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19docs\1903502\"/>
    </mc:Choice>
  </mc:AlternateContent>
  <bookViews>
    <workbookView xWindow="0" yWindow="0" windowWidth="19125" windowHeight="11520"/>
  </bookViews>
  <sheets>
    <sheet name="Calculation" sheetId="2" r:id="rId1"/>
    <sheet name="Adj" sheetId="8" r:id="rId2"/>
  </sheets>
  <definedNames>
    <definedName name="solver_adj" localSheetId="0" hidden="1">Calculation!$L$1:$M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ion!$L$1</definedName>
    <definedName name="solver_lhs2" localSheetId="0" hidden="1">Calculation!$L$1</definedName>
    <definedName name="solver_lhs3" localSheetId="0" hidden="1">Calculation!$M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Calculation!$U$1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1.5</definedName>
    <definedName name="solver_rhs2" localSheetId="0" hidden="1">0.5</definedName>
    <definedName name="solver_rhs3" localSheetId="0" hidden="1">Calculation!$L$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N68" i="2" l="1"/>
  <c r="AM68" i="2"/>
  <c r="AL68" i="2"/>
  <c r="AK68" i="2"/>
  <c r="AJ68" i="2"/>
  <c r="AI68" i="2"/>
  <c r="AH68" i="2"/>
  <c r="AG68" i="2"/>
  <c r="AF68" i="2"/>
  <c r="AE68" i="2"/>
  <c r="AD68" i="2"/>
  <c r="AC68" i="2"/>
  <c r="Z78" i="2" s="1"/>
  <c r="AB68" i="2"/>
  <c r="AA68" i="2"/>
  <c r="Z68" i="2"/>
  <c r="AB63" i="2" l="1"/>
  <c r="AN63" i="2" s="1"/>
  <c r="AB65" i="2"/>
  <c r="AN65" i="2" s="1"/>
  <c r="AB64" i="2"/>
  <c r="AK64" i="2" s="1"/>
  <c r="AB62" i="2"/>
  <c r="AM62" i="2" s="1"/>
  <c r="AB61" i="2"/>
  <c r="AN61" i="2" s="1"/>
  <c r="AB60" i="2"/>
  <c r="AN60" i="2" s="1"/>
  <c r="U3" i="2"/>
  <c r="I4" i="2" s="1"/>
  <c r="M1" i="2"/>
  <c r="M23403" i="2" s="1"/>
  <c r="M243" i="2" l="1"/>
  <c r="M1469" i="2"/>
  <c r="M4165" i="2"/>
  <c r="M51" i="2"/>
  <c r="M733" i="2"/>
  <c r="M2709" i="2"/>
  <c r="M10046" i="2"/>
  <c r="M203" i="2"/>
  <c r="M936" i="2"/>
  <c r="M3437" i="2"/>
  <c r="M16802" i="2"/>
  <c r="M664" i="2"/>
  <c r="M1997" i="2"/>
  <c r="M4333" i="2"/>
  <c r="M402" i="2"/>
  <c r="M1362" i="2"/>
  <c r="M2901" i="2"/>
  <c r="M4853" i="2"/>
  <c r="M91" i="2"/>
  <c r="M466" i="2"/>
  <c r="M1021" i="2"/>
  <c r="M2133" i="2"/>
  <c r="M3621" i="2"/>
  <c r="M5069" i="2"/>
  <c r="AC65" i="2"/>
  <c r="M8425" i="2"/>
  <c r="M131" i="2"/>
  <c r="M291" i="2"/>
  <c r="M536" i="2"/>
  <c r="M808" i="2"/>
  <c r="M1117" i="2"/>
  <c r="M1613" i="2"/>
  <c r="M2349" i="2"/>
  <c r="M3053" i="2"/>
  <c r="M3781" i="2"/>
  <c r="M4525" i="2"/>
  <c r="M5301" i="2"/>
  <c r="M12073" i="2"/>
  <c r="M15" i="2"/>
  <c r="M163" i="2"/>
  <c r="M335" i="2"/>
  <c r="M605" i="2"/>
  <c r="M877" i="2"/>
  <c r="M1234" i="2"/>
  <c r="M1829" i="2"/>
  <c r="M2517" i="2"/>
  <c r="M3245" i="2"/>
  <c r="M3957" i="2"/>
  <c r="M4685" i="2"/>
  <c r="M6291" i="2"/>
  <c r="M14590" i="2"/>
  <c r="M27" i="2"/>
  <c r="M59" i="2"/>
  <c r="M99" i="2"/>
  <c r="M139" i="2"/>
  <c r="M175" i="2"/>
  <c r="M219" i="2"/>
  <c r="M251" i="2"/>
  <c r="M303" i="2"/>
  <c r="M355" i="2"/>
  <c r="M424" i="2"/>
  <c r="M477" i="2"/>
  <c r="M552" i="2"/>
  <c r="M621" i="2"/>
  <c r="M685" i="2"/>
  <c r="M765" i="2"/>
  <c r="M818" i="2"/>
  <c r="M882" i="2"/>
  <c r="M962" i="2"/>
  <c r="M1032" i="2"/>
  <c r="M1128" i="2"/>
  <c r="M1266" i="2"/>
  <c r="M1384" i="2"/>
  <c r="M1501" i="2"/>
  <c r="M1685" i="2"/>
  <c r="M1837" i="2"/>
  <c r="M2029" i="2"/>
  <c r="M2221" i="2"/>
  <c r="M2413" i="2"/>
  <c r="M2565" i="2"/>
  <c r="M2757" i="2"/>
  <c r="M2933" i="2"/>
  <c r="M3109" i="2"/>
  <c r="M3317" i="2"/>
  <c r="M3477" i="2"/>
  <c r="M3653" i="2"/>
  <c r="M3845" i="2"/>
  <c r="M4013" i="2"/>
  <c r="M4173" i="2"/>
  <c r="M4389" i="2"/>
  <c r="M4557" i="2"/>
  <c r="M4725" i="2"/>
  <c r="M4933" i="2"/>
  <c r="M5077" i="2"/>
  <c r="M5445" i="2"/>
  <c r="M6953" i="2"/>
  <c r="M8574" i="2"/>
  <c r="M10579" i="2"/>
  <c r="M12777" i="2"/>
  <c r="M14782" i="2"/>
  <c r="M18974" i="2"/>
  <c r="AF62" i="2"/>
  <c r="M31" i="2"/>
  <c r="M75" i="2"/>
  <c r="M111" i="2"/>
  <c r="M143" i="2"/>
  <c r="M187" i="2"/>
  <c r="M223" i="2"/>
  <c r="M267" i="2"/>
  <c r="M323" i="2"/>
  <c r="M367" i="2"/>
  <c r="M429" i="2"/>
  <c r="M509" i="2"/>
  <c r="M573" i="2"/>
  <c r="M626" i="2"/>
  <c r="M706" i="2"/>
  <c r="M770" i="2"/>
  <c r="M834" i="2"/>
  <c r="M914" i="2"/>
  <c r="M968" i="2"/>
  <c r="M1053" i="2"/>
  <c r="M1176" i="2"/>
  <c r="M1304" i="2"/>
  <c r="M1405" i="2"/>
  <c r="M1541" i="2"/>
  <c r="M1733" i="2"/>
  <c r="M1901" i="2"/>
  <c r="M2117" i="2"/>
  <c r="M2253" i="2"/>
  <c r="M2421" i="2"/>
  <c r="M2637" i="2"/>
  <c r="M2805" i="2"/>
  <c r="M2965" i="2"/>
  <c r="M3157" i="2"/>
  <c r="M3333" i="2"/>
  <c r="M3501" i="2"/>
  <c r="M3717" i="2"/>
  <c r="M3877" i="2"/>
  <c r="M4045" i="2"/>
  <c r="M4245" i="2"/>
  <c r="M4421" i="2"/>
  <c r="M4565" i="2"/>
  <c r="M4781" i="2"/>
  <c r="M4949" i="2"/>
  <c r="M5141" i="2"/>
  <c r="M5749" i="2"/>
  <c r="M7209" i="2"/>
  <c r="M9129" i="2"/>
  <c r="M11262" i="2"/>
  <c r="M12862" i="2"/>
  <c r="M15507" i="2"/>
  <c r="M22330" i="2"/>
  <c r="M47" i="2"/>
  <c r="M79" i="2"/>
  <c r="M115" i="2"/>
  <c r="M159" i="2"/>
  <c r="M195" i="2"/>
  <c r="M227" i="2"/>
  <c r="M283" i="2"/>
  <c r="M331" i="2"/>
  <c r="M381" i="2"/>
  <c r="M456" i="2"/>
  <c r="M514" i="2"/>
  <c r="M578" i="2"/>
  <c r="M658" i="2"/>
  <c r="M722" i="2"/>
  <c r="M776" i="2"/>
  <c r="M856" i="2"/>
  <c r="M920" i="2"/>
  <c r="M989" i="2"/>
  <c r="M1096" i="2"/>
  <c r="M1202" i="2"/>
  <c r="M1320" i="2"/>
  <c r="M1458" i="2"/>
  <c r="M1605" i="2"/>
  <c r="M1741" i="2"/>
  <c r="M1957" i="2"/>
  <c r="M2125" i="2"/>
  <c r="M2293" i="2"/>
  <c r="M2509" i="2"/>
  <c r="M2645" i="2"/>
  <c r="M2821" i="2"/>
  <c r="M3029" i="2"/>
  <c r="M3205" i="2"/>
  <c r="M3365" i="2"/>
  <c r="M3565" i="2"/>
  <c r="M3733" i="2"/>
  <c r="M3925" i="2"/>
  <c r="M4117" i="2"/>
  <c r="M4269" i="2"/>
  <c r="M4461" i="2"/>
  <c r="M4645" i="2"/>
  <c r="M4845" i="2"/>
  <c r="M4981" i="2"/>
  <c r="M5253" i="2"/>
  <c r="M5797" i="2"/>
  <c r="M7763" i="2"/>
  <c r="M9939" i="2"/>
  <c r="M11561" i="2"/>
  <c r="M13545" i="2"/>
  <c r="M16403" i="2"/>
  <c r="M30601" i="2"/>
  <c r="M21477" i="2"/>
  <c r="M17451" i="2"/>
  <c r="M16190" i="2"/>
  <c r="M15358" i="2"/>
  <c r="M14270" i="2"/>
  <c r="M13310" i="2"/>
  <c r="M12627" i="2"/>
  <c r="M11774" i="2"/>
  <c r="M11155" i="2"/>
  <c r="M10409" i="2"/>
  <c r="M9619" i="2"/>
  <c r="M9001" i="2"/>
  <c r="M8318" i="2"/>
  <c r="M7507" i="2"/>
  <c r="M6782" i="2"/>
  <c r="M6142" i="2"/>
  <c r="M5661" i="2"/>
  <c r="M5413" i="2"/>
  <c r="M5213" i="2"/>
  <c r="M5101" i="2"/>
  <c r="M5013" i="2"/>
  <c r="M4909" i="2"/>
  <c r="M4805" i="2"/>
  <c r="M4693" i="2"/>
  <c r="M4613" i="2"/>
  <c r="M4501" i="2"/>
  <c r="M4397" i="2"/>
  <c r="M4301" i="2"/>
  <c r="M4181" i="2"/>
  <c r="M4101" i="2"/>
  <c r="M4005" i="2"/>
  <c r="M3885" i="2"/>
  <c r="M3789" i="2"/>
  <c r="M3701" i="2"/>
  <c r="M3589" i="2"/>
  <c r="M3493" i="2"/>
  <c r="M3397" i="2"/>
  <c r="M3277" i="2"/>
  <c r="M3189" i="2"/>
  <c r="M3093" i="2"/>
  <c r="M2981" i="2"/>
  <c r="M2885" i="2"/>
  <c r="M2797" i="2"/>
  <c r="M2677" i="2"/>
  <c r="M2581" i="2"/>
  <c r="M2477" i="2"/>
  <c r="M2373" i="2"/>
  <c r="M2285" i="2"/>
  <c r="M2181" i="2"/>
  <c r="M2069" i="2"/>
  <c r="M1965" i="2"/>
  <c r="M1877" i="2"/>
  <c r="M1773" i="2"/>
  <c r="M1669" i="2"/>
  <c r="M1573" i="2"/>
  <c r="M1474" i="2"/>
  <c r="M1416" i="2"/>
  <c r="M1352" i="2"/>
  <c r="M1277" i="2"/>
  <c r="M1213" i="2"/>
  <c r="M1154" i="2"/>
  <c r="M1074" i="2"/>
  <c r="M1026" i="2"/>
  <c r="M978" i="2"/>
  <c r="M941" i="2"/>
  <c r="M904" i="2"/>
  <c r="M861" i="2"/>
  <c r="M829" i="2"/>
  <c r="M792" i="2"/>
  <c r="M749" i="2"/>
  <c r="M712" i="2"/>
  <c r="M680" i="2"/>
  <c r="M637" i="2"/>
  <c r="M600" i="2"/>
  <c r="M562" i="2"/>
  <c r="M520" i="2"/>
  <c r="M488" i="2"/>
  <c r="M450" i="2"/>
  <c r="M408" i="2"/>
  <c r="M371" i="2"/>
  <c r="M347" i="2"/>
  <c r="M315" i="2"/>
  <c r="M287" i="2"/>
  <c r="M259" i="2"/>
  <c r="M26603" i="2"/>
  <c r="M20226" i="2"/>
  <c r="M17087" i="2"/>
  <c r="M15977" i="2"/>
  <c r="M14931" i="2"/>
  <c r="M14057" i="2"/>
  <c r="M13139" i="2"/>
  <c r="M12350" i="2"/>
  <c r="M11646" i="2"/>
  <c r="M10985" i="2"/>
  <c r="M10195" i="2"/>
  <c r="M9513" i="2"/>
  <c r="M8830" i="2"/>
  <c r="M7998" i="2"/>
  <c r="M7337" i="2"/>
  <c r="M6718" i="2"/>
  <c r="M5873" i="2"/>
  <c r="M5597" i="2"/>
  <c r="M5373" i="2"/>
  <c r="M5189" i="2"/>
  <c r="M11" i="2"/>
  <c r="M35" i="2"/>
  <c r="M67" i="2"/>
  <c r="M95" i="2"/>
  <c r="M123" i="2"/>
  <c r="M155" i="2"/>
  <c r="M179" i="2"/>
  <c r="M207" i="2"/>
  <c r="M239" i="2"/>
  <c r="M271" i="2"/>
  <c r="M307" i="2"/>
  <c r="M351" i="2"/>
  <c r="M392" i="2"/>
  <c r="M434" i="2"/>
  <c r="M493" i="2"/>
  <c r="M541" i="2"/>
  <c r="M594" i="2"/>
  <c r="M648" i="2"/>
  <c r="M690" i="2"/>
  <c r="M744" i="2"/>
  <c r="M797" i="2"/>
  <c r="M850" i="2"/>
  <c r="M893" i="2"/>
  <c r="M946" i="2"/>
  <c r="M1000" i="2"/>
  <c r="M1064" i="2"/>
  <c r="M1160" i="2"/>
  <c r="M1245" i="2"/>
  <c r="M1325" i="2"/>
  <c r="M1432" i="2"/>
  <c r="M1517" i="2"/>
  <c r="M1653" i="2"/>
  <c r="M1797" i="2"/>
  <c r="M1909" i="2"/>
  <c r="M2053" i="2"/>
  <c r="M2197" i="2"/>
  <c r="M2341" i="2"/>
  <c r="M2453" i="2"/>
  <c r="M2597" i="2"/>
  <c r="M2733" i="2"/>
  <c r="M2861" i="2"/>
  <c r="M3021" i="2"/>
  <c r="M3141" i="2"/>
  <c r="M3269" i="2"/>
  <c r="M3413" i="2"/>
  <c r="M3541" i="2"/>
  <c r="M3661" i="2"/>
  <c r="M3821" i="2"/>
  <c r="M3949" i="2"/>
  <c r="M4077" i="2"/>
  <c r="M4229" i="2"/>
  <c r="M4341" i="2"/>
  <c r="M4469" i="2"/>
  <c r="M4629" i="2"/>
  <c r="M4757" i="2"/>
  <c r="M4869" i="2"/>
  <c r="M5029" i="2"/>
  <c r="M5157" i="2"/>
  <c r="M5557" i="2"/>
  <c r="M6398" i="2"/>
  <c r="M7913" i="2"/>
  <c r="M9363" i="2"/>
  <c r="M10729" i="2"/>
  <c r="M12201" i="2"/>
  <c r="M13886" i="2"/>
  <c r="M15699" i="2"/>
  <c r="M19373" i="2"/>
  <c r="M24594" i="2"/>
  <c r="M21022" i="2"/>
  <c r="M18178" i="2"/>
  <c r="M16553" i="2"/>
  <c r="M15870" i="2"/>
  <c r="M15123" i="2"/>
  <c r="M14355" i="2"/>
  <c r="M13715" i="2"/>
  <c r="M13011" i="2"/>
  <c r="M12457" i="2"/>
  <c r="M11945" i="2"/>
  <c r="M11411" i="2"/>
  <c r="M10835" i="2"/>
  <c r="M10366" i="2"/>
  <c r="M9790" i="2"/>
  <c r="M9214" i="2"/>
  <c r="M8702" i="2"/>
  <c r="M8147" i="2"/>
  <c r="M7635" i="2"/>
  <c r="M7081" i="2"/>
  <c r="M6547" i="2"/>
  <c r="M5971" i="2"/>
  <c r="M5717" i="2"/>
  <c r="M5501" i="2"/>
  <c r="M5333" i="2"/>
  <c r="M5205" i="2"/>
  <c r="M5125" i="2"/>
  <c r="M5037" i="2"/>
  <c r="M4973" i="2"/>
  <c r="M4901" i="2"/>
  <c r="M4813" i="2"/>
  <c r="M4741" i="2"/>
  <c r="M4677" i="2"/>
  <c r="M4589" i="2"/>
  <c r="M4517" i="2"/>
  <c r="M4437" i="2"/>
  <c r="M4357" i="2"/>
  <c r="M4293" i="2"/>
  <c r="M4213" i="2"/>
  <c r="M4133" i="2"/>
  <c r="M4053" i="2"/>
  <c r="M3989" i="2"/>
  <c r="M3909" i="2"/>
  <c r="M3829" i="2"/>
  <c r="M3757" i="2"/>
  <c r="M3669" i="2"/>
  <c r="M3605" i="2"/>
  <c r="M3533" i="2"/>
  <c r="M3445" i="2"/>
  <c r="M3373" i="2"/>
  <c r="M3309" i="2"/>
  <c r="M3221" i="2"/>
  <c r="M3149" i="2"/>
  <c r="M3077" i="2"/>
  <c r="M2989" i="2"/>
  <c r="M2925" i="2"/>
  <c r="M2853" i="2"/>
  <c r="M2765" i="2"/>
  <c r="M2693" i="2"/>
  <c r="M2629" i="2"/>
  <c r="M2541" i="2"/>
  <c r="M2469" i="2"/>
  <c r="M2389" i="2"/>
  <c r="M2309" i="2"/>
  <c r="M2245" i="2"/>
  <c r="M2165" i="2"/>
  <c r="M2085" i="2"/>
  <c r="M2005" i="2"/>
  <c r="M1941" i="2"/>
  <c r="M1861" i="2"/>
  <c r="M1781" i="2"/>
  <c r="M1709" i="2"/>
  <c r="M1621" i="2"/>
  <c r="M1557" i="2"/>
  <c r="M1496" i="2"/>
  <c r="M1437" i="2"/>
  <c r="M1389" i="2"/>
  <c r="M1346" i="2"/>
  <c r="M1288" i="2"/>
  <c r="M1240" i="2"/>
  <c r="M1192" i="2"/>
  <c r="M1133" i="2"/>
  <c r="M1090" i="2"/>
  <c r="M1048" i="2"/>
  <c r="M1005" i="2"/>
  <c r="M40481" i="2"/>
  <c r="M37917" i="2"/>
  <c r="M32137" i="2"/>
  <c r="M30147" i="2"/>
  <c r="M28323" i="2"/>
  <c r="M27362" i="2"/>
  <c r="M26755" i="2"/>
  <c r="M26147" i="2"/>
  <c r="M25542" i="2"/>
  <c r="M24935" i="2"/>
  <c r="M24491" i="2"/>
  <c r="M24089" i="2"/>
  <c r="M23683" i="2"/>
  <c r="M23329" i="2"/>
  <c r="M23025" i="2"/>
  <c r="M22721" i="2"/>
  <c r="M22445" i="2"/>
  <c r="M22217" i="2"/>
  <c r="M21989" i="2"/>
  <c r="M21762" i="2"/>
  <c r="M21534" i="2"/>
  <c r="M21306" i="2"/>
  <c r="M21079" i="2"/>
  <c r="M20851" i="2"/>
  <c r="M20623" i="2"/>
  <c r="M20397" i="2"/>
  <c r="M20169" i="2"/>
  <c r="M19941" i="2"/>
  <c r="M19714" i="2"/>
  <c r="M19486" i="2"/>
  <c r="M19258" i="2"/>
  <c r="M19031" i="2"/>
  <c r="M18803" i="2"/>
  <c r="M18575" i="2"/>
  <c r="M18349" i="2"/>
  <c r="M18121" i="2"/>
  <c r="M17893" i="2"/>
  <c r="M17666" i="2"/>
  <c r="M17494" i="2"/>
  <c r="M17323" i="2"/>
  <c r="M17173" i="2"/>
  <c r="M17058" i="2"/>
  <c r="M16945" i="2"/>
  <c r="M16831" i="2"/>
  <c r="M16717" i="2"/>
  <c r="M16603" i="2"/>
  <c r="M16510" i="2"/>
  <c r="M16425" i="2"/>
  <c r="M16339" i="2"/>
  <c r="M16254" i="2"/>
  <c r="M16169" i="2"/>
  <c r="M16083" i="2"/>
  <c r="M15998" i="2"/>
  <c r="M15913" i="2"/>
  <c r="M15827" i="2"/>
  <c r="M15742" i="2"/>
  <c r="M15657" i="2"/>
  <c r="M15571" i="2"/>
  <c r="M15486" i="2"/>
  <c r="M15401" i="2"/>
  <c r="M15315" i="2"/>
  <c r="M15230" i="2"/>
  <c r="M15145" i="2"/>
  <c r="M15059" i="2"/>
  <c r="M14974" i="2"/>
  <c r="M14889" i="2"/>
  <c r="M14803" i="2"/>
  <c r="M14718" i="2"/>
  <c r="M14633" i="2"/>
  <c r="M14547" i="2"/>
  <c r="M14462" i="2"/>
  <c r="M14377" i="2"/>
  <c r="M14291" i="2"/>
  <c r="M14206" i="2"/>
  <c r="M14121" i="2"/>
  <c r="M14035" i="2"/>
  <c r="M13950" i="2"/>
  <c r="M13865" i="2"/>
  <c r="M13779" i="2"/>
  <c r="M13694" i="2"/>
  <c r="M13609" i="2"/>
  <c r="M13523" i="2"/>
  <c r="M13438" i="2"/>
  <c r="M13353" i="2"/>
  <c r="M13267" i="2"/>
  <c r="M13182" i="2"/>
  <c r="M34923" i="2"/>
  <c r="M31054" i="2"/>
  <c r="M28782" i="2"/>
  <c r="M27211" i="2"/>
  <c r="M26451" i="2"/>
  <c r="M25693" i="2"/>
  <c r="M24795" i="2"/>
  <c r="M24290" i="2"/>
  <c r="M23785" i="2"/>
  <c r="M23251" i="2"/>
  <c r="M22873" i="2"/>
  <c r="M22501" i="2"/>
  <c r="M22159" i="2"/>
  <c r="M21875" i="2"/>
  <c r="M21591" i="2"/>
  <c r="M21250" i="2"/>
  <c r="M20965" i="2"/>
  <c r="M20681" i="2"/>
  <c r="M20339" i="2"/>
  <c r="M20055" i="2"/>
  <c r="M19770" i="2"/>
  <c r="M19429" i="2"/>
  <c r="M19145" i="2"/>
  <c r="M18861" i="2"/>
  <c r="M18519" i="2"/>
  <c r="M18234" i="2"/>
  <c r="M17950" i="2"/>
  <c r="M17622" i="2"/>
  <c r="M17409" i="2"/>
  <c r="M17201" i="2"/>
  <c r="M17030" i="2"/>
  <c r="M16887" i="2"/>
  <c r="M16746" i="2"/>
  <c r="M16575" i="2"/>
  <c r="M16467" i="2"/>
  <c r="M16361" i="2"/>
  <c r="M16233" i="2"/>
  <c r="M16126" i="2"/>
  <c r="M16019" i="2"/>
  <c r="M15891" i="2"/>
  <c r="M15785" i="2"/>
  <c r="M15678" i="2"/>
  <c r="M15550" i="2"/>
  <c r="M15443" i="2"/>
  <c r="M15337" i="2"/>
  <c r="M15209" i="2"/>
  <c r="M15102" i="2"/>
  <c r="M14995" i="2"/>
  <c r="M14867" i="2"/>
  <c r="M14761" i="2"/>
  <c r="M14654" i="2"/>
  <c r="M14526" i="2"/>
  <c r="M14419" i="2"/>
  <c r="M14313" i="2"/>
  <c r="M14185" i="2"/>
  <c r="M14078" i="2"/>
  <c r="M13971" i="2"/>
  <c r="M13843" i="2"/>
  <c r="M13737" i="2"/>
  <c r="M13630" i="2"/>
  <c r="M13502" i="2"/>
  <c r="M13395" i="2"/>
  <c r="M13289" i="2"/>
  <c r="M13161" i="2"/>
  <c r="M13075" i="2"/>
  <c r="M12990" i="2"/>
  <c r="M12905" i="2"/>
  <c r="M12819" i="2"/>
  <c r="M12734" i="2"/>
  <c r="M12649" i="2"/>
  <c r="M12563" i="2"/>
  <c r="M12478" i="2"/>
  <c r="M12393" i="2"/>
  <c r="M12307" i="2"/>
  <c r="M12222" i="2"/>
  <c r="M12137" i="2"/>
  <c r="M12051" i="2"/>
  <c r="M11966" i="2"/>
  <c r="M11881" i="2"/>
  <c r="M11795" i="2"/>
  <c r="M11710" i="2"/>
  <c r="M11625" i="2"/>
  <c r="M11539" i="2"/>
  <c r="M11454" i="2"/>
  <c r="M11369" i="2"/>
  <c r="M11283" i="2"/>
  <c r="M11198" i="2"/>
  <c r="M11113" i="2"/>
  <c r="M11027" i="2"/>
  <c r="M10942" i="2"/>
  <c r="M10857" i="2"/>
  <c r="M10771" i="2"/>
  <c r="M10686" i="2"/>
  <c r="M10601" i="2"/>
  <c r="M10515" i="2"/>
  <c r="M10430" i="2"/>
  <c r="M10345" i="2"/>
  <c r="M10259" i="2"/>
  <c r="M10174" i="2"/>
  <c r="M10089" i="2"/>
  <c r="M10003" i="2"/>
  <c r="M9918" i="2"/>
  <c r="M9833" i="2"/>
  <c r="M9747" i="2"/>
  <c r="M9662" i="2"/>
  <c r="M9577" i="2"/>
  <c r="M9491" i="2"/>
  <c r="M9406" i="2"/>
  <c r="M9321" i="2"/>
  <c r="M9235" i="2"/>
  <c r="M9150" i="2"/>
  <c r="M9065" i="2"/>
  <c r="M8979" i="2"/>
  <c r="M8894" i="2"/>
  <c r="M8809" i="2"/>
  <c r="M8723" i="2"/>
  <c r="M8638" i="2"/>
  <c r="M8553" i="2"/>
  <c r="M8467" i="2"/>
  <c r="M8382" i="2"/>
  <c r="M8297" i="2"/>
  <c r="M8211" i="2"/>
  <c r="M8126" i="2"/>
  <c r="M8041" i="2"/>
  <c r="M7955" i="2"/>
  <c r="M7870" i="2"/>
  <c r="M7785" i="2"/>
  <c r="M7699" i="2"/>
  <c r="M7614" i="2"/>
  <c r="M7529" i="2"/>
  <c r="M7443" i="2"/>
  <c r="M7358" i="2"/>
  <c r="M7273" i="2"/>
  <c r="M7187" i="2"/>
  <c r="M7102" i="2"/>
  <c r="M7017" i="2"/>
  <c r="M6931" i="2"/>
  <c r="M6846" i="2"/>
  <c r="M6761" i="2"/>
  <c r="M6675" i="2"/>
  <c r="M6590" i="2"/>
  <c r="M6505" i="2"/>
  <c r="M6419" i="2"/>
  <c r="M6334" i="2"/>
  <c r="M6249" i="2"/>
  <c r="M6163" i="2"/>
  <c r="M6078" i="2"/>
  <c r="M5993" i="2"/>
  <c r="M5907" i="2"/>
  <c r="M5841" i="2"/>
  <c r="M5805" i="2"/>
  <c r="M5773" i="2"/>
  <c r="M5741" i="2"/>
  <c r="M5709" i="2"/>
  <c r="M5677" i="2"/>
  <c r="M5645" i="2"/>
  <c r="M5613" i="2"/>
  <c r="M5581" i="2"/>
  <c r="M5549" i="2"/>
  <c r="M5517" i="2"/>
  <c r="M5485" i="2"/>
  <c r="M5453" i="2"/>
  <c r="M5421" i="2"/>
  <c r="M5389" i="2"/>
  <c r="M5357" i="2"/>
  <c r="M5325" i="2"/>
  <c r="M5293" i="2"/>
  <c r="M5261" i="2"/>
  <c r="M5229" i="2"/>
  <c r="M5197" i="2"/>
  <c r="M33714" i="2"/>
  <c r="M29689" i="2"/>
  <c r="M27513" i="2"/>
  <c r="M26301" i="2"/>
  <c r="M25238" i="2"/>
  <c r="M24391" i="2"/>
  <c r="M23581" i="2"/>
  <c r="M23101" i="2"/>
  <c r="M22569" i="2"/>
  <c r="M22103" i="2"/>
  <c r="M21705" i="2"/>
  <c r="M21363" i="2"/>
  <c r="M20909" i="2"/>
  <c r="M20510" i="2"/>
  <c r="M20111" i="2"/>
  <c r="M19657" i="2"/>
  <c r="M19315" i="2"/>
  <c r="M18917" i="2"/>
  <c r="M18462" i="2"/>
  <c r="M18063" i="2"/>
  <c r="M17722" i="2"/>
  <c r="M17366" i="2"/>
  <c r="M17115" i="2"/>
  <c r="M16917" i="2"/>
  <c r="M16689" i="2"/>
  <c r="M16531" i="2"/>
  <c r="M16382" i="2"/>
  <c r="M16211" i="2"/>
  <c r="M16062" i="2"/>
  <c r="M15934" i="2"/>
  <c r="M15763" i="2"/>
  <c r="M15614" i="2"/>
  <c r="M15465" i="2"/>
  <c r="M15294" i="2"/>
  <c r="M15166" i="2"/>
  <c r="M15017" i="2"/>
  <c r="M14846" i="2"/>
  <c r="M14697" i="2"/>
  <c r="M14569" i="2"/>
  <c r="M14398" i="2"/>
  <c r="M14249" i="2"/>
  <c r="M14099" i="2"/>
  <c r="M13929" i="2"/>
  <c r="M13801" i="2"/>
  <c r="M13651" i="2"/>
  <c r="M13481" i="2"/>
  <c r="M13331" i="2"/>
  <c r="M13203" i="2"/>
  <c r="M13054" i="2"/>
  <c r="M12947" i="2"/>
  <c r="M12841" i="2"/>
  <c r="M12713" i="2"/>
  <c r="M12606" i="2"/>
  <c r="M12499" i="2"/>
  <c r="M12371" i="2"/>
  <c r="M12265" i="2"/>
  <c r="M12158" i="2"/>
  <c r="M12030" i="2"/>
  <c r="M11923" i="2"/>
  <c r="M11817" i="2"/>
  <c r="M11689" i="2"/>
  <c r="M11582" i="2"/>
  <c r="M11475" i="2"/>
  <c r="M11347" i="2"/>
  <c r="M11241" i="2"/>
  <c r="M11134" i="2"/>
  <c r="M11006" i="2"/>
  <c r="M10899" i="2"/>
  <c r="M10793" i="2"/>
  <c r="M10665" i="2"/>
  <c r="M10558" i="2"/>
  <c r="M10451" i="2"/>
  <c r="M10323" i="2"/>
  <c r="M10217" i="2"/>
  <c r="M10110" i="2"/>
  <c r="M9982" i="2"/>
  <c r="M9875" i="2"/>
  <c r="M9769" i="2"/>
  <c r="M9641" i="2"/>
  <c r="M9534" i="2"/>
  <c r="M9427" i="2"/>
  <c r="M9299" i="2"/>
  <c r="M9193" i="2"/>
  <c r="M9086" i="2"/>
  <c r="M8958" i="2"/>
  <c r="M8851" i="2"/>
  <c r="M8745" i="2"/>
  <c r="M8617" i="2"/>
  <c r="M8510" i="2"/>
  <c r="M8403" i="2"/>
  <c r="M8275" i="2"/>
  <c r="M8169" i="2"/>
  <c r="M8062" i="2"/>
  <c r="M7934" i="2"/>
  <c r="M7827" i="2"/>
  <c r="M7721" i="2"/>
  <c r="M7593" i="2"/>
  <c r="M7486" i="2"/>
  <c r="M7379" i="2"/>
  <c r="M7251" i="2"/>
  <c r="M7145" i="2"/>
  <c r="M7038" i="2"/>
  <c r="M6910" i="2"/>
  <c r="M6803" i="2"/>
  <c r="M6697" i="2"/>
  <c r="M6569" i="2"/>
  <c r="M6462" i="2"/>
  <c r="M6355" i="2"/>
  <c r="M6227" i="2"/>
  <c r="M6121" i="2"/>
  <c r="M6014" i="2"/>
  <c r="M5889" i="2"/>
  <c r="M5821" i="2"/>
  <c r="M5781" i="2"/>
  <c r="M5733" i="2"/>
  <c r="M5693" i="2"/>
  <c r="M5653" i="2"/>
  <c r="M5605" i="2"/>
  <c r="M5565" i="2"/>
  <c r="M5525" i="2"/>
  <c r="M5477" i="2"/>
  <c r="M5437" i="2"/>
  <c r="M5397" i="2"/>
  <c r="M5349" i="2"/>
  <c r="M5309" i="2"/>
  <c r="M5269" i="2"/>
  <c r="M5221" i="2"/>
  <c r="M5181" i="2"/>
  <c r="M5149" i="2"/>
  <c r="M5117" i="2"/>
  <c r="M5085" i="2"/>
  <c r="M5053" i="2"/>
  <c r="M5021" i="2"/>
  <c r="M4989" i="2"/>
  <c r="M4957" i="2"/>
  <c r="M4925" i="2"/>
  <c r="M4893" i="2"/>
  <c r="M4861" i="2"/>
  <c r="M4829" i="2"/>
  <c r="M4797" i="2"/>
  <c r="M4765" i="2"/>
  <c r="M4733" i="2"/>
  <c r="M4701" i="2"/>
  <c r="M4669" i="2"/>
  <c r="M4637" i="2"/>
  <c r="M4605" i="2"/>
  <c r="M4573" i="2"/>
  <c r="M4541" i="2"/>
  <c r="M4509" i="2"/>
  <c r="M4477" i="2"/>
  <c r="M4445" i="2"/>
  <c r="M4413" i="2"/>
  <c r="M4381" i="2"/>
  <c r="M4349" i="2"/>
  <c r="M4317" i="2"/>
  <c r="M4285" i="2"/>
  <c r="M4253" i="2"/>
  <c r="M4221" i="2"/>
  <c r="M4189" i="2"/>
  <c r="M4157" i="2"/>
  <c r="M4125" i="2"/>
  <c r="M4093" i="2"/>
  <c r="M4061" i="2"/>
  <c r="M4029" i="2"/>
  <c r="M3997" i="2"/>
  <c r="M3965" i="2"/>
  <c r="M3933" i="2"/>
  <c r="M3901" i="2"/>
  <c r="M3869" i="2"/>
  <c r="M3837" i="2"/>
  <c r="M3805" i="2"/>
  <c r="M3773" i="2"/>
  <c r="M3741" i="2"/>
  <c r="M3709" i="2"/>
  <c r="M3677" i="2"/>
  <c r="M3645" i="2"/>
  <c r="M3613" i="2"/>
  <c r="M3581" i="2"/>
  <c r="M3549" i="2"/>
  <c r="M3517" i="2"/>
  <c r="M3485" i="2"/>
  <c r="M3453" i="2"/>
  <c r="M3421" i="2"/>
  <c r="M3389" i="2"/>
  <c r="M3357" i="2"/>
  <c r="M3325" i="2"/>
  <c r="M3293" i="2"/>
  <c r="M3261" i="2"/>
  <c r="M3229" i="2"/>
  <c r="M3197" i="2"/>
  <c r="M3165" i="2"/>
  <c r="M3133" i="2"/>
  <c r="M3101" i="2"/>
  <c r="M3069" i="2"/>
  <c r="M3037" i="2"/>
  <c r="M3005" i="2"/>
  <c r="M2973" i="2"/>
  <c r="M2941" i="2"/>
  <c r="M2909" i="2"/>
  <c r="M2877" i="2"/>
  <c r="M2845" i="2"/>
  <c r="M2813" i="2"/>
  <c r="M2781" i="2"/>
  <c r="M2749" i="2"/>
  <c r="M2717" i="2"/>
  <c r="M2685" i="2"/>
  <c r="M2653" i="2"/>
  <c r="M2621" i="2"/>
  <c r="M2589" i="2"/>
  <c r="M2557" i="2"/>
  <c r="M2525" i="2"/>
  <c r="M2493" i="2"/>
  <c r="M2461" i="2"/>
  <c r="M2429" i="2"/>
  <c r="M2397" i="2"/>
  <c r="M2365" i="2"/>
  <c r="M2333" i="2"/>
  <c r="M2301" i="2"/>
  <c r="M2269" i="2"/>
  <c r="M2237" i="2"/>
  <c r="M2205" i="2"/>
  <c r="M2173" i="2"/>
  <c r="M2141" i="2"/>
  <c r="M2109" i="2"/>
  <c r="M2077" i="2"/>
  <c r="M2045" i="2"/>
  <c r="M2013" i="2"/>
  <c r="M1981" i="2"/>
  <c r="M1949" i="2"/>
  <c r="M1917" i="2"/>
  <c r="M1885" i="2"/>
  <c r="M1853" i="2"/>
  <c r="M1821" i="2"/>
  <c r="M1789" i="2"/>
  <c r="M1757" i="2"/>
  <c r="M1725" i="2"/>
  <c r="M1693" i="2"/>
  <c r="M1661" i="2"/>
  <c r="M1629" i="2"/>
  <c r="M1597" i="2"/>
  <c r="M1565" i="2"/>
  <c r="M1533" i="2"/>
  <c r="M1506" i="2"/>
  <c r="M1485" i="2"/>
  <c r="M1464" i="2"/>
  <c r="M1442" i="2"/>
  <c r="M1421" i="2"/>
  <c r="M1400" i="2"/>
  <c r="M1378" i="2"/>
  <c r="M1357" i="2"/>
  <c r="M1336" i="2"/>
  <c r="M1314" i="2"/>
  <c r="M1293" i="2"/>
  <c r="M1272" i="2"/>
  <c r="M1250" i="2"/>
  <c r="M1229" i="2"/>
  <c r="M1208" i="2"/>
  <c r="M1186" i="2"/>
  <c r="M1165" i="2"/>
  <c r="M1144" i="2"/>
  <c r="M1122" i="2"/>
  <c r="M1101" i="2"/>
  <c r="M1080" i="2"/>
  <c r="M1058" i="2"/>
  <c r="M1037" i="2"/>
  <c r="M1016" i="2"/>
  <c r="M994" i="2"/>
  <c r="M973" i="2"/>
  <c r="M952" i="2"/>
  <c r="M930" i="2"/>
  <c r="M909" i="2"/>
  <c r="M888" i="2"/>
  <c r="M866" i="2"/>
  <c r="M845" i="2"/>
  <c r="M824" i="2"/>
  <c r="M802" i="2"/>
  <c r="M781" i="2"/>
  <c r="M760" i="2"/>
  <c r="M738" i="2"/>
  <c r="M717" i="2"/>
  <c r="M696" i="2"/>
  <c r="M674" i="2"/>
  <c r="M653" i="2"/>
  <c r="M632" i="2"/>
  <c r="M610" i="2"/>
  <c r="M589" i="2"/>
  <c r="M568" i="2"/>
  <c r="M546" i="2"/>
  <c r="M525" i="2"/>
  <c r="M504" i="2"/>
  <c r="M482" i="2"/>
  <c r="M461" i="2"/>
  <c r="M440" i="2"/>
  <c r="M418" i="2"/>
  <c r="M397" i="2"/>
  <c r="M376" i="2"/>
  <c r="M359" i="2"/>
  <c r="M343" i="2"/>
  <c r="M327" i="2"/>
  <c r="M311" i="2"/>
  <c r="M295" i="2"/>
  <c r="M279" i="2"/>
  <c r="M263" i="2"/>
  <c r="M247" i="2"/>
  <c r="M231" i="2"/>
  <c r="M215" i="2"/>
  <c r="M199" i="2"/>
  <c r="M183" i="2"/>
  <c r="M167" i="2"/>
  <c r="M151" i="2"/>
  <c r="M135" i="2"/>
  <c r="M119" i="2"/>
  <c r="M103" i="2"/>
  <c r="M87" i="2"/>
  <c r="M71" i="2"/>
  <c r="M55" i="2"/>
  <c r="M39" i="2"/>
  <c r="M23" i="2"/>
  <c r="M7" i="2"/>
  <c r="M32819" i="2"/>
  <c r="M29235" i="2"/>
  <c r="M27058" i="2"/>
  <c r="M25997" i="2"/>
  <c r="M25086" i="2"/>
  <c r="M24189" i="2"/>
  <c r="M23481" i="2"/>
  <c r="M22947" i="2"/>
  <c r="M22387" i="2"/>
  <c r="M22046" i="2"/>
  <c r="M21647" i="2"/>
  <c r="M21193" i="2"/>
  <c r="M20794" i="2"/>
  <c r="M20453" i="2"/>
  <c r="M19998" i="2"/>
  <c r="M19599" i="2"/>
  <c r="M19202" i="2"/>
  <c r="M18746" i="2"/>
  <c r="M18405" i="2"/>
  <c r="M18007" i="2"/>
  <c r="M17579" i="2"/>
  <c r="M17281" i="2"/>
  <c r="M27971" i="2"/>
  <c r="M25846" i="2"/>
  <c r="M23986" i="2"/>
  <c r="M22797" i="2"/>
  <c r="M21933" i="2"/>
  <c r="M21135" i="2"/>
  <c r="M20282" i="2"/>
  <c r="M19543" i="2"/>
  <c r="M18690" i="2"/>
  <c r="M17837" i="2"/>
  <c r="M17238" i="2"/>
  <c r="M16973" i="2"/>
  <c r="M16661" i="2"/>
  <c r="M16446" i="2"/>
  <c r="M16275" i="2"/>
  <c r="M16041" i="2"/>
  <c r="M15849" i="2"/>
  <c r="M15635" i="2"/>
  <c r="M15422" i="2"/>
  <c r="M15251" i="2"/>
  <c r="M15038" i="2"/>
  <c r="M14825" i="2"/>
  <c r="M14611" i="2"/>
  <c r="M14441" i="2"/>
  <c r="M14227" i="2"/>
  <c r="M14014" i="2"/>
  <c r="M13822" i="2"/>
  <c r="M13587" i="2"/>
  <c r="M13417" i="2"/>
  <c r="M13225" i="2"/>
  <c r="M13033" i="2"/>
  <c r="M12883" i="2"/>
  <c r="M12755" i="2"/>
  <c r="M12585" i="2"/>
  <c r="M12435" i="2"/>
  <c r="M12286" i="2"/>
  <c r="M12115" i="2"/>
  <c r="M11987" i="2"/>
  <c r="M11838" i="2"/>
  <c r="M11667" i="2"/>
  <c r="M11518" i="2"/>
  <c r="M11390" i="2"/>
  <c r="M11219" i="2"/>
  <c r="M11070" i="2"/>
  <c r="M10921" i="2"/>
  <c r="M10750" i="2"/>
  <c r="M10622" i="2"/>
  <c r="M10473" i="2"/>
  <c r="M10302" i="2"/>
  <c r="M10153" i="2"/>
  <c r="M10025" i="2"/>
  <c r="M9854" i="2"/>
  <c r="M9705" i="2"/>
  <c r="M9555" i="2"/>
  <c r="M9385" i="2"/>
  <c r="M9257" i="2"/>
  <c r="M9107" i="2"/>
  <c r="M8937" i="2"/>
  <c r="M8787" i="2"/>
  <c r="M8659" i="2"/>
  <c r="M8489" i="2"/>
  <c r="M8339" i="2"/>
  <c r="M8190" i="2"/>
  <c r="M8019" i="2"/>
  <c r="M7891" i="2"/>
  <c r="M7742" i="2"/>
  <c r="M7571" i="2"/>
  <c r="M7422" i="2"/>
  <c r="M7294" i="2"/>
  <c r="M7123" i="2"/>
  <c r="M6974" i="2"/>
  <c r="M6825" i="2"/>
  <c r="M6654" i="2"/>
  <c r="M6526" i="2"/>
  <c r="M6377" i="2"/>
  <c r="M6206" i="2"/>
  <c r="M6057" i="2"/>
  <c r="M5929" i="2"/>
  <c r="M5813" i="2"/>
  <c r="M5757" i="2"/>
  <c r="M5701" i="2"/>
  <c r="M5637" i="2"/>
  <c r="M5589" i="2"/>
  <c r="M5533" i="2"/>
  <c r="M5469" i="2"/>
  <c r="M27666" i="2"/>
  <c r="M24695" i="2"/>
  <c r="M23175" i="2"/>
  <c r="M21818" i="2"/>
  <c r="M20738" i="2"/>
  <c r="M19827" i="2"/>
  <c r="M18633" i="2"/>
  <c r="M17537" i="2"/>
  <c r="M17002" i="2"/>
  <c r="M16631" i="2"/>
  <c r="M16318" i="2"/>
  <c r="M16105" i="2"/>
  <c r="M15806" i="2"/>
  <c r="M15529" i="2"/>
  <c r="M15273" i="2"/>
  <c r="M14953" i="2"/>
  <c r="M14739" i="2"/>
  <c r="M14483" i="2"/>
  <c r="M14163" i="2"/>
  <c r="M13907" i="2"/>
  <c r="M13673" i="2"/>
  <c r="M13374" i="2"/>
  <c r="M13118" i="2"/>
  <c r="M12926" i="2"/>
  <c r="M12691" i="2"/>
  <c r="M12521" i="2"/>
  <c r="M12329" i="2"/>
  <c r="M12094" i="2"/>
  <c r="M11902" i="2"/>
  <c r="M11731" i="2"/>
  <c r="M11497" i="2"/>
  <c r="M11305" i="2"/>
  <c r="M11091" i="2"/>
  <c r="M10878" i="2"/>
  <c r="M10707" i="2"/>
  <c r="M10494" i="2"/>
  <c r="M10281" i="2"/>
  <c r="M10067" i="2"/>
  <c r="M9897" i="2"/>
  <c r="M9683" i="2"/>
  <c r="M9470" i="2"/>
  <c r="M9278" i="2"/>
  <c r="M9043" i="2"/>
  <c r="M8873" i="2"/>
  <c r="M8681" i="2"/>
  <c r="M8446" i="2"/>
  <c r="M8254" i="2"/>
  <c r="M8083" i="2"/>
  <c r="M7849" i="2"/>
  <c r="M7657" i="2"/>
  <c r="M7465" i="2"/>
  <c r="M7230" i="2"/>
  <c r="M7059" i="2"/>
  <c r="M6867" i="2"/>
  <c r="M6633" i="2"/>
  <c r="M6441" i="2"/>
  <c r="M6270" i="2"/>
  <c r="M6035" i="2"/>
  <c r="M5857" i="2"/>
  <c r="M5765" i="2"/>
  <c r="M5685" i="2"/>
  <c r="M5621" i="2"/>
  <c r="M5541" i="2"/>
  <c r="M5461" i="2"/>
  <c r="M5405" i="2"/>
  <c r="M5341" i="2"/>
  <c r="M5285" i="2"/>
  <c r="M5237" i="2"/>
  <c r="M5173" i="2"/>
  <c r="M5133" i="2"/>
  <c r="M5093" i="2"/>
  <c r="M5045" i="2"/>
  <c r="M5005" i="2"/>
  <c r="M4965" i="2"/>
  <c r="M4917" i="2"/>
  <c r="M4877" i="2"/>
  <c r="M4837" i="2"/>
  <c r="M4789" i="2"/>
  <c r="M4749" i="2"/>
  <c r="M4709" i="2"/>
  <c r="M4661" i="2"/>
  <c r="M4621" i="2"/>
  <c r="M4581" i="2"/>
  <c r="M4533" i="2"/>
  <c r="M4493" i="2"/>
  <c r="M4453" i="2"/>
  <c r="M4405" i="2"/>
  <c r="M4365" i="2"/>
  <c r="M4325" i="2"/>
  <c r="M4277" i="2"/>
  <c r="M4237" i="2"/>
  <c r="M4197" i="2"/>
  <c r="M4149" i="2"/>
  <c r="M4109" i="2"/>
  <c r="M4069" i="2"/>
  <c r="M4021" i="2"/>
  <c r="M3981" i="2"/>
  <c r="M3941" i="2"/>
  <c r="M3893" i="2"/>
  <c r="M3853" i="2"/>
  <c r="M3813" i="2"/>
  <c r="M3765" i="2"/>
  <c r="M3725" i="2"/>
  <c r="M3685" i="2"/>
  <c r="M3637" i="2"/>
  <c r="M3597" i="2"/>
  <c r="M3557" i="2"/>
  <c r="M3509" i="2"/>
  <c r="M3469" i="2"/>
  <c r="M3429" i="2"/>
  <c r="M3381" i="2"/>
  <c r="M3341" i="2"/>
  <c r="M3301" i="2"/>
  <c r="M3253" i="2"/>
  <c r="M3213" i="2"/>
  <c r="M3173" i="2"/>
  <c r="M3125" i="2"/>
  <c r="M3085" i="2"/>
  <c r="M3045" i="2"/>
  <c r="M2997" i="2"/>
  <c r="M2957" i="2"/>
  <c r="M2917" i="2"/>
  <c r="M2869" i="2"/>
  <c r="M2829" i="2"/>
  <c r="M2789" i="2"/>
  <c r="M2741" i="2"/>
  <c r="M2701" i="2"/>
  <c r="M2661" i="2"/>
  <c r="M2613" i="2"/>
  <c r="M2573" i="2"/>
  <c r="M2533" i="2"/>
  <c r="M2485" i="2"/>
  <c r="M2445" i="2"/>
  <c r="M2405" i="2"/>
  <c r="M2357" i="2"/>
  <c r="M2317" i="2"/>
  <c r="M2277" i="2"/>
  <c r="M2229" i="2"/>
  <c r="M2189" i="2"/>
  <c r="M2149" i="2"/>
  <c r="M2101" i="2"/>
  <c r="M2061" i="2"/>
  <c r="M2021" i="2"/>
  <c r="M1973" i="2"/>
  <c r="M1933" i="2"/>
  <c r="M1893" i="2"/>
  <c r="M1845" i="2"/>
  <c r="M1805" i="2"/>
  <c r="M1765" i="2"/>
  <c r="M1717" i="2"/>
  <c r="M1677" i="2"/>
  <c r="M1637" i="2"/>
  <c r="M1589" i="2"/>
  <c r="M1549" i="2"/>
  <c r="M1512" i="2"/>
  <c r="M1480" i="2"/>
  <c r="M1453" i="2"/>
  <c r="M1426" i="2"/>
  <c r="M1394" i="2"/>
  <c r="M1368" i="2"/>
  <c r="M1341" i="2"/>
  <c r="M1309" i="2"/>
  <c r="M1282" i="2"/>
  <c r="M1256" i="2"/>
  <c r="M1224" i="2"/>
  <c r="M1197" i="2"/>
  <c r="M1170" i="2"/>
  <c r="M1138" i="2"/>
  <c r="M1112" i="2"/>
  <c r="M1085" i="2"/>
  <c r="M19" i="2"/>
  <c r="M43" i="2"/>
  <c r="M63" i="2"/>
  <c r="M83" i="2"/>
  <c r="M107" i="2"/>
  <c r="M127" i="2"/>
  <c r="M147" i="2"/>
  <c r="M171" i="2"/>
  <c r="M191" i="2"/>
  <c r="M211" i="2"/>
  <c r="M235" i="2"/>
  <c r="M255" i="2"/>
  <c r="M275" i="2"/>
  <c r="M299" i="2"/>
  <c r="M319" i="2"/>
  <c r="M339" i="2"/>
  <c r="M363" i="2"/>
  <c r="M386" i="2"/>
  <c r="M413" i="2"/>
  <c r="M445" i="2"/>
  <c r="M472" i="2"/>
  <c r="M498" i="2"/>
  <c r="M530" i="2"/>
  <c r="M557" i="2"/>
  <c r="M584" i="2"/>
  <c r="M616" i="2"/>
  <c r="M642" i="2"/>
  <c r="M669" i="2"/>
  <c r="M701" i="2"/>
  <c r="M728" i="2"/>
  <c r="M754" i="2"/>
  <c r="M786" i="2"/>
  <c r="M813" i="2"/>
  <c r="M840" i="2"/>
  <c r="M872" i="2"/>
  <c r="M898" i="2"/>
  <c r="M925" i="2"/>
  <c r="M957" i="2"/>
  <c r="M984" i="2"/>
  <c r="M1010" i="2"/>
  <c r="M1042" i="2"/>
  <c r="M1069" i="2"/>
  <c r="M1106" i="2"/>
  <c r="M1149" i="2"/>
  <c r="M1181" i="2"/>
  <c r="M1218" i="2"/>
  <c r="M1261" i="2"/>
  <c r="M1298" i="2"/>
  <c r="M1330" i="2"/>
  <c r="M1373" i="2"/>
  <c r="M1410" i="2"/>
  <c r="M1448" i="2"/>
  <c r="M1490" i="2"/>
  <c r="M1525" i="2"/>
  <c r="M1581" i="2"/>
  <c r="M1645" i="2"/>
  <c r="M1701" i="2"/>
  <c r="M1749" i="2"/>
  <c r="M1813" i="2"/>
  <c r="M1869" i="2"/>
  <c r="M1925" i="2"/>
  <c r="M1989" i="2"/>
  <c r="M2037" i="2"/>
  <c r="M2093" i="2"/>
  <c r="M2157" i="2"/>
  <c r="M2213" i="2"/>
  <c r="M2261" i="2"/>
  <c r="M2325" i="2"/>
  <c r="M2381" i="2"/>
  <c r="M2437" i="2"/>
  <c r="M2501" i="2"/>
  <c r="M2549" i="2"/>
  <c r="M2605" i="2"/>
  <c r="M2669" i="2"/>
  <c r="M2725" i="2"/>
  <c r="M2773" i="2"/>
  <c r="M2837" i="2"/>
  <c r="M2893" i="2"/>
  <c r="M2949" i="2"/>
  <c r="M3013" i="2"/>
  <c r="M3061" i="2"/>
  <c r="M3117" i="2"/>
  <c r="M3181" i="2"/>
  <c r="M3237" i="2"/>
  <c r="M3285" i="2"/>
  <c r="M3349" i="2"/>
  <c r="M3405" i="2"/>
  <c r="M3461" i="2"/>
  <c r="M3525" i="2"/>
  <c r="M3573" i="2"/>
  <c r="M3629" i="2"/>
  <c r="M3693" i="2"/>
  <c r="M3749" i="2"/>
  <c r="M3797" i="2"/>
  <c r="M3861" i="2"/>
  <c r="M3917" i="2"/>
  <c r="M3973" i="2"/>
  <c r="M4037" i="2"/>
  <c r="M4085" i="2"/>
  <c r="M4141" i="2"/>
  <c r="M4205" i="2"/>
  <c r="M4261" i="2"/>
  <c r="M4309" i="2"/>
  <c r="M4373" i="2"/>
  <c r="M4429" i="2"/>
  <c r="M4485" i="2"/>
  <c r="M4549" i="2"/>
  <c r="M4597" i="2"/>
  <c r="M4653" i="2"/>
  <c r="M4717" i="2"/>
  <c r="M4773" i="2"/>
  <c r="M4821" i="2"/>
  <c r="M4885" i="2"/>
  <c r="M4941" i="2"/>
  <c r="M4997" i="2"/>
  <c r="M5061" i="2"/>
  <c r="M5109" i="2"/>
  <c r="M5165" i="2"/>
  <c r="M5245" i="2"/>
  <c r="M5317" i="2"/>
  <c r="M5381" i="2"/>
  <c r="M5493" i="2"/>
  <c r="M5573" i="2"/>
  <c r="M5669" i="2"/>
  <c r="M5789" i="2"/>
  <c r="M5950" i="2"/>
  <c r="M6185" i="2"/>
  <c r="M6483" i="2"/>
  <c r="M6739" i="2"/>
  <c r="M6995" i="2"/>
  <c r="M7315" i="2"/>
  <c r="M7550" i="2"/>
  <c r="M7806" i="2"/>
  <c r="M8105" i="2"/>
  <c r="M8361" i="2"/>
  <c r="M8595" i="2"/>
  <c r="M8915" i="2"/>
  <c r="M9171" i="2"/>
  <c r="M9449" i="2"/>
  <c r="M9726" i="2"/>
  <c r="M9961" i="2"/>
  <c r="M10238" i="2"/>
  <c r="M10537" i="2"/>
  <c r="M10814" i="2"/>
  <c r="M11049" i="2"/>
  <c r="M11326" i="2"/>
  <c r="M11603" i="2"/>
  <c r="M11859" i="2"/>
  <c r="M12179" i="2"/>
  <c r="M12414" i="2"/>
  <c r="M12670" i="2"/>
  <c r="M12969" i="2"/>
  <c r="M13246" i="2"/>
  <c r="M13566" i="2"/>
  <c r="M13993" i="2"/>
  <c r="M14334" i="2"/>
  <c r="M14675" i="2"/>
  <c r="M15081" i="2"/>
  <c r="M15379" i="2"/>
  <c r="M15721" i="2"/>
  <c r="M16147" i="2"/>
  <c r="M16489" i="2"/>
  <c r="M16859" i="2"/>
  <c r="M17779" i="2"/>
  <c r="M19087" i="2"/>
  <c r="M20567" i="2"/>
  <c r="M22274" i="2"/>
  <c r="M23885" i="2"/>
  <c r="M26907" i="2"/>
  <c r="M5277" i="2"/>
  <c r="M5365" i="2"/>
  <c r="M5429" i="2"/>
  <c r="M5509" i="2"/>
  <c r="M5629" i="2"/>
  <c r="M5725" i="2"/>
  <c r="M5829" i="2"/>
  <c r="M6099" i="2"/>
  <c r="M6313" i="2"/>
  <c r="M6611" i="2"/>
  <c r="M6889" i="2"/>
  <c r="M7166" i="2"/>
  <c r="M7401" i="2"/>
  <c r="M7678" i="2"/>
  <c r="M7977" i="2"/>
  <c r="M8233" i="2"/>
  <c r="M8531" i="2"/>
  <c r="M8766" i="2"/>
  <c r="M9022" i="2"/>
  <c r="M9342" i="2"/>
  <c r="M9598" i="2"/>
  <c r="M9811" i="2"/>
  <c r="M10131" i="2"/>
  <c r="M10387" i="2"/>
  <c r="M10643" i="2"/>
  <c r="M10963" i="2"/>
  <c r="M11177" i="2"/>
  <c r="M11433" i="2"/>
  <c r="M11753" i="2"/>
  <c r="M12009" i="2"/>
  <c r="M12243" i="2"/>
  <c r="M12542" i="2"/>
  <c r="M12798" i="2"/>
  <c r="M13097" i="2"/>
  <c r="M13459" i="2"/>
  <c r="M13758" i="2"/>
  <c r="M14142" i="2"/>
  <c r="M14505" i="2"/>
  <c r="M14910" i="2"/>
  <c r="M15187" i="2"/>
  <c r="M15593" i="2"/>
  <c r="M15955" i="2"/>
  <c r="M16297" i="2"/>
  <c r="M16774" i="2"/>
  <c r="M17143" i="2"/>
  <c r="M18291" i="2"/>
  <c r="M19885" i="2"/>
  <c r="M21421" i="2"/>
  <c r="M22646" i="2"/>
  <c r="M25390" i="2"/>
  <c r="M31513" i="2"/>
  <c r="M4" i="2"/>
  <c r="M20" i="2"/>
  <c r="M32" i="2"/>
  <c r="M44" i="2"/>
  <c r="M56" i="2"/>
  <c r="M68" i="2"/>
  <c r="M76" i="2"/>
  <c r="M84" i="2"/>
  <c r="M92" i="2"/>
  <c r="M104" i="2"/>
  <c r="M116" i="2"/>
  <c r="M128" i="2"/>
  <c r="M136" i="2"/>
  <c r="M148" i="2"/>
  <c r="M156" i="2"/>
  <c r="M164" i="2"/>
  <c r="M172" i="2"/>
  <c r="M184" i="2"/>
  <c r="M192" i="2"/>
  <c r="M200" i="2"/>
  <c r="M212" i="2"/>
  <c r="M224" i="2"/>
  <c r="M236" i="2"/>
  <c r="M248" i="2"/>
  <c r="M264" i="2"/>
  <c r="M276" i="2"/>
  <c r="M292" i="2"/>
  <c r="M308" i="2"/>
  <c r="M324" i="2"/>
  <c r="M340" i="2"/>
  <c r="M360" i="2"/>
  <c r="M382" i="2"/>
  <c r="M414" i="2"/>
  <c r="M468" i="2"/>
  <c r="M542" i="2"/>
  <c r="M665" i="2"/>
  <c r="M868" i="2"/>
  <c r="M1214" i="2"/>
  <c r="M2134" i="2"/>
  <c r="M4286" i="2"/>
  <c r="M4294" i="2"/>
  <c r="M4302" i="2"/>
  <c r="M4310" i="2"/>
  <c r="M4318" i="2"/>
  <c r="M4326" i="2"/>
  <c r="M4334" i="2"/>
  <c r="M4342" i="2"/>
  <c r="M4350" i="2"/>
  <c r="M4358" i="2"/>
  <c r="M4366" i="2"/>
  <c r="M4374" i="2"/>
  <c r="M4382" i="2"/>
  <c r="M4390" i="2"/>
  <c r="M4398" i="2"/>
  <c r="M4406" i="2"/>
  <c r="M4414" i="2"/>
  <c r="M4422" i="2"/>
  <c r="M4430" i="2"/>
  <c r="M4438" i="2"/>
  <c r="M4446" i="2"/>
  <c r="M4454" i="2"/>
  <c r="M4462" i="2"/>
  <c r="M4470" i="2"/>
  <c r="M4478" i="2"/>
  <c r="M4486" i="2"/>
  <c r="M4494" i="2"/>
  <c r="M4502" i="2"/>
  <c r="M4510" i="2"/>
  <c r="M4518" i="2"/>
  <c r="M4526" i="2"/>
  <c r="M4534" i="2"/>
  <c r="M4542" i="2"/>
  <c r="M4550" i="2"/>
  <c r="M4558" i="2"/>
  <c r="M4566" i="2"/>
  <c r="M4574" i="2"/>
  <c r="M4582" i="2"/>
  <c r="M4590" i="2"/>
  <c r="M4598" i="2"/>
  <c r="M4606" i="2"/>
  <c r="M4614" i="2"/>
  <c r="M4622" i="2"/>
  <c r="M4630" i="2"/>
  <c r="M4638" i="2"/>
  <c r="M4646" i="2"/>
  <c r="M4654" i="2"/>
  <c r="M4662" i="2"/>
  <c r="M4670" i="2"/>
  <c r="M4678" i="2"/>
  <c r="M4686" i="2"/>
  <c r="M4694" i="2"/>
  <c r="M4702" i="2"/>
  <c r="M4710" i="2"/>
  <c r="M4718" i="2"/>
  <c r="M4726" i="2"/>
  <c r="M4734" i="2"/>
  <c r="M4742" i="2"/>
  <c r="M4750" i="2"/>
  <c r="M4758" i="2"/>
  <c r="M4766" i="2"/>
  <c r="M4774" i="2"/>
  <c r="M4782" i="2"/>
  <c r="M4790" i="2"/>
  <c r="M4798" i="2"/>
  <c r="M4806" i="2"/>
  <c r="M4814" i="2"/>
  <c r="M4822" i="2"/>
  <c r="M4830" i="2"/>
  <c r="M4838" i="2"/>
  <c r="M4846" i="2"/>
  <c r="M4854" i="2"/>
  <c r="M4862" i="2"/>
  <c r="M4870" i="2"/>
  <c r="M4878" i="2"/>
  <c r="M4886" i="2"/>
  <c r="M4894" i="2"/>
  <c r="M4902" i="2"/>
  <c r="M4910" i="2"/>
  <c r="M4918" i="2"/>
  <c r="M4926" i="2"/>
  <c r="M4934" i="2"/>
  <c r="M4942" i="2"/>
  <c r="M4950" i="2"/>
  <c r="M4958" i="2"/>
  <c r="M4966" i="2"/>
  <c r="M4974" i="2"/>
  <c r="M4982" i="2"/>
  <c r="M4990" i="2"/>
  <c r="M4998" i="2"/>
  <c r="M5006" i="2"/>
  <c r="M5014" i="2"/>
  <c r="M5022" i="2"/>
  <c r="M5030" i="2"/>
  <c r="M5038" i="2"/>
  <c r="M5046" i="2"/>
  <c r="M5062" i="2"/>
  <c r="M5070" i="2"/>
  <c r="M5078" i="2"/>
  <c r="M5086" i="2"/>
  <c r="M5094" i="2"/>
  <c r="M5102" i="2"/>
  <c r="M5110" i="2"/>
  <c r="M5118" i="2"/>
  <c r="M5126" i="2"/>
  <c r="M5134" i="2"/>
  <c r="M5142" i="2"/>
  <c r="M5150" i="2"/>
  <c r="M5158" i="2"/>
  <c r="M5166" i="2"/>
  <c r="M5174" i="2"/>
  <c r="M5182" i="2"/>
  <c r="M5190" i="2"/>
  <c r="M5198" i="2"/>
  <c r="M5206" i="2"/>
  <c r="M5214" i="2"/>
  <c r="M5222" i="2"/>
  <c r="M5230" i="2"/>
  <c r="M5238" i="2"/>
  <c r="M5246" i="2"/>
  <c r="M5254" i="2"/>
  <c r="M5262" i="2"/>
  <c r="M5270" i="2"/>
  <c r="M5278" i="2"/>
  <c r="M5286" i="2"/>
  <c r="M5294" i="2"/>
  <c r="M5302" i="2"/>
  <c r="M5310" i="2"/>
  <c r="M5318" i="2"/>
  <c r="M5326" i="2"/>
  <c r="M5334" i="2"/>
  <c r="M5342" i="2"/>
  <c r="M5350" i="2"/>
  <c r="M5358" i="2"/>
  <c r="M5366" i="2"/>
  <c r="M5374" i="2"/>
  <c r="M5382" i="2"/>
  <c r="M5390" i="2"/>
  <c r="M5398" i="2"/>
  <c r="M5406" i="2"/>
  <c r="M5414" i="2"/>
  <c r="M5422" i="2"/>
  <c r="M5430" i="2"/>
  <c r="M5438" i="2"/>
  <c r="M5446" i="2"/>
  <c r="M5454" i="2"/>
  <c r="M5462" i="2"/>
  <c r="M5470" i="2"/>
  <c r="M5478" i="2"/>
  <c r="M5486" i="2"/>
  <c r="M5494" i="2"/>
  <c r="M5502" i="2"/>
  <c r="M5510" i="2"/>
  <c r="M5518" i="2"/>
  <c r="M5526" i="2"/>
  <c r="M5534" i="2"/>
  <c r="M5542" i="2"/>
  <c r="M5550" i="2"/>
  <c r="M5558" i="2"/>
  <c r="M5566" i="2"/>
  <c r="M5574" i="2"/>
  <c r="M5582" i="2"/>
  <c r="M5590" i="2"/>
  <c r="M5598" i="2"/>
  <c r="M5606" i="2"/>
  <c r="M5614" i="2"/>
  <c r="M5622" i="2"/>
  <c r="M5630" i="2"/>
  <c r="M5638" i="2"/>
  <c r="M5646" i="2"/>
  <c r="M5654" i="2"/>
  <c r="M5662" i="2"/>
  <c r="M5670" i="2"/>
  <c r="M5678" i="2"/>
  <c r="M5686" i="2"/>
  <c r="M5694" i="2"/>
  <c r="M5702" i="2"/>
  <c r="M5710" i="2"/>
  <c r="M5718" i="2"/>
  <c r="M5726" i="2"/>
  <c r="M5734" i="2"/>
  <c r="M5742" i="2"/>
  <c r="M5750" i="2"/>
  <c r="M5758" i="2"/>
  <c r="M5766" i="2"/>
  <c r="M5774" i="2"/>
  <c r="M5782" i="2"/>
  <c r="M5790" i="2"/>
  <c r="M5798" i="2"/>
  <c r="M5806" i="2"/>
  <c r="M5814" i="2"/>
  <c r="M5822" i="2"/>
  <c r="M5830" i="2"/>
  <c r="M5842" i="2"/>
  <c r="M5858" i="2"/>
  <c r="M5874" i="2"/>
  <c r="M5890" i="2"/>
  <c r="M5909" i="2"/>
  <c r="M5930" i="2"/>
  <c r="M5951" i="2"/>
  <c r="M5973" i="2"/>
  <c r="M5994" i="2"/>
  <c r="M6015" i="2"/>
  <c r="M6037" i="2"/>
  <c r="M6058" i="2"/>
  <c r="M6079" i="2"/>
  <c r="M6101" i="2"/>
  <c r="M6122" i="2"/>
  <c r="M6143" i="2"/>
  <c r="M6165" i="2"/>
  <c r="M6186" i="2"/>
  <c r="M6207" i="2"/>
  <c r="M6229" i="2"/>
  <c r="M6250" i="2"/>
  <c r="M6271" i="2"/>
  <c r="M6293" i="2"/>
  <c r="M6314" i="2"/>
  <c r="M6335" i="2"/>
  <c r="M6357" i="2"/>
  <c r="M6378" i="2"/>
  <c r="M6399" i="2"/>
  <c r="M6421" i="2"/>
  <c r="M6442" i="2"/>
  <c r="M6463" i="2"/>
  <c r="M6485" i="2"/>
  <c r="M6506" i="2"/>
  <c r="M6527" i="2"/>
  <c r="M6549" i="2"/>
  <c r="M6570" i="2"/>
  <c r="M6591" i="2"/>
  <c r="M6613" i="2"/>
  <c r="M6634" i="2"/>
  <c r="M6655" i="2"/>
  <c r="M6677" i="2"/>
  <c r="M6698" i="2"/>
  <c r="M6719" i="2"/>
  <c r="M6741" i="2"/>
  <c r="M6762" i="2"/>
  <c r="M6783" i="2"/>
  <c r="M6805" i="2"/>
  <c r="M6826" i="2"/>
  <c r="M6847" i="2"/>
  <c r="M6869" i="2"/>
  <c r="M6890" i="2"/>
  <c r="M6911" i="2"/>
  <c r="M6933" i="2"/>
  <c r="M6954" i="2"/>
  <c r="M6975" i="2"/>
  <c r="M6997" i="2"/>
  <c r="M7018" i="2"/>
  <c r="M7039" i="2"/>
  <c r="M7061" i="2"/>
  <c r="M7082" i="2"/>
  <c r="M7103" i="2"/>
  <c r="M7125" i="2"/>
  <c r="M7146" i="2"/>
  <c r="M7167" i="2"/>
  <c r="M7189" i="2"/>
  <c r="M7210" i="2"/>
  <c r="M7231" i="2"/>
  <c r="M7253" i="2"/>
  <c r="M7274" i="2"/>
  <c r="M7295" i="2"/>
  <c r="M7317" i="2"/>
  <c r="M7338" i="2"/>
  <c r="M7359" i="2"/>
  <c r="M7381" i="2"/>
  <c r="M7402" i="2"/>
  <c r="M7423" i="2"/>
  <c r="M7445" i="2"/>
  <c r="M7466" i="2"/>
  <c r="M7487" i="2"/>
  <c r="M7509" i="2"/>
  <c r="M7530" i="2"/>
  <c r="M7551" i="2"/>
  <c r="M7573" i="2"/>
  <c r="M7594" i="2"/>
  <c r="M7615" i="2"/>
  <c r="M7637" i="2"/>
  <c r="M7658" i="2"/>
  <c r="M7679" i="2"/>
  <c r="M7701" i="2"/>
  <c r="M7722" i="2"/>
  <c r="M7743" i="2"/>
  <c r="M7765" i="2"/>
  <c r="M7786" i="2"/>
  <c r="M7807" i="2"/>
  <c r="M7829" i="2"/>
  <c r="M7850" i="2"/>
  <c r="M7871" i="2"/>
  <c r="M7893" i="2"/>
  <c r="M7914" i="2"/>
  <c r="M7935" i="2"/>
  <c r="M7957" i="2"/>
  <c r="M7978" i="2"/>
  <c r="M7999" i="2"/>
  <c r="M8021" i="2"/>
  <c r="M8042" i="2"/>
  <c r="M8063" i="2"/>
  <c r="M8085" i="2"/>
  <c r="M8106" i="2"/>
  <c r="M8127" i="2"/>
  <c r="M8149" i="2"/>
  <c r="M8170" i="2"/>
  <c r="M8191" i="2"/>
  <c r="M8213" i="2"/>
  <c r="M8234" i="2"/>
  <c r="M8255" i="2"/>
  <c r="M8277" i="2"/>
  <c r="M8298" i="2"/>
  <c r="M8319" i="2"/>
  <c r="M8362" i="2"/>
  <c r="M8383" i="2"/>
  <c r="M8405" i="2"/>
  <c r="M8426" i="2"/>
  <c r="M8447" i="2"/>
  <c r="M8469" i="2"/>
  <c r="M8490" i="2"/>
  <c r="M8511" i="2"/>
  <c r="M8533" i="2"/>
  <c r="M8554" i="2"/>
  <c r="M8575" i="2"/>
  <c r="M8597" i="2"/>
  <c r="M8618" i="2"/>
  <c r="M8639" i="2"/>
  <c r="M8661" i="2"/>
  <c r="M8682" i="2"/>
  <c r="M8703" i="2"/>
  <c r="M8725" i="2"/>
  <c r="M8746" i="2"/>
  <c r="M8767" i="2"/>
  <c r="M8789" i="2"/>
  <c r="M8810" i="2"/>
  <c r="M8831" i="2"/>
  <c r="M8853" i="2"/>
  <c r="M8874" i="2"/>
  <c r="M8895" i="2"/>
  <c r="M8917" i="2"/>
  <c r="M8938" i="2"/>
  <c r="M8959" i="2"/>
  <c r="M8981" i="2"/>
  <c r="M9002" i="2"/>
  <c r="M9023" i="2"/>
  <c r="M9045" i="2"/>
  <c r="M9066" i="2"/>
  <c r="M9087" i="2"/>
  <c r="M9109" i="2"/>
  <c r="M9130" i="2"/>
  <c r="M9151" i="2"/>
  <c r="M9173" i="2"/>
  <c r="M9194" i="2"/>
  <c r="M9215" i="2"/>
  <c r="M9237" i="2"/>
  <c r="M9258" i="2"/>
  <c r="M9279" i="2"/>
  <c r="M9301" i="2"/>
  <c r="M9322" i="2"/>
  <c r="M9343" i="2"/>
  <c r="M9365" i="2"/>
  <c r="M9386" i="2"/>
  <c r="M9407" i="2"/>
  <c r="M9429" i="2"/>
  <c r="M9450" i="2"/>
  <c r="M9471" i="2"/>
  <c r="M9493" i="2"/>
  <c r="M9514" i="2"/>
  <c r="M9535" i="2"/>
  <c r="M9557" i="2"/>
  <c r="M9578" i="2"/>
  <c r="M9599" i="2"/>
  <c r="M9621" i="2"/>
  <c r="M9642" i="2"/>
  <c r="M9663" i="2"/>
  <c r="M9685" i="2"/>
  <c r="M9706" i="2"/>
  <c r="M9727" i="2"/>
  <c r="M9749" i="2"/>
  <c r="M9770" i="2"/>
  <c r="M9791" i="2"/>
  <c r="M9813" i="2"/>
  <c r="M9834" i="2"/>
  <c r="M9855" i="2"/>
  <c r="M9877" i="2"/>
  <c r="M9898" i="2"/>
  <c r="M9919" i="2"/>
  <c r="M9941" i="2"/>
  <c r="M9962" i="2"/>
  <c r="M9983" i="2"/>
  <c r="M10005" i="2"/>
  <c r="M10026" i="2"/>
  <c r="M10047" i="2"/>
  <c r="M10069" i="2"/>
  <c r="M10090" i="2"/>
  <c r="M10111" i="2"/>
  <c r="M10133" i="2"/>
  <c r="M10154" i="2"/>
  <c r="M10175" i="2"/>
  <c r="M10197" i="2"/>
  <c r="M10218" i="2"/>
  <c r="M10239" i="2"/>
  <c r="M10261" i="2"/>
  <c r="M10282" i="2"/>
  <c r="M10303" i="2"/>
  <c r="M10325" i="2"/>
  <c r="M10346" i="2"/>
  <c r="M10367" i="2"/>
  <c r="M10389" i="2"/>
  <c r="M10410" i="2"/>
  <c r="M10431" i="2"/>
  <c r="M10453" i="2"/>
  <c r="M10474" i="2"/>
  <c r="M10495" i="2"/>
  <c r="M10517" i="2"/>
  <c r="M10538" i="2"/>
  <c r="M10559" i="2"/>
  <c r="M10581" i="2"/>
  <c r="M10602" i="2"/>
  <c r="M10623" i="2"/>
  <c r="M10645" i="2"/>
  <c r="M10666" i="2"/>
  <c r="M10687" i="2"/>
  <c r="M10709" i="2"/>
  <c r="M10730" i="2"/>
  <c r="M10751" i="2"/>
  <c r="M10773" i="2"/>
  <c r="M10794" i="2"/>
  <c r="M10815" i="2"/>
  <c r="M10837" i="2"/>
  <c r="M10858" i="2"/>
  <c r="M10879" i="2"/>
  <c r="M10901" i="2"/>
  <c r="M10922" i="2"/>
  <c r="M10943" i="2"/>
  <c r="M10965" i="2"/>
  <c r="M10986" i="2"/>
  <c r="M11007" i="2"/>
  <c r="M11029" i="2"/>
  <c r="M11050" i="2"/>
  <c r="M11071" i="2"/>
  <c r="M11093" i="2"/>
  <c r="M11114" i="2"/>
  <c r="M11135" i="2"/>
  <c r="M11157" i="2"/>
  <c r="M11178" i="2"/>
  <c r="M11199" i="2"/>
  <c r="M11221" i="2"/>
  <c r="M11242" i="2"/>
  <c r="M11263" i="2"/>
  <c r="M11285" i="2"/>
  <c r="M11306" i="2"/>
  <c r="M11327" i="2"/>
  <c r="M11349" i="2"/>
  <c r="M11370" i="2"/>
  <c r="M11391" i="2"/>
  <c r="M11413" i="2"/>
  <c r="M11434" i="2"/>
  <c r="M11455" i="2"/>
  <c r="M11477" i="2"/>
  <c r="M11498" i="2"/>
  <c r="M11519" i="2"/>
  <c r="M11541" i="2"/>
  <c r="M11562" i="2"/>
  <c r="M11583" i="2"/>
  <c r="M11605" i="2"/>
  <c r="M11626" i="2"/>
  <c r="M11647" i="2"/>
  <c r="M11669" i="2"/>
  <c r="M11690" i="2"/>
  <c r="M11711" i="2"/>
  <c r="M11733" i="2"/>
  <c r="M11754" i="2"/>
  <c r="M11775" i="2"/>
  <c r="M11797" i="2"/>
  <c r="M11818" i="2"/>
  <c r="M11839" i="2"/>
  <c r="M11861" i="2"/>
  <c r="M11882" i="2"/>
  <c r="M11903" i="2"/>
  <c r="M11925" i="2"/>
  <c r="M11946" i="2"/>
  <c r="M11967" i="2"/>
  <c r="M11989" i="2"/>
  <c r="M12010" i="2"/>
  <c r="M12031" i="2"/>
  <c r="M12053" i="2"/>
  <c r="M12074" i="2"/>
  <c r="M12095" i="2"/>
  <c r="M12117" i="2"/>
  <c r="M12138" i="2"/>
  <c r="M12159" i="2"/>
  <c r="M12181" i="2"/>
  <c r="M12202" i="2"/>
  <c r="M12223" i="2"/>
  <c r="M12245" i="2"/>
  <c r="M12266" i="2"/>
  <c r="M12287" i="2"/>
  <c r="M12309" i="2"/>
  <c r="M12330" i="2"/>
  <c r="M12351" i="2"/>
  <c r="M12373" i="2"/>
  <c r="M12394" i="2"/>
  <c r="M12415" i="2"/>
  <c r="M12437" i="2"/>
  <c r="M12458" i="2"/>
  <c r="M12479" i="2"/>
  <c r="M12501" i="2"/>
  <c r="M12522" i="2"/>
  <c r="M12543" i="2"/>
  <c r="M12565" i="2"/>
  <c r="M12586" i="2"/>
  <c r="M12607" i="2"/>
  <c r="M12629" i="2"/>
  <c r="M12650" i="2"/>
  <c r="M12671" i="2"/>
  <c r="M12693" i="2"/>
  <c r="M12714" i="2"/>
  <c r="M12735" i="2"/>
  <c r="M12757" i="2"/>
  <c r="M12778" i="2"/>
  <c r="M12799" i="2"/>
  <c r="M12821" i="2"/>
  <c r="M12842" i="2"/>
  <c r="M12863" i="2"/>
  <c r="M12885" i="2"/>
  <c r="M12906" i="2"/>
  <c r="M12927" i="2"/>
  <c r="M12949" i="2"/>
  <c r="M12970" i="2"/>
  <c r="M12991" i="2"/>
  <c r="M13013" i="2"/>
  <c r="M13034" i="2"/>
  <c r="M13055" i="2"/>
  <c r="M13077" i="2"/>
  <c r="M13098" i="2"/>
  <c r="M13119" i="2"/>
  <c r="M13141" i="2"/>
  <c r="M13162" i="2"/>
  <c r="M13183" i="2"/>
  <c r="M13205" i="2"/>
  <c r="M13226" i="2"/>
  <c r="M13247" i="2"/>
  <c r="M13269" i="2"/>
  <c r="M13290" i="2"/>
  <c r="M13311" i="2"/>
  <c r="M13333" i="2"/>
  <c r="M13354" i="2"/>
  <c r="M13375" i="2"/>
  <c r="M13397" i="2"/>
  <c r="M13418" i="2"/>
  <c r="M13439" i="2"/>
  <c r="M13461" i="2"/>
  <c r="M13482" i="2"/>
  <c r="M13503" i="2"/>
  <c r="M13525" i="2"/>
  <c r="M13546" i="2"/>
  <c r="M13567" i="2"/>
  <c r="M13589" i="2"/>
  <c r="M13610" i="2"/>
  <c r="M13631" i="2"/>
  <c r="M13653" i="2"/>
  <c r="M13674" i="2"/>
  <c r="M13695" i="2"/>
  <c r="M13717" i="2"/>
  <c r="M13738" i="2"/>
  <c r="M13759" i="2"/>
  <c r="M13781" i="2"/>
  <c r="M13802" i="2"/>
  <c r="M13823" i="2"/>
  <c r="M13845" i="2"/>
  <c r="M13866" i="2"/>
  <c r="M13887" i="2"/>
  <c r="M13909" i="2"/>
  <c r="M13930" i="2"/>
  <c r="M13951" i="2"/>
  <c r="M13973" i="2"/>
  <c r="M13994" i="2"/>
  <c r="M14015" i="2"/>
  <c r="M14037" i="2"/>
  <c r="M14058" i="2"/>
  <c r="M14079" i="2"/>
  <c r="M14101" i="2"/>
  <c r="M14122" i="2"/>
  <c r="M14143" i="2"/>
  <c r="M14165" i="2"/>
  <c r="M14186" i="2"/>
  <c r="M14207" i="2"/>
  <c r="M14229" i="2"/>
  <c r="M14250" i="2"/>
  <c r="M14271" i="2"/>
  <c r="M14293" i="2"/>
  <c r="M14314" i="2"/>
  <c r="M14335" i="2"/>
  <c r="M14357" i="2"/>
  <c r="M14378" i="2"/>
  <c r="M14399" i="2"/>
  <c r="M14421" i="2"/>
  <c r="M14442" i="2"/>
  <c r="M14463" i="2"/>
  <c r="M14485" i="2"/>
  <c r="M14506" i="2"/>
  <c r="M14527" i="2"/>
  <c r="M14549" i="2"/>
  <c r="M14570" i="2"/>
  <c r="M14591" i="2"/>
  <c r="M14613" i="2"/>
  <c r="M14634" i="2"/>
  <c r="M14655" i="2"/>
  <c r="M14677" i="2"/>
  <c r="M14698" i="2"/>
  <c r="M14719" i="2"/>
  <c r="M14741" i="2"/>
  <c r="M14762" i="2"/>
  <c r="M14783" i="2"/>
  <c r="M14805" i="2"/>
  <c r="M14826" i="2"/>
  <c r="M14847" i="2"/>
  <c r="M14869" i="2"/>
  <c r="M14890" i="2"/>
  <c r="M14911" i="2"/>
  <c r="M14933" i="2"/>
  <c r="M14954" i="2"/>
  <c r="M14975" i="2"/>
  <c r="M14997" i="2"/>
  <c r="M15018" i="2"/>
  <c r="M15039" i="2"/>
  <c r="M15061" i="2"/>
  <c r="M15082" i="2"/>
  <c r="M15103" i="2"/>
  <c r="M15125" i="2"/>
  <c r="M15146" i="2"/>
  <c r="M15167" i="2"/>
  <c r="M15189" i="2"/>
  <c r="M15210" i="2"/>
  <c r="M15231" i="2"/>
  <c r="M15253" i="2"/>
  <c r="M15274" i="2"/>
  <c r="M15295" i="2"/>
  <c r="M15317" i="2"/>
  <c r="M15338" i="2"/>
  <c r="M15359" i="2"/>
  <c r="M15381" i="2"/>
  <c r="M15402" i="2"/>
  <c r="M15423" i="2"/>
  <c r="M15445" i="2"/>
  <c r="M15466" i="2"/>
  <c r="M15487" i="2"/>
  <c r="M15509" i="2"/>
  <c r="M15530" i="2"/>
  <c r="M15551" i="2"/>
  <c r="M15573" i="2"/>
  <c r="M15594" i="2"/>
  <c r="M15615" i="2"/>
  <c r="M15637" i="2"/>
  <c r="M15658" i="2"/>
  <c r="M15679" i="2"/>
  <c r="M15701" i="2"/>
  <c r="M15722" i="2"/>
  <c r="M15743" i="2"/>
  <c r="M15765" i="2"/>
  <c r="M15786" i="2"/>
  <c r="M15807" i="2"/>
  <c r="M15829" i="2"/>
  <c r="M15850" i="2"/>
  <c r="M15871" i="2"/>
  <c r="M15893" i="2"/>
  <c r="M15914" i="2"/>
  <c r="M15935" i="2"/>
  <c r="M15957" i="2"/>
  <c r="M15978" i="2"/>
  <c r="M15999" i="2"/>
  <c r="M16021" i="2"/>
  <c r="M16042" i="2"/>
  <c r="M16063" i="2"/>
  <c r="M16085" i="2"/>
  <c r="M16106" i="2"/>
  <c r="M16127" i="2"/>
  <c r="M16149" i="2"/>
  <c r="M16170" i="2"/>
  <c r="M16191" i="2"/>
  <c r="M16213" i="2"/>
  <c r="M16234" i="2"/>
  <c r="M16255" i="2"/>
  <c r="M16277" i="2"/>
  <c r="M16298" i="2"/>
  <c r="M16319" i="2"/>
  <c r="M16341" i="2"/>
  <c r="M16362" i="2"/>
  <c r="M16383" i="2"/>
  <c r="M16405" i="2"/>
  <c r="M16426" i="2"/>
  <c r="M16447" i="2"/>
  <c r="M16469" i="2"/>
  <c r="M16490" i="2"/>
  <c r="M16511" i="2"/>
  <c r="M16533" i="2"/>
  <c r="M16554" i="2"/>
  <c r="M16577" i="2"/>
  <c r="M16605" i="2"/>
  <c r="M16634" i="2"/>
  <c r="M16662" i="2"/>
  <c r="M16690" i="2"/>
  <c r="M16719" i="2"/>
  <c r="M16747" i="2"/>
  <c r="M16775" i="2"/>
  <c r="M16805" i="2"/>
  <c r="M16833" i="2"/>
  <c r="M16861" i="2"/>
  <c r="M16890" i="2"/>
  <c r="M16918" i="2"/>
  <c r="M16946" i="2"/>
  <c r="M16975" i="2"/>
  <c r="M17003" i="2"/>
  <c r="M17031" i="2"/>
  <c r="M17061" i="2"/>
  <c r="M17089" i="2"/>
  <c r="M17117" i="2"/>
  <c r="M17146" i="2"/>
  <c r="M17174" i="2"/>
  <c r="M17202" i="2"/>
  <c r="M17239" i="2"/>
  <c r="M17282" i="2"/>
  <c r="M17325" i="2"/>
  <c r="M17367" i="2"/>
  <c r="M17410" i="2"/>
  <c r="M17453" i="2"/>
  <c r="M17495" i="2"/>
  <c r="M17538" i="2"/>
  <c r="M17581" i="2"/>
  <c r="M17623" i="2"/>
  <c r="M17667" i="2"/>
  <c r="M17725" i="2"/>
  <c r="M17781" i="2"/>
  <c r="M17838" i="2"/>
  <c r="M17895" i="2"/>
  <c r="M17951" i="2"/>
  <c r="M18009" i="2"/>
  <c r="M18066" i="2"/>
  <c r="M18122" i="2"/>
  <c r="M18179" i="2"/>
  <c r="M18237" i="2"/>
  <c r="M18293" i="2"/>
  <c r="M18350" i="2"/>
  <c r="M18407" i="2"/>
  <c r="M18463" i="2"/>
  <c r="M18521" i="2"/>
  <c r="M18578" i="2"/>
  <c r="M18634" i="2"/>
  <c r="M18691" i="2"/>
  <c r="M18749" i="2"/>
  <c r="M18805" i="2"/>
  <c r="M18862" i="2"/>
  <c r="M18919" i="2"/>
  <c r="M18975" i="2"/>
  <c r="M19033" i="2"/>
  <c r="M19090" i="2"/>
  <c r="M19146" i="2"/>
  <c r="M19203" i="2"/>
  <c r="M19261" i="2"/>
  <c r="M19317" i="2"/>
  <c r="M19374" i="2"/>
  <c r="M19431" i="2"/>
  <c r="M19487" i="2"/>
  <c r="M19545" i="2"/>
  <c r="M19602" i="2"/>
  <c r="M19658" i="2"/>
  <c r="M19715" i="2"/>
  <c r="M19773" i="2"/>
  <c r="M19829" i="2"/>
  <c r="M19886" i="2"/>
  <c r="M19943" i="2"/>
  <c r="M19999" i="2"/>
  <c r="M20057" i="2"/>
  <c r="M20114" i="2"/>
  <c r="M20170" i="2"/>
  <c r="M20227" i="2"/>
  <c r="M20285" i="2"/>
  <c r="M20341" i="2"/>
  <c r="M20398" i="2"/>
  <c r="M20455" i="2"/>
  <c r="M20511" i="2"/>
  <c r="M20569" i="2"/>
  <c r="M20626" i="2"/>
  <c r="M20682" i="2"/>
  <c r="M20739" i="2"/>
  <c r="M20797" i="2"/>
  <c r="M20853" i="2"/>
  <c r="M20910" i="2"/>
  <c r="M20967" i="2"/>
  <c r="M21023" i="2"/>
  <c r="M21081" i="2"/>
  <c r="M21138" i="2"/>
  <c r="M21194" i="2"/>
  <c r="M21251" i="2"/>
  <c r="M21309" i="2"/>
  <c r="M21365" i="2"/>
  <c r="M21422" i="2"/>
  <c r="M21479" i="2"/>
  <c r="M21535" i="2"/>
  <c r="M21593" i="2"/>
  <c r="M21650" i="2"/>
  <c r="M21706" i="2"/>
  <c r="M21763" i="2"/>
  <c r="M21821" i="2"/>
  <c r="M21877" i="2"/>
  <c r="M21934" i="2"/>
  <c r="M21991" i="2"/>
  <c r="M22047" i="2"/>
  <c r="M22105" i="2"/>
  <c r="M22162" i="2"/>
  <c r="M22218" i="2"/>
  <c r="M22275" i="2"/>
  <c r="M22333" i="2"/>
  <c r="M22389" i="2"/>
  <c r="M22446" i="2"/>
  <c r="M22503" i="2"/>
  <c r="M22571" i="2"/>
  <c r="M22647" i="2"/>
  <c r="M22723" i="2"/>
  <c r="M22798" i="2"/>
  <c r="M22875" i="2"/>
  <c r="M22951" i="2"/>
  <c r="M23026" i="2"/>
  <c r="M23102" i="2"/>
  <c r="M23179" i="2"/>
  <c r="M23254" i="2"/>
  <c r="M23330" i="2"/>
  <c r="M23406" i="2"/>
  <c r="M23485" i="2"/>
  <c r="M23586" i="2"/>
  <c r="M23686" i="2"/>
  <c r="M23787" i="2"/>
  <c r="M23890" i="2"/>
  <c r="M23990" i="2"/>
  <c r="M24091" i="2"/>
  <c r="M24193" i="2"/>
  <c r="M24291" i="2"/>
  <c r="M24395" i="2"/>
  <c r="M24497" i="2"/>
  <c r="M24595" i="2"/>
  <c r="M24697" i="2"/>
  <c r="M24801" i="2"/>
  <c r="M24937" i="2"/>
  <c r="M25089" i="2"/>
  <c r="M25241" i="2"/>
  <c r="M25393" i="2"/>
  <c r="M25543" i="2"/>
  <c r="M25697" i="2"/>
  <c r="M25847" i="2"/>
  <c r="M25998" i="2"/>
  <c r="M26151" i="2"/>
  <c r="M26302" i="2"/>
  <c r="M26454" i="2"/>
  <c r="M26606" i="2"/>
  <c r="M26758" i="2"/>
  <c r="M26909" i="2"/>
  <c r="M27062" i="2"/>
  <c r="M27213" i="2"/>
  <c r="M27363" i="2"/>
  <c r="M27517" i="2"/>
  <c r="M27667" i="2"/>
  <c r="M27977" i="2"/>
  <c r="M28334" i="2"/>
  <c r="M28787" i="2"/>
  <c r="M29241" i="2"/>
  <c r="M29699" i="2"/>
  <c r="M30153" i="2"/>
  <c r="M30606" i="2"/>
  <c r="M31065" i="2"/>
  <c r="M31518" i="2"/>
  <c r="M32142" i="2"/>
  <c r="M32825" i="2"/>
  <c r="M33722" i="2"/>
  <c r="M34938" i="2"/>
  <c r="M37931" i="2"/>
  <c r="M5" i="2"/>
  <c r="M9" i="2"/>
  <c r="M13" i="2"/>
  <c r="M17" i="2"/>
  <c r="M21" i="2"/>
  <c r="M25" i="2"/>
  <c r="M29" i="2"/>
  <c r="M33" i="2"/>
  <c r="M37" i="2"/>
  <c r="M41" i="2"/>
  <c r="M45" i="2"/>
  <c r="M49" i="2"/>
  <c r="M53" i="2"/>
  <c r="M57" i="2"/>
  <c r="M61" i="2"/>
  <c r="M65" i="2"/>
  <c r="M69" i="2"/>
  <c r="M73" i="2"/>
  <c r="M77" i="2"/>
  <c r="M81" i="2"/>
  <c r="M85" i="2"/>
  <c r="M89" i="2"/>
  <c r="M93" i="2"/>
  <c r="M97" i="2"/>
  <c r="M101" i="2"/>
  <c r="M105" i="2"/>
  <c r="M109" i="2"/>
  <c r="M113" i="2"/>
  <c r="M117" i="2"/>
  <c r="M121" i="2"/>
  <c r="M125" i="2"/>
  <c r="M129" i="2"/>
  <c r="M133" i="2"/>
  <c r="M137" i="2"/>
  <c r="M141" i="2"/>
  <c r="M145" i="2"/>
  <c r="M149" i="2"/>
  <c r="M153" i="2"/>
  <c r="M157" i="2"/>
  <c r="M161" i="2"/>
  <c r="M165" i="2"/>
  <c r="M169" i="2"/>
  <c r="M173" i="2"/>
  <c r="M177" i="2"/>
  <c r="M181" i="2"/>
  <c r="M185" i="2"/>
  <c r="M189" i="2"/>
  <c r="M193" i="2"/>
  <c r="M197" i="2"/>
  <c r="M201" i="2"/>
  <c r="M205" i="2"/>
  <c r="M209" i="2"/>
  <c r="M213" i="2"/>
  <c r="M217" i="2"/>
  <c r="M221" i="2"/>
  <c r="M225" i="2"/>
  <c r="M229" i="2"/>
  <c r="M233" i="2"/>
  <c r="M237" i="2"/>
  <c r="M241" i="2"/>
  <c r="M245" i="2"/>
  <c r="M249" i="2"/>
  <c r="M253" i="2"/>
  <c r="M257" i="2"/>
  <c r="M261" i="2"/>
  <c r="M265" i="2"/>
  <c r="M269" i="2"/>
  <c r="M273" i="2"/>
  <c r="M277" i="2"/>
  <c r="M281" i="2"/>
  <c r="M285" i="2"/>
  <c r="M289" i="2"/>
  <c r="M293" i="2"/>
  <c r="M297" i="2"/>
  <c r="M301" i="2"/>
  <c r="M305" i="2"/>
  <c r="M309" i="2"/>
  <c r="M313" i="2"/>
  <c r="M317" i="2"/>
  <c r="M321" i="2"/>
  <c r="M325" i="2"/>
  <c r="M329" i="2"/>
  <c r="M333" i="2"/>
  <c r="M337" i="2"/>
  <c r="M341" i="2"/>
  <c r="M345" i="2"/>
  <c r="M349" i="2"/>
  <c r="M353" i="2"/>
  <c r="M357" i="2"/>
  <c r="M361" i="2"/>
  <c r="M365" i="2"/>
  <c r="M369" i="2"/>
  <c r="M373" i="2"/>
  <c r="M378" i="2"/>
  <c r="M384" i="2"/>
  <c r="M389" i="2"/>
  <c r="M394" i="2"/>
  <c r="M400" i="2"/>
  <c r="M405" i="2"/>
  <c r="M410" i="2"/>
  <c r="M416" i="2"/>
  <c r="M421" i="2"/>
  <c r="M426" i="2"/>
  <c r="M432" i="2"/>
  <c r="M437" i="2"/>
  <c r="M442" i="2"/>
  <c r="M448" i="2"/>
  <c r="M453" i="2"/>
  <c r="M458" i="2"/>
  <c r="M464" i="2"/>
  <c r="M469" i="2"/>
  <c r="M474" i="2"/>
  <c r="M480" i="2"/>
  <c r="M485" i="2"/>
  <c r="M490" i="2"/>
  <c r="M496" i="2"/>
  <c r="M501" i="2"/>
  <c r="M506" i="2"/>
  <c r="M512" i="2"/>
  <c r="M517" i="2"/>
  <c r="M522" i="2"/>
  <c r="M528" i="2"/>
  <c r="M533" i="2"/>
  <c r="M538" i="2"/>
  <c r="M544" i="2"/>
  <c r="M549" i="2"/>
  <c r="M554" i="2"/>
  <c r="M560" i="2"/>
  <c r="M565" i="2"/>
  <c r="M570" i="2"/>
  <c r="M576" i="2"/>
  <c r="M581" i="2"/>
  <c r="M586" i="2"/>
  <c r="M592" i="2"/>
  <c r="M597" i="2"/>
  <c r="M602" i="2"/>
  <c r="M608" i="2"/>
  <c r="M613" i="2"/>
  <c r="M618" i="2"/>
  <c r="M624" i="2"/>
  <c r="M629" i="2"/>
  <c r="M634" i="2"/>
  <c r="M640" i="2"/>
  <c r="M645" i="2"/>
  <c r="M650" i="2"/>
  <c r="M656" i="2"/>
  <c r="M661" i="2"/>
  <c r="M666" i="2"/>
  <c r="M672" i="2"/>
  <c r="M677" i="2"/>
  <c r="M682" i="2"/>
  <c r="M688" i="2"/>
  <c r="M693" i="2"/>
  <c r="M698" i="2"/>
  <c r="M704" i="2"/>
  <c r="M709" i="2"/>
  <c r="M714" i="2"/>
  <c r="M720" i="2"/>
  <c r="M725" i="2"/>
  <c r="M730" i="2"/>
  <c r="M736" i="2"/>
  <c r="M741" i="2"/>
  <c r="M746" i="2"/>
  <c r="M752" i="2"/>
  <c r="M757" i="2"/>
  <c r="M762" i="2"/>
  <c r="M768" i="2"/>
  <c r="M773" i="2"/>
  <c r="M778" i="2"/>
  <c r="M784" i="2"/>
  <c r="M789" i="2"/>
  <c r="M794" i="2"/>
  <c r="M800" i="2"/>
  <c r="M805" i="2"/>
  <c r="M810" i="2"/>
  <c r="M816" i="2"/>
  <c r="M821" i="2"/>
  <c r="M826" i="2"/>
  <c r="M832" i="2"/>
  <c r="M837" i="2"/>
  <c r="M842" i="2"/>
  <c r="M848" i="2"/>
  <c r="M853" i="2"/>
  <c r="M858" i="2"/>
  <c r="M864" i="2"/>
  <c r="M869" i="2"/>
  <c r="M874" i="2"/>
  <c r="M880" i="2"/>
  <c r="M885" i="2"/>
  <c r="M890" i="2"/>
  <c r="M896" i="2"/>
  <c r="M901" i="2"/>
  <c r="M906" i="2"/>
  <c r="M912" i="2"/>
  <c r="M917" i="2"/>
  <c r="M922" i="2"/>
  <c r="M928" i="2"/>
  <c r="M933" i="2"/>
  <c r="M938" i="2"/>
  <c r="M944" i="2"/>
  <c r="M949" i="2"/>
  <c r="M954" i="2"/>
  <c r="M960" i="2"/>
  <c r="M965" i="2"/>
  <c r="M970" i="2"/>
  <c r="M976" i="2"/>
  <c r="M981" i="2"/>
  <c r="M986" i="2"/>
  <c r="M992" i="2"/>
  <c r="M997" i="2"/>
  <c r="M1002" i="2"/>
  <c r="M1008" i="2"/>
  <c r="M1013" i="2"/>
  <c r="M1018" i="2"/>
  <c r="M1024" i="2"/>
  <c r="M1029" i="2"/>
  <c r="M1034" i="2"/>
  <c r="M1040" i="2"/>
  <c r="M1045" i="2"/>
  <c r="M1050" i="2"/>
  <c r="M1056" i="2"/>
  <c r="M1061" i="2"/>
  <c r="M1066" i="2"/>
  <c r="M1072" i="2"/>
  <c r="M1077" i="2"/>
  <c r="M1082" i="2"/>
  <c r="M1088" i="2"/>
  <c r="M1093" i="2"/>
  <c r="M1098" i="2"/>
  <c r="M1104" i="2"/>
  <c r="M1109" i="2"/>
  <c r="M1114" i="2"/>
  <c r="M1120" i="2"/>
  <c r="M1125" i="2"/>
  <c r="M1130" i="2"/>
  <c r="M1136" i="2"/>
  <c r="M1141" i="2"/>
  <c r="M1146" i="2"/>
  <c r="M1152" i="2"/>
  <c r="M1157" i="2"/>
  <c r="M1162" i="2"/>
  <c r="M1168" i="2"/>
  <c r="M1173" i="2"/>
  <c r="M1178" i="2"/>
  <c r="M1184" i="2"/>
  <c r="M1189" i="2"/>
  <c r="M1194" i="2"/>
  <c r="M1200" i="2"/>
  <c r="M1205" i="2"/>
  <c r="M1210" i="2"/>
  <c r="M1216" i="2"/>
  <c r="M1221" i="2"/>
  <c r="M1226" i="2"/>
  <c r="M1232" i="2"/>
  <c r="M1237" i="2"/>
  <c r="M1242" i="2"/>
  <c r="M1248" i="2"/>
  <c r="M1253" i="2"/>
  <c r="M1258" i="2"/>
  <c r="M1264" i="2"/>
  <c r="M1269" i="2"/>
  <c r="M1274" i="2"/>
  <c r="M1280" i="2"/>
  <c r="M1285" i="2"/>
  <c r="M1290" i="2"/>
  <c r="M1296" i="2"/>
  <c r="M1301" i="2"/>
  <c r="M1306" i="2"/>
  <c r="M1312" i="2"/>
  <c r="M1317" i="2"/>
  <c r="M1322" i="2"/>
  <c r="M1328" i="2"/>
  <c r="M1333" i="2"/>
  <c r="M1338" i="2"/>
  <c r="M1344" i="2"/>
  <c r="M1349" i="2"/>
  <c r="M1354" i="2"/>
  <c r="M1360" i="2"/>
  <c r="M1365" i="2"/>
  <c r="M1370" i="2"/>
  <c r="M1376" i="2"/>
  <c r="M1381" i="2"/>
  <c r="M1386" i="2"/>
  <c r="M1392" i="2"/>
  <c r="M1397" i="2"/>
  <c r="M1402" i="2"/>
  <c r="M1408" i="2"/>
  <c r="M1413" i="2"/>
  <c r="M1418" i="2"/>
  <c r="M1424" i="2"/>
  <c r="M1429" i="2"/>
  <c r="M1434" i="2"/>
  <c r="M1440" i="2"/>
  <c r="M1445" i="2"/>
  <c r="M1450" i="2"/>
  <c r="M1456" i="2"/>
  <c r="M1461" i="2"/>
  <c r="M1466" i="2"/>
  <c r="M1472" i="2"/>
  <c r="M1477" i="2"/>
  <c r="M1482" i="2"/>
  <c r="M1488" i="2"/>
  <c r="M1493" i="2"/>
  <c r="M1498" i="2"/>
  <c r="M1504" i="2"/>
  <c r="M1509" i="2"/>
  <c r="M1514" i="2"/>
  <c r="M1521" i="2"/>
  <c r="M1529" i="2"/>
  <c r="M1537" i="2"/>
  <c r="M1545" i="2"/>
  <c r="M1553" i="2"/>
  <c r="M1561" i="2"/>
  <c r="M1569" i="2"/>
  <c r="M1577" i="2"/>
  <c r="M1585" i="2"/>
  <c r="M1593" i="2"/>
  <c r="M1601" i="2"/>
  <c r="M1609" i="2"/>
  <c r="M1617" i="2"/>
  <c r="M1625" i="2"/>
  <c r="M1633" i="2"/>
  <c r="M1641" i="2"/>
  <c r="M1649" i="2"/>
  <c r="M1657" i="2"/>
  <c r="M1665" i="2"/>
  <c r="M1673" i="2"/>
  <c r="M1681" i="2"/>
  <c r="M1689" i="2"/>
  <c r="M1697" i="2"/>
  <c r="M1705" i="2"/>
  <c r="M1713" i="2"/>
  <c r="M1721" i="2"/>
  <c r="M1729" i="2"/>
  <c r="M1737" i="2"/>
  <c r="M1745" i="2"/>
  <c r="M1753" i="2"/>
  <c r="M1761" i="2"/>
  <c r="M1769" i="2"/>
  <c r="M1777" i="2"/>
  <c r="M1785" i="2"/>
  <c r="M1793" i="2"/>
  <c r="M1801" i="2"/>
  <c r="M1809" i="2"/>
  <c r="M1817" i="2"/>
  <c r="M1825" i="2"/>
  <c r="M1833" i="2"/>
  <c r="M1841" i="2"/>
  <c r="M1849" i="2"/>
  <c r="M1857" i="2"/>
  <c r="M1865" i="2"/>
  <c r="M1873" i="2"/>
  <c r="M1881" i="2"/>
  <c r="M1889" i="2"/>
  <c r="M1897" i="2"/>
  <c r="M1905" i="2"/>
  <c r="M1913" i="2"/>
  <c r="M1921" i="2"/>
  <c r="M1929" i="2"/>
  <c r="M1937" i="2"/>
  <c r="M1945" i="2"/>
  <c r="M1953" i="2"/>
  <c r="M1961" i="2"/>
  <c r="M1969" i="2"/>
  <c r="M1977" i="2"/>
  <c r="M1985" i="2"/>
  <c r="M1993" i="2"/>
  <c r="M2001" i="2"/>
  <c r="M2009" i="2"/>
  <c r="M2017" i="2"/>
  <c r="M2025" i="2"/>
  <c r="M2033" i="2"/>
  <c r="M2041" i="2"/>
  <c r="M2049" i="2"/>
  <c r="M2057" i="2"/>
  <c r="M2065" i="2"/>
  <c r="M2073" i="2"/>
  <c r="M2081" i="2"/>
  <c r="M2089" i="2"/>
  <c r="M2097" i="2"/>
  <c r="M2105" i="2"/>
  <c r="M2113" i="2"/>
  <c r="M2121" i="2"/>
  <c r="M2129" i="2"/>
  <c r="M2137" i="2"/>
  <c r="M2145" i="2"/>
  <c r="M2153" i="2"/>
  <c r="M2161" i="2"/>
  <c r="M2169" i="2"/>
  <c r="M2177" i="2"/>
  <c r="M2185" i="2"/>
  <c r="M2193" i="2"/>
  <c r="M2201" i="2"/>
  <c r="M2209" i="2"/>
  <c r="M2217" i="2"/>
  <c r="M2225" i="2"/>
  <c r="M2233" i="2"/>
  <c r="M2241" i="2"/>
  <c r="M2249" i="2"/>
  <c r="M2257" i="2"/>
  <c r="M2265" i="2"/>
  <c r="M2273" i="2"/>
  <c r="M2281" i="2"/>
  <c r="M2289" i="2"/>
  <c r="M2297" i="2"/>
  <c r="M2305" i="2"/>
  <c r="M2313" i="2"/>
  <c r="M2321" i="2"/>
  <c r="M2329" i="2"/>
  <c r="M2337" i="2"/>
  <c r="M2345" i="2"/>
  <c r="M2353" i="2"/>
  <c r="M2361" i="2"/>
  <c r="M2369" i="2"/>
  <c r="M2377" i="2"/>
  <c r="M2385" i="2"/>
  <c r="M2393" i="2"/>
  <c r="M2401" i="2"/>
  <c r="M2409" i="2"/>
  <c r="M2417" i="2"/>
  <c r="M2425" i="2"/>
  <c r="M2433" i="2"/>
  <c r="M2441" i="2"/>
  <c r="M2449" i="2"/>
  <c r="M2457" i="2"/>
  <c r="M2465" i="2"/>
  <c r="M2473" i="2"/>
  <c r="M2481" i="2"/>
  <c r="M2489" i="2"/>
  <c r="M2497" i="2"/>
  <c r="M2505" i="2"/>
  <c r="M2513" i="2"/>
  <c r="M2521" i="2"/>
  <c r="M2529" i="2"/>
  <c r="M2537" i="2"/>
  <c r="M2545" i="2"/>
  <c r="M2553" i="2"/>
  <c r="M2561" i="2"/>
  <c r="M2569" i="2"/>
  <c r="M2577" i="2"/>
  <c r="M2585" i="2"/>
  <c r="M2593" i="2"/>
  <c r="M2601" i="2"/>
  <c r="M2609" i="2"/>
  <c r="M2617" i="2"/>
  <c r="M2625" i="2"/>
  <c r="M2633" i="2"/>
  <c r="M2641" i="2"/>
  <c r="M2649" i="2"/>
  <c r="M2657" i="2"/>
  <c r="M2665" i="2"/>
  <c r="M2673" i="2"/>
  <c r="M2681" i="2"/>
  <c r="M2689" i="2"/>
  <c r="M2697" i="2"/>
  <c r="M2705" i="2"/>
  <c r="M2713" i="2"/>
  <c r="M2721" i="2"/>
  <c r="M2729" i="2"/>
  <c r="M2737" i="2"/>
  <c r="M2745" i="2"/>
  <c r="M2753" i="2"/>
  <c r="M2761" i="2"/>
  <c r="M2769" i="2"/>
  <c r="M2777" i="2"/>
  <c r="M2785" i="2"/>
  <c r="M2793" i="2"/>
  <c r="M2801" i="2"/>
  <c r="M2809" i="2"/>
  <c r="M2817" i="2"/>
  <c r="M2825" i="2"/>
  <c r="M2833" i="2"/>
  <c r="M2841" i="2"/>
  <c r="M2849" i="2"/>
  <c r="M2857" i="2"/>
  <c r="M2865" i="2"/>
  <c r="M2873" i="2"/>
  <c r="M2881" i="2"/>
  <c r="M2889" i="2"/>
  <c r="M2897" i="2"/>
  <c r="M2905" i="2"/>
  <c r="M2913" i="2"/>
  <c r="M2921" i="2"/>
  <c r="M2929" i="2"/>
  <c r="M2937" i="2"/>
  <c r="M2945" i="2"/>
  <c r="M2953" i="2"/>
  <c r="M2961" i="2"/>
  <c r="M2969" i="2"/>
  <c r="M2977" i="2"/>
  <c r="M2985" i="2"/>
  <c r="M2993" i="2"/>
  <c r="M3001" i="2"/>
  <c r="M3009" i="2"/>
  <c r="M3017" i="2"/>
  <c r="M3025" i="2"/>
  <c r="M3033" i="2"/>
  <c r="M3041" i="2"/>
  <c r="M3049" i="2"/>
  <c r="M3057" i="2"/>
  <c r="M3065" i="2"/>
  <c r="M3073" i="2"/>
  <c r="M3081" i="2"/>
  <c r="M3089" i="2"/>
  <c r="M3097" i="2"/>
  <c r="M3105" i="2"/>
  <c r="M3113" i="2"/>
  <c r="M3121" i="2"/>
  <c r="M3129" i="2"/>
  <c r="M3137" i="2"/>
  <c r="M3145" i="2"/>
  <c r="M3153" i="2"/>
  <c r="M3161" i="2"/>
  <c r="M3169" i="2"/>
  <c r="M3177" i="2"/>
  <c r="M3185" i="2"/>
  <c r="M3193" i="2"/>
  <c r="M3201" i="2"/>
  <c r="M3209" i="2"/>
  <c r="M3217" i="2"/>
  <c r="M3225" i="2"/>
  <c r="M3233" i="2"/>
  <c r="M3241" i="2"/>
  <c r="M3249" i="2"/>
  <c r="M3257" i="2"/>
  <c r="M3265" i="2"/>
  <c r="M3273" i="2"/>
  <c r="M3281" i="2"/>
  <c r="M3289" i="2"/>
  <c r="M3297" i="2"/>
  <c r="M3305" i="2"/>
  <c r="M3313" i="2"/>
  <c r="M3321" i="2"/>
  <c r="M3329" i="2"/>
  <c r="M3337" i="2"/>
  <c r="M3345" i="2"/>
  <c r="M3353" i="2"/>
  <c r="M3361" i="2"/>
  <c r="M3369" i="2"/>
  <c r="M3377" i="2"/>
  <c r="M3385" i="2"/>
  <c r="M3393" i="2"/>
  <c r="M3401" i="2"/>
  <c r="M3409" i="2"/>
  <c r="M3417" i="2"/>
  <c r="M3425" i="2"/>
  <c r="M3433" i="2"/>
  <c r="M3441" i="2"/>
  <c r="M3449" i="2"/>
  <c r="M3457" i="2"/>
  <c r="M3465" i="2"/>
  <c r="M3473" i="2"/>
  <c r="M3481" i="2"/>
  <c r="M3489" i="2"/>
  <c r="M3497" i="2"/>
  <c r="M3505" i="2"/>
  <c r="M3513" i="2"/>
  <c r="M3521" i="2"/>
  <c r="M3529" i="2"/>
  <c r="M3537" i="2"/>
  <c r="M3545" i="2"/>
  <c r="M3553" i="2"/>
  <c r="M3561" i="2"/>
  <c r="M3569" i="2"/>
  <c r="M3577" i="2"/>
  <c r="M3585" i="2"/>
  <c r="M3593" i="2"/>
  <c r="M3601" i="2"/>
  <c r="M3609" i="2"/>
  <c r="M3617" i="2"/>
  <c r="M3625" i="2"/>
  <c r="M3633" i="2"/>
  <c r="M3641" i="2"/>
  <c r="M3649" i="2"/>
  <c r="M3657" i="2"/>
  <c r="M3665" i="2"/>
  <c r="M3673" i="2"/>
  <c r="M3681" i="2"/>
  <c r="M3689" i="2"/>
  <c r="M3697" i="2"/>
  <c r="M3705" i="2"/>
  <c r="M3713" i="2"/>
  <c r="M3721" i="2"/>
  <c r="M3729" i="2"/>
  <c r="M3737" i="2"/>
  <c r="M3745" i="2"/>
  <c r="M3753" i="2"/>
  <c r="M3761" i="2"/>
  <c r="M3769" i="2"/>
  <c r="M3777" i="2"/>
  <c r="M3785" i="2"/>
  <c r="M3793" i="2"/>
  <c r="M3801" i="2"/>
  <c r="M3809" i="2"/>
  <c r="M3817" i="2"/>
  <c r="M3825" i="2"/>
  <c r="M3833" i="2"/>
  <c r="M3841" i="2"/>
  <c r="M3849" i="2"/>
  <c r="M3857" i="2"/>
  <c r="M3865" i="2"/>
  <c r="M3873" i="2"/>
  <c r="M3881" i="2"/>
  <c r="M3889" i="2"/>
  <c r="M3897" i="2"/>
  <c r="M3905" i="2"/>
  <c r="M3913" i="2"/>
  <c r="M3921" i="2"/>
  <c r="M3929" i="2"/>
  <c r="M3937" i="2"/>
  <c r="M3945" i="2"/>
  <c r="M3953" i="2"/>
  <c r="M3961" i="2"/>
  <c r="M3969" i="2"/>
  <c r="M3977" i="2"/>
  <c r="M3985" i="2"/>
  <c r="M3993" i="2"/>
  <c r="M4001" i="2"/>
  <c r="M4009" i="2"/>
  <c r="M4017" i="2"/>
  <c r="M4025" i="2"/>
  <c r="M4033" i="2"/>
  <c r="M4041" i="2"/>
  <c r="M4049" i="2"/>
  <c r="M4057" i="2"/>
  <c r="M4065" i="2"/>
  <c r="M4073" i="2"/>
  <c r="M4081" i="2"/>
  <c r="M4089" i="2"/>
  <c r="M4097" i="2"/>
  <c r="M4105" i="2"/>
  <c r="M4113" i="2"/>
  <c r="M4121" i="2"/>
  <c r="M4129" i="2"/>
  <c r="M4137" i="2"/>
  <c r="M4145" i="2"/>
  <c r="M4153" i="2"/>
  <c r="M4161" i="2"/>
  <c r="M4169" i="2"/>
  <c r="M4177" i="2"/>
  <c r="M4185" i="2"/>
  <c r="M4193" i="2"/>
  <c r="M4201" i="2"/>
  <c r="M4209" i="2"/>
  <c r="M4217" i="2"/>
  <c r="M4225" i="2"/>
  <c r="M4233" i="2"/>
  <c r="M4241" i="2"/>
  <c r="M4249" i="2"/>
  <c r="M4257" i="2"/>
  <c r="M4265" i="2"/>
  <c r="M4273" i="2"/>
  <c r="M4281" i="2"/>
  <c r="M4289" i="2"/>
  <c r="M4297" i="2"/>
  <c r="M4305" i="2"/>
  <c r="M4313" i="2"/>
  <c r="M4321" i="2"/>
  <c r="M4329" i="2"/>
  <c r="M4337" i="2"/>
  <c r="M4345" i="2"/>
  <c r="M4353" i="2"/>
  <c r="M4361" i="2"/>
  <c r="M4369" i="2"/>
  <c r="M4377" i="2"/>
  <c r="M4385" i="2"/>
  <c r="M4393" i="2"/>
  <c r="M4401" i="2"/>
  <c r="M4409" i="2"/>
  <c r="M4417" i="2"/>
  <c r="M4425" i="2"/>
  <c r="M4433" i="2"/>
  <c r="M4441" i="2"/>
  <c r="M4449" i="2"/>
  <c r="M4457" i="2"/>
  <c r="M4465" i="2"/>
  <c r="M4473" i="2"/>
  <c r="M4481" i="2"/>
  <c r="M4489" i="2"/>
  <c r="M4497" i="2"/>
  <c r="M4505" i="2"/>
  <c r="M4513" i="2"/>
  <c r="M4521" i="2"/>
  <c r="M4529" i="2"/>
  <c r="M4537" i="2"/>
  <c r="M4545" i="2"/>
  <c r="M4553" i="2"/>
  <c r="M4561" i="2"/>
  <c r="M4569" i="2"/>
  <c r="M4577" i="2"/>
  <c r="M4585" i="2"/>
  <c r="M4593" i="2"/>
  <c r="M4601" i="2"/>
  <c r="M4609" i="2"/>
  <c r="M4617" i="2"/>
  <c r="M4625" i="2"/>
  <c r="M4633" i="2"/>
  <c r="M4641" i="2"/>
  <c r="M4649" i="2"/>
  <c r="M4657" i="2"/>
  <c r="M4665" i="2"/>
  <c r="M4673" i="2"/>
  <c r="M4681" i="2"/>
  <c r="M4689" i="2"/>
  <c r="M4697" i="2"/>
  <c r="M4705" i="2"/>
  <c r="M4713" i="2"/>
  <c r="M4721" i="2"/>
  <c r="M4729" i="2"/>
  <c r="M4737" i="2"/>
  <c r="M4745" i="2"/>
  <c r="M4753" i="2"/>
  <c r="M4761" i="2"/>
  <c r="M4769" i="2"/>
  <c r="M4777" i="2"/>
  <c r="M4785" i="2"/>
  <c r="M4793" i="2"/>
  <c r="M4801" i="2"/>
  <c r="M4809" i="2"/>
  <c r="M4817" i="2"/>
  <c r="M4825" i="2"/>
  <c r="M4833" i="2"/>
  <c r="M4841" i="2"/>
  <c r="M4849" i="2"/>
  <c r="M4857" i="2"/>
  <c r="M4865" i="2"/>
  <c r="M4873" i="2"/>
  <c r="M4881" i="2"/>
  <c r="M4889" i="2"/>
  <c r="M4897" i="2"/>
  <c r="M4905" i="2"/>
  <c r="M4913" i="2"/>
  <c r="M4921" i="2"/>
  <c r="M4929" i="2"/>
  <c r="M4937" i="2"/>
  <c r="M4945" i="2"/>
  <c r="M4953" i="2"/>
  <c r="M4961" i="2"/>
  <c r="M4969" i="2"/>
  <c r="M4977" i="2"/>
  <c r="M4985" i="2"/>
  <c r="M4993" i="2"/>
  <c r="M5001" i="2"/>
  <c r="M5009" i="2"/>
  <c r="M5017" i="2"/>
  <c r="M5025" i="2"/>
  <c r="M5033" i="2"/>
  <c r="M5041" i="2"/>
  <c r="M5049" i="2"/>
  <c r="M5057" i="2"/>
  <c r="M5065" i="2"/>
  <c r="M5073" i="2"/>
  <c r="M5081" i="2"/>
  <c r="M5089" i="2"/>
  <c r="M5097" i="2"/>
  <c r="M5105" i="2"/>
  <c r="M5113" i="2"/>
  <c r="M5121" i="2"/>
  <c r="M5129" i="2"/>
  <c r="M5137" i="2"/>
  <c r="M5145" i="2"/>
  <c r="M5153" i="2"/>
  <c r="M5161" i="2"/>
  <c r="M5169" i="2"/>
  <c r="M5177" i="2"/>
  <c r="M5185" i="2"/>
  <c r="M5193" i="2"/>
  <c r="M5201" i="2"/>
  <c r="M5209" i="2"/>
  <c r="M5217" i="2"/>
  <c r="M5225" i="2"/>
  <c r="M5233" i="2"/>
  <c r="M5241" i="2"/>
  <c r="M5249" i="2"/>
  <c r="M5257" i="2"/>
  <c r="M5265" i="2"/>
  <c r="M5273" i="2"/>
  <c r="M5281" i="2"/>
  <c r="M5289" i="2"/>
  <c r="M5297" i="2"/>
  <c r="M5305" i="2"/>
  <c r="M5313" i="2"/>
  <c r="M5321" i="2"/>
  <c r="M5329" i="2"/>
  <c r="M5337" i="2"/>
  <c r="M5345" i="2"/>
  <c r="M5353" i="2"/>
  <c r="M5361" i="2"/>
  <c r="M5369" i="2"/>
  <c r="M5377" i="2"/>
  <c r="M5385" i="2"/>
  <c r="M5393" i="2"/>
  <c r="M5401" i="2"/>
  <c r="M5409" i="2"/>
  <c r="M5417" i="2"/>
  <c r="M5425" i="2"/>
  <c r="M5433" i="2"/>
  <c r="M5441" i="2"/>
  <c r="M5449" i="2"/>
  <c r="M5457" i="2"/>
  <c r="M5465" i="2"/>
  <c r="M5473" i="2"/>
  <c r="M5481" i="2"/>
  <c r="M5489" i="2"/>
  <c r="M5497" i="2"/>
  <c r="M5505" i="2"/>
  <c r="M5513" i="2"/>
  <c r="M5521" i="2"/>
  <c r="M5529" i="2"/>
  <c r="M5537" i="2"/>
  <c r="M5545" i="2"/>
  <c r="M5553" i="2"/>
  <c r="M5561" i="2"/>
  <c r="M5569" i="2"/>
  <c r="M5577" i="2"/>
  <c r="M5585" i="2"/>
  <c r="M5593" i="2"/>
  <c r="M5601" i="2"/>
  <c r="M5609" i="2"/>
  <c r="M5617" i="2"/>
  <c r="M5625" i="2"/>
  <c r="M5633" i="2"/>
  <c r="M5641" i="2"/>
  <c r="M5649" i="2"/>
  <c r="M5657" i="2"/>
  <c r="M5665" i="2"/>
  <c r="M5673" i="2"/>
  <c r="M5681" i="2"/>
  <c r="M5689" i="2"/>
  <c r="M5697" i="2"/>
  <c r="M5705" i="2"/>
  <c r="M5713" i="2"/>
  <c r="M5721" i="2"/>
  <c r="M5729" i="2"/>
  <c r="M5737" i="2"/>
  <c r="M5745" i="2"/>
  <c r="M5753" i="2"/>
  <c r="M5761" i="2"/>
  <c r="M5769" i="2"/>
  <c r="M5777" i="2"/>
  <c r="M5785" i="2"/>
  <c r="M5793" i="2"/>
  <c r="M5801" i="2"/>
  <c r="M5809" i="2"/>
  <c r="M5817" i="2"/>
  <c r="M5825" i="2"/>
  <c r="M5833" i="2"/>
  <c r="M5849" i="2"/>
  <c r="M5865" i="2"/>
  <c r="M5881" i="2"/>
  <c r="M5897" i="2"/>
  <c r="M5918" i="2"/>
  <c r="M5939" i="2"/>
  <c r="M5961" i="2"/>
  <c r="M5982" i="2"/>
  <c r="M6003" i="2"/>
  <c r="M6025" i="2"/>
  <c r="M6046" i="2"/>
  <c r="M6067" i="2"/>
  <c r="M6089" i="2"/>
  <c r="M6110" i="2"/>
  <c r="M6131" i="2"/>
  <c r="M6153" i="2"/>
  <c r="M6174" i="2"/>
  <c r="M6195" i="2"/>
  <c r="M6217" i="2"/>
  <c r="M6238" i="2"/>
  <c r="M6259" i="2"/>
  <c r="M6281" i="2"/>
  <c r="M6302" i="2"/>
  <c r="M6323" i="2"/>
  <c r="M6345" i="2"/>
  <c r="M6366" i="2"/>
  <c r="M6387" i="2"/>
  <c r="M6409" i="2"/>
  <c r="M6430" i="2"/>
  <c r="M6451" i="2"/>
  <c r="M6473" i="2"/>
  <c r="M6494" i="2"/>
  <c r="M6515" i="2"/>
  <c r="M6537" i="2"/>
  <c r="M6558" i="2"/>
  <c r="M6579" i="2"/>
  <c r="M6601" i="2"/>
  <c r="M6622" i="2"/>
  <c r="M6643" i="2"/>
  <c r="M6665" i="2"/>
  <c r="M6686" i="2"/>
  <c r="M6707" i="2"/>
  <c r="M6729" i="2"/>
  <c r="M6750" i="2"/>
  <c r="M6771" i="2"/>
  <c r="M6793" i="2"/>
  <c r="M6814" i="2"/>
  <c r="M6835" i="2"/>
  <c r="M6857" i="2"/>
  <c r="M6878" i="2"/>
  <c r="M6899" i="2"/>
  <c r="M6921" i="2"/>
  <c r="M6942" i="2"/>
  <c r="M6963" i="2"/>
  <c r="M6985" i="2"/>
  <c r="M7006" i="2"/>
  <c r="M7027" i="2"/>
  <c r="M7049" i="2"/>
  <c r="M7070" i="2"/>
  <c r="M7091" i="2"/>
  <c r="M7113" i="2"/>
  <c r="M7134" i="2"/>
  <c r="M7155" i="2"/>
  <c r="M7177" i="2"/>
  <c r="M7198" i="2"/>
  <c r="M7219" i="2"/>
  <c r="M7241" i="2"/>
  <c r="M7262" i="2"/>
  <c r="M7283" i="2"/>
  <c r="M7305" i="2"/>
  <c r="M7326" i="2"/>
  <c r="M7347" i="2"/>
  <c r="M7369" i="2"/>
  <c r="M7390" i="2"/>
  <c r="M7411" i="2"/>
  <c r="M7433" i="2"/>
  <c r="M7454" i="2"/>
  <c r="M7475" i="2"/>
  <c r="M7497" i="2"/>
  <c r="M7518" i="2"/>
  <c r="M7539" i="2"/>
  <c r="M7561" i="2"/>
  <c r="M7582" i="2"/>
  <c r="M7603" i="2"/>
  <c r="M7625" i="2"/>
  <c r="M7646" i="2"/>
  <c r="M7667" i="2"/>
  <c r="M7689" i="2"/>
  <c r="M7710" i="2"/>
  <c r="M7731" i="2"/>
  <c r="M7753" i="2"/>
  <c r="M7774" i="2"/>
  <c r="M7795" i="2"/>
  <c r="M7817" i="2"/>
  <c r="M7838" i="2"/>
  <c r="M7859" i="2"/>
  <c r="M7881" i="2"/>
  <c r="M7902" i="2"/>
  <c r="M7923" i="2"/>
  <c r="M7945" i="2"/>
  <c r="M7966" i="2"/>
  <c r="M7987" i="2"/>
  <c r="M8009" i="2"/>
  <c r="M8030" i="2"/>
  <c r="M8051" i="2"/>
  <c r="M8073" i="2"/>
  <c r="M8094" i="2"/>
  <c r="M8115" i="2"/>
  <c r="M8137" i="2"/>
  <c r="M8158" i="2"/>
  <c r="M8179" i="2"/>
  <c r="M8201" i="2"/>
  <c r="M8222" i="2"/>
  <c r="M8243" i="2"/>
  <c r="M8265" i="2"/>
  <c r="M8286" i="2"/>
  <c r="M8307" i="2"/>
  <c r="M8329" i="2"/>
  <c r="M8350" i="2"/>
  <c r="M8371" i="2"/>
  <c r="M8393" i="2"/>
  <c r="M8414" i="2"/>
  <c r="M8435" i="2"/>
  <c r="M8457" i="2"/>
  <c r="M8478" i="2"/>
  <c r="M8499" i="2"/>
  <c r="M8521" i="2"/>
  <c r="M8542" i="2"/>
  <c r="M8563" i="2"/>
  <c r="M8585" i="2"/>
  <c r="M8606" i="2"/>
  <c r="M8627" i="2"/>
  <c r="M8649" i="2"/>
  <c r="M8670" i="2"/>
  <c r="M8691" i="2"/>
  <c r="M8713" i="2"/>
  <c r="M8734" i="2"/>
  <c r="M8755" i="2"/>
  <c r="M8777" i="2"/>
  <c r="M8798" i="2"/>
  <c r="M8819" i="2"/>
  <c r="M8841" i="2"/>
  <c r="M8862" i="2"/>
  <c r="M8883" i="2"/>
  <c r="M8905" i="2"/>
  <c r="M8926" i="2"/>
  <c r="M8947" i="2"/>
  <c r="M8969" i="2"/>
  <c r="M8990" i="2"/>
  <c r="M9011" i="2"/>
  <c r="M9033" i="2"/>
  <c r="M9054" i="2"/>
  <c r="M9075" i="2"/>
  <c r="M9097" i="2"/>
  <c r="M9118" i="2"/>
  <c r="M9139" i="2"/>
  <c r="M9161" i="2"/>
  <c r="M9182" i="2"/>
  <c r="M9203" i="2"/>
  <c r="M9225" i="2"/>
  <c r="M9246" i="2"/>
  <c r="M9267" i="2"/>
  <c r="M9289" i="2"/>
  <c r="M9310" i="2"/>
  <c r="M9331" i="2"/>
  <c r="M9353" i="2"/>
  <c r="M9374" i="2"/>
  <c r="M9395" i="2"/>
  <c r="M9417" i="2"/>
  <c r="M9438" i="2"/>
  <c r="M9459" i="2"/>
  <c r="M9481" i="2"/>
  <c r="M9502" i="2"/>
  <c r="M9523" i="2"/>
  <c r="M9545" i="2"/>
  <c r="M9566" i="2"/>
  <c r="M9587" i="2"/>
  <c r="M9609" i="2"/>
  <c r="M9630" i="2"/>
  <c r="M9651" i="2"/>
  <c r="M9673" i="2"/>
  <c r="M9694" i="2"/>
  <c r="M9715" i="2"/>
  <c r="M9737" i="2"/>
  <c r="M9758" i="2"/>
  <c r="M9779" i="2"/>
  <c r="M9801" i="2"/>
  <c r="M9822" i="2"/>
  <c r="M9843" i="2"/>
  <c r="M9865" i="2"/>
  <c r="M9886" i="2"/>
  <c r="M9907" i="2"/>
  <c r="M9929" i="2"/>
  <c r="M9950" i="2"/>
  <c r="M9971" i="2"/>
  <c r="M9993" i="2"/>
  <c r="M10014" i="2"/>
  <c r="M10035" i="2"/>
  <c r="M10057" i="2"/>
  <c r="M10078" i="2"/>
  <c r="M10099" i="2"/>
  <c r="M10121" i="2"/>
  <c r="M10142" i="2"/>
  <c r="M10163" i="2"/>
  <c r="M10185" i="2"/>
  <c r="M10206" i="2"/>
  <c r="M10227" i="2"/>
  <c r="M10249" i="2"/>
  <c r="M10270" i="2"/>
  <c r="M10291" i="2"/>
  <c r="M10313" i="2"/>
  <c r="M10334" i="2"/>
  <c r="M10355" i="2"/>
  <c r="M10377" i="2"/>
  <c r="M10398" i="2"/>
  <c r="M10419" i="2"/>
  <c r="M10441" i="2"/>
  <c r="M10462" i="2"/>
  <c r="M10483" i="2"/>
  <c r="M10505" i="2"/>
  <c r="M10526" i="2"/>
  <c r="M10547" i="2"/>
  <c r="M10569" i="2"/>
  <c r="M10590" i="2"/>
  <c r="M10611" i="2"/>
  <c r="M10633" i="2"/>
  <c r="M10654" i="2"/>
  <c r="M10675" i="2"/>
  <c r="M10697" i="2"/>
  <c r="M10718" i="2"/>
  <c r="M10739" i="2"/>
  <c r="M10761" i="2"/>
  <c r="M10782" i="2"/>
  <c r="M10803" i="2"/>
  <c r="M10825" i="2"/>
  <c r="M10846" i="2"/>
  <c r="M10867" i="2"/>
  <c r="M10889" i="2"/>
  <c r="M10910" i="2"/>
  <c r="M10931" i="2"/>
  <c r="M10953" i="2"/>
  <c r="M10974" i="2"/>
  <c r="M10995" i="2"/>
  <c r="M11017" i="2"/>
  <c r="M11038" i="2"/>
  <c r="M11059" i="2"/>
  <c r="M11081" i="2"/>
  <c r="M11102" i="2"/>
  <c r="M11123" i="2"/>
  <c r="M11145" i="2"/>
  <c r="M11166" i="2"/>
  <c r="M11187" i="2"/>
  <c r="M11209" i="2"/>
  <c r="M11230" i="2"/>
  <c r="M11251" i="2"/>
  <c r="M11273" i="2"/>
  <c r="M11294" i="2"/>
  <c r="M11315" i="2"/>
  <c r="M11337" i="2"/>
  <c r="M11358" i="2"/>
  <c r="M11379" i="2"/>
  <c r="M11401" i="2"/>
  <c r="M11422" i="2"/>
  <c r="M11443" i="2"/>
  <c r="M11465" i="2"/>
  <c r="M11486" i="2"/>
  <c r="M11507" i="2"/>
  <c r="M11529" i="2"/>
  <c r="M11550" i="2"/>
  <c r="M11571" i="2"/>
  <c r="M11593" i="2"/>
  <c r="M11614" i="2"/>
  <c r="M11635" i="2"/>
  <c r="M11657" i="2"/>
  <c r="M11678" i="2"/>
  <c r="M11699" i="2"/>
  <c r="M11721" i="2"/>
  <c r="M11742" i="2"/>
  <c r="M11763" i="2"/>
  <c r="M11785" i="2"/>
  <c r="M11806" i="2"/>
  <c r="M11827" i="2"/>
  <c r="M11849" i="2"/>
  <c r="M11870" i="2"/>
  <c r="M11891" i="2"/>
  <c r="M11913" i="2"/>
  <c r="M11934" i="2"/>
  <c r="M11955" i="2"/>
  <c r="M11977" i="2"/>
  <c r="M11998" i="2"/>
  <c r="M12019" i="2"/>
  <c r="M12041" i="2"/>
  <c r="M12062" i="2"/>
  <c r="M12083" i="2"/>
  <c r="M12105" i="2"/>
  <c r="M12126" i="2"/>
  <c r="M12147" i="2"/>
  <c r="M12169" i="2"/>
  <c r="M12190" i="2"/>
  <c r="M12211" i="2"/>
  <c r="M12233" i="2"/>
  <c r="M12254" i="2"/>
  <c r="M12275" i="2"/>
  <c r="M12297" i="2"/>
  <c r="M12318" i="2"/>
  <c r="M12339" i="2"/>
  <c r="M12361" i="2"/>
  <c r="M12382" i="2"/>
  <c r="M12403" i="2"/>
  <c r="M12425" i="2"/>
  <c r="M12446" i="2"/>
  <c r="M12467" i="2"/>
  <c r="M12489" i="2"/>
  <c r="M12510" i="2"/>
  <c r="M12531" i="2"/>
  <c r="M12553" i="2"/>
  <c r="M12574" i="2"/>
  <c r="M12595" i="2"/>
  <c r="M12617" i="2"/>
  <c r="M12638" i="2"/>
  <c r="M12659" i="2"/>
  <c r="M12681" i="2"/>
  <c r="M12702" i="2"/>
  <c r="M12723" i="2"/>
  <c r="M12745" i="2"/>
  <c r="M12766" i="2"/>
  <c r="M12787" i="2"/>
  <c r="M12809" i="2"/>
  <c r="M12830" i="2"/>
  <c r="M12851" i="2"/>
  <c r="M12873" i="2"/>
  <c r="M12894" i="2"/>
  <c r="M12915" i="2"/>
  <c r="M12937" i="2"/>
  <c r="M12958" i="2"/>
  <c r="M12979" i="2"/>
  <c r="M13001" i="2"/>
  <c r="M13022" i="2"/>
  <c r="M13043" i="2"/>
  <c r="M13065" i="2"/>
  <c r="M13086" i="2"/>
  <c r="M13107" i="2"/>
  <c r="M13129" i="2"/>
  <c r="M13150" i="2"/>
  <c r="M13171" i="2"/>
  <c r="M13193" i="2"/>
  <c r="M13214" i="2"/>
  <c r="M13235" i="2"/>
  <c r="M13257" i="2"/>
  <c r="M13278" i="2"/>
  <c r="M13299" i="2"/>
  <c r="M13321" i="2"/>
  <c r="M13342" i="2"/>
  <c r="M13363" i="2"/>
  <c r="M13385" i="2"/>
  <c r="M13406" i="2"/>
  <c r="M13427" i="2"/>
  <c r="M13449" i="2"/>
  <c r="M13470" i="2"/>
  <c r="M13491" i="2"/>
  <c r="M13513" i="2"/>
  <c r="M13534" i="2"/>
  <c r="M13555" i="2"/>
  <c r="M13577" i="2"/>
  <c r="M13598" i="2"/>
  <c r="M13619" i="2"/>
  <c r="M13641" i="2"/>
  <c r="M13662" i="2"/>
  <c r="M13683" i="2"/>
  <c r="M13705" i="2"/>
  <c r="M13726" i="2"/>
  <c r="M13747" i="2"/>
  <c r="M13769" i="2"/>
  <c r="M13790" i="2"/>
  <c r="M13811" i="2"/>
  <c r="M13833" i="2"/>
  <c r="M13854" i="2"/>
  <c r="M13875" i="2"/>
  <c r="M13897" i="2"/>
  <c r="M13918" i="2"/>
  <c r="M13939" i="2"/>
  <c r="M13961" i="2"/>
  <c r="M13982" i="2"/>
  <c r="M14003" i="2"/>
  <c r="M14025" i="2"/>
  <c r="M14046" i="2"/>
  <c r="M14067" i="2"/>
  <c r="M14089" i="2"/>
  <c r="M14110" i="2"/>
  <c r="M14131" i="2"/>
  <c r="M14153" i="2"/>
  <c r="M14174" i="2"/>
  <c r="M14195" i="2"/>
  <c r="M14217" i="2"/>
  <c r="M14238" i="2"/>
  <c r="M14259" i="2"/>
  <c r="M14281" i="2"/>
  <c r="M14302" i="2"/>
  <c r="M14323" i="2"/>
  <c r="M14345" i="2"/>
  <c r="M14366" i="2"/>
  <c r="M14387" i="2"/>
  <c r="M14409" i="2"/>
  <c r="M14430" i="2"/>
  <c r="M14451" i="2"/>
  <c r="M14473" i="2"/>
  <c r="M14494" i="2"/>
  <c r="M14515" i="2"/>
  <c r="M14537" i="2"/>
  <c r="M14558" i="2"/>
  <c r="M14579" i="2"/>
  <c r="M14601" i="2"/>
  <c r="M14622" i="2"/>
  <c r="M14643" i="2"/>
  <c r="M14665" i="2"/>
  <c r="M14686" i="2"/>
  <c r="M14707" i="2"/>
  <c r="M14729" i="2"/>
  <c r="M14750" i="2"/>
  <c r="M14771" i="2"/>
  <c r="M14793" i="2"/>
  <c r="M14814" i="2"/>
  <c r="M14835" i="2"/>
  <c r="M14857" i="2"/>
  <c r="M14878" i="2"/>
  <c r="M14899" i="2"/>
  <c r="M14921" i="2"/>
  <c r="M14942" i="2"/>
  <c r="M14963" i="2"/>
  <c r="M14985" i="2"/>
  <c r="M15006" i="2"/>
  <c r="M15027" i="2"/>
  <c r="M15049" i="2"/>
  <c r="M15070" i="2"/>
  <c r="M15091" i="2"/>
  <c r="M15113" i="2"/>
  <c r="M15134" i="2"/>
  <c r="M15155" i="2"/>
  <c r="M15177" i="2"/>
  <c r="M15198" i="2"/>
  <c r="M15219" i="2"/>
  <c r="M15241" i="2"/>
  <c r="M15262" i="2"/>
  <c r="M15283" i="2"/>
  <c r="M15305" i="2"/>
  <c r="M15326" i="2"/>
  <c r="M15347" i="2"/>
  <c r="M15369" i="2"/>
  <c r="M15390" i="2"/>
  <c r="M15411" i="2"/>
  <c r="M15433" i="2"/>
  <c r="M15454" i="2"/>
  <c r="M15475" i="2"/>
  <c r="M15497" i="2"/>
  <c r="M15518" i="2"/>
  <c r="M15539" i="2"/>
  <c r="M15561" i="2"/>
  <c r="M15582" i="2"/>
  <c r="M15603" i="2"/>
  <c r="M15625" i="2"/>
  <c r="M15646" i="2"/>
  <c r="M15667" i="2"/>
  <c r="M15689" i="2"/>
  <c r="M15710" i="2"/>
  <c r="M15731" i="2"/>
  <c r="M15753" i="2"/>
  <c r="M15774" i="2"/>
  <c r="M15795" i="2"/>
  <c r="M15817" i="2"/>
  <c r="M15838" i="2"/>
  <c r="M15859" i="2"/>
  <c r="M15881" i="2"/>
  <c r="M15902" i="2"/>
  <c r="M15923" i="2"/>
  <c r="M15945" i="2"/>
  <c r="M15966" i="2"/>
  <c r="M15987" i="2"/>
  <c r="M16009" i="2"/>
  <c r="M16030" i="2"/>
  <c r="M16051" i="2"/>
  <c r="M16073" i="2"/>
  <c r="M16094" i="2"/>
  <c r="M16115" i="2"/>
  <c r="M16137" i="2"/>
  <c r="M16158" i="2"/>
  <c r="M16179" i="2"/>
  <c r="M16201" i="2"/>
  <c r="M16222" i="2"/>
  <c r="M16243" i="2"/>
  <c r="M16265" i="2"/>
  <c r="M16286" i="2"/>
  <c r="M16307" i="2"/>
  <c r="M16329" i="2"/>
  <c r="M16350" i="2"/>
  <c r="M16371" i="2"/>
  <c r="M16393" i="2"/>
  <c r="M16414" i="2"/>
  <c r="M16435" i="2"/>
  <c r="M16457" i="2"/>
  <c r="M16478" i="2"/>
  <c r="M16499" i="2"/>
  <c r="M16521" i="2"/>
  <c r="M16542" i="2"/>
  <c r="M16563" i="2"/>
  <c r="M16589" i="2"/>
  <c r="M16618" i="2"/>
  <c r="M16646" i="2"/>
  <c r="M16674" i="2"/>
  <c r="M16703" i="2"/>
  <c r="M16731" i="2"/>
  <c r="M16759" i="2"/>
  <c r="M16789" i="2"/>
  <c r="M16817" i="2"/>
  <c r="M16845" i="2"/>
  <c r="M16874" i="2"/>
  <c r="M16902" i="2"/>
  <c r="M16930" i="2"/>
  <c r="M16959" i="2"/>
  <c r="M16987" i="2"/>
  <c r="M17015" i="2"/>
  <c r="M17045" i="2"/>
  <c r="M17073" i="2"/>
  <c r="M17101" i="2"/>
  <c r="M17130" i="2"/>
  <c r="M17158" i="2"/>
  <c r="M17186" i="2"/>
  <c r="M17217" i="2"/>
  <c r="M17259" i="2"/>
  <c r="M17302" i="2"/>
  <c r="M17345" i="2"/>
  <c r="M17387" i="2"/>
  <c r="M17430" i="2"/>
  <c r="M17473" i="2"/>
  <c r="M17515" i="2"/>
  <c r="M17558" i="2"/>
  <c r="M17601" i="2"/>
  <c r="M17643" i="2"/>
  <c r="M17694" i="2"/>
  <c r="M17751" i="2"/>
  <c r="M17807" i="2"/>
  <c r="M17865" i="2"/>
  <c r="M17922" i="2"/>
  <c r="M17978" i="2"/>
  <c r="M18035" i="2"/>
  <c r="M18093" i="2"/>
  <c r="M18149" i="2"/>
  <c r="M18206" i="2"/>
  <c r="M18263" i="2"/>
  <c r="M18319" i="2"/>
  <c r="M18377" i="2"/>
  <c r="M18434" i="2"/>
  <c r="M18490" i="2"/>
  <c r="M18547" i="2"/>
  <c r="M18605" i="2"/>
  <c r="M18661" i="2"/>
  <c r="M18718" i="2"/>
  <c r="M18775" i="2"/>
  <c r="M18831" i="2"/>
  <c r="M18889" i="2"/>
  <c r="M18946" i="2"/>
  <c r="M19002" i="2"/>
  <c r="M19059" i="2"/>
  <c r="M19117" i="2"/>
  <c r="M19173" i="2"/>
  <c r="M19230" i="2"/>
  <c r="M19287" i="2"/>
  <c r="M19343" i="2"/>
  <c r="M19401" i="2"/>
  <c r="M19458" i="2"/>
  <c r="M19514" i="2"/>
  <c r="M19571" i="2"/>
  <c r="M19629" i="2"/>
  <c r="M19685" i="2"/>
  <c r="M19742" i="2"/>
  <c r="M19799" i="2"/>
  <c r="M19855" i="2"/>
  <c r="M19913" i="2"/>
  <c r="M19970" i="2"/>
  <c r="M20026" i="2"/>
  <c r="M20083" i="2"/>
  <c r="M20141" i="2"/>
  <c r="M20197" i="2"/>
  <c r="M20254" i="2"/>
  <c r="M20311" i="2"/>
  <c r="M20367" i="2"/>
  <c r="M20425" i="2"/>
  <c r="M20482" i="2"/>
  <c r="M20538" i="2"/>
  <c r="M20595" i="2"/>
  <c r="M20653" i="2"/>
  <c r="M20709" i="2"/>
  <c r="M20766" i="2"/>
  <c r="M20823" i="2"/>
  <c r="M20879" i="2"/>
  <c r="M20937" i="2"/>
  <c r="M20994" i="2"/>
  <c r="M21050" i="2"/>
  <c r="M21107" i="2"/>
  <c r="M21165" i="2"/>
  <c r="M21221" i="2"/>
  <c r="M21278" i="2"/>
  <c r="M21335" i="2"/>
  <c r="M21391" i="2"/>
  <c r="M21449" i="2"/>
  <c r="M21506" i="2"/>
  <c r="M21562" i="2"/>
  <c r="M21619" i="2"/>
  <c r="M21677" i="2"/>
  <c r="M21733" i="2"/>
  <c r="M21790" i="2"/>
  <c r="M21847" i="2"/>
  <c r="M21903" i="2"/>
  <c r="M21961" i="2"/>
  <c r="M22018" i="2"/>
  <c r="M22074" i="2"/>
  <c r="M22131" i="2"/>
  <c r="M22189" i="2"/>
  <c r="M22245" i="2"/>
  <c r="M22302" i="2"/>
  <c r="M22359" i="2"/>
  <c r="M22415" i="2"/>
  <c r="M22473" i="2"/>
  <c r="M22531" i="2"/>
  <c r="M22606" i="2"/>
  <c r="M22683" i="2"/>
  <c r="M22759" i="2"/>
  <c r="M22834" i="2"/>
  <c r="M22910" i="2"/>
  <c r="M22987" i="2"/>
  <c r="M23062" i="2"/>
  <c r="M23138" i="2"/>
  <c r="M23214" i="2"/>
  <c r="M23289" i="2"/>
  <c r="M23366" i="2"/>
  <c r="M23442" i="2"/>
  <c r="M23531" i="2"/>
  <c r="M23634" i="2"/>
  <c r="M23734" i="2"/>
  <c r="M23835" i="2"/>
  <c r="M23937" i="2"/>
  <c r="M24035" i="2"/>
  <c r="M24139" i="2"/>
  <c r="M24241" i="2"/>
  <c r="M24339" i="2"/>
  <c r="M24441" i="2"/>
  <c r="M24545" i="2"/>
  <c r="M24643" i="2"/>
  <c r="M24745" i="2"/>
  <c r="M24859" i="2"/>
  <c r="M25010" i="2"/>
  <c r="M25163" i="2"/>
  <c r="M25314" i="2"/>
  <c r="M25465" i="2"/>
  <c r="M25618" i="2"/>
  <c r="M25769" i="2"/>
  <c r="M25921" i="2"/>
  <c r="M26073" i="2"/>
  <c r="M26225" i="2"/>
  <c r="M26375" i="2"/>
  <c r="M26529" i="2"/>
  <c r="M26679" i="2"/>
  <c r="M26830" i="2"/>
  <c r="M26983" i="2"/>
  <c r="M27134" i="2"/>
  <c r="M27286" i="2"/>
  <c r="M27438" i="2"/>
  <c r="M27590" i="2"/>
  <c r="M27801" i="2"/>
  <c r="M28142" i="2"/>
  <c r="M28553" i="2"/>
  <c r="M29006" i="2"/>
  <c r="M29465" i="2"/>
  <c r="M29918" i="2"/>
  <c r="M30371" i="2"/>
  <c r="M30830" i="2"/>
  <c r="M31283" i="2"/>
  <c r="M31795" i="2"/>
  <c r="M32478" i="2"/>
  <c r="M33238" i="2"/>
  <c r="M34319" i="2"/>
  <c r="M36111" i="2"/>
  <c r="M87838" i="2"/>
  <c r="M77229" i="2"/>
  <c r="M74157" i="2"/>
  <c r="M72397" i="2"/>
  <c r="M70989" i="2"/>
  <c r="M69506" i="2"/>
  <c r="M68140" i="2"/>
  <c r="M67836" i="2"/>
  <c r="M67564" i="2"/>
  <c r="M67260" i="2"/>
  <c r="M66999" i="2"/>
  <c r="M66743" i="2"/>
  <c r="M66404" i="2"/>
  <c r="M66132" i="2"/>
  <c r="M65868" i="2"/>
  <c r="M65580" i="2"/>
  <c r="M65404" i="2"/>
  <c r="M65207" i="2"/>
  <c r="M64951" i="2"/>
  <c r="M64748" i="2"/>
  <c r="M64567" i="2"/>
  <c r="M64367" i="2"/>
  <c r="M64215" i="2"/>
  <c r="M64108" i="2"/>
  <c r="M63988" i="2"/>
  <c r="M63911" i="2"/>
  <c r="M63787" i="2"/>
  <c r="M63683" i="2"/>
  <c r="M63572" i="2"/>
  <c r="M63476" i="2"/>
  <c r="M63371" i="2"/>
  <c r="M63251" i="2"/>
  <c r="M63148" i="2"/>
  <c r="M63028" i="2"/>
  <c r="M62943" i="2"/>
  <c r="M62836" i="2"/>
  <c r="M62716" i="2"/>
  <c r="M62611" i="2"/>
  <c r="M62524" i="2"/>
  <c r="M62396" i="2"/>
  <c r="M62303" i="2"/>
  <c r="M62227" i="2"/>
  <c r="M62132" i="2"/>
  <c r="M62068" i="2"/>
  <c r="M61995" i="2"/>
  <c r="M61899" i="2"/>
  <c r="M61823" i="2"/>
  <c r="M61751" i="2"/>
  <c r="M61663" i="2"/>
  <c r="M61587" i="2"/>
  <c r="M61500" i="2"/>
  <c r="M61415" i="2"/>
  <c r="M61351" i="2"/>
  <c r="M61267" i="2"/>
  <c r="M61183" i="2"/>
  <c r="M61095" i="2"/>
  <c r="M61031" i="2"/>
  <c r="M60940" i="2"/>
  <c r="M60860" i="2"/>
  <c r="M60787" i="2"/>
  <c r="M60691" i="2"/>
  <c r="M60628" i="2"/>
  <c r="M60555" i="2"/>
  <c r="M60459" i="2"/>
  <c r="M60383" i="2"/>
  <c r="M60311" i="2"/>
  <c r="M60220" i="2"/>
  <c r="M60147" i="2"/>
  <c r="M60071" i="2"/>
  <c r="M59975" i="2"/>
  <c r="M59907" i="2"/>
  <c r="M59844" i="2"/>
  <c r="M59779" i="2"/>
  <c r="M59719" i="2"/>
  <c r="M59667" i="2"/>
  <c r="M59596" i="2"/>
  <c r="M59539" i="2"/>
  <c r="M59479" i="2"/>
  <c r="M59419" i="2"/>
  <c r="M59364" i="2"/>
  <c r="M59303" i="2"/>
  <c r="M59236" i="2"/>
  <c r="M59175" i="2"/>
  <c r="M59123" i="2"/>
  <c r="M59063" i="2"/>
  <c r="M58999" i="2"/>
  <c r="M75885" i="2"/>
  <c r="M73410" i="2"/>
  <c r="M71202" i="2"/>
  <c r="M69069" i="2"/>
  <c r="M68047" i="2"/>
  <c r="M67607" i="2"/>
  <c r="M67212" i="2"/>
  <c r="M66836" i="2"/>
  <c r="M66492" i="2"/>
  <c r="M66124" i="2"/>
  <c r="M65676" i="2"/>
  <c r="M65412" i="2"/>
  <c r="M65108" i="2"/>
  <c r="M64868" i="2"/>
  <c r="M64596" i="2"/>
  <c r="M64324" i="2"/>
  <c r="M64156" i="2"/>
  <c r="M64043" i="2"/>
  <c r="M63875" i="2"/>
  <c r="M63740" i="2"/>
  <c r="M63604" i="2"/>
  <c r="M63435" i="2"/>
  <c r="M63319" i="2"/>
  <c r="M63179" i="2"/>
  <c r="M63019" i="2"/>
  <c r="M62876" i="2"/>
  <c r="M62763" i="2"/>
  <c r="M62603" i="2"/>
  <c r="M62467" i="2"/>
  <c r="M62307" i="2"/>
  <c r="M62204" i="2"/>
  <c r="M62108" i="2"/>
  <c r="M61996" i="2"/>
  <c r="M61891" i="2"/>
  <c r="M61771" i="2"/>
  <c r="M61692" i="2"/>
  <c r="M61567" i="2"/>
  <c r="M61463" i="2"/>
  <c r="M61356" i="2"/>
  <c r="M61236" i="2"/>
  <c r="M61143" i="2"/>
  <c r="M61044" i="2"/>
  <c r="M60916" i="2"/>
  <c r="M60819" i="2"/>
  <c r="M60727" i="2"/>
  <c r="M60611" i="2"/>
  <c r="M60503" i="2"/>
  <c r="M60404" i="2"/>
  <c r="M60276" i="2"/>
  <c r="M60183" i="2"/>
  <c r="M60084" i="2"/>
  <c r="M59971" i="2"/>
  <c r="M59875" i="2"/>
  <c r="M59803" i="2"/>
  <c r="M59707" i="2"/>
  <c r="M59631" i="2"/>
  <c r="M59548" i="2"/>
  <c r="M59463" i="2"/>
  <c r="M59396" i="2"/>
  <c r="M59311" i="2"/>
  <c r="M59227" i="2"/>
  <c r="M59140" i="2"/>
  <c r="M59076" i="2"/>
  <c r="M58991" i="2"/>
  <c r="M58924" i="2"/>
  <c r="M58867" i="2"/>
  <c r="M58811" i="2"/>
  <c r="M58739" i="2"/>
  <c r="M58684" i="2"/>
  <c r="M58628" i="2"/>
  <c r="M58564" i="2"/>
  <c r="M58508" i="2"/>
  <c r="M58455" i="2"/>
  <c r="M58383" i="2"/>
  <c r="M58327" i="2"/>
  <c r="M58267" i="2"/>
  <c r="M58203" i="2"/>
  <c r="M58151" i="2"/>
  <c r="M58087" i="2"/>
  <c r="M58023" i="2"/>
  <c r="M57959" i="2"/>
  <c r="M57911" i="2"/>
  <c r="M57847" i="2"/>
  <c r="M57787" i="2"/>
  <c r="M57731" i="2"/>
  <c r="M57659" i="2"/>
  <c r="M57619" i="2"/>
  <c r="M57575" i="2"/>
  <c r="M57527" i="2"/>
  <c r="M57484" i="2"/>
  <c r="M57444" i="2"/>
  <c r="M57391" i="2"/>
  <c r="M57348" i="2"/>
  <c r="M57307" i="2"/>
  <c r="M57255" i="2"/>
  <c r="M57219" i="2"/>
  <c r="M57175" i="2"/>
  <c r="M57123" i="2"/>
  <c r="M57079" i="2"/>
  <c r="M57043" i="2"/>
  <c r="M56988" i="2"/>
  <c r="M56947" i="2"/>
  <c r="M56900" i="2"/>
  <c r="M56851" i="2"/>
  <c r="M56815" i="2"/>
  <c r="M56764" i="2"/>
  <c r="M56719" i="2"/>
  <c r="M56675" i="2"/>
  <c r="M56635" i="2"/>
  <c r="M56588" i="2"/>
  <c r="M56539" i="2"/>
  <c r="M56495" i="2"/>
  <c r="M56444" i="2"/>
  <c r="M56407" i="2"/>
  <c r="M56364" i="2"/>
  <c r="M56311" i="2"/>
  <c r="M56268" i="2"/>
  <c r="M56231" i="2"/>
  <c r="M56179" i="2"/>
  <c r="M56135" i="2"/>
  <c r="M56092" i="2"/>
  <c r="M56039" i="2"/>
  <c r="M56004" i="2"/>
  <c r="M55963" i="2"/>
  <c r="M55908" i="2"/>
  <c r="M55867" i="2"/>
  <c r="M55827" i="2"/>
  <c r="M55779" i="2"/>
  <c r="M55735" i="2"/>
  <c r="M55684" i="2"/>
  <c r="M55639" i="2"/>
  <c r="M55599" i="2"/>
  <c r="M55555" i="2"/>
  <c r="M55507" i="2"/>
  <c r="M55459" i="2"/>
  <c r="M55420" i="2"/>
  <c r="M55372" i="2"/>
  <c r="M55324" i="2"/>
  <c r="M55283" i="2"/>
  <c r="M55228" i="2"/>
  <c r="M55195" i="2"/>
  <c r="M55151" i="2"/>
  <c r="M55099" i="2"/>
  <c r="M55055" i="2"/>
  <c r="M55015" i="2"/>
  <c r="M54967" i="2"/>
  <c r="M54924" i="2"/>
  <c r="M54883" i="2"/>
  <c r="M54828" i="2"/>
  <c r="M54788" i="2"/>
  <c r="M54747" i="2"/>
  <c r="M54695" i="2"/>
  <c r="M54652" i="2"/>
  <c r="M54615" i="2"/>
  <c r="M54563" i="2"/>
  <c r="M54519" i="2"/>
  <c r="M54471" i="2"/>
  <c r="M54427" i="2"/>
  <c r="M54387" i="2"/>
  <c r="M54340" i="2"/>
  <c r="M54291" i="2"/>
  <c r="M54244" i="2"/>
  <c r="M54204" i="2"/>
  <c r="M54159" i="2"/>
  <c r="M54115" i="2"/>
  <c r="M54071" i="2"/>
  <c r="M54019" i="2"/>
  <c r="M53979" i="2"/>
  <c r="M53935" i="2"/>
  <c r="M53884" i="2"/>
  <c r="M75757" i="2"/>
  <c r="M72034" i="2"/>
  <c r="M69965" i="2"/>
  <c r="M67908" i="2"/>
  <c r="M67436" i="2"/>
  <c r="M66948" i="2"/>
  <c r="M66348" i="2"/>
  <c r="M65932" i="2"/>
  <c r="M65516" i="2"/>
  <c r="M65063" i="2"/>
  <c r="M64708" i="2"/>
  <c r="M64423" i="2"/>
  <c r="M64140" i="2"/>
  <c r="M63956" i="2"/>
  <c r="M63747" i="2"/>
  <c r="M63555" i="2"/>
  <c r="M63383" i="2"/>
  <c r="M63199" i="2"/>
  <c r="M63004" i="2"/>
  <c r="M62795" i="2"/>
  <c r="M62644" i="2"/>
  <c r="M62435" i="2"/>
  <c r="M62260" i="2"/>
  <c r="M62124" i="2"/>
  <c r="M61955" i="2"/>
  <c r="M61843" i="2"/>
  <c r="M61699" i="2"/>
  <c r="M61539" i="2"/>
  <c r="M61396" i="2"/>
  <c r="M61283" i="2"/>
  <c r="M61123" i="2"/>
  <c r="M60988" i="2"/>
  <c r="M60855" i="2"/>
  <c r="M60684" i="2"/>
  <c r="M60556" i="2"/>
  <c r="M60427" i="2"/>
  <c r="M60275" i="2"/>
  <c r="M60135" i="2"/>
  <c r="M60007" i="2"/>
  <c r="M59852" i="2"/>
  <c r="M59748" i="2"/>
  <c r="M59644" i="2"/>
  <c r="M59532" i="2"/>
  <c r="M59439" i="2"/>
  <c r="M59324" i="2"/>
  <c r="M59212" i="2"/>
  <c r="M59099" i="2"/>
  <c r="M59011" i="2"/>
  <c r="M58908" i="2"/>
  <c r="M58835" i="2"/>
  <c r="M58764" i="2"/>
  <c r="M58668" i="2"/>
  <c r="M58595" i="2"/>
  <c r="M58515" i="2"/>
  <c r="M58428" i="2"/>
  <c r="M58359" i="2"/>
  <c r="M58284" i="2"/>
  <c r="M58188" i="2"/>
  <c r="M58115" i="2"/>
  <c r="M58052" i="2"/>
  <c r="M57956" i="2"/>
  <c r="M57883" i="2"/>
  <c r="M57796" i="2"/>
  <c r="M57711" i="2"/>
  <c r="M57647" i="2"/>
  <c r="M57583" i="2"/>
  <c r="M57519" i="2"/>
  <c r="M57459" i="2"/>
  <c r="M57404" i="2"/>
  <c r="M57347" i="2"/>
  <c r="M57276" i="2"/>
  <c r="M57220" i="2"/>
  <c r="M57156" i="2"/>
  <c r="M57103" i="2"/>
  <c r="M57047" i="2"/>
  <c r="M56975" i="2"/>
  <c r="M56919" i="2"/>
  <c r="M56871" i="2"/>
  <c r="M56803" i="2"/>
  <c r="M56743" i="2"/>
  <c r="M56687" i="2"/>
  <c r="M56615" i="2"/>
  <c r="M56567" i="2"/>
  <c r="M56508" i="2"/>
  <c r="M56439" i="2"/>
  <c r="M56380" i="2"/>
  <c r="M56332" i="2"/>
  <c r="M56263" i="2"/>
  <c r="M56207" i="2"/>
  <c r="M56140" i="2"/>
  <c r="M56079" i="2"/>
  <c r="M56027" i="2"/>
  <c r="M55964" i="2"/>
  <c r="M55907" i="2"/>
  <c r="M55836" i="2"/>
  <c r="M55791" i="2"/>
  <c r="M55724" i="2"/>
  <c r="M55663" i="2"/>
  <c r="M55607" i="2"/>
  <c r="M55535" i="2"/>
  <c r="M55484" i="2"/>
  <c r="M55428" i="2"/>
  <c r="M55356" i="2"/>
  <c r="M55300" i="2"/>
  <c r="M55251" i="2"/>
  <c r="M55183" i="2"/>
  <c r="M55127" i="2"/>
  <c r="M55068" i="2"/>
  <c r="M54999" i="2"/>
  <c r="M54947" i="2"/>
  <c r="M54887" i="2"/>
  <c r="M54823" i="2"/>
  <c r="M54767" i="2"/>
  <c r="M54715" i="2"/>
  <c r="M54643" i="2"/>
  <c r="M54587" i="2"/>
  <c r="M54524" i="2"/>
  <c r="M54460" i="2"/>
  <c r="M54412" i="2"/>
  <c r="M54348" i="2"/>
  <c r="M54284" i="2"/>
  <c r="M54220" i="2"/>
  <c r="M54171" i="2"/>
  <c r="M54107" i="2"/>
  <c r="M54044" i="2"/>
  <c r="M53988" i="2"/>
  <c r="M53916" i="2"/>
  <c r="M53863" i="2"/>
  <c r="M53819" i="2"/>
  <c r="M53779" i="2"/>
  <c r="M53732" i="2"/>
  <c r="M53687" i="2"/>
  <c r="M53636" i="2"/>
  <c r="M53603" i="2"/>
  <c r="M53551" i="2"/>
  <c r="M53507" i="2"/>
  <c r="M53463" i="2"/>
  <c r="M53411" i="2"/>
  <c r="M53372" i="2"/>
  <c r="M53331" i="2"/>
  <c r="M53276" i="2"/>
  <c r="M53235" i="2"/>
  <c r="M53196" i="2"/>
  <c r="M53147" i="2"/>
  <c r="M53103" i="2"/>
  <c r="M53060" i="2"/>
  <c r="M53007" i="2"/>
  <c r="M52967" i="2"/>
  <c r="M52924" i="2"/>
  <c r="M52876" i="2"/>
  <c r="M52835" i="2"/>
  <c r="M52795" i="2"/>
  <c r="M52740" i="2"/>
  <c r="M52699" i="2"/>
  <c r="M52652" i="2"/>
  <c r="M52604" i="2"/>
  <c r="M52567" i="2"/>
  <c r="M52519" i="2"/>
  <c r="M52471" i="2"/>
  <c r="M52423" i="2"/>
  <c r="M52387" i="2"/>
  <c r="M52339" i="2"/>
  <c r="M52292" i="2"/>
  <c r="M52251" i="2"/>
  <c r="M52196" i="2"/>
  <c r="M52156" i="2"/>
  <c r="M52115" i="2"/>
  <c r="M52067" i="2"/>
  <c r="M52023" i="2"/>
  <c r="M51983" i="2"/>
  <c r="M51931" i="2"/>
  <c r="M51887" i="2"/>
  <c r="M51844" i="2"/>
  <c r="M51795" i="2"/>
  <c r="M51756" i="2"/>
  <c r="M51715" i="2"/>
  <c r="M51660" i="2"/>
  <c r="M51619" i="2"/>
  <c r="M51580" i="2"/>
  <c r="M51527" i="2"/>
  <c r="M51484" i="2"/>
  <c r="M51439" i="2"/>
  <c r="M51388" i="2"/>
  <c r="M51355" i="2"/>
  <c r="M51303" i="2"/>
  <c r="M51259" i="2"/>
  <c r="M51212" i="2"/>
  <c r="M51172" i="2"/>
  <c r="M51127" i="2"/>
  <c r="M51076" i="2"/>
  <c r="M51035" i="2"/>
  <c r="M50983" i="2"/>
  <c r="M50947" i="2"/>
  <c r="M50903" i="2"/>
  <c r="M50851" i="2"/>
  <c r="M50807" i="2"/>
  <c r="M50772" i="2"/>
  <c r="M50732" i="2"/>
  <c r="M50700" i="2"/>
  <c r="M50668" i="2"/>
  <c r="M50628" i="2"/>
  <c r="M50603" i="2"/>
  <c r="M50571" i="2"/>
  <c r="M50531" i="2"/>
  <c r="M50499" i="2"/>
  <c r="M50468" i="2"/>
  <c r="M50431" i="2"/>
  <c r="M50399" i="2"/>
  <c r="M50363" i="2"/>
  <c r="M50327" i="2"/>
  <c r="M50299" i="2"/>
  <c r="M50263" i="2"/>
  <c r="M50228" i="2"/>
  <c r="M50191" i="2"/>
  <c r="M50164" i="2"/>
  <c r="M50127" i="2"/>
  <c r="M50092" i="2"/>
  <c r="M50060" i="2"/>
  <c r="M50020" i="2"/>
  <c r="M49995" i="2"/>
  <c r="M49963" i="2"/>
  <c r="M49923" i="2"/>
  <c r="M49891" i="2"/>
  <c r="M49867" i="2"/>
  <c r="M49836" i="2"/>
  <c r="M49812" i="2"/>
  <c r="M49787" i="2"/>
  <c r="M49759" i="2"/>
  <c r="M49739" i="2"/>
  <c r="M49711" i="2"/>
  <c r="M49684" i="2"/>
  <c r="M49659" i="2"/>
  <c r="M49636" i="2"/>
  <c r="M49611" i="2"/>
  <c r="M49583" i="2"/>
  <c r="M49559" i="2"/>
  <c r="M49531" i="2"/>
  <c r="M49508" i="2"/>
  <c r="M49484" i="2"/>
  <c r="M49455" i="2"/>
  <c r="M49431" i="2"/>
  <c r="M49411" i="2"/>
  <c r="M49380" i="2"/>
  <c r="M49356" i="2"/>
  <c r="M49332" i="2"/>
  <c r="M49303" i="2"/>
  <c r="M49283" i="2"/>
  <c r="M49259" i="2"/>
  <c r="M49228" i="2"/>
  <c r="M49204" i="2"/>
  <c r="M49183" i="2"/>
  <c r="M49161" i="2"/>
  <c r="M49149" i="2"/>
  <c r="M49135" i="2"/>
  <c r="M49122" i="2"/>
  <c r="M49111" i="2"/>
  <c r="M49098" i="2"/>
  <c r="M49085" i="2"/>
  <c r="M49071" i="2"/>
  <c r="M49061" i="2"/>
  <c r="M49047" i="2"/>
  <c r="M49034" i="2"/>
  <c r="M49022" i="2"/>
  <c r="M49007" i="2"/>
  <c r="M48997" i="2"/>
  <c r="M48985" i="2"/>
  <c r="M48970" i="2"/>
  <c r="M48958" i="2"/>
  <c r="M48947" i="2"/>
  <c r="M48933" i="2"/>
  <c r="M48921" i="2"/>
  <c r="M48909" i="2"/>
  <c r="M48894" i="2"/>
  <c r="M48883" i="2"/>
  <c r="M48871" i="2"/>
  <c r="M48857" i="2"/>
  <c r="M48845" i="2"/>
  <c r="M48834" i="2"/>
  <c r="M48819" i="2"/>
  <c r="M48807" i="2"/>
  <c r="M48794" i="2"/>
  <c r="M48781" i="2"/>
  <c r="M48770" i="2"/>
  <c r="M48757" i="2"/>
  <c r="M48743" i="2"/>
  <c r="M48730" i="2"/>
  <c r="M48719" i="2"/>
  <c r="M48706" i="2"/>
  <c r="M48693" i="2"/>
  <c r="M48681" i="2"/>
  <c r="M48666" i="2"/>
  <c r="M48655" i="2"/>
  <c r="M48643" i="2"/>
  <c r="M48629" i="2"/>
  <c r="M48617" i="2"/>
  <c r="M48606" i="2"/>
  <c r="M48591" i="2"/>
  <c r="M48579" i="2"/>
  <c r="M48567" i="2"/>
  <c r="M48553" i="2"/>
  <c r="M48542" i="2"/>
  <c r="M48530" i="2"/>
  <c r="M48515" i="2"/>
  <c r="M48503" i="2"/>
  <c r="M48493" i="2"/>
  <c r="M48478" i="2"/>
  <c r="M48466" i="2"/>
  <c r="M48453" i="2"/>
  <c r="M48439" i="2"/>
  <c r="M48429" i="2"/>
  <c r="M48415" i="2"/>
  <c r="M48402" i="2"/>
  <c r="M48389" i="2"/>
  <c r="M48378" i="2"/>
  <c r="M48365" i="2"/>
  <c r="M48351" i="2"/>
  <c r="M48339" i="2"/>
  <c r="M48325" i="2"/>
  <c r="M48314" i="2"/>
  <c r="M48302" i="2"/>
  <c r="M48287" i="2"/>
  <c r="M48275" i="2"/>
  <c r="M48265" i="2"/>
  <c r="M48250" i="2"/>
  <c r="M48238" i="2"/>
  <c r="M48226" i="2"/>
  <c r="M48211" i="2"/>
  <c r="M48201" i="2"/>
  <c r="M48189" i="2"/>
  <c r="M48174" i="2"/>
  <c r="M48162" i="2"/>
  <c r="M48151" i="2"/>
  <c r="M48137" i="2"/>
  <c r="M48125" i="2"/>
  <c r="M48111" i="2"/>
  <c r="M48098" i="2"/>
  <c r="M48087" i="2"/>
  <c r="M48074" i="2"/>
  <c r="M48061" i="2"/>
  <c r="M48047" i="2"/>
  <c r="M48037" i="2"/>
  <c r="M74786" i="2"/>
  <c r="M70690" i="2"/>
  <c r="M68108" i="2"/>
  <c r="M67367" i="2"/>
  <c r="M66628" i="2"/>
  <c r="M66004" i="2"/>
  <c r="M65324" i="2"/>
  <c r="M64919" i="2"/>
  <c r="M64468" i="2"/>
  <c r="M64084" i="2"/>
  <c r="M63839" i="2"/>
  <c r="M63635" i="2"/>
  <c r="M63331" i="2"/>
  <c r="M63100" i="2"/>
  <c r="M62847" i="2"/>
  <c r="M62563" i="2"/>
  <c r="M62359" i="2"/>
  <c r="M62167" i="2"/>
  <c r="M61940" i="2"/>
  <c r="M61767" i="2"/>
  <c r="M61596" i="2"/>
  <c r="M61395" i="2"/>
  <c r="M61215" i="2"/>
  <c r="M60995" i="2"/>
  <c r="M60811" i="2"/>
  <c r="M60639" i="2"/>
  <c r="M60447" i="2"/>
  <c r="M60247" i="2"/>
  <c r="M60044" i="2"/>
  <c r="M59879" i="2"/>
  <c r="M59731" i="2"/>
  <c r="M59579" i="2"/>
  <c r="M59447" i="2"/>
  <c r="M59276" i="2"/>
  <c r="M59171" i="2"/>
  <c r="M59036" i="2"/>
  <c r="M58895" i="2"/>
  <c r="M58791" i="2"/>
  <c r="M58695" i="2"/>
  <c r="M58587" i="2"/>
  <c r="M58468" i="2"/>
  <c r="M58364" i="2"/>
  <c r="M58252" i="2"/>
  <c r="M58156" i="2"/>
  <c r="M58055" i="2"/>
  <c r="M57927" i="2"/>
  <c r="M57828" i="2"/>
  <c r="M57747" i="2"/>
  <c r="M57628" i="2"/>
  <c r="M57555" i="2"/>
  <c r="M57476" i="2"/>
  <c r="M57383" i="2"/>
  <c r="M57316" i="2"/>
  <c r="M57243" i="2"/>
  <c r="M57147" i="2"/>
  <c r="M57071" i="2"/>
  <c r="M57004" i="2"/>
  <c r="M56915" i="2"/>
  <c r="M56836" i="2"/>
  <c r="M56748" i="2"/>
  <c r="M56667" i="2"/>
  <c r="M56595" i="2"/>
  <c r="M56516" i="2"/>
  <c r="M56435" i="2"/>
  <c r="M56347" i="2"/>
  <c r="M56283" i="2"/>
  <c r="M56195" i="2"/>
  <c r="M56111" i="2"/>
  <c r="M56036" i="2"/>
  <c r="M55940" i="2"/>
  <c r="M55876" i="2"/>
  <c r="M55799" i="2"/>
  <c r="M55707" i="2"/>
  <c r="M55628" i="2"/>
  <c r="M55564" i="2"/>
  <c r="M55471" i="2"/>
  <c r="M55396" i="2"/>
  <c r="M55323" i="2"/>
  <c r="M55227" i="2"/>
  <c r="M55155" i="2"/>
  <c r="M55079" i="2"/>
  <c r="M54995" i="2"/>
  <c r="M54916" i="2"/>
  <c r="M54844" i="2"/>
  <c r="M54755" i="2"/>
  <c r="M54675" i="2"/>
  <c r="M54596" i="2"/>
  <c r="M54511" i="2"/>
  <c r="M54444" i="2"/>
  <c r="M54359" i="2"/>
  <c r="M54275" i="2"/>
  <c r="M54188" i="2"/>
  <c r="M54119" i="2"/>
  <c r="M54035" i="2"/>
  <c r="M53956" i="2"/>
  <c r="M53879" i="2"/>
  <c r="M53807" i="2"/>
  <c r="M53751" i="2"/>
  <c r="M53703" i="2"/>
  <c r="M53635" i="2"/>
  <c r="M53575" i="2"/>
  <c r="M53516" i="2"/>
  <c r="M53447" i="2"/>
  <c r="M53403" i="2"/>
  <c r="M53335" i="2"/>
  <c r="M53275" i="2"/>
  <c r="M53211" i="2"/>
  <c r="M53159" i="2"/>
  <c r="M53095" i="2"/>
  <c r="M53031" i="2"/>
  <c r="M52975" i="2"/>
  <c r="M52908" i="2"/>
  <c r="M52855" i="2"/>
  <c r="M52796" i="2"/>
  <c r="M52727" i="2"/>
  <c r="M52668" i="2"/>
  <c r="M52623" i="2"/>
  <c r="M52551" i="2"/>
  <c r="M52495" i="2"/>
  <c r="M52439" i="2"/>
  <c r="M52367" i="2"/>
  <c r="M52323" i="2"/>
  <c r="M52263" i="2"/>
  <c r="M52195" i="2"/>
  <c r="M52135" i="2"/>
  <c r="M52083" i="2"/>
  <c r="M52015" i="2"/>
  <c r="M51959" i="2"/>
  <c r="M51895" i="2"/>
  <c r="M51831" i="2"/>
  <c r="M51780" i="2"/>
  <c r="M51716" i="2"/>
  <c r="M51655" i="2"/>
  <c r="M51588" i="2"/>
  <c r="M51543" i="2"/>
  <c r="M51475" i="2"/>
  <c r="M51415" i="2"/>
  <c r="M51356" i="2"/>
  <c r="M51287" i="2"/>
  <c r="M51239" i="2"/>
  <c r="M51183" i="2"/>
  <c r="M51111" i="2"/>
  <c r="M51055" i="2"/>
  <c r="M51003" i="2"/>
  <c r="M50935" i="2"/>
  <c r="M50876" i="2"/>
  <c r="M50820" i="2"/>
  <c r="M50756" i="2"/>
  <c r="M50719" i="2"/>
  <c r="M50676" i="2"/>
  <c r="M50627" i="2"/>
  <c r="M50583" i="2"/>
  <c r="M50543" i="2"/>
  <c r="M50491" i="2"/>
  <c r="M50447" i="2"/>
  <c r="M50403" i="2"/>
  <c r="M50356" i="2"/>
  <c r="M50316" i="2"/>
  <c r="M50271" i="2"/>
  <c r="M50220" i="2"/>
  <c r="M50175" i="2"/>
  <c r="M50135" i="2"/>
  <c r="M50091" i="2"/>
  <c r="M50043" i="2"/>
  <c r="M49999" i="2"/>
  <c r="M49947" i="2"/>
  <c r="M49908" i="2"/>
  <c r="M49868" i="2"/>
  <c r="M49828" i="2"/>
  <c r="M49796" i="2"/>
  <c r="M49771" i="2"/>
  <c r="M49731" i="2"/>
  <c r="M49699" i="2"/>
  <c r="M49667" i="2"/>
  <c r="M49627" i="2"/>
  <c r="M49599" i="2"/>
  <c r="M49567" i="2"/>
  <c r="M49527" i="2"/>
  <c r="M49495" i="2"/>
  <c r="M49467" i="2"/>
  <c r="M49428" i="2"/>
  <c r="M49396" i="2"/>
  <c r="M49359" i="2"/>
  <c r="M49324" i="2"/>
  <c r="M49295" i="2"/>
  <c r="M49260" i="2"/>
  <c r="M49227" i="2"/>
  <c r="M49188" i="2"/>
  <c r="M49165" i="2"/>
  <c r="M49146" i="2"/>
  <c r="M49129" i="2"/>
  <c r="M49113" i="2"/>
  <c r="M49093" i="2"/>
  <c r="M49079" i="2"/>
  <c r="M49063" i="2"/>
  <c r="M49043" i="2"/>
  <c r="M49027" i="2"/>
  <c r="M49013" i="2"/>
  <c r="M48994" i="2"/>
  <c r="M48978" i="2"/>
  <c r="M48962" i="2"/>
  <c r="M48942" i="2"/>
  <c r="M48927" i="2"/>
  <c r="M48911" i="2"/>
  <c r="M48893" i="2"/>
  <c r="M48877" i="2"/>
  <c r="M48862" i="2"/>
  <c r="M48842" i="2"/>
  <c r="M48826" i="2"/>
  <c r="M48809" i="2"/>
  <c r="M48791" i="2"/>
  <c r="M48777" i="2"/>
  <c r="M48759" i="2"/>
  <c r="M48741" i="2"/>
  <c r="M48723" i="2"/>
  <c r="M48709" i="2"/>
  <c r="M48691" i="2"/>
  <c r="M48674" i="2"/>
  <c r="M48658" i="2"/>
  <c r="M48638" i="2"/>
  <c r="M48623" i="2"/>
  <c r="M48607" i="2"/>
  <c r="M48589" i="2"/>
  <c r="M48573" i="2"/>
  <c r="M48558" i="2"/>
  <c r="M48538" i="2"/>
  <c r="M48522" i="2"/>
  <c r="M48506" i="2"/>
  <c r="M48487" i="2"/>
  <c r="M48473" i="2"/>
  <c r="M48457" i="2"/>
  <c r="M48437" i="2"/>
  <c r="M48421" i="2"/>
  <c r="M48407" i="2"/>
  <c r="M48387" i="2"/>
  <c r="M48371" i="2"/>
  <c r="M48354" i="2"/>
  <c r="M48335" i="2"/>
  <c r="M48322" i="2"/>
  <c r="M48303" i="2"/>
  <c r="M48286" i="2"/>
  <c r="M48269" i="2"/>
  <c r="M48254" i="2"/>
  <c r="M48237" i="2"/>
  <c r="M48218" i="2"/>
  <c r="M48202" i="2"/>
  <c r="M48183" i="2"/>
  <c r="M48169" i="2"/>
  <c r="M48153" i="2"/>
  <c r="M48133" i="2"/>
  <c r="M48117" i="2"/>
  <c r="M48103" i="2"/>
  <c r="M48083" i="2"/>
  <c r="M48067" i="2"/>
  <c r="M48051" i="2"/>
  <c r="M48031" i="2"/>
  <c r="M48019" i="2"/>
  <c r="M48009" i="2"/>
  <c r="M47994" i="2"/>
  <c r="M47982" i="2"/>
  <c r="M47970" i="2"/>
  <c r="M47955" i="2"/>
  <c r="M47945" i="2"/>
  <c r="M47933" i="2"/>
  <c r="M47918" i="2"/>
  <c r="M47906" i="2"/>
  <c r="M47895" i="2"/>
  <c r="M47881" i="2"/>
  <c r="M47869" i="2"/>
  <c r="M47855" i="2"/>
  <c r="M47842" i="2"/>
  <c r="M47831" i="2"/>
  <c r="M47818" i="2"/>
  <c r="M47805" i="2"/>
  <c r="M47791" i="2"/>
  <c r="M47781" i="2"/>
  <c r="M47767" i="2"/>
  <c r="M47754" i="2"/>
  <c r="M47742" i="2"/>
  <c r="M47727" i="2"/>
  <c r="M47717" i="2"/>
  <c r="M47705" i="2"/>
  <c r="M47690" i="2"/>
  <c r="M47678" i="2"/>
  <c r="M47667" i="2"/>
  <c r="M47653" i="2"/>
  <c r="M47641" i="2"/>
  <c r="M47629" i="2"/>
  <c r="M47614" i="2"/>
  <c r="M47603" i="2"/>
  <c r="M47591" i="2"/>
  <c r="M47577" i="2"/>
  <c r="M47565" i="2"/>
  <c r="M47554" i="2"/>
  <c r="M47539" i="2"/>
  <c r="M47527" i="2"/>
  <c r="M47514" i="2"/>
  <c r="M47501" i="2"/>
  <c r="M47490" i="2"/>
  <c r="M47477" i="2"/>
  <c r="M47463" i="2"/>
  <c r="M47450" i="2"/>
  <c r="M47439" i="2"/>
  <c r="M47426" i="2"/>
  <c r="M47413" i="2"/>
  <c r="M47401" i="2"/>
  <c r="M47386" i="2"/>
  <c r="M47375" i="2"/>
  <c r="M47363" i="2"/>
  <c r="M47349" i="2"/>
  <c r="M47337" i="2"/>
  <c r="M47326" i="2"/>
  <c r="M47311" i="2"/>
  <c r="M47299" i="2"/>
  <c r="M47287" i="2"/>
  <c r="M47273" i="2"/>
  <c r="M47262" i="2"/>
  <c r="M47250" i="2"/>
  <c r="M47235" i="2"/>
  <c r="M47223" i="2"/>
  <c r="M47213" i="2"/>
  <c r="M47198" i="2"/>
  <c r="M47186" i="2"/>
  <c r="M47173" i="2"/>
  <c r="M47159" i="2"/>
  <c r="M47149" i="2"/>
  <c r="M47135" i="2"/>
  <c r="M47122" i="2"/>
  <c r="M47109" i="2"/>
  <c r="M47098" i="2"/>
  <c r="M47085" i="2"/>
  <c r="M47071" i="2"/>
  <c r="M47059" i="2"/>
  <c r="M47045" i="2"/>
  <c r="M47034" i="2"/>
  <c r="M47022" i="2"/>
  <c r="M47007" i="2"/>
  <c r="M46995" i="2"/>
  <c r="M46985" i="2"/>
  <c r="M46970" i="2"/>
  <c r="M46958" i="2"/>
  <c r="M46946" i="2"/>
  <c r="M46931" i="2"/>
  <c r="M46921" i="2"/>
  <c r="M46909" i="2"/>
  <c r="M46894" i="2"/>
  <c r="M46882" i="2"/>
  <c r="M46871" i="2"/>
  <c r="M46857" i="2"/>
  <c r="M46845" i="2"/>
  <c r="M46831" i="2"/>
  <c r="M46818" i="2"/>
  <c r="M46807" i="2"/>
  <c r="M46794" i="2"/>
  <c r="M46781" i="2"/>
  <c r="M46767" i="2"/>
  <c r="M46757" i="2"/>
  <c r="M46743" i="2"/>
  <c r="M46730" i="2"/>
  <c r="M46718" i="2"/>
  <c r="M46703" i="2"/>
  <c r="M46693" i="2"/>
  <c r="M46681" i="2"/>
  <c r="M46666" i="2"/>
  <c r="M46654" i="2"/>
  <c r="M46643" i="2"/>
  <c r="M46629" i="2"/>
  <c r="M46617" i="2"/>
  <c r="M46605" i="2"/>
  <c r="M46590" i="2"/>
  <c r="M46579" i="2"/>
  <c r="M46567" i="2"/>
  <c r="M46553" i="2"/>
  <c r="M46541" i="2"/>
  <c r="M46530" i="2"/>
  <c r="M46515" i="2"/>
  <c r="M46503" i="2"/>
  <c r="M46490" i="2"/>
  <c r="M46477" i="2"/>
  <c r="M46466" i="2"/>
  <c r="M46453" i="2"/>
  <c r="M46439" i="2"/>
  <c r="M46426" i="2"/>
  <c r="M46415" i="2"/>
  <c r="M46402" i="2"/>
  <c r="M46389" i="2"/>
  <c r="M46377" i="2"/>
  <c r="M46362" i="2"/>
  <c r="M46351" i="2"/>
  <c r="M46339" i="2"/>
  <c r="M46325" i="2"/>
  <c r="M46313" i="2"/>
  <c r="M46302" i="2"/>
  <c r="M46287" i="2"/>
  <c r="M46275" i="2"/>
  <c r="M46263" i="2"/>
  <c r="M46249" i="2"/>
  <c r="M46238" i="2"/>
  <c r="M46226" i="2"/>
  <c r="M46211" i="2"/>
  <c r="M46199" i="2"/>
  <c r="M46189" i="2"/>
  <c r="M46174" i="2"/>
  <c r="M46162" i="2"/>
  <c r="M46149" i="2"/>
  <c r="M46135" i="2"/>
  <c r="M46125" i="2"/>
  <c r="M46111" i="2"/>
  <c r="M46098" i="2"/>
  <c r="M46085" i="2"/>
  <c r="M46074" i="2"/>
  <c r="M46061" i="2"/>
  <c r="M46047" i="2"/>
  <c r="M46035" i="2"/>
  <c r="M46021" i="2"/>
  <c r="M46010" i="2"/>
  <c r="M45998" i="2"/>
  <c r="M45983" i="2"/>
  <c r="M45971" i="2"/>
  <c r="M45961" i="2"/>
  <c r="M45946" i="2"/>
  <c r="M45934" i="2"/>
  <c r="M45922" i="2"/>
  <c r="M45907" i="2"/>
  <c r="M45897" i="2"/>
  <c r="M45885" i="2"/>
  <c r="M45870" i="2"/>
  <c r="M45858" i="2"/>
  <c r="M45847" i="2"/>
  <c r="M45833" i="2"/>
  <c r="M45821" i="2"/>
  <c r="M45807" i="2"/>
  <c r="M45794" i="2"/>
  <c r="M45783" i="2"/>
  <c r="M45770" i="2"/>
  <c r="M45757" i="2"/>
  <c r="M45743" i="2"/>
  <c r="M45733" i="2"/>
  <c r="M45719" i="2"/>
  <c r="M45706" i="2"/>
  <c r="M45694" i="2"/>
  <c r="M45679" i="2"/>
  <c r="M45669" i="2"/>
  <c r="M45657" i="2"/>
  <c r="M45642" i="2"/>
  <c r="M45630" i="2"/>
  <c r="M45619" i="2"/>
  <c r="M45605" i="2"/>
  <c r="M45593" i="2"/>
  <c r="M45581" i="2"/>
  <c r="M45566" i="2"/>
  <c r="M45555" i="2"/>
  <c r="M45543" i="2"/>
  <c r="M45529" i="2"/>
  <c r="M45517" i="2"/>
  <c r="M45506" i="2"/>
  <c r="M45491" i="2"/>
  <c r="M45479" i="2"/>
  <c r="M45466" i="2"/>
  <c r="M45453" i="2"/>
  <c r="M45442" i="2"/>
  <c r="M45429" i="2"/>
  <c r="M45415" i="2"/>
  <c r="M45402" i="2"/>
  <c r="M45391" i="2"/>
  <c r="M45378" i="2"/>
  <c r="M45365" i="2"/>
  <c r="M45353" i="2"/>
  <c r="M45338" i="2"/>
  <c r="M45327" i="2"/>
  <c r="M45315" i="2"/>
  <c r="M45301" i="2"/>
  <c r="M45289" i="2"/>
  <c r="M45278" i="2"/>
  <c r="M45263" i="2"/>
  <c r="M45251" i="2"/>
  <c r="M45239" i="2"/>
  <c r="M45225" i="2"/>
  <c r="M45214" i="2"/>
  <c r="M45202" i="2"/>
  <c r="M45187" i="2"/>
  <c r="M45175" i="2"/>
  <c r="M45165" i="2"/>
  <c r="M45150" i="2"/>
  <c r="M45138" i="2"/>
  <c r="M45125" i="2"/>
  <c r="M45111" i="2"/>
  <c r="M45101" i="2"/>
  <c r="M45087" i="2"/>
  <c r="M45074" i="2"/>
  <c r="M45065" i="2"/>
  <c r="M45054" i="2"/>
  <c r="M45045" i="2"/>
  <c r="M45037" i="2"/>
  <c r="M45026" i="2"/>
  <c r="M45017" i="2"/>
  <c r="M45007" i="2"/>
  <c r="M44997" i="2"/>
  <c r="M44989" i="2"/>
  <c r="M44979" i="2"/>
  <c r="M44969" i="2"/>
  <c r="M44959" i="2"/>
  <c r="M44951" i="2"/>
  <c r="M44941" i="2"/>
  <c r="M44931" i="2"/>
  <c r="M44922" i="2"/>
  <c r="M44911" i="2"/>
  <c r="M44903" i="2"/>
  <c r="M44894" i="2"/>
  <c r="M44883" i="2"/>
  <c r="M44874" i="2"/>
  <c r="M44866" i="2"/>
  <c r="M44855" i="2"/>
  <c r="M44846" i="2"/>
  <c r="M44837" i="2"/>
  <c r="M44826" i="2"/>
  <c r="M44818" i="2"/>
  <c r="M44809" i="2"/>
  <c r="M44798" i="2"/>
  <c r="M44789" i="2"/>
  <c r="M44781" i="2"/>
  <c r="M44770" i="2"/>
  <c r="M44761" i="2"/>
  <c r="M44751" i="2"/>
  <c r="M44741" i="2"/>
  <c r="M44733" i="2"/>
  <c r="M44723" i="2"/>
  <c r="M44713" i="2"/>
  <c r="M44703" i="2"/>
  <c r="M44695" i="2"/>
  <c r="M44685" i="2"/>
  <c r="M44675" i="2"/>
  <c r="M44666" i="2"/>
  <c r="M44655" i="2"/>
  <c r="M44647" i="2"/>
  <c r="M44638" i="2"/>
  <c r="M44627" i="2"/>
  <c r="M44618" i="2"/>
  <c r="M44610" i="2"/>
  <c r="M44599" i="2"/>
  <c r="M44590" i="2"/>
  <c r="M44581" i="2"/>
  <c r="M44570" i="2"/>
  <c r="M44562" i="2"/>
  <c r="M44553" i="2"/>
  <c r="M44542" i="2"/>
  <c r="M44533" i="2"/>
  <c r="M44525" i="2"/>
  <c r="M44514" i="2"/>
  <c r="M44505" i="2"/>
  <c r="M44495" i="2"/>
  <c r="M44485" i="2"/>
  <c r="M44477" i="2"/>
  <c r="M44467" i="2"/>
  <c r="M44457" i="2"/>
  <c r="M44447" i="2"/>
  <c r="M44439" i="2"/>
  <c r="M44429" i="2"/>
  <c r="M44419" i="2"/>
  <c r="M44410" i="2"/>
  <c r="M44399" i="2"/>
  <c r="M44391" i="2"/>
  <c r="M44382" i="2"/>
  <c r="M44371" i="2"/>
  <c r="M44362" i="2"/>
  <c r="M44354" i="2"/>
  <c r="M44343" i="2"/>
  <c r="M44334" i="2"/>
  <c r="M44325" i="2"/>
  <c r="M44314" i="2"/>
  <c r="M44306" i="2"/>
  <c r="M44297" i="2"/>
  <c r="M44286" i="2"/>
  <c r="M44277" i="2"/>
  <c r="M44269" i="2"/>
  <c r="M44258" i="2"/>
  <c r="M44249" i="2"/>
  <c r="M44239" i="2"/>
  <c r="M44229" i="2"/>
  <c r="M44221" i="2"/>
  <c r="M44211" i="2"/>
  <c r="M44201" i="2"/>
  <c r="M44191" i="2"/>
  <c r="M44183" i="2"/>
  <c r="M44173" i="2"/>
  <c r="M44163" i="2"/>
  <c r="M44154" i="2"/>
  <c r="M44143" i="2"/>
  <c r="M44135" i="2"/>
  <c r="M44126" i="2"/>
  <c r="M44115" i="2"/>
  <c r="M44106" i="2"/>
  <c r="M44098" i="2"/>
  <c r="M44087" i="2"/>
  <c r="M44078" i="2"/>
  <c r="M44069" i="2"/>
  <c r="M44058" i="2"/>
  <c r="M44050" i="2"/>
  <c r="M44041" i="2"/>
  <c r="M44030" i="2"/>
  <c r="M44021" i="2"/>
  <c r="M44013" i="2"/>
  <c r="M44002" i="2"/>
  <c r="M43993" i="2"/>
  <c r="M43983" i="2"/>
  <c r="M43973" i="2"/>
  <c r="M43965" i="2"/>
  <c r="M43955" i="2"/>
  <c r="M43945" i="2"/>
  <c r="M43935" i="2"/>
  <c r="M43927" i="2"/>
  <c r="M43917" i="2"/>
  <c r="M43907" i="2"/>
  <c r="M43898" i="2"/>
  <c r="M43887" i="2"/>
  <c r="M43879" i="2"/>
  <c r="M43870" i="2"/>
  <c r="M43859" i="2"/>
  <c r="M43850" i="2"/>
  <c r="M43842" i="2"/>
  <c r="M43831" i="2"/>
  <c r="M43822" i="2"/>
  <c r="M43813" i="2"/>
  <c r="M43802" i="2"/>
  <c r="M43794" i="2"/>
  <c r="M43785" i="2"/>
  <c r="M43774" i="2"/>
  <c r="M43765" i="2"/>
  <c r="M43757" i="2"/>
  <c r="M43746" i="2"/>
  <c r="M43737" i="2"/>
  <c r="M43727" i="2"/>
  <c r="M43717" i="2"/>
  <c r="M43709" i="2"/>
  <c r="M43699" i="2"/>
  <c r="M43689" i="2"/>
  <c r="M43679" i="2"/>
  <c r="M43671" i="2"/>
  <c r="M43661" i="2"/>
  <c r="M43651" i="2"/>
  <c r="M43642" i="2"/>
  <c r="M43631" i="2"/>
  <c r="M43623" i="2"/>
  <c r="M43614" i="2"/>
  <c r="M43603" i="2"/>
  <c r="M43594" i="2"/>
  <c r="M43586" i="2"/>
  <c r="M43575" i="2"/>
  <c r="M43566" i="2"/>
  <c r="M43557" i="2"/>
  <c r="M43546" i="2"/>
  <c r="M43538" i="2"/>
  <c r="M43529" i="2"/>
  <c r="M43518" i="2"/>
  <c r="M43509" i="2"/>
  <c r="M43501" i="2"/>
  <c r="M43490" i="2"/>
  <c r="M43481" i="2"/>
  <c r="M43471" i="2"/>
  <c r="M43461" i="2"/>
  <c r="M43453" i="2"/>
  <c r="M43445" i="2"/>
  <c r="M43438" i="2"/>
  <c r="M43431" i="2"/>
  <c r="M43423" i="2"/>
  <c r="M43417" i="2"/>
  <c r="M43410" i="2"/>
  <c r="M43402" i="2"/>
  <c r="M43395" i="2"/>
  <c r="M43389" i="2"/>
  <c r="M43381" i="2"/>
  <c r="M43374" i="2"/>
  <c r="M43367" i="2"/>
  <c r="M43359" i="2"/>
  <c r="M43353" i="2"/>
  <c r="M43346" i="2"/>
  <c r="M43338" i="2"/>
  <c r="M43331" i="2"/>
  <c r="M43325" i="2"/>
  <c r="M43317" i="2"/>
  <c r="M43310" i="2"/>
  <c r="M43303" i="2"/>
  <c r="M71938" i="2"/>
  <c r="M67799" i="2"/>
  <c r="M67084" i="2"/>
  <c r="M66188" i="2"/>
  <c r="M65276" i="2"/>
  <c r="M64612" i="2"/>
  <c r="M64195" i="2"/>
  <c r="M63815" i="2"/>
  <c r="M63500" i="2"/>
  <c r="M63116" i="2"/>
  <c r="M62775" i="2"/>
  <c r="M62475" i="2"/>
  <c r="M62175" i="2"/>
  <c r="M61927" i="2"/>
  <c r="M61639" i="2"/>
  <c r="M61451" i="2"/>
  <c r="M61164" i="2"/>
  <c r="M60915" i="2"/>
  <c r="M60675" i="2"/>
  <c r="M60372" i="2"/>
  <c r="M60156" i="2"/>
  <c r="M59916" i="2"/>
  <c r="M59683" i="2"/>
  <c r="M59503" i="2"/>
  <c r="M59347" i="2"/>
  <c r="M59139" i="2"/>
  <c r="M58963" i="2"/>
  <c r="M58820" i="2"/>
  <c r="M58659" i="2"/>
  <c r="M58535" i="2"/>
  <c r="M58403" i="2"/>
  <c r="M58231" i="2"/>
  <c r="M58099" i="2"/>
  <c r="M57980" i="2"/>
  <c r="M57827" i="2"/>
  <c r="M57683" i="2"/>
  <c r="M57559" i="2"/>
  <c r="M57447" i="2"/>
  <c r="M57356" i="2"/>
  <c r="M57251" i="2"/>
  <c r="M57143" i="2"/>
  <c r="M57020" i="2"/>
  <c r="M56935" i="2"/>
  <c r="M56819" i="2"/>
  <c r="M56708" i="2"/>
  <c r="M56611" i="2"/>
  <c r="M56483" i="2"/>
  <c r="M56396" i="2"/>
  <c r="M56292" i="2"/>
  <c r="M56167" i="2"/>
  <c r="M56067" i="2"/>
  <c r="M55980" i="2"/>
  <c r="M55855" i="2"/>
  <c r="M55756" i="2"/>
  <c r="M55655" i="2"/>
  <c r="M55527" i="2"/>
  <c r="M55436" i="2"/>
  <c r="M55335" i="2"/>
  <c r="M55223" i="2"/>
  <c r="M55116" i="2"/>
  <c r="M55023" i="2"/>
  <c r="M54899" i="2"/>
  <c r="M54796" i="2"/>
  <c r="M54691" i="2"/>
  <c r="M54575" i="2"/>
  <c r="M54487" i="2"/>
  <c r="M54372" i="2"/>
  <c r="M54259" i="2"/>
  <c r="M54147" i="2"/>
  <c r="M54055" i="2"/>
  <c r="M53943" i="2"/>
  <c r="M53843" i="2"/>
  <c r="M53764" i="2"/>
  <c r="M53676" i="2"/>
  <c r="M53607" i="2"/>
  <c r="M53532" i="2"/>
  <c r="M53436" i="2"/>
  <c r="M53363" i="2"/>
  <c r="M53295" i="2"/>
  <c r="M53203" i="2"/>
  <c r="M53124" i="2"/>
  <c r="M53047" i="2"/>
  <c r="M52955" i="2"/>
  <c r="M52892" i="2"/>
  <c r="M52804" i="2"/>
  <c r="M70146" i="2"/>
  <c r="M67460" i="2"/>
  <c r="M66284" i="2"/>
  <c r="M65212" i="2"/>
  <c r="M64311" i="2"/>
  <c r="M63915" i="2"/>
  <c r="M63420" i="2"/>
  <c r="M62964" i="2"/>
  <c r="M62535" i="2"/>
  <c r="M62076" i="2"/>
  <c r="M61804" i="2"/>
  <c r="M61484" i="2"/>
  <c r="M61087" i="2"/>
  <c r="M60759" i="2"/>
  <c r="M60487" i="2"/>
  <c r="M60103" i="2"/>
  <c r="M59804" i="2"/>
  <c r="M59575" i="2"/>
  <c r="M59268" i="2"/>
  <c r="M59043" i="2"/>
  <c r="M58855" i="2"/>
  <c r="M58639" i="2"/>
  <c r="M58459" i="2"/>
  <c r="M58287" i="2"/>
  <c r="M58060" i="2"/>
  <c r="M57884" i="2"/>
  <c r="M57699" i="2"/>
  <c r="M57543" i="2"/>
  <c r="M57420" i="2"/>
  <c r="M57275" i="2"/>
  <c r="M57116" i="2"/>
  <c r="M56972" i="2"/>
  <c r="M56844" i="2"/>
  <c r="M56700" i="2"/>
  <c r="M56548" i="2"/>
  <c r="M56419" i="2"/>
  <c r="M56247" i="2"/>
  <c r="M56132" i="2"/>
  <c r="M55991" i="2"/>
  <c r="M55835" i="2"/>
  <c r="M55699" i="2"/>
  <c r="M55571" i="2"/>
  <c r="M55399" i="2"/>
  <c r="M55268" i="2"/>
  <c r="M55131" i="2"/>
  <c r="M54980" i="2"/>
  <c r="M54852" i="2"/>
  <c r="M54716" i="2"/>
  <c r="M54547" i="2"/>
  <c r="M54415" i="2"/>
  <c r="M54311" i="2"/>
  <c r="M54140" i="2"/>
  <c r="M54007" i="2"/>
  <c r="M53859" i="2"/>
  <c r="M53743" i="2"/>
  <c r="M53651" i="2"/>
  <c r="M53539" i="2"/>
  <c r="M53431" i="2"/>
  <c r="M53308" i="2"/>
  <c r="M53231" i="2"/>
  <c r="M53107" i="2"/>
  <c r="M53004" i="2"/>
  <c r="M52899" i="2"/>
  <c r="M52775" i="2"/>
  <c r="M52707" i="2"/>
  <c r="M52627" i="2"/>
  <c r="M52539" i="2"/>
  <c r="M52463" i="2"/>
  <c r="M52396" i="2"/>
  <c r="M52300" i="2"/>
  <c r="M52227" i="2"/>
  <c r="M52151" i="2"/>
  <c r="M52059" i="2"/>
  <c r="M51987" i="2"/>
  <c r="M51911" i="2"/>
  <c r="M51815" i="2"/>
  <c r="M51740" i="2"/>
  <c r="M51683" i="2"/>
  <c r="M51587" i="2"/>
  <c r="M51511" i="2"/>
  <c r="M51428" i="2"/>
  <c r="M51340" i="2"/>
  <c r="M51276" i="2"/>
  <c r="M51187" i="2"/>
  <c r="M51107" i="2"/>
  <c r="M51020" i="2"/>
  <c r="M50956" i="2"/>
  <c r="M50871" i="2"/>
  <c r="M50787" i="2"/>
  <c r="M50724" i="2"/>
  <c r="M50659" i="2"/>
  <c r="M50604" i="2"/>
  <c r="M50548" i="2"/>
  <c r="M50476" i="2"/>
  <c r="M50420" i="2"/>
  <c r="M50372" i="2"/>
  <c r="M50303" i="2"/>
  <c r="M50244" i="2"/>
  <c r="M50188" i="2"/>
  <c r="M50116" i="2"/>
  <c r="M50071" i="2"/>
  <c r="M50015" i="2"/>
  <c r="M49943" i="2"/>
  <c r="M49887" i="2"/>
  <c r="M49844" i="2"/>
  <c r="M49795" i="2"/>
  <c r="M49751" i="2"/>
  <c r="M49700" i="2"/>
  <c r="M49655" i="2"/>
  <c r="M49615" i="2"/>
  <c r="M49571" i="2"/>
  <c r="M49524" i="2"/>
  <c r="M49475" i="2"/>
  <c r="M49439" i="2"/>
  <c r="M49388" i="2"/>
  <c r="M49343" i="2"/>
  <c r="M49300" i="2"/>
  <c r="M49247" i="2"/>
  <c r="M49211" i="2"/>
  <c r="M49167" i="2"/>
  <c r="M49141" i="2"/>
  <c r="M49119" i="2"/>
  <c r="M49101" i="2"/>
  <c r="M49075" i="2"/>
  <c r="M49054" i="2"/>
  <c r="M49033" i="2"/>
  <c r="M49006" i="2"/>
  <c r="M48986" i="2"/>
  <c r="M48965" i="2"/>
  <c r="M48941" i="2"/>
  <c r="M48919" i="2"/>
  <c r="M48899" i="2"/>
  <c r="M48873" i="2"/>
  <c r="M48851" i="2"/>
  <c r="M48829" i="2"/>
  <c r="M48805" i="2"/>
  <c r="M48786" i="2"/>
  <c r="M48762" i="2"/>
  <c r="M48738" i="2"/>
  <c r="M48714" i="2"/>
  <c r="M48695" i="2"/>
  <c r="M48671" i="2"/>
  <c r="M48649" i="2"/>
  <c r="M48627" i="2"/>
  <c r="M48601" i="2"/>
  <c r="M48581" i="2"/>
  <c r="M48559" i="2"/>
  <c r="M48535" i="2"/>
  <c r="M48514" i="2"/>
  <c r="M48494" i="2"/>
  <c r="M48467" i="2"/>
  <c r="M48446" i="2"/>
  <c r="M48425" i="2"/>
  <c r="M48399" i="2"/>
  <c r="M48381" i="2"/>
  <c r="M48359" i="2"/>
  <c r="M48333" i="2"/>
  <c r="M48311" i="2"/>
  <c r="M48293" i="2"/>
  <c r="M48266" i="2"/>
  <c r="M48245" i="2"/>
  <c r="M48222" i="2"/>
  <c r="M48197" i="2"/>
  <c r="M48179" i="2"/>
  <c r="M48154" i="2"/>
  <c r="M48131" i="2"/>
  <c r="M48109" i="2"/>
  <c r="M48089" i="2"/>
  <c r="M48066" i="2"/>
  <c r="M48041" i="2"/>
  <c r="M68706" i="2"/>
  <c r="M66756" i="2"/>
  <c r="M65556" i="2"/>
  <c r="M64239" i="2"/>
  <c r="M63655" i="2"/>
  <c r="M63075" i="2"/>
  <c r="M62375" i="2"/>
  <c r="M62023" i="2"/>
  <c r="M61524" i="2"/>
  <c r="M61055" i="2"/>
  <c r="M60583" i="2"/>
  <c r="M60203" i="2"/>
  <c r="M59767" i="2"/>
  <c r="M59404" i="2"/>
  <c r="M59095" i="2"/>
  <c r="M58771" i="2"/>
  <c r="M58555" i="2"/>
  <c r="M58316" i="2"/>
  <c r="M58012" i="2"/>
  <c r="M57775" i="2"/>
  <c r="M57596" i="2"/>
  <c r="M57372" i="2"/>
  <c r="M57191" i="2"/>
  <c r="M57015" i="2"/>
  <c r="M56787" i="2"/>
  <c r="M56644" i="2"/>
  <c r="M56463" i="2"/>
  <c r="M56236" i="2"/>
  <c r="M56060" i="2"/>
  <c r="M55891" i="2"/>
  <c r="M55676" i="2"/>
  <c r="M55495" i="2"/>
  <c r="M55299" i="2"/>
  <c r="M55095" i="2"/>
  <c r="M54927" i="2"/>
  <c r="M54727" i="2"/>
  <c r="M54543" i="2"/>
  <c r="M54319" i="2"/>
  <c r="M54183" i="2"/>
  <c r="M53971" i="2"/>
  <c r="M53804" i="2"/>
  <c r="M53667" i="2"/>
  <c r="M53500" i="2"/>
  <c r="M53380" i="2"/>
  <c r="M53251" i="2"/>
  <c r="M53079" i="2"/>
  <c r="M52947" i="2"/>
  <c r="M52823" i="2"/>
  <c r="M52691" i="2"/>
  <c r="M52591" i="2"/>
  <c r="M52492" i="2"/>
  <c r="M52364" i="2"/>
  <c r="M52268" i="2"/>
  <c r="M52167" i="2"/>
  <c r="M52044" i="2"/>
  <c r="M51943" i="2"/>
  <c r="M51855" i="2"/>
  <c r="M51731" i="2"/>
  <c r="M51628" i="2"/>
  <c r="M51515" i="2"/>
  <c r="M51411" i="2"/>
  <c r="M51315" i="2"/>
  <c r="M51204" i="2"/>
  <c r="M51087" i="2"/>
  <c r="M50979" i="2"/>
  <c r="M50884" i="2"/>
  <c r="M50775" i="2"/>
  <c r="M50699" i="2"/>
  <c r="M50619" i="2"/>
  <c r="M50527" i="2"/>
  <c r="M50455" i="2"/>
  <c r="M50379" i="2"/>
  <c r="M50287" i="2"/>
  <c r="M50212" i="2"/>
  <c r="M50147" i="2"/>
  <c r="M50051" i="2"/>
  <c r="M49975" i="2"/>
  <c r="M49900" i="2"/>
  <c r="M49827" i="2"/>
  <c r="M49772" i="2"/>
  <c r="M49716" i="2"/>
  <c r="M49644" i="2"/>
  <c r="M49588" i="2"/>
  <c r="M49540" i="2"/>
  <c r="M49471" i="2"/>
  <c r="M49412" i="2"/>
  <c r="M49355" i="2"/>
  <c r="M49284" i="2"/>
  <c r="M49239" i="2"/>
  <c r="M49172" i="2"/>
  <c r="M49139" i="2"/>
  <c r="M49107" i="2"/>
  <c r="M49082" i="2"/>
  <c r="M49050" i="2"/>
  <c r="M49018" i="2"/>
  <c r="M48990" i="2"/>
  <c r="M48957" i="2"/>
  <c r="M48930" i="2"/>
  <c r="M48901" i="2"/>
  <c r="M48866" i="2"/>
  <c r="M48837" i="2"/>
  <c r="M48814" i="2"/>
  <c r="M48778" i="2"/>
  <c r="M48750" i="2"/>
  <c r="M48722" i="2"/>
  <c r="M48686" i="2"/>
  <c r="M48663" i="2"/>
  <c r="M48634" i="2"/>
  <c r="M48599" i="2"/>
  <c r="M48570" i="2"/>
  <c r="M48543" i="2"/>
  <c r="M48510" i="2"/>
  <c r="M48482" i="2"/>
  <c r="M48450" i="2"/>
  <c r="M48418" i="2"/>
  <c r="M48393" i="2"/>
  <c r="M48361" i="2"/>
  <c r="M48330" i="2"/>
  <c r="M48297" i="2"/>
  <c r="M48274" i="2"/>
  <c r="M48239" i="2"/>
  <c r="M48210" i="2"/>
  <c r="M48181" i="2"/>
  <c r="M48146" i="2"/>
  <c r="M48122" i="2"/>
  <c r="M48094" i="2"/>
  <c r="M48058" i="2"/>
  <c r="M48030" i="2"/>
  <c r="M48013" i="2"/>
  <c r="M47998" i="2"/>
  <c r="M47981" i="2"/>
  <c r="M47962" i="2"/>
  <c r="M47946" i="2"/>
  <c r="M47927" i="2"/>
  <c r="M47913" i="2"/>
  <c r="M47897" i="2"/>
  <c r="M47877" i="2"/>
  <c r="M47861" i="2"/>
  <c r="M47847" i="2"/>
  <c r="M47827" i="2"/>
  <c r="M47811" i="2"/>
  <c r="M47795" i="2"/>
  <c r="M47775" i="2"/>
  <c r="M47762" i="2"/>
  <c r="M47746" i="2"/>
  <c r="M47726" i="2"/>
  <c r="M47710" i="2"/>
  <c r="M47695" i="2"/>
  <c r="M47677" i="2"/>
  <c r="M47661" i="2"/>
  <c r="M47642" i="2"/>
  <c r="M47625" i="2"/>
  <c r="M47610" i="2"/>
  <c r="M47593" i="2"/>
  <c r="M47575" i="2"/>
  <c r="M47557" i="2"/>
  <c r="M47543" i="2"/>
  <c r="M47525" i="2"/>
  <c r="M47507" i="2"/>
  <c r="M47491" i="2"/>
  <c r="M47471" i="2"/>
  <c r="M47458" i="2"/>
  <c r="M47442" i="2"/>
  <c r="M47422" i="2"/>
  <c r="M47406" i="2"/>
  <c r="M47391" i="2"/>
  <c r="M47373" i="2"/>
  <c r="M47357" i="2"/>
  <c r="M47341" i="2"/>
  <c r="M47321" i="2"/>
  <c r="M47306" i="2"/>
  <c r="M47290" i="2"/>
  <c r="M47271" i="2"/>
  <c r="M47255" i="2"/>
  <c r="M47241" i="2"/>
  <c r="M47221" i="2"/>
  <c r="M47205" i="2"/>
  <c r="M47187" i="2"/>
  <c r="M47170" i="2"/>
  <c r="M47155" i="2"/>
  <c r="M47138" i="2"/>
  <c r="M47119" i="2"/>
  <c r="M47102" i="2"/>
  <c r="M47087" i="2"/>
  <c r="M47070" i="2"/>
  <c r="M47053" i="2"/>
  <c r="M47037" i="2"/>
  <c r="M47017" i="2"/>
  <c r="M47002" i="2"/>
  <c r="M46986" i="2"/>
  <c r="M46967" i="2"/>
  <c r="M46951" i="2"/>
  <c r="M46937" i="2"/>
  <c r="M46917" i="2"/>
  <c r="M46901" i="2"/>
  <c r="M46885" i="2"/>
  <c r="M46866" i="2"/>
  <c r="M46851" i="2"/>
  <c r="M46835" i="2"/>
  <c r="M46815" i="2"/>
  <c r="M46799" i="2"/>
  <c r="M46786" i="2"/>
  <c r="M46766" i="2"/>
  <c r="M46750" i="2"/>
  <c r="M46733" i="2"/>
  <c r="M46714" i="2"/>
  <c r="M46701" i="2"/>
  <c r="M46682" i="2"/>
  <c r="M46665" i="2"/>
  <c r="M46647" i="2"/>
  <c r="M46633" i="2"/>
  <c r="M46615" i="2"/>
  <c r="M46597" i="2"/>
  <c r="M46581" i="2"/>
  <c r="M46562" i="2"/>
  <c r="M46547" i="2"/>
  <c r="M46531" i="2"/>
  <c r="M46511" i="2"/>
  <c r="M46495" i="2"/>
  <c r="M46482" i="2"/>
  <c r="M46462" i="2"/>
  <c r="M46446" i="2"/>
  <c r="M46430" i="2"/>
  <c r="M46410" i="2"/>
  <c r="M46397" i="2"/>
  <c r="M46381" i="2"/>
  <c r="M46361" i="2"/>
  <c r="M46345" i="2"/>
  <c r="M46330" i="2"/>
  <c r="M46311" i="2"/>
  <c r="M46295" i="2"/>
  <c r="M46277" i="2"/>
  <c r="M46259" i="2"/>
  <c r="M46245" i="2"/>
  <c r="M46227" i="2"/>
  <c r="M46210" i="2"/>
  <c r="M46191" i="2"/>
  <c r="M46178" i="2"/>
  <c r="M46159" i="2"/>
  <c r="M46142" i="2"/>
  <c r="M46126" i="2"/>
  <c r="M46106" i="2"/>
  <c r="M46093" i="2"/>
  <c r="M46077" i="2"/>
  <c r="M46057" i="2"/>
  <c r="M46041" i="2"/>
  <c r="M46026" i="2"/>
  <c r="M46007" i="2"/>
  <c r="M45991" i="2"/>
  <c r="M45975" i="2"/>
  <c r="M45955" i="2"/>
  <c r="M45941" i="2"/>
  <c r="M45925" i="2"/>
  <c r="M45906" i="2"/>
  <c r="M45890" i="2"/>
  <c r="M45875" i="2"/>
  <c r="M45855" i="2"/>
  <c r="M45839" i="2"/>
  <c r="M45822" i="2"/>
  <c r="M45805" i="2"/>
  <c r="M45790" i="2"/>
  <c r="M45773" i="2"/>
  <c r="M45754" i="2"/>
  <c r="M45737" i="2"/>
  <c r="M45722" i="2"/>
  <c r="M45705" i="2"/>
  <c r="M45687" i="2"/>
  <c r="M45671" i="2"/>
  <c r="M45651" i="2"/>
  <c r="M45637" i="2"/>
  <c r="M45621" i="2"/>
  <c r="M45602" i="2"/>
  <c r="M45586" i="2"/>
  <c r="M45571" i="2"/>
  <c r="M45551" i="2"/>
  <c r="M45535" i="2"/>
  <c r="M45519" i="2"/>
  <c r="M45501" i="2"/>
  <c r="M45486" i="2"/>
  <c r="M45470" i="2"/>
  <c r="M45450" i="2"/>
  <c r="M45434" i="2"/>
  <c r="M45421" i="2"/>
  <c r="M45401" i="2"/>
  <c r="M45385" i="2"/>
  <c r="M45367" i="2"/>
  <c r="M45349" i="2"/>
  <c r="M45335" i="2"/>
  <c r="M45317" i="2"/>
  <c r="M45299" i="2"/>
  <c r="M45282" i="2"/>
  <c r="M45267" i="2"/>
  <c r="M45250" i="2"/>
  <c r="M45231" i="2"/>
  <c r="M45215" i="2"/>
  <c r="M45197" i="2"/>
  <c r="M45182" i="2"/>
  <c r="M45166" i="2"/>
  <c r="M45146" i="2"/>
  <c r="M45130" i="2"/>
  <c r="M45117" i="2"/>
  <c r="M45097" i="2"/>
  <c r="M45081" i="2"/>
  <c r="M45066" i="2"/>
  <c r="M45053" i="2"/>
  <c r="M45039" i="2"/>
  <c r="M45029" i="2"/>
  <c r="M45015" i="2"/>
  <c r="M45002" i="2"/>
  <c r="M44990" i="2"/>
  <c r="M44975" i="2"/>
  <c r="M44965" i="2"/>
  <c r="M44953" i="2"/>
  <c r="M44938" i="2"/>
  <c r="M44926" i="2"/>
  <c r="M44915" i="2"/>
  <c r="M44901" i="2"/>
  <c r="M44889" i="2"/>
  <c r="M44877" i="2"/>
  <c r="M44862" i="2"/>
  <c r="M44851" i="2"/>
  <c r="M44839" i="2"/>
  <c r="M44825" i="2"/>
  <c r="M44813" i="2"/>
  <c r="M44802" i="2"/>
  <c r="M44787" i="2"/>
  <c r="M44775" i="2"/>
  <c r="M44762" i="2"/>
  <c r="M44749" i="2"/>
  <c r="M44738" i="2"/>
  <c r="M44725" i="2"/>
  <c r="M44711" i="2"/>
  <c r="M44698" i="2"/>
  <c r="M44687" i="2"/>
  <c r="M44674" i="2"/>
  <c r="M44661" i="2"/>
  <c r="M44649" i="2"/>
  <c r="M44634" i="2"/>
  <c r="M44623" i="2"/>
  <c r="M44611" i="2"/>
  <c r="M44597" i="2"/>
  <c r="M73421" i="2"/>
  <c r="M67140" i="2"/>
  <c r="M65047" i="2"/>
  <c r="M63975" i="2"/>
  <c r="M63244" i="2"/>
  <c r="M62295" i="2"/>
  <c r="M61719" i="2"/>
  <c r="M61223" i="2"/>
  <c r="M60515" i="2"/>
  <c r="M59948" i="2"/>
  <c r="M59495" i="2"/>
  <c r="M58967" i="2"/>
  <c r="M58723" i="2"/>
  <c r="M58339" i="2"/>
  <c r="M57999" i="2"/>
  <c r="M57655" i="2"/>
  <c r="M57427" i="2"/>
  <c r="M57179" i="2"/>
  <c r="M56891" i="2"/>
  <c r="M56647" i="2"/>
  <c r="M56367" i="2"/>
  <c r="M56163" i="2"/>
  <c r="M55927" i="2"/>
  <c r="M55623" i="2"/>
  <c r="M55383" i="2"/>
  <c r="M55171" i="2"/>
  <c r="M54867" i="2"/>
  <c r="M54627" i="2"/>
  <c r="M54391" i="2"/>
  <c r="M54087" i="2"/>
  <c r="M53903" i="2"/>
  <c r="M53708" i="2"/>
  <c r="M53479" i="2"/>
  <c r="M53307" i="2"/>
  <c r="M53135" i="2"/>
  <c r="M52932" i="2"/>
  <c r="M52755" i="2"/>
  <c r="M52595" i="2"/>
  <c r="M52452" i="2"/>
  <c r="M52324" i="2"/>
  <c r="M52187" i="2"/>
  <c r="M52036" i="2"/>
  <c r="M51884" i="2"/>
  <c r="M51759" i="2"/>
  <c r="M51611" i="2"/>
  <c r="M51459" i="2"/>
  <c r="M51324" i="2"/>
  <c r="M51155" i="2"/>
  <c r="M51047" i="2"/>
  <c r="M50907" i="2"/>
  <c r="M50755" i="2"/>
  <c r="M50647" i="2"/>
  <c r="M50555" i="2"/>
  <c r="M50443" i="2"/>
  <c r="M50340" i="2"/>
  <c r="M50243" i="2"/>
  <c r="M50115" i="2"/>
  <c r="M50019" i="2"/>
  <c r="M49919" i="2"/>
  <c r="M49815" i="2"/>
  <c r="M49740" i="2"/>
  <c r="M49675" i="2"/>
  <c r="M49580" i="2"/>
  <c r="M49503" i="2"/>
  <c r="M49419" i="2"/>
  <c r="M49339" i="2"/>
  <c r="M49268" i="2"/>
  <c r="M49187" i="2"/>
  <c r="M49133" i="2"/>
  <c r="M49091" i="2"/>
  <c r="M49055" i="2"/>
  <c r="M49015" i="2"/>
  <c r="M48975" i="2"/>
  <c r="M48937" i="2"/>
  <c r="M48890" i="2"/>
  <c r="M48855" i="2"/>
  <c r="M48815" i="2"/>
  <c r="M48771" i="2"/>
  <c r="M48734" i="2"/>
  <c r="M48701" i="2"/>
  <c r="M48653" i="2"/>
  <c r="M48615" i="2"/>
  <c r="M48578" i="2"/>
  <c r="M48531" i="2"/>
  <c r="M48495" i="2"/>
  <c r="M48458" i="2"/>
  <c r="M48410" i="2"/>
  <c r="M48373" i="2"/>
  <c r="M48343" i="2"/>
  <c r="M48295" i="2"/>
  <c r="M48258" i="2"/>
  <c r="M48217" i="2"/>
  <c r="M48173" i="2"/>
  <c r="M48141" i="2"/>
  <c r="M48095" i="2"/>
  <c r="M48055" i="2"/>
  <c r="M48023" i="2"/>
  <c r="M48002" i="2"/>
  <c r="M47975" i="2"/>
  <c r="M47954" i="2"/>
  <c r="M47934" i="2"/>
  <c r="M47909" i="2"/>
  <c r="M47887" i="2"/>
  <c r="M47866" i="2"/>
  <c r="M47839" i="2"/>
  <c r="M47821" i="2"/>
  <c r="M47799" i="2"/>
  <c r="M47774" i="2"/>
  <c r="M47753" i="2"/>
  <c r="M47733" i="2"/>
  <c r="M47706" i="2"/>
  <c r="M47685" i="2"/>
  <c r="M47662" i="2"/>
  <c r="M47639" i="2"/>
  <c r="M47619" i="2"/>
  <c r="M47597" i="2"/>
  <c r="M47571" i="2"/>
  <c r="M47549" i="2"/>
  <c r="M47529" i="2"/>
  <c r="M47506" i="2"/>
  <c r="M47482" i="2"/>
  <c r="M47461" i="2"/>
  <c r="M47434" i="2"/>
  <c r="M47415" i="2"/>
  <c r="M47394" i="2"/>
  <c r="M47369" i="2"/>
  <c r="M47347" i="2"/>
  <c r="M47327" i="2"/>
  <c r="M47301" i="2"/>
  <c r="M47279" i="2"/>
  <c r="M47258" i="2"/>
  <c r="M47234" i="2"/>
  <c r="M47214" i="2"/>
  <c r="M47193" i="2"/>
  <c r="M47166" i="2"/>
  <c r="M47145" i="2"/>
  <c r="M47127" i="2"/>
  <c r="M47101" i="2"/>
  <c r="M47079" i="2"/>
  <c r="M47055" i="2"/>
  <c r="M47031" i="2"/>
  <c r="M47013" i="2"/>
  <c r="M46989" i="2"/>
  <c r="M46965" i="2"/>
  <c r="M46942" i="2"/>
  <c r="M46922" i="2"/>
  <c r="M46899" i="2"/>
  <c r="M46874" i="2"/>
  <c r="M46853" i="2"/>
  <c r="M46829" i="2"/>
  <c r="M46809" i="2"/>
  <c r="M46787" i="2"/>
  <c r="M46761" i="2"/>
  <c r="M46739" i="2"/>
  <c r="M46722" i="2"/>
  <c r="M46695" i="2"/>
  <c r="M46674" i="2"/>
  <c r="M46653" i="2"/>
  <c r="M46626" i="2"/>
  <c r="M46607" i="2"/>
  <c r="M46586" i="2"/>
  <c r="M46559" i="2"/>
  <c r="M46538" i="2"/>
  <c r="M46519" i="2"/>
  <c r="M46494" i="2"/>
  <c r="M46473" i="2"/>
  <c r="M46447" i="2"/>
  <c r="M46425" i="2"/>
  <c r="M46405" i="2"/>
  <c r="M46382" i="2"/>
  <c r="M46359" i="2"/>
  <c r="M46334" i="2"/>
  <c r="M46317" i="2"/>
  <c r="M46291" i="2"/>
  <c r="M46269" i="2"/>
  <c r="M46247" i="2"/>
  <c r="M46221" i="2"/>
  <c r="M46202" i="2"/>
  <c r="M46181" i="2"/>
  <c r="M46154" i="2"/>
  <c r="M46133" i="2"/>
  <c r="M46114" i="2"/>
  <c r="M46089" i="2"/>
  <c r="M46067" i="2"/>
  <c r="M46046" i="2"/>
  <c r="M46019" i="2"/>
  <c r="M45999" i="2"/>
  <c r="M45978" i="2"/>
  <c r="M45954" i="2"/>
  <c r="M45933" i="2"/>
  <c r="M45913" i="2"/>
  <c r="M45886" i="2"/>
  <c r="M45865" i="2"/>
  <c r="M45842" i="2"/>
  <c r="M45818" i="2"/>
  <c r="M45799" i="2"/>
  <c r="M45775" i="2"/>
  <c r="M45751" i="2"/>
  <c r="M45727" i="2"/>
  <c r="M45709" i="2"/>
  <c r="M45685" i="2"/>
  <c r="M45662" i="2"/>
  <c r="M45641" i="2"/>
  <c r="M45614" i="2"/>
  <c r="M45594" i="2"/>
  <c r="M45573" i="2"/>
  <c r="M45549" i="2"/>
  <c r="M45527" i="2"/>
  <c r="M68301" i="2"/>
  <c r="M65783" i="2"/>
  <c r="M64484" i="2"/>
  <c r="M63511" i="2"/>
  <c r="M62700" i="2"/>
  <c r="M62039" i="2"/>
  <c r="M61323" i="2"/>
  <c r="M60883" i="2"/>
  <c r="M60327" i="2"/>
  <c r="M59675" i="2"/>
  <c r="M59267" i="2"/>
  <c r="M58871" i="2"/>
  <c r="M58492" i="2"/>
  <c r="M58183" i="2"/>
  <c r="M57860" i="2"/>
  <c r="M57507" i="2"/>
  <c r="M57292" i="2"/>
  <c r="M57051" i="2"/>
  <c r="M56775" i="2"/>
  <c r="M56535" i="2"/>
  <c r="M56307" i="2"/>
  <c r="M56007" i="2"/>
  <c r="M55763" i="2"/>
  <c r="M55524" i="2"/>
  <c r="M55259" i="2"/>
  <c r="M55031" i="2"/>
  <c r="M54775" i="2"/>
  <c r="M54491" i="2"/>
  <c r="M54243" i="2"/>
  <c r="M54012" i="2"/>
  <c r="M53787" i="2"/>
  <c r="M53580" i="2"/>
  <c r="M53404" i="2"/>
  <c r="M53179" i="2"/>
  <c r="M53027" i="2"/>
  <c r="M52839" i="2"/>
  <c r="M52667" i="2"/>
  <c r="M52527" i="2"/>
  <c r="M52399" i="2"/>
  <c r="M52236" i="2"/>
  <c r="M52099" i="2"/>
  <c r="M51964" i="2"/>
  <c r="M51812" i="2"/>
  <c r="M51684" i="2"/>
  <c r="M51555" i="2"/>
  <c r="M51383" i="2"/>
  <c r="M51247" i="2"/>
  <c r="M51132" i="2"/>
  <c r="M50972" i="2"/>
  <c r="M50831" i="2"/>
  <c r="M50703" i="2"/>
  <c r="M50591" i="2"/>
  <c r="M50507" i="2"/>
  <c r="M50391" i="2"/>
  <c r="M50276" i="2"/>
  <c r="M50171" i="2"/>
  <c r="M50075" i="2"/>
  <c r="M49964" i="2"/>
  <c r="M49855" i="2"/>
  <c r="M49780" i="2"/>
  <c r="M49695" i="2"/>
  <c r="M49623" i="2"/>
  <c r="M49547" i="2"/>
  <c r="M49452" i="2"/>
  <c r="M49375" i="2"/>
  <c r="M49315" i="2"/>
  <c r="M49219" i="2"/>
  <c r="M49155" i="2"/>
  <c r="M49118" i="2"/>
  <c r="M49070" i="2"/>
  <c r="M49037" i="2"/>
  <c r="M48999" i="2"/>
  <c r="M48951" i="2"/>
  <c r="M48914" i="2"/>
  <c r="M48879" i="2"/>
  <c r="M48835" i="2"/>
  <c r="M48798" i="2"/>
  <c r="M48751" i="2"/>
  <c r="M48713" i="2"/>
  <c r="M48677" i="2"/>
  <c r="M48637" i="2"/>
  <c r="M48595" i="2"/>
  <c r="M48551" i="2"/>
  <c r="M48521" i="2"/>
  <c r="M48474" i="2"/>
  <c r="M48435" i="2"/>
  <c r="M48397" i="2"/>
  <c r="M48350" i="2"/>
  <c r="M48317" i="2"/>
  <c r="M48279" i="2"/>
  <c r="M48231" i="2"/>
  <c r="M48194" i="2"/>
  <c r="M48159" i="2"/>
  <c r="M48115" i="2"/>
  <c r="M48077" i="2"/>
  <c r="M48039" i="2"/>
  <c r="M48010" i="2"/>
  <c r="M47989" i="2"/>
  <c r="M47966" i="2"/>
  <c r="M47941" i="2"/>
  <c r="M47923" i="2"/>
  <c r="M47898" i="2"/>
  <c r="M47875" i="2"/>
  <c r="M47853" i="2"/>
  <c r="M47833" i="2"/>
  <c r="M47810" i="2"/>
  <c r="M47785" i="2"/>
  <c r="M47763" i="2"/>
  <c r="M47738" i="2"/>
  <c r="M47719" i="2"/>
  <c r="M47698" i="2"/>
  <c r="M47671" i="2"/>
  <c r="M47650" i="2"/>
  <c r="M47631" i="2"/>
  <c r="M47605" i="2"/>
  <c r="M47583" i="2"/>
  <c r="M47562" i="2"/>
  <c r="M47535" i="2"/>
  <c r="M47518" i="2"/>
  <c r="M47497" i="2"/>
  <c r="M47470" i="2"/>
  <c r="M47449" i="2"/>
  <c r="M47429" i="2"/>
  <c r="M47405" i="2"/>
  <c r="M47383" i="2"/>
  <c r="M47358" i="2"/>
  <c r="M47335" i="2"/>
  <c r="M47315" i="2"/>
  <c r="M47293" i="2"/>
  <c r="M47269" i="2"/>
  <c r="M47245" i="2"/>
  <c r="M47226" i="2"/>
  <c r="M47202" i="2"/>
  <c r="M47178" i="2"/>
  <c r="M47157" i="2"/>
  <c r="M47130" i="2"/>
  <c r="M47113" i="2"/>
  <c r="M47091" i="2"/>
  <c r="M47065" i="2"/>
  <c r="M47043" i="2"/>
  <c r="M47023" i="2"/>
  <c r="M46999" i="2"/>
  <c r="M46978" i="2"/>
  <c r="M46957" i="2"/>
  <c r="M46930" i="2"/>
  <c r="M46910" i="2"/>
  <c r="M46889" i="2"/>
  <c r="M46863" i="2"/>
  <c r="M46842" i="2"/>
  <c r="M46823" i="2"/>
  <c r="M46797" i="2"/>
  <c r="M46775" i="2"/>
  <c r="M46751" i="2"/>
  <c r="M46729" i="2"/>
  <c r="M46709" i="2"/>
  <c r="M46686" i="2"/>
  <c r="M46661" i="2"/>
  <c r="M46638" i="2"/>
  <c r="M46618" i="2"/>
  <c r="M46595" i="2"/>
  <c r="M46573" i="2"/>
  <c r="M46551" i="2"/>
  <c r="M46525" i="2"/>
  <c r="M46505" i="2"/>
  <c r="M46483" i="2"/>
  <c r="M46458" i="2"/>
  <c r="M46437" i="2"/>
  <c r="M46418" i="2"/>
  <c r="M46391" i="2"/>
  <c r="M46370" i="2"/>
  <c r="M46349" i="2"/>
  <c r="M46323" i="2"/>
  <c r="M46303" i="2"/>
  <c r="M46282" i="2"/>
  <c r="M46255" i="2"/>
  <c r="M46234" i="2"/>
  <c r="M46217" i="2"/>
  <c r="M46190" i="2"/>
  <c r="M46169" i="2"/>
  <c r="M46146" i="2"/>
  <c r="M46121" i="2"/>
  <c r="M46103" i="2"/>
  <c r="M46078" i="2"/>
  <c r="M46055" i="2"/>
  <c r="M46031" i="2"/>
  <c r="M46013" i="2"/>
  <c r="M45989" i="2"/>
  <c r="M45965" i="2"/>
  <c r="M45943" i="2"/>
  <c r="M45918" i="2"/>
  <c r="M45898" i="2"/>
  <c r="M45877" i="2"/>
  <c r="M45850" i="2"/>
  <c r="M45829" i="2"/>
  <c r="M45811" i="2"/>
  <c r="M45785" i="2"/>
  <c r="M45763" i="2"/>
  <c r="M45742" i="2"/>
  <c r="M45715" i="2"/>
  <c r="M45698" i="2"/>
  <c r="M45677" i="2"/>
  <c r="M45650" i="2"/>
  <c r="M45629" i="2"/>
  <c r="M45609" i="2"/>
  <c r="M45583" i="2"/>
  <c r="M45562" i="2"/>
  <c r="M45538" i="2"/>
  <c r="M45514" i="2"/>
  <c r="M45495" i="2"/>
  <c r="M45471" i="2"/>
  <c r="M45449" i="2"/>
  <c r="M45423" i="2"/>
  <c r="M45406" i="2"/>
  <c r="M45381" i="2"/>
  <c r="M45358" i="2"/>
  <c r="M45337" i="2"/>
  <c r="M45310" i="2"/>
  <c r="M45293" i="2"/>
  <c r="M45271" i="2"/>
  <c r="M45245" i="2"/>
  <c r="M45223" i="2"/>
  <c r="M45203" i="2"/>
  <c r="M45178" i="2"/>
  <c r="M45157" i="2"/>
  <c r="M45135" i="2"/>
  <c r="M45109" i="2"/>
  <c r="M45090" i="2"/>
  <c r="M45069" i="2"/>
  <c r="M45050" i="2"/>
  <c r="M45033" i="2"/>
  <c r="M45018" i="2"/>
  <c r="M45001" i="2"/>
  <c r="M44983" i="2"/>
  <c r="M44967" i="2"/>
  <c r="M44947" i="2"/>
  <c r="M44933" i="2"/>
  <c r="M44917" i="2"/>
  <c r="M44898" i="2"/>
  <c r="M44882" i="2"/>
  <c r="M44867" i="2"/>
  <c r="M44847" i="2"/>
  <c r="M44831" i="2"/>
  <c r="M44815" i="2"/>
  <c r="M44797" i="2"/>
  <c r="M44782" i="2"/>
  <c r="M44766" i="2"/>
  <c r="M44746" i="2"/>
  <c r="M44730" i="2"/>
  <c r="M44717" i="2"/>
  <c r="M44697" i="2"/>
  <c r="M44681" i="2"/>
  <c r="M44663" i="2"/>
  <c r="M44645" i="2"/>
  <c r="M44631" i="2"/>
  <c r="M44613" i="2"/>
  <c r="M44595" i="2"/>
  <c r="M44583" i="2"/>
  <c r="M44569" i="2"/>
  <c r="M44557" i="2"/>
  <c r="M44546" i="2"/>
  <c r="M44531" i="2"/>
  <c r="M44519" i="2"/>
  <c r="M44506" i="2"/>
  <c r="M44493" i="2"/>
  <c r="M44482" i="2"/>
  <c r="M44469" i="2"/>
  <c r="M44455" i="2"/>
  <c r="M44442" i="2"/>
  <c r="M44431" i="2"/>
  <c r="M44418" i="2"/>
  <c r="M44405" i="2"/>
  <c r="M44393" i="2"/>
  <c r="M44378" i="2"/>
  <c r="M44367" i="2"/>
  <c r="M44355" i="2"/>
  <c r="M44341" i="2"/>
  <c r="M44329" i="2"/>
  <c r="M44318" i="2"/>
  <c r="M44303" i="2"/>
  <c r="M44291" i="2"/>
  <c r="M44279" i="2"/>
  <c r="M44265" i="2"/>
  <c r="M44254" i="2"/>
  <c r="M44242" i="2"/>
  <c r="M44227" i="2"/>
  <c r="M44215" i="2"/>
  <c r="M44205" i="2"/>
  <c r="M44190" i="2"/>
  <c r="M44178" i="2"/>
  <c r="M44165" i="2"/>
  <c r="M44151" i="2"/>
  <c r="M44141" i="2"/>
  <c r="M44127" i="2"/>
  <c r="M44114" i="2"/>
  <c r="M44101" i="2"/>
  <c r="M44090" i="2"/>
  <c r="M44077" i="2"/>
  <c r="M44063" i="2"/>
  <c r="M44051" i="2"/>
  <c r="M44037" i="2"/>
  <c r="M44026" i="2"/>
  <c r="M44014" i="2"/>
  <c r="M43999" i="2"/>
  <c r="M43987" i="2"/>
  <c r="M43977" i="2"/>
  <c r="M43962" i="2"/>
  <c r="M43950" i="2"/>
  <c r="M43938" i="2"/>
  <c r="M43923" i="2"/>
  <c r="M43913" i="2"/>
  <c r="M43901" i="2"/>
  <c r="M43886" i="2"/>
  <c r="M43874" i="2"/>
  <c r="M43863" i="2"/>
  <c r="M43849" i="2"/>
  <c r="M43837" i="2"/>
  <c r="M43823" i="2"/>
  <c r="M43810" i="2"/>
  <c r="M43799" i="2"/>
  <c r="M43786" i="2"/>
  <c r="M43773" i="2"/>
  <c r="M43759" i="2"/>
  <c r="M43749" i="2"/>
  <c r="M43735" i="2"/>
  <c r="M43722" i="2"/>
  <c r="M43710" i="2"/>
  <c r="M43695" i="2"/>
  <c r="M43685" i="2"/>
  <c r="M43673" i="2"/>
  <c r="M43658" i="2"/>
  <c r="M43646" i="2"/>
  <c r="M43635" i="2"/>
  <c r="M43621" i="2"/>
  <c r="M43609" i="2"/>
  <c r="M43597" i="2"/>
  <c r="M43582" i="2"/>
  <c r="M43571" i="2"/>
  <c r="M43559" i="2"/>
  <c r="M43545" i="2"/>
  <c r="M43533" i="2"/>
  <c r="M43522" i="2"/>
  <c r="M43507" i="2"/>
  <c r="M43495" i="2"/>
  <c r="M43482" i="2"/>
  <c r="M43469" i="2"/>
  <c r="M43458" i="2"/>
  <c r="M43447" i="2"/>
  <c r="M43437" i="2"/>
  <c r="M43427" i="2"/>
  <c r="M43418" i="2"/>
  <c r="M43407" i="2"/>
  <c r="M43399" i="2"/>
  <c r="M43390" i="2"/>
  <c r="M43379" i="2"/>
  <c r="M43370" i="2"/>
  <c r="M43362" i="2"/>
  <c r="M43351" i="2"/>
  <c r="M43342" i="2"/>
  <c r="M43333" i="2"/>
  <c r="M43322" i="2"/>
  <c r="M43314" i="2"/>
  <c r="M43305" i="2"/>
  <c r="M43295" i="2"/>
  <c r="M43289" i="2"/>
  <c r="M43282" i="2"/>
  <c r="M43274" i="2"/>
  <c r="M43267" i="2"/>
  <c r="M43261" i="2"/>
  <c r="M43253" i="2"/>
  <c r="M43246" i="2"/>
  <c r="M43239" i="2"/>
  <c r="M43231" i="2"/>
  <c r="M43225" i="2"/>
  <c r="M43218" i="2"/>
  <c r="M43210" i="2"/>
  <c r="M43203" i="2"/>
  <c r="M43197" i="2"/>
  <c r="M43189" i="2"/>
  <c r="M43182" i="2"/>
  <c r="M43175" i="2"/>
  <c r="M43167" i="2"/>
  <c r="M43161" i="2"/>
  <c r="M43154" i="2"/>
  <c r="M43146" i="2"/>
  <c r="M43139" i="2"/>
  <c r="M43133" i="2"/>
  <c r="M43125" i="2"/>
  <c r="M43118" i="2"/>
  <c r="M43111" i="2"/>
  <c r="M43103" i="2"/>
  <c r="M43097" i="2"/>
  <c r="M43090" i="2"/>
  <c r="M43082" i="2"/>
  <c r="M43075" i="2"/>
  <c r="M43069" i="2"/>
  <c r="M43061" i="2"/>
  <c r="M43054" i="2"/>
  <c r="M43047" i="2"/>
  <c r="M43039" i="2"/>
  <c r="M43033" i="2"/>
  <c r="M43026" i="2"/>
  <c r="M43018" i="2"/>
  <c r="M43011" i="2"/>
  <c r="M43005" i="2"/>
  <c r="M42997" i="2"/>
  <c r="M42990" i="2"/>
  <c r="M42983" i="2"/>
  <c r="M42975" i="2"/>
  <c r="M42969" i="2"/>
  <c r="M42962" i="2"/>
  <c r="M42954" i="2"/>
  <c r="M42947" i="2"/>
  <c r="M42941" i="2"/>
  <c r="M42933" i="2"/>
  <c r="M42926" i="2"/>
  <c r="M42919" i="2"/>
  <c r="M42911" i="2"/>
  <c r="M42905" i="2"/>
  <c r="M42898" i="2"/>
  <c r="M42890" i="2"/>
  <c r="M42883" i="2"/>
  <c r="M42877" i="2"/>
  <c r="M42869" i="2"/>
  <c r="M42862" i="2"/>
  <c r="M42855" i="2"/>
  <c r="M42847" i="2"/>
  <c r="M42841" i="2"/>
  <c r="M42834" i="2"/>
  <c r="M42826" i="2"/>
  <c r="M42819" i="2"/>
  <c r="M42813" i="2"/>
  <c r="M42805" i="2"/>
  <c r="M42798" i="2"/>
  <c r="M42791" i="2"/>
  <c r="M42783" i="2"/>
  <c r="M42777" i="2"/>
  <c r="M42770" i="2"/>
  <c r="M42762" i="2"/>
  <c r="M42755" i="2"/>
  <c r="M42749" i="2"/>
  <c r="M42741" i="2"/>
  <c r="M42734" i="2"/>
  <c r="M42727" i="2"/>
  <c r="M42719" i="2"/>
  <c r="M42713" i="2"/>
  <c r="M42706" i="2"/>
  <c r="M42698" i="2"/>
  <c r="M42691" i="2"/>
  <c r="M42685" i="2"/>
  <c r="M42677" i="2"/>
  <c r="M42670" i="2"/>
  <c r="M42663" i="2"/>
  <c r="M42655" i="2"/>
  <c r="M42649" i="2"/>
  <c r="M42642" i="2"/>
  <c r="M42634" i="2"/>
  <c r="M42627" i="2"/>
  <c r="M42621" i="2"/>
  <c r="M42613" i="2"/>
  <c r="M42606" i="2"/>
  <c r="M42599" i="2"/>
  <c r="M42591" i="2"/>
  <c r="M42585" i="2"/>
  <c r="M42578" i="2"/>
  <c r="M42570" i="2"/>
  <c r="M42563" i="2"/>
  <c r="M42557" i="2"/>
  <c r="M42549" i="2"/>
  <c r="M42542" i="2"/>
  <c r="M42535" i="2"/>
  <c r="M42527" i="2"/>
  <c r="M42521" i="2"/>
  <c r="M42514" i="2"/>
  <c r="M42506" i="2"/>
  <c r="M42499" i="2"/>
  <c r="M42493" i="2"/>
  <c r="M42485" i="2"/>
  <c r="M42478" i="2"/>
  <c r="M42471" i="2"/>
  <c r="M42463" i="2"/>
  <c r="M42457" i="2"/>
  <c r="M42450" i="2"/>
  <c r="M42442" i="2"/>
  <c r="M42435" i="2"/>
  <c r="M42429" i="2"/>
  <c r="M42421" i="2"/>
  <c r="M42414" i="2"/>
  <c r="M42407" i="2"/>
  <c r="M42399" i="2"/>
  <c r="M42393" i="2"/>
  <c r="M42386" i="2"/>
  <c r="M42378" i="2"/>
  <c r="M42371" i="2"/>
  <c r="M42365" i="2"/>
  <c r="M42357" i="2"/>
  <c r="M42350" i="2"/>
  <c r="M42343" i="2"/>
  <c r="M42335" i="2"/>
  <c r="M42329" i="2"/>
  <c r="M42322" i="2"/>
  <c r="M42314" i="2"/>
  <c r="M42307" i="2"/>
  <c r="M42301" i="2"/>
  <c r="M42293" i="2"/>
  <c r="M42286" i="2"/>
  <c r="M42279" i="2"/>
  <c r="M42271" i="2"/>
  <c r="M42265" i="2"/>
  <c r="M42258" i="2"/>
  <c r="M42250" i="2"/>
  <c r="M42243" i="2"/>
  <c r="M42237" i="2"/>
  <c r="M42229" i="2"/>
  <c r="M42222" i="2"/>
  <c r="M42215" i="2"/>
  <c r="M42207" i="2"/>
  <c r="M42201" i="2"/>
  <c r="M42194" i="2"/>
  <c r="M42186" i="2"/>
  <c r="M42179" i="2"/>
  <c r="M42173" i="2"/>
  <c r="M42165" i="2"/>
  <c r="M42158" i="2"/>
  <c r="M42151" i="2"/>
  <c r="M42143" i="2"/>
  <c r="M42137" i="2"/>
  <c r="M42130" i="2"/>
  <c r="M42122" i="2"/>
  <c r="M42115" i="2"/>
  <c r="M42109" i="2"/>
  <c r="M42101" i="2"/>
  <c r="M42094" i="2"/>
  <c r="M42087" i="2"/>
  <c r="M42079" i="2"/>
  <c r="M42073" i="2"/>
  <c r="M42066" i="2"/>
  <c r="M42058" i="2"/>
  <c r="M42051" i="2"/>
  <c r="M42045" i="2"/>
  <c r="M42037" i="2"/>
  <c r="M42030" i="2"/>
  <c r="M42023" i="2"/>
  <c r="M42015" i="2"/>
  <c r="M42009" i="2"/>
  <c r="M42002" i="2"/>
  <c r="M41994" i="2"/>
  <c r="M41987" i="2"/>
  <c r="M41981" i="2"/>
  <c r="M41973" i="2"/>
  <c r="M41966" i="2"/>
  <c r="M41959" i="2"/>
  <c r="M41951" i="2"/>
  <c r="M41945" i="2"/>
  <c r="M41938" i="2"/>
  <c r="M41930" i="2"/>
  <c r="M41923" i="2"/>
  <c r="M41917" i="2"/>
  <c r="M41909" i="2"/>
  <c r="M41902" i="2"/>
  <c r="M41895" i="2"/>
  <c r="M41887" i="2"/>
  <c r="M41881" i="2"/>
  <c r="M41874" i="2"/>
  <c r="M41866" i="2"/>
  <c r="M41859" i="2"/>
  <c r="M41853" i="2"/>
  <c r="M41845" i="2"/>
  <c r="M41838" i="2"/>
  <c r="M41831" i="2"/>
  <c r="M41823" i="2"/>
  <c r="M41817" i="2"/>
  <c r="M41810" i="2"/>
  <c r="M41802" i="2"/>
  <c r="M41795" i="2"/>
  <c r="M41789" i="2"/>
  <c r="M41781" i="2"/>
  <c r="M41774" i="2"/>
  <c r="M41767" i="2"/>
  <c r="M41759" i="2"/>
  <c r="M41753" i="2"/>
  <c r="M41746" i="2"/>
  <c r="M41738" i="2"/>
  <c r="M41731" i="2"/>
  <c r="M41725" i="2"/>
  <c r="M41717" i="2"/>
  <c r="M41710" i="2"/>
  <c r="M41703" i="2"/>
  <c r="M41695" i="2"/>
  <c r="M41689" i="2"/>
  <c r="M41682" i="2"/>
  <c r="M41674" i="2"/>
  <c r="M41667" i="2"/>
  <c r="M41661" i="2"/>
  <c r="M41653" i="2"/>
  <c r="M41646" i="2"/>
  <c r="M41639" i="2"/>
  <c r="M41631" i="2"/>
  <c r="M41625" i="2"/>
  <c r="M41618" i="2"/>
  <c r="M41610" i="2"/>
  <c r="M41603" i="2"/>
  <c r="M41597" i="2"/>
  <c r="M41589" i="2"/>
  <c r="M41582" i="2"/>
  <c r="M41575" i="2"/>
  <c r="M41567" i="2"/>
  <c r="M41561" i="2"/>
  <c r="M41554" i="2"/>
  <c r="M41546" i="2"/>
  <c r="M41539" i="2"/>
  <c r="M41533" i="2"/>
  <c r="M41525" i="2"/>
  <c r="M41518" i="2"/>
  <c r="M41511" i="2"/>
  <c r="M41503" i="2"/>
  <c r="M41497" i="2"/>
  <c r="M41490" i="2"/>
  <c r="M41482" i="2"/>
  <c r="M41475" i="2"/>
  <c r="M41469" i="2"/>
  <c r="M41461" i="2"/>
  <c r="M41454" i="2"/>
  <c r="M41447" i="2"/>
  <c r="M41439" i="2"/>
  <c r="M41433" i="2"/>
  <c r="M41426" i="2"/>
  <c r="M41418" i="2"/>
  <c r="M41411" i="2"/>
  <c r="M41405" i="2"/>
  <c r="M41397" i="2"/>
  <c r="M41390" i="2"/>
  <c r="M41383" i="2"/>
  <c r="M41375" i="2"/>
  <c r="M41369" i="2"/>
  <c r="M41362" i="2"/>
  <c r="M41354" i="2"/>
  <c r="M41347" i="2"/>
  <c r="M41341" i="2"/>
  <c r="M41333" i="2"/>
  <c r="M41326" i="2"/>
  <c r="M41319" i="2"/>
  <c r="M41311" i="2"/>
  <c r="M41305" i="2"/>
  <c r="M41298" i="2"/>
  <c r="M41290" i="2"/>
  <c r="M41283" i="2"/>
  <c r="M41277" i="2"/>
  <c r="M41269" i="2"/>
  <c r="M41262" i="2"/>
  <c r="M41255" i="2"/>
  <c r="M41247" i="2"/>
  <c r="M41241" i="2"/>
  <c r="M41234" i="2"/>
  <c r="M41226" i="2"/>
  <c r="M41219" i="2"/>
  <c r="M41213" i="2"/>
  <c r="M41205" i="2"/>
  <c r="M41198" i="2"/>
  <c r="M41191" i="2"/>
  <c r="M41183" i="2"/>
  <c r="M41177" i="2"/>
  <c r="M41170" i="2"/>
  <c r="M41162" i="2"/>
  <c r="M41155" i="2"/>
  <c r="M41149" i="2"/>
  <c r="M41141" i="2"/>
  <c r="M41134" i="2"/>
  <c r="M41127" i="2"/>
  <c r="M41119" i="2"/>
  <c r="M41113" i="2"/>
  <c r="M41106" i="2"/>
  <c r="M41098" i="2"/>
  <c r="M41091" i="2"/>
  <c r="M41085" i="2"/>
  <c r="M41077" i="2"/>
  <c r="M41070" i="2"/>
  <c r="M41063" i="2"/>
  <c r="M41055" i="2"/>
  <c r="M41049" i="2"/>
  <c r="M41042" i="2"/>
  <c r="M41034" i="2"/>
  <c r="M41027" i="2"/>
  <c r="M72834" i="2"/>
  <c r="M64791" i="2"/>
  <c r="M62915" i="2"/>
  <c r="M61623" i="2"/>
  <c r="M60332" i="2"/>
  <c r="M59367" i="2"/>
  <c r="M58607" i="2"/>
  <c r="M57924" i="2"/>
  <c r="M57327" i="2"/>
  <c r="M56876" i="2"/>
  <c r="M56339" i="2"/>
  <c r="M55811" i="2"/>
  <c r="M55355" i="2"/>
  <c r="M54812" i="2"/>
  <c r="M54316" i="2"/>
  <c r="M53836" i="2"/>
  <c r="M53476" i="2"/>
  <c r="M53068" i="2"/>
  <c r="M52723" i="2"/>
  <c r="M52420" i="2"/>
  <c r="M52123" i="2"/>
  <c r="M51867" i="2"/>
  <c r="M51559" i="2"/>
  <c r="M51283" i="2"/>
  <c r="M51012" i="2"/>
  <c r="M50743" i="2"/>
  <c r="M50516" i="2"/>
  <c r="M50319" i="2"/>
  <c r="M50100" i="2"/>
  <c r="M49871" i="2"/>
  <c r="M49723" i="2"/>
  <c r="M49551" i="2"/>
  <c r="M49399" i="2"/>
  <c r="M49243" i="2"/>
  <c r="M49127" i="2"/>
  <c r="M49042" i="2"/>
  <c r="M48969" i="2"/>
  <c r="M48885" i="2"/>
  <c r="M48799" i="2"/>
  <c r="M48729" i="2"/>
  <c r="M48645" i="2"/>
  <c r="M48563" i="2"/>
  <c r="M48485" i="2"/>
  <c r="M48409" i="2"/>
  <c r="M48323" i="2"/>
  <c r="M48247" i="2"/>
  <c r="M48165" i="2"/>
  <c r="M48079" i="2"/>
  <c r="M48018" i="2"/>
  <c r="M47973" i="2"/>
  <c r="M47925" i="2"/>
  <c r="M47885" i="2"/>
  <c r="M47838" i="2"/>
  <c r="M47790" i="2"/>
  <c r="M47747" i="2"/>
  <c r="M47699" i="2"/>
  <c r="M47657" i="2"/>
  <c r="M47613" i="2"/>
  <c r="M47567" i="2"/>
  <c r="M47519" i="2"/>
  <c r="M47479" i="2"/>
  <c r="M47433" i="2"/>
  <c r="M47385" i="2"/>
  <c r="M47343" i="2"/>
  <c r="M47298" i="2"/>
  <c r="M47251" i="2"/>
  <c r="M47207" i="2"/>
  <c r="M47165" i="2"/>
  <c r="M47117" i="2"/>
  <c r="M47074" i="2"/>
  <c r="M47027" i="2"/>
  <c r="M46979" i="2"/>
  <c r="M46938" i="2"/>
  <c r="M46893" i="2"/>
  <c r="M46846" i="2"/>
  <c r="M46803" i="2"/>
  <c r="M46759" i="2"/>
  <c r="M46711" i="2"/>
  <c r="M46671" i="2"/>
  <c r="M46623" i="2"/>
  <c r="M46575" i="2"/>
  <c r="M46533" i="2"/>
  <c r="M46487" i="2"/>
  <c r="M46445" i="2"/>
  <c r="M46398" i="2"/>
  <c r="M46354" i="2"/>
  <c r="M46306" i="2"/>
  <c r="M46266" i="2"/>
  <c r="M46218" i="2"/>
  <c r="M46170" i="2"/>
  <c r="M46131" i="2"/>
  <c r="M46083" i="2"/>
  <c r="M46039" i="2"/>
  <c r="M45993" i="2"/>
  <c r="M45950" i="2"/>
  <c r="M45903" i="2"/>
  <c r="M45861" i="2"/>
  <c r="M45813" i="2"/>
  <c r="M45765" i="2"/>
  <c r="M45726" i="2"/>
  <c r="M45678" i="2"/>
  <c r="M45634" i="2"/>
  <c r="M45591" i="2"/>
  <c r="M45545" i="2"/>
  <c r="M45507" i="2"/>
  <c r="M45477" i="2"/>
  <c r="M45443" i="2"/>
  <c r="M45413" i="2"/>
  <c r="M45386" i="2"/>
  <c r="M45357" i="2"/>
  <c r="M45325" i="2"/>
  <c r="M45295" i="2"/>
  <c r="M45261" i="2"/>
  <c r="M45235" i="2"/>
  <c r="M45207" i="2"/>
  <c r="M45173" i="2"/>
  <c r="M45145" i="2"/>
  <c r="M45118" i="2"/>
  <c r="M45082" i="2"/>
  <c r="M45059" i="2"/>
  <c r="M45038" i="2"/>
  <c r="M45011" i="2"/>
  <c r="M44994" i="2"/>
  <c r="M44973" i="2"/>
  <c r="M44946" i="2"/>
  <c r="M44925" i="2"/>
  <c r="M44905" i="2"/>
  <c r="M44879" i="2"/>
  <c r="M44858" i="2"/>
  <c r="M44834" i="2"/>
  <c r="M44810" i="2"/>
  <c r="M44791" i="2"/>
  <c r="M44767" i="2"/>
  <c r="M44745" i="2"/>
  <c r="M44719" i="2"/>
  <c r="M44702" i="2"/>
  <c r="M44677" i="2"/>
  <c r="M44654" i="2"/>
  <c r="M44633" i="2"/>
  <c r="M44606" i="2"/>
  <c r="M44589" i="2"/>
  <c r="M44574" i="2"/>
  <c r="M44554" i="2"/>
  <c r="M44538" i="2"/>
  <c r="M44521" i="2"/>
  <c r="M44503" i="2"/>
  <c r="M44489" i="2"/>
  <c r="M44471" i="2"/>
  <c r="M44453" i="2"/>
  <c r="M44435" i="2"/>
  <c r="M44421" i="2"/>
  <c r="M44403" i="2"/>
  <c r="M44386" i="2"/>
  <c r="M44370" i="2"/>
  <c r="M44350" i="2"/>
  <c r="M44335" i="2"/>
  <c r="M44319" i="2"/>
  <c r="M44301" i="2"/>
  <c r="M44285" i="2"/>
  <c r="M44270" i="2"/>
  <c r="M44250" i="2"/>
  <c r="M44234" i="2"/>
  <c r="M44218" i="2"/>
  <c r="M44199" i="2"/>
  <c r="M44185" i="2"/>
  <c r="M44169" i="2"/>
  <c r="M44149" i="2"/>
  <c r="M44133" i="2"/>
  <c r="M44119" i="2"/>
  <c r="M44099" i="2"/>
  <c r="M44083" i="2"/>
  <c r="M44066" i="2"/>
  <c r="M44047" i="2"/>
  <c r="M44034" i="2"/>
  <c r="M44015" i="2"/>
  <c r="M43998" i="2"/>
  <c r="M43981" i="2"/>
  <c r="M43966" i="2"/>
  <c r="M43949" i="2"/>
  <c r="M43930" i="2"/>
  <c r="M43914" i="2"/>
  <c r="M43895" i="2"/>
  <c r="M43881" i="2"/>
  <c r="M43865" i="2"/>
  <c r="M43845" i="2"/>
  <c r="M43829" i="2"/>
  <c r="M43815" i="2"/>
  <c r="M43795" i="2"/>
  <c r="M43779" i="2"/>
  <c r="M43763" i="2"/>
  <c r="M43743" i="2"/>
  <c r="M43730" i="2"/>
  <c r="M43714" i="2"/>
  <c r="M43694" i="2"/>
  <c r="M43678" i="2"/>
  <c r="M43663" i="2"/>
  <c r="M43645" i="2"/>
  <c r="M43629" i="2"/>
  <c r="M43610" i="2"/>
  <c r="M43593" i="2"/>
  <c r="M43578" i="2"/>
  <c r="M43561" i="2"/>
  <c r="M43543" i="2"/>
  <c r="M43525" i="2"/>
  <c r="M43511" i="2"/>
  <c r="M43493" i="2"/>
  <c r="M43475" i="2"/>
  <c r="M43459" i="2"/>
  <c r="M43443" i="2"/>
  <c r="M43433" i="2"/>
  <c r="M43421" i="2"/>
  <c r="M43406" i="2"/>
  <c r="M43394" i="2"/>
  <c r="M43383" i="2"/>
  <c r="M43369" i="2"/>
  <c r="M43357" i="2"/>
  <c r="M43343" i="2"/>
  <c r="M43330" i="2"/>
  <c r="M43319" i="2"/>
  <c r="M43306" i="2"/>
  <c r="M43294" i="2"/>
  <c r="M43285" i="2"/>
  <c r="M43277" i="2"/>
  <c r="M43266" i="2"/>
  <c r="M43257" i="2"/>
  <c r="M43247" i="2"/>
  <c r="M43237" i="2"/>
  <c r="M43229" i="2"/>
  <c r="M43219" i="2"/>
  <c r="M43209" i="2"/>
  <c r="M43199" i="2"/>
  <c r="M43191" i="2"/>
  <c r="M43181" i="2"/>
  <c r="M43171" i="2"/>
  <c r="M43162" i="2"/>
  <c r="M43151" i="2"/>
  <c r="M43143" i="2"/>
  <c r="M43134" i="2"/>
  <c r="M43123" i="2"/>
  <c r="M43114" i="2"/>
  <c r="M43106" i="2"/>
  <c r="M43095" i="2"/>
  <c r="M43086" i="2"/>
  <c r="M43077" i="2"/>
  <c r="M43066" i="2"/>
  <c r="M43058" i="2"/>
  <c r="M43049" i="2"/>
  <c r="M43038" i="2"/>
  <c r="M43029" i="2"/>
  <c r="M43021" i="2"/>
  <c r="M43010" i="2"/>
  <c r="M43001" i="2"/>
  <c r="M42991" i="2"/>
  <c r="M42981" i="2"/>
  <c r="M42973" i="2"/>
  <c r="M42963" i="2"/>
  <c r="M42953" i="2"/>
  <c r="M42943" i="2"/>
  <c r="M42935" i="2"/>
  <c r="M42925" i="2"/>
  <c r="M42915" i="2"/>
  <c r="M42906" i="2"/>
  <c r="M42895" i="2"/>
  <c r="M42887" i="2"/>
  <c r="M42878" i="2"/>
  <c r="M42867" i="2"/>
  <c r="M42858" i="2"/>
  <c r="M42850" i="2"/>
  <c r="M42839" i="2"/>
  <c r="M42830" i="2"/>
  <c r="M42821" i="2"/>
  <c r="M42810" i="2"/>
  <c r="M42802" i="2"/>
  <c r="M42793" i="2"/>
  <c r="M42782" i="2"/>
  <c r="M42773" i="2"/>
  <c r="M42765" i="2"/>
  <c r="M42754" i="2"/>
  <c r="M42745" i="2"/>
  <c r="M42735" i="2"/>
  <c r="M42725" i="2"/>
  <c r="M42717" i="2"/>
  <c r="M42707" i="2"/>
  <c r="M42697" i="2"/>
  <c r="M42687" i="2"/>
  <c r="M42679" i="2"/>
  <c r="M42669" i="2"/>
  <c r="M42659" i="2"/>
  <c r="M42650" i="2"/>
  <c r="M42639" i="2"/>
  <c r="M42631" i="2"/>
  <c r="M42622" i="2"/>
  <c r="M42611" i="2"/>
  <c r="M42602" i="2"/>
  <c r="M42594" i="2"/>
  <c r="M42583" i="2"/>
  <c r="M42574" i="2"/>
  <c r="M42565" i="2"/>
  <c r="M42554" i="2"/>
  <c r="M42546" i="2"/>
  <c r="M42537" i="2"/>
  <c r="M42526" i="2"/>
  <c r="M42517" i="2"/>
  <c r="M42509" i="2"/>
  <c r="M42498" i="2"/>
  <c r="M42489" i="2"/>
  <c r="M42479" i="2"/>
  <c r="M42469" i="2"/>
  <c r="M42461" i="2"/>
  <c r="M42451" i="2"/>
  <c r="M42441" i="2"/>
  <c r="M42431" i="2"/>
  <c r="M42423" i="2"/>
  <c r="M42413" i="2"/>
  <c r="M42403" i="2"/>
  <c r="M42394" i="2"/>
  <c r="M42383" i="2"/>
  <c r="M42375" i="2"/>
  <c r="M42366" i="2"/>
  <c r="M42355" i="2"/>
  <c r="M42346" i="2"/>
  <c r="M42338" i="2"/>
  <c r="M42327" i="2"/>
  <c r="M42318" i="2"/>
  <c r="M42309" i="2"/>
  <c r="M42298" i="2"/>
  <c r="M42290" i="2"/>
  <c r="M42281" i="2"/>
  <c r="M42270" i="2"/>
  <c r="M42261" i="2"/>
  <c r="M42253" i="2"/>
  <c r="M42242" i="2"/>
  <c r="M42233" i="2"/>
  <c r="M42223" i="2"/>
  <c r="M42213" i="2"/>
  <c r="M42205" i="2"/>
  <c r="M42195" i="2"/>
  <c r="M42185" i="2"/>
  <c r="M42175" i="2"/>
  <c r="M42167" i="2"/>
  <c r="M42157" i="2"/>
  <c r="M42147" i="2"/>
  <c r="M42138" i="2"/>
  <c r="M42127" i="2"/>
  <c r="M42119" i="2"/>
  <c r="M42110" i="2"/>
  <c r="M42099" i="2"/>
  <c r="M42090" i="2"/>
  <c r="M42082" i="2"/>
  <c r="M42071" i="2"/>
  <c r="M42062" i="2"/>
  <c r="M42053" i="2"/>
  <c r="M42042" i="2"/>
  <c r="M42034" i="2"/>
  <c r="M42025" i="2"/>
  <c r="M42014" i="2"/>
  <c r="M42005" i="2"/>
  <c r="M41997" i="2"/>
  <c r="M41986" i="2"/>
  <c r="M41977" i="2"/>
  <c r="M41967" i="2"/>
  <c r="M41957" i="2"/>
  <c r="M41949" i="2"/>
  <c r="M41939" i="2"/>
  <c r="M41929" i="2"/>
  <c r="M41919" i="2"/>
  <c r="M41911" i="2"/>
  <c r="M41901" i="2"/>
  <c r="M41891" i="2"/>
  <c r="M41882" i="2"/>
  <c r="M41871" i="2"/>
  <c r="M41863" i="2"/>
  <c r="M41854" i="2"/>
  <c r="M41843" i="2"/>
  <c r="M41834" i="2"/>
  <c r="M41826" i="2"/>
  <c r="M41815" i="2"/>
  <c r="M41806" i="2"/>
  <c r="M41797" i="2"/>
  <c r="M41786" i="2"/>
  <c r="M41778" i="2"/>
  <c r="M41769" i="2"/>
  <c r="M41758" i="2"/>
  <c r="M41749" i="2"/>
  <c r="M41741" i="2"/>
  <c r="M41730" i="2"/>
  <c r="M41721" i="2"/>
  <c r="M41711" i="2"/>
  <c r="M41701" i="2"/>
  <c r="M41693" i="2"/>
  <c r="M41683" i="2"/>
  <c r="M41673" i="2"/>
  <c r="M41663" i="2"/>
  <c r="M41655" i="2"/>
  <c r="M41645" i="2"/>
  <c r="M41635" i="2"/>
  <c r="M41626" i="2"/>
  <c r="M41615" i="2"/>
  <c r="M41607" i="2"/>
  <c r="M41598" i="2"/>
  <c r="M41587" i="2"/>
  <c r="M41578" i="2"/>
  <c r="M41570" i="2"/>
  <c r="M41559" i="2"/>
  <c r="M41550" i="2"/>
  <c r="M41541" i="2"/>
  <c r="M41530" i="2"/>
  <c r="M41522" i="2"/>
  <c r="M41513" i="2"/>
  <c r="M41502" i="2"/>
  <c r="M41493" i="2"/>
  <c r="M41485" i="2"/>
  <c r="M41474" i="2"/>
  <c r="M41465" i="2"/>
  <c r="M41455" i="2"/>
  <c r="M41445" i="2"/>
  <c r="M41437" i="2"/>
  <c r="M41427" i="2"/>
  <c r="M41417" i="2"/>
  <c r="M41407" i="2"/>
  <c r="M41399" i="2"/>
  <c r="M41389" i="2"/>
  <c r="M41379" i="2"/>
  <c r="M41370" i="2"/>
  <c r="M41359" i="2"/>
  <c r="M41351" i="2"/>
  <c r="M41342" i="2"/>
  <c r="M41331" i="2"/>
  <c r="M41322" i="2"/>
  <c r="M41314" i="2"/>
  <c r="M41303" i="2"/>
  <c r="M41294" i="2"/>
  <c r="M41285" i="2"/>
  <c r="M41274" i="2"/>
  <c r="M41266" i="2"/>
  <c r="M41257" i="2"/>
  <c r="M41246" i="2"/>
  <c r="M41237" i="2"/>
  <c r="M41229" i="2"/>
  <c r="M41218" i="2"/>
  <c r="M41209" i="2"/>
  <c r="M41199" i="2"/>
  <c r="M41189" i="2"/>
  <c r="M41181" i="2"/>
  <c r="M41171" i="2"/>
  <c r="M41161" i="2"/>
  <c r="M41151" i="2"/>
  <c r="M41143" i="2"/>
  <c r="M41133" i="2"/>
  <c r="M41123" i="2"/>
  <c r="M41114" i="2"/>
  <c r="M41103" i="2"/>
  <c r="M41095" i="2"/>
  <c r="M41086" i="2"/>
  <c r="M41075" i="2"/>
  <c r="M41066" i="2"/>
  <c r="M41058" i="2"/>
  <c r="M41047" i="2"/>
  <c r="M41038" i="2"/>
  <c r="M41029" i="2"/>
  <c r="M41021" i="2"/>
  <c r="M41013" i="2"/>
  <c r="M41006" i="2"/>
  <c r="M40999" i="2"/>
  <c r="M40991" i="2"/>
  <c r="M40985" i="2"/>
  <c r="M40978" i="2"/>
  <c r="M40970" i="2"/>
  <c r="M40963" i="2"/>
  <c r="M40957" i="2"/>
  <c r="M40949" i="2"/>
  <c r="M40942" i="2"/>
  <c r="M40935" i="2"/>
  <c r="M40927" i="2"/>
  <c r="M40921" i="2"/>
  <c r="M40914" i="2"/>
  <c r="M40906" i="2"/>
  <c r="M40899" i="2"/>
  <c r="M40893" i="2"/>
  <c r="M40885" i="2"/>
  <c r="M40878" i="2"/>
  <c r="M40871" i="2"/>
  <c r="M40866" i="2"/>
  <c r="M40861" i="2"/>
  <c r="M40855" i="2"/>
  <c r="M40850" i="2"/>
  <c r="M40845" i="2"/>
  <c r="M40839" i="2"/>
  <c r="M40834" i="2"/>
  <c r="M40829" i="2"/>
  <c r="M40823" i="2"/>
  <c r="M40818" i="2"/>
  <c r="M40813" i="2"/>
  <c r="M40807" i="2"/>
  <c r="M40802" i="2"/>
  <c r="M40797" i="2"/>
  <c r="M40791" i="2"/>
  <c r="M40786" i="2"/>
  <c r="M40781" i="2"/>
  <c r="M40775" i="2"/>
  <c r="M40770" i="2"/>
  <c r="M40765" i="2"/>
  <c r="M40759" i="2"/>
  <c r="M40754" i="2"/>
  <c r="M40749" i="2"/>
  <c r="M40743" i="2"/>
  <c r="M40738" i="2"/>
  <c r="M40733" i="2"/>
  <c r="M40727" i="2"/>
  <c r="M40722" i="2"/>
  <c r="M40717" i="2"/>
  <c r="M40711" i="2"/>
  <c r="M40706" i="2"/>
  <c r="M40701" i="2"/>
  <c r="M40695" i="2"/>
  <c r="M40690" i="2"/>
  <c r="M40685" i="2"/>
  <c r="M40679" i="2"/>
  <c r="M40674" i="2"/>
  <c r="M40669" i="2"/>
  <c r="M40663" i="2"/>
  <c r="M40658" i="2"/>
  <c r="M40653" i="2"/>
  <c r="M40647" i="2"/>
  <c r="M40642" i="2"/>
  <c r="M40637" i="2"/>
  <c r="M40631" i="2"/>
  <c r="M40626" i="2"/>
  <c r="M40621" i="2"/>
  <c r="M40615" i="2"/>
  <c r="M40610" i="2"/>
  <c r="M40605" i="2"/>
  <c r="M40599" i="2"/>
  <c r="M40594" i="2"/>
  <c r="M40589" i="2"/>
  <c r="M40583" i="2"/>
  <c r="M40578" i="2"/>
  <c r="M40573" i="2"/>
  <c r="M40567" i="2"/>
  <c r="M40562" i="2"/>
  <c r="M40557" i="2"/>
  <c r="M40551" i="2"/>
  <c r="M40546" i="2"/>
  <c r="M40541" i="2"/>
  <c r="M40535" i="2"/>
  <c r="M40530" i="2"/>
  <c r="M40525" i="2"/>
  <c r="M40519" i="2"/>
  <c r="M40514" i="2"/>
  <c r="M40509" i="2"/>
  <c r="M40503" i="2"/>
  <c r="M40498" i="2"/>
  <c r="M40493" i="2"/>
  <c r="M40487" i="2"/>
  <c r="M40482" i="2"/>
  <c r="M40477" i="2"/>
  <c r="M40471" i="2"/>
  <c r="M40466" i="2"/>
  <c r="M40461" i="2"/>
  <c r="M40455" i="2"/>
  <c r="M40450" i="2"/>
  <c r="M40445" i="2"/>
  <c r="M40439" i="2"/>
  <c r="M40434" i="2"/>
  <c r="M40429" i="2"/>
  <c r="M40423" i="2"/>
  <c r="M40418" i="2"/>
  <c r="M40413" i="2"/>
  <c r="M40407" i="2"/>
  <c r="M40402" i="2"/>
  <c r="M40397" i="2"/>
  <c r="M40391" i="2"/>
  <c r="M40386" i="2"/>
  <c r="M40381" i="2"/>
  <c r="M40375" i="2"/>
  <c r="M40370" i="2"/>
  <c r="M40365" i="2"/>
  <c r="M40359" i="2"/>
  <c r="M40354" i="2"/>
  <c r="M40349" i="2"/>
  <c r="M40343" i="2"/>
  <c r="M40338" i="2"/>
  <c r="M40333" i="2"/>
  <c r="M40327" i="2"/>
  <c r="M40322" i="2"/>
  <c r="M40317" i="2"/>
  <c r="M40311" i="2"/>
  <c r="M40306" i="2"/>
  <c r="M40301" i="2"/>
  <c r="M40295" i="2"/>
  <c r="M40290" i="2"/>
  <c r="M40285" i="2"/>
  <c r="M40279" i="2"/>
  <c r="M40274" i="2"/>
  <c r="M40269" i="2"/>
  <c r="M40263" i="2"/>
  <c r="M40258" i="2"/>
  <c r="M40253" i="2"/>
  <c r="M40247" i="2"/>
  <c r="M40242" i="2"/>
  <c r="M40237" i="2"/>
  <c r="M40231" i="2"/>
  <c r="M40226" i="2"/>
  <c r="M40221" i="2"/>
  <c r="M40215" i="2"/>
  <c r="M40210" i="2"/>
  <c r="M40205" i="2"/>
  <c r="M40199" i="2"/>
  <c r="M40194" i="2"/>
  <c r="M40189" i="2"/>
  <c r="M40183" i="2"/>
  <c r="M40178" i="2"/>
  <c r="M40173" i="2"/>
  <c r="M40167" i="2"/>
  <c r="M40162" i="2"/>
  <c r="M40157" i="2"/>
  <c r="M40151" i="2"/>
  <c r="M40146" i="2"/>
  <c r="M40141" i="2"/>
  <c r="M40135" i="2"/>
  <c r="M40130" i="2"/>
  <c r="M40125" i="2"/>
  <c r="M40119" i="2"/>
  <c r="M40114" i="2"/>
  <c r="M40109" i="2"/>
  <c r="M40103" i="2"/>
  <c r="M40098" i="2"/>
  <c r="M40093" i="2"/>
  <c r="M40087" i="2"/>
  <c r="M40082" i="2"/>
  <c r="M40077" i="2"/>
  <c r="M40071" i="2"/>
  <c r="M40066" i="2"/>
  <c r="M40061" i="2"/>
  <c r="M40055" i="2"/>
  <c r="M40050" i="2"/>
  <c r="M40045" i="2"/>
  <c r="M40039" i="2"/>
  <c r="M40034" i="2"/>
  <c r="M40029" i="2"/>
  <c r="M40023" i="2"/>
  <c r="M40018" i="2"/>
  <c r="M40013" i="2"/>
  <c r="M40007" i="2"/>
  <c r="M40002" i="2"/>
  <c r="M39997" i="2"/>
  <c r="M39991" i="2"/>
  <c r="M39986" i="2"/>
  <c r="M39981" i="2"/>
  <c r="M39975" i="2"/>
  <c r="M39970" i="2"/>
  <c r="M39965" i="2"/>
  <c r="M39959" i="2"/>
  <c r="M39954" i="2"/>
  <c r="M39949" i="2"/>
  <c r="M39943" i="2"/>
  <c r="M39938" i="2"/>
  <c r="M39933" i="2"/>
  <c r="M39927" i="2"/>
  <c r="M39922" i="2"/>
  <c r="M39917" i="2"/>
  <c r="M39911" i="2"/>
  <c r="M39906" i="2"/>
  <c r="M39901" i="2"/>
  <c r="M39895" i="2"/>
  <c r="M39890" i="2"/>
  <c r="M39885" i="2"/>
  <c r="M39879" i="2"/>
  <c r="M39874" i="2"/>
  <c r="M39869" i="2"/>
  <c r="M39863" i="2"/>
  <c r="M39858" i="2"/>
  <c r="M39853" i="2"/>
  <c r="M39847" i="2"/>
  <c r="M39842" i="2"/>
  <c r="M39837" i="2"/>
  <c r="M39831" i="2"/>
  <c r="M39826" i="2"/>
  <c r="M39821" i="2"/>
  <c r="M39815" i="2"/>
  <c r="M39810" i="2"/>
  <c r="M39805" i="2"/>
  <c r="M39799" i="2"/>
  <c r="M39794" i="2"/>
  <c r="M39789" i="2"/>
  <c r="M39783" i="2"/>
  <c r="M39778" i="2"/>
  <c r="M39773" i="2"/>
  <c r="M39767" i="2"/>
  <c r="M39762" i="2"/>
  <c r="M39757" i="2"/>
  <c r="M39751" i="2"/>
  <c r="M39746" i="2"/>
  <c r="M39741" i="2"/>
  <c r="M39735" i="2"/>
  <c r="M39730" i="2"/>
  <c r="M39725" i="2"/>
  <c r="M39719" i="2"/>
  <c r="M39714" i="2"/>
  <c r="M39709" i="2"/>
  <c r="M39703" i="2"/>
  <c r="M39698" i="2"/>
  <c r="M39693" i="2"/>
  <c r="M39687" i="2"/>
  <c r="M39682" i="2"/>
  <c r="M39677" i="2"/>
  <c r="M39671" i="2"/>
  <c r="M39666" i="2"/>
  <c r="M39661" i="2"/>
  <c r="M39655" i="2"/>
  <c r="M39650" i="2"/>
  <c r="M39645" i="2"/>
  <c r="M39639" i="2"/>
  <c r="M39634" i="2"/>
  <c r="M39629" i="2"/>
  <c r="M39623" i="2"/>
  <c r="M39618" i="2"/>
  <c r="M39613" i="2"/>
  <c r="M39607" i="2"/>
  <c r="M39602" i="2"/>
  <c r="M39597" i="2"/>
  <c r="M39591" i="2"/>
  <c r="M39586" i="2"/>
  <c r="M39581" i="2"/>
  <c r="M39575" i="2"/>
  <c r="M39570" i="2"/>
  <c r="M39565" i="2"/>
  <c r="M39559" i="2"/>
  <c r="M39554" i="2"/>
  <c r="M39549" i="2"/>
  <c r="M39543" i="2"/>
  <c r="M39538" i="2"/>
  <c r="M39533" i="2"/>
  <c r="M39527" i="2"/>
  <c r="M39522" i="2"/>
  <c r="M39517" i="2"/>
  <c r="M39511" i="2"/>
  <c r="M39506" i="2"/>
  <c r="M39501" i="2"/>
  <c r="M39495" i="2"/>
  <c r="M39490" i="2"/>
  <c r="M39485" i="2"/>
  <c r="M39479" i="2"/>
  <c r="M39474" i="2"/>
  <c r="M39469" i="2"/>
  <c r="M39463" i="2"/>
  <c r="M39458" i="2"/>
  <c r="M39453" i="2"/>
  <c r="M39447" i="2"/>
  <c r="M39442" i="2"/>
  <c r="M39437" i="2"/>
  <c r="M39431" i="2"/>
  <c r="M39426" i="2"/>
  <c r="M39421" i="2"/>
  <c r="M39415" i="2"/>
  <c r="M39410" i="2"/>
  <c r="M39405" i="2"/>
  <c r="M39399" i="2"/>
  <c r="M39394" i="2"/>
  <c r="M39389" i="2"/>
  <c r="M39383" i="2"/>
  <c r="M39378" i="2"/>
  <c r="M39373" i="2"/>
  <c r="M39367" i="2"/>
  <c r="M39362" i="2"/>
  <c r="M39357" i="2"/>
  <c r="M39351" i="2"/>
  <c r="M39346" i="2"/>
  <c r="M39341" i="2"/>
  <c r="M39335" i="2"/>
  <c r="M39330" i="2"/>
  <c r="M39325" i="2"/>
  <c r="M39319" i="2"/>
  <c r="M39314" i="2"/>
  <c r="M39309" i="2"/>
  <c r="M39303" i="2"/>
  <c r="M39298" i="2"/>
  <c r="M39293" i="2"/>
  <c r="M39287" i="2"/>
  <c r="M39282" i="2"/>
  <c r="M39277" i="2"/>
  <c r="M39271" i="2"/>
  <c r="M39266" i="2"/>
  <c r="M39261" i="2"/>
  <c r="M39255" i="2"/>
  <c r="M39250" i="2"/>
  <c r="M39245" i="2"/>
  <c r="M39239" i="2"/>
  <c r="M39234" i="2"/>
  <c r="M39229" i="2"/>
  <c r="M39223" i="2"/>
  <c r="M39218" i="2"/>
  <c r="M39213" i="2"/>
  <c r="M39207" i="2"/>
  <c r="M39202" i="2"/>
  <c r="M39197" i="2"/>
  <c r="M39191" i="2"/>
  <c r="M39186" i="2"/>
  <c r="M39181" i="2"/>
  <c r="M39175" i="2"/>
  <c r="M39170" i="2"/>
  <c r="M39165" i="2"/>
  <c r="M39159" i="2"/>
  <c r="M39154" i="2"/>
  <c r="M39149" i="2"/>
  <c r="M39143" i="2"/>
  <c r="M39138" i="2"/>
  <c r="M39133" i="2"/>
  <c r="M39127" i="2"/>
  <c r="M39122" i="2"/>
  <c r="M39117" i="2"/>
  <c r="M39111" i="2"/>
  <c r="M39106" i="2"/>
  <c r="M39101" i="2"/>
  <c r="M39095" i="2"/>
  <c r="M39090" i="2"/>
  <c r="M39085" i="2"/>
  <c r="M39079" i="2"/>
  <c r="M39074" i="2"/>
  <c r="M39069" i="2"/>
  <c r="M39063" i="2"/>
  <c r="M39058" i="2"/>
  <c r="M39053" i="2"/>
  <c r="M39047" i="2"/>
  <c r="M39042" i="2"/>
  <c r="M39037" i="2"/>
  <c r="M39031" i="2"/>
  <c r="M39026" i="2"/>
  <c r="M39021" i="2"/>
  <c r="M39015" i="2"/>
  <c r="M39010" i="2"/>
  <c r="M39005" i="2"/>
  <c r="M38999" i="2"/>
  <c r="M38994" i="2"/>
  <c r="M38989" i="2"/>
  <c r="M38983" i="2"/>
  <c r="M38978" i="2"/>
  <c r="M38973" i="2"/>
  <c r="M38967" i="2"/>
  <c r="M38962" i="2"/>
  <c r="M38957" i="2"/>
  <c r="M38951" i="2"/>
  <c r="M38946" i="2"/>
  <c r="M38941" i="2"/>
  <c r="M38935" i="2"/>
  <c r="M38930" i="2"/>
  <c r="M38925" i="2"/>
  <c r="M38919" i="2"/>
  <c r="M38914" i="2"/>
  <c r="M38909" i="2"/>
  <c r="M38903" i="2"/>
  <c r="M38898" i="2"/>
  <c r="M38893" i="2"/>
  <c r="M38887" i="2"/>
  <c r="M38882" i="2"/>
  <c r="M38877" i="2"/>
  <c r="M38871" i="2"/>
  <c r="M38866" i="2"/>
  <c r="M38861" i="2"/>
  <c r="M38855" i="2"/>
  <c r="M38850" i="2"/>
  <c r="M38845" i="2"/>
  <c r="M38839" i="2"/>
  <c r="M38834" i="2"/>
  <c r="M38829" i="2"/>
  <c r="M38823" i="2"/>
  <c r="M38818" i="2"/>
  <c r="M38813" i="2"/>
  <c r="M38807" i="2"/>
  <c r="M38802" i="2"/>
  <c r="M38797" i="2"/>
  <c r="M38791" i="2"/>
  <c r="M38786" i="2"/>
  <c r="M38781" i="2"/>
  <c r="M38775" i="2"/>
  <c r="M38770" i="2"/>
  <c r="M38765" i="2"/>
  <c r="M38759" i="2"/>
  <c r="M38754" i="2"/>
  <c r="M38749" i="2"/>
  <c r="M38743" i="2"/>
  <c r="M38738" i="2"/>
  <c r="M38733" i="2"/>
  <c r="M38727" i="2"/>
  <c r="M38722" i="2"/>
  <c r="M38717" i="2"/>
  <c r="M38711" i="2"/>
  <c r="M38706" i="2"/>
  <c r="M38701" i="2"/>
  <c r="M38695" i="2"/>
  <c r="M38690" i="2"/>
  <c r="M38685" i="2"/>
  <c r="M38679" i="2"/>
  <c r="M38674" i="2"/>
  <c r="M38669" i="2"/>
  <c r="M38663" i="2"/>
  <c r="M38658" i="2"/>
  <c r="M38653" i="2"/>
  <c r="M38647" i="2"/>
  <c r="M38642" i="2"/>
  <c r="M38637" i="2"/>
  <c r="M38631" i="2"/>
  <c r="M38626" i="2"/>
  <c r="M38621" i="2"/>
  <c r="M38615" i="2"/>
  <c r="M38610" i="2"/>
  <c r="M38605" i="2"/>
  <c r="M38599" i="2"/>
  <c r="M38594" i="2"/>
  <c r="M38589" i="2"/>
  <c r="M38583" i="2"/>
  <c r="M38578" i="2"/>
  <c r="M38573" i="2"/>
  <c r="M38567" i="2"/>
  <c r="M38562" i="2"/>
  <c r="M38557" i="2"/>
  <c r="M38551" i="2"/>
  <c r="M38546" i="2"/>
  <c r="M38541" i="2"/>
  <c r="M38535" i="2"/>
  <c r="M38530" i="2"/>
  <c r="M38525" i="2"/>
  <c r="M38519" i="2"/>
  <c r="M38514" i="2"/>
  <c r="M38509" i="2"/>
  <c r="M38503" i="2"/>
  <c r="M38498" i="2"/>
  <c r="M38493" i="2"/>
  <c r="M38487" i="2"/>
  <c r="M38482" i="2"/>
  <c r="M38477" i="2"/>
  <c r="M38471" i="2"/>
  <c r="M38466" i="2"/>
  <c r="M38461" i="2"/>
  <c r="M38455" i="2"/>
  <c r="M38450" i="2"/>
  <c r="M38445" i="2"/>
  <c r="M38439" i="2"/>
  <c r="M38434" i="2"/>
  <c r="M38429" i="2"/>
  <c r="M38423" i="2"/>
  <c r="M38418" i="2"/>
  <c r="M38413" i="2"/>
  <c r="M38407" i="2"/>
  <c r="M38402" i="2"/>
  <c r="M38397" i="2"/>
  <c r="M38391" i="2"/>
  <c r="M38386" i="2"/>
  <c r="M38381" i="2"/>
  <c r="M38375" i="2"/>
  <c r="M38370" i="2"/>
  <c r="M38365" i="2"/>
  <c r="M38359" i="2"/>
  <c r="M38354" i="2"/>
  <c r="M38349" i="2"/>
  <c r="M38343" i="2"/>
  <c r="M38338" i="2"/>
  <c r="M38333" i="2"/>
  <c r="M38327" i="2"/>
  <c r="M38322" i="2"/>
  <c r="M38317" i="2"/>
  <c r="M38311" i="2"/>
  <c r="M38306" i="2"/>
  <c r="M38301" i="2"/>
  <c r="M38295" i="2"/>
  <c r="M38290" i="2"/>
  <c r="M38285" i="2"/>
  <c r="M38279" i="2"/>
  <c r="M38274" i="2"/>
  <c r="M38269" i="2"/>
  <c r="M38263" i="2"/>
  <c r="M38258" i="2"/>
  <c r="M38253" i="2"/>
  <c r="M66583" i="2"/>
  <c r="M63724" i="2"/>
  <c r="M62247" i="2"/>
  <c r="M60959" i="2"/>
  <c r="M59820" i="2"/>
  <c r="M58940" i="2"/>
  <c r="M58227" i="2"/>
  <c r="M57612" i="2"/>
  <c r="M57091" i="2"/>
  <c r="M56572" i="2"/>
  <c r="M56103" i="2"/>
  <c r="M55587" i="2"/>
  <c r="M55052" i="2"/>
  <c r="M54619" i="2"/>
  <c r="M54084" i="2"/>
  <c r="M53615" i="2"/>
  <c r="M53260" i="2"/>
  <c r="M52868" i="2"/>
  <c r="M52571" i="2"/>
  <c r="M52284" i="2"/>
  <c r="M51996" i="2"/>
  <c r="M51695" i="2"/>
  <c r="M51452" i="2"/>
  <c r="M51148" i="2"/>
  <c r="M50844" i="2"/>
  <c r="M50644" i="2"/>
  <c r="M50415" i="2"/>
  <c r="M50203" i="2"/>
  <c r="M49987" i="2"/>
  <c r="M49807" i="2"/>
  <c r="M49643" i="2"/>
  <c r="M49487" i="2"/>
  <c r="M49316" i="2"/>
  <c r="M49157" i="2"/>
  <c r="M49090" i="2"/>
  <c r="M49005" i="2"/>
  <c r="M48922" i="2"/>
  <c r="M48847" i="2"/>
  <c r="M48766" i="2"/>
  <c r="M48685" i="2"/>
  <c r="M48610" i="2"/>
  <c r="M48525" i="2"/>
  <c r="M48445" i="2"/>
  <c r="M48367" i="2"/>
  <c r="M48282" i="2"/>
  <c r="M48207" i="2"/>
  <c r="M48126" i="2"/>
  <c r="M48046" i="2"/>
  <c r="M47991" i="2"/>
  <c r="M47951" i="2"/>
  <c r="M47903" i="2"/>
  <c r="M47859" i="2"/>
  <c r="M47813" i="2"/>
  <c r="M47770" i="2"/>
  <c r="M47725" i="2"/>
  <c r="M47682" i="2"/>
  <c r="M47634" i="2"/>
  <c r="M47586" i="2"/>
  <c r="M47546" i="2"/>
  <c r="M47498" i="2"/>
  <c r="M47454" i="2"/>
  <c r="M47411" i="2"/>
  <c r="M47365" i="2"/>
  <c r="M47319" i="2"/>
  <c r="M47278" i="2"/>
  <c r="M47230" i="2"/>
  <c r="M47183" i="2"/>
  <c r="M47141" i="2"/>
  <c r="M47093" i="2"/>
  <c r="M47050" i="2"/>
  <c r="M47006" i="2"/>
  <c r="M46959" i="2"/>
  <c r="M46914" i="2"/>
  <c r="M46873" i="2"/>
  <c r="M46825" i="2"/>
  <c r="M46778" i="2"/>
  <c r="M46738" i="2"/>
  <c r="M46690" i="2"/>
  <c r="M46645" i="2"/>
  <c r="M46601" i="2"/>
  <c r="M46558" i="2"/>
  <c r="M46510" i="2"/>
  <c r="M46467" i="2"/>
  <c r="M46419" i="2"/>
  <c r="M46373" i="2"/>
  <c r="M46333" i="2"/>
  <c r="M46285" i="2"/>
  <c r="M46239" i="2"/>
  <c r="M46197" i="2"/>
  <c r="M46153" i="2"/>
  <c r="M46105" i="2"/>
  <c r="M46063" i="2"/>
  <c r="M46018" i="2"/>
  <c r="M45970" i="2"/>
  <c r="M45927" i="2"/>
  <c r="M45879" i="2"/>
  <c r="M45837" i="2"/>
  <c r="M45791" i="2"/>
  <c r="M45747" i="2"/>
  <c r="M45699" i="2"/>
  <c r="M45658" i="2"/>
  <c r="M45613" i="2"/>
  <c r="M45565" i="2"/>
  <c r="M45523" i="2"/>
  <c r="M45487" i="2"/>
  <c r="M45459" i="2"/>
  <c r="M45431" i="2"/>
  <c r="M45395" i="2"/>
  <c r="M45373" i="2"/>
  <c r="M45343" i="2"/>
  <c r="M45309" i="2"/>
  <c r="M45279" i="2"/>
  <c r="M45253" i="2"/>
  <c r="M45221" i="2"/>
  <c r="M45193" i="2"/>
  <c r="M45159" i="2"/>
  <c r="M45129" i="2"/>
  <c r="M45102" i="2"/>
  <c r="M45071" i="2"/>
  <c r="M45047" i="2"/>
  <c r="M45023" i="2"/>
  <c r="M45005" i="2"/>
  <c r="M44981" i="2"/>
  <c r="M44958" i="2"/>
  <c r="M44937" i="2"/>
  <c r="M44910" i="2"/>
  <c r="M44890" i="2"/>
  <c r="M44869" i="2"/>
  <c r="M44845" i="2"/>
  <c r="M44823" i="2"/>
  <c r="M44803" i="2"/>
  <c r="M44777" i="2"/>
  <c r="M44755" i="2"/>
  <c r="M44734" i="2"/>
  <c r="M44709" i="2"/>
  <c r="M44690" i="2"/>
  <c r="M44669" i="2"/>
  <c r="M44642" i="2"/>
  <c r="M44621" i="2"/>
  <c r="M44602" i="2"/>
  <c r="M44578" i="2"/>
  <c r="M44563" i="2"/>
  <c r="M44547" i="2"/>
  <c r="M44527" i="2"/>
  <c r="M44511" i="2"/>
  <c r="M44498" i="2"/>
  <c r="M44478" i="2"/>
  <c r="M44462" i="2"/>
  <c r="M44446" i="2"/>
  <c r="M44426" i="2"/>
  <c r="M44413" i="2"/>
  <c r="M44397" i="2"/>
  <c r="M44377" i="2"/>
  <c r="M44361" i="2"/>
  <c r="M44346" i="2"/>
  <c r="M44327" i="2"/>
  <c r="M44311" i="2"/>
  <c r="M44293" i="2"/>
  <c r="M44275" i="2"/>
  <c r="M44261" i="2"/>
  <c r="M44243" i="2"/>
  <c r="M44226" i="2"/>
  <c r="M44207" i="2"/>
  <c r="M44194" i="2"/>
  <c r="M44175" i="2"/>
  <c r="M44158" i="2"/>
  <c r="M44142" i="2"/>
  <c r="M44122" i="2"/>
  <c r="M44109" i="2"/>
  <c r="M44093" i="2"/>
  <c r="M44073" i="2"/>
  <c r="M44057" i="2"/>
  <c r="M44042" i="2"/>
  <c r="M44023" i="2"/>
  <c r="M44007" i="2"/>
  <c r="M43991" i="2"/>
  <c r="M43971" i="2"/>
  <c r="M43957" i="2"/>
  <c r="M43941" i="2"/>
  <c r="M43922" i="2"/>
  <c r="M43906" i="2"/>
  <c r="M43891" i="2"/>
  <c r="M43871" i="2"/>
  <c r="M43855" i="2"/>
  <c r="M43838" i="2"/>
  <c r="M43821" i="2"/>
  <c r="M43806" i="2"/>
  <c r="M43789" i="2"/>
  <c r="M43770" i="2"/>
  <c r="M43753" i="2"/>
  <c r="M43738" i="2"/>
  <c r="M43721" i="2"/>
  <c r="M43703" i="2"/>
  <c r="M43687" i="2"/>
  <c r="M43667" i="2"/>
  <c r="M43653" i="2"/>
  <c r="M43637" i="2"/>
  <c r="M43618" i="2"/>
  <c r="M43602" i="2"/>
  <c r="M43587" i="2"/>
  <c r="M43567" i="2"/>
  <c r="M43551" i="2"/>
  <c r="M43535" i="2"/>
  <c r="M43517" i="2"/>
  <c r="M43502" i="2"/>
  <c r="M43486" i="2"/>
  <c r="M43466" i="2"/>
  <c r="M43450" i="2"/>
  <c r="M43439" i="2"/>
  <c r="M43426" i="2"/>
  <c r="M43413" i="2"/>
  <c r="M43401" i="2"/>
  <c r="M43386" i="2"/>
  <c r="M43375" i="2"/>
  <c r="M43363" i="2"/>
  <c r="M43349" i="2"/>
  <c r="M43337" i="2"/>
  <c r="M43326" i="2"/>
  <c r="M43311" i="2"/>
  <c r="M43299" i="2"/>
  <c r="M43290" i="2"/>
  <c r="M43279" i="2"/>
  <c r="M43271" i="2"/>
  <c r="M43262" i="2"/>
  <c r="M43251" i="2"/>
  <c r="M43242" i="2"/>
  <c r="M43234" i="2"/>
  <c r="M43223" i="2"/>
  <c r="M43214" i="2"/>
  <c r="M43205" i="2"/>
  <c r="M43194" i="2"/>
  <c r="M43186" i="2"/>
  <c r="M43177" i="2"/>
  <c r="M43166" i="2"/>
  <c r="M43157" i="2"/>
  <c r="M43149" i="2"/>
  <c r="M43138" i="2"/>
  <c r="M43129" i="2"/>
  <c r="M43119" i="2"/>
  <c r="M43109" i="2"/>
  <c r="M43101" i="2"/>
  <c r="M43091" i="2"/>
  <c r="M43081" i="2"/>
  <c r="M43071" i="2"/>
  <c r="M43063" i="2"/>
  <c r="M43053" i="2"/>
  <c r="M43043" i="2"/>
  <c r="M43034" i="2"/>
  <c r="M43023" i="2"/>
  <c r="M43015" i="2"/>
  <c r="M43006" i="2"/>
  <c r="M42995" i="2"/>
  <c r="M42986" i="2"/>
  <c r="M42978" i="2"/>
  <c r="M42967" i="2"/>
  <c r="M42958" i="2"/>
  <c r="M42949" i="2"/>
  <c r="M42938" i="2"/>
  <c r="M42930" i="2"/>
  <c r="M42921" i="2"/>
  <c r="M42910" i="2"/>
  <c r="M42901" i="2"/>
  <c r="M42893" i="2"/>
  <c r="M42882" i="2"/>
  <c r="M42873" i="2"/>
  <c r="M42863" i="2"/>
  <c r="M42853" i="2"/>
  <c r="M42845" i="2"/>
  <c r="M42835" i="2"/>
  <c r="M42825" i="2"/>
  <c r="M42815" i="2"/>
  <c r="M42807" i="2"/>
  <c r="M42797" i="2"/>
  <c r="M42787" i="2"/>
  <c r="M42778" i="2"/>
  <c r="M42767" i="2"/>
  <c r="M42759" i="2"/>
  <c r="M42750" i="2"/>
  <c r="M42739" i="2"/>
  <c r="M42730" i="2"/>
  <c r="M42722" i="2"/>
  <c r="M42711" i="2"/>
  <c r="M42702" i="2"/>
  <c r="M42693" i="2"/>
  <c r="M42682" i="2"/>
  <c r="M42674" i="2"/>
  <c r="M42665" i="2"/>
  <c r="M42654" i="2"/>
  <c r="M42645" i="2"/>
  <c r="M42637" i="2"/>
  <c r="M42626" i="2"/>
  <c r="M42617" i="2"/>
  <c r="M42607" i="2"/>
  <c r="M42597" i="2"/>
  <c r="M42589" i="2"/>
  <c r="M42579" i="2"/>
  <c r="M42569" i="2"/>
  <c r="M42559" i="2"/>
  <c r="M42551" i="2"/>
  <c r="M42541" i="2"/>
  <c r="M42531" i="2"/>
  <c r="M42522" i="2"/>
  <c r="M42511" i="2"/>
  <c r="M42503" i="2"/>
  <c r="M42494" i="2"/>
  <c r="M42483" i="2"/>
  <c r="M42474" i="2"/>
  <c r="M42466" i="2"/>
  <c r="M42455" i="2"/>
  <c r="M42446" i="2"/>
  <c r="M42437" i="2"/>
  <c r="M42426" i="2"/>
  <c r="M42418" i="2"/>
  <c r="M42409" i="2"/>
  <c r="M42398" i="2"/>
  <c r="M42389" i="2"/>
  <c r="M42381" i="2"/>
  <c r="M42370" i="2"/>
  <c r="M42361" i="2"/>
  <c r="M42351" i="2"/>
  <c r="M42341" i="2"/>
  <c r="M42333" i="2"/>
  <c r="M42323" i="2"/>
  <c r="M42313" i="2"/>
  <c r="M42303" i="2"/>
  <c r="M42295" i="2"/>
  <c r="M42285" i="2"/>
  <c r="M42275" i="2"/>
  <c r="M42266" i="2"/>
  <c r="M42255" i="2"/>
  <c r="M42247" i="2"/>
  <c r="M42238" i="2"/>
  <c r="M42227" i="2"/>
  <c r="M42218" i="2"/>
  <c r="M42210" i="2"/>
  <c r="M42199" i="2"/>
  <c r="M42190" i="2"/>
  <c r="M42181" i="2"/>
  <c r="M42170" i="2"/>
  <c r="M42162" i="2"/>
  <c r="M42153" i="2"/>
  <c r="M42142" i="2"/>
  <c r="M42133" i="2"/>
  <c r="M42125" i="2"/>
  <c r="M42114" i="2"/>
  <c r="M42105" i="2"/>
  <c r="M42095" i="2"/>
  <c r="M42085" i="2"/>
  <c r="M42077" i="2"/>
  <c r="M42067" i="2"/>
  <c r="M42057" i="2"/>
  <c r="M42047" i="2"/>
  <c r="M42039" i="2"/>
  <c r="M42029" i="2"/>
  <c r="M42019" i="2"/>
  <c r="M42010" i="2"/>
  <c r="M41999" i="2"/>
  <c r="M41991" i="2"/>
  <c r="M41982" i="2"/>
  <c r="M41971" i="2"/>
  <c r="M41962" i="2"/>
  <c r="M41954" i="2"/>
  <c r="M41943" i="2"/>
  <c r="M41934" i="2"/>
  <c r="M41925" i="2"/>
  <c r="M41914" i="2"/>
  <c r="M41906" i="2"/>
  <c r="M41897" i="2"/>
  <c r="M41886" i="2"/>
  <c r="M41877" i="2"/>
  <c r="M41869" i="2"/>
  <c r="M41858" i="2"/>
  <c r="M41849" i="2"/>
  <c r="M41839" i="2"/>
  <c r="M41829" i="2"/>
  <c r="M41821" i="2"/>
  <c r="M41811" i="2"/>
  <c r="M41801" i="2"/>
  <c r="M41791" i="2"/>
  <c r="M41783" i="2"/>
  <c r="M41773" i="2"/>
  <c r="M41763" i="2"/>
  <c r="M41754" i="2"/>
  <c r="M41743" i="2"/>
  <c r="M41735" i="2"/>
  <c r="M41726" i="2"/>
  <c r="M41715" i="2"/>
  <c r="M41706" i="2"/>
  <c r="M41698" i="2"/>
  <c r="M41687" i="2"/>
  <c r="M41678" i="2"/>
  <c r="M41669" i="2"/>
  <c r="M41658" i="2"/>
  <c r="M41650" i="2"/>
  <c r="M41641" i="2"/>
  <c r="M41630" i="2"/>
  <c r="M41621" i="2"/>
  <c r="M41613" i="2"/>
  <c r="M41602" i="2"/>
  <c r="M41593" i="2"/>
  <c r="M41583" i="2"/>
  <c r="M41573" i="2"/>
  <c r="M41565" i="2"/>
  <c r="M41555" i="2"/>
  <c r="M41545" i="2"/>
  <c r="M41535" i="2"/>
  <c r="M41527" i="2"/>
  <c r="M41517" i="2"/>
  <c r="M41507" i="2"/>
  <c r="M41498" i="2"/>
  <c r="M41487" i="2"/>
  <c r="M41479" i="2"/>
  <c r="M41470" i="2"/>
  <c r="M41459" i="2"/>
  <c r="M41450" i="2"/>
  <c r="M41442" i="2"/>
  <c r="M41431" i="2"/>
  <c r="M41422" i="2"/>
  <c r="M41413" i="2"/>
  <c r="M41402" i="2"/>
  <c r="M41394" i="2"/>
  <c r="M41385" i="2"/>
  <c r="M41374" i="2"/>
  <c r="M41365" i="2"/>
  <c r="M41357" i="2"/>
  <c r="M41346" i="2"/>
  <c r="M41337" i="2"/>
  <c r="M41327" i="2"/>
  <c r="M41317" i="2"/>
  <c r="M41309" i="2"/>
  <c r="M41299" i="2"/>
  <c r="M41289" i="2"/>
  <c r="M41279" i="2"/>
  <c r="M41271" i="2"/>
  <c r="M41261" i="2"/>
  <c r="M41251" i="2"/>
  <c r="M41242" i="2"/>
  <c r="M41231" i="2"/>
  <c r="M41223" i="2"/>
  <c r="M41214" i="2"/>
  <c r="M41203" i="2"/>
  <c r="M41194" i="2"/>
  <c r="M41186" i="2"/>
  <c r="M41175" i="2"/>
  <c r="M41166" i="2"/>
  <c r="M41157" i="2"/>
  <c r="M41146" i="2"/>
  <c r="M41138" i="2"/>
  <c r="M41129" i="2"/>
  <c r="M41118" i="2"/>
  <c r="M41109" i="2"/>
  <c r="M41101" i="2"/>
  <c r="M41090" i="2"/>
  <c r="M41081" i="2"/>
  <c r="M41071" i="2"/>
  <c r="M41061" i="2"/>
  <c r="M41053" i="2"/>
  <c r="M41043" i="2"/>
  <c r="M41033" i="2"/>
  <c r="M41023" i="2"/>
  <c r="M41017" i="2"/>
  <c r="M41010" i="2"/>
  <c r="M41002" i="2"/>
  <c r="M40995" i="2"/>
  <c r="M40989" i="2"/>
  <c r="M40981" i="2"/>
  <c r="M40974" i="2"/>
  <c r="M40967" i="2"/>
  <c r="M40959" i="2"/>
  <c r="M40953" i="2"/>
  <c r="M40946" i="2"/>
  <c r="M40938" i="2"/>
  <c r="M40931" i="2"/>
  <c r="M40925" i="2"/>
  <c r="M40917" i="2"/>
  <c r="M40910" i="2"/>
  <c r="M40903" i="2"/>
  <c r="M40895" i="2"/>
  <c r="M40889" i="2"/>
  <c r="M40882" i="2"/>
  <c r="M40874" i="2"/>
  <c r="M40869" i="2"/>
  <c r="M40863" i="2"/>
  <c r="M40858" i="2"/>
  <c r="M40853" i="2"/>
  <c r="M40847" i="2"/>
  <c r="M40842" i="2"/>
  <c r="M40837" i="2"/>
  <c r="M40831" i="2"/>
  <c r="M40826" i="2"/>
  <c r="M40821" i="2"/>
  <c r="M40815" i="2"/>
  <c r="M40810" i="2"/>
  <c r="M40805" i="2"/>
  <c r="M40799" i="2"/>
  <c r="M40794" i="2"/>
  <c r="M40789" i="2"/>
  <c r="M40783" i="2"/>
  <c r="M40778" i="2"/>
  <c r="M40773" i="2"/>
  <c r="M40767" i="2"/>
  <c r="M40762" i="2"/>
  <c r="M40757" i="2"/>
  <c r="M40751" i="2"/>
  <c r="M40746" i="2"/>
  <c r="M40741" i="2"/>
  <c r="M40735" i="2"/>
  <c r="M40730" i="2"/>
  <c r="M40725" i="2"/>
  <c r="M40719" i="2"/>
  <c r="M40714" i="2"/>
  <c r="M40709" i="2"/>
  <c r="M40703" i="2"/>
  <c r="M40698" i="2"/>
  <c r="M40693" i="2"/>
  <c r="M40687" i="2"/>
  <c r="M40682" i="2"/>
  <c r="M40677" i="2"/>
  <c r="M40671" i="2"/>
  <c r="M40666" i="2"/>
  <c r="M40661" i="2"/>
  <c r="M40655" i="2"/>
  <c r="M40650" i="2"/>
  <c r="M40645" i="2"/>
  <c r="M40639" i="2"/>
  <c r="M40634" i="2"/>
  <c r="M40629" i="2"/>
  <c r="M40623" i="2"/>
  <c r="M40618" i="2"/>
  <c r="M40613" i="2"/>
  <c r="M40607" i="2"/>
  <c r="M40602" i="2"/>
  <c r="M40597" i="2"/>
  <c r="M40591" i="2"/>
  <c r="M40586" i="2"/>
  <c r="M40581" i="2"/>
  <c r="M40575" i="2"/>
  <c r="M40570" i="2"/>
  <c r="M40565" i="2"/>
  <c r="M40559" i="2"/>
  <c r="M40554" i="2"/>
  <c r="M40549" i="2"/>
  <c r="M40543" i="2"/>
  <c r="M40538" i="2"/>
  <c r="M40533" i="2"/>
  <c r="M40527" i="2"/>
  <c r="M40522" i="2"/>
  <c r="M40517" i="2"/>
  <c r="M40511" i="2"/>
  <c r="M40506" i="2"/>
  <c r="M40501" i="2"/>
  <c r="M40495" i="2"/>
  <c r="M40490" i="2"/>
  <c r="M40485" i="2"/>
  <c r="M40479" i="2"/>
  <c r="M40474" i="2"/>
  <c r="M40469" i="2"/>
  <c r="M40463" i="2"/>
  <c r="M40458" i="2"/>
  <c r="M40453" i="2"/>
  <c r="M40447" i="2"/>
  <c r="M40442" i="2"/>
  <c r="M40437" i="2"/>
  <c r="M40431" i="2"/>
  <c r="M40426" i="2"/>
  <c r="M40421" i="2"/>
  <c r="M40415" i="2"/>
  <c r="M40410" i="2"/>
  <c r="M40405" i="2"/>
  <c r="M40399" i="2"/>
  <c r="M40394" i="2"/>
  <c r="M40389" i="2"/>
  <c r="M40383" i="2"/>
  <c r="M40378" i="2"/>
  <c r="M40373" i="2"/>
  <c r="M40367" i="2"/>
  <c r="M40362" i="2"/>
  <c r="M40357" i="2"/>
  <c r="M40351" i="2"/>
  <c r="M40346" i="2"/>
  <c r="M40341" i="2"/>
  <c r="M40335" i="2"/>
  <c r="M40330" i="2"/>
  <c r="M40325" i="2"/>
  <c r="M40319" i="2"/>
  <c r="M40314" i="2"/>
  <c r="M40309" i="2"/>
  <c r="M40303" i="2"/>
  <c r="M40298" i="2"/>
  <c r="M40293" i="2"/>
  <c r="M40287" i="2"/>
  <c r="M40282" i="2"/>
  <c r="M40277" i="2"/>
  <c r="M40271" i="2"/>
  <c r="M40266" i="2"/>
  <c r="M40261" i="2"/>
  <c r="M40255" i="2"/>
  <c r="M40250" i="2"/>
  <c r="M40245" i="2"/>
  <c r="M40239" i="2"/>
  <c r="M40234" i="2"/>
  <c r="M40229" i="2"/>
  <c r="M40223" i="2"/>
  <c r="M40218" i="2"/>
  <c r="M40213" i="2"/>
  <c r="M40207" i="2"/>
  <c r="M40202" i="2"/>
  <c r="M40197" i="2"/>
  <c r="M40191" i="2"/>
  <c r="M40186" i="2"/>
  <c r="M40181" i="2"/>
  <c r="M40175" i="2"/>
  <c r="M40170" i="2"/>
  <c r="M40165" i="2"/>
  <c r="M40159" i="2"/>
  <c r="M40154" i="2"/>
  <c r="M40149" i="2"/>
  <c r="M40143" i="2"/>
  <c r="M40138" i="2"/>
  <c r="M40133" i="2"/>
  <c r="M40127" i="2"/>
  <c r="M40122" i="2"/>
  <c r="M40117" i="2"/>
  <c r="M40111" i="2"/>
  <c r="M40106" i="2"/>
  <c r="M40101" i="2"/>
  <c r="M40095" i="2"/>
  <c r="M40090" i="2"/>
  <c r="M40085" i="2"/>
  <c r="M40079" i="2"/>
  <c r="M40074" i="2"/>
  <c r="M40069" i="2"/>
  <c r="M40063" i="2"/>
  <c r="M40058" i="2"/>
  <c r="M40053" i="2"/>
  <c r="M40047" i="2"/>
  <c r="M40042" i="2"/>
  <c r="M40037" i="2"/>
  <c r="M40031" i="2"/>
  <c r="M40026" i="2"/>
  <c r="M40021" i="2"/>
  <c r="M40015" i="2"/>
  <c r="M40010" i="2"/>
  <c r="M40005" i="2"/>
  <c r="M39999" i="2"/>
  <c r="M39994" i="2"/>
  <c r="M39989" i="2"/>
  <c r="M39983" i="2"/>
  <c r="M39978" i="2"/>
  <c r="M39973" i="2"/>
  <c r="M39967" i="2"/>
  <c r="M39962" i="2"/>
  <c r="M39957" i="2"/>
  <c r="M39951" i="2"/>
  <c r="M39946" i="2"/>
  <c r="M39941" i="2"/>
  <c r="M39935" i="2"/>
  <c r="M39930" i="2"/>
  <c r="M39925" i="2"/>
  <c r="M39919" i="2"/>
  <c r="M39914" i="2"/>
  <c r="M39909" i="2"/>
  <c r="M39903" i="2"/>
  <c r="M39898" i="2"/>
  <c r="M39893" i="2"/>
  <c r="M39887" i="2"/>
  <c r="M39882" i="2"/>
  <c r="M39877" i="2"/>
  <c r="M39871" i="2"/>
  <c r="M39866" i="2"/>
  <c r="M39861" i="2"/>
  <c r="M39855" i="2"/>
  <c r="M39850" i="2"/>
  <c r="M39845" i="2"/>
  <c r="M39839" i="2"/>
  <c r="M39834" i="2"/>
  <c r="M39829" i="2"/>
  <c r="M39823" i="2"/>
  <c r="M39818" i="2"/>
  <c r="M39813" i="2"/>
  <c r="M39807" i="2"/>
  <c r="M39802" i="2"/>
  <c r="M39797" i="2"/>
  <c r="M39791" i="2"/>
  <c r="M39786" i="2"/>
  <c r="M39781" i="2"/>
  <c r="M39775" i="2"/>
  <c r="M39770" i="2"/>
  <c r="M39765" i="2"/>
  <c r="M39759" i="2"/>
  <c r="M39754" i="2"/>
  <c r="M39749" i="2"/>
  <c r="M39743" i="2"/>
  <c r="M39738" i="2"/>
  <c r="M39733" i="2"/>
  <c r="M39727" i="2"/>
  <c r="M39722" i="2"/>
  <c r="M39717" i="2"/>
  <c r="M39711" i="2"/>
  <c r="M39706" i="2"/>
  <c r="M39701" i="2"/>
  <c r="M39695" i="2"/>
  <c r="M39690" i="2"/>
  <c r="M39685" i="2"/>
  <c r="M39679" i="2"/>
  <c r="M39674" i="2"/>
  <c r="M39669" i="2"/>
  <c r="M39663" i="2"/>
  <c r="M39658" i="2"/>
  <c r="M39653" i="2"/>
  <c r="M39647" i="2"/>
  <c r="M39642" i="2"/>
  <c r="M39637" i="2"/>
  <c r="M39631" i="2"/>
  <c r="M39626" i="2"/>
  <c r="M39621" i="2"/>
  <c r="M39615" i="2"/>
  <c r="M39610" i="2"/>
  <c r="M39605" i="2"/>
  <c r="M39599" i="2"/>
  <c r="M39594" i="2"/>
  <c r="M39589" i="2"/>
  <c r="M39583" i="2"/>
  <c r="M39578" i="2"/>
  <c r="M39573" i="2"/>
  <c r="M39567" i="2"/>
  <c r="M39562" i="2"/>
  <c r="M39557" i="2"/>
  <c r="M39551" i="2"/>
  <c r="M39546" i="2"/>
  <c r="M39541" i="2"/>
  <c r="M39535" i="2"/>
  <c r="M39530" i="2"/>
  <c r="M39525" i="2"/>
  <c r="M39519" i="2"/>
  <c r="M39514" i="2"/>
  <c r="M39509" i="2"/>
  <c r="M39503" i="2"/>
  <c r="M39498" i="2"/>
  <c r="M39493" i="2"/>
  <c r="M39487" i="2"/>
  <c r="M39482" i="2"/>
  <c r="M39477" i="2"/>
  <c r="M39471" i="2"/>
  <c r="M39466" i="2"/>
  <c r="M39461" i="2"/>
  <c r="M39455" i="2"/>
  <c r="M39450" i="2"/>
  <c r="M39445" i="2"/>
  <c r="M39439" i="2"/>
  <c r="M39434" i="2"/>
  <c r="M39429" i="2"/>
  <c r="M39423" i="2"/>
  <c r="M39418" i="2"/>
  <c r="M39413" i="2"/>
  <c r="M39407" i="2"/>
  <c r="M39402" i="2"/>
  <c r="M39397" i="2"/>
  <c r="M39391" i="2"/>
  <c r="M39386" i="2"/>
  <c r="M39381" i="2"/>
  <c r="M39375" i="2"/>
  <c r="M39370" i="2"/>
  <c r="M39365" i="2"/>
  <c r="M39359" i="2"/>
  <c r="M39354" i="2"/>
  <c r="M39349" i="2"/>
  <c r="M39343" i="2"/>
  <c r="M39338" i="2"/>
  <c r="M39333" i="2"/>
  <c r="M39327" i="2"/>
  <c r="M39322" i="2"/>
  <c r="M39317" i="2"/>
  <c r="M39311" i="2"/>
  <c r="M39306" i="2"/>
  <c r="M39301" i="2"/>
  <c r="M39295" i="2"/>
  <c r="M39290" i="2"/>
  <c r="M39285" i="2"/>
  <c r="M39279" i="2"/>
  <c r="M39274" i="2"/>
  <c r="M39269" i="2"/>
  <c r="M39263" i="2"/>
  <c r="M39258" i="2"/>
  <c r="M39253" i="2"/>
  <c r="M39247" i="2"/>
  <c r="M39242" i="2"/>
  <c r="M39237" i="2"/>
  <c r="M39231" i="2"/>
  <c r="M39226" i="2"/>
  <c r="M39221" i="2"/>
  <c r="M39215" i="2"/>
  <c r="M39210" i="2"/>
  <c r="M39205" i="2"/>
  <c r="M39199" i="2"/>
  <c r="M39194" i="2"/>
  <c r="M39189" i="2"/>
  <c r="M39183" i="2"/>
  <c r="M39178" i="2"/>
  <c r="M39173" i="2"/>
  <c r="M39167" i="2"/>
  <c r="M39162" i="2"/>
  <c r="M39157" i="2"/>
  <c r="M39151" i="2"/>
  <c r="M39146" i="2"/>
  <c r="M39141" i="2"/>
  <c r="M39135" i="2"/>
  <c r="M39130" i="2"/>
  <c r="M39125" i="2"/>
  <c r="M39119" i="2"/>
  <c r="M39114" i="2"/>
  <c r="M39109" i="2"/>
  <c r="M39103" i="2"/>
  <c r="M39098" i="2"/>
  <c r="M39093" i="2"/>
  <c r="M39087" i="2"/>
  <c r="M39082" i="2"/>
  <c r="M39077" i="2"/>
  <c r="M39071" i="2"/>
  <c r="M39066" i="2"/>
  <c r="M39061" i="2"/>
  <c r="M39055" i="2"/>
  <c r="M39050" i="2"/>
  <c r="M39045" i="2"/>
  <c r="M39039" i="2"/>
  <c r="M39034" i="2"/>
  <c r="M39029" i="2"/>
  <c r="M39023" i="2"/>
  <c r="M39018" i="2"/>
  <c r="M39013" i="2"/>
  <c r="M39007" i="2"/>
  <c r="M39002" i="2"/>
  <c r="M38997" i="2"/>
  <c r="M38991" i="2"/>
  <c r="M38986" i="2"/>
  <c r="M38981" i="2"/>
  <c r="M38975" i="2"/>
  <c r="M38970" i="2"/>
  <c r="M38965" i="2"/>
  <c r="M38959" i="2"/>
  <c r="M38954" i="2"/>
  <c r="M38949" i="2"/>
  <c r="M38943" i="2"/>
  <c r="M38938" i="2"/>
  <c r="M38933" i="2"/>
  <c r="M38927" i="2"/>
  <c r="M38922" i="2"/>
  <c r="M38917" i="2"/>
  <c r="M38911" i="2"/>
  <c r="M38906" i="2"/>
  <c r="M38901" i="2"/>
  <c r="M38895" i="2"/>
  <c r="M38890" i="2"/>
  <c r="M38885" i="2"/>
  <c r="M38879" i="2"/>
  <c r="M38874" i="2"/>
  <c r="M38869" i="2"/>
  <c r="M38863" i="2"/>
  <c r="M38858" i="2"/>
  <c r="M38853" i="2"/>
  <c r="M38847" i="2"/>
  <c r="M38842" i="2"/>
  <c r="M38837" i="2"/>
  <c r="M38831" i="2"/>
  <c r="M38826" i="2"/>
  <c r="M38821" i="2"/>
  <c r="M38815" i="2"/>
  <c r="M38810" i="2"/>
  <c r="M38805" i="2"/>
  <c r="M38799" i="2"/>
  <c r="M38794" i="2"/>
  <c r="M38789" i="2"/>
  <c r="M38783" i="2"/>
  <c r="M38778" i="2"/>
  <c r="M38773" i="2"/>
  <c r="M38767" i="2"/>
  <c r="M38762" i="2"/>
  <c r="M38757" i="2"/>
  <c r="M38751" i="2"/>
  <c r="M38746" i="2"/>
  <c r="M38741" i="2"/>
  <c r="M38735" i="2"/>
  <c r="M38730" i="2"/>
  <c r="M38725" i="2"/>
  <c r="M38719" i="2"/>
  <c r="M38714" i="2"/>
  <c r="M38709" i="2"/>
  <c r="M38703" i="2"/>
  <c r="M38698" i="2"/>
  <c r="M38693" i="2"/>
  <c r="M38687" i="2"/>
  <c r="M38682" i="2"/>
  <c r="M38677" i="2"/>
  <c r="M38671" i="2"/>
  <c r="M38666" i="2"/>
  <c r="M38661" i="2"/>
  <c r="M38655" i="2"/>
  <c r="M38650" i="2"/>
  <c r="M38645" i="2"/>
  <c r="M38639" i="2"/>
  <c r="M38634" i="2"/>
  <c r="M38629" i="2"/>
  <c r="M38623" i="2"/>
  <c r="M38618" i="2"/>
  <c r="M38613" i="2"/>
  <c r="M38607" i="2"/>
  <c r="M38602" i="2"/>
  <c r="M38597" i="2"/>
  <c r="M38591" i="2"/>
  <c r="M38586" i="2"/>
  <c r="M38581" i="2"/>
  <c r="M38575" i="2"/>
  <c r="M38570" i="2"/>
  <c r="M38565" i="2"/>
  <c r="M38559" i="2"/>
  <c r="M38554" i="2"/>
  <c r="M38549" i="2"/>
  <c r="M38543" i="2"/>
  <c r="M38538" i="2"/>
  <c r="M38533" i="2"/>
  <c r="M38527" i="2"/>
  <c r="M38522" i="2"/>
  <c r="M38517" i="2"/>
  <c r="M38511" i="2"/>
  <c r="M38506" i="2"/>
  <c r="M38501" i="2"/>
  <c r="M38495" i="2"/>
  <c r="M38490" i="2"/>
  <c r="M38485" i="2"/>
  <c r="M38479" i="2"/>
  <c r="M38474" i="2"/>
  <c r="M38469" i="2"/>
  <c r="M38463" i="2"/>
  <c r="M38458" i="2"/>
  <c r="M38453" i="2"/>
  <c r="M38447" i="2"/>
  <c r="M38442" i="2"/>
  <c r="M38437" i="2"/>
  <c r="M38431" i="2"/>
  <c r="M38426" i="2"/>
  <c r="M38421" i="2"/>
  <c r="M38415" i="2"/>
  <c r="M38410" i="2"/>
  <c r="M38405" i="2"/>
  <c r="M38399" i="2"/>
  <c r="M38394" i="2"/>
  <c r="M38389" i="2"/>
  <c r="M38383" i="2"/>
  <c r="M38378" i="2"/>
  <c r="M38373" i="2"/>
  <c r="M38367" i="2"/>
  <c r="M38362" i="2"/>
  <c r="M38357" i="2"/>
  <c r="M38351" i="2"/>
  <c r="M38346" i="2"/>
  <c r="M38341" i="2"/>
  <c r="M38335" i="2"/>
  <c r="M38330" i="2"/>
  <c r="M38325" i="2"/>
  <c r="M38319" i="2"/>
  <c r="M38314" i="2"/>
  <c r="M38309" i="2"/>
  <c r="M38303" i="2"/>
  <c r="M38298" i="2"/>
  <c r="M38293" i="2"/>
  <c r="M38287" i="2"/>
  <c r="M38282" i="2"/>
  <c r="M38277" i="2"/>
  <c r="M38271" i="2"/>
  <c r="M38266" i="2"/>
  <c r="M38261" i="2"/>
  <c r="M38255" i="2"/>
  <c r="M38250" i="2"/>
  <c r="M38245" i="2"/>
  <c r="M38239" i="2"/>
  <c r="M38234" i="2"/>
  <c r="M38229" i="2"/>
  <c r="M38223" i="2"/>
  <c r="M38218" i="2"/>
  <c r="M38213" i="2"/>
  <c r="M38207" i="2"/>
  <c r="M38202" i="2"/>
  <c r="M38197" i="2"/>
  <c r="M38191" i="2"/>
  <c r="M38186" i="2"/>
  <c r="M38181" i="2"/>
  <c r="M38175" i="2"/>
  <c r="M38170" i="2"/>
  <c r="M38165" i="2"/>
  <c r="M38159" i="2"/>
  <c r="M38154" i="2"/>
  <c r="M38149" i="2"/>
  <c r="M38143" i="2"/>
  <c r="M38138" i="2"/>
  <c r="M38133" i="2"/>
  <c r="M38127" i="2"/>
  <c r="M38122" i="2"/>
  <c r="M38117" i="2"/>
  <c r="M38111" i="2"/>
  <c r="M38106" i="2"/>
  <c r="M38101" i="2"/>
  <c r="M38095" i="2"/>
  <c r="M38090" i="2"/>
  <c r="M38085" i="2"/>
  <c r="M38079" i="2"/>
  <c r="M38074" i="2"/>
  <c r="M38069" i="2"/>
  <c r="M38063" i="2"/>
  <c r="M38058" i="2"/>
  <c r="M38053" i="2"/>
  <c r="M38047" i="2"/>
  <c r="M38042" i="2"/>
  <c r="M38037" i="2"/>
  <c r="M38031" i="2"/>
  <c r="M38026" i="2"/>
  <c r="M38021" i="2"/>
  <c r="M38015" i="2"/>
  <c r="M38010" i="2"/>
  <c r="M38005" i="2"/>
  <c r="M37999" i="2"/>
  <c r="M37994" i="2"/>
  <c r="M37989" i="2"/>
  <c r="M37983" i="2"/>
  <c r="M37978" i="2"/>
  <c r="M37973" i="2"/>
  <c r="M37967" i="2"/>
  <c r="M37962" i="2"/>
  <c r="M37957" i="2"/>
  <c r="M37951" i="2"/>
  <c r="M37946" i="2"/>
  <c r="M37941" i="2"/>
  <c r="M37935" i="2"/>
  <c r="M37930" i="2"/>
  <c r="M37925" i="2"/>
  <c r="M37919" i="2"/>
  <c r="M37914" i="2"/>
  <c r="M37909" i="2"/>
  <c r="M37903" i="2"/>
  <c r="M37898" i="2"/>
  <c r="M37893" i="2"/>
  <c r="M37887" i="2"/>
  <c r="M37882" i="2"/>
  <c r="M37877" i="2"/>
  <c r="M37871" i="2"/>
  <c r="M37866" i="2"/>
  <c r="M37861" i="2"/>
  <c r="M37855" i="2"/>
  <c r="M37850" i="2"/>
  <c r="M37845" i="2"/>
  <c r="M37839" i="2"/>
  <c r="M37834" i="2"/>
  <c r="M37829" i="2"/>
  <c r="M37823" i="2"/>
  <c r="M37818" i="2"/>
  <c r="M37813" i="2"/>
  <c r="M37807" i="2"/>
  <c r="M37802" i="2"/>
  <c r="M37797" i="2"/>
  <c r="M37791" i="2"/>
  <c r="M37786" i="2"/>
  <c r="M37781" i="2"/>
  <c r="M37775" i="2"/>
  <c r="M37770" i="2"/>
  <c r="M37765" i="2"/>
  <c r="M37759" i="2"/>
  <c r="M37754" i="2"/>
  <c r="M37749" i="2"/>
  <c r="M37743" i="2"/>
  <c r="M37738" i="2"/>
  <c r="M37733" i="2"/>
  <c r="M37727" i="2"/>
  <c r="M37722" i="2"/>
  <c r="M37717" i="2"/>
  <c r="M37711" i="2"/>
  <c r="M37706" i="2"/>
  <c r="M37701" i="2"/>
  <c r="M37695" i="2"/>
  <c r="M37690" i="2"/>
  <c r="M37685" i="2"/>
  <c r="M37679" i="2"/>
  <c r="M37674" i="2"/>
  <c r="M37669" i="2"/>
  <c r="M37663" i="2"/>
  <c r="M37658" i="2"/>
  <c r="M37653" i="2"/>
  <c r="M37647" i="2"/>
  <c r="M37642" i="2"/>
  <c r="M37637" i="2"/>
  <c r="M37631" i="2"/>
  <c r="M37626" i="2"/>
  <c r="M37621" i="2"/>
  <c r="M37615" i="2"/>
  <c r="M37610" i="2"/>
  <c r="M37605" i="2"/>
  <c r="M37599" i="2"/>
  <c r="M37594" i="2"/>
  <c r="M37589" i="2"/>
  <c r="M37583" i="2"/>
  <c r="M37578" i="2"/>
  <c r="M37573" i="2"/>
  <c r="M37567" i="2"/>
  <c r="M37562" i="2"/>
  <c r="M37557" i="2"/>
  <c r="M37551" i="2"/>
  <c r="M37546" i="2"/>
  <c r="M37541" i="2"/>
  <c r="M37535" i="2"/>
  <c r="M37530" i="2"/>
  <c r="M37525" i="2"/>
  <c r="M37519" i="2"/>
  <c r="M37514" i="2"/>
  <c r="M37509" i="2"/>
  <c r="M37503" i="2"/>
  <c r="M37498" i="2"/>
  <c r="M37493" i="2"/>
  <c r="M37487" i="2"/>
  <c r="M37482" i="2"/>
  <c r="M37477" i="2"/>
  <c r="M37471" i="2"/>
  <c r="M37466" i="2"/>
  <c r="M37461" i="2"/>
  <c r="M37455" i="2"/>
  <c r="M37450" i="2"/>
  <c r="M37445" i="2"/>
  <c r="M37439" i="2"/>
  <c r="M37434" i="2"/>
  <c r="M37429" i="2"/>
  <c r="M37423" i="2"/>
  <c r="M37418" i="2"/>
  <c r="M37413" i="2"/>
  <c r="M37407" i="2"/>
  <c r="M37402" i="2"/>
  <c r="M37397" i="2"/>
  <c r="M37391" i="2"/>
  <c r="M37386" i="2"/>
  <c r="M37381" i="2"/>
  <c r="M37375" i="2"/>
  <c r="M37370" i="2"/>
  <c r="M37365" i="2"/>
  <c r="M37359" i="2"/>
  <c r="M37354" i="2"/>
  <c r="M37349" i="2"/>
  <c r="M37343" i="2"/>
  <c r="M37338" i="2"/>
  <c r="M37333" i="2"/>
  <c r="M37327" i="2"/>
  <c r="M37322" i="2"/>
  <c r="M37317" i="2"/>
  <c r="M37311" i="2"/>
  <c r="M37306" i="2"/>
  <c r="M37301" i="2"/>
  <c r="M37295" i="2"/>
  <c r="M37290" i="2"/>
  <c r="M37285" i="2"/>
  <c r="M37279" i="2"/>
  <c r="M37274" i="2"/>
  <c r="M37269" i="2"/>
  <c r="M37263" i="2"/>
  <c r="M37258" i="2"/>
  <c r="M37253" i="2"/>
  <c r="M37247" i="2"/>
  <c r="M37242" i="2"/>
  <c r="M37237" i="2"/>
  <c r="M37231" i="2"/>
  <c r="M37226" i="2"/>
  <c r="M37221" i="2"/>
  <c r="M37215" i="2"/>
  <c r="M37210" i="2"/>
  <c r="M37205" i="2"/>
  <c r="M37199" i="2"/>
  <c r="M37194" i="2"/>
  <c r="M37189" i="2"/>
  <c r="M37183" i="2"/>
  <c r="M37178" i="2"/>
  <c r="M37173" i="2"/>
  <c r="M37167" i="2"/>
  <c r="M37162" i="2"/>
  <c r="M37157" i="2"/>
  <c r="M37151" i="2"/>
  <c r="M37146" i="2"/>
  <c r="M37141" i="2"/>
  <c r="M37135" i="2"/>
  <c r="M37130" i="2"/>
  <c r="M37125" i="2"/>
  <c r="M37119" i="2"/>
  <c r="M37114" i="2"/>
  <c r="M37109" i="2"/>
  <c r="M37103" i="2"/>
  <c r="M37098" i="2"/>
  <c r="M37093" i="2"/>
  <c r="M37087" i="2"/>
  <c r="M37082" i="2"/>
  <c r="M37077" i="2"/>
  <c r="M37071" i="2"/>
  <c r="M37066" i="2"/>
  <c r="M37061" i="2"/>
  <c r="M37055" i="2"/>
  <c r="M37050" i="2"/>
  <c r="M37045" i="2"/>
  <c r="M37039" i="2"/>
  <c r="M37034" i="2"/>
  <c r="M37029" i="2"/>
  <c r="M37023" i="2"/>
  <c r="M37018" i="2"/>
  <c r="M37013" i="2"/>
  <c r="M37007" i="2"/>
  <c r="M37002" i="2"/>
  <c r="M36997" i="2"/>
  <c r="M36991" i="2"/>
  <c r="M36986" i="2"/>
  <c r="M36981" i="2"/>
  <c r="M36975" i="2"/>
  <c r="M36970" i="2"/>
  <c r="M36965" i="2"/>
  <c r="M36959" i="2"/>
  <c r="M36954" i="2"/>
  <c r="M36949" i="2"/>
  <c r="M36943" i="2"/>
  <c r="M36938" i="2"/>
  <c r="M36933" i="2"/>
  <c r="M36927" i="2"/>
  <c r="M36922" i="2"/>
  <c r="M36917" i="2"/>
  <c r="M36911" i="2"/>
  <c r="M36906" i="2"/>
  <c r="M36901" i="2"/>
  <c r="M36895" i="2"/>
  <c r="M36890" i="2"/>
  <c r="M36885" i="2"/>
  <c r="M36879" i="2"/>
  <c r="M36874" i="2"/>
  <c r="M36869" i="2"/>
  <c r="M36863" i="2"/>
  <c r="M36858" i="2"/>
  <c r="M36853" i="2"/>
  <c r="M36847" i="2"/>
  <c r="M36842" i="2"/>
  <c r="M36837" i="2"/>
  <c r="M36831" i="2"/>
  <c r="M36826" i="2"/>
  <c r="M36821" i="2"/>
  <c r="M36815" i="2"/>
  <c r="M36810" i="2"/>
  <c r="M36805" i="2"/>
  <c r="M36799" i="2"/>
  <c r="M36794" i="2"/>
  <c r="M36789" i="2"/>
  <c r="M36783" i="2"/>
  <c r="M36778" i="2"/>
  <c r="M36773" i="2"/>
  <c r="M36767" i="2"/>
  <c r="M36762" i="2"/>
  <c r="M36757" i="2"/>
  <c r="M36751" i="2"/>
  <c r="M36746" i="2"/>
  <c r="M36741" i="2"/>
  <c r="M36735" i="2"/>
  <c r="M36730" i="2"/>
  <c r="M36725" i="2"/>
  <c r="M36719" i="2"/>
  <c r="M36714" i="2"/>
  <c r="M36709" i="2"/>
  <c r="M36703" i="2"/>
  <c r="M36698" i="2"/>
  <c r="M36693" i="2"/>
  <c r="M36687" i="2"/>
  <c r="M36682" i="2"/>
  <c r="M36677" i="2"/>
  <c r="M36671" i="2"/>
  <c r="M36666" i="2"/>
  <c r="M36661" i="2"/>
  <c r="M36655" i="2"/>
  <c r="M36650" i="2"/>
  <c r="M36645" i="2"/>
  <c r="M36639" i="2"/>
  <c r="M36634" i="2"/>
  <c r="M36629" i="2"/>
  <c r="M36623" i="2"/>
  <c r="M36618" i="2"/>
  <c r="M36613" i="2"/>
  <c r="M36607" i="2"/>
  <c r="M36602" i="2"/>
  <c r="M36597" i="2"/>
  <c r="M36591" i="2"/>
  <c r="M36586" i="2"/>
  <c r="M36581" i="2"/>
  <c r="M36575" i="2"/>
  <c r="M36570" i="2"/>
  <c r="M36565" i="2"/>
  <c r="M36559" i="2"/>
  <c r="M36554" i="2"/>
  <c r="M36549" i="2"/>
  <c r="M36543" i="2"/>
  <c r="M36538" i="2"/>
  <c r="M36533" i="2"/>
  <c r="M36527" i="2"/>
  <c r="M36522" i="2"/>
  <c r="M36517" i="2"/>
  <c r="M36511" i="2"/>
  <c r="M36506" i="2"/>
  <c r="M36501" i="2"/>
  <c r="M36495" i="2"/>
  <c r="M36490" i="2"/>
  <c r="M36485" i="2"/>
  <c r="M36479" i="2"/>
  <c r="M36474" i="2"/>
  <c r="M36469" i="2"/>
  <c r="M36463" i="2"/>
  <c r="M36458" i="2"/>
  <c r="M36453" i="2"/>
  <c r="M36447" i="2"/>
  <c r="M36442" i="2"/>
  <c r="M36437" i="2"/>
  <c r="M36431" i="2"/>
  <c r="M36426" i="2"/>
  <c r="M36421" i="2"/>
  <c r="M36415" i="2"/>
  <c r="M36410" i="2"/>
  <c r="M36405" i="2"/>
  <c r="M36399" i="2"/>
  <c r="M36394" i="2"/>
  <c r="M36389" i="2"/>
  <c r="M36383" i="2"/>
  <c r="M36378" i="2"/>
  <c r="M36373" i="2"/>
  <c r="M36367" i="2"/>
  <c r="M36362" i="2"/>
  <c r="M36357" i="2"/>
  <c r="M36351" i="2"/>
  <c r="M36346" i="2"/>
  <c r="M36341" i="2"/>
  <c r="M36335" i="2"/>
  <c r="M36330" i="2"/>
  <c r="M36325" i="2"/>
  <c r="M36319" i="2"/>
  <c r="M36314" i="2"/>
  <c r="M36309" i="2"/>
  <c r="M36303" i="2"/>
  <c r="M36298" i="2"/>
  <c r="M36293" i="2"/>
  <c r="M36287" i="2"/>
  <c r="M36282" i="2"/>
  <c r="M36277" i="2"/>
  <c r="M36271" i="2"/>
  <c r="M36266" i="2"/>
  <c r="M36261" i="2"/>
  <c r="M36255" i="2"/>
  <c r="M36250" i="2"/>
  <c r="M36245" i="2"/>
  <c r="M36239" i="2"/>
  <c r="M36234" i="2"/>
  <c r="M36229" i="2"/>
  <c r="M36223" i="2"/>
  <c r="M36218" i="2"/>
  <c r="M36213" i="2"/>
  <c r="M36207" i="2"/>
  <c r="M36202" i="2"/>
  <c r="M36197" i="2"/>
  <c r="M36191" i="2"/>
  <c r="M36186" i="2"/>
  <c r="M36181" i="2"/>
  <c r="M36175" i="2"/>
  <c r="M36170" i="2"/>
  <c r="M36165" i="2"/>
  <c r="M36159" i="2"/>
  <c r="M65668" i="2"/>
  <c r="M61867" i="2"/>
  <c r="M59619" i="2"/>
  <c r="M58131" i="2"/>
  <c r="M56951" i="2"/>
  <c r="M55932" i="2"/>
  <c r="M54956" i="2"/>
  <c r="M53915" i="2"/>
  <c r="M53175" i="2"/>
  <c r="M52499" i="2"/>
  <c r="M51923" i="2"/>
  <c r="M51375" i="2"/>
  <c r="M50803" i="2"/>
  <c r="M50347" i="2"/>
  <c r="M49935" i="2"/>
  <c r="M49603" i="2"/>
  <c r="M49275" i="2"/>
  <c r="M49065" i="2"/>
  <c r="M48905" i="2"/>
  <c r="M48749" i="2"/>
  <c r="M48586" i="2"/>
  <c r="M48430" i="2"/>
  <c r="M48259" i="2"/>
  <c r="M48105" i="2"/>
  <c r="M47983" i="2"/>
  <c r="M47890" i="2"/>
  <c r="M47802" i="2"/>
  <c r="M47714" i="2"/>
  <c r="M47621" i="2"/>
  <c r="M47534" i="2"/>
  <c r="M47443" i="2"/>
  <c r="M47354" i="2"/>
  <c r="M47263" i="2"/>
  <c r="M47177" i="2"/>
  <c r="M47081" i="2"/>
  <c r="M46994" i="2"/>
  <c r="M46903" i="2"/>
  <c r="M46814" i="2"/>
  <c r="M46723" i="2"/>
  <c r="M46637" i="2"/>
  <c r="M46543" i="2"/>
  <c r="M46455" i="2"/>
  <c r="M46367" i="2"/>
  <c r="M46274" i="2"/>
  <c r="M46183" i="2"/>
  <c r="M46095" i="2"/>
  <c r="M46003" i="2"/>
  <c r="M45914" i="2"/>
  <c r="M45827" i="2"/>
  <c r="M45735" i="2"/>
  <c r="M45647" i="2"/>
  <c r="M45557" i="2"/>
  <c r="M45481" i="2"/>
  <c r="M45422" i="2"/>
  <c r="M45363" i="2"/>
  <c r="M45306" i="2"/>
  <c r="M45242" i="2"/>
  <c r="M45186" i="2"/>
  <c r="M45122" i="2"/>
  <c r="M45061" i="2"/>
  <c r="M45022" i="2"/>
  <c r="M44974" i="2"/>
  <c r="M44930" i="2"/>
  <c r="M44887" i="2"/>
  <c r="M44841" i="2"/>
  <c r="M44794" i="2"/>
  <c r="M44754" i="2"/>
  <c r="M44706" i="2"/>
  <c r="M44659" i="2"/>
  <c r="M44617" i="2"/>
  <c r="M44575" i="2"/>
  <c r="M44541" i="2"/>
  <c r="M44510" i="2"/>
  <c r="M44474" i="2"/>
  <c r="M44441" i="2"/>
  <c r="M44407" i="2"/>
  <c r="M44375" i="2"/>
  <c r="M44339" i="2"/>
  <c r="M44307" i="2"/>
  <c r="M44271" i="2"/>
  <c r="M44237" i="2"/>
  <c r="M44206" i="2"/>
  <c r="M44170" i="2"/>
  <c r="M44137" i="2"/>
  <c r="M44105" i="2"/>
  <c r="M67708" i="2"/>
  <c r="M61299" i="2"/>
  <c r="M58735" i="2"/>
  <c r="M57203" i="2"/>
  <c r="M55739" i="2"/>
  <c r="M54447" i="2"/>
  <c r="M53348" i="2"/>
  <c r="M52348" i="2"/>
  <c r="M51643" i="2"/>
  <c r="M50919" i="2"/>
  <c r="M50251" i="2"/>
  <c r="M49755" i="2"/>
  <c r="M49371" i="2"/>
  <c r="M49026" i="2"/>
  <c r="M48823" i="2"/>
  <c r="M48621" i="2"/>
  <c r="M48382" i="2"/>
  <c r="M48190" i="2"/>
  <c r="M48003" i="2"/>
  <c r="M47870" i="2"/>
  <c r="M47757" i="2"/>
  <c r="M47647" i="2"/>
  <c r="M47511" i="2"/>
  <c r="M47397" i="2"/>
  <c r="M47283" i="2"/>
  <c r="M47150" i="2"/>
  <c r="M47042" i="2"/>
  <c r="M46927" i="2"/>
  <c r="M46789" i="2"/>
  <c r="M46675" i="2"/>
  <c r="M46569" i="2"/>
  <c r="M46434" i="2"/>
  <c r="M46319" i="2"/>
  <c r="M46206" i="2"/>
  <c r="M46069" i="2"/>
  <c r="M45962" i="2"/>
  <c r="M45849" i="2"/>
  <c r="M45714" i="2"/>
  <c r="M45599" i="2"/>
  <c r="M45498" i="2"/>
  <c r="M45410" i="2"/>
  <c r="M45330" i="2"/>
  <c r="M45258" i="2"/>
  <c r="M45167" i="2"/>
  <c r="M45093" i="2"/>
  <c r="M45031" i="2"/>
  <c r="M44962" i="2"/>
  <c r="M44909" i="2"/>
  <c r="M44853" i="2"/>
  <c r="M44783" i="2"/>
  <c r="M44727" i="2"/>
  <c r="M44670" i="2"/>
  <c r="M44605" i="2"/>
  <c r="M44559" i="2"/>
  <c r="M44517" i="2"/>
  <c r="M44463" i="2"/>
  <c r="M44425" i="2"/>
  <c r="M44383" i="2"/>
  <c r="M44333" i="2"/>
  <c r="M44290" i="2"/>
  <c r="M44247" i="2"/>
  <c r="M44197" i="2"/>
  <c r="M44157" i="2"/>
  <c r="M44111" i="2"/>
  <c r="M44071" i="2"/>
  <c r="M44035" i="2"/>
  <c r="M44005" i="2"/>
  <c r="M43970" i="2"/>
  <c r="M43934" i="2"/>
  <c r="M43902" i="2"/>
  <c r="M43866" i="2"/>
  <c r="M43834" i="2"/>
  <c r="M43801" i="2"/>
  <c r="M43767" i="2"/>
  <c r="M43731" i="2"/>
  <c r="M43701" i="2"/>
  <c r="M43666" i="2"/>
  <c r="M43630" i="2"/>
  <c r="M43599" i="2"/>
  <c r="M43565" i="2"/>
  <c r="M43530" i="2"/>
  <c r="M43497" i="2"/>
  <c r="M43465" i="2"/>
  <c r="M43434" i="2"/>
  <c r="M43411" i="2"/>
  <c r="M43385" i="2"/>
  <c r="M43358" i="2"/>
  <c r="M43335" i="2"/>
  <c r="M43309" i="2"/>
  <c r="M43287" i="2"/>
  <c r="M43269" i="2"/>
  <c r="M43250" i="2"/>
  <c r="M43230" i="2"/>
  <c r="M43213" i="2"/>
  <c r="M43193" i="2"/>
  <c r="M43173" i="2"/>
  <c r="M43155" i="2"/>
  <c r="M43135" i="2"/>
  <c r="M43117" i="2"/>
  <c r="M43098" i="2"/>
  <c r="M43079" i="2"/>
  <c r="M43059" i="2"/>
  <c r="M43042" i="2"/>
  <c r="M43022" i="2"/>
  <c r="M43002" i="2"/>
  <c r="M42985" i="2"/>
  <c r="M42965" i="2"/>
  <c r="M42946" i="2"/>
  <c r="M42927" i="2"/>
  <c r="M42909" i="2"/>
  <c r="M42889" i="2"/>
  <c r="M42871" i="2"/>
  <c r="M42851" i="2"/>
  <c r="M42831" i="2"/>
  <c r="M42814" i="2"/>
  <c r="M42794" i="2"/>
  <c r="M42775" i="2"/>
  <c r="M42757" i="2"/>
  <c r="M42738" i="2"/>
  <c r="M42718" i="2"/>
  <c r="M42701" i="2"/>
  <c r="M42681" i="2"/>
  <c r="M42661" i="2"/>
  <c r="M42643" i="2"/>
  <c r="M42623" i="2"/>
  <c r="M42605" i="2"/>
  <c r="M42586" i="2"/>
  <c r="M42567" i="2"/>
  <c r="M42547" i="2"/>
  <c r="M42530" i="2"/>
  <c r="M42510" i="2"/>
  <c r="M42490" i="2"/>
  <c r="M42473" i="2"/>
  <c r="M42453" i="2"/>
  <c r="M42434" i="2"/>
  <c r="M42415" i="2"/>
  <c r="M42397" i="2"/>
  <c r="M42377" i="2"/>
  <c r="M42359" i="2"/>
  <c r="M42339" i="2"/>
  <c r="M42319" i="2"/>
  <c r="M42302" i="2"/>
  <c r="M42282" i="2"/>
  <c r="M42263" i="2"/>
  <c r="M42245" i="2"/>
  <c r="M42226" i="2"/>
  <c r="M42206" i="2"/>
  <c r="M42189" i="2"/>
  <c r="M42169" i="2"/>
  <c r="M42149" i="2"/>
  <c r="M42131" i="2"/>
  <c r="M42111" i="2"/>
  <c r="M42093" i="2"/>
  <c r="M42074" i="2"/>
  <c r="M42055" i="2"/>
  <c r="M42035" i="2"/>
  <c r="M42018" i="2"/>
  <c r="M41998" i="2"/>
  <c r="M41978" i="2"/>
  <c r="M41961" i="2"/>
  <c r="M41941" i="2"/>
  <c r="M41922" i="2"/>
  <c r="M41903" i="2"/>
  <c r="M41885" i="2"/>
  <c r="M41865" i="2"/>
  <c r="M41847" i="2"/>
  <c r="M41827" i="2"/>
  <c r="M41807" i="2"/>
  <c r="M41790" i="2"/>
  <c r="M41770" i="2"/>
  <c r="M41751" i="2"/>
  <c r="M41733" i="2"/>
  <c r="M41714" i="2"/>
  <c r="M41694" i="2"/>
  <c r="M41677" i="2"/>
  <c r="M41657" i="2"/>
  <c r="M41637" i="2"/>
  <c r="M41619" i="2"/>
  <c r="M41599" i="2"/>
  <c r="M41581" i="2"/>
  <c r="M41562" i="2"/>
  <c r="M41543" i="2"/>
  <c r="M41523" i="2"/>
  <c r="M41506" i="2"/>
  <c r="M41486" i="2"/>
  <c r="M41466" i="2"/>
  <c r="M41449" i="2"/>
  <c r="M41429" i="2"/>
  <c r="M41410" i="2"/>
  <c r="M41391" i="2"/>
  <c r="M41373" i="2"/>
  <c r="M41353" i="2"/>
  <c r="M41335" i="2"/>
  <c r="M41315" i="2"/>
  <c r="M41295" i="2"/>
  <c r="M41278" i="2"/>
  <c r="M41258" i="2"/>
  <c r="M41239" i="2"/>
  <c r="M41221" i="2"/>
  <c r="M41202" i="2"/>
  <c r="M41182" i="2"/>
  <c r="M41165" i="2"/>
  <c r="M41145" i="2"/>
  <c r="M41125" i="2"/>
  <c r="M41107" i="2"/>
  <c r="M41087" i="2"/>
  <c r="M41069" i="2"/>
  <c r="M41050" i="2"/>
  <c r="M41031" i="2"/>
  <c r="M41015" i="2"/>
  <c r="M41001" i="2"/>
  <c r="M40986" i="2"/>
  <c r="M40973" i="2"/>
  <c r="M40958" i="2"/>
  <c r="M40943" i="2"/>
  <c r="M40930" i="2"/>
  <c r="M40915" i="2"/>
  <c r="M40901" i="2"/>
  <c r="M40887" i="2"/>
  <c r="M40873" i="2"/>
  <c r="M40862" i="2"/>
  <c r="M40851" i="2"/>
  <c r="M40841" i="2"/>
  <c r="M40830" i="2"/>
  <c r="M40819" i="2"/>
  <c r="M40809" i="2"/>
  <c r="M40798" i="2"/>
  <c r="M40787" i="2"/>
  <c r="M40777" i="2"/>
  <c r="M40766" i="2"/>
  <c r="M40755" i="2"/>
  <c r="M40745" i="2"/>
  <c r="M40734" i="2"/>
  <c r="M40723" i="2"/>
  <c r="M40713" i="2"/>
  <c r="M40702" i="2"/>
  <c r="M40691" i="2"/>
  <c r="M40681" i="2"/>
  <c r="M40670" i="2"/>
  <c r="M40659" i="2"/>
  <c r="M40649" i="2"/>
  <c r="M40638" i="2"/>
  <c r="M40627" i="2"/>
  <c r="M40617" i="2"/>
  <c r="M40606" i="2"/>
  <c r="M40595" i="2"/>
  <c r="M40585" i="2"/>
  <c r="M40574" i="2"/>
  <c r="M40563" i="2"/>
  <c r="M40553" i="2"/>
  <c r="M40542" i="2"/>
  <c r="M40531" i="2"/>
  <c r="M40521" i="2"/>
  <c r="M40510" i="2"/>
  <c r="M40499" i="2"/>
  <c r="M40489" i="2"/>
  <c r="M40478" i="2"/>
  <c r="M40467" i="2"/>
  <c r="M40457" i="2"/>
  <c r="M40446" i="2"/>
  <c r="M40435" i="2"/>
  <c r="M40425" i="2"/>
  <c r="M40414" i="2"/>
  <c r="M40403" i="2"/>
  <c r="M40393" i="2"/>
  <c r="M40382" i="2"/>
  <c r="M40371" i="2"/>
  <c r="M40361" i="2"/>
  <c r="M40350" i="2"/>
  <c r="M40339" i="2"/>
  <c r="M40329" i="2"/>
  <c r="M40318" i="2"/>
  <c r="M40307" i="2"/>
  <c r="M40297" i="2"/>
  <c r="M40286" i="2"/>
  <c r="M40275" i="2"/>
  <c r="M40265" i="2"/>
  <c r="M40254" i="2"/>
  <c r="M40243" i="2"/>
  <c r="M40233" i="2"/>
  <c r="M40222" i="2"/>
  <c r="M40211" i="2"/>
  <c r="M40201" i="2"/>
  <c r="M40190" i="2"/>
  <c r="M40179" i="2"/>
  <c r="M40169" i="2"/>
  <c r="M40158" i="2"/>
  <c r="M40147" i="2"/>
  <c r="M40137" i="2"/>
  <c r="M40126" i="2"/>
  <c r="M40115" i="2"/>
  <c r="M40105" i="2"/>
  <c r="M40094" i="2"/>
  <c r="M40083" i="2"/>
  <c r="M40073" i="2"/>
  <c r="M40062" i="2"/>
  <c r="M40051" i="2"/>
  <c r="M40041" i="2"/>
  <c r="M40030" i="2"/>
  <c r="M40019" i="2"/>
  <c r="M40009" i="2"/>
  <c r="M39998" i="2"/>
  <c r="M39987" i="2"/>
  <c r="M39977" i="2"/>
  <c r="M39966" i="2"/>
  <c r="M39955" i="2"/>
  <c r="M39945" i="2"/>
  <c r="M39934" i="2"/>
  <c r="M39923" i="2"/>
  <c r="M39913" i="2"/>
  <c r="M39902" i="2"/>
  <c r="M39891" i="2"/>
  <c r="M39881" i="2"/>
  <c r="M39870" i="2"/>
  <c r="M39859" i="2"/>
  <c r="M39849" i="2"/>
  <c r="M39838" i="2"/>
  <c r="M39827" i="2"/>
  <c r="M39817" i="2"/>
  <c r="M39806" i="2"/>
  <c r="M39795" i="2"/>
  <c r="M39785" i="2"/>
  <c r="M39774" i="2"/>
  <c r="M39763" i="2"/>
  <c r="M39753" i="2"/>
  <c r="M39742" i="2"/>
  <c r="M39731" i="2"/>
  <c r="M39721" i="2"/>
  <c r="M39710" i="2"/>
  <c r="M39699" i="2"/>
  <c r="M39689" i="2"/>
  <c r="M39678" i="2"/>
  <c r="M39667" i="2"/>
  <c r="M39657" i="2"/>
  <c r="M39646" i="2"/>
  <c r="M39635" i="2"/>
  <c r="M39625" i="2"/>
  <c r="M39614" i="2"/>
  <c r="M39603" i="2"/>
  <c r="M39593" i="2"/>
  <c r="M39582" i="2"/>
  <c r="M39571" i="2"/>
  <c r="M39561" i="2"/>
  <c r="M39550" i="2"/>
  <c r="M39539" i="2"/>
  <c r="M39529" i="2"/>
  <c r="M39518" i="2"/>
  <c r="M39507" i="2"/>
  <c r="M39497" i="2"/>
  <c r="M39486" i="2"/>
  <c r="M39475" i="2"/>
  <c r="M39465" i="2"/>
  <c r="M39454" i="2"/>
  <c r="M39443" i="2"/>
  <c r="M39433" i="2"/>
  <c r="M39422" i="2"/>
  <c r="M39411" i="2"/>
  <c r="M39401" i="2"/>
  <c r="M39390" i="2"/>
  <c r="M39379" i="2"/>
  <c r="M39369" i="2"/>
  <c r="M39358" i="2"/>
  <c r="M39347" i="2"/>
  <c r="M39337" i="2"/>
  <c r="M39326" i="2"/>
  <c r="M39315" i="2"/>
  <c r="M39305" i="2"/>
  <c r="M39294" i="2"/>
  <c r="M39283" i="2"/>
  <c r="M39273" i="2"/>
  <c r="M39262" i="2"/>
  <c r="M39251" i="2"/>
  <c r="M39241" i="2"/>
  <c r="M39230" i="2"/>
  <c r="M39219" i="2"/>
  <c r="M39209" i="2"/>
  <c r="M39198" i="2"/>
  <c r="M39187" i="2"/>
  <c r="M39177" i="2"/>
  <c r="M39166" i="2"/>
  <c r="M39155" i="2"/>
  <c r="M39145" i="2"/>
  <c r="M39134" i="2"/>
  <c r="M39123" i="2"/>
  <c r="M39113" i="2"/>
  <c r="M39102" i="2"/>
  <c r="M39091" i="2"/>
  <c r="M39081" i="2"/>
  <c r="M39070" i="2"/>
  <c r="M39059" i="2"/>
  <c r="M39049" i="2"/>
  <c r="M39038" i="2"/>
  <c r="M39027" i="2"/>
  <c r="M39017" i="2"/>
  <c r="M39006" i="2"/>
  <c r="M38995" i="2"/>
  <c r="M38985" i="2"/>
  <c r="M38974" i="2"/>
  <c r="M38963" i="2"/>
  <c r="M38953" i="2"/>
  <c r="M38942" i="2"/>
  <c r="M38931" i="2"/>
  <c r="M38921" i="2"/>
  <c r="M38910" i="2"/>
  <c r="M38899" i="2"/>
  <c r="M38889" i="2"/>
  <c r="M38878" i="2"/>
  <c r="M38867" i="2"/>
  <c r="M38857" i="2"/>
  <c r="M38846" i="2"/>
  <c r="M38835" i="2"/>
  <c r="M38825" i="2"/>
  <c r="M38814" i="2"/>
  <c r="M38803" i="2"/>
  <c r="M38793" i="2"/>
  <c r="M38782" i="2"/>
  <c r="M38771" i="2"/>
  <c r="M38761" i="2"/>
  <c r="M38750" i="2"/>
  <c r="M38739" i="2"/>
  <c r="M38729" i="2"/>
  <c r="M38718" i="2"/>
  <c r="M38707" i="2"/>
  <c r="M38697" i="2"/>
  <c r="M38686" i="2"/>
  <c r="M38675" i="2"/>
  <c r="M38665" i="2"/>
  <c r="M38654" i="2"/>
  <c r="M38643" i="2"/>
  <c r="M38633" i="2"/>
  <c r="M38622" i="2"/>
  <c r="M38611" i="2"/>
  <c r="M38601" i="2"/>
  <c r="M38590" i="2"/>
  <c r="M38579" i="2"/>
  <c r="M38569" i="2"/>
  <c r="M38558" i="2"/>
  <c r="M38547" i="2"/>
  <c r="M38537" i="2"/>
  <c r="M38526" i="2"/>
  <c r="M38515" i="2"/>
  <c r="M38505" i="2"/>
  <c r="M38494" i="2"/>
  <c r="M38483" i="2"/>
  <c r="M38473" i="2"/>
  <c r="M38462" i="2"/>
  <c r="M38451" i="2"/>
  <c r="M38441" i="2"/>
  <c r="M38430" i="2"/>
  <c r="M38419" i="2"/>
  <c r="M38409" i="2"/>
  <c r="M38398" i="2"/>
  <c r="M38387" i="2"/>
  <c r="M38377" i="2"/>
  <c r="M38366" i="2"/>
  <c r="M38355" i="2"/>
  <c r="M38345" i="2"/>
  <c r="M38334" i="2"/>
  <c r="M38323" i="2"/>
  <c r="M38313" i="2"/>
  <c r="M38302" i="2"/>
  <c r="M38291" i="2"/>
  <c r="M38281" i="2"/>
  <c r="M38270" i="2"/>
  <c r="M38259" i="2"/>
  <c r="M38249" i="2"/>
  <c r="M38242" i="2"/>
  <c r="M38235" i="2"/>
  <c r="M38227" i="2"/>
  <c r="M38221" i="2"/>
  <c r="M38214" i="2"/>
  <c r="M38206" i="2"/>
  <c r="M38199" i="2"/>
  <c r="M38193" i="2"/>
  <c r="M38185" i="2"/>
  <c r="M38178" i="2"/>
  <c r="M38171" i="2"/>
  <c r="M38163" i="2"/>
  <c r="M38157" i="2"/>
  <c r="M38150" i="2"/>
  <c r="M38142" i="2"/>
  <c r="M38135" i="2"/>
  <c r="M38129" i="2"/>
  <c r="M38121" i="2"/>
  <c r="M38114" i="2"/>
  <c r="M38107" i="2"/>
  <c r="M38099" i="2"/>
  <c r="M38093" i="2"/>
  <c r="M38086" i="2"/>
  <c r="M38078" i="2"/>
  <c r="M38071" i="2"/>
  <c r="M38065" i="2"/>
  <c r="M38057" i="2"/>
  <c r="M38050" i="2"/>
  <c r="M38043" i="2"/>
  <c r="M38035" i="2"/>
  <c r="M38029" i="2"/>
  <c r="M38022" i="2"/>
  <c r="M38014" i="2"/>
  <c r="M38007" i="2"/>
  <c r="M38001" i="2"/>
  <c r="M37993" i="2"/>
  <c r="M37986" i="2"/>
  <c r="M37979" i="2"/>
  <c r="M37971" i="2"/>
  <c r="M37965" i="2"/>
  <c r="M37958" i="2"/>
  <c r="M37950" i="2"/>
  <c r="M37943" i="2"/>
  <c r="M37937" i="2"/>
  <c r="M37929" i="2"/>
  <c r="M37922" i="2"/>
  <c r="M37915" i="2"/>
  <c r="M37907" i="2"/>
  <c r="M37901" i="2"/>
  <c r="M37894" i="2"/>
  <c r="M37886" i="2"/>
  <c r="M37879" i="2"/>
  <c r="M37873" i="2"/>
  <c r="M37865" i="2"/>
  <c r="M37858" i="2"/>
  <c r="M37851" i="2"/>
  <c r="M37843" i="2"/>
  <c r="M37837" i="2"/>
  <c r="M37830" i="2"/>
  <c r="M37822" i="2"/>
  <c r="M37815" i="2"/>
  <c r="M37809" i="2"/>
  <c r="M37801" i="2"/>
  <c r="M37794" i="2"/>
  <c r="M37787" i="2"/>
  <c r="M37779" i="2"/>
  <c r="M37773" i="2"/>
  <c r="M37766" i="2"/>
  <c r="M37758" i="2"/>
  <c r="M37751" i="2"/>
  <c r="M37745" i="2"/>
  <c r="M37737" i="2"/>
  <c r="M37730" i="2"/>
  <c r="M37723" i="2"/>
  <c r="M37715" i="2"/>
  <c r="M37709" i="2"/>
  <c r="M37702" i="2"/>
  <c r="M37694" i="2"/>
  <c r="M37687" i="2"/>
  <c r="M37681" i="2"/>
  <c r="M37673" i="2"/>
  <c r="M37666" i="2"/>
  <c r="M37659" i="2"/>
  <c r="M37651" i="2"/>
  <c r="M37645" i="2"/>
  <c r="M37638" i="2"/>
  <c r="M37630" i="2"/>
  <c r="M37623" i="2"/>
  <c r="M37617" i="2"/>
  <c r="M37609" i="2"/>
  <c r="M37602" i="2"/>
  <c r="M37595" i="2"/>
  <c r="M37587" i="2"/>
  <c r="M37581" i="2"/>
  <c r="M37574" i="2"/>
  <c r="M37566" i="2"/>
  <c r="M37559" i="2"/>
  <c r="M37553" i="2"/>
  <c r="M37545" i="2"/>
  <c r="M37538" i="2"/>
  <c r="M37531" i="2"/>
  <c r="M37523" i="2"/>
  <c r="M37517" i="2"/>
  <c r="M37510" i="2"/>
  <c r="M37502" i="2"/>
  <c r="M37495" i="2"/>
  <c r="M37489" i="2"/>
  <c r="M37481" i="2"/>
  <c r="M37474" i="2"/>
  <c r="M37467" i="2"/>
  <c r="M37459" i="2"/>
  <c r="M37453" i="2"/>
  <c r="M37446" i="2"/>
  <c r="M37438" i="2"/>
  <c r="M37431" i="2"/>
  <c r="M37425" i="2"/>
  <c r="M37417" i="2"/>
  <c r="M37410" i="2"/>
  <c r="M37403" i="2"/>
  <c r="M37395" i="2"/>
  <c r="M37389" i="2"/>
  <c r="M37382" i="2"/>
  <c r="M37374" i="2"/>
  <c r="M37367" i="2"/>
  <c r="M37361" i="2"/>
  <c r="M37353" i="2"/>
  <c r="M37346" i="2"/>
  <c r="M37339" i="2"/>
  <c r="M37331" i="2"/>
  <c r="M37325" i="2"/>
  <c r="M37318" i="2"/>
  <c r="M37310" i="2"/>
  <c r="M37303" i="2"/>
  <c r="M37297" i="2"/>
  <c r="M37289" i="2"/>
  <c r="M37282" i="2"/>
  <c r="M37275" i="2"/>
  <c r="M37267" i="2"/>
  <c r="M37261" i="2"/>
  <c r="M37254" i="2"/>
  <c r="M37246" i="2"/>
  <c r="M37239" i="2"/>
  <c r="M37233" i="2"/>
  <c r="M37225" i="2"/>
  <c r="M37218" i="2"/>
  <c r="M37211" i="2"/>
  <c r="M37203" i="2"/>
  <c r="M37197" i="2"/>
  <c r="M37190" i="2"/>
  <c r="M37182" i="2"/>
  <c r="M37175" i="2"/>
  <c r="M37169" i="2"/>
  <c r="M37161" i="2"/>
  <c r="M37154" i="2"/>
  <c r="M37147" i="2"/>
  <c r="M37139" i="2"/>
  <c r="M37133" i="2"/>
  <c r="M37126" i="2"/>
  <c r="M37118" i="2"/>
  <c r="M37111" i="2"/>
  <c r="M37105" i="2"/>
  <c r="M37097" i="2"/>
  <c r="M37090" i="2"/>
  <c r="M37083" i="2"/>
  <c r="M37075" i="2"/>
  <c r="M37069" i="2"/>
  <c r="M37062" i="2"/>
  <c r="M37054" i="2"/>
  <c r="M37047" i="2"/>
  <c r="M37041" i="2"/>
  <c r="M37033" i="2"/>
  <c r="M37026" i="2"/>
  <c r="M37019" i="2"/>
  <c r="M37011" i="2"/>
  <c r="M37005" i="2"/>
  <c r="M36998" i="2"/>
  <c r="M36990" i="2"/>
  <c r="M36983" i="2"/>
  <c r="M36977" i="2"/>
  <c r="M36969" i="2"/>
  <c r="M36962" i="2"/>
  <c r="M36955" i="2"/>
  <c r="M36947" i="2"/>
  <c r="M36941" i="2"/>
  <c r="M36934" i="2"/>
  <c r="M36926" i="2"/>
  <c r="M36919" i="2"/>
  <c r="M36913" i="2"/>
  <c r="M36905" i="2"/>
  <c r="M36898" i="2"/>
  <c r="M36891" i="2"/>
  <c r="M36883" i="2"/>
  <c r="M36877" i="2"/>
  <c r="M36870" i="2"/>
  <c r="M36862" i="2"/>
  <c r="M36855" i="2"/>
  <c r="M36849" i="2"/>
  <c r="M36841" i="2"/>
  <c r="M36834" i="2"/>
  <c r="M36827" i="2"/>
  <c r="M36819" i="2"/>
  <c r="M36813" i="2"/>
  <c r="M36806" i="2"/>
  <c r="M36798" i="2"/>
  <c r="M36791" i="2"/>
  <c r="M36785" i="2"/>
  <c r="M36777" i="2"/>
  <c r="M36770" i="2"/>
  <c r="M36763" i="2"/>
  <c r="M36755" i="2"/>
  <c r="M36749" i="2"/>
  <c r="M36742" i="2"/>
  <c r="M36734" i="2"/>
  <c r="M36727" i="2"/>
  <c r="M36721" i="2"/>
  <c r="M36713" i="2"/>
  <c r="M36706" i="2"/>
  <c r="M36699" i="2"/>
  <c r="M36691" i="2"/>
  <c r="M36685" i="2"/>
  <c r="M36678" i="2"/>
  <c r="M36670" i="2"/>
  <c r="M36663" i="2"/>
  <c r="M36657" i="2"/>
  <c r="M36649" i="2"/>
  <c r="M36642" i="2"/>
  <c r="M36635" i="2"/>
  <c r="M36627" i="2"/>
  <c r="M36621" i="2"/>
  <c r="M36614" i="2"/>
  <c r="M36606" i="2"/>
  <c r="M36599" i="2"/>
  <c r="M36593" i="2"/>
  <c r="M36585" i="2"/>
  <c r="M36578" i="2"/>
  <c r="M36571" i="2"/>
  <c r="M36563" i="2"/>
  <c r="M36557" i="2"/>
  <c r="M36550" i="2"/>
  <c r="M36542" i="2"/>
  <c r="M36535" i="2"/>
  <c r="M36529" i="2"/>
  <c r="M36521" i="2"/>
  <c r="M36514" i="2"/>
  <c r="M36507" i="2"/>
  <c r="M36499" i="2"/>
  <c r="M36493" i="2"/>
  <c r="M36486" i="2"/>
  <c r="M36478" i="2"/>
  <c r="M36471" i="2"/>
  <c r="M36465" i="2"/>
  <c r="M36457" i="2"/>
  <c r="M36450" i="2"/>
  <c r="M36443" i="2"/>
  <c r="M36435" i="2"/>
  <c r="M36429" i="2"/>
  <c r="M36422" i="2"/>
  <c r="M36414" i="2"/>
  <c r="M36407" i="2"/>
  <c r="M36401" i="2"/>
  <c r="M36393" i="2"/>
  <c r="M36386" i="2"/>
  <c r="M36379" i="2"/>
  <c r="M36371" i="2"/>
  <c r="M36365" i="2"/>
  <c r="M36358" i="2"/>
  <c r="M36350" i="2"/>
  <c r="M36343" i="2"/>
  <c r="M36337" i="2"/>
  <c r="M36329" i="2"/>
  <c r="M36322" i="2"/>
  <c r="M36315" i="2"/>
  <c r="M36307" i="2"/>
  <c r="M36301" i="2"/>
  <c r="M36294" i="2"/>
  <c r="M36286" i="2"/>
  <c r="M36279" i="2"/>
  <c r="M36273" i="2"/>
  <c r="M36265" i="2"/>
  <c r="M36258" i="2"/>
  <c r="M36251" i="2"/>
  <c r="M36243" i="2"/>
  <c r="M36237" i="2"/>
  <c r="M36230" i="2"/>
  <c r="M36222" i="2"/>
  <c r="M36215" i="2"/>
  <c r="M36209" i="2"/>
  <c r="M36201" i="2"/>
  <c r="M36194" i="2"/>
  <c r="M36187" i="2"/>
  <c r="M36179" i="2"/>
  <c r="M36173" i="2"/>
  <c r="M36166" i="2"/>
  <c r="M36158" i="2"/>
  <c r="M36153" i="2"/>
  <c r="M36147" i="2"/>
  <c r="M36142" i="2"/>
  <c r="M36137" i="2"/>
  <c r="M36131" i="2"/>
  <c r="M36126" i="2"/>
  <c r="M36121" i="2"/>
  <c r="M36115" i="2"/>
  <c r="M36110" i="2"/>
  <c r="M36105" i="2"/>
  <c r="M36099" i="2"/>
  <c r="M36094" i="2"/>
  <c r="M36089" i="2"/>
  <c r="M36083" i="2"/>
  <c r="M36078" i="2"/>
  <c r="M36073" i="2"/>
  <c r="M36067" i="2"/>
  <c r="M36062" i="2"/>
  <c r="M36057" i="2"/>
  <c r="M36051" i="2"/>
  <c r="M36046" i="2"/>
  <c r="M36041" i="2"/>
  <c r="M36035" i="2"/>
  <c r="M36030" i="2"/>
  <c r="M36025" i="2"/>
  <c r="M36019" i="2"/>
  <c r="M36014" i="2"/>
  <c r="M36009" i="2"/>
  <c r="M36003" i="2"/>
  <c r="M35998" i="2"/>
  <c r="M35993" i="2"/>
  <c r="M35987" i="2"/>
  <c r="M35982" i="2"/>
  <c r="M35977" i="2"/>
  <c r="M35971" i="2"/>
  <c r="M35966" i="2"/>
  <c r="M35961" i="2"/>
  <c r="M35955" i="2"/>
  <c r="M35950" i="2"/>
  <c r="M35945" i="2"/>
  <c r="M35939" i="2"/>
  <c r="M35934" i="2"/>
  <c r="M35929" i="2"/>
  <c r="M35923" i="2"/>
  <c r="M35918" i="2"/>
  <c r="M35913" i="2"/>
  <c r="M35907" i="2"/>
  <c r="M35902" i="2"/>
  <c r="M35897" i="2"/>
  <c r="M35891" i="2"/>
  <c r="M35886" i="2"/>
  <c r="M35881" i="2"/>
  <c r="M35875" i="2"/>
  <c r="M35870" i="2"/>
  <c r="M35865" i="2"/>
  <c r="M35859" i="2"/>
  <c r="M35854" i="2"/>
  <c r="M35849" i="2"/>
  <c r="M35843" i="2"/>
  <c r="M35838" i="2"/>
  <c r="M35833" i="2"/>
  <c r="M35827" i="2"/>
  <c r="M35822" i="2"/>
  <c r="M35817" i="2"/>
  <c r="M35811" i="2"/>
  <c r="M35806" i="2"/>
  <c r="M35801" i="2"/>
  <c r="M35795" i="2"/>
  <c r="M35790" i="2"/>
  <c r="M35785" i="2"/>
  <c r="M35779" i="2"/>
  <c r="M35774" i="2"/>
  <c r="M35769" i="2"/>
  <c r="M35763" i="2"/>
  <c r="M35758" i="2"/>
  <c r="M35753" i="2"/>
  <c r="M35747" i="2"/>
  <c r="M35742" i="2"/>
  <c r="M35737" i="2"/>
  <c r="M35731" i="2"/>
  <c r="M35726" i="2"/>
  <c r="M35721" i="2"/>
  <c r="M35715" i="2"/>
  <c r="M35710" i="2"/>
  <c r="M35705" i="2"/>
  <c r="M35699" i="2"/>
  <c r="M35694" i="2"/>
  <c r="M35689" i="2"/>
  <c r="M35683" i="2"/>
  <c r="M35678" i="2"/>
  <c r="M35673" i="2"/>
  <c r="M35667" i="2"/>
  <c r="M35662" i="2"/>
  <c r="M35657" i="2"/>
  <c r="M35651" i="2"/>
  <c r="M35646" i="2"/>
  <c r="M35641" i="2"/>
  <c r="M35635" i="2"/>
  <c r="M35630" i="2"/>
  <c r="M35625" i="2"/>
  <c r="M35619" i="2"/>
  <c r="M35614" i="2"/>
  <c r="M35609" i="2"/>
  <c r="M35603" i="2"/>
  <c r="M35598" i="2"/>
  <c r="M35593" i="2"/>
  <c r="M35587" i="2"/>
  <c r="M35582" i="2"/>
  <c r="M35577" i="2"/>
  <c r="M35571" i="2"/>
  <c r="M35566" i="2"/>
  <c r="M35561" i="2"/>
  <c r="M35555" i="2"/>
  <c r="M35550" i="2"/>
  <c r="M35545" i="2"/>
  <c r="M35539" i="2"/>
  <c r="M35534" i="2"/>
  <c r="M35529" i="2"/>
  <c r="M35523" i="2"/>
  <c r="M35518" i="2"/>
  <c r="M35513" i="2"/>
  <c r="M35507" i="2"/>
  <c r="M35502" i="2"/>
  <c r="M35497" i="2"/>
  <c r="M35491" i="2"/>
  <c r="M35486" i="2"/>
  <c r="M35481" i="2"/>
  <c r="M35475" i="2"/>
  <c r="M35470" i="2"/>
  <c r="M35465" i="2"/>
  <c r="M35459" i="2"/>
  <c r="M35454" i="2"/>
  <c r="M35449" i="2"/>
  <c r="M35443" i="2"/>
  <c r="M35438" i="2"/>
  <c r="M35433" i="2"/>
  <c r="M35427" i="2"/>
  <c r="M35422" i="2"/>
  <c r="M35417" i="2"/>
  <c r="M35411" i="2"/>
  <c r="M35406" i="2"/>
  <c r="M35401" i="2"/>
  <c r="M35395" i="2"/>
  <c r="M35390" i="2"/>
  <c r="M35385" i="2"/>
  <c r="M35379" i="2"/>
  <c r="M35374" i="2"/>
  <c r="M35369" i="2"/>
  <c r="M35363" i="2"/>
  <c r="M35358" i="2"/>
  <c r="M35353" i="2"/>
  <c r="M35347" i="2"/>
  <c r="M35342" i="2"/>
  <c r="M35337" i="2"/>
  <c r="M35331" i="2"/>
  <c r="M35326" i="2"/>
  <c r="M35321" i="2"/>
  <c r="M35315" i="2"/>
  <c r="M35310" i="2"/>
  <c r="M35305" i="2"/>
  <c r="M35299" i="2"/>
  <c r="M35294" i="2"/>
  <c r="M35289" i="2"/>
  <c r="M35283" i="2"/>
  <c r="M35278" i="2"/>
  <c r="M35273" i="2"/>
  <c r="M35267" i="2"/>
  <c r="M35262" i="2"/>
  <c r="M35257" i="2"/>
  <c r="M35251" i="2"/>
  <c r="M35246" i="2"/>
  <c r="M35241" i="2"/>
  <c r="M35235" i="2"/>
  <c r="M35230" i="2"/>
  <c r="M35225" i="2"/>
  <c r="M35219" i="2"/>
  <c r="M35214" i="2"/>
  <c r="M35209" i="2"/>
  <c r="M35203" i="2"/>
  <c r="M35198" i="2"/>
  <c r="M35193" i="2"/>
  <c r="M35187" i="2"/>
  <c r="M35182" i="2"/>
  <c r="M35177" i="2"/>
  <c r="M35171" i="2"/>
  <c r="M35166" i="2"/>
  <c r="M35161" i="2"/>
  <c r="M35155" i="2"/>
  <c r="M35150" i="2"/>
  <c r="M35145" i="2"/>
  <c r="M35139" i="2"/>
  <c r="M35134" i="2"/>
  <c r="M35129" i="2"/>
  <c r="M35123" i="2"/>
  <c r="M35118" i="2"/>
  <c r="M35113" i="2"/>
  <c r="M35107" i="2"/>
  <c r="M35102" i="2"/>
  <c r="M35097" i="2"/>
  <c r="M35091" i="2"/>
  <c r="M35086" i="2"/>
  <c r="M35081" i="2"/>
  <c r="M35075" i="2"/>
  <c r="M35070" i="2"/>
  <c r="M35065" i="2"/>
  <c r="M35059" i="2"/>
  <c r="M35054" i="2"/>
  <c r="M35049" i="2"/>
  <c r="M35043" i="2"/>
  <c r="M35038" i="2"/>
  <c r="M35033" i="2"/>
  <c r="M35027" i="2"/>
  <c r="M35022" i="2"/>
  <c r="M35017" i="2"/>
  <c r="M35011" i="2"/>
  <c r="M35006" i="2"/>
  <c r="M35001" i="2"/>
  <c r="M34995" i="2"/>
  <c r="M34990" i="2"/>
  <c r="M34985" i="2"/>
  <c r="M34979" i="2"/>
  <c r="M34974" i="2"/>
  <c r="M34969" i="2"/>
  <c r="M34963" i="2"/>
  <c r="M34958" i="2"/>
  <c r="M34953" i="2"/>
  <c r="M34947" i="2"/>
  <c r="M34942" i="2"/>
  <c r="M34937" i="2"/>
  <c r="M34931" i="2"/>
  <c r="M34926" i="2"/>
  <c r="M34921" i="2"/>
  <c r="M34915" i="2"/>
  <c r="M34910" i="2"/>
  <c r="M34905" i="2"/>
  <c r="M34899" i="2"/>
  <c r="M34894" i="2"/>
  <c r="M34889" i="2"/>
  <c r="M34883" i="2"/>
  <c r="M34878" i="2"/>
  <c r="M34873" i="2"/>
  <c r="M34867" i="2"/>
  <c r="M34862" i="2"/>
  <c r="M34857" i="2"/>
  <c r="M34851" i="2"/>
  <c r="M34846" i="2"/>
  <c r="M34841" i="2"/>
  <c r="M34835" i="2"/>
  <c r="M34830" i="2"/>
  <c r="M34825" i="2"/>
  <c r="M34819" i="2"/>
  <c r="M34814" i="2"/>
  <c r="M34809" i="2"/>
  <c r="M34803" i="2"/>
  <c r="M34798" i="2"/>
  <c r="M34793" i="2"/>
  <c r="M34787" i="2"/>
  <c r="M34782" i="2"/>
  <c r="M34777" i="2"/>
  <c r="M34771" i="2"/>
  <c r="M34766" i="2"/>
  <c r="M34761" i="2"/>
  <c r="M34755" i="2"/>
  <c r="M34750" i="2"/>
  <c r="M34745" i="2"/>
  <c r="M34739" i="2"/>
  <c r="M34734" i="2"/>
  <c r="M34729" i="2"/>
  <c r="M34723" i="2"/>
  <c r="M34718" i="2"/>
  <c r="M34713" i="2"/>
  <c r="M34707" i="2"/>
  <c r="M34702" i="2"/>
  <c r="M34697" i="2"/>
  <c r="M34691" i="2"/>
  <c r="M34686" i="2"/>
  <c r="M34681" i="2"/>
  <c r="M34675" i="2"/>
  <c r="M34670" i="2"/>
  <c r="M34665" i="2"/>
  <c r="M34659" i="2"/>
  <c r="M34654" i="2"/>
  <c r="M34649" i="2"/>
  <c r="M34643" i="2"/>
  <c r="M34638" i="2"/>
  <c r="M34633" i="2"/>
  <c r="M34627" i="2"/>
  <c r="M34622" i="2"/>
  <c r="M34617" i="2"/>
  <c r="M34611" i="2"/>
  <c r="M34606" i="2"/>
  <c r="M34601" i="2"/>
  <c r="M34595" i="2"/>
  <c r="M34590" i="2"/>
  <c r="M34585" i="2"/>
  <c r="M34579" i="2"/>
  <c r="M34574" i="2"/>
  <c r="M34569" i="2"/>
  <c r="M34563" i="2"/>
  <c r="M34558" i="2"/>
  <c r="M34553" i="2"/>
  <c r="M34547" i="2"/>
  <c r="M34542" i="2"/>
  <c r="M34537" i="2"/>
  <c r="M34531" i="2"/>
  <c r="M34526" i="2"/>
  <c r="M34521" i="2"/>
  <c r="M34515" i="2"/>
  <c r="M34510" i="2"/>
  <c r="M34505" i="2"/>
  <c r="M34499" i="2"/>
  <c r="M34494" i="2"/>
  <c r="M34489" i="2"/>
  <c r="M34483" i="2"/>
  <c r="M34478" i="2"/>
  <c r="M34473" i="2"/>
  <c r="M34467" i="2"/>
  <c r="M34462" i="2"/>
  <c r="M34457" i="2"/>
  <c r="M34451" i="2"/>
  <c r="M34446" i="2"/>
  <c r="M34441" i="2"/>
  <c r="M34435" i="2"/>
  <c r="M34430" i="2"/>
  <c r="M34425" i="2"/>
  <c r="M34419" i="2"/>
  <c r="M34414" i="2"/>
  <c r="M34409" i="2"/>
  <c r="M34403" i="2"/>
  <c r="M34398" i="2"/>
  <c r="M34393" i="2"/>
  <c r="M34387" i="2"/>
  <c r="M34382" i="2"/>
  <c r="M34377" i="2"/>
  <c r="M34371" i="2"/>
  <c r="M34366" i="2"/>
  <c r="M34361" i="2"/>
  <c r="M34355" i="2"/>
  <c r="M34350" i="2"/>
  <c r="M34345" i="2"/>
  <c r="M34339" i="2"/>
  <c r="M34334" i="2"/>
  <c r="M34329" i="2"/>
  <c r="M34323" i="2"/>
  <c r="M34318" i="2"/>
  <c r="M34313" i="2"/>
  <c r="M34307" i="2"/>
  <c r="M34302" i="2"/>
  <c r="M34297" i="2"/>
  <c r="M34291" i="2"/>
  <c r="M34286" i="2"/>
  <c r="M34281" i="2"/>
  <c r="M34275" i="2"/>
  <c r="M34270" i="2"/>
  <c r="M34265" i="2"/>
  <c r="M34259" i="2"/>
  <c r="M34254" i="2"/>
  <c r="M34249" i="2"/>
  <c r="M34243" i="2"/>
  <c r="M34238" i="2"/>
  <c r="M34233" i="2"/>
  <c r="M34227" i="2"/>
  <c r="M34222" i="2"/>
  <c r="M34217" i="2"/>
  <c r="M34211" i="2"/>
  <c r="M34206" i="2"/>
  <c r="M34201" i="2"/>
  <c r="M34195" i="2"/>
  <c r="M34190" i="2"/>
  <c r="M34185" i="2"/>
  <c r="M34179" i="2"/>
  <c r="M34174" i="2"/>
  <c r="M34169" i="2"/>
  <c r="M34163" i="2"/>
  <c r="M34158" i="2"/>
  <c r="M34153" i="2"/>
  <c r="M34147" i="2"/>
  <c r="M34142" i="2"/>
  <c r="M34137" i="2"/>
  <c r="M34131" i="2"/>
  <c r="M34126" i="2"/>
  <c r="M34121" i="2"/>
  <c r="M34115" i="2"/>
  <c r="M34110" i="2"/>
  <c r="M34105" i="2"/>
  <c r="M34099" i="2"/>
  <c r="M34094" i="2"/>
  <c r="M34089" i="2"/>
  <c r="M34083" i="2"/>
  <c r="M34078" i="2"/>
  <c r="M34073" i="2"/>
  <c r="M34067" i="2"/>
  <c r="M34062" i="2"/>
  <c r="M34057" i="2"/>
  <c r="M34051" i="2"/>
  <c r="M34046" i="2"/>
  <c r="M34041" i="2"/>
  <c r="M34035" i="2"/>
  <c r="M34030" i="2"/>
  <c r="M34025" i="2"/>
  <c r="M34019" i="2"/>
  <c r="M34014" i="2"/>
  <c r="M34009" i="2"/>
  <c r="M34003" i="2"/>
  <c r="M33998" i="2"/>
  <c r="M33993" i="2"/>
  <c r="M33987" i="2"/>
  <c r="M33982" i="2"/>
  <c r="M33977" i="2"/>
  <c r="M33971" i="2"/>
  <c r="M33966" i="2"/>
  <c r="M33961" i="2"/>
  <c r="M33955" i="2"/>
  <c r="M33950" i="2"/>
  <c r="M33945" i="2"/>
  <c r="M33939" i="2"/>
  <c r="M33934" i="2"/>
  <c r="M33929" i="2"/>
  <c r="M33923" i="2"/>
  <c r="M33918" i="2"/>
  <c r="M33913" i="2"/>
  <c r="M33907" i="2"/>
  <c r="M33902" i="2"/>
  <c r="M33897" i="2"/>
  <c r="M33891" i="2"/>
  <c r="M33886" i="2"/>
  <c r="M33881" i="2"/>
  <c r="M33875" i="2"/>
  <c r="M33870" i="2"/>
  <c r="M33865" i="2"/>
  <c r="M33859" i="2"/>
  <c r="M33854" i="2"/>
  <c r="M33849" i="2"/>
  <c r="M33843" i="2"/>
  <c r="M33838" i="2"/>
  <c r="M33833" i="2"/>
  <c r="M33827" i="2"/>
  <c r="M33822" i="2"/>
  <c r="M33817" i="2"/>
  <c r="M33811" i="2"/>
  <c r="M33806" i="2"/>
  <c r="M33801" i="2"/>
  <c r="M33795" i="2"/>
  <c r="M33790" i="2"/>
  <c r="M33785" i="2"/>
  <c r="M33779" i="2"/>
  <c r="M33774" i="2"/>
  <c r="M33769" i="2"/>
  <c r="M33763" i="2"/>
  <c r="M33758" i="2"/>
  <c r="M33753" i="2"/>
  <c r="M33747" i="2"/>
  <c r="M33742" i="2"/>
  <c r="M33737" i="2"/>
  <c r="M33731" i="2"/>
  <c r="M33726" i="2"/>
  <c r="M33721" i="2"/>
  <c r="M33715" i="2"/>
  <c r="M33710" i="2"/>
  <c r="M33705" i="2"/>
  <c r="M33699" i="2"/>
  <c r="M33694" i="2"/>
  <c r="M33689" i="2"/>
  <c r="M33683" i="2"/>
  <c r="M33678" i="2"/>
  <c r="M33673" i="2"/>
  <c r="M33667" i="2"/>
  <c r="M33662" i="2"/>
  <c r="M33657" i="2"/>
  <c r="M33651" i="2"/>
  <c r="M33646" i="2"/>
  <c r="M33641" i="2"/>
  <c r="M33635" i="2"/>
  <c r="M33630" i="2"/>
  <c r="M33625" i="2"/>
  <c r="M33619" i="2"/>
  <c r="M33614" i="2"/>
  <c r="M33609" i="2"/>
  <c r="M33603" i="2"/>
  <c r="M33598" i="2"/>
  <c r="M33593" i="2"/>
  <c r="M33587" i="2"/>
  <c r="M33582" i="2"/>
  <c r="M33577" i="2"/>
  <c r="M33571" i="2"/>
  <c r="M33566" i="2"/>
  <c r="M33561" i="2"/>
  <c r="M33555" i="2"/>
  <c r="M33550" i="2"/>
  <c r="M33545" i="2"/>
  <c r="M33539" i="2"/>
  <c r="M33534" i="2"/>
  <c r="M33529" i="2"/>
  <c r="M33523" i="2"/>
  <c r="M33518" i="2"/>
  <c r="M33513" i="2"/>
  <c r="M33507" i="2"/>
  <c r="M33502" i="2"/>
  <c r="M33497" i="2"/>
  <c r="M33491" i="2"/>
  <c r="M33486" i="2"/>
  <c r="M33481" i="2"/>
  <c r="M33475" i="2"/>
  <c r="M33470" i="2"/>
  <c r="M33465" i="2"/>
  <c r="M33459" i="2"/>
  <c r="M33454" i="2"/>
  <c r="M33449" i="2"/>
  <c r="M33443" i="2"/>
  <c r="M33438" i="2"/>
  <c r="M33433" i="2"/>
  <c r="M33427" i="2"/>
  <c r="M33422" i="2"/>
  <c r="M33417" i="2"/>
  <c r="M33411" i="2"/>
  <c r="M33406" i="2"/>
  <c r="M33401" i="2"/>
  <c r="M33395" i="2"/>
  <c r="M33390" i="2"/>
  <c r="M33385" i="2"/>
  <c r="M33379" i="2"/>
  <c r="M33374" i="2"/>
  <c r="M33369" i="2"/>
  <c r="M33363" i="2"/>
  <c r="M33358" i="2"/>
  <c r="M33353" i="2"/>
  <c r="M33347" i="2"/>
  <c r="M33342" i="2"/>
  <c r="M33337" i="2"/>
  <c r="M33331" i="2"/>
  <c r="M33326" i="2"/>
  <c r="M33321" i="2"/>
  <c r="M33315" i="2"/>
  <c r="M33310" i="2"/>
  <c r="M33305" i="2"/>
  <c r="M33299" i="2"/>
  <c r="M33294" i="2"/>
  <c r="M33289" i="2"/>
  <c r="M33283" i="2"/>
  <c r="M33278" i="2"/>
  <c r="M33273" i="2"/>
  <c r="M33267" i="2"/>
  <c r="M33262" i="2"/>
  <c r="M33257" i="2"/>
  <c r="M33251" i="2"/>
  <c r="M33246" i="2"/>
  <c r="M33241" i="2"/>
  <c r="M33235" i="2"/>
  <c r="M33230" i="2"/>
  <c r="M33225" i="2"/>
  <c r="M33219" i="2"/>
  <c r="M33214" i="2"/>
  <c r="M33209" i="2"/>
  <c r="M33203" i="2"/>
  <c r="M33198" i="2"/>
  <c r="M33193" i="2"/>
  <c r="M33187" i="2"/>
  <c r="M33182" i="2"/>
  <c r="M33177" i="2"/>
  <c r="M33171" i="2"/>
  <c r="M33166" i="2"/>
  <c r="M33161" i="2"/>
  <c r="M33155" i="2"/>
  <c r="M33150" i="2"/>
  <c r="M33145" i="2"/>
  <c r="M33139" i="2"/>
  <c r="M33134" i="2"/>
  <c r="M33129" i="2"/>
  <c r="M33123" i="2"/>
  <c r="M33118" i="2"/>
  <c r="M33113" i="2"/>
  <c r="M33107" i="2"/>
  <c r="M33102" i="2"/>
  <c r="M33097" i="2"/>
  <c r="M33091" i="2"/>
  <c r="M33086" i="2"/>
  <c r="M33081" i="2"/>
  <c r="M33075" i="2"/>
  <c r="M33070" i="2"/>
  <c r="M33065" i="2"/>
  <c r="M33059" i="2"/>
  <c r="M33054" i="2"/>
  <c r="M33049" i="2"/>
  <c r="M33043" i="2"/>
  <c r="M33038" i="2"/>
  <c r="M33033" i="2"/>
  <c r="M33027" i="2"/>
  <c r="M33022" i="2"/>
  <c r="M33017" i="2"/>
  <c r="M33011" i="2"/>
  <c r="M33006" i="2"/>
  <c r="M33001" i="2"/>
  <c r="M32995" i="2"/>
  <c r="M32990" i="2"/>
  <c r="M32985" i="2"/>
  <c r="M32979" i="2"/>
  <c r="M32974" i="2"/>
  <c r="M32969" i="2"/>
  <c r="M32963" i="2"/>
  <c r="M32958" i="2"/>
  <c r="M32953" i="2"/>
  <c r="M32947" i="2"/>
  <c r="M32942" i="2"/>
  <c r="M32937" i="2"/>
  <c r="M32931" i="2"/>
  <c r="M63275" i="2"/>
  <c r="M60020" i="2"/>
  <c r="M57755" i="2"/>
  <c r="M56475" i="2"/>
  <c r="M55203" i="2"/>
  <c r="M53715" i="2"/>
  <c r="M52764" i="2"/>
  <c r="M52092" i="2"/>
  <c r="M51227" i="2"/>
  <c r="M50572" i="2"/>
  <c r="M50036" i="2"/>
  <c r="M49515" i="2"/>
  <c r="M49150" i="2"/>
  <c r="M48949" i="2"/>
  <c r="M48702" i="2"/>
  <c r="M48501" i="2"/>
  <c r="M48307" i="2"/>
  <c r="M48069" i="2"/>
  <c r="M47938" i="2"/>
  <c r="M47823" i="2"/>
  <c r="M47689" i="2"/>
  <c r="M47582" i="2"/>
  <c r="M47469" i="2"/>
  <c r="M47330" i="2"/>
  <c r="M47215" i="2"/>
  <c r="M47107" i="2"/>
  <c r="M46974" i="2"/>
  <c r="M46861" i="2"/>
  <c r="M46746" i="2"/>
  <c r="M46610" i="2"/>
  <c r="M46501" i="2"/>
  <c r="M46387" i="2"/>
  <c r="M46254" i="2"/>
  <c r="M46141" i="2"/>
  <c r="M46029" i="2"/>
  <c r="M45893" i="2"/>
  <c r="M45779" i="2"/>
  <c r="M45666" i="2"/>
  <c r="M45534" i="2"/>
  <c r="M45458" i="2"/>
  <c r="M45374" i="2"/>
  <c r="M45287" i="2"/>
  <c r="M45210" i="2"/>
  <c r="M45139" i="2"/>
  <c r="M45058" i="2"/>
  <c r="M44995" i="2"/>
  <c r="M44943" i="2"/>
  <c r="M44873" i="2"/>
  <c r="M44819" i="2"/>
  <c r="M44759" i="2"/>
  <c r="M44691" i="2"/>
  <c r="M44639" i="2"/>
  <c r="M44585" i="2"/>
  <c r="M44535" i="2"/>
  <c r="M44490" i="2"/>
  <c r="M44450" i="2"/>
  <c r="M44398" i="2"/>
  <c r="M44357" i="2"/>
  <c r="M44313" i="2"/>
  <c r="M44263" i="2"/>
  <c r="M44222" i="2"/>
  <c r="M44179" i="2"/>
  <c r="M44130" i="2"/>
  <c r="M44085" i="2"/>
  <c r="M44055" i="2"/>
  <c r="M44019" i="2"/>
  <c r="M43986" i="2"/>
  <c r="M43951" i="2"/>
  <c r="M43919" i="2"/>
  <c r="M43885" i="2"/>
  <c r="M43853" i="2"/>
  <c r="M43817" i="2"/>
  <c r="M43781" i="2"/>
  <c r="M43751" i="2"/>
  <c r="M43715" i="2"/>
  <c r="M43682" i="2"/>
  <c r="M43650" i="2"/>
  <c r="M43615" i="2"/>
  <c r="M43581" i="2"/>
  <c r="M43550" i="2"/>
  <c r="M43514" i="2"/>
  <c r="M43479" i="2"/>
  <c r="M43449" i="2"/>
  <c r="M43422" i="2"/>
  <c r="M43397" i="2"/>
  <c r="M43373" i="2"/>
  <c r="M43347" i="2"/>
  <c r="M43321" i="2"/>
  <c r="M43298" i="2"/>
  <c r="M43278" i="2"/>
  <c r="M43258" i="2"/>
  <c r="M43241" i="2"/>
  <c r="M43221" i="2"/>
  <c r="M43202" i="2"/>
  <c r="M43183" i="2"/>
  <c r="M43165" i="2"/>
  <c r="M43145" i="2"/>
  <c r="M43127" i="2"/>
  <c r="M43107" i="2"/>
  <c r="M43087" i="2"/>
  <c r="M43070" i="2"/>
  <c r="M43050" i="2"/>
  <c r="M43031" i="2"/>
  <c r="M43013" i="2"/>
  <c r="M42994" i="2"/>
  <c r="M42974" i="2"/>
  <c r="M42957" i="2"/>
  <c r="M42937" i="2"/>
  <c r="M42917" i="2"/>
  <c r="M42899" i="2"/>
  <c r="M42879" i="2"/>
  <c r="M42861" i="2"/>
  <c r="M42842" i="2"/>
  <c r="M42823" i="2"/>
  <c r="M42803" i="2"/>
  <c r="M42786" i="2"/>
  <c r="M42766" i="2"/>
  <c r="M42746" i="2"/>
  <c r="M42729" i="2"/>
  <c r="M42709" i="2"/>
  <c r="M42690" i="2"/>
  <c r="M42671" i="2"/>
  <c r="M42653" i="2"/>
  <c r="M42633" i="2"/>
  <c r="M42615" i="2"/>
  <c r="M42595" i="2"/>
  <c r="M42575" i="2"/>
  <c r="M42558" i="2"/>
  <c r="M42538" i="2"/>
  <c r="M42519" i="2"/>
  <c r="M42501" i="2"/>
  <c r="M42482" i="2"/>
  <c r="M42462" i="2"/>
  <c r="M42445" i="2"/>
  <c r="M42425" i="2"/>
  <c r="M42405" i="2"/>
  <c r="M42387" i="2"/>
  <c r="M42367" i="2"/>
  <c r="M42349" i="2"/>
  <c r="M42330" i="2"/>
  <c r="M42311" i="2"/>
  <c r="M42291" i="2"/>
  <c r="M42274" i="2"/>
  <c r="M42254" i="2"/>
  <c r="M42234" i="2"/>
  <c r="M42217" i="2"/>
  <c r="M42197" i="2"/>
  <c r="M42178" i="2"/>
  <c r="M42159" i="2"/>
  <c r="M42141" i="2"/>
  <c r="M42121" i="2"/>
  <c r="M42103" i="2"/>
  <c r="M42083" i="2"/>
  <c r="M42063" i="2"/>
  <c r="M42046" i="2"/>
  <c r="M42026" i="2"/>
  <c r="M42007" i="2"/>
  <c r="M41989" i="2"/>
  <c r="M41970" i="2"/>
  <c r="M41950" i="2"/>
  <c r="M41933" i="2"/>
  <c r="M41913" i="2"/>
  <c r="M41893" i="2"/>
  <c r="M41875" i="2"/>
  <c r="M41855" i="2"/>
  <c r="M41837" i="2"/>
  <c r="M41818" i="2"/>
  <c r="M41799" i="2"/>
  <c r="M41779" i="2"/>
  <c r="M41762" i="2"/>
  <c r="M41742" i="2"/>
  <c r="M41722" i="2"/>
  <c r="M41705" i="2"/>
  <c r="M41685" i="2"/>
  <c r="M41666" i="2"/>
  <c r="M41647" i="2"/>
  <c r="M41629" i="2"/>
  <c r="M41609" i="2"/>
  <c r="M41591" i="2"/>
  <c r="M41571" i="2"/>
  <c r="M41551" i="2"/>
  <c r="M41534" i="2"/>
  <c r="M41514" i="2"/>
  <c r="M41495" i="2"/>
  <c r="M41477" i="2"/>
  <c r="M41458" i="2"/>
  <c r="M41438" i="2"/>
  <c r="M41421" i="2"/>
  <c r="M41401" i="2"/>
  <c r="M41381" i="2"/>
  <c r="M41363" i="2"/>
  <c r="M41343" i="2"/>
  <c r="M41325" i="2"/>
  <c r="M41306" i="2"/>
  <c r="M41287" i="2"/>
  <c r="M41267" i="2"/>
  <c r="M41250" i="2"/>
  <c r="M41230" i="2"/>
  <c r="M41210" i="2"/>
  <c r="M41193" i="2"/>
  <c r="M41173" i="2"/>
  <c r="M41154" i="2"/>
  <c r="M41135" i="2"/>
  <c r="M41117" i="2"/>
  <c r="M41097" i="2"/>
  <c r="M41079" i="2"/>
  <c r="M41059" i="2"/>
  <c r="M41039" i="2"/>
  <c r="M41022" i="2"/>
  <c r="M41007" i="2"/>
  <c r="M40994" i="2"/>
  <c r="M40979" i="2"/>
  <c r="M40965" i="2"/>
  <c r="M40951" i="2"/>
  <c r="M40937" i="2"/>
  <c r="M40922" i="2"/>
  <c r="M40909" i="2"/>
  <c r="M40894" i="2"/>
  <c r="M40879" i="2"/>
  <c r="M40867" i="2"/>
  <c r="M40857" i="2"/>
  <c r="M40846" i="2"/>
  <c r="M40835" i="2"/>
  <c r="M40825" i="2"/>
  <c r="M40814" i="2"/>
  <c r="M40803" i="2"/>
  <c r="M40793" i="2"/>
  <c r="M40782" i="2"/>
  <c r="M40771" i="2"/>
  <c r="M40761" i="2"/>
  <c r="M40750" i="2"/>
  <c r="M40739" i="2"/>
  <c r="M40729" i="2"/>
  <c r="M40718" i="2"/>
  <c r="M40707" i="2"/>
  <c r="M40697" i="2"/>
  <c r="M40686" i="2"/>
  <c r="M40675" i="2"/>
  <c r="M40665" i="2"/>
  <c r="M40654" i="2"/>
  <c r="M40643" i="2"/>
  <c r="M40633" i="2"/>
  <c r="M40622" i="2"/>
  <c r="M40611" i="2"/>
  <c r="M40601" i="2"/>
  <c r="M40590" i="2"/>
  <c r="M40579" i="2"/>
  <c r="M40569" i="2"/>
  <c r="M40558" i="2"/>
  <c r="M40547" i="2"/>
  <c r="M40537" i="2"/>
  <c r="M40526" i="2"/>
  <c r="M40515" i="2"/>
  <c r="M40505" i="2"/>
  <c r="M40494" i="2"/>
  <c r="M40483" i="2"/>
  <c r="M40473" i="2"/>
  <c r="M40462" i="2"/>
  <c r="M40451" i="2"/>
  <c r="M40441" i="2"/>
  <c r="M40430" i="2"/>
  <c r="M40419" i="2"/>
  <c r="M40409" i="2"/>
  <c r="M40398" i="2"/>
  <c r="M40387" i="2"/>
  <c r="M40377" i="2"/>
  <c r="M40366" i="2"/>
  <c r="M40355" i="2"/>
  <c r="M40345" i="2"/>
  <c r="M40334" i="2"/>
  <c r="M40323" i="2"/>
  <c r="M40313" i="2"/>
  <c r="M40302" i="2"/>
  <c r="M40291" i="2"/>
  <c r="M40281" i="2"/>
  <c r="M40270" i="2"/>
  <c r="M40259" i="2"/>
  <c r="M40249" i="2"/>
  <c r="M40238" i="2"/>
  <c r="M40227" i="2"/>
  <c r="M40217" i="2"/>
  <c r="M40206" i="2"/>
  <c r="M40195" i="2"/>
  <c r="M40185" i="2"/>
  <c r="M40174" i="2"/>
  <c r="M40163" i="2"/>
  <c r="M40153" i="2"/>
  <c r="M40142" i="2"/>
  <c r="M40131" i="2"/>
  <c r="M40121" i="2"/>
  <c r="M40110" i="2"/>
  <c r="M40099" i="2"/>
  <c r="M40089" i="2"/>
  <c r="M40078" i="2"/>
  <c r="M40067" i="2"/>
  <c r="M40057" i="2"/>
  <c r="M40046" i="2"/>
  <c r="M40035" i="2"/>
  <c r="M40025" i="2"/>
  <c r="M40014" i="2"/>
  <c r="M40003" i="2"/>
  <c r="M39993" i="2"/>
  <c r="M39982" i="2"/>
  <c r="M39971" i="2"/>
  <c r="M39961" i="2"/>
  <c r="M39950" i="2"/>
  <c r="M39939" i="2"/>
  <c r="M39929" i="2"/>
  <c r="M39918" i="2"/>
  <c r="M39907" i="2"/>
  <c r="M39897" i="2"/>
  <c r="M39886" i="2"/>
  <c r="M39875" i="2"/>
  <c r="M39865" i="2"/>
  <c r="M39854" i="2"/>
  <c r="M39843" i="2"/>
  <c r="M39833" i="2"/>
  <c r="M39822" i="2"/>
  <c r="M39811" i="2"/>
  <c r="M39801" i="2"/>
  <c r="M39790" i="2"/>
  <c r="M39779" i="2"/>
  <c r="M39769" i="2"/>
  <c r="M39758" i="2"/>
  <c r="M39747" i="2"/>
  <c r="M39737" i="2"/>
  <c r="M39726" i="2"/>
  <c r="M39715" i="2"/>
  <c r="M39705" i="2"/>
  <c r="M39694" i="2"/>
  <c r="M39683" i="2"/>
  <c r="M39673" i="2"/>
  <c r="M39662" i="2"/>
  <c r="M39651" i="2"/>
  <c r="M39641" i="2"/>
  <c r="M39630" i="2"/>
  <c r="M39619" i="2"/>
  <c r="M39609" i="2"/>
  <c r="M39598" i="2"/>
  <c r="M39587" i="2"/>
  <c r="M39577" i="2"/>
  <c r="M39566" i="2"/>
  <c r="M39555" i="2"/>
  <c r="M39545" i="2"/>
  <c r="M39534" i="2"/>
  <c r="M39523" i="2"/>
  <c r="M39513" i="2"/>
  <c r="M39502" i="2"/>
  <c r="M39491" i="2"/>
  <c r="M39481" i="2"/>
  <c r="M39470" i="2"/>
  <c r="M39459" i="2"/>
  <c r="M39449" i="2"/>
  <c r="M39438" i="2"/>
  <c r="M39427" i="2"/>
  <c r="M39417" i="2"/>
  <c r="M39406" i="2"/>
  <c r="M39395" i="2"/>
  <c r="M39385" i="2"/>
  <c r="M39374" i="2"/>
  <c r="M39363" i="2"/>
  <c r="M39353" i="2"/>
  <c r="M39342" i="2"/>
  <c r="M39331" i="2"/>
  <c r="M39321" i="2"/>
  <c r="M39310" i="2"/>
  <c r="M39299" i="2"/>
  <c r="M39289" i="2"/>
  <c r="M39278" i="2"/>
  <c r="M39267" i="2"/>
  <c r="M39257" i="2"/>
  <c r="M39246" i="2"/>
  <c r="M39235" i="2"/>
  <c r="M39225" i="2"/>
  <c r="M39214" i="2"/>
  <c r="M39203" i="2"/>
  <c r="M39193" i="2"/>
  <c r="M39182" i="2"/>
  <c r="M39171" i="2"/>
  <c r="M39161" i="2"/>
  <c r="M39150" i="2"/>
  <c r="M39139" i="2"/>
  <c r="M39129" i="2"/>
  <c r="M39118" i="2"/>
  <c r="M39107" i="2"/>
  <c r="M39097" i="2"/>
  <c r="M39086" i="2"/>
  <c r="M39075" i="2"/>
  <c r="M39065" i="2"/>
  <c r="M39054" i="2"/>
  <c r="M39043" i="2"/>
  <c r="M39033" i="2"/>
  <c r="M39022" i="2"/>
  <c r="M39011" i="2"/>
  <c r="M39001" i="2"/>
  <c r="M38990" i="2"/>
  <c r="M38979" i="2"/>
  <c r="M38969" i="2"/>
  <c r="M38958" i="2"/>
  <c r="M38947" i="2"/>
  <c r="M38937" i="2"/>
  <c r="M38926" i="2"/>
  <c r="M38915" i="2"/>
  <c r="M38905" i="2"/>
  <c r="M38894" i="2"/>
  <c r="M38883" i="2"/>
  <c r="M38873" i="2"/>
  <c r="M38862" i="2"/>
  <c r="M38851" i="2"/>
  <c r="M38841" i="2"/>
  <c r="M38830" i="2"/>
  <c r="M38819" i="2"/>
  <c r="M38809" i="2"/>
  <c r="M38798" i="2"/>
  <c r="M38787" i="2"/>
  <c r="M38777" i="2"/>
  <c r="M38766" i="2"/>
  <c r="M38755" i="2"/>
  <c r="M38745" i="2"/>
  <c r="M38734" i="2"/>
  <c r="M38723" i="2"/>
  <c r="M38713" i="2"/>
  <c r="M38702" i="2"/>
  <c r="M38691" i="2"/>
  <c r="M38681" i="2"/>
  <c r="M38670" i="2"/>
  <c r="M38659" i="2"/>
  <c r="M38649" i="2"/>
  <c r="M38638" i="2"/>
  <c r="M38627" i="2"/>
  <c r="M38617" i="2"/>
  <c r="M38606" i="2"/>
  <c r="M38595" i="2"/>
  <c r="M38585" i="2"/>
  <c r="M38574" i="2"/>
  <c r="M38563" i="2"/>
  <c r="M38553" i="2"/>
  <c r="M38542" i="2"/>
  <c r="M38531" i="2"/>
  <c r="M38521" i="2"/>
  <c r="M38510" i="2"/>
  <c r="M38499" i="2"/>
  <c r="M38489" i="2"/>
  <c r="M38478" i="2"/>
  <c r="M38467" i="2"/>
  <c r="M38457" i="2"/>
  <c r="M38446" i="2"/>
  <c r="M38435" i="2"/>
  <c r="M38425" i="2"/>
  <c r="M38414" i="2"/>
  <c r="M38403" i="2"/>
  <c r="M38393" i="2"/>
  <c r="M38382" i="2"/>
  <c r="M38371" i="2"/>
  <c r="M38361" i="2"/>
  <c r="M38350" i="2"/>
  <c r="M38339" i="2"/>
  <c r="M38329" i="2"/>
  <c r="M38318" i="2"/>
  <c r="M38307" i="2"/>
  <c r="M38297" i="2"/>
  <c r="M38286" i="2"/>
  <c r="M38275" i="2"/>
  <c r="M38265" i="2"/>
  <c r="M38254" i="2"/>
  <c r="M38246" i="2"/>
  <c r="M38238" i="2"/>
  <c r="M38231" i="2"/>
  <c r="M38225" i="2"/>
  <c r="M38217" i="2"/>
  <c r="M38210" i="2"/>
  <c r="M38203" i="2"/>
  <c r="M38195" i="2"/>
  <c r="M38189" i="2"/>
  <c r="M38182" i="2"/>
  <c r="M38174" i="2"/>
  <c r="M38167" i="2"/>
  <c r="M38161" i="2"/>
  <c r="M38153" i="2"/>
  <c r="M38146" i="2"/>
  <c r="M38139" i="2"/>
  <c r="M38131" i="2"/>
  <c r="M38125" i="2"/>
  <c r="M38118" i="2"/>
  <c r="M38110" i="2"/>
  <c r="M38103" i="2"/>
  <c r="M38097" i="2"/>
  <c r="M38089" i="2"/>
  <c r="M38082" i="2"/>
  <c r="M38075" i="2"/>
  <c r="M38067" i="2"/>
  <c r="M38061" i="2"/>
  <c r="M38054" i="2"/>
  <c r="M38046" i="2"/>
  <c r="M38039" i="2"/>
  <c r="M38033" i="2"/>
  <c r="M38025" i="2"/>
  <c r="M38018" i="2"/>
  <c r="M38011" i="2"/>
  <c r="M38003" i="2"/>
  <c r="M37997" i="2"/>
  <c r="M37990" i="2"/>
  <c r="M37982" i="2"/>
  <c r="M37975" i="2"/>
  <c r="M37969" i="2"/>
  <c r="M37961" i="2"/>
  <c r="M37954" i="2"/>
  <c r="M37947" i="2"/>
  <c r="M37939" i="2"/>
  <c r="M37933" i="2"/>
  <c r="M37926" i="2"/>
  <c r="M37918" i="2"/>
  <c r="M37911" i="2"/>
  <c r="M37905" i="2"/>
  <c r="M37897" i="2"/>
  <c r="M37890" i="2"/>
  <c r="M37883" i="2"/>
  <c r="M37875" i="2"/>
  <c r="M37869" i="2"/>
  <c r="M37862" i="2"/>
  <c r="M37854" i="2"/>
  <c r="M37847" i="2"/>
  <c r="M37841" i="2"/>
  <c r="M37833" i="2"/>
  <c r="M37826" i="2"/>
  <c r="M37819" i="2"/>
  <c r="M37811" i="2"/>
  <c r="M37805" i="2"/>
  <c r="M37798" i="2"/>
  <c r="M37790" i="2"/>
  <c r="M37783" i="2"/>
  <c r="M37777" i="2"/>
  <c r="M37769" i="2"/>
  <c r="M37762" i="2"/>
  <c r="M37755" i="2"/>
  <c r="M37747" i="2"/>
  <c r="M37741" i="2"/>
  <c r="M37734" i="2"/>
  <c r="M37726" i="2"/>
  <c r="M37719" i="2"/>
  <c r="M37713" i="2"/>
  <c r="M37705" i="2"/>
  <c r="M37698" i="2"/>
  <c r="M37691" i="2"/>
  <c r="M37683" i="2"/>
  <c r="M37677" i="2"/>
  <c r="M37670" i="2"/>
  <c r="M37662" i="2"/>
  <c r="M37655" i="2"/>
  <c r="M37649" i="2"/>
  <c r="M37641" i="2"/>
  <c r="M37634" i="2"/>
  <c r="M37627" i="2"/>
  <c r="M37619" i="2"/>
  <c r="M37613" i="2"/>
  <c r="M37606" i="2"/>
  <c r="M37598" i="2"/>
  <c r="M37591" i="2"/>
  <c r="M37585" i="2"/>
  <c r="M37577" i="2"/>
  <c r="M37570" i="2"/>
  <c r="M37563" i="2"/>
  <c r="M37555" i="2"/>
  <c r="M37549" i="2"/>
  <c r="M37542" i="2"/>
  <c r="M37534" i="2"/>
  <c r="M37527" i="2"/>
  <c r="M37521" i="2"/>
  <c r="M37513" i="2"/>
  <c r="M37506" i="2"/>
  <c r="M37499" i="2"/>
  <c r="M37491" i="2"/>
  <c r="M37485" i="2"/>
  <c r="M37478" i="2"/>
  <c r="M37470" i="2"/>
  <c r="M37463" i="2"/>
  <c r="M37457" i="2"/>
  <c r="M37449" i="2"/>
  <c r="M37442" i="2"/>
  <c r="M37435" i="2"/>
  <c r="M37427" i="2"/>
  <c r="M37421" i="2"/>
  <c r="M37414" i="2"/>
  <c r="M37406" i="2"/>
  <c r="M37399" i="2"/>
  <c r="M37393" i="2"/>
  <c r="M37385" i="2"/>
  <c r="M37378" i="2"/>
  <c r="M37371" i="2"/>
  <c r="M37363" i="2"/>
  <c r="M37357" i="2"/>
  <c r="M37350" i="2"/>
  <c r="M37342" i="2"/>
  <c r="M37335" i="2"/>
  <c r="M37329" i="2"/>
  <c r="M37321" i="2"/>
  <c r="M37314" i="2"/>
  <c r="M37307" i="2"/>
  <c r="M37299" i="2"/>
  <c r="M37293" i="2"/>
  <c r="M37286" i="2"/>
  <c r="M37278" i="2"/>
  <c r="M37271" i="2"/>
  <c r="M37265" i="2"/>
  <c r="M37257" i="2"/>
  <c r="M37250" i="2"/>
  <c r="M37243" i="2"/>
  <c r="M37235" i="2"/>
  <c r="M37229" i="2"/>
  <c r="M37222" i="2"/>
  <c r="M37214" i="2"/>
  <c r="M37207" i="2"/>
  <c r="M37201" i="2"/>
  <c r="M37193" i="2"/>
  <c r="M37186" i="2"/>
  <c r="M37179" i="2"/>
  <c r="M37171" i="2"/>
  <c r="M37165" i="2"/>
  <c r="M37158" i="2"/>
  <c r="M37150" i="2"/>
  <c r="M37143" i="2"/>
  <c r="M37137" i="2"/>
  <c r="M37129" i="2"/>
  <c r="M37122" i="2"/>
  <c r="M37115" i="2"/>
  <c r="M37107" i="2"/>
  <c r="M37101" i="2"/>
  <c r="M37094" i="2"/>
  <c r="M37086" i="2"/>
  <c r="M37079" i="2"/>
  <c r="M37073" i="2"/>
  <c r="M37065" i="2"/>
  <c r="M37058" i="2"/>
  <c r="M37051" i="2"/>
  <c r="M37043" i="2"/>
  <c r="M37037" i="2"/>
  <c r="M37030" i="2"/>
  <c r="M37022" i="2"/>
  <c r="M37015" i="2"/>
  <c r="M37009" i="2"/>
  <c r="M37001" i="2"/>
  <c r="M36994" i="2"/>
  <c r="M36987" i="2"/>
  <c r="M36979" i="2"/>
  <c r="M36973" i="2"/>
  <c r="M36966" i="2"/>
  <c r="M36958" i="2"/>
  <c r="M36951" i="2"/>
  <c r="M36945" i="2"/>
  <c r="M36937" i="2"/>
  <c r="M36930" i="2"/>
  <c r="M36923" i="2"/>
  <c r="M36915" i="2"/>
  <c r="M36909" i="2"/>
  <c r="M36902" i="2"/>
  <c r="M36894" i="2"/>
  <c r="M36887" i="2"/>
  <c r="M36881" i="2"/>
  <c r="M36873" i="2"/>
  <c r="M36866" i="2"/>
  <c r="M36859" i="2"/>
  <c r="M36851" i="2"/>
  <c r="M36845" i="2"/>
  <c r="M36838" i="2"/>
  <c r="M36830" i="2"/>
  <c r="M36823" i="2"/>
  <c r="M36817" i="2"/>
  <c r="M36809" i="2"/>
  <c r="M36802" i="2"/>
  <c r="M36795" i="2"/>
  <c r="M36787" i="2"/>
  <c r="M36781" i="2"/>
  <c r="M36774" i="2"/>
  <c r="M36766" i="2"/>
  <c r="M36759" i="2"/>
  <c r="M36753" i="2"/>
  <c r="M36745" i="2"/>
  <c r="M36738" i="2"/>
  <c r="M36731" i="2"/>
  <c r="M36723" i="2"/>
  <c r="M36717" i="2"/>
  <c r="M36710" i="2"/>
  <c r="M36702" i="2"/>
  <c r="M36695" i="2"/>
  <c r="M36689" i="2"/>
  <c r="M36681" i="2"/>
  <c r="M36674" i="2"/>
  <c r="M36667" i="2"/>
  <c r="M36659" i="2"/>
  <c r="M36653" i="2"/>
  <c r="M36646" i="2"/>
  <c r="M36638" i="2"/>
  <c r="M36631" i="2"/>
  <c r="M36625" i="2"/>
  <c r="M36617" i="2"/>
  <c r="M36610" i="2"/>
  <c r="M36603" i="2"/>
  <c r="M36595" i="2"/>
  <c r="M36589" i="2"/>
  <c r="M36582" i="2"/>
  <c r="M36574" i="2"/>
  <c r="M36567" i="2"/>
  <c r="M36561" i="2"/>
  <c r="M36553" i="2"/>
  <c r="M36546" i="2"/>
  <c r="M36539" i="2"/>
  <c r="M36531" i="2"/>
  <c r="M36525" i="2"/>
  <c r="M36518" i="2"/>
  <c r="M36510" i="2"/>
  <c r="M36503" i="2"/>
  <c r="M36497" i="2"/>
  <c r="M36489" i="2"/>
  <c r="M36482" i="2"/>
  <c r="M36475" i="2"/>
  <c r="M36467" i="2"/>
  <c r="M36461" i="2"/>
  <c r="M36454" i="2"/>
  <c r="M36446" i="2"/>
  <c r="M36439" i="2"/>
  <c r="M36433" i="2"/>
  <c r="M36425" i="2"/>
  <c r="M36418" i="2"/>
  <c r="M36411" i="2"/>
  <c r="M36403" i="2"/>
  <c r="M36397" i="2"/>
  <c r="M36390" i="2"/>
  <c r="M36382" i="2"/>
  <c r="M36375" i="2"/>
  <c r="M36369" i="2"/>
  <c r="M36361" i="2"/>
  <c r="M36354" i="2"/>
  <c r="M36347" i="2"/>
  <c r="M36339" i="2"/>
  <c r="M36333" i="2"/>
  <c r="M36326" i="2"/>
  <c r="M36318" i="2"/>
  <c r="M36311" i="2"/>
  <c r="M36305" i="2"/>
  <c r="M36297" i="2"/>
  <c r="M36290" i="2"/>
  <c r="M36283" i="2"/>
  <c r="M36275" i="2"/>
  <c r="M36269" i="2"/>
  <c r="M36262" i="2"/>
  <c r="M36254" i="2"/>
  <c r="M36247" i="2"/>
  <c r="M36241" i="2"/>
  <c r="M36233" i="2"/>
  <c r="M36226" i="2"/>
  <c r="M36219" i="2"/>
  <c r="M36211" i="2"/>
  <c r="M36205" i="2"/>
  <c r="M36198" i="2"/>
  <c r="M36190" i="2"/>
  <c r="M36183" i="2"/>
  <c r="M36177" i="2"/>
  <c r="M36169" i="2"/>
  <c r="M36162" i="2"/>
  <c r="M36155" i="2"/>
  <c r="M36150" i="2"/>
  <c r="M36145" i="2"/>
  <c r="M36139" i="2"/>
  <c r="M36134" i="2"/>
  <c r="M36129" i="2"/>
  <c r="M36123" i="2"/>
  <c r="M36118" i="2"/>
  <c r="M36113" i="2"/>
  <c r="M36107" i="2"/>
  <c r="M36102" i="2"/>
  <c r="M36097" i="2"/>
  <c r="M36091" i="2"/>
  <c r="M36086" i="2"/>
  <c r="M36081" i="2"/>
  <c r="M36075" i="2"/>
  <c r="M36070" i="2"/>
  <c r="M36065" i="2"/>
  <c r="M36059" i="2"/>
  <c r="M36054" i="2"/>
  <c r="M36049" i="2"/>
  <c r="M36043" i="2"/>
  <c r="M36038" i="2"/>
  <c r="M36033" i="2"/>
  <c r="M36027" i="2"/>
  <c r="M36022" i="2"/>
  <c r="M36017" i="2"/>
  <c r="M36011" i="2"/>
  <c r="M36006" i="2"/>
  <c r="M36001" i="2"/>
  <c r="M35995" i="2"/>
  <c r="M35990" i="2"/>
  <c r="M35985" i="2"/>
  <c r="M35979" i="2"/>
  <c r="M35974" i="2"/>
  <c r="M35969" i="2"/>
  <c r="M35963" i="2"/>
  <c r="M35958" i="2"/>
  <c r="M35953" i="2"/>
  <c r="M35947" i="2"/>
  <c r="M35942" i="2"/>
  <c r="M35937" i="2"/>
  <c r="M35931" i="2"/>
  <c r="M35926" i="2"/>
  <c r="M35921" i="2"/>
  <c r="M35915" i="2"/>
  <c r="M35910" i="2"/>
  <c r="M35905" i="2"/>
  <c r="M35899" i="2"/>
  <c r="M35894" i="2"/>
  <c r="M35889" i="2"/>
  <c r="M35883" i="2"/>
  <c r="M35878" i="2"/>
  <c r="M35873" i="2"/>
  <c r="M35867" i="2"/>
  <c r="M35862" i="2"/>
  <c r="M35857" i="2"/>
  <c r="M35851" i="2"/>
  <c r="M35846" i="2"/>
  <c r="M35841" i="2"/>
  <c r="M35835" i="2"/>
  <c r="M35830" i="2"/>
  <c r="M35825" i="2"/>
  <c r="M35819" i="2"/>
  <c r="M35814" i="2"/>
  <c r="M35809" i="2"/>
  <c r="M35803" i="2"/>
  <c r="M35798" i="2"/>
  <c r="M35793" i="2"/>
  <c r="M35787" i="2"/>
  <c r="M35782" i="2"/>
  <c r="M35777" i="2"/>
  <c r="M35771" i="2"/>
  <c r="M35766" i="2"/>
  <c r="M35761" i="2"/>
  <c r="M35755" i="2"/>
  <c r="M35750" i="2"/>
  <c r="M35745" i="2"/>
  <c r="M35739" i="2"/>
  <c r="M35734" i="2"/>
  <c r="M35729" i="2"/>
  <c r="M35723" i="2"/>
  <c r="M35718" i="2"/>
  <c r="M35713" i="2"/>
  <c r="M35707" i="2"/>
  <c r="M35702" i="2"/>
  <c r="M35697" i="2"/>
  <c r="M35691" i="2"/>
  <c r="M35686" i="2"/>
  <c r="M35681" i="2"/>
  <c r="M35675" i="2"/>
  <c r="M35670" i="2"/>
  <c r="M35665" i="2"/>
  <c r="M35659" i="2"/>
  <c r="M35654" i="2"/>
  <c r="M35649" i="2"/>
  <c r="M35643" i="2"/>
  <c r="M35638" i="2"/>
  <c r="M35633" i="2"/>
  <c r="M35627" i="2"/>
  <c r="M35622" i="2"/>
  <c r="M35617" i="2"/>
  <c r="M35611" i="2"/>
  <c r="M35606" i="2"/>
  <c r="M35601" i="2"/>
  <c r="M35595" i="2"/>
  <c r="M35590" i="2"/>
  <c r="M35585" i="2"/>
  <c r="M35579" i="2"/>
  <c r="M35574" i="2"/>
  <c r="M35569" i="2"/>
  <c r="M35563" i="2"/>
  <c r="M35558" i="2"/>
  <c r="M35553" i="2"/>
  <c r="M35547" i="2"/>
  <c r="M35542" i="2"/>
  <c r="M35537" i="2"/>
  <c r="M35531" i="2"/>
  <c r="M35526" i="2"/>
  <c r="M35521" i="2"/>
  <c r="M35515" i="2"/>
  <c r="M35510" i="2"/>
  <c r="M35505" i="2"/>
  <c r="M35499" i="2"/>
  <c r="M35494" i="2"/>
  <c r="M35489" i="2"/>
  <c r="M35483" i="2"/>
  <c r="M35478" i="2"/>
  <c r="M35473" i="2"/>
  <c r="M35467" i="2"/>
  <c r="M35462" i="2"/>
  <c r="M35457" i="2"/>
  <c r="M35451" i="2"/>
  <c r="M35446" i="2"/>
  <c r="M35441" i="2"/>
  <c r="M35435" i="2"/>
  <c r="M35430" i="2"/>
  <c r="M35425" i="2"/>
  <c r="M35419" i="2"/>
  <c r="M35414" i="2"/>
  <c r="M35409" i="2"/>
  <c r="M35403" i="2"/>
  <c r="M35398" i="2"/>
  <c r="M35393" i="2"/>
  <c r="M35387" i="2"/>
  <c r="M35382" i="2"/>
  <c r="M35377" i="2"/>
  <c r="M35371" i="2"/>
  <c r="M35366" i="2"/>
  <c r="M35361" i="2"/>
  <c r="M35355" i="2"/>
  <c r="M35350" i="2"/>
  <c r="M35345" i="2"/>
  <c r="M35339" i="2"/>
  <c r="M35334" i="2"/>
  <c r="M35329" i="2"/>
  <c r="M35323" i="2"/>
  <c r="M35318" i="2"/>
  <c r="M35313" i="2"/>
  <c r="M35307" i="2"/>
  <c r="M35302" i="2"/>
  <c r="M35297" i="2"/>
  <c r="M35291" i="2"/>
  <c r="M35286" i="2"/>
  <c r="M35281" i="2"/>
  <c r="M35275" i="2"/>
  <c r="M35270" i="2"/>
  <c r="M35265" i="2"/>
  <c r="M35259" i="2"/>
  <c r="M35254" i="2"/>
  <c r="M35249" i="2"/>
  <c r="M35243" i="2"/>
  <c r="M35238" i="2"/>
  <c r="M35233" i="2"/>
  <c r="M35227" i="2"/>
  <c r="M35222" i="2"/>
  <c r="M35217" i="2"/>
  <c r="M35211" i="2"/>
  <c r="M35206" i="2"/>
  <c r="M35201" i="2"/>
  <c r="M35195" i="2"/>
  <c r="M35190" i="2"/>
  <c r="M35185" i="2"/>
  <c r="M35179" i="2"/>
  <c r="M35174" i="2"/>
  <c r="M35169" i="2"/>
  <c r="M35163" i="2"/>
  <c r="M35158" i="2"/>
  <c r="M35153" i="2"/>
  <c r="M35147" i="2"/>
  <c r="M35142" i="2"/>
  <c r="M35137" i="2"/>
  <c r="M35131" i="2"/>
  <c r="M35126" i="2"/>
  <c r="M35121" i="2"/>
  <c r="M35115" i="2"/>
  <c r="M35110" i="2"/>
  <c r="M35105" i="2"/>
  <c r="M35099" i="2"/>
  <c r="M35094" i="2"/>
  <c r="M35089" i="2"/>
  <c r="M35083" i="2"/>
  <c r="M35078" i="2"/>
  <c r="M35073" i="2"/>
  <c r="M35067" i="2"/>
  <c r="M35062" i="2"/>
  <c r="M35057" i="2"/>
  <c r="M35051" i="2"/>
  <c r="M35046" i="2"/>
  <c r="M35041" i="2"/>
  <c r="M35035" i="2"/>
  <c r="M35030" i="2"/>
  <c r="M35025" i="2"/>
  <c r="M35019" i="2"/>
  <c r="M35014" i="2"/>
  <c r="M35009" i="2"/>
  <c r="M35003" i="2"/>
  <c r="M64052" i="2"/>
  <c r="M58415" i="2"/>
  <c r="M55452" i="2"/>
  <c r="M52995" i="2"/>
  <c r="M51491" i="2"/>
  <c r="M50148" i="2"/>
  <c r="M49199" i="2"/>
  <c r="M48787" i="2"/>
  <c r="M48345" i="2"/>
  <c r="M47961" i="2"/>
  <c r="M47735" i="2"/>
  <c r="M47486" i="2"/>
  <c r="M47242" i="2"/>
  <c r="M47015" i="2"/>
  <c r="M46771" i="2"/>
  <c r="M46522" i="2"/>
  <c r="M46297" i="2"/>
  <c r="M46050" i="2"/>
  <c r="M45801" i="2"/>
  <c r="M45577" i="2"/>
  <c r="M45394" i="2"/>
  <c r="M45230" i="2"/>
  <c r="M45079" i="2"/>
  <c r="M44954" i="2"/>
  <c r="M44830" i="2"/>
  <c r="M44718" i="2"/>
  <c r="M44591" i="2"/>
  <c r="M44499" i="2"/>
  <c r="M44414" i="2"/>
  <c r="M44322" i="2"/>
  <c r="M44233" i="2"/>
  <c r="M44147" i="2"/>
  <c r="M44062" i="2"/>
  <c r="M43994" i="2"/>
  <c r="M43929" i="2"/>
  <c r="M43858" i="2"/>
  <c r="M43791" i="2"/>
  <c r="M43725" i="2"/>
  <c r="M43657" i="2"/>
  <c r="M43589" i="2"/>
  <c r="M43523" i="2"/>
  <c r="M43454" i="2"/>
  <c r="M43405" i="2"/>
  <c r="M43354" i="2"/>
  <c r="M43301" i="2"/>
  <c r="M43263" i="2"/>
  <c r="M43226" i="2"/>
  <c r="M43187" i="2"/>
  <c r="M43150" i="2"/>
  <c r="M43113" i="2"/>
  <c r="M43074" i="2"/>
  <c r="M43037" i="2"/>
  <c r="M42999" i="2"/>
  <c r="M42959" i="2"/>
  <c r="M42922" i="2"/>
  <c r="M42885" i="2"/>
  <c r="M42846" i="2"/>
  <c r="M42809" i="2"/>
  <c r="M42771" i="2"/>
  <c r="M42733" i="2"/>
  <c r="M42695" i="2"/>
  <c r="M42658" i="2"/>
  <c r="M42618" i="2"/>
  <c r="M42581" i="2"/>
  <c r="M42543" i="2"/>
  <c r="M42505" i="2"/>
  <c r="M42467" i="2"/>
  <c r="M42430" i="2"/>
  <c r="M42391" i="2"/>
  <c r="M42354" i="2"/>
  <c r="M42317" i="2"/>
  <c r="M42277" i="2"/>
  <c r="M42239" i="2"/>
  <c r="M42202" i="2"/>
  <c r="M42163" i="2"/>
  <c r="M42126" i="2"/>
  <c r="M42089" i="2"/>
  <c r="M42050" i="2"/>
  <c r="M42013" i="2"/>
  <c r="M41975" i="2"/>
  <c r="M41935" i="2"/>
  <c r="M41898" i="2"/>
  <c r="M41861" i="2"/>
  <c r="M41822" i="2"/>
  <c r="M41785" i="2"/>
  <c r="M41747" i="2"/>
  <c r="M41709" i="2"/>
  <c r="M41671" i="2"/>
  <c r="M41634" i="2"/>
  <c r="M41594" i="2"/>
  <c r="M41557" i="2"/>
  <c r="M41519" i="2"/>
  <c r="M41481" i="2"/>
  <c r="M41443" i="2"/>
  <c r="M41406" i="2"/>
  <c r="M41367" i="2"/>
  <c r="M41330" i="2"/>
  <c r="M41293" i="2"/>
  <c r="M41253" i="2"/>
  <c r="M41215" i="2"/>
  <c r="M41178" i="2"/>
  <c r="M41139" i="2"/>
  <c r="M41102" i="2"/>
  <c r="M41065" i="2"/>
  <c r="M41026" i="2"/>
  <c r="M40997" i="2"/>
  <c r="M40969" i="2"/>
  <c r="M40941" i="2"/>
  <c r="M40911" i="2"/>
  <c r="M40883" i="2"/>
  <c r="M40859" i="2"/>
  <c r="M40838" i="2"/>
  <c r="M40817" i="2"/>
  <c r="M40795" i="2"/>
  <c r="M40774" i="2"/>
  <c r="M40753" i="2"/>
  <c r="M40731" i="2"/>
  <c r="M40710" i="2"/>
  <c r="M40689" i="2"/>
  <c r="M40667" i="2"/>
  <c r="M40646" i="2"/>
  <c r="M40625" i="2"/>
  <c r="M40603" i="2"/>
  <c r="M40582" i="2"/>
  <c r="M40561" i="2"/>
  <c r="M40539" i="2"/>
  <c r="M40518" i="2"/>
  <c r="M40497" i="2"/>
  <c r="M40475" i="2"/>
  <c r="M40454" i="2"/>
  <c r="M40433" i="2"/>
  <c r="M40411" i="2"/>
  <c r="M40390" i="2"/>
  <c r="M40369" i="2"/>
  <c r="M40347" i="2"/>
  <c r="M40326" i="2"/>
  <c r="M40305" i="2"/>
  <c r="M40283" i="2"/>
  <c r="M40262" i="2"/>
  <c r="M40241" i="2"/>
  <c r="M40219" i="2"/>
  <c r="M40198" i="2"/>
  <c r="M40177" i="2"/>
  <c r="M40155" i="2"/>
  <c r="M40134" i="2"/>
  <c r="M40113" i="2"/>
  <c r="M40091" i="2"/>
  <c r="M40070" i="2"/>
  <c r="M40049" i="2"/>
  <c r="M40027" i="2"/>
  <c r="M40006" i="2"/>
  <c r="M39985" i="2"/>
  <c r="M39963" i="2"/>
  <c r="M39942" i="2"/>
  <c r="M39921" i="2"/>
  <c r="M39899" i="2"/>
  <c r="M39878" i="2"/>
  <c r="M39857" i="2"/>
  <c r="M39835" i="2"/>
  <c r="M39814" i="2"/>
  <c r="M39793" i="2"/>
  <c r="M39771" i="2"/>
  <c r="M39750" i="2"/>
  <c r="M39729" i="2"/>
  <c r="M39707" i="2"/>
  <c r="M39686" i="2"/>
  <c r="M39665" i="2"/>
  <c r="M39643" i="2"/>
  <c r="M39622" i="2"/>
  <c r="M39601" i="2"/>
  <c r="M39579" i="2"/>
  <c r="M39558" i="2"/>
  <c r="M39537" i="2"/>
  <c r="M39515" i="2"/>
  <c r="M39494" i="2"/>
  <c r="M39473" i="2"/>
  <c r="M39451" i="2"/>
  <c r="M39430" i="2"/>
  <c r="M39409" i="2"/>
  <c r="M39387" i="2"/>
  <c r="M39366" i="2"/>
  <c r="M39345" i="2"/>
  <c r="M39323" i="2"/>
  <c r="M39302" i="2"/>
  <c r="M39281" i="2"/>
  <c r="M39259" i="2"/>
  <c r="M39238" i="2"/>
  <c r="M39217" i="2"/>
  <c r="M39195" i="2"/>
  <c r="M39174" i="2"/>
  <c r="M39153" i="2"/>
  <c r="M39131" i="2"/>
  <c r="M39110" i="2"/>
  <c r="M39089" i="2"/>
  <c r="M39067" i="2"/>
  <c r="M39046" i="2"/>
  <c r="M39025" i="2"/>
  <c r="M39003" i="2"/>
  <c r="M38982" i="2"/>
  <c r="M38961" i="2"/>
  <c r="M38939" i="2"/>
  <c r="M38918" i="2"/>
  <c r="M38897" i="2"/>
  <c r="M38875" i="2"/>
  <c r="M38854" i="2"/>
  <c r="M38833" i="2"/>
  <c r="M38811" i="2"/>
  <c r="M38790" i="2"/>
  <c r="M38769" i="2"/>
  <c r="M38747" i="2"/>
  <c r="M38726" i="2"/>
  <c r="M38705" i="2"/>
  <c r="M38683" i="2"/>
  <c r="M38662" i="2"/>
  <c r="M38641" i="2"/>
  <c r="M38619" i="2"/>
  <c r="M38598" i="2"/>
  <c r="M38577" i="2"/>
  <c r="M38555" i="2"/>
  <c r="M38534" i="2"/>
  <c r="M38513" i="2"/>
  <c r="M38491" i="2"/>
  <c r="M38470" i="2"/>
  <c r="M38449" i="2"/>
  <c r="M38427" i="2"/>
  <c r="M38406" i="2"/>
  <c r="M38385" i="2"/>
  <c r="M38363" i="2"/>
  <c r="M38342" i="2"/>
  <c r="M38321" i="2"/>
  <c r="M38299" i="2"/>
  <c r="M38278" i="2"/>
  <c r="M38257" i="2"/>
  <c r="M38241" i="2"/>
  <c r="M38226" i="2"/>
  <c r="M38211" i="2"/>
  <c r="M38198" i="2"/>
  <c r="M38183" i="2"/>
  <c r="M38169" i="2"/>
  <c r="M38155" i="2"/>
  <c r="M38141" i="2"/>
  <c r="M38126" i="2"/>
  <c r="M38113" i="2"/>
  <c r="M38098" i="2"/>
  <c r="M38083" i="2"/>
  <c r="M38070" i="2"/>
  <c r="M38055" i="2"/>
  <c r="M38041" i="2"/>
  <c r="M38027" i="2"/>
  <c r="M38013" i="2"/>
  <c r="M37998" i="2"/>
  <c r="M37985" i="2"/>
  <c r="M37970" i="2"/>
  <c r="M37955" i="2"/>
  <c r="M37942" i="2"/>
  <c r="M37927" i="2"/>
  <c r="M37913" i="2"/>
  <c r="M37899" i="2"/>
  <c r="M37885" i="2"/>
  <c r="M37870" i="2"/>
  <c r="M37857" i="2"/>
  <c r="M37842" i="2"/>
  <c r="M37827" i="2"/>
  <c r="M37814" i="2"/>
  <c r="M37799" i="2"/>
  <c r="M37785" i="2"/>
  <c r="M37771" i="2"/>
  <c r="M37757" i="2"/>
  <c r="M37742" i="2"/>
  <c r="M37729" i="2"/>
  <c r="M37714" i="2"/>
  <c r="M37699" i="2"/>
  <c r="M37686" i="2"/>
  <c r="M37671" i="2"/>
  <c r="M37657" i="2"/>
  <c r="M37643" i="2"/>
  <c r="M37629" i="2"/>
  <c r="M37614" i="2"/>
  <c r="M37601" i="2"/>
  <c r="M37586" i="2"/>
  <c r="M37571" i="2"/>
  <c r="M37558" i="2"/>
  <c r="M37543" i="2"/>
  <c r="M37529" i="2"/>
  <c r="M37515" i="2"/>
  <c r="M37501" i="2"/>
  <c r="M37486" i="2"/>
  <c r="M37473" i="2"/>
  <c r="M37458" i="2"/>
  <c r="M37443" i="2"/>
  <c r="M37430" i="2"/>
  <c r="M37415" i="2"/>
  <c r="M37401" i="2"/>
  <c r="M37387" i="2"/>
  <c r="M37373" i="2"/>
  <c r="M37358" i="2"/>
  <c r="M37345" i="2"/>
  <c r="M37330" i="2"/>
  <c r="M37315" i="2"/>
  <c r="M37302" i="2"/>
  <c r="M37287" i="2"/>
  <c r="M37273" i="2"/>
  <c r="M37259" i="2"/>
  <c r="M37245" i="2"/>
  <c r="M37230" i="2"/>
  <c r="M37217" i="2"/>
  <c r="M37202" i="2"/>
  <c r="M37187" i="2"/>
  <c r="M37174" i="2"/>
  <c r="M37159" i="2"/>
  <c r="M37145" i="2"/>
  <c r="M37131" i="2"/>
  <c r="M37117" i="2"/>
  <c r="M37102" i="2"/>
  <c r="M37089" i="2"/>
  <c r="M37074" i="2"/>
  <c r="M37059" i="2"/>
  <c r="M37046" i="2"/>
  <c r="M37031" i="2"/>
  <c r="M37017" i="2"/>
  <c r="M37003" i="2"/>
  <c r="M36989" i="2"/>
  <c r="M36974" i="2"/>
  <c r="M36961" i="2"/>
  <c r="M36946" i="2"/>
  <c r="M36931" i="2"/>
  <c r="M36918" i="2"/>
  <c r="M36903" i="2"/>
  <c r="M36889" i="2"/>
  <c r="M36875" i="2"/>
  <c r="M36861" i="2"/>
  <c r="M36846" i="2"/>
  <c r="M36833" i="2"/>
  <c r="M36818" i="2"/>
  <c r="M36803" i="2"/>
  <c r="M36790" i="2"/>
  <c r="M36775" i="2"/>
  <c r="M36761" i="2"/>
  <c r="M36747" i="2"/>
  <c r="M36733" i="2"/>
  <c r="M36718" i="2"/>
  <c r="M36705" i="2"/>
  <c r="M36690" i="2"/>
  <c r="M36675" i="2"/>
  <c r="M36662" i="2"/>
  <c r="M36647" i="2"/>
  <c r="M36633" i="2"/>
  <c r="M36619" i="2"/>
  <c r="M36605" i="2"/>
  <c r="M36590" i="2"/>
  <c r="M36577" i="2"/>
  <c r="M36562" i="2"/>
  <c r="M36547" i="2"/>
  <c r="M36534" i="2"/>
  <c r="M36519" i="2"/>
  <c r="M36505" i="2"/>
  <c r="M36491" i="2"/>
  <c r="M36477" i="2"/>
  <c r="M36462" i="2"/>
  <c r="M36449" i="2"/>
  <c r="M36434" i="2"/>
  <c r="M36419" i="2"/>
  <c r="M36406" i="2"/>
  <c r="M36391" i="2"/>
  <c r="M36377" i="2"/>
  <c r="M36363" i="2"/>
  <c r="M36349" i="2"/>
  <c r="M36334" i="2"/>
  <c r="M36321" i="2"/>
  <c r="M36306" i="2"/>
  <c r="M36291" i="2"/>
  <c r="M36278" i="2"/>
  <c r="M36263" i="2"/>
  <c r="M36249" i="2"/>
  <c r="M36235" i="2"/>
  <c r="M36221" i="2"/>
  <c r="M36206" i="2"/>
  <c r="M36193" i="2"/>
  <c r="M36178" i="2"/>
  <c r="M36163" i="2"/>
  <c r="M36151" i="2"/>
  <c r="M36141" i="2"/>
  <c r="M36130" i="2"/>
  <c r="M36119" i="2"/>
  <c r="M36109" i="2"/>
  <c r="M36098" i="2"/>
  <c r="M36087" i="2"/>
  <c r="M36077" i="2"/>
  <c r="M36066" i="2"/>
  <c r="M36055" i="2"/>
  <c r="M36045" i="2"/>
  <c r="M36034" i="2"/>
  <c r="M36023" i="2"/>
  <c r="M36013" i="2"/>
  <c r="M36002" i="2"/>
  <c r="M35991" i="2"/>
  <c r="M35981" i="2"/>
  <c r="M35970" i="2"/>
  <c r="M35959" i="2"/>
  <c r="M35949" i="2"/>
  <c r="M35938" i="2"/>
  <c r="M35927" i="2"/>
  <c r="M35917" i="2"/>
  <c r="M35906" i="2"/>
  <c r="M35895" i="2"/>
  <c r="M35885" i="2"/>
  <c r="M35874" i="2"/>
  <c r="M35863" i="2"/>
  <c r="M35853" i="2"/>
  <c r="M35842" i="2"/>
  <c r="M35831" i="2"/>
  <c r="M35821" i="2"/>
  <c r="M35810" i="2"/>
  <c r="M35799" i="2"/>
  <c r="M35789" i="2"/>
  <c r="M35778" i="2"/>
  <c r="M35767" i="2"/>
  <c r="M35757" i="2"/>
  <c r="M35746" i="2"/>
  <c r="M35735" i="2"/>
  <c r="M35725" i="2"/>
  <c r="M35714" i="2"/>
  <c r="M35703" i="2"/>
  <c r="M35693" i="2"/>
  <c r="M35682" i="2"/>
  <c r="M35671" i="2"/>
  <c r="M35661" i="2"/>
  <c r="M35650" i="2"/>
  <c r="M35639" i="2"/>
  <c r="M35629" i="2"/>
  <c r="M35618" i="2"/>
  <c r="M35607" i="2"/>
  <c r="M35597" i="2"/>
  <c r="M35586" i="2"/>
  <c r="M35575" i="2"/>
  <c r="M35565" i="2"/>
  <c r="M35554" i="2"/>
  <c r="M35543" i="2"/>
  <c r="M35533" i="2"/>
  <c r="M35522" i="2"/>
  <c r="M35511" i="2"/>
  <c r="M35501" i="2"/>
  <c r="M35490" i="2"/>
  <c r="M35479" i="2"/>
  <c r="M35469" i="2"/>
  <c r="M35458" i="2"/>
  <c r="M35447" i="2"/>
  <c r="M35437" i="2"/>
  <c r="M35426" i="2"/>
  <c r="M35415" i="2"/>
  <c r="M35405" i="2"/>
  <c r="M35394" i="2"/>
  <c r="M35383" i="2"/>
  <c r="M35373" i="2"/>
  <c r="M35362" i="2"/>
  <c r="M35351" i="2"/>
  <c r="M35341" i="2"/>
  <c r="M35330" i="2"/>
  <c r="M35319" i="2"/>
  <c r="M35309" i="2"/>
  <c r="M35298" i="2"/>
  <c r="M35287" i="2"/>
  <c r="M35277" i="2"/>
  <c r="M35266" i="2"/>
  <c r="M35255" i="2"/>
  <c r="M35245" i="2"/>
  <c r="M35234" i="2"/>
  <c r="M35223" i="2"/>
  <c r="M35213" i="2"/>
  <c r="M35202" i="2"/>
  <c r="M35191" i="2"/>
  <c r="M35181" i="2"/>
  <c r="M35170" i="2"/>
  <c r="M35159" i="2"/>
  <c r="M35149" i="2"/>
  <c r="M35138" i="2"/>
  <c r="M35127" i="2"/>
  <c r="M35117" i="2"/>
  <c r="M35106" i="2"/>
  <c r="M35095" i="2"/>
  <c r="M35085" i="2"/>
  <c r="M35074" i="2"/>
  <c r="M35063" i="2"/>
  <c r="M35053" i="2"/>
  <c r="M35042" i="2"/>
  <c r="M35031" i="2"/>
  <c r="M35021" i="2"/>
  <c r="M35010" i="2"/>
  <c r="M34999" i="2"/>
  <c r="M34993" i="2"/>
  <c r="M34986" i="2"/>
  <c r="M34978" i="2"/>
  <c r="M34971" i="2"/>
  <c r="M34965" i="2"/>
  <c r="M34957" i="2"/>
  <c r="M34950" i="2"/>
  <c r="M34943" i="2"/>
  <c r="M34935" i="2"/>
  <c r="M34929" i="2"/>
  <c r="M34922" i="2"/>
  <c r="M34914" i="2"/>
  <c r="M34907" i="2"/>
  <c r="M34901" i="2"/>
  <c r="M34893" i="2"/>
  <c r="M34886" i="2"/>
  <c r="M34879" i="2"/>
  <c r="M34871" i="2"/>
  <c r="M34865" i="2"/>
  <c r="M34858" i="2"/>
  <c r="M34850" i="2"/>
  <c r="M34843" i="2"/>
  <c r="M34837" i="2"/>
  <c r="M34829" i="2"/>
  <c r="M34822" i="2"/>
  <c r="M34815" i="2"/>
  <c r="M34807" i="2"/>
  <c r="M34801" i="2"/>
  <c r="M34794" i="2"/>
  <c r="M34786" i="2"/>
  <c r="M34779" i="2"/>
  <c r="M34773" i="2"/>
  <c r="M34765" i="2"/>
  <c r="M34758" i="2"/>
  <c r="M34751" i="2"/>
  <c r="M34743" i="2"/>
  <c r="M34737" i="2"/>
  <c r="M34730" i="2"/>
  <c r="M34722" i="2"/>
  <c r="M34715" i="2"/>
  <c r="M34709" i="2"/>
  <c r="M34701" i="2"/>
  <c r="M34694" i="2"/>
  <c r="M34687" i="2"/>
  <c r="M34679" i="2"/>
  <c r="M34673" i="2"/>
  <c r="M34666" i="2"/>
  <c r="M34658" i="2"/>
  <c r="M34651" i="2"/>
  <c r="M34645" i="2"/>
  <c r="M34637" i="2"/>
  <c r="M34630" i="2"/>
  <c r="M34623" i="2"/>
  <c r="M34615" i="2"/>
  <c r="M34609" i="2"/>
  <c r="M34602" i="2"/>
  <c r="M34594" i="2"/>
  <c r="M34587" i="2"/>
  <c r="M34581" i="2"/>
  <c r="M34573" i="2"/>
  <c r="M34566" i="2"/>
  <c r="M34559" i="2"/>
  <c r="M34551" i="2"/>
  <c r="M34545" i="2"/>
  <c r="M34538" i="2"/>
  <c r="M34530" i="2"/>
  <c r="M34523" i="2"/>
  <c r="M34517" i="2"/>
  <c r="M34509" i="2"/>
  <c r="M34502" i="2"/>
  <c r="M34495" i="2"/>
  <c r="M34487" i="2"/>
  <c r="M34481" i="2"/>
  <c r="M34474" i="2"/>
  <c r="M34466" i="2"/>
  <c r="M34459" i="2"/>
  <c r="M34453" i="2"/>
  <c r="M34445" i="2"/>
  <c r="M34438" i="2"/>
  <c r="M34431" i="2"/>
  <c r="M34423" i="2"/>
  <c r="M34417" i="2"/>
  <c r="M34410" i="2"/>
  <c r="M34402" i="2"/>
  <c r="M34395" i="2"/>
  <c r="M34389" i="2"/>
  <c r="M34381" i="2"/>
  <c r="M34374" i="2"/>
  <c r="M34367" i="2"/>
  <c r="M34359" i="2"/>
  <c r="M34353" i="2"/>
  <c r="M34346" i="2"/>
  <c r="M34338" i="2"/>
  <c r="M34331" i="2"/>
  <c r="M34325" i="2"/>
  <c r="M34317" i="2"/>
  <c r="M34310" i="2"/>
  <c r="M34303" i="2"/>
  <c r="M34295" i="2"/>
  <c r="M34289" i="2"/>
  <c r="M34282" i="2"/>
  <c r="M34274" i="2"/>
  <c r="M34267" i="2"/>
  <c r="M34261" i="2"/>
  <c r="M34253" i="2"/>
  <c r="M34246" i="2"/>
  <c r="M34239" i="2"/>
  <c r="M34231" i="2"/>
  <c r="M34225" i="2"/>
  <c r="M34218" i="2"/>
  <c r="M34210" i="2"/>
  <c r="M34203" i="2"/>
  <c r="M34197" i="2"/>
  <c r="M34189" i="2"/>
  <c r="M34182" i="2"/>
  <c r="M34175" i="2"/>
  <c r="M34167" i="2"/>
  <c r="M34161" i="2"/>
  <c r="M34154" i="2"/>
  <c r="M34146" i="2"/>
  <c r="M34139" i="2"/>
  <c r="M34133" i="2"/>
  <c r="M34125" i="2"/>
  <c r="M34118" i="2"/>
  <c r="M34111" i="2"/>
  <c r="M34103" i="2"/>
  <c r="M34097" i="2"/>
  <c r="M34090" i="2"/>
  <c r="M34082" i="2"/>
  <c r="M34075" i="2"/>
  <c r="M34069" i="2"/>
  <c r="M34061" i="2"/>
  <c r="M34054" i="2"/>
  <c r="M34047" i="2"/>
  <c r="M34039" i="2"/>
  <c r="M34033" i="2"/>
  <c r="M34026" i="2"/>
  <c r="M34018" i="2"/>
  <c r="M34011" i="2"/>
  <c r="M34005" i="2"/>
  <c r="M33997" i="2"/>
  <c r="M33990" i="2"/>
  <c r="M33983" i="2"/>
  <c r="M33975" i="2"/>
  <c r="M33969" i="2"/>
  <c r="M33962" i="2"/>
  <c r="M33954" i="2"/>
  <c r="M33947" i="2"/>
  <c r="M33941" i="2"/>
  <c r="M33933" i="2"/>
  <c r="M33926" i="2"/>
  <c r="M33919" i="2"/>
  <c r="M33911" i="2"/>
  <c r="M33905" i="2"/>
  <c r="M33898" i="2"/>
  <c r="M33890" i="2"/>
  <c r="M33883" i="2"/>
  <c r="M33877" i="2"/>
  <c r="M33869" i="2"/>
  <c r="M33862" i="2"/>
  <c r="M33855" i="2"/>
  <c r="M33847" i="2"/>
  <c r="M33841" i="2"/>
  <c r="M33834" i="2"/>
  <c r="M33826" i="2"/>
  <c r="M33819" i="2"/>
  <c r="M33813" i="2"/>
  <c r="M33805" i="2"/>
  <c r="M33798" i="2"/>
  <c r="M33791" i="2"/>
  <c r="M33783" i="2"/>
  <c r="M33777" i="2"/>
  <c r="M33770" i="2"/>
  <c r="M33762" i="2"/>
  <c r="M33755" i="2"/>
  <c r="M33749" i="2"/>
  <c r="M33741" i="2"/>
  <c r="M33734" i="2"/>
  <c r="M33727" i="2"/>
  <c r="M33719" i="2"/>
  <c r="M33713" i="2"/>
  <c r="M33706" i="2"/>
  <c r="M33698" i="2"/>
  <c r="M33691" i="2"/>
  <c r="M33685" i="2"/>
  <c r="M33677" i="2"/>
  <c r="M33670" i="2"/>
  <c r="M33663" i="2"/>
  <c r="M33655" i="2"/>
  <c r="M33649" i="2"/>
  <c r="M33642" i="2"/>
  <c r="M33634" i="2"/>
  <c r="M33627" i="2"/>
  <c r="M33621" i="2"/>
  <c r="M33613" i="2"/>
  <c r="M33606" i="2"/>
  <c r="M33599" i="2"/>
  <c r="M33591" i="2"/>
  <c r="M33585" i="2"/>
  <c r="M33578" i="2"/>
  <c r="M33570" i="2"/>
  <c r="M33563" i="2"/>
  <c r="M33557" i="2"/>
  <c r="M33549" i="2"/>
  <c r="M33542" i="2"/>
  <c r="M33535" i="2"/>
  <c r="M33527" i="2"/>
  <c r="M33521" i="2"/>
  <c r="M33514" i="2"/>
  <c r="M33506" i="2"/>
  <c r="M33499" i="2"/>
  <c r="M33493" i="2"/>
  <c r="M33485" i="2"/>
  <c r="M33478" i="2"/>
  <c r="M33471" i="2"/>
  <c r="M33463" i="2"/>
  <c r="M33457" i="2"/>
  <c r="M33450" i="2"/>
  <c r="M33442" i="2"/>
  <c r="M33435" i="2"/>
  <c r="M33429" i="2"/>
  <c r="M33421" i="2"/>
  <c r="M33414" i="2"/>
  <c r="M33407" i="2"/>
  <c r="M33399" i="2"/>
  <c r="M33393" i="2"/>
  <c r="M33386" i="2"/>
  <c r="M33378" i="2"/>
  <c r="M33371" i="2"/>
  <c r="M33365" i="2"/>
  <c r="M33357" i="2"/>
  <c r="M33350" i="2"/>
  <c r="M33343" i="2"/>
  <c r="M33335" i="2"/>
  <c r="M33329" i="2"/>
  <c r="M33322" i="2"/>
  <c r="M33314" i="2"/>
  <c r="M33307" i="2"/>
  <c r="M33301" i="2"/>
  <c r="M33293" i="2"/>
  <c r="M33286" i="2"/>
  <c r="M33279" i="2"/>
  <c r="M33271" i="2"/>
  <c r="M33265" i="2"/>
  <c r="M33258" i="2"/>
  <c r="M33250" i="2"/>
  <c r="M33243" i="2"/>
  <c r="M33237" i="2"/>
  <c r="M33229" i="2"/>
  <c r="M33222" i="2"/>
  <c r="M33215" i="2"/>
  <c r="M33207" i="2"/>
  <c r="M33201" i="2"/>
  <c r="M33194" i="2"/>
  <c r="M33186" i="2"/>
  <c r="M33179" i="2"/>
  <c r="M33173" i="2"/>
  <c r="M33165" i="2"/>
  <c r="M33158" i="2"/>
  <c r="M33151" i="2"/>
  <c r="M33143" i="2"/>
  <c r="M33137" i="2"/>
  <c r="M33130" i="2"/>
  <c r="M33122" i="2"/>
  <c r="M33115" i="2"/>
  <c r="M33109" i="2"/>
  <c r="M33101" i="2"/>
  <c r="M33094" i="2"/>
  <c r="M33087" i="2"/>
  <c r="M33079" i="2"/>
  <c r="M33073" i="2"/>
  <c r="M33066" i="2"/>
  <c r="M33058" i="2"/>
  <c r="M33051" i="2"/>
  <c r="M33045" i="2"/>
  <c r="M33037" i="2"/>
  <c r="M33030" i="2"/>
  <c r="M33023" i="2"/>
  <c r="M33015" i="2"/>
  <c r="M33009" i="2"/>
  <c r="M33002" i="2"/>
  <c r="M32994" i="2"/>
  <c r="M32987" i="2"/>
  <c r="M32981" i="2"/>
  <c r="M32973" i="2"/>
  <c r="M32966" i="2"/>
  <c r="M32959" i="2"/>
  <c r="M32951" i="2"/>
  <c r="M32945" i="2"/>
  <c r="M32938" i="2"/>
  <c r="M32930" i="2"/>
  <c r="M32925" i="2"/>
  <c r="M32919" i="2"/>
  <c r="M32914" i="2"/>
  <c r="M32909" i="2"/>
  <c r="M32903" i="2"/>
  <c r="M32898" i="2"/>
  <c r="M32893" i="2"/>
  <c r="M32887" i="2"/>
  <c r="M32882" i="2"/>
  <c r="M32877" i="2"/>
  <c r="M32871" i="2"/>
  <c r="M32866" i="2"/>
  <c r="M32861" i="2"/>
  <c r="M32855" i="2"/>
  <c r="M32850" i="2"/>
  <c r="M32845" i="2"/>
  <c r="M32839" i="2"/>
  <c r="M32834" i="2"/>
  <c r="M32829" i="2"/>
  <c r="M32823" i="2"/>
  <c r="M32818" i="2"/>
  <c r="M32813" i="2"/>
  <c r="M32807" i="2"/>
  <c r="M32802" i="2"/>
  <c r="M32797" i="2"/>
  <c r="M32791" i="2"/>
  <c r="M32786" i="2"/>
  <c r="M32781" i="2"/>
  <c r="M32775" i="2"/>
  <c r="M32770" i="2"/>
  <c r="M32765" i="2"/>
  <c r="M32759" i="2"/>
  <c r="M32754" i="2"/>
  <c r="M32749" i="2"/>
  <c r="M32743" i="2"/>
  <c r="M32738" i="2"/>
  <c r="M32733" i="2"/>
  <c r="M32727" i="2"/>
  <c r="M32722" i="2"/>
  <c r="M32717" i="2"/>
  <c r="M32711" i="2"/>
  <c r="M32706" i="2"/>
  <c r="M32701" i="2"/>
  <c r="M32695" i="2"/>
  <c r="M32690" i="2"/>
  <c r="M32685" i="2"/>
  <c r="M32679" i="2"/>
  <c r="M32674" i="2"/>
  <c r="M32669" i="2"/>
  <c r="M32663" i="2"/>
  <c r="M32658" i="2"/>
  <c r="M32653" i="2"/>
  <c r="M32647" i="2"/>
  <c r="M32642" i="2"/>
  <c r="M32637" i="2"/>
  <c r="M32631" i="2"/>
  <c r="M32626" i="2"/>
  <c r="M32621" i="2"/>
  <c r="M32615" i="2"/>
  <c r="M32610" i="2"/>
  <c r="M32605" i="2"/>
  <c r="M32599" i="2"/>
  <c r="M32594" i="2"/>
  <c r="M32589" i="2"/>
  <c r="M32583" i="2"/>
  <c r="M32578" i="2"/>
  <c r="M32573" i="2"/>
  <c r="M32567" i="2"/>
  <c r="M32562" i="2"/>
  <c r="M32557" i="2"/>
  <c r="M32551" i="2"/>
  <c r="M32546" i="2"/>
  <c r="M32541" i="2"/>
  <c r="M32535" i="2"/>
  <c r="M32530" i="2"/>
  <c r="M32525" i="2"/>
  <c r="M32519" i="2"/>
  <c r="M32514" i="2"/>
  <c r="M32509" i="2"/>
  <c r="M32503" i="2"/>
  <c r="M32498" i="2"/>
  <c r="M32493" i="2"/>
  <c r="M32487" i="2"/>
  <c r="M32482" i="2"/>
  <c r="M32477" i="2"/>
  <c r="M32471" i="2"/>
  <c r="M32466" i="2"/>
  <c r="M32461" i="2"/>
  <c r="M32455" i="2"/>
  <c r="M32450" i="2"/>
  <c r="M32445" i="2"/>
  <c r="M32439" i="2"/>
  <c r="M32434" i="2"/>
  <c r="M32429" i="2"/>
  <c r="M32423" i="2"/>
  <c r="M32418" i="2"/>
  <c r="M32413" i="2"/>
  <c r="M32407" i="2"/>
  <c r="M32402" i="2"/>
  <c r="M32397" i="2"/>
  <c r="M32391" i="2"/>
  <c r="M32386" i="2"/>
  <c r="M32381" i="2"/>
  <c r="M32375" i="2"/>
  <c r="M32370" i="2"/>
  <c r="M32365" i="2"/>
  <c r="M32359" i="2"/>
  <c r="M32354" i="2"/>
  <c r="M32349" i="2"/>
  <c r="M32343" i="2"/>
  <c r="M32338" i="2"/>
  <c r="M32333" i="2"/>
  <c r="M32327" i="2"/>
  <c r="M32322" i="2"/>
  <c r="M32317" i="2"/>
  <c r="M32311" i="2"/>
  <c r="M32306" i="2"/>
  <c r="M32301" i="2"/>
  <c r="M32295" i="2"/>
  <c r="M32290" i="2"/>
  <c r="M32285" i="2"/>
  <c r="M32279" i="2"/>
  <c r="M32274" i="2"/>
  <c r="M32269" i="2"/>
  <c r="M32263" i="2"/>
  <c r="M32258" i="2"/>
  <c r="M32253" i="2"/>
  <c r="M32247" i="2"/>
  <c r="M32242" i="2"/>
  <c r="M32237" i="2"/>
  <c r="M32231" i="2"/>
  <c r="M32226" i="2"/>
  <c r="M32221" i="2"/>
  <c r="M32215" i="2"/>
  <c r="M32210" i="2"/>
  <c r="M32205" i="2"/>
  <c r="M32199" i="2"/>
  <c r="M32194" i="2"/>
  <c r="M32189" i="2"/>
  <c r="M32183" i="2"/>
  <c r="M32178" i="2"/>
  <c r="M32173" i="2"/>
  <c r="M32167" i="2"/>
  <c r="M32162" i="2"/>
  <c r="M32157" i="2"/>
  <c r="M32151" i="2"/>
  <c r="M32146" i="2"/>
  <c r="M32141" i="2"/>
  <c r="M32135" i="2"/>
  <c r="M32130" i="2"/>
  <c r="M32125" i="2"/>
  <c r="M32119" i="2"/>
  <c r="M32114" i="2"/>
  <c r="M32109" i="2"/>
  <c r="M32103" i="2"/>
  <c r="M32098" i="2"/>
  <c r="M32093" i="2"/>
  <c r="M32087" i="2"/>
  <c r="M32082" i="2"/>
  <c r="M32077" i="2"/>
  <c r="M32071" i="2"/>
  <c r="M32066" i="2"/>
  <c r="M32061" i="2"/>
  <c r="M32055" i="2"/>
  <c r="M32050" i="2"/>
  <c r="M32045" i="2"/>
  <c r="M32039" i="2"/>
  <c r="M32034" i="2"/>
  <c r="M32029" i="2"/>
  <c r="M32023" i="2"/>
  <c r="M32018" i="2"/>
  <c r="M32013" i="2"/>
  <c r="M32007" i="2"/>
  <c r="M32002" i="2"/>
  <c r="M31997" i="2"/>
  <c r="M31991" i="2"/>
  <c r="M31986" i="2"/>
  <c r="M31981" i="2"/>
  <c r="M31975" i="2"/>
  <c r="M31970" i="2"/>
  <c r="M31965" i="2"/>
  <c r="M31959" i="2"/>
  <c r="M31954" i="2"/>
  <c r="M31949" i="2"/>
  <c r="M31943" i="2"/>
  <c r="M31938" i="2"/>
  <c r="M31933" i="2"/>
  <c r="M31927" i="2"/>
  <c r="M31922" i="2"/>
  <c r="M31917" i="2"/>
  <c r="M31911" i="2"/>
  <c r="M31906" i="2"/>
  <c r="M31901" i="2"/>
  <c r="M31895" i="2"/>
  <c r="M31890" i="2"/>
  <c r="M31885" i="2"/>
  <c r="M31879" i="2"/>
  <c r="M31874" i="2"/>
  <c r="M31869" i="2"/>
  <c r="M31863" i="2"/>
  <c r="M31858" i="2"/>
  <c r="M31853" i="2"/>
  <c r="M31847" i="2"/>
  <c r="M31842" i="2"/>
  <c r="M31837" i="2"/>
  <c r="M31831" i="2"/>
  <c r="M31826" i="2"/>
  <c r="M31821" i="2"/>
  <c r="M31815" i="2"/>
  <c r="M31810" i="2"/>
  <c r="M31805" i="2"/>
  <c r="M31799" i="2"/>
  <c r="M31794" i="2"/>
  <c r="M31789" i="2"/>
  <c r="M31783" i="2"/>
  <c r="M31778" i="2"/>
  <c r="M31773" i="2"/>
  <c r="M31767" i="2"/>
  <c r="M31762" i="2"/>
  <c r="M31757" i="2"/>
  <c r="M31751" i="2"/>
  <c r="M31746" i="2"/>
  <c r="M31741" i="2"/>
  <c r="M31735" i="2"/>
  <c r="M31730" i="2"/>
  <c r="M31725" i="2"/>
  <c r="M31719" i="2"/>
  <c r="M31714" i="2"/>
  <c r="M31709" i="2"/>
  <c r="M31703" i="2"/>
  <c r="M31698" i="2"/>
  <c r="M31693" i="2"/>
  <c r="M31687" i="2"/>
  <c r="M31682" i="2"/>
  <c r="M31677" i="2"/>
  <c r="M31671" i="2"/>
  <c r="M31666" i="2"/>
  <c r="M31661" i="2"/>
  <c r="M31655" i="2"/>
  <c r="M31650" i="2"/>
  <c r="M31645" i="2"/>
  <c r="M31639" i="2"/>
  <c r="M31634" i="2"/>
  <c r="M31629" i="2"/>
  <c r="M31623" i="2"/>
  <c r="M31618" i="2"/>
  <c r="M31613" i="2"/>
  <c r="M31607" i="2"/>
  <c r="M31602" i="2"/>
  <c r="M31597" i="2"/>
  <c r="M31591" i="2"/>
  <c r="M31586" i="2"/>
  <c r="M31581" i="2"/>
  <c r="M31575" i="2"/>
  <c r="M31570" i="2"/>
  <c r="M31565" i="2"/>
  <c r="M31559" i="2"/>
  <c r="M31554" i="2"/>
  <c r="M31549" i="2"/>
  <c r="M31543" i="2"/>
  <c r="M31538" i="2"/>
  <c r="M31533" i="2"/>
  <c r="M31527" i="2"/>
  <c r="M31522" i="2"/>
  <c r="M31517" i="2"/>
  <c r="M31511" i="2"/>
  <c r="M31506" i="2"/>
  <c r="M31501" i="2"/>
  <c r="M31495" i="2"/>
  <c r="M31490" i="2"/>
  <c r="M31485" i="2"/>
  <c r="M31479" i="2"/>
  <c r="M31474" i="2"/>
  <c r="M31469" i="2"/>
  <c r="M31463" i="2"/>
  <c r="M31458" i="2"/>
  <c r="M31453" i="2"/>
  <c r="M31447" i="2"/>
  <c r="M31442" i="2"/>
  <c r="M31437" i="2"/>
  <c r="M31431" i="2"/>
  <c r="M31426" i="2"/>
  <c r="M31421" i="2"/>
  <c r="M31415" i="2"/>
  <c r="M31410" i="2"/>
  <c r="M31405" i="2"/>
  <c r="M31399" i="2"/>
  <c r="M31394" i="2"/>
  <c r="M31389" i="2"/>
  <c r="M31383" i="2"/>
  <c r="M31378" i="2"/>
  <c r="M31373" i="2"/>
  <c r="M31367" i="2"/>
  <c r="M31362" i="2"/>
  <c r="M31357" i="2"/>
  <c r="M31351" i="2"/>
  <c r="M31346" i="2"/>
  <c r="M31341" i="2"/>
  <c r="M31335" i="2"/>
  <c r="M31330" i="2"/>
  <c r="M31325" i="2"/>
  <c r="M31319" i="2"/>
  <c r="M31314" i="2"/>
  <c r="M31309" i="2"/>
  <c r="M31303" i="2"/>
  <c r="M31298" i="2"/>
  <c r="M31293" i="2"/>
  <c r="M31287" i="2"/>
  <c r="M31282" i="2"/>
  <c r="M31277" i="2"/>
  <c r="M31271" i="2"/>
  <c r="M31266" i="2"/>
  <c r="M31261" i="2"/>
  <c r="M31255" i="2"/>
  <c r="M31250" i="2"/>
  <c r="M31245" i="2"/>
  <c r="M31239" i="2"/>
  <c r="M31234" i="2"/>
  <c r="M31229" i="2"/>
  <c r="M31223" i="2"/>
  <c r="M31218" i="2"/>
  <c r="M31213" i="2"/>
  <c r="M31207" i="2"/>
  <c r="M31202" i="2"/>
  <c r="M31197" i="2"/>
  <c r="M31191" i="2"/>
  <c r="M31186" i="2"/>
  <c r="M31181" i="2"/>
  <c r="M31175" i="2"/>
  <c r="M31170" i="2"/>
  <c r="M31165" i="2"/>
  <c r="M31159" i="2"/>
  <c r="M31154" i="2"/>
  <c r="M31149" i="2"/>
  <c r="M31143" i="2"/>
  <c r="M31138" i="2"/>
  <c r="M31133" i="2"/>
  <c r="M31127" i="2"/>
  <c r="M31122" i="2"/>
  <c r="M31117" i="2"/>
  <c r="M31111" i="2"/>
  <c r="M31106" i="2"/>
  <c r="M31101" i="2"/>
  <c r="M31095" i="2"/>
  <c r="M31090" i="2"/>
  <c r="M31085" i="2"/>
  <c r="M31079" i="2"/>
  <c r="M31074" i="2"/>
  <c r="M31069" i="2"/>
  <c r="M31063" i="2"/>
  <c r="M31058" i="2"/>
  <c r="M31053" i="2"/>
  <c r="M31047" i="2"/>
  <c r="M31042" i="2"/>
  <c r="M31037" i="2"/>
  <c r="M31031" i="2"/>
  <c r="M31026" i="2"/>
  <c r="M31021" i="2"/>
  <c r="M31015" i="2"/>
  <c r="M31010" i="2"/>
  <c r="M31005" i="2"/>
  <c r="M30999" i="2"/>
  <c r="M30994" i="2"/>
  <c r="M30989" i="2"/>
  <c r="M30983" i="2"/>
  <c r="M30978" i="2"/>
  <c r="M30973" i="2"/>
  <c r="M30967" i="2"/>
  <c r="M30962" i="2"/>
  <c r="M30957" i="2"/>
  <c r="M30951" i="2"/>
  <c r="M30946" i="2"/>
  <c r="M30941" i="2"/>
  <c r="M30935" i="2"/>
  <c r="M30930" i="2"/>
  <c r="M30925" i="2"/>
  <c r="M30919" i="2"/>
  <c r="M30914" i="2"/>
  <c r="M30909" i="2"/>
  <c r="M30903" i="2"/>
  <c r="M30898" i="2"/>
  <c r="M30893" i="2"/>
  <c r="M30887" i="2"/>
  <c r="M30882" i="2"/>
  <c r="M30877" i="2"/>
  <c r="M30871" i="2"/>
  <c r="M30866" i="2"/>
  <c r="M30861" i="2"/>
  <c r="M30855" i="2"/>
  <c r="M30850" i="2"/>
  <c r="M30845" i="2"/>
  <c r="M30839" i="2"/>
  <c r="M30834" i="2"/>
  <c r="M30829" i="2"/>
  <c r="M30823" i="2"/>
  <c r="M30818" i="2"/>
  <c r="M30813" i="2"/>
  <c r="M30807" i="2"/>
  <c r="M30802" i="2"/>
  <c r="M30797" i="2"/>
  <c r="M30791" i="2"/>
  <c r="M30786" i="2"/>
  <c r="M30781" i="2"/>
  <c r="M30775" i="2"/>
  <c r="M30770" i="2"/>
  <c r="M30765" i="2"/>
  <c r="M30759" i="2"/>
  <c r="M30754" i="2"/>
  <c r="M30749" i="2"/>
  <c r="M30743" i="2"/>
  <c r="M30738" i="2"/>
  <c r="M30733" i="2"/>
  <c r="M30727" i="2"/>
  <c r="M30722" i="2"/>
  <c r="M30717" i="2"/>
  <c r="M30711" i="2"/>
  <c r="M30706" i="2"/>
  <c r="M30701" i="2"/>
  <c r="M30695" i="2"/>
  <c r="M30690" i="2"/>
  <c r="M30685" i="2"/>
  <c r="M30679" i="2"/>
  <c r="M30674" i="2"/>
  <c r="M30669" i="2"/>
  <c r="M30663" i="2"/>
  <c r="M30658" i="2"/>
  <c r="M30653" i="2"/>
  <c r="M30647" i="2"/>
  <c r="M30642" i="2"/>
  <c r="M30637" i="2"/>
  <c r="M30631" i="2"/>
  <c r="M30626" i="2"/>
  <c r="M30621" i="2"/>
  <c r="M30615" i="2"/>
  <c r="M30610" i="2"/>
  <c r="M30605" i="2"/>
  <c r="M30599" i="2"/>
  <c r="M30594" i="2"/>
  <c r="M30589" i="2"/>
  <c r="M30583" i="2"/>
  <c r="M30578" i="2"/>
  <c r="M30573" i="2"/>
  <c r="M30567" i="2"/>
  <c r="M30562" i="2"/>
  <c r="M30557" i="2"/>
  <c r="M30551" i="2"/>
  <c r="M30546" i="2"/>
  <c r="M30541" i="2"/>
  <c r="M30535" i="2"/>
  <c r="M30530" i="2"/>
  <c r="M30525" i="2"/>
  <c r="M30519" i="2"/>
  <c r="M30514" i="2"/>
  <c r="M30509" i="2"/>
  <c r="M30503" i="2"/>
  <c r="M30498" i="2"/>
  <c r="M30493" i="2"/>
  <c r="M30487" i="2"/>
  <c r="M30482" i="2"/>
  <c r="M30477" i="2"/>
  <c r="M30471" i="2"/>
  <c r="M30466" i="2"/>
  <c r="M30461" i="2"/>
  <c r="M30455" i="2"/>
  <c r="M30450" i="2"/>
  <c r="M30445" i="2"/>
  <c r="M30439" i="2"/>
  <c r="M30434" i="2"/>
  <c r="M30429" i="2"/>
  <c r="M30423" i="2"/>
  <c r="M30418" i="2"/>
  <c r="M30413" i="2"/>
  <c r="M30407" i="2"/>
  <c r="M30402" i="2"/>
  <c r="M30397" i="2"/>
  <c r="M30391" i="2"/>
  <c r="M30386" i="2"/>
  <c r="M30381" i="2"/>
  <c r="M30375" i="2"/>
  <c r="M30370" i="2"/>
  <c r="M30365" i="2"/>
  <c r="M30359" i="2"/>
  <c r="M30354" i="2"/>
  <c r="M30349" i="2"/>
  <c r="M30343" i="2"/>
  <c r="M30338" i="2"/>
  <c r="M30333" i="2"/>
  <c r="M30327" i="2"/>
  <c r="M30322" i="2"/>
  <c r="M30317" i="2"/>
  <c r="M30311" i="2"/>
  <c r="M30306" i="2"/>
  <c r="M30301" i="2"/>
  <c r="M30295" i="2"/>
  <c r="M30290" i="2"/>
  <c r="M30285" i="2"/>
  <c r="M30279" i="2"/>
  <c r="M30274" i="2"/>
  <c r="M30269" i="2"/>
  <c r="M30263" i="2"/>
  <c r="M30258" i="2"/>
  <c r="M30253" i="2"/>
  <c r="M30247" i="2"/>
  <c r="M30242" i="2"/>
  <c r="M30237" i="2"/>
  <c r="M30231" i="2"/>
  <c r="M30226" i="2"/>
  <c r="M30221" i="2"/>
  <c r="M30215" i="2"/>
  <c r="M30210" i="2"/>
  <c r="M30205" i="2"/>
  <c r="M30199" i="2"/>
  <c r="M30194" i="2"/>
  <c r="M30189" i="2"/>
  <c r="M30183" i="2"/>
  <c r="M30178" i="2"/>
  <c r="M30173" i="2"/>
  <c r="M30167" i="2"/>
  <c r="M30162" i="2"/>
  <c r="M30157" i="2"/>
  <c r="M30151" i="2"/>
  <c r="M30146" i="2"/>
  <c r="M30141" i="2"/>
  <c r="M30135" i="2"/>
  <c r="M30130" i="2"/>
  <c r="M30125" i="2"/>
  <c r="M30119" i="2"/>
  <c r="M30114" i="2"/>
  <c r="M30109" i="2"/>
  <c r="M30103" i="2"/>
  <c r="M30098" i="2"/>
  <c r="M30093" i="2"/>
  <c r="M30087" i="2"/>
  <c r="M30082" i="2"/>
  <c r="M30077" i="2"/>
  <c r="M30071" i="2"/>
  <c r="M30066" i="2"/>
  <c r="M30061" i="2"/>
  <c r="M30055" i="2"/>
  <c r="M30050" i="2"/>
  <c r="M30045" i="2"/>
  <c r="M30039" i="2"/>
  <c r="M30034" i="2"/>
  <c r="M30029" i="2"/>
  <c r="M30023" i="2"/>
  <c r="M30018" i="2"/>
  <c r="M30013" i="2"/>
  <c r="M30007" i="2"/>
  <c r="M30002" i="2"/>
  <c r="M29997" i="2"/>
  <c r="M29991" i="2"/>
  <c r="M29986" i="2"/>
  <c r="M29981" i="2"/>
  <c r="M29975" i="2"/>
  <c r="M29970" i="2"/>
  <c r="M29965" i="2"/>
  <c r="M29959" i="2"/>
  <c r="M29954" i="2"/>
  <c r="M29949" i="2"/>
  <c r="M29943" i="2"/>
  <c r="M29938" i="2"/>
  <c r="M29933" i="2"/>
  <c r="M29927" i="2"/>
  <c r="M29922" i="2"/>
  <c r="M29917" i="2"/>
  <c r="M29911" i="2"/>
  <c r="M29906" i="2"/>
  <c r="M29901" i="2"/>
  <c r="M29895" i="2"/>
  <c r="M29890" i="2"/>
  <c r="M29885" i="2"/>
  <c r="M29879" i="2"/>
  <c r="M29874" i="2"/>
  <c r="M29869" i="2"/>
  <c r="M29863" i="2"/>
  <c r="M29858" i="2"/>
  <c r="M29853" i="2"/>
  <c r="M29847" i="2"/>
  <c r="M29842" i="2"/>
  <c r="M29837" i="2"/>
  <c r="M29831" i="2"/>
  <c r="M29826" i="2"/>
  <c r="M29821" i="2"/>
  <c r="M29815" i="2"/>
  <c r="M29810" i="2"/>
  <c r="M29805" i="2"/>
  <c r="M29799" i="2"/>
  <c r="M29794" i="2"/>
  <c r="M29789" i="2"/>
  <c r="M29783" i="2"/>
  <c r="M29778" i="2"/>
  <c r="M29773" i="2"/>
  <c r="M29767" i="2"/>
  <c r="M29762" i="2"/>
  <c r="M29757" i="2"/>
  <c r="M29751" i="2"/>
  <c r="M29746" i="2"/>
  <c r="M29741" i="2"/>
  <c r="M29735" i="2"/>
  <c r="M29730" i="2"/>
  <c r="M29725" i="2"/>
  <c r="M29719" i="2"/>
  <c r="M29714" i="2"/>
  <c r="M29709" i="2"/>
  <c r="M29703" i="2"/>
  <c r="M29698" i="2"/>
  <c r="M29693" i="2"/>
  <c r="M29687" i="2"/>
  <c r="M29682" i="2"/>
  <c r="M29677" i="2"/>
  <c r="M29671" i="2"/>
  <c r="M29666" i="2"/>
  <c r="M29661" i="2"/>
  <c r="M29655" i="2"/>
  <c r="M29650" i="2"/>
  <c r="M29645" i="2"/>
  <c r="M29639" i="2"/>
  <c r="M29634" i="2"/>
  <c r="M29629" i="2"/>
  <c r="M29623" i="2"/>
  <c r="M29618" i="2"/>
  <c r="M29613" i="2"/>
  <c r="M29607" i="2"/>
  <c r="M29602" i="2"/>
  <c r="M29597" i="2"/>
  <c r="M29591" i="2"/>
  <c r="M29586" i="2"/>
  <c r="M29581" i="2"/>
  <c r="M29575" i="2"/>
  <c r="M29570" i="2"/>
  <c r="M29565" i="2"/>
  <c r="M29559" i="2"/>
  <c r="M29554" i="2"/>
  <c r="M29549" i="2"/>
  <c r="M29543" i="2"/>
  <c r="M29538" i="2"/>
  <c r="M29533" i="2"/>
  <c r="M29527" i="2"/>
  <c r="M29522" i="2"/>
  <c r="M29517" i="2"/>
  <c r="M29511" i="2"/>
  <c r="M29506" i="2"/>
  <c r="M29501" i="2"/>
  <c r="M29495" i="2"/>
  <c r="M29490" i="2"/>
  <c r="M29485" i="2"/>
  <c r="M29479" i="2"/>
  <c r="M29474" i="2"/>
  <c r="M29469" i="2"/>
  <c r="M29463" i="2"/>
  <c r="M29458" i="2"/>
  <c r="M29453" i="2"/>
  <c r="M29447" i="2"/>
  <c r="M29442" i="2"/>
  <c r="M29437" i="2"/>
  <c r="M29431" i="2"/>
  <c r="M29426" i="2"/>
  <c r="M29421" i="2"/>
  <c r="M29415" i="2"/>
  <c r="M29410" i="2"/>
  <c r="M29405" i="2"/>
  <c r="M29399" i="2"/>
  <c r="M29394" i="2"/>
  <c r="M29389" i="2"/>
  <c r="M29383" i="2"/>
  <c r="M29378" i="2"/>
  <c r="M29373" i="2"/>
  <c r="M29367" i="2"/>
  <c r="M29362" i="2"/>
  <c r="M29357" i="2"/>
  <c r="M29351" i="2"/>
  <c r="M29346" i="2"/>
  <c r="M29341" i="2"/>
  <c r="M29335" i="2"/>
  <c r="M29330" i="2"/>
  <c r="M29325" i="2"/>
  <c r="M29319" i="2"/>
  <c r="M29314" i="2"/>
  <c r="M29309" i="2"/>
  <c r="M29303" i="2"/>
  <c r="M29298" i="2"/>
  <c r="M29293" i="2"/>
  <c r="M29287" i="2"/>
  <c r="M29282" i="2"/>
  <c r="M29277" i="2"/>
  <c r="M29271" i="2"/>
  <c r="M29266" i="2"/>
  <c r="M29261" i="2"/>
  <c r="M29255" i="2"/>
  <c r="M29250" i="2"/>
  <c r="M29245" i="2"/>
  <c r="M29239" i="2"/>
  <c r="M29234" i="2"/>
  <c r="M29229" i="2"/>
  <c r="M29223" i="2"/>
  <c r="M29218" i="2"/>
  <c r="M29213" i="2"/>
  <c r="M29207" i="2"/>
  <c r="M29202" i="2"/>
  <c r="M29197" i="2"/>
  <c r="M29191" i="2"/>
  <c r="M29186" i="2"/>
  <c r="M29181" i="2"/>
  <c r="M29175" i="2"/>
  <c r="M29170" i="2"/>
  <c r="M29165" i="2"/>
  <c r="M29159" i="2"/>
  <c r="M29154" i="2"/>
  <c r="M29149" i="2"/>
  <c r="M29143" i="2"/>
  <c r="M29138" i="2"/>
  <c r="M29133" i="2"/>
  <c r="M29127" i="2"/>
  <c r="M29122" i="2"/>
  <c r="M29117" i="2"/>
  <c r="M29111" i="2"/>
  <c r="M29106" i="2"/>
  <c r="M29101" i="2"/>
  <c r="M29095" i="2"/>
  <c r="M29090" i="2"/>
  <c r="M29085" i="2"/>
  <c r="M29079" i="2"/>
  <c r="M29074" i="2"/>
  <c r="M29069" i="2"/>
  <c r="M29063" i="2"/>
  <c r="M29058" i="2"/>
  <c r="M29053" i="2"/>
  <c r="M29047" i="2"/>
  <c r="M29042" i="2"/>
  <c r="M29037" i="2"/>
  <c r="M29031" i="2"/>
  <c r="M29026" i="2"/>
  <c r="M29021" i="2"/>
  <c r="M29015" i="2"/>
  <c r="M29010" i="2"/>
  <c r="M29005" i="2"/>
  <c r="M28999" i="2"/>
  <c r="M28994" i="2"/>
  <c r="M28989" i="2"/>
  <c r="M28983" i="2"/>
  <c r="M28978" i="2"/>
  <c r="M28973" i="2"/>
  <c r="M28967" i="2"/>
  <c r="M28962" i="2"/>
  <c r="M28957" i="2"/>
  <c r="M28951" i="2"/>
  <c r="M28946" i="2"/>
  <c r="M28941" i="2"/>
  <c r="M28935" i="2"/>
  <c r="M28930" i="2"/>
  <c r="M28925" i="2"/>
  <c r="M28919" i="2"/>
  <c r="M28914" i="2"/>
  <c r="M28909" i="2"/>
  <c r="M28903" i="2"/>
  <c r="M28898" i="2"/>
  <c r="M28893" i="2"/>
  <c r="M28887" i="2"/>
  <c r="M28882" i="2"/>
  <c r="M28877" i="2"/>
  <c r="M28871" i="2"/>
  <c r="M28866" i="2"/>
  <c r="M28861" i="2"/>
  <c r="M28855" i="2"/>
  <c r="M28850" i="2"/>
  <c r="M28845" i="2"/>
  <c r="M28839" i="2"/>
  <c r="M28834" i="2"/>
  <c r="M28829" i="2"/>
  <c r="M28823" i="2"/>
  <c r="M28818" i="2"/>
  <c r="M28813" i="2"/>
  <c r="M28807" i="2"/>
  <c r="M28802" i="2"/>
  <c r="M28797" i="2"/>
  <c r="M28791" i="2"/>
  <c r="M28786" i="2"/>
  <c r="M28781" i="2"/>
  <c r="M28775" i="2"/>
  <c r="M28770" i="2"/>
  <c r="M28765" i="2"/>
  <c r="M28759" i="2"/>
  <c r="M28754" i="2"/>
  <c r="M28749" i="2"/>
  <c r="M28743" i="2"/>
  <c r="M28738" i="2"/>
  <c r="M28733" i="2"/>
  <c r="M28727" i="2"/>
  <c r="M28722" i="2"/>
  <c r="M28717" i="2"/>
  <c r="M28711" i="2"/>
  <c r="M28706" i="2"/>
  <c r="M28701" i="2"/>
  <c r="M28695" i="2"/>
  <c r="M28690" i="2"/>
  <c r="M28685" i="2"/>
  <c r="M28679" i="2"/>
  <c r="M28674" i="2"/>
  <c r="M28669" i="2"/>
  <c r="M28663" i="2"/>
  <c r="M28658" i="2"/>
  <c r="M28653" i="2"/>
  <c r="M28647" i="2"/>
  <c r="M28642" i="2"/>
  <c r="M28637" i="2"/>
  <c r="M28631" i="2"/>
  <c r="M28626" i="2"/>
  <c r="M28621" i="2"/>
  <c r="M28615" i="2"/>
  <c r="M28610" i="2"/>
  <c r="M28605" i="2"/>
  <c r="M28599" i="2"/>
  <c r="M28594" i="2"/>
  <c r="M28589" i="2"/>
  <c r="M28583" i="2"/>
  <c r="M28578" i="2"/>
  <c r="M28573" i="2"/>
  <c r="M28567" i="2"/>
  <c r="M28562" i="2"/>
  <c r="M28557" i="2"/>
  <c r="M28551" i="2"/>
  <c r="M28546" i="2"/>
  <c r="M28541" i="2"/>
  <c r="M28535" i="2"/>
  <c r="M28530" i="2"/>
  <c r="M28525" i="2"/>
  <c r="M28519" i="2"/>
  <c r="M28514" i="2"/>
  <c r="M28509" i="2"/>
  <c r="M28503" i="2"/>
  <c r="M28498" i="2"/>
  <c r="M28493" i="2"/>
  <c r="M28487" i="2"/>
  <c r="M28482" i="2"/>
  <c r="M28477" i="2"/>
  <c r="M28471" i="2"/>
  <c r="M28466" i="2"/>
  <c r="M28461" i="2"/>
  <c r="M28455" i="2"/>
  <c r="M28450" i="2"/>
  <c r="M28445" i="2"/>
  <c r="M28439" i="2"/>
  <c r="M28434" i="2"/>
  <c r="M28429" i="2"/>
  <c r="M28423" i="2"/>
  <c r="M28418" i="2"/>
  <c r="M28413" i="2"/>
  <c r="M28407" i="2"/>
  <c r="M28402" i="2"/>
  <c r="M28397" i="2"/>
  <c r="M28391" i="2"/>
  <c r="M28386" i="2"/>
  <c r="M28381" i="2"/>
  <c r="M28375" i="2"/>
  <c r="M28370" i="2"/>
  <c r="M28365" i="2"/>
  <c r="M28359" i="2"/>
  <c r="M28354" i="2"/>
  <c r="M28349" i="2"/>
  <c r="M28343" i="2"/>
  <c r="M28338" i="2"/>
  <c r="M28333" i="2"/>
  <c r="M28327" i="2"/>
  <c r="M28322" i="2"/>
  <c r="M28317" i="2"/>
  <c r="M28311" i="2"/>
  <c r="M28306" i="2"/>
  <c r="M28301" i="2"/>
  <c r="M28295" i="2"/>
  <c r="M28290" i="2"/>
  <c r="M28285" i="2"/>
  <c r="M28279" i="2"/>
  <c r="M28274" i="2"/>
  <c r="M28269" i="2"/>
  <c r="M28263" i="2"/>
  <c r="M28258" i="2"/>
  <c r="M28253" i="2"/>
  <c r="M28247" i="2"/>
  <c r="M28242" i="2"/>
  <c r="M28237" i="2"/>
  <c r="M28231" i="2"/>
  <c r="M28226" i="2"/>
  <c r="M28221" i="2"/>
  <c r="M28215" i="2"/>
  <c r="M28210" i="2"/>
  <c r="M28205" i="2"/>
  <c r="M28199" i="2"/>
  <c r="M28194" i="2"/>
  <c r="M28189" i="2"/>
  <c r="M28183" i="2"/>
  <c r="M28178" i="2"/>
  <c r="M28173" i="2"/>
  <c r="M28167" i="2"/>
  <c r="M28162" i="2"/>
  <c r="M28157" i="2"/>
  <c r="M28151" i="2"/>
  <c r="M28146" i="2"/>
  <c r="M28141" i="2"/>
  <c r="M28135" i="2"/>
  <c r="M28130" i="2"/>
  <c r="M28125" i="2"/>
  <c r="M28119" i="2"/>
  <c r="M28114" i="2"/>
  <c r="M28109" i="2"/>
  <c r="M28103" i="2"/>
  <c r="M28098" i="2"/>
  <c r="M28093" i="2"/>
  <c r="M28087" i="2"/>
  <c r="M28082" i="2"/>
  <c r="M28077" i="2"/>
  <c r="M28071" i="2"/>
  <c r="M28066" i="2"/>
  <c r="M28061" i="2"/>
  <c r="M28055" i="2"/>
  <c r="M28050" i="2"/>
  <c r="M28045" i="2"/>
  <c r="M28039" i="2"/>
  <c r="M28034" i="2"/>
  <c r="M28029" i="2"/>
  <c r="M28023" i="2"/>
  <c r="M28018" i="2"/>
  <c r="M28013" i="2"/>
  <c r="M28007" i="2"/>
  <c r="M28002" i="2"/>
  <c r="M27997" i="2"/>
  <c r="M27991" i="2"/>
  <c r="M27986" i="2"/>
  <c r="M27981" i="2"/>
  <c r="M27975" i="2"/>
  <c r="M27970" i="2"/>
  <c r="M27965" i="2"/>
  <c r="M27959" i="2"/>
  <c r="M27954" i="2"/>
  <c r="M27949" i="2"/>
  <c r="M27943" i="2"/>
  <c r="M27938" i="2"/>
  <c r="M27933" i="2"/>
  <c r="M27927" i="2"/>
  <c r="M27922" i="2"/>
  <c r="M27917" i="2"/>
  <c r="M27911" i="2"/>
  <c r="M27906" i="2"/>
  <c r="M27901" i="2"/>
  <c r="M27895" i="2"/>
  <c r="M27890" i="2"/>
  <c r="M27885" i="2"/>
  <c r="M27879" i="2"/>
  <c r="M27874" i="2"/>
  <c r="M27869" i="2"/>
  <c r="M27863" i="2"/>
  <c r="M27858" i="2"/>
  <c r="M27853" i="2"/>
  <c r="M27847" i="2"/>
  <c r="M27842" i="2"/>
  <c r="M27837" i="2"/>
  <c r="M27831" i="2"/>
  <c r="M27826" i="2"/>
  <c r="M27821" i="2"/>
  <c r="M27815" i="2"/>
  <c r="M27810" i="2"/>
  <c r="M27805" i="2"/>
  <c r="M27799" i="2"/>
  <c r="M27794" i="2"/>
  <c r="M27789" i="2"/>
  <c r="M27783" i="2"/>
  <c r="M27778" i="2"/>
  <c r="M27773" i="2"/>
  <c r="M27767" i="2"/>
  <c r="M27762" i="2"/>
  <c r="M27757" i="2"/>
  <c r="M27751" i="2"/>
  <c r="M27746" i="2"/>
  <c r="M27741" i="2"/>
  <c r="M27735" i="2"/>
  <c r="M27730" i="2"/>
  <c r="M27725" i="2"/>
  <c r="M27719" i="2"/>
  <c r="M60743" i="2"/>
  <c r="M56739" i="2"/>
  <c r="M54215" i="2"/>
  <c r="M52215" i="2"/>
  <c r="M50683" i="2"/>
  <c r="M49679" i="2"/>
  <c r="M48979" i="2"/>
  <c r="M48549" i="2"/>
  <c r="M48143" i="2"/>
  <c r="M47849" i="2"/>
  <c r="M47599" i="2"/>
  <c r="M47378" i="2"/>
  <c r="M47129" i="2"/>
  <c r="M46879" i="2"/>
  <c r="M46658" i="2"/>
  <c r="M46409" i="2"/>
  <c r="M46163" i="2"/>
  <c r="M45935" i="2"/>
  <c r="M45690" i="2"/>
  <c r="M45463" i="2"/>
  <c r="M45321" i="2"/>
  <c r="M45154" i="2"/>
  <c r="M45010" i="2"/>
  <c r="M44895" i="2"/>
  <c r="M44773" i="2"/>
  <c r="M44653" i="2"/>
  <c r="M44549" i="2"/>
  <c r="M44461" i="2"/>
  <c r="M44365" i="2"/>
  <c r="M44282" i="2"/>
  <c r="M44186" i="2"/>
  <c r="M44094" i="2"/>
  <c r="M44029" i="2"/>
  <c r="M43959" i="2"/>
  <c r="M43893" i="2"/>
  <c r="M43827" i="2"/>
  <c r="M43758" i="2"/>
  <c r="M43693" i="2"/>
  <c r="M43625" i="2"/>
  <c r="M43554" i="2"/>
  <c r="M43487" i="2"/>
  <c r="M43429" i="2"/>
  <c r="M43378" i="2"/>
  <c r="M43327" i="2"/>
  <c r="M43283" i="2"/>
  <c r="M43245" i="2"/>
  <c r="M43207" i="2"/>
  <c r="M43170" i="2"/>
  <c r="M43130" i="2"/>
  <c r="M43093" i="2"/>
  <c r="M43055" i="2"/>
  <c r="M43017" i="2"/>
  <c r="M42979" i="2"/>
  <c r="M42942" i="2"/>
  <c r="M42903" i="2"/>
  <c r="M42866" i="2"/>
  <c r="M42829" i="2"/>
  <c r="M42789" i="2"/>
  <c r="M42751" i="2"/>
  <c r="M42714" i="2"/>
  <c r="M42675" i="2"/>
  <c r="M42638" i="2"/>
  <c r="M42601" i="2"/>
  <c r="M42562" i="2"/>
  <c r="M42525" i="2"/>
  <c r="M42487" i="2"/>
  <c r="M42447" i="2"/>
  <c r="M42410" i="2"/>
  <c r="M42373" i="2"/>
  <c r="M42334" i="2"/>
  <c r="M42297" i="2"/>
  <c r="M42259" i="2"/>
  <c r="M42221" i="2"/>
  <c r="M42183" i="2"/>
  <c r="M42146" i="2"/>
  <c r="M42106" i="2"/>
  <c r="M42069" i="2"/>
  <c r="M42031" i="2"/>
  <c r="M41993" i="2"/>
  <c r="M41955" i="2"/>
  <c r="M41918" i="2"/>
  <c r="M41879" i="2"/>
  <c r="M41842" i="2"/>
  <c r="M41805" i="2"/>
  <c r="M41765" i="2"/>
  <c r="M41727" i="2"/>
  <c r="M41690" i="2"/>
  <c r="M41651" i="2"/>
  <c r="M41614" i="2"/>
  <c r="M41577" i="2"/>
  <c r="M41538" i="2"/>
  <c r="M41501" i="2"/>
  <c r="M41463" i="2"/>
  <c r="M41423" i="2"/>
  <c r="M41386" i="2"/>
  <c r="M41349" i="2"/>
  <c r="M41310" i="2"/>
  <c r="M41273" i="2"/>
  <c r="M41235" i="2"/>
  <c r="M41197" i="2"/>
  <c r="M41159" i="2"/>
  <c r="M41122" i="2"/>
  <c r="M41082" i="2"/>
  <c r="M41045" i="2"/>
  <c r="M41011" i="2"/>
  <c r="M40983" i="2"/>
  <c r="M40954" i="2"/>
  <c r="M40926" i="2"/>
  <c r="M40898" i="2"/>
  <c r="M40870" i="2"/>
  <c r="M40849" i="2"/>
  <c r="M40827" i="2"/>
  <c r="M40806" i="2"/>
  <c r="M40785" i="2"/>
  <c r="M40763" i="2"/>
  <c r="M40742" i="2"/>
  <c r="M40721" i="2"/>
  <c r="M40699" i="2"/>
  <c r="M40678" i="2"/>
  <c r="M40657" i="2"/>
  <c r="M40635" i="2"/>
  <c r="M40614" i="2"/>
  <c r="M40593" i="2"/>
  <c r="M40571" i="2"/>
  <c r="M40550" i="2"/>
  <c r="M40529" i="2"/>
  <c r="M40507" i="2"/>
  <c r="M40486" i="2"/>
  <c r="M40465" i="2"/>
  <c r="M40443" i="2"/>
  <c r="M40422" i="2"/>
  <c r="M40401" i="2"/>
  <c r="M40379" i="2"/>
  <c r="M40358" i="2"/>
  <c r="M40337" i="2"/>
  <c r="M40315" i="2"/>
  <c r="M40294" i="2"/>
  <c r="M40273" i="2"/>
  <c r="M40251" i="2"/>
  <c r="M40230" i="2"/>
  <c r="M40209" i="2"/>
  <c r="M40187" i="2"/>
  <c r="M40166" i="2"/>
  <c r="M40145" i="2"/>
  <c r="M40123" i="2"/>
  <c r="M40102" i="2"/>
  <c r="M40081" i="2"/>
  <c r="M40059" i="2"/>
  <c r="M40038" i="2"/>
  <c r="M40017" i="2"/>
  <c r="M39995" i="2"/>
  <c r="M39974" i="2"/>
  <c r="M39953" i="2"/>
  <c r="M39931" i="2"/>
  <c r="M39910" i="2"/>
  <c r="M39889" i="2"/>
  <c r="M39867" i="2"/>
  <c r="M39846" i="2"/>
  <c r="M39825" i="2"/>
  <c r="M39803" i="2"/>
  <c r="M39782" i="2"/>
  <c r="M39761" i="2"/>
  <c r="M39739" i="2"/>
  <c r="M39718" i="2"/>
  <c r="M39697" i="2"/>
  <c r="M39675" i="2"/>
  <c r="M39654" i="2"/>
  <c r="M39633" i="2"/>
  <c r="M39611" i="2"/>
  <c r="M39590" i="2"/>
  <c r="M39569" i="2"/>
  <c r="M39547" i="2"/>
  <c r="M39526" i="2"/>
  <c r="M39505" i="2"/>
  <c r="M39483" i="2"/>
  <c r="M39462" i="2"/>
  <c r="M39441" i="2"/>
  <c r="M39419" i="2"/>
  <c r="M39398" i="2"/>
  <c r="M39377" i="2"/>
  <c r="M39355" i="2"/>
  <c r="M39334" i="2"/>
  <c r="M39313" i="2"/>
  <c r="M39291" i="2"/>
  <c r="M39270" i="2"/>
  <c r="M39249" i="2"/>
  <c r="M39227" i="2"/>
  <c r="M39206" i="2"/>
  <c r="M39185" i="2"/>
  <c r="M39163" i="2"/>
  <c r="M39142" i="2"/>
  <c r="M39121" i="2"/>
  <c r="M39099" i="2"/>
  <c r="M39078" i="2"/>
  <c r="M39057" i="2"/>
  <c r="M39035" i="2"/>
  <c r="M39014" i="2"/>
  <c r="M38993" i="2"/>
  <c r="M38971" i="2"/>
  <c r="M38950" i="2"/>
  <c r="M38929" i="2"/>
  <c r="M38907" i="2"/>
  <c r="M38886" i="2"/>
  <c r="M38865" i="2"/>
  <c r="M38843" i="2"/>
  <c r="M38822" i="2"/>
  <c r="M38801" i="2"/>
  <c r="M38779" i="2"/>
  <c r="M38758" i="2"/>
  <c r="M38737" i="2"/>
  <c r="M38715" i="2"/>
  <c r="M38694" i="2"/>
  <c r="M38673" i="2"/>
  <c r="M38651" i="2"/>
  <c r="M38630" i="2"/>
  <c r="M38609" i="2"/>
  <c r="M38587" i="2"/>
  <c r="M38566" i="2"/>
  <c r="M38545" i="2"/>
  <c r="M38523" i="2"/>
  <c r="M38502" i="2"/>
  <c r="M38481" i="2"/>
  <c r="M38459" i="2"/>
  <c r="M38438" i="2"/>
  <c r="M38417" i="2"/>
  <c r="M38395" i="2"/>
  <c r="M38374" i="2"/>
  <c r="M38353" i="2"/>
  <c r="M38331" i="2"/>
  <c r="M38310" i="2"/>
  <c r="M38289" i="2"/>
  <c r="M38267" i="2"/>
  <c r="M38247" i="2"/>
  <c r="M38233" i="2"/>
  <c r="M38219" i="2"/>
  <c r="M38205" i="2"/>
  <c r="M38190" i="2"/>
  <c r="M38177" i="2"/>
  <c r="M38162" i="2"/>
  <c r="M38147" i="2"/>
  <c r="M38134" i="2"/>
  <c r="M38119" i="2"/>
  <c r="M38105" i="2"/>
  <c r="M38091" i="2"/>
  <c r="M38077" i="2"/>
  <c r="M38062" i="2"/>
  <c r="M38049" i="2"/>
  <c r="M38034" i="2"/>
  <c r="M38019" i="2"/>
  <c r="M38006" i="2"/>
  <c r="M37991" i="2"/>
  <c r="M37977" i="2"/>
  <c r="M37963" i="2"/>
  <c r="M37949" i="2"/>
  <c r="M37934" i="2"/>
  <c r="M37921" i="2"/>
  <c r="M37906" i="2"/>
  <c r="M37891" i="2"/>
  <c r="M37878" i="2"/>
  <c r="M37863" i="2"/>
  <c r="M37849" i="2"/>
  <c r="M37835" i="2"/>
  <c r="M37821" i="2"/>
  <c r="M37806" i="2"/>
  <c r="M37793" i="2"/>
  <c r="M37778" i="2"/>
  <c r="M37763" i="2"/>
  <c r="M37750" i="2"/>
  <c r="M37735" i="2"/>
  <c r="M37721" i="2"/>
  <c r="M37707" i="2"/>
  <c r="M37693" i="2"/>
  <c r="M37678" i="2"/>
  <c r="M37665" i="2"/>
  <c r="M37650" i="2"/>
  <c r="M37635" i="2"/>
  <c r="M37622" i="2"/>
  <c r="M37607" i="2"/>
  <c r="M37593" i="2"/>
  <c r="M37579" i="2"/>
  <c r="M37565" i="2"/>
  <c r="M37550" i="2"/>
  <c r="M37537" i="2"/>
  <c r="M37522" i="2"/>
  <c r="M37507" i="2"/>
  <c r="M37494" i="2"/>
  <c r="M37479" i="2"/>
  <c r="M37465" i="2"/>
  <c r="M37451" i="2"/>
  <c r="M37437" i="2"/>
  <c r="M37422" i="2"/>
  <c r="M37409" i="2"/>
  <c r="M37394" i="2"/>
  <c r="M37379" i="2"/>
  <c r="M37366" i="2"/>
  <c r="M37351" i="2"/>
  <c r="M37337" i="2"/>
  <c r="M37323" i="2"/>
  <c r="M37309" i="2"/>
  <c r="M37294" i="2"/>
  <c r="M37281" i="2"/>
  <c r="M37266" i="2"/>
  <c r="M37251" i="2"/>
  <c r="M37238" i="2"/>
  <c r="M37223" i="2"/>
  <c r="M37209" i="2"/>
  <c r="M37195" i="2"/>
  <c r="M37181" i="2"/>
  <c r="M37166" i="2"/>
  <c r="M37153" i="2"/>
  <c r="M37138" i="2"/>
  <c r="M37123" i="2"/>
  <c r="M37110" i="2"/>
  <c r="M37095" i="2"/>
  <c r="M37081" i="2"/>
  <c r="M37067" i="2"/>
  <c r="M37053" i="2"/>
  <c r="M37038" i="2"/>
  <c r="M37025" i="2"/>
  <c r="M37010" i="2"/>
  <c r="M36995" i="2"/>
  <c r="M36982" i="2"/>
  <c r="M36967" i="2"/>
  <c r="M36953" i="2"/>
  <c r="M36939" i="2"/>
  <c r="M36925" i="2"/>
  <c r="M36910" i="2"/>
  <c r="M36897" i="2"/>
  <c r="M36882" i="2"/>
  <c r="M36867" i="2"/>
  <c r="M36854" i="2"/>
  <c r="M36839" i="2"/>
  <c r="M36825" i="2"/>
  <c r="M36811" i="2"/>
  <c r="M36797" i="2"/>
  <c r="M36782" i="2"/>
  <c r="M36769" i="2"/>
  <c r="M36754" i="2"/>
  <c r="M36739" i="2"/>
  <c r="M36726" i="2"/>
  <c r="M36711" i="2"/>
  <c r="M36697" i="2"/>
  <c r="M36683" i="2"/>
  <c r="M36669" i="2"/>
  <c r="M36654" i="2"/>
  <c r="M36641" i="2"/>
  <c r="M36626" i="2"/>
  <c r="M36611" i="2"/>
  <c r="M36598" i="2"/>
  <c r="M36583" i="2"/>
  <c r="M36569" i="2"/>
  <c r="M36555" i="2"/>
  <c r="M36541" i="2"/>
  <c r="M36526" i="2"/>
  <c r="M36513" i="2"/>
  <c r="M36498" i="2"/>
  <c r="M36483" i="2"/>
  <c r="M36470" i="2"/>
  <c r="M36455" i="2"/>
  <c r="M36441" i="2"/>
  <c r="M36427" i="2"/>
  <c r="M36413" i="2"/>
  <c r="M36398" i="2"/>
  <c r="M36385" i="2"/>
  <c r="M36370" i="2"/>
  <c r="M36355" i="2"/>
  <c r="M36342" i="2"/>
  <c r="M36327" i="2"/>
  <c r="M36313" i="2"/>
  <c r="M36299" i="2"/>
  <c r="M36285" i="2"/>
  <c r="M36270" i="2"/>
  <c r="M36257" i="2"/>
  <c r="M36242" i="2"/>
  <c r="M36227" i="2"/>
  <c r="M36214" i="2"/>
  <c r="M36199" i="2"/>
  <c r="M36185" i="2"/>
  <c r="M36171" i="2"/>
  <c r="M36157" i="2"/>
  <c r="M36146" i="2"/>
  <c r="M36135" i="2"/>
  <c r="M36125" i="2"/>
  <c r="M36114" i="2"/>
  <c r="M36103" i="2"/>
  <c r="M36093" i="2"/>
  <c r="M36082" i="2"/>
  <c r="M36071" i="2"/>
  <c r="M36061" i="2"/>
  <c r="M36050" i="2"/>
  <c r="M36039" i="2"/>
  <c r="M36029" i="2"/>
  <c r="M36018" i="2"/>
  <c r="M36007" i="2"/>
  <c r="M35997" i="2"/>
  <c r="M35986" i="2"/>
  <c r="M35975" i="2"/>
  <c r="M35965" i="2"/>
  <c r="M35954" i="2"/>
  <c r="M35943" i="2"/>
  <c r="M35933" i="2"/>
  <c r="M35922" i="2"/>
  <c r="M35911" i="2"/>
  <c r="M35901" i="2"/>
  <c r="M35890" i="2"/>
  <c r="M35879" i="2"/>
  <c r="M35869" i="2"/>
  <c r="M35858" i="2"/>
  <c r="M35847" i="2"/>
  <c r="M35837" i="2"/>
  <c r="M35826" i="2"/>
  <c r="M35815" i="2"/>
  <c r="M35805" i="2"/>
  <c r="M35794" i="2"/>
  <c r="M35783" i="2"/>
  <c r="M35773" i="2"/>
  <c r="M35762" i="2"/>
  <c r="M35751" i="2"/>
  <c r="M35741" i="2"/>
  <c r="M35730" i="2"/>
  <c r="M35719" i="2"/>
  <c r="M35709" i="2"/>
  <c r="M35698" i="2"/>
  <c r="M35687" i="2"/>
  <c r="M35677" i="2"/>
  <c r="M35666" i="2"/>
  <c r="M35655" i="2"/>
  <c r="M35645" i="2"/>
  <c r="M35634" i="2"/>
  <c r="M35623" i="2"/>
  <c r="M35613" i="2"/>
  <c r="M35602" i="2"/>
  <c r="M35591" i="2"/>
  <c r="M35581" i="2"/>
  <c r="M35570" i="2"/>
  <c r="M35559" i="2"/>
  <c r="M35549" i="2"/>
  <c r="M35538" i="2"/>
  <c r="M35527" i="2"/>
  <c r="M35517" i="2"/>
  <c r="M35506" i="2"/>
  <c r="M35495" i="2"/>
  <c r="M35485" i="2"/>
  <c r="M35474" i="2"/>
  <c r="M35463" i="2"/>
  <c r="M35453" i="2"/>
  <c r="M35442" i="2"/>
  <c r="M35431" i="2"/>
  <c r="M35421" i="2"/>
  <c r="M35410" i="2"/>
  <c r="M35399" i="2"/>
  <c r="M35389" i="2"/>
  <c r="M35378" i="2"/>
  <c r="M35367" i="2"/>
  <c r="M35357" i="2"/>
  <c r="M35346" i="2"/>
  <c r="M35335" i="2"/>
  <c r="M35325" i="2"/>
  <c r="M35314" i="2"/>
  <c r="M35303" i="2"/>
  <c r="M35293" i="2"/>
  <c r="M35282" i="2"/>
  <c r="M35271" i="2"/>
  <c r="M35261" i="2"/>
  <c r="M35250" i="2"/>
  <c r="M35239" i="2"/>
  <c r="M35229" i="2"/>
  <c r="M35218" i="2"/>
  <c r="M35207" i="2"/>
  <c r="M35197" i="2"/>
  <c r="M35186" i="2"/>
  <c r="M35175" i="2"/>
  <c r="M35165" i="2"/>
  <c r="M35154" i="2"/>
  <c r="M35143" i="2"/>
  <c r="M35133" i="2"/>
  <c r="M35122" i="2"/>
  <c r="M35111" i="2"/>
  <c r="M35101" i="2"/>
  <c r="M35090" i="2"/>
  <c r="M35079" i="2"/>
  <c r="M35069" i="2"/>
  <c r="M35058" i="2"/>
  <c r="M35047" i="2"/>
  <c r="M35037" i="2"/>
  <c r="M35026" i="2"/>
  <c r="M35015" i="2"/>
  <c r="M35005" i="2"/>
  <c r="M34997" i="2"/>
  <c r="M34989" i="2"/>
  <c r="M34982" i="2"/>
  <c r="M34975" i="2"/>
  <c r="M34967" i="2"/>
  <c r="M34961" i="2"/>
  <c r="M34954" i="2"/>
  <c r="M34946" i="2"/>
  <c r="M34939" i="2"/>
  <c r="M34933" i="2"/>
  <c r="M34925" i="2"/>
  <c r="M34918" i="2"/>
  <c r="M34911" i="2"/>
  <c r="M34903" i="2"/>
  <c r="M34897" i="2"/>
  <c r="M34890" i="2"/>
  <c r="M34882" i="2"/>
  <c r="M34875" i="2"/>
  <c r="M34869" i="2"/>
  <c r="M34861" i="2"/>
  <c r="M34854" i="2"/>
  <c r="M34847" i="2"/>
  <c r="M34839" i="2"/>
  <c r="M34833" i="2"/>
  <c r="M34826" i="2"/>
  <c r="M34818" i="2"/>
  <c r="M34811" i="2"/>
  <c r="M34805" i="2"/>
  <c r="M34797" i="2"/>
  <c r="M34790" i="2"/>
  <c r="M34783" i="2"/>
  <c r="M34775" i="2"/>
  <c r="M34769" i="2"/>
  <c r="M34762" i="2"/>
  <c r="M34754" i="2"/>
  <c r="M34747" i="2"/>
  <c r="M34741" i="2"/>
  <c r="M34733" i="2"/>
  <c r="M34726" i="2"/>
  <c r="M34719" i="2"/>
  <c r="M34711" i="2"/>
  <c r="M34705" i="2"/>
  <c r="M34698" i="2"/>
  <c r="M34690" i="2"/>
  <c r="M34683" i="2"/>
  <c r="M34677" i="2"/>
  <c r="M34669" i="2"/>
  <c r="M34662" i="2"/>
  <c r="M34655" i="2"/>
  <c r="M34647" i="2"/>
  <c r="M34641" i="2"/>
  <c r="M34634" i="2"/>
  <c r="M34626" i="2"/>
  <c r="M34619" i="2"/>
  <c r="M34613" i="2"/>
  <c r="M34605" i="2"/>
  <c r="M34598" i="2"/>
  <c r="M34591" i="2"/>
  <c r="M34583" i="2"/>
  <c r="M34577" i="2"/>
  <c r="M34570" i="2"/>
  <c r="M34562" i="2"/>
  <c r="M34555" i="2"/>
  <c r="M34549" i="2"/>
  <c r="M34541" i="2"/>
  <c r="M34534" i="2"/>
  <c r="M34527" i="2"/>
  <c r="M34519" i="2"/>
  <c r="M34513" i="2"/>
  <c r="M34506" i="2"/>
  <c r="M34498" i="2"/>
  <c r="M34491" i="2"/>
  <c r="M34485" i="2"/>
  <c r="M34477" i="2"/>
  <c r="M34470" i="2"/>
  <c r="M34463" i="2"/>
  <c r="M34455" i="2"/>
  <c r="M34449" i="2"/>
  <c r="M34442" i="2"/>
  <c r="M34434" i="2"/>
  <c r="M34427" i="2"/>
  <c r="M34421" i="2"/>
  <c r="M34413" i="2"/>
  <c r="M34406" i="2"/>
  <c r="M34399" i="2"/>
  <c r="M34391" i="2"/>
  <c r="M34385" i="2"/>
  <c r="M34378" i="2"/>
  <c r="M34370" i="2"/>
  <c r="M34363" i="2"/>
  <c r="M34357" i="2"/>
  <c r="M34349" i="2"/>
  <c r="M34342" i="2"/>
  <c r="M34335" i="2"/>
  <c r="M34327" i="2"/>
  <c r="M34321" i="2"/>
  <c r="M34314" i="2"/>
  <c r="M34306" i="2"/>
  <c r="M34299" i="2"/>
  <c r="M34293" i="2"/>
  <c r="M34285" i="2"/>
  <c r="M34278" i="2"/>
  <c r="M34271" i="2"/>
  <c r="M34263" i="2"/>
  <c r="M34257" i="2"/>
  <c r="M34250" i="2"/>
  <c r="M34242" i="2"/>
  <c r="M34235" i="2"/>
  <c r="M34229" i="2"/>
  <c r="M34221" i="2"/>
  <c r="M34214" i="2"/>
  <c r="M34207" i="2"/>
  <c r="M34199" i="2"/>
  <c r="M34193" i="2"/>
  <c r="M34186" i="2"/>
  <c r="M34178" i="2"/>
  <c r="M34171" i="2"/>
  <c r="M34165" i="2"/>
  <c r="M34157" i="2"/>
  <c r="M34150" i="2"/>
  <c r="M34143" i="2"/>
  <c r="M34135" i="2"/>
  <c r="M34129" i="2"/>
  <c r="M34122" i="2"/>
  <c r="M34114" i="2"/>
  <c r="M34107" i="2"/>
  <c r="M34101" i="2"/>
  <c r="M34093" i="2"/>
  <c r="M34086" i="2"/>
  <c r="M34079" i="2"/>
  <c r="M34071" i="2"/>
  <c r="M34065" i="2"/>
  <c r="M34058" i="2"/>
  <c r="M34050" i="2"/>
  <c r="M34043" i="2"/>
  <c r="M34037" i="2"/>
  <c r="M34029" i="2"/>
  <c r="M34022" i="2"/>
  <c r="M34015" i="2"/>
  <c r="M34007" i="2"/>
  <c r="M34001" i="2"/>
  <c r="M33994" i="2"/>
  <c r="M33986" i="2"/>
  <c r="M33979" i="2"/>
  <c r="M33973" i="2"/>
  <c r="M33965" i="2"/>
  <c r="M33958" i="2"/>
  <c r="M33951" i="2"/>
  <c r="M33943" i="2"/>
  <c r="M33937" i="2"/>
  <c r="M33930" i="2"/>
  <c r="M33922" i="2"/>
  <c r="M33915" i="2"/>
  <c r="M33909" i="2"/>
  <c r="M33901" i="2"/>
  <c r="M33894" i="2"/>
  <c r="M33887" i="2"/>
  <c r="M33879" i="2"/>
  <c r="M33873" i="2"/>
  <c r="M33866" i="2"/>
  <c r="M33858" i="2"/>
  <c r="M33851" i="2"/>
  <c r="M33845" i="2"/>
  <c r="M33837" i="2"/>
  <c r="M33830" i="2"/>
  <c r="M33823" i="2"/>
  <c r="M33815" i="2"/>
  <c r="M33809" i="2"/>
  <c r="M33802" i="2"/>
  <c r="M33794" i="2"/>
  <c r="M33787" i="2"/>
  <c r="M33781" i="2"/>
  <c r="M33773" i="2"/>
  <c r="M33766" i="2"/>
  <c r="M33759" i="2"/>
  <c r="M33751" i="2"/>
  <c r="M33745" i="2"/>
  <c r="M33738" i="2"/>
  <c r="M33730" i="2"/>
  <c r="M33723" i="2"/>
  <c r="M33717" i="2"/>
  <c r="M33709" i="2"/>
  <c r="M33702" i="2"/>
  <c r="M33695" i="2"/>
  <c r="M33687" i="2"/>
  <c r="M33681" i="2"/>
  <c r="M33674" i="2"/>
  <c r="M33666" i="2"/>
  <c r="M33659" i="2"/>
  <c r="M33653" i="2"/>
  <c r="M33645" i="2"/>
  <c r="M33638" i="2"/>
  <c r="M33631" i="2"/>
  <c r="M33623" i="2"/>
  <c r="M33617" i="2"/>
  <c r="M33610" i="2"/>
  <c r="M33602" i="2"/>
  <c r="M33595" i="2"/>
  <c r="M33589" i="2"/>
  <c r="M33581" i="2"/>
  <c r="M33574" i="2"/>
  <c r="M33567" i="2"/>
  <c r="M33559" i="2"/>
  <c r="M33553" i="2"/>
  <c r="M33546" i="2"/>
  <c r="M33538" i="2"/>
  <c r="M33531" i="2"/>
  <c r="M33525" i="2"/>
  <c r="M33517" i="2"/>
  <c r="M33510" i="2"/>
  <c r="M33503" i="2"/>
  <c r="M33495" i="2"/>
  <c r="M33489" i="2"/>
  <c r="M33482" i="2"/>
  <c r="M33474" i="2"/>
  <c r="M33467" i="2"/>
  <c r="M33461" i="2"/>
  <c r="M33453" i="2"/>
  <c r="M33446" i="2"/>
  <c r="M33439" i="2"/>
  <c r="M33431" i="2"/>
  <c r="M33425" i="2"/>
  <c r="M33418" i="2"/>
  <c r="M33410" i="2"/>
  <c r="M33403" i="2"/>
  <c r="M33397" i="2"/>
  <c r="M33389" i="2"/>
  <c r="M33382" i="2"/>
  <c r="M33375" i="2"/>
  <c r="M33367" i="2"/>
  <c r="M33361" i="2"/>
  <c r="M33354" i="2"/>
  <c r="M33346" i="2"/>
  <c r="M33339" i="2"/>
  <c r="M33333" i="2"/>
  <c r="M33325" i="2"/>
  <c r="M33318" i="2"/>
  <c r="M33311" i="2"/>
  <c r="M33303" i="2"/>
  <c r="M33297" i="2"/>
  <c r="M33290" i="2"/>
  <c r="M33282" i="2"/>
  <c r="M33275" i="2"/>
  <c r="M33269" i="2"/>
  <c r="M33261" i="2"/>
  <c r="M33254" i="2"/>
  <c r="M33247" i="2"/>
  <c r="M33239" i="2"/>
  <c r="M33233" i="2"/>
  <c r="M33226" i="2"/>
  <c r="M33218" i="2"/>
  <c r="M33211" i="2"/>
  <c r="M33205" i="2"/>
  <c r="M33197" i="2"/>
  <c r="M33190" i="2"/>
  <c r="M33183" i="2"/>
  <c r="M33175" i="2"/>
  <c r="M33169" i="2"/>
  <c r="M33162" i="2"/>
  <c r="M33154" i="2"/>
  <c r="M33147" i="2"/>
  <c r="M33141" i="2"/>
  <c r="M33133" i="2"/>
  <c r="M33126" i="2"/>
  <c r="M33119" i="2"/>
  <c r="M33111" i="2"/>
  <c r="M33105" i="2"/>
  <c r="M33098" i="2"/>
  <c r="M33090" i="2"/>
  <c r="M33083" i="2"/>
  <c r="M33077" i="2"/>
  <c r="M33069" i="2"/>
  <c r="M33062" i="2"/>
  <c r="M33055" i="2"/>
  <c r="M33047" i="2"/>
  <c r="M33041" i="2"/>
  <c r="M33034" i="2"/>
  <c r="M33026" i="2"/>
  <c r="M33019" i="2"/>
  <c r="M33013" i="2"/>
  <c r="M33005" i="2"/>
  <c r="M32998" i="2"/>
  <c r="M32991" i="2"/>
  <c r="M32983" i="2"/>
  <c r="M32977" i="2"/>
  <c r="M32970" i="2"/>
  <c r="M32962" i="2"/>
  <c r="M32955" i="2"/>
  <c r="M32949" i="2"/>
  <c r="M32941" i="2"/>
  <c r="M32934" i="2"/>
  <c r="M32927" i="2"/>
  <c r="M32922" i="2"/>
  <c r="M32917" i="2"/>
  <c r="M32911" i="2"/>
  <c r="M32906" i="2"/>
  <c r="M32901" i="2"/>
  <c r="M32895" i="2"/>
  <c r="M32890" i="2"/>
  <c r="M32885" i="2"/>
  <c r="M32879" i="2"/>
  <c r="M32874" i="2"/>
  <c r="M32869" i="2"/>
  <c r="M32863" i="2"/>
  <c r="M32858" i="2"/>
  <c r="M32853" i="2"/>
  <c r="M32847" i="2"/>
  <c r="M32842" i="2"/>
  <c r="M32837" i="2"/>
  <c r="M32831" i="2"/>
  <c r="M32826" i="2"/>
  <c r="M32821" i="2"/>
  <c r="M32815" i="2"/>
  <c r="M32810" i="2"/>
  <c r="M32805" i="2"/>
  <c r="M32799" i="2"/>
  <c r="M32794" i="2"/>
  <c r="M32789" i="2"/>
  <c r="M32783" i="2"/>
  <c r="M32778" i="2"/>
  <c r="M32773" i="2"/>
  <c r="M32767" i="2"/>
  <c r="M32762" i="2"/>
  <c r="M32757" i="2"/>
  <c r="M32751" i="2"/>
  <c r="M32746" i="2"/>
  <c r="M32741" i="2"/>
  <c r="M32735" i="2"/>
  <c r="M32730" i="2"/>
  <c r="M32725" i="2"/>
  <c r="M32719" i="2"/>
  <c r="M32714" i="2"/>
  <c r="M32709" i="2"/>
  <c r="M32703" i="2"/>
  <c r="M32698" i="2"/>
  <c r="M32693" i="2"/>
  <c r="M32687" i="2"/>
  <c r="M32682" i="2"/>
  <c r="M32677" i="2"/>
  <c r="M32671" i="2"/>
  <c r="M32666" i="2"/>
  <c r="M32661" i="2"/>
  <c r="M32655" i="2"/>
  <c r="M32650" i="2"/>
  <c r="M32645" i="2"/>
  <c r="M32639" i="2"/>
  <c r="M32634" i="2"/>
  <c r="M32629" i="2"/>
  <c r="M32623" i="2"/>
  <c r="M32618" i="2"/>
  <c r="M32613" i="2"/>
  <c r="M32607" i="2"/>
  <c r="M32602" i="2"/>
  <c r="M32597" i="2"/>
  <c r="M32591" i="2"/>
  <c r="M32586" i="2"/>
  <c r="M32581" i="2"/>
  <c r="M32575" i="2"/>
  <c r="M32570" i="2"/>
  <c r="M32565" i="2"/>
  <c r="M32559" i="2"/>
  <c r="M32554" i="2"/>
  <c r="M32549" i="2"/>
  <c r="M32543" i="2"/>
  <c r="M32538" i="2"/>
  <c r="M32533" i="2"/>
  <c r="M32527" i="2"/>
  <c r="M32522" i="2"/>
  <c r="M32517" i="2"/>
  <c r="M32511" i="2"/>
  <c r="M32506" i="2"/>
  <c r="M32501" i="2"/>
  <c r="M32495" i="2"/>
  <c r="M32490" i="2"/>
  <c r="M32485" i="2"/>
  <c r="M32479" i="2"/>
  <c r="M32474" i="2"/>
  <c r="M32469" i="2"/>
  <c r="M32463" i="2"/>
  <c r="M32458" i="2"/>
  <c r="M32453" i="2"/>
  <c r="M32447" i="2"/>
  <c r="M32442" i="2"/>
  <c r="M32437" i="2"/>
  <c r="M32431" i="2"/>
  <c r="M32426" i="2"/>
  <c r="M32421" i="2"/>
  <c r="M32415" i="2"/>
  <c r="M32410" i="2"/>
  <c r="M32405" i="2"/>
  <c r="M32399" i="2"/>
  <c r="M32394" i="2"/>
  <c r="M32389" i="2"/>
  <c r="M32383" i="2"/>
  <c r="M32378" i="2"/>
  <c r="M32373" i="2"/>
  <c r="M32367" i="2"/>
  <c r="M32362" i="2"/>
  <c r="M32357" i="2"/>
  <c r="M32351" i="2"/>
  <c r="M32346" i="2"/>
  <c r="M32341" i="2"/>
  <c r="M32335" i="2"/>
  <c r="M32330" i="2"/>
  <c r="M32325" i="2"/>
  <c r="M32319" i="2"/>
  <c r="M32314" i="2"/>
  <c r="M32309" i="2"/>
  <c r="M32303" i="2"/>
  <c r="M32298" i="2"/>
  <c r="M32293" i="2"/>
  <c r="M32287" i="2"/>
  <c r="M32282" i="2"/>
  <c r="M32277" i="2"/>
  <c r="M32271" i="2"/>
  <c r="M32266" i="2"/>
  <c r="M32261" i="2"/>
  <c r="M32255" i="2"/>
  <c r="M32250" i="2"/>
  <c r="M32245" i="2"/>
  <c r="M32239" i="2"/>
  <c r="M32234" i="2"/>
  <c r="M32229" i="2"/>
  <c r="M32223" i="2"/>
  <c r="M32218" i="2"/>
  <c r="M32213" i="2"/>
  <c r="M32207" i="2"/>
  <c r="M32202" i="2"/>
  <c r="M32197" i="2"/>
  <c r="M32191" i="2"/>
  <c r="M32186" i="2"/>
  <c r="M32181" i="2"/>
  <c r="M32175" i="2"/>
  <c r="M32170" i="2"/>
  <c r="M32165" i="2"/>
  <c r="M32159" i="2"/>
  <c r="M32154" i="2"/>
  <c r="M32149" i="2"/>
  <c r="M32143" i="2"/>
  <c r="M32138" i="2"/>
  <c r="M32133" i="2"/>
  <c r="M32127" i="2"/>
  <c r="M32122" i="2"/>
  <c r="M32117" i="2"/>
  <c r="M32111" i="2"/>
  <c r="M32106" i="2"/>
  <c r="M32101" i="2"/>
  <c r="M32095" i="2"/>
  <c r="M32090" i="2"/>
  <c r="M32085" i="2"/>
  <c r="M32079" i="2"/>
  <c r="M32074" i="2"/>
  <c r="M32069" i="2"/>
  <c r="M32063" i="2"/>
  <c r="M32058" i="2"/>
  <c r="M32053" i="2"/>
  <c r="M32047" i="2"/>
  <c r="M32042" i="2"/>
  <c r="M32037" i="2"/>
  <c r="M32031" i="2"/>
  <c r="M32026" i="2"/>
  <c r="M32021" i="2"/>
  <c r="M32015" i="2"/>
  <c r="M32010" i="2"/>
  <c r="M32005" i="2"/>
  <c r="M31999" i="2"/>
  <c r="M31994" i="2"/>
  <c r="M31989" i="2"/>
  <c r="M31983" i="2"/>
  <c r="M31978" i="2"/>
  <c r="M31973" i="2"/>
  <c r="M31967" i="2"/>
  <c r="M31962" i="2"/>
  <c r="M31957" i="2"/>
  <c r="M31951" i="2"/>
  <c r="M31946" i="2"/>
  <c r="M31941" i="2"/>
  <c r="M31935" i="2"/>
  <c r="M31930" i="2"/>
  <c r="M31925" i="2"/>
  <c r="M31919" i="2"/>
  <c r="M31914" i="2"/>
  <c r="M31909" i="2"/>
  <c r="M31903" i="2"/>
  <c r="M31898" i="2"/>
  <c r="M31893" i="2"/>
  <c r="M31887" i="2"/>
  <c r="M31882" i="2"/>
  <c r="M31877" i="2"/>
  <c r="M31871" i="2"/>
  <c r="M31866" i="2"/>
  <c r="M31861" i="2"/>
  <c r="M31855" i="2"/>
  <c r="M31850" i="2"/>
  <c r="M31845" i="2"/>
  <c r="M31839" i="2"/>
  <c r="M31834" i="2"/>
  <c r="M31829" i="2"/>
  <c r="M31823" i="2"/>
  <c r="M31818" i="2"/>
  <c r="M31813" i="2"/>
  <c r="M31807" i="2"/>
  <c r="M31802" i="2"/>
  <c r="M31797" i="2"/>
  <c r="M31791" i="2"/>
  <c r="M31786" i="2"/>
  <c r="M31781" i="2"/>
  <c r="M31775" i="2"/>
  <c r="M31770" i="2"/>
  <c r="M31765" i="2"/>
  <c r="M31759" i="2"/>
  <c r="M31754" i="2"/>
  <c r="M31749" i="2"/>
  <c r="M31743" i="2"/>
  <c r="M31738" i="2"/>
  <c r="M31733" i="2"/>
  <c r="M31727" i="2"/>
  <c r="M31722" i="2"/>
  <c r="M31717" i="2"/>
  <c r="M31711" i="2"/>
  <c r="M31706" i="2"/>
  <c r="M31701" i="2"/>
  <c r="M31695" i="2"/>
  <c r="M31690" i="2"/>
  <c r="M31685" i="2"/>
  <c r="M31679" i="2"/>
  <c r="M31674" i="2"/>
  <c r="M31669" i="2"/>
  <c r="M31663" i="2"/>
  <c r="M31658" i="2"/>
  <c r="M31653" i="2"/>
  <c r="M31647" i="2"/>
  <c r="M31642" i="2"/>
  <c r="M31637" i="2"/>
  <c r="M31631" i="2"/>
  <c r="M31626" i="2"/>
  <c r="M31621" i="2"/>
  <c r="M31615" i="2"/>
  <c r="M31610" i="2"/>
  <c r="M31605" i="2"/>
  <c r="M31599" i="2"/>
  <c r="M31594" i="2"/>
  <c r="M31589" i="2"/>
  <c r="M31583" i="2"/>
  <c r="M31578" i="2"/>
  <c r="M31573" i="2"/>
  <c r="M31567" i="2"/>
  <c r="M31562" i="2"/>
  <c r="M31557" i="2"/>
  <c r="M31551" i="2"/>
  <c r="M31546" i="2"/>
  <c r="M31541" i="2"/>
  <c r="M31535" i="2"/>
  <c r="M31530" i="2"/>
  <c r="M31525" i="2"/>
  <c r="M31519" i="2"/>
  <c r="M31514" i="2"/>
  <c r="M31509" i="2"/>
  <c r="M31503" i="2"/>
  <c r="M31498" i="2"/>
  <c r="M31493" i="2"/>
  <c r="M31487" i="2"/>
  <c r="M31482" i="2"/>
  <c r="M31477" i="2"/>
  <c r="M31471" i="2"/>
  <c r="M31466" i="2"/>
  <c r="M31461" i="2"/>
  <c r="M31455" i="2"/>
  <c r="M31450" i="2"/>
  <c r="M31445" i="2"/>
  <c r="M31439" i="2"/>
  <c r="M31434" i="2"/>
  <c r="M31429" i="2"/>
  <c r="M31423" i="2"/>
  <c r="M31418" i="2"/>
  <c r="M31413" i="2"/>
  <c r="M31407" i="2"/>
  <c r="M31402" i="2"/>
  <c r="M31397" i="2"/>
  <c r="M31391" i="2"/>
  <c r="M31386" i="2"/>
  <c r="M31381" i="2"/>
  <c r="M31375" i="2"/>
  <c r="M31370" i="2"/>
  <c r="M31365" i="2"/>
  <c r="M31359" i="2"/>
  <c r="M31354" i="2"/>
  <c r="M31349" i="2"/>
  <c r="M31343" i="2"/>
  <c r="M31338" i="2"/>
  <c r="M31333" i="2"/>
  <c r="M31327" i="2"/>
  <c r="M31322" i="2"/>
  <c r="M31317" i="2"/>
  <c r="M31311" i="2"/>
  <c r="M31306" i="2"/>
  <c r="M31301" i="2"/>
  <c r="M31295" i="2"/>
  <c r="M31290" i="2"/>
  <c r="M31285" i="2"/>
  <c r="M31279" i="2"/>
  <c r="M31274" i="2"/>
  <c r="M31269" i="2"/>
  <c r="M31263" i="2"/>
  <c r="M31258" i="2"/>
  <c r="M31253" i="2"/>
  <c r="M31247" i="2"/>
  <c r="M31242" i="2"/>
  <c r="M31237" i="2"/>
  <c r="M31231" i="2"/>
  <c r="M31226" i="2"/>
  <c r="M31221" i="2"/>
  <c r="M31215" i="2"/>
  <c r="M31210" i="2"/>
  <c r="M31205" i="2"/>
  <c r="M31199" i="2"/>
  <c r="M31194" i="2"/>
  <c r="M31189" i="2"/>
  <c r="M31183" i="2"/>
  <c r="M31178" i="2"/>
  <c r="M31173" i="2"/>
  <c r="M31167" i="2"/>
  <c r="M31162" i="2"/>
  <c r="M31157" i="2"/>
  <c r="M31151" i="2"/>
  <c r="M31146" i="2"/>
  <c r="M31141" i="2"/>
  <c r="M31135" i="2"/>
  <c r="M31130" i="2"/>
  <c r="M31125" i="2"/>
  <c r="M31119" i="2"/>
  <c r="M31114" i="2"/>
  <c r="M31109" i="2"/>
  <c r="M31103" i="2"/>
  <c r="M31098" i="2"/>
  <c r="M31093" i="2"/>
  <c r="M31087" i="2"/>
  <c r="M31082" i="2"/>
  <c r="M31077" i="2"/>
  <c r="M31071" i="2"/>
  <c r="M31066" i="2"/>
  <c r="M31061" i="2"/>
  <c r="M31055" i="2"/>
  <c r="M31050" i="2"/>
  <c r="M31045" i="2"/>
  <c r="M31039" i="2"/>
  <c r="M31034" i="2"/>
  <c r="M31029" i="2"/>
  <c r="M31023" i="2"/>
  <c r="M31018" i="2"/>
  <c r="M31013" i="2"/>
  <c r="M31007" i="2"/>
  <c r="M31002" i="2"/>
  <c r="M30997" i="2"/>
  <c r="M30991" i="2"/>
  <c r="M30986" i="2"/>
  <c r="M30981" i="2"/>
  <c r="M30975" i="2"/>
  <c r="M30970" i="2"/>
  <c r="M30965" i="2"/>
  <c r="M30959" i="2"/>
  <c r="M30954" i="2"/>
  <c r="M30949" i="2"/>
  <c r="M30943" i="2"/>
  <c r="M30938" i="2"/>
  <c r="M30933" i="2"/>
  <c r="M30927" i="2"/>
  <c r="M30922" i="2"/>
  <c r="M30917" i="2"/>
  <c r="M30911" i="2"/>
  <c r="M30906" i="2"/>
  <c r="M30901" i="2"/>
  <c r="M30895" i="2"/>
  <c r="M30890" i="2"/>
  <c r="M30885" i="2"/>
  <c r="M30879" i="2"/>
  <c r="M30874" i="2"/>
  <c r="M30869" i="2"/>
  <c r="M30863" i="2"/>
  <c r="M30858" i="2"/>
  <c r="M30853" i="2"/>
  <c r="M30847" i="2"/>
  <c r="M30842" i="2"/>
  <c r="M30837" i="2"/>
  <c r="M30831" i="2"/>
  <c r="M30826" i="2"/>
  <c r="M30821" i="2"/>
  <c r="M30815" i="2"/>
  <c r="M30810" i="2"/>
  <c r="M30805" i="2"/>
  <c r="M30799" i="2"/>
  <c r="M30794" i="2"/>
  <c r="M30789" i="2"/>
  <c r="M30783" i="2"/>
  <c r="M30778" i="2"/>
  <c r="M30773" i="2"/>
  <c r="M30767" i="2"/>
  <c r="M30762" i="2"/>
  <c r="M30757" i="2"/>
  <c r="M30751" i="2"/>
  <c r="M30746" i="2"/>
  <c r="M30741" i="2"/>
  <c r="M30735" i="2"/>
  <c r="M30730" i="2"/>
  <c r="M30725" i="2"/>
  <c r="M30719" i="2"/>
  <c r="M30714" i="2"/>
  <c r="M30709" i="2"/>
  <c r="M30703" i="2"/>
  <c r="M30698" i="2"/>
  <c r="M30693" i="2"/>
  <c r="M30687" i="2"/>
  <c r="M30682" i="2"/>
  <c r="M30677" i="2"/>
  <c r="M30671" i="2"/>
  <c r="M30666" i="2"/>
  <c r="M30661" i="2"/>
  <c r="M30655" i="2"/>
  <c r="M30650" i="2"/>
  <c r="M30645" i="2"/>
  <c r="M30639" i="2"/>
  <c r="M30634" i="2"/>
  <c r="M30629" i="2"/>
  <c r="M30623" i="2"/>
  <c r="M30618" i="2"/>
  <c r="M30613" i="2"/>
  <c r="M30607" i="2"/>
  <c r="M30602" i="2"/>
  <c r="M30597" i="2"/>
  <c r="M30591" i="2"/>
  <c r="M30586" i="2"/>
  <c r="M30581" i="2"/>
  <c r="M30575" i="2"/>
  <c r="M30570" i="2"/>
  <c r="M30565" i="2"/>
  <c r="M30559" i="2"/>
  <c r="M30554" i="2"/>
  <c r="M30549" i="2"/>
  <c r="M30543" i="2"/>
  <c r="M30538" i="2"/>
  <c r="M30533" i="2"/>
  <c r="M30527" i="2"/>
  <c r="M30522" i="2"/>
  <c r="M30517" i="2"/>
  <c r="M30511" i="2"/>
  <c r="M30506" i="2"/>
  <c r="M30501" i="2"/>
  <c r="M30495" i="2"/>
  <c r="M30490" i="2"/>
  <c r="M30485" i="2"/>
  <c r="M30479" i="2"/>
  <c r="M30474" i="2"/>
  <c r="M30469" i="2"/>
  <c r="M30463" i="2"/>
  <c r="M30458" i="2"/>
  <c r="M30453" i="2"/>
  <c r="M30447" i="2"/>
  <c r="M30442" i="2"/>
  <c r="M30437" i="2"/>
  <c r="M30431" i="2"/>
  <c r="M30426" i="2"/>
  <c r="M30421" i="2"/>
  <c r="M30415" i="2"/>
  <c r="M30410" i="2"/>
  <c r="M30405" i="2"/>
  <c r="M30399" i="2"/>
  <c r="M30394" i="2"/>
  <c r="M30389" i="2"/>
  <c r="M30383" i="2"/>
  <c r="M30378" i="2"/>
  <c r="M30373" i="2"/>
  <c r="M30367" i="2"/>
  <c r="M30362" i="2"/>
  <c r="M30357" i="2"/>
  <c r="M30351" i="2"/>
  <c r="M30346" i="2"/>
  <c r="M30341" i="2"/>
  <c r="M30335" i="2"/>
  <c r="M30330" i="2"/>
  <c r="M30325" i="2"/>
  <c r="M30319" i="2"/>
  <c r="M30314" i="2"/>
  <c r="M30309" i="2"/>
  <c r="M30303" i="2"/>
  <c r="M30298" i="2"/>
  <c r="M30293" i="2"/>
  <c r="M30287" i="2"/>
  <c r="M30282" i="2"/>
  <c r="M30277" i="2"/>
  <c r="M30271" i="2"/>
  <c r="M30266" i="2"/>
  <c r="M30261" i="2"/>
  <c r="M30255" i="2"/>
  <c r="M30250" i="2"/>
  <c r="M30245" i="2"/>
  <c r="M30239" i="2"/>
  <c r="M30234" i="2"/>
  <c r="M30229" i="2"/>
  <c r="M30223" i="2"/>
  <c r="M30218" i="2"/>
  <c r="M30213" i="2"/>
  <c r="M30207" i="2"/>
  <c r="M30202" i="2"/>
  <c r="M30197" i="2"/>
  <c r="M30191" i="2"/>
  <c r="M30186" i="2"/>
  <c r="M30181" i="2"/>
  <c r="M30175" i="2"/>
  <c r="M30170" i="2"/>
  <c r="M30165" i="2"/>
  <c r="M30159" i="2"/>
  <c r="M30154" i="2"/>
  <c r="M30149" i="2"/>
  <c r="M30143" i="2"/>
  <c r="M30138" i="2"/>
  <c r="M30133" i="2"/>
  <c r="M30127" i="2"/>
  <c r="M30122" i="2"/>
  <c r="M30117" i="2"/>
  <c r="M30111" i="2"/>
  <c r="M30106" i="2"/>
  <c r="M30101" i="2"/>
  <c r="M30095" i="2"/>
  <c r="M30090" i="2"/>
  <c r="M30085" i="2"/>
  <c r="M30079" i="2"/>
  <c r="M30074" i="2"/>
  <c r="M30069" i="2"/>
  <c r="M30063" i="2"/>
  <c r="M30058" i="2"/>
  <c r="M30053" i="2"/>
  <c r="M30047" i="2"/>
  <c r="M30042" i="2"/>
  <c r="M30037" i="2"/>
  <c r="M30031" i="2"/>
  <c r="M30026" i="2"/>
  <c r="M30021" i="2"/>
  <c r="M30015" i="2"/>
  <c r="M30010" i="2"/>
  <c r="M30005" i="2"/>
  <c r="M29999" i="2"/>
  <c r="M29994" i="2"/>
  <c r="M29989" i="2"/>
  <c r="M29983" i="2"/>
  <c r="M29978" i="2"/>
  <c r="M29973" i="2"/>
  <c r="M29967" i="2"/>
  <c r="M29962" i="2"/>
  <c r="M29957" i="2"/>
  <c r="M29951" i="2"/>
  <c r="M29946" i="2"/>
  <c r="M29941" i="2"/>
  <c r="M29935" i="2"/>
  <c r="M29930" i="2"/>
  <c r="M29925" i="2"/>
  <c r="M29919" i="2"/>
  <c r="M29914" i="2"/>
  <c r="M29909" i="2"/>
  <c r="M29903" i="2"/>
  <c r="M29898" i="2"/>
  <c r="M29893" i="2"/>
  <c r="M29887" i="2"/>
  <c r="M29882" i="2"/>
  <c r="M29877" i="2"/>
  <c r="M29871" i="2"/>
  <c r="M29866" i="2"/>
  <c r="M29861" i="2"/>
  <c r="M29855" i="2"/>
  <c r="M29850" i="2"/>
  <c r="M29845" i="2"/>
  <c r="M29839" i="2"/>
  <c r="M29834" i="2"/>
  <c r="M29829" i="2"/>
  <c r="M29823" i="2"/>
  <c r="M29818" i="2"/>
  <c r="M29813" i="2"/>
  <c r="M29807" i="2"/>
  <c r="M29802" i="2"/>
  <c r="M29797" i="2"/>
  <c r="M29791" i="2"/>
  <c r="M29786" i="2"/>
  <c r="M29781" i="2"/>
  <c r="M29775" i="2"/>
  <c r="M29770" i="2"/>
  <c r="M29765" i="2"/>
  <c r="M29759" i="2"/>
  <c r="M29754" i="2"/>
  <c r="M29749" i="2"/>
  <c r="M29743" i="2"/>
  <c r="M29738" i="2"/>
  <c r="M29733" i="2"/>
  <c r="M29727" i="2"/>
  <c r="M29722" i="2"/>
  <c r="M29717" i="2"/>
  <c r="M29711" i="2"/>
  <c r="M29706" i="2"/>
  <c r="M29701" i="2"/>
  <c r="M29695" i="2"/>
  <c r="M29690" i="2"/>
  <c r="M29685" i="2"/>
  <c r="M29679" i="2"/>
  <c r="M29674" i="2"/>
  <c r="M29669" i="2"/>
  <c r="M29663" i="2"/>
  <c r="M29658" i="2"/>
  <c r="M29653" i="2"/>
  <c r="M29647" i="2"/>
  <c r="M29642" i="2"/>
  <c r="M29637" i="2"/>
  <c r="M29631" i="2"/>
  <c r="M29626" i="2"/>
  <c r="M29621" i="2"/>
  <c r="M29615" i="2"/>
  <c r="M29610" i="2"/>
  <c r="M29605" i="2"/>
  <c r="M29599" i="2"/>
  <c r="M29594" i="2"/>
  <c r="M29589" i="2"/>
  <c r="M29583" i="2"/>
  <c r="M29578" i="2"/>
  <c r="M29573" i="2"/>
  <c r="M29567" i="2"/>
  <c r="M29562" i="2"/>
  <c r="M29557" i="2"/>
  <c r="M29551" i="2"/>
  <c r="M29546" i="2"/>
  <c r="M29541" i="2"/>
  <c r="M29535" i="2"/>
  <c r="M29530" i="2"/>
  <c r="M29525" i="2"/>
  <c r="M29519" i="2"/>
  <c r="M29514" i="2"/>
  <c r="M29509" i="2"/>
  <c r="M29503" i="2"/>
  <c r="M29498" i="2"/>
  <c r="M29493" i="2"/>
  <c r="M29487" i="2"/>
  <c r="M29482" i="2"/>
  <c r="M29477" i="2"/>
  <c r="M29471" i="2"/>
  <c r="M29466" i="2"/>
  <c r="M29461" i="2"/>
  <c r="M29455" i="2"/>
  <c r="M29450" i="2"/>
  <c r="M29445" i="2"/>
  <c r="M29439" i="2"/>
  <c r="M29434" i="2"/>
  <c r="M29429" i="2"/>
  <c r="M29423" i="2"/>
  <c r="M29418" i="2"/>
  <c r="M29413" i="2"/>
  <c r="M29407" i="2"/>
  <c r="M29402" i="2"/>
  <c r="M29397" i="2"/>
  <c r="M29391" i="2"/>
  <c r="M29386" i="2"/>
  <c r="M29381" i="2"/>
  <c r="M29375" i="2"/>
  <c r="M29370" i="2"/>
  <c r="M29365" i="2"/>
  <c r="M29359" i="2"/>
  <c r="M29354" i="2"/>
  <c r="M29349" i="2"/>
  <c r="M29343" i="2"/>
  <c r="M29338" i="2"/>
  <c r="M29333" i="2"/>
  <c r="M29327" i="2"/>
  <c r="M29322" i="2"/>
  <c r="M29317" i="2"/>
  <c r="M29311" i="2"/>
  <c r="M29306" i="2"/>
  <c r="M29301" i="2"/>
  <c r="M29295" i="2"/>
  <c r="M29290" i="2"/>
  <c r="M29285" i="2"/>
  <c r="M29279" i="2"/>
  <c r="M29274" i="2"/>
  <c r="M29269" i="2"/>
  <c r="M29263" i="2"/>
  <c r="M29258" i="2"/>
  <c r="M29253" i="2"/>
  <c r="M29247" i="2"/>
  <c r="M29242" i="2"/>
  <c r="M29237" i="2"/>
  <c r="M29231" i="2"/>
  <c r="M29226" i="2"/>
  <c r="M29221" i="2"/>
  <c r="M29215" i="2"/>
  <c r="M29210" i="2"/>
  <c r="M29205" i="2"/>
  <c r="M29199" i="2"/>
  <c r="M29194" i="2"/>
  <c r="M29189" i="2"/>
  <c r="M29183" i="2"/>
  <c r="M29178" i="2"/>
  <c r="M29173" i="2"/>
  <c r="M29167" i="2"/>
  <c r="M29162" i="2"/>
  <c r="M29157" i="2"/>
  <c r="M29151" i="2"/>
  <c r="M29146" i="2"/>
  <c r="M29141" i="2"/>
  <c r="M29135" i="2"/>
  <c r="M29130" i="2"/>
  <c r="M29125" i="2"/>
  <c r="M29119" i="2"/>
  <c r="M29114" i="2"/>
  <c r="M29109" i="2"/>
  <c r="M29103" i="2"/>
  <c r="M29098" i="2"/>
  <c r="M29093" i="2"/>
  <c r="M29087" i="2"/>
  <c r="M29082" i="2"/>
  <c r="M29077" i="2"/>
  <c r="M29071" i="2"/>
  <c r="M29066" i="2"/>
  <c r="M29061" i="2"/>
  <c r="M29055" i="2"/>
  <c r="M29050" i="2"/>
  <c r="M29045" i="2"/>
  <c r="M29039" i="2"/>
  <c r="M29034" i="2"/>
  <c r="M29029" i="2"/>
  <c r="M29023" i="2"/>
  <c r="M29018" i="2"/>
  <c r="M29013" i="2"/>
  <c r="M29007" i="2"/>
  <c r="M29002" i="2"/>
  <c r="M28997" i="2"/>
  <c r="M28991" i="2"/>
  <c r="M28986" i="2"/>
  <c r="M28981" i="2"/>
  <c r="M28975" i="2"/>
  <c r="M28970" i="2"/>
  <c r="M28965" i="2"/>
  <c r="M28959" i="2"/>
  <c r="M28954" i="2"/>
  <c r="M28949" i="2"/>
  <c r="M28943" i="2"/>
  <c r="M28938" i="2"/>
  <c r="M28933" i="2"/>
  <c r="M28927" i="2"/>
  <c r="M28922" i="2"/>
  <c r="M28917" i="2"/>
  <c r="M28911" i="2"/>
  <c r="M28906" i="2"/>
  <c r="M28901" i="2"/>
  <c r="M28895" i="2"/>
  <c r="M28890" i="2"/>
  <c r="M28885" i="2"/>
  <c r="M28879" i="2"/>
  <c r="M28874" i="2"/>
  <c r="M28869" i="2"/>
  <c r="M28863" i="2"/>
  <c r="M28858" i="2"/>
  <c r="M28853" i="2"/>
  <c r="M28847" i="2"/>
  <c r="M28842" i="2"/>
  <c r="M28837" i="2"/>
  <c r="M28831" i="2"/>
  <c r="M28826" i="2"/>
  <c r="M28821" i="2"/>
  <c r="M28815" i="2"/>
  <c r="M28810" i="2"/>
  <c r="M28805" i="2"/>
  <c r="M28799" i="2"/>
  <c r="M28794" i="2"/>
  <c r="M28789" i="2"/>
  <c r="M28783" i="2"/>
  <c r="M28778" i="2"/>
  <c r="M28773" i="2"/>
  <c r="M28767" i="2"/>
  <c r="M28762" i="2"/>
  <c r="M28757" i="2"/>
  <c r="M28751" i="2"/>
  <c r="M28746" i="2"/>
  <c r="M28741" i="2"/>
  <c r="M28735" i="2"/>
  <c r="M28730" i="2"/>
  <c r="M28725" i="2"/>
  <c r="M28719" i="2"/>
  <c r="M28714" i="2"/>
  <c r="M28709" i="2"/>
  <c r="M28703" i="2"/>
  <c r="M28698" i="2"/>
  <c r="M28693" i="2"/>
  <c r="M28687" i="2"/>
  <c r="M28682" i="2"/>
  <c r="M28677" i="2"/>
  <c r="M28671" i="2"/>
  <c r="M28666" i="2"/>
  <c r="M28661" i="2"/>
  <c r="M28655" i="2"/>
  <c r="M28650" i="2"/>
  <c r="M28645" i="2"/>
  <c r="M28639" i="2"/>
  <c r="M28634" i="2"/>
  <c r="M28629" i="2"/>
  <c r="M28623" i="2"/>
  <c r="M28618" i="2"/>
  <c r="M28613" i="2"/>
  <c r="M28607" i="2"/>
  <c r="M28602" i="2"/>
  <c r="M28597" i="2"/>
  <c r="M28591" i="2"/>
  <c r="M28586" i="2"/>
  <c r="M28581" i="2"/>
  <c r="M28575" i="2"/>
  <c r="M28570" i="2"/>
  <c r="M28565" i="2"/>
  <c r="M28559" i="2"/>
  <c r="M28554" i="2"/>
  <c r="M28549" i="2"/>
  <c r="M28543" i="2"/>
  <c r="M28538" i="2"/>
  <c r="M28533" i="2"/>
  <c r="M28527" i="2"/>
  <c r="M28522" i="2"/>
  <c r="M28517" i="2"/>
  <c r="M28511" i="2"/>
  <c r="M28506" i="2"/>
  <c r="M28501" i="2"/>
  <c r="M28495" i="2"/>
  <c r="M28490" i="2"/>
  <c r="M28485" i="2"/>
  <c r="M28479" i="2"/>
  <c r="M28474" i="2"/>
  <c r="M28469" i="2"/>
  <c r="M28463" i="2"/>
  <c r="M28458" i="2"/>
  <c r="M28453" i="2"/>
  <c r="M28447" i="2"/>
  <c r="M28442" i="2"/>
  <c r="M28437" i="2"/>
  <c r="M28431" i="2"/>
  <c r="M28426" i="2"/>
  <c r="M28421" i="2"/>
  <c r="M28415" i="2"/>
  <c r="M28410" i="2"/>
  <c r="M28405" i="2"/>
  <c r="M28399" i="2"/>
  <c r="M28394" i="2"/>
  <c r="M28389" i="2"/>
  <c r="M28383" i="2"/>
  <c r="M28378" i="2"/>
  <c r="M28373" i="2"/>
  <c r="M28367" i="2"/>
  <c r="M28362" i="2"/>
  <c r="M28357" i="2"/>
  <c r="M28351" i="2"/>
  <c r="M28346" i="2"/>
  <c r="M28341" i="2"/>
  <c r="M28335" i="2"/>
  <c r="M28330" i="2"/>
  <c r="M28325" i="2"/>
  <c r="M28319" i="2"/>
  <c r="M28314" i="2"/>
  <c r="M28309" i="2"/>
  <c r="M28303" i="2"/>
  <c r="M28298" i="2"/>
  <c r="M28293" i="2"/>
  <c r="M28287" i="2"/>
  <c r="M28282" i="2"/>
  <c r="M28277" i="2"/>
  <c r="M28271" i="2"/>
  <c r="M28266" i="2"/>
  <c r="M28261" i="2"/>
  <c r="M28255" i="2"/>
  <c r="M28250" i="2"/>
  <c r="M28245" i="2"/>
  <c r="M28239" i="2"/>
  <c r="M28234" i="2"/>
  <c r="M28229" i="2"/>
  <c r="M28223" i="2"/>
  <c r="M28218" i="2"/>
  <c r="M28213" i="2"/>
  <c r="M28207" i="2"/>
  <c r="M28202" i="2"/>
  <c r="M28197" i="2"/>
  <c r="M28191" i="2"/>
  <c r="M28186" i="2"/>
  <c r="M28181" i="2"/>
  <c r="M28175" i="2"/>
  <c r="M28170" i="2"/>
  <c r="M28165" i="2"/>
  <c r="M28159" i="2"/>
  <c r="M28154" i="2"/>
  <c r="M28149" i="2"/>
  <c r="M28143" i="2"/>
  <c r="M28138" i="2"/>
  <c r="M28133" i="2"/>
  <c r="M28127" i="2"/>
  <c r="M28122" i="2"/>
  <c r="M28117" i="2"/>
  <c r="M28111" i="2"/>
  <c r="M28106" i="2"/>
  <c r="M28101" i="2"/>
  <c r="M28095" i="2"/>
  <c r="M28090" i="2"/>
  <c r="M28085" i="2"/>
  <c r="M28079" i="2"/>
  <c r="M28074" i="2"/>
  <c r="M28069" i="2"/>
  <c r="M28063" i="2"/>
  <c r="M28058" i="2"/>
  <c r="M28053" i="2"/>
  <c r="M28047" i="2"/>
  <c r="M28042" i="2"/>
  <c r="M28037" i="2"/>
  <c r="M28031" i="2"/>
  <c r="M28026" i="2"/>
  <c r="M28021" i="2"/>
  <c r="M28015" i="2"/>
  <c r="M28010" i="2"/>
  <c r="M28005" i="2"/>
  <c r="M27999" i="2"/>
  <c r="M27994" i="2"/>
  <c r="M27989" i="2"/>
  <c r="M27983" i="2"/>
  <c r="M27978" i="2"/>
  <c r="M27973" i="2"/>
  <c r="M27967" i="2"/>
  <c r="M27962" i="2"/>
  <c r="M27957" i="2"/>
  <c r="M27951" i="2"/>
  <c r="M27946" i="2"/>
  <c r="M27941" i="2"/>
  <c r="M27935" i="2"/>
  <c r="M27930" i="2"/>
  <c r="M27925" i="2"/>
  <c r="M27919" i="2"/>
  <c r="M27914" i="2"/>
  <c r="M27909" i="2"/>
  <c r="M27903" i="2"/>
  <c r="M27898" i="2"/>
  <c r="M27893" i="2"/>
  <c r="M27887" i="2"/>
  <c r="M27882" i="2"/>
  <c r="M27877" i="2"/>
  <c r="M27871" i="2"/>
  <c r="M27866" i="2"/>
  <c r="M27861" i="2"/>
  <c r="M27855" i="2"/>
  <c r="M27850" i="2"/>
  <c r="M27845" i="2"/>
  <c r="M27839" i="2"/>
  <c r="M27834" i="2"/>
  <c r="M27829" i="2"/>
  <c r="M27823" i="2"/>
  <c r="M27818" i="2"/>
  <c r="M27813" i="2"/>
  <c r="M27807" i="2"/>
  <c r="M27802" i="2"/>
  <c r="M27797" i="2"/>
  <c r="M27791" i="2"/>
  <c r="M27786" i="2"/>
  <c r="M27781" i="2"/>
  <c r="M27775" i="2"/>
  <c r="M27770" i="2"/>
  <c r="M27765" i="2"/>
  <c r="M27759" i="2"/>
  <c r="M27754" i="2"/>
  <c r="M27749" i="2"/>
  <c r="M27743" i="2"/>
  <c r="M27738" i="2"/>
  <c r="M27733" i="2"/>
  <c r="M27727" i="2"/>
  <c r="M27722" i="2"/>
  <c r="M27717" i="2"/>
  <c r="M27711" i="2"/>
  <c r="M27706" i="2"/>
  <c r="M27701" i="2"/>
  <c r="M27695" i="2"/>
  <c r="M27690" i="2"/>
  <c r="M27685" i="2"/>
  <c r="M27679" i="2"/>
  <c r="M27674" i="2"/>
  <c r="M27669" i="2"/>
  <c r="M27663" i="2"/>
  <c r="M27658" i="2"/>
  <c r="M27653" i="2"/>
  <c r="M27647" i="2"/>
  <c r="M27642" i="2"/>
  <c r="M27637" i="2"/>
  <c r="M27631" i="2"/>
  <c r="M27626" i="2"/>
  <c r="M27621" i="2"/>
  <c r="M27615" i="2"/>
  <c r="M27610" i="2"/>
  <c r="M27605" i="2"/>
  <c r="M27599" i="2"/>
  <c r="M27594" i="2"/>
  <c r="M27589" i="2"/>
  <c r="M27583" i="2"/>
  <c r="M27578" i="2"/>
  <c r="M27573" i="2"/>
  <c r="M27567" i="2"/>
  <c r="M27562" i="2"/>
  <c r="M27557" i="2"/>
  <c r="M27551" i="2"/>
  <c r="M27546" i="2"/>
  <c r="M27541" i="2"/>
  <c r="M27535" i="2"/>
  <c r="M27530" i="2"/>
  <c r="M27525" i="2"/>
  <c r="M27519" i="2"/>
  <c r="M27514" i="2"/>
  <c r="M27509" i="2"/>
  <c r="M27503" i="2"/>
  <c r="M27498" i="2"/>
  <c r="M27493" i="2"/>
  <c r="M27487" i="2"/>
  <c r="M27482" i="2"/>
  <c r="M27477" i="2"/>
  <c r="M27471" i="2"/>
  <c r="M27466" i="2"/>
  <c r="M27461" i="2"/>
  <c r="M27455" i="2"/>
  <c r="M27450" i="2"/>
  <c r="M27445" i="2"/>
  <c r="M27439" i="2"/>
  <c r="M27434" i="2"/>
  <c r="M27429" i="2"/>
  <c r="M27423" i="2"/>
  <c r="M27418" i="2"/>
  <c r="M27413" i="2"/>
  <c r="M27407" i="2"/>
  <c r="M27402" i="2"/>
  <c r="M27397" i="2"/>
  <c r="M27391" i="2"/>
  <c r="M27386" i="2"/>
  <c r="M27381" i="2"/>
  <c r="M27375" i="2"/>
  <c r="M27370" i="2"/>
  <c r="M27365" i="2"/>
  <c r="M27359" i="2"/>
  <c r="M27354" i="2"/>
  <c r="M27349" i="2"/>
  <c r="M27343" i="2"/>
  <c r="M27338" i="2"/>
  <c r="M27333" i="2"/>
  <c r="M27327" i="2"/>
  <c r="M27322" i="2"/>
  <c r="M27317" i="2"/>
  <c r="M27311" i="2"/>
  <c r="M27306" i="2"/>
  <c r="M27301" i="2"/>
  <c r="M27295" i="2"/>
  <c r="M27290" i="2"/>
  <c r="M27285" i="2"/>
  <c r="M27279" i="2"/>
  <c r="M27274" i="2"/>
  <c r="M27269" i="2"/>
  <c r="M27263" i="2"/>
  <c r="M27258" i="2"/>
  <c r="M27253" i="2"/>
  <c r="M27247" i="2"/>
  <c r="M27242" i="2"/>
  <c r="M27237" i="2"/>
  <c r="M27231" i="2"/>
  <c r="M27226" i="2"/>
  <c r="M27221" i="2"/>
  <c r="M27215" i="2"/>
  <c r="M27210" i="2"/>
  <c r="M27205" i="2"/>
  <c r="M27199" i="2"/>
  <c r="M27194" i="2"/>
  <c r="M27189" i="2"/>
  <c r="M27183" i="2"/>
  <c r="M27178" i="2"/>
  <c r="M27173" i="2"/>
  <c r="M27167" i="2"/>
  <c r="M27162" i="2"/>
  <c r="M27157" i="2"/>
  <c r="M27151" i="2"/>
  <c r="M27146" i="2"/>
  <c r="M27141" i="2"/>
  <c r="M27135" i="2"/>
  <c r="M27130" i="2"/>
  <c r="M27125" i="2"/>
  <c r="M27119" i="2"/>
  <c r="M27114" i="2"/>
  <c r="M27109" i="2"/>
  <c r="M27103" i="2"/>
  <c r="M27098" i="2"/>
  <c r="M27093" i="2"/>
  <c r="M27087" i="2"/>
  <c r="M27082" i="2"/>
  <c r="M27077" i="2"/>
  <c r="M27071" i="2"/>
  <c r="M27066" i="2"/>
  <c r="M27061" i="2"/>
  <c r="M27055" i="2"/>
  <c r="M27050" i="2"/>
  <c r="M27045" i="2"/>
  <c r="M27039" i="2"/>
  <c r="M27034" i="2"/>
  <c r="M27029" i="2"/>
  <c r="M27023" i="2"/>
  <c r="M27018" i="2"/>
  <c r="M27013" i="2"/>
  <c r="M27007" i="2"/>
  <c r="M27002" i="2"/>
  <c r="M26997" i="2"/>
  <c r="M26991" i="2"/>
  <c r="M26986" i="2"/>
  <c r="M26981" i="2"/>
  <c r="M26975" i="2"/>
  <c r="M26970" i="2"/>
  <c r="M26965" i="2"/>
  <c r="M26959" i="2"/>
  <c r="M26954" i="2"/>
  <c r="M26949" i="2"/>
  <c r="M26943" i="2"/>
  <c r="M26938" i="2"/>
  <c r="M26933" i="2"/>
  <c r="M26927" i="2"/>
  <c r="M26922" i="2"/>
  <c r="M26917" i="2"/>
  <c r="M26911" i="2"/>
  <c r="M26906" i="2"/>
  <c r="M26901" i="2"/>
  <c r="M26895" i="2"/>
  <c r="M26890" i="2"/>
  <c r="M26885" i="2"/>
  <c r="M26879" i="2"/>
  <c r="M26874" i="2"/>
  <c r="M26869" i="2"/>
  <c r="M26863" i="2"/>
  <c r="M26858" i="2"/>
  <c r="M26853" i="2"/>
  <c r="M26847" i="2"/>
  <c r="M26842" i="2"/>
  <c r="M26837" i="2"/>
  <c r="M26831" i="2"/>
  <c r="M26826" i="2"/>
  <c r="M26821" i="2"/>
  <c r="M26815" i="2"/>
  <c r="M26810" i="2"/>
  <c r="M26805" i="2"/>
  <c r="M26799" i="2"/>
  <c r="M26794" i="2"/>
  <c r="M26789" i="2"/>
  <c r="M26783" i="2"/>
  <c r="M26778" i="2"/>
  <c r="M26773" i="2"/>
  <c r="M26767" i="2"/>
  <c r="M26762" i="2"/>
  <c r="M26757" i="2"/>
  <c r="M26751" i="2"/>
  <c r="M26746" i="2"/>
  <c r="M26741" i="2"/>
  <c r="M26735" i="2"/>
  <c r="M26730" i="2"/>
  <c r="M26725" i="2"/>
  <c r="M26719" i="2"/>
  <c r="M26714" i="2"/>
  <c r="M26709" i="2"/>
  <c r="M26703" i="2"/>
  <c r="M26698" i="2"/>
  <c r="M26693" i="2"/>
  <c r="M26687" i="2"/>
  <c r="M26682" i="2"/>
  <c r="M26677" i="2"/>
  <c r="M26671" i="2"/>
  <c r="M26666" i="2"/>
  <c r="M26661" i="2"/>
  <c r="M26655" i="2"/>
  <c r="M26650" i="2"/>
  <c r="M26645" i="2"/>
  <c r="M26639" i="2"/>
  <c r="M26634" i="2"/>
  <c r="M26629" i="2"/>
  <c r="M26623" i="2"/>
  <c r="M26618" i="2"/>
  <c r="M26613" i="2"/>
  <c r="M26607" i="2"/>
  <c r="M26602" i="2"/>
  <c r="M26597" i="2"/>
  <c r="M26591" i="2"/>
  <c r="M26586" i="2"/>
  <c r="M26581" i="2"/>
  <c r="M26575" i="2"/>
  <c r="M26570" i="2"/>
  <c r="M26565" i="2"/>
  <c r="M26559" i="2"/>
  <c r="M26554" i="2"/>
  <c r="M26549" i="2"/>
  <c r="M26543" i="2"/>
  <c r="M26538" i="2"/>
  <c r="M26533" i="2"/>
  <c r="M26527" i="2"/>
  <c r="M26522" i="2"/>
  <c r="M26517" i="2"/>
  <c r="M26511" i="2"/>
  <c r="M26506" i="2"/>
  <c r="M26501" i="2"/>
  <c r="M26495" i="2"/>
  <c r="M26490" i="2"/>
  <c r="M26485" i="2"/>
  <c r="M26479" i="2"/>
  <c r="M26474" i="2"/>
  <c r="M26469" i="2"/>
  <c r="M26463" i="2"/>
  <c r="M26458" i="2"/>
  <c r="M26453" i="2"/>
  <c r="M26447" i="2"/>
  <c r="M26442" i="2"/>
  <c r="M26437" i="2"/>
  <c r="M26431" i="2"/>
  <c r="M26426" i="2"/>
  <c r="M26421" i="2"/>
  <c r="M26415" i="2"/>
  <c r="M26410" i="2"/>
  <c r="M26405" i="2"/>
  <c r="M26399" i="2"/>
  <c r="M26394" i="2"/>
  <c r="M26389" i="2"/>
  <c r="M26383" i="2"/>
  <c r="M26378" i="2"/>
  <c r="M26373" i="2"/>
  <c r="M26367" i="2"/>
  <c r="M26362" i="2"/>
  <c r="M26357" i="2"/>
  <c r="M26351" i="2"/>
  <c r="M26346" i="2"/>
  <c r="M26341" i="2"/>
  <c r="M26335" i="2"/>
  <c r="M26330" i="2"/>
  <c r="M26325" i="2"/>
  <c r="M26319" i="2"/>
  <c r="M26314" i="2"/>
  <c r="M26309" i="2"/>
  <c r="M26303" i="2"/>
  <c r="M26298" i="2"/>
  <c r="M26293" i="2"/>
  <c r="M26287" i="2"/>
  <c r="M26282" i="2"/>
  <c r="M26277" i="2"/>
  <c r="M26271" i="2"/>
  <c r="M26266" i="2"/>
  <c r="M26261" i="2"/>
  <c r="M26255" i="2"/>
  <c r="M26250" i="2"/>
  <c r="M26245" i="2"/>
  <c r="M26239" i="2"/>
  <c r="M26234" i="2"/>
  <c r="M26229" i="2"/>
  <c r="M26223" i="2"/>
  <c r="M26218" i="2"/>
  <c r="M26213" i="2"/>
  <c r="M26207" i="2"/>
  <c r="M26202" i="2"/>
  <c r="M26197" i="2"/>
  <c r="M26191" i="2"/>
  <c r="M26186" i="2"/>
  <c r="M26181" i="2"/>
  <c r="M26175" i="2"/>
  <c r="M26170" i="2"/>
  <c r="M26165" i="2"/>
  <c r="M26159" i="2"/>
  <c r="M26154" i="2"/>
  <c r="M26149" i="2"/>
  <c r="M26143" i="2"/>
  <c r="M26138" i="2"/>
  <c r="M26133" i="2"/>
  <c r="M26127" i="2"/>
  <c r="M26122" i="2"/>
  <c r="M26117" i="2"/>
  <c r="M26111" i="2"/>
  <c r="M26106" i="2"/>
  <c r="M26101" i="2"/>
  <c r="M26095" i="2"/>
  <c r="M26090" i="2"/>
  <c r="M26085" i="2"/>
  <c r="M26079" i="2"/>
  <c r="M26074" i="2"/>
  <c r="M26069" i="2"/>
  <c r="M26063" i="2"/>
  <c r="M26058" i="2"/>
  <c r="M26053" i="2"/>
  <c r="M26047" i="2"/>
  <c r="M26042" i="2"/>
  <c r="M26037" i="2"/>
  <c r="M26031" i="2"/>
  <c r="M26026" i="2"/>
  <c r="M26021" i="2"/>
  <c r="M26015" i="2"/>
  <c r="M26010" i="2"/>
  <c r="M26005" i="2"/>
  <c r="M25999" i="2"/>
  <c r="M25994" i="2"/>
  <c r="M25989" i="2"/>
  <c r="M25983" i="2"/>
  <c r="M25978" i="2"/>
  <c r="M25973" i="2"/>
  <c r="M25967" i="2"/>
  <c r="M25962" i="2"/>
  <c r="M25957" i="2"/>
  <c r="M25951" i="2"/>
  <c r="M25946" i="2"/>
  <c r="M25941" i="2"/>
  <c r="M25935" i="2"/>
  <c r="M25930" i="2"/>
  <c r="M25925" i="2"/>
  <c r="M25919" i="2"/>
  <c r="M25914" i="2"/>
  <c r="M25909" i="2"/>
  <c r="M25903" i="2"/>
  <c r="M25898" i="2"/>
  <c r="M25893" i="2"/>
  <c r="M25887" i="2"/>
  <c r="M25882" i="2"/>
  <c r="M25877" i="2"/>
  <c r="M25871" i="2"/>
  <c r="M25866" i="2"/>
  <c r="M25861" i="2"/>
  <c r="M25855" i="2"/>
  <c r="M25850" i="2"/>
  <c r="M25845" i="2"/>
  <c r="M25839" i="2"/>
  <c r="M25834" i="2"/>
  <c r="M25829" i="2"/>
  <c r="M25823" i="2"/>
  <c r="M25818" i="2"/>
  <c r="M25813" i="2"/>
  <c r="M25807" i="2"/>
  <c r="M25802" i="2"/>
  <c r="M25797" i="2"/>
  <c r="M25791" i="2"/>
  <c r="M25786" i="2"/>
  <c r="M25781" i="2"/>
  <c r="M25775" i="2"/>
  <c r="M25770" i="2"/>
  <c r="M25765" i="2"/>
  <c r="M25759" i="2"/>
  <c r="M25754" i="2"/>
  <c r="M25749" i="2"/>
  <c r="M25743" i="2"/>
  <c r="M25738" i="2"/>
  <c r="M25733" i="2"/>
  <c r="M25727" i="2"/>
  <c r="M25722" i="2"/>
  <c r="M25717" i="2"/>
  <c r="M25711" i="2"/>
  <c r="M25706" i="2"/>
  <c r="M25701" i="2"/>
  <c r="M25695" i="2"/>
  <c r="M25690" i="2"/>
  <c r="M25685" i="2"/>
  <c r="M25679" i="2"/>
  <c r="M25674" i="2"/>
  <c r="M25669" i="2"/>
  <c r="M25663" i="2"/>
  <c r="M25658" i="2"/>
  <c r="M25653" i="2"/>
  <c r="M25647" i="2"/>
  <c r="M25642" i="2"/>
  <c r="M25637" i="2"/>
  <c r="M25631" i="2"/>
  <c r="M25626" i="2"/>
  <c r="M25621" i="2"/>
  <c r="M25615" i="2"/>
  <c r="M25610" i="2"/>
  <c r="M25605" i="2"/>
  <c r="M25599" i="2"/>
  <c r="M25594" i="2"/>
  <c r="M25589" i="2"/>
  <c r="M25583" i="2"/>
  <c r="M25578" i="2"/>
  <c r="M25573" i="2"/>
  <c r="M25567" i="2"/>
  <c r="M25562" i="2"/>
  <c r="M25557" i="2"/>
  <c r="M25551" i="2"/>
  <c r="M25546" i="2"/>
  <c r="M25541" i="2"/>
  <c r="M25535" i="2"/>
  <c r="M25530" i="2"/>
  <c r="M25525" i="2"/>
  <c r="M25519" i="2"/>
  <c r="M25514" i="2"/>
  <c r="M25509" i="2"/>
  <c r="M25503" i="2"/>
  <c r="M25498" i="2"/>
  <c r="M25493" i="2"/>
  <c r="M25487" i="2"/>
  <c r="M25482" i="2"/>
  <c r="M25477" i="2"/>
  <c r="M25471" i="2"/>
  <c r="M25466" i="2"/>
  <c r="M25461" i="2"/>
  <c r="M25455" i="2"/>
  <c r="M25450" i="2"/>
  <c r="M25445" i="2"/>
  <c r="M25439" i="2"/>
  <c r="M25434" i="2"/>
  <c r="M25429" i="2"/>
  <c r="M25423" i="2"/>
  <c r="M25418" i="2"/>
  <c r="M25413" i="2"/>
  <c r="M25407" i="2"/>
  <c r="M25402" i="2"/>
  <c r="M25397" i="2"/>
  <c r="M25391" i="2"/>
  <c r="M25386" i="2"/>
  <c r="M25381" i="2"/>
  <c r="M25375" i="2"/>
  <c r="M25370" i="2"/>
  <c r="M25365" i="2"/>
  <c r="M25359" i="2"/>
  <c r="M25354" i="2"/>
  <c r="M25349" i="2"/>
  <c r="M25343" i="2"/>
  <c r="M25338" i="2"/>
  <c r="M25333" i="2"/>
  <c r="M25327" i="2"/>
  <c r="M25322" i="2"/>
  <c r="M25317" i="2"/>
  <c r="M25311" i="2"/>
  <c r="M25306" i="2"/>
  <c r="M25301" i="2"/>
  <c r="M25295" i="2"/>
  <c r="M25290" i="2"/>
  <c r="M25285" i="2"/>
  <c r="M25279" i="2"/>
  <c r="M25274" i="2"/>
  <c r="M25269" i="2"/>
  <c r="M25263" i="2"/>
  <c r="M25258" i="2"/>
  <c r="M25253" i="2"/>
  <c r="M25247" i="2"/>
  <c r="M25242" i="2"/>
  <c r="M25237" i="2"/>
  <c r="M25231" i="2"/>
  <c r="M25226" i="2"/>
  <c r="M25221" i="2"/>
  <c r="M25215" i="2"/>
  <c r="M25210" i="2"/>
  <c r="M25205" i="2"/>
  <c r="M25199" i="2"/>
  <c r="M25194" i="2"/>
  <c r="M25189" i="2"/>
  <c r="M25183" i="2"/>
  <c r="M25178" i="2"/>
  <c r="M25173" i="2"/>
  <c r="M25167" i="2"/>
  <c r="M25162" i="2"/>
  <c r="M25157" i="2"/>
  <c r="M25151" i="2"/>
  <c r="M25146" i="2"/>
  <c r="M25141" i="2"/>
  <c r="M25135" i="2"/>
  <c r="M25130" i="2"/>
  <c r="M25125" i="2"/>
  <c r="M25119" i="2"/>
  <c r="M25114" i="2"/>
  <c r="M25109" i="2"/>
  <c r="M25103" i="2"/>
  <c r="M25098" i="2"/>
  <c r="M25093" i="2"/>
  <c r="M25087" i="2"/>
  <c r="M25082" i="2"/>
  <c r="M25077" i="2"/>
  <c r="M25071" i="2"/>
  <c r="M25066" i="2"/>
  <c r="M25061" i="2"/>
  <c r="M25055" i="2"/>
  <c r="M25050" i="2"/>
  <c r="M25045" i="2"/>
  <c r="M25039" i="2"/>
  <c r="M25034" i="2"/>
  <c r="M25029" i="2"/>
  <c r="M25023" i="2"/>
  <c r="M25018" i="2"/>
  <c r="M25013" i="2"/>
  <c r="M25007" i="2"/>
  <c r="M25002" i="2"/>
  <c r="M24997" i="2"/>
  <c r="M24991" i="2"/>
  <c r="M24986" i="2"/>
  <c r="M24981" i="2"/>
  <c r="M24975" i="2"/>
  <c r="M24970" i="2"/>
  <c r="M24965" i="2"/>
  <c r="M24959" i="2"/>
  <c r="M24954" i="2"/>
  <c r="M24949" i="2"/>
  <c r="M24943" i="2"/>
  <c r="M24938" i="2"/>
  <c r="M24933" i="2"/>
  <c r="M24927" i="2"/>
  <c r="M24922" i="2"/>
  <c r="M24917" i="2"/>
  <c r="M24911" i="2"/>
  <c r="M24906" i="2"/>
  <c r="M24901" i="2"/>
  <c r="M24895" i="2"/>
  <c r="M24890" i="2"/>
  <c r="M24885" i="2"/>
  <c r="M24879" i="2"/>
  <c r="M24874" i="2"/>
  <c r="M24869" i="2"/>
  <c r="M24863" i="2"/>
  <c r="M24858" i="2"/>
  <c r="M24853" i="2"/>
  <c r="M24847" i="2"/>
  <c r="M24842" i="2"/>
  <c r="M24837" i="2"/>
  <c r="M24831" i="2"/>
  <c r="M24826" i="2"/>
  <c r="M24821" i="2"/>
  <c r="M24815" i="2"/>
  <c r="M24810" i="2"/>
  <c r="M24805" i="2"/>
  <c r="M24799" i="2"/>
  <c r="M24794" i="2"/>
  <c r="M24789" i="2"/>
  <c r="M24783" i="2"/>
  <c r="M24778" i="2"/>
  <c r="M24773" i="2"/>
  <c r="M24767" i="2"/>
  <c r="M24762" i="2"/>
  <c r="M24757" i="2"/>
  <c r="M24751" i="2"/>
  <c r="M24746" i="2"/>
  <c r="M24741" i="2"/>
  <c r="M24735" i="2"/>
  <c r="M24730" i="2"/>
  <c r="M24725" i="2"/>
  <c r="M24719" i="2"/>
  <c r="M24714" i="2"/>
  <c r="M24709" i="2"/>
  <c r="M24703" i="2"/>
  <c r="M24698" i="2"/>
  <c r="M24693" i="2"/>
  <c r="M24687" i="2"/>
  <c r="M24682" i="2"/>
  <c r="M24677" i="2"/>
  <c r="M24671" i="2"/>
  <c r="M24666" i="2"/>
  <c r="M24661" i="2"/>
  <c r="M24655" i="2"/>
  <c r="M24650" i="2"/>
  <c r="M24645" i="2"/>
  <c r="M24639" i="2"/>
  <c r="M24634" i="2"/>
  <c r="M24629" i="2"/>
  <c r="M24623" i="2"/>
  <c r="M24618" i="2"/>
  <c r="M24613" i="2"/>
  <c r="M24607" i="2"/>
  <c r="M24602" i="2"/>
  <c r="M24597" i="2"/>
  <c r="M24591" i="2"/>
  <c r="M24586" i="2"/>
  <c r="M24581" i="2"/>
  <c r="M24575" i="2"/>
  <c r="M24570" i="2"/>
  <c r="M24565" i="2"/>
  <c r="M24559" i="2"/>
  <c r="M24554" i="2"/>
  <c r="M24549" i="2"/>
  <c r="M24543" i="2"/>
  <c r="M24538" i="2"/>
  <c r="M24533" i="2"/>
  <c r="M24527" i="2"/>
  <c r="M24522" i="2"/>
  <c r="M24517" i="2"/>
  <c r="M24511" i="2"/>
  <c r="M24506" i="2"/>
  <c r="M24501" i="2"/>
  <c r="M24495" i="2"/>
  <c r="M24490" i="2"/>
  <c r="M24485" i="2"/>
  <c r="M24479" i="2"/>
  <c r="M24474" i="2"/>
  <c r="M24469" i="2"/>
  <c r="M24463" i="2"/>
  <c r="M24458" i="2"/>
  <c r="M24453" i="2"/>
  <c r="M24447" i="2"/>
  <c r="M24442" i="2"/>
  <c r="M24437" i="2"/>
  <c r="M24431" i="2"/>
  <c r="M24426" i="2"/>
  <c r="M24421" i="2"/>
  <c r="M24415" i="2"/>
  <c r="M24410" i="2"/>
  <c r="M24405" i="2"/>
  <c r="M24399" i="2"/>
  <c r="M24394" i="2"/>
  <c r="M24389" i="2"/>
  <c r="M24383" i="2"/>
  <c r="M24378" i="2"/>
  <c r="M24373" i="2"/>
  <c r="M24367" i="2"/>
  <c r="M24362" i="2"/>
  <c r="M24357" i="2"/>
  <c r="M24351" i="2"/>
  <c r="M24346" i="2"/>
  <c r="M24341" i="2"/>
  <c r="M24335" i="2"/>
  <c r="M24330" i="2"/>
  <c r="M24325" i="2"/>
  <c r="M24319" i="2"/>
  <c r="M24314" i="2"/>
  <c r="M24309" i="2"/>
  <c r="M24303" i="2"/>
  <c r="M24298" i="2"/>
  <c r="M24293" i="2"/>
  <c r="M24287" i="2"/>
  <c r="M24282" i="2"/>
  <c r="M24277" i="2"/>
  <c r="M24271" i="2"/>
  <c r="M24266" i="2"/>
  <c r="M24261" i="2"/>
  <c r="M24255" i="2"/>
  <c r="M24250" i="2"/>
  <c r="M24245" i="2"/>
  <c r="M24239" i="2"/>
  <c r="M24234" i="2"/>
  <c r="M24229" i="2"/>
  <c r="M24223" i="2"/>
  <c r="M24218" i="2"/>
  <c r="M24213" i="2"/>
  <c r="M24207" i="2"/>
  <c r="M24202" i="2"/>
  <c r="M24197" i="2"/>
  <c r="M24191" i="2"/>
  <c r="M24186" i="2"/>
  <c r="M24181" i="2"/>
  <c r="M24175" i="2"/>
  <c r="M24170" i="2"/>
  <c r="M24165" i="2"/>
  <c r="M24159" i="2"/>
  <c r="M24154" i="2"/>
  <c r="M24149" i="2"/>
  <c r="M24143" i="2"/>
  <c r="M24138" i="2"/>
  <c r="M24133" i="2"/>
  <c r="M24127" i="2"/>
  <c r="M24122" i="2"/>
  <c r="M24117" i="2"/>
  <c r="M24111" i="2"/>
  <c r="M24106" i="2"/>
  <c r="M24101" i="2"/>
  <c r="M24095" i="2"/>
  <c r="M24090" i="2"/>
  <c r="M24085" i="2"/>
  <c r="M24079" i="2"/>
  <c r="M24074" i="2"/>
  <c r="M24069" i="2"/>
  <c r="M24063" i="2"/>
  <c r="M24058" i="2"/>
  <c r="M24053" i="2"/>
  <c r="M24047" i="2"/>
  <c r="M24042" i="2"/>
  <c r="M24037" i="2"/>
  <c r="M24031" i="2"/>
  <c r="M24026" i="2"/>
  <c r="M24021" i="2"/>
  <c r="M24015" i="2"/>
  <c r="M24010" i="2"/>
  <c r="M24005" i="2"/>
  <c r="M23999" i="2"/>
  <c r="M23994" i="2"/>
  <c r="M23989" i="2"/>
  <c r="M23983" i="2"/>
  <c r="M23978" i="2"/>
  <c r="M23973" i="2"/>
  <c r="M23967" i="2"/>
  <c r="M23962" i="2"/>
  <c r="M23957" i="2"/>
  <c r="M23951" i="2"/>
  <c r="M23946" i="2"/>
  <c r="M23941" i="2"/>
  <c r="M23935" i="2"/>
  <c r="M23930" i="2"/>
  <c r="M23925" i="2"/>
  <c r="M23919" i="2"/>
  <c r="M23914" i="2"/>
  <c r="M23909" i="2"/>
  <c r="M23903" i="2"/>
  <c r="M23898" i="2"/>
  <c r="M23893" i="2"/>
  <c r="M23887" i="2"/>
  <c r="M23882" i="2"/>
  <c r="M23877" i="2"/>
  <c r="M23871" i="2"/>
  <c r="M23866" i="2"/>
  <c r="M23861" i="2"/>
  <c r="M23855" i="2"/>
  <c r="M23850" i="2"/>
  <c r="M23845" i="2"/>
  <c r="M23839" i="2"/>
  <c r="M23834" i="2"/>
  <c r="M23829" i="2"/>
  <c r="M23823" i="2"/>
  <c r="M23818" i="2"/>
  <c r="M23813" i="2"/>
  <c r="M23807" i="2"/>
  <c r="M23802" i="2"/>
  <c r="M23797" i="2"/>
  <c r="M23791" i="2"/>
  <c r="M23786" i="2"/>
  <c r="M23781" i="2"/>
  <c r="M23775" i="2"/>
  <c r="M23770" i="2"/>
  <c r="M23765" i="2"/>
  <c r="M23759" i="2"/>
  <c r="M23754" i="2"/>
  <c r="M23749" i="2"/>
  <c r="M23743" i="2"/>
  <c r="M23738" i="2"/>
  <c r="M23733" i="2"/>
  <c r="M23727" i="2"/>
  <c r="M23722" i="2"/>
  <c r="M23717" i="2"/>
  <c r="M23711" i="2"/>
  <c r="M23706" i="2"/>
  <c r="M23701" i="2"/>
  <c r="M23695" i="2"/>
  <c r="M23690" i="2"/>
  <c r="M23685" i="2"/>
  <c r="M23679" i="2"/>
  <c r="M23674" i="2"/>
  <c r="M23669" i="2"/>
  <c r="M23663" i="2"/>
  <c r="M23658" i="2"/>
  <c r="M23653" i="2"/>
  <c r="M23647" i="2"/>
  <c r="M23642" i="2"/>
  <c r="M23637" i="2"/>
  <c r="M23631" i="2"/>
  <c r="M23626" i="2"/>
  <c r="M23621" i="2"/>
  <c r="M23615" i="2"/>
  <c r="M23610" i="2"/>
  <c r="M23605" i="2"/>
  <c r="M23599" i="2"/>
  <c r="M23594" i="2"/>
  <c r="M23589" i="2"/>
  <c r="M23583" i="2"/>
  <c r="M23578" i="2"/>
  <c r="M23573" i="2"/>
  <c r="M23567" i="2"/>
  <c r="M23562" i="2"/>
  <c r="M23557" i="2"/>
  <c r="M23551" i="2"/>
  <c r="M23546" i="2"/>
  <c r="M23541" i="2"/>
  <c r="M23535" i="2"/>
  <c r="M23530" i="2"/>
  <c r="M23525" i="2"/>
  <c r="M23519" i="2"/>
  <c r="M23514" i="2"/>
  <c r="M23509" i="2"/>
  <c r="M23503" i="2"/>
  <c r="M23498" i="2"/>
  <c r="M23493" i="2"/>
  <c r="M23487" i="2"/>
  <c r="M23482" i="2"/>
  <c r="M23477" i="2"/>
  <c r="M23471" i="2"/>
  <c r="M23466" i="2"/>
  <c r="M23461" i="2"/>
  <c r="M23455" i="2"/>
  <c r="M23450" i="2"/>
  <c r="M23445" i="2"/>
  <c r="M23439" i="2"/>
  <c r="M23434" i="2"/>
  <c r="M23429" i="2"/>
  <c r="M23423" i="2"/>
  <c r="M23418" i="2"/>
  <c r="M23413" i="2"/>
  <c r="M23407" i="2"/>
  <c r="M23402" i="2"/>
  <c r="M23397" i="2"/>
  <c r="M23391" i="2"/>
  <c r="M23386" i="2"/>
  <c r="M23381" i="2"/>
  <c r="M23375" i="2"/>
  <c r="M23370" i="2"/>
  <c r="M23365" i="2"/>
  <c r="M23359" i="2"/>
  <c r="M23354" i="2"/>
  <c r="M23349" i="2"/>
  <c r="M23343" i="2"/>
  <c r="M23338" i="2"/>
  <c r="M23333" i="2"/>
  <c r="M23327" i="2"/>
  <c r="M23322" i="2"/>
  <c r="M23317" i="2"/>
  <c r="M23311" i="2"/>
  <c r="M23306" i="2"/>
  <c r="M23301" i="2"/>
  <c r="M23295" i="2"/>
  <c r="M23290" i="2"/>
  <c r="M23285" i="2"/>
  <c r="M23279" i="2"/>
  <c r="M23274" i="2"/>
  <c r="M23269" i="2"/>
  <c r="M23263" i="2"/>
  <c r="M23258" i="2"/>
  <c r="M23253" i="2"/>
  <c r="M23247" i="2"/>
  <c r="M23242" i="2"/>
  <c r="M23237" i="2"/>
  <c r="M23231" i="2"/>
  <c r="M23226" i="2"/>
  <c r="M23221" i="2"/>
  <c r="M23215" i="2"/>
  <c r="M23210" i="2"/>
  <c r="M23205" i="2"/>
  <c r="M23199" i="2"/>
  <c r="M23194" i="2"/>
  <c r="M23189" i="2"/>
  <c r="M23183" i="2"/>
  <c r="M23178" i="2"/>
  <c r="M23173" i="2"/>
  <c r="M23167" i="2"/>
  <c r="M23162" i="2"/>
  <c r="M23157" i="2"/>
  <c r="M23151" i="2"/>
  <c r="M23146" i="2"/>
  <c r="M23141" i="2"/>
  <c r="M23135" i="2"/>
  <c r="M23130" i="2"/>
  <c r="M23125" i="2"/>
  <c r="M23119" i="2"/>
  <c r="M23114" i="2"/>
  <c r="M23109" i="2"/>
  <c r="M23103" i="2"/>
  <c r="M23098" i="2"/>
  <c r="M23093" i="2"/>
  <c r="M23087" i="2"/>
  <c r="M23082" i="2"/>
  <c r="M23077" i="2"/>
  <c r="M23071" i="2"/>
  <c r="M23066" i="2"/>
  <c r="M23061" i="2"/>
  <c r="M23055" i="2"/>
  <c r="M23050" i="2"/>
  <c r="M23045" i="2"/>
  <c r="M23039" i="2"/>
  <c r="M23034" i="2"/>
  <c r="M23029" i="2"/>
  <c r="M23023" i="2"/>
  <c r="M23018" i="2"/>
  <c r="M23013" i="2"/>
  <c r="M23007" i="2"/>
  <c r="M23002" i="2"/>
  <c r="M22997" i="2"/>
  <c r="M22991" i="2"/>
  <c r="M22986" i="2"/>
  <c r="M22981" i="2"/>
  <c r="M22975" i="2"/>
  <c r="M22970" i="2"/>
  <c r="M22965" i="2"/>
  <c r="M22959" i="2"/>
  <c r="M22954" i="2"/>
  <c r="M22949" i="2"/>
  <c r="M22943" i="2"/>
  <c r="M22938" i="2"/>
  <c r="M22933" i="2"/>
  <c r="M22927" i="2"/>
  <c r="M22922" i="2"/>
  <c r="M22917" i="2"/>
  <c r="M22911" i="2"/>
  <c r="M22906" i="2"/>
  <c r="M22901" i="2"/>
  <c r="M22895" i="2"/>
  <c r="M22890" i="2"/>
  <c r="M22885" i="2"/>
  <c r="M22879" i="2"/>
  <c r="M22874" i="2"/>
  <c r="M22869" i="2"/>
  <c r="M22863" i="2"/>
  <c r="M22858" i="2"/>
  <c r="M22853" i="2"/>
  <c r="M22847" i="2"/>
  <c r="M22842" i="2"/>
  <c r="M22837" i="2"/>
  <c r="M22831" i="2"/>
  <c r="M22826" i="2"/>
  <c r="M22821" i="2"/>
  <c r="M22815" i="2"/>
  <c r="M22810" i="2"/>
  <c r="M22805" i="2"/>
  <c r="M22799" i="2"/>
  <c r="M22794" i="2"/>
  <c r="M22789" i="2"/>
  <c r="M22783" i="2"/>
  <c r="M22778" i="2"/>
  <c r="M22773" i="2"/>
  <c r="M22767" i="2"/>
  <c r="M22762" i="2"/>
  <c r="M22757" i="2"/>
  <c r="M22751" i="2"/>
  <c r="M22746" i="2"/>
  <c r="M22741" i="2"/>
  <c r="M22735" i="2"/>
  <c r="M22730" i="2"/>
  <c r="M22725" i="2"/>
  <c r="M22719" i="2"/>
  <c r="M22714" i="2"/>
  <c r="M22709" i="2"/>
  <c r="M22703" i="2"/>
  <c r="M22698" i="2"/>
  <c r="M22693" i="2"/>
  <c r="M22687" i="2"/>
  <c r="M22682" i="2"/>
  <c r="M22677" i="2"/>
  <c r="M22671" i="2"/>
  <c r="M22666" i="2"/>
  <c r="M22661" i="2"/>
  <c r="M22655" i="2"/>
  <c r="M22650" i="2"/>
  <c r="M22645" i="2"/>
  <c r="M22639" i="2"/>
  <c r="M22634" i="2"/>
  <c r="M22629" i="2"/>
  <c r="M22623" i="2"/>
  <c r="M22618" i="2"/>
  <c r="M22613" i="2"/>
  <c r="M22607" i="2"/>
  <c r="M22602" i="2"/>
  <c r="M22597" i="2"/>
  <c r="M22591" i="2"/>
  <c r="M22586" i="2"/>
  <c r="M22581" i="2"/>
  <c r="M22575" i="2"/>
  <c r="M22570" i="2"/>
  <c r="M22565" i="2"/>
  <c r="M22559" i="2"/>
  <c r="M22554" i="2"/>
  <c r="M22549" i="2"/>
  <c r="M22543" i="2"/>
  <c r="M22538" i="2"/>
  <c r="M22533" i="2"/>
  <c r="M22527" i="2"/>
  <c r="M62667" i="2"/>
  <c r="M54660" i="2"/>
  <c r="M51075" i="2"/>
  <c r="M49103" i="2"/>
  <c r="M48229" i="2"/>
  <c r="M47669" i="2"/>
  <c r="M47194" i="2"/>
  <c r="M46702" i="2"/>
  <c r="M46231" i="2"/>
  <c r="M45762" i="2"/>
  <c r="M45346" i="2"/>
  <c r="M45043" i="2"/>
  <c r="M44805" i="2"/>
  <c r="M44567" i="2"/>
  <c r="M44389" i="2"/>
  <c r="M44213" i="2"/>
  <c r="M44045" i="2"/>
  <c r="M43909" i="2"/>
  <c r="M43778" i="2"/>
  <c r="M43639" i="2"/>
  <c r="M43503" i="2"/>
  <c r="M43391" i="2"/>
  <c r="M43293" i="2"/>
  <c r="M43215" i="2"/>
  <c r="M43141" i="2"/>
  <c r="M43065" i="2"/>
  <c r="M42989" i="2"/>
  <c r="M42914" i="2"/>
  <c r="M42837" i="2"/>
  <c r="M42761" i="2"/>
  <c r="M42686" i="2"/>
  <c r="M42610" i="2"/>
  <c r="M42533" i="2"/>
  <c r="M42458" i="2"/>
  <c r="M42382" i="2"/>
  <c r="M42306" i="2"/>
  <c r="M42231" i="2"/>
  <c r="M42154" i="2"/>
  <c r="M42078" i="2"/>
  <c r="M42003" i="2"/>
  <c r="M41927" i="2"/>
  <c r="M41850" i="2"/>
  <c r="M41775" i="2"/>
  <c r="M41699" i="2"/>
  <c r="M41623" i="2"/>
  <c r="M41549" i="2"/>
  <c r="M41471" i="2"/>
  <c r="M41395" i="2"/>
  <c r="M41321" i="2"/>
  <c r="M41245" i="2"/>
  <c r="M41167" i="2"/>
  <c r="M41093" i="2"/>
  <c r="M41018" i="2"/>
  <c r="M40962" i="2"/>
  <c r="M40905" i="2"/>
  <c r="M40854" i="2"/>
  <c r="M40811" i="2"/>
  <c r="M40769" i="2"/>
  <c r="M40726" i="2"/>
  <c r="M40683" i="2"/>
  <c r="M40641" i="2"/>
  <c r="M40598" i="2"/>
  <c r="M40555" i="2"/>
  <c r="M40513" i="2"/>
  <c r="M40470" i="2"/>
  <c r="M40427" i="2"/>
  <c r="M40385" i="2"/>
  <c r="M40342" i="2"/>
  <c r="M40299" i="2"/>
  <c r="M40257" i="2"/>
  <c r="M40214" i="2"/>
  <c r="M40171" i="2"/>
  <c r="M40129" i="2"/>
  <c r="M40086" i="2"/>
  <c r="M40043" i="2"/>
  <c r="M40001" i="2"/>
  <c r="M39958" i="2"/>
  <c r="M39915" i="2"/>
  <c r="M39873" i="2"/>
  <c r="M39830" i="2"/>
  <c r="M39787" i="2"/>
  <c r="M39745" i="2"/>
  <c r="M39702" i="2"/>
  <c r="M39659" i="2"/>
  <c r="M39617" i="2"/>
  <c r="M39574" i="2"/>
  <c r="M39531" i="2"/>
  <c r="M39489" i="2"/>
  <c r="M39446" i="2"/>
  <c r="M39403" i="2"/>
  <c r="M39361" i="2"/>
  <c r="M39318" i="2"/>
  <c r="M39275" i="2"/>
  <c r="M39233" i="2"/>
  <c r="M39190" i="2"/>
  <c r="M39147" i="2"/>
  <c r="M39105" i="2"/>
  <c r="M39062" i="2"/>
  <c r="M39019" i="2"/>
  <c r="M38977" i="2"/>
  <c r="M38934" i="2"/>
  <c r="M38891" i="2"/>
  <c r="M38849" i="2"/>
  <c r="M38806" i="2"/>
  <c r="M38763" i="2"/>
  <c r="M38721" i="2"/>
  <c r="M38678" i="2"/>
  <c r="M38635" i="2"/>
  <c r="M38593" i="2"/>
  <c r="M38550" i="2"/>
  <c r="M38507" i="2"/>
  <c r="M38465" i="2"/>
  <c r="M38422" i="2"/>
  <c r="M38379" i="2"/>
  <c r="M38337" i="2"/>
  <c r="M38294" i="2"/>
  <c r="M38251" i="2"/>
  <c r="M38222" i="2"/>
  <c r="M38194" i="2"/>
  <c r="M38166" i="2"/>
  <c r="M38137" i="2"/>
  <c r="M38109" i="2"/>
  <c r="M38081" i="2"/>
  <c r="M38051" i="2"/>
  <c r="M38023" i="2"/>
  <c r="M37995" i="2"/>
  <c r="M37966" i="2"/>
  <c r="M37938" i="2"/>
  <c r="M37910" i="2"/>
  <c r="M37881" i="2"/>
  <c r="M37853" i="2"/>
  <c r="M37825" i="2"/>
  <c r="M37795" i="2"/>
  <c r="M37767" i="2"/>
  <c r="M37739" i="2"/>
  <c r="M37710" i="2"/>
  <c r="M37682" i="2"/>
  <c r="M37654" i="2"/>
  <c r="M37625" i="2"/>
  <c r="M37597" i="2"/>
  <c r="M37569" i="2"/>
  <c r="M37539" i="2"/>
  <c r="M37511" i="2"/>
  <c r="M37483" i="2"/>
  <c r="M37454" i="2"/>
  <c r="M37426" i="2"/>
  <c r="M37398" i="2"/>
  <c r="M37369" i="2"/>
  <c r="M37341" i="2"/>
  <c r="M37313" i="2"/>
  <c r="M37283" i="2"/>
  <c r="M37255" i="2"/>
  <c r="M37227" i="2"/>
  <c r="M37198" i="2"/>
  <c r="M37170" i="2"/>
  <c r="M37142" i="2"/>
  <c r="M37113" i="2"/>
  <c r="M37085" i="2"/>
  <c r="M37057" i="2"/>
  <c r="M37027" i="2"/>
  <c r="M36999" i="2"/>
  <c r="M36971" i="2"/>
  <c r="M36942" i="2"/>
  <c r="M36914" i="2"/>
  <c r="M36886" i="2"/>
  <c r="M36857" i="2"/>
  <c r="M36829" i="2"/>
  <c r="M36801" i="2"/>
  <c r="M36771" i="2"/>
  <c r="M36743" i="2"/>
  <c r="M36715" i="2"/>
  <c r="M36686" i="2"/>
  <c r="M36658" i="2"/>
  <c r="M36630" i="2"/>
  <c r="M36601" i="2"/>
  <c r="M36573" i="2"/>
  <c r="M36545" i="2"/>
  <c r="M36515" i="2"/>
  <c r="M36487" i="2"/>
  <c r="M36459" i="2"/>
  <c r="M36430" i="2"/>
  <c r="M36402" i="2"/>
  <c r="M36374" i="2"/>
  <c r="M36345" i="2"/>
  <c r="M36317" i="2"/>
  <c r="M36289" i="2"/>
  <c r="M36259" i="2"/>
  <c r="M36231" i="2"/>
  <c r="M36203" i="2"/>
  <c r="M36174" i="2"/>
  <c r="M36149" i="2"/>
  <c r="M36127" i="2"/>
  <c r="M36106" i="2"/>
  <c r="M36085" i="2"/>
  <c r="M36063" i="2"/>
  <c r="M36042" i="2"/>
  <c r="M36021" i="2"/>
  <c r="M35999" i="2"/>
  <c r="M35978" i="2"/>
  <c r="M35957" i="2"/>
  <c r="M35935" i="2"/>
  <c r="M35914" i="2"/>
  <c r="M35893" i="2"/>
  <c r="M35871" i="2"/>
  <c r="M35850" i="2"/>
  <c r="M35829" i="2"/>
  <c r="M35807" i="2"/>
  <c r="M35786" i="2"/>
  <c r="M35765" i="2"/>
  <c r="M35743" i="2"/>
  <c r="M35722" i="2"/>
  <c r="M35701" i="2"/>
  <c r="M35679" i="2"/>
  <c r="M35658" i="2"/>
  <c r="M35637" i="2"/>
  <c r="M35615" i="2"/>
  <c r="M35594" i="2"/>
  <c r="M35573" i="2"/>
  <c r="M35551" i="2"/>
  <c r="M35530" i="2"/>
  <c r="M35509" i="2"/>
  <c r="M35487" i="2"/>
  <c r="M35466" i="2"/>
  <c r="M35445" i="2"/>
  <c r="M35423" i="2"/>
  <c r="M35402" i="2"/>
  <c r="M35381" i="2"/>
  <c r="M35359" i="2"/>
  <c r="M35338" i="2"/>
  <c r="M35317" i="2"/>
  <c r="M35295" i="2"/>
  <c r="M35274" i="2"/>
  <c r="M35253" i="2"/>
  <c r="M35231" i="2"/>
  <c r="M35210" i="2"/>
  <c r="M35189" i="2"/>
  <c r="M35167" i="2"/>
  <c r="M35146" i="2"/>
  <c r="M35125" i="2"/>
  <c r="M35103" i="2"/>
  <c r="M35082" i="2"/>
  <c r="M35061" i="2"/>
  <c r="M35039" i="2"/>
  <c r="M35018" i="2"/>
  <c r="M34998" i="2"/>
  <c r="M34983" i="2"/>
  <c r="M34970" i="2"/>
  <c r="M34955" i="2"/>
  <c r="M34941" i="2"/>
  <c r="M34927" i="2"/>
  <c r="M34913" i="2"/>
  <c r="M34898" i="2"/>
  <c r="M34885" i="2"/>
  <c r="M34870" i="2"/>
  <c r="M34855" i="2"/>
  <c r="M34842" i="2"/>
  <c r="M34827" i="2"/>
  <c r="M34813" i="2"/>
  <c r="M34799" i="2"/>
  <c r="M34785" i="2"/>
  <c r="M34770" i="2"/>
  <c r="M34757" i="2"/>
  <c r="M34742" i="2"/>
  <c r="M34727" i="2"/>
  <c r="M34714" i="2"/>
  <c r="M34699" i="2"/>
  <c r="M34685" i="2"/>
  <c r="M34671" i="2"/>
  <c r="M34657" i="2"/>
  <c r="M34642" i="2"/>
  <c r="M34629" i="2"/>
  <c r="M34614" i="2"/>
  <c r="M34599" i="2"/>
  <c r="M34586" i="2"/>
  <c r="M34571" i="2"/>
  <c r="M34557" i="2"/>
  <c r="M34543" i="2"/>
  <c r="M34529" i="2"/>
  <c r="M34514" i="2"/>
  <c r="M34501" i="2"/>
  <c r="M34486" i="2"/>
  <c r="M34471" i="2"/>
  <c r="M34458" i="2"/>
  <c r="M34443" i="2"/>
  <c r="M34429" i="2"/>
  <c r="M34415" i="2"/>
  <c r="M34401" i="2"/>
  <c r="M34386" i="2"/>
  <c r="M34373" i="2"/>
  <c r="M34358" i="2"/>
  <c r="M34343" i="2"/>
  <c r="M34330" i="2"/>
  <c r="M34315" i="2"/>
  <c r="M34301" i="2"/>
  <c r="M34287" i="2"/>
  <c r="M34273" i="2"/>
  <c r="M34258" i="2"/>
  <c r="M34245" i="2"/>
  <c r="M34230" i="2"/>
  <c r="M34215" i="2"/>
  <c r="M34202" i="2"/>
  <c r="M34187" i="2"/>
  <c r="M34173" i="2"/>
  <c r="M34159" i="2"/>
  <c r="M34145" i="2"/>
  <c r="M34130" i="2"/>
  <c r="M34117" i="2"/>
  <c r="M34102" i="2"/>
  <c r="M34087" i="2"/>
  <c r="M34074" i="2"/>
  <c r="M34059" i="2"/>
  <c r="M34045" i="2"/>
  <c r="M34031" i="2"/>
  <c r="M34017" i="2"/>
  <c r="M34002" i="2"/>
  <c r="M33989" i="2"/>
  <c r="M33974" i="2"/>
  <c r="M33959" i="2"/>
  <c r="M33946" i="2"/>
  <c r="M33931" i="2"/>
  <c r="M33917" i="2"/>
  <c r="M33903" i="2"/>
  <c r="M33889" i="2"/>
  <c r="M33874" i="2"/>
  <c r="M33861" i="2"/>
  <c r="M33846" i="2"/>
  <c r="M33831" i="2"/>
  <c r="M33818" i="2"/>
  <c r="M33803" i="2"/>
  <c r="M33789" i="2"/>
  <c r="M33775" i="2"/>
  <c r="M33761" i="2"/>
  <c r="M33746" i="2"/>
  <c r="M33733" i="2"/>
  <c r="M33718" i="2"/>
  <c r="M33703" i="2"/>
  <c r="M33690" i="2"/>
  <c r="M33675" i="2"/>
  <c r="M33661" i="2"/>
  <c r="M33647" i="2"/>
  <c r="M33633" i="2"/>
  <c r="M33618" i="2"/>
  <c r="M33605" i="2"/>
  <c r="M33590" i="2"/>
  <c r="M33575" i="2"/>
  <c r="M33562" i="2"/>
  <c r="M33547" i="2"/>
  <c r="M33533" i="2"/>
  <c r="M33519" i="2"/>
  <c r="M33505" i="2"/>
  <c r="M33490" i="2"/>
  <c r="M33477" i="2"/>
  <c r="M33462" i="2"/>
  <c r="M33447" i="2"/>
  <c r="M33434" i="2"/>
  <c r="M33419" i="2"/>
  <c r="M33405" i="2"/>
  <c r="M33391" i="2"/>
  <c r="M33377" i="2"/>
  <c r="M33362" i="2"/>
  <c r="M33349" i="2"/>
  <c r="M33334" i="2"/>
  <c r="M33319" i="2"/>
  <c r="M33306" i="2"/>
  <c r="M33291" i="2"/>
  <c r="M33277" i="2"/>
  <c r="M33263" i="2"/>
  <c r="M33249" i="2"/>
  <c r="M33234" i="2"/>
  <c r="M33221" i="2"/>
  <c r="M33206" i="2"/>
  <c r="M33191" i="2"/>
  <c r="M33178" i="2"/>
  <c r="M33163" i="2"/>
  <c r="M33149" i="2"/>
  <c r="M33135" i="2"/>
  <c r="M33121" i="2"/>
  <c r="M33106" i="2"/>
  <c r="M33093" i="2"/>
  <c r="M33078" i="2"/>
  <c r="M33063" i="2"/>
  <c r="M33050" i="2"/>
  <c r="M33035" i="2"/>
  <c r="M33021" i="2"/>
  <c r="M33007" i="2"/>
  <c r="M32993" i="2"/>
  <c r="M32978" i="2"/>
  <c r="M32965" i="2"/>
  <c r="M32950" i="2"/>
  <c r="M32935" i="2"/>
  <c r="M32923" i="2"/>
  <c r="M32913" i="2"/>
  <c r="M32902" i="2"/>
  <c r="M32891" i="2"/>
  <c r="M32881" i="2"/>
  <c r="M32870" i="2"/>
  <c r="M32859" i="2"/>
  <c r="M32849" i="2"/>
  <c r="M32838" i="2"/>
  <c r="M32827" i="2"/>
  <c r="M32817" i="2"/>
  <c r="M32806" i="2"/>
  <c r="M32795" i="2"/>
  <c r="M32785" i="2"/>
  <c r="M32774" i="2"/>
  <c r="M32763" i="2"/>
  <c r="M32753" i="2"/>
  <c r="M32742" i="2"/>
  <c r="M32731" i="2"/>
  <c r="M32721" i="2"/>
  <c r="M32710" i="2"/>
  <c r="M32699" i="2"/>
  <c r="M32689" i="2"/>
  <c r="M32678" i="2"/>
  <c r="M32667" i="2"/>
  <c r="M32657" i="2"/>
  <c r="M32646" i="2"/>
  <c r="M32635" i="2"/>
  <c r="M32625" i="2"/>
  <c r="M32614" i="2"/>
  <c r="M32603" i="2"/>
  <c r="M32593" i="2"/>
  <c r="M32582" i="2"/>
  <c r="M32571" i="2"/>
  <c r="M32561" i="2"/>
  <c r="M32550" i="2"/>
  <c r="M32539" i="2"/>
  <c r="M32529" i="2"/>
  <c r="M32518" i="2"/>
  <c r="M32507" i="2"/>
  <c r="M32497" i="2"/>
  <c r="M32486" i="2"/>
  <c r="M32475" i="2"/>
  <c r="M32465" i="2"/>
  <c r="M32454" i="2"/>
  <c r="M32443" i="2"/>
  <c r="M32433" i="2"/>
  <c r="M32422" i="2"/>
  <c r="M32411" i="2"/>
  <c r="M32401" i="2"/>
  <c r="M32390" i="2"/>
  <c r="M32379" i="2"/>
  <c r="M32369" i="2"/>
  <c r="M32358" i="2"/>
  <c r="M32347" i="2"/>
  <c r="M32337" i="2"/>
  <c r="M32326" i="2"/>
  <c r="M32315" i="2"/>
  <c r="M32305" i="2"/>
  <c r="M32294" i="2"/>
  <c r="M32283" i="2"/>
  <c r="M32273" i="2"/>
  <c r="M32262" i="2"/>
  <c r="M32251" i="2"/>
  <c r="M32241" i="2"/>
  <c r="M32230" i="2"/>
  <c r="M32219" i="2"/>
  <c r="M32209" i="2"/>
  <c r="M32198" i="2"/>
  <c r="M32187" i="2"/>
  <c r="M32177" i="2"/>
  <c r="M32166" i="2"/>
  <c r="M32155" i="2"/>
  <c r="M32145" i="2"/>
  <c r="M32134" i="2"/>
  <c r="M32123" i="2"/>
  <c r="M32113" i="2"/>
  <c r="M32102" i="2"/>
  <c r="M32091" i="2"/>
  <c r="M32081" i="2"/>
  <c r="M32070" i="2"/>
  <c r="M32059" i="2"/>
  <c r="M32049" i="2"/>
  <c r="M32038" i="2"/>
  <c r="M32027" i="2"/>
  <c r="M32017" i="2"/>
  <c r="M32006" i="2"/>
  <c r="M31995" i="2"/>
  <c r="M31985" i="2"/>
  <c r="M31974" i="2"/>
  <c r="M31963" i="2"/>
  <c r="M31953" i="2"/>
  <c r="M31942" i="2"/>
  <c r="M31931" i="2"/>
  <c r="M31921" i="2"/>
  <c r="M31910" i="2"/>
  <c r="M31899" i="2"/>
  <c r="M31889" i="2"/>
  <c r="M31878" i="2"/>
  <c r="M31867" i="2"/>
  <c r="M31857" i="2"/>
  <c r="M31846" i="2"/>
  <c r="M31835" i="2"/>
  <c r="M31825" i="2"/>
  <c r="M31814" i="2"/>
  <c r="M31803" i="2"/>
  <c r="M31793" i="2"/>
  <c r="M31782" i="2"/>
  <c r="M31771" i="2"/>
  <c r="M31761" i="2"/>
  <c r="M31750" i="2"/>
  <c r="M31739" i="2"/>
  <c r="M31729" i="2"/>
  <c r="M31718" i="2"/>
  <c r="M31707" i="2"/>
  <c r="M31697" i="2"/>
  <c r="M31686" i="2"/>
  <c r="M31675" i="2"/>
  <c r="M31665" i="2"/>
  <c r="M31654" i="2"/>
  <c r="M31643" i="2"/>
  <c r="M31633" i="2"/>
  <c r="M31622" i="2"/>
  <c r="M31611" i="2"/>
  <c r="M31601" i="2"/>
  <c r="M31590" i="2"/>
  <c r="M31579" i="2"/>
  <c r="M31569" i="2"/>
  <c r="M31558" i="2"/>
  <c r="M31547" i="2"/>
  <c r="M31537" i="2"/>
  <c r="M31526" i="2"/>
  <c r="M31515" i="2"/>
  <c r="M31505" i="2"/>
  <c r="M31494" i="2"/>
  <c r="M31483" i="2"/>
  <c r="M31473" i="2"/>
  <c r="M31462" i="2"/>
  <c r="M31451" i="2"/>
  <c r="M31441" i="2"/>
  <c r="M31430" i="2"/>
  <c r="M31419" i="2"/>
  <c r="M31409" i="2"/>
  <c r="M31398" i="2"/>
  <c r="M31387" i="2"/>
  <c r="M31377" i="2"/>
  <c r="M31366" i="2"/>
  <c r="M31355" i="2"/>
  <c r="M31345" i="2"/>
  <c r="M31334" i="2"/>
  <c r="M31323" i="2"/>
  <c r="M31313" i="2"/>
  <c r="M31302" i="2"/>
  <c r="M31291" i="2"/>
  <c r="M31281" i="2"/>
  <c r="M31270" i="2"/>
  <c r="M31259" i="2"/>
  <c r="M31249" i="2"/>
  <c r="M31238" i="2"/>
  <c r="M31227" i="2"/>
  <c r="M31217" i="2"/>
  <c r="M31206" i="2"/>
  <c r="M31195" i="2"/>
  <c r="M31185" i="2"/>
  <c r="M31174" i="2"/>
  <c r="M31163" i="2"/>
  <c r="M31153" i="2"/>
  <c r="M31142" i="2"/>
  <c r="M31131" i="2"/>
  <c r="M31121" i="2"/>
  <c r="M31110" i="2"/>
  <c r="M31099" i="2"/>
  <c r="M31089" i="2"/>
  <c r="M31078" i="2"/>
  <c r="M31067" i="2"/>
  <c r="M31057" i="2"/>
  <c r="M31046" i="2"/>
  <c r="M31035" i="2"/>
  <c r="M31025" i="2"/>
  <c r="M31014" i="2"/>
  <c r="M31003" i="2"/>
  <c r="M30993" i="2"/>
  <c r="M30982" i="2"/>
  <c r="M30971" i="2"/>
  <c r="M30961" i="2"/>
  <c r="M30950" i="2"/>
  <c r="M30939" i="2"/>
  <c r="M30929" i="2"/>
  <c r="M30918" i="2"/>
  <c r="M30907" i="2"/>
  <c r="M30897" i="2"/>
  <c r="M30886" i="2"/>
  <c r="M30875" i="2"/>
  <c r="M30865" i="2"/>
  <c r="M30854" i="2"/>
  <c r="M30843" i="2"/>
  <c r="M30833" i="2"/>
  <c r="M30822" i="2"/>
  <c r="M30811" i="2"/>
  <c r="M30801" i="2"/>
  <c r="M30790" i="2"/>
  <c r="M30779" i="2"/>
  <c r="M30769" i="2"/>
  <c r="M30758" i="2"/>
  <c r="M30747" i="2"/>
  <c r="M30737" i="2"/>
  <c r="M30726" i="2"/>
  <c r="M30715" i="2"/>
  <c r="M30705" i="2"/>
  <c r="M30694" i="2"/>
  <c r="M30683" i="2"/>
  <c r="M30673" i="2"/>
  <c r="M30662" i="2"/>
  <c r="M30651" i="2"/>
  <c r="M30641" i="2"/>
  <c r="M30630" i="2"/>
  <c r="M30619" i="2"/>
  <c r="M30609" i="2"/>
  <c r="M30598" i="2"/>
  <c r="M30587" i="2"/>
  <c r="M30577" i="2"/>
  <c r="M30566" i="2"/>
  <c r="M30555" i="2"/>
  <c r="M30545" i="2"/>
  <c r="M30534" i="2"/>
  <c r="M30523" i="2"/>
  <c r="M30513" i="2"/>
  <c r="M30502" i="2"/>
  <c r="M30491" i="2"/>
  <c r="M30481" i="2"/>
  <c r="M30470" i="2"/>
  <c r="M30459" i="2"/>
  <c r="M30449" i="2"/>
  <c r="M30438" i="2"/>
  <c r="M30427" i="2"/>
  <c r="M30417" i="2"/>
  <c r="M30406" i="2"/>
  <c r="M30395" i="2"/>
  <c r="M30385" i="2"/>
  <c r="M30374" i="2"/>
  <c r="M30363" i="2"/>
  <c r="M30353" i="2"/>
  <c r="M30342" i="2"/>
  <c r="M30331" i="2"/>
  <c r="M30321" i="2"/>
  <c r="M30310" i="2"/>
  <c r="M30299" i="2"/>
  <c r="M30289" i="2"/>
  <c r="M30278" i="2"/>
  <c r="M30267" i="2"/>
  <c r="M30257" i="2"/>
  <c r="M30246" i="2"/>
  <c r="M30235" i="2"/>
  <c r="M30225" i="2"/>
  <c r="M30214" i="2"/>
  <c r="M30203" i="2"/>
  <c r="M30193" i="2"/>
  <c r="M30182" i="2"/>
  <c r="M30171" i="2"/>
  <c r="M30161" i="2"/>
  <c r="M30150" i="2"/>
  <c r="M30139" i="2"/>
  <c r="M30129" i="2"/>
  <c r="M30118" i="2"/>
  <c r="M30107" i="2"/>
  <c r="M30097" i="2"/>
  <c r="M30086" i="2"/>
  <c r="M30075" i="2"/>
  <c r="M30065" i="2"/>
  <c r="M30054" i="2"/>
  <c r="M30043" i="2"/>
  <c r="M30033" i="2"/>
  <c r="M30022" i="2"/>
  <c r="M30011" i="2"/>
  <c r="M30001" i="2"/>
  <c r="M29990" i="2"/>
  <c r="M29979" i="2"/>
  <c r="M29969" i="2"/>
  <c r="M29958" i="2"/>
  <c r="M29947" i="2"/>
  <c r="M29937" i="2"/>
  <c r="M29926" i="2"/>
  <c r="M29915" i="2"/>
  <c r="M29905" i="2"/>
  <c r="M29894" i="2"/>
  <c r="M29883" i="2"/>
  <c r="M29873" i="2"/>
  <c r="M29862" i="2"/>
  <c r="M29851" i="2"/>
  <c r="M29841" i="2"/>
  <c r="M29830" i="2"/>
  <c r="M29819" i="2"/>
  <c r="M29809" i="2"/>
  <c r="M29798" i="2"/>
  <c r="M29787" i="2"/>
  <c r="M29777" i="2"/>
  <c r="M29766" i="2"/>
  <c r="M29755" i="2"/>
  <c r="M29745" i="2"/>
  <c r="M29734" i="2"/>
  <c r="M29723" i="2"/>
  <c r="M29713" i="2"/>
  <c r="M29702" i="2"/>
  <c r="M29691" i="2"/>
  <c r="M29681" i="2"/>
  <c r="M29670" i="2"/>
  <c r="M29659" i="2"/>
  <c r="M29649" i="2"/>
  <c r="M29638" i="2"/>
  <c r="M29627" i="2"/>
  <c r="M29617" i="2"/>
  <c r="M29606" i="2"/>
  <c r="M29595" i="2"/>
  <c r="M29585" i="2"/>
  <c r="M29574" i="2"/>
  <c r="M29563" i="2"/>
  <c r="M29553" i="2"/>
  <c r="M29542" i="2"/>
  <c r="M29531" i="2"/>
  <c r="M29521" i="2"/>
  <c r="M29510" i="2"/>
  <c r="M29499" i="2"/>
  <c r="M29489" i="2"/>
  <c r="M29478" i="2"/>
  <c r="M29467" i="2"/>
  <c r="M29457" i="2"/>
  <c r="M29446" i="2"/>
  <c r="M29435" i="2"/>
  <c r="M29425" i="2"/>
  <c r="M29414" i="2"/>
  <c r="M29403" i="2"/>
  <c r="M29393" i="2"/>
  <c r="M29382" i="2"/>
  <c r="M29371" i="2"/>
  <c r="M29361" i="2"/>
  <c r="M29350" i="2"/>
  <c r="M29339" i="2"/>
  <c r="M29329" i="2"/>
  <c r="M29318" i="2"/>
  <c r="M29307" i="2"/>
  <c r="M29297" i="2"/>
  <c r="M29286" i="2"/>
  <c r="M29275" i="2"/>
  <c r="M29265" i="2"/>
  <c r="M29254" i="2"/>
  <c r="M29243" i="2"/>
  <c r="M29233" i="2"/>
  <c r="M29222" i="2"/>
  <c r="M29211" i="2"/>
  <c r="M29201" i="2"/>
  <c r="M29190" i="2"/>
  <c r="M29179" i="2"/>
  <c r="M29169" i="2"/>
  <c r="M29158" i="2"/>
  <c r="M29147" i="2"/>
  <c r="M29137" i="2"/>
  <c r="M29126" i="2"/>
  <c r="M29115" i="2"/>
  <c r="M29105" i="2"/>
  <c r="M29094" i="2"/>
  <c r="M29083" i="2"/>
  <c r="M29073" i="2"/>
  <c r="M29062" i="2"/>
  <c r="M29051" i="2"/>
  <c r="M29041" i="2"/>
  <c r="M29030" i="2"/>
  <c r="M29019" i="2"/>
  <c r="M29009" i="2"/>
  <c r="M28998" i="2"/>
  <c r="M28987" i="2"/>
  <c r="M28977" i="2"/>
  <c r="M28966" i="2"/>
  <c r="M28955" i="2"/>
  <c r="M28945" i="2"/>
  <c r="M28934" i="2"/>
  <c r="M28923" i="2"/>
  <c r="M28913" i="2"/>
  <c r="M28902" i="2"/>
  <c r="M28891" i="2"/>
  <c r="M28881" i="2"/>
  <c r="M28870" i="2"/>
  <c r="M28859" i="2"/>
  <c r="M28849" i="2"/>
  <c r="M28838" i="2"/>
  <c r="M28827" i="2"/>
  <c r="M28817" i="2"/>
  <c r="M28806" i="2"/>
  <c r="M28795" i="2"/>
  <c r="M28785" i="2"/>
  <c r="M28774" i="2"/>
  <c r="M28763" i="2"/>
  <c r="M28753" i="2"/>
  <c r="M28742" i="2"/>
  <c r="M28731" i="2"/>
  <c r="M28721" i="2"/>
  <c r="M28710" i="2"/>
  <c r="M28699" i="2"/>
  <c r="M28689" i="2"/>
  <c r="M28678" i="2"/>
  <c r="M28667" i="2"/>
  <c r="M28657" i="2"/>
  <c r="M28646" i="2"/>
  <c r="M28635" i="2"/>
  <c r="M28625" i="2"/>
  <c r="M28614" i="2"/>
  <c r="M28603" i="2"/>
  <c r="M28593" i="2"/>
  <c r="M28582" i="2"/>
  <c r="M28571" i="2"/>
  <c r="M28561" i="2"/>
  <c r="M28550" i="2"/>
  <c r="M28539" i="2"/>
  <c r="M28529" i="2"/>
  <c r="M28518" i="2"/>
  <c r="M28507" i="2"/>
  <c r="M28497" i="2"/>
  <c r="M28486" i="2"/>
  <c r="M28475" i="2"/>
  <c r="M28465" i="2"/>
  <c r="M28454" i="2"/>
  <c r="M28443" i="2"/>
  <c r="M28433" i="2"/>
  <c r="M28422" i="2"/>
  <c r="M28411" i="2"/>
  <c r="M28401" i="2"/>
  <c r="M28390" i="2"/>
  <c r="M28379" i="2"/>
  <c r="M28369" i="2"/>
  <c r="M28358" i="2"/>
  <c r="M28347" i="2"/>
  <c r="M28337" i="2"/>
  <c r="M28326" i="2"/>
  <c r="M28315" i="2"/>
  <c r="M28305" i="2"/>
  <c r="M28294" i="2"/>
  <c r="M28283" i="2"/>
  <c r="M28273" i="2"/>
  <c r="M28262" i="2"/>
  <c r="M28251" i="2"/>
  <c r="M28241" i="2"/>
  <c r="M28230" i="2"/>
  <c r="M28219" i="2"/>
  <c r="M28209" i="2"/>
  <c r="M28198" i="2"/>
  <c r="M28187" i="2"/>
  <c r="M28177" i="2"/>
  <c r="M28166" i="2"/>
  <c r="M28155" i="2"/>
  <c r="M28145" i="2"/>
  <c r="M28134" i="2"/>
  <c r="M28123" i="2"/>
  <c r="M28113" i="2"/>
  <c r="M28102" i="2"/>
  <c r="M28091" i="2"/>
  <c r="M28081" i="2"/>
  <c r="M28070" i="2"/>
  <c r="M28059" i="2"/>
  <c r="M28049" i="2"/>
  <c r="M28038" i="2"/>
  <c r="M28027" i="2"/>
  <c r="M28017" i="2"/>
  <c r="M28006" i="2"/>
  <c r="M27995" i="2"/>
  <c r="M27985" i="2"/>
  <c r="M27974" i="2"/>
  <c r="M27963" i="2"/>
  <c r="M27953" i="2"/>
  <c r="M27942" i="2"/>
  <c r="M27931" i="2"/>
  <c r="M27921" i="2"/>
  <c r="M27910" i="2"/>
  <c r="M27899" i="2"/>
  <c r="M27889" i="2"/>
  <c r="M27878" i="2"/>
  <c r="M27867" i="2"/>
  <c r="M27857" i="2"/>
  <c r="M27846" i="2"/>
  <c r="M27835" i="2"/>
  <c r="M27825" i="2"/>
  <c r="M27814" i="2"/>
  <c r="M27803" i="2"/>
  <c r="M27793" i="2"/>
  <c r="M27782" i="2"/>
  <c r="M27771" i="2"/>
  <c r="M27761" i="2"/>
  <c r="M27750" i="2"/>
  <c r="M27739" i="2"/>
  <c r="M27729" i="2"/>
  <c r="M27718" i="2"/>
  <c r="M27710" i="2"/>
  <c r="M27703" i="2"/>
  <c r="M27697" i="2"/>
  <c r="M27689" i="2"/>
  <c r="M27682" i="2"/>
  <c r="M57499" i="2"/>
  <c r="M52643" i="2"/>
  <c r="M49851" i="2"/>
  <c r="M48665" i="2"/>
  <c r="M47917" i="2"/>
  <c r="M47421" i="2"/>
  <c r="M46949" i="2"/>
  <c r="M46474" i="2"/>
  <c r="M45982" i="2"/>
  <c r="M45509" i="2"/>
  <c r="M45194" i="2"/>
  <c r="M44919" i="2"/>
  <c r="M44682" i="2"/>
  <c r="M44483" i="2"/>
  <c r="M44298" i="2"/>
  <c r="M44121" i="2"/>
  <c r="M43978" i="2"/>
  <c r="M43843" i="2"/>
  <c r="M43706" i="2"/>
  <c r="M43573" i="2"/>
  <c r="M43442" i="2"/>
  <c r="M43341" i="2"/>
  <c r="M43255" i="2"/>
  <c r="M43178" i="2"/>
  <c r="M43102" i="2"/>
  <c r="M43027" i="2"/>
  <c r="M42951" i="2"/>
  <c r="M42874" i="2"/>
  <c r="M42799" i="2"/>
  <c r="M42723" i="2"/>
  <c r="M42647" i="2"/>
  <c r="M42573" i="2"/>
  <c r="M42495" i="2"/>
  <c r="M42419" i="2"/>
  <c r="M42345" i="2"/>
  <c r="M42269" i="2"/>
  <c r="M42191" i="2"/>
  <c r="M42117" i="2"/>
  <c r="M42041" i="2"/>
  <c r="M41965" i="2"/>
  <c r="M41890" i="2"/>
  <c r="M41813" i="2"/>
  <c r="M41737" i="2"/>
  <c r="M41662" i="2"/>
  <c r="M41586" i="2"/>
  <c r="M41509" i="2"/>
  <c r="M41434" i="2"/>
  <c r="M41358" i="2"/>
  <c r="M41282" i="2"/>
  <c r="M41207" i="2"/>
  <c r="M41130" i="2"/>
  <c r="M41054" i="2"/>
  <c r="M40990" i="2"/>
  <c r="M40933" i="2"/>
  <c r="M40877" i="2"/>
  <c r="M40833" i="2"/>
  <c r="M40790" i="2"/>
  <c r="M40747" i="2"/>
  <c r="M40705" i="2"/>
  <c r="M40662" i="2"/>
  <c r="M40619" i="2"/>
  <c r="M40577" i="2"/>
  <c r="M40534" i="2"/>
  <c r="M40491" i="2"/>
  <c r="M40449" i="2"/>
  <c r="M40406" i="2"/>
  <c r="M40363" i="2"/>
  <c r="M40321" i="2"/>
  <c r="M40278" i="2"/>
  <c r="M40235" i="2"/>
  <c r="M40193" i="2"/>
  <c r="M40150" i="2"/>
  <c r="M40107" i="2"/>
  <c r="M40065" i="2"/>
  <c r="M40022" i="2"/>
  <c r="M39979" i="2"/>
  <c r="M39937" i="2"/>
  <c r="M39894" i="2"/>
  <c r="M39851" i="2"/>
  <c r="M39809" i="2"/>
  <c r="M39766" i="2"/>
  <c r="M39723" i="2"/>
  <c r="M39681" i="2"/>
  <c r="M39638" i="2"/>
  <c r="M39595" i="2"/>
  <c r="M39553" i="2"/>
  <c r="M39510" i="2"/>
  <c r="M39467" i="2"/>
  <c r="M39425" i="2"/>
  <c r="M39382" i="2"/>
  <c r="M39339" i="2"/>
  <c r="M39297" i="2"/>
  <c r="M39254" i="2"/>
  <c r="M39211" i="2"/>
  <c r="M39169" i="2"/>
  <c r="M39126" i="2"/>
  <c r="M39083" i="2"/>
  <c r="M39041" i="2"/>
  <c r="M38998" i="2"/>
  <c r="M38955" i="2"/>
  <c r="M38913" i="2"/>
  <c r="M38870" i="2"/>
  <c r="M38827" i="2"/>
  <c r="M38785" i="2"/>
  <c r="M38742" i="2"/>
  <c r="M38699" i="2"/>
  <c r="M38657" i="2"/>
  <c r="M38614" i="2"/>
  <c r="M38571" i="2"/>
  <c r="M38529" i="2"/>
  <c r="M38486" i="2"/>
  <c r="M38443" i="2"/>
  <c r="M38401" i="2"/>
  <c r="M38358" i="2"/>
  <c r="M38315" i="2"/>
  <c r="M38273" i="2"/>
  <c r="M38237" i="2"/>
  <c r="M38209" i="2"/>
  <c r="M38179" i="2"/>
  <c r="M38151" i="2"/>
  <c r="M38123" i="2"/>
  <c r="M38094" i="2"/>
  <c r="M38066" i="2"/>
  <c r="M38038" i="2"/>
  <c r="M38009" i="2"/>
  <c r="M37981" i="2"/>
  <c r="M37953" i="2"/>
  <c r="M37923" i="2"/>
  <c r="M37895" i="2"/>
  <c r="M37867" i="2"/>
  <c r="M37838" i="2"/>
  <c r="M37810" i="2"/>
  <c r="M37782" i="2"/>
  <c r="M37753" i="2"/>
  <c r="M37725" i="2"/>
  <c r="M37697" i="2"/>
  <c r="M37667" i="2"/>
  <c r="M37639" i="2"/>
  <c r="M37611" i="2"/>
  <c r="M37582" i="2"/>
  <c r="M37554" i="2"/>
  <c r="M37526" i="2"/>
  <c r="M37497" i="2"/>
  <c r="M37469" i="2"/>
  <c r="M37441" i="2"/>
  <c r="M37411" i="2"/>
  <c r="M37383" i="2"/>
  <c r="M37355" i="2"/>
  <c r="M37326" i="2"/>
  <c r="M37298" i="2"/>
  <c r="M37270" i="2"/>
  <c r="M37241" i="2"/>
  <c r="M37213" i="2"/>
  <c r="M37185" i="2"/>
  <c r="M37155" i="2"/>
  <c r="M37127" i="2"/>
  <c r="M37099" i="2"/>
  <c r="M37070" i="2"/>
  <c r="M37042" i="2"/>
  <c r="M37014" i="2"/>
  <c r="M36985" i="2"/>
  <c r="M36957" i="2"/>
  <c r="M36929" i="2"/>
  <c r="M36899" i="2"/>
  <c r="M36871" i="2"/>
  <c r="M36843" i="2"/>
  <c r="M36814" i="2"/>
  <c r="M36786" i="2"/>
  <c r="M36758" i="2"/>
  <c r="M36729" i="2"/>
  <c r="M36701" i="2"/>
  <c r="M36673" i="2"/>
  <c r="M36643" i="2"/>
  <c r="M36615" i="2"/>
  <c r="M36587" i="2"/>
  <c r="M36558" i="2"/>
  <c r="M36530" i="2"/>
  <c r="M36502" i="2"/>
  <c r="M36473" i="2"/>
  <c r="M36445" i="2"/>
  <c r="M36417" i="2"/>
  <c r="M36387" i="2"/>
  <c r="M36359" i="2"/>
  <c r="M36331" i="2"/>
  <c r="M36302" i="2"/>
  <c r="M36274" i="2"/>
  <c r="M36246" i="2"/>
  <c r="M36217" i="2"/>
  <c r="M36189" i="2"/>
  <c r="M36161" i="2"/>
  <c r="M36138" i="2"/>
  <c r="M36117" i="2"/>
  <c r="M36095" i="2"/>
  <c r="M36074" i="2"/>
  <c r="M36053" i="2"/>
  <c r="M36031" i="2"/>
  <c r="M36010" i="2"/>
  <c r="M35989" i="2"/>
  <c r="M35967" i="2"/>
  <c r="M35946" i="2"/>
  <c r="M35925" i="2"/>
  <c r="M35903" i="2"/>
  <c r="M35882" i="2"/>
  <c r="M35861" i="2"/>
  <c r="M35839" i="2"/>
  <c r="M35818" i="2"/>
  <c r="M35797" i="2"/>
  <c r="M35775" i="2"/>
  <c r="M35754" i="2"/>
  <c r="M35733" i="2"/>
  <c r="M35711" i="2"/>
  <c r="M35690" i="2"/>
  <c r="M35669" i="2"/>
  <c r="M35647" i="2"/>
  <c r="M35626" i="2"/>
  <c r="M35605" i="2"/>
  <c r="M35583" i="2"/>
  <c r="M35562" i="2"/>
  <c r="M35541" i="2"/>
  <c r="M35519" i="2"/>
  <c r="M35498" i="2"/>
  <c r="M35477" i="2"/>
  <c r="M35455" i="2"/>
  <c r="M35434" i="2"/>
  <c r="M35413" i="2"/>
  <c r="M35391" i="2"/>
  <c r="M35370" i="2"/>
  <c r="M35349" i="2"/>
  <c r="M35327" i="2"/>
  <c r="M35306" i="2"/>
  <c r="M35285" i="2"/>
  <c r="M35263" i="2"/>
  <c r="M35242" i="2"/>
  <c r="M35221" i="2"/>
  <c r="M35199" i="2"/>
  <c r="M35178" i="2"/>
  <c r="M35157" i="2"/>
  <c r="M35135" i="2"/>
  <c r="M35114" i="2"/>
  <c r="M35093" i="2"/>
  <c r="M35071" i="2"/>
  <c r="M35050" i="2"/>
  <c r="M35029" i="2"/>
  <c r="M35007" i="2"/>
  <c r="M34991" i="2"/>
  <c r="M34977" i="2"/>
  <c r="M34962" i="2"/>
  <c r="M34949" i="2"/>
  <c r="M34934" i="2"/>
  <c r="M34919" i="2"/>
  <c r="M34906" i="2"/>
  <c r="M34891" i="2"/>
  <c r="M34877" i="2"/>
  <c r="M34863" i="2"/>
  <c r="M34849" i="2"/>
  <c r="M34834" i="2"/>
  <c r="M34821" i="2"/>
  <c r="M34806" i="2"/>
  <c r="M34791" i="2"/>
  <c r="M34778" i="2"/>
  <c r="M34763" i="2"/>
  <c r="M34749" i="2"/>
  <c r="M34735" i="2"/>
  <c r="M34721" i="2"/>
  <c r="M34706" i="2"/>
  <c r="M34693" i="2"/>
  <c r="M34678" i="2"/>
  <c r="M34663" i="2"/>
  <c r="M34650" i="2"/>
  <c r="M34635" i="2"/>
  <c r="M34621" i="2"/>
  <c r="M34607" i="2"/>
  <c r="M34593" i="2"/>
  <c r="M34578" i="2"/>
  <c r="M34565" i="2"/>
  <c r="M34550" i="2"/>
  <c r="M34535" i="2"/>
  <c r="M34522" i="2"/>
  <c r="M34507" i="2"/>
  <c r="M34493" i="2"/>
  <c r="M34479" i="2"/>
  <c r="M34465" i="2"/>
  <c r="M34450" i="2"/>
  <c r="M34437" i="2"/>
  <c r="M34422" i="2"/>
  <c r="M34407" i="2"/>
  <c r="M34394" i="2"/>
  <c r="M34379" i="2"/>
  <c r="M34365" i="2"/>
  <c r="M34351" i="2"/>
  <c r="M34337" i="2"/>
  <c r="M34322" i="2"/>
  <c r="M34309" i="2"/>
  <c r="M34294" i="2"/>
  <c r="M34279" i="2"/>
  <c r="M34266" i="2"/>
  <c r="M34251" i="2"/>
  <c r="M34237" i="2"/>
  <c r="M34223" i="2"/>
  <c r="M34209" i="2"/>
  <c r="M34194" i="2"/>
  <c r="M34181" i="2"/>
  <c r="M34166" i="2"/>
  <c r="M34151" i="2"/>
  <c r="M34138" i="2"/>
  <c r="M34123" i="2"/>
  <c r="M34109" i="2"/>
  <c r="M34095" i="2"/>
  <c r="M34081" i="2"/>
  <c r="M34066" i="2"/>
  <c r="M34053" i="2"/>
  <c r="M34038" i="2"/>
  <c r="M34023" i="2"/>
  <c r="M34010" i="2"/>
  <c r="M33995" i="2"/>
  <c r="M33981" i="2"/>
  <c r="M33967" i="2"/>
  <c r="M33953" i="2"/>
  <c r="M33938" i="2"/>
  <c r="M33925" i="2"/>
  <c r="M33910" i="2"/>
  <c r="M33895" i="2"/>
  <c r="M33882" i="2"/>
  <c r="M33867" i="2"/>
  <c r="M33853" i="2"/>
  <c r="M33839" i="2"/>
  <c r="M33825" i="2"/>
  <c r="M33810" i="2"/>
  <c r="M33797" i="2"/>
  <c r="M33782" i="2"/>
  <c r="M33767" i="2"/>
  <c r="M33754" i="2"/>
  <c r="M33739" i="2"/>
  <c r="M33725" i="2"/>
  <c r="M33711" i="2"/>
  <c r="M33697" i="2"/>
  <c r="M33682" i="2"/>
  <c r="M33669" i="2"/>
  <c r="M33654" i="2"/>
  <c r="M33639" i="2"/>
  <c r="M33626" i="2"/>
  <c r="M33611" i="2"/>
  <c r="M33597" i="2"/>
  <c r="M33583" i="2"/>
  <c r="M33569" i="2"/>
  <c r="M33554" i="2"/>
  <c r="M33541" i="2"/>
  <c r="M33526" i="2"/>
  <c r="M33511" i="2"/>
  <c r="M33498" i="2"/>
  <c r="M33483" i="2"/>
  <c r="M33469" i="2"/>
  <c r="M33455" i="2"/>
  <c r="M33441" i="2"/>
  <c r="M33426" i="2"/>
  <c r="M33413" i="2"/>
  <c r="M33398" i="2"/>
  <c r="M33383" i="2"/>
  <c r="M33370" i="2"/>
  <c r="M33355" i="2"/>
  <c r="M33341" i="2"/>
  <c r="M33327" i="2"/>
  <c r="M33313" i="2"/>
  <c r="M33298" i="2"/>
  <c r="M33285" i="2"/>
  <c r="M33270" i="2"/>
  <c r="M33255" i="2"/>
  <c r="M33242" i="2"/>
  <c r="M33227" i="2"/>
  <c r="M33213" i="2"/>
  <c r="M33199" i="2"/>
  <c r="M33185" i="2"/>
  <c r="M33170" i="2"/>
  <c r="M33157" i="2"/>
  <c r="M33142" i="2"/>
  <c r="M33127" i="2"/>
  <c r="M33114" i="2"/>
  <c r="M33099" i="2"/>
  <c r="M33085" i="2"/>
  <c r="M33071" i="2"/>
  <c r="M33057" i="2"/>
  <c r="M33042" i="2"/>
  <c r="M33029" i="2"/>
  <c r="M33014" i="2"/>
  <c r="M32999" i="2"/>
  <c r="M32986" i="2"/>
  <c r="M32971" i="2"/>
  <c r="M32957" i="2"/>
  <c r="M32943" i="2"/>
  <c r="M32929" i="2"/>
  <c r="M32918" i="2"/>
  <c r="M32907" i="2"/>
  <c r="M32897" i="2"/>
  <c r="M32886" i="2"/>
  <c r="M32875" i="2"/>
  <c r="M32865" i="2"/>
  <c r="M32854" i="2"/>
  <c r="M32843" i="2"/>
  <c r="M32833" i="2"/>
  <c r="M32822" i="2"/>
  <c r="M32811" i="2"/>
  <c r="M32801" i="2"/>
  <c r="M32790" i="2"/>
  <c r="M32779" i="2"/>
  <c r="M32769" i="2"/>
  <c r="M32758" i="2"/>
  <c r="M32747" i="2"/>
  <c r="M32737" i="2"/>
  <c r="M32726" i="2"/>
  <c r="M32715" i="2"/>
  <c r="M32705" i="2"/>
  <c r="M32694" i="2"/>
  <c r="M32683" i="2"/>
  <c r="M32673" i="2"/>
  <c r="M32662" i="2"/>
  <c r="M32651" i="2"/>
  <c r="M32641" i="2"/>
  <c r="M32630" i="2"/>
  <c r="M32619" i="2"/>
  <c r="M32609" i="2"/>
  <c r="M32598" i="2"/>
  <c r="M32587" i="2"/>
  <c r="M32577" i="2"/>
  <c r="M32566" i="2"/>
  <c r="M32555" i="2"/>
  <c r="M32545" i="2"/>
  <c r="M32534" i="2"/>
  <c r="M32523" i="2"/>
  <c r="M32513" i="2"/>
  <c r="M32502" i="2"/>
  <c r="M32491" i="2"/>
  <c r="M32481" i="2"/>
  <c r="M32470" i="2"/>
  <c r="M32459" i="2"/>
  <c r="M32449" i="2"/>
  <c r="M32438" i="2"/>
  <c r="M32427" i="2"/>
  <c r="M32417" i="2"/>
  <c r="M32406" i="2"/>
  <c r="M32395" i="2"/>
  <c r="M32385" i="2"/>
  <c r="M32374" i="2"/>
  <c r="M32363" i="2"/>
  <c r="M32353" i="2"/>
  <c r="M32342" i="2"/>
  <c r="M32331" i="2"/>
  <c r="M32321" i="2"/>
  <c r="M32310" i="2"/>
  <c r="M32299" i="2"/>
  <c r="M32289" i="2"/>
  <c r="M32278" i="2"/>
  <c r="M32267" i="2"/>
  <c r="M32257" i="2"/>
  <c r="M32246" i="2"/>
  <c r="M32235" i="2"/>
  <c r="M32225" i="2"/>
  <c r="M32214" i="2"/>
  <c r="M32203" i="2"/>
  <c r="M32193" i="2"/>
  <c r="M32182" i="2"/>
  <c r="M32171" i="2"/>
  <c r="M32161" i="2"/>
  <c r="M32150" i="2"/>
  <c r="M32139" i="2"/>
  <c r="M32129" i="2"/>
  <c r="M32118" i="2"/>
  <c r="M32107" i="2"/>
  <c r="M32097" i="2"/>
  <c r="M32086" i="2"/>
  <c r="M32075" i="2"/>
  <c r="M32065" i="2"/>
  <c r="M32054" i="2"/>
  <c r="M32043" i="2"/>
  <c r="M32033" i="2"/>
  <c r="M32022" i="2"/>
  <c r="M32011" i="2"/>
  <c r="M32001" i="2"/>
  <c r="M31990" i="2"/>
  <c r="M31979" i="2"/>
  <c r="M31969" i="2"/>
  <c r="M31958" i="2"/>
  <c r="M31947" i="2"/>
  <c r="M31937" i="2"/>
  <c r="M31926" i="2"/>
  <c r="M31915" i="2"/>
  <c r="M31905" i="2"/>
  <c r="M31894" i="2"/>
  <c r="M31883" i="2"/>
  <c r="M31873" i="2"/>
  <c r="M31862" i="2"/>
  <c r="M31851" i="2"/>
  <c r="M31841" i="2"/>
  <c r="M31830" i="2"/>
  <c r="M31819" i="2"/>
  <c r="M31809" i="2"/>
  <c r="M31798" i="2"/>
  <c r="M31787" i="2"/>
  <c r="M31777" i="2"/>
  <c r="M31766" i="2"/>
  <c r="M31755" i="2"/>
  <c r="M31745" i="2"/>
  <c r="M31734" i="2"/>
  <c r="M31723" i="2"/>
  <c r="M31713" i="2"/>
  <c r="M31702" i="2"/>
  <c r="M31691" i="2"/>
  <c r="M31681" i="2"/>
  <c r="M31670" i="2"/>
  <c r="M31659" i="2"/>
  <c r="M31649" i="2"/>
  <c r="M31638" i="2"/>
  <c r="M31627" i="2"/>
  <c r="M31617" i="2"/>
  <c r="M31606" i="2"/>
  <c r="M31595" i="2"/>
  <c r="M31585" i="2"/>
  <c r="M31574" i="2"/>
  <c r="M31563" i="2"/>
  <c r="M31553" i="2"/>
  <c r="M31542" i="2"/>
  <c r="M31531" i="2"/>
  <c r="M31521" i="2"/>
  <c r="M31510" i="2"/>
  <c r="M31499" i="2"/>
  <c r="M31489" i="2"/>
  <c r="M31478" i="2"/>
  <c r="M31467" i="2"/>
  <c r="M31457" i="2"/>
  <c r="M31446" i="2"/>
  <c r="M31435" i="2"/>
  <c r="M31425" i="2"/>
  <c r="M31414" i="2"/>
  <c r="M31403" i="2"/>
  <c r="M31393" i="2"/>
  <c r="M31382" i="2"/>
  <c r="M31371" i="2"/>
  <c r="M31361" i="2"/>
  <c r="M31350" i="2"/>
  <c r="M31339" i="2"/>
  <c r="M31329" i="2"/>
  <c r="M31318" i="2"/>
  <c r="M31307" i="2"/>
  <c r="M31297" i="2"/>
  <c r="M31286" i="2"/>
  <c r="M31275" i="2"/>
  <c r="M31265" i="2"/>
  <c r="M31254" i="2"/>
  <c r="M31243" i="2"/>
  <c r="M31233" i="2"/>
  <c r="M31222" i="2"/>
  <c r="M31211" i="2"/>
  <c r="M31201" i="2"/>
  <c r="M31190" i="2"/>
  <c r="M31179" i="2"/>
  <c r="M31169" i="2"/>
  <c r="M31158" i="2"/>
  <c r="M31147" i="2"/>
  <c r="M31137" i="2"/>
  <c r="M31126" i="2"/>
  <c r="M31115" i="2"/>
  <c r="M31105" i="2"/>
  <c r="M31094" i="2"/>
  <c r="M31083" i="2"/>
  <c r="M31073" i="2"/>
  <c r="M31062" i="2"/>
  <c r="M31051" i="2"/>
  <c r="M31041" i="2"/>
  <c r="M31030" i="2"/>
  <c r="M31019" i="2"/>
  <c r="M31009" i="2"/>
  <c r="M30998" i="2"/>
  <c r="M30987" i="2"/>
  <c r="M30977" i="2"/>
  <c r="M30966" i="2"/>
  <c r="M30955" i="2"/>
  <c r="M30945" i="2"/>
  <c r="M30934" i="2"/>
  <c r="M30923" i="2"/>
  <c r="M30913" i="2"/>
  <c r="M30902" i="2"/>
  <c r="M30891" i="2"/>
  <c r="M30881" i="2"/>
  <c r="M30870" i="2"/>
  <c r="M30859" i="2"/>
  <c r="M30849" i="2"/>
  <c r="M30838" i="2"/>
  <c r="M30827" i="2"/>
  <c r="M30817" i="2"/>
  <c r="M30806" i="2"/>
  <c r="M30795" i="2"/>
  <c r="M30785" i="2"/>
  <c r="M30774" i="2"/>
  <c r="M30763" i="2"/>
  <c r="M30753" i="2"/>
  <c r="M30742" i="2"/>
  <c r="M30731" i="2"/>
  <c r="M30721" i="2"/>
  <c r="M30710" i="2"/>
  <c r="M30699" i="2"/>
  <c r="M30689" i="2"/>
  <c r="M30678" i="2"/>
  <c r="M30667" i="2"/>
  <c r="M30657" i="2"/>
  <c r="M30646" i="2"/>
  <c r="M30635" i="2"/>
  <c r="M30625" i="2"/>
  <c r="M30614" i="2"/>
  <c r="M30603" i="2"/>
  <c r="M30593" i="2"/>
  <c r="M30582" i="2"/>
  <c r="M30571" i="2"/>
  <c r="M30561" i="2"/>
  <c r="M30550" i="2"/>
  <c r="M30539" i="2"/>
  <c r="M30529" i="2"/>
  <c r="M30518" i="2"/>
  <c r="M30507" i="2"/>
  <c r="M30497" i="2"/>
  <c r="M30486" i="2"/>
  <c r="M30475" i="2"/>
  <c r="M30465" i="2"/>
  <c r="M30454" i="2"/>
  <c r="M30443" i="2"/>
  <c r="M30433" i="2"/>
  <c r="M30422" i="2"/>
  <c r="M30411" i="2"/>
  <c r="M30401" i="2"/>
  <c r="M30390" i="2"/>
  <c r="M30379" i="2"/>
  <c r="M30369" i="2"/>
  <c r="M30358" i="2"/>
  <c r="M30347" i="2"/>
  <c r="M30337" i="2"/>
  <c r="M30326" i="2"/>
  <c r="M30315" i="2"/>
  <c r="M30305" i="2"/>
  <c r="M30294" i="2"/>
  <c r="M30283" i="2"/>
  <c r="M30273" i="2"/>
  <c r="M30262" i="2"/>
  <c r="M30251" i="2"/>
  <c r="M30241" i="2"/>
  <c r="M30230" i="2"/>
  <c r="M30219" i="2"/>
  <c r="M30209" i="2"/>
  <c r="M30198" i="2"/>
  <c r="M30187" i="2"/>
  <c r="M30177" i="2"/>
  <c r="M30166" i="2"/>
  <c r="M30155" i="2"/>
  <c r="M30145" i="2"/>
  <c r="M30134" i="2"/>
  <c r="M30123" i="2"/>
  <c r="M30113" i="2"/>
  <c r="M30102" i="2"/>
  <c r="M30091" i="2"/>
  <c r="M30081" i="2"/>
  <c r="M30070" i="2"/>
  <c r="M30059" i="2"/>
  <c r="M30049" i="2"/>
  <c r="M30038" i="2"/>
  <c r="M30027" i="2"/>
  <c r="M30017" i="2"/>
  <c r="M30006" i="2"/>
  <c r="M29995" i="2"/>
  <c r="M29985" i="2"/>
  <c r="M29974" i="2"/>
  <c r="M29963" i="2"/>
  <c r="M29953" i="2"/>
  <c r="M29942" i="2"/>
  <c r="M29931" i="2"/>
  <c r="M29921" i="2"/>
  <c r="M29910" i="2"/>
  <c r="M29899" i="2"/>
  <c r="M29889" i="2"/>
  <c r="M29878" i="2"/>
  <c r="M29867" i="2"/>
  <c r="M29857" i="2"/>
  <c r="M29846" i="2"/>
  <c r="M29835" i="2"/>
  <c r="M29825" i="2"/>
  <c r="M29814" i="2"/>
  <c r="M29803" i="2"/>
  <c r="M29793" i="2"/>
  <c r="M29782" i="2"/>
  <c r="M29771" i="2"/>
  <c r="M29761" i="2"/>
  <c r="M29750" i="2"/>
  <c r="M29739" i="2"/>
  <c r="M29729" i="2"/>
  <c r="M29718" i="2"/>
  <c r="M29707" i="2"/>
  <c r="M29697" i="2"/>
  <c r="M29686" i="2"/>
  <c r="M29675" i="2"/>
  <c r="M29665" i="2"/>
  <c r="M29654" i="2"/>
  <c r="M29643" i="2"/>
  <c r="M29633" i="2"/>
  <c r="M29622" i="2"/>
  <c r="M29611" i="2"/>
  <c r="M29601" i="2"/>
  <c r="M29590" i="2"/>
  <c r="M29579" i="2"/>
  <c r="M29569" i="2"/>
  <c r="M29558" i="2"/>
  <c r="M29547" i="2"/>
  <c r="M29537" i="2"/>
  <c r="M29526" i="2"/>
  <c r="M29515" i="2"/>
  <c r="M29505" i="2"/>
  <c r="M29494" i="2"/>
  <c r="M29483" i="2"/>
  <c r="M29473" i="2"/>
  <c r="M29462" i="2"/>
  <c r="M29451" i="2"/>
  <c r="M29441" i="2"/>
  <c r="M29430" i="2"/>
  <c r="M29419" i="2"/>
  <c r="M29409" i="2"/>
  <c r="M29398" i="2"/>
  <c r="M29387" i="2"/>
  <c r="M29377" i="2"/>
  <c r="M29366" i="2"/>
  <c r="M29355" i="2"/>
  <c r="M29345" i="2"/>
  <c r="M29334" i="2"/>
  <c r="M29323" i="2"/>
  <c r="M29313" i="2"/>
  <c r="M29302" i="2"/>
  <c r="M29291" i="2"/>
  <c r="M29281" i="2"/>
  <c r="M29270" i="2"/>
  <c r="M29259" i="2"/>
  <c r="M29249" i="2"/>
  <c r="M29238" i="2"/>
  <c r="M29227" i="2"/>
  <c r="M29217" i="2"/>
  <c r="M29206" i="2"/>
  <c r="M29195" i="2"/>
  <c r="M29185" i="2"/>
  <c r="M29174" i="2"/>
  <c r="M29163" i="2"/>
  <c r="M29153" i="2"/>
  <c r="M29142" i="2"/>
  <c r="M29131" i="2"/>
  <c r="M29121" i="2"/>
  <c r="M29110" i="2"/>
  <c r="M29099" i="2"/>
  <c r="M29089" i="2"/>
  <c r="M29078" i="2"/>
  <c r="M29067" i="2"/>
  <c r="M29057" i="2"/>
  <c r="M29046" i="2"/>
  <c r="M29035" i="2"/>
  <c r="M29025" i="2"/>
  <c r="M29014" i="2"/>
  <c r="M29003" i="2"/>
  <c r="M28993" i="2"/>
  <c r="M28982" i="2"/>
  <c r="M28971" i="2"/>
  <c r="M28961" i="2"/>
  <c r="M28950" i="2"/>
  <c r="M28939" i="2"/>
  <c r="M28929" i="2"/>
  <c r="M28918" i="2"/>
  <c r="M28907" i="2"/>
  <c r="M28897" i="2"/>
  <c r="M28886" i="2"/>
  <c r="M28875" i="2"/>
  <c r="M28865" i="2"/>
  <c r="M28854" i="2"/>
  <c r="M28843" i="2"/>
  <c r="M28833" i="2"/>
  <c r="M28822" i="2"/>
  <c r="M28811" i="2"/>
  <c r="M28801" i="2"/>
  <c r="M28790" i="2"/>
  <c r="M28779" i="2"/>
  <c r="M28769" i="2"/>
  <c r="M28758" i="2"/>
  <c r="M28747" i="2"/>
  <c r="M28737" i="2"/>
  <c r="M28726" i="2"/>
  <c r="M28715" i="2"/>
  <c r="M28705" i="2"/>
  <c r="M28694" i="2"/>
  <c r="M28683" i="2"/>
  <c r="M28673" i="2"/>
  <c r="M28662" i="2"/>
  <c r="M28651" i="2"/>
  <c r="M28641" i="2"/>
  <c r="M28630" i="2"/>
  <c r="M28619" i="2"/>
  <c r="M28609" i="2"/>
  <c r="M28598" i="2"/>
  <c r="M28587" i="2"/>
  <c r="M28577" i="2"/>
  <c r="M28566" i="2"/>
  <c r="M28555" i="2"/>
  <c r="M28545" i="2"/>
  <c r="M28534" i="2"/>
  <c r="M28523" i="2"/>
  <c r="M28513" i="2"/>
  <c r="M28502" i="2"/>
  <c r="M28491" i="2"/>
  <c r="M28481" i="2"/>
  <c r="M28470" i="2"/>
  <c r="M28459" i="2"/>
  <c r="M28449" i="2"/>
  <c r="M28438" i="2"/>
  <c r="M28427" i="2"/>
  <c r="M28417" i="2"/>
  <c r="M28406" i="2"/>
  <c r="M28395" i="2"/>
  <c r="M28385" i="2"/>
  <c r="M28374" i="2"/>
  <c r="M28363" i="2"/>
  <c r="M28353" i="2"/>
  <c r="M28342" i="2"/>
  <c r="M28331" i="2"/>
  <c r="M28321" i="2"/>
  <c r="M28310" i="2"/>
  <c r="M28299" i="2"/>
  <c r="M28289" i="2"/>
  <c r="M28278" i="2"/>
  <c r="M28267" i="2"/>
  <c r="M28257" i="2"/>
  <c r="M28246" i="2"/>
  <c r="M28235" i="2"/>
  <c r="M28225" i="2"/>
  <c r="M28214" i="2"/>
  <c r="M28203" i="2"/>
  <c r="M28193" i="2"/>
  <c r="M28182" i="2"/>
  <c r="M28171" i="2"/>
  <c r="M28161" i="2"/>
  <c r="M28150" i="2"/>
  <c r="M28139" i="2"/>
  <c r="M28129" i="2"/>
  <c r="M28118" i="2"/>
  <c r="M28107" i="2"/>
  <c r="M28097" i="2"/>
  <c r="M28086" i="2"/>
  <c r="M28075" i="2"/>
  <c r="M28065" i="2"/>
  <c r="M28054" i="2"/>
  <c r="M28043" i="2"/>
  <c r="M28033" i="2"/>
  <c r="M28022" i="2"/>
  <c r="M28011" i="2"/>
  <c r="M28001" i="2"/>
  <c r="M27990" i="2"/>
  <c r="M27979" i="2"/>
  <c r="M27969" i="2"/>
  <c r="M27958" i="2"/>
  <c r="M27947" i="2"/>
  <c r="M27937" i="2"/>
  <c r="M27926" i="2"/>
  <c r="M27915" i="2"/>
  <c r="M27905" i="2"/>
  <c r="M27894" i="2"/>
  <c r="M27883" i="2"/>
  <c r="M27873" i="2"/>
  <c r="M27862" i="2"/>
  <c r="M27851" i="2"/>
  <c r="M27841" i="2"/>
  <c r="M27830" i="2"/>
  <c r="M27819" i="2"/>
  <c r="M27809" i="2"/>
  <c r="M27798" i="2"/>
  <c r="M27787" i="2"/>
  <c r="M27777" i="2"/>
  <c r="M27766" i="2"/>
  <c r="M27755" i="2"/>
  <c r="M27745" i="2"/>
  <c r="M27734" i="2"/>
  <c r="M27723" i="2"/>
  <c r="M27714" i="2"/>
  <c r="M27707" i="2"/>
  <c r="M27699" i="2"/>
  <c r="M27693" i="2"/>
  <c r="M27686" i="2"/>
  <c r="M27678" i="2"/>
  <c r="M27671" i="2"/>
  <c r="M27665" i="2"/>
  <c r="M27657" i="2"/>
  <c r="M27650" i="2"/>
  <c r="M27643" i="2"/>
  <c r="M27635" i="2"/>
  <c r="M27629" i="2"/>
  <c r="M27622" i="2"/>
  <c r="M27614" i="2"/>
  <c r="M27607" i="2"/>
  <c r="M27601" i="2"/>
  <c r="M27593" i="2"/>
  <c r="M27586" i="2"/>
  <c r="M27579" i="2"/>
  <c r="M27571" i="2"/>
  <c r="M27565" i="2"/>
  <c r="M27558" i="2"/>
  <c r="M27550" i="2"/>
  <c r="M27543" i="2"/>
  <c r="M27537" i="2"/>
  <c r="M27529" i="2"/>
  <c r="M27522" i="2"/>
  <c r="M27515" i="2"/>
  <c r="M27507" i="2"/>
  <c r="M27501" i="2"/>
  <c r="M27494" i="2"/>
  <c r="M27486" i="2"/>
  <c r="M27479" i="2"/>
  <c r="M27473" i="2"/>
  <c r="M27465" i="2"/>
  <c r="M27458" i="2"/>
  <c r="M27451" i="2"/>
  <c r="M27443" i="2"/>
  <c r="M27437" i="2"/>
  <c r="M27430" i="2"/>
  <c r="M27422" i="2"/>
  <c r="M27415" i="2"/>
  <c r="M27409" i="2"/>
  <c r="M27401" i="2"/>
  <c r="M27394" i="2"/>
  <c r="M27387" i="2"/>
  <c r="M27379" i="2"/>
  <c r="M27373" i="2"/>
  <c r="M27366" i="2"/>
  <c r="M27358" i="2"/>
  <c r="M27351" i="2"/>
  <c r="M27345" i="2"/>
  <c r="M27337" i="2"/>
  <c r="M27330" i="2"/>
  <c r="M27323" i="2"/>
  <c r="M27315" i="2"/>
  <c r="M27309" i="2"/>
  <c r="M27302" i="2"/>
  <c r="M27294" i="2"/>
  <c r="M27287" i="2"/>
  <c r="M27281" i="2"/>
  <c r="M27273" i="2"/>
  <c r="M27266" i="2"/>
  <c r="M27259" i="2"/>
  <c r="M27251" i="2"/>
  <c r="M27245" i="2"/>
  <c r="M27238" i="2"/>
  <c r="M27230" i="2"/>
  <c r="M27223" i="2"/>
  <c r="M27217" i="2"/>
  <c r="M27209" i="2"/>
  <c r="M27202" i="2"/>
  <c r="M27195" i="2"/>
  <c r="M27187" i="2"/>
  <c r="M27181" i="2"/>
  <c r="M27174" i="2"/>
  <c r="M27166" i="2"/>
  <c r="M27159" i="2"/>
  <c r="M27153" i="2"/>
  <c r="M27145" i="2"/>
  <c r="M27138" i="2"/>
  <c r="M27131" i="2"/>
  <c r="M27123" i="2"/>
  <c r="M27117" i="2"/>
  <c r="M27110" i="2"/>
  <c r="M27102" i="2"/>
  <c r="M27095" i="2"/>
  <c r="M27089" i="2"/>
  <c r="M27081" i="2"/>
  <c r="M27074" i="2"/>
  <c r="M27067" i="2"/>
  <c r="M27059" i="2"/>
  <c r="M27053" i="2"/>
  <c r="M27046" i="2"/>
  <c r="M27038" i="2"/>
  <c r="M27031" i="2"/>
  <c r="M27025" i="2"/>
  <c r="M27017" i="2"/>
  <c r="M27010" i="2"/>
  <c r="M27003" i="2"/>
  <c r="M26995" i="2"/>
  <c r="M26989" i="2"/>
  <c r="M26982" i="2"/>
  <c r="M26974" i="2"/>
  <c r="M26967" i="2"/>
  <c r="M26961" i="2"/>
  <c r="M26953" i="2"/>
  <c r="M26946" i="2"/>
  <c r="M26939" i="2"/>
  <c r="M26931" i="2"/>
  <c r="M26925" i="2"/>
  <c r="M26918" i="2"/>
  <c r="M26910" i="2"/>
  <c r="M26903" i="2"/>
  <c r="M26897" i="2"/>
  <c r="M26889" i="2"/>
  <c r="M26882" i="2"/>
  <c r="M26875" i="2"/>
  <c r="M26867" i="2"/>
  <c r="M26861" i="2"/>
  <c r="M26854" i="2"/>
  <c r="M26846" i="2"/>
  <c r="M26839" i="2"/>
  <c r="M26833" i="2"/>
  <c r="M26825" i="2"/>
  <c r="M26818" i="2"/>
  <c r="M26811" i="2"/>
  <c r="M26803" i="2"/>
  <c r="M26797" i="2"/>
  <c r="M26790" i="2"/>
  <c r="M26782" i="2"/>
  <c r="M26775" i="2"/>
  <c r="M26769" i="2"/>
  <c r="M26761" i="2"/>
  <c r="M26754" i="2"/>
  <c r="M26747" i="2"/>
  <c r="M26739" i="2"/>
  <c r="M26733" i="2"/>
  <c r="M26726" i="2"/>
  <c r="M26718" i="2"/>
  <c r="M26711" i="2"/>
  <c r="M26705" i="2"/>
  <c r="M26697" i="2"/>
  <c r="M26690" i="2"/>
  <c r="M26683" i="2"/>
  <c r="M26675" i="2"/>
  <c r="M26669" i="2"/>
  <c r="M26662" i="2"/>
  <c r="M26654" i="2"/>
  <c r="M26647" i="2"/>
  <c r="M26641" i="2"/>
  <c r="M26633" i="2"/>
  <c r="M26626" i="2"/>
  <c r="M26619" i="2"/>
  <c r="M26611" i="2"/>
  <c r="M26605" i="2"/>
  <c r="M26598" i="2"/>
  <c r="M26590" i="2"/>
  <c r="M26583" i="2"/>
  <c r="M26577" i="2"/>
  <c r="M26569" i="2"/>
  <c r="M26562" i="2"/>
  <c r="M26555" i="2"/>
  <c r="M26547" i="2"/>
  <c r="M26541" i="2"/>
  <c r="M26534" i="2"/>
  <c r="M26526" i="2"/>
  <c r="M26519" i="2"/>
  <c r="M26513" i="2"/>
  <c r="M26505" i="2"/>
  <c r="M26498" i="2"/>
  <c r="M26491" i="2"/>
  <c r="M26483" i="2"/>
  <c r="M26477" i="2"/>
  <c r="M26470" i="2"/>
  <c r="M26462" i="2"/>
  <c r="M26455" i="2"/>
  <c r="M26449" i="2"/>
  <c r="M26441" i="2"/>
  <c r="M26434" i="2"/>
  <c r="M26427" i="2"/>
  <c r="M26419" i="2"/>
  <c r="M26413" i="2"/>
  <c r="M26406" i="2"/>
  <c r="M26398" i="2"/>
  <c r="M26391" i="2"/>
  <c r="M26385" i="2"/>
  <c r="M26377" i="2"/>
  <c r="M26370" i="2"/>
  <c r="M26363" i="2"/>
  <c r="M26355" i="2"/>
  <c r="M26349" i="2"/>
  <c r="M26342" i="2"/>
  <c r="M26334" i="2"/>
  <c r="M26327" i="2"/>
  <c r="M26321" i="2"/>
  <c r="M26313" i="2"/>
  <c r="M26306" i="2"/>
  <c r="M26299" i="2"/>
  <c r="M26291" i="2"/>
  <c r="M26285" i="2"/>
  <c r="M26278" i="2"/>
  <c r="M26270" i="2"/>
  <c r="M26263" i="2"/>
  <c r="M26257" i="2"/>
  <c r="M26249" i="2"/>
  <c r="M26242" i="2"/>
  <c r="M26235" i="2"/>
  <c r="M26227" i="2"/>
  <c r="M26221" i="2"/>
  <c r="M26214" i="2"/>
  <c r="M26206" i="2"/>
  <c r="M26199" i="2"/>
  <c r="M26193" i="2"/>
  <c r="M26185" i="2"/>
  <c r="M26178" i="2"/>
  <c r="M26171" i="2"/>
  <c r="M26163" i="2"/>
  <c r="M26157" i="2"/>
  <c r="M26150" i="2"/>
  <c r="M26142" i="2"/>
  <c r="M26135" i="2"/>
  <c r="M26129" i="2"/>
  <c r="M26121" i="2"/>
  <c r="M26114" i="2"/>
  <c r="M26107" i="2"/>
  <c r="M26099" i="2"/>
  <c r="M26093" i="2"/>
  <c r="M26086" i="2"/>
  <c r="M26078" i="2"/>
  <c r="M26071" i="2"/>
  <c r="M26065" i="2"/>
  <c r="M26057" i="2"/>
  <c r="M26050" i="2"/>
  <c r="M26043" i="2"/>
  <c r="M26035" i="2"/>
  <c r="M26029" i="2"/>
  <c r="M26022" i="2"/>
  <c r="M26014" i="2"/>
  <c r="M26007" i="2"/>
  <c r="M26001" i="2"/>
  <c r="M25993" i="2"/>
  <c r="M25986" i="2"/>
  <c r="M25979" i="2"/>
  <c r="M25971" i="2"/>
  <c r="M25965" i="2"/>
  <c r="M25958" i="2"/>
  <c r="M25950" i="2"/>
  <c r="M25943" i="2"/>
  <c r="M25937" i="2"/>
  <c r="M25929" i="2"/>
  <c r="M25922" i="2"/>
  <c r="M25915" i="2"/>
  <c r="M25907" i="2"/>
  <c r="M25901" i="2"/>
  <c r="M25894" i="2"/>
  <c r="M25886" i="2"/>
  <c r="M25879" i="2"/>
  <c r="M25873" i="2"/>
  <c r="M25865" i="2"/>
  <c r="M25858" i="2"/>
  <c r="M25851" i="2"/>
  <c r="M25843" i="2"/>
  <c r="M25837" i="2"/>
  <c r="M25830" i="2"/>
  <c r="M25822" i="2"/>
  <c r="M25815" i="2"/>
  <c r="M25809" i="2"/>
  <c r="M25801" i="2"/>
  <c r="M25794" i="2"/>
  <c r="M25787" i="2"/>
  <c r="M25779" i="2"/>
  <c r="M25773" i="2"/>
  <c r="M25766" i="2"/>
  <c r="M25758" i="2"/>
  <c r="M25751" i="2"/>
  <c r="M25745" i="2"/>
  <c r="M25737" i="2"/>
  <c r="M25730" i="2"/>
  <c r="M25723" i="2"/>
  <c r="M25715" i="2"/>
  <c r="M25709" i="2"/>
  <c r="M25702" i="2"/>
  <c r="M25694" i="2"/>
  <c r="M25687" i="2"/>
  <c r="M25681" i="2"/>
  <c r="M25673" i="2"/>
  <c r="M25666" i="2"/>
  <c r="M25659" i="2"/>
  <c r="M25651" i="2"/>
  <c r="M25645" i="2"/>
  <c r="M25638" i="2"/>
  <c r="M25630" i="2"/>
  <c r="M25623" i="2"/>
  <c r="M25617" i="2"/>
  <c r="M25609" i="2"/>
  <c r="M25602" i="2"/>
  <c r="M25595" i="2"/>
  <c r="M25587" i="2"/>
  <c r="M25581" i="2"/>
  <c r="M25574" i="2"/>
  <c r="M25566" i="2"/>
  <c r="M25559" i="2"/>
  <c r="M25553" i="2"/>
  <c r="M25545" i="2"/>
  <c r="M25538" i="2"/>
  <c r="M25531" i="2"/>
  <c r="M25523" i="2"/>
  <c r="M25517" i="2"/>
  <c r="M25510" i="2"/>
  <c r="M25502" i="2"/>
  <c r="M25495" i="2"/>
  <c r="M25489" i="2"/>
  <c r="M25481" i="2"/>
  <c r="M25474" i="2"/>
  <c r="M25467" i="2"/>
  <c r="M25459" i="2"/>
  <c r="M25453" i="2"/>
  <c r="M25446" i="2"/>
  <c r="M25438" i="2"/>
  <c r="M25431" i="2"/>
  <c r="M25425" i="2"/>
  <c r="M25417" i="2"/>
  <c r="M25410" i="2"/>
  <c r="M25403" i="2"/>
  <c r="M25395" i="2"/>
  <c r="M25389" i="2"/>
  <c r="M25382" i="2"/>
  <c r="M25374" i="2"/>
  <c r="M25367" i="2"/>
  <c r="M25361" i="2"/>
  <c r="M25353" i="2"/>
  <c r="M25346" i="2"/>
  <c r="M25339" i="2"/>
  <c r="M25331" i="2"/>
  <c r="M25325" i="2"/>
  <c r="M25318" i="2"/>
  <c r="M25310" i="2"/>
  <c r="M25303" i="2"/>
  <c r="M25297" i="2"/>
  <c r="M25289" i="2"/>
  <c r="M25282" i="2"/>
  <c r="M25275" i="2"/>
  <c r="M25267" i="2"/>
  <c r="M25261" i="2"/>
  <c r="M25254" i="2"/>
  <c r="M25246" i="2"/>
  <c r="M25239" i="2"/>
  <c r="M25233" i="2"/>
  <c r="M25225" i="2"/>
  <c r="M25218" i="2"/>
  <c r="M25211" i="2"/>
  <c r="M25203" i="2"/>
  <c r="M25197" i="2"/>
  <c r="M25190" i="2"/>
  <c r="M25182" i="2"/>
  <c r="M25175" i="2"/>
  <c r="M25169" i="2"/>
  <c r="M25161" i="2"/>
  <c r="M25154" i="2"/>
  <c r="M25147" i="2"/>
  <c r="M25139" i="2"/>
  <c r="M25133" i="2"/>
  <c r="M25126" i="2"/>
  <c r="M25118" i="2"/>
  <c r="M25111" i="2"/>
  <c r="M25105" i="2"/>
  <c r="M25097" i="2"/>
  <c r="M25090" i="2"/>
  <c r="M25083" i="2"/>
  <c r="M25075" i="2"/>
  <c r="M25069" i="2"/>
  <c r="M25062" i="2"/>
  <c r="M25054" i="2"/>
  <c r="M25047" i="2"/>
  <c r="M25041" i="2"/>
  <c r="M25033" i="2"/>
  <c r="M25026" i="2"/>
  <c r="M25019" i="2"/>
  <c r="M25011" i="2"/>
  <c r="M25005" i="2"/>
  <c r="M24998" i="2"/>
  <c r="M24990" i="2"/>
  <c r="M24983" i="2"/>
  <c r="M24977" i="2"/>
  <c r="M24969" i="2"/>
  <c r="M24962" i="2"/>
  <c r="M24955" i="2"/>
  <c r="M24947" i="2"/>
  <c r="M24941" i="2"/>
  <c r="M24934" i="2"/>
  <c r="M24926" i="2"/>
  <c r="M24919" i="2"/>
  <c r="M24913" i="2"/>
  <c r="M24905" i="2"/>
  <c r="M24898" i="2"/>
  <c r="M24891" i="2"/>
  <c r="M24883" i="2"/>
  <c r="M24877" i="2"/>
  <c r="M24870" i="2"/>
  <c r="M24862" i="2"/>
  <c r="M24855" i="2"/>
  <c r="M24849" i="2"/>
  <c r="M24841" i="2"/>
  <c r="M24834" i="2"/>
  <c r="M24827" i="2"/>
  <c r="M24819" i="2"/>
  <c r="M24813" i="2"/>
  <c r="M24806" i="2"/>
  <c r="M24798" i="2"/>
  <c r="M24791" i="2"/>
  <c r="M24785" i="2"/>
  <c r="M24777" i="2"/>
  <c r="M24770" i="2"/>
  <c r="M24763" i="2"/>
  <c r="M24755" i="2"/>
  <c r="M24749" i="2"/>
  <c r="M24742" i="2"/>
  <c r="M24734" i="2"/>
  <c r="M24727" i="2"/>
  <c r="M24721" i="2"/>
  <c r="M24713" i="2"/>
  <c r="M24706" i="2"/>
  <c r="M24699" i="2"/>
  <c r="M24691" i="2"/>
  <c r="M24685" i="2"/>
  <c r="M24678" i="2"/>
  <c r="M24670" i="2"/>
  <c r="M24663" i="2"/>
  <c r="M24657" i="2"/>
  <c r="M24649" i="2"/>
  <c r="M24642" i="2"/>
  <c r="M24635" i="2"/>
  <c r="M24627" i="2"/>
  <c r="M24621" i="2"/>
  <c r="M24614" i="2"/>
  <c r="M24606" i="2"/>
  <c r="M24599" i="2"/>
  <c r="M24593" i="2"/>
  <c r="M24585" i="2"/>
  <c r="M24578" i="2"/>
  <c r="M24571" i="2"/>
  <c r="M24563" i="2"/>
  <c r="M24557" i="2"/>
  <c r="M24550" i="2"/>
  <c r="M24542" i="2"/>
  <c r="M24535" i="2"/>
  <c r="M24529" i="2"/>
  <c r="M24521" i="2"/>
  <c r="M24514" i="2"/>
  <c r="M24507" i="2"/>
  <c r="M24499" i="2"/>
  <c r="M24493" i="2"/>
  <c r="M24486" i="2"/>
  <c r="M24478" i="2"/>
  <c r="M24471" i="2"/>
  <c r="M24465" i="2"/>
  <c r="M24457" i="2"/>
  <c r="M24450" i="2"/>
  <c r="M24443" i="2"/>
  <c r="M24435" i="2"/>
  <c r="M24429" i="2"/>
  <c r="M24422" i="2"/>
  <c r="M24414" i="2"/>
  <c r="M24407" i="2"/>
  <c r="M24401" i="2"/>
  <c r="M24393" i="2"/>
  <c r="M24386" i="2"/>
  <c r="M24379" i="2"/>
  <c r="M24371" i="2"/>
  <c r="M24365" i="2"/>
  <c r="M24358" i="2"/>
  <c r="M24350" i="2"/>
  <c r="M24343" i="2"/>
  <c r="M24337" i="2"/>
  <c r="M24329" i="2"/>
  <c r="M24322" i="2"/>
  <c r="M24315" i="2"/>
  <c r="M24307" i="2"/>
  <c r="M24301" i="2"/>
  <c r="M24294" i="2"/>
  <c r="M24286" i="2"/>
  <c r="M24279" i="2"/>
  <c r="M24273" i="2"/>
  <c r="M24265" i="2"/>
  <c r="M24258" i="2"/>
  <c r="M24251" i="2"/>
  <c r="M24243" i="2"/>
  <c r="M24237" i="2"/>
  <c r="M24230" i="2"/>
  <c r="M24222" i="2"/>
  <c r="M24215" i="2"/>
  <c r="M24209" i="2"/>
  <c r="M24201" i="2"/>
  <c r="M24194" i="2"/>
  <c r="M24187" i="2"/>
  <c r="M24179" i="2"/>
  <c r="M24173" i="2"/>
  <c r="M24166" i="2"/>
  <c r="M24158" i="2"/>
  <c r="M24151" i="2"/>
  <c r="M24145" i="2"/>
  <c r="M24137" i="2"/>
  <c r="M24130" i="2"/>
  <c r="M24123" i="2"/>
  <c r="M24115" i="2"/>
  <c r="M24109" i="2"/>
  <c r="M24102" i="2"/>
  <c r="M24094" i="2"/>
  <c r="M24087" i="2"/>
  <c r="M24081" i="2"/>
  <c r="M24073" i="2"/>
  <c r="M24066" i="2"/>
  <c r="M24059" i="2"/>
  <c r="M24051" i="2"/>
  <c r="M24045" i="2"/>
  <c r="M24038" i="2"/>
  <c r="M24030" i="2"/>
  <c r="M24023" i="2"/>
  <c r="M24017" i="2"/>
  <c r="M24009" i="2"/>
  <c r="M24002" i="2"/>
  <c r="M23995" i="2"/>
  <c r="M23987" i="2"/>
  <c r="M23981" i="2"/>
  <c r="M23974" i="2"/>
  <c r="M23966" i="2"/>
  <c r="M23959" i="2"/>
  <c r="M23953" i="2"/>
  <c r="M23945" i="2"/>
  <c r="M23938" i="2"/>
  <c r="M23931" i="2"/>
  <c r="M23923" i="2"/>
  <c r="M23917" i="2"/>
  <c r="M23910" i="2"/>
  <c r="M23902" i="2"/>
  <c r="M23895" i="2"/>
  <c r="M23889" i="2"/>
  <c r="M23881" i="2"/>
  <c r="M23874" i="2"/>
  <c r="M23867" i="2"/>
  <c r="M23859" i="2"/>
  <c r="M23853" i="2"/>
  <c r="M23846" i="2"/>
  <c r="M23838" i="2"/>
  <c r="M23831" i="2"/>
  <c r="M23825" i="2"/>
  <c r="M23817" i="2"/>
  <c r="M23810" i="2"/>
  <c r="M23803" i="2"/>
  <c r="M23795" i="2"/>
  <c r="M23789" i="2"/>
  <c r="M23782" i="2"/>
  <c r="M23774" i="2"/>
  <c r="M23767" i="2"/>
  <c r="M23761" i="2"/>
  <c r="M23753" i="2"/>
  <c r="M23746" i="2"/>
  <c r="M23739" i="2"/>
  <c r="M23731" i="2"/>
  <c r="M23725" i="2"/>
  <c r="M23718" i="2"/>
  <c r="M23710" i="2"/>
  <c r="M23703" i="2"/>
  <c r="M23697" i="2"/>
  <c r="M23689" i="2"/>
  <c r="M23682" i="2"/>
  <c r="M23675" i="2"/>
  <c r="M23667" i="2"/>
  <c r="M23661" i="2"/>
  <c r="M23654" i="2"/>
  <c r="M23646" i="2"/>
  <c r="M23639" i="2"/>
  <c r="M23633" i="2"/>
  <c r="M23625" i="2"/>
  <c r="M23618" i="2"/>
  <c r="M23611" i="2"/>
  <c r="M23603" i="2"/>
  <c r="M23597" i="2"/>
  <c r="M23590" i="2"/>
  <c r="M23582" i="2"/>
  <c r="M23575" i="2"/>
  <c r="M23569" i="2"/>
  <c r="M23561" i="2"/>
  <c r="M23554" i="2"/>
  <c r="M23547" i="2"/>
  <c r="M23539" i="2"/>
  <c r="M23533" i="2"/>
  <c r="M23526" i="2"/>
  <c r="M23518" i="2"/>
  <c r="M23511" i="2"/>
  <c r="M23505" i="2"/>
  <c r="M23497" i="2"/>
  <c r="M23490" i="2"/>
  <c r="M23483" i="2"/>
  <c r="M23475" i="2"/>
  <c r="M23469" i="2"/>
  <c r="M23462" i="2"/>
  <c r="M23454" i="2"/>
  <c r="M23447" i="2"/>
  <c r="M23441" i="2"/>
  <c r="M23433" i="2"/>
  <c r="M23426" i="2"/>
  <c r="M23419" i="2"/>
  <c r="M23411" i="2"/>
  <c r="M23405" i="2"/>
  <c r="M23398" i="2"/>
  <c r="M23390" i="2"/>
  <c r="M23383" i="2"/>
  <c r="M23377" i="2"/>
  <c r="M23369" i="2"/>
  <c r="M23362" i="2"/>
  <c r="M23355" i="2"/>
  <c r="M23347" i="2"/>
  <c r="M23341" i="2"/>
  <c r="M23334" i="2"/>
  <c r="M23326" i="2"/>
  <c r="M23319" i="2"/>
  <c r="M23313" i="2"/>
  <c r="M23305" i="2"/>
  <c r="M23298" i="2"/>
  <c r="M23291" i="2"/>
  <c r="M23283" i="2"/>
  <c r="M23277" i="2"/>
  <c r="M23270" i="2"/>
  <c r="M23262" i="2"/>
  <c r="M23255" i="2"/>
  <c r="M23249" i="2"/>
  <c r="M23241" i="2"/>
  <c r="M23234" i="2"/>
  <c r="M23227" i="2"/>
  <c r="M23219" i="2"/>
  <c r="M23213" i="2"/>
  <c r="M23206" i="2"/>
  <c r="M23198" i="2"/>
  <c r="M23191" i="2"/>
  <c r="M23185" i="2"/>
  <c r="M23177" i="2"/>
  <c r="M23170" i="2"/>
  <c r="M23163" i="2"/>
  <c r="M23155" i="2"/>
  <c r="M23149" i="2"/>
  <c r="M23142" i="2"/>
  <c r="M23134" i="2"/>
  <c r="M23127" i="2"/>
  <c r="M23121" i="2"/>
  <c r="M23113" i="2"/>
  <c r="M23106" i="2"/>
  <c r="M23099" i="2"/>
  <c r="M23091" i="2"/>
  <c r="M23085" i="2"/>
  <c r="M23078" i="2"/>
  <c r="M23070" i="2"/>
  <c r="M23063" i="2"/>
  <c r="M23057" i="2"/>
  <c r="M23049" i="2"/>
  <c r="M23042" i="2"/>
  <c r="M23035" i="2"/>
  <c r="M23027" i="2"/>
  <c r="M23021" i="2"/>
  <c r="M23014" i="2"/>
  <c r="M23006" i="2"/>
  <c r="M22999" i="2"/>
  <c r="M22993" i="2"/>
  <c r="M22985" i="2"/>
  <c r="M22978" i="2"/>
  <c r="M22971" i="2"/>
  <c r="M22963" i="2"/>
  <c r="M22957" i="2"/>
  <c r="M22950" i="2"/>
  <c r="M22942" i="2"/>
  <c r="M22935" i="2"/>
  <c r="M22929" i="2"/>
  <c r="M22921" i="2"/>
  <c r="M22914" i="2"/>
  <c r="M22907" i="2"/>
  <c r="M22899" i="2"/>
  <c r="M22893" i="2"/>
  <c r="M22886" i="2"/>
  <c r="M22878" i="2"/>
  <c r="M22871" i="2"/>
  <c r="M22865" i="2"/>
  <c r="M22857" i="2"/>
  <c r="M22850" i="2"/>
  <c r="M22843" i="2"/>
  <c r="M22835" i="2"/>
  <c r="M22829" i="2"/>
  <c r="M22822" i="2"/>
  <c r="M22814" i="2"/>
  <c r="M22807" i="2"/>
  <c r="M22801" i="2"/>
  <c r="M22793" i="2"/>
  <c r="M22786" i="2"/>
  <c r="M22779" i="2"/>
  <c r="M22771" i="2"/>
  <c r="M22765" i="2"/>
  <c r="M22758" i="2"/>
  <c r="M22750" i="2"/>
  <c r="M22743" i="2"/>
  <c r="M22737" i="2"/>
  <c r="M22729" i="2"/>
  <c r="M22722" i="2"/>
  <c r="M22715" i="2"/>
  <c r="M22707" i="2"/>
  <c r="M22701" i="2"/>
  <c r="M22694" i="2"/>
  <c r="M22686" i="2"/>
  <c r="M22679" i="2"/>
  <c r="M22673" i="2"/>
  <c r="M22665" i="2"/>
  <c r="M22658" i="2"/>
  <c r="M22651" i="2"/>
  <c r="M22643" i="2"/>
  <c r="M22637" i="2"/>
  <c r="M22630" i="2"/>
  <c r="M22622" i="2"/>
  <c r="M22615" i="2"/>
  <c r="M22609" i="2"/>
  <c r="M22601" i="2"/>
  <c r="M22594" i="2"/>
  <c r="M22587" i="2"/>
  <c r="M22579" i="2"/>
  <c r="M22573" i="2"/>
  <c r="M22566" i="2"/>
  <c r="M22558" i="2"/>
  <c r="M22551" i="2"/>
  <c r="M22545" i="2"/>
  <c r="M22537" i="2"/>
  <c r="M22530" i="2"/>
  <c r="M22523" i="2"/>
  <c r="M22518" i="2"/>
  <c r="M22513" i="2"/>
  <c r="M22507" i="2"/>
  <c r="M22502" i="2"/>
  <c r="M22497" i="2"/>
  <c r="M22491" i="2"/>
  <c r="M22486" i="2"/>
  <c r="M22481" i="2"/>
  <c r="M22475" i="2"/>
  <c r="M22470" i="2"/>
  <c r="M22465" i="2"/>
  <c r="M22459" i="2"/>
  <c r="M22454" i="2"/>
  <c r="M22449" i="2"/>
  <c r="M22443" i="2"/>
  <c r="M22438" i="2"/>
  <c r="M22433" i="2"/>
  <c r="M22427" i="2"/>
  <c r="M22422" i="2"/>
  <c r="M22417" i="2"/>
  <c r="M22411" i="2"/>
  <c r="M22406" i="2"/>
  <c r="M22401" i="2"/>
  <c r="M22395" i="2"/>
  <c r="M22390" i="2"/>
  <c r="M22385" i="2"/>
  <c r="M22379" i="2"/>
  <c r="M22374" i="2"/>
  <c r="M22369" i="2"/>
  <c r="M22363" i="2"/>
  <c r="M22358" i="2"/>
  <c r="M22353" i="2"/>
  <c r="M22347" i="2"/>
  <c r="M22342" i="2"/>
  <c r="M22337" i="2"/>
  <c r="M22331" i="2"/>
  <c r="M22326" i="2"/>
  <c r="M22321" i="2"/>
  <c r="M22315" i="2"/>
  <c r="M22310" i="2"/>
  <c r="M22305" i="2"/>
  <c r="M22299" i="2"/>
  <c r="M22294" i="2"/>
  <c r="M22289" i="2"/>
  <c r="M22283" i="2"/>
  <c r="M22278" i="2"/>
  <c r="M22273" i="2"/>
  <c r="M22267" i="2"/>
  <c r="M22262" i="2"/>
  <c r="M22257" i="2"/>
  <c r="M22251" i="2"/>
  <c r="M22246" i="2"/>
  <c r="M22241" i="2"/>
  <c r="M22235" i="2"/>
  <c r="M22230" i="2"/>
  <c r="M22225" i="2"/>
  <c r="M22219" i="2"/>
  <c r="M22214" i="2"/>
  <c r="M22209" i="2"/>
  <c r="M22203" i="2"/>
  <c r="M22198" i="2"/>
  <c r="M22193" i="2"/>
  <c r="M22187" i="2"/>
  <c r="M22182" i="2"/>
  <c r="M22177" i="2"/>
  <c r="M22171" i="2"/>
  <c r="M22166" i="2"/>
  <c r="M22161" i="2"/>
  <c r="M22155" i="2"/>
  <c r="M22150" i="2"/>
  <c r="M22145" i="2"/>
  <c r="M22139" i="2"/>
  <c r="M22134" i="2"/>
  <c r="M22129" i="2"/>
  <c r="M22123" i="2"/>
  <c r="M22118" i="2"/>
  <c r="M22113" i="2"/>
  <c r="M22107" i="2"/>
  <c r="M22102" i="2"/>
  <c r="M22097" i="2"/>
  <c r="M22091" i="2"/>
  <c r="M22086" i="2"/>
  <c r="M22081" i="2"/>
  <c r="M22075" i="2"/>
  <c r="M22070" i="2"/>
  <c r="M22065" i="2"/>
  <c r="M22059" i="2"/>
  <c r="M22054" i="2"/>
  <c r="M22049" i="2"/>
  <c r="M22043" i="2"/>
  <c r="M22038" i="2"/>
  <c r="M22033" i="2"/>
  <c r="M22027" i="2"/>
  <c r="M22022" i="2"/>
  <c r="M22017" i="2"/>
  <c r="M22011" i="2"/>
  <c r="M22006" i="2"/>
  <c r="M22001" i="2"/>
  <c r="M21995" i="2"/>
  <c r="M21990" i="2"/>
  <c r="M21985" i="2"/>
  <c r="M21979" i="2"/>
  <c r="M21974" i="2"/>
  <c r="M21969" i="2"/>
  <c r="M21963" i="2"/>
  <c r="M21958" i="2"/>
  <c r="M21953" i="2"/>
  <c r="M21947" i="2"/>
  <c r="M21942" i="2"/>
  <c r="M21937" i="2"/>
  <c r="M21931" i="2"/>
  <c r="M21926" i="2"/>
  <c r="M21921" i="2"/>
  <c r="M21915" i="2"/>
  <c r="M21910" i="2"/>
  <c r="M21905" i="2"/>
  <c r="M21899" i="2"/>
  <c r="M21894" i="2"/>
  <c r="M21889" i="2"/>
  <c r="M21883" i="2"/>
  <c r="M21878" i="2"/>
  <c r="M21873" i="2"/>
  <c r="M21867" i="2"/>
  <c r="M21862" i="2"/>
  <c r="M21857" i="2"/>
  <c r="M21851" i="2"/>
  <c r="M21846" i="2"/>
  <c r="M21841" i="2"/>
  <c r="M21835" i="2"/>
  <c r="M21830" i="2"/>
  <c r="M21825" i="2"/>
  <c r="M21819" i="2"/>
  <c r="M21814" i="2"/>
  <c r="M21809" i="2"/>
  <c r="M21803" i="2"/>
  <c r="M21798" i="2"/>
  <c r="M21793" i="2"/>
  <c r="M21787" i="2"/>
  <c r="M21782" i="2"/>
  <c r="M21777" i="2"/>
  <c r="M21771" i="2"/>
  <c r="M21766" i="2"/>
  <c r="M21761" i="2"/>
  <c r="M21755" i="2"/>
  <c r="M21750" i="2"/>
  <c r="M21745" i="2"/>
  <c r="M21739" i="2"/>
  <c r="M21734" i="2"/>
  <c r="M21729" i="2"/>
  <c r="M21723" i="2"/>
  <c r="M21718" i="2"/>
  <c r="M21713" i="2"/>
  <c r="M21707" i="2"/>
  <c r="M21702" i="2"/>
  <c r="M21697" i="2"/>
  <c r="M21691" i="2"/>
  <c r="M21686" i="2"/>
  <c r="M21681" i="2"/>
  <c r="M21675" i="2"/>
  <c r="M21670" i="2"/>
  <c r="M21665" i="2"/>
  <c r="M21659" i="2"/>
  <c r="M21654" i="2"/>
  <c r="M21649" i="2"/>
  <c r="M21643" i="2"/>
  <c r="M21638" i="2"/>
  <c r="M21633" i="2"/>
  <c r="M21627" i="2"/>
  <c r="M21622" i="2"/>
  <c r="M21617" i="2"/>
  <c r="M21611" i="2"/>
  <c r="M21606" i="2"/>
  <c r="M21601" i="2"/>
  <c r="M21595" i="2"/>
  <c r="M21590" i="2"/>
  <c r="M21585" i="2"/>
  <c r="M21579" i="2"/>
  <c r="M21574" i="2"/>
  <c r="M21569" i="2"/>
  <c r="M21563" i="2"/>
  <c r="M21558" i="2"/>
  <c r="M21553" i="2"/>
  <c r="M21547" i="2"/>
  <c r="M21542" i="2"/>
  <c r="M21537" i="2"/>
  <c r="M21531" i="2"/>
  <c r="M21526" i="2"/>
  <c r="M21521" i="2"/>
  <c r="M21515" i="2"/>
  <c r="M21510" i="2"/>
  <c r="M21505" i="2"/>
  <c r="M21499" i="2"/>
  <c r="M21494" i="2"/>
  <c r="M21489" i="2"/>
  <c r="M21483" i="2"/>
  <c r="M21478" i="2"/>
  <c r="M21473" i="2"/>
  <c r="M21467" i="2"/>
  <c r="M21462" i="2"/>
  <c r="M21457" i="2"/>
  <c r="M21451" i="2"/>
  <c r="M21446" i="2"/>
  <c r="M21441" i="2"/>
  <c r="M21435" i="2"/>
  <c r="M21430" i="2"/>
  <c r="M21425" i="2"/>
  <c r="M21419" i="2"/>
  <c r="M21414" i="2"/>
  <c r="M21409" i="2"/>
  <c r="M21403" i="2"/>
  <c r="M21398" i="2"/>
  <c r="M21393" i="2"/>
  <c r="M21387" i="2"/>
  <c r="M21382" i="2"/>
  <c r="M21377" i="2"/>
  <c r="M21371" i="2"/>
  <c r="M21366" i="2"/>
  <c r="M21361" i="2"/>
  <c r="M21355" i="2"/>
  <c r="M21350" i="2"/>
  <c r="M21345" i="2"/>
  <c r="M21339" i="2"/>
  <c r="M21334" i="2"/>
  <c r="M21329" i="2"/>
  <c r="M21323" i="2"/>
  <c r="M21318" i="2"/>
  <c r="M21313" i="2"/>
  <c r="M21307" i="2"/>
  <c r="M21302" i="2"/>
  <c r="M21297" i="2"/>
  <c r="M21291" i="2"/>
  <c r="M21286" i="2"/>
  <c r="M21281" i="2"/>
  <c r="M21275" i="2"/>
  <c r="M21270" i="2"/>
  <c r="M21265" i="2"/>
  <c r="M21259" i="2"/>
  <c r="M21254" i="2"/>
  <c r="M21249" i="2"/>
  <c r="M21243" i="2"/>
  <c r="M21238" i="2"/>
  <c r="M21233" i="2"/>
  <c r="M21227" i="2"/>
  <c r="M21222" i="2"/>
  <c r="M21217" i="2"/>
  <c r="M21211" i="2"/>
  <c r="M21206" i="2"/>
  <c r="M21201" i="2"/>
  <c r="M21195" i="2"/>
  <c r="M21190" i="2"/>
  <c r="M21185" i="2"/>
  <c r="M21179" i="2"/>
  <c r="M21174" i="2"/>
  <c r="M21169" i="2"/>
  <c r="M21163" i="2"/>
  <c r="M21158" i="2"/>
  <c r="M21153" i="2"/>
  <c r="M21147" i="2"/>
  <c r="M21142" i="2"/>
  <c r="M21137" i="2"/>
  <c r="M21131" i="2"/>
  <c r="M21126" i="2"/>
  <c r="M21121" i="2"/>
  <c r="M21115" i="2"/>
  <c r="M21110" i="2"/>
  <c r="M21105" i="2"/>
  <c r="M21099" i="2"/>
  <c r="M21094" i="2"/>
  <c r="M21089" i="2"/>
  <c r="M21083" i="2"/>
  <c r="M21078" i="2"/>
  <c r="M21073" i="2"/>
  <c r="M21067" i="2"/>
  <c r="M21062" i="2"/>
  <c r="M21057" i="2"/>
  <c r="M21051" i="2"/>
  <c r="M21046" i="2"/>
  <c r="M21041" i="2"/>
  <c r="M21035" i="2"/>
  <c r="M21030" i="2"/>
  <c r="M21025" i="2"/>
  <c r="M21019" i="2"/>
  <c r="M21014" i="2"/>
  <c r="M21009" i="2"/>
  <c r="M21003" i="2"/>
  <c r="M20998" i="2"/>
  <c r="M20993" i="2"/>
  <c r="M20987" i="2"/>
  <c r="M20982" i="2"/>
  <c r="M20977" i="2"/>
  <c r="M20971" i="2"/>
  <c r="M20966" i="2"/>
  <c r="M20961" i="2"/>
  <c r="M20955" i="2"/>
  <c r="M20950" i="2"/>
  <c r="M20945" i="2"/>
  <c r="M20939" i="2"/>
  <c r="M20934" i="2"/>
  <c r="M20929" i="2"/>
  <c r="M20923" i="2"/>
  <c r="M20918" i="2"/>
  <c r="M20913" i="2"/>
  <c r="M20907" i="2"/>
  <c r="M20902" i="2"/>
  <c r="M20897" i="2"/>
  <c r="M20891" i="2"/>
  <c r="M20886" i="2"/>
  <c r="M20881" i="2"/>
  <c r="M20875" i="2"/>
  <c r="M20870" i="2"/>
  <c r="M20865" i="2"/>
  <c r="M20859" i="2"/>
  <c r="M20854" i="2"/>
  <c r="M20849" i="2"/>
  <c r="M20843" i="2"/>
  <c r="M20838" i="2"/>
  <c r="M20833" i="2"/>
  <c r="M20827" i="2"/>
  <c r="M20822" i="2"/>
  <c r="M20817" i="2"/>
  <c r="M20811" i="2"/>
  <c r="M20806" i="2"/>
  <c r="M20801" i="2"/>
  <c r="M20795" i="2"/>
  <c r="M20790" i="2"/>
  <c r="M20785" i="2"/>
  <c r="M20779" i="2"/>
  <c r="M20774" i="2"/>
  <c r="M20769" i="2"/>
  <c r="M20763" i="2"/>
  <c r="M20758" i="2"/>
  <c r="M20753" i="2"/>
  <c r="M20747" i="2"/>
  <c r="M20742" i="2"/>
  <c r="M20737" i="2"/>
  <c r="M20731" i="2"/>
  <c r="M20726" i="2"/>
  <c r="M20721" i="2"/>
  <c r="M20715" i="2"/>
  <c r="M20710" i="2"/>
  <c r="M20705" i="2"/>
  <c r="M20699" i="2"/>
  <c r="M20694" i="2"/>
  <c r="M20689" i="2"/>
  <c r="M20683" i="2"/>
  <c r="M20678" i="2"/>
  <c r="M20673" i="2"/>
  <c r="M20667" i="2"/>
  <c r="M20662" i="2"/>
  <c r="M20657" i="2"/>
  <c r="M20651" i="2"/>
  <c r="M20646" i="2"/>
  <c r="M20641" i="2"/>
  <c r="M20635" i="2"/>
  <c r="M20630" i="2"/>
  <c r="M20625" i="2"/>
  <c r="M20619" i="2"/>
  <c r="M20614" i="2"/>
  <c r="M20609" i="2"/>
  <c r="M20603" i="2"/>
  <c r="M20598" i="2"/>
  <c r="M20593" i="2"/>
  <c r="M20587" i="2"/>
  <c r="M20582" i="2"/>
  <c r="M20577" i="2"/>
  <c r="M20571" i="2"/>
  <c r="M20566" i="2"/>
  <c r="M20561" i="2"/>
  <c r="M20555" i="2"/>
  <c r="M20550" i="2"/>
  <c r="M20545" i="2"/>
  <c r="M20539" i="2"/>
  <c r="M20534" i="2"/>
  <c r="M20529" i="2"/>
  <c r="M20523" i="2"/>
  <c r="M20518" i="2"/>
  <c r="M20513" i="2"/>
  <c r="M20507" i="2"/>
  <c r="M20502" i="2"/>
  <c r="M20497" i="2"/>
  <c r="M20491" i="2"/>
  <c r="M20486" i="2"/>
  <c r="M20481" i="2"/>
  <c r="M20475" i="2"/>
  <c r="M20470" i="2"/>
  <c r="M20465" i="2"/>
  <c r="M20459" i="2"/>
  <c r="M20454" i="2"/>
  <c r="M20449" i="2"/>
  <c r="M20443" i="2"/>
  <c r="M20438" i="2"/>
  <c r="M20433" i="2"/>
  <c r="M20427" i="2"/>
  <c r="M20422" i="2"/>
  <c r="M20417" i="2"/>
  <c r="M20411" i="2"/>
  <c r="M20406" i="2"/>
  <c r="M20401" i="2"/>
  <c r="M20395" i="2"/>
  <c r="M20390" i="2"/>
  <c r="M20385" i="2"/>
  <c r="M20379" i="2"/>
  <c r="M20374" i="2"/>
  <c r="M20369" i="2"/>
  <c r="M20363" i="2"/>
  <c r="M20358" i="2"/>
  <c r="M20353" i="2"/>
  <c r="M20347" i="2"/>
  <c r="M20342" i="2"/>
  <c r="M20337" i="2"/>
  <c r="M20331" i="2"/>
  <c r="M20326" i="2"/>
  <c r="M20321" i="2"/>
  <c r="M20315" i="2"/>
  <c r="M20310" i="2"/>
  <c r="M20305" i="2"/>
  <c r="M20299" i="2"/>
  <c r="M20294" i="2"/>
  <c r="M20289" i="2"/>
  <c r="M20283" i="2"/>
  <c r="M20278" i="2"/>
  <c r="M20273" i="2"/>
  <c r="M20267" i="2"/>
  <c r="M20262" i="2"/>
  <c r="M20257" i="2"/>
  <c r="M20251" i="2"/>
  <c r="M20246" i="2"/>
  <c r="M20241" i="2"/>
  <c r="M20235" i="2"/>
  <c r="M20230" i="2"/>
  <c r="M20225" i="2"/>
  <c r="M20219" i="2"/>
  <c r="M20214" i="2"/>
  <c r="M20209" i="2"/>
  <c r="M20203" i="2"/>
  <c r="M20198" i="2"/>
  <c r="M20193" i="2"/>
  <c r="M20187" i="2"/>
  <c r="M20182" i="2"/>
  <c r="M20177" i="2"/>
  <c r="M20171" i="2"/>
  <c r="M20166" i="2"/>
  <c r="M20161" i="2"/>
  <c r="M20155" i="2"/>
  <c r="M20150" i="2"/>
  <c r="M20145" i="2"/>
  <c r="M20139" i="2"/>
  <c r="M20134" i="2"/>
  <c r="M20129" i="2"/>
  <c r="M20123" i="2"/>
  <c r="M20118" i="2"/>
  <c r="M20113" i="2"/>
  <c r="M20107" i="2"/>
  <c r="M20102" i="2"/>
  <c r="M20097" i="2"/>
  <c r="M20091" i="2"/>
  <c r="M20086" i="2"/>
  <c r="M20081" i="2"/>
  <c r="M20075" i="2"/>
  <c r="M20070" i="2"/>
  <c r="M20065" i="2"/>
  <c r="M20059" i="2"/>
  <c r="M20054" i="2"/>
  <c r="M20049" i="2"/>
  <c r="M20043" i="2"/>
  <c r="M20038" i="2"/>
  <c r="M20033" i="2"/>
  <c r="M20027" i="2"/>
  <c r="M20022" i="2"/>
  <c r="M20017" i="2"/>
  <c r="M20011" i="2"/>
  <c r="M20006" i="2"/>
  <c r="M20001" i="2"/>
  <c r="M19995" i="2"/>
  <c r="M19990" i="2"/>
  <c r="M19985" i="2"/>
  <c r="M19979" i="2"/>
  <c r="M19974" i="2"/>
  <c r="M19969" i="2"/>
  <c r="M19963" i="2"/>
  <c r="M19958" i="2"/>
  <c r="M19953" i="2"/>
  <c r="M19947" i="2"/>
  <c r="M19942" i="2"/>
  <c r="M19937" i="2"/>
  <c r="M19931" i="2"/>
  <c r="M19926" i="2"/>
  <c r="M19921" i="2"/>
  <c r="M19915" i="2"/>
  <c r="M19910" i="2"/>
  <c r="M19905" i="2"/>
  <c r="M19899" i="2"/>
  <c r="M19894" i="2"/>
  <c r="M19889" i="2"/>
  <c r="M19883" i="2"/>
  <c r="M19878" i="2"/>
  <c r="M19873" i="2"/>
  <c r="M19867" i="2"/>
  <c r="M19862" i="2"/>
  <c r="M19857" i="2"/>
  <c r="M19851" i="2"/>
  <c r="M19846" i="2"/>
  <c r="M19841" i="2"/>
  <c r="M19835" i="2"/>
  <c r="M19830" i="2"/>
  <c r="M19825" i="2"/>
  <c r="M19819" i="2"/>
  <c r="M19814" i="2"/>
  <c r="M19809" i="2"/>
  <c r="M19803" i="2"/>
  <c r="M19798" i="2"/>
  <c r="M19793" i="2"/>
  <c r="M19787" i="2"/>
  <c r="M19782" i="2"/>
  <c r="M19777" i="2"/>
  <c r="M19771" i="2"/>
  <c r="M19766" i="2"/>
  <c r="M19761" i="2"/>
  <c r="M19755" i="2"/>
  <c r="M19750" i="2"/>
  <c r="M19745" i="2"/>
  <c r="M19739" i="2"/>
  <c r="M19734" i="2"/>
  <c r="M19729" i="2"/>
  <c r="M19723" i="2"/>
  <c r="M19718" i="2"/>
  <c r="M19713" i="2"/>
  <c r="M19707" i="2"/>
  <c r="M19702" i="2"/>
  <c r="M19697" i="2"/>
  <c r="M19691" i="2"/>
  <c r="M19686" i="2"/>
  <c r="M19681" i="2"/>
  <c r="M19675" i="2"/>
  <c r="M19670" i="2"/>
  <c r="M19665" i="2"/>
  <c r="M19659" i="2"/>
  <c r="M19654" i="2"/>
  <c r="M19649" i="2"/>
  <c r="M19643" i="2"/>
  <c r="M19638" i="2"/>
  <c r="M19633" i="2"/>
  <c r="M19627" i="2"/>
  <c r="M19622" i="2"/>
  <c r="M19617" i="2"/>
  <c r="M19611" i="2"/>
  <c r="M19606" i="2"/>
  <c r="M19601" i="2"/>
  <c r="M19595" i="2"/>
  <c r="M19590" i="2"/>
  <c r="M19585" i="2"/>
  <c r="M19579" i="2"/>
  <c r="M19574" i="2"/>
  <c r="M19569" i="2"/>
  <c r="M19563" i="2"/>
  <c r="M19558" i="2"/>
  <c r="M19553" i="2"/>
  <c r="M19547" i="2"/>
  <c r="M19542" i="2"/>
  <c r="M19537" i="2"/>
  <c r="M19531" i="2"/>
  <c r="M19526" i="2"/>
  <c r="M19521" i="2"/>
  <c r="M19515" i="2"/>
  <c r="M19510" i="2"/>
  <c r="M19505" i="2"/>
  <c r="M19499" i="2"/>
  <c r="M19494" i="2"/>
  <c r="M19489" i="2"/>
  <c r="M19483" i="2"/>
  <c r="M19478" i="2"/>
  <c r="M19473" i="2"/>
  <c r="M19467" i="2"/>
  <c r="M19462" i="2"/>
  <c r="M19457" i="2"/>
  <c r="M19451" i="2"/>
  <c r="M19446" i="2"/>
  <c r="M19441" i="2"/>
  <c r="M19435" i="2"/>
  <c r="M19430" i="2"/>
  <c r="M19425" i="2"/>
  <c r="M19419" i="2"/>
  <c r="M19414" i="2"/>
  <c r="M19409" i="2"/>
  <c r="M19403" i="2"/>
  <c r="M19398" i="2"/>
  <c r="M19393" i="2"/>
  <c r="M19387" i="2"/>
  <c r="M19382" i="2"/>
  <c r="M19377" i="2"/>
  <c r="M19371" i="2"/>
  <c r="M19366" i="2"/>
  <c r="M19361" i="2"/>
  <c r="M19355" i="2"/>
  <c r="M19350" i="2"/>
  <c r="M19345" i="2"/>
  <c r="M19339" i="2"/>
  <c r="M19334" i="2"/>
  <c r="M19329" i="2"/>
  <c r="M19323" i="2"/>
  <c r="M19318" i="2"/>
  <c r="M19313" i="2"/>
  <c r="M19307" i="2"/>
  <c r="M19302" i="2"/>
  <c r="M19297" i="2"/>
  <c r="M19291" i="2"/>
  <c r="M19286" i="2"/>
  <c r="M19281" i="2"/>
  <c r="M19275" i="2"/>
  <c r="M19270" i="2"/>
  <c r="M19265" i="2"/>
  <c r="M19259" i="2"/>
  <c r="M19254" i="2"/>
  <c r="M19249" i="2"/>
  <c r="M19243" i="2"/>
  <c r="M19238" i="2"/>
  <c r="M19233" i="2"/>
  <c r="M19227" i="2"/>
  <c r="M19222" i="2"/>
  <c r="M19217" i="2"/>
  <c r="M19211" i="2"/>
  <c r="M19206" i="2"/>
  <c r="M19201" i="2"/>
  <c r="M19195" i="2"/>
  <c r="M19190" i="2"/>
  <c r="M19185" i="2"/>
  <c r="M19179" i="2"/>
  <c r="M19174" i="2"/>
  <c r="M19169" i="2"/>
  <c r="M19163" i="2"/>
  <c r="M19158" i="2"/>
  <c r="M19153" i="2"/>
  <c r="M19147" i="2"/>
  <c r="M19142" i="2"/>
  <c r="M19137" i="2"/>
  <c r="M19131" i="2"/>
  <c r="M19126" i="2"/>
  <c r="M19121" i="2"/>
  <c r="M19115" i="2"/>
  <c r="M19110" i="2"/>
  <c r="M19105" i="2"/>
  <c r="M19099" i="2"/>
  <c r="M19094" i="2"/>
  <c r="M19089" i="2"/>
  <c r="M19083" i="2"/>
  <c r="M19078" i="2"/>
  <c r="M19073" i="2"/>
  <c r="M19067" i="2"/>
  <c r="M19062" i="2"/>
  <c r="M19057" i="2"/>
  <c r="M19051" i="2"/>
  <c r="M19046" i="2"/>
  <c r="M19041" i="2"/>
  <c r="M19035" i="2"/>
  <c r="M19030" i="2"/>
  <c r="M19025" i="2"/>
  <c r="M19019" i="2"/>
  <c r="M19014" i="2"/>
  <c r="M19009" i="2"/>
  <c r="M19003" i="2"/>
  <c r="M18998" i="2"/>
  <c r="M18993" i="2"/>
  <c r="M18987" i="2"/>
  <c r="M18982" i="2"/>
  <c r="M18977" i="2"/>
  <c r="M18971" i="2"/>
  <c r="M18966" i="2"/>
  <c r="M18961" i="2"/>
  <c r="M18955" i="2"/>
  <c r="M18950" i="2"/>
  <c r="M18945" i="2"/>
  <c r="M18939" i="2"/>
  <c r="M18934" i="2"/>
  <c r="M18929" i="2"/>
  <c r="M18923" i="2"/>
  <c r="M18918" i="2"/>
  <c r="M18913" i="2"/>
  <c r="M18907" i="2"/>
  <c r="M18902" i="2"/>
  <c r="M18897" i="2"/>
  <c r="M18891" i="2"/>
  <c r="M18886" i="2"/>
  <c r="M18881" i="2"/>
  <c r="M18875" i="2"/>
  <c r="M18870" i="2"/>
  <c r="M18865" i="2"/>
  <c r="M18859" i="2"/>
  <c r="M18854" i="2"/>
  <c r="M18849" i="2"/>
  <c r="M18843" i="2"/>
  <c r="M18838" i="2"/>
  <c r="M18833" i="2"/>
  <c r="M18827" i="2"/>
  <c r="M18822" i="2"/>
  <c r="M18817" i="2"/>
  <c r="M18811" i="2"/>
  <c r="M18806" i="2"/>
  <c r="M18801" i="2"/>
  <c r="M18795" i="2"/>
  <c r="M18790" i="2"/>
  <c r="M18785" i="2"/>
  <c r="M18779" i="2"/>
  <c r="M18774" i="2"/>
  <c r="M18769" i="2"/>
  <c r="M18763" i="2"/>
  <c r="M18758" i="2"/>
  <c r="M18753" i="2"/>
  <c r="M18747" i="2"/>
  <c r="M18742" i="2"/>
  <c r="M18737" i="2"/>
  <c r="M18731" i="2"/>
  <c r="M18726" i="2"/>
  <c r="M18721" i="2"/>
  <c r="M18715" i="2"/>
  <c r="M18710" i="2"/>
  <c r="M18705" i="2"/>
  <c r="M18699" i="2"/>
  <c r="M18694" i="2"/>
  <c r="M18689" i="2"/>
  <c r="M18683" i="2"/>
  <c r="M18678" i="2"/>
  <c r="M18673" i="2"/>
  <c r="M18667" i="2"/>
  <c r="M18662" i="2"/>
  <c r="M18657" i="2"/>
  <c r="M18651" i="2"/>
  <c r="M18646" i="2"/>
  <c r="M18641" i="2"/>
  <c r="M18635" i="2"/>
  <c r="M18630" i="2"/>
  <c r="M18625" i="2"/>
  <c r="M18619" i="2"/>
  <c r="M18614" i="2"/>
  <c r="M18609" i="2"/>
  <c r="M18603" i="2"/>
  <c r="M18598" i="2"/>
  <c r="M18593" i="2"/>
  <c r="M18587" i="2"/>
  <c r="M18582" i="2"/>
  <c r="M18577" i="2"/>
  <c r="M18571" i="2"/>
  <c r="M18566" i="2"/>
  <c r="M18561" i="2"/>
  <c r="M18555" i="2"/>
  <c r="M18550" i="2"/>
  <c r="M18545" i="2"/>
  <c r="M18539" i="2"/>
  <c r="M18534" i="2"/>
  <c r="M18529" i="2"/>
  <c r="M18523" i="2"/>
  <c r="M18518" i="2"/>
  <c r="M18513" i="2"/>
  <c r="M18507" i="2"/>
  <c r="M18502" i="2"/>
  <c r="M18497" i="2"/>
  <c r="M18491" i="2"/>
  <c r="M18486" i="2"/>
  <c r="M18481" i="2"/>
  <c r="M18475" i="2"/>
  <c r="M18470" i="2"/>
  <c r="M18465" i="2"/>
  <c r="M18459" i="2"/>
  <c r="M18454" i="2"/>
  <c r="M18449" i="2"/>
  <c r="M18443" i="2"/>
  <c r="M18438" i="2"/>
  <c r="M18433" i="2"/>
  <c r="M18427" i="2"/>
  <c r="M18422" i="2"/>
  <c r="M18417" i="2"/>
  <c r="M18411" i="2"/>
  <c r="M18406" i="2"/>
  <c r="M18401" i="2"/>
  <c r="M18395" i="2"/>
  <c r="M18390" i="2"/>
  <c r="M18385" i="2"/>
  <c r="M18379" i="2"/>
  <c r="M18374" i="2"/>
  <c r="M18369" i="2"/>
  <c r="M18363" i="2"/>
  <c r="M18358" i="2"/>
  <c r="M18353" i="2"/>
  <c r="M18347" i="2"/>
  <c r="M18342" i="2"/>
  <c r="M18337" i="2"/>
  <c r="M18331" i="2"/>
  <c r="M18326" i="2"/>
  <c r="M18321" i="2"/>
  <c r="M18315" i="2"/>
  <c r="M18310" i="2"/>
  <c r="M18305" i="2"/>
  <c r="M18299" i="2"/>
  <c r="M18294" i="2"/>
  <c r="M18289" i="2"/>
  <c r="M18283" i="2"/>
  <c r="M18278" i="2"/>
  <c r="M18273" i="2"/>
  <c r="M18267" i="2"/>
  <c r="M18262" i="2"/>
  <c r="M18257" i="2"/>
  <c r="M18251" i="2"/>
  <c r="M18246" i="2"/>
  <c r="M18241" i="2"/>
  <c r="M18235" i="2"/>
  <c r="M18230" i="2"/>
  <c r="M18225" i="2"/>
  <c r="M18219" i="2"/>
  <c r="M18214" i="2"/>
  <c r="M18209" i="2"/>
  <c r="M18203" i="2"/>
  <c r="M18198" i="2"/>
  <c r="M18193" i="2"/>
  <c r="M18187" i="2"/>
  <c r="M18182" i="2"/>
  <c r="M18177" i="2"/>
  <c r="M18171" i="2"/>
  <c r="M18166" i="2"/>
  <c r="M18161" i="2"/>
  <c r="M18155" i="2"/>
  <c r="M18150" i="2"/>
  <c r="M18145" i="2"/>
  <c r="M18139" i="2"/>
  <c r="M18134" i="2"/>
  <c r="M18129" i="2"/>
  <c r="M18123" i="2"/>
  <c r="M18118" i="2"/>
  <c r="M18113" i="2"/>
  <c r="M18107" i="2"/>
  <c r="M18102" i="2"/>
  <c r="M18097" i="2"/>
  <c r="M18091" i="2"/>
  <c r="M18086" i="2"/>
  <c r="M18081" i="2"/>
  <c r="M18075" i="2"/>
  <c r="M18070" i="2"/>
  <c r="M18065" i="2"/>
  <c r="M18059" i="2"/>
  <c r="M18054" i="2"/>
  <c r="M18049" i="2"/>
  <c r="M18043" i="2"/>
  <c r="M18038" i="2"/>
  <c r="M18033" i="2"/>
  <c r="M18027" i="2"/>
  <c r="M18022" i="2"/>
  <c r="M18017" i="2"/>
  <c r="M18011" i="2"/>
  <c r="M18006" i="2"/>
  <c r="M18001" i="2"/>
  <c r="M17995" i="2"/>
  <c r="M17990" i="2"/>
  <c r="M17985" i="2"/>
  <c r="M17979" i="2"/>
  <c r="M17974" i="2"/>
  <c r="M17969" i="2"/>
  <c r="M17963" i="2"/>
  <c r="M17958" i="2"/>
  <c r="M17953" i="2"/>
  <c r="M17947" i="2"/>
  <c r="M17942" i="2"/>
  <c r="M17937" i="2"/>
  <c r="M17931" i="2"/>
  <c r="M17926" i="2"/>
  <c r="M17921" i="2"/>
  <c r="M17915" i="2"/>
  <c r="M17910" i="2"/>
  <c r="M17905" i="2"/>
  <c r="M17899" i="2"/>
  <c r="M17894" i="2"/>
  <c r="M17889" i="2"/>
  <c r="M17883" i="2"/>
  <c r="M17878" i="2"/>
  <c r="M17873" i="2"/>
  <c r="M17867" i="2"/>
  <c r="M17862" i="2"/>
  <c r="M17857" i="2"/>
  <c r="M17851" i="2"/>
  <c r="M17846" i="2"/>
  <c r="M17841" i="2"/>
  <c r="M17835" i="2"/>
  <c r="M17830" i="2"/>
  <c r="M17825" i="2"/>
  <c r="M17819" i="2"/>
  <c r="M17814" i="2"/>
  <c r="M17809" i="2"/>
  <c r="M17803" i="2"/>
  <c r="M17798" i="2"/>
  <c r="M17793" i="2"/>
  <c r="M17787" i="2"/>
  <c r="M17782" i="2"/>
  <c r="M17777" i="2"/>
  <c r="M17771" i="2"/>
  <c r="M17766" i="2"/>
  <c r="M17761" i="2"/>
  <c r="M17755" i="2"/>
  <c r="M17750" i="2"/>
  <c r="M17745" i="2"/>
  <c r="M17739" i="2"/>
  <c r="M17734" i="2"/>
  <c r="M17729" i="2"/>
  <c r="M17723" i="2"/>
  <c r="M17718" i="2"/>
  <c r="M17713" i="2"/>
  <c r="M17707" i="2"/>
  <c r="M17702" i="2"/>
  <c r="M17697" i="2"/>
  <c r="M17691" i="2"/>
  <c r="M17686" i="2"/>
  <c r="M17681" i="2"/>
  <c r="M17675" i="2"/>
  <c r="M17670" i="2"/>
  <c r="M17665" i="2"/>
  <c r="M17660" i="2"/>
  <c r="M17656" i="2"/>
  <c r="M17652" i="2"/>
  <c r="M17648" i="2"/>
  <c r="M17644" i="2"/>
  <c r="M17640" i="2"/>
  <c r="M17636" i="2"/>
  <c r="M17632" i="2"/>
  <c r="M17628" i="2"/>
  <c r="M17624" i="2"/>
  <c r="M17620" i="2"/>
  <c r="M17616" i="2"/>
  <c r="M17612" i="2"/>
  <c r="M17608" i="2"/>
  <c r="M17604" i="2"/>
  <c r="M17600" i="2"/>
  <c r="M17596" i="2"/>
  <c r="M17592" i="2"/>
  <c r="M17588" i="2"/>
  <c r="M17584" i="2"/>
  <c r="M17580" i="2"/>
  <c r="M17576" i="2"/>
  <c r="M17572" i="2"/>
  <c r="M17568" i="2"/>
  <c r="M17564" i="2"/>
  <c r="M17560" i="2"/>
  <c r="M17556" i="2"/>
  <c r="M17552" i="2"/>
  <c r="M17548" i="2"/>
  <c r="M17544" i="2"/>
  <c r="M17540" i="2"/>
  <c r="M17536" i="2"/>
  <c r="M17532" i="2"/>
  <c r="M17528" i="2"/>
  <c r="M17524" i="2"/>
  <c r="M17520" i="2"/>
  <c r="M17516" i="2"/>
  <c r="M17512" i="2"/>
  <c r="M17508" i="2"/>
  <c r="M17504" i="2"/>
  <c r="M17500" i="2"/>
  <c r="M17496" i="2"/>
  <c r="M17492" i="2"/>
  <c r="M17488" i="2"/>
  <c r="M17484" i="2"/>
  <c r="M17480" i="2"/>
  <c r="M17476" i="2"/>
  <c r="M17472" i="2"/>
  <c r="M17468" i="2"/>
  <c r="M17464" i="2"/>
  <c r="M17460" i="2"/>
  <c r="M17456" i="2"/>
  <c r="M17452" i="2"/>
  <c r="M17448" i="2"/>
  <c r="M17444" i="2"/>
  <c r="M17440" i="2"/>
  <c r="M17436" i="2"/>
  <c r="M17432" i="2"/>
  <c r="M17428" i="2"/>
  <c r="M17424" i="2"/>
  <c r="M17420" i="2"/>
  <c r="M17416" i="2"/>
  <c r="M17412" i="2"/>
  <c r="M17408" i="2"/>
  <c r="M17404" i="2"/>
  <c r="M17400" i="2"/>
  <c r="M17396" i="2"/>
  <c r="M17392" i="2"/>
  <c r="M17388" i="2"/>
  <c r="M17384" i="2"/>
  <c r="M17380" i="2"/>
  <c r="M17376" i="2"/>
  <c r="M17372" i="2"/>
  <c r="M17368" i="2"/>
  <c r="M17364" i="2"/>
  <c r="M17360" i="2"/>
  <c r="M17356" i="2"/>
  <c r="M17352" i="2"/>
  <c r="M17348" i="2"/>
  <c r="M17344" i="2"/>
  <c r="M17340" i="2"/>
  <c r="M17336" i="2"/>
  <c r="M17332" i="2"/>
  <c r="M17328" i="2"/>
  <c r="M17324" i="2"/>
  <c r="M17320" i="2"/>
  <c r="M17316" i="2"/>
  <c r="M17312" i="2"/>
  <c r="M17308" i="2"/>
  <c r="M17304" i="2"/>
  <c r="M17300" i="2"/>
  <c r="M17296" i="2"/>
  <c r="M17292" i="2"/>
  <c r="M17288" i="2"/>
  <c r="M17284" i="2"/>
  <c r="M17280" i="2"/>
  <c r="M17276" i="2"/>
  <c r="M17272" i="2"/>
  <c r="M17268" i="2"/>
  <c r="M17264" i="2"/>
  <c r="M17260" i="2"/>
  <c r="M17256" i="2"/>
  <c r="M17252" i="2"/>
  <c r="M17248" i="2"/>
  <c r="M17244" i="2"/>
  <c r="M17240" i="2"/>
  <c r="M17236" i="2"/>
  <c r="M17232" i="2"/>
  <c r="M17228" i="2"/>
  <c r="M17224" i="2"/>
  <c r="M17220" i="2"/>
  <c r="M17216" i="2"/>
  <c r="M17212" i="2"/>
  <c r="M17208" i="2"/>
  <c r="M17204" i="2"/>
  <c r="M17200" i="2"/>
  <c r="M17196" i="2"/>
  <c r="M17192" i="2"/>
  <c r="M17188" i="2"/>
  <c r="M17184" i="2"/>
  <c r="M17180" i="2"/>
  <c r="M17176" i="2"/>
  <c r="M17172" i="2"/>
  <c r="M17168" i="2"/>
  <c r="M17164" i="2"/>
  <c r="M17160" i="2"/>
  <c r="M17156" i="2"/>
  <c r="M17152" i="2"/>
  <c r="M17148" i="2"/>
  <c r="M17144" i="2"/>
  <c r="M17140" i="2"/>
  <c r="M17136" i="2"/>
  <c r="M17132" i="2"/>
  <c r="M17128" i="2"/>
  <c r="M17124" i="2"/>
  <c r="M17120" i="2"/>
  <c r="M17116" i="2"/>
  <c r="M17112" i="2"/>
  <c r="M17108" i="2"/>
  <c r="M17104" i="2"/>
  <c r="M17100" i="2"/>
  <c r="M17096" i="2"/>
  <c r="M17092" i="2"/>
  <c r="M17088" i="2"/>
  <c r="M17084" i="2"/>
  <c r="M17080" i="2"/>
  <c r="M17076" i="2"/>
  <c r="M17072" i="2"/>
  <c r="M17068" i="2"/>
  <c r="M17064" i="2"/>
  <c r="M17060" i="2"/>
  <c r="M17056" i="2"/>
  <c r="M17052" i="2"/>
  <c r="M17048" i="2"/>
  <c r="M17044" i="2"/>
  <c r="M17040" i="2"/>
  <c r="M17036" i="2"/>
  <c r="M17032" i="2"/>
  <c r="M17028" i="2"/>
  <c r="M17024" i="2"/>
  <c r="M17020" i="2"/>
  <c r="M17016" i="2"/>
  <c r="M17012" i="2"/>
  <c r="M17008" i="2"/>
  <c r="M17004" i="2"/>
  <c r="M17000" i="2"/>
  <c r="M16996" i="2"/>
  <c r="M16992" i="2"/>
  <c r="M16988" i="2"/>
  <c r="M16984" i="2"/>
  <c r="M16980" i="2"/>
  <c r="M16976" i="2"/>
  <c r="M16972" i="2"/>
  <c r="M16968" i="2"/>
  <c r="M16964" i="2"/>
  <c r="M16960" i="2"/>
  <c r="M16956" i="2"/>
  <c r="M16952" i="2"/>
  <c r="M16948" i="2"/>
  <c r="M16944" i="2"/>
  <c r="M16940" i="2"/>
  <c r="M16936" i="2"/>
  <c r="M16932" i="2"/>
  <c r="M16928" i="2"/>
  <c r="M16924" i="2"/>
  <c r="M16920" i="2"/>
  <c r="M16916" i="2"/>
  <c r="M16912" i="2"/>
  <c r="M16908" i="2"/>
  <c r="M16904" i="2"/>
  <c r="M16900" i="2"/>
  <c r="M16896" i="2"/>
  <c r="M16892" i="2"/>
  <c r="M16888" i="2"/>
  <c r="M16884" i="2"/>
  <c r="M16880" i="2"/>
  <c r="M16876" i="2"/>
  <c r="M16872" i="2"/>
  <c r="M16868" i="2"/>
  <c r="M16864" i="2"/>
  <c r="M16860" i="2"/>
  <c r="M16856" i="2"/>
  <c r="M16852" i="2"/>
  <c r="M16848" i="2"/>
  <c r="M16844" i="2"/>
  <c r="M16840" i="2"/>
  <c r="M16836" i="2"/>
  <c r="M16832" i="2"/>
  <c r="M16828" i="2"/>
  <c r="M16824" i="2"/>
  <c r="M16820" i="2"/>
  <c r="M16816" i="2"/>
  <c r="M16812" i="2"/>
  <c r="M16808" i="2"/>
  <c r="M16804" i="2"/>
  <c r="M16800" i="2"/>
  <c r="M16796" i="2"/>
  <c r="M16792" i="2"/>
  <c r="M16788" i="2"/>
  <c r="M16784" i="2"/>
  <c r="M16780" i="2"/>
  <c r="M16776" i="2"/>
  <c r="M16772" i="2"/>
  <c r="M16768" i="2"/>
  <c r="M16764" i="2"/>
  <c r="M16760" i="2"/>
  <c r="M16756" i="2"/>
  <c r="M16752" i="2"/>
  <c r="M16748" i="2"/>
  <c r="M16744" i="2"/>
  <c r="M16740" i="2"/>
  <c r="M16736" i="2"/>
  <c r="M16732" i="2"/>
  <c r="M16728" i="2"/>
  <c r="M16724" i="2"/>
  <c r="M16720" i="2"/>
  <c r="M16716" i="2"/>
  <c r="M16712" i="2"/>
  <c r="M16708" i="2"/>
  <c r="M16704" i="2"/>
  <c r="M16700" i="2"/>
  <c r="M16696" i="2"/>
  <c r="M16692" i="2"/>
  <c r="M16688" i="2"/>
  <c r="M16684" i="2"/>
  <c r="M16680" i="2"/>
  <c r="M16676" i="2"/>
  <c r="M16672" i="2"/>
  <c r="M16668" i="2"/>
  <c r="M16664" i="2"/>
  <c r="M16660" i="2"/>
  <c r="M16656" i="2"/>
  <c r="M16652" i="2"/>
  <c r="M16648" i="2"/>
  <c r="M16644" i="2"/>
  <c r="M16640" i="2"/>
  <c r="M16636" i="2"/>
  <c r="M16632" i="2"/>
  <c r="M16628" i="2"/>
  <c r="M16624" i="2"/>
  <c r="M16620" i="2"/>
  <c r="M16616" i="2"/>
  <c r="M16612" i="2"/>
  <c r="M16608" i="2"/>
  <c r="M16604" i="2"/>
  <c r="M16600" i="2"/>
  <c r="M16596" i="2"/>
  <c r="M16592" i="2"/>
  <c r="M16588" i="2"/>
  <c r="M16584" i="2"/>
  <c r="M16580" i="2"/>
  <c r="M16576" i="2"/>
  <c r="M16572" i="2"/>
  <c r="M16568" i="2"/>
  <c r="M16564" i="2"/>
  <c r="M16560" i="2"/>
  <c r="M16556" i="2"/>
  <c r="M16552" i="2"/>
  <c r="M16548" i="2"/>
  <c r="M16544" i="2"/>
  <c r="M16540" i="2"/>
  <c r="M16536" i="2"/>
  <c r="M16532" i="2"/>
  <c r="M16528" i="2"/>
  <c r="M16524" i="2"/>
  <c r="M16520" i="2"/>
  <c r="M16516" i="2"/>
  <c r="M16512" i="2"/>
  <c r="M16508" i="2"/>
  <c r="M16504" i="2"/>
  <c r="M16500" i="2"/>
  <c r="M16496" i="2"/>
  <c r="M16492" i="2"/>
  <c r="M16488" i="2"/>
  <c r="M16484" i="2"/>
  <c r="M16480" i="2"/>
  <c r="M16476" i="2"/>
  <c r="M16472" i="2"/>
  <c r="M16468" i="2"/>
  <c r="M16464" i="2"/>
  <c r="M16460" i="2"/>
  <c r="M16456" i="2"/>
  <c r="M16452" i="2"/>
  <c r="M16448" i="2"/>
  <c r="M16444" i="2"/>
  <c r="M16440" i="2"/>
  <c r="M16436" i="2"/>
  <c r="M16432" i="2"/>
  <c r="M16428" i="2"/>
  <c r="M16424" i="2"/>
  <c r="M16420" i="2"/>
  <c r="M16416" i="2"/>
  <c r="M16412" i="2"/>
  <c r="M16408" i="2"/>
  <c r="M16404" i="2"/>
  <c r="M16400" i="2"/>
  <c r="M16396" i="2"/>
  <c r="M16392" i="2"/>
  <c r="M16388" i="2"/>
  <c r="M16384" i="2"/>
  <c r="M16380" i="2"/>
  <c r="M16376" i="2"/>
  <c r="M16372" i="2"/>
  <c r="M16368" i="2"/>
  <c r="M16364" i="2"/>
  <c r="M16360" i="2"/>
  <c r="M16356" i="2"/>
  <c r="M16352" i="2"/>
  <c r="M16348" i="2"/>
  <c r="M16344" i="2"/>
  <c r="M16340" i="2"/>
  <c r="M16336" i="2"/>
  <c r="M16332" i="2"/>
  <c r="M16328" i="2"/>
  <c r="M16324" i="2"/>
  <c r="M16320" i="2"/>
  <c r="M16316" i="2"/>
  <c r="M16312" i="2"/>
  <c r="M16308" i="2"/>
  <c r="M16304" i="2"/>
  <c r="M16300" i="2"/>
  <c r="M16296" i="2"/>
  <c r="M16292" i="2"/>
  <c r="M16288" i="2"/>
  <c r="M16284" i="2"/>
  <c r="M16280" i="2"/>
  <c r="M16276" i="2"/>
  <c r="M16272" i="2"/>
  <c r="M16268" i="2"/>
  <c r="M16264" i="2"/>
  <c r="M16260" i="2"/>
  <c r="M16256" i="2"/>
  <c r="M16252" i="2"/>
  <c r="M16248" i="2"/>
  <c r="M16244" i="2"/>
  <c r="M16240" i="2"/>
  <c r="M16236" i="2"/>
  <c r="M16232" i="2"/>
  <c r="M16228" i="2"/>
  <c r="M16224" i="2"/>
  <c r="M16220" i="2"/>
  <c r="M16216" i="2"/>
  <c r="M16212" i="2"/>
  <c r="M16208" i="2"/>
  <c r="M16204" i="2"/>
  <c r="M16200" i="2"/>
  <c r="M16196" i="2"/>
  <c r="M16192" i="2"/>
  <c r="M16188" i="2"/>
  <c r="M16184" i="2"/>
  <c r="M16180" i="2"/>
  <c r="M16176" i="2"/>
  <c r="M16172" i="2"/>
  <c r="M16168" i="2"/>
  <c r="M16164" i="2"/>
  <c r="M16160" i="2"/>
  <c r="M16156" i="2"/>
  <c r="M16152" i="2"/>
  <c r="M16148" i="2"/>
  <c r="M16144" i="2"/>
  <c r="M16140" i="2"/>
  <c r="M16136" i="2"/>
  <c r="M16132" i="2"/>
  <c r="M16128" i="2"/>
  <c r="M16124" i="2"/>
  <c r="M16120" i="2"/>
  <c r="M16116" i="2"/>
  <c r="M16112" i="2"/>
  <c r="M16108" i="2"/>
  <c r="M16104" i="2"/>
  <c r="M16100" i="2"/>
  <c r="M16096" i="2"/>
  <c r="M16092" i="2"/>
  <c r="M16088" i="2"/>
  <c r="M16084" i="2"/>
  <c r="M16080" i="2"/>
  <c r="M16076" i="2"/>
  <c r="M16072" i="2"/>
  <c r="M16068" i="2"/>
  <c r="M16064" i="2"/>
  <c r="M16060" i="2"/>
  <c r="M16056" i="2"/>
  <c r="M16052" i="2"/>
  <c r="M16048" i="2"/>
  <c r="M16044" i="2"/>
  <c r="M16040" i="2"/>
  <c r="M16036" i="2"/>
  <c r="M16032" i="2"/>
  <c r="M16028" i="2"/>
  <c r="M16024" i="2"/>
  <c r="M16020" i="2"/>
  <c r="M16016" i="2"/>
  <c r="M16012" i="2"/>
  <c r="M16008" i="2"/>
  <c r="M16004" i="2"/>
  <c r="M16000" i="2"/>
  <c r="M15996" i="2"/>
  <c r="M15992" i="2"/>
  <c r="M15988" i="2"/>
  <c r="M15984" i="2"/>
  <c r="M15980" i="2"/>
  <c r="M15976" i="2"/>
  <c r="M15972" i="2"/>
  <c r="M15968" i="2"/>
  <c r="M15964" i="2"/>
  <c r="M15960" i="2"/>
  <c r="M15956" i="2"/>
  <c r="M15952" i="2"/>
  <c r="M15948" i="2"/>
  <c r="M15944" i="2"/>
  <c r="M15940" i="2"/>
  <c r="M15936" i="2"/>
  <c r="M15932" i="2"/>
  <c r="M15928" i="2"/>
  <c r="M15924" i="2"/>
  <c r="M15920" i="2"/>
  <c r="M15916" i="2"/>
  <c r="M15912" i="2"/>
  <c r="M15908" i="2"/>
  <c r="M15904" i="2"/>
  <c r="M15900" i="2"/>
  <c r="M15896" i="2"/>
  <c r="M15892" i="2"/>
  <c r="M15888" i="2"/>
  <c r="M15884" i="2"/>
  <c r="M15880" i="2"/>
  <c r="M15876" i="2"/>
  <c r="M15872" i="2"/>
  <c r="M15868" i="2"/>
  <c r="M15864" i="2"/>
  <c r="M15860" i="2"/>
  <c r="M15856" i="2"/>
  <c r="M15852" i="2"/>
  <c r="M15848" i="2"/>
  <c r="M15844" i="2"/>
  <c r="M15840" i="2"/>
  <c r="M15836" i="2"/>
  <c r="M15832" i="2"/>
  <c r="M15828" i="2"/>
  <c r="M15824" i="2"/>
  <c r="M15820" i="2"/>
  <c r="M15816" i="2"/>
  <c r="M15812" i="2"/>
  <c r="M15808" i="2"/>
  <c r="M15804" i="2"/>
  <c r="M15800" i="2"/>
  <c r="M15796" i="2"/>
  <c r="M15792" i="2"/>
  <c r="M15788" i="2"/>
  <c r="M15784" i="2"/>
  <c r="M15780" i="2"/>
  <c r="M15776" i="2"/>
  <c r="M15772" i="2"/>
  <c r="M15768" i="2"/>
  <c r="M15764" i="2"/>
  <c r="M15760" i="2"/>
  <c r="M15756" i="2"/>
  <c r="M15752" i="2"/>
  <c r="M15748" i="2"/>
  <c r="M15744" i="2"/>
  <c r="M15740" i="2"/>
  <c r="M15736" i="2"/>
  <c r="M15732" i="2"/>
  <c r="M15728" i="2"/>
  <c r="M15724" i="2"/>
  <c r="M15720" i="2"/>
  <c r="M15716" i="2"/>
  <c r="M15712" i="2"/>
  <c r="M15708" i="2"/>
  <c r="M15704" i="2"/>
  <c r="M15700" i="2"/>
  <c r="M15696" i="2"/>
  <c r="M15692" i="2"/>
  <c r="M15688" i="2"/>
  <c r="M15684" i="2"/>
  <c r="M15680" i="2"/>
  <c r="M15676" i="2"/>
  <c r="M15672" i="2"/>
  <c r="M15668" i="2"/>
  <c r="M15664" i="2"/>
  <c r="M15660" i="2"/>
  <c r="M15656" i="2"/>
  <c r="M15652" i="2"/>
  <c r="M15648" i="2"/>
  <c r="M15644" i="2"/>
  <c r="M15640" i="2"/>
  <c r="M15636" i="2"/>
  <c r="M15632" i="2"/>
  <c r="M15628" i="2"/>
  <c r="M15624" i="2"/>
  <c r="M15620" i="2"/>
  <c r="M15616" i="2"/>
  <c r="M15612" i="2"/>
  <c r="M15608" i="2"/>
  <c r="M15604" i="2"/>
  <c r="M15600" i="2"/>
  <c r="M15596" i="2"/>
  <c r="M15592" i="2"/>
  <c r="M15588" i="2"/>
  <c r="M15584" i="2"/>
  <c r="M15580" i="2"/>
  <c r="M15576" i="2"/>
  <c r="M15572" i="2"/>
  <c r="M15568" i="2"/>
  <c r="M15564" i="2"/>
  <c r="M15560" i="2"/>
  <c r="M15556" i="2"/>
  <c r="M15552" i="2"/>
  <c r="M15548" i="2"/>
  <c r="M15544" i="2"/>
  <c r="M15540" i="2"/>
  <c r="M15536" i="2"/>
  <c r="M15532" i="2"/>
  <c r="M15528" i="2"/>
  <c r="M15524" i="2"/>
  <c r="M15520" i="2"/>
  <c r="M15516" i="2"/>
  <c r="M15512" i="2"/>
  <c r="M15508" i="2"/>
  <c r="M15504" i="2"/>
  <c r="M15500" i="2"/>
  <c r="M15496" i="2"/>
  <c r="M15492" i="2"/>
  <c r="M15488" i="2"/>
  <c r="M15484" i="2"/>
  <c r="M15480" i="2"/>
  <c r="M15476" i="2"/>
  <c r="M15472" i="2"/>
  <c r="M15468" i="2"/>
  <c r="M15464" i="2"/>
  <c r="M15460" i="2"/>
  <c r="M15456" i="2"/>
  <c r="M15452" i="2"/>
  <c r="M15448" i="2"/>
  <c r="M15444" i="2"/>
  <c r="M15440" i="2"/>
  <c r="M15436" i="2"/>
  <c r="M15432" i="2"/>
  <c r="M15428" i="2"/>
  <c r="M15424" i="2"/>
  <c r="M15420" i="2"/>
  <c r="M15416" i="2"/>
  <c r="M15412" i="2"/>
  <c r="M15408" i="2"/>
  <c r="M15404" i="2"/>
  <c r="M15400" i="2"/>
  <c r="M15396" i="2"/>
  <c r="M15392" i="2"/>
  <c r="M15388" i="2"/>
  <c r="M15384" i="2"/>
  <c r="M15380" i="2"/>
  <c r="M15376" i="2"/>
  <c r="M15372" i="2"/>
  <c r="M15368" i="2"/>
  <c r="M15364" i="2"/>
  <c r="M15360" i="2"/>
  <c r="M15356" i="2"/>
  <c r="M15352" i="2"/>
  <c r="M15348" i="2"/>
  <c r="M15344" i="2"/>
  <c r="M15340" i="2"/>
  <c r="M15336" i="2"/>
  <c r="M15332" i="2"/>
  <c r="M15328" i="2"/>
  <c r="M15324" i="2"/>
  <c r="M15320" i="2"/>
  <c r="M15316" i="2"/>
  <c r="M15312" i="2"/>
  <c r="M15308" i="2"/>
  <c r="M15304" i="2"/>
  <c r="M15300" i="2"/>
  <c r="M15296" i="2"/>
  <c r="M15292" i="2"/>
  <c r="M15288" i="2"/>
  <c r="M15284" i="2"/>
  <c r="M15280" i="2"/>
  <c r="M15276" i="2"/>
  <c r="M15272" i="2"/>
  <c r="M15268" i="2"/>
  <c r="M15264" i="2"/>
  <c r="M15260" i="2"/>
  <c r="M15256" i="2"/>
  <c r="M15252" i="2"/>
  <c r="M15248" i="2"/>
  <c r="M15244" i="2"/>
  <c r="M15240" i="2"/>
  <c r="M15236" i="2"/>
  <c r="M15232" i="2"/>
  <c r="M15228" i="2"/>
  <c r="M15224" i="2"/>
  <c r="M15220" i="2"/>
  <c r="M15216" i="2"/>
  <c r="M15212" i="2"/>
  <c r="M15208" i="2"/>
  <c r="M15204" i="2"/>
  <c r="M15200" i="2"/>
  <c r="M15196" i="2"/>
  <c r="M15192" i="2"/>
  <c r="M15188" i="2"/>
  <c r="M15184" i="2"/>
  <c r="M15180" i="2"/>
  <c r="M15176" i="2"/>
  <c r="M15172" i="2"/>
  <c r="M15168" i="2"/>
  <c r="M15164" i="2"/>
  <c r="M15160" i="2"/>
  <c r="M15156" i="2"/>
  <c r="M15152" i="2"/>
  <c r="M15148" i="2"/>
  <c r="M15144" i="2"/>
  <c r="M15140" i="2"/>
  <c r="M15136" i="2"/>
  <c r="M15132" i="2"/>
  <c r="M15128" i="2"/>
  <c r="M15124" i="2"/>
  <c r="M15120" i="2"/>
  <c r="M15116" i="2"/>
  <c r="M15112" i="2"/>
  <c r="M15108" i="2"/>
  <c r="M15104" i="2"/>
  <c r="M15100" i="2"/>
  <c r="M15096" i="2"/>
  <c r="M15092" i="2"/>
  <c r="M15088" i="2"/>
  <c r="M15084" i="2"/>
  <c r="M15080" i="2"/>
  <c r="M15076" i="2"/>
  <c r="M15072" i="2"/>
  <c r="M15068" i="2"/>
  <c r="M15064" i="2"/>
  <c r="M15060" i="2"/>
  <c r="M15056" i="2"/>
  <c r="M15052" i="2"/>
  <c r="M15048" i="2"/>
  <c r="M15044" i="2"/>
  <c r="M15040" i="2"/>
  <c r="M15036" i="2"/>
  <c r="M15032" i="2"/>
  <c r="M15028" i="2"/>
  <c r="M15024" i="2"/>
  <c r="M15020" i="2"/>
  <c r="M15016" i="2"/>
  <c r="M15012" i="2"/>
  <c r="M15008" i="2"/>
  <c r="M15004" i="2"/>
  <c r="M15000" i="2"/>
  <c r="M14996" i="2"/>
  <c r="M14992" i="2"/>
  <c r="M14988" i="2"/>
  <c r="M14984" i="2"/>
  <c r="M14980" i="2"/>
  <c r="M14976" i="2"/>
  <c r="M14972" i="2"/>
  <c r="M14968" i="2"/>
  <c r="M14964" i="2"/>
  <c r="M14960" i="2"/>
  <c r="M14956" i="2"/>
  <c r="M14952" i="2"/>
  <c r="M14948" i="2"/>
  <c r="M14944" i="2"/>
  <c r="M14940" i="2"/>
  <c r="M14936" i="2"/>
  <c r="M14932" i="2"/>
  <c r="M14928" i="2"/>
  <c r="M14924" i="2"/>
  <c r="M14920" i="2"/>
  <c r="M14916" i="2"/>
  <c r="M14912" i="2"/>
  <c r="M14908" i="2"/>
  <c r="M14904" i="2"/>
  <c r="M14900" i="2"/>
  <c r="M14896" i="2"/>
  <c r="M14892" i="2"/>
  <c r="M14888" i="2"/>
  <c r="M14884" i="2"/>
  <c r="M14880" i="2"/>
  <c r="M14876" i="2"/>
  <c r="M14872" i="2"/>
  <c r="M14868" i="2"/>
  <c r="M14864" i="2"/>
  <c r="M14860" i="2"/>
  <c r="M14856" i="2"/>
  <c r="M14852" i="2"/>
  <c r="M14848" i="2"/>
  <c r="M14844" i="2"/>
  <c r="M14840" i="2"/>
  <c r="M14836" i="2"/>
  <c r="M14832" i="2"/>
  <c r="M14828" i="2"/>
  <c r="M14824" i="2"/>
  <c r="M14820" i="2"/>
  <c r="M14816" i="2"/>
  <c r="M14812" i="2"/>
  <c r="M14808" i="2"/>
  <c r="M14804" i="2"/>
  <c r="M14800" i="2"/>
  <c r="M14796" i="2"/>
  <c r="M14792" i="2"/>
  <c r="M14788" i="2"/>
  <c r="M14784" i="2"/>
  <c r="M14780" i="2"/>
  <c r="M14776" i="2"/>
  <c r="M14772" i="2"/>
  <c r="M14768" i="2"/>
  <c r="M14764" i="2"/>
  <c r="M14760" i="2"/>
  <c r="M14756" i="2"/>
  <c r="M14752" i="2"/>
  <c r="M14748" i="2"/>
  <c r="M14744" i="2"/>
  <c r="M14740" i="2"/>
  <c r="M14736" i="2"/>
  <c r="M14732" i="2"/>
  <c r="M14728" i="2"/>
  <c r="M14724" i="2"/>
  <c r="M14720" i="2"/>
  <c r="M14716" i="2"/>
  <c r="M14712" i="2"/>
  <c r="M14708" i="2"/>
  <c r="M14704" i="2"/>
  <c r="M14700" i="2"/>
  <c r="M14696" i="2"/>
  <c r="M14692" i="2"/>
  <c r="M14688" i="2"/>
  <c r="M14684" i="2"/>
  <c r="M14680" i="2"/>
  <c r="M14676" i="2"/>
  <c r="M14672" i="2"/>
  <c r="M14668" i="2"/>
  <c r="M14664" i="2"/>
  <c r="M14660" i="2"/>
  <c r="M14656" i="2"/>
  <c r="M14652" i="2"/>
  <c r="M14648" i="2"/>
  <c r="M14644" i="2"/>
  <c r="M14640" i="2"/>
  <c r="M14636" i="2"/>
  <c r="M14632" i="2"/>
  <c r="M14628" i="2"/>
  <c r="M14624" i="2"/>
  <c r="M14620" i="2"/>
  <c r="M14616" i="2"/>
  <c r="M14612" i="2"/>
  <c r="M14608" i="2"/>
  <c r="M14604" i="2"/>
  <c r="M14600" i="2"/>
  <c r="M14596" i="2"/>
  <c r="M14592" i="2"/>
  <c r="M14588" i="2"/>
  <c r="M14584" i="2"/>
  <c r="M14580" i="2"/>
  <c r="M14576" i="2"/>
  <c r="M14572" i="2"/>
  <c r="M14568" i="2"/>
  <c r="M14564" i="2"/>
  <c r="M14560" i="2"/>
  <c r="M14556" i="2"/>
  <c r="M14552" i="2"/>
  <c r="M14548" i="2"/>
  <c r="M14544" i="2"/>
  <c r="M14540" i="2"/>
  <c r="M14536" i="2"/>
  <c r="M14532" i="2"/>
  <c r="M14528" i="2"/>
  <c r="M14524" i="2"/>
  <c r="M14520" i="2"/>
  <c r="M14516" i="2"/>
  <c r="M14512" i="2"/>
  <c r="M14508" i="2"/>
  <c r="M14504" i="2"/>
  <c r="M14500" i="2"/>
  <c r="M14496" i="2"/>
  <c r="M14492" i="2"/>
  <c r="M14488" i="2"/>
  <c r="M14484" i="2"/>
  <c r="M14480" i="2"/>
  <c r="M14476" i="2"/>
  <c r="M14472" i="2"/>
  <c r="M14468" i="2"/>
  <c r="M14464" i="2"/>
  <c r="M14460" i="2"/>
  <c r="M14456" i="2"/>
  <c r="M14452" i="2"/>
  <c r="M14448" i="2"/>
  <c r="M14444" i="2"/>
  <c r="M14440" i="2"/>
  <c r="M14436" i="2"/>
  <c r="M14432" i="2"/>
  <c r="M14428" i="2"/>
  <c r="M14424" i="2"/>
  <c r="M14420" i="2"/>
  <c r="M14416" i="2"/>
  <c r="M14412" i="2"/>
  <c r="M14408" i="2"/>
  <c r="M14404" i="2"/>
  <c r="M14400" i="2"/>
  <c r="M14396" i="2"/>
  <c r="M14392" i="2"/>
  <c r="M14388" i="2"/>
  <c r="M14384" i="2"/>
  <c r="M14380" i="2"/>
  <c r="M14376" i="2"/>
  <c r="M14372" i="2"/>
  <c r="M14368" i="2"/>
  <c r="M14364" i="2"/>
  <c r="M14360" i="2"/>
  <c r="M14356" i="2"/>
  <c r="M14352" i="2"/>
  <c r="M14348" i="2"/>
  <c r="M14344" i="2"/>
  <c r="M14340" i="2"/>
  <c r="M14336" i="2"/>
  <c r="M14332" i="2"/>
  <c r="M14328" i="2"/>
  <c r="M14324" i="2"/>
  <c r="M14320" i="2"/>
  <c r="M14316" i="2"/>
  <c r="M14312" i="2"/>
  <c r="M14308" i="2"/>
  <c r="M14304" i="2"/>
  <c r="M14300" i="2"/>
  <c r="M14296" i="2"/>
  <c r="M14292" i="2"/>
  <c r="M14288" i="2"/>
  <c r="M14284" i="2"/>
  <c r="M14280" i="2"/>
  <c r="M14276" i="2"/>
  <c r="M14272" i="2"/>
  <c r="M14268" i="2"/>
  <c r="M14264" i="2"/>
  <c r="M14260" i="2"/>
  <c r="M14256" i="2"/>
  <c r="M14252" i="2"/>
  <c r="M14248" i="2"/>
  <c r="M14244" i="2"/>
  <c r="M14240" i="2"/>
  <c r="M14236" i="2"/>
  <c r="M14232" i="2"/>
  <c r="M14228" i="2"/>
  <c r="M14224" i="2"/>
  <c r="M14220" i="2"/>
  <c r="M14216" i="2"/>
  <c r="M14212" i="2"/>
  <c r="M14208" i="2"/>
  <c r="M14204" i="2"/>
  <c r="M14200" i="2"/>
  <c r="M14196" i="2"/>
  <c r="M14192" i="2"/>
  <c r="M14188" i="2"/>
  <c r="M14184" i="2"/>
  <c r="M14180" i="2"/>
  <c r="M14176" i="2"/>
  <c r="M14172" i="2"/>
  <c r="M14168" i="2"/>
  <c r="M14164" i="2"/>
  <c r="M14160" i="2"/>
  <c r="M14156" i="2"/>
  <c r="M14152" i="2"/>
  <c r="M14148" i="2"/>
  <c r="M14144" i="2"/>
  <c r="M14140" i="2"/>
  <c r="M14136" i="2"/>
  <c r="M14132" i="2"/>
  <c r="M14128" i="2"/>
  <c r="M14124" i="2"/>
  <c r="M14120" i="2"/>
  <c r="M14116" i="2"/>
  <c r="M14112" i="2"/>
  <c r="M14108" i="2"/>
  <c r="M14104" i="2"/>
  <c r="M14100" i="2"/>
  <c r="M14096" i="2"/>
  <c r="M14092" i="2"/>
  <c r="M14088" i="2"/>
  <c r="M14084" i="2"/>
  <c r="M14080" i="2"/>
  <c r="M14076" i="2"/>
  <c r="M14072" i="2"/>
  <c r="M14068" i="2"/>
  <c r="M14064" i="2"/>
  <c r="M14060" i="2"/>
  <c r="M14056" i="2"/>
  <c r="M14052" i="2"/>
  <c r="M14048" i="2"/>
  <c r="M14044" i="2"/>
  <c r="M14040" i="2"/>
  <c r="M14036" i="2"/>
  <c r="M14032" i="2"/>
  <c r="M14028" i="2"/>
  <c r="M14024" i="2"/>
  <c r="M14020" i="2"/>
  <c r="M14016" i="2"/>
  <c r="M14012" i="2"/>
  <c r="M14008" i="2"/>
  <c r="M14004" i="2"/>
  <c r="M14000" i="2"/>
  <c r="M13996" i="2"/>
  <c r="M13992" i="2"/>
  <c r="M13988" i="2"/>
  <c r="M13984" i="2"/>
  <c r="M13980" i="2"/>
  <c r="M13976" i="2"/>
  <c r="M13972" i="2"/>
  <c r="M13968" i="2"/>
  <c r="M13964" i="2"/>
  <c r="M13960" i="2"/>
  <c r="M13956" i="2"/>
  <c r="M13952" i="2"/>
  <c r="M13948" i="2"/>
  <c r="M13944" i="2"/>
  <c r="M13940" i="2"/>
  <c r="M13936" i="2"/>
  <c r="M13932" i="2"/>
  <c r="M13928" i="2"/>
  <c r="M13924" i="2"/>
  <c r="M13920" i="2"/>
  <c r="M13916" i="2"/>
  <c r="M13912" i="2"/>
  <c r="M13908" i="2"/>
  <c r="M13904" i="2"/>
  <c r="M13900" i="2"/>
  <c r="M13896" i="2"/>
  <c r="M13892" i="2"/>
  <c r="M13888" i="2"/>
  <c r="M13884" i="2"/>
  <c r="M13880" i="2"/>
  <c r="M13876" i="2"/>
  <c r="M13872" i="2"/>
  <c r="M13868" i="2"/>
  <c r="M13864" i="2"/>
  <c r="M13860" i="2"/>
  <c r="M13856" i="2"/>
  <c r="M13852" i="2"/>
  <c r="M13848" i="2"/>
  <c r="M13844" i="2"/>
  <c r="M13840" i="2"/>
  <c r="M13836" i="2"/>
  <c r="M13832" i="2"/>
  <c r="M13828" i="2"/>
  <c r="M13824" i="2"/>
  <c r="M13820" i="2"/>
  <c r="M13816" i="2"/>
  <c r="M13812" i="2"/>
  <c r="M13808" i="2"/>
  <c r="M13804" i="2"/>
  <c r="M13800" i="2"/>
  <c r="M13796" i="2"/>
  <c r="M13792" i="2"/>
  <c r="M13788" i="2"/>
  <c r="M13784" i="2"/>
  <c r="M13780" i="2"/>
  <c r="M13776" i="2"/>
  <c r="M13772" i="2"/>
  <c r="M13768" i="2"/>
  <c r="M13764" i="2"/>
  <c r="M13760" i="2"/>
  <c r="M13756" i="2"/>
  <c r="M13752" i="2"/>
  <c r="M13748" i="2"/>
  <c r="M13744" i="2"/>
  <c r="M13740" i="2"/>
  <c r="M13736" i="2"/>
  <c r="M13732" i="2"/>
  <c r="M13728" i="2"/>
  <c r="M13724" i="2"/>
  <c r="M13720" i="2"/>
  <c r="M13716" i="2"/>
  <c r="M13712" i="2"/>
  <c r="M13708" i="2"/>
  <c r="M13704" i="2"/>
  <c r="M13700" i="2"/>
  <c r="M13696" i="2"/>
  <c r="M13692" i="2"/>
  <c r="M13688" i="2"/>
  <c r="M13684" i="2"/>
  <c r="M13680" i="2"/>
  <c r="M13676" i="2"/>
  <c r="M13672" i="2"/>
  <c r="M13668" i="2"/>
  <c r="M13664" i="2"/>
  <c r="M13660" i="2"/>
  <c r="M13656" i="2"/>
  <c r="M13652" i="2"/>
  <c r="M13648" i="2"/>
  <c r="M13644" i="2"/>
  <c r="M13640" i="2"/>
  <c r="M13636" i="2"/>
  <c r="M13632" i="2"/>
  <c r="M13628" i="2"/>
  <c r="M13624" i="2"/>
  <c r="M13620" i="2"/>
  <c r="M13616" i="2"/>
  <c r="M13612" i="2"/>
  <c r="M13608" i="2"/>
  <c r="M13604" i="2"/>
  <c r="M13600" i="2"/>
  <c r="M13596" i="2"/>
  <c r="M13592" i="2"/>
  <c r="M13588" i="2"/>
  <c r="M13584" i="2"/>
  <c r="M13580" i="2"/>
  <c r="M13576" i="2"/>
  <c r="M13572" i="2"/>
  <c r="M13568" i="2"/>
  <c r="M13564" i="2"/>
  <c r="M13560" i="2"/>
  <c r="M13556" i="2"/>
  <c r="M13552" i="2"/>
  <c r="M13548" i="2"/>
  <c r="M13544" i="2"/>
  <c r="M13540" i="2"/>
  <c r="M13536" i="2"/>
  <c r="M13532" i="2"/>
  <c r="M13528" i="2"/>
  <c r="M13524" i="2"/>
  <c r="M13520" i="2"/>
  <c r="M13516" i="2"/>
  <c r="M13512" i="2"/>
  <c r="M13508" i="2"/>
  <c r="M13504" i="2"/>
  <c r="M13500" i="2"/>
  <c r="M13496" i="2"/>
  <c r="M13492" i="2"/>
  <c r="M13488" i="2"/>
  <c r="M13484" i="2"/>
  <c r="M13480" i="2"/>
  <c r="M13476" i="2"/>
  <c r="M13472" i="2"/>
  <c r="M13468" i="2"/>
  <c r="M13464" i="2"/>
  <c r="M13460" i="2"/>
  <c r="M13456" i="2"/>
  <c r="M13452" i="2"/>
  <c r="M13448" i="2"/>
  <c r="M13444" i="2"/>
  <c r="M13440" i="2"/>
  <c r="M13436" i="2"/>
  <c r="M13432" i="2"/>
  <c r="M13428" i="2"/>
  <c r="M13424" i="2"/>
  <c r="M13420" i="2"/>
  <c r="M13416" i="2"/>
  <c r="M13412" i="2"/>
  <c r="M13408" i="2"/>
  <c r="M13404" i="2"/>
  <c r="M13400" i="2"/>
  <c r="M13396" i="2"/>
  <c r="M13392" i="2"/>
  <c r="M13388" i="2"/>
  <c r="M13384" i="2"/>
  <c r="M13380" i="2"/>
  <c r="M13376" i="2"/>
  <c r="M13372" i="2"/>
  <c r="M13368" i="2"/>
  <c r="M13364" i="2"/>
  <c r="M13360" i="2"/>
  <c r="M13356" i="2"/>
  <c r="M13352" i="2"/>
  <c r="M13348" i="2"/>
  <c r="M13344" i="2"/>
  <c r="M13340" i="2"/>
  <c r="M13336" i="2"/>
  <c r="M13332" i="2"/>
  <c r="M13328" i="2"/>
  <c r="M13324" i="2"/>
  <c r="M13320" i="2"/>
  <c r="M13316" i="2"/>
  <c r="M13312" i="2"/>
  <c r="M13308" i="2"/>
  <c r="M13304" i="2"/>
  <c r="M13300" i="2"/>
  <c r="M13296" i="2"/>
  <c r="M13292" i="2"/>
  <c r="M13288" i="2"/>
  <c r="M13284" i="2"/>
  <c r="M13280" i="2"/>
  <c r="M13276" i="2"/>
  <c r="M13272" i="2"/>
  <c r="M13268" i="2"/>
  <c r="M13264" i="2"/>
  <c r="M13260" i="2"/>
  <c r="M13256" i="2"/>
  <c r="M13252" i="2"/>
  <c r="M13248" i="2"/>
  <c r="M13244" i="2"/>
  <c r="M13240" i="2"/>
  <c r="M13236" i="2"/>
  <c r="M13232" i="2"/>
  <c r="M13228" i="2"/>
  <c r="M13224" i="2"/>
  <c r="M13220" i="2"/>
  <c r="M13216" i="2"/>
  <c r="M13212" i="2"/>
  <c r="M13208" i="2"/>
  <c r="M13204" i="2"/>
  <c r="M13200" i="2"/>
  <c r="M13196" i="2"/>
  <c r="M13192" i="2"/>
  <c r="M13188" i="2"/>
  <c r="M13184" i="2"/>
  <c r="M13180" i="2"/>
  <c r="M13176" i="2"/>
  <c r="M13172" i="2"/>
  <c r="M13168" i="2"/>
  <c r="M13164" i="2"/>
  <c r="M13160" i="2"/>
  <c r="M13156" i="2"/>
  <c r="M13152" i="2"/>
  <c r="M13148" i="2"/>
  <c r="M13144" i="2"/>
  <c r="M13140" i="2"/>
  <c r="M13136" i="2"/>
  <c r="M13132" i="2"/>
  <c r="M13128" i="2"/>
  <c r="M13124" i="2"/>
  <c r="M13120" i="2"/>
  <c r="M13116" i="2"/>
  <c r="M13112" i="2"/>
  <c r="M13108" i="2"/>
  <c r="M13104" i="2"/>
  <c r="M13100" i="2"/>
  <c r="M13096" i="2"/>
  <c r="M13092" i="2"/>
  <c r="M13088" i="2"/>
  <c r="M13084" i="2"/>
  <c r="M13080" i="2"/>
  <c r="M13076" i="2"/>
  <c r="M13072" i="2"/>
  <c r="M13068" i="2"/>
  <c r="M13064" i="2"/>
  <c r="M13060" i="2"/>
  <c r="M13056" i="2"/>
  <c r="M13052" i="2"/>
  <c r="M13048" i="2"/>
  <c r="M13044" i="2"/>
  <c r="M13040" i="2"/>
  <c r="M13036" i="2"/>
  <c r="M13032" i="2"/>
  <c r="M13028" i="2"/>
  <c r="M13024" i="2"/>
  <c r="M13020" i="2"/>
  <c r="M13016" i="2"/>
  <c r="M13012" i="2"/>
  <c r="M13008" i="2"/>
  <c r="M13004" i="2"/>
  <c r="M13000" i="2"/>
  <c r="M12996" i="2"/>
  <c r="M12992" i="2"/>
  <c r="M12988" i="2"/>
  <c r="M12984" i="2"/>
  <c r="M12980" i="2"/>
  <c r="M12976" i="2"/>
  <c r="M12972" i="2"/>
  <c r="M12968" i="2"/>
  <c r="M12964" i="2"/>
  <c r="M12960" i="2"/>
  <c r="M12956" i="2"/>
  <c r="M12952" i="2"/>
  <c r="M12948" i="2"/>
  <c r="M12944" i="2"/>
  <c r="M12940" i="2"/>
  <c r="M12936" i="2"/>
  <c r="M12932" i="2"/>
  <c r="M12928" i="2"/>
  <c r="M12924" i="2"/>
  <c r="M12920" i="2"/>
  <c r="M12916" i="2"/>
  <c r="M12912" i="2"/>
  <c r="M12908" i="2"/>
  <c r="M12904" i="2"/>
  <c r="M12900" i="2"/>
  <c r="M12896" i="2"/>
  <c r="M12892" i="2"/>
  <c r="M12888" i="2"/>
  <c r="M12884" i="2"/>
  <c r="M12880" i="2"/>
  <c r="M12876" i="2"/>
  <c r="M12872" i="2"/>
  <c r="M12868" i="2"/>
  <c r="M12864" i="2"/>
  <c r="M12860" i="2"/>
  <c r="M12856" i="2"/>
  <c r="M12852" i="2"/>
  <c r="M12848" i="2"/>
  <c r="M12844" i="2"/>
  <c r="M12840" i="2"/>
  <c r="M12836" i="2"/>
  <c r="M12832" i="2"/>
  <c r="M12828" i="2"/>
  <c r="M12824" i="2"/>
  <c r="M12820" i="2"/>
  <c r="M12816" i="2"/>
  <c r="M12812" i="2"/>
  <c r="M12808" i="2"/>
  <c r="M12804" i="2"/>
  <c r="M12800" i="2"/>
  <c r="M12796" i="2"/>
  <c r="M12792" i="2"/>
  <c r="M12788" i="2"/>
  <c r="M12784" i="2"/>
  <c r="M12780" i="2"/>
  <c r="M12776" i="2"/>
  <c r="M12772" i="2"/>
  <c r="M12768" i="2"/>
  <c r="M12764" i="2"/>
  <c r="M12760" i="2"/>
  <c r="M12756" i="2"/>
  <c r="M12752" i="2"/>
  <c r="M12748" i="2"/>
  <c r="M12744" i="2"/>
  <c r="M12740" i="2"/>
  <c r="M12736" i="2"/>
  <c r="M12732" i="2"/>
  <c r="M12728" i="2"/>
  <c r="M12724" i="2"/>
  <c r="M12720" i="2"/>
  <c r="M12716" i="2"/>
  <c r="M12712" i="2"/>
  <c r="M12708" i="2"/>
  <c r="M12704" i="2"/>
  <c r="M12700" i="2"/>
  <c r="M12696" i="2"/>
  <c r="M12692" i="2"/>
  <c r="M12688" i="2"/>
  <c r="M12684" i="2"/>
  <c r="M12680" i="2"/>
  <c r="M12676" i="2"/>
  <c r="M12672" i="2"/>
  <c r="M12668" i="2"/>
  <c r="M12664" i="2"/>
  <c r="M12660" i="2"/>
  <c r="M12656" i="2"/>
  <c r="M12652" i="2"/>
  <c r="M12648" i="2"/>
  <c r="M12644" i="2"/>
  <c r="M12640" i="2"/>
  <c r="M12636" i="2"/>
  <c r="M12632" i="2"/>
  <c r="M12628" i="2"/>
  <c r="M12624" i="2"/>
  <c r="M12620" i="2"/>
  <c r="M12616" i="2"/>
  <c r="M12612" i="2"/>
  <c r="M12608" i="2"/>
  <c r="M12604" i="2"/>
  <c r="M12600" i="2"/>
  <c r="M12596" i="2"/>
  <c r="M12592" i="2"/>
  <c r="M12588" i="2"/>
  <c r="M12584" i="2"/>
  <c r="M12580" i="2"/>
  <c r="M12576" i="2"/>
  <c r="M12572" i="2"/>
  <c r="M12568" i="2"/>
  <c r="M12564" i="2"/>
  <c r="M12560" i="2"/>
  <c r="M12556" i="2"/>
  <c r="M12552" i="2"/>
  <c r="M12548" i="2"/>
  <c r="M12544" i="2"/>
  <c r="M12540" i="2"/>
  <c r="M12536" i="2"/>
  <c r="M12532" i="2"/>
  <c r="M12528" i="2"/>
  <c r="M12524" i="2"/>
  <c r="M12520" i="2"/>
  <c r="M12516" i="2"/>
  <c r="M12512" i="2"/>
  <c r="M12508" i="2"/>
  <c r="M12504" i="2"/>
  <c r="M12500" i="2"/>
  <c r="M12496" i="2"/>
  <c r="M12492" i="2"/>
  <c r="M12488" i="2"/>
  <c r="M12484" i="2"/>
  <c r="M12480" i="2"/>
  <c r="M12476" i="2"/>
  <c r="M12472" i="2"/>
  <c r="M12468" i="2"/>
  <c r="M12464" i="2"/>
  <c r="M12460" i="2"/>
  <c r="M12456" i="2"/>
  <c r="M12452" i="2"/>
  <c r="M12448" i="2"/>
  <c r="M12444" i="2"/>
  <c r="M12440" i="2"/>
  <c r="M12436" i="2"/>
  <c r="M12432" i="2"/>
  <c r="M12428" i="2"/>
  <c r="M12424" i="2"/>
  <c r="M12420" i="2"/>
  <c r="M12416" i="2"/>
  <c r="M12412" i="2"/>
  <c r="M12408" i="2"/>
  <c r="M12404" i="2"/>
  <c r="M12400" i="2"/>
  <c r="M12396" i="2"/>
  <c r="M12392" i="2"/>
  <c r="M12388" i="2"/>
  <c r="M12384" i="2"/>
  <c r="M12380" i="2"/>
  <c r="M12376" i="2"/>
  <c r="M12372" i="2"/>
  <c r="M12368" i="2"/>
  <c r="M12364" i="2"/>
  <c r="M12360" i="2"/>
  <c r="M12356" i="2"/>
  <c r="M12352" i="2"/>
  <c r="M12348" i="2"/>
  <c r="M12344" i="2"/>
  <c r="M12340" i="2"/>
  <c r="M12336" i="2"/>
  <c r="M12332" i="2"/>
  <c r="M12328" i="2"/>
  <c r="M12324" i="2"/>
  <c r="M12320" i="2"/>
  <c r="M12316" i="2"/>
  <c r="M12312" i="2"/>
  <c r="M12308" i="2"/>
  <c r="M12304" i="2"/>
  <c r="M12300" i="2"/>
  <c r="M12296" i="2"/>
  <c r="M12292" i="2"/>
  <c r="M12288" i="2"/>
  <c r="M12284" i="2"/>
  <c r="M12280" i="2"/>
  <c r="M12276" i="2"/>
  <c r="M12272" i="2"/>
  <c r="M12268" i="2"/>
  <c r="M12264" i="2"/>
  <c r="M12260" i="2"/>
  <c r="M12256" i="2"/>
  <c r="M12252" i="2"/>
  <c r="M12248" i="2"/>
  <c r="M12244" i="2"/>
  <c r="M12240" i="2"/>
  <c r="M12236" i="2"/>
  <c r="M12232" i="2"/>
  <c r="M12228" i="2"/>
  <c r="M12224" i="2"/>
  <c r="M12220" i="2"/>
  <c r="M12216" i="2"/>
  <c r="M12212" i="2"/>
  <c r="M12208" i="2"/>
  <c r="M12204" i="2"/>
  <c r="M12200" i="2"/>
  <c r="M12196" i="2"/>
  <c r="M12192" i="2"/>
  <c r="M12188" i="2"/>
  <c r="M12184" i="2"/>
  <c r="M12180" i="2"/>
  <c r="M12176" i="2"/>
  <c r="M12172" i="2"/>
  <c r="M12168" i="2"/>
  <c r="M12164" i="2"/>
  <c r="M12160" i="2"/>
  <c r="M12156" i="2"/>
  <c r="M12152" i="2"/>
  <c r="M12148" i="2"/>
  <c r="M12144" i="2"/>
  <c r="M12140" i="2"/>
  <c r="M12136" i="2"/>
  <c r="M12132" i="2"/>
  <c r="M12128" i="2"/>
  <c r="M12124" i="2"/>
  <c r="M12120" i="2"/>
  <c r="M12116" i="2"/>
  <c r="M12112" i="2"/>
  <c r="M12108" i="2"/>
  <c r="M12104" i="2"/>
  <c r="M12100" i="2"/>
  <c r="M12096" i="2"/>
  <c r="M12092" i="2"/>
  <c r="M12088" i="2"/>
  <c r="M12084" i="2"/>
  <c r="M12080" i="2"/>
  <c r="M12076" i="2"/>
  <c r="M12072" i="2"/>
  <c r="M12068" i="2"/>
  <c r="M12064" i="2"/>
  <c r="M12060" i="2"/>
  <c r="M12056" i="2"/>
  <c r="M12052" i="2"/>
  <c r="M12048" i="2"/>
  <c r="M12044" i="2"/>
  <c r="M12040" i="2"/>
  <c r="M12036" i="2"/>
  <c r="M12032" i="2"/>
  <c r="M12028" i="2"/>
  <c r="M12024" i="2"/>
  <c r="M12020" i="2"/>
  <c r="M12016" i="2"/>
  <c r="M12012" i="2"/>
  <c r="M12008" i="2"/>
  <c r="M12004" i="2"/>
  <c r="M12000" i="2"/>
  <c r="M11996" i="2"/>
  <c r="M11992" i="2"/>
  <c r="M11988" i="2"/>
  <c r="M11984" i="2"/>
  <c r="M11980" i="2"/>
  <c r="M11976" i="2"/>
  <c r="M11972" i="2"/>
  <c r="M11968" i="2"/>
  <c r="M11964" i="2"/>
  <c r="M11960" i="2"/>
  <c r="M11956" i="2"/>
  <c r="M11952" i="2"/>
  <c r="M11948" i="2"/>
  <c r="M11944" i="2"/>
  <c r="M11940" i="2"/>
  <c r="M11936" i="2"/>
  <c r="M11932" i="2"/>
  <c r="M11928" i="2"/>
  <c r="M11924" i="2"/>
  <c r="M11920" i="2"/>
  <c r="M11916" i="2"/>
  <c r="M11912" i="2"/>
  <c r="M11908" i="2"/>
  <c r="M11904" i="2"/>
  <c r="M11900" i="2"/>
  <c r="M11896" i="2"/>
  <c r="M11892" i="2"/>
  <c r="M11888" i="2"/>
  <c r="M11884" i="2"/>
  <c r="M11880" i="2"/>
  <c r="M11876" i="2"/>
  <c r="M11872" i="2"/>
  <c r="M11868" i="2"/>
  <c r="M11864" i="2"/>
  <c r="M11860" i="2"/>
  <c r="M11856" i="2"/>
  <c r="M11852" i="2"/>
  <c r="M11848" i="2"/>
  <c r="M11844" i="2"/>
  <c r="M11840" i="2"/>
  <c r="M11836" i="2"/>
  <c r="M11832" i="2"/>
  <c r="M11828" i="2"/>
  <c r="M11824" i="2"/>
  <c r="M11820" i="2"/>
  <c r="M11816" i="2"/>
  <c r="M11812" i="2"/>
  <c r="M11808" i="2"/>
  <c r="M11804" i="2"/>
  <c r="M11800" i="2"/>
  <c r="M11796" i="2"/>
  <c r="M11792" i="2"/>
  <c r="M11788" i="2"/>
  <c r="M11784" i="2"/>
  <c r="M11780" i="2"/>
  <c r="M11776" i="2"/>
  <c r="M11772" i="2"/>
  <c r="M11768" i="2"/>
  <c r="M11764" i="2"/>
  <c r="M11760" i="2"/>
  <c r="M11756" i="2"/>
  <c r="M11752" i="2"/>
  <c r="M11748" i="2"/>
  <c r="M11744" i="2"/>
  <c r="M11740" i="2"/>
  <c r="M11736" i="2"/>
  <c r="M11732" i="2"/>
  <c r="M11728" i="2"/>
  <c r="M11724" i="2"/>
  <c r="M11720" i="2"/>
  <c r="M11716" i="2"/>
  <c r="M11712" i="2"/>
  <c r="M11708" i="2"/>
  <c r="M11704" i="2"/>
  <c r="M11700" i="2"/>
  <c r="M11696" i="2"/>
  <c r="M11692" i="2"/>
  <c r="M11688" i="2"/>
  <c r="M11684" i="2"/>
  <c r="M11680" i="2"/>
  <c r="M11676" i="2"/>
  <c r="M11672" i="2"/>
  <c r="M11668" i="2"/>
  <c r="M11664" i="2"/>
  <c r="M11660" i="2"/>
  <c r="M11656" i="2"/>
  <c r="M11652" i="2"/>
  <c r="M11648" i="2"/>
  <c r="M11644" i="2"/>
  <c r="M11640" i="2"/>
  <c r="M11636" i="2"/>
  <c r="M11632" i="2"/>
  <c r="M11628" i="2"/>
  <c r="M11624" i="2"/>
  <c r="M11620" i="2"/>
  <c r="M11616" i="2"/>
  <c r="M11612" i="2"/>
  <c r="M11608" i="2"/>
  <c r="M11604" i="2"/>
  <c r="M11600" i="2"/>
  <c r="M11596" i="2"/>
  <c r="M11592" i="2"/>
  <c r="M11588" i="2"/>
  <c r="M11584" i="2"/>
  <c r="M11580" i="2"/>
  <c r="M11576" i="2"/>
  <c r="M11572" i="2"/>
  <c r="M11568" i="2"/>
  <c r="M11564" i="2"/>
  <c r="M11560" i="2"/>
  <c r="M11556" i="2"/>
  <c r="M11552" i="2"/>
  <c r="M11548" i="2"/>
  <c r="M11544" i="2"/>
  <c r="M11540" i="2"/>
  <c r="M11536" i="2"/>
  <c r="M11532" i="2"/>
  <c r="M11528" i="2"/>
  <c r="M11524" i="2"/>
  <c r="M11520" i="2"/>
  <c r="M11516" i="2"/>
  <c r="M11512" i="2"/>
  <c r="M11508" i="2"/>
  <c r="M11504" i="2"/>
  <c r="M11500" i="2"/>
  <c r="M11496" i="2"/>
  <c r="M11492" i="2"/>
  <c r="M11488" i="2"/>
  <c r="M11484" i="2"/>
  <c r="M11480" i="2"/>
  <c r="M11476" i="2"/>
  <c r="M11472" i="2"/>
  <c r="M11468" i="2"/>
  <c r="M11464" i="2"/>
  <c r="M11460" i="2"/>
  <c r="M11456" i="2"/>
  <c r="M11452" i="2"/>
  <c r="M11448" i="2"/>
  <c r="M11444" i="2"/>
  <c r="M11440" i="2"/>
  <c r="M11436" i="2"/>
  <c r="M11432" i="2"/>
  <c r="M11428" i="2"/>
  <c r="M11424" i="2"/>
  <c r="M11420" i="2"/>
  <c r="M11416" i="2"/>
  <c r="M11412" i="2"/>
  <c r="M11408" i="2"/>
  <c r="M11404" i="2"/>
  <c r="M11400" i="2"/>
  <c r="M11396" i="2"/>
  <c r="M11392" i="2"/>
  <c r="M11388" i="2"/>
  <c r="M11384" i="2"/>
  <c r="M11380" i="2"/>
  <c r="M11376" i="2"/>
  <c r="M11372" i="2"/>
  <c r="M11368" i="2"/>
  <c r="M11364" i="2"/>
  <c r="M11360" i="2"/>
  <c r="M11356" i="2"/>
  <c r="M11352" i="2"/>
  <c r="M11348" i="2"/>
  <c r="M11344" i="2"/>
  <c r="M11340" i="2"/>
  <c r="M11336" i="2"/>
  <c r="M11332" i="2"/>
  <c r="M11328" i="2"/>
  <c r="M11324" i="2"/>
  <c r="M11320" i="2"/>
  <c r="M11316" i="2"/>
  <c r="M11312" i="2"/>
  <c r="M11308" i="2"/>
  <c r="M11304" i="2"/>
  <c r="M11300" i="2"/>
  <c r="M11296" i="2"/>
  <c r="M11292" i="2"/>
  <c r="M11288" i="2"/>
  <c r="M11284" i="2"/>
  <c r="M11280" i="2"/>
  <c r="M11276" i="2"/>
  <c r="M11272" i="2"/>
  <c r="M11268" i="2"/>
  <c r="M11264" i="2"/>
  <c r="M11260" i="2"/>
  <c r="M11256" i="2"/>
  <c r="M11252" i="2"/>
  <c r="M11248" i="2"/>
  <c r="M11244" i="2"/>
  <c r="M11240" i="2"/>
  <c r="M11236" i="2"/>
  <c r="M11232" i="2"/>
  <c r="M11228" i="2"/>
  <c r="M11224" i="2"/>
  <c r="M11220" i="2"/>
  <c r="M11216" i="2"/>
  <c r="M11212" i="2"/>
  <c r="M11208" i="2"/>
  <c r="M11204" i="2"/>
  <c r="M11200" i="2"/>
  <c r="M11196" i="2"/>
  <c r="M11192" i="2"/>
  <c r="M11188" i="2"/>
  <c r="M11184" i="2"/>
  <c r="M11180" i="2"/>
  <c r="M11176" i="2"/>
  <c r="M11172" i="2"/>
  <c r="M11168" i="2"/>
  <c r="M11164" i="2"/>
  <c r="M11160" i="2"/>
  <c r="M11156" i="2"/>
  <c r="M11152" i="2"/>
  <c r="M11148" i="2"/>
  <c r="M11144" i="2"/>
  <c r="M11140" i="2"/>
  <c r="M11136" i="2"/>
  <c r="M11132" i="2"/>
  <c r="M11128" i="2"/>
  <c r="M11124" i="2"/>
  <c r="M11120" i="2"/>
  <c r="M11116" i="2"/>
  <c r="M11112" i="2"/>
  <c r="M11108" i="2"/>
  <c r="M11104" i="2"/>
  <c r="M11100" i="2"/>
  <c r="M11096" i="2"/>
  <c r="M11092" i="2"/>
  <c r="M11088" i="2"/>
  <c r="M11084" i="2"/>
  <c r="M11080" i="2"/>
  <c r="M11076" i="2"/>
  <c r="M11072" i="2"/>
  <c r="M11068" i="2"/>
  <c r="M11064" i="2"/>
  <c r="M11060" i="2"/>
  <c r="M11056" i="2"/>
  <c r="M11052" i="2"/>
  <c r="M11048" i="2"/>
  <c r="M11044" i="2"/>
  <c r="M11040" i="2"/>
  <c r="M11036" i="2"/>
  <c r="M11032" i="2"/>
  <c r="M11028" i="2"/>
  <c r="M11024" i="2"/>
  <c r="M11020" i="2"/>
  <c r="M11016" i="2"/>
  <c r="M11012" i="2"/>
  <c r="M11008" i="2"/>
  <c r="M11004" i="2"/>
  <c r="M11000" i="2"/>
  <c r="M10996" i="2"/>
  <c r="M10992" i="2"/>
  <c r="M10988" i="2"/>
  <c r="M10984" i="2"/>
  <c r="M10980" i="2"/>
  <c r="M10976" i="2"/>
  <c r="M10972" i="2"/>
  <c r="M10968" i="2"/>
  <c r="M10964" i="2"/>
  <c r="M10960" i="2"/>
  <c r="M10956" i="2"/>
  <c r="M10952" i="2"/>
  <c r="M10948" i="2"/>
  <c r="M10944" i="2"/>
  <c r="M10940" i="2"/>
  <c r="M10936" i="2"/>
  <c r="M10932" i="2"/>
  <c r="M10928" i="2"/>
  <c r="M10924" i="2"/>
  <c r="M10920" i="2"/>
  <c r="M10916" i="2"/>
  <c r="M10912" i="2"/>
  <c r="M10908" i="2"/>
  <c r="M10904" i="2"/>
  <c r="M10900" i="2"/>
  <c r="M10896" i="2"/>
  <c r="M10892" i="2"/>
  <c r="M10888" i="2"/>
  <c r="M10884" i="2"/>
  <c r="M10880" i="2"/>
  <c r="M10876" i="2"/>
  <c r="M10872" i="2"/>
  <c r="M10868" i="2"/>
  <c r="M10864" i="2"/>
  <c r="M10860" i="2"/>
  <c r="M10856" i="2"/>
  <c r="M10852" i="2"/>
  <c r="M10848" i="2"/>
  <c r="M10844" i="2"/>
  <c r="M10840" i="2"/>
  <c r="M10836" i="2"/>
  <c r="M10832" i="2"/>
  <c r="M10828" i="2"/>
  <c r="M10824" i="2"/>
  <c r="M10820" i="2"/>
  <c r="M10816" i="2"/>
  <c r="M10812" i="2"/>
  <c r="M10808" i="2"/>
  <c r="M10804" i="2"/>
  <c r="M10800" i="2"/>
  <c r="M10796" i="2"/>
  <c r="M10792" i="2"/>
  <c r="M10788" i="2"/>
  <c r="M10784" i="2"/>
  <c r="M10780" i="2"/>
  <c r="M10776" i="2"/>
  <c r="M10772" i="2"/>
  <c r="M10768" i="2"/>
  <c r="M10764" i="2"/>
  <c r="M10760" i="2"/>
  <c r="M10756" i="2"/>
  <c r="M10752" i="2"/>
  <c r="M10748" i="2"/>
  <c r="M10744" i="2"/>
  <c r="M10740" i="2"/>
  <c r="M10736" i="2"/>
  <c r="M10732" i="2"/>
  <c r="M10728" i="2"/>
  <c r="M10724" i="2"/>
  <c r="M10720" i="2"/>
  <c r="M10716" i="2"/>
  <c r="M10712" i="2"/>
  <c r="M10708" i="2"/>
  <c r="M10704" i="2"/>
  <c r="M10700" i="2"/>
  <c r="M10696" i="2"/>
  <c r="M10692" i="2"/>
  <c r="M10688" i="2"/>
  <c r="M10684" i="2"/>
  <c r="M10680" i="2"/>
  <c r="M10676" i="2"/>
  <c r="M10672" i="2"/>
  <c r="M10668" i="2"/>
  <c r="M10664" i="2"/>
  <c r="M10660" i="2"/>
  <c r="M10656" i="2"/>
  <c r="M10652" i="2"/>
  <c r="M10648" i="2"/>
  <c r="M10644" i="2"/>
  <c r="M10640" i="2"/>
  <c r="M10636" i="2"/>
  <c r="M10632" i="2"/>
  <c r="M10628" i="2"/>
  <c r="M10624" i="2"/>
  <c r="M10620" i="2"/>
  <c r="M10616" i="2"/>
  <c r="M10612" i="2"/>
  <c r="M10608" i="2"/>
  <c r="M10604" i="2"/>
  <c r="M10600" i="2"/>
  <c r="M10596" i="2"/>
  <c r="M10592" i="2"/>
  <c r="M10588" i="2"/>
  <c r="M10584" i="2"/>
  <c r="M10580" i="2"/>
  <c r="M10576" i="2"/>
  <c r="M10572" i="2"/>
  <c r="M10568" i="2"/>
  <c r="M10564" i="2"/>
  <c r="M10560" i="2"/>
  <c r="M10556" i="2"/>
  <c r="M10552" i="2"/>
  <c r="M10548" i="2"/>
  <c r="M10544" i="2"/>
  <c r="M10540" i="2"/>
  <c r="M10536" i="2"/>
  <c r="M10532" i="2"/>
  <c r="M10528" i="2"/>
  <c r="M10524" i="2"/>
  <c r="M10520" i="2"/>
  <c r="M10516" i="2"/>
  <c r="M10512" i="2"/>
  <c r="M10508" i="2"/>
  <c r="M10504" i="2"/>
  <c r="M10500" i="2"/>
  <c r="M10496" i="2"/>
  <c r="M10492" i="2"/>
  <c r="M10488" i="2"/>
  <c r="M10484" i="2"/>
  <c r="M10480" i="2"/>
  <c r="M10476" i="2"/>
  <c r="M10472" i="2"/>
  <c r="M10468" i="2"/>
  <c r="M10464" i="2"/>
  <c r="M10460" i="2"/>
  <c r="M10456" i="2"/>
  <c r="M10452" i="2"/>
  <c r="M10448" i="2"/>
  <c r="M10444" i="2"/>
  <c r="M10440" i="2"/>
  <c r="M10436" i="2"/>
  <c r="M10432" i="2"/>
  <c r="M10428" i="2"/>
  <c r="M10424" i="2"/>
  <c r="M10420" i="2"/>
  <c r="M10416" i="2"/>
  <c r="M10412" i="2"/>
  <c r="M10408" i="2"/>
  <c r="M10404" i="2"/>
  <c r="M10400" i="2"/>
  <c r="M10396" i="2"/>
  <c r="M10392" i="2"/>
  <c r="M10388" i="2"/>
  <c r="M10384" i="2"/>
  <c r="M10380" i="2"/>
  <c r="M10376" i="2"/>
  <c r="M10372" i="2"/>
  <c r="M10368" i="2"/>
  <c r="M10364" i="2"/>
  <c r="M10360" i="2"/>
  <c r="M10356" i="2"/>
  <c r="M10352" i="2"/>
  <c r="M10348" i="2"/>
  <c r="M10344" i="2"/>
  <c r="M10340" i="2"/>
  <c r="M10336" i="2"/>
  <c r="M10332" i="2"/>
  <c r="M10328" i="2"/>
  <c r="M10324" i="2"/>
  <c r="M10320" i="2"/>
  <c r="M10316" i="2"/>
  <c r="M10312" i="2"/>
  <c r="M10308" i="2"/>
  <c r="M10304" i="2"/>
  <c r="M10300" i="2"/>
  <c r="M10296" i="2"/>
  <c r="M10292" i="2"/>
  <c r="M10288" i="2"/>
  <c r="M10284" i="2"/>
  <c r="M10280" i="2"/>
  <c r="M10276" i="2"/>
  <c r="M10272" i="2"/>
  <c r="M10268" i="2"/>
  <c r="M10264" i="2"/>
  <c r="M10260" i="2"/>
  <c r="M10256" i="2"/>
  <c r="M10252" i="2"/>
  <c r="M10248" i="2"/>
  <c r="M10244" i="2"/>
  <c r="M10240" i="2"/>
  <c r="M10236" i="2"/>
  <c r="M10232" i="2"/>
  <c r="M10228" i="2"/>
  <c r="M10224" i="2"/>
  <c r="M10220" i="2"/>
  <c r="M10216" i="2"/>
  <c r="M10212" i="2"/>
  <c r="M10208" i="2"/>
  <c r="M10204" i="2"/>
  <c r="M10200" i="2"/>
  <c r="M10196" i="2"/>
  <c r="M10192" i="2"/>
  <c r="M10188" i="2"/>
  <c r="M10184" i="2"/>
  <c r="M10180" i="2"/>
  <c r="M10176" i="2"/>
  <c r="M10172" i="2"/>
  <c r="M10168" i="2"/>
  <c r="M10164" i="2"/>
  <c r="M10160" i="2"/>
  <c r="M10156" i="2"/>
  <c r="M10152" i="2"/>
  <c r="M10148" i="2"/>
  <c r="M10144" i="2"/>
  <c r="M10140" i="2"/>
  <c r="M10136" i="2"/>
  <c r="M10132" i="2"/>
  <c r="M10128" i="2"/>
  <c r="M10124" i="2"/>
  <c r="M10120" i="2"/>
  <c r="M10116" i="2"/>
  <c r="M10112" i="2"/>
  <c r="M10108" i="2"/>
  <c r="M10104" i="2"/>
  <c r="M10100" i="2"/>
  <c r="M10096" i="2"/>
  <c r="M10092" i="2"/>
  <c r="M10088" i="2"/>
  <c r="M10084" i="2"/>
  <c r="M10080" i="2"/>
  <c r="M10076" i="2"/>
  <c r="M10072" i="2"/>
  <c r="M10068" i="2"/>
  <c r="M10064" i="2"/>
  <c r="M10060" i="2"/>
  <c r="M10056" i="2"/>
  <c r="M10052" i="2"/>
  <c r="M10048" i="2"/>
  <c r="M10044" i="2"/>
  <c r="M10040" i="2"/>
  <c r="M10036" i="2"/>
  <c r="M10032" i="2"/>
  <c r="M10028" i="2"/>
  <c r="M10024" i="2"/>
  <c r="M10020" i="2"/>
  <c r="M10016" i="2"/>
  <c r="M10012" i="2"/>
  <c r="M10008" i="2"/>
  <c r="M10004" i="2"/>
  <c r="M10000" i="2"/>
  <c r="M9996" i="2"/>
  <c r="M9992" i="2"/>
  <c r="M9988" i="2"/>
  <c r="M9984" i="2"/>
  <c r="M9980" i="2"/>
  <c r="M9976" i="2"/>
  <c r="M9972" i="2"/>
  <c r="M9968" i="2"/>
  <c r="M9964" i="2"/>
  <c r="M9960" i="2"/>
  <c r="M9956" i="2"/>
  <c r="M9952" i="2"/>
  <c r="M9948" i="2"/>
  <c r="M9944" i="2"/>
  <c r="M9940" i="2"/>
  <c r="M9936" i="2"/>
  <c r="M9932" i="2"/>
  <c r="M9928" i="2"/>
  <c r="M9924" i="2"/>
  <c r="M9920" i="2"/>
  <c r="M9916" i="2"/>
  <c r="M9912" i="2"/>
  <c r="M9908" i="2"/>
  <c r="M9904" i="2"/>
  <c r="M9900" i="2"/>
  <c r="M9896" i="2"/>
  <c r="M9892" i="2"/>
  <c r="M9888" i="2"/>
  <c r="M9884" i="2"/>
  <c r="M9880" i="2"/>
  <c r="M9876" i="2"/>
  <c r="M9872" i="2"/>
  <c r="M9868" i="2"/>
  <c r="M9864" i="2"/>
  <c r="M9860" i="2"/>
  <c r="M9856" i="2"/>
  <c r="M9852" i="2"/>
  <c r="M9848" i="2"/>
  <c r="M9844" i="2"/>
  <c r="M9840" i="2"/>
  <c r="M9836" i="2"/>
  <c r="M9832" i="2"/>
  <c r="M9828" i="2"/>
  <c r="M9824" i="2"/>
  <c r="M9820" i="2"/>
  <c r="M9816" i="2"/>
  <c r="M9812" i="2"/>
  <c r="M9808" i="2"/>
  <c r="M9804" i="2"/>
  <c r="M9800" i="2"/>
  <c r="M9796" i="2"/>
  <c r="M9792" i="2"/>
  <c r="M9788" i="2"/>
  <c r="M9784" i="2"/>
  <c r="M9780" i="2"/>
  <c r="M9776" i="2"/>
  <c r="M9772" i="2"/>
  <c r="M9768" i="2"/>
  <c r="M9764" i="2"/>
  <c r="M9760" i="2"/>
  <c r="M9756" i="2"/>
  <c r="M9752" i="2"/>
  <c r="M9748" i="2"/>
  <c r="M9744" i="2"/>
  <c r="M9740" i="2"/>
  <c r="M9736" i="2"/>
  <c r="M9732" i="2"/>
  <c r="M9728" i="2"/>
  <c r="M9724" i="2"/>
  <c r="M9720" i="2"/>
  <c r="M9716" i="2"/>
  <c r="M9712" i="2"/>
  <c r="M9708" i="2"/>
  <c r="M9704" i="2"/>
  <c r="M9700" i="2"/>
  <c r="M9696" i="2"/>
  <c r="M9692" i="2"/>
  <c r="M9688" i="2"/>
  <c r="M9684" i="2"/>
  <c r="M9680" i="2"/>
  <c r="M9676" i="2"/>
  <c r="M9672" i="2"/>
  <c r="M9668" i="2"/>
  <c r="M9664" i="2"/>
  <c r="M9660" i="2"/>
  <c r="M9656" i="2"/>
  <c r="M9652" i="2"/>
  <c r="M9648" i="2"/>
  <c r="M9644" i="2"/>
  <c r="M9640" i="2"/>
  <c r="M9636" i="2"/>
  <c r="M9632" i="2"/>
  <c r="M9628" i="2"/>
  <c r="M9624" i="2"/>
  <c r="M9620" i="2"/>
  <c r="M9616" i="2"/>
  <c r="M9612" i="2"/>
  <c r="M9608" i="2"/>
  <c r="M9604" i="2"/>
  <c r="M9600" i="2"/>
  <c r="M9596" i="2"/>
  <c r="M9592" i="2"/>
  <c r="M9588" i="2"/>
  <c r="M9584" i="2"/>
  <c r="M9580" i="2"/>
  <c r="M9576" i="2"/>
  <c r="M9572" i="2"/>
  <c r="M9568" i="2"/>
  <c r="M9564" i="2"/>
  <c r="M9560" i="2"/>
  <c r="M9556" i="2"/>
  <c r="M9552" i="2"/>
  <c r="M9548" i="2"/>
  <c r="M9544" i="2"/>
  <c r="M9540" i="2"/>
  <c r="M9536" i="2"/>
  <c r="M9532" i="2"/>
  <c r="M9528" i="2"/>
  <c r="M9524" i="2"/>
  <c r="M9520" i="2"/>
  <c r="M9516" i="2"/>
  <c r="M9512" i="2"/>
  <c r="M9508" i="2"/>
  <c r="M9504" i="2"/>
  <c r="M9500" i="2"/>
  <c r="M9496" i="2"/>
  <c r="M9492" i="2"/>
  <c r="M9488" i="2"/>
  <c r="M9484" i="2"/>
  <c r="M9480" i="2"/>
  <c r="M9476" i="2"/>
  <c r="M9472" i="2"/>
  <c r="M9468" i="2"/>
  <c r="M9464" i="2"/>
  <c r="M9460" i="2"/>
  <c r="M9456" i="2"/>
  <c r="M9452" i="2"/>
  <c r="M9448" i="2"/>
  <c r="M9444" i="2"/>
  <c r="M9440" i="2"/>
  <c r="M9436" i="2"/>
  <c r="M9432" i="2"/>
  <c r="M9428" i="2"/>
  <c r="M9424" i="2"/>
  <c r="M9420" i="2"/>
  <c r="M9416" i="2"/>
  <c r="M9412" i="2"/>
  <c r="M9408" i="2"/>
  <c r="M9404" i="2"/>
  <c r="M9400" i="2"/>
  <c r="M9396" i="2"/>
  <c r="M9392" i="2"/>
  <c r="M9388" i="2"/>
  <c r="M9384" i="2"/>
  <c r="M9380" i="2"/>
  <c r="M9376" i="2"/>
  <c r="M9372" i="2"/>
  <c r="M9368" i="2"/>
  <c r="M9364" i="2"/>
  <c r="M9360" i="2"/>
  <c r="M9356" i="2"/>
  <c r="M9352" i="2"/>
  <c r="M9348" i="2"/>
  <c r="M9344" i="2"/>
  <c r="M9340" i="2"/>
  <c r="M9336" i="2"/>
  <c r="M9332" i="2"/>
  <c r="M9328" i="2"/>
  <c r="M9324" i="2"/>
  <c r="M9320" i="2"/>
  <c r="M9316" i="2"/>
  <c r="M9312" i="2"/>
  <c r="M9308" i="2"/>
  <c r="M9304" i="2"/>
  <c r="M9300" i="2"/>
  <c r="M9296" i="2"/>
  <c r="M9292" i="2"/>
  <c r="M9288" i="2"/>
  <c r="M9284" i="2"/>
  <c r="M9280" i="2"/>
  <c r="M9276" i="2"/>
  <c r="M9272" i="2"/>
  <c r="M9268" i="2"/>
  <c r="M9264" i="2"/>
  <c r="M9260" i="2"/>
  <c r="M9256" i="2"/>
  <c r="M9252" i="2"/>
  <c r="M9248" i="2"/>
  <c r="M9244" i="2"/>
  <c r="M9240" i="2"/>
  <c r="M9236" i="2"/>
  <c r="M9232" i="2"/>
  <c r="M9228" i="2"/>
  <c r="M9224" i="2"/>
  <c r="M9220" i="2"/>
  <c r="M9216" i="2"/>
  <c r="M9212" i="2"/>
  <c r="M9208" i="2"/>
  <c r="M9204" i="2"/>
  <c r="M9200" i="2"/>
  <c r="M9196" i="2"/>
  <c r="M9192" i="2"/>
  <c r="M9188" i="2"/>
  <c r="M9184" i="2"/>
  <c r="M9180" i="2"/>
  <c r="M9176" i="2"/>
  <c r="M9172" i="2"/>
  <c r="M9168" i="2"/>
  <c r="M9164" i="2"/>
  <c r="M9160" i="2"/>
  <c r="M9156" i="2"/>
  <c r="M9152" i="2"/>
  <c r="M9148" i="2"/>
  <c r="M9144" i="2"/>
  <c r="M9140" i="2"/>
  <c r="M9136" i="2"/>
  <c r="M9132" i="2"/>
  <c r="M9128" i="2"/>
  <c r="M9124" i="2"/>
  <c r="M9120" i="2"/>
  <c r="M9116" i="2"/>
  <c r="M9112" i="2"/>
  <c r="M9108" i="2"/>
  <c r="M9104" i="2"/>
  <c r="M9100" i="2"/>
  <c r="M9096" i="2"/>
  <c r="M9092" i="2"/>
  <c r="M9088" i="2"/>
  <c r="M9084" i="2"/>
  <c r="M9080" i="2"/>
  <c r="M9076" i="2"/>
  <c r="M9072" i="2"/>
  <c r="M9068" i="2"/>
  <c r="M9064" i="2"/>
  <c r="M9060" i="2"/>
  <c r="M9056" i="2"/>
  <c r="M9052" i="2"/>
  <c r="M9048" i="2"/>
  <c r="M9044" i="2"/>
  <c r="M9040" i="2"/>
  <c r="M9036" i="2"/>
  <c r="M9032" i="2"/>
  <c r="M9028" i="2"/>
  <c r="M9024" i="2"/>
  <c r="M9020" i="2"/>
  <c r="M9016" i="2"/>
  <c r="M9012" i="2"/>
  <c r="M9008" i="2"/>
  <c r="M9004" i="2"/>
  <c r="M9000" i="2"/>
  <c r="M8996" i="2"/>
  <c r="M8992" i="2"/>
  <c r="M8988" i="2"/>
  <c r="M8984" i="2"/>
  <c r="M8980" i="2"/>
  <c r="M8976" i="2"/>
  <c r="M8972" i="2"/>
  <c r="M8968" i="2"/>
  <c r="M8964" i="2"/>
  <c r="M8960" i="2"/>
  <c r="M8956" i="2"/>
  <c r="M8952" i="2"/>
  <c r="M8948" i="2"/>
  <c r="M8944" i="2"/>
  <c r="M8940" i="2"/>
  <c r="M8936" i="2"/>
  <c r="M8932" i="2"/>
  <c r="M8928" i="2"/>
  <c r="M8924" i="2"/>
  <c r="M8920" i="2"/>
  <c r="M8916" i="2"/>
  <c r="M8912" i="2"/>
  <c r="M8908" i="2"/>
  <c r="M8904" i="2"/>
  <c r="M8900" i="2"/>
  <c r="M8896" i="2"/>
  <c r="M8892" i="2"/>
  <c r="M8888" i="2"/>
  <c r="M8884" i="2"/>
  <c r="M8880" i="2"/>
  <c r="M8876" i="2"/>
  <c r="M8872" i="2"/>
  <c r="M8868" i="2"/>
  <c r="M8864" i="2"/>
  <c r="M8860" i="2"/>
  <c r="M8856" i="2"/>
  <c r="M8852" i="2"/>
  <c r="M8848" i="2"/>
  <c r="M8844" i="2"/>
  <c r="M8840" i="2"/>
  <c r="M8836" i="2"/>
  <c r="M8832" i="2"/>
  <c r="M8828" i="2"/>
  <c r="M8824" i="2"/>
  <c r="M8820" i="2"/>
  <c r="M8816" i="2"/>
  <c r="M8812" i="2"/>
  <c r="M8808" i="2"/>
  <c r="M8804" i="2"/>
  <c r="M8800" i="2"/>
  <c r="M8796" i="2"/>
  <c r="M8792" i="2"/>
  <c r="M8788" i="2"/>
  <c r="M8784" i="2"/>
  <c r="M8780" i="2"/>
  <c r="M8776" i="2"/>
  <c r="M8772" i="2"/>
  <c r="M8768" i="2"/>
  <c r="M8764" i="2"/>
  <c r="M8760" i="2"/>
  <c r="M8756" i="2"/>
  <c r="M8752" i="2"/>
  <c r="M8748" i="2"/>
  <c r="M8744" i="2"/>
  <c r="M8740" i="2"/>
  <c r="M8736" i="2"/>
  <c r="M8732" i="2"/>
  <c r="M8728" i="2"/>
  <c r="M8724" i="2"/>
  <c r="M8720" i="2"/>
  <c r="M8716" i="2"/>
  <c r="M8712" i="2"/>
  <c r="M8708" i="2"/>
  <c r="M8704" i="2"/>
  <c r="M8700" i="2"/>
  <c r="M8696" i="2"/>
  <c r="M8692" i="2"/>
  <c r="M8688" i="2"/>
  <c r="M8684" i="2"/>
  <c r="M8680" i="2"/>
  <c r="M8676" i="2"/>
  <c r="M8672" i="2"/>
  <c r="M8668" i="2"/>
  <c r="M8664" i="2"/>
  <c r="M8660" i="2"/>
  <c r="M8656" i="2"/>
  <c r="M8652" i="2"/>
  <c r="M8648" i="2"/>
  <c r="M8644" i="2"/>
  <c r="M8640" i="2"/>
  <c r="M8636" i="2"/>
  <c r="M8632" i="2"/>
  <c r="M8628" i="2"/>
  <c r="M8624" i="2"/>
  <c r="M8620" i="2"/>
  <c r="M8616" i="2"/>
  <c r="M8612" i="2"/>
  <c r="M8608" i="2"/>
  <c r="M8604" i="2"/>
  <c r="M8600" i="2"/>
  <c r="M8596" i="2"/>
  <c r="M8592" i="2"/>
  <c r="M8588" i="2"/>
  <c r="M8584" i="2"/>
  <c r="M8580" i="2"/>
  <c r="M8576" i="2"/>
  <c r="M8572" i="2"/>
  <c r="M8568" i="2"/>
  <c r="M8564" i="2"/>
  <c r="M8560" i="2"/>
  <c r="M8556" i="2"/>
  <c r="M8552" i="2"/>
  <c r="M8548" i="2"/>
  <c r="M8544" i="2"/>
  <c r="M8540" i="2"/>
  <c r="M8536" i="2"/>
  <c r="M8532" i="2"/>
  <c r="M8528" i="2"/>
  <c r="M8524" i="2"/>
  <c r="M8520" i="2"/>
  <c r="M8516" i="2"/>
  <c r="M8512" i="2"/>
  <c r="M8508" i="2"/>
  <c r="M8504" i="2"/>
  <c r="M8500" i="2"/>
  <c r="M8496" i="2"/>
  <c r="M8492" i="2"/>
  <c r="M8488" i="2"/>
  <c r="M8484" i="2"/>
  <c r="M8480" i="2"/>
  <c r="M8476" i="2"/>
  <c r="M8472" i="2"/>
  <c r="M8468" i="2"/>
  <c r="M8464" i="2"/>
  <c r="M8460" i="2"/>
  <c r="M8456" i="2"/>
  <c r="M8452" i="2"/>
  <c r="M8448" i="2"/>
  <c r="M8444" i="2"/>
  <c r="M8440" i="2"/>
  <c r="M8436" i="2"/>
  <c r="M8432" i="2"/>
  <c r="M8428" i="2"/>
  <c r="M8424" i="2"/>
  <c r="M8420" i="2"/>
  <c r="M8416" i="2"/>
  <c r="M8412" i="2"/>
  <c r="M8408" i="2"/>
  <c r="M8404" i="2"/>
  <c r="M8400" i="2"/>
  <c r="M8396" i="2"/>
  <c r="M8392" i="2"/>
  <c r="M8388" i="2"/>
  <c r="M8384" i="2"/>
  <c r="M8380" i="2"/>
  <c r="M8376" i="2"/>
  <c r="M8372" i="2"/>
  <c r="M8368" i="2"/>
  <c r="M8364" i="2"/>
  <c r="M8360" i="2"/>
  <c r="M8356" i="2"/>
  <c r="M8352" i="2"/>
  <c r="M8348" i="2"/>
  <c r="M8344" i="2"/>
  <c r="M8340" i="2"/>
  <c r="M8336" i="2"/>
  <c r="M8332" i="2"/>
  <c r="M8328" i="2"/>
  <c r="M8324" i="2"/>
  <c r="M8320" i="2"/>
  <c r="M8316" i="2"/>
  <c r="M8312" i="2"/>
  <c r="M8308" i="2"/>
  <c r="M8304" i="2"/>
  <c r="M8300" i="2"/>
  <c r="M8296" i="2"/>
  <c r="M8292" i="2"/>
  <c r="M8288" i="2"/>
  <c r="M8284" i="2"/>
  <c r="M8280" i="2"/>
  <c r="M8276" i="2"/>
  <c r="M8272" i="2"/>
  <c r="M8268" i="2"/>
  <c r="M8264" i="2"/>
  <c r="M8260" i="2"/>
  <c r="M8256" i="2"/>
  <c r="M8252" i="2"/>
  <c r="M8248" i="2"/>
  <c r="M8244" i="2"/>
  <c r="M8240" i="2"/>
  <c r="M8236" i="2"/>
  <c r="M8232" i="2"/>
  <c r="M8228" i="2"/>
  <c r="M8224" i="2"/>
  <c r="M8220" i="2"/>
  <c r="M8216" i="2"/>
  <c r="M8212" i="2"/>
  <c r="M8208" i="2"/>
  <c r="M8204" i="2"/>
  <c r="M8200" i="2"/>
  <c r="M8196" i="2"/>
  <c r="M8192" i="2"/>
  <c r="M8188" i="2"/>
  <c r="M8184" i="2"/>
  <c r="M8180" i="2"/>
  <c r="M8176" i="2"/>
  <c r="M8172" i="2"/>
  <c r="M8168" i="2"/>
  <c r="M8164" i="2"/>
  <c r="M8160" i="2"/>
  <c r="M8156" i="2"/>
  <c r="M8152" i="2"/>
  <c r="M8148" i="2"/>
  <c r="M8144" i="2"/>
  <c r="M8140" i="2"/>
  <c r="M8136" i="2"/>
  <c r="M8132" i="2"/>
  <c r="M8128" i="2"/>
  <c r="M8124" i="2"/>
  <c r="M8120" i="2"/>
  <c r="M8116" i="2"/>
  <c r="M8112" i="2"/>
  <c r="M8108" i="2"/>
  <c r="M8104" i="2"/>
  <c r="M8100" i="2"/>
  <c r="M8096" i="2"/>
  <c r="M8092" i="2"/>
  <c r="M8088" i="2"/>
  <c r="M8084" i="2"/>
  <c r="M8080" i="2"/>
  <c r="M8076" i="2"/>
  <c r="M8072" i="2"/>
  <c r="M8068" i="2"/>
  <c r="M8064" i="2"/>
  <c r="M8060" i="2"/>
  <c r="M8056" i="2"/>
  <c r="M8052" i="2"/>
  <c r="M8048" i="2"/>
  <c r="M8044" i="2"/>
  <c r="M8040" i="2"/>
  <c r="M8036" i="2"/>
  <c r="M8032" i="2"/>
  <c r="M8028" i="2"/>
  <c r="M8024" i="2"/>
  <c r="M8020" i="2"/>
  <c r="M8016" i="2"/>
  <c r="M8012" i="2"/>
  <c r="M8008" i="2"/>
  <c r="M8004" i="2"/>
  <c r="M8000" i="2"/>
  <c r="M7996" i="2"/>
  <c r="M7992" i="2"/>
  <c r="M7988" i="2"/>
  <c r="M7984" i="2"/>
  <c r="M7980" i="2"/>
  <c r="M7976" i="2"/>
  <c r="M7972" i="2"/>
  <c r="M7968" i="2"/>
  <c r="M7964" i="2"/>
  <c r="M7960" i="2"/>
  <c r="M7956" i="2"/>
  <c r="M7952" i="2"/>
  <c r="M7948" i="2"/>
  <c r="M7944" i="2"/>
  <c r="M7940" i="2"/>
  <c r="M7936" i="2"/>
  <c r="M7932" i="2"/>
  <c r="M7928" i="2"/>
  <c r="M7924" i="2"/>
  <c r="M7920" i="2"/>
  <c r="M7916" i="2"/>
  <c r="M7912" i="2"/>
  <c r="M7908" i="2"/>
  <c r="M7904" i="2"/>
  <c r="M7900" i="2"/>
  <c r="M7896" i="2"/>
  <c r="M7892" i="2"/>
  <c r="M7888" i="2"/>
  <c r="M7884" i="2"/>
  <c r="M7880" i="2"/>
  <c r="M7876" i="2"/>
  <c r="M7872" i="2"/>
  <c r="M7868" i="2"/>
  <c r="M7864" i="2"/>
  <c r="M7860" i="2"/>
  <c r="M7856" i="2"/>
  <c r="M7852" i="2"/>
  <c r="M7848" i="2"/>
  <c r="M7844" i="2"/>
  <c r="M7840" i="2"/>
  <c r="M7836" i="2"/>
  <c r="M7832" i="2"/>
  <c r="M7828" i="2"/>
  <c r="M7824" i="2"/>
  <c r="M7820" i="2"/>
  <c r="M7816" i="2"/>
  <c r="M7812" i="2"/>
  <c r="M7808" i="2"/>
  <c r="M7804" i="2"/>
  <c r="M7800" i="2"/>
  <c r="M7796" i="2"/>
  <c r="M7792" i="2"/>
  <c r="M7788" i="2"/>
  <c r="M7784" i="2"/>
  <c r="M7780" i="2"/>
  <c r="M7776" i="2"/>
  <c r="M7772" i="2"/>
  <c r="M7768" i="2"/>
  <c r="M7764" i="2"/>
  <c r="M7760" i="2"/>
  <c r="M7756" i="2"/>
  <c r="M7752" i="2"/>
  <c r="M7748" i="2"/>
  <c r="M7744" i="2"/>
  <c r="M7740" i="2"/>
  <c r="M7736" i="2"/>
  <c r="M7732" i="2"/>
  <c r="M7728" i="2"/>
  <c r="M7724" i="2"/>
  <c r="M7720" i="2"/>
  <c r="M7716" i="2"/>
  <c r="M7712" i="2"/>
  <c r="M7708" i="2"/>
  <c r="M7704" i="2"/>
  <c r="M7700" i="2"/>
  <c r="M7696" i="2"/>
  <c r="M7692" i="2"/>
  <c r="M7688" i="2"/>
  <c r="M7684" i="2"/>
  <c r="M7680" i="2"/>
  <c r="M7676" i="2"/>
  <c r="M7672" i="2"/>
  <c r="M7668" i="2"/>
  <c r="M7664" i="2"/>
  <c r="M7660" i="2"/>
  <c r="M7656" i="2"/>
  <c r="M7652" i="2"/>
  <c r="M7648" i="2"/>
  <c r="M7644" i="2"/>
  <c r="M7640" i="2"/>
  <c r="M7636" i="2"/>
  <c r="M7632" i="2"/>
  <c r="M7628" i="2"/>
  <c r="M7624" i="2"/>
  <c r="M7620" i="2"/>
  <c r="M7616" i="2"/>
  <c r="M7612" i="2"/>
  <c r="M7608" i="2"/>
  <c r="M7604" i="2"/>
  <c r="M7600" i="2"/>
  <c r="M7596" i="2"/>
  <c r="M7592" i="2"/>
  <c r="M7588" i="2"/>
  <c r="M7584" i="2"/>
  <c r="M7580" i="2"/>
  <c r="M7576" i="2"/>
  <c r="M7572" i="2"/>
  <c r="M7568" i="2"/>
  <c r="M7564" i="2"/>
  <c r="M7560" i="2"/>
  <c r="M7556" i="2"/>
  <c r="M7552" i="2"/>
  <c r="M7548" i="2"/>
  <c r="M7544" i="2"/>
  <c r="M7540" i="2"/>
  <c r="M7536" i="2"/>
  <c r="M7532" i="2"/>
  <c r="M7528" i="2"/>
  <c r="M7524" i="2"/>
  <c r="M7520" i="2"/>
  <c r="M7516" i="2"/>
  <c r="M7512" i="2"/>
  <c r="M7508" i="2"/>
  <c r="M7504" i="2"/>
  <c r="M7500" i="2"/>
  <c r="M7496" i="2"/>
  <c r="M7492" i="2"/>
  <c r="M7488" i="2"/>
  <c r="M7484" i="2"/>
  <c r="M7480" i="2"/>
  <c r="M7476" i="2"/>
  <c r="M7472" i="2"/>
  <c r="M7468" i="2"/>
  <c r="M7464" i="2"/>
  <c r="M7460" i="2"/>
  <c r="M7456" i="2"/>
  <c r="M7452" i="2"/>
  <c r="M7448" i="2"/>
  <c r="M7444" i="2"/>
  <c r="M7440" i="2"/>
  <c r="M7436" i="2"/>
  <c r="M7432" i="2"/>
  <c r="M7428" i="2"/>
  <c r="M7424" i="2"/>
  <c r="M7420" i="2"/>
  <c r="M7416" i="2"/>
  <c r="M7412" i="2"/>
  <c r="M7408" i="2"/>
  <c r="M7404" i="2"/>
  <c r="M7400" i="2"/>
  <c r="M7396" i="2"/>
  <c r="M7392" i="2"/>
  <c r="M7388" i="2"/>
  <c r="M7384" i="2"/>
  <c r="M7380" i="2"/>
  <c r="M7376" i="2"/>
  <c r="M7372" i="2"/>
  <c r="M7368" i="2"/>
  <c r="M7364" i="2"/>
  <c r="M7360" i="2"/>
  <c r="M7356" i="2"/>
  <c r="M7352" i="2"/>
  <c r="M7348" i="2"/>
  <c r="M7344" i="2"/>
  <c r="M7340" i="2"/>
  <c r="M7336" i="2"/>
  <c r="M7332" i="2"/>
  <c r="M7328" i="2"/>
  <c r="M7324" i="2"/>
  <c r="M7320" i="2"/>
  <c r="M7316" i="2"/>
  <c r="M7312" i="2"/>
  <c r="M7308" i="2"/>
  <c r="M7304" i="2"/>
  <c r="M7300" i="2"/>
  <c r="M7296" i="2"/>
  <c r="M7292" i="2"/>
  <c r="M7288" i="2"/>
  <c r="M7284" i="2"/>
  <c r="M7280" i="2"/>
  <c r="M7276" i="2"/>
  <c r="M7272" i="2"/>
  <c r="M7268" i="2"/>
  <c r="M7264" i="2"/>
  <c r="M7260" i="2"/>
  <c r="M7256" i="2"/>
  <c r="M7252" i="2"/>
  <c r="M7248" i="2"/>
  <c r="M7244" i="2"/>
  <c r="M7240" i="2"/>
  <c r="M7236" i="2"/>
  <c r="M7232" i="2"/>
  <c r="M7228" i="2"/>
  <c r="M7224" i="2"/>
  <c r="M7220" i="2"/>
  <c r="M7216" i="2"/>
  <c r="M7212" i="2"/>
  <c r="M7208" i="2"/>
  <c r="M7204" i="2"/>
  <c r="M7200" i="2"/>
  <c r="M7196" i="2"/>
  <c r="M7192" i="2"/>
  <c r="M7188" i="2"/>
  <c r="M7184" i="2"/>
  <c r="M7180" i="2"/>
  <c r="M7176" i="2"/>
  <c r="M7172" i="2"/>
  <c r="M7168" i="2"/>
  <c r="M7164" i="2"/>
  <c r="M7160" i="2"/>
  <c r="M7156" i="2"/>
  <c r="M7152" i="2"/>
  <c r="M7148" i="2"/>
  <c r="M7144" i="2"/>
  <c r="M7140" i="2"/>
  <c r="M7136" i="2"/>
  <c r="M7132" i="2"/>
  <c r="M7128" i="2"/>
  <c r="M7124" i="2"/>
  <c r="M7120" i="2"/>
  <c r="M7116" i="2"/>
  <c r="M7112" i="2"/>
  <c r="M7108" i="2"/>
  <c r="M7104" i="2"/>
  <c r="M7100" i="2"/>
  <c r="M7096" i="2"/>
  <c r="M7092" i="2"/>
  <c r="M7088" i="2"/>
  <c r="M7084" i="2"/>
  <c r="M7080" i="2"/>
  <c r="M7076" i="2"/>
  <c r="M7072" i="2"/>
  <c r="M7068" i="2"/>
  <c r="M7064" i="2"/>
  <c r="M7060" i="2"/>
  <c r="M7056" i="2"/>
  <c r="M7052" i="2"/>
  <c r="M7048" i="2"/>
  <c r="M7044" i="2"/>
  <c r="M7040" i="2"/>
  <c r="M7036" i="2"/>
  <c r="M7032" i="2"/>
  <c r="M7028" i="2"/>
  <c r="M7024" i="2"/>
  <c r="M7020" i="2"/>
  <c r="M7016" i="2"/>
  <c r="M7012" i="2"/>
  <c r="M7008" i="2"/>
  <c r="M7004" i="2"/>
  <c r="M7000" i="2"/>
  <c r="M6996" i="2"/>
  <c r="M6992" i="2"/>
  <c r="M6988" i="2"/>
  <c r="M6984" i="2"/>
  <c r="M6980" i="2"/>
  <c r="M6976" i="2"/>
  <c r="M6972" i="2"/>
  <c r="M6968" i="2"/>
  <c r="M6964" i="2"/>
  <c r="M6960" i="2"/>
  <c r="M6956" i="2"/>
  <c r="M6952" i="2"/>
  <c r="M6948" i="2"/>
  <c r="M6944" i="2"/>
  <c r="M6940" i="2"/>
  <c r="M6936" i="2"/>
  <c r="M6932" i="2"/>
  <c r="M6928" i="2"/>
  <c r="M6924" i="2"/>
  <c r="M6920" i="2"/>
  <c r="M6916" i="2"/>
  <c r="M6912" i="2"/>
  <c r="M6908" i="2"/>
  <c r="M6904" i="2"/>
  <c r="M6900" i="2"/>
  <c r="M6896" i="2"/>
  <c r="M6892" i="2"/>
  <c r="M6888" i="2"/>
  <c r="M6884" i="2"/>
  <c r="M6880" i="2"/>
  <c r="M6876" i="2"/>
  <c r="M6872" i="2"/>
  <c r="M6868" i="2"/>
  <c r="M6864" i="2"/>
  <c r="M6860" i="2"/>
  <c r="M6856" i="2"/>
  <c r="M6852" i="2"/>
  <c r="M6848" i="2"/>
  <c r="M6844" i="2"/>
  <c r="M6840" i="2"/>
  <c r="M6836" i="2"/>
  <c r="M6832" i="2"/>
  <c r="M6828" i="2"/>
  <c r="M6824" i="2"/>
  <c r="M6820" i="2"/>
  <c r="M6816" i="2"/>
  <c r="M6812" i="2"/>
  <c r="M6808" i="2"/>
  <c r="M6804" i="2"/>
  <c r="M6800" i="2"/>
  <c r="M6796" i="2"/>
  <c r="M6792" i="2"/>
  <c r="M6788" i="2"/>
  <c r="M6784" i="2"/>
  <c r="M6780" i="2"/>
  <c r="M6776" i="2"/>
  <c r="M6772" i="2"/>
  <c r="M6768" i="2"/>
  <c r="M6764" i="2"/>
  <c r="M6760" i="2"/>
  <c r="M6756" i="2"/>
  <c r="M6752" i="2"/>
  <c r="M6748" i="2"/>
  <c r="M6744" i="2"/>
  <c r="M6740" i="2"/>
  <c r="M6736" i="2"/>
  <c r="M6732" i="2"/>
  <c r="M6728" i="2"/>
  <c r="M6724" i="2"/>
  <c r="M6720" i="2"/>
  <c r="M6716" i="2"/>
  <c r="M6712" i="2"/>
  <c r="M6708" i="2"/>
  <c r="M6704" i="2"/>
  <c r="M6700" i="2"/>
  <c r="M6696" i="2"/>
  <c r="M6692" i="2"/>
  <c r="M6688" i="2"/>
  <c r="M6684" i="2"/>
  <c r="M6680" i="2"/>
  <c r="M6676" i="2"/>
  <c r="M6672" i="2"/>
  <c r="M6668" i="2"/>
  <c r="M6664" i="2"/>
  <c r="M6660" i="2"/>
  <c r="M6656" i="2"/>
  <c r="M6652" i="2"/>
  <c r="M6648" i="2"/>
  <c r="M6644" i="2"/>
  <c r="M6640" i="2"/>
  <c r="M6636" i="2"/>
  <c r="M6632" i="2"/>
  <c r="M6628" i="2"/>
  <c r="M6624" i="2"/>
  <c r="M6620" i="2"/>
  <c r="M6616" i="2"/>
  <c r="M6612" i="2"/>
  <c r="M6608" i="2"/>
  <c r="M6604" i="2"/>
  <c r="M6600" i="2"/>
  <c r="M6596" i="2"/>
  <c r="M6592" i="2"/>
  <c r="M6588" i="2"/>
  <c r="M6584" i="2"/>
  <c r="M6580" i="2"/>
  <c r="M6576" i="2"/>
  <c r="M6572" i="2"/>
  <c r="M6568" i="2"/>
  <c r="M6564" i="2"/>
  <c r="M6560" i="2"/>
  <c r="M6556" i="2"/>
  <c r="M6552" i="2"/>
  <c r="M6548" i="2"/>
  <c r="M6544" i="2"/>
  <c r="M6540" i="2"/>
  <c r="M6536" i="2"/>
  <c r="M6532" i="2"/>
  <c r="M6528" i="2"/>
  <c r="M6524" i="2"/>
  <c r="M6520" i="2"/>
  <c r="M6516" i="2"/>
  <c r="M6512" i="2"/>
  <c r="M6508" i="2"/>
  <c r="M6504" i="2"/>
  <c r="M6500" i="2"/>
  <c r="M6496" i="2"/>
  <c r="M6492" i="2"/>
  <c r="M6488" i="2"/>
  <c r="M6484" i="2"/>
  <c r="M6480" i="2"/>
  <c r="M6476" i="2"/>
  <c r="M6472" i="2"/>
  <c r="M6468" i="2"/>
  <c r="M6464" i="2"/>
  <c r="M6460" i="2"/>
  <c r="M6456" i="2"/>
  <c r="M6452" i="2"/>
  <c r="M6448" i="2"/>
  <c r="M6444" i="2"/>
  <c r="M6440" i="2"/>
  <c r="M6436" i="2"/>
  <c r="M6432" i="2"/>
  <c r="M6428" i="2"/>
  <c r="M6424" i="2"/>
  <c r="M6420" i="2"/>
  <c r="M6416" i="2"/>
  <c r="M6412" i="2"/>
  <c r="M6408" i="2"/>
  <c r="M6404" i="2"/>
  <c r="M6400" i="2"/>
  <c r="M6396" i="2"/>
  <c r="M6392" i="2"/>
  <c r="M6388" i="2"/>
  <c r="M6384" i="2"/>
  <c r="M6380" i="2"/>
  <c r="M6376" i="2"/>
  <c r="M6372" i="2"/>
  <c r="M6368" i="2"/>
  <c r="M6364" i="2"/>
  <c r="M6360" i="2"/>
  <c r="M6356" i="2"/>
  <c r="M6352" i="2"/>
  <c r="M6348" i="2"/>
  <c r="M6344" i="2"/>
  <c r="M6340" i="2"/>
  <c r="M6336" i="2"/>
  <c r="M6332" i="2"/>
  <c r="M6328" i="2"/>
  <c r="M6324" i="2"/>
  <c r="M6320" i="2"/>
  <c r="M6316" i="2"/>
  <c r="M6312" i="2"/>
  <c r="M6308" i="2"/>
  <c r="M6304" i="2"/>
  <c r="M6300" i="2"/>
  <c r="M6296" i="2"/>
  <c r="M6292" i="2"/>
  <c r="M6288" i="2"/>
  <c r="M6284" i="2"/>
  <c r="M6280" i="2"/>
  <c r="M6276" i="2"/>
  <c r="M6272" i="2"/>
  <c r="M6268" i="2"/>
  <c r="M6264" i="2"/>
  <c r="M6260" i="2"/>
  <c r="M6256" i="2"/>
  <c r="M6252" i="2"/>
  <c r="M6248" i="2"/>
  <c r="M6244" i="2"/>
  <c r="M6240" i="2"/>
  <c r="M6236" i="2"/>
  <c r="M6232" i="2"/>
  <c r="M6228" i="2"/>
  <c r="M6224" i="2"/>
  <c r="M6220" i="2"/>
  <c r="M6216" i="2"/>
  <c r="M6212" i="2"/>
  <c r="M6208" i="2"/>
  <c r="M6204" i="2"/>
  <c r="M6200" i="2"/>
  <c r="M6196" i="2"/>
  <c r="M6192" i="2"/>
  <c r="M6188" i="2"/>
  <c r="M6184" i="2"/>
  <c r="M6180" i="2"/>
  <c r="M6176" i="2"/>
  <c r="M6172" i="2"/>
  <c r="M6168" i="2"/>
  <c r="M6164" i="2"/>
  <c r="M6160" i="2"/>
  <c r="M6156" i="2"/>
  <c r="M6152" i="2"/>
  <c r="M6148" i="2"/>
  <c r="M6144" i="2"/>
  <c r="M6140" i="2"/>
  <c r="M6136" i="2"/>
  <c r="M6132" i="2"/>
  <c r="M6128" i="2"/>
  <c r="M6124" i="2"/>
  <c r="M6120" i="2"/>
  <c r="M6116" i="2"/>
  <c r="M6112" i="2"/>
  <c r="M6108" i="2"/>
  <c r="M6104" i="2"/>
  <c r="M6100" i="2"/>
  <c r="M6096" i="2"/>
  <c r="M6092" i="2"/>
  <c r="M6088" i="2"/>
  <c r="M6084" i="2"/>
  <c r="M6080" i="2"/>
  <c r="M6076" i="2"/>
  <c r="M6072" i="2"/>
  <c r="M6068" i="2"/>
  <c r="M6064" i="2"/>
  <c r="M6060" i="2"/>
  <c r="M6056" i="2"/>
  <c r="M6052" i="2"/>
  <c r="M6048" i="2"/>
  <c r="M6044" i="2"/>
  <c r="M6040" i="2"/>
  <c r="M6036" i="2"/>
  <c r="M6032" i="2"/>
  <c r="M6028" i="2"/>
  <c r="M6024" i="2"/>
  <c r="M6020" i="2"/>
  <c r="M6016" i="2"/>
  <c r="M6012" i="2"/>
  <c r="M6008" i="2"/>
  <c r="M6004" i="2"/>
  <c r="M6000" i="2"/>
  <c r="M5996" i="2"/>
  <c r="M5992" i="2"/>
  <c r="M5988" i="2"/>
  <c r="M5984" i="2"/>
  <c r="M5980" i="2"/>
  <c r="M5976" i="2"/>
  <c r="M5972" i="2"/>
  <c r="M5968" i="2"/>
  <c r="M5964" i="2"/>
  <c r="M5960" i="2"/>
  <c r="M5956" i="2"/>
  <c r="M5952" i="2"/>
  <c r="M5948" i="2"/>
  <c r="M5944" i="2"/>
  <c r="M5940" i="2"/>
  <c r="M5936" i="2"/>
  <c r="M5932" i="2"/>
  <c r="M5928" i="2"/>
  <c r="M5924" i="2"/>
  <c r="M5920" i="2"/>
  <c r="M5916" i="2"/>
  <c r="M5912" i="2"/>
  <c r="M5908" i="2"/>
  <c r="M5904" i="2"/>
  <c r="M5900" i="2"/>
  <c r="M59195" i="2"/>
  <c r="M50475" i="2"/>
  <c r="M48026" i="2"/>
  <c r="M47063" i="2"/>
  <c r="M46117" i="2"/>
  <c r="M45273" i="2"/>
  <c r="M44739" i="2"/>
  <c r="M44349" i="2"/>
  <c r="M44009" i="2"/>
  <c r="M43742" i="2"/>
  <c r="M43474" i="2"/>
  <c r="M43273" i="2"/>
  <c r="M43122" i="2"/>
  <c r="M42970" i="2"/>
  <c r="M42818" i="2"/>
  <c r="M42666" i="2"/>
  <c r="M42515" i="2"/>
  <c r="M42362" i="2"/>
  <c r="M42211" i="2"/>
  <c r="M42061" i="2"/>
  <c r="M41907" i="2"/>
  <c r="M41757" i="2"/>
  <c r="M41605" i="2"/>
  <c r="M41453" i="2"/>
  <c r="M41301" i="2"/>
  <c r="M41150" i="2"/>
  <c r="M41005" i="2"/>
  <c r="M40890" i="2"/>
  <c r="M40801" i="2"/>
  <c r="M40715" i="2"/>
  <c r="M40630" i="2"/>
  <c r="M40545" i="2"/>
  <c r="M40459" i="2"/>
  <c r="M40374" i="2"/>
  <c r="M40289" i="2"/>
  <c r="M40203" i="2"/>
  <c r="M40118" i="2"/>
  <c r="M40033" i="2"/>
  <c r="M39947" i="2"/>
  <c r="M39862" i="2"/>
  <c r="M39777" i="2"/>
  <c r="M39691" i="2"/>
  <c r="M39606" i="2"/>
  <c r="M39521" i="2"/>
  <c r="M39435" i="2"/>
  <c r="M39350" i="2"/>
  <c r="M39265" i="2"/>
  <c r="M39179" i="2"/>
  <c r="M39094" i="2"/>
  <c r="M39009" i="2"/>
  <c r="M38923" i="2"/>
  <c r="M38838" i="2"/>
  <c r="M38753" i="2"/>
  <c r="M38667" i="2"/>
  <c r="M38582" i="2"/>
  <c r="M38497" i="2"/>
  <c r="M38411" i="2"/>
  <c r="M38326" i="2"/>
  <c r="M38243" i="2"/>
  <c r="M38187" i="2"/>
  <c r="M38130" i="2"/>
  <c r="M38073" i="2"/>
  <c r="M38017" i="2"/>
  <c r="M37959" i="2"/>
  <c r="M37902" i="2"/>
  <c r="M37846" i="2"/>
  <c r="M37789" i="2"/>
  <c r="M37731" i="2"/>
  <c r="M37675" i="2"/>
  <c r="M37618" i="2"/>
  <c r="M37561" i="2"/>
  <c r="M37505" i="2"/>
  <c r="M37447" i="2"/>
  <c r="M37390" i="2"/>
  <c r="M37334" i="2"/>
  <c r="M37277" i="2"/>
  <c r="M37219" i="2"/>
  <c r="M37163" i="2"/>
  <c r="M37106" i="2"/>
  <c r="M37049" i="2"/>
  <c r="M36993" i="2"/>
  <c r="M36935" i="2"/>
  <c r="M36878" i="2"/>
  <c r="M36822" i="2"/>
  <c r="M36765" i="2"/>
  <c r="M36707" i="2"/>
  <c r="M36651" i="2"/>
  <c r="M36594" i="2"/>
  <c r="M36537" i="2"/>
  <c r="M36481" i="2"/>
  <c r="M36423" i="2"/>
  <c r="M36366" i="2"/>
  <c r="M36310" i="2"/>
  <c r="M36253" i="2"/>
  <c r="M36195" i="2"/>
  <c r="M36143" i="2"/>
  <c r="M36101" i="2"/>
  <c r="M36058" i="2"/>
  <c r="M36015" i="2"/>
  <c r="M35973" i="2"/>
  <c r="M35930" i="2"/>
  <c r="M35887" i="2"/>
  <c r="M35845" i="2"/>
  <c r="M35802" i="2"/>
  <c r="M35759" i="2"/>
  <c r="M35717" i="2"/>
  <c r="M35674" i="2"/>
  <c r="M35631" i="2"/>
  <c r="M35589" i="2"/>
  <c r="M35546" i="2"/>
  <c r="M35503" i="2"/>
  <c r="M35461" i="2"/>
  <c r="M35418" i="2"/>
  <c r="M35375" i="2"/>
  <c r="M35333" i="2"/>
  <c r="M35290" i="2"/>
  <c r="M35247" i="2"/>
  <c r="M35205" i="2"/>
  <c r="M56211" i="2"/>
  <c r="M49444" i="2"/>
  <c r="M47783" i="2"/>
  <c r="M46837" i="2"/>
  <c r="M45869" i="2"/>
  <c r="M45107" i="2"/>
  <c r="M44626" i="2"/>
  <c r="M44255" i="2"/>
  <c r="M43943" i="2"/>
  <c r="M43674" i="2"/>
  <c r="M43415" i="2"/>
  <c r="M43235" i="2"/>
  <c r="M43085" i="2"/>
  <c r="M42931" i="2"/>
  <c r="M42781" i="2"/>
  <c r="M42629" i="2"/>
  <c r="M42477" i="2"/>
  <c r="M42325" i="2"/>
  <c r="M42174" i="2"/>
  <c r="M42021" i="2"/>
  <c r="M41870" i="2"/>
  <c r="M41719" i="2"/>
  <c r="M41566" i="2"/>
  <c r="M41415" i="2"/>
  <c r="M41263" i="2"/>
  <c r="M41111" i="2"/>
  <c r="M40975" i="2"/>
  <c r="M40865" i="2"/>
  <c r="M40779" i="2"/>
  <c r="M40694" i="2"/>
  <c r="M40609" i="2"/>
  <c r="M40523" i="2"/>
  <c r="M40438" i="2"/>
  <c r="M40353" i="2"/>
  <c r="M40267" i="2"/>
  <c r="M40182" i="2"/>
  <c r="M40097" i="2"/>
  <c r="M40011" i="2"/>
  <c r="M39926" i="2"/>
  <c r="M39841" i="2"/>
  <c r="M39755" i="2"/>
  <c r="M39670" i="2"/>
  <c r="M39585" i="2"/>
  <c r="M39499" i="2"/>
  <c r="M39414" i="2"/>
  <c r="M39329" i="2"/>
  <c r="M39243" i="2"/>
  <c r="M39158" i="2"/>
  <c r="M39073" i="2"/>
  <c r="M38987" i="2"/>
  <c r="M38902" i="2"/>
  <c r="M38817" i="2"/>
  <c r="M38731" i="2"/>
  <c r="M38646" i="2"/>
  <c r="M38561" i="2"/>
  <c r="M38475" i="2"/>
  <c r="M38390" i="2"/>
  <c r="M38305" i="2"/>
  <c r="M38230" i="2"/>
  <c r="M38173" i="2"/>
  <c r="M38115" i="2"/>
  <c r="M38059" i="2"/>
  <c r="M38002" i="2"/>
  <c r="M37945" i="2"/>
  <c r="M37889" i="2"/>
  <c r="M37831" i="2"/>
  <c r="M37774" i="2"/>
  <c r="M37718" i="2"/>
  <c r="M37661" i="2"/>
  <c r="M37603" i="2"/>
  <c r="M37547" i="2"/>
  <c r="M37490" i="2"/>
  <c r="M37433" i="2"/>
  <c r="M37377" i="2"/>
  <c r="M37319" i="2"/>
  <c r="M37262" i="2"/>
  <c r="M37206" i="2"/>
  <c r="M37149" i="2"/>
  <c r="M37091" i="2"/>
  <c r="M37035" i="2"/>
  <c r="M36978" i="2"/>
  <c r="M36921" i="2"/>
  <c r="M36865" i="2"/>
  <c r="M36807" i="2"/>
  <c r="M36750" i="2"/>
  <c r="M36694" i="2"/>
  <c r="M36637" i="2"/>
  <c r="M36579" i="2"/>
  <c r="M36523" i="2"/>
  <c r="M36466" i="2"/>
  <c r="M36409" i="2"/>
  <c r="M36353" i="2"/>
  <c r="M36295" i="2"/>
  <c r="M36238" i="2"/>
  <c r="M36182" i="2"/>
  <c r="M36133" i="2"/>
  <c r="M36090" i="2"/>
  <c r="M36047" i="2"/>
  <c r="M36005" i="2"/>
  <c r="M35962" i="2"/>
  <c r="M35919" i="2"/>
  <c r="M35877" i="2"/>
  <c r="M35834" i="2"/>
  <c r="M35791" i="2"/>
  <c r="M35749" i="2"/>
  <c r="M35706" i="2"/>
  <c r="M35663" i="2"/>
  <c r="M35621" i="2"/>
  <c r="M35578" i="2"/>
  <c r="M35535" i="2"/>
  <c r="M35493" i="2"/>
  <c r="M35450" i="2"/>
  <c r="M35407" i="2"/>
  <c r="M35365" i="2"/>
  <c r="M35322" i="2"/>
  <c r="M35279" i="2"/>
  <c r="M35237" i="2"/>
  <c r="M35194" i="2"/>
  <c r="M35151" i="2"/>
  <c r="M35109" i="2"/>
  <c r="M35066" i="2"/>
  <c r="M35023" i="2"/>
  <c r="M34987" i="2"/>
  <c r="M34959" i="2"/>
  <c r="M34930" i="2"/>
  <c r="M34902" i="2"/>
  <c r="M34874" i="2"/>
  <c r="M34845" i="2"/>
  <c r="M34817" i="2"/>
  <c r="M34789" i="2"/>
  <c r="M34759" i="2"/>
  <c r="M34731" i="2"/>
  <c r="M34703" i="2"/>
  <c r="M34674" i="2"/>
  <c r="M34646" i="2"/>
  <c r="M34618" i="2"/>
  <c r="M34589" i="2"/>
  <c r="M34561" i="2"/>
  <c r="M34533" i="2"/>
  <c r="M34503" i="2"/>
  <c r="M34475" i="2"/>
  <c r="M34447" i="2"/>
  <c r="M34418" i="2"/>
  <c r="M34390" i="2"/>
  <c r="M34362" i="2"/>
  <c r="M34333" i="2"/>
  <c r="M34305" i="2"/>
  <c r="M34277" i="2"/>
  <c r="M34247" i="2"/>
  <c r="M34219" i="2"/>
  <c r="M34191" i="2"/>
  <c r="M34162" i="2"/>
  <c r="M34134" i="2"/>
  <c r="M34106" i="2"/>
  <c r="M34077" i="2"/>
  <c r="M34049" i="2"/>
  <c r="M34021" i="2"/>
  <c r="M33991" i="2"/>
  <c r="M33963" i="2"/>
  <c r="M33935" i="2"/>
  <c r="M33906" i="2"/>
  <c r="M33878" i="2"/>
  <c r="M33850" i="2"/>
  <c r="M33821" i="2"/>
  <c r="M33793" i="2"/>
  <c r="M33765" i="2"/>
  <c r="M33735" i="2"/>
  <c r="M33707" i="2"/>
  <c r="M33679" i="2"/>
  <c r="M33650" i="2"/>
  <c r="M53563" i="2"/>
  <c r="M47555" i="2"/>
  <c r="M45623" i="2"/>
  <c r="M44526" i="2"/>
  <c r="M43877" i="2"/>
  <c r="M43365" i="2"/>
  <c r="M43045" i="2"/>
  <c r="M42743" i="2"/>
  <c r="M42439" i="2"/>
  <c r="M42135" i="2"/>
  <c r="M41833" i="2"/>
  <c r="M41529" i="2"/>
  <c r="M41225" i="2"/>
  <c r="M40947" i="2"/>
  <c r="M40758" i="2"/>
  <c r="M40587" i="2"/>
  <c r="M40417" i="2"/>
  <c r="M40246" i="2"/>
  <c r="M40075" i="2"/>
  <c r="M39905" i="2"/>
  <c r="M39734" i="2"/>
  <c r="M39563" i="2"/>
  <c r="M39393" i="2"/>
  <c r="M39222" i="2"/>
  <c r="M39051" i="2"/>
  <c r="M38881" i="2"/>
  <c r="M38710" i="2"/>
  <c r="M38539" i="2"/>
  <c r="M38369" i="2"/>
  <c r="M38215" i="2"/>
  <c r="M38102" i="2"/>
  <c r="M37987" i="2"/>
  <c r="M37874" i="2"/>
  <c r="M37761" i="2"/>
  <c r="M37646" i="2"/>
  <c r="M37533" i="2"/>
  <c r="M37419" i="2"/>
  <c r="M37305" i="2"/>
  <c r="M37191" i="2"/>
  <c r="M37078" i="2"/>
  <c r="M36963" i="2"/>
  <c r="M36850" i="2"/>
  <c r="M36737" i="2"/>
  <c r="M36622" i="2"/>
  <c r="M36509" i="2"/>
  <c r="M36395" i="2"/>
  <c r="M36281" i="2"/>
  <c r="M36167" i="2"/>
  <c r="M36079" i="2"/>
  <c r="M35994" i="2"/>
  <c r="M35909" i="2"/>
  <c r="M35823" i="2"/>
  <c r="M35738" i="2"/>
  <c r="M35653" i="2"/>
  <c r="M35567" i="2"/>
  <c r="M35482" i="2"/>
  <c r="M35397" i="2"/>
  <c r="M35311" i="2"/>
  <c r="M35226" i="2"/>
  <c r="M35162" i="2"/>
  <c r="M35098" i="2"/>
  <c r="M35045" i="2"/>
  <c r="M34994" i="2"/>
  <c r="M34951" i="2"/>
  <c r="M34917" i="2"/>
  <c r="M34881" i="2"/>
  <c r="M34838" i="2"/>
  <c r="M34802" i="2"/>
  <c r="M34767" i="2"/>
  <c r="M34725" i="2"/>
  <c r="M34689" i="2"/>
  <c r="M34653" i="2"/>
  <c r="M34610" i="2"/>
  <c r="M34575" i="2"/>
  <c r="M34539" i="2"/>
  <c r="M34497" i="2"/>
  <c r="M34461" i="2"/>
  <c r="M34426" i="2"/>
  <c r="M34383" i="2"/>
  <c r="M34347" i="2"/>
  <c r="M34311" i="2"/>
  <c r="M34269" i="2"/>
  <c r="M34234" i="2"/>
  <c r="M34198" i="2"/>
  <c r="M34155" i="2"/>
  <c r="M34119" i="2"/>
  <c r="M34085" i="2"/>
  <c r="M34042" i="2"/>
  <c r="M34006" i="2"/>
  <c r="M33970" i="2"/>
  <c r="M33927" i="2"/>
  <c r="M33893" i="2"/>
  <c r="M33857" i="2"/>
  <c r="M33814" i="2"/>
  <c r="M33778" i="2"/>
  <c r="M33743" i="2"/>
  <c r="M33701" i="2"/>
  <c r="M33665" i="2"/>
  <c r="M33629" i="2"/>
  <c r="M33601" i="2"/>
  <c r="M33573" i="2"/>
  <c r="M33543" i="2"/>
  <c r="M33515" i="2"/>
  <c r="M33487" i="2"/>
  <c r="M33458" i="2"/>
  <c r="M33430" i="2"/>
  <c r="M33402" i="2"/>
  <c r="M33373" i="2"/>
  <c r="M33345" i="2"/>
  <c r="M33317" i="2"/>
  <c r="M33287" i="2"/>
  <c r="M33259" i="2"/>
  <c r="M33231" i="2"/>
  <c r="M33202" i="2"/>
  <c r="M33174" i="2"/>
  <c r="M33146" i="2"/>
  <c r="M33117" i="2"/>
  <c r="M33089" i="2"/>
  <c r="M33061" i="2"/>
  <c r="M33031" i="2"/>
  <c r="M33003" i="2"/>
  <c r="M32975" i="2"/>
  <c r="M32946" i="2"/>
  <c r="M32921" i="2"/>
  <c r="M32899" i="2"/>
  <c r="M32878" i="2"/>
  <c r="M32857" i="2"/>
  <c r="M32835" i="2"/>
  <c r="M32814" i="2"/>
  <c r="M32793" i="2"/>
  <c r="M32771" i="2"/>
  <c r="M32750" i="2"/>
  <c r="M32729" i="2"/>
  <c r="M32707" i="2"/>
  <c r="M32686" i="2"/>
  <c r="M32665" i="2"/>
  <c r="M32643" i="2"/>
  <c r="M32622" i="2"/>
  <c r="M32601" i="2"/>
  <c r="M32579" i="2"/>
  <c r="M32558" i="2"/>
  <c r="M32537" i="2"/>
  <c r="M32515" i="2"/>
  <c r="M32494" i="2"/>
  <c r="M32473" i="2"/>
  <c r="M32451" i="2"/>
  <c r="M32430" i="2"/>
  <c r="M32409" i="2"/>
  <c r="M32387" i="2"/>
  <c r="M32366" i="2"/>
  <c r="M32345" i="2"/>
  <c r="M32323" i="2"/>
  <c r="M32302" i="2"/>
  <c r="M32281" i="2"/>
  <c r="M32259" i="2"/>
  <c r="M32238" i="2"/>
  <c r="M32217" i="2"/>
  <c r="M32195" i="2"/>
  <c r="M32174" i="2"/>
  <c r="M32153" i="2"/>
  <c r="M32131" i="2"/>
  <c r="M32110" i="2"/>
  <c r="M32089" i="2"/>
  <c r="M32067" i="2"/>
  <c r="M32046" i="2"/>
  <c r="M32025" i="2"/>
  <c r="M32003" i="2"/>
  <c r="M31982" i="2"/>
  <c r="M31961" i="2"/>
  <c r="M31939" i="2"/>
  <c r="M31918" i="2"/>
  <c r="M31897" i="2"/>
  <c r="M31875" i="2"/>
  <c r="M31854" i="2"/>
  <c r="M31833" i="2"/>
  <c r="M31811" i="2"/>
  <c r="M31790" i="2"/>
  <c r="M31769" i="2"/>
  <c r="M31747" i="2"/>
  <c r="M31726" i="2"/>
  <c r="M31705" i="2"/>
  <c r="M31683" i="2"/>
  <c r="M31662" i="2"/>
  <c r="M31641" i="2"/>
  <c r="M51788" i="2"/>
  <c r="M47309" i="2"/>
  <c r="M45438" i="2"/>
  <c r="M44434" i="2"/>
  <c r="M43807" i="2"/>
  <c r="M43315" i="2"/>
  <c r="M43007" i="2"/>
  <c r="M42703" i="2"/>
  <c r="M42402" i="2"/>
  <c r="M42098" i="2"/>
  <c r="M41794" i="2"/>
  <c r="M41491" i="2"/>
  <c r="M41187" i="2"/>
  <c r="M40919" i="2"/>
  <c r="M40737" i="2"/>
  <c r="M40566" i="2"/>
  <c r="M40395" i="2"/>
  <c r="M40225" i="2"/>
  <c r="M40054" i="2"/>
  <c r="M39883" i="2"/>
  <c r="M39713" i="2"/>
  <c r="M39542" i="2"/>
  <c r="M39371" i="2"/>
  <c r="M39201" i="2"/>
  <c r="M39030" i="2"/>
  <c r="M38859" i="2"/>
  <c r="M38689" i="2"/>
  <c r="M38518" i="2"/>
  <c r="M38347" i="2"/>
  <c r="M38201" i="2"/>
  <c r="M38087" i="2"/>
  <c r="M37974" i="2"/>
  <c r="M37859" i="2"/>
  <c r="M37746" i="2"/>
  <c r="M37633" i="2"/>
  <c r="M37518" i="2"/>
  <c r="M37405" i="2"/>
  <c r="M37291" i="2"/>
  <c r="M37177" i="2"/>
  <c r="M37063" i="2"/>
  <c r="M36950" i="2"/>
  <c r="M36835" i="2"/>
  <c r="M36722" i="2"/>
  <c r="M36609" i="2"/>
  <c r="M36494" i="2"/>
  <c r="M36381" i="2"/>
  <c r="M36267" i="2"/>
  <c r="M36154" i="2"/>
  <c r="M36069" i="2"/>
  <c r="M35983" i="2"/>
  <c r="M35898" i="2"/>
  <c r="M35813" i="2"/>
  <c r="M35727" i="2"/>
  <c r="M35642" i="2"/>
  <c r="M35557" i="2"/>
  <c r="M35471" i="2"/>
  <c r="M35386" i="2"/>
  <c r="M35301" i="2"/>
  <c r="M35215" i="2"/>
  <c r="M35141" i="2"/>
  <c r="M35087" i="2"/>
  <c r="M35034" i="2"/>
  <c r="M34981" i="2"/>
  <c r="M34945" i="2"/>
  <c r="M34909" i="2"/>
  <c r="M34866" i="2"/>
  <c r="M34831" i="2"/>
  <c r="M34795" i="2"/>
  <c r="M34753" i="2"/>
  <c r="M34717" i="2"/>
  <c r="M34682" i="2"/>
  <c r="M34639" i="2"/>
  <c r="M34603" i="2"/>
  <c r="M34567" i="2"/>
  <c r="M34525" i="2"/>
  <c r="M34490" i="2"/>
  <c r="M34454" i="2"/>
  <c r="M34411" i="2"/>
  <c r="M34375" i="2"/>
  <c r="M34341" i="2"/>
  <c r="M34298" i="2"/>
  <c r="M34262" i="2"/>
  <c r="M34226" i="2"/>
  <c r="M34183" i="2"/>
  <c r="M34149" i="2"/>
  <c r="M34113" i="2"/>
  <c r="M34070" i="2"/>
  <c r="M34034" i="2"/>
  <c r="M33999" i="2"/>
  <c r="M33957" i="2"/>
  <c r="M33921" i="2"/>
  <c r="M33885" i="2"/>
  <c r="M33842" i="2"/>
  <c r="M33807" i="2"/>
  <c r="M33771" i="2"/>
  <c r="M33729" i="2"/>
  <c r="M33693" i="2"/>
  <c r="M33658" i="2"/>
  <c r="M33622" i="2"/>
  <c r="M33594" i="2"/>
  <c r="M33565" i="2"/>
  <c r="M33537" i="2"/>
  <c r="M33509" i="2"/>
  <c r="M33479" i="2"/>
  <c r="M33451" i="2"/>
  <c r="M33423" i="2"/>
  <c r="M33394" i="2"/>
  <c r="M33366" i="2"/>
  <c r="M33338" i="2"/>
  <c r="M33309" i="2"/>
  <c r="M33281" i="2"/>
  <c r="M33253" i="2"/>
  <c r="M33223" i="2"/>
  <c r="M33195" i="2"/>
  <c r="M33167" i="2"/>
  <c r="M33138" i="2"/>
  <c r="M33110" i="2"/>
  <c r="M33082" i="2"/>
  <c r="M33053" i="2"/>
  <c r="M33025" i="2"/>
  <c r="M32997" i="2"/>
  <c r="M32967" i="2"/>
  <c r="M32939" i="2"/>
  <c r="M32915" i="2"/>
  <c r="M32894" i="2"/>
  <c r="M32873" i="2"/>
  <c r="M32851" i="2"/>
  <c r="M32830" i="2"/>
  <c r="M32809" i="2"/>
  <c r="M32787" i="2"/>
  <c r="M32766" i="2"/>
  <c r="M32745" i="2"/>
  <c r="M32723" i="2"/>
  <c r="M32702" i="2"/>
  <c r="M32681" i="2"/>
  <c r="M32659" i="2"/>
  <c r="M32638" i="2"/>
  <c r="M32617" i="2"/>
  <c r="M32595" i="2"/>
  <c r="M32574" i="2"/>
  <c r="M32553" i="2"/>
  <c r="M32531" i="2"/>
  <c r="M32510" i="2"/>
  <c r="M32489" i="2"/>
  <c r="M32467" i="2"/>
  <c r="M32446" i="2"/>
  <c r="M32425" i="2"/>
  <c r="M32403" i="2"/>
  <c r="M32382" i="2"/>
  <c r="M32361" i="2"/>
  <c r="M32339" i="2"/>
  <c r="M32318" i="2"/>
  <c r="M32297" i="2"/>
  <c r="M32275" i="2"/>
  <c r="M32254" i="2"/>
  <c r="M32233" i="2"/>
  <c r="M32211" i="2"/>
  <c r="M32190" i="2"/>
  <c r="M32169" i="2"/>
  <c r="M32147" i="2"/>
  <c r="M32126" i="2"/>
  <c r="M32105" i="2"/>
  <c r="M32083" i="2"/>
  <c r="M32062" i="2"/>
  <c r="M32041" i="2"/>
  <c r="M32019" i="2"/>
  <c r="M31998" i="2"/>
  <c r="M31977" i="2"/>
  <c r="M31955" i="2"/>
  <c r="M31934" i="2"/>
  <c r="M31913" i="2"/>
  <c r="M31891" i="2"/>
  <c r="M31870" i="2"/>
  <c r="M31849" i="2"/>
  <c r="M31827" i="2"/>
  <c r="M31806" i="2"/>
  <c r="M31785" i="2"/>
  <c r="M31763" i="2"/>
  <c r="M31742" i="2"/>
  <c r="M31721" i="2"/>
  <c r="M31699" i="2"/>
  <c r="M31678" i="2"/>
  <c r="M31657" i="2"/>
  <c r="M31635" i="2"/>
  <c r="M31614" i="2"/>
  <c r="M31593" i="2"/>
  <c r="M31571" i="2"/>
  <c r="M31550" i="2"/>
  <c r="M31529" i="2"/>
  <c r="M31507" i="2"/>
  <c r="M31486" i="2"/>
  <c r="M31465" i="2"/>
  <c r="M31443" i="2"/>
  <c r="M31422" i="2"/>
  <c r="M31401" i="2"/>
  <c r="M31379" i="2"/>
  <c r="M31358" i="2"/>
  <c r="M31337" i="2"/>
  <c r="M31315" i="2"/>
  <c r="M31294" i="2"/>
  <c r="M31273" i="2"/>
  <c r="M31251" i="2"/>
  <c r="M31230" i="2"/>
  <c r="M31209" i="2"/>
  <c r="M31187" i="2"/>
  <c r="M31166" i="2"/>
  <c r="M31145" i="2"/>
  <c r="M31123" i="2"/>
  <c r="M31102" i="2"/>
  <c r="M31081" i="2"/>
  <c r="M31059" i="2"/>
  <c r="M31038" i="2"/>
  <c r="M31017" i="2"/>
  <c r="M30995" i="2"/>
  <c r="M30974" i="2"/>
  <c r="M30953" i="2"/>
  <c r="M30931" i="2"/>
  <c r="M30910" i="2"/>
  <c r="M30889" i="2"/>
  <c r="M30867" i="2"/>
  <c r="M30846" i="2"/>
  <c r="M30825" i="2"/>
  <c r="M30803" i="2"/>
  <c r="M30782" i="2"/>
  <c r="M30761" i="2"/>
  <c r="M30739" i="2"/>
  <c r="M30718" i="2"/>
  <c r="M30697" i="2"/>
  <c r="M30675" i="2"/>
  <c r="M30654" i="2"/>
  <c r="M30633" i="2"/>
  <c r="M30611" i="2"/>
  <c r="M30590" i="2"/>
  <c r="M30569" i="2"/>
  <c r="M30547" i="2"/>
  <c r="M30526" i="2"/>
  <c r="M30505" i="2"/>
  <c r="M30483" i="2"/>
  <c r="M30462" i="2"/>
  <c r="M30441" i="2"/>
  <c r="M30419" i="2"/>
  <c r="M30398" i="2"/>
  <c r="M30377" i="2"/>
  <c r="M30355" i="2"/>
  <c r="M30334" i="2"/>
  <c r="M30313" i="2"/>
  <c r="M30291" i="2"/>
  <c r="M30270" i="2"/>
  <c r="M30249" i="2"/>
  <c r="M30227" i="2"/>
  <c r="M30206" i="2"/>
  <c r="M30185" i="2"/>
  <c r="M30163" i="2"/>
  <c r="M30142" i="2"/>
  <c r="M30121" i="2"/>
  <c r="M30099" i="2"/>
  <c r="M30078" i="2"/>
  <c r="M30057" i="2"/>
  <c r="M30035" i="2"/>
  <c r="M30014" i="2"/>
  <c r="M29993" i="2"/>
  <c r="M29971" i="2"/>
  <c r="M29950" i="2"/>
  <c r="M29929" i="2"/>
  <c r="M29907" i="2"/>
  <c r="M29886" i="2"/>
  <c r="M29865" i="2"/>
  <c r="M29843" i="2"/>
  <c r="M29822" i="2"/>
  <c r="M29801" i="2"/>
  <c r="M29779" i="2"/>
  <c r="M29758" i="2"/>
  <c r="M29737" i="2"/>
  <c r="M29715" i="2"/>
  <c r="M29694" i="2"/>
  <c r="M29673" i="2"/>
  <c r="M29651" i="2"/>
  <c r="M29630" i="2"/>
  <c r="M29609" i="2"/>
  <c r="M29587" i="2"/>
  <c r="M29566" i="2"/>
  <c r="M29545" i="2"/>
  <c r="M29523" i="2"/>
  <c r="M29502" i="2"/>
  <c r="M29481" i="2"/>
  <c r="M29459" i="2"/>
  <c r="M29438" i="2"/>
  <c r="M29417" i="2"/>
  <c r="M29395" i="2"/>
  <c r="M29374" i="2"/>
  <c r="M29353" i="2"/>
  <c r="M29331" i="2"/>
  <c r="M29310" i="2"/>
  <c r="M29289" i="2"/>
  <c r="M29267" i="2"/>
  <c r="M29246" i="2"/>
  <c r="M29225" i="2"/>
  <c r="M29203" i="2"/>
  <c r="M29182" i="2"/>
  <c r="M29161" i="2"/>
  <c r="M29139" i="2"/>
  <c r="M29118" i="2"/>
  <c r="M29097" i="2"/>
  <c r="M29075" i="2"/>
  <c r="M29054" i="2"/>
  <c r="M29033" i="2"/>
  <c r="M29011" i="2"/>
  <c r="M28990" i="2"/>
  <c r="M28969" i="2"/>
  <c r="M28947" i="2"/>
  <c r="M28926" i="2"/>
  <c r="M28905" i="2"/>
  <c r="M28883" i="2"/>
  <c r="M28862" i="2"/>
  <c r="M28841" i="2"/>
  <c r="M28819" i="2"/>
  <c r="M28798" i="2"/>
  <c r="M28777" i="2"/>
  <c r="M28755" i="2"/>
  <c r="M28734" i="2"/>
  <c r="M28713" i="2"/>
  <c r="M28691" i="2"/>
  <c r="M28670" i="2"/>
  <c r="M28649" i="2"/>
  <c r="M28627" i="2"/>
  <c r="M28606" i="2"/>
  <c r="M28585" i="2"/>
  <c r="M28563" i="2"/>
  <c r="M28542" i="2"/>
  <c r="M28521" i="2"/>
  <c r="M28499" i="2"/>
  <c r="M28478" i="2"/>
  <c r="M28457" i="2"/>
  <c r="M28435" i="2"/>
  <c r="M28414" i="2"/>
  <c r="M28393" i="2"/>
  <c r="M28371" i="2"/>
  <c r="M28350" i="2"/>
  <c r="M28329" i="2"/>
  <c r="M28307" i="2"/>
  <c r="M28286" i="2"/>
  <c r="M48863" i="2"/>
  <c r="M44986" i="2"/>
  <c r="M43607" i="2"/>
  <c r="M42894" i="2"/>
  <c r="M42287" i="2"/>
  <c r="M41679" i="2"/>
  <c r="M41074" i="2"/>
  <c r="M40673" i="2"/>
  <c r="M40331" i="2"/>
  <c r="M39990" i="2"/>
  <c r="M39649" i="2"/>
  <c r="M39307" i="2"/>
  <c r="M38966" i="2"/>
  <c r="M38625" i="2"/>
  <c r="M38283" i="2"/>
  <c r="M38045" i="2"/>
  <c r="M37817" i="2"/>
  <c r="M37590" i="2"/>
  <c r="M37362" i="2"/>
  <c r="M37134" i="2"/>
  <c r="M36907" i="2"/>
  <c r="M36679" i="2"/>
  <c r="M36451" i="2"/>
  <c r="M36225" i="2"/>
  <c r="M36037" i="2"/>
  <c r="M35866" i="2"/>
  <c r="M35695" i="2"/>
  <c r="M35525" i="2"/>
  <c r="M35354" i="2"/>
  <c r="M35183" i="2"/>
  <c r="M35077" i="2"/>
  <c r="M34973" i="2"/>
  <c r="M34895" i="2"/>
  <c r="M34823" i="2"/>
  <c r="M34746" i="2"/>
  <c r="M34667" i="2"/>
  <c r="M34597" i="2"/>
  <c r="M34518" i="2"/>
  <c r="M34439" i="2"/>
  <c r="M34369" i="2"/>
  <c r="M34290" i="2"/>
  <c r="M34213" i="2"/>
  <c r="M34141" i="2"/>
  <c r="M34063" i="2"/>
  <c r="M33985" i="2"/>
  <c r="M33914" i="2"/>
  <c r="M33835" i="2"/>
  <c r="M33757" i="2"/>
  <c r="M33686" i="2"/>
  <c r="M33615" i="2"/>
  <c r="M33558" i="2"/>
  <c r="M33501" i="2"/>
  <c r="M33445" i="2"/>
  <c r="M33387" i="2"/>
  <c r="M33330" i="2"/>
  <c r="M33274" i="2"/>
  <c r="M33217" i="2"/>
  <c r="M33159" i="2"/>
  <c r="M33103" i="2"/>
  <c r="M33046" i="2"/>
  <c r="M32989" i="2"/>
  <c r="M32933" i="2"/>
  <c r="M32889" i="2"/>
  <c r="M32846" i="2"/>
  <c r="M32803" i="2"/>
  <c r="M32761" i="2"/>
  <c r="M32718" i="2"/>
  <c r="M32675" i="2"/>
  <c r="M32633" i="2"/>
  <c r="M32590" i="2"/>
  <c r="M32547" i="2"/>
  <c r="M32505" i="2"/>
  <c r="M32462" i="2"/>
  <c r="M32419" i="2"/>
  <c r="M32377" i="2"/>
  <c r="M32334" i="2"/>
  <c r="M32291" i="2"/>
  <c r="M32249" i="2"/>
  <c r="M32206" i="2"/>
  <c r="M32163" i="2"/>
  <c r="M32121" i="2"/>
  <c r="M32078" i="2"/>
  <c r="M32035" i="2"/>
  <c r="M31993" i="2"/>
  <c r="M31950" i="2"/>
  <c r="M31907" i="2"/>
  <c r="M31865" i="2"/>
  <c r="M31822" i="2"/>
  <c r="M31779" i="2"/>
  <c r="M31737" i="2"/>
  <c r="M31694" i="2"/>
  <c r="M31651" i="2"/>
  <c r="M31619" i="2"/>
  <c r="M31587" i="2"/>
  <c r="M31561" i="2"/>
  <c r="M31534" i="2"/>
  <c r="M31502" i="2"/>
  <c r="M31475" i="2"/>
  <c r="M31449" i="2"/>
  <c r="M31417" i="2"/>
  <c r="M31390" i="2"/>
  <c r="M31363" i="2"/>
  <c r="M31331" i="2"/>
  <c r="M31305" i="2"/>
  <c r="M31278" i="2"/>
  <c r="M31246" i="2"/>
  <c r="M31219" i="2"/>
  <c r="M31193" i="2"/>
  <c r="M31161" i="2"/>
  <c r="M31134" i="2"/>
  <c r="M31107" i="2"/>
  <c r="M31075" i="2"/>
  <c r="M31049" i="2"/>
  <c r="M31022" i="2"/>
  <c r="M30990" i="2"/>
  <c r="M30963" i="2"/>
  <c r="M30937" i="2"/>
  <c r="M30905" i="2"/>
  <c r="M30878" i="2"/>
  <c r="M30851" i="2"/>
  <c r="M30819" i="2"/>
  <c r="M30793" i="2"/>
  <c r="M30766" i="2"/>
  <c r="M30734" i="2"/>
  <c r="M30707" i="2"/>
  <c r="M30681" i="2"/>
  <c r="M30649" i="2"/>
  <c r="M30622" i="2"/>
  <c r="M30595" i="2"/>
  <c r="M30563" i="2"/>
  <c r="M30537" i="2"/>
  <c r="M30510" i="2"/>
  <c r="M30478" i="2"/>
  <c r="M30451" i="2"/>
  <c r="M30425" i="2"/>
  <c r="M30393" i="2"/>
  <c r="M30366" i="2"/>
  <c r="M30339" i="2"/>
  <c r="M30307" i="2"/>
  <c r="M30281" i="2"/>
  <c r="M30254" i="2"/>
  <c r="M30222" i="2"/>
  <c r="M30195" i="2"/>
  <c r="M30169" i="2"/>
  <c r="M30137" i="2"/>
  <c r="M30110" i="2"/>
  <c r="M30083" i="2"/>
  <c r="M30051" i="2"/>
  <c r="M30025" i="2"/>
  <c r="M29998" i="2"/>
  <c r="M29966" i="2"/>
  <c r="M29939" i="2"/>
  <c r="M29913" i="2"/>
  <c r="M29881" i="2"/>
  <c r="M29854" i="2"/>
  <c r="M29827" i="2"/>
  <c r="M29795" i="2"/>
  <c r="M29769" i="2"/>
  <c r="M29742" i="2"/>
  <c r="M29710" i="2"/>
  <c r="M29683" i="2"/>
  <c r="M29657" i="2"/>
  <c r="M29625" i="2"/>
  <c r="M29598" i="2"/>
  <c r="M29571" i="2"/>
  <c r="M29539" i="2"/>
  <c r="M29513" i="2"/>
  <c r="M29486" i="2"/>
  <c r="M29454" i="2"/>
  <c r="M29427" i="2"/>
  <c r="M29401" i="2"/>
  <c r="M29369" i="2"/>
  <c r="M29342" i="2"/>
  <c r="M29315" i="2"/>
  <c r="M29283" i="2"/>
  <c r="M29257" i="2"/>
  <c r="M29230" i="2"/>
  <c r="M29198" i="2"/>
  <c r="M29171" i="2"/>
  <c r="M29145" i="2"/>
  <c r="M29113" i="2"/>
  <c r="M29086" i="2"/>
  <c r="M29059" i="2"/>
  <c r="M29027" i="2"/>
  <c r="M29001" i="2"/>
  <c r="M28974" i="2"/>
  <c r="M28942" i="2"/>
  <c r="M28915" i="2"/>
  <c r="M28889" i="2"/>
  <c r="M28857" i="2"/>
  <c r="M28830" i="2"/>
  <c r="M28803" i="2"/>
  <c r="M28771" i="2"/>
  <c r="M28745" i="2"/>
  <c r="M28718" i="2"/>
  <c r="M28686" i="2"/>
  <c r="M28659" i="2"/>
  <c r="M28633" i="2"/>
  <c r="M28601" i="2"/>
  <c r="M28574" i="2"/>
  <c r="M28547" i="2"/>
  <c r="M28515" i="2"/>
  <c r="M28489" i="2"/>
  <c r="M28462" i="2"/>
  <c r="M28430" i="2"/>
  <c r="M28403" i="2"/>
  <c r="M28377" i="2"/>
  <c r="M28345" i="2"/>
  <c r="M28318" i="2"/>
  <c r="M28291" i="2"/>
  <c r="M28265" i="2"/>
  <c r="M28243" i="2"/>
  <c r="M28222" i="2"/>
  <c r="M28201" i="2"/>
  <c r="M28179" i="2"/>
  <c r="M28158" i="2"/>
  <c r="M28137" i="2"/>
  <c r="M28115" i="2"/>
  <c r="M28094" i="2"/>
  <c r="M28073" i="2"/>
  <c r="M28051" i="2"/>
  <c r="M28030" i="2"/>
  <c r="M28009" i="2"/>
  <c r="M27987" i="2"/>
  <c r="M27966" i="2"/>
  <c r="M27945" i="2"/>
  <c r="M27923" i="2"/>
  <c r="M27902" i="2"/>
  <c r="M27881" i="2"/>
  <c r="M27859" i="2"/>
  <c r="M27838" i="2"/>
  <c r="M27817" i="2"/>
  <c r="M27795" i="2"/>
  <c r="M27774" i="2"/>
  <c r="M27753" i="2"/>
  <c r="M27731" i="2"/>
  <c r="M27713" i="2"/>
  <c r="M27698" i="2"/>
  <c r="M27683" i="2"/>
  <c r="M27673" i="2"/>
  <c r="M27662" i="2"/>
  <c r="M27654" i="2"/>
  <c r="M27645" i="2"/>
  <c r="M27634" i="2"/>
  <c r="M27625" i="2"/>
  <c r="M27617" i="2"/>
  <c r="M27606" i="2"/>
  <c r="M27597" i="2"/>
  <c r="M27587" i="2"/>
  <c r="M27577" i="2"/>
  <c r="M27569" i="2"/>
  <c r="M27559" i="2"/>
  <c r="M27549" i="2"/>
  <c r="M27539" i="2"/>
  <c r="M27531" i="2"/>
  <c r="M27521" i="2"/>
  <c r="M27511" i="2"/>
  <c r="M27502" i="2"/>
  <c r="M27491" i="2"/>
  <c r="M27483" i="2"/>
  <c r="M27474" i="2"/>
  <c r="M27463" i="2"/>
  <c r="M27454" i="2"/>
  <c r="M27446" i="2"/>
  <c r="M27435" i="2"/>
  <c r="M27426" i="2"/>
  <c r="M27417" i="2"/>
  <c r="M27406" i="2"/>
  <c r="M27398" i="2"/>
  <c r="M27389" i="2"/>
  <c r="M27378" i="2"/>
  <c r="M27369" i="2"/>
  <c r="M27361" i="2"/>
  <c r="M27350" i="2"/>
  <c r="M27341" i="2"/>
  <c r="M27331" i="2"/>
  <c r="M27321" i="2"/>
  <c r="M27313" i="2"/>
  <c r="M27303" i="2"/>
  <c r="M27293" i="2"/>
  <c r="M27283" i="2"/>
  <c r="M27275" i="2"/>
  <c r="M27265" i="2"/>
  <c r="M27255" i="2"/>
  <c r="M27246" i="2"/>
  <c r="M27235" i="2"/>
  <c r="M27227" i="2"/>
  <c r="M27218" i="2"/>
  <c r="M27207" i="2"/>
  <c r="M27198" i="2"/>
  <c r="M27190" i="2"/>
  <c r="M27179" i="2"/>
  <c r="M27170" i="2"/>
  <c r="M27161" i="2"/>
  <c r="M27150" i="2"/>
  <c r="M27142" i="2"/>
  <c r="M27133" i="2"/>
  <c r="M27122" i="2"/>
  <c r="M27113" i="2"/>
  <c r="M27105" i="2"/>
  <c r="M27094" i="2"/>
  <c r="M27085" i="2"/>
  <c r="M27075" i="2"/>
  <c r="M27065" i="2"/>
  <c r="M27057" i="2"/>
  <c r="M27047" i="2"/>
  <c r="M27037" i="2"/>
  <c r="M27027" i="2"/>
  <c r="M27019" i="2"/>
  <c r="M27009" i="2"/>
  <c r="M26999" i="2"/>
  <c r="M26990" i="2"/>
  <c r="M26979" i="2"/>
  <c r="M26971" i="2"/>
  <c r="M26962" i="2"/>
  <c r="M26951" i="2"/>
  <c r="M26942" i="2"/>
  <c r="M26934" i="2"/>
  <c r="M26923" i="2"/>
  <c r="M26914" i="2"/>
  <c r="M26905" i="2"/>
  <c r="M26894" i="2"/>
  <c r="M26886" i="2"/>
  <c r="M26877" i="2"/>
  <c r="M26866" i="2"/>
  <c r="M26857" i="2"/>
  <c r="M26849" i="2"/>
  <c r="M26838" i="2"/>
  <c r="M26829" i="2"/>
  <c r="M26819" i="2"/>
  <c r="M26809" i="2"/>
  <c r="M26801" i="2"/>
  <c r="M26791" i="2"/>
  <c r="M26781" i="2"/>
  <c r="M26771" i="2"/>
  <c r="M26763" i="2"/>
  <c r="M26753" i="2"/>
  <c r="M26743" i="2"/>
  <c r="M26734" i="2"/>
  <c r="M26723" i="2"/>
  <c r="M26715" i="2"/>
  <c r="M26706" i="2"/>
  <c r="M26695" i="2"/>
  <c r="M26686" i="2"/>
  <c r="M26678" i="2"/>
  <c r="M26667" i="2"/>
  <c r="M26658" i="2"/>
  <c r="M26649" i="2"/>
  <c r="M26638" i="2"/>
  <c r="M26630" i="2"/>
  <c r="M26621" i="2"/>
  <c r="M26610" i="2"/>
  <c r="M26601" i="2"/>
  <c r="M26593" i="2"/>
  <c r="M26582" i="2"/>
  <c r="M26573" i="2"/>
  <c r="M26563" i="2"/>
  <c r="M26553" i="2"/>
  <c r="M26545" i="2"/>
  <c r="M26535" i="2"/>
  <c r="M26525" i="2"/>
  <c r="M26515" i="2"/>
  <c r="M26507" i="2"/>
  <c r="M26497" i="2"/>
  <c r="M26487" i="2"/>
  <c r="M26478" i="2"/>
  <c r="M26467" i="2"/>
  <c r="M26459" i="2"/>
  <c r="M26450" i="2"/>
  <c r="M26439" i="2"/>
  <c r="M26430" i="2"/>
  <c r="M26422" i="2"/>
  <c r="M26411" i="2"/>
  <c r="M26402" i="2"/>
  <c r="M26393" i="2"/>
  <c r="M26382" i="2"/>
  <c r="M26374" i="2"/>
  <c r="M26365" i="2"/>
  <c r="M26354" i="2"/>
  <c r="M26345" i="2"/>
  <c r="M26337" i="2"/>
  <c r="M26326" i="2"/>
  <c r="M26317" i="2"/>
  <c r="M26307" i="2"/>
  <c r="M26297" i="2"/>
  <c r="M26289" i="2"/>
  <c r="M26279" i="2"/>
  <c r="M26269" i="2"/>
  <c r="M26259" i="2"/>
  <c r="M26251" i="2"/>
  <c r="M26241" i="2"/>
  <c r="M26231" i="2"/>
  <c r="M26222" i="2"/>
  <c r="M26211" i="2"/>
  <c r="M26203" i="2"/>
  <c r="M26194" i="2"/>
  <c r="M26183" i="2"/>
  <c r="M26174" i="2"/>
  <c r="M26166" i="2"/>
  <c r="M26155" i="2"/>
  <c r="M26146" i="2"/>
  <c r="M26137" i="2"/>
  <c r="M26126" i="2"/>
  <c r="M26118" i="2"/>
  <c r="M26109" i="2"/>
  <c r="M26098" i="2"/>
  <c r="M26089" i="2"/>
  <c r="M26081" i="2"/>
  <c r="M26070" i="2"/>
  <c r="M26061" i="2"/>
  <c r="M26051" i="2"/>
  <c r="M26041" i="2"/>
  <c r="M26033" i="2"/>
  <c r="M26023" i="2"/>
  <c r="M26013" i="2"/>
  <c r="M26003" i="2"/>
  <c r="M25995" i="2"/>
  <c r="M25985" i="2"/>
  <c r="M25975" i="2"/>
  <c r="M25966" i="2"/>
  <c r="M25955" i="2"/>
  <c r="M25947" i="2"/>
  <c r="M25938" i="2"/>
  <c r="M25927" i="2"/>
  <c r="M25918" i="2"/>
  <c r="M25910" i="2"/>
  <c r="M25899" i="2"/>
  <c r="M25890" i="2"/>
  <c r="M25881" i="2"/>
  <c r="M25870" i="2"/>
  <c r="M25862" i="2"/>
  <c r="M25853" i="2"/>
  <c r="M25842" i="2"/>
  <c r="M25833" i="2"/>
  <c r="M25825" i="2"/>
  <c r="M25814" i="2"/>
  <c r="M25805" i="2"/>
  <c r="M25795" i="2"/>
  <c r="M25785" i="2"/>
  <c r="M25777" i="2"/>
  <c r="M25767" i="2"/>
  <c r="M25757" i="2"/>
  <c r="M25747" i="2"/>
  <c r="M25739" i="2"/>
  <c r="M25729" i="2"/>
  <c r="M25719" i="2"/>
  <c r="M25710" i="2"/>
  <c r="M25699" i="2"/>
  <c r="M25691" i="2"/>
  <c r="M25682" i="2"/>
  <c r="M25671" i="2"/>
  <c r="M25662" i="2"/>
  <c r="M25654" i="2"/>
  <c r="M25643" i="2"/>
  <c r="M25634" i="2"/>
  <c r="M25625" i="2"/>
  <c r="M25614" i="2"/>
  <c r="M25606" i="2"/>
  <c r="M25597" i="2"/>
  <c r="M25586" i="2"/>
  <c r="M25577" i="2"/>
  <c r="M25569" i="2"/>
  <c r="M25558" i="2"/>
  <c r="M25549" i="2"/>
  <c r="M25539" i="2"/>
  <c r="M25529" i="2"/>
  <c r="M25521" i="2"/>
  <c r="M25511" i="2"/>
  <c r="M25501" i="2"/>
  <c r="M25491" i="2"/>
  <c r="M25483" i="2"/>
  <c r="M25473" i="2"/>
  <c r="M25463" i="2"/>
  <c r="M25454" i="2"/>
  <c r="M25443" i="2"/>
  <c r="M25435" i="2"/>
  <c r="M25426" i="2"/>
  <c r="M25415" i="2"/>
  <c r="M25406" i="2"/>
  <c r="M25398" i="2"/>
  <c r="M25387" i="2"/>
  <c r="M25378" i="2"/>
  <c r="M25369" i="2"/>
  <c r="M25358" i="2"/>
  <c r="M25350" i="2"/>
  <c r="M25341" i="2"/>
  <c r="M25330" i="2"/>
  <c r="M25321" i="2"/>
  <c r="M25313" i="2"/>
  <c r="M25302" i="2"/>
  <c r="M25293" i="2"/>
  <c r="M25283" i="2"/>
  <c r="M25273" i="2"/>
  <c r="M25265" i="2"/>
  <c r="M25255" i="2"/>
  <c r="M25245" i="2"/>
  <c r="M25235" i="2"/>
  <c r="M25227" i="2"/>
  <c r="M25217" i="2"/>
  <c r="M25207" i="2"/>
  <c r="M25198" i="2"/>
  <c r="M25187" i="2"/>
  <c r="M25179" i="2"/>
  <c r="M25170" i="2"/>
  <c r="M25159" i="2"/>
  <c r="M25150" i="2"/>
  <c r="M25142" i="2"/>
  <c r="M25131" i="2"/>
  <c r="M25122" i="2"/>
  <c r="M25113" i="2"/>
  <c r="M25102" i="2"/>
  <c r="M25094" i="2"/>
  <c r="M25085" i="2"/>
  <c r="M25074" i="2"/>
  <c r="M25065" i="2"/>
  <c r="M25057" i="2"/>
  <c r="M25046" i="2"/>
  <c r="M25037" i="2"/>
  <c r="M25027" i="2"/>
  <c r="M25017" i="2"/>
  <c r="M25009" i="2"/>
  <c r="M24999" i="2"/>
  <c r="M24989" i="2"/>
  <c r="M24979" i="2"/>
  <c r="M24971" i="2"/>
  <c r="M24961" i="2"/>
  <c r="M24951" i="2"/>
  <c r="M24942" i="2"/>
  <c r="M24931" i="2"/>
  <c r="M24923" i="2"/>
  <c r="M24914" i="2"/>
  <c r="M24903" i="2"/>
  <c r="M24894" i="2"/>
  <c r="M24886" i="2"/>
  <c r="M24875" i="2"/>
  <c r="M24866" i="2"/>
  <c r="M24857" i="2"/>
  <c r="M24846" i="2"/>
  <c r="M24838" i="2"/>
  <c r="M24829" i="2"/>
  <c r="M48463" i="2"/>
  <c r="M44861" i="2"/>
  <c r="M43539" i="2"/>
  <c r="M42857" i="2"/>
  <c r="M42249" i="2"/>
  <c r="M41642" i="2"/>
  <c r="M41037" i="2"/>
  <c r="M40651" i="2"/>
  <c r="M40310" i="2"/>
  <c r="M39969" i="2"/>
  <c r="M39627" i="2"/>
  <c r="M39286" i="2"/>
  <c r="M38945" i="2"/>
  <c r="M38603" i="2"/>
  <c r="M38262" i="2"/>
  <c r="M38030" i="2"/>
  <c r="M37803" i="2"/>
  <c r="M37575" i="2"/>
  <c r="M37347" i="2"/>
  <c r="M37121" i="2"/>
  <c r="M36893" i="2"/>
  <c r="M36665" i="2"/>
  <c r="M36438" i="2"/>
  <c r="M36210" i="2"/>
  <c r="M36026" i="2"/>
  <c r="M35855" i="2"/>
  <c r="M35685" i="2"/>
  <c r="M35514" i="2"/>
  <c r="M35343" i="2"/>
  <c r="M35173" i="2"/>
  <c r="M35055" i="2"/>
  <c r="M34966" i="2"/>
  <c r="M34887" i="2"/>
  <c r="M34810" i="2"/>
  <c r="M34738" i="2"/>
  <c r="M34661" i="2"/>
  <c r="M34582" i="2"/>
  <c r="M34511" i="2"/>
  <c r="M34433" i="2"/>
  <c r="M34354" i="2"/>
  <c r="M34283" i="2"/>
  <c r="M34205" i="2"/>
  <c r="M34127" i="2"/>
  <c r="M34055" i="2"/>
  <c r="M33978" i="2"/>
  <c r="M33899" i="2"/>
  <c r="M33829" i="2"/>
  <c r="M33750" i="2"/>
  <c r="M33671" i="2"/>
  <c r="M33607" i="2"/>
  <c r="M33551" i="2"/>
  <c r="M33494" i="2"/>
  <c r="M33437" i="2"/>
  <c r="M33381" i="2"/>
  <c r="M33323" i="2"/>
  <c r="M33266" i="2"/>
  <c r="M33210" i="2"/>
  <c r="M33153" i="2"/>
  <c r="M33095" i="2"/>
  <c r="M33039" i="2"/>
  <c r="M32982" i="2"/>
  <c r="M32926" i="2"/>
  <c r="M32883" i="2"/>
  <c r="M32841" i="2"/>
  <c r="M32798" i="2"/>
  <c r="M32755" i="2"/>
  <c r="M32713" i="2"/>
  <c r="M32670" i="2"/>
  <c r="M32627" i="2"/>
  <c r="M32585" i="2"/>
  <c r="M32542" i="2"/>
  <c r="M32499" i="2"/>
  <c r="M32457" i="2"/>
  <c r="M32414" i="2"/>
  <c r="M32371" i="2"/>
  <c r="M32329" i="2"/>
  <c r="M32286" i="2"/>
  <c r="M32243" i="2"/>
  <c r="M32201" i="2"/>
  <c r="M32158" i="2"/>
  <c r="M32115" i="2"/>
  <c r="M32073" i="2"/>
  <c r="M32030" i="2"/>
  <c r="M31987" i="2"/>
  <c r="M31945" i="2"/>
  <c r="M31902" i="2"/>
  <c r="M31859" i="2"/>
  <c r="M31817" i="2"/>
  <c r="M31774" i="2"/>
  <c r="M31731" i="2"/>
  <c r="M31689" i="2"/>
  <c r="M31646" i="2"/>
  <c r="M31609" i="2"/>
  <c r="M31582" i="2"/>
  <c r="M31555" i="2"/>
  <c r="M31523" i="2"/>
  <c r="M31497" i="2"/>
  <c r="M31470" i="2"/>
  <c r="M31438" i="2"/>
  <c r="M31411" i="2"/>
  <c r="M31385" i="2"/>
  <c r="M31353" i="2"/>
  <c r="M31326" i="2"/>
  <c r="M31299" i="2"/>
  <c r="M31267" i="2"/>
  <c r="M31241" i="2"/>
  <c r="M31214" i="2"/>
  <c r="M31182" i="2"/>
  <c r="M31155" i="2"/>
  <c r="M31129" i="2"/>
  <c r="M31097" i="2"/>
  <c r="M31070" i="2"/>
  <c r="M31043" i="2"/>
  <c r="M31011" i="2"/>
  <c r="M30985" i="2"/>
  <c r="M30958" i="2"/>
  <c r="M30926" i="2"/>
  <c r="M30899" i="2"/>
  <c r="M30873" i="2"/>
  <c r="M30841" i="2"/>
  <c r="M30814" i="2"/>
  <c r="M30787" i="2"/>
  <c r="M30755" i="2"/>
  <c r="M30729" i="2"/>
  <c r="M30702" i="2"/>
  <c r="M30670" i="2"/>
  <c r="M30643" i="2"/>
  <c r="M30617" i="2"/>
  <c r="M30585" i="2"/>
  <c r="M30558" i="2"/>
  <c r="M30531" i="2"/>
  <c r="M30499" i="2"/>
  <c r="M30473" i="2"/>
  <c r="M30446" i="2"/>
  <c r="M30414" i="2"/>
  <c r="M30387" i="2"/>
  <c r="M30361" i="2"/>
  <c r="M30329" i="2"/>
  <c r="M30302" i="2"/>
  <c r="M30275" i="2"/>
  <c r="M30243" i="2"/>
  <c r="M30217" i="2"/>
  <c r="M30190" i="2"/>
  <c r="M30158" i="2"/>
  <c r="M30131" i="2"/>
  <c r="M30105" i="2"/>
  <c r="M30073" i="2"/>
  <c r="M30046" i="2"/>
  <c r="M30019" i="2"/>
  <c r="M29987" i="2"/>
  <c r="M29961" i="2"/>
  <c r="M29934" i="2"/>
  <c r="M29902" i="2"/>
  <c r="M29875" i="2"/>
  <c r="M29849" i="2"/>
  <c r="M29817" i="2"/>
  <c r="M29790" i="2"/>
  <c r="M29763" i="2"/>
  <c r="M29731" i="2"/>
  <c r="M29705" i="2"/>
  <c r="M29678" i="2"/>
  <c r="M29646" i="2"/>
  <c r="M29619" i="2"/>
  <c r="M29593" i="2"/>
  <c r="M29561" i="2"/>
  <c r="M29534" i="2"/>
  <c r="M29507" i="2"/>
  <c r="M29475" i="2"/>
  <c r="M29449" i="2"/>
  <c r="M29422" i="2"/>
  <c r="M29390" i="2"/>
  <c r="M29363" i="2"/>
  <c r="M29337" i="2"/>
  <c r="M29305" i="2"/>
  <c r="M29278" i="2"/>
  <c r="M29251" i="2"/>
  <c r="M29219" i="2"/>
  <c r="M29193" i="2"/>
  <c r="M29166" i="2"/>
  <c r="M29134" i="2"/>
  <c r="M29107" i="2"/>
  <c r="M29081" i="2"/>
  <c r="M29049" i="2"/>
  <c r="M29022" i="2"/>
  <c r="M28995" i="2"/>
  <c r="M28963" i="2"/>
  <c r="M28937" i="2"/>
  <c r="M28910" i="2"/>
  <c r="M28878" i="2"/>
  <c r="M28851" i="2"/>
  <c r="M28825" i="2"/>
  <c r="M28793" i="2"/>
  <c r="M28766" i="2"/>
  <c r="M28739" i="2"/>
  <c r="M28707" i="2"/>
  <c r="M28681" i="2"/>
  <c r="M28654" i="2"/>
  <c r="M28622" i="2"/>
  <c r="M28595" i="2"/>
  <c r="M28569" i="2"/>
  <c r="M28537" i="2"/>
  <c r="M28510" i="2"/>
  <c r="M28483" i="2"/>
  <c r="M28451" i="2"/>
  <c r="M28425" i="2"/>
  <c r="M28398" i="2"/>
  <c r="M28366" i="2"/>
  <c r="M28339" i="2"/>
  <c r="M28313" i="2"/>
  <c r="M28281" i="2"/>
  <c r="M28259" i="2"/>
  <c r="M28238" i="2"/>
  <c r="M28217" i="2"/>
  <c r="M28195" i="2"/>
  <c r="M28174" i="2"/>
  <c r="M28153" i="2"/>
  <c r="M28131" i="2"/>
  <c r="M28110" i="2"/>
  <c r="M28089" i="2"/>
  <c r="M28067" i="2"/>
  <c r="M28046" i="2"/>
  <c r="M28025" i="2"/>
  <c r="M28003" i="2"/>
  <c r="M27982" i="2"/>
  <c r="M27961" i="2"/>
  <c r="M27939" i="2"/>
  <c r="M27918" i="2"/>
  <c r="M27897" i="2"/>
  <c r="M27875" i="2"/>
  <c r="M27854" i="2"/>
  <c r="M27833" i="2"/>
  <c r="M27811" i="2"/>
  <c r="M27790" i="2"/>
  <c r="M27769" i="2"/>
  <c r="M27747" i="2"/>
  <c r="M27726" i="2"/>
  <c r="M27709" i="2"/>
  <c r="M27694" i="2"/>
  <c r="M27681" i="2"/>
  <c r="M27670" i="2"/>
  <c r="M27661" i="2"/>
  <c r="M27651" i="2"/>
  <c r="M27641" i="2"/>
  <c r="M27633" i="2"/>
  <c r="M27623" i="2"/>
  <c r="M27613" i="2"/>
  <c r="M27603" i="2"/>
  <c r="M27595" i="2"/>
  <c r="M27585" i="2"/>
  <c r="M27575" i="2"/>
  <c r="M27566" i="2"/>
  <c r="M27555" i="2"/>
  <c r="M27547" i="2"/>
  <c r="M27538" i="2"/>
  <c r="M27527" i="2"/>
  <c r="M27518" i="2"/>
  <c r="M27510" i="2"/>
  <c r="M27499" i="2"/>
  <c r="M27490" i="2"/>
  <c r="M27481" i="2"/>
  <c r="M27470" i="2"/>
  <c r="M27462" i="2"/>
  <c r="M27453" i="2"/>
  <c r="M27442" i="2"/>
  <c r="M27433" i="2"/>
  <c r="M27425" i="2"/>
  <c r="M27414" i="2"/>
  <c r="M27405" i="2"/>
  <c r="M27395" i="2"/>
  <c r="M27385" i="2"/>
  <c r="M27377" i="2"/>
  <c r="M27367" i="2"/>
  <c r="M27357" i="2"/>
  <c r="M27347" i="2"/>
  <c r="M27339" i="2"/>
  <c r="M27329" i="2"/>
  <c r="M27319" i="2"/>
  <c r="M27310" i="2"/>
  <c r="M27299" i="2"/>
  <c r="M27291" i="2"/>
  <c r="M27282" i="2"/>
  <c r="M27271" i="2"/>
  <c r="M27262" i="2"/>
  <c r="M27254" i="2"/>
  <c r="M27243" i="2"/>
  <c r="M27234" i="2"/>
  <c r="M27225" i="2"/>
  <c r="M27214" i="2"/>
  <c r="M27206" i="2"/>
  <c r="M27197" i="2"/>
  <c r="M27186" i="2"/>
  <c r="M27177" i="2"/>
  <c r="M27169" i="2"/>
  <c r="M27158" i="2"/>
  <c r="M27149" i="2"/>
  <c r="M27139" i="2"/>
  <c r="M27129" i="2"/>
  <c r="M27121" i="2"/>
  <c r="M27111" i="2"/>
  <c r="M27101" i="2"/>
  <c r="M27091" i="2"/>
  <c r="M27083" i="2"/>
  <c r="M27073" i="2"/>
  <c r="M27063" i="2"/>
  <c r="M27054" i="2"/>
  <c r="M27043" i="2"/>
  <c r="M27035" i="2"/>
  <c r="M27026" i="2"/>
  <c r="M27015" i="2"/>
  <c r="M27006" i="2"/>
  <c r="M26998" i="2"/>
  <c r="M26987" i="2"/>
  <c r="M26978" i="2"/>
  <c r="M26969" i="2"/>
  <c r="M26958" i="2"/>
  <c r="M26950" i="2"/>
  <c r="M26941" i="2"/>
  <c r="M26930" i="2"/>
  <c r="M26921" i="2"/>
  <c r="M26913" i="2"/>
  <c r="M26902" i="2"/>
  <c r="M26893" i="2"/>
  <c r="M26883" i="2"/>
  <c r="M26873" i="2"/>
  <c r="M26865" i="2"/>
  <c r="M26855" i="2"/>
  <c r="M26845" i="2"/>
  <c r="M26835" i="2"/>
  <c r="M26827" i="2"/>
  <c r="M26817" i="2"/>
  <c r="M26807" i="2"/>
  <c r="M26798" i="2"/>
  <c r="M26787" i="2"/>
  <c r="M26779" i="2"/>
  <c r="M26770" i="2"/>
  <c r="M26759" i="2"/>
  <c r="M26750" i="2"/>
  <c r="M26742" i="2"/>
  <c r="M26731" i="2"/>
  <c r="M26722" i="2"/>
  <c r="M26713" i="2"/>
  <c r="M26702" i="2"/>
  <c r="M26694" i="2"/>
  <c r="M26685" i="2"/>
  <c r="M26674" i="2"/>
  <c r="M26665" i="2"/>
  <c r="M26657" i="2"/>
  <c r="M26646" i="2"/>
  <c r="M26637" i="2"/>
  <c r="M26627" i="2"/>
  <c r="M26617" i="2"/>
  <c r="M26609" i="2"/>
  <c r="M26599" i="2"/>
  <c r="M26589" i="2"/>
  <c r="M26579" i="2"/>
  <c r="M26571" i="2"/>
  <c r="M26561" i="2"/>
  <c r="M26551" i="2"/>
  <c r="M26542" i="2"/>
  <c r="M26531" i="2"/>
  <c r="M26523" i="2"/>
  <c r="M26514" i="2"/>
  <c r="M26503" i="2"/>
  <c r="M26494" i="2"/>
  <c r="M26486" i="2"/>
  <c r="M26475" i="2"/>
  <c r="M26466" i="2"/>
  <c r="M26457" i="2"/>
  <c r="M26446" i="2"/>
  <c r="M26438" i="2"/>
  <c r="M26429" i="2"/>
  <c r="M26418" i="2"/>
  <c r="M26409" i="2"/>
  <c r="M26401" i="2"/>
  <c r="M26390" i="2"/>
  <c r="M26381" i="2"/>
  <c r="M26371" i="2"/>
  <c r="M26361" i="2"/>
  <c r="M26353" i="2"/>
  <c r="M26343" i="2"/>
  <c r="M26333" i="2"/>
  <c r="M26323" i="2"/>
  <c r="M26315" i="2"/>
  <c r="M26305" i="2"/>
  <c r="M26295" i="2"/>
  <c r="M26286" i="2"/>
  <c r="M26275" i="2"/>
  <c r="M26267" i="2"/>
  <c r="M26258" i="2"/>
  <c r="M26247" i="2"/>
  <c r="M26238" i="2"/>
  <c r="M26230" i="2"/>
  <c r="M26219" i="2"/>
  <c r="M26210" i="2"/>
  <c r="M26201" i="2"/>
  <c r="M26190" i="2"/>
  <c r="M26182" i="2"/>
  <c r="M26173" i="2"/>
  <c r="M26162" i="2"/>
  <c r="M26153" i="2"/>
  <c r="M26145" i="2"/>
  <c r="M26134" i="2"/>
  <c r="M26125" i="2"/>
  <c r="M26115" i="2"/>
  <c r="M26105" i="2"/>
  <c r="M26097" i="2"/>
  <c r="M26087" i="2"/>
  <c r="M26077" i="2"/>
  <c r="M26067" i="2"/>
  <c r="M26059" i="2"/>
  <c r="M26049" i="2"/>
  <c r="M26039" i="2"/>
  <c r="M26030" i="2"/>
  <c r="M26019" i="2"/>
  <c r="M26011" i="2"/>
  <c r="M26002" i="2"/>
  <c r="M25991" i="2"/>
  <c r="M25982" i="2"/>
  <c r="M25974" i="2"/>
  <c r="M25963" i="2"/>
  <c r="M25954" i="2"/>
  <c r="M25945" i="2"/>
  <c r="M25934" i="2"/>
  <c r="M25926" i="2"/>
  <c r="M25917" i="2"/>
  <c r="M25906" i="2"/>
  <c r="M25897" i="2"/>
  <c r="M25889" i="2"/>
  <c r="M25878" i="2"/>
  <c r="M25869" i="2"/>
  <c r="M25859" i="2"/>
  <c r="M25849" i="2"/>
  <c r="M25841" i="2"/>
  <c r="M25831" i="2"/>
  <c r="M25821" i="2"/>
  <c r="M25811" i="2"/>
  <c r="M25803" i="2"/>
  <c r="M25793" i="2"/>
  <c r="M25783" i="2"/>
  <c r="M25774" i="2"/>
  <c r="M25763" i="2"/>
  <c r="M25755" i="2"/>
  <c r="M25746" i="2"/>
  <c r="M25735" i="2"/>
  <c r="M25726" i="2"/>
  <c r="M25718" i="2"/>
  <c r="M25707" i="2"/>
  <c r="M25698" i="2"/>
  <c r="M25689" i="2"/>
  <c r="M25678" i="2"/>
  <c r="M25670" i="2"/>
  <c r="M25661" i="2"/>
  <c r="M25650" i="2"/>
  <c r="M25641" i="2"/>
  <c r="M25633" i="2"/>
  <c r="M25622" i="2"/>
  <c r="M25613" i="2"/>
  <c r="M25603" i="2"/>
  <c r="M25593" i="2"/>
  <c r="M25585" i="2"/>
  <c r="M25575" i="2"/>
  <c r="M25565" i="2"/>
  <c r="M25555" i="2"/>
  <c r="M25547" i="2"/>
  <c r="M25537" i="2"/>
  <c r="M25527" i="2"/>
  <c r="M25518" i="2"/>
  <c r="M25507" i="2"/>
  <c r="M25499" i="2"/>
  <c r="M25490" i="2"/>
  <c r="M25479" i="2"/>
  <c r="M25470" i="2"/>
  <c r="M25462" i="2"/>
  <c r="M25451" i="2"/>
  <c r="M25442" i="2"/>
  <c r="M25433" i="2"/>
  <c r="M25422" i="2"/>
  <c r="M25414" i="2"/>
  <c r="M25405" i="2"/>
  <c r="M25394" i="2"/>
  <c r="M25385" i="2"/>
  <c r="M25377" i="2"/>
  <c r="M25366" i="2"/>
  <c r="M25357" i="2"/>
  <c r="M25347" i="2"/>
  <c r="M25337" i="2"/>
  <c r="M25329" i="2"/>
  <c r="M25319" i="2"/>
  <c r="M25309" i="2"/>
  <c r="M25299" i="2"/>
  <c r="M25291" i="2"/>
  <c r="M25281" i="2"/>
  <c r="M25271" i="2"/>
  <c r="M25262" i="2"/>
  <c r="M25251" i="2"/>
  <c r="M25243" i="2"/>
  <c r="M25234" i="2"/>
  <c r="M25223" i="2"/>
  <c r="M25214" i="2"/>
  <c r="M25206" i="2"/>
  <c r="M25195" i="2"/>
  <c r="M25186" i="2"/>
  <c r="M25177" i="2"/>
  <c r="M25166" i="2"/>
  <c r="M25158" i="2"/>
  <c r="M25149" i="2"/>
  <c r="M25138" i="2"/>
  <c r="M25129" i="2"/>
  <c r="M25121" i="2"/>
  <c r="M25110" i="2"/>
  <c r="M25101" i="2"/>
  <c r="M25091" i="2"/>
  <c r="M25081" i="2"/>
  <c r="M25073" i="2"/>
  <c r="M25063" i="2"/>
  <c r="M25053" i="2"/>
  <c r="M25043" i="2"/>
  <c r="M25035" i="2"/>
  <c r="M25025" i="2"/>
  <c r="M25015" i="2"/>
  <c r="M25006" i="2"/>
  <c r="M24995" i="2"/>
  <c r="M24987" i="2"/>
  <c r="M24978" i="2"/>
  <c r="M24967" i="2"/>
  <c r="M24958" i="2"/>
  <c r="M24950" i="2"/>
  <c r="M24939" i="2"/>
  <c r="M24930" i="2"/>
  <c r="M24921" i="2"/>
  <c r="M24910" i="2"/>
  <c r="M24902" i="2"/>
  <c r="M24893" i="2"/>
  <c r="M24882" i="2"/>
  <c r="M24873" i="2"/>
  <c r="M24865" i="2"/>
  <c r="M24854" i="2"/>
  <c r="M24845" i="2"/>
  <c r="M24835" i="2"/>
  <c r="M24825" i="2"/>
  <c r="M24817" i="2"/>
  <c r="M24807" i="2"/>
  <c r="M24797" i="2"/>
  <c r="M24787" i="2"/>
  <c r="M24779" i="2"/>
  <c r="M24769" i="2"/>
  <c r="M24759" i="2"/>
  <c r="M24750" i="2"/>
  <c r="M24739" i="2"/>
  <c r="M24731" i="2"/>
  <c r="M24722" i="2"/>
  <c r="M24711" i="2"/>
  <c r="M24702" i="2"/>
  <c r="M24694" i="2"/>
  <c r="M24683" i="2"/>
  <c r="M24674" i="2"/>
  <c r="M24665" i="2"/>
  <c r="M24654" i="2"/>
  <c r="M24646" i="2"/>
  <c r="M24637" i="2"/>
  <c r="M24626" i="2"/>
  <c r="M24617" i="2"/>
  <c r="M24609" i="2"/>
  <c r="M24598" i="2"/>
  <c r="M24589" i="2"/>
  <c r="M24579" i="2"/>
  <c r="M24569" i="2"/>
  <c r="M24561" i="2"/>
  <c r="M24551" i="2"/>
  <c r="M24541" i="2"/>
  <c r="M24531" i="2"/>
  <c r="M24523" i="2"/>
  <c r="M24513" i="2"/>
  <c r="M24503" i="2"/>
  <c r="M24494" i="2"/>
  <c r="M24483" i="2"/>
  <c r="M24475" i="2"/>
  <c r="M24466" i="2"/>
  <c r="M24455" i="2"/>
  <c r="M24446" i="2"/>
  <c r="M24438" i="2"/>
  <c r="M24427" i="2"/>
  <c r="M24418" i="2"/>
  <c r="M24409" i="2"/>
  <c r="M24398" i="2"/>
  <c r="M24390" i="2"/>
  <c r="M24381" i="2"/>
  <c r="M24370" i="2"/>
  <c r="M24361" i="2"/>
  <c r="M24353" i="2"/>
  <c r="M24342" i="2"/>
  <c r="M24333" i="2"/>
  <c r="M24323" i="2"/>
  <c r="M24313" i="2"/>
  <c r="M24305" i="2"/>
  <c r="M24295" i="2"/>
  <c r="M24285" i="2"/>
  <c r="M24275" i="2"/>
  <c r="M24267" i="2"/>
  <c r="M24257" i="2"/>
  <c r="M24247" i="2"/>
  <c r="M24238" i="2"/>
  <c r="M24227" i="2"/>
  <c r="M24219" i="2"/>
  <c r="M24210" i="2"/>
  <c r="M24199" i="2"/>
  <c r="M24190" i="2"/>
  <c r="M24182" i="2"/>
  <c r="M24171" i="2"/>
  <c r="M24162" i="2"/>
  <c r="M24153" i="2"/>
  <c r="M24142" i="2"/>
  <c r="M24134" i="2"/>
  <c r="M24125" i="2"/>
  <c r="M24114" i="2"/>
  <c r="M24105" i="2"/>
  <c r="M24097" i="2"/>
  <c r="M24086" i="2"/>
  <c r="M24077" i="2"/>
  <c r="M24067" i="2"/>
  <c r="M24057" i="2"/>
  <c r="M24049" i="2"/>
  <c r="M24039" i="2"/>
  <c r="M24029" i="2"/>
  <c r="M24019" i="2"/>
  <c r="M24011" i="2"/>
  <c r="M24001" i="2"/>
  <c r="M23991" i="2"/>
  <c r="M23982" i="2"/>
  <c r="M23971" i="2"/>
  <c r="M23963" i="2"/>
  <c r="M23954" i="2"/>
  <c r="M23943" i="2"/>
  <c r="M23934" i="2"/>
  <c r="M23926" i="2"/>
  <c r="M23915" i="2"/>
  <c r="M23906" i="2"/>
  <c r="M23897" i="2"/>
  <c r="M23886" i="2"/>
  <c r="M23878" i="2"/>
  <c r="M23869" i="2"/>
  <c r="M23858" i="2"/>
  <c r="M23849" i="2"/>
  <c r="M23841" i="2"/>
  <c r="M23830" i="2"/>
  <c r="M23821" i="2"/>
  <c r="M23811" i="2"/>
  <c r="M23801" i="2"/>
  <c r="M23793" i="2"/>
  <c r="M23783" i="2"/>
  <c r="M23773" i="2"/>
  <c r="M23763" i="2"/>
  <c r="M23755" i="2"/>
  <c r="M23745" i="2"/>
  <c r="M23735" i="2"/>
  <c r="M23726" i="2"/>
  <c r="M23715" i="2"/>
  <c r="M23707" i="2"/>
  <c r="M23698" i="2"/>
  <c r="M23687" i="2"/>
  <c r="M23678" i="2"/>
  <c r="M23670" i="2"/>
  <c r="M23659" i="2"/>
  <c r="M23650" i="2"/>
  <c r="M23641" i="2"/>
  <c r="M23630" i="2"/>
  <c r="M23622" i="2"/>
  <c r="M23613" i="2"/>
  <c r="M23602" i="2"/>
  <c r="M23593" i="2"/>
  <c r="M23585" i="2"/>
  <c r="M23574" i="2"/>
  <c r="M23565" i="2"/>
  <c r="M23555" i="2"/>
  <c r="M23545" i="2"/>
  <c r="M23537" i="2"/>
  <c r="M23527" i="2"/>
  <c r="M23517" i="2"/>
  <c r="M23507" i="2"/>
  <c r="M23499" i="2"/>
  <c r="M23489" i="2"/>
  <c r="M23479" i="2"/>
  <c r="M46589" i="2"/>
  <c r="M43198" i="2"/>
  <c r="M41983" i="2"/>
  <c r="M40843" i="2"/>
  <c r="M40161" i="2"/>
  <c r="M39478" i="2"/>
  <c r="M38795" i="2"/>
  <c r="M38158" i="2"/>
  <c r="M37703" i="2"/>
  <c r="M37249" i="2"/>
  <c r="M36793" i="2"/>
  <c r="M36338" i="2"/>
  <c r="M35951" i="2"/>
  <c r="M35610" i="2"/>
  <c r="M35269" i="2"/>
  <c r="M35013" i="2"/>
  <c r="M34859" i="2"/>
  <c r="M34710" i="2"/>
  <c r="M34554" i="2"/>
  <c r="M34405" i="2"/>
  <c r="M34255" i="2"/>
  <c r="M34098" i="2"/>
  <c r="M33949" i="2"/>
  <c r="M33799" i="2"/>
  <c r="M33643" i="2"/>
  <c r="M33530" i="2"/>
  <c r="M33415" i="2"/>
  <c r="M33302" i="2"/>
  <c r="M33189" i="2"/>
  <c r="M33074" i="2"/>
  <c r="M32961" i="2"/>
  <c r="M32867" i="2"/>
  <c r="M32782" i="2"/>
  <c r="M32697" i="2"/>
  <c r="M32611" i="2"/>
  <c r="M32526" i="2"/>
  <c r="M32441" i="2"/>
  <c r="M32355" i="2"/>
  <c r="M32270" i="2"/>
  <c r="M32185" i="2"/>
  <c r="M32099" i="2"/>
  <c r="M32014" i="2"/>
  <c r="M31929" i="2"/>
  <c r="M31843" i="2"/>
  <c r="M31758" i="2"/>
  <c r="M31673" i="2"/>
  <c r="M31603" i="2"/>
  <c r="M31545" i="2"/>
  <c r="M31491" i="2"/>
  <c r="M31433" i="2"/>
  <c r="M31374" i="2"/>
  <c r="M31321" i="2"/>
  <c r="M31262" i="2"/>
  <c r="M31203" i="2"/>
  <c r="M31150" i="2"/>
  <c r="M31091" i="2"/>
  <c r="M31033" i="2"/>
  <c r="M30979" i="2"/>
  <c r="M30921" i="2"/>
  <c r="M30862" i="2"/>
  <c r="M30809" i="2"/>
  <c r="M30750" i="2"/>
  <c r="M30691" i="2"/>
  <c r="M30638" i="2"/>
  <c r="M30579" i="2"/>
  <c r="M30521" i="2"/>
  <c r="M30467" i="2"/>
  <c r="M30409" i="2"/>
  <c r="M30350" i="2"/>
  <c r="M30297" i="2"/>
  <c r="M30238" i="2"/>
  <c r="M30179" i="2"/>
  <c r="M30126" i="2"/>
  <c r="M30067" i="2"/>
  <c r="M30009" i="2"/>
  <c r="M29955" i="2"/>
  <c r="M29897" i="2"/>
  <c r="M29838" i="2"/>
  <c r="M29785" i="2"/>
  <c r="M29726" i="2"/>
  <c r="M29667" i="2"/>
  <c r="M29614" i="2"/>
  <c r="M29555" i="2"/>
  <c r="M29497" i="2"/>
  <c r="M29443" i="2"/>
  <c r="M29385" i="2"/>
  <c r="M29326" i="2"/>
  <c r="M29273" i="2"/>
  <c r="M29214" i="2"/>
  <c r="M29155" i="2"/>
  <c r="M29102" i="2"/>
  <c r="M29043" i="2"/>
  <c r="M28985" i="2"/>
  <c r="M28931" i="2"/>
  <c r="M28873" i="2"/>
  <c r="M28814" i="2"/>
  <c r="M28761" i="2"/>
  <c r="M28702" i="2"/>
  <c r="M28643" i="2"/>
  <c r="M28590" i="2"/>
  <c r="M28531" i="2"/>
  <c r="M28473" i="2"/>
  <c r="M28419" i="2"/>
  <c r="M28361" i="2"/>
  <c r="M28302" i="2"/>
  <c r="M28254" i="2"/>
  <c r="M28211" i="2"/>
  <c r="M28169" i="2"/>
  <c r="M28126" i="2"/>
  <c r="M28083" i="2"/>
  <c r="M28041" i="2"/>
  <c r="M27998" i="2"/>
  <c r="M27955" i="2"/>
  <c r="M27913" i="2"/>
  <c r="M27870" i="2"/>
  <c r="M27827" i="2"/>
  <c r="M27785" i="2"/>
  <c r="M27742" i="2"/>
  <c r="M27705" i="2"/>
  <c r="M27677" i="2"/>
  <c r="M27659" i="2"/>
  <c r="M27639" i="2"/>
  <c r="M27619" i="2"/>
  <c r="M27602" i="2"/>
  <c r="M27582" i="2"/>
  <c r="M27563" i="2"/>
  <c r="M27545" i="2"/>
  <c r="M27526" i="2"/>
  <c r="M27506" i="2"/>
  <c r="M27489" i="2"/>
  <c r="M27469" i="2"/>
  <c r="M27449" i="2"/>
  <c r="M27431" i="2"/>
  <c r="M27411" i="2"/>
  <c r="M27393" i="2"/>
  <c r="M27374" i="2"/>
  <c r="M27355" i="2"/>
  <c r="M27335" i="2"/>
  <c r="M27318" i="2"/>
  <c r="M27298" i="2"/>
  <c r="M27278" i="2"/>
  <c r="M27261" i="2"/>
  <c r="M27241" i="2"/>
  <c r="M27222" i="2"/>
  <c r="M27203" i="2"/>
  <c r="M27185" i="2"/>
  <c r="M27165" i="2"/>
  <c r="M27147" i="2"/>
  <c r="M27127" i="2"/>
  <c r="M27107" i="2"/>
  <c r="M27090" i="2"/>
  <c r="M27070" i="2"/>
  <c r="M27051" i="2"/>
  <c r="M27033" i="2"/>
  <c r="M27014" i="2"/>
  <c r="M26994" i="2"/>
  <c r="M26977" i="2"/>
  <c r="M26957" i="2"/>
  <c r="M26937" i="2"/>
  <c r="M26919" i="2"/>
  <c r="M26899" i="2"/>
  <c r="M26881" i="2"/>
  <c r="M26862" i="2"/>
  <c r="M26843" i="2"/>
  <c r="M26823" i="2"/>
  <c r="M26806" i="2"/>
  <c r="M26786" i="2"/>
  <c r="M26766" i="2"/>
  <c r="M26749" i="2"/>
  <c r="M26729" i="2"/>
  <c r="M26710" i="2"/>
  <c r="M26691" i="2"/>
  <c r="M26673" i="2"/>
  <c r="M26653" i="2"/>
  <c r="M26635" i="2"/>
  <c r="M26615" i="2"/>
  <c r="M26595" i="2"/>
  <c r="M26578" i="2"/>
  <c r="M26558" i="2"/>
  <c r="M26539" i="2"/>
  <c r="M26521" i="2"/>
  <c r="M26502" i="2"/>
  <c r="M26482" i="2"/>
  <c r="M26465" i="2"/>
  <c r="M26445" i="2"/>
  <c r="M26425" i="2"/>
  <c r="M26407" i="2"/>
  <c r="M26387" i="2"/>
  <c r="M26369" i="2"/>
  <c r="M26350" i="2"/>
  <c r="M26331" i="2"/>
  <c r="M26311" i="2"/>
  <c r="M26294" i="2"/>
  <c r="M26274" i="2"/>
  <c r="M26254" i="2"/>
  <c r="M26237" i="2"/>
  <c r="M26217" i="2"/>
  <c r="M26198" i="2"/>
  <c r="M26179" i="2"/>
  <c r="M26161" i="2"/>
  <c r="M26141" i="2"/>
  <c r="M26123" i="2"/>
  <c r="M26103" i="2"/>
  <c r="M26083" i="2"/>
  <c r="M26066" i="2"/>
  <c r="M26046" i="2"/>
  <c r="M26027" i="2"/>
  <c r="M26009" i="2"/>
  <c r="M25990" i="2"/>
  <c r="M25970" i="2"/>
  <c r="M25953" i="2"/>
  <c r="M25933" i="2"/>
  <c r="M25913" i="2"/>
  <c r="M25895" i="2"/>
  <c r="M25875" i="2"/>
  <c r="M25857" i="2"/>
  <c r="M25838" i="2"/>
  <c r="M25819" i="2"/>
  <c r="M25799" i="2"/>
  <c r="M25782" i="2"/>
  <c r="M25762" i="2"/>
  <c r="M25742" i="2"/>
  <c r="M25725" i="2"/>
  <c r="M25705" i="2"/>
  <c r="M25686" i="2"/>
  <c r="M25667" i="2"/>
  <c r="M25649" i="2"/>
  <c r="M25629" i="2"/>
  <c r="M25611" i="2"/>
  <c r="M25591" i="2"/>
  <c r="M25571" i="2"/>
  <c r="M25554" i="2"/>
  <c r="M25534" i="2"/>
  <c r="M25515" i="2"/>
  <c r="M25497" i="2"/>
  <c r="M25478" i="2"/>
  <c r="M25458" i="2"/>
  <c r="M25441" i="2"/>
  <c r="M25421" i="2"/>
  <c r="M25401" i="2"/>
  <c r="M25383" i="2"/>
  <c r="M25363" i="2"/>
  <c r="M25345" i="2"/>
  <c r="M25326" i="2"/>
  <c r="M25307" i="2"/>
  <c r="M25287" i="2"/>
  <c r="M25270" i="2"/>
  <c r="M25250" i="2"/>
  <c r="M25230" i="2"/>
  <c r="M25213" i="2"/>
  <c r="M25193" i="2"/>
  <c r="M25174" i="2"/>
  <c r="M25155" i="2"/>
  <c r="M25137" i="2"/>
  <c r="M25117" i="2"/>
  <c r="M25099" i="2"/>
  <c r="M25079" i="2"/>
  <c r="M25059" i="2"/>
  <c r="M25042" i="2"/>
  <c r="M25022" i="2"/>
  <c r="M25003" i="2"/>
  <c r="M24985" i="2"/>
  <c r="M24966" i="2"/>
  <c r="M24946" i="2"/>
  <c r="M24929" i="2"/>
  <c r="M24909" i="2"/>
  <c r="M24889" i="2"/>
  <c r="M24871" i="2"/>
  <c r="M24851" i="2"/>
  <c r="M24833" i="2"/>
  <c r="M24818" i="2"/>
  <c r="M24803" i="2"/>
  <c r="M24793" i="2"/>
  <c r="M24781" i="2"/>
  <c r="M24766" i="2"/>
  <c r="M24754" i="2"/>
  <c r="M24743" i="2"/>
  <c r="M24729" i="2"/>
  <c r="M24717" i="2"/>
  <c r="M24705" i="2"/>
  <c r="M24690" i="2"/>
  <c r="M24679" i="2"/>
  <c r="M24667" i="2"/>
  <c r="M24653" i="2"/>
  <c r="M24641" i="2"/>
  <c r="M24630" i="2"/>
  <c r="M24615" i="2"/>
  <c r="M24603" i="2"/>
  <c r="M24590" i="2"/>
  <c r="M24577" i="2"/>
  <c r="M24566" i="2"/>
  <c r="M24553" i="2"/>
  <c r="M24539" i="2"/>
  <c r="M24526" i="2"/>
  <c r="M24515" i="2"/>
  <c r="M24502" i="2"/>
  <c r="M24489" i="2"/>
  <c r="M24477" i="2"/>
  <c r="M24462" i="2"/>
  <c r="M24451" i="2"/>
  <c r="M24439" i="2"/>
  <c r="M24425" i="2"/>
  <c r="M24413" i="2"/>
  <c r="M24402" i="2"/>
  <c r="M24387" i="2"/>
  <c r="M24375" i="2"/>
  <c r="M24363" i="2"/>
  <c r="M24349" i="2"/>
  <c r="M24338" i="2"/>
  <c r="M24326" i="2"/>
  <c r="M24311" i="2"/>
  <c r="M24299" i="2"/>
  <c r="M24289" i="2"/>
  <c r="M24274" i="2"/>
  <c r="M24262" i="2"/>
  <c r="M24249" i="2"/>
  <c r="M24235" i="2"/>
  <c r="M24225" i="2"/>
  <c r="M24211" i="2"/>
  <c r="M24198" i="2"/>
  <c r="M24185" i="2"/>
  <c r="M24174" i="2"/>
  <c r="M24161" i="2"/>
  <c r="M24147" i="2"/>
  <c r="M24135" i="2"/>
  <c r="M24121" i="2"/>
  <c r="M24110" i="2"/>
  <c r="M24098" i="2"/>
  <c r="M24083" i="2"/>
  <c r="M24071" i="2"/>
  <c r="M24061" i="2"/>
  <c r="M24046" i="2"/>
  <c r="M24034" i="2"/>
  <c r="M24022" i="2"/>
  <c r="M24007" i="2"/>
  <c r="M23997" i="2"/>
  <c r="M23985" i="2"/>
  <c r="M23970" i="2"/>
  <c r="M23958" i="2"/>
  <c r="M23947" i="2"/>
  <c r="M23933" i="2"/>
  <c r="M23921" i="2"/>
  <c r="M23907" i="2"/>
  <c r="M23894" i="2"/>
  <c r="M23883" i="2"/>
  <c r="M23870" i="2"/>
  <c r="M23857" i="2"/>
  <c r="M23843" i="2"/>
  <c r="M23833" i="2"/>
  <c r="M23819" i="2"/>
  <c r="M23806" i="2"/>
  <c r="M23794" i="2"/>
  <c r="M23779" i="2"/>
  <c r="M23769" i="2"/>
  <c r="M23757" i="2"/>
  <c r="M23742" i="2"/>
  <c r="M23730" i="2"/>
  <c r="M23719" i="2"/>
  <c r="M23705" i="2"/>
  <c r="M23693" i="2"/>
  <c r="M23681" i="2"/>
  <c r="M23666" i="2"/>
  <c r="M23655" i="2"/>
  <c r="M23643" i="2"/>
  <c r="M23629" i="2"/>
  <c r="M23617" i="2"/>
  <c r="M23606" i="2"/>
  <c r="M23591" i="2"/>
  <c r="M23579" i="2"/>
  <c r="M23566" i="2"/>
  <c r="M23553" i="2"/>
  <c r="M23542" i="2"/>
  <c r="M23529" i="2"/>
  <c r="M23515" i="2"/>
  <c r="M23502" i="2"/>
  <c r="M23491" i="2"/>
  <c r="M23478" i="2"/>
  <c r="M23467" i="2"/>
  <c r="M23458" i="2"/>
  <c r="M23449" i="2"/>
  <c r="M23438" i="2"/>
  <c r="M23430" i="2"/>
  <c r="M23421" i="2"/>
  <c r="M23410" i="2"/>
  <c r="M23401" i="2"/>
  <c r="M23393" i="2"/>
  <c r="M23382" i="2"/>
  <c r="M23373" i="2"/>
  <c r="M23363" i="2"/>
  <c r="M23353" i="2"/>
  <c r="M23345" i="2"/>
  <c r="M23335" i="2"/>
  <c r="M23325" i="2"/>
  <c r="M23315" i="2"/>
  <c r="M23307" i="2"/>
  <c r="M23297" i="2"/>
  <c r="M23287" i="2"/>
  <c r="M23278" i="2"/>
  <c r="M23267" i="2"/>
  <c r="M23259" i="2"/>
  <c r="M23250" i="2"/>
  <c r="M23239" i="2"/>
  <c r="M23230" i="2"/>
  <c r="M23222" i="2"/>
  <c r="M23211" i="2"/>
  <c r="M23202" i="2"/>
  <c r="M23193" i="2"/>
  <c r="M23182" i="2"/>
  <c r="M23174" i="2"/>
  <c r="M23165" i="2"/>
  <c r="M23154" i="2"/>
  <c r="M23145" i="2"/>
  <c r="M23137" i="2"/>
  <c r="M23126" i="2"/>
  <c r="M23117" i="2"/>
  <c r="M23107" i="2"/>
  <c r="M23097" i="2"/>
  <c r="M23089" i="2"/>
  <c r="M23079" i="2"/>
  <c r="M23069" i="2"/>
  <c r="M23059" i="2"/>
  <c r="M23051" i="2"/>
  <c r="M23041" i="2"/>
  <c r="M23031" i="2"/>
  <c r="M23022" i="2"/>
  <c r="M23011" i="2"/>
  <c r="M23003" i="2"/>
  <c r="M22994" i="2"/>
  <c r="M22983" i="2"/>
  <c r="M22974" i="2"/>
  <c r="M22966" i="2"/>
  <c r="M22955" i="2"/>
  <c r="M22946" i="2"/>
  <c r="M22937" i="2"/>
  <c r="M22926" i="2"/>
  <c r="M22918" i="2"/>
  <c r="M22909" i="2"/>
  <c r="M22898" i="2"/>
  <c r="M22889" i="2"/>
  <c r="M22881" i="2"/>
  <c r="M22870" i="2"/>
  <c r="M22861" i="2"/>
  <c r="M22851" i="2"/>
  <c r="M22841" i="2"/>
  <c r="M22833" i="2"/>
  <c r="M22823" i="2"/>
  <c r="M22813" i="2"/>
  <c r="M22803" i="2"/>
  <c r="M22795" i="2"/>
  <c r="M22785" i="2"/>
  <c r="M22775" i="2"/>
  <c r="M22766" i="2"/>
  <c r="M22755" i="2"/>
  <c r="M22747" i="2"/>
  <c r="M22738" i="2"/>
  <c r="M22727" i="2"/>
  <c r="M22718" i="2"/>
  <c r="M22710" i="2"/>
  <c r="M22699" i="2"/>
  <c r="M22690" i="2"/>
  <c r="M22681" i="2"/>
  <c r="M22670" i="2"/>
  <c r="M22662" i="2"/>
  <c r="M22653" i="2"/>
  <c r="M22642" i="2"/>
  <c r="M22633" i="2"/>
  <c r="M22625" i="2"/>
  <c r="M22614" i="2"/>
  <c r="M22605" i="2"/>
  <c r="M22595" i="2"/>
  <c r="M22585" i="2"/>
  <c r="M22577" i="2"/>
  <c r="M22567" i="2"/>
  <c r="M22557" i="2"/>
  <c r="M22547" i="2"/>
  <c r="M22539" i="2"/>
  <c r="M22529" i="2"/>
  <c r="M22521" i="2"/>
  <c r="M22514" i="2"/>
  <c r="M22506" i="2"/>
  <c r="M22499" i="2"/>
  <c r="M22493" i="2"/>
  <c r="M22485" i="2"/>
  <c r="M22478" i="2"/>
  <c r="M22471" i="2"/>
  <c r="M22463" i="2"/>
  <c r="M22457" i="2"/>
  <c r="M22450" i="2"/>
  <c r="M22442" i="2"/>
  <c r="M22435" i="2"/>
  <c r="M22429" i="2"/>
  <c r="M22421" i="2"/>
  <c r="M22414" i="2"/>
  <c r="M22407" i="2"/>
  <c r="M22399" i="2"/>
  <c r="M22393" i="2"/>
  <c r="M22386" i="2"/>
  <c r="M22378" i="2"/>
  <c r="M22371" i="2"/>
  <c r="M22365" i="2"/>
  <c r="M22357" i="2"/>
  <c r="M22350" i="2"/>
  <c r="M22343" i="2"/>
  <c r="M22335" i="2"/>
  <c r="M22329" i="2"/>
  <c r="M22322" i="2"/>
  <c r="M22314" i="2"/>
  <c r="M22307" i="2"/>
  <c r="M22301" i="2"/>
  <c r="M22293" i="2"/>
  <c r="M22286" i="2"/>
  <c r="M22279" i="2"/>
  <c r="M22271" i="2"/>
  <c r="M22265" i="2"/>
  <c r="M22258" i="2"/>
  <c r="M22250" i="2"/>
  <c r="M22243" i="2"/>
  <c r="M22237" i="2"/>
  <c r="M22229" i="2"/>
  <c r="M22222" i="2"/>
  <c r="M22215" i="2"/>
  <c r="M22207" i="2"/>
  <c r="M22201" i="2"/>
  <c r="M22194" i="2"/>
  <c r="M22186" i="2"/>
  <c r="M22179" i="2"/>
  <c r="M22173" i="2"/>
  <c r="M22165" i="2"/>
  <c r="M22158" i="2"/>
  <c r="M22151" i="2"/>
  <c r="M22143" i="2"/>
  <c r="M22137" i="2"/>
  <c r="M22130" i="2"/>
  <c r="M22122" i="2"/>
  <c r="M22115" i="2"/>
  <c r="M22109" i="2"/>
  <c r="M22101" i="2"/>
  <c r="M22094" i="2"/>
  <c r="M22087" i="2"/>
  <c r="M22079" i="2"/>
  <c r="M22073" i="2"/>
  <c r="M22066" i="2"/>
  <c r="M22058" i="2"/>
  <c r="M22051" i="2"/>
  <c r="M22045" i="2"/>
  <c r="M22037" i="2"/>
  <c r="M22030" i="2"/>
  <c r="M22023" i="2"/>
  <c r="M22015" i="2"/>
  <c r="M22009" i="2"/>
  <c r="M22002" i="2"/>
  <c r="M21994" i="2"/>
  <c r="M21987" i="2"/>
  <c r="M21981" i="2"/>
  <c r="M21973" i="2"/>
  <c r="M21966" i="2"/>
  <c r="M21959" i="2"/>
  <c r="M21951" i="2"/>
  <c r="M21945" i="2"/>
  <c r="M21938" i="2"/>
  <c r="M21930" i="2"/>
  <c r="M21923" i="2"/>
  <c r="M21917" i="2"/>
  <c r="M21909" i="2"/>
  <c r="M21902" i="2"/>
  <c r="M21895" i="2"/>
  <c r="M21887" i="2"/>
  <c r="M21881" i="2"/>
  <c r="M21874" i="2"/>
  <c r="M21866" i="2"/>
  <c r="M21859" i="2"/>
  <c r="M21853" i="2"/>
  <c r="M21845" i="2"/>
  <c r="M21838" i="2"/>
  <c r="M21831" i="2"/>
  <c r="M21823" i="2"/>
  <c r="M21817" i="2"/>
  <c r="M21810" i="2"/>
  <c r="M21802" i="2"/>
  <c r="M21795" i="2"/>
  <c r="M21789" i="2"/>
  <c r="M21781" i="2"/>
  <c r="M21774" i="2"/>
  <c r="M21767" i="2"/>
  <c r="M21759" i="2"/>
  <c r="M21753" i="2"/>
  <c r="M21746" i="2"/>
  <c r="M21738" i="2"/>
  <c r="M21731" i="2"/>
  <c r="M21725" i="2"/>
  <c r="M21717" i="2"/>
  <c r="M21710" i="2"/>
  <c r="M21703" i="2"/>
  <c r="M21695" i="2"/>
  <c r="M21689" i="2"/>
  <c r="M21682" i="2"/>
  <c r="M21674" i="2"/>
  <c r="M21667" i="2"/>
  <c r="M21661" i="2"/>
  <c r="M21653" i="2"/>
  <c r="M21646" i="2"/>
  <c r="M21639" i="2"/>
  <c r="M21631" i="2"/>
  <c r="M21625" i="2"/>
  <c r="M21618" i="2"/>
  <c r="M21610" i="2"/>
  <c r="M21603" i="2"/>
  <c r="M21597" i="2"/>
  <c r="M21589" i="2"/>
  <c r="M21582" i="2"/>
  <c r="M21575" i="2"/>
  <c r="M21567" i="2"/>
  <c r="M21561" i="2"/>
  <c r="M21554" i="2"/>
  <c r="M21546" i="2"/>
  <c r="M21539" i="2"/>
  <c r="M21533" i="2"/>
  <c r="M21525" i="2"/>
  <c r="M21518" i="2"/>
  <c r="M21511" i="2"/>
  <c r="M21503" i="2"/>
  <c r="M21497" i="2"/>
  <c r="M21490" i="2"/>
  <c r="M21482" i="2"/>
  <c r="M21475" i="2"/>
  <c r="M21469" i="2"/>
  <c r="M21461" i="2"/>
  <c r="M21454" i="2"/>
  <c r="M21447" i="2"/>
  <c r="M21439" i="2"/>
  <c r="M21433" i="2"/>
  <c r="M21426" i="2"/>
  <c r="M21418" i="2"/>
  <c r="M21411" i="2"/>
  <c r="M21405" i="2"/>
  <c r="M21397" i="2"/>
  <c r="M21390" i="2"/>
  <c r="M21383" i="2"/>
  <c r="M21375" i="2"/>
  <c r="M21369" i="2"/>
  <c r="M21362" i="2"/>
  <c r="M21354" i="2"/>
  <c r="M21347" i="2"/>
  <c r="M21341" i="2"/>
  <c r="M21333" i="2"/>
  <c r="M21326" i="2"/>
  <c r="M21319" i="2"/>
  <c r="M21311" i="2"/>
  <c r="M21305" i="2"/>
  <c r="M21298" i="2"/>
  <c r="M21290" i="2"/>
  <c r="M21283" i="2"/>
  <c r="M21277" i="2"/>
  <c r="M21269" i="2"/>
  <c r="M21262" i="2"/>
  <c r="M21255" i="2"/>
  <c r="M21247" i="2"/>
  <c r="M21241" i="2"/>
  <c r="M21234" i="2"/>
  <c r="M21226" i="2"/>
  <c r="M21219" i="2"/>
  <c r="M21213" i="2"/>
  <c r="M21205" i="2"/>
  <c r="M21198" i="2"/>
  <c r="M21191" i="2"/>
  <c r="M21183" i="2"/>
  <c r="M21177" i="2"/>
  <c r="M21170" i="2"/>
  <c r="M21162" i="2"/>
  <c r="M21155" i="2"/>
  <c r="M21149" i="2"/>
  <c r="M21141" i="2"/>
  <c r="M21134" i="2"/>
  <c r="M21127" i="2"/>
  <c r="M21119" i="2"/>
  <c r="M21113" i="2"/>
  <c r="M21106" i="2"/>
  <c r="M21098" i="2"/>
  <c r="M21091" i="2"/>
  <c r="M21085" i="2"/>
  <c r="M21077" i="2"/>
  <c r="M21070" i="2"/>
  <c r="M21063" i="2"/>
  <c r="M21055" i="2"/>
  <c r="M21049" i="2"/>
  <c r="M21042" i="2"/>
  <c r="M21034" i="2"/>
  <c r="M21027" i="2"/>
  <c r="M21021" i="2"/>
  <c r="M21013" i="2"/>
  <c r="M21006" i="2"/>
  <c r="M20999" i="2"/>
  <c r="M20991" i="2"/>
  <c r="M20985" i="2"/>
  <c r="M20978" i="2"/>
  <c r="M20970" i="2"/>
  <c r="M20963" i="2"/>
  <c r="M20957" i="2"/>
  <c r="M20949" i="2"/>
  <c r="M20942" i="2"/>
  <c r="M20935" i="2"/>
  <c r="M20927" i="2"/>
  <c r="M20921" i="2"/>
  <c r="M20914" i="2"/>
  <c r="M20906" i="2"/>
  <c r="M20899" i="2"/>
  <c r="M20893" i="2"/>
  <c r="M20885" i="2"/>
  <c r="M20878" i="2"/>
  <c r="M20871" i="2"/>
  <c r="M20863" i="2"/>
  <c r="M20857" i="2"/>
  <c r="M20850" i="2"/>
  <c r="M20842" i="2"/>
  <c r="M20835" i="2"/>
  <c r="M20829" i="2"/>
  <c r="M20821" i="2"/>
  <c r="M20814" i="2"/>
  <c r="M20807" i="2"/>
  <c r="M20799" i="2"/>
  <c r="M20793" i="2"/>
  <c r="M20786" i="2"/>
  <c r="M20778" i="2"/>
  <c r="M20771" i="2"/>
  <c r="M20765" i="2"/>
  <c r="M20757" i="2"/>
  <c r="M20750" i="2"/>
  <c r="M20743" i="2"/>
  <c r="M20735" i="2"/>
  <c r="M20729" i="2"/>
  <c r="M20722" i="2"/>
  <c r="M20714" i="2"/>
  <c r="M20707" i="2"/>
  <c r="M20701" i="2"/>
  <c r="M20693" i="2"/>
  <c r="M20686" i="2"/>
  <c r="M20679" i="2"/>
  <c r="M20671" i="2"/>
  <c r="M20665" i="2"/>
  <c r="M20658" i="2"/>
  <c r="M20650" i="2"/>
  <c r="M20643" i="2"/>
  <c r="M20637" i="2"/>
  <c r="M20629" i="2"/>
  <c r="M20622" i="2"/>
  <c r="M20615" i="2"/>
  <c r="M20607" i="2"/>
  <c r="M20601" i="2"/>
  <c r="M20594" i="2"/>
  <c r="M20586" i="2"/>
  <c r="M20579" i="2"/>
  <c r="M20573" i="2"/>
  <c r="M20565" i="2"/>
  <c r="M20558" i="2"/>
  <c r="M20551" i="2"/>
  <c r="M20543" i="2"/>
  <c r="M20537" i="2"/>
  <c r="M20530" i="2"/>
  <c r="M20522" i="2"/>
  <c r="M20515" i="2"/>
  <c r="M20509" i="2"/>
  <c r="M20501" i="2"/>
  <c r="M20494" i="2"/>
  <c r="M20487" i="2"/>
  <c r="M20479" i="2"/>
  <c r="M20473" i="2"/>
  <c r="M20466" i="2"/>
  <c r="M20458" i="2"/>
  <c r="M20451" i="2"/>
  <c r="M20445" i="2"/>
  <c r="M20437" i="2"/>
  <c r="M20430" i="2"/>
  <c r="M20423" i="2"/>
  <c r="M20415" i="2"/>
  <c r="M20409" i="2"/>
  <c r="M20402" i="2"/>
  <c r="M20394" i="2"/>
  <c r="M20387" i="2"/>
  <c r="M20381" i="2"/>
  <c r="M20373" i="2"/>
  <c r="M20366" i="2"/>
  <c r="M20359" i="2"/>
  <c r="M20351" i="2"/>
  <c r="M20345" i="2"/>
  <c r="M20338" i="2"/>
  <c r="M20330" i="2"/>
  <c r="M20323" i="2"/>
  <c r="M20317" i="2"/>
  <c r="M20309" i="2"/>
  <c r="M20302" i="2"/>
  <c r="M20295" i="2"/>
  <c r="M20287" i="2"/>
  <c r="M20281" i="2"/>
  <c r="M20274" i="2"/>
  <c r="M20266" i="2"/>
  <c r="M20259" i="2"/>
  <c r="M20253" i="2"/>
  <c r="M20245" i="2"/>
  <c r="M20238" i="2"/>
  <c r="M20231" i="2"/>
  <c r="M20223" i="2"/>
  <c r="M20217" i="2"/>
  <c r="M20210" i="2"/>
  <c r="M20202" i="2"/>
  <c r="M20195" i="2"/>
  <c r="M20189" i="2"/>
  <c r="M20181" i="2"/>
  <c r="M20174" i="2"/>
  <c r="M20167" i="2"/>
  <c r="M20159" i="2"/>
  <c r="M20153" i="2"/>
  <c r="M20146" i="2"/>
  <c r="M20138" i="2"/>
  <c r="M20131" i="2"/>
  <c r="M20125" i="2"/>
  <c r="M20117" i="2"/>
  <c r="M20110" i="2"/>
  <c r="M20103" i="2"/>
  <c r="M20095" i="2"/>
  <c r="M20089" i="2"/>
  <c r="M20082" i="2"/>
  <c r="M20074" i="2"/>
  <c r="M20067" i="2"/>
  <c r="M20061" i="2"/>
  <c r="M20053" i="2"/>
  <c r="M20046" i="2"/>
  <c r="M20039" i="2"/>
  <c r="M20031" i="2"/>
  <c r="M20025" i="2"/>
  <c r="M20018" i="2"/>
  <c r="M20010" i="2"/>
  <c r="M20003" i="2"/>
  <c r="M19997" i="2"/>
  <c r="M19989" i="2"/>
  <c r="M19982" i="2"/>
  <c r="M19975" i="2"/>
  <c r="M19967" i="2"/>
  <c r="M19961" i="2"/>
  <c r="M19954" i="2"/>
  <c r="M19946" i="2"/>
  <c r="M19939" i="2"/>
  <c r="M19933" i="2"/>
  <c r="M19925" i="2"/>
  <c r="M19918" i="2"/>
  <c r="M19911" i="2"/>
  <c r="M19903" i="2"/>
  <c r="M19897" i="2"/>
  <c r="M19890" i="2"/>
  <c r="M19882" i="2"/>
  <c r="M19875" i="2"/>
  <c r="M19869" i="2"/>
  <c r="M19861" i="2"/>
  <c r="M19854" i="2"/>
  <c r="M19847" i="2"/>
  <c r="M19839" i="2"/>
  <c r="M19833" i="2"/>
  <c r="M19826" i="2"/>
  <c r="M19818" i="2"/>
  <c r="M19811" i="2"/>
  <c r="M19805" i="2"/>
  <c r="M19797" i="2"/>
  <c r="M19790" i="2"/>
  <c r="M19783" i="2"/>
  <c r="M19775" i="2"/>
  <c r="M19769" i="2"/>
  <c r="M19762" i="2"/>
  <c r="M19754" i="2"/>
  <c r="M19747" i="2"/>
  <c r="M19741" i="2"/>
  <c r="M19733" i="2"/>
  <c r="M19726" i="2"/>
  <c r="M19719" i="2"/>
  <c r="M19711" i="2"/>
  <c r="M19705" i="2"/>
  <c r="M19698" i="2"/>
  <c r="M19690" i="2"/>
  <c r="M19683" i="2"/>
  <c r="M19677" i="2"/>
  <c r="M19669" i="2"/>
  <c r="M19662" i="2"/>
  <c r="M19655" i="2"/>
  <c r="M19647" i="2"/>
  <c r="M19641" i="2"/>
  <c r="M19634" i="2"/>
  <c r="M19626" i="2"/>
  <c r="M19619" i="2"/>
  <c r="M19613" i="2"/>
  <c r="M19605" i="2"/>
  <c r="M19598" i="2"/>
  <c r="M19591" i="2"/>
  <c r="M19583" i="2"/>
  <c r="M19577" i="2"/>
  <c r="M19570" i="2"/>
  <c r="M19562" i="2"/>
  <c r="M19555" i="2"/>
  <c r="M19549" i="2"/>
  <c r="M19541" i="2"/>
  <c r="M19534" i="2"/>
  <c r="M19527" i="2"/>
  <c r="M19519" i="2"/>
  <c r="M19513" i="2"/>
  <c r="M19506" i="2"/>
  <c r="M19498" i="2"/>
  <c r="M19491" i="2"/>
  <c r="M19485" i="2"/>
  <c r="M19477" i="2"/>
  <c r="M19470" i="2"/>
  <c r="M19463" i="2"/>
  <c r="M19455" i="2"/>
  <c r="M19449" i="2"/>
  <c r="M19442" i="2"/>
  <c r="M19434" i="2"/>
  <c r="M19427" i="2"/>
  <c r="M19421" i="2"/>
  <c r="M19413" i="2"/>
  <c r="M19406" i="2"/>
  <c r="M19399" i="2"/>
  <c r="M19391" i="2"/>
  <c r="M19385" i="2"/>
  <c r="M19378" i="2"/>
  <c r="M19370" i="2"/>
  <c r="M19363" i="2"/>
  <c r="M19357" i="2"/>
  <c r="M19349" i="2"/>
  <c r="M19342" i="2"/>
  <c r="M19335" i="2"/>
  <c r="M19327" i="2"/>
  <c r="M19321" i="2"/>
  <c r="M19314" i="2"/>
  <c r="M19306" i="2"/>
  <c r="M19299" i="2"/>
  <c r="M19293" i="2"/>
  <c r="M19285" i="2"/>
  <c r="M19278" i="2"/>
  <c r="M19271" i="2"/>
  <c r="M19263" i="2"/>
  <c r="M19257" i="2"/>
  <c r="M19250" i="2"/>
  <c r="M19242" i="2"/>
  <c r="M19235" i="2"/>
  <c r="M19229" i="2"/>
  <c r="M19221" i="2"/>
  <c r="M19214" i="2"/>
  <c r="M19207" i="2"/>
  <c r="M19199" i="2"/>
  <c r="M19193" i="2"/>
  <c r="M19186" i="2"/>
  <c r="M19178" i="2"/>
  <c r="M19171" i="2"/>
  <c r="M19165" i="2"/>
  <c r="M19157" i="2"/>
  <c r="M19150" i="2"/>
  <c r="M19143" i="2"/>
  <c r="M19135" i="2"/>
  <c r="M19129" i="2"/>
  <c r="M19122" i="2"/>
  <c r="M19114" i="2"/>
  <c r="M19107" i="2"/>
  <c r="M19101" i="2"/>
  <c r="M19093" i="2"/>
  <c r="M19086" i="2"/>
  <c r="M19079" i="2"/>
  <c r="M19071" i="2"/>
  <c r="M19065" i="2"/>
  <c r="M19058" i="2"/>
  <c r="M19050" i="2"/>
  <c r="M19043" i="2"/>
  <c r="M19037" i="2"/>
  <c r="M19029" i="2"/>
  <c r="M19022" i="2"/>
  <c r="M19015" i="2"/>
  <c r="M19007" i="2"/>
  <c r="M19001" i="2"/>
  <c r="M18994" i="2"/>
  <c r="M18986" i="2"/>
  <c r="M18979" i="2"/>
  <c r="M18973" i="2"/>
  <c r="M18965" i="2"/>
  <c r="M18958" i="2"/>
  <c r="M18951" i="2"/>
  <c r="M18943" i="2"/>
  <c r="M18937" i="2"/>
  <c r="M18930" i="2"/>
  <c r="M18922" i="2"/>
  <c r="M18915" i="2"/>
  <c r="M18909" i="2"/>
  <c r="M18901" i="2"/>
  <c r="M18894" i="2"/>
  <c r="M18887" i="2"/>
  <c r="M18879" i="2"/>
  <c r="M18873" i="2"/>
  <c r="M18866" i="2"/>
  <c r="M18858" i="2"/>
  <c r="M18851" i="2"/>
  <c r="M18845" i="2"/>
  <c r="M18837" i="2"/>
  <c r="M18830" i="2"/>
  <c r="M18823" i="2"/>
  <c r="M18815" i="2"/>
  <c r="M18809" i="2"/>
  <c r="M18802" i="2"/>
  <c r="M18794" i="2"/>
  <c r="M18787" i="2"/>
  <c r="M18781" i="2"/>
  <c r="M18773" i="2"/>
  <c r="M18766" i="2"/>
  <c r="M18759" i="2"/>
  <c r="M18751" i="2"/>
  <c r="M18745" i="2"/>
  <c r="M18738" i="2"/>
  <c r="M18730" i="2"/>
  <c r="M18723" i="2"/>
  <c r="M18717" i="2"/>
  <c r="M18709" i="2"/>
  <c r="M18702" i="2"/>
  <c r="M18695" i="2"/>
  <c r="M18687" i="2"/>
  <c r="M18681" i="2"/>
  <c r="M18674" i="2"/>
  <c r="M18666" i="2"/>
  <c r="M18659" i="2"/>
  <c r="M18653" i="2"/>
  <c r="M18645" i="2"/>
  <c r="M18638" i="2"/>
  <c r="M18631" i="2"/>
  <c r="M18623" i="2"/>
  <c r="M18617" i="2"/>
  <c r="M18610" i="2"/>
  <c r="M18602" i="2"/>
  <c r="M18595" i="2"/>
  <c r="M18589" i="2"/>
  <c r="M18581" i="2"/>
  <c r="M18574" i="2"/>
  <c r="M18567" i="2"/>
  <c r="M18559" i="2"/>
  <c r="M18553" i="2"/>
  <c r="M18546" i="2"/>
  <c r="M18538" i="2"/>
  <c r="M18531" i="2"/>
  <c r="M18525" i="2"/>
  <c r="M18517" i="2"/>
  <c r="M18510" i="2"/>
  <c r="M18503" i="2"/>
  <c r="M18495" i="2"/>
  <c r="M18489" i="2"/>
  <c r="M18482" i="2"/>
  <c r="M18474" i="2"/>
  <c r="M18467" i="2"/>
  <c r="M18461" i="2"/>
  <c r="M18453" i="2"/>
  <c r="M18446" i="2"/>
  <c r="M18439" i="2"/>
  <c r="M18431" i="2"/>
  <c r="M18425" i="2"/>
  <c r="M18418" i="2"/>
  <c r="M18410" i="2"/>
  <c r="M18403" i="2"/>
  <c r="M18397" i="2"/>
  <c r="M18389" i="2"/>
  <c r="M18382" i="2"/>
  <c r="M18375" i="2"/>
  <c r="M18367" i="2"/>
  <c r="M18361" i="2"/>
  <c r="M18354" i="2"/>
  <c r="M18346" i="2"/>
  <c r="M18339" i="2"/>
  <c r="M18333" i="2"/>
  <c r="M18325" i="2"/>
  <c r="M18318" i="2"/>
  <c r="M18311" i="2"/>
  <c r="M18303" i="2"/>
  <c r="M18297" i="2"/>
  <c r="M18290" i="2"/>
  <c r="M18282" i="2"/>
  <c r="M18275" i="2"/>
  <c r="M18269" i="2"/>
  <c r="M18261" i="2"/>
  <c r="M18254" i="2"/>
  <c r="M18247" i="2"/>
  <c r="M18239" i="2"/>
  <c r="M18233" i="2"/>
  <c r="M18226" i="2"/>
  <c r="M18218" i="2"/>
  <c r="M18211" i="2"/>
  <c r="M18205" i="2"/>
  <c r="M18197" i="2"/>
  <c r="M18190" i="2"/>
  <c r="M18183" i="2"/>
  <c r="M18175" i="2"/>
  <c r="M18169" i="2"/>
  <c r="M18162" i="2"/>
  <c r="M18154" i="2"/>
  <c r="M18147" i="2"/>
  <c r="M18141" i="2"/>
  <c r="M18133" i="2"/>
  <c r="M18126" i="2"/>
  <c r="M18119" i="2"/>
  <c r="M18111" i="2"/>
  <c r="M18105" i="2"/>
  <c r="M18098" i="2"/>
  <c r="M18090" i="2"/>
  <c r="M18083" i="2"/>
  <c r="M18077" i="2"/>
  <c r="M18069" i="2"/>
  <c r="M18062" i="2"/>
  <c r="M18055" i="2"/>
  <c r="M18047" i="2"/>
  <c r="M18041" i="2"/>
  <c r="M18034" i="2"/>
  <c r="M18026" i="2"/>
  <c r="M18019" i="2"/>
  <c r="M18013" i="2"/>
  <c r="M18005" i="2"/>
  <c r="M17998" i="2"/>
  <c r="M17991" i="2"/>
  <c r="M17983" i="2"/>
  <c r="M17977" i="2"/>
  <c r="M17970" i="2"/>
  <c r="M17962" i="2"/>
  <c r="M17955" i="2"/>
  <c r="M17949" i="2"/>
  <c r="M17941" i="2"/>
  <c r="M17934" i="2"/>
  <c r="M17927" i="2"/>
  <c r="M17919" i="2"/>
  <c r="M17913" i="2"/>
  <c r="M17906" i="2"/>
  <c r="M17898" i="2"/>
  <c r="M17891" i="2"/>
  <c r="M17885" i="2"/>
  <c r="M17877" i="2"/>
  <c r="M17870" i="2"/>
  <c r="M17863" i="2"/>
  <c r="M17855" i="2"/>
  <c r="M17849" i="2"/>
  <c r="M17842" i="2"/>
  <c r="M17834" i="2"/>
  <c r="M17827" i="2"/>
  <c r="M17821" i="2"/>
  <c r="M17813" i="2"/>
  <c r="M17806" i="2"/>
  <c r="M17799" i="2"/>
  <c r="M17791" i="2"/>
  <c r="M17785" i="2"/>
  <c r="M17778" i="2"/>
  <c r="M17770" i="2"/>
  <c r="M17763" i="2"/>
  <c r="M17757" i="2"/>
  <c r="M17749" i="2"/>
  <c r="M17742" i="2"/>
  <c r="M17735" i="2"/>
  <c r="M17727" i="2"/>
  <c r="M17721" i="2"/>
  <c r="M17714" i="2"/>
  <c r="M17706" i="2"/>
  <c r="M17699" i="2"/>
  <c r="M17693" i="2"/>
  <c r="M17685" i="2"/>
  <c r="M17678" i="2"/>
  <c r="M17671" i="2"/>
  <c r="M17663" i="2"/>
  <c r="M17658" i="2"/>
  <c r="M17653" i="2"/>
  <c r="M17647" i="2"/>
  <c r="M17642" i="2"/>
  <c r="M17637" i="2"/>
  <c r="M17631" i="2"/>
  <c r="M17626" i="2"/>
  <c r="M17621" i="2"/>
  <c r="M17615" i="2"/>
  <c r="M17610" i="2"/>
  <c r="M17605" i="2"/>
  <c r="M17599" i="2"/>
  <c r="M17594" i="2"/>
  <c r="M17589" i="2"/>
  <c r="M17583" i="2"/>
  <c r="M17578" i="2"/>
  <c r="M17573" i="2"/>
  <c r="M17567" i="2"/>
  <c r="M17562" i="2"/>
  <c r="M17557" i="2"/>
  <c r="M17551" i="2"/>
  <c r="M17546" i="2"/>
  <c r="M17541" i="2"/>
  <c r="M17535" i="2"/>
  <c r="M17530" i="2"/>
  <c r="M17525" i="2"/>
  <c r="M17519" i="2"/>
  <c r="M17514" i="2"/>
  <c r="M17509" i="2"/>
  <c r="M17503" i="2"/>
  <c r="M17498" i="2"/>
  <c r="M17493" i="2"/>
  <c r="M17487" i="2"/>
  <c r="M17482" i="2"/>
  <c r="M17477" i="2"/>
  <c r="M17471" i="2"/>
  <c r="M17466" i="2"/>
  <c r="M17461" i="2"/>
  <c r="M17455" i="2"/>
  <c r="M17450" i="2"/>
  <c r="M17445" i="2"/>
  <c r="M17439" i="2"/>
  <c r="M17434" i="2"/>
  <c r="M17429" i="2"/>
  <c r="M17423" i="2"/>
  <c r="M17418" i="2"/>
  <c r="M17413" i="2"/>
  <c r="M17407" i="2"/>
  <c r="M17402" i="2"/>
  <c r="M17397" i="2"/>
  <c r="M17391" i="2"/>
  <c r="M17386" i="2"/>
  <c r="M17381" i="2"/>
  <c r="M17375" i="2"/>
  <c r="M17370" i="2"/>
  <c r="M17365" i="2"/>
  <c r="M17359" i="2"/>
  <c r="M17354" i="2"/>
  <c r="M17349" i="2"/>
  <c r="M17343" i="2"/>
  <c r="M17338" i="2"/>
  <c r="M17333" i="2"/>
  <c r="M17327" i="2"/>
  <c r="M17322" i="2"/>
  <c r="M17317" i="2"/>
  <c r="M17311" i="2"/>
  <c r="M17306" i="2"/>
  <c r="M17301" i="2"/>
  <c r="M17295" i="2"/>
  <c r="M17290" i="2"/>
  <c r="M17285" i="2"/>
  <c r="M17279" i="2"/>
  <c r="M17274" i="2"/>
  <c r="M17269" i="2"/>
  <c r="M17263" i="2"/>
  <c r="M17258" i="2"/>
  <c r="M17253" i="2"/>
  <c r="M17247" i="2"/>
  <c r="M17242" i="2"/>
  <c r="M17237" i="2"/>
  <c r="M17231" i="2"/>
  <c r="M17226" i="2"/>
  <c r="M17221" i="2"/>
  <c r="M17215" i="2"/>
  <c r="M46341" i="2"/>
  <c r="M43159" i="2"/>
  <c r="M41946" i="2"/>
  <c r="M40822" i="2"/>
  <c r="M40139" i="2"/>
  <c r="M39457" i="2"/>
  <c r="M38774" i="2"/>
  <c r="M38145" i="2"/>
  <c r="M37689" i="2"/>
  <c r="M37234" i="2"/>
  <c r="M36779" i="2"/>
  <c r="M36323" i="2"/>
  <c r="M35941" i="2"/>
  <c r="M35599" i="2"/>
  <c r="M35258" i="2"/>
  <c r="M35002" i="2"/>
  <c r="M34853" i="2"/>
  <c r="M34695" i="2"/>
  <c r="M34546" i="2"/>
  <c r="M34397" i="2"/>
  <c r="M34241" i="2"/>
  <c r="M34091" i="2"/>
  <c r="M33942" i="2"/>
  <c r="M33786" i="2"/>
  <c r="M33637" i="2"/>
  <c r="M33522" i="2"/>
  <c r="M33409" i="2"/>
  <c r="M33295" i="2"/>
  <c r="M33181" i="2"/>
  <c r="M33067" i="2"/>
  <c r="M32954" i="2"/>
  <c r="M32862" i="2"/>
  <c r="M32777" i="2"/>
  <c r="M32691" i="2"/>
  <c r="M32606" i="2"/>
  <c r="M32521" i="2"/>
  <c r="M32435" i="2"/>
  <c r="M32350" i="2"/>
  <c r="M32265" i="2"/>
  <c r="M32179" i="2"/>
  <c r="M32094" i="2"/>
  <c r="M32009" i="2"/>
  <c r="M31923" i="2"/>
  <c r="M31838" i="2"/>
  <c r="M31753" i="2"/>
  <c r="M31667" i="2"/>
  <c r="M31598" i="2"/>
  <c r="M31539" i="2"/>
  <c r="M31481" i="2"/>
  <c r="M31427" i="2"/>
  <c r="M31369" i="2"/>
  <c r="M31310" i="2"/>
  <c r="M31257" i="2"/>
  <c r="M31198" i="2"/>
  <c r="M31139" i="2"/>
  <c r="M31086" i="2"/>
  <c r="M31027" i="2"/>
  <c r="M30969" i="2"/>
  <c r="M30915" i="2"/>
  <c r="M30857" i="2"/>
  <c r="M30798" i="2"/>
  <c r="M30745" i="2"/>
  <c r="M30686" i="2"/>
  <c r="M30627" i="2"/>
  <c r="M30574" i="2"/>
  <c r="M30515" i="2"/>
  <c r="M30457" i="2"/>
  <c r="M30403" i="2"/>
  <c r="M30345" i="2"/>
  <c r="M30286" i="2"/>
  <c r="M30233" i="2"/>
  <c r="M30174" i="2"/>
  <c r="M30115" i="2"/>
  <c r="M30062" i="2"/>
  <c r="M30003" i="2"/>
  <c r="M29945" i="2"/>
  <c r="M29891" i="2"/>
  <c r="M29833" i="2"/>
  <c r="M29774" i="2"/>
  <c r="M29721" i="2"/>
  <c r="M29662" i="2"/>
  <c r="M29603" i="2"/>
  <c r="M29550" i="2"/>
  <c r="M29491" i="2"/>
  <c r="M29433" i="2"/>
  <c r="M29379" i="2"/>
  <c r="M29321" i="2"/>
  <c r="M29262" i="2"/>
  <c r="M29209" i="2"/>
  <c r="M29150" i="2"/>
  <c r="M29091" i="2"/>
  <c r="M29038" i="2"/>
  <c r="M28979" i="2"/>
  <c r="M28921" i="2"/>
  <c r="M28867" i="2"/>
  <c r="M28809" i="2"/>
  <c r="M28750" i="2"/>
  <c r="M28697" i="2"/>
  <c r="M28638" i="2"/>
  <c r="M28579" i="2"/>
  <c r="M28526" i="2"/>
  <c r="M28467" i="2"/>
  <c r="M28409" i="2"/>
  <c r="M28355" i="2"/>
  <c r="M28297" i="2"/>
  <c r="M28249" i="2"/>
  <c r="M28206" i="2"/>
  <c r="M28163" i="2"/>
  <c r="M28121" i="2"/>
  <c r="M28078" i="2"/>
  <c r="M28035" i="2"/>
  <c r="M27993" i="2"/>
  <c r="M27950" i="2"/>
  <c r="M27907" i="2"/>
  <c r="M27865" i="2"/>
  <c r="M27822" i="2"/>
  <c r="M27779" i="2"/>
  <c r="M27737" i="2"/>
  <c r="M27702" i="2"/>
  <c r="M27675" i="2"/>
  <c r="M27655" i="2"/>
  <c r="M27638" i="2"/>
  <c r="M27618" i="2"/>
  <c r="M27598" i="2"/>
  <c r="M27581" i="2"/>
  <c r="M27561" i="2"/>
  <c r="M27542" i="2"/>
  <c r="M27523" i="2"/>
  <c r="M27505" i="2"/>
  <c r="M27485" i="2"/>
  <c r="M27467" i="2"/>
  <c r="M27447" i="2"/>
  <c r="M27427" i="2"/>
  <c r="M27410" i="2"/>
  <c r="M27390" i="2"/>
  <c r="M27371" i="2"/>
  <c r="M27353" i="2"/>
  <c r="M27334" i="2"/>
  <c r="M27314" i="2"/>
  <c r="M27297" i="2"/>
  <c r="M27277" i="2"/>
  <c r="M27257" i="2"/>
  <c r="M27239" i="2"/>
  <c r="M27219" i="2"/>
  <c r="M27201" i="2"/>
  <c r="M27182" i="2"/>
  <c r="M27163" i="2"/>
  <c r="M27143" i="2"/>
  <c r="M27126" i="2"/>
  <c r="M27106" i="2"/>
  <c r="M27086" i="2"/>
  <c r="M27069" i="2"/>
  <c r="M27049" i="2"/>
  <c r="M27030" i="2"/>
  <c r="M27011" i="2"/>
  <c r="M26993" i="2"/>
  <c r="M26973" i="2"/>
  <c r="M26955" i="2"/>
  <c r="M26935" i="2"/>
  <c r="M26915" i="2"/>
  <c r="M26898" i="2"/>
  <c r="M26878" i="2"/>
  <c r="M26859" i="2"/>
  <c r="M26841" i="2"/>
  <c r="M26822" i="2"/>
  <c r="M26802" i="2"/>
  <c r="M26785" i="2"/>
  <c r="M26765" i="2"/>
  <c r="M26745" i="2"/>
  <c r="M26727" i="2"/>
  <c r="M26707" i="2"/>
  <c r="M26689" i="2"/>
  <c r="M26670" i="2"/>
  <c r="M26651" i="2"/>
  <c r="M26631" i="2"/>
  <c r="M26614" i="2"/>
  <c r="M26594" i="2"/>
  <c r="M26574" i="2"/>
  <c r="M26557" i="2"/>
  <c r="M26537" i="2"/>
  <c r="M26518" i="2"/>
  <c r="M26499" i="2"/>
  <c r="M26481" i="2"/>
  <c r="M26461" i="2"/>
  <c r="M26443" i="2"/>
  <c r="M26423" i="2"/>
  <c r="M26403" i="2"/>
  <c r="M26386" i="2"/>
  <c r="M26366" i="2"/>
  <c r="M26347" i="2"/>
  <c r="M26329" i="2"/>
  <c r="M26310" i="2"/>
  <c r="M26290" i="2"/>
  <c r="M26273" i="2"/>
  <c r="M26253" i="2"/>
  <c r="M26233" i="2"/>
  <c r="M26215" i="2"/>
  <c r="M26195" i="2"/>
  <c r="M26177" i="2"/>
  <c r="M26158" i="2"/>
  <c r="M26139" i="2"/>
  <c r="M26119" i="2"/>
  <c r="M26102" i="2"/>
  <c r="M26082" i="2"/>
  <c r="M26062" i="2"/>
  <c r="M26045" i="2"/>
  <c r="M26025" i="2"/>
  <c r="M26006" i="2"/>
  <c r="M25987" i="2"/>
  <c r="M25969" i="2"/>
  <c r="M25949" i="2"/>
  <c r="M25931" i="2"/>
  <c r="M25911" i="2"/>
  <c r="M25891" i="2"/>
  <c r="M25874" i="2"/>
  <c r="M25854" i="2"/>
  <c r="M25835" i="2"/>
  <c r="M25817" i="2"/>
  <c r="M25798" i="2"/>
  <c r="M25778" i="2"/>
  <c r="M25761" i="2"/>
  <c r="M25741" i="2"/>
  <c r="M25721" i="2"/>
  <c r="M25703" i="2"/>
  <c r="M25683" i="2"/>
  <c r="M25665" i="2"/>
  <c r="M25646" i="2"/>
  <c r="M25627" i="2"/>
  <c r="M25607" i="2"/>
  <c r="M25590" i="2"/>
  <c r="M25570" i="2"/>
  <c r="M25550" i="2"/>
  <c r="M25533" i="2"/>
  <c r="M25513" i="2"/>
  <c r="M25494" i="2"/>
  <c r="M25475" i="2"/>
  <c r="M25457" i="2"/>
  <c r="M25437" i="2"/>
  <c r="M25419" i="2"/>
  <c r="M25399" i="2"/>
  <c r="M25379" i="2"/>
  <c r="M25362" i="2"/>
  <c r="M25342" i="2"/>
  <c r="M25323" i="2"/>
  <c r="M25305" i="2"/>
  <c r="M25286" i="2"/>
  <c r="M25266" i="2"/>
  <c r="M25249" i="2"/>
  <c r="M25229" i="2"/>
  <c r="M25209" i="2"/>
  <c r="M25191" i="2"/>
  <c r="M25171" i="2"/>
  <c r="M25153" i="2"/>
  <c r="M25134" i="2"/>
  <c r="M25115" i="2"/>
  <c r="M25095" i="2"/>
  <c r="M25078" i="2"/>
  <c r="M25058" i="2"/>
  <c r="M25038" i="2"/>
  <c r="M25021" i="2"/>
  <c r="M25001" i="2"/>
  <c r="M24982" i="2"/>
  <c r="M24963" i="2"/>
  <c r="M24945" i="2"/>
  <c r="M24925" i="2"/>
  <c r="M24907" i="2"/>
  <c r="M24887" i="2"/>
  <c r="M24867" i="2"/>
  <c r="M24850" i="2"/>
  <c r="M24830" i="2"/>
  <c r="M24814" i="2"/>
  <c r="M24802" i="2"/>
  <c r="M24790" i="2"/>
  <c r="M24775" i="2"/>
  <c r="M24765" i="2"/>
  <c r="M24753" i="2"/>
  <c r="M24738" i="2"/>
  <c r="M24726" i="2"/>
  <c r="M24715" i="2"/>
  <c r="M24701" i="2"/>
  <c r="M24689" i="2"/>
  <c r="M24675" i="2"/>
  <c r="M24662" i="2"/>
  <c r="M24651" i="2"/>
  <c r="M24638" i="2"/>
  <c r="M24625" i="2"/>
  <c r="M24611" i="2"/>
  <c r="M24601" i="2"/>
  <c r="M24587" i="2"/>
  <c r="M24574" i="2"/>
  <c r="M24562" i="2"/>
  <c r="M24547" i="2"/>
  <c r="M24537" i="2"/>
  <c r="M24525" i="2"/>
  <c r="M24510" i="2"/>
  <c r="M24498" i="2"/>
  <c r="M24487" i="2"/>
  <c r="M24473" i="2"/>
  <c r="M24461" i="2"/>
  <c r="M24449" i="2"/>
  <c r="M24434" i="2"/>
  <c r="M24423" i="2"/>
  <c r="M24411" i="2"/>
  <c r="M24397" i="2"/>
  <c r="M24385" i="2"/>
  <c r="M24374" i="2"/>
  <c r="M24359" i="2"/>
  <c r="M24347" i="2"/>
  <c r="M24334" i="2"/>
  <c r="M24321" i="2"/>
  <c r="M24310" i="2"/>
  <c r="M24297" i="2"/>
  <c r="M24283" i="2"/>
  <c r="M24270" i="2"/>
  <c r="M24259" i="2"/>
  <c r="M24246" i="2"/>
  <c r="M24233" i="2"/>
  <c r="M24221" i="2"/>
  <c r="M24206" i="2"/>
  <c r="M24195" i="2"/>
  <c r="M24183" i="2"/>
  <c r="M24169" i="2"/>
  <c r="M24157" i="2"/>
  <c r="M24146" i="2"/>
  <c r="M24131" i="2"/>
  <c r="M24119" i="2"/>
  <c r="M24107" i="2"/>
  <c r="M24093" i="2"/>
  <c r="M24082" i="2"/>
  <c r="M24070" i="2"/>
  <c r="M24055" i="2"/>
  <c r="M24043" i="2"/>
  <c r="M24033" i="2"/>
  <c r="M24018" i="2"/>
  <c r="M24006" i="2"/>
  <c r="M23993" i="2"/>
  <c r="M23979" i="2"/>
  <c r="M23969" i="2"/>
  <c r="M23955" i="2"/>
  <c r="M23942" i="2"/>
  <c r="M23929" i="2"/>
  <c r="M23918" i="2"/>
  <c r="M23905" i="2"/>
  <c r="M23891" i="2"/>
  <c r="M23879" i="2"/>
  <c r="M23865" i="2"/>
  <c r="M23854" i="2"/>
  <c r="M23842" i="2"/>
  <c r="M23827" i="2"/>
  <c r="M23815" i="2"/>
  <c r="M23805" i="2"/>
  <c r="M23790" i="2"/>
  <c r="M23778" i="2"/>
  <c r="M23766" i="2"/>
  <c r="M23751" i="2"/>
  <c r="M23741" i="2"/>
  <c r="M23729" i="2"/>
  <c r="M23714" i="2"/>
  <c r="M23702" i="2"/>
  <c r="M23691" i="2"/>
  <c r="M23677" i="2"/>
  <c r="M23665" i="2"/>
  <c r="M23651" i="2"/>
  <c r="M23638" i="2"/>
  <c r="M23627" i="2"/>
  <c r="M23614" i="2"/>
  <c r="M23601" i="2"/>
  <c r="M23587" i="2"/>
  <c r="M23577" i="2"/>
  <c r="M23563" i="2"/>
  <c r="M23550" i="2"/>
  <c r="M23538" i="2"/>
  <c r="M23523" i="2"/>
  <c r="M23513" i="2"/>
  <c r="M23501" i="2"/>
  <c r="M23486" i="2"/>
  <c r="M23474" i="2"/>
  <c r="M23465" i="2"/>
  <c r="M23457" i="2"/>
  <c r="M23446" i="2"/>
  <c r="M23437" i="2"/>
  <c r="M23427" i="2"/>
  <c r="M23417" i="2"/>
  <c r="M23409" i="2"/>
  <c r="M23399" i="2"/>
  <c r="M23389" i="2"/>
  <c r="M23379" i="2"/>
  <c r="M23371" i="2"/>
  <c r="M23361" i="2"/>
  <c r="M23351" i="2"/>
  <c r="M23342" i="2"/>
  <c r="M23331" i="2"/>
  <c r="M23323" i="2"/>
  <c r="M23314" i="2"/>
  <c r="M23303" i="2"/>
  <c r="M23294" i="2"/>
  <c r="M23286" i="2"/>
  <c r="M23275" i="2"/>
  <c r="M23266" i="2"/>
  <c r="M23257" i="2"/>
  <c r="M23246" i="2"/>
  <c r="M23238" i="2"/>
  <c r="M23229" i="2"/>
  <c r="M23218" i="2"/>
  <c r="M23209" i="2"/>
  <c r="M23201" i="2"/>
  <c r="M23190" i="2"/>
  <c r="M23181" i="2"/>
  <c r="M23171" i="2"/>
  <c r="M23161" i="2"/>
  <c r="M23153" i="2"/>
  <c r="M23143" i="2"/>
  <c r="M23133" i="2"/>
  <c r="M23123" i="2"/>
  <c r="M23115" i="2"/>
  <c r="M23105" i="2"/>
  <c r="M23095" i="2"/>
  <c r="M23086" i="2"/>
  <c r="M23075" i="2"/>
  <c r="M23067" i="2"/>
  <c r="M23058" i="2"/>
  <c r="M23047" i="2"/>
  <c r="M23038" i="2"/>
  <c r="M23030" i="2"/>
  <c r="M23019" i="2"/>
  <c r="M23010" i="2"/>
  <c r="M23001" i="2"/>
  <c r="M22990" i="2"/>
  <c r="M22982" i="2"/>
  <c r="M22973" i="2"/>
  <c r="M22962" i="2"/>
  <c r="M22953" i="2"/>
  <c r="M22945" i="2"/>
  <c r="M22934" i="2"/>
  <c r="M22925" i="2"/>
  <c r="M22915" i="2"/>
  <c r="M22905" i="2"/>
  <c r="M22897" i="2"/>
  <c r="M22887" i="2"/>
  <c r="M22877" i="2"/>
  <c r="M22867" i="2"/>
  <c r="M22859" i="2"/>
  <c r="M22849" i="2"/>
  <c r="M22839" i="2"/>
  <c r="M22830" i="2"/>
  <c r="M22819" i="2"/>
  <c r="M22811" i="2"/>
  <c r="M22802" i="2"/>
  <c r="M22791" i="2"/>
  <c r="M22782" i="2"/>
  <c r="M22774" i="2"/>
  <c r="M22763" i="2"/>
  <c r="M22754" i="2"/>
  <c r="M22745" i="2"/>
  <c r="M22734" i="2"/>
  <c r="M22726" i="2"/>
  <c r="M22717" i="2"/>
  <c r="M22706" i="2"/>
  <c r="M22697" i="2"/>
  <c r="M22689" i="2"/>
  <c r="M22678" i="2"/>
  <c r="M22669" i="2"/>
  <c r="M22659" i="2"/>
  <c r="M22649" i="2"/>
  <c r="M22641" i="2"/>
  <c r="M22631" i="2"/>
  <c r="M22621" i="2"/>
  <c r="M22611" i="2"/>
  <c r="M22603" i="2"/>
  <c r="M22593" i="2"/>
  <c r="M22583" i="2"/>
  <c r="M22574" i="2"/>
  <c r="M22563" i="2"/>
  <c r="M22555" i="2"/>
  <c r="M22546" i="2"/>
  <c r="M22535" i="2"/>
  <c r="M22526" i="2"/>
  <c r="M22519" i="2"/>
  <c r="M22511" i="2"/>
  <c r="M22505" i="2"/>
  <c r="M22498" i="2"/>
  <c r="M22490" i="2"/>
  <c r="M22483" i="2"/>
  <c r="M22477" i="2"/>
  <c r="M22469" i="2"/>
  <c r="M22462" i="2"/>
  <c r="M22455" i="2"/>
  <c r="M22447" i="2"/>
  <c r="M22441" i="2"/>
  <c r="M22434" i="2"/>
  <c r="M22426" i="2"/>
  <c r="M22419" i="2"/>
  <c r="M22413" i="2"/>
  <c r="M22405" i="2"/>
  <c r="M22398" i="2"/>
  <c r="M22391" i="2"/>
  <c r="M22383" i="2"/>
  <c r="M22377" i="2"/>
  <c r="M22370" i="2"/>
  <c r="M22362" i="2"/>
  <c r="M22355" i="2"/>
  <c r="M22349" i="2"/>
  <c r="M22341" i="2"/>
  <c r="M22334" i="2"/>
  <c r="M22327" i="2"/>
  <c r="M22319" i="2"/>
  <c r="M22313" i="2"/>
  <c r="M22306" i="2"/>
  <c r="M22298" i="2"/>
  <c r="M22291" i="2"/>
  <c r="M22285" i="2"/>
  <c r="M22277" i="2"/>
  <c r="M22270" i="2"/>
  <c r="M22263" i="2"/>
  <c r="M22255" i="2"/>
  <c r="M22249" i="2"/>
  <c r="M22242" i="2"/>
  <c r="M22234" i="2"/>
  <c r="M22227" i="2"/>
  <c r="M22221" i="2"/>
  <c r="M22213" i="2"/>
  <c r="M22206" i="2"/>
  <c r="M22199" i="2"/>
  <c r="M22191" i="2"/>
  <c r="M22185" i="2"/>
  <c r="M22178" i="2"/>
  <c r="M22170" i="2"/>
  <c r="M22163" i="2"/>
  <c r="M22157" i="2"/>
  <c r="M22149" i="2"/>
  <c r="M22142" i="2"/>
  <c r="M22135" i="2"/>
  <c r="M22127" i="2"/>
  <c r="M22121" i="2"/>
  <c r="M22114" i="2"/>
  <c r="M22106" i="2"/>
  <c r="M22099" i="2"/>
  <c r="M22093" i="2"/>
  <c r="M22085" i="2"/>
  <c r="M22078" i="2"/>
  <c r="M22071" i="2"/>
  <c r="M22063" i="2"/>
  <c r="M22057" i="2"/>
  <c r="M22050" i="2"/>
  <c r="M22042" i="2"/>
  <c r="M22035" i="2"/>
  <c r="M22029" i="2"/>
  <c r="M22021" i="2"/>
  <c r="M22014" i="2"/>
  <c r="M22007" i="2"/>
  <c r="M21999" i="2"/>
  <c r="M21993" i="2"/>
  <c r="M21986" i="2"/>
  <c r="M21978" i="2"/>
  <c r="M21971" i="2"/>
  <c r="M21965" i="2"/>
  <c r="M21957" i="2"/>
  <c r="M21950" i="2"/>
  <c r="M21943" i="2"/>
  <c r="M21935" i="2"/>
  <c r="M21929" i="2"/>
  <c r="M21922" i="2"/>
  <c r="M21914" i="2"/>
  <c r="M21907" i="2"/>
  <c r="M21901" i="2"/>
  <c r="M21893" i="2"/>
  <c r="M21886" i="2"/>
  <c r="M21879" i="2"/>
  <c r="M21871" i="2"/>
  <c r="M21865" i="2"/>
  <c r="M21858" i="2"/>
  <c r="M21850" i="2"/>
  <c r="M21843" i="2"/>
  <c r="M21837" i="2"/>
  <c r="M21829" i="2"/>
  <c r="M21822" i="2"/>
  <c r="M21815" i="2"/>
  <c r="M21807" i="2"/>
  <c r="M21801" i="2"/>
  <c r="M21794" i="2"/>
  <c r="M21786" i="2"/>
  <c r="M21779" i="2"/>
  <c r="M21773" i="2"/>
  <c r="M21765" i="2"/>
  <c r="M21758" i="2"/>
  <c r="M21751" i="2"/>
  <c r="M21743" i="2"/>
  <c r="M21737" i="2"/>
  <c r="M21730" i="2"/>
  <c r="M21722" i="2"/>
  <c r="M21715" i="2"/>
  <c r="M21709" i="2"/>
  <c r="M21701" i="2"/>
  <c r="M21694" i="2"/>
  <c r="M21687" i="2"/>
  <c r="M21679" i="2"/>
  <c r="M21673" i="2"/>
  <c r="M21666" i="2"/>
  <c r="M21658" i="2"/>
  <c r="M21651" i="2"/>
  <c r="M21645" i="2"/>
  <c r="M21637" i="2"/>
  <c r="M21630" i="2"/>
  <c r="M21623" i="2"/>
  <c r="M21615" i="2"/>
  <c r="M21609" i="2"/>
  <c r="M21602" i="2"/>
  <c r="M21594" i="2"/>
  <c r="M21587" i="2"/>
  <c r="M21581" i="2"/>
  <c r="M21573" i="2"/>
  <c r="M21566" i="2"/>
  <c r="M21559" i="2"/>
  <c r="M21551" i="2"/>
  <c r="M21545" i="2"/>
  <c r="M21538" i="2"/>
  <c r="M21530" i="2"/>
  <c r="M21523" i="2"/>
  <c r="M21517" i="2"/>
  <c r="M21509" i="2"/>
  <c r="M21502" i="2"/>
  <c r="M21495" i="2"/>
  <c r="M21487" i="2"/>
  <c r="M21481" i="2"/>
  <c r="M21474" i="2"/>
  <c r="M21466" i="2"/>
  <c r="M21459" i="2"/>
  <c r="M21453" i="2"/>
  <c r="M21445" i="2"/>
  <c r="M21438" i="2"/>
  <c r="M21431" i="2"/>
  <c r="M21423" i="2"/>
  <c r="M21417" i="2"/>
  <c r="M21410" i="2"/>
  <c r="M21402" i="2"/>
  <c r="M21395" i="2"/>
  <c r="M21389" i="2"/>
  <c r="M21381" i="2"/>
  <c r="M21374" i="2"/>
  <c r="M21367" i="2"/>
  <c r="M21359" i="2"/>
  <c r="M21353" i="2"/>
  <c r="M21346" i="2"/>
  <c r="M21338" i="2"/>
  <c r="M21331" i="2"/>
  <c r="M21325" i="2"/>
  <c r="M21317" i="2"/>
  <c r="M21310" i="2"/>
  <c r="M21303" i="2"/>
  <c r="M21295" i="2"/>
  <c r="M21289" i="2"/>
  <c r="M21282" i="2"/>
  <c r="M21274" i="2"/>
  <c r="M21267" i="2"/>
  <c r="M21261" i="2"/>
  <c r="M21253" i="2"/>
  <c r="M21246" i="2"/>
  <c r="M21239" i="2"/>
  <c r="M21231" i="2"/>
  <c r="M21225" i="2"/>
  <c r="M21218" i="2"/>
  <c r="M21210" i="2"/>
  <c r="M21203" i="2"/>
  <c r="M21197" i="2"/>
  <c r="M21189" i="2"/>
  <c r="M21182" i="2"/>
  <c r="M21175" i="2"/>
  <c r="M21167" i="2"/>
  <c r="M21161" i="2"/>
  <c r="M21154" i="2"/>
  <c r="M21146" i="2"/>
  <c r="M21139" i="2"/>
  <c r="M21133" i="2"/>
  <c r="M21125" i="2"/>
  <c r="M21118" i="2"/>
  <c r="M21111" i="2"/>
  <c r="M21103" i="2"/>
  <c r="M21097" i="2"/>
  <c r="M21090" i="2"/>
  <c r="M21082" i="2"/>
  <c r="M21075" i="2"/>
  <c r="M21069" i="2"/>
  <c r="M21061" i="2"/>
  <c r="M21054" i="2"/>
  <c r="M21047" i="2"/>
  <c r="M21039" i="2"/>
  <c r="M21033" i="2"/>
  <c r="M21026" i="2"/>
  <c r="M21018" i="2"/>
  <c r="M21011" i="2"/>
  <c r="M21005" i="2"/>
  <c r="M20997" i="2"/>
  <c r="M20990" i="2"/>
  <c r="M20983" i="2"/>
  <c r="M20975" i="2"/>
  <c r="M20969" i="2"/>
  <c r="M20962" i="2"/>
  <c r="M20954" i="2"/>
  <c r="M20947" i="2"/>
  <c r="M20941" i="2"/>
  <c r="M20933" i="2"/>
  <c r="M20926" i="2"/>
  <c r="M20919" i="2"/>
  <c r="M20911" i="2"/>
  <c r="M20905" i="2"/>
  <c r="M20898" i="2"/>
  <c r="M20890" i="2"/>
  <c r="M20883" i="2"/>
  <c r="M20877" i="2"/>
  <c r="M20869" i="2"/>
  <c r="M20862" i="2"/>
  <c r="M20855" i="2"/>
  <c r="M20847" i="2"/>
  <c r="M20841" i="2"/>
  <c r="M20834" i="2"/>
  <c r="M20826" i="2"/>
  <c r="M20819" i="2"/>
  <c r="M20813" i="2"/>
  <c r="M20805" i="2"/>
  <c r="M20798" i="2"/>
  <c r="M20791" i="2"/>
  <c r="M20783" i="2"/>
  <c r="M20777" i="2"/>
  <c r="M20770" i="2"/>
  <c r="M20762" i="2"/>
  <c r="M20755" i="2"/>
  <c r="M20749" i="2"/>
  <c r="M20741" i="2"/>
  <c r="M20734" i="2"/>
  <c r="M20727" i="2"/>
  <c r="M20719" i="2"/>
  <c r="M20713" i="2"/>
  <c r="M20706" i="2"/>
  <c r="M20698" i="2"/>
  <c r="M20691" i="2"/>
  <c r="M20685" i="2"/>
  <c r="M20677" i="2"/>
  <c r="M20670" i="2"/>
  <c r="M20663" i="2"/>
  <c r="M20655" i="2"/>
  <c r="M20649" i="2"/>
  <c r="M20642" i="2"/>
  <c r="M20634" i="2"/>
  <c r="M20627" i="2"/>
  <c r="M20621" i="2"/>
  <c r="M20613" i="2"/>
  <c r="M20606" i="2"/>
  <c r="M20599" i="2"/>
  <c r="M20591" i="2"/>
  <c r="M20585" i="2"/>
  <c r="M20578" i="2"/>
  <c r="M20570" i="2"/>
  <c r="M20563" i="2"/>
  <c r="M20557" i="2"/>
  <c r="M20549" i="2"/>
  <c r="M20542" i="2"/>
  <c r="M20535" i="2"/>
  <c r="M20527" i="2"/>
  <c r="M20521" i="2"/>
  <c r="M20514" i="2"/>
  <c r="M20506" i="2"/>
  <c r="M20499" i="2"/>
  <c r="M20493" i="2"/>
  <c r="M20485" i="2"/>
  <c r="M20478" i="2"/>
  <c r="M20471" i="2"/>
  <c r="M20463" i="2"/>
  <c r="M20457" i="2"/>
  <c r="M20450" i="2"/>
  <c r="M20442" i="2"/>
  <c r="M20435" i="2"/>
  <c r="M20429" i="2"/>
  <c r="M20421" i="2"/>
  <c r="M20414" i="2"/>
  <c r="M20407" i="2"/>
  <c r="M20399" i="2"/>
  <c r="M20393" i="2"/>
  <c r="M20386" i="2"/>
  <c r="M20378" i="2"/>
  <c r="M20371" i="2"/>
  <c r="M20365" i="2"/>
  <c r="M20357" i="2"/>
  <c r="M20350" i="2"/>
  <c r="M20343" i="2"/>
  <c r="M20335" i="2"/>
  <c r="M20329" i="2"/>
  <c r="M20322" i="2"/>
  <c r="M20314" i="2"/>
  <c r="M20307" i="2"/>
  <c r="M20301" i="2"/>
  <c r="M20293" i="2"/>
  <c r="M20286" i="2"/>
  <c r="M20279" i="2"/>
  <c r="M20271" i="2"/>
  <c r="M20265" i="2"/>
  <c r="M20258" i="2"/>
  <c r="M20250" i="2"/>
  <c r="M20243" i="2"/>
  <c r="M20237" i="2"/>
  <c r="M20229" i="2"/>
  <c r="M20222" i="2"/>
  <c r="M20215" i="2"/>
  <c r="M20207" i="2"/>
  <c r="M20201" i="2"/>
  <c r="M20194" i="2"/>
  <c r="M20186" i="2"/>
  <c r="M20179" i="2"/>
  <c r="M20173" i="2"/>
  <c r="M20165" i="2"/>
  <c r="M20158" i="2"/>
  <c r="M20151" i="2"/>
  <c r="M20143" i="2"/>
  <c r="M20137" i="2"/>
  <c r="M20130" i="2"/>
  <c r="M20122" i="2"/>
  <c r="M20115" i="2"/>
  <c r="M20109" i="2"/>
  <c r="M20101" i="2"/>
  <c r="M20094" i="2"/>
  <c r="M20087" i="2"/>
  <c r="M20079" i="2"/>
  <c r="M20073" i="2"/>
  <c r="M20066" i="2"/>
  <c r="M20058" i="2"/>
  <c r="M20051" i="2"/>
  <c r="M20045" i="2"/>
  <c r="M20037" i="2"/>
  <c r="M20030" i="2"/>
  <c r="M20023" i="2"/>
  <c r="M20015" i="2"/>
  <c r="M20009" i="2"/>
  <c r="M20002" i="2"/>
  <c r="M19994" i="2"/>
  <c r="M19987" i="2"/>
  <c r="M19981" i="2"/>
  <c r="M19973" i="2"/>
  <c r="M19966" i="2"/>
  <c r="M19959" i="2"/>
  <c r="M19951" i="2"/>
  <c r="M19945" i="2"/>
  <c r="M19938" i="2"/>
  <c r="M19930" i="2"/>
  <c r="M19923" i="2"/>
  <c r="M19917" i="2"/>
  <c r="M19909" i="2"/>
  <c r="M19902" i="2"/>
  <c r="M19895" i="2"/>
  <c r="M19887" i="2"/>
  <c r="M19881" i="2"/>
  <c r="M19874" i="2"/>
  <c r="M19866" i="2"/>
  <c r="M19859" i="2"/>
  <c r="M19853" i="2"/>
  <c r="M19845" i="2"/>
  <c r="M19838" i="2"/>
  <c r="M19831" i="2"/>
  <c r="M19823" i="2"/>
  <c r="M19817" i="2"/>
  <c r="M19810" i="2"/>
  <c r="M19802" i="2"/>
  <c r="M19795" i="2"/>
  <c r="M19789" i="2"/>
  <c r="M19781" i="2"/>
  <c r="M19774" i="2"/>
  <c r="M19767" i="2"/>
  <c r="M19759" i="2"/>
  <c r="M19753" i="2"/>
  <c r="M19746" i="2"/>
  <c r="M19738" i="2"/>
  <c r="M19731" i="2"/>
  <c r="M19725" i="2"/>
  <c r="M19717" i="2"/>
  <c r="M19710" i="2"/>
  <c r="M19703" i="2"/>
  <c r="M19695" i="2"/>
  <c r="M19689" i="2"/>
  <c r="M19682" i="2"/>
  <c r="M19674" i="2"/>
  <c r="M19667" i="2"/>
  <c r="M19661" i="2"/>
  <c r="M19653" i="2"/>
  <c r="M19646" i="2"/>
  <c r="M19639" i="2"/>
  <c r="M19631" i="2"/>
  <c r="M19625" i="2"/>
  <c r="M19618" i="2"/>
  <c r="M19610" i="2"/>
  <c r="M19603" i="2"/>
  <c r="M19597" i="2"/>
  <c r="M19589" i="2"/>
  <c r="M19582" i="2"/>
  <c r="M19575" i="2"/>
  <c r="M19567" i="2"/>
  <c r="M19561" i="2"/>
  <c r="M19554" i="2"/>
  <c r="M19546" i="2"/>
  <c r="M19539" i="2"/>
  <c r="M19533" i="2"/>
  <c r="M19525" i="2"/>
  <c r="M19518" i="2"/>
  <c r="M19511" i="2"/>
  <c r="M19503" i="2"/>
  <c r="M19497" i="2"/>
  <c r="M19490" i="2"/>
  <c r="M19482" i="2"/>
  <c r="M19475" i="2"/>
  <c r="M19469" i="2"/>
  <c r="M19461" i="2"/>
  <c r="M19454" i="2"/>
  <c r="M19447" i="2"/>
  <c r="M19439" i="2"/>
  <c r="M19433" i="2"/>
  <c r="M19426" i="2"/>
  <c r="M19418" i="2"/>
  <c r="M19411" i="2"/>
  <c r="M19405" i="2"/>
  <c r="M19397" i="2"/>
  <c r="M19390" i="2"/>
  <c r="M19383" i="2"/>
  <c r="M19375" i="2"/>
  <c r="M19369" i="2"/>
  <c r="M19362" i="2"/>
  <c r="M19354" i="2"/>
  <c r="M19347" i="2"/>
  <c r="M19341" i="2"/>
  <c r="M19333" i="2"/>
  <c r="M19326" i="2"/>
  <c r="M19319" i="2"/>
  <c r="M19311" i="2"/>
  <c r="M19305" i="2"/>
  <c r="M19298" i="2"/>
  <c r="M19290" i="2"/>
  <c r="M19283" i="2"/>
  <c r="M19277" i="2"/>
  <c r="M19269" i="2"/>
  <c r="M19262" i="2"/>
  <c r="M19255" i="2"/>
  <c r="M19247" i="2"/>
  <c r="M19241" i="2"/>
  <c r="M19234" i="2"/>
  <c r="M19226" i="2"/>
  <c r="M19219" i="2"/>
  <c r="M19213" i="2"/>
  <c r="M19205" i="2"/>
  <c r="M19198" i="2"/>
  <c r="M19191" i="2"/>
  <c r="M19183" i="2"/>
  <c r="M19177" i="2"/>
  <c r="M19170" i="2"/>
  <c r="M19162" i="2"/>
  <c r="M19155" i="2"/>
  <c r="M19149" i="2"/>
  <c r="M19141" i="2"/>
  <c r="M19134" i="2"/>
  <c r="M19127" i="2"/>
  <c r="M19119" i="2"/>
  <c r="M19113" i="2"/>
  <c r="M19106" i="2"/>
  <c r="M19098" i="2"/>
  <c r="M19091" i="2"/>
  <c r="M19085" i="2"/>
  <c r="M19077" i="2"/>
  <c r="M19070" i="2"/>
  <c r="M19063" i="2"/>
  <c r="M19055" i="2"/>
  <c r="M19049" i="2"/>
  <c r="M19042" i="2"/>
  <c r="M19034" i="2"/>
  <c r="M19027" i="2"/>
  <c r="M19021" i="2"/>
  <c r="M19013" i="2"/>
  <c r="M19006" i="2"/>
  <c r="M18999" i="2"/>
  <c r="M18991" i="2"/>
  <c r="M18985" i="2"/>
  <c r="M18978" i="2"/>
  <c r="M18970" i="2"/>
  <c r="M18963" i="2"/>
  <c r="M18957" i="2"/>
  <c r="M18949" i="2"/>
  <c r="M18942" i="2"/>
  <c r="M18935" i="2"/>
  <c r="M18927" i="2"/>
  <c r="M18921" i="2"/>
  <c r="M18914" i="2"/>
  <c r="M18906" i="2"/>
  <c r="M18899" i="2"/>
  <c r="M18893" i="2"/>
  <c r="M18885" i="2"/>
  <c r="M18878" i="2"/>
  <c r="M18871" i="2"/>
  <c r="M18863" i="2"/>
  <c r="M18857" i="2"/>
  <c r="M18850" i="2"/>
  <c r="M18842" i="2"/>
  <c r="M18835" i="2"/>
  <c r="M18829" i="2"/>
  <c r="M18821" i="2"/>
  <c r="M18814" i="2"/>
  <c r="M18807" i="2"/>
  <c r="M18799" i="2"/>
  <c r="M18793" i="2"/>
  <c r="M18786" i="2"/>
  <c r="M18778" i="2"/>
  <c r="M18771" i="2"/>
  <c r="M18765" i="2"/>
  <c r="M18757" i="2"/>
  <c r="M18750" i="2"/>
  <c r="M18743" i="2"/>
  <c r="M18735" i="2"/>
  <c r="M18729" i="2"/>
  <c r="M18722" i="2"/>
  <c r="M18714" i="2"/>
  <c r="M18707" i="2"/>
  <c r="M18701" i="2"/>
  <c r="M18693" i="2"/>
  <c r="M18686" i="2"/>
  <c r="M18679" i="2"/>
  <c r="M18671" i="2"/>
  <c r="M18665" i="2"/>
  <c r="M18658" i="2"/>
  <c r="M18650" i="2"/>
  <c r="M18643" i="2"/>
  <c r="M18637" i="2"/>
  <c r="M18629" i="2"/>
  <c r="M18622" i="2"/>
  <c r="M18615" i="2"/>
  <c r="M18607" i="2"/>
  <c r="M18601" i="2"/>
  <c r="M18594" i="2"/>
  <c r="M18586" i="2"/>
  <c r="M18579" i="2"/>
  <c r="M18573" i="2"/>
  <c r="M18565" i="2"/>
  <c r="M18558" i="2"/>
  <c r="M18551" i="2"/>
  <c r="M18543" i="2"/>
  <c r="M18537" i="2"/>
  <c r="M18530" i="2"/>
  <c r="M18522" i="2"/>
  <c r="M18515" i="2"/>
  <c r="M18509" i="2"/>
  <c r="M18501" i="2"/>
  <c r="M18494" i="2"/>
  <c r="M18487" i="2"/>
  <c r="M18479" i="2"/>
  <c r="M18473" i="2"/>
  <c r="M18466" i="2"/>
  <c r="M18458" i="2"/>
  <c r="M18451" i="2"/>
  <c r="M18445" i="2"/>
  <c r="M18437" i="2"/>
  <c r="M18430" i="2"/>
  <c r="M18423" i="2"/>
  <c r="M18415" i="2"/>
  <c r="M18409" i="2"/>
  <c r="M18402" i="2"/>
  <c r="M18394" i="2"/>
  <c r="M18387" i="2"/>
  <c r="M18381" i="2"/>
  <c r="M18373" i="2"/>
  <c r="M18366" i="2"/>
  <c r="M18359" i="2"/>
  <c r="M18351" i="2"/>
  <c r="M18345" i="2"/>
  <c r="M18338" i="2"/>
  <c r="M18330" i="2"/>
  <c r="M18323" i="2"/>
  <c r="M18317" i="2"/>
  <c r="M18309" i="2"/>
  <c r="M18302" i="2"/>
  <c r="M18295" i="2"/>
  <c r="M18287" i="2"/>
  <c r="M18281" i="2"/>
  <c r="M18274" i="2"/>
  <c r="M18266" i="2"/>
  <c r="M18259" i="2"/>
  <c r="M18253" i="2"/>
  <c r="M18245" i="2"/>
  <c r="M18238" i="2"/>
  <c r="M18231" i="2"/>
  <c r="M18223" i="2"/>
  <c r="M18217" i="2"/>
  <c r="M18210" i="2"/>
  <c r="M18202" i="2"/>
  <c r="M18195" i="2"/>
  <c r="M18189" i="2"/>
  <c r="M18181" i="2"/>
  <c r="M18174" i="2"/>
  <c r="M18167" i="2"/>
  <c r="M18159" i="2"/>
  <c r="M18153" i="2"/>
  <c r="M18146" i="2"/>
  <c r="M18138" i="2"/>
  <c r="M18131" i="2"/>
  <c r="M18125" i="2"/>
  <c r="M18117" i="2"/>
  <c r="M18110" i="2"/>
  <c r="M18103" i="2"/>
  <c r="M18095" i="2"/>
  <c r="M18089" i="2"/>
  <c r="M18082" i="2"/>
  <c r="M18074" i="2"/>
  <c r="M18067" i="2"/>
  <c r="M18061" i="2"/>
  <c r="M18053" i="2"/>
  <c r="M18046" i="2"/>
  <c r="M18039" i="2"/>
  <c r="M18031" i="2"/>
  <c r="M18025" i="2"/>
  <c r="M18018" i="2"/>
  <c r="M18010" i="2"/>
  <c r="M18003" i="2"/>
  <c r="M17997" i="2"/>
  <c r="M17989" i="2"/>
  <c r="M17982" i="2"/>
  <c r="M17975" i="2"/>
  <c r="M17967" i="2"/>
  <c r="M17961" i="2"/>
  <c r="M17954" i="2"/>
  <c r="M17946" i="2"/>
  <c r="M17939" i="2"/>
  <c r="M17933" i="2"/>
  <c r="M17925" i="2"/>
  <c r="M17918" i="2"/>
  <c r="M17911" i="2"/>
  <c r="M17903" i="2"/>
  <c r="M17897" i="2"/>
  <c r="M17890" i="2"/>
  <c r="M17882" i="2"/>
  <c r="M17875" i="2"/>
  <c r="M17869" i="2"/>
  <c r="M17861" i="2"/>
  <c r="M17854" i="2"/>
  <c r="M17847" i="2"/>
  <c r="M17839" i="2"/>
  <c r="M17833" i="2"/>
  <c r="M17826" i="2"/>
  <c r="M17818" i="2"/>
  <c r="M17811" i="2"/>
  <c r="M17805" i="2"/>
  <c r="M17797" i="2"/>
  <c r="M17790" i="2"/>
  <c r="M17783" i="2"/>
  <c r="M17775" i="2"/>
  <c r="M17769" i="2"/>
  <c r="M17762" i="2"/>
  <c r="M17754" i="2"/>
  <c r="M17747" i="2"/>
  <c r="M17741" i="2"/>
  <c r="M17733" i="2"/>
  <c r="M17726" i="2"/>
  <c r="M17719" i="2"/>
  <c r="M17711" i="2"/>
  <c r="M17705" i="2"/>
  <c r="M17698" i="2"/>
  <c r="M17690" i="2"/>
  <c r="M17683" i="2"/>
  <c r="M17677" i="2"/>
  <c r="M17669" i="2"/>
  <c r="M17662" i="2"/>
  <c r="M17657" i="2"/>
  <c r="M17651" i="2"/>
  <c r="M17646" i="2"/>
  <c r="M17641" i="2"/>
  <c r="M17635" i="2"/>
  <c r="M17630" i="2"/>
  <c r="M17625" i="2"/>
  <c r="M17619" i="2"/>
  <c r="M17614" i="2"/>
  <c r="M17609" i="2"/>
  <c r="M17603" i="2"/>
  <c r="M17598" i="2"/>
  <c r="M17593" i="2"/>
  <c r="M17587" i="2"/>
  <c r="M17582" i="2"/>
  <c r="M17577" i="2"/>
  <c r="M17571" i="2"/>
  <c r="M17566" i="2"/>
  <c r="M17561" i="2"/>
  <c r="M17555" i="2"/>
  <c r="M17550" i="2"/>
  <c r="M17545" i="2"/>
  <c r="M17539" i="2"/>
  <c r="M17534" i="2"/>
  <c r="M17529" i="2"/>
  <c r="M17523" i="2"/>
  <c r="M17518" i="2"/>
  <c r="M17513" i="2"/>
  <c r="M17507" i="2"/>
  <c r="M17502" i="2"/>
  <c r="M17497" i="2"/>
  <c r="M17491" i="2"/>
  <c r="M17486" i="2"/>
  <c r="M17481" i="2"/>
  <c r="M17475" i="2"/>
  <c r="M17470" i="2"/>
  <c r="M17465" i="2"/>
  <c r="M17459" i="2"/>
  <c r="M17454" i="2"/>
  <c r="M17449" i="2"/>
  <c r="M17443" i="2"/>
  <c r="M17438" i="2"/>
  <c r="M17433" i="2"/>
  <c r="M17427" i="2"/>
  <c r="M17422" i="2"/>
  <c r="M17417" i="2"/>
  <c r="M17411" i="2"/>
  <c r="M17406" i="2"/>
  <c r="M17401" i="2"/>
  <c r="M17395" i="2"/>
  <c r="M17390" i="2"/>
  <c r="M17385" i="2"/>
  <c r="M17379" i="2"/>
  <c r="M17374" i="2"/>
  <c r="M17369" i="2"/>
  <c r="M17363" i="2"/>
  <c r="M17358" i="2"/>
  <c r="M17353" i="2"/>
  <c r="M17347" i="2"/>
  <c r="M17342" i="2"/>
  <c r="M17337" i="2"/>
  <c r="M17331" i="2"/>
  <c r="M17326" i="2"/>
  <c r="M17321" i="2"/>
  <c r="M17315" i="2"/>
  <c r="M17310" i="2"/>
  <c r="M17305" i="2"/>
  <c r="M17299" i="2"/>
  <c r="M17294" i="2"/>
  <c r="M17289" i="2"/>
  <c r="M17283" i="2"/>
  <c r="M17278" i="2"/>
  <c r="M17273" i="2"/>
  <c r="M17267" i="2"/>
  <c r="M17262" i="2"/>
  <c r="M17257" i="2"/>
  <c r="M17251" i="2"/>
  <c r="M17246" i="2"/>
  <c r="M17241" i="2"/>
  <c r="M17235" i="2"/>
  <c r="M17230" i="2"/>
  <c r="M17225" i="2"/>
  <c r="M17219" i="2"/>
  <c r="M17214" i="2"/>
  <c r="M17209" i="2"/>
  <c r="M17203" i="2"/>
  <c r="M17198" i="2"/>
  <c r="M17193" i="2"/>
  <c r="M17187" i="2"/>
  <c r="M17182" i="2"/>
  <c r="M17177" i="2"/>
  <c r="M17171" i="2"/>
  <c r="M17166" i="2"/>
  <c r="M17161" i="2"/>
  <c r="M17155" i="2"/>
  <c r="M17150" i="2"/>
  <c r="M17145" i="2"/>
  <c r="M17139" i="2"/>
  <c r="M17134" i="2"/>
  <c r="M17129" i="2"/>
  <c r="M17123" i="2"/>
  <c r="M17118" i="2"/>
  <c r="M17113" i="2"/>
  <c r="M17107" i="2"/>
  <c r="M17102" i="2"/>
  <c r="M17097" i="2"/>
  <c r="M17091" i="2"/>
  <c r="M17086" i="2"/>
  <c r="M17081" i="2"/>
  <c r="M17075" i="2"/>
  <c r="M17070" i="2"/>
  <c r="M17065" i="2"/>
  <c r="M17059" i="2"/>
  <c r="M17054" i="2"/>
  <c r="M17049" i="2"/>
  <c r="M17043" i="2"/>
  <c r="M17038" i="2"/>
  <c r="M17033" i="2"/>
  <c r="M17027" i="2"/>
  <c r="M17022" i="2"/>
  <c r="M17017" i="2"/>
  <c r="M17011" i="2"/>
  <c r="M17006" i="2"/>
  <c r="M17001" i="2"/>
  <c r="M16995" i="2"/>
  <c r="M16990" i="2"/>
  <c r="M16985" i="2"/>
  <c r="M16979" i="2"/>
  <c r="M16974" i="2"/>
  <c r="M16969" i="2"/>
  <c r="M16963" i="2"/>
  <c r="M16958" i="2"/>
  <c r="M16953" i="2"/>
  <c r="M16947" i="2"/>
  <c r="M16942" i="2"/>
  <c r="M16937" i="2"/>
  <c r="M16931" i="2"/>
  <c r="M16926" i="2"/>
  <c r="M16921" i="2"/>
  <c r="M16915" i="2"/>
  <c r="M16910" i="2"/>
  <c r="M16905" i="2"/>
  <c r="M16899" i="2"/>
  <c r="M16894" i="2"/>
  <c r="M16889" i="2"/>
  <c r="M16883" i="2"/>
  <c r="M16878" i="2"/>
  <c r="M16873" i="2"/>
  <c r="M16867" i="2"/>
  <c r="M16862" i="2"/>
  <c r="M16857" i="2"/>
  <c r="M16851" i="2"/>
  <c r="M16846" i="2"/>
  <c r="M16841" i="2"/>
  <c r="M16835" i="2"/>
  <c r="M16830" i="2"/>
  <c r="M16825" i="2"/>
  <c r="M16819" i="2"/>
  <c r="M16814" i="2"/>
  <c r="M16809" i="2"/>
  <c r="M16803" i="2"/>
  <c r="M16798" i="2"/>
  <c r="M16793" i="2"/>
  <c r="M16787" i="2"/>
  <c r="M16782" i="2"/>
  <c r="M16777" i="2"/>
  <c r="M16771" i="2"/>
  <c r="M16766" i="2"/>
  <c r="M16761" i="2"/>
  <c r="M16755" i="2"/>
  <c r="M16750" i="2"/>
  <c r="M16745" i="2"/>
  <c r="M16739" i="2"/>
  <c r="M16734" i="2"/>
  <c r="M16729" i="2"/>
  <c r="M16723" i="2"/>
  <c r="M16718" i="2"/>
  <c r="M16713" i="2"/>
  <c r="M16707" i="2"/>
  <c r="M16702" i="2"/>
  <c r="M16697" i="2"/>
  <c r="M16691" i="2"/>
  <c r="M16686" i="2"/>
  <c r="M16681" i="2"/>
  <c r="M16675" i="2"/>
  <c r="M16670" i="2"/>
  <c r="M16665" i="2"/>
  <c r="M16659" i="2"/>
  <c r="M16654" i="2"/>
  <c r="M16649" i="2"/>
  <c r="M16643" i="2"/>
  <c r="M16638" i="2"/>
  <c r="M16633" i="2"/>
  <c r="M16627" i="2"/>
  <c r="M16622" i="2"/>
  <c r="M16617" i="2"/>
  <c r="M16611" i="2"/>
  <c r="M16606" i="2"/>
  <c r="M16601" i="2"/>
  <c r="M16595" i="2"/>
  <c r="M16590" i="2"/>
  <c r="M16585" i="2"/>
  <c r="M16579" i="2"/>
  <c r="M16574" i="2"/>
  <c r="M44162" i="2"/>
  <c r="M41378" i="2"/>
  <c r="M39819" i="2"/>
  <c r="M38454" i="2"/>
  <c r="M37475" i="2"/>
  <c r="M36566" i="2"/>
  <c r="M35781" i="2"/>
  <c r="M35130" i="2"/>
  <c r="M34781" i="2"/>
  <c r="M34482" i="2"/>
  <c r="M34177" i="2"/>
  <c r="M33871" i="2"/>
  <c r="M33586" i="2"/>
  <c r="M33359" i="2"/>
  <c r="M33131" i="2"/>
  <c r="M32910" i="2"/>
  <c r="M32739" i="2"/>
  <c r="M32569" i="2"/>
  <c r="M32398" i="2"/>
  <c r="M32227" i="2"/>
  <c r="M32057" i="2"/>
  <c r="M31886" i="2"/>
  <c r="M31715" i="2"/>
  <c r="M31577" i="2"/>
  <c r="M31459" i="2"/>
  <c r="M31347" i="2"/>
  <c r="M31235" i="2"/>
  <c r="M31118" i="2"/>
  <c r="M31006" i="2"/>
  <c r="M30894" i="2"/>
  <c r="M30777" i="2"/>
  <c r="M30665" i="2"/>
  <c r="M30553" i="2"/>
  <c r="M30435" i="2"/>
  <c r="M30323" i="2"/>
  <c r="M30211" i="2"/>
  <c r="M30094" i="2"/>
  <c r="M29982" i="2"/>
  <c r="M29870" i="2"/>
  <c r="M29753" i="2"/>
  <c r="M29641" i="2"/>
  <c r="M29529" i="2"/>
  <c r="M29411" i="2"/>
  <c r="M29299" i="2"/>
  <c r="M29187" i="2"/>
  <c r="M29070" i="2"/>
  <c r="M28958" i="2"/>
  <c r="M28846" i="2"/>
  <c r="M28729" i="2"/>
  <c r="M28617" i="2"/>
  <c r="M28505" i="2"/>
  <c r="M28387" i="2"/>
  <c r="M28275" i="2"/>
  <c r="M28190" i="2"/>
  <c r="M28105" i="2"/>
  <c r="M28019" i="2"/>
  <c r="M27934" i="2"/>
  <c r="M27849" i="2"/>
  <c r="M27763" i="2"/>
  <c r="M27691" i="2"/>
  <c r="M27649" i="2"/>
  <c r="M27611" i="2"/>
  <c r="M27574" i="2"/>
  <c r="M27534" i="2"/>
  <c r="M27497" i="2"/>
  <c r="M27459" i="2"/>
  <c r="M27421" i="2"/>
  <c r="M27383" i="2"/>
  <c r="M27346" i="2"/>
  <c r="M27307" i="2"/>
  <c r="M27270" i="2"/>
  <c r="M27233" i="2"/>
  <c r="M27193" i="2"/>
  <c r="M27155" i="2"/>
  <c r="M27118" i="2"/>
  <c r="M27079" i="2"/>
  <c r="M27042" i="2"/>
  <c r="M27005" i="2"/>
  <c r="M26966" i="2"/>
  <c r="M26929" i="2"/>
  <c r="M26891" i="2"/>
  <c r="M26851" i="2"/>
  <c r="M26814" i="2"/>
  <c r="M26777" i="2"/>
  <c r="M26738" i="2"/>
  <c r="M26701" i="2"/>
  <c r="M26663" i="2"/>
  <c r="M26625" i="2"/>
  <c r="M26587" i="2"/>
  <c r="M26550" i="2"/>
  <c r="M26510" i="2"/>
  <c r="M26473" i="2"/>
  <c r="M26435" i="2"/>
  <c r="M26397" i="2"/>
  <c r="M26359" i="2"/>
  <c r="M26322" i="2"/>
  <c r="M26283" i="2"/>
  <c r="M26246" i="2"/>
  <c r="M26209" i="2"/>
  <c r="M26169" i="2"/>
  <c r="M26131" i="2"/>
  <c r="M26094" i="2"/>
  <c r="M26055" i="2"/>
  <c r="M26018" i="2"/>
  <c r="M25981" i="2"/>
  <c r="M25942" i="2"/>
  <c r="M25905" i="2"/>
  <c r="M25867" i="2"/>
  <c r="M25827" i="2"/>
  <c r="M25790" i="2"/>
  <c r="M25753" i="2"/>
  <c r="M25714" i="2"/>
  <c r="M25677" i="2"/>
  <c r="M25639" i="2"/>
  <c r="M25601" i="2"/>
  <c r="M25563" i="2"/>
  <c r="M25526" i="2"/>
  <c r="M25486" i="2"/>
  <c r="M25449" i="2"/>
  <c r="M25411" i="2"/>
  <c r="M25373" i="2"/>
  <c r="M25335" i="2"/>
  <c r="M25298" i="2"/>
  <c r="M25259" i="2"/>
  <c r="M25222" i="2"/>
  <c r="M25185" i="2"/>
  <c r="M25145" i="2"/>
  <c r="M25107" i="2"/>
  <c r="M25070" i="2"/>
  <c r="M25031" i="2"/>
  <c r="M24994" i="2"/>
  <c r="M24957" i="2"/>
  <c r="M24918" i="2"/>
  <c r="M24881" i="2"/>
  <c r="M24843" i="2"/>
  <c r="M24811" i="2"/>
  <c r="M24786" i="2"/>
  <c r="M24761" i="2"/>
  <c r="M24737" i="2"/>
  <c r="M24710" i="2"/>
  <c r="M24686" i="2"/>
  <c r="M24659" i="2"/>
  <c r="M24633" i="2"/>
  <c r="M24610" i="2"/>
  <c r="M24583" i="2"/>
  <c r="M24558" i="2"/>
  <c r="M24534" i="2"/>
  <c r="M24509" i="2"/>
  <c r="M24482" i="2"/>
  <c r="M24459" i="2"/>
  <c r="M24433" i="2"/>
  <c r="M24406" i="2"/>
  <c r="M24382" i="2"/>
  <c r="M24355" i="2"/>
  <c r="M24331" i="2"/>
  <c r="M24306" i="2"/>
  <c r="M24281" i="2"/>
  <c r="M24254" i="2"/>
  <c r="M24231" i="2"/>
  <c r="M24205" i="2"/>
  <c r="M24178" i="2"/>
  <c r="M24155" i="2"/>
  <c r="M24129" i="2"/>
  <c r="M24103" i="2"/>
  <c r="M24078" i="2"/>
  <c r="M24054" i="2"/>
  <c r="M24027" i="2"/>
  <c r="M24003" i="2"/>
  <c r="M23977" i="2"/>
  <c r="M23950" i="2"/>
  <c r="M23927" i="2"/>
  <c r="M23901" i="2"/>
  <c r="M23875" i="2"/>
  <c r="M23851" i="2"/>
  <c r="M23826" i="2"/>
  <c r="M23799" i="2"/>
  <c r="M23777" i="2"/>
  <c r="M23750" i="2"/>
  <c r="M23723" i="2"/>
  <c r="M23699" i="2"/>
  <c r="M23673" i="2"/>
  <c r="M23649" i="2"/>
  <c r="M23623" i="2"/>
  <c r="M23598" i="2"/>
  <c r="M23571" i="2"/>
  <c r="M23549" i="2"/>
  <c r="M23522" i="2"/>
  <c r="M23495" i="2"/>
  <c r="M23473" i="2"/>
  <c r="M23453" i="2"/>
  <c r="M23435" i="2"/>
  <c r="M23415" i="2"/>
  <c r="M23395" i="2"/>
  <c r="M23378" i="2"/>
  <c r="M23358" i="2"/>
  <c r="M23339" i="2"/>
  <c r="M23321" i="2"/>
  <c r="M23302" i="2"/>
  <c r="M23282" i="2"/>
  <c r="M23265" i="2"/>
  <c r="M23245" i="2"/>
  <c r="M23225" i="2"/>
  <c r="M23207" i="2"/>
  <c r="M23187" i="2"/>
  <c r="M23169" i="2"/>
  <c r="M23150" i="2"/>
  <c r="M23131" i="2"/>
  <c r="M23111" i="2"/>
  <c r="M23094" i="2"/>
  <c r="M23074" i="2"/>
  <c r="M23054" i="2"/>
  <c r="M23037" i="2"/>
  <c r="M23017" i="2"/>
  <c r="M22998" i="2"/>
  <c r="M22979" i="2"/>
  <c r="M22961" i="2"/>
  <c r="M22941" i="2"/>
  <c r="M22923" i="2"/>
  <c r="M22903" i="2"/>
  <c r="M22883" i="2"/>
  <c r="M22866" i="2"/>
  <c r="M22846" i="2"/>
  <c r="M22827" i="2"/>
  <c r="M22809" i="2"/>
  <c r="M22790" i="2"/>
  <c r="M22770" i="2"/>
  <c r="M22753" i="2"/>
  <c r="M22733" i="2"/>
  <c r="M22713" i="2"/>
  <c r="M22695" i="2"/>
  <c r="M22675" i="2"/>
  <c r="M22657" i="2"/>
  <c r="M22638" i="2"/>
  <c r="M22619" i="2"/>
  <c r="M22599" i="2"/>
  <c r="M22582" i="2"/>
  <c r="M22562" i="2"/>
  <c r="M22542" i="2"/>
  <c r="M22525" i="2"/>
  <c r="M22510" i="2"/>
  <c r="M22495" i="2"/>
  <c r="M22482" i="2"/>
  <c r="M22467" i="2"/>
  <c r="M22453" i="2"/>
  <c r="M22439" i="2"/>
  <c r="M22425" i="2"/>
  <c r="M22410" i="2"/>
  <c r="M22397" i="2"/>
  <c r="M22382" i="2"/>
  <c r="M22367" i="2"/>
  <c r="M22354" i="2"/>
  <c r="M22339" i="2"/>
  <c r="M22325" i="2"/>
  <c r="M22311" i="2"/>
  <c r="M22297" i="2"/>
  <c r="M22282" i="2"/>
  <c r="M22269" i="2"/>
  <c r="M22254" i="2"/>
  <c r="M22239" i="2"/>
  <c r="M22226" i="2"/>
  <c r="M22211" i="2"/>
  <c r="M22197" i="2"/>
  <c r="M22183" i="2"/>
  <c r="M22169" i="2"/>
  <c r="M22154" i="2"/>
  <c r="M22141" i="2"/>
  <c r="M22126" i="2"/>
  <c r="M22111" i="2"/>
  <c r="M22098" i="2"/>
  <c r="M22083" i="2"/>
  <c r="M22069" i="2"/>
  <c r="M22055" i="2"/>
  <c r="M22041" i="2"/>
  <c r="M22026" i="2"/>
  <c r="M22013" i="2"/>
  <c r="M21998" i="2"/>
  <c r="M21983" i="2"/>
  <c r="M21970" i="2"/>
  <c r="M21955" i="2"/>
  <c r="M21941" i="2"/>
  <c r="M21927" i="2"/>
  <c r="M21913" i="2"/>
  <c r="M21898" i="2"/>
  <c r="M21885" i="2"/>
  <c r="M21870" i="2"/>
  <c r="M21855" i="2"/>
  <c r="M21842" i="2"/>
  <c r="M21827" i="2"/>
  <c r="M21813" i="2"/>
  <c r="M21799" i="2"/>
  <c r="M21785" i="2"/>
  <c r="M21770" i="2"/>
  <c r="M21757" i="2"/>
  <c r="M21742" i="2"/>
  <c r="M21727" i="2"/>
  <c r="M21714" i="2"/>
  <c r="M21699" i="2"/>
  <c r="M21685" i="2"/>
  <c r="M21671" i="2"/>
  <c r="M21657" i="2"/>
  <c r="M21642" i="2"/>
  <c r="M21629" i="2"/>
  <c r="M21614" i="2"/>
  <c r="M21599" i="2"/>
  <c r="M21586" i="2"/>
  <c r="M21571" i="2"/>
  <c r="M21557" i="2"/>
  <c r="M21543" i="2"/>
  <c r="M21529" i="2"/>
  <c r="M21514" i="2"/>
  <c r="M21501" i="2"/>
  <c r="M21486" i="2"/>
  <c r="M21471" i="2"/>
  <c r="M21458" i="2"/>
  <c r="M21443" i="2"/>
  <c r="M21429" i="2"/>
  <c r="M21415" i="2"/>
  <c r="M21401" i="2"/>
  <c r="M21386" i="2"/>
  <c r="M21373" i="2"/>
  <c r="M21358" i="2"/>
  <c r="M21343" i="2"/>
  <c r="M21330" i="2"/>
  <c r="M21315" i="2"/>
  <c r="M21301" i="2"/>
  <c r="M21287" i="2"/>
  <c r="M21273" i="2"/>
  <c r="M21258" i="2"/>
  <c r="M21245" i="2"/>
  <c r="M21230" i="2"/>
  <c r="M21215" i="2"/>
  <c r="M21202" i="2"/>
  <c r="M21187" i="2"/>
  <c r="M21173" i="2"/>
  <c r="M21159" i="2"/>
  <c r="M21145" i="2"/>
  <c r="M21130" i="2"/>
  <c r="M21117" i="2"/>
  <c r="M21102" i="2"/>
  <c r="M21087" i="2"/>
  <c r="M21074" i="2"/>
  <c r="M21059" i="2"/>
  <c r="M21045" i="2"/>
  <c r="M21031" i="2"/>
  <c r="M21017" i="2"/>
  <c r="M21002" i="2"/>
  <c r="M20989" i="2"/>
  <c r="M20974" i="2"/>
  <c r="M20959" i="2"/>
  <c r="M20946" i="2"/>
  <c r="M20931" i="2"/>
  <c r="M20917" i="2"/>
  <c r="M20903" i="2"/>
  <c r="M20889" i="2"/>
  <c r="M20874" i="2"/>
  <c r="M20861" i="2"/>
  <c r="M20846" i="2"/>
  <c r="M20831" i="2"/>
  <c r="M20818" i="2"/>
  <c r="M20803" i="2"/>
  <c r="M20789" i="2"/>
  <c r="M20775" i="2"/>
  <c r="M20761" i="2"/>
  <c r="M20746" i="2"/>
  <c r="M20733" i="2"/>
  <c r="M20718" i="2"/>
  <c r="M20703" i="2"/>
  <c r="M20690" i="2"/>
  <c r="M20675" i="2"/>
  <c r="M20661" i="2"/>
  <c r="M20647" i="2"/>
  <c r="M20633" i="2"/>
  <c r="M20618" i="2"/>
  <c r="M20605" i="2"/>
  <c r="M20590" i="2"/>
  <c r="M20575" i="2"/>
  <c r="M20562" i="2"/>
  <c r="M20547" i="2"/>
  <c r="M20533" i="2"/>
  <c r="M20519" i="2"/>
  <c r="M20505" i="2"/>
  <c r="M20490" i="2"/>
  <c r="M20477" i="2"/>
  <c r="M20462" i="2"/>
  <c r="M20447" i="2"/>
  <c r="M20434" i="2"/>
  <c r="M20419" i="2"/>
  <c r="M20405" i="2"/>
  <c r="M20391" i="2"/>
  <c r="M20377" i="2"/>
  <c r="M20362" i="2"/>
  <c r="M20349" i="2"/>
  <c r="M20334" i="2"/>
  <c r="M20319" i="2"/>
  <c r="M20306" i="2"/>
  <c r="M20291" i="2"/>
  <c r="M20277" i="2"/>
  <c r="M20263" i="2"/>
  <c r="M20249" i="2"/>
  <c r="M20234" i="2"/>
  <c r="M20221" i="2"/>
  <c r="M20206" i="2"/>
  <c r="M20191" i="2"/>
  <c r="M20178" i="2"/>
  <c r="M20163" i="2"/>
  <c r="M20149" i="2"/>
  <c r="M20135" i="2"/>
  <c r="M20121" i="2"/>
  <c r="M20106" i="2"/>
  <c r="M20093" i="2"/>
  <c r="M20078" i="2"/>
  <c r="M20063" i="2"/>
  <c r="M20050" i="2"/>
  <c r="M20035" i="2"/>
  <c r="M20021" i="2"/>
  <c r="M20007" i="2"/>
  <c r="M19993" i="2"/>
  <c r="M19978" i="2"/>
  <c r="M19965" i="2"/>
  <c r="M19950" i="2"/>
  <c r="M19935" i="2"/>
  <c r="M19922" i="2"/>
  <c r="M19907" i="2"/>
  <c r="M19893" i="2"/>
  <c r="M19879" i="2"/>
  <c r="M19865" i="2"/>
  <c r="M19850" i="2"/>
  <c r="M19837" i="2"/>
  <c r="M19822" i="2"/>
  <c r="M19807" i="2"/>
  <c r="M19794" i="2"/>
  <c r="M19779" i="2"/>
  <c r="M19765" i="2"/>
  <c r="M19751" i="2"/>
  <c r="M19737" i="2"/>
  <c r="M19722" i="2"/>
  <c r="M19709" i="2"/>
  <c r="M19694" i="2"/>
  <c r="M19679" i="2"/>
  <c r="M19666" i="2"/>
  <c r="M19651" i="2"/>
  <c r="M19637" i="2"/>
  <c r="M19623" i="2"/>
  <c r="M19609" i="2"/>
  <c r="M19594" i="2"/>
  <c r="M19581" i="2"/>
  <c r="M19566" i="2"/>
  <c r="M19551" i="2"/>
  <c r="M19538" i="2"/>
  <c r="M19523" i="2"/>
  <c r="M19509" i="2"/>
  <c r="M19495" i="2"/>
  <c r="M19481" i="2"/>
  <c r="M19466" i="2"/>
  <c r="M19453" i="2"/>
  <c r="M19438" i="2"/>
  <c r="M19423" i="2"/>
  <c r="M19410" i="2"/>
  <c r="M19395" i="2"/>
  <c r="M19381" i="2"/>
  <c r="M19367" i="2"/>
  <c r="M19353" i="2"/>
  <c r="M19338" i="2"/>
  <c r="M19325" i="2"/>
  <c r="M19310" i="2"/>
  <c r="M19295" i="2"/>
  <c r="M19282" i="2"/>
  <c r="M19267" i="2"/>
  <c r="M19253" i="2"/>
  <c r="M19239" i="2"/>
  <c r="M19225" i="2"/>
  <c r="M19210" i="2"/>
  <c r="M19197" i="2"/>
  <c r="M19182" i="2"/>
  <c r="M19167" i="2"/>
  <c r="M19154" i="2"/>
  <c r="M19139" i="2"/>
  <c r="M19125" i="2"/>
  <c r="M19111" i="2"/>
  <c r="M19097" i="2"/>
  <c r="M19082" i="2"/>
  <c r="M19069" i="2"/>
  <c r="M19054" i="2"/>
  <c r="M19039" i="2"/>
  <c r="M19026" i="2"/>
  <c r="M19011" i="2"/>
  <c r="M18997" i="2"/>
  <c r="M18983" i="2"/>
  <c r="M18969" i="2"/>
  <c r="M18954" i="2"/>
  <c r="M18941" i="2"/>
  <c r="M18926" i="2"/>
  <c r="M18911" i="2"/>
  <c r="M18898" i="2"/>
  <c r="M18883" i="2"/>
  <c r="M18869" i="2"/>
  <c r="M18855" i="2"/>
  <c r="M18841" i="2"/>
  <c r="M18826" i="2"/>
  <c r="M18813" i="2"/>
  <c r="M18798" i="2"/>
  <c r="M18783" i="2"/>
  <c r="M18770" i="2"/>
  <c r="M18755" i="2"/>
  <c r="M18741" i="2"/>
  <c r="M18727" i="2"/>
  <c r="M18713" i="2"/>
  <c r="M18698" i="2"/>
  <c r="M18685" i="2"/>
  <c r="M18670" i="2"/>
  <c r="M18655" i="2"/>
  <c r="M18642" i="2"/>
  <c r="M18627" i="2"/>
  <c r="M18613" i="2"/>
  <c r="M18599" i="2"/>
  <c r="M18585" i="2"/>
  <c r="M18570" i="2"/>
  <c r="M18557" i="2"/>
  <c r="M18542" i="2"/>
  <c r="M18527" i="2"/>
  <c r="M18514" i="2"/>
  <c r="M18499" i="2"/>
  <c r="M18485" i="2"/>
  <c r="M18471" i="2"/>
  <c r="M18457" i="2"/>
  <c r="M18442" i="2"/>
  <c r="M18429" i="2"/>
  <c r="M18414" i="2"/>
  <c r="M18399" i="2"/>
  <c r="M18386" i="2"/>
  <c r="M18371" i="2"/>
  <c r="M18357" i="2"/>
  <c r="M18343" i="2"/>
  <c r="M18329" i="2"/>
  <c r="M18314" i="2"/>
  <c r="M18301" i="2"/>
  <c r="M18286" i="2"/>
  <c r="M18271" i="2"/>
  <c r="M18258" i="2"/>
  <c r="M18243" i="2"/>
  <c r="M18229" i="2"/>
  <c r="M18215" i="2"/>
  <c r="M18201" i="2"/>
  <c r="M18186" i="2"/>
  <c r="M18173" i="2"/>
  <c r="M18158" i="2"/>
  <c r="M18143" i="2"/>
  <c r="M18130" i="2"/>
  <c r="M18115" i="2"/>
  <c r="M18101" i="2"/>
  <c r="M18087" i="2"/>
  <c r="M18073" i="2"/>
  <c r="M18058" i="2"/>
  <c r="M18045" i="2"/>
  <c r="M18030" i="2"/>
  <c r="M18015" i="2"/>
  <c r="M18002" i="2"/>
  <c r="M17987" i="2"/>
  <c r="M17973" i="2"/>
  <c r="M17959" i="2"/>
  <c r="M17945" i="2"/>
  <c r="M17930" i="2"/>
  <c r="M17917" i="2"/>
  <c r="M17902" i="2"/>
  <c r="M17887" i="2"/>
  <c r="M17874" i="2"/>
  <c r="M17859" i="2"/>
  <c r="M17845" i="2"/>
  <c r="M17831" i="2"/>
  <c r="M17817" i="2"/>
  <c r="M17802" i="2"/>
  <c r="M17789" i="2"/>
  <c r="M17774" i="2"/>
  <c r="M17759" i="2"/>
  <c r="M17746" i="2"/>
  <c r="M17731" i="2"/>
  <c r="M17717" i="2"/>
  <c r="M17703" i="2"/>
  <c r="M17689" i="2"/>
  <c r="M17674" i="2"/>
  <c r="M17661" i="2"/>
  <c r="M17650" i="2"/>
  <c r="M17639" i="2"/>
  <c r="M17629" i="2"/>
  <c r="M17618" i="2"/>
  <c r="M17607" i="2"/>
  <c r="M17597" i="2"/>
  <c r="M17586" i="2"/>
  <c r="M17575" i="2"/>
  <c r="M17565" i="2"/>
  <c r="M17554" i="2"/>
  <c r="M17543" i="2"/>
  <c r="M17533" i="2"/>
  <c r="M17522" i="2"/>
  <c r="M17511" i="2"/>
  <c r="M17501" i="2"/>
  <c r="M17490" i="2"/>
  <c r="M17479" i="2"/>
  <c r="M17469" i="2"/>
  <c r="M17458" i="2"/>
  <c r="M17447" i="2"/>
  <c r="M17437" i="2"/>
  <c r="M17426" i="2"/>
  <c r="M17415" i="2"/>
  <c r="M17405" i="2"/>
  <c r="M17394" i="2"/>
  <c r="M17383" i="2"/>
  <c r="M17373" i="2"/>
  <c r="M17362" i="2"/>
  <c r="M17351" i="2"/>
  <c r="M17341" i="2"/>
  <c r="M17330" i="2"/>
  <c r="M17319" i="2"/>
  <c r="M17309" i="2"/>
  <c r="M17298" i="2"/>
  <c r="M17287" i="2"/>
  <c r="M17277" i="2"/>
  <c r="M17266" i="2"/>
  <c r="M17255" i="2"/>
  <c r="M17245" i="2"/>
  <c r="M17234" i="2"/>
  <c r="M17223" i="2"/>
  <c r="M17213" i="2"/>
  <c r="M17206" i="2"/>
  <c r="M17199" i="2"/>
  <c r="M17191" i="2"/>
  <c r="M17185" i="2"/>
  <c r="M17178" i="2"/>
  <c r="M17170" i="2"/>
  <c r="M17163" i="2"/>
  <c r="M17157" i="2"/>
  <c r="M17149" i="2"/>
  <c r="M17142" i="2"/>
  <c r="M17135" i="2"/>
  <c r="M17127" i="2"/>
  <c r="M17121" i="2"/>
  <c r="M17114" i="2"/>
  <c r="M17106" i="2"/>
  <c r="M17099" i="2"/>
  <c r="M17093" i="2"/>
  <c r="M17085" i="2"/>
  <c r="M17078" i="2"/>
  <c r="M17071" i="2"/>
  <c r="M17063" i="2"/>
  <c r="M17057" i="2"/>
  <c r="M17050" i="2"/>
  <c r="M17042" i="2"/>
  <c r="M17035" i="2"/>
  <c r="M17029" i="2"/>
  <c r="M17021" i="2"/>
  <c r="M17014" i="2"/>
  <c r="M17007" i="2"/>
  <c r="M16999" i="2"/>
  <c r="M16993" i="2"/>
  <c r="M16986" i="2"/>
  <c r="M16978" i="2"/>
  <c r="M16971" i="2"/>
  <c r="M16965" i="2"/>
  <c r="M16957" i="2"/>
  <c r="M16950" i="2"/>
  <c r="M16943" i="2"/>
  <c r="M16935" i="2"/>
  <c r="M16929" i="2"/>
  <c r="M16922" i="2"/>
  <c r="M16914" i="2"/>
  <c r="M16907" i="2"/>
  <c r="M16901" i="2"/>
  <c r="M16893" i="2"/>
  <c r="M16886" i="2"/>
  <c r="M16879" i="2"/>
  <c r="M16871" i="2"/>
  <c r="M16865" i="2"/>
  <c r="M16858" i="2"/>
  <c r="M16850" i="2"/>
  <c r="M16843" i="2"/>
  <c r="M16837" i="2"/>
  <c r="M16829" i="2"/>
  <c r="M16822" i="2"/>
  <c r="M16815" i="2"/>
  <c r="M16807" i="2"/>
  <c r="M16801" i="2"/>
  <c r="M16794" i="2"/>
  <c r="M16786" i="2"/>
  <c r="M16779" i="2"/>
  <c r="M16773" i="2"/>
  <c r="M16765" i="2"/>
  <c r="M16758" i="2"/>
  <c r="M16751" i="2"/>
  <c r="M16743" i="2"/>
  <c r="M16737" i="2"/>
  <c r="M16730" i="2"/>
  <c r="M16722" i="2"/>
  <c r="M16715" i="2"/>
  <c r="M16709" i="2"/>
  <c r="M16701" i="2"/>
  <c r="M16694" i="2"/>
  <c r="M16687" i="2"/>
  <c r="M16679" i="2"/>
  <c r="M16673" i="2"/>
  <c r="M16666" i="2"/>
  <c r="M16658" i="2"/>
  <c r="M16651" i="2"/>
  <c r="M16645" i="2"/>
  <c r="M16637" i="2"/>
  <c r="M16630" i="2"/>
  <c r="M16623" i="2"/>
  <c r="M16615" i="2"/>
  <c r="M16609" i="2"/>
  <c r="M16602" i="2"/>
  <c r="M16594" i="2"/>
  <c r="M16587" i="2"/>
  <c r="M16581" i="2"/>
  <c r="M16573" i="2"/>
  <c r="M16567" i="2"/>
  <c r="M16562" i="2"/>
  <c r="M16557" i="2"/>
  <c r="M16551" i="2"/>
  <c r="M16546" i="2"/>
  <c r="M16541" i="2"/>
  <c r="M16535" i="2"/>
  <c r="M16530" i="2"/>
  <c r="M16525" i="2"/>
  <c r="M16519" i="2"/>
  <c r="M16514" i="2"/>
  <c r="M16509" i="2"/>
  <c r="M16503" i="2"/>
  <c r="M16498" i="2"/>
  <c r="M16493" i="2"/>
  <c r="M16487" i="2"/>
  <c r="M16482" i="2"/>
  <c r="M16477" i="2"/>
  <c r="M16471" i="2"/>
  <c r="M16466" i="2"/>
  <c r="M16461" i="2"/>
  <c r="M16455" i="2"/>
  <c r="M16450" i="2"/>
  <c r="M16445" i="2"/>
  <c r="M16439" i="2"/>
  <c r="M16434" i="2"/>
  <c r="M16429" i="2"/>
  <c r="M16423" i="2"/>
  <c r="M16418" i="2"/>
  <c r="M16413" i="2"/>
  <c r="M16407" i="2"/>
  <c r="M16402" i="2"/>
  <c r="M16397" i="2"/>
  <c r="M16391" i="2"/>
  <c r="M16386" i="2"/>
  <c r="M16381" i="2"/>
  <c r="M16375" i="2"/>
  <c r="M16370" i="2"/>
  <c r="M16365" i="2"/>
  <c r="M16359" i="2"/>
  <c r="M16354" i="2"/>
  <c r="M16349" i="2"/>
  <c r="M16343" i="2"/>
  <c r="M16338" i="2"/>
  <c r="M16333" i="2"/>
  <c r="M16327" i="2"/>
  <c r="M16322" i="2"/>
  <c r="M16317" i="2"/>
  <c r="M16311" i="2"/>
  <c r="M16306" i="2"/>
  <c r="M16301" i="2"/>
  <c r="M16295" i="2"/>
  <c r="M16290" i="2"/>
  <c r="M16285" i="2"/>
  <c r="M16279" i="2"/>
  <c r="M16274" i="2"/>
  <c r="M16269" i="2"/>
  <c r="M16263" i="2"/>
  <c r="M16258" i="2"/>
  <c r="M16253" i="2"/>
  <c r="M16247" i="2"/>
  <c r="M16242" i="2"/>
  <c r="M16237" i="2"/>
  <c r="M16231" i="2"/>
  <c r="M16226" i="2"/>
  <c r="M16221" i="2"/>
  <c r="M16215" i="2"/>
  <c r="M16210" i="2"/>
  <c r="M16205" i="2"/>
  <c r="M16199" i="2"/>
  <c r="M16194" i="2"/>
  <c r="M16189" i="2"/>
  <c r="M16183" i="2"/>
  <c r="M16178" i="2"/>
  <c r="M16173" i="2"/>
  <c r="M16167" i="2"/>
  <c r="M16162" i="2"/>
  <c r="M16157" i="2"/>
  <c r="M16151" i="2"/>
  <c r="M16146" i="2"/>
  <c r="M16141" i="2"/>
  <c r="M16135" i="2"/>
  <c r="M16130" i="2"/>
  <c r="M16125" i="2"/>
  <c r="M16119" i="2"/>
  <c r="M16114" i="2"/>
  <c r="M16109" i="2"/>
  <c r="M16103" i="2"/>
  <c r="M16098" i="2"/>
  <c r="M16093" i="2"/>
  <c r="M16087" i="2"/>
  <c r="M16082" i="2"/>
  <c r="M16077" i="2"/>
  <c r="M16071" i="2"/>
  <c r="M16066" i="2"/>
  <c r="M16061" i="2"/>
  <c r="M16055" i="2"/>
  <c r="M16050" i="2"/>
  <c r="M16045" i="2"/>
  <c r="M16039" i="2"/>
  <c r="M16034" i="2"/>
  <c r="M16029" i="2"/>
  <c r="M16023" i="2"/>
  <c r="M16018" i="2"/>
  <c r="M16013" i="2"/>
  <c r="M16007" i="2"/>
  <c r="M16002" i="2"/>
  <c r="M15997" i="2"/>
  <c r="M15991" i="2"/>
  <c r="M15986" i="2"/>
  <c r="M15981" i="2"/>
  <c r="M15975" i="2"/>
  <c r="M15970" i="2"/>
  <c r="M15965" i="2"/>
  <c r="M15959" i="2"/>
  <c r="M15954" i="2"/>
  <c r="M15949" i="2"/>
  <c r="M15943" i="2"/>
  <c r="M15938" i="2"/>
  <c r="M15933" i="2"/>
  <c r="M15927" i="2"/>
  <c r="M15922" i="2"/>
  <c r="M15917" i="2"/>
  <c r="M15911" i="2"/>
  <c r="M15906" i="2"/>
  <c r="M15901" i="2"/>
  <c r="M15895" i="2"/>
  <c r="M15890" i="2"/>
  <c r="M15885" i="2"/>
  <c r="M15879" i="2"/>
  <c r="M15874" i="2"/>
  <c r="M15869" i="2"/>
  <c r="M15863" i="2"/>
  <c r="M15858" i="2"/>
  <c r="M15853" i="2"/>
  <c r="M15847" i="2"/>
  <c r="M15842" i="2"/>
  <c r="M15837" i="2"/>
  <c r="M15831" i="2"/>
  <c r="M15826" i="2"/>
  <c r="M15821" i="2"/>
  <c r="M15815" i="2"/>
  <c r="M15810" i="2"/>
  <c r="M15805" i="2"/>
  <c r="M15799" i="2"/>
  <c r="M15794" i="2"/>
  <c r="M15789" i="2"/>
  <c r="M15783" i="2"/>
  <c r="M15778" i="2"/>
  <c r="M15773" i="2"/>
  <c r="M15767" i="2"/>
  <c r="M15762" i="2"/>
  <c r="M15757" i="2"/>
  <c r="M15751" i="2"/>
  <c r="M15746" i="2"/>
  <c r="M15741" i="2"/>
  <c r="M15735" i="2"/>
  <c r="M15730" i="2"/>
  <c r="M15725" i="2"/>
  <c r="M15719" i="2"/>
  <c r="M15714" i="2"/>
  <c r="M15709" i="2"/>
  <c r="M15703" i="2"/>
  <c r="M15698" i="2"/>
  <c r="M15693" i="2"/>
  <c r="M15687" i="2"/>
  <c r="M15682" i="2"/>
  <c r="M15677" i="2"/>
  <c r="M15671" i="2"/>
  <c r="M15666" i="2"/>
  <c r="M15661" i="2"/>
  <c r="M15655" i="2"/>
  <c r="M15650" i="2"/>
  <c r="M15645" i="2"/>
  <c r="M15639" i="2"/>
  <c r="M15634" i="2"/>
  <c r="M15629" i="2"/>
  <c r="M15623" i="2"/>
  <c r="M15618" i="2"/>
  <c r="M15613" i="2"/>
  <c r="M15607" i="2"/>
  <c r="M15602" i="2"/>
  <c r="M15597" i="2"/>
  <c r="M15591" i="2"/>
  <c r="M15586" i="2"/>
  <c r="M15581" i="2"/>
  <c r="M15575" i="2"/>
  <c r="M15570" i="2"/>
  <c r="M15565" i="2"/>
  <c r="M15559" i="2"/>
  <c r="M15554" i="2"/>
  <c r="M15549" i="2"/>
  <c r="M15543" i="2"/>
  <c r="M15538" i="2"/>
  <c r="M15533" i="2"/>
  <c r="M15527" i="2"/>
  <c r="M15522" i="2"/>
  <c r="M15517" i="2"/>
  <c r="M15511" i="2"/>
  <c r="M15506" i="2"/>
  <c r="M15501" i="2"/>
  <c r="M15495" i="2"/>
  <c r="M15490" i="2"/>
  <c r="M15485" i="2"/>
  <c r="M15479" i="2"/>
  <c r="M15474" i="2"/>
  <c r="M15469" i="2"/>
  <c r="M15463" i="2"/>
  <c r="M15458" i="2"/>
  <c r="M15453" i="2"/>
  <c r="M15447" i="2"/>
  <c r="M15442" i="2"/>
  <c r="M15437" i="2"/>
  <c r="M15431" i="2"/>
  <c r="M15426" i="2"/>
  <c r="M15421" i="2"/>
  <c r="M15415" i="2"/>
  <c r="M15410" i="2"/>
  <c r="M15405" i="2"/>
  <c r="M15399" i="2"/>
  <c r="M15394" i="2"/>
  <c r="M15389" i="2"/>
  <c r="M15383" i="2"/>
  <c r="M15378" i="2"/>
  <c r="M15373" i="2"/>
  <c r="M15367" i="2"/>
  <c r="M15362" i="2"/>
  <c r="M15357" i="2"/>
  <c r="M15351" i="2"/>
  <c r="M15346" i="2"/>
  <c r="M15341" i="2"/>
  <c r="M15335" i="2"/>
  <c r="M15330" i="2"/>
  <c r="M15325" i="2"/>
  <c r="M15319" i="2"/>
  <c r="M15314" i="2"/>
  <c r="M15309" i="2"/>
  <c r="M15303" i="2"/>
  <c r="M15298" i="2"/>
  <c r="M15293" i="2"/>
  <c r="M15287" i="2"/>
  <c r="M15282" i="2"/>
  <c r="M15277" i="2"/>
  <c r="M15271" i="2"/>
  <c r="M15266" i="2"/>
  <c r="M15261" i="2"/>
  <c r="M15255" i="2"/>
  <c r="M15250" i="2"/>
  <c r="M15245" i="2"/>
  <c r="M15239" i="2"/>
  <c r="M15234" i="2"/>
  <c r="M15229" i="2"/>
  <c r="M15223" i="2"/>
  <c r="M15218" i="2"/>
  <c r="M15213" i="2"/>
  <c r="M15207" i="2"/>
  <c r="M15202" i="2"/>
  <c r="M15197" i="2"/>
  <c r="M15191" i="2"/>
  <c r="M15186" i="2"/>
  <c r="M15181" i="2"/>
  <c r="M15175" i="2"/>
  <c r="M15170" i="2"/>
  <c r="M15165" i="2"/>
  <c r="M15159" i="2"/>
  <c r="M15154" i="2"/>
  <c r="M15149" i="2"/>
  <c r="M15143" i="2"/>
  <c r="M15138" i="2"/>
  <c r="M15133" i="2"/>
  <c r="M15127" i="2"/>
  <c r="M15122" i="2"/>
  <c r="M15117" i="2"/>
  <c r="M15111" i="2"/>
  <c r="M15106" i="2"/>
  <c r="M15101" i="2"/>
  <c r="M15095" i="2"/>
  <c r="M15090" i="2"/>
  <c r="M15085" i="2"/>
  <c r="M15079" i="2"/>
  <c r="M15074" i="2"/>
  <c r="M15069" i="2"/>
  <c r="M15063" i="2"/>
  <c r="M15058" i="2"/>
  <c r="M15053" i="2"/>
  <c r="M15047" i="2"/>
  <c r="M15042" i="2"/>
  <c r="M15037" i="2"/>
  <c r="M15031" i="2"/>
  <c r="M15026" i="2"/>
  <c r="M15021" i="2"/>
  <c r="M15015" i="2"/>
  <c r="M15010" i="2"/>
  <c r="M15005" i="2"/>
  <c r="M14999" i="2"/>
  <c r="M14994" i="2"/>
  <c r="M14989" i="2"/>
  <c r="M14983" i="2"/>
  <c r="M14978" i="2"/>
  <c r="M14973" i="2"/>
  <c r="M14967" i="2"/>
  <c r="M14962" i="2"/>
  <c r="M14957" i="2"/>
  <c r="M14951" i="2"/>
  <c r="M14946" i="2"/>
  <c r="M14941" i="2"/>
  <c r="M14935" i="2"/>
  <c r="M14930" i="2"/>
  <c r="M14925" i="2"/>
  <c r="M14919" i="2"/>
  <c r="M14914" i="2"/>
  <c r="M14909" i="2"/>
  <c r="M14903" i="2"/>
  <c r="M14898" i="2"/>
  <c r="M14893" i="2"/>
  <c r="M14887" i="2"/>
  <c r="M14882" i="2"/>
  <c r="M14877" i="2"/>
  <c r="M14871" i="2"/>
  <c r="M14866" i="2"/>
  <c r="M14861" i="2"/>
  <c r="M14855" i="2"/>
  <c r="M14850" i="2"/>
  <c r="M14845" i="2"/>
  <c r="M14839" i="2"/>
  <c r="M14834" i="2"/>
  <c r="M14829" i="2"/>
  <c r="M14823" i="2"/>
  <c r="M14818" i="2"/>
  <c r="M14813" i="2"/>
  <c r="M14807" i="2"/>
  <c r="M14802" i="2"/>
  <c r="M14797" i="2"/>
  <c r="M14791" i="2"/>
  <c r="M14786" i="2"/>
  <c r="M14781" i="2"/>
  <c r="M14775" i="2"/>
  <c r="M14770" i="2"/>
  <c r="M14765" i="2"/>
  <c r="M14759" i="2"/>
  <c r="M14754" i="2"/>
  <c r="M14749" i="2"/>
  <c r="M14743" i="2"/>
  <c r="M14738" i="2"/>
  <c r="M14733" i="2"/>
  <c r="M14727" i="2"/>
  <c r="M14722" i="2"/>
  <c r="M14717" i="2"/>
  <c r="M14711" i="2"/>
  <c r="M14706" i="2"/>
  <c r="M14701" i="2"/>
  <c r="M14695" i="2"/>
  <c r="M14690" i="2"/>
  <c r="M14685" i="2"/>
  <c r="M14679" i="2"/>
  <c r="M14674" i="2"/>
  <c r="M14669" i="2"/>
  <c r="M14663" i="2"/>
  <c r="M14658" i="2"/>
  <c r="M14653" i="2"/>
  <c r="M14647" i="2"/>
  <c r="M14642" i="2"/>
  <c r="M14637" i="2"/>
  <c r="M14631" i="2"/>
  <c r="M14626" i="2"/>
  <c r="M14621" i="2"/>
  <c r="M14615" i="2"/>
  <c r="M14610" i="2"/>
  <c r="M14605" i="2"/>
  <c r="M14599" i="2"/>
  <c r="M14594" i="2"/>
  <c r="M14589" i="2"/>
  <c r="M14583" i="2"/>
  <c r="M14578" i="2"/>
  <c r="M14573" i="2"/>
  <c r="M14567" i="2"/>
  <c r="M14562" i="2"/>
  <c r="M14557" i="2"/>
  <c r="M14551" i="2"/>
  <c r="M14546" i="2"/>
  <c r="M14541" i="2"/>
  <c r="M14535" i="2"/>
  <c r="M14530" i="2"/>
  <c r="M14525" i="2"/>
  <c r="M14519" i="2"/>
  <c r="M14514" i="2"/>
  <c r="M14509" i="2"/>
  <c r="M14503" i="2"/>
  <c r="M14498" i="2"/>
  <c r="M14493" i="2"/>
  <c r="M14487" i="2"/>
  <c r="M14482" i="2"/>
  <c r="M14477" i="2"/>
  <c r="M14471" i="2"/>
  <c r="M14466" i="2"/>
  <c r="M14461" i="2"/>
  <c r="M14455" i="2"/>
  <c r="M14450" i="2"/>
  <c r="M14445" i="2"/>
  <c r="M14439" i="2"/>
  <c r="M14434" i="2"/>
  <c r="M14429" i="2"/>
  <c r="M14423" i="2"/>
  <c r="M14418" i="2"/>
  <c r="M14413" i="2"/>
  <c r="M14407" i="2"/>
  <c r="M14402" i="2"/>
  <c r="M14397" i="2"/>
  <c r="M14391" i="2"/>
  <c r="M14386" i="2"/>
  <c r="M14381" i="2"/>
  <c r="M14375" i="2"/>
  <c r="M14370" i="2"/>
  <c r="M14365" i="2"/>
  <c r="M14359" i="2"/>
  <c r="M14354" i="2"/>
  <c r="M14349" i="2"/>
  <c r="M14343" i="2"/>
  <c r="M14338" i="2"/>
  <c r="M14333" i="2"/>
  <c r="M14327" i="2"/>
  <c r="M14322" i="2"/>
  <c r="M14317" i="2"/>
  <c r="M14311" i="2"/>
  <c r="M14306" i="2"/>
  <c r="M14301" i="2"/>
  <c r="M14295" i="2"/>
  <c r="M14290" i="2"/>
  <c r="M14285" i="2"/>
  <c r="M14279" i="2"/>
  <c r="M14274" i="2"/>
  <c r="M14269" i="2"/>
  <c r="M14263" i="2"/>
  <c r="M14258" i="2"/>
  <c r="M14253" i="2"/>
  <c r="M14247" i="2"/>
  <c r="M14242" i="2"/>
  <c r="M14237" i="2"/>
  <c r="M14231" i="2"/>
  <c r="M14226" i="2"/>
  <c r="M14221" i="2"/>
  <c r="M14215" i="2"/>
  <c r="M14210" i="2"/>
  <c r="M14205" i="2"/>
  <c r="M14199" i="2"/>
  <c r="M14194" i="2"/>
  <c r="M14189" i="2"/>
  <c r="M14183" i="2"/>
  <c r="M14178" i="2"/>
  <c r="M14173" i="2"/>
  <c r="M14167" i="2"/>
  <c r="M14162" i="2"/>
  <c r="M14157" i="2"/>
  <c r="M14151" i="2"/>
  <c r="M14146" i="2"/>
  <c r="M14141" i="2"/>
  <c r="M14135" i="2"/>
  <c r="M14130" i="2"/>
  <c r="M14125" i="2"/>
  <c r="M14119" i="2"/>
  <c r="M14114" i="2"/>
  <c r="M14109" i="2"/>
  <c r="M14103" i="2"/>
  <c r="M14098" i="2"/>
  <c r="M14093" i="2"/>
  <c r="M14087" i="2"/>
  <c r="M14082" i="2"/>
  <c r="M14077" i="2"/>
  <c r="M14071" i="2"/>
  <c r="M14066" i="2"/>
  <c r="M14061" i="2"/>
  <c r="M14055" i="2"/>
  <c r="M14050" i="2"/>
  <c r="M14045" i="2"/>
  <c r="M14039" i="2"/>
  <c r="M14034" i="2"/>
  <c r="M14029" i="2"/>
  <c r="M14023" i="2"/>
  <c r="M14018" i="2"/>
  <c r="M14013" i="2"/>
  <c r="M14007" i="2"/>
  <c r="M14002" i="2"/>
  <c r="M13997" i="2"/>
  <c r="M13991" i="2"/>
  <c r="M13986" i="2"/>
  <c r="M13981" i="2"/>
  <c r="M13975" i="2"/>
  <c r="M13970" i="2"/>
  <c r="M13965" i="2"/>
  <c r="M13959" i="2"/>
  <c r="M13954" i="2"/>
  <c r="M13949" i="2"/>
  <c r="M13943" i="2"/>
  <c r="M13938" i="2"/>
  <c r="M13933" i="2"/>
  <c r="M13927" i="2"/>
  <c r="M13922" i="2"/>
  <c r="M13917" i="2"/>
  <c r="M13911" i="2"/>
  <c r="M13906" i="2"/>
  <c r="M13901" i="2"/>
  <c r="M13895" i="2"/>
  <c r="M13890" i="2"/>
  <c r="M13885" i="2"/>
  <c r="M13879" i="2"/>
  <c r="M13874" i="2"/>
  <c r="M13869" i="2"/>
  <c r="M13863" i="2"/>
  <c r="M13858" i="2"/>
  <c r="M13853" i="2"/>
  <c r="M13847" i="2"/>
  <c r="M13842" i="2"/>
  <c r="M13837" i="2"/>
  <c r="M13831" i="2"/>
  <c r="M13826" i="2"/>
  <c r="M13821" i="2"/>
  <c r="M13815" i="2"/>
  <c r="M13810" i="2"/>
  <c r="M13805" i="2"/>
  <c r="M13799" i="2"/>
  <c r="M13794" i="2"/>
  <c r="M13789" i="2"/>
  <c r="M13783" i="2"/>
  <c r="M13778" i="2"/>
  <c r="M13773" i="2"/>
  <c r="M13767" i="2"/>
  <c r="M13762" i="2"/>
  <c r="M13757" i="2"/>
  <c r="M13751" i="2"/>
  <c r="M13746" i="2"/>
  <c r="M13741" i="2"/>
  <c r="M13735" i="2"/>
  <c r="M13730" i="2"/>
  <c r="M13725" i="2"/>
  <c r="M13719" i="2"/>
  <c r="M13714" i="2"/>
  <c r="M13709" i="2"/>
  <c r="M13703" i="2"/>
  <c r="M13698" i="2"/>
  <c r="M13693" i="2"/>
  <c r="M13687" i="2"/>
  <c r="M13682" i="2"/>
  <c r="M13677" i="2"/>
  <c r="M13671" i="2"/>
  <c r="M13666" i="2"/>
  <c r="M13661" i="2"/>
  <c r="M13655" i="2"/>
  <c r="M13650" i="2"/>
  <c r="M13645" i="2"/>
  <c r="M13639" i="2"/>
  <c r="M13634" i="2"/>
  <c r="M13629" i="2"/>
  <c r="M13623" i="2"/>
  <c r="M13618" i="2"/>
  <c r="M13613" i="2"/>
  <c r="M13607" i="2"/>
  <c r="M13602" i="2"/>
  <c r="M13597" i="2"/>
  <c r="M13591" i="2"/>
  <c r="M13586" i="2"/>
  <c r="M13581" i="2"/>
  <c r="M13575" i="2"/>
  <c r="M13570" i="2"/>
  <c r="M13565" i="2"/>
  <c r="M13559" i="2"/>
  <c r="M13554" i="2"/>
  <c r="M13549" i="2"/>
  <c r="M13543" i="2"/>
  <c r="M13538" i="2"/>
  <c r="M13533" i="2"/>
  <c r="M13527" i="2"/>
  <c r="M13522" i="2"/>
  <c r="M13517" i="2"/>
  <c r="M13511" i="2"/>
  <c r="M13506" i="2"/>
  <c r="M13501" i="2"/>
  <c r="M13495" i="2"/>
  <c r="M13490" i="2"/>
  <c r="M13485" i="2"/>
  <c r="M13479" i="2"/>
  <c r="M13474" i="2"/>
  <c r="M13469" i="2"/>
  <c r="M13463" i="2"/>
  <c r="M13458" i="2"/>
  <c r="M13453" i="2"/>
  <c r="M13447" i="2"/>
  <c r="M13442" i="2"/>
  <c r="M13437" i="2"/>
  <c r="M13431" i="2"/>
  <c r="M13426" i="2"/>
  <c r="M13421" i="2"/>
  <c r="M13415" i="2"/>
  <c r="M13410" i="2"/>
  <c r="M13405" i="2"/>
  <c r="M13399" i="2"/>
  <c r="M13394" i="2"/>
  <c r="M13389" i="2"/>
  <c r="M13383" i="2"/>
  <c r="M13378" i="2"/>
  <c r="M13373" i="2"/>
  <c r="M13367" i="2"/>
  <c r="M13362" i="2"/>
  <c r="M13357" i="2"/>
  <c r="M13351" i="2"/>
  <c r="M13346" i="2"/>
  <c r="M13341" i="2"/>
  <c r="M13335" i="2"/>
  <c r="M13330" i="2"/>
  <c r="M13325" i="2"/>
  <c r="M13319" i="2"/>
  <c r="M13314" i="2"/>
  <c r="M13309" i="2"/>
  <c r="M13303" i="2"/>
  <c r="M13298" i="2"/>
  <c r="M13293" i="2"/>
  <c r="M13287" i="2"/>
  <c r="M13282" i="2"/>
  <c r="M13277" i="2"/>
  <c r="M13271" i="2"/>
  <c r="M13266" i="2"/>
  <c r="M13261" i="2"/>
  <c r="M13255" i="2"/>
  <c r="M13250" i="2"/>
  <c r="M13245" i="2"/>
  <c r="M13239" i="2"/>
  <c r="M13234" i="2"/>
  <c r="M13229" i="2"/>
  <c r="M13223" i="2"/>
  <c r="M13218" i="2"/>
  <c r="M13213" i="2"/>
  <c r="M13207" i="2"/>
  <c r="M13202" i="2"/>
  <c r="M13197" i="2"/>
  <c r="M13191" i="2"/>
  <c r="M13186" i="2"/>
  <c r="M13181" i="2"/>
  <c r="M13175" i="2"/>
  <c r="M13170" i="2"/>
  <c r="M13165" i="2"/>
  <c r="M13159" i="2"/>
  <c r="M13154" i="2"/>
  <c r="M13149" i="2"/>
  <c r="M13143" i="2"/>
  <c r="M13138" i="2"/>
  <c r="M13133" i="2"/>
  <c r="M13127" i="2"/>
  <c r="M13122" i="2"/>
  <c r="M13117" i="2"/>
  <c r="M13111" i="2"/>
  <c r="M13106" i="2"/>
  <c r="M13101" i="2"/>
  <c r="M13095" i="2"/>
  <c r="M13090" i="2"/>
  <c r="M13085" i="2"/>
  <c r="M13079" i="2"/>
  <c r="M13074" i="2"/>
  <c r="M13069" i="2"/>
  <c r="M13063" i="2"/>
  <c r="M13058" i="2"/>
  <c r="M13053" i="2"/>
  <c r="M13047" i="2"/>
  <c r="M13042" i="2"/>
  <c r="M13037" i="2"/>
  <c r="M13031" i="2"/>
  <c r="M13026" i="2"/>
  <c r="M13021" i="2"/>
  <c r="M13015" i="2"/>
  <c r="M13010" i="2"/>
  <c r="M13005" i="2"/>
  <c r="M12999" i="2"/>
  <c r="M12994" i="2"/>
  <c r="M12989" i="2"/>
  <c r="M12983" i="2"/>
  <c r="M12978" i="2"/>
  <c r="M12973" i="2"/>
  <c r="M12967" i="2"/>
  <c r="M12962" i="2"/>
  <c r="M12957" i="2"/>
  <c r="M12951" i="2"/>
  <c r="M12946" i="2"/>
  <c r="M12941" i="2"/>
  <c r="M12935" i="2"/>
  <c r="M12930" i="2"/>
  <c r="M12925" i="2"/>
  <c r="M12919" i="2"/>
  <c r="M12914" i="2"/>
  <c r="M12909" i="2"/>
  <c r="M12903" i="2"/>
  <c r="M12898" i="2"/>
  <c r="M12893" i="2"/>
  <c r="M12887" i="2"/>
  <c r="M12882" i="2"/>
  <c r="M12877" i="2"/>
  <c r="M12871" i="2"/>
  <c r="M12866" i="2"/>
  <c r="M12861" i="2"/>
  <c r="M12855" i="2"/>
  <c r="M12850" i="2"/>
  <c r="M12845" i="2"/>
  <c r="M12839" i="2"/>
  <c r="M12834" i="2"/>
  <c r="M12829" i="2"/>
  <c r="M12823" i="2"/>
  <c r="M12818" i="2"/>
  <c r="M12813" i="2"/>
  <c r="M12807" i="2"/>
  <c r="M12802" i="2"/>
  <c r="M12797" i="2"/>
  <c r="M12791" i="2"/>
  <c r="M12786" i="2"/>
  <c r="M12781" i="2"/>
  <c r="M12775" i="2"/>
  <c r="M12770" i="2"/>
  <c r="M12765" i="2"/>
  <c r="M12759" i="2"/>
  <c r="M12754" i="2"/>
  <c r="M12749" i="2"/>
  <c r="M12743" i="2"/>
  <c r="M12738" i="2"/>
  <c r="M12733" i="2"/>
  <c r="M12727" i="2"/>
  <c r="M12722" i="2"/>
  <c r="M12717" i="2"/>
  <c r="M12711" i="2"/>
  <c r="M12706" i="2"/>
  <c r="M12701" i="2"/>
  <c r="M12695" i="2"/>
  <c r="M12690" i="2"/>
  <c r="M12685" i="2"/>
  <c r="M12679" i="2"/>
  <c r="M12674" i="2"/>
  <c r="M12669" i="2"/>
  <c r="M12663" i="2"/>
  <c r="M12658" i="2"/>
  <c r="M12653" i="2"/>
  <c r="M12647" i="2"/>
  <c r="M12642" i="2"/>
  <c r="M12637" i="2"/>
  <c r="M12631" i="2"/>
  <c r="M12626" i="2"/>
  <c r="M12621" i="2"/>
  <c r="M12615" i="2"/>
  <c r="M12610" i="2"/>
  <c r="M12605" i="2"/>
  <c r="M12599" i="2"/>
  <c r="M12594" i="2"/>
  <c r="M12589" i="2"/>
  <c r="M12583" i="2"/>
  <c r="M12578" i="2"/>
  <c r="M12573" i="2"/>
  <c r="M12567" i="2"/>
  <c r="M12562" i="2"/>
  <c r="M12557" i="2"/>
  <c r="M12551" i="2"/>
  <c r="M12546" i="2"/>
  <c r="M12541" i="2"/>
  <c r="M12535" i="2"/>
  <c r="M12530" i="2"/>
  <c r="M12525" i="2"/>
  <c r="M12519" i="2"/>
  <c r="M12514" i="2"/>
  <c r="M12509" i="2"/>
  <c r="M12503" i="2"/>
  <c r="M12498" i="2"/>
  <c r="M12493" i="2"/>
  <c r="M12487" i="2"/>
  <c r="M12482" i="2"/>
  <c r="M12477" i="2"/>
  <c r="M12471" i="2"/>
  <c r="M12466" i="2"/>
  <c r="M12461" i="2"/>
  <c r="M12455" i="2"/>
  <c r="M12450" i="2"/>
  <c r="M12445" i="2"/>
  <c r="M12439" i="2"/>
  <c r="M12434" i="2"/>
  <c r="M12429" i="2"/>
  <c r="M12423" i="2"/>
  <c r="M12418" i="2"/>
  <c r="M12413" i="2"/>
  <c r="M12407" i="2"/>
  <c r="M12402" i="2"/>
  <c r="M12397" i="2"/>
  <c r="M12391" i="2"/>
  <c r="M12386" i="2"/>
  <c r="M12381" i="2"/>
  <c r="M12375" i="2"/>
  <c r="M12370" i="2"/>
  <c r="M12365" i="2"/>
  <c r="M12359" i="2"/>
  <c r="M12354" i="2"/>
  <c r="M12349" i="2"/>
  <c r="M12343" i="2"/>
  <c r="M12338" i="2"/>
  <c r="M12333" i="2"/>
  <c r="M12327" i="2"/>
  <c r="M12322" i="2"/>
  <c r="M12317" i="2"/>
  <c r="M12311" i="2"/>
  <c r="M12306" i="2"/>
  <c r="M12301" i="2"/>
  <c r="M12295" i="2"/>
  <c r="M12290" i="2"/>
  <c r="M12285" i="2"/>
  <c r="M12279" i="2"/>
  <c r="M12274" i="2"/>
  <c r="M12269" i="2"/>
  <c r="M12263" i="2"/>
  <c r="M12258" i="2"/>
  <c r="M12253" i="2"/>
  <c r="M12247" i="2"/>
  <c r="M12242" i="2"/>
  <c r="M12237" i="2"/>
  <c r="M12231" i="2"/>
  <c r="M12226" i="2"/>
  <c r="M12221" i="2"/>
  <c r="M12215" i="2"/>
  <c r="M12210" i="2"/>
  <c r="M12205" i="2"/>
  <c r="M12199" i="2"/>
  <c r="M12194" i="2"/>
  <c r="M12189" i="2"/>
  <c r="M12183" i="2"/>
  <c r="M12178" i="2"/>
  <c r="M12173" i="2"/>
  <c r="M12167" i="2"/>
  <c r="M12162" i="2"/>
  <c r="M12157" i="2"/>
  <c r="M12151" i="2"/>
  <c r="M12146" i="2"/>
  <c r="M12141" i="2"/>
  <c r="M12135" i="2"/>
  <c r="M12130" i="2"/>
  <c r="M12125" i="2"/>
  <c r="M12119" i="2"/>
  <c r="M12114" i="2"/>
  <c r="M12109" i="2"/>
  <c r="M12103" i="2"/>
  <c r="M12098" i="2"/>
  <c r="M12093" i="2"/>
  <c r="M12087" i="2"/>
  <c r="M12082" i="2"/>
  <c r="M12077" i="2"/>
  <c r="M12071" i="2"/>
  <c r="M12066" i="2"/>
  <c r="M12061" i="2"/>
  <c r="M12055" i="2"/>
  <c r="M12050" i="2"/>
  <c r="M12045" i="2"/>
  <c r="M12039" i="2"/>
  <c r="M12034" i="2"/>
  <c r="M12029" i="2"/>
  <c r="M12023" i="2"/>
  <c r="M12018" i="2"/>
  <c r="M12013" i="2"/>
  <c r="M12007" i="2"/>
  <c r="M12002" i="2"/>
  <c r="M11997" i="2"/>
  <c r="M11991" i="2"/>
  <c r="M11986" i="2"/>
  <c r="M11981" i="2"/>
  <c r="M11975" i="2"/>
  <c r="M11970" i="2"/>
  <c r="M11965" i="2"/>
  <c r="M11959" i="2"/>
  <c r="M11954" i="2"/>
  <c r="M11949" i="2"/>
  <c r="M11943" i="2"/>
  <c r="M11938" i="2"/>
  <c r="M11933" i="2"/>
  <c r="M11927" i="2"/>
  <c r="M11922" i="2"/>
  <c r="M11917" i="2"/>
  <c r="M11911" i="2"/>
  <c r="M11906" i="2"/>
  <c r="M11901" i="2"/>
  <c r="M11895" i="2"/>
  <c r="M11890" i="2"/>
  <c r="M11885" i="2"/>
  <c r="M11879" i="2"/>
  <c r="M11874" i="2"/>
  <c r="M11869" i="2"/>
  <c r="M11863" i="2"/>
  <c r="M11858" i="2"/>
  <c r="M11853" i="2"/>
  <c r="M11847" i="2"/>
  <c r="M11842" i="2"/>
  <c r="M11837" i="2"/>
  <c r="M11831" i="2"/>
  <c r="M11826" i="2"/>
  <c r="M11821" i="2"/>
  <c r="M11815" i="2"/>
  <c r="M11810" i="2"/>
  <c r="M11805" i="2"/>
  <c r="M11799" i="2"/>
  <c r="M11794" i="2"/>
  <c r="M11789" i="2"/>
  <c r="M11783" i="2"/>
  <c r="M11778" i="2"/>
  <c r="M11773" i="2"/>
  <c r="M11767" i="2"/>
  <c r="M11762" i="2"/>
  <c r="M11757" i="2"/>
  <c r="M11751" i="2"/>
  <c r="M11746" i="2"/>
  <c r="M11741" i="2"/>
  <c r="M11735" i="2"/>
  <c r="M11730" i="2"/>
  <c r="M11725" i="2"/>
  <c r="M11719" i="2"/>
  <c r="M11714" i="2"/>
  <c r="M11709" i="2"/>
  <c r="M11703" i="2"/>
  <c r="M11698" i="2"/>
  <c r="M11693" i="2"/>
  <c r="M11687" i="2"/>
  <c r="M11682" i="2"/>
  <c r="M11677" i="2"/>
  <c r="M11671" i="2"/>
  <c r="M11666" i="2"/>
  <c r="M11661" i="2"/>
  <c r="M11655" i="2"/>
  <c r="M11650" i="2"/>
  <c r="M11645" i="2"/>
  <c r="M11639" i="2"/>
  <c r="M11634" i="2"/>
  <c r="M11629" i="2"/>
  <c r="M11623" i="2"/>
  <c r="M11618" i="2"/>
  <c r="M11613" i="2"/>
  <c r="M11607" i="2"/>
  <c r="M11602" i="2"/>
  <c r="M11597" i="2"/>
  <c r="M11591" i="2"/>
  <c r="M11586" i="2"/>
  <c r="M11581" i="2"/>
  <c r="M11575" i="2"/>
  <c r="M11570" i="2"/>
  <c r="M11565" i="2"/>
  <c r="M11559" i="2"/>
  <c r="M11554" i="2"/>
  <c r="M11549" i="2"/>
  <c r="M11543" i="2"/>
  <c r="M11538" i="2"/>
  <c r="M11533" i="2"/>
  <c r="M11527" i="2"/>
  <c r="M11522" i="2"/>
  <c r="M11517" i="2"/>
  <c r="M11511" i="2"/>
  <c r="M11506" i="2"/>
  <c r="M11501" i="2"/>
  <c r="M11495" i="2"/>
  <c r="M11490" i="2"/>
  <c r="M11485" i="2"/>
  <c r="M11479" i="2"/>
  <c r="M11474" i="2"/>
  <c r="M11469" i="2"/>
  <c r="M11463" i="2"/>
  <c r="M11458" i="2"/>
  <c r="M11453" i="2"/>
  <c r="M11447" i="2"/>
  <c r="M11442" i="2"/>
  <c r="M11437" i="2"/>
  <c r="M11431" i="2"/>
  <c r="M11426" i="2"/>
  <c r="M11421" i="2"/>
  <c r="M11415" i="2"/>
  <c r="M11410" i="2"/>
  <c r="M11405" i="2"/>
  <c r="M11399" i="2"/>
  <c r="M11394" i="2"/>
  <c r="M11389" i="2"/>
  <c r="M11383" i="2"/>
  <c r="M11378" i="2"/>
  <c r="M11373" i="2"/>
  <c r="M11367" i="2"/>
  <c r="M11362" i="2"/>
  <c r="M11357" i="2"/>
  <c r="M11351" i="2"/>
  <c r="M11346" i="2"/>
  <c r="M11341" i="2"/>
  <c r="M11335" i="2"/>
  <c r="M11330" i="2"/>
  <c r="M11325" i="2"/>
  <c r="M11319" i="2"/>
  <c r="M11314" i="2"/>
  <c r="M11309" i="2"/>
  <c r="M11303" i="2"/>
  <c r="M11298" i="2"/>
  <c r="M11293" i="2"/>
  <c r="M11287" i="2"/>
  <c r="M11282" i="2"/>
  <c r="M11277" i="2"/>
  <c r="M11271" i="2"/>
  <c r="M11266" i="2"/>
  <c r="M11261" i="2"/>
  <c r="M11255" i="2"/>
  <c r="M11250" i="2"/>
  <c r="M11245" i="2"/>
  <c r="M11239" i="2"/>
  <c r="M11234" i="2"/>
  <c r="M11229" i="2"/>
  <c r="M11223" i="2"/>
  <c r="M11218" i="2"/>
  <c r="M11213" i="2"/>
  <c r="M11207" i="2"/>
  <c r="M11202" i="2"/>
  <c r="M11197" i="2"/>
  <c r="M11191" i="2"/>
  <c r="M11186" i="2"/>
  <c r="M11181" i="2"/>
  <c r="M11175" i="2"/>
  <c r="M11170" i="2"/>
  <c r="M11165" i="2"/>
  <c r="M11159" i="2"/>
  <c r="M11154" i="2"/>
  <c r="M11149" i="2"/>
  <c r="M11143" i="2"/>
  <c r="M11138" i="2"/>
  <c r="M11133" i="2"/>
  <c r="M11127" i="2"/>
  <c r="M11122" i="2"/>
  <c r="M11117" i="2"/>
  <c r="M11111" i="2"/>
  <c r="M11106" i="2"/>
  <c r="M11101" i="2"/>
  <c r="M11095" i="2"/>
  <c r="M11090" i="2"/>
  <c r="M11085" i="2"/>
  <c r="M11079" i="2"/>
  <c r="M11074" i="2"/>
  <c r="M11069" i="2"/>
  <c r="M11063" i="2"/>
  <c r="M11058" i="2"/>
  <c r="M11053" i="2"/>
  <c r="M11047" i="2"/>
  <c r="M11042" i="2"/>
  <c r="M11037" i="2"/>
  <c r="M11031" i="2"/>
  <c r="M11026" i="2"/>
  <c r="M11021" i="2"/>
  <c r="M11015" i="2"/>
  <c r="M11010" i="2"/>
  <c r="M11005" i="2"/>
  <c r="M10999" i="2"/>
  <c r="M10994" i="2"/>
  <c r="M10989" i="2"/>
  <c r="M10983" i="2"/>
  <c r="M10978" i="2"/>
  <c r="M10973" i="2"/>
  <c r="M10967" i="2"/>
  <c r="M10962" i="2"/>
  <c r="M10957" i="2"/>
  <c r="M10951" i="2"/>
  <c r="M10946" i="2"/>
  <c r="M10941" i="2"/>
  <c r="M10935" i="2"/>
  <c r="M10930" i="2"/>
  <c r="M10925" i="2"/>
  <c r="M10919" i="2"/>
  <c r="M10914" i="2"/>
  <c r="M10909" i="2"/>
  <c r="M10903" i="2"/>
  <c r="M10898" i="2"/>
  <c r="M10893" i="2"/>
  <c r="M10887" i="2"/>
  <c r="M10882" i="2"/>
  <c r="M10877" i="2"/>
  <c r="M10871" i="2"/>
  <c r="M10866" i="2"/>
  <c r="M10861" i="2"/>
  <c r="M10855" i="2"/>
  <c r="M10850" i="2"/>
  <c r="M10845" i="2"/>
  <c r="M10839" i="2"/>
  <c r="M10834" i="2"/>
  <c r="M10829" i="2"/>
  <c r="M10823" i="2"/>
  <c r="M10818" i="2"/>
  <c r="M10813" i="2"/>
  <c r="M10807" i="2"/>
  <c r="M10802" i="2"/>
  <c r="M10797" i="2"/>
  <c r="M10791" i="2"/>
  <c r="M10786" i="2"/>
  <c r="M10781" i="2"/>
  <c r="M10775" i="2"/>
  <c r="M10770" i="2"/>
  <c r="M10765" i="2"/>
  <c r="M10759" i="2"/>
  <c r="M10754" i="2"/>
  <c r="M10749" i="2"/>
  <c r="M10743" i="2"/>
  <c r="M10738" i="2"/>
  <c r="M10733" i="2"/>
  <c r="M10727" i="2"/>
  <c r="M10722" i="2"/>
  <c r="M10717" i="2"/>
  <c r="M10711" i="2"/>
  <c r="M10706" i="2"/>
  <c r="M10701" i="2"/>
  <c r="M10695" i="2"/>
  <c r="M10690" i="2"/>
  <c r="M10685" i="2"/>
  <c r="M10679" i="2"/>
  <c r="M10674" i="2"/>
  <c r="M10669" i="2"/>
  <c r="M10663" i="2"/>
  <c r="M10658" i="2"/>
  <c r="M10653" i="2"/>
  <c r="M10647" i="2"/>
  <c r="M10642" i="2"/>
  <c r="M10637" i="2"/>
  <c r="M10631" i="2"/>
  <c r="M10626" i="2"/>
  <c r="M10621" i="2"/>
  <c r="M10615" i="2"/>
  <c r="M10610" i="2"/>
  <c r="M10605" i="2"/>
  <c r="M10599" i="2"/>
  <c r="M10594" i="2"/>
  <c r="M10589" i="2"/>
  <c r="M10583" i="2"/>
  <c r="M10578" i="2"/>
  <c r="M10573" i="2"/>
  <c r="M10567" i="2"/>
  <c r="M10562" i="2"/>
  <c r="M10557" i="2"/>
  <c r="M10551" i="2"/>
  <c r="M10546" i="2"/>
  <c r="M10541" i="2"/>
  <c r="M10535" i="2"/>
  <c r="M10530" i="2"/>
  <c r="M10525" i="2"/>
  <c r="M10519" i="2"/>
  <c r="M10514" i="2"/>
  <c r="M10509" i="2"/>
  <c r="M10503" i="2"/>
  <c r="M10498" i="2"/>
  <c r="M10493" i="2"/>
  <c r="M10487" i="2"/>
  <c r="M10482" i="2"/>
  <c r="M10477" i="2"/>
  <c r="M10471" i="2"/>
  <c r="M10466" i="2"/>
  <c r="M10461" i="2"/>
  <c r="M10455" i="2"/>
  <c r="M10450" i="2"/>
  <c r="M10445" i="2"/>
  <c r="M10439" i="2"/>
  <c r="M10434" i="2"/>
  <c r="M10429" i="2"/>
  <c r="M10423" i="2"/>
  <c r="M10418" i="2"/>
  <c r="M10413" i="2"/>
  <c r="M10407" i="2"/>
  <c r="M10402" i="2"/>
  <c r="M10397" i="2"/>
  <c r="M10391" i="2"/>
  <c r="M10386" i="2"/>
  <c r="M10381" i="2"/>
  <c r="M10375" i="2"/>
  <c r="M10370" i="2"/>
  <c r="M10365" i="2"/>
  <c r="M10359" i="2"/>
  <c r="M10354" i="2"/>
  <c r="M10349" i="2"/>
  <c r="M10343" i="2"/>
  <c r="M10338" i="2"/>
  <c r="M10333" i="2"/>
  <c r="M10327" i="2"/>
  <c r="M10322" i="2"/>
  <c r="M10317" i="2"/>
  <c r="M10311" i="2"/>
  <c r="M10306" i="2"/>
  <c r="M10301" i="2"/>
  <c r="M10295" i="2"/>
  <c r="M10290" i="2"/>
  <c r="M10285" i="2"/>
  <c r="M10279" i="2"/>
  <c r="M10274" i="2"/>
  <c r="M10269" i="2"/>
  <c r="M10263" i="2"/>
  <c r="M10258" i="2"/>
  <c r="M10253" i="2"/>
  <c r="M10247" i="2"/>
  <c r="M10242" i="2"/>
  <c r="M10237" i="2"/>
  <c r="M10231" i="2"/>
  <c r="M10226" i="2"/>
  <c r="M10221" i="2"/>
  <c r="M10215" i="2"/>
  <c r="M10210" i="2"/>
  <c r="M10205" i="2"/>
  <c r="M10199" i="2"/>
  <c r="M10194" i="2"/>
  <c r="M10189" i="2"/>
  <c r="M10183" i="2"/>
  <c r="M10178" i="2"/>
  <c r="M10173" i="2"/>
  <c r="M10167" i="2"/>
  <c r="M10162" i="2"/>
  <c r="M10157" i="2"/>
  <c r="M10151" i="2"/>
  <c r="M10146" i="2"/>
  <c r="M10141" i="2"/>
  <c r="M10135" i="2"/>
  <c r="M10130" i="2"/>
  <c r="M10125" i="2"/>
  <c r="M10119" i="2"/>
  <c r="M10114" i="2"/>
  <c r="M10109" i="2"/>
  <c r="M10103" i="2"/>
  <c r="M10098" i="2"/>
  <c r="M10093" i="2"/>
  <c r="M10087" i="2"/>
  <c r="M10082" i="2"/>
  <c r="M10077" i="2"/>
  <c r="M10071" i="2"/>
  <c r="M10066" i="2"/>
  <c r="M10061" i="2"/>
  <c r="M10055" i="2"/>
  <c r="M10050" i="2"/>
  <c r="M10045" i="2"/>
  <c r="M10039" i="2"/>
  <c r="M10034" i="2"/>
  <c r="M10029" i="2"/>
  <c r="M10023" i="2"/>
  <c r="M10018" i="2"/>
  <c r="M10013" i="2"/>
  <c r="M10007" i="2"/>
  <c r="M10002" i="2"/>
  <c r="M9997" i="2"/>
  <c r="M9991" i="2"/>
  <c r="M9986" i="2"/>
  <c r="M9981" i="2"/>
  <c r="M9975" i="2"/>
  <c r="M9970" i="2"/>
  <c r="M9965" i="2"/>
  <c r="M9959" i="2"/>
  <c r="M9954" i="2"/>
  <c r="M9949" i="2"/>
  <c r="M9943" i="2"/>
  <c r="M9938" i="2"/>
  <c r="M9933" i="2"/>
  <c r="M9927" i="2"/>
  <c r="M9922" i="2"/>
  <c r="M9917" i="2"/>
  <c r="M9911" i="2"/>
  <c r="M9906" i="2"/>
  <c r="M9901" i="2"/>
  <c r="M9895" i="2"/>
  <c r="M9890" i="2"/>
  <c r="M9885" i="2"/>
  <c r="M9879" i="2"/>
  <c r="M9874" i="2"/>
  <c r="M9869" i="2"/>
  <c r="M9863" i="2"/>
  <c r="M9858" i="2"/>
  <c r="M9853" i="2"/>
  <c r="M9847" i="2"/>
  <c r="M9842" i="2"/>
  <c r="M9837" i="2"/>
  <c r="M9831" i="2"/>
  <c r="M9826" i="2"/>
  <c r="M9821" i="2"/>
  <c r="M9815" i="2"/>
  <c r="M9810" i="2"/>
  <c r="M9805" i="2"/>
  <c r="M9799" i="2"/>
  <c r="M9794" i="2"/>
  <c r="M9789" i="2"/>
  <c r="M9783" i="2"/>
  <c r="M9778" i="2"/>
  <c r="M9773" i="2"/>
  <c r="M9767" i="2"/>
  <c r="M9762" i="2"/>
  <c r="M9757" i="2"/>
  <c r="M9751" i="2"/>
  <c r="M9746" i="2"/>
  <c r="M9741" i="2"/>
  <c r="M9735" i="2"/>
  <c r="M9730" i="2"/>
  <c r="M9725" i="2"/>
  <c r="M9719" i="2"/>
  <c r="M9714" i="2"/>
  <c r="M9709" i="2"/>
  <c r="M9703" i="2"/>
  <c r="M9698" i="2"/>
  <c r="M9693" i="2"/>
  <c r="M9687" i="2"/>
  <c r="M9682" i="2"/>
  <c r="M9677" i="2"/>
  <c r="M9671" i="2"/>
  <c r="M9666" i="2"/>
  <c r="M9661" i="2"/>
  <c r="M9655" i="2"/>
  <c r="M9650" i="2"/>
  <c r="M9645" i="2"/>
  <c r="M9639" i="2"/>
  <c r="M9634" i="2"/>
  <c r="M9629" i="2"/>
  <c r="M9623" i="2"/>
  <c r="M9618" i="2"/>
  <c r="M9613" i="2"/>
  <c r="M9607" i="2"/>
  <c r="M9602" i="2"/>
  <c r="M9597" i="2"/>
  <c r="M9591" i="2"/>
  <c r="M9586" i="2"/>
  <c r="M9581" i="2"/>
  <c r="M9575" i="2"/>
  <c r="M9570" i="2"/>
  <c r="M9565" i="2"/>
  <c r="M9559" i="2"/>
  <c r="M9554" i="2"/>
  <c r="M9549" i="2"/>
  <c r="M9543" i="2"/>
  <c r="M9538" i="2"/>
  <c r="M9533" i="2"/>
  <c r="M9527" i="2"/>
  <c r="M9522" i="2"/>
  <c r="M9517" i="2"/>
  <c r="M9511" i="2"/>
  <c r="M9506" i="2"/>
  <c r="M9501" i="2"/>
  <c r="M9495" i="2"/>
  <c r="M9490" i="2"/>
  <c r="M9485" i="2"/>
  <c r="M9479" i="2"/>
  <c r="M9474" i="2"/>
  <c r="M9469" i="2"/>
  <c r="M9463" i="2"/>
  <c r="M9458" i="2"/>
  <c r="M9453" i="2"/>
  <c r="M9447" i="2"/>
  <c r="M9442" i="2"/>
  <c r="M9437" i="2"/>
  <c r="M9431" i="2"/>
  <c r="M9426" i="2"/>
  <c r="M9421" i="2"/>
  <c r="M9415" i="2"/>
  <c r="M9410" i="2"/>
  <c r="M9405" i="2"/>
  <c r="M9399" i="2"/>
  <c r="M9394" i="2"/>
  <c r="M9389" i="2"/>
  <c r="M9383" i="2"/>
  <c r="M9378" i="2"/>
  <c r="M9373" i="2"/>
  <c r="M9367" i="2"/>
  <c r="M9362" i="2"/>
  <c r="M9357" i="2"/>
  <c r="M9351" i="2"/>
  <c r="M9346" i="2"/>
  <c r="M9341" i="2"/>
  <c r="M9335" i="2"/>
  <c r="M9330" i="2"/>
  <c r="M9325" i="2"/>
  <c r="M9319" i="2"/>
  <c r="M9314" i="2"/>
  <c r="M9309" i="2"/>
  <c r="M9303" i="2"/>
  <c r="M9298" i="2"/>
  <c r="M9293" i="2"/>
  <c r="M9287" i="2"/>
  <c r="M9282" i="2"/>
  <c r="M9277" i="2"/>
  <c r="M9271" i="2"/>
  <c r="M9266" i="2"/>
  <c r="M9261" i="2"/>
  <c r="M9255" i="2"/>
  <c r="M9250" i="2"/>
  <c r="M9245" i="2"/>
  <c r="M9239" i="2"/>
  <c r="M9234" i="2"/>
  <c r="M9229" i="2"/>
  <c r="M9223" i="2"/>
  <c r="M9218" i="2"/>
  <c r="M9213" i="2"/>
  <c r="M9207" i="2"/>
  <c r="M9202" i="2"/>
  <c r="M9197" i="2"/>
  <c r="M9191" i="2"/>
  <c r="M9186" i="2"/>
  <c r="M9181" i="2"/>
  <c r="M9175" i="2"/>
  <c r="M9170" i="2"/>
  <c r="M9165" i="2"/>
  <c r="M9159" i="2"/>
  <c r="M9154" i="2"/>
  <c r="M9149" i="2"/>
  <c r="M9143" i="2"/>
  <c r="M9138" i="2"/>
  <c r="M9133" i="2"/>
  <c r="M9127" i="2"/>
  <c r="M9122" i="2"/>
  <c r="M9117" i="2"/>
  <c r="M9111" i="2"/>
  <c r="M9106" i="2"/>
  <c r="M9101" i="2"/>
  <c r="M9095" i="2"/>
  <c r="M9090" i="2"/>
  <c r="M9085" i="2"/>
  <c r="M9079" i="2"/>
  <c r="M9074" i="2"/>
  <c r="M9069" i="2"/>
  <c r="M9063" i="2"/>
  <c r="M9058" i="2"/>
  <c r="M9053" i="2"/>
  <c r="M9047" i="2"/>
  <c r="M9042" i="2"/>
  <c r="M9037" i="2"/>
  <c r="M9031" i="2"/>
  <c r="M9026" i="2"/>
  <c r="M9021" i="2"/>
  <c r="M9015" i="2"/>
  <c r="M9010" i="2"/>
  <c r="M9005" i="2"/>
  <c r="M8999" i="2"/>
  <c r="M8994" i="2"/>
  <c r="M8989" i="2"/>
  <c r="M8983" i="2"/>
  <c r="M8978" i="2"/>
  <c r="M8973" i="2"/>
  <c r="M8967" i="2"/>
  <c r="M8962" i="2"/>
  <c r="M8957" i="2"/>
  <c r="M8951" i="2"/>
  <c r="M8946" i="2"/>
  <c r="M8941" i="2"/>
  <c r="M8935" i="2"/>
  <c r="M8930" i="2"/>
  <c r="M8925" i="2"/>
  <c r="M8919" i="2"/>
  <c r="M8914" i="2"/>
  <c r="M8909" i="2"/>
  <c r="M8903" i="2"/>
  <c r="M8898" i="2"/>
  <c r="M8893" i="2"/>
  <c r="M8887" i="2"/>
  <c r="M8882" i="2"/>
  <c r="M8877" i="2"/>
  <c r="M8871" i="2"/>
  <c r="M8866" i="2"/>
  <c r="M8861" i="2"/>
  <c r="M8855" i="2"/>
  <c r="M8850" i="2"/>
  <c r="M8845" i="2"/>
  <c r="M8839" i="2"/>
  <c r="M8834" i="2"/>
  <c r="M8829" i="2"/>
  <c r="M8823" i="2"/>
  <c r="M8818" i="2"/>
  <c r="M8813" i="2"/>
  <c r="M8807" i="2"/>
  <c r="M8802" i="2"/>
  <c r="M8797" i="2"/>
  <c r="M8791" i="2"/>
  <c r="M8786" i="2"/>
  <c r="M8781" i="2"/>
  <c r="M8775" i="2"/>
  <c r="M8770" i="2"/>
  <c r="M8765" i="2"/>
  <c r="M8759" i="2"/>
  <c r="M8754" i="2"/>
  <c r="M8749" i="2"/>
  <c r="M8743" i="2"/>
  <c r="M8738" i="2"/>
  <c r="M8733" i="2"/>
  <c r="M8727" i="2"/>
  <c r="M8722" i="2"/>
  <c r="M8717" i="2"/>
  <c r="M8711" i="2"/>
  <c r="M8706" i="2"/>
  <c r="M8701" i="2"/>
  <c r="M8695" i="2"/>
  <c r="M8690" i="2"/>
  <c r="M8685" i="2"/>
  <c r="M8679" i="2"/>
  <c r="M8674" i="2"/>
  <c r="M8669" i="2"/>
  <c r="M8663" i="2"/>
  <c r="M8658" i="2"/>
  <c r="M8653" i="2"/>
  <c r="M8647" i="2"/>
  <c r="M8642" i="2"/>
  <c r="M8637" i="2"/>
  <c r="M8631" i="2"/>
  <c r="M8626" i="2"/>
  <c r="M8621" i="2"/>
  <c r="M8615" i="2"/>
  <c r="M8610" i="2"/>
  <c r="M8605" i="2"/>
  <c r="M8599" i="2"/>
  <c r="M8594" i="2"/>
  <c r="M8589" i="2"/>
  <c r="M8583" i="2"/>
  <c r="M8578" i="2"/>
  <c r="M8573" i="2"/>
  <c r="M8567" i="2"/>
  <c r="M8562" i="2"/>
  <c r="M8557" i="2"/>
  <c r="M8551" i="2"/>
  <c r="M8546" i="2"/>
  <c r="M8541" i="2"/>
  <c r="M8535" i="2"/>
  <c r="M8530" i="2"/>
  <c r="M8525" i="2"/>
  <c r="M8519" i="2"/>
  <c r="M8514" i="2"/>
  <c r="M8509" i="2"/>
  <c r="M8503" i="2"/>
  <c r="M8498" i="2"/>
  <c r="M8493" i="2"/>
  <c r="M8487" i="2"/>
  <c r="M8482" i="2"/>
  <c r="M8477" i="2"/>
  <c r="M8471" i="2"/>
  <c r="M8466" i="2"/>
  <c r="M8461" i="2"/>
  <c r="M8455" i="2"/>
  <c r="M8450" i="2"/>
  <c r="M8445" i="2"/>
  <c r="M8439" i="2"/>
  <c r="M8434" i="2"/>
  <c r="M8429" i="2"/>
  <c r="M8423" i="2"/>
  <c r="M8418" i="2"/>
  <c r="M8413" i="2"/>
  <c r="M8407" i="2"/>
  <c r="M8402" i="2"/>
  <c r="M8397" i="2"/>
  <c r="M8391" i="2"/>
  <c r="M8386" i="2"/>
  <c r="M8381" i="2"/>
  <c r="M8375" i="2"/>
  <c r="M8370" i="2"/>
  <c r="M8365" i="2"/>
  <c r="M8359" i="2"/>
  <c r="M8354" i="2"/>
  <c r="M8349" i="2"/>
  <c r="M8343" i="2"/>
  <c r="M8338" i="2"/>
  <c r="M8333" i="2"/>
  <c r="M8327" i="2"/>
  <c r="M8322" i="2"/>
  <c r="M8317" i="2"/>
  <c r="M8311" i="2"/>
  <c r="M8306" i="2"/>
  <c r="M8301" i="2"/>
  <c r="M8295" i="2"/>
  <c r="M8290" i="2"/>
  <c r="M8285" i="2"/>
  <c r="M8279" i="2"/>
  <c r="M8274" i="2"/>
  <c r="M8269" i="2"/>
  <c r="M8263" i="2"/>
  <c r="M8258" i="2"/>
  <c r="M8253" i="2"/>
  <c r="M8247" i="2"/>
  <c r="M8242" i="2"/>
  <c r="M8237" i="2"/>
  <c r="M8231" i="2"/>
  <c r="M8226" i="2"/>
  <c r="M8221" i="2"/>
  <c r="M8215" i="2"/>
  <c r="M8210" i="2"/>
  <c r="M8205" i="2"/>
  <c r="M8199" i="2"/>
  <c r="M8194" i="2"/>
  <c r="M8189" i="2"/>
  <c r="M8183" i="2"/>
  <c r="M8178" i="2"/>
  <c r="M8173" i="2"/>
  <c r="M8167" i="2"/>
  <c r="M8162" i="2"/>
  <c r="M8157" i="2"/>
  <c r="M8151" i="2"/>
  <c r="M8146" i="2"/>
  <c r="M8141" i="2"/>
  <c r="M8135" i="2"/>
  <c r="M8130" i="2"/>
  <c r="M8125" i="2"/>
  <c r="M8119" i="2"/>
  <c r="M8114" i="2"/>
  <c r="M8109" i="2"/>
  <c r="M8103" i="2"/>
  <c r="M8098" i="2"/>
  <c r="M8093" i="2"/>
  <c r="M8087" i="2"/>
  <c r="M8082" i="2"/>
  <c r="M8077" i="2"/>
  <c r="M8071" i="2"/>
  <c r="M8066" i="2"/>
  <c r="M8061" i="2"/>
  <c r="M8055" i="2"/>
  <c r="M8050" i="2"/>
  <c r="M8045" i="2"/>
  <c r="M8039" i="2"/>
  <c r="M8034" i="2"/>
  <c r="M8029" i="2"/>
  <c r="M8023" i="2"/>
  <c r="M8018" i="2"/>
  <c r="M8013" i="2"/>
  <c r="M8007" i="2"/>
  <c r="M8002" i="2"/>
  <c r="M7997" i="2"/>
  <c r="M7991" i="2"/>
  <c r="M7986" i="2"/>
  <c r="M7981" i="2"/>
  <c r="M7975" i="2"/>
  <c r="M7970" i="2"/>
  <c r="M7965" i="2"/>
  <c r="M7959" i="2"/>
  <c r="M7954" i="2"/>
  <c r="M7949" i="2"/>
  <c r="M7943" i="2"/>
  <c r="M7938" i="2"/>
  <c r="M7933" i="2"/>
  <c r="M7927" i="2"/>
  <c r="M7922" i="2"/>
  <c r="M7917" i="2"/>
  <c r="M7911" i="2"/>
  <c r="M7906" i="2"/>
  <c r="M7901" i="2"/>
  <c r="M7895" i="2"/>
  <c r="M7890" i="2"/>
  <c r="M7885" i="2"/>
  <c r="M7879" i="2"/>
  <c r="M7874" i="2"/>
  <c r="M7869" i="2"/>
  <c r="M7863" i="2"/>
  <c r="M7858" i="2"/>
  <c r="M7853" i="2"/>
  <c r="M7847" i="2"/>
  <c r="M7842" i="2"/>
  <c r="M7837" i="2"/>
  <c r="M7831" i="2"/>
  <c r="M7826" i="2"/>
  <c r="M7821" i="2"/>
  <c r="M7815" i="2"/>
  <c r="M7810" i="2"/>
  <c r="M7805" i="2"/>
  <c r="M7799" i="2"/>
  <c r="M7794" i="2"/>
  <c r="M7789" i="2"/>
  <c r="M7783" i="2"/>
  <c r="M7778" i="2"/>
  <c r="M7773" i="2"/>
  <c r="M7767" i="2"/>
  <c r="M7762" i="2"/>
  <c r="M7757" i="2"/>
  <c r="M7751" i="2"/>
  <c r="M7746" i="2"/>
  <c r="M7741" i="2"/>
  <c r="M7735" i="2"/>
  <c r="M7730" i="2"/>
  <c r="M7725" i="2"/>
  <c r="M7719" i="2"/>
  <c r="M7714" i="2"/>
  <c r="M7709" i="2"/>
  <c r="M7703" i="2"/>
  <c r="M7698" i="2"/>
  <c r="M7693" i="2"/>
  <c r="M7687" i="2"/>
  <c r="M7682" i="2"/>
  <c r="M7677" i="2"/>
  <c r="M7671" i="2"/>
  <c r="M7666" i="2"/>
  <c r="M7661" i="2"/>
  <c r="M7655" i="2"/>
  <c r="M7650" i="2"/>
  <c r="M7645" i="2"/>
  <c r="M7639" i="2"/>
  <c r="M7634" i="2"/>
  <c r="M7629" i="2"/>
  <c r="M7623" i="2"/>
  <c r="M7618" i="2"/>
  <c r="M7613" i="2"/>
  <c r="M7607" i="2"/>
  <c r="M7602" i="2"/>
  <c r="M7597" i="2"/>
  <c r="M7591" i="2"/>
  <c r="M7586" i="2"/>
  <c r="M7581" i="2"/>
  <c r="M7575" i="2"/>
  <c r="M7570" i="2"/>
  <c r="M7565" i="2"/>
  <c r="M7559" i="2"/>
  <c r="M7554" i="2"/>
  <c r="M7549" i="2"/>
  <c r="M7543" i="2"/>
  <c r="M7538" i="2"/>
  <c r="M7533" i="2"/>
  <c r="M7527" i="2"/>
  <c r="M7522" i="2"/>
  <c r="M7517" i="2"/>
  <c r="M7511" i="2"/>
  <c r="M7506" i="2"/>
  <c r="M7501" i="2"/>
  <c r="M7495" i="2"/>
  <c r="M7490" i="2"/>
  <c r="M7485" i="2"/>
  <c r="M7479" i="2"/>
  <c r="M7474" i="2"/>
  <c r="M7469" i="2"/>
  <c r="M7463" i="2"/>
  <c r="M7458" i="2"/>
  <c r="M7453" i="2"/>
  <c r="M7447" i="2"/>
  <c r="M7442" i="2"/>
  <c r="M7437" i="2"/>
  <c r="M7431" i="2"/>
  <c r="M7426" i="2"/>
  <c r="M7421" i="2"/>
  <c r="M7415" i="2"/>
  <c r="M7410" i="2"/>
  <c r="M7405" i="2"/>
  <c r="M7399" i="2"/>
  <c r="M7394" i="2"/>
  <c r="M7389" i="2"/>
  <c r="M7383" i="2"/>
  <c r="M7378" i="2"/>
  <c r="M7373" i="2"/>
  <c r="M7367" i="2"/>
  <c r="M7362" i="2"/>
  <c r="M7357" i="2"/>
  <c r="M7351" i="2"/>
  <c r="M7346" i="2"/>
  <c r="M7341" i="2"/>
  <c r="M7335" i="2"/>
  <c r="M7330" i="2"/>
  <c r="M7325" i="2"/>
  <c r="M7319" i="2"/>
  <c r="M7314" i="2"/>
  <c r="M7309" i="2"/>
  <c r="M7303" i="2"/>
  <c r="M7298" i="2"/>
  <c r="M7293" i="2"/>
  <c r="M7287" i="2"/>
  <c r="M7282" i="2"/>
  <c r="M7277" i="2"/>
  <c r="M7271" i="2"/>
  <c r="M7266" i="2"/>
  <c r="M7261" i="2"/>
  <c r="M7255" i="2"/>
  <c r="M7250" i="2"/>
  <c r="M7245" i="2"/>
  <c r="M7239" i="2"/>
  <c r="M7234" i="2"/>
  <c r="M7229" i="2"/>
  <c r="M7223" i="2"/>
  <c r="M7218" i="2"/>
  <c r="M7213" i="2"/>
  <c r="M7207" i="2"/>
  <c r="M7202" i="2"/>
  <c r="M7197" i="2"/>
  <c r="M7191" i="2"/>
  <c r="M7186" i="2"/>
  <c r="M7181" i="2"/>
  <c r="M7175" i="2"/>
  <c r="M7170" i="2"/>
  <c r="M7165" i="2"/>
  <c r="M7159" i="2"/>
  <c r="M7154" i="2"/>
  <c r="M7149" i="2"/>
  <c r="M7143" i="2"/>
  <c r="M7138" i="2"/>
  <c r="M7133" i="2"/>
  <c r="M7127" i="2"/>
  <c r="M7122" i="2"/>
  <c r="M7117" i="2"/>
  <c r="M7111" i="2"/>
  <c r="M7106" i="2"/>
  <c r="M7101" i="2"/>
  <c r="M7095" i="2"/>
  <c r="M7090" i="2"/>
  <c r="M7085" i="2"/>
  <c r="M7079" i="2"/>
  <c r="M7074" i="2"/>
  <c r="M7069" i="2"/>
  <c r="M7063" i="2"/>
  <c r="M7058" i="2"/>
  <c r="M7053" i="2"/>
  <c r="M7047" i="2"/>
  <c r="M7042" i="2"/>
  <c r="M7037" i="2"/>
  <c r="M7031" i="2"/>
  <c r="M7026" i="2"/>
  <c r="M7021" i="2"/>
  <c r="M7015" i="2"/>
  <c r="M7010" i="2"/>
  <c r="M7005" i="2"/>
  <c r="M6999" i="2"/>
  <c r="M6994" i="2"/>
  <c r="M6989" i="2"/>
  <c r="M6983" i="2"/>
  <c r="M6978" i="2"/>
  <c r="M6973" i="2"/>
  <c r="M6967" i="2"/>
  <c r="M6962" i="2"/>
  <c r="M6957" i="2"/>
  <c r="M6951" i="2"/>
  <c r="M6946" i="2"/>
  <c r="M6941" i="2"/>
  <c r="M6935" i="2"/>
  <c r="M6930" i="2"/>
  <c r="M6925" i="2"/>
  <c r="M6919" i="2"/>
  <c r="M6914" i="2"/>
  <c r="M6909" i="2"/>
  <c r="M6903" i="2"/>
  <c r="M6898" i="2"/>
  <c r="M6893" i="2"/>
  <c r="M6887" i="2"/>
  <c r="M6882" i="2"/>
  <c r="M6877" i="2"/>
  <c r="M6871" i="2"/>
  <c r="M6866" i="2"/>
  <c r="M6861" i="2"/>
  <c r="M6855" i="2"/>
  <c r="M6850" i="2"/>
  <c r="M6845" i="2"/>
  <c r="M6839" i="2"/>
  <c r="M6834" i="2"/>
  <c r="M6829" i="2"/>
  <c r="M6823" i="2"/>
  <c r="M6818" i="2"/>
  <c r="M6813" i="2"/>
  <c r="M6807" i="2"/>
  <c r="M6802" i="2"/>
  <c r="M6797" i="2"/>
  <c r="M6791" i="2"/>
  <c r="M6786" i="2"/>
  <c r="M6781" i="2"/>
  <c r="M6775" i="2"/>
  <c r="M6770" i="2"/>
  <c r="M6765" i="2"/>
  <c r="M6759" i="2"/>
  <c r="M6754" i="2"/>
  <c r="M6749" i="2"/>
  <c r="M6743" i="2"/>
  <c r="M6738" i="2"/>
  <c r="M6733" i="2"/>
  <c r="M6727" i="2"/>
  <c r="M6722" i="2"/>
  <c r="M6717" i="2"/>
  <c r="M6711" i="2"/>
  <c r="M6706" i="2"/>
  <c r="M6701" i="2"/>
  <c r="M6695" i="2"/>
  <c r="M6690" i="2"/>
  <c r="M6685" i="2"/>
  <c r="M6679" i="2"/>
  <c r="M6674" i="2"/>
  <c r="M6669" i="2"/>
  <c r="M6663" i="2"/>
  <c r="M6658" i="2"/>
  <c r="M6653" i="2"/>
  <c r="M6647" i="2"/>
  <c r="M6642" i="2"/>
  <c r="M6637" i="2"/>
  <c r="M6631" i="2"/>
  <c r="M6626" i="2"/>
  <c r="M6621" i="2"/>
  <c r="M6615" i="2"/>
  <c r="M6610" i="2"/>
  <c r="M6605" i="2"/>
  <c r="M6599" i="2"/>
  <c r="M6594" i="2"/>
  <c r="M6589" i="2"/>
  <c r="M6583" i="2"/>
  <c r="M6578" i="2"/>
  <c r="M6573" i="2"/>
  <c r="M6567" i="2"/>
  <c r="M6562" i="2"/>
  <c r="M6557" i="2"/>
  <c r="M6551" i="2"/>
  <c r="M6546" i="2"/>
  <c r="M6541" i="2"/>
  <c r="M6535" i="2"/>
  <c r="M6530" i="2"/>
  <c r="M6525" i="2"/>
  <c r="M6519" i="2"/>
  <c r="M6514" i="2"/>
  <c r="M6509" i="2"/>
  <c r="M6503" i="2"/>
  <c r="M6498" i="2"/>
  <c r="M6493" i="2"/>
  <c r="M6487" i="2"/>
  <c r="M6482" i="2"/>
  <c r="M6477" i="2"/>
  <c r="M6471" i="2"/>
  <c r="M6466" i="2"/>
  <c r="M6461" i="2"/>
  <c r="M6455" i="2"/>
  <c r="M6450" i="2"/>
  <c r="M6445" i="2"/>
  <c r="M6439" i="2"/>
  <c r="M6434" i="2"/>
  <c r="M6429" i="2"/>
  <c r="M6423" i="2"/>
  <c r="M6418" i="2"/>
  <c r="M6413" i="2"/>
  <c r="M6407" i="2"/>
  <c r="M6402" i="2"/>
  <c r="M6397" i="2"/>
  <c r="M6391" i="2"/>
  <c r="M6386" i="2"/>
  <c r="M6381" i="2"/>
  <c r="M6375" i="2"/>
  <c r="M6370" i="2"/>
  <c r="M6365" i="2"/>
  <c r="M6359" i="2"/>
  <c r="M6354" i="2"/>
  <c r="M6349" i="2"/>
  <c r="M6343" i="2"/>
  <c r="M6338" i="2"/>
  <c r="M6333" i="2"/>
  <c r="M6327" i="2"/>
  <c r="M6322" i="2"/>
  <c r="M6317" i="2"/>
  <c r="M6311" i="2"/>
  <c r="M6306" i="2"/>
  <c r="M6301" i="2"/>
  <c r="M6295" i="2"/>
  <c r="M6290" i="2"/>
  <c r="M6285" i="2"/>
  <c r="M6279" i="2"/>
  <c r="M6274" i="2"/>
  <c r="M6269" i="2"/>
  <c r="M6263" i="2"/>
  <c r="M6258" i="2"/>
  <c r="M6253" i="2"/>
  <c r="M6247" i="2"/>
  <c r="M6242" i="2"/>
  <c r="M6237" i="2"/>
  <c r="M6231" i="2"/>
  <c r="M6226" i="2"/>
  <c r="M6221" i="2"/>
  <c r="M6215" i="2"/>
  <c r="M6210" i="2"/>
  <c r="M6205" i="2"/>
  <c r="M6199" i="2"/>
  <c r="M6194" i="2"/>
  <c r="M6189" i="2"/>
  <c r="M6183" i="2"/>
  <c r="M6178" i="2"/>
  <c r="M6173" i="2"/>
  <c r="M6167" i="2"/>
  <c r="M6162" i="2"/>
  <c r="M6157" i="2"/>
  <c r="M6151" i="2"/>
  <c r="M6146" i="2"/>
  <c r="M6141" i="2"/>
  <c r="M6135" i="2"/>
  <c r="M6130" i="2"/>
  <c r="M6125" i="2"/>
  <c r="M6119" i="2"/>
  <c r="M6114" i="2"/>
  <c r="M6109" i="2"/>
  <c r="M6103" i="2"/>
  <c r="M6098" i="2"/>
  <c r="M6093" i="2"/>
  <c r="M6087" i="2"/>
  <c r="M6082" i="2"/>
  <c r="M6077" i="2"/>
  <c r="M6071" i="2"/>
  <c r="M6066" i="2"/>
  <c r="M6061" i="2"/>
  <c r="M6055" i="2"/>
  <c r="M6050" i="2"/>
  <c r="M6045" i="2"/>
  <c r="M6039" i="2"/>
  <c r="M6034" i="2"/>
  <c r="M6029" i="2"/>
  <c r="M6023" i="2"/>
  <c r="M6018" i="2"/>
  <c r="M6013" i="2"/>
  <c r="M6007" i="2"/>
  <c r="M6002" i="2"/>
  <c r="M5997" i="2"/>
  <c r="M5991" i="2"/>
  <c r="M5986" i="2"/>
  <c r="M5981" i="2"/>
  <c r="M5975" i="2"/>
  <c r="M5970" i="2"/>
  <c r="M5965" i="2"/>
  <c r="M5959" i="2"/>
  <c r="M5954" i="2"/>
  <c r="M5949" i="2"/>
  <c r="M5943" i="2"/>
  <c r="M5938" i="2"/>
  <c r="M5933" i="2"/>
  <c r="M5927" i="2"/>
  <c r="M5922" i="2"/>
  <c r="M5917" i="2"/>
  <c r="M5911" i="2"/>
  <c r="M5906" i="2"/>
  <c r="M5901" i="2"/>
  <c r="M5896" i="2"/>
  <c r="M5892" i="2"/>
  <c r="M5888" i="2"/>
  <c r="M5884" i="2"/>
  <c r="M5880" i="2"/>
  <c r="M5876" i="2"/>
  <c r="M5872" i="2"/>
  <c r="M5868" i="2"/>
  <c r="M5864" i="2"/>
  <c r="M5860" i="2"/>
  <c r="M5856" i="2"/>
  <c r="M5852" i="2"/>
  <c r="M5848" i="2"/>
  <c r="M5844" i="2"/>
  <c r="M5840" i="2"/>
  <c r="M5836" i="2"/>
  <c r="M44079" i="2"/>
  <c r="M41338" i="2"/>
  <c r="M39798" i="2"/>
  <c r="M38433" i="2"/>
  <c r="M37462" i="2"/>
  <c r="M36551" i="2"/>
  <c r="M35770" i="2"/>
  <c r="M35119" i="2"/>
  <c r="M34774" i="2"/>
  <c r="M34469" i="2"/>
  <c r="M34170" i="2"/>
  <c r="M33863" i="2"/>
  <c r="M33579" i="2"/>
  <c r="M33351" i="2"/>
  <c r="M33125" i="2"/>
  <c r="M32905" i="2"/>
  <c r="M32734" i="2"/>
  <c r="M32563" i="2"/>
  <c r="M32393" i="2"/>
  <c r="M32222" i="2"/>
  <c r="M32051" i="2"/>
  <c r="M31881" i="2"/>
  <c r="M31710" i="2"/>
  <c r="M31566" i="2"/>
  <c r="M31454" i="2"/>
  <c r="M31342" i="2"/>
  <c r="M31225" i="2"/>
  <c r="M31113" i="2"/>
  <c r="M31001" i="2"/>
  <c r="M30883" i="2"/>
  <c r="M30771" i="2"/>
  <c r="M30659" i="2"/>
  <c r="M30542" i="2"/>
  <c r="M30430" i="2"/>
  <c r="M30318" i="2"/>
  <c r="M30201" i="2"/>
  <c r="M30089" i="2"/>
  <c r="M29977" i="2"/>
  <c r="M29859" i="2"/>
  <c r="M29747" i="2"/>
  <c r="M29635" i="2"/>
  <c r="M29518" i="2"/>
  <c r="M29406" i="2"/>
  <c r="M29294" i="2"/>
  <c r="M29177" i="2"/>
  <c r="M29065" i="2"/>
  <c r="M28953" i="2"/>
  <c r="M28835" i="2"/>
  <c r="M28723" i="2"/>
  <c r="M28611" i="2"/>
  <c r="M28494" i="2"/>
  <c r="M28382" i="2"/>
  <c r="M28270" i="2"/>
  <c r="M28185" i="2"/>
  <c r="M28099" i="2"/>
  <c r="M28014" i="2"/>
  <c r="M27929" i="2"/>
  <c r="M27843" i="2"/>
  <c r="M27758" i="2"/>
  <c r="M27687" i="2"/>
  <c r="M27646" i="2"/>
  <c r="M27609" i="2"/>
  <c r="M27570" i="2"/>
  <c r="M27533" i="2"/>
  <c r="M27495" i="2"/>
  <c r="M27457" i="2"/>
  <c r="M27419" i="2"/>
  <c r="M27382" i="2"/>
  <c r="M27342" i="2"/>
  <c r="M27305" i="2"/>
  <c r="M27267" i="2"/>
  <c r="M27229" i="2"/>
  <c r="M27191" i="2"/>
  <c r="M27154" i="2"/>
  <c r="M27115" i="2"/>
  <c r="M27078" i="2"/>
  <c r="M27041" i="2"/>
  <c r="M27001" i="2"/>
  <c r="M26963" i="2"/>
  <c r="M26926" i="2"/>
  <c r="M26887" i="2"/>
  <c r="M26850" i="2"/>
  <c r="M26813" i="2"/>
  <c r="M26774" i="2"/>
  <c r="M26737" i="2"/>
  <c r="M26699" i="2"/>
  <c r="M26659" i="2"/>
  <c r="M26622" i="2"/>
  <c r="M26585" i="2"/>
  <c r="M26546" i="2"/>
  <c r="M26509" i="2"/>
  <c r="M26471" i="2"/>
  <c r="M26433" i="2"/>
  <c r="M26395" i="2"/>
  <c r="M26358" i="2"/>
  <c r="M26318" i="2"/>
  <c r="M26281" i="2"/>
  <c r="M26243" i="2"/>
  <c r="M26205" i="2"/>
  <c r="M26167" i="2"/>
  <c r="M26130" i="2"/>
  <c r="M26091" i="2"/>
  <c r="M26054" i="2"/>
  <c r="M26017" i="2"/>
  <c r="M25977" i="2"/>
  <c r="M25939" i="2"/>
  <c r="M25902" i="2"/>
  <c r="M25863" i="2"/>
  <c r="M25826" i="2"/>
  <c r="M25789" i="2"/>
  <c r="M25750" i="2"/>
  <c r="M25713" i="2"/>
  <c r="M25675" i="2"/>
  <c r="M25635" i="2"/>
  <c r="M25598" i="2"/>
  <c r="M25561" i="2"/>
  <c r="M25522" i="2"/>
  <c r="M25485" i="2"/>
  <c r="M25447" i="2"/>
  <c r="M25409" i="2"/>
  <c r="M25371" i="2"/>
  <c r="M25334" i="2"/>
  <c r="M25294" i="2"/>
  <c r="M25257" i="2"/>
  <c r="M25219" i="2"/>
  <c r="M25181" i="2"/>
  <c r="M25143" i="2"/>
  <c r="M25106" i="2"/>
  <c r="M25067" i="2"/>
  <c r="M25030" i="2"/>
  <c r="M24993" i="2"/>
  <c r="M24953" i="2"/>
  <c r="M24915" i="2"/>
  <c r="M24878" i="2"/>
  <c r="M24839" i="2"/>
  <c r="M24809" i="2"/>
  <c r="M24782" i="2"/>
  <c r="M24758" i="2"/>
  <c r="M24733" i="2"/>
  <c r="M24707" i="2"/>
  <c r="M24681" i="2"/>
  <c r="M24658" i="2"/>
  <c r="M24631" i="2"/>
  <c r="M24605" i="2"/>
  <c r="M24582" i="2"/>
  <c r="M24555" i="2"/>
  <c r="M24530" i="2"/>
  <c r="M24505" i="2"/>
  <c r="M24481" i="2"/>
  <c r="M24454" i="2"/>
  <c r="M24430" i="2"/>
  <c r="M24403" i="2"/>
  <c r="M24377" i="2"/>
  <c r="M24354" i="2"/>
  <c r="M24327" i="2"/>
  <c r="M24302" i="2"/>
  <c r="M24278" i="2"/>
  <c r="M24253" i="2"/>
  <c r="M24226" i="2"/>
  <c r="M24203" i="2"/>
  <c r="M24177" i="2"/>
  <c r="M24150" i="2"/>
  <c r="M24126" i="2"/>
  <c r="M24099" i="2"/>
  <c r="M24075" i="2"/>
  <c r="M24050" i="2"/>
  <c r="M24025" i="2"/>
  <c r="M23998" i="2"/>
  <c r="M23975" i="2"/>
  <c r="M23949" i="2"/>
  <c r="M23922" i="2"/>
  <c r="M23899" i="2"/>
  <c r="M23873" i="2"/>
  <c r="M23847" i="2"/>
  <c r="M23822" i="2"/>
  <c r="M23798" i="2"/>
  <c r="M23771" i="2"/>
  <c r="M23747" i="2"/>
  <c r="M23721" i="2"/>
  <c r="M23694" i="2"/>
  <c r="M23671" i="2"/>
  <c r="M23645" i="2"/>
  <c r="M23619" i="2"/>
  <c r="M23595" i="2"/>
  <c r="M23570" i="2"/>
  <c r="M23543" i="2"/>
  <c r="M23521" i="2"/>
  <c r="M23494" i="2"/>
  <c r="M23470" i="2"/>
  <c r="M23451" i="2"/>
  <c r="M23431" i="2"/>
  <c r="M23414" i="2"/>
  <c r="M23394" i="2"/>
  <c r="M23374" i="2"/>
  <c r="M23357" i="2"/>
  <c r="M23337" i="2"/>
  <c r="M23318" i="2"/>
  <c r="M23299" i="2"/>
  <c r="M23281" i="2"/>
  <c r="M23261" i="2"/>
  <c r="M23243" i="2"/>
  <c r="M23223" i="2"/>
  <c r="M23203" i="2"/>
  <c r="M23186" i="2"/>
  <c r="M23166" i="2"/>
  <c r="M23147" i="2"/>
  <c r="M23129" i="2"/>
  <c r="M23110" i="2"/>
  <c r="M23090" i="2"/>
  <c r="M23073" i="2"/>
  <c r="M23053" i="2"/>
  <c r="M23033" i="2"/>
  <c r="M23015" i="2"/>
  <c r="M22995" i="2"/>
  <c r="M22977" i="2"/>
  <c r="M22958" i="2"/>
  <c r="M22939" i="2"/>
  <c r="M22919" i="2"/>
  <c r="M22902" i="2"/>
  <c r="M22882" i="2"/>
  <c r="M22862" i="2"/>
  <c r="M22845" i="2"/>
  <c r="M22825" i="2"/>
  <c r="M22806" i="2"/>
  <c r="M22787" i="2"/>
  <c r="M22769" i="2"/>
  <c r="M22749" i="2"/>
  <c r="M22731" i="2"/>
  <c r="M22711" i="2"/>
  <c r="M22691" i="2"/>
  <c r="M22674" i="2"/>
  <c r="M22654" i="2"/>
  <c r="M22635" i="2"/>
  <c r="M22617" i="2"/>
  <c r="M22598" i="2"/>
  <c r="M22578" i="2"/>
  <c r="M22561" i="2"/>
  <c r="M22541" i="2"/>
  <c r="M22522" i="2"/>
  <c r="M22509" i="2"/>
  <c r="M22494" i="2"/>
  <c r="M22479" i="2"/>
  <c r="M22466" i="2"/>
  <c r="M22451" i="2"/>
  <c r="M22437" i="2"/>
  <c r="M22423" i="2"/>
  <c r="M22409" i="2"/>
  <c r="M22394" i="2"/>
  <c r="M22381" i="2"/>
  <c r="M22366" i="2"/>
  <c r="M22351" i="2"/>
  <c r="M22338" i="2"/>
  <c r="M22323" i="2"/>
  <c r="M22309" i="2"/>
  <c r="M22295" i="2"/>
  <c r="M22281" i="2"/>
  <c r="M22266" i="2"/>
  <c r="M22253" i="2"/>
  <c r="M22238" i="2"/>
  <c r="M22223" i="2"/>
  <c r="M22210" i="2"/>
  <c r="M22195" i="2"/>
  <c r="M22181" i="2"/>
  <c r="M22167" i="2"/>
  <c r="M22153" i="2"/>
  <c r="M22138" i="2"/>
  <c r="M22125" i="2"/>
  <c r="M22110" i="2"/>
  <c r="M22095" i="2"/>
  <c r="M22082" i="2"/>
  <c r="M22067" i="2"/>
  <c r="M22053" i="2"/>
  <c r="M22039" i="2"/>
  <c r="M22025" i="2"/>
  <c r="M22010" i="2"/>
  <c r="M21997" i="2"/>
  <c r="M21982" i="2"/>
  <c r="M21967" i="2"/>
  <c r="M21954" i="2"/>
  <c r="M21939" i="2"/>
  <c r="M21925" i="2"/>
  <c r="M21911" i="2"/>
  <c r="M21897" i="2"/>
  <c r="M21882" i="2"/>
  <c r="M21869" i="2"/>
  <c r="M21854" i="2"/>
  <c r="M21839" i="2"/>
  <c r="M21826" i="2"/>
  <c r="M21811" i="2"/>
  <c r="M21797" i="2"/>
  <c r="M21783" i="2"/>
  <c r="M21769" i="2"/>
  <c r="M21754" i="2"/>
  <c r="M21741" i="2"/>
  <c r="M21726" i="2"/>
  <c r="M21711" i="2"/>
  <c r="M21698" i="2"/>
  <c r="M21683" i="2"/>
  <c r="M21669" i="2"/>
  <c r="M21655" i="2"/>
  <c r="M21641" i="2"/>
  <c r="M21626" i="2"/>
  <c r="M21613" i="2"/>
  <c r="M21598" i="2"/>
  <c r="M21583" i="2"/>
  <c r="M21570" i="2"/>
  <c r="M21555" i="2"/>
  <c r="M21541" i="2"/>
  <c r="M21527" i="2"/>
  <c r="M21513" i="2"/>
  <c r="M21498" i="2"/>
  <c r="M21485" i="2"/>
  <c r="M21470" i="2"/>
  <c r="M21455" i="2"/>
  <c r="M21442" i="2"/>
  <c r="M21427" i="2"/>
  <c r="M21413" i="2"/>
  <c r="M21399" i="2"/>
  <c r="M21385" i="2"/>
  <c r="M21370" i="2"/>
  <c r="M21357" i="2"/>
  <c r="M21342" i="2"/>
  <c r="M21327" i="2"/>
  <c r="M21314" i="2"/>
  <c r="M21299" i="2"/>
  <c r="M21285" i="2"/>
  <c r="M21271" i="2"/>
  <c r="M21257" i="2"/>
  <c r="M21242" i="2"/>
  <c r="M21229" i="2"/>
  <c r="M21214" i="2"/>
  <c r="M21199" i="2"/>
  <c r="M21186" i="2"/>
  <c r="M21171" i="2"/>
  <c r="M21157" i="2"/>
  <c r="M21143" i="2"/>
  <c r="M21129" i="2"/>
  <c r="M21114" i="2"/>
  <c r="M21101" i="2"/>
  <c r="M21086" i="2"/>
  <c r="M21071" i="2"/>
  <c r="M21058" i="2"/>
  <c r="M21043" i="2"/>
  <c r="M21029" i="2"/>
  <c r="M21015" i="2"/>
  <c r="M21001" i="2"/>
  <c r="M20986" i="2"/>
  <c r="M20973" i="2"/>
  <c r="M20958" i="2"/>
  <c r="M20943" i="2"/>
  <c r="M20930" i="2"/>
  <c r="M20915" i="2"/>
  <c r="M20901" i="2"/>
  <c r="M20887" i="2"/>
  <c r="M20873" i="2"/>
  <c r="M20858" i="2"/>
  <c r="M20845" i="2"/>
  <c r="M20830" i="2"/>
  <c r="M20815" i="2"/>
  <c r="M20802" i="2"/>
  <c r="M20787" i="2"/>
  <c r="M20773" i="2"/>
  <c r="M20759" i="2"/>
  <c r="M20745" i="2"/>
  <c r="M20730" i="2"/>
  <c r="M20717" i="2"/>
  <c r="M20702" i="2"/>
  <c r="M20687" i="2"/>
  <c r="M20674" i="2"/>
  <c r="M20659" i="2"/>
  <c r="M20645" i="2"/>
  <c r="M20631" i="2"/>
  <c r="M20617" i="2"/>
  <c r="M20602" i="2"/>
  <c r="M20589" i="2"/>
  <c r="M20574" i="2"/>
  <c r="M20559" i="2"/>
  <c r="M20546" i="2"/>
  <c r="M20531" i="2"/>
  <c r="M20517" i="2"/>
  <c r="M20503" i="2"/>
  <c r="M20489" i="2"/>
  <c r="M20474" i="2"/>
  <c r="M20461" i="2"/>
  <c r="M20446" i="2"/>
  <c r="M20431" i="2"/>
  <c r="M20418" i="2"/>
  <c r="M20403" i="2"/>
  <c r="M20389" i="2"/>
  <c r="M20375" i="2"/>
  <c r="M20361" i="2"/>
  <c r="M20346" i="2"/>
  <c r="M20333" i="2"/>
  <c r="M20318" i="2"/>
  <c r="M20303" i="2"/>
  <c r="M20290" i="2"/>
  <c r="M20275" i="2"/>
  <c r="M20261" i="2"/>
  <c r="M20247" i="2"/>
  <c r="M20233" i="2"/>
  <c r="M20218" i="2"/>
  <c r="M20205" i="2"/>
  <c r="M20190" i="2"/>
  <c r="M20175" i="2"/>
  <c r="M20162" i="2"/>
  <c r="M20147" i="2"/>
  <c r="M20133" i="2"/>
  <c r="M20119" i="2"/>
  <c r="M20105" i="2"/>
  <c r="M20090" i="2"/>
  <c r="M20077" i="2"/>
  <c r="M20062" i="2"/>
  <c r="M20047" i="2"/>
  <c r="M20034" i="2"/>
  <c r="M20019" i="2"/>
  <c r="M20005" i="2"/>
  <c r="M19991" i="2"/>
  <c r="M19977" i="2"/>
  <c r="M19962" i="2"/>
  <c r="M19949" i="2"/>
  <c r="M19934" i="2"/>
  <c r="M19919" i="2"/>
  <c r="M19906" i="2"/>
  <c r="M19891" i="2"/>
  <c r="M19877" i="2"/>
  <c r="M19863" i="2"/>
  <c r="M19849" i="2"/>
  <c r="M19834" i="2"/>
  <c r="M19821" i="2"/>
  <c r="M19806" i="2"/>
  <c r="M19791" i="2"/>
  <c r="M19778" i="2"/>
  <c r="M19763" i="2"/>
  <c r="M19749" i="2"/>
  <c r="M19735" i="2"/>
  <c r="M19721" i="2"/>
  <c r="M19706" i="2"/>
  <c r="M19693" i="2"/>
  <c r="M19678" i="2"/>
  <c r="M19663" i="2"/>
  <c r="M19650" i="2"/>
  <c r="M19635" i="2"/>
  <c r="M19621" i="2"/>
  <c r="M19607" i="2"/>
  <c r="M19593" i="2"/>
  <c r="M19578" i="2"/>
  <c r="M19565" i="2"/>
  <c r="M19550" i="2"/>
  <c r="M19535" i="2"/>
  <c r="M19522" i="2"/>
  <c r="M19507" i="2"/>
  <c r="M19493" i="2"/>
  <c r="M19479" i="2"/>
  <c r="M19465" i="2"/>
  <c r="M19450" i="2"/>
  <c r="M19437" i="2"/>
  <c r="M19422" i="2"/>
  <c r="M19407" i="2"/>
  <c r="M19394" i="2"/>
  <c r="M19379" i="2"/>
  <c r="M19365" i="2"/>
  <c r="M19351" i="2"/>
  <c r="M19337" i="2"/>
  <c r="M19322" i="2"/>
  <c r="M19309" i="2"/>
  <c r="M19294" i="2"/>
  <c r="M19279" i="2"/>
  <c r="M19266" i="2"/>
  <c r="M19251" i="2"/>
  <c r="M19237" i="2"/>
  <c r="M19223" i="2"/>
  <c r="M19209" i="2"/>
  <c r="M19194" i="2"/>
  <c r="M19181" i="2"/>
  <c r="M19166" i="2"/>
  <c r="M19151" i="2"/>
  <c r="M19138" i="2"/>
  <c r="M19123" i="2"/>
  <c r="M19109" i="2"/>
  <c r="M19095" i="2"/>
  <c r="M19081" i="2"/>
  <c r="M19066" i="2"/>
  <c r="M19053" i="2"/>
  <c r="M19038" i="2"/>
  <c r="M19023" i="2"/>
  <c r="M19010" i="2"/>
  <c r="M18995" i="2"/>
  <c r="M18981" i="2"/>
  <c r="M18967" i="2"/>
  <c r="M18953" i="2"/>
  <c r="M18938" i="2"/>
  <c r="M18925" i="2"/>
  <c r="M18910" i="2"/>
  <c r="M18895" i="2"/>
  <c r="M18882" i="2"/>
  <c r="M18867" i="2"/>
  <c r="M18853" i="2"/>
  <c r="M18839" i="2"/>
  <c r="M18825" i="2"/>
  <c r="M18810" i="2"/>
  <c r="M18797" i="2"/>
  <c r="M18782" i="2"/>
  <c r="M18767" i="2"/>
  <c r="M18754" i="2"/>
  <c r="M18739" i="2"/>
  <c r="M18725" i="2"/>
  <c r="M18711" i="2"/>
  <c r="M18697" i="2"/>
  <c r="M18682" i="2"/>
  <c r="M18669" i="2"/>
  <c r="M18654" i="2"/>
  <c r="M18639" i="2"/>
  <c r="M18626" i="2"/>
  <c r="M18611" i="2"/>
  <c r="M18597" i="2"/>
  <c r="M18583" i="2"/>
  <c r="M18569" i="2"/>
  <c r="M18554" i="2"/>
  <c r="M18541" i="2"/>
  <c r="M18526" i="2"/>
  <c r="M18511" i="2"/>
  <c r="M18498" i="2"/>
  <c r="M18483" i="2"/>
  <c r="M18469" i="2"/>
  <c r="M18455" i="2"/>
  <c r="M18441" i="2"/>
  <c r="M18426" i="2"/>
  <c r="M18413" i="2"/>
  <c r="M18398" i="2"/>
  <c r="M18383" i="2"/>
  <c r="M18370" i="2"/>
  <c r="M18355" i="2"/>
  <c r="M18341" i="2"/>
  <c r="M18327" i="2"/>
  <c r="M18313" i="2"/>
  <c r="M18298" i="2"/>
  <c r="M18285" i="2"/>
  <c r="M18270" i="2"/>
  <c r="M18255" i="2"/>
  <c r="M18242" i="2"/>
  <c r="M18227" i="2"/>
  <c r="M18213" i="2"/>
  <c r="M18199" i="2"/>
  <c r="M18185" i="2"/>
  <c r="M18170" i="2"/>
  <c r="M18157" i="2"/>
  <c r="M18142" i="2"/>
  <c r="M18127" i="2"/>
  <c r="M18114" i="2"/>
  <c r="M18099" i="2"/>
  <c r="M18085" i="2"/>
  <c r="M18071" i="2"/>
  <c r="M18057" i="2"/>
  <c r="M18042" i="2"/>
  <c r="M18029" i="2"/>
  <c r="M18014" i="2"/>
  <c r="M17999" i="2"/>
  <c r="M17986" i="2"/>
  <c r="M17971" i="2"/>
  <c r="M17957" i="2"/>
  <c r="M17943" i="2"/>
  <c r="M17929" i="2"/>
  <c r="M17914" i="2"/>
  <c r="M17901" i="2"/>
  <c r="M17886" i="2"/>
  <c r="M17871" i="2"/>
  <c r="M17858" i="2"/>
  <c r="M17843" i="2"/>
  <c r="M17829" i="2"/>
  <c r="M17815" i="2"/>
  <c r="M17801" i="2"/>
  <c r="M17786" i="2"/>
  <c r="M17773" i="2"/>
  <c r="M17758" i="2"/>
  <c r="M17743" i="2"/>
  <c r="M17730" i="2"/>
  <c r="M17715" i="2"/>
  <c r="M17701" i="2"/>
  <c r="M17687" i="2"/>
  <c r="M17673" i="2"/>
  <c r="M17659" i="2"/>
  <c r="M17649" i="2"/>
  <c r="M17638" i="2"/>
  <c r="M17627" i="2"/>
  <c r="M17617" i="2"/>
  <c r="M17606" i="2"/>
  <c r="M17595" i="2"/>
  <c r="M17585" i="2"/>
  <c r="M17574" i="2"/>
  <c r="M17563" i="2"/>
  <c r="M17553" i="2"/>
  <c r="M17542" i="2"/>
  <c r="M17531" i="2"/>
  <c r="M17521" i="2"/>
  <c r="M17510" i="2"/>
  <c r="M17499" i="2"/>
  <c r="M17489" i="2"/>
  <c r="M17478" i="2"/>
  <c r="M17467" i="2"/>
  <c r="M17457" i="2"/>
  <c r="M17446" i="2"/>
  <c r="M17435" i="2"/>
  <c r="M17425" i="2"/>
  <c r="M17414" i="2"/>
  <c r="M17403" i="2"/>
  <c r="M17393" i="2"/>
  <c r="M17382" i="2"/>
  <c r="M17371" i="2"/>
  <c r="M17361" i="2"/>
  <c r="M17350" i="2"/>
  <c r="M17339" i="2"/>
  <c r="M17329" i="2"/>
  <c r="M17318" i="2"/>
  <c r="M17307" i="2"/>
  <c r="M17297" i="2"/>
  <c r="M17286" i="2"/>
  <c r="M17275" i="2"/>
  <c r="M17265" i="2"/>
  <c r="M17254" i="2"/>
  <c r="M17243" i="2"/>
  <c r="M17233" i="2"/>
  <c r="M17222" i="2"/>
  <c r="M17211" i="2"/>
  <c r="M17205" i="2"/>
  <c r="M17197" i="2"/>
  <c r="M17190" i="2"/>
  <c r="M17183" i="2"/>
  <c r="M17175" i="2"/>
  <c r="M17169" i="2"/>
  <c r="M17162" i="2"/>
  <c r="M17154" i="2"/>
  <c r="M17147" i="2"/>
  <c r="M17141" i="2"/>
  <c r="M17133" i="2"/>
  <c r="M17126" i="2"/>
  <c r="M17119" i="2"/>
  <c r="M17111" i="2"/>
  <c r="M17105" i="2"/>
  <c r="M17098" i="2"/>
  <c r="M17090" i="2"/>
  <c r="M17083" i="2"/>
  <c r="M17077" i="2"/>
  <c r="M17069" i="2"/>
  <c r="M17062" i="2"/>
  <c r="M17055" i="2"/>
  <c r="M17047" i="2"/>
  <c r="M17041" i="2"/>
  <c r="M17034" i="2"/>
  <c r="M17026" i="2"/>
  <c r="M17019" i="2"/>
  <c r="M17013" i="2"/>
  <c r="M17005" i="2"/>
  <c r="M16998" i="2"/>
  <c r="M16991" i="2"/>
  <c r="M16983" i="2"/>
  <c r="M16977" i="2"/>
  <c r="M16970" i="2"/>
  <c r="M16962" i="2"/>
  <c r="M16955" i="2"/>
  <c r="M16949" i="2"/>
  <c r="M16941" i="2"/>
  <c r="M16934" i="2"/>
  <c r="M16927" i="2"/>
  <c r="M16919" i="2"/>
  <c r="M16913" i="2"/>
  <c r="M16906" i="2"/>
  <c r="M16898" i="2"/>
  <c r="M16891" i="2"/>
  <c r="M16885" i="2"/>
  <c r="M16877" i="2"/>
  <c r="M16870" i="2"/>
  <c r="M16863" i="2"/>
  <c r="M16855" i="2"/>
  <c r="M16849" i="2"/>
  <c r="M16842" i="2"/>
  <c r="M16834" i="2"/>
  <c r="M16827" i="2"/>
  <c r="M16821" i="2"/>
  <c r="M16813" i="2"/>
  <c r="M16806" i="2"/>
  <c r="M16799" i="2"/>
  <c r="M16791" i="2"/>
  <c r="M16785" i="2"/>
  <c r="M16778" i="2"/>
  <c r="M16770" i="2"/>
  <c r="M16763" i="2"/>
  <c r="M16757" i="2"/>
  <c r="M16749" i="2"/>
  <c r="M16742" i="2"/>
  <c r="M16735" i="2"/>
  <c r="M16727" i="2"/>
  <c r="M16721" i="2"/>
  <c r="M16714" i="2"/>
  <c r="M16706" i="2"/>
  <c r="M16699" i="2"/>
  <c r="M16693" i="2"/>
  <c r="M16685" i="2"/>
  <c r="M16678" i="2"/>
  <c r="M16671" i="2"/>
  <c r="M16663" i="2"/>
  <c r="M16657" i="2"/>
  <c r="M16650" i="2"/>
  <c r="M16642" i="2"/>
  <c r="M16635" i="2"/>
  <c r="M16629" i="2"/>
  <c r="M16621" i="2"/>
  <c r="M16614" i="2"/>
  <c r="M16607" i="2"/>
  <c r="M16599" i="2"/>
  <c r="M16593" i="2"/>
  <c r="M16586" i="2"/>
  <c r="M16578" i="2"/>
  <c r="M16571" i="2"/>
  <c r="M16566" i="2"/>
  <c r="M16561" i="2"/>
  <c r="M16555" i="2"/>
  <c r="M16550" i="2"/>
  <c r="M16545" i="2"/>
  <c r="M16539" i="2"/>
  <c r="M16534" i="2"/>
  <c r="M16529" i="2"/>
  <c r="M16523" i="2"/>
  <c r="M16518" i="2"/>
  <c r="M16513" i="2"/>
  <c r="M16507" i="2"/>
  <c r="M16502" i="2"/>
  <c r="M16497" i="2"/>
  <c r="M16491" i="2"/>
  <c r="M16486" i="2"/>
  <c r="M16481" i="2"/>
  <c r="M16475" i="2"/>
  <c r="M16470" i="2"/>
  <c r="M16465" i="2"/>
  <c r="M16459" i="2"/>
  <c r="M16454" i="2"/>
  <c r="M16449" i="2"/>
  <c r="M16443" i="2"/>
  <c r="M16438" i="2"/>
  <c r="M16433" i="2"/>
  <c r="M16427" i="2"/>
  <c r="M16422" i="2"/>
  <c r="M16417" i="2"/>
  <c r="M16411" i="2"/>
  <c r="M16406" i="2"/>
  <c r="M16401" i="2"/>
  <c r="M16395" i="2"/>
  <c r="M16390" i="2"/>
  <c r="M16385" i="2"/>
  <c r="M16379" i="2"/>
  <c r="M16374" i="2"/>
  <c r="M16369" i="2"/>
  <c r="M16363" i="2"/>
  <c r="M16358" i="2"/>
  <c r="M16353" i="2"/>
  <c r="M16347" i="2"/>
  <c r="M16342" i="2"/>
  <c r="M16337" i="2"/>
  <c r="M16331" i="2"/>
  <c r="M16326" i="2"/>
  <c r="M16321" i="2"/>
  <c r="M16315" i="2"/>
  <c r="M16310" i="2"/>
  <c r="M16305" i="2"/>
  <c r="M16299" i="2"/>
  <c r="M16294" i="2"/>
  <c r="M16289" i="2"/>
  <c r="M16283" i="2"/>
  <c r="M16278" i="2"/>
  <c r="M16273" i="2"/>
  <c r="M16267" i="2"/>
  <c r="M16262" i="2"/>
  <c r="M16257" i="2"/>
  <c r="M16251" i="2"/>
  <c r="M16246" i="2"/>
  <c r="M16241" i="2"/>
  <c r="M16235" i="2"/>
  <c r="M16230" i="2"/>
  <c r="M16225" i="2"/>
  <c r="M16219" i="2"/>
  <c r="M16214" i="2"/>
  <c r="M16209" i="2"/>
  <c r="M16203" i="2"/>
  <c r="M16198" i="2"/>
  <c r="M16193" i="2"/>
  <c r="M16187" i="2"/>
  <c r="M16182" i="2"/>
  <c r="M16177" i="2"/>
  <c r="M16171" i="2"/>
  <c r="M16166" i="2"/>
  <c r="M16161" i="2"/>
  <c r="M16155" i="2"/>
  <c r="M16150" i="2"/>
  <c r="M16145" i="2"/>
  <c r="M16139" i="2"/>
  <c r="M16134" i="2"/>
  <c r="M16129" i="2"/>
  <c r="M16123" i="2"/>
  <c r="M16118" i="2"/>
  <c r="M16113" i="2"/>
  <c r="M16107" i="2"/>
  <c r="M16102" i="2"/>
  <c r="M16097" i="2"/>
  <c r="M16091" i="2"/>
  <c r="M16086" i="2"/>
  <c r="M16081" i="2"/>
  <c r="M16075" i="2"/>
  <c r="M16070" i="2"/>
  <c r="M16065" i="2"/>
  <c r="M16059" i="2"/>
  <c r="M16054" i="2"/>
  <c r="M16049" i="2"/>
  <c r="M16043" i="2"/>
  <c r="M16038" i="2"/>
  <c r="M16033" i="2"/>
  <c r="M16027" i="2"/>
  <c r="M16022" i="2"/>
  <c r="M16017" i="2"/>
  <c r="M16011" i="2"/>
  <c r="M16006" i="2"/>
  <c r="M16001" i="2"/>
  <c r="M15995" i="2"/>
  <c r="M15990" i="2"/>
  <c r="M15985" i="2"/>
  <c r="M15979" i="2"/>
  <c r="M15974" i="2"/>
  <c r="M15969" i="2"/>
  <c r="M15963" i="2"/>
  <c r="M15958" i="2"/>
  <c r="M15953" i="2"/>
  <c r="M15947" i="2"/>
  <c r="M15942" i="2"/>
  <c r="M15937" i="2"/>
  <c r="M15931" i="2"/>
  <c r="M15926" i="2"/>
  <c r="M15921" i="2"/>
  <c r="M15915" i="2"/>
  <c r="M15910" i="2"/>
  <c r="M15905" i="2"/>
  <c r="M15899" i="2"/>
  <c r="M15894" i="2"/>
  <c r="M15889" i="2"/>
  <c r="M15883" i="2"/>
  <c r="M15878" i="2"/>
  <c r="M15873" i="2"/>
  <c r="M15867" i="2"/>
  <c r="M15862" i="2"/>
  <c r="M15857" i="2"/>
  <c r="M15851" i="2"/>
  <c r="M15846" i="2"/>
  <c r="M15841" i="2"/>
  <c r="M15835" i="2"/>
  <c r="M15830" i="2"/>
  <c r="M15825" i="2"/>
  <c r="M15819" i="2"/>
  <c r="M15814" i="2"/>
  <c r="M15809" i="2"/>
  <c r="M15803" i="2"/>
  <c r="M15798" i="2"/>
  <c r="M15793" i="2"/>
  <c r="M15787" i="2"/>
  <c r="M15782" i="2"/>
  <c r="M15777" i="2"/>
  <c r="M15771" i="2"/>
  <c r="M15766" i="2"/>
  <c r="M15761" i="2"/>
  <c r="M15755" i="2"/>
  <c r="M15750" i="2"/>
  <c r="M15745" i="2"/>
  <c r="M15739" i="2"/>
  <c r="M15734" i="2"/>
  <c r="M15729" i="2"/>
  <c r="M15723" i="2"/>
  <c r="M15718" i="2"/>
  <c r="M15713" i="2"/>
  <c r="M15707" i="2"/>
  <c r="M15702" i="2"/>
  <c r="M15697" i="2"/>
  <c r="M15691" i="2"/>
  <c r="M15686" i="2"/>
  <c r="M15681" i="2"/>
  <c r="M15675" i="2"/>
  <c r="M15670" i="2"/>
  <c r="M15665" i="2"/>
  <c r="M15659" i="2"/>
  <c r="M15654" i="2"/>
  <c r="M15649" i="2"/>
  <c r="M15643" i="2"/>
  <c r="M15638" i="2"/>
  <c r="M15633" i="2"/>
  <c r="M15627" i="2"/>
  <c r="M15622" i="2"/>
  <c r="M15617" i="2"/>
  <c r="M15611" i="2"/>
  <c r="M15606" i="2"/>
  <c r="M15601" i="2"/>
  <c r="M15595" i="2"/>
  <c r="M15590" i="2"/>
  <c r="M15585" i="2"/>
  <c r="M15579" i="2"/>
  <c r="M15574" i="2"/>
  <c r="M15569" i="2"/>
  <c r="M15563" i="2"/>
  <c r="M15558" i="2"/>
  <c r="M15553" i="2"/>
  <c r="M15547" i="2"/>
  <c r="M15542" i="2"/>
  <c r="M15537" i="2"/>
  <c r="M15531" i="2"/>
  <c r="M15526" i="2"/>
  <c r="M15521" i="2"/>
  <c r="M15515" i="2"/>
  <c r="M15510" i="2"/>
  <c r="M15505" i="2"/>
  <c r="M15499" i="2"/>
  <c r="M15494" i="2"/>
  <c r="M15489" i="2"/>
  <c r="M15483" i="2"/>
  <c r="M15478" i="2"/>
  <c r="M15473" i="2"/>
  <c r="M15467" i="2"/>
  <c r="M15462" i="2"/>
  <c r="M15457" i="2"/>
  <c r="M15451" i="2"/>
  <c r="M15446" i="2"/>
  <c r="M15441" i="2"/>
  <c r="M15435" i="2"/>
  <c r="M15430" i="2"/>
  <c r="M15425" i="2"/>
  <c r="M15419" i="2"/>
  <c r="M15414" i="2"/>
  <c r="M15409" i="2"/>
  <c r="M15403" i="2"/>
  <c r="M15398" i="2"/>
  <c r="M15393" i="2"/>
  <c r="M15387" i="2"/>
  <c r="M15382" i="2"/>
  <c r="M15377" i="2"/>
  <c r="M15371" i="2"/>
  <c r="M15366" i="2"/>
  <c r="M15361" i="2"/>
  <c r="M15355" i="2"/>
  <c r="M15350" i="2"/>
  <c r="M15345" i="2"/>
  <c r="M15339" i="2"/>
  <c r="M15334" i="2"/>
  <c r="M15329" i="2"/>
  <c r="M15323" i="2"/>
  <c r="M15318" i="2"/>
  <c r="M15313" i="2"/>
  <c r="M15307" i="2"/>
  <c r="M15302" i="2"/>
  <c r="M15297" i="2"/>
  <c r="M15291" i="2"/>
  <c r="M15286" i="2"/>
  <c r="M15281" i="2"/>
  <c r="M15275" i="2"/>
  <c r="M15270" i="2"/>
  <c r="M15265" i="2"/>
  <c r="M15259" i="2"/>
  <c r="M15254" i="2"/>
  <c r="M15249" i="2"/>
  <c r="M15243" i="2"/>
  <c r="M15238" i="2"/>
  <c r="M15233" i="2"/>
  <c r="M15227" i="2"/>
  <c r="M15222" i="2"/>
  <c r="M15217" i="2"/>
  <c r="M15211" i="2"/>
  <c r="M15206" i="2"/>
  <c r="M15201" i="2"/>
  <c r="M15195" i="2"/>
  <c r="M15190" i="2"/>
  <c r="M15185" i="2"/>
  <c r="M15179" i="2"/>
  <c r="M15174" i="2"/>
  <c r="M15169" i="2"/>
  <c r="M15163" i="2"/>
  <c r="M15158" i="2"/>
  <c r="M15153" i="2"/>
  <c r="M15147" i="2"/>
  <c r="M15142" i="2"/>
  <c r="M15137" i="2"/>
  <c r="M15131" i="2"/>
  <c r="M15126" i="2"/>
  <c r="M15121" i="2"/>
  <c r="M15115" i="2"/>
  <c r="M15110" i="2"/>
  <c r="M15105" i="2"/>
  <c r="M15099" i="2"/>
  <c r="M15094" i="2"/>
  <c r="M15089" i="2"/>
  <c r="M15083" i="2"/>
  <c r="M15078" i="2"/>
  <c r="M15073" i="2"/>
  <c r="M15067" i="2"/>
  <c r="M15062" i="2"/>
  <c r="M15057" i="2"/>
  <c r="M15051" i="2"/>
  <c r="M15046" i="2"/>
  <c r="M15041" i="2"/>
  <c r="M15035" i="2"/>
  <c r="M15030" i="2"/>
  <c r="M15025" i="2"/>
  <c r="M15019" i="2"/>
  <c r="M15014" i="2"/>
  <c r="M15009" i="2"/>
  <c r="M15003" i="2"/>
  <c r="M14998" i="2"/>
  <c r="M14993" i="2"/>
  <c r="M14987" i="2"/>
  <c r="M14982" i="2"/>
  <c r="M14977" i="2"/>
  <c r="M14971" i="2"/>
  <c r="M14966" i="2"/>
  <c r="M14961" i="2"/>
  <c r="M14955" i="2"/>
  <c r="M14950" i="2"/>
  <c r="M14945" i="2"/>
  <c r="M14939" i="2"/>
  <c r="M14934" i="2"/>
  <c r="M14929" i="2"/>
  <c r="M14923" i="2"/>
  <c r="M14918" i="2"/>
  <c r="M14913" i="2"/>
  <c r="M14907" i="2"/>
  <c r="M14902" i="2"/>
  <c r="M14897" i="2"/>
  <c r="M14891" i="2"/>
  <c r="M14886" i="2"/>
  <c r="M14881" i="2"/>
  <c r="M14875" i="2"/>
  <c r="M14870" i="2"/>
  <c r="M14865" i="2"/>
  <c r="M14859" i="2"/>
  <c r="M14854" i="2"/>
  <c r="M14849" i="2"/>
  <c r="M14843" i="2"/>
  <c r="M14838" i="2"/>
  <c r="M14833" i="2"/>
  <c r="M14827" i="2"/>
  <c r="M14822" i="2"/>
  <c r="M14817" i="2"/>
  <c r="M14811" i="2"/>
  <c r="M14806" i="2"/>
  <c r="M14801" i="2"/>
  <c r="M14795" i="2"/>
  <c r="M14790" i="2"/>
  <c r="M14785" i="2"/>
  <c r="M14779" i="2"/>
  <c r="M14774" i="2"/>
  <c r="M14769" i="2"/>
  <c r="M14763" i="2"/>
  <c r="M14758" i="2"/>
  <c r="M14753" i="2"/>
  <c r="M14747" i="2"/>
  <c r="M14742" i="2"/>
  <c r="M14737" i="2"/>
  <c r="M14731" i="2"/>
  <c r="M14726" i="2"/>
  <c r="M14721" i="2"/>
  <c r="M14715" i="2"/>
  <c r="M14710" i="2"/>
  <c r="M14705" i="2"/>
  <c r="M14699" i="2"/>
  <c r="M14694" i="2"/>
  <c r="M14689" i="2"/>
  <c r="M14683" i="2"/>
  <c r="M14678" i="2"/>
  <c r="M14673" i="2"/>
  <c r="M14667" i="2"/>
  <c r="M14662" i="2"/>
  <c r="M14657" i="2"/>
  <c r="M14651" i="2"/>
  <c r="M14646" i="2"/>
  <c r="M14641" i="2"/>
  <c r="M14635" i="2"/>
  <c r="M14630" i="2"/>
  <c r="M14625" i="2"/>
  <c r="M14619" i="2"/>
  <c r="M14614" i="2"/>
  <c r="M14609" i="2"/>
  <c r="M14603" i="2"/>
  <c r="M14598" i="2"/>
  <c r="M14593" i="2"/>
  <c r="M14587" i="2"/>
  <c r="M14582" i="2"/>
  <c r="M14577" i="2"/>
  <c r="M14571" i="2"/>
  <c r="M14566" i="2"/>
  <c r="M14561" i="2"/>
  <c r="M14555" i="2"/>
  <c r="M14550" i="2"/>
  <c r="M14545" i="2"/>
  <c r="M14539" i="2"/>
  <c r="M14534" i="2"/>
  <c r="M14529" i="2"/>
  <c r="M14523" i="2"/>
  <c r="M14518" i="2"/>
  <c r="M14513" i="2"/>
  <c r="M14507" i="2"/>
  <c r="M14502" i="2"/>
  <c r="M14497" i="2"/>
  <c r="M14491" i="2"/>
  <c r="M14486" i="2"/>
  <c r="M14481" i="2"/>
  <c r="M14475" i="2"/>
  <c r="M14470" i="2"/>
  <c r="M14465" i="2"/>
  <c r="M14459" i="2"/>
  <c r="M14454" i="2"/>
  <c r="M14449" i="2"/>
  <c r="M14443" i="2"/>
  <c r="M14438" i="2"/>
  <c r="M14433" i="2"/>
  <c r="M14427" i="2"/>
  <c r="M14422" i="2"/>
  <c r="M14417" i="2"/>
  <c r="M14411" i="2"/>
  <c r="M14406" i="2"/>
  <c r="M14401" i="2"/>
  <c r="M14395" i="2"/>
  <c r="M14390" i="2"/>
  <c r="M14385" i="2"/>
  <c r="M14379" i="2"/>
  <c r="M14374" i="2"/>
  <c r="M14369" i="2"/>
  <c r="M14363" i="2"/>
  <c r="M14358" i="2"/>
  <c r="M14353" i="2"/>
  <c r="M14347" i="2"/>
  <c r="M14342" i="2"/>
  <c r="M14337" i="2"/>
  <c r="M14331" i="2"/>
  <c r="M14326" i="2"/>
  <c r="M14321" i="2"/>
  <c r="M14315" i="2"/>
  <c r="M14310" i="2"/>
  <c r="M14305" i="2"/>
  <c r="M14299" i="2"/>
  <c r="M14294" i="2"/>
  <c r="M14289" i="2"/>
  <c r="M14283" i="2"/>
  <c r="M14278" i="2"/>
  <c r="M14273" i="2"/>
  <c r="M14267" i="2"/>
  <c r="M14262" i="2"/>
  <c r="M14257" i="2"/>
  <c r="M14251" i="2"/>
  <c r="M14246" i="2"/>
  <c r="M14241" i="2"/>
  <c r="M14235" i="2"/>
  <c r="M14230" i="2"/>
  <c r="M14225" i="2"/>
  <c r="M14219" i="2"/>
  <c r="M14214" i="2"/>
  <c r="M14209" i="2"/>
  <c r="M14203" i="2"/>
  <c r="M14198" i="2"/>
  <c r="M14193" i="2"/>
  <c r="M14187" i="2"/>
  <c r="M14182" i="2"/>
  <c r="M14177" i="2"/>
  <c r="M14171" i="2"/>
  <c r="M14166" i="2"/>
  <c r="M14161" i="2"/>
  <c r="M14155" i="2"/>
  <c r="M14150" i="2"/>
  <c r="M14145" i="2"/>
  <c r="M14139" i="2"/>
  <c r="M14134" i="2"/>
  <c r="M14129" i="2"/>
  <c r="M14123" i="2"/>
  <c r="M14118" i="2"/>
  <c r="M14113" i="2"/>
  <c r="M14107" i="2"/>
  <c r="M14102" i="2"/>
  <c r="M14097" i="2"/>
  <c r="M14091" i="2"/>
  <c r="M14086" i="2"/>
  <c r="M14081" i="2"/>
  <c r="M14075" i="2"/>
  <c r="M14070" i="2"/>
  <c r="M14065" i="2"/>
  <c r="M14059" i="2"/>
  <c r="M14054" i="2"/>
  <c r="M14049" i="2"/>
  <c r="M14043" i="2"/>
  <c r="M14038" i="2"/>
  <c r="M14033" i="2"/>
  <c r="M14027" i="2"/>
  <c r="M14022" i="2"/>
  <c r="M14017" i="2"/>
  <c r="M14011" i="2"/>
  <c r="M14006" i="2"/>
  <c r="M14001" i="2"/>
  <c r="M13995" i="2"/>
  <c r="M13990" i="2"/>
  <c r="M13985" i="2"/>
  <c r="M13979" i="2"/>
  <c r="M13974" i="2"/>
  <c r="M13969" i="2"/>
  <c r="M13963" i="2"/>
  <c r="M13958" i="2"/>
  <c r="M13953" i="2"/>
  <c r="M13947" i="2"/>
  <c r="M13942" i="2"/>
  <c r="M13937" i="2"/>
  <c r="M13931" i="2"/>
  <c r="M13926" i="2"/>
  <c r="M13921" i="2"/>
  <c r="M13915" i="2"/>
  <c r="M13910" i="2"/>
  <c r="M13905" i="2"/>
  <c r="M13899" i="2"/>
  <c r="M13894" i="2"/>
  <c r="M13889" i="2"/>
  <c r="M13883" i="2"/>
  <c r="M13878" i="2"/>
  <c r="M13873" i="2"/>
  <c r="M13867" i="2"/>
  <c r="M13862" i="2"/>
  <c r="M13857" i="2"/>
  <c r="M13851" i="2"/>
  <c r="M13846" i="2"/>
  <c r="M13841" i="2"/>
  <c r="M13835" i="2"/>
  <c r="M13830" i="2"/>
  <c r="M13825" i="2"/>
  <c r="M13819" i="2"/>
  <c r="M13814" i="2"/>
  <c r="M13809" i="2"/>
  <c r="M13803" i="2"/>
  <c r="M13798" i="2"/>
  <c r="M13793" i="2"/>
  <c r="M13787" i="2"/>
  <c r="M13782" i="2"/>
  <c r="M13777" i="2"/>
  <c r="M13771" i="2"/>
  <c r="M13766" i="2"/>
  <c r="M13761" i="2"/>
  <c r="M13755" i="2"/>
  <c r="M13750" i="2"/>
  <c r="M13745" i="2"/>
  <c r="M13739" i="2"/>
  <c r="M13734" i="2"/>
  <c r="M13729" i="2"/>
  <c r="M13723" i="2"/>
  <c r="M13718" i="2"/>
  <c r="M13713" i="2"/>
  <c r="M13707" i="2"/>
  <c r="M13702" i="2"/>
  <c r="M13697" i="2"/>
  <c r="M13691" i="2"/>
  <c r="M13686" i="2"/>
  <c r="M13681" i="2"/>
  <c r="M13675" i="2"/>
  <c r="M13670" i="2"/>
  <c r="M13665" i="2"/>
  <c r="M13659" i="2"/>
  <c r="M13654" i="2"/>
  <c r="M13649" i="2"/>
  <c r="M13643" i="2"/>
  <c r="M13638" i="2"/>
  <c r="M13633" i="2"/>
  <c r="M13627" i="2"/>
  <c r="M13622" i="2"/>
  <c r="M13617" i="2"/>
  <c r="M13611" i="2"/>
  <c r="M13606" i="2"/>
  <c r="M13601" i="2"/>
  <c r="M13595" i="2"/>
  <c r="M13590" i="2"/>
  <c r="M13585" i="2"/>
  <c r="M13579" i="2"/>
  <c r="M13574" i="2"/>
  <c r="M13569" i="2"/>
  <c r="M13563" i="2"/>
  <c r="M13558" i="2"/>
  <c r="M13553" i="2"/>
  <c r="M13547" i="2"/>
  <c r="M13542" i="2"/>
  <c r="M13537" i="2"/>
  <c r="M13531" i="2"/>
  <c r="M13526" i="2"/>
  <c r="M13521" i="2"/>
  <c r="M13515" i="2"/>
  <c r="M13510" i="2"/>
  <c r="M13505" i="2"/>
  <c r="M13499" i="2"/>
  <c r="M13494" i="2"/>
  <c r="M13489" i="2"/>
  <c r="M13483" i="2"/>
  <c r="M13478" i="2"/>
  <c r="M13473" i="2"/>
  <c r="M13467" i="2"/>
  <c r="M13462" i="2"/>
  <c r="M13457" i="2"/>
  <c r="M13451" i="2"/>
  <c r="M13446" i="2"/>
  <c r="M13441" i="2"/>
  <c r="M13435" i="2"/>
  <c r="M13430" i="2"/>
  <c r="M13425" i="2"/>
  <c r="M13419" i="2"/>
  <c r="M13414" i="2"/>
  <c r="M13409" i="2"/>
  <c r="M13403" i="2"/>
  <c r="M13398" i="2"/>
  <c r="M13393" i="2"/>
  <c r="M13387" i="2"/>
  <c r="M13382" i="2"/>
  <c r="M13377" i="2"/>
  <c r="M13371" i="2"/>
  <c r="M13366" i="2"/>
  <c r="M13361" i="2"/>
  <c r="M13355" i="2"/>
  <c r="M13350" i="2"/>
  <c r="M13345" i="2"/>
  <c r="M13339" i="2"/>
  <c r="M13334" i="2"/>
  <c r="M13329" i="2"/>
  <c r="M13323" i="2"/>
  <c r="M13318" i="2"/>
  <c r="M13313" i="2"/>
  <c r="M13307" i="2"/>
  <c r="M13302" i="2"/>
  <c r="M13297" i="2"/>
  <c r="M13291" i="2"/>
  <c r="M13286" i="2"/>
  <c r="M13281" i="2"/>
  <c r="M13275" i="2"/>
  <c r="M13270" i="2"/>
  <c r="M13265" i="2"/>
  <c r="M13259" i="2"/>
  <c r="M13254" i="2"/>
  <c r="M13249" i="2"/>
  <c r="M13243" i="2"/>
  <c r="M13238" i="2"/>
  <c r="M13233" i="2"/>
  <c r="M13227" i="2"/>
  <c r="M13222" i="2"/>
  <c r="M13217" i="2"/>
  <c r="M13211" i="2"/>
  <c r="M13206" i="2"/>
  <c r="M13201" i="2"/>
  <c r="M13195" i="2"/>
  <c r="M13190" i="2"/>
  <c r="M13185" i="2"/>
  <c r="M13179" i="2"/>
  <c r="M13174" i="2"/>
  <c r="M13169" i="2"/>
  <c r="M13163" i="2"/>
  <c r="M13158" i="2"/>
  <c r="M13153" i="2"/>
  <c r="M13147" i="2"/>
  <c r="M13142" i="2"/>
  <c r="M13137" i="2"/>
  <c r="M13131" i="2"/>
  <c r="M13126" i="2"/>
  <c r="M13121" i="2"/>
  <c r="M13115" i="2"/>
  <c r="M13110" i="2"/>
  <c r="M13105" i="2"/>
  <c r="M13099" i="2"/>
  <c r="M13094" i="2"/>
  <c r="M13089" i="2"/>
  <c r="M13083" i="2"/>
  <c r="M13078" i="2"/>
  <c r="M13073" i="2"/>
  <c r="M13067" i="2"/>
  <c r="M13062" i="2"/>
  <c r="M13057" i="2"/>
  <c r="M13051" i="2"/>
  <c r="M13046" i="2"/>
  <c r="M13041" i="2"/>
  <c r="M13035" i="2"/>
  <c r="M13030" i="2"/>
  <c r="M13025" i="2"/>
  <c r="M13019" i="2"/>
  <c r="M13014" i="2"/>
  <c r="M13009" i="2"/>
  <c r="M13003" i="2"/>
  <c r="M12998" i="2"/>
  <c r="M12993" i="2"/>
  <c r="M12987" i="2"/>
  <c r="M12982" i="2"/>
  <c r="M12977" i="2"/>
  <c r="M12971" i="2"/>
  <c r="M12966" i="2"/>
  <c r="M12961" i="2"/>
  <c r="M12955" i="2"/>
  <c r="M12950" i="2"/>
  <c r="M12945" i="2"/>
  <c r="M12939" i="2"/>
  <c r="M12934" i="2"/>
  <c r="M12929" i="2"/>
  <c r="M12923" i="2"/>
  <c r="M12918" i="2"/>
  <c r="M12913" i="2"/>
  <c r="M12907" i="2"/>
  <c r="M12902" i="2"/>
  <c r="M12897" i="2"/>
  <c r="M12891" i="2"/>
  <c r="M12886" i="2"/>
  <c r="M12881" i="2"/>
  <c r="M12875" i="2"/>
  <c r="M12870" i="2"/>
  <c r="M12865" i="2"/>
  <c r="M12859" i="2"/>
  <c r="M12854" i="2"/>
  <c r="M12849" i="2"/>
  <c r="M12843" i="2"/>
  <c r="M12838" i="2"/>
  <c r="M12833" i="2"/>
  <c r="M12827" i="2"/>
  <c r="M12822" i="2"/>
  <c r="M12817" i="2"/>
  <c r="M12811" i="2"/>
  <c r="M12806" i="2"/>
  <c r="M12801" i="2"/>
  <c r="M12795" i="2"/>
  <c r="M12790" i="2"/>
  <c r="M12785" i="2"/>
  <c r="M12779" i="2"/>
  <c r="M12774" i="2"/>
  <c r="M12769" i="2"/>
  <c r="M12763" i="2"/>
  <c r="M12758" i="2"/>
  <c r="M12753" i="2"/>
  <c r="M12747" i="2"/>
  <c r="M12742" i="2"/>
  <c r="M12737" i="2"/>
  <c r="M12731" i="2"/>
  <c r="M12726" i="2"/>
  <c r="M12721" i="2"/>
  <c r="M12715" i="2"/>
  <c r="M12710" i="2"/>
  <c r="M12705" i="2"/>
  <c r="M12699" i="2"/>
  <c r="M12694" i="2"/>
  <c r="M12689" i="2"/>
  <c r="M12683" i="2"/>
  <c r="M12678" i="2"/>
  <c r="M12673" i="2"/>
  <c r="M12667" i="2"/>
  <c r="M12662" i="2"/>
  <c r="M12657" i="2"/>
  <c r="M12651" i="2"/>
  <c r="M12646" i="2"/>
  <c r="M12641" i="2"/>
  <c r="M12635" i="2"/>
  <c r="M12630" i="2"/>
  <c r="M12625" i="2"/>
  <c r="M12619" i="2"/>
  <c r="M12614" i="2"/>
  <c r="M12609" i="2"/>
  <c r="M12603" i="2"/>
  <c r="M12598" i="2"/>
  <c r="M12593" i="2"/>
  <c r="M12587" i="2"/>
  <c r="M12582" i="2"/>
  <c r="M12577" i="2"/>
  <c r="M12571" i="2"/>
  <c r="M12566" i="2"/>
  <c r="M12561" i="2"/>
  <c r="M12555" i="2"/>
  <c r="M12550" i="2"/>
  <c r="M12545" i="2"/>
  <c r="M12539" i="2"/>
  <c r="M12534" i="2"/>
  <c r="M12529" i="2"/>
  <c r="M12523" i="2"/>
  <c r="M12518" i="2"/>
  <c r="M12513" i="2"/>
  <c r="M12507" i="2"/>
  <c r="M12502" i="2"/>
  <c r="M12497" i="2"/>
  <c r="M12491" i="2"/>
  <c r="M12486" i="2"/>
  <c r="M12481" i="2"/>
  <c r="M12475" i="2"/>
  <c r="M12470" i="2"/>
  <c r="M12465" i="2"/>
  <c r="M12459" i="2"/>
  <c r="M12454" i="2"/>
  <c r="M12449" i="2"/>
  <c r="M12443" i="2"/>
  <c r="M12438" i="2"/>
  <c r="M12433" i="2"/>
  <c r="M12427" i="2"/>
  <c r="M12422" i="2"/>
  <c r="M12417" i="2"/>
  <c r="M12411" i="2"/>
  <c r="M12406" i="2"/>
  <c r="M12401" i="2"/>
  <c r="M12395" i="2"/>
  <c r="M12390" i="2"/>
  <c r="M12385" i="2"/>
  <c r="M12379" i="2"/>
  <c r="M12374" i="2"/>
  <c r="M12369" i="2"/>
  <c r="M12363" i="2"/>
  <c r="M12358" i="2"/>
  <c r="M12353" i="2"/>
  <c r="M12347" i="2"/>
  <c r="M12342" i="2"/>
  <c r="M12337" i="2"/>
  <c r="M12331" i="2"/>
  <c r="M12326" i="2"/>
  <c r="M12321" i="2"/>
  <c r="M12315" i="2"/>
  <c r="M12310" i="2"/>
  <c r="M12305" i="2"/>
  <c r="M12299" i="2"/>
  <c r="M12294" i="2"/>
  <c r="M12289" i="2"/>
  <c r="M12283" i="2"/>
  <c r="M12278" i="2"/>
  <c r="M12273" i="2"/>
  <c r="M12267" i="2"/>
  <c r="M12262" i="2"/>
  <c r="M12257" i="2"/>
  <c r="M12251" i="2"/>
  <c r="M12246" i="2"/>
  <c r="M12241" i="2"/>
  <c r="M12235" i="2"/>
  <c r="M12230" i="2"/>
  <c r="M12225" i="2"/>
  <c r="M12219" i="2"/>
  <c r="M12214" i="2"/>
  <c r="M12209" i="2"/>
  <c r="M12203" i="2"/>
  <c r="M12198" i="2"/>
  <c r="M12193" i="2"/>
  <c r="M12187" i="2"/>
  <c r="M12182" i="2"/>
  <c r="M12177" i="2"/>
  <c r="M12171" i="2"/>
  <c r="M12166" i="2"/>
  <c r="M12161" i="2"/>
  <c r="M12155" i="2"/>
  <c r="M12150" i="2"/>
  <c r="M12145" i="2"/>
  <c r="M12139" i="2"/>
  <c r="M12134" i="2"/>
  <c r="M12129" i="2"/>
  <c r="M12123" i="2"/>
  <c r="M12118" i="2"/>
  <c r="M12113" i="2"/>
  <c r="M12107" i="2"/>
  <c r="M12102" i="2"/>
  <c r="M12097" i="2"/>
  <c r="M12091" i="2"/>
  <c r="M12086" i="2"/>
  <c r="M12081" i="2"/>
  <c r="M12075" i="2"/>
  <c r="M12070" i="2"/>
  <c r="M12065" i="2"/>
  <c r="M12059" i="2"/>
  <c r="M12054" i="2"/>
  <c r="M12049" i="2"/>
  <c r="M12043" i="2"/>
  <c r="M12038" i="2"/>
  <c r="M12033" i="2"/>
  <c r="M12027" i="2"/>
  <c r="M12022" i="2"/>
  <c r="M12017" i="2"/>
  <c r="M12011" i="2"/>
  <c r="M12006" i="2"/>
  <c r="M12001" i="2"/>
  <c r="M11995" i="2"/>
  <c r="M11990" i="2"/>
  <c r="M11985" i="2"/>
  <c r="M11979" i="2"/>
  <c r="M11974" i="2"/>
  <c r="M11969" i="2"/>
  <c r="M11963" i="2"/>
  <c r="M11958" i="2"/>
  <c r="M11953" i="2"/>
  <c r="M11947" i="2"/>
  <c r="M11942" i="2"/>
  <c r="M11937" i="2"/>
  <c r="M11931" i="2"/>
  <c r="M11926" i="2"/>
  <c r="M11921" i="2"/>
  <c r="M11915" i="2"/>
  <c r="M11910" i="2"/>
  <c r="M11905" i="2"/>
  <c r="M11899" i="2"/>
  <c r="M11894" i="2"/>
  <c r="M11889" i="2"/>
  <c r="M11883" i="2"/>
  <c r="M11878" i="2"/>
  <c r="M11873" i="2"/>
  <c r="M11867" i="2"/>
  <c r="M11862" i="2"/>
  <c r="M11857" i="2"/>
  <c r="M11851" i="2"/>
  <c r="M11846" i="2"/>
  <c r="M11841" i="2"/>
  <c r="M11835" i="2"/>
  <c r="M11830" i="2"/>
  <c r="M11825" i="2"/>
  <c r="M11819" i="2"/>
  <c r="M11814" i="2"/>
  <c r="M11809" i="2"/>
  <c r="M11803" i="2"/>
  <c r="M11798" i="2"/>
  <c r="M11793" i="2"/>
  <c r="M11787" i="2"/>
  <c r="M11782" i="2"/>
  <c r="M11777" i="2"/>
  <c r="M11771" i="2"/>
  <c r="M11766" i="2"/>
  <c r="M11761" i="2"/>
  <c r="M11755" i="2"/>
  <c r="M11750" i="2"/>
  <c r="M11745" i="2"/>
  <c r="M11739" i="2"/>
  <c r="M11734" i="2"/>
  <c r="M11729" i="2"/>
  <c r="M11723" i="2"/>
  <c r="M11718" i="2"/>
  <c r="M11713" i="2"/>
  <c r="M11707" i="2"/>
  <c r="M11702" i="2"/>
  <c r="M11697" i="2"/>
  <c r="M11691" i="2"/>
  <c r="M11686" i="2"/>
  <c r="M11681" i="2"/>
  <c r="M11675" i="2"/>
  <c r="M11670" i="2"/>
  <c r="M11665" i="2"/>
  <c r="M11659" i="2"/>
  <c r="M11654" i="2"/>
  <c r="M11649" i="2"/>
  <c r="M11643" i="2"/>
  <c r="M11638" i="2"/>
  <c r="M11633" i="2"/>
  <c r="M11627" i="2"/>
  <c r="M11622" i="2"/>
  <c r="M11617" i="2"/>
  <c r="M11611" i="2"/>
  <c r="M11606" i="2"/>
  <c r="M11601" i="2"/>
  <c r="M11595" i="2"/>
  <c r="M11590" i="2"/>
  <c r="M11585" i="2"/>
  <c r="M11579" i="2"/>
  <c r="M11574" i="2"/>
  <c r="M11569" i="2"/>
  <c r="M11563" i="2"/>
  <c r="M11558" i="2"/>
  <c r="M11553" i="2"/>
  <c r="M11547" i="2"/>
  <c r="M11542" i="2"/>
  <c r="M11537" i="2"/>
  <c r="M11531" i="2"/>
  <c r="M11526" i="2"/>
  <c r="M11521" i="2"/>
  <c r="M11515" i="2"/>
  <c r="M11510" i="2"/>
  <c r="M11505" i="2"/>
  <c r="M11499" i="2"/>
  <c r="M11494" i="2"/>
  <c r="M11489" i="2"/>
  <c r="M11483" i="2"/>
  <c r="M11478" i="2"/>
  <c r="M11473" i="2"/>
  <c r="M11467" i="2"/>
  <c r="M11462" i="2"/>
  <c r="M11457" i="2"/>
  <c r="M11451" i="2"/>
  <c r="M11446" i="2"/>
  <c r="M11441" i="2"/>
  <c r="M11435" i="2"/>
  <c r="M11430" i="2"/>
  <c r="M11425" i="2"/>
  <c r="M11419" i="2"/>
  <c r="M11414" i="2"/>
  <c r="M11409" i="2"/>
  <c r="M11403" i="2"/>
  <c r="M11398" i="2"/>
  <c r="M11393" i="2"/>
  <c r="M11387" i="2"/>
  <c r="M11382" i="2"/>
  <c r="M11377" i="2"/>
  <c r="M11371" i="2"/>
  <c r="M11366" i="2"/>
  <c r="M11361" i="2"/>
  <c r="M11355" i="2"/>
  <c r="M11350" i="2"/>
  <c r="M11345" i="2"/>
  <c r="M11339" i="2"/>
  <c r="M11334" i="2"/>
  <c r="M11329" i="2"/>
  <c r="M11323" i="2"/>
  <c r="M11318" i="2"/>
  <c r="M11313" i="2"/>
  <c r="M11307" i="2"/>
  <c r="M11302" i="2"/>
  <c r="M11297" i="2"/>
  <c r="M11291" i="2"/>
  <c r="M11286" i="2"/>
  <c r="M11281" i="2"/>
  <c r="M11275" i="2"/>
  <c r="M11270" i="2"/>
  <c r="M11265" i="2"/>
  <c r="M11259" i="2"/>
  <c r="M11254" i="2"/>
  <c r="M11249" i="2"/>
  <c r="M11243" i="2"/>
  <c r="M11238" i="2"/>
  <c r="M11233" i="2"/>
  <c r="M11227" i="2"/>
  <c r="M11222" i="2"/>
  <c r="M11217" i="2"/>
  <c r="M11211" i="2"/>
  <c r="M11206" i="2"/>
  <c r="M11201" i="2"/>
  <c r="M11195" i="2"/>
  <c r="M11190" i="2"/>
  <c r="M11185" i="2"/>
  <c r="M11179" i="2"/>
  <c r="M11174" i="2"/>
  <c r="M11169" i="2"/>
  <c r="M11163" i="2"/>
  <c r="M11158" i="2"/>
  <c r="M11153" i="2"/>
  <c r="M11147" i="2"/>
  <c r="M11142" i="2"/>
  <c r="M11137" i="2"/>
  <c r="M11131" i="2"/>
  <c r="M11126" i="2"/>
  <c r="M11121" i="2"/>
  <c r="M11115" i="2"/>
  <c r="M11110" i="2"/>
  <c r="M11105" i="2"/>
  <c r="M11099" i="2"/>
  <c r="M11094" i="2"/>
  <c r="M11089" i="2"/>
  <c r="M11083" i="2"/>
  <c r="M11078" i="2"/>
  <c r="M11073" i="2"/>
  <c r="M11067" i="2"/>
  <c r="M11062" i="2"/>
  <c r="M11057" i="2"/>
  <c r="M11051" i="2"/>
  <c r="M11046" i="2"/>
  <c r="M11041" i="2"/>
  <c r="M11035" i="2"/>
  <c r="M11030" i="2"/>
  <c r="M11025" i="2"/>
  <c r="M11019" i="2"/>
  <c r="M11014" i="2"/>
  <c r="M11009" i="2"/>
  <c r="M11003" i="2"/>
  <c r="M10998" i="2"/>
  <c r="M10993" i="2"/>
  <c r="M10987" i="2"/>
  <c r="M10982" i="2"/>
  <c r="M10977" i="2"/>
  <c r="M10971" i="2"/>
  <c r="M10966" i="2"/>
  <c r="M10961" i="2"/>
  <c r="M10955" i="2"/>
  <c r="M10950" i="2"/>
  <c r="M10945" i="2"/>
  <c r="M10939" i="2"/>
  <c r="M10934" i="2"/>
  <c r="M10929" i="2"/>
  <c r="M10923" i="2"/>
  <c r="M10918" i="2"/>
  <c r="M10913" i="2"/>
  <c r="M10907" i="2"/>
  <c r="M10902" i="2"/>
  <c r="M10897" i="2"/>
  <c r="M10891" i="2"/>
  <c r="M10886" i="2"/>
  <c r="M10881" i="2"/>
  <c r="M10875" i="2"/>
  <c r="M10870" i="2"/>
  <c r="M10865" i="2"/>
  <c r="M10859" i="2"/>
  <c r="M10854" i="2"/>
  <c r="M10849" i="2"/>
  <c r="M10843" i="2"/>
  <c r="M10838" i="2"/>
  <c r="M10833" i="2"/>
  <c r="M10827" i="2"/>
  <c r="M10822" i="2"/>
  <c r="M10817" i="2"/>
  <c r="M10811" i="2"/>
  <c r="M10806" i="2"/>
  <c r="M10801" i="2"/>
  <c r="M10795" i="2"/>
  <c r="M10790" i="2"/>
  <c r="M10785" i="2"/>
  <c r="M10779" i="2"/>
  <c r="M10774" i="2"/>
  <c r="M10769" i="2"/>
  <c r="M10763" i="2"/>
  <c r="M10758" i="2"/>
  <c r="M10753" i="2"/>
  <c r="M10747" i="2"/>
  <c r="M10742" i="2"/>
  <c r="M10737" i="2"/>
  <c r="M10731" i="2"/>
  <c r="M10726" i="2"/>
  <c r="M10721" i="2"/>
  <c r="M10715" i="2"/>
  <c r="M10710" i="2"/>
  <c r="M10705" i="2"/>
  <c r="M10699" i="2"/>
  <c r="M10694" i="2"/>
  <c r="M10689" i="2"/>
  <c r="M10683" i="2"/>
  <c r="M10678" i="2"/>
  <c r="M10673" i="2"/>
  <c r="M10667" i="2"/>
  <c r="M10662" i="2"/>
  <c r="M10657" i="2"/>
  <c r="M10651" i="2"/>
  <c r="M10646" i="2"/>
  <c r="M10641" i="2"/>
  <c r="M10635" i="2"/>
  <c r="M10630" i="2"/>
  <c r="M10625" i="2"/>
  <c r="M10619" i="2"/>
  <c r="M10614" i="2"/>
  <c r="M10609" i="2"/>
  <c r="M10603" i="2"/>
  <c r="M10598" i="2"/>
  <c r="M10593" i="2"/>
  <c r="M10587" i="2"/>
  <c r="M10582" i="2"/>
  <c r="M10577" i="2"/>
  <c r="M10571" i="2"/>
  <c r="M10566" i="2"/>
  <c r="M10561" i="2"/>
  <c r="M10555" i="2"/>
  <c r="M10550" i="2"/>
  <c r="M10545" i="2"/>
  <c r="M10539" i="2"/>
  <c r="M10534" i="2"/>
  <c r="M10529" i="2"/>
  <c r="M10523" i="2"/>
  <c r="M10518" i="2"/>
  <c r="M10513" i="2"/>
  <c r="M10507" i="2"/>
  <c r="M10502" i="2"/>
  <c r="M10497" i="2"/>
  <c r="M10491" i="2"/>
  <c r="M10486" i="2"/>
  <c r="M10481" i="2"/>
  <c r="M10475" i="2"/>
  <c r="M10470" i="2"/>
  <c r="M10465" i="2"/>
  <c r="M10459" i="2"/>
  <c r="M10454" i="2"/>
  <c r="M10449" i="2"/>
  <c r="M10443" i="2"/>
  <c r="M10438" i="2"/>
  <c r="M10433" i="2"/>
  <c r="M10427" i="2"/>
  <c r="M10422" i="2"/>
  <c r="M10417" i="2"/>
  <c r="M10411" i="2"/>
  <c r="M10406" i="2"/>
  <c r="M10401" i="2"/>
  <c r="M10395" i="2"/>
  <c r="M10390" i="2"/>
  <c r="M10385" i="2"/>
  <c r="M10379" i="2"/>
  <c r="M10374" i="2"/>
  <c r="M10369" i="2"/>
  <c r="M10363" i="2"/>
  <c r="M10358" i="2"/>
  <c r="M10353" i="2"/>
  <c r="M10347" i="2"/>
  <c r="M10342" i="2"/>
  <c r="M10337" i="2"/>
  <c r="M10331" i="2"/>
  <c r="M10326" i="2"/>
  <c r="M10321" i="2"/>
  <c r="M10315" i="2"/>
  <c r="M10310" i="2"/>
  <c r="M10305" i="2"/>
  <c r="M10299" i="2"/>
  <c r="M10294" i="2"/>
  <c r="M10289" i="2"/>
  <c r="M10283" i="2"/>
  <c r="M10278" i="2"/>
  <c r="M10273" i="2"/>
  <c r="M10267" i="2"/>
  <c r="M10262" i="2"/>
  <c r="M10257" i="2"/>
  <c r="M10251" i="2"/>
  <c r="M10246" i="2"/>
  <c r="M10241" i="2"/>
  <c r="M10235" i="2"/>
  <c r="M10230" i="2"/>
  <c r="M10225" i="2"/>
  <c r="M10219" i="2"/>
  <c r="M10214" i="2"/>
  <c r="M10209" i="2"/>
  <c r="M10203" i="2"/>
  <c r="M10198" i="2"/>
  <c r="M10193" i="2"/>
  <c r="M10187" i="2"/>
  <c r="M10182" i="2"/>
  <c r="M10177" i="2"/>
  <c r="M10171" i="2"/>
  <c r="M10166" i="2"/>
  <c r="M10161" i="2"/>
  <c r="M10155" i="2"/>
  <c r="M10150" i="2"/>
  <c r="M10145" i="2"/>
  <c r="M10139" i="2"/>
  <c r="M10134" i="2"/>
  <c r="M10129" i="2"/>
  <c r="M10123" i="2"/>
  <c r="M10118" i="2"/>
  <c r="M10113" i="2"/>
  <c r="M10107" i="2"/>
  <c r="M10102" i="2"/>
  <c r="M10097" i="2"/>
  <c r="M10091" i="2"/>
  <c r="M10086" i="2"/>
  <c r="M10081" i="2"/>
  <c r="M10075" i="2"/>
  <c r="M10070" i="2"/>
  <c r="M10065" i="2"/>
  <c r="M10059" i="2"/>
  <c r="M10054" i="2"/>
  <c r="M10049" i="2"/>
  <c r="M10043" i="2"/>
  <c r="M10038" i="2"/>
  <c r="M10033" i="2"/>
  <c r="M10027" i="2"/>
  <c r="M10022" i="2"/>
  <c r="M10017" i="2"/>
  <c r="M10011" i="2"/>
  <c r="M10006" i="2"/>
  <c r="M10001" i="2"/>
  <c r="M9995" i="2"/>
  <c r="M9990" i="2"/>
  <c r="M9985" i="2"/>
  <c r="M9979" i="2"/>
  <c r="M9974" i="2"/>
  <c r="M9969" i="2"/>
  <c r="M9963" i="2"/>
  <c r="M9958" i="2"/>
  <c r="M9953" i="2"/>
  <c r="M9947" i="2"/>
  <c r="M9942" i="2"/>
  <c r="M9937" i="2"/>
  <c r="M9931" i="2"/>
  <c r="M9926" i="2"/>
  <c r="M9921" i="2"/>
  <c r="M9915" i="2"/>
  <c r="M9910" i="2"/>
  <c r="M9905" i="2"/>
  <c r="M9899" i="2"/>
  <c r="M9894" i="2"/>
  <c r="M9889" i="2"/>
  <c r="M9883" i="2"/>
  <c r="M9878" i="2"/>
  <c r="M9873" i="2"/>
  <c r="M9867" i="2"/>
  <c r="M9862" i="2"/>
  <c r="M9857" i="2"/>
  <c r="M9851" i="2"/>
  <c r="M9846" i="2"/>
  <c r="M9841" i="2"/>
  <c r="M9835" i="2"/>
  <c r="M9830" i="2"/>
  <c r="M9825" i="2"/>
  <c r="M9819" i="2"/>
  <c r="M9814" i="2"/>
  <c r="M9809" i="2"/>
  <c r="M9803" i="2"/>
  <c r="M9798" i="2"/>
  <c r="M9793" i="2"/>
  <c r="M9787" i="2"/>
  <c r="M9782" i="2"/>
  <c r="M9777" i="2"/>
  <c r="M9771" i="2"/>
  <c r="M9766" i="2"/>
  <c r="M9761" i="2"/>
  <c r="M9755" i="2"/>
  <c r="M9750" i="2"/>
  <c r="M9745" i="2"/>
  <c r="M9739" i="2"/>
  <c r="M9734" i="2"/>
  <c r="M9729" i="2"/>
  <c r="M9723" i="2"/>
  <c r="M9718" i="2"/>
  <c r="M9713" i="2"/>
  <c r="M9707" i="2"/>
  <c r="M9702" i="2"/>
  <c r="M9697" i="2"/>
  <c r="M9691" i="2"/>
  <c r="M9686" i="2"/>
  <c r="M9681" i="2"/>
  <c r="M9675" i="2"/>
  <c r="M9670" i="2"/>
  <c r="M9665" i="2"/>
  <c r="M9659" i="2"/>
  <c r="M9654" i="2"/>
  <c r="M9649" i="2"/>
  <c r="M9643" i="2"/>
  <c r="M9638" i="2"/>
  <c r="M9633" i="2"/>
  <c r="M9627" i="2"/>
  <c r="M9622" i="2"/>
  <c r="M9617" i="2"/>
  <c r="M9611" i="2"/>
  <c r="M9606" i="2"/>
  <c r="M9601" i="2"/>
  <c r="M9595" i="2"/>
  <c r="M9590" i="2"/>
  <c r="M9585" i="2"/>
  <c r="M9579" i="2"/>
  <c r="M9574" i="2"/>
  <c r="M9569" i="2"/>
  <c r="M9563" i="2"/>
  <c r="M9558" i="2"/>
  <c r="M9553" i="2"/>
  <c r="M9547" i="2"/>
  <c r="M9542" i="2"/>
  <c r="M9537" i="2"/>
  <c r="M9531" i="2"/>
  <c r="M9526" i="2"/>
  <c r="M9521" i="2"/>
  <c r="M9515" i="2"/>
  <c r="M9510" i="2"/>
  <c r="M9505" i="2"/>
  <c r="M9499" i="2"/>
  <c r="M9494" i="2"/>
  <c r="M9489" i="2"/>
  <c r="M9483" i="2"/>
  <c r="M9478" i="2"/>
  <c r="M9473" i="2"/>
  <c r="M9467" i="2"/>
  <c r="M9462" i="2"/>
  <c r="M9457" i="2"/>
  <c r="M9451" i="2"/>
  <c r="M9446" i="2"/>
  <c r="M9441" i="2"/>
  <c r="M9435" i="2"/>
  <c r="M9430" i="2"/>
  <c r="M9425" i="2"/>
  <c r="M9419" i="2"/>
  <c r="M9414" i="2"/>
  <c r="M9409" i="2"/>
  <c r="M9403" i="2"/>
  <c r="M9398" i="2"/>
  <c r="M9393" i="2"/>
  <c r="M9387" i="2"/>
  <c r="M9382" i="2"/>
  <c r="M9377" i="2"/>
  <c r="M9371" i="2"/>
  <c r="M9366" i="2"/>
  <c r="M9361" i="2"/>
  <c r="M9355" i="2"/>
  <c r="M9350" i="2"/>
  <c r="M9345" i="2"/>
  <c r="M9339" i="2"/>
  <c r="M9334" i="2"/>
  <c r="M9329" i="2"/>
  <c r="M9323" i="2"/>
  <c r="M9318" i="2"/>
  <c r="M9313" i="2"/>
  <c r="M9307" i="2"/>
  <c r="M9302" i="2"/>
  <c r="M9297" i="2"/>
  <c r="M9291" i="2"/>
  <c r="M9286" i="2"/>
  <c r="M9281" i="2"/>
  <c r="M9275" i="2"/>
  <c r="M9270" i="2"/>
  <c r="M9265" i="2"/>
  <c r="M9259" i="2"/>
  <c r="M9254" i="2"/>
  <c r="M9249" i="2"/>
  <c r="M9243" i="2"/>
  <c r="M9238" i="2"/>
  <c r="M9233" i="2"/>
  <c r="M9227" i="2"/>
  <c r="M9222" i="2"/>
  <c r="M9217" i="2"/>
  <c r="M9211" i="2"/>
  <c r="M9206" i="2"/>
  <c r="M9201" i="2"/>
  <c r="M9195" i="2"/>
  <c r="M9190" i="2"/>
  <c r="M9185" i="2"/>
  <c r="M9179" i="2"/>
  <c r="M9174" i="2"/>
  <c r="M9169" i="2"/>
  <c r="M9163" i="2"/>
  <c r="M9158" i="2"/>
  <c r="M9153" i="2"/>
  <c r="M9147" i="2"/>
  <c r="M9142" i="2"/>
  <c r="M9137" i="2"/>
  <c r="M9131" i="2"/>
  <c r="M9126" i="2"/>
  <c r="M9121" i="2"/>
  <c r="M9115" i="2"/>
  <c r="M9110" i="2"/>
  <c r="M9105" i="2"/>
  <c r="M9099" i="2"/>
  <c r="M9094" i="2"/>
  <c r="M9089" i="2"/>
  <c r="M9083" i="2"/>
  <c r="M9078" i="2"/>
  <c r="M9073" i="2"/>
  <c r="M9067" i="2"/>
  <c r="M9062" i="2"/>
  <c r="M9057" i="2"/>
  <c r="M9051" i="2"/>
  <c r="M9046" i="2"/>
  <c r="M9041" i="2"/>
  <c r="M9035" i="2"/>
  <c r="M9030" i="2"/>
  <c r="M9025" i="2"/>
  <c r="M9019" i="2"/>
  <c r="M9014" i="2"/>
  <c r="M9009" i="2"/>
  <c r="M9003" i="2"/>
  <c r="M8998" i="2"/>
  <c r="M8993" i="2"/>
  <c r="M8987" i="2"/>
  <c r="M8982" i="2"/>
  <c r="M8977" i="2"/>
  <c r="M8971" i="2"/>
  <c r="M8966" i="2"/>
  <c r="M8961" i="2"/>
  <c r="M8955" i="2"/>
  <c r="M8950" i="2"/>
  <c r="M8945" i="2"/>
  <c r="M8939" i="2"/>
  <c r="M8934" i="2"/>
  <c r="M8929" i="2"/>
  <c r="M8923" i="2"/>
  <c r="M8918" i="2"/>
  <c r="M8913" i="2"/>
  <c r="M8907" i="2"/>
  <c r="M8902" i="2"/>
  <c r="M8897" i="2"/>
  <c r="M8891" i="2"/>
  <c r="M8886" i="2"/>
  <c r="M8881" i="2"/>
  <c r="M8875" i="2"/>
  <c r="M8870" i="2"/>
  <c r="M8865" i="2"/>
  <c r="M8859" i="2"/>
  <c r="M8854" i="2"/>
  <c r="M8849" i="2"/>
  <c r="M8843" i="2"/>
  <c r="M8838" i="2"/>
  <c r="M8833" i="2"/>
  <c r="M8827" i="2"/>
  <c r="M8822" i="2"/>
  <c r="M8817" i="2"/>
  <c r="M8811" i="2"/>
  <c r="M8806" i="2"/>
  <c r="M8801" i="2"/>
  <c r="M8795" i="2"/>
  <c r="M8790" i="2"/>
  <c r="M8785" i="2"/>
  <c r="M8779" i="2"/>
  <c r="M8774" i="2"/>
  <c r="M8769" i="2"/>
  <c r="M8763" i="2"/>
  <c r="M8758" i="2"/>
  <c r="M8753" i="2"/>
  <c r="M8747" i="2"/>
  <c r="M8742" i="2"/>
  <c r="M8737" i="2"/>
  <c r="M8731" i="2"/>
  <c r="M8726" i="2"/>
  <c r="M8721" i="2"/>
  <c r="M8715" i="2"/>
  <c r="M8710" i="2"/>
  <c r="M8705" i="2"/>
  <c r="M8699" i="2"/>
  <c r="M8694" i="2"/>
  <c r="M8689" i="2"/>
  <c r="M8683" i="2"/>
  <c r="M8678" i="2"/>
  <c r="M8673" i="2"/>
  <c r="M8667" i="2"/>
  <c r="M8662" i="2"/>
  <c r="M8657" i="2"/>
  <c r="M8651" i="2"/>
  <c r="M8646" i="2"/>
  <c r="M8641" i="2"/>
  <c r="M8635" i="2"/>
  <c r="M8630" i="2"/>
  <c r="M8625" i="2"/>
  <c r="M8619" i="2"/>
  <c r="M8614" i="2"/>
  <c r="M8609" i="2"/>
  <c r="M8603" i="2"/>
  <c r="M8598" i="2"/>
  <c r="M8593" i="2"/>
  <c r="M8587" i="2"/>
  <c r="M8582" i="2"/>
  <c r="M8577" i="2"/>
  <c r="M8571" i="2"/>
  <c r="M8566" i="2"/>
  <c r="M8561" i="2"/>
  <c r="M8555" i="2"/>
  <c r="M8550" i="2"/>
  <c r="M8545" i="2"/>
  <c r="M8539" i="2"/>
  <c r="M8534" i="2"/>
  <c r="M8529" i="2"/>
  <c r="M8523" i="2"/>
  <c r="M8518" i="2"/>
  <c r="M8513" i="2"/>
  <c r="M8507" i="2"/>
  <c r="M8502" i="2"/>
  <c r="M8497" i="2"/>
  <c r="M8491" i="2"/>
  <c r="M8486" i="2"/>
  <c r="M8481" i="2"/>
  <c r="M8475" i="2"/>
  <c r="M8470" i="2"/>
  <c r="M8465" i="2"/>
  <c r="M8459" i="2"/>
  <c r="M8454" i="2"/>
  <c r="M8449" i="2"/>
  <c r="M8443" i="2"/>
  <c r="M8438" i="2"/>
  <c r="M8433" i="2"/>
  <c r="M8427" i="2"/>
  <c r="M8422" i="2"/>
  <c r="M8417" i="2"/>
  <c r="M8411" i="2"/>
  <c r="M8406" i="2"/>
  <c r="M8401" i="2"/>
  <c r="M8395" i="2"/>
  <c r="M8390" i="2"/>
  <c r="M8385" i="2"/>
  <c r="M8379" i="2"/>
  <c r="M8374" i="2"/>
  <c r="M8369" i="2"/>
  <c r="M8363" i="2"/>
  <c r="M8358" i="2"/>
  <c r="M8353" i="2"/>
  <c r="M8347" i="2"/>
  <c r="M8342" i="2"/>
  <c r="M8337" i="2"/>
  <c r="M8331" i="2"/>
  <c r="M8326" i="2"/>
  <c r="M8321" i="2"/>
  <c r="M8315" i="2"/>
  <c r="M8310" i="2"/>
  <c r="M8305" i="2"/>
  <c r="M8299" i="2"/>
  <c r="M8294" i="2"/>
  <c r="M8289" i="2"/>
  <c r="M8283" i="2"/>
  <c r="M8278" i="2"/>
  <c r="M8273" i="2"/>
  <c r="M8267" i="2"/>
  <c r="M8262" i="2"/>
  <c r="M8257" i="2"/>
  <c r="M8251" i="2"/>
  <c r="M8246" i="2"/>
  <c r="M8241" i="2"/>
  <c r="M8235" i="2"/>
  <c r="M8230" i="2"/>
  <c r="M8225" i="2"/>
  <c r="M8219" i="2"/>
  <c r="M8214" i="2"/>
  <c r="M8209" i="2"/>
  <c r="M8203" i="2"/>
  <c r="M8198" i="2"/>
  <c r="M8193" i="2"/>
  <c r="M8187" i="2"/>
  <c r="M8182" i="2"/>
  <c r="M8177" i="2"/>
  <c r="M8171" i="2"/>
  <c r="M8166" i="2"/>
  <c r="M8161" i="2"/>
  <c r="M8155" i="2"/>
  <c r="M8150" i="2"/>
  <c r="M8145" i="2"/>
  <c r="M8139" i="2"/>
  <c r="M8134" i="2"/>
  <c r="M8129" i="2"/>
  <c r="M8123" i="2"/>
  <c r="M8118" i="2"/>
  <c r="M8113" i="2"/>
  <c r="M8107" i="2"/>
  <c r="M8102" i="2"/>
  <c r="M8097" i="2"/>
  <c r="M8091" i="2"/>
  <c r="M8086" i="2"/>
  <c r="M8081" i="2"/>
  <c r="M8075" i="2"/>
  <c r="M8070" i="2"/>
  <c r="M8065" i="2"/>
  <c r="M8059" i="2"/>
  <c r="M8054" i="2"/>
  <c r="M8049" i="2"/>
  <c r="M8043" i="2"/>
  <c r="M8038" i="2"/>
  <c r="M8033" i="2"/>
  <c r="M8027" i="2"/>
  <c r="M8022" i="2"/>
  <c r="M8017" i="2"/>
  <c r="M8011" i="2"/>
  <c r="M8006" i="2"/>
  <c r="M8001" i="2"/>
  <c r="M7995" i="2"/>
  <c r="M7990" i="2"/>
  <c r="M7985" i="2"/>
  <c r="M7979" i="2"/>
  <c r="M7974" i="2"/>
  <c r="M7969" i="2"/>
  <c r="M7963" i="2"/>
  <c r="M7958" i="2"/>
  <c r="M7953" i="2"/>
  <c r="M7947" i="2"/>
  <c r="M7942" i="2"/>
  <c r="M7937" i="2"/>
  <c r="M7931" i="2"/>
  <c r="M7926" i="2"/>
  <c r="M7921" i="2"/>
  <c r="M7915" i="2"/>
  <c r="M7910" i="2"/>
  <c r="M7905" i="2"/>
  <c r="M7899" i="2"/>
  <c r="M7894" i="2"/>
  <c r="M7889" i="2"/>
  <c r="M7883" i="2"/>
  <c r="M7878" i="2"/>
  <c r="M7873" i="2"/>
  <c r="M7867" i="2"/>
  <c r="M7862" i="2"/>
  <c r="M7857" i="2"/>
  <c r="M7851" i="2"/>
  <c r="M7846" i="2"/>
  <c r="M7841" i="2"/>
  <c r="M7835" i="2"/>
  <c r="M7830" i="2"/>
  <c r="M7825" i="2"/>
  <c r="M7819" i="2"/>
  <c r="M7814" i="2"/>
  <c r="M7809" i="2"/>
  <c r="M7803" i="2"/>
  <c r="M7798" i="2"/>
  <c r="M7793" i="2"/>
  <c r="M7787" i="2"/>
  <c r="M7782" i="2"/>
  <c r="M7777" i="2"/>
  <c r="M7771" i="2"/>
  <c r="M7766" i="2"/>
  <c r="M7761" i="2"/>
  <c r="M7755" i="2"/>
  <c r="M7750" i="2"/>
  <c r="M7745" i="2"/>
  <c r="M7739" i="2"/>
  <c r="M7734" i="2"/>
  <c r="M7729" i="2"/>
  <c r="M7723" i="2"/>
  <c r="M7718" i="2"/>
  <c r="M7713" i="2"/>
  <c r="M7707" i="2"/>
  <c r="M7702" i="2"/>
  <c r="M7697" i="2"/>
  <c r="M7691" i="2"/>
  <c r="M7686" i="2"/>
  <c r="M7681" i="2"/>
  <c r="M7675" i="2"/>
  <c r="M7670" i="2"/>
  <c r="M7665" i="2"/>
  <c r="M7659" i="2"/>
  <c r="M7654" i="2"/>
  <c r="M7649" i="2"/>
  <c r="M7643" i="2"/>
  <c r="M7638" i="2"/>
  <c r="M7633" i="2"/>
  <c r="M7627" i="2"/>
  <c r="M7622" i="2"/>
  <c r="M7617" i="2"/>
  <c r="M7611" i="2"/>
  <c r="M7606" i="2"/>
  <c r="M7601" i="2"/>
  <c r="M7595" i="2"/>
  <c r="M7590" i="2"/>
  <c r="M7585" i="2"/>
  <c r="M7579" i="2"/>
  <c r="M7574" i="2"/>
  <c r="M7569" i="2"/>
  <c r="M7563" i="2"/>
  <c r="M7558" i="2"/>
  <c r="M7553" i="2"/>
  <c r="M7547" i="2"/>
  <c r="M7542" i="2"/>
  <c r="M7537" i="2"/>
  <c r="M7531" i="2"/>
  <c r="M7526" i="2"/>
  <c r="M7521" i="2"/>
  <c r="M7515" i="2"/>
  <c r="M7510" i="2"/>
  <c r="M7505" i="2"/>
  <c r="M7499" i="2"/>
  <c r="M7494" i="2"/>
  <c r="M7489" i="2"/>
  <c r="M7483" i="2"/>
  <c r="M7478" i="2"/>
  <c r="M7473" i="2"/>
  <c r="M7467" i="2"/>
  <c r="M7462" i="2"/>
  <c r="M7457" i="2"/>
  <c r="M7451" i="2"/>
  <c r="M7446" i="2"/>
  <c r="M7441" i="2"/>
  <c r="M7435" i="2"/>
  <c r="M7430" i="2"/>
  <c r="M7425" i="2"/>
  <c r="M7419" i="2"/>
  <c r="M7414" i="2"/>
  <c r="M7409" i="2"/>
  <c r="M7403" i="2"/>
  <c r="M7398" i="2"/>
  <c r="M7393" i="2"/>
  <c r="M7387" i="2"/>
  <c r="M7382" i="2"/>
  <c r="M7377" i="2"/>
  <c r="M7371" i="2"/>
  <c r="M7366" i="2"/>
  <c r="M7361" i="2"/>
  <c r="M7355" i="2"/>
  <c r="M7350" i="2"/>
  <c r="M7345" i="2"/>
  <c r="M7339" i="2"/>
  <c r="M7334" i="2"/>
  <c r="M7329" i="2"/>
  <c r="M7323" i="2"/>
  <c r="M7318" i="2"/>
  <c r="M7313" i="2"/>
  <c r="M7307" i="2"/>
  <c r="M7302" i="2"/>
  <c r="M7297" i="2"/>
  <c r="M7291" i="2"/>
  <c r="M7286" i="2"/>
  <c r="M7281" i="2"/>
  <c r="M7275" i="2"/>
  <c r="M7270" i="2"/>
  <c r="M7265" i="2"/>
  <c r="M7259" i="2"/>
  <c r="M7254" i="2"/>
  <c r="M7249" i="2"/>
  <c r="M7243" i="2"/>
  <c r="M7238" i="2"/>
  <c r="M7233" i="2"/>
  <c r="M7227" i="2"/>
  <c r="M7222" i="2"/>
  <c r="M7217" i="2"/>
  <c r="M7211" i="2"/>
  <c r="M7206" i="2"/>
  <c r="M7201" i="2"/>
  <c r="M7195" i="2"/>
  <c r="M7190" i="2"/>
  <c r="M7185" i="2"/>
  <c r="M7179" i="2"/>
  <c r="M7174" i="2"/>
  <c r="M7169" i="2"/>
  <c r="M7163" i="2"/>
  <c r="M7158" i="2"/>
  <c r="M7153" i="2"/>
  <c r="M7147" i="2"/>
  <c r="M7142" i="2"/>
  <c r="M7137" i="2"/>
  <c r="M7131" i="2"/>
  <c r="M7126" i="2"/>
  <c r="M7121" i="2"/>
  <c r="M7115" i="2"/>
  <c r="M7110" i="2"/>
  <c r="M7105" i="2"/>
  <c r="M7099" i="2"/>
  <c r="M7094" i="2"/>
  <c r="M7089" i="2"/>
  <c r="M7083" i="2"/>
  <c r="M7078" i="2"/>
  <c r="M7073" i="2"/>
  <c r="M7067" i="2"/>
  <c r="M7062" i="2"/>
  <c r="M7057" i="2"/>
  <c r="M7051" i="2"/>
  <c r="M7046" i="2"/>
  <c r="M7041" i="2"/>
  <c r="M7035" i="2"/>
  <c r="M7030" i="2"/>
  <c r="M7025" i="2"/>
  <c r="M7019" i="2"/>
  <c r="M7014" i="2"/>
  <c r="M7009" i="2"/>
  <c r="M7003" i="2"/>
  <c r="M6998" i="2"/>
  <c r="M6993" i="2"/>
  <c r="M6987" i="2"/>
  <c r="M6982" i="2"/>
  <c r="M6977" i="2"/>
  <c r="M6971" i="2"/>
  <c r="M6966" i="2"/>
  <c r="M6961" i="2"/>
  <c r="M6955" i="2"/>
  <c r="M6950" i="2"/>
  <c r="M6945" i="2"/>
  <c r="M6939" i="2"/>
  <c r="M6934" i="2"/>
  <c r="M6929" i="2"/>
  <c r="M6923" i="2"/>
  <c r="M6918" i="2"/>
  <c r="M6913" i="2"/>
  <c r="M6907" i="2"/>
  <c r="M6902" i="2"/>
  <c r="M6897" i="2"/>
  <c r="M6891" i="2"/>
  <c r="M6886" i="2"/>
  <c r="M6881" i="2"/>
  <c r="M6875" i="2"/>
  <c r="M6870" i="2"/>
  <c r="M6865" i="2"/>
  <c r="M6859" i="2"/>
  <c r="M6854" i="2"/>
  <c r="M6849" i="2"/>
  <c r="M6843" i="2"/>
  <c r="M6838" i="2"/>
  <c r="M6833" i="2"/>
  <c r="M6827" i="2"/>
  <c r="M6822" i="2"/>
  <c r="M6817" i="2"/>
  <c r="M6811" i="2"/>
  <c r="M6806" i="2"/>
  <c r="M6801" i="2"/>
  <c r="M6795" i="2"/>
  <c r="M6790" i="2"/>
  <c r="M6785" i="2"/>
  <c r="M6779" i="2"/>
  <c r="M6774" i="2"/>
  <c r="M6769" i="2"/>
  <c r="M6763" i="2"/>
  <c r="M6758" i="2"/>
  <c r="M6753" i="2"/>
  <c r="M6747" i="2"/>
  <c r="M6742" i="2"/>
  <c r="M6737" i="2"/>
  <c r="M6731" i="2"/>
  <c r="M6726" i="2"/>
  <c r="M6721" i="2"/>
  <c r="M6715" i="2"/>
  <c r="M6710" i="2"/>
  <c r="M6705" i="2"/>
  <c r="M6699" i="2"/>
  <c r="M6694" i="2"/>
  <c r="M6689" i="2"/>
  <c r="M6683" i="2"/>
  <c r="M6678" i="2"/>
  <c r="M6673" i="2"/>
  <c r="M6667" i="2"/>
  <c r="M6662" i="2"/>
  <c r="M6657" i="2"/>
  <c r="M6651" i="2"/>
  <c r="M6646" i="2"/>
  <c r="M6641" i="2"/>
  <c r="M6635" i="2"/>
  <c r="M6630" i="2"/>
  <c r="M6625" i="2"/>
  <c r="M6619" i="2"/>
  <c r="M6614" i="2"/>
  <c r="M6609" i="2"/>
  <c r="M6603" i="2"/>
  <c r="M6598" i="2"/>
  <c r="M6593" i="2"/>
  <c r="M6587" i="2"/>
  <c r="M6582" i="2"/>
  <c r="M6577" i="2"/>
  <c r="M6571" i="2"/>
  <c r="M6566" i="2"/>
  <c r="M6561" i="2"/>
  <c r="M6555" i="2"/>
  <c r="M6550" i="2"/>
  <c r="M6545" i="2"/>
  <c r="M6539" i="2"/>
  <c r="M6534" i="2"/>
  <c r="M6529" i="2"/>
  <c r="M6523" i="2"/>
  <c r="M6518" i="2"/>
  <c r="M6513" i="2"/>
  <c r="M6507" i="2"/>
  <c r="M6502" i="2"/>
  <c r="M6497" i="2"/>
  <c r="M6491" i="2"/>
  <c r="M6486" i="2"/>
  <c r="M6481" i="2"/>
  <c r="M6475" i="2"/>
  <c r="M6470" i="2"/>
  <c r="M6465" i="2"/>
  <c r="M6459" i="2"/>
  <c r="M6454" i="2"/>
  <c r="M6449" i="2"/>
  <c r="M6443" i="2"/>
  <c r="M6438" i="2"/>
  <c r="M6433" i="2"/>
  <c r="M6427" i="2"/>
  <c r="M6422" i="2"/>
  <c r="M6417" i="2"/>
  <c r="M6411" i="2"/>
  <c r="M6406" i="2"/>
  <c r="M6401" i="2"/>
  <c r="M6395" i="2"/>
  <c r="M6390" i="2"/>
  <c r="M6385" i="2"/>
  <c r="M6379" i="2"/>
  <c r="M6374" i="2"/>
  <c r="M6369" i="2"/>
  <c r="M6363" i="2"/>
  <c r="M6358" i="2"/>
  <c r="M6353" i="2"/>
  <c r="M6347" i="2"/>
  <c r="M6342" i="2"/>
  <c r="M6337" i="2"/>
  <c r="M6331" i="2"/>
  <c r="M6326" i="2"/>
  <c r="M6321" i="2"/>
  <c r="M6315" i="2"/>
  <c r="M6310" i="2"/>
  <c r="M6305" i="2"/>
  <c r="M6299" i="2"/>
  <c r="M6294" i="2"/>
  <c r="M6289" i="2"/>
  <c r="M6283" i="2"/>
  <c r="M6278" i="2"/>
  <c r="M6273" i="2"/>
  <c r="M6267" i="2"/>
  <c r="M6262" i="2"/>
  <c r="M6257" i="2"/>
  <c r="M6251" i="2"/>
  <c r="M6246" i="2"/>
  <c r="M6241" i="2"/>
  <c r="M6235" i="2"/>
  <c r="M6230" i="2"/>
  <c r="M6225" i="2"/>
  <c r="M6219" i="2"/>
  <c r="M6214" i="2"/>
  <c r="M6209" i="2"/>
  <c r="M6203" i="2"/>
  <c r="M6198" i="2"/>
  <c r="M6193" i="2"/>
  <c r="M6187" i="2"/>
  <c r="M6182" i="2"/>
  <c r="M6177" i="2"/>
  <c r="M6171" i="2"/>
  <c r="M6166" i="2"/>
  <c r="M6161" i="2"/>
  <c r="M6155" i="2"/>
  <c r="M6150" i="2"/>
  <c r="M6145" i="2"/>
  <c r="M6139" i="2"/>
  <c r="M6134" i="2"/>
  <c r="M6129" i="2"/>
  <c r="M6123" i="2"/>
  <c r="M6118" i="2"/>
  <c r="M6113" i="2"/>
  <c r="M6107" i="2"/>
  <c r="M6102" i="2"/>
  <c r="M6097" i="2"/>
  <c r="M6091" i="2"/>
  <c r="M6086" i="2"/>
  <c r="M6081" i="2"/>
  <c r="M6075" i="2"/>
  <c r="M6070" i="2"/>
  <c r="M6065" i="2"/>
  <c r="M6059" i="2"/>
  <c r="M6054" i="2"/>
  <c r="M6049" i="2"/>
  <c r="M6043" i="2"/>
  <c r="M6038" i="2"/>
  <c r="M6033" i="2"/>
  <c r="M6027" i="2"/>
  <c r="M6022" i="2"/>
  <c r="M6017" i="2"/>
  <c r="M6011" i="2"/>
  <c r="M6006" i="2"/>
  <c r="M6001" i="2"/>
  <c r="M5995" i="2"/>
  <c r="M5990" i="2"/>
  <c r="M5985" i="2"/>
  <c r="M5979" i="2"/>
  <c r="M5974" i="2"/>
  <c r="M5969" i="2"/>
  <c r="M5963" i="2"/>
  <c r="M5958" i="2"/>
  <c r="M5953" i="2"/>
  <c r="M5947" i="2"/>
  <c r="M5942" i="2"/>
  <c r="M5937" i="2"/>
  <c r="M5931" i="2"/>
  <c r="M5926" i="2"/>
  <c r="M5921" i="2"/>
  <c r="M5915" i="2"/>
  <c r="M5910" i="2"/>
  <c r="M5905" i="2"/>
  <c r="M5899" i="2"/>
  <c r="M5895" i="2"/>
  <c r="M5891" i="2"/>
  <c r="M5887" i="2"/>
  <c r="M5883" i="2"/>
  <c r="M5879" i="2"/>
  <c r="M5875" i="2"/>
  <c r="M5871" i="2"/>
  <c r="M5867" i="2"/>
  <c r="M5863" i="2"/>
  <c r="M5859" i="2"/>
  <c r="M5855" i="2"/>
  <c r="M5851" i="2"/>
  <c r="M5847" i="2"/>
  <c r="M5843" i="2"/>
  <c r="M5839" i="2"/>
  <c r="M5835" i="2"/>
  <c r="M42590" i="2"/>
  <c r="M39137" i="2"/>
  <c r="M37021" i="2"/>
  <c r="M35439" i="2"/>
  <c r="M34631" i="2"/>
  <c r="M34027" i="2"/>
  <c r="M33473" i="2"/>
  <c r="M33018" i="2"/>
  <c r="M32654" i="2"/>
  <c r="M32313" i="2"/>
  <c r="M31971" i="2"/>
  <c r="M31630" i="2"/>
  <c r="M31406" i="2"/>
  <c r="M31177" i="2"/>
  <c r="M30947" i="2"/>
  <c r="M30723" i="2"/>
  <c r="M30494" i="2"/>
  <c r="M30265" i="2"/>
  <c r="M30041" i="2"/>
  <c r="M29811" i="2"/>
  <c r="M29582" i="2"/>
  <c r="M29358" i="2"/>
  <c r="M29129" i="2"/>
  <c r="M28899" i="2"/>
  <c r="M28675" i="2"/>
  <c r="M28446" i="2"/>
  <c r="M28233" i="2"/>
  <c r="M28062" i="2"/>
  <c r="M27891" i="2"/>
  <c r="M27721" i="2"/>
  <c r="M27630" i="2"/>
  <c r="M27554" i="2"/>
  <c r="M27478" i="2"/>
  <c r="M27403" i="2"/>
  <c r="M27326" i="2"/>
  <c r="M27250" i="2"/>
  <c r="M27175" i="2"/>
  <c r="M27099" i="2"/>
  <c r="M27022" i="2"/>
  <c r="M26947" i="2"/>
  <c r="M26871" i="2"/>
  <c r="M26795" i="2"/>
  <c r="M26721" i="2"/>
  <c r="M26643" i="2"/>
  <c r="M26567" i="2"/>
  <c r="M26493" i="2"/>
  <c r="M26417" i="2"/>
  <c r="M26339" i="2"/>
  <c r="M26265" i="2"/>
  <c r="M26189" i="2"/>
  <c r="M26113" i="2"/>
  <c r="M26038" i="2"/>
  <c r="M25961" i="2"/>
  <c r="M25885" i="2"/>
  <c r="M25810" i="2"/>
  <c r="M25734" i="2"/>
  <c r="M25657" i="2"/>
  <c r="M25582" i="2"/>
  <c r="M25506" i="2"/>
  <c r="M25430" i="2"/>
  <c r="M25355" i="2"/>
  <c r="M25278" i="2"/>
  <c r="M25202" i="2"/>
  <c r="M25127" i="2"/>
  <c r="M25051" i="2"/>
  <c r="M24974" i="2"/>
  <c r="M24899" i="2"/>
  <c r="M24823" i="2"/>
  <c r="M24774" i="2"/>
  <c r="M24723" i="2"/>
  <c r="M24673" i="2"/>
  <c r="M24622" i="2"/>
  <c r="M24573" i="2"/>
  <c r="M24519" i="2"/>
  <c r="M24470" i="2"/>
  <c r="M24419" i="2"/>
  <c r="M24369" i="2"/>
  <c r="M24318" i="2"/>
  <c r="M24269" i="2"/>
  <c r="M24217" i="2"/>
  <c r="M24167" i="2"/>
  <c r="M24118" i="2"/>
  <c r="M24065" i="2"/>
  <c r="M24014" i="2"/>
  <c r="M23965" i="2"/>
  <c r="M23913" i="2"/>
  <c r="M23863" i="2"/>
  <c r="M23814" i="2"/>
  <c r="M23762" i="2"/>
  <c r="M23713" i="2"/>
  <c r="M23662" i="2"/>
  <c r="M23609" i="2"/>
  <c r="M23559" i="2"/>
  <c r="M23510" i="2"/>
  <c r="M23463" i="2"/>
  <c r="M23425" i="2"/>
  <c r="M23387" i="2"/>
  <c r="M23350" i="2"/>
  <c r="M23310" i="2"/>
  <c r="M23273" i="2"/>
  <c r="M23235" i="2"/>
  <c r="M23197" i="2"/>
  <c r="M23159" i="2"/>
  <c r="M23122" i="2"/>
  <c r="M23083" i="2"/>
  <c r="M23046" i="2"/>
  <c r="M23009" i="2"/>
  <c r="M22969" i="2"/>
  <c r="M22931" i="2"/>
  <c r="M22894" i="2"/>
  <c r="M22855" i="2"/>
  <c r="M22818" i="2"/>
  <c r="M22781" i="2"/>
  <c r="M22742" i="2"/>
  <c r="M22705" i="2"/>
  <c r="M22667" i="2"/>
  <c r="M22627" i="2"/>
  <c r="M22590" i="2"/>
  <c r="M22553" i="2"/>
  <c r="M22517" i="2"/>
  <c r="M22489" i="2"/>
  <c r="M22461" i="2"/>
  <c r="M22431" i="2"/>
  <c r="M22403" i="2"/>
  <c r="M22375" i="2"/>
  <c r="M22346" i="2"/>
  <c r="M22318" i="2"/>
  <c r="M22290" i="2"/>
  <c r="M22261" i="2"/>
  <c r="M22233" i="2"/>
  <c r="M22205" i="2"/>
  <c r="M22175" i="2"/>
  <c r="M22147" i="2"/>
  <c r="M22119" i="2"/>
  <c r="M22090" i="2"/>
  <c r="M22062" i="2"/>
  <c r="M22034" i="2"/>
  <c r="M22005" i="2"/>
  <c r="M21977" i="2"/>
  <c r="M21949" i="2"/>
  <c r="M21919" i="2"/>
  <c r="M21891" i="2"/>
  <c r="M21863" i="2"/>
  <c r="M21834" i="2"/>
  <c r="M21806" i="2"/>
  <c r="M21778" i="2"/>
  <c r="M21749" i="2"/>
  <c r="M21721" i="2"/>
  <c r="M21693" i="2"/>
  <c r="M21663" i="2"/>
  <c r="M21635" i="2"/>
  <c r="M21607" i="2"/>
  <c r="M21578" i="2"/>
  <c r="M21550" i="2"/>
  <c r="M21522" i="2"/>
  <c r="M21493" i="2"/>
  <c r="M21465" i="2"/>
  <c r="M21437" i="2"/>
  <c r="M21407" i="2"/>
  <c r="M21379" i="2"/>
  <c r="M21351" i="2"/>
  <c r="M21322" i="2"/>
  <c r="M21294" i="2"/>
  <c r="M21266" i="2"/>
  <c r="M21237" i="2"/>
  <c r="M21209" i="2"/>
  <c r="M21181" i="2"/>
  <c r="M21151" i="2"/>
  <c r="M21123" i="2"/>
  <c r="M21095" i="2"/>
  <c r="M21066" i="2"/>
  <c r="M21038" i="2"/>
  <c r="M21010" i="2"/>
  <c r="M20981" i="2"/>
  <c r="M20953" i="2"/>
  <c r="M20925" i="2"/>
  <c r="M20895" i="2"/>
  <c r="M20867" i="2"/>
  <c r="M20839" i="2"/>
  <c r="M20810" i="2"/>
  <c r="M20782" i="2"/>
  <c r="M20754" i="2"/>
  <c r="M20725" i="2"/>
  <c r="M20697" i="2"/>
  <c r="M20669" i="2"/>
  <c r="M20639" i="2"/>
  <c r="M20611" i="2"/>
  <c r="M20583" i="2"/>
  <c r="M20554" i="2"/>
  <c r="M20526" i="2"/>
  <c r="M20498" i="2"/>
  <c r="M20469" i="2"/>
  <c r="M20441" i="2"/>
  <c r="M20413" i="2"/>
  <c r="M20383" i="2"/>
  <c r="M20355" i="2"/>
  <c r="M20327" i="2"/>
  <c r="M20298" i="2"/>
  <c r="M20270" i="2"/>
  <c r="M20242" i="2"/>
  <c r="M20213" i="2"/>
  <c r="M20185" i="2"/>
  <c r="M20157" i="2"/>
  <c r="M20127" i="2"/>
  <c r="M20099" i="2"/>
  <c r="M20071" i="2"/>
  <c r="M20042" i="2"/>
  <c r="M20014" i="2"/>
  <c r="M19986" i="2"/>
  <c r="M19957" i="2"/>
  <c r="M19929" i="2"/>
  <c r="M19901" i="2"/>
  <c r="M19871" i="2"/>
  <c r="M19843" i="2"/>
  <c r="M19815" i="2"/>
  <c r="M19786" i="2"/>
  <c r="M19758" i="2"/>
  <c r="M19730" i="2"/>
  <c r="M19701" i="2"/>
  <c r="M19673" i="2"/>
  <c r="M19645" i="2"/>
  <c r="M19615" i="2"/>
  <c r="M19587" i="2"/>
  <c r="M19559" i="2"/>
  <c r="M19530" i="2"/>
  <c r="M19502" i="2"/>
  <c r="M19474" i="2"/>
  <c r="M19445" i="2"/>
  <c r="M19417" i="2"/>
  <c r="M19389" i="2"/>
  <c r="M19359" i="2"/>
  <c r="M19331" i="2"/>
  <c r="M19303" i="2"/>
  <c r="M19274" i="2"/>
  <c r="M19246" i="2"/>
  <c r="M19218" i="2"/>
  <c r="M19189" i="2"/>
  <c r="M19161" i="2"/>
  <c r="M19133" i="2"/>
  <c r="M19103" i="2"/>
  <c r="M19075" i="2"/>
  <c r="M19047" i="2"/>
  <c r="M19018" i="2"/>
  <c r="M18990" i="2"/>
  <c r="M18962" i="2"/>
  <c r="M18933" i="2"/>
  <c r="M18905" i="2"/>
  <c r="M18877" i="2"/>
  <c r="M18847" i="2"/>
  <c r="M18819" i="2"/>
  <c r="M18791" i="2"/>
  <c r="M18762" i="2"/>
  <c r="M18734" i="2"/>
  <c r="M18706" i="2"/>
  <c r="M18677" i="2"/>
  <c r="M18649" i="2"/>
  <c r="M18621" i="2"/>
  <c r="M18591" i="2"/>
  <c r="M18563" i="2"/>
  <c r="M18535" i="2"/>
  <c r="M18506" i="2"/>
  <c r="M18478" i="2"/>
  <c r="M18450" i="2"/>
  <c r="M18421" i="2"/>
  <c r="M18393" i="2"/>
  <c r="M18365" i="2"/>
  <c r="M18335" i="2"/>
  <c r="M18307" i="2"/>
  <c r="M18279" i="2"/>
  <c r="M18250" i="2"/>
  <c r="M18222" i="2"/>
  <c r="M18194" i="2"/>
  <c r="M18165" i="2"/>
  <c r="M18137" i="2"/>
  <c r="M18109" i="2"/>
  <c r="M18079" i="2"/>
  <c r="M18051" i="2"/>
  <c r="M18023" i="2"/>
  <c r="M17994" i="2"/>
  <c r="M17966" i="2"/>
  <c r="M17938" i="2"/>
  <c r="M17909" i="2"/>
  <c r="M17881" i="2"/>
  <c r="M17853" i="2"/>
  <c r="M17823" i="2"/>
  <c r="M17795" i="2"/>
  <c r="M17767" i="2"/>
  <c r="M17738" i="2"/>
  <c r="M17710" i="2"/>
  <c r="M17682" i="2"/>
  <c r="M17655" i="2"/>
  <c r="M17634" i="2"/>
  <c r="M17613" i="2"/>
  <c r="M17591" i="2"/>
  <c r="M17570" i="2"/>
  <c r="M17549" i="2"/>
  <c r="M17527" i="2"/>
  <c r="M17506" i="2"/>
  <c r="M17485" i="2"/>
  <c r="M17463" i="2"/>
  <c r="M17442" i="2"/>
  <c r="M17421" i="2"/>
  <c r="M17399" i="2"/>
  <c r="M17378" i="2"/>
  <c r="M17357" i="2"/>
  <c r="M17335" i="2"/>
  <c r="M17314" i="2"/>
  <c r="M17293" i="2"/>
  <c r="M17271" i="2"/>
  <c r="M17250" i="2"/>
  <c r="M17229" i="2"/>
  <c r="M17210" i="2"/>
  <c r="M17195" i="2"/>
  <c r="M17181" i="2"/>
  <c r="M17167" i="2"/>
  <c r="M17153" i="2"/>
  <c r="M17138" i="2"/>
  <c r="M17125" i="2"/>
  <c r="M17110" i="2"/>
  <c r="M17095" i="2"/>
  <c r="M17082" i="2"/>
  <c r="M17067" i="2"/>
  <c r="M17053" i="2"/>
  <c r="M17039" i="2"/>
  <c r="M17025" i="2"/>
  <c r="M17010" i="2"/>
  <c r="M16997" i="2"/>
  <c r="M16982" i="2"/>
  <c r="M16967" i="2"/>
  <c r="M16954" i="2"/>
  <c r="M16939" i="2"/>
  <c r="M16925" i="2"/>
  <c r="M16911" i="2"/>
  <c r="M16897" i="2"/>
  <c r="M16882" i="2"/>
  <c r="M16869" i="2"/>
  <c r="M16854" i="2"/>
  <c r="M16839" i="2"/>
  <c r="M16826" i="2"/>
  <c r="M16811" i="2"/>
  <c r="M16797" i="2"/>
  <c r="M16783" i="2"/>
  <c r="M16769" i="2"/>
  <c r="M16754" i="2"/>
  <c r="M16741" i="2"/>
  <c r="M16726" i="2"/>
  <c r="M16711" i="2"/>
  <c r="M16698" i="2"/>
  <c r="M16683" i="2"/>
  <c r="M16669" i="2"/>
  <c r="M16655" i="2"/>
  <c r="M16641" i="2"/>
  <c r="M16626" i="2"/>
  <c r="M16613" i="2"/>
  <c r="M16598" i="2"/>
  <c r="M16583" i="2"/>
  <c r="M16570" i="2"/>
  <c r="M16559" i="2"/>
  <c r="M16549" i="2"/>
  <c r="M16538" i="2"/>
  <c r="M16527" i="2"/>
  <c r="M16517" i="2"/>
  <c r="M16506" i="2"/>
  <c r="M16495" i="2"/>
  <c r="M16485" i="2"/>
  <c r="M16474" i="2"/>
  <c r="M16463" i="2"/>
  <c r="M16453" i="2"/>
  <c r="M16442" i="2"/>
  <c r="M16431" i="2"/>
  <c r="M16421" i="2"/>
  <c r="M16410" i="2"/>
  <c r="M16399" i="2"/>
  <c r="M16389" i="2"/>
  <c r="M16378" i="2"/>
  <c r="M16367" i="2"/>
  <c r="M16357" i="2"/>
  <c r="M16346" i="2"/>
  <c r="M16335" i="2"/>
  <c r="M16325" i="2"/>
  <c r="M16314" i="2"/>
  <c r="M16303" i="2"/>
  <c r="M16293" i="2"/>
  <c r="M16282" i="2"/>
  <c r="M16271" i="2"/>
  <c r="M16261" i="2"/>
  <c r="M16250" i="2"/>
  <c r="M16239" i="2"/>
  <c r="M16229" i="2"/>
  <c r="M16218" i="2"/>
  <c r="M16207" i="2"/>
  <c r="M16197" i="2"/>
  <c r="M16186" i="2"/>
  <c r="M16175" i="2"/>
  <c r="M16165" i="2"/>
  <c r="M16154" i="2"/>
  <c r="M16143" i="2"/>
  <c r="M16133" i="2"/>
  <c r="M16122" i="2"/>
  <c r="M16111" i="2"/>
  <c r="M16101" i="2"/>
  <c r="M16090" i="2"/>
  <c r="M16079" i="2"/>
  <c r="M16069" i="2"/>
  <c r="M16058" i="2"/>
  <c r="M16047" i="2"/>
  <c r="M16037" i="2"/>
  <c r="M16026" i="2"/>
  <c r="M16015" i="2"/>
  <c r="M16005" i="2"/>
  <c r="M15994" i="2"/>
  <c r="M15983" i="2"/>
  <c r="M15973" i="2"/>
  <c r="M15962" i="2"/>
  <c r="M15951" i="2"/>
  <c r="M15941" i="2"/>
  <c r="M15930" i="2"/>
  <c r="M15919" i="2"/>
  <c r="M15909" i="2"/>
  <c r="M15898" i="2"/>
  <c r="M15887" i="2"/>
  <c r="M15877" i="2"/>
  <c r="M15866" i="2"/>
  <c r="M15855" i="2"/>
  <c r="M15845" i="2"/>
  <c r="M15834" i="2"/>
  <c r="M15823" i="2"/>
  <c r="M15813" i="2"/>
  <c r="M15802" i="2"/>
  <c r="M15791" i="2"/>
  <c r="M15781" i="2"/>
  <c r="M15770" i="2"/>
  <c r="M15759" i="2"/>
  <c r="M15749" i="2"/>
  <c r="M15738" i="2"/>
  <c r="M15727" i="2"/>
  <c r="M15717" i="2"/>
  <c r="M15706" i="2"/>
  <c r="M15695" i="2"/>
  <c r="M15685" i="2"/>
  <c r="M15674" i="2"/>
  <c r="M15663" i="2"/>
  <c r="M15653" i="2"/>
  <c r="M15642" i="2"/>
  <c r="M15631" i="2"/>
  <c r="M15621" i="2"/>
  <c r="M15610" i="2"/>
  <c r="M15599" i="2"/>
  <c r="M15589" i="2"/>
  <c r="M15578" i="2"/>
  <c r="M15567" i="2"/>
  <c r="M15557" i="2"/>
  <c r="M15546" i="2"/>
  <c r="M15535" i="2"/>
  <c r="M15525" i="2"/>
  <c r="M15514" i="2"/>
  <c r="M15503" i="2"/>
  <c r="M15493" i="2"/>
  <c r="M15482" i="2"/>
  <c r="M15471" i="2"/>
  <c r="M15461" i="2"/>
  <c r="M15450" i="2"/>
  <c r="M15439" i="2"/>
  <c r="M15429" i="2"/>
  <c r="M15418" i="2"/>
  <c r="M15407" i="2"/>
  <c r="M15397" i="2"/>
  <c r="M15386" i="2"/>
  <c r="M15375" i="2"/>
  <c r="M15365" i="2"/>
  <c r="M15354" i="2"/>
  <c r="M15343" i="2"/>
  <c r="M15333" i="2"/>
  <c r="M15322" i="2"/>
  <c r="M15311" i="2"/>
  <c r="M15301" i="2"/>
  <c r="M15290" i="2"/>
  <c r="M15279" i="2"/>
  <c r="M15269" i="2"/>
  <c r="M15258" i="2"/>
  <c r="M15247" i="2"/>
  <c r="M15237" i="2"/>
  <c r="M15226" i="2"/>
  <c r="M15215" i="2"/>
  <c r="M15205" i="2"/>
  <c r="M15194" i="2"/>
  <c r="M15183" i="2"/>
  <c r="M15173" i="2"/>
  <c r="M15162" i="2"/>
  <c r="M15151" i="2"/>
  <c r="M15141" i="2"/>
  <c r="M15130" i="2"/>
  <c r="M15119" i="2"/>
  <c r="M15109" i="2"/>
  <c r="M15098" i="2"/>
  <c r="M15087" i="2"/>
  <c r="M15077" i="2"/>
  <c r="M15066" i="2"/>
  <c r="M15055" i="2"/>
  <c r="M15045" i="2"/>
  <c r="M15034" i="2"/>
  <c r="M15023" i="2"/>
  <c r="M15013" i="2"/>
  <c r="M15002" i="2"/>
  <c r="M14991" i="2"/>
  <c r="M14981" i="2"/>
  <c r="M14970" i="2"/>
  <c r="M14959" i="2"/>
  <c r="M14949" i="2"/>
  <c r="M14938" i="2"/>
  <c r="M14927" i="2"/>
  <c r="M14917" i="2"/>
  <c r="M14906" i="2"/>
  <c r="M14895" i="2"/>
  <c r="M14885" i="2"/>
  <c r="M14874" i="2"/>
  <c r="M14863" i="2"/>
  <c r="M14853" i="2"/>
  <c r="M14842" i="2"/>
  <c r="M14831" i="2"/>
  <c r="M14821" i="2"/>
  <c r="M14810" i="2"/>
  <c r="M14799" i="2"/>
  <c r="M14789" i="2"/>
  <c r="M14778" i="2"/>
  <c r="M14767" i="2"/>
  <c r="M14757" i="2"/>
  <c r="M14746" i="2"/>
  <c r="M14735" i="2"/>
  <c r="M14725" i="2"/>
  <c r="M14714" i="2"/>
  <c r="M14703" i="2"/>
  <c r="M14693" i="2"/>
  <c r="M14682" i="2"/>
  <c r="M14671" i="2"/>
  <c r="M14661" i="2"/>
  <c r="M14650" i="2"/>
  <c r="M14639" i="2"/>
  <c r="M14629" i="2"/>
  <c r="M14618" i="2"/>
  <c r="M14607" i="2"/>
  <c r="M14597" i="2"/>
  <c r="M14586" i="2"/>
  <c r="M14575" i="2"/>
  <c r="M14565" i="2"/>
  <c r="M14554" i="2"/>
  <c r="M14543" i="2"/>
  <c r="M14533" i="2"/>
  <c r="M14522" i="2"/>
  <c r="M14511" i="2"/>
  <c r="M14501" i="2"/>
  <c r="M14490" i="2"/>
  <c r="M14479" i="2"/>
  <c r="M14469" i="2"/>
  <c r="M14458" i="2"/>
  <c r="M14447" i="2"/>
  <c r="M14437" i="2"/>
  <c r="M14426" i="2"/>
  <c r="M14415" i="2"/>
  <c r="M14405" i="2"/>
  <c r="M14394" i="2"/>
  <c r="M14383" i="2"/>
  <c r="M14373" i="2"/>
  <c r="M14362" i="2"/>
  <c r="M14351" i="2"/>
  <c r="M14341" i="2"/>
  <c r="M14330" i="2"/>
  <c r="M14319" i="2"/>
  <c r="M14309" i="2"/>
  <c r="M14298" i="2"/>
  <c r="M14287" i="2"/>
  <c r="M14277" i="2"/>
  <c r="M14266" i="2"/>
  <c r="M14255" i="2"/>
  <c r="M14245" i="2"/>
  <c r="M14234" i="2"/>
  <c r="M14223" i="2"/>
  <c r="M14213" i="2"/>
  <c r="M14202" i="2"/>
  <c r="M14191" i="2"/>
  <c r="M14181" i="2"/>
  <c r="M14170" i="2"/>
  <c r="M14159" i="2"/>
  <c r="M14149" i="2"/>
  <c r="M14138" i="2"/>
  <c r="M14127" i="2"/>
  <c r="M14117" i="2"/>
  <c r="M14106" i="2"/>
  <c r="M14095" i="2"/>
  <c r="M14085" i="2"/>
  <c r="M14074" i="2"/>
  <c r="M14063" i="2"/>
  <c r="M14053" i="2"/>
  <c r="M14042" i="2"/>
  <c r="M14031" i="2"/>
  <c r="M14021" i="2"/>
  <c r="M14010" i="2"/>
  <c r="M13999" i="2"/>
  <c r="M13989" i="2"/>
  <c r="M13978" i="2"/>
  <c r="M13967" i="2"/>
  <c r="M13957" i="2"/>
  <c r="M13946" i="2"/>
  <c r="M13935" i="2"/>
  <c r="M13925" i="2"/>
  <c r="M13914" i="2"/>
  <c r="M13903" i="2"/>
  <c r="M13893" i="2"/>
  <c r="M13882" i="2"/>
  <c r="M13871" i="2"/>
  <c r="M13861" i="2"/>
  <c r="M13850" i="2"/>
  <c r="M13839" i="2"/>
  <c r="M13829" i="2"/>
  <c r="M13818" i="2"/>
  <c r="M13807" i="2"/>
  <c r="M13797" i="2"/>
  <c r="M13786" i="2"/>
  <c r="M13775" i="2"/>
  <c r="M13765" i="2"/>
  <c r="M13754" i="2"/>
  <c r="M13743" i="2"/>
  <c r="M13733" i="2"/>
  <c r="M13722" i="2"/>
  <c r="M13711" i="2"/>
  <c r="M13701" i="2"/>
  <c r="M13690" i="2"/>
  <c r="M13679" i="2"/>
  <c r="M13669" i="2"/>
  <c r="M13658" i="2"/>
  <c r="M13647" i="2"/>
  <c r="M13637" i="2"/>
  <c r="M13626" i="2"/>
  <c r="M13615" i="2"/>
  <c r="M13605" i="2"/>
  <c r="M13594" i="2"/>
  <c r="M13583" i="2"/>
  <c r="M13573" i="2"/>
  <c r="M13562" i="2"/>
  <c r="M13551" i="2"/>
  <c r="M13541" i="2"/>
  <c r="M13530" i="2"/>
  <c r="M13519" i="2"/>
  <c r="M13509" i="2"/>
  <c r="M13498" i="2"/>
  <c r="M13487" i="2"/>
  <c r="M13477" i="2"/>
  <c r="M13466" i="2"/>
  <c r="M13455" i="2"/>
  <c r="M13445" i="2"/>
  <c r="M13434" i="2"/>
  <c r="M13423" i="2"/>
  <c r="M13413" i="2"/>
  <c r="M13402" i="2"/>
  <c r="M13391" i="2"/>
  <c r="M13381" i="2"/>
  <c r="M13370" i="2"/>
  <c r="M13359" i="2"/>
  <c r="M13349" i="2"/>
  <c r="M13338" i="2"/>
  <c r="M13327" i="2"/>
  <c r="M13317" i="2"/>
  <c r="M13306" i="2"/>
  <c r="M13295" i="2"/>
  <c r="M13285" i="2"/>
  <c r="M13274" i="2"/>
  <c r="M13263" i="2"/>
  <c r="M13253" i="2"/>
  <c r="M13242" i="2"/>
  <c r="M13231" i="2"/>
  <c r="M13221" i="2"/>
  <c r="M13210" i="2"/>
  <c r="M13199" i="2"/>
  <c r="M13189" i="2"/>
  <c r="M13178" i="2"/>
  <c r="M13167" i="2"/>
  <c r="M13157" i="2"/>
  <c r="M13146" i="2"/>
  <c r="M13135" i="2"/>
  <c r="M13125" i="2"/>
  <c r="M13114" i="2"/>
  <c r="M13103" i="2"/>
  <c r="M13093" i="2"/>
  <c r="M13082" i="2"/>
  <c r="M13071" i="2"/>
  <c r="M13061" i="2"/>
  <c r="M13050" i="2"/>
  <c r="M13039" i="2"/>
  <c r="M13029" i="2"/>
  <c r="M13018" i="2"/>
  <c r="M13007" i="2"/>
  <c r="M12997" i="2"/>
  <c r="M12986" i="2"/>
  <c r="M12975" i="2"/>
  <c r="M12965" i="2"/>
  <c r="M12954" i="2"/>
  <c r="M12943" i="2"/>
  <c r="M12933" i="2"/>
  <c r="M12922" i="2"/>
  <c r="M12911" i="2"/>
  <c r="M12901" i="2"/>
  <c r="M12890" i="2"/>
  <c r="M12879" i="2"/>
  <c r="M12869" i="2"/>
  <c r="M12858" i="2"/>
  <c r="M12847" i="2"/>
  <c r="M12837" i="2"/>
  <c r="M12826" i="2"/>
  <c r="M12815" i="2"/>
  <c r="M12805" i="2"/>
  <c r="M12794" i="2"/>
  <c r="M12783" i="2"/>
  <c r="M12773" i="2"/>
  <c r="M12762" i="2"/>
  <c r="M12751" i="2"/>
  <c r="M12741" i="2"/>
  <c r="M12730" i="2"/>
  <c r="M12719" i="2"/>
  <c r="M12709" i="2"/>
  <c r="M12698" i="2"/>
  <c r="M12687" i="2"/>
  <c r="M12677" i="2"/>
  <c r="M12666" i="2"/>
  <c r="M12655" i="2"/>
  <c r="M12645" i="2"/>
  <c r="M12634" i="2"/>
  <c r="M12623" i="2"/>
  <c r="M12613" i="2"/>
  <c r="M12602" i="2"/>
  <c r="M12591" i="2"/>
  <c r="M12581" i="2"/>
  <c r="M12570" i="2"/>
  <c r="M12559" i="2"/>
  <c r="M12549" i="2"/>
  <c r="M12538" i="2"/>
  <c r="M12527" i="2"/>
  <c r="M12517" i="2"/>
  <c r="M12506" i="2"/>
  <c r="M12495" i="2"/>
  <c r="M12485" i="2"/>
  <c r="M12474" i="2"/>
  <c r="M12463" i="2"/>
  <c r="M12453" i="2"/>
  <c r="M12442" i="2"/>
  <c r="M12431" i="2"/>
  <c r="M12421" i="2"/>
  <c r="M12410" i="2"/>
  <c r="M12399" i="2"/>
  <c r="M12389" i="2"/>
  <c r="M12378" i="2"/>
  <c r="M12367" i="2"/>
  <c r="M12357" i="2"/>
  <c r="M12346" i="2"/>
  <c r="M12335" i="2"/>
  <c r="M12325" i="2"/>
  <c r="M12314" i="2"/>
  <c r="M12303" i="2"/>
  <c r="M12293" i="2"/>
  <c r="M12282" i="2"/>
  <c r="M12271" i="2"/>
  <c r="M12261" i="2"/>
  <c r="M12250" i="2"/>
  <c r="M12239" i="2"/>
  <c r="M12229" i="2"/>
  <c r="M12218" i="2"/>
  <c r="M12207" i="2"/>
  <c r="M12197" i="2"/>
  <c r="M12186" i="2"/>
  <c r="M12175" i="2"/>
  <c r="M12165" i="2"/>
  <c r="M12154" i="2"/>
  <c r="M12143" i="2"/>
  <c r="M12133" i="2"/>
  <c r="M12122" i="2"/>
  <c r="M12111" i="2"/>
  <c r="M12101" i="2"/>
  <c r="M12090" i="2"/>
  <c r="M12079" i="2"/>
  <c r="M12069" i="2"/>
  <c r="M12058" i="2"/>
  <c r="M12047" i="2"/>
  <c r="M12037" i="2"/>
  <c r="M12026" i="2"/>
  <c r="M12015" i="2"/>
  <c r="M12005" i="2"/>
  <c r="M11994" i="2"/>
  <c r="M11983" i="2"/>
  <c r="M11973" i="2"/>
  <c r="M11962" i="2"/>
  <c r="M11951" i="2"/>
  <c r="M11941" i="2"/>
  <c r="M11930" i="2"/>
  <c r="M11919" i="2"/>
  <c r="M11909" i="2"/>
  <c r="M11898" i="2"/>
  <c r="M11887" i="2"/>
  <c r="M11877" i="2"/>
  <c r="M11866" i="2"/>
  <c r="M11855" i="2"/>
  <c r="M11845" i="2"/>
  <c r="M11834" i="2"/>
  <c r="M11823" i="2"/>
  <c r="M11813" i="2"/>
  <c r="M11802" i="2"/>
  <c r="M11791" i="2"/>
  <c r="M11781" i="2"/>
  <c r="M11770" i="2"/>
  <c r="M11759" i="2"/>
  <c r="M11749" i="2"/>
  <c r="M11738" i="2"/>
  <c r="M11727" i="2"/>
  <c r="M11717" i="2"/>
  <c r="M11706" i="2"/>
  <c r="M11695" i="2"/>
  <c r="M11685" i="2"/>
  <c r="M11674" i="2"/>
  <c r="M11663" i="2"/>
  <c r="M11653" i="2"/>
  <c r="M11642" i="2"/>
  <c r="M11631" i="2"/>
  <c r="M11621" i="2"/>
  <c r="M11610" i="2"/>
  <c r="M11599" i="2"/>
  <c r="M11589" i="2"/>
  <c r="M11578" i="2"/>
  <c r="M11567" i="2"/>
  <c r="M11557" i="2"/>
  <c r="M11546" i="2"/>
  <c r="M11535" i="2"/>
  <c r="M11525" i="2"/>
  <c r="M11514" i="2"/>
  <c r="M11503" i="2"/>
  <c r="M11493" i="2"/>
  <c r="M11482" i="2"/>
  <c r="M11471" i="2"/>
  <c r="M11461" i="2"/>
  <c r="M11450" i="2"/>
  <c r="M11439" i="2"/>
  <c r="M11429" i="2"/>
  <c r="M11418" i="2"/>
  <c r="M11407" i="2"/>
  <c r="M11397" i="2"/>
  <c r="M11386" i="2"/>
  <c r="M11375" i="2"/>
  <c r="M11365" i="2"/>
  <c r="M11354" i="2"/>
  <c r="M11343" i="2"/>
  <c r="M11333" i="2"/>
  <c r="M11322" i="2"/>
  <c r="M11311" i="2"/>
  <c r="M11301" i="2"/>
  <c r="M11290" i="2"/>
  <c r="M11279" i="2"/>
  <c r="M11269" i="2"/>
  <c r="M11258" i="2"/>
  <c r="M11247" i="2"/>
  <c r="M11237" i="2"/>
  <c r="M11226" i="2"/>
  <c r="M11215" i="2"/>
  <c r="M11205" i="2"/>
  <c r="M11194" i="2"/>
  <c r="M11183" i="2"/>
  <c r="M11173" i="2"/>
  <c r="M11162" i="2"/>
  <c r="M11151" i="2"/>
  <c r="M11141" i="2"/>
  <c r="M11130" i="2"/>
  <c r="M11119" i="2"/>
  <c r="M11109" i="2"/>
  <c r="M11098" i="2"/>
  <c r="M11087" i="2"/>
  <c r="M11077" i="2"/>
  <c r="M11066" i="2"/>
  <c r="M11055" i="2"/>
  <c r="M11045" i="2"/>
  <c r="M11034" i="2"/>
  <c r="M11023" i="2"/>
  <c r="M11013" i="2"/>
  <c r="M11002" i="2"/>
  <c r="M10991" i="2"/>
  <c r="M10981" i="2"/>
  <c r="M10970" i="2"/>
  <c r="M10959" i="2"/>
  <c r="M10949" i="2"/>
  <c r="M10938" i="2"/>
  <c r="M10927" i="2"/>
  <c r="M10917" i="2"/>
  <c r="M10906" i="2"/>
  <c r="M10895" i="2"/>
  <c r="M10885" i="2"/>
  <c r="M10874" i="2"/>
  <c r="M10863" i="2"/>
  <c r="M10853" i="2"/>
  <c r="M10842" i="2"/>
  <c r="M10831" i="2"/>
  <c r="M10821" i="2"/>
  <c r="M10810" i="2"/>
  <c r="M10799" i="2"/>
  <c r="M10789" i="2"/>
  <c r="M10778" i="2"/>
  <c r="M10767" i="2"/>
  <c r="M10757" i="2"/>
  <c r="M10746" i="2"/>
  <c r="M10735" i="2"/>
  <c r="M10725" i="2"/>
  <c r="M10714" i="2"/>
  <c r="M10703" i="2"/>
  <c r="M10693" i="2"/>
  <c r="M10682" i="2"/>
  <c r="M10671" i="2"/>
  <c r="M10661" i="2"/>
  <c r="M10650" i="2"/>
  <c r="M10639" i="2"/>
  <c r="M10629" i="2"/>
  <c r="M10618" i="2"/>
  <c r="M10607" i="2"/>
  <c r="M10597" i="2"/>
  <c r="M10586" i="2"/>
  <c r="M10575" i="2"/>
  <c r="M10565" i="2"/>
  <c r="M10554" i="2"/>
  <c r="M10543" i="2"/>
  <c r="M10533" i="2"/>
  <c r="M10522" i="2"/>
  <c r="M10511" i="2"/>
  <c r="M10501" i="2"/>
  <c r="M10490" i="2"/>
  <c r="M10479" i="2"/>
  <c r="M10469" i="2"/>
  <c r="M10458" i="2"/>
  <c r="M10447" i="2"/>
  <c r="M10437" i="2"/>
  <c r="M10426" i="2"/>
  <c r="M10415" i="2"/>
  <c r="M10405" i="2"/>
  <c r="M10394" i="2"/>
  <c r="M10383" i="2"/>
  <c r="M10373" i="2"/>
  <c r="M10362" i="2"/>
  <c r="M10351" i="2"/>
  <c r="M10341" i="2"/>
  <c r="M10330" i="2"/>
  <c r="M10319" i="2"/>
  <c r="M10309" i="2"/>
  <c r="M10298" i="2"/>
  <c r="M10287" i="2"/>
  <c r="M10277" i="2"/>
  <c r="M10266" i="2"/>
  <c r="M10255" i="2"/>
  <c r="M10245" i="2"/>
  <c r="M10234" i="2"/>
  <c r="M10223" i="2"/>
  <c r="M10213" i="2"/>
  <c r="M10202" i="2"/>
  <c r="M10191" i="2"/>
  <c r="M10181" i="2"/>
  <c r="M10170" i="2"/>
  <c r="M10159" i="2"/>
  <c r="M10149" i="2"/>
  <c r="M10138" i="2"/>
  <c r="M10127" i="2"/>
  <c r="M10117" i="2"/>
  <c r="M10106" i="2"/>
  <c r="M10095" i="2"/>
  <c r="M10085" i="2"/>
  <c r="M10074" i="2"/>
  <c r="M10063" i="2"/>
  <c r="M10053" i="2"/>
  <c r="M10042" i="2"/>
  <c r="M10031" i="2"/>
  <c r="M10021" i="2"/>
  <c r="M10010" i="2"/>
  <c r="M9999" i="2"/>
  <c r="M9989" i="2"/>
  <c r="M9978" i="2"/>
  <c r="M9967" i="2"/>
  <c r="M9957" i="2"/>
  <c r="M9946" i="2"/>
  <c r="M9935" i="2"/>
  <c r="M9925" i="2"/>
  <c r="M9914" i="2"/>
  <c r="M9903" i="2"/>
  <c r="M9893" i="2"/>
  <c r="M9882" i="2"/>
  <c r="M9871" i="2"/>
  <c r="M9861" i="2"/>
  <c r="M9850" i="2"/>
  <c r="M9839" i="2"/>
  <c r="M9829" i="2"/>
  <c r="M9818" i="2"/>
  <c r="M9807" i="2"/>
  <c r="M9797" i="2"/>
  <c r="M9786" i="2"/>
  <c r="M9775" i="2"/>
  <c r="M9765" i="2"/>
  <c r="M9754" i="2"/>
  <c r="M9743" i="2"/>
  <c r="M9733" i="2"/>
  <c r="M9722" i="2"/>
  <c r="M9711" i="2"/>
  <c r="M9701" i="2"/>
  <c r="M9690" i="2"/>
  <c r="M9679" i="2"/>
  <c r="M9669" i="2"/>
  <c r="M9658" i="2"/>
  <c r="M9647" i="2"/>
  <c r="M9637" i="2"/>
  <c r="M9626" i="2"/>
  <c r="M9615" i="2"/>
  <c r="M9605" i="2"/>
  <c r="M9594" i="2"/>
  <c r="M9583" i="2"/>
  <c r="M9573" i="2"/>
  <c r="M9562" i="2"/>
  <c r="M9551" i="2"/>
  <c r="M9541" i="2"/>
  <c r="M9530" i="2"/>
  <c r="M9519" i="2"/>
  <c r="M9509" i="2"/>
  <c r="M9498" i="2"/>
  <c r="M9487" i="2"/>
  <c r="M9477" i="2"/>
  <c r="M9466" i="2"/>
  <c r="M9455" i="2"/>
  <c r="M9445" i="2"/>
  <c r="M9434" i="2"/>
  <c r="M9423" i="2"/>
  <c r="M9413" i="2"/>
  <c r="M9402" i="2"/>
  <c r="M9391" i="2"/>
  <c r="M9381" i="2"/>
  <c r="M9370" i="2"/>
  <c r="M9359" i="2"/>
  <c r="M9349" i="2"/>
  <c r="M9338" i="2"/>
  <c r="M9327" i="2"/>
  <c r="M9317" i="2"/>
  <c r="M9306" i="2"/>
  <c r="M9295" i="2"/>
  <c r="M9285" i="2"/>
  <c r="M9274" i="2"/>
  <c r="M9263" i="2"/>
  <c r="M9253" i="2"/>
  <c r="M9242" i="2"/>
  <c r="M9231" i="2"/>
  <c r="M9221" i="2"/>
  <c r="M9210" i="2"/>
  <c r="M9199" i="2"/>
  <c r="M9189" i="2"/>
  <c r="M9178" i="2"/>
  <c r="M9167" i="2"/>
  <c r="M9157" i="2"/>
  <c r="M9146" i="2"/>
  <c r="M9135" i="2"/>
  <c r="M9125" i="2"/>
  <c r="M9114" i="2"/>
  <c r="M9103" i="2"/>
  <c r="M9093" i="2"/>
  <c r="M9082" i="2"/>
  <c r="M9071" i="2"/>
  <c r="M9061" i="2"/>
  <c r="M9050" i="2"/>
  <c r="M9039" i="2"/>
  <c r="M9029" i="2"/>
  <c r="M9018" i="2"/>
  <c r="M9007" i="2"/>
  <c r="M8997" i="2"/>
  <c r="M8986" i="2"/>
  <c r="M8975" i="2"/>
  <c r="M8965" i="2"/>
  <c r="M8954" i="2"/>
  <c r="M8943" i="2"/>
  <c r="M8933" i="2"/>
  <c r="M8922" i="2"/>
  <c r="M8911" i="2"/>
  <c r="M8901" i="2"/>
  <c r="M8890" i="2"/>
  <c r="M8879" i="2"/>
  <c r="M8869" i="2"/>
  <c r="M8858" i="2"/>
  <c r="M8847" i="2"/>
  <c r="M8837" i="2"/>
  <c r="M8826" i="2"/>
  <c r="M8815" i="2"/>
  <c r="M8805" i="2"/>
  <c r="M8794" i="2"/>
  <c r="M8783" i="2"/>
  <c r="M8773" i="2"/>
  <c r="M8762" i="2"/>
  <c r="M8751" i="2"/>
  <c r="M8741" i="2"/>
  <c r="M8730" i="2"/>
  <c r="M8719" i="2"/>
  <c r="M8709" i="2"/>
  <c r="M8698" i="2"/>
  <c r="M8687" i="2"/>
  <c r="M8677" i="2"/>
  <c r="M8666" i="2"/>
  <c r="M8655" i="2"/>
  <c r="M8645" i="2"/>
  <c r="M8634" i="2"/>
  <c r="M8623" i="2"/>
  <c r="M8613" i="2"/>
  <c r="M8602" i="2"/>
  <c r="M8591" i="2"/>
  <c r="M8581" i="2"/>
  <c r="M8570" i="2"/>
  <c r="M8559" i="2"/>
  <c r="M8549" i="2"/>
  <c r="M8538" i="2"/>
  <c r="M8527" i="2"/>
  <c r="M8517" i="2"/>
  <c r="M8506" i="2"/>
  <c r="M8495" i="2"/>
  <c r="M8485" i="2"/>
  <c r="M8474" i="2"/>
  <c r="M8463" i="2"/>
  <c r="M8453" i="2"/>
  <c r="M8442" i="2"/>
  <c r="M8431" i="2"/>
  <c r="M8421" i="2"/>
  <c r="M8410" i="2"/>
  <c r="M8399" i="2"/>
  <c r="M8389" i="2"/>
  <c r="M8378" i="2"/>
  <c r="M8367" i="2"/>
  <c r="M8357" i="2"/>
  <c r="M8346" i="2"/>
  <c r="M8335" i="2"/>
  <c r="M8325" i="2"/>
  <c r="M8314" i="2"/>
  <c r="M8303" i="2"/>
  <c r="M8293" i="2"/>
  <c r="M8282" i="2"/>
  <c r="M8271" i="2"/>
  <c r="M8261" i="2"/>
  <c r="M8250" i="2"/>
  <c r="M8239" i="2"/>
  <c r="M8229" i="2"/>
  <c r="M8218" i="2"/>
  <c r="M8207" i="2"/>
  <c r="M8197" i="2"/>
  <c r="M8186" i="2"/>
  <c r="M8175" i="2"/>
  <c r="M8165" i="2"/>
  <c r="M8154" i="2"/>
  <c r="M8143" i="2"/>
  <c r="M8133" i="2"/>
  <c r="M8122" i="2"/>
  <c r="M8111" i="2"/>
  <c r="M8101" i="2"/>
  <c r="M8090" i="2"/>
  <c r="M8079" i="2"/>
  <c r="M8069" i="2"/>
  <c r="M8058" i="2"/>
  <c r="M8047" i="2"/>
  <c r="M8037" i="2"/>
  <c r="M8026" i="2"/>
  <c r="M8015" i="2"/>
  <c r="M8005" i="2"/>
  <c r="M7994" i="2"/>
  <c r="M7983" i="2"/>
  <c r="M7973" i="2"/>
  <c r="M7962" i="2"/>
  <c r="M7951" i="2"/>
  <c r="M7941" i="2"/>
  <c r="M7930" i="2"/>
  <c r="M7919" i="2"/>
  <c r="M7909" i="2"/>
  <c r="M7898" i="2"/>
  <c r="M7887" i="2"/>
  <c r="M7877" i="2"/>
  <c r="M7866" i="2"/>
  <c r="M7855" i="2"/>
  <c r="M7845" i="2"/>
  <c r="M7834" i="2"/>
  <c r="M7823" i="2"/>
  <c r="M7813" i="2"/>
  <c r="M7802" i="2"/>
  <c r="M7791" i="2"/>
  <c r="M7781" i="2"/>
  <c r="M7770" i="2"/>
  <c r="M7759" i="2"/>
  <c r="M7749" i="2"/>
  <c r="M7738" i="2"/>
  <c r="M7727" i="2"/>
  <c r="M7717" i="2"/>
  <c r="M7706" i="2"/>
  <c r="M7695" i="2"/>
  <c r="M7685" i="2"/>
  <c r="M7674" i="2"/>
  <c r="M7663" i="2"/>
  <c r="M7653" i="2"/>
  <c r="M7642" i="2"/>
  <c r="M7631" i="2"/>
  <c r="M7621" i="2"/>
  <c r="M7610" i="2"/>
  <c r="M7599" i="2"/>
  <c r="M7589" i="2"/>
  <c r="M7578" i="2"/>
  <c r="M7567" i="2"/>
  <c r="M7557" i="2"/>
  <c r="M7546" i="2"/>
  <c r="M7535" i="2"/>
  <c r="M7525" i="2"/>
  <c r="M7514" i="2"/>
  <c r="M7503" i="2"/>
  <c r="M7493" i="2"/>
  <c r="M7482" i="2"/>
  <c r="M7471" i="2"/>
  <c r="M7461" i="2"/>
  <c r="M7450" i="2"/>
  <c r="M7439" i="2"/>
  <c r="M7429" i="2"/>
  <c r="M7418" i="2"/>
  <c r="M7407" i="2"/>
  <c r="M7397" i="2"/>
  <c r="M7386" i="2"/>
  <c r="M7375" i="2"/>
  <c r="M7365" i="2"/>
  <c r="M7354" i="2"/>
  <c r="M7343" i="2"/>
  <c r="M7333" i="2"/>
  <c r="M7322" i="2"/>
  <c r="M7311" i="2"/>
  <c r="M7301" i="2"/>
  <c r="M7290" i="2"/>
  <c r="M7279" i="2"/>
  <c r="M7269" i="2"/>
  <c r="M7258" i="2"/>
  <c r="M7247" i="2"/>
  <c r="M7237" i="2"/>
  <c r="M7226" i="2"/>
  <c r="M7215" i="2"/>
  <c r="M7205" i="2"/>
  <c r="M7194" i="2"/>
  <c r="M7183" i="2"/>
  <c r="M7173" i="2"/>
  <c r="M7162" i="2"/>
  <c r="M7151" i="2"/>
  <c r="M7141" i="2"/>
  <c r="M7130" i="2"/>
  <c r="M7119" i="2"/>
  <c r="M7109" i="2"/>
  <c r="M7098" i="2"/>
  <c r="M7087" i="2"/>
  <c r="M7077" i="2"/>
  <c r="M7066" i="2"/>
  <c r="M7055" i="2"/>
  <c r="M7045" i="2"/>
  <c r="M7034" i="2"/>
  <c r="M7023" i="2"/>
  <c r="M7013" i="2"/>
  <c r="M7002" i="2"/>
  <c r="M6991" i="2"/>
  <c r="M6981" i="2"/>
  <c r="M6970" i="2"/>
  <c r="M6959" i="2"/>
  <c r="M6949" i="2"/>
  <c r="M6938" i="2"/>
  <c r="M6927" i="2"/>
  <c r="M6917" i="2"/>
  <c r="M6906" i="2"/>
  <c r="M6895" i="2"/>
  <c r="M6885" i="2"/>
  <c r="M6874" i="2"/>
  <c r="M6863" i="2"/>
  <c r="M6853" i="2"/>
  <c r="M6842" i="2"/>
  <c r="M6831" i="2"/>
  <c r="M6821" i="2"/>
  <c r="M6810" i="2"/>
  <c r="M6799" i="2"/>
  <c r="M6789" i="2"/>
  <c r="M6778" i="2"/>
  <c r="M6767" i="2"/>
  <c r="M6757" i="2"/>
  <c r="M6746" i="2"/>
  <c r="M6735" i="2"/>
  <c r="M6725" i="2"/>
  <c r="M6714" i="2"/>
  <c r="M6703" i="2"/>
  <c r="M6693" i="2"/>
  <c r="M6682" i="2"/>
  <c r="M6671" i="2"/>
  <c r="M6661" i="2"/>
  <c r="M6650" i="2"/>
  <c r="M6639" i="2"/>
  <c r="M6629" i="2"/>
  <c r="M6618" i="2"/>
  <c r="M6607" i="2"/>
  <c r="M6597" i="2"/>
  <c r="M6586" i="2"/>
  <c r="M6575" i="2"/>
  <c r="M6565" i="2"/>
  <c r="M6554" i="2"/>
  <c r="M6543" i="2"/>
  <c r="M6533" i="2"/>
  <c r="M6522" i="2"/>
  <c r="M6511" i="2"/>
  <c r="M6501" i="2"/>
  <c r="M6490" i="2"/>
  <c r="M6479" i="2"/>
  <c r="M6469" i="2"/>
  <c r="M6458" i="2"/>
  <c r="M6447" i="2"/>
  <c r="M6437" i="2"/>
  <c r="M6426" i="2"/>
  <c r="M6415" i="2"/>
  <c r="M6405" i="2"/>
  <c r="M6394" i="2"/>
  <c r="M6383" i="2"/>
  <c r="M6373" i="2"/>
  <c r="M6362" i="2"/>
  <c r="M6351" i="2"/>
  <c r="M6341" i="2"/>
  <c r="M6330" i="2"/>
  <c r="M6319" i="2"/>
  <c r="M6309" i="2"/>
  <c r="M6298" i="2"/>
  <c r="M6287" i="2"/>
  <c r="M6277" i="2"/>
  <c r="M6266" i="2"/>
  <c r="M6255" i="2"/>
  <c r="M6245" i="2"/>
  <c r="M6234" i="2"/>
  <c r="M6223" i="2"/>
  <c r="M6213" i="2"/>
  <c r="M6202" i="2"/>
  <c r="M6191" i="2"/>
  <c r="M6181" i="2"/>
  <c r="M6170" i="2"/>
  <c r="M6159" i="2"/>
  <c r="M6149" i="2"/>
  <c r="M6138" i="2"/>
  <c r="M6127" i="2"/>
  <c r="M6117" i="2"/>
  <c r="M6106" i="2"/>
  <c r="M6095" i="2"/>
  <c r="M6085" i="2"/>
  <c r="M6074" i="2"/>
  <c r="M6063" i="2"/>
  <c r="M6053" i="2"/>
  <c r="M6042" i="2"/>
  <c r="M6031" i="2"/>
  <c r="M6021" i="2"/>
  <c r="M6010" i="2"/>
  <c r="M5999" i="2"/>
  <c r="M5989" i="2"/>
  <c r="M5978" i="2"/>
  <c r="M5967" i="2"/>
  <c r="M5957" i="2"/>
  <c r="M5946" i="2"/>
  <c r="M5935" i="2"/>
  <c r="M5925" i="2"/>
  <c r="M5914" i="2"/>
  <c r="M5903" i="2"/>
  <c r="M5894" i="2"/>
  <c r="M5886" i="2"/>
  <c r="M5878" i="2"/>
  <c r="M5870" i="2"/>
  <c r="M5862" i="2"/>
  <c r="M5854" i="2"/>
  <c r="M5846" i="2"/>
  <c r="M5838" i="2"/>
  <c r="M5832" i="2"/>
  <c r="M5828" i="2"/>
  <c r="M5824" i="2"/>
  <c r="M5820" i="2"/>
  <c r="M5816" i="2"/>
  <c r="M5812" i="2"/>
  <c r="M5808" i="2"/>
  <c r="M5804" i="2"/>
  <c r="M5800" i="2"/>
  <c r="M5796" i="2"/>
  <c r="M5792" i="2"/>
  <c r="M5788" i="2"/>
  <c r="M5784" i="2"/>
  <c r="M5780" i="2"/>
  <c r="M5776" i="2"/>
  <c r="M5772" i="2"/>
  <c r="M5768" i="2"/>
  <c r="M5764" i="2"/>
  <c r="M5760" i="2"/>
  <c r="M5756" i="2"/>
  <c r="M5752" i="2"/>
  <c r="M5748" i="2"/>
  <c r="M5744" i="2"/>
  <c r="M5740" i="2"/>
  <c r="M5736" i="2"/>
  <c r="M5732" i="2"/>
  <c r="M5728" i="2"/>
  <c r="M5724" i="2"/>
  <c r="M5720" i="2"/>
  <c r="M5716" i="2"/>
  <c r="M5712" i="2"/>
  <c r="M5708" i="2"/>
  <c r="M5704" i="2"/>
  <c r="M5700" i="2"/>
  <c r="M5696" i="2"/>
  <c r="M5692" i="2"/>
  <c r="M5688" i="2"/>
  <c r="M5684" i="2"/>
  <c r="M5680" i="2"/>
  <c r="M5676" i="2"/>
  <c r="M5672" i="2"/>
  <c r="M5668" i="2"/>
  <c r="M5664" i="2"/>
  <c r="M5660" i="2"/>
  <c r="M5656" i="2"/>
  <c r="M5652" i="2"/>
  <c r="M5648" i="2"/>
  <c r="M5644" i="2"/>
  <c r="M5640" i="2"/>
  <c r="M5636" i="2"/>
  <c r="M5632" i="2"/>
  <c r="M5628" i="2"/>
  <c r="M5624" i="2"/>
  <c r="M5620" i="2"/>
  <c r="M5616" i="2"/>
  <c r="M5612" i="2"/>
  <c r="M5608" i="2"/>
  <c r="M5604" i="2"/>
  <c r="M5600" i="2"/>
  <c r="M5596" i="2"/>
  <c r="M5592" i="2"/>
  <c r="M5588" i="2"/>
  <c r="M5584" i="2"/>
  <c r="M5580" i="2"/>
  <c r="M5576" i="2"/>
  <c r="M5572" i="2"/>
  <c r="M5568" i="2"/>
  <c r="M5564" i="2"/>
  <c r="M5560" i="2"/>
  <c r="M5556" i="2"/>
  <c r="M5552" i="2"/>
  <c r="M5548" i="2"/>
  <c r="M5544" i="2"/>
  <c r="M5540" i="2"/>
  <c r="M5536" i="2"/>
  <c r="M5532" i="2"/>
  <c r="M5528" i="2"/>
  <c r="M5524" i="2"/>
  <c r="M5520" i="2"/>
  <c r="M5516" i="2"/>
  <c r="M5512" i="2"/>
  <c r="M5508" i="2"/>
  <c r="M5504" i="2"/>
  <c r="M5500" i="2"/>
  <c r="M5496" i="2"/>
  <c r="M5492" i="2"/>
  <c r="M5488" i="2"/>
  <c r="M5484" i="2"/>
  <c r="M5480" i="2"/>
  <c r="M5476" i="2"/>
  <c r="M5472" i="2"/>
  <c r="M5468" i="2"/>
  <c r="M5464" i="2"/>
  <c r="M5460" i="2"/>
  <c r="M5456" i="2"/>
  <c r="M5452" i="2"/>
  <c r="M5448" i="2"/>
  <c r="M5444" i="2"/>
  <c r="M5440" i="2"/>
  <c r="M5436" i="2"/>
  <c r="M5432" i="2"/>
  <c r="M5428" i="2"/>
  <c r="M5424" i="2"/>
  <c r="M5420" i="2"/>
  <c r="M5416" i="2"/>
  <c r="M5412" i="2"/>
  <c r="M5408" i="2"/>
  <c r="M5404" i="2"/>
  <c r="M5400" i="2"/>
  <c r="M5396" i="2"/>
  <c r="M5392" i="2"/>
  <c r="M5388" i="2"/>
  <c r="M5384" i="2"/>
  <c r="M5380" i="2"/>
  <c r="M5376" i="2"/>
  <c r="M5372" i="2"/>
  <c r="M5368" i="2"/>
  <c r="M5364" i="2"/>
  <c r="M5360" i="2"/>
  <c r="M5356" i="2"/>
  <c r="M5352" i="2"/>
  <c r="M5348" i="2"/>
  <c r="M5344" i="2"/>
  <c r="M5340" i="2"/>
  <c r="M5336" i="2"/>
  <c r="M5332" i="2"/>
  <c r="M5328" i="2"/>
  <c r="M5324" i="2"/>
  <c r="M5320" i="2"/>
  <c r="M5316" i="2"/>
  <c r="M5312" i="2"/>
  <c r="M5308" i="2"/>
  <c r="M5304" i="2"/>
  <c r="M5300" i="2"/>
  <c r="M5296" i="2"/>
  <c r="M5292" i="2"/>
  <c r="M5288" i="2"/>
  <c r="M5284" i="2"/>
  <c r="M5280" i="2"/>
  <c r="M5276" i="2"/>
  <c r="M5272" i="2"/>
  <c r="M5268" i="2"/>
  <c r="M5264" i="2"/>
  <c r="M5260" i="2"/>
  <c r="M5256" i="2"/>
  <c r="M5252" i="2"/>
  <c r="M5248" i="2"/>
  <c r="M5244" i="2"/>
  <c r="M5240" i="2"/>
  <c r="M5236" i="2"/>
  <c r="M5232" i="2"/>
  <c r="M5228" i="2"/>
  <c r="M5224" i="2"/>
  <c r="M5220" i="2"/>
  <c r="M5216" i="2"/>
  <c r="M5212" i="2"/>
  <c r="M5208" i="2"/>
  <c r="M5204" i="2"/>
  <c r="M5200" i="2"/>
  <c r="M5196" i="2"/>
  <c r="M5192" i="2"/>
  <c r="M5188" i="2"/>
  <c r="M5184" i="2"/>
  <c r="M5180" i="2"/>
  <c r="M5176" i="2"/>
  <c r="M5172" i="2"/>
  <c r="M5168" i="2"/>
  <c r="M5164" i="2"/>
  <c r="M5160" i="2"/>
  <c r="M5156" i="2"/>
  <c r="M5152" i="2"/>
  <c r="M5148" i="2"/>
  <c r="M5144" i="2"/>
  <c r="M5140" i="2"/>
  <c r="M5136" i="2"/>
  <c r="M5132" i="2"/>
  <c r="M5128" i="2"/>
  <c r="M5124" i="2"/>
  <c r="M5120" i="2"/>
  <c r="M5116" i="2"/>
  <c r="M5112" i="2"/>
  <c r="M5108" i="2"/>
  <c r="M5104" i="2"/>
  <c r="M5100" i="2"/>
  <c r="M5096" i="2"/>
  <c r="M5092" i="2"/>
  <c r="M5088" i="2"/>
  <c r="M5084" i="2"/>
  <c r="M5080" i="2"/>
  <c r="M5076" i="2"/>
  <c r="M5072" i="2"/>
  <c r="M5068" i="2"/>
  <c r="M5064" i="2"/>
  <c r="M5060" i="2"/>
  <c r="M5056" i="2"/>
  <c r="M5052" i="2"/>
  <c r="M5048" i="2"/>
  <c r="M5044" i="2"/>
  <c r="M5040" i="2"/>
  <c r="M5036" i="2"/>
  <c r="M5032" i="2"/>
  <c r="M5028" i="2"/>
  <c r="M5024" i="2"/>
  <c r="M5020" i="2"/>
  <c r="M5016" i="2"/>
  <c r="M5012" i="2"/>
  <c r="M5008" i="2"/>
  <c r="M5004" i="2"/>
  <c r="M5000" i="2"/>
  <c r="M4996" i="2"/>
  <c r="M4992" i="2"/>
  <c r="M4988" i="2"/>
  <c r="M4984" i="2"/>
  <c r="M4980" i="2"/>
  <c r="M4976" i="2"/>
  <c r="M4972" i="2"/>
  <c r="M4968" i="2"/>
  <c r="M4964" i="2"/>
  <c r="M4960" i="2"/>
  <c r="M4956" i="2"/>
  <c r="M4952" i="2"/>
  <c r="M4948" i="2"/>
  <c r="M4944" i="2"/>
  <c r="M4940" i="2"/>
  <c r="M4936" i="2"/>
  <c r="M4932" i="2"/>
  <c r="M4928" i="2"/>
  <c r="M4924" i="2"/>
  <c r="M4920" i="2"/>
  <c r="M4916" i="2"/>
  <c r="M4912" i="2"/>
  <c r="M4908" i="2"/>
  <c r="M4904" i="2"/>
  <c r="M4900" i="2"/>
  <c r="M4896" i="2"/>
  <c r="M4892" i="2"/>
  <c r="M4888" i="2"/>
  <c r="M4884" i="2"/>
  <c r="M4880" i="2"/>
  <c r="M4876" i="2"/>
  <c r="M4872" i="2"/>
  <c r="M4868" i="2"/>
  <c r="M4864" i="2"/>
  <c r="M4860" i="2"/>
  <c r="M4856" i="2"/>
  <c r="M4852" i="2"/>
  <c r="M4848" i="2"/>
  <c r="M4844" i="2"/>
  <c r="M4840" i="2"/>
  <c r="M4836" i="2"/>
  <c r="M4832" i="2"/>
  <c r="M4828" i="2"/>
  <c r="M4824" i="2"/>
  <c r="M4820" i="2"/>
  <c r="M4816" i="2"/>
  <c r="M4812" i="2"/>
  <c r="M4808" i="2"/>
  <c r="M4804" i="2"/>
  <c r="M4800" i="2"/>
  <c r="M4796" i="2"/>
  <c r="M4792" i="2"/>
  <c r="M4788" i="2"/>
  <c r="M4784" i="2"/>
  <c r="M4780" i="2"/>
  <c r="M4776" i="2"/>
  <c r="M4772" i="2"/>
  <c r="M4768" i="2"/>
  <c r="M4764" i="2"/>
  <c r="M4760" i="2"/>
  <c r="M4756" i="2"/>
  <c r="M4752" i="2"/>
  <c r="M4748" i="2"/>
  <c r="M4744" i="2"/>
  <c r="M4740" i="2"/>
  <c r="M4736" i="2"/>
  <c r="M4732" i="2"/>
  <c r="M4728" i="2"/>
  <c r="M4724" i="2"/>
  <c r="M4720" i="2"/>
  <c r="M4716" i="2"/>
  <c r="M4712" i="2"/>
  <c r="M4708" i="2"/>
  <c r="M4704" i="2"/>
  <c r="M4700" i="2"/>
  <c r="M4696" i="2"/>
  <c r="M4692" i="2"/>
  <c r="M4688" i="2"/>
  <c r="M4684" i="2"/>
  <c r="M4680" i="2"/>
  <c r="M4676" i="2"/>
  <c r="M4672" i="2"/>
  <c r="M4668" i="2"/>
  <c r="M4664" i="2"/>
  <c r="M4660" i="2"/>
  <c r="M4656" i="2"/>
  <c r="M4652" i="2"/>
  <c r="M4648" i="2"/>
  <c r="M4644" i="2"/>
  <c r="M4640" i="2"/>
  <c r="M4636" i="2"/>
  <c r="M4632" i="2"/>
  <c r="M4628" i="2"/>
  <c r="M4624" i="2"/>
  <c r="M4620" i="2"/>
  <c r="M4616" i="2"/>
  <c r="M4612" i="2"/>
  <c r="M4608" i="2"/>
  <c r="M4604" i="2"/>
  <c r="M4600" i="2"/>
  <c r="M4596" i="2"/>
  <c r="M4592" i="2"/>
  <c r="M4588" i="2"/>
  <c r="M4584" i="2"/>
  <c r="M4580" i="2"/>
  <c r="M4576" i="2"/>
  <c r="M4572" i="2"/>
  <c r="M4568" i="2"/>
  <c r="M4564" i="2"/>
  <c r="M4560" i="2"/>
  <c r="M4556" i="2"/>
  <c r="M4552" i="2"/>
  <c r="M4548" i="2"/>
  <c r="M4544" i="2"/>
  <c r="M4540" i="2"/>
  <c r="M4536" i="2"/>
  <c r="M4532" i="2"/>
  <c r="M4528" i="2"/>
  <c r="M4524" i="2"/>
  <c r="M4520" i="2"/>
  <c r="M4516" i="2"/>
  <c r="M4512" i="2"/>
  <c r="M4508" i="2"/>
  <c r="M4504" i="2"/>
  <c r="M4500" i="2"/>
  <c r="M4496" i="2"/>
  <c r="M4492" i="2"/>
  <c r="M4488" i="2"/>
  <c r="M4484" i="2"/>
  <c r="M4480" i="2"/>
  <c r="M4476" i="2"/>
  <c r="M4472" i="2"/>
  <c r="M4468" i="2"/>
  <c r="M4464" i="2"/>
  <c r="M4460" i="2"/>
  <c r="M4456" i="2"/>
  <c r="M4452" i="2"/>
  <c r="M4448" i="2"/>
  <c r="M4444" i="2"/>
  <c r="M4440" i="2"/>
  <c r="M4436" i="2"/>
  <c r="M4432" i="2"/>
  <c r="M4428" i="2"/>
  <c r="M4424" i="2"/>
  <c r="M4420" i="2"/>
  <c r="M4416" i="2"/>
  <c r="M4412" i="2"/>
  <c r="M4408" i="2"/>
  <c r="M4404" i="2"/>
  <c r="M4400" i="2"/>
  <c r="M4396" i="2"/>
  <c r="M4392" i="2"/>
  <c r="M4388" i="2"/>
  <c r="M4384" i="2"/>
  <c r="M4380" i="2"/>
  <c r="M4376" i="2"/>
  <c r="M4372" i="2"/>
  <c r="M4368" i="2"/>
  <c r="M4364" i="2"/>
  <c r="M4360" i="2"/>
  <c r="M4356" i="2"/>
  <c r="M4352" i="2"/>
  <c r="M4348" i="2"/>
  <c r="M4344" i="2"/>
  <c r="M4340" i="2"/>
  <c r="M4336" i="2"/>
  <c r="M4332" i="2"/>
  <c r="M4328" i="2"/>
  <c r="M4324" i="2"/>
  <c r="M4320" i="2"/>
  <c r="M4316" i="2"/>
  <c r="M4312" i="2"/>
  <c r="M4308" i="2"/>
  <c r="M4304" i="2"/>
  <c r="M4300" i="2"/>
  <c r="M4296" i="2"/>
  <c r="M4292" i="2"/>
  <c r="M4288" i="2"/>
  <c r="M4284" i="2"/>
  <c r="M4280" i="2"/>
  <c r="M4276" i="2"/>
  <c r="M4272" i="2"/>
  <c r="M4268" i="2"/>
  <c r="M4264" i="2"/>
  <c r="M4260" i="2"/>
  <c r="M4256" i="2"/>
  <c r="M4252" i="2"/>
  <c r="M4248" i="2"/>
  <c r="M4244" i="2"/>
  <c r="M4240" i="2"/>
  <c r="M4236" i="2"/>
  <c r="M4232" i="2"/>
  <c r="M4228" i="2"/>
  <c r="M4224" i="2"/>
  <c r="M4220" i="2"/>
  <c r="M4216" i="2"/>
  <c r="M4212" i="2"/>
  <c r="M4208" i="2"/>
  <c r="M4204" i="2"/>
  <c r="M4200" i="2"/>
  <c r="M4196" i="2"/>
  <c r="M4192" i="2"/>
  <c r="M4188" i="2"/>
  <c r="M4184" i="2"/>
  <c r="M4180" i="2"/>
  <c r="M4176" i="2"/>
  <c r="M4172" i="2"/>
  <c r="M4168" i="2"/>
  <c r="M4164" i="2"/>
  <c r="M4160" i="2"/>
  <c r="M4156" i="2"/>
  <c r="M4152" i="2"/>
  <c r="M4148" i="2"/>
  <c r="M4144" i="2"/>
  <c r="M4140" i="2"/>
  <c r="M4136" i="2"/>
  <c r="M4132" i="2"/>
  <c r="M4128" i="2"/>
  <c r="M4124" i="2"/>
  <c r="M4120" i="2"/>
  <c r="M4116" i="2"/>
  <c r="M4112" i="2"/>
  <c r="M4108" i="2"/>
  <c r="M4104" i="2"/>
  <c r="M4100" i="2"/>
  <c r="M4096" i="2"/>
  <c r="M4092" i="2"/>
  <c r="M4088" i="2"/>
  <c r="M4084" i="2"/>
  <c r="M4080" i="2"/>
  <c r="M4076" i="2"/>
  <c r="M4072" i="2"/>
  <c r="M4068" i="2"/>
  <c r="M4064" i="2"/>
  <c r="M4060" i="2"/>
  <c r="M4056" i="2"/>
  <c r="M4052" i="2"/>
  <c r="M4048" i="2"/>
  <c r="M4044" i="2"/>
  <c r="M4040" i="2"/>
  <c r="M4036" i="2"/>
  <c r="M4032" i="2"/>
  <c r="M4028" i="2"/>
  <c r="M4024" i="2"/>
  <c r="M4020" i="2"/>
  <c r="M4016" i="2"/>
  <c r="M4012" i="2"/>
  <c r="M4008" i="2"/>
  <c r="M4004" i="2"/>
  <c r="M4000" i="2"/>
  <c r="M3996" i="2"/>
  <c r="M3992" i="2"/>
  <c r="M3988" i="2"/>
  <c r="M3984" i="2"/>
  <c r="M3980" i="2"/>
  <c r="M3976" i="2"/>
  <c r="M3972" i="2"/>
  <c r="M3968" i="2"/>
  <c r="M3964" i="2"/>
  <c r="M3960" i="2"/>
  <c r="M3956" i="2"/>
  <c r="M3952" i="2"/>
  <c r="M3948" i="2"/>
  <c r="M3944" i="2"/>
  <c r="M3940" i="2"/>
  <c r="M3936" i="2"/>
  <c r="M3932" i="2"/>
  <c r="M3928" i="2"/>
  <c r="M3924" i="2"/>
  <c r="M3920" i="2"/>
  <c r="M3916" i="2"/>
  <c r="M3912" i="2"/>
  <c r="M3908" i="2"/>
  <c r="M3904" i="2"/>
  <c r="M3900" i="2"/>
  <c r="M3896" i="2"/>
  <c r="M3892" i="2"/>
  <c r="M3888" i="2"/>
  <c r="M3884" i="2"/>
  <c r="M3880" i="2"/>
  <c r="M3876" i="2"/>
  <c r="M3872" i="2"/>
  <c r="M3868" i="2"/>
  <c r="M3864" i="2"/>
  <c r="M3860" i="2"/>
  <c r="M3856" i="2"/>
  <c r="M3852" i="2"/>
  <c r="M3848" i="2"/>
  <c r="M3844" i="2"/>
  <c r="M3840" i="2"/>
  <c r="M3836" i="2"/>
  <c r="M3832" i="2"/>
  <c r="M3828" i="2"/>
  <c r="M3824" i="2"/>
  <c r="M3820" i="2"/>
  <c r="M3816" i="2"/>
  <c r="M3812" i="2"/>
  <c r="M3808" i="2"/>
  <c r="M3804" i="2"/>
  <c r="M3800" i="2"/>
  <c r="M3796" i="2"/>
  <c r="M3792" i="2"/>
  <c r="M3788" i="2"/>
  <c r="M3784" i="2"/>
  <c r="M3780" i="2"/>
  <c r="M3776" i="2"/>
  <c r="M3772" i="2"/>
  <c r="M3768" i="2"/>
  <c r="M3764" i="2"/>
  <c r="M3760" i="2"/>
  <c r="M3756" i="2"/>
  <c r="M3752" i="2"/>
  <c r="M3748" i="2"/>
  <c r="M3744" i="2"/>
  <c r="M3740" i="2"/>
  <c r="M3736" i="2"/>
  <c r="M3732" i="2"/>
  <c r="M3728" i="2"/>
  <c r="M3724" i="2"/>
  <c r="M3720" i="2"/>
  <c r="M3716" i="2"/>
  <c r="M3712" i="2"/>
  <c r="M3708" i="2"/>
  <c r="M3704" i="2"/>
  <c r="M3700" i="2"/>
  <c r="M3696" i="2"/>
  <c r="M3692" i="2"/>
  <c r="M3688" i="2"/>
  <c r="M3684" i="2"/>
  <c r="M3680" i="2"/>
  <c r="M3676" i="2"/>
  <c r="M3672" i="2"/>
  <c r="M3668" i="2"/>
  <c r="M3664" i="2"/>
  <c r="M3660" i="2"/>
  <c r="M3656" i="2"/>
  <c r="M3652" i="2"/>
  <c r="M3648" i="2"/>
  <c r="M3644" i="2"/>
  <c r="M3640" i="2"/>
  <c r="M3636" i="2"/>
  <c r="M3632" i="2"/>
  <c r="M3628" i="2"/>
  <c r="M3624" i="2"/>
  <c r="M3620" i="2"/>
  <c r="M3616" i="2"/>
  <c r="M3612" i="2"/>
  <c r="M3608" i="2"/>
  <c r="M3604" i="2"/>
  <c r="M3600" i="2"/>
  <c r="M3596" i="2"/>
  <c r="M3592" i="2"/>
  <c r="M3588" i="2"/>
  <c r="M3584" i="2"/>
  <c r="M3580" i="2"/>
  <c r="M3576" i="2"/>
  <c r="M3572" i="2"/>
  <c r="M3568" i="2"/>
  <c r="M3564" i="2"/>
  <c r="M3560" i="2"/>
  <c r="M3556" i="2"/>
  <c r="M3552" i="2"/>
  <c r="M3548" i="2"/>
  <c r="M3544" i="2"/>
  <c r="M3540" i="2"/>
  <c r="M3536" i="2"/>
  <c r="M3532" i="2"/>
  <c r="M3528" i="2"/>
  <c r="M3524" i="2"/>
  <c r="M3520" i="2"/>
  <c r="M3516" i="2"/>
  <c r="M3512" i="2"/>
  <c r="M3508" i="2"/>
  <c r="M3504" i="2"/>
  <c r="M3500" i="2"/>
  <c r="M3496" i="2"/>
  <c r="M3492" i="2"/>
  <c r="M3488" i="2"/>
  <c r="M3484" i="2"/>
  <c r="M3480" i="2"/>
  <c r="M3476" i="2"/>
  <c r="M3472" i="2"/>
  <c r="M3468" i="2"/>
  <c r="M3464" i="2"/>
  <c r="M3460" i="2"/>
  <c r="M3456" i="2"/>
  <c r="M3452" i="2"/>
  <c r="M3448" i="2"/>
  <c r="M3444" i="2"/>
  <c r="M3440" i="2"/>
  <c r="M3436" i="2"/>
  <c r="M3432" i="2"/>
  <c r="M3428" i="2"/>
  <c r="M3424" i="2"/>
  <c r="M3420" i="2"/>
  <c r="M3416" i="2"/>
  <c r="M3412" i="2"/>
  <c r="M3408" i="2"/>
  <c r="M3404" i="2"/>
  <c r="M3400" i="2"/>
  <c r="M3396" i="2"/>
  <c r="M3392" i="2"/>
  <c r="M3388" i="2"/>
  <c r="M3384" i="2"/>
  <c r="M3380" i="2"/>
  <c r="M3376" i="2"/>
  <c r="M3372" i="2"/>
  <c r="M3368" i="2"/>
  <c r="M3364" i="2"/>
  <c r="M3360" i="2"/>
  <c r="M3356" i="2"/>
  <c r="M3352" i="2"/>
  <c r="M3348" i="2"/>
  <c r="M3344" i="2"/>
  <c r="M3340" i="2"/>
  <c r="M3336" i="2"/>
  <c r="M3332" i="2"/>
  <c r="M3328" i="2"/>
  <c r="M3324" i="2"/>
  <c r="M3320" i="2"/>
  <c r="M3316" i="2"/>
  <c r="M3312" i="2"/>
  <c r="M3308" i="2"/>
  <c r="M3304" i="2"/>
  <c r="M3300" i="2"/>
  <c r="M3296" i="2"/>
  <c r="M3292" i="2"/>
  <c r="M3288" i="2"/>
  <c r="M3284" i="2"/>
  <c r="M3280" i="2"/>
  <c r="M3276" i="2"/>
  <c r="M3272" i="2"/>
  <c r="M3268" i="2"/>
  <c r="M3264" i="2"/>
  <c r="M3260" i="2"/>
  <c r="M3256" i="2"/>
  <c r="M3252" i="2"/>
  <c r="M3248" i="2"/>
  <c r="M3244" i="2"/>
  <c r="M3240" i="2"/>
  <c r="M3236" i="2"/>
  <c r="M3232" i="2"/>
  <c r="M3228" i="2"/>
  <c r="M3224" i="2"/>
  <c r="M3220" i="2"/>
  <c r="M3216" i="2"/>
  <c r="M3212" i="2"/>
  <c r="M3208" i="2"/>
  <c r="M3204" i="2"/>
  <c r="M3200" i="2"/>
  <c r="M3196" i="2"/>
  <c r="M3192" i="2"/>
  <c r="M3188" i="2"/>
  <c r="M3184" i="2"/>
  <c r="M3180" i="2"/>
  <c r="M3176" i="2"/>
  <c r="M3172" i="2"/>
  <c r="M3168" i="2"/>
  <c r="M3164" i="2"/>
  <c r="M3160" i="2"/>
  <c r="M3156" i="2"/>
  <c r="M3152" i="2"/>
  <c r="M3148" i="2"/>
  <c r="M3144" i="2"/>
  <c r="M3140" i="2"/>
  <c r="M3136" i="2"/>
  <c r="M3132" i="2"/>
  <c r="M3128" i="2"/>
  <c r="M3124" i="2"/>
  <c r="M3120" i="2"/>
  <c r="M3116" i="2"/>
  <c r="M3112" i="2"/>
  <c r="M3108" i="2"/>
  <c r="M3104" i="2"/>
  <c r="M3100" i="2"/>
  <c r="M3096" i="2"/>
  <c r="M3092" i="2"/>
  <c r="M3088" i="2"/>
  <c r="M3084" i="2"/>
  <c r="M3080" i="2"/>
  <c r="M3076" i="2"/>
  <c r="M3072" i="2"/>
  <c r="M3068" i="2"/>
  <c r="M3064" i="2"/>
  <c r="M3060" i="2"/>
  <c r="M3056" i="2"/>
  <c r="M3052" i="2"/>
  <c r="M3048" i="2"/>
  <c r="M3044" i="2"/>
  <c r="M3040" i="2"/>
  <c r="M3036" i="2"/>
  <c r="M3032" i="2"/>
  <c r="M3028" i="2"/>
  <c r="M3024" i="2"/>
  <c r="M3020" i="2"/>
  <c r="M3016" i="2"/>
  <c r="M3012" i="2"/>
  <c r="M3008" i="2"/>
  <c r="M3004" i="2"/>
  <c r="M3000" i="2"/>
  <c r="M2996" i="2"/>
  <c r="M2992" i="2"/>
  <c r="M2988" i="2"/>
  <c r="M2984" i="2"/>
  <c r="M2980" i="2"/>
  <c r="M2976" i="2"/>
  <c r="M2972" i="2"/>
  <c r="M2968" i="2"/>
  <c r="M2964" i="2"/>
  <c r="M2960" i="2"/>
  <c r="M2956" i="2"/>
  <c r="M2952" i="2"/>
  <c r="M2948" i="2"/>
  <c r="M2944" i="2"/>
  <c r="M2940" i="2"/>
  <c r="M2936" i="2"/>
  <c r="M2932" i="2"/>
  <c r="M2928" i="2"/>
  <c r="M2924" i="2"/>
  <c r="M2920" i="2"/>
  <c r="M2916" i="2"/>
  <c r="M2912" i="2"/>
  <c r="M2908" i="2"/>
  <c r="M2904" i="2"/>
  <c r="M2900" i="2"/>
  <c r="M2896" i="2"/>
  <c r="M2892" i="2"/>
  <c r="M2888" i="2"/>
  <c r="M2884" i="2"/>
  <c r="M2880" i="2"/>
  <c r="M2876" i="2"/>
  <c r="M2872" i="2"/>
  <c r="M2868" i="2"/>
  <c r="M2864" i="2"/>
  <c r="M2860" i="2"/>
  <c r="M2856" i="2"/>
  <c r="M2852" i="2"/>
  <c r="M2848" i="2"/>
  <c r="M2844" i="2"/>
  <c r="M2840" i="2"/>
  <c r="M2836" i="2"/>
  <c r="M2832" i="2"/>
  <c r="M2828" i="2"/>
  <c r="M2824" i="2"/>
  <c r="M2820" i="2"/>
  <c r="M2816" i="2"/>
  <c r="M2812" i="2"/>
  <c r="M2808" i="2"/>
  <c r="M2804" i="2"/>
  <c r="M2800" i="2"/>
  <c r="M2796" i="2"/>
  <c r="M2792" i="2"/>
  <c r="M2788" i="2"/>
  <c r="M2784" i="2"/>
  <c r="M2780" i="2"/>
  <c r="M2776" i="2"/>
  <c r="M2772" i="2"/>
  <c r="M2768" i="2"/>
  <c r="M2764" i="2"/>
  <c r="M2760" i="2"/>
  <c r="M2756" i="2"/>
  <c r="M2752" i="2"/>
  <c r="M2748" i="2"/>
  <c r="M2744" i="2"/>
  <c r="M2740" i="2"/>
  <c r="M2736" i="2"/>
  <c r="M2732" i="2"/>
  <c r="M2728" i="2"/>
  <c r="M2724" i="2"/>
  <c r="M2720" i="2"/>
  <c r="M2716" i="2"/>
  <c r="M2712" i="2"/>
  <c r="M2708" i="2"/>
  <c r="M2704" i="2"/>
  <c r="M2700" i="2"/>
  <c r="M2696" i="2"/>
  <c r="M2692" i="2"/>
  <c r="M2688" i="2"/>
  <c r="M2684" i="2"/>
  <c r="M2680" i="2"/>
  <c r="M2676" i="2"/>
  <c r="M2672" i="2"/>
  <c r="M2668" i="2"/>
  <c r="M2664" i="2"/>
  <c r="M2660" i="2"/>
  <c r="M2656" i="2"/>
  <c r="M2652" i="2"/>
  <c r="M2648" i="2"/>
  <c r="M2644" i="2"/>
  <c r="M2640" i="2"/>
  <c r="M2636" i="2"/>
  <c r="M2632" i="2"/>
  <c r="M2628" i="2"/>
  <c r="M2624" i="2"/>
  <c r="M2620" i="2"/>
  <c r="M2616" i="2"/>
  <c r="M2612" i="2"/>
  <c r="M2608" i="2"/>
  <c r="M2604" i="2"/>
  <c r="M2600" i="2"/>
  <c r="M2596" i="2"/>
  <c r="M2592" i="2"/>
  <c r="M2588" i="2"/>
  <c r="M2584" i="2"/>
  <c r="M2580" i="2"/>
  <c r="M2576" i="2"/>
  <c r="M2572" i="2"/>
  <c r="M2568" i="2"/>
  <c r="M2564" i="2"/>
  <c r="M2560" i="2"/>
  <c r="M2556" i="2"/>
  <c r="M2552" i="2"/>
  <c r="M2548" i="2"/>
  <c r="M2544" i="2"/>
  <c r="M2540" i="2"/>
  <c r="M2536" i="2"/>
  <c r="M2532" i="2"/>
  <c r="M2528" i="2"/>
  <c r="M2524" i="2"/>
  <c r="M2520" i="2"/>
  <c r="M2516" i="2"/>
  <c r="M2512" i="2"/>
  <c r="M2508" i="2"/>
  <c r="M2504" i="2"/>
  <c r="M2500" i="2"/>
  <c r="M2496" i="2"/>
  <c r="M2492" i="2"/>
  <c r="M2488" i="2"/>
  <c r="M2484" i="2"/>
  <c r="M2480" i="2"/>
  <c r="M2476" i="2"/>
  <c r="M2472" i="2"/>
  <c r="M2468" i="2"/>
  <c r="M2464" i="2"/>
  <c r="M2460" i="2"/>
  <c r="M2456" i="2"/>
  <c r="M2452" i="2"/>
  <c r="M2448" i="2"/>
  <c r="M2444" i="2"/>
  <c r="M2440" i="2"/>
  <c r="M2436" i="2"/>
  <c r="M2432" i="2"/>
  <c r="M2428" i="2"/>
  <c r="M2424" i="2"/>
  <c r="M2420" i="2"/>
  <c r="M2416" i="2"/>
  <c r="M2412" i="2"/>
  <c r="M2408" i="2"/>
  <c r="M2404" i="2"/>
  <c r="M2400" i="2"/>
  <c r="M2396" i="2"/>
  <c r="M2392" i="2"/>
  <c r="M2388" i="2"/>
  <c r="M2384" i="2"/>
  <c r="M2380" i="2"/>
  <c r="M2376" i="2"/>
  <c r="M2372" i="2"/>
  <c r="M2368" i="2"/>
  <c r="M2364" i="2"/>
  <c r="M2360" i="2"/>
  <c r="M2356" i="2"/>
  <c r="M2352" i="2"/>
  <c r="M2348" i="2"/>
  <c r="M2344" i="2"/>
  <c r="M2340" i="2"/>
  <c r="M2336" i="2"/>
  <c r="M2332" i="2"/>
  <c r="M2328" i="2"/>
  <c r="M2324" i="2"/>
  <c r="M2320" i="2"/>
  <c r="M2316" i="2"/>
  <c r="M2312" i="2"/>
  <c r="M2308" i="2"/>
  <c r="M2304" i="2"/>
  <c r="M2300" i="2"/>
  <c r="M2296" i="2"/>
  <c r="M2292" i="2"/>
  <c r="M2288" i="2"/>
  <c r="M2284" i="2"/>
  <c r="M2280" i="2"/>
  <c r="M2276" i="2"/>
  <c r="M2272" i="2"/>
  <c r="M2268" i="2"/>
  <c r="M2264" i="2"/>
  <c r="M2260" i="2"/>
  <c r="M2256" i="2"/>
  <c r="M2252" i="2"/>
  <c r="M2248" i="2"/>
  <c r="M2244" i="2"/>
  <c r="M2240" i="2"/>
  <c r="M2236" i="2"/>
  <c r="M2232" i="2"/>
  <c r="M2228" i="2"/>
  <c r="M2224" i="2"/>
  <c r="M2220" i="2"/>
  <c r="M2216" i="2"/>
  <c r="M2212" i="2"/>
  <c r="M2208" i="2"/>
  <c r="M2204" i="2"/>
  <c r="M2200" i="2"/>
  <c r="M2196" i="2"/>
  <c r="M2192" i="2"/>
  <c r="M2188" i="2"/>
  <c r="M2184" i="2"/>
  <c r="M2180" i="2"/>
  <c r="M2176" i="2"/>
  <c r="M2172" i="2"/>
  <c r="M2168" i="2"/>
  <c r="M2164" i="2"/>
  <c r="M2160" i="2"/>
  <c r="M2156" i="2"/>
  <c r="M2152" i="2"/>
  <c r="M2148" i="2"/>
  <c r="M2144" i="2"/>
  <c r="M2140" i="2"/>
  <c r="M2136" i="2"/>
  <c r="M2132" i="2"/>
  <c r="M2128" i="2"/>
  <c r="M2124" i="2"/>
  <c r="M2120" i="2"/>
  <c r="M2116" i="2"/>
  <c r="M2112" i="2"/>
  <c r="M2108" i="2"/>
  <c r="M2104" i="2"/>
  <c r="M2100" i="2"/>
  <c r="M2096" i="2"/>
  <c r="M2092" i="2"/>
  <c r="M2088" i="2"/>
  <c r="M2084" i="2"/>
  <c r="M2080" i="2"/>
  <c r="M2076" i="2"/>
  <c r="M2072" i="2"/>
  <c r="M2068" i="2"/>
  <c r="M2064" i="2"/>
  <c r="M2060" i="2"/>
  <c r="M2056" i="2"/>
  <c r="M2052" i="2"/>
  <c r="M2048" i="2"/>
  <c r="M2044" i="2"/>
  <c r="M2040" i="2"/>
  <c r="M2036" i="2"/>
  <c r="M2032" i="2"/>
  <c r="M2028" i="2"/>
  <c r="M2024" i="2"/>
  <c r="M2020" i="2"/>
  <c r="M2016" i="2"/>
  <c r="M2012" i="2"/>
  <c r="M2008" i="2"/>
  <c r="M2004" i="2"/>
  <c r="M2000" i="2"/>
  <c r="M1996" i="2"/>
  <c r="M1992" i="2"/>
  <c r="M1988" i="2"/>
  <c r="M1984" i="2"/>
  <c r="M1980" i="2"/>
  <c r="M1976" i="2"/>
  <c r="M1972" i="2"/>
  <c r="M1968" i="2"/>
  <c r="M1964" i="2"/>
  <c r="M1960" i="2"/>
  <c r="M1956" i="2"/>
  <c r="M1952" i="2"/>
  <c r="M1948" i="2"/>
  <c r="M1944" i="2"/>
  <c r="M1940" i="2"/>
  <c r="M1936" i="2"/>
  <c r="M1932" i="2"/>
  <c r="M1928" i="2"/>
  <c r="M1924" i="2"/>
  <c r="M1920" i="2"/>
  <c r="M1916" i="2"/>
  <c r="M1912" i="2"/>
  <c r="M1908" i="2"/>
  <c r="M1904" i="2"/>
  <c r="M1900" i="2"/>
  <c r="M1896" i="2"/>
  <c r="M1892" i="2"/>
  <c r="M1888" i="2"/>
  <c r="M1884" i="2"/>
  <c r="M1880" i="2"/>
  <c r="M1876" i="2"/>
  <c r="M1872" i="2"/>
  <c r="M1868" i="2"/>
  <c r="M1864" i="2"/>
  <c r="M1860" i="2"/>
  <c r="M1856" i="2"/>
  <c r="M1852" i="2"/>
  <c r="M1848" i="2"/>
  <c r="M1844" i="2"/>
  <c r="M1840" i="2"/>
  <c r="M1836" i="2"/>
  <c r="M1832" i="2"/>
  <c r="M1828" i="2"/>
  <c r="M1824" i="2"/>
  <c r="M1820" i="2"/>
  <c r="M1816" i="2"/>
  <c r="M1812" i="2"/>
  <c r="M1808" i="2"/>
  <c r="M1804" i="2"/>
  <c r="M1800" i="2"/>
  <c r="M1796" i="2"/>
  <c r="M1792" i="2"/>
  <c r="M1788" i="2"/>
  <c r="M1784" i="2"/>
  <c r="M1780" i="2"/>
  <c r="M1776" i="2"/>
  <c r="M1772" i="2"/>
  <c r="M1768" i="2"/>
  <c r="M1764" i="2"/>
  <c r="M1760" i="2"/>
  <c r="M1756" i="2"/>
  <c r="M1752" i="2"/>
  <c r="M1748" i="2"/>
  <c r="M1744" i="2"/>
  <c r="M1740" i="2"/>
  <c r="M1736" i="2"/>
  <c r="M1732" i="2"/>
  <c r="M1728" i="2"/>
  <c r="M1724" i="2"/>
  <c r="M1720" i="2"/>
  <c r="M1716" i="2"/>
  <c r="M1712" i="2"/>
  <c r="M1708" i="2"/>
  <c r="M1704" i="2"/>
  <c r="M1700" i="2"/>
  <c r="M1696" i="2"/>
  <c r="M1692" i="2"/>
  <c r="M1688" i="2"/>
  <c r="M1684" i="2"/>
  <c r="M1680" i="2"/>
  <c r="M1676" i="2"/>
  <c r="M1672" i="2"/>
  <c r="M1668" i="2"/>
  <c r="M1664" i="2"/>
  <c r="M1660" i="2"/>
  <c r="M1656" i="2"/>
  <c r="M1652" i="2"/>
  <c r="M1648" i="2"/>
  <c r="M1644" i="2"/>
  <c r="M1640" i="2"/>
  <c r="M1636" i="2"/>
  <c r="M1632" i="2"/>
  <c r="M1628" i="2"/>
  <c r="M1624" i="2"/>
  <c r="M1620" i="2"/>
  <c r="M1616" i="2"/>
  <c r="M1612" i="2"/>
  <c r="M1608" i="2"/>
  <c r="M1604" i="2"/>
  <c r="M1600" i="2"/>
  <c r="M1596" i="2"/>
  <c r="M1592" i="2"/>
  <c r="M1588" i="2"/>
  <c r="M1584" i="2"/>
  <c r="M1580" i="2"/>
  <c r="M1576" i="2"/>
  <c r="M1572" i="2"/>
  <c r="M1568" i="2"/>
  <c r="M1564" i="2"/>
  <c r="M1560" i="2"/>
  <c r="M1556" i="2"/>
  <c r="M1552" i="2"/>
  <c r="M1548" i="2"/>
  <c r="M1544" i="2"/>
  <c r="M1540" i="2"/>
  <c r="M1536" i="2"/>
  <c r="M1532" i="2"/>
  <c r="M1528" i="2"/>
  <c r="M1524" i="2"/>
  <c r="M1520" i="2"/>
  <c r="M42553" i="2"/>
  <c r="M39115" i="2"/>
  <c r="M37006" i="2"/>
  <c r="M35429" i="2"/>
  <c r="M34625" i="2"/>
  <c r="M34013" i="2"/>
  <c r="M33466" i="2"/>
  <c r="M33010" i="2"/>
  <c r="M32649" i="2"/>
  <c r="M32307" i="2"/>
  <c r="M31966" i="2"/>
  <c r="M31625" i="2"/>
  <c r="M31395" i="2"/>
  <c r="M31171" i="2"/>
  <c r="M30942" i="2"/>
  <c r="M30713" i="2"/>
  <c r="M30489" i="2"/>
  <c r="M30259" i="2"/>
  <c r="M30030" i="2"/>
  <c r="M29806" i="2"/>
  <c r="M29577" i="2"/>
  <c r="M29347" i="2"/>
  <c r="M29123" i="2"/>
  <c r="M28894" i="2"/>
  <c r="M28665" i="2"/>
  <c r="M28441" i="2"/>
  <c r="M28227" i="2"/>
  <c r="M28057" i="2"/>
  <c r="M27886" i="2"/>
  <c r="M27715" i="2"/>
  <c r="M27627" i="2"/>
  <c r="M27553" i="2"/>
  <c r="M27475" i="2"/>
  <c r="M27399" i="2"/>
  <c r="M27325" i="2"/>
  <c r="M27249" i="2"/>
  <c r="M27171" i="2"/>
  <c r="M27097" i="2"/>
  <c r="M27021" i="2"/>
  <c r="M26945" i="2"/>
  <c r="M26870" i="2"/>
  <c r="M26793" i="2"/>
  <c r="M26717" i="2"/>
  <c r="M26642" i="2"/>
  <c r="M26566" i="2"/>
  <c r="M26489" i="2"/>
  <c r="M26414" i="2"/>
  <c r="M26338" i="2"/>
  <c r="M26262" i="2"/>
  <c r="M26187" i="2"/>
  <c r="M26110" i="2"/>
  <c r="M26034" i="2"/>
  <c r="M25959" i="2"/>
  <c r="M25883" i="2"/>
  <c r="M25806" i="2"/>
  <c r="M25731" i="2"/>
  <c r="M25655" i="2"/>
  <c r="M25579" i="2"/>
  <c r="M25505" i="2"/>
  <c r="M25427" i="2"/>
  <c r="M25351" i="2"/>
  <c r="M25277" i="2"/>
  <c r="M25201" i="2"/>
  <c r="M25123" i="2"/>
  <c r="M25049" i="2"/>
  <c r="M24973" i="2"/>
  <c r="M24897" i="2"/>
  <c r="M24822" i="2"/>
  <c r="M24771" i="2"/>
  <c r="M24718" i="2"/>
  <c r="M24669" i="2"/>
  <c r="M24619" i="2"/>
  <c r="M24567" i="2"/>
  <c r="M24518" i="2"/>
  <c r="M24467" i="2"/>
  <c r="M24417" i="2"/>
  <c r="M24366" i="2"/>
  <c r="M24317" i="2"/>
  <c r="M24263" i="2"/>
  <c r="M24214" i="2"/>
  <c r="M24163" i="2"/>
  <c r="M24113" i="2"/>
  <c r="M24062" i="2"/>
  <c r="M24013" i="2"/>
  <c r="M23961" i="2"/>
  <c r="M23911" i="2"/>
  <c r="M23862" i="2"/>
  <c r="M23809" i="2"/>
  <c r="M23758" i="2"/>
  <c r="M23709" i="2"/>
  <c r="M23657" i="2"/>
  <c r="M23607" i="2"/>
  <c r="M23558" i="2"/>
  <c r="M23506" i="2"/>
  <c r="M23459" i="2"/>
  <c r="M23422" i="2"/>
  <c r="M23385" i="2"/>
  <c r="M23346" i="2"/>
  <c r="M23309" i="2"/>
  <c r="M23271" i="2"/>
  <c r="M23233" i="2"/>
  <c r="M23195" i="2"/>
  <c r="M23158" i="2"/>
  <c r="M23118" i="2"/>
  <c r="M23081" i="2"/>
  <c r="M23043" i="2"/>
  <c r="M23005" i="2"/>
  <c r="M22967" i="2"/>
  <c r="M22930" i="2"/>
  <c r="M22891" i="2"/>
  <c r="M22854" i="2"/>
  <c r="M22817" i="2"/>
  <c r="M22777" i="2"/>
  <c r="M22739" i="2"/>
  <c r="M22702" i="2"/>
  <c r="M22663" i="2"/>
  <c r="M22626" i="2"/>
  <c r="M22589" i="2"/>
  <c r="M22550" i="2"/>
  <c r="M22515" i="2"/>
  <c r="M22487" i="2"/>
  <c r="M22458" i="2"/>
  <c r="M22430" i="2"/>
  <c r="M22402" i="2"/>
  <c r="M22373" i="2"/>
  <c r="M22345" i="2"/>
  <c r="M22317" i="2"/>
  <c r="M22287" i="2"/>
  <c r="M22259" i="2"/>
  <c r="M22231" i="2"/>
  <c r="M22202" i="2"/>
  <c r="M22174" i="2"/>
  <c r="M22146" i="2"/>
  <c r="M22117" i="2"/>
  <c r="M22089" i="2"/>
  <c r="M22061" i="2"/>
  <c r="M22031" i="2"/>
  <c r="M22003" i="2"/>
  <c r="M21975" i="2"/>
  <c r="M21946" i="2"/>
  <c r="M21918" i="2"/>
  <c r="M21890" i="2"/>
  <c r="M21861" i="2"/>
  <c r="M21833" i="2"/>
  <c r="M21805" i="2"/>
  <c r="M21775" i="2"/>
  <c r="M21747" i="2"/>
  <c r="M21719" i="2"/>
  <c r="M21690" i="2"/>
  <c r="M21662" i="2"/>
  <c r="M21634" i="2"/>
  <c r="M21605" i="2"/>
  <c r="M21577" i="2"/>
  <c r="M21549" i="2"/>
  <c r="M21519" i="2"/>
  <c r="M21491" i="2"/>
  <c r="M21463" i="2"/>
  <c r="M21434" i="2"/>
  <c r="M21406" i="2"/>
  <c r="M21378" i="2"/>
  <c r="M21349" i="2"/>
  <c r="M21321" i="2"/>
  <c r="M21293" i="2"/>
  <c r="M21263" i="2"/>
  <c r="M21235" i="2"/>
  <c r="M21207" i="2"/>
  <c r="M21178" i="2"/>
  <c r="M21150" i="2"/>
  <c r="M21122" i="2"/>
  <c r="M21093" i="2"/>
  <c r="M21065" i="2"/>
  <c r="M21037" i="2"/>
  <c r="M21007" i="2"/>
  <c r="M20979" i="2"/>
  <c r="M20951" i="2"/>
  <c r="M20922" i="2"/>
  <c r="M20894" i="2"/>
  <c r="M20866" i="2"/>
  <c r="M20837" i="2"/>
  <c r="M20809" i="2"/>
  <c r="M20781" i="2"/>
  <c r="M20751" i="2"/>
  <c r="M20723" i="2"/>
  <c r="M20695" i="2"/>
  <c r="M20666" i="2"/>
  <c r="M20638" i="2"/>
  <c r="M20610" i="2"/>
  <c r="M20581" i="2"/>
  <c r="M20553" i="2"/>
  <c r="M20525" i="2"/>
  <c r="M20495" i="2"/>
  <c r="M20467" i="2"/>
  <c r="M20439" i="2"/>
  <c r="M20410" i="2"/>
  <c r="M20382" i="2"/>
  <c r="M20354" i="2"/>
  <c r="M20325" i="2"/>
  <c r="M20297" i="2"/>
  <c r="M20269" i="2"/>
  <c r="M20239" i="2"/>
  <c r="M20211" i="2"/>
  <c r="M20183" i="2"/>
  <c r="M20154" i="2"/>
  <c r="M20126" i="2"/>
  <c r="M20098" i="2"/>
  <c r="M20069" i="2"/>
  <c r="M20041" i="2"/>
  <c r="M20013" i="2"/>
  <c r="M19983" i="2"/>
  <c r="M19955" i="2"/>
  <c r="M19927" i="2"/>
  <c r="M19898" i="2"/>
  <c r="M19870" i="2"/>
  <c r="M19842" i="2"/>
  <c r="M19813" i="2"/>
  <c r="M19785" i="2"/>
  <c r="M19757" i="2"/>
  <c r="M19727" i="2"/>
  <c r="M19699" i="2"/>
  <c r="M19671" i="2"/>
  <c r="M19642" i="2"/>
  <c r="M19614" i="2"/>
  <c r="M19586" i="2"/>
  <c r="M19557" i="2"/>
  <c r="M19529" i="2"/>
  <c r="M19501" i="2"/>
  <c r="M19471" i="2"/>
  <c r="M19443" i="2"/>
  <c r="M19415" i="2"/>
  <c r="M19386" i="2"/>
  <c r="M19358" i="2"/>
  <c r="M19330" i="2"/>
  <c r="M19301" i="2"/>
  <c r="M19273" i="2"/>
  <c r="M19245" i="2"/>
  <c r="M19215" i="2"/>
  <c r="M19187" i="2"/>
  <c r="M19159" i="2"/>
  <c r="M19130" i="2"/>
  <c r="M19102" i="2"/>
  <c r="M19074" i="2"/>
  <c r="M19045" i="2"/>
  <c r="M19017" i="2"/>
  <c r="M18989" i="2"/>
  <c r="M18959" i="2"/>
  <c r="M18931" i="2"/>
  <c r="M18903" i="2"/>
  <c r="M18874" i="2"/>
  <c r="M18846" i="2"/>
  <c r="M18818" i="2"/>
  <c r="M18789" i="2"/>
  <c r="M18761" i="2"/>
  <c r="M18733" i="2"/>
  <c r="M18703" i="2"/>
  <c r="M18675" i="2"/>
  <c r="M18647" i="2"/>
  <c r="M18618" i="2"/>
  <c r="M18590" i="2"/>
  <c r="M18562" i="2"/>
  <c r="M18533" i="2"/>
  <c r="M18505" i="2"/>
  <c r="M18477" i="2"/>
  <c r="M18447" i="2"/>
  <c r="M18419" i="2"/>
  <c r="M18391" i="2"/>
  <c r="M18362" i="2"/>
  <c r="M18334" i="2"/>
  <c r="M18306" i="2"/>
  <c r="M18277" i="2"/>
  <c r="M18249" i="2"/>
  <c r="M18221" i="2"/>
  <c r="M18191" i="2"/>
  <c r="M18163" i="2"/>
  <c r="M18135" i="2"/>
  <c r="M18106" i="2"/>
  <c r="M18078" i="2"/>
  <c r="M18050" i="2"/>
  <c r="M18021" i="2"/>
  <c r="M17993" i="2"/>
  <c r="M17965" i="2"/>
  <c r="M17935" i="2"/>
  <c r="M17907" i="2"/>
  <c r="M17879" i="2"/>
  <c r="M17850" i="2"/>
  <c r="M17822" i="2"/>
  <c r="M17794" i="2"/>
  <c r="M17765" i="2"/>
  <c r="M17737" i="2"/>
  <c r="M17709" i="2"/>
  <c r="M17679" i="2"/>
  <c r="M17654" i="2"/>
  <c r="M17633" i="2"/>
  <c r="M17611" i="2"/>
  <c r="M17590" i="2"/>
  <c r="M17569" i="2"/>
  <c r="M17547" i="2"/>
  <c r="M17526" i="2"/>
  <c r="M17505" i="2"/>
  <c r="M17483" i="2"/>
  <c r="M17462" i="2"/>
  <c r="M17441" i="2"/>
  <c r="M17419" i="2"/>
  <c r="M17398" i="2"/>
  <c r="M17377" i="2"/>
  <c r="M17355" i="2"/>
  <c r="M17334" i="2"/>
  <c r="M17313" i="2"/>
  <c r="M17291" i="2"/>
  <c r="M17270" i="2"/>
  <c r="M17249" i="2"/>
  <c r="M17227" i="2"/>
  <c r="M17207" i="2"/>
  <c r="M17194" i="2"/>
  <c r="M17179" i="2"/>
  <c r="M17165" i="2"/>
  <c r="M17151" i="2"/>
  <c r="M17137" i="2"/>
  <c r="M17122" i="2"/>
  <c r="M17109" i="2"/>
  <c r="M17094" i="2"/>
  <c r="M17079" i="2"/>
  <c r="M17066" i="2"/>
  <c r="M17051" i="2"/>
  <c r="M17037" i="2"/>
  <c r="M17023" i="2"/>
  <c r="M17009" i="2"/>
  <c r="M16994" i="2"/>
  <c r="M16981" i="2"/>
  <c r="M16966" i="2"/>
  <c r="M16951" i="2"/>
  <c r="M16938" i="2"/>
  <c r="M16923" i="2"/>
  <c r="M16909" i="2"/>
  <c r="M16895" i="2"/>
  <c r="M16881" i="2"/>
  <c r="M16866" i="2"/>
  <c r="M16853" i="2"/>
  <c r="M16838" i="2"/>
  <c r="M16823" i="2"/>
  <c r="M16810" i="2"/>
  <c r="M16795" i="2"/>
  <c r="M16781" i="2"/>
  <c r="M16767" i="2"/>
  <c r="M16753" i="2"/>
  <c r="M16738" i="2"/>
  <c r="M16725" i="2"/>
  <c r="M16710" i="2"/>
  <c r="M16695" i="2"/>
  <c r="M16682" i="2"/>
  <c r="M16667" i="2"/>
  <c r="M16653" i="2"/>
  <c r="M16639" i="2"/>
  <c r="M16625" i="2"/>
  <c r="M16610" i="2"/>
  <c r="M16597" i="2"/>
  <c r="M16582" i="2"/>
  <c r="M16569" i="2"/>
  <c r="M16558" i="2"/>
  <c r="M16547" i="2"/>
  <c r="M16537" i="2"/>
  <c r="M16526" i="2"/>
  <c r="M16515" i="2"/>
  <c r="M16505" i="2"/>
  <c r="M16494" i="2"/>
  <c r="M16483" i="2"/>
  <c r="M16473" i="2"/>
  <c r="M16462" i="2"/>
  <c r="M16451" i="2"/>
  <c r="M16441" i="2"/>
  <c r="M16430" i="2"/>
  <c r="M16419" i="2"/>
  <c r="M16409" i="2"/>
  <c r="M16398" i="2"/>
  <c r="M16387" i="2"/>
  <c r="M16377" i="2"/>
  <c r="M16366" i="2"/>
  <c r="M16355" i="2"/>
  <c r="M16345" i="2"/>
  <c r="M16334" i="2"/>
  <c r="M16323" i="2"/>
  <c r="M16313" i="2"/>
  <c r="M16302" i="2"/>
  <c r="M16291" i="2"/>
  <c r="M16281" i="2"/>
  <c r="M16270" i="2"/>
  <c r="M16259" i="2"/>
  <c r="M16249" i="2"/>
  <c r="M16238" i="2"/>
  <c r="M16227" i="2"/>
  <c r="M16217" i="2"/>
  <c r="M16206" i="2"/>
  <c r="M16195" i="2"/>
  <c r="M16185" i="2"/>
  <c r="M16174" i="2"/>
  <c r="M16163" i="2"/>
  <c r="M16153" i="2"/>
  <c r="M16142" i="2"/>
  <c r="M16131" i="2"/>
  <c r="M16121" i="2"/>
  <c r="M16110" i="2"/>
  <c r="M16099" i="2"/>
  <c r="M16089" i="2"/>
  <c r="M16078" i="2"/>
  <c r="M16067" i="2"/>
  <c r="M16057" i="2"/>
  <c r="M16046" i="2"/>
  <c r="M16035" i="2"/>
  <c r="M16025" i="2"/>
  <c r="M16014" i="2"/>
  <c r="M16003" i="2"/>
  <c r="M15993" i="2"/>
  <c r="M15982" i="2"/>
  <c r="M15971" i="2"/>
  <c r="M15961" i="2"/>
  <c r="M15950" i="2"/>
  <c r="M15939" i="2"/>
  <c r="M15929" i="2"/>
  <c r="M15918" i="2"/>
  <c r="M15907" i="2"/>
  <c r="M15897" i="2"/>
  <c r="M15886" i="2"/>
  <c r="M15875" i="2"/>
  <c r="M15865" i="2"/>
  <c r="M15854" i="2"/>
  <c r="M15843" i="2"/>
  <c r="M15833" i="2"/>
  <c r="M15822" i="2"/>
  <c r="M15811" i="2"/>
  <c r="M15801" i="2"/>
  <c r="M15790" i="2"/>
  <c r="M15779" i="2"/>
  <c r="M15769" i="2"/>
  <c r="M15758" i="2"/>
  <c r="M15747" i="2"/>
  <c r="M15737" i="2"/>
  <c r="M15726" i="2"/>
  <c r="M15715" i="2"/>
  <c r="M15705" i="2"/>
  <c r="M15694" i="2"/>
  <c r="M15683" i="2"/>
  <c r="M15673" i="2"/>
  <c r="M15662" i="2"/>
  <c r="M15651" i="2"/>
  <c r="M15641" i="2"/>
  <c r="M15630" i="2"/>
  <c r="M15619" i="2"/>
  <c r="M15609" i="2"/>
  <c r="M15598" i="2"/>
  <c r="M15587" i="2"/>
  <c r="M15577" i="2"/>
  <c r="M15566" i="2"/>
  <c r="M15555" i="2"/>
  <c r="M15545" i="2"/>
  <c r="M15534" i="2"/>
  <c r="M15523" i="2"/>
  <c r="M15513" i="2"/>
  <c r="M15502" i="2"/>
  <c r="M15491" i="2"/>
  <c r="M15481" i="2"/>
  <c r="M15470" i="2"/>
  <c r="M15459" i="2"/>
  <c r="M15449" i="2"/>
  <c r="M15438" i="2"/>
  <c r="M15427" i="2"/>
  <c r="M15417" i="2"/>
  <c r="M15406" i="2"/>
  <c r="M15395" i="2"/>
  <c r="M15385" i="2"/>
  <c r="M15374" i="2"/>
  <c r="M15363" i="2"/>
  <c r="M15353" i="2"/>
  <c r="M15342" i="2"/>
  <c r="M15331" i="2"/>
  <c r="M15321" i="2"/>
  <c r="M15310" i="2"/>
  <c r="M15299" i="2"/>
  <c r="M15289" i="2"/>
  <c r="M15278" i="2"/>
  <c r="M15267" i="2"/>
  <c r="M15257" i="2"/>
  <c r="M15246" i="2"/>
  <c r="M15235" i="2"/>
  <c r="M15225" i="2"/>
  <c r="M15214" i="2"/>
  <c r="M15203" i="2"/>
  <c r="M15193" i="2"/>
  <c r="M15182" i="2"/>
  <c r="M15171" i="2"/>
  <c r="M15161" i="2"/>
  <c r="M15150" i="2"/>
  <c r="M15139" i="2"/>
  <c r="M15129" i="2"/>
  <c r="M15118" i="2"/>
  <c r="M15107" i="2"/>
  <c r="M15097" i="2"/>
  <c r="M15086" i="2"/>
  <c r="M15075" i="2"/>
  <c r="M15065" i="2"/>
  <c r="M15054" i="2"/>
  <c r="M15043" i="2"/>
  <c r="M15033" i="2"/>
  <c r="M15022" i="2"/>
  <c r="M15011" i="2"/>
  <c r="M15001" i="2"/>
  <c r="M14990" i="2"/>
  <c r="M14979" i="2"/>
  <c r="M14969" i="2"/>
  <c r="M14958" i="2"/>
  <c r="M14947" i="2"/>
  <c r="M14937" i="2"/>
  <c r="M14926" i="2"/>
  <c r="M14915" i="2"/>
  <c r="M14905" i="2"/>
  <c r="M14894" i="2"/>
  <c r="M14883" i="2"/>
  <c r="M14873" i="2"/>
  <c r="M14862" i="2"/>
  <c r="M14851" i="2"/>
  <c r="M14841" i="2"/>
  <c r="M14830" i="2"/>
  <c r="M14819" i="2"/>
  <c r="M14809" i="2"/>
  <c r="M14798" i="2"/>
  <c r="M14787" i="2"/>
  <c r="M14777" i="2"/>
  <c r="M14766" i="2"/>
  <c r="M14755" i="2"/>
  <c r="M14745" i="2"/>
  <c r="M14734" i="2"/>
  <c r="M14723" i="2"/>
  <c r="M14713" i="2"/>
  <c r="M14702" i="2"/>
  <c r="M14691" i="2"/>
  <c r="M14681" i="2"/>
  <c r="M14670" i="2"/>
  <c r="M14659" i="2"/>
  <c r="M14649" i="2"/>
  <c r="M14638" i="2"/>
  <c r="M14627" i="2"/>
  <c r="M14617" i="2"/>
  <c r="M14606" i="2"/>
  <c r="M14595" i="2"/>
  <c r="M14585" i="2"/>
  <c r="M14574" i="2"/>
  <c r="M14563" i="2"/>
  <c r="M14553" i="2"/>
  <c r="M14542" i="2"/>
  <c r="M14531" i="2"/>
  <c r="M14521" i="2"/>
  <c r="M14510" i="2"/>
  <c r="M14499" i="2"/>
  <c r="M14489" i="2"/>
  <c r="M14478" i="2"/>
  <c r="M14467" i="2"/>
  <c r="M14457" i="2"/>
  <c r="M14446" i="2"/>
  <c r="M14435" i="2"/>
  <c r="M14425" i="2"/>
  <c r="M14414" i="2"/>
  <c r="M14403" i="2"/>
  <c r="M14393" i="2"/>
  <c r="M14382" i="2"/>
  <c r="M14371" i="2"/>
  <c r="M14361" i="2"/>
  <c r="M14350" i="2"/>
  <c r="M14339" i="2"/>
  <c r="M14329" i="2"/>
  <c r="M14318" i="2"/>
  <c r="M14307" i="2"/>
  <c r="M14297" i="2"/>
  <c r="M14286" i="2"/>
  <c r="M14275" i="2"/>
  <c r="M14265" i="2"/>
  <c r="M14254" i="2"/>
  <c r="M14243" i="2"/>
  <c r="M14233" i="2"/>
  <c r="M14222" i="2"/>
  <c r="M14211" i="2"/>
  <c r="M14201" i="2"/>
  <c r="M14190" i="2"/>
  <c r="M14179" i="2"/>
  <c r="M14169" i="2"/>
  <c r="M14158" i="2"/>
  <c r="M14147" i="2"/>
  <c r="M14137" i="2"/>
  <c r="M14126" i="2"/>
  <c r="M14115" i="2"/>
  <c r="M14105" i="2"/>
  <c r="M14094" i="2"/>
  <c r="M14083" i="2"/>
  <c r="M14073" i="2"/>
  <c r="M14062" i="2"/>
  <c r="M14051" i="2"/>
  <c r="M14041" i="2"/>
  <c r="M14030" i="2"/>
  <c r="M14019" i="2"/>
  <c r="M14009" i="2"/>
  <c r="M13998" i="2"/>
  <c r="M13987" i="2"/>
  <c r="M13977" i="2"/>
  <c r="M13966" i="2"/>
  <c r="M13955" i="2"/>
  <c r="M13945" i="2"/>
  <c r="M13934" i="2"/>
  <c r="M13923" i="2"/>
  <c r="M13913" i="2"/>
  <c r="M13902" i="2"/>
  <c r="M13891" i="2"/>
  <c r="M13881" i="2"/>
  <c r="M13870" i="2"/>
  <c r="M13859" i="2"/>
  <c r="M13849" i="2"/>
  <c r="M13838" i="2"/>
  <c r="M13827" i="2"/>
  <c r="M13817" i="2"/>
  <c r="M13806" i="2"/>
  <c r="M13795" i="2"/>
  <c r="M13785" i="2"/>
  <c r="M13774" i="2"/>
  <c r="M13763" i="2"/>
  <c r="M13753" i="2"/>
  <c r="M13742" i="2"/>
  <c r="M13731" i="2"/>
  <c r="M13721" i="2"/>
  <c r="M13710" i="2"/>
  <c r="M13699" i="2"/>
  <c r="M13689" i="2"/>
  <c r="M13678" i="2"/>
  <c r="M13667" i="2"/>
  <c r="M13657" i="2"/>
  <c r="M13646" i="2"/>
  <c r="M13635" i="2"/>
  <c r="M13625" i="2"/>
  <c r="M13614" i="2"/>
  <c r="M13603" i="2"/>
  <c r="M13593" i="2"/>
  <c r="M13582" i="2"/>
  <c r="M13571" i="2"/>
  <c r="M13561" i="2"/>
  <c r="M13550" i="2"/>
  <c r="M13539" i="2"/>
  <c r="M13529" i="2"/>
  <c r="M13518" i="2"/>
  <c r="M13507" i="2"/>
  <c r="M13497" i="2"/>
  <c r="M13486" i="2"/>
  <c r="M13475" i="2"/>
  <c r="M13465" i="2"/>
  <c r="M13454" i="2"/>
  <c r="M13443" i="2"/>
  <c r="M13433" i="2"/>
  <c r="M13422" i="2"/>
  <c r="M13411" i="2"/>
  <c r="M13401" i="2"/>
  <c r="M13390" i="2"/>
  <c r="M13379" i="2"/>
  <c r="M13369" i="2"/>
  <c r="M13358" i="2"/>
  <c r="M13347" i="2"/>
  <c r="M13337" i="2"/>
  <c r="M13326" i="2"/>
  <c r="M13315" i="2"/>
  <c r="M13305" i="2"/>
  <c r="M13294" i="2"/>
  <c r="M13283" i="2"/>
  <c r="M13273" i="2"/>
  <c r="M13262" i="2"/>
  <c r="M13251" i="2"/>
  <c r="M13241" i="2"/>
  <c r="M13230" i="2"/>
  <c r="M13219" i="2"/>
  <c r="M13209" i="2"/>
  <c r="M13198" i="2"/>
  <c r="M13187" i="2"/>
  <c r="M13177" i="2"/>
  <c r="M13166" i="2"/>
  <c r="M13155" i="2"/>
  <c r="M13145" i="2"/>
  <c r="M13134" i="2"/>
  <c r="M13123" i="2"/>
  <c r="M13113" i="2"/>
  <c r="M13102" i="2"/>
  <c r="M13091" i="2"/>
  <c r="M13081" i="2"/>
  <c r="M13070" i="2"/>
  <c r="M13059" i="2"/>
  <c r="M13049" i="2"/>
  <c r="M13038" i="2"/>
  <c r="M13027" i="2"/>
  <c r="M13017" i="2"/>
  <c r="M13006" i="2"/>
  <c r="M12995" i="2"/>
  <c r="M12985" i="2"/>
  <c r="M12974" i="2"/>
  <c r="M12963" i="2"/>
  <c r="M12953" i="2"/>
  <c r="M12942" i="2"/>
  <c r="M12931" i="2"/>
  <c r="M12921" i="2"/>
  <c r="M12910" i="2"/>
  <c r="M12899" i="2"/>
  <c r="M12889" i="2"/>
  <c r="M12878" i="2"/>
  <c r="M12867" i="2"/>
  <c r="M12857" i="2"/>
  <c r="M12846" i="2"/>
  <c r="M12835" i="2"/>
  <c r="M12825" i="2"/>
  <c r="M12814" i="2"/>
  <c r="M12803" i="2"/>
  <c r="M12793" i="2"/>
  <c r="M12782" i="2"/>
  <c r="M12771" i="2"/>
  <c r="M12761" i="2"/>
  <c r="M12750" i="2"/>
  <c r="M12739" i="2"/>
  <c r="M12729" i="2"/>
  <c r="M12718" i="2"/>
  <c r="M12707" i="2"/>
  <c r="M12697" i="2"/>
  <c r="M12686" i="2"/>
  <c r="M12675" i="2"/>
  <c r="M12665" i="2"/>
  <c r="M12654" i="2"/>
  <c r="M12643" i="2"/>
  <c r="M12633" i="2"/>
  <c r="M12622" i="2"/>
  <c r="M12611" i="2"/>
  <c r="M12601" i="2"/>
  <c r="M12590" i="2"/>
  <c r="M12579" i="2"/>
  <c r="M12569" i="2"/>
  <c r="M12558" i="2"/>
  <c r="M12547" i="2"/>
  <c r="M12537" i="2"/>
  <c r="M12526" i="2"/>
  <c r="M12515" i="2"/>
  <c r="M12505" i="2"/>
  <c r="M12494" i="2"/>
  <c r="M12483" i="2"/>
  <c r="M12473" i="2"/>
  <c r="M12462" i="2"/>
  <c r="M12451" i="2"/>
  <c r="M12441" i="2"/>
  <c r="M12430" i="2"/>
  <c r="M12419" i="2"/>
  <c r="M12409" i="2"/>
  <c r="M12398" i="2"/>
  <c r="M12387" i="2"/>
  <c r="M12377" i="2"/>
  <c r="M12366" i="2"/>
  <c r="M12355" i="2"/>
  <c r="M12345" i="2"/>
  <c r="M12334" i="2"/>
  <c r="M12323" i="2"/>
  <c r="M12313" i="2"/>
  <c r="M12302" i="2"/>
  <c r="M12291" i="2"/>
  <c r="M12281" i="2"/>
  <c r="M12270" i="2"/>
  <c r="M12259" i="2"/>
  <c r="M12249" i="2"/>
  <c r="M12238" i="2"/>
  <c r="M12227" i="2"/>
  <c r="M12217" i="2"/>
  <c r="M12206" i="2"/>
  <c r="M12195" i="2"/>
  <c r="M12185" i="2"/>
  <c r="M12174" i="2"/>
  <c r="M12163" i="2"/>
  <c r="M12153" i="2"/>
  <c r="M12142" i="2"/>
  <c r="M12131" i="2"/>
  <c r="M12121" i="2"/>
  <c r="M12110" i="2"/>
  <c r="M12099" i="2"/>
  <c r="M12089" i="2"/>
  <c r="M12078" i="2"/>
  <c r="M12067" i="2"/>
  <c r="M12057" i="2"/>
  <c r="M12046" i="2"/>
  <c r="M12035" i="2"/>
  <c r="M12025" i="2"/>
  <c r="M12014" i="2"/>
  <c r="M12003" i="2"/>
  <c r="M11993" i="2"/>
  <c r="M11982" i="2"/>
  <c r="M11971" i="2"/>
  <c r="M11961" i="2"/>
  <c r="M11950" i="2"/>
  <c r="M11939" i="2"/>
  <c r="M11929" i="2"/>
  <c r="M11918" i="2"/>
  <c r="M11907" i="2"/>
  <c r="M11897" i="2"/>
  <c r="M11886" i="2"/>
  <c r="M11875" i="2"/>
  <c r="M11865" i="2"/>
  <c r="M11854" i="2"/>
  <c r="M11843" i="2"/>
  <c r="M11833" i="2"/>
  <c r="M11822" i="2"/>
  <c r="M11811" i="2"/>
  <c r="M11801" i="2"/>
  <c r="M11790" i="2"/>
  <c r="M11779" i="2"/>
  <c r="M11769" i="2"/>
  <c r="M11758" i="2"/>
  <c r="M11747" i="2"/>
  <c r="M11737" i="2"/>
  <c r="M11726" i="2"/>
  <c r="M11715" i="2"/>
  <c r="M11705" i="2"/>
  <c r="M11694" i="2"/>
  <c r="M11683" i="2"/>
  <c r="M11673" i="2"/>
  <c r="M11662" i="2"/>
  <c r="M11651" i="2"/>
  <c r="M11641" i="2"/>
  <c r="M11630" i="2"/>
  <c r="M11619" i="2"/>
  <c r="M11609" i="2"/>
  <c r="M11598" i="2"/>
  <c r="M11587" i="2"/>
  <c r="M11577" i="2"/>
  <c r="M11566" i="2"/>
  <c r="M11555" i="2"/>
  <c r="M11545" i="2"/>
  <c r="M11534" i="2"/>
  <c r="M11523" i="2"/>
  <c r="M11513" i="2"/>
  <c r="M11502" i="2"/>
  <c r="M11491" i="2"/>
  <c r="M11481" i="2"/>
  <c r="M11470" i="2"/>
  <c r="M11459" i="2"/>
  <c r="M11449" i="2"/>
  <c r="M11438" i="2"/>
  <c r="M11427" i="2"/>
  <c r="M11417" i="2"/>
  <c r="M11406" i="2"/>
  <c r="M11395" i="2"/>
  <c r="M11385" i="2"/>
  <c r="M11374" i="2"/>
  <c r="M11363" i="2"/>
  <c r="M11353" i="2"/>
  <c r="M11342" i="2"/>
  <c r="M11331" i="2"/>
  <c r="M11321" i="2"/>
  <c r="M11310" i="2"/>
  <c r="M11299" i="2"/>
  <c r="M11289" i="2"/>
  <c r="M11278" i="2"/>
  <c r="M11267" i="2"/>
  <c r="M11257" i="2"/>
  <c r="M11246" i="2"/>
  <c r="M11235" i="2"/>
  <c r="M11225" i="2"/>
  <c r="M11214" i="2"/>
  <c r="M11203" i="2"/>
  <c r="M11193" i="2"/>
  <c r="M11182" i="2"/>
  <c r="M11171" i="2"/>
  <c r="M11161" i="2"/>
  <c r="M11150" i="2"/>
  <c r="M11139" i="2"/>
  <c r="M11129" i="2"/>
  <c r="M11118" i="2"/>
  <c r="M11107" i="2"/>
  <c r="M11097" i="2"/>
  <c r="M11086" i="2"/>
  <c r="M11075" i="2"/>
  <c r="M11065" i="2"/>
  <c r="M11054" i="2"/>
  <c r="M11043" i="2"/>
  <c r="M11033" i="2"/>
  <c r="M11022" i="2"/>
  <c r="M11011" i="2"/>
  <c r="M11001" i="2"/>
  <c r="M10990" i="2"/>
  <c r="M10979" i="2"/>
  <c r="M10969" i="2"/>
  <c r="M10958" i="2"/>
  <c r="M10947" i="2"/>
  <c r="M10937" i="2"/>
  <c r="M10926" i="2"/>
  <c r="M10915" i="2"/>
  <c r="M10905" i="2"/>
  <c r="M10894" i="2"/>
  <c r="M10883" i="2"/>
  <c r="M10873" i="2"/>
  <c r="M10862" i="2"/>
  <c r="M10851" i="2"/>
  <c r="M10841" i="2"/>
  <c r="M10830" i="2"/>
  <c r="M10819" i="2"/>
  <c r="M10809" i="2"/>
  <c r="M10798" i="2"/>
  <c r="M10787" i="2"/>
  <c r="M10777" i="2"/>
  <c r="M10766" i="2"/>
  <c r="M10755" i="2"/>
  <c r="M10745" i="2"/>
  <c r="M10734" i="2"/>
  <c r="M10723" i="2"/>
  <c r="M10713" i="2"/>
  <c r="M10702" i="2"/>
  <c r="M10691" i="2"/>
  <c r="M10681" i="2"/>
  <c r="M10670" i="2"/>
  <c r="M10659" i="2"/>
  <c r="M10649" i="2"/>
  <c r="M10638" i="2"/>
  <c r="M10627" i="2"/>
  <c r="M10617" i="2"/>
  <c r="M10606" i="2"/>
  <c r="M10595" i="2"/>
  <c r="M10585" i="2"/>
  <c r="M10574" i="2"/>
  <c r="M10563" i="2"/>
  <c r="M10553" i="2"/>
  <c r="M10542" i="2"/>
  <c r="M10531" i="2"/>
  <c r="M10521" i="2"/>
  <c r="M10510" i="2"/>
  <c r="M10499" i="2"/>
  <c r="M10489" i="2"/>
  <c r="M10478" i="2"/>
  <c r="M10467" i="2"/>
  <c r="M10457" i="2"/>
  <c r="M10446" i="2"/>
  <c r="M10435" i="2"/>
  <c r="M10425" i="2"/>
  <c r="M10414" i="2"/>
  <c r="M10403" i="2"/>
  <c r="M10393" i="2"/>
  <c r="M10382" i="2"/>
  <c r="M10371" i="2"/>
  <c r="M10361" i="2"/>
  <c r="M10350" i="2"/>
  <c r="M10339" i="2"/>
  <c r="M10329" i="2"/>
  <c r="M10318" i="2"/>
  <c r="M10307" i="2"/>
  <c r="M10297" i="2"/>
  <c r="M10286" i="2"/>
  <c r="M10275" i="2"/>
  <c r="M10265" i="2"/>
  <c r="M10254" i="2"/>
  <c r="M10243" i="2"/>
  <c r="M10233" i="2"/>
  <c r="M10222" i="2"/>
  <c r="M10211" i="2"/>
  <c r="M10201" i="2"/>
  <c r="M10190" i="2"/>
  <c r="M10179" i="2"/>
  <c r="M10169" i="2"/>
  <c r="M10158" i="2"/>
  <c r="M10147" i="2"/>
  <c r="M10137" i="2"/>
  <c r="M10126" i="2"/>
  <c r="M10115" i="2"/>
  <c r="M10105" i="2"/>
  <c r="M10094" i="2"/>
  <c r="M10083" i="2"/>
  <c r="M10073" i="2"/>
  <c r="M10062" i="2"/>
  <c r="M10051" i="2"/>
  <c r="M10041" i="2"/>
  <c r="M10030" i="2"/>
  <c r="M10019" i="2"/>
  <c r="M10009" i="2"/>
  <c r="M9998" i="2"/>
  <c r="M9987" i="2"/>
  <c r="M9977" i="2"/>
  <c r="M9966" i="2"/>
  <c r="M9955" i="2"/>
  <c r="M9945" i="2"/>
  <c r="M9934" i="2"/>
  <c r="M9923" i="2"/>
  <c r="M9913" i="2"/>
  <c r="M9902" i="2"/>
  <c r="M9891" i="2"/>
  <c r="M9881" i="2"/>
  <c r="M9870" i="2"/>
  <c r="M9859" i="2"/>
  <c r="M9849" i="2"/>
  <c r="M9838" i="2"/>
  <c r="M9827" i="2"/>
  <c r="M9817" i="2"/>
  <c r="M9806" i="2"/>
  <c r="M9795" i="2"/>
  <c r="M9785" i="2"/>
  <c r="M9774" i="2"/>
  <c r="M9763" i="2"/>
  <c r="M9753" i="2"/>
  <c r="M9742" i="2"/>
  <c r="M9731" i="2"/>
  <c r="M9721" i="2"/>
  <c r="M9710" i="2"/>
  <c r="M9699" i="2"/>
  <c r="M9689" i="2"/>
  <c r="M9678" i="2"/>
  <c r="M9667" i="2"/>
  <c r="M9657" i="2"/>
  <c r="M9646" i="2"/>
  <c r="M9635" i="2"/>
  <c r="M9625" i="2"/>
  <c r="M9614" i="2"/>
  <c r="M9603" i="2"/>
  <c r="M9593" i="2"/>
  <c r="M9582" i="2"/>
  <c r="M9571" i="2"/>
  <c r="M9561" i="2"/>
  <c r="M9550" i="2"/>
  <c r="M9539" i="2"/>
  <c r="M9529" i="2"/>
  <c r="M9518" i="2"/>
  <c r="M9507" i="2"/>
  <c r="M9497" i="2"/>
  <c r="M9486" i="2"/>
  <c r="M9475" i="2"/>
  <c r="M9465" i="2"/>
  <c r="M9454" i="2"/>
  <c r="M9443" i="2"/>
  <c r="M9433" i="2"/>
  <c r="M9422" i="2"/>
  <c r="M9411" i="2"/>
  <c r="M9401" i="2"/>
  <c r="M9390" i="2"/>
  <c r="M9379" i="2"/>
  <c r="M9369" i="2"/>
  <c r="M9358" i="2"/>
  <c r="M9347" i="2"/>
  <c r="M9337" i="2"/>
  <c r="M9326" i="2"/>
  <c r="M9315" i="2"/>
  <c r="M9305" i="2"/>
  <c r="M9294" i="2"/>
  <c r="M9283" i="2"/>
  <c r="M9273" i="2"/>
  <c r="M9262" i="2"/>
  <c r="M9251" i="2"/>
  <c r="M9241" i="2"/>
  <c r="M9230" i="2"/>
  <c r="M9219" i="2"/>
  <c r="M9209" i="2"/>
  <c r="M9198" i="2"/>
  <c r="M9187" i="2"/>
  <c r="M9177" i="2"/>
  <c r="M9166" i="2"/>
  <c r="M9155" i="2"/>
  <c r="M9145" i="2"/>
  <c r="M9134" i="2"/>
  <c r="M9123" i="2"/>
  <c r="M9113" i="2"/>
  <c r="M9102" i="2"/>
  <c r="M9091" i="2"/>
  <c r="M9081" i="2"/>
  <c r="M9070" i="2"/>
  <c r="M9059" i="2"/>
  <c r="M9049" i="2"/>
  <c r="M9038" i="2"/>
  <c r="M9027" i="2"/>
  <c r="M9017" i="2"/>
  <c r="M9006" i="2"/>
  <c r="M8995" i="2"/>
  <c r="M8985" i="2"/>
  <c r="M8974" i="2"/>
  <c r="M8963" i="2"/>
  <c r="M8953" i="2"/>
  <c r="M8942" i="2"/>
  <c r="M8931" i="2"/>
  <c r="M8921" i="2"/>
  <c r="M8910" i="2"/>
  <c r="M8899" i="2"/>
  <c r="M8889" i="2"/>
  <c r="M8878" i="2"/>
  <c r="M8867" i="2"/>
  <c r="M8857" i="2"/>
  <c r="M8846" i="2"/>
  <c r="M8835" i="2"/>
  <c r="M8825" i="2"/>
  <c r="M8814" i="2"/>
  <c r="M8803" i="2"/>
  <c r="M8793" i="2"/>
  <c r="M8782" i="2"/>
  <c r="M8771" i="2"/>
  <c r="M8761" i="2"/>
  <c r="M8750" i="2"/>
  <c r="M8739" i="2"/>
  <c r="M8729" i="2"/>
  <c r="M8718" i="2"/>
  <c r="M8707" i="2"/>
  <c r="M8697" i="2"/>
  <c r="M8686" i="2"/>
  <c r="M8675" i="2"/>
  <c r="M8665" i="2"/>
  <c r="M8654" i="2"/>
  <c r="M8643" i="2"/>
  <c r="M8633" i="2"/>
  <c r="M8622" i="2"/>
  <c r="M8611" i="2"/>
  <c r="M8601" i="2"/>
  <c r="M8590" i="2"/>
  <c r="M8579" i="2"/>
  <c r="M8569" i="2"/>
  <c r="M8558" i="2"/>
  <c r="M8547" i="2"/>
  <c r="M8537" i="2"/>
  <c r="M8526" i="2"/>
  <c r="M8515" i="2"/>
  <c r="M8505" i="2"/>
  <c r="M8494" i="2"/>
  <c r="M8483" i="2"/>
  <c r="M8473" i="2"/>
  <c r="M8462" i="2"/>
  <c r="M8451" i="2"/>
  <c r="M8441" i="2"/>
  <c r="M8430" i="2"/>
  <c r="M8419" i="2"/>
  <c r="M8409" i="2"/>
  <c r="M8398" i="2"/>
  <c r="M8387" i="2"/>
  <c r="M8377" i="2"/>
  <c r="M8366" i="2"/>
  <c r="M8355" i="2"/>
  <c r="M8345" i="2"/>
  <c r="M8334" i="2"/>
  <c r="M8323" i="2"/>
  <c r="M8313" i="2"/>
  <c r="M8302" i="2"/>
  <c r="M8291" i="2"/>
  <c r="M8281" i="2"/>
  <c r="M8270" i="2"/>
  <c r="M8259" i="2"/>
  <c r="M8249" i="2"/>
  <c r="M8238" i="2"/>
  <c r="M8227" i="2"/>
  <c r="M8217" i="2"/>
  <c r="M8206" i="2"/>
  <c r="M8195" i="2"/>
  <c r="M8185" i="2"/>
  <c r="M8174" i="2"/>
  <c r="M8163" i="2"/>
  <c r="M8153" i="2"/>
  <c r="M8142" i="2"/>
  <c r="M8131" i="2"/>
  <c r="M8121" i="2"/>
  <c r="M8110" i="2"/>
  <c r="M8099" i="2"/>
  <c r="M8089" i="2"/>
  <c r="M8078" i="2"/>
  <c r="M8067" i="2"/>
  <c r="M8057" i="2"/>
  <c r="M8046" i="2"/>
  <c r="M8035" i="2"/>
  <c r="M8025" i="2"/>
  <c r="M8014" i="2"/>
  <c r="M8003" i="2"/>
  <c r="M7993" i="2"/>
  <c r="M7982" i="2"/>
  <c r="M7971" i="2"/>
  <c r="M7961" i="2"/>
  <c r="M7950" i="2"/>
  <c r="M7939" i="2"/>
  <c r="M7929" i="2"/>
  <c r="M7918" i="2"/>
  <c r="M7907" i="2"/>
  <c r="M7897" i="2"/>
  <c r="M7886" i="2"/>
  <c r="M7875" i="2"/>
  <c r="M7865" i="2"/>
  <c r="M7854" i="2"/>
  <c r="M7843" i="2"/>
  <c r="M7833" i="2"/>
  <c r="M7822" i="2"/>
  <c r="M7811" i="2"/>
  <c r="M7801" i="2"/>
  <c r="M7790" i="2"/>
  <c r="M7779" i="2"/>
  <c r="M7769" i="2"/>
  <c r="M7758" i="2"/>
  <c r="M7747" i="2"/>
  <c r="M7737" i="2"/>
  <c r="M7726" i="2"/>
  <c r="M7715" i="2"/>
  <c r="M7705" i="2"/>
  <c r="M7694" i="2"/>
  <c r="M7683" i="2"/>
  <c r="M7673" i="2"/>
  <c r="M7662" i="2"/>
  <c r="M7651" i="2"/>
  <c r="M7641" i="2"/>
  <c r="M7630" i="2"/>
  <c r="M7619" i="2"/>
  <c r="M7609" i="2"/>
  <c r="M7598" i="2"/>
  <c r="M7587" i="2"/>
  <c r="M7577" i="2"/>
  <c r="M7566" i="2"/>
  <c r="M7555" i="2"/>
  <c r="M7545" i="2"/>
  <c r="M7534" i="2"/>
  <c r="M7523" i="2"/>
  <c r="M7513" i="2"/>
  <c r="M7502" i="2"/>
  <c r="M7491" i="2"/>
  <c r="M7481" i="2"/>
  <c r="M7470" i="2"/>
  <c r="M7459" i="2"/>
  <c r="M7449" i="2"/>
  <c r="M7438" i="2"/>
  <c r="M7427" i="2"/>
  <c r="M7417" i="2"/>
  <c r="M7406" i="2"/>
  <c r="M7395" i="2"/>
  <c r="M7385" i="2"/>
  <c r="M7374" i="2"/>
  <c r="M7363" i="2"/>
  <c r="M7353" i="2"/>
  <c r="M7342" i="2"/>
  <c r="M7331" i="2"/>
  <c r="M7321" i="2"/>
  <c r="M7310" i="2"/>
  <c r="M7299" i="2"/>
  <c r="M7289" i="2"/>
  <c r="M7278" i="2"/>
  <c r="M7267" i="2"/>
  <c r="M7257" i="2"/>
  <c r="M7246" i="2"/>
  <c r="M7235" i="2"/>
  <c r="M7225" i="2"/>
  <c r="M7214" i="2"/>
  <c r="M7203" i="2"/>
  <c r="M7193" i="2"/>
  <c r="M7182" i="2"/>
  <c r="M7171" i="2"/>
  <c r="M7161" i="2"/>
  <c r="M7150" i="2"/>
  <c r="M7139" i="2"/>
  <c r="M7129" i="2"/>
  <c r="M7118" i="2"/>
  <c r="M7107" i="2"/>
  <c r="M7097" i="2"/>
  <c r="M7086" i="2"/>
  <c r="M7075" i="2"/>
  <c r="M7065" i="2"/>
  <c r="M7054" i="2"/>
  <c r="M7043" i="2"/>
  <c r="M7033" i="2"/>
  <c r="M7022" i="2"/>
  <c r="M7011" i="2"/>
  <c r="M7001" i="2"/>
  <c r="M6990" i="2"/>
  <c r="M6979" i="2"/>
  <c r="M6969" i="2"/>
  <c r="M6958" i="2"/>
  <c r="M6947" i="2"/>
  <c r="M6937" i="2"/>
  <c r="M6926" i="2"/>
  <c r="M6915" i="2"/>
  <c r="M6905" i="2"/>
  <c r="M6894" i="2"/>
  <c r="M6883" i="2"/>
  <c r="M6873" i="2"/>
  <c r="M6862" i="2"/>
  <c r="M6851" i="2"/>
  <c r="M6841" i="2"/>
  <c r="M6830" i="2"/>
  <c r="M6819" i="2"/>
  <c r="M6809" i="2"/>
  <c r="M6798" i="2"/>
  <c r="M6787" i="2"/>
  <c r="M6777" i="2"/>
  <c r="M6766" i="2"/>
  <c r="M6755" i="2"/>
  <c r="M6745" i="2"/>
  <c r="M6734" i="2"/>
  <c r="M6723" i="2"/>
  <c r="M6713" i="2"/>
  <c r="M6702" i="2"/>
  <c r="M6691" i="2"/>
  <c r="M6681" i="2"/>
  <c r="M6670" i="2"/>
  <c r="M6659" i="2"/>
  <c r="M6649" i="2"/>
  <c r="M6638" i="2"/>
  <c r="M6627" i="2"/>
  <c r="M6617" i="2"/>
  <c r="M6606" i="2"/>
  <c r="M6595" i="2"/>
  <c r="M6585" i="2"/>
  <c r="M6574" i="2"/>
  <c r="M6563" i="2"/>
  <c r="M6553" i="2"/>
  <c r="M6542" i="2"/>
  <c r="M6531" i="2"/>
  <c r="M6521" i="2"/>
  <c r="M6510" i="2"/>
  <c r="M6499" i="2"/>
  <c r="M6489" i="2"/>
  <c r="M6478" i="2"/>
  <c r="M6467" i="2"/>
  <c r="M6457" i="2"/>
  <c r="M6446" i="2"/>
  <c r="M6435" i="2"/>
  <c r="M6425" i="2"/>
  <c r="M6414" i="2"/>
  <c r="M6403" i="2"/>
  <c r="M6393" i="2"/>
  <c r="M6382" i="2"/>
  <c r="M6371" i="2"/>
  <c r="M6361" i="2"/>
  <c r="M6350" i="2"/>
  <c r="M6339" i="2"/>
  <c r="M6329" i="2"/>
  <c r="M6318" i="2"/>
  <c r="M6307" i="2"/>
  <c r="M6297" i="2"/>
  <c r="M6286" i="2"/>
  <c r="M6275" i="2"/>
  <c r="M6265" i="2"/>
  <c r="M6254" i="2"/>
  <c r="M6243" i="2"/>
  <c r="M6233" i="2"/>
  <c r="M6222" i="2"/>
  <c r="M6211" i="2"/>
  <c r="M6201" i="2"/>
  <c r="M6190" i="2"/>
  <c r="M6179" i="2"/>
  <c r="M6169" i="2"/>
  <c r="M6158" i="2"/>
  <c r="M6147" i="2"/>
  <c r="M6137" i="2"/>
  <c r="M6126" i="2"/>
  <c r="M6115" i="2"/>
  <c r="M6105" i="2"/>
  <c r="M6094" i="2"/>
  <c r="M6083" i="2"/>
  <c r="M6073" i="2"/>
  <c r="M6062" i="2"/>
  <c r="M6051" i="2"/>
  <c r="M6041" i="2"/>
  <c r="M6030" i="2"/>
  <c r="M6019" i="2"/>
  <c r="M6009" i="2"/>
  <c r="M5998" i="2"/>
  <c r="M5987" i="2"/>
  <c r="M5977" i="2"/>
  <c r="M5966" i="2"/>
  <c r="M5955" i="2"/>
  <c r="M5945" i="2"/>
  <c r="M5934" i="2"/>
  <c r="M5923" i="2"/>
  <c r="M5913" i="2"/>
  <c r="M5902" i="2"/>
  <c r="M5893" i="2"/>
  <c r="M5885" i="2"/>
  <c r="M5877" i="2"/>
  <c r="M5869" i="2"/>
  <c r="M5861" i="2"/>
  <c r="M5853" i="2"/>
  <c r="M5845" i="2"/>
  <c r="M5837" i="2"/>
  <c r="M5831" i="2"/>
  <c r="M5827" i="2"/>
  <c r="M5823" i="2"/>
  <c r="M5819" i="2"/>
  <c r="M5815" i="2"/>
  <c r="M5811" i="2"/>
  <c r="M5807" i="2"/>
  <c r="M5803" i="2"/>
  <c r="M5799" i="2"/>
  <c r="M5795" i="2"/>
  <c r="M5791" i="2"/>
  <c r="M5787" i="2"/>
  <c r="M5783" i="2"/>
  <c r="M5779" i="2"/>
  <c r="M5775" i="2"/>
  <c r="M5771" i="2"/>
  <c r="M5767" i="2"/>
  <c r="M5763" i="2"/>
  <c r="M5759" i="2"/>
  <c r="M5755" i="2"/>
  <c r="M5751" i="2"/>
  <c r="M5747" i="2"/>
  <c r="M5743" i="2"/>
  <c r="M5739" i="2"/>
  <c r="M5735" i="2"/>
  <c r="M5731" i="2"/>
  <c r="M5727" i="2"/>
  <c r="M5723" i="2"/>
  <c r="M5719" i="2"/>
  <c r="M5715" i="2"/>
  <c r="M5711" i="2"/>
  <c r="M5707" i="2"/>
  <c r="M5703" i="2"/>
  <c r="M5699" i="2"/>
  <c r="M5695" i="2"/>
  <c r="M5691" i="2"/>
  <c r="M5687" i="2"/>
  <c r="M5683" i="2"/>
  <c r="M5679" i="2"/>
  <c r="M5675" i="2"/>
  <c r="M5671" i="2"/>
  <c r="M5667" i="2"/>
  <c r="M5663" i="2"/>
  <c r="M5659" i="2"/>
  <c r="M5655" i="2"/>
  <c r="M5651" i="2"/>
  <c r="M5647" i="2"/>
  <c r="M5643" i="2"/>
  <c r="M5639" i="2"/>
  <c r="M5635" i="2"/>
  <c r="M5631" i="2"/>
  <c r="M5627" i="2"/>
  <c r="M5623" i="2"/>
  <c r="M5619" i="2"/>
  <c r="M5615" i="2"/>
  <c r="M5611" i="2"/>
  <c r="M5607" i="2"/>
  <c r="M5603" i="2"/>
  <c r="M5599" i="2"/>
  <c r="M5595" i="2"/>
  <c r="M5591" i="2"/>
  <c r="M5587" i="2"/>
  <c r="M5583" i="2"/>
  <c r="M5579" i="2"/>
  <c r="M5575" i="2"/>
  <c r="M5571" i="2"/>
  <c r="M5567" i="2"/>
  <c r="M5563" i="2"/>
  <c r="M5559" i="2"/>
  <c r="M5555" i="2"/>
  <c r="M5551" i="2"/>
  <c r="M5547" i="2"/>
  <c r="M5543" i="2"/>
  <c r="M5539" i="2"/>
  <c r="M5535" i="2"/>
  <c r="M5531" i="2"/>
  <c r="M5527" i="2"/>
  <c r="M5523" i="2"/>
  <c r="M5519" i="2"/>
  <c r="M5515" i="2"/>
  <c r="M5511" i="2"/>
  <c r="M5507" i="2"/>
  <c r="M5503" i="2"/>
  <c r="M5499" i="2"/>
  <c r="M5495" i="2"/>
  <c r="M5491" i="2"/>
  <c r="M5487" i="2"/>
  <c r="M5483" i="2"/>
  <c r="M5479" i="2"/>
  <c r="M5475" i="2"/>
  <c r="M5471" i="2"/>
  <c r="M5467" i="2"/>
  <c r="M5463" i="2"/>
  <c r="M5459" i="2"/>
  <c r="M5455" i="2"/>
  <c r="M5451" i="2"/>
  <c r="M5447" i="2"/>
  <c r="M5443" i="2"/>
  <c r="M5439" i="2"/>
  <c r="M5435" i="2"/>
  <c r="M5431" i="2"/>
  <c r="M5427" i="2"/>
  <c r="M5423" i="2"/>
  <c r="M5419" i="2"/>
  <c r="M5415" i="2"/>
  <c r="M5411" i="2"/>
  <c r="M5407" i="2"/>
  <c r="M5403" i="2"/>
  <c r="M5399" i="2"/>
  <c r="M5395" i="2"/>
  <c r="M5391" i="2"/>
  <c r="M5387" i="2"/>
  <c r="M5383" i="2"/>
  <c r="M5379" i="2"/>
  <c r="M5375" i="2"/>
  <c r="M5371" i="2"/>
  <c r="M5367" i="2"/>
  <c r="M5363" i="2"/>
  <c r="M5359" i="2"/>
  <c r="M5355" i="2"/>
  <c r="M5351" i="2"/>
  <c r="M5347" i="2"/>
  <c r="M5343" i="2"/>
  <c r="M5339" i="2"/>
  <c r="M5335" i="2"/>
  <c r="M5331" i="2"/>
  <c r="M5327" i="2"/>
  <c r="M5323" i="2"/>
  <c r="M5319" i="2"/>
  <c r="M5315" i="2"/>
  <c r="M5311" i="2"/>
  <c r="M5307" i="2"/>
  <c r="M5303" i="2"/>
  <c r="M5299" i="2"/>
  <c r="M5295" i="2"/>
  <c r="M5291" i="2"/>
  <c r="M5287" i="2"/>
  <c r="M5283" i="2"/>
  <c r="M5279" i="2"/>
  <c r="M5275" i="2"/>
  <c r="M5271" i="2"/>
  <c r="M5267" i="2"/>
  <c r="M5263" i="2"/>
  <c r="M5259" i="2"/>
  <c r="M5255" i="2"/>
  <c r="M5251" i="2"/>
  <c r="M5247" i="2"/>
  <c r="M5243" i="2"/>
  <c r="M5239" i="2"/>
  <c r="M5235" i="2"/>
  <c r="M5231" i="2"/>
  <c r="M5227" i="2"/>
  <c r="M5223" i="2"/>
  <c r="M5219" i="2"/>
  <c r="M5215" i="2"/>
  <c r="M5211" i="2"/>
  <c r="M5207" i="2"/>
  <c r="M5203" i="2"/>
  <c r="M5199" i="2"/>
  <c r="M5195" i="2"/>
  <c r="M5191" i="2"/>
  <c r="M5187" i="2"/>
  <c r="M5183" i="2"/>
  <c r="M5179" i="2"/>
  <c r="M5175" i="2"/>
  <c r="M5171" i="2"/>
  <c r="M5167" i="2"/>
  <c r="M5163" i="2"/>
  <c r="M5159" i="2"/>
  <c r="M5155" i="2"/>
  <c r="M5151" i="2"/>
  <c r="M5147" i="2"/>
  <c r="M5143" i="2"/>
  <c r="M5139" i="2"/>
  <c r="M5135" i="2"/>
  <c r="M5131" i="2"/>
  <c r="M5127" i="2"/>
  <c r="M5123" i="2"/>
  <c r="M5119" i="2"/>
  <c r="M5115" i="2"/>
  <c r="M5111" i="2"/>
  <c r="M5107" i="2"/>
  <c r="M5103" i="2"/>
  <c r="M5099" i="2"/>
  <c r="M5095" i="2"/>
  <c r="M5091" i="2"/>
  <c r="M5087" i="2"/>
  <c r="M5083" i="2"/>
  <c r="M5079" i="2"/>
  <c r="M5075" i="2"/>
  <c r="M5071" i="2"/>
  <c r="M5067" i="2"/>
  <c r="M5063" i="2"/>
  <c r="M5059" i="2"/>
  <c r="M5055" i="2"/>
  <c r="M5051" i="2"/>
  <c r="M5047" i="2"/>
  <c r="M5043" i="2"/>
  <c r="M5039" i="2"/>
  <c r="M5035" i="2"/>
  <c r="M5031" i="2"/>
  <c r="M5027" i="2"/>
  <c r="M5023" i="2"/>
  <c r="M5019" i="2"/>
  <c r="M5015" i="2"/>
  <c r="M5011" i="2"/>
  <c r="M5007" i="2"/>
  <c r="M5003" i="2"/>
  <c r="M4999" i="2"/>
  <c r="M4995" i="2"/>
  <c r="M4991" i="2"/>
  <c r="M4987" i="2"/>
  <c r="M4983" i="2"/>
  <c r="M4979" i="2"/>
  <c r="M4975" i="2"/>
  <c r="M4971" i="2"/>
  <c r="M4967" i="2"/>
  <c r="M4963" i="2"/>
  <c r="M4959" i="2"/>
  <c r="M4955" i="2"/>
  <c r="M4951" i="2"/>
  <c r="M4947" i="2"/>
  <c r="M4943" i="2"/>
  <c r="M4939" i="2"/>
  <c r="M4935" i="2"/>
  <c r="M4931" i="2"/>
  <c r="M4927" i="2"/>
  <c r="M4923" i="2"/>
  <c r="M4919" i="2"/>
  <c r="M4915" i="2"/>
  <c r="M4911" i="2"/>
  <c r="M4907" i="2"/>
  <c r="M4903" i="2"/>
  <c r="M4899" i="2"/>
  <c r="M4895" i="2"/>
  <c r="M4891" i="2"/>
  <c r="M4887" i="2"/>
  <c r="M4883" i="2"/>
  <c r="M4879" i="2"/>
  <c r="M4875" i="2"/>
  <c r="M4871" i="2"/>
  <c r="M4867" i="2"/>
  <c r="M4863" i="2"/>
  <c r="M4859" i="2"/>
  <c r="M4855" i="2"/>
  <c r="M4851" i="2"/>
  <c r="M4847" i="2"/>
  <c r="M4843" i="2"/>
  <c r="M4839" i="2"/>
  <c r="M4835" i="2"/>
  <c r="M4831" i="2"/>
  <c r="M4827" i="2"/>
  <c r="M4823" i="2"/>
  <c r="M4819" i="2"/>
  <c r="M4815" i="2"/>
  <c r="M4811" i="2"/>
  <c r="M4807" i="2"/>
  <c r="M4803" i="2"/>
  <c r="M4799" i="2"/>
  <c r="M4795" i="2"/>
  <c r="M4791" i="2"/>
  <c r="M4787" i="2"/>
  <c r="M4783" i="2"/>
  <c r="M4779" i="2"/>
  <c r="M4775" i="2"/>
  <c r="M4771" i="2"/>
  <c r="M4767" i="2"/>
  <c r="M4763" i="2"/>
  <c r="M4759" i="2"/>
  <c r="M4755" i="2"/>
  <c r="M4751" i="2"/>
  <c r="M4747" i="2"/>
  <c r="M4743" i="2"/>
  <c r="M4739" i="2"/>
  <c r="M4735" i="2"/>
  <c r="M4731" i="2"/>
  <c r="M4727" i="2"/>
  <c r="M4723" i="2"/>
  <c r="M4719" i="2"/>
  <c r="M4715" i="2"/>
  <c r="M4711" i="2"/>
  <c r="M4707" i="2"/>
  <c r="M4703" i="2"/>
  <c r="M4699" i="2"/>
  <c r="M4695" i="2"/>
  <c r="M4691" i="2"/>
  <c r="M4687" i="2"/>
  <c r="M4683" i="2"/>
  <c r="M4679" i="2"/>
  <c r="M4675" i="2"/>
  <c r="M4671" i="2"/>
  <c r="M4667" i="2"/>
  <c r="M4663" i="2"/>
  <c r="M4659" i="2"/>
  <c r="M4655" i="2"/>
  <c r="M4651" i="2"/>
  <c r="M4647" i="2"/>
  <c r="M4643" i="2"/>
  <c r="M4639" i="2"/>
  <c r="M4635" i="2"/>
  <c r="M4631" i="2"/>
  <c r="M4627" i="2"/>
  <c r="M4623" i="2"/>
  <c r="M4619" i="2"/>
  <c r="M4615" i="2"/>
  <c r="M4611" i="2"/>
  <c r="M4607" i="2"/>
  <c r="M4603" i="2"/>
  <c r="M4599" i="2"/>
  <c r="M4595" i="2"/>
  <c r="M4591" i="2"/>
  <c r="M4587" i="2"/>
  <c r="M4583" i="2"/>
  <c r="M4579" i="2"/>
  <c r="M4575" i="2"/>
  <c r="M4571" i="2"/>
  <c r="M4567" i="2"/>
  <c r="M4563" i="2"/>
  <c r="M4559" i="2"/>
  <c r="M4555" i="2"/>
  <c r="M4551" i="2"/>
  <c r="M4547" i="2"/>
  <c r="M4543" i="2"/>
  <c r="M4539" i="2"/>
  <c r="M4535" i="2"/>
  <c r="M4531" i="2"/>
  <c r="M4527" i="2"/>
  <c r="M4523" i="2"/>
  <c r="M4519" i="2"/>
  <c r="M4515" i="2"/>
  <c r="M4511" i="2"/>
  <c r="M4507" i="2"/>
  <c r="M4503" i="2"/>
  <c r="M4499" i="2"/>
  <c r="M4495" i="2"/>
  <c r="M4491" i="2"/>
  <c r="M4487" i="2"/>
  <c r="M4483" i="2"/>
  <c r="M4479" i="2"/>
  <c r="M4475" i="2"/>
  <c r="M4471" i="2"/>
  <c r="M4467" i="2"/>
  <c r="M4463" i="2"/>
  <c r="M4459" i="2"/>
  <c r="M4455" i="2"/>
  <c r="M4451" i="2"/>
  <c r="M4447" i="2"/>
  <c r="M4443" i="2"/>
  <c r="M4439" i="2"/>
  <c r="M4435" i="2"/>
  <c r="M4431" i="2"/>
  <c r="M4427" i="2"/>
  <c r="M4423" i="2"/>
  <c r="M4419" i="2"/>
  <c r="M4415" i="2"/>
  <c r="M4411" i="2"/>
  <c r="M4407" i="2"/>
  <c r="M4403" i="2"/>
  <c r="M4399" i="2"/>
  <c r="M4395" i="2"/>
  <c r="M4391" i="2"/>
  <c r="M4387" i="2"/>
  <c r="M4383" i="2"/>
  <c r="M4379" i="2"/>
  <c r="M4375" i="2"/>
  <c r="M4371" i="2"/>
  <c r="M4367" i="2"/>
  <c r="M4363" i="2"/>
  <c r="M4359" i="2"/>
  <c r="M4355" i="2"/>
  <c r="M4351" i="2"/>
  <c r="M4347" i="2"/>
  <c r="M4343" i="2"/>
  <c r="M4339" i="2"/>
  <c r="M4335" i="2"/>
  <c r="M4331" i="2"/>
  <c r="M4327" i="2"/>
  <c r="M4323" i="2"/>
  <c r="M4319" i="2"/>
  <c r="M4315" i="2"/>
  <c r="M4311" i="2"/>
  <c r="M4307" i="2"/>
  <c r="M4303" i="2"/>
  <c r="M4299" i="2"/>
  <c r="M4295" i="2"/>
  <c r="M4291" i="2"/>
  <c r="M4287" i="2"/>
  <c r="M4283" i="2"/>
  <c r="M4279" i="2"/>
  <c r="M4275" i="2"/>
  <c r="M4271" i="2"/>
  <c r="M4267" i="2"/>
  <c r="M4263" i="2"/>
  <c r="M4259" i="2"/>
  <c r="M4255" i="2"/>
  <c r="M4251" i="2"/>
  <c r="M4247" i="2"/>
  <c r="M4243" i="2"/>
  <c r="M4239" i="2"/>
  <c r="M4235" i="2"/>
  <c r="M4231" i="2"/>
  <c r="M4227" i="2"/>
  <c r="M4223" i="2"/>
  <c r="M4219" i="2"/>
  <c r="M4215" i="2"/>
  <c r="M4211" i="2"/>
  <c r="M4207" i="2"/>
  <c r="M4203" i="2"/>
  <c r="M4199" i="2"/>
  <c r="M4195" i="2"/>
  <c r="M4191" i="2"/>
  <c r="M4187" i="2"/>
  <c r="M4183" i="2"/>
  <c r="M4179" i="2"/>
  <c r="M4175" i="2"/>
  <c r="M4171" i="2"/>
  <c r="M4167" i="2"/>
  <c r="M4163" i="2"/>
  <c r="M4159" i="2"/>
  <c r="M4155" i="2"/>
  <c r="M4151" i="2"/>
  <c r="M4147" i="2"/>
  <c r="M4143" i="2"/>
  <c r="M4139" i="2"/>
  <c r="M4135" i="2"/>
  <c r="M4131" i="2"/>
  <c r="M4127" i="2"/>
  <c r="M4123" i="2"/>
  <c r="M4119" i="2"/>
  <c r="M4115" i="2"/>
  <c r="M4111" i="2"/>
  <c r="M4107" i="2"/>
  <c r="M4103" i="2"/>
  <c r="M4099" i="2"/>
  <c r="M4095" i="2"/>
  <c r="M4091" i="2"/>
  <c r="M4087" i="2"/>
  <c r="M4083" i="2"/>
  <c r="M4079" i="2"/>
  <c r="M4075" i="2"/>
  <c r="M4071" i="2"/>
  <c r="M4067" i="2"/>
  <c r="M4063" i="2"/>
  <c r="M4059" i="2"/>
  <c r="M4055" i="2"/>
  <c r="M4051" i="2"/>
  <c r="M4047" i="2"/>
  <c r="M4043" i="2"/>
  <c r="M4039" i="2"/>
  <c r="M4035" i="2"/>
  <c r="M4031" i="2"/>
  <c r="M4027" i="2"/>
  <c r="M4023" i="2"/>
  <c r="M4019" i="2"/>
  <c r="M4015" i="2"/>
  <c r="M4011" i="2"/>
  <c r="M4007" i="2"/>
  <c r="M4003" i="2"/>
  <c r="M3999" i="2"/>
  <c r="M3995" i="2"/>
  <c r="M3991" i="2"/>
  <c r="M3987" i="2"/>
  <c r="M3983" i="2"/>
  <c r="M3979" i="2"/>
  <c r="M3975" i="2"/>
  <c r="M3971" i="2"/>
  <c r="M3967" i="2"/>
  <c r="M3963" i="2"/>
  <c r="M3959" i="2"/>
  <c r="M3955" i="2"/>
  <c r="M3951" i="2"/>
  <c r="M3947" i="2"/>
  <c r="M3943" i="2"/>
  <c r="M3939" i="2"/>
  <c r="M3935" i="2"/>
  <c r="M3931" i="2"/>
  <c r="M3927" i="2"/>
  <c r="M3923" i="2"/>
  <c r="M3919" i="2"/>
  <c r="M3915" i="2"/>
  <c r="M3911" i="2"/>
  <c r="M3907" i="2"/>
  <c r="M3903" i="2"/>
  <c r="M3899" i="2"/>
  <c r="M3895" i="2"/>
  <c r="M3891" i="2"/>
  <c r="M3887" i="2"/>
  <c r="M3883" i="2"/>
  <c r="M3879" i="2"/>
  <c r="M3875" i="2"/>
  <c r="M3871" i="2"/>
  <c r="M3867" i="2"/>
  <c r="M3863" i="2"/>
  <c r="M3859" i="2"/>
  <c r="M3855" i="2"/>
  <c r="M3851" i="2"/>
  <c r="M3847" i="2"/>
  <c r="M3843" i="2"/>
  <c r="M3839" i="2"/>
  <c r="M3835" i="2"/>
  <c r="M3831" i="2"/>
  <c r="M3827" i="2"/>
  <c r="M3823" i="2"/>
  <c r="M3819" i="2"/>
  <c r="M3815" i="2"/>
  <c r="M3811" i="2"/>
  <c r="M3807" i="2"/>
  <c r="M3803" i="2"/>
  <c r="M3799" i="2"/>
  <c r="M3795" i="2"/>
  <c r="M3791" i="2"/>
  <c r="M3787" i="2"/>
  <c r="M3783" i="2"/>
  <c r="M3779" i="2"/>
  <c r="M3775" i="2"/>
  <c r="M3771" i="2"/>
  <c r="M3767" i="2"/>
  <c r="M3763" i="2"/>
  <c r="M3759" i="2"/>
  <c r="M3755" i="2"/>
  <c r="M3751" i="2"/>
  <c r="M3747" i="2"/>
  <c r="M3743" i="2"/>
  <c r="M3739" i="2"/>
  <c r="M3735" i="2"/>
  <c r="M3731" i="2"/>
  <c r="M3727" i="2"/>
  <c r="M3723" i="2"/>
  <c r="M3719" i="2"/>
  <c r="M3715" i="2"/>
  <c r="M3711" i="2"/>
  <c r="M3707" i="2"/>
  <c r="M3703" i="2"/>
  <c r="M3699" i="2"/>
  <c r="M3695" i="2"/>
  <c r="M3691" i="2"/>
  <c r="M3687" i="2"/>
  <c r="M3683" i="2"/>
  <c r="M3679" i="2"/>
  <c r="M3675" i="2"/>
  <c r="M3671" i="2"/>
  <c r="M3667" i="2"/>
  <c r="M3663" i="2"/>
  <c r="M3659" i="2"/>
  <c r="M3655" i="2"/>
  <c r="M3651" i="2"/>
  <c r="M3647" i="2"/>
  <c r="M3643" i="2"/>
  <c r="M3639" i="2"/>
  <c r="M3635" i="2"/>
  <c r="M3631" i="2"/>
  <c r="M3627" i="2"/>
  <c r="M3623" i="2"/>
  <c r="M3619" i="2"/>
  <c r="M3615" i="2"/>
  <c r="M3611" i="2"/>
  <c r="M3607" i="2"/>
  <c r="M3603" i="2"/>
  <c r="M3599" i="2"/>
  <c r="M3595" i="2"/>
  <c r="M3591" i="2"/>
  <c r="M3587" i="2"/>
  <c r="M3583" i="2"/>
  <c r="M3579" i="2"/>
  <c r="M3575" i="2"/>
  <c r="M3571" i="2"/>
  <c r="M3567" i="2"/>
  <c r="M3563" i="2"/>
  <c r="M3559" i="2"/>
  <c r="M3555" i="2"/>
  <c r="M3551" i="2"/>
  <c r="M3547" i="2"/>
  <c r="M3543" i="2"/>
  <c r="M3539" i="2"/>
  <c r="M3535" i="2"/>
  <c r="M3531" i="2"/>
  <c r="M3527" i="2"/>
  <c r="M3523" i="2"/>
  <c r="M3519" i="2"/>
  <c r="M3515" i="2"/>
  <c r="M3511" i="2"/>
  <c r="M3507" i="2"/>
  <c r="M3503" i="2"/>
  <c r="M3499" i="2"/>
  <c r="M3495" i="2"/>
  <c r="M3491" i="2"/>
  <c r="M3487" i="2"/>
  <c r="M3483" i="2"/>
  <c r="M3479" i="2"/>
  <c r="M3475" i="2"/>
  <c r="M3471" i="2"/>
  <c r="M3467" i="2"/>
  <c r="M3463" i="2"/>
  <c r="M3459" i="2"/>
  <c r="M3455" i="2"/>
  <c r="M3451" i="2"/>
  <c r="M3447" i="2"/>
  <c r="M3443" i="2"/>
  <c r="M3439" i="2"/>
  <c r="M3435" i="2"/>
  <c r="M3431" i="2"/>
  <c r="M3427" i="2"/>
  <c r="M3423" i="2"/>
  <c r="M3419" i="2"/>
  <c r="M3415" i="2"/>
  <c r="M3411" i="2"/>
  <c r="M3407" i="2"/>
  <c r="M3403" i="2"/>
  <c r="M3399" i="2"/>
  <c r="M3395" i="2"/>
  <c r="M3391" i="2"/>
  <c r="M3387" i="2"/>
  <c r="M3383" i="2"/>
  <c r="M3379" i="2"/>
  <c r="M3375" i="2"/>
  <c r="M3371" i="2"/>
  <c r="M3367" i="2"/>
  <c r="M3363" i="2"/>
  <c r="M3359" i="2"/>
  <c r="M3355" i="2"/>
  <c r="M3351" i="2"/>
  <c r="M3347" i="2"/>
  <c r="M3343" i="2"/>
  <c r="M3339" i="2"/>
  <c r="M3335" i="2"/>
  <c r="M3331" i="2"/>
  <c r="M3327" i="2"/>
  <c r="M3323" i="2"/>
  <c r="M3319" i="2"/>
  <c r="M3315" i="2"/>
  <c r="M3311" i="2"/>
  <c r="M3307" i="2"/>
  <c r="M3303" i="2"/>
  <c r="M3299" i="2"/>
  <c r="M3295" i="2"/>
  <c r="M3291" i="2"/>
  <c r="M3287" i="2"/>
  <c r="M3283" i="2"/>
  <c r="M3279" i="2"/>
  <c r="M3275" i="2"/>
  <c r="M3271" i="2"/>
  <c r="M3267" i="2"/>
  <c r="M3263" i="2"/>
  <c r="M3259" i="2"/>
  <c r="M3255" i="2"/>
  <c r="M3251" i="2"/>
  <c r="M3247" i="2"/>
  <c r="M3243" i="2"/>
  <c r="M3239" i="2"/>
  <c r="M3235" i="2"/>
  <c r="M3231" i="2"/>
  <c r="M3227" i="2"/>
  <c r="M3223" i="2"/>
  <c r="M3219" i="2"/>
  <c r="M3215" i="2"/>
  <c r="M3211" i="2"/>
  <c r="M3207" i="2"/>
  <c r="M3203" i="2"/>
  <c r="M3199" i="2"/>
  <c r="M3195" i="2"/>
  <c r="M3191" i="2"/>
  <c r="M3187" i="2"/>
  <c r="M3183" i="2"/>
  <c r="M3179" i="2"/>
  <c r="M3175" i="2"/>
  <c r="M3171" i="2"/>
  <c r="M3167" i="2"/>
  <c r="M3163" i="2"/>
  <c r="M3159" i="2"/>
  <c r="M3155" i="2"/>
  <c r="M3151" i="2"/>
  <c r="M3147" i="2"/>
  <c r="M3143" i="2"/>
  <c r="M3139" i="2"/>
  <c r="M3135" i="2"/>
  <c r="M3131" i="2"/>
  <c r="M3127" i="2"/>
  <c r="M3123" i="2"/>
  <c r="M3119" i="2"/>
  <c r="M3115" i="2"/>
  <c r="M3111" i="2"/>
  <c r="M3107" i="2"/>
  <c r="M3103" i="2"/>
  <c r="M3099" i="2"/>
  <c r="M3095" i="2"/>
  <c r="M3091" i="2"/>
  <c r="M3087" i="2"/>
  <c r="M3083" i="2"/>
  <c r="M3079" i="2"/>
  <c r="M3075" i="2"/>
  <c r="M3071" i="2"/>
  <c r="M3067" i="2"/>
  <c r="M3063" i="2"/>
  <c r="M3059" i="2"/>
  <c r="M3055" i="2"/>
  <c r="M3051" i="2"/>
  <c r="M3047" i="2"/>
  <c r="M3043" i="2"/>
  <c r="M3039" i="2"/>
  <c r="M3035" i="2"/>
  <c r="M3031" i="2"/>
  <c r="M3027" i="2"/>
  <c r="M3023" i="2"/>
  <c r="M3019" i="2"/>
  <c r="M3015" i="2"/>
  <c r="M3011" i="2"/>
  <c r="M3007" i="2"/>
  <c r="M3003" i="2"/>
  <c r="M2999" i="2"/>
  <c r="M2995" i="2"/>
  <c r="M2991" i="2"/>
  <c r="M2987" i="2"/>
  <c r="M2983" i="2"/>
  <c r="M2979" i="2"/>
  <c r="M2975" i="2"/>
  <c r="M2971" i="2"/>
  <c r="M2967" i="2"/>
  <c r="M2963" i="2"/>
  <c r="M2959" i="2"/>
  <c r="M2955" i="2"/>
  <c r="M2951" i="2"/>
  <c r="M2947" i="2"/>
  <c r="M2943" i="2"/>
  <c r="M2939" i="2"/>
  <c r="M2935" i="2"/>
  <c r="M2931" i="2"/>
  <c r="M2927" i="2"/>
  <c r="M2923" i="2"/>
  <c r="M2919" i="2"/>
  <c r="M2915" i="2"/>
  <c r="M2911" i="2"/>
  <c r="M2907" i="2"/>
  <c r="M2903" i="2"/>
  <c r="M2899" i="2"/>
  <c r="M2895" i="2"/>
  <c r="M2891" i="2"/>
  <c r="M2887" i="2"/>
  <c r="M2883" i="2"/>
  <c r="M2879" i="2"/>
  <c r="M2875" i="2"/>
  <c r="M2871" i="2"/>
  <c r="M2867" i="2"/>
  <c r="M2863" i="2"/>
  <c r="M2859" i="2"/>
  <c r="M2855" i="2"/>
  <c r="M2851" i="2"/>
  <c r="M2847" i="2"/>
  <c r="M2843" i="2"/>
  <c r="M2839" i="2"/>
  <c r="M2835" i="2"/>
  <c r="M2831" i="2"/>
  <c r="M2827" i="2"/>
  <c r="M2823" i="2"/>
  <c r="M2819" i="2"/>
  <c r="M2815" i="2"/>
  <c r="M2811" i="2"/>
  <c r="M2807" i="2"/>
  <c r="M2803" i="2"/>
  <c r="M2799" i="2"/>
  <c r="M2795" i="2"/>
  <c r="M2791" i="2"/>
  <c r="M2787" i="2"/>
  <c r="M2783" i="2"/>
  <c r="M2779" i="2"/>
  <c r="M2775" i="2"/>
  <c r="M2771" i="2"/>
  <c r="M2767" i="2"/>
  <c r="M2763" i="2"/>
  <c r="M2759" i="2"/>
  <c r="M2755" i="2"/>
  <c r="M2751" i="2"/>
  <c r="M2747" i="2"/>
  <c r="M2743" i="2"/>
  <c r="M2739" i="2"/>
  <c r="M2735" i="2"/>
  <c r="M2731" i="2"/>
  <c r="M2727" i="2"/>
  <c r="M2723" i="2"/>
  <c r="M2719" i="2"/>
  <c r="M2715" i="2"/>
  <c r="M2711" i="2"/>
  <c r="M2707" i="2"/>
  <c r="M2703" i="2"/>
  <c r="M2699" i="2"/>
  <c r="M2695" i="2"/>
  <c r="M2691" i="2"/>
  <c r="M2687" i="2"/>
  <c r="M2683" i="2"/>
  <c r="M2679" i="2"/>
  <c r="M2675" i="2"/>
  <c r="M2671" i="2"/>
  <c r="M2667" i="2"/>
  <c r="M2663" i="2"/>
  <c r="M2659" i="2"/>
  <c r="M2655" i="2"/>
  <c r="M2651" i="2"/>
  <c r="M2647" i="2"/>
  <c r="M2643" i="2"/>
  <c r="M2639" i="2"/>
  <c r="M2635" i="2"/>
  <c r="M2631" i="2"/>
  <c r="M2627" i="2"/>
  <c r="M2623" i="2"/>
  <c r="M2619" i="2"/>
  <c r="M2615" i="2"/>
  <c r="M2611" i="2"/>
  <c r="M2607" i="2"/>
  <c r="M2603" i="2"/>
  <c r="M2599" i="2"/>
  <c r="M2595" i="2"/>
  <c r="M2591" i="2"/>
  <c r="M2587" i="2"/>
  <c r="M2583" i="2"/>
  <c r="M2579" i="2"/>
  <c r="M2575" i="2"/>
  <c r="M2571" i="2"/>
  <c r="M2567" i="2"/>
  <c r="M2563" i="2"/>
  <c r="M2559" i="2"/>
  <c r="M2555" i="2"/>
  <c r="M2551" i="2"/>
  <c r="M2547" i="2"/>
  <c r="M2543" i="2"/>
  <c r="M2539" i="2"/>
  <c r="M2535" i="2"/>
  <c r="M2531" i="2"/>
  <c r="M2527" i="2"/>
  <c r="M2523" i="2"/>
  <c r="M2519" i="2"/>
  <c r="M2515" i="2"/>
  <c r="M2511" i="2"/>
  <c r="M2507" i="2"/>
  <c r="M2503" i="2"/>
  <c r="M2499" i="2"/>
  <c r="M2495" i="2"/>
  <c r="M2491" i="2"/>
  <c r="M2487" i="2"/>
  <c r="M2483" i="2"/>
  <c r="M2479" i="2"/>
  <c r="M2475" i="2"/>
  <c r="M2471" i="2"/>
  <c r="M2467" i="2"/>
  <c r="M2463" i="2"/>
  <c r="M2459" i="2"/>
  <c r="M2455" i="2"/>
  <c r="M2451" i="2"/>
  <c r="M2447" i="2"/>
  <c r="M2443" i="2"/>
  <c r="M2439" i="2"/>
  <c r="M2435" i="2"/>
  <c r="M2431" i="2"/>
  <c r="M2427" i="2"/>
  <c r="M2423" i="2"/>
  <c r="M2419" i="2"/>
  <c r="M2415" i="2"/>
  <c r="M2411" i="2"/>
  <c r="M2407" i="2"/>
  <c r="M2403" i="2"/>
  <c r="M2399" i="2"/>
  <c r="M2395" i="2"/>
  <c r="M2391" i="2"/>
  <c r="M2387" i="2"/>
  <c r="M2383" i="2"/>
  <c r="M2379" i="2"/>
  <c r="M2375" i="2"/>
  <c r="M2371" i="2"/>
  <c r="M2367" i="2"/>
  <c r="M2363" i="2"/>
  <c r="M2359" i="2"/>
  <c r="M2355" i="2"/>
  <c r="M2351" i="2"/>
  <c r="M2347" i="2"/>
  <c r="M2343" i="2"/>
  <c r="M2339" i="2"/>
  <c r="M2335" i="2"/>
  <c r="M2331" i="2"/>
  <c r="M2327" i="2"/>
  <c r="M2323" i="2"/>
  <c r="M2319" i="2"/>
  <c r="M2315" i="2"/>
  <c r="M2311" i="2"/>
  <c r="M2307" i="2"/>
  <c r="M2303" i="2"/>
  <c r="M2299" i="2"/>
  <c r="M2295" i="2"/>
  <c r="M2291" i="2"/>
  <c r="M2287" i="2"/>
  <c r="M2283" i="2"/>
  <c r="M2279" i="2"/>
  <c r="M2275" i="2"/>
  <c r="M2271" i="2"/>
  <c r="M2267" i="2"/>
  <c r="M2263" i="2"/>
  <c r="M2259" i="2"/>
  <c r="M2255" i="2"/>
  <c r="M2251" i="2"/>
  <c r="M2247" i="2"/>
  <c r="M2243" i="2"/>
  <c r="M2239" i="2"/>
  <c r="M2235" i="2"/>
  <c r="M2231" i="2"/>
  <c r="M2227" i="2"/>
  <c r="M2223" i="2"/>
  <c r="M2219" i="2"/>
  <c r="M2215" i="2"/>
  <c r="M2211" i="2"/>
  <c r="M2207" i="2"/>
  <c r="M2203" i="2"/>
  <c r="M2199" i="2"/>
  <c r="M2195" i="2"/>
  <c r="M2191" i="2"/>
  <c r="M2187" i="2"/>
  <c r="M2183" i="2"/>
  <c r="M2179" i="2"/>
  <c r="M2175" i="2"/>
  <c r="M2171" i="2"/>
  <c r="M2167" i="2"/>
  <c r="M2163" i="2"/>
  <c r="M2159" i="2"/>
  <c r="M2155" i="2"/>
  <c r="M2151" i="2"/>
  <c r="M2147" i="2"/>
  <c r="M2143" i="2"/>
  <c r="M2139" i="2"/>
  <c r="M2135" i="2"/>
  <c r="M2131" i="2"/>
  <c r="M2127" i="2"/>
  <c r="M2123" i="2"/>
  <c r="M2119" i="2"/>
  <c r="M2115" i="2"/>
  <c r="M2111" i="2"/>
  <c r="M2107" i="2"/>
  <c r="M2103" i="2"/>
  <c r="M2099" i="2"/>
  <c r="M2095" i="2"/>
  <c r="M2091" i="2"/>
  <c r="M2087" i="2"/>
  <c r="M2083" i="2"/>
  <c r="M2079" i="2"/>
  <c r="M2075" i="2"/>
  <c r="M2071" i="2"/>
  <c r="M2067" i="2"/>
  <c r="M2063" i="2"/>
  <c r="M2059" i="2"/>
  <c r="M2055" i="2"/>
  <c r="M2051" i="2"/>
  <c r="M2047" i="2"/>
  <c r="M2043" i="2"/>
  <c r="M2039" i="2"/>
  <c r="M2035" i="2"/>
  <c r="M2031" i="2"/>
  <c r="M2027" i="2"/>
  <c r="M2023" i="2"/>
  <c r="M2019" i="2"/>
  <c r="M2015" i="2"/>
  <c r="M2011" i="2"/>
  <c r="M2007" i="2"/>
  <c r="M2003" i="2"/>
  <c r="M1999" i="2"/>
  <c r="M1995" i="2"/>
  <c r="M1991" i="2"/>
  <c r="M1987" i="2"/>
  <c r="M1983" i="2"/>
  <c r="M1979" i="2"/>
  <c r="M1975" i="2"/>
  <c r="M1971" i="2"/>
  <c r="M1967" i="2"/>
  <c r="M1963" i="2"/>
  <c r="M1959" i="2"/>
  <c r="M1955" i="2"/>
  <c r="M1951" i="2"/>
  <c r="M1947" i="2"/>
  <c r="M1943" i="2"/>
  <c r="M1939" i="2"/>
  <c r="M1935" i="2"/>
  <c r="M1931" i="2"/>
  <c r="M1927" i="2"/>
  <c r="M1923" i="2"/>
  <c r="M1919" i="2"/>
  <c r="M1915" i="2"/>
  <c r="M1911" i="2"/>
  <c r="M1907" i="2"/>
  <c r="M1903" i="2"/>
  <c r="M1899" i="2"/>
  <c r="M1895" i="2"/>
  <c r="M1891" i="2"/>
  <c r="M1887" i="2"/>
  <c r="M1883" i="2"/>
  <c r="M1879" i="2"/>
  <c r="M1875" i="2"/>
  <c r="M1871" i="2"/>
  <c r="M1867" i="2"/>
  <c r="M1863" i="2"/>
  <c r="M1859" i="2"/>
  <c r="M1855" i="2"/>
  <c r="M1851" i="2"/>
  <c r="M1847" i="2"/>
  <c r="M1843" i="2"/>
  <c r="M1839" i="2"/>
  <c r="M1835" i="2"/>
  <c r="M1831" i="2"/>
  <c r="M1827" i="2"/>
  <c r="M1823" i="2"/>
  <c r="M1819" i="2"/>
  <c r="M1815" i="2"/>
  <c r="M1811" i="2"/>
  <c r="M1807" i="2"/>
  <c r="M1803" i="2"/>
  <c r="M1799" i="2"/>
  <c r="M1795" i="2"/>
  <c r="M1791" i="2"/>
  <c r="M1787" i="2"/>
  <c r="M1783" i="2"/>
  <c r="M1779" i="2"/>
  <c r="M1775" i="2"/>
  <c r="M1771" i="2"/>
  <c r="M1767" i="2"/>
  <c r="M1763" i="2"/>
  <c r="M1759" i="2"/>
  <c r="M1755" i="2"/>
  <c r="M1751" i="2"/>
  <c r="M1747" i="2"/>
  <c r="M1743" i="2"/>
  <c r="M1739" i="2"/>
  <c r="M1735" i="2"/>
  <c r="M1731" i="2"/>
  <c r="M1727" i="2"/>
  <c r="M1723" i="2"/>
  <c r="M1719" i="2"/>
  <c r="M1715" i="2"/>
  <c r="M1711" i="2"/>
  <c r="M1707" i="2"/>
  <c r="M1703" i="2"/>
  <c r="M1699" i="2"/>
  <c r="M1695" i="2"/>
  <c r="M1691" i="2"/>
  <c r="M1687" i="2"/>
  <c r="M1683" i="2"/>
  <c r="M1679" i="2"/>
  <c r="M1675" i="2"/>
  <c r="M1671" i="2"/>
  <c r="M1667" i="2"/>
  <c r="M1663" i="2"/>
  <c r="M1659" i="2"/>
  <c r="M1655" i="2"/>
  <c r="M1651" i="2"/>
  <c r="M1647" i="2"/>
  <c r="M1643" i="2"/>
  <c r="M1639" i="2"/>
  <c r="M1635" i="2"/>
  <c r="M1631" i="2"/>
  <c r="M1627" i="2"/>
  <c r="M1623" i="2"/>
  <c r="M1619" i="2"/>
  <c r="M1615" i="2"/>
  <c r="M1611" i="2"/>
  <c r="M1607" i="2"/>
  <c r="M1603" i="2"/>
  <c r="M1599" i="2"/>
  <c r="M1595" i="2"/>
  <c r="M1591" i="2"/>
  <c r="M1587" i="2"/>
  <c r="M1583" i="2"/>
  <c r="M1579" i="2"/>
  <c r="M1575" i="2"/>
  <c r="M1571" i="2"/>
  <c r="M1567" i="2"/>
  <c r="M1563" i="2"/>
  <c r="M1559" i="2"/>
  <c r="M1555" i="2"/>
  <c r="M1551" i="2"/>
  <c r="M1547" i="2"/>
  <c r="M1543" i="2"/>
  <c r="M1539" i="2"/>
  <c r="M1535" i="2"/>
  <c r="M1531" i="2"/>
  <c r="M1527" i="2"/>
  <c r="M1523" i="2"/>
  <c r="M1519" i="2"/>
  <c r="M1515" i="2"/>
  <c r="M1511" i="2"/>
  <c r="M1507" i="2"/>
  <c r="M1503" i="2"/>
  <c r="M1499" i="2"/>
  <c r="M1495" i="2"/>
  <c r="M1491" i="2"/>
  <c r="M1487" i="2"/>
  <c r="M1483" i="2"/>
  <c r="M1479" i="2"/>
  <c r="M1475" i="2"/>
  <c r="M1471" i="2"/>
  <c r="M1467" i="2"/>
  <c r="M1463" i="2"/>
  <c r="M1459" i="2"/>
  <c r="M1455" i="2"/>
  <c r="M1451" i="2"/>
  <c r="M1447" i="2"/>
  <c r="M1443" i="2"/>
  <c r="M1439" i="2"/>
  <c r="M1435" i="2"/>
  <c r="M1431" i="2"/>
  <c r="M1427" i="2"/>
  <c r="M1423" i="2"/>
  <c r="M1419" i="2"/>
  <c r="M1415" i="2"/>
  <c r="M1411" i="2"/>
  <c r="M1407" i="2"/>
  <c r="M1403" i="2"/>
  <c r="M1399" i="2"/>
  <c r="M1395" i="2"/>
  <c r="M1391" i="2"/>
  <c r="M1387" i="2"/>
  <c r="M1383" i="2"/>
  <c r="M1379" i="2"/>
  <c r="M1375" i="2"/>
  <c r="M1371" i="2"/>
  <c r="M1367" i="2"/>
  <c r="M1363" i="2"/>
  <c r="M1359" i="2"/>
  <c r="M1355" i="2"/>
  <c r="M1351" i="2"/>
  <c r="M1347" i="2"/>
  <c r="M1343" i="2"/>
  <c r="M1339" i="2"/>
  <c r="M1335" i="2"/>
  <c r="M1331" i="2"/>
  <c r="M1327" i="2"/>
  <c r="M1323" i="2"/>
  <c r="M1319" i="2"/>
  <c r="M1315" i="2"/>
  <c r="M1311" i="2"/>
  <c r="M1307" i="2"/>
  <c r="M1303" i="2"/>
  <c r="M1299" i="2"/>
  <c r="M1295" i="2"/>
  <c r="M1291" i="2"/>
  <c r="M1287" i="2"/>
  <c r="M1283" i="2"/>
  <c r="M1279" i="2"/>
  <c r="M1275" i="2"/>
  <c r="M1271" i="2"/>
  <c r="M1267" i="2"/>
  <c r="M1263" i="2"/>
  <c r="M1259" i="2"/>
  <c r="M1255" i="2"/>
  <c r="M1251" i="2"/>
  <c r="M1247" i="2"/>
  <c r="M1243" i="2"/>
  <c r="M1239" i="2"/>
  <c r="M1235" i="2"/>
  <c r="M1231" i="2"/>
  <c r="M1227" i="2"/>
  <c r="M1223" i="2"/>
  <c r="M1219" i="2"/>
  <c r="M1215" i="2"/>
  <c r="M1211" i="2"/>
  <c r="M1207" i="2"/>
  <c r="M1203" i="2"/>
  <c r="M1199" i="2"/>
  <c r="M1195" i="2"/>
  <c r="M1191" i="2"/>
  <c r="M1187" i="2"/>
  <c r="M1183" i="2"/>
  <c r="M1179" i="2"/>
  <c r="M1175" i="2"/>
  <c r="M1171" i="2"/>
  <c r="M1167" i="2"/>
  <c r="M1163" i="2"/>
  <c r="M1159" i="2"/>
  <c r="M1155" i="2"/>
  <c r="M1151" i="2"/>
  <c r="M1147" i="2"/>
  <c r="M1143" i="2"/>
  <c r="M1139" i="2"/>
  <c r="M1135" i="2"/>
  <c r="M1131" i="2"/>
  <c r="M1127" i="2"/>
  <c r="M1123" i="2"/>
  <c r="M1119" i="2"/>
  <c r="M1115" i="2"/>
  <c r="M1111" i="2"/>
  <c r="M1107" i="2"/>
  <c r="M1103" i="2"/>
  <c r="M1099" i="2"/>
  <c r="M1095" i="2"/>
  <c r="M1091" i="2"/>
  <c r="M1087" i="2"/>
  <c r="M1083" i="2"/>
  <c r="M1079" i="2"/>
  <c r="M1075" i="2"/>
  <c r="M1071" i="2"/>
  <c r="M1067" i="2"/>
  <c r="M1063" i="2"/>
  <c r="M1059" i="2"/>
  <c r="M1055" i="2"/>
  <c r="M1051" i="2"/>
  <c r="M1047" i="2"/>
  <c r="M1043" i="2"/>
  <c r="M1039" i="2"/>
  <c r="M1035" i="2"/>
  <c r="M1031" i="2"/>
  <c r="M1027" i="2"/>
  <c r="M1023" i="2"/>
  <c r="M1019" i="2"/>
  <c r="M1015" i="2"/>
  <c r="M1011" i="2"/>
  <c r="M1007" i="2"/>
  <c r="M1003" i="2"/>
  <c r="M999" i="2"/>
  <c r="M995" i="2"/>
  <c r="M991" i="2"/>
  <c r="M987" i="2"/>
  <c r="M983" i="2"/>
  <c r="M979" i="2"/>
  <c r="M975" i="2"/>
  <c r="M971" i="2"/>
  <c r="M967" i="2"/>
  <c r="M963" i="2"/>
  <c r="M959" i="2"/>
  <c r="M955" i="2"/>
  <c r="M951" i="2"/>
  <c r="M947" i="2"/>
  <c r="M943" i="2"/>
  <c r="M939" i="2"/>
  <c r="M935" i="2"/>
  <c r="M931" i="2"/>
  <c r="M927" i="2"/>
  <c r="M923" i="2"/>
  <c r="M919" i="2"/>
  <c r="M915" i="2"/>
  <c r="M911" i="2"/>
  <c r="M907" i="2"/>
  <c r="M903" i="2"/>
  <c r="M899" i="2"/>
  <c r="M895" i="2"/>
  <c r="M891" i="2"/>
  <c r="M887" i="2"/>
  <c r="M883" i="2"/>
  <c r="M879" i="2"/>
  <c r="M875" i="2"/>
  <c r="M871" i="2"/>
  <c r="M867" i="2"/>
  <c r="M863" i="2"/>
  <c r="M859" i="2"/>
  <c r="M855" i="2"/>
  <c r="M851" i="2"/>
  <c r="M847" i="2"/>
  <c r="M843" i="2"/>
  <c r="M839" i="2"/>
  <c r="M835" i="2"/>
  <c r="M831" i="2"/>
  <c r="M827" i="2"/>
  <c r="M823" i="2"/>
  <c r="M819" i="2"/>
  <c r="M815" i="2"/>
  <c r="M811" i="2"/>
  <c r="M807" i="2"/>
  <c r="M803" i="2"/>
  <c r="M799" i="2"/>
  <c r="M795" i="2"/>
  <c r="M791" i="2"/>
  <c r="M787" i="2"/>
  <c r="M783" i="2"/>
  <c r="M779" i="2"/>
  <c r="M775" i="2"/>
  <c r="M771" i="2"/>
  <c r="M767" i="2"/>
  <c r="M763" i="2"/>
  <c r="M759" i="2"/>
  <c r="M755" i="2"/>
  <c r="M751" i="2"/>
  <c r="M747" i="2"/>
  <c r="M743" i="2"/>
  <c r="M739" i="2"/>
  <c r="M735" i="2"/>
  <c r="M731" i="2"/>
  <c r="M727" i="2"/>
  <c r="M723" i="2"/>
  <c r="M719" i="2"/>
  <c r="M715" i="2"/>
  <c r="M711" i="2"/>
  <c r="M707" i="2"/>
  <c r="M703" i="2"/>
  <c r="M699" i="2"/>
  <c r="M695" i="2"/>
  <c r="M691" i="2"/>
  <c r="M687" i="2"/>
  <c r="M683" i="2"/>
  <c r="M679" i="2"/>
  <c r="M675" i="2"/>
  <c r="M671" i="2"/>
  <c r="M667" i="2"/>
  <c r="M663" i="2"/>
  <c r="M659" i="2"/>
  <c r="M655" i="2"/>
  <c r="M651" i="2"/>
  <c r="M647" i="2"/>
  <c r="M643" i="2"/>
  <c r="M639" i="2"/>
  <c r="M635" i="2"/>
  <c r="M631" i="2"/>
  <c r="M627" i="2"/>
  <c r="M623" i="2"/>
  <c r="M619" i="2"/>
  <c r="M615" i="2"/>
  <c r="M611" i="2"/>
  <c r="M607" i="2"/>
  <c r="M603" i="2"/>
  <c r="M599" i="2"/>
  <c r="M595" i="2"/>
  <c r="M591" i="2"/>
  <c r="M587" i="2"/>
  <c r="M583" i="2"/>
  <c r="M579" i="2"/>
  <c r="M575" i="2"/>
  <c r="M571" i="2"/>
  <c r="M567" i="2"/>
  <c r="M563" i="2"/>
  <c r="M559" i="2"/>
  <c r="M555" i="2"/>
  <c r="M551" i="2"/>
  <c r="M547" i="2"/>
  <c r="M543" i="2"/>
  <c r="M539" i="2"/>
  <c r="M535" i="2"/>
  <c r="M531" i="2"/>
  <c r="M527" i="2"/>
  <c r="M523" i="2"/>
  <c r="M519" i="2"/>
  <c r="M515" i="2"/>
  <c r="M511" i="2"/>
  <c r="M507" i="2"/>
  <c r="M503" i="2"/>
  <c r="M499" i="2"/>
  <c r="M495" i="2"/>
  <c r="M491" i="2"/>
  <c r="M487" i="2"/>
  <c r="M483" i="2"/>
  <c r="M479" i="2"/>
  <c r="M475" i="2"/>
  <c r="M471" i="2"/>
  <c r="M467" i="2"/>
  <c r="M463" i="2"/>
  <c r="M459" i="2"/>
  <c r="M455" i="2"/>
  <c r="M451" i="2"/>
  <c r="M447" i="2"/>
  <c r="M443" i="2"/>
  <c r="M439" i="2"/>
  <c r="M435" i="2"/>
  <c r="M431" i="2"/>
  <c r="M427" i="2"/>
  <c r="M423" i="2"/>
  <c r="M419" i="2"/>
  <c r="M415" i="2"/>
  <c r="M411" i="2"/>
  <c r="M407" i="2"/>
  <c r="M403" i="2"/>
  <c r="M399" i="2"/>
  <c r="M395" i="2"/>
  <c r="M391" i="2"/>
  <c r="M387" i="2"/>
  <c r="M383" i="2"/>
  <c r="M379" i="2"/>
  <c r="M375" i="2"/>
  <c r="M8" i="2"/>
  <c r="M12" i="2"/>
  <c r="M16" i="2"/>
  <c r="M24" i="2"/>
  <c r="M28" i="2"/>
  <c r="M36" i="2"/>
  <c r="M40" i="2"/>
  <c r="M48" i="2"/>
  <c r="M52" i="2"/>
  <c r="M60" i="2"/>
  <c r="M64" i="2"/>
  <c r="M72" i="2"/>
  <c r="M80" i="2"/>
  <c r="M88" i="2"/>
  <c r="M96" i="2"/>
  <c r="M100" i="2"/>
  <c r="M108" i="2"/>
  <c r="M112" i="2"/>
  <c r="M120" i="2"/>
  <c r="M124" i="2"/>
  <c r="M132" i="2"/>
  <c r="M140" i="2"/>
  <c r="M144" i="2"/>
  <c r="M152" i="2"/>
  <c r="M160" i="2"/>
  <c r="M168" i="2"/>
  <c r="M176" i="2"/>
  <c r="M180" i="2"/>
  <c r="M188" i="2"/>
  <c r="M196" i="2"/>
  <c r="M204" i="2"/>
  <c r="M208" i="2"/>
  <c r="M216" i="2"/>
  <c r="M220" i="2"/>
  <c r="M228" i="2"/>
  <c r="M232" i="2"/>
  <c r="M240" i="2"/>
  <c r="M244" i="2"/>
  <c r="M252" i="2"/>
  <c r="M256" i="2"/>
  <c r="M260" i="2"/>
  <c r="M268" i="2"/>
  <c r="M272" i="2"/>
  <c r="M280" i="2"/>
  <c r="M284" i="2"/>
  <c r="M288" i="2"/>
  <c r="M296" i="2"/>
  <c r="M300" i="2"/>
  <c r="M304" i="2"/>
  <c r="M312" i="2"/>
  <c r="M316" i="2"/>
  <c r="M320" i="2"/>
  <c r="M328" i="2"/>
  <c r="M332" i="2"/>
  <c r="M336" i="2"/>
  <c r="M344" i="2"/>
  <c r="M348" i="2"/>
  <c r="M352" i="2"/>
  <c r="M356" i="2"/>
  <c r="M364" i="2"/>
  <c r="M368" i="2"/>
  <c r="M372" i="2"/>
  <c r="M377" i="2"/>
  <c r="M388" i="2"/>
  <c r="M393" i="2"/>
  <c r="M398" i="2"/>
  <c r="M404" i="2"/>
  <c r="M409" i="2"/>
  <c r="M420" i="2"/>
  <c r="M425" i="2"/>
  <c r="M430" i="2"/>
  <c r="M436" i="2"/>
  <c r="M441" i="2"/>
  <c r="M446" i="2"/>
  <c r="M452" i="2"/>
  <c r="M457" i="2"/>
  <c r="M462" i="2"/>
  <c r="M473" i="2"/>
  <c r="M478" i="2"/>
  <c r="M484" i="2"/>
  <c r="M489" i="2"/>
  <c r="M494" i="2"/>
  <c r="M500" i="2"/>
  <c r="M505" i="2"/>
  <c r="M510" i="2"/>
  <c r="M516" i="2"/>
  <c r="M521" i="2"/>
  <c r="M526" i="2"/>
  <c r="M532" i="2"/>
  <c r="M537" i="2"/>
  <c r="M548" i="2"/>
  <c r="M553" i="2"/>
  <c r="M558" i="2"/>
  <c r="M564" i="2"/>
  <c r="M569" i="2"/>
  <c r="M574" i="2"/>
  <c r="M580" i="2"/>
  <c r="M585" i="2"/>
  <c r="M590" i="2"/>
  <c r="M596" i="2"/>
  <c r="M601" i="2"/>
  <c r="M606" i="2"/>
  <c r="M612" i="2"/>
  <c r="M617" i="2"/>
  <c r="M622" i="2"/>
  <c r="M628" i="2"/>
  <c r="M633" i="2"/>
  <c r="M638" i="2"/>
  <c r="M644" i="2"/>
  <c r="M649" i="2"/>
  <c r="M654" i="2"/>
  <c r="M660" i="2"/>
  <c r="M670" i="2"/>
  <c r="M676" i="2"/>
  <c r="M681" i="2"/>
  <c r="M686" i="2"/>
  <c r="M692" i="2"/>
  <c r="M697" i="2"/>
  <c r="M702" i="2"/>
  <c r="M708" i="2"/>
  <c r="M713" i="2"/>
  <c r="M718" i="2"/>
  <c r="M724" i="2"/>
  <c r="M729" i="2"/>
  <c r="M734" i="2"/>
  <c r="M740" i="2"/>
  <c r="M745" i="2"/>
  <c r="M750" i="2"/>
  <c r="M756" i="2"/>
  <c r="M761" i="2"/>
  <c r="M766" i="2"/>
  <c r="M772" i="2"/>
  <c r="M777" i="2"/>
  <c r="M782" i="2"/>
  <c r="M788" i="2"/>
  <c r="M793" i="2"/>
  <c r="M798" i="2"/>
  <c r="M804" i="2"/>
  <c r="M809" i="2"/>
  <c r="M814" i="2"/>
  <c r="M820" i="2"/>
  <c r="M825" i="2"/>
  <c r="M830" i="2"/>
  <c r="M836" i="2"/>
  <c r="M841" i="2"/>
  <c r="M846" i="2"/>
  <c r="M852" i="2"/>
  <c r="M857" i="2"/>
  <c r="M862" i="2"/>
  <c r="M873" i="2"/>
  <c r="M878" i="2"/>
  <c r="M884" i="2"/>
  <c r="M889" i="2"/>
  <c r="M894" i="2"/>
  <c r="M900" i="2"/>
  <c r="M905" i="2"/>
  <c r="M910" i="2"/>
  <c r="M916" i="2"/>
  <c r="M921" i="2"/>
  <c r="M926" i="2"/>
  <c r="M932" i="2"/>
  <c r="M937" i="2"/>
  <c r="M942" i="2"/>
  <c r="M948" i="2"/>
  <c r="M953" i="2"/>
  <c r="M958" i="2"/>
  <c r="M964" i="2"/>
  <c r="M969" i="2"/>
  <c r="M974" i="2"/>
  <c r="M980" i="2"/>
  <c r="M985" i="2"/>
  <c r="M990" i="2"/>
  <c r="M996" i="2"/>
  <c r="M1001" i="2"/>
  <c r="M1006" i="2"/>
  <c r="M1012" i="2"/>
  <c r="M1017" i="2"/>
  <c r="M1022" i="2"/>
  <c r="M1028" i="2"/>
  <c r="M1033" i="2"/>
  <c r="M1038" i="2"/>
  <c r="M1044" i="2"/>
  <c r="M1049" i="2"/>
  <c r="M1054" i="2"/>
  <c r="M1060" i="2"/>
  <c r="M1065" i="2"/>
  <c r="M1070" i="2"/>
  <c r="M1076" i="2"/>
  <c r="M1081" i="2"/>
  <c r="M1086" i="2"/>
  <c r="M1092" i="2"/>
  <c r="M1097" i="2"/>
  <c r="M1102" i="2"/>
  <c r="M1108" i="2"/>
  <c r="M1113" i="2"/>
  <c r="M1118" i="2"/>
  <c r="M1124" i="2"/>
  <c r="M1129" i="2"/>
  <c r="M1134" i="2"/>
  <c r="M1140" i="2"/>
  <c r="M1145" i="2"/>
  <c r="M1150" i="2"/>
  <c r="M1156" i="2"/>
  <c r="M1161" i="2"/>
  <c r="M1166" i="2"/>
  <c r="M1172" i="2"/>
  <c r="M1177" i="2"/>
  <c r="M1182" i="2"/>
  <c r="M1188" i="2"/>
  <c r="M1193" i="2"/>
  <c r="M1198" i="2"/>
  <c r="M1204" i="2"/>
  <c r="M1209" i="2"/>
  <c r="M1220" i="2"/>
  <c r="M1225" i="2"/>
  <c r="M1230" i="2"/>
  <c r="M1236" i="2"/>
  <c r="M1241" i="2"/>
  <c r="M1246" i="2"/>
  <c r="M1252" i="2"/>
  <c r="M1257" i="2"/>
  <c r="M1262" i="2"/>
  <c r="M1268" i="2"/>
  <c r="M1273" i="2"/>
  <c r="M1278" i="2"/>
  <c r="M1284" i="2"/>
  <c r="M1289" i="2"/>
  <c r="M1294" i="2"/>
  <c r="M1300" i="2"/>
  <c r="M1305" i="2"/>
  <c r="M1310" i="2"/>
  <c r="M1316" i="2"/>
  <c r="M1321" i="2"/>
  <c r="M1326" i="2"/>
  <c r="M1332" i="2"/>
  <c r="M1337" i="2"/>
  <c r="M1342" i="2"/>
  <c r="M1348" i="2"/>
  <c r="M1353" i="2"/>
  <c r="M1358" i="2"/>
  <c r="M1364" i="2"/>
  <c r="M1369" i="2"/>
  <c r="M1374" i="2"/>
  <c r="M1380" i="2"/>
  <c r="M1385" i="2"/>
  <c r="M1390" i="2"/>
  <c r="M1396" i="2"/>
  <c r="M1401" i="2"/>
  <c r="M1406" i="2"/>
  <c r="M1412" i="2"/>
  <c r="M1417" i="2"/>
  <c r="M1422" i="2"/>
  <c r="M1428" i="2"/>
  <c r="M1433" i="2"/>
  <c r="M1438" i="2"/>
  <c r="M1444" i="2"/>
  <c r="M1449" i="2"/>
  <c r="M1454" i="2"/>
  <c r="M1460" i="2"/>
  <c r="M1465" i="2"/>
  <c r="M1470" i="2"/>
  <c r="M1476" i="2"/>
  <c r="M1481" i="2"/>
  <c r="M1486" i="2"/>
  <c r="M1492" i="2"/>
  <c r="M1497" i="2"/>
  <c r="M1502" i="2"/>
  <c r="M1508" i="2"/>
  <c r="M1513" i="2"/>
  <c r="M1518" i="2"/>
  <c r="M1526" i="2"/>
  <c r="M1534" i="2"/>
  <c r="M1542" i="2"/>
  <c r="M1550" i="2"/>
  <c r="M1558" i="2"/>
  <c r="M1566" i="2"/>
  <c r="M1574" i="2"/>
  <c r="M1582" i="2"/>
  <c r="M1590" i="2"/>
  <c r="M1598" i="2"/>
  <c r="M1606" i="2"/>
  <c r="M1614" i="2"/>
  <c r="M1622" i="2"/>
  <c r="M1630" i="2"/>
  <c r="M1638" i="2"/>
  <c r="M1646" i="2"/>
  <c r="M1654" i="2"/>
  <c r="M1662" i="2"/>
  <c r="M1670" i="2"/>
  <c r="M1678" i="2"/>
  <c r="M1686" i="2"/>
  <c r="M1694" i="2"/>
  <c r="M1702" i="2"/>
  <c r="M1710" i="2"/>
  <c r="M1718" i="2"/>
  <c r="M1726" i="2"/>
  <c r="M1734" i="2"/>
  <c r="M1742" i="2"/>
  <c r="M1750" i="2"/>
  <c r="M1758" i="2"/>
  <c r="M1766" i="2"/>
  <c r="M1774" i="2"/>
  <c r="M1782" i="2"/>
  <c r="M1790" i="2"/>
  <c r="M1798" i="2"/>
  <c r="M1806" i="2"/>
  <c r="M1814" i="2"/>
  <c r="M1822" i="2"/>
  <c r="M1830" i="2"/>
  <c r="M1838" i="2"/>
  <c r="M1846" i="2"/>
  <c r="M1854" i="2"/>
  <c r="M1862" i="2"/>
  <c r="M1870" i="2"/>
  <c r="M1878" i="2"/>
  <c r="M1886" i="2"/>
  <c r="M1894" i="2"/>
  <c r="M1902" i="2"/>
  <c r="M1910" i="2"/>
  <c r="M1918" i="2"/>
  <c r="M1926" i="2"/>
  <c r="M1934" i="2"/>
  <c r="M1942" i="2"/>
  <c r="M1950" i="2"/>
  <c r="M1958" i="2"/>
  <c r="M1966" i="2"/>
  <c r="M1974" i="2"/>
  <c r="M1982" i="2"/>
  <c r="M1990" i="2"/>
  <c r="M1998" i="2"/>
  <c r="M2006" i="2"/>
  <c r="M2014" i="2"/>
  <c r="M2022" i="2"/>
  <c r="M2030" i="2"/>
  <c r="M2038" i="2"/>
  <c r="M2046" i="2"/>
  <c r="M2054" i="2"/>
  <c r="M2062" i="2"/>
  <c r="M2070" i="2"/>
  <c r="M2078" i="2"/>
  <c r="M2086" i="2"/>
  <c r="M2094" i="2"/>
  <c r="M2102" i="2"/>
  <c r="M2110" i="2"/>
  <c r="M2118" i="2"/>
  <c r="M2126" i="2"/>
  <c r="M2142" i="2"/>
  <c r="M2150" i="2"/>
  <c r="M2158" i="2"/>
  <c r="M2166" i="2"/>
  <c r="M2174" i="2"/>
  <c r="M2182" i="2"/>
  <c r="M2190" i="2"/>
  <c r="M2198" i="2"/>
  <c r="M2206" i="2"/>
  <c r="M2214" i="2"/>
  <c r="M2222" i="2"/>
  <c r="M2230" i="2"/>
  <c r="M2238" i="2"/>
  <c r="M2246" i="2"/>
  <c r="M2254" i="2"/>
  <c r="M2262" i="2"/>
  <c r="M2270" i="2"/>
  <c r="M2278" i="2"/>
  <c r="M2286" i="2"/>
  <c r="M2294" i="2"/>
  <c r="M2302" i="2"/>
  <c r="M2310" i="2"/>
  <c r="M2318" i="2"/>
  <c r="M2326" i="2"/>
  <c r="M2334" i="2"/>
  <c r="M2342" i="2"/>
  <c r="M2350" i="2"/>
  <c r="M2358" i="2"/>
  <c r="M2366" i="2"/>
  <c r="M2374" i="2"/>
  <c r="M2382" i="2"/>
  <c r="M2390" i="2"/>
  <c r="M2398" i="2"/>
  <c r="M2406" i="2"/>
  <c r="M2414" i="2"/>
  <c r="M2422" i="2"/>
  <c r="M2430" i="2"/>
  <c r="M2438" i="2"/>
  <c r="M2446" i="2"/>
  <c r="M2454" i="2"/>
  <c r="M2462" i="2"/>
  <c r="M2470" i="2"/>
  <c r="M2478" i="2"/>
  <c r="M2486" i="2"/>
  <c r="M2494" i="2"/>
  <c r="M2502" i="2"/>
  <c r="M2510" i="2"/>
  <c r="M2518" i="2"/>
  <c r="M2526" i="2"/>
  <c r="M2534" i="2"/>
  <c r="M2542" i="2"/>
  <c r="M2550" i="2"/>
  <c r="M2558" i="2"/>
  <c r="M2566" i="2"/>
  <c r="M2574" i="2"/>
  <c r="M2582" i="2"/>
  <c r="M2590" i="2"/>
  <c r="M2598" i="2"/>
  <c r="M2606" i="2"/>
  <c r="M2614" i="2"/>
  <c r="M2622" i="2"/>
  <c r="M2630" i="2"/>
  <c r="M2638" i="2"/>
  <c r="M2646" i="2"/>
  <c r="M2654" i="2"/>
  <c r="M2662" i="2"/>
  <c r="M2670" i="2"/>
  <c r="M2678" i="2"/>
  <c r="M2686" i="2"/>
  <c r="M2694" i="2"/>
  <c r="M2702" i="2"/>
  <c r="M2710" i="2"/>
  <c r="M2718" i="2"/>
  <c r="M2726" i="2"/>
  <c r="M2734" i="2"/>
  <c r="M2742" i="2"/>
  <c r="M2750" i="2"/>
  <c r="M2758" i="2"/>
  <c r="M2766" i="2"/>
  <c r="M2774" i="2"/>
  <c r="M2782" i="2"/>
  <c r="M2790" i="2"/>
  <c r="M2798" i="2"/>
  <c r="M2806" i="2"/>
  <c r="M2814" i="2"/>
  <c r="M2822" i="2"/>
  <c r="M2830" i="2"/>
  <c r="M2838" i="2"/>
  <c r="M2846" i="2"/>
  <c r="M2854" i="2"/>
  <c r="M2862" i="2"/>
  <c r="M2870" i="2"/>
  <c r="M2878" i="2"/>
  <c r="M2886" i="2"/>
  <c r="M2894" i="2"/>
  <c r="M2902" i="2"/>
  <c r="M2910" i="2"/>
  <c r="M2918" i="2"/>
  <c r="M2926" i="2"/>
  <c r="M2934" i="2"/>
  <c r="M2942" i="2"/>
  <c r="M2950" i="2"/>
  <c r="M2958" i="2"/>
  <c r="M2966" i="2"/>
  <c r="M2974" i="2"/>
  <c r="M2982" i="2"/>
  <c r="M2990" i="2"/>
  <c r="M2998" i="2"/>
  <c r="M3006" i="2"/>
  <c r="M3014" i="2"/>
  <c r="M3022" i="2"/>
  <c r="M3030" i="2"/>
  <c r="M3038" i="2"/>
  <c r="M3046" i="2"/>
  <c r="M3054" i="2"/>
  <c r="M3062" i="2"/>
  <c r="M3070" i="2"/>
  <c r="M3078" i="2"/>
  <c r="M3086" i="2"/>
  <c r="M3094" i="2"/>
  <c r="M3102" i="2"/>
  <c r="M3110" i="2"/>
  <c r="M3118" i="2"/>
  <c r="M3126" i="2"/>
  <c r="M3134" i="2"/>
  <c r="M3142" i="2"/>
  <c r="M3150" i="2"/>
  <c r="M3158" i="2"/>
  <c r="M3166" i="2"/>
  <c r="M3174" i="2"/>
  <c r="M3182" i="2"/>
  <c r="M3190" i="2"/>
  <c r="M3198" i="2"/>
  <c r="M3206" i="2"/>
  <c r="M3214" i="2"/>
  <c r="M3222" i="2"/>
  <c r="M3230" i="2"/>
  <c r="M3238" i="2"/>
  <c r="M3246" i="2"/>
  <c r="M3254" i="2"/>
  <c r="M3262" i="2"/>
  <c r="M3270" i="2"/>
  <c r="M3278" i="2"/>
  <c r="M3286" i="2"/>
  <c r="M3294" i="2"/>
  <c r="M3302" i="2"/>
  <c r="M3310" i="2"/>
  <c r="M3318" i="2"/>
  <c r="M3326" i="2"/>
  <c r="M3334" i="2"/>
  <c r="M3342" i="2"/>
  <c r="M3350" i="2"/>
  <c r="M3358" i="2"/>
  <c r="M3366" i="2"/>
  <c r="M3374" i="2"/>
  <c r="M3382" i="2"/>
  <c r="M3390" i="2"/>
  <c r="M3398" i="2"/>
  <c r="M3406" i="2"/>
  <c r="M3414" i="2"/>
  <c r="M3422" i="2"/>
  <c r="M3430" i="2"/>
  <c r="M3438" i="2"/>
  <c r="M3446" i="2"/>
  <c r="M3454" i="2"/>
  <c r="M3462" i="2"/>
  <c r="M3470" i="2"/>
  <c r="M3478" i="2"/>
  <c r="M3486" i="2"/>
  <c r="M3494" i="2"/>
  <c r="M3502" i="2"/>
  <c r="M3510" i="2"/>
  <c r="M3518" i="2"/>
  <c r="M3526" i="2"/>
  <c r="M3534" i="2"/>
  <c r="M3542" i="2"/>
  <c r="M3550" i="2"/>
  <c r="M3558" i="2"/>
  <c r="M3566" i="2"/>
  <c r="M3574" i="2"/>
  <c r="M3582" i="2"/>
  <c r="M3590" i="2"/>
  <c r="M3598" i="2"/>
  <c r="M3606" i="2"/>
  <c r="M3614" i="2"/>
  <c r="M3622" i="2"/>
  <c r="M3630" i="2"/>
  <c r="M3638" i="2"/>
  <c r="M3646" i="2"/>
  <c r="M3654" i="2"/>
  <c r="M3662" i="2"/>
  <c r="M3670" i="2"/>
  <c r="M3678" i="2"/>
  <c r="M3686" i="2"/>
  <c r="M3694" i="2"/>
  <c r="M3702" i="2"/>
  <c r="M3710" i="2"/>
  <c r="M3718" i="2"/>
  <c r="M3726" i="2"/>
  <c r="M3734" i="2"/>
  <c r="M3742" i="2"/>
  <c r="M3750" i="2"/>
  <c r="M3758" i="2"/>
  <c r="M3766" i="2"/>
  <c r="M3774" i="2"/>
  <c r="M3782" i="2"/>
  <c r="M3790" i="2"/>
  <c r="M3798" i="2"/>
  <c r="M3806" i="2"/>
  <c r="M3814" i="2"/>
  <c r="M3822" i="2"/>
  <c r="M3830" i="2"/>
  <c r="M3838" i="2"/>
  <c r="M3846" i="2"/>
  <c r="M3854" i="2"/>
  <c r="M3862" i="2"/>
  <c r="M3870" i="2"/>
  <c r="M3878" i="2"/>
  <c r="M3886" i="2"/>
  <c r="M3894" i="2"/>
  <c r="M3902" i="2"/>
  <c r="M3910" i="2"/>
  <c r="M3918" i="2"/>
  <c r="M3926" i="2"/>
  <c r="M3934" i="2"/>
  <c r="M3942" i="2"/>
  <c r="M3950" i="2"/>
  <c r="M3958" i="2"/>
  <c r="M3966" i="2"/>
  <c r="M3974" i="2"/>
  <c r="M3982" i="2"/>
  <c r="M3990" i="2"/>
  <c r="M3998" i="2"/>
  <c r="M4006" i="2"/>
  <c r="M4014" i="2"/>
  <c r="M4022" i="2"/>
  <c r="M4030" i="2"/>
  <c r="M4038" i="2"/>
  <c r="M4046" i="2"/>
  <c r="M4054" i="2"/>
  <c r="M4062" i="2"/>
  <c r="M4070" i="2"/>
  <c r="M4078" i="2"/>
  <c r="M4086" i="2"/>
  <c r="M4094" i="2"/>
  <c r="M4102" i="2"/>
  <c r="M4110" i="2"/>
  <c r="M4118" i="2"/>
  <c r="M4126" i="2"/>
  <c r="M4134" i="2"/>
  <c r="M4142" i="2"/>
  <c r="M4150" i="2"/>
  <c r="M4158" i="2"/>
  <c r="M4166" i="2"/>
  <c r="M4174" i="2"/>
  <c r="M4182" i="2"/>
  <c r="M4190" i="2"/>
  <c r="M4198" i="2"/>
  <c r="M4206" i="2"/>
  <c r="M4214" i="2"/>
  <c r="M4222" i="2"/>
  <c r="M4230" i="2"/>
  <c r="M4238" i="2"/>
  <c r="M4246" i="2"/>
  <c r="M4254" i="2"/>
  <c r="M4262" i="2"/>
  <c r="M4270" i="2"/>
  <c r="M4278" i="2"/>
  <c r="M5054" i="2"/>
  <c r="M8341" i="2"/>
  <c r="M6" i="2"/>
  <c r="M10" i="2"/>
  <c r="M14" i="2"/>
  <c r="M18" i="2"/>
  <c r="M22" i="2"/>
  <c r="M26" i="2"/>
  <c r="M30" i="2"/>
  <c r="M34" i="2"/>
  <c r="M38" i="2"/>
  <c r="M42" i="2"/>
  <c r="M46" i="2"/>
  <c r="M50" i="2"/>
  <c r="M54" i="2"/>
  <c r="M58" i="2"/>
  <c r="M62" i="2"/>
  <c r="M66" i="2"/>
  <c r="M70" i="2"/>
  <c r="M74" i="2"/>
  <c r="M78" i="2"/>
  <c r="M82" i="2"/>
  <c r="M86" i="2"/>
  <c r="M90" i="2"/>
  <c r="M94" i="2"/>
  <c r="M98" i="2"/>
  <c r="M102" i="2"/>
  <c r="M106" i="2"/>
  <c r="M110" i="2"/>
  <c r="M114" i="2"/>
  <c r="M118" i="2"/>
  <c r="M122" i="2"/>
  <c r="M126" i="2"/>
  <c r="M130" i="2"/>
  <c r="M134" i="2"/>
  <c r="M138" i="2"/>
  <c r="M142" i="2"/>
  <c r="M146" i="2"/>
  <c r="M150" i="2"/>
  <c r="M154" i="2"/>
  <c r="M158" i="2"/>
  <c r="M162" i="2"/>
  <c r="M166" i="2"/>
  <c r="M170" i="2"/>
  <c r="M174" i="2"/>
  <c r="M178" i="2"/>
  <c r="M182" i="2"/>
  <c r="M186" i="2"/>
  <c r="M190" i="2"/>
  <c r="M194" i="2"/>
  <c r="M198" i="2"/>
  <c r="M202" i="2"/>
  <c r="M206" i="2"/>
  <c r="M210" i="2"/>
  <c r="M214" i="2"/>
  <c r="M218" i="2"/>
  <c r="M222" i="2"/>
  <c r="M226" i="2"/>
  <c r="M230" i="2"/>
  <c r="M234" i="2"/>
  <c r="M238" i="2"/>
  <c r="M242" i="2"/>
  <c r="M246" i="2"/>
  <c r="M250" i="2"/>
  <c r="M254" i="2"/>
  <c r="M258" i="2"/>
  <c r="M262" i="2"/>
  <c r="M266" i="2"/>
  <c r="M270" i="2"/>
  <c r="M274" i="2"/>
  <c r="M278" i="2"/>
  <c r="M282" i="2"/>
  <c r="M286" i="2"/>
  <c r="M290" i="2"/>
  <c r="M294" i="2"/>
  <c r="M298" i="2"/>
  <c r="M302" i="2"/>
  <c r="M306" i="2"/>
  <c r="M310" i="2"/>
  <c r="M314" i="2"/>
  <c r="M318" i="2"/>
  <c r="M322" i="2"/>
  <c r="M326" i="2"/>
  <c r="M330" i="2"/>
  <c r="M334" i="2"/>
  <c r="M338" i="2"/>
  <c r="M342" i="2"/>
  <c r="M346" i="2"/>
  <c r="M350" i="2"/>
  <c r="M354" i="2"/>
  <c r="M358" i="2"/>
  <c r="M362" i="2"/>
  <c r="M366" i="2"/>
  <c r="M370" i="2"/>
  <c r="M374" i="2"/>
  <c r="M380" i="2"/>
  <c r="M385" i="2"/>
  <c r="M390" i="2"/>
  <c r="M396" i="2"/>
  <c r="M401" i="2"/>
  <c r="M406" i="2"/>
  <c r="M412" i="2"/>
  <c r="M417" i="2"/>
  <c r="M422" i="2"/>
  <c r="M428" i="2"/>
  <c r="M433" i="2"/>
  <c r="M438" i="2"/>
  <c r="M444" i="2"/>
  <c r="M449" i="2"/>
  <c r="M454" i="2"/>
  <c r="M460" i="2"/>
  <c r="M465" i="2"/>
  <c r="M470" i="2"/>
  <c r="M476" i="2"/>
  <c r="M481" i="2"/>
  <c r="M486" i="2"/>
  <c r="M492" i="2"/>
  <c r="M497" i="2"/>
  <c r="M502" i="2"/>
  <c r="M508" i="2"/>
  <c r="M513" i="2"/>
  <c r="M518" i="2"/>
  <c r="M524" i="2"/>
  <c r="M529" i="2"/>
  <c r="M534" i="2"/>
  <c r="M540" i="2"/>
  <c r="M545" i="2"/>
  <c r="M550" i="2"/>
  <c r="M556" i="2"/>
  <c r="M561" i="2"/>
  <c r="M566" i="2"/>
  <c r="M572" i="2"/>
  <c r="M577" i="2"/>
  <c r="M582" i="2"/>
  <c r="M588" i="2"/>
  <c r="M593" i="2"/>
  <c r="M598" i="2"/>
  <c r="M604" i="2"/>
  <c r="M609" i="2"/>
  <c r="M614" i="2"/>
  <c r="M620" i="2"/>
  <c r="M625" i="2"/>
  <c r="M630" i="2"/>
  <c r="M636" i="2"/>
  <c r="M641" i="2"/>
  <c r="M646" i="2"/>
  <c r="M652" i="2"/>
  <c r="M657" i="2"/>
  <c r="M662" i="2"/>
  <c r="M668" i="2"/>
  <c r="M673" i="2"/>
  <c r="M678" i="2"/>
  <c r="M684" i="2"/>
  <c r="M689" i="2"/>
  <c r="M694" i="2"/>
  <c r="M700" i="2"/>
  <c r="M705" i="2"/>
  <c r="M710" i="2"/>
  <c r="M716" i="2"/>
  <c r="M721" i="2"/>
  <c r="M726" i="2"/>
  <c r="M732" i="2"/>
  <c r="M737" i="2"/>
  <c r="M742" i="2"/>
  <c r="M748" i="2"/>
  <c r="M753" i="2"/>
  <c r="M758" i="2"/>
  <c r="M764" i="2"/>
  <c r="M769" i="2"/>
  <c r="M774" i="2"/>
  <c r="M780" i="2"/>
  <c r="M785" i="2"/>
  <c r="M790" i="2"/>
  <c r="M796" i="2"/>
  <c r="M801" i="2"/>
  <c r="M806" i="2"/>
  <c r="M812" i="2"/>
  <c r="M817" i="2"/>
  <c r="M822" i="2"/>
  <c r="M828" i="2"/>
  <c r="M833" i="2"/>
  <c r="M838" i="2"/>
  <c r="M844" i="2"/>
  <c r="M849" i="2"/>
  <c r="M854" i="2"/>
  <c r="M860" i="2"/>
  <c r="M865" i="2"/>
  <c r="M870" i="2"/>
  <c r="M876" i="2"/>
  <c r="M881" i="2"/>
  <c r="M886" i="2"/>
  <c r="M892" i="2"/>
  <c r="M897" i="2"/>
  <c r="M902" i="2"/>
  <c r="M908" i="2"/>
  <c r="M913" i="2"/>
  <c r="M918" i="2"/>
  <c r="M924" i="2"/>
  <c r="M929" i="2"/>
  <c r="M934" i="2"/>
  <c r="M940" i="2"/>
  <c r="M945" i="2"/>
  <c r="M950" i="2"/>
  <c r="M956" i="2"/>
  <c r="M961" i="2"/>
  <c r="M966" i="2"/>
  <c r="M972" i="2"/>
  <c r="M977" i="2"/>
  <c r="M982" i="2"/>
  <c r="M988" i="2"/>
  <c r="M993" i="2"/>
  <c r="M998" i="2"/>
  <c r="M1004" i="2"/>
  <c r="M1009" i="2"/>
  <c r="M1014" i="2"/>
  <c r="M1020" i="2"/>
  <c r="M1025" i="2"/>
  <c r="M1030" i="2"/>
  <c r="M1036" i="2"/>
  <c r="M1041" i="2"/>
  <c r="M1046" i="2"/>
  <c r="M1052" i="2"/>
  <c r="M1057" i="2"/>
  <c r="M1062" i="2"/>
  <c r="M1068" i="2"/>
  <c r="M1073" i="2"/>
  <c r="M1078" i="2"/>
  <c r="M1084" i="2"/>
  <c r="M1089" i="2"/>
  <c r="M1094" i="2"/>
  <c r="M1100" i="2"/>
  <c r="M1105" i="2"/>
  <c r="M1110" i="2"/>
  <c r="M1116" i="2"/>
  <c r="M1121" i="2"/>
  <c r="M1126" i="2"/>
  <c r="M1132" i="2"/>
  <c r="M1137" i="2"/>
  <c r="M1142" i="2"/>
  <c r="M1148" i="2"/>
  <c r="M1153" i="2"/>
  <c r="M1158" i="2"/>
  <c r="M1164" i="2"/>
  <c r="M1169" i="2"/>
  <c r="M1174" i="2"/>
  <c r="M1180" i="2"/>
  <c r="M1185" i="2"/>
  <c r="M1190" i="2"/>
  <c r="M1196" i="2"/>
  <c r="M1201" i="2"/>
  <c r="M1206" i="2"/>
  <c r="M1212" i="2"/>
  <c r="M1217" i="2"/>
  <c r="M1222" i="2"/>
  <c r="M1228" i="2"/>
  <c r="M1233" i="2"/>
  <c r="M1238" i="2"/>
  <c r="M1244" i="2"/>
  <c r="M1249" i="2"/>
  <c r="M1254" i="2"/>
  <c r="M1260" i="2"/>
  <c r="M1265" i="2"/>
  <c r="M1270" i="2"/>
  <c r="M1276" i="2"/>
  <c r="M1281" i="2"/>
  <c r="M1286" i="2"/>
  <c r="M1292" i="2"/>
  <c r="M1297" i="2"/>
  <c r="M1302" i="2"/>
  <c r="M1308" i="2"/>
  <c r="M1313" i="2"/>
  <c r="M1318" i="2"/>
  <c r="M1324" i="2"/>
  <c r="M1329" i="2"/>
  <c r="M1334" i="2"/>
  <c r="M1340" i="2"/>
  <c r="M1345" i="2"/>
  <c r="M1350" i="2"/>
  <c r="M1356" i="2"/>
  <c r="M1361" i="2"/>
  <c r="M1366" i="2"/>
  <c r="M1372" i="2"/>
  <c r="M1377" i="2"/>
  <c r="M1382" i="2"/>
  <c r="M1388" i="2"/>
  <c r="M1393" i="2"/>
  <c r="M1398" i="2"/>
  <c r="M1404" i="2"/>
  <c r="M1409" i="2"/>
  <c r="M1414" i="2"/>
  <c r="M1420" i="2"/>
  <c r="M1425" i="2"/>
  <c r="M1430" i="2"/>
  <c r="M1436" i="2"/>
  <c r="M1441" i="2"/>
  <c r="M1446" i="2"/>
  <c r="M1452" i="2"/>
  <c r="M1457" i="2"/>
  <c r="M1462" i="2"/>
  <c r="M1468" i="2"/>
  <c r="M1473" i="2"/>
  <c r="M1478" i="2"/>
  <c r="M1484" i="2"/>
  <c r="M1489" i="2"/>
  <c r="M1494" i="2"/>
  <c r="M1500" i="2"/>
  <c r="M1505" i="2"/>
  <c r="M1510" i="2"/>
  <c r="M1516" i="2"/>
  <c r="M1522" i="2"/>
  <c r="M1530" i="2"/>
  <c r="M1538" i="2"/>
  <c r="M1546" i="2"/>
  <c r="M1554" i="2"/>
  <c r="M1562" i="2"/>
  <c r="M1570" i="2"/>
  <c r="M1578" i="2"/>
  <c r="M1586" i="2"/>
  <c r="M1594" i="2"/>
  <c r="M1602" i="2"/>
  <c r="M1610" i="2"/>
  <c r="M1618" i="2"/>
  <c r="M1626" i="2"/>
  <c r="M1634" i="2"/>
  <c r="M1642" i="2"/>
  <c r="M1650" i="2"/>
  <c r="M1658" i="2"/>
  <c r="M1666" i="2"/>
  <c r="M1674" i="2"/>
  <c r="M1682" i="2"/>
  <c r="M1690" i="2"/>
  <c r="M1698" i="2"/>
  <c r="M1706" i="2"/>
  <c r="M1714" i="2"/>
  <c r="M1722" i="2"/>
  <c r="M1730" i="2"/>
  <c r="M1738" i="2"/>
  <c r="M1746" i="2"/>
  <c r="M1754" i="2"/>
  <c r="M1762" i="2"/>
  <c r="M1770" i="2"/>
  <c r="M1778" i="2"/>
  <c r="M1786" i="2"/>
  <c r="M1794" i="2"/>
  <c r="M1802" i="2"/>
  <c r="M1810" i="2"/>
  <c r="M1818" i="2"/>
  <c r="M1826" i="2"/>
  <c r="M1834" i="2"/>
  <c r="M1842" i="2"/>
  <c r="M1850" i="2"/>
  <c r="M1858" i="2"/>
  <c r="M1866" i="2"/>
  <c r="M1874" i="2"/>
  <c r="M1882" i="2"/>
  <c r="M1890" i="2"/>
  <c r="M1898" i="2"/>
  <c r="M1906" i="2"/>
  <c r="M1914" i="2"/>
  <c r="M1922" i="2"/>
  <c r="M1930" i="2"/>
  <c r="M1938" i="2"/>
  <c r="M1946" i="2"/>
  <c r="M1954" i="2"/>
  <c r="M1962" i="2"/>
  <c r="M1970" i="2"/>
  <c r="M1978" i="2"/>
  <c r="M1986" i="2"/>
  <c r="M1994" i="2"/>
  <c r="M2002" i="2"/>
  <c r="M2010" i="2"/>
  <c r="M2018" i="2"/>
  <c r="M2026" i="2"/>
  <c r="M2034" i="2"/>
  <c r="M2042" i="2"/>
  <c r="M2050" i="2"/>
  <c r="M2058" i="2"/>
  <c r="M2066" i="2"/>
  <c r="M2074" i="2"/>
  <c r="M2082" i="2"/>
  <c r="M2090" i="2"/>
  <c r="M2098" i="2"/>
  <c r="M2106" i="2"/>
  <c r="M2114" i="2"/>
  <c r="M2122" i="2"/>
  <c r="M2130" i="2"/>
  <c r="M2138" i="2"/>
  <c r="M2146" i="2"/>
  <c r="M2154" i="2"/>
  <c r="M2162" i="2"/>
  <c r="M2170" i="2"/>
  <c r="M2178" i="2"/>
  <c r="M2186" i="2"/>
  <c r="M2194" i="2"/>
  <c r="M2202" i="2"/>
  <c r="M2210" i="2"/>
  <c r="M2218" i="2"/>
  <c r="M2226" i="2"/>
  <c r="M2234" i="2"/>
  <c r="M2242" i="2"/>
  <c r="M2250" i="2"/>
  <c r="M2258" i="2"/>
  <c r="M2266" i="2"/>
  <c r="M2274" i="2"/>
  <c r="M2282" i="2"/>
  <c r="M2290" i="2"/>
  <c r="M2298" i="2"/>
  <c r="M2306" i="2"/>
  <c r="M2314" i="2"/>
  <c r="M2322" i="2"/>
  <c r="M2330" i="2"/>
  <c r="M2338" i="2"/>
  <c r="M2346" i="2"/>
  <c r="M2354" i="2"/>
  <c r="M2362" i="2"/>
  <c r="M2370" i="2"/>
  <c r="M2378" i="2"/>
  <c r="M2386" i="2"/>
  <c r="M2394" i="2"/>
  <c r="M2402" i="2"/>
  <c r="M2410" i="2"/>
  <c r="M2418" i="2"/>
  <c r="M2426" i="2"/>
  <c r="M2434" i="2"/>
  <c r="M2442" i="2"/>
  <c r="M2450" i="2"/>
  <c r="M2458" i="2"/>
  <c r="M2466" i="2"/>
  <c r="M2474" i="2"/>
  <c r="M2482" i="2"/>
  <c r="M2490" i="2"/>
  <c r="M2498" i="2"/>
  <c r="M2506" i="2"/>
  <c r="M2514" i="2"/>
  <c r="M2522" i="2"/>
  <c r="M2530" i="2"/>
  <c r="M2538" i="2"/>
  <c r="M2546" i="2"/>
  <c r="M2554" i="2"/>
  <c r="M2562" i="2"/>
  <c r="M2570" i="2"/>
  <c r="M2578" i="2"/>
  <c r="M2586" i="2"/>
  <c r="M2594" i="2"/>
  <c r="M2602" i="2"/>
  <c r="M2610" i="2"/>
  <c r="M2618" i="2"/>
  <c r="M2626" i="2"/>
  <c r="M2634" i="2"/>
  <c r="M2642" i="2"/>
  <c r="M2650" i="2"/>
  <c r="M2658" i="2"/>
  <c r="M2666" i="2"/>
  <c r="M2674" i="2"/>
  <c r="M2682" i="2"/>
  <c r="M2690" i="2"/>
  <c r="M2698" i="2"/>
  <c r="M2706" i="2"/>
  <c r="M2714" i="2"/>
  <c r="M2722" i="2"/>
  <c r="M2730" i="2"/>
  <c r="M2738" i="2"/>
  <c r="M2746" i="2"/>
  <c r="M2754" i="2"/>
  <c r="M2762" i="2"/>
  <c r="M2770" i="2"/>
  <c r="M2778" i="2"/>
  <c r="M2786" i="2"/>
  <c r="M2794" i="2"/>
  <c r="M2802" i="2"/>
  <c r="M2810" i="2"/>
  <c r="M2818" i="2"/>
  <c r="M2826" i="2"/>
  <c r="M2834" i="2"/>
  <c r="M2842" i="2"/>
  <c r="M2850" i="2"/>
  <c r="M2858" i="2"/>
  <c r="M2866" i="2"/>
  <c r="M2874" i="2"/>
  <c r="M2882" i="2"/>
  <c r="M2890" i="2"/>
  <c r="M2898" i="2"/>
  <c r="M2906" i="2"/>
  <c r="M2914" i="2"/>
  <c r="M2922" i="2"/>
  <c r="M2930" i="2"/>
  <c r="M2938" i="2"/>
  <c r="M2946" i="2"/>
  <c r="M2954" i="2"/>
  <c r="M2962" i="2"/>
  <c r="M2970" i="2"/>
  <c r="M2978" i="2"/>
  <c r="M2986" i="2"/>
  <c r="M2994" i="2"/>
  <c r="M3002" i="2"/>
  <c r="M3010" i="2"/>
  <c r="M3018" i="2"/>
  <c r="M3026" i="2"/>
  <c r="M3034" i="2"/>
  <c r="M3042" i="2"/>
  <c r="M3050" i="2"/>
  <c r="M3058" i="2"/>
  <c r="M3066" i="2"/>
  <c r="M3074" i="2"/>
  <c r="M3082" i="2"/>
  <c r="M3090" i="2"/>
  <c r="M3098" i="2"/>
  <c r="M3106" i="2"/>
  <c r="M3114" i="2"/>
  <c r="M3122" i="2"/>
  <c r="M3130" i="2"/>
  <c r="M3138" i="2"/>
  <c r="M3146" i="2"/>
  <c r="M3154" i="2"/>
  <c r="M3162" i="2"/>
  <c r="M3170" i="2"/>
  <c r="M3178" i="2"/>
  <c r="M3186" i="2"/>
  <c r="M3194" i="2"/>
  <c r="M3202" i="2"/>
  <c r="M3210" i="2"/>
  <c r="M3218" i="2"/>
  <c r="M3226" i="2"/>
  <c r="M3234" i="2"/>
  <c r="M3242" i="2"/>
  <c r="M3250" i="2"/>
  <c r="M3258" i="2"/>
  <c r="M3266" i="2"/>
  <c r="M3274" i="2"/>
  <c r="M3282" i="2"/>
  <c r="M3290" i="2"/>
  <c r="M3298" i="2"/>
  <c r="M3306" i="2"/>
  <c r="M3314" i="2"/>
  <c r="M3322" i="2"/>
  <c r="M3330" i="2"/>
  <c r="M3338" i="2"/>
  <c r="M3346" i="2"/>
  <c r="M3354" i="2"/>
  <c r="M3362" i="2"/>
  <c r="M3370" i="2"/>
  <c r="M3378" i="2"/>
  <c r="M3386" i="2"/>
  <c r="M3394" i="2"/>
  <c r="M3402" i="2"/>
  <c r="M3410" i="2"/>
  <c r="M3418" i="2"/>
  <c r="M3426" i="2"/>
  <c r="M3434" i="2"/>
  <c r="M3442" i="2"/>
  <c r="M3450" i="2"/>
  <c r="M3458" i="2"/>
  <c r="M3466" i="2"/>
  <c r="M3474" i="2"/>
  <c r="M3482" i="2"/>
  <c r="M3490" i="2"/>
  <c r="M3498" i="2"/>
  <c r="M3506" i="2"/>
  <c r="M3514" i="2"/>
  <c r="M3522" i="2"/>
  <c r="M3530" i="2"/>
  <c r="M3538" i="2"/>
  <c r="M3546" i="2"/>
  <c r="M3554" i="2"/>
  <c r="M3562" i="2"/>
  <c r="M3570" i="2"/>
  <c r="M3578" i="2"/>
  <c r="M3586" i="2"/>
  <c r="M3594" i="2"/>
  <c r="M3602" i="2"/>
  <c r="M3610" i="2"/>
  <c r="M3618" i="2"/>
  <c r="M3626" i="2"/>
  <c r="M3634" i="2"/>
  <c r="M3642" i="2"/>
  <c r="M3650" i="2"/>
  <c r="M3658" i="2"/>
  <c r="M3666" i="2"/>
  <c r="M3674" i="2"/>
  <c r="M3682" i="2"/>
  <c r="M3690" i="2"/>
  <c r="M3698" i="2"/>
  <c r="M3706" i="2"/>
  <c r="M3714" i="2"/>
  <c r="M3722" i="2"/>
  <c r="M3730" i="2"/>
  <c r="M3738" i="2"/>
  <c r="M3746" i="2"/>
  <c r="M3754" i="2"/>
  <c r="M3762" i="2"/>
  <c r="M3770" i="2"/>
  <c r="M3778" i="2"/>
  <c r="M3786" i="2"/>
  <c r="M3794" i="2"/>
  <c r="M3802" i="2"/>
  <c r="M3810" i="2"/>
  <c r="M3818" i="2"/>
  <c r="M3826" i="2"/>
  <c r="M3834" i="2"/>
  <c r="M3842" i="2"/>
  <c r="M3850" i="2"/>
  <c r="M3858" i="2"/>
  <c r="M3866" i="2"/>
  <c r="M3874" i="2"/>
  <c r="M3882" i="2"/>
  <c r="M3890" i="2"/>
  <c r="M3898" i="2"/>
  <c r="M3906" i="2"/>
  <c r="M3914" i="2"/>
  <c r="M3922" i="2"/>
  <c r="M3930" i="2"/>
  <c r="M3938" i="2"/>
  <c r="M3946" i="2"/>
  <c r="M3954" i="2"/>
  <c r="M3962" i="2"/>
  <c r="M3970" i="2"/>
  <c r="M3978" i="2"/>
  <c r="M3986" i="2"/>
  <c r="M3994" i="2"/>
  <c r="M4002" i="2"/>
  <c r="M4010" i="2"/>
  <c r="M4018" i="2"/>
  <c r="M4026" i="2"/>
  <c r="M4034" i="2"/>
  <c r="M4042" i="2"/>
  <c r="M4050" i="2"/>
  <c r="M4058" i="2"/>
  <c r="M4066" i="2"/>
  <c r="M4074" i="2"/>
  <c r="M4082" i="2"/>
  <c r="M4090" i="2"/>
  <c r="M4098" i="2"/>
  <c r="M4106" i="2"/>
  <c r="M4114" i="2"/>
  <c r="M4122" i="2"/>
  <c r="M4130" i="2"/>
  <c r="M4138" i="2"/>
  <c r="M4146" i="2"/>
  <c r="M4154" i="2"/>
  <c r="M4162" i="2"/>
  <c r="M4170" i="2"/>
  <c r="M4178" i="2"/>
  <c r="M4186" i="2"/>
  <c r="M4194" i="2"/>
  <c r="M4202" i="2"/>
  <c r="M4210" i="2"/>
  <c r="M4218" i="2"/>
  <c r="M4226" i="2"/>
  <c r="M4234" i="2"/>
  <c r="M4242" i="2"/>
  <c r="M4250" i="2"/>
  <c r="M4258" i="2"/>
  <c r="M4266" i="2"/>
  <c r="M4274" i="2"/>
  <c r="M4282" i="2"/>
  <c r="M4290" i="2"/>
  <c r="M4298" i="2"/>
  <c r="M4306" i="2"/>
  <c r="M4314" i="2"/>
  <c r="M4322" i="2"/>
  <c r="M4330" i="2"/>
  <c r="M4338" i="2"/>
  <c r="M4346" i="2"/>
  <c r="M4354" i="2"/>
  <c r="M4362" i="2"/>
  <c r="M4370" i="2"/>
  <c r="M4378" i="2"/>
  <c r="M4386" i="2"/>
  <c r="M4394" i="2"/>
  <c r="M4402" i="2"/>
  <c r="M4410" i="2"/>
  <c r="M4418" i="2"/>
  <c r="M4426" i="2"/>
  <c r="M4434" i="2"/>
  <c r="M4442" i="2"/>
  <c r="M4450" i="2"/>
  <c r="M4458" i="2"/>
  <c r="M4466" i="2"/>
  <c r="M4474" i="2"/>
  <c r="M4482" i="2"/>
  <c r="M4490" i="2"/>
  <c r="M4498" i="2"/>
  <c r="M4506" i="2"/>
  <c r="M4514" i="2"/>
  <c r="M4522" i="2"/>
  <c r="M4530" i="2"/>
  <c r="M4538" i="2"/>
  <c r="M4546" i="2"/>
  <c r="M4554" i="2"/>
  <c r="M4562" i="2"/>
  <c r="M4570" i="2"/>
  <c r="M4578" i="2"/>
  <c r="M4586" i="2"/>
  <c r="M4594" i="2"/>
  <c r="M4602" i="2"/>
  <c r="M4610" i="2"/>
  <c r="M4618" i="2"/>
  <c r="M4626" i="2"/>
  <c r="M4634" i="2"/>
  <c r="M4642" i="2"/>
  <c r="M4650" i="2"/>
  <c r="M4658" i="2"/>
  <c r="M4666" i="2"/>
  <c r="M4674" i="2"/>
  <c r="M4682" i="2"/>
  <c r="M4690" i="2"/>
  <c r="M4698" i="2"/>
  <c r="M4706" i="2"/>
  <c r="M4714" i="2"/>
  <c r="M4722" i="2"/>
  <c r="M4730" i="2"/>
  <c r="M4738" i="2"/>
  <c r="M4746" i="2"/>
  <c r="M4754" i="2"/>
  <c r="M4762" i="2"/>
  <c r="M4770" i="2"/>
  <c r="M4778" i="2"/>
  <c r="M4786" i="2"/>
  <c r="M4794" i="2"/>
  <c r="M4802" i="2"/>
  <c r="M4810" i="2"/>
  <c r="M4818" i="2"/>
  <c r="M4826" i="2"/>
  <c r="M4834" i="2"/>
  <c r="M4842" i="2"/>
  <c r="M4850" i="2"/>
  <c r="M4858" i="2"/>
  <c r="M4866" i="2"/>
  <c r="M4874" i="2"/>
  <c r="M4882" i="2"/>
  <c r="M4890" i="2"/>
  <c r="M4898" i="2"/>
  <c r="M4906" i="2"/>
  <c r="M4914" i="2"/>
  <c r="M4922" i="2"/>
  <c r="M4930" i="2"/>
  <c r="M4938" i="2"/>
  <c r="M4946" i="2"/>
  <c r="M4954" i="2"/>
  <c r="M4962" i="2"/>
  <c r="M4970" i="2"/>
  <c r="M4978" i="2"/>
  <c r="M4986" i="2"/>
  <c r="M4994" i="2"/>
  <c r="M5002" i="2"/>
  <c r="M5010" i="2"/>
  <c r="M5018" i="2"/>
  <c r="M5026" i="2"/>
  <c r="M5034" i="2"/>
  <c r="M5042" i="2"/>
  <c r="M5050" i="2"/>
  <c r="M5058" i="2"/>
  <c r="M5066" i="2"/>
  <c r="M5074" i="2"/>
  <c r="M5082" i="2"/>
  <c r="M5090" i="2"/>
  <c r="M5098" i="2"/>
  <c r="M5106" i="2"/>
  <c r="M5114" i="2"/>
  <c r="M5122" i="2"/>
  <c r="M5130" i="2"/>
  <c r="M5138" i="2"/>
  <c r="M5146" i="2"/>
  <c r="M5154" i="2"/>
  <c r="M5162" i="2"/>
  <c r="M5170" i="2"/>
  <c r="M5178" i="2"/>
  <c r="M5186" i="2"/>
  <c r="M5194" i="2"/>
  <c r="M5202" i="2"/>
  <c r="M5210" i="2"/>
  <c r="M5218" i="2"/>
  <c r="M5226" i="2"/>
  <c r="M5234" i="2"/>
  <c r="M5242" i="2"/>
  <c r="M5250" i="2"/>
  <c r="M5258" i="2"/>
  <c r="M5266" i="2"/>
  <c r="M5274" i="2"/>
  <c r="M5282" i="2"/>
  <c r="M5290" i="2"/>
  <c r="M5298" i="2"/>
  <c r="M5306" i="2"/>
  <c r="M5314" i="2"/>
  <c r="M5322" i="2"/>
  <c r="M5330" i="2"/>
  <c r="M5338" i="2"/>
  <c r="M5346" i="2"/>
  <c r="M5354" i="2"/>
  <c r="M5362" i="2"/>
  <c r="M5370" i="2"/>
  <c r="M5378" i="2"/>
  <c r="M5386" i="2"/>
  <c r="M5394" i="2"/>
  <c r="M5402" i="2"/>
  <c r="M5410" i="2"/>
  <c r="M5418" i="2"/>
  <c r="M5426" i="2"/>
  <c r="M5434" i="2"/>
  <c r="M5442" i="2"/>
  <c r="M5450" i="2"/>
  <c r="M5458" i="2"/>
  <c r="M5466" i="2"/>
  <c r="M5474" i="2"/>
  <c r="M5482" i="2"/>
  <c r="M5490" i="2"/>
  <c r="M5498" i="2"/>
  <c r="M5506" i="2"/>
  <c r="M5514" i="2"/>
  <c r="M5522" i="2"/>
  <c r="M5530" i="2"/>
  <c r="M5538" i="2"/>
  <c r="M5546" i="2"/>
  <c r="M5554" i="2"/>
  <c r="M5562" i="2"/>
  <c r="M5570" i="2"/>
  <c r="M5578" i="2"/>
  <c r="M5586" i="2"/>
  <c r="M5594" i="2"/>
  <c r="M5602" i="2"/>
  <c r="M5610" i="2"/>
  <c r="M5618" i="2"/>
  <c r="M5626" i="2"/>
  <c r="M5634" i="2"/>
  <c r="M5642" i="2"/>
  <c r="M5650" i="2"/>
  <c r="M5658" i="2"/>
  <c r="M5666" i="2"/>
  <c r="M5674" i="2"/>
  <c r="M5682" i="2"/>
  <c r="M5690" i="2"/>
  <c r="M5698" i="2"/>
  <c r="M5706" i="2"/>
  <c r="M5714" i="2"/>
  <c r="M5722" i="2"/>
  <c r="M5730" i="2"/>
  <c r="M5738" i="2"/>
  <c r="M5746" i="2"/>
  <c r="M5754" i="2"/>
  <c r="M5762" i="2"/>
  <c r="M5770" i="2"/>
  <c r="M5778" i="2"/>
  <c r="M5786" i="2"/>
  <c r="M5794" i="2"/>
  <c r="M5802" i="2"/>
  <c r="M5810" i="2"/>
  <c r="M5818" i="2"/>
  <c r="M5826" i="2"/>
  <c r="M5834" i="2"/>
  <c r="M5850" i="2"/>
  <c r="M5866" i="2"/>
  <c r="M5882" i="2"/>
  <c r="M5898" i="2"/>
  <c r="M5919" i="2"/>
  <c r="M5941" i="2"/>
  <c r="M5962" i="2"/>
  <c r="M5983" i="2"/>
  <c r="M6005" i="2"/>
  <c r="M6026" i="2"/>
  <c r="M6047" i="2"/>
  <c r="M6069" i="2"/>
  <c r="M6090" i="2"/>
  <c r="M6111" i="2"/>
  <c r="M6133" i="2"/>
  <c r="M6154" i="2"/>
  <c r="M6175" i="2"/>
  <c r="M6197" i="2"/>
  <c r="M6218" i="2"/>
  <c r="M6239" i="2"/>
  <c r="M6261" i="2"/>
  <c r="M6282" i="2"/>
  <c r="M6303" i="2"/>
  <c r="M6325" i="2"/>
  <c r="M6346" i="2"/>
  <c r="M6367" i="2"/>
  <c r="M6389" i="2"/>
  <c r="M6410" i="2"/>
  <c r="M6431" i="2"/>
  <c r="M6453" i="2"/>
  <c r="M6474" i="2"/>
  <c r="M6495" i="2"/>
  <c r="M6517" i="2"/>
  <c r="M6538" i="2"/>
  <c r="M6559" i="2"/>
  <c r="M6581" i="2"/>
  <c r="M6602" i="2"/>
  <c r="M6623" i="2"/>
  <c r="M6645" i="2"/>
  <c r="M6666" i="2"/>
  <c r="M6687" i="2"/>
  <c r="M6709" i="2"/>
  <c r="M6730" i="2"/>
  <c r="M6751" i="2"/>
  <c r="M6773" i="2"/>
  <c r="M6794" i="2"/>
  <c r="M6815" i="2"/>
  <c r="M6837" i="2"/>
  <c r="M6858" i="2"/>
  <c r="M6879" i="2"/>
  <c r="M6901" i="2"/>
  <c r="M6922" i="2"/>
  <c r="M6943" i="2"/>
  <c r="M6965" i="2"/>
  <c r="M6986" i="2"/>
  <c r="M7007" i="2"/>
  <c r="M7029" i="2"/>
  <c r="M7050" i="2"/>
  <c r="M7071" i="2"/>
  <c r="M7093" i="2"/>
  <c r="M7114" i="2"/>
  <c r="M7135" i="2"/>
  <c r="M7157" i="2"/>
  <c r="M7178" i="2"/>
  <c r="M7199" i="2"/>
  <c r="M7221" i="2"/>
  <c r="M7242" i="2"/>
  <c r="M7263" i="2"/>
  <c r="M7285" i="2"/>
  <c r="M7306" i="2"/>
  <c r="M7327" i="2"/>
  <c r="M7349" i="2"/>
  <c r="M7370" i="2"/>
  <c r="M7391" i="2"/>
  <c r="M7413" i="2"/>
  <c r="M7434" i="2"/>
  <c r="M7455" i="2"/>
  <c r="M7477" i="2"/>
  <c r="M7498" i="2"/>
  <c r="M7519" i="2"/>
  <c r="M7541" i="2"/>
  <c r="M7562" i="2"/>
  <c r="M7583" i="2"/>
  <c r="M7605" i="2"/>
  <c r="M7626" i="2"/>
  <c r="M7647" i="2"/>
  <c r="M7669" i="2"/>
  <c r="M7690" i="2"/>
  <c r="M7711" i="2"/>
  <c r="M7733" i="2"/>
  <c r="M7754" i="2"/>
  <c r="M7775" i="2"/>
  <c r="M7797" i="2"/>
  <c r="M7818" i="2"/>
  <c r="M7839" i="2"/>
  <c r="M7861" i="2"/>
  <c r="M7882" i="2"/>
  <c r="M7903" i="2"/>
  <c r="M7925" i="2"/>
  <c r="M7946" i="2"/>
  <c r="M7967" i="2"/>
  <c r="M7989" i="2"/>
  <c r="M8010" i="2"/>
  <c r="M8031" i="2"/>
  <c r="M8053" i="2"/>
  <c r="M8074" i="2"/>
  <c r="M8095" i="2"/>
  <c r="M8117" i="2"/>
  <c r="M8138" i="2"/>
  <c r="M8159" i="2"/>
  <c r="M8181" i="2"/>
  <c r="M8202" i="2"/>
  <c r="M8223" i="2"/>
  <c r="M8245" i="2"/>
  <c r="M8266" i="2"/>
  <c r="M8287" i="2"/>
  <c r="M8309" i="2"/>
  <c r="M8330" i="2"/>
  <c r="M8351" i="2"/>
  <c r="M8373" i="2"/>
  <c r="M8394" i="2"/>
  <c r="M8415" i="2"/>
  <c r="M8437" i="2"/>
  <c r="M8458" i="2"/>
  <c r="M8479" i="2"/>
  <c r="M8501" i="2"/>
  <c r="M8522" i="2"/>
  <c r="M8543" i="2"/>
  <c r="M8565" i="2"/>
  <c r="M8586" i="2"/>
  <c r="M8607" i="2"/>
  <c r="M8629" i="2"/>
  <c r="M8650" i="2"/>
  <c r="M8671" i="2"/>
  <c r="M8693" i="2"/>
  <c r="M8714" i="2"/>
  <c r="M8735" i="2"/>
  <c r="M8757" i="2"/>
  <c r="M8778" i="2"/>
  <c r="M8799" i="2"/>
  <c r="M8821" i="2"/>
  <c r="M8842" i="2"/>
  <c r="M8863" i="2"/>
  <c r="M8885" i="2"/>
  <c r="M8906" i="2"/>
  <c r="M8927" i="2"/>
  <c r="M8949" i="2"/>
  <c r="M8970" i="2"/>
  <c r="M8991" i="2"/>
  <c r="M9013" i="2"/>
  <c r="M9034" i="2"/>
  <c r="M9055" i="2"/>
  <c r="M9077" i="2"/>
  <c r="M9098" i="2"/>
  <c r="M9119" i="2"/>
  <c r="M9141" i="2"/>
  <c r="M9162" i="2"/>
  <c r="M9183" i="2"/>
  <c r="M9205" i="2"/>
  <c r="M9226" i="2"/>
  <c r="M9247" i="2"/>
  <c r="M9269" i="2"/>
  <c r="M9290" i="2"/>
  <c r="M9311" i="2"/>
  <c r="M9333" i="2"/>
  <c r="M9354" i="2"/>
  <c r="M9375" i="2"/>
  <c r="M9397" i="2"/>
  <c r="M9418" i="2"/>
  <c r="M9439" i="2"/>
  <c r="M9461" i="2"/>
  <c r="M9482" i="2"/>
  <c r="M9503" i="2"/>
  <c r="M9525" i="2"/>
  <c r="M9546" i="2"/>
  <c r="M9567" i="2"/>
  <c r="M9589" i="2"/>
  <c r="M9610" i="2"/>
  <c r="M9631" i="2"/>
  <c r="M9653" i="2"/>
  <c r="M9674" i="2"/>
  <c r="M9695" i="2"/>
  <c r="M9717" i="2"/>
  <c r="M9738" i="2"/>
  <c r="M9759" i="2"/>
  <c r="M9781" i="2"/>
  <c r="M9802" i="2"/>
  <c r="M9823" i="2"/>
  <c r="M9845" i="2"/>
  <c r="M9866" i="2"/>
  <c r="M9887" i="2"/>
  <c r="M9909" i="2"/>
  <c r="M9930" i="2"/>
  <c r="M9951" i="2"/>
  <c r="M9973" i="2"/>
  <c r="M9994" i="2"/>
  <c r="M10015" i="2"/>
  <c r="M10037" i="2"/>
  <c r="M10058" i="2"/>
  <c r="M10079" i="2"/>
  <c r="M10101" i="2"/>
  <c r="M10122" i="2"/>
  <c r="M10143" i="2"/>
  <c r="M10165" i="2"/>
  <c r="M10186" i="2"/>
  <c r="M10207" i="2"/>
  <c r="M10229" i="2"/>
  <c r="M10250" i="2"/>
  <c r="M10271" i="2"/>
  <c r="M10293" i="2"/>
  <c r="M10314" i="2"/>
  <c r="M10335" i="2"/>
  <c r="M10357" i="2"/>
  <c r="M10378" i="2"/>
  <c r="M10399" i="2"/>
  <c r="M10421" i="2"/>
  <c r="M10442" i="2"/>
  <c r="M10463" i="2"/>
  <c r="M10485" i="2"/>
  <c r="M10506" i="2"/>
  <c r="M10527" i="2"/>
  <c r="M10549" i="2"/>
  <c r="M10570" i="2"/>
  <c r="M10591" i="2"/>
  <c r="M10613" i="2"/>
  <c r="M10634" i="2"/>
  <c r="M10655" i="2"/>
  <c r="M10677" i="2"/>
  <c r="M10698" i="2"/>
  <c r="M10719" i="2"/>
  <c r="M10741" i="2"/>
  <c r="M10762" i="2"/>
  <c r="M10783" i="2"/>
  <c r="M10805" i="2"/>
  <c r="M10826" i="2"/>
  <c r="M10847" i="2"/>
  <c r="M10869" i="2"/>
  <c r="M10890" i="2"/>
  <c r="M10911" i="2"/>
  <c r="M10933" i="2"/>
  <c r="M10954" i="2"/>
  <c r="M10975" i="2"/>
  <c r="M10997" i="2"/>
  <c r="M11018" i="2"/>
  <c r="M11039" i="2"/>
  <c r="M11061" i="2"/>
  <c r="M11082" i="2"/>
  <c r="M11103" i="2"/>
  <c r="M11125" i="2"/>
  <c r="M11146" i="2"/>
  <c r="M11167" i="2"/>
  <c r="M11189" i="2"/>
  <c r="M11210" i="2"/>
  <c r="M11231" i="2"/>
  <c r="M11253" i="2"/>
  <c r="M11274" i="2"/>
  <c r="M11295" i="2"/>
  <c r="M11317" i="2"/>
  <c r="M11338" i="2"/>
  <c r="M11359" i="2"/>
  <c r="M11381" i="2"/>
  <c r="M11402" i="2"/>
  <c r="M11423" i="2"/>
  <c r="M11445" i="2"/>
  <c r="M11466" i="2"/>
  <c r="M11487" i="2"/>
  <c r="M11509" i="2"/>
  <c r="M11530" i="2"/>
  <c r="M11551" i="2"/>
  <c r="M11573" i="2"/>
  <c r="M11594" i="2"/>
  <c r="M11615" i="2"/>
  <c r="M11637" i="2"/>
  <c r="M11658" i="2"/>
  <c r="M11679" i="2"/>
  <c r="M11701" i="2"/>
  <c r="M11722" i="2"/>
  <c r="M11743" i="2"/>
  <c r="M11765" i="2"/>
  <c r="M11786" i="2"/>
  <c r="M11807" i="2"/>
  <c r="M11829" i="2"/>
  <c r="M11850" i="2"/>
  <c r="M11871" i="2"/>
  <c r="M11893" i="2"/>
  <c r="M11914" i="2"/>
  <c r="M11935" i="2"/>
  <c r="M11957" i="2"/>
  <c r="M11978" i="2"/>
  <c r="M11999" i="2"/>
  <c r="M12021" i="2"/>
  <c r="M12042" i="2"/>
  <c r="M12063" i="2"/>
  <c r="M12085" i="2"/>
  <c r="M12106" i="2"/>
  <c r="M12127" i="2"/>
  <c r="M12149" i="2"/>
  <c r="M12170" i="2"/>
  <c r="M12191" i="2"/>
  <c r="M12213" i="2"/>
  <c r="M12234" i="2"/>
  <c r="M12255" i="2"/>
  <c r="M12277" i="2"/>
  <c r="M12298" i="2"/>
  <c r="M12319" i="2"/>
  <c r="M12341" i="2"/>
  <c r="M12362" i="2"/>
  <c r="M12383" i="2"/>
  <c r="M12405" i="2"/>
  <c r="M12426" i="2"/>
  <c r="M12447" i="2"/>
  <c r="M12469" i="2"/>
  <c r="M12490" i="2"/>
  <c r="M12511" i="2"/>
  <c r="M12533" i="2"/>
  <c r="M12554" i="2"/>
  <c r="M12575" i="2"/>
  <c r="M12597" i="2"/>
  <c r="M12618" i="2"/>
  <c r="M12639" i="2"/>
  <c r="M12661" i="2"/>
  <c r="M12682" i="2"/>
  <c r="M12703" i="2"/>
  <c r="M12725" i="2"/>
  <c r="M12746" i="2"/>
  <c r="M12767" i="2"/>
  <c r="M12789" i="2"/>
  <c r="M12810" i="2"/>
  <c r="M12831" i="2"/>
  <c r="M12853" i="2"/>
  <c r="M12874" i="2"/>
  <c r="M12895" i="2"/>
  <c r="M12917" i="2"/>
  <c r="M12938" i="2"/>
  <c r="M12959" i="2"/>
  <c r="M12981" i="2"/>
  <c r="M13002" i="2"/>
  <c r="M13023" i="2"/>
  <c r="M13045" i="2"/>
  <c r="M13066" i="2"/>
  <c r="M13087" i="2"/>
  <c r="M13109" i="2"/>
  <c r="M13130" i="2"/>
  <c r="M13151" i="2"/>
  <c r="M13173" i="2"/>
  <c r="M13194" i="2"/>
  <c r="M13215" i="2"/>
  <c r="M13237" i="2"/>
  <c r="M13258" i="2"/>
  <c r="M13279" i="2"/>
  <c r="M13301" i="2"/>
  <c r="M13322" i="2"/>
  <c r="M13343" i="2"/>
  <c r="M13365" i="2"/>
  <c r="M13386" i="2"/>
  <c r="M13407" i="2"/>
  <c r="M13429" i="2"/>
  <c r="M13450" i="2"/>
  <c r="M13471" i="2"/>
  <c r="M13493" i="2"/>
  <c r="M13514" i="2"/>
  <c r="M13535" i="2"/>
  <c r="M13557" i="2"/>
  <c r="M13578" i="2"/>
  <c r="M13599" i="2"/>
  <c r="M13621" i="2"/>
  <c r="M13642" i="2"/>
  <c r="M13663" i="2"/>
  <c r="M13685" i="2"/>
  <c r="M13706" i="2"/>
  <c r="M13727" i="2"/>
  <c r="M13749" i="2"/>
  <c r="M13770" i="2"/>
  <c r="M13791" i="2"/>
  <c r="M13813" i="2"/>
  <c r="M13834" i="2"/>
  <c r="M13855" i="2"/>
  <c r="M13877" i="2"/>
  <c r="M13898" i="2"/>
  <c r="M13919" i="2"/>
  <c r="M13941" i="2"/>
  <c r="M13962" i="2"/>
  <c r="M13983" i="2"/>
  <c r="M14005" i="2"/>
  <c r="M14026" i="2"/>
  <c r="M14047" i="2"/>
  <c r="M14069" i="2"/>
  <c r="M14090" i="2"/>
  <c r="M14111" i="2"/>
  <c r="M14133" i="2"/>
  <c r="M14154" i="2"/>
  <c r="M14175" i="2"/>
  <c r="M14197" i="2"/>
  <c r="M14218" i="2"/>
  <c r="M14239" i="2"/>
  <c r="M14261" i="2"/>
  <c r="M14282" i="2"/>
  <c r="M14303" i="2"/>
  <c r="M14325" i="2"/>
  <c r="M14346" i="2"/>
  <c r="M14367" i="2"/>
  <c r="M14389" i="2"/>
  <c r="M14410" i="2"/>
  <c r="M14431" i="2"/>
  <c r="M14453" i="2"/>
  <c r="M14474" i="2"/>
  <c r="M14495" i="2"/>
  <c r="M14517" i="2"/>
  <c r="M14538" i="2"/>
  <c r="M14559" i="2"/>
  <c r="M14581" i="2"/>
  <c r="M14602" i="2"/>
  <c r="M14623" i="2"/>
  <c r="M14645" i="2"/>
  <c r="M14666" i="2"/>
  <c r="M14687" i="2"/>
  <c r="M14709" i="2"/>
  <c r="M14730" i="2"/>
  <c r="M14751" i="2"/>
  <c r="M14773" i="2"/>
  <c r="M14794" i="2"/>
  <c r="M14815" i="2"/>
  <c r="M14837" i="2"/>
  <c r="M14858" i="2"/>
  <c r="M14879" i="2"/>
  <c r="M14901" i="2"/>
  <c r="M14922" i="2"/>
  <c r="M14943" i="2"/>
  <c r="M14965" i="2"/>
  <c r="M14986" i="2"/>
  <c r="M15007" i="2"/>
  <c r="M15029" i="2"/>
  <c r="M15050" i="2"/>
  <c r="M15071" i="2"/>
  <c r="M15093" i="2"/>
  <c r="M15114" i="2"/>
  <c r="M15135" i="2"/>
  <c r="M15157" i="2"/>
  <c r="M15178" i="2"/>
  <c r="M15199" i="2"/>
  <c r="M15221" i="2"/>
  <c r="M15242" i="2"/>
  <c r="M15263" i="2"/>
  <c r="M15285" i="2"/>
  <c r="M15306" i="2"/>
  <c r="M15327" i="2"/>
  <c r="M15349" i="2"/>
  <c r="M15370" i="2"/>
  <c r="M15391" i="2"/>
  <c r="M15413" i="2"/>
  <c r="M15434" i="2"/>
  <c r="M15455" i="2"/>
  <c r="M15477" i="2"/>
  <c r="M15498" i="2"/>
  <c r="M15519" i="2"/>
  <c r="M15541" i="2"/>
  <c r="M15562" i="2"/>
  <c r="M15583" i="2"/>
  <c r="M15605" i="2"/>
  <c r="M15626" i="2"/>
  <c r="M15647" i="2"/>
  <c r="M15669" i="2"/>
  <c r="M15690" i="2"/>
  <c r="M15711" i="2"/>
  <c r="M15733" i="2"/>
  <c r="M15754" i="2"/>
  <c r="M15775" i="2"/>
  <c r="M15797" i="2"/>
  <c r="M15818" i="2"/>
  <c r="M15839" i="2"/>
  <c r="M15861" i="2"/>
  <c r="M15882" i="2"/>
  <c r="M15903" i="2"/>
  <c r="M15925" i="2"/>
  <c r="M15946" i="2"/>
  <c r="M15967" i="2"/>
  <c r="M15989" i="2"/>
  <c r="M16010" i="2"/>
  <c r="M16031" i="2"/>
  <c r="M16053" i="2"/>
  <c r="M16074" i="2"/>
  <c r="M16095" i="2"/>
  <c r="M16117" i="2"/>
  <c r="M16138" i="2"/>
  <c r="M16159" i="2"/>
  <c r="M16181" i="2"/>
  <c r="M16202" i="2"/>
  <c r="M16223" i="2"/>
  <c r="M16245" i="2"/>
  <c r="M16266" i="2"/>
  <c r="M16287" i="2"/>
  <c r="M16309" i="2"/>
  <c r="M16330" i="2"/>
  <c r="M16351" i="2"/>
  <c r="M16373" i="2"/>
  <c r="M16394" i="2"/>
  <c r="M16415" i="2"/>
  <c r="M16437" i="2"/>
  <c r="M16458" i="2"/>
  <c r="M16479" i="2"/>
  <c r="M16501" i="2"/>
  <c r="M16522" i="2"/>
  <c r="M16543" i="2"/>
  <c r="M16565" i="2"/>
  <c r="M16591" i="2"/>
  <c r="M16619" i="2"/>
  <c r="M16647" i="2"/>
  <c r="M16677" i="2"/>
  <c r="M16705" i="2"/>
  <c r="M16733" i="2"/>
  <c r="M16762" i="2"/>
  <c r="M16790" i="2"/>
  <c r="M16818" i="2"/>
  <c r="M16847" i="2"/>
  <c r="M16875" i="2"/>
  <c r="M16903" i="2"/>
  <c r="M16933" i="2"/>
  <c r="M16961" i="2"/>
  <c r="M16989" i="2"/>
  <c r="M17018" i="2"/>
  <c r="M17046" i="2"/>
  <c r="M17074" i="2"/>
  <c r="M17103" i="2"/>
  <c r="M17131" i="2"/>
  <c r="M17159" i="2"/>
  <c r="M17189" i="2"/>
  <c r="M17218" i="2"/>
  <c r="M17261" i="2"/>
  <c r="M17303" i="2"/>
  <c r="M17346" i="2"/>
  <c r="M17389" i="2"/>
  <c r="M17431" i="2"/>
  <c r="M17474" i="2"/>
  <c r="M17517" i="2"/>
  <c r="M17559" i="2"/>
  <c r="M17602" i="2"/>
  <c r="M17645" i="2"/>
  <c r="M17695" i="2"/>
  <c r="M17753" i="2"/>
  <c r="M17810" i="2"/>
  <c r="M17866" i="2"/>
  <c r="M17923" i="2"/>
  <c r="M17981" i="2"/>
  <c r="M18037" i="2"/>
  <c r="M18094" i="2"/>
  <c r="M18151" i="2"/>
  <c r="M18207" i="2"/>
  <c r="M18265" i="2"/>
  <c r="M18322" i="2"/>
  <c r="M18378" i="2"/>
  <c r="M18435" i="2"/>
  <c r="M18493" i="2"/>
  <c r="M18549" i="2"/>
  <c r="M18606" i="2"/>
  <c r="M18663" i="2"/>
  <c r="M18719" i="2"/>
  <c r="M18777" i="2"/>
  <c r="M18834" i="2"/>
  <c r="M18890" i="2"/>
  <c r="M18947" i="2"/>
  <c r="M19005" i="2"/>
  <c r="M19061" i="2"/>
  <c r="M19118" i="2"/>
  <c r="M19175" i="2"/>
  <c r="M19231" i="2"/>
  <c r="M19289" i="2"/>
  <c r="M19346" i="2"/>
  <c r="M19402" i="2"/>
  <c r="M19459" i="2"/>
  <c r="M19517" i="2"/>
  <c r="M19573" i="2"/>
  <c r="M19630" i="2"/>
  <c r="M19687" i="2"/>
  <c r="M19743" i="2"/>
  <c r="M19801" i="2"/>
  <c r="M19858" i="2"/>
  <c r="M19914" i="2"/>
  <c r="M19971" i="2"/>
  <c r="M20029" i="2"/>
  <c r="M20085" i="2"/>
  <c r="M20142" i="2"/>
  <c r="M20199" i="2"/>
  <c r="M20255" i="2"/>
  <c r="M20313" i="2"/>
  <c r="M20370" i="2"/>
  <c r="M20426" i="2"/>
  <c r="M20483" i="2"/>
  <c r="M20541" i="2"/>
  <c r="M20597" i="2"/>
  <c r="M20654" i="2"/>
  <c r="M20711" i="2"/>
  <c r="M20767" i="2"/>
  <c r="M20825" i="2"/>
  <c r="M20882" i="2"/>
  <c r="M20938" i="2"/>
  <c r="M20995" i="2"/>
  <c r="M21053" i="2"/>
  <c r="M21109" i="2"/>
  <c r="M21166" i="2"/>
  <c r="M21223" i="2"/>
  <c r="M21279" i="2"/>
  <c r="M21337" i="2"/>
  <c r="M21394" i="2"/>
  <c r="M21450" i="2"/>
  <c r="M21507" i="2"/>
  <c r="M21565" i="2"/>
  <c r="M21621" i="2"/>
  <c r="M21678" i="2"/>
  <c r="M21735" i="2"/>
  <c r="M21791" i="2"/>
  <c r="M21849" i="2"/>
  <c r="M21906" i="2"/>
  <c r="M21962" i="2"/>
  <c r="M22019" i="2"/>
  <c r="M22077" i="2"/>
  <c r="M22133" i="2"/>
  <c r="M22190" i="2"/>
  <c r="M22247" i="2"/>
  <c r="M22303" i="2"/>
  <c r="M22361" i="2"/>
  <c r="M22418" i="2"/>
  <c r="M22474" i="2"/>
  <c r="M22534" i="2"/>
  <c r="M22610" i="2"/>
  <c r="M22685" i="2"/>
  <c r="M22761" i="2"/>
  <c r="M22838" i="2"/>
  <c r="M22913" i="2"/>
  <c r="M22989" i="2"/>
  <c r="M23065" i="2"/>
  <c r="M23139" i="2"/>
  <c r="M23217" i="2"/>
  <c r="M23293" i="2"/>
  <c r="M23367" i="2"/>
  <c r="M23443" i="2"/>
  <c r="M23534" i="2"/>
  <c r="M23635" i="2"/>
  <c r="M23737" i="2"/>
  <c r="M23837" i="2"/>
  <c r="M23939" i="2"/>
  <c r="M24041" i="2"/>
  <c r="M24141" i="2"/>
  <c r="M24242" i="2"/>
  <c r="M24345" i="2"/>
  <c r="M24445" i="2"/>
  <c r="M24546" i="2"/>
  <c r="M24647" i="2"/>
  <c r="M24747" i="2"/>
  <c r="M24861" i="2"/>
  <c r="M25014" i="2"/>
  <c r="M25165" i="2"/>
  <c r="M25315" i="2"/>
  <c r="M25469" i="2"/>
  <c r="M25619" i="2"/>
  <c r="M25771" i="2"/>
  <c r="M25923" i="2"/>
  <c r="M26075" i="2"/>
  <c r="M26226" i="2"/>
  <c r="M26379" i="2"/>
  <c r="M26530" i="2"/>
  <c r="M26681" i="2"/>
  <c r="M26834" i="2"/>
  <c r="M26985" i="2"/>
  <c r="M27137" i="2"/>
  <c r="M27289" i="2"/>
  <c r="M27441" i="2"/>
  <c r="M27591" i="2"/>
  <c r="M27806" i="2"/>
  <c r="M28147" i="2"/>
  <c r="M28558" i="2"/>
  <c r="M29017" i="2"/>
  <c r="M29470" i="2"/>
  <c r="M29923" i="2"/>
  <c r="M30382" i="2"/>
  <c r="M30835" i="2"/>
  <c r="M31289" i="2"/>
  <c r="M31801" i="2"/>
  <c r="M32483" i="2"/>
  <c r="M33245" i="2"/>
  <c r="M34326" i="2"/>
  <c r="M36122" i="2"/>
  <c r="M40502" i="2"/>
  <c r="M77645" i="2"/>
  <c r="M78836" i="2"/>
  <c r="Z62" i="2"/>
  <c r="AC63" i="2"/>
  <c r="AD61" i="2"/>
  <c r="AJ62" i="2"/>
  <c r="AG65" i="2"/>
  <c r="AL61" i="2"/>
  <c r="AD64" i="2"/>
  <c r="AL64" i="2"/>
  <c r="AK63" i="2"/>
  <c r="M74669" i="2"/>
  <c r="M76578" i="2"/>
  <c r="AH60" i="2"/>
  <c r="AN62" i="2"/>
  <c r="AE64" i="2"/>
  <c r="AM64" i="2"/>
  <c r="AK65" i="2"/>
  <c r="AE63" i="2"/>
  <c r="AM63" i="2"/>
  <c r="Z64" i="2"/>
  <c r="AH64" i="2"/>
  <c r="Z63" i="2"/>
  <c r="AG63" i="2"/>
  <c r="AI64" i="2"/>
  <c r="AI63" i="2"/>
  <c r="AD63" i="2"/>
  <c r="AH63" i="2"/>
  <c r="AL63" i="2"/>
  <c r="AF63" i="2"/>
  <c r="AJ63" i="2"/>
  <c r="AC62" i="2"/>
  <c r="AG62" i="2"/>
  <c r="AK62" i="2"/>
  <c r="AF64" i="2"/>
  <c r="AJ64" i="2"/>
  <c r="AN64" i="2"/>
  <c r="AD65" i="2"/>
  <c r="AH65" i="2"/>
  <c r="AL65" i="2"/>
  <c r="AD62" i="2"/>
  <c r="AH62" i="2"/>
  <c r="AL62" i="2"/>
  <c r="AC64" i="2"/>
  <c r="AG64" i="2"/>
  <c r="Z65" i="2"/>
  <c r="AE65" i="2"/>
  <c r="AI65" i="2"/>
  <c r="AM65" i="2"/>
  <c r="AE62" i="2"/>
  <c r="AI62" i="2"/>
  <c r="AF65" i="2"/>
  <c r="AJ65" i="2"/>
  <c r="AC61" i="2"/>
  <c r="AG61" i="2"/>
  <c r="AK61" i="2"/>
  <c r="Z61" i="2"/>
  <c r="AE61" i="2"/>
  <c r="AI61" i="2"/>
  <c r="AM61" i="2"/>
  <c r="AH61" i="2"/>
  <c r="AA61" i="2"/>
  <c r="AF61" i="2"/>
  <c r="AJ61" i="2"/>
  <c r="AC60" i="2"/>
  <c r="AG60" i="2"/>
  <c r="AK60" i="2"/>
  <c r="AD60" i="2"/>
  <c r="AL60" i="2"/>
  <c r="Z60" i="2"/>
  <c r="AE60" i="2"/>
  <c r="AI60" i="2"/>
  <c r="AM60" i="2"/>
  <c r="AA60" i="2"/>
  <c r="AF60" i="2"/>
  <c r="AJ60" i="2"/>
  <c r="M84864" i="2"/>
  <c r="M81908" i="2"/>
  <c r="M79632" i="2"/>
  <c r="M77839" i="2"/>
  <c r="M77517" i="2"/>
  <c r="M77133" i="2"/>
  <c r="M76781" i="2"/>
  <c r="M76450" i="2"/>
  <c r="M76013" i="2"/>
  <c r="M75693" i="2"/>
  <c r="M75362" i="2"/>
  <c r="M74957" i="2"/>
  <c r="M74605" i="2"/>
  <c r="M74317" i="2"/>
  <c r="M73890" i="2"/>
  <c r="M73602" i="2"/>
  <c r="M73314" i="2"/>
  <c r="M73037" i="2"/>
  <c r="M72802" i="2"/>
  <c r="M72525" i="2"/>
  <c r="M72226" i="2"/>
  <c r="M71949" i="2"/>
  <c r="M71714" i="2"/>
  <c r="M71437" i="2"/>
  <c r="M71170" i="2"/>
  <c r="M70914" i="2"/>
  <c r="M70594" i="2"/>
  <c r="M70349" i="2"/>
  <c r="M70093" i="2"/>
  <c r="M69794" i="2"/>
  <c r="M69538" i="2"/>
  <c r="M69314" i="2"/>
  <c r="M68994" i="2"/>
  <c r="M68738" i="2"/>
  <c r="M68482" i="2"/>
  <c r="M68255" i="2"/>
  <c r="M68196" i="2"/>
  <c r="M68132" i="2"/>
  <c r="M68052" i="2"/>
  <c r="M67988" i="2"/>
  <c r="M67940" i="2"/>
  <c r="M67879" i="2"/>
  <c r="M67831" i="2"/>
  <c r="M67780" i="2"/>
  <c r="M67724" i="2"/>
  <c r="M67684" i="2"/>
  <c r="M67628" i="2"/>
  <c r="M67575" i="2"/>
  <c r="M67524" i="2"/>
  <c r="M67479" i="2"/>
  <c r="M67428" i="2"/>
  <c r="M67372" i="2"/>
  <c r="M67324" i="2"/>
  <c r="M67268" i="2"/>
  <c r="M67223" i="2"/>
  <c r="M67175" i="2"/>
  <c r="M67116" i="2"/>
  <c r="M67068" i="2"/>
  <c r="M67028" i="2"/>
  <c r="M66967" i="2"/>
  <c r="M66919" i="2"/>
  <c r="M66871" i="2"/>
  <c r="M66812" i="2"/>
  <c r="M66772" i="2"/>
  <c r="M66724" i="2"/>
  <c r="M66663" i="2"/>
  <c r="M66615" i="2"/>
  <c r="M66572" i="2"/>
  <c r="M66516" i="2"/>
  <c r="M66468" i="2"/>
  <c r="M66412" i="2"/>
  <c r="M66359" i="2"/>
  <c r="M66316" i="2"/>
  <c r="M66263" i="2"/>
  <c r="M66212" i="2"/>
  <c r="M66156" i="2"/>
  <c r="M66116" i="2"/>
  <c r="M66060" i="2"/>
  <c r="M66007" i="2"/>
  <c r="M65959" i="2"/>
  <c r="M65900" i="2"/>
  <c r="M65860" i="2"/>
  <c r="M65812" i="2"/>
  <c r="M65751" i="2"/>
  <c r="M65703" i="2"/>
  <c r="M83274" i="2"/>
  <c r="M80884" i="2"/>
  <c r="M78324" i="2"/>
  <c r="M77389" i="2"/>
  <c r="M76962" i="2"/>
  <c r="M76493" i="2"/>
  <c r="M75981" i="2"/>
  <c r="M75533" i="2"/>
  <c r="M75106" i="2"/>
  <c r="M74530" i="2"/>
  <c r="M74082" i="2"/>
  <c r="M73634" i="2"/>
  <c r="M73250" i="2"/>
  <c r="M72962" i="2"/>
  <c r="M72578" i="2"/>
  <c r="M72194" i="2"/>
  <c r="M71810" i="2"/>
  <c r="M71501" i="2"/>
  <c r="M71117" i="2"/>
  <c r="M70754" i="2"/>
  <c r="M70413" i="2"/>
  <c r="M69986" i="2"/>
  <c r="M69666" i="2"/>
  <c r="M69325" i="2"/>
  <c r="M68941" i="2"/>
  <c r="M68610" i="2"/>
  <c r="M68290" i="2"/>
  <c r="M68175" i="2"/>
  <c r="M68092" i="2"/>
  <c r="M68004" i="2"/>
  <c r="M67916" i="2"/>
  <c r="M67860" i="2"/>
  <c r="M67796" i="2"/>
  <c r="M67716" i="2"/>
  <c r="M67652" i="2"/>
  <c r="M67596" i="2"/>
  <c r="M67516" i="2"/>
  <c r="M67452" i="2"/>
  <c r="M67383" i="2"/>
  <c r="M67308" i="2"/>
  <c r="M67255" i="2"/>
  <c r="M67180" i="2"/>
  <c r="M67111" i="2"/>
  <c r="M67044" i="2"/>
  <c r="M66983" i="2"/>
  <c r="M66916" i="2"/>
  <c r="M66839" i="2"/>
  <c r="M66775" i="2"/>
  <c r="M66700" i="2"/>
  <c r="M66644" i="2"/>
  <c r="M66580" i="2"/>
  <c r="M66500" i="2"/>
  <c r="M66436" i="2"/>
  <c r="M66380" i="2"/>
  <c r="M66300" i="2"/>
  <c r="M66236" i="2"/>
  <c r="M66172" i="2"/>
  <c r="M66092" i="2"/>
  <c r="M66039" i="2"/>
  <c r="M65975" i="2"/>
  <c r="M65895" i="2"/>
  <c r="M65831" i="2"/>
  <c r="M65772" i="2"/>
  <c r="M65700" i="2"/>
  <c r="M65639" i="2"/>
  <c r="M65591" i="2"/>
  <c r="M65548" i="2"/>
  <c r="M65492" i="2"/>
  <c r="M65444" i="2"/>
  <c r="M65388" i="2"/>
  <c r="M65335" i="2"/>
  <c r="M65292" i="2"/>
  <c r="M65239" i="2"/>
  <c r="M65188" i="2"/>
  <c r="M65132" i="2"/>
  <c r="M65092" i="2"/>
  <c r="M65036" i="2"/>
  <c r="M64983" i="2"/>
  <c r="M64935" i="2"/>
  <c r="M64876" i="2"/>
  <c r="M64836" i="2"/>
  <c r="M64788" i="2"/>
  <c r="M64727" i="2"/>
  <c r="M64679" i="2"/>
  <c r="M64636" i="2"/>
  <c r="M64580" i="2"/>
  <c r="M64532" i="2"/>
  <c r="M64495" i="2"/>
  <c r="M64452" i="2"/>
  <c r="M64420" i="2"/>
  <c r="M64383" i="2"/>
  <c r="M64340" i="2"/>
  <c r="M64303" i="2"/>
  <c r="M64271" i="2"/>
  <c r="M64228" i="2"/>
  <c r="M64199" i="2"/>
  <c r="M64172" i="2"/>
  <c r="M64147" i="2"/>
  <c r="M64124" i="2"/>
  <c r="M64099" i="2"/>
  <c r="M64071" i="2"/>
  <c r="M64044" i="2"/>
  <c r="M64023" i="2"/>
  <c r="M63996" i="2"/>
  <c r="M63971" i="2"/>
  <c r="M63947" i="2"/>
  <c r="M63916" i="2"/>
  <c r="M63895" i="2"/>
  <c r="M63871" i="2"/>
  <c r="M63843" i="2"/>
  <c r="M63819" i="2"/>
  <c r="M63796" i="2"/>
  <c r="M63767" i="2"/>
  <c r="M63743" i="2"/>
  <c r="M63719" i="2"/>
  <c r="M63691" i="2"/>
  <c r="M63668" i="2"/>
  <c r="M63644" i="2"/>
  <c r="M63615" i="2"/>
  <c r="M63591" i="2"/>
  <c r="M63571" i="2"/>
  <c r="M63540" i="2"/>
  <c r="M63516" i="2"/>
  <c r="M63491" i="2"/>
  <c r="M63463" i="2"/>
  <c r="M63443" i="2"/>
  <c r="M63415" i="2"/>
  <c r="M63388" i="2"/>
  <c r="M63363" i="2"/>
  <c r="M63340" i="2"/>
  <c r="M63315" i="2"/>
  <c r="M63287" i="2"/>
  <c r="M63263" i="2"/>
  <c r="M63235" i="2"/>
  <c r="M63212" i="2"/>
  <c r="M63188" i="2"/>
  <c r="M63159" i="2"/>
  <c r="M63135" i="2"/>
  <c r="M63115" i="2"/>
  <c r="M63084" i="2"/>
  <c r="M63060" i="2"/>
  <c r="M63036" i="2"/>
  <c r="M63007" i="2"/>
  <c r="M62987" i="2"/>
  <c r="M62963" i="2"/>
  <c r="M62932" i="2"/>
  <c r="M62908" i="2"/>
  <c r="M62887" i="2"/>
  <c r="M62859" i="2"/>
  <c r="M62835" i="2"/>
  <c r="M62807" i="2"/>
  <c r="M62780" i="2"/>
  <c r="M62759" i="2"/>
  <c r="M62732" i="2"/>
  <c r="M62707" i="2"/>
  <c r="M62679" i="2"/>
  <c r="M62659" i="2"/>
  <c r="M62631" i="2"/>
  <c r="M62604" i="2"/>
  <c r="M62580" i="2"/>
  <c r="M62551" i="2"/>
  <c r="M62531" i="2"/>
  <c r="M62507" i="2"/>
  <c r="M62476" i="2"/>
  <c r="M62452" i="2"/>
  <c r="M62431" i="2"/>
  <c r="M62403" i="2"/>
  <c r="M62379" i="2"/>
  <c r="M62355" i="2"/>
  <c r="M62324" i="2"/>
  <c r="M82704" i="2"/>
  <c r="M79519" i="2"/>
  <c r="M77581" i="2"/>
  <c r="M76813" i="2"/>
  <c r="M76205" i="2"/>
  <c r="M75597" i="2"/>
  <c r="M74914" i="2"/>
  <c r="M74338" i="2"/>
  <c r="M73741" i="2"/>
  <c r="M73165" i="2"/>
  <c r="M72717" i="2"/>
  <c r="M72354" i="2"/>
  <c r="M71778" i="2"/>
  <c r="M71330" i="2"/>
  <c r="M70818" i="2"/>
  <c r="M70306" i="2"/>
  <c r="M69901" i="2"/>
  <c r="M69389" i="2"/>
  <c r="M68877" i="2"/>
  <c r="M68386" i="2"/>
  <c r="M68204" i="2"/>
  <c r="M68084" i="2"/>
  <c r="M67948" i="2"/>
  <c r="M67863" i="2"/>
  <c r="M67767" i="2"/>
  <c r="M67687" i="2"/>
  <c r="M67604" i="2"/>
  <c r="M67495" i="2"/>
  <c r="M67412" i="2"/>
  <c r="M67340" i="2"/>
  <c r="M67236" i="2"/>
  <c r="M67148" i="2"/>
  <c r="M67063" i="2"/>
  <c r="M66956" i="2"/>
  <c r="M66884" i="2"/>
  <c r="M66796" i="2"/>
  <c r="M66692" i="2"/>
  <c r="M66604" i="2"/>
  <c r="M66532" i="2"/>
  <c r="M66428" i="2"/>
  <c r="M66343" i="2"/>
  <c r="M66244" i="2"/>
  <c r="M66151" i="2"/>
  <c r="M66071" i="2"/>
  <c r="M65980" i="2"/>
  <c r="M65892" i="2"/>
  <c r="M65788" i="2"/>
  <c r="M65719" i="2"/>
  <c r="M65636" i="2"/>
  <c r="M65559" i="2"/>
  <c r="M65508" i="2"/>
  <c r="M65431" i="2"/>
  <c r="M65364" i="2"/>
  <c r="M65300" i="2"/>
  <c r="M65220" i="2"/>
  <c r="M65164" i="2"/>
  <c r="M65100" i="2"/>
  <c r="M65020" i="2"/>
  <c r="M64956" i="2"/>
  <c r="M64900" i="2"/>
  <c r="M64823" i="2"/>
  <c r="M64759" i="2"/>
  <c r="M64695" i="2"/>
  <c r="M64615" i="2"/>
  <c r="M64556" i="2"/>
  <c r="M64503" i="2"/>
  <c r="M64447" i="2"/>
  <c r="M64399" i="2"/>
  <c r="M64356" i="2"/>
  <c r="M64295" i="2"/>
  <c r="M64247" i="2"/>
  <c r="M64203" i="2"/>
  <c r="M64167" i="2"/>
  <c r="M64139" i="2"/>
  <c r="M64103" i="2"/>
  <c r="M64067" i="2"/>
  <c r="M64031" i="2"/>
  <c r="M64003" i="2"/>
  <c r="M63967" i="2"/>
  <c r="M63932" i="2"/>
  <c r="M63900" i="2"/>
  <c r="M63860" i="2"/>
  <c r="M63831" i="2"/>
  <c r="M63799" i="2"/>
  <c r="M63763" i="2"/>
  <c r="M63731" i="2"/>
  <c r="M63700" i="2"/>
  <c r="M63660" i="2"/>
  <c r="M63628" i="2"/>
  <c r="M63596" i="2"/>
  <c r="M63559" i="2"/>
  <c r="M63531" i="2"/>
  <c r="M63499" i="2"/>
  <c r="M63459" i="2"/>
  <c r="M63427" i="2"/>
  <c r="M63399" i="2"/>
  <c r="M63359" i="2"/>
  <c r="M63327" i="2"/>
  <c r="M63292" i="2"/>
  <c r="M63255" i="2"/>
  <c r="M63228" i="2"/>
  <c r="M63191" i="2"/>
  <c r="M63156" i="2"/>
  <c r="M63123" i="2"/>
  <c r="M63092" i="2"/>
  <c r="M63059" i="2"/>
  <c r="M63020" i="2"/>
  <c r="M62988" i="2"/>
  <c r="M62951" i="2"/>
  <c r="M62923" i="2"/>
  <c r="M62891" i="2"/>
  <c r="M62851" i="2"/>
  <c r="M62819" i="2"/>
  <c r="M62791" i="2"/>
  <c r="M62751" i="2"/>
  <c r="M62719" i="2"/>
  <c r="M62687" i="2"/>
  <c r="M62647" i="2"/>
  <c r="M62620" i="2"/>
  <c r="M62588" i="2"/>
  <c r="M62548" i="2"/>
  <c r="M62516" i="2"/>
  <c r="M62487" i="2"/>
  <c r="M62451" i="2"/>
  <c r="M62419" i="2"/>
  <c r="M62380" i="2"/>
  <c r="M62347" i="2"/>
  <c r="M62316" i="2"/>
  <c r="M62291" i="2"/>
  <c r="M62263" i="2"/>
  <c r="M62239" i="2"/>
  <c r="M62211" i="2"/>
  <c r="M62188" i="2"/>
  <c r="M62164" i="2"/>
  <c r="M62135" i="2"/>
  <c r="M62111" i="2"/>
  <c r="M62091" i="2"/>
  <c r="M62060" i="2"/>
  <c r="M62036" i="2"/>
  <c r="M62012" i="2"/>
  <c r="M61983" i="2"/>
  <c r="M61963" i="2"/>
  <c r="M61939" i="2"/>
  <c r="M61908" i="2"/>
  <c r="M61884" i="2"/>
  <c r="M61863" i="2"/>
  <c r="M61835" i="2"/>
  <c r="M61811" i="2"/>
  <c r="M61783" i="2"/>
  <c r="M61756" i="2"/>
  <c r="M61735" i="2"/>
  <c r="M61708" i="2"/>
  <c r="M61683" i="2"/>
  <c r="M61655" i="2"/>
  <c r="M61635" i="2"/>
  <c r="M61607" i="2"/>
  <c r="M61580" i="2"/>
  <c r="M61556" i="2"/>
  <c r="M61527" i="2"/>
  <c r="M61507" i="2"/>
  <c r="M61483" i="2"/>
  <c r="M61452" i="2"/>
  <c r="M61428" i="2"/>
  <c r="M61407" i="2"/>
  <c r="M61379" i="2"/>
  <c r="M61355" i="2"/>
  <c r="M61331" i="2"/>
  <c r="M61300" i="2"/>
  <c r="M61279" i="2"/>
  <c r="M61255" i="2"/>
  <c r="M61227" i="2"/>
  <c r="M61203" i="2"/>
  <c r="M61180" i="2"/>
  <c r="M61151" i="2"/>
  <c r="M61127" i="2"/>
  <c r="M61100" i="2"/>
  <c r="M61075" i="2"/>
  <c r="M61052" i="2"/>
  <c r="M61027" i="2"/>
  <c r="M60999" i="2"/>
  <c r="M60972" i="2"/>
  <c r="M60951" i="2"/>
  <c r="M60924" i="2"/>
  <c r="M60899" i="2"/>
  <c r="M60875" i="2"/>
  <c r="M60844" i="2"/>
  <c r="M60823" i="2"/>
  <c r="M60799" i="2"/>
  <c r="M60771" i="2"/>
  <c r="M60747" i="2"/>
  <c r="M60724" i="2"/>
  <c r="M60695" i="2"/>
  <c r="M60671" i="2"/>
  <c r="M60647" i="2"/>
  <c r="M60619" i="2"/>
  <c r="M60596" i="2"/>
  <c r="M60572" i="2"/>
  <c r="M60543" i="2"/>
  <c r="M60519" i="2"/>
  <c r="M60499" i="2"/>
  <c r="M60468" i="2"/>
  <c r="M60444" i="2"/>
  <c r="M60419" i="2"/>
  <c r="M60391" i="2"/>
  <c r="M60371" i="2"/>
  <c r="M60343" i="2"/>
  <c r="M60316" i="2"/>
  <c r="M60291" i="2"/>
  <c r="M60268" i="2"/>
  <c r="M60243" i="2"/>
  <c r="M60215" i="2"/>
  <c r="M60191" i="2"/>
  <c r="M60163" i="2"/>
  <c r="M60140" i="2"/>
  <c r="M60116" i="2"/>
  <c r="M60087" i="2"/>
  <c r="M60063" i="2"/>
  <c r="M60043" i="2"/>
  <c r="M60012" i="2"/>
  <c r="M59988" i="2"/>
  <c r="M59964" i="2"/>
  <c r="M59935" i="2"/>
  <c r="M59915" i="2"/>
  <c r="M59891" i="2"/>
  <c r="M59867" i="2"/>
  <c r="M59847" i="2"/>
  <c r="M59831" i="2"/>
  <c r="M59811" i="2"/>
  <c r="M59791" i="2"/>
  <c r="M59772" i="2"/>
  <c r="M59751" i="2"/>
  <c r="M59735" i="2"/>
  <c r="M59716" i="2"/>
  <c r="M59695" i="2"/>
  <c r="M59676" i="2"/>
  <c r="M59660" i="2"/>
  <c r="M59639" i="2"/>
  <c r="M59620" i="2"/>
  <c r="M59603" i="2"/>
  <c r="M59580" i="2"/>
  <c r="M59564" i="2"/>
  <c r="M59547" i="2"/>
  <c r="M59524" i="2"/>
  <c r="M59507" i="2"/>
  <c r="M59491" i="2"/>
  <c r="M59468" i="2"/>
  <c r="M59451" i="2"/>
  <c r="M59431" i="2"/>
  <c r="M59411" i="2"/>
  <c r="M59395" i="2"/>
  <c r="M59375" i="2"/>
  <c r="M59355" i="2"/>
  <c r="M59335" i="2"/>
  <c r="M59319" i="2"/>
  <c r="M59299" i="2"/>
  <c r="M59279" i="2"/>
  <c r="M59260" i="2"/>
  <c r="M59239" i="2"/>
  <c r="M59223" i="2"/>
  <c r="M59204" i="2"/>
  <c r="M59183" i="2"/>
  <c r="M59164" i="2"/>
  <c r="M59148" i="2"/>
  <c r="M59127" i="2"/>
  <c r="M59108" i="2"/>
  <c r="M59091" i="2"/>
  <c r="M59068" i="2"/>
  <c r="M59052" i="2"/>
  <c r="M59035" i="2"/>
  <c r="M59012" i="2"/>
  <c r="M58995" i="2"/>
  <c r="M58979" i="2"/>
  <c r="M58956" i="2"/>
  <c r="M58939" i="2"/>
  <c r="M58919" i="2"/>
  <c r="M58899" i="2"/>
  <c r="M58883" i="2"/>
  <c r="M58863" i="2"/>
  <c r="M58843" i="2"/>
  <c r="M58823" i="2"/>
  <c r="M58807" i="2"/>
  <c r="M58787" i="2"/>
  <c r="M58767" i="2"/>
  <c r="M58748" i="2"/>
  <c r="M58727" i="2"/>
  <c r="M58711" i="2"/>
  <c r="M58692" i="2"/>
  <c r="M58671" i="2"/>
  <c r="M58652" i="2"/>
  <c r="M58636" i="2"/>
  <c r="M58615" i="2"/>
  <c r="M58596" i="2"/>
  <c r="M58579" i="2"/>
  <c r="M58556" i="2"/>
  <c r="M58540" i="2"/>
  <c r="M58523" i="2"/>
  <c r="M58500" i="2"/>
  <c r="M58483" i="2"/>
  <c r="M58467" i="2"/>
  <c r="M58444" i="2"/>
  <c r="M58427" i="2"/>
  <c r="M58407" i="2"/>
  <c r="M58387" i="2"/>
  <c r="M58371" i="2"/>
  <c r="M58351" i="2"/>
  <c r="M58331" i="2"/>
  <c r="M58311" i="2"/>
  <c r="M58295" i="2"/>
  <c r="M58275" i="2"/>
  <c r="M58255" i="2"/>
  <c r="M58236" i="2"/>
  <c r="M58215" i="2"/>
  <c r="M58199" i="2"/>
  <c r="M58180" i="2"/>
  <c r="M58159" i="2"/>
  <c r="M58140" i="2"/>
  <c r="M58124" i="2"/>
  <c r="M58103" i="2"/>
  <c r="M58084" i="2"/>
  <c r="M58067" i="2"/>
  <c r="M58044" i="2"/>
  <c r="M58028" i="2"/>
  <c r="M58011" i="2"/>
  <c r="M57988" i="2"/>
  <c r="M57971" i="2"/>
  <c r="M57955" i="2"/>
  <c r="M57932" i="2"/>
  <c r="M57915" i="2"/>
  <c r="M57895" i="2"/>
  <c r="M57875" i="2"/>
  <c r="M57859" i="2"/>
  <c r="M57839" i="2"/>
  <c r="M57819" i="2"/>
  <c r="M57799" i="2"/>
  <c r="M57783" i="2"/>
  <c r="M57763" i="2"/>
  <c r="M57743" i="2"/>
  <c r="M57724" i="2"/>
  <c r="M57703" i="2"/>
  <c r="M57687" i="2"/>
  <c r="M57668" i="2"/>
  <c r="M82022" i="2"/>
  <c r="M77805" i="2"/>
  <c r="M77037" i="2"/>
  <c r="M76141" i="2"/>
  <c r="M75213" i="2"/>
  <c r="M74402" i="2"/>
  <c r="M73549" i="2"/>
  <c r="M72973" i="2"/>
  <c r="M72386" i="2"/>
  <c r="M71618" i="2"/>
  <c r="M71010" i="2"/>
  <c r="M70530" i="2"/>
  <c r="M69762" i="2"/>
  <c r="M69154" i="2"/>
  <c r="M68546" i="2"/>
  <c r="M68159" i="2"/>
  <c r="M68028" i="2"/>
  <c r="M67895" i="2"/>
  <c r="M67751" i="2"/>
  <c r="M67639" i="2"/>
  <c r="M67540" i="2"/>
  <c r="M67404" i="2"/>
  <c r="M67287" i="2"/>
  <c r="M67156" i="2"/>
  <c r="M67031" i="2"/>
  <c r="M66924" i="2"/>
  <c r="M66807" i="2"/>
  <c r="M66684" i="2"/>
  <c r="M66551" i="2"/>
  <c r="M66455" i="2"/>
  <c r="M66324" i="2"/>
  <c r="M66199" i="2"/>
  <c r="M66087" i="2"/>
  <c r="M65943" i="2"/>
  <c r="M65847" i="2"/>
  <c r="M65732" i="2"/>
  <c r="M65620" i="2"/>
  <c r="M65527" i="2"/>
  <c r="M65447" i="2"/>
  <c r="M65356" i="2"/>
  <c r="M65260" i="2"/>
  <c r="M65175" i="2"/>
  <c r="M65068" i="2"/>
  <c r="M64996" i="2"/>
  <c r="M64908" i="2"/>
  <c r="M64807" i="2"/>
  <c r="M64724" i="2"/>
  <c r="M64644" i="2"/>
  <c r="M64535" i="2"/>
  <c r="M64471" i="2"/>
  <c r="M64407" i="2"/>
  <c r="M64335" i="2"/>
  <c r="M64276" i="2"/>
  <c r="M64212" i="2"/>
  <c r="M64159" i="2"/>
  <c r="M64116" i="2"/>
  <c r="M64083" i="2"/>
  <c r="M64028" i="2"/>
  <c r="M63987" i="2"/>
  <c r="M63939" i="2"/>
  <c r="M63891" i="2"/>
  <c r="M63852" i="2"/>
  <c r="M63804" i="2"/>
  <c r="M63756" i="2"/>
  <c r="M63711" i="2"/>
  <c r="M63671" i="2"/>
  <c r="M63627" i="2"/>
  <c r="M63575" i="2"/>
  <c r="M63532" i="2"/>
  <c r="M63484" i="2"/>
  <c r="M63444" i="2"/>
  <c r="M63403" i="2"/>
  <c r="M63348" i="2"/>
  <c r="M63307" i="2"/>
  <c r="M63271" i="2"/>
  <c r="M63219" i="2"/>
  <c r="M63175" i="2"/>
  <c r="M63132" i="2"/>
  <c r="M63079" i="2"/>
  <c r="M63043" i="2"/>
  <c r="M62999" i="2"/>
  <c r="M62947" i="2"/>
  <c r="M62903" i="2"/>
  <c r="M62867" i="2"/>
  <c r="M62815" i="2"/>
  <c r="M62772" i="2"/>
  <c r="M62723" i="2"/>
  <c r="M62676" i="2"/>
  <c r="M62636" i="2"/>
  <c r="M62591" i="2"/>
  <c r="M62547" i="2"/>
  <c r="M62495" i="2"/>
  <c r="M62460" i="2"/>
  <c r="M62411" i="2"/>
  <c r="M62364" i="2"/>
  <c r="M62323" i="2"/>
  <c r="M62283" i="2"/>
  <c r="M62251" i="2"/>
  <c r="M62220" i="2"/>
  <c r="M62183" i="2"/>
  <c r="M62151" i="2"/>
  <c r="M62119" i="2"/>
  <c r="M62079" i="2"/>
  <c r="M62051" i="2"/>
  <c r="M62019" i="2"/>
  <c r="M61980" i="2"/>
  <c r="M61948" i="2"/>
  <c r="M61919" i="2"/>
  <c r="M61879" i="2"/>
  <c r="M61847" i="2"/>
  <c r="M61812" i="2"/>
  <c r="M61779" i="2"/>
  <c r="M61748" i="2"/>
  <c r="M61715" i="2"/>
  <c r="M61676" i="2"/>
  <c r="M61643" i="2"/>
  <c r="M61612" i="2"/>
  <c r="M61579" i="2"/>
  <c r="M61543" i="2"/>
  <c r="M61511" i="2"/>
  <c r="M61471" i="2"/>
  <c r="M61443" i="2"/>
  <c r="M61411" i="2"/>
  <c r="M61372" i="2"/>
  <c r="M61340" i="2"/>
  <c r="M61311" i="2"/>
  <c r="M61271" i="2"/>
  <c r="M61239" i="2"/>
  <c r="M61207" i="2"/>
  <c r="M61171" i="2"/>
  <c r="M61140" i="2"/>
  <c r="M61108" i="2"/>
  <c r="M61068" i="2"/>
  <c r="M61036" i="2"/>
  <c r="M61011" i="2"/>
  <c r="M60971" i="2"/>
  <c r="M60939" i="2"/>
  <c r="M60903" i="2"/>
  <c r="M60867" i="2"/>
  <c r="M60839" i="2"/>
  <c r="M60803" i="2"/>
  <c r="M60767" i="2"/>
  <c r="M60732" i="2"/>
  <c r="M60703" i="2"/>
  <c r="M60668" i="2"/>
  <c r="M60631" i="2"/>
  <c r="M60599" i="2"/>
  <c r="M60563" i="2"/>
  <c r="M60532" i="2"/>
  <c r="M60500" i="2"/>
  <c r="M60460" i="2"/>
  <c r="M60428" i="2"/>
  <c r="M60403" i="2"/>
  <c r="M60363" i="2"/>
  <c r="M60331" i="2"/>
  <c r="M60299" i="2"/>
  <c r="M60259" i="2"/>
  <c r="M60231" i="2"/>
  <c r="M60199" i="2"/>
  <c r="M60159" i="2"/>
  <c r="M60127" i="2"/>
  <c r="M60099" i="2"/>
  <c r="M60060" i="2"/>
  <c r="M60028" i="2"/>
  <c r="M59991" i="2"/>
  <c r="M59956" i="2"/>
  <c r="M59927" i="2"/>
  <c r="M59892" i="2"/>
  <c r="M59863" i="2"/>
  <c r="M59836" i="2"/>
  <c r="M59815" i="2"/>
  <c r="M59788" i="2"/>
  <c r="M59763" i="2"/>
  <c r="M59739" i="2"/>
  <c r="M59708" i="2"/>
  <c r="M59687" i="2"/>
  <c r="M59663" i="2"/>
  <c r="M59635" i="2"/>
  <c r="M59611" i="2"/>
  <c r="M59588" i="2"/>
  <c r="M59559" i="2"/>
  <c r="M59535" i="2"/>
  <c r="M59511" i="2"/>
  <c r="M59483" i="2"/>
  <c r="M59460" i="2"/>
  <c r="M59436" i="2"/>
  <c r="M59407" i="2"/>
  <c r="M59383" i="2"/>
  <c r="M59363" i="2"/>
  <c r="M59332" i="2"/>
  <c r="M59308" i="2"/>
  <c r="M59283" i="2"/>
  <c r="M59255" i="2"/>
  <c r="M59235" i="2"/>
  <c r="M59207" i="2"/>
  <c r="M59180" i="2"/>
  <c r="M59155" i="2"/>
  <c r="M59132" i="2"/>
  <c r="M59107" i="2"/>
  <c r="M59079" i="2"/>
  <c r="M59055" i="2"/>
  <c r="M59027" i="2"/>
  <c r="M59004" i="2"/>
  <c r="M58980" i="2"/>
  <c r="M58951" i="2"/>
  <c r="M58927" i="2"/>
  <c r="M58907" i="2"/>
  <c r="M58876" i="2"/>
  <c r="M58852" i="2"/>
  <c r="M58828" i="2"/>
  <c r="M58799" i="2"/>
  <c r="M58779" i="2"/>
  <c r="M58755" i="2"/>
  <c r="M58724" i="2"/>
  <c r="M58700" i="2"/>
  <c r="M58679" i="2"/>
  <c r="M58651" i="2"/>
  <c r="M58627" i="2"/>
  <c r="M58599" i="2"/>
  <c r="M58572" i="2"/>
  <c r="M58551" i="2"/>
  <c r="M58524" i="2"/>
  <c r="M58499" i="2"/>
  <c r="M58471" i="2"/>
  <c r="M58451" i="2"/>
  <c r="M58423" i="2"/>
  <c r="M58396" i="2"/>
  <c r="M58372" i="2"/>
  <c r="M58343" i="2"/>
  <c r="M58323" i="2"/>
  <c r="M58299" i="2"/>
  <c r="M58268" i="2"/>
  <c r="M58244" i="2"/>
  <c r="M58223" i="2"/>
  <c r="M58195" i="2"/>
  <c r="M58171" i="2"/>
  <c r="M58147" i="2"/>
  <c r="M58116" i="2"/>
  <c r="M58095" i="2"/>
  <c r="M58071" i="2"/>
  <c r="M58043" i="2"/>
  <c r="M58019" i="2"/>
  <c r="M57996" i="2"/>
  <c r="M57967" i="2"/>
  <c r="M57943" i="2"/>
  <c r="M57916" i="2"/>
  <c r="M57891" i="2"/>
  <c r="M57868" i="2"/>
  <c r="M57843" i="2"/>
  <c r="M57815" i="2"/>
  <c r="M57788" i="2"/>
  <c r="M57767" i="2"/>
  <c r="M57740" i="2"/>
  <c r="M57715" i="2"/>
  <c r="M57691" i="2"/>
  <c r="M57660" i="2"/>
  <c r="M57644" i="2"/>
  <c r="M57627" i="2"/>
  <c r="M57604" i="2"/>
  <c r="M57587" i="2"/>
  <c r="M57571" i="2"/>
  <c r="M57548" i="2"/>
  <c r="M57531" i="2"/>
  <c r="M57511" i="2"/>
  <c r="M57491" i="2"/>
  <c r="M57475" i="2"/>
  <c r="M57455" i="2"/>
  <c r="M57435" i="2"/>
  <c r="M57415" i="2"/>
  <c r="M57399" i="2"/>
  <c r="M57379" i="2"/>
  <c r="M57359" i="2"/>
  <c r="M57340" i="2"/>
  <c r="M57319" i="2"/>
  <c r="M57303" i="2"/>
  <c r="M57284" i="2"/>
  <c r="M57263" i="2"/>
  <c r="M57244" i="2"/>
  <c r="M57228" i="2"/>
  <c r="M57207" i="2"/>
  <c r="M57188" i="2"/>
  <c r="M57171" i="2"/>
  <c r="M57148" i="2"/>
  <c r="M57132" i="2"/>
  <c r="M57115" i="2"/>
  <c r="M57092" i="2"/>
  <c r="M57075" i="2"/>
  <c r="M57059" i="2"/>
  <c r="M57036" i="2"/>
  <c r="M57019" i="2"/>
  <c r="M56999" i="2"/>
  <c r="M56979" i="2"/>
  <c r="M56963" i="2"/>
  <c r="M56943" i="2"/>
  <c r="M56923" i="2"/>
  <c r="M56903" i="2"/>
  <c r="M56887" i="2"/>
  <c r="M56867" i="2"/>
  <c r="M56847" i="2"/>
  <c r="M56828" i="2"/>
  <c r="M56807" i="2"/>
  <c r="M56791" i="2"/>
  <c r="M56772" i="2"/>
  <c r="M56751" i="2"/>
  <c r="M56732" i="2"/>
  <c r="M56716" i="2"/>
  <c r="M56695" i="2"/>
  <c r="M56676" i="2"/>
  <c r="M56659" i="2"/>
  <c r="M56636" i="2"/>
  <c r="M56620" i="2"/>
  <c r="M56603" i="2"/>
  <c r="M56580" i="2"/>
  <c r="M56563" i="2"/>
  <c r="M56547" i="2"/>
  <c r="M56524" i="2"/>
  <c r="M56507" i="2"/>
  <c r="M56487" i="2"/>
  <c r="M56467" i="2"/>
  <c r="M56451" i="2"/>
  <c r="M56431" i="2"/>
  <c r="M56411" i="2"/>
  <c r="M56391" i="2"/>
  <c r="M56375" i="2"/>
  <c r="M56355" i="2"/>
  <c r="M56335" i="2"/>
  <c r="M56316" i="2"/>
  <c r="M56295" i="2"/>
  <c r="M56279" i="2"/>
  <c r="M56260" i="2"/>
  <c r="M56239" i="2"/>
  <c r="M56220" i="2"/>
  <c r="M56204" i="2"/>
  <c r="M56183" i="2"/>
  <c r="M56164" i="2"/>
  <c r="M56147" i="2"/>
  <c r="M56124" i="2"/>
  <c r="M56108" i="2"/>
  <c r="M56091" i="2"/>
  <c r="M56068" i="2"/>
  <c r="M56051" i="2"/>
  <c r="M56035" i="2"/>
  <c r="M56012" i="2"/>
  <c r="M55995" i="2"/>
  <c r="M55975" i="2"/>
  <c r="M55955" i="2"/>
  <c r="M55939" i="2"/>
  <c r="M55919" i="2"/>
  <c r="M55899" i="2"/>
  <c r="M55879" i="2"/>
  <c r="M55863" i="2"/>
  <c r="M55843" i="2"/>
  <c r="M55823" i="2"/>
  <c r="M55804" i="2"/>
  <c r="M55783" i="2"/>
  <c r="M55767" i="2"/>
  <c r="M55748" i="2"/>
  <c r="M55727" i="2"/>
  <c r="M55708" i="2"/>
  <c r="M55692" i="2"/>
  <c r="M55671" i="2"/>
  <c r="M55652" i="2"/>
  <c r="M55635" i="2"/>
  <c r="M55612" i="2"/>
  <c r="M55596" i="2"/>
  <c r="M55579" i="2"/>
  <c r="M55556" i="2"/>
  <c r="M55539" i="2"/>
  <c r="M55523" i="2"/>
  <c r="M55500" i="2"/>
  <c r="M55483" i="2"/>
  <c r="M55463" i="2"/>
  <c r="M55443" i="2"/>
  <c r="M55427" i="2"/>
  <c r="M55407" i="2"/>
  <c r="M55387" i="2"/>
  <c r="M55367" i="2"/>
  <c r="M55351" i="2"/>
  <c r="M55331" i="2"/>
  <c r="M55311" i="2"/>
  <c r="M55292" i="2"/>
  <c r="M55271" i="2"/>
  <c r="M55255" i="2"/>
  <c r="M55236" i="2"/>
  <c r="M55215" i="2"/>
  <c r="M55196" i="2"/>
  <c r="M55180" i="2"/>
  <c r="M55159" i="2"/>
  <c r="M55140" i="2"/>
  <c r="M55123" i="2"/>
  <c r="M55100" i="2"/>
  <c r="M55084" i="2"/>
  <c r="M55067" i="2"/>
  <c r="M55044" i="2"/>
  <c r="M55027" i="2"/>
  <c r="M55011" i="2"/>
  <c r="M54988" i="2"/>
  <c r="M54971" i="2"/>
  <c r="M54951" i="2"/>
  <c r="M54931" i="2"/>
  <c r="M54915" i="2"/>
  <c r="M54895" i="2"/>
  <c r="M54875" i="2"/>
  <c r="M54855" i="2"/>
  <c r="M54839" i="2"/>
  <c r="M54819" i="2"/>
  <c r="M54799" i="2"/>
  <c r="M54780" i="2"/>
  <c r="M54759" i="2"/>
  <c r="M54743" i="2"/>
  <c r="M54724" i="2"/>
  <c r="M54703" i="2"/>
  <c r="M54684" i="2"/>
  <c r="M54668" i="2"/>
  <c r="M54647" i="2"/>
  <c r="M54628" i="2"/>
  <c r="M54611" i="2"/>
  <c r="M54588" i="2"/>
  <c r="M54572" i="2"/>
  <c r="M54555" i="2"/>
  <c r="M54532" i="2"/>
  <c r="M54515" i="2"/>
  <c r="M54499" i="2"/>
  <c r="M54476" i="2"/>
  <c r="M54459" i="2"/>
  <c r="M54439" i="2"/>
  <c r="M54419" i="2"/>
  <c r="M54403" i="2"/>
  <c r="M54383" i="2"/>
  <c r="M54363" i="2"/>
  <c r="M54343" i="2"/>
  <c r="M54327" i="2"/>
  <c r="M54307" i="2"/>
  <c r="M54287" i="2"/>
  <c r="M54268" i="2"/>
  <c r="M54247" i="2"/>
  <c r="M54231" i="2"/>
  <c r="M54212" i="2"/>
  <c r="M54191" i="2"/>
  <c r="M54172" i="2"/>
  <c r="M54156" i="2"/>
  <c r="M54135" i="2"/>
  <c r="M54116" i="2"/>
  <c r="M54099" i="2"/>
  <c r="M54076" i="2"/>
  <c r="M54060" i="2"/>
  <c r="M54043" i="2"/>
  <c r="M54020" i="2"/>
  <c r="M54003" i="2"/>
  <c r="M53987" i="2"/>
  <c r="M53964" i="2"/>
  <c r="M53947" i="2"/>
  <c r="M53927" i="2"/>
  <c r="M53907" i="2"/>
  <c r="M53891" i="2"/>
  <c r="M53871" i="2"/>
  <c r="M53851" i="2"/>
  <c r="M53831" i="2"/>
  <c r="M53815" i="2"/>
  <c r="M53795" i="2"/>
  <c r="M53775" i="2"/>
  <c r="M53756" i="2"/>
  <c r="M53735" i="2"/>
  <c r="M53719" i="2"/>
  <c r="M53700" i="2"/>
  <c r="M53679" i="2"/>
  <c r="M53660" i="2"/>
  <c r="M53644" i="2"/>
  <c r="M53623" i="2"/>
  <c r="M53604" i="2"/>
  <c r="M53587" i="2"/>
  <c r="M53564" i="2"/>
  <c r="M53548" i="2"/>
  <c r="M53531" i="2"/>
  <c r="M53508" i="2"/>
  <c r="M53491" i="2"/>
  <c r="M53475" i="2"/>
  <c r="M53452" i="2"/>
  <c r="M53435" i="2"/>
  <c r="M53415" i="2"/>
  <c r="M53395" i="2"/>
  <c r="M53379" i="2"/>
  <c r="M53359" i="2"/>
  <c r="M53339" i="2"/>
  <c r="M53319" i="2"/>
  <c r="M53303" i="2"/>
  <c r="M53283" i="2"/>
  <c r="M53263" i="2"/>
  <c r="M53244" i="2"/>
  <c r="M53223" i="2"/>
  <c r="M53207" i="2"/>
  <c r="M53188" i="2"/>
  <c r="M53167" i="2"/>
  <c r="M53148" i="2"/>
  <c r="M53132" i="2"/>
  <c r="M53111" i="2"/>
  <c r="M53092" i="2"/>
  <c r="M53075" i="2"/>
  <c r="M53052" i="2"/>
  <c r="M53036" i="2"/>
  <c r="M53019" i="2"/>
  <c r="M52996" i="2"/>
  <c r="M52979" i="2"/>
  <c r="M52963" i="2"/>
  <c r="M52940" i="2"/>
  <c r="M52923" i="2"/>
  <c r="M52903" i="2"/>
  <c r="M52883" i="2"/>
  <c r="M52867" i="2"/>
  <c r="M52847" i="2"/>
  <c r="M52827" i="2"/>
  <c r="M52807" i="2"/>
  <c r="M52791" i="2"/>
  <c r="M52771" i="2"/>
  <c r="M52751" i="2"/>
  <c r="M52732" i="2"/>
  <c r="M52711" i="2"/>
  <c r="M52695" i="2"/>
  <c r="M52676" i="2"/>
  <c r="M52655" i="2"/>
  <c r="M52636" i="2"/>
  <c r="M52620" i="2"/>
  <c r="M52599" i="2"/>
  <c r="M52580" i="2"/>
  <c r="M52563" i="2"/>
  <c r="M52540" i="2"/>
  <c r="M52524" i="2"/>
  <c r="M52507" i="2"/>
  <c r="M52484" i="2"/>
  <c r="M52467" i="2"/>
  <c r="M52451" i="2"/>
  <c r="M52428" i="2"/>
  <c r="M52411" i="2"/>
  <c r="M52391" i="2"/>
  <c r="M52371" i="2"/>
  <c r="M52355" i="2"/>
  <c r="M52335" i="2"/>
  <c r="M52315" i="2"/>
  <c r="M52295" i="2"/>
  <c r="M52279" i="2"/>
  <c r="M52259" i="2"/>
  <c r="M52239" i="2"/>
  <c r="M52220" i="2"/>
  <c r="M52199" i="2"/>
  <c r="M52183" i="2"/>
  <c r="M52164" i="2"/>
  <c r="M52143" i="2"/>
  <c r="M52124" i="2"/>
  <c r="M52108" i="2"/>
  <c r="M52087" i="2"/>
  <c r="M52068" i="2"/>
  <c r="M52051" i="2"/>
  <c r="M52028" i="2"/>
  <c r="M52012" i="2"/>
  <c r="M51995" i="2"/>
  <c r="M51972" i="2"/>
  <c r="M51955" i="2"/>
  <c r="M51939" i="2"/>
  <c r="M51916" i="2"/>
  <c r="M51899" i="2"/>
  <c r="M51879" i="2"/>
  <c r="M51859" i="2"/>
  <c r="M51843" i="2"/>
  <c r="M51823" i="2"/>
  <c r="M51803" i="2"/>
  <c r="M51783" i="2"/>
  <c r="M51767" i="2"/>
  <c r="M51747" i="2"/>
  <c r="M51727" i="2"/>
  <c r="M51708" i="2"/>
  <c r="M51687" i="2"/>
  <c r="M51671" i="2"/>
  <c r="M51652" i="2"/>
  <c r="M51631" i="2"/>
  <c r="M51612" i="2"/>
  <c r="M51596" i="2"/>
  <c r="M51575" i="2"/>
  <c r="M51556" i="2"/>
  <c r="M51539" i="2"/>
  <c r="M51516" i="2"/>
  <c r="M51500" i="2"/>
  <c r="M51483" i="2"/>
  <c r="M51460" i="2"/>
  <c r="M51443" i="2"/>
  <c r="M51427" i="2"/>
  <c r="M51404" i="2"/>
  <c r="M51387" i="2"/>
  <c r="M51367" i="2"/>
  <c r="M51347" i="2"/>
  <c r="M51331" i="2"/>
  <c r="M51311" i="2"/>
  <c r="M51291" i="2"/>
  <c r="M51271" i="2"/>
  <c r="M51255" i="2"/>
  <c r="M51235" i="2"/>
  <c r="M51215" i="2"/>
  <c r="M51196" i="2"/>
  <c r="M51175" i="2"/>
  <c r="M51159" i="2"/>
  <c r="M51140" i="2"/>
  <c r="M51119" i="2"/>
  <c r="M51100" i="2"/>
  <c r="M51084" i="2"/>
  <c r="M51063" i="2"/>
  <c r="M51044" i="2"/>
  <c r="M51027" i="2"/>
  <c r="M51004" i="2"/>
  <c r="M50988" i="2"/>
  <c r="M50971" i="2"/>
  <c r="M50948" i="2"/>
  <c r="M50931" i="2"/>
  <c r="M50915" i="2"/>
  <c r="M50892" i="2"/>
  <c r="M50875" i="2"/>
  <c r="M50855" i="2"/>
  <c r="M50835" i="2"/>
  <c r="M50819" i="2"/>
  <c r="M50799" i="2"/>
  <c r="M50779" i="2"/>
  <c r="M50764" i="2"/>
  <c r="M50751" i="2"/>
  <c r="M50735" i="2"/>
  <c r="M50723" i="2"/>
  <c r="M50708" i="2"/>
  <c r="M50692" i="2"/>
  <c r="M50679" i="2"/>
  <c r="M50667" i="2"/>
  <c r="M50651" i="2"/>
  <c r="M50636" i="2"/>
  <c r="M50623" i="2"/>
  <c r="M50607" i="2"/>
  <c r="M50595" i="2"/>
  <c r="M50580" i="2"/>
  <c r="M50564" i="2"/>
  <c r="M50551" i="2"/>
  <c r="M50539" i="2"/>
  <c r="M50523" i="2"/>
  <c r="M50508" i="2"/>
  <c r="M50495" i="2"/>
  <c r="M50479" i="2"/>
  <c r="M50467" i="2"/>
  <c r="M50452" i="2"/>
  <c r="M50436" i="2"/>
  <c r="M50423" i="2"/>
  <c r="M50411" i="2"/>
  <c r="M50395" i="2"/>
  <c r="M50380" i="2"/>
  <c r="M50367" i="2"/>
  <c r="M50351" i="2"/>
  <c r="M50339" i="2"/>
  <c r="M50324" i="2"/>
  <c r="M50308" i="2"/>
  <c r="M50295" i="2"/>
  <c r="M50283" i="2"/>
  <c r="M50267" i="2"/>
  <c r="M50252" i="2"/>
  <c r="M50239" i="2"/>
  <c r="M50223" i="2"/>
  <c r="M50211" i="2"/>
  <c r="M50196" i="2"/>
  <c r="M50180" i="2"/>
  <c r="M50167" i="2"/>
  <c r="M50155" i="2"/>
  <c r="M50139" i="2"/>
  <c r="M50124" i="2"/>
  <c r="M50111" i="2"/>
  <c r="M50095" i="2"/>
  <c r="M50083" i="2"/>
  <c r="M50068" i="2"/>
  <c r="M50052" i="2"/>
  <c r="M50039" i="2"/>
  <c r="M50027" i="2"/>
  <c r="M50011" i="2"/>
  <c r="M49996" i="2"/>
  <c r="M49983" i="2"/>
  <c r="M49967" i="2"/>
  <c r="M49955" i="2"/>
  <c r="M49940" i="2"/>
  <c r="M49924" i="2"/>
  <c r="M49911" i="2"/>
  <c r="M49899" i="2"/>
  <c r="M49883" i="2"/>
  <c r="M80998" i="2"/>
  <c r="M77346" i="2"/>
  <c r="M76322" i="2"/>
  <c r="M75117" i="2"/>
  <c r="M73997" i="2"/>
  <c r="M73154" i="2"/>
  <c r="M72130" i="2"/>
  <c r="M71362" i="2"/>
  <c r="M70562" i="2"/>
  <c r="M69634" i="2"/>
  <c r="M68770" i="2"/>
  <c r="M68236" i="2"/>
  <c r="M67980" i="2"/>
  <c r="M67820" i="2"/>
  <c r="M67668" i="2"/>
  <c r="M67492" i="2"/>
  <c r="M67348" i="2"/>
  <c r="M67196" i="2"/>
  <c r="M67004" i="2"/>
  <c r="M66855" i="2"/>
  <c r="M66727" i="2"/>
  <c r="M66540" i="2"/>
  <c r="M66388" i="2"/>
  <c r="M66231" i="2"/>
  <c r="M66044" i="2"/>
  <c r="M65924" i="2"/>
  <c r="M65748" i="2"/>
  <c r="M65604" i="2"/>
  <c r="M65476" i="2"/>
  <c r="M65380" i="2"/>
  <c r="M65252" i="2"/>
  <c r="M65127" i="2"/>
  <c r="M65015" i="2"/>
  <c r="M64871" i="2"/>
  <c r="M64764" i="2"/>
  <c r="M64652" i="2"/>
  <c r="M64527" i="2"/>
  <c r="M64439" i="2"/>
  <c r="M64359" i="2"/>
  <c r="M64255" i="2"/>
  <c r="M64183" i="2"/>
  <c r="M64127" i="2"/>
  <c r="M64060" i="2"/>
  <c r="M64011" i="2"/>
  <c r="M63955" i="2"/>
  <c r="M63883" i="2"/>
  <c r="M63827" i="2"/>
  <c r="M63775" i="2"/>
  <c r="M63703" i="2"/>
  <c r="M63647" i="2"/>
  <c r="M63587" i="2"/>
  <c r="M63519" i="2"/>
  <c r="M63475" i="2"/>
  <c r="M63404" i="2"/>
  <c r="M63347" i="2"/>
  <c r="M63284" i="2"/>
  <c r="M63231" i="2"/>
  <c r="M63171" i="2"/>
  <c r="M63103" i="2"/>
  <c r="M63047" i="2"/>
  <c r="M62979" i="2"/>
  <c r="M62931" i="2"/>
  <c r="M62871" i="2"/>
  <c r="M62803" i="2"/>
  <c r="M62743" i="2"/>
  <c r="M62695" i="2"/>
  <c r="M62623" i="2"/>
  <c r="M62567" i="2"/>
  <c r="M62508" i="2"/>
  <c r="M62439" i="2"/>
  <c r="M62391" i="2"/>
  <c r="M62335" i="2"/>
  <c r="M62279" i="2"/>
  <c r="M62231" i="2"/>
  <c r="M62195" i="2"/>
  <c r="M62147" i="2"/>
  <c r="M62099" i="2"/>
  <c r="M62055" i="2"/>
  <c r="M62004" i="2"/>
  <c r="M61964" i="2"/>
  <c r="M61923" i="2"/>
  <c r="M61868" i="2"/>
  <c r="M61827" i="2"/>
  <c r="M61791" i="2"/>
  <c r="M61739" i="2"/>
  <c r="M61695" i="2"/>
  <c r="M61652" i="2"/>
  <c r="M61599" i="2"/>
  <c r="M61564" i="2"/>
  <c r="M61523" i="2"/>
  <c r="M61468" i="2"/>
  <c r="M61427" i="2"/>
  <c r="M61387" i="2"/>
  <c r="M61335" i="2"/>
  <c r="M61292" i="2"/>
  <c r="M61244" i="2"/>
  <c r="M61196" i="2"/>
  <c r="M61159" i="2"/>
  <c r="M61111" i="2"/>
  <c r="M61067" i="2"/>
  <c r="M61015" i="2"/>
  <c r="M60980" i="2"/>
  <c r="M60931" i="2"/>
  <c r="M60884" i="2"/>
  <c r="M60843" i="2"/>
  <c r="M60788" i="2"/>
  <c r="M60755" i="2"/>
  <c r="M60711" i="2"/>
  <c r="M60659" i="2"/>
  <c r="M60615" i="2"/>
  <c r="M60575" i="2"/>
  <c r="M60524" i="2"/>
  <c r="M60483" i="2"/>
  <c r="M60439" i="2"/>
  <c r="M60387" i="2"/>
  <c r="M60348" i="2"/>
  <c r="M60307" i="2"/>
  <c r="M60255" i="2"/>
  <c r="M60212" i="2"/>
  <c r="M60172" i="2"/>
  <c r="M60119" i="2"/>
  <c r="M60076" i="2"/>
  <c r="M60031" i="2"/>
  <c r="M59987" i="2"/>
  <c r="M59947" i="2"/>
  <c r="M59900" i="2"/>
  <c r="M59859" i="2"/>
  <c r="M59823" i="2"/>
  <c r="M59795" i="2"/>
  <c r="M59759" i="2"/>
  <c r="M59724" i="2"/>
  <c r="M59692" i="2"/>
  <c r="M59652" i="2"/>
  <c r="M59623" i="2"/>
  <c r="M59591" i="2"/>
  <c r="M59555" i="2"/>
  <c r="M59523" i="2"/>
  <c r="M59492" i="2"/>
  <c r="M59452" i="2"/>
  <c r="M59420" i="2"/>
  <c r="M59388" i="2"/>
  <c r="M59351" i="2"/>
  <c r="M59323" i="2"/>
  <c r="M59291" i="2"/>
  <c r="M59251" i="2"/>
  <c r="M59219" i="2"/>
  <c r="M59191" i="2"/>
  <c r="M59151" i="2"/>
  <c r="M59119" i="2"/>
  <c r="M59084" i="2"/>
  <c r="M59047" i="2"/>
  <c r="M59020" i="2"/>
  <c r="M58983" i="2"/>
  <c r="M58948" i="2"/>
  <c r="M58915" i="2"/>
  <c r="M58884" i="2"/>
  <c r="M58851" i="2"/>
  <c r="M58812" i="2"/>
  <c r="M58780" i="2"/>
  <c r="M58743" i="2"/>
  <c r="M58715" i="2"/>
  <c r="M58683" i="2"/>
  <c r="M58643" i="2"/>
  <c r="M58611" i="2"/>
  <c r="M58583" i="2"/>
  <c r="M58543" i="2"/>
  <c r="M58511" i="2"/>
  <c r="M58479" i="2"/>
  <c r="M58439" i="2"/>
  <c r="M58412" i="2"/>
  <c r="M58380" i="2"/>
  <c r="M58340" i="2"/>
  <c r="M58308" i="2"/>
  <c r="M58279" i="2"/>
  <c r="M58243" i="2"/>
  <c r="M58211" i="2"/>
  <c r="M58172" i="2"/>
  <c r="M58139" i="2"/>
  <c r="M58108" i="2"/>
  <c r="M58075" i="2"/>
  <c r="M58039" i="2"/>
  <c r="M58003" i="2"/>
  <c r="M57975" i="2"/>
  <c r="M57939" i="2"/>
  <c r="M57903" i="2"/>
  <c r="M57871" i="2"/>
  <c r="M57831" i="2"/>
  <c r="M57804" i="2"/>
  <c r="M57772" i="2"/>
  <c r="M57732" i="2"/>
  <c r="M57700" i="2"/>
  <c r="M57671" i="2"/>
  <c r="M57639" i="2"/>
  <c r="M57615" i="2"/>
  <c r="M57591" i="2"/>
  <c r="M57563" i="2"/>
  <c r="M57540" i="2"/>
  <c r="M57516" i="2"/>
  <c r="M57487" i="2"/>
  <c r="M57463" i="2"/>
  <c r="M57443" i="2"/>
  <c r="M57412" i="2"/>
  <c r="M57388" i="2"/>
  <c r="M57363" i="2"/>
  <c r="M57335" i="2"/>
  <c r="M57315" i="2"/>
  <c r="M57287" i="2"/>
  <c r="M57260" i="2"/>
  <c r="M57235" i="2"/>
  <c r="M57212" i="2"/>
  <c r="M57187" i="2"/>
  <c r="M57159" i="2"/>
  <c r="M57135" i="2"/>
  <c r="M57107" i="2"/>
  <c r="M57084" i="2"/>
  <c r="M57060" i="2"/>
  <c r="M57031" i="2"/>
  <c r="M57007" i="2"/>
  <c r="M56987" i="2"/>
  <c r="M56956" i="2"/>
  <c r="M56932" i="2"/>
  <c r="M56908" i="2"/>
  <c r="M56879" i="2"/>
  <c r="M56859" i="2"/>
  <c r="M56835" i="2"/>
  <c r="M56804" i="2"/>
  <c r="M56780" i="2"/>
  <c r="M56759" i="2"/>
  <c r="M56731" i="2"/>
  <c r="M56707" i="2"/>
  <c r="M56679" i="2"/>
  <c r="M56652" i="2"/>
  <c r="M56631" i="2"/>
  <c r="M56604" i="2"/>
  <c r="M56579" i="2"/>
  <c r="M56551" i="2"/>
  <c r="M56531" i="2"/>
  <c r="M56503" i="2"/>
  <c r="M56476" i="2"/>
  <c r="M56452" i="2"/>
  <c r="M56423" i="2"/>
  <c r="M56403" i="2"/>
  <c r="M56379" i="2"/>
  <c r="M56348" i="2"/>
  <c r="M56324" i="2"/>
  <c r="M56303" i="2"/>
  <c r="M56275" i="2"/>
  <c r="M56251" i="2"/>
  <c r="M56227" i="2"/>
  <c r="M56196" i="2"/>
  <c r="M56175" i="2"/>
  <c r="M56151" i="2"/>
  <c r="M56123" i="2"/>
  <c r="M56099" i="2"/>
  <c r="M56076" i="2"/>
  <c r="M56047" i="2"/>
  <c r="M56023" i="2"/>
  <c r="M55996" i="2"/>
  <c r="M55971" i="2"/>
  <c r="M55948" i="2"/>
  <c r="M55923" i="2"/>
  <c r="M55895" i="2"/>
  <c r="M55868" i="2"/>
  <c r="M55847" i="2"/>
  <c r="M55820" i="2"/>
  <c r="M55795" i="2"/>
  <c r="M55771" i="2"/>
  <c r="M55740" i="2"/>
  <c r="M55719" i="2"/>
  <c r="M55695" i="2"/>
  <c r="M55667" i="2"/>
  <c r="M55643" i="2"/>
  <c r="M55620" i="2"/>
  <c r="M55591" i="2"/>
  <c r="M55567" i="2"/>
  <c r="M55543" i="2"/>
  <c r="M55515" i="2"/>
  <c r="M55492" i="2"/>
  <c r="M55468" i="2"/>
  <c r="M55439" i="2"/>
  <c r="M55415" i="2"/>
  <c r="M55395" i="2"/>
  <c r="M55364" i="2"/>
  <c r="M55340" i="2"/>
  <c r="M55315" i="2"/>
  <c r="M55287" i="2"/>
  <c r="M55267" i="2"/>
  <c r="M55239" i="2"/>
  <c r="M55212" i="2"/>
  <c r="M55187" i="2"/>
  <c r="M55164" i="2"/>
  <c r="M55139" i="2"/>
  <c r="M55111" i="2"/>
  <c r="M55087" i="2"/>
  <c r="M55059" i="2"/>
  <c r="M55036" i="2"/>
  <c r="M55012" i="2"/>
  <c r="M54983" i="2"/>
  <c r="M54959" i="2"/>
  <c r="M54939" i="2"/>
  <c r="M54908" i="2"/>
  <c r="M54884" i="2"/>
  <c r="M54860" i="2"/>
  <c r="M54831" i="2"/>
  <c r="M54811" i="2"/>
  <c r="M54787" i="2"/>
  <c r="M54756" i="2"/>
  <c r="M54732" i="2"/>
  <c r="M54711" i="2"/>
  <c r="M54683" i="2"/>
  <c r="M54659" i="2"/>
  <c r="M54631" i="2"/>
  <c r="M54604" i="2"/>
  <c r="M54583" i="2"/>
  <c r="M54556" i="2"/>
  <c r="M54531" i="2"/>
  <c r="M54503" i="2"/>
  <c r="M54483" i="2"/>
  <c r="M54455" i="2"/>
  <c r="M54428" i="2"/>
  <c r="M54404" i="2"/>
  <c r="M54375" i="2"/>
  <c r="M54355" i="2"/>
  <c r="M54331" i="2"/>
  <c r="M54300" i="2"/>
  <c r="M54276" i="2"/>
  <c r="M54255" i="2"/>
  <c r="M54227" i="2"/>
  <c r="M54203" i="2"/>
  <c r="M54179" i="2"/>
  <c r="M54148" i="2"/>
  <c r="M54127" i="2"/>
  <c r="M54103" i="2"/>
  <c r="M54075" i="2"/>
  <c r="M54051" i="2"/>
  <c r="M54028" i="2"/>
  <c r="M53999" i="2"/>
  <c r="M53975" i="2"/>
  <c r="M53948" i="2"/>
  <c r="M53923" i="2"/>
  <c r="M53900" i="2"/>
  <c r="M53875" i="2"/>
  <c r="M53847" i="2"/>
  <c r="M53820" i="2"/>
  <c r="M53799" i="2"/>
  <c r="M53772" i="2"/>
  <c r="M53747" i="2"/>
  <c r="M53723" i="2"/>
  <c r="M53692" i="2"/>
  <c r="M53671" i="2"/>
  <c r="M53647" i="2"/>
  <c r="M53619" i="2"/>
  <c r="M53595" i="2"/>
  <c r="M53572" i="2"/>
  <c r="M53543" i="2"/>
  <c r="M53519" i="2"/>
  <c r="M53495" i="2"/>
  <c r="M53467" i="2"/>
  <c r="M53444" i="2"/>
  <c r="M53420" i="2"/>
  <c r="M53391" i="2"/>
  <c r="M53367" i="2"/>
  <c r="M53347" i="2"/>
  <c r="M53316" i="2"/>
  <c r="M53292" i="2"/>
  <c r="M53267" i="2"/>
  <c r="M53239" i="2"/>
  <c r="M53219" i="2"/>
  <c r="M53191" i="2"/>
  <c r="M53164" i="2"/>
  <c r="M53139" i="2"/>
  <c r="M53116" i="2"/>
  <c r="M53091" i="2"/>
  <c r="M53063" i="2"/>
  <c r="M53039" i="2"/>
  <c r="M53011" i="2"/>
  <c r="M52988" i="2"/>
  <c r="M52964" i="2"/>
  <c r="M52935" i="2"/>
  <c r="M52911" i="2"/>
  <c r="M52891" i="2"/>
  <c r="M52860" i="2"/>
  <c r="M52836" i="2"/>
  <c r="M52812" i="2"/>
  <c r="M52783" i="2"/>
  <c r="M52763" i="2"/>
  <c r="M52739" i="2"/>
  <c r="M52708" i="2"/>
  <c r="M52684" i="2"/>
  <c r="M52663" i="2"/>
  <c r="M52635" i="2"/>
  <c r="M52611" i="2"/>
  <c r="M52583" i="2"/>
  <c r="M52556" i="2"/>
  <c r="M52535" i="2"/>
  <c r="M52508" i="2"/>
  <c r="M52483" i="2"/>
  <c r="M52455" i="2"/>
  <c r="M52435" i="2"/>
  <c r="M52407" i="2"/>
  <c r="M52380" i="2"/>
  <c r="M52356" i="2"/>
  <c r="M52327" i="2"/>
  <c r="M52307" i="2"/>
  <c r="M52283" i="2"/>
  <c r="M52252" i="2"/>
  <c r="M52228" i="2"/>
  <c r="M52207" i="2"/>
  <c r="M52179" i="2"/>
  <c r="M52155" i="2"/>
  <c r="M52131" i="2"/>
  <c r="M52100" i="2"/>
  <c r="M52079" i="2"/>
  <c r="M52055" i="2"/>
  <c r="M52027" i="2"/>
  <c r="M52003" i="2"/>
  <c r="M51980" i="2"/>
  <c r="M51951" i="2"/>
  <c r="M51927" i="2"/>
  <c r="M51900" i="2"/>
  <c r="M51875" i="2"/>
  <c r="M51852" i="2"/>
  <c r="M51827" i="2"/>
  <c r="M51799" i="2"/>
  <c r="M51772" i="2"/>
  <c r="M51751" i="2"/>
  <c r="M51724" i="2"/>
  <c r="M51699" i="2"/>
  <c r="M51675" i="2"/>
  <c r="M51644" i="2"/>
  <c r="M51623" i="2"/>
  <c r="M51599" i="2"/>
  <c r="M51571" i="2"/>
  <c r="M51547" i="2"/>
  <c r="M51524" i="2"/>
  <c r="M51495" i="2"/>
  <c r="M51471" i="2"/>
  <c r="M51447" i="2"/>
  <c r="M51419" i="2"/>
  <c r="M51396" i="2"/>
  <c r="M51372" i="2"/>
  <c r="M51343" i="2"/>
  <c r="M51319" i="2"/>
  <c r="M51299" i="2"/>
  <c r="M51268" i="2"/>
  <c r="M51244" i="2"/>
  <c r="M51219" i="2"/>
  <c r="M51191" i="2"/>
  <c r="M51171" i="2"/>
  <c r="M51143" i="2"/>
  <c r="M51116" i="2"/>
  <c r="M51091" i="2"/>
  <c r="M51068" i="2"/>
  <c r="M51043" i="2"/>
  <c r="M51015" i="2"/>
  <c r="M50991" i="2"/>
  <c r="M50963" i="2"/>
  <c r="M50940" i="2"/>
  <c r="M50916" i="2"/>
  <c r="M50887" i="2"/>
  <c r="M50863" i="2"/>
  <c r="M50843" i="2"/>
  <c r="M50812" i="2"/>
  <c r="M50788" i="2"/>
  <c r="M50767" i="2"/>
  <c r="M50747" i="2"/>
  <c r="M50731" i="2"/>
  <c r="M50711" i="2"/>
  <c r="M50691" i="2"/>
  <c r="M50671" i="2"/>
  <c r="M50655" i="2"/>
  <c r="M50635" i="2"/>
  <c r="M50615" i="2"/>
  <c r="M50596" i="2"/>
  <c r="M50575" i="2"/>
  <c r="M50559" i="2"/>
  <c r="M50540" i="2"/>
  <c r="M50519" i="2"/>
  <c r="M50500" i="2"/>
  <c r="M50484" i="2"/>
  <c r="M50463" i="2"/>
  <c r="M50444" i="2"/>
  <c r="M50427" i="2"/>
  <c r="M50404" i="2"/>
  <c r="M50388" i="2"/>
  <c r="M50371" i="2"/>
  <c r="M50348" i="2"/>
  <c r="M50331" i="2"/>
  <c r="M50315" i="2"/>
  <c r="M50292" i="2"/>
  <c r="M50275" i="2"/>
  <c r="M50255" i="2"/>
  <c r="M50235" i="2"/>
  <c r="M50219" i="2"/>
  <c r="M50199" i="2"/>
  <c r="M50179" i="2"/>
  <c r="M50159" i="2"/>
  <c r="M50143" i="2"/>
  <c r="M50123" i="2"/>
  <c r="M50103" i="2"/>
  <c r="M50084" i="2"/>
  <c r="M50063" i="2"/>
  <c r="M50047" i="2"/>
  <c r="M50028" i="2"/>
  <c r="M50007" i="2"/>
  <c r="M49988" i="2"/>
  <c r="M49972" i="2"/>
  <c r="M49951" i="2"/>
  <c r="M49932" i="2"/>
  <c r="M49915" i="2"/>
  <c r="M49892" i="2"/>
  <c r="M49876" i="2"/>
  <c r="M49860" i="2"/>
  <c r="M49847" i="2"/>
  <c r="M49835" i="2"/>
  <c r="M49819" i="2"/>
  <c r="M49804" i="2"/>
  <c r="M49791" i="2"/>
  <c r="M49775" i="2"/>
  <c r="M49763" i="2"/>
  <c r="M49748" i="2"/>
  <c r="M49732" i="2"/>
  <c r="M49719" i="2"/>
  <c r="M49707" i="2"/>
  <c r="M49691" i="2"/>
  <c r="M49676" i="2"/>
  <c r="M49663" i="2"/>
  <c r="M49647" i="2"/>
  <c r="M49635" i="2"/>
  <c r="M49620" i="2"/>
  <c r="M49604" i="2"/>
  <c r="M49591" i="2"/>
  <c r="M49579" i="2"/>
  <c r="M49563" i="2"/>
  <c r="M49548" i="2"/>
  <c r="M49535" i="2"/>
  <c r="M49519" i="2"/>
  <c r="M49507" i="2"/>
  <c r="M49492" i="2"/>
  <c r="M49476" i="2"/>
  <c r="M49463" i="2"/>
  <c r="M49451" i="2"/>
  <c r="M49435" i="2"/>
  <c r="M49420" i="2"/>
  <c r="M49407" i="2"/>
  <c r="M49391" i="2"/>
  <c r="M49379" i="2"/>
  <c r="M49364" i="2"/>
  <c r="M49348" i="2"/>
  <c r="M49335" i="2"/>
  <c r="M49323" i="2"/>
  <c r="M49307" i="2"/>
  <c r="M49292" i="2"/>
  <c r="M49279" i="2"/>
  <c r="M49263" i="2"/>
  <c r="M49251" i="2"/>
  <c r="M49236" i="2"/>
  <c r="M49220" i="2"/>
  <c r="M49207" i="2"/>
  <c r="M49195" i="2"/>
  <c r="M49179" i="2"/>
  <c r="M49166" i="2"/>
  <c r="M49159" i="2"/>
  <c r="M49151" i="2"/>
  <c r="M49145" i="2"/>
  <c r="M49138" i="2"/>
  <c r="M49130" i="2"/>
  <c r="M49123" i="2"/>
  <c r="M49117" i="2"/>
  <c r="M49109" i="2"/>
  <c r="M49102" i="2"/>
  <c r="M49095" i="2"/>
  <c r="M49087" i="2"/>
  <c r="M49081" i="2"/>
  <c r="M49074" i="2"/>
  <c r="M49066" i="2"/>
  <c r="M49059" i="2"/>
  <c r="M49053" i="2"/>
  <c r="M49045" i="2"/>
  <c r="M49038" i="2"/>
  <c r="M49031" i="2"/>
  <c r="M49023" i="2"/>
  <c r="M49017" i="2"/>
  <c r="M49010" i="2"/>
  <c r="M49002" i="2"/>
  <c r="M48995" i="2"/>
  <c r="M48989" i="2"/>
  <c r="M48981" i="2"/>
  <c r="M48974" i="2"/>
  <c r="M48967" i="2"/>
  <c r="M48959" i="2"/>
  <c r="M48953" i="2"/>
  <c r="M48946" i="2"/>
  <c r="M48938" i="2"/>
  <c r="M48931" i="2"/>
  <c r="M48925" i="2"/>
  <c r="M48917" i="2"/>
  <c r="M48910" i="2"/>
  <c r="M48903" i="2"/>
  <c r="M48895" i="2"/>
  <c r="M48889" i="2"/>
  <c r="M48882" i="2"/>
  <c r="M48874" i="2"/>
  <c r="M48867" i="2"/>
  <c r="M48861" i="2"/>
  <c r="M48853" i="2"/>
  <c r="M48846" i="2"/>
  <c r="M48839" i="2"/>
  <c r="M48831" i="2"/>
  <c r="M48825" i="2"/>
  <c r="M48818" i="2"/>
  <c r="M48810" i="2"/>
  <c r="M48803" i="2"/>
  <c r="M48797" i="2"/>
  <c r="M48789" i="2"/>
  <c r="M48782" i="2"/>
  <c r="M48775" i="2"/>
  <c r="M48767" i="2"/>
  <c r="M48761" i="2"/>
  <c r="M48754" i="2"/>
  <c r="M48746" i="2"/>
  <c r="M48739" i="2"/>
  <c r="M48733" i="2"/>
  <c r="M48725" i="2"/>
  <c r="M48718" i="2"/>
  <c r="M48711" i="2"/>
  <c r="M48703" i="2"/>
  <c r="M48697" i="2"/>
  <c r="M48690" i="2"/>
  <c r="M48682" i="2"/>
  <c r="M48675" i="2"/>
  <c r="M48669" i="2"/>
  <c r="M48661" i="2"/>
  <c r="M48654" i="2"/>
  <c r="M48647" i="2"/>
  <c r="M48639" i="2"/>
  <c r="M48633" i="2"/>
  <c r="M48626" i="2"/>
  <c r="M48618" i="2"/>
  <c r="M48611" i="2"/>
  <c r="M48605" i="2"/>
  <c r="M48597" i="2"/>
  <c r="M48590" i="2"/>
  <c r="M48583" i="2"/>
  <c r="M48575" i="2"/>
  <c r="M48569" i="2"/>
  <c r="M48562" i="2"/>
  <c r="M48554" i="2"/>
  <c r="M48547" i="2"/>
  <c r="M48541" i="2"/>
  <c r="M48533" i="2"/>
  <c r="M48526" i="2"/>
  <c r="M48519" i="2"/>
  <c r="M48511" i="2"/>
  <c r="M48505" i="2"/>
  <c r="M48498" i="2"/>
  <c r="M48490" i="2"/>
  <c r="M48483" i="2"/>
  <c r="M48477" i="2"/>
  <c r="M48469" i="2"/>
  <c r="M48462" i="2"/>
  <c r="M48455" i="2"/>
  <c r="M48447" i="2"/>
  <c r="M48441" i="2"/>
  <c r="M48434" i="2"/>
  <c r="M48426" i="2"/>
  <c r="M48419" i="2"/>
  <c r="M48413" i="2"/>
  <c r="M48405" i="2"/>
  <c r="M48398" i="2"/>
  <c r="M48391" i="2"/>
  <c r="M48383" i="2"/>
  <c r="M48377" i="2"/>
  <c r="M48370" i="2"/>
  <c r="M48362" i="2"/>
  <c r="M48355" i="2"/>
  <c r="M48349" i="2"/>
  <c r="M48341" i="2"/>
  <c r="M48334" i="2"/>
  <c r="M48327" i="2"/>
  <c r="M48319" i="2"/>
  <c r="M48313" i="2"/>
  <c r="M48306" i="2"/>
  <c r="M48298" i="2"/>
  <c r="M48291" i="2"/>
  <c r="M48285" i="2"/>
  <c r="M48277" i="2"/>
  <c r="M48270" i="2"/>
  <c r="M48263" i="2"/>
  <c r="M48255" i="2"/>
  <c r="M48249" i="2"/>
  <c r="M48242" i="2"/>
  <c r="M48234" i="2"/>
  <c r="M48227" i="2"/>
  <c r="M48221" i="2"/>
  <c r="M48213" i="2"/>
  <c r="M48206" i="2"/>
  <c r="M48199" i="2"/>
  <c r="M48191" i="2"/>
  <c r="M48185" i="2"/>
  <c r="M48178" i="2"/>
  <c r="M48170" i="2"/>
  <c r="M48163" i="2"/>
  <c r="M48157" i="2"/>
  <c r="M48149" i="2"/>
  <c r="M48142" i="2"/>
  <c r="M48135" i="2"/>
  <c r="M48127" i="2"/>
  <c r="M48121" i="2"/>
  <c r="M48114" i="2"/>
  <c r="M48106" i="2"/>
  <c r="M48099" i="2"/>
  <c r="M48093" i="2"/>
  <c r="M48085" i="2"/>
  <c r="M48078" i="2"/>
  <c r="M48071" i="2"/>
  <c r="M48063" i="2"/>
  <c r="M48057" i="2"/>
  <c r="M48050" i="2"/>
  <c r="M48042" i="2"/>
  <c r="M48035" i="2"/>
  <c r="M48029" i="2"/>
  <c r="M48021" i="2"/>
  <c r="M48014" i="2"/>
  <c r="M48007" i="2"/>
  <c r="M47999" i="2"/>
  <c r="M47993" i="2"/>
  <c r="M47986" i="2"/>
  <c r="M47978" i="2"/>
  <c r="M47971" i="2"/>
  <c r="M47965" i="2"/>
  <c r="M47957" i="2"/>
  <c r="M47950" i="2"/>
  <c r="M47943" i="2"/>
  <c r="M47935" i="2"/>
  <c r="M47929" i="2"/>
  <c r="M47922" i="2"/>
  <c r="M47914" i="2"/>
  <c r="M47907" i="2"/>
  <c r="M47901" i="2"/>
  <c r="M47893" i="2"/>
  <c r="M47886" i="2"/>
  <c r="M47879" i="2"/>
  <c r="M47871" i="2"/>
  <c r="M47865" i="2"/>
  <c r="M47858" i="2"/>
  <c r="M47850" i="2"/>
  <c r="M47843" i="2"/>
  <c r="M47837" i="2"/>
  <c r="M47829" i="2"/>
  <c r="M47822" i="2"/>
  <c r="M47815" i="2"/>
  <c r="M47807" i="2"/>
  <c r="M47801" i="2"/>
  <c r="M47794" i="2"/>
  <c r="M47786" i="2"/>
  <c r="M47779" i="2"/>
  <c r="M47773" i="2"/>
  <c r="M47765" i="2"/>
  <c r="M47758" i="2"/>
  <c r="M47751" i="2"/>
  <c r="M47743" i="2"/>
  <c r="M47737" i="2"/>
  <c r="M47730" i="2"/>
  <c r="M47722" i="2"/>
  <c r="M47715" i="2"/>
  <c r="M47709" i="2"/>
  <c r="M47701" i="2"/>
  <c r="M47694" i="2"/>
  <c r="M47687" i="2"/>
  <c r="M47679" i="2"/>
  <c r="M47673" i="2"/>
  <c r="M47666" i="2"/>
  <c r="M47658" i="2"/>
  <c r="M47651" i="2"/>
  <c r="M47645" i="2"/>
  <c r="M47637" i="2"/>
  <c r="M47630" i="2"/>
  <c r="M47623" i="2"/>
  <c r="M47615" i="2"/>
  <c r="M47609" i="2"/>
  <c r="M47602" i="2"/>
  <c r="M47594" i="2"/>
  <c r="M47587" i="2"/>
  <c r="M47581" i="2"/>
  <c r="M47573" i="2"/>
  <c r="M47566" i="2"/>
  <c r="M47559" i="2"/>
  <c r="M47551" i="2"/>
  <c r="M47545" i="2"/>
  <c r="M47538" i="2"/>
  <c r="M47530" i="2"/>
  <c r="M47523" i="2"/>
  <c r="M47517" i="2"/>
  <c r="M47509" i="2"/>
  <c r="M47502" i="2"/>
  <c r="M47495" i="2"/>
  <c r="M47487" i="2"/>
  <c r="M47481" i="2"/>
  <c r="M47474" i="2"/>
  <c r="M47466" i="2"/>
  <c r="M47459" i="2"/>
  <c r="M47453" i="2"/>
  <c r="M47445" i="2"/>
  <c r="M47438" i="2"/>
  <c r="M47431" i="2"/>
  <c r="M47423" i="2"/>
  <c r="M47417" i="2"/>
  <c r="M47410" i="2"/>
  <c r="M47402" i="2"/>
  <c r="M47395" i="2"/>
  <c r="M47389" i="2"/>
  <c r="M47381" i="2"/>
  <c r="M47374" i="2"/>
  <c r="M47367" i="2"/>
  <c r="M47359" i="2"/>
  <c r="M47353" i="2"/>
  <c r="M47346" i="2"/>
  <c r="M47338" i="2"/>
  <c r="M47331" i="2"/>
  <c r="M47325" i="2"/>
  <c r="M47317" i="2"/>
  <c r="M47310" i="2"/>
  <c r="M47303" i="2"/>
  <c r="M47295" i="2"/>
  <c r="M47289" i="2"/>
  <c r="M47282" i="2"/>
  <c r="M47274" i="2"/>
  <c r="M47267" i="2"/>
  <c r="M47261" i="2"/>
  <c r="M47253" i="2"/>
  <c r="M47246" i="2"/>
  <c r="M47239" i="2"/>
  <c r="M47231" i="2"/>
  <c r="M47225" i="2"/>
  <c r="M47218" i="2"/>
  <c r="M47210" i="2"/>
  <c r="M47203" i="2"/>
  <c r="M47197" i="2"/>
  <c r="M47189" i="2"/>
  <c r="M47182" i="2"/>
  <c r="M47175" i="2"/>
  <c r="M47167" i="2"/>
  <c r="M47161" i="2"/>
  <c r="M47154" i="2"/>
  <c r="M47146" i="2"/>
  <c r="M47139" i="2"/>
  <c r="M47133" i="2"/>
  <c r="M47125" i="2"/>
  <c r="M47118" i="2"/>
  <c r="M47111" i="2"/>
  <c r="M47103" i="2"/>
  <c r="M47097" i="2"/>
  <c r="M47090" i="2"/>
  <c r="M47082" i="2"/>
  <c r="M47075" i="2"/>
  <c r="M47069" i="2"/>
  <c r="M47061" i="2"/>
  <c r="M47054" i="2"/>
  <c r="M47047" i="2"/>
  <c r="M47039" i="2"/>
  <c r="M47033" i="2"/>
  <c r="M47026" i="2"/>
  <c r="M47018" i="2"/>
  <c r="M47011" i="2"/>
  <c r="M47005" i="2"/>
  <c r="M46997" i="2"/>
  <c r="M46990" i="2"/>
  <c r="M46983" i="2"/>
  <c r="M46975" i="2"/>
  <c r="M46969" i="2"/>
  <c r="M46962" i="2"/>
  <c r="M46954" i="2"/>
  <c r="M46947" i="2"/>
  <c r="M46941" i="2"/>
  <c r="M46933" i="2"/>
  <c r="M46926" i="2"/>
  <c r="M46919" i="2"/>
  <c r="M46911" i="2"/>
  <c r="M46905" i="2"/>
  <c r="M46898" i="2"/>
  <c r="M46890" i="2"/>
  <c r="M46883" i="2"/>
  <c r="M46877" i="2"/>
  <c r="M46869" i="2"/>
  <c r="M46862" i="2"/>
  <c r="M46855" i="2"/>
  <c r="M46847" i="2"/>
  <c r="M46841" i="2"/>
  <c r="M46834" i="2"/>
  <c r="M46826" i="2"/>
  <c r="M46819" i="2"/>
  <c r="M46813" i="2"/>
  <c r="M46805" i="2"/>
  <c r="M46798" i="2"/>
  <c r="M46791" i="2"/>
  <c r="M46783" i="2"/>
  <c r="M46777" i="2"/>
  <c r="M46770" i="2"/>
  <c r="M46762" i="2"/>
  <c r="M46755" i="2"/>
  <c r="M46749" i="2"/>
  <c r="M46741" i="2"/>
  <c r="M46734" i="2"/>
  <c r="M46727" i="2"/>
  <c r="M46719" i="2"/>
  <c r="M46713" i="2"/>
  <c r="M46706" i="2"/>
  <c r="M46698" i="2"/>
  <c r="M46691" i="2"/>
  <c r="M46685" i="2"/>
  <c r="M46677" i="2"/>
  <c r="M46670" i="2"/>
  <c r="M46663" i="2"/>
  <c r="M46655" i="2"/>
  <c r="M46649" i="2"/>
  <c r="M46642" i="2"/>
  <c r="M46634" i="2"/>
  <c r="M46627" i="2"/>
  <c r="M46621" i="2"/>
  <c r="M46613" i="2"/>
  <c r="M46606" i="2"/>
  <c r="M46599" i="2"/>
  <c r="M46591" i="2"/>
  <c r="M46585" i="2"/>
  <c r="M46578" i="2"/>
  <c r="M46570" i="2"/>
  <c r="M46563" i="2"/>
  <c r="M46557" i="2"/>
  <c r="M46549" i="2"/>
  <c r="M46542" i="2"/>
  <c r="M46535" i="2"/>
  <c r="M46527" i="2"/>
  <c r="M46521" i="2"/>
  <c r="M46514" i="2"/>
  <c r="M46506" i="2"/>
  <c r="M46499" i="2"/>
  <c r="M46493" i="2"/>
  <c r="M46485" i="2"/>
  <c r="M46478" i="2"/>
  <c r="M46471" i="2"/>
  <c r="M46463" i="2"/>
  <c r="M46457" i="2"/>
  <c r="M46450" i="2"/>
  <c r="M46442" i="2"/>
  <c r="M46435" i="2"/>
  <c r="M46429" i="2"/>
  <c r="M46421" i="2"/>
  <c r="M46414" i="2"/>
  <c r="M46407" i="2"/>
  <c r="M46399" i="2"/>
  <c r="M46393" i="2"/>
  <c r="M46386" i="2"/>
  <c r="M46378" i="2"/>
  <c r="M46371" i="2"/>
  <c r="M46365" i="2"/>
  <c r="M46357" i="2"/>
  <c r="M46350" i="2"/>
  <c r="M46343" i="2"/>
  <c r="M46335" i="2"/>
  <c r="M46329" i="2"/>
  <c r="M46322" i="2"/>
  <c r="M46314" i="2"/>
  <c r="M46307" i="2"/>
  <c r="M46301" i="2"/>
  <c r="M46293" i="2"/>
  <c r="M46286" i="2"/>
  <c r="M46279" i="2"/>
  <c r="M46271" i="2"/>
  <c r="M46265" i="2"/>
  <c r="M46258" i="2"/>
  <c r="M46250" i="2"/>
  <c r="M46243" i="2"/>
  <c r="M46237" i="2"/>
  <c r="M46229" i="2"/>
  <c r="M46222" i="2"/>
  <c r="M46215" i="2"/>
  <c r="M46207" i="2"/>
  <c r="M46201" i="2"/>
  <c r="M46194" i="2"/>
  <c r="M46186" i="2"/>
  <c r="M46179" i="2"/>
  <c r="M46173" i="2"/>
  <c r="M46165" i="2"/>
  <c r="M46158" i="2"/>
  <c r="M46151" i="2"/>
  <c r="M46143" i="2"/>
  <c r="M46137" i="2"/>
  <c r="M46130" i="2"/>
  <c r="M46122" i="2"/>
  <c r="M46115" i="2"/>
  <c r="M46109" i="2"/>
  <c r="M46101" i="2"/>
  <c r="M46094" i="2"/>
  <c r="M46087" i="2"/>
  <c r="M46079" i="2"/>
  <c r="M46073" i="2"/>
  <c r="M46066" i="2"/>
  <c r="M46058" i="2"/>
  <c r="M46051" i="2"/>
  <c r="M46045" i="2"/>
  <c r="M46037" i="2"/>
  <c r="M46030" i="2"/>
  <c r="M46023" i="2"/>
  <c r="M46015" i="2"/>
  <c r="M46009" i="2"/>
  <c r="M46002" i="2"/>
  <c r="M45994" i="2"/>
  <c r="M45987" i="2"/>
  <c r="M45981" i="2"/>
  <c r="M45973" i="2"/>
  <c r="M45966" i="2"/>
  <c r="M45959" i="2"/>
  <c r="M45951" i="2"/>
  <c r="M45945" i="2"/>
  <c r="M45938" i="2"/>
  <c r="M45930" i="2"/>
  <c r="M45923" i="2"/>
  <c r="M45917" i="2"/>
  <c r="M45909" i="2"/>
  <c r="M45902" i="2"/>
  <c r="M45895" i="2"/>
  <c r="M45887" i="2"/>
  <c r="M45881" i="2"/>
  <c r="M45874" i="2"/>
  <c r="M45866" i="2"/>
  <c r="M45859" i="2"/>
  <c r="M45853" i="2"/>
  <c r="M45845" i="2"/>
  <c r="M45838" i="2"/>
  <c r="M45831" i="2"/>
  <c r="M45823" i="2"/>
  <c r="M45817" i="2"/>
  <c r="M45810" i="2"/>
  <c r="M45802" i="2"/>
  <c r="M45795" i="2"/>
  <c r="M45789" i="2"/>
  <c r="M45781" i="2"/>
  <c r="M45774" i="2"/>
  <c r="M45767" i="2"/>
  <c r="M45759" i="2"/>
  <c r="M45753" i="2"/>
  <c r="M45746" i="2"/>
  <c r="M45738" i="2"/>
  <c r="M45731" i="2"/>
  <c r="M45725" i="2"/>
  <c r="M45717" i="2"/>
  <c r="M45710" i="2"/>
  <c r="M45703" i="2"/>
  <c r="M45695" i="2"/>
  <c r="M45689" i="2"/>
  <c r="M45682" i="2"/>
  <c r="M45674" i="2"/>
  <c r="M45667" i="2"/>
  <c r="M45661" i="2"/>
  <c r="M45653" i="2"/>
  <c r="M45646" i="2"/>
  <c r="M45639" i="2"/>
  <c r="M45631" i="2"/>
  <c r="M45625" i="2"/>
  <c r="M45618" i="2"/>
  <c r="M45610" i="2"/>
  <c r="M45603" i="2"/>
  <c r="M45597" i="2"/>
  <c r="M45589" i="2"/>
  <c r="M45582" i="2"/>
  <c r="M45575" i="2"/>
  <c r="M45567" i="2"/>
  <c r="M45561" i="2"/>
  <c r="M45554" i="2"/>
  <c r="M45546" i="2"/>
  <c r="M45539" i="2"/>
  <c r="M45533" i="2"/>
  <c r="M45525" i="2"/>
  <c r="M45518" i="2"/>
  <c r="M45511" i="2"/>
  <c r="M45503" i="2"/>
  <c r="M45497" i="2"/>
  <c r="M45490" i="2"/>
  <c r="M45482" i="2"/>
  <c r="M45475" i="2"/>
  <c r="M45469" i="2"/>
  <c r="M45461" i="2"/>
  <c r="M45454" i="2"/>
  <c r="M45447" i="2"/>
  <c r="M45439" i="2"/>
  <c r="M45433" i="2"/>
  <c r="M45426" i="2"/>
  <c r="M45418" i="2"/>
  <c r="M45411" i="2"/>
  <c r="M45405" i="2"/>
  <c r="M45397" i="2"/>
  <c r="M45390" i="2"/>
  <c r="M45383" i="2"/>
  <c r="M45375" i="2"/>
  <c r="M45369" i="2"/>
  <c r="M45362" i="2"/>
  <c r="M45354" i="2"/>
  <c r="M45347" i="2"/>
  <c r="M45341" i="2"/>
  <c r="M45333" i="2"/>
  <c r="M45326" i="2"/>
  <c r="M45319" i="2"/>
  <c r="M45311" i="2"/>
  <c r="M45305" i="2"/>
  <c r="M45298" i="2"/>
  <c r="M45290" i="2"/>
  <c r="M45283" i="2"/>
  <c r="M45277" i="2"/>
  <c r="M45269" i="2"/>
  <c r="M45262" i="2"/>
  <c r="M45255" i="2"/>
  <c r="M45247" i="2"/>
  <c r="M45241" i="2"/>
  <c r="M45234" i="2"/>
  <c r="M45226" i="2"/>
  <c r="M45219" i="2"/>
  <c r="M45213" i="2"/>
  <c r="M45205" i="2"/>
  <c r="M45198" i="2"/>
  <c r="M45191" i="2"/>
  <c r="M45183" i="2"/>
  <c r="M45177" i="2"/>
  <c r="M45170" i="2"/>
  <c r="M45162" i="2"/>
  <c r="M45155" i="2"/>
  <c r="M45149" i="2"/>
  <c r="M45141" i="2"/>
  <c r="M45134" i="2"/>
  <c r="M45127" i="2"/>
  <c r="M45119" i="2"/>
  <c r="M45113" i="2"/>
  <c r="M45106" i="2"/>
  <c r="M45098" i="2"/>
  <c r="M45091" i="2"/>
  <c r="M45085" i="2"/>
  <c r="M45077" i="2"/>
  <c r="M45070" i="2"/>
  <c r="M45063" i="2"/>
  <c r="M45055" i="2"/>
  <c r="M45049" i="2"/>
  <c r="M45042" i="2"/>
  <c r="M45034" i="2"/>
  <c r="M45027" i="2"/>
  <c r="M45021" i="2"/>
  <c r="M45013" i="2"/>
  <c r="M45006" i="2"/>
  <c r="M44999" i="2"/>
  <c r="M44991" i="2"/>
  <c r="M44985" i="2"/>
  <c r="M44978" i="2"/>
  <c r="M44970" i="2"/>
  <c r="M44963" i="2"/>
  <c r="M44957" i="2"/>
  <c r="M44949" i="2"/>
  <c r="M44942" i="2"/>
  <c r="M44935" i="2"/>
  <c r="M44927" i="2"/>
  <c r="M44921" i="2"/>
  <c r="M44914" i="2"/>
  <c r="M44906" i="2"/>
  <c r="M44899" i="2"/>
  <c r="M44893" i="2"/>
  <c r="M44885" i="2"/>
  <c r="M44878" i="2"/>
  <c r="M44871" i="2"/>
  <c r="M44863" i="2"/>
  <c r="M44857" i="2"/>
  <c r="M44850" i="2"/>
  <c r="M44842" i="2"/>
  <c r="M44835" i="2"/>
  <c r="M44829" i="2"/>
  <c r="M44821" i="2"/>
  <c r="M44814" i="2"/>
  <c r="M44807" i="2"/>
  <c r="M44799" i="2"/>
  <c r="M44793" i="2"/>
  <c r="M44786" i="2"/>
  <c r="M44778" i="2"/>
  <c r="M44771" i="2"/>
  <c r="M44765" i="2"/>
  <c r="M44757" i="2"/>
  <c r="M44750" i="2"/>
  <c r="M44743" i="2"/>
  <c r="M44735" i="2"/>
  <c r="M44729" i="2"/>
  <c r="M44722" i="2"/>
  <c r="M44714" i="2"/>
  <c r="M44707" i="2"/>
  <c r="M44701" i="2"/>
  <c r="M44693" i="2"/>
  <c r="M44686" i="2"/>
  <c r="M44679" i="2"/>
  <c r="M44671" i="2"/>
  <c r="M44665" i="2"/>
  <c r="M44658" i="2"/>
  <c r="M44650" i="2"/>
  <c r="M44643" i="2"/>
  <c r="M44637" i="2"/>
  <c r="M44629" i="2"/>
  <c r="M44622" i="2"/>
  <c r="M44615" i="2"/>
  <c r="M44607" i="2"/>
  <c r="M44601" i="2"/>
  <c r="M44594" i="2"/>
  <c r="M44586" i="2"/>
  <c r="M44579" i="2"/>
  <c r="M44573" i="2"/>
  <c r="M44565" i="2"/>
  <c r="M44558" i="2"/>
  <c r="M44551" i="2"/>
  <c r="M44543" i="2"/>
  <c r="M44537" i="2"/>
  <c r="M44530" i="2"/>
  <c r="M44522" i="2"/>
  <c r="M44515" i="2"/>
  <c r="M44509" i="2"/>
  <c r="M44501" i="2"/>
  <c r="M44494" i="2"/>
  <c r="M44487" i="2"/>
  <c r="M44479" i="2"/>
  <c r="M44473" i="2"/>
  <c r="M44466" i="2"/>
  <c r="M44458" i="2"/>
  <c r="M44451" i="2"/>
  <c r="M44445" i="2"/>
  <c r="M44437" i="2"/>
  <c r="M44430" i="2"/>
  <c r="M44423" i="2"/>
  <c r="M44415" i="2"/>
  <c r="M44409" i="2"/>
  <c r="M44402" i="2"/>
  <c r="M44394" i="2"/>
  <c r="M44387" i="2"/>
  <c r="M44381" i="2"/>
  <c r="M44373" i="2"/>
  <c r="M44366" i="2"/>
  <c r="M44359" i="2"/>
  <c r="M44351" i="2"/>
  <c r="M44345" i="2"/>
  <c r="M44338" i="2"/>
  <c r="M44330" i="2"/>
  <c r="M44323" i="2"/>
  <c r="M44317" i="2"/>
  <c r="M44309" i="2"/>
  <c r="M44302" i="2"/>
  <c r="M44295" i="2"/>
  <c r="M44287" i="2"/>
  <c r="M44281" i="2"/>
  <c r="M44274" i="2"/>
  <c r="M44266" i="2"/>
  <c r="M44259" i="2"/>
  <c r="M44253" i="2"/>
  <c r="M44245" i="2"/>
  <c r="M44238" i="2"/>
  <c r="M44231" i="2"/>
  <c r="M44223" i="2"/>
  <c r="M44217" i="2"/>
  <c r="M44210" i="2"/>
  <c r="M44202" i="2"/>
  <c r="M44195" i="2"/>
  <c r="M44189" i="2"/>
  <c r="M44181" i="2"/>
  <c r="M44174" i="2"/>
  <c r="M44167" i="2"/>
  <c r="M44159" i="2"/>
  <c r="M44153" i="2"/>
  <c r="M44146" i="2"/>
  <c r="M44138" i="2"/>
  <c r="M44131" i="2"/>
  <c r="M44125" i="2"/>
  <c r="M44117" i="2"/>
  <c r="M44110" i="2"/>
  <c r="M44103" i="2"/>
  <c r="M44095" i="2"/>
  <c r="M44089" i="2"/>
  <c r="M44082" i="2"/>
  <c r="M44074" i="2"/>
  <c r="M44067" i="2"/>
  <c r="M44061" i="2"/>
  <c r="M44053" i="2"/>
  <c r="M44046" i="2"/>
  <c r="M44039" i="2"/>
  <c r="M44031" i="2"/>
  <c r="M44025" i="2"/>
  <c r="M44018" i="2"/>
  <c r="M44010" i="2"/>
  <c r="M44003" i="2"/>
  <c r="M43997" i="2"/>
  <c r="M43989" i="2"/>
  <c r="M43982" i="2"/>
  <c r="M43975" i="2"/>
  <c r="M43967" i="2"/>
  <c r="M43961" i="2"/>
  <c r="M43954" i="2"/>
  <c r="M43946" i="2"/>
  <c r="M43939" i="2"/>
  <c r="M43933" i="2"/>
  <c r="M43925" i="2"/>
  <c r="M43918" i="2"/>
  <c r="M43911" i="2"/>
  <c r="M43903" i="2"/>
  <c r="M43897" i="2"/>
  <c r="M43890" i="2"/>
  <c r="M43882" i="2"/>
  <c r="M43875" i="2"/>
  <c r="M43869" i="2"/>
  <c r="M43861" i="2"/>
  <c r="M43854" i="2"/>
  <c r="M43847" i="2"/>
  <c r="M43839" i="2"/>
  <c r="M43833" i="2"/>
  <c r="M43826" i="2"/>
  <c r="M43818" i="2"/>
  <c r="M43811" i="2"/>
  <c r="M43805" i="2"/>
  <c r="M43797" i="2"/>
  <c r="M43790" i="2"/>
  <c r="M43783" i="2"/>
  <c r="M43775" i="2"/>
  <c r="M43769" i="2"/>
  <c r="M43762" i="2"/>
  <c r="M43754" i="2"/>
  <c r="M43747" i="2"/>
  <c r="M43741" i="2"/>
  <c r="M43733" i="2"/>
  <c r="M43726" i="2"/>
  <c r="M43719" i="2"/>
  <c r="M43711" i="2"/>
  <c r="M43705" i="2"/>
  <c r="M43698" i="2"/>
  <c r="M43690" i="2"/>
  <c r="M43683" i="2"/>
  <c r="M43677" i="2"/>
  <c r="M43669" i="2"/>
  <c r="M43662" i="2"/>
  <c r="M43655" i="2"/>
  <c r="M43647" i="2"/>
  <c r="M43641" i="2"/>
  <c r="M43634" i="2"/>
  <c r="M43626" i="2"/>
  <c r="M43619" i="2"/>
  <c r="M43613" i="2"/>
  <c r="M43605" i="2"/>
  <c r="M43598" i="2"/>
  <c r="M43591" i="2"/>
  <c r="M43583" i="2"/>
  <c r="M43577" i="2"/>
  <c r="M43570" i="2"/>
  <c r="M43562" i="2"/>
  <c r="M43555" i="2"/>
  <c r="M43549" i="2"/>
  <c r="M43541" i="2"/>
  <c r="M43534" i="2"/>
  <c r="M43527" i="2"/>
  <c r="M43519" i="2"/>
  <c r="M43513" i="2"/>
  <c r="M43506" i="2"/>
  <c r="M43498" i="2"/>
  <c r="M43491" i="2"/>
  <c r="M43485" i="2"/>
  <c r="M43477" i="2"/>
  <c r="M43470" i="2"/>
  <c r="M43463" i="2"/>
  <c r="M43455" i="2"/>
  <c r="M45075" i="2"/>
  <c r="M45086" i="2"/>
  <c r="M45095" i="2"/>
  <c r="M45103" i="2"/>
  <c r="M45114" i="2"/>
  <c r="M45123" i="2"/>
  <c r="M45133" i="2"/>
  <c r="M45143" i="2"/>
  <c r="M45151" i="2"/>
  <c r="M45161" i="2"/>
  <c r="M45171" i="2"/>
  <c r="M45181" i="2"/>
  <c r="M45189" i="2"/>
  <c r="M45199" i="2"/>
  <c r="M45209" i="2"/>
  <c r="M45218" i="2"/>
  <c r="M45229" i="2"/>
  <c r="M45237" i="2"/>
  <c r="M45246" i="2"/>
  <c r="M45257" i="2"/>
  <c r="M45266" i="2"/>
  <c r="M45274" i="2"/>
  <c r="M45285" i="2"/>
  <c r="M45294" i="2"/>
  <c r="M45303" i="2"/>
  <c r="M45314" i="2"/>
  <c r="M45322" i="2"/>
  <c r="M45331" i="2"/>
  <c r="M45342" i="2"/>
  <c r="M45351" i="2"/>
  <c r="M45359" i="2"/>
  <c r="M45370" i="2"/>
  <c r="M45379" i="2"/>
  <c r="M45389" i="2"/>
  <c r="M45399" i="2"/>
  <c r="M45407" i="2"/>
  <c r="M45417" i="2"/>
  <c r="M45427" i="2"/>
  <c r="M45437" i="2"/>
  <c r="M45445" i="2"/>
  <c r="M45455" i="2"/>
  <c r="M45465" i="2"/>
  <c r="M45474" i="2"/>
  <c r="M45485" i="2"/>
  <c r="M45493" i="2"/>
  <c r="M45502" i="2"/>
  <c r="M45513" i="2"/>
  <c r="M45522" i="2"/>
  <c r="M45530" i="2"/>
  <c r="M45541" i="2"/>
  <c r="M45550" i="2"/>
  <c r="M45559" i="2"/>
  <c r="M45570" i="2"/>
  <c r="M45578" i="2"/>
  <c r="M45587" i="2"/>
  <c r="M45598" i="2"/>
  <c r="M45607" i="2"/>
  <c r="M45615" i="2"/>
  <c r="M45626" i="2"/>
  <c r="M45635" i="2"/>
  <c r="M45645" i="2"/>
  <c r="M45655" i="2"/>
  <c r="M45663" i="2"/>
  <c r="M45673" i="2"/>
  <c r="M45683" i="2"/>
  <c r="M45693" i="2"/>
  <c r="M45701" i="2"/>
  <c r="M45711" i="2"/>
  <c r="M45721" i="2"/>
  <c r="M45730" i="2"/>
  <c r="M45741" i="2"/>
  <c r="M45749" i="2"/>
  <c r="M45758" i="2"/>
  <c r="M45769" i="2"/>
  <c r="M45778" i="2"/>
  <c r="M45786" i="2"/>
  <c r="M45797" i="2"/>
  <c r="M45806" i="2"/>
  <c r="M45815" i="2"/>
  <c r="M45826" i="2"/>
  <c r="M45834" i="2"/>
  <c r="M45843" i="2"/>
  <c r="M45854" i="2"/>
  <c r="M45863" i="2"/>
  <c r="M45871" i="2"/>
  <c r="M45882" i="2"/>
  <c r="M45891" i="2"/>
  <c r="M45901" i="2"/>
  <c r="M45911" i="2"/>
  <c r="M45919" i="2"/>
  <c r="M45929" i="2"/>
  <c r="M45939" i="2"/>
  <c r="M45949" i="2"/>
  <c r="M45957" i="2"/>
  <c r="M45967" i="2"/>
  <c r="M45977" i="2"/>
  <c r="M45986" i="2"/>
  <c r="M45997" i="2"/>
  <c r="M46005" i="2"/>
  <c r="M46014" i="2"/>
  <c r="M46025" i="2"/>
  <c r="M46034" i="2"/>
  <c r="M46042" i="2"/>
  <c r="M46053" i="2"/>
  <c r="M46062" i="2"/>
  <c r="M46071" i="2"/>
  <c r="M46082" i="2"/>
  <c r="M46090" i="2"/>
  <c r="M46099" i="2"/>
  <c r="M46110" i="2"/>
  <c r="M46119" i="2"/>
  <c r="M46127" i="2"/>
  <c r="M46138" i="2"/>
  <c r="M46147" i="2"/>
  <c r="M46157" i="2"/>
  <c r="M46167" i="2"/>
  <c r="M46175" i="2"/>
  <c r="M46185" i="2"/>
  <c r="M46195" i="2"/>
  <c r="M46205" i="2"/>
  <c r="M46213" i="2"/>
  <c r="M46223" i="2"/>
  <c r="M46233" i="2"/>
  <c r="M46242" i="2"/>
  <c r="M46253" i="2"/>
  <c r="M46261" i="2"/>
  <c r="M46270" i="2"/>
  <c r="M46281" i="2"/>
  <c r="M46290" i="2"/>
  <c r="M46298" i="2"/>
  <c r="M46309" i="2"/>
  <c r="M46318" i="2"/>
  <c r="M46327" i="2"/>
  <c r="M46338" i="2"/>
  <c r="M46346" i="2"/>
  <c r="M46355" i="2"/>
  <c r="M46366" i="2"/>
  <c r="M46375" i="2"/>
  <c r="M46383" i="2"/>
  <c r="M46394" i="2"/>
  <c r="M46403" i="2"/>
  <c r="M46413" i="2"/>
  <c r="M46423" i="2"/>
  <c r="M46431" i="2"/>
  <c r="M46441" i="2"/>
  <c r="M46451" i="2"/>
  <c r="M46461" i="2"/>
  <c r="M46469" i="2"/>
  <c r="M46479" i="2"/>
  <c r="M46489" i="2"/>
  <c r="M46498" i="2"/>
  <c r="M46509" i="2"/>
  <c r="M46517" i="2"/>
  <c r="M46526" i="2"/>
  <c r="M46537" i="2"/>
  <c r="M46546" i="2"/>
  <c r="M46554" i="2"/>
  <c r="M46565" i="2"/>
  <c r="M46574" i="2"/>
  <c r="M46583" i="2"/>
  <c r="M46594" i="2"/>
  <c r="M46602" i="2"/>
  <c r="M46611" i="2"/>
  <c r="M46622" i="2"/>
  <c r="M46631" i="2"/>
  <c r="M46639" i="2"/>
  <c r="M46650" i="2"/>
  <c r="M46659" i="2"/>
  <c r="M46669" i="2"/>
  <c r="M46679" i="2"/>
  <c r="M46687" i="2"/>
  <c r="M46697" i="2"/>
  <c r="M46707" i="2"/>
  <c r="M46717" i="2"/>
  <c r="M46725" i="2"/>
  <c r="M46735" i="2"/>
  <c r="M46745" i="2"/>
  <c r="M46754" i="2"/>
  <c r="M46765" i="2"/>
  <c r="M46773" i="2"/>
  <c r="M46782" i="2"/>
  <c r="M46793" i="2"/>
  <c r="M46802" i="2"/>
  <c r="M46810" i="2"/>
  <c r="M46821" i="2"/>
  <c r="M46830" i="2"/>
  <c r="M46839" i="2"/>
  <c r="M46850" i="2"/>
  <c r="M46858" i="2"/>
  <c r="M46867" i="2"/>
  <c r="M46878" i="2"/>
  <c r="M46887" i="2"/>
  <c r="M46895" i="2"/>
  <c r="M46906" i="2"/>
  <c r="M46915" i="2"/>
  <c r="M46925" i="2"/>
  <c r="M46935" i="2"/>
  <c r="M46943" i="2"/>
  <c r="M46953" i="2"/>
  <c r="M46963" i="2"/>
  <c r="M46973" i="2"/>
  <c r="M46981" i="2"/>
  <c r="M46991" i="2"/>
  <c r="M47001" i="2"/>
  <c r="M47010" i="2"/>
  <c r="M47021" i="2"/>
  <c r="M47029" i="2"/>
  <c r="M47038" i="2"/>
  <c r="M47049" i="2"/>
  <c r="M47058" i="2"/>
  <c r="M47066" i="2"/>
  <c r="M47077" i="2"/>
  <c r="M47086" i="2"/>
  <c r="M47095" i="2"/>
  <c r="M47106" i="2"/>
  <c r="M47114" i="2"/>
  <c r="M47123" i="2"/>
  <c r="M47134" i="2"/>
  <c r="M47143" i="2"/>
  <c r="M47151" i="2"/>
  <c r="M47162" i="2"/>
  <c r="M47171" i="2"/>
  <c r="M47181" i="2"/>
  <c r="M47191" i="2"/>
  <c r="M47199" i="2"/>
  <c r="M47209" i="2"/>
  <c r="M47219" i="2"/>
  <c r="M47229" i="2"/>
  <c r="M47237" i="2"/>
  <c r="M47247" i="2"/>
  <c r="M47257" i="2"/>
  <c r="M47266" i="2"/>
  <c r="M47277" i="2"/>
  <c r="M47285" i="2"/>
  <c r="M47294" i="2"/>
  <c r="M47305" i="2"/>
  <c r="M47314" i="2"/>
  <c r="M47322" i="2"/>
  <c r="M47333" i="2"/>
  <c r="M47342" i="2"/>
  <c r="M47351" i="2"/>
  <c r="M47362" i="2"/>
  <c r="M47370" i="2"/>
  <c r="M47379" i="2"/>
  <c r="M47390" i="2"/>
  <c r="M47399" i="2"/>
  <c r="M47407" i="2"/>
  <c r="M47418" i="2"/>
  <c r="M47427" i="2"/>
  <c r="M47437" i="2"/>
  <c r="M47447" i="2"/>
  <c r="M47455" i="2"/>
  <c r="M47465" i="2"/>
  <c r="M47475" i="2"/>
  <c r="M47485" i="2"/>
  <c r="M47493" i="2"/>
  <c r="M47503" i="2"/>
  <c r="M47513" i="2"/>
  <c r="M47522" i="2"/>
  <c r="M47533" i="2"/>
  <c r="M47541" i="2"/>
  <c r="M47550" i="2"/>
  <c r="M47561" i="2"/>
  <c r="M47570" i="2"/>
  <c r="M47578" i="2"/>
  <c r="M47589" i="2"/>
  <c r="M47598" i="2"/>
  <c r="M47607" i="2"/>
  <c r="M47618" i="2"/>
  <c r="M47626" i="2"/>
  <c r="M47635" i="2"/>
  <c r="M47646" i="2"/>
  <c r="M47655" i="2"/>
  <c r="M47663" i="2"/>
  <c r="M47674" i="2"/>
  <c r="M47683" i="2"/>
  <c r="M47693" i="2"/>
  <c r="M47703" i="2"/>
  <c r="M47711" i="2"/>
  <c r="M47721" i="2"/>
  <c r="M47731" i="2"/>
  <c r="M47741" i="2"/>
  <c r="M47749" i="2"/>
  <c r="M47759" i="2"/>
  <c r="M47769" i="2"/>
  <c r="M47778" i="2"/>
  <c r="M47789" i="2"/>
  <c r="M47797" i="2"/>
  <c r="M47806" i="2"/>
  <c r="M47817" i="2"/>
  <c r="M47826" i="2"/>
  <c r="M47834" i="2"/>
  <c r="M47845" i="2"/>
  <c r="M47854" i="2"/>
  <c r="M47863" i="2"/>
  <c r="M47874" i="2"/>
  <c r="M47882" i="2"/>
  <c r="M47891" i="2"/>
  <c r="M47902" i="2"/>
  <c r="M47911" i="2"/>
  <c r="M47919" i="2"/>
  <c r="M47930" i="2"/>
  <c r="M47939" i="2"/>
  <c r="M47949" i="2"/>
  <c r="M47959" i="2"/>
  <c r="M47967" i="2"/>
  <c r="M47977" i="2"/>
  <c r="M47987" i="2"/>
  <c r="M47997" i="2"/>
  <c r="M48005" i="2"/>
  <c r="M48015" i="2"/>
  <c r="M48025" i="2"/>
  <c r="M48034" i="2"/>
  <c r="M48045" i="2"/>
  <c r="M48053" i="2"/>
  <c r="M48062" i="2"/>
  <c r="M48073" i="2"/>
  <c r="M48082" i="2"/>
  <c r="M48090" i="2"/>
  <c r="M48101" i="2"/>
  <c r="M48110" i="2"/>
  <c r="M48119" i="2"/>
  <c r="M48130" i="2"/>
  <c r="M48138" i="2"/>
  <c r="M48147" i="2"/>
  <c r="M48158" i="2"/>
  <c r="M48167" i="2"/>
  <c r="M48175" i="2"/>
  <c r="M48186" i="2"/>
  <c r="M48195" i="2"/>
  <c r="M48205" i="2"/>
  <c r="M48215" i="2"/>
  <c r="M48223" i="2"/>
  <c r="M48233" i="2"/>
  <c r="M48243" i="2"/>
  <c r="M48253" i="2"/>
  <c r="M48261" i="2"/>
  <c r="M48271" i="2"/>
  <c r="M48281" i="2"/>
  <c r="M48290" i="2"/>
  <c r="M48301" i="2"/>
  <c r="M48309" i="2"/>
  <c r="M48318" i="2"/>
  <c r="M48329" i="2"/>
  <c r="M48338" i="2"/>
  <c r="M48346" i="2"/>
  <c r="M48357" i="2"/>
  <c r="M48366" i="2"/>
  <c r="M48375" i="2"/>
  <c r="M48386" i="2"/>
  <c r="M48394" i="2"/>
  <c r="M48403" i="2"/>
  <c r="M48414" i="2"/>
  <c r="M48423" i="2"/>
  <c r="M48431" i="2"/>
  <c r="M48442" i="2"/>
  <c r="M48451" i="2"/>
  <c r="M48461" i="2"/>
  <c r="M48471" i="2"/>
  <c r="M48479" i="2"/>
  <c r="M48489" i="2"/>
  <c r="M48499" i="2"/>
  <c r="M48509" i="2"/>
  <c r="M48517" i="2"/>
  <c r="M48527" i="2"/>
  <c r="M48537" i="2"/>
  <c r="M48546" i="2"/>
  <c r="M48557" i="2"/>
  <c r="M48565" i="2"/>
  <c r="M48574" i="2"/>
  <c r="M48585" i="2"/>
  <c r="M48594" i="2"/>
  <c r="M48602" i="2"/>
  <c r="M48613" i="2"/>
  <c r="M48622" i="2"/>
  <c r="M48631" i="2"/>
  <c r="M48642" i="2"/>
  <c r="M48650" i="2"/>
  <c r="M48659" i="2"/>
  <c r="M48670" i="2"/>
  <c r="M48679" i="2"/>
  <c r="M48687" i="2"/>
  <c r="M48698" i="2"/>
  <c r="M48707" i="2"/>
  <c r="M48717" i="2"/>
  <c r="M48727" i="2"/>
  <c r="M48735" i="2"/>
  <c r="M48745" i="2"/>
  <c r="M48755" i="2"/>
  <c r="M48765" i="2"/>
  <c r="M48773" i="2"/>
  <c r="M48783" i="2"/>
  <c r="M48793" i="2"/>
  <c r="M48802" i="2"/>
  <c r="M48813" i="2"/>
  <c r="M48821" i="2"/>
  <c r="M48830" i="2"/>
  <c r="M48841" i="2"/>
  <c r="M48850" i="2"/>
  <c r="M48858" i="2"/>
  <c r="M48869" i="2"/>
  <c r="M48878" i="2"/>
  <c r="M48887" i="2"/>
  <c r="M48898" i="2"/>
  <c r="M48906" i="2"/>
  <c r="M48915" i="2"/>
  <c r="M48926" i="2"/>
  <c r="M48935" i="2"/>
  <c r="M48943" i="2"/>
  <c r="M48954" i="2"/>
  <c r="M48963" i="2"/>
  <c r="M48973" i="2"/>
  <c r="M48983" i="2"/>
  <c r="M48991" i="2"/>
  <c r="M49001" i="2"/>
  <c r="M49011" i="2"/>
  <c r="M49021" i="2"/>
  <c r="M49029" i="2"/>
  <c r="M49039" i="2"/>
  <c r="M49049" i="2"/>
  <c r="M49058" i="2"/>
  <c r="M49069" i="2"/>
  <c r="M49077" i="2"/>
  <c r="M49086" i="2"/>
  <c r="M49097" i="2"/>
  <c r="M49106" i="2"/>
  <c r="M49114" i="2"/>
  <c r="M49125" i="2"/>
  <c r="M49134" i="2"/>
  <c r="M49143" i="2"/>
  <c r="M49154" i="2"/>
  <c r="M49162" i="2"/>
  <c r="M49175" i="2"/>
  <c r="M49196" i="2"/>
  <c r="M49215" i="2"/>
  <c r="M49231" i="2"/>
  <c r="M49252" i="2"/>
  <c r="M49271" i="2"/>
  <c r="M49291" i="2"/>
  <c r="M49311" i="2"/>
  <c r="M49327" i="2"/>
  <c r="M49347" i="2"/>
  <c r="M49367" i="2"/>
  <c r="M49387" i="2"/>
  <c r="M49403" i="2"/>
  <c r="M49423" i="2"/>
  <c r="M49443" i="2"/>
  <c r="M49460" i="2"/>
  <c r="M49483" i="2"/>
  <c r="M49499" i="2"/>
  <c r="M49516" i="2"/>
  <c r="M49539" i="2"/>
  <c r="M49556" i="2"/>
  <c r="M49572" i="2"/>
  <c r="M49595" i="2"/>
  <c r="M49612" i="2"/>
  <c r="M49631" i="2"/>
  <c r="M49652" i="2"/>
  <c r="M49668" i="2"/>
  <c r="M49687" i="2"/>
  <c r="M49708" i="2"/>
  <c r="M49727" i="2"/>
  <c r="M49743" i="2"/>
  <c r="M49764" i="2"/>
  <c r="M49783" i="2"/>
  <c r="M49803" i="2"/>
  <c r="M49823" i="2"/>
  <c r="M49839" i="2"/>
  <c r="M49859" i="2"/>
  <c r="M49879" i="2"/>
  <c r="M49903" i="2"/>
  <c r="M49931" i="2"/>
  <c r="M49956" i="2"/>
  <c r="M49979" i="2"/>
  <c r="M50004" i="2"/>
  <c r="M50031" i="2"/>
  <c r="M50059" i="2"/>
  <c r="M50079" i="2"/>
  <c r="M50107" i="2"/>
  <c r="M50132" i="2"/>
  <c r="M50156" i="2"/>
  <c r="M50187" i="2"/>
  <c r="M50207" i="2"/>
  <c r="M50231" i="2"/>
  <c r="M50260" i="2"/>
  <c r="M50284" i="2"/>
  <c r="M50307" i="2"/>
  <c r="M50335" i="2"/>
  <c r="M50359" i="2"/>
  <c r="M50383" i="2"/>
  <c r="M50412" i="2"/>
  <c r="M50435" i="2"/>
  <c r="M50459" i="2"/>
  <c r="M50487" i="2"/>
  <c r="M50511" i="2"/>
  <c r="M50532" i="2"/>
  <c r="M50563" i="2"/>
  <c r="M50587" i="2"/>
  <c r="M50612" i="2"/>
  <c r="M50639" i="2"/>
  <c r="M50660" i="2"/>
  <c r="M50687" i="2"/>
  <c r="M50715" i="2"/>
  <c r="M50740" i="2"/>
  <c r="M50763" i="2"/>
  <c r="M50791" i="2"/>
  <c r="M50828" i="2"/>
  <c r="M50860" i="2"/>
  <c r="M50899" i="2"/>
  <c r="M50927" i="2"/>
  <c r="M50959" i="2"/>
  <c r="M50999" i="2"/>
  <c r="M51031" i="2"/>
  <c r="M51059" i="2"/>
  <c r="M51099" i="2"/>
  <c r="M51131" i="2"/>
  <c r="M51163" i="2"/>
  <c r="M51203" i="2"/>
  <c r="M51228" i="2"/>
  <c r="M51260" i="2"/>
  <c r="M51300" i="2"/>
  <c r="M51332" i="2"/>
  <c r="M51363" i="2"/>
  <c r="M51399" i="2"/>
  <c r="M51431" i="2"/>
  <c r="M51468" i="2"/>
  <c r="M51503" i="2"/>
  <c r="M51532" i="2"/>
  <c r="M51567" i="2"/>
  <c r="M51603" i="2"/>
  <c r="M51639" i="2"/>
  <c r="M51667" i="2"/>
  <c r="M51703" i="2"/>
  <c r="M51739" i="2"/>
  <c r="M51771" i="2"/>
  <c r="M51811" i="2"/>
  <c r="M51836" i="2"/>
  <c r="M51868" i="2"/>
  <c r="M51908" i="2"/>
  <c r="M51940" i="2"/>
  <c r="M51971" i="2"/>
  <c r="M52007" i="2"/>
  <c r="M52039" i="2"/>
  <c r="M52071" i="2"/>
  <c r="M52111" i="2"/>
  <c r="M52140" i="2"/>
  <c r="M52172" i="2"/>
  <c r="M52211" i="2"/>
  <c r="M52243" i="2"/>
  <c r="M52271" i="2"/>
  <c r="M52311" i="2"/>
  <c r="M52343" i="2"/>
  <c r="M52379" i="2"/>
  <c r="M52412" i="2"/>
  <c r="M52443" i="2"/>
  <c r="M52476" i="2"/>
  <c r="M52515" i="2"/>
  <c r="M52548" i="2"/>
  <c r="M52579" i="2"/>
  <c r="M52612" i="2"/>
  <c r="M52647" i="2"/>
  <c r="M52679" i="2"/>
  <c r="M52719" i="2"/>
  <c r="M52748" i="2"/>
  <c r="M52780" i="2"/>
  <c r="M52819" i="2"/>
  <c r="M52851" i="2"/>
  <c r="M52879" i="2"/>
  <c r="M52919" i="2"/>
  <c r="M52951" i="2"/>
  <c r="M52983" i="2"/>
  <c r="M53020" i="2"/>
  <c r="M53051" i="2"/>
  <c r="M53083" i="2"/>
  <c r="M53123" i="2"/>
  <c r="M53155" i="2"/>
  <c r="M53180" i="2"/>
  <c r="M53220" i="2"/>
  <c r="M53252" i="2"/>
  <c r="M53287" i="2"/>
  <c r="M53324" i="2"/>
  <c r="M53351" i="2"/>
  <c r="M53388" i="2"/>
  <c r="M53423" i="2"/>
  <c r="M53459" i="2"/>
  <c r="M53487" i="2"/>
  <c r="M53523" i="2"/>
  <c r="M53559" i="2"/>
  <c r="M53591" i="2"/>
  <c r="M53628" i="2"/>
  <c r="M53659" i="2"/>
  <c r="M53691" i="2"/>
  <c r="M53731" i="2"/>
  <c r="M53763" i="2"/>
  <c r="M53788" i="2"/>
  <c r="M53828" i="2"/>
  <c r="M53860" i="2"/>
  <c r="M53892" i="2"/>
  <c r="M53932" i="2"/>
  <c r="M53959" i="2"/>
  <c r="M53991" i="2"/>
  <c r="M54031" i="2"/>
  <c r="M54063" i="2"/>
  <c r="M54092" i="2"/>
  <c r="M54131" i="2"/>
  <c r="M54163" i="2"/>
  <c r="M54199" i="2"/>
  <c r="M54235" i="2"/>
  <c r="M54263" i="2"/>
  <c r="M54299" i="2"/>
  <c r="M54332" i="2"/>
  <c r="M54371" i="2"/>
  <c r="M54396" i="2"/>
  <c r="M54435" i="2"/>
  <c r="M54468" i="2"/>
  <c r="M54500" i="2"/>
  <c r="M54540" i="2"/>
  <c r="M54567" i="2"/>
  <c r="M54599" i="2"/>
  <c r="M54639" i="2"/>
  <c r="M54671" i="2"/>
  <c r="M54700" i="2"/>
  <c r="M54739" i="2"/>
  <c r="M54771" i="2"/>
  <c r="M54803" i="2"/>
  <c r="M54843" i="2"/>
  <c r="M54871" i="2"/>
  <c r="M54903" i="2"/>
  <c r="M54940" i="2"/>
  <c r="M54972" i="2"/>
  <c r="M55003" i="2"/>
  <c r="M55043" i="2"/>
  <c r="M55075" i="2"/>
  <c r="M55108" i="2"/>
  <c r="M55143" i="2"/>
  <c r="M55172" i="2"/>
  <c r="M55207" i="2"/>
  <c r="M55244" i="2"/>
  <c r="M55279" i="2"/>
  <c r="M55308" i="2"/>
  <c r="M55343" i="2"/>
  <c r="M55379" i="2"/>
  <c r="M55411" i="2"/>
  <c r="M55451" i="2"/>
  <c r="M55479" i="2"/>
  <c r="M55511" i="2"/>
  <c r="M55548" i="2"/>
  <c r="M55580" i="2"/>
  <c r="M55611" i="2"/>
  <c r="M55651" i="2"/>
  <c r="M55683" i="2"/>
  <c r="M55715" i="2"/>
  <c r="M55751" i="2"/>
  <c r="M55780" i="2"/>
  <c r="M55812" i="2"/>
  <c r="M55852" i="2"/>
  <c r="M55884" i="2"/>
  <c r="M55911" i="2"/>
  <c r="M55951" i="2"/>
  <c r="M55983" i="2"/>
  <c r="M56019" i="2"/>
  <c r="M56055" i="2"/>
  <c r="M56083" i="2"/>
  <c r="M56119" i="2"/>
  <c r="M56155" i="2"/>
  <c r="M56188" i="2"/>
  <c r="M56219" i="2"/>
  <c r="M56252" i="2"/>
  <c r="M56291" i="2"/>
  <c r="M56323" i="2"/>
  <c r="M56359" i="2"/>
  <c r="M56388" i="2"/>
  <c r="M56420" i="2"/>
  <c r="M56460" i="2"/>
  <c r="M56492" i="2"/>
  <c r="M56519" i="2"/>
  <c r="M56559" i="2"/>
  <c r="M56591" i="2"/>
  <c r="M56623" i="2"/>
  <c r="M56663" i="2"/>
  <c r="M56691" i="2"/>
  <c r="M56723" i="2"/>
  <c r="M56763" i="2"/>
  <c r="M56795" i="2"/>
  <c r="M56823" i="2"/>
  <c r="M56860" i="2"/>
  <c r="M56892" i="2"/>
  <c r="M56931" i="2"/>
  <c r="M56964" i="2"/>
  <c r="M56995" i="2"/>
  <c r="M57028" i="2"/>
  <c r="M57063" i="2"/>
  <c r="M57100" i="2"/>
  <c r="M57127" i="2"/>
  <c r="M57164" i="2"/>
  <c r="M57199" i="2"/>
  <c r="M57231" i="2"/>
  <c r="M57271" i="2"/>
  <c r="M57299" i="2"/>
  <c r="M57331" i="2"/>
  <c r="M57371" i="2"/>
  <c r="M57403" i="2"/>
  <c r="M57431" i="2"/>
  <c r="M57468" i="2"/>
  <c r="M57500" i="2"/>
  <c r="M57532" i="2"/>
  <c r="M57572" i="2"/>
  <c r="M57603" i="2"/>
  <c r="M57635" i="2"/>
  <c r="M57676" i="2"/>
  <c r="M57719" i="2"/>
  <c r="M57756" i="2"/>
  <c r="M57811" i="2"/>
  <c r="M57852" i="2"/>
  <c r="M57900" i="2"/>
  <c r="M57947" i="2"/>
  <c r="M57987" i="2"/>
  <c r="M58031" i="2"/>
  <c r="M58083" i="2"/>
  <c r="M58127" i="2"/>
  <c r="M58167" i="2"/>
  <c r="M58212" i="2"/>
  <c r="M58259" i="2"/>
  <c r="M58300" i="2"/>
  <c r="M58355" i="2"/>
  <c r="M58395" i="2"/>
  <c r="M58436" i="2"/>
  <c r="M58487" i="2"/>
  <c r="M58531" i="2"/>
  <c r="M58567" i="2"/>
  <c r="M58620" i="2"/>
  <c r="M58663" i="2"/>
  <c r="M58707" i="2"/>
  <c r="M58756" i="2"/>
  <c r="M58796" i="2"/>
  <c r="M58839" i="2"/>
  <c r="M58892" i="2"/>
  <c r="M58935" i="2"/>
  <c r="M58971" i="2"/>
  <c r="M59023" i="2"/>
  <c r="M59067" i="2"/>
  <c r="M59111" i="2"/>
  <c r="M59163" i="2"/>
  <c r="M59196" i="2"/>
  <c r="M59247" i="2"/>
  <c r="M59292" i="2"/>
  <c r="M59340" i="2"/>
  <c r="M59379" i="2"/>
  <c r="M59427" i="2"/>
  <c r="M59475" i="2"/>
  <c r="M59516" i="2"/>
  <c r="M59567" i="2"/>
  <c r="M59607" i="2"/>
  <c r="M59651" i="2"/>
  <c r="M59703" i="2"/>
  <c r="M59747" i="2"/>
  <c r="M59780" i="2"/>
  <c r="M59835" i="2"/>
  <c r="M59876" i="2"/>
  <c r="M59932" i="2"/>
  <c r="M60003" i="2"/>
  <c r="M60051" i="2"/>
  <c r="M60107" i="2"/>
  <c r="M60179" i="2"/>
  <c r="M60235" i="2"/>
  <c r="M60287" i="2"/>
  <c r="M60355" i="2"/>
  <c r="M60412" i="2"/>
  <c r="M60476" i="2"/>
  <c r="M60540" i="2"/>
  <c r="M60588" i="2"/>
  <c r="M60652" i="2"/>
  <c r="M60715" i="2"/>
  <c r="M60780" i="2"/>
  <c r="M60828" i="2"/>
  <c r="M60895" i="2"/>
  <c r="M60956" i="2"/>
  <c r="M61012" i="2"/>
  <c r="M61084" i="2"/>
  <c r="M61131" i="2"/>
  <c r="M61187" i="2"/>
  <c r="M61259" i="2"/>
  <c r="M61315" i="2"/>
  <c r="M61367" i="2"/>
  <c r="M61436" i="2"/>
  <c r="M61492" i="2"/>
  <c r="M61548" i="2"/>
  <c r="M61620" i="2"/>
  <c r="M61671" i="2"/>
  <c r="M61727" i="2"/>
  <c r="M61795" i="2"/>
  <c r="M61852" i="2"/>
  <c r="M61907" i="2"/>
  <c r="M61975" i="2"/>
  <c r="M62035" i="2"/>
  <c r="M62092" i="2"/>
  <c r="M62155" i="2"/>
  <c r="M62207" i="2"/>
  <c r="M62268" i="2"/>
  <c r="M62339" i="2"/>
  <c r="M62420" i="2"/>
  <c r="M62492" i="2"/>
  <c r="M62572" i="2"/>
  <c r="M62663" i="2"/>
  <c r="M62739" i="2"/>
  <c r="M62828" i="2"/>
  <c r="M62892" i="2"/>
  <c r="M62972" i="2"/>
  <c r="M63063" i="2"/>
  <c r="M63143" i="2"/>
  <c r="M63207" i="2"/>
  <c r="M63303" i="2"/>
  <c r="M63379" i="2"/>
  <c r="M63455" i="2"/>
  <c r="M63548" i="2"/>
  <c r="M63612" i="2"/>
  <c r="M63687" i="2"/>
  <c r="M63783" i="2"/>
  <c r="M63859" i="2"/>
  <c r="M63927" i="2"/>
  <c r="M64012" i="2"/>
  <c r="M64087" i="2"/>
  <c r="M64180" i="2"/>
  <c r="M64279" i="2"/>
  <c r="M64388" i="2"/>
  <c r="M64511" i="2"/>
  <c r="M64676" i="2"/>
  <c r="M64844" i="2"/>
  <c r="M64980" i="2"/>
  <c r="M65148" i="2"/>
  <c r="M65319" i="2"/>
  <c r="M65468" i="2"/>
  <c r="M65660" i="2"/>
  <c r="M65815" i="2"/>
  <c r="M66020" i="2"/>
  <c r="M66276" i="2"/>
  <c r="M66471" i="2"/>
  <c r="M66660" i="2"/>
  <c r="M66892" i="2"/>
  <c r="M67095" i="2"/>
  <c r="M67300" i="2"/>
  <c r="M67556" i="2"/>
  <c r="M67748" i="2"/>
  <c r="M67943" i="2"/>
  <c r="M68244" i="2"/>
  <c r="M69197" i="2"/>
  <c r="M70221" i="2"/>
  <c r="M71586" i="2"/>
  <c r="M72642" i="2"/>
  <c r="M73762" i="2"/>
  <c r="M75426" i="2"/>
  <c r="M76717" i="2"/>
  <c r="M80372" i="2"/>
  <c r="M89592" i="2"/>
  <c r="M87367" i="2"/>
  <c r="M85888" i="2"/>
  <c r="M85206" i="2"/>
  <c r="M84523" i="2"/>
  <c r="M83840" i="2"/>
  <c r="M83216" i="2"/>
  <c r="M82875" i="2"/>
  <c r="M82534" i="2"/>
  <c r="M82192" i="2"/>
  <c r="M81851" i="2"/>
  <c r="M81510" i="2"/>
  <c r="M81168" i="2"/>
  <c r="M80827" i="2"/>
  <c r="M80486" i="2"/>
  <c r="M80144" i="2"/>
  <c r="M79803" i="2"/>
  <c r="M79462" i="2"/>
  <c r="M79120" i="2"/>
  <c r="M78779" i="2"/>
  <c r="M78438" i="2"/>
  <c r="M78096" i="2"/>
  <c r="M77826" i="2"/>
  <c r="M77762" i="2"/>
  <c r="M77698" i="2"/>
  <c r="M77634" i="2"/>
  <c r="M77570" i="2"/>
  <c r="M77506" i="2"/>
  <c r="M77442" i="2"/>
  <c r="M77378" i="2"/>
  <c r="M77314" i="2"/>
  <c r="M77250" i="2"/>
  <c r="M77186" i="2"/>
  <c r="M77122" i="2"/>
  <c r="M77058" i="2"/>
  <c r="M76994" i="2"/>
  <c r="M76930" i="2"/>
  <c r="M76866" i="2"/>
  <c r="M76802" i="2"/>
  <c r="M76738" i="2"/>
  <c r="M76674" i="2"/>
  <c r="M76610" i="2"/>
  <c r="M76546" i="2"/>
  <c r="M76482" i="2"/>
  <c r="M76418" i="2"/>
  <c r="M76354" i="2"/>
  <c r="M76290" i="2"/>
  <c r="M76226" i="2"/>
  <c r="M76162" i="2"/>
  <c r="M76098" i="2"/>
  <c r="M76034" i="2"/>
  <c r="M75970" i="2"/>
  <c r="M75906" i="2"/>
  <c r="M75842" i="2"/>
  <c r="M75778" i="2"/>
  <c r="M75714" i="2"/>
  <c r="M75650" i="2"/>
  <c r="M75586" i="2"/>
  <c r="M75522" i="2"/>
  <c r="M75458" i="2"/>
  <c r="M75394" i="2"/>
  <c r="M75330" i="2"/>
  <c r="M75266" i="2"/>
  <c r="M75202" i="2"/>
  <c r="M75138" i="2"/>
  <c r="M75074" i="2"/>
  <c r="M75010" i="2"/>
  <c r="M74946" i="2"/>
  <c r="M74882" i="2"/>
  <c r="M74818" i="2"/>
  <c r="M74754" i="2"/>
  <c r="M74690" i="2"/>
  <c r="M74626" i="2"/>
  <c r="M74562" i="2"/>
  <c r="M74498" i="2"/>
  <c r="M74434" i="2"/>
  <c r="M74370" i="2"/>
  <c r="M74306" i="2"/>
  <c r="M74242" i="2"/>
  <c r="M74178" i="2"/>
  <c r="M74114" i="2"/>
  <c r="M74050" i="2"/>
  <c r="M73986" i="2"/>
  <c r="M73922" i="2"/>
  <c r="M73858" i="2"/>
  <c r="M73794" i="2"/>
  <c r="M86687" i="2"/>
  <c r="M85547" i="2"/>
  <c r="M84639" i="2"/>
  <c r="M83615" i="2"/>
  <c r="M83046" i="2"/>
  <c r="M82591" i="2"/>
  <c r="M82079" i="2"/>
  <c r="M81680" i="2"/>
  <c r="M81226" i="2"/>
  <c r="M80714" i="2"/>
  <c r="M80315" i="2"/>
  <c r="M79860" i="2"/>
  <c r="M79348" i="2"/>
  <c r="M78950" i="2"/>
  <c r="M78495" i="2"/>
  <c r="M77983" i="2"/>
  <c r="M77794" i="2"/>
  <c r="M77709" i="2"/>
  <c r="M77613" i="2"/>
  <c r="M77538" i="2"/>
  <c r="M77453" i="2"/>
  <c r="M77357" i="2"/>
  <c r="M77282" i="2"/>
  <c r="M77197" i="2"/>
  <c r="M77101" i="2"/>
  <c r="M77026" i="2"/>
  <c r="M76941" i="2"/>
  <c r="M76845" i="2"/>
  <c r="M76770" i="2"/>
  <c r="M76685" i="2"/>
  <c r="M76589" i="2"/>
  <c r="M76514" i="2"/>
  <c r="M76429" i="2"/>
  <c r="M76333" i="2"/>
  <c r="M76258" i="2"/>
  <c r="M76173" i="2"/>
  <c r="M76077" i="2"/>
  <c r="M76002" i="2"/>
  <c r="M75917" i="2"/>
  <c r="M75821" i="2"/>
  <c r="M75746" i="2"/>
  <c r="M75661" i="2"/>
  <c r="M75565" i="2"/>
  <c r="M75490" i="2"/>
  <c r="M75405" i="2"/>
  <c r="M75309" i="2"/>
  <c r="M75234" i="2"/>
  <c r="M75149" i="2"/>
  <c r="M75053" i="2"/>
  <c r="M74978" i="2"/>
  <c r="M74893" i="2"/>
  <c r="M74797" i="2"/>
  <c r="M74722" i="2"/>
  <c r="M74637" i="2"/>
  <c r="M74541" i="2"/>
  <c r="M74466" i="2"/>
  <c r="M74381" i="2"/>
  <c r="M74285" i="2"/>
  <c r="M74210" i="2"/>
  <c r="M74125" i="2"/>
  <c r="M74029" i="2"/>
  <c r="M73954" i="2"/>
  <c r="M73869" i="2"/>
  <c r="M73773" i="2"/>
  <c r="M73709" i="2"/>
  <c r="M73645" i="2"/>
  <c r="M73581" i="2"/>
  <c r="M73517" i="2"/>
  <c r="M73453" i="2"/>
  <c r="M73389" i="2"/>
  <c r="M73325" i="2"/>
  <c r="M73261" i="2"/>
  <c r="M73197" i="2"/>
  <c r="M73133" i="2"/>
  <c r="M73069" i="2"/>
  <c r="M73005" i="2"/>
  <c r="M72941" i="2"/>
  <c r="M72877" i="2"/>
  <c r="M72813" i="2"/>
  <c r="M72749" i="2"/>
  <c r="M72685" i="2"/>
  <c r="M72621" i="2"/>
  <c r="M72557" i="2"/>
  <c r="M72493" i="2"/>
  <c r="M72429" i="2"/>
  <c r="M72365" i="2"/>
  <c r="M72301" i="2"/>
  <c r="M72237" i="2"/>
  <c r="M72173" i="2"/>
  <c r="M72109" i="2"/>
  <c r="M72045" i="2"/>
  <c r="M71981" i="2"/>
  <c r="M71917" i="2"/>
  <c r="M71853" i="2"/>
  <c r="M71789" i="2"/>
  <c r="M71725" i="2"/>
  <c r="M71661" i="2"/>
  <c r="M71597" i="2"/>
  <c r="M71533" i="2"/>
  <c r="M71469" i="2"/>
  <c r="M71405" i="2"/>
  <c r="M71341" i="2"/>
  <c r="M71277" i="2"/>
  <c r="M71213" i="2"/>
  <c r="M71149" i="2"/>
  <c r="M71085" i="2"/>
  <c r="M71021" i="2"/>
  <c r="M70957" i="2"/>
  <c r="M70893" i="2"/>
  <c r="M70829" i="2"/>
  <c r="M70765" i="2"/>
  <c r="M70701" i="2"/>
  <c r="M70637" i="2"/>
  <c r="M70573" i="2"/>
  <c r="M70509" i="2"/>
  <c r="M70445" i="2"/>
  <c r="M70381" i="2"/>
  <c r="M70317" i="2"/>
  <c r="M70253" i="2"/>
  <c r="M70189" i="2"/>
  <c r="M70125" i="2"/>
  <c r="M70061" i="2"/>
  <c r="M69997" i="2"/>
  <c r="M69933" i="2"/>
  <c r="M69869" i="2"/>
  <c r="M69805" i="2"/>
  <c r="M69741" i="2"/>
  <c r="M69677" i="2"/>
  <c r="M69613" i="2"/>
  <c r="M69549" i="2"/>
  <c r="M69485" i="2"/>
  <c r="M69421" i="2"/>
  <c r="M69357" i="2"/>
  <c r="M69293" i="2"/>
  <c r="M69229" i="2"/>
  <c r="M69165" i="2"/>
  <c r="M69101" i="2"/>
  <c r="M69037" i="2"/>
  <c r="M68973" i="2"/>
  <c r="M68909" i="2"/>
  <c r="M68845" i="2"/>
  <c r="M68781" i="2"/>
  <c r="M68717" i="2"/>
  <c r="M68653" i="2"/>
  <c r="M68589" i="2"/>
  <c r="M68525" i="2"/>
  <c r="M68461" i="2"/>
  <c r="M68397" i="2"/>
  <c r="M68333" i="2"/>
  <c r="M68279" i="2"/>
  <c r="M68263" i="2"/>
  <c r="M68247" i="2"/>
  <c r="M68231" i="2"/>
  <c r="M68215" i="2"/>
  <c r="M68199" i="2"/>
  <c r="M68183" i="2"/>
  <c r="M68167" i="2"/>
  <c r="M68151" i="2"/>
  <c r="M68135" i="2"/>
  <c r="M68119" i="2"/>
  <c r="M68103" i="2"/>
  <c r="M68087" i="2"/>
  <c r="M68071" i="2"/>
  <c r="M68055" i="2"/>
  <c r="M68039" i="2"/>
  <c r="M68023" i="2"/>
  <c r="M68007" i="2"/>
  <c r="M67991" i="2"/>
  <c r="M67975" i="2"/>
  <c r="M67959" i="2"/>
  <c r="M86456" i="2"/>
  <c r="M84980" i="2"/>
  <c r="M83956" i="2"/>
  <c r="M82932" i="2"/>
  <c r="M82363" i="2"/>
  <c r="M81738" i="2"/>
  <c r="M81055" i="2"/>
  <c r="M80543" i="2"/>
  <c r="M79974" i="2"/>
  <c r="M79291" i="2"/>
  <c r="M78666" i="2"/>
  <c r="M78154" i="2"/>
  <c r="M77773" i="2"/>
  <c r="M77666" i="2"/>
  <c r="M77549" i="2"/>
  <c r="M77421" i="2"/>
  <c r="M77325" i="2"/>
  <c r="M77218" i="2"/>
  <c r="M77090" i="2"/>
  <c r="M76973" i="2"/>
  <c r="M76877" i="2"/>
  <c r="M76749" i="2"/>
  <c r="M76642" i="2"/>
  <c r="M76525" i="2"/>
  <c r="M76397" i="2"/>
  <c r="M76301" i="2"/>
  <c r="M76194" i="2"/>
  <c r="M76066" i="2"/>
  <c r="M75949" i="2"/>
  <c r="M75853" i="2"/>
  <c r="M75725" i="2"/>
  <c r="M75618" i="2"/>
  <c r="M75501" i="2"/>
  <c r="M75373" i="2"/>
  <c r="M75277" i="2"/>
  <c r="M75170" i="2"/>
  <c r="M75042" i="2"/>
  <c r="M74925" i="2"/>
  <c r="M74829" i="2"/>
  <c r="M74701" i="2"/>
  <c r="M74594" i="2"/>
  <c r="M74477" i="2"/>
  <c r="M74349" i="2"/>
  <c r="M74253" i="2"/>
  <c r="M74146" i="2"/>
  <c r="M74018" i="2"/>
  <c r="M73901" i="2"/>
  <c r="M73805" i="2"/>
  <c r="M73698" i="2"/>
  <c r="M73613" i="2"/>
  <c r="M73538" i="2"/>
  <c r="M73442" i="2"/>
  <c r="M73357" i="2"/>
  <c r="M73282" i="2"/>
  <c r="M73186" i="2"/>
  <c r="M73101" i="2"/>
  <c r="M73026" i="2"/>
  <c r="M72930" i="2"/>
  <c r="M72845" i="2"/>
  <c r="M72770" i="2"/>
  <c r="M72674" i="2"/>
  <c r="M72589" i="2"/>
  <c r="M72514" i="2"/>
  <c r="M72418" i="2"/>
  <c r="M72333" i="2"/>
  <c r="M72258" i="2"/>
  <c r="M72162" i="2"/>
  <c r="M72077" i="2"/>
  <c r="M72002" i="2"/>
  <c r="M71906" i="2"/>
  <c r="M71821" i="2"/>
  <c r="M71746" i="2"/>
  <c r="M71650" i="2"/>
  <c r="M71565" i="2"/>
  <c r="M71490" i="2"/>
  <c r="M71394" i="2"/>
  <c r="M71309" i="2"/>
  <c r="M71234" i="2"/>
  <c r="M71138" i="2"/>
  <c r="M71053" i="2"/>
  <c r="M70978" i="2"/>
  <c r="M70882" i="2"/>
  <c r="M70797" i="2"/>
  <c r="M70722" i="2"/>
  <c r="M70626" i="2"/>
  <c r="M70541" i="2"/>
  <c r="M70466" i="2"/>
  <c r="M70370" i="2"/>
  <c r="M70285" i="2"/>
  <c r="M70210" i="2"/>
  <c r="M70114" i="2"/>
  <c r="M70029" i="2"/>
  <c r="M69954" i="2"/>
  <c r="M69858" i="2"/>
  <c r="M69773" i="2"/>
  <c r="M69698" i="2"/>
  <c r="M69602" i="2"/>
  <c r="M69517" i="2"/>
  <c r="M69442" i="2"/>
  <c r="M69346" i="2"/>
  <c r="M69261" i="2"/>
  <c r="M69186" i="2"/>
  <c r="M69090" i="2"/>
  <c r="M69005" i="2"/>
  <c r="M68930" i="2"/>
  <c r="M68834" i="2"/>
  <c r="M68749" i="2"/>
  <c r="M68674" i="2"/>
  <c r="M68578" i="2"/>
  <c r="M68493" i="2"/>
  <c r="M68418" i="2"/>
  <c r="M68322" i="2"/>
  <c r="M68271" i="2"/>
  <c r="M68252" i="2"/>
  <c r="M68228" i="2"/>
  <c r="M68207" i="2"/>
  <c r="M68188" i="2"/>
  <c r="M68164" i="2"/>
  <c r="M68143" i="2"/>
  <c r="M68124" i="2"/>
  <c r="M68100" i="2"/>
  <c r="M68079" i="2"/>
  <c r="M68060" i="2"/>
  <c r="M68036" i="2"/>
  <c r="M68015" i="2"/>
  <c r="M67996" i="2"/>
  <c r="M67972" i="2"/>
  <c r="M67951" i="2"/>
  <c r="M67935" i="2"/>
  <c r="M67919" i="2"/>
  <c r="M67903" i="2"/>
  <c r="M67887" i="2"/>
  <c r="M67871" i="2"/>
  <c r="M67855" i="2"/>
  <c r="M67839" i="2"/>
  <c r="M67823" i="2"/>
  <c r="M67807" i="2"/>
  <c r="M67791" i="2"/>
  <c r="M67775" i="2"/>
  <c r="M67759" i="2"/>
  <c r="M67743" i="2"/>
  <c r="M67727" i="2"/>
  <c r="M67711" i="2"/>
  <c r="M67695" i="2"/>
  <c r="M67679" i="2"/>
  <c r="M67663" i="2"/>
  <c r="M67647" i="2"/>
  <c r="M67631" i="2"/>
  <c r="M67615" i="2"/>
  <c r="M67599" i="2"/>
  <c r="M67583" i="2"/>
  <c r="M67567" i="2"/>
  <c r="M67551" i="2"/>
  <c r="M67535" i="2"/>
  <c r="M67519" i="2"/>
  <c r="M67503" i="2"/>
  <c r="M67487" i="2"/>
  <c r="M67471" i="2"/>
  <c r="M67455" i="2"/>
  <c r="M67439" i="2"/>
  <c r="M67423" i="2"/>
  <c r="M67407" i="2"/>
  <c r="M67391" i="2"/>
  <c r="M67375" i="2"/>
  <c r="M67359" i="2"/>
  <c r="M67343" i="2"/>
  <c r="M67327" i="2"/>
  <c r="M67311" i="2"/>
  <c r="M67295" i="2"/>
  <c r="M67279" i="2"/>
  <c r="M67263" i="2"/>
  <c r="M67247" i="2"/>
  <c r="M67231" i="2"/>
  <c r="M67215" i="2"/>
  <c r="M67199" i="2"/>
  <c r="M67183" i="2"/>
  <c r="M67167" i="2"/>
  <c r="M67151" i="2"/>
  <c r="M67135" i="2"/>
  <c r="M67119" i="2"/>
  <c r="M67103" i="2"/>
  <c r="M67087" i="2"/>
  <c r="M67071" i="2"/>
  <c r="M67055" i="2"/>
  <c r="M67039" i="2"/>
  <c r="M67023" i="2"/>
  <c r="M67007" i="2"/>
  <c r="M66991" i="2"/>
  <c r="M66975" i="2"/>
  <c r="M66959" i="2"/>
  <c r="M66943" i="2"/>
  <c r="M66927" i="2"/>
  <c r="M66911" i="2"/>
  <c r="M66895" i="2"/>
  <c r="M66879" i="2"/>
  <c r="M66863" i="2"/>
  <c r="M66847" i="2"/>
  <c r="M66831" i="2"/>
  <c r="M66815" i="2"/>
  <c r="M66799" i="2"/>
  <c r="M66783" i="2"/>
  <c r="M66767" i="2"/>
  <c r="M66751" i="2"/>
  <c r="M66735" i="2"/>
  <c r="M66719" i="2"/>
  <c r="M66703" i="2"/>
  <c r="M66687" i="2"/>
  <c r="M66671" i="2"/>
  <c r="M66655" i="2"/>
  <c r="M66639" i="2"/>
  <c r="M66623" i="2"/>
  <c r="M66607" i="2"/>
  <c r="M66591" i="2"/>
  <c r="M66575" i="2"/>
  <c r="M66559" i="2"/>
  <c r="M66543" i="2"/>
  <c r="M66527" i="2"/>
  <c r="M66511" i="2"/>
  <c r="M66495" i="2"/>
  <c r="M66479" i="2"/>
  <c r="M66463" i="2"/>
  <c r="M66447" i="2"/>
  <c r="M66431" i="2"/>
  <c r="M66415" i="2"/>
  <c r="M66399" i="2"/>
  <c r="M66383" i="2"/>
  <c r="M66367" i="2"/>
  <c r="M66351" i="2"/>
  <c r="M66335" i="2"/>
  <c r="M66319" i="2"/>
  <c r="M66303" i="2"/>
  <c r="M66287" i="2"/>
  <c r="M66271" i="2"/>
  <c r="M66255" i="2"/>
  <c r="M66239" i="2"/>
  <c r="M66223" i="2"/>
  <c r="M66207" i="2"/>
  <c r="M66191" i="2"/>
  <c r="M66175" i="2"/>
  <c r="M66159" i="2"/>
  <c r="M66143" i="2"/>
  <c r="M66127" i="2"/>
  <c r="M66111" i="2"/>
  <c r="M66095" i="2"/>
  <c r="M66079" i="2"/>
  <c r="M66063" i="2"/>
  <c r="M66047" i="2"/>
  <c r="M66031" i="2"/>
  <c r="M66015" i="2"/>
  <c r="M65999" i="2"/>
  <c r="M65983" i="2"/>
  <c r="M65967" i="2"/>
  <c r="M65951" i="2"/>
  <c r="M65935" i="2"/>
  <c r="M65919" i="2"/>
  <c r="M65903" i="2"/>
  <c r="M65887" i="2"/>
  <c r="M65871" i="2"/>
  <c r="M65855" i="2"/>
  <c r="M65839" i="2"/>
  <c r="M65823" i="2"/>
  <c r="M65807" i="2"/>
  <c r="M65791" i="2"/>
  <c r="M65775" i="2"/>
  <c r="M65759" i="2"/>
  <c r="M65743" i="2"/>
  <c r="M65727" i="2"/>
  <c r="M65711" i="2"/>
  <c r="M65695" i="2"/>
  <c r="M65679" i="2"/>
  <c r="M65663" i="2"/>
  <c r="M65647" i="2"/>
  <c r="M65631" i="2"/>
  <c r="M65615" i="2"/>
  <c r="M65599" i="2"/>
  <c r="M65583" i="2"/>
  <c r="M65567" i="2"/>
  <c r="M65551" i="2"/>
  <c r="M65535" i="2"/>
  <c r="M65519" i="2"/>
  <c r="M65503" i="2"/>
  <c r="M65487" i="2"/>
  <c r="M65471" i="2"/>
  <c r="M65455" i="2"/>
  <c r="M65439" i="2"/>
  <c r="M65423" i="2"/>
  <c r="M65407" i="2"/>
  <c r="M65391" i="2"/>
  <c r="M65375" i="2"/>
  <c r="M65359" i="2"/>
  <c r="M65343" i="2"/>
  <c r="M65327" i="2"/>
  <c r="M65311" i="2"/>
  <c r="M65295" i="2"/>
  <c r="M65279" i="2"/>
  <c r="M65263" i="2"/>
  <c r="M65247" i="2"/>
  <c r="M65231" i="2"/>
  <c r="M65215" i="2"/>
  <c r="M65199" i="2"/>
  <c r="M65183" i="2"/>
  <c r="M65167" i="2"/>
  <c r="M65151" i="2"/>
  <c r="M65135" i="2"/>
  <c r="M65119" i="2"/>
  <c r="M65103" i="2"/>
  <c r="M65087" i="2"/>
  <c r="M65071" i="2"/>
  <c r="M65055" i="2"/>
  <c r="M65039" i="2"/>
  <c r="M65023" i="2"/>
  <c r="M65007" i="2"/>
  <c r="M64991" i="2"/>
  <c r="M64975" i="2"/>
  <c r="M64959" i="2"/>
  <c r="M64943" i="2"/>
  <c r="M64927" i="2"/>
  <c r="M64911" i="2"/>
  <c r="M64895" i="2"/>
  <c r="M64879" i="2"/>
  <c r="M64863" i="2"/>
  <c r="M64847" i="2"/>
  <c r="M64831" i="2"/>
  <c r="M64815" i="2"/>
  <c r="M64799" i="2"/>
  <c r="M64783" i="2"/>
  <c r="M64767" i="2"/>
  <c r="M64751" i="2"/>
  <c r="M64735" i="2"/>
  <c r="M64719" i="2"/>
  <c r="M64703" i="2"/>
  <c r="M64687" i="2"/>
  <c r="M64671" i="2"/>
  <c r="M64655" i="2"/>
  <c r="M64639" i="2"/>
  <c r="M64623" i="2"/>
  <c r="M64607" i="2"/>
  <c r="M64591" i="2"/>
  <c r="M64575" i="2"/>
  <c r="M64559" i="2"/>
  <c r="M64543" i="2"/>
  <c r="M86004" i="2"/>
  <c r="M84298" i="2"/>
  <c r="M83103" i="2"/>
  <c r="M82250" i="2"/>
  <c r="M81396" i="2"/>
  <c r="M80656" i="2"/>
  <c r="M79690" i="2"/>
  <c r="M79007" i="2"/>
  <c r="M78267" i="2"/>
  <c r="M77741" i="2"/>
  <c r="M77602" i="2"/>
  <c r="M77474" i="2"/>
  <c r="M77293" i="2"/>
  <c r="M77154" i="2"/>
  <c r="M77005" i="2"/>
  <c r="M76834" i="2"/>
  <c r="M76706" i="2"/>
  <c r="M76557" i="2"/>
  <c r="M76386" i="2"/>
  <c r="M76237" i="2"/>
  <c r="M76109" i="2"/>
  <c r="M75938" i="2"/>
  <c r="M75789" i="2"/>
  <c r="M75629" i="2"/>
  <c r="M75469" i="2"/>
  <c r="M75341" i="2"/>
  <c r="M75181" i="2"/>
  <c r="M75021" i="2"/>
  <c r="M74861" i="2"/>
  <c r="M74733" i="2"/>
  <c r="M74573" i="2"/>
  <c r="M74413" i="2"/>
  <c r="M74274" i="2"/>
  <c r="M74093" i="2"/>
  <c r="M73965" i="2"/>
  <c r="M73826" i="2"/>
  <c r="M73677" i="2"/>
  <c r="M73570" i="2"/>
  <c r="M73474" i="2"/>
  <c r="M73346" i="2"/>
  <c r="M73229" i="2"/>
  <c r="M73122" i="2"/>
  <c r="M72994" i="2"/>
  <c r="M72898" i="2"/>
  <c r="M72781" i="2"/>
  <c r="M72653" i="2"/>
  <c r="M72546" i="2"/>
  <c r="M72450" i="2"/>
  <c r="M72322" i="2"/>
  <c r="M72205" i="2"/>
  <c r="M72098" i="2"/>
  <c r="M71970" i="2"/>
  <c r="M71874" i="2"/>
  <c r="M71757" i="2"/>
  <c r="M71629" i="2"/>
  <c r="M71522" i="2"/>
  <c r="M71426" i="2"/>
  <c r="M71298" i="2"/>
  <c r="M71181" i="2"/>
  <c r="M71074" i="2"/>
  <c r="M70946" i="2"/>
  <c r="M70850" i="2"/>
  <c r="M70733" i="2"/>
  <c r="M70605" i="2"/>
  <c r="M70498" i="2"/>
  <c r="M70402" i="2"/>
  <c r="M70274" i="2"/>
  <c r="M70157" i="2"/>
  <c r="M70050" i="2"/>
  <c r="M69922" i="2"/>
  <c r="M69826" i="2"/>
  <c r="M69709" i="2"/>
  <c r="M69581" i="2"/>
  <c r="M69474" i="2"/>
  <c r="M69378" i="2"/>
  <c r="M69250" i="2"/>
  <c r="M69133" i="2"/>
  <c r="M69026" i="2"/>
  <c r="M68898" i="2"/>
  <c r="M68802" i="2"/>
  <c r="M68685" i="2"/>
  <c r="M68557" i="2"/>
  <c r="M68450" i="2"/>
  <c r="M68354" i="2"/>
  <c r="M68268" i="2"/>
  <c r="M68239" i="2"/>
  <c r="M68212" i="2"/>
  <c r="M68180" i="2"/>
  <c r="M68156" i="2"/>
  <c r="M68127" i="2"/>
  <c r="M68095" i="2"/>
  <c r="M68068" i="2"/>
  <c r="M68044" i="2"/>
  <c r="M68012" i="2"/>
  <c r="M67983" i="2"/>
  <c r="M67956" i="2"/>
  <c r="M67932" i="2"/>
  <c r="M67911" i="2"/>
  <c r="M67892" i="2"/>
  <c r="M67868" i="2"/>
  <c r="M67847" i="2"/>
  <c r="M67828" i="2"/>
  <c r="M67804" i="2"/>
  <c r="M67783" i="2"/>
  <c r="M67764" i="2"/>
  <c r="M67740" i="2"/>
  <c r="M67719" i="2"/>
  <c r="M67700" i="2"/>
  <c r="M67676" i="2"/>
  <c r="M67655" i="2"/>
  <c r="M67636" i="2"/>
  <c r="M67612" i="2"/>
  <c r="M67591" i="2"/>
  <c r="M67572" i="2"/>
  <c r="M67548" i="2"/>
  <c r="M67527" i="2"/>
  <c r="M67508" i="2"/>
  <c r="M67484" i="2"/>
  <c r="M67463" i="2"/>
  <c r="M67444" i="2"/>
  <c r="M67420" i="2"/>
  <c r="M67399" i="2"/>
  <c r="M67380" i="2"/>
  <c r="M67356" i="2"/>
  <c r="M67335" i="2"/>
  <c r="M67316" i="2"/>
  <c r="M67292" i="2"/>
  <c r="M67271" i="2"/>
  <c r="M67252" i="2"/>
  <c r="M67228" i="2"/>
  <c r="M67207" i="2"/>
  <c r="M67188" i="2"/>
  <c r="M67164" i="2"/>
  <c r="M67143" i="2"/>
  <c r="M67124" i="2"/>
  <c r="M67100" i="2"/>
  <c r="M67079" i="2"/>
  <c r="M67060" i="2"/>
  <c r="M67036" i="2"/>
  <c r="M67015" i="2"/>
  <c r="M66996" i="2"/>
  <c r="M66972" i="2"/>
  <c r="M66951" i="2"/>
  <c r="M66932" i="2"/>
  <c r="M66908" i="2"/>
  <c r="M66887" i="2"/>
  <c r="M66868" i="2"/>
  <c r="M66844" i="2"/>
  <c r="M66823" i="2"/>
  <c r="M66804" i="2"/>
  <c r="M66780" i="2"/>
  <c r="M66759" i="2"/>
  <c r="M66740" i="2"/>
  <c r="M66716" i="2"/>
  <c r="M66695" i="2"/>
  <c r="M66676" i="2"/>
  <c r="M66652" i="2"/>
  <c r="M66631" i="2"/>
  <c r="M66612" i="2"/>
  <c r="M66588" i="2"/>
  <c r="M66567" i="2"/>
  <c r="M66548" i="2"/>
  <c r="M66524" i="2"/>
  <c r="M66503" i="2"/>
  <c r="M66484" i="2"/>
  <c r="M66460" i="2"/>
  <c r="M66439" i="2"/>
  <c r="M66420" i="2"/>
  <c r="M66396" i="2"/>
  <c r="M66375" i="2"/>
  <c r="M66356" i="2"/>
  <c r="M66332" i="2"/>
  <c r="M66311" i="2"/>
  <c r="M66292" i="2"/>
  <c r="M66268" i="2"/>
  <c r="M66247" i="2"/>
  <c r="M66228" i="2"/>
  <c r="M66204" i="2"/>
  <c r="M66183" i="2"/>
  <c r="M66164" i="2"/>
  <c r="M66140" i="2"/>
  <c r="M66119" i="2"/>
  <c r="M66100" i="2"/>
  <c r="M66076" i="2"/>
  <c r="M66055" i="2"/>
  <c r="M66036" i="2"/>
  <c r="M66012" i="2"/>
  <c r="M65991" i="2"/>
  <c r="M65972" i="2"/>
  <c r="M65948" i="2"/>
  <c r="M65927" i="2"/>
  <c r="M65908" i="2"/>
  <c r="M65884" i="2"/>
  <c r="M65863" i="2"/>
  <c r="M65844" i="2"/>
  <c r="M65820" i="2"/>
  <c r="M65799" i="2"/>
  <c r="M65780" i="2"/>
  <c r="M65756" i="2"/>
  <c r="M65735" i="2"/>
  <c r="M65716" i="2"/>
  <c r="M65692" i="2"/>
  <c r="M65671" i="2"/>
  <c r="M65652" i="2"/>
  <c r="M65628" i="2"/>
  <c r="M65607" i="2"/>
  <c r="M65588" i="2"/>
  <c r="M65564" i="2"/>
  <c r="M65543" i="2"/>
  <c r="M65524" i="2"/>
  <c r="M65500" i="2"/>
  <c r="M65479" i="2"/>
  <c r="M65460" i="2"/>
  <c r="M65436" i="2"/>
  <c r="M65415" i="2"/>
  <c r="M65396" i="2"/>
  <c r="M65372" i="2"/>
  <c r="M65351" i="2"/>
  <c r="M65332" i="2"/>
  <c r="M65308" i="2"/>
  <c r="M65287" i="2"/>
  <c r="M65268" i="2"/>
  <c r="M65244" i="2"/>
  <c r="M65223" i="2"/>
  <c r="M65204" i="2"/>
  <c r="M65180" i="2"/>
  <c r="M65159" i="2"/>
  <c r="M65140" i="2"/>
  <c r="M65116" i="2"/>
  <c r="M65095" i="2"/>
  <c r="M65076" i="2"/>
  <c r="M65052" i="2"/>
  <c r="M65031" i="2"/>
  <c r="M65012" i="2"/>
  <c r="M64988" i="2"/>
  <c r="M64967" i="2"/>
  <c r="M64948" i="2"/>
  <c r="M64924" i="2"/>
  <c r="M64903" i="2"/>
  <c r="M64884" i="2"/>
  <c r="M64860" i="2"/>
  <c r="M64839" i="2"/>
  <c r="M64820" i="2"/>
  <c r="M64796" i="2"/>
  <c r="M64775" i="2"/>
  <c r="M64756" i="2"/>
  <c r="M64732" i="2"/>
  <c r="M64711" i="2"/>
  <c r="M64692" i="2"/>
  <c r="M64668" i="2"/>
  <c r="M64647" i="2"/>
  <c r="M64628" i="2"/>
  <c r="M64604" i="2"/>
  <c r="M64583" i="2"/>
  <c r="M64564" i="2"/>
  <c r="M64540" i="2"/>
  <c r="M64524" i="2"/>
  <c r="M64508" i="2"/>
  <c r="M64492" i="2"/>
  <c r="M64476" i="2"/>
  <c r="M64460" i="2"/>
  <c r="M64444" i="2"/>
  <c r="M64428" i="2"/>
  <c r="M64412" i="2"/>
  <c r="M64396" i="2"/>
  <c r="M64380" i="2"/>
  <c r="M64364" i="2"/>
  <c r="M64348" i="2"/>
  <c r="M64332" i="2"/>
  <c r="M64316" i="2"/>
  <c r="M64300" i="2"/>
  <c r="M64284" i="2"/>
  <c r="M64268" i="2"/>
  <c r="M64252" i="2"/>
  <c r="M64236" i="2"/>
  <c r="M64220" i="2"/>
  <c r="M64207" i="2"/>
  <c r="M64196" i="2"/>
  <c r="M64187" i="2"/>
  <c r="M64175" i="2"/>
  <c r="M64164" i="2"/>
  <c r="M64155" i="2"/>
  <c r="M64143" i="2"/>
  <c r="M64132" i="2"/>
  <c r="M64123" i="2"/>
  <c r="M64111" i="2"/>
  <c r="M64100" i="2"/>
  <c r="M64091" i="2"/>
  <c r="M64079" i="2"/>
  <c r="M64068" i="2"/>
  <c r="M64059" i="2"/>
  <c r="M64047" i="2"/>
  <c r="M64036" i="2"/>
  <c r="M64027" i="2"/>
  <c r="M64015" i="2"/>
  <c r="M64004" i="2"/>
  <c r="M63995" i="2"/>
  <c r="M63983" i="2"/>
  <c r="M63972" i="2"/>
  <c r="M63963" i="2"/>
  <c r="M63951" i="2"/>
  <c r="M63940" i="2"/>
  <c r="M63931" i="2"/>
  <c r="M63919" i="2"/>
  <c r="M63908" i="2"/>
  <c r="M63899" i="2"/>
  <c r="M63887" i="2"/>
  <c r="M63876" i="2"/>
  <c r="M63867" i="2"/>
  <c r="M63855" i="2"/>
  <c r="M63844" i="2"/>
  <c r="M63835" i="2"/>
  <c r="M63823" i="2"/>
  <c r="M63812" i="2"/>
  <c r="M63803" i="2"/>
  <c r="M63791" i="2"/>
  <c r="M63780" i="2"/>
  <c r="M63771" i="2"/>
  <c r="M63759" i="2"/>
  <c r="M63748" i="2"/>
  <c r="M63739" i="2"/>
  <c r="M63727" i="2"/>
  <c r="M63716" i="2"/>
  <c r="M63707" i="2"/>
  <c r="M63695" i="2"/>
  <c r="M63684" i="2"/>
  <c r="M63675" i="2"/>
  <c r="M63663" i="2"/>
  <c r="M63652" i="2"/>
  <c r="M63643" i="2"/>
  <c r="M63631" i="2"/>
  <c r="M63620" i="2"/>
  <c r="M63611" i="2"/>
  <c r="M63599" i="2"/>
  <c r="M63588" i="2"/>
  <c r="M63579" i="2"/>
  <c r="M63567" i="2"/>
  <c r="M63556" i="2"/>
  <c r="M63547" i="2"/>
  <c r="M63535" i="2"/>
  <c r="M63524" i="2"/>
  <c r="M63515" i="2"/>
  <c r="M63503" i="2"/>
  <c r="M63492" i="2"/>
  <c r="M63483" i="2"/>
  <c r="M63471" i="2"/>
  <c r="M63460" i="2"/>
  <c r="M63451" i="2"/>
  <c r="M63439" i="2"/>
  <c r="M63428" i="2"/>
  <c r="M63419" i="2"/>
  <c r="M63407" i="2"/>
  <c r="M63396" i="2"/>
  <c r="M63387" i="2"/>
  <c r="M63375" i="2"/>
  <c r="M63364" i="2"/>
  <c r="M63355" i="2"/>
  <c r="M63343" i="2"/>
  <c r="M63332" i="2"/>
  <c r="M63323" i="2"/>
  <c r="M63311" i="2"/>
  <c r="M63300" i="2"/>
  <c r="M63291" i="2"/>
  <c r="M63279" i="2"/>
  <c r="M63268" i="2"/>
  <c r="M63259" i="2"/>
  <c r="M63247" i="2"/>
  <c r="M63236" i="2"/>
  <c r="M63227" i="2"/>
  <c r="M63215" i="2"/>
  <c r="M63204" i="2"/>
  <c r="M63195" i="2"/>
  <c r="M63183" i="2"/>
  <c r="M63172" i="2"/>
  <c r="M63163" i="2"/>
  <c r="M63151" i="2"/>
  <c r="M63140" i="2"/>
  <c r="M63131" i="2"/>
  <c r="M63119" i="2"/>
  <c r="M63108" i="2"/>
  <c r="M63099" i="2"/>
  <c r="M63087" i="2"/>
  <c r="M63076" i="2"/>
  <c r="M63067" i="2"/>
  <c r="M63055" i="2"/>
  <c r="M63044" i="2"/>
  <c r="M63035" i="2"/>
  <c r="M63023" i="2"/>
  <c r="M63012" i="2"/>
  <c r="M63003" i="2"/>
  <c r="M62991" i="2"/>
  <c r="M62980" i="2"/>
  <c r="M62971" i="2"/>
  <c r="M62959" i="2"/>
  <c r="M62948" i="2"/>
  <c r="M62939" i="2"/>
  <c r="M62927" i="2"/>
  <c r="M62916" i="2"/>
  <c r="M62907" i="2"/>
  <c r="M62895" i="2"/>
  <c r="M62884" i="2"/>
  <c r="M62875" i="2"/>
  <c r="M62863" i="2"/>
  <c r="M62852" i="2"/>
  <c r="M62843" i="2"/>
  <c r="M62831" i="2"/>
  <c r="M62820" i="2"/>
  <c r="M62811" i="2"/>
  <c r="M62799" i="2"/>
  <c r="M62788" i="2"/>
  <c r="M62779" i="2"/>
  <c r="M62767" i="2"/>
  <c r="M62756" i="2"/>
  <c r="M62747" i="2"/>
  <c r="M62735" i="2"/>
  <c r="M62724" i="2"/>
  <c r="M62715" i="2"/>
  <c r="M62703" i="2"/>
  <c r="M62692" i="2"/>
  <c r="M62683" i="2"/>
  <c r="M62671" i="2"/>
  <c r="M62660" i="2"/>
  <c r="M62651" i="2"/>
  <c r="M62639" i="2"/>
  <c r="M62628" i="2"/>
  <c r="M62619" i="2"/>
  <c r="M62607" i="2"/>
  <c r="M62596" i="2"/>
  <c r="M62587" i="2"/>
  <c r="M62575" i="2"/>
  <c r="M62564" i="2"/>
  <c r="M62555" i="2"/>
  <c r="M62543" i="2"/>
  <c r="M62532" i="2"/>
  <c r="M62523" i="2"/>
  <c r="M62511" i="2"/>
  <c r="M62500" i="2"/>
  <c r="M62491" i="2"/>
  <c r="M62479" i="2"/>
  <c r="M62468" i="2"/>
  <c r="M62459" i="2"/>
  <c r="M62447" i="2"/>
  <c r="M62436" i="2"/>
  <c r="M62427" i="2"/>
  <c r="M62415" i="2"/>
  <c r="M62404" i="2"/>
  <c r="M62395" i="2"/>
  <c r="M62383" i="2"/>
  <c r="M62372" i="2"/>
  <c r="M62363" i="2"/>
  <c r="M62351" i="2"/>
  <c r="M62340" i="2"/>
  <c r="M62331" i="2"/>
  <c r="M62319" i="2"/>
  <c r="M62308" i="2"/>
  <c r="M62299" i="2"/>
  <c r="M62287" i="2"/>
  <c r="M62276" i="2"/>
  <c r="M62267" i="2"/>
  <c r="M62255" i="2"/>
  <c r="M62244" i="2"/>
  <c r="M62235" i="2"/>
  <c r="M62223" i="2"/>
  <c r="M62212" i="2"/>
  <c r="M62203" i="2"/>
  <c r="M62191" i="2"/>
  <c r="M62180" i="2"/>
  <c r="M62171" i="2"/>
  <c r="M62159" i="2"/>
  <c r="M62148" i="2"/>
  <c r="M62139" i="2"/>
  <c r="M62127" i="2"/>
  <c r="M62116" i="2"/>
  <c r="M62107" i="2"/>
  <c r="M62095" i="2"/>
  <c r="M62084" i="2"/>
  <c r="M62075" i="2"/>
  <c r="M62063" i="2"/>
  <c r="M62052" i="2"/>
  <c r="M62043" i="2"/>
  <c r="M62031" i="2"/>
  <c r="M62020" i="2"/>
  <c r="M62011" i="2"/>
  <c r="M61999" i="2"/>
  <c r="M61988" i="2"/>
  <c r="M61979" i="2"/>
  <c r="M61967" i="2"/>
  <c r="M61956" i="2"/>
  <c r="M61947" i="2"/>
  <c r="M61935" i="2"/>
  <c r="M61924" i="2"/>
  <c r="M61915" i="2"/>
  <c r="M61903" i="2"/>
  <c r="M61892" i="2"/>
  <c r="M61883" i="2"/>
  <c r="M61871" i="2"/>
  <c r="M61860" i="2"/>
  <c r="M61851" i="2"/>
  <c r="M61839" i="2"/>
  <c r="M61828" i="2"/>
  <c r="M61819" i="2"/>
  <c r="M61807" i="2"/>
  <c r="M61796" i="2"/>
  <c r="M61787" i="2"/>
  <c r="M61775" i="2"/>
  <c r="M61764" i="2"/>
  <c r="M61755" i="2"/>
  <c r="M61743" i="2"/>
  <c r="M61732" i="2"/>
  <c r="M61723" i="2"/>
  <c r="M61711" i="2"/>
  <c r="M61700" i="2"/>
  <c r="M61691" i="2"/>
  <c r="M61679" i="2"/>
  <c r="M61668" i="2"/>
  <c r="M61659" i="2"/>
  <c r="M61647" i="2"/>
  <c r="M61636" i="2"/>
  <c r="M61627" i="2"/>
  <c r="M61615" i="2"/>
  <c r="M61604" i="2"/>
  <c r="M61595" i="2"/>
  <c r="M61583" i="2"/>
  <c r="M61572" i="2"/>
  <c r="M61563" i="2"/>
  <c r="M61551" i="2"/>
  <c r="M61540" i="2"/>
  <c r="M61531" i="2"/>
  <c r="M61519" i="2"/>
  <c r="M61508" i="2"/>
  <c r="M61499" i="2"/>
  <c r="M61487" i="2"/>
  <c r="M61476" i="2"/>
  <c r="M61467" i="2"/>
  <c r="M61455" i="2"/>
  <c r="M61444" i="2"/>
  <c r="M61435" i="2"/>
  <c r="M61423" i="2"/>
  <c r="M61412" i="2"/>
  <c r="M61403" i="2"/>
  <c r="M61391" i="2"/>
  <c r="M61380" i="2"/>
  <c r="M61371" i="2"/>
  <c r="M61359" i="2"/>
  <c r="M61348" i="2"/>
  <c r="M61339" i="2"/>
  <c r="M61327" i="2"/>
  <c r="M61316" i="2"/>
  <c r="M61307" i="2"/>
  <c r="M61295" i="2"/>
  <c r="M61284" i="2"/>
  <c r="M61275" i="2"/>
  <c r="M61263" i="2"/>
  <c r="M61252" i="2"/>
  <c r="M61243" i="2"/>
  <c r="M61231" i="2"/>
  <c r="M61220" i="2"/>
  <c r="M61211" i="2"/>
  <c r="M61199" i="2"/>
  <c r="M61188" i="2"/>
  <c r="M61179" i="2"/>
  <c r="M61167" i="2"/>
  <c r="M61156" i="2"/>
  <c r="M61147" i="2"/>
  <c r="M61135" i="2"/>
  <c r="M61124" i="2"/>
  <c r="M61115" i="2"/>
  <c r="M61103" i="2"/>
  <c r="M61092" i="2"/>
  <c r="M61083" i="2"/>
  <c r="M61071" i="2"/>
  <c r="M61060" i="2"/>
  <c r="M61051" i="2"/>
  <c r="M61039" i="2"/>
  <c r="M61028" i="2"/>
  <c r="M61019" i="2"/>
  <c r="M61007" i="2"/>
  <c r="M60996" i="2"/>
  <c r="M60987" i="2"/>
  <c r="M60975" i="2"/>
  <c r="M60964" i="2"/>
  <c r="M60955" i="2"/>
  <c r="M60943" i="2"/>
  <c r="M60932" i="2"/>
  <c r="M60923" i="2"/>
  <c r="M60911" i="2"/>
  <c r="M60900" i="2"/>
  <c r="M60891" i="2"/>
  <c r="M60879" i="2"/>
  <c r="M60868" i="2"/>
  <c r="M60859" i="2"/>
  <c r="M60847" i="2"/>
  <c r="M60836" i="2"/>
  <c r="M60827" i="2"/>
  <c r="M60815" i="2"/>
  <c r="M60804" i="2"/>
  <c r="M60795" i="2"/>
  <c r="M60783" i="2"/>
  <c r="M60772" i="2"/>
  <c r="M60763" i="2"/>
  <c r="M60751" i="2"/>
  <c r="M60740" i="2"/>
  <c r="M60731" i="2"/>
  <c r="M60719" i="2"/>
  <c r="M60708" i="2"/>
  <c r="M60699" i="2"/>
  <c r="M60687" i="2"/>
  <c r="M60676" i="2"/>
  <c r="M60667" i="2"/>
  <c r="M60655" i="2"/>
  <c r="M60644" i="2"/>
  <c r="M60635" i="2"/>
  <c r="M60623" i="2"/>
  <c r="M60612" i="2"/>
  <c r="M60603" i="2"/>
  <c r="M60591" i="2"/>
  <c r="M60580" i="2"/>
  <c r="M60571" i="2"/>
  <c r="M60559" i="2"/>
  <c r="M60548" i="2"/>
  <c r="M60539" i="2"/>
  <c r="M60527" i="2"/>
  <c r="M60516" i="2"/>
  <c r="M60507" i="2"/>
  <c r="M60495" i="2"/>
  <c r="M60484" i="2"/>
  <c r="M60475" i="2"/>
  <c r="M60463" i="2"/>
  <c r="M60452" i="2"/>
  <c r="M60443" i="2"/>
  <c r="M60431" i="2"/>
  <c r="M60420" i="2"/>
  <c r="M60411" i="2"/>
  <c r="M60399" i="2"/>
  <c r="M60388" i="2"/>
  <c r="M60379" i="2"/>
  <c r="M60367" i="2"/>
  <c r="M60356" i="2"/>
  <c r="M60347" i="2"/>
  <c r="M60335" i="2"/>
  <c r="M60324" i="2"/>
  <c r="M60315" i="2"/>
  <c r="M60303" i="2"/>
  <c r="M60292" i="2"/>
  <c r="M60283" i="2"/>
  <c r="M60271" i="2"/>
  <c r="M60260" i="2"/>
  <c r="M60251" i="2"/>
  <c r="M60239" i="2"/>
  <c r="M60228" i="2"/>
  <c r="M60219" i="2"/>
  <c r="M60207" i="2"/>
  <c r="M60196" i="2"/>
  <c r="M60187" i="2"/>
  <c r="M60175" i="2"/>
  <c r="M60164" i="2"/>
  <c r="M60155" i="2"/>
  <c r="M60143" i="2"/>
  <c r="M60132" i="2"/>
  <c r="M60123" i="2"/>
  <c r="M60111" i="2"/>
  <c r="M60100" i="2"/>
  <c r="M60091" i="2"/>
  <c r="M60079" i="2"/>
  <c r="M60068" i="2"/>
  <c r="M60059" i="2"/>
  <c r="M60047" i="2"/>
  <c r="M60036" i="2"/>
  <c r="M60027" i="2"/>
  <c r="M60015" i="2"/>
  <c r="M60004" i="2"/>
  <c r="M59995" i="2"/>
  <c r="M59983" i="2"/>
  <c r="M59972" i="2"/>
  <c r="M59963" i="2"/>
  <c r="M59951" i="2"/>
  <c r="M59940" i="2"/>
  <c r="M59931" i="2"/>
  <c r="M59919" i="2"/>
  <c r="M59908" i="2"/>
  <c r="M59899" i="2"/>
  <c r="M59887" i="2"/>
  <c r="M85663" i="2"/>
  <c r="M83499" i="2"/>
  <c r="M82420" i="2"/>
  <c r="M81339" i="2"/>
  <c r="M80202" i="2"/>
  <c r="M79178" i="2"/>
  <c r="M77926" i="2"/>
  <c r="M77677" i="2"/>
  <c r="M77485" i="2"/>
  <c r="M77261" i="2"/>
  <c r="M77069" i="2"/>
  <c r="M76898" i="2"/>
  <c r="M76653" i="2"/>
  <c r="M76461" i="2"/>
  <c r="M76269" i="2"/>
  <c r="M76045" i="2"/>
  <c r="M75874" i="2"/>
  <c r="M75682" i="2"/>
  <c r="M75437" i="2"/>
  <c r="M75245" i="2"/>
  <c r="M75085" i="2"/>
  <c r="M74850" i="2"/>
  <c r="M74658" i="2"/>
  <c r="M74445" i="2"/>
  <c r="M74221" i="2"/>
  <c r="M74061" i="2"/>
  <c r="M73837" i="2"/>
  <c r="M73666" i="2"/>
  <c r="M73506" i="2"/>
  <c r="M73378" i="2"/>
  <c r="M73218" i="2"/>
  <c r="M73058" i="2"/>
  <c r="M72909" i="2"/>
  <c r="M72738" i="2"/>
  <c r="M72610" i="2"/>
  <c r="M72461" i="2"/>
  <c r="M72290" i="2"/>
  <c r="M72141" i="2"/>
  <c r="M72013" i="2"/>
  <c r="M71842" i="2"/>
  <c r="M71693" i="2"/>
  <c r="M71554" i="2"/>
  <c r="M71373" i="2"/>
  <c r="M71245" i="2"/>
  <c r="M71106" i="2"/>
  <c r="M70925" i="2"/>
  <c r="M70786" i="2"/>
  <c r="M70658" i="2"/>
  <c r="M70477" i="2"/>
  <c r="M70338" i="2"/>
  <c r="M70178" i="2"/>
  <c r="M70018" i="2"/>
  <c r="M69890" i="2"/>
  <c r="M69730" i="2"/>
  <c r="M69570" i="2"/>
  <c r="M69410" i="2"/>
  <c r="M69282" i="2"/>
  <c r="M69122" i="2"/>
  <c r="M68962" i="2"/>
  <c r="M68813" i="2"/>
  <c r="M68642" i="2"/>
  <c r="M68514" i="2"/>
  <c r="M68365" i="2"/>
  <c r="M68260" i="2"/>
  <c r="M68223" i="2"/>
  <c r="M68191" i="2"/>
  <c r="M68148" i="2"/>
  <c r="M68111" i="2"/>
  <c r="M68076" i="2"/>
  <c r="M68031" i="2"/>
  <c r="M67999" i="2"/>
  <c r="M67964" i="2"/>
  <c r="M67927" i="2"/>
  <c r="M67900" i="2"/>
  <c r="M67876" i="2"/>
  <c r="M67844" i="2"/>
  <c r="M67815" i="2"/>
  <c r="M67788" i="2"/>
  <c r="M67756" i="2"/>
  <c r="M67732" i="2"/>
  <c r="M67703" i="2"/>
  <c r="M67671" i="2"/>
  <c r="M67644" i="2"/>
  <c r="M67620" i="2"/>
  <c r="M67588" i="2"/>
  <c r="M67559" i="2"/>
  <c r="M67532" i="2"/>
  <c r="M67500" i="2"/>
  <c r="M67476" i="2"/>
  <c r="M67447" i="2"/>
  <c r="M67415" i="2"/>
  <c r="M67388" i="2"/>
  <c r="M67364" i="2"/>
  <c r="M67332" i="2"/>
  <c r="M67303" i="2"/>
  <c r="M67276" i="2"/>
  <c r="M67244" i="2"/>
  <c r="M67220" i="2"/>
  <c r="M67191" i="2"/>
  <c r="M67159" i="2"/>
  <c r="M67132" i="2"/>
  <c r="M67108" i="2"/>
  <c r="M67076" i="2"/>
  <c r="M67047" i="2"/>
  <c r="M67020" i="2"/>
  <c r="M66988" i="2"/>
  <c r="M66964" i="2"/>
  <c r="M66935" i="2"/>
  <c r="M66903" i="2"/>
  <c r="M66876" i="2"/>
  <c r="M66852" i="2"/>
  <c r="M66820" i="2"/>
  <c r="M66791" i="2"/>
  <c r="M66764" i="2"/>
  <c r="M66732" i="2"/>
  <c r="M66708" i="2"/>
  <c r="M66679" i="2"/>
  <c r="M66647" i="2"/>
  <c r="M66620" i="2"/>
  <c r="M66596" i="2"/>
  <c r="M66564" i="2"/>
  <c r="M66535" i="2"/>
  <c r="M66508" i="2"/>
  <c r="M66476" i="2"/>
  <c r="M66452" i="2"/>
  <c r="M66423" i="2"/>
  <c r="M66391" i="2"/>
  <c r="M66364" i="2"/>
  <c r="M66340" i="2"/>
  <c r="M66308" i="2"/>
  <c r="M66279" i="2"/>
  <c r="M66252" i="2"/>
  <c r="M66220" i="2"/>
  <c r="M66196" i="2"/>
  <c r="M66167" i="2"/>
  <c r="M66135" i="2"/>
  <c r="M66108" i="2"/>
  <c r="M66084" i="2"/>
  <c r="M66052" i="2"/>
  <c r="M66023" i="2"/>
  <c r="M65996" i="2"/>
  <c r="M65964" i="2"/>
  <c r="M65940" i="2"/>
  <c r="M65911" i="2"/>
  <c r="M65879" i="2"/>
  <c r="M65852" i="2"/>
  <c r="M65828" i="2"/>
  <c r="M65796" i="2"/>
  <c r="M65767" i="2"/>
  <c r="M65740" i="2"/>
  <c r="M65708" i="2"/>
  <c r="M65684" i="2"/>
  <c r="M65655" i="2"/>
  <c r="M65623" i="2"/>
  <c r="M65596" i="2"/>
  <c r="M65572" i="2"/>
  <c r="M65540" i="2"/>
  <c r="M65511" i="2"/>
  <c r="M65484" i="2"/>
  <c r="M65452" i="2"/>
  <c r="M65428" i="2"/>
  <c r="M65399" i="2"/>
  <c r="M65367" i="2"/>
  <c r="M65340" i="2"/>
  <c r="M65316" i="2"/>
  <c r="M65284" i="2"/>
  <c r="M65255" i="2"/>
  <c r="M65228" i="2"/>
  <c r="M65196" i="2"/>
  <c r="M65172" i="2"/>
  <c r="M65143" i="2"/>
  <c r="M65111" i="2"/>
  <c r="M65084" i="2"/>
  <c r="M65060" i="2"/>
  <c r="M65028" i="2"/>
  <c r="M64999" i="2"/>
  <c r="M64972" i="2"/>
  <c r="M64940" i="2"/>
  <c r="M64916" i="2"/>
  <c r="M64887" i="2"/>
  <c r="M64855" i="2"/>
  <c r="M64828" i="2"/>
  <c r="M64804" i="2"/>
  <c r="M64772" i="2"/>
  <c r="M64743" i="2"/>
  <c r="M64716" i="2"/>
  <c r="M64684" i="2"/>
  <c r="M64660" i="2"/>
  <c r="M64631" i="2"/>
  <c r="M64599" i="2"/>
  <c r="M64572" i="2"/>
  <c r="M64548" i="2"/>
  <c r="M64519" i="2"/>
  <c r="M64500" i="2"/>
  <c r="M64479" i="2"/>
  <c r="M64455" i="2"/>
  <c r="M64436" i="2"/>
  <c r="M64415" i="2"/>
  <c r="M64391" i="2"/>
  <c r="M64372" i="2"/>
  <c r="M64351" i="2"/>
  <c r="M64327" i="2"/>
  <c r="M64308" i="2"/>
  <c r="M64287" i="2"/>
  <c r="M64263" i="2"/>
  <c r="M64244" i="2"/>
  <c r="M64223" i="2"/>
  <c r="M64204" i="2"/>
  <c r="M64191" i="2"/>
  <c r="M64179" i="2"/>
  <c r="M64163" i="2"/>
  <c r="M64148" i="2"/>
  <c r="M64135" i="2"/>
  <c r="M64119" i="2"/>
  <c r="M64107" i="2"/>
  <c r="M64092" i="2"/>
  <c r="M64076" i="2"/>
  <c r="M64063" i="2"/>
  <c r="M64051" i="2"/>
  <c r="M64035" i="2"/>
  <c r="M64020" i="2"/>
  <c r="M64007" i="2"/>
  <c r="M63991" i="2"/>
  <c r="M63979" i="2"/>
  <c r="M63964" i="2"/>
  <c r="M63948" i="2"/>
  <c r="M63935" i="2"/>
  <c r="M63923" i="2"/>
  <c r="M63907" i="2"/>
  <c r="M63892" i="2"/>
  <c r="M63879" i="2"/>
  <c r="M63863" i="2"/>
  <c r="M63851" i="2"/>
  <c r="M63836" i="2"/>
  <c r="M63820" i="2"/>
  <c r="M63807" i="2"/>
  <c r="M63795" i="2"/>
  <c r="M63779" i="2"/>
  <c r="M63764" i="2"/>
  <c r="M63751" i="2"/>
  <c r="M63735" i="2"/>
  <c r="M63723" i="2"/>
  <c r="M63708" i="2"/>
  <c r="M63692" i="2"/>
  <c r="M63679" i="2"/>
  <c r="M63667" i="2"/>
  <c r="M63651" i="2"/>
  <c r="M63636" i="2"/>
  <c r="M63623" i="2"/>
  <c r="M63607" i="2"/>
  <c r="M63595" i="2"/>
  <c r="M63580" i="2"/>
  <c r="M63564" i="2"/>
  <c r="M63551" i="2"/>
  <c r="M63539" i="2"/>
  <c r="M63523" i="2"/>
  <c r="M63508" i="2"/>
  <c r="M63495" i="2"/>
  <c r="M63479" i="2"/>
  <c r="M63467" i="2"/>
  <c r="M63452" i="2"/>
  <c r="M63436" i="2"/>
  <c r="M63423" i="2"/>
  <c r="M63411" i="2"/>
  <c r="M63395" i="2"/>
  <c r="M63380" i="2"/>
  <c r="M63367" i="2"/>
  <c r="M63351" i="2"/>
  <c r="M63339" i="2"/>
  <c r="M63324" i="2"/>
  <c r="M63308" i="2"/>
  <c r="M63295" i="2"/>
  <c r="M63283" i="2"/>
  <c r="M63267" i="2"/>
  <c r="M63252" i="2"/>
  <c r="M63239" i="2"/>
  <c r="M63223" i="2"/>
  <c r="M63211" i="2"/>
  <c r="M63196" i="2"/>
  <c r="M63180" i="2"/>
  <c r="M63167" i="2"/>
  <c r="M63155" i="2"/>
  <c r="M63139" i="2"/>
  <c r="M63124" i="2"/>
  <c r="M63111" i="2"/>
  <c r="M63095" i="2"/>
  <c r="M63083" i="2"/>
  <c r="M63068" i="2"/>
  <c r="M63052" i="2"/>
  <c r="M63039" i="2"/>
  <c r="M63027" i="2"/>
  <c r="M63011" i="2"/>
  <c r="M62996" i="2"/>
  <c r="M62983" i="2"/>
  <c r="M62967" i="2"/>
  <c r="M62955" i="2"/>
  <c r="M62940" i="2"/>
  <c r="M62924" i="2"/>
  <c r="M62911" i="2"/>
  <c r="M62899" i="2"/>
  <c r="M62883" i="2"/>
  <c r="M62868" i="2"/>
  <c r="M62855" i="2"/>
  <c r="M62839" i="2"/>
  <c r="M62827" i="2"/>
  <c r="M62812" i="2"/>
  <c r="M62796" i="2"/>
  <c r="M62783" i="2"/>
  <c r="M62771" i="2"/>
  <c r="M62755" i="2"/>
  <c r="M62740" i="2"/>
  <c r="M62727" i="2"/>
  <c r="M62711" i="2"/>
  <c r="M62699" i="2"/>
  <c r="M62684" i="2"/>
  <c r="M62668" i="2"/>
  <c r="M62655" i="2"/>
  <c r="M62643" i="2"/>
  <c r="M62627" i="2"/>
  <c r="M62612" i="2"/>
  <c r="M62599" i="2"/>
  <c r="M62583" i="2"/>
  <c r="M62571" i="2"/>
  <c r="M62556" i="2"/>
  <c r="M62540" i="2"/>
  <c r="M62527" i="2"/>
  <c r="M62515" i="2"/>
  <c r="M62499" i="2"/>
  <c r="M62484" i="2"/>
  <c r="M62471" i="2"/>
  <c r="M62455" i="2"/>
  <c r="M62443" i="2"/>
  <c r="M62428" i="2"/>
  <c r="M62412" i="2"/>
  <c r="M62399" i="2"/>
  <c r="M62387" i="2"/>
  <c r="M62371" i="2"/>
  <c r="M62356" i="2"/>
  <c r="M62343" i="2"/>
  <c r="M62327" i="2"/>
  <c r="M62315" i="2"/>
  <c r="M62300" i="2"/>
  <c r="M62284" i="2"/>
  <c r="M62271" i="2"/>
  <c r="M62259" i="2"/>
  <c r="M62243" i="2"/>
  <c r="M62228" i="2"/>
  <c r="M62215" i="2"/>
  <c r="M62199" i="2"/>
  <c r="M62187" i="2"/>
  <c r="M62172" i="2"/>
  <c r="M62156" i="2"/>
  <c r="M62143" i="2"/>
  <c r="M62131" i="2"/>
  <c r="M62115" i="2"/>
  <c r="M62100" i="2"/>
  <c r="M62087" i="2"/>
  <c r="M62071" i="2"/>
  <c r="M62059" i="2"/>
  <c r="M62044" i="2"/>
  <c r="M62028" i="2"/>
  <c r="M62015" i="2"/>
  <c r="M62003" i="2"/>
  <c r="M61987" i="2"/>
  <c r="M61972" i="2"/>
  <c r="M61959" i="2"/>
  <c r="M61943" i="2"/>
  <c r="M61931" i="2"/>
  <c r="M61916" i="2"/>
  <c r="M61900" i="2"/>
  <c r="M61887" i="2"/>
  <c r="M61875" i="2"/>
  <c r="M61859" i="2"/>
  <c r="M61844" i="2"/>
  <c r="M61831" i="2"/>
  <c r="M61815" i="2"/>
  <c r="M61803" i="2"/>
  <c r="M61788" i="2"/>
  <c r="M61772" i="2"/>
  <c r="M61759" i="2"/>
  <c r="M61747" i="2"/>
  <c r="M61731" i="2"/>
  <c r="M61716" i="2"/>
  <c r="M61703" i="2"/>
  <c r="M61687" i="2"/>
  <c r="M61675" i="2"/>
  <c r="M61660" i="2"/>
  <c r="M61644" i="2"/>
  <c r="M61631" i="2"/>
  <c r="M61619" i="2"/>
  <c r="M61603" i="2"/>
  <c r="M61588" i="2"/>
  <c r="M61575" i="2"/>
  <c r="M61559" i="2"/>
  <c r="M61547" i="2"/>
  <c r="M61532" i="2"/>
  <c r="M61516" i="2"/>
  <c r="M61503" i="2"/>
  <c r="M61491" i="2"/>
  <c r="M61475" i="2"/>
  <c r="M61460" i="2"/>
  <c r="M61447" i="2"/>
  <c r="M61431" i="2"/>
  <c r="M61419" i="2"/>
  <c r="M61404" i="2"/>
  <c r="M61388" i="2"/>
  <c r="M61375" i="2"/>
  <c r="M61363" i="2"/>
  <c r="M61347" i="2"/>
  <c r="M61332" i="2"/>
  <c r="M61319" i="2"/>
  <c r="M61303" i="2"/>
  <c r="M61291" i="2"/>
  <c r="M61276" i="2"/>
  <c r="M61260" i="2"/>
  <c r="M61247" i="2"/>
  <c r="M61235" i="2"/>
  <c r="M61219" i="2"/>
  <c r="M61204" i="2"/>
  <c r="M61191" i="2"/>
  <c r="M61175" i="2"/>
  <c r="M61163" i="2"/>
  <c r="M61148" i="2"/>
  <c r="M61132" i="2"/>
  <c r="M61119" i="2"/>
  <c r="M61107" i="2"/>
  <c r="M61091" i="2"/>
  <c r="M61076" i="2"/>
  <c r="M61063" i="2"/>
  <c r="M61047" i="2"/>
  <c r="M61035" i="2"/>
  <c r="M61020" i="2"/>
  <c r="M61004" i="2"/>
  <c r="M60991" i="2"/>
  <c r="M60979" i="2"/>
  <c r="M60963" i="2"/>
  <c r="M60948" i="2"/>
  <c r="M60935" i="2"/>
  <c r="M60919" i="2"/>
  <c r="M60907" i="2"/>
  <c r="M60892" i="2"/>
  <c r="M60876" i="2"/>
  <c r="M60863" i="2"/>
  <c r="M60851" i="2"/>
  <c r="M60835" i="2"/>
  <c r="M60820" i="2"/>
  <c r="M60807" i="2"/>
  <c r="M60791" i="2"/>
  <c r="M60779" i="2"/>
  <c r="M60764" i="2"/>
  <c r="M60748" i="2"/>
  <c r="M60735" i="2"/>
  <c r="M60723" i="2"/>
  <c r="M60707" i="2"/>
  <c r="M60692" i="2"/>
  <c r="M60679" i="2"/>
  <c r="M60663" i="2"/>
  <c r="M60651" i="2"/>
  <c r="M60636" i="2"/>
  <c r="M60620" i="2"/>
  <c r="M60607" i="2"/>
  <c r="M60595" i="2"/>
  <c r="M60579" i="2"/>
  <c r="M60564" i="2"/>
  <c r="M60551" i="2"/>
  <c r="M60535" i="2"/>
  <c r="M60523" i="2"/>
  <c r="M60508" i="2"/>
  <c r="M60492" i="2"/>
  <c r="M60479" i="2"/>
  <c r="M60467" i="2"/>
  <c r="M60451" i="2"/>
  <c r="M60436" i="2"/>
  <c r="M60423" i="2"/>
  <c r="M60407" i="2"/>
  <c r="M60395" i="2"/>
  <c r="M60380" i="2"/>
  <c r="M60364" i="2"/>
  <c r="M60351" i="2"/>
  <c r="M60339" i="2"/>
  <c r="M60323" i="2"/>
  <c r="M60308" i="2"/>
  <c r="M60295" i="2"/>
  <c r="M60279" i="2"/>
  <c r="M60267" i="2"/>
  <c r="M60252" i="2"/>
  <c r="M60236" i="2"/>
  <c r="M60223" i="2"/>
  <c r="M60211" i="2"/>
  <c r="M60195" i="2"/>
  <c r="M60180" i="2"/>
  <c r="M60167" i="2"/>
  <c r="M60151" i="2"/>
  <c r="M60139" i="2"/>
  <c r="M60124" i="2"/>
  <c r="M60108" i="2"/>
  <c r="M60095" i="2"/>
  <c r="M60083" i="2"/>
  <c r="M60067" i="2"/>
  <c r="M60052" i="2"/>
  <c r="M60039" i="2"/>
  <c r="M60023" i="2"/>
  <c r="M60011" i="2"/>
  <c r="M59996" i="2"/>
  <c r="M59980" i="2"/>
  <c r="M59967" i="2"/>
  <c r="M59955" i="2"/>
  <c r="M59939" i="2"/>
  <c r="M59924" i="2"/>
  <c r="M59911" i="2"/>
  <c r="M59895" i="2"/>
  <c r="M59883" i="2"/>
  <c r="M59871" i="2"/>
  <c r="M59860" i="2"/>
  <c r="M59851" i="2"/>
  <c r="M59839" i="2"/>
  <c r="M59828" i="2"/>
  <c r="M59819" i="2"/>
  <c r="M59807" i="2"/>
  <c r="M59796" i="2"/>
  <c r="M59787" i="2"/>
  <c r="M59775" i="2"/>
  <c r="M59764" i="2"/>
  <c r="M59755" i="2"/>
  <c r="M59743" i="2"/>
  <c r="M59732" i="2"/>
  <c r="M59723" i="2"/>
  <c r="M59711" i="2"/>
  <c r="M59700" i="2"/>
  <c r="M59691" i="2"/>
  <c r="M59679" i="2"/>
  <c r="M59668" i="2"/>
  <c r="M59659" i="2"/>
  <c r="M59647" i="2"/>
  <c r="M59636" i="2"/>
  <c r="M59627" i="2"/>
  <c r="M59615" i="2"/>
  <c r="M59604" i="2"/>
  <c r="M59595" i="2"/>
  <c r="M59583" i="2"/>
  <c r="M59572" i="2"/>
  <c r="M59563" i="2"/>
  <c r="M59551" i="2"/>
  <c r="M59540" i="2"/>
  <c r="M59531" i="2"/>
  <c r="M59519" i="2"/>
  <c r="M59508" i="2"/>
  <c r="M59499" i="2"/>
  <c r="M59487" i="2"/>
  <c r="M59476" i="2"/>
  <c r="M59467" i="2"/>
  <c r="M59455" i="2"/>
  <c r="M59444" i="2"/>
  <c r="M59435" i="2"/>
  <c r="M59423" i="2"/>
  <c r="M59412" i="2"/>
  <c r="M59403" i="2"/>
  <c r="M59391" i="2"/>
  <c r="M59380" i="2"/>
  <c r="M59371" i="2"/>
  <c r="M59359" i="2"/>
  <c r="M59348" i="2"/>
  <c r="M59339" i="2"/>
  <c r="M59327" i="2"/>
  <c r="M59316" i="2"/>
  <c r="M59307" i="2"/>
  <c r="M59295" i="2"/>
  <c r="M59284" i="2"/>
  <c r="M59275" i="2"/>
  <c r="M59263" i="2"/>
  <c r="M59252" i="2"/>
  <c r="M59243" i="2"/>
  <c r="M59231" i="2"/>
  <c r="M59220" i="2"/>
  <c r="M59211" i="2"/>
  <c r="M59199" i="2"/>
  <c r="M59188" i="2"/>
  <c r="M59179" i="2"/>
  <c r="M59167" i="2"/>
  <c r="M59156" i="2"/>
  <c r="M59147" i="2"/>
  <c r="M59135" i="2"/>
  <c r="M59124" i="2"/>
  <c r="M59115" i="2"/>
  <c r="M59103" i="2"/>
  <c r="M59092" i="2"/>
  <c r="M59083" i="2"/>
  <c r="M59071" i="2"/>
  <c r="M59060" i="2"/>
  <c r="M59051" i="2"/>
  <c r="M59039" i="2"/>
  <c r="M59028" i="2"/>
  <c r="M59019" i="2"/>
  <c r="M59007" i="2"/>
  <c r="M58996" i="2"/>
  <c r="M58987" i="2"/>
  <c r="M58975" i="2"/>
  <c r="M58964" i="2"/>
  <c r="M58955" i="2"/>
  <c r="M58943" i="2"/>
  <c r="M58932" i="2"/>
  <c r="M58923" i="2"/>
  <c r="M58911" i="2"/>
  <c r="M58900" i="2"/>
  <c r="M58891" i="2"/>
  <c r="M58879" i="2"/>
  <c r="M58868" i="2"/>
  <c r="M58859" i="2"/>
  <c r="M58847" i="2"/>
  <c r="M58836" i="2"/>
  <c r="M58827" i="2"/>
  <c r="M58815" i="2"/>
  <c r="M58804" i="2"/>
  <c r="M58795" i="2"/>
  <c r="M58783" i="2"/>
  <c r="M58772" i="2"/>
  <c r="M58763" i="2"/>
  <c r="M58751" i="2"/>
  <c r="M58740" i="2"/>
  <c r="M58731" i="2"/>
  <c r="M58719" i="2"/>
  <c r="M58708" i="2"/>
  <c r="M58699" i="2"/>
  <c r="M58687" i="2"/>
  <c r="M58676" i="2"/>
  <c r="M58667" i="2"/>
  <c r="M58655" i="2"/>
  <c r="M58644" i="2"/>
  <c r="M58635" i="2"/>
  <c r="M58623" i="2"/>
  <c r="M58612" i="2"/>
  <c r="M58603" i="2"/>
  <c r="M58591" i="2"/>
  <c r="M58580" i="2"/>
  <c r="M58571" i="2"/>
  <c r="M58559" i="2"/>
  <c r="M58548" i="2"/>
  <c r="M58539" i="2"/>
  <c r="M58527" i="2"/>
  <c r="M58516" i="2"/>
  <c r="M58507" i="2"/>
  <c r="M58495" i="2"/>
  <c r="M58484" i="2"/>
  <c r="M58475" i="2"/>
  <c r="M58463" i="2"/>
  <c r="M58452" i="2"/>
  <c r="M58443" i="2"/>
  <c r="M58431" i="2"/>
  <c r="M58420" i="2"/>
  <c r="M58411" i="2"/>
  <c r="M58399" i="2"/>
  <c r="M58388" i="2"/>
  <c r="M58379" i="2"/>
  <c r="M58367" i="2"/>
  <c r="M58356" i="2"/>
  <c r="M58347" i="2"/>
  <c r="M58335" i="2"/>
  <c r="M58324" i="2"/>
  <c r="M58315" i="2"/>
  <c r="M58303" i="2"/>
  <c r="M58292" i="2"/>
  <c r="M58283" i="2"/>
  <c r="M58271" i="2"/>
  <c r="M58260" i="2"/>
  <c r="M58251" i="2"/>
  <c r="M58239" i="2"/>
  <c r="M58228" i="2"/>
  <c r="M58219" i="2"/>
  <c r="M58207" i="2"/>
  <c r="M58196" i="2"/>
  <c r="M58187" i="2"/>
  <c r="M58175" i="2"/>
  <c r="M58164" i="2"/>
  <c r="M58155" i="2"/>
  <c r="M58143" i="2"/>
  <c r="M58132" i="2"/>
  <c r="M58123" i="2"/>
  <c r="M58111" i="2"/>
  <c r="M58100" i="2"/>
  <c r="M58091" i="2"/>
  <c r="M58079" i="2"/>
  <c r="M58068" i="2"/>
  <c r="M58059" i="2"/>
  <c r="M58047" i="2"/>
  <c r="M58036" i="2"/>
  <c r="M58027" i="2"/>
  <c r="M58015" i="2"/>
  <c r="M58004" i="2"/>
  <c r="M57995" i="2"/>
  <c r="M57983" i="2"/>
  <c r="M57972" i="2"/>
  <c r="M57963" i="2"/>
  <c r="M57951" i="2"/>
  <c r="M57940" i="2"/>
  <c r="M57931" i="2"/>
  <c r="M57919" i="2"/>
  <c r="M57908" i="2"/>
  <c r="M57899" i="2"/>
  <c r="M57887" i="2"/>
  <c r="M57876" i="2"/>
  <c r="M57867" i="2"/>
  <c r="M57855" i="2"/>
  <c r="M57844" i="2"/>
  <c r="M57835" i="2"/>
  <c r="M57823" i="2"/>
  <c r="M57812" i="2"/>
  <c r="M57803" i="2"/>
  <c r="M57791" i="2"/>
  <c r="M57780" i="2"/>
  <c r="M57771" i="2"/>
  <c r="M57759" i="2"/>
  <c r="M57748" i="2"/>
  <c r="M57739" i="2"/>
  <c r="M57727" i="2"/>
  <c r="M57716" i="2"/>
  <c r="M57707" i="2"/>
  <c r="M57695" i="2"/>
  <c r="M57684" i="2"/>
  <c r="M57675" i="2"/>
  <c r="M57663" i="2"/>
  <c r="M57652" i="2"/>
  <c r="M57643" i="2"/>
  <c r="M57631" i="2"/>
  <c r="M57620" i="2"/>
  <c r="M57611" i="2"/>
  <c r="M57599" i="2"/>
  <c r="M57588" i="2"/>
  <c r="M57579" i="2"/>
  <c r="M57567" i="2"/>
  <c r="M57556" i="2"/>
  <c r="M57547" i="2"/>
  <c r="M57535" i="2"/>
  <c r="M57524" i="2"/>
  <c r="M57515" i="2"/>
  <c r="M57503" i="2"/>
  <c r="M57492" i="2"/>
  <c r="M57483" i="2"/>
  <c r="M57471" i="2"/>
  <c r="M57460" i="2"/>
  <c r="M57451" i="2"/>
  <c r="M57439" i="2"/>
  <c r="M57428" i="2"/>
  <c r="M57419" i="2"/>
  <c r="M57407" i="2"/>
  <c r="M57396" i="2"/>
  <c r="M57387" i="2"/>
  <c r="M57375" i="2"/>
  <c r="M57364" i="2"/>
  <c r="M57355" i="2"/>
  <c r="M57343" i="2"/>
  <c r="M57332" i="2"/>
  <c r="M57323" i="2"/>
  <c r="M57311" i="2"/>
  <c r="M57300" i="2"/>
  <c r="M57291" i="2"/>
  <c r="M57279" i="2"/>
  <c r="M57268" i="2"/>
  <c r="M57259" i="2"/>
  <c r="M57247" i="2"/>
  <c r="M57236" i="2"/>
  <c r="M57227" i="2"/>
  <c r="M57215" i="2"/>
  <c r="M57204" i="2"/>
  <c r="M57195" i="2"/>
  <c r="M57183" i="2"/>
  <c r="M57172" i="2"/>
  <c r="M57163" i="2"/>
  <c r="M57151" i="2"/>
  <c r="M57140" i="2"/>
  <c r="M57131" i="2"/>
  <c r="M57119" i="2"/>
  <c r="M57108" i="2"/>
  <c r="M57099" i="2"/>
  <c r="M57087" i="2"/>
  <c r="M57076" i="2"/>
  <c r="M57067" i="2"/>
  <c r="M57055" i="2"/>
  <c r="M57044" i="2"/>
  <c r="M57035" i="2"/>
  <c r="M57023" i="2"/>
  <c r="M57012" i="2"/>
  <c r="M57003" i="2"/>
  <c r="M56991" i="2"/>
  <c r="M56980" i="2"/>
  <c r="M56971" i="2"/>
  <c r="M56959" i="2"/>
  <c r="M56948" i="2"/>
  <c r="M56939" i="2"/>
  <c r="M56927" i="2"/>
  <c r="M56916" i="2"/>
  <c r="M56907" i="2"/>
  <c r="M56895" i="2"/>
  <c r="M56884" i="2"/>
  <c r="M56875" i="2"/>
  <c r="M56863" i="2"/>
  <c r="M56852" i="2"/>
  <c r="M56843" i="2"/>
  <c r="M56831" i="2"/>
  <c r="M56820" i="2"/>
  <c r="M56811" i="2"/>
  <c r="M56799" i="2"/>
  <c r="M56788" i="2"/>
  <c r="M56779" i="2"/>
  <c r="M56767" i="2"/>
  <c r="M56756" i="2"/>
  <c r="M56747" i="2"/>
  <c r="M56735" i="2"/>
  <c r="M56724" i="2"/>
  <c r="M56715" i="2"/>
  <c r="M56703" i="2"/>
  <c r="M56692" i="2"/>
  <c r="M56683" i="2"/>
  <c r="M56671" i="2"/>
  <c r="M56660" i="2"/>
  <c r="M56651" i="2"/>
  <c r="M56639" i="2"/>
  <c r="M56628" i="2"/>
  <c r="M56619" i="2"/>
  <c r="M56607" i="2"/>
  <c r="M56596" i="2"/>
  <c r="M56587" i="2"/>
  <c r="M56575" i="2"/>
  <c r="M56564" i="2"/>
  <c r="M56555" i="2"/>
  <c r="M56543" i="2"/>
  <c r="M56532" i="2"/>
  <c r="M56523" i="2"/>
  <c r="M56511" i="2"/>
  <c r="M56500" i="2"/>
  <c r="M56491" i="2"/>
  <c r="M56479" i="2"/>
  <c r="M56468" i="2"/>
  <c r="M56459" i="2"/>
  <c r="M56447" i="2"/>
  <c r="M56436" i="2"/>
  <c r="M56427" i="2"/>
  <c r="M56415" i="2"/>
  <c r="M56404" i="2"/>
  <c r="M56395" i="2"/>
  <c r="M56383" i="2"/>
  <c r="M56372" i="2"/>
  <c r="M56363" i="2"/>
  <c r="M56351" i="2"/>
  <c r="M56340" i="2"/>
  <c r="M56331" i="2"/>
  <c r="M56319" i="2"/>
  <c r="M56308" i="2"/>
  <c r="M56299" i="2"/>
  <c r="M56287" i="2"/>
  <c r="M56276" i="2"/>
  <c r="M56267" i="2"/>
  <c r="M56255" i="2"/>
  <c r="M56244" i="2"/>
  <c r="M56235" i="2"/>
  <c r="M56223" i="2"/>
  <c r="M56212" i="2"/>
  <c r="M56203" i="2"/>
  <c r="M56191" i="2"/>
  <c r="M56180" i="2"/>
  <c r="M56171" i="2"/>
  <c r="M56159" i="2"/>
  <c r="M56148" i="2"/>
  <c r="M56139" i="2"/>
  <c r="M56127" i="2"/>
  <c r="M56116" i="2"/>
  <c r="M56107" i="2"/>
  <c r="M56095" i="2"/>
  <c r="M56084" i="2"/>
  <c r="M56075" i="2"/>
  <c r="M56063" i="2"/>
  <c r="M56052" i="2"/>
  <c r="M56043" i="2"/>
  <c r="M56031" i="2"/>
  <c r="M56020" i="2"/>
  <c r="M56011" i="2"/>
  <c r="M55999" i="2"/>
  <c r="M55988" i="2"/>
  <c r="M55979" i="2"/>
  <c r="M55967" i="2"/>
  <c r="M55956" i="2"/>
  <c r="M55947" i="2"/>
  <c r="M55935" i="2"/>
  <c r="M55924" i="2"/>
  <c r="M55915" i="2"/>
  <c r="M55903" i="2"/>
  <c r="M55892" i="2"/>
  <c r="M55883" i="2"/>
  <c r="M55871" i="2"/>
  <c r="M55860" i="2"/>
  <c r="M55851" i="2"/>
  <c r="M55839" i="2"/>
  <c r="M55828" i="2"/>
  <c r="M55819" i="2"/>
  <c r="M55807" i="2"/>
  <c r="M55796" i="2"/>
  <c r="M55787" i="2"/>
  <c r="M55775" i="2"/>
  <c r="M55764" i="2"/>
  <c r="M55755" i="2"/>
  <c r="M55743" i="2"/>
  <c r="M55732" i="2"/>
  <c r="M55723" i="2"/>
  <c r="M55711" i="2"/>
  <c r="M55700" i="2"/>
  <c r="M55691" i="2"/>
  <c r="M55679" i="2"/>
  <c r="M55668" i="2"/>
  <c r="M55659" i="2"/>
  <c r="M55647" i="2"/>
  <c r="M55636" i="2"/>
  <c r="M55627" i="2"/>
  <c r="M55615" i="2"/>
  <c r="M55604" i="2"/>
  <c r="M55595" i="2"/>
  <c r="M55583" i="2"/>
  <c r="M55572" i="2"/>
  <c r="M55563" i="2"/>
  <c r="M55551" i="2"/>
  <c r="M55540" i="2"/>
  <c r="M55531" i="2"/>
  <c r="M55519" i="2"/>
  <c r="M55508" i="2"/>
  <c r="M55499" i="2"/>
  <c r="M55487" i="2"/>
  <c r="M55476" i="2"/>
  <c r="M55467" i="2"/>
  <c r="M55455" i="2"/>
  <c r="M55444" i="2"/>
  <c r="M55435" i="2"/>
  <c r="M55423" i="2"/>
  <c r="M55412" i="2"/>
  <c r="M55403" i="2"/>
  <c r="M55391" i="2"/>
  <c r="M55380" i="2"/>
  <c r="M55371" i="2"/>
  <c r="M55359" i="2"/>
  <c r="M55348" i="2"/>
  <c r="M55339" i="2"/>
  <c r="M55327" i="2"/>
  <c r="M55316" i="2"/>
  <c r="M55307" i="2"/>
  <c r="M55295" i="2"/>
  <c r="M55284" i="2"/>
  <c r="M55275" i="2"/>
  <c r="M55263" i="2"/>
  <c r="M55252" i="2"/>
  <c r="M55243" i="2"/>
  <c r="M55231" i="2"/>
  <c r="M55220" i="2"/>
  <c r="M55211" i="2"/>
  <c r="M55199" i="2"/>
  <c r="M55188" i="2"/>
  <c r="M55179" i="2"/>
  <c r="M55167" i="2"/>
  <c r="M55156" i="2"/>
  <c r="M55147" i="2"/>
  <c r="M55135" i="2"/>
  <c r="M55124" i="2"/>
  <c r="M55115" i="2"/>
  <c r="M55103" i="2"/>
  <c r="M55092" i="2"/>
  <c r="M55083" i="2"/>
  <c r="M55071" i="2"/>
  <c r="M55060" i="2"/>
  <c r="M55051" i="2"/>
  <c r="M55039" i="2"/>
  <c r="M55028" i="2"/>
  <c r="M55019" i="2"/>
  <c r="M55007" i="2"/>
  <c r="M54996" i="2"/>
  <c r="M54987" i="2"/>
  <c r="M54975" i="2"/>
  <c r="M54964" i="2"/>
  <c r="M54955" i="2"/>
  <c r="M54943" i="2"/>
  <c r="M54932" i="2"/>
  <c r="M54923" i="2"/>
  <c r="M54911" i="2"/>
  <c r="M54900" i="2"/>
  <c r="M54891" i="2"/>
  <c r="M54879" i="2"/>
  <c r="M54868" i="2"/>
  <c r="M54859" i="2"/>
  <c r="M54847" i="2"/>
  <c r="M54836" i="2"/>
  <c r="M54827" i="2"/>
  <c r="M54815" i="2"/>
  <c r="M54804" i="2"/>
  <c r="M54795" i="2"/>
  <c r="M54783" i="2"/>
  <c r="M54772" i="2"/>
  <c r="M54763" i="2"/>
  <c r="M54751" i="2"/>
  <c r="M54740" i="2"/>
  <c r="M54731" i="2"/>
  <c r="M54719" i="2"/>
  <c r="M54708" i="2"/>
  <c r="M54699" i="2"/>
  <c r="M54687" i="2"/>
  <c r="M54676" i="2"/>
  <c r="M54667" i="2"/>
  <c r="M54655" i="2"/>
  <c r="M54644" i="2"/>
  <c r="M54635" i="2"/>
  <c r="M54623" i="2"/>
  <c r="M54612" i="2"/>
  <c r="M54603" i="2"/>
  <c r="M54591" i="2"/>
  <c r="M54580" i="2"/>
  <c r="M54571" i="2"/>
  <c r="M54559" i="2"/>
  <c r="M54548" i="2"/>
  <c r="M54539" i="2"/>
  <c r="M54527" i="2"/>
  <c r="M54516" i="2"/>
  <c r="M54507" i="2"/>
  <c r="M54495" i="2"/>
  <c r="M54484" i="2"/>
  <c r="M54475" i="2"/>
  <c r="M54463" i="2"/>
  <c r="M54452" i="2"/>
  <c r="M54443" i="2"/>
  <c r="M54431" i="2"/>
  <c r="M54420" i="2"/>
  <c r="M54411" i="2"/>
  <c r="M54399" i="2"/>
  <c r="M54388" i="2"/>
  <c r="M54379" i="2"/>
  <c r="M54367" i="2"/>
  <c r="M54356" i="2"/>
  <c r="M54347" i="2"/>
  <c r="M54335" i="2"/>
  <c r="M54324" i="2"/>
  <c r="M54315" i="2"/>
  <c r="M54303" i="2"/>
  <c r="M54292" i="2"/>
  <c r="M54283" i="2"/>
  <c r="M54271" i="2"/>
  <c r="M54260" i="2"/>
  <c r="M54251" i="2"/>
  <c r="M54239" i="2"/>
  <c r="M54228" i="2"/>
  <c r="M54219" i="2"/>
  <c r="M54207" i="2"/>
  <c r="M54196" i="2"/>
  <c r="M54187" i="2"/>
  <c r="M54175" i="2"/>
  <c r="M54164" i="2"/>
  <c r="M54155" i="2"/>
  <c r="M54143" i="2"/>
  <c r="M54132" i="2"/>
  <c r="M54123" i="2"/>
  <c r="M54111" i="2"/>
  <c r="M54100" i="2"/>
  <c r="M54091" i="2"/>
  <c r="M54079" i="2"/>
  <c r="M54068" i="2"/>
  <c r="M54059" i="2"/>
  <c r="M54047" i="2"/>
  <c r="M54036" i="2"/>
  <c r="M54027" i="2"/>
  <c r="M54015" i="2"/>
  <c r="M54004" i="2"/>
  <c r="M53995" i="2"/>
  <c r="M53983" i="2"/>
  <c r="M53972" i="2"/>
  <c r="M53963" i="2"/>
  <c r="M53951" i="2"/>
  <c r="M53940" i="2"/>
  <c r="M53931" i="2"/>
  <c r="M53919" i="2"/>
  <c r="M53908" i="2"/>
  <c r="M53899" i="2"/>
  <c r="M53887" i="2"/>
  <c r="M53876" i="2"/>
  <c r="M53867" i="2"/>
  <c r="M53855" i="2"/>
  <c r="M53844" i="2"/>
  <c r="M53835" i="2"/>
  <c r="M53823" i="2"/>
  <c r="M53812" i="2"/>
  <c r="M53803" i="2"/>
  <c r="M53791" i="2"/>
  <c r="M53780" i="2"/>
  <c r="M53771" i="2"/>
  <c r="M53759" i="2"/>
  <c r="M53748" i="2"/>
  <c r="M53739" i="2"/>
  <c r="M53727" i="2"/>
  <c r="M53716" i="2"/>
  <c r="M53707" i="2"/>
  <c r="M53695" i="2"/>
  <c r="M53684" i="2"/>
  <c r="M53675" i="2"/>
  <c r="M53663" i="2"/>
  <c r="M53652" i="2"/>
  <c r="M53643" i="2"/>
  <c r="M53631" i="2"/>
  <c r="M53620" i="2"/>
  <c r="M53611" i="2"/>
  <c r="M53599" i="2"/>
  <c r="M53588" i="2"/>
  <c r="M53579" i="2"/>
  <c r="M53567" i="2"/>
  <c r="M53556" i="2"/>
  <c r="M53547" i="2"/>
  <c r="M53535" i="2"/>
  <c r="M53524" i="2"/>
  <c r="M53515" i="2"/>
  <c r="M53503" i="2"/>
  <c r="M53492" i="2"/>
  <c r="M53483" i="2"/>
  <c r="M53471" i="2"/>
  <c r="M53460" i="2"/>
  <c r="M53451" i="2"/>
  <c r="M53439" i="2"/>
  <c r="M53428" i="2"/>
  <c r="M53419" i="2"/>
  <c r="M53407" i="2"/>
  <c r="M53396" i="2"/>
  <c r="M53387" i="2"/>
  <c r="M53375" i="2"/>
  <c r="M53364" i="2"/>
  <c r="M53355" i="2"/>
  <c r="M53343" i="2"/>
  <c r="M53332" i="2"/>
  <c r="M53323" i="2"/>
  <c r="M53311" i="2"/>
  <c r="M53300" i="2"/>
  <c r="M53291" i="2"/>
  <c r="M53279" i="2"/>
  <c r="M53268" i="2"/>
  <c r="M53259" i="2"/>
  <c r="M53247" i="2"/>
  <c r="M53236" i="2"/>
  <c r="M53227" i="2"/>
  <c r="M53215" i="2"/>
  <c r="M53204" i="2"/>
  <c r="M53195" i="2"/>
  <c r="M53183" i="2"/>
  <c r="M53172" i="2"/>
  <c r="M53163" i="2"/>
  <c r="M53151" i="2"/>
  <c r="M53140" i="2"/>
  <c r="M53131" i="2"/>
  <c r="M53119" i="2"/>
  <c r="M53108" i="2"/>
  <c r="M53099" i="2"/>
  <c r="M53087" i="2"/>
  <c r="M53076" i="2"/>
  <c r="M53067" i="2"/>
  <c r="M53055" i="2"/>
  <c r="M53044" i="2"/>
  <c r="M53035" i="2"/>
  <c r="M53023" i="2"/>
  <c r="M53012" i="2"/>
  <c r="M53003" i="2"/>
  <c r="M52991" i="2"/>
  <c r="M52980" i="2"/>
  <c r="M52971" i="2"/>
  <c r="M52959" i="2"/>
  <c r="M52948" i="2"/>
  <c r="M52939" i="2"/>
  <c r="M52927" i="2"/>
  <c r="M52916" i="2"/>
  <c r="M52907" i="2"/>
  <c r="M52895" i="2"/>
  <c r="M52884" i="2"/>
  <c r="M52875" i="2"/>
  <c r="M52863" i="2"/>
  <c r="M52852" i="2"/>
  <c r="M52843" i="2"/>
  <c r="M52831" i="2"/>
  <c r="M52820" i="2"/>
  <c r="M52811" i="2"/>
  <c r="M52799" i="2"/>
  <c r="M52788" i="2"/>
  <c r="M52779" i="2"/>
  <c r="M52767" i="2"/>
  <c r="M52756" i="2"/>
  <c r="M52747" i="2"/>
  <c r="M52735" i="2"/>
  <c r="M52724" i="2"/>
  <c r="M52715" i="2"/>
  <c r="M52703" i="2"/>
  <c r="M52692" i="2"/>
  <c r="M52683" i="2"/>
  <c r="M52671" i="2"/>
  <c r="M52660" i="2"/>
  <c r="M52651" i="2"/>
  <c r="M52639" i="2"/>
  <c r="M52628" i="2"/>
  <c r="M52619" i="2"/>
  <c r="M52607" i="2"/>
  <c r="M52596" i="2"/>
  <c r="M52587" i="2"/>
  <c r="M52575" i="2"/>
  <c r="M52564" i="2"/>
  <c r="M52555" i="2"/>
  <c r="M52543" i="2"/>
  <c r="M52532" i="2"/>
  <c r="M52523" i="2"/>
  <c r="M52511" i="2"/>
  <c r="M52500" i="2"/>
  <c r="M52491" i="2"/>
  <c r="M52479" i="2"/>
  <c r="M52468" i="2"/>
  <c r="M52459" i="2"/>
  <c r="M52447" i="2"/>
  <c r="M52436" i="2"/>
  <c r="M52427" i="2"/>
  <c r="M52415" i="2"/>
  <c r="M52404" i="2"/>
  <c r="M52395" i="2"/>
  <c r="M52383" i="2"/>
  <c r="M52372" i="2"/>
  <c r="M52363" i="2"/>
  <c r="M52351" i="2"/>
  <c r="M52340" i="2"/>
  <c r="M52331" i="2"/>
  <c r="M52319" i="2"/>
  <c r="M52308" i="2"/>
  <c r="M52299" i="2"/>
  <c r="M52287" i="2"/>
  <c r="M52276" i="2"/>
  <c r="M52267" i="2"/>
  <c r="M52255" i="2"/>
  <c r="M52244" i="2"/>
  <c r="M52235" i="2"/>
  <c r="M52223" i="2"/>
  <c r="M52212" i="2"/>
  <c r="M52203" i="2"/>
  <c r="M52191" i="2"/>
  <c r="M52180" i="2"/>
  <c r="M52171" i="2"/>
  <c r="M52159" i="2"/>
  <c r="M52148" i="2"/>
  <c r="M52139" i="2"/>
  <c r="M52127" i="2"/>
  <c r="M52116" i="2"/>
  <c r="M52107" i="2"/>
  <c r="M52095" i="2"/>
  <c r="M52084" i="2"/>
  <c r="M52075" i="2"/>
  <c r="M52063" i="2"/>
  <c r="M52052" i="2"/>
  <c r="M52043" i="2"/>
  <c r="M52031" i="2"/>
  <c r="M52020" i="2"/>
  <c r="M52011" i="2"/>
  <c r="M51999" i="2"/>
  <c r="M51988" i="2"/>
  <c r="M51979" i="2"/>
  <c r="M51967" i="2"/>
  <c r="M51956" i="2"/>
  <c r="M51947" i="2"/>
  <c r="M51935" i="2"/>
  <c r="M51924" i="2"/>
  <c r="M51915" i="2"/>
  <c r="M51903" i="2"/>
  <c r="M51892" i="2"/>
  <c r="M51883" i="2"/>
  <c r="M51871" i="2"/>
  <c r="M51860" i="2"/>
  <c r="M51851" i="2"/>
  <c r="M51839" i="2"/>
  <c r="M51828" i="2"/>
  <c r="M51819" i="2"/>
  <c r="M51807" i="2"/>
  <c r="M51796" i="2"/>
  <c r="M51787" i="2"/>
  <c r="M51775" i="2"/>
  <c r="M51764" i="2"/>
  <c r="M51755" i="2"/>
  <c r="M51743" i="2"/>
  <c r="M51732" i="2"/>
  <c r="M51723" i="2"/>
  <c r="M51711" i="2"/>
  <c r="M51700" i="2"/>
  <c r="M51691" i="2"/>
  <c r="M51679" i="2"/>
  <c r="M51668" i="2"/>
  <c r="M51659" i="2"/>
  <c r="M51647" i="2"/>
  <c r="M51636" i="2"/>
  <c r="M51627" i="2"/>
  <c r="M51615" i="2"/>
  <c r="M51604" i="2"/>
  <c r="M51595" i="2"/>
  <c r="M51583" i="2"/>
  <c r="M51572" i="2"/>
  <c r="M51563" i="2"/>
  <c r="M51551" i="2"/>
  <c r="M51540" i="2"/>
  <c r="M51531" i="2"/>
  <c r="M51519" i="2"/>
  <c r="M51508" i="2"/>
  <c r="M51499" i="2"/>
  <c r="M51487" i="2"/>
  <c r="M51476" i="2"/>
  <c r="M51467" i="2"/>
  <c r="M51455" i="2"/>
  <c r="M51444" i="2"/>
  <c r="M51435" i="2"/>
  <c r="M51423" i="2"/>
  <c r="M51412" i="2"/>
  <c r="M51403" i="2"/>
  <c r="M51391" i="2"/>
  <c r="M51380" i="2"/>
  <c r="M51371" i="2"/>
  <c r="M51359" i="2"/>
  <c r="M51348" i="2"/>
  <c r="M51339" i="2"/>
  <c r="M51327" i="2"/>
  <c r="M51316" i="2"/>
  <c r="M51307" i="2"/>
  <c r="M51295" i="2"/>
  <c r="M51284" i="2"/>
  <c r="M51275" i="2"/>
  <c r="M51263" i="2"/>
  <c r="M51252" i="2"/>
  <c r="M51243" i="2"/>
  <c r="M51231" i="2"/>
  <c r="M51220" i="2"/>
  <c r="M51211" i="2"/>
  <c r="M51199" i="2"/>
  <c r="M51188" i="2"/>
  <c r="M51179" i="2"/>
  <c r="M51167" i="2"/>
  <c r="M51156" i="2"/>
  <c r="M51147" i="2"/>
  <c r="M51135" i="2"/>
  <c r="M51124" i="2"/>
  <c r="M51115" i="2"/>
  <c r="M51103" i="2"/>
  <c r="M51092" i="2"/>
  <c r="M51083" i="2"/>
  <c r="M51071" i="2"/>
  <c r="M51060" i="2"/>
  <c r="M51051" i="2"/>
  <c r="M51039" i="2"/>
  <c r="M51028" i="2"/>
  <c r="M51019" i="2"/>
  <c r="M51007" i="2"/>
  <c r="M50996" i="2"/>
  <c r="M50987" i="2"/>
  <c r="M50975" i="2"/>
  <c r="M50964" i="2"/>
  <c r="M50955" i="2"/>
  <c r="M50943" i="2"/>
  <c r="M50932" i="2"/>
  <c r="M50923" i="2"/>
  <c r="M50911" i="2"/>
  <c r="M50900" i="2"/>
  <c r="M50891" i="2"/>
  <c r="M50879" i="2"/>
  <c r="M50868" i="2"/>
  <c r="M50859" i="2"/>
  <c r="M50847" i="2"/>
  <c r="M50836" i="2"/>
  <c r="M50827" i="2"/>
  <c r="M50815" i="2"/>
  <c r="M50804" i="2"/>
  <c r="M50795" i="2"/>
  <c r="M50783" i="2"/>
  <c r="M85322" i="2"/>
  <c r="M82762" i="2"/>
  <c r="M81567" i="2"/>
  <c r="M80031" i="2"/>
  <c r="M78608" i="2"/>
  <c r="M77730" i="2"/>
  <c r="M77410" i="2"/>
  <c r="M77165" i="2"/>
  <c r="M76909" i="2"/>
  <c r="M76621" i="2"/>
  <c r="M76365" i="2"/>
  <c r="M76130" i="2"/>
  <c r="M75810" i="2"/>
  <c r="M75554" i="2"/>
  <c r="M75298" i="2"/>
  <c r="M74989" i="2"/>
  <c r="M74765" i="2"/>
  <c r="M74509" i="2"/>
  <c r="M74189" i="2"/>
  <c r="M73933" i="2"/>
  <c r="M73730" i="2"/>
  <c r="M73485" i="2"/>
  <c r="M73293" i="2"/>
  <c r="M73090" i="2"/>
  <c r="M72866" i="2"/>
  <c r="M72706" i="2"/>
  <c r="M72482" i="2"/>
  <c r="M72269" i="2"/>
  <c r="M72066" i="2"/>
  <c r="M71885" i="2"/>
  <c r="M71682" i="2"/>
  <c r="M71458" i="2"/>
  <c r="M71266" i="2"/>
  <c r="M71042" i="2"/>
  <c r="M70861" i="2"/>
  <c r="M70669" i="2"/>
  <c r="M70434" i="2"/>
  <c r="M70242" i="2"/>
  <c r="M70082" i="2"/>
  <c r="M69837" i="2"/>
  <c r="M69645" i="2"/>
  <c r="M69453" i="2"/>
  <c r="M69218" i="2"/>
  <c r="M69058" i="2"/>
  <c r="M68866" i="2"/>
  <c r="M68621" i="2"/>
  <c r="M68429" i="2"/>
  <c r="M68276" i="2"/>
  <c r="M68220" i="2"/>
  <c r="M68172" i="2"/>
  <c r="M68116" i="2"/>
  <c r="M68063" i="2"/>
  <c r="M68020" i="2"/>
  <c r="M67967" i="2"/>
  <c r="M67924" i="2"/>
  <c r="M67884" i="2"/>
  <c r="M67852" i="2"/>
  <c r="M67812" i="2"/>
  <c r="M67772" i="2"/>
  <c r="M67735" i="2"/>
  <c r="M67692" i="2"/>
  <c r="M67660" i="2"/>
  <c r="M67623" i="2"/>
  <c r="M67580" i="2"/>
  <c r="M67543" i="2"/>
  <c r="M67511" i="2"/>
  <c r="M67468" i="2"/>
  <c r="M67431" i="2"/>
  <c r="M67396" i="2"/>
  <c r="M67351" i="2"/>
  <c r="M67319" i="2"/>
  <c r="M67284" i="2"/>
  <c r="M67239" i="2"/>
  <c r="M67204" i="2"/>
  <c r="M67172" i="2"/>
  <c r="M67127" i="2"/>
  <c r="M67092" i="2"/>
  <c r="M67052" i="2"/>
  <c r="M67012" i="2"/>
  <c r="M66980" i="2"/>
  <c r="M66940" i="2"/>
  <c r="M66900" i="2"/>
  <c r="M66860" i="2"/>
  <c r="M66828" i="2"/>
  <c r="M66788" i="2"/>
  <c r="M66748" i="2"/>
  <c r="M66711" i="2"/>
  <c r="M66668" i="2"/>
  <c r="M66636" i="2"/>
  <c r="M66599" i="2"/>
  <c r="M66556" i="2"/>
  <c r="M66519" i="2"/>
  <c r="M66487" i="2"/>
  <c r="M66444" i="2"/>
  <c r="M66407" i="2"/>
  <c r="M66372" i="2"/>
  <c r="M66327" i="2"/>
  <c r="M66295" i="2"/>
  <c r="M66260" i="2"/>
  <c r="M66215" i="2"/>
  <c r="M66180" i="2"/>
  <c r="M66148" i="2"/>
  <c r="M66103" i="2"/>
  <c r="M66068" i="2"/>
  <c r="M66028" i="2"/>
  <c r="M65988" i="2"/>
  <c r="M65956" i="2"/>
  <c r="M65916" i="2"/>
  <c r="M65876" i="2"/>
  <c r="M65836" i="2"/>
  <c r="M65804" i="2"/>
  <c r="M65764" i="2"/>
  <c r="M65724" i="2"/>
  <c r="M65687" i="2"/>
  <c r="M65644" i="2"/>
  <c r="M65612" i="2"/>
  <c r="M65575" i="2"/>
  <c r="M65532" i="2"/>
  <c r="M65495" i="2"/>
  <c r="M65463" i="2"/>
  <c r="M65420" i="2"/>
  <c r="M65383" i="2"/>
  <c r="M65348" i="2"/>
  <c r="M65303" i="2"/>
  <c r="M65271" i="2"/>
  <c r="M65236" i="2"/>
  <c r="M65191" i="2"/>
  <c r="M65156" i="2"/>
  <c r="M65124" i="2"/>
  <c r="M65079" i="2"/>
  <c r="M65044" i="2"/>
  <c r="M65004" i="2"/>
  <c r="M64964" i="2"/>
  <c r="M64932" i="2"/>
  <c r="M64892" i="2"/>
  <c r="M64852" i="2"/>
  <c r="M64812" i="2"/>
  <c r="M64780" i="2"/>
  <c r="M64740" i="2"/>
  <c r="M64700" i="2"/>
  <c r="M64663" i="2"/>
  <c r="M64620" i="2"/>
  <c r="M64588" i="2"/>
  <c r="M64551" i="2"/>
  <c r="M64516" i="2"/>
  <c r="M64487" i="2"/>
  <c r="M64463" i="2"/>
  <c r="M64431" i="2"/>
  <c r="M64404" i="2"/>
  <c r="M64375" i="2"/>
  <c r="M64343" i="2"/>
  <c r="M64319" i="2"/>
  <c r="M64292" i="2"/>
  <c r="M64260" i="2"/>
  <c r="M64231" i="2"/>
  <c r="M64211" i="2"/>
  <c r="M64188" i="2"/>
  <c r="M64171" i="2"/>
  <c r="M64151" i="2"/>
  <c r="M64131" i="2"/>
  <c r="M64115" i="2"/>
  <c r="M64095" i="2"/>
  <c r="M64075" i="2"/>
  <c r="M64055" i="2"/>
  <c r="M64039" i="2"/>
  <c r="M64019" i="2"/>
  <c r="M63999" i="2"/>
  <c r="M63980" i="2"/>
  <c r="M63959" i="2"/>
  <c r="M63943" i="2"/>
  <c r="M63924" i="2"/>
  <c r="M63903" i="2"/>
  <c r="M63884" i="2"/>
  <c r="M63868" i="2"/>
  <c r="M63847" i="2"/>
  <c r="M63828" i="2"/>
  <c r="M63811" i="2"/>
  <c r="M63788" i="2"/>
  <c r="M63772" i="2"/>
  <c r="M63755" i="2"/>
  <c r="M63732" i="2"/>
  <c r="M63715" i="2"/>
  <c r="M63699" i="2"/>
  <c r="M63676" i="2"/>
  <c r="M63659" i="2"/>
  <c r="M63639" i="2"/>
  <c r="M63619" i="2"/>
  <c r="M63603" i="2"/>
  <c r="M63583" i="2"/>
  <c r="M63563" i="2"/>
  <c r="M63543" i="2"/>
  <c r="M63527" i="2"/>
  <c r="M63507" i="2"/>
  <c r="M63487" i="2"/>
  <c r="M63468" i="2"/>
  <c r="M63447" i="2"/>
  <c r="M63431" i="2"/>
  <c r="M63412" i="2"/>
  <c r="M63391" i="2"/>
  <c r="M63372" i="2"/>
  <c r="M63356" i="2"/>
  <c r="M63335" i="2"/>
  <c r="M63316" i="2"/>
  <c r="M63299" i="2"/>
  <c r="M63276" i="2"/>
  <c r="M63260" i="2"/>
  <c r="M63243" i="2"/>
  <c r="M63220" i="2"/>
  <c r="M63203" i="2"/>
  <c r="M63187" i="2"/>
  <c r="M63164" i="2"/>
  <c r="M63147" i="2"/>
  <c r="M63127" i="2"/>
  <c r="M63107" i="2"/>
  <c r="M63091" i="2"/>
  <c r="M63071" i="2"/>
  <c r="M63051" i="2"/>
  <c r="M63031" i="2"/>
  <c r="M63015" i="2"/>
  <c r="M62995" i="2"/>
  <c r="M62975" i="2"/>
  <c r="M62956" i="2"/>
  <c r="M62935" i="2"/>
  <c r="M62919" i="2"/>
  <c r="M62900" i="2"/>
  <c r="M62879" i="2"/>
  <c r="M62860" i="2"/>
  <c r="M62844" i="2"/>
  <c r="M62823" i="2"/>
  <c r="M62804" i="2"/>
  <c r="M62787" i="2"/>
  <c r="M62764" i="2"/>
  <c r="M62748" i="2"/>
  <c r="M62731" i="2"/>
  <c r="M62708" i="2"/>
  <c r="M62691" i="2"/>
  <c r="M62675" i="2"/>
  <c r="M62652" i="2"/>
  <c r="M62635" i="2"/>
  <c r="M62615" i="2"/>
  <c r="M62595" i="2"/>
  <c r="M62579" i="2"/>
  <c r="M62559" i="2"/>
  <c r="M62539" i="2"/>
  <c r="M62519" i="2"/>
  <c r="M62503" i="2"/>
  <c r="M62483" i="2"/>
  <c r="M62463" i="2"/>
  <c r="M62444" i="2"/>
  <c r="M62423" i="2"/>
  <c r="M62407" i="2"/>
  <c r="M62388" i="2"/>
  <c r="M62367" i="2"/>
  <c r="M62348" i="2"/>
  <c r="M62332" i="2"/>
  <c r="M62311" i="2"/>
  <c r="M62292" i="2"/>
  <c r="M62275" i="2"/>
  <c r="M62252" i="2"/>
  <c r="M62236" i="2"/>
  <c r="M62219" i="2"/>
  <c r="M62196" i="2"/>
  <c r="M62179" i="2"/>
  <c r="M62163" i="2"/>
  <c r="M62140" i="2"/>
  <c r="M62123" i="2"/>
  <c r="M62103" i="2"/>
  <c r="M62083" i="2"/>
  <c r="M62067" i="2"/>
  <c r="M62047" i="2"/>
  <c r="M62027" i="2"/>
  <c r="M62007" i="2"/>
  <c r="M61991" i="2"/>
  <c r="M61971" i="2"/>
  <c r="M61951" i="2"/>
  <c r="M61932" i="2"/>
  <c r="M61911" i="2"/>
  <c r="M61895" i="2"/>
  <c r="M61876" i="2"/>
  <c r="M61855" i="2"/>
  <c r="M61836" i="2"/>
  <c r="M61820" i="2"/>
  <c r="M61799" i="2"/>
  <c r="M61780" i="2"/>
  <c r="M61763" i="2"/>
  <c r="M61740" i="2"/>
  <c r="M61724" i="2"/>
  <c r="M61707" i="2"/>
  <c r="M61684" i="2"/>
  <c r="M61667" i="2"/>
  <c r="M61651" i="2"/>
  <c r="M61628" i="2"/>
  <c r="M61611" i="2"/>
  <c r="M61591" i="2"/>
  <c r="M61571" i="2"/>
  <c r="M61555" i="2"/>
  <c r="M61535" i="2"/>
  <c r="M61515" i="2"/>
  <c r="M61495" i="2"/>
  <c r="M61479" i="2"/>
  <c r="M61459" i="2"/>
  <c r="M61439" i="2"/>
  <c r="M61420" i="2"/>
  <c r="M61399" i="2"/>
  <c r="M61383" i="2"/>
  <c r="M61364" i="2"/>
  <c r="M61343" i="2"/>
  <c r="M61324" i="2"/>
  <c r="M61308" i="2"/>
  <c r="M61287" i="2"/>
  <c r="M61268" i="2"/>
  <c r="M61251" i="2"/>
  <c r="M61228" i="2"/>
  <c r="M61212" i="2"/>
  <c r="M61195" i="2"/>
  <c r="M61172" i="2"/>
  <c r="M61155" i="2"/>
  <c r="M61139" i="2"/>
  <c r="M61116" i="2"/>
  <c r="M61099" i="2"/>
  <c r="M61079" i="2"/>
  <c r="M61059" i="2"/>
  <c r="M61043" i="2"/>
  <c r="M61023" i="2"/>
  <c r="M61003" i="2"/>
  <c r="M60983" i="2"/>
  <c r="M60967" i="2"/>
  <c r="M60947" i="2"/>
  <c r="M60927" i="2"/>
  <c r="M60908" i="2"/>
  <c r="M60887" i="2"/>
  <c r="M60871" i="2"/>
  <c r="M60852" i="2"/>
  <c r="M60831" i="2"/>
  <c r="M60812" i="2"/>
  <c r="M60796" i="2"/>
  <c r="M60775" i="2"/>
  <c r="M60756" i="2"/>
  <c r="M60739" i="2"/>
  <c r="M60716" i="2"/>
  <c r="M60700" i="2"/>
  <c r="M60683" i="2"/>
  <c r="M60660" i="2"/>
  <c r="M60643" i="2"/>
  <c r="M60627" i="2"/>
  <c r="M60604" i="2"/>
  <c r="M60587" i="2"/>
  <c r="M60567" i="2"/>
  <c r="M60547" i="2"/>
  <c r="M60531" i="2"/>
  <c r="M60511" i="2"/>
  <c r="M60491" i="2"/>
  <c r="M60471" i="2"/>
  <c r="M60455" i="2"/>
  <c r="M60435" i="2"/>
  <c r="M60415" i="2"/>
  <c r="M60396" i="2"/>
  <c r="M60375" i="2"/>
  <c r="M60359" i="2"/>
  <c r="M60340" i="2"/>
  <c r="M60319" i="2"/>
  <c r="M60300" i="2"/>
  <c r="M60284" i="2"/>
  <c r="M60263" i="2"/>
  <c r="M60244" i="2"/>
  <c r="M60227" i="2"/>
  <c r="M60204" i="2"/>
  <c r="M60188" i="2"/>
  <c r="M60171" i="2"/>
  <c r="M60148" i="2"/>
  <c r="M60131" i="2"/>
  <c r="M60115" i="2"/>
  <c r="M60092" i="2"/>
  <c r="M60075" i="2"/>
  <c r="M60055" i="2"/>
  <c r="M60035" i="2"/>
  <c r="M60019" i="2"/>
  <c r="M59999" i="2"/>
  <c r="M59979" i="2"/>
  <c r="M59959" i="2"/>
  <c r="M59943" i="2"/>
  <c r="M59923" i="2"/>
  <c r="M59903" i="2"/>
  <c r="M59884" i="2"/>
  <c r="M59868" i="2"/>
  <c r="M59855" i="2"/>
  <c r="M59843" i="2"/>
  <c r="M59827" i="2"/>
  <c r="M59812" i="2"/>
  <c r="M59799" i="2"/>
  <c r="M59783" i="2"/>
  <c r="M59771" i="2"/>
  <c r="M59756" i="2"/>
  <c r="M59740" i="2"/>
  <c r="M59727" i="2"/>
  <c r="M59715" i="2"/>
  <c r="M59699" i="2"/>
  <c r="M59684" i="2"/>
  <c r="M59671" i="2"/>
  <c r="M59655" i="2"/>
  <c r="M59643" i="2"/>
  <c r="M59628" i="2"/>
  <c r="M59612" i="2"/>
  <c r="M59599" i="2"/>
  <c r="M59587" i="2"/>
  <c r="M59571" i="2"/>
  <c r="M59556" i="2"/>
  <c r="M59543" i="2"/>
  <c r="M59527" i="2"/>
  <c r="M59515" i="2"/>
  <c r="M59500" i="2"/>
  <c r="M59484" i="2"/>
  <c r="M59471" i="2"/>
  <c r="M59459" i="2"/>
  <c r="M59443" i="2"/>
  <c r="M59428" i="2"/>
  <c r="M59415" i="2"/>
  <c r="M59399" i="2"/>
  <c r="M59387" i="2"/>
  <c r="M59372" i="2"/>
  <c r="M59356" i="2"/>
  <c r="M59343" i="2"/>
  <c r="M59331" i="2"/>
  <c r="M59315" i="2"/>
  <c r="M59300" i="2"/>
  <c r="M59287" i="2"/>
  <c r="M59271" i="2"/>
  <c r="M59259" i="2"/>
  <c r="M59244" i="2"/>
  <c r="M59228" i="2"/>
  <c r="M59215" i="2"/>
  <c r="M59203" i="2"/>
  <c r="M59187" i="2"/>
  <c r="M59172" i="2"/>
  <c r="M59159" i="2"/>
  <c r="M59143" i="2"/>
  <c r="M59131" i="2"/>
  <c r="M59116" i="2"/>
  <c r="M59100" i="2"/>
  <c r="M59087" i="2"/>
  <c r="M59075" i="2"/>
  <c r="M59059" i="2"/>
  <c r="M59044" i="2"/>
  <c r="M59031" i="2"/>
  <c r="M59015" i="2"/>
  <c r="M59003" i="2"/>
  <c r="M58988" i="2"/>
  <c r="M58972" i="2"/>
  <c r="M58959" i="2"/>
  <c r="M58947" i="2"/>
  <c r="M58931" i="2"/>
  <c r="M58916" i="2"/>
  <c r="M58903" i="2"/>
  <c r="M58887" i="2"/>
  <c r="M58875" i="2"/>
  <c r="M58860" i="2"/>
  <c r="M58844" i="2"/>
  <c r="M58831" i="2"/>
  <c r="M58819" i="2"/>
  <c r="M58803" i="2"/>
  <c r="M58788" i="2"/>
  <c r="M58775" i="2"/>
  <c r="M58759" i="2"/>
  <c r="M58747" i="2"/>
  <c r="M58732" i="2"/>
  <c r="M58716" i="2"/>
  <c r="M58703" i="2"/>
  <c r="M58691" i="2"/>
  <c r="M58675" i="2"/>
  <c r="M58660" i="2"/>
  <c r="M58647" i="2"/>
  <c r="M58631" i="2"/>
  <c r="M58619" i="2"/>
  <c r="M58604" i="2"/>
  <c r="M58588" i="2"/>
  <c r="M58575" i="2"/>
  <c r="M58563" i="2"/>
  <c r="M58547" i="2"/>
  <c r="M58532" i="2"/>
  <c r="M58519" i="2"/>
  <c r="M58503" i="2"/>
  <c r="M58491" i="2"/>
  <c r="M58476" i="2"/>
  <c r="M58460" i="2"/>
  <c r="M58447" i="2"/>
  <c r="M58435" i="2"/>
  <c r="M58419" i="2"/>
  <c r="M58404" i="2"/>
  <c r="M58391" i="2"/>
  <c r="M58375" i="2"/>
  <c r="M58363" i="2"/>
  <c r="M58348" i="2"/>
  <c r="M58332" i="2"/>
  <c r="M58319" i="2"/>
  <c r="M58307" i="2"/>
  <c r="M58291" i="2"/>
  <c r="M58276" i="2"/>
  <c r="M58263" i="2"/>
  <c r="M58247" i="2"/>
  <c r="M58235" i="2"/>
  <c r="M58220" i="2"/>
  <c r="M58204" i="2"/>
  <c r="M58191" i="2"/>
  <c r="M58179" i="2"/>
  <c r="M58163" i="2"/>
  <c r="M58148" i="2"/>
  <c r="M58135" i="2"/>
  <c r="M58119" i="2"/>
  <c r="M58107" i="2"/>
  <c r="M58092" i="2"/>
  <c r="M58076" i="2"/>
  <c r="M58063" i="2"/>
  <c r="M58051" i="2"/>
  <c r="M58035" i="2"/>
  <c r="M58020" i="2"/>
  <c r="M58007" i="2"/>
  <c r="M57991" i="2"/>
  <c r="M57979" i="2"/>
  <c r="M57964" i="2"/>
  <c r="M57948" i="2"/>
  <c r="M57935" i="2"/>
  <c r="M57923" i="2"/>
  <c r="M57907" i="2"/>
  <c r="M57892" i="2"/>
  <c r="M57879" i="2"/>
  <c r="M57863" i="2"/>
  <c r="M57851" i="2"/>
  <c r="M57836" i="2"/>
  <c r="M57820" i="2"/>
  <c r="M57807" i="2"/>
  <c r="M57795" i="2"/>
  <c r="M57779" i="2"/>
  <c r="M57764" i="2"/>
  <c r="M57751" i="2"/>
  <c r="M57735" i="2"/>
  <c r="M57723" i="2"/>
  <c r="M57708" i="2"/>
  <c r="M57692" i="2"/>
  <c r="M57679" i="2"/>
  <c r="M57667" i="2"/>
  <c r="M57651" i="2"/>
  <c r="M57636" i="2"/>
  <c r="M57623" i="2"/>
  <c r="M57607" i="2"/>
  <c r="M57595" i="2"/>
  <c r="M57580" i="2"/>
  <c r="M57564" i="2"/>
  <c r="M57551" i="2"/>
  <c r="M57539" i="2"/>
  <c r="M57523" i="2"/>
  <c r="M57508" i="2"/>
  <c r="M57495" i="2"/>
  <c r="M57479" i="2"/>
  <c r="M57467" i="2"/>
  <c r="M57452" i="2"/>
  <c r="M57436" i="2"/>
  <c r="M57423" i="2"/>
  <c r="M57411" i="2"/>
  <c r="M57395" i="2"/>
  <c r="M57380" i="2"/>
  <c r="M57367" i="2"/>
  <c r="M57351" i="2"/>
  <c r="M57339" i="2"/>
  <c r="M57324" i="2"/>
  <c r="M57308" i="2"/>
  <c r="M57295" i="2"/>
  <c r="M57283" i="2"/>
  <c r="M57267" i="2"/>
  <c r="M57252" i="2"/>
  <c r="M57239" i="2"/>
  <c r="M57223" i="2"/>
  <c r="M57211" i="2"/>
  <c r="M57196" i="2"/>
  <c r="M57180" i="2"/>
  <c r="M57167" i="2"/>
  <c r="M57155" i="2"/>
  <c r="M57139" i="2"/>
  <c r="M57124" i="2"/>
  <c r="M57111" i="2"/>
  <c r="M57095" i="2"/>
  <c r="M57083" i="2"/>
  <c r="M57068" i="2"/>
  <c r="M57052" i="2"/>
  <c r="M57039" i="2"/>
  <c r="M57027" i="2"/>
  <c r="M57011" i="2"/>
  <c r="M56996" i="2"/>
  <c r="M56983" i="2"/>
  <c r="M56967" i="2"/>
  <c r="M56955" i="2"/>
  <c r="M56940" i="2"/>
  <c r="M56924" i="2"/>
  <c r="M56911" i="2"/>
  <c r="M56899" i="2"/>
  <c r="M56883" i="2"/>
  <c r="M56868" i="2"/>
  <c r="M56855" i="2"/>
  <c r="M56839" i="2"/>
  <c r="M56827" i="2"/>
  <c r="M56812" i="2"/>
  <c r="M56796" i="2"/>
  <c r="M56783" i="2"/>
  <c r="M56771" i="2"/>
  <c r="M56755" i="2"/>
  <c r="M56740" i="2"/>
  <c r="M56727" i="2"/>
  <c r="M56711" i="2"/>
  <c r="M56699" i="2"/>
  <c r="M56684" i="2"/>
  <c r="M56668" i="2"/>
  <c r="M56655" i="2"/>
  <c r="M56643" i="2"/>
  <c r="M56627" i="2"/>
  <c r="M56612" i="2"/>
  <c r="M56599" i="2"/>
  <c r="M56583" i="2"/>
  <c r="M56571" i="2"/>
  <c r="M56556" i="2"/>
  <c r="M56540" i="2"/>
  <c r="M56527" i="2"/>
  <c r="M56515" i="2"/>
  <c r="M56499" i="2"/>
  <c r="M56484" i="2"/>
  <c r="M56471" i="2"/>
  <c r="M56455" i="2"/>
  <c r="M56443" i="2"/>
  <c r="M56428" i="2"/>
  <c r="M56412" i="2"/>
  <c r="M56399" i="2"/>
  <c r="M56387" i="2"/>
  <c r="M56371" i="2"/>
  <c r="M56356" i="2"/>
  <c r="M56343" i="2"/>
  <c r="M56327" i="2"/>
  <c r="M56315" i="2"/>
  <c r="M56300" i="2"/>
  <c r="M56284" i="2"/>
  <c r="M56271" i="2"/>
  <c r="M56259" i="2"/>
  <c r="M56243" i="2"/>
  <c r="M56228" i="2"/>
  <c r="M56215" i="2"/>
  <c r="M56199" i="2"/>
  <c r="M56187" i="2"/>
  <c r="M56172" i="2"/>
  <c r="M56156" i="2"/>
  <c r="M56143" i="2"/>
  <c r="M56131" i="2"/>
  <c r="M56115" i="2"/>
  <c r="M56100" i="2"/>
  <c r="M56087" i="2"/>
  <c r="M56071" i="2"/>
  <c r="M56059" i="2"/>
  <c r="M56044" i="2"/>
  <c r="M56028" i="2"/>
  <c r="M56015" i="2"/>
  <c r="M56003" i="2"/>
  <c r="M55987" i="2"/>
  <c r="M55972" i="2"/>
  <c r="M55959" i="2"/>
  <c r="M55943" i="2"/>
  <c r="M55931" i="2"/>
  <c r="M55916" i="2"/>
  <c r="M55900" i="2"/>
  <c r="M55887" i="2"/>
  <c r="M55875" i="2"/>
  <c r="M55859" i="2"/>
  <c r="M55844" i="2"/>
  <c r="M55831" i="2"/>
  <c r="M55815" i="2"/>
  <c r="M55803" i="2"/>
  <c r="M55788" i="2"/>
  <c r="M55772" i="2"/>
  <c r="M55759" i="2"/>
  <c r="M55747" i="2"/>
  <c r="M55731" i="2"/>
  <c r="M55716" i="2"/>
  <c r="M55703" i="2"/>
  <c r="M55687" i="2"/>
  <c r="M55675" i="2"/>
  <c r="M55660" i="2"/>
  <c r="M55644" i="2"/>
  <c r="M55631" i="2"/>
  <c r="M55619" i="2"/>
  <c r="M55603" i="2"/>
  <c r="M55588" i="2"/>
  <c r="M55575" i="2"/>
  <c r="M55559" i="2"/>
  <c r="M55547" i="2"/>
  <c r="M55532" i="2"/>
  <c r="M55516" i="2"/>
  <c r="M55503" i="2"/>
  <c r="M55491" i="2"/>
  <c r="M55475" i="2"/>
  <c r="M55460" i="2"/>
  <c r="M55447" i="2"/>
  <c r="M55431" i="2"/>
  <c r="M55419" i="2"/>
  <c r="M55404" i="2"/>
  <c r="M55388" i="2"/>
  <c r="M55375" i="2"/>
  <c r="M55363" i="2"/>
  <c r="M55347" i="2"/>
  <c r="M55332" i="2"/>
  <c r="M55319" i="2"/>
  <c r="M55303" i="2"/>
  <c r="M55291" i="2"/>
  <c r="M55276" i="2"/>
  <c r="M55260" i="2"/>
  <c r="M55247" i="2"/>
  <c r="M55235" i="2"/>
  <c r="M55219" i="2"/>
  <c r="M55204" i="2"/>
  <c r="M55191" i="2"/>
  <c r="M55175" i="2"/>
  <c r="M55163" i="2"/>
  <c r="M55148" i="2"/>
  <c r="M55132" i="2"/>
  <c r="M55119" i="2"/>
  <c r="M55107" i="2"/>
  <c r="M55091" i="2"/>
  <c r="M55076" i="2"/>
  <c r="M55063" i="2"/>
  <c r="M55047" i="2"/>
  <c r="M55035" i="2"/>
  <c r="M55020" i="2"/>
  <c r="M55004" i="2"/>
  <c r="M54991" i="2"/>
  <c r="M54979" i="2"/>
  <c r="M54963" i="2"/>
  <c r="M54948" i="2"/>
  <c r="M54935" i="2"/>
  <c r="M54919" i="2"/>
  <c r="M54907" i="2"/>
  <c r="M54892" i="2"/>
  <c r="M54876" i="2"/>
  <c r="M54863" i="2"/>
  <c r="M54851" i="2"/>
  <c r="M54835" i="2"/>
  <c r="M54820" i="2"/>
  <c r="M54807" i="2"/>
  <c r="M54791" i="2"/>
  <c r="M54779" i="2"/>
  <c r="M54764" i="2"/>
  <c r="M54748" i="2"/>
  <c r="M54735" i="2"/>
  <c r="M54723" i="2"/>
  <c r="M54707" i="2"/>
  <c r="M54692" i="2"/>
  <c r="M54679" i="2"/>
  <c r="M54663" i="2"/>
  <c r="M54651" i="2"/>
  <c r="M54636" i="2"/>
  <c r="M54620" i="2"/>
  <c r="M54607" i="2"/>
  <c r="M54595" i="2"/>
  <c r="M54579" i="2"/>
  <c r="M54564" i="2"/>
  <c r="M54551" i="2"/>
  <c r="M54535" i="2"/>
  <c r="M54523" i="2"/>
  <c r="M54508" i="2"/>
  <c r="M54492" i="2"/>
  <c r="M54479" i="2"/>
  <c r="M54467" i="2"/>
  <c r="M54451" i="2"/>
  <c r="M54436" i="2"/>
  <c r="M54423" i="2"/>
  <c r="M54407" i="2"/>
  <c r="M54395" i="2"/>
  <c r="M54380" i="2"/>
  <c r="M54364" i="2"/>
  <c r="M54351" i="2"/>
  <c r="M54339" i="2"/>
  <c r="M54323" i="2"/>
  <c r="M54308" i="2"/>
  <c r="M54295" i="2"/>
  <c r="M54279" i="2"/>
  <c r="M54267" i="2"/>
  <c r="M54252" i="2"/>
  <c r="M54236" i="2"/>
  <c r="M54223" i="2"/>
  <c r="M54211" i="2"/>
  <c r="M54195" i="2"/>
  <c r="M54180" i="2"/>
  <c r="M54167" i="2"/>
  <c r="M54151" i="2"/>
  <c r="M54139" i="2"/>
  <c r="M54124" i="2"/>
  <c r="M54108" i="2"/>
  <c r="M54095" i="2"/>
  <c r="M54083" i="2"/>
  <c r="M54067" i="2"/>
  <c r="M54052" i="2"/>
  <c r="M54039" i="2"/>
  <c r="M54023" i="2"/>
  <c r="M54011" i="2"/>
  <c r="M53996" i="2"/>
  <c r="M53980" i="2"/>
  <c r="M53967" i="2"/>
  <c r="M53955" i="2"/>
  <c r="M53939" i="2"/>
  <c r="M53924" i="2"/>
  <c r="M53911" i="2"/>
  <c r="M53895" i="2"/>
  <c r="M53883" i="2"/>
  <c r="M53868" i="2"/>
  <c r="M53852" i="2"/>
  <c r="M53839" i="2"/>
  <c r="M53827" i="2"/>
  <c r="M53811" i="2"/>
  <c r="M53796" i="2"/>
  <c r="M53783" i="2"/>
  <c r="M53767" i="2"/>
  <c r="M53755" i="2"/>
  <c r="M53740" i="2"/>
  <c r="M53724" i="2"/>
  <c r="M53711" i="2"/>
  <c r="M53699" i="2"/>
  <c r="M53683" i="2"/>
  <c r="M53668" i="2"/>
  <c r="M53655" i="2"/>
  <c r="M53639" i="2"/>
  <c r="M53627" i="2"/>
  <c r="M53612" i="2"/>
  <c r="M53596" i="2"/>
  <c r="M53583" i="2"/>
  <c r="M53571" i="2"/>
  <c r="M53555" i="2"/>
  <c r="M53540" i="2"/>
  <c r="M53527" i="2"/>
  <c r="M53511" i="2"/>
  <c r="M53499" i="2"/>
  <c r="M53484" i="2"/>
  <c r="M53468" i="2"/>
  <c r="M53455" i="2"/>
  <c r="M53443" i="2"/>
  <c r="M53427" i="2"/>
  <c r="M53412" i="2"/>
  <c r="M53399" i="2"/>
  <c r="M53383" i="2"/>
  <c r="M53371" i="2"/>
  <c r="M53356" i="2"/>
  <c r="M53340" i="2"/>
  <c r="M53327" i="2"/>
  <c r="M53315" i="2"/>
  <c r="M53299" i="2"/>
  <c r="M53284" i="2"/>
  <c r="M53271" i="2"/>
  <c r="M53255" i="2"/>
  <c r="M53243" i="2"/>
  <c r="M53228" i="2"/>
  <c r="M53212" i="2"/>
  <c r="M53199" i="2"/>
  <c r="M53187" i="2"/>
  <c r="M53171" i="2"/>
  <c r="M53156" i="2"/>
  <c r="M53143" i="2"/>
  <c r="M53127" i="2"/>
  <c r="M53115" i="2"/>
  <c r="M53100" i="2"/>
  <c r="M53084" i="2"/>
  <c r="M53071" i="2"/>
  <c r="M53059" i="2"/>
  <c r="M53043" i="2"/>
  <c r="M53028" i="2"/>
  <c r="M53015" i="2"/>
  <c r="M52999" i="2"/>
  <c r="M52987" i="2"/>
  <c r="M52972" i="2"/>
  <c r="M52956" i="2"/>
  <c r="M52943" i="2"/>
  <c r="M52931" i="2"/>
  <c r="M52915" i="2"/>
  <c r="M52900" i="2"/>
  <c r="M52887" i="2"/>
  <c r="M52871" i="2"/>
  <c r="M52859" i="2"/>
  <c r="M52844" i="2"/>
  <c r="M52828" i="2"/>
  <c r="M52815" i="2"/>
  <c r="M52803" i="2"/>
  <c r="M52787" i="2"/>
  <c r="M52772" i="2"/>
  <c r="M52759" i="2"/>
  <c r="M52743" i="2"/>
  <c r="M52731" i="2"/>
  <c r="M52716" i="2"/>
  <c r="M52700" i="2"/>
  <c r="M52687" i="2"/>
  <c r="M52675" i="2"/>
  <c r="M52659" i="2"/>
  <c r="M52644" i="2"/>
  <c r="M52631" i="2"/>
  <c r="M52615" i="2"/>
  <c r="M52603" i="2"/>
  <c r="M52588" i="2"/>
  <c r="M52572" i="2"/>
  <c r="M52559" i="2"/>
  <c r="M52547" i="2"/>
  <c r="M52531" i="2"/>
  <c r="M52516" i="2"/>
  <c r="M52503" i="2"/>
  <c r="M52487" i="2"/>
  <c r="M52475" i="2"/>
  <c r="M52460" i="2"/>
  <c r="M52444" i="2"/>
  <c r="M52431" i="2"/>
  <c r="M52419" i="2"/>
  <c r="M52403" i="2"/>
  <c r="M52388" i="2"/>
  <c r="M52375" i="2"/>
  <c r="M52359" i="2"/>
  <c r="M52347" i="2"/>
  <c r="M52332" i="2"/>
  <c r="M52316" i="2"/>
  <c r="M52303" i="2"/>
  <c r="M52291" i="2"/>
  <c r="M52275" i="2"/>
  <c r="M52260" i="2"/>
  <c r="M52247" i="2"/>
  <c r="M52231" i="2"/>
  <c r="M52219" i="2"/>
  <c r="M52204" i="2"/>
  <c r="M52188" i="2"/>
  <c r="M52175" i="2"/>
  <c r="M52163" i="2"/>
  <c r="M52147" i="2"/>
  <c r="M52132" i="2"/>
  <c r="M52119" i="2"/>
  <c r="M52103" i="2"/>
  <c r="M52091" i="2"/>
  <c r="M52076" i="2"/>
  <c r="M52060" i="2"/>
  <c r="M52047" i="2"/>
  <c r="M52035" i="2"/>
  <c r="M52019" i="2"/>
  <c r="M52004" i="2"/>
  <c r="M51991" i="2"/>
  <c r="M51975" i="2"/>
  <c r="M51963" i="2"/>
  <c r="M51948" i="2"/>
  <c r="M51932" i="2"/>
  <c r="M51919" i="2"/>
  <c r="M51907" i="2"/>
  <c r="M51891" i="2"/>
  <c r="M51876" i="2"/>
  <c r="M51863" i="2"/>
  <c r="M51847" i="2"/>
  <c r="M51835" i="2"/>
  <c r="M51820" i="2"/>
  <c r="M51804" i="2"/>
  <c r="M51791" i="2"/>
  <c r="M51779" i="2"/>
  <c r="M51763" i="2"/>
  <c r="M51748" i="2"/>
  <c r="M51735" i="2"/>
  <c r="M51719" i="2"/>
  <c r="M51707" i="2"/>
  <c r="M51692" i="2"/>
  <c r="M51676" i="2"/>
  <c r="M51663" i="2"/>
  <c r="M51651" i="2"/>
  <c r="M51635" i="2"/>
  <c r="M51620" i="2"/>
  <c r="M51607" i="2"/>
  <c r="M51591" i="2"/>
  <c r="M51579" i="2"/>
  <c r="M51564" i="2"/>
  <c r="M51548" i="2"/>
  <c r="M51535" i="2"/>
  <c r="M51523" i="2"/>
  <c r="M51507" i="2"/>
  <c r="M51492" i="2"/>
  <c r="M51479" i="2"/>
  <c r="M51463" i="2"/>
  <c r="M51451" i="2"/>
  <c r="M51436" i="2"/>
  <c r="M51420" i="2"/>
  <c r="M51407" i="2"/>
  <c r="M51395" i="2"/>
  <c r="M51379" i="2"/>
  <c r="M51364" i="2"/>
  <c r="M51351" i="2"/>
  <c r="M51335" i="2"/>
  <c r="M51323" i="2"/>
  <c r="M51308" i="2"/>
  <c r="M51292" i="2"/>
  <c r="M51279" i="2"/>
  <c r="M51267" i="2"/>
  <c r="M51251" i="2"/>
  <c r="M51236" i="2"/>
  <c r="M51223" i="2"/>
  <c r="M51207" i="2"/>
  <c r="M51195" i="2"/>
  <c r="M51180" i="2"/>
  <c r="M51164" i="2"/>
  <c r="M51151" i="2"/>
  <c r="M51139" i="2"/>
  <c r="M51123" i="2"/>
  <c r="M51108" i="2"/>
  <c r="M51095" i="2"/>
  <c r="M51079" i="2"/>
  <c r="M51067" i="2"/>
  <c r="M51052" i="2"/>
  <c r="M51036" i="2"/>
  <c r="M51023" i="2"/>
  <c r="M51011" i="2"/>
  <c r="M50995" i="2"/>
  <c r="M50980" i="2"/>
  <c r="M50967" i="2"/>
  <c r="M50951" i="2"/>
  <c r="M50939" i="2"/>
  <c r="M50924" i="2"/>
  <c r="M50908" i="2"/>
  <c r="M50895" i="2"/>
  <c r="M50883" i="2"/>
  <c r="M50867" i="2"/>
  <c r="M50852" i="2"/>
  <c r="M50839" i="2"/>
  <c r="M50823" i="2"/>
  <c r="M50811" i="2"/>
  <c r="M50796" i="2"/>
  <c r="M50780" i="2"/>
  <c r="M50771" i="2"/>
  <c r="M50759" i="2"/>
  <c r="M50748" i="2"/>
  <c r="M50739" i="2"/>
  <c r="M50727" i="2"/>
  <c r="M50716" i="2"/>
  <c r="M50707" i="2"/>
  <c r="M50695" i="2"/>
  <c r="M50684" i="2"/>
  <c r="M50675" i="2"/>
  <c r="M50663" i="2"/>
  <c r="M50652" i="2"/>
  <c r="M50643" i="2"/>
  <c r="M50631" i="2"/>
  <c r="M50620" i="2"/>
  <c r="M50611" i="2"/>
  <c r="M50599" i="2"/>
  <c r="M50588" i="2"/>
  <c r="M50579" i="2"/>
  <c r="M50567" i="2"/>
  <c r="M50556" i="2"/>
  <c r="M50547" i="2"/>
  <c r="M50535" i="2"/>
  <c r="M50524" i="2"/>
  <c r="M50515" i="2"/>
  <c r="M50503" i="2"/>
  <c r="M50492" i="2"/>
  <c r="M50483" i="2"/>
  <c r="M50471" i="2"/>
  <c r="M50460" i="2"/>
  <c r="M50451" i="2"/>
  <c r="M50439" i="2"/>
  <c r="M50428" i="2"/>
  <c r="M50419" i="2"/>
  <c r="M50407" i="2"/>
  <c r="M50396" i="2"/>
  <c r="M50387" i="2"/>
  <c r="M50375" i="2"/>
  <c r="M50364" i="2"/>
  <c r="M50355" i="2"/>
  <c r="M50343" i="2"/>
  <c r="M50332" i="2"/>
  <c r="M50323" i="2"/>
  <c r="M50311" i="2"/>
  <c r="M50300" i="2"/>
  <c r="M50291" i="2"/>
  <c r="M50279" i="2"/>
  <c r="M50268" i="2"/>
  <c r="M50259" i="2"/>
  <c r="M50247" i="2"/>
  <c r="M50236" i="2"/>
  <c r="M50227" i="2"/>
  <c r="M50215" i="2"/>
  <c r="M50204" i="2"/>
  <c r="M50195" i="2"/>
  <c r="M50183" i="2"/>
  <c r="M50172" i="2"/>
  <c r="M50163" i="2"/>
  <c r="M50151" i="2"/>
  <c r="M50140" i="2"/>
  <c r="M50131" i="2"/>
  <c r="M50119" i="2"/>
  <c r="M50108" i="2"/>
  <c r="M50099" i="2"/>
  <c r="M50087" i="2"/>
  <c r="M50076" i="2"/>
  <c r="M50067" i="2"/>
  <c r="M50055" i="2"/>
  <c r="M50044" i="2"/>
  <c r="M50035" i="2"/>
  <c r="M50023" i="2"/>
  <c r="M50012" i="2"/>
  <c r="M50003" i="2"/>
  <c r="M49991" i="2"/>
  <c r="M49980" i="2"/>
  <c r="M49971" i="2"/>
  <c r="M49959" i="2"/>
  <c r="M49948" i="2"/>
  <c r="M49939" i="2"/>
  <c r="M49927" i="2"/>
  <c r="M49916" i="2"/>
  <c r="M49907" i="2"/>
  <c r="M49895" i="2"/>
  <c r="M49884" i="2"/>
  <c r="M49875" i="2"/>
  <c r="M49863" i="2"/>
  <c r="M49852" i="2"/>
  <c r="M49843" i="2"/>
  <c r="M49831" i="2"/>
  <c r="M49820" i="2"/>
  <c r="M49811" i="2"/>
  <c r="M49799" i="2"/>
  <c r="M49788" i="2"/>
  <c r="M49779" i="2"/>
  <c r="M49767" i="2"/>
  <c r="M49756" i="2"/>
  <c r="M49747" i="2"/>
  <c r="M49735" i="2"/>
  <c r="M49724" i="2"/>
  <c r="M49715" i="2"/>
  <c r="M49703" i="2"/>
  <c r="M49692" i="2"/>
  <c r="M49683" i="2"/>
  <c r="M49671" i="2"/>
  <c r="M49660" i="2"/>
  <c r="M49651" i="2"/>
  <c r="M49639" i="2"/>
  <c r="M49628" i="2"/>
  <c r="M49619" i="2"/>
  <c r="M49607" i="2"/>
  <c r="M49596" i="2"/>
  <c r="M49587" i="2"/>
  <c r="M49575" i="2"/>
  <c r="M49564" i="2"/>
  <c r="M49555" i="2"/>
  <c r="M49543" i="2"/>
  <c r="M49532" i="2"/>
  <c r="M49523" i="2"/>
  <c r="M49511" i="2"/>
  <c r="M49500" i="2"/>
  <c r="M49491" i="2"/>
  <c r="M49479" i="2"/>
  <c r="M49468" i="2"/>
  <c r="M49459" i="2"/>
  <c r="M49447" i="2"/>
  <c r="M49436" i="2"/>
  <c r="M49427" i="2"/>
  <c r="M49415" i="2"/>
  <c r="M49404" i="2"/>
  <c r="M49395" i="2"/>
  <c r="M49383" i="2"/>
  <c r="M49372" i="2"/>
  <c r="M49363" i="2"/>
  <c r="M49351" i="2"/>
  <c r="M49340" i="2"/>
  <c r="M49331" i="2"/>
  <c r="M49319" i="2"/>
  <c r="M49308" i="2"/>
  <c r="M49299" i="2"/>
  <c r="M49287" i="2"/>
  <c r="M49276" i="2"/>
  <c r="M49267" i="2"/>
  <c r="M49255" i="2"/>
  <c r="M49244" i="2"/>
  <c r="M49235" i="2"/>
  <c r="M49223" i="2"/>
  <c r="M49212" i="2"/>
  <c r="M49203" i="2"/>
  <c r="M49191" i="2"/>
  <c r="M49180" i="2"/>
  <c r="M49171" i="2"/>
  <c r="M49163" i="2"/>
  <c r="M49158" i="2"/>
  <c r="M49153" i="2"/>
  <c r="M49147" i="2"/>
  <c r="M49142" i="2"/>
  <c r="M49137" i="2"/>
  <c r="M49131" i="2"/>
  <c r="M49126" i="2"/>
  <c r="M49121" i="2"/>
  <c r="M49115" i="2"/>
  <c r="M49110" i="2"/>
  <c r="M49105" i="2"/>
  <c r="M49099" i="2"/>
  <c r="M49094" i="2"/>
  <c r="M49089" i="2"/>
  <c r="M49083" i="2"/>
  <c r="M49078" i="2"/>
  <c r="M49073" i="2"/>
  <c r="M49067" i="2"/>
  <c r="M49062" i="2"/>
  <c r="M49057" i="2"/>
  <c r="M49051" i="2"/>
  <c r="M49046" i="2"/>
  <c r="M49041" i="2"/>
  <c r="M49035" i="2"/>
  <c r="M49030" i="2"/>
  <c r="M49025" i="2"/>
  <c r="M49019" i="2"/>
  <c r="M49014" i="2"/>
  <c r="M49009" i="2"/>
  <c r="M49003" i="2"/>
  <c r="M48998" i="2"/>
  <c r="M48993" i="2"/>
  <c r="M48987" i="2"/>
  <c r="M48982" i="2"/>
  <c r="M48977" i="2"/>
  <c r="M48971" i="2"/>
  <c r="M48966" i="2"/>
  <c r="M48961" i="2"/>
  <c r="M48955" i="2"/>
  <c r="M48950" i="2"/>
  <c r="M48945" i="2"/>
  <c r="M48939" i="2"/>
  <c r="M48934" i="2"/>
  <c r="M48929" i="2"/>
  <c r="M48923" i="2"/>
  <c r="M48918" i="2"/>
  <c r="M48913" i="2"/>
  <c r="M48907" i="2"/>
  <c r="M48902" i="2"/>
  <c r="M48897" i="2"/>
  <c r="M48891" i="2"/>
  <c r="M48886" i="2"/>
  <c r="M48881" i="2"/>
  <c r="M48875" i="2"/>
  <c r="M48870" i="2"/>
  <c r="M48865" i="2"/>
  <c r="M48859" i="2"/>
  <c r="M48854" i="2"/>
  <c r="M48849" i="2"/>
  <c r="M48843" i="2"/>
  <c r="M48838" i="2"/>
  <c r="M48833" i="2"/>
  <c r="M48827" i="2"/>
  <c r="M48822" i="2"/>
  <c r="M48817" i="2"/>
  <c r="M48811" i="2"/>
  <c r="M48806" i="2"/>
  <c r="M48801" i="2"/>
  <c r="M48795" i="2"/>
  <c r="M48790" i="2"/>
  <c r="M48785" i="2"/>
  <c r="M48779" i="2"/>
  <c r="M48774" i="2"/>
  <c r="M48769" i="2"/>
  <c r="M48763" i="2"/>
  <c r="M48758" i="2"/>
  <c r="M48753" i="2"/>
  <c r="M48747" i="2"/>
  <c r="M48742" i="2"/>
  <c r="M48737" i="2"/>
  <c r="M48731" i="2"/>
  <c r="M48726" i="2"/>
  <c r="M48721" i="2"/>
  <c r="M48715" i="2"/>
  <c r="M48710" i="2"/>
  <c r="M48705" i="2"/>
  <c r="M48699" i="2"/>
  <c r="M48694" i="2"/>
  <c r="M48689" i="2"/>
  <c r="M48683" i="2"/>
  <c r="M48678" i="2"/>
  <c r="M48673" i="2"/>
  <c r="M48667" i="2"/>
  <c r="M48662" i="2"/>
  <c r="M48657" i="2"/>
  <c r="M48651" i="2"/>
  <c r="M48646" i="2"/>
  <c r="M48641" i="2"/>
  <c r="M48635" i="2"/>
  <c r="M48630" i="2"/>
  <c r="M48625" i="2"/>
  <c r="M48619" i="2"/>
  <c r="M48614" i="2"/>
  <c r="M48609" i="2"/>
  <c r="M48603" i="2"/>
  <c r="M48598" i="2"/>
  <c r="M48593" i="2"/>
  <c r="M48587" i="2"/>
  <c r="M48582" i="2"/>
  <c r="M48577" i="2"/>
  <c r="M48571" i="2"/>
  <c r="M48566" i="2"/>
  <c r="M48561" i="2"/>
  <c r="M48555" i="2"/>
  <c r="M48550" i="2"/>
  <c r="M48545" i="2"/>
  <c r="M48539" i="2"/>
  <c r="M48534" i="2"/>
  <c r="M48529" i="2"/>
  <c r="M48523" i="2"/>
  <c r="M48518" i="2"/>
  <c r="M48513" i="2"/>
  <c r="M48507" i="2"/>
  <c r="M48502" i="2"/>
  <c r="M48497" i="2"/>
  <c r="M48491" i="2"/>
  <c r="M48486" i="2"/>
  <c r="M48481" i="2"/>
  <c r="M48475" i="2"/>
  <c r="M48470" i="2"/>
  <c r="M48465" i="2"/>
  <c r="M48459" i="2"/>
  <c r="M48454" i="2"/>
  <c r="M48449" i="2"/>
  <c r="M48443" i="2"/>
  <c r="M48438" i="2"/>
  <c r="M48433" i="2"/>
  <c r="M48427" i="2"/>
  <c r="M48422" i="2"/>
  <c r="M48417" i="2"/>
  <c r="M48411" i="2"/>
  <c r="M48406" i="2"/>
  <c r="M48401" i="2"/>
  <c r="M48395" i="2"/>
  <c r="M48390" i="2"/>
  <c r="M48385" i="2"/>
  <c r="M48379" i="2"/>
  <c r="M48374" i="2"/>
  <c r="M48369" i="2"/>
  <c r="M48363" i="2"/>
  <c r="M48358" i="2"/>
  <c r="M48353" i="2"/>
  <c r="M48347" i="2"/>
  <c r="M48342" i="2"/>
  <c r="M48337" i="2"/>
  <c r="M48331" i="2"/>
  <c r="M48326" i="2"/>
  <c r="M48321" i="2"/>
  <c r="M48315" i="2"/>
  <c r="M48310" i="2"/>
  <c r="M48305" i="2"/>
  <c r="M48299" i="2"/>
  <c r="M48294" i="2"/>
  <c r="M48289" i="2"/>
  <c r="M48283" i="2"/>
  <c r="M48278" i="2"/>
  <c r="M48273" i="2"/>
  <c r="M48267" i="2"/>
  <c r="M48262" i="2"/>
  <c r="M48257" i="2"/>
  <c r="M48251" i="2"/>
  <c r="M48246" i="2"/>
  <c r="M48241" i="2"/>
  <c r="M48235" i="2"/>
  <c r="M48230" i="2"/>
  <c r="M48225" i="2"/>
  <c r="M48219" i="2"/>
  <c r="M48214" i="2"/>
  <c r="M48209" i="2"/>
  <c r="M48203" i="2"/>
  <c r="M48198" i="2"/>
  <c r="M48193" i="2"/>
  <c r="M48187" i="2"/>
  <c r="M48182" i="2"/>
  <c r="M48177" i="2"/>
  <c r="M48171" i="2"/>
  <c r="M48166" i="2"/>
  <c r="M48161" i="2"/>
  <c r="M48155" i="2"/>
  <c r="M48150" i="2"/>
  <c r="M48145" i="2"/>
  <c r="M48139" i="2"/>
  <c r="M48134" i="2"/>
  <c r="M48129" i="2"/>
  <c r="M48123" i="2"/>
  <c r="M48118" i="2"/>
  <c r="M48113" i="2"/>
  <c r="M48107" i="2"/>
  <c r="M48102" i="2"/>
  <c r="M48097" i="2"/>
  <c r="M48091" i="2"/>
  <c r="M48086" i="2"/>
  <c r="M48081" i="2"/>
  <c r="M48075" i="2"/>
  <c r="M48070" i="2"/>
  <c r="M48065" i="2"/>
  <c r="M48059" i="2"/>
  <c r="M48054" i="2"/>
  <c r="M48049" i="2"/>
  <c r="M48043" i="2"/>
  <c r="M48038" i="2"/>
  <c r="M48033" i="2"/>
  <c r="M48027" i="2"/>
  <c r="M48022" i="2"/>
  <c r="M48017" i="2"/>
  <c r="M48011" i="2"/>
  <c r="M48006" i="2"/>
  <c r="M48001" i="2"/>
  <c r="M47995" i="2"/>
  <c r="M47990" i="2"/>
  <c r="M47985" i="2"/>
  <c r="M47979" i="2"/>
  <c r="M47974" i="2"/>
  <c r="M47969" i="2"/>
  <c r="M47963" i="2"/>
  <c r="M47958" i="2"/>
  <c r="M47953" i="2"/>
  <c r="M47947" i="2"/>
  <c r="M47942" i="2"/>
  <c r="M47937" i="2"/>
  <c r="M47931" i="2"/>
  <c r="M47926" i="2"/>
  <c r="M47921" i="2"/>
  <c r="M47915" i="2"/>
  <c r="M47910" i="2"/>
  <c r="M47905" i="2"/>
  <c r="M47899" i="2"/>
  <c r="M47894" i="2"/>
  <c r="M47889" i="2"/>
  <c r="M47883" i="2"/>
  <c r="M47878" i="2"/>
  <c r="M47873" i="2"/>
  <c r="M47867" i="2"/>
  <c r="M47862" i="2"/>
  <c r="M47857" i="2"/>
  <c r="M47851" i="2"/>
  <c r="M47846" i="2"/>
  <c r="M47841" i="2"/>
  <c r="M47835" i="2"/>
  <c r="M47830" i="2"/>
  <c r="M47825" i="2"/>
  <c r="M47819" i="2"/>
  <c r="M47814" i="2"/>
  <c r="M47809" i="2"/>
  <c r="M47803" i="2"/>
  <c r="M47798" i="2"/>
  <c r="M47793" i="2"/>
  <c r="M47787" i="2"/>
  <c r="M47782" i="2"/>
  <c r="M47777" i="2"/>
  <c r="M47771" i="2"/>
  <c r="M47766" i="2"/>
  <c r="M47761" i="2"/>
  <c r="M47755" i="2"/>
  <c r="M47750" i="2"/>
  <c r="M47745" i="2"/>
  <c r="M47739" i="2"/>
  <c r="M47734" i="2"/>
  <c r="M47729" i="2"/>
  <c r="M47723" i="2"/>
  <c r="M47718" i="2"/>
  <c r="M47713" i="2"/>
  <c r="M47707" i="2"/>
  <c r="M47702" i="2"/>
  <c r="M47697" i="2"/>
  <c r="M47691" i="2"/>
  <c r="M47686" i="2"/>
  <c r="M47681" i="2"/>
  <c r="M47675" i="2"/>
  <c r="M47670" i="2"/>
  <c r="M47665" i="2"/>
  <c r="M47659" i="2"/>
  <c r="M47654" i="2"/>
  <c r="M47649" i="2"/>
  <c r="M47643" i="2"/>
  <c r="M47638" i="2"/>
  <c r="M47633" i="2"/>
  <c r="M47627" i="2"/>
  <c r="M47622" i="2"/>
  <c r="M47617" i="2"/>
  <c r="M47611" i="2"/>
  <c r="M47606" i="2"/>
  <c r="M47601" i="2"/>
  <c r="M47595" i="2"/>
  <c r="M47590" i="2"/>
  <c r="M47585" i="2"/>
  <c r="M47579" i="2"/>
  <c r="M47574" i="2"/>
  <c r="M47569" i="2"/>
  <c r="M47563" i="2"/>
  <c r="M47558" i="2"/>
  <c r="M47553" i="2"/>
  <c r="M47547" i="2"/>
  <c r="M47542" i="2"/>
  <c r="M47537" i="2"/>
  <c r="M47531" i="2"/>
  <c r="M47526" i="2"/>
  <c r="M47521" i="2"/>
  <c r="M47515" i="2"/>
  <c r="M47510" i="2"/>
  <c r="M47505" i="2"/>
  <c r="M47499" i="2"/>
  <c r="M47494" i="2"/>
  <c r="M47489" i="2"/>
  <c r="M47483" i="2"/>
  <c r="M47478" i="2"/>
  <c r="M47473" i="2"/>
  <c r="M47467" i="2"/>
  <c r="M47462" i="2"/>
  <c r="M47457" i="2"/>
  <c r="M47451" i="2"/>
  <c r="M47446" i="2"/>
  <c r="M47441" i="2"/>
  <c r="M47435" i="2"/>
  <c r="M47430" i="2"/>
  <c r="M47425" i="2"/>
  <c r="M47419" i="2"/>
  <c r="M47414" i="2"/>
  <c r="M47409" i="2"/>
  <c r="M47403" i="2"/>
  <c r="M47398" i="2"/>
  <c r="M47393" i="2"/>
  <c r="M47387" i="2"/>
  <c r="M47382" i="2"/>
  <c r="M47377" i="2"/>
  <c r="M47371" i="2"/>
  <c r="M47366" i="2"/>
  <c r="M47361" i="2"/>
  <c r="M47355" i="2"/>
  <c r="M47350" i="2"/>
  <c r="M47345" i="2"/>
  <c r="M47339" i="2"/>
  <c r="M47334" i="2"/>
  <c r="M47329" i="2"/>
  <c r="M47323" i="2"/>
  <c r="M47318" i="2"/>
  <c r="M47313" i="2"/>
  <c r="M47307" i="2"/>
  <c r="M47302" i="2"/>
  <c r="M47297" i="2"/>
  <c r="M47291" i="2"/>
  <c r="M47286" i="2"/>
  <c r="M47281" i="2"/>
  <c r="M47275" i="2"/>
  <c r="M47270" i="2"/>
  <c r="M47265" i="2"/>
  <c r="M47259" i="2"/>
  <c r="M47254" i="2"/>
  <c r="M47249" i="2"/>
  <c r="M47243" i="2"/>
  <c r="M47238" i="2"/>
  <c r="M47233" i="2"/>
  <c r="M47227" i="2"/>
  <c r="M47222" i="2"/>
  <c r="M47217" i="2"/>
  <c r="M47211" i="2"/>
  <c r="M47206" i="2"/>
  <c r="M47201" i="2"/>
  <c r="M47195" i="2"/>
  <c r="M47190" i="2"/>
  <c r="M47185" i="2"/>
  <c r="M47179" i="2"/>
  <c r="M47174" i="2"/>
  <c r="M47169" i="2"/>
  <c r="M47163" i="2"/>
  <c r="M47158" i="2"/>
  <c r="M47153" i="2"/>
  <c r="M47147" i="2"/>
  <c r="M47142" i="2"/>
  <c r="M47137" i="2"/>
  <c r="M47131" i="2"/>
  <c r="M47126" i="2"/>
  <c r="M47121" i="2"/>
  <c r="M47115" i="2"/>
  <c r="M47110" i="2"/>
  <c r="M47105" i="2"/>
  <c r="M47099" i="2"/>
  <c r="M47094" i="2"/>
  <c r="M47089" i="2"/>
  <c r="M47083" i="2"/>
  <c r="M47078" i="2"/>
  <c r="M47073" i="2"/>
  <c r="M47067" i="2"/>
  <c r="M47062" i="2"/>
  <c r="M47057" i="2"/>
  <c r="M47051" i="2"/>
  <c r="M47046" i="2"/>
  <c r="M47041" i="2"/>
  <c r="M47035" i="2"/>
  <c r="M47030" i="2"/>
  <c r="M47025" i="2"/>
  <c r="M47019" i="2"/>
  <c r="M47014" i="2"/>
  <c r="M47009" i="2"/>
  <c r="M47003" i="2"/>
  <c r="M46998" i="2"/>
  <c r="M46993" i="2"/>
  <c r="M46987" i="2"/>
  <c r="M46982" i="2"/>
  <c r="M46977" i="2"/>
  <c r="M46971" i="2"/>
  <c r="M46966" i="2"/>
  <c r="M46961" i="2"/>
  <c r="M46955" i="2"/>
  <c r="M46950" i="2"/>
  <c r="M46945" i="2"/>
  <c r="M46939" i="2"/>
  <c r="M46934" i="2"/>
  <c r="M46929" i="2"/>
  <c r="M46923" i="2"/>
  <c r="M46918" i="2"/>
  <c r="M46913" i="2"/>
  <c r="M46907" i="2"/>
  <c r="M46902" i="2"/>
  <c r="M46897" i="2"/>
  <c r="M46891" i="2"/>
  <c r="M46886" i="2"/>
  <c r="M46881" i="2"/>
  <c r="M46875" i="2"/>
  <c r="M46870" i="2"/>
  <c r="M46865" i="2"/>
  <c r="M46859" i="2"/>
  <c r="M46854" i="2"/>
  <c r="M46849" i="2"/>
  <c r="M46843" i="2"/>
  <c r="M46838" i="2"/>
  <c r="M46833" i="2"/>
  <c r="M46827" i="2"/>
  <c r="M46822" i="2"/>
  <c r="M46817" i="2"/>
  <c r="M46811" i="2"/>
  <c r="M46806" i="2"/>
  <c r="M46801" i="2"/>
  <c r="M46795" i="2"/>
  <c r="M46790" i="2"/>
  <c r="M46785" i="2"/>
  <c r="M46779" i="2"/>
  <c r="M46774" i="2"/>
  <c r="M46769" i="2"/>
  <c r="M46763" i="2"/>
  <c r="M46758" i="2"/>
  <c r="M46753" i="2"/>
  <c r="M46747" i="2"/>
  <c r="M46742" i="2"/>
  <c r="M46737" i="2"/>
  <c r="M46731" i="2"/>
  <c r="M46726" i="2"/>
  <c r="M46721" i="2"/>
  <c r="M46715" i="2"/>
  <c r="M46710" i="2"/>
  <c r="M46705" i="2"/>
  <c r="M46699" i="2"/>
  <c r="M46694" i="2"/>
  <c r="M46689" i="2"/>
  <c r="M46683" i="2"/>
  <c r="M46678" i="2"/>
  <c r="M46673" i="2"/>
  <c r="M46667" i="2"/>
  <c r="M46662" i="2"/>
  <c r="M46657" i="2"/>
  <c r="M46651" i="2"/>
  <c r="M46646" i="2"/>
  <c r="M46641" i="2"/>
  <c r="M46635" i="2"/>
  <c r="M46630" i="2"/>
  <c r="M46625" i="2"/>
  <c r="M46619" i="2"/>
  <c r="M46614" i="2"/>
  <c r="M46609" i="2"/>
  <c r="M46603" i="2"/>
  <c r="M46598" i="2"/>
  <c r="M46593" i="2"/>
  <c r="M46587" i="2"/>
  <c r="M46582" i="2"/>
  <c r="M46577" i="2"/>
  <c r="M46571" i="2"/>
  <c r="M46566" i="2"/>
  <c r="M46561" i="2"/>
  <c r="M46555" i="2"/>
  <c r="M46550" i="2"/>
  <c r="M46545" i="2"/>
  <c r="M46539" i="2"/>
  <c r="M46534" i="2"/>
  <c r="M46529" i="2"/>
  <c r="M46523" i="2"/>
  <c r="M46518" i="2"/>
  <c r="M46513" i="2"/>
  <c r="M46507" i="2"/>
  <c r="M46502" i="2"/>
  <c r="M46497" i="2"/>
  <c r="M46491" i="2"/>
  <c r="M46486" i="2"/>
  <c r="M46481" i="2"/>
  <c r="M46475" i="2"/>
  <c r="M46470" i="2"/>
  <c r="M46465" i="2"/>
  <c r="M46459" i="2"/>
  <c r="M46454" i="2"/>
  <c r="M46449" i="2"/>
  <c r="M46443" i="2"/>
  <c r="M46438" i="2"/>
  <c r="M46433" i="2"/>
  <c r="M46427" i="2"/>
  <c r="M46422" i="2"/>
  <c r="M46417" i="2"/>
  <c r="M46411" i="2"/>
  <c r="M46406" i="2"/>
  <c r="M46401" i="2"/>
  <c r="M46395" i="2"/>
  <c r="M46390" i="2"/>
  <c r="M46385" i="2"/>
  <c r="M46379" i="2"/>
  <c r="M46374" i="2"/>
  <c r="M46369" i="2"/>
  <c r="M46363" i="2"/>
  <c r="M46358" i="2"/>
  <c r="M46353" i="2"/>
  <c r="M46347" i="2"/>
  <c r="M46342" i="2"/>
  <c r="M46337" i="2"/>
  <c r="M46331" i="2"/>
  <c r="M46326" i="2"/>
  <c r="M46321" i="2"/>
  <c r="M46315" i="2"/>
  <c r="M46310" i="2"/>
  <c r="M46305" i="2"/>
  <c r="M46299" i="2"/>
  <c r="M46294" i="2"/>
  <c r="M46289" i="2"/>
  <c r="M46283" i="2"/>
  <c r="M46278" i="2"/>
  <c r="M46273" i="2"/>
  <c r="M46267" i="2"/>
  <c r="M46262" i="2"/>
  <c r="M46257" i="2"/>
  <c r="M46251" i="2"/>
  <c r="M46246" i="2"/>
  <c r="M46241" i="2"/>
  <c r="M46235" i="2"/>
  <c r="M46230" i="2"/>
  <c r="M46225" i="2"/>
  <c r="M46219" i="2"/>
  <c r="M46214" i="2"/>
  <c r="M46209" i="2"/>
  <c r="M46203" i="2"/>
  <c r="M46198" i="2"/>
  <c r="M46193" i="2"/>
  <c r="M46187" i="2"/>
  <c r="M46182" i="2"/>
  <c r="M46177" i="2"/>
  <c r="M46171" i="2"/>
  <c r="M46166" i="2"/>
  <c r="M46161" i="2"/>
  <c r="M46155" i="2"/>
  <c r="M46150" i="2"/>
  <c r="M46145" i="2"/>
  <c r="M46139" i="2"/>
  <c r="M46134" i="2"/>
  <c r="M46129" i="2"/>
  <c r="M46123" i="2"/>
  <c r="M46118" i="2"/>
  <c r="M46113" i="2"/>
  <c r="M46107" i="2"/>
  <c r="M46102" i="2"/>
  <c r="M46097" i="2"/>
  <c r="M46091" i="2"/>
  <c r="M46086" i="2"/>
  <c r="M46081" i="2"/>
  <c r="M46075" i="2"/>
  <c r="M46070" i="2"/>
  <c r="M46065" i="2"/>
  <c r="M46059" i="2"/>
  <c r="M46054" i="2"/>
  <c r="M46049" i="2"/>
  <c r="M46043" i="2"/>
  <c r="M46038" i="2"/>
  <c r="M46033" i="2"/>
  <c r="M46027" i="2"/>
  <c r="M46022" i="2"/>
  <c r="M46017" i="2"/>
  <c r="M46011" i="2"/>
  <c r="M46006" i="2"/>
  <c r="M46001" i="2"/>
  <c r="M45995" i="2"/>
  <c r="M45990" i="2"/>
  <c r="M45985" i="2"/>
  <c r="M45979" i="2"/>
  <c r="M45974" i="2"/>
  <c r="M45969" i="2"/>
  <c r="M45963" i="2"/>
  <c r="M45958" i="2"/>
  <c r="M45953" i="2"/>
  <c r="M45947" i="2"/>
  <c r="M45942" i="2"/>
  <c r="M45937" i="2"/>
  <c r="M45931" i="2"/>
  <c r="M45926" i="2"/>
  <c r="M45921" i="2"/>
  <c r="M45915" i="2"/>
  <c r="M45910" i="2"/>
  <c r="M45905" i="2"/>
  <c r="M45899" i="2"/>
  <c r="M45894" i="2"/>
  <c r="M45889" i="2"/>
  <c r="M45883" i="2"/>
  <c r="M45878" i="2"/>
  <c r="M45873" i="2"/>
  <c r="M45867" i="2"/>
  <c r="M45862" i="2"/>
  <c r="M45857" i="2"/>
  <c r="M45851" i="2"/>
  <c r="M45846" i="2"/>
  <c r="M45841" i="2"/>
  <c r="M45835" i="2"/>
  <c r="M45830" i="2"/>
  <c r="M45825" i="2"/>
  <c r="M45819" i="2"/>
  <c r="M45814" i="2"/>
  <c r="M45809" i="2"/>
  <c r="M45803" i="2"/>
  <c r="M45798" i="2"/>
  <c r="M45793" i="2"/>
  <c r="M45787" i="2"/>
  <c r="M45782" i="2"/>
  <c r="M45777" i="2"/>
  <c r="M45771" i="2"/>
  <c r="M45766" i="2"/>
  <c r="M45761" i="2"/>
  <c r="M45755" i="2"/>
  <c r="M45750" i="2"/>
  <c r="M45745" i="2"/>
  <c r="M45739" i="2"/>
  <c r="M45734" i="2"/>
  <c r="M45729" i="2"/>
  <c r="M45723" i="2"/>
  <c r="M45718" i="2"/>
  <c r="M45713" i="2"/>
  <c r="M45707" i="2"/>
  <c r="M45702" i="2"/>
  <c r="M45697" i="2"/>
  <c r="M45691" i="2"/>
  <c r="M45686" i="2"/>
  <c r="M45681" i="2"/>
  <c r="M45675" i="2"/>
  <c r="M45670" i="2"/>
  <c r="M45665" i="2"/>
  <c r="M45659" i="2"/>
  <c r="M45654" i="2"/>
  <c r="M45649" i="2"/>
  <c r="M45643" i="2"/>
  <c r="M45638" i="2"/>
  <c r="M45633" i="2"/>
  <c r="M45627" i="2"/>
  <c r="M45622" i="2"/>
  <c r="M45617" i="2"/>
  <c r="M45611" i="2"/>
  <c r="M45606" i="2"/>
  <c r="M45601" i="2"/>
  <c r="M45595" i="2"/>
  <c r="M45590" i="2"/>
  <c r="M45585" i="2"/>
  <c r="M45579" i="2"/>
  <c r="M45574" i="2"/>
  <c r="M45569" i="2"/>
  <c r="M45563" i="2"/>
  <c r="M45558" i="2"/>
  <c r="M45553" i="2"/>
  <c r="M45547" i="2"/>
  <c r="M45542" i="2"/>
  <c r="M45537" i="2"/>
  <c r="M45531" i="2"/>
  <c r="M45526" i="2"/>
  <c r="M45521" i="2"/>
  <c r="M45515" i="2"/>
  <c r="M45510" i="2"/>
  <c r="M45505" i="2"/>
  <c r="M45499" i="2"/>
  <c r="M45494" i="2"/>
  <c r="M45489" i="2"/>
  <c r="M45483" i="2"/>
  <c r="M45478" i="2"/>
  <c r="M45473" i="2"/>
  <c r="M45467" i="2"/>
  <c r="M45462" i="2"/>
  <c r="M45457" i="2"/>
  <c r="M45451" i="2"/>
  <c r="M45446" i="2"/>
  <c r="M45441" i="2"/>
  <c r="M45435" i="2"/>
  <c r="M45430" i="2"/>
  <c r="M45425" i="2"/>
  <c r="M45419" i="2"/>
  <c r="M45414" i="2"/>
  <c r="M45409" i="2"/>
  <c r="M45403" i="2"/>
  <c r="M45398" i="2"/>
  <c r="M45393" i="2"/>
  <c r="M45387" i="2"/>
  <c r="M45382" i="2"/>
  <c r="M45377" i="2"/>
  <c r="M45371" i="2"/>
  <c r="M45366" i="2"/>
  <c r="M45361" i="2"/>
  <c r="M45355" i="2"/>
  <c r="M45350" i="2"/>
  <c r="M45345" i="2"/>
  <c r="M45339" i="2"/>
  <c r="M45334" i="2"/>
  <c r="M45329" i="2"/>
  <c r="M45323" i="2"/>
  <c r="M45318" i="2"/>
  <c r="M45313" i="2"/>
  <c r="M45307" i="2"/>
  <c r="M45302" i="2"/>
  <c r="M45297" i="2"/>
  <c r="M45291" i="2"/>
  <c r="M45286" i="2"/>
  <c r="M45281" i="2"/>
  <c r="M45275" i="2"/>
  <c r="M45270" i="2"/>
  <c r="M45265" i="2"/>
  <c r="M45259" i="2"/>
  <c r="M45254" i="2"/>
  <c r="M45249" i="2"/>
  <c r="M45243" i="2"/>
  <c r="M45238" i="2"/>
  <c r="M45233" i="2"/>
  <c r="M45227" i="2"/>
  <c r="M45222" i="2"/>
  <c r="M45217" i="2"/>
  <c r="M45211" i="2"/>
  <c r="M45206" i="2"/>
  <c r="M45201" i="2"/>
  <c r="M45195" i="2"/>
  <c r="M45190" i="2"/>
  <c r="M45185" i="2"/>
  <c r="M45179" i="2"/>
  <c r="M45174" i="2"/>
  <c r="M45169" i="2"/>
  <c r="M45163" i="2"/>
  <c r="M45158" i="2"/>
  <c r="M45153" i="2"/>
  <c r="M45147" i="2"/>
  <c r="M45142" i="2"/>
  <c r="M45137" i="2"/>
  <c r="M45131" i="2"/>
  <c r="M45126" i="2"/>
  <c r="M45121" i="2"/>
  <c r="M45115" i="2"/>
  <c r="M45110" i="2"/>
  <c r="M45105" i="2"/>
  <c r="M45099" i="2"/>
  <c r="M45094" i="2"/>
  <c r="M45089" i="2"/>
  <c r="M45083" i="2"/>
  <c r="M45078" i="2"/>
  <c r="M45073" i="2"/>
  <c r="M45067" i="2"/>
  <c r="M45062" i="2"/>
  <c r="M45057" i="2"/>
  <c r="M45051" i="2"/>
  <c r="M45046" i="2"/>
  <c r="M45041" i="2"/>
  <c r="M45035" i="2"/>
  <c r="M45030" i="2"/>
  <c r="M45025" i="2"/>
  <c r="M45019" i="2"/>
  <c r="M45014" i="2"/>
  <c r="M45009" i="2"/>
  <c r="M45003" i="2"/>
  <c r="M44998" i="2"/>
  <c r="M44993" i="2"/>
  <c r="M44987" i="2"/>
  <c r="M44982" i="2"/>
  <c r="M44977" i="2"/>
  <c r="M44971" i="2"/>
  <c r="M44966" i="2"/>
  <c r="M44961" i="2"/>
  <c r="M44955" i="2"/>
  <c r="M44950" i="2"/>
  <c r="M44945" i="2"/>
  <c r="M44939" i="2"/>
  <c r="M44934" i="2"/>
  <c r="M44929" i="2"/>
  <c r="M44923" i="2"/>
  <c r="M44918" i="2"/>
  <c r="M44913" i="2"/>
  <c r="M44907" i="2"/>
  <c r="M44902" i="2"/>
  <c r="M44897" i="2"/>
  <c r="M44891" i="2"/>
  <c r="M44886" i="2"/>
  <c r="M44881" i="2"/>
  <c r="M44875" i="2"/>
  <c r="M44870" i="2"/>
  <c r="M44865" i="2"/>
  <c r="M44859" i="2"/>
  <c r="M44854" i="2"/>
  <c r="M44849" i="2"/>
  <c r="M44843" i="2"/>
  <c r="M44838" i="2"/>
  <c r="M44833" i="2"/>
  <c r="M44827" i="2"/>
  <c r="M44822" i="2"/>
  <c r="M44817" i="2"/>
  <c r="M44811" i="2"/>
  <c r="M44806" i="2"/>
  <c r="M44801" i="2"/>
  <c r="M44795" i="2"/>
  <c r="M44790" i="2"/>
  <c r="M44785" i="2"/>
  <c r="M44779" i="2"/>
  <c r="M44774" i="2"/>
  <c r="M44769" i="2"/>
  <c r="M44763" i="2"/>
  <c r="M44758" i="2"/>
  <c r="M44753" i="2"/>
  <c r="M44747" i="2"/>
  <c r="M44742" i="2"/>
  <c r="M44737" i="2"/>
  <c r="M44731" i="2"/>
  <c r="M44726" i="2"/>
  <c r="M44721" i="2"/>
  <c r="M44715" i="2"/>
  <c r="M44710" i="2"/>
  <c r="M44705" i="2"/>
  <c r="M44699" i="2"/>
  <c r="M44694" i="2"/>
  <c r="M44689" i="2"/>
  <c r="M44683" i="2"/>
  <c r="M44678" i="2"/>
  <c r="M44673" i="2"/>
  <c r="M44667" i="2"/>
  <c r="M44662" i="2"/>
  <c r="M44657" i="2"/>
  <c r="M44651" i="2"/>
  <c r="M44646" i="2"/>
  <c r="M44641" i="2"/>
  <c r="M44635" i="2"/>
  <c r="M44630" i="2"/>
  <c r="M44625" i="2"/>
  <c r="M44619" i="2"/>
  <c r="M44614" i="2"/>
  <c r="M44609" i="2"/>
  <c r="M44603" i="2"/>
  <c r="M44598" i="2"/>
  <c r="M44593" i="2"/>
  <c r="M44587" i="2"/>
  <c r="M44582" i="2"/>
  <c r="M44577" i="2"/>
  <c r="M44571" i="2"/>
  <c r="M44566" i="2"/>
  <c r="M44561" i="2"/>
  <c r="M44555" i="2"/>
  <c r="M44550" i="2"/>
  <c r="M44545" i="2"/>
  <c r="M44539" i="2"/>
  <c r="M44534" i="2"/>
  <c r="M44529" i="2"/>
  <c r="M44523" i="2"/>
  <c r="M44518" i="2"/>
  <c r="M44513" i="2"/>
  <c r="M44507" i="2"/>
  <c r="M44502" i="2"/>
  <c r="M44497" i="2"/>
  <c r="M44491" i="2"/>
  <c r="M44486" i="2"/>
  <c r="M44481" i="2"/>
  <c r="M44475" i="2"/>
  <c r="M44470" i="2"/>
  <c r="M44465" i="2"/>
  <c r="M44459" i="2"/>
  <c r="M44454" i="2"/>
  <c r="M44449" i="2"/>
  <c r="M44443" i="2"/>
  <c r="M44438" i="2"/>
  <c r="M44433" i="2"/>
  <c r="M44427" i="2"/>
  <c r="M44422" i="2"/>
  <c r="M44417" i="2"/>
  <c r="M44411" i="2"/>
  <c r="M44406" i="2"/>
  <c r="M44401" i="2"/>
  <c r="M44395" i="2"/>
  <c r="M44390" i="2"/>
  <c r="M44385" i="2"/>
  <c r="M44379" i="2"/>
  <c r="M44374" i="2"/>
  <c r="M44369" i="2"/>
  <c r="M44363" i="2"/>
  <c r="M44358" i="2"/>
  <c r="M44353" i="2"/>
  <c r="M44347" i="2"/>
  <c r="M44342" i="2"/>
  <c r="M44337" i="2"/>
  <c r="M44331" i="2"/>
  <c r="M44326" i="2"/>
  <c r="M44321" i="2"/>
  <c r="M44315" i="2"/>
  <c r="M44310" i="2"/>
  <c r="M44305" i="2"/>
  <c r="M44299" i="2"/>
  <c r="M44294" i="2"/>
  <c r="M44289" i="2"/>
  <c r="M44283" i="2"/>
  <c r="M44278" i="2"/>
  <c r="M44273" i="2"/>
  <c r="M44267" i="2"/>
  <c r="M44262" i="2"/>
  <c r="M44257" i="2"/>
  <c r="M44251" i="2"/>
  <c r="M44246" i="2"/>
  <c r="M44241" i="2"/>
  <c r="M44235" i="2"/>
  <c r="M44230" i="2"/>
  <c r="M44225" i="2"/>
  <c r="M44219" i="2"/>
  <c r="M44214" i="2"/>
  <c r="M44209" i="2"/>
  <c r="M44203" i="2"/>
  <c r="M44198" i="2"/>
  <c r="M44193" i="2"/>
  <c r="M44187" i="2"/>
  <c r="M44182" i="2"/>
  <c r="M44177" i="2"/>
  <c r="M44171" i="2"/>
  <c r="M44166" i="2"/>
  <c r="M44161" i="2"/>
  <c r="M44155" i="2"/>
  <c r="M44150" i="2"/>
  <c r="M44145" i="2"/>
  <c r="M44139" i="2"/>
  <c r="M44134" i="2"/>
  <c r="M44129" i="2"/>
  <c r="M44123" i="2"/>
  <c r="M44118" i="2"/>
  <c r="M44113" i="2"/>
  <c r="M44107" i="2"/>
  <c r="M44102" i="2"/>
  <c r="M44097" i="2"/>
  <c r="M44091" i="2"/>
  <c r="M44086" i="2"/>
  <c r="M44081" i="2"/>
  <c r="M44075" i="2"/>
  <c r="M44070" i="2"/>
  <c r="M44065" i="2"/>
  <c r="M44059" i="2"/>
  <c r="M44054" i="2"/>
  <c r="M44049" i="2"/>
  <c r="M44043" i="2"/>
  <c r="M44038" i="2"/>
  <c r="M44033" i="2"/>
  <c r="M44027" i="2"/>
  <c r="M44022" i="2"/>
  <c r="M44017" i="2"/>
  <c r="M44011" i="2"/>
  <c r="M44006" i="2"/>
  <c r="M44001" i="2"/>
  <c r="M43995" i="2"/>
  <c r="M43990" i="2"/>
  <c r="M43985" i="2"/>
  <c r="M43979" i="2"/>
  <c r="M43974" i="2"/>
  <c r="M43969" i="2"/>
  <c r="M43963" i="2"/>
  <c r="M43958" i="2"/>
  <c r="M43953" i="2"/>
  <c r="M43947" i="2"/>
  <c r="M43942" i="2"/>
  <c r="M43937" i="2"/>
  <c r="M43931" i="2"/>
  <c r="M43926" i="2"/>
  <c r="M43921" i="2"/>
  <c r="M43915" i="2"/>
  <c r="M43910" i="2"/>
  <c r="M43905" i="2"/>
  <c r="M43899" i="2"/>
  <c r="M43894" i="2"/>
  <c r="M43889" i="2"/>
  <c r="M43883" i="2"/>
  <c r="M43878" i="2"/>
  <c r="M43873" i="2"/>
  <c r="M43867" i="2"/>
  <c r="M43862" i="2"/>
  <c r="M43857" i="2"/>
  <c r="M43851" i="2"/>
  <c r="M43846" i="2"/>
  <c r="M43841" i="2"/>
  <c r="M43835" i="2"/>
  <c r="M43830" i="2"/>
  <c r="M43825" i="2"/>
  <c r="M43819" i="2"/>
  <c r="M43814" i="2"/>
  <c r="M43809" i="2"/>
  <c r="M43803" i="2"/>
  <c r="M43798" i="2"/>
  <c r="M43793" i="2"/>
  <c r="M43787" i="2"/>
  <c r="M43782" i="2"/>
  <c r="M43777" i="2"/>
  <c r="M43771" i="2"/>
  <c r="M43766" i="2"/>
  <c r="M43761" i="2"/>
  <c r="M43755" i="2"/>
  <c r="M43750" i="2"/>
  <c r="M43745" i="2"/>
  <c r="M43739" i="2"/>
  <c r="M43734" i="2"/>
  <c r="M43729" i="2"/>
  <c r="M43723" i="2"/>
  <c r="M43718" i="2"/>
  <c r="M43713" i="2"/>
  <c r="M43707" i="2"/>
  <c r="M43702" i="2"/>
  <c r="M43697" i="2"/>
  <c r="M43691" i="2"/>
  <c r="M43686" i="2"/>
  <c r="M43681" i="2"/>
  <c r="M43675" i="2"/>
  <c r="M43670" i="2"/>
  <c r="M43665" i="2"/>
  <c r="M43659" i="2"/>
  <c r="M43654" i="2"/>
  <c r="M43649" i="2"/>
  <c r="M43643" i="2"/>
  <c r="M43638" i="2"/>
  <c r="M43633" i="2"/>
  <c r="M43627" i="2"/>
  <c r="M43622" i="2"/>
  <c r="M43617" i="2"/>
  <c r="M43611" i="2"/>
  <c r="M43606" i="2"/>
  <c r="M43601" i="2"/>
  <c r="M43595" i="2"/>
  <c r="M43590" i="2"/>
  <c r="M43585" i="2"/>
  <c r="M43579" i="2"/>
  <c r="M43574" i="2"/>
  <c r="M43569" i="2"/>
  <c r="M43563" i="2"/>
  <c r="M43558" i="2"/>
  <c r="M43553" i="2"/>
  <c r="M43547" i="2"/>
  <c r="M43542" i="2"/>
  <c r="M43537" i="2"/>
  <c r="M43531" i="2"/>
  <c r="M43526" i="2"/>
  <c r="M43521" i="2"/>
  <c r="M43515" i="2"/>
  <c r="M43510" i="2"/>
  <c r="M43505" i="2"/>
  <c r="M43499" i="2"/>
  <c r="M43494" i="2"/>
  <c r="M43489" i="2"/>
  <c r="M43483" i="2"/>
  <c r="M43478" i="2"/>
  <c r="M43473" i="2"/>
  <c r="M43467" i="2"/>
  <c r="M43462" i="2"/>
  <c r="M43457" i="2"/>
  <c r="M43451" i="2"/>
  <c r="M43446" i="2"/>
  <c r="M43441" i="2"/>
  <c r="M43435" i="2"/>
  <c r="M43430" i="2"/>
  <c r="M43425" i="2"/>
  <c r="M43419" i="2"/>
  <c r="M43414" i="2"/>
  <c r="M43409" i="2"/>
  <c r="M43403" i="2"/>
  <c r="M43398" i="2"/>
  <c r="M43393" i="2"/>
  <c r="M43387" i="2"/>
  <c r="M43382" i="2"/>
  <c r="M43377" i="2"/>
  <c r="M43371" i="2"/>
  <c r="M43366" i="2"/>
  <c r="M43361" i="2"/>
  <c r="M43355" i="2"/>
  <c r="M43350" i="2"/>
  <c r="M43345" i="2"/>
  <c r="M43339" i="2"/>
  <c r="M43334" i="2"/>
  <c r="M43329" i="2"/>
  <c r="M43323" i="2"/>
  <c r="M43318" i="2"/>
  <c r="M43313" i="2"/>
  <c r="M43307" i="2"/>
  <c r="M43302" i="2"/>
  <c r="M43297" i="2"/>
  <c r="M43291" i="2"/>
  <c r="M43286" i="2"/>
  <c r="M43281" i="2"/>
  <c r="M43275" i="2"/>
  <c r="M43270" i="2"/>
  <c r="M43265" i="2"/>
  <c r="M43259" i="2"/>
  <c r="M43254" i="2"/>
  <c r="M43249" i="2"/>
  <c r="M43243" i="2"/>
  <c r="M43238" i="2"/>
  <c r="M43233" i="2"/>
  <c r="M43227" i="2"/>
  <c r="M43222" i="2"/>
  <c r="M43217" i="2"/>
  <c r="M43211" i="2"/>
  <c r="M43206" i="2"/>
  <c r="M43201" i="2"/>
  <c r="M43195" i="2"/>
  <c r="M43190" i="2"/>
  <c r="M43185" i="2"/>
  <c r="M43179" i="2"/>
  <c r="M43174" i="2"/>
  <c r="M43169" i="2"/>
  <c r="M43163" i="2"/>
  <c r="M43158" i="2"/>
  <c r="M43153" i="2"/>
  <c r="M43147" i="2"/>
  <c r="M43142" i="2"/>
  <c r="M43137" i="2"/>
  <c r="M43131" i="2"/>
  <c r="M43126" i="2"/>
  <c r="M43121" i="2"/>
  <c r="M43115" i="2"/>
  <c r="M43110" i="2"/>
  <c r="M43105" i="2"/>
  <c r="M43099" i="2"/>
  <c r="M43094" i="2"/>
  <c r="M43089" i="2"/>
  <c r="M43083" i="2"/>
  <c r="M43078" i="2"/>
  <c r="M43073" i="2"/>
  <c r="M43067" i="2"/>
  <c r="M43062" i="2"/>
  <c r="M43057" i="2"/>
  <c r="M43051" i="2"/>
  <c r="M43046" i="2"/>
  <c r="M43041" i="2"/>
  <c r="M43035" i="2"/>
  <c r="M43030" i="2"/>
  <c r="M43025" i="2"/>
  <c r="M43019" i="2"/>
  <c r="M43014" i="2"/>
  <c r="M43009" i="2"/>
  <c r="M43003" i="2"/>
  <c r="M42998" i="2"/>
  <c r="M42993" i="2"/>
  <c r="M42987" i="2"/>
  <c r="M42982" i="2"/>
  <c r="M42977" i="2"/>
  <c r="M42971" i="2"/>
  <c r="M42966" i="2"/>
  <c r="M42961" i="2"/>
  <c r="M42955" i="2"/>
  <c r="M42950" i="2"/>
  <c r="M42945" i="2"/>
  <c r="M42939" i="2"/>
  <c r="M42934" i="2"/>
  <c r="M42929" i="2"/>
  <c r="M42923" i="2"/>
  <c r="M42918" i="2"/>
  <c r="M42913" i="2"/>
  <c r="M42907" i="2"/>
  <c r="M42902" i="2"/>
  <c r="M42897" i="2"/>
  <c r="M42891" i="2"/>
  <c r="M42886" i="2"/>
  <c r="M42881" i="2"/>
  <c r="M42875" i="2"/>
  <c r="M42870" i="2"/>
  <c r="M42865" i="2"/>
  <c r="M42859" i="2"/>
  <c r="M42854" i="2"/>
  <c r="M42849" i="2"/>
  <c r="M42843" i="2"/>
  <c r="M42838" i="2"/>
  <c r="M42833" i="2"/>
  <c r="M42827" i="2"/>
  <c r="M42822" i="2"/>
  <c r="M42817" i="2"/>
  <c r="M42811" i="2"/>
  <c r="M42806" i="2"/>
  <c r="M42801" i="2"/>
  <c r="M42795" i="2"/>
  <c r="M42790" i="2"/>
  <c r="M42785" i="2"/>
  <c r="M42779" i="2"/>
  <c r="M42774" i="2"/>
  <c r="M42769" i="2"/>
  <c r="M42763" i="2"/>
  <c r="M42758" i="2"/>
  <c r="M42753" i="2"/>
  <c r="M42747" i="2"/>
  <c r="M42742" i="2"/>
  <c r="M42737" i="2"/>
  <c r="M42731" i="2"/>
  <c r="M42726" i="2"/>
  <c r="M42721" i="2"/>
  <c r="M42715" i="2"/>
  <c r="M42710" i="2"/>
  <c r="M42705" i="2"/>
  <c r="M42699" i="2"/>
  <c r="M42694" i="2"/>
  <c r="M42689" i="2"/>
  <c r="M42683" i="2"/>
  <c r="M42678" i="2"/>
  <c r="M42673" i="2"/>
  <c r="M42667" i="2"/>
  <c r="M42662" i="2"/>
  <c r="M42657" i="2"/>
  <c r="M42651" i="2"/>
  <c r="M42646" i="2"/>
  <c r="M42641" i="2"/>
  <c r="M42635" i="2"/>
  <c r="M42630" i="2"/>
  <c r="M42625" i="2"/>
  <c r="M42619" i="2"/>
  <c r="M42614" i="2"/>
  <c r="M42609" i="2"/>
  <c r="M42603" i="2"/>
  <c r="M42598" i="2"/>
  <c r="M42593" i="2"/>
  <c r="M42587" i="2"/>
  <c r="M42582" i="2"/>
  <c r="M42577" i="2"/>
  <c r="M42571" i="2"/>
  <c r="M42566" i="2"/>
  <c r="M42561" i="2"/>
  <c r="M42555" i="2"/>
  <c r="M42550" i="2"/>
  <c r="M42545" i="2"/>
  <c r="M42539" i="2"/>
  <c r="M42534" i="2"/>
  <c r="M42529" i="2"/>
  <c r="M42523" i="2"/>
  <c r="M42518" i="2"/>
  <c r="M42513" i="2"/>
  <c r="M42507" i="2"/>
  <c r="M42502" i="2"/>
  <c r="M42497" i="2"/>
  <c r="M42491" i="2"/>
  <c r="M42486" i="2"/>
  <c r="M42481" i="2"/>
  <c r="M42475" i="2"/>
  <c r="M42470" i="2"/>
  <c r="M42465" i="2"/>
  <c r="M42459" i="2"/>
  <c r="M42454" i="2"/>
  <c r="M42449" i="2"/>
  <c r="M42443" i="2"/>
  <c r="M42438" i="2"/>
  <c r="M42433" i="2"/>
  <c r="M42427" i="2"/>
  <c r="M42422" i="2"/>
  <c r="M42417" i="2"/>
  <c r="M42411" i="2"/>
  <c r="M42406" i="2"/>
  <c r="M42401" i="2"/>
  <c r="M42395" i="2"/>
  <c r="M42390" i="2"/>
  <c r="M42385" i="2"/>
  <c r="M42379" i="2"/>
  <c r="M42374" i="2"/>
  <c r="M42369" i="2"/>
  <c r="M42363" i="2"/>
  <c r="M42358" i="2"/>
  <c r="M42353" i="2"/>
  <c r="M42347" i="2"/>
  <c r="M42342" i="2"/>
  <c r="M42337" i="2"/>
  <c r="M42331" i="2"/>
  <c r="M42326" i="2"/>
  <c r="M42321" i="2"/>
  <c r="M42315" i="2"/>
  <c r="M42310" i="2"/>
  <c r="M42305" i="2"/>
  <c r="M42299" i="2"/>
  <c r="M42294" i="2"/>
  <c r="M42289" i="2"/>
  <c r="M42283" i="2"/>
  <c r="M42278" i="2"/>
  <c r="M42273" i="2"/>
  <c r="M42267" i="2"/>
  <c r="M42262" i="2"/>
  <c r="M42257" i="2"/>
  <c r="M42251" i="2"/>
  <c r="M42246" i="2"/>
  <c r="M42241" i="2"/>
  <c r="M42235" i="2"/>
  <c r="M42230" i="2"/>
  <c r="M42225" i="2"/>
  <c r="M42219" i="2"/>
  <c r="M42214" i="2"/>
  <c r="M42209" i="2"/>
  <c r="M42203" i="2"/>
  <c r="M42198" i="2"/>
  <c r="M42193" i="2"/>
  <c r="M42187" i="2"/>
  <c r="M42182" i="2"/>
  <c r="M42177" i="2"/>
  <c r="M42171" i="2"/>
  <c r="M42166" i="2"/>
  <c r="M42161" i="2"/>
  <c r="M42155" i="2"/>
  <c r="M42150" i="2"/>
  <c r="M42145" i="2"/>
  <c r="M42139" i="2"/>
  <c r="M42134" i="2"/>
  <c r="M42129" i="2"/>
  <c r="M42123" i="2"/>
  <c r="M42118" i="2"/>
  <c r="M42113" i="2"/>
  <c r="M42107" i="2"/>
  <c r="M42102" i="2"/>
  <c r="M42097" i="2"/>
  <c r="M42091" i="2"/>
  <c r="M42086" i="2"/>
  <c r="M42081" i="2"/>
  <c r="M42075" i="2"/>
  <c r="M42070" i="2"/>
  <c r="M42065" i="2"/>
  <c r="M42059" i="2"/>
  <c r="M42054" i="2"/>
  <c r="M42049" i="2"/>
  <c r="M42043" i="2"/>
  <c r="M42038" i="2"/>
  <c r="M42033" i="2"/>
  <c r="M42027" i="2"/>
  <c r="M42022" i="2"/>
  <c r="M42017" i="2"/>
  <c r="M42011" i="2"/>
  <c r="M42006" i="2"/>
  <c r="M42001" i="2"/>
  <c r="M41995" i="2"/>
  <c r="M41990" i="2"/>
  <c r="M41985" i="2"/>
  <c r="M41979" i="2"/>
  <c r="M41974" i="2"/>
  <c r="M41969" i="2"/>
  <c r="M41963" i="2"/>
  <c r="M41958" i="2"/>
  <c r="M41953" i="2"/>
  <c r="M41947" i="2"/>
  <c r="M41942" i="2"/>
  <c r="M41937" i="2"/>
  <c r="M41931" i="2"/>
  <c r="M41926" i="2"/>
  <c r="M41921" i="2"/>
  <c r="M41915" i="2"/>
  <c r="M41910" i="2"/>
  <c r="M41905" i="2"/>
  <c r="M41899" i="2"/>
  <c r="M41894" i="2"/>
  <c r="M41889" i="2"/>
  <c r="M41883" i="2"/>
  <c r="M41878" i="2"/>
  <c r="M41873" i="2"/>
  <c r="M41867" i="2"/>
  <c r="M41862" i="2"/>
  <c r="M41857" i="2"/>
  <c r="M41851" i="2"/>
  <c r="M41846" i="2"/>
  <c r="M41841" i="2"/>
  <c r="M41835" i="2"/>
  <c r="M41830" i="2"/>
  <c r="M41825" i="2"/>
  <c r="M41819" i="2"/>
  <c r="M41814" i="2"/>
  <c r="M41809" i="2"/>
  <c r="M41803" i="2"/>
  <c r="M41798" i="2"/>
  <c r="M41793" i="2"/>
  <c r="M41787" i="2"/>
  <c r="M41782" i="2"/>
  <c r="M41777" i="2"/>
  <c r="M41771" i="2"/>
  <c r="M41766" i="2"/>
  <c r="M41761" i="2"/>
  <c r="M41755" i="2"/>
  <c r="M41750" i="2"/>
  <c r="M41745" i="2"/>
  <c r="M41739" i="2"/>
  <c r="M41734" i="2"/>
  <c r="M41729" i="2"/>
  <c r="M41723" i="2"/>
  <c r="M41718" i="2"/>
  <c r="M41713" i="2"/>
  <c r="M41707" i="2"/>
  <c r="M41702" i="2"/>
  <c r="M41697" i="2"/>
  <c r="M41691" i="2"/>
  <c r="M41686" i="2"/>
  <c r="M41681" i="2"/>
  <c r="M41675" i="2"/>
  <c r="M41670" i="2"/>
  <c r="M41665" i="2"/>
  <c r="M41659" i="2"/>
  <c r="M41654" i="2"/>
  <c r="M41649" i="2"/>
  <c r="M41643" i="2"/>
  <c r="M41638" i="2"/>
  <c r="M41633" i="2"/>
  <c r="M41627" i="2"/>
  <c r="M41622" i="2"/>
  <c r="M41617" i="2"/>
  <c r="M41611" i="2"/>
  <c r="M41606" i="2"/>
  <c r="M41601" i="2"/>
  <c r="M41595" i="2"/>
  <c r="M41590" i="2"/>
  <c r="M41585" i="2"/>
  <c r="M41579" i="2"/>
  <c r="M41574" i="2"/>
  <c r="M41569" i="2"/>
  <c r="M41563" i="2"/>
  <c r="M41558" i="2"/>
  <c r="M41553" i="2"/>
  <c r="M41547" i="2"/>
  <c r="M41542" i="2"/>
  <c r="M41537" i="2"/>
  <c r="M41531" i="2"/>
  <c r="M41526" i="2"/>
  <c r="M41521" i="2"/>
  <c r="M41515" i="2"/>
  <c r="M41510" i="2"/>
  <c r="M41505" i="2"/>
  <c r="M41499" i="2"/>
  <c r="M41494" i="2"/>
  <c r="M41489" i="2"/>
  <c r="M41483" i="2"/>
  <c r="M41478" i="2"/>
  <c r="M41473" i="2"/>
  <c r="M41467" i="2"/>
  <c r="M41462" i="2"/>
  <c r="M41457" i="2"/>
  <c r="M41451" i="2"/>
  <c r="M41446" i="2"/>
  <c r="M41441" i="2"/>
  <c r="M41435" i="2"/>
  <c r="M41430" i="2"/>
  <c r="M41425" i="2"/>
  <c r="M41419" i="2"/>
  <c r="M41414" i="2"/>
  <c r="M41409" i="2"/>
  <c r="M41403" i="2"/>
  <c r="M41398" i="2"/>
  <c r="M41393" i="2"/>
  <c r="M41387" i="2"/>
  <c r="M41382" i="2"/>
  <c r="M41377" i="2"/>
  <c r="M41371" i="2"/>
  <c r="M41366" i="2"/>
  <c r="M41361" i="2"/>
  <c r="M41355" i="2"/>
  <c r="M41350" i="2"/>
  <c r="M41345" i="2"/>
  <c r="M41339" i="2"/>
  <c r="M41334" i="2"/>
  <c r="M41329" i="2"/>
  <c r="M41323" i="2"/>
  <c r="M41318" i="2"/>
  <c r="M41313" i="2"/>
  <c r="M41307" i="2"/>
  <c r="M41302" i="2"/>
  <c r="M41297" i="2"/>
  <c r="M41291" i="2"/>
  <c r="M41286" i="2"/>
  <c r="M41281" i="2"/>
  <c r="M41275" i="2"/>
  <c r="M41270" i="2"/>
  <c r="M41265" i="2"/>
  <c r="M41259" i="2"/>
  <c r="M41254" i="2"/>
  <c r="M41249" i="2"/>
  <c r="M41243" i="2"/>
  <c r="M41238" i="2"/>
  <c r="M41233" i="2"/>
  <c r="M41227" i="2"/>
  <c r="M41222" i="2"/>
  <c r="M41217" i="2"/>
  <c r="M41211" i="2"/>
  <c r="M41206" i="2"/>
  <c r="M41201" i="2"/>
  <c r="M41195" i="2"/>
  <c r="M41190" i="2"/>
  <c r="M41185" i="2"/>
  <c r="M41179" i="2"/>
  <c r="M41174" i="2"/>
  <c r="M41169" i="2"/>
  <c r="M41163" i="2"/>
  <c r="M41158" i="2"/>
  <c r="M41153" i="2"/>
  <c r="M41147" i="2"/>
  <c r="M41142" i="2"/>
  <c r="M41137" i="2"/>
  <c r="M41131" i="2"/>
  <c r="M41126" i="2"/>
  <c r="M41121" i="2"/>
  <c r="M41115" i="2"/>
  <c r="M41110" i="2"/>
  <c r="M41105" i="2"/>
  <c r="M41099" i="2"/>
  <c r="M41094" i="2"/>
  <c r="M41089" i="2"/>
  <c r="M41083" i="2"/>
  <c r="M41078" i="2"/>
  <c r="M41073" i="2"/>
  <c r="M41067" i="2"/>
  <c r="M41062" i="2"/>
  <c r="M41057" i="2"/>
  <c r="M41051" i="2"/>
  <c r="M41046" i="2"/>
  <c r="M41041" i="2"/>
  <c r="M41035" i="2"/>
  <c r="M41030" i="2"/>
  <c r="M41025" i="2"/>
  <c r="M41019" i="2"/>
  <c r="M41014" i="2"/>
  <c r="M41009" i="2"/>
  <c r="M41003" i="2"/>
  <c r="M40998" i="2"/>
  <c r="M40993" i="2"/>
  <c r="M40987" i="2"/>
  <c r="M40982" i="2"/>
  <c r="M40977" i="2"/>
  <c r="M40971" i="2"/>
  <c r="M40966" i="2"/>
  <c r="M40961" i="2"/>
  <c r="M40955" i="2"/>
  <c r="M40950" i="2"/>
  <c r="M40945" i="2"/>
  <c r="M40939" i="2"/>
  <c r="M40934" i="2"/>
  <c r="M40929" i="2"/>
  <c r="M40923" i="2"/>
  <c r="M40918" i="2"/>
  <c r="M40913" i="2"/>
  <c r="M40907" i="2"/>
  <c r="M40902" i="2"/>
  <c r="M40897" i="2"/>
  <c r="M40891" i="2"/>
  <c r="M40886" i="2"/>
  <c r="M40881" i="2"/>
  <c r="M40875" i="2"/>
  <c r="M84182" i="2"/>
  <c r="M64219" i="2"/>
  <c r="M64227" i="2"/>
  <c r="M64235" i="2"/>
  <c r="M64243" i="2"/>
  <c r="M64251" i="2"/>
  <c r="M64259" i="2"/>
  <c r="M64267" i="2"/>
  <c r="M64275" i="2"/>
  <c r="M64283" i="2"/>
  <c r="M64291" i="2"/>
  <c r="M64299" i="2"/>
  <c r="M64307" i="2"/>
  <c r="M64315" i="2"/>
  <c r="M64323" i="2"/>
  <c r="M64331" i="2"/>
  <c r="M64339" i="2"/>
  <c r="M64347" i="2"/>
  <c r="M64355" i="2"/>
  <c r="M64363" i="2"/>
  <c r="M64371" i="2"/>
  <c r="M64379" i="2"/>
  <c r="M64387" i="2"/>
  <c r="M64395" i="2"/>
  <c r="M64403" i="2"/>
  <c r="M64411" i="2"/>
  <c r="M64419" i="2"/>
  <c r="M64427" i="2"/>
  <c r="M64435" i="2"/>
  <c r="M64443" i="2"/>
  <c r="M64451" i="2"/>
  <c r="M64459" i="2"/>
  <c r="M64467" i="2"/>
  <c r="M64475" i="2"/>
  <c r="M64483" i="2"/>
  <c r="M64491" i="2"/>
  <c r="M64499" i="2"/>
  <c r="M64507" i="2"/>
  <c r="M64515" i="2"/>
  <c r="M64523" i="2"/>
  <c r="M64531" i="2"/>
  <c r="M64539" i="2"/>
  <c r="M64547" i="2"/>
  <c r="M64555" i="2"/>
  <c r="M64563" i="2"/>
  <c r="M64571" i="2"/>
  <c r="M64579" i="2"/>
  <c r="M64587" i="2"/>
  <c r="M64595" i="2"/>
  <c r="M64603" i="2"/>
  <c r="M64611" i="2"/>
  <c r="M64619" i="2"/>
  <c r="M64627" i="2"/>
  <c r="M64635" i="2"/>
  <c r="M64643" i="2"/>
  <c r="M64651" i="2"/>
  <c r="M64659" i="2"/>
  <c r="M64667" i="2"/>
  <c r="M64675" i="2"/>
  <c r="M64683" i="2"/>
  <c r="M64691" i="2"/>
  <c r="M64699" i="2"/>
  <c r="M64707" i="2"/>
  <c r="M64715" i="2"/>
  <c r="M64723" i="2"/>
  <c r="M64731" i="2"/>
  <c r="M64739" i="2"/>
  <c r="M64747" i="2"/>
  <c r="M64755" i="2"/>
  <c r="M64763" i="2"/>
  <c r="M64771" i="2"/>
  <c r="M64779" i="2"/>
  <c r="M64787" i="2"/>
  <c r="M64795" i="2"/>
  <c r="M64803" i="2"/>
  <c r="M64811" i="2"/>
  <c r="M64819" i="2"/>
  <c r="M64827" i="2"/>
  <c r="M64835" i="2"/>
  <c r="M64843" i="2"/>
  <c r="M64851" i="2"/>
  <c r="M64859" i="2"/>
  <c r="M64867" i="2"/>
  <c r="M64875" i="2"/>
  <c r="M64883" i="2"/>
  <c r="M64891" i="2"/>
  <c r="M64899" i="2"/>
  <c r="M64907" i="2"/>
  <c r="M64915" i="2"/>
  <c r="M64923" i="2"/>
  <c r="M64931" i="2"/>
  <c r="M64939" i="2"/>
  <c r="M64947" i="2"/>
  <c r="M64955" i="2"/>
  <c r="M64963" i="2"/>
  <c r="M64971" i="2"/>
  <c r="M64979" i="2"/>
  <c r="M64987" i="2"/>
  <c r="M64995" i="2"/>
  <c r="M65003" i="2"/>
  <c r="M65011" i="2"/>
  <c r="M65019" i="2"/>
  <c r="M65027" i="2"/>
  <c r="M65035" i="2"/>
  <c r="M65043" i="2"/>
  <c r="M65051" i="2"/>
  <c r="M65059" i="2"/>
  <c r="M65067" i="2"/>
  <c r="M65075" i="2"/>
  <c r="M65083" i="2"/>
  <c r="M65091" i="2"/>
  <c r="M65099" i="2"/>
  <c r="M65107" i="2"/>
  <c r="M65115" i="2"/>
  <c r="M65123" i="2"/>
  <c r="M65131" i="2"/>
  <c r="M65139" i="2"/>
  <c r="M65147" i="2"/>
  <c r="M65155" i="2"/>
  <c r="M65163" i="2"/>
  <c r="M65171" i="2"/>
  <c r="M65179" i="2"/>
  <c r="M65187" i="2"/>
  <c r="M65195" i="2"/>
  <c r="M65203" i="2"/>
  <c r="M65211" i="2"/>
  <c r="M65219" i="2"/>
  <c r="M65227" i="2"/>
  <c r="M65235" i="2"/>
  <c r="M65243" i="2"/>
  <c r="M65251" i="2"/>
  <c r="M65259" i="2"/>
  <c r="M65267" i="2"/>
  <c r="M65275" i="2"/>
  <c r="M65283" i="2"/>
  <c r="M65291" i="2"/>
  <c r="M65299" i="2"/>
  <c r="M65307" i="2"/>
  <c r="M65315" i="2"/>
  <c r="M65323" i="2"/>
  <c r="M65331" i="2"/>
  <c r="M65339" i="2"/>
  <c r="M65347" i="2"/>
  <c r="M65355" i="2"/>
  <c r="M65363" i="2"/>
  <c r="M65371" i="2"/>
  <c r="M65379" i="2"/>
  <c r="M65387" i="2"/>
  <c r="M65395" i="2"/>
  <c r="M65403" i="2"/>
  <c r="M65411" i="2"/>
  <c r="M65419" i="2"/>
  <c r="M65427" i="2"/>
  <c r="M65435" i="2"/>
  <c r="M65443" i="2"/>
  <c r="M65451" i="2"/>
  <c r="M65459" i="2"/>
  <c r="M65467" i="2"/>
  <c r="M65475" i="2"/>
  <c r="M65483" i="2"/>
  <c r="M65491" i="2"/>
  <c r="M65499" i="2"/>
  <c r="M65507" i="2"/>
  <c r="M65515" i="2"/>
  <c r="M65523" i="2"/>
  <c r="M65531" i="2"/>
  <c r="M65539" i="2"/>
  <c r="M65547" i="2"/>
  <c r="M65555" i="2"/>
  <c r="M65563" i="2"/>
  <c r="M65571" i="2"/>
  <c r="M65579" i="2"/>
  <c r="M65587" i="2"/>
  <c r="M65595" i="2"/>
  <c r="M65603" i="2"/>
  <c r="M65611" i="2"/>
  <c r="M65619" i="2"/>
  <c r="M65627" i="2"/>
  <c r="M65635" i="2"/>
  <c r="M65643" i="2"/>
  <c r="M65651" i="2"/>
  <c r="M65659" i="2"/>
  <c r="M65667" i="2"/>
  <c r="M65675" i="2"/>
  <c r="M65683" i="2"/>
  <c r="M65691" i="2"/>
  <c r="M65699" i="2"/>
  <c r="M65707" i="2"/>
  <c r="M65715" i="2"/>
  <c r="M65723" i="2"/>
  <c r="M65731" i="2"/>
  <c r="M65739" i="2"/>
  <c r="M65747" i="2"/>
  <c r="M65755" i="2"/>
  <c r="M65763" i="2"/>
  <c r="M65771" i="2"/>
  <c r="M65779" i="2"/>
  <c r="M65787" i="2"/>
  <c r="M65795" i="2"/>
  <c r="M65803" i="2"/>
  <c r="M65811" i="2"/>
  <c r="M65819" i="2"/>
  <c r="M65827" i="2"/>
  <c r="M65835" i="2"/>
  <c r="M65843" i="2"/>
  <c r="M65851" i="2"/>
  <c r="M65859" i="2"/>
  <c r="M65867" i="2"/>
  <c r="M65875" i="2"/>
  <c r="M65883" i="2"/>
  <c r="M65891" i="2"/>
  <c r="M65899" i="2"/>
  <c r="M65907" i="2"/>
  <c r="M65915" i="2"/>
  <c r="M65923" i="2"/>
  <c r="M65931" i="2"/>
  <c r="M65939" i="2"/>
  <c r="M65947" i="2"/>
  <c r="M65955" i="2"/>
  <c r="M65963" i="2"/>
  <c r="M65971" i="2"/>
  <c r="M65979" i="2"/>
  <c r="M65987" i="2"/>
  <c r="M65995" i="2"/>
  <c r="M66003" i="2"/>
  <c r="M66011" i="2"/>
  <c r="M66019" i="2"/>
  <c r="M66027" i="2"/>
  <c r="M66035" i="2"/>
  <c r="M66043" i="2"/>
  <c r="M66051" i="2"/>
  <c r="M66059" i="2"/>
  <c r="M66067" i="2"/>
  <c r="M66075" i="2"/>
  <c r="M66083" i="2"/>
  <c r="M66091" i="2"/>
  <c r="M66099" i="2"/>
  <c r="M66107" i="2"/>
  <c r="M66115" i="2"/>
  <c r="M66123" i="2"/>
  <c r="M66131" i="2"/>
  <c r="M66139" i="2"/>
  <c r="M66147" i="2"/>
  <c r="M66155" i="2"/>
  <c r="M66163" i="2"/>
  <c r="M66171" i="2"/>
  <c r="M66179" i="2"/>
  <c r="M66187" i="2"/>
  <c r="M66195" i="2"/>
  <c r="M66203" i="2"/>
  <c r="M66211" i="2"/>
  <c r="M66219" i="2"/>
  <c r="M66227" i="2"/>
  <c r="M66235" i="2"/>
  <c r="M66243" i="2"/>
  <c r="M66251" i="2"/>
  <c r="M66259" i="2"/>
  <c r="M66267" i="2"/>
  <c r="M66275" i="2"/>
  <c r="M66283" i="2"/>
  <c r="M66291" i="2"/>
  <c r="M66299" i="2"/>
  <c r="M66307" i="2"/>
  <c r="M66315" i="2"/>
  <c r="M66323" i="2"/>
  <c r="M66331" i="2"/>
  <c r="M66339" i="2"/>
  <c r="M66347" i="2"/>
  <c r="M66355" i="2"/>
  <c r="M66363" i="2"/>
  <c r="M66371" i="2"/>
  <c r="M66379" i="2"/>
  <c r="M66387" i="2"/>
  <c r="M66395" i="2"/>
  <c r="M66403" i="2"/>
  <c r="M66411" i="2"/>
  <c r="M66419" i="2"/>
  <c r="M66427" i="2"/>
  <c r="M66435" i="2"/>
  <c r="M66443" i="2"/>
  <c r="M66451" i="2"/>
  <c r="M66459" i="2"/>
  <c r="M66467" i="2"/>
  <c r="M66475" i="2"/>
  <c r="M66483" i="2"/>
  <c r="M66491" i="2"/>
  <c r="M66499" i="2"/>
  <c r="M66507" i="2"/>
  <c r="M66515" i="2"/>
  <c r="M66523" i="2"/>
  <c r="M66531" i="2"/>
  <c r="M66539" i="2"/>
  <c r="M66547" i="2"/>
  <c r="M66555" i="2"/>
  <c r="M66563" i="2"/>
  <c r="M66571" i="2"/>
  <c r="M66579" i="2"/>
  <c r="M66587" i="2"/>
  <c r="M66595" i="2"/>
  <c r="M66603" i="2"/>
  <c r="M66611" i="2"/>
  <c r="M66619" i="2"/>
  <c r="M66627" i="2"/>
  <c r="M66635" i="2"/>
  <c r="M66643" i="2"/>
  <c r="M66651" i="2"/>
  <c r="M66659" i="2"/>
  <c r="M66667" i="2"/>
  <c r="M66675" i="2"/>
  <c r="M66683" i="2"/>
  <c r="M66691" i="2"/>
  <c r="M66699" i="2"/>
  <c r="M66707" i="2"/>
  <c r="M66715" i="2"/>
  <c r="M66723" i="2"/>
  <c r="M66731" i="2"/>
  <c r="M66739" i="2"/>
  <c r="M66747" i="2"/>
  <c r="M66755" i="2"/>
  <c r="M66763" i="2"/>
  <c r="M66771" i="2"/>
  <c r="M66779" i="2"/>
  <c r="M66787" i="2"/>
  <c r="M66795" i="2"/>
  <c r="M66803" i="2"/>
  <c r="M66811" i="2"/>
  <c r="M66819" i="2"/>
  <c r="M66827" i="2"/>
  <c r="M66835" i="2"/>
  <c r="M66843" i="2"/>
  <c r="M66851" i="2"/>
  <c r="M66859" i="2"/>
  <c r="M66867" i="2"/>
  <c r="M66875" i="2"/>
  <c r="M66883" i="2"/>
  <c r="M66891" i="2"/>
  <c r="M66899" i="2"/>
  <c r="M66907" i="2"/>
  <c r="M66915" i="2"/>
  <c r="M66923" i="2"/>
  <c r="M66931" i="2"/>
  <c r="M66939" i="2"/>
  <c r="M66947" i="2"/>
  <c r="M66955" i="2"/>
  <c r="M66963" i="2"/>
  <c r="M66971" i="2"/>
  <c r="M66979" i="2"/>
  <c r="M66987" i="2"/>
  <c r="M66995" i="2"/>
  <c r="M67003" i="2"/>
  <c r="M67011" i="2"/>
  <c r="M67019" i="2"/>
  <c r="M67027" i="2"/>
  <c r="M67035" i="2"/>
  <c r="M67043" i="2"/>
  <c r="M67051" i="2"/>
  <c r="M67059" i="2"/>
  <c r="M67067" i="2"/>
  <c r="M67075" i="2"/>
  <c r="M67083" i="2"/>
  <c r="M67091" i="2"/>
  <c r="M67099" i="2"/>
  <c r="M67107" i="2"/>
  <c r="M67115" i="2"/>
  <c r="M67123" i="2"/>
  <c r="M67131" i="2"/>
  <c r="M67139" i="2"/>
  <c r="M67147" i="2"/>
  <c r="M67155" i="2"/>
  <c r="M67163" i="2"/>
  <c r="M67171" i="2"/>
  <c r="M67179" i="2"/>
  <c r="M67187" i="2"/>
  <c r="M67195" i="2"/>
  <c r="M67203" i="2"/>
  <c r="M67211" i="2"/>
  <c r="M67219" i="2"/>
  <c r="M67227" i="2"/>
  <c r="M67235" i="2"/>
  <c r="M67243" i="2"/>
  <c r="M67251" i="2"/>
  <c r="M67259" i="2"/>
  <c r="M67267" i="2"/>
  <c r="M67275" i="2"/>
  <c r="M67283" i="2"/>
  <c r="M67291" i="2"/>
  <c r="M67299" i="2"/>
  <c r="M67307" i="2"/>
  <c r="M67315" i="2"/>
  <c r="M67323" i="2"/>
  <c r="M67331" i="2"/>
  <c r="M67339" i="2"/>
  <c r="M67347" i="2"/>
  <c r="M67355" i="2"/>
  <c r="M67363" i="2"/>
  <c r="M67371" i="2"/>
  <c r="M67379" i="2"/>
  <c r="M67387" i="2"/>
  <c r="M67395" i="2"/>
  <c r="M67403" i="2"/>
  <c r="M67411" i="2"/>
  <c r="M67419" i="2"/>
  <c r="M67427" i="2"/>
  <c r="M67435" i="2"/>
  <c r="M67443" i="2"/>
  <c r="M67451" i="2"/>
  <c r="M67459" i="2"/>
  <c r="M67467" i="2"/>
  <c r="M67475" i="2"/>
  <c r="M67483" i="2"/>
  <c r="M67491" i="2"/>
  <c r="M67499" i="2"/>
  <c r="M67507" i="2"/>
  <c r="M67515" i="2"/>
  <c r="M67523" i="2"/>
  <c r="M67531" i="2"/>
  <c r="M67539" i="2"/>
  <c r="M67547" i="2"/>
  <c r="M67555" i="2"/>
  <c r="M67563" i="2"/>
  <c r="M67571" i="2"/>
  <c r="M67579" i="2"/>
  <c r="M67587" i="2"/>
  <c r="M67595" i="2"/>
  <c r="M67603" i="2"/>
  <c r="M67611" i="2"/>
  <c r="M67619" i="2"/>
  <c r="M67627" i="2"/>
  <c r="M67635" i="2"/>
  <c r="M67643" i="2"/>
  <c r="M67651" i="2"/>
  <c r="M67659" i="2"/>
  <c r="M67667" i="2"/>
  <c r="M67675" i="2"/>
  <c r="M67683" i="2"/>
  <c r="M67691" i="2"/>
  <c r="M67699" i="2"/>
  <c r="M67707" i="2"/>
  <c r="M67715" i="2"/>
  <c r="M67723" i="2"/>
  <c r="M67731" i="2"/>
  <c r="M67739" i="2"/>
  <c r="M67747" i="2"/>
  <c r="M67755" i="2"/>
  <c r="M67763" i="2"/>
  <c r="M67771" i="2"/>
  <c r="M67779" i="2"/>
  <c r="M67787" i="2"/>
  <c r="M67795" i="2"/>
  <c r="M67803" i="2"/>
  <c r="M67811" i="2"/>
  <c r="M67819" i="2"/>
  <c r="M67827" i="2"/>
  <c r="M67835" i="2"/>
  <c r="M67843" i="2"/>
  <c r="M67851" i="2"/>
  <c r="M67859" i="2"/>
  <c r="M67867" i="2"/>
  <c r="M67875" i="2"/>
  <c r="M67883" i="2"/>
  <c r="M67891" i="2"/>
  <c r="M67899" i="2"/>
  <c r="M67907" i="2"/>
  <c r="M67915" i="2"/>
  <c r="M67923" i="2"/>
  <c r="M67931" i="2"/>
  <c r="M67939" i="2"/>
  <c r="M67947" i="2"/>
  <c r="M67955" i="2"/>
  <c r="M67963" i="2"/>
  <c r="M67971" i="2"/>
  <c r="M67979" i="2"/>
  <c r="M67987" i="2"/>
  <c r="M67995" i="2"/>
  <c r="M68003" i="2"/>
  <c r="M68011" i="2"/>
  <c r="M68019" i="2"/>
  <c r="M68027" i="2"/>
  <c r="M68035" i="2"/>
  <c r="M68043" i="2"/>
  <c r="M68051" i="2"/>
  <c r="M68059" i="2"/>
  <c r="M68067" i="2"/>
  <c r="M68075" i="2"/>
  <c r="M68083" i="2"/>
  <c r="M68091" i="2"/>
  <c r="M68099" i="2"/>
  <c r="M68107" i="2"/>
  <c r="M68115" i="2"/>
  <c r="M68123" i="2"/>
  <c r="M68131" i="2"/>
  <c r="M68139" i="2"/>
  <c r="M68147" i="2"/>
  <c r="M68155" i="2"/>
  <c r="M68163" i="2"/>
  <c r="M68171" i="2"/>
  <c r="M68179" i="2"/>
  <c r="M68187" i="2"/>
  <c r="M68195" i="2"/>
  <c r="M68203" i="2"/>
  <c r="M68211" i="2"/>
  <c r="M68219" i="2"/>
  <c r="M68227" i="2"/>
  <c r="M68235" i="2"/>
  <c r="M68243" i="2"/>
  <c r="M68251" i="2"/>
  <c r="M68259" i="2"/>
  <c r="M68267" i="2"/>
  <c r="M68275" i="2"/>
  <c r="M68285" i="2"/>
  <c r="M68317" i="2"/>
  <c r="M68349" i="2"/>
  <c r="M68381" i="2"/>
  <c r="M68413" i="2"/>
  <c r="M68445" i="2"/>
  <c r="M68477" i="2"/>
  <c r="M68509" i="2"/>
  <c r="M68541" i="2"/>
  <c r="M68573" i="2"/>
  <c r="M68605" i="2"/>
  <c r="M68637" i="2"/>
  <c r="M68669" i="2"/>
  <c r="M68701" i="2"/>
  <c r="M68733" i="2"/>
  <c r="M68765" i="2"/>
  <c r="M68797" i="2"/>
  <c r="M68829" i="2"/>
  <c r="M68861" i="2"/>
  <c r="M68893" i="2"/>
  <c r="M68925" i="2"/>
  <c r="M68957" i="2"/>
  <c r="M68989" i="2"/>
  <c r="M69021" i="2"/>
  <c r="M69053" i="2"/>
  <c r="M69085" i="2"/>
  <c r="M69117" i="2"/>
  <c r="M69149" i="2"/>
  <c r="M69181" i="2"/>
  <c r="M69213" i="2"/>
  <c r="M69245" i="2"/>
  <c r="M69277" i="2"/>
  <c r="M69309" i="2"/>
  <c r="M69341" i="2"/>
  <c r="M69373" i="2"/>
  <c r="M69405" i="2"/>
  <c r="M69437" i="2"/>
  <c r="M69469" i="2"/>
  <c r="M69501" i="2"/>
  <c r="M69533" i="2"/>
  <c r="M69565" i="2"/>
  <c r="M69597" i="2"/>
  <c r="M69629" i="2"/>
  <c r="M69661" i="2"/>
  <c r="M69693" i="2"/>
  <c r="M69725" i="2"/>
  <c r="M69757" i="2"/>
  <c r="M69789" i="2"/>
  <c r="M69821" i="2"/>
  <c r="M69853" i="2"/>
  <c r="M69885" i="2"/>
  <c r="M69917" i="2"/>
  <c r="M69949" i="2"/>
  <c r="M69981" i="2"/>
  <c r="M70013" i="2"/>
  <c r="M70045" i="2"/>
  <c r="M70077" i="2"/>
  <c r="M70109" i="2"/>
  <c r="M70141" i="2"/>
  <c r="M70173" i="2"/>
  <c r="M70205" i="2"/>
  <c r="M70237" i="2"/>
  <c r="M70269" i="2"/>
  <c r="M70301" i="2"/>
  <c r="M70333" i="2"/>
  <c r="M70365" i="2"/>
  <c r="M70397" i="2"/>
  <c r="M70429" i="2"/>
  <c r="M70461" i="2"/>
  <c r="M70493" i="2"/>
  <c r="M70525" i="2"/>
  <c r="M70557" i="2"/>
  <c r="M70589" i="2"/>
  <c r="M70621" i="2"/>
  <c r="M70653" i="2"/>
  <c r="M70685" i="2"/>
  <c r="M70717" i="2"/>
  <c r="M70749" i="2"/>
  <c r="M70781" i="2"/>
  <c r="M70813" i="2"/>
  <c r="M70845" i="2"/>
  <c r="M70877" i="2"/>
  <c r="M70909" i="2"/>
  <c r="M70941" i="2"/>
  <c r="M70973" i="2"/>
  <c r="M71005" i="2"/>
  <c r="M71037" i="2"/>
  <c r="M71069" i="2"/>
  <c r="M71101" i="2"/>
  <c r="M71133" i="2"/>
  <c r="M71165" i="2"/>
  <c r="M71197" i="2"/>
  <c r="M71229" i="2"/>
  <c r="M71261" i="2"/>
  <c r="M71293" i="2"/>
  <c r="M71325" i="2"/>
  <c r="M71357" i="2"/>
  <c r="M71389" i="2"/>
  <c r="M71421" i="2"/>
  <c r="M71453" i="2"/>
  <c r="M71485" i="2"/>
  <c r="M71517" i="2"/>
  <c r="M71549" i="2"/>
  <c r="M71581" i="2"/>
  <c r="M71613" i="2"/>
  <c r="M71645" i="2"/>
  <c r="M71677" i="2"/>
  <c r="M71709" i="2"/>
  <c r="M71741" i="2"/>
  <c r="M71773" i="2"/>
  <c r="M71805" i="2"/>
  <c r="M71837" i="2"/>
  <c r="M71869" i="2"/>
  <c r="M71901" i="2"/>
  <c r="M71933" i="2"/>
  <c r="M71965" i="2"/>
  <c r="M71997" i="2"/>
  <c r="M72029" i="2"/>
  <c r="M72061" i="2"/>
  <c r="M72093" i="2"/>
  <c r="M72125" i="2"/>
  <c r="M72157" i="2"/>
  <c r="M72189" i="2"/>
  <c r="M72221" i="2"/>
  <c r="M72253" i="2"/>
  <c r="M72285" i="2"/>
  <c r="M72317" i="2"/>
  <c r="M72349" i="2"/>
  <c r="M72381" i="2"/>
  <c r="M72413" i="2"/>
  <c r="M72445" i="2"/>
  <c r="M72477" i="2"/>
  <c r="M72509" i="2"/>
  <c r="M72541" i="2"/>
  <c r="M72573" i="2"/>
  <c r="M72605" i="2"/>
  <c r="M72637" i="2"/>
  <c r="M72669" i="2"/>
  <c r="M72701" i="2"/>
  <c r="M72733" i="2"/>
  <c r="M72765" i="2"/>
  <c r="M72797" i="2"/>
  <c r="M72829" i="2"/>
  <c r="M72861" i="2"/>
  <c r="M72893" i="2"/>
  <c r="M72925" i="2"/>
  <c r="M72957" i="2"/>
  <c r="M72989" i="2"/>
  <c r="M73021" i="2"/>
  <c r="M73053" i="2"/>
  <c r="M73085" i="2"/>
  <c r="M73117" i="2"/>
  <c r="M73149" i="2"/>
  <c r="M73181" i="2"/>
  <c r="M73213" i="2"/>
  <c r="M73245" i="2"/>
  <c r="M73277" i="2"/>
  <c r="M73309" i="2"/>
  <c r="M73341" i="2"/>
  <c r="M73373" i="2"/>
  <c r="M73405" i="2"/>
  <c r="M73437" i="2"/>
  <c r="M73469" i="2"/>
  <c r="M73501" i="2"/>
  <c r="M73533" i="2"/>
  <c r="M73565" i="2"/>
  <c r="M73597" i="2"/>
  <c r="M73629" i="2"/>
  <c r="M73661" i="2"/>
  <c r="M73693" i="2"/>
  <c r="M73725" i="2"/>
  <c r="M73757" i="2"/>
  <c r="M73789" i="2"/>
  <c r="M73821" i="2"/>
  <c r="M73853" i="2"/>
  <c r="M73885" i="2"/>
  <c r="M73917" i="2"/>
  <c r="M73949" i="2"/>
  <c r="M73981" i="2"/>
  <c r="M74013" i="2"/>
  <c r="M74045" i="2"/>
  <c r="M74077" i="2"/>
  <c r="M74109" i="2"/>
  <c r="M74141" i="2"/>
  <c r="M74173" i="2"/>
  <c r="M74205" i="2"/>
  <c r="M74237" i="2"/>
  <c r="M74269" i="2"/>
  <c r="M74301" i="2"/>
  <c r="M74333" i="2"/>
  <c r="M74365" i="2"/>
  <c r="M74397" i="2"/>
  <c r="M74429" i="2"/>
  <c r="M74461" i="2"/>
  <c r="M74493" i="2"/>
  <c r="M74525" i="2"/>
  <c r="M74557" i="2"/>
  <c r="M74589" i="2"/>
  <c r="M74621" i="2"/>
  <c r="M74653" i="2"/>
  <c r="M74685" i="2"/>
  <c r="M74717" i="2"/>
  <c r="M74749" i="2"/>
  <c r="M74781" i="2"/>
  <c r="M74813" i="2"/>
  <c r="M74845" i="2"/>
  <c r="M74877" i="2"/>
  <c r="M74909" i="2"/>
  <c r="M74941" i="2"/>
  <c r="M74973" i="2"/>
  <c r="M75005" i="2"/>
  <c r="M75037" i="2"/>
  <c r="M75069" i="2"/>
  <c r="M75101" i="2"/>
  <c r="M75133" i="2"/>
  <c r="M75165" i="2"/>
  <c r="M75197" i="2"/>
  <c r="M75229" i="2"/>
  <c r="M75261" i="2"/>
  <c r="M75293" i="2"/>
  <c r="M75325" i="2"/>
  <c r="M75357" i="2"/>
  <c r="M75389" i="2"/>
  <c r="M75421" i="2"/>
  <c r="M75453" i="2"/>
  <c r="M75485" i="2"/>
  <c r="M75517" i="2"/>
  <c r="M75549" i="2"/>
  <c r="M75581" i="2"/>
  <c r="M75613" i="2"/>
  <c r="M75645" i="2"/>
  <c r="M75677" i="2"/>
  <c r="M75709" i="2"/>
  <c r="M75741" i="2"/>
  <c r="M75773" i="2"/>
  <c r="M75805" i="2"/>
  <c r="M75837" i="2"/>
  <c r="M75869" i="2"/>
  <c r="M75901" i="2"/>
  <c r="M75933" i="2"/>
  <c r="M75965" i="2"/>
  <c r="M75997" i="2"/>
  <c r="M76029" i="2"/>
  <c r="M76061" i="2"/>
  <c r="M76093" i="2"/>
  <c r="M76125" i="2"/>
  <c r="M76157" i="2"/>
  <c r="M76189" i="2"/>
  <c r="M76221" i="2"/>
  <c r="M76253" i="2"/>
  <c r="M76285" i="2"/>
  <c r="M76317" i="2"/>
  <c r="M76349" i="2"/>
  <c r="M76381" i="2"/>
  <c r="M76413" i="2"/>
  <c r="M76445" i="2"/>
  <c r="M76477" i="2"/>
  <c r="M76509" i="2"/>
  <c r="M76541" i="2"/>
  <c r="M76573" i="2"/>
  <c r="M76605" i="2"/>
  <c r="M76637" i="2"/>
  <c r="M76669" i="2"/>
  <c r="M76701" i="2"/>
  <c r="M76733" i="2"/>
  <c r="M76765" i="2"/>
  <c r="M76797" i="2"/>
  <c r="M76829" i="2"/>
  <c r="M76861" i="2"/>
  <c r="M76893" i="2"/>
  <c r="M76925" i="2"/>
  <c r="M76957" i="2"/>
  <c r="M76989" i="2"/>
  <c r="M77021" i="2"/>
  <c r="M77053" i="2"/>
  <c r="M77085" i="2"/>
  <c r="M77117" i="2"/>
  <c r="M77149" i="2"/>
  <c r="M77181" i="2"/>
  <c r="M77213" i="2"/>
  <c r="M77245" i="2"/>
  <c r="M77277" i="2"/>
  <c r="M77309" i="2"/>
  <c r="M77341" i="2"/>
  <c r="M77373" i="2"/>
  <c r="M77405" i="2"/>
  <c r="M77437" i="2"/>
  <c r="M77469" i="2"/>
  <c r="M77501" i="2"/>
  <c r="M77533" i="2"/>
  <c r="M77565" i="2"/>
  <c r="M77597" i="2"/>
  <c r="M77629" i="2"/>
  <c r="M77661" i="2"/>
  <c r="M77693" i="2"/>
  <c r="M77725" i="2"/>
  <c r="M77757" i="2"/>
  <c r="M77789" i="2"/>
  <c r="M77821" i="2"/>
  <c r="M77899" i="2"/>
  <c r="M78068" i="2"/>
  <c r="M78239" i="2"/>
  <c r="M78410" i="2"/>
  <c r="M78580" i="2"/>
  <c r="M78751" i="2"/>
  <c r="M78922" i="2"/>
  <c r="M79092" i="2"/>
  <c r="M79263" i="2"/>
  <c r="M79434" i="2"/>
  <c r="M79604" i="2"/>
  <c r="M79775" i="2"/>
  <c r="M79946" i="2"/>
  <c r="M80116" i="2"/>
  <c r="M80287" i="2"/>
  <c r="M80458" i="2"/>
  <c r="M80628" i="2"/>
  <c r="M80799" i="2"/>
  <c r="M80970" i="2"/>
  <c r="M81140" i="2"/>
  <c r="M81311" i="2"/>
  <c r="M81482" i="2"/>
  <c r="M81652" i="2"/>
  <c r="M81823" i="2"/>
  <c r="M81994" i="2"/>
  <c r="M82164" i="2"/>
  <c r="M82335" i="2"/>
  <c r="M82506" i="2"/>
  <c r="M82676" i="2"/>
  <c r="M82847" i="2"/>
  <c r="M83018" i="2"/>
  <c r="M83188" i="2"/>
  <c r="M83444" i="2"/>
  <c r="M83786" i="2"/>
  <c r="M84127" i="2"/>
  <c r="M84468" i="2"/>
  <c r="M84810" i="2"/>
  <c r="M85151" i="2"/>
  <c r="M85492" i="2"/>
  <c r="M85834" i="2"/>
  <c r="M86346" i="2"/>
  <c r="M87147" i="2"/>
  <c r="M96318" i="2"/>
  <c r="M95869" i="2"/>
  <c r="M95073" i="2"/>
  <c r="M94360" i="2"/>
  <c r="M94214" i="2"/>
  <c r="M94132" i="2"/>
  <c r="M94033" i="2"/>
  <c r="M93948" i="2"/>
  <c r="M93884" i="2"/>
  <c r="M93825" i="2"/>
  <c r="M93784" i="2"/>
  <c r="M93745" i="2"/>
  <c r="M93692" i="2"/>
  <c r="M93649" i="2"/>
  <c r="M93606" i="2"/>
  <c r="M93556" i="2"/>
  <c r="M93517" i="2"/>
  <c r="M93470" i="2"/>
  <c r="M93421" i="2"/>
  <c r="M93378" i="2"/>
  <c r="M93340" i="2"/>
  <c r="M93289" i="2"/>
  <c r="M93244" i="2"/>
  <c r="M93204" i="2"/>
  <c r="M93150" i="2"/>
  <c r="M93121" i="2"/>
  <c r="M93090" i="2"/>
  <c r="M93054" i="2"/>
  <c r="M93033" i="2"/>
  <c r="M93014" i="2"/>
  <c r="M92988" i="2"/>
  <c r="M92966" i="2"/>
  <c r="M92942" i="2"/>
  <c r="M92920" i="2"/>
  <c r="M92900" i="2"/>
  <c r="M92881" i="2"/>
  <c r="M92862" i="2"/>
  <c r="M92845" i="2"/>
  <c r="M92829" i="2"/>
  <c r="M92809" i="2"/>
  <c r="M92796" i="2"/>
  <c r="M92780" i="2"/>
  <c r="M92760" i="2"/>
  <c r="M92744" i="2"/>
  <c r="M92729" i="2"/>
  <c r="M92710" i="2"/>
  <c r="M92694" i="2"/>
  <c r="M92678" i="2"/>
  <c r="M92665" i="2"/>
  <c r="M92657" i="2"/>
  <c r="M92646" i="2"/>
  <c r="M92637" i="2"/>
  <c r="M92628" i="2"/>
  <c r="M92617" i="2"/>
  <c r="M92609" i="2"/>
  <c r="M92600" i="2"/>
  <c r="M92589" i="2"/>
  <c r="M92580" i="2"/>
  <c r="M92572" i="2"/>
  <c r="M92561" i="2"/>
  <c r="M92552" i="2"/>
  <c r="M92542" i="2"/>
  <c r="M92532" i="2"/>
  <c r="M92524" i="2"/>
  <c r="M92514" i="2"/>
  <c r="M92504" i="2"/>
  <c r="M92494" i="2"/>
  <c r="M92486" i="2"/>
  <c r="M92476" i="2"/>
  <c r="M92466" i="2"/>
  <c r="M92457" i="2"/>
  <c r="M92446" i="2"/>
  <c r="M92438" i="2"/>
  <c r="M92429" i="2"/>
  <c r="M92418" i="2"/>
  <c r="M92409" i="2"/>
  <c r="M92401" i="2"/>
  <c r="M92390" i="2"/>
  <c r="M92381" i="2"/>
  <c r="M92372" i="2"/>
  <c r="M92361" i="2"/>
  <c r="M92353" i="2"/>
  <c r="M92344" i="2"/>
  <c r="M92333" i="2"/>
  <c r="M92324" i="2"/>
  <c r="M92316" i="2"/>
  <c r="M95644" i="2"/>
  <c r="M94669" i="2"/>
  <c r="M94232" i="2"/>
  <c r="M94100" i="2"/>
  <c r="M94001" i="2"/>
  <c r="M93896" i="2"/>
  <c r="M93820" i="2"/>
  <c r="M93758" i="2"/>
  <c r="M93709" i="2"/>
  <c r="M93641" i="2"/>
  <c r="M93582" i="2"/>
  <c r="M93521" i="2"/>
  <c r="M93454" i="2"/>
  <c r="M93405" i="2"/>
  <c r="M93346" i="2"/>
  <c r="M93278" i="2"/>
  <c r="M93218" i="2"/>
  <c r="M93169" i="2"/>
  <c r="M93113" i="2"/>
  <c r="M93070" i="2"/>
  <c r="M93037" i="2"/>
  <c r="M93005" i="2"/>
  <c r="M92978" i="2"/>
  <c r="M92950" i="2"/>
  <c r="M92914" i="2"/>
  <c r="M92886" i="2"/>
  <c r="M92866" i="2"/>
  <c r="M92844" i="2"/>
  <c r="M92820" i="2"/>
  <c r="M92798" i="2"/>
  <c r="M92772" i="2"/>
  <c r="M92753" i="2"/>
  <c r="M92732" i="2"/>
  <c r="M92706" i="2"/>
  <c r="M92685" i="2"/>
  <c r="M92668" i="2"/>
  <c r="M92653" i="2"/>
  <c r="M92642" i="2"/>
  <c r="M92630" i="2"/>
  <c r="M92616" i="2"/>
  <c r="M92604" i="2"/>
  <c r="M92593" i="2"/>
  <c r="M92578" i="2"/>
  <c r="M92566" i="2"/>
  <c r="M92553" i="2"/>
  <c r="M92540" i="2"/>
  <c r="M92529" i="2"/>
  <c r="M92516" i="2"/>
  <c r="M92502" i="2"/>
  <c r="M92489" i="2"/>
  <c r="M92478" i="2"/>
  <c r="M92465" i="2"/>
  <c r="M92452" i="2"/>
  <c r="M92440" i="2"/>
  <c r="M92425" i="2"/>
  <c r="M92414" i="2"/>
  <c r="M92402" i="2"/>
  <c r="M92388" i="2"/>
  <c r="M92376" i="2"/>
  <c r="M92365" i="2"/>
  <c r="M92350" i="2"/>
  <c r="M92338" i="2"/>
  <c r="M92326" i="2"/>
  <c r="M92312" i="2"/>
  <c r="M92302" i="2"/>
  <c r="M92294" i="2"/>
  <c r="M92284" i="2"/>
  <c r="M92274" i="2"/>
  <c r="M92265" i="2"/>
  <c r="M92254" i="2"/>
  <c r="M92246" i="2"/>
  <c r="M92237" i="2"/>
  <c r="M92226" i="2"/>
  <c r="M92217" i="2"/>
  <c r="M92209" i="2"/>
  <c r="M92198" i="2"/>
  <c r="M92189" i="2"/>
  <c r="M92180" i="2"/>
  <c r="M92169" i="2"/>
  <c r="M92161" i="2"/>
  <c r="M92152" i="2"/>
  <c r="M92141" i="2"/>
  <c r="M92132" i="2"/>
  <c r="M92124" i="2"/>
  <c r="M92113" i="2"/>
  <c r="M92104" i="2"/>
  <c r="M95374" i="2"/>
  <c r="M94542" i="2"/>
  <c r="M94204" i="2"/>
  <c r="M94081" i="2"/>
  <c r="M93961" i="2"/>
  <c r="M93862" i="2"/>
  <c r="M93810" i="2"/>
  <c r="M93748" i="2"/>
  <c r="M93682" i="2"/>
  <c r="M93624" i="2"/>
  <c r="M93574" i="2"/>
  <c r="M93506" i="2"/>
  <c r="M93446" i="2"/>
  <c r="M93389" i="2"/>
  <c r="M93320" i="2"/>
  <c r="M93270" i="2"/>
  <c r="M93213" i="2"/>
  <c r="M93148" i="2"/>
  <c r="M93101" i="2"/>
  <c r="M93064" i="2"/>
  <c r="M93028" i="2"/>
  <c r="M93000" i="2"/>
  <c r="M92969" i="2"/>
  <c r="M92937" i="2"/>
  <c r="M92913" i="2"/>
  <c r="M92884" i="2"/>
  <c r="M92857" i="2"/>
  <c r="M92836" i="2"/>
  <c r="M92817" i="2"/>
  <c r="M92792" i="2"/>
  <c r="M92770" i="2"/>
  <c r="M92749" i="2"/>
  <c r="M92722" i="2"/>
  <c r="M92702" i="2"/>
  <c r="M92681" i="2"/>
  <c r="M92664" i="2"/>
  <c r="M92652" i="2"/>
  <c r="M92638" i="2"/>
  <c r="M92625" i="2"/>
  <c r="M92614" i="2"/>
  <c r="M92601" i="2"/>
  <c r="M92588" i="2"/>
  <c r="M92574" i="2"/>
  <c r="M92564" i="2"/>
  <c r="M92550" i="2"/>
  <c r="M92537" i="2"/>
  <c r="M92525" i="2"/>
  <c r="M92510" i="2"/>
  <c r="M92500" i="2"/>
  <c r="M92488" i="2"/>
  <c r="M92473" i="2"/>
  <c r="M92461" i="2"/>
  <c r="M92450" i="2"/>
  <c r="M92436" i="2"/>
  <c r="M92424" i="2"/>
  <c r="M92412" i="2"/>
  <c r="M92397" i="2"/>
  <c r="M92386" i="2"/>
  <c r="M92374" i="2"/>
  <c r="M92360" i="2"/>
  <c r="M92348" i="2"/>
  <c r="M92337" i="2"/>
  <c r="M92322" i="2"/>
  <c r="M92310" i="2"/>
  <c r="M92301" i="2"/>
  <c r="M92290" i="2"/>
  <c r="M92281" i="2"/>
  <c r="M92273" i="2"/>
  <c r="M92262" i="2"/>
  <c r="M92253" i="2"/>
  <c r="M92244" i="2"/>
  <c r="M92233" i="2"/>
  <c r="M92225" i="2"/>
  <c r="M92216" i="2"/>
  <c r="M92205" i="2"/>
  <c r="M92196" i="2"/>
  <c r="M92188" i="2"/>
  <c r="M92177" i="2"/>
  <c r="M92168" i="2"/>
  <c r="M92158" i="2"/>
  <c r="M92148" i="2"/>
  <c r="M92140" i="2"/>
  <c r="M92130" i="2"/>
  <c r="M92120" i="2"/>
  <c r="M92110" i="2"/>
  <c r="M95208" i="2"/>
  <c r="M94166" i="2"/>
  <c r="M93929" i="2"/>
  <c r="M93794" i="2"/>
  <c r="M93673" i="2"/>
  <c r="M93548" i="2"/>
  <c r="M93441" i="2"/>
  <c r="M93313" i="2"/>
  <c r="M93186" i="2"/>
  <c r="M93094" i="2"/>
  <c r="M93020" i="2"/>
  <c r="M92962" i="2"/>
  <c r="M92902" i="2"/>
  <c r="M92856" i="2"/>
  <c r="M92808" i="2"/>
  <c r="M92766" i="2"/>
  <c r="M92721" i="2"/>
  <c r="M92674" i="2"/>
  <c r="M92649" i="2"/>
  <c r="M92622" i="2"/>
  <c r="M92596" i="2"/>
  <c r="M92573" i="2"/>
  <c r="M92546" i="2"/>
  <c r="M92521" i="2"/>
  <c r="M92497" i="2"/>
  <c r="M92472" i="2"/>
  <c r="M92445" i="2"/>
  <c r="M92422" i="2"/>
  <c r="M92396" i="2"/>
  <c r="M92369" i="2"/>
  <c r="M92345" i="2"/>
  <c r="M92318" i="2"/>
  <c r="M92297" i="2"/>
  <c r="M92280" i="2"/>
  <c r="M92260" i="2"/>
  <c r="M92241" i="2"/>
  <c r="M92222" i="2"/>
  <c r="M92204" i="2"/>
  <c r="M92184" i="2"/>
  <c r="M92166" i="2"/>
  <c r="M92146" i="2"/>
  <c r="M92126" i="2"/>
  <c r="M92109" i="2"/>
  <c r="M92097" i="2"/>
  <c r="M92088" i="2"/>
  <c r="M92077" i="2"/>
  <c r="M92068" i="2"/>
  <c r="M92060" i="2"/>
  <c r="M92049" i="2"/>
  <c r="M92040" i="2"/>
  <c r="M92030" i="2"/>
  <c r="M92020" i="2"/>
  <c r="M92012" i="2"/>
  <c r="M92002" i="2"/>
  <c r="M91992" i="2"/>
  <c r="M91982" i="2"/>
  <c r="M91974" i="2"/>
  <c r="M91964" i="2"/>
  <c r="M91954" i="2"/>
  <c r="M91945" i="2"/>
  <c r="M91934" i="2"/>
  <c r="M91926" i="2"/>
  <c r="M91917" i="2"/>
  <c r="M91906" i="2"/>
  <c r="M91897" i="2"/>
  <c r="M91889" i="2"/>
  <c r="M91878" i="2"/>
  <c r="M91869" i="2"/>
  <c r="M91860" i="2"/>
  <c r="M91849" i="2"/>
  <c r="M91841" i="2"/>
  <c r="M91832" i="2"/>
  <c r="M91821" i="2"/>
  <c r="M91812" i="2"/>
  <c r="M91804" i="2"/>
  <c r="M91793" i="2"/>
  <c r="M91784" i="2"/>
  <c r="M91774" i="2"/>
  <c r="M91764" i="2"/>
  <c r="M91756" i="2"/>
  <c r="M91746" i="2"/>
  <c r="M91736" i="2"/>
  <c r="M91726" i="2"/>
  <c r="M91718" i="2"/>
  <c r="M91708" i="2"/>
  <c r="M91698" i="2"/>
  <c r="M91689" i="2"/>
  <c r="M91678" i="2"/>
  <c r="M91670" i="2"/>
  <c r="M91661" i="2"/>
  <c r="M91650" i="2"/>
  <c r="M91641" i="2"/>
  <c r="M91633" i="2"/>
  <c r="M91622" i="2"/>
  <c r="M91613" i="2"/>
  <c r="M91604" i="2"/>
  <c r="M91593" i="2"/>
  <c r="M91585" i="2"/>
  <c r="M91576" i="2"/>
  <c r="M91565" i="2"/>
  <c r="M91556" i="2"/>
  <c r="M91550" i="2"/>
  <c r="M91542" i="2"/>
  <c r="M91535" i="2"/>
  <c r="M91528" i="2"/>
  <c r="M91520" i="2"/>
  <c r="M91514" i="2"/>
  <c r="M91507" i="2"/>
  <c r="M91499" i="2"/>
  <c r="M91492" i="2"/>
  <c r="M91486" i="2"/>
  <c r="M91478" i="2"/>
  <c r="M91471" i="2"/>
  <c r="M91464" i="2"/>
  <c r="M91456" i="2"/>
  <c r="M91450" i="2"/>
  <c r="M91443" i="2"/>
  <c r="M91435" i="2"/>
  <c r="M91428" i="2"/>
  <c r="M91422" i="2"/>
  <c r="M91414" i="2"/>
  <c r="M91407" i="2"/>
  <c r="M91400" i="2"/>
  <c r="M91392" i="2"/>
  <c r="M91386" i="2"/>
  <c r="M91379" i="2"/>
  <c r="M91371" i="2"/>
  <c r="M91364" i="2"/>
  <c r="M91358" i="2"/>
  <c r="M91350" i="2"/>
  <c r="M91343" i="2"/>
  <c r="M91336" i="2"/>
  <c r="M91328" i="2"/>
  <c r="M91322" i="2"/>
  <c r="M91315" i="2"/>
  <c r="M91307" i="2"/>
  <c r="M91300" i="2"/>
  <c r="M91294" i="2"/>
  <c r="M91286" i="2"/>
  <c r="M91279" i="2"/>
  <c r="M91272" i="2"/>
  <c r="M91264" i="2"/>
  <c r="M91258" i="2"/>
  <c r="M91251" i="2"/>
  <c r="M91243" i="2"/>
  <c r="M91236" i="2"/>
  <c r="M91230" i="2"/>
  <c r="M91222" i="2"/>
  <c r="M91215" i="2"/>
  <c r="M91208" i="2"/>
  <c r="M91200" i="2"/>
  <c r="M91194" i="2"/>
  <c r="M91187" i="2"/>
  <c r="M91179" i="2"/>
  <c r="M91172" i="2"/>
  <c r="M91166" i="2"/>
  <c r="M91158" i="2"/>
  <c r="M91151" i="2"/>
  <c r="M91144" i="2"/>
  <c r="M91136" i="2"/>
  <c r="M91130" i="2"/>
  <c r="M91123" i="2"/>
  <c r="M91115" i="2"/>
  <c r="M91108" i="2"/>
  <c r="M91102" i="2"/>
  <c r="M91094" i="2"/>
  <c r="M91087" i="2"/>
  <c r="M91080" i="2"/>
  <c r="M91072" i="2"/>
  <c r="M91066" i="2"/>
  <c r="M94770" i="2"/>
  <c r="M94152" i="2"/>
  <c r="M93910" i="2"/>
  <c r="M93774" i="2"/>
  <c r="M93660" i="2"/>
  <c r="M93540" i="2"/>
  <c r="M93414" i="2"/>
  <c r="M93304" i="2"/>
  <c r="M93177" i="2"/>
  <c r="M93076" i="2"/>
  <c r="M93016" i="2"/>
  <c r="M92952" i="2"/>
  <c r="M92893" i="2"/>
  <c r="M92849" i="2"/>
  <c r="M92806" i="2"/>
  <c r="M92758" i="2"/>
  <c r="M92716" i="2"/>
  <c r="M92673" i="2"/>
  <c r="M92644" i="2"/>
  <c r="M92621" i="2"/>
  <c r="M92594" i="2"/>
  <c r="M92568" i="2"/>
  <c r="M92545" i="2"/>
  <c r="M92518" i="2"/>
  <c r="M92493" i="2"/>
  <c r="M92468" i="2"/>
  <c r="M92444" i="2"/>
  <c r="M92417" i="2"/>
  <c r="M92393" i="2"/>
  <c r="M92366" i="2"/>
  <c r="M92340" i="2"/>
  <c r="M92317" i="2"/>
  <c r="M92296" i="2"/>
  <c r="M92276" i="2"/>
  <c r="M92258" i="2"/>
  <c r="M92238" i="2"/>
  <c r="M92220" i="2"/>
  <c r="M92201" i="2"/>
  <c r="M92182" i="2"/>
  <c r="M92162" i="2"/>
  <c r="M92145" i="2"/>
  <c r="M92125" i="2"/>
  <c r="M92105" i="2"/>
  <c r="M92094" i="2"/>
  <c r="M92084" i="2"/>
  <c r="M92076" i="2"/>
  <c r="M92066" i="2"/>
  <c r="M92056" i="2"/>
  <c r="M92046" i="2"/>
  <c r="M92038" i="2"/>
  <c r="M92028" i="2"/>
  <c r="M92018" i="2"/>
  <c r="M92009" i="2"/>
  <c r="M91998" i="2"/>
  <c r="M91990" i="2"/>
  <c r="M91981" i="2"/>
  <c r="M91970" i="2"/>
  <c r="M91961" i="2"/>
  <c r="M91953" i="2"/>
  <c r="M91942" i="2"/>
  <c r="M91933" i="2"/>
  <c r="M91924" i="2"/>
  <c r="M91913" i="2"/>
  <c r="M91905" i="2"/>
  <c r="M91896" i="2"/>
  <c r="M91885" i="2"/>
  <c r="M91876" i="2"/>
  <c r="M91868" i="2"/>
  <c r="M91857" i="2"/>
  <c r="M91848" i="2"/>
  <c r="M91838" i="2"/>
  <c r="M91828" i="2"/>
  <c r="M91820" i="2"/>
  <c r="M91810" i="2"/>
  <c r="M91800" i="2"/>
  <c r="M91790" i="2"/>
  <c r="M91782" i="2"/>
  <c r="M91772" i="2"/>
  <c r="M91762" i="2"/>
  <c r="M91753" i="2"/>
  <c r="M91742" i="2"/>
  <c r="M91734" i="2"/>
  <c r="M91725" i="2"/>
  <c r="M91714" i="2"/>
  <c r="M91705" i="2"/>
  <c r="M91697" i="2"/>
  <c r="M91686" i="2"/>
  <c r="M91677" i="2"/>
  <c r="M91668" i="2"/>
  <c r="M91657" i="2"/>
  <c r="M91649" i="2"/>
  <c r="M91640" i="2"/>
  <c r="M91629" i="2"/>
  <c r="M91620" i="2"/>
  <c r="M91612" i="2"/>
  <c r="M91601" i="2"/>
  <c r="M91592" i="2"/>
  <c r="M91582" i="2"/>
  <c r="M91572" i="2"/>
  <c r="M91564" i="2"/>
  <c r="M91555" i="2"/>
  <c r="M91547" i="2"/>
  <c r="M91540" i="2"/>
  <c r="M91534" i="2"/>
  <c r="M91526" i="2"/>
  <c r="M91519" i="2"/>
  <c r="M91512" i="2"/>
  <c r="M91504" i="2"/>
  <c r="M91498" i="2"/>
  <c r="M91491" i="2"/>
  <c r="M91483" i="2"/>
  <c r="M91476" i="2"/>
  <c r="M91470" i="2"/>
  <c r="M91462" i="2"/>
  <c r="M91455" i="2"/>
  <c r="M91448" i="2"/>
  <c r="M91440" i="2"/>
  <c r="M91434" i="2"/>
  <c r="M91427" i="2"/>
  <c r="M91419" i="2"/>
  <c r="M91412" i="2"/>
  <c r="M91406" i="2"/>
  <c r="M91398" i="2"/>
  <c r="M91391" i="2"/>
  <c r="M91384" i="2"/>
  <c r="M91376" i="2"/>
  <c r="M91370" i="2"/>
  <c r="M91363" i="2"/>
  <c r="M91355" i="2"/>
  <c r="M91348" i="2"/>
  <c r="M91342" i="2"/>
  <c r="M91334" i="2"/>
  <c r="M91327" i="2"/>
  <c r="M91320" i="2"/>
  <c r="M91312" i="2"/>
  <c r="M91306" i="2"/>
  <c r="M91299" i="2"/>
  <c r="M91291" i="2"/>
  <c r="M91284" i="2"/>
  <c r="M91278" i="2"/>
  <c r="M91270" i="2"/>
  <c r="M91263" i="2"/>
  <c r="M91256" i="2"/>
  <c r="M91248" i="2"/>
  <c r="M91242" i="2"/>
  <c r="M91235" i="2"/>
  <c r="M91227" i="2"/>
  <c r="M91220" i="2"/>
  <c r="M91214" i="2"/>
  <c r="M91206" i="2"/>
  <c r="M91199" i="2"/>
  <c r="M91192" i="2"/>
  <c r="M91184" i="2"/>
  <c r="M91178" i="2"/>
  <c r="M91171" i="2"/>
  <c r="M91163" i="2"/>
  <c r="M91156" i="2"/>
  <c r="M91150" i="2"/>
  <c r="M91142" i="2"/>
  <c r="M91135" i="2"/>
  <c r="M91128" i="2"/>
  <c r="M91120" i="2"/>
  <c r="M91114" i="2"/>
  <c r="M91107" i="2"/>
  <c r="M91099" i="2"/>
  <c r="M91092" i="2"/>
  <c r="M91086" i="2"/>
  <c r="M91078" i="2"/>
  <c r="M91071" i="2"/>
  <c r="M91064" i="2"/>
  <c r="M94285" i="2"/>
  <c r="M93852" i="2"/>
  <c r="M93617" i="2"/>
  <c r="M93369" i="2"/>
  <c r="M93140" i="2"/>
  <c r="M92994" i="2"/>
  <c r="M92873" i="2"/>
  <c r="M92786" i="2"/>
  <c r="M92696" i="2"/>
  <c r="M92636" i="2"/>
  <c r="M92585" i="2"/>
  <c r="M92536" i="2"/>
  <c r="M92482" i="2"/>
  <c r="M92433" i="2"/>
  <c r="M92382" i="2"/>
  <c r="M92332" i="2"/>
  <c r="M92289" i="2"/>
  <c r="M92252" i="2"/>
  <c r="M92212" i="2"/>
  <c r="M92174" i="2"/>
  <c r="M92137" i="2"/>
  <c r="M92102" i="2"/>
  <c r="M92082" i="2"/>
  <c r="M92062" i="2"/>
  <c r="M92045" i="2"/>
  <c r="M92025" i="2"/>
  <c r="M92006" i="2"/>
  <c r="M91988" i="2"/>
  <c r="M91969" i="2"/>
  <c r="M91949" i="2"/>
  <c r="M91932" i="2"/>
  <c r="M91912" i="2"/>
  <c r="M91892" i="2"/>
  <c r="M91874" i="2"/>
  <c r="M91854" i="2"/>
  <c r="M91836" i="2"/>
  <c r="M91817" i="2"/>
  <c r="M91798" i="2"/>
  <c r="M91778" i="2"/>
  <c r="M91761" i="2"/>
  <c r="M91741" i="2"/>
  <c r="M91721" i="2"/>
  <c r="M91704" i="2"/>
  <c r="M91684" i="2"/>
  <c r="M91665" i="2"/>
  <c r="M91646" i="2"/>
  <c r="M91628" i="2"/>
  <c r="M91608" i="2"/>
  <c r="M91590" i="2"/>
  <c r="M91570" i="2"/>
  <c r="M91552" i="2"/>
  <c r="M91539" i="2"/>
  <c r="M91524" i="2"/>
  <c r="M91510" i="2"/>
  <c r="M91496" i="2"/>
  <c r="M91482" i="2"/>
  <c r="M91467" i="2"/>
  <c r="M91454" i="2"/>
  <c r="M91439" i="2"/>
  <c r="M91424" i="2"/>
  <c r="M91411" i="2"/>
  <c r="M91396" i="2"/>
  <c r="M91382" i="2"/>
  <c r="M91368" i="2"/>
  <c r="M91354" i="2"/>
  <c r="M91339" i="2"/>
  <c r="M91326" i="2"/>
  <c r="M91311" i="2"/>
  <c r="M91296" i="2"/>
  <c r="M91283" i="2"/>
  <c r="M91268" i="2"/>
  <c r="M91254" i="2"/>
  <c r="M91240" i="2"/>
  <c r="M91226" i="2"/>
  <c r="M91211" i="2"/>
  <c r="M91198" i="2"/>
  <c r="M91183" i="2"/>
  <c r="M91168" i="2"/>
  <c r="M91155" i="2"/>
  <c r="M91140" i="2"/>
  <c r="M91126" i="2"/>
  <c r="M91112" i="2"/>
  <c r="M91098" i="2"/>
  <c r="M91083" i="2"/>
  <c r="M91070" i="2"/>
  <c r="M96097" i="2"/>
  <c r="M94014" i="2"/>
  <c r="M93718" i="2"/>
  <c r="M93481" i="2"/>
  <c r="M93236" i="2"/>
  <c r="M93044" i="2"/>
  <c r="M92929" i="2"/>
  <c r="M92824" i="2"/>
  <c r="M92734" i="2"/>
  <c r="M92658" i="2"/>
  <c r="M92606" i="2"/>
  <c r="M92557" i="2"/>
  <c r="M92508" i="2"/>
  <c r="M92454" i="2"/>
  <c r="M92404" i="2"/>
  <c r="M92354" i="2"/>
  <c r="M92305" i="2"/>
  <c r="M92268" i="2"/>
  <c r="M92230" i="2"/>
  <c r="M92190" i="2"/>
  <c r="M92153" i="2"/>
  <c r="M92116" i="2"/>
  <c r="M92089" i="2"/>
  <c r="M92070" i="2"/>
  <c r="M92052" i="2"/>
  <c r="M92033" i="2"/>
  <c r="M92013" i="2"/>
  <c r="M91996" i="2"/>
  <c r="M91976" i="2"/>
  <c r="M91956" i="2"/>
  <c r="M91938" i="2"/>
  <c r="M91918" i="2"/>
  <c r="M91900" i="2"/>
  <c r="M91881" i="2"/>
  <c r="M91862" i="2"/>
  <c r="M91842" i="2"/>
  <c r="M91825" i="2"/>
  <c r="M91805" i="2"/>
  <c r="M91785" i="2"/>
  <c r="M91768" i="2"/>
  <c r="M91748" i="2"/>
  <c r="M91729" i="2"/>
  <c r="M91710" i="2"/>
  <c r="M91692" i="2"/>
  <c r="M91672" i="2"/>
  <c r="M91654" i="2"/>
  <c r="M91634" i="2"/>
  <c r="M91614" i="2"/>
  <c r="M91597" i="2"/>
  <c r="M91577" i="2"/>
  <c r="M91558" i="2"/>
  <c r="M91544" i="2"/>
  <c r="M91530" i="2"/>
  <c r="M91515" i="2"/>
  <c r="M91502" i="2"/>
  <c r="M91487" i="2"/>
  <c r="M91472" i="2"/>
  <c r="M91459" i="2"/>
  <c r="M91444" i="2"/>
  <c r="M91430" i="2"/>
  <c r="M91416" i="2"/>
  <c r="M91402" i="2"/>
  <c r="M91387" i="2"/>
  <c r="M91374" i="2"/>
  <c r="M91359" i="2"/>
  <c r="M91344" i="2"/>
  <c r="M91331" i="2"/>
  <c r="M91316" i="2"/>
  <c r="M91302" i="2"/>
  <c r="M91288" i="2"/>
  <c r="M91274" i="2"/>
  <c r="M91259" i="2"/>
  <c r="M91246" i="2"/>
  <c r="M91231" i="2"/>
  <c r="M91216" i="2"/>
  <c r="M91203" i="2"/>
  <c r="M91188" i="2"/>
  <c r="M91174" i="2"/>
  <c r="M91160" i="2"/>
  <c r="M91146" i="2"/>
  <c r="M91131" i="2"/>
  <c r="M91118" i="2"/>
  <c r="M91103" i="2"/>
  <c r="M91088" i="2"/>
  <c r="M91075" i="2"/>
  <c r="M94061" i="2"/>
  <c r="M93490" i="2"/>
  <c r="M93052" i="2"/>
  <c r="M92834" i="2"/>
  <c r="M92660" i="2"/>
  <c r="M92558" i="2"/>
  <c r="M92460" i="2"/>
  <c r="M92358" i="2"/>
  <c r="M92269" i="2"/>
  <c r="M92194" i="2"/>
  <c r="M92118" i="2"/>
  <c r="M92073" i="2"/>
  <c r="M92034" i="2"/>
  <c r="M91997" i="2"/>
  <c r="M91960" i="2"/>
  <c r="M91921" i="2"/>
  <c r="M91884" i="2"/>
  <c r="M91846" i="2"/>
  <c r="M91806" i="2"/>
  <c r="M91769" i="2"/>
  <c r="M91732" i="2"/>
  <c r="M91693" i="2"/>
  <c r="M91656" i="2"/>
  <c r="M91618" i="2"/>
  <c r="M91580" i="2"/>
  <c r="M91546" i="2"/>
  <c r="M91518" i="2"/>
  <c r="M91488" i="2"/>
  <c r="M91460" i="2"/>
  <c r="M91432" i="2"/>
  <c r="M91403" i="2"/>
  <c r="M91375" i="2"/>
  <c r="M91347" i="2"/>
  <c r="M91318" i="2"/>
  <c r="M91290" i="2"/>
  <c r="M91262" i="2"/>
  <c r="M91232" i="2"/>
  <c r="M91204" i="2"/>
  <c r="M91176" i="2"/>
  <c r="M91147" i="2"/>
  <c r="M91119" i="2"/>
  <c r="M91091" i="2"/>
  <c r="M91062" i="2"/>
  <c r="M91055" i="2"/>
  <c r="M91048" i="2"/>
  <c r="M91040" i="2"/>
  <c r="M91034" i="2"/>
  <c r="M91027" i="2"/>
  <c r="M91019" i="2"/>
  <c r="M91012" i="2"/>
  <c r="M91006" i="2"/>
  <c r="M90998" i="2"/>
  <c r="M90991" i="2"/>
  <c r="M90984" i="2"/>
  <c r="M90976" i="2"/>
  <c r="M90970" i="2"/>
  <c r="M90963" i="2"/>
  <c r="M90955" i="2"/>
  <c r="M90948" i="2"/>
  <c r="M90942" i="2"/>
  <c r="M90934" i="2"/>
  <c r="M90927" i="2"/>
  <c r="M90920" i="2"/>
  <c r="M90912" i="2"/>
  <c r="M90906" i="2"/>
  <c r="M90899" i="2"/>
  <c r="M90891" i="2"/>
  <c r="M90884" i="2"/>
  <c r="M90878" i="2"/>
  <c r="M90870" i="2"/>
  <c r="M90863" i="2"/>
  <c r="M90856" i="2"/>
  <c r="M90848" i="2"/>
  <c r="M90842" i="2"/>
  <c r="M90835" i="2"/>
  <c r="M90827" i="2"/>
  <c r="M90820" i="2"/>
  <c r="M90814" i="2"/>
  <c r="M90806" i="2"/>
  <c r="M90799" i="2"/>
  <c r="M90792" i="2"/>
  <c r="M90784" i="2"/>
  <c r="M90778" i="2"/>
  <c r="M90771" i="2"/>
  <c r="M90763" i="2"/>
  <c r="M90756" i="2"/>
  <c r="M90750" i="2"/>
  <c r="M90742" i="2"/>
  <c r="M90735" i="2"/>
  <c r="M90728" i="2"/>
  <c r="M90720" i="2"/>
  <c r="M90714" i="2"/>
  <c r="M90707" i="2"/>
  <c r="M90699" i="2"/>
  <c r="M90692" i="2"/>
  <c r="M90686" i="2"/>
  <c r="M90678" i="2"/>
  <c r="M90671" i="2"/>
  <c r="M90664" i="2"/>
  <c r="M90656" i="2"/>
  <c r="M90650" i="2"/>
  <c r="M90643" i="2"/>
  <c r="M90635" i="2"/>
  <c r="M90628" i="2"/>
  <c r="M90622" i="2"/>
  <c r="M90614" i="2"/>
  <c r="M90607" i="2"/>
  <c r="M90600" i="2"/>
  <c r="M90592" i="2"/>
  <c r="M90586" i="2"/>
  <c r="M90579" i="2"/>
  <c r="M90571" i="2"/>
  <c r="M90564" i="2"/>
  <c r="M90558" i="2"/>
  <c r="M90550" i="2"/>
  <c r="M90543" i="2"/>
  <c r="M90536" i="2"/>
  <c r="M90528" i="2"/>
  <c r="M90522" i="2"/>
  <c r="M90515" i="2"/>
  <c r="M90507" i="2"/>
  <c r="M90500" i="2"/>
  <c r="M90494" i="2"/>
  <c r="M90486" i="2"/>
  <c r="M90479" i="2"/>
  <c r="M90472" i="2"/>
  <c r="M90464" i="2"/>
  <c r="M90458" i="2"/>
  <c r="M90451" i="2"/>
  <c r="M90443" i="2"/>
  <c r="M90436" i="2"/>
  <c r="M90430" i="2"/>
  <c r="M90422" i="2"/>
  <c r="M90415" i="2"/>
  <c r="M90408" i="2"/>
  <c r="M90400" i="2"/>
  <c r="M90394" i="2"/>
  <c r="M90387" i="2"/>
  <c r="M90379" i="2"/>
  <c r="M90372" i="2"/>
  <c r="M90366" i="2"/>
  <c r="M90358" i="2"/>
  <c r="M90351" i="2"/>
  <c r="M90344" i="2"/>
  <c r="M90336" i="2"/>
  <c r="M90330" i="2"/>
  <c r="M90323" i="2"/>
  <c r="M90315" i="2"/>
  <c r="M90308" i="2"/>
  <c r="M90302" i="2"/>
  <c r="M90294" i="2"/>
  <c r="M90287" i="2"/>
  <c r="M90280" i="2"/>
  <c r="M90272" i="2"/>
  <c r="M90266" i="2"/>
  <c r="M90259" i="2"/>
  <c r="M90251" i="2"/>
  <c r="M90244" i="2"/>
  <c r="M90238" i="2"/>
  <c r="M90230" i="2"/>
  <c r="M90223" i="2"/>
  <c r="M90216" i="2"/>
  <c r="M90208" i="2"/>
  <c r="M90202" i="2"/>
  <c r="M90195" i="2"/>
  <c r="M90187" i="2"/>
  <c r="M90180" i="2"/>
  <c r="M90174" i="2"/>
  <c r="M90166" i="2"/>
  <c r="M90159" i="2"/>
  <c r="M94265" i="2"/>
  <c r="M93592" i="2"/>
  <c r="M93128" i="2"/>
  <c r="M92872" i="2"/>
  <c r="M92692" i="2"/>
  <c r="M92582" i="2"/>
  <c r="M92481" i="2"/>
  <c r="M92380" i="2"/>
  <c r="M92286" i="2"/>
  <c r="M92210" i="2"/>
  <c r="M92134" i="2"/>
  <c r="M92081" i="2"/>
  <c r="M92041" i="2"/>
  <c r="M92004" i="2"/>
  <c r="M91966" i="2"/>
  <c r="M91928" i="2"/>
  <c r="M91890" i="2"/>
  <c r="M91853" i="2"/>
  <c r="M91814" i="2"/>
  <c r="M91777" i="2"/>
  <c r="M91740" i="2"/>
  <c r="M91700" i="2"/>
  <c r="M91662" i="2"/>
  <c r="M91625" i="2"/>
  <c r="M91586" i="2"/>
  <c r="M91551" i="2"/>
  <c r="M91523" i="2"/>
  <c r="M91494" i="2"/>
  <c r="M91466" i="2"/>
  <c r="M91438" i="2"/>
  <c r="M91408" i="2"/>
  <c r="M91380" i="2"/>
  <c r="M91352" i="2"/>
  <c r="M91323" i="2"/>
  <c r="M91295" i="2"/>
  <c r="M91267" i="2"/>
  <c r="M91238" i="2"/>
  <c r="M91210" i="2"/>
  <c r="M91182" i="2"/>
  <c r="M91152" i="2"/>
  <c r="M91124" i="2"/>
  <c r="M91096" i="2"/>
  <c r="M91067" i="2"/>
  <c r="M91056" i="2"/>
  <c r="M91050" i="2"/>
  <c r="M91043" i="2"/>
  <c r="M91035" i="2"/>
  <c r="M91028" i="2"/>
  <c r="M91022" i="2"/>
  <c r="M91014" i="2"/>
  <c r="M91007" i="2"/>
  <c r="M91000" i="2"/>
  <c r="M90992" i="2"/>
  <c r="M90986" i="2"/>
  <c r="M90979" i="2"/>
  <c r="M90971" i="2"/>
  <c r="M90964" i="2"/>
  <c r="M90958" i="2"/>
  <c r="M90950" i="2"/>
  <c r="M90943" i="2"/>
  <c r="M90936" i="2"/>
  <c r="M90928" i="2"/>
  <c r="M90922" i="2"/>
  <c r="M90915" i="2"/>
  <c r="M90907" i="2"/>
  <c r="M90900" i="2"/>
  <c r="M90894" i="2"/>
  <c r="M90886" i="2"/>
  <c r="M90879" i="2"/>
  <c r="M90872" i="2"/>
  <c r="M90864" i="2"/>
  <c r="M90858" i="2"/>
  <c r="M90851" i="2"/>
  <c r="M90843" i="2"/>
  <c r="M90836" i="2"/>
  <c r="M90830" i="2"/>
  <c r="M90822" i="2"/>
  <c r="M90815" i="2"/>
  <c r="M90808" i="2"/>
  <c r="M90800" i="2"/>
  <c r="M90794" i="2"/>
  <c r="M90787" i="2"/>
  <c r="M90779" i="2"/>
  <c r="M90772" i="2"/>
  <c r="M90766" i="2"/>
  <c r="M90758" i="2"/>
  <c r="M90751" i="2"/>
  <c r="M90744" i="2"/>
  <c r="M90736" i="2"/>
  <c r="M90730" i="2"/>
  <c r="M90723" i="2"/>
  <c r="M90715" i="2"/>
  <c r="M90708" i="2"/>
  <c r="M90702" i="2"/>
  <c r="M90694" i="2"/>
  <c r="M90687" i="2"/>
  <c r="M90680" i="2"/>
  <c r="M90672" i="2"/>
  <c r="M90666" i="2"/>
  <c r="M90659" i="2"/>
  <c r="M90651" i="2"/>
  <c r="M90644" i="2"/>
  <c r="M90638" i="2"/>
  <c r="M90630" i="2"/>
  <c r="M90623" i="2"/>
  <c r="M90616" i="2"/>
  <c r="M90608" i="2"/>
  <c r="M90602" i="2"/>
  <c r="M90595" i="2"/>
  <c r="M90587" i="2"/>
  <c r="M90580" i="2"/>
  <c r="M90574" i="2"/>
  <c r="M90566" i="2"/>
  <c r="M90559" i="2"/>
  <c r="M90552" i="2"/>
  <c r="M90544" i="2"/>
  <c r="M90538" i="2"/>
  <c r="M90531" i="2"/>
  <c r="M90523" i="2"/>
  <c r="M90516" i="2"/>
  <c r="M90510" i="2"/>
  <c r="M90502" i="2"/>
  <c r="M90495" i="2"/>
  <c r="M90488" i="2"/>
  <c r="M90480" i="2"/>
  <c r="M90474" i="2"/>
  <c r="M90467" i="2"/>
  <c r="M90459" i="2"/>
  <c r="M90452" i="2"/>
  <c r="M90446" i="2"/>
  <c r="M90438" i="2"/>
  <c r="M90431" i="2"/>
  <c r="M90424" i="2"/>
  <c r="M90416" i="2"/>
  <c r="M90410" i="2"/>
  <c r="M90403" i="2"/>
  <c r="M90395" i="2"/>
  <c r="M90388" i="2"/>
  <c r="M90382" i="2"/>
  <c r="M90374" i="2"/>
  <c r="M90367" i="2"/>
  <c r="M90360" i="2"/>
  <c r="M90352" i="2"/>
  <c r="M90346" i="2"/>
  <c r="M90339" i="2"/>
  <c r="M90331" i="2"/>
  <c r="M90324" i="2"/>
  <c r="M90318" i="2"/>
  <c r="M90310" i="2"/>
  <c r="M90303" i="2"/>
  <c r="M90296" i="2"/>
  <c r="M90288" i="2"/>
  <c r="M90282" i="2"/>
  <c r="M90275" i="2"/>
  <c r="M90267" i="2"/>
  <c r="M90260" i="2"/>
  <c r="M90254" i="2"/>
  <c r="M90246" i="2"/>
  <c r="M90239" i="2"/>
  <c r="M90232" i="2"/>
  <c r="M90224" i="2"/>
  <c r="M90218" i="2"/>
  <c r="M90211" i="2"/>
  <c r="M90203" i="2"/>
  <c r="M90196" i="2"/>
  <c r="M90190" i="2"/>
  <c r="M90182" i="2"/>
  <c r="M90175" i="2"/>
  <c r="M90168" i="2"/>
  <c r="M90160" i="2"/>
  <c r="M93725" i="2"/>
  <c r="M92930" i="2"/>
  <c r="M92610" i="2"/>
  <c r="M92408" i="2"/>
  <c r="M92232" i="2"/>
  <c r="M92092" i="2"/>
  <c r="M92017" i="2"/>
  <c r="M91940" i="2"/>
  <c r="M91864" i="2"/>
  <c r="M91789" i="2"/>
  <c r="M91713" i="2"/>
  <c r="M91636" i="2"/>
  <c r="M91561" i="2"/>
  <c r="M91503" i="2"/>
  <c r="M91446" i="2"/>
  <c r="M91390" i="2"/>
  <c r="M91332" i="2"/>
  <c r="M91275" i="2"/>
  <c r="M91219" i="2"/>
  <c r="M91162" i="2"/>
  <c r="M91104" i="2"/>
  <c r="M91059" i="2"/>
  <c r="M91044" i="2"/>
  <c r="M91030" i="2"/>
  <c r="M91016" i="2"/>
  <c r="M91002" i="2"/>
  <c r="M90987" i="2"/>
  <c r="M90974" i="2"/>
  <c r="M90959" i="2"/>
  <c r="M90944" i="2"/>
  <c r="M90931" i="2"/>
  <c r="M90916" i="2"/>
  <c r="M90902" i="2"/>
  <c r="M90888" i="2"/>
  <c r="M90874" i="2"/>
  <c r="M90859" i="2"/>
  <c r="M90846" i="2"/>
  <c r="M90831" i="2"/>
  <c r="M90816" i="2"/>
  <c r="M90803" i="2"/>
  <c r="M90788" i="2"/>
  <c r="M90774" i="2"/>
  <c r="M90760" i="2"/>
  <c r="M90746" i="2"/>
  <c r="M90731" i="2"/>
  <c r="M90718" i="2"/>
  <c r="M90703" i="2"/>
  <c r="M90688" i="2"/>
  <c r="M90675" i="2"/>
  <c r="M90660" i="2"/>
  <c r="M90646" i="2"/>
  <c r="M90632" i="2"/>
  <c r="M90618" i="2"/>
  <c r="M90603" i="2"/>
  <c r="M90590" i="2"/>
  <c r="M90575" i="2"/>
  <c r="M90560" i="2"/>
  <c r="M90547" i="2"/>
  <c r="M90532" i="2"/>
  <c r="M90518" i="2"/>
  <c r="M90504" i="2"/>
  <c r="M90490" i="2"/>
  <c r="M90475" i="2"/>
  <c r="M90462" i="2"/>
  <c r="M90447" i="2"/>
  <c r="M90432" i="2"/>
  <c r="M90419" i="2"/>
  <c r="M90404" i="2"/>
  <c r="M90390" i="2"/>
  <c r="M90376" i="2"/>
  <c r="M90362" i="2"/>
  <c r="M90347" i="2"/>
  <c r="M90334" i="2"/>
  <c r="M90319" i="2"/>
  <c r="M90304" i="2"/>
  <c r="M90291" i="2"/>
  <c r="M90276" i="2"/>
  <c r="M90262" i="2"/>
  <c r="M90248" i="2"/>
  <c r="M90234" i="2"/>
  <c r="M90219" i="2"/>
  <c r="M90206" i="2"/>
  <c r="M90191" i="2"/>
  <c r="M90176" i="2"/>
  <c r="M90163" i="2"/>
  <c r="M90152" i="2"/>
  <c r="M90144" i="2"/>
  <c r="M90138" i="2"/>
  <c r="M90131" i="2"/>
  <c r="M90123" i="2"/>
  <c r="M90116" i="2"/>
  <c r="M90110" i="2"/>
  <c r="M90102" i="2"/>
  <c r="M90095" i="2"/>
  <c r="M90088" i="2"/>
  <c r="M90080" i="2"/>
  <c r="M90074" i="2"/>
  <c r="M90067" i="2"/>
  <c r="M90059" i="2"/>
  <c r="M90052" i="2"/>
  <c r="M90046" i="2"/>
  <c r="M90038" i="2"/>
  <c r="M90031" i="2"/>
  <c r="M90024" i="2"/>
  <c r="M90016" i="2"/>
  <c r="M90010" i="2"/>
  <c r="M90003" i="2"/>
  <c r="M89995" i="2"/>
  <c r="M89988" i="2"/>
  <c r="M89982" i="2"/>
  <c r="M89974" i="2"/>
  <c r="M89967" i="2"/>
  <c r="M89960" i="2"/>
  <c r="M89952" i="2"/>
  <c r="M89946" i="2"/>
  <c r="M89939" i="2"/>
  <c r="M89931" i="2"/>
  <c r="M89924" i="2"/>
  <c r="M89918" i="2"/>
  <c r="M89910" i="2"/>
  <c r="M89903" i="2"/>
  <c r="M89896" i="2"/>
  <c r="M89888" i="2"/>
  <c r="M89882" i="2"/>
  <c r="M89875" i="2"/>
  <c r="M89867" i="2"/>
  <c r="M89860" i="2"/>
  <c r="M89854" i="2"/>
  <c r="M89846" i="2"/>
  <c r="M89839" i="2"/>
  <c r="M89832" i="2"/>
  <c r="M89824" i="2"/>
  <c r="M89818" i="2"/>
  <c r="M89811" i="2"/>
  <c r="M89803" i="2"/>
  <c r="M89796" i="2"/>
  <c r="M89790" i="2"/>
  <c r="M89782" i="2"/>
  <c r="M89775" i="2"/>
  <c r="M89768" i="2"/>
  <c r="M89760" i="2"/>
  <c r="M89754" i="2"/>
  <c r="M89747" i="2"/>
  <c r="M89739" i="2"/>
  <c r="M89732" i="2"/>
  <c r="M89726" i="2"/>
  <c r="M89718" i="2"/>
  <c r="M89711" i="2"/>
  <c r="M89704" i="2"/>
  <c r="M89696" i="2"/>
  <c r="M89690" i="2"/>
  <c r="M89683" i="2"/>
  <c r="M89675" i="2"/>
  <c r="M89668" i="2"/>
  <c r="M89662" i="2"/>
  <c r="M89654" i="2"/>
  <c r="M89647" i="2"/>
  <c r="M89640" i="2"/>
  <c r="M89632" i="2"/>
  <c r="M89626" i="2"/>
  <c r="M89619" i="2"/>
  <c r="M89611" i="2"/>
  <c r="M89604" i="2"/>
  <c r="M89598" i="2"/>
  <c r="M89590" i="2"/>
  <c r="M89583" i="2"/>
  <c r="M89576" i="2"/>
  <c r="M89568" i="2"/>
  <c r="M89562" i="2"/>
  <c r="M89555" i="2"/>
  <c r="M89547" i="2"/>
  <c r="M93356" i="2"/>
  <c r="M92781" i="2"/>
  <c r="M92530" i="2"/>
  <c r="M92329" i="2"/>
  <c r="M92173" i="2"/>
  <c r="M92061" i="2"/>
  <c r="M91985" i="2"/>
  <c r="M91910" i="2"/>
  <c r="M91833" i="2"/>
  <c r="M91757" i="2"/>
  <c r="M91682" i="2"/>
  <c r="M91606" i="2"/>
  <c r="M91536" i="2"/>
  <c r="M91480" i="2"/>
  <c r="M91423" i="2"/>
  <c r="M91366" i="2"/>
  <c r="M91310" i="2"/>
  <c r="M91252" i="2"/>
  <c r="M91195" i="2"/>
  <c r="M91139" i="2"/>
  <c r="M91082" i="2"/>
  <c r="M91054" i="2"/>
  <c r="M91039" i="2"/>
  <c r="M91024" i="2"/>
  <c r="M91011" i="2"/>
  <c r="M90996" i="2"/>
  <c r="M90982" i="2"/>
  <c r="M90968" i="2"/>
  <c r="M90954" i="2"/>
  <c r="M90939" i="2"/>
  <c r="M90926" i="2"/>
  <c r="M90911" i="2"/>
  <c r="M90896" i="2"/>
  <c r="M90883" i="2"/>
  <c r="M90868" i="2"/>
  <c r="M90854" i="2"/>
  <c r="M90840" i="2"/>
  <c r="M90826" i="2"/>
  <c r="M90811" i="2"/>
  <c r="M90798" i="2"/>
  <c r="M90783" i="2"/>
  <c r="M90768" i="2"/>
  <c r="M90755" i="2"/>
  <c r="M90740" i="2"/>
  <c r="M90726" i="2"/>
  <c r="M90712" i="2"/>
  <c r="M90698" i="2"/>
  <c r="M90683" i="2"/>
  <c r="M90670" i="2"/>
  <c r="M90655" i="2"/>
  <c r="M90640" i="2"/>
  <c r="M90627" i="2"/>
  <c r="M90612" i="2"/>
  <c r="M90598" i="2"/>
  <c r="M90584" i="2"/>
  <c r="M90570" i="2"/>
  <c r="M90555" i="2"/>
  <c r="M90542" i="2"/>
  <c r="M90527" i="2"/>
  <c r="M90512" i="2"/>
  <c r="M90499" i="2"/>
  <c r="M90484" i="2"/>
  <c r="M90470" i="2"/>
  <c r="M90456" i="2"/>
  <c r="M90442" i="2"/>
  <c r="M90427" i="2"/>
  <c r="M90414" i="2"/>
  <c r="M90399" i="2"/>
  <c r="M90384" i="2"/>
  <c r="M90371" i="2"/>
  <c r="M90356" i="2"/>
  <c r="M90342" i="2"/>
  <c r="M90328" i="2"/>
  <c r="M90314" i="2"/>
  <c r="M90299" i="2"/>
  <c r="M90286" i="2"/>
  <c r="M90271" i="2"/>
  <c r="M90256" i="2"/>
  <c r="M90243" i="2"/>
  <c r="M90228" i="2"/>
  <c r="M90214" i="2"/>
  <c r="M90200" i="2"/>
  <c r="M90186" i="2"/>
  <c r="M90171" i="2"/>
  <c r="M90158" i="2"/>
  <c r="M90150" i="2"/>
  <c r="M90143" i="2"/>
  <c r="M90136" i="2"/>
  <c r="M90128" i="2"/>
  <c r="M90122" i="2"/>
  <c r="M90115" i="2"/>
  <c r="M90107" i="2"/>
  <c r="M90100" i="2"/>
  <c r="M90094" i="2"/>
  <c r="M90086" i="2"/>
  <c r="M90079" i="2"/>
  <c r="M90072" i="2"/>
  <c r="M90064" i="2"/>
  <c r="M90058" i="2"/>
  <c r="M90051" i="2"/>
  <c r="M90043" i="2"/>
  <c r="M90036" i="2"/>
  <c r="M90030" i="2"/>
  <c r="M90022" i="2"/>
  <c r="M90015" i="2"/>
  <c r="M90008" i="2"/>
  <c r="M90000" i="2"/>
  <c r="M89994" i="2"/>
  <c r="M89987" i="2"/>
  <c r="M89979" i="2"/>
  <c r="M89972" i="2"/>
  <c r="M89966" i="2"/>
  <c r="M89958" i="2"/>
  <c r="M89951" i="2"/>
  <c r="M89944" i="2"/>
  <c r="M89936" i="2"/>
  <c r="M89930" i="2"/>
  <c r="M89923" i="2"/>
  <c r="M89915" i="2"/>
  <c r="M89908" i="2"/>
  <c r="M89902" i="2"/>
  <c r="M89894" i="2"/>
  <c r="M89887" i="2"/>
  <c r="M89880" i="2"/>
  <c r="M89872" i="2"/>
  <c r="M89866" i="2"/>
  <c r="M89859" i="2"/>
  <c r="M89851" i="2"/>
  <c r="M89844" i="2"/>
  <c r="M89838" i="2"/>
  <c r="M89830" i="2"/>
  <c r="M89823" i="2"/>
  <c r="M89816" i="2"/>
  <c r="M89808" i="2"/>
  <c r="M89802" i="2"/>
  <c r="M89795" i="2"/>
  <c r="M89787" i="2"/>
  <c r="M89780" i="2"/>
  <c r="M89774" i="2"/>
  <c r="M89766" i="2"/>
  <c r="M89759" i="2"/>
  <c r="M89752" i="2"/>
  <c r="M89744" i="2"/>
  <c r="M89738" i="2"/>
  <c r="M89731" i="2"/>
  <c r="M89723" i="2"/>
  <c r="M89716" i="2"/>
  <c r="M89710" i="2"/>
  <c r="M89702" i="2"/>
  <c r="M89695" i="2"/>
  <c r="M89688" i="2"/>
  <c r="M89680" i="2"/>
  <c r="M89674" i="2"/>
  <c r="M89667" i="2"/>
  <c r="M89659" i="2"/>
  <c r="M89652" i="2"/>
  <c r="M89646" i="2"/>
  <c r="M89638" i="2"/>
  <c r="M89631" i="2"/>
  <c r="M89624" i="2"/>
  <c r="M89616" i="2"/>
  <c r="M89610" i="2"/>
  <c r="M89603" i="2"/>
  <c r="M89595" i="2"/>
  <c r="M89588" i="2"/>
  <c r="M89582" i="2"/>
  <c r="M89574" i="2"/>
  <c r="M89567" i="2"/>
  <c r="M89560" i="2"/>
  <c r="M89552" i="2"/>
  <c r="M93254" i="2"/>
  <c r="M92509" i="2"/>
  <c r="M92156" i="2"/>
  <c r="M91977" i="2"/>
  <c r="M91826" i="2"/>
  <c r="M91676" i="2"/>
  <c r="M91531" i="2"/>
  <c r="M91418" i="2"/>
  <c r="M91304" i="2"/>
  <c r="M91190" i="2"/>
  <c r="M91076" i="2"/>
  <c r="M91038" i="2"/>
  <c r="M91008" i="2"/>
  <c r="M90980" i="2"/>
  <c r="M90952" i="2"/>
  <c r="M90923" i="2"/>
  <c r="M90895" i="2"/>
  <c r="M90867" i="2"/>
  <c r="M90838" i="2"/>
  <c r="M90810" i="2"/>
  <c r="M90782" i="2"/>
  <c r="M90752" i="2"/>
  <c r="M90724" i="2"/>
  <c r="M90696" i="2"/>
  <c r="M90667" i="2"/>
  <c r="M90639" i="2"/>
  <c r="M90611" i="2"/>
  <c r="M90582" i="2"/>
  <c r="M90554" i="2"/>
  <c r="M90526" i="2"/>
  <c r="M90496" i="2"/>
  <c r="M90468" i="2"/>
  <c r="M90440" i="2"/>
  <c r="M90411" i="2"/>
  <c r="M90383" i="2"/>
  <c r="M90355" i="2"/>
  <c r="M90326" i="2"/>
  <c r="M90298" i="2"/>
  <c r="M90270" i="2"/>
  <c r="M90240" i="2"/>
  <c r="M90212" i="2"/>
  <c r="M90184" i="2"/>
  <c r="M90155" i="2"/>
  <c r="M90142" i="2"/>
  <c r="M90127" i="2"/>
  <c r="M90112" i="2"/>
  <c r="M90099" i="2"/>
  <c r="M90084" i="2"/>
  <c r="M90070" i="2"/>
  <c r="M90056" i="2"/>
  <c r="M90042" i="2"/>
  <c r="M90027" i="2"/>
  <c r="M90014" i="2"/>
  <c r="M89999" i="2"/>
  <c r="M89984" i="2"/>
  <c r="M89971" i="2"/>
  <c r="M89956" i="2"/>
  <c r="M89942" i="2"/>
  <c r="M89928" i="2"/>
  <c r="M89914" i="2"/>
  <c r="M89899" i="2"/>
  <c r="M89886" i="2"/>
  <c r="M89871" i="2"/>
  <c r="M89856" i="2"/>
  <c r="M89843" i="2"/>
  <c r="M89828" i="2"/>
  <c r="M89814" i="2"/>
  <c r="M89800" i="2"/>
  <c r="M89786" i="2"/>
  <c r="M89771" i="2"/>
  <c r="M89758" i="2"/>
  <c r="M89743" i="2"/>
  <c r="M89728" i="2"/>
  <c r="M89715" i="2"/>
  <c r="M89700" i="2"/>
  <c r="M89686" i="2"/>
  <c r="M89672" i="2"/>
  <c r="M89658" i="2"/>
  <c r="M89643" i="2"/>
  <c r="M89630" i="2"/>
  <c r="M89615" i="2"/>
  <c r="M89600" i="2"/>
  <c r="M89587" i="2"/>
  <c r="M89572" i="2"/>
  <c r="M89558" i="2"/>
  <c r="M89546" i="2"/>
  <c r="M89539" i="2"/>
  <c r="M89531" i="2"/>
  <c r="M89524" i="2"/>
  <c r="M89518" i="2"/>
  <c r="M89510" i="2"/>
  <c r="M89503" i="2"/>
  <c r="M89496" i="2"/>
  <c r="M89488" i="2"/>
  <c r="M89482" i="2"/>
  <c r="M89475" i="2"/>
  <c r="M89467" i="2"/>
  <c r="M89460" i="2"/>
  <c r="M89454" i="2"/>
  <c r="M89446" i="2"/>
  <c r="M89439" i="2"/>
  <c r="M89432" i="2"/>
  <c r="M89424" i="2"/>
  <c r="M89418" i="2"/>
  <c r="M89411" i="2"/>
  <c r="M89403" i="2"/>
  <c r="M89396" i="2"/>
  <c r="M89390" i="2"/>
  <c r="M89382" i="2"/>
  <c r="M89375" i="2"/>
  <c r="M89368" i="2"/>
  <c r="M89360" i="2"/>
  <c r="M89354" i="2"/>
  <c r="M89347" i="2"/>
  <c r="M89339" i="2"/>
  <c r="M89332" i="2"/>
  <c r="M89326" i="2"/>
  <c r="M89318" i="2"/>
  <c r="M89311" i="2"/>
  <c r="M89304" i="2"/>
  <c r="M89296" i="2"/>
  <c r="M89290" i="2"/>
  <c r="M89283" i="2"/>
  <c r="M89275" i="2"/>
  <c r="M89268" i="2"/>
  <c r="M89262" i="2"/>
  <c r="M89254" i="2"/>
  <c r="M89247" i="2"/>
  <c r="M89240" i="2"/>
  <c r="M89232" i="2"/>
  <c r="M89226" i="2"/>
  <c r="M89219" i="2"/>
  <c r="M89211" i="2"/>
  <c r="M89204" i="2"/>
  <c r="M89198" i="2"/>
  <c r="M89190" i="2"/>
  <c r="M89183" i="2"/>
  <c r="M89176" i="2"/>
  <c r="M89168" i="2"/>
  <c r="M89162" i="2"/>
  <c r="M89155" i="2"/>
  <c r="M89147" i="2"/>
  <c r="M89140" i="2"/>
  <c r="M89134" i="2"/>
  <c r="M89126" i="2"/>
  <c r="M89119" i="2"/>
  <c r="M89112" i="2"/>
  <c r="M89104" i="2"/>
  <c r="M89098" i="2"/>
  <c r="M89091" i="2"/>
  <c r="M89083" i="2"/>
  <c r="M89076" i="2"/>
  <c r="M89070" i="2"/>
  <c r="M89062" i="2"/>
  <c r="M89055" i="2"/>
  <c r="M89048" i="2"/>
  <c r="M89040" i="2"/>
  <c r="M89034" i="2"/>
  <c r="M89027" i="2"/>
  <c r="M89019" i="2"/>
  <c r="M89012" i="2"/>
  <c r="M89006" i="2"/>
  <c r="M88998" i="2"/>
  <c r="M88991" i="2"/>
  <c r="M88984" i="2"/>
  <c r="M88976" i="2"/>
  <c r="M88970" i="2"/>
  <c r="M88963" i="2"/>
  <c r="M88955" i="2"/>
  <c r="M88948" i="2"/>
  <c r="M88942" i="2"/>
  <c r="M88934" i="2"/>
  <c r="M88927" i="2"/>
  <c r="M88920" i="2"/>
  <c r="M88912" i="2"/>
  <c r="M88906" i="2"/>
  <c r="M88899" i="2"/>
  <c r="M88891" i="2"/>
  <c r="M88884" i="2"/>
  <c r="M88878" i="2"/>
  <c r="M88870" i="2"/>
  <c r="M88863" i="2"/>
  <c r="M88856" i="2"/>
  <c r="M88848" i="2"/>
  <c r="M88842" i="2"/>
  <c r="M88835" i="2"/>
  <c r="M88827" i="2"/>
  <c r="M88820" i="2"/>
  <c r="M88814" i="2"/>
  <c r="M88806" i="2"/>
  <c r="M88799" i="2"/>
  <c r="M88792" i="2"/>
  <c r="M88784" i="2"/>
  <c r="M88778" i="2"/>
  <c r="M88771" i="2"/>
  <c r="M88763" i="2"/>
  <c r="M88756" i="2"/>
  <c r="M88750" i="2"/>
  <c r="M88742" i="2"/>
  <c r="M88735" i="2"/>
  <c r="M88728" i="2"/>
  <c r="M88720" i="2"/>
  <c r="M88714" i="2"/>
  <c r="M88707" i="2"/>
  <c r="M88699" i="2"/>
  <c r="M88692" i="2"/>
  <c r="M88686" i="2"/>
  <c r="M88678" i="2"/>
  <c r="M88671" i="2"/>
  <c r="M88664" i="2"/>
  <c r="M88656" i="2"/>
  <c r="M88650" i="2"/>
  <c r="M88643" i="2"/>
  <c r="M88635" i="2"/>
  <c r="M88628" i="2"/>
  <c r="M88622" i="2"/>
  <c r="M88614" i="2"/>
  <c r="M88607" i="2"/>
  <c r="M88600" i="2"/>
  <c r="M88592" i="2"/>
  <c r="M88586" i="2"/>
  <c r="M88579" i="2"/>
  <c r="M88571" i="2"/>
  <c r="M88564" i="2"/>
  <c r="M88558" i="2"/>
  <c r="M88550" i="2"/>
  <c r="M88543" i="2"/>
  <c r="M88536" i="2"/>
  <c r="M88528" i="2"/>
  <c r="M88522" i="2"/>
  <c r="M88515" i="2"/>
  <c r="M88507" i="2"/>
  <c r="M88500" i="2"/>
  <c r="M88494" i="2"/>
  <c r="M88486" i="2"/>
  <c r="M88479" i="2"/>
  <c r="M88472" i="2"/>
  <c r="M88464" i="2"/>
  <c r="M88458" i="2"/>
  <c r="M88451" i="2"/>
  <c r="M88443" i="2"/>
  <c r="M88436" i="2"/>
  <c r="M88430" i="2"/>
  <c r="M88422" i="2"/>
  <c r="M88415" i="2"/>
  <c r="M88408" i="2"/>
  <c r="M88400" i="2"/>
  <c r="M88394" i="2"/>
  <c r="M88387" i="2"/>
  <c r="M88379" i="2"/>
  <c r="M88372" i="2"/>
  <c r="M88366" i="2"/>
  <c r="M88358" i="2"/>
  <c r="M88351" i="2"/>
  <c r="M88344" i="2"/>
  <c r="M88336" i="2"/>
  <c r="M88330" i="2"/>
  <c r="M88323" i="2"/>
  <c r="M88315" i="2"/>
  <c r="M88308" i="2"/>
  <c r="M88302" i="2"/>
  <c r="M88294" i="2"/>
  <c r="M88287" i="2"/>
  <c r="M88280" i="2"/>
  <c r="M88272" i="2"/>
  <c r="M88266" i="2"/>
  <c r="M88259" i="2"/>
  <c r="M88251" i="2"/>
  <c r="M88244" i="2"/>
  <c r="M88238" i="2"/>
  <c r="M88230" i="2"/>
  <c r="M88223" i="2"/>
  <c r="M88216" i="2"/>
  <c r="M88208" i="2"/>
  <c r="M88202" i="2"/>
  <c r="M88195" i="2"/>
  <c r="M88187" i="2"/>
  <c r="M88180" i="2"/>
  <c r="M88174" i="2"/>
  <c r="M88166" i="2"/>
  <c r="M88159" i="2"/>
  <c r="M88152" i="2"/>
  <c r="M88144" i="2"/>
  <c r="M88138" i="2"/>
  <c r="M88131" i="2"/>
  <c r="M88123" i="2"/>
  <c r="M88116" i="2"/>
  <c r="M88110" i="2"/>
  <c r="M88103" i="2"/>
  <c r="M88098" i="2"/>
  <c r="M88092" i="2"/>
  <c r="M88087" i="2"/>
  <c r="M88082" i="2"/>
  <c r="M88076" i="2"/>
  <c r="M88071" i="2"/>
  <c r="M88066" i="2"/>
  <c r="M88060" i="2"/>
  <c r="M88055" i="2"/>
  <c r="M88050" i="2"/>
  <c r="M88044" i="2"/>
  <c r="M88039" i="2"/>
  <c r="M88034" i="2"/>
  <c r="M88028" i="2"/>
  <c r="M88023" i="2"/>
  <c r="M88018" i="2"/>
  <c r="M88012" i="2"/>
  <c r="M88007" i="2"/>
  <c r="M88002" i="2"/>
  <c r="M87996" i="2"/>
  <c r="M87991" i="2"/>
  <c r="M87986" i="2"/>
  <c r="M87980" i="2"/>
  <c r="M87975" i="2"/>
  <c r="M87970" i="2"/>
  <c r="M87964" i="2"/>
  <c r="M87959" i="2"/>
  <c r="M87954" i="2"/>
  <c r="M87948" i="2"/>
  <c r="M87943" i="2"/>
  <c r="M87938" i="2"/>
  <c r="M87932" i="2"/>
  <c r="M87927" i="2"/>
  <c r="M87922" i="2"/>
  <c r="M87916" i="2"/>
  <c r="M87911" i="2"/>
  <c r="M87906" i="2"/>
  <c r="M87900" i="2"/>
  <c r="M87895" i="2"/>
  <c r="M87890" i="2"/>
  <c r="M87884" i="2"/>
  <c r="M87879" i="2"/>
  <c r="M87874" i="2"/>
  <c r="M87868" i="2"/>
  <c r="M87863" i="2"/>
  <c r="M87858" i="2"/>
  <c r="M87852" i="2"/>
  <c r="M87847" i="2"/>
  <c r="M87842" i="2"/>
  <c r="M87836" i="2"/>
  <c r="M87831" i="2"/>
  <c r="M87826" i="2"/>
  <c r="M92980" i="2"/>
  <c r="M92430" i="2"/>
  <c r="M92098" i="2"/>
  <c r="M91948" i="2"/>
  <c r="M91796" i="2"/>
  <c r="M91644" i="2"/>
  <c r="M91508" i="2"/>
  <c r="M91395" i="2"/>
  <c r="M91280" i="2"/>
  <c r="M91167" i="2"/>
  <c r="M91060" i="2"/>
  <c r="M91032" i="2"/>
  <c r="M91003" i="2"/>
  <c r="M90975" i="2"/>
  <c r="M90947" i="2"/>
  <c r="M90918" i="2"/>
  <c r="M90890" i="2"/>
  <c r="M90862" i="2"/>
  <c r="M90832" i="2"/>
  <c r="M90804" i="2"/>
  <c r="M90776" i="2"/>
  <c r="M90747" i="2"/>
  <c r="M90719" i="2"/>
  <c r="M90691" i="2"/>
  <c r="M90662" i="2"/>
  <c r="M90634" i="2"/>
  <c r="M90606" i="2"/>
  <c r="M90576" i="2"/>
  <c r="M90548" i="2"/>
  <c r="M90520" i="2"/>
  <c r="M90491" i="2"/>
  <c r="M90463" i="2"/>
  <c r="M90435" i="2"/>
  <c r="M90406" i="2"/>
  <c r="M90378" i="2"/>
  <c r="M90350" i="2"/>
  <c r="M90320" i="2"/>
  <c r="M90292" i="2"/>
  <c r="M90264" i="2"/>
  <c r="M90235" i="2"/>
  <c r="M90207" i="2"/>
  <c r="M90179" i="2"/>
  <c r="M90154" i="2"/>
  <c r="M90139" i="2"/>
  <c r="M90126" i="2"/>
  <c r="M90111" i="2"/>
  <c r="M90096" i="2"/>
  <c r="M90083" i="2"/>
  <c r="M90068" i="2"/>
  <c r="M90054" i="2"/>
  <c r="M90040" i="2"/>
  <c r="M90026" i="2"/>
  <c r="M90011" i="2"/>
  <c r="M89998" i="2"/>
  <c r="M89983" i="2"/>
  <c r="M89968" i="2"/>
  <c r="M89955" i="2"/>
  <c r="M89940" i="2"/>
  <c r="M89926" i="2"/>
  <c r="M89912" i="2"/>
  <c r="M89898" i="2"/>
  <c r="M89883" i="2"/>
  <c r="M89870" i="2"/>
  <c r="M89855" i="2"/>
  <c r="M89840" i="2"/>
  <c r="M89827" i="2"/>
  <c r="M89812" i="2"/>
  <c r="M89798" i="2"/>
  <c r="M89784" i="2"/>
  <c r="M89770" i="2"/>
  <c r="M89755" i="2"/>
  <c r="M89742" i="2"/>
  <c r="M89727" i="2"/>
  <c r="M89712" i="2"/>
  <c r="M89699" i="2"/>
  <c r="M89684" i="2"/>
  <c r="M89670" i="2"/>
  <c r="M89656" i="2"/>
  <c r="M89642" i="2"/>
  <c r="M89627" i="2"/>
  <c r="M89614" i="2"/>
  <c r="M89599" i="2"/>
  <c r="M89584" i="2"/>
  <c r="M89571" i="2"/>
  <c r="M89556" i="2"/>
  <c r="M89544" i="2"/>
  <c r="M89536" i="2"/>
  <c r="M89530" i="2"/>
  <c r="M89523" i="2"/>
  <c r="M89515" i="2"/>
  <c r="M89508" i="2"/>
  <c r="M89502" i="2"/>
  <c r="M89494" i="2"/>
  <c r="M89487" i="2"/>
  <c r="M89480" i="2"/>
  <c r="M89472" i="2"/>
  <c r="M89466" i="2"/>
  <c r="M89459" i="2"/>
  <c r="M89451" i="2"/>
  <c r="M89444" i="2"/>
  <c r="M89438" i="2"/>
  <c r="M89430" i="2"/>
  <c r="M89423" i="2"/>
  <c r="M89416" i="2"/>
  <c r="M89408" i="2"/>
  <c r="M89402" i="2"/>
  <c r="M89395" i="2"/>
  <c r="M89387" i="2"/>
  <c r="M89380" i="2"/>
  <c r="M89374" i="2"/>
  <c r="M89366" i="2"/>
  <c r="M89359" i="2"/>
  <c r="M89352" i="2"/>
  <c r="M89344" i="2"/>
  <c r="M89338" i="2"/>
  <c r="M89331" i="2"/>
  <c r="M89323" i="2"/>
  <c r="M89316" i="2"/>
  <c r="M89310" i="2"/>
  <c r="M89302" i="2"/>
  <c r="M89295" i="2"/>
  <c r="M89288" i="2"/>
  <c r="M89280" i="2"/>
  <c r="M89274" i="2"/>
  <c r="M89267" i="2"/>
  <c r="M89259" i="2"/>
  <c r="M89252" i="2"/>
  <c r="M89246" i="2"/>
  <c r="M89238" i="2"/>
  <c r="M89231" i="2"/>
  <c r="M89224" i="2"/>
  <c r="M89216" i="2"/>
  <c r="M89210" i="2"/>
  <c r="M89203" i="2"/>
  <c r="M89195" i="2"/>
  <c r="M89188" i="2"/>
  <c r="M89182" i="2"/>
  <c r="M89174" i="2"/>
  <c r="M89167" i="2"/>
  <c r="M89160" i="2"/>
  <c r="M89152" i="2"/>
  <c r="M89146" i="2"/>
  <c r="M89139" i="2"/>
  <c r="M89131" i="2"/>
  <c r="M89124" i="2"/>
  <c r="M89118" i="2"/>
  <c r="M89110" i="2"/>
  <c r="M89103" i="2"/>
  <c r="M89096" i="2"/>
  <c r="M89088" i="2"/>
  <c r="M89082" i="2"/>
  <c r="M89075" i="2"/>
  <c r="M89067" i="2"/>
  <c r="M89060" i="2"/>
  <c r="M89054" i="2"/>
  <c r="M89046" i="2"/>
  <c r="M89039" i="2"/>
  <c r="M89032" i="2"/>
  <c r="M89024" i="2"/>
  <c r="M89018" i="2"/>
  <c r="M89011" i="2"/>
  <c r="M89003" i="2"/>
  <c r="M88996" i="2"/>
  <c r="M88990" i="2"/>
  <c r="M88982" i="2"/>
  <c r="M88975" i="2"/>
  <c r="M88968" i="2"/>
  <c r="M88960" i="2"/>
  <c r="M88954" i="2"/>
  <c r="M88947" i="2"/>
  <c r="M88939" i="2"/>
  <c r="M88932" i="2"/>
  <c r="M88926" i="2"/>
  <c r="M88918" i="2"/>
  <c r="M88911" i="2"/>
  <c r="M88904" i="2"/>
  <c r="M88896" i="2"/>
  <c r="M88890" i="2"/>
  <c r="M88883" i="2"/>
  <c r="M88875" i="2"/>
  <c r="M88868" i="2"/>
  <c r="M88862" i="2"/>
  <c r="M88854" i="2"/>
  <c r="M88847" i="2"/>
  <c r="M88840" i="2"/>
  <c r="M88832" i="2"/>
  <c r="M88826" i="2"/>
  <c r="M88819" i="2"/>
  <c r="M88811" i="2"/>
  <c r="M88804" i="2"/>
  <c r="M88798" i="2"/>
  <c r="M88790" i="2"/>
  <c r="M88783" i="2"/>
  <c r="M88776" i="2"/>
  <c r="M88768" i="2"/>
  <c r="M88762" i="2"/>
  <c r="M88755" i="2"/>
  <c r="M88747" i="2"/>
  <c r="M88740" i="2"/>
  <c r="M88734" i="2"/>
  <c r="M88726" i="2"/>
  <c r="M88719" i="2"/>
  <c r="M88712" i="2"/>
  <c r="M88704" i="2"/>
  <c r="M88698" i="2"/>
  <c r="M88691" i="2"/>
  <c r="M88683" i="2"/>
  <c r="M88676" i="2"/>
  <c r="M88670" i="2"/>
  <c r="M88662" i="2"/>
  <c r="M88655" i="2"/>
  <c r="M88648" i="2"/>
  <c r="M88640" i="2"/>
  <c r="M88634" i="2"/>
  <c r="M88627" i="2"/>
  <c r="M88619" i="2"/>
  <c r="M88612" i="2"/>
  <c r="M88606" i="2"/>
  <c r="M88598" i="2"/>
  <c r="M88591" i="2"/>
  <c r="M88584" i="2"/>
  <c r="M88576" i="2"/>
  <c r="M88570" i="2"/>
  <c r="M88563" i="2"/>
  <c r="M88555" i="2"/>
  <c r="M88548" i="2"/>
  <c r="M88542" i="2"/>
  <c r="M88534" i="2"/>
  <c r="M88527" i="2"/>
  <c r="M88520" i="2"/>
  <c r="M88512" i="2"/>
  <c r="M88506" i="2"/>
  <c r="M88499" i="2"/>
  <c r="M88491" i="2"/>
  <c r="M88484" i="2"/>
  <c r="M88478" i="2"/>
  <c r="M88470" i="2"/>
  <c r="M88463" i="2"/>
  <c r="M88456" i="2"/>
  <c r="M88448" i="2"/>
  <c r="M88442" i="2"/>
  <c r="M88435" i="2"/>
  <c r="M88427" i="2"/>
  <c r="M88420" i="2"/>
  <c r="M88414" i="2"/>
  <c r="M88406" i="2"/>
  <c r="M88399" i="2"/>
  <c r="M88392" i="2"/>
  <c r="M88384" i="2"/>
  <c r="M88378" i="2"/>
  <c r="M88371" i="2"/>
  <c r="M88363" i="2"/>
  <c r="M88356" i="2"/>
  <c r="M88350" i="2"/>
  <c r="M88342" i="2"/>
  <c r="M88335" i="2"/>
  <c r="M88328" i="2"/>
  <c r="M88320" i="2"/>
  <c r="M88314" i="2"/>
  <c r="M88307" i="2"/>
  <c r="M88299" i="2"/>
  <c r="M88292" i="2"/>
  <c r="M88286" i="2"/>
  <c r="M88278" i="2"/>
  <c r="M88271" i="2"/>
  <c r="M88264" i="2"/>
  <c r="M88256" i="2"/>
  <c r="M88250" i="2"/>
  <c r="M88243" i="2"/>
  <c r="M88235" i="2"/>
  <c r="M88228" i="2"/>
  <c r="M88222" i="2"/>
  <c r="M88214" i="2"/>
  <c r="M88207" i="2"/>
  <c r="M88200" i="2"/>
  <c r="M88192" i="2"/>
  <c r="M88186" i="2"/>
  <c r="M88179" i="2"/>
  <c r="M88171" i="2"/>
  <c r="M88164" i="2"/>
  <c r="M88158" i="2"/>
  <c r="M88150" i="2"/>
  <c r="M88143" i="2"/>
  <c r="M88136" i="2"/>
  <c r="M88128" i="2"/>
  <c r="M88122" i="2"/>
  <c r="M88115" i="2"/>
  <c r="M88107" i="2"/>
  <c r="M88102" i="2"/>
  <c r="M88096" i="2"/>
  <c r="M88091" i="2"/>
  <c r="M88086" i="2"/>
  <c r="M88080" i="2"/>
  <c r="M88075" i="2"/>
  <c r="M88070" i="2"/>
  <c r="M88064" i="2"/>
  <c r="M88059" i="2"/>
  <c r="M88054" i="2"/>
  <c r="M88048" i="2"/>
  <c r="M88043" i="2"/>
  <c r="M88038" i="2"/>
  <c r="M88032" i="2"/>
  <c r="M88027" i="2"/>
  <c r="M88022" i="2"/>
  <c r="M88016" i="2"/>
  <c r="M88011" i="2"/>
  <c r="M88006" i="2"/>
  <c r="M88000" i="2"/>
  <c r="M87995" i="2"/>
  <c r="M87990" i="2"/>
  <c r="M87984" i="2"/>
  <c r="M87979" i="2"/>
  <c r="M87974" i="2"/>
  <c r="M87968" i="2"/>
  <c r="M87963" i="2"/>
  <c r="M87958" i="2"/>
  <c r="M87952" i="2"/>
  <c r="M87947" i="2"/>
  <c r="M87942" i="2"/>
  <c r="M87936" i="2"/>
  <c r="M87931" i="2"/>
  <c r="M87926" i="2"/>
  <c r="M87920" i="2"/>
  <c r="M87915" i="2"/>
  <c r="M87910" i="2"/>
  <c r="M87904" i="2"/>
  <c r="M87899" i="2"/>
  <c r="M87894" i="2"/>
  <c r="M87888" i="2"/>
  <c r="M87883" i="2"/>
  <c r="M87878" i="2"/>
  <c r="M87872" i="2"/>
  <c r="M87867" i="2"/>
  <c r="M87862" i="2"/>
  <c r="M87856" i="2"/>
  <c r="M87851" i="2"/>
  <c r="M87846" i="2"/>
  <c r="M87840" i="2"/>
  <c r="M87835" i="2"/>
  <c r="M87830" i="2"/>
  <c r="M87824" i="2"/>
  <c r="M92742" i="2"/>
  <c r="M92054" i="2"/>
  <c r="M91750" i="2"/>
  <c r="M91475" i="2"/>
  <c r="M91247" i="2"/>
  <c r="M91051" i="2"/>
  <c r="M90995" i="2"/>
  <c r="M90938" i="2"/>
  <c r="M90880" i="2"/>
  <c r="M90824" i="2"/>
  <c r="M90767" i="2"/>
  <c r="M90710" i="2"/>
  <c r="M90654" i="2"/>
  <c r="M90596" i="2"/>
  <c r="M90539" i="2"/>
  <c r="M90483" i="2"/>
  <c r="M90426" i="2"/>
  <c r="M90368" i="2"/>
  <c r="M90312" i="2"/>
  <c r="M90255" i="2"/>
  <c r="M90198" i="2"/>
  <c r="M90148" i="2"/>
  <c r="M90120" i="2"/>
  <c r="M90091" i="2"/>
  <c r="M90063" i="2"/>
  <c r="M90035" i="2"/>
  <c r="M90006" i="2"/>
  <c r="M89978" i="2"/>
  <c r="M89950" i="2"/>
  <c r="M89920" i="2"/>
  <c r="M89892" i="2"/>
  <c r="M89864" i="2"/>
  <c r="M89835" i="2"/>
  <c r="M89807" i="2"/>
  <c r="M89779" i="2"/>
  <c r="M89750" i="2"/>
  <c r="M89722" i="2"/>
  <c r="M89694" i="2"/>
  <c r="M89664" i="2"/>
  <c r="M89636" i="2"/>
  <c r="M89608" i="2"/>
  <c r="M89579" i="2"/>
  <c r="M89551" i="2"/>
  <c r="M89535" i="2"/>
  <c r="M89520" i="2"/>
  <c r="M89507" i="2"/>
  <c r="M89492" i="2"/>
  <c r="M89478" i="2"/>
  <c r="M89464" i="2"/>
  <c r="M89450" i="2"/>
  <c r="M89435" i="2"/>
  <c r="M89422" i="2"/>
  <c r="M89407" i="2"/>
  <c r="M89392" i="2"/>
  <c r="M89379" i="2"/>
  <c r="M89364" i="2"/>
  <c r="M89350" i="2"/>
  <c r="M89336" i="2"/>
  <c r="M89322" i="2"/>
  <c r="M89307" i="2"/>
  <c r="M89294" i="2"/>
  <c r="M89279" i="2"/>
  <c r="M89264" i="2"/>
  <c r="M89251" i="2"/>
  <c r="M89236" i="2"/>
  <c r="M89222" i="2"/>
  <c r="M89208" i="2"/>
  <c r="M89194" i="2"/>
  <c r="M89179" i="2"/>
  <c r="M89166" i="2"/>
  <c r="M89151" i="2"/>
  <c r="M89136" i="2"/>
  <c r="M89123" i="2"/>
  <c r="M89108" i="2"/>
  <c r="M89094" i="2"/>
  <c r="M89080" i="2"/>
  <c r="M89066" i="2"/>
  <c r="M89051" i="2"/>
  <c r="M89038" i="2"/>
  <c r="M89023" i="2"/>
  <c r="M89008" i="2"/>
  <c r="M88995" i="2"/>
  <c r="M88980" i="2"/>
  <c r="M88966" i="2"/>
  <c r="M88952" i="2"/>
  <c r="M88938" i="2"/>
  <c r="M88923" i="2"/>
  <c r="M88910" i="2"/>
  <c r="M88895" i="2"/>
  <c r="M88880" i="2"/>
  <c r="M88867" i="2"/>
  <c r="M88852" i="2"/>
  <c r="M88838" i="2"/>
  <c r="M88824" i="2"/>
  <c r="M88810" i="2"/>
  <c r="M88795" i="2"/>
  <c r="M88782" i="2"/>
  <c r="M88767" i="2"/>
  <c r="M88752" i="2"/>
  <c r="M88739" i="2"/>
  <c r="M88724" i="2"/>
  <c r="M88710" i="2"/>
  <c r="M88696" i="2"/>
  <c r="M88682" i="2"/>
  <c r="M88667" i="2"/>
  <c r="M88654" i="2"/>
  <c r="M88639" i="2"/>
  <c r="M88624" i="2"/>
  <c r="M88611" i="2"/>
  <c r="M88596" i="2"/>
  <c r="M88582" i="2"/>
  <c r="M88568" i="2"/>
  <c r="M88554" i="2"/>
  <c r="M88539" i="2"/>
  <c r="M88526" i="2"/>
  <c r="M88511" i="2"/>
  <c r="M88496" i="2"/>
  <c r="M88483" i="2"/>
  <c r="M88468" i="2"/>
  <c r="M88454" i="2"/>
  <c r="M88440" i="2"/>
  <c r="M88426" i="2"/>
  <c r="M88411" i="2"/>
  <c r="M88398" i="2"/>
  <c r="M88383" i="2"/>
  <c r="M88368" i="2"/>
  <c r="M88355" i="2"/>
  <c r="M88340" i="2"/>
  <c r="M88326" i="2"/>
  <c r="M88312" i="2"/>
  <c r="M88298" i="2"/>
  <c r="M88283" i="2"/>
  <c r="M88270" i="2"/>
  <c r="M88255" i="2"/>
  <c r="M88240" i="2"/>
  <c r="M88227" i="2"/>
  <c r="M88212" i="2"/>
  <c r="M88198" i="2"/>
  <c r="M88184" i="2"/>
  <c r="M88170" i="2"/>
  <c r="M88155" i="2"/>
  <c r="M88142" i="2"/>
  <c r="M88127" i="2"/>
  <c r="M88112" i="2"/>
  <c r="M88100" i="2"/>
  <c r="M88090" i="2"/>
  <c r="M88079" i="2"/>
  <c r="M88068" i="2"/>
  <c r="M88058" i="2"/>
  <c r="M88047" i="2"/>
  <c r="M88036" i="2"/>
  <c r="M88026" i="2"/>
  <c r="M88015" i="2"/>
  <c r="M88004" i="2"/>
  <c r="M87994" i="2"/>
  <c r="M87983" i="2"/>
  <c r="M87972" i="2"/>
  <c r="M87962" i="2"/>
  <c r="M87951" i="2"/>
  <c r="M87940" i="2"/>
  <c r="M87930" i="2"/>
  <c r="M87919" i="2"/>
  <c r="M87908" i="2"/>
  <c r="M87898" i="2"/>
  <c r="M87887" i="2"/>
  <c r="M87876" i="2"/>
  <c r="M87866" i="2"/>
  <c r="M87855" i="2"/>
  <c r="M87844" i="2"/>
  <c r="M87834" i="2"/>
  <c r="M87823" i="2"/>
  <c r="M87818" i="2"/>
  <c r="M87812" i="2"/>
  <c r="M87807" i="2"/>
  <c r="M87802" i="2"/>
  <c r="M87796" i="2"/>
  <c r="M87791" i="2"/>
  <c r="M87786" i="2"/>
  <c r="M87780" i="2"/>
  <c r="M87775" i="2"/>
  <c r="M87770" i="2"/>
  <c r="M87764" i="2"/>
  <c r="M87759" i="2"/>
  <c r="M87754" i="2"/>
  <c r="M87748" i="2"/>
  <c r="M87743" i="2"/>
  <c r="M87738" i="2"/>
  <c r="M87732" i="2"/>
  <c r="M87727" i="2"/>
  <c r="M87722" i="2"/>
  <c r="M87716" i="2"/>
  <c r="M87711" i="2"/>
  <c r="M87706" i="2"/>
  <c r="M87700" i="2"/>
  <c r="M87695" i="2"/>
  <c r="M87690" i="2"/>
  <c r="M87684" i="2"/>
  <c r="M87679" i="2"/>
  <c r="M87674" i="2"/>
  <c r="M87668" i="2"/>
  <c r="M87663" i="2"/>
  <c r="M87658" i="2"/>
  <c r="M87652" i="2"/>
  <c r="M87647" i="2"/>
  <c r="M87642" i="2"/>
  <c r="M87636" i="2"/>
  <c r="M87631" i="2"/>
  <c r="M87626" i="2"/>
  <c r="M87620" i="2"/>
  <c r="M87615" i="2"/>
  <c r="M87610" i="2"/>
  <c r="M87604" i="2"/>
  <c r="M87599" i="2"/>
  <c r="M87594" i="2"/>
  <c r="M87588" i="2"/>
  <c r="M87583" i="2"/>
  <c r="M87578" i="2"/>
  <c r="M87572" i="2"/>
  <c r="M87567" i="2"/>
  <c r="M87562" i="2"/>
  <c r="M87556" i="2"/>
  <c r="M87551" i="2"/>
  <c r="M87546" i="2"/>
  <c r="M87540" i="2"/>
  <c r="M87535" i="2"/>
  <c r="M87530" i="2"/>
  <c r="M87524" i="2"/>
  <c r="M87519" i="2"/>
  <c r="M87514" i="2"/>
  <c r="M87508" i="2"/>
  <c r="M87503" i="2"/>
  <c r="M87498" i="2"/>
  <c r="M87492" i="2"/>
  <c r="M87487" i="2"/>
  <c r="M87482" i="2"/>
  <c r="M87476" i="2"/>
  <c r="M87471" i="2"/>
  <c r="M87466" i="2"/>
  <c r="M87460" i="2"/>
  <c r="M87455" i="2"/>
  <c r="M87450" i="2"/>
  <c r="M87444" i="2"/>
  <c r="M87439" i="2"/>
  <c r="M87434" i="2"/>
  <c r="M87428" i="2"/>
  <c r="M87423" i="2"/>
  <c r="M87418" i="2"/>
  <c r="M87412" i="2"/>
  <c r="M87407" i="2"/>
  <c r="M87402" i="2"/>
  <c r="M87396" i="2"/>
  <c r="M87391" i="2"/>
  <c r="M87386" i="2"/>
  <c r="M87380" i="2"/>
  <c r="M87375" i="2"/>
  <c r="M87370" i="2"/>
  <c r="M87364" i="2"/>
  <c r="M87359" i="2"/>
  <c r="M87354" i="2"/>
  <c r="M87348" i="2"/>
  <c r="M87343" i="2"/>
  <c r="M87338" i="2"/>
  <c r="M87332" i="2"/>
  <c r="M87327" i="2"/>
  <c r="M87322" i="2"/>
  <c r="M87316" i="2"/>
  <c r="M87311" i="2"/>
  <c r="M87306" i="2"/>
  <c r="M87300" i="2"/>
  <c r="M87295" i="2"/>
  <c r="M87290" i="2"/>
  <c r="M87284" i="2"/>
  <c r="M87279" i="2"/>
  <c r="M87274" i="2"/>
  <c r="M87268" i="2"/>
  <c r="M87263" i="2"/>
  <c r="M87258" i="2"/>
  <c r="M87252" i="2"/>
  <c r="M87247" i="2"/>
  <c r="M87242" i="2"/>
  <c r="M87236" i="2"/>
  <c r="M87231" i="2"/>
  <c r="M87226" i="2"/>
  <c r="M87220" i="2"/>
  <c r="M87215" i="2"/>
  <c r="M87210" i="2"/>
  <c r="M87204" i="2"/>
  <c r="M87199" i="2"/>
  <c r="M87194" i="2"/>
  <c r="M87188" i="2"/>
  <c r="M87183" i="2"/>
  <c r="M87178" i="2"/>
  <c r="M87172" i="2"/>
  <c r="M87167" i="2"/>
  <c r="M87162" i="2"/>
  <c r="M87156" i="2"/>
  <c r="M87151" i="2"/>
  <c r="M87146" i="2"/>
  <c r="M87140" i="2"/>
  <c r="M87135" i="2"/>
  <c r="M87130" i="2"/>
  <c r="M87124" i="2"/>
  <c r="M87119" i="2"/>
  <c r="M87114" i="2"/>
  <c r="M87108" i="2"/>
  <c r="M87103" i="2"/>
  <c r="M87098" i="2"/>
  <c r="M87092" i="2"/>
  <c r="M87087" i="2"/>
  <c r="M87082" i="2"/>
  <c r="M87076" i="2"/>
  <c r="M87071" i="2"/>
  <c r="M87066" i="2"/>
  <c r="M87060" i="2"/>
  <c r="M87055" i="2"/>
  <c r="M87050" i="2"/>
  <c r="M87044" i="2"/>
  <c r="M87039" i="2"/>
  <c r="M87034" i="2"/>
  <c r="M87028" i="2"/>
  <c r="M87023" i="2"/>
  <c r="M87018" i="2"/>
  <c r="M87012" i="2"/>
  <c r="M87007" i="2"/>
  <c r="M87002" i="2"/>
  <c r="M86996" i="2"/>
  <c r="M86991" i="2"/>
  <c r="M86986" i="2"/>
  <c r="M86980" i="2"/>
  <c r="M86975" i="2"/>
  <c r="M86970" i="2"/>
  <c r="M86964" i="2"/>
  <c r="M86959" i="2"/>
  <c r="M86954" i="2"/>
  <c r="M86948" i="2"/>
  <c r="M86943" i="2"/>
  <c r="M86938" i="2"/>
  <c r="M86932" i="2"/>
  <c r="M86927" i="2"/>
  <c r="M86922" i="2"/>
  <c r="M86916" i="2"/>
  <c r="M86911" i="2"/>
  <c r="M92632" i="2"/>
  <c r="M92024" i="2"/>
  <c r="M91720" i="2"/>
  <c r="M91451" i="2"/>
  <c r="M91224" i="2"/>
  <c r="M91046" i="2"/>
  <c r="M90990" i="2"/>
  <c r="M90932" i="2"/>
  <c r="M90875" i="2"/>
  <c r="M90819" i="2"/>
  <c r="M90762" i="2"/>
  <c r="M90704" i="2"/>
  <c r="M90648" i="2"/>
  <c r="M90591" i="2"/>
  <c r="M90534" i="2"/>
  <c r="M90478" i="2"/>
  <c r="M90420" i="2"/>
  <c r="M90363" i="2"/>
  <c r="M90307" i="2"/>
  <c r="M90250" i="2"/>
  <c r="M90192" i="2"/>
  <c r="M90147" i="2"/>
  <c r="M90118" i="2"/>
  <c r="M90090" i="2"/>
  <c r="M90062" i="2"/>
  <c r="M90032" i="2"/>
  <c r="M90004" i="2"/>
  <c r="M89976" i="2"/>
  <c r="M89947" i="2"/>
  <c r="M89919" i="2"/>
  <c r="M89891" i="2"/>
  <c r="M89862" i="2"/>
  <c r="M89834" i="2"/>
  <c r="M89806" i="2"/>
  <c r="M89776" i="2"/>
  <c r="M89748" i="2"/>
  <c r="M89720" i="2"/>
  <c r="M89691" i="2"/>
  <c r="M89663" i="2"/>
  <c r="M89635" i="2"/>
  <c r="M89606" i="2"/>
  <c r="M89578" i="2"/>
  <c r="M89550" i="2"/>
  <c r="M89534" i="2"/>
  <c r="M89519" i="2"/>
  <c r="M89504" i="2"/>
  <c r="M89491" i="2"/>
  <c r="M89476" i="2"/>
  <c r="M89462" i="2"/>
  <c r="M89448" i="2"/>
  <c r="M89434" i="2"/>
  <c r="M89419" i="2"/>
  <c r="M89406" i="2"/>
  <c r="M89391" i="2"/>
  <c r="M89376" i="2"/>
  <c r="M89363" i="2"/>
  <c r="M89348" i="2"/>
  <c r="M89334" i="2"/>
  <c r="M89320" i="2"/>
  <c r="M89306" i="2"/>
  <c r="M89291" i="2"/>
  <c r="M89278" i="2"/>
  <c r="M89263" i="2"/>
  <c r="M89248" i="2"/>
  <c r="M89235" i="2"/>
  <c r="M89220" i="2"/>
  <c r="M89206" i="2"/>
  <c r="M89192" i="2"/>
  <c r="M89178" i="2"/>
  <c r="M89163" i="2"/>
  <c r="M89150" i="2"/>
  <c r="M89135" i="2"/>
  <c r="M89120" i="2"/>
  <c r="M89107" i="2"/>
  <c r="M89092" i="2"/>
  <c r="M89078" i="2"/>
  <c r="M89064" i="2"/>
  <c r="M89050" i="2"/>
  <c r="M89035" i="2"/>
  <c r="M89022" i="2"/>
  <c r="M89007" i="2"/>
  <c r="M88992" i="2"/>
  <c r="M88979" i="2"/>
  <c r="M88964" i="2"/>
  <c r="M88950" i="2"/>
  <c r="M88936" i="2"/>
  <c r="M88922" i="2"/>
  <c r="M88907" i="2"/>
  <c r="M88894" i="2"/>
  <c r="M88879" i="2"/>
  <c r="M88864" i="2"/>
  <c r="M88851" i="2"/>
  <c r="M88836" i="2"/>
  <c r="M88822" i="2"/>
  <c r="M88808" i="2"/>
  <c r="M88794" i="2"/>
  <c r="M88779" i="2"/>
  <c r="M88766" i="2"/>
  <c r="M88751" i="2"/>
  <c r="M88736" i="2"/>
  <c r="M88723" i="2"/>
  <c r="M88708" i="2"/>
  <c r="M88694" i="2"/>
  <c r="M88680" i="2"/>
  <c r="M88666" i="2"/>
  <c r="M88651" i="2"/>
  <c r="M88638" i="2"/>
  <c r="M88623" i="2"/>
  <c r="M88608" i="2"/>
  <c r="M88595" i="2"/>
  <c r="M88580" i="2"/>
  <c r="M88566" i="2"/>
  <c r="M88552" i="2"/>
  <c r="M88538" i="2"/>
  <c r="M88523" i="2"/>
  <c r="M88510" i="2"/>
  <c r="M88495" i="2"/>
  <c r="M88480" i="2"/>
  <c r="M88467" i="2"/>
  <c r="M88452" i="2"/>
  <c r="M88438" i="2"/>
  <c r="M88424" i="2"/>
  <c r="M88410" i="2"/>
  <c r="M88395" i="2"/>
  <c r="M88382" i="2"/>
  <c r="M88367" i="2"/>
  <c r="M88352" i="2"/>
  <c r="M88339" i="2"/>
  <c r="M88324" i="2"/>
  <c r="M88310" i="2"/>
  <c r="M88296" i="2"/>
  <c r="M88282" i="2"/>
  <c r="M88267" i="2"/>
  <c r="M88254" i="2"/>
  <c r="M88239" i="2"/>
  <c r="M88224" i="2"/>
  <c r="M88211" i="2"/>
  <c r="M88196" i="2"/>
  <c r="M88182" i="2"/>
  <c r="M88168" i="2"/>
  <c r="M88154" i="2"/>
  <c r="M88139" i="2"/>
  <c r="M88126" i="2"/>
  <c r="M88111" i="2"/>
  <c r="M88099" i="2"/>
  <c r="M88088" i="2"/>
  <c r="M88078" i="2"/>
  <c r="M88067" i="2"/>
  <c r="M88056" i="2"/>
  <c r="M88046" i="2"/>
  <c r="M88035" i="2"/>
  <c r="M88024" i="2"/>
  <c r="M88014" i="2"/>
  <c r="M88003" i="2"/>
  <c r="M87992" i="2"/>
  <c r="M87982" i="2"/>
  <c r="M87971" i="2"/>
  <c r="M87960" i="2"/>
  <c r="M87950" i="2"/>
  <c r="M87939" i="2"/>
  <c r="M87928" i="2"/>
  <c r="M87918" i="2"/>
  <c r="M87907" i="2"/>
  <c r="M87896" i="2"/>
  <c r="M87886" i="2"/>
  <c r="M87875" i="2"/>
  <c r="M87864" i="2"/>
  <c r="M87854" i="2"/>
  <c r="M87843" i="2"/>
  <c r="M87832" i="2"/>
  <c r="M87822" i="2"/>
  <c r="M87816" i="2"/>
  <c r="M87811" i="2"/>
  <c r="M87806" i="2"/>
  <c r="M87800" i="2"/>
  <c r="M87795" i="2"/>
  <c r="M87790" i="2"/>
  <c r="M87784" i="2"/>
  <c r="M87779" i="2"/>
  <c r="M87774" i="2"/>
  <c r="M87768" i="2"/>
  <c r="M87763" i="2"/>
  <c r="M87758" i="2"/>
  <c r="M87752" i="2"/>
  <c r="M87747" i="2"/>
  <c r="M87742" i="2"/>
  <c r="M87736" i="2"/>
  <c r="M87731" i="2"/>
  <c r="M87726" i="2"/>
  <c r="M87720" i="2"/>
  <c r="M87715" i="2"/>
  <c r="M87710" i="2"/>
  <c r="M87704" i="2"/>
  <c r="M87699" i="2"/>
  <c r="M87694" i="2"/>
  <c r="M87688" i="2"/>
  <c r="M87683" i="2"/>
  <c r="M87678" i="2"/>
  <c r="M87672" i="2"/>
  <c r="M87667" i="2"/>
  <c r="M87662" i="2"/>
  <c r="M87656" i="2"/>
  <c r="M87651" i="2"/>
  <c r="M87646" i="2"/>
  <c r="M87640" i="2"/>
  <c r="M87635" i="2"/>
  <c r="M87630" i="2"/>
  <c r="M87624" i="2"/>
  <c r="M87619" i="2"/>
  <c r="M87614" i="2"/>
  <c r="M87608" i="2"/>
  <c r="M87603" i="2"/>
  <c r="M87598" i="2"/>
  <c r="M87592" i="2"/>
  <c r="M87587" i="2"/>
  <c r="M87582" i="2"/>
  <c r="M87576" i="2"/>
  <c r="M87571" i="2"/>
  <c r="M87566" i="2"/>
  <c r="M87560" i="2"/>
  <c r="M87555" i="2"/>
  <c r="M87550" i="2"/>
  <c r="M87544" i="2"/>
  <c r="M87539" i="2"/>
  <c r="M87534" i="2"/>
  <c r="M87528" i="2"/>
  <c r="M87523" i="2"/>
  <c r="M87518" i="2"/>
  <c r="M87512" i="2"/>
  <c r="M87507" i="2"/>
  <c r="M87502" i="2"/>
  <c r="M87496" i="2"/>
  <c r="M87491" i="2"/>
  <c r="M87486" i="2"/>
  <c r="M87480" i="2"/>
  <c r="M87475" i="2"/>
  <c r="M87470" i="2"/>
  <c r="M87464" i="2"/>
  <c r="M87459" i="2"/>
  <c r="M87454" i="2"/>
  <c r="M87448" i="2"/>
  <c r="M87443" i="2"/>
  <c r="M87438" i="2"/>
  <c r="M87432" i="2"/>
  <c r="M87427" i="2"/>
  <c r="M87422" i="2"/>
  <c r="M87416" i="2"/>
  <c r="M87411" i="2"/>
  <c r="M87406" i="2"/>
  <c r="M87400" i="2"/>
  <c r="M87395" i="2"/>
  <c r="M87390" i="2"/>
  <c r="M87384" i="2"/>
  <c r="M87379" i="2"/>
  <c r="M87374" i="2"/>
  <c r="M87368" i="2"/>
  <c r="M87363" i="2"/>
  <c r="M87358" i="2"/>
  <c r="M87352" i="2"/>
  <c r="M87347" i="2"/>
  <c r="M87342" i="2"/>
  <c r="M87336" i="2"/>
  <c r="M87331" i="2"/>
  <c r="M87326" i="2"/>
  <c r="M87320" i="2"/>
  <c r="M87315" i="2"/>
  <c r="M87310" i="2"/>
  <c r="M87304" i="2"/>
  <c r="M87299" i="2"/>
  <c r="M87294" i="2"/>
  <c r="M87288" i="2"/>
  <c r="M87283" i="2"/>
  <c r="M87278" i="2"/>
  <c r="M87272" i="2"/>
  <c r="M87267" i="2"/>
  <c r="M87262" i="2"/>
  <c r="M87256" i="2"/>
  <c r="M87251" i="2"/>
  <c r="M87246" i="2"/>
  <c r="M87240" i="2"/>
  <c r="M87235" i="2"/>
  <c r="M87230" i="2"/>
  <c r="M87224" i="2"/>
  <c r="M87219" i="2"/>
  <c r="M87214" i="2"/>
  <c r="M87208" i="2"/>
  <c r="M87203" i="2"/>
  <c r="M87198" i="2"/>
  <c r="M87192" i="2"/>
  <c r="M87187" i="2"/>
  <c r="M87182" i="2"/>
  <c r="M87176" i="2"/>
  <c r="M87171" i="2"/>
  <c r="M87166" i="2"/>
  <c r="M87160" i="2"/>
  <c r="M87155" i="2"/>
  <c r="M87150" i="2"/>
  <c r="M87144" i="2"/>
  <c r="M87139" i="2"/>
  <c r="M87134" i="2"/>
  <c r="M87128" i="2"/>
  <c r="M87123" i="2"/>
  <c r="M87118" i="2"/>
  <c r="M87112" i="2"/>
  <c r="M87107" i="2"/>
  <c r="M87102" i="2"/>
  <c r="M87096" i="2"/>
  <c r="M87091" i="2"/>
  <c r="M87086" i="2"/>
  <c r="M87080" i="2"/>
  <c r="M87075" i="2"/>
  <c r="M87070" i="2"/>
  <c r="M87064" i="2"/>
  <c r="M87059" i="2"/>
  <c r="M87054" i="2"/>
  <c r="M87048" i="2"/>
  <c r="M87043" i="2"/>
  <c r="M87038" i="2"/>
  <c r="M87032" i="2"/>
  <c r="M87027" i="2"/>
  <c r="M87022" i="2"/>
  <c r="M87016" i="2"/>
  <c r="M87011" i="2"/>
  <c r="M87006" i="2"/>
  <c r="M87000" i="2"/>
  <c r="M86995" i="2"/>
  <c r="M86990" i="2"/>
  <c r="M86984" i="2"/>
  <c r="M86979" i="2"/>
  <c r="M86974" i="2"/>
  <c r="M86968" i="2"/>
  <c r="M86963" i="2"/>
  <c r="M86958" i="2"/>
  <c r="M86952" i="2"/>
  <c r="M86947" i="2"/>
  <c r="M86942" i="2"/>
  <c r="M86936" i="2"/>
  <c r="M86931" i="2"/>
  <c r="M86926" i="2"/>
  <c r="M86920" i="2"/>
  <c r="M86915" i="2"/>
  <c r="M92308" i="2"/>
  <c r="M91598" i="2"/>
  <c r="M91134" i="2"/>
  <c r="M90966" i="2"/>
  <c r="M90852" i="2"/>
  <c r="M90739" i="2"/>
  <c r="M90624" i="2"/>
  <c r="M90511" i="2"/>
  <c r="M90398" i="2"/>
  <c r="M90283" i="2"/>
  <c r="M90170" i="2"/>
  <c r="M90106" i="2"/>
  <c r="M90048" i="2"/>
  <c r="M89992" i="2"/>
  <c r="M89935" i="2"/>
  <c r="M89878" i="2"/>
  <c r="M89822" i="2"/>
  <c r="M89764" i="2"/>
  <c r="M89707" i="2"/>
  <c r="M89651" i="2"/>
  <c r="M89594" i="2"/>
  <c r="M89542" i="2"/>
  <c r="M89514" i="2"/>
  <c r="M89486" i="2"/>
  <c r="M89456" i="2"/>
  <c r="M89428" i="2"/>
  <c r="M89400" i="2"/>
  <c r="M89371" i="2"/>
  <c r="M89343" i="2"/>
  <c r="M89315" i="2"/>
  <c r="M89286" i="2"/>
  <c r="M89258" i="2"/>
  <c r="M89230" i="2"/>
  <c r="M89200" i="2"/>
  <c r="M89172" i="2"/>
  <c r="M89144" i="2"/>
  <c r="M89115" i="2"/>
  <c r="M89087" i="2"/>
  <c r="M89059" i="2"/>
  <c r="M89030" i="2"/>
  <c r="M89002" i="2"/>
  <c r="M88974" i="2"/>
  <c r="M88944" i="2"/>
  <c r="M88916" i="2"/>
  <c r="M88888" i="2"/>
  <c r="M88859" i="2"/>
  <c r="M88831" i="2"/>
  <c r="M88803" i="2"/>
  <c r="M88774" i="2"/>
  <c r="M88746" i="2"/>
  <c r="M88718" i="2"/>
  <c r="M88688" i="2"/>
  <c r="M88660" i="2"/>
  <c r="M88632" i="2"/>
  <c r="M88603" i="2"/>
  <c r="M88575" i="2"/>
  <c r="M88547" i="2"/>
  <c r="M88518" i="2"/>
  <c r="M88490" i="2"/>
  <c r="M88462" i="2"/>
  <c r="M88432" i="2"/>
  <c r="M88404" i="2"/>
  <c r="M88376" i="2"/>
  <c r="M88347" i="2"/>
  <c r="M88319" i="2"/>
  <c r="M88291" i="2"/>
  <c r="M88262" i="2"/>
  <c r="M88234" i="2"/>
  <c r="M88206" i="2"/>
  <c r="M88176" i="2"/>
  <c r="M88148" i="2"/>
  <c r="M88120" i="2"/>
  <c r="M88095" i="2"/>
  <c r="M88074" i="2"/>
  <c r="M88052" i="2"/>
  <c r="M88031" i="2"/>
  <c r="M88010" i="2"/>
  <c r="M87988" i="2"/>
  <c r="M87967" i="2"/>
  <c r="M87946" i="2"/>
  <c r="M87924" i="2"/>
  <c r="M87903" i="2"/>
  <c r="M87882" i="2"/>
  <c r="M87860" i="2"/>
  <c r="M87839" i="2"/>
  <c r="M87820" i="2"/>
  <c r="M87810" i="2"/>
  <c r="M87799" i="2"/>
  <c r="M87788" i="2"/>
  <c r="M87778" i="2"/>
  <c r="M87767" i="2"/>
  <c r="M87756" i="2"/>
  <c r="M87746" i="2"/>
  <c r="M87735" i="2"/>
  <c r="M87724" i="2"/>
  <c r="M87714" i="2"/>
  <c r="M87703" i="2"/>
  <c r="M87692" i="2"/>
  <c r="M87682" i="2"/>
  <c r="M87671" i="2"/>
  <c r="M87660" i="2"/>
  <c r="M87650" i="2"/>
  <c r="M87639" i="2"/>
  <c r="M87628" i="2"/>
  <c r="M87618" i="2"/>
  <c r="M87607" i="2"/>
  <c r="M87596" i="2"/>
  <c r="M87586" i="2"/>
  <c r="M87575" i="2"/>
  <c r="M87564" i="2"/>
  <c r="M87554" i="2"/>
  <c r="M87543" i="2"/>
  <c r="M87532" i="2"/>
  <c r="M87522" i="2"/>
  <c r="M87511" i="2"/>
  <c r="M87500" i="2"/>
  <c r="M87490" i="2"/>
  <c r="M87479" i="2"/>
  <c r="M87468" i="2"/>
  <c r="M87458" i="2"/>
  <c r="M87447" i="2"/>
  <c r="M87436" i="2"/>
  <c r="M87426" i="2"/>
  <c r="M87415" i="2"/>
  <c r="M87404" i="2"/>
  <c r="M87394" i="2"/>
  <c r="M87383" i="2"/>
  <c r="M87372" i="2"/>
  <c r="M87362" i="2"/>
  <c r="M87351" i="2"/>
  <c r="M87340" i="2"/>
  <c r="M87330" i="2"/>
  <c r="M87319" i="2"/>
  <c r="M87308" i="2"/>
  <c r="M87298" i="2"/>
  <c r="M87287" i="2"/>
  <c r="M87276" i="2"/>
  <c r="M87266" i="2"/>
  <c r="M87255" i="2"/>
  <c r="M87244" i="2"/>
  <c r="M87234" i="2"/>
  <c r="M87223" i="2"/>
  <c r="M87212" i="2"/>
  <c r="M87202" i="2"/>
  <c r="M87191" i="2"/>
  <c r="M87180" i="2"/>
  <c r="M87170" i="2"/>
  <c r="M87159" i="2"/>
  <c r="M87148" i="2"/>
  <c r="M87138" i="2"/>
  <c r="M87127" i="2"/>
  <c r="M87116" i="2"/>
  <c r="M87106" i="2"/>
  <c r="M87095" i="2"/>
  <c r="M87084" i="2"/>
  <c r="M87074" i="2"/>
  <c r="M87063" i="2"/>
  <c r="M87052" i="2"/>
  <c r="M87042" i="2"/>
  <c r="M87031" i="2"/>
  <c r="M87020" i="2"/>
  <c r="M87010" i="2"/>
  <c r="M86999" i="2"/>
  <c r="M86988" i="2"/>
  <c r="M86978" i="2"/>
  <c r="M86967" i="2"/>
  <c r="M86956" i="2"/>
  <c r="M86946" i="2"/>
  <c r="M86935" i="2"/>
  <c r="M86924" i="2"/>
  <c r="M86914" i="2"/>
  <c r="M86907" i="2"/>
  <c r="M86902" i="2"/>
  <c r="M86896" i="2"/>
  <c r="M86891" i="2"/>
  <c r="M86886" i="2"/>
  <c r="M86880" i="2"/>
  <c r="M86875" i="2"/>
  <c r="M86870" i="2"/>
  <c r="M86864" i="2"/>
  <c r="M86859" i="2"/>
  <c r="M86854" i="2"/>
  <c r="M86848" i="2"/>
  <c r="M86843" i="2"/>
  <c r="M86838" i="2"/>
  <c r="M86832" i="2"/>
  <c r="M86827" i="2"/>
  <c r="M86822" i="2"/>
  <c r="M86816" i="2"/>
  <c r="M86811" i="2"/>
  <c r="M86806" i="2"/>
  <c r="M86800" i="2"/>
  <c r="M86795" i="2"/>
  <c r="M86790" i="2"/>
  <c r="M86784" i="2"/>
  <c r="M86779" i="2"/>
  <c r="M86774" i="2"/>
  <c r="M86768" i="2"/>
  <c r="M86763" i="2"/>
  <c r="M86758" i="2"/>
  <c r="M86752" i="2"/>
  <c r="M86747" i="2"/>
  <c r="M86742" i="2"/>
  <c r="M86736" i="2"/>
  <c r="M86731" i="2"/>
  <c r="M86726" i="2"/>
  <c r="M86720" i="2"/>
  <c r="M86715" i="2"/>
  <c r="M86710" i="2"/>
  <c r="M86704" i="2"/>
  <c r="M86699" i="2"/>
  <c r="M86694" i="2"/>
  <c r="M86688" i="2"/>
  <c r="M86683" i="2"/>
  <c r="M86678" i="2"/>
  <c r="M86672" i="2"/>
  <c r="M86667" i="2"/>
  <c r="M86662" i="2"/>
  <c r="M86656" i="2"/>
  <c r="M86651" i="2"/>
  <c r="M86646" i="2"/>
  <c r="M86640" i="2"/>
  <c r="M86635" i="2"/>
  <c r="M86630" i="2"/>
  <c r="M86624" i="2"/>
  <c r="M86619" i="2"/>
  <c r="M86614" i="2"/>
  <c r="M86608" i="2"/>
  <c r="M86603" i="2"/>
  <c r="M86598" i="2"/>
  <c r="M86592" i="2"/>
  <c r="M86587" i="2"/>
  <c r="M86582" i="2"/>
  <c r="M86576" i="2"/>
  <c r="M86571" i="2"/>
  <c r="M86566" i="2"/>
  <c r="M86560" i="2"/>
  <c r="M86555" i="2"/>
  <c r="M86550" i="2"/>
  <c r="M86544" i="2"/>
  <c r="M86539" i="2"/>
  <c r="M86534" i="2"/>
  <c r="M86528" i="2"/>
  <c r="M86523" i="2"/>
  <c r="M86518" i="2"/>
  <c r="M86512" i="2"/>
  <c r="M86507" i="2"/>
  <c r="M86502" i="2"/>
  <c r="M86496" i="2"/>
  <c r="M86491" i="2"/>
  <c r="M86486" i="2"/>
  <c r="M86480" i="2"/>
  <c r="M86475" i="2"/>
  <c r="M86470" i="2"/>
  <c r="M86464" i="2"/>
  <c r="M86459" i="2"/>
  <c r="M86454" i="2"/>
  <c r="M86448" i="2"/>
  <c r="M86443" i="2"/>
  <c r="M86438" i="2"/>
  <c r="M86432" i="2"/>
  <c r="M86427" i="2"/>
  <c r="M86422" i="2"/>
  <c r="M86416" i="2"/>
  <c r="M86411" i="2"/>
  <c r="M86406" i="2"/>
  <c r="M86400" i="2"/>
  <c r="M86395" i="2"/>
  <c r="M86390" i="2"/>
  <c r="M86384" i="2"/>
  <c r="M86379" i="2"/>
  <c r="M86374" i="2"/>
  <c r="M86368" i="2"/>
  <c r="M86363" i="2"/>
  <c r="M86358" i="2"/>
  <c r="M86352" i="2"/>
  <c r="M86347" i="2"/>
  <c r="M86342" i="2"/>
  <c r="M86336" i="2"/>
  <c r="M86331" i="2"/>
  <c r="M86326" i="2"/>
  <c r="M86320" i="2"/>
  <c r="M86315" i="2"/>
  <c r="M86310" i="2"/>
  <c r="M86304" i="2"/>
  <c r="M86299" i="2"/>
  <c r="M86294" i="2"/>
  <c r="M86288" i="2"/>
  <c r="M86283" i="2"/>
  <c r="M86278" i="2"/>
  <c r="M86272" i="2"/>
  <c r="M86267" i="2"/>
  <c r="M86262" i="2"/>
  <c r="M86256" i="2"/>
  <c r="M86251" i="2"/>
  <c r="M86246" i="2"/>
  <c r="M86240" i="2"/>
  <c r="M86235" i="2"/>
  <c r="M86230" i="2"/>
  <c r="M86224" i="2"/>
  <c r="M86219" i="2"/>
  <c r="M86214" i="2"/>
  <c r="M86208" i="2"/>
  <c r="M86203" i="2"/>
  <c r="M86198" i="2"/>
  <c r="M86192" i="2"/>
  <c r="M86187" i="2"/>
  <c r="M86182" i="2"/>
  <c r="M86176" i="2"/>
  <c r="M86171" i="2"/>
  <c r="M86166" i="2"/>
  <c r="M86160" i="2"/>
  <c r="M86155" i="2"/>
  <c r="M86150" i="2"/>
  <c r="M86144" i="2"/>
  <c r="M86139" i="2"/>
  <c r="M86134" i="2"/>
  <c r="M86128" i="2"/>
  <c r="M86123" i="2"/>
  <c r="M86118" i="2"/>
  <c r="M86112" i="2"/>
  <c r="M86107" i="2"/>
  <c r="M86102" i="2"/>
  <c r="M86096" i="2"/>
  <c r="M86091" i="2"/>
  <c r="M86086" i="2"/>
  <c r="M86080" i="2"/>
  <c r="M86075" i="2"/>
  <c r="M86070" i="2"/>
  <c r="M86064" i="2"/>
  <c r="M86059" i="2"/>
  <c r="M86054" i="2"/>
  <c r="M86048" i="2"/>
  <c r="M86043" i="2"/>
  <c r="M86038" i="2"/>
  <c r="M86032" i="2"/>
  <c r="M86027" i="2"/>
  <c r="M86022" i="2"/>
  <c r="M86016" i="2"/>
  <c r="M86011" i="2"/>
  <c r="M86006" i="2"/>
  <c r="M93844" i="2"/>
  <c r="M91870" i="2"/>
  <c r="M91338" i="2"/>
  <c r="M91018" i="2"/>
  <c r="M90904" i="2"/>
  <c r="M90790" i="2"/>
  <c r="M90676" i="2"/>
  <c r="M90563" i="2"/>
  <c r="M90448" i="2"/>
  <c r="M90335" i="2"/>
  <c r="M90222" i="2"/>
  <c r="M90132" i="2"/>
  <c r="M90075" i="2"/>
  <c r="M90019" i="2"/>
  <c r="M89962" i="2"/>
  <c r="M89904" i="2"/>
  <c r="M89848" i="2"/>
  <c r="M89791" i="2"/>
  <c r="M89734" i="2"/>
  <c r="M89678" i="2"/>
  <c r="M89620" i="2"/>
  <c r="M89563" i="2"/>
  <c r="M89526" i="2"/>
  <c r="M89498" i="2"/>
  <c r="M89470" i="2"/>
  <c r="M89440" i="2"/>
  <c r="M89412" i="2"/>
  <c r="M89384" i="2"/>
  <c r="M89355" i="2"/>
  <c r="M89327" i="2"/>
  <c r="M89299" i="2"/>
  <c r="M89270" i="2"/>
  <c r="M89242" i="2"/>
  <c r="M89214" i="2"/>
  <c r="M89184" i="2"/>
  <c r="M89156" i="2"/>
  <c r="M89128" i="2"/>
  <c r="M89099" i="2"/>
  <c r="M89071" i="2"/>
  <c r="M89043" i="2"/>
  <c r="M89014" i="2"/>
  <c r="M88986" i="2"/>
  <c r="M88958" i="2"/>
  <c r="M88928" i="2"/>
  <c r="M88900" i="2"/>
  <c r="M88872" i="2"/>
  <c r="M88843" i="2"/>
  <c r="M88815" i="2"/>
  <c r="M88787" i="2"/>
  <c r="M88758" i="2"/>
  <c r="M88730" i="2"/>
  <c r="M88702" i="2"/>
  <c r="M88672" i="2"/>
  <c r="M88644" i="2"/>
  <c r="M88616" i="2"/>
  <c r="M88587" i="2"/>
  <c r="M88559" i="2"/>
  <c r="M88531" i="2"/>
  <c r="M88502" i="2"/>
  <c r="M88474" i="2"/>
  <c r="M88446" i="2"/>
  <c r="M88416" i="2"/>
  <c r="M88388" i="2"/>
  <c r="M88360" i="2"/>
  <c r="M88331" i="2"/>
  <c r="M88303" i="2"/>
  <c r="M88275" i="2"/>
  <c r="M88246" i="2"/>
  <c r="M88218" i="2"/>
  <c r="M88190" i="2"/>
  <c r="M88160" i="2"/>
  <c r="M88132" i="2"/>
  <c r="M88104" i="2"/>
  <c r="M88083" i="2"/>
  <c r="M88062" i="2"/>
  <c r="M88040" i="2"/>
  <c r="M88019" i="2"/>
  <c r="M87998" i="2"/>
  <c r="M87976" i="2"/>
  <c r="M87955" i="2"/>
  <c r="M87934" i="2"/>
  <c r="M87912" i="2"/>
  <c r="M87891" i="2"/>
  <c r="M87870" i="2"/>
  <c r="M87848" i="2"/>
  <c r="M87827" i="2"/>
  <c r="M87814" i="2"/>
  <c r="M87803" i="2"/>
  <c r="M87792" i="2"/>
  <c r="M87782" i="2"/>
  <c r="M87771" i="2"/>
  <c r="M87760" i="2"/>
  <c r="M87750" i="2"/>
  <c r="M87739" i="2"/>
  <c r="M87728" i="2"/>
  <c r="M87718" i="2"/>
  <c r="M87707" i="2"/>
  <c r="M87696" i="2"/>
  <c r="M87686" i="2"/>
  <c r="M87675" i="2"/>
  <c r="M87664" i="2"/>
  <c r="M87654" i="2"/>
  <c r="M87643" i="2"/>
  <c r="M87632" i="2"/>
  <c r="M87622" i="2"/>
  <c r="M87611" i="2"/>
  <c r="M87600" i="2"/>
  <c r="M87590" i="2"/>
  <c r="M87579" i="2"/>
  <c r="M87568" i="2"/>
  <c r="M87558" i="2"/>
  <c r="M87547" i="2"/>
  <c r="M87536" i="2"/>
  <c r="M87526" i="2"/>
  <c r="M87515" i="2"/>
  <c r="M87504" i="2"/>
  <c r="M87494" i="2"/>
  <c r="M87483" i="2"/>
  <c r="M87472" i="2"/>
  <c r="M87462" i="2"/>
  <c r="M87451" i="2"/>
  <c r="M87440" i="2"/>
  <c r="M87430" i="2"/>
  <c r="M87419" i="2"/>
  <c r="M87408" i="2"/>
  <c r="M87398" i="2"/>
  <c r="M87387" i="2"/>
  <c r="M87376" i="2"/>
  <c r="M87366" i="2"/>
  <c r="M87355" i="2"/>
  <c r="M87344" i="2"/>
  <c r="M87334" i="2"/>
  <c r="M87323" i="2"/>
  <c r="M87312" i="2"/>
  <c r="M87302" i="2"/>
  <c r="M87291" i="2"/>
  <c r="M87280" i="2"/>
  <c r="M87270" i="2"/>
  <c r="M87259" i="2"/>
  <c r="M87248" i="2"/>
  <c r="M87238" i="2"/>
  <c r="M87227" i="2"/>
  <c r="M87216" i="2"/>
  <c r="M87206" i="2"/>
  <c r="M87195" i="2"/>
  <c r="M87184" i="2"/>
  <c r="M87174" i="2"/>
  <c r="M87163" i="2"/>
  <c r="M87152" i="2"/>
  <c r="M87142" i="2"/>
  <c r="M87131" i="2"/>
  <c r="M87120" i="2"/>
  <c r="M87110" i="2"/>
  <c r="M87099" i="2"/>
  <c r="M87088" i="2"/>
  <c r="M87078" i="2"/>
  <c r="M87067" i="2"/>
  <c r="M87056" i="2"/>
  <c r="M87046" i="2"/>
  <c r="M87035" i="2"/>
  <c r="M87024" i="2"/>
  <c r="M87014" i="2"/>
  <c r="M87003" i="2"/>
  <c r="M86992" i="2"/>
  <c r="M86982" i="2"/>
  <c r="M86971" i="2"/>
  <c r="M86960" i="2"/>
  <c r="M86950" i="2"/>
  <c r="M86939" i="2"/>
  <c r="M86928" i="2"/>
  <c r="M86918" i="2"/>
  <c r="M86908" i="2"/>
  <c r="M86903" i="2"/>
  <c r="M86898" i="2"/>
  <c r="M86892" i="2"/>
  <c r="M86887" i="2"/>
  <c r="M86882" i="2"/>
  <c r="M86876" i="2"/>
  <c r="M86871" i="2"/>
  <c r="M86866" i="2"/>
  <c r="M86860" i="2"/>
  <c r="M86855" i="2"/>
  <c r="M86850" i="2"/>
  <c r="M86844" i="2"/>
  <c r="M86839" i="2"/>
  <c r="M86834" i="2"/>
  <c r="M86828" i="2"/>
  <c r="M86823" i="2"/>
  <c r="M86818" i="2"/>
  <c r="M86812" i="2"/>
  <c r="M86807" i="2"/>
  <c r="M86802" i="2"/>
  <c r="M86796" i="2"/>
  <c r="M86791" i="2"/>
  <c r="M86786" i="2"/>
  <c r="M86780" i="2"/>
  <c r="M86775" i="2"/>
  <c r="M86770" i="2"/>
  <c r="M86764" i="2"/>
  <c r="M86759" i="2"/>
  <c r="M86754" i="2"/>
  <c r="M86748" i="2"/>
  <c r="M86743" i="2"/>
  <c r="M86738" i="2"/>
  <c r="M86732" i="2"/>
  <c r="M86727" i="2"/>
  <c r="M86722" i="2"/>
  <c r="M86716" i="2"/>
  <c r="M86711" i="2"/>
  <c r="M86706" i="2"/>
  <c r="M86700" i="2"/>
  <c r="M86695" i="2"/>
  <c r="M86690" i="2"/>
  <c r="M86684" i="2"/>
  <c r="M86679" i="2"/>
  <c r="M86674" i="2"/>
  <c r="M86668" i="2"/>
  <c r="M86663" i="2"/>
  <c r="M86658" i="2"/>
  <c r="M86652" i="2"/>
  <c r="M86647" i="2"/>
  <c r="M86642" i="2"/>
  <c r="M86636" i="2"/>
  <c r="M86631" i="2"/>
  <c r="M86626" i="2"/>
  <c r="M86620" i="2"/>
  <c r="M86615" i="2"/>
  <c r="M86610" i="2"/>
  <c r="M86604" i="2"/>
  <c r="M86599" i="2"/>
  <c r="M86594" i="2"/>
  <c r="M86588" i="2"/>
  <c r="M86583" i="2"/>
  <c r="M86578" i="2"/>
  <c r="M86572" i="2"/>
  <c r="M86567" i="2"/>
  <c r="M86562" i="2"/>
  <c r="M86556" i="2"/>
  <c r="M86551" i="2"/>
  <c r="M86546" i="2"/>
  <c r="M86540" i="2"/>
  <c r="M86535" i="2"/>
  <c r="M86530" i="2"/>
  <c r="M86524" i="2"/>
  <c r="M86519" i="2"/>
  <c r="M86514" i="2"/>
  <c r="M86508" i="2"/>
  <c r="M86503" i="2"/>
  <c r="M86498" i="2"/>
  <c r="M86492" i="2"/>
  <c r="M86487" i="2"/>
  <c r="M86482" i="2"/>
  <c r="M86476" i="2"/>
  <c r="M86471" i="2"/>
  <c r="M86466" i="2"/>
  <c r="M86460" i="2"/>
  <c r="M86455" i="2"/>
  <c r="M86450" i="2"/>
  <c r="M86444" i="2"/>
  <c r="M86439" i="2"/>
  <c r="M86434" i="2"/>
  <c r="M86428" i="2"/>
  <c r="M86423" i="2"/>
  <c r="M86418" i="2"/>
  <c r="M86412" i="2"/>
  <c r="M86407" i="2"/>
  <c r="M86402" i="2"/>
  <c r="M86396" i="2"/>
  <c r="M86391" i="2"/>
  <c r="M86386" i="2"/>
  <c r="M86380" i="2"/>
  <c r="M86375" i="2"/>
  <c r="M86370" i="2"/>
  <c r="M86364" i="2"/>
  <c r="M86359" i="2"/>
  <c r="M86354" i="2"/>
  <c r="M86348" i="2"/>
  <c r="M86343" i="2"/>
  <c r="M86338" i="2"/>
  <c r="M86332" i="2"/>
  <c r="M86327" i="2"/>
  <c r="M86322" i="2"/>
  <c r="M86316" i="2"/>
  <c r="M86311" i="2"/>
  <c r="M86306" i="2"/>
  <c r="M86300" i="2"/>
  <c r="M86295" i="2"/>
  <c r="M86290" i="2"/>
  <c r="M86284" i="2"/>
  <c r="M86279" i="2"/>
  <c r="M86274" i="2"/>
  <c r="M86268" i="2"/>
  <c r="M86263" i="2"/>
  <c r="M86258" i="2"/>
  <c r="M86252" i="2"/>
  <c r="M86247" i="2"/>
  <c r="M86242" i="2"/>
  <c r="M86236" i="2"/>
  <c r="M86231" i="2"/>
  <c r="M86226" i="2"/>
  <c r="M86220" i="2"/>
  <c r="M86215" i="2"/>
  <c r="M86210" i="2"/>
  <c r="M86204" i="2"/>
  <c r="M86199" i="2"/>
  <c r="M86194" i="2"/>
  <c r="M86188" i="2"/>
  <c r="M86183" i="2"/>
  <c r="M86178" i="2"/>
  <c r="M86172" i="2"/>
  <c r="M86167" i="2"/>
  <c r="M86162" i="2"/>
  <c r="M86156" i="2"/>
  <c r="M86151" i="2"/>
  <c r="M86146" i="2"/>
  <c r="M86140" i="2"/>
  <c r="M86135" i="2"/>
  <c r="M86130" i="2"/>
  <c r="M86124" i="2"/>
  <c r="M86119" i="2"/>
  <c r="M86114" i="2"/>
  <c r="M86108" i="2"/>
  <c r="M86103" i="2"/>
  <c r="M86098" i="2"/>
  <c r="M86092" i="2"/>
  <c r="M86087" i="2"/>
  <c r="M86082" i="2"/>
  <c r="M86076" i="2"/>
  <c r="M86071" i="2"/>
  <c r="M86066" i="2"/>
  <c r="M86060" i="2"/>
  <c r="M86055" i="2"/>
  <c r="M86050" i="2"/>
  <c r="M86044" i="2"/>
  <c r="M86039" i="2"/>
  <c r="M86034" i="2"/>
  <c r="M86028" i="2"/>
  <c r="M86023" i="2"/>
  <c r="M86018" i="2"/>
  <c r="M86012" i="2"/>
  <c r="M86007" i="2"/>
  <c r="M91902" i="2"/>
  <c r="M91023" i="2"/>
  <c r="M90795" i="2"/>
  <c r="M90568" i="2"/>
  <c r="M90340" i="2"/>
  <c r="M90134" i="2"/>
  <c r="M90020" i="2"/>
  <c r="M89907" i="2"/>
  <c r="M89792" i="2"/>
  <c r="M89679" i="2"/>
  <c r="M89566" i="2"/>
  <c r="M89499" i="2"/>
  <c r="M89443" i="2"/>
  <c r="M89386" i="2"/>
  <c r="M89328" i="2"/>
  <c r="M89272" i="2"/>
  <c r="M89215" i="2"/>
  <c r="M89158" i="2"/>
  <c r="M89102" i="2"/>
  <c r="M89044" i="2"/>
  <c r="M88987" i="2"/>
  <c r="M88931" i="2"/>
  <c r="M88874" i="2"/>
  <c r="M88816" i="2"/>
  <c r="M88760" i="2"/>
  <c r="M88703" i="2"/>
  <c r="M88646" i="2"/>
  <c r="M88590" i="2"/>
  <c r="M88532" i="2"/>
  <c r="M88475" i="2"/>
  <c r="M88419" i="2"/>
  <c r="M88362" i="2"/>
  <c r="M88304" i="2"/>
  <c r="M88248" i="2"/>
  <c r="M88191" i="2"/>
  <c r="M88134" i="2"/>
  <c r="M88084" i="2"/>
  <c r="M88042" i="2"/>
  <c r="M87999" i="2"/>
  <c r="M87956" i="2"/>
  <c r="M87914" i="2"/>
  <c r="M87871" i="2"/>
  <c r="M87828" i="2"/>
  <c r="M87804" i="2"/>
  <c r="M87783" i="2"/>
  <c r="M87762" i="2"/>
  <c r="M87740" i="2"/>
  <c r="M87719" i="2"/>
  <c r="M87698" i="2"/>
  <c r="M87676" i="2"/>
  <c r="M87655" i="2"/>
  <c r="M87634" i="2"/>
  <c r="M87612" i="2"/>
  <c r="M87591" i="2"/>
  <c r="M87570" i="2"/>
  <c r="M87548" i="2"/>
  <c r="M87527" i="2"/>
  <c r="M87506" i="2"/>
  <c r="M87484" i="2"/>
  <c r="M87463" i="2"/>
  <c r="M87442" i="2"/>
  <c r="M87420" i="2"/>
  <c r="M87399" i="2"/>
  <c r="M87378" i="2"/>
  <c r="M87356" i="2"/>
  <c r="M87335" i="2"/>
  <c r="M87314" i="2"/>
  <c r="M87292" i="2"/>
  <c r="M87271" i="2"/>
  <c r="M87250" i="2"/>
  <c r="M87228" i="2"/>
  <c r="M87207" i="2"/>
  <c r="M87186" i="2"/>
  <c r="M87164" i="2"/>
  <c r="M87143" i="2"/>
  <c r="M87122" i="2"/>
  <c r="M87100" i="2"/>
  <c r="M87079" i="2"/>
  <c r="M87058" i="2"/>
  <c r="M87036" i="2"/>
  <c r="M87015" i="2"/>
  <c r="M86994" i="2"/>
  <c r="M86972" i="2"/>
  <c r="M86951" i="2"/>
  <c r="M86930" i="2"/>
  <c r="M86910" i="2"/>
  <c r="M86899" i="2"/>
  <c r="M86888" i="2"/>
  <c r="M86878" i="2"/>
  <c r="M86867" i="2"/>
  <c r="M86856" i="2"/>
  <c r="M86846" i="2"/>
  <c r="M86835" i="2"/>
  <c r="M86824" i="2"/>
  <c r="M86814" i="2"/>
  <c r="M86803" i="2"/>
  <c r="M86792" i="2"/>
  <c r="M86782" i="2"/>
  <c r="M86771" i="2"/>
  <c r="M86760" i="2"/>
  <c r="M86750" i="2"/>
  <c r="M86739" i="2"/>
  <c r="M86728" i="2"/>
  <c r="M86718" i="2"/>
  <c r="M86707" i="2"/>
  <c r="M86696" i="2"/>
  <c r="M86686" i="2"/>
  <c r="M86675" i="2"/>
  <c r="M86664" i="2"/>
  <c r="M86654" i="2"/>
  <c r="M86643" i="2"/>
  <c r="M86632" i="2"/>
  <c r="M86622" i="2"/>
  <c r="M86611" i="2"/>
  <c r="M86600" i="2"/>
  <c r="M86590" i="2"/>
  <c r="M86579" i="2"/>
  <c r="M86568" i="2"/>
  <c r="M86558" i="2"/>
  <c r="M86547" i="2"/>
  <c r="M86536" i="2"/>
  <c r="M86526" i="2"/>
  <c r="M86515" i="2"/>
  <c r="M86504" i="2"/>
  <c r="M86494" i="2"/>
  <c r="M86483" i="2"/>
  <c r="M86472" i="2"/>
  <c r="M86462" i="2"/>
  <c r="M86451" i="2"/>
  <c r="M86440" i="2"/>
  <c r="M86430" i="2"/>
  <c r="M86419" i="2"/>
  <c r="M86408" i="2"/>
  <c r="M86398" i="2"/>
  <c r="M86387" i="2"/>
  <c r="M86376" i="2"/>
  <c r="M86366" i="2"/>
  <c r="M86355" i="2"/>
  <c r="M86344" i="2"/>
  <c r="M86334" i="2"/>
  <c r="M86323" i="2"/>
  <c r="M86312" i="2"/>
  <c r="M86302" i="2"/>
  <c r="M86291" i="2"/>
  <c r="M86280" i="2"/>
  <c r="M86270" i="2"/>
  <c r="M86259" i="2"/>
  <c r="M86248" i="2"/>
  <c r="M86238" i="2"/>
  <c r="M86227" i="2"/>
  <c r="M86216" i="2"/>
  <c r="M86206" i="2"/>
  <c r="M86195" i="2"/>
  <c r="M86184" i="2"/>
  <c r="M86174" i="2"/>
  <c r="M86163" i="2"/>
  <c r="M86152" i="2"/>
  <c r="M86142" i="2"/>
  <c r="M86131" i="2"/>
  <c r="M86120" i="2"/>
  <c r="M86110" i="2"/>
  <c r="M86099" i="2"/>
  <c r="M86088" i="2"/>
  <c r="M86078" i="2"/>
  <c r="M86067" i="2"/>
  <c r="M86056" i="2"/>
  <c r="M86046" i="2"/>
  <c r="M86035" i="2"/>
  <c r="M86024" i="2"/>
  <c r="M86014" i="2"/>
  <c r="M86003" i="2"/>
  <c r="M85998" i="2"/>
  <c r="M85992" i="2"/>
  <c r="M85987" i="2"/>
  <c r="M85982" i="2"/>
  <c r="M85976" i="2"/>
  <c r="M85971" i="2"/>
  <c r="M85966" i="2"/>
  <c r="M85960" i="2"/>
  <c r="M85955" i="2"/>
  <c r="M85950" i="2"/>
  <c r="M85944" i="2"/>
  <c r="M85939" i="2"/>
  <c r="M85934" i="2"/>
  <c r="M85928" i="2"/>
  <c r="M85923" i="2"/>
  <c r="M85918" i="2"/>
  <c r="M85912" i="2"/>
  <c r="M85907" i="2"/>
  <c r="M85902" i="2"/>
  <c r="M85896" i="2"/>
  <c r="M85891" i="2"/>
  <c r="M85886" i="2"/>
  <c r="M85880" i="2"/>
  <c r="M85875" i="2"/>
  <c r="M85870" i="2"/>
  <c r="M85864" i="2"/>
  <c r="M85859" i="2"/>
  <c r="M85854" i="2"/>
  <c r="M85848" i="2"/>
  <c r="M85843" i="2"/>
  <c r="M85838" i="2"/>
  <c r="M85832" i="2"/>
  <c r="M85827" i="2"/>
  <c r="M85822" i="2"/>
  <c r="M85816" i="2"/>
  <c r="M85811" i="2"/>
  <c r="M85806" i="2"/>
  <c r="M85800" i="2"/>
  <c r="M85795" i="2"/>
  <c r="M85790" i="2"/>
  <c r="M85784" i="2"/>
  <c r="M85779" i="2"/>
  <c r="M85774" i="2"/>
  <c r="M85768" i="2"/>
  <c r="M85763" i="2"/>
  <c r="M85758" i="2"/>
  <c r="M85752" i="2"/>
  <c r="M85747" i="2"/>
  <c r="M85742" i="2"/>
  <c r="M85736" i="2"/>
  <c r="M85731" i="2"/>
  <c r="M85726" i="2"/>
  <c r="M85720" i="2"/>
  <c r="M85715" i="2"/>
  <c r="M85710" i="2"/>
  <c r="M85704" i="2"/>
  <c r="M85699" i="2"/>
  <c r="M85694" i="2"/>
  <c r="M85688" i="2"/>
  <c r="M85683" i="2"/>
  <c r="M85678" i="2"/>
  <c r="M85672" i="2"/>
  <c r="M85667" i="2"/>
  <c r="M85662" i="2"/>
  <c r="M85656" i="2"/>
  <c r="M85651" i="2"/>
  <c r="M85646" i="2"/>
  <c r="M85640" i="2"/>
  <c r="M85635" i="2"/>
  <c r="M85630" i="2"/>
  <c r="M85624" i="2"/>
  <c r="M85619" i="2"/>
  <c r="M85614" i="2"/>
  <c r="M85608" i="2"/>
  <c r="M85603" i="2"/>
  <c r="M85598" i="2"/>
  <c r="M85592" i="2"/>
  <c r="M85587" i="2"/>
  <c r="M85582" i="2"/>
  <c r="M85576" i="2"/>
  <c r="M85571" i="2"/>
  <c r="M85566" i="2"/>
  <c r="M85560" i="2"/>
  <c r="M85555" i="2"/>
  <c r="M85550" i="2"/>
  <c r="M85544" i="2"/>
  <c r="M85539" i="2"/>
  <c r="M85534" i="2"/>
  <c r="M85528" i="2"/>
  <c r="M85523" i="2"/>
  <c r="M85518" i="2"/>
  <c r="M85512" i="2"/>
  <c r="M85507" i="2"/>
  <c r="M85502" i="2"/>
  <c r="M85496" i="2"/>
  <c r="M85491" i="2"/>
  <c r="M85486" i="2"/>
  <c r="M85480" i="2"/>
  <c r="M85475" i="2"/>
  <c r="M85470" i="2"/>
  <c r="M85464" i="2"/>
  <c r="M85459" i="2"/>
  <c r="M85454" i="2"/>
  <c r="M85448" i="2"/>
  <c r="M85443" i="2"/>
  <c r="M85438" i="2"/>
  <c r="M85432" i="2"/>
  <c r="M85427" i="2"/>
  <c r="M85422" i="2"/>
  <c r="M85416" i="2"/>
  <c r="M85411" i="2"/>
  <c r="M85406" i="2"/>
  <c r="M85400" i="2"/>
  <c r="M85395" i="2"/>
  <c r="M85390" i="2"/>
  <c r="M85384" i="2"/>
  <c r="M85379" i="2"/>
  <c r="M85374" i="2"/>
  <c r="M85368" i="2"/>
  <c r="M85363" i="2"/>
  <c r="M85358" i="2"/>
  <c r="M85352" i="2"/>
  <c r="M85347" i="2"/>
  <c r="M85342" i="2"/>
  <c r="M85336" i="2"/>
  <c r="M85331" i="2"/>
  <c r="M85326" i="2"/>
  <c r="M85320" i="2"/>
  <c r="M85315" i="2"/>
  <c r="M85310" i="2"/>
  <c r="M85304" i="2"/>
  <c r="M85299" i="2"/>
  <c r="M85294" i="2"/>
  <c r="M85288" i="2"/>
  <c r="M85283" i="2"/>
  <c r="M85278" i="2"/>
  <c r="M85272" i="2"/>
  <c r="M85267" i="2"/>
  <c r="M85262" i="2"/>
  <c r="M85256" i="2"/>
  <c r="M85251" i="2"/>
  <c r="M85246" i="2"/>
  <c r="M85240" i="2"/>
  <c r="M85235" i="2"/>
  <c r="M85230" i="2"/>
  <c r="M85224" i="2"/>
  <c r="M85219" i="2"/>
  <c r="M85214" i="2"/>
  <c r="M85208" i="2"/>
  <c r="M85203" i="2"/>
  <c r="M85198" i="2"/>
  <c r="M85192" i="2"/>
  <c r="M85187" i="2"/>
  <c r="M85182" i="2"/>
  <c r="M85176" i="2"/>
  <c r="M85171" i="2"/>
  <c r="M85166" i="2"/>
  <c r="M85160" i="2"/>
  <c r="M85155" i="2"/>
  <c r="M85150" i="2"/>
  <c r="M85144" i="2"/>
  <c r="M85139" i="2"/>
  <c r="M85134" i="2"/>
  <c r="M85128" i="2"/>
  <c r="M85123" i="2"/>
  <c r="M85118" i="2"/>
  <c r="M85112" i="2"/>
  <c r="M85107" i="2"/>
  <c r="M85102" i="2"/>
  <c r="M85096" i="2"/>
  <c r="M85091" i="2"/>
  <c r="M85086" i="2"/>
  <c r="M85080" i="2"/>
  <c r="M85075" i="2"/>
  <c r="M85070" i="2"/>
  <c r="M85064" i="2"/>
  <c r="M85059" i="2"/>
  <c r="M85054" i="2"/>
  <c r="M85048" i="2"/>
  <c r="M85043" i="2"/>
  <c r="M85038" i="2"/>
  <c r="M85032" i="2"/>
  <c r="M85027" i="2"/>
  <c r="M85022" i="2"/>
  <c r="M85016" i="2"/>
  <c r="M85011" i="2"/>
  <c r="M85006" i="2"/>
  <c r="M85000" i="2"/>
  <c r="M84995" i="2"/>
  <c r="M84990" i="2"/>
  <c r="M84984" i="2"/>
  <c r="M84979" i="2"/>
  <c r="M84974" i="2"/>
  <c r="M84968" i="2"/>
  <c r="M84963" i="2"/>
  <c r="M84958" i="2"/>
  <c r="M84952" i="2"/>
  <c r="M84947" i="2"/>
  <c r="M84942" i="2"/>
  <c r="M84936" i="2"/>
  <c r="M84931" i="2"/>
  <c r="M84926" i="2"/>
  <c r="M84920" i="2"/>
  <c r="M84915" i="2"/>
  <c r="M84910" i="2"/>
  <c r="M84904" i="2"/>
  <c r="M84899" i="2"/>
  <c r="M84894" i="2"/>
  <c r="M84888" i="2"/>
  <c r="M84883" i="2"/>
  <c r="M84878" i="2"/>
  <c r="M84872" i="2"/>
  <c r="M84867" i="2"/>
  <c r="M84862" i="2"/>
  <c r="M84856" i="2"/>
  <c r="M84851" i="2"/>
  <c r="M84846" i="2"/>
  <c r="M84840" i="2"/>
  <c r="M84835" i="2"/>
  <c r="M84830" i="2"/>
  <c r="M84824" i="2"/>
  <c r="M84819" i="2"/>
  <c r="M84814" i="2"/>
  <c r="M84808" i="2"/>
  <c r="M84803" i="2"/>
  <c r="M84798" i="2"/>
  <c r="M84792" i="2"/>
  <c r="M84787" i="2"/>
  <c r="M84782" i="2"/>
  <c r="M84776" i="2"/>
  <c r="M84771" i="2"/>
  <c r="M84766" i="2"/>
  <c r="M84760" i="2"/>
  <c r="M84755" i="2"/>
  <c r="M84750" i="2"/>
  <c r="M84744" i="2"/>
  <c r="M84739" i="2"/>
  <c r="M84734" i="2"/>
  <c r="M84728" i="2"/>
  <c r="M84723" i="2"/>
  <c r="M84718" i="2"/>
  <c r="M84712" i="2"/>
  <c r="M84707" i="2"/>
  <c r="M84702" i="2"/>
  <c r="M84696" i="2"/>
  <c r="M84691" i="2"/>
  <c r="M84686" i="2"/>
  <c r="M84680" i="2"/>
  <c r="M84675" i="2"/>
  <c r="M84670" i="2"/>
  <c r="M84664" i="2"/>
  <c r="M84659" i="2"/>
  <c r="M84654" i="2"/>
  <c r="M84648" i="2"/>
  <c r="M84643" i="2"/>
  <c r="M84638" i="2"/>
  <c r="M84632" i="2"/>
  <c r="M84627" i="2"/>
  <c r="M84622" i="2"/>
  <c r="M84616" i="2"/>
  <c r="M84611" i="2"/>
  <c r="M84606" i="2"/>
  <c r="M84600" i="2"/>
  <c r="M84595" i="2"/>
  <c r="M84590" i="2"/>
  <c r="M84584" i="2"/>
  <c r="M84579" i="2"/>
  <c r="M84574" i="2"/>
  <c r="M84568" i="2"/>
  <c r="M84563" i="2"/>
  <c r="M84558" i="2"/>
  <c r="M84552" i="2"/>
  <c r="M84547" i="2"/>
  <c r="M84542" i="2"/>
  <c r="M84536" i="2"/>
  <c r="M84531" i="2"/>
  <c r="M84526" i="2"/>
  <c r="M84520" i="2"/>
  <c r="M84515" i="2"/>
  <c r="M84510" i="2"/>
  <c r="M84504" i="2"/>
  <c r="M84499" i="2"/>
  <c r="M84494" i="2"/>
  <c r="M84488" i="2"/>
  <c r="M84483" i="2"/>
  <c r="M84478" i="2"/>
  <c r="M84472" i="2"/>
  <c r="M84467" i="2"/>
  <c r="M84462" i="2"/>
  <c r="M84456" i="2"/>
  <c r="M84451" i="2"/>
  <c r="M84446" i="2"/>
  <c r="M84440" i="2"/>
  <c r="M84435" i="2"/>
  <c r="M84430" i="2"/>
  <c r="M84424" i="2"/>
  <c r="M84419" i="2"/>
  <c r="M84414" i="2"/>
  <c r="M84408" i="2"/>
  <c r="M84403" i="2"/>
  <c r="M84398" i="2"/>
  <c r="M84392" i="2"/>
  <c r="M84387" i="2"/>
  <c r="M84382" i="2"/>
  <c r="M84376" i="2"/>
  <c r="M84371" i="2"/>
  <c r="M84366" i="2"/>
  <c r="M84360" i="2"/>
  <c r="M84355" i="2"/>
  <c r="M84350" i="2"/>
  <c r="M84344" i="2"/>
  <c r="M84339" i="2"/>
  <c r="M84334" i="2"/>
  <c r="M84328" i="2"/>
  <c r="M84323" i="2"/>
  <c r="M84318" i="2"/>
  <c r="M84312" i="2"/>
  <c r="M84307" i="2"/>
  <c r="M84302" i="2"/>
  <c r="M84296" i="2"/>
  <c r="M84291" i="2"/>
  <c r="M84286" i="2"/>
  <c r="M84280" i="2"/>
  <c r="M84275" i="2"/>
  <c r="M84270" i="2"/>
  <c r="M84264" i="2"/>
  <c r="M84259" i="2"/>
  <c r="M84254" i="2"/>
  <c r="M84248" i="2"/>
  <c r="M84243" i="2"/>
  <c r="M84238" i="2"/>
  <c r="M84232" i="2"/>
  <c r="M84227" i="2"/>
  <c r="M84222" i="2"/>
  <c r="M84216" i="2"/>
  <c r="M84211" i="2"/>
  <c r="M84206" i="2"/>
  <c r="M84200" i="2"/>
  <c r="M84195" i="2"/>
  <c r="M84190" i="2"/>
  <c r="M84184" i="2"/>
  <c r="M84179" i="2"/>
  <c r="M84174" i="2"/>
  <c r="M84168" i="2"/>
  <c r="M84163" i="2"/>
  <c r="M84158" i="2"/>
  <c r="M84152" i="2"/>
  <c r="M84147" i="2"/>
  <c r="M84142" i="2"/>
  <c r="M84136" i="2"/>
  <c r="M84131" i="2"/>
  <c r="M84126" i="2"/>
  <c r="M84120" i="2"/>
  <c r="M84115" i="2"/>
  <c r="M84110" i="2"/>
  <c r="M84104" i="2"/>
  <c r="M84099" i="2"/>
  <c r="M84094" i="2"/>
  <c r="M84088" i="2"/>
  <c r="M84083" i="2"/>
  <c r="M84078" i="2"/>
  <c r="M84072" i="2"/>
  <c r="M84067" i="2"/>
  <c r="M84062" i="2"/>
  <c r="M84056" i="2"/>
  <c r="M84051" i="2"/>
  <c r="M84046" i="2"/>
  <c r="M84040" i="2"/>
  <c r="M84035" i="2"/>
  <c r="M84030" i="2"/>
  <c r="M84024" i="2"/>
  <c r="M84019" i="2"/>
  <c r="M84014" i="2"/>
  <c r="M84008" i="2"/>
  <c r="M84003" i="2"/>
  <c r="M83998" i="2"/>
  <c r="M83992" i="2"/>
  <c r="M83987" i="2"/>
  <c r="M83982" i="2"/>
  <c r="M83976" i="2"/>
  <c r="M83971" i="2"/>
  <c r="M83966" i="2"/>
  <c r="M83960" i="2"/>
  <c r="M83955" i="2"/>
  <c r="M83950" i="2"/>
  <c r="M83944" i="2"/>
  <c r="M83939" i="2"/>
  <c r="M83934" i="2"/>
  <c r="M83928" i="2"/>
  <c r="M83923" i="2"/>
  <c r="M83918" i="2"/>
  <c r="M83912" i="2"/>
  <c r="M83907" i="2"/>
  <c r="M83902" i="2"/>
  <c r="M83896" i="2"/>
  <c r="M83891" i="2"/>
  <c r="M83886" i="2"/>
  <c r="M83880" i="2"/>
  <c r="M83875" i="2"/>
  <c r="M83870" i="2"/>
  <c r="M83864" i="2"/>
  <c r="M83859" i="2"/>
  <c r="M83854" i="2"/>
  <c r="M83848" i="2"/>
  <c r="M83843" i="2"/>
  <c r="M83838" i="2"/>
  <c r="M83832" i="2"/>
  <c r="M83827" i="2"/>
  <c r="M83822" i="2"/>
  <c r="M83816" i="2"/>
  <c r="M83811" i="2"/>
  <c r="M83806" i="2"/>
  <c r="M83800" i="2"/>
  <c r="M83795" i="2"/>
  <c r="M83790" i="2"/>
  <c r="M83784" i="2"/>
  <c r="M83779" i="2"/>
  <c r="M83774" i="2"/>
  <c r="M83768" i="2"/>
  <c r="M83763" i="2"/>
  <c r="M83758" i="2"/>
  <c r="M83752" i="2"/>
  <c r="M83747" i="2"/>
  <c r="M83742" i="2"/>
  <c r="M83736" i="2"/>
  <c r="M83731" i="2"/>
  <c r="M83726" i="2"/>
  <c r="M83720" i="2"/>
  <c r="M83715" i="2"/>
  <c r="M83710" i="2"/>
  <c r="M83704" i="2"/>
  <c r="M83699" i="2"/>
  <c r="M83694" i="2"/>
  <c r="M83688" i="2"/>
  <c r="M83683" i="2"/>
  <c r="M83678" i="2"/>
  <c r="M83672" i="2"/>
  <c r="M83667" i="2"/>
  <c r="M83662" i="2"/>
  <c r="M83656" i="2"/>
  <c r="M83651" i="2"/>
  <c r="M83646" i="2"/>
  <c r="M83640" i="2"/>
  <c r="M83635" i="2"/>
  <c r="M83630" i="2"/>
  <c r="M83624" i="2"/>
  <c r="M83619" i="2"/>
  <c r="M83614" i="2"/>
  <c r="M83608" i="2"/>
  <c r="M83603" i="2"/>
  <c r="M83598" i="2"/>
  <c r="M83592" i="2"/>
  <c r="M83587" i="2"/>
  <c r="M83582" i="2"/>
  <c r="M83576" i="2"/>
  <c r="M83571" i="2"/>
  <c r="M83566" i="2"/>
  <c r="M83560" i="2"/>
  <c r="M83555" i="2"/>
  <c r="M83550" i="2"/>
  <c r="M83544" i="2"/>
  <c r="M83539" i="2"/>
  <c r="M83534" i="2"/>
  <c r="M83528" i="2"/>
  <c r="M83523" i="2"/>
  <c r="M83518" i="2"/>
  <c r="M83512" i="2"/>
  <c r="M83507" i="2"/>
  <c r="M83502" i="2"/>
  <c r="M83496" i="2"/>
  <c r="M83491" i="2"/>
  <c r="M83486" i="2"/>
  <c r="M83480" i="2"/>
  <c r="M83475" i="2"/>
  <c r="M83470" i="2"/>
  <c r="M83464" i="2"/>
  <c r="M83459" i="2"/>
  <c r="M83454" i="2"/>
  <c r="M83448" i="2"/>
  <c r="M83443" i="2"/>
  <c r="M83438" i="2"/>
  <c r="M83432" i="2"/>
  <c r="M83427" i="2"/>
  <c r="M83422" i="2"/>
  <c r="M83416" i="2"/>
  <c r="M83411" i="2"/>
  <c r="M83406" i="2"/>
  <c r="M83400" i="2"/>
  <c r="M83395" i="2"/>
  <c r="M83390" i="2"/>
  <c r="M83384" i="2"/>
  <c r="M83379" i="2"/>
  <c r="M83374" i="2"/>
  <c r="M83368" i="2"/>
  <c r="M83363" i="2"/>
  <c r="M83358" i="2"/>
  <c r="M83352" i="2"/>
  <c r="M83347" i="2"/>
  <c r="M83342" i="2"/>
  <c r="M83336" i="2"/>
  <c r="M83331" i="2"/>
  <c r="M83326" i="2"/>
  <c r="M83320" i="2"/>
  <c r="M83315" i="2"/>
  <c r="M83310" i="2"/>
  <c r="M83304" i="2"/>
  <c r="M83299" i="2"/>
  <c r="M83294" i="2"/>
  <c r="M83288" i="2"/>
  <c r="M83283" i="2"/>
  <c r="M83278" i="2"/>
  <c r="M91569" i="2"/>
  <c r="M90960" i="2"/>
  <c r="M90734" i="2"/>
  <c r="M90506" i="2"/>
  <c r="M90278" i="2"/>
  <c r="M90104" i="2"/>
  <c r="M89990" i="2"/>
  <c r="M89876" i="2"/>
  <c r="M89763" i="2"/>
  <c r="M89648" i="2"/>
  <c r="M89540" i="2"/>
  <c r="M89483" i="2"/>
  <c r="M89427" i="2"/>
  <c r="M89370" i="2"/>
  <c r="M89312" i="2"/>
  <c r="M89256" i="2"/>
  <c r="M89199" i="2"/>
  <c r="M89142" i="2"/>
  <c r="M89086" i="2"/>
  <c r="M89028" i="2"/>
  <c r="M88971" i="2"/>
  <c r="M88915" i="2"/>
  <c r="M88858" i="2"/>
  <c r="M88800" i="2"/>
  <c r="M88744" i="2"/>
  <c r="M88687" i="2"/>
  <c r="M88630" i="2"/>
  <c r="M88574" i="2"/>
  <c r="M88516" i="2"/>
  <c r="M88459" i="2"/>
  <c r="M88403" i="2"/>
  <c r="M88346" i="2"/>
  <c r="M88288" i="2"/>
  <c r="M88232" i="2"/>
  <c r="M88175" i="2"/>
  <c r="M88118" i="2"/>
  <c r="M88072" i="2"/>
  <c r="M88030" i="2"/>
  <c r="M87987" i="2"/>
  <c r="M87944" i="2"/>
  <c r="M87902" i="2"/>
  <c r="M87859" i="2"/>
  <c r="M87819" i="2"/>
  <c r="M87798" i="2"/>
  <c r="M87776" i="2"/>
  <c r="M87755" i="2"/>
  <c r="M87734" i="2"/>
  <c r="M87712" i="2"/>
  <c r="M87691" i="2"/>
  <c r="M87670" i="2"/>
  <c r="M87648" i="2"/>
  <c r="M87627" i="2"/>
  <c r="M87606" i="2"/>
  <c r="M87584" i="2"/>
  <c r="M87563" i="2"/>
  <c r="M87542" i="2"/>
  <c r="M87520" i="2"/>
  <c r="M87499" i="2"/>
  <c r="M87478" i="2"/>
  <c r="M87456" i="2"/>
  <c r="M87435" i="2"/>
  <c r="M87414" i="2"/>
  <c r="M87392" i="2"/>
  <c r="M87371" i="2"/>
  <c r="M87350" i="2"/>
  <c r="M87328" i="2"/>
  <c r="M87307" i="2"/>
  <c r="M87286" i="2"/>
  <c r="M87264" i="2"/>
  <c r="M87243" i="2"/>
  <c r="M87222" i="2"/>
  <c r="M87200" i="2"/>
  <c r="M87179" i="2"/>
  <c r="M87158" i="2"/>
  <c r="M87136" i="2"/>
  <c r="M87115" i="2"/>
  <c r="M87094" i="2"/>
  <c r="M87072" i="2"/>
  <c r="M87051" i="2"/>
  <c r="M87030" i="2"/>
  <c r="M87008" i="2"/>
  <c r="M86987" i="2"/>
  <c r="M86966" i="2"/>
  <c r="M86944" i="2"/>
  <c r="M86923" i="2"/>
  <c r="M86906" i="2"/>
  <c r="M86895" i="2"/>
  <c r="M86884" i="2"/>
  <c r="M86874" i="2"/>
  <c r="M86863" i="2"/>
  <c r="M86852" i="2"/>
  <c r="M86842" i="2"/>
  <c r="M86831" i="2"/>
  <c r="M86820" i="2"/>
  <c r="M86810" i="2"/>
  <c r="M86799" i="2"/>
  <c r="M86788" i="2"/>
  <c r="M86778" i="2"/>
  <c r="M86767" i="2"/>
  <c r="M86756" i="2"/>
  <c r="M86746" i="2"/>
  <c r="M86735" i="2"/>
  <c r="M86724" i="2"/>
  <c r="M86714" i="2"/>
  <c r="M86703" i="2"/>
  <c r="M86692" i="2"/>
  <c r="M86682" i="2"/>
  <c r="M86671" i="2"/>
  <c r="M86660" i="2"/>
  <c r="M86650" i="2"/>
  <c r="M86639" i="2"/>
  <c r="M86628" i="2"/>
  <c r="M86618" i="2"/>
  <c r="M86607" i="2"/>
  <c r="M86596" i="2"/>
  <c r="M86586" i="2"/>
  <c r="M86575" i="2"/>
  <c r="M86564" i="2"/>
  <c r="M86554" i="2"/>
  <c r="M86543" i="2"/>
  <c r="M86532" i="2"/>
  <c r="M86522" i="2"/>
  <c r="M86511" i="2"/>
  <c r="M86500" i="2"/>
  <c r="M86490" i="2"/>
  <c r="M86479" i="2"/>
  <c r="M86468" i="2"/>
  <c r="M86458" i="2"/>
  <c r="M86447" i="2"/>
  <c r="M86436" i="2"/>
  <c r="M86426" i="2"/>
  <c r="M86415" i="2"/>
  <c r="M86404" i="2"/>
  <c r="M86394" i="2"/>
  <c r="M86383" i="2"/>
  <c r="M86372" i="2"/>
  <c r="M86362" i="2"/>
  <c r="M86351" i="2"/>
  <c r="M86340" i="2"/>
  <c r="M86330" i="2"/>
  <c r="M86319" i="2"/>
  <c r="M86308" i="2"/>
  <c r="M86298" i="2"/>
  <c r="M86287" i="2"/>
  <c r="M86276" i="2"/>
  <c r="M86266" i="2"/>
  <c r="M86255" i="2"/>
  <c r="M86244" i="2"/>
  <c r="M86234" i="2"/>
  <c r="M86223" i="2"/>
  <c r="M86212" i="2"/>
  <c r="M86202" i="2"/>
  <c r="M86191" i="2"/>
  <c r="M86180" i="2"/>
  <c r="M86170" i="2"/>
  <c r="M86159" i="2"/>
  <c r="M86148" i="2"/>
  <c r="M86138" i="2"/>
  <c r="M86127" i="2"/>
  <c r="M86116" i="2"/>
  <c r="M86106" i="2"/>
  <c r="M86095" i="2"/>
  <c r="M86084" i="2"/>
  <c r="M86074" i="2"/>
  <c r="M86063" i="2"/>
  <c r="M86052" i="2"/>
  <c r="M86042" i="2"/>
  <c r="M86031" i="2"/>
  <c r="M86020" i="2"/>
  <c r="M86010" i="2"/>
  <c r="M86002" i="2"/>
  <c r="M85996" i="2"/>
  <c r="M85991" i="2"/>
  <c r="M85986" i="2"/>
  <c r="M85980" i="2"/>
  <c r="M85975" i="2"/>
  <c r="M85970" i="2"/>
  <c r="M85964" i="2"/>
  <c r="M85959" i="2"/>
  <c r="M85954" i="2"/>
  <c r="M85948" i="2"/>
  <c r="M85943" i="2"/>
  <c r="M85938" i="2"/>
  <c r="M85932" i="2"/>
  <c r="M85927" i="2"/>
  <c r="M85922" i="2"/>
  <c r="M85916" i="2"/>
  <c r="M85911" i="2"/>
  <c r="M85906" i="2"/>
  <c r="M85900" i="2"/>
  <c r="M85895" i="2"/>
  <c r="M85890" i="2"/>
  <c r="M85884" i="2"/>
  <c r="M85879" i="2"/>
  <c r="M85874" i="2"/>
  <c r="M85868" i="2"/>
  <c r="M85863" i="2"/>
  <c r="M85858" i="2"/>
  <c r="M85852" i="2"/>
  <c r="M85847" i="2"/>
  <c r="M85842" i="2"/>
  <c r="M85836" i="2"/>
  <c r="M85831" i="2"/>
  <c r="M85826" i="2"/>
  <c r="M85820" i="2"/>
  <c r="M85815" i="2"/>
  <c r="M85810" i="2"/>
  <c r="M85804" i="2"/>
  <c r="M85799" i="2"/>
  <c r="M85794" i="2"/>
  <c r="M85788" i="2"/>
  <c r="M85783" i="2"/>
  <c r="M85778" i="2"/>
  <c r="M85772" i="2"/>
  <c r="M85767" i="2"/>
  <c r="M85762" i="2"/>
  <c r="M85756" i="2"/>
  <c r="M85751" i="2"/>
  <c r="M85746" i="2"/>
  <c r="M85740" i="2"/>
  <c r="M85735" i="2"/>
  <c r="M85730" i="2"/>
  <c r="M85724" i="2"/>
  <c r="M85719" i="2"/>
  <c r="M85714" i="2"/>
  <c r="M85708" i="2"/>
  <c r="M85703" i="2"/>
  <c r="M85698" i="2"/>
  <c r="M85692" i="2"/>
  <c r="M85687" i="2"/>
  <c r="M85682" i="2"/>
  <c r="M85676" i="2"/>
  <c r="M85671" i="2"/>
  <c r="M85666" i="2"/>
  <c r="M85660" i="2"/>
  <c r="M85655" i="2"/>
  <c r="M85650" i="2"/>
  <c r="M85644" i="2"/>
  <c r="M85639" i="2"/>
  <c r="M85634" i="2"/>
  <c r="M85628" i="2"/>
  <c r="M85623" i="2"/>
  <c r="M85618" i="2"/>
  <c r="M85612" i="2"/>
  <c r="M85607" i="2"/>
  <c r="M85602" i="2"/>
  <c r="M85596" i="2"/>
  <c r="M85591" i="2"/>
  <c r="M85586" i="2"/>
  <c r="M85580" i="2"/>
  <c r="M85575" i="2"/>
  <c r="M85570" i="2"/>
  <c r="M85564" i="2"/>
  <c r="M85559" i="2"/>
  <c r="M85554" i="2"/>
  <c r="M85548" i="2"/>
  <c r="M85543" i="2"/>
  <c r="M85538" i="2"/>
  <c r="M85532" i="2"/>
  <c r="M85527" i="2"/>
  <c r="M85522" i="2"/>
  <c r="M85516" i="2"/>
  <c r="M85511" i="2"/>
  <c r="M85506" i="2"/>
  <c r="M85500" i="2"/>
  <c r="M85495" i="2"/>
  <c r="M85490" i="2"/>
  <c r="M85484" i="2"/>
  <c r="M85479" i="2"/>
  <c r="M85474" i="2"/>
  <c r="M85468" i="2"/>
  <c r="M85463" i="2"/>
  <c r="M85458" i="2"/>
  <c r="M85452" i="2"/>
  <c r="M85447" i="2"/>
  <c r="M85442" i="2"/>
  <c r="M85436" i="2"/>
  <c r="M85431" i="2"/>
  <c r="M85426" i="2"/>
  <c r="M85420" i="2"/>
  <c r="M85415" i="2"/>
  <c r="M85410" i="2"/>
  <c r="M85404" i="2"/>
  <c r="M85399" i="2"/>
  <c r="M85394" i="2"/>
  <c r="M85388" i="2"/>
  <c r="M85383" i="2"/>
  <c r="M85378" i="2"/>
  <c r="M85372" i="2"/>
  <c r="M85367" i="2"/>
  <c r="M85362" i="2"/>
  <c r="M85356" i="2"/>
  <c r="M85351" i="2"/>
  <c r="M85346" i="2"/>
  <c r="M85340" i="2"/>
  <c r="M85335" i="2"/>
  <c r="M85330" i="2"/>
  <c r="M85324" i="2"/>
  <c r="M85319" i="2"/>
  <c r="M85314" i="2"/>
  <c r="M85308" i="2"/>
  <c r="M85303" i="2"/>
  <c r="M85298" i="2"/>
  <c r="M85292" i="2"/>
  <c r="M85287" i="2"/>
  <c r="M85282" i="2"/>
  <c r="M85276" i="2"/>
  <c r="M85271" i="2"/>
  <c r="M85266" i="2"/>
  <c r="M85260" i="2"/>
  <c r="M85255" i="2"/>
  <c r="M85250" i="2"/>
  <c r="M85244" i="2"/>
  <c r="M85239" i="2"/>
  <c r="M85234" i="2"/>
  <c r="M85228" i="2"/>
  <c r="M85223" i="2"/>
  <c r="M85218" i="2"/>
  <c r="M85212" i="2"/>
  <c r="M85207" i="2"/>
  <c r="M85202" i="2"/>
  <c r="M85196" i="2"/>
  <c r="M85191" i="2"/>
  <c r="M85186" i="2"/>
  <c r="M85180" i="2"/>
  <c r="M85175" i="2"/>
  <c r="M85170" i="2"/>
  <c r="M85164" i="2"/>
  <c r="M85159" i="2"/>
  <c r="M85154" i="2"/>
  <c r="M85148" i="2"/>
  <c r="M85143" i="2"/>
  <c r="M85138" i="2"/>
  <c r="M85132" i="2"/>
  <c r="M85127" i="2"/>
  <c r="M85122" i="2"/>
  <c r="M85116" i="2"/>
  <c r="M85111" i="2"/>
  <c r="M85106" i="2"/>
  <c r="M85100" i="2"/>
  <c r="M85095" i="2"/>
  <c r="M85090" i="2"/>
  <c r="M85084" i="2"/>
  <c r="M85079" i="2"/>
  <c r="M85074" i="2"/>
  <c r="M85068" i="2"/>
  <c r="M85063" i="2"/>
  <c r="M85058" i="2"/>
  <c r="M85052" i="2"/>
  <c r="M85047" i="2"/>
  <c r="M85042" i="2"/>
  <c r="M85036" i="2"/>
  <c r="M85031" i="2"/>
  <c r="M85026" i="2"/>
  <c r="M85020" i="2"/>
  <c r="M85015" i="2"/>
  <c r="M85010" i="2"/>
  <c r="M85004" i="2"/>
  <c r="M84999" i="2"/>
  <c r="M84994" i="2"/>
  <c r="M84988" i="2"/>
  <c r="M84983" i="2"/>
  <c r="M84978" i="2"/>
  <c r="M84972" i="2"/>
  <c r="M84967" i="2"/>
  <c r="M84962" i="2"/>
  <c r="M84956" i="2"/>
  <c r="M84951" i="2"/>
  <c r="M84946" i="2"/>
  <c r="M84940" i="2"/>
  <c r="M84935" i="2"/>
  <c r="M84930" i="2"/>
  <c r="M84924" i="2"/>
  <c r="M84919" i="2"/>
  <c r="M84914" i="2"/>
  <c r="M84908" i="2"/>
  <c r="M84903" i="2"/>
  <c r="M84898" i="2"/>
  <c r="M84892" i="2"/>
  <c r="M84887" i="2"/>
  <c r="M84882" i="2"/>
  <c r="M84876" i="2"/>
  <c r="M84871" i="2"/>
  <c r="M84866" i="2"/>
  <c r="M84860" i="2"/>
  <c r="M84855" i="2"/>
  <c r="M84850" i="2"/>
  <c r="M84844" i="2"/>
  <c r="M84839" i="2"/>
  <c r="M84834" i="2"/>
  <c r="M84828" i="2"/>
  <c r="M84823" i="2"/>
  <c r="M84818" i="2"/>
  <c r="M84812" i="2"/>
  <c r="M84807" i="2"/>
  <c r="M84802" i="2"/>
  <c r="M84796" i="2"/>
  <c r="M84791" i="2"/>
  <c r="M84786" i="2"/>
  <c r="M84780" i="2"/>
  <c r="M84775" i="2"/>
  <c r="M84770" i="2"/>
  <c r="M84764" i="2"/>
  <c r="M84759" i="2"/>
  <c r="M84754" i="2"/>
  <c r="M84748" i="2"/>
  <c r="M84743" i="2"/>
  <c r="M84738" i="2"/>
  <c r="M84732" i="2"/>
  <c r="M84727" i="2"/>
  <c r="M84722" i="2"/>
  <c r="M84716" i="2"/>
  <c r="M84711" i="2"/>
  <c r="M84706" i="2"/>
  <c r="M84700" i="2"/>
  <c r="M84695" i="2"/>
  <c r="M84690" i="2"/>
  <c r="M84684" i="2"/>
  <c r="M84679" i="2"/>
  <c r="M84674" i="2"/>
  <c r="M84668" i="2"/>
  <c r="M84663" i="2"/>
  <c r="M84658" i="2"/>
  <c r="M84652" i="2"/>
  <c r="M84647" i="2"/>
  <c r="M84642" i="2"/>
  <c r="M84636" i="2"/>
  <c r="M84631" i="2"/>
  <c r="M84626" i="2"/>
  <c r="M84620" i="2"/>
  <c r="M84615" i="2"/>
  <c r="M84610" i="2"/>
  <c r="M84604" i="2"/>
  <c r="M84599" i="2"/>
  <c r="M84594" i="2"/>
  <c r="M84588" i="2"/>
  <c r="M84583" i="2"/>
  <c r="M84578" i="2"/>
  <c r="M84572" i="2"/>
  <c r="M84567" i="2"/>
  <c r="M84562" i="2"/>
  <c r="M84556" i="2"/>
  <c r="M84551" i="2"/>
  <c r="M84546" i="2"/>
  <c r="M84540" i="2"/>
  <c r="M84535" i="2"/>
  <c r="M84530" i="2"/>
  <c r="M84524" i="2"/>
  <c r="M84519" i="2"/>
  <c r="M84514" i="2"/>
  <c r="M84508" i="2"/>
  <c r="M84503" i="2"/>
  <c r="M84498" i="2"/>
  <c r="M84492" i="2"/>
  <c r="M84487" i="2"/>
  <c r="M84482" i="2"/>
  <c r="M84476" i="2"/>
  <c r="M84471" i="2"/>
  <c r="M84466" i="2"/>
  <c r="M84460" i="2"/>
  <c r="M84455" i="2"/>
  <c r="M84450" i="2"/>
  <c r="M84444" i="2"/>
  <c r="M84439" i="2"/>
  <c r="M84434" i="2"/>
  <c r="M84428" i="2"/>
  <c r="M84423" i="2"/>
  <c r="M84418" i="2"/>
  <c r="M84412" i="2"/>
  <c r="M84407" i="2"/>
  <c r="M84402" i="2"/>
  <c r="M84396" i="2"/>
  <c r="M84391" i="2"/>
  <c r="M84386" i="2"/>
  <c r="M84380" i="2"/>
  <c r="M84375" i="2"/>
  <c r="M84370" i="2"/>
  <c r="M84364" i="2"/>
  <c r="M84359" i="2"/>
  <c r="M84354" i="2"/>
  <c r="M84348" i="2"/>
  <c r="M84343" i="2"/>
  <c r="M84338" i="2"/>
  <c r="M84332" i="2"/>
  <c r="M84327" i="2"/>
  <c r="M84322" i="2"/>
  <c r="M84316" i="2"/>
  <c r="M84311" i="2"/>
  <c r="M84306" i="2"/>
  <c r="M84300" i="2"/>
  <c r="M84295" i="2"/>
  <c r="M84290" i="2"/>
  <c r="M84284" i="2"/>
  <c r="M84279" i="2"/>
  <c r="M84274" i="2"/>
  <c r="M84268" i="2"/>
  <c r="M84263" i="2"/>
  <c r="M84258" i="2"/>
  <c r="M84252" i="2"/>
  <c r="M84247" i="2"/>
  <c r="M84242" i="2"/>
  <c r="M84236" i="2"/>
  <c r="M84231" i="2"/>
  <c r="M84226" i="2"/>
  <c r="M84220" i="2"/>
  <c r="M84215" i="2"/>
  <c r="M84210" i="2"/>
  <c r="M84204" i="2"/>
  <c r="M84199" i="2"/>
  <c r="M84194" i="2"/>
  <c r="M84188" i="2"/>
  <c r="M84183" i="2"/>
  <c r="M84178" i="2"/>
  <c r="M84172" i="2"/>
  <c r="M84167" i="2"/>
  <c r="M84162" i="2"/>
  <c r="M84156" i="2"/>
  <c r="M84151" i="2"/>
  <c r="M84146" i="2"/>
  <c r="M84140" i="2"/>
  <c r="M84135" i="2"/>
  <c r="M84130" i="2"/>
  <c r="M84124" i="2"/>
  <c r="M84119" i="2"/>
  <c r="M84114" i="2"/>
  <c r="M84108" i="2"/>
  <c r="M84103" i="2"/>
  <c r="M84098" i="2"/>
  <c r="M84092" i="2"/>
  <c r="M84087" i="2"/>
  <c r="M84082" i="2"/>
  <c r="M84076" i="2"/>
  <c r="M84071" i="2"/>
  <c r="M84066" i="2"/>
  <c r="M84060" i="2"/>
  <c r="M84055" i="2"/>
  <c r="M84050" i="2"/>
  <c r="M84044" i="2"/>
  <c r="M84039" i="2"/>
  <c r="M84034" i="2"/>
  <c r="M84028" i="2"/>
  <c r="M84023" i="2"/>
  <c r="M84018" i="2"/>
  <c r="M84012" i="2"/>
  <c r="M84007" i="2"/>
  <c r="M84002" i="2"/>
  <c r="M83996" i="2"/>
  <c r="M83991" i="2"/>
  <c r="M83986" i="2"/>
  <c r="M83980" i="2"/>
  <c r="M83975" i="2"/>
  <c r="M83970" i="2"/>
  <c r="M83964" i="2"/>
  <c r="M83959" i="2"/>
  <c r="M83954" i="2"/>
  <c r="M83948" i="2"/>
  <c r="M83943" i="2"/>
  <c r="M83938" i="2"/>
  <c r="M83932" i="2"/>
  <c r="M83927" i="2"/>
  <c r="M83922" i="2"/>
  <c r="M83916" i="2"/>
  <c r="M83911" i="2"/>
  <c r="M83906" i="2"/>
  <c r="M83900" i="2"/>
  <c r="M83895" i="2"/>
  <c r="M83890" i="2"/>
  <c r="M83884" i="2"/>
  <c r="M83879" i="2"/>
  <c r="M83874" i="2"/>
  <c r="M83868" i="2"/>
  <c r="M83863" i="2"/>
  <c r="M83858" i="2"/>
  <c r="M83852" i="2"/>
  <c r="M83847" i="2"/>
  <c r="M83842" i="2"/>
  <c r="M83836" i="2"/>
  <c r="M83831" i="2"/>
  <c r="M83826" i="2"/>
  <c r="M83820" i="2"/>
  <c r="M83815" i="2"/>
  <c r="M83810" i="2"/>
  <c r="M83804" i="2"/>
  <c r="M83799" i="2"/>
  <c r="M83794" i="2"/>
  <c r="M83788" i="2"/>
  <c r="M83783" i="2"/>
  <c r="M83778" i="2"/>
  <c r="M83772" i="2"/>
  <c r="M83767" i="2"/>
  <c r="M83762" i="2"/>
  <c r="M83756" i="2"/>
  <c r="M83751" i="2"/>
  <c r="M83746" i="2"/>
  <c r="M83740" i="2"/>
  <c r="M83735" i="2"/>
  <c r="M83730" i="2"/>
  <c r="M83724" i="2"/>
  <c r="M83719" i="2"/>
  <c r="M83714" i="2"/>
  <c r="M83708" i="2"/>
  <c r="M83703" i="2"/>
  <c r="M83698" i="2"/>
  <c r="M83692" i="2"/>
  <c r="M83687" i="2"/>
  <c r="M83682" i="2"/>
  <c r="M83676" i="2"/>
  <c r="M83671" i="2"/>
  <c r="M83666" i="2"/>
  <c r="M83660" i="2"/>
  <c r="M83655" i="2"/>
  <c r="M83650" i="2"/>
  <c r="M83644" i="2"/>
  <c r="M83639" i="2"/>
  <c r="M83634" i="2"/>
  <c r="M83628" i="2"/>
  <c r="M83623" i="2"/>
  <c r="M83618" i="2"/>
  <c r="M83612" i="2"/>
  <c r="M83607" i="2"/>
  <c r="M83602" i="2"/>
  <c r="M83596" i="2"/>
  <c r="M83591" i="2"/>
  <c r="M83586" i="2"/>
  <c r="M83580" i="2"/>
  <c r="M83575" i="2"/>
  <c r="M83570" i="2"/>
  <c r="M83564" i="2"/>
  <c r="M83559" i="2"/>
  <c r="M83554" i="2"/>
  <c r="M83548" i="2"/>
  <c r="M83543" i="2"/>
  <c r="M83538" i="2"/>
  <c r="M83532" i="2"/>
  <c r="M83527" i="2"/>
  <c r="M83522" i="2"/>
  <c r="M83516" i="2"/>
  <c r="M83511" i="2"/>
  <c r="M83506" i="2"/>
  <c r="M83500" i="2"/>
  <c r="M83495" i="2"/>
  <c r="M83490" i="2"/>
  <c r="M83484" i="2"/>
  <c r="M83479" i="2"/>
  <c r="M83474" i="2"/>
  <c r="M83468" i="2"/>
  <c r="M83463" i="2"/>
  <c r="M83458" i="2"/>
  <c r="M83452" i="2"/>
  <c r="M83447" i="2"/>
  <c r="M83442" i="2"/>
  <c r="M83436" i="2"/>
  <c r="M83431" i="2"/>
  <c r="M83426" i="2"/>
  <c r="M83420" i="2"/>
  <c r="M83415" i="2"/>
  <c r="M83410" i="2"/>
  <c r="M83404" i="2"/>
  <c r="M83399" i="2"/>
  <c r="M83394" i="2"/>
  <c r="M83388" i="2"/>
  <c r="M83383" i="2"/>
  <c r="M83378" i="2"/>
  <c r="M83372" i="2"/>
  <c r="M83367" i="2"/>
  <c r="M83362" i="2"/>
  <c r="M83356" i="2"/>
  <c r="M83351" i="2"/>
  <c r="M83346" i="2"/>
  <c r="M83340" i="2"/>
  <c r="M83335" i="2"/>
  <c r="M83330" i="2"/>
  <c r="M83324" i="2"/>
  <c r="M83319" i="2"/>
  <c r="M83314" i="2"/>
  <c r="M83308" i="2"/>
  <c r="M83303" i="2"/>
  <c r="M83298" i="2"/>
  <c r="M83292" i="2"/>
  <c r="M83287" i="2"/>
  <c r="M83282" i="2"/>
  <c r="M83276" i="2"/>
  <c r="M91360" i="2"/>
  <c r="M90682" i="2"/>
  <c r="M90227" i="2"/>
  <c r="M89963" i="2"/>
  <c r="M89736" i="2"/>
  <c r="M89528" i="2"/>
  <c r="M89414" i="2"/>
  <c r="M89300" i="2"/>
  <c r="M89187" i="2"/>
  <c r="M89072" i="2"/>
  <c r="M88959" i="2"/>
  <c r="M88846" i="2"/>
  <c r="M88731" i="2"/>
  <c r="M88618" i="2"/>
  <c r="M88504" i="2"/>
  <c r="M88390" i="2"/>
  <c r="M88276" i="2"/>
  <c r="M88163" i="2"/>
  <c r="M88063" i="2"/>
  <c r="M87978" i="2"/>
  <c r="M87892" i="2"/>
  <c r="M87815" i="2"/>
  <c r="M87772" i="2"/>
  <c r="M87730" i="2"/>
  <c r="M87687" i="2"/>
  <c r="M87644" i="2"/>
  <c r="M87602" i="2"/>
  <c r="M87559" i="2"/>
  <c r="M87516" i="2"/>
  <c r="M87474" i="2"/>
  <c r="M87431" i="2"/>
  <c r="M87388" i="2"/>
  <c r="M87346" i="2"/>
  <c r="M87303" i="2"/>
  <c r="M87260" i="2"/>
  <c r="M87218" i="2"/>
  <c r="M87175" i="2"/>
  <c r="M87132" i="2"/>
  <c r="M87090" i="2"/>
  <c r="M87047" i="2"/>
  <c r="M87004" i="2"/>
  <c r="M86962" i="2"/>
  <c r="M86919" i="2"/>
  <c r="M86894" i="2"/>
  <c r="M86872" i="2"/>
  <c r="M86851" i="2"/>
  <c r="M86830" i="2"/>
  <c r="M86808" i="2"/>
  <c r="M86787" i="2"/>
  <c r="M86766" i="2"/>
  <c r="M86744" i="2"/>
  <c r="M86723" i="2"/>
  <c r="M86702" i="2"/>
  <c r="M86680" i="2"/>
  <c r="M86659" i="2"/>
  <c r="M86638" i="2"/>
  <c r="M86616" i="2"/>
  <c r="M86595" i="2"/>
  <c r="M86574" i="2"/>
  <c r="M86552" i="2"/>
  <c r="M86531" i="2"/>
  <c r="M86510" i="2"/>
  <c r="M86488" i="2"/>
  <c r="M86467" i="2"/>
  <c r="M86446" i="2"/>
  <c r="M86424" i="2"/>
  <c r="M86403" i="2"/>
  <c r="M86382" i="2"/>
  <c r="M86360" i="2"/>
  <c r="M86339" i="2"/>
  <c r="M86318" i="2"/>
  <c r="M86296" i="2"/>
  <c r="M86275" i="2"/>
  <c r="M86254" i="2"/>
  <c r="M86232" i="2"/>
  <c r="M86211" i="2"/>
  <c r="M86190" i="2"/>
  <c r="M86168" i="2"/>
  <c r="M86147" i="2"/>
  <c r="M86126" i="2"/>
  <c r="M86104" i="2"/>
  <c r="M86083" i="2"/>
  <c r="M86062" i="2"/>
  <c r="M86040" i="2"/>
  <c r="M86019" i="2"/>
  <c r="M86000" i="2"/>
  <c r="M85990" i="2"/>
  <c r="M85979" i="2"/>
  <c r="M85968" i="2"/>
  <c r="M85958" i="2"/>
  <c r="M85947" i="2"/>
  <c r="M85936" i="2"/>
  <c r="M85926" i="2"/>
  <c r="M85915" i="2"/>
  <c r="M85904" i="2"/>
  <c r="M85894" i="2"/>
  <c r="M85883" i="2"/>
  <c r="M85872" i="2"/>
  <c r="M85862" i="2"/>
  <c r="M85851" i="2"/>
  <c r="M85840" i="2"/>
  <c r="M85830" i="2"/>
  <c r="M85819" i="2"/>
  <c r="M85808" i="2"/>
  <c r="M85798" i="2"/>
  <c r="M85787" i="2"/>
  <c r="M85776" i="2"/>
  <c r="M85766" i="2"/>
  <c r="M85755" i="2"/>
  <c r="M85744" i="2"/>
  <c r="M85734" i="2"/>
  <c r="M85723" i="2"/>
  <c r="M85712" i="2"/>
  <c r="M85702" i="2"/>
  <c r="M85691" i="2"/>
  <c r="M85680" i="2"/>
  <c r="M85670" i="2"/>
  <c r="M85659" i="2"/>
  <c r="M85648" i="2"/>
  <c r="M85638" i="2"/>
  <c r="M85627" i="2"/>
  <c r="M85616" i="2"/>
  <c r="M85606" i="2"/>
  <c r="M85595" i="2"/>
  <c r="M85584" i="2"/>
  <c r="M85574" i="2"/>
  <c r="M85563" i="2"/>
  <c r="M85552" i="2"/>
  <c r="M85542" i="2"/>
  <c r="M85531" i="2"/>
  <c r="M85520" i="2"/>
  <c r="M85510" i="2"/>
  <c r="M85499" i="2"/>
  <c r="M85488" i="2"/>
  <c r="M85478" i="2"/>
  <c r="M85467" i="2"/>
  <c r="M85456" i="2"/>
  <c r="M85446" i="2"/>
  <c r="M85435" i="2"/>
  <c r="M85424" i="2"/>
  <c r="M85414" i="2"/>
  <c r="M85403" i="2"/>
  <c r="M85392" i="2"/>
  <c r="M85382" i="2"/>
  <c r="M85371" i="2"/>
  <c r="M85360" i="2"/>
  <c r="M85350" i="2"/>
  <c r="M85339" i="2"/>
  <c r="M85328" i="2"/>
  <c r="M85318" i="2"/>
  <c r="M85307" i="2"/>
  <c r="M85296" i="2"/>
  <c r="M85286" i="2"/>
  <c r="M85275" i="2"/>
  <c r="M85264" i="2"/>
  <c r="M85254" i="2"/>
  <c r="M85243" i="2"/>
  <c r="M85232" i="2"/>
  <c r="M85222" i="2"/>
  <c r="M85211" i="2"/>
  <c r="M85200" i="2"/>
  <c r="M85190" i="2"/>
  <c r="M85179" i="2"/>
  <c r="M85168" i="2"/>
  <c r="M85158" i="2"/>
  <c r="M85147" i="2"/>
  <c r="M85136" i="2"/>
  <c r="M85126" i="2"/>
  <c r="M85115" i="2"/>
  <c r="M85104" i="2"/>
  <c r="M85094" i="2"/>
  <c r="M85083" i="2"/>
  <c r="M85072" i="2"/>
  <c r="M85062" i="2"/>
  <c r="M85051" i="2"/>
  <c r="M85040" i="2"/>
  <c r="M85030" i="2"/>
  <c r="M85019" i="2"/>
  <c r="M85008" i="2"/>
  <c r="M84998" i="2"/>
  <c r="M84987" i="2"/>
  <c r="M84976" i="2"/>
  <c r="M84966" i="2"/>
  <c r="M84955" i="2"/>
  <c r="M84944" i="2"/>
  <c r="M84934" i="2"/>
  <c r="M84923" i="2"/>
  <c r="M84912" i="2"/>
  <c r="M84902" i="2"/>
  <c r="M84891" i="2"/>
  <c r="M84880" i="2"/>
  <c r="M84870" i="2"/>
  <c r="M84859" i="2"/>
  <c r="M84848" i="2"/>
  <c r="M84838" i="2"/>
  <c r="M84827" i="2"/>
  <c r="M84816" i="2"/>
  <c r="M84806" i="2"/>
  <c r="M84795" i="2"/>
  <c r="M84784" i="2"/>
  <c r="M84774" i="2"/>
  <c r="M84763" i="2"/>
  <c r="M84752" i="2"/>
  <c r="M84742" i="2"/>
  <c r="M84731" i="2"/>
  <c r="M84720" i="2"/>
  <c r="M84710" i="2"/>
  <c r="M84699" i="2"/>
  <c r="M84688" i="2"/>
  <c r="M84678" i="2"/>
  <c r="M84667" i="2"/>
  <c r="M84656" i="2"/>
  <c r="M84646" i="2"/>
  <c r="M84635" i="2"/>
  <c r="M84624" i="2"/>
  <c r="M84614" i="2"/>
  <c r="M84603" i="2"/>
  <c r="M84592" i="2"/>
  <c r="M84582" i="2"/>
  <c r="M84571" i="2"/>
  <c r="M84560" i="2"/>
  <c r="M84550" i="2"/>
  <c r="M84539" i="2"/>
  <c r="M84528" i="2"/>
  <c r="M84518" i="2"/>
  <c r="M84507" i="2"/>
  <c r="M84496" i="2"/>
  <c r="M84486" i="2"/>
  <c r="M84475" i="2"/>
  <c r="M84464" i="2"/>
  <c r="M84454" i="2"/>
  <c r="M84443" i="2"/>
  <c r="M84432" i="2"/>
  <c r="M84422" i="2"/>
  <c r="M84411" i="2"/>
  <c r="M84400" i="2"/>
  <c r="M84390" i="2"/>
  <c r="M84379" i="2"/>
  <c r="M84368" i="2"/>
  <c r="M84358" i="2"/>
  <c r="M84347" i="2"/>
  <c r="M84336" i="2"/>
  <c r="M84326" i="2"/>
  <c r="M84315" i="2"/>
  <c r="M84304" i="2"/>
  <c r="M84294" i="2"/>
  <c r="M84283" i="2"/>
  <c r="M84272" i="2"/>
  <c r="M84262" i="2"/>
  <c r="M84251" i="2"/>
  <c r="M84240" i="2"/>
  <c r="M84230" i="2"/>
  <c r="M84219" i="2"/>
  <c r="M84208" i="2"/>
  <c r="M84198" i="2"/>
  <c r="M84187" i="2"/>
  <c r="M84176" i="2"/>
  <c r="M84166" i="2"/>
  <c r="M84155" i="2"/>
  <c r="M84144" i="2"/>
  <c r="M84134" i="2"/>
  <c r="M84123" i="2"/>
  <c r="M84112" i="2"/>
  <c r="M84102" i="2"/>
  <c r="M84091" i="2"/>
  <c r="M84080" i="2"/>
  <c r="M84070" i="2"/>
  <c r="M84059" i="2"/>
  <c r="M84048" i="2"/>
  <c r="M84038" i="2"/>
  <c r="M84027" i="2"/>
  <c r="M84016" i="2"/>
  <c r="M84006" i="2"/>
  <c r="M83995" i="2"/>
  <c r="M83984" i="2"/>
  <c r="M83974" i="2"/>
  <c r="M83963" i="2"/>
  <c r="M83952" i="2"/>
  <c r="M83942" i="2"/>
  <c r="M83931" i="2"/>
  <c r="M83920" i="2"/>
  <c r="M83910" i="2"/>
  <c r="M83899" i="2"/>
  <c r="M83888" i="2"/>
  <c r="M83878" i="2"/>
  <c r="M83867" i="2"/>
  <c r="M83856" i="2"/>
  <c r="M83846" i="2"/>
  <c r="M83835" i="2"/>
  <c r="M83824" i="2"/>
  <c r="M83814" i="2"/>
  <c r="M83803" i="2"/>
  <c r="M83792" i="2"/>
  <c r="M83782" i="2"/>
  <c r="M83771" i="2"/>
  <c r="M83760" i="2"/>
  <c r="M83750" i="2"/>
  <c r="M83739" i="2"/>
  <c r="M83728" i="2"/>
  <c r="M83718" i="2"/>
  <c r="M83707" i="2"/>
  <c r="M83696" i="2"/>
  <c r="M83686" i="2"/>
  <c r="M83675" i="2"/>
  <c r="M83664" i="2"/>
  <c r="M83654" i="2"/>
  <c r="M83643" i="2"/>
  <c r="M83632" i="2"/>
  <c r="M83622" i="2"/>
  <c r="M83611" i="2"/>
  <c r="M83600" i="2"/>
  <c r="M83590" i="2"/>
  <c r="M83579" i="2"/>
  <c r="M83568" i="2"/>
  <c r="M83558" i="2"/>
  <c r="M83547" i="2"/>
  <c r="M83536" i="2"/>
  <c r="M83526" i="2"/>
  <c r="M83515" i="2"/>
  <c r="M83504" i="2"/>
  <c r="M83494" i="2"/>
  <c r="M83483" i="2"/>
  <c r="M83472" i="2"/>
  <c r="M83462" i="2"/>
  <c r="M83451" i="2"/>
  <c r="M83440" i="2"/>
  <c r="M83430" i="2"/>
  <c r="M83419" i="2"/>
  <c r="M83408" i="2"/>
  <c r="M83398" i="2"/>
  <c r="M83387" i="2"/>
  <c r="M83376" i="2"/>
  <c r="M83366" i="2"/>
  <c r="M83355" i="2"/>
  <c r="M83344" i="2"/>
  <c r="M83334" i="2"/>
  <c r="M83323" i="2"/>
  <c r="M83312" i="2"/>
  <c r="M83302" i="2"/>
  <c r="M83291" i="2"/>
  <c r="M83280" i="2"/>
  <c r="M83272" i="2"/>
  <c r="M83267" i="2"/>
  <c r="M83262" i="2"/>
  <c r="M83256" i="2"/>
  <c r="M83251" i="2"/>
  <c r="M83246" i="2"/>
  <c r="M83240" i="2"/>
  <c r="M83235" i="2"/>
  <c r="M83230" i="2"/>
  <c r="M83224" i="2"/>
  <c r="M83219" i="2"/>
  <c r="M83214" i="2"/>
  <c r="M83208" i="2"/>
  <c r="M83203" i="2"/>
  <c r="M83198" i="2"/>
  <c r="M83192" i="2"/>
  <c r="M83187" i="2"/>
  <c r="M83182" i="2"/>
  <c r="M83176" i="2"/>
  <c r="M83171" i="2"/>
  <c r="M83166" i="2"/>
  <c r="M83160" i="2"/>
  <c r="M83155" i="2"/>
  <c r="M83150" i="2"/>
  <c r="M83144" i="2"/>
  <c r="M83139" i="2"/>
  <c r="M83134" i="2"/>
  <c r="M83128" i="2"/>
  <c r="M83123" i="2"/>
  <c r="M83118" i="2"/>
  <c r="M83112" i="2"/>
  <c r="M83107" i="2"/>
  <c r="M83102" i="2"/>
  <c r="M83096" i="2"/>
  <c r="M83091" i="2"/>
  <c r="M83086" i="2"/>
  <c r="M83080" i="2"/>
  <c r="M83075" i="2"/>
  <c r="M83070" i="2"/>
  <c r="M83064" i="2"/>
  <c r="M83059" i="2"/>
  <c r="M83054" i="2"/>
  <c r="M83048" i="2"/>
  <c r="M83043" i="2"/>
  <c r="M83038" i="2"/>
  <c r="M83032" i="2"/>
  <c r="M83027" i="2"/>
  <c r="M83022" i="2"/>
  <c r="M83016" i="2"/>
  <c r="M83011" i="2"/>
  <c r="M83006" i="2"/>
  <c r="M83000" i="2"/>
  <c r="M82995" i="2"/>
  <c r="M82990" i="2"/>
  <c r="M82984" i="2"/>
  <c r="M82979" i="2"/>
  <c r="M82974" i="2"/>
  <c r="M82968" i="2"/>
  <c r="M82963" i="2"/>
  <c r="M82958" i="2"/>
  <c r="M82952" i="2"/>
  <c r="M82947" i="2"/>
  <c r="M82942" i="2"/>
  <c r="M82936" i="2"/>
  <c r="M82931" i="2"/>
  <c r="M82926" i="2"/>
  <c r="M82920" i="2"/>
  <c r="M82915" i="2"/>
  <c r="M82910" i="2"/>
  <c r="M82904" i="2"/>
  <c r="M82899" i="2"/>
  <c r="M82894" i="2"/>
  <c r="M82888" i="2"/>
  <c r="M82883" i="2"/>
  <c r="M82878" i="2"/>
  <c r="M82872" i="2"/>
  <c r="M82867" i="2"/>
  <c r="M82862" i="2"/>
  <c r="M82856" i="2"/>
  <c r="M82851" i="2"/>
  <c r="M82846" i="2"/>
  <c r="M82840" i="2"/>
  <c r="M82835" i="2"/>
  <c r="M82830" i="2"/>
  <c r="M82824" i="2"/>
  <c r="M82819" i="2"/>
  <c r="M82814" i="2"/>
  <c r="M82808" i="2"/>
  <c r="M82803" i="2"/>
  <c r="M82798" i="2"/>
  <c r="M82792" i="2"/>
  <c r="M82787" i="2"/>
  <c r="M82782" i="2"/>
  <c r="M82776" i="2"/>
  <c r="M82771" i="2"/>
  <c r="M82766" i="2"/>
  <c r="M82760" i="2"/>
  <c r="M82755" i="2"/>
  <c r="M82750" i="2"/>
  <c r="M82744" i="2"/>
  <c r="M82739" i="2"/>
  <c r="M82734" i="2"/>
  <c r="M82728" i="2"/>
  <c r="M82723" i="2"/>
  <c r="M82718" i="2"/>
  <c r="M82712" i="2"/>
  <c r="M82707" i="2"/>
  <c r="M82702" i="2"/>
  <c r="M82696" i="2"/>
  <c r="M82691" i="2"/>
  <c r="M82686" i="2"/>
  <c r="M82680" i="2"/>
  <c r="M82675" i="2"/>
  <c r="M82670" i="2"/>
  <c r="M82664" i="2"/>
  <c r="M82659" i="2"/>
  <c r="M82654" i="2"/>
  <c r="M82648" i="2"/>
  <c r="M82643" i="2"/>
  <c r="M82638" i="2"/>
  <c r="M82632" i="2"/>
  <c r="M82627" i="2"/>
  <c r="M82622" i="2"/>
  <c r="M82616" i="2"/>
  <c r="M82611" i="2"/>
  <c r="M82606" i="2"/>
  <c r="M82600" i="2"/>
  <c r="M82595" i="2"/>
  <c r="M82590" i="2"/>
  <c r="M82584" i="2"/>
  <c r="M82579" i="2"/>
  <c r="M82574" i="2"/>
  <c r="M82568" i="2"/>
  <c r="M82563" i="2"/>
  <c r="M82558" i="2"/>
  <c r="M82552" i="2"/>
  <c r="M82547" i="2"/>
  <c r="M82542" i="2"/>
  <c r="M82536" i="2"/>
  <c r="M82531" i="2"/>
  <c r="M82526" i="2"/>
  <c r="M82520" i="2"/>
  <c r="M82515" i="2"/>
  <c r="M82510" i="2"/>
  <c r="M82504" i="2"/>
  <c r="M82499" i="2"/>
  <c r="M82494" i="2"/>
  <c r="M82488" i="2"/>
  <c r="M82483" i="2"/>
  <c r="M82478" i="2"/>
  <c r="M82472" i="2"/>
  <c r="M82467" i="2"/>
  <c r="M82462" i="2"/>
  <c r="M82456" i="2"/>
  <c r="M82451" i="2"/>
  <c r="M82446" i="2"/>
  <c r="M82440" i="2"/>
  <c r="M82435" i="2"/>
  <c r="M82430" i="2"/>
  <c r="M82424" i="2"/>
  <c r="M82419" i="2"/>
  <c r="M82414" i="2"/>
  <c r="M82408" i="2"/>
  <c r="M82403" i="2"/>
  <c r="M82398" i="2"/>
  <c r="M82392" i="2"/>
  <c r="M82387" i="2"/>
  <c r="M82382" i="2"/>
  <c r="M82376" i="2"/>
  <c r="M82371" i="2"/>
  <c r="M82366" i="2"/>
  <c r="M82360" i="2"/>
  <c r="M82355" i="2"/>
  <c r="M82350" i="2"/>
  <c r="M82344" i="2"/>
  <c r="M82339" i="2"/>
  <c r="M82334" i="2"/>
  <c r="M82328" i="2"/>
  <c r="M82323" i="2"/>
  <c r="M82318" i="2"/>
  <c r="M82312" i="2"/>
  <c r="M82307" i="2"/>
  <c r="M82302" i="2"/>
  <c r="M82296" i="2"/>
  <c r="M82291" i="2"/>
  <c r="M82286" i="2"/>
  <c r="M82280" i="2"/>
  <c r="M82275" i="2"/>
  <c r="M82270" i="2"/>
  <c r="M82264" i="2"/>
  <c r="M82259" i="2"/>
  <c r="M82254" i="2"/>
  <c r="M82248" i="2"/>
  <c r="M82243" i="2"/>
  <c r="M82238" i="2"/>
  <c r="M82232" i="2"/>
  <c r="M82227" i="2"/>
  <c r="M82222" i="2"/>
  <c r="M82216" i="2"/>
  <c r="M82211" i="2"/>
  <c r="M82206" i="2"/>
  <c r="M82200" i="2"/>
  <c r="M82195" i="2"/>
  <c r="M82190" i="2"/>
  <c r="M82184" i="2"/>
  <c r="M82179" i="2"/>
  <c r="M82174" i="2"/>
  <c r="M82168" i="2"/>
  <c r="M82163" i="2"/>
  <c r="M82158" i="2"/>
  <c r="M82152" i="2"/>
  <c r="M82147" i="2"/>
  <c r="M82142" i="2"/>
  <c r="M82136" i="2"/>
  <c r="M82131" i="2"/>
  <c r="M82126" i="2"/>
  <c r="M82120" i="2"/>
  <c r="M82115" i="2"/>
  <c r="M82110" i="2"/>
  <c r="M82104" i="2"/>
  <c r="M82099" i="2"/>
  <c r="M82094" i="2"/>
  <c r="M82088" i="2"/>
  <c r="M82083" i="2"/>
  <c r="M82078" i="2"/>
  <c r="M82072" i="2"/>
  <c r="M82067" i="2"/>
  <c r="M82062" i="2"/>
  <c r="M82056" i="2"/>
  <c r="M82051" i="2"/>
  <c r="M82046" i="2"/>
  <c r="M82040" i="2"/>
  <c r="M82035" i="2"/>
  <c r="M82030" i="2"/>
  <c r="M82024" i="2"/>
  <c r="M82019" i="2"/>
  <c r="M82014" i="2"/>
  <c r="M82008" i="2"/>
  <c r="M82003" i="2"/>
  <c r="M81998" i="2"/>
  <c r="M81992" i="2"/>
  <c r="M81987" i="2"/>
  <c r="M81982" i="2"/>
  <c r="M81976" i="2"/>
  <c r="M81971" i="2"/>
  <c r="M81966" i="2"/>
  <c r="M81960" i="2"/>
  <c r="M81955" i="2"/>
  <c r="M81950" i="2"/>
  <c r="M81944" i="2"/>
  <c r="M81939" i="2"/>
  <c r="M81934" i="2"/>
  <c r="M81928" i="2"/>
  <c r="M81923" i="2"/>
  <c r="M81918" i="2"/>
  <c r="M81912" i="2"/>
  <c r="M81907" i="2"/>
  <c r="M81902" i="2"/>
  <c r="M81896" i="2"/>
  <c r="M81891" i="2"/>
  <c r="M81886" i="2"/>
  <c r="M81880" i="2"/>
  <c r="M81875" i="2"/>
  <c r="M81870" i="2"/>
  <c r="M81864" i="2"/>
  <c r="M81859" i="2"/>
  <c r="M81854" i="2"/>
  <c r="M81848" i="2"/>
  <c r="M81843" i="2"/>
  <c r="M81838" i="2"/>
  <c r="M81832" i="2"/>
  <c r="M81827" i="2"/>
  <c r="M81822" i="2"/>
  <c r="M81816" i="2"/>
  <c r="M81811" i="2"/>
  <c r="M81806" i="2"/>
  <c r="M81800" i="2"/>
  <c r="M81795" i="2"/>
  <c r="M81790" i="2"/>
  <c r="M81784" i="2"/>
  <c r="M81779" i="2"/>
  <c r="M81774" i="2"/>
  <c r="M81768" i="2"/>
  <c r="M81763" i="2"/>
  <c r="M81758" i="2"/>
  <c r="M81752" i="2"/>
  <c r="M81747" i="2"/>
  <c r="M81742" i="2"/>
  <c r="M81736" i="2"/>
  <c r="M81731" i="2"/>
  <c r="M81726" i="2"/>
  <c r="M81720" i="2"/>
  <c r="M81715" i="2"/>
  <c r="M81710" i="2"/>
  <c r="M81704" i="2"/>
  <c r="M81699" i="2"/>
  <c r="M81694" i="2"/>
  <c r="M81688" i="2"/>
  <c r="M81683" i="2"/>
  <c r="M81678" i="2"/>
  <c r="M81672" i="2"/>
  <c r="M81667" i="2"/>
  <c r="M81662" i="2"/>
  <c r="M81656" i="2"/>
  <c r="M81651" i="2"/>
  <c r="M81646" i="2"/>
  <c r="M81640" i="2"/>
  <c r="M81635" i="2"/>
  <c r="M81630" i="2"/>
  <c r="M81624" i="2"/>
  <c r="M81619" i="2"/>
  <c r="M81614" i="2"/>
  <c r="M81608" i="2"/>
  <c r="M81603" i="2"/>
  <c r="M81598" i="2"/>
  <c r="M81592" i="2"/>
  <c r="M81587" i="2"/>
  <c r="M81582" i="2"/>
  <c r="M81576" i="2"/>
  <c r="M81571" i="2"/>
  <c r="M81566" i="2"/>
  <c r="M81560" i="2"/>
  <c r="M81555" i="2"/>
  <c r="M81550" i="2"/>
  <c r="M81544" i="2"/>
  <c r="M81539" i="2"/>
  <c r="M81534" i="2"/>
  <c r="M81528" i="2"/>
  <c r="M81523" i="2"/>
  <c r="M81518" i="2"/>
  <c r="M81512" i="2"/>
  <c r="M81507" i="2"/>
  <c r="M81502" i="2"/>
  <c r="M81496" i="2"/>
  <c r="M81491" i="2"/>
  <c r="M81486" i="2"/>
  <c r="M81480" i="2"/>
  <c r="M81475" i="2"/>
  <c r="M81470" i="2"/>
  <c r="M81464" i="2"/>
  <c r="M81459" i="2"/>
  <c r="M81454" i="2"/>
  <c r="M81448" i="2"/>
  <c r="M81443" i="2"/>
  <c r="M81438" i="2"/>
  <c r="M81432" i="2"/>
  <c r="M81427" i="2"/>
  <c r="M81422" i="2"/>
  <c r="M81416" i="2"/>
  <c r="M81411" i="2"/>
  <c r="M81406" i="2"/>
  <c r="M81400" i="2"/>
  <c r="M81395" i="2"/>
  <c r="M81390" i="2"/>
  <c r="M81384" i="2"/>
  <c r="M81379" i="2"/>
  <c r="M81374" i="2"/>
  <c r="M81368" i="2"/>
  <c r="M81363" i="2"/>
  <c r="M81358" i="2"/>
  <c r="M81352" i="2"/>
  <c r="M81347" i="2"/>
  <c r="M81342" i="2"/>
  <c r="M81336" i="2"/>
  <c r="M81331" i="2"/>
  <c r="M81326" i="2"/>
  <c r="M81320" i="2"/>
  <c r="M81315" i="2"/>
  <c r="M81310" i="2"/>
  <c r="M81304" i="2"/>
  <c r="M81299" i="2"/>
  <c r="M81294" i="2"/>
  <c r="M81288" i="2"/>
  <c r="M81283" i="2"/>
  <c r="M81278" i="2"/>
  <c r="M81272" i="2"/>
  <c r="M81267" i="2"/>
  <c r="M81262" i="2"/>
  <c r="M81256" i="2"/>
  <c r="M81251" i="2"/>
  <c r="M81246" i="2"/>
  <c r="M81240" i="2"/>
  <c r="M81235" i="2"/>
  <c r="M81230" i="2"/>
  <c r="M81224" i="2"/>
  <c r="M81219" i="2"/>
  <c r="M81214" i="2"/>
  <c r="M81208" i="2"/>
  <c r="M81203" i="2"/>
  <c r="M81198" i="2"/>
  <c r="M81192" i="2"/>
  <c r="M81187" i="2"/>
  <c r="M81182" i="2"/>
  <c r="M81176" i="2"/>
  <c r="M81171" i="2"/>
  <c r="M81166" i="2"/>
  <c r="M81160" i="2"/>
  <c r="M81155" i="2"/>
  <c r="M81150" i="2"/>
  <c r="M81144" i="2"/>
  <c r="M81139" i="2"/>
  <c r="M81134" i="2"/>
  <c r="M81128" i="2"/>
  <c r="M81123" i="2"/>
  <c r="M81118" i="2"/>
  <c r="M81112" i="2"/>
  <c r="M81107" i="2"/>
  <c r="M81102" i="2"/>
  <c r="M81096" i="2"/>
  <c r="M81091" i="2"/>
  <c r="M81086" i="2"/>
  <c r="M81080" i="2"/>
  <c r="M81075" i="2"/>
  <c r="M81070" i="2"/>
  <c r="M81064" i="2"/>
  <c r="M81059" i="2"/>
  <c r="M81054" i="2"/>
  <c r="M81048" i="2"/>
  <c r="M81043" i="2"/>
  <c r="M81038" i="2"/>
  <c r="M81032" i="2"/>
  <c r="M81027" i="2"/>
  <c r="M81022" i="2"/>
  <c r="M81016" i="2"/>
  <c r="M81011" i="2"/>
  <c r="M81006" i="2"/>
  <c r="M81000" i="2"/>
  <c r="M80995" i="2"/>
  <c r="M80990" i="2"/>
  <c r="M80984" i="2"/>
  <c r="M80979" i="2"/>
  <c r="M80974" i="2"/>
  <c r="M80968" i="2"/>
  <c r="M80963" i="2"/>
  <c r="M80958" i="2"/>
  <c r="M80952" i="2"/>
  <c r="M80947" i="2"/>
  <c r="M80942" i="2"/>
  <c r="M80936" i="2"/>
  <c r="M80931" i="2"/>
  <c r="M80926" i="2"/>
  <c r="M80920" i="2"/>
  <c r="M80915" i="2"/>
  <c r="M80910" i="2"/>
  <c r="M80904" i="2"/>
  <c r="M80899" i="2"/>
  <c r="M80894" i="2"/>
  <c r="M80888" i="2"/>
  <c r="M80883" i="2"/>
  <c r="M80878" i="2"/>
  <c r="M80872" i="2"/>
  <c r="M80867" i="2"/>
  <c r="M80862" i="2"/>
  <c r="M80856" i="2"/>
  <c r="M80851" i="2"/>
  <c r="M80846" i="2"/>
  <c r="M80840" i="2"/>
  <c r="M80835" i="2"/>
  <c r="M80830" i="2"/>
  <c r="M80824" i="2"/>
  <c r="M80819" i="2"/>
  <c r="M80814" i="2"/>
  <c r="M80808" i="2"/>
  <c r="M80803" i="2"/>
  <c r="M80798" i="2"/>
  <c r="M80792" i="2"/>
  <c r="M80787" i="2"/>
  <c r="M80782" i="2"/>
  <c r="M80776" i="2"/>
  <c r="M80771" i="2"/>
  <c r="M80766" i="2"/>
  <c r="M80760" i="2"/>
  <c r="M80755" i="2"/>
  <c r="M80750" i="2"/>
  <c r="M80744" i="2"/>
  <c r="M80739" i="2"/>
  <c r="M80734" i="2"/>
  <c r="M80728" i="2"/>
  <c r="M80723" i="2"/>
  <c r="M80718" i="2"/>
  <c r="M80712" i="2"/>
  <c r="M80707" i="2"/>
  <c r="M80702" i="2"/>
  <c r="M80696" i="2"/>
  <c r="M80691" i="2"/>
  <c r="M80686" i="2"/>
  <c r="M80680" i="2"/>
  <c r="M80675" i="2"/>
  <c r="M80670" i="2"/>
  <c r="M80664" i="2"/>
  <c r="M80659" i="2"/>
  <c r="M80654" i="2"/>
  <c r="M80648" i="2"/>
  <c r="M80643" i="2"/>
  <c r="M80638" i="2"/>
  <c r="M80632" i="2"/>
  <c r="M80627" i="2"/>
  <c r="M80622" i="2"/>
  <c r="M80616" i="2"/>
  <c r="M80611" i="2"/>
  <c r="M80606" i="2"/>
  <c r="M80600" i="2"/>
  <c r="M80595" i="2"/>
  <c r="M80590" i="2"/>
  <c r="M80584" i="2"/>
  <c r="M80579" i="2"/>
  <c r="M80574" i="2"/>
  <c r="M80568" i="2"/>
  <c r="M80563" i="2"/>
  <c r="M80558" i="2"/>
  <c r="M80552" i="2"/>
  <c r="M80547" i="2"/>
  <c r="M80542" i="2"/>
  <c r="M80536" i="2"/>
  <c r="M80531" i="2"/>
  <c r="M80526" i="2"/>
  <c r="M80520" i="2"/>
  <c r="M80515" i="2"/>
  <c r="M80510" i="2"/>
  <c r="M80504" i="2"/>
  <c r="M80499" i="2"/>
  <c r="M80494" i="2"/>
  <c r="M80488" i="2"/>
  <c r="M80483" i="2"/>
  <c r="M80478" i="2"/>
  <c r="M80472" i="2"/>
  <c r="M80467" i="2"/>
  <c r="M80462" i="2"/>
  <c r="M80456" i="2"/>
  <c r="M80451" i="2"/>
  <c r="M80446" i="2"/>
  <c r="M80440" i="2"/>
  <c r="M80435" i="2"/>
  <c r="M80430" i="2"/>
  <c r="M80424" i="2"/>
  <c r="M80419" i="2"/>
  <c r="M80414" i="2"/>
  <c r="M80408" i="2"/>
  <c r="M80403" i="2"/>
  <c r="M80398" i="2"/>
  <c r="M80392" i="2"/>
  <c r="M80387" i="2"/>
  <c r="M80382" i="2"/>
  <c r="M80376" i="2"/>
  <c r="M80371" i="2"/>
  <c r="M80366" i="2"/>
  <c r="M80360" i="2"/>
  <c r="M80355" i="2"/>
  <c r="M80350" i="2"/>
  <c r="M80344" i="2"/>
  <c r="M80339" i="2"/>
  <c r="M80334" i="2"/>
  <c r="M80328" i="2"/>
  <c r="M80323" i="2"/>
  <c r="M80318" i="2"/>
  <c r="M80312" i="2"/>
  <c r="M80307" i="2"/>
  <c r="M80302" i="2"/>
  <c r="M80296" i="2"/>
  <c r="M80291" i="2"/>
  <c r="M80286" i="2"/>
  <c r="M80280" i="2"/>
  <c r="M80275" i="2"/>
  <c r="M80270" i="2"/>
  <c r="M80264" i="2"/>
  <c r="M80259" i="2"/>
  <c r="M80254" i="2"/>
  <c r="M80248" i="2"/>
  <c r="M80243" i="2"/>
  <c r="M80238" i="2"/>
  <c r="M80232" i="2"/>
  <c r="M80227" i="2"/>
  <c r="M80222" i="2"/>
  <c r="M80216" i="2"/>
  <c r="M80211" i="2"/>
  <c r="M80206" i="2"/>
  <c r="M80200" i="2"/>
  <c r="M80195" i="2"/>
  <c r="M80190" i="2"/>
  <c r="M80184" i="2"/>
  <c r="M80179" i="2"/>
  <c r="M80174" i="2"/>
  <c r="M80168" i="2"/>
  <c r="M80163" i="2"/>
  <c r="M80158" i="2"/>
  <c r="M80152" i="2"/>
  <c r="M80147" i="2"/>
  <c r="M80142" i="2"/>
  <c r="M80136" i="2"/>
  <c r="M80131" i="2"/>
  <c r="M80126" i="2"/>
  <c r="M80120" i="2"/>
  <c r="M80115" i="2"/>
  <c r="M80110" i="2"/>
  <c r="M80104" i="2"/>
  <c r="M80099" i="2"/>
  <c r="M80094" i="2"/>
  <c r="M80088" i="2"/>
  <c r="M80083" i="2"/>
  <c r="M80078" i="2"/>
  <c r="M80072" i="2"/>
  <c r="M80067" i="2"/>
  <c r="M80062" i="2"/>
  <c r="M80056" i="2"/>
  <c r="M80051" i="2"/>
  <c r="M80046" i="2"/>
  <c r="M80040" i="2"/>
  <c r="M80035" i="2"/>
  <c r="M80030" i="2"/>
  <c r="M80024" i="2"/>
  <c r="M80019" i="2"/>
  <c r="M80014" i="2"/>
  <c r="M80008" i="2"/>
  <c r="M80003" i="2"/>
  <c r="M79998" i="2"/>
  <c r="M79992" i="2"/>
  <c r="M79987" i="2"/>
  <c r="M79982" i="2"/>
  <c r="M79976" i="2"/>
  <c r="M79971" i="2"/>
  <c r="M79966" i="2"/>
  <c r="M79960" i="2"/>
  <c r="M79955" i="2"/>
  <c r="M79950" i="2"/>
  <c r="M79944" i="2"/>
  <c r="M79939" i="2"/>
  <c r="M79934" i="2"/>
  <c r="M79928" i="2"/>
  <c r="M79923" i="2"/>
  <c r="M79918" i="2"/>
  <c r="M79912" i="2"/>
  <c r="M79907" i="2"/>
  <c r="M79902" i="2"/>
  <c r="M79896" i="2"/>
  <c r="M79891" i="2"/>
  <c r="M79886" i="2"/>
  <c r="M79880" i="2"/>
  <c r="M79875" i="2"/>
  <c r="M79870" i="2"/>
  <c r="M79864" i="2"/>
  <c r="M79859" i="2"/>
  <c r="M79854" i="2"/>
  <c r="M79848" i="2"/>
  <c r="M79843" i="2"/>
  <c r="M79838" i="2"/>
  <c r="M79832" i="2"/>
  <c r="M79827" i="2"/>
  <c r="M79822" i="2"/>
  <c r="M79816" i="2"/>
  <c r="M79811" i="2"/>
  <c r="M79806" i="2"/>
  <c r="M79800" i="2"/>
  <c r="M79795" i="2"/>
  <c r="M79790" i="2"/>
  <c r="M79784" i="2"/>
  <c r="M79779" i="2"/>
  <c r="M79774" i="2"/>
  <c r="M79768" i="2"/>
  <c r="M79763" i="2"/>
  <c r="M79758" i="2"/>
  <c r="M79752" i="2"/>
  <c r="M79747" i="2"/>
  <c r="M79742" i="2"/>
  <c r="M79736" i="2"/>
  <c r="M79731" i="2"/>
  <c r="M79726" i="2"/>
  <c r="M79720" i="2"/>
  <c r="M79715" i="2"/>
  <c r="M79710" i="2"/>
  <c r="M79704" i="2"/>
  <c r="M79699" i="2"/>
  <c r="M79694" i="2"/>
  <c r="M79688" i="2"/>
  <c r="M79683" i="2"/>
  <c r="M79678" i="2"/>
  <c r="M79672" i="2"/>
  <c r="M79667" i="2"/>
  <c r="M79662" i="2"/>
  <c r="M79656" i="2"/>
  <c r="M79651" i="2"/>
  <c r="M79646" i="2"/>
  <c r="M79640" i="2"/>
  <c r="M79635" i="2"/>
  <c r="M79630" i="2"/>
  <c r="M79624" i="2"/>
  <c r="M79619" i="2"/>
  <c r="M79614" i="2"/>
  <c r="M79608" i="2"/>
  <c r="M79603" i="2"/>
  <c r="M79598" i="2"/>
  <c r="M79592" i="2"/>
  <c r="M79587" i="2"/>
  <c r="M79582" i="2"/>
  <c r="M79576" i="2"/>
  <c r="M79571" i="2"/>
  <c r="M79566" i="2"/>
  <c r="M79560" i="2"/>
  <c r="M79555" i="2"/>
  <c r="M79550" i="2"/>
  <c r="M79544" i="2"/>
  <c r="M79539" i="2"/>
  <c r="M79534" i="2"/>
  <c r="M79528" i="2"/>
  <c r="M79523" i="2"/>
  <c r="M79518" i="2"/>
  <c r="M79512" i="2"/>
  <c r="M79507" i="2"/>
  <c r="M79502" i="2"/>
  <c r="M79496" i="2"/>
  <c r="M79491" i="2"/>
  <c r="M79486" i="2"/>
  <c r="M79480" i="2"/>
  <c r="M79475" i="2"/>
  <c r="M79470" i="2"/>
  <c r="M79464" i="2"/>
  <c r="M79459" i="2"/>
  <c r="M79454" i="2"/>
  <c r="M79448" i="2"/>
  <c r="M79443" i="2"/>
  <c r="M79438" i="2"/>
  <c r="M79432" i="2"/>
  <c r="M79427" i="2"/>
  <c r="M79422" i="2"/>
  <c r="M79416" i="2"/>
  <c r="M79411" i="2"/>
  <c r="M79406" i="2"/>
  <c r="M79400" i="2"/>
  <c r="M79395" i="2"/>
  <c r="M79390" i="2"/>
  <c r="M79384" i="2"/>
  <c r="M79379" i="2"/>
  <c r="M79374" i="2"/>
  <c r="M79368" i="2"/>
  <c r="M79363" i="2"/>
  <c r="M79358" i="2"/>
  <c r="M79352" i="2"/>
  <c r="M79347" i="2"/>
  <c r="M79342" i="2"/>
  <c r="M79336" i="2"/>
  <c r="M79331" i="2"/>
  <c r="M79326" i="2"/>
  <c r="M79320" i="2"/>
  <c r="M79315" i="2"/>
  <c r="M79310" i="2"/>
  <c r="M79304" i="2"/>
  <c r="M79299" i="2"/>
  <c r="M79294" i="2"/>
  <c r="M79288" i="2"/>
  <c r="M79283" i="2"/>
  <c r="M79278" i="2"/>
  <c r="M79272" i="2"/>
  <c r="M79267" i="2"/>
  <c r="M79262" i="2"/>
  <c r="M79256" i="2"/>
  <c r="M79251" i="2"/>
  <c r="M79246" i="2"/>
  <c r="M79240" i="2"/>
  <c r="M79235" i="2"/>
  <c r="M79230" i="2"/>
  <c r="M79224" i="2"/>
  <c r="M79219" i="2"/>
  <c r="M79214" i="2"/>
  <c r="M79208" i="2"/>
  <c r="M79203" i="2"/>
  <c r="M79198" i="2"/>
  <c r="M79192" i="2"/>
  <c r="M79187" i="2"/>
  <c r="M79182" i="2"/>
  <c r="M79176" i="2"/>
  <c r="M79171" i="2"/>
  <c r="M79166" i="2"/>
  <c r="M79160" i="2"/>
  <c r="M79155" i="2"/>
  <c r="M79150" i="2"/>
  <c r="M79144" i="2"/>
  <c r="M79139" i="2"/>
  <c r="M79134" i="2"/>
  <c r="M79128" i="2"/>
  <c r="M79123" i="2"/>
  <c r="M79118" i="2"/>
  <c r="M79112" i="2"/>
  <c r="M79107" i="2"/>
  <c r="M79102" i="2"/>
  <c r="M79096" i="2"/>
  <c r="M79091" i="2"/>
  <c r="M79086" i="2"/>
  <c r="M79080" i="2"/>
  <c r="M79075" i="2"/>
  <c r="M79070" i="2"/>
  <c r="M79064" i="2"/>
  <c r="M79059" i="2"/>
  <c r="M79054" i="2"/>
  <c r="M79048" i="2"/>
  <c r="M79043" i="2"/>
  <c r="M79038" i="2"/>
  <c r="M79032" i="2"/>
  <c r="M79027" i="2"/>
  <c r="M79022" i="2"/>
  <c r="M79016" i="2"/>
  <c r="M79011" i="2"/>
  <c r="M79006" i="2"/>
  <c r="M79000" i="2"/>
  <c r="M78995" i="2"/>
  <c r="M78990" i="2"/>
  <c r="M78984" i="2"/>
  <c r="M78979" i="2"/>
  <c r="M78974" i="2"/>
  <c r="M78968" i="2"/>
  <c r="M78963" i="2"/>
  <c r="M78958" i="2"/>
  <c r="M78952" i="2"/>
  <c r="M78947" i="2"/>
  <c r="M78942" i="2"/>
  <c r="M78936" i="2"/>
  <c r="M78931" i="2"/>
  <c r="M78926" i="2"/>
  <c r="M78920" i="2"/>
  <c r="M78915" i="2"/>
  <c r="M78910" i="2"/>
  <c r="M78904" i="2"/>
  <c r="M78899" i="2"/>
  <c r="M78894" i="2"/>
  <c r="M78888" i="2"/>
  <c r="M78883" i="2"/>
  <c r="M78878" i="2"/>
  <c r="M78872" i="2"/>
  <c r="M78867" i="2"/>
  <c r="M78862" i="2"/>
  <c r="M78856" i="2"/>
  <c r="M78851" i="2"/>
  <c r="M78846" i="2"/>
  <c r="M78840" i="2"/>
  <c r="M78835" i="2"/>
  <c r="M78830" i="2"/>
  <c r="M78824" i="2"/>
  <c r="M78819" i="2"/>
  <c r="M78814" i="2"/>
  <c r="M78808" i="2"/>
  <c r="M78803" i="2"/>
  <c r="M78798" i="2"/>
  <c r="M78792" i="2"/>
  <c r="M78787" i="2"/>
  <c r="M78782" i="2"/>
  <c r="M78776" i="2"/>
  <c r="M78771" i="2"/>
  <c r="M78766" i="2"/>
  <c r="M78760" i="2"/>
  <c r="M78755" i="2"/>
  <c r="M78750" i="2"/>
  <c r="M78744" i="2"/>
  <c r="M78739" i="2"/>
  <c r="M78734" i="2"/>
  <c r="M78728" i="2"/>
  <c r="M78723" i="2"/>
  <c r="M78718" i="2"/>
  <c r="M78712" i="2"/>
  <c r="M78707" i="2"/>
  <c r="M78702" i="2"/>
  <c r="M78696" i="2"/>
  <c r="M78691" i="2"/>
  <c r="M78686" i="2"/>
  <c r="M78680" i="2"/>
  <c r="M78675" i="2"/>
  <c r="M78670" i="2"/>
  <c r="M78664" i="2"/>
  <c r="M78659" i="2"/>
  <c r="M78654" i="2"/>
  <c r="M78648" i="2"/>
  <c r="M78643" i="2"/>
  <c r="M78638" i="2"/>
  <c r="M78632" i="2"/>
  <c r="M78627" i="2"/>
  <c r="M78622" i="2"/>
  <c r="M78616" i="2"/>
  <c r="M78611" i="2"/>
  <c r="M78606" i="2"/>
  <c r="M78600" i="2"/>
  <c r="M78595" i="2"/>
  <c r="M78590" i="2"/>
  <c r="M78584" i="2"/>
  <c r="M78579" i="2"/>
  <c r="M78574" i="2"/>
  <c r="M78568" i="2"/>
  <c r="M78563" i="2"/>
  <c r="M78558" i="2"/>
  <c r="M78552" i="2"/>
  <c r="M78547" i="2"/>
  <c r="M78542" i="2"/>
  <c r="M78536" i="2"/>
  <c r="M78531" i="2"/>
  <c r="M78526" i="2"/>
  <c r="M78520" i="2"/>
  <c r="M78515" i="2"/>
  <c r="M78510" i="2"/>
  <c r="M78504" i="2"/>
  <c r="M78499" i="2"/>
  <c r="M78494" i="2"/>
  <c r="M78488" i="2"/>
  <c r="M78483" i="2"/>
  <c r="M78478" i="2"/>
  <c r="M78472" i="2"/>
  <c r="M78467" i="2"/>
  <c r="M78462" i="2"/>
  <c r="M78456" i="2"/>
  <c r="M78451" i="2"/>
  <c r="M78446" i="2"/>
  <c r="M78440" i="2"/>
  <c r="M78435" i="2"/>
  <c r="M78430" i="2"/>
  <c r="M78424" i="2"/>
  <c r="M78419" i="2"/>
  <c r="M78414" i="2"/>
  <c r="M78408" i="2"/>
  <c r="M78403" i="2"/>
  <c r="M78398" i="2"/>
  <c r="M78392" i="2"/>
  <c r="M78387" i="2"/>
  <c r="M78382" i="2"/>
  <c r="M78376" i="2"/>
  <c r="M78371" i="2"/>
  <c r="M78366" i="2"/>
  <c r="M78360" i="2"/>
  <c r="M78355" i="2"/>
  <c r="M78350" i="2"/>
  <c r="M78344" i="2"/>
  <c r="M78339" i="2"/>
  <c r="M78334" i="2"/>
  <c r="M78328" i="2"/>
  <c r="M78323" i="2"/>
  <c r="M78318" i="2"/>
  <c r="M78312" i="2"/>
  <c r="M78307" i="2"/>
  <c r="M78302" i="2"/>
  <c r="M78296" i="2"/>
  <c r="M78291" i="2"/>
  <c r="M78286" i="2"/>
  <c r="M78280" i="2"/>
  <c r="M78275" i="2"/>
  <c r="M78270" i="2"/>
  <c r="M78264" i="2"/>
  <c r="M78259" i="2"/>
  <c r="M78254" i="2"/>
  <c r="M78248" i="2"/>
  <c r="M78243" i="2"/>
  <c r="M78238" i="2"/>
  <c r="M78232" i="2"/>
  <c r="M78227" i="2"/>
  <c r="M78222" i="2"/>
  <c r="M78216" i="2"/>
  <c r="M78211" i="2"/>
  <c r="M78206" i="2"/>
  <c r="M78200" i="2"/>
  <c r="M78195" i="2"/>
  <c r="M78190" i="2"/>
  <c r="M78184" i="2"/>
  <c r="M78179" i="2"/>
  <c r="M78174" i="2"/>
  <c r="M78168" i="2"/>
  <c r="M78163" i="2"/>
  <c r="M78158" i="2"/>
  <c r="M78152" i="2"/>
  <c r="M78147" i="2"/>
  <c r="M78142" i="2"/>
  <c r="M78136" i="2"/>
  <c r="M78131" i="2"/>
  <c r="M78126" i="2"/>
  <c r="M78120" i="2"/>
  <c r="M78115" i="2"/>
  <c r="M78110" i="2"/>
  <c r="M78104" i="2"/>
  <c r="M78099" i="2"/>
  <c r="M78094" i="2"/>
  <c r="M78088" i="2"/>
  <c r="M78083" i="2"/>
  <c r="M78078" i="2"/>
  <c r="M78072" i="2"/>
  <c r="M78067" i="2"/>
  <c r="M78062" i="2"/>
  <c r="M78056" i="2"/>
  <c r="M78051" i="2"/>
  <c r="M78046" i="2"/>
  <c r="M78040" i="2"/>
  <c r="M78035" i="2"/>
  <c r="M78030" i="2"/>
  <c r="M78024" i="2"/>
  <c r="M78019" i="2"/>
  <c r="M78014" i="2"/>
  <c r="M78008" i="2"/>
  <c r="M78003" i="2"/>
  <c r="M77998" i="2"/>
  <c r="M77992" i="2"/>
  <c r="M77987" i="2"/>
  <c r="M77982" i="2"/>
  <c r="M77976" i="2"/>
  <c r="M77971" i="2"/>
  <c r="M77966" i="2"/>
  <c r="M77960" i="2"/>
  <c r="M77955" i="2"/>
  <c r="M77950" i="2"/>
  <c r="M77944" i="2"/>
  <c r="M77939" i="2"/>
  <c r="M77934" i="2"/>
  <c r="M77928" i="2"/>
  <c r="M77923" i="2"/>
  <c r="M77918" i="2"/>
  <c r="M77912" i="2"/>
  <c r="M77907" i="2"/>
  <c r="M77902" i="2"/>
  <c r="M77898" i="2"/>
  <c r="M77894" i="2"/>
  <c r="M77890" i="2"/>
  <c r="M77886" i="2"/>
  <c r="M77882" i="2"/>
  <c r="M77878" i="2"/>
  <c r="M77874" i="2"/>
  <c r="M77870" i="2"/>
  <c r="M77866" i="2"/>
  <c r="M77862" i="2"/>
  <c r="M77858" i="2"/>
  <c r="M77854" i="2"/>
  <c r="M77850" i="2"/>
  <c r="M77846" i="2"/>
  <c r="M77842" i="2"/>
  <c r="M77838" i="2"/>
  <c r="M91110" i="2"/>
  <c r="M90619" i="2"/>
  <c r="M90164" i="2"/>
  <c r="M89934" i="2"/>
  <c r="M89706" i="2"/>
  <c r="M89512" i="2"/>
  <c r="M89398" i="2"/>
  <c r="M89284" i="2"/>
  <c r="M89171" i="2"/>
  <c r="M89056" i="2"/>
  <c r="M88943" i="2"/>
  <c r="M88830" i="2"/>
  <c r="M88715" i="2"/>
  <c r="M88602" i="2"/>
  <c r="M88488" i="2"/>
  <c r="M88374" i="2"/>
  <c r="M88260" i="2"/>
  <c r="M88147" i="2"/>
  <c r="M88051" i="2"/>
  <c r="M87966" i="2"/>
  <c r="M87880" i="2"/>
  <c r="M87808" i="2"/>
  <c r="M87766" i="2"/>
  <c r="M87723" i="2"/>
  <c r="M87680" i="2"/>
  <c r="M87638" i="2"/>
  <c r="M87595" i="2"/>
  <c r="M87552" i="2"/>
  <c r="M87510" i="2"/>
  <c r="M87467" i="2"/>
  <c r="M87424" i="2"/>
  <c r="M87382" i="2"/>
  <c r="M87339" i="2"/>
  <c r="M87296" i="2"/>
  <c r="M87254" i="2"/>
  <c r="M87211" i="2"/>
  <c r="M87168" i="2"/>
  <c r="M87126" i="2"/>
  <c r="M87083" i="2"/>
  <c r="M87040" i="2"/>
  <c r="M86998" i="2"/>
  <c r="M86955" i="2"/>
  <c r="M86912" i="2"/>
  <c r="M86890" i="2"/>
  <c r="M86868" i="2"/>
  <c r="M86847" i="2"/>
  <c r="M86826" i="2"/>
  <c r="M86804" i="2"/>
  <c r="M86783" i="2"/>
  <c r="M86762" i="2"/>
  <c r="M86740" i="2"/>
  <c r="M86719" i="2"/>
  <c r="M86698" i="2"/>
  <c r="M86676" i="2"/>
  <c r="M86655" i="2"/>
  <c r="M86634" i="2"/>
  <c r="M86612" i="2"/>
  <c r="M86591" i="2"/>
  <c r="M86570" i="2"/>
  <c r="M86548" i="2"/>
  <c r="M86527" i="2"/>
  <c r="M86506" i="2"/>
  <c r="M86484" i="2"/>
  <c r="M86463" i="2"/>
  <c r="M86442" i="2"/>
  <c r="M86420" i="2"/>
  <c r="M86399" i="2"/>
  <c r="M86378" i="2"/>
  <c r="M86356" i="2"/>
  <c r="M86335" i="2"/>
  <c r="M86314" i="2"/>
  <c r="M86292" i="2"/>
  <c r="M86271" i="2"/>
  <c r="M86250" i="2"/>
  <c r="M86228" i="2"/>
  <c r="M86207" i="2"/>
  <c r="M86186" i="2"/>
  <c r="M86164" i="2"/>
  <c r="M86143" i="2"/>
  <c r="M86122" i="2"/>
  <c r="M86100" i="2"/>
  <c r="M86079" i="2"/>
  <c r="M86058" i="2"/>
  <c r="M86036" i="2"/>
  <c r="M86015" i="2"/>
  <c r="M85999" i="2"/>
  <c r="M85988" i="2"/>
  <c r="M85978" i="2"/>
  <c r="M85967" i="2"/>
  <c r="M85956" i="2"/>
  <c r="M85946" i="2"/>
  <c r="M85935" i="2"/>
  <c r="M85924" i="2"/>
  <c r="M85914" i="2"/>
  <c r="M85903" i="2"/>
  <c r="M85892" i="2"/>
  <c r="M85882" i="2"/>
  <c r="M85871" i="2"/>
  <c r="M85860" i="2"/>
  <c r="M85850" i="2"/>
  <c r="M85839" i="2"/>
  <c r="M85828" i="2"/>
  <c r="M85818" i="2"/>
  <c r="M85807" i="2"/>
  <c r="M85796" i="2"/>
  <c r="M85786" i="2"/>
  <c r="M85775" i="2"/>
  <c r="M85764" i="2"/>
  <c r="M85754" i="2"/>
  <c r="M85743" i="2"/>
  <c r="M85732" i="2"/>
  <c r="M85722" i="2"/>
  <c r="M85711" i="2"/>
  <c r="M85700" i="2"/>
  <c r="M85690" i="2"/>
  <c r="M85679" i="2"/>
  <c r="M85668" i="2"/>
  <c r="M85658" i="2"/>
  <c r="M85647" i="2"/>
  <c r="M85636" i="2"/>
  <c r="M85626" i="2"/>
  <c r="M85615" i="2"/>
  <c r="M85604" i="2"/>
  <c r="M85594" i="2"/>
  <c r="M85583" i="2"/>
  <c r="M85572" i="2"/>
  <c r="M85562" i="2"/>
  <c r="M85551" i="2"/>
  <c r="M85540" i="2"/>
  <c r="M85530" i="2"/>
  <c r="M85519" i="2"/>
  <c r="M85508" i="2"/>
  <c r="M85498" i="2"/>
  <c r="M85487" i="2"/>
  <c r="M85476" i="2"/>
  <c r="M85466" i="2"/>
  <c r="M85455" i="2"/>
  <c r="M85444" i="2"/>
  <c r="M85434" i="2"/>
  <c r="M85423" i="2"/>
  <c r="M85412" i="2"/>
  <c r="M85402" i="2"/>
  <c r="M85391" i="2"/>
  <c r="M85380" i="2"/>
  <c r="M85370" i="2"/>
  <c r="M85359" i="2"/>
  <c r="M85348" i="2"/>
  <c r="M85338" i="2"/>
  <c r="M85327" i="2"/>
  <c r="M85316" i="2"/>
  <c r="M85306" i="2"/>
  <c r="M85295" i="2"/>
  <c r="M85284" i="2"/>
  <c r="M85274" i="2"/>
  <c r="M85263" i="2"/>
  <c r="M85252" i="2"/>
  <c r="M85242" i="2"/>
  <c r="M85231" i="2"/>
  <c r="M85220" i="2"/>
  <c r="M85210" i="2"/>
  <c r="M85199" i="2"/>
  <c r="M85188" i="2"/>
  <c r="M85178" i="2"/>
  <c r="M85167" i="2"/>
  <c r="M85156" i="2"/>
  <c r="M85146" i="2"/>
  <c r="M85135" i="2"/>
  <c r="M85124" i="2"/>
  <c r="M85114" i="2"/>
  <c r="M85103" i="2"/>
  <c r="M85092" i="2"/>
  <c r="M85082" i="2"/>
  <c r="M85071" i="2"/>
  <c r="M85060" i="2"/>
  <c r="M85050" i="2"/>
  <c r="M85039" i="2"/>
  <c r="M85028" i="2"/>
  <c r="M85018" i="2"/>
  <c r="M85007" i="2"/>
  <c r="M84996" i="2"/>
  <c r="M84986" i="2"/>
  <c r="M84975" i="2"/>
  <c r="M84964" i="2"/>
  <c r="M84954" i="2"/>
  <c r="M84943" i="2"/>
  <c r="M84932" i="2"/>
  <c r="M84922" i="2"/>
  <c r="M84911" i="2"/>
  <c r="M84900" i="2"/>
  <c r="M84890" i="2"/>
  <c r="M84879" i="2"/>
  <c r="M84868" i="2"/>
  <c r="M84858" i="2"/>
  <c r="M84847" i="2"/>
  <c r="M84836" i="2"/>
  <c r="M84826" i="2"/>
  <c r="M84815" i="2"/>
  <c r="M84804" i="2"/>
  <c r="M84794" i="2"/>
  <c r="M84783" i="2"/>
  <c r="M84772" i="2"/>
  <c r="M84762" i="2"/>
  <c r="M84751" i="2"/>
  <c r="M84740" i="2"/>
  <c r="M84730" i="2"/>
  <c r="M84719" i="2"/>
  <c r="M84708" i="2"/>
  <c r="M84698" i="2"/>
  <c r="M84687" i="2"/>
  <c r="M84676" i="2"/>
  <c r="M84666" i="2"/>
  <c r="M84655" i="2"/>
  <c r="M84644" i="2"/>
  <c r="M84634" i="2"/>
  <c r="M84623" i="2"/>
  <c r="M84612" i="2"/>
  <c r="M84602" i="2"/>
  <c r="M84591" i="2"/>
  <c r="M84580" i="2"/>
  <c r="M84570" i="2"/>
  <c r="M84559" i="2"/>
  <c r="M84548" i="2"/>
  <c r="M84538" i="2"/>
  <c r="M84527" i="2"/>
  <c r="M84516" i="2"/>
  <c r="M84506" i="2"/>
  <c r="M84495" i="2"/>
  <c r="M84484" i="2"/>
  <c r="M84474" i="2"/>
  <c r="M84463" i="2"/>
  <c r="M84452" i="2"/>
  <c r="M84442" i="2"/>
  <c r="M84431" i="2"/>
  <c r="M84420" i="2"/>
  <c r="M84410" i="2"/>
  <c r="M84399" i="2"/>
  <c r="M84388" i="2"/>
  <c r="M84378" i="2"/>
  <c r="M84367" i="2"/>
  <c r="M84356" i="2"/>
  <c r="M84346" i="2"/>
  <c r="M84335" i="2"/>
  <c r="M84324" i="2"/>
  <c r="M84314" i="2"/>
  <c r="M84303" i="2"/>
  <c r="M84292" i="2"/>
  <c r="M84282" i="2"/>
  <c r="M84271" i="2"/>
  <c r="M84260" i="2"/>
  <c r="M84250" i="2"/>
  <c r="M84239" i="2"/>
  <c r="M84228" i="2"/>
  <c r="M84218" i="2"/>
  <c r="M84207" i="2"/>
  <c r="M84196" i="2"/>
  <c r="M84186" i="2"/>
  <c r="M84175" i="2"/>
  <c r="M84164" i="2"/>
  <c r="M84154" i="2"/>
  <c r="M84143" i="2"/>
  <c r="M84132" i="2"/>
  <c r="M84122" i="2"/>
  <c r="M84111" i="2"/>
  <c r="M84100" i="2"/>
  <c r="M84090" i="2"/>
  <c r="M84079" i="2"/>
  <c r="M84068" i="2"/>
  <c r="M84058" i="2"/>
  <c r="M84047" i="2"/>
  <c r="M84036" i="2"/>
  <c r="M84026" i="2"/>
  <c r="M84015" i="2"/>
  <c r="M84004" i="2"/>
  <c r="M83994" i="2"/>
  <c r="M83983" i="2"/>
  <c r="M83972" i="2"/>
  <c r="M83962" i="2"/>
  <c r="M83951" i="2"/>
  <c r="M83940" i="2"/>
  <c r="M83930" i="2"/>
  <c r="M83919" i="2"/>
  <c r="M83908" i="2"/>
  <c r="M83898" i="2"/>
  <c r="M83887" i="2"/>
  <c r="M83876" i="2"/>
  <c r="M83866" i="2"/>
  <c r="M83855" i="2"/>
  <c r="M83844" i="2"/>
  <c r="M83834" i="2"/>
  <c r="M83823" i="2"/>
  <c r="M83812" i="2"/>
  <c r="M83802" i="2"/>
  <c r="M83791" i="2"/>
  <c r="M83780" i="2"/>
  <c r="M83770" i="2"/>
  <c r="M83759" i="2"/>
  <c r="M83748" i="2"/>
  <c r="M83738" i="2"/>
  <c r="M83727" i="2"/>
  <c r="M83716" i="2"/>
  <c r="M83706" i="2"/>
  <c r="M83695" i="2"/>
  <c r="M83684" i="2"/>
  <c r="M83674" i="2"/>
  <c r="M83663" i="2"/>
  <c r="M83652" i="2"/>
  <c r="M83642" i="2"/>
  <c r="M83631" i="2"/>
  <c r="M83620" i="2"/>
  <c r="M83610" i="2"/>
  <c r="M83599" i="2"/>
  <c r="M83588" i="2"/>
  <c r="M83578" i="2"/>
  <c r="M83567" i="2"/>
  <c r="M83556" i="2"/>
  <c r="M83546" i="2"/>
  <c r="M83535" i="2"/>
  <c r="M83524" i="2"/>
  <c r="M83514" i="2"/>
  <c r="M83503" i="2"/>
  <c r="M83492" i="2"/>
  <c r="M83482" i="2"/>
  <c r="M83471" i="2"/>
  <c r="M83460" i="2"/>
  <c r="M83450" i="2"/>
  <c r="M83439" i="2"/>
  <c r="M83428" i="2"/>
  <c r="M83418" i="2"/>
  <c r="M83407" i="2"/>
  <c r="M83396" i="2"/>
  <c r="M83386" i="2"/>
  <c r="M83375" i="2"/>
  <c r="M83364" i="2"/>
  <c r="M83354" i="2"/>
  <c r="M83343" i="2"/>
  <c r="M83332" i="2"/>
  <c r="M83322" i="2"/>
  <c r="M83311" i="2"/>
  <c r="M83300" i="2"/>
  <c r="M83290" i="2"/>
  <c r="M83279" i="2"/>
  <c r="M83271" i="2"/>
  <c r="M83266" i="2"/>
  <c r="M83260" i="2"/>
  <c r="M83255" i="2"/>
  <c r="M83250" i="2"/>
  <c r="M83244" i="2"/>
  <c r="M83239" i="2"/>
  <c r="M83234" i="2"/>
  <c r="M83228" i="2"/>
  <c r="M83223" i="2"/>
  <c r="M83218" i="2"/>
  <c r="M83212" i="2"/>
  <c r="M83207" i="2"/>
  <c r="M83202" i="2"/>
  <c r="M83196" i="2"/>
  <c r="M83191" i="2"/>
  <c r="M83186" i="2"/>
  <c r="M83180" i="2"/>
  <c r="M83175" i="2"/>
  <c r="M83170" i="2"/>
  <c r="M83164" i="2"/>
  <c r="M83159" i="2"/>
  <c r="M83154" i="2"/>
  <c r="M83148" i="2"/>
  <c r="M83143" i="2"/>
  <c r="M83138" i="2"/>
  <c r="M83132" i="2"/>
  <c r="M83127" i="2"/>
  <c r="M83122" i="2"/>
  <c r="M83116" i="2"/>
  <c r="M83111" i="2"/>
  <c r="M83106" i="2"/>
  <c r="M83100" i="2"/>
  <c r="M83095" i="2"/>
  <c r="M83090" i="2"/>
  <c r="M83084" i="2"/>
  <c r="M83079" i="2"/>
  <c r="M83074" i="2"/>
  <c r="M83068" i="2"/>
  <c r="M83063" i="2"/>
  <c r="M83058" i="2"/>
  <c r="M83052" i="2"/>
  <c r="M83047" i="2"/>
  <c r="M83042" i="2"/>
  <c r="M83036" i="2"/>
  <c r="M83031" i="2"/>
  <c r="M83026" i="2"/>
  <c r="M83020" i="2"/>
  <c r="M83015" i="2"/>
  <c r="M83010" i="2"/>
  <c r="M83004" i="2"/>
  <c r="M82999" i="2"/>
  <c r="M82994" i="2"/>
  <c r="M82988" i="2"/>
  <c r="M82983" i="2"/>
  <c r="M82978" i="2"/>
  <c r="M82972" i="2"/>
  <c r="M82967" i="2"/>
  <c r="M82962" i="2"/>
  <c r="M82956" i="2"/>
  <c r="M82951" i="2"/>
  <c r="M82946" i="2"/>
  <c r="M82940" i="2"/>
  <c r="M82935" i="2"/>
  <c r="M82930" i="2"/>
  <c r="M82924" i="2"/>
  <c r="M82919" i="2"/>
  <c r="M82914" i="2"/>
  <c r="M82908" i="2"/>
  <c r="M82903" i="2"/>
  <c r="M82898" i="2"/>
  <c r="M82892" i="2"/>
  <c r="M82887" i="2"/>
  <c r="M82882" i="2"/>
  <c r="M82876" i="2"/>
  <c r="M82871" i="2"/>
  <c r="M82866" i="2"/>
  <c r="M82860" i="2"/>
  <c r="M82855" i="2"/>
  <c r="M82850" i="2"/>
  <c r="M82844" i="2"/>
  <c r="M82839" i="2"/>
  <c r="M82834" i="2"/>
  <c r="M82828" i="2"/>
  <c r="M82823" i="2"/>
  <c r="M82818" i="2"/>
  <c r="M82812" i="2"/>
  <c r="M82807" i="2"/>
  <c r="M82802" i="2"/>
  <c r="M82796" i="2"/>
  <c r="M82791" i="2"/>
  <c r="M82786" i="2"/>
  <c r="M82780" i="2"/>
  <c r="M82775" i="2"/>
  <c r="M82770" i="2"/>
  <c r="M82764" i="2"/>
  <c r="M82759" i="2"/>
  <c r="M82754" i="2"/>
  <c r="M82748" i="2"/>
  <c r="M82743" i="2"/>
  <c r="M82738" i="2"/>
  <c r="M82732" i="2"/>
  <c r="M82727" i="2"/>
  <c r="M82722" i="2"/>
  <c r="M82716" i="2"/>
  <c r="M82711" i="2"/>
  <c r="M82706" i="2"/>
  <c r="M82700" i="2"/>
  <c r="M82695" i="2"/>
  <c r="M82690" i="2"/>
  <c r="M82684" i="2"/>
  <c r="M82679" i="2"/>
  <c r="M82674" i="2"/>
  <c r="M82668" i="2"/>
  <c r="M82663" i="2"/>
  <c r="M82658" i="2"/>
  <c r="M82652" i="2"/>
  <c r="M82647" i="2"/>
  <c r="M82642" i="2"/>
  <c r="M82636" i="2"/>
  <c r="M82631" i="2"/>
  <c r="M82626" i="2"/>
  <c r="M82620" i="2"/>
  <c r="M82615" i="2"/>
  <c r="M82610" i="2"/>
  <c r="M82604" i="2"/>
  <c r="M82599" i="2"/>
  <c r="M82594" i="2"/>
  <c r="M82588" i="2"/>
  <c r="M82583" i="2"/>
  <c r="M82578" i="2"/>
  <c r="M82572" i="2"/>
  <c r="M82567" i="2"/>
  <c r="M82562" i="2"/>
  <c r="M82556" i="2"/>
  <c r="M82551" i="2"/>
  <c r="M82546" i="2"/>
  <c r="M82540" i="2"/>
  <c r="M82535" i="2"/>
  <c r="M82530" i="2"/>
  <c r="M82524" i="2"/>
  <c r="M82519" i="2"/>
  <c r="M82514" i="2"/>
  <c r="M82508" i="2"/>
  <c r="M82503" i="2"/>
  <c r="M82498" i="2"/>
  <c r="M82492" i="2"/>
  <c r="M82487" i="2"/>
  <c r="M82482" i="2"/>
  <c r="M82476" i="2"/>
  <c r="M82471" i="2"/>
  <c r="M82466" i="2"/>
  <c r="M82460" i="2"/>
  <c r="M82455" i="2"/>
  <c r="M82450" i="2"/>
  <c r="M82444" i="2"/>
  <c r="M82439" i="2"/>
  <c r="M82434" i="2"/>
  <c r="M82428" i="2"/>
  <c r="M82423" i="2"/>
  <c r="M82418" i="2"/>
  <c r="M82412" i="2"/>
  <c r="M82407" i="2"/>
  <c r="M82402" i="2"/>
  <c r="M82396" i="2"/>
  <c r="M82391" i="2"/>
  <c r="M82386" i="2"/>
  <c r="M82380" i="2"/>
  <c r="M82375" i="2"/>
  <c r="M82370" i="2"/>
  <c r="M82364" i="2"/>
  <c r="M82359" i="2"/>
  <c r="M82354" i="2"/>
  <c r="M82348" i="2"/>
  <c r="M82343" i="2"/>
  <c r="M82338" i="2"/>
  <c r="M82332" i="2"/>
  <c r="M82327" i="2"/>
  <c r="M82322" i="2"/>
  <c r="M82316" i="2"/>
  <c r="M82311" i="2"/>
  <c r="M82306" i="2"/>
  <c r="M82300" i="2"/>
  <c r="M82295" i="2"/>
  <c r="M82290" i="2"/>
  <c r="M82284" i="2"/>
  <c r="M82279" i="2"/>
  <c r="M82274" i="2"/>
  <c r="M82268" i="2"/>
  <c r="M82263" i="2"/>
  <c r="M82258" i="2"/>
  <c r="M82252" i="2"/>
  <c r="M82247" i="2"/>
  <c r="M82242" i="2"/>
  <c r="M82236" i="2"/>
  <c r="M82231" i="2"/>
  <c r="M82226" i="2"/>
  <c r="M82220" i="2"/>
  <c r="M82215" i="2"/>
  <c r="M82210" i="2"/>
  <c r="M82204" i="2"/>
  <c r="M82199" i="2"/>
  <c r="M82194" i="2"/>
  <c r="M82188" i="2"/>
  <c r="M82183" i="2"/>
  <c r="M82178" i="2"/>
  <c r="M82172" i="2"/>
  <c r="M82167" i="2"/>
  <c r="M82162" i="2"/>
  <c r="M82156" i="2"/>
  <c r="M82151" i="2"/>
  <c r="M82146" i="2"/>
  <c r="M82140" i="2"/>
  <c r="M82135" i="2"/>
  <c r="M82130" i="2"/>
  <c r="M82124" i="2"/>
  <c r="M82119" i="2"/>
  <c r="M82114" i="2"/>
  <c r="M82108" i="2"/>
  <c r="M82103" i="2"/>
  <c r="M82098" i="2"/>
  <c r="M82092" i="2"/>
  <c r="M82087" i="2"/>
  <c r="M82082" i="2"/>
  <c r="M82076" i="2"/>
  <c r="M82071" i="2"/>
  <c r="M82066" i="2"/>
  <c r="M82060" i="2"/>
  <c r="M82055" i="2"/>
  <c r="M82050" i="2"/>
  <c r="M82044" i="2"/>
  <c r="M82039" i="2"/>
  <c r="M82034" i="2"/>
  <c r="M82028" i="2"/>
  <c r="M82023" i="2"/>
  <c r="M82018" i="2"/>
  <c r="M82012" i="2"/>
  <c r="M82007" i="2"/>
  <c r="M82002" i="2"/>
  <c r="M81996" i="2"/>
  <c r="M81991" i="2"/>
  <c r="M81986" i="2"/>
  <c r="M81980" i="2"/>
  <c r="M81975" i="2"/>
  <c r="M81970" i="2"/>
  <c r="M81964" i="2"/>
  <c r="M81959" i="2"/>
  <c r="M81954" i="2"/>
  <c r="M81948" i="2"/>
  <c r="M81943" i="2"/>
  <c r="M81938" i="2"/>
  <c r="M81932" i="2"/>
  <c r="M81927" i="2"/>
  <c r="M81922" i="2"/>
  <c r="M81916" i="2"/>
  <c r="M81911" i="2"/>
  <c r="M81906" i="2"/>
  <c r="M81900" i="2"/>
  <c r="M81895" i="2"/>
  <c r="M81890" i="2"/>
  <c r="M81884" i="2"/>
  <c r="M81879" i="2"/>
  <c r="M81874" i="2"/>
  <c r="M81868" i="2"/>
  <c r="M81863" i="2"/>
  <c r="M81858" i="2"/>
  <c r="M81852" i="2"/>
  <c r="M81847" i="2"/>
  <c r="M81842" i="2"/>
  <c r="M81836" i="2"/>
  <c r="M81831" i="2"/>
  <c r="M81826" i="2"/>
  <c r="M81820" i="2"/>
  <c r="M81815" i="2"/>
  <c r="M81810" i="2"/>
  <c r="M81804" i="2"/>
  <c r="M81799" i="2"/>
  <c r="M81794" i="2"/>
  <c r="M81788" i="2"/>
  <c r="M81783" i="2"/>
  <c r="M81778" i="2"/>
  <c r="M81772" i="2"/>
  <c r="M81767" i="2"/>
  <c r="M81762" i="2"/>
  <c r="M81756" i="2"/>
  <c r="M81751" i="2"/>
  <c r="M81746" i="2"/>
  <c r="M81740" i="2"/>
  <c r="M81735" i="2"/>
  <c r="M81730" i="2"/>
  <c r="M81724" i="2"/>
  <c r="M81719" i="2"/>
  <c r="M81714" i="2"/>
  <c r="M81708" i="2"/>
  <c r="M81703" i="2"/>
  <c r="M81698" i="2"/>
  <c r="M81692" i="2"/>
  <c r="M81687" i="2"/>
  <c r="M81682" i="2"/>
  <c r="M81676" i="2"/>
  <c r="M81671" i="2"/>
  <c r="M81666" i="2"/>
  <c r="M81660" i="2"/>
  <c r="M81655" i="2"/>
  <c r="M81650" i="2"/>
  <c r="M81644" i="2"/>
  <c r="M81639" i="2"/>
  <c r="M81634" i="2"/>
  <c r="M81628" i="2"/>
  <c r="M81623" i="2"/>
  <c r="M81618" i="2"/>
  <c r="M81612" i="2"/>
  <c r="M81607" i="2"/>
  <c r="M81602" i="2"/>
  <c r="M81596" i="2"/>
  <c r="M81591" i="2"/>
  <c r="M81586" i="2"/>
  <c r="M81580" i="2"/>
  <c r="M81575" i="2"/>
  <c r="M81570" i="2"/>
  <c r="M81564" i="2"/>
  <c r="M81559" i="2"/>
  <c r="M81554" i="2"/>
  <c r="M81548" i="2"/>
  <c r="M81543" i="2"/>
  <c r="M81538" i="2"/>
  <c r="M81532" i="2"/>
  <c r="M81527" i="2"/>
  <c r="M81522" i="2"/>
  <c r="M81516" i="2"/>
  <c r="M81511" i="2"/>
  <c r="M81506" i="2"/>
  <c r="M81500" i="2"/>
  <c r="M81495" i="2"/>
  <c r="M81490" i="2"/>
  <c r="M81484" i="2"/>
  <c r="M81479" i="2"/>
  <c r="M81474" i="2"/>
  <c r="M81468" i="2"/>
  <c r="M81463" i="2"/>
  <c r="M81458" i="2"/>
  <c r="M81452" i="2"/>
  <c r="M81447" i="2"/>
  <c r="M81442" i="2"/>
  <c r="M81436" i="2"/>
  <c r="M81431" i="2"/>
  <c r="M81426" i="2"/>
  <c r="M81420" i="2"/>
  <c r="M81415" i="2"/>
  <c r="M81410" i="2"/>
  <c r="M81404" i="2"/>
  <c r="M81399" i="2"/>
  <c r="M81394" i="2"/>
  <c r="M81388" i="2"/>
  <c r="M81383" i="2"/>
  <c r="M81378" i="2"/>
  <c r="M81372" i="2"/>
  <c r="M81367" i="2"/>
  <c r="M81362" i="2"/>
  <c r="M81356" i="2"/>
  <c r="M81351" i="2"/>
  <c r="M81346" i="2"/>
  <c r="M81340" i="2"/>
  <c r="M81335" i="2"/>
  <c r="M81330" i="2"/>
  <c r="M81324" i="2"/>
  <c r="M81319" i="2"/>
  <c r="M81314" i="2"/>
  <c r="M81308" i="2"/>
  <c r="M81303" i="2"/>
  <c r="M81298" i="2"/>
  <c r="M81292" i="2"/>
  <c r="M81287" i="2"/>
  <c r="M81282" i="2"/>
  <c r="M81276" i="2"/>
  <c r="M81271" i="2"/>
  <c r="M81266" i="2"/>
  <c r="M81260" i="2"/>
  <c r="M81255" i="2"/>
  <c r="M81250" i="2"/>
  <c r="M81244" i="2"/>
  <c r="M81239" i="2"/>
  <c r="M81234" i="2"/>
  <c r="M81228" i="2"/>
  <c r="M81223" i="2"/>
  <c r="M81218" i="2"/>
  <c r="M81212" i="2"/>
  <c r="M81207" i="2"/>
  <c r="M81202" i="2"/>
  <c r="M81196" i="2"/>
  <c r="M81191" i="2"/>
  <c r="M81186" i="2"/>
  <c r="M81180" i="2"/>
  <c r="M81175" i="2"/>
  <c r="M81170" i="2"/>
  <c r="M81164" i="2"/>
  <c r="M81159" i="2"/>
  <c r="M81154" i="2"/>
  <c r="M81148" i="2"/>
  <c r="M81143" i="2"/>
  <c r="M81138" i="2"/>
  <c r="M81132" i="2"/>
  <c r="M81127" i="2"/>
  <c r="M81122" i="2"/>
  <c r="M81116" i="2"/>
  <c r="M81111" i="2"/>
  <c r="M81106" i="2"/>
  <c r="M81100" i="2"/>
  <c r="M81095" i="2"/>
  <c r="M81090" i="2"/>
  <c r="M81084" i="2"/>
  <c r="M81079" i="2"/>
  <c r="M81074" i="2"/>
  <c r="M81068" i="2"/>
  <c r="M81063" i="2"/>
  <c r="M81058" i="2"/>
  <c r="M81052" i="2"/>
  <c r="M81047" i="2"/>
  <c r="M81042" i="2"/>
  <c r="M81036" i="2"/>
  <c r="M81031" i="2"/>
  <c r="M81026" i="2"/>
  <c r="M81020" i="2"/>
  <c r="M81015" i="2"/>
  <c r="M81010" i="2"/>
  <c r="M81004" i="2"/>
  <c r="M80999" i="2"/>
  <c r="M80994" i="2"/>
  <c r="M80988" i="2"/>
  <c r="M80983" i="2"/>
  <c r="M80978" i="2"/>
  <c r="M80972" i="2"/>
  <c r="M80967" i="2"/>
  <c r="M80962" i="2"/>
  <c r="M80956" i="2"/>
  <c r="M80951" i="2"/>
  <c r="M80946" i="2"/>
  <c r="M80940" i="2"/>
  <c r="M80935" i="2"/>
  <c r="M80930" i="2"/>
  <c r="M80924" i="2"/>
  <c r="M80919" i="2"/>
  <c r="M80914" i="2"/>
  <c r="M80908" i="2"/>
  <c r="M80903" i="2"/>
  <c r="M80898" i="2"/>
  <c r="M80892" i="2"/>
  <c r="M80887" i="2"/>
  <c r="M80882" i="2"/>
  <c r="M80876" i="2"/>
  <c r="M80871" i="2"/>
  <c r="M80866" i="2"/>
  <c r="M80860" i="2"/>
  <c r="M80855" i="2"/>
  <c r="M80850" i="2"/>
  <c r="M80844" i="2"/>
  <c r="M80839" i="2"/>
  <c r="M80834" i="2"/>
  <c r="M80828" i="2"/>
  <c r="M80823" i="2"/>
  <c r="M80818" i="2"/>
  <c r="M80812" i="2"/>
  <c r="M80807" i="2"/>
  <c r="M80802" i="2"/>
  <c r="M80796" i="2"/>
  <c r="M80791" i="2"/>
  <c r="M80786" i="2"/>
  <c r="M80780" i="2"/>
  <c r="M80775" i="2"/>
  <c r="M80770" i="2"/>
  <c r="M80764" i="2"/>
  <c r="M80759" i="2"/>
  <c r="M80754" i="2"/>
  <c r="M80748" i="2"/>
  <c r="M80743" i="2"/>
  <c r="M80738" i="2"/>
  <c r="M80732" i="2"/>
  <c r="M80727" i="2"/>
  <c r="M80722" i="2"/>
  <c r="M80716" i="2"/>
  <c r="M80711" i="2"/>
  <c r="M80706" i="2"/>
  <c r="M80700" i="2"/>
  <c r="M80695" i="2"/>
  <c r="M80690" i="2"/>
  <c r="M80684" i="2"/>
  <c r="M80679" i="2"/>
  <c r="M80674" i="2"/>
  <c r="M80668" i="2"/>
  <c r="M80663" i="2"/>
  <c r="M80658" i="2"/>
  <c r="M80652" i="2"/>
  <c r="M80647" i="2"/>
  <c r="M80642" i="2"/>
  <c r="M80636" i="2"/>
  <c r="M80631" i="2"/>
  <c r="M80626" i="2"/>
  <c r="M80620" i="2"/>
  <c r="M80615" i="2"/>
  <c r="M80610" i="2"/>
  <c r="M80604" i="2"/>
  <c r="M80599" i="2"/>
  <c r="M80594" i="2"/>
  <c r="M80588" i="2"/>
  <c r="M80583" i="2"/>
  <c r="M80578" i="2"/>
  <c r="M80572" i="2"/>
  <c r="M80567" i="2"/>
  <c r="M80562" i="2"/>
  <c r="M80556" i="2"/>
  <c r="M80551" i="2"/>
  <c r="M80546" i="2"/>
  <c r="M80540" i="2"/>
  <c r="M80535" i="2"/>
  <c r="M80530" i="2"/>
  <c r="M80524" i="2"/>
  <c r="M80519" i="2"/>
  <c r="M80514" i="2"/>
  <c r="M80508" i="2"/>
  <c r="M80503" i="2"/>
  <c r="M80498" i="2"/>
  <c r="M80492" i="2"/>
  <c r="M80487" i="2"/>
  <c r="M80482" i="2"/>
  <c r="M80476" i="2"/>
  <c r="M80471" i="2"/>
  <c r="M80466" i="2"/>
  <c r="M80460" i="2"/>
  <c r="M80455" i="2"/>
  <c r="M80450" i="2"/>
  <c r="M80444" i="2"/>
  <c r="M80439" i="2"/>
  <c r="M80434" i="2"/>
  <c r="M80428" i="2"/>
  <c r="M80423" i="2"/>
  <c r="M80418" i="2"/>
  <c r="M80412" i="2"/>
  <c r="M80407" i="2"/>
  <c r="M80402" i="2"/>
  <c r="M80396" i="2"/>
  <c r="M80391" i="2"/>
  <c r="M80386" i="2"/>
  <c r="M80380" i="2"/>
  <c r="M80375" i="2"/>
  <c r="M80370" i="2"/>
  <c r="M80364" i="2"/>
  <c r="M80359" i="2"/>
  <c r="M80354" i="2"/>
  <c r="M80348" i="2"/>
  <c r="M80343" i="2"/>
  <c r="M80338" i="2"/>
  <c r="M80332" i="2"/>
  <c r="M80327" i="2"/>
  <c r="M80322" i="2"/>
  <c r="M80316" i="2"/>
  <c r="M80311" i="2"/>
  <c r="M80306" i="2"/>
  <c r="M80300" i="2"/>
  <c r="M80295" i="2"/>
  <c r="M80290" i="2"/>
  <c r="M80284" i="2"/>
  <c r="M80279" i="2"/>
  <c r="M80274" i="2"/>
  <c r="M80268" i="2"/>
  <c r="M80263" i="2"/>
  <c r="M80258" i="2"/>
  <c r="M80252" i="2"/>
  <c r="M80247" i="2"/>
  <c r="M80242" i="2"/>
  <c r="M80236" i="2"/>
  <c r="M80231" i="2"/>
  <c r="M80226" i="2"/>
  <c r="M80220" i="2"/>
  <c r="M80215" i="2"/>
  <c r="M80210" i="2"/>
  <c r="M80204" i="2"/>
  <c r="M80199" i="2"/>
  <c r="M80194" i="2"/>
  <c r="M80188" i="2"/>
  <c r="M80183" i="2"/>
  <c r="M80178" i="2"/>
  <c r="M80172" i="2"/>
  <c r="M80167" i="2"/>
  <c r="M80162" i="2"/>
  <c r="M80156" i="2"/>
  <c r="M80151" i="2"/>
  <c r="M80146" i="2"/>
  <c r="M80140" i="2"/>
  <c r="M80135" i="2"/>
  <c r="M80130" i="2"/>
  <c r="M80124" i="2"/>
  <c r="M80119" i="2"/>
  <c r="M80114" i="2"/>
  <c r="M80108" i="2"/>
  <c r="M80103" i="2"/>
  <c r="M80098" i="2"/>
  <c r="M80092" i="2"/>
  <c r="M80087" i="2"/>
  <c r="M80082" i="2"/>
  <c r="M80076" i="2"/>
  <c r="M80071" i="2"/>
  <c r="M80066" i="2"/>
  <c r="M80060" i="2"/>
  <c r="M80055" i="2"/>
  <c r="M80050" i="2"/>
  <c r="M80044" i="2"/>
  <c r="M80039" i="2"/>
  <c r="M80034" i="2"/>
  <c r="M80028" i="2"/>
  <c r="M80023" i="2"/>
  <c r="M80018" i="2"/>
  <c r="M80012" i="2"/>
  <c r="M80007" i="2"/>
  <c r="M80002" i="2"/>
  <c r="M79996" i="2"/>
  <c r="M79991" i="2"/>
  <c r="M79986" i="2"/>
  <c r="M79980" i="2"/>
  <c r="M79975" i="2"/>
  <c r="M79970" i="2"/>
  <c r="M79964" i="2"/>
  <c r="M79959" i="2"/>
  <c r="M79954" i="2"/>
  <c r="M79948" i="2"/>
  <c r="M79943" i="2"/>
  <c r="M79938" i="2"/>
  <c r="M79932" i="2"/>
  <c r="M79927" i="2"/>
  <c r="M79922" i="2"/>
  <c r="M79916" i="2"/>
  <c r="M79911" i="2"/>
  <c r="M79906" i="2"/>
  <c r="M79900" i="2"/>
  <c r="M79895" i="2"/>
  <c r="M79890" i="2"/>
  <c r="M79884" i="2"/>
  <c r="M79879" i="2"/>
  <c r="M79874" i="2"/>
  <c r="M79868" i="2"/>
  <c r="M79863" i="2"/>
  <c r="M79858" i="2"/>
  <c r="M79852" i="2"/>
  <c r="M79847" i="2"/>
  <c r="M79842" i="2"/>
  <c r="M79836" i="2"/>
  <c r="M79831" i="2"/>
  <c r="M79826" i="2"/>
  <c r="M79820" i="2"/>
  <c r="M79815" i="2"/>
  <c r="M79810" i="2"/>
  <c r="M79804" i="2"/>
  <c r="M79799" i="2"/>
  <c r="M79794" i="2"/>
  <c r="M79788" i="2"/>
  <c r="M79783" i="2"/>
  <c r="M79778" i="2"/>
  <c r="M79772" i="2"/>
  <c r="M79767" i="2"/>
  <c r="M79762" i="2"/>
  <c r="M79756" i="2"/>
  <c r="M79751" i="2"/>
  <c r="M79746" i="2"/>
  <c r="M79740" i="2"/>
  <c r="M79735" i="2"/>
  <c r="M79730" i="2"/>
  <c r="M79724" i="2"/>
  <c r="M79719" i="2"/>
  <c r="M79714" i="2"/>
  <c r="M79708" i="2"/>
  <c r="M79703" i="2"/>
  <c r="M79698" i="2"/>
  <c r="M79692" i="2"/>
  <c r="M79687" i="2"/>
  <c r="M79682" i="2"/>
  <c r="M79676" i="2"/>
  <c r="M79671" i="2"/>
  <c r="M79666" i="2"/>
  <c r="M79660" i="2"/>
  <c r="M79655" i="2"/>
  <c r="M79650" i="2"/>
  <c r="M79644" i="2"/>
  <c r="M79639" i="2"/>
  <c r="M79634" i="2"/>
  <c r="M79628" i="2"/>
  <c r="M79623" i="2"/>
  <c r="M79618" i="2"/>
  <c r="M79612" i="2"/>
  <c r="M79607" i="2"/>
  <c r="M79602" i="2"/>
  <c r="M79596" i="2"/>
  <c r="M79591" i="2"/>
  <c r="M79586" i="2"/>
  <c r="M79580" i="2"/>
  <c r="M79575" i="2"/>
  <c r="M79570" i="2"/>
  <c r="M79564" i="2"/>
  <c r="M79559" i="2"/>
  <c r="M79554" i="2"/>
  <c r="M79548" i="2"/>
  <c r="M79543" i="2"/>
  <c r="M79538" i="2"/>
  <c r="M79532" i="2"/>
  <c r="M79527" i="2"/>
  <c r="M79522" i="2"/>
  <c r="M79516" i="2"/>
  <c r="M79511" i="2"/>
  <c r="M79506" i="2"/>
  <c r="M79500" i="2"/>
  <c r="M79495" i="2"/>
  <c r="M79490" i="2"/>
  <c r="M79484" i="2"/>
  <c r="M79479" i="2"/>
  <c r="M79474" i="2"/>
  <c r="M79468" i="2"/>
  <c r="M79463" i="2"/>
  <c r="M79458" i="2"/>
  <c r="M79452" i="2"/>
  <c r="M79447" i="2"/>
  <c r="M79442" i="2"/>
  <c r="M79436" i="2"/>
  <c r="M79431" i="2"/>
  <c r="M79426" i="2"/>
  <c r="M79420" i="2"/>
  <c r="M79415" i="2"/>
  <c r="M79410" i="2"/>
  <c r="M79404" i="2"/>
  <c r="M79399" i="2"/>
  <c r="M79394" i="2"/>
  <c r="M79388" i="2"/>
  <c r="M79383" i="2"/>
  <c r="M79378" i="2"/>
  <c r="M79372" i="2"/>
  <c r="M79367" i="2"/>
  <c r="M79362" i="2"/>
  <c r="M79356" i="2"/>
  <c r="M79351" i="2"/>
  <c r="M79346" i="2"/>
  <c r="M79340" i="2"/>
  <c r="M79335" i="2"/>
  <c r="M79330" i="2"/>
  <c r="M79324" i="2"/>
  <c r="M79319" i="2"/>
  <c r="M79314" i="2"/>
  <c r="M79308" i="2"/>
  <c r="M79303" i="2"/>
  <c r="M79298" i="2"/>
  <c r="M79292" i="2"/>
  <c r="M79287" i="2"/>
  <c r="M79282" i="2"/>
  <c r="M79276" i="2"/>
  <c r="M79271" i="2"/>
  <c r="M79266" i="2"/>
  <c r="M79260" i="2"/>
  <c r="M79255" i="2"/>
  <c r="M79250" i="2"/>
  <c r="M79244" i="2"/>
  <c r="M79239" i="2"/>
  <c r="M79234" i="2"/>
  <c r="M79228" i="2"/>
  <c r="M79223" i="2"/>
  <c r="M79218" i="2"/>
  <c r="M79212" i="2"/>
  <c r="M79207" i="2"/>
  <c r="M79202" i="2"/>
  <c r="M79196" i="2"/>
  <c r="M79191" i="2"/>
  <c r="M79186" i="2"/>
  <c r="M79180" i="2"/>
  <c r="M79175" i="2"/>
  <c r="M79170" i="2"/>
  <c r="M79164" i="2"/>
  <c r="M79159" i="2"/>
  <c r="M79154" i="2"/>
  <c r="M79148" i="2"/>
  <c r="M79143" i="2"/>
  <c r="M79138" i="2"/>
  <c r="M79132" i="2"/>
  <c r="M79127" i="2"/>
  <c r="M79122" i="2"/>
  <c r="M79116" i="2"/>
  <c r="M79111" i="2"/>
  <c r="M79106" i="2"/>
  <c r="M79100" i="2"/>
  <c r="M79095" i="2"/>
  <c r="M79090" i="2"/>
  <c r="M79084" i="2"/>
  <c r="M79079" i="2"/>
  <c r="M79074" i="2"/>
  <c r="M79068" i="2"/>
  <c r="M79063" i="2"/>
  <c r="M79058" i="2"/>
  <c r="M79052" i="2"/>
  <c r="M79047" i="2"/>
  <c r="M79042" i="2"/>
  <c r="M79036" i="2"/>
  <c r="M79031" i="2"/>
  <c r="M79026" i="2"/>
  <c r="M79020" i="2"/>
  <c r="M79015" i="2"/>
  <c r="M79010" i="2"/>
  <c r="M79004" i="2"/>
  <c r="M78999" i="2"/>
  <c r="M78994" i="2"/>
  <c r="M78988" i="2"/>
  <c r="M78983" i="2"/>
  <c r="M78978" i="2"/>
  <c r="M78972" i="2"/>
  <c r="M78967" i="2"/>
  <c r="M78962" i="2"/>
  <c r="M78956" i="2"/>
  <c r="M78951" i="2"/>
  <c r="M78946" i="2"/>
  <c r="M78940" i="2"/>
  <c r="M78935" i="2"/>
  <c r="M78930" i="2"/>
  <c r="M78924" i="2"/>
  <c r="M78919" i="2"/>
  <c r="M78914" i="2"/>
  <c r="M78908" i="2"/>
  <c r="M78903" i="2"/>
  <c r="M78898" i="2"/>
  <c r="M78892" i="2"/>
  <c r="M78887" i="2"/>
  <c r="M78882" i="2"/>
  <c r="M78876" i="2"/>
  <c r="M78871" i="2"/>
  <c r="M78866" i="2"/>
  <c r="M78860" i="2"/>
  <c r="M78855" i="2"/>
  <c r="M78850" i="2"/>
  <c r="M78844" i="2"/>
  <c r="M78839" i="2"/>
  <c r="M78834" i="2"/>
  <c r="M78828" i="2"/>
  <c r="M78823" i="2"/>
  <c r="M78818" i="2"/>
  <c r="M78812" i="2"/>
  <c r="M78807" i="2"/>
  <c r="M78802" i="2"/>
  <c r="M78796" i="2"/>
  <c r="M78791" i="2"/>
  <c r="M78786" i="2"/>
  <c r="M78780" i="2"/>
  <c r="M78775" i="2"/>
  <c r="M78770" i="2"/>
  <c r="M78764" i="2"/>
  <c r="M78759" i="2"/>
  <c r="M78754" i="2"/>
  <c r="M78748" i="2"/>
  <c r="M78743" i="2"/>
  <c r="M78738" i="2"/>
  <c r="M78732" i="2"/>
  <c r="M78727" i="2"/>
  <c r="M78722" i="2"/>
  <c r="M78716" i="2"/>
  <c r="M78711" i="2"/>
  <c r="M78706" i="2"/>
  <c r="M78700" i="2"/>
  <c r="M78695" i="2"/>
  <c r="M78690" i="2"/>
  <c r="M78684" i="2"/>
  <c r="M78679" i="2"/>
  <c r="M78674" i="2"/>
  <c r="M78668" i="2"/>
  <c r="M78663" i="2"/>
  <c r="M78658" i="2"/>
  <c r="M78652" i="2"/>
  <c r="M78647" i="2"/>
  <c r="M78642" i="2"/>
  <c r="M78636" i="2"/>
  <c r="M78631" i="2"/>
  <c r="M78626" i="2"/>
  <c r="M78620" i="2"/>
  <c r="M78615" i="2"/>
  <c r="M78610" i="2"/>
  <c r="M78604" i="2"/>
  <c r="M78599" i="2"/>
  <c r="M78594" i="2"/>
  <c r="M78588" i="2"/>
  <c r="M78583" i="2"/>
  <c r="M78578" i="2"/>
  <c r="M78572" i="2"/>
  <c r="M78567" i="2"/>
  <c r="M78562" i="2"/>
  <c r="M78556" i="2"/>
  <c r="M78551" i="2"/>
  <c r="M78546" i="2"/>
  <c r="M78540" i="2"/>
  <c r="M78535" i="2"/>
  <c r="M78530" i="2"/>
  <c r="M78524" i="2"/>
  <c r="M78519" i="2"/>
  <c r="M78514" i="2"/>
  <c r="M78508" i="2"/>
  <c r="M78503" i="2"/>
  <c r="M78498" i="2"/>
  <c r="M78492" i="2"/>
  <c r="M78487" i="2"/>
  <c r="M78482" i="2"/>
  <c r="M78476" i="2"/>
  <c r="M78471" i="2"/>
  <c r="M78466" i="2"/>
  <c r="M78460" i="2"/>
  <c r="M78455" i="2"/>
  <c r="M78450" i="2"/>
  <c r="M78444" i="2"/>
  <c r="M78439" i="2"/>
  <c r="M78434" i="2"/>
  <c r="M78428" i="2"/>
  <c r="M78423" i="2"/>
  <c r="M78418" i="2"/>
  <c r="M78412" i="2"/>
  <c r="M78407" i="2"/>
  <c r="M78402" i="2"/>
  <c r="M78396" i="2"/>
  <c r="M78391" i="2"/>
  <c r="M78386" i="2"/>
  <c r="M78380" i="2"/>
  <c r="M78375" i="2"/>
  <c r="M78370" i="2"/>
  <c r="M78364" i="2"/>
  <c r="M78359" i="2"/>
  <c r="M78354" i="2"/>
  <c r="M78348" i="2"/>
  <c r="M78343" i="2"/>
  <c r="M78338" i="2"/>
  <c r="M78332" i="2"/>
  <c r="M78327" i="2"/>
  <c r="M78322" i="2"/>
  <c r="M78316" i="2"/>
  <c r="M78311" i="2"/>
  <c r="M78306" i="2"/>
  <c r="M78300" i="2"/>
  <c r="M78295" i="2"/>
  <c r="M78290" i="2"/>
  <c r="M78284" i="2"/>
  <c r="M78279" i="2"/>
  <c r="M78274" i="2"/>
  <c r="M78268" i="2"/>
  <c r="M78263" i="2"/>
  <c r="M78258" i="2"/>
  <c r="M78252" i="2"/>
  <c r="M78247" i="2"/>
  <c r="M78242" i="2"/>
  <c r="M78236" i="2"/>
  <c r="M78231" i="2"/>
  <c r="M78226" i="2"/>
  <c r="M78220" i="2"/>
  <c r="M78215" i="2"/>
  <c r="M78210" i="2"/>
  <c r="M78204" i="2"/>
  <c r="M78199" i="2"/>
  <c r="M78194" i="2"/>
  <c r="M78188" i="2"/>
  <c r="M78183" i="2"/>
  <c r="M78178" i="2"/>
  <c r="M78172" i="2"/>
  <c r="M78167" i="2"/>
  <c r="M78162" i="2"/>
  <c r="M78156" i="2"/>
  <c r="M78151" i="2"/>
  <c r="M78146" i="2"/>
  <c r="M78140" i="2"/>
  <c r="M78135" i="2"/>
  <c r="M78130" i="2"/>
  <c r="M78124" i="2"/>
  <c r="M78119" i="2"/>
  <c r="M78114" i="2"/>
  <c r="M78108" i="2"/>
  <c r="M78103" i="2"/>
  <c r="M78098" i="2"/>
  <c r="M78092" i="2"/>
  <c r="M78087" i="2"/>
  <c r="M78082" i="2"/>
  <c r="M78076" i="2"/>
  <c r="M78071" i="2"/>
  <c r="M78066" i="2"/>
  <c r="M78060" i="2"/>
  <c r="M78055" i="2"/>
  <c r="M78050" i="2"/>
  <c r="M78044" i="2"/>
  <c r="M78039" i="2"/>
  <c r="M78034" i="2"/>
  <c r="M78028" i="2"/>
  <c r="M78023" i="2"/>
  <c r="M78018" i="2"/>
  <c r="M78012" i="2"/>
  <c r="M78007" i="2"/>
  <c r="M78002" i="2"/>
  <c r="M77996" i="2"/>
  <c r="M77991" i="2"/>
  <c r="M77986" i="2"/>
  <c r="M77980" i="2"/>
  <c r="M77975" i="2"/>
  <c r="M77970" i="2"/>
  <c r="M77964" i="2"/>
  <c r="M77959" i="2"/>
  <c r="M77954" i="2"/>
  <c r="M77948" i="2"/>
  <c r="M77943" i="2"/>
  <c r="M77938" i="2"/>
  <c r="M77932" i="2"/>
  <c r="M77927" i="2"/>
  <c r="M77922" i="2"/>
  <c r="M77916" i="2"/>
  <c r="M77911" i="2"/>
  <c r="M77906" i="2"/>
  <c r="M77901" i="2"/>
  <c r="M77897" i="2"/>
  <c r="M77893" i="2"/>
  <c r="M77889" i="2"/>
  <c r="M77885" i="2"/>
  <c r="M77881" i="2"/>
  <c r="M77877" i="2"/>
  <c r="M77873" i="2"/>
  <c r="M77869" i="2"/>
  <c r="M77865" i="2"/>
  <c r="M77861" i="2"/>
  <c r="M77857" i="2"/>
  <c r="M77853" i="2"/>
  <c r="M77849" i="2"/>
  <c r="M77845" i="2"/>
  <c r="M77841" i="2"/>
  <c r="M77837" i="2"/>
  <c r="M90910" i="2"/>
  <c r="M90078" i="2"/>
  <c r="M89622" i="2"/>
  <c r="M89358" i="2"/>
  <c r="M89130" i="2"/>
  <c r="M88902" i="2"/>
  <c r="M88675" i="2"/>
  <c r="M88447" i="2"/>
  <c r="M88219" i="2"/>
  <c r="M88020" i="2"/>
  <c r="M87850" i="2"/>
  <c r="M87751" i="2"/>
  <c r="M87666" i="2"/>
  <c r="M87580" i="2"/>
  <c r="M87495" i="2"/>
  <c r="M87410" i="2"/>
  <c r="M87324" i="2"/>
  <c r="M87239" i="2"/>
  <c r="M87154" i="2"/>
  <c r="M87068" i="2"/>
  <c r="M86983" i="2"/>
  <c r="M86904" i="2"/>
  <c r="M86862" i="2"/>
  <c r="M86819" i="2"/>
  <c r="M86776" i="2"/>
  <c r="M86734" i="2"/>
  <c r="M86691" i="2"/>
  <c r="M86648" i="2"/>
  <c r="M86606" i="2"/>
  <c r="M86563" i="2"/>
  <c r="M86520" i="2"/>
  <c r="M86478" i="2"/>
  <c r="M86435" i="2"/>
  <c r="M86392" i="2"/>
  <c r="M86350" i="2"/>
  <c r="M86307" i="2"/>
  <c r="M86264" i="2"/>
  <c r="M86222" i="2"/>
  <c r="M86179" i="2"/>
  <c r="M86136" i="2"/>
  <c r="M86094" i="2"/>
  <c r="M86051" i="2"/>
  <c r="M86008" i="2"/>
  <c r="M85984" i="2"/>
  <c r="M85963" i="2"/>
  <c r="M85942" i="2"/>
  <c r="M85920" i="2"/>
  <c r="M85899" i="2"/>
  <c r="M85878" i="2"/>
  <c r="M85856" i="2"/>
  <c r="M85835" i="2"/>
  <c r="M85814" i="2"/>
  <c r="M85792" i="2"/>
  <c r="M85771" i="2"/>
  <c r="M85750" i="2"/>
  <c r="M85728" i="2"/>
  <c r="M85707" i="2"/>
  <c r="M85686" i="2"/>
  <c r="M85664" i="2"/>
  <c r="M85643" i="2"/>
  <c r="M85622" i="2"/>
  <c r="M85600" i="2"/>
  <c r="M85579" i="2"/>
  <c r="M85558" i="2"/>
  <c r="M85536" i="2"/>
  <c r="M85515" i="2"/>
  <c r="M85494" i="2"/>
  <c r="M85472" i="2"/>
  <c r="M85451" i="2"/>
  <c r="M85430" i="2"/>
  <c r="M85408" i="2"/>
  <c r="M85387" i="2"/>
  <c r="M85366" i="2"/>
  <c r="M85344" i="2"/>
  <c r="M85323" i="2"/>
  <c r="M85302" i="2"/>
  <c r="M85280" i="2"/>
  <c r="M85259" i="2"/>
  <c r="M85238" i="2"/>
  <c r="M85216" i="2"/>
  <c r="M85195" i="2"/>
  <c r="M85174" i="2"/>
  <c r="M85152" i="2"/>
  <c r="M85131" i="2"/>
  <c r="M85110" i="2"/>
  <c r="M85088" i="2"/>
  <c r="M85067" i="2"/>
  <c r="M85046" i="2"/>
  <c r="M85024" i="2"/>
  <c r="M85003" i="2"/>
  <c r="M84982" i="2"/>
  <c r="M84960" i="2"/>
  <c r="M84939" i="2"/>
  <c r="M84918" i="2"/>
  <c r="M84896" i="2"/>
  <c r="M84875" i="2"/>
  <c r="M84854" i="2"/>
  <c r="M84832" i="2"/>
  <c r="M84811" i="2"/>
  <c r="M84790" i="2"/>
  <c r="M84768" i="2"/>
  <c r="M84747" i="2"/>
  <c r="M84726" i="2"/>
  <c r="M84704" i="2"/>
  <c r="M84683" i="2"/>
  <c r="M84662" i="2"/>
  <c r="M84640" i="2"/>
  <c r="M84619" i="2"/>
  <c r="M84598" i="2"/>
  <c r="M84576" i="2"/>
  <c r="M84555" i="2"/>
  <c r="M84534" i="2"/>
  <c r="M84512" i="2"/>
  <c r="M84491" i="2"/>
  <c r="M84470" i="2"/>
  <c r="M84448" i="2"/>
  <c r="M84427" i="2"/>
  <c r="M84406" i="2"/>
  <c r="M84384" i="2"/>
  <c r="M84363" i="2"/>
  <c r="M84342" i="2"/>
  <c r="M84320" i="2"/>
  <c r="M84299" i="2"/>
  <c r="M84278" i="2"/>
  <c r="M84256" i="2"/>
  <c r="M84235" i="2"/>
  <c r="M84214" i="2"/>
  <c r="M84192" i="2"/>
  <c r="M84171" i="2"/>
  <c r="M84150" i="2"/>
  <c r="M84128" i="2"/>
  <c r="M84107" i="2"/>
  <c r="M84086" i="2"/>
  <c r="M84064" i="2"/>
  <c r="M84043" i="2"/>
  <c r="M84022" i="2"/>
  <c r="M84000" i="2"/>
  <c r="M83979" i="2"/>
  <c r="M83958" i="2"/>
  <c r="M83936" i="2"/>
  <c r="M83915" i="2"/>
  <c r="M83894" i="2"/>
  <c r="M83872" i="2"/>
  <c r="M83851" i="2"/>
  <c r="M83830" i="2"/>
  <c r="M83808" i="2"/>
  <c r="M83787" i="2"/>
  <c r="M83766" i="2"/>
  <c r="M83744" i="2"/>
  <c r="M83723" i="2"/>
  <c r="M83702" i="2"/>
  <c r="M83680" i="2"/>
  <c r="M83659" i="2"/>
  <c r="M83638" i="2"/>
  <c r="M83616" i="2"/>
  <c r="M83595" i="2"/>
  <c r="M83574" i="2"/>
  <c r="M83552" i="2"/>
  <c r="M83531" i="2"/>
  <c r="M83510" i="2"/>
  <c r="M83488" i="2"/>
  <c r="M83467" i="2"/>
  <c r="M83446" i="2"/>
  <c r="M83424" i="2"/>
  <c r="M83403" i="2"/>
  <c r="M83382" i="2"/>
  <c r="M83360" i="2"/>
  <c r="M83339" i="2"/>
  <c r="M83318" i="2"/>
  <c r="M83296" i="2"/>
  <c r="M83275" i="2"/>
  <c r="M83264" i="2"/>
  <c r="M83254" i="2"/>
  <c r="M83243" i="2"/>
  <c r="M83232" i="2"/>
  <c r="M83222" i="2"/>
  <c r="M83211" i="2"/>
  <c r="M83200" i="2"/>
  <c r="M83190" i="2"/>
  <c r="M83179" i="2"/>
  <c r="M83168" i="2"/>
  <c r="M83158" i="2"/>
  <c r="M83147" i="2"/>
  <c r="M83136" i="2"/>
  <c r="M83126" i="2"/>
  <c r="M83115" i="2"/>
  <c r="M83104" i="2"/>
  <c r="M83094" i="2"/>
  <c r="M83083" i="2"/>
  <c r="M83072" i="2"/>
  <c r="M83062" i="2"/>
  <c r="M83051" i="2"/>
  <c r="M83040" i="2"/>
  <c r="M83030" i="2"/>
  <c r="M83019" i="2"/>
  <c r="M83008" i="2"/>
  <c r="M82998" i="2"/>
  <c r="M82987" i="2"/>
  <c r="M82976" i="2"/>
  <c r="M82966" i="2"/>
  <c r="M82955" i="2"/>
  <c r="M82944" i="2"/>
  <c r="M82934" i="2"/>
  <c r="M82923" i="2"/>
  <c r="M82912" i="2"/>
  <c r="M82902" i="2"/>
  <c r="M82891" i="2"/>
  <c r="M82880" i="2"/>
  <c r="M82870" i="2"/>
  <c r="M82859" i="2"/>
  <c r="M82848" i="2"/>
  <c r="M82838" i="2"/>
  <c r="M82827" i="2"/>
  <c r="M82816" i="2"/>
  <c r="M82806" i="2"/>
  <c r="M82795" i="2"/>
  <c r="M82784" i="2"/>
  <c r="M82774" i="2"/>
  <c r="M82763" i="2"/>
  <c r="M82752" i="2"/>
  <c r="M82742" i="2"/>
  <c r="M82731" i="2"/>
  <c r="M82720" i="2"/>
  <c r="M82710" i="2"/>
  <c r="M82699" i="2"/>
  <c r="M82688" i="2"/>
  <c r="M82678" i="2"/>
  <c r="M82667" i="2"/>
  <c r="M82656" i="2"/>
  <c r="M82646" i="2"/>
  <c r="M82635" i="2"/>
  <c r="M82624" i="2"/>
  <c r="M82614" i="2"/>
  <c r="M82603" i="2"/>
  <c r="M82592" i="2"/>
  <c r="M82582" i="2"/>
  <c r="M82571" i="2"/>
  <c r="M82560" i="2"/>
  <c r="M82550" i="2"/>
  <c r="M82539" i="2"/>
  <c r="M82528" i="2"/>
  <c r="M82518" i="2"/>
  <c r="M82507" i="2"/>
  <c r="M82496" i="2"/>
  <c r="M82486" i="2"/>
  <c r="M82475" i="2"/>
  <c r="M82464" i="2"/>
  <c r="M82454" i="2"/>
  <c r="M82443" i="2"/>
  <c r="M82432" i="2"/>
  <c r="M82422" i="2"/>
  <c r="M82411" i="2"/>
  <c r="M82400" i="2"/>
  <c r="M82390" i="2"/>
  <c r="M82379" i="2"/>
  <c r="M82368" i="2"/>
  <c r="M82358" i="2"/>
  <c r="M82347" i="2"/>
  <c r="M82336" i="2"/>
  <c r="M82326" i="2"/>
  <c r="M82315" i="2"/>
  <c r="M82304" i="2"/>
  <c r="M82294" i="2"/>
  <c r="M82283" i="2"/>
  <c r="M82272" i="2"/>
  <c r="M82262" i="2"/>
  <c r="M82251" i="2"/>
  <c r="M82240" i="2"/>
  <c r="M82230" i="2"/>
  <c r="M82219" i="2"/>
  <c r="M82208" i="2"/>
  <c r="M82198" i="2"/>
  <c r="M82187" i="2"/>
  <c r="M82176" i="2"/>
  <c r="M82166" i="2"/>
  <c r="M82155" i="2"/>
  <c r="M82144" i="2"/>
  <c r="M82134" i="2"/>
  <c r="M82123" i="2"/>
  <c r="M82112" i="2"/>
  <c r="M82102" i="2"/>
  <c r="M82091" i="2"/>
  <c r="M82080" i="2"/>
  <c r="M82070" i="2"/>
  <c r="M82059" i="2"/>
  <c r="M82048" i="2"/>
  <c r="M82038" i="2"/>
  <c r="M82027" i="2"/>
  <c r="M82016" i="2"/>
  <c r="M82006" i="2"/>
  <c r="M81995" i="2"/>
  <c r="M81984" i="2"/>
  <c r="M81974" i="2"/>
  <c r="M81963" i="2"/>
  <c r="M81952" i="2"/>
  <c r="M81942" i="2"/>
  <c r="M81931" i="2"/>
  <c r="M81920" i="2"/>
  <c r="M81910" i="2"/>
  <c r="M81899" i="2"/>
  <c r="M81888" i="2"/>
  <c r="M81878" i="2"/>
  <c r="M81867" i="2"/>
  <c r="M81856" i="2"/>
  <c r="M81846" i="2"/>
  <c r="M81835" i="2"/>
  <c r="M81824" i="2"/>
  <c r="M81814" i="2"/>
  <c r="M81803" i="2"/>
  <c r="M81792" i="2"/>
  <c r="M81782" i="2"/>
  <c r="M81771" i="2"/>
  <c r="M81760" i="2"/>
  <c r="M81750" i="2"/>
  <c r="M81739" i="2"/>
  <c r="M81728" i="2"/>
  <c r="M81718" i="2"/>
  <c r="M81707" i="2"/>
  <c r="M81696" i="2"/>
  <c r="M81686" i="2"/>
  <c r="M81675" i="2"/>
  <c r="M81664" i="2"/>
  <c r="M81654" i="2"/>
  <c r="M81643" i="2"/>
  <c r="M81632" i="2"/>
  <c r="M81622" i="2"/>
  <c r="M81611" i="2"/>
  <c r="M81600" i="2"/>
  <c r="M81590" i="2"/>
  <c r="M81579" i="2"/>
  <c r="M81568" i="2"/>
  <c r="M81558" i="2"/>
  <c r="M81547" i="2"/>
  <c r="M81536" i="2"/>
  <c r="M81526" i="2"/>
  <c r="M81515" i="2"/>
  <c r="M81504" i="2"/>
  <c r="M81494" i="2"/>
  <c r="M81483" i="2"/>
  <c r="M81472" i="2"/>
  <c r="M81462" i="2"/>
  <c r="M81451" i="2"/>
  <c r="M81440" i="2"/>
  <c r="M81430" i="2"/>
  <c r="M81419" i="2"/>
  <c r="M81408" i="2"/>
  <c r="M81398" i="2"/>
  <c r="M81387" i="2"/>
  <c r="M81376" i="2"/>
  <c r="M81366" i="2"/>
  <c r="M81355" i="2"/>
  <c r="M81344" i="2"/>
  <c r="M81334" i="2"/>
  <c r="M81323" i="2"/>
  <c r="M81312" i="2"/>
  <c r="M81302" i="2"/>
  <c r="M81291" i="2"/>
  <c r="M81280" i="2"/>
  <c r="M81270" i="2"/>
  <c r="M81259" i="2"/>
  <c r="M81248" i="2"/>
  <c r="M81238" i="2"/>
  <c r="M81227" i="2"/>
  <c r="M81216" i="2"/>
  <c r="M81206" i="2"/>
  <c r="M81195" i="2"/>
  <c r="M81184" i="2"/>
  <c r="M81174" i="2"/>
  <c r="M81163" i="2"/>
  <c r="M81152" i="2"/>
  <c r="M81142" i="2"/>
  <c r="M81131" i="2"/>
  <c r="M81120" i="2"/>
  <c r="M81110" i="2"/>
  <c r="M81099" i="2"/>
  <c r="M81088" i="2"/>
  <c r="M81078" i="2"/>
  <c r="M81067" i="2"/>
  <c r="M81056" i="2"/>
  <c r="M81046" i="2"/>
  <c r="M81035" i="2"/>
  <c r="M81024" i="2"/>
  <c r="M81014" i="2"/>
  <c r="M81003" i="2"/>
  <c r="M80992" i="2"/>
  <c r="M80982" i="2"/>
  <c r="M80971" i="2"/>
  <c r="M80960" i="2"/>
  <c r="M80950" i="2"/>
  <c r="M80939" i="2"/>
  <c r="M80928" i="2"/>
  <c r="M80918" i="2"/>
  <c r="M80907" i="2"/>
  <c r="M80896" i="2"/>
  <c r="M80886" i="2"/>
  <c r="M80875" i="2"/>
  <c r="M80864" i="2"/>
  <c r="M80854" i="2"/>
  <c r="M80843" i="2"/>
  <c r="M80832" i="2"/>
  <c r="M80822" i="2"/>
  <c r="M80811" i="2"/>
  <c r="M80800" i="2"/>
  <c r="M80790" i="2"/>
  <c r="M80779" i="2"/>
  <c r="M80768" i="2"/>
  <c r="M80758" i="2"/>
  <c r="M80747" i="2"/>
  <c r="M80736" i="2"/>
  <c r="M80726" i="2"/>
  <c r="M80715" i="2"/>
  <c r="M80704" i="2"/>
  <c r="M80694" i="2"/>
  <c r="M80683" i="2"/>
  <c r="M80672" i="2"/>
  <c r="M80662" i="2"/>
  <c r="M80651" i="2"/>
  <c r="M80640" i="2"/>
  <c r="M80630" i="2"/>
  <c r="M80619" i="2"/>
  <c r="M80608" i="2"/>
  <c r="M80598" i="2"/>
  <c r="M80587" i="2"/>
  <c r="M80576" i="2"/>
  <c r="M80566" i="2"/>
  <c r="M80555" i="2"/>
  <c r="M80544" i="2"/>
  <c r="M80534" i="2"/>
  <c r="M80523" i="2"/>
  <c r="M80512" i="2"/>
  <c r="M80502" i="2"/>
  <c r="M80491" i="2"/>
  <c r="M80480" i="2"/>
  <c r="M80470" i="2"/>
  <c r="M80459" i="2"/>
  <c r="M80448" i="2"/>
  <c r="M80438" i="2"/>
  <c r="M80427" i="2"/>
  <c r="M80416" i="2"/>
  <c r="M80406" i="2"/>
  <c r="M80395" i="2"/>
  <c r="M80384" i="2"/>
  <c r="M80374" i="2"/>
  <c r="M80363" i="2"/>
  <c r="M80352" i="2"/>
  <c r="M80342" i="2"/>
  <c r="M80331" i="2"/>
  <c r="M80320" i="2"/>
  <c r="M80310" i="2"/>
  <c r="M80299" i="2"/>
  <c r="M80288" i="2"/>
  <c r="M80278" i="2"/>
  <c r="M80267" i="2"/>
  <c r="M80256" i="2"/>
  <c r="M80246" i="2"/>
  <c r="M80235" i="2"/>
  <c r="M80224" i="2"/>
  <c r="M80214" i="2"/>
  <c r="M80203" i="2"/>
  <c r="M80192" i="2"/>
  <c r="M80182" i="2"/>
  <c r="M80171" i="2"/>
  <c r="M80160" i="2"/>
  <c r="M80150" i="2"/>
  <c r="M80139" i="2"/>
  <c r="M80128" i="2"/>
  <c r="M80118" i="2"/>
  <c r="M80107" i="2"/>
  <c r="M80096" i="2"/>
  <c r="M80086" i="2"/>
  <c r="M80075" i="2"/>
  <c r="M80064" i="2"/>
  <c r="M80054" i="2"/>
  <c r="M80043" i="2"/>
  <c r="M80032" i="2"/>
  <c r="M80022" i="2"/>
  <c r="M80011" i="2"/>
  <c r="M80000" i="2"/>
  <c r="M79990" i="2"/>
  <c r="M79979" i="2"/>
  <c r="M79968" i="2"/>
  <c r="M79958" i="2"/>
  <c r="M79947" i="2"/>
  <c r="M79936" i="2"/>
  <c r="M79926" i="2"/>
  <c r="M79915" i="2"/>
  <c r="M79904" i="2"/>
  <c r="M79894" i="2"/>
  <c r="M79883" i="2"/>
  <c r="M79872" i="2"/>
  <c r="M79862" i="2"/>
  <c r="M79851" i="2"/>
  <c r="M79840" i="2"/>
  <c r="M79830" i="2"/>
  <c r="M79819" i="2"/>
  <c r="M79808" i="2"/>
  <c r="M79798" i="2"/>
  <c r="M79787" i="2"/>
  <c r="M79776" i="2"/>
  <c r="M79766" i="2"/>
  <c r="M79755" i="2"/>
  <c r="M79744" i="2"/>
  <c r="M79734" i="2"/>
  <c r="M79723" i="2"/>
  <c r="M79712" i="2"/>
  <c r="M79702" i="2"/>
  <c r="M79691" i="2"/>
  <c r="M79680" i="2"/>
  <c r="M79670" i="2"/>
  <c r="M79659" i="2"/>
  <c r="M79648" i="2"/>
  <c r="M79638" i="2"/>
  <c r="M79627" i="2"/>
  <c r="M79616" i="2"/>
  <c r="M79606" i="2"/>
  <c r="M79595" i="2"/>
  <c r="M79584" i="2"/>
  <c r="M79574" i="2"/>
  <c r="M79563" i="2"/>
  <c r="M79552" i="2"/>
  <c r="M79542" i="2"/>
  <c r="M79531" i="2"/>
  <c r="M79520" i="2"/>
  <c r="M79510" i="2"/>
  <c r="M79499" i="2"/>
  <c r="M79488" i="2"/>
  <c r="M79478" i="2"/>
  <c r="M79467" i="2"/>
  <c r="M79456" i="2"/>
  <c r="M79446" i="2"/>
  <c r="M79435" i="2"/>
  <c r="M79424" i="2"/>
  <c r="M79414" i="2"/>
  <c r="M79403" i="2"/>
  <c r="M79392" i="2"/>
  <c r="M79382" i="2"/>
  <c r="M79371" i="2"/>
  <c r="M79360" i="2"/>
  <c r="M79350" i="2"/>
  <c r="M79339" i="2"/>
  <c r="M79328" i="2"/>
  <c r="M79318" i="2"/>
  <c r="M79307" i="2"/>
  <c r="M79296" i="2"/>
  <c r="M79286" i="2"/>
  <c r="M79275" i="2"/>
  <c r="M79264" i="2"/>
  <c r="M79254" i="2"/>
  <c r="M79243" i="2"/>
  <c r="M79232" i="2"/>
  <c r="M79222" i="2"/>
  <c r="M79211" i="2"/>
  <c r="M79200" i="2"/>
  <c r="M79190" i="2"/>
  <c r="M79179" i="2"/>
  <c r="M79168" i="2"/>
  <c r="M79158" i="2"/>
  <c r="M79147" i="2"/>
  <c r="M79136" i="2"/>
  <c r="M79126" i="2"/>
  <c r="M79115" i="2"/>
  <c r="M79104" i="2"/>
  <c r="M79094" i="2"/>
  <c r="M79083" i="2"/>
  <c r="M79072" i="2"/>
  <c r="M79062" i="2"/>
  <c r="M79051" i="2"/>
  <c r="M79040" i="2"/>
  <c r="M79030" i="2"/>
  <c r="M79019" i="2"/>
  <c r="M79008" i="2"/>
  <c r="M78998" i="2"/>
  <c r="M78987" i="2"/>
  <c r="M78976" i="2"/>
  <c r="M78966" i="2"/>
  <c r="M78955" i="2"/>
  <c r="M78944" i="2"/>
  <c r="M78934" i="2"/>
  <c r="M78923" i="2"/>
  <c r="M78912" i="2"/>
  <c r="M78902" i="2"/>
  <c r="M78891" i="2"/>
  <c r="M78880" i="2"/>
  <c r="M78870" i="2"/>
  <c r="M78859" i="2"/>
  <c r="M78848" i="2"/>
  <c r="M78838" i="2"/>
  <c r="M78827" i="2"/>
  <c r="M78816" i="2"/>
  <c r="M78806" i="2"/>
  <c r="M78795" i="2"/>
  <c r="M78784" i="2"/>
  <c r="M78774" i="2"/>
  <c r="M78763" i="2"/>
  <c r="M78752" i="2"/>
  <c r="M78742" i="2"/>
  <c r="M78731" i="2"/>
  <c r="M78720" i="2"/>
  <c r="M78710" i="2"/>
  <c r="M78699" i="2"/>
  <c r="M78688" i="2"/>
  <c r="M78678" i="2"/>
  <c r="M78667" i="2"/>
  <c r="M78656" i="2"/>
  <c r="M78646" i="2"/>
  <c r="M78635" i="2"/>
  <c r="M78624" i="2"/>
  <c r="M78614" i="2"/>
  <c r="M78603" i="2"/>
  <c r="M78592" i="2"/>
  <c r="M78582" i="2"/>
  <c r="M78571" i="2"/>
  <c r="M78560" i="2"/>
  <c r="M78550" i="2"/>
  <c r="M78539" i="2"/>
  <c r="M78528" i="2"/>
  <c r="M78518" i="2"/>
  <c r="M78507" i="2"/>
  <c r="M78496" i="2"/>
  <c r="M78486" i="2"/>
  <c r="M78475" i="2"/>
  <c r="M78464" i="2"/>
  <c r="M78454" i="2"/>
  <c r="M78443" i="2"/>
  <c r="M78432" i="2"/>
  <c r="M78422" i="2"/>
  <c r="M78411" i="2"/>
  <c r="M78400" i="2"/>
  <c r="M78390" i="2"/>
  <c r="M78379" i="2"/>
  <c r="M78368" i="2"/>
  <c r="M78358" i="2"/>
  <c r="M78347" i="2"/>
  <c r="M78336" i="2"/>
  <c r="M78326" i="2"/>
  <c r="M78315" i="2"/>
  <c r="M78304" i="2"/>
  <c r="M78294" i="2"/>
  <c r="M78283" i="2"/>
  <c r="M78272" i="2"/>
  <c r="M78262" i="2"/>
  <c r="M78251" i="2"/>
  <c r="M78240" i="2"/>
  <c r="M78230" i="2"/>
  <c r="M78219" i="2"/>
  <c r="M78208" i="2"/>
  <c r="M78198" i="2"/>
  <c r="M78187" i="2"/>
  <c r="M78176" i="2"/>
  <c r="M78166" i="2"/>
  <c r="M78155" i="2"/>
  <c r="M78144" i="2"/>
  <c r="M78134" i="2"/>
  <c r="M78123" i="2"/>
  <c r="M78112" i="2"/>
  <c r="M78102" i="2"/>
  <c r="M78091" i="2"/>
  <c r="M78080" i="2"/>
  <c r="M78070" i="2"/>
  <c r="M78059" i="2"/>
  <c r="M78048" i="2"/>
  <c r="M78038" i="2"/>
  <c r="M78027" i="2"/>
  <c r="M78016" i="2"/>
  <c r="M78006" i="2"/>
  <c r="M77995" i="2"/>
  <c r="M77984" i="2"/>
  <c r="M77974" i="2"/>
  <c r="M77963" i="2"/>
  <c r="M77952" i="2"/>
  <c r="M77942" i="2"/>
  <c r="M77931" i="2"/>
  <c r="M77920" i="2"/>
  <c r="M77910" i="2"/>
  <c r="M77900" i="2"/>
  <c r="M77892" i="2"/>
  <c r="M77884" i="2"/>
  <c r="M77876" i="2"/>
  <c r="M77868" i="2"/>
  <c r="M77860" i="2"/>
  <c r="M77852" i="2"/>
  <c r="M77844" i="2"/>
  <c r="M92248" i="2"/>
  <c r="M90392" i="2"/>
  <c r="M89819" i="2"/>
  <c r="M89455" i="2"/>
  <c r="M89227" i="2"/>
  <c r="M89000" i="2"/>
  <c r="M88772" i="2"/>
  <c r="M88544" i="2"/>
  <c r="M88318" i="2"/>
  <c r="M88094" i="2"/>
  <c r="M87923" i="2"/>
  <c r="M87787" i="2"/>
  <c r="M87702" i="2"/>
  <c r="M87616" i="2"/>
  <c r="M87531" i="2"/>
  <c r="M87446" i="2"/>
  <c r="M87360" i="2"/>
  <c r="M87275" i="2"/>
  <c r="M87190" i="2"/>
  <c r="M87104" i="2"/>
  <c r="M87019" i="2"/>
  <c r="M86934" i="2"/>
  <c r="M86879" i="2"/>
  <c r="M86836" i="2"/>
  <c r="M86794" i="2"/>
  <c r="M86751" i="2"/>
  <c r="M86708" i="2"/>
  <c r="M86666" i="2"/>
  <c r="M86623" i="2"/>
  <c r="M86580" i="2"/>
  <c r="M86538" i="2"/>
  <c r="M86495" i="2"/>
  <c r="M86452" i="2"/>
  <c r="M86410" i="2"/>
  <c r="M86367" i="2"/>
  <c r="M86324" i="2"/>
  <c r="M86282" i="2"/>
  <c r="M86239" i="2"/>
  <c r="M86196" i="2"/>
  <c r="M86154" i="2"/>
  <c r="M86111" i="2"/>
  <c r="M86068" i="2"/>
  <c r="M86026" i="2"/>
  <c r="M85994" i="2"/>
  <c r="M85972" i="2"/>
  <c r="M85951" i="2"/>
  <c r="M85930" i="2"/>
  <c r="M85908" i="2"/>
  <c r="M85887" i="2"/>
  <c r="M85866" i="2"/>
  <c r="M85844" i="2"/>
  <c r="M85823" i="2"/>
  <c r="M85802" i="2"/>
  <c r="M85780" i="2"/>
  <c r="M85759" i="2"/>
  <c r="M85738" i="2"/>
  <c r="M85716" i="2"/>
  <c r="M85695" i="2"/>
  <c r="M85674" i="2"/>
  <c r="M85652" i="2"/>
  <c r="M85631" i="2"/>
  <c r="M85610" i="2"/>
  <c r="M85588" i="2"/>
  <c r="M85567" i="2"/>
  <c r="M85546" i="2"/>
  <c r="M85524" i="2"/>
  <c r="M85503" i="2"/>
  <c r="M85482" i="2"/>
  <c r="M85460" i="2"/>
  <c r="M85439" i="2"/>
  <c r="M85418" i="2"/>
  <c r="M85396" i="2"/>
  <c r="M85375" i="2"/>
  <c r="M85354" i="2"/>
  <c r="M85332" i="2"/>
  <c r="M85311" i="2"/>
  <c r="M85290" i="2"/>
  <c r="M85268" i="2"/>
  <c r="M85247" i="2"/>
  <c r="M85226" i="2"/>
  <c r="M85204" i="2"/>
  <c r="M85183" i="2"/>
  <c r="M85162" i="2"/>
  <c r="M85140" i="2"/>
  <c r="M85119" i="2"/>
  <c r="M85098" i="2"/>
  <c r="M85076" i="2"/>
  <c r="M85055" i="2"/>
  <c r="M85034" i="2"/>
  <c r="M85012" i="2"/>
  <c r="M84991" i="2"/>
  <c r="M84970" i="2"/>
  <c r="M84948" i="2"/>
  <c r="M84927" i="2"/>
  <c r="M84906" i="2"/>
  <c r="M84884" i="2"/>
  <c r="M84863" i="2"/>
  <c r="M84842" i="2"/>
  <c r="M84820" i="2"/>
  <c r="M84799" i="2"/>
  <c r="M84778" i="2"/>
  <c r="M84756" i="2"/>
  <c r="M84735" i="2"/>
  <c r="M84714" i="2"/>
  <c r="M84692" i="2"/>
  <c r="M84671" i="2"/>
  <c r="M84650" i="2"/>
  <c r="M84628" i="2"/>
  <c r="M84607" i="2"/>
  <c r="M84586" i="2"/>
  <c r="M84564" i="2"/>
  <c r="M84543" i="2"/>
  <c r="M84522" i="2"/>
  <c r="M84500" i="2"/>
  <c r="M84479" i="2"/>
  <c r="M84458" i="2"/>
  <c r="M84436" i="2"/>
  <c r="M84415" i="2"/>
  <c r="M84394" i="2"/>
  <c r="M84372" i="2"/>
  <c r="M84351" i="2"/>
  <c r="M84330" i="2"/>
  <c r="M84308" i="2"/>
  <c r="M84287" i="2"/>
  <c r="M84266" i="2"/>
  <c r="M84244" i="2"/>
  <c r="M84223" i="2"/>
  <c r="M84202" i="2"/>
  <c r="M84180" i="2"/>
  <c r="M84159" i="2"/>
  <c r="M84138" i="2"/>
  <c r="M84116" i="2"/>
  <c r="M84095" i="2"/>
  <c r="M84074" i="2"/>
  <c r="M84052" i="2"/>
  <c r="M84031" i="2"/>
  <c r="M84010" i="2"/>
  <c r="M83988" i="2"/>
  <c r="M83967" i="2"/>
  <c r="M83946" i="2"/>
  <c r="M83924" i="2"/>
  <c r="M83903" i="2"/>
  <c r="M83882" i="2"/>
  <c r="M83860" i="2"/>
  <c r="M83839" i="2"/>
  <c r="M83818" i="2"/>
  <c r="M83796" i="2"/>
  <c r="M83775" i="2"/>
  <c r="M83754" i="2"/>
  <c r="M83732" i="2"/>
  <c r="M83711" i="2"/>
  <c r="M83690" i="2"/>
  <c r="M83668" i="2"/>
  <c r="M83647" i="2"/>
  <c r="M83626" i="2"/>
  <c r="M83604" i="2"/>
  <c r="M83583" i="2"/>
  <c r="M83562" i="2"/>
  <c r="M83540" i="2"/>
  <c r="M83519" i="2"/>
  <c r="M83498" i="2"/>
  <c r="M83476" i="2"/>
  <c r="M83455" i="2"/>
  <c r="M83434" i="2"/>
  <c r="M83412" i="2"/>
  <c r="M83391" i="2"/>
  <c r="M83370" i="2"/>
  <c r="M83348" i="2"/>
  <c r="M83327" i="2"/>
  <c r="M83306" i="2"/>
  <c r="M83284" i="2"/>
  <c r="M83268" i="2"/>
  <c r="M83258" i="2"/>
  <c r="M83247" i="2"/>
  <c r="M83236" i="2"/>
  <c r="M83226" i="2"/>
  <c r="M83215" i="2"/>
  <c r="M83204" i="2"/>
  <c r="M83194" i="2"/>
  <c r="M83183" i="2"/>
  <c r="M83172" i="2"/>
  <c r="M83162" i="2"/>
  <c r="M83151" i="2"/>
  <c r="M83140" i="2"/>
  <c r="M83130" i="2"/>
  <c r="M83119" i="2"/>
  <c r="M83108" i="2"/>
  <c r="M83098" i="2"/>
  <c r="M83087" i="2"/>
  <c r="M83076" i="2"/>
  <c r="M83066" i="2"/>
  <c r="M83055" i="2"/>
  <c r="M83044" i="2"/>
  <c r="M83034" i="2"/>
  <c r="M83023" i="2"/>
  <c r="M83012" i="2"/>
  <c r="M83002" i="2"/>
  <c r="M82991" i="2"/>
  <c r="M82980" i="2"/>
  <c r="M82970" i="2"/>
  <c r="M82959" i="2"/>
  <c r="M82948" i="2"/>
  <c r="M82938" i="2"/>
  <c r="M82927" i="2"/>
  <c r="M82916" i="2"/>
  <c r="M82906" i="2"/>
  <c r="M82895" i="2"/>
  <c r="M82884" i="2"/>
  <c r="M82874" i="2"/>
  <c r="M82863" i="2"/>
  <c r="M82852" i="2"/>
  <c r="M82842" i="2"/>
  <c r="M82831" i="2"/>
  <c r="M82820" i="2"/>
  <c r="M82810" i="2"/>
  <c r="M82799" i="2"/>
  <c r="M82788" i="2"/>
  <c r="M82778" i="2"/>
  <c r="M82767" i="2"/>
  <c r="M82756" i="2"/>
  <c r="M82746" i="2"/>
  <c r="M82735" i="2"/>
  <c r="M82724" i="2"/>
  <c r="M82714" i="2"/>
  <c r="M82703" i="2"/>
  <c r="M82692" i="2"/>
  <c r="M82682" i="2"/>
  <c r="M82671" i="2"/>
  <c r="M82660" i="2"/>
  <c r="M82650" i="2"/>
  <c r="M82639" i="2"/>
  <c r="M82628" i="2"/>
  <c r="M82618" i="2"/>
  <c r="M82607" i="2"/>
  <c r="M82596" i="2"/>
  <c r="M82586" i="2"/>
  <c r="M82575" i="2"/>
  <c r="M82564" i="2"/>
  <c r="M82554" i="2"/>
  <c r="M82543" i="2"/>
  <c r="M82532" i="2"/>
  <c r="M82522" i="2"/>
  <c r="M82511" i="2"/>
  <c r="M82500" i="2"/>
  <c r="M82490" i="2"/>
  <c r="M82479" i="2"/>
  <c r="M82468" i="2"/>
  <c r="M82458" i="2"/>
  <c r="M82447" i="2"/>
  <c r="M82436" i="2"/>
  <c r="M82426" i="2"/>
  <c r="M82415" i="2"/>
  <c r="M82404" i="2"/>
  <c r="M82394" i="2"/>
  <c r="M82383" i="2"/>
  <c r="M82372" i="2"/>
  <c r="M82362" i="2"/>
  <c r="M82351" i="2"/>
  <c r="M82340" i="2"/>
  <c r="M82330" i="2"/>
  <c r="M82319" i="2"/>
  <c r="M82308" i="2"/>
  <c r="M82298" i="2"/>
  <c r="M82287" i="2"/>
  <c r="M82276" i="2"/>
  <c r="M82266" i="2"/>
  <c r="M82255" i="2"/>
  <c r="M82244" i="2"/>
  <c r="M82234" i="2"/>
  <c r="M82223" i="2"/>
  <c r="M82212" i="2"/>
  <c r="M82202" i="2"/>
  <c r="M82191" i="2"/>
  <c r="M82180" i="2"/>
  <c r="M82170" i="2"/>
  <c r="M82159" i="2"/>
  <c r="M82148" i="2"/>
  <c r="M82138" i="2"/>
  <c r="M82127" i="2"/>
  <c r="M82116" i="2"/>
  <c r="M82106" i="2"/>
  <c r="M82095" i="2"/>
  <c r="M82084" i="2"/>
  <c r="M82074" i="2"/>
  <c r="M82063" i="2"/>
  <c r="M82052" i="2"/>
  <c r="M82042" i="2"/>
  <c r="M82031" i="2"/>
  <c r="M82020" i="2"/>
  <c r="M82010" i="2"/>
  <c r="M81999" i="2"/>
  <c r="M81988" i="2"/>
  <c r="M81978" i="2"/>
  <c r="M81967" i="2"/>
  <c r="M81956" i="2"/>
  <c r="M81946" i="2"/>
  <c r="M81935" i="2"/>
  <c r="M81924" i="2"/>
  <c r="M81914" i="2"/>
  <c r="M81903" i="2"/>
  <c r="M81892" i="2"/>
  <c r="M81882" i="2"/>
  <c r="M81871" i="2"/>
  <c r="M81860" i="2"/>
  <c r="M81850" i="2"/>
  <c r="M81839" i="2"/>
  <c r="M81828" i="2"/>
  <c r="M81818" i="2"/>
  <c r="M81807" i="2"/>
  <c r="M81796" i="2"/>
  <c r="M81786" i="2"/>
  <c r="M81775" i="2"/>
  <c r="M81764" i="2"/>
  <c r="M81754" i="2"/>
  <c r="M81743" i="2"/>
  <c r="M81732" i="2"/>
  <c r="M81722" i="2"/>
  <c r="M81711" i="2"/>
  <c r="M81700" i="2"/>
  <c r="M81690" i="2"/>
  <c r="M81679" i="2"/>
  <c r="M81668" i="2"/>
  <c r="M81658" i="2"/>
  <c r="M81647" i="2"/>
  <c r="M81636" i="2"/>
  <c r="M81626" i="2"/>
  <c r="M81615" i="2"/>
  <c r="M81604" i="2"/>
  <c r="M81594" i="2"/>
  <c r="M81583" i="2"/>
  <c r="M81572" i="2"/>
  <c r="M81562" i="2"/>
  <c r="M81551" i="2"/>
  <c r="M81540" i="2"/>
  <c r="M81530" i="2"/>
  <c r="M81519" i="2"/>
  <c r="M81508" i="2"/>
  <c r="M81498" i="2"/>
  <c r="M81487" i="2"/>
  <c r="M81476" i="2"/>
  <c r="M81466" i="2"/>
  <c r="M81455" i="2"/>
  <c r="M81444" i="2"/>
  <c r="M81434" i="2"/>
  <c r="M81423" i="2"/>
  <c r="M81412" i="2"/>
  <c r="M81402" i="2"/>
  <c r="M81391" i="2"/>
  <c r="M81380" i="2"/>
  <c r="M81370" i="2"/>
  <c r="M81359" i="2"/>
  <c r="M81348" i="2"/>
  <c r="M81338" i="2"/>
  <c r="M81327" i="2"/>
  <c r="M81316" i="2"/>
  <c r="M81306" i="2"/>
  <c r="M81295" i="2"/>
  <c r="M81284" i="2"/>
  <c r="M81274" i="2"/>
  <c r="M81263" i="2"/>
  <c r="M81252" i="2"/>
  <c r="M81242" i="2"/>
  <c r="M81231" i="2"/>
  <c r="M81220" i="2"/>
  <c r="M81210" i="2"/>
  <c r="M81199" i="2"/>
  <c r="M81188" i="2"/>
  <c r="M81178" i="2"/>
  <c r="M81167" i="2"/>
  <c r="M81156" i="2"/>
  <c r="M81146" i="2"/>
  <c r="M81135" i="2"/>
  <c r="M81124" i="2"/>
  <c r="M81114" i="2"/>
  <c r="M81103" i="2"/>
  <c r="M81092" i="2"/>
  <c r="M81082" i="2"/>
  <c r="M81071" i="2"/>
  <c r="M81060" i="2"/>
  <c r="M81050" i="2"/>
  <c r="M81039" i="2"/>
  <c r="M81028" i="2"/>
  <c r="M81018" i="2"/>
  <c r="M81007" i="2"/>
  <c r="M80996" i="2"/>
  <c r="M80986" i="2"/>
  <c r="M80975" i="2"/>
  <c r="M80964" i="2"/>
  <c r="M80954" i="2"/>
  <c r="M80943" i="2"/>
  <c r="M80932" i="2"/>
  <c r="M80922" i="2"/>
  <c r="M80911" i="2"/>
  <c r="M80900" i="2"/>
  <c r="M80890" i="2"/>
  <c r="M80879" i="2"/>
  <c r="M80868" i="2"/>
  <c r="M80858" i="2"/>
  <c r="M80847" i="2"/>
  <c r="M80836" i="2"/>
  <c r="M80826" i="2"/>
  <c r="M80815" i="2"/>
  <c r="M80804" i="2"/>
  <c r="M80794" i="2"/>
  <c r="M80783" i="2"/>
  <c r="M80772" i="2"/>
  <c r="M80762" i="2"/>
  <c r="M80751" i="2"/>
  <c r="M80740" i="2"/>
  <c r="M80730" i="2"/>
  <c r="M80719" i="2"/>
  <c r="M80708" i="2"/>
  <c r="M80698" i="2"/>
  <c r="M80687" i="2"/>
  <c r="M80676" i="2"/>
  <c r="M80666" i="2"/>
  <c r="M80655" i="2"/>
  <c r="M80644" i="2"/>
  <c r="M80634" i="2"/>
  <c r="M80623" i="2"/>
  <c r="M80612" i="2"/>
  <c r="M80602" i="2"/>
  <c r="M80591" i="2"/>
  <c r="M80580" i="2"/>
  <c r="M80570" i="2"/>
  <c r="M80559" i="2"/>
  <c r="M80548" i="2"/>
  <c r="M80538" i="2"/>
  <c r="M80527" i="2"/>
  <c r="M80516" i="2"/>
  <c r="M80506" i="2"/>
  <c r="M80495" i="2"/>
  <c r="M80484" i="2"/>
  <c r="M80474" i="2"/>
  <c r="M80463" i="2"/>
  <c r="M80452" i="2"/>
  <c r="M80442" i="2"/>
  <c r="M80431" i="2"/>
  <c r="M80420" i="2"/>
  <c r="M80410" i="2"/>
  <c r="M80399" i="2"/>
  <c r="M80388" i="2"/>
  <c r="M80378" i="2"/>
  <c r="M80367" i="2"/>
  <c r="M80356" i="2"/>
  <c r="M80346" i="2"/>
  <c r="M80335" i="2"/>
  <c r="M80324" i="2"/>
  <c r="M80314" i="2"/>
  <c r="M80303" i="2"/>
  <c r="M80292" i="2"/>
  <c r="M80282" i="2"/>
  <c r="M80271" i="2"/>
  <c r="M80260" i="2"/>
  <c r="M80250" i="2"/>
  <c r="M80239" i="2"/>
  <c r="M80228" i="2"/>
  <c r="M80218" i="2"/>
  <c r="M80207" i="2"/>
  <c r="M80196" i="2"/>
  <c r="M80186" i="2"/>
  <c r="M80175" i="2"/>
  <c r="M80164" i="2"/>
  <c r="M80154" i="2"/>
  <c r="M80143" i="2"/>
  <c r="M80132" i="2"/>
  <c r="M80122" i="2"/>
  <c r="M80111" i="2"/>
  <c r="M80100" i="2"/>
  <c r="M80090" i="2"/>
  <c r="M80079" i="2"/>
  <c r="M80068" i="2"/>
  <c r="M80058" i="2"/>
  <c r="M80047" i="2"/>
  <c r="M80036" i="2"/>
  <c r="M80026" i="2"/>
  <c r="M80015" i="2"/>
  <c r="M80004" i="2"/>
  <c r="M79994" i="2"/>
  <c r="M79983" i="2"/>
  <c r="M79972" i="2"/>
  <c r="M79962" i="2"/>
  <c r="M79951" i="2"/>
  <c r="M79940" i="2"/>
  <c r="M79930" i="2"/>
  <c r="M79919" i="2"/>
  <c r="M79908" i="2"/>
  <c r="M79898" i="2"/>
  <c r="M79887" i="2"/>
  <c r="M79876" i="2"/>
  <c r="M79866" i="2"/>
  <c r="M79855" i="2"/>
  <c r="M79844" i="2"/>
  <c r="M79834" i="2"/>
  <c r="M79823" i="2"/>
  <c r="M79812" i="2"/>
  <c r="M79802" i="2"/>
  <c r="M79791" i="2"/>
  <c r="M79780" i="2"/>
  <c r="M79770" i="2"/>
  <c r="M79759" i="2"/>
  <c r="M79748" i="2"/>
  <c r="M79738" i="2"/>
  <c r="M79727" i="2"/>
  <c r="M79716" i="2"/>
  <c r="M79706" i="2"/>
  <c r="M79695" i="2"/>
  <c r="M79684" i="2"/>
  <c r="M79674" i="2"/>
  <c r="M79663" i="2"/>
  <c r="M79652" i="2"/>
  <c r="M79642" i="2"/>
  <c r="M79631" i="2"/>
  <c r="M79620" i="2"/>
  <c r="M79610" i="2"/>
  <c r="M79599" i="2"/>
  <c r="M79588" i="2"/>
  <c r="M79578" i="2"/>
  <c r="M79567" i="2"/>
  <c r="M79556" i="2"/>
  <c r="M79546" i="2"/>
  <c r="M79535" i="2"/>
  <c r="M79524" i="2"/>
  <c r="M79514" i="2"/>
  <c r="M79503" i="2"/>
  <c r="M79492" i="2"/>
  <c r="M79482" i="2"/>
  <c r="M79471" i="2"/>
  <c r="M79460" i="2"/>
  <c r="M79450" i="2"/>
  <c r="M79439" i="2"/>
  <c r="M79428" i="2"/>
  <c r="M79418" i="2"/>
  <c r="M79407" i="2"/>
  <c r="M79396" i="2"/>
  <c r="M79386" i="2"/>
  <c r="M79375" i="2"/>
  <c r="M79364" i="2"/>
  <c r="M79354" i="2"/>
  <c r="M79343" i="2"/>
  <c r="M79332" i="2"/>
  <c r="M79322" i="2"/>
  <c r="M79311" i="2"/>
  <c r="M79300" i="2"/>
  <c r="M79290" i="2"/>
  <c r="M79279" i="2"/>
  <c r="M79268" i="2"/>
  <c r="M79258" i="2"/>
  <c r="M79247" i="2"/>
  <c r="M79236" i="2"/>
  <c r="M79226" i="2"/>
  <c r="M79215" i="2"/>
  <c r="M79204" i="2"/>
  <c r="M79194" i="2"/>
  <c r="M79183" i="2"/>
  <c r="M79172" i="2"/>
  <c r="M79162" i="2"/>
  <c r="M79151" i="2"/>
  <c r="M79140" i="2"/>
  <c r="M79130" i="2"/>
  <c r="M79119" i="2"/>
  <c r="M79108" i="2"/>
  <c r="M79098" i="2"/>
  <c r="M79087" i="2"/>
  <c r="M79076" i="2"/>
  <c r="M79066" i="2"/>
  <c r="M79055" i="2"/>
  <c r="M79044" i="2"/>
  <c r="M79034" i="2"/>
  <c r="M79023" i="2"/>
  <c r="M79012" i="2"/>
  <c r="M79002" i="2"/>
  <c r="M78991" i="2"/>
  <c r="M78980" i="2"/>
  <c r="M78970" i="2"/>
  <c r="M78959" i="2"/>
  <c r="M78948" i="2"/>
  <c r="M78938" i="2"/>
  <c r="M78927" i="2"/>
  <c r="M78916" i="2"/>
  <c r="M78906" i="2"/>
  <c r="M78895" i="2"/>
  <c r="M78884" i="2"/>
  <c r="M78874" i="2"/>
  <c r="M78863" i="2"/>
  <c r="M78852" i="2"/>
  <c r="M78842" i="2"/>
  <c r="M78831" i="2"/>
  <c r="M78820" i="2"/>
  <c r="M78810" i="2"/>
  <c r="M78799" i="2"/>
  <c r="M78788" i="2"/>
  <c r="M78778" i="2"/>
  <c r="M78767" i="2"/>
  <c r="M78756" i="2"/>
  <c r="M78746" i="2"/>
  <c r="M78735" i="2"/>
  <c r="M78724" i="2"/>
  <c r="M78714" i="2"/>
  <c r="M78703" i="2"/>
  <c r="M78692" i="2"/>
  <c r="M78682" i="2"/>
  <c r="M78671" i="2"/>
  <c r="M78660" i="2"/>
  <c r="M78650" i="2"/>
  <c r="M78639" i="2"/>
  <c r="M78628" i="2"/>
  <c r="M78618" i="2"/>
  <c r="M78607" i="2"/>
  <c r="M78596" i="2"/>
  <c r="M78586" i="2"/>
  <c r="M78575" i="2"/>
  <c r="M78564" i="2"/>
  <c r="M78554" i="2"/>
  <c r="M78543" i="2"/>
  <c r="M78532" i="2"/>
  <c r="M78522" i="2"/>
  <c r="M78511" i="2"/>
  <c r="M78500" i="2"/>
  <c r="M78490" i="2"/>
  <c r="M78479" i="2"/>
  <c r="M78468" i="2"/>
  <c r="M78458" i="2"/>
  <c r="M78447" i="2"/>
  <c r="M78436" i="2"/>
  <c r="M78426" i="2"/>
  <c r="M78415" i="2"/>
  <c r="M78404" i="2"/>
  <c r="M78394" i="2"/>
  <c r="M78383" i="2"/>
  <c r="M78372" i="2"/>
  <c r="M78362" i="2"/>
  <c r="M78351" i="2"/>
  <c r="M78340" i="2"/>
  <c r="M78330" i="2"/>
  <c r="M78319" i="2"/>
  <c r="M78308" i="2"/>
  <c r="M78298" i="2"/>
  <c r="M78287" i="2"/>
  <c r="M78276" i="2"/>
  <c r="M78266" i="2"/>
  <c r="M78255" i="2"/>
  <c r="M78244" i="2"/>
  <c r="M78234" i="2"/>
  <c r="M78223" i="2"/>
  <c r="M78212" i="2"/>
  <c r="M78202" i="2"/>
  <c r="M78191" i="2"/>
  <c r="M78180" i="2"/>
  <c r="M78170" i="2"/>
  <c r="M78159" i="2"/>
  <c r="M78148" i="2"/>
  <c r="M78138" i="2"/>
  <c r="M78127" i="2"/>
  <c r="M78116" i="2"/>
  <c r="M78106" i="2"/>
  <c r="M78095" i="2"/>
  <c r="M78084" i="2"/>
  <c r="M78074" i="2"/>
  <c r="M78063" i="2"/>
  <c r="M78052" i="2"/>
  <c r="M78042" i="2"/>
  <c r="M78031" i="2"/>
  <c r="M78020" i="2"/>
  <c r="M78010" i="2"/>
  <c r="M77999" i="2"/>
  <c r="M77988" i="2"/>
  <c r="M77978" i="2"/>
  <c r="M77967" i="2"/>
  <c r="M77956" i="2"/>
  <c r="M77946" i="2"/>
  <c r="M77935" i="2"/>
  <c r="M77924" i="2"/>
  <c r="M77914" i="2"/>
  <c r="M77903" i="2"/>
  <c r="M77895" i="2"/>
  <c r="M77887" i="2"/>
  <c r="M77879" i="2"/>
  <c r="M77871" i="2"/>
  <c r="M77863" i="2"/>
  <c r="M77855" i="2"/>
  <c r="M77847" i="2"/>
  <c r="M90454" i="2"/>
  <c r="M89471" i="2"/>
  <c r="M89016" i="2"/>
  <c r="M88560" i="2"/>
  <c r="M88106" i="2"/>
  <c r="M87794" i="2"/>
  <c r="M87623" i="2"/>
  <c r="M87452" i="2"/>
  <c r="M87282" i="2"/>
  <c r="M87111" i="2"/>
  <c r="M86940" i="2"/>
  <c r="M86840" i="2"/>
  <c r="M86755" i="2"/>
  <c r="M86670" i="2"/>
  <c r="M86584" i="2"/>
  <c r="M86499" i="2"/>
  <c r="M86414" i="2"/>
  <c r="M86328" i="2"/>
  <c r="M86243" i="2"/>
  <c r="M86158" i="2"/>
  <c r="M86072" i="2"/>
  <c r="M85995" i="2"/>
  <c r="M85952" i="2"/>
  <c r="M85910" i="2"/>
  <c r="M85867" i="2"/>
  <c r="M85824" i="2"/>
  <c r="M85782" i="2"/>
  <c r="M85739" i="2"/>
  <c r="M85696" i="2"/>
  <c r="M85654" i="2"/>
  <c r="M85611" i="2"/>
  <c r="M85568" i="2"/>
  <c r="M85526" i="2"/>
  <c r="M85483" i="2"/>
  <c r="M85440" i="2"/>
  <c r="M85398" i="2"/>
  <c r="M85355" i="2"/>
  <c r="M85312" i="2"/>
  <c r="M85270" i="2"/>
  <c r="M85227" i="2"/>
  <c r="M85184" i="2"/>
  <c r="M85142" i="2"/>
  <c r="M85099" i="2"/>
  <c r="M85056" i="2"/>
  <c r="M85014" i="2"/>
  <c r="M84971" i="2"/>
  <c r="M84928" i="2"/>
  <c r="M84886" i="2"/>
  <c r="M84843" i="2"/>
  <c r="M84800" i="2"/>
  <c r="M84758" i="2"/>
  <c r="M84715" i="2"/>
  <c r="M84672" i="2"/>
  <c r="M84630" i="2"/>
  <c r="M84587" i="2"/>
  <c r="M84544" i="2"/>
  <c r="M84502" i="2"/>
  <c r="M84459" i="2"/>
  <c r="M84416" i="2"/>
  <c r="M84374" i="2"/>
  <c r="M84331" i="2"/>
  <c r="M84288" i="2"/>
  <c r="M84246" i="2"/>
  <c r="M84203" i="2"/>
  <c r="M84160" i="2"/>
  <c r="M84118" i="2"/>
  <c r="M84075" i="2"/>
  <c r="M84032" i="2"/>
  <c r="M83990" i="2"/>
  <c r="M83947" i="2"/>
  <c r="M83904" i="2"/>
  <c r="M83862" i="2"/>
  <c r="M83819" i="2"/>
  <c r="M83776" i="2"/>
  <c r="M83734" i="2"/>
  <c r="M83691" i="2"/>
  <c r="M83648" i="2"/>
  <c r="M83606" i="2"/>
  <c r="M83563" i="2"/>
  <c r="M83520" i="2"/>
  <c r="M83478" i="2"/>
  <c r="M83435" i="2"/>
  <c r="M83392" i="2"/>
  <c r="M83350" i="2"/>
  <c r="M83307" i="2"/>
  <c r="M83270" i="2"/>
  <c r="M83248" i="2"/>
  <c r="M83227" i="2"/>
  <c r="M83206" i="2"/>
  <c r="M83184" i="2"/>
  <c r="M83163" i="2"/>
  <c r="M83142" i="2"/>
  <c r="M83120" i="2"/>
  <c r="M83099" i="2"/>
  <c r="M83078" i="2"/>
  <c r="M83056" i="2"/>
  <c r="M83035" i="2"/>
  <c r="M83014" i="2"/>
  <c r="M82992" i="2"/>
  <c r="M82971" i="2"/>
  <c r="M82950" i="2"/>
  <c r="M82928" i="2"/>
  <c r="M82907" i="2"/>
  <c r="M82886" i="2"/>
  <c r="M82864" i="2"/>
  <c r="M82843" i="2"/>
  <c r="M82822" i="2"/>
  <c r="M82800" i="2"/>
  <c r="M82779" i="2"/>
  <c r="M82758" i="2"/>
  <c r="M82736" i="2"/>
  <c r="M82715" i="2"/>
  <c r="M82694" i="2"/>
  <c r="M82672" i="2"/>
  <c r="M82651" i="2"/>
  <c r="M82630" i="2"/>
  <c r="M82608" i="2"/>
  <c r="M82587" i="2"/>
  <c r="M82566" i="2"/>
  <c r="M82544" i="2"/>
  <c r="M82523" i="2"/>
  <c r="M82502" i="2"/>
  <c r="M82480" i="2"/>
  <c r="M82459" i="2"/>
  <c r="M82438" i="2"/>
  <c r="M82416" i="2"/>
  <c r="M82395" i="2"/>
  <c r="M82374" i="2"/>
  <c r="M82352" i="2"/>
  <c r="M82331" i="2"/>
  <c r="M82310" i="2"/>
  <c r="M82288" i="2"/>
  <c r="M82267" i="2"/>
  <c r="M82246" i="2"/>
  <c r="M82224" i="2"/>
  <c r="M82203" i="2"/>
  <c r="M82182" i="2"/>
  <c r="M82160" i="2"/>
  <c r="M82139" i="2"/>
  <c r="M82118" i="2"/>
  <c r="M82096" i="2"/>
  <c r="M82075" i="2"/>
  <c r="M82054" i="2"/>
  <c r="M82032" i="2"/>
  <c r="M82011" i="2"/>
  <c r="M81990" i="2"/>
  <c r="M81968" i="2"/>
  <c r="M81947" i="2"/>
  <c r="M81926" i="2"/>
  <c r="M81904" i="2"/>
  <c r="M81883" i="2"/>
  <c r="M81862" i="2"/>
  <c r="M81840" i="2"/>
  <c r="M81819" i="2"/>
  <c r="M81798" i="2"/>
  <c r="M81776" i="2"/>
  <c r="M81755" i="2"/>
  <c r="M81734" i="2"/>
  <c r="M81712" i="2"/>
  <c r="M81691" i="2"/>
  <c r="M81670" i="2"/>
  <c r="M81648" i="2"/>
  <c r="M81627" i="2"/>
  <c r="M81606" i="2"/>
  <c r="M81584" i="2"/>
  <c r="M81563" i="2"/>
  <c r="M81542" i="2"/>
  <c r="M81520" i="2"/>
  <c r="M81499" i="2"/>
  <c r="M81478" i="2"/>
  <c r="M81456" i="2"/>
  <c r="M81435" i="2"/>
  <c r="M81414" i="2"/>
  <c r="M81392" i="2"/>
  <c r="M81371" i="2"/>
  <c r="M81350" i="2"/>
  <c r="M81328" i="2"/>
  <c r="M81307" i="2"/>
  <c r="M81286" i="2"/>
  <c r="M81264" i="2"/>
  <c r="M81243" i="2"/>
  <c r="M81222" i="2"/>
  <c r="M81200" i="2"/>
  <c r="M81179" i="2"/>
  <c r="M81158" i="2"/>
  <c r="M81136" i="2"/>
  <c r="M81115" i="2"/>
  <c r="M81094" i="2"/>
  <c r="M81072" i="2"/>
  <c r="M81051" i="2"/>
  <c r="M81030" i="2"/>
  <c r="M81008" i="2"/>
  <c r="M80987" i="2"/>
  <c r="M80966" i="2"/>
  <c r="M80944" i="2"/>
  <c r="M80923" i="2"/>
  <c r="M80902" i="2"/>
  <c r="M80880" i="2"/>
  <c r="M80859" i="2"/>
  <c r="M80838" i="2"/>
  <c r="M80816" i="2"/>
  <c r="M80795" i="2"/>
  <c r="M80774" i="2"/>
  <c r="M80752" i="2"/>
  <c r="M80731" i="2"/>
  <c r="M80710" i="2"/>
  <c r="M80688" i="2"/>
  <c r="M80667" i="2"/>
  <c r="M80646" i="2"/>
  <c r="M80624" i="2"/>
  <c r="M80603" i="2"/>
  <c r="M80582" i="2"/>
  <c r="M80560" i="2"/>
  <c r="M80539" i="2"/>
  <c r="M80518" i="2"/>
  <c r="M80496" i="2"/>
  <c r="M80475" i="2"/>
  <c r="M80454" i="2"/>
  <c r="M80432" i="2"/>
  <c r="M80411" i="2"/>
  <c r="M80390" i="2"/>
  <c r="M80368" i="2"/>
  <c r="M80347" i="2"/>
  <c r="M80326" i="2"/>
  <c r="M80304" i="2"/>
  <c r="M80283" i="2"/>
  <c r="M80262" i="2"/>
  <c r="M80240" i="2"/>
  <c r="M80219" i="2"/>
  <c r="M80198" i="2"/>
  <c r="M80176" i="2"/>
  <c r="M80155" i="2"/>
  <c r="M80134" i="2"/>
  <c r="M80112" i="2"/>
  <c r="M80091" i="2"/>
  <c r="M80070" i="2"/>
  <c r="M80048" i="2"/>
  <c r="M80027" i="2"/>
  <c r="M80006" i="2"/>
  <c r="M79984" i="2"/>
  <c r="M79963" i="2"/>
  <c r="M79942" i="2"/>
  <c r="M79920" i="2"/>
  <c r="M79899" i="2"/>
  <c r="M79878" i="2"/>
  <c r="M79856" i="2"/>
  <c r="M79835" i="2"/>
  <c r="M79814" i="2"/>
  <c r="M79792" i="2"/>
  <c r="M79771" i="2"/>
  <c r="M79750" i="2"/>
  <c r="M79728" i="2"/>
  <c r="M79707" i="2"/>
  <c r="M79686" i="2"/>
  <c r="M79664" i="2"/>
  <c r="M79643" i="2"/>
  <c r="M79622" i="2"/>
  <c r="M79600" i="2"/>
  <c r="M79579" i="2"/>
  <c r="M79558" i="2"/>
  <c r="M79536" i="2"/>
  <c r="M79515" i="2"/>
  <c r="M79494" i="2"/>
  <c r="M79472" i="2"/>
  <c r="M79451" i="2"/>
  <c r="M79430" i="2"/>
  <c r="M79408" i="2"/>
  <c r="M79387" i="2"/>
  <c r="M79366" i="2"/>
  <c r="M79344" i="2"/>
  <c r="M79323" i="2"/>
  <c r="M79302" i="2"/>
  <c r="M79280" i="2"/>
  <c r="M79259" i="2"/>
  <c r="M79238" i="2"/>
  <c r="M79216" i="2"/>
  <c r="M79195" i="2"/>
  <c r="M79174" i="2"/>
  <c r="M79152" i="2"/>
  <c r="M79131" i="2"/>
  <c r="M79110" i="2"/>
  <c r="M79088" i="2"/>
  <c r="M79067" i="2"/>
  <c r="M79046" i="2"/>
  <c r="M79024" i="2"/>
  <c r="M79003" i="2"/>
  <c r="M78982" i="2"/>
  <c r="M78960" i="2"/>
  <c r="M78939" i="2"/>
  <c r="M78918" i="2"/>
  <c r="M78896" i="2"/>
  <c r="M78875" i="2"/>
  <c r="M78854" i="2"/>
  <c r="M78832" i="2"/>
  <c r="M78811" i="2"/>
  <c r="M78790" i="2"/>
  <c r="M78768" i="2"/>
  <c r="M78747" i="2"/>
  <c r="M78726" i="2"/>
  <c r="M78704" i="2"/>
  <c r="M78683" i="2"/>
  <c r="M78662" i="2"/>
  <c r="M78640" i="2"/>
  <c r="M78619" i="2"/>
  <c r="M78598" i="2"/>
  <c r="M78576" i="2"/>
  <c r="M78555" i="2"/>
  <c r="M78534" i="2"/>
  <c r="M78512" i="2"/>
  <c r="M78491" i="2"/>
  <c r="M78470" i="2"/>
  <c r="M78448" i="2"/>
  <c r="M78427" i="2"/>
  <c r="M78406" i="2"/>
  <c r="M78384" i="2"/>
  <c r="M78363" i="2"/>
  <c r="M78342" i="2"/>
  <c r="M78320" i="2"/>
  <c r="M78299" i="2"/>
  <c r="M78278" i="2"/>
  <c r="M78256" i="2"/>
  <c r="M78235" i="2"/>
  <c r="M78214" i="2"/>
  <c r="M78192" i="2"/>
  <c r="M78171" i="2"/>
  <c r="M78150" i="2"/>
  <c r="M78128" i="2"/>
  <c r="M78107" i="2"/>
  <c r="M78086" i="2"/>
  <c r="M78064" i="2"/>
  <c r="M78043" i="2"/>
  <c r="M78022" i="2"/>
  <c r="M78000" i="2"/>
  <c r="M77979" i="2"/>
  <c r="M77958" i="2"/>
  <c r="M77936" i="2"/>
  <c r="M77915" i="2"/>
  <c r="M77896" i="2"/>
  <c r="M77880" i="2"/>
  <c r="M77864" i="2"/>
  <c r="M77848" i="2"/>
  <c r="M77836" i="2"/>
  <c r="M77832" i="2"/>
  <c r="M77828" i="2"/>
  <c r="M77824" i="2"/>
  <c r="M77820" i="2"/>
  <c r="M77816" i="2"/>
  <c r="M77812" i="2"/>
  <c r="M77808" i="2"/>
  <c r="M77804" i="2"/>
  <c r="M77800" i="2"/>
  <c r="M77796" i="2"/>
  <c r="M77792" i="2"/>
  <c r="M77788" i="2"/>
  <c r="M77784" i="2"/>
  <c r="M77780" i="2"/>
  <c r="M77776" i="2"/>
  <c r="M77772" i="2"/>
  <c r="M77768" i="2"/>
  <c r="M77764" i="2"/>
  <c r="M77760" i="2"/>
  <c r="M77756" i="2"/>
  <c r="M77752" i="2"/>
  <c r="M77748" i="2"/>
  <c r="M77744" i="2"/>
  <c r="M77740" i="2"/>
  <c r="M77736" i="2"/>
  <c r="M77732" i="2"/>
  <c r="M77728" i="2"/>
  <c r="M77724" i="2"/>
  <c r="M77720" i="2"/>
  <c r="M77716" i="2"/>
  <c r="M77712" i="2"/>
  <c r="M77708" i="2"/>
  <c r="M77704" i="2"/>
  <c r="M77700" i="2"/>
  <c r="M77696" i="2"/>
  <c r="M77692" i="2"/>
  <c r="M77688" i="2"/>
  <c r="M77684" i="2"/>
  <c r="M77680" i="2"/>
  <c r="M77676" i="2"/>
  <c r="M77672" i="2"/>
  <c r="M77668" i="2"/>
  <c r="M77664" i="2"/>
  <c r="M77660" i="2"/>
  <c r="M77656" i="2"/>
  <c r="M77652" i="2"/>
  <c r="M77648" i="2"/>
  <c r="M77644" i="2"/>
  <c r="M77640" i="2"/>
  <c r="M77636" i="2"/>
  <c r="M77632" i="2"/>
  <c r="M77628" i="2"/>
  <c r="M77624" i="2"/>
  <c r="M77620" i="2"/>
  <c r="M77616" i="2"/>
  <c r="M77612" i="2"/>
  <c r="M77608" i="2"/>
  <c r="M77604" i="2"/>
  <c r="M77600" i="2"/>
  <c r="M77596" i="2"/>
  <c r="M77592" i="2"/>
  <c r="M77588" i="2"/>
  <c r="M77584" i="2"/>
  <c r="M77580" i="2"/>
  <c r="M77576" i="2"/>
  <c r="M77572" i="2"/>
  <c r="M77568" i="2"/>
  <c r="M77564" i="2"/>
  <c r="M77560" i="2"/>
  <c r="M77556" i="2"/>
  <c r="M77552" i="2"/>
  <c r="M77548" i="2"/>
  <c r="M77544" i="2"/>
  <c r="M77540" i="2"/>
  <c r="M77536" i="2"/>
  <c r="M77532" i="2"/>
  <c r="M77528" i="2"/>
  <c r="M77524" i="2"/>
  <c r="M77520" i="2"/>
  <c r="M77516" i="2"/>
  <c r="M77512" i="2"/>
  <c r="M77508" i="2"/>
  <c r="M77504" i="2"/>
  <c r="M77500" i="2"/>
  <c r="M77496" i="2"/>
  <c r="M77492" i="2"/>
  <c r="M77488" i="2"/>
  <c r="M77484" i="2"/>
  <c r="M77480" i="2"/>
  <c r="M77476" i="2"/>
  <c r="M77472" i="2"/>
  <c r="M77468" i="2"/>
  <c r="M77464" i="2"/>
  <c r="M77460" i="2"/>
  <c r="M77456" i="2"/>
  <c r="M77452" i="2"/>
  <c r="M77448" i="2"/>
  <c r="M77444" i="2"/>
  <c r="M77440" i="2"/>
  <c r="M77436" i="2"/>
  <c r="M77432" i="2"/>
  <c r="M77428" i="2"/>
  <c r="M77424" i="2"/>
  <c r="M77420" i="2"/>
  <c r="M77416" i="2"/>
  <c r="M77412" i="2"/>
  <c r="M77408" i="2"/>
  <c r="M77404" i="2"/>
  <c r="M77400" i="2"/>
  <c r="M77396" i="2"/>
  <c r="M77392" i="2"/>
  <c r="M77388" i="2"/>
  <c r="M77384" i="2"/>
  <c r="M77380" i="2"/>
  <c r="M77376" i="2"/>
  <c r="M77372" i="2"/>
  <c r="M77368" i="2"/>
  <c r="M77364" i="2"/>
  <c r="M77360" i="2"/>
  <c r="M77356" i="2"/>
  <c r="M77352" i="2"/>
  <c r="M77348" i="2"/>
  <c r="M77344" i="2"/>
  <c r="M77340" i="2"/>
  <c r="M77336" i="2"/>
  <c r="M77332" i="2"/>
  <c r="M77328" i="2"/>
  <c r="M77324" i="2"/>
  <c r="M77320" i="2"/>
  <c r="M77316" i="2"/>
  <c r="M77312" i="2"/>
  <c r="M77308" i="2"/>
  <c r="M77304" i="2"/>
  <c r="M77300" i="2"/>
  <c r="M77296" i="2"/>
  <c r="M77292" i="2"/>
  <c r="M77288" i="2"/>
  <c r="M77284" i="2"/>
  <c r="M77280" i="2"/>
  <c r="M77276" i="2"/>
  <c r="M77272" i="2"/>
  <c r="M77268" i="2"/>
  <c r="M77264" i="2"/>
  <c r="M77260" i="2"/>
  <c r="M77256" i="2"/>
  <c r="M77252" i="2"/>
  <c r="M77248" i="2"/>
  <c r="M77244" i="2"/>
  <c r="M77240" i="2"/>
  <c r="M77236" i="2"/>
  <c r="M77232" i="2"/>
  <c r="M77228" i="2"/>
  <c r="M77224" i="2"/>
  <c r="M77220" i="2"/>
  <c r="M77216" i="2"/>
  <c r="M77212" i="2"/>
  <c r="M77208" i="2"/>
  <c r="M77204" i="2"/>
  <c r="M77200" i="2"/>
  <c r="M77196" i="2"/>
  <c r="M77192" i="2"/>
  <c r="M77188" i="2"/>
  <c r="M77184" i="2"/>
  <c r="M77180" i="2"/>
  <c r="M77176" i="2"/>
  <c r="M77172" i="2"/>
  <c r="M77168" i="2"/>
  <c r="M77164" i="2"/>
  <c r="M77160" i="2"/>
  <c r="M77156" i="2"/>
  <c r="M77152" i="2"/>
  <c r="M77148" i="2"/>
  <c r="M77144" i="2"/>
  <c r="M77140" i="2"/>
  <c r="M77136" i="2"/>
  <c r="M77132" i="2"/>
  <c r="M77128" i="2"/>
  <c r="M77124" i="2"/>
  <c r="M77120" i="2"/>
  <c r="M77116" i="2"/>
  <c r="M77112" i="2"/>
  <c r="M77108" i="2"/>
  <c r="M77104" i="2"/>
  <c r="M77100" i="2"/>
  <c r="M77096" i="2"/>
  <c r="M77092" i="2"/>
  <c r="M77088" i="2"/>
  <c r="M77084" i="2"/>
  <c r="M77080" i="2"/>
  <c r="M77076" i="2"/>
  <c r="M77072" i="2"/>
  <c r="M77068" i="2"/>
  <c r="M77064" i="2"/>
  <c r="M77060" i="2"/>
  <c r="M77056" i="2"/>
  <c r="M77052" i="2"/>
  <c r="M77048" i="2"/>
  <c r="M77044" i="2"/>
  <c r="M77040" i="2"/>
  <c r="M77036" i="2"/>
  <c r="M77032" i="2"/>
  <c r="M77028" i="2"/>
  <c r="M77024" i="2"/>
  <c r="M77020" i="2"/>
  <c r="M77016" i="2"/>
  <c r="M77012" i="2"/>
  <c r="M77008" i="2"/>
  <c r="M77004" i="2"/>
  <c r="M77000" i="2"/>
  <c r="M76996" i="2"/>
  <c r="M76992" i="2"/>
  <c r="M76988" i="2"/>
  <c r="M76984" i="2"/>
  <c r="M76980" i="2"/>
  <c r="M76976" i="2"/>
  <c r="M76972" i="2"/>
  <c r="M76968" i="2"/>
  <c r="M76964" i="2"/>
  <c r="M76960" i="2"/>
  <c r="M76956" i="2"/>
  <c r="M76952" i="2"/>
  <c r="M76948" i="2"/>
  <c r="M76944" i="2"/>
  <c r="M76940" i="2"/>
  <c r="M76936" i="2"/>
  <c r="M76932" i="2"/>
  <c r="M76928" i="2"/>
  <c r="M76924" i="2"/>
  <c r="M76920" i="2"/>
  <c r="M76916" i="2"/>
  <c r="M76912" i="2"/>
  <c r="M76908" i="2"/>
  <c r="M76904" i="2"/>
  <c r="M76900" i="2"/>
  <c r="M76896" i="2"/>
  <c r="M76892" i="2"/>
  <c r="M76888" i="2"/>
  <c r="M76884" i="2"/>
  <c r="M76880" i="2"/>
  <c r="M76876" i="2"/>
  <c r="M76872" i="2"/>
  <c r="M76868" i="2"/>
  <c r="M76864" i="2"/>
  <c r="M76860" i="2"/>
  <c r="M76856" i="2"/>
  <c r="M76852" i="2"/>
  <c r="M76848" i="2"/>
  <c r="M76844" i="2"/>
  <c r="M76840" i="2"/>
  <c r="M76836" i="2"/>
  <c r="M76832" i="2"/>
  <c r="M76828" i="2"/>
  <c r="M76824" i="2"/>
  <c r="M76820" i="2"/>
  <c r="M76816" i="2"/>
  <c r="M76812" i="2"/>
  <c r="M76808" i="2"/>
  <c r="M76804" i="2"/>
  <c r="M76800" i="2"/>
  <c r="M76796" i="2"/>
  <c r="M76792" i="2"/>
  <c r="M76788" i="2"/>
  <c r="M76784" i="2"/>
  <c r="M76780" i="2"/>
  <c r="M76776" i="2"/>
  <c r="M76772" i="2"/>
  <c r="M76768" i="2"/>
  <c r="M76764" i="2"/>
  <c r="M76760" i="2"/>
  <c r="M76756" i="2"/>
  <c r="M76752" i="2"/>
  <c r="M76748" i="2"/>
  <c r="M76744" i="2"/>
  <c r="M76740" i="2"/>
  <c r="M76736" i="2"/>
  <c r="M76732" i="2"/>
  <c r="M76728" i="2"/>
  <c r="M76724" i="2"/>
  <c r="M76720" i="2"/>
  <c r="M76716" i="2"/>
  <c r="M76712" i="2"/>
  <c r="M76708" i="2"/>
  <c r="M76704" i="2"/>
  <c r="M76700" i="2"/>
  <c r="M76696" i="2"/>
  <c r="M76692" i="2"/>
  <c r="M76688" i="2"/>
  <c r="M76684" i="2"/>
  <c r="M76680" i="2"/>
  <c r="M76676" i="2"/>
  <c r="M76672" i="2"/>
  <c r="M76668" i="2"/>
  <c r="M76664" i="2"/>
  <c r="M76660" i="2"/>
  <c r="M76656" i="2"/>
  <c r="M76652" i="2"/>
  <c r="M76648" i="2"/>
  <c r="M76644" i="2"/>
  <c r="M76640" i="2"/>
  <c r="M76636" i="2"/>
  <c r="M76632" i="2"/>
  <c r="M76628" i="2"/>
  <c r="M76624" i="2"/>
  <c r="M76620" i="2"/>
  <c r="M76616" i="2"/>
  <c r="M76612" i="2"/>
  <c r="M76608" i="2"/>
  <c r="M76604" i="2"/>
  <c r="M76600" i="2"/>
  <c r="M76596" i="2"/>
  <c r="M76592" i="2"/>
  <c r="M76588" i="2"/>
  <c r="M76584" i="2"/>
  <c r="M76580" i="2"/>
  <c r="M76576" i="2"/>
  <c r="M76572" i="2"/>
  <c r="M76568" i="2"/>
  <c r="M76564" i="2"/>
  <c r="M76560" i="2"/>
  <c r="M76556" i="2"/>
  <c r="M76552" i="2"/>
  <c r="M76548" i="2"/>
  <c r="M76544" i="2"/>
  <c r="M76540" i="2"/>
  <c r="M76536" i="2"/>
  <c r="M76532" i="2"/>
  <c r="M76528" i="2"/>
  <c r="M76524" i="2"/>
  <c r="M76520" i="2"/>
  <c r="M76516" i="2"/>
  <c r="M76512" i="2"/>
  <c r="M76508" i="2"/>
  <c r="M76504" i="2"/>
  <c r="M76500" i="2"/>
  <c r="M76496" i="2"/>
  <c r="M76492" i="2"/>
  <c r="M76488" i="2"/>
  <c r="M76484" i="2"/>
  <c r="M76480" i="2"/>
  <c r="M76476" i="2"/>
  <c r="M76472" i="2"/>
  <c r="M76468" i="2"/>
  <c r="M76464" i="2"/>
  <c r="M76460" i="2"/>
  <c r="M76456" i="2"/>
  <c r="M76452" i="2"/>
  <c r="M76448" i="2"/>
  <c r="M76444" i="2"/>
  <c r="M76440" i="2"/>
  <c r="M76436" i="2"/>
  <c r="M76432" i="2"/>
  <c r="M76428" i="2"/>
  <c r="M76424" i="2"/>
  <c r="M76420" i="2"/>
  <c r="M76416" i="2"/>
  <c r="M76412" i="2"/>
  <c r="M76408" i="2"/>
  <c r="M76404" i="2"/>
  <c r="M76400" i="2"/>
  <c r="M76396" i="2"/>
  <c r="M76392" i="2"/>
  <c r="M76388" i="2"/>
  <c r="M76384" i="2"/>
  <c r="M76380" i="2"/>
  <c r="M76376" i="2"/>
  <c r="M76372" i="2"/>
  <c r="M76368" i="2"/>
  <c r="M76364" i="2"/>
  <c r="M76360" i="2"/>
  <c r="M76356" i="2"/>
  <c r="M76352" i="2"/>
  <c r="M76348" i="2"/>
  <c r="M76344" i="2"/>
  <c r="M76340" i="2"/>
  <c r="M76336" i="2"/>
  <c r="M76332" i="2"/>
  <c r="M76328" i="2"/>
  <c r="M76324" i="2"/>
  <c r="M76320" i="2"/>
  <c r="M76316" i="2"/>
  <c r="M76312" i="2"/>
  <c r="M76308" i="2"/>
  <c r="M76304" i="2"/>
  <c r="M76300" i="2"/>
  <c r="M76296" i="2"/>
  <c r="M76292" i="2"/>
  <c r="M76288" i="2"/>
  <c r="M76284" i="2"/>
  <c r="M76280" i="2"/>
  <c r="M76276" i="2"/>
  <c r="M76272" i="2"/>
  <c r="M76268" i="2"/>
  <c r="M76264" i="2"/>
  <c r="M76260" i="2"/>
  <c r="M76256" i="2"/>
  <c r="M76252" i="2"/>
  <c r="M76248" i="2"/>
  <c r="M76244" i="2"/>
  <c r="M76240" i="2"/>
  <c r="M76236" i="2"/>
  <c r="M76232" i="2"/>
  <c r="M76228" i="2"/>
  <c r="M76224" i="2"/>
  <c r="M76220" i="2"/>
  <c r="M76216" i="2"/>
  <c r="M76212" i="2"/>
  <c r="M76208" i="2"/>
  <c r="M76204" i="2"/>
  <c r="M76200" i="2"/>
  <c r="M76196" i="2"/>
  <c r="M76192" i="2"/>
  <c r="M76188" i="2"/>
  <c r="M76184" i="2"/>
  <c r="M76180" i="2"/>
  <c r="M76176" i="2"/>
  <c r="M76172" i="2"/>
  <c r="M76168" i="2"/>
  <c r="M76164" i="2"/>
  <c r="M76160" i="2"/>
  <c r="M76156" i="2"/>
  <c r="M76152" i="2"/>
  <c r="M76148" i="2"/>
  <c r="M76144" i="2"/>
  <c r="M76140" i="2"/>
  <c r="M76136" i="2"/>
  <c r="M76132" i="2"/>
  <c r="M76128" i="2"/>
  <c r="M76124" i="2"/>
  <c r="M76120" i="2"/>
  <c r="M76116" i="2"/>
  <c r="M76112" i="2"/>
  <c r="M76108" i="2"/>
  <c r="M76104" i="2"/>
  <c r="M76100" i="2"/>
  <c r="M76096" i="2"/>
  <c r="M76092" i="2"/>
  <c r="M76088" i="2"/>
  <c r="M76084" i="2"/>
  <c r="M76080" i="2"/>
  <c r="M76076" i="2"/>
  <c r="M76072" i="2"/>
  <c r="M76068" i="2"/>
  <c r="M76064" i="2"/>
  <c r="M76060" i="2"/>
  <c r="M76056" i="2"/>
  <c r="M76052" i="2"/>
  <c r="M76048" i="2"/>
  <c r="M76044" i="2"/>
  <c r="M76040" i="2"/>
  <c r="M76036" i="2"/>
  <c r="M76032" i="2"/>
  <c r="M76028" i="2"/>
  <c r="M76024" i="2"/>
  <c r="M76020" i="2"/>
  <c r="M76016" i="2"/>
  <c r="M76012" i="2"/>
  <c r="M76008" i="2"/>
  <c r="M76004" i="2"/>
  <c r="M76000" i="2"/>
  <c r="M75996" i="2"/>
  <c r="M75992" i="2"/>
  <c r="M75988" i="2"/>
  <c r="M75984" i="2"/>
  <c r="M75980" i="2"/>
  <c r="M75976" i="2"/>
  <c r="M75972" i="2"/>
  <c r="M75968" i="2"/>
  <c r="M75964" i="2"/>
  <c r="M75960" i="2"/>
  <c r="M75956" i="2"/>
  <c r="M75952" i="2"/>
  <c r="M75948" i="2"/>
  <c r="M75944" i="2"/>
  <c r="M75940" i="2"/>
  <c r="M75936" i="2"/>
  <c r="M75932" i="2"/>
  <c r="M75928" i="2"/>
  <c r="M75924" i="2"/>
  <c r="M75920" i="2"/>
  <c r="M75916" i="2"/>
  <c r="M75912" i="2"/>
  <c r="M75908" i="2"/>
  <c r="M75904" i="2"/>
  <c r="M75900" i="2"/>
  <c r="M75896" i="2"/>
  <c r="M75892" i="2"/>
  <c r="M75888" i="2"/>
  <c r="M75884" i="2"/>
  <c r="M75880" i="2"/>
  <c r="M75876" i="2"/>
  <c r="M75872" i="2"/>
  <c r="M75868" i="2"/>
  <c r="M75864" i="2"/>
  <c r="M75860" i="2"/>
  <c r="M75856" i="2"/>
  <c r="M75852" i="2"/>
  <c r="M75848" i="2"/>
  <c r="M75844" i="2"/>
  <c r="M75840" i="2"/>
  <c r="M75836" i="2"/>
  <c r="M75832" i="2"/>
  <c r="M75828" i="2"/>
  <c r="M75824" i="2"/>
  <c r="M75820" i="2"/>
  <c r="M75816" i="2"/>
  <c r="M75812" i="2"/>
  <c r="M75808" i="2"/>
  <c r="M75804" i="2"/>
  <c r="M75800" i="2"/>
  <c r="M75796" i="2"/>
  <c r="M75792" i="2"/>
  <c r="M75788" i="2"/>
  <c r="M75784" i="2"/>
  <c r="M75780" i="2"/>
  <c r="M75776" i="2"/>
  <c r="M75772" i="2"/>
  <c r="M75768" i="2"/>
  <c r="M75764" i="2"/>
  <c r="M75760" i="2"/>
  <c r="M75756" i="2"/>
  <c r="M75752" i="2"/>
  <c r="M75748" i="2"/>
  <c r="M75744" i="2"/>
  <c r="M75740" i="2"/>
  <c r="M75736" i="2"/>
  <c r="M75732" i="2"/>
  <c r="M75728" i="2"/>
  <c r="M75724" i="2"/>
  <c r="M75720" i="2"/>
  <c r="M75716" i="2"/>
  <c r="M75712" i="2"/>
  <c r="M75708" i="2"/>
  <c r="M75704" i="2"/>
  <c r="M75700" i="2"/>
  <c r="M75696" i="2"/>
  <c r="M75692" i="2"/>
  <c r="M75688" i="2"/>
  <c r="M75684" i="2"/>
  <c r="M75680" i="2"/>
  <c r="M75676" i="2"/>
  <c r="M75672" i="2"/>
  <c r="M75668" i="2"/>
  <c r="M75664" i="2"/>
  <c r="M75660" i="2"/>
  <c r="M75656" i="2"/>
  <c r="M75652" i="2"/>
  <c r="M75648" i="2"/>
  <c r="M75644" i="2"/>
  <c r="M75640" i="2"/>
  <c r="M75636" i="2"/>
  <c r="M75632" i="2"/>
  <c r="M75628" i="2"/>
  <c r="M75624" i="2"/>
  <c r="M75620" i="2"/>
  <c r="M75616" i="2"/>
  <c r="M75612" i="2"/>
  <c r="M75608" i="2"/>
  <c r="M75604" i="2"/>
  <c r="M75600" i="2"/>
  <c r="M75596" i="2"/>
  <c r="M75592" i="2"/>
  <c r="M75588" i="2"/>
  <c r="M75584" i="2"/>
  <c r="M75580" i="2"/>
  <c r="M75576" i="2"/>
  <c r="M75572" i="2"/>
  <c r="M75568" i="2"/>
  <c r="M75564" i="2"/>
  <c r="M75560" i="2"/>
  <c r="M75556" i="2"/>
  <c r="M75552" i="2"/>
  <c r="M75548" i="2"/>
  <c r="M75544" i="2"/>
  <c r="M75540" i="2"/>
  <c r="M75536" i="2"/>
  <c r="M75532" i="2"/>
  <c r="M75528" i="2"/>
  <c r="M75524" i="2"/>
  <c r="M75520" i="2"/>
  <c r="M75516" i="2"/>
  <c r="M75512" i="2"/>
  <c r="M75508" i="2"/>
  <c r="M75504" i="2"/>
  <c r="M75500" i="2"/>
  <c r="M75496" i="2"/>
  <c r="M75492" i="2"/>
  <c r="M75488" i="2"/>
  <c r="M75484" i="2"/>
  <c r="M75480" i="2"/>
  <c r="M75476" i="2"/>
  <c r="M75472" i="2"/>
  <c r="M75468" i="2"/>
  <c r="M75464" i="2"/>
  <c r="M75460" i="2"/>
  <c r="M75456" i="2"/>
  <c r="M75452" i="2"/>
  <c r="M75448" i="2"/>
  <c r="M75444" i="2"/>
  <c r="M75440" i="2"/>
  <c r="M75436" i="2"/>
  <c r="M75432" i="2"/>
  <c r="M75428" i="2"/>
  <c r="M75424" i="2"/>
  <c r="M75420" i="2"/>
  <c r="M75416" i="2"/>
  <c r="M75412" i="2"/>
  <c r="M75408" i="2"/>
  <c r="M75404" i="2"/>
  <c r="M75400" i="2"/>
  <c r="M75396" i="2"/>
  <c r="M75392" i="2"/>
  <c r="M75388" i="2"/>
  <c r="M75384" i="2"/>
  <c r="M75380" i="2"/>
  <c r="M75376" i="2"/>
  <c r="M75372" i="2"/>
  <c r="M75368" i="2"/>
  <c r="M75364" i="2"/>
  <c r="M75360" i="2"/>
  <c r="M75356" i="2"/>
  <c r="M75352" i="2"/>
  <c r="M75348" i="2"/>
  <c r="M75344" i="2"/>
  <c r="M75340" i="2"/>
  <c r="M75336" i="2"/>
  <c r="M75332" i="2"/>
  <c r="M75328" i="2"/>
  <c r="M75324" i="2"/>
  <c r="M75320" i="2"/>
  <c r="M75316" i="2"/>
  <c r="M75312" i="2"/>
  <c r="M75308" i="2"/>
  <c r="M75304" i="2"/>
  <c r="M75300" i="2"/>
  <c r="M75296" i="2"/>
  <c r="M75292" i="2"/>
  <c r="M75288" i="2"/>
  <c r="M75284" i="2"/>
  <c r="M75280" i="2"/>
  <c r="M75276" i="2"/>
  <c r="M75272" i="2"/>
  <c r="M75268" i="2"/>
  <c r="M75264" i="2"/>
  <c r="M75260" i="2"/>
  <c r="M75256" i="2"/>
  <c r="M75252" i="2"/>
  <c r="M75248" i="2"/>
  <c r="M75244" i="2"/>
  <c r="M75240" i="2"/>
  <c r="M75236" i="2"/>
  <c r="M75232" i="2"/>
  <c r="M75228" i="2"/>
  <c r="M75224" i="2"/>
  <c r="M75220" i="2"/>
  <c r="M75216" i="2"/>
  <c r="M75212" i="2"/>
  <c r="M75208" i="2"/>
  <c r="M75204" i="2"/>
  <c r="M75200" i="2"/>
  <c r="M75196" i="2"/>
  <c r="M75192" i="2"/>
  <c r="M75188" i="2"/>
  <c r="M75184" i="2"/>
  <c r="M75180" i="2"/>
  <c r="M75176" i="2"/>
  <c r="M75172" i="2"/>
  <c r="M75168" i="2"/>
  <c r="M75164" i="2"/>
  <c r="M75160" i="2"/>
  <c r="M75156" i="2"/>
  <c r="M75152" i="2"/>
  <c r="M75148" i="2"/>
  <c r="M75144" i="2"/>
  <c r="M75140" i="2"/>
  <c r="M75136" i="2"/>
  <c r="M75132" i="2"/>
  <c r="M75128" i="2"/>
  <c r="M75124" i="2"/>
  <c r="M75120" i="2"/>
  <c r="M75116" i="2"/>
  <c r="M75112" i="2"/>
  <c r="M75108" i="2"/>
  <c r="M75104" i="2"/>
  <c r="M75100" i="2"/>
  <c r="M75096" i="2"/>
  <c r="M75092" i="2"/>
  <c r="M75088" i="2"/>
  <c r="M75084" i="2"/>
  <c r="M75080" i="2"/>
  <c r="M75076" i="2"/>
  <c r="M75072" i="2"/>
  <c r="M75068" i="2"/>
  <c r="M75064" i="2"/>
  <c r="M75060" i="2"/>
  <c r="M75056" i="2"/>
  <c r="M75052" i="2"/>
  <c r="M75048" i="2"/>
  <c r="M75044" i="2"/>
  <c r="M75040" i="2"/>
  <c r="M75036" i="2"/>
  <c r="M75032" i="2"/>
  <c r="M75028" i="2"/>
  <c r="M75024" i="2"/>
  <c r="M75020" i="2"/>
  <c r="M75016" i="2"/>
  <c r="M75012" i="2"/>
  <c r="M75008" i="2"/>
  <c r="M75004" i="2"/>
  <c r="M75000" i="2"/>
  <c r="M74996" i="2"/>
  <c r="M74992" i="2"/>
  <c r="M74988" i="2"/>
  <c r="M74984" i="2"/>
  <c r="M74980" i="2"/>
  <c r="M74976" i="2"/>
  <c r="M74972" i="2"/>
  <c r="M74968" i="2"/>
  <c r="M74964" i="2"/>
  <c r="M74960" i="2"/>
  <c r="M74956" i="2"/>
  <c r="M74952" i="2"/>
  <c r="M74948" i="2"/>
  <c r="M74944" i="2"/>
  <c r="M74940" i="2"/>
  <c r="M74936" i="2"/>
  <c r="M74932" i="2"/>
  <c r="M74928" i="2"/>
  <c r="M74924" i="2"/>
  <c r="M74920" i="2"/>
  <c r="M74916" i="2"/>
  <c r="M74912" i="2"/>
  <c r="M74908" i="2"/>
  <c r="M74904" i="2"/>
  <c r="M74900" i="2"/>
  <c r="M74896" i="2"/>
  <c r="M74892" i="2"/>
  <c r="M74888" i="2"/>
  <c r="M74884" i="2"/>
  <c r="M74880" i="2"/>
  <c r="M74876" i="2"/>
  <c r="M74872" i="2"/>
  <c r="M74868" i="2"/>
  <c r="M74864" i="2"/>
  <c r="M74860" i="2"/>
  <c r="M74856" i="2"/>
  <c r="M74852" i="2"/>
  <c r="M74848" i="2"/>
  <c r="M74844" i="2"/>
  <c r="M74840" i="2"/>
  <c r="M74836" i="2"/>
  <c r="M74832" i="2"/>
  <c r="M74828" i="2"/>
  <c r="M74824" i="2"/>
  <c r="M74820" i="2"/>
  <c r="M74816" i="2"/>
  <c r="M74812" i="2"/>
  <c r="M74808" i="2"/>
  <c r="M74804" i="2"/>
  <c r="M74800" i="2"/>
  <c r="M74796" i="2"/>
  <c r="M74792" i="2"/>
  <c r="M74788" i="2"/>
  <c r="M74784" i="2"/>
  <c r="M74780" i="2"/>
  <c r="M74776" i="2"/>
  <c r="M74772" i="2"/>
  <c r="M74768" i="2"/>
  <c r="M74764" i="2"/>
  <c r="M74760" i="2"/>
  <c r="M74756" i="2"/>
  <c r="M74752" i="2"/>
  <c r="M74748" i="2"/>
  <c r="M74744" i="2"/>
  <c r="M74740" i="2"/>
  <c r="M74736" i="2"/>
  <c r="M74732" i="2"/>
  <c r="M74728" i="2"/>
  <c r="M74724" i="2"/>
  <c r="M74720" i="2"/>
  <c r="M74716" i="2"/>
  <c r="M74712" i="2"/>
  <c r="M74708" i="2"/>
  <c r="M74704" i="2"/>
  <c r="M74700" i="2"/>
  <c r="M74696" i="2"/>
  <c r="M74692" i="2"/>
  <c r="M74688" i="2"/>
  <c r="M74684" i="2"/>
  <c r="M74680" i="2"/>
  <c r="M74676" i="2"/>
  <c r="M74672" i="2"/>
  <c r="M74668" i="2"/>
  <c r="M74664" i="2"/>
  <c r="M74660" i="2"/>
  <c r="M74656" i="2"/>
  <c r="M74652" i="2"/>
  <c r="M74648" i="2"/>
  <c r="M74644" i="2"/>
  <c r="M74640" i="2"/>
  <c r="M74636" i="2"/>
  <c r="M74632" i="2"/>
  <c r="M74628" i="2"/>
  <c r="M74624" i="2"/>
  <c r="M74620" i="2"/>
  <c r="M74616" i="2"/>
  <c r="M74612" i="2"/>
  <c r="M74608" i="2"/>
  <c r="M74604" i="2"/>
  <c r="M74600" i="2"/>
  <c r="M74596" i="2"/>
  <c r="M74592" i="2"/>
  <c r="M74588" i="2"/>
  <c r="M74584" i="2"/>
  <c r="M74580" i="2"/>
  <c r="M74576" i="2"/>
  <c r="M74572" i="2"/>
  <c r="M74568" i="2"/>
  <c r="M74564" i="2"/>
  <c r="M74560" i="2"/>
  <c r="M74556" i="2"/>
  <c r="M74552" i="2"/>
  <c r="M74548" i="2"/>
  <c r="M74544" i="2"/>
  <c r="M74540" i="2"/>
  <c r="M74536" i="2"/>
  <c r="M74532" i="2"/>
  <c r="M74528" i="2"/>
  <c r="M74524" i="2"/>
  <c r="M74520" i="2"/>
  <c r="M74516" i="2"/>
  <c r="M74512" i="2"/>
  <c r="M74508" i="2"/>
  <c r="M74504" i="2"/>
  <c r="M74500" i="2"/>
  <c r="M74496" i="2"/>
  <c r="M74492" i="2"/>
  <c r="M74488" i="2"/>
  <c r="M74484" i="2"/>
  <c r="M74480" i="2"/>
  <c r="M74476" i="2"/>
  <c r="M74472" i="2"/>
  <c r="M74468" i="2"/>
  <c r="M74464" i="2"/>
  <c r="M74460" i="2"/>
  <c r="M74456" i="2"/>
  <c r="M74452" i="2"/>
  <c r="M74448" i="2"/>
  <c r="M74444" i="2"/>
  <c r="M74440" i="2"/>
  <c r="M74436" i="2"/>
  <c r="M74432" i="2"/>
  <c r="M74428" i="2"/>
  <c r="M74424" i="2"/>
  <c r="M74420" i="2"/>
  <c r="M74416" i="2"/>
  <c r="M74412" i="2"/>
  <c r="M74408" i="2"/>
  <c r="M74404" i="2"/>
  <c r="M74400" i="2"/>
  <c r="M74396" i="2"/>
  <c r="M74392" i="2"/>
  <c r="M74388" i="2"/>
  <c r="M74384" i="2"/>
  <c r="M74380" i="2"/>
  <c r="M74376" i="2"/>
  <c r="M74372" i="2"/>
  <c r="M74368" i="2"/>
  <c r="M74364" i="2"/>
  <c r="M74360" i="2"/>
  <c r="M74356" i="2"/>
  <c r="M74352" i="2"/>
  <c r="M74348" i="2"/>
  <c r="M74344" i="2"/>
  <c r="M74340" i="2"/>
  <c r="M74336" i="2"/>
  <c r="M74332" i="2"/>
  <c r="M74328" i="2"/>
  <c r="M74324" i="2"/>
  <c r="M74320" i="2"/>
  <c r="M74316" i="2"/>
  <c r="M74312" i="2"/>
  <c r="M74308" i="2"/>
  <c r="M74304" i="2"/>
  <c r="M74300" i="2"/>
  <c r="M74296" i="2"/>
  <c r="M74292" i="2"/>
  <c r="M74288" i="2"/>
  <c r="M74284" i="2"/>
  <c r="M74280" i="2"/>
  <c r="M74276" i="2"/>
  <c r="M74272" i="2"/>
  <c r="M74268" i="2"/>
  <c r="M74264" i="2"/>
  <c r="M74260" i="2"/>
  <c r="M74256" i="2"/>
  <c r="M74252" i="2"/>
  <c r="M74248" i="2"/>
  <c r="M74244" i="2"/>
  <c r="M74240" i="2"/>
  <c r="M74236" i="2"/>
  <c r="M74232" i="2"/>
  <c r="M74228" i="2"/>
  <c r="M74224" i="2"/>
  <c r="M74220" i="2"/>
  <c r="M74216" i="2"/>
  <c r="M74212" i="2"/>
  <c r="M74208" i="2"/>
  <c r="M74204" i="2"/>
  <c r="M74200" i="2"/>
  <c r="M74196" i="2"/>
  <c r="M74192" i="2"/>
  <c r="M74188" i="2"/>
  <c r="M74184" i="2"/>
  <c r="M74180" i="2"/>
  <c r="M74176" i="2"/>
  <c r="M74172" i="2"/>
  <c r="M74168" i="2"/>
  <c r="M74164" i="2"/>
  <c r="M74160" i="2"/>
  <c r="M74156" i="2"/>
  <c r="M74152" i="2"/>
  <c r="M74148" i="2"/>
  <c r="M74144" i="2"/>
  <c r="M74140" i="2"/>
  <c r="M74136" i="2"/>
  <c r="M74132" i="2"/>
  <c r="M74128" i="2"/>
  <c r="M74124" i="2"/>
  <c r="M74120" i="2"/>
  <c r="M74116" i="2"/>
  <c r="M74112" i="2"/>
  <c r="M74108" i="2"/>
  <c r="M74104" i="2"/>
  <c r="M74100" i="2"/>
  <c r="M74096" i="2"/>
  <c r="M74092" i="2"/>
  <c r="M74088" i="2"/>
  <c r="M74084" i="2"/>
  <c r="M74080" i="2"/>
  <c r="M74076" i="2"/>
  <c r="M74072" i="2"/>
  <c r="M74068" i="2"/>
  <c r="M74064" i="2"/>
  <c r="M74060" i="2"/>
  <c r="M74056" i="2"/>
  <c r="M74052" i="2"/>
  <c r="M74048" i="2"/>
  <c r="M74044" i="2"/>
  <c r="M74040" i="2"/>
  <c r="M74036" i="2"/>
  <c r="M74032" i="2"/>
  <c r="M74028" i="2"/>
  <c r="M74024" i="2"/>
  <c r="M74020" i="2"/>
  <c r="M74016" i="2"/>
  <c r="M74012" i="2"/>
  <c r="M74008" i="2"/>
  <c r="M74004" i="2"/>
  <c r="M74000" i="2"/>
  <c r="M73996" i="2"/>
  <c r="M73992" i="2"/>
  <c r="M73988" i="2"/>
  <c r="M73984" i="2"/>
  <c r="M73980" i="2"/>
  <c r="M73976" i="2"/>
  <c r="M73972" i="2"/>
  <c r="M73968" i="2"/>
  <c r="M73964" i="2"/>
  <c r="M73960" i="2"/>
  <c r="M73956" i="2"/>
  <c r="M73952" i="2"/>
  <c r="M73948" i="2"/>
  <c r="M73944" i="2"/>
  <c r="M73940" i="2"/>
  <c r="M73936" i="2"/>
  <c r="M73932" i="2"/>
  <c r="M73928" i="2"/>
  <c r="M73924" i="2"/>
  <c r="M73920" i="2"/>
  <c r="M73916" i="2"/>
  <c r="M73912" i="2"/>
  <c r="M73908" i="2"/>
  <c r="M73904" i="2"/>
  <c r="M73900" i="2"/>
  <c r="M73896" i="2"/>
  <c r="M73892" i="2"/>
  <c r="M73888" i="2"/>
  <c r="M73884" i="2"/>
  <c r="M73880" i="2"/>
  <c r="M73876" i="2"/>
  <c r="M73872" i="2"/>
  <c r="M73868" i="2"/>
  <c r="M73864" i="2"/>
  <c r="M73860" i="2"/>
  <c r="M73856" i="2"/>
  <c r="M73852" i="2"/>
  <c r="M73848" i="2"/>
  <c r="M73844" i="2"/>
  <c r="M73840" i="2"/>
  <c r="M73836" i="2"/>
  <c r="M73832" i="2"/>
  <c r="M73828" i="2"/>
  <c r="M73824" i="2"/>
  <c r="M73820" i="2"/>
  <c r="M73816" i="2"/>
  <c r="M73812" i="2"/>
  <c r="M73808" i="2"/>
  <c r="M73804" i="2"/>
  <c r="M73800" i="2"/>
  <c r="M73796" i="2"/>
  <c r="M73792" i="2"/>
  <c r="M73788" i="2"/>
  <c r="M73784" i="2"/>
  <c r="M73780" i="2"/>
  <c r="M73776" i="2"/>
  <c r="M73772" i="2"/>
  <c r="M73768" i="2"/>
  <c r="M73764" i="2"/>
  <c r="M73760" i="2"/>
  <c r="M73756" i="2"/>
  <c r="M73752" i="2"/>
  <c r="M73748" i="2"/>
  <c r="M73744" i="2"/>
  <c r="M73740" i="2"/>
  <c r="M73736" i="2"/>
  <c r="M73732" i="2"/>
  <c r="M73728" i="2"/>
  <c r="M73724" i="2"/>
  <c r="M73720" i="2"/>
  <c r="M73716" i="2"/>
  <c r="M73712" i="2"/>
  <c r="M73708" i="2"/>
  <c r="M73704" i="2"/>
  <c r="M73700" i="2"/>
  <c r="M73696" i="2"/>
  <c r="M73692" i="2"/>
  <c r="M73688" i="2"/>
  <c r="M73684" i="2"/>
  <c r="M73680" i="2"/>
  <c r="M73676" i="2"/>
  <c r="M73672" i="2"/>
  <c r="M73668" i="2"/>
  <c r="M73664" i="2"/>
  <c r="M73660" i="2"/>
  <c r="M73656" i="2"/>
  <c r="M73652" i="2"/>
  <c r="M73648" i="2"/>
  <c r="M73644" i="2"/>
  <c r="M73640" i="2"/>
  <c r="M73636" i="2"/>
  <c r="M73632" i="2"/>
  <c r="M73628" i="2"/>
  <c r="M73624" i="2"/>
  <c r="M73620" i="2"/>
  <c r="M73616" i="2"/>
  <c r="M73612" i="2"/>
  <c r="M73608" i="2"/>
  <c r="M73604" i="2"/>
  <c r="M73600" i="2"/>
  <c r="M73596" i="2"/>
  <c r="M73592" i="2"/>
  <c r="M73588" i="2"/>
  <c r="M73584" i="2"/>
  <c r="M73580" i="2"/>
  <c r="M73576" i="2"/>
  <c r="M73572" i="2"/>
  <c r="M73568" i="2"/>
  <c r="M73564" i="2"/>
  <c r="M73560" i="2"/>
  <c r="M73556" i="2"/>
  <c r="M73552" i="2"/>
  <c r="M73548" i="2"/>
  <c r="M73544" i="2"/>
  <c r="M73540" i="2"/>
  <c r="M73536" i="2"/>
  <c r="M73532" i="2"/>
  <c r="M73528" i="2"/>
  <c r="M73524" i="2"/>
  <c r="M73520" i="2"/>
  <c r="M73516" i="2"/>
  <c r="M73512" i="2"/>
  <c r="M73508" i="2"/>
  <c r="M73504" i="2"/>
  <c r="M73500" i="2"/>
  <c r="M73496" i="2"/>
  <c r="M73492" i="2"/>
  <c r="M73488" i="2"/>
  <c r="M73484" i="2"/>
  <c r="M73480" i="2"/>
  <c r="M73476" i="2"/>
  <c r="M73472" i="2"/>
  <c r="M73468" i="2"/>
  <c r="M73464" i="2"/>
  <c r="M73460" i="2"/>
  <c r="M73456" i="2"/>
  <c r="M73452" i="2"/>
  <c r="M73448" i="2"/>
  <c r="M73444" i="2"/>
  <c r="M73440" i="2"/>
  <c r="M73436" i="2"/>
  <c r="M73432" i="2"/>
  <c r="M73428" i="2"/>
  <c r="M73424" i="2"/>
  <c r="M73420" i="2"/>
  <c r="M73416" i="2"/>
  <c r="M73412" i="2"/>
  <c r="M73408" i="2"/>
  <c r="M73404" i="2"/>
  <c r="M73400" i="2"/>
  <c r="M73396" i="2"/>
  <c r="M73392" i="2"/>
  <c r="M73388" i="2"/>
  <c r="M73384" i="2"/>
  <c r="M73380" i="2"/>
  <c r="M73376" i="2"/>
  <c r="M73372" i="2"/>
  <c r="M73368" i="2"/>
  <c r="M73364" i="2"/>
  <c r="M73360" i="2"/>
  <c r="M73356" i="2"/>
  <c r="M73352" i="2"/>
  <c r="M73348" i="2"/>
  <c r="M73344" i="2"/>
  <c r="M73340" i="2"/>
  <c r="M73336" i="2"/>
  <c r="M73332" i="2"/>
  <c r="M73328" i="2"/>
  <c r="M73324" i="2"/>
  <c r="M73320" i="2"/>
  <c r="M73316" i="2"/>
  <c r="M73312" i="2"/>
  <c r="M73308" i="2"/>
  <c r="M73304" i="2"/>
  <c r="M73300" i="2"/>
  <c r="M73296" i="2"/>
  <c r="M73292" i="2"/>
  <c r="M73288" i="2"/>
  <c r="M73284" i="2"/>
  <c r="M73280" i="2"/>
  <c r="M73276" i="2"/>
  <c r="M73272" i="2"/>
  <c r="M73268" i="2"/>
  <c r="M73264" i="2"/>
  <c r="M73260" i="2"/>
  <c r="M73256" i="2"/>
  <c r="M73252" i="2"/>
  <c r="M73248" i="2"/>
  <c r="M73244" i="2"/>
  <c r="M73240" i="2"/>
  <c r="M73236" i="2"/>
  <c r="M73232" i="2"/>
  <c r="M73228" i="2"/>
  <c r="M73224" i="2"/>
  <c r="M73220" i="2"/>
  <c r="M73216" i="2"/>
  <c r="M73212" i="2"/>
  <c r="M73208" i="2"/>
  <c r="M73204" i="2"/>
  <c r="M73200" i="2"/>
  <c r="M73196" i="2"/>
  <c r="M73192" i="2"/>
  <c r="M73188" i="2"/>
  <c r="M73184" i="2"/>
  <c r="M73180" i="2"/>
  <c r="M73176" i="2"/>
  <c r="M73172" i="2"/>
  <c r="M73168" i="2"/>
  <c r="M73164" i="2"/>
  <c r="M73160" i="2"/>
  <c r="M73156" i="2"/>
  <c r="M73152" i="2"/>
  <c r="M73148" i="2"/>
  <c r="M73144" i="2"/>
  <c r="M73140" i="2"/>
  <c r="M73136" i="2"/>
  <c r="M73132" i="2"/>
  <c r="M73128" i="2"/>
  <c r="M73124" i="2"/>
  <c r="M73120" i="2"/>
  <c r="M73116" i="2"/>
  <c r="M73112" i="2"/>
  <c r="M73108" i="2"/>
  <c r="M73104" i="2"/>
  <c r="M73100" i="2"/>
  <c r="M73096" i="2"/>
  <c r="M73092" i="2"/>
  <c r="M73088" i="2"/>
  <c r="M73084" i="2"/>
  <c r="M73080" i="2"/>
  <c r="M73076" i="2"/>
  <c r="M73072" i="2"/>
  <c r="M73068" i="2"/>
  <c r="M73064" i="2"/>
  <c r="M73060" i="2"/>
  <c r="M73056" i="2"/>
  <c r="M73052" i="2"/>
  <c r="M73048" i="2"/>
  <c r="M73044" i="2"/>
  <c r="M73040" i="2"/>
  <c r="M73036" i="2"/>
  <c r="M73032" i="2"/>
  <c r="M73028" i="2"/>
  <c r="M73024" i="2"/>
  <c r="M73020" i="2"/>
  <c r="M73016" i="2"/>
  <c r="M73012" i="2"/>
  <c r="M73008" i="2"/>
  <c r="M73004" i="2"/>
  <c r="M73000" i="2"/>
  <c r="M72996" i="2"/>
  <c r="M72992" i="2"/>
  <c r="M72988" i="2"/>
  <c r="M72984" i="2"/>
  <c r="M72980" i="2"/>
  <c r="M72976" i="2"/>
  <c r="M72972" i="2"/>
  <c r="M72968" i="2"/>
  <c r="M72964" i="2"/>
  <c r="M72960" i="2"/>
  <c r="M72956" i="2"/>
  <c r="M72952" i="2"/>
  <c r="M72948" i="2"/>
  <c r="M72944" i="2"/>
  <c r="M72940" i="2"/>
  <c r="M72936" i="2"/>
  <c r="M72932" i="2"/>
  <c r="M72928" i="2"/>
  <c r="M72924" i="2"/>
  <c r="M72920" i="2"/>
  <c r="M72916" i="2"/>
  <c r="M72912" i="2"/>
  <c r="M72908" i="2"/>
  <c r="M72904" i="2"/>
  <c r="M72900" i="2"/>
  <c r="M72896" i="2"/>
  <c r="M72892" i="2"/>
  <c r="M72888" i="2"/>
  <c r="M72884" i="2"/>
  <c r="M72880" i="2"/>
  <c r="M72876" i="2"/>
  <c r="M72872" i="2"/>
  <c r="M72868" i="2"/>
  <c r="M72864" i="2"/>
  <c r="M72860" i="2"/>
  <c r="M72856" i="2"/>
  <c r="M72852" i="2"/>
  <c r="M72848" i="2"/>
  <c r="M72844" i="2"/>
  <c r="M72840" i="2"/>
  <c r="M72836" i="2"/>
  <c r="M72832" i="2"/>
  <c r="M72828" i="2"/>
  <c r="M72824" i="2"/>
  <c r="M72820" i="2"/>
  <c r="M72816" i="2"/>
  <c r="M72812" i="2"/>
  <c r="M72808" i="2"/>
  <c r="M72804" i="2"/>
  <c r="M72800" i="2"/>
  <c r="M72796" i="2"/>
  <c r="M72792" i="2"/>
  <c r="M72788" i="2"/>
  <c r="M72784" i="2"/>
  <c r="M72780" i="2"/>
  <c r="M72776" i="2"/>
  <c r="M72772" i="2"/>
  <c r="M72768" i="2"/>
  <c r="M72764" i="2"/>
  <c r="M72760" i="2"/>
  <c r="M72756" i="2"/>
  <c r="M72752" i="2"/>
  <c r="M72748" i="2"/>
  <c r="M72744" i="2"/>
  <c r="M72740" i="2"/>
  <c r="M72736" i="2"/>
  <c r="M72732" i="2"/>
  <c r="M72728" i="2"/>
  <c r="M72724" i="2"/>
  <c r="M72720" i="2"/>
  <c r="M72716" i="2"/>
  <c r="M72712" i="2"/>
  <c r="M72708" i="2"/>
  <c r="M72704" i="2"/>
  <c r="M72700" i="2"/>
  <c r="M72696" i="2"/>
  <c r="M72692" i="2"/>
  <c r="M72688" i="2"/>
  <c r="M72684" i="2"/>
  <c r="M72680" i="2"/>
  <c r="M72676" i="2"/>
  <c r="M72672" i="2"/>
  <c r="M72668" i="2"/>
  <c r="M72664" i="2"/>
  <c r="M72660" i="2"/>
  <c r="M72656" i="2"/>
  <c r="M72652" i="2"/>
  <c r="M72648" i="2"/>
  <c r="M72644" i="2"/>
  <c r="M72640" i="2"/>
  <c r="M72636" i="2"/>
  <c r="M72632" i="2"/>
  <c r="M72628" i="2"/>
  <c r="M72624" i="2"/>
  <c r="M72620" i="2"/>
  <c r="M72616" i="2"/>
  <c r="M72612" i="2"/>
  <c r="M72608" i="2"/>
  <c r="M72604" i="2"/>
  <c r="M72600" i="2"/>
  <c r="M72596" i="2"/>
  <c r="M72592" i="2"/>
  <c r="M72588" i="2"/>
  <c r="M72584" i="2"/>
  <c r="M72580" i="2"/>
  <c r="M72576" i="2"/>
  <c r="M72572" i="2"/>
  <c r="M72568" i="2"/>
  <c r="M72564" i="2"/>
  <c r="M72560" i="2"/>
  <c r="M72556" i="2"/>
  <c r="M72552" i="2"/>
  <c r="M72548" i="2"/>
  <c r="M72544" i="2"/>
  <c r="M72540" i="2"/>
  <c r="M72536" i="2"/>
  <c r="M72532" i="2"/>
  <c r="M72528" i="2"/>
  <c r="M72524" i="2"/>
  <c r="M72520" i="2"/>
  <c r="M72516" i="2"/>
  <c r="M72512" i="2"/>
  <c r="M72508" i="2"/>
  <c r="M72504" i="2"/>
  <c r="M72500" i="2"/>
  <c r="M72496" i="2"/>
  <c r="M72492" i="2"/>
  <c r="M72488" i="2"/>
  <c r="M72484" i="2"/>
  <c r="M72480" i="2"/>
  <c r="M72476" i="2"/>
  <c r="M72472" i="2"/>
  <c r="M72468" i="2"/>
  <c r="M72464" i="2"/>
  <c r="M72460" i="2"/>
  <c r="M72456" i="2"/>
  <c r="M72452" i="2"/>
  <c r="M72448" i="2"/>
  <c r="M72444" i="2"/>
  <c r="M72440" i="2"/>
  <c r="M72436" i="2"/>
  <c r="M72432" i="2"/>
  <c r="M72428" i="2"/>
  <c r="M72424" i="2"/>
  <c r="M72420" i="2"/>
  <c r="M72416" i="2"/>
  <c r="M72412" i="2"/>
  <c r="M72408" i="2"/>
  <c r="M72404" i="2"/>
  <c r="M72400" i="2"/>
  <c r="M72396" i="2"/>
  <c r="M72392" i="2"/>
  <c r="M72388" i="2"/>
  <c r="M72384" i="2"/>
  <c r="M72380" i="2"/>
  <c r="M72376" i="2"/>
  <c r="M72372" i="2"/>
  <c r="M72368" i="2"/>
  <c r="M72364" i="2"/>
  <c r="M72360" i="2"/>
  <c r="M72356" i="2"/>
  <c r="M72352" i="2"/>
  <c r="M72348" i="2"/>
  <c r="M72344" i="2"/>
  <c r="M72340" i="2"/>
  <c r="M72336" i="2"/>
  <c r="M72332" i="2"/>
  <c r="M72328" i="2"/>
  <c r="M72324" i="2"/>
  <c r="M72320" i="2"/>
  <c r="M72316" i="2"/>
  <c r="M72312" i="2"/>
  <c r="M72308" i="2"/>
  <c r="M72304" i="2"/>
  <c r="M72300" i="2"/>
  <c r="M72296" i="2"/>
  <c r="M72292" i="2"/>
  <c r="M72288" i="2"/>
  <c r="M72284" i="2"/>
  <c r="M72280" i="2"/>
  <c r="M72276" i="2"/>
  <c r="M72272" i="2"/>
  <c r="M72268" i="2"/>
  <c r="M72264" i="2"/>
  <c r="M72260" i="2"/>
  <c r="M72256" i="2"/>
  <c r="M72252" i="2"/>
  <c r="M72248" i="2"/>
  <c r="M72244" i="2"/>
  <c r="M72240" i="2"/>
  <c r="M72236" i="2"/>
  <c r="M72232" i="2"/>
  <c r="M72228" i="2"/>
  <c r="M72224" i="2"/>
  <c r="M72220" i="2"/>
  <c r="M72216" i="2"/>
  <c r="M72212" i="2"/>
  <c r="M72208" i="2"/>
  <c r="M72204" i="2"/>
  <c r="M72200" i="2"/>
  <c r="M72196" i="2"/>
  <c r="M72192" i="2"/>
  <c r="M72188" i="2"/>
  <c r="M72184" i="2"/>
  <c r="M72180" i="2"/>
  <c r="M72176" i="2"/>
  <c r="M72172" i="2"/>
  <c r="M72168" i="2"/>
  <c r="M72164" i="2"/>
  <c r="M72160" i="2"/>
  <c r="M72156" i="2"/>
  <c r="M72152" i="2"/>
  <c r="M72148" i="2"/>
  <c r="M72144" i="2"/>
  <c r="M72140" i="2"/>
  <c r="M72136" i="2"/>
  <c r="M72132" i="2"/>
  <c r="M72128" i="2"/>
  <c r="M72124" i="2"/>
  <c r="M72120" i="2"/>
  <c r="M72116" i="2"/>
  <c r="M72112" i="2"/>
  <c r="M72108" i="2"/>
  <c r="M72104" i="2"/>
  <c r="M72100" i="2"/>
  <c r="M72096" i="2"/>
  <c r="M72092" i="2"/>
  <c r="M72088" i="2"/>
  <c r="M72084" i="2"/>
  <c r="M72080" i="2"/>
  <c r="M72076" i="2"/>
  <c r="M72072" i="2"/>
  <c r="M72068" i="2"/>
  <c r="M72064" i="2"/>
  <c r="M72060" i="2"/>
  <c r="M72056" i="2"/>
  <c r="M72052" i="2"/>
  <c r="M72048" i="2"/>
  <c r="M72044" i="2"/>
  <c r="M72040" i="2"/>
  <c r="M72036" i="2"/>
  <c r="M72032" i="2"/>
  <c r="M72028" i="2"/>
  <c r="M72024" i="2"/>
  <c r="M72020" i="2"/>
  <c r="M72016" i="2"/>
  <c r="M72012" i="2"/>
  <c r="M72008" i="2"/>
  <c r="M72004" i="2"/>
  <c r="M72000" i="2"/>
  <c r="M71996" i="2"/>
  <c r="M71992" i="2"/>
  <c r="M71988" i="2"/>
  <c r="M71984" i="2"/>
  <c r="M71980" i="2"/>
  <c r="M71976" i="2"/>
  <c r="M71972" i="2"/>
  <c r="M71968" i="2"/>
  <c r="M71964" i="2"/>
  <c r="M71960" i="2"/>
  <c r="M71956" i="2"/>
  <c r="M71952" i="2"/>
  <c r="M71948" i="2"/>
  <c r="M71944" i="2"/>
  <c r="M71940" i="2"/>
  <c r="M71936" i="2"/>
  <c r="M71932" i="2"/>
  <c r="M71928" i="2"/>
  <c r="M71924" i="2"/>
  <c r="M71920" i="2"/>
  <c r="M71916" i="2"/>
  <c r="M71912" i="2"/>
  <c r="M71908" i="2"/>
  <c r="M71904" i="2"/>
  <c r="M71900" i="2"/>
  <c r="M71896" i="2"/>
  <c r="M71892" i="2"/>
  <c r="M71888" i="2"/>
  <c r="M71884" i="2"/>
  <c r="M71880" i="2"/>
  <c r="M71876" i="2"/>
  <c r="M71872" i="2"/>
  <c r="M71868" i="2"/>
  <c r="M71864" i="2"/>
  <c r="M71860" i="2"/>
  <c r="M71856" i="2"/>
  <c r="M71852" i="2"/>
  <c r="M71848" i="2"/>
  <c r="M71844" i="2"/>
  <c r="M71840" i="2"/>
  <c r="M71836" i="2"/>
  <c r="M71832" i="2"/>
  <c r="M71828" i="2"/>
  <c r="M71824" i="2"/>
  <c r="M71820" i="2"/>
  <c r="M71816" i="2"/>
  <c r="M71812" i="2"/>
  <c r="M71808" i="2"/>
  <c r="M71804" i="2"/>
  <c r="M71800" i="2"/>
  <c r="M71796" i="2"/>
  <c r="M71792" i="2"/>
  <c r="M71788" i="2"/>
  <c r="M71784" i="2"/>
  <c r="M71780" i="2"/>
  <c r="M71776" i="2"/>
  <c r="M71772" i="2"/>
  <c r="M71768" i="2"/>
  <c r="M71764" i="2"/>
  <c r="M71760" i="2"/>
  <c r="M71756" i="2"/>
  <c r="M71752" i="2"/>
  <c r="M71748" i="2"/>
  <c r="M71744" i="2"/>
  <c r="M71740" i="2"/>
  <c r="M71736" i="2"/>
  <c r="M71732" i="2"/>
  <c r="M71728" i="2"/>
  <c r="M71724" i="2"/>
  <c r="M71720" i="2"/>
  <c r="M71716" i="2"/>
  <c r="M71712" i="2"/>
  <c r="M71708" i="2"/>
  <c r="M71704" i="2"/>
  <c r="M71700" i="2"/>
  <c r="M71696" i="2"/>
  <c r="M71692" i="2"/>
  <c r="M71688" i="2"/>
  <c r="M71684" i="2"/>
  <c r="M71680" i="2"/>
  <c r="M71676" i="2"/>
  <c r="M71672" i="2"/>
  <c r="M71668" i="2"/>
  <c r="M71664" i="2"/>
  <c r="M71660" i="2"/>
  <c r="M71656" i="2"/>
  <c r="M71652" i="2"/>
  <c r="M71648" i="2"/>
  <c r="M71644" i="2"/>
  <c r="M71640" i="2"/>
  <c r="M71636" i="2"/>
  <c r="M71632" i="2"/>
  <c r="M71628" i="2"/>
  <c r="M71624" i="2"/>
  <c r="M71620" i="2"/>
  <c r="M71616" i="2"/>
  <c r="M71612" i="2"/>
  <c r="M71608" i="2"/>
  <c r="M71604" i="2"/>
  <c r="M71600" i="2"/>
  <c r="M71596" i="2"/>
  <c r="M71592" i="2"/>
  <c r="M71588" i="2"/>
  <c r="M71584" i="2"/>
  <c r="M71580" i="2"/>
  <c r="M71576" i="2"/>
  <c r="M71572" i="2"/>
  <c r="M71568" i="2"/>
  <c r="M71564" i="2"/>
  <c r="M71560" i="2"/>
  <c r="M71556" i="2"/>
  <c r="M71552" i="2"/>
  <c r="M71548" i="2"/>
  <c r="M71544" i="2"/>
  <c r="M71540" i="2"/>
  <c r="M71536" i="2"/>
  <c r="M71532" i="2"/>
  <c r="M71528" i="2"/>
  <c r="M71524" i="2"/>
  <c r="M71520" i="2"/>
  <c r="M71516" i="2"/>
  <c r="M71512" i="2"/>
  <c r="M71508" i="2"/>
  <c r="M71504" i="2"/>
  <c r="M71500" i="2"/>
  <c r="M71496" i="2"/>
  <c r="M71492" i="2"/>
  <c r="M71488" i="2"/>
  <c r="M71484" i="2"/>
  <c r="M71480" i="2"/>
  <c r="M71476" i="2"/>
  <c r="M71472" i="2"/>
  <c r="M71468" i="2"/>
  <c r="M71464" i="2"/>
  <c r="M71460" i="2"/>
  <c r="M71456" i="2"/>
  <c r="M71452" i="2"/>
  <c r="M71448" i="2"/>
  <c r="M71444" i="2"/>
  <c r="M71440" i="2"/>
  <c r="M71436" i="2"/>
  <c r="M71432" i="2"/>
  <c r="M71428" i="2"/>
  <c r="M71424" i="2"/>
  <c r="M71420" i="2"/>
  <c r="M71416" i="2"/>
  <c r="M71412" i="2"/>
  <c r="M71408" i="2"/>
  <c r="M71404" i="2"/>
  <c r="M71400" i="2"/>
  <c r="M71396" i="2"/>
  <c r="M71392" i="2"/>
  <c r="M71388" i="2"/>
  <c r="M71384" i="2"/>
  <c r="M71380" i="2"/>
  <c r="M71376" i="2"/>
  <c r="M71372" i="2"/>
  <c r="M71368" i="2"/>
  <c r="M71364" i="2"/>
  <c r="M71360" i="2"/>
  <c r="M71356" i="2"/>
  <c r="M71352" i="2"/>
  <c r="M71348" i="2"/>
  <c r="M71344" i="2"/>
  <c r="M71340" i="2"/>
  <c r="M71336" i="2"/>
  <c r="M71332" i="2"/>
  <c r="M71328" i="2"/>
  <c r="M71324" i="2"/>
  <c r="M71320" i="2"/>
  <c r="M71316" i="2"/>
  <c r="M71312" i="2"/>
  <c r="M71308" i="2"/>
  <c r="M71304" i="2"/>
  <c r="M71300" i="2"/>
  <c r="M71296" i="2"/>
  <c r="M71292" i="2"/>
  <c r="M71288" i="2"/>
  <c r="M71284" i="2"/>
  <c r="M71280" i="2"/>
  <c r="M71276" i="2"/>
  <c r="M71272" i="2"/>
  <c r="M71268" i="2"/>
  <c r="M71264" i="2"/>
  <c r="M71260" i="2"/>
  <c r="M71256" i="2"/>
  <c r="M71252" i="2"/>
  <c r="M71248" i="2"/>
  <c r="M71244" i="2"/>
  <c r="M71240" i="2"/>
  <c r="M71236" i="2"/>
  <c r="M71232" i="2"/>
  <c r="M71228" i="2"/>
  <c r="M71224" i="2"/>
  <c r="M71220" i="2"/>
  <c r="M71216" i="2"/>
  <c r="M71212" i="2"/>
  <c r="M71208" i="2"/>
  <c r="M71204" i="2"/>
  <c r="M71200" i="2"/>
  <c r="M71196" i="2"/>
  <c r="M71192" i="2"/>
  <c r="M71188" i="2"/>
  <c r="M71184" i="2"/>
  <c r="M71180" i="2"/>
  <c r="M71176" i="2"/>
  <c r="M71172" i="2"/>
  <c r="M71168" i="2"/>
  <c r="M71164" i="2"/>
  <c r="M71160" i="2"/>
  <c r="M71156" i="2"/>
  <c r="M71152" i="2"/>
  <c r="M71148" i="2"/>
  <c r="M71144" i="2"/>
  <c r="M71140" i="2"/>
  <c r="M71136" i="2"/>
  <c r="M71132" i="2"/>
  <c r="M71128" i="2"/>
  <c r="M71124" i="2"/>
  <c r="M71120" i="2"/>
  <c r="M71116" i="2"/>
  <c r="M71112" i="2"/>
  <c r="M71108" i="2"/>
  <c r="M71104" i="2"/>
  <c r="M71100" i="2"/>
  <c r="M71096" i="2"/>
  <c r="M71092" i="2"/>
  <c r="M71088" i="2"/>
  <c r="M71084" i="2"/>
  <c r="M71080" i="2"/>
  <c r="M71076" i="2"/>
  <c r="M71072" i="2"/>
  <c r="M71068" i="2"/>
  <c r="M71064" i="2"/>
  <c r="M71060" i="2"/>
  <c r="M71056" i="2"/>
  <c r="M71052" i="2"/>
  <c r="M71048" i="2"/>
  <c r="M71044" i="2"/>
  <c r="M71040" i="2"/>
  <c r="M71036" i="2"/>
  <c r="M71032" i="2"/>
  <c r="M71028" i="2"/>
  <c r="M71024" i="2"/>
  <c r="M71020" i="2"/>
  <c r="M71016" i="2"/>
  <c r="M71012" i="2"/>
  <c r="M71008" i="2"/>
  <c r="M71004" i="2"/>
  <c r="M71000" i="2"/>
  <c r="M70996" i="2"/>
  <c r="M70992" i="2"/>
  <c r="M70988" i="2"/>
  <c r="M70984" i="2"/>
  <c r="M70980" i="2"/>
  <c r="M70976" i="2"/>
  <c r="M70972" i="2"/>
  <c r="M70968" i="2"/>
  <c r="M70964" i="2"/>
  <c r="M70960" i="2"/>
  <c r="M70956" i="2"/>
  <c r="M70952" i="2"/>
  <c r="M70948" i="2"/>
  <c r="M70944" i="2"/>
  <c r="M70940" i="2"/>
  <c r="M70936" i="2"/>
  <c r="M70932" i="2"/>
  <c r="M70928" i="2"/>
  <c r="M70924" i="2"/>
  <c r="M70920" i="2"/>
  <c r="M70916" i="2"/>
  <c r="M70912" i="2"/>
  <c r="M70908" i="2"/>
  <c r="M70904" i="2"/>
  <c r="M70900" i="2"/>
  <c r="M70896" i="2"/>
  <c r="M70892" i="2"/>
  <c r="M70888" i="2"/>
  <c r="M70884" i="2"/>
  <c r="M70880" i="2"/>
  <c r="M70876" i="2"/>
  <c r="M70872" i="2"/>
  <c r="M70868" i="2"/>
  <c r="M70864" i="2"/>
  <c r="M70860" i="2"/>
  <c r="M70856" i="2"/>
  <c r="M70852" i="2"/>
  <c r="M70848" i="2"/>
  <c r="M70844" i="2"/>
  <c r="M70840" i="2"/>
  <c r="M70836" i="2"/>
  <c r="M70832" i="2"/>
  <c r="M70828" i="2"/>
  <c r="M70824" i="2"/>
  <c r="M70820" i="2"/>
  <c r="M70816" i="2"/>
  <c r="M70812" i="2"/>
  <c r="M70808" i="2"/>
  <c r="M70804" i="2"/>
  <c r="M70800" i="2"/>
  <c r="M70796" i="2"/>
  <c r="M70792" i="2"/>
  <c r="M70788" i="2"/>
  <c r="M70784" i="2"/>
  <c r="M70780" i="2"/>
  <c r="M70776" i="2"/>
  <c r="M70772" i="2"/>
  <c r="M70768" i="2"/>
  <c r="M70764" i="2"/>
  <c r="M70760" i="2"/>
  <c r="M70756" i="2"/>
  <c r="M70752" i="2"/>
  <c r="M70748" i="2"/>
  <c r="M70744" i="2"/>
  <c r="M70740" i="2"/>
  <c r="M70736" i="2"/>
  <c r="M70732" i="2"/>
  <c r="M70728" i="2"/>
  <c r="M70724" i="2"/>
  <c r="M70720" i="2"/>
  <c r="M70716" i="2"/>
  <c r="M70712" i="2"/>
  <c r="M70708" i="2"/>
  <c r="M70704" i="2"/>
  <c r="M70700" i="2"/>
  <c r="M70696" i="2"/>
  <c r="M70692" i="2"/>
  <c r="M70688" i="2"/>
  <c r="M70684" i="2"/>
  <c r="M70680" i="2"/>
  <c r="M70676" i="2"/>
  <c r="M70672" i="2"/>
  <c r="M70668" i="2"/>
  <c r="M70664" i="2"/>
  <c r="M70660" i="2"/>
  <c r="M70656" i="2"/>
  <c r="M70652" i="2"/>
  <c r="M70648" i="2"/>
  <c r="M70644" i="2"/>
  <c r="M70640" i="2"/>
  <c r="M70636" i="2"/>
  <c r="M70632" i="2"/>
  <c r="M70628" i="2"/>
  <c r="M70624" i="2"/>
  <c r="M70620" i="2"/>
  <c r="M70616" i="2"/>
  <c r="M70612" i="2"/>
  <c r="M70608" i="2"/>
  <c r="M70604" i="2"/>
  <c r="M70600" i="2"/>
  <c r="M70596" i="2"/>
  <c r="M70592" i="2"/>
  <c r="M70588" i="2"/>
  <c r="M70584" i="2"/>
  <c r="M70580" i="2"/>
  <c r="M70576" i="2"/>
  <c r="M70572" i="2"/>
  <c r="M70568" i="2"/>
  <c r="M70564" i="2"/>
  <c r="M70560" i="2"/>
  <c r="M70556" i="2"/>
  <c r="M70552" i="2"/>
  <c r="M70548" i="2"/>
  <c r="M70544" i="2"/>
  <c r="M70540" i="2"/>
  <c r="M70536" i="2"/>
  <c r="M70532" i="2"/>
  <c r="M70528" i="2"/>
  <c r="M70524" i="2"/>
  <c r="M70520" i="2"/>
  <c r="M70516" i="2"/>
  <c r="M70512" i="2"/>
  <c r="M70508" i="2"/>
  <c r="M70504" i="2"/>
  <c r="M70500" i="2"/>
  <c r="M70496" i="2"/>
  <c r="M70492" i="2"/>
  <c r="M70488" i="2"/>
  <c r="M70484" i="2"/>
  <c r="M70480" i="2"/>
  <c r="M70476" i="2"/>
  <c r="M70472" i="2"/>
  <c r="M70468" i="2"/>
  <c r="M70464" i="2"/>
  <c r="M70460" i="2"/>
  <c r="M70456" i="2"/>
  <c r="M70452" i="2"/>
  <c r="M70448" i="2"/>
  <c r="M70444" i="2"/>
  <c r="M70440" i="2"/>
  <c r="M70436" i="2"/>
  <c r="M70432" i="2"/>
  <c r="M70428" i="2"/>
  <c r="M70424" i="2"/>
  <c r="M70420" i="2"/>
  <c r="M70416" i="2"/>
  <c r="M70412" i="2"/>
  <c r="M70408" i="2"/>
  <c r="M70404" i="2"/>
  <c r="M70400" i="2"/>
  <c r="M70396" i="2"/>
  <c r="M70392" i="2"/>
  <c r="M70388" i="2"/>
  <c r="M70384" i="2"/>
  <c r="M70380" i="2"/>
  <c r="M70376" i="2"/>
  <c r="M70372" i="2"/>
  <c r="M70368" i="2"/>
  <c r="M70364" i="2"/>
  <c r="M70360" i="2"/>
  <c r="M70356" i="2"/>
  <c r="M70352" i="2"/>
  <c r="M70348" i="2"/>
  <c r="M70344" i="2"/>
  <c r="M70340" i="2"/>
  <c r="M70336" i="2"/>
  <c r="M70332" i="2"/>
  <c r="M70328" i="2"/>
  <c r="M70324" i="2"/>
  <c r="M70320" i="2"/>
  <c r="M70316" i="2"/>
  <c r="M70312" i="2"/>
  <c r="M70308" i="2"/>
  <c r="M70304" i="2"/>
  <c r="M70300" i="2"/>
  <c r="M70296" i="2"/>
  <c r="M70292" i="2"/>
  <c r="M70288" i="2"/>
  <c r="M70284" i="2"/>
  <c r="M70280" i="2"/>
  <c r="M70276" i="2"/>
  <c r="M70272" i="2"/>
  <c r="M70268" i="2"/>
  <c r="M70264" i="2"/>
  <c r="M70260" i="2"/>
  <c r="M70256" i="2"/>
  <c r="M70252" i="2"/>
  <c r="M70248" i="2"/>
  <c r="M70244" i="2"/>
  <c r="M70240" i="2"/>
  <c r="M70236" i="2"/>
  <c r="M70232" i="2"/>
  <c r="M70228" i="2"/>
  <c r="M70224" i="2"/>
  <c r="M70220" i="2"/>
  <c r="M70216" i="2"/>
  <c r="M70212" i="2"/>
  <c r="M70208" i="2"/>
  <c r="M70204" i="2"/>
  <c r="M70200" i="2"/>
  <c r="M70196" i="2"/>
  <c r="M70192" i="2"/>
  <c r="M70188" i="2"/>
  <c r="M70184" i="2"/>
  <c r="M70180" i="2"/>
  <c r="M70176" i="2"/>
  <c r="M70172" i="2"/>
  <c r="M70168" i="2"/>
  <c r="M70164" i="2"/>
  <c r="M70160" i="2"/>
  <c r="M70156" i="2"/>
  <c r="M70152" i="2"/>
  <c r="M70148" i="2"/>
  <c r="M70144" i="2"/>
  <c r="M70140" i="2"/>
  <c r="M70136" i="2"/>
  <c r="M70132" i="2"/>
  <c r="M70128" i="2"/>
  <c r="M70124" i="2"/>
  <c r="M70120" i="2"/>
  <c r="M70116" i="2"/>
  <c r="M70112" i="2"/>
  <c r="M70108" i="2"/>
  <c r="M70104" i="2"/>
  <c r="M70100" i="2"/>
  <c r="M70096" i="2"/>
  <c r="M70092" i="2"/>
  <c r="M70088" i="2"/>
  <c r="M70084" i="2"/>
  <c r="M70080" i="2"/>
  <c r="M70076" i="2"/>
  <c r="M70072" i="2"/>
  <c r="M70068" i="2"/>
  <c r="M70064" i="2"/>
  <c r="M70060" i="2"/>
  <c r="M70056" i="2"/>
  <c r="M70052" i="2"/>
  <c r="M70048" i="2"/>
  <c r="M70044" i="2"/>
  <c r="M70040" i="2"/>
  <c r="M70036" i="2"/>
  <c r="M70032" i="2"/>
  <c r="M70028" i="2"/>
  <c r="M70024" i="2"/>
  <c r="M70020" i="2"/>
  <c r="M70016" i="2"/>
  <c r="M70012" i="2"/>
  <c r="M70008" i="2"/>
  <c r="M70004" i="2"/>
  <c r="M70000" i="2"/>
  <c r="M69996" i="2"/>
  <c r="M69992" i="2"/>
  <c r="M69988" i="2"/>
  <c r="M69984" i="2"/>
  <c r="M69980" i="2"/>
  <c r="M69976" i="2"/>
  <c r="M69972" i="2"/>
  <c r="M69968" i="2"/>
  <c r="M69964" i="2"/>
  <c r="M69960" i="2"/>
  <c r="M69956" i="2"/>
  <c r="M69952" i="2"/>
  <c r="M69948" i="2"/>
  <c r="M69944" i="2"/>
  <c r="M69940" i="2"/>
  <c r="M69936" i="2"/>
  <c r="M69932" i="2"/>
  <c r="M69928" i="2"/>
  <c r="M69924" i="2"/>
  <c r="M69920" i="2"/>
  <c r="M69916" i="2"/>
  <c r="M69912" i="2"/>
  <c r="M69908" i="2"/>
  <c r="M69904" i="2"/>
  <c r="M69900" i="2"/>
  <c r="M69896" i="2"/>
  <c r="M69892" i="2"/>
  <c r="M69888" i="2"/>
  <c r="M69884" i="2"/>
  <c r="M69880" i="2"/>
  <c r="M69876" i="2"/>
  <c r="M69872" i="2"/>
  <c r="M69868" i="2"/>
  <c r="M69864" i="2"/>
  <c r="M69860" i="2"/>
  <c r="M69856" i="2"/>
  <c r="M69852" i="2"/>
  <c r="M69848" i="2"/>
  <c r="M69844" i="2"/>
  <c r="M69840" i="2"/>
  <c r="M69836" i="2"/>
  <c r="M69832" i="2"/>
  <c r="M69828" i="2"/>
  <c r="M69824" i="2"/>
  <c r="M69820" i="2"/>
  <c r="M69816" i="2"/>
  <c r="M69812" i="2"/>
  <c r="M69808" i="2"/>
  <c r="M69804" i="2"/>
  <c r="M69800" i="2"/>
  <c r="M69796" i="2"/>
  <c r="M69792" i="2"/>
  <c r="M69788" i="2"/>
  <c r="M69784" i="2"/>
  <c r="M69780" i="2"/>
  <c r="M69776" i="2"/>
  <c r="M69772" i="2"/>
  <c r="M69768" i="2"/>
  <c r="M69764" i="2"/>
  <c r="M69760" i="2"/>
  <c r="M69756" i="2"/>
  <c r="M69752" i="2"/>
  <c r="M69748" i="2"/>
  <c r="M69744" i="2"/>
  <c r="M69740" i="2"/>
  <c r="M69736" i="2"/>
  <c r="M69732" i="2"/>
  <c r="M69728" i="2"/>
  <c r="M69724" i="2"/>
  <c r="M69720" i="2"/>
  <c r="M69716" i="2"/>
  <c r="M69712" i="2"/>
  <c r="M69708" i="2"/>
  <c r="M69704" i="2"/>
  <c r="M69700" i="2"/>
  <c r="M69696" i="2"/>
  <c r="M69692" i="2"/>
  <c r="M69688" i="2"/>
  <c r="M69684" i="2"/>
  <c r="M69680" i="2"/>
  <c r="M69676" i="2"/>
  <c r="M69672" i="2"/>
  <c r="M69668" i="2"/>
  <c r="M69664" i="2"/>
  <c r="M69660" i="2"/>
  <c r="M69656" i="2"/>
  <c r="M69652" i="2"/>
  <c r="M69648" i="2"/>
  <c r="M69644" i="2"/>
  <c r="M69640" i="2"/>
  <c r="M69636" i="2"/>
  <c r="M69632" i="2"/>
  <c r="M69628" i="2"/>
  <c r="M69624" i="2"/>
  <c r="M69620" i="2"/>
  <c r="M69616" i="2"/>
  <c r="M69612" i="2"/>
  <c r="M69608" i="2"/>
  <c r="M69604" i="2"/>
  <c r="M69600" i="2"/>
  <c r="M69596" i="2"/>
  <c r="M69592" i="2"/>
  <c r="M69588" i="2"/>
  <c r="M69584" i="2"/>
  <c r="M69580" i="2"/>
  <c r="M69576" i="2"/>
  <c r="M69572" i="2"/>
  <c r="M69568" i="2"/>
  <c r="M69564" i="2"/>
  <c r="M69560" i="2"/>
  <c r="M69556" i="2"/>
  <c r="M69552" i="2"/>
  <c r="M69548" i="2"/>
  <c r="M69544" i="2"/>
  <c r="M69540" i="2"/>
  <c r="M69536" i="2"/>
  <c r="M69532" i="2"/>
  <c r="M69528" i="2"/>
  <c r="M69524" i="2"/>
  <c r="M69520" i="2"/>
  <c r="M69516" i="2"/>
  <c r="M69512" i="2"/>
  <c r="M69508" i="2"/>
  <c r="M69504" i="2"/>
  <c r="M69500" i="2"/>
  <c r="M69496" i="2"/>
  <c r="M69492" i="2"/>
  <c r="M69488" i="2"/>
  <c r="M69484" i="2"/>
  <c r="M69480" i="2"/>
  <c r="M69476" i="2"/>
  <c r="M69472" i="2"/>
  <c r="M69468" i="2"/>
  <c r="M69464" i="2"/>
  <c r="M69460" i="2"/>
  <c r="M69456" i="2"/>
  <c r="M69452" i="2"/>
  <c r="M69448" i="2"/>
  <c r="M69444" i="2"/>
  <c r="M69440" i="2"/>
  <c r="M69436" i="2"/>
  <c r="M69432" i="2"/>
  <c r="M69428" i="2"/>
  <c r="M69424" i="2"/>
  <c r="M69420" i="2"/>
  <c r="M69416" i="2"/>
  <c r="M69412" i="2"/>
  <c r="M69408" i="2"/>
  <c r="M69404" i="2"/>
  <c r="M69400" i="2"/>
  <c r="M69396" i="2"/>
  <c r="M69392" i="2"/>
  <c r="M69388" i="2"/>
  <c r="M69384" i="2"/>
  <c r="M69380" i="2"/>
  <c r="M69376" i="2"/>
  <c r="M69372" i="2"/>
  <c r="M69368" i="2"/>
  <c r="M69364" i="2"/>
  <c r="M69360" i="2"/>
  <c r="M69356" i="2"/>
  <c r="M69352" i="2"/>
  <c r="M69348" i="2"/>
  <c r="M69344" i="2"/>
  <c r="M69340" i="2"/>
  <c r="M69336" i="2"/>
  <c r="M69332" i="2"/>
  <c r="M69328" i="2"/>
  <c r="M69324" i="2"/>
  <c r="M69320" i="2"/>
  <c r="M69316" i="2"/>
  <c r="M69312" i="2"/>
  <c r="M69308" i="2"/>
  <c r="M69304" i="2"/>
  <c r="M69300" i="2"/>
  <c r="M69296" i="2"/>
  <c r="M69292" i="2"/>
  <c r="M69288" i="2"/>
  <c r="M69284" i="2"/>
  <c r="M69280" i="2"/>
  <c r="M69276" i="2"/>
  <c r="M69272" i="2"/>
  <c r="M69268" i="2"/>
  <c r="M69264" i="2"/>
  <c r="M69260" i="2"/>
  <c r="M69256" i="2"/>
  <c r="M69252" i="2"/>
  <c r="M69248" i="2"/>
  <c r="M69244" i="2"/>
  <c r="M69240" i="2"/>
  <c r="M69236" i="2"/>
  <c r="M69232" i="2"/>
  <c r="M69228" i="2"/>
  <c r="M69224" i="2"/>
  <c r="M69220" i="2"/>
  <c r="M69216" i="2"/>
  <c r="M69212" i="2"/>
  <c r="M69208" i="2"/>
  <c r="M69204" i="2"/>
  <c r="M69200" i="2"/>
  <c r="M69196" i="2"/>
  <c r="M69192" i="2"/>
  <c r="M69188" i="2"/>
  <c r="M69184" i="2"/>
  <c r="M69180" i="2"/>
  <c r="M69176" i="2"/>
  <c r="M69172" i="2"/>
  <c r="M69168" i="2"/>
  <c r="M69164" i="2"/>
  <c r="M69160" i="2"/>
  <c r="M69156" i="2"/>
  <c r="M69152" i="2"/>
  <c r="M69148" i="2"/>
  <c r="M69144" i="2"/>
  <c r="M69140" i="2"/>
  <c r="M69136" i="2"/>
  <c r="M69132" i="2"/>
  <c r="M69128" i="2"/>
  <c r="M69124" i="2"/>
  <c r="M69120" i="2"/>
  <c r="M69116" i="2"/>
  <c r="M69112" i="2"/>
  <c r="M69108" i="2"/>
  <c r="M69104" i="2"/>
  <c r="M69100" i="2"/>
  <c r="M69096" i="2"/>
  <c r="M69092" i="2"/>
  <c r="M69088" i="2"/>
  <c r="M69084" i="2"/>
  <c r="M69080" i="2"/>
  <c r="M69076" i="2"/>
  <c r="M69072" i="2"/>
  <c r="M69068" i="2"/>
  <c r="M69064" i="2"/>
  <c r="M69060" i="2"/>
  <c r="M69056" i="2"/>
  <c r="M69052" i="2"/>
  <c r="M69048" i="2"/>
  <c r="M69044" i="2"/>
  <c r="M69040" i="2"/>
  <c r="M69036" i="2"/>
  <c r="M69032" i="2"/>
  <c r="M69028" i="2"/>
  <c r="M69024" i="2"/>
  <c r="M69020" i="2"/>
  <c r="M69016" i="2"/>
  <c r="M69012" i="2"/>
  <c r="M69008" i="2"/>
  <c r="M69004" i="2"/>
  <c r="M69000" i="2"/>
  <c r="M68996" i="2"/>
  <c r="M68992" i="2"/>
  <c r="M68988" i="2"/>
  <c r="M68984" i="2"/>
  <c r="M68980" i="2"/>
  <c r="M68976" i="2"/>
  <c r="M68972" i="2"/>
  <c r="M68968" i="2"/>
  <c r="M68964" i="2"/>
  <c r="M68960" i="2"/>
  <c r="M68956" i="2"/>
  <c r="M68952" i="2"/>
  <c r="M68948" i="2"/>
  <c r="M68944" i="2"/>
  <c r="M68940" i="2"/>
  <c r="M68936" i="2"/>
  <c r="M68932" i="2"/>
  <c r="M68928" i="2"/>
  <c r="M68924" i="2"/>
  <c r="M68920" i="2"/>
  <c r="M68916" i="2"/>
  <c r="M68912" i="2"/>
  <c r="M68908" i="2"/>
  <c r="M68904" i="2"/>
  <c r="M68900" i="2"/>
  <c r="M68896" i="2"/>
  <c r="M68892" i="2"/>
  <c r="M68888" i="2"/>
  <c r="M68884" i="2"/>
  <c r="M68880" i="2"/>
  <c r="M68876" i="2"/>
  <c r="M68872" i="2"/>
  <c r="M68868" i="2"/>
  <c r="M68864" i="2"/>
  <c r="M68860" i="2"/>
  <c r="M68856" i="2"/>
  <c r="M68852" i="2"/>
  <c r="M68848" i="2"/>
  <c r="M68844" i="2"/>
  <c r="M68840" i="2"/>
  <c r="M68836" i="2"/>
  <c r="M68832" i="2"/>
  <c r="M68828" i="2"/>
  <c r="M68824" i="2"/>
  <c r="M68820" i="2"/>
  <c r="M68816" i="2"/>
  <c r="M68812" i="2"/>
  <c r="M68808" i="2"/>
  <c r="M68804" i="2"/>
  <c r="M68800" i="2"/>
  <c r="M68796" i="2"/>
  <c r="M68792" i="2"/>
  <c r="M68788" i="2"/>
  <c r="M68784" i="2"/>
  <c r="M68780" i="2"/>
  <c r="M68776" i="2"/>
  <c r="M68772" i="2"/>
  <c r="M68768" i="2"/>
  <c r="M68764" i="2"/>
  <c r="M68760" i="2"/>
  <c r="M68756" i="2"/>
  <c r="M68752" i="2"/>
  <c r="M68748" i="2"/>
  <c r="M68744" i="2"/>
  <c r="M68740" i="2"/>
  <c r="M68736" i="2"/>
  <c r="M68732" i="2"/>
  <c r="M68728" i="2"/>
  <c r="M68724" i="2"/>
  <c r="M68720" i="2"/>
  <c r="M68716" i="2"/>
  <c r="M68712" i="2"/>
  <c r="M68708" i="2"/>
  <c r="M68704" i="2"/>
  <c r="M68700" i="2"/>
  <c r="M68696" i="2"/>
  <c r="M68692" i="2"/>
  <c r="M68688" i="2"/>
  <c r="M68684" i="2"/>
  <c r="M68680" i="2"/>
  <c r="M68676" i="2"/>
  <c r="M68672" i="2"/>
  <c r="M68668" i="2"/>
  <c r="M68664" i="2"/>
  <c r="M68660" i="2"/>
  <c r="M68656" i="2"/>
  <c r="M68652" i="2"/>
  <c r="M68648" i="2"/>
  <c r="M68644" i="2"/>
  <c r="M68640" i="2"/>
  <c r="M68636" i="2"/>
  <c r="M68632" i="2"/>
  <c r="M68628" i="2"/>
  <c r="M68624" i="2"/>
  <c r="M68620" i="2"/>
  <c r="M68616" i="2"/>
  <c r="M68612" i="2"/>
  <c r="M68608" i="2"/>
  <c r="M68604" i="2"/>
  <c r="M68600" i="2"/>
  <c r="M68596" i="2"/>
  <c r="M68592" i="2"/>
  <c r="M68588" i="2"/>
  <c r="M68584" i="2"/>
  <c r="M68580" i="2"/>
  <c r="M68576" i="2"/>
  <c r="M68572" i="2"/>
  <c r="M68568" i="2"/>
  <c r="M68564" i="2"/>
  <c r="M68560" i="2"/>
  <c r="M68556" i="2"/>
  <c r="M68552" i="2"/>
  <c r="M68548" i="2"/>
  <c r="M68544" i="2"/>
  <c r="M68540" i="2"/>
  <c r="M68536" i="2"/>
  <c r="M68532" i="2"/>
  <c r="M68528" i="2"/>
  <c r="M68524" i="2"/>
  <c r="M68520" i="2"/>
  <c r="M68516" i="2"/>
  <c r="M68512" i="2"/>
  <c r="M68508" i="2"/>
  <c r="M68504" i="2"/>
  <c r="M68500" i="2"/>
  <c r="M68496" i="2"/>
  <c r="M68492" i="2"/>
  <c r="M68488" i="2"/>
  <c r="M68484" i="2"/>
  <c r="M68480" i="2"/>
  <c r="M68476" i="2"/>
  <c r="M68472" i="2"/>
  <c r="M68468" i="2"/>
  <c r="M68464" i="2"/>
  <c r="M68460" i="2"/>
  <c r="M68456" i="2"/>
  <c r="M68452" i="2"/>
  <c r="M68448" i="2"/>
  <c r="M68444" i="2"/>
  <c r="M68440" i="2"/>
  <c r="M68436" i="2"/>
  <c r="M68432" i="2"/>
  <c r="M68428" i="2"/>
  <c r="M68424" i="2"/>
  <c r="M68420" i="2"/>
  <c r="M68416" i="2"/>
  <c r="M68412" i="2"/>
  <c r="M68408" i="2"/>
  <c r="M68404" i="2"/>
  <c r="M68400" i="2"/>
  <c r="M68396" i="2"/>
  <c r="M68392" i="2"/>
  <c r="M68388" i="2"/>
  <c r="M68384" i="2"/>
  <c r="M68380" i="2"/>
  <c r="M68376" i="2"/>
  <c r="M68372" i="2"/>
  <c r="M68368" i="2"/>
  <c r="M68364" i="2"/>
  <c r="M68360" i="2"/>
  <c r="M68356" i="2"/>
  <c r="M68352" i="2"/>
  <c r="M68348" i="2"/>
  <c r="M68344" i="2"/>
  <c r="M68340" i="2"/>
  <c r="M68336" i="2"/>
  <c r="M68332" i="2"/>
  <c r="M68328" i="2"/>
  <c r="M68324" i="2"/>
  <c r="M68320" i="2"/>
  <c r="M68316" i="2"/>
  <c r="M68312" i="2"/>
  <c r="M68308" i="2"/>
  <c r="M68304" i="2"/>
  <c r="M68300" i="2"/>
  <c r="M68296" i="2"/>
  <c r="M68292" i="2"/>
  <c r="M68288" i="2"/>
  <c r="M68284" i="2"/>
  <c r="M90047" i="2"/>
  <c r="M89342" i="2"/>
  <c r="M88886" i="2"/>
  <c r="M88431" i="2"/>
  <c r="M88008" i="2"/>
  <c r="M87744" i="2"/>
  <c r="M87574" i="2"/>
  <c r="M87403" i="2"/>
  <c r="M87232" i="2"/>
  <c r="M87062" i="2"/>
  <c r="M86900" i="2"/>
  <c r="M86815" i="2"/>
  <c r="M86730" i="2"/>
  <c r="M86644" i="2"/>
  <c r="M86559" i="2"/>
  <c r="M86474" i="2"/>
  <c r="M86388" i="2"/>
  <c r="M86303" i="2"/>
  <c r="M86218" i="2"/>
  <c r="M86132" i="2"/>
  <c r="M86047" i="2"/>
  <c r="M85983" i="2"/>
  <c r="M85940" i="2"/>
  <c r="M85898" i="2"/>
  <c r="M85855" i="2"/>
  <c r="M85812" i="2"/>
  <c r="M85770" i="2"/>
  <c r="M85727" i="2"/>
  <c r="M85684" i="2"/>
  <c r="M85642" i="2"/>
  <c r="M85599" i="2"/>
  <c r="M85556" i="2"/>
  <c r="M85514" i="2"/>
  <c r="M85471" i="2"/>
  <c r="M85428" i="2"/>
  <c r="M85386" i="2"/>
  <c r="M85343" i="2"/>
  <c r="M85300" i="2"/>
  <c r="M85258" i="2"/>
  <c r="M85215" i="2"/>
  <c r="M85172" i="2"/>
  <c r="M85130" i="2"/>
  <c r="M85087" i="2"/>
  <c r="M85044" i="2"/>
  <c r="M85002" i="2"/>
  <c r="M84959" i="2"/>
  <c r="M84916" i="2"/>
  <c r="M84874" i="2"/>
  <c r="M84831" i="2"/>
  <c r="M84788" i="2"/>
  <c r="M84746" i="2"/>
  <c r="M84703" i="2"/>
  <c r="M84660" i="2"/>
  <c r="M84618" i="2"/>
  <c r="M84575" i="2"/>
  <c r="M84532" i="2"/>
  <c r="M84490" i="2"/>
  <c r="M84447" i="2"/>
  <c r="M84404" i="2"/>
  <c r="M84362" i="2"/>
  <c r="M84319" i="2"/>
  <c r="M84276" i="2"/>
  <c r="M84234" i="2"/>
  <c r="M84191" i="2"/>
  <c r="M84148" i="2"/>
  <c r="M84106" i="2"/>
  <c r="M84063" i="2"/>
  <c r="M84020" i="2"/>
  <c r="M83978" i="2"/>
  <c r="M83935" i="2"/>
  <c r="M83892" i="2"/>
  <c r="M83850" i="2"/>
  <c r="M83807" i="2"/>
  <c r="M83764" i="2"/>
  <c r="M83722" i="2"/>
  <c r="M83679" i="2"/>
  <c r="M83636" i="2"/>
  <c r="M83594" i="2"/>
  <c r="M83551" i="2"/>
  <c r="M83508" i="2"/>
  <c r="M83466" i="2"/>
  <c r="M83423" i="2"/>
  <c r="M83380" i="2"/>
  <c r="M83338" i="2"/>
  <c r="M83295" i="2"/>
  <c r="M83263" i="2"/>
  <c r="M83242" i="2"/>
  <c r="M83220" i="2"/>
  <c r="M83199" i="2"/>
  <c r="M83178" i="2"/>
  <c r="M83156" i="2"/>
  <c r="M83135" i="2"/>
  <c r="M83114" i="2"/>
  <c r="M83092" i="2"/>
  <c r="M83071" i="2"/>
  <c r="M83050" i="2"/>
  <c r="M83028" i="2"/>
  <c r="M83007" i="2"/>
  <c r="M82986" i="2"/>
  <c r="M82964" i="2"/>
  <c r="M82943" i="2"/>
  <c r="M82922" i="2"/>
  <c r="M82900" i="2"/>
  <c r="M82879" i="2"/>
  <c r="M82858" i="2"/>
  <c r="M82836" i="2"/>
  <c r="M82815" i="2"/>
  <c r="M82794" i="2"/>
  <c r="M82772" i="2"/>
  <c r="M82751" i="2"/>
  <c r="M82730" i="2"/>
  <c r="M82708" i="2"/>
  <c r="M82687" i="2"/>
  <c r="M82666" i="2"/>
  <c r="M82644" i="2"/>
  <c r="M82623" i="2"/>
  <c r="M82602" i="2"/>
  <c r="M82580" i="2"/>
  <c r="M82559" i="2"/>
  <c r="M82538" i="2"/>
  <c r="M82516" i="2"/>
  <c r="M82495" i="2"/>
  <c r="M82474" i="2"/>
  <c r="M82452" i="2"/>
  <c r="M82431" i="2"/>
  <c r="M82410" i="2"/>
  <c r="M82388" i="2"/>
  <c r="M82367" i="2"/>
  <c r="M82346" i="2"/>
  <c r="M82324" i="2"/>
  <c r="M82303" i="2"/>
  <c r="M82282" i="2"/>
  <c r="M82260" i="2"/>
  <c r="M82239" i="2"/>
  <c r="M82218" i="2"/>
  <c r="M82196" i="2"/>
  <c r="M82175" i="2"/>
  <c r="M82154" i="2"/>
  <c r="M82132" i="2"/>
  <c r="M82111" i="2"/>
  <c r="M82090" i="2"/>
  <c r="M82068" i="2"/>
  <c r="M82047" i="2"/>
  <c r="M82026" i="2"/>
  <c r="M82004" i="2"/>
  <c r="M81983" i="2"/>
  <c r="M81962" i="2"/>
  <c r="M81940" i="2"/>
  <c r="M81919" i="2"/>
  <c r="M81898" i="2"/>
  <c r="M81876" i="2"/>
  <c r="M81855" i="2"/>
  <c r="M81834" i="2"/>
  <c r="M81812" i="2"/>
  <c r="M81791" i="2"/>
  <c r="M81770" i="2"/>
  <c r="M81748" i="2"/>
  <c r="M81727" i="2"/>
  <c r="M81706" i="2"/>
  <c r="M81684" i="2"/>
  <c r="M81663" i="2"/>
  <c r="M81642" i="2"/>
  <c r="M81620" i="2"/>
  <c r="M81599" i="2"/>
  <c r="M81578" i="2"/>
  <c r="M81556" i="2"/>
  <c r="M81535" i="2"/>
  <c r="M81514" i="2"/>
  <c r="M81492" i="2"/>
  <c r="M81471" i="2"/>
  <c r="M81450" i="2"/>
  <c r="M81428" i="2"/>
  <c r="M81407" i="2"/>
  <c r="M81386" i="2"/>
  <c r="M81364" i="2"/>
  <c r="M81343" i="2"/>
  <c r="M81322" i="2"/>
  <c r="M81300" i="2"/>
  <c r="M81279" i="2"/>
  <c r="M81258" i="2"/>
  <c r="M81236" i="2"/>
  <c r="M81215" i="2"/>
  <c r="M81194" i="2"/>
  <c r="M81172" i="2"/>
  <c r="M81151" i="2"/>
  <c r="M81130" i="2"/>
  <c r="M81108" i="2"/>
  <c r="M81087" i="2"/>
  <c r="M81066" i="2"/>
  <c r="M81044" i="2"/>
  <c r="M81023" i="2"/>
  <c r="M81002" i="2"/>
  <c r="M80980" i="2"/>
  <c r="M80959" i="2"/>
  <c r="M80938" i="2"/>
  <c r="M80916" i="2"/>
  <c r="M80895" i="2"/>
  <c r="M80874" i="2"/>
  <c r="M80852" i="2"/>
  <c r="M80831" i="2"/>
  <c r="M80810" i="2"/>
  <c r="M80788" i="2"/>
  <c r="M80767" i="2"/>
  <c r="M80746" i="2"/>
  <c r="M80724" i="2"/>
  <c r="M80703" i="2"/>
  <c r="M80682" i="2"/>
  <c r="M80660" i="2"/>
  <c r="M80639" i="2"/>
  <c r="M80618" i="2"/>
  <c r="M80596" i="2"/>
  <c r="M80575" i="2"/>
  <c r="M80554" i="2"/>
  <c r="M80532" i="2"/>
  <c r="M80511" i="2"/>
  <c r="M80490" i="2"/>
  <c r="M80468" i="2"/>
  <c r="M80447" i="2"/>
  <c r="M80426" i="2"/>
  <c r="M80404" i="2"/>
  <c r="M80383" i="2"/>
  <c r="M80362" i="2"/>
  <c r="M80340" i="2"/>
  <c r="M80319" i="2"/>
  <c r="M80298" i="2"/>
  <c r="M80276" i="2"/>
  <c r="M80255" i="2"/>
  <c r="M80234" i="2"/>
  <c r="M80212" i="2"/>
  <c r="M80191" i="2"/>
  <c r="M80170" i="2"/>
  <c r="M80148" i="2"/>
  <c r="M80127" i="2"/>
  <c r="M80106" i="2"/>
  <c r="M80084" i="2"/>
  <c r="M80063" i="2"/>
  <c r="M80042" i="2"/>
  <c r="M80020" i="2"/>
  <c r="M79999" i="2"/>
  <c r="M79978" i="2"/>
  <c r="M79956" i="2"/>
  <c r="M79935" i="2"/>
  <c r="M79914" i="2"/>
  <c r="M79892" i="2"/>
  <c r="M79871" i="2"/>
  <c r="M79850" i="2"/>
  <c r="M79828" i="2"/>
  <c r="M79807" i="2"/>
  <c r="M79786" i="2"/>
  <c r="M79764" i="2"/>
  <c r="M79743" i="2"/>
  <c r="M79722" i="2"/>
  <c r="M79700" i="2"/>
  <c r="M79679" i="2"/>
  <c r="M79658" i="2"/>
  <c r="M79636" i="2"/>
  <c r="M79615" i="2"/>
  <c r="M79594" i="2"/>
  <c r="M79572" i="2"/>
  <c r="M79551" i="2"/>
  <c r="M79530" i="2"/>
  <c r="M79508" i="2"/>
  <c r="M79487" i="2"/>
  <c r="M79466" i="2"/>
  <c r="M79444" i="2"/>
  <c r="M79423" i="2"/>
  <c r="M79402" i="2"/>
  <c r="M79380" i="2"/>
  <c r="M79359" i="2"/>
  <c r="M79338" i="2"/>
  <c r="M79316" i="2"/>
  <c r="M79295" i="2"/>
  <c r="M79274" i="2"/>
  <c r="M79252" i="2"/>
  <c r="M79231" i="2"/>
  <c r="M79210" i="2"/>
  <c r="M79188" i="2"/>
  <c r="M79167" i="2"/>
  <c r="M79146" i="2"/>
  <c r="M79124" i="2"/>
  <c r="M79103" i="2"/>
  <c r="M79082" i="2"/>
  <c r="M79060" i="2"/>
  <c r="M79039" i="2"/>
  <c r="M79018" i="2"/>
  <c r="M78996" i="2"/>
  <c r="M78975" i="2"/>
  <c r="M78954" i="2"/>
  <c r="M78932" i="2"/>
  <c r="M78911" i="2"/>
  <c r="M78890" i="2"/>
  <c r="M78868" i="2"/>
  <c r="M78847" i="2"/>
  <c r="M78826" i="2"/>
  <c r="M78804" i="2"/>
  <c r="M78783" i="2"/>
  <c r="M78762" i="2"/>
  <c r="M78740" i="2"/>
  <c r="M78719" i="2"/>
  <c r="M78698" i="2"/>
  <c r="M78676" i="2"/>
  <c r="M78655" i="2"/>
  <c r="M78634" i="2"/>
  <c r="M78612" i="2"/>
  <c r="M78591" i="2"/>
  <c r="M78570" i="2"/>
  <c r="M78548" i="2"/>
  <c r="M78527" i="2"/>
  <c r="M78506" i="2"/>
  <c r="M78484" i="2"/>
  <c r="M78463" i="2"/>
  <c r="M78442" i="2"/>
  <c r="M78420" i="2"/>
  <c r="M78399" i="2"/>
  <c r="M78378" i="2"/>
  <c r="M78356" i="2"/>
  <c r="M78335" i="2"/>
  <c r="M78314" i="2"/>
  <c r="M78292" i="2"/>
  <c r="M78271" i="2"/>
  <c r="M78250" i="2"/>
  <c r="M78228" i="2"/>
  <c r="M78207" i="2"/>
  <c r="M78186" i="2"/>
  <c r="M78164" i="2"/>
  <c r="M78143" i="2"/>
  <c r="M78122" i="2"/>
  <c r="M78100" i="2"/>
  <c r="M78079" i="2"/>
  <c r="M78058" i="2"/>
  <c r="M78036" i="2"/>
  <c r="M78015" i="2"/>
  <c r="M77994" i="2"/>
  <c r="M77972" i="2"/>
  <c r="M77951" i="2"/>
  <c r="M77930" i="2"/>
  <c r="M77908" i="2"/>
  <c r="M77891" i="2"/>
  <c r="M77875" i="2"/>
  <c r="M77859" i="2"/>
  <c r="M77843" i="2"/>
  <c r="M77835" i="2"/>
  <c r="M77831" i="2"/>
  <c r="M77827" i="2"/>
  <c r="M77823" i="2"/>
  <c r="M77819" i="2"/>
  <c r="M77815" i="2"/>
  <c r="M77811" i="2"/>
  <c r="M77807" i="2"/>
  <c r="M77803" i="2"/>
  <c r="M77799" i="2"/>
  <c r="M77795" i="2"/>
  <c r="M77791" i="2"/>
  <c r="M77787" i="2"/>
  <c r="M77783" i="2"/>
  <c r="M77779" i="2"/>
  <c r="M77775" i="2"/>
  <c r="M77771" i="2"/>
  <c r="M77767" i="2"/>
  <c r="M77763" i="2"/>
  <c r="M77759" i="2"/>
  <c r="M77755" i="2"/>
  <c r="M77751" i="2"/>
  <c r="M77747" i="2"/>
  <c r="M77743" i="2"/>
  <c r="M77739" i="2"/>
  <c r="M77735" i="2"/>
  <c r="M77731" i="2"/>
  <c r="M77727" i="2"/>
  <c r="M77723" i="2"/>
  <c r="M77719" i="2"/>
  <c r="M77715" i="2"/>
  <c r="M77711" i="2"/>
  <c r="M77707" i="2"/>
  <c r="M77703" i="2"/>
  <c r="M77699" i="2"/>
  <c r="M77695" i="2"/>
  <c r="M77691" i="2"/>
  <c r="M77687" i="2"/>
  <c r="M77683" i="2"/>
  <c r="M77679" i="2"/>
  <c r="M77675" i="2"/>
  <c r="M77671" i="2"/>
  <c r="M77667" i="2"/>
  <c r="M77663" i="2"/>
  <c r="M77659" i="2"/>
  <c r="M77655" i="2"/>
  <c r="M77651" i="2"/>
  <c r="M77647" i="2"/>
  <c r="M77643" i="2"/>
  <c r="M77639" i="2"/>
  <c r="M77635" i="2"/>
  <c r="M77631" i="2"/>
  <c r="M77627" i="2"/>
  <c r="M77623" i="2"/>
  <c r="M77619" i="2"/>
  <c r="M77615" i="2"/>
  <c r="M77611" i="2"/>
  <c r="M77607" i="2"/>
  <c r="M77603" i="2"/>
  <c r="M77599" i="2"/>
  <c r="M77595" i="2"/>
  <c r="M77591" i="2"/>
  <c r="M77587" i="2"/>
  <c r="M77583" i="2"/>
  <c r="M77579" i="2"/>
  <c r="M77575" i="2"/>
  <c r="M77571" i="2"/>
  <c r="M77567" i="2"/>
  <c r="M77563" i="2"/>
  <c r="M77559" i="2"/>
  <c r="M77555" i="2"/>
  <c r="M77551" i="2"/>
  <c r="M77547" i="2"/>
  <c r="M77543" i="2"/>
  <c r="M77539" i="2"/>
  <c r="M77535" i="2"/>
  <c r="M77531" i="2"/>
  <c r="M77527" i="2"/>
  <c r="M77523" i="2"/>
  <c r="M77519" i="2"/>
  <c r="M77515" i="2"/>
  <c r="M77511" i="2"/>
  <c r="M77507" i="2"/>
  <c r="M77503" i="2"/>
  <c r="M77499" i="2"/>
  <c r="M77495" i="2"/>
  <c r="M77491" i="2"/>
  <c r="M77487" i="2"/>
  <c r="M77483" i="2"/>
  <c r="M77479" i="2"/>
  <c r="M77475" i="2"/>
  <c r="M77471" i="2"/>
  <c r="M77467" i="2"/>
  <c r="M77463" i="2"/>
  <c r="M77459" i="2"/>
  <c r="M77455" i="2"/>
  <c r="M77451" i="2"/>
  <c r="M77447" i="2"/>
  <c r="M77443" i="2"/>
  <c r="M77439" i="2"/>
  <c r="M77435" i="2"/>
  <c r="M77431" i="2"/>
  <c r="M77427" i="2"/>
  <c r="M77423" i="2"/>
  <c r="M77419" i="2"/>
  <c r="M77415" i="2"/>
  <c r="M77411" i="2"/>
  <c r="M77407" i="2"/>
  <c r="M77403" i="2"/>
  <c r="M77399" i="2"/>
  <c r="M77395" i="2"/>
  <c r="M77391" i="2"/>
  <c r="M77387" i="2"/>
  <c r="M77383" i="2"/>
  <c r="M77379" i="2"/>
  <c r="M77375" i="2"/>
  <c r="M77371" i="2"/>
  <c r="M77367" i="2"/>
  <c r="M77363" i="2"/>
  <c r="M77359" i="2"/>
  <c r="M77355" i="2"/>
  <c r="M77351" i="2"/>
  <c r="M77347" i="2"/>
  <c r="M77343" i="2"/>
  <c r="M77339" i="2"/>
  <c r="M77335" i="2"/>
  <c r="M77331" i="2"/>
  <c r="M77327" i="2"/>
  <c r="M77323" i="2"/>
  <c r="M77319" i="2"/>
  <c r="M77315" i="2"/>
  <c r="M77311" i="2"/>
  <c r="M77307" i="2"/>
  <c r="M77303" i="2"/>
  <c r="M77299" i="2"/>
  <c r="M77295" i="2"/>
  <c r="M77291" i="2"/>
  <c r="M77287" i="2"/>
  <c r="M77283" i="2"/>
  <c r="M77279" i="2"/>
  <c r="M77275" i="2"/>
  <c r="M77271" i="2"/>
  <c r="M77267" i="2"/>
  <c r="M77263" i="2"/>
  <c r="M77259" i="2"/>
  <c r="M77255" i="2"/>
  <c r="M77251" i="2"/>
  <c r="M77247" i="2"/>
  <c r="M77243" i="2"/>
  <c r="M77239" i="2"/>
  <c r="M77235" i="2"/>
  <c r="M77231" i="2"/>
  <c r="M77227" i="2"/>
  <c r="M77223" i="2"/>
  <c r="M77219" i="2"/>
  <c r="M77215" i="2"/>
  <c r="M77211" i="2"/>
  <c r="M77207" i="2"/>
  <c r="M77203" i="2"/>
  <c r="M77199" i="2"/>
  <c r="M77195" i="2"/>
  <c r="M77191" i="2"/>
  <c r="M77187" i="2"/>
  <c r="M77183" i="2"/>
  <c r="M77179" i="2"/>
  <c r="M77175" i="2"/>
  <c r="M77171" i="2"/>
  <c r="M77167" i="2"/>
  <c r="M77163" i="2"/>
  <c r="M77159" i="2"/>
  <c r="M77155" i="2"/>
  <c r="M77151" i="2"/>
  <c r="M77147" i="2"/>
  <c r="M77143" i="2"/>
  <c r="M77139" i="2"/>
  <c r="M77135" i="2"/>
  <c r="M77131" i="2"/>
  <c r="M77127" i="2"/>
  <c r="M77123" i="2"/>
  <c r="M77119" i="2"/>
  <c r="M77115" i="2"/>
  <c r="M77111" i="2"/>
  <c r="M77107" i="2"/>
  <c r="M77103" i="2"/>
  <c r="M77099" i="2"/>
  <c r="M77095" i="2"/>
  <c r="M77091" i="2"/>
  <c r="M77087" i="2"/>
  <c r="M77083" i="2"/>
  <c r="M77079" i="2"/>
  <c r="M77075" i="2"/>
  <c r="M77071" i="2"/>
  <c r="M77067" i="2"/>
  <c r="M77063" i="2"/>
  <c r="M77059" i="2"/>
  <c r="M77055" i="2"/>
  <c r="M77051" i="2"/>
  <c r="M77047" i="2"/>
  <c r="M77043" i="2"/>
  <c r="M77039" i="2"/>
  <c r="M77035" i="2"/>
  <c r="M77031" i="2"/>
  <c r="M77027" i="2"/>
  <c r="M77023" i="2"/>
  <c r="M77019" i="2"/>
  <c r="M77015" i="2"/>
  <c r="M77011" i="2"/>
  <c r="M77007" i="2"/>
  <c r="M77003" i="2"/>
  <c r="M76999" i="2"/>
  <c r="M76995" i="2"/>
  <c r="M76991" i="2"/>
  <c r="M76987" i="2"/>
  <c r="M76983" i="2"/>
  <c r="M76979" i="2"/>
  <c r="M76975" i="2"/>
  <c r="M76971" i="2"/>
  <c r="M76967" i="2"/>
  <c r="M76963" i="2"/>
  <c r="M76959" i="2"/>
  <c r="M76955" i="2"/>
  <c r="M76951" i="2"/>
  <c r="M76947" i="2"/>
  <c r="M76943" i="2"/>
  <c r="M76939" i="2"/>
  <c r="M76935" i="2"/>
  <c r="M76931" i="2"/>
  <c r="M76927" i="2"/>
  <c r="M76923" i="2"/>
  <c r="M76919" i="2"/>
  <c r="M76915" i="2"/>
  <c r="M76911" i="2"/>
  <c r="M76907" i="2"/>
  <c r="M76903" i="2"/>
  <c r="M76899" i="2"/>
  <c r="M76895" i="2"/>
  <c r="M76891" i="2"/>
  <c r="M76887" i="2"/>
  <c r="M76883" i="2"/>
  <c r="M76879" i="2"/>
  <c r="M76875" i="2"/>
  <c r="M76871" i="2"/>
  <c r="M76867" i="2"/>
  <c r="M76863" i="2"/>
  <c r="M76859" i="2"/>
  <c r="M76855" i="2"/>
  <c r="M76851" i="2"/>
  <c r="M76847" i="2"/>
  <c r="M76843" i="2"/>
  <c r="M76839" i="2"/>
  <c r="M76835" i="2"/>
  <c r="M76831" i="2"/>
  <c r="M76827" i="2"/>
  <c r="M76823" i="2"/>
  <c r="M76819" i="2"/>
  <c r="M76815" i="2"/>
  <c r="M76811" i="2"/>
  <c r="M76807" i="2"/>
  <c r="M76803" i="2"/>
  <c r="M76799" i="2"/>
  <c r="M76795" i="2"/>
  <c r="M76791" i="2"/>
  <c r="M76787" i="2"/>
  <c r="M76783" i="2"/>
  <c r="M76779" i="2"/>
  <c r="M76775" i="2"/>
  <c r="M76771" i="2"/>
  <c r="M76767" i="2"/>
  <c r="M76763" i="2"/>
  <c r="M76759" i="2"/>
  <c r="M76755" i="2"/>
  <c r="M76751" i="2"/>
  <c r="M76747" i="2"/>
  <c r="M76743" i="2"/>
  <c r="M76739" i="2"/>
  <c r="M76735" i="2"/>
  <c r="M76731" i="2"/>
  <c r="M76727" i="2"/>
  <c r="M76723" i="2"/>
  <c r="M76719" i="2"/>
  <c r="M76715" i="2"/>
  <c r="M76711" i="2"/>
  <c r="M76707" i="2"/>
  <c r="M76703" i="2"/>
  <c r="M76699" i="2"/>
  <c r="M76695" i="2"/>
  <c r="M76691" i="2"/>
  <c r="M76687" i="2"/>
  <c r="M76683" i="2"/>
  <c r="M76679" i="2"/>
  <c r="M76675" i="2"/>
  <c r="M76671" i="2"/>
  <c r="M76667" i="2"/>
  <c r="M76663" i="2"/>
  <c r="M76659" i="2"/>
  <c r="M76655" i="2"/>
  <c r="M76651" i="2"/>
  <c r="M76647" i="2"/>
  <c r="M76643" i="2"/>
  <c r="M76639" i="2"/>
  <c r="M76635" i="2"/>
  <c r="M76631" i="2"/>
  <c r="M76627" i="2"/>
  <c r="M76623" i="2"/>
  <c r="M76619" i="2"/>
  <c r="M76615" i="2"/>
  <c r="M76611" i="2"/>
  <c r="M76607" i="2"/>
  <c r="M76603" i="2"/>
  <c r="M76599" i="2"/>
  <c r="M76595" i="2"/>
  <c r="M76591" i="2"/>
  <c r="M76587" i="2"/>
  <c r="M76583" i="2"/>
  <c r="M76579" i="2"/>
  <c r="M76575" i="2"/>
  <c r="M76571" i="2"/>
  <c r="M76567" i="2"/>
  <c r="M76563" i="2"/>
  <c r="M76559" i="2"/>
  <c r="M76555" i="2"/>
  <c r="M76551" i="2"/>
  <c r="M76547" i="2"/>
  <c r="M76543" i="2"/>
  <c r="M76539" i="2"/>
  <c r="M76535" i="2"/>
  <c r="M76531" i="2"/>
  <c r="M76527" i="2"/>
  <c r="M76523" i="2"/>
  <c r="M76519" i="2"/>
  <c r="M76515" i="2"/>
  <c r="M76511" i="2"/>
  <c r="M76507" i="2"/>
  <c r="M76503" i="2"/>
  <c r="M76499" i="2"/>
  <c r="M76495" i="2"/>
  <c r="M76491" i="2"/>
  <c r="M76487" i="2"/>
  <c r="M76483" i="2"/>
  <c r="M76479" i="2"/>
  <c r="M76475" i="2"/>
  <c r="M76471" i="2"/>
  <c r="M76467" i="2"/>
  <c r="M76463" i="2"/>
  <c r="M76459" i="2"/>
  <c r="M76455" i="2"/>
  <c r="M76451" i="2"/>
  <c r="M76447" i="2"/>
  <c r="M76443" i="2"/>
  <c r="M76439" i="2"/>
  <c r="M76435" i="2"/>
  <c r="M76431" i="2"/>
  <c r="M76427" i="2"/>
  <c r="M76423" i="2"/>
  <c r="M76419" i="2"/>
  <c r="M76415" i="2"/>
  <c r="M76411" i="2"/>
  <c r="M76407" i="2"/>
  <c r="M76403" i="2"/>
  <c r="M76399" i="2"/>
  <c r="M76395" i="2"/>
  <c r="M76391" i="2"/>
  <c r="M76387" i="2"/>
  <c r="M76383" i="2"/>
  <c r="M76379" i="2"/>
  <c r="M76375" i="2"/>
  <c r="M76371" i="2"/>
  <c r="M76367" i="2"/>
  <c r="M76363" i="2"/>
  <c r="M76359" i="2"/>
  <c r="M76355" i="2"/>
  <c r="M76351" i="2"/>
  <c r="M76347" i="2"/>
  <c r="M76343" i="2"/>
  <c r="M76339" i="2"/>
  <c r="M76335" i="2"/>
  <c r="M76331" i="2"/>
  <c r="M76327" i="2"/>
  <c r="M76323" i="2"/>
  <c r="M76319" i="2"/>
  <c r="M76315" i="2"/>
  <c r="M76311" i="2"/>
  <c r="M76307" i="2"/>
  <c r="M76303" i="2"/>
  <c r="M76299" i="2"/>
  <c r="M76295" i="2"/>
  <c r="M76291" i="2"/>
  <c r="M76287" i="2"/>
  <c r="M76283" i="2"/>
  <c r="M76279" i="2"/>
  <c r="M76275" i="2"/>
  <c r="M76271" i="2"/>
  <c r="M76267" i="2"/>
  <c r="M76263" i="2"/>
  <c r="M76259" i="2"/>
  <c r="M76255" i="2"/>
  <c r="M76251" i="2"/>
  <c r="M76247" i="2"/>
  <c r="M76243" i="2"/>
  <c r="M76239" i="2"/>
  <c r="M76235" i="2"/>
  <c r="M76231" i="2"/>
  <c r="M76227" i="2"/>
  <c r="M76223" i="2"/>
  <c r="M76219" i="2"/>
  <c r="M76215" i="2"/>
  <c r="M76211" i="2"/>
  <c r="M76207" i="2"/>
  <c r="M76203" i="2"/>
  <c r="M76199" i="2"/>
  <c r="M76195" i="2"/>
  <c r="M76191" i="2"/>
  <c r="M76187" i="2"/>
  <c r="M76183" i="2"/>
  <c r="M76179" i="2"/>
  <c r="M76175" i="2"/>
  <c r="M76171" i="2"/>
  <c r="M76167" i="2"/>
  <c r="M76163" i="2"/>
  <c r="M76159" i="2"/>
  <c r="M76155" i="2"/>
  <c r="M76151" i="2"/>
  <c r="M76147" i="2"/>
  <c r="M76143" i="2"/>
  <c r="M76139" i="2"/>
  <c r="M76135" i="2"/>
  <c r="M76131" i="2"/>
  <c r="M76127" i="2"/>
  <c r="M76123" i="2"/>
  <c r="M76119" i="2"/>
  <c r="M76115" i="2"/>
  <c r="M76111" i="2"/>
  <c r="M76107" i="2"/>
  <c r="M76103" i="2"/>
  <c r="M76099" i="2"/>
  <c r="M76095" i="2"/>
  <c r="M76091" i="2"/>
  <c r="M76087" i="2"/>
  <c r="M76083" i="2"/>
  <c r="M76079" i="2"/>
  <c r="M76075" i="2"/>
  <c r="M76071" i="2"/>
  <c r="M76067" i="2"/>
  <c r="M76063" i="2"/>
  <c r="M76059" i="2"/>
  <c r="M76055" i="2"/>
  <c r="M76051" i="2"/>
  <c r="M76047" i="2"/>
  <c r="M76043" i="2"/>
  <c r="M76039" i="2"/>
  <c r="M76035" i="2"/>
  <c r="M76031" i="2"/>
  <c r="M76027" i="2"/>
  <c r="M76023" i="2"/>
  <c r="M76019" i="2"/>
  <c r="M76015" i="2"/>
  <c r="M76011" i="2"/>
  <c r="M76007" i="2"/>
  <c r="M76003" i="2"/>
  <c r="M75999" i="2"/>
  <c r="M75995" i="2"/>
  <c r="M75991" i="2"/>
  <c r="M75987" i="2"/>
  <c r="M75983" i="2"/>
  <c r="M75979" i="2"/>
  <c r="M75975" i="2"/>
  <c r="M75971" i="2"/>
  <c r="M75967" i="2"/>
  <c r="M75963" i="2"/>
  <c r="M75959" i="2"/>
  <c r="M75955" i="2"/>
  <c r="M75951" i="2"/>
  <c r="M75947" i="2"/>
  <c r="M75943" i="2"/>
  <c r="M75939" i="2"/>
  <c r="M75935" i="2"/>
  <c r="M75931" i="2"/>
  <c r="M75927" i="2"/>
  <c r="M75923" i="2"/>
  <c r="M75919" i="2"/>
  <c r="M75915" i="2"/>
  <c r="M75911" i="2"/>
  <c r="M75907" i="2"/>
  <c r="M75903" i="2"/>
  <c r="M75899" i="2"/>
  <c r="M75895" i="2"/>
  <c r="M75891" i="2"/>
  <c r="M75887" i="2"/>
  <c r="M75883" i="2"/>
  <c r="M75879" i="2"/>
  <c r="M75875" i="2"/>
  <c r="M75871" i="2"/>
  <c r="M75867" i="2"/>
  <c r="M75863" i="2"/>
  <c r="M75859" i="2"/>
  <c r="M75855" i="2"/>
  <c r="M75851" i="2"/>
  <c r="M75847" i="2"/>
  <c r="M75843" i="2"/>
  <c r="M75839" i="2"/>
  <c r="M75835" i="2"/>
  <c r="M75831" i="2"/>
  <c r="M75827" i="2"/>
  <c r="M75823" i="2"/>
  <c r="M75819" i="2"/>
  <c r="M75815" i="2"/>
  <c r="M75811" i="2"/>
  <c r="M75807" i="2"/>
  <c r="M75803" i="2"/>
  <c r="M75799" i="2"/>
  <c r="M75795" i="2"/>
  <c r="M75791" i="2"/>
  <c r="M75787" i="2"/>
  <c r="M75783" i="2"/>
  <c r="M75779" i="2"/>
  <c r="M75775" i="2"/>
  <c r="M75771" i="2"/>
  <c r="M75767" i="2"/>
  <c r="M75763" i="2"/>
  <c r="M75759" i="2"/>
  <c r="M75755" i="2"/>
  <c r="M75751" i="2"/>
  <c r="M75747" i="2"/>
  <c r="M75743" i="2"/>
  <c r="M75739" i="2"/>
  <c r="M75735" i="2"/>
  <c r="M75731" i="2"/>
  <c r="M75727" i="2"/>
  <c r="M75723" i="2"/>
  <c r="M75719" i="2"/>
  <c r="M75715" i="2"/>
  <c r="M75711" i="2"/>
  <c r="M75707" i="2"/>
  <c r="M75703" i="2"/>
  <c r="M75699" i="2"/>
  <c r="M75695" i="2"/>
  <c r="M75691" i="2"/>
  <c r="M75687" i="2"/>
  <c r="M75683" i="2"/>
  <c r="M75679" i="2"/>
  <c r="M75675" i="2"/>
  <c r="M75671" i="2"/>
  <c r="M75667" i="2"/>
  <c r="M75663" i="2"/>
  <c r="M75659" i="2"/>
  <c r="M75655" i="2"/>
  <c r="M75651" i="2"/>
  <c r="M75647" i="2"/>
  <c r="M75643" i="2"/>
  <c r="M75639" i="2"/>
  <c r="M75635" i="2"/>
  <c r="M75631" i="2"/>
  <c r="M75627" i="2"/>
  <c r="M75623" i="2"/>
  <c r="M75619" i="2"/>
  <c r="M75615" i="2"/>
  <c r="M75611" i="2"/>
  <c r="M75607" i="2"/>
  <c r="M75603" i="2"/>
  <c r="M75599" i="2"/>
  <c r="M75595" i="2"/>
  <c r="M75591" i="2"/>
  <c r="M75587" i="2"/>
  <c r="M75583" i="2"/>
  <c r="M75579" i="2"/>
  <c r="M75575" i="2"/>
  <c r="M75571" i="2"/>
  <c r="M75567" i="2"/>
  <c r="M75563" i="2"/>
  <c r="M75559" i="2"/>
  <c r="M75555" i="2"/>
  <c r="M75551" i="2"/>
  <c r="M75547" i="2"/>
  <c r="M75543" i="2"/>
  <c r="M75539" i="2"/>
  <c r="M75535" i="2"/>
  <c r="M75531" i="2"/>
  <c r="M75527" i="2"/>
  <c r="M75523" i="2"/>
  <c r="M75519" i="2"/>
  <c r="M75515" i="2"/>
  <c r="M75511" i="2"/>
  <c r="M75507" i="2"/>
  <c r="M75503" i="2"/>
  <c r="M75499" i="2"/>
  <c r="M75495" i="2"/>
  <c r="M75491" i="2"/>
  <c r="M75487" i="2"/>
  <c r="M75483" i="2"/>
  <c r="M75479" i="2"/>
  <c r="M75475" i="2"/>
  <c r="M75471" i="2"/>
  <c r="M75467" i="2"/>
  <c r="M75463" i="2"/>
  <c r="M75459" i="2"/>
  <c r="M75455" i="2"/>
  <c r="M75451" i="2"/>
  <c r="M75447" i="2"/>
  <c r="M75443" i="2"/>
  <c r="M75439" i="2"/>
  <c r="M75435" i="2"/>
  <c r="M75431" i="2"/>
  <c r="M75427" i="2"/>
  <c r="M75423" i="2"/>
  <c r="M75419" i="2"/>
  <c r="M75415" i="2"/>
  <c r="M75411" i="2"/>
  <c r="M75407" i="2"/>
  <c r="M75403" i="2"/>
  <c r="M75399" i="2"/>
  <c r="M75395" i="2"/>
  <c r="M75391" i="2"/>
  <c r="M75387" i="2"/>
  <c r="M75383" i="2"/>
  <c r="M75379" i="2"/>
  <c r="M75375" i="2"/>
  <c r="M75371" i="2"/>
  <c r="M75367" i="2"/>
  <c r="M75363" i="2"/>
  <c r="M75359" i="2"/>
  <c r="M75355" i="2"/>
  <c r="M75351" i="2"/>
  <c r="M75347" i="2"/>
  <c r="M75343" i="2"/>
  <c r="M75339" i="2"/>
  <c r="M75335" i="2"/>
  <c r="M75331" i="2"/>
  <c r="M75327" i="2"/>
  <c r="M75323" i="2"/>
  <c r="M75319" i="2"/>
  <c r="M75315" i="2"/>
  <c r="M75311" i="2"/>
  <c r="M75307" i="2"/>
  <c r="M75303" i="2"/>
  <c r="M75299" i="2"/>
  <c r="M75295" i="2"/>
  <c r="M75291" i="2"/>
  <c r="M75287" i="2"/>
  <c r="M75283" i="2"/>
  <c r="M75279" i="2"/>
  <c r="M75275" i="2"/>
  <c r="M75271" i="2"/>
  <c r="M75267" i="2"/>
  <c r="M75263" i="2"/>
  <c r="M75259" i="2"/>
  <c r="M75255" i="2"/>
  <c r="M75251" i="2"/>
  <c r="M75247" i="2"/>
  <c r="M75243" i="2"/>
  <c r="M75239" i="2"/>
  <c r="M75235" i="2"/>
  <c r="M75231" i="2"/>
  <c r="M75227" i="2"/>
  <c r="M75223" i="2"/>
  <c r="M75219" i="2"/>
  <c r="M75215" i="2"/>
  <c r="M75211" i="2"/>
  <c r="M75207" i="2"/>
  <c r="M75203" i="2"/>
  <c r="M75199" i="2"/>
  <c r="M75195" i="2"/>
  <c r="M75191" i="2"/>
  <c r="M75187" i="2"/>
  <c r="M75183" i="2"/>
  <c r="M75179" i="2"/>
  <c r="M75175" i="2"/>
  <c r="M75171" i="2"/>
  <c r="M75167" i="2"/>
  <c r="M75163" i="2"/>
  <c r="M75159" i="2"/>
  <c r="M75155" i="2"/>
  <c r="M75151" i="2"/>
  <c r="M75147" i="2"/>
  <c r="M75143" i="2"/>
  <c r="M75139" i="2"/>
  <c r="M75135" i="2"/>
  <c r="M75131" i="2"/>
  <c r="M75127" i="2"/>
  <c r="M75123" i="2"/>
  <c r="M75119" i="2"/>
  <c r="M75115" i="2"/>
  <c r="M75111" i="2"/>
  <c r="M75107" i="2"/>
  <c r="M75103" i="2"/>
  <c r="M75099" i="2"/>
  <c r="M75095" i="2"/>
  <c r="M75091" i="2"/>
  <c r="M75087" i="2"/>
  <c r="M75083" i="2"/>
  <c r="M75079" i="2"/>
  <c r="M75075" i="2"/>
  <c r="M75071" i="2"/>
  <c r="M75067" i="2"/>
  <c r="M75063" i="2"/>
  <c r="M75059" i="2"/>
  <c r="M75055" i="2"/>
  <c r="M75051" i="2"/>
  <c r="M75047" i="2"/>
  <c r="M75043" i="2"/>
  <c r="M75039" i="2"/>
  <c r="M75035" i="2"/>
  <c r="M75031" i="2"/>
  <c r="M75027" i="2"/>
  <c r="M75023" i="2"/>
  <c r="M75019" i="2"/>
  <c r="M75015" i="2"/>
  <c r="M75011" i="2"/>
  <c r="M75007" i="2"/>
  <c r="M75003" i="2"/>
  <c r="M74999" i="2"/>
  <c r="M74995" i="2"/>
  <c r="M74991" i="2"/>
  <c r="M74987" i="2"/>
  <c r="M74983" i="2"/>
  <c r="M74979" i="2"/>
  <c r="M74975" i="2"/>
  <c r="M74971" i="2"/>
  <c r="M74967" i="2"/>
  <c r="M74963" i="2"/>
  <c r="M74959" i="2"/>
  <c r="M74955" i="2"/>
  <c r="M74951" i="2"/>
  <c r="M74947" i="2"/>
  <c r="M74943" i="2"/>
  <c r="M74939" i="2"/>
  <c r="M74935" i="2"/>
  <c r="M74931" i="2"/>
  <c r="M74927" i="2"/>
  <c r="M74923" i="2"/>
  <c r="M74919" i="2"/>
  <c r="M74915" i="2"/>
  <c r="M74911" i="2"/>
  <c r="M74907" i="2"/>
  <c r="M74903" i="2"/>
  <c r="M74899" i="2"/>
  <c r="M74895" i="2"/>
  <c r="M74891" i="2"/>
  <c r="M74887" i="2"/>
  <c r="M74883" i="2"/>
  <c r="M74879" i="2"/>
  <c r="M74875" i="2"/>
  <c r="M74871" i="2"/>
  <c r="M74867" i="2"/>
  <c r="M74863" i="2"/>
  <c r="M74859" i="2"/>
  <c r="M74855" i="2"/>
  <c r="M74851" i="2"/>
  <c r="M74847" i="2"/>
  <c r="M74843" i="2"/>
  <c r="M74839" i="2"/>
  <c r="M74835" i="2"/>
  <c r="M74831" i="2"/>
  <c r="M74827" i="2"/>
  <c r="M74823" i="2"/>
  <c r="M74819" i="2"/>
  <c r="M74815" i="2"/>
  <c r="M74811" i="2"/>
  <c r="M74807" i="2"/>
  <c r="M74803" i="2"/>
  <c r="M74799" i="2"/>
  <c r="M74795" i="2"/>
  <c r="M74791" i="2"/>
  <c r="M74787" i="2"/>
  <c r="M74783" i="2"/>
  <c r="M74779" i="2"/>
  <c r="M74775" i="2"/>
  <c r="M74771" i="2"/>
  <c r="M74767" i="2"/>
  <c r="M74763" i="2"/>
  <c r="M74759" i="2"/>
  <c r="M74755" i="2"/>
  <c r="M74751" i="2"/>
  <c r="M74747" i="2"/>
  <c r="M74743" i="2"/>
  <c r="M74739" i="2"/>
  <c r="M74735" i="2"/>
  <c r="M74731" i="2"/>
  <c r="M74727" i="2"/>
  <c r="M74723" i="2"/>
  <c r="M74719" i="2"/>
  <c r="M74715" i="2"/>
  <c r="M74711" i="2"/>
  <c r="M74707" i="2"/>
  <c r="M74703" i="2"/>
  <c r="M74699" i="2"/>
  <c r="M74695" i="2"/>
  <c r="M74691" i="2"/>
  <c r="M74687" i="2"/>
  <c r="M74683" i="2"/>
  <c r="M74679" i="2"/>
  <c r="M74675" i="2"/>
  <c r="M74671" i="2"/>
  <c r="M74667" i="2"/>
  <c r="M74663" i="2"/>
  <c r="M74659" i="2"/>
  <c r="M74655" i="2"/>
  <c r="M74651" i="2"/>
  <c r="M74647" i="2"/>
  <c r="M74643" i="2"/>
  <c r="M74639" i="2"/>
  <c r="M74635" i="2"/>
  <c r="M74631" i="2"/>
  <c r="M74627" i="2"/>
  <c r="M74623" i="2"/>
  <c r="M74619" i="2"/>
  <c r="M74615" i="2"/>
  <c r="M74611" i="2"/>
  <c r="M74607" i="2"/>
  <c r="M74603" i="2"/>
  <c r="M74599" i="2"/>
  <c r="M74595" i="2"/>
  <c r="M74591" i="2"/>
  <c r="M74587" i="2"/>
  <c r="M74583" i="2"/>
  <c r="M74579" i="2"/>
  <c r="M74575" i="2"/>
  <c r="M74571" i="2"/>
  <c r="M74567" i="2"/>
  <c r="M74563" i="2"/>
  <c r="M74559" i="2"/>
  <c r="M74555" i="2"/>
  <c r="M74551" i="2"/>
  <c r="M74547" i="2"/>
  <c r="M74543" i="2"/>
  <c r="M74539" i="2"/>
  <c r="M74535" i="2"/>
  <c r="M74531" i="2"/>
  <c r="M74527" i="2"/>
  <c r="M74523" i="2"/>
  <c r="M74519" i="2"/>
  <c r="M74515" i="2"/>
  <c r="M74511" i="2"/>
  <c r="M74507" i="2"/>
  <c r="M74503" i="2"/>
  <c r="M74499" i="2"/>
  <c r="M74495" i="2"/>
  <c r="M74491" i="2"/>
  <c r="M74487" i="2"/>
  <c r="M74483" i="2"/>
  <c r="M74479" i="2"/>
  <c r="M74475" i="2"/>
  <c r="M74471" i="2"/>
  <c r="M74467" i="2"/>
  <c r="M74463" i="2"/>
  <c r="M74459" i="2"/>
  <c r="M74455" i="2"/>
  <c r="M74451" i="2"/>
  <c r="M74447" i="2"/>
  <c r="M74443" i="2"/>
  <c r="M74439" i="2"/>
  <c r="M74435" i="2"/>
  <c r="M74431" i="2"/>
  <c r="M74427" i="2"/>
  <c r="M74423" i="2"/>
  <c r="M74419" i="2"/>
  <c r="M74415" i="2"/>
  <c r="M74411" i="2"/>
  <c r="M74407" i="2"/>
  <c r="M74403" i="2"/>
  <c r="M74399" i="2"/>
  <c r="M74395" i="2"/>
  <c r="M74391" i="2"/>
  <c r="M74387" i="2"/>
  <c r="M74383" i="2"/>
  <c r="M74379" i="2"/>
  <c r="M74375" i="2"/>
  <c r="M74371" i="2"/>
  <c r="M74367" i="2"/>
  <c r="M74363" i="2"/>
  <c r="M74359" i="2"/>
  <c r="M74355" i="2"/>
  <c r="M74351" i="2"/>
  <c r="M74347" i="2"/>
  <c r="M74343" i="2"/>
  <c r="M74339" i="2"/>
  <c r="M74335" i="2"/>
  <c r="M74331" i="2"/>
  <c r="M74327" i="2"/>
  <c r="M74323" i="2"/>
  <c r="M74319" i="2"/>
  <c r="M74315" i="2"/>
  <c r="M74311" i="2"/>
  <c r="M74307" i="2"/>
  <c r="M74303" i="2"/>
  <c r="M74299" i="2"/>
  <c r="M74295" i="2"/>
  <c r="M74291" i="2"/>
  <c r="M74287" i="2"/>
  <c r="M74283" i="2"/>
  <c r="M74279" i="2"/>
  <c r="M74275" i="2"/>
  <c r="M74271" i="2"/>
  <c r="M74267" i="2"/>
  <c r="M74263" i="2"/>
  <c r="M74259" i="2"/>
  <c r="M74255" i="2"/>
  <c r="M74251" i="2"/>
  <c r="M74247" i="2"/>
  <c r="M74243" i="2"/>
  <c r="M74239" i="2"/>
  <c r="M74235" i="2"/>
  <c r="M74231" i="2"/>
  <c r="M74227" i="2"/>
  <c r="M74223" i="2"/>
  <c r="M74219" i="2"/>
  <c r="M74215" i="2"/>
  <c r="M74211" i="2"/>
  <c r="M74207" i="2"/>
  <c r="M74203" i="2"/>
  <c r="M74199" i="2"/>
  <c r="M74195" i="2"/>
  <c r="M74191" i="2"/>
  <c r="M74187" i="2"/>
  <c r="M74183" i="2"/>
  <c r="M74179" i="2"/>
  <c r="M74175" i="2"/>
  <c r="M74171" i="2"/>
  <c r="M74167" i="2"/>
  <c r="M74163" i="2"/>
  <c r="M74159" i="2"/>
  <c r="M74155" i="2"/>
  <c r="M74151" i="2"/>
  <c r="M74147" i="2"/>
  <c r="M74143" i="2"/>
  <c r="M74139" i="2"/>
  <c r="M74135" i="2"/>
  <c r="M74131" i="2"/>
  <c r="M74127" i="2"/>
  <c r="M74123" i="2"/>
  <c r="M74119" i="2"/>
  <c r="M74115" i="2"/>
  <c r="M74111" i="2"/>
  <c r="M74107" i="2"/>
  <c r="M74103" i="2"/>
  <c r="M74099" i="2"/>
  <c r="M74095" i="2"/>
  <c r="M74091" i="2"/>
  <c r="M74087" i="2"/>
  <c r="M74083" i="2"/>
  <c r="M74079" i="2"/>
  <c r="M74075" i="2"/>
  <c r="M74071" i="2"/>
  <c r="M74067" i="2"/>
  <c r="M74063" i="2"/>
  <c r="M74059" i="2"/>
  <c r="M74055" i="2"/>
  <c r="M74051" i="2"/>
  <c r="M74047" i="2"/>
  <c r="M74043" i="2"/>
  <c r="M74039" i="2"/>
  <c r="M74035" i="2"/>
  <c r="M74031" i="2"/>
  <c r="M74027" i="2"/>
  <c r="M74023" i="2"/>
  <c r="M74019" i="2"/>
  <c r="M74015" i="2"/>
  <c r="M74011" i="2"/>
  <c r="M74007" i="2"/>
  <c r="M74003" i="2"/>
  <c r="M73999" i="2"/>
  <c r="M73995" i="2"/>
  <c r="M73991" i="2"/>
  <c r="M73987" i="2"/>
  <c r="M73983" i="2"/>
  <c r="M73979" i="2"/>
  <c r="M73975" i="2"/>
  <c r="M73971" i="2"/>
  <c r="M73967" i="2"/>
  <c r="M73963" i="2"/>
  <c r="M73959" i="2"/>
  <c r="M73955" i="2"/>
  <c r="M73951" i="2"/>
  <c r="M73947" i="2"/>
  <c r="M73943" i="2"/>
  <c r="M73939" i="2"/>
  <c r="M73935" i="2"/>
  <c r="M73931" i="2"/>
  <c r="M73927" i="2"/>
  <c r="M73923" i="2"/>
  <c r="M73919" i="2"/>
  <c r="M73915" i="2"/>
  <c r="M73911" i="2"/>
  <c r="M73907" i="2"/>
  <c r="M73903" i="2"/>
  <c r="M73899" i="2"/>
  <c r="M73895" i="2"/>
  <c r="M73891" i="2"/>
  <c r="M73887" i="2"/>
  <c r="M73883" i="2"/>
  <c r="M73879" i="2"/>
  <c r="M73875" i="2"/>
  <c r="M73871" i="2"/>
  <c r="M73867" i="2"/>
  <c r="M73863" i="2"/>
  <c r="M73859" i="2"/>
  <c r="M73855" i="2"/>
  <c r="M73851" i="2"/>
  <c r="M73847" i="2"/>
  <c r="M73843" i="2"/>
  <c r="M73839" i="2"/>
  <c r="M73835" i="2"/>
  <c r="M73831" i="2"/>
  <c r="M73827" i="2"/>
  <c r="M73823" i="2"/>
  <c r="M73819" i="2"/>
  <c r="M73815" i="2"/>
  <c r="M73811" i="2"/>
  <c r="M73807" i="2"/>
  <c r="M73803" i="2"/>
  <c r="M73799" i="2"/>
  <c r="M73795" i="2"/>
  <c r="M73791" i="2"/>
  <c r="M73787" i="2"/>
  <c r="M73783" i="2"/>
  <c r="M73779" i="2"/>
  <c r="M73775" i="2"/>
  <c r="M73771" i="2"/>
  <c r="M73767" i="2"/>
  <c r="M73763" i="2"/>
  <c r="M73759" i="2"/>
  <c r="M73755" i="2"/>
  <c r="M73751" i="2"/>
  <c r="M73747" i="2"/>
  <c r="M73743" i="2"/>
  <c r="M73739" i="2"/>
  <c r="M73735" i="2"/>
  <c r="M73731" i="2"/>
  <c r="M73727" i="2"/>
  <c r="M73723" i="2"/>
  <c r="M73719" i="2"/>
  <c r="M73715" i="2"/>
  <c r="M73711" i="2"/>
  <c r="M73707" i="2"/>
  <c r="M73703" i="2"/>
  <c r="M73699" i="2"/>
  <c r="M73695" i="2"/>
  <c r="M73691" i="2"/>
  <c r="M73687" i="2"/>
  <c r="M73683" i="2"/>
  <c r="M73679" i="2"/>
  <c r="M73675" i="2"/>
  <c r="M73671" i="2"/>
  <c r="M73667" i="2"/>
  <c r="M73663" i="2"/>
  <c r="M73659" i="2"/>
  <c r="M73655" i="2"/>
  <c r="M73651" i="2"/>
  <c r="M73647" i="2"/>
  <c r="M73643" i="2"/>
  <c r="M73639" i="2"/>
  <c r="M73635" i="2"/>
  <c r="M73631" i="2"/>
  <c r="M73627" i="2"/>
  <c r="M73623" i="2"/>
  <c r="M73619" i="2"/>
  <c r="M73615" i="2"/>
  <c r="M73611" i="2"/>
  <c r="M73607" i="2"/>
  <c r="M73603" i="2"/>
  <c r="M73599" i="2"/>
  <c r="M73595" i="2"/>
  <c r="M73591" i="2"/>
  <c r="M73587" i="2"/>
  <c r="M73583" i="2"/>
  <c r="M73579" i="2"/>
  <c r="M73575" i="2"/>
  <c r="M73571" i="2"/>
  <c r="M73567" i="2"/>
  <c r="M73563" i="2"/>
  <c r="M73559" i="2"/>
  <c r="M73555" i="2"/>
  <c r="M73551" i="2"/>
  <c r="M73547" i="2"/>
  <c r="M73543" i="2"/>
  <c r="M73539" i="2"/>
  <c r="M73535" i="2"/>
  <c r="M73531" i="2"/>
  <c r="M73527" i="2"/>
  <c r="M73523" i="2"/>
  <c r="M73519" i="2"/>
  <c r="M73515" i="2"/>
  <c r="M73511" i="2"/>
  <c r="M73507" i="2"/>
  <c r="M73503" i="2"/>
  <c r="M73499" i="2"/>
  <c r="M73495" i="2"/>
  <c r="M73491" i="2"/>
  <c r="M73487" i="2"/>
  <c r="M73483" i="2"/>
  <c r="M73479" i="2"/>
  <c r="M73475" i="2"/>
  <c r="M73471" i="2"/>
  <c r="M73467" i="2"/>
  <c r="M73463" i="2"/>
  <c r="M73459" i="2"/>
  <c r="M73455" i="2"/>
  <c r="M73451" i="2"/>
  <c r="M73447" i="2"/>
  <c r="M73443" i="2"/>
  <c r="M73439" i="2"/>
  <c r="M73435" i="2"/>
  <c r="M73431" i="2"/>
  <c r="M73427" i="2"/>
  <c r="M73423" i="2"/>
  <c r="M73419" i="2"/>
  <c r="M73415" i="2"/>
  <c r="M73411" i="2"/>
  <c r="M73407" i="2"/>
  <c r="M73403" i="2"/>
  <c r="M73399" i="2"/>
  <c r="M73395" i="2"/>
  <c r="M73391" i="2"/>
  <c r="M73387" i="2"/>
  <c r="M73383" i="2"/>
  <c r="M73379" i="2"/>
  <c r="M73375" i="2"/>
  <c r="M73371" i="2"/>
  <c r="M73367" i="2"/>
  <c r="M73363" i="2"/>
  <c r="M73359" i="2"/>
  <c r="M73355" i="2"/>
  <c r="M73351" i="2"/>
  <c r="M73347" i="2"/>
  <c r="M73343" i="2"/>
  <c r="M73339" i="2"/>
  <c r="M73335" i="2"/>
  <c r="M73331" i="2"/>
  <c r="M73327" i="2"/>
  <c r="M73323" i="2"/>
  <c r="M73319" i="2"/>
  <c r="M73315" i="2"/>
  <c r="M73311" i="2"/>
  <c r="M73307" i="2"/>
  <c r="M73303" i="2"/>
  <c r="M73299" i="2"/>
  <c r="M73295" i="2"/>
  <c r="M73291" i="2"/>
  <c r="M73287" i="2"/>
  <c r="M73283" i="2"/>
  <c r="M73279" i="2"/>
  <c r="M73275" i="2"/>
  <c r="M73271" i="2"/>
  <c r="M73267" i="2"/>
  <c r="M73263" i="2"/>
  <c r="M73259" i="2"/>
  <c r="M73255" i="2"/>
  <c r="M73251" i="2"/>
  <c r="M73247" i="2"/>
  <c r="M73243" i="2"/>
  <c r="M73239" i="2"/>
  <c r="M73235" i="2"/>
  <c r="M73231" i="2"/>
  <c r="M73227" i="2"/>
  <c r="M73223" i="2"/>
  <c r="M73219" i="2"/>
  <c r="M73215" i="2"/>
  <c r="M73211" i="2"/>
  <c r="M73207" i="2"/>
  <c r="M73203" i="2"/>
  <c r="M73199" i="2"/>
  <c r="M73195" i="2"/>
  <c r="M73191" i="2"/>
  <c r="M73187" i="2"/>
  <c r="M73183" i="2"/>
  <c r="M73179" i="2"/>
  <c r="M73175" i="2"/>
  <c r="M73171" i="2"/>
  <c r="M73167" i="2"/>
  <c r="M73163" i="2"/>
  <c r="M73159" i="2"/>
  <c r="M73155" i="2"/>
  <c r="M73151" i="2"/>
  <c r="M73147" i="2"/>
  <c r="M73143" i="2"/>
  <c r="M73139" i="2"/>
  <c r="M73135" i="2"/>
  <c r="M73131" i="2"/>
  <c r="M73127" i="2"/>
  <c r="M73123" i="2"/>
  <c r="M73119" i="2"/>
  <c r="M73115" i="2"/>
  <c r="M73111" i="2"/>
  <c r="M73107" i="2"/>
  <c r="M73103" i="2"/>
  <c r="M73099" i="2"/>
  <c r="M73095" i="2"/>
  <c r="M73091" i="2"/>
  <c r="M73087" i="2"/>
  <c r="M73083" i="2"/>
  <c r="M73079" i="2"/>
  <c r="M73075" i="2"/>
  <c r="M73071" i="2"/>
  <c r="M73067" i="2"/>
  <c r="M73063" i="2"/>
  <c r="M73059" i="2"/>
  <c r="M73055" i="2"/>
  <c r="M73051" i="2"/>
  <c r="M73047" i="2"/>
  <c r="M73043" i="2"/>
  <c r="M73039" i="2"/>
  <c r="M73035" i="2"/>
  <c r="M73031" i="2"/>
  <c r="M73027" i="2"/>
  <c r="M73023" i="2"/>
  <c r="M73019" i="2"/>
  <c r="M73015" i="2"/>
  <c r="M73011" i="2"/>
  <c r="M73007" i="2"/>
  <c r="M73003" i="2"/>
  <c r="M72999" i="2"/>
  <c r="M72995" i="2"/>
  <c r="M72991" i="2"/>
  <c r="M72987" i="2"/>
  <c r="M72983" i="2"/>
  <c r="M72979" i="2"/>
  <c r="M72975" i="2"/>
  <c r="M72971" i="2"/>
  <c r="M72967" i="2"/>
  <c r="M72963" i="2"/>
  <c r="M72959" i="2"/>
  <c r="M72955" i="2"/>
  <c r="M72951" i="2"/>
  <c r="M72947" i="2"/>
  <c r="M72943" i="2"/>
  <c r="M72939" i="2"/>
  <c r="M72935" i="2"/>
  <c r="M72931" i="2"/>
  <c r="M72927" i="2"/>
  <c r="M72923" i="2"/>
  <c r="M72919" i="2"/>
  <c r="M72915" i="2"/>
  <c r="M72911" i="2"/>
  <c r="M72907" i="2"/>
  <c r="M72903" i="2"/>
  <c r="M72899" i="2"/>
  <c r="M72895" i="2"/>
  <c r="M72891" i="2"/>
  <c r="M72887" i="2"/>
  <c r="M72883" i="2"/>
  <c r="M72879" i="2"/>
  <c r="M72875" i="2"/>
  <c r="M72871" i="2"/>
  <c r="M72867" i="2"/>
  <c r="M72863" i="2"/>
  <c r="M72859" i="2"/>
  <c r="M72855" i="2"/>
  <c r="M72851" i="2"/>
  <c r="M72847" i="2"/>
  <c r="M72843" i="2"/>
  <c r="M72839" i="2"/>
  <c r="M72835" i="2"/>
  <c r="M72831" i="2"/>
  <c r="M72827" i="2"/>
  <c r="M72823" i="2"/>
  <c r="M72819" i="2"/>
  <c r="M72815" i="2"/>
  <c r="M72811" i="2"/>
  <c r="M72807" i="2"/>
  <c r="M72803" i="2"/>
  <c r="M72799" i="2"/>
  <c r="M72795" i="2"/>
  <c r="M72791" i="2"/>
  <c r="M72787" i="2"/>
  <c r="M72783" i="2"/>
  <c r="M72779" i="2"/>
  <c r="M72775" i="2"/>
  <c r="M72771" i="2"/>
  <c r="M72767" i="2"/>
  <c r="M72763" i="2"/>
  <c r="M72759" i="2"/>
  <c r="M72755" i="2"/>
  <c r="M72751" i="2"/>
  <c r="M72747" i="2"/>
  <c r="M72743" i="2"/>
  <c r="M72739" i="2"/>
  <c r="M72735" i="2"/>
  <c r="M72731" i="2"/>
  <c r="M72727" i="2"/>
  <c r="M72723" i="2"/>
  <c r="M72719" i="2"/>
  <c r="M72715" i="2"/>
  <c r="M72711" i="2"/>
  <c r="M72707" i="2"/>
  <c r="M72703" i="2"/>
  <c r="M72699" i="2"/>
  <c r="M72695" i="2"/>
  <c r="M72691" i="2"/>
  <c r="M72687" i="2"/>
  <c r="M72683" i="2"/>
  <c r="M72679" i="2"/>
  <c r="M72675" i="2"/>
  <c r="M72671" i="2"/>
  <c r="M72667" i="2"/>
  <c r="M72663" i="2"/>
  <c r="M72659" i="2"/>
  <c r="M72655" i="2"/>
  <c r="M72651" i="2"/>
  <c r="M72647" i="2"/>
  <c r="M72643" i="2"/>
  <c r="M72639" i="2"/>
  <c r="M72635" i="2"/>
  <c r="M72631" i="2"/>
  <c r="M72627" i="2"/>
  <c r="M72623" i="2"/>
  <c r="M72619" i="2"/>
  <c r="M72615" i="2"/>
  <c r="M72611" i="2"/>
  <c r="M72607" i="2"/>
  <c r="M72603" i="2"/>
  <c r="M72599" i="2"/>
  <c r="M72595" i="2"/>
  <c r="M72591" i="2"/>
  <c r="M72587" i="2"/>
  <c r="M72583" i="2"/>
  <c r="M72579" i="2"/>
  <c r="M72575" i="2"/>
  <c r="M72571" i="2"/>
  <c r="M72567" i="2"/>
  <c r="M72563" i="2"/>
  <c r="M72559" i="2"/>
  <c r="M72555" i="2"/>
  <c r="M72551" i="2"/>
  <c r="M72547" i="2"/>
  <c r="M72543" i="2"/>
  <c r="M72539" i="2"/>
  <c r="M72535" i="2"/>
  <c r="M72531" i="2"/>
  <c r="M72527" i="2"/>
  <c r="M72523" i="2"/>
  <c r="M72519" i="2"/>
  <c r="M72515" i="2"/>
  <c r="M72511" i="2"/>
  <c r="M72507" i="2"/>
  <c r="M72503" i="2"/>
  <c r="M72499" i="2"/>
  <c r="M72495" i="2"/>
  <c r="M72491" i="2"/>
  <c r="M72487" i="2"/>
  <c r="M72483" i="2"/>
  <c r="M72479" i="2"/>
  <c r="M72475" i="2"/>
  <c r="M72471" i="2"/>
  <c r="M72467" i="2"/>
  <c r="M72463" i="2"/>
  <c r="M72459" i="2"/>
  <c r="M72455" i="2"/>
  <c r="M72451" i="2"/>
  <c r="M72447" i="2"/>
  <c r="M72443" i="2"/>
  <c r="M72439" i="2"/>
  <c r="M72435" i="2"/>
  <c r="M72431" i="2"/>
  <c r="M72427" i="2"/>
  <c r="M72423" i="2"/>
  <c r="M72419" i="2"/>
  <c r="M72415" i="2"/>
  <c r="M72411" i="2"/>
  <c r="M72407" i="2"/>
  <c r="M72403" i="2"/>
  <c r="M72399" i="2"/>
  <c r="M72395" i="2"/>
  <c r="M72391" i="2"/>
  <c r="M72387" i="2"/>
  <c r="M72383" i="2"/>
  <c r="M72379" i="2"/>
  <c r="M72375" i="2"/>
  <c r="M72371" i="2"/>
  <c r="M72367" i="2"/>
  <c r="M72363" i="2"/>
  <c r="M72359" i="2"/>
  <c r="M72355" i="2"/>
  <c r="M72351" i="2"/>
  <c r="M72347" i="2"/>
  <c r="M72343" i="2"/>
  <c r="M72339" i="2"/>
  <c r="M72335" i="2"/>
  <c r="M72331" i="2"/>
  <c r="M72327" i="2"/>
  <c r="M72323" i="2"/>
  <c r="M72319" i="2"/>
  <c r="M72315" i="2"/>
  <c r="M72311" i="2"/>
  <c r="M72307" i="2"/>
  <c r="M72303" i="2"/>
  <c r="M72299" i="2"/>
  <c r="M72295" i="2"/>
  <c r="M72291" i="2"/>
  <c r="M72287" i="2"/>
  <c r="M72283" i="2"/>
  <c r="M72279" i="2"/>
  <c r="M72275" i="2"/>
  <c r="M72271" i="2"/>
  <c r="M72267" i="2"/>
  <c r="M72263" i="2"/>
  <c r="M72259" i="2"/>
  <c r="M72255" i="2"/>
  <c r="M72251" i="2"/>
  <c r="M72247" i="2"/>
  <c r="M72243" i="2"/>
  <c r="M72239" i="2"/>
  <c r="M72235" i="2"/>
  <c r="M72231" i="2"/>
  <c r="M72227" i="2"/>
  <c r="M72223" i="2"/>
  <c r="M72219" i="2"/>
  <c r="M72215" i="2"/>
  <c r="M72211" i="2"/>
  <c r="M72207" i="2"/>
  <c r="M72203" i="2"/>
  <c r="M72199" i="2"/>
  <c r="M72195" i="2"/>
  <c r="M72191" i="2"/>
  <c r="M72187" i="2"/>
  <c r="M72183" i="2"/>
  <c r="M72179" i="2"/>
  <c r="M72175" i="2"/>
  <c r="M72171" i="2"/>
  <c r="M72167" i="2"/>
  <c r="M72163" i="2"/>
  <c r="M72159" i="2"/>
  <c r="M72155" i="2"/>
  <c r="M72151" i="2"/>
  <c r="M72147" i="2"/>
  <c r="M72143" i="2"/>
  <c r="M72139" i="2"/>
  <c r="M72135" i="2"/>
  <c r="M72131" i="2"/>
  <c r="M72127" i="2"/>
  <c r="M72123" i="2"/>
  <c r="M72119" i="2"/>
  <c r="M72115" i="2"/>
  <c r="M72111" i="2"/>
  <c r="M72107" i="2"/>
  <c r="M72103" i="2"/>
  <c r="M72099" i="2"/>
  <c r="M72095" i="2"/>
  <c r="M72091" i="2"/>
  <c r="M72087" i="2"/>
  <c r="M72083" i="2"/>
  <c r="M72079" i="2"/>
  <c r="M72075" i="2"/>
  <c r="M72071" i="2"/>
  <c r="M72067" i="2"/>
  <c r="M72063" i="2"/>
  <c r="M72059" i="2"/>
  <c r="M72055" i="2"/>
  <c r="M72051" i="2"/>
  <c r="M72047" i="2"/>
  <c r="M72043" i="2"/>
  <c r="M72039" i="2"/>
  <c r="M72035" i="2"/>
  <c r="M72031" i="2"/>
  <c r="M72027" i="2"/>
  <c r="M72023" i="2"/>
  <c r="M72019" i="2"/>
  <c r="M72015" i="2"/>
  <c r="M72011" i="2"/>
  <c r="M72007" i="2"/>
  <c r="M72003" i="2"/>
  <c r="M71999" i="2"/>
  <c r="M71995" i="2"/>
  <c r="M71991" i="2"/>
  <c r="M71987" i="2"/>
  <c r="M71983" i="2"/>
  <c r="M71979" i="2"/>
  <c r="M71975" i="2"/>
  <c r="M71971" i="2"/>
  <c r="M71967" i="2"/>
  <c r="M71963" i="2"/>
  <c r="M71959" i="2"/>
  <c r="M71955" i="2"/>
  <c r="M71951" i="2"/>
  <c r="M71947" i="2"/>
  <c r="M71943" i="2"/>
  <c r="M71939" i="2"/>
  <c r="M71935" i="2"/>
  <c r="M71931" i="2"/>
  <c r="M71927" i="2"/>
  <c r="M71923" i="2"/>
  <c r="M71919" i="2"/>
  <c r="M71915" i="2"/>
  <c r="M71911" i="2"/>
  <c r="M71907" i="2"/>
  <c r="M71903" i="2"/>
  <c r="M71899" i="2"/>
  <c r="M71895" i="2"/>
  <c r="M71891" i="2"/>
  <c r="M71887" i="2"/>
  <c r="M71883" i="2"/>
  <c r="M71879" i="2"/>
  <c r="M71875" i="2"/>
  <c r="M71871" i="2"/>
  <c r="M71867" i="2"/>
  <c r="M71863" i="2"/>
  <c r="M71859" i="2"/>
  <c r="M71855" i="2"/>
  <c r="M71851" i="2"/>
  <c r="M71847" i="2"/>
  <c r="M71843" i="2"/>
  <c r="M71839" i="2"/>
  <c r="M71835" i="2"/>
  <c r="M71831" i="2"/>
  <c r="M71827" i="2"/>
  <c r="M71823" i="2"/>
  <c r="M71819" i="2"/>
  <c r="M71815" i="2"/>
  <c r="M71811" i="2"/>
  <c r="M71807" i="2"/>
  <c r="M71803" i="2"/>
  <c r="M71799" i="2"/>
  <c r="M71795" i="2"/>
  <c r="M71791" i="2"/>
  <c r="M71787" i="2"/>
  <c r="M71783" i="2"/>
  <c r="M71779" i="2"/>
  <c r="M71775" i="2"/>
  <c r="M71771" i="2"/>
  <c r="M71767" i="2"/>
  <c r="M71763" i="2"/>
  <c r="M71759" i="2"/>
  <c r="M71755" i="2"/>
  <c r="M71751" i="2"/>
  <c r="M71747" i="2"/>
  <c r="M71743" i="2"/>
  <c r="M71739" i="2"/>
  <c r="M71735" i="2"/>
  <c r="M71731" i="2"/>
  <c r="M71727" i="2"/>
  <c r="M71723" i="2"/>
  <c r="M71719" i="2"/>
  <c r="M71715" i="2"/>
  <c r="M71711" i="2"/>
  <c r="M71707" i="2"/>
  <c r="M71703" i="2"/>
  <c r="M71699" i="2"/>
  <c r="M71695" i="2"/>
  <c r="M71691" i="2"/>
  <c r="M71687" i="2"/>
  <c r="M71683" i="2"/>
  <c r="M71679" i="2"/>
  <c r="M71675" i="2"/>
  <c r="M71671" i="2"/>
  <c r="M71667" i="2"/>
  <c r="M71663" i="2"/>
  <c r="M71659" i="2"/>
  <c r="M71655" i="2"/>
  <c r="M71651" i="2"/>
  <c r="M71647" i="2"/>
  <c r="M71643" i="2"/>
  <c r="M71639" i="2"/>
  <c r="M71635" i="2"/>
  <c r="M71631" i="2"/>
  <c r="M71627" i="2"/>
  <c r="M71623" i="2"/>
  <c r="M71619" i="2"/>
  <c r="M71615" i="2"/>
  <c r="M71611" i="2"/>
  <c r="M71607" i="2"/>
  <c r="M71603" i="2"/>
  <c r="M71599" i="2"/>
  <c r="M71595" i="2"/>
  <c r="M71591" i="2"/>
  <c r="M71587" i="2"/>
  <c r="M71583" i="2"/>
  <c r="M71579" i="2"/>
  <c r="M71575" i="2"/>
  <c r="M71571" i="2"/>
  <c r="M71567" i="2"/>
  <c r="M71563" i="2"/>
  <c r="M71559" i="2"/>
  <c r="M71555" i="2"/>
  <c r="M71551" i="2"/>
  <c r="M71547" i="2"/>
  <c r="M71543" i="2"/>
  <c r="M71539" i="2"/>
  <c r="M71535" i="2"/>
  <c r="M71531" i="2"/>
  <c r="M71527" i="2"/>
  <c r="M71523" i="2"/>
  <c r="M71519" i="2"/>
  <c r="M71515" i="2"/>
  <c r="M71511" i="2"/>
  <c r="M71507" i="2"/>
  <c r="M71503" i="2"/>
  <c r="M71499" i="2"/>
  <c r="M71495" i="2"/>
  <c r="M71491" i="2"/>
  <c r="M71487" i="2"/>
  <c r="M71483" i="2"/>
  <c r="M71479" i="2"/>
  <c r="M71475" i="2"/>
  <c r="M71471" i="2"/>
  <c r="M71467" i="2"/>
  <c r="M71463" i="2"/>
  <c r="M71459" i="2"/>
  <c r="M71455" i="2"/>
  <c r="M71451" i="2"/>
  <c r="M71447" i="2"/>
  <c r="M71443" i="2"/>
  <c r="M71439" i="2"/>
  <c r="M71435" i="2"/>
  <c r="M71431" i="2"/>
  <c r="M71427" i="2"/>
  <c r="M71423" i="2"/>
  <c r="M71419" i="2"/>
  <c r="M71415" i="2"/>
  <c r="M71411" i="2"/>
  <c r="M71407" i="2"/>
  <c r="M71403" i="2"/>
  <c r="M71399" i="2"/>
  <c r="M71395" i="2"/>
  <c r="M71391" i="2"/>
  <c r="M71387" i="2"/>
  <c r="M71383" i="2"/>
  <c r="M71379" i="2"/>
  <c r="M71375" i="2"/>
  <c r="M71371" i="2"/>
  <c r="M71367" i="2"/>
  <c r="M71363" i="2"/>
  <c r="M71359" i="2"/>
  <c r="M71355" i="2"/>
  <c r="M71351" i="2"/>
  <c r="M71347" i="2"/>
  <c r="M71343" i="2"/>
  <c r="M71339" i="2"/>
  <c r="M71335" i="2"/>
  <c r="M71331" i="2"/>
  <c r="M71327" i="2"/>
  <c r="M71323" i="2"/>
  <c r="M71319" i="2"/>
  <c r="M71315" i="2"/>
  <c r="M71311" i="2"/>
  <c r="M71307" i="2"/>
  <c r="M71303" i="2"/>
  <c r="M71299" i="2"/>
  <c r="M71295" i="2"/>
  <c r="M71291" i="2"/>
  <c r="M71287" i="2"/>
  <c r="M71283" i="2"/>
  <c r="M71279" i="2"/>
  <c r="M71275" i="2"/>
  <c r="M71271" i="2"/>
  <c r="M71267" i="2"/>
  <c r="M71263" i="2"/>
  <c r="M71259" i="2"/>
  <c r="M71255" i="2"/>
  <c r="M71251" i="2"/>
  <c r="M71247" i="2"/>
  <c r="M71243" i="2"/>
  <c r="M71239" i="2"/>
  <c r="M71235" i="2"/>
  <c r="M71231" i="2"/>
  <c r="M71227" i="2"/>
  <c r="M71223" i="2"/>
  <c r="M71219" i="2"/>
  <c r="M71215" i="2"/>
  <c r="M71211" i="2"/>
  <c r="M71207" i="2"/>
  <c r="M71203" i="2"/>
  <c r="M71199" i="2"/>
  <c r="M71195" i="2"/>
  <c r="M71191" i="2"/>
  <c r="M71187" i="2"/>
  <c r="M71183" i="2"/>
  <c r="M71179" i="2"/>
  <c r="M71175" i="2"/>
  <c r="M71171" i="2"/>
  <c r="M71167" i="2"/>
  <c r="M71163" i="2"/>
  <c r="M71159" i="2"/>
  <c r="M71155" i="2"/>
  <c r="M71151" i="2"/>
  <c r="M71147" i="2"/>
  <c r="M71143" i="2"/>
  <c r="M71139" i="2"/>
  <c r="M71135" i="2"/>
  <c r="M71131" i="2"/>
  <c r="M71127" i="2"/>
  <c r="M71123" i="2"/>
  <c r="M71119" i="2"/>
  <c r="M71115" i="2"/>
  <c r="M71111" i="2"/>
  <c r="M71107" i="2"/>
  <c r="M71103" i="2"/>
  <c r="M71099" i="2"/>
  <c r="M71095" i="2"/>
  <c r="M71091" i="2"/>
  <c r="M71087" i="2"/>
  <c r="M71083" i="2"/>
  <c r="M71079" i="2"/>
  <c r="M71075" i="2"/>
  <c r="M71071" i="2"/>
  <c r="M71067" i="2"/>
  <c r="M71063" i="2"/>
  <c r="M71059" i="2"/>
  <c r="M71055" i="2"/>
  <c r="M71051" i="2"/>
  <c r="M71047" i="2"/>
  <c r="M71043" i="2"/>
  <c r="M71039" i="2"/>
  <c r="M71035" i="2"/>
  <c r="M71031" i="2"/>
  <c r="M71027" i="2"/>
  <c r="M71023" i="2"/>
  <c r="M71019" i="2"/>
  <c r="M71015" i="2"/>
  <c r="M71011" i="2"/>
  <c r="M71007" i="2"/>
  <c r="M71003" i="2"/>
  <c r="M70999" i="2"/>
  <c r="M70995" i="2"/>
  <c r="M70991" i="2"/>
  <c r="M70987" i="2"/>
  <c r="M70983" i="2"/>
  <c r="M70979" i="2"/>
  <c r="M70975" i="2"/>
  <c r="M70971" i="2"/>
  <c r="M70967" i="2"/>
  <c r="M70963" i="2"/>
  <c r="M70959" i="2"/>
  <c r="M70955" i="2"/>
  <c r="M70951" i="2"/>
  <c r="M70947" i="2"/>
  <c r="M70943" i="2"/>
  <c r="M70939" i="2"/>
  <c r="M70935" i="2"/>
  <c r="M70931" i="2"/>
  <c r="M70927" i="2"/>
  <c r="M70923" i="2"/>
  <c r="M70919" i="2"/>
  <c r="M70915" i="2"/>
  <c r="M70911" i="2"/>
  <c r="M70907" i="2"/>
  <c r="M70903" i="2"/>
  <c r="M70899" i="2"/>
  <c r="M70895" i="2"/>
  <c r="M70891" i="2"/>
  <c r="M70887" i="2"/>
  <c r="M70883" i="2"/>
  <c r="M70879" i="2"/>
  <c r="M70875" i="2"/>
  <c r="M70871" i="2"/>
  <c r="M70867" i="2"/>
  <c r="M70863" i="2"/>
  <c r="M70859" i="2"/>
  <c r="M70855" i="2"/>
  <c r="M70851" i="2"/>
  <c r="M70847" i="2"/>
  <c r="M70843" i="2"/>
  <c r="M70839" i="2"/>
  <c r="M70835" i="2"/>
  <c r="M70831" i="2"/>
  <c r="M70827" i="2"/>
  <c r="M70823" i="2"/>
  <c r="M70819" i="2"/>
  <c r="M70815" i="2"/>
  <c r="M70811" i="2"/>
  <c r="M70807" i="2"/>
  <c r="M70803" i="2"/>
  <c r="M70799" i="2"/>
  <c r="M70795" i="2"/>
  <c r="M70791" i="2"/>
  <c r="M70787" i="2"/>
  <c r="M70783" i="2"/>
  <c r="M70779" i="2"/>
  <c r="M70775" i="2"/>
  <c r="M70771" i="2"/>
  <c r="M70767" i="2"/>
  <c r="M70763" i="2"/>
  <c r="M70759" i="2"/>
  <c r="M70755" i="2"/>
  <c r="M70751" i="2"/>
  <c r="M70747" i="2"/>
  <c r="M70743" i="2"/>
  <c r="M70739" i="2"/>
  <c r="M70735" i="2"/>
  <c r="M70731" i="2"/>
  <c r="M70727" i="2"/>
  <c r="M70723" i="2"/>
  <c r="M70719" i="2"/>
  <c r="M70715" i="2"/>
  <c r="M70711" i="2"/>
  <c r="M70707" i="2"/>
  <c r="M70703" i="2"/>
  <c r="M70699" i="2"/>
  <c r="M70695" i="2"/>
  <c r="M70691" i="2"/>
  <c r="M70687" i="2"/>
  <c r="M70683" i="2"/>
  <c r="M70679" i="2"/>
  <c r="M70675" i="2"/>
  <c r="M70671" i="2"/>
  <c r="M70667" i="2"/>
  <c r="M70663" i="2"/>
  <c r="M70659" i="2"/>
  <c r="M70655" i="2"/>
  <c r="M70651" i="2"/>
  <c r="M70647" i="2"/>
  <c r="M70643" i="2"/>
  <c r="M70639" i="2"/>
  <c r="M70635" i="2"/>
  <c r="M70631" i="2"/>
  <c r="M70627" i="2"/>
  <c r="M70623" i="2"/>
  <c r="M70619" i="2"/>
  <c r="M70615" i="2"/>
  <c r="M70611" i="2"/>
  <c r="M70607" i="2"/>
  <c r="M70603" i="2"/>
  <c r="M70599" i="2"/>
  <c r="M70595" i="2"/>
  <c r="M70591" i="2"/>
  <c r="M70587" i="2"/>
  <c r="M70583" i="2"/>
  <c r="M70579" i="2"/>
  <c r="M70575" i="2"/>
  <c r="M70571" i="2"/>
  <c r="M70567" i="2"/>
  <c r="M70563" i="2"/>
  <c r="M70559" i="2"/>
  <c r="M70555" i="2"/>
  <c r="M70551" i="2"/>
  <c r="M70547" i="2"/>
  <c r="M70543" i="2"/>
  <c r="M70539" i="2"/>
  <c r="M70535" i="2"/>
  <c r="M70531" i="2"/>
  <c r="M70527" i="2"/>
  <c r="M70523" i="2"/>
  <c r="M70519" i="2"/>
  <c r="M70515" i="2"/>
  <c r="M70511" i="2"/>
  <c r="M70507" i="2"/>
  <c r="M70503" i="2"/>
  <c r="M70499" i="2"/>
  <c r="M70495" i="2"/>
  <c r="M70491" i="2"/>
  <c r="M70487" i="2"/>
  <c r="M70483" i="2"/>
  <c r="M70479" i="2"/>
  <c r="M70475" i="2"/>
  <c r="M70471" i="2"/>
  <c r="M70467" i="2"/>
  <c r="M70463" i="2"/>
  <c r="M70459" i="2"/>
  <c r="M70455" i="2"/>
  <c r="M70451" i="2"/>
  <c r="M70447" i="2"/>
  <c r="M70443" i="2"/>
  <c r="M70439" i="2"/>
  <c r="M70435" i="2"/>
  <c r="M70431" i="2"/>
  <c r="M70427" i="2"/>
  <c r="M70423" i="2"/>
  <c r="M70419" i="2"/>
  <c r="M70415" i="2"/>
  <c r="M70411" i="2"/>
  <c r="M70407" i="2"/>
  <c r="M70403" i="2"/>
  <c r="M70399" i="2"/>
  <c r="M70395" i="2"/>
  <c r="M70391" i="2"/>
  <c r="M70387" i="2"/>
  <c r="M70383" i="2"/>
  <c r="M70379" i="2"/>
  <c r="M70375" i="2"/>
  <c r="M70371" i="2"/>
  <c r="M70367" i="2"/>
  <c r="M70363" i="2"/>
  <c r="M70359" i="2"/>
  <c r="M70355" i="2"/>
  <c r="M70351" i="2"/>
  <c r="M70347" i="2"/>
  <c r="M70343" i="2"/>
  <c r="M70339" i="2"/>
  <c r="M70335" i="2"/>
  <c r="M70331" i="2"/>
  <c r="M70327" i="2"/>
  <c r="M70323" i="2"/>
  <c r="M70319" i="2"/>
  <c r="M70315" i="2"/>
  <c r="M70311" i="2"/>
  <c r="M70307" i="2"/>
  <c r="M70303" i="2"/>
  <c r="M70299" i="2"/>
  <c r="M70295" i="2"/>
  <c r="M70291" i="2"/>
  <c r="M70287" i="2"/>
  <c r="M70283" i="2"/>
  <c r="M70279" i="2"/>
  <c r="M70275" i="2"/>
  <c r="M70271" i="2"/>
  <c r="M70267" i="2"/>
  <c r="M70263" i="2"/>
  <c r="M70259" i="2"/>
  <c r="M70255" i="2"/>
  <c r="M70251" i="2"/>
  <c r="M70247" i="2"/>
  <c r="M70243" i="2"/>
  <c r="M70239" i="2"/>
  <c r="M70235" i="2"/>
  <c r="M70231" i="2"/>
  <c r="M70227" i="2"/>
  <c r="M70223" i="2"/>
  <c r="M70219" i="2"/>
  <c r="M70215" i="2"/>
  <c r="M70211" i="2"/>
  <c r="M70207" i="2"/>
  <c r="M70203" i="2"/>
  <c r="M70199" i="2"/>
  <c r="M70195" i="2"/>
  <c r="M70191" i="2"/>
  <c r="M70187" i="2"/>
  <c r="M70183" i="2"/>
  <c r="M70179" i="2"/>
  <c r="M70175" i="2"/>
  <c r="M70171" i="2"/>
  <c r="M70167" i="2"/>
  <c r="M70163" i="2"/>
  <c r="M70159" i="2"/>
  <c r="M70155" i="2"/>
  <c r="M70151" i="2"/>
  <c r="M70147" i="2"/>
  <c r="M70143" i="2"/>
  <c r="M70139" i="2"/>
  <c r="M70135" i="2"/>
  <c r="M70131" i="2"/>
  <c r="M70127" i="2"/>
  <c r="M70123" i="2"/>
  <c r="M70119" i="2"/>
  <c r="M70115" i="2"/>
  <c r="M70111" i="2"/>
  <c r="M70107" i="2"/>
  <c r="M70103" i="2"/>
  <c r="M70099" i="2"/>
  <c r="M70095" i="2"/>
  <c r="M70091" i="2"/>
  <c r="M70087" i="2"/>
  <c r="M70083" i="2"/>
  <c r="M70079" i="2"/>
  <c r="M70075" i="2"/>
  <c r="M70071" i="2"/>
  <c r="M70067" i="2"/>
  <c r="M70063" i="2"/>
  <c r="M70059" i="2"/>
  <c r="M70055" i="2"/>
  <c r="M70051" i="2"/>
  <c r="M70047" i="2"/>
  <c r="M70043" i="2"/>
  <c r="M70039" i="2"/>
  <c r="M70035" i="2"/>
  <c r="M70031" i="2"/>
  <c r="M70027" i="2"/>
  <c r="M70023" i="2"/>
  <c r="M70019" i="2"/>
  <c r="M70015" i="2"/>
  <c r="M70011" i="2"/>
  <c r="M70007" i="2"/>
  <c r="M70003" i="2"/>
  <c r="M69999" i="2"/>
  <c r="M69995" i="2"/>
  <c r="M69991" i="2"/>
  <c r="M69987" i="2"/>
  <c r="M69983" i="2"/>
  <c r="M69979" i="2"/>
  <c r="M69975" i="2"/>
  <c r="M69971" i="2"/>
  <c r="M69967" i="2"/>
  <c r="M69963" i="2"/>
  <c r="M69959" i="2"/>
  <c r="M69955" i="2"/>
  <c r="M69951" i="2"/>
  <c r="M69947" i="2"/>
  <c r="M69943" i="2"/>
  <c r="M69939" i="2"/>
  <c r="M69935" i="2"/>
  <c r="M69931" i="2"/>
  <c r="M69927" i="2"/>
  <c r="M69923" i="2"/>
  <c r="M69919" i="2"/>
  <c r="M69915" i="2"/>
  <c r="M69911" i="2"/>
  <c r="M69907" i="2"/>
  <c r="M69903" i="2"/>
  <c r="M69899" i="2"/>
  <c r="M69895" i="2"/>
  <c r="M69891" i="2"/>
  <c r="M69887" i="2"/>
  <c r="M69883" i="2"/>
  <c r="M69879" i="2"/>
  <c r="M69875" i="2"/>
  <c r="M69871" i="2"/>
  <c r="M69867" i="2"/>
  <c r="M69863" i="2"/>
  <c r="M69859" i="2"/>
  <c r="M69855" i="2"/>
  <c r="M69851" i="2"/>
  <c r="M69847" i="2"/>
  <c r="M69843" i="2"/>
  <c r="M69839" i="2"/>
  <c r="M69835" i="2"/>
  <c r="M69831" i="2"/>
  <c r="M69827" i="2"/>
  <c r="M69823" i="2"/>
  <c r="M69819" i="2"/>
  <c r="M69815" i="2"/>
  <c r="M69811" i="2"/>
  <c r="M69807" i="2"/>
  <c r="M69803" i="2"/>
  <c r="M69799" i="2"/>
  <c r="M69795" i="2"/>
  <c r="M69791" i="2"/>
  <c r="M69787" i="2"/>
  <c r="M69783" i="2"/>
  <c r="M69779" i="2"/>
  <c r="M69775" i="2"/>
  <c r="M69771" i="2"/>
  <c r="M69767" i="2"/>
  <c r="M69763" i="2"/>
  <c r="M69759" i="2"/>
  <c r="M69755" i="2"/>
  <c r="M69751" i="2"/>
  <c r="M69747" i="2"/>
  <c r="M69743" i="2"/>
  <c r="M69739" i="2"/>
  <c r="M69735" i="2"/>
  <c r="M69731" i="2"/>
  <c r="M69727" i="2"/>
  <c r="M69723" i="2"/>
  <c r="M69719" i="2"/>
  <c r="M69715" i="2"/>
  <c r="M69711" i="2"/>
  <c r="M69707" i="2"/>
  <c r="M69703" i="2"/>
  <c r="M69699" i="2"/>
  <c r="M69695" i="2"/>
  <c r="M69691" i="2"/>
  <c r="M69687" i="2"/>
  <c r="M69683" i="2"/>
  <c r="M69679" i="2"/>
  <c r="M69675" i="2"/>
  <c r="M69671" i="2"/>
  <c r="M69667" i="2"/>
  <c r="M69663" i="2"/>
  <c r="M69659" i="2"/>
  <c r="M69655" i="2"/>
  <c r="M69651" i="2"/>
  <c r="M69647" i="2"/>
  <c r="M69643" i="2"/>
  <c r="M69639" i="2"/>
  <c r="M69635" i="2"/>
  <c r="M69631" i="2"/>
  <c r="M69627" i="2"/>
  <c r="M69623" i="2"/>
  <c r="M69619" i="2"/>
  <c r="M69615" i="2"/>
  <c r="M69611" i="2"/>
  <c r="M69607" i="2"/>
  <c r="M69603" i="2"/>
  <c r="M69599" i="2"/>
  <c r="M69595" i="2"/>
  <c r="M69591" i="2"/>
  <c r="M69587" i="2"/>
  <c r="M69583" i="2"/>
  <c r="M69579" i="2"/>
  <c r="M69575" i="2"/>
  <c r="M69571" i="2"/>
  <c r="M69567" i="2"/>
  <c r="M69563" i="2"/>
  <c r="M69559" i="2"/>
  <c r="M69555" i="2"/>
  <c r="M69551" i="2"/>
  <c r="M69547" i="2"/>
  <c r="M69543" i="2"/>
  <c r="M69539" i="2"/>
  <c r="M69535" i="2"/>
  <c r="M69531" i="2"/>
  <c r="M69527" i="2"/>
  <c r="M69523" i="2"/>
  <c r="M69519" i="2"/>
  <c r="M69515" i="2"/>
  <c r="M69511" i="2"/>
  <c r="M69507" i="2"/>
  <c r="M69503" i="2"/>
  <c r="M69499" i="2"/>
  <c r="M69495" i="2"/>
  <c r="M69491" i="2"/>
  <c r="M69487" i="2"/>
  <c r="M69483" i="2"/>
  <c r="M69479" i="2"/>
  <c r="M69475" i="2"/>
  <c r="M69471" i="2"/>
  <c r="M69467" i="2"/>
  <c r="M69463" i="2"/>
  <c r="M69459" i="2"/>
  <c r="M69455" i="2"/>
  <c r="M69451" i="2"/>
  <c r="M69447" i="2"/>
  <c r="M69443" i="2"/>
  <c r="M69439" i="2"/>
  <c r="M69435" i="2"/>
  <c r="M69431" i="2"/>
  <c r="M69427" i="2"/>
  <c r="M69423" i="2"/>
  <c r="M69419" i="2"/>
  <c r="M69415" i="2"/>
  <c r="M69411" i="2"/>
  <c r="M69407" i="2"/>
  <c r="M69403" i="2"/>
  <c r="M69399" i="2"/>
  <c r="M69395" i="2"/>
  <c r="M69391" i="2"/>
  <c r="M69387" i="2"/>
  <c r="M69383" i="2"/>
  <c r="M69379" i="2"/>
  <c r="M69375" i="2"/>
  <c r="M69371" i="2"/>
  <c r="M69367" i="2"/>
  <c r="M69363" i="2"/>
  <c r="M69359" i="2"/>
  <c r="M69355" i="2"/>
  <c r="M69351" i="2"/>
  <c r="M69347" i="2"/>
  <c r="M69343" i="2"/>
  <c r="M69339" i="2"/>
  <c r="M69335" i="2"/>
  <c r="M69331" i="2"/>
  <c r="M69327" i="2"/>
  <c r="M69323" i="2"/>
  <c r="M69319" i="2"/>
  <c r="M69315" i="2"/>
  <c r="M69311" i="2"/>
  <c r="M69307" i="2"/>
  <c r="M69303" i="2"/>
  <c r="M69299" i="2"/>
  <c r="M69295" i="2"/>
  <c r="M69291" i="2"/>
  <c r="M69287" i="2"/>
  <c r="M69283" i="2"/>
  <c r="M69279" i="2"/>
  <c r="M69275" i="2"/>
  <c r="M69271" i="2"/>
  <c r="M69267" i="2"/>
  <c r="M69263" i="2"/>
  <c r="M69259" i="2"/>
  <c r="M69255" i="2"/>
  <c r="M69251" i="2"/>
  <c r="M69247" i="2"/>
  <c r="M69243" i="2"/>
  <c r="M69239" i="2"/>
  <c r="M69235" i="2"/>
  <c r="M69231" i="2"/>
  <c r="M69227" i="2"/>
  <c r="M69223" i="2"/>
  <c r="M69219" i="2"/>
  <c r="M69215" i="2"/>
  <c r="M69211" i="2"/>
  <c r="M69207" i="2"/>
  <c r="M69203" i="2"/>
  <c r="M69199" i="2"/>
  <c r="M69195" i="2"/>
  <c r="M69191" i="2"/>
  <c r="M69187" i="2"/>
  <c r="M69183" i="2"/>
  <c r="M69179" i="2"/>
  <c r="M69175" i="2"/>
  <c r="M69171" i="2"/>
  <c r="M69167" i="2"/>
  <c r="M69163" i="2"/>
  <c r="M69159" i="2"/>
  <c r="M69155" i="2"/>
  <c r="M69151" i="2"/>
  <c r="M69147" i="2"/>
  <c r="M69143" i="2"/>
  <c r="M69139" i="2"/>
  <c r="M69135" i="2"/>
  <c r="M69131" i="2"/>
  <c r="M69127" i="2"/>
  <c r="M69123" i="2"/>
  <c r="M69119" i="2"/>
  <c r="M69115" i="2"/>
  <c r="M69111" i="2"/>
  <c r="M69107" i="2"/>
  <c r="M69103" i="2"/>
  <c r="M69099" i="2"/>
  <c r="M69095" i="2"/>
  <c r="M69091" i="2"/>
  <c r="M69087" i="2"/>
  <c r="M69083" i="2"/>
  <c r="M69079" i="2"/>
  <c r="M69075" i="2"/>
  <c r="M69071" i="2"/>
  <c r="M69067" i="2"/>
  <c r="M69063" i="2"/>
  <c r="M69059" i="2"/>
  <c r="M69055" i="2"/>
  <c r="M69051" i="2"/>
  <c r="M69047" i="2"/>
  <c r="M69043" i="2"/>
  <c r="M69039" i="2"/>
  <c r="M69035" i="2"/>
  <c r="M69031" i="2"/>
  <c r="M69027" i="2"/>
  <c r="M69023" i="2"/>
  <c r="M69019" i="2"/>
  <c r="M69015" i="2"/>
  <c r="M69011" i="2"/>
  <c r="M69007" i="2"/>
  <c r="M69003" i="2"/>
  <c r="M68999" i="2"/>
  <c r="M68995" i="2"/>
  <c r="M68991" i="2"/>
  <c r="M68987" i="2"/>
  <c r="M68983" i="2"/>
  <c r="M68979" i="2"/>
  <c r="M68975" i="2"/>
  <c r="M68971" i="2"/>
  <c r="M68967" i="2"/>
  <c r="M68963" i="2"/>
  <c r="M68959" i="2"/>
  <c r="M68955" i="2"/>
  <c r="M68951" i="2"/>
  <c r="M68947" i="2"/>
  <c r="M68943" i="2"/>
  <c r="M68939" i="2"/>
  <c r="M68935" i="2"/>
  <c r="M68931" i="2"/>
  <c r="M68927" i="2"/>
  <c r="M68923" i="2"/>
  <c r="M68919" i="2"/>
  <c r="M68915" i="2"/>
  <c r="M68911" i="2"/>
  <c r="M68907" i="2"/>
  <c r="M68903" i="2"/>
  <c r="M68899" i="2"/>
  <c r="M68895" i="2"/>
  <c r="M68891" i="2"/>
  <c r="M68887" i="2"/>
  <c r="M68883" i="2"/>
  <c r="M68879" i="2"/>
  <c r="M68875" i="2"/>
  <c r="M68871" i="2"/>
  <c r="M68867" i="2"/>
  <c r="M68863" i="2"/>
  <c r="M68859" i="2"/>
  <c r="M68855" i="2"/>
  <c r="M68851" i="2"/>
  <c r="M68847" i="2"/>
  <c r="M68843" i="2"/>
  <c r="M68839" i="2"/>
  <c r="M68835" i="2"/>
  <c r="M68831" i="2"/>
  <c r="M68827" i="2"/>
  <c r="M68823" i="2"/>
  <c r="M68819" i="2"/>
  <c r="M68815" i="2"/>
  <c r="M68811" i="2"/>
  <c r="M68807" i="2"/>
  <c r="M68803" i="2"/>
  <c r="M68799" i="2"/>
  <c r="M68795" i="2"/>
  <c r="M68791" i="2"/>
  <c r="M68787" i="2"/>
  <c r="M68783" i="2"/>
  <c r="M68779" i="2"/>
  <c r="M68775" i="2"/>
  <c r="M68771" i="2"/>
  <c r="M68767" i="2"/>
  <c r="M68763" i="2"/>
  <c r="M68759" i="2"/>
  <c r="M68755" i="2"/>
  <c r="M68751" i="2"/>
  <c r="M68747" i="2"/>
  <c r="M68743" i="2"/>
  <c r="M68739" i="2"/>
  <c r="M68735" i="2"/>
  <c r="M68731" i="2"/>
  <c r="M68727" i="2"/>
  <c r="M68723" i="2"/>
  <c r="M68719" i="2"/>
  <c r="M68715" i="2"/>
  <c r="M68711" i="2"/>
  <c r="M68707" i="2"/>
  <c r="M68703" i="2"/>
  <c r="M68699" i="2"/>
  <c r="M68695" i="2"/>
  <c r="M68691" i="2"/>
  <c r="M68687" i="2"/>
  <c r="M68683" i="2"/>
  <c r="M68679" i="2"/>
  <c r="M68675" i="2"/>
  <c r="M68671" i="2"/>
  <c r="M68667" i="2"/>
  <c r="M68663" i="2"/>
  <c r="M68659" i="2"/>
  <c r="M68655" i="2"/>
  <c r="M68651" i="2"/>
  <c r="M68647" i="2"/>
  <c r="M68643" i="2"/>
  <c r="M68639" i="2"/>
  <c r="M68635" i="2"/>
  <c r="M68631" i="2"/>
  <c r="M68627" i="2"/>
  <c r="M68623" i="2"/>
  <c r="M68619" i="2"/>
  <c r="M68615" i="2"/>
  <c r="M68611" i="2"/>
  <c r="M68607" i="2"/>
  <c r="M68603" i="2"/>
  <c r="M68599" i="2"/>
  <c r="M68595" i="2"/>
  <c r="M68591" i="2"/>
  <c r="M68587" i="2"/>
  <c r="M68583" i="2"/>
  <c r="M68579" i="2"/>
  <c r="M68575" i="2"/>
  <c r="M68571" i="2"/>
  <c r="M68567" i="2"/>
  <c r="M68563" i="2"/>
  <c r="M68559" i="2"/>
  <c r="M68555" i="2"/>
  <c r="M68551" i="2"/>
  <c r="M68547" i="2"/>
  <c r="M68543" i="2"/>
  <c r="M68539" i="2"/>
  <c r="M68535" i="2"/>
  <c r="M68531" i="2"/>
  <c r="M68527" i="2"/>
  <c r="M68523" i="2"/>
  <c r="M68519" i="2"/>
  <c r="M68515" i="2"/>
  <c r="M68511" i="2"/>
  <c r="M68507" i="2"/>
  <c r="M68503" i="2"/>
  <c r="M68499" i="2"/>
  <c r="M68495" i="2"/>
  <c r="M68491" i="2"/>
  <c r="M68487" i="2"/>
  <c r="M68483" i="2"/>
  <c r="M68479" i="2"/>
  <c r="M68475" i="2"/>
  <c r="M68471" i="2"/>
  <c r="M68467" i="2"/>
  <c r="M68463" i="2"/>
  <c r="M68459" i="2"/>
  <c r="M68455" i="2"/>
  <c r="M68451" i="2"/>
  <c r="M68447" i="2"/>
  <c r="M68443" i="2"/>
  <c r="M68439" i="2"/>
  <c r="M68435" i="2"/>
  <c r="M68431" i="2"/>
  <c r="M68427" i="2"/>
  <c r="M68423" i="2"/>
  <c r="M68419" i="2"/>
  <c r="M68415" i="2"/>
  <c r="M68411" i="2"/>
  <c r="M68407" i="2"/>
  <c r="M68403" i="2"/>
  <c r="M68399" i="2"/>
  <c r="M68395" i="2"/>
  <c r="M68391" i="2"/>
  <c r="M68387" i="2"/>
  <c r="M68383" i="2"/>
  <c r="M68379" i="2"/>
  <c r="M68375" i="2"/>
  <c r="M68371" i="2"/>
  <c r="M68367" i="2"/>
  <c r="M68363" i="2"/>
  <c r="M68359" i="2"/>
  <c r="M68355" i="2"/>
  <c r="M68351" i="2"/>
  <c r="M68347" i="2"/>
  <c r="M68343" i="2"/>
  <c r="M68339" i="2"/>
  <c r="M68335" i="2"/>
  <c r="M68331" i="2"/>
  <c r="M68327" i="2"/>
  <c r="M68323" i="2"/>
  <c r="M68319" i="2"/>
  <c r="M68315" i="2"/>
  <c r="M68311" i="2"/>
  <c r="M68307" i="2"/>
  <c r="M68303" i="2"/>
  <c r="M68299" i="2"/>
  <c r="M68295" i="2"/>
  <c r="M68291" i="2"/>
  <c r="M68287" i="2"/>
  <c r="M68283" i="2"/>
  <c r="M89850" i="2"/>
  <c r="M88788" i="2"/>
  <c r="M87935" i="2"/>
  <c r="M87538" i="2"/>
  <c r="M87196" i="2"/>
  <c r="M86883" i="2"/>
  <c r="M86712" i="2"/>
  <c r="M86542" i="2"/>
  <c r="M86371" i="2"/>
  <c r="M86200" i="2"/>
  <c r="M86030" i="2"/>
  <c r="M85931" i="2"/>
  <c r="M85846" i="2"/>
  <c r="M85760" i="2"/>
  <c r="M85675" i="2"/>
  <c r="M85590" i="2"/>
  <c r="M85504" i="2"/>
  <c r="M85419" i="2"/>
  <c r="M85334" i="2"/>
  <c r="M85248" i="2"/>
  <c r="M85163" i="2"/>
  <c r="M85078" i="2"/>
  <c r="M84992" i="2"/>
  <c r="M84907" i="2"/>
  <c r="M84822" i="2"/>
  <c r="M84736" i="2"/>
  <c r="M84651" i="2"/>
  <c r="M84566" i="2"/>
  <c r="M84480" i="2"/>
  <c r="M84395" i="2"/>
  <c r="M84310" i="2"/>
  <c r="M84224" i="2"/>
  <c r="M84139" i="2"/>
  <c r="M84054" i="2"/>
  <c r="M83968" i="2"/>
  <c r="M83883" i="2"/>
  <c r="M83798" i="2"/>
  <c r="M83712" i="2"/>
  <c r="M83627" i="2"/>
  <c r="M83542" i="2"/>
  <c r="M83456" i="2"/>
  <c r="M83371" i="2"/>
  <c r="M83286" i="2"/>
  <c r="M83238" i="2"/>
  <c r="M83195" i="2"/>
  <c r="M83152" i="2"/>
  <c r="M83110" i="2"/>
  <c r="M83067" i="2"/>
  <c r="M83024" i="2"/>
  <c r="M82982" i="2"/>
  <c r="M82939" i="2"/>
  <c r="M82896" i="2"/>
  <c r="M82854" i="2"/>
  <c r="M82811" i="2"/>
  <c r="M82768" i="2"/>
  <c r="M82726" i="2"/>
  <c r="M82683" i="2"/>
  <c r="M82640" i="2"/>
  <c r="M82598" i="2"/>
  <c r="M82555" i="2"/>
  <c r="M82512" i="2"/>
  <c r="M82470" i="2"/>
  <c r="M82427" i="2"/>
  <c r="M82384" i="2"/>
  <c r="M82342" i="2"/>
  <c r="M82299" i="2"/>
  <c r="M82256" i="2"/>
  <c r="M82214" i="2"/>
  <c r="M82171" i="2"/>
  <c r="M82128" i="2"/>
  <c r="M82086" i="2"/>
  <c r="M82043" i="2"/>
  <c r="M82000" i="2"/>
  <c r="M81958" i="2"/>
  <c r="M81915" i="2"/>
  <c r="M81872" i="2"/>
  <c r="M81830" i="2"/>
  <c r="M81787" i="2"/>
  <c r="M81744" i="2"/>
  <c r="M81702" i="2"/>
  <c r="M81659" i="2"/>
  <c r="M81616" i="2"/>
  <c r="M81574" i="2"/>
  <c r="M81531" i="2"/>
  <c r="M81488" i="2"/>
  <c r="M81446" i="2"/>
  <c r="M81403" i="2"/>
  <c r="M81360" i="2"/>
  <c r="M81318" i="2"/>
  <c r="M81275" i="2"/>
  <c r="M81232" i="2"/>
  <c r="M81190" i="2"/>
  <c r="M81147" i="2"/>
  <c r="M81104" i="2"/>
  <c r="M81062" i="2"/>
  <c r="M81019" i="2"/>
  <c r="M80976" i="2"/>
  <c r="M80934" i="2"/>
  <c r="M80891" i="2"/>
  <c r="M80848" i="2"/>
  <c r="M80806" i="2"/>
  <c r="M80763" i="2"/>
  <c r="M80720" i="2"/>
  <c r="M80678" i="2"/>
  <c r="M80635" i="2"/>
  <c r="M80592" i="2"/>
  <c r="M80550" i="2"/>
  <c r="M80507" i="2"/>
  <c r="M80464" i="2"/>
  <c r="M80422" i="2"/>
  <c r="M80379" i="2"/>
  <c r="M80336" i="2"/>
  <c r="M80294" i="2"/>
  <c r="M80251" i="2"/>
  <c r="M80208" i="2"/>
  <c r="M80166" i="2"/>
  <c r="M80123" i="2"/>
  <c r="M80080" i="2"/>
  <c r="M80038" i="2"/>
  <c r="M79995" i="2"/>
  <c r="M79952" i="2"/>
  <c r="M79910" i="2"/>
  <c r="M79867" i="2"/>
  <c r="M79824" i="2"/>
  <c r="M79782" i="2"/>
  <c r="M79739" i="2"/>
  <c r="M79696" i="2"/>
  <c r="M79654" i="2"/>
  <c r="M79611" i="2"/>
  <c r="M79568" i="2"/>
  <c r="M79526" i="2"/>
  <c r="M79483" i="2"/>
  <c r="M79440" i="2"/>
  <c r="M79398" i="2"/>
  <c r="M79355" i="2"/>
  <c r="M79312" i="2"/>
  <c r="M79270" i="2"/>
  <c r="M79227" i="2"/>
  <c r="M79184" i="2"/>
  <c r="M79142" i="2"/>
  <c r="M79099" i="2"/>
  <c r="M79056" i="2"/>
  <c r="M79014" i="2"/>
  <c r="M78971" i="2"/>
  <c r="M78928" i="2"/>
  <c r="M78886" i="2"/>
  <c r="M78843" i="2"/>
  <c r="M78800" i="2"/>
  <c r="M78758" i="2"/>
  <c r="M78715" i="2"/>
  <c r="M78672" i="2"/>
  <c r="M78630" i="2"/>
  <c r="M78587" i="2"/>
  <c r="M78544" i="2"/>
  <c r="M78502" i="2"/>
  <c r="M78459" i="2"/>
  <c r="M78416" i="2"/>
  <c r="M78374" i="2"/>
  <c r="M78331" i="2"/>
  <c r="M78288" i="2"/>
  <c r="M78246" i="2"/>
  <c r="M78203" i="2"/>
  <c r="M78160" i="2"/>
  <c r="M78118" i="2"/>
  <c r="M78075" i="2"/>
  <c r="M78032" i="2"/>
  <c r="M77990" i="2"/>
  <c r="M77947" i="2"/>
  <c r="M77904" i="2"/>
  <c r="M77872" i="2"/>
  <c r="M77840" i="2"/>
  <c r="M77830" i="2"/>
  <c r="M77822" i="2"/>
  <c r="M77814" i="2"/>
  <c r="M77806" i="2"/>
  <c r="M77798" i="2"/>
  <c r="M77790" i="2"/>
  <c r="M77782" i="2"/>
  <c r="M77774" i="2"/>
  <c r="M77766" i="2"/>
  <c r="M77758" i="2"/>
  <c r="M77750" i="2"/>
  <c r="M77742" i="2"/>
  <c r="M77734" i="2"/>
  <c r="M77726" i="2"/>
  <c r="M77718" i="2"/>
  <c r="M77710" i="2"/>
  <c r="M77702" i="2"/>
  <c r="M77694" i="2"/>
  <c r="M77686" i="2"/>
  <c r="M77678" i="2"/>
  <c r="M77670" i="2"/>
  <c r="M77662" i="2"/>
  <c r="M77654" i="2"/>
  <c r="M77646" i="2"/>
  <c r="M77638" i="2"/>
  <c r="M77630" i="2"/>
  <c r="M77622" i="2"/>
  <c r="M77614" i="2"/>
  <c r="M77606" i="2"/>
  <c r="M77598" i="2"/>
  <c r="M77590" i="2"/>
  <c r="M77582" i="2"/>
  <c r="M77574" i="2"/>
  <c r="M77566" i="2"/>
  <c r="M77558" i="2"/>
  <c r="M77550" i="2"/>
  <c r="M77542" i="2"/>
  <c r="M77534" i="2"/>
  <c r="M77526" i="2"/>
  <c r="M77518" i="2"/>
  <c r="M77510" i="2"/>
  <c r="M77502" i="2"/>
  <c r="M77494" i="2"/>
  <c r="M77486" i="2"/>
  <c r="M77478" i="2"/>
  <c r="M77470" i="2"/>
  <c r="M77462" i="2"/>
  <c r="M77454" i="2"/>
  <c r="M77446" i="2"/>
  <c r="M77438" i="2"/>
  <c r="M77430" i="2"/>
  <c r="M77422" i="2"/>
  <c r="M77414" i="2"/>
  <c r="M77406" i="2"/>
  <c r="M77398" i="2"/>
  <c r="M77390" i="2"/>
  <c r="M77382" i="2"/>
  <c r="M77374" i="2"/>
  <c r="M77366" i="2"/>
  <c r="M77358" i="2"/>
  <c r="M77350" i="2"/>
  <c r="M77342" i="2"/>
  <c r="M77334" i="2"/>
  <c r="M77326" i="2"/>
  <c r="M77318" i="2"/>
  <c r="M77310" i="2"/>
  <c r="M77302" i="2"/>
  <c r="M77294" i="2"/>
  <c r="M77286" i="2"/>
  <c r="M77278" i="2"/>
  <c r="M77270" i="2"/>
  <c r="M77262" i="2"/>
  <c r="M77254" i="2"/>
  <c r="M77246" i="2"/>
  <c r="M77238" i="2"/>
  <c r="M77230" i="2"/>
  <c r="M77222" i="2"/>
  <c r="M77214" i="2"/>
  <c r="M77206" i="2"/>
  <c r="M77198" i="2"/>
  <c r="M77190" i="2"/>
  <c r="M77182" i="2"/>
  <c r="M77174" i="2"/>
  <c r="M77166" i="2"/>
  <c r="M77158" i="2"/>
  <c r="M77150" i="2"/>
  <c r="M77142" i="2"/>
  <c r="M77134" i="2"/>
  <c r="M77126" i="2"/>
  <c r="M77118" i="2"/>
  <c r="M77110" i="2"/>
  <c r="M77102" i="2"/>
  <c r="M77094" i="2"/>
  <c r="M77086" i="2"/>
  <c r="M77078" i="2"/>
  <c r="M77070" i="2"/>
  <c r="M77062" i="2"/>
  <c r="M77054" i="2"/>
  <c r="M77046" i="2"/>
  <c r="M77038" i="2"/>
  <c r="M77030" i="2"/>
  <c r="M77022" i="2"/>
  <c r="M77014" i="2"/>
  <c r="M77006" i="2"/>
  <c r="M76998" i="2"/>
  <c r="M76990" i="2"/>
  <c r="M76982" i="2"/>
  <c r="M76974" i="2"/>
  <c r="M76966" i="2"/>
  <c r="M76958" i="2"/>
  <c r="M76950" i="2"/>
  <c r="M76942" i="2"/>
  <c r="M76934" i="2"/>
  <c r="M76926" i="2"/>
  <c r="M76918" i="2"/>
  <c r="M76910" i="2"/>
  <c r="M76902" i="2"/>
  <c r="M76894" i="2"/>
  <c r="M76886" i="2"/>
  <c r="M76878" i="2"/>
  <c r="M76870" i="2"/>
  <c r="M76862" i="2"/>
  <c r="M76854" i="2"/>
  <c r="M76846" i="2"/>
  <c r="M76838" i="2"/>
  <c r="M76830" i="2"/>
  <c r="M76822" i="2"/>
  <c r="M76814" i="2"/>
  <c r="M76806" i="2"/>
  <c r="M76798" i="2"/>
  <c r="M76790" i="2"/>
  <c r="M76782" i="2"/>
  <c r="M76774" i="2"/>
  <c r="M76766" i="2"/>
  <c r="M76758" i="2"/>
  <c r="M76750" i="2"/>
  <c r="M76742" i="2"/>
  <c r="M76734" i="2"/>
  <c r="M76726" i="2"/>
  <c r="M76718" i="2"/>
  <c r="M76710" i="2"/>
  <c r="M76702" i="2"/>
  <c r="M76694" i="2"/>
  <c r="M76686" i="2"/>
  <c r="M76678" i="2"/>
  <c r="M76670" i="2"/>
  <c r="M76662" i="2"/>
  <c r="M76654" i="2"/>
  <c r="M76646" i="2"/>
  <c r="M76638" i="2"/>
  <c r="M76630" i="2"/>
  <c r="M76622" i="2"/>
  <c r="M76614" i="2"/>
  <c r="M76606" i="2"/>
  <c r="M76598" i="2"/>
  <c r="M76590" i="2"/>
  <c r="M76582" i="2"/>
  <c r="M76574" i="2"/>
  <c r="M76566" i="2"/>
  <c r="M76558" i="2"/>
  <c r="M76550" i="2"/>
  <c r="M76542" i="2"/>
  <c r="M76534" i="2"/>
  <c r="M76526" i="2"/>
  <c r="M76518" i="2"/>
  <c r="M76510" i="2"/>
  <c r="M76502" i="2"/>
  <c r="M76494" i="2"/>
  <c r="M76486" i="2"/>
  <c r="M76478" i="2"/>
  <c r="M76470" i="2"/>
  <c r="M76462" i="2"/>
  <c r="M76454" i="2"/>
  <c r="M76446" i="2"/>
  <c r="M76438" i="2"/>
  <c r="M76430" i="2"/>
  <c r="M76422" i="2"/>
  <c r="M76414" i="2"/>
  <c r="M76406" i="2"/>
  <c r="M76398" i="2"/>
  <c r="M76390" i="2"/>
  <c r="M76382" i="2"/>
  <c r="M76374" i="2"/>
  <c r="M76366" i="2"/>
  <c r="M76358" i="2"/>
  <c r="M76350" i="2"/>
  <c r="M76342" i="2"/>
  <c r="M76334" i="2"/>
  <c r="M76326" i="2"/>
  <c r="M76318" i="2"/>
  <c r="M76310" i="2"/>
  <c r="M76302" i="2"/>
  <c r="M76294" i="2"/>
  <c r="M76286" i="2"/>
  <c r="M76278" i="2"/>
  <c r="M76270" i="2"/>
  <c r="M76262" i="2"/>
  <c r="M76254" i="2"/>
  <c r="M76246" i="2"/>
  <c r="M76238" i="2"/>
  <c r="M76230" i="2"/>
  <c r="M76222" i="2"/>
  <c r="M76214" i="2"/>
  <c r="M76206" i="2"/>
  <c r="M76198" i="2"/>
  <c r="M76190" i="2"/>
  <c r="M76182" i="2"/>
  <c r="M76174" i="2"/>
  <c r="M76166" i="2"/>
  <c r="M76158" i="2"/>
  <c r="M76150" i="2"/>
  <c r="M76142" i="2"/>
  <c r="M76134" i="2"/>
  <c r="M76126" i="2"/>
  <c r="M76118" i="2"/>
  <c r="M76110" i="2"/>
  <c r="M76102" i="2"/>
  <c r="M76094" i="2"/>
  <c r="M76086" i="2"/>
  <c r="M76078" i="2"/>
  <c r="M76070" i="2"/>
  <c r="M76062" i="2"/>
  <c r="M76054" i="2"/>
  <c r="M76046" i="2"/>
  <c r="M76038" i="2"/>
  <c r="M76030" i="2"/>
  <c r="M76022" i="2"/>
  <c r="M76014" i="2"/>
  <c r="M76006" i="2"/>
  <c r="M75998" i="2"/>
  <c r="M75990" i="2"/>
  <c r="M75982" i="2"/>
  <c r="M75974" i="2"/>
  <c r="M75966" i="2"/>
  <c r="M75958" i="2"/>
  <c r="M75950" i="2"/>
  <c r="M75942" i="2"/>
  <c r="M75934" i="2"/>
  <c r="M75926" i="2"/>
  <c r="M75918" i="2"/>
  <c r="M75910" i="2"/>
  <c r="M75902" i="2"/>
  <c r="M75894" i="2"/>
  <c r="M75886" i="2"/>
  <c r="M75878" i="2"/>
  <c r="M75870" i="2"/>
  <c r="M75862" i="2"/>
  <c r="M75854" i="2"/>
  <c r="M75846" i="2"/>
  <c r="M75838" i="2"/>
  <c r="M75830" i="2"/>
  <c r="M75822" i="2"/>
  <c r="M75814" i="2"/>
  <c r="M75806" i="2"/>
  <c r="M75798" i="2"/>
  <c r="M75790" i="2"/>
  <c r="M75782" i="2"/>
  <c r="M75774" i="2"/>
  <c r="M75766" i="2"/>
  <c r="M75758" i="2"/>
  <c r="M75750" i="2"/>
  <c r="M75742" i="2"/>
  <c r="M75734" i="2"/>
  <c r="M75726" i="2"/>
  <c r="M75718" i="2"/>
  <c r="M75710" i="2"/>
  <c r="M75702" i="2"/>
  <c r="M75694" i="2"/>
  <c r="M75686" i="2"/>
  <c r="M75678" i="2"/>
  <c r="M75670" i="2"/>
  <c r="M75662" i="2"/>
  <c r="M75654" i="2"/>
  <c r="M75646" i="2"/>
  <c r="M75638" i="2"/>
  <c r="M75630" i="2"/>
  <c r="M75622" i="2"/>
  <c r="M75614" i="2"/>
  <c r="M75606" i="2"/>
  <c r="M75598" i="2"/>
  <c r="M75590" i="2"/>
  <c r="M75582" i="2"/>
  <c r="M75574" i="2"/>
  <c r="M75566" i="2"/>
  <c r="M75558" i="2"/>
  <c r="M75550" i="2"/>
  <c r="M75542" i="2"/>
  <c r="M75534" i="2"/>
  <c r="M75526" i="2"/>
  <c r="M75518" i="2"/>
  <c r="M75510" i="2"/>
  <c r="M75502" i="2"/>
  <c r="M75494" i="2"/>
  <c r="M75486" i="2"/>
  <c r="M75478" i="2"/>
  <c r="M75470" i="2"/>
  <c r="M75462" i="2"/>
  <c r="M75454" i="2"/>
  <c r="M75446" i="2"/>
  <c r="M75438" i="2"/>
  <c r="M75430" i="2"/>
  <c r="M75422" i="2"/>
  <c r="M75414" i="2"/>
  <c r="M75406" i="2"/>
  <c r="M75398" i="2"/>
  <c r="M75390" i="2"/>
  <c r="M75382" i="2"/>
  <c r="M75374" i="2"/>
  <c r="M75366" i="2"/>
  <c r="M75358" i="2"/>
  <c r="M75350" i="2"/>
  <c r="M75342" i="2"/>
  <c r="M75334" i="2"/>
  <c r="M75326" i="2"/>
  <c r="M75318" i="2"/>
  <c r="M75310" i="2"/>
  <c r="M75302" i="2"/>
  <c r="M75294" i="2"/>
  <c r="M75286" i="2"/>
  <c r="M75278" i="2"/>
  <c r="M75270" i="2"/>
  <c r="M75262" i="2"/>
  <c r="M75254" i="2"/>
  <c r="M75246" i="2"/>
  <c r="M75238" i="2"/>
  <c r="M75230" i="2"/>
  <c r="M75222" i="2"/>
  <c r="M75214" i="2"/>
  <c r="M75206" i="2"/>
  <c r="M75198" i="2"/>
  <c r="M75190" i="2"/>
  <c r="M75182" i="2"/>
  <c r="M75174" i="2"/>
  <c r="M75166" i="2"/>
  <c r="M75158" i="2"/>
  <c r="M75150" i="2"/>
  <c r="M75142" i="2"/>
  <c r="M75134" i="2"/>
  <c r="M75126" i="2"/>
  <c r="M75118" i="2"/>
  <c r="M75110" i="2"/>
  <c r="M75102" i="2"/>
  <c r="M75094" i="2"/>
  <c r="M75086" i="2"/>
  <c r="M75078" i="2"/>
  <c r="M75070" i="2"/>
  <c r="M75062" i="2"/>
  <c r="M75054" i="2"/>
  <c r="M75046" i="2"/>
  <c r="M75038" i="2"/>
  <c r="M75030" i="2"/>
  <c r="M75022" i="2"/>
  <c r="M75014" i="2"/>
  <c r="M75006" i="2"/>
  <c r="M74998" i="2"/>
  <c r="M74990" i="2"/>
  <c r="M74982" i="2"/>
  <c r="M74974" i="2"/>
  <c r="M74966" i="2"/>
  <c r="M74958" i="2"/>
  <c r="M74950" i="2"/>
  <c r="M74942" i="2"/>
  <c r="M74934" i="2"/>
  <c r="M74926" i="2"/>
  <c r="M74918" i="2"/>
  <c r="M74910" i="2"/>
  <c r="M74902" i="2"/>
  <c r="M74894" i="2"/>
  <c r="M74886" i="2"/>
  <c r="M74878" i="2"/>
  <c r="M74870" i="2"/>
  <c r="M74862" i="2"/>
  <c r="M74854" i="2"/>
  <c r="M74846" i="2"/>
  <c r="M74838" i="2"/>
  <c r="M74830" i="2"/>
  <c r="M74822" i="2"/>
  <c r="M74814" i="2"/>
  <c r="M74806" i="2"/>
  <c r="M74798" i="2"/>
  <c r="M74790" i="2"/>
  <c r="M74782" i="2"/>
  <c r="M74774" i="2"/>
  <c r="M74766" i="2"/>
  <c r="M74758" i="2"/>
  <c r="M74750" i="2"/>
  <c r="M74742" i="2"/>
  <c r="M74734" i="2"/>
  <c r="M74726" i="2"/>
  <c r="M74718" i="2"/>
  <c r="M74710" i="2"/>
  <c r="M74702" i="2"/>
  <c r="M74694" i="2"/>
  <c r="M74686" i="2"/>
  <c r="M74678" i="2"/>
  <c r="M74670" i="2"/>
  <c r="M74662" i="2"/>
  <c r="M74654" i="2"/>
  <c r="M74646" i="2"/>
  <c r="M74638" i="2"/>
  <c r="M74630" i="2"/>
  <c r="M74622" i="2"/>
  <c r="M74614" i="2"/>
  <c r="M74606" i="2"/>
  <c r="M74598" i="2"/>
  <c r="M74590" i="2"/>
  <c r="M74582" i="2"/>
  <c r="M74574" i="2"/>
  <c r="M74566" i="2"/>
  <c r="M74558" i="2"/>
  <c r="M74550" i="2"/>
  <c r="M74542" i="2"/>
  <c r="M74534" i="2"/>
  <c r="M74526" i="2"/>
  <c r="M74518" i="2"/>
  <c r="M74510" i="2"/>
  <c r="M74502" i="2"/>
  <c r="M74494" i="2"/>
  <c r="M74486" i="2"/>
  <c r="M74478" i="2"/>
  <c r="M74470" i="2"/>
  <c r="M74462" i="2"/>
  <c r="M74454" i="2"/>
  <c r="M74446" i="2"/>
  <c r="M74438" i="2"/>
  <c r="M74430" i="2"/>
  <c r="M74422" i="2"/>
  <c r="M74414" i="2"/>
  <c r="M74406" i="2"/>
  <c r="M74398" i="2"/>
  <c r="M74390" i="2"/>
  <c r="M74382" i="2"/>
  <c r="M74374" i="2"/>
  <c r="M74366" i="2"/>
  <c r="M74358" i="2"/>
  <c r="M74350" i="2"/>
  <c r="M74342" i="2"/>
  <c r="M74334" i="2"/>
  <c r="M74326" i="2"/>
  <c r="M74318" i="2"/>
  <c r="M74310" i="2"/>
  <c r="M74302" i="2"/>
  <c r="M74294" i="2"/>
  <c r="M74286" i="2"/>
  <c r="M74278" i="2"/>
  <c r="M74270" i="2"/>
  <c r="M74262" i="2"/>
  <c r="M74254" i="2"/>
  <c r="M74246" i="2"/>
  <c r="M74238" i="2"/>
  <c r="M74230" i="2"/>
  <c r="M74222" i="2"/>
  <c r="M74214" i="2"/>
  <c r="M74206" i="2"/>
  <c r="M74198" i="2"/>
  <c r="M74190" i="2"/>
  <c r="M74182" i="2"/>
  <c r="M74174" i="2"/>
  <c r="M74166" i="2"/>
  <c r="M74158" i="2"/>
  <c r="M74150" i="2"/>
  <c r="M74142" i="2"/>
  <c r="M74134" i="2"/>
  <c r="M74126" i="2"/>
  <c r="M74118" i="2"/>
  <c r="M74110" i="2"/>
  <c r="M74102" i="2"/>
  <c r="M74094" i="2"/>
  <c r="M74086" i="2"/>
  <c r="M74078" i="2"/>
  <c r="M74070" i="2"/>
  <c r="M74062" i="2"/>
  <c r="M74054" i="2"/>
  <c r="M74046" i="2"/>
  <c r="M74038" i="2"/>
  <c r="M74030" i="2"/>
  <c r="M74022" i="2"/>
  <c r="M74014" i="2"/>
  <c r="M74006" i="2"/>
  <c r="M73998" i="2"/>
  <c r="M73990" i="2"/>
  <c r="M73982" i="2"/>
  <c r="M73974" i="2"/>
  <c r="M73966" i="2"/>
  <c r="M73958" i="2"/>
  <c r="M73950" i="2"/>
  <c r="M73942" i="2"/>
  <c r="M73934" i="2"/>
  <c r="M73926" i="2"/>
  <c r="M73918" i="2"/>
  <c r="M73910" i="2"/>
  <c r="M73902" i="2"/>
  <c r="M73894" i="2"/>
  <c r="M73886" i="2"/>
  <c r="M73878" i="2"/>
  <c r="M73870" i="2"/>
  <c r="M73862" i="2"/>
  <c r="M73854" i="2"/>
  <c r="M73846" i="2"/>
  <c r="M73838" i="2"/>
  <c r="M73830" i="2"/>
  <c r="M73822" i="2"/>
  <c r="M73814" i="2"/>
  <c r="M73806" i="2"/>
  <c r="M73798" i="2"/>
  <c r="M73790" i="2"/>
  <c r="M73782" i="2"/>
  <c r="M73774" i="2"/>
  <c r="M73766" i="2"/>
  <c r="M73758" i="2"/>
  <c r="M73750" i="2"/>
  <c r="M73742" i="2"/>
  <c r="M73734" i="2"/>
  <c r="M73726" i="2"/>
  <c r="M73718" i="2"/>
  <c r="M73710" i="2"/>
  <c r="M73702" i="2"/>
  <c r="M73694" i="2"/>
  <c r="M73686" i="2"/>
  <c r="M73678" i="2"/>
  <c r="M73670" i="2"/>
  <c r="M73662" i="2"/>
  <c r="M73654" i="2"/>
  <c r="M73646" i="2"/>
  <c r="M73638" i="2"/>
  <c r="M73630" i="2"/>
  <c r="M73622" i="2"/>
  <c r="M73614" i="2"/>
  <c r="M73606" i="2"/>
  <c r="M73598" i="2"/>
  <c r="M73590" i="2"/>
  <c r="M73582" i="2"/>
  <c r="M73574" i="2"/>
  <c r="M73566" i="2"/>
  <c r="M73558" i="2"/>
  <c r="M73550" i="2"/>
  <c r="M73542" i="2"/>
  <c r="M73534" i="2"/>
  <c r="M73526" i="2"/>
  <c r="M73518" i="2"/>
  <c r="M73510" i="2"/>
  <c r="M73502" i="2"/>
  <c r="M73494" i="2"/>
  <c r="M73486" i="2"/>
  <c r="M73478" i="2"/>
  <c r="M73470" i="2"/>
  <c r="M73462" i="2"/>
  <c r="M73454" i="2"/>
  <c r="M73446" i="2"/>
  <c r="M73438" i="2"/>
  <c r="M73430" i="2"/>
  <c r="M73422" i="2"/>
  <c r="M73414" i="2"/>
  <c r="M73406" i="2"/>
  <c r="M73398" i="2"/>
  <c r="M73390" i="2"/>
  <c r="M73382" i="2"/>
  <c r="M73374" i="2"/>
  <c r="M73366" i="2"/>
  <c r="M73358" i="2"/>
  <c r="M73350" i="2"/>
  <c r="M73342" i="2"/>
  <c r="M73334" i="2"/>
  <c r="M73326" i="2"/>
  <c r="M73318" i="2"/>
  <c r="M73310" i="2"/>
  <c r="M73302" i="2"/>
  <c r="M73294" i="2"/>
  <c r="M73286" i="2"/>
  <c r="M73278" i="2"/>
  <c r="M73270" i="2"/>
  <c r="M73262" i="2"/>
  <c r="M73254" i="2"/>
  <c r="M73246" i="2"/>
  <c r="M73238" i="2"/>
  <c r="M73230" i="2"/>
  <c r="M73222" i="2"/>
  <c r="M73214" i="2"/>
  <c r="M73206" i="2"/>
  <c r="M73198" i="2"/>
  <c r="M73190" i="2"/>
  <c r="M73182" i="2"/>
  <c r="M73174" i="2"/>
  <c r="M73166" i="2"/>
  <c r="M73158" i="2"/>
  <c r="M73150" i="2"/>
  <c r="M73142" i="2"/>
  <c r="M73134" i="2"/>
  <c r="M73126" i="2"/>
  <c r="M73118" i="2"/>
  <c r="M73110" i="2"/>
  <c r="M73102" i="2"/>
  <c r="M73094" i="2"/>
  <c r="M73086" i="2"/>
  <c r="M73078" i="2"/>
  <c r="M73070" i="2"/>
  <c r="M73062" i="2"/>
  <c r="M73054" i="2"/>
  <c r="M73046" i="2"/>
  <c r="M73038" i="2"/>
  <c r="M73030" i="2"/>
  <c r="M73022" i="2"/>
  <c r="M73014" i="2"/>
  <c r="M73006" i="2"/>
  <c r="M72998" i="2"/>
  <c r="M72990" i="2"/>
  <c r="M72982" i="2"/>
  <c r="M72974" i="2"/>
  <c r="M72966" i="2"/>
  <c r="M72958" i="2"/>
  <c r="M72950" i="2"/>
  <c r="M72942" i="2"/>
  <c r="M72934" i="2"/>
  <c r="M72926" i="2"/>
  <c r="M72918" i="2"/>
  <c r="M72910" i="2"/>
  <c r="M72902" i="2"/>
  <c r="M72894" i="2"/>
  <c r="M72886" i="2"/>
  <c r="M72878" i="2"/>
  <c r="M72870" i="2"/>
  <c r="M72862" i="2"/>
  <c r="M72854" i="2"/>
  <c r="M72846" i="2"/>
  <c r="M72838" i="2"/>
  <c r="M72830" i="2"/>
  <c r="M72822" i="2"/>
  <c r="M72814" i="2"/>
  <c r="M72806" i="2"/>
  <c r="M72798" i="2"/>
  <c r="M72790" i="2"/>
  <c r="M72782" i="2"/>
  <c r="M72774" i="2"/>
  <c r="M72766" i="2"/>
  <c r="M72758" i="2"/>
  <c r="M72750" i="2"/>
  <c r="M72742" i="2"/>
  <c r="M72734" i="2"/>
  <c r="M72726" i="2"/>
  <c r="M72718" i="2"/>
  <c r="M72710" i="2"/>
  <c r="M72702" i="2"/>
  <c r="M72694" i="2"/>
  <c r="M72686" i="2"/>
  <c r="M72678" i="2"/>
  <c r="M72670" i="2"/>
  <c r="M72662" i="2"/>
  <c r="M72654" i="2"/>
  <c r="M72646" i="2"/>
  <c r="M72638" i="2"/>
  <c r="M72630" i="2"/>
  <c r="M72622" i="2"/>
  <c r="M72614" i="2"/>
  <c r="M72606" i="2"/>
  <c r="M72598" i="2"/>
  <c r="M72590" i="2"/>
  <c r="M72582" i="2"/>
  <c r="M72574" i="2"/>
  <c r="M72566" i="2"/>
  <c r="M72558" i="2"/>
  <c r="M72550" i="2"/>
  <c r="M72542" i="2"/>
  <c r="M72534" i="2"/>
  <c r="M72526" i="2"/>
  <c r="M72518" i="2"/>
  <c r="M72510" i="2"/>
  <c r="M72502" i="2"/>
  <c r="M72494" i="2"/>
  <c r="M72486" i="2"/>
  <c r="M72478" i="2"/>
  <c r="M72470" i="2"/>
  <c r="M72462" i="2"/>
  <c r="M72454" i="2"/>
  <c r="M72446" i="2"/>
  <c r="M72438" i="2"/>
  <c r="M72430" i="2"/>
  <c r="M72422" i="2"/>
  <c r="M72414" i="2"/>
  <c r="M72406" i="2"/>
  <c r="M72398" i="2"/>
  <c r="M72390" i="2"/>
  <c r="M72382" i="2"/>
  <c r="M72374" i="2"/>
  <c r="M72366" i="2"/>
  <c r="M72358" i="2"/>
  <c r="M72350" i="2"/>
  <c r="M72342" i="2"/>
  <c r="M72334" i="2"/>
  <c r="M72326" i="2"/>
  <c r="M72318" i="2"/>
  <c r="M72310" i="2"/>
  <c r="M72302" i="2"/>
  <c r="M72294" i="2"/>
  <c r="M72286" i="2"/>
  <c r="M72278" i="2"/>
  <c r="M72270" i="2"/>
  <c r="M72262" i="2"/>
  <c r="M72254" i="2"/>
  <c r="M72246" i="2"/>
  <c r="M72238" i="2"/>
  <c r="M72230" i="2"/>
  <c r="M72222" i="2"/>
  <c r="M72214" i="2"/>
  <c r="M72206" i="2"/>
  <c r="M72198" i="2"/>
  <c r="M72190" i="2"/>
  <c r="M72182" i="2"/>
  <c r="M72174" i="2"/>
  <c r="M72166" i="2"/>
  <c r="M72158" i="2"/>
  <c r="M72150" i="2"/>
  <c r="M72142" i="2"/>
  <c r="M72134" i="2"/>
  <c r="M72126" i="2"/>
  <c r="M72118" i="2"/>
  <c r="M72110" i="2"/>
  <c r="M72102" i="2"/>
  <c r="M72094" i="2"/>
  <c r="M72086" i="2"/>
  <c r="M72078" i="2"/>
  <c r="M72070" i="2"/>
  <c r="M72062" i="2"/>
  <c r="M72054" i="2"/>
  <c r="M72046" i="2"/>
  <c r="M72038" i="2"/>
  <c r="M72030" i="2"/>
  <c r="M72022" i="2"/>
  <c r="M72014" i="2"/>
  <c r="M72006" i="2"/>
  <c r="M71998" i="2"/>
  <c r="M71990" i="2"/>
  <c r="M71982" i="2"/>
  <c r="M71974" i="2"/>
  <c r="M71966" i="2"/>
  <c r="M71958" i="2"/>
  <c r="M71950" i="2"/>
  <c r="M71942" i="2"/>
  <c r="M71934" i="2"/>
  <c r="M71926" i="2"/>
  <c r="M71918" i="2"/>
  <c r="M71910" i="2"/>
  <c r="M71902" i="2"/>
  <c r="M71894" i="2"/>
  <c r="M71886" i="2"/>
  <c r="M71878" i="2"/>
  <c r="M71870" i="2"/>
  <c r="M71862" i="2"/>
  <c r="M71854" i="2"/>
  <c r="M71846" i="2"/>
  <c r="M71838" i="2"/>
  <c r="M71830" i="2"/>
  <c r="M71822" i="2"/>
  <c r="M71814" i="2"/>
  <c r="M71806" i="2"/>
  <c r="M71798" i="2"/>
  <c r="M71790" i="2"/>
  <c r="M71782" i="2"/>
  <c r="M71774" i="2"/>
  <c r="M71766" i="2"/>
  <c r="M71758" i="2"/>
  <c r="M71750" i="2"/>
  <c r="M71742" i="2"/>
  <c r="M71734" i="2"/>
  <c r="M71726" i="2"/>
  <c r="M71718" i="2"/>
  <c r="M71710" i="2"/>
  <c r="M71702" i="2"/>
  <c r="M71694" i="2"/>
  <c r="M71686" i="2"/>
  <c r="M71678" i="2"/>
  <c r="M71670" i="2"/>
  <c r="M71662" i="2"/>
  <c r="M71654" i="2"/>
  <c r="M71646" i="2"/>
  <c r="M71638" i="2"/>
  <c r="M71630" i="2"/>
  <c r="M71622" i="2"/>
  <c r="M71614" i="2"/>
  <c r="M71606" i="2"/>
  <c r="M71598" i="2"/>
  <c r="M71590" i="2"/>
  <c r="M71582" i="2"/>
  <c r="M71574" i="2"/>
  <c r="M71566" i="2"/>
  <c r="M71558" i="2"/>
  <c r="M71550" i="2"/>
  <c r="M71542" i="2"/>
  <c r="M71534" i="2"/>
  <c r="M71526" i="2"/>
  <c r="M71518" i="2"/>
  <c r="M71510" i="2"/>
  <c r="M71502" i="2"/>
  <c r="M71494" i="2"/>
  <c r="M71486" i="2"/>
  <c r="M71478" i="2"/>
  <c r="M71470" i="2"/>
  <c r="M71462" i="2"/>
  <c r="M71454" i="2"/>
  <c r="M71446" i="2"/>
  <c r="M71438" i="2"/>
  <c r="M71430" i="2"/>
  <c r="M71422" i="2"/>
  <c r="M71414" i="2"/>
  <c r="M71406" i="2"/>
  <c r="M71398" i="2"/>
  <c r="M71390" i="2"/>
  <c r="M71382" i="2"/>
  <c r="M71374" i="2"/>
  <c r="M71366" i="2"/>
  <c r="M71358" i="2"/>
  <c r="M71350" i="2"/>
  <c r="M71342" i="2"/>
  <c r="M71334" i="2"/>
  <c r="M71326" i="2"/>
  <c r="M71318" i="2"/>
  <c r="M71310" i="2"/>
  <c r="M71302" i="2"/>
  <c r="M71294" i="2"/>
  <c r="M71286" i="2"/>
  <c r="M71278" i="2"/>
  <c r="M71270" i="2"/>
  <c r="M71262" i="2"/>
  <c r="M71254" i="2"/>
  <c r="M71246" i="2"/>
  <c r="M71238" i="2"/>
  <c r="M71230" i="2"/>
  <c r="M71222" i="2"/>
  <c r="M71214" i="2"/>
  <c r="M71206" i="2"/>
  <c r="M71198" i="2"/>
  <c r="M71190" i="2"/>
  <c r="M71182" i="2"/>
  <c r="M71174" i="2"/>
  <c r="M71166" i="2"/>
  <c r="M71158" i="2"/>
  <c r="M71150" i="2"/>
  <c r="M71142" i="2"/>
  <c r="M71134" i="2"/>
  <c r="M71126" i="2"/>
  <c r="M71118" i="2"/>
  <c r="M71110" i="2"/>
  <c r="M71102" i="2"/>
  <c r="M71094" i="2"/>
  <c r="M71086" i="2"/>
  <c r="M71078" i="2"/>
  <c r="M71070" i="2"/>
  <c r="M71062" i="2"/>
  <c r="M71054" i="2"/>
  <c r="M71046" i="2"/>
  <c r="M71038" i="2"/>
  <c r="M71030" i="2"/>
  <c r="M71022" i="2"/>
  <c r="M71014" i="2"/>
  <c r="M71006" i="2"/>
  <c r="M70998" i="2"/>
  <c r="M70990" i="2"/>
  <c r="M70982" i="2"/>
  <c r="M70974" i="2"/>
  <c r="M70966" i="2"/>
  <c r="M70958" i="2"/>
  <c r="M70950" i="2"/>
  <c r="M70942" i="2"/>
  <c r="M70934" i="2"/>
  <c r="M70926" i="2"/>
  <c r="M70918" i="2"/>
  <c r="M70910" i="2"/>
  <c r="M70902" i="2"/>
  <c r="M70894" i="2"/>
  <c r="M70886" i="2"/>
  <c r="M70878" i="2"/>
  <c r="M70870" i="2"/>
  <c r="M70862" i="2"/>
  <c r="M70854" i="2"/>
  <c r="M70846" i="2"/>
  <c r="M70838" i="2"/>
  <c r="M70830" i="2"/>
  <c r="M70822" i="2"/>
  <c r="M70814" i="2"/>
  <c r="M70806" i="2"/>
  <c r="M70798" i="2"/>
  <c r="M70790" i="2"/>
  <c r="M70782" i="2"/>
  <c r="M70774" i="2"/>
  <c r="M70766" i="2"/>
  <c r="M70758" i="2"/>
  <c r="M70750" i="2"/>
  <c r="M70742" i="2"/>
  <c r="M70734" i="2"/>
  <c r="M70726" i="2"/>
  <c r="M70718" i="2"/>
  <c r="M70710" i="2"/>
  <c r="M70702" i="2"/>
  <c r="M70694" i="2"/>
  <c r="M70686" i="2"/>
  <c r="M70678" i="2"/>
  <c r="M70670" i="2"/>
  <c r="M70662" i="2"/>
  <c r="M70654" i="2"/>
  <c r="M70646" i="2"/>
  <c r="M70638" i="2"/>
  <c r="M70630" i="2"/>
  <c r="M70622" i="2"/>
  <c r="M70614" i="2"/>
  <c r="M70606" i="2"/>
  <c r="M70598" i="2"/>
  <c r="M70590" i="2"/>
  <c r="M70582" i="2"/>
  <c r="M70574" i="2"/>
  <c r="M70566" i="2"/>
  <c r="M70558" i="2"/>
  <c r="M70550" i="2"/>
  <c r="M70542" i="2"/>
  <c r="M70534" i="2"/>
  <c r="M70526" i="2"/>
  <c r="M70518" i="2"/>
  <c r="M70510" i="2"/>
  <c r="M70502" i="2"/>
  <c r="M70494" i="2"/>
  <c r="M70486" i="2"/>
  <c r="M70478" i="2"/>
  <c r="M70470" i="2"/>
  <c r="M70462" i="2"/>
  <c r="M70454" i="2"/>
  <c r="M70446" i="2"/>
  <c r="M70438" i="2"/>
  <c r="M70430" i="2"/>
  <c r="M70422" i="2"/>
  <c r="M70414" i="2"/>
  <c r="M70406" i="2"/>
  <c r="M70398" i="2"/>
  <c r="M70390" i="2"/>
  <c r="M70382" i="2"/>
  <c r="M70374" i="2"/>
  <c r="M70366" i="2"/>
  <c r="M70358" i="2"/>
  <c r="M70350" i="2"/>
  <c r="M70342" i="2"/>
  <c r="M70334" i="2"/>
  <c r="M70326" i="2"/>
  <c r="M70318" i="2"/>
  <c r="M70310" i="2"/>
  <c r="M70302" i="2"/>
  <c r="M70294" i="2"/>
  <c r="M70286" i="2"/>
  <c r="M70278" i="2"/>
  <c r="M70270" i="2"/>
  <c r="M70262" i="2"/>
  <c r="M70254" i="2"/>
  <c r="M70246" i="2"/>
  <c r="M70238" i="2"/>
  <c r="M70230" i="2"/>
  <c r="M70222" i="2"/>
  <c r="M70214" i="2"/>
  <c r="M70206" i="2"/>
  <c r="M70198" i="2"/>
  <c r="M70190" i="2"/>
  <c r="M70182" i="2"/>
  <c r="M70174" i="2"/>
  <c r="M70166" i="2"/>
  <c r="M70158" i="2"/>
  <c r="M70150" i="2"/>
  <c r="M70142" i="2"/>
  <c r="M70134" i="2"/>
  <c r="M70126" i="2"/>
  <c r="M70118" i="2"/>
  <c r="M70110" i="2"/>
  <c r="M70102" i="2"/>
  <c r="M70094" i="2"/>
  <c r="M70086" i="2"/>
  <c r="M70078" i="2"/>
  <c r="M70070" i="2"/>
  <c r="M70062" i="2"/>
  <c r="M70054" i="2"/>
  <c r="M70046" i="2"/>
  <c r="M70038" i="2"/>
  <c r="M70030" i="2"/>
  <c r="M70022" i="2"/>
  <c r="M70014" i="2"/>
  <c r="M70006" i="2"/>
  <c r="M69998" i="2"/>
  <c r="M69990" i="2"/>
  <c r="M69982" i="2"/>
  <c r="M69974" i="2"/>
  <c r="M69966" i="2"/>
  <c r="M69958" i="2"/>
  <c r="M69950" i="2"/>
  <c r="M69942" i="2"/>
  <c r="M69934" i="2"/>
  <c r="M69926" i="2"/>
  <c r="M69918" i="2"/>
  <c r="M69910" i="2"/>
  <c r="M69902" i="2"/>
  <c r="M69894" i="2"/>
  <c r="M69886" i="2"/>
  <c r="M69878" i="2"/>
  <c r="M69870" i="2"/>
  <c r="M69862" i="2"/>
  <c r="M69854" i="2"/>
  <c r="M69846" i="2"/>
  <c r="M69838" i="2"/>
  <c r="M69830" i="2"/>
  <c r="M69822" i="2"/>
  <c r="M69814" i="2"/>
  <c r="M69806" i="2"/>
  <c r="M69798" i="2"/>
  <c r="M69790" i="2"/>
  <c r="M69782" i="2"/>
  <c r="M69774" i="2"/>
  <c r="M69766" i="2"/>
  <c r="M69758" i="2"/>
  <c r="M69750" i="2"/>
  <c r="M69742" i="2"/>
  <c r="M69734" i="2"/>
  <c r="M69726" i="2"/>
  <c r="M69718" i="2"/>
  <c r="M69710" i="2"/>
  <c r="M69702" i="2"/>
  <c r="M69694" i="2"/>
  <c r="M69686" i="2"/>
  <c r="M69678" i="2"/>
  <c r="M69670" i="2"/>
  <c r="M69662" i="2"/>
  <c r="M69654" i="2"/>
  <c r="M69646" i="2"/>
  <c r="M69638" i="2"/>
  <c r="M69630" i="2"/>
  <c r="M69622" i="2"/>
  <c r="M69614" i="2"/>
  <c r="M69606" i="2"/>
  <c r="M69598" i="2"/>
  <c r="M69590" i="2"/>
  <c r="M69582" i="2"/>
  <c r="M69574" i="2"/>
  <c r="M69566" i="2"/>
  <c r="M69558" i="2"/>
  <c r="M69550" i="2"/>
  <c r="M69542" i="2"/>
  <c r="M69534" i="2"/>
  <c r="M69526" i="2"/>
  <c r="M69518" i="2"/>
  <c r="M69510" i="2"/>
  <c r="M69502" i="2"/>
  <c r="M69494" i="2"/>
  <c r="M69486" i="2"/>
  <c r="M69478" i="2"/>
  <c r="M69470" i="2"/>
  <c r="M69462" i="2"/>
  <c r="M69454" i="2"/>
  <c r="M69446" i="2"/>
  <c r="M69438" i="2"/>
  <c r="M69430" i="2"/>
  <c r="M69422" i="2"/>
  <c r="M69414" i="2"/>
  <c r="M69406" i="2"/>
  <c r="M69398" i="2"/>
  <c r="M69390" i="2"/>
  <c r="M69382" i="2"/>
  <c r="M69374" i="2"/>
  <c r="M69366" i="2"/>
  <c r="M69358" i="2"/>
  <c r="M69350" i="2"/>
  <c r="M69342" i="2"/>
  <c r="M69334" i="2"/>
  <c r="M69326" i="2"/>
  <c r="M69318" i="2"/>
  <c r="M69310" i="2"/>
  <c r="M69302" i="2"/>
  <c r="M69294" i="2"/>
  <c r="M69286" i="2"/>
  <c r="M69278" i="2"/>
  <c r="M69270" i="2"/>
  <c r="M69262" i="2"/>
  <c r="M69254" i="2"/>
  <c r="M69246" i="2"/>
  <c r="M69238" i="2"/>
  <c r="M69230" i="2"/>
  <c r="M69222" i="2"/>
  <c r="M69214" i="2"/>
  <c r="M69206" i="2"/>
  <c r="M69198" i="2"/>
  <c r="M69190" i="2"/>
  <c r="M69182" i="2"/>
  <c r="M69174" i="2"/>
  <c r="M69166" i="2"/>
  <c r="M69158" i="2"/>
  <c r="M69150" i="2"/>
  <c r="M69142" i="2"/>
  <c r="M69134" i="2"/>
  <c r="M69126" i="2"/>
  <c r="M69118" i="2"/>
  <c r="M69110" i="2"/>
  <c r="M69102" i="2"/>
  <c r="M69094" i="2"/>
  <c r="M69086" i="2"/>
  <c r="M69078" i="2"/>
  <c r="M69070" i="2"/>
  <c r="M69062" i="2"/>
  <c r="M69054" i="2"/>
  <c r="M69046" i="2"/>
  <c r="M69038" i="2"/>
  <c r="M69030" i="2"/>
  <c r="M69022" i="2"/>
  <c r="M69014" i="2"/>
  <c r="M69006" i="2"/>
  <c r="M68998" i="2"/>
  <c r="M68990" i="2"/>
  <c r="M68982" i="2"/>
  <c r="M68974" i="2"/>
  <c r="M68966" i="2"/>
  <c r="M68958" i="2"/>
  <c r="M68950" i="2"/>
  <c r="M68942" i="2"/>
  <c r="M68934" i="2"/>
  <c r="M68926" i="2"/>
  <c r="M68918" i="2"/>
  <c r="M68910" i="2"/>
  <c r="M68902" i="2"/>
  <c r="M68894" i="2"/>
  <c r="M68886" i="2"/>
  <c r="M68878" i="2"/>
  <c r="M68870" i="2"/>
  <c r="M68862" i="2"/>
  <c r="M68854" i="2"/>
  <c r="M68846" i="2"/>
  <c r="M68838" i="2"/>
  <c r="M68830" i="2"/>
  <c r="M68822" i="2"/>
  <c r="M68814" i="2"/>
  <c r="M68806" i="2"/>
  <c r="M68798" i="2"/>
  <c r="M68790" i="2"/>
  <c r="M68782" i="2"/>
  <c r="M68774" i="2"/>
  <c r="M68766" i="2"/>
  <c r="M68758" i="2"/>
  <c r="M68750" i="2"/>
  <c r="M68742" i="2"/>
  <c r="M68734" i="2"/>
  <c r="M68726" i="2"/>
  <c r="M68718" i="2"/>
  <c r="M68710" i="2"/>
  <c r="M68702" i="2"/>
  <c r="M68694" i="2"/>
  <c r="M68686" i="2"/>
  <c r="M68678" i="2"/>
  <c r="M68670" i="2"/>
  <c r="M68662" i="2"/>
  <c r="M68654" i="2"/>
  <c r="M68646" i="2"/>
  <c r="M68638" i="2"/>
  <c r="M68630" i="2"/>
  <c r="M68622" i="2"/>
  <c r="M68614" i="2"/>
  <c r="M68606" i="2"/>
  <c r="M68598" i="2"/>
  <c r="M68590" i="2"/>
  <c r="M68582" i="2"/>
  <c r="M68574" i="2"/>
  <c r="M68566" i="2"/>
  <c r="M68558" i="2"/>
  <c r="M68550" i="2"/>
  <c r="M68542" i="2"/>
  <c r="M68534" i="2"/>
  <c r="M68526" i="2"/>
  <c r="M68518" i="2"/>
  <c r="M68510" i="2"/>
  <c r="M68502" i="2"/>
  <c r="M68494" i="2"/>
  <c r="M68486" i="2"/>
  <c r="M68478" i="2"/>
  <c r="M68470" i="2"/>
  <c r="M68462" i="2"/>
  <c r="M68454" i="2"/>
  <c r="M68446" i="2"/>
  <c r="M68438" i="2"/>
  <c r="M68430" i="2"/>
  <c r="M68422" i="2"/>
  <c r="M68414" i="2"/>
  <c r="M68406" i="2"/>
  <c r="M68398" i="2"/>
  <c r="M68390" i="2"/>
  <c r="M68382" i="2"/>
  <c r="M68374" i="2"/>
  <c r="M68366" i="2"/>
  <c r="M68358" i="2"/>
  <c r="M68350" i="2"/>
  <c r="M68342" i="2"/>
  <c r="M68334" i="2"/>
  <c r="M68326" i="2"/>
  <c r="M68318" i="2"/>
  <c r="M68310" i="2"/>
  <c r="M68302" i="2"/>
  <c r="M68294" i="2"/>
  <c r="M68286" i="2"/>
  <c r="M90847" i="2"/>
  <c r="M89114" i="2"/>
  <c r="M88203" i="2"/>
  <c r="M87659" i="2"/>
  <c r="M87318" i="2"/>
  <c r="M86976" i="2"/>
  <c r="M86772" i="2"/>
  <c r="M86602" i="2"/>
  <c r="M86431" i="2"/>
  <c r="M86260" i="2"/>
  <c r="M86090" i="2"/>
  <c r="M85962" i="2"/>
  <c r="M85876" i="2"/>
  <c r="M85791" i="2"/>
  <c r="M85706" i="2"/>
  <c r="M85620" i="2"/>
  <c r="M85535" i="2"/>
  <c r="M85450" i="2"/>
  <c r="M85364" i="2"/>
  <c r="M85279" i="2"/>
  <c r="M85194" i="2"/>
  <c r="M85108" i="2"/>
  <c r="M85023" i="2"/>
  <c r="M84938" i="2"/>
  <c r="M84852" i="2"/>
  <c r="M84767" i="2"/>
  <c r="M84682" i="2"/>
  <c r="M84596" i="2"/>
  <c r="M84511" i="2"/>
  <c r="M84426" i="2"/>
  <c r="M84340" i="2"/>
  <c r="M84255" i="2"/>
  <c r="M84170" i="2"/>
  <c r="M84084" i="2"/>
  <c r="M83999" i="2"/>
  <c r="M83914" i="2"/>
  <c r="M83828" i="2"/>
  <c r="M83743" i="2"/>
  <c r="M83658" i="2"/>
  <c r="M83572" i="2"/>
  <c r="M83487" i="2"/>
  <c r="M83402" i="2"/>
  <c r="M83316" i="2"/>
  <c r="M83252" i="2"/>
  <c r="M83210" i="2"/>
  <c r="M83167" i="2"/>
  <c r="M83124" i="2"/>
  <c r="M83082" i="2"/>
  <c r="M83039" i="2"/>
  <c r="M82996" i="2"/>
  <c r="M82954" i="2"/>
  <c r="M82911" i="2"/>
  <c r="M82868" i="2"/>
  <c r="M82826" i="2"/>
  <c r="M82783" i="2"/>
  <c r="M82740" i="2"/>
  <c r="M82698" i="2"/>
  <c r="M82655" i="2"/>
  <c r="M82612" i="2"/>
  <c r="M82570" i="2"/>
  <c r="M82527" i="2"/>
  <c r="M82484" i="2"/>
  <c r="M82442" i="2"/>
  <c r="M82399" i="2"/>
  <c r="M82356" i="2"/>
  <c r="M82314" i="2"/>
  <c r="M82271" i="2"/>
  <c r="M82228" i="2"/>
  <c r="M82186" i="2"/>
  <c r="M82143" i="2"/>
  <c r="M82100" i="2"/>
  <c r="M82058" i="2"/>
  <c r="M82015" i="2"/>
  <c r="M81972" i="2"/>
  <c r="M81930" i="2"/>
  <c r="M81887" i="2"/>
  <c r="M81844" i="2"/>
  <c r="M81802" i="2"/>
  <c r="M81759" i="2"/>
  <c r="M81716" i="2"/>
  <c r="M81674" i="2"/>
  <c r="M81631" i="2"/>
  <c r="M81588" i="2"/>
  <c r="M81546" i="2"/>
  <c r="M81503" i="2"/>
  <c r="M81460" i="2"/>
  <c r="M81418" i="2"/>
  <c r="M81375" i="2"/>
  <c r="M81332" i="2"/>
  <c r="M81290" i="2"/>
  <c r="M81247" i="2"/>
  <c r="M81204" i="2"/>
  <c r="M81162" i="2"/>
  <c r="M81119" i="2"/>
  <c r="M81076" i="2"/>
  <c r="M81034" i="2"/>
  <c r="M80991" i="2"/>
  <c r="M80948" i="2"/>
  <c r="M80906" i="2"/>
  <c r="M80863" i="2"/>
  <c r="M80820" i="2"/>
  <c r="M80778" i="2"/>
  <c r="M80735" i="2"/>
  <c r="M80692" i="2"/>
  <c r="M80650" i="2"/>
  <c r="M80607" i="2"/>
  <c r="M80564" i="2"/>
  <c r="M80522" i="2"/>
  <c r="M80479" i="2"/>
  <c r="M80436" i="2"/>
  <c r="M80394" i="2"/>
  <c r="M80351" i="2"/>
  <c r="M80308" i="2"/>
  <c r="M80266" i="2"/>
  <c r="M80223" i="2"/>
  <c r="M80180" i="2"/>
  <c r="M80138" i="2"/>
  <c r="M80095" i="2"/>
  <c r="M80052" i="2"/>
  <c r="M80010" i="2"/>
  <c r="M79967" i="2"/>
  <c r="M79924" i="2"/>
  <c r="M79882" i="2"/>
  <c r="M79839" i="2"/>
  <c r="M79796" i="2"/>
  <c r="M79754" i="2"/>
  <c r="M79711" i="2"/>
  <c r="M79668" i="2"/>
  <c r="M79626" i="2"/>
  <c r="M79583" i="2"/>
  <c r="M79540" i="2"/>
  <c r="M79498" i="2"/>
  <c r="M79455" i="2"/>
  <c r="M79412" i="2"/>
  <c r="M79370" i="2"/>
  <c r="M79327" i="2"/>
  <c r="M79284" i="2"/>
  <c r="M79242" i="2"/>
  <c r="M79199" i="2"/>
  <c r="M79156" i="2"/>
  <c r="M79114" i="2"/>
  <c r="M79071" i="2"/>
  <c r="M79028" i="2"/>
  <c r="M78986" i="2"/>
  <c r="M78943" i="2"/>
  <c r="M78900" i="2"/>
  <c r="M78858" i="2"/>
  <c r="M78815" i="2"/>
  <c r="M78772" i="2"/>
  <c r="M78730" i="2"/>
  <c r="M78687" i="2"/>
  <c r="M78644" i="2"/>
  <c r="M78602" i="2"/>
  <c r="M78559" i="2"/>
  <c r="M78516" i="2"/>
  <c r="M78474" i="2"/>
  <c r="M78431" i="2"/>
  <c r="M78388" i="2"/>
  <c r="M78346" i="2"/>
  <c r="M78303" i="2"/>
  <c r="M78260" i="2"/>
  <c r="M78218" i="2"/>
  <c r="M78175" i="2"/>
  <c r="M78132" i="2"/>
  <c r="M78090" i="2"/>
  <c r="M78047" i="2"/>
  <c r="M78004" i="2"/>
  <c r="M77962" i="2"/>
  <c r="M77919" i="2"/>
  <c r="M77883" i="2"/>
  <c r="M77851" i="2"/>
  <c r="M77833" i="2"/>
  <c r="M77825" i="2"/>
  <c r="M77817" i="2"/>
  <c r="M77809" i="2"/>
  <c r="M77801" i="2"/>
  <c r="M77793" i="2"/>
  <c r="M77785" i="2"/>
  <c r="M77777" i="2"/>
  <c r="M77769" i="2"/>
  <c r="M77761" i="2"/>
  <c r="M77753" i="2"/>
  <c r="M77745" i="2"/>
  <c r="M77737" i="2"/>
  <c r="M77729" i="2"/>
  <c r="M77721" i="2"/>
  <c r="M77713" i="2"/>
  <c r="M77705" i="2"/>
  <c r="M77697" i="2"/>
  <c r="M77689" i="2"/>
  <c r="M77681" i="2"/>
  <c r="M77673" i="2"/>
  <c r="M77665" i="2"/>
  <c r="M77657" i="2"/>
  <c r="M77649" i="2"/>
  <c r="M77641" i="2"/>
  <c r="M77633" i="2"/>
  <c r="M77625" i="2"/>
  <c r="M77617" i="2"/>
  <c r="M77609" i="2"/>
  <c r="M77601" i="2"/>
  <c r="M77593" i="2"/>
  <c r="M77585" i="2"/>
  <c r="M77577" i="2"/>
  <c r="M77569" i="2"/>
  <c r="M77561" i="2"/>
  <c r="M77553" i="2"/>
  <c r="M77545" i="2"/>
  <c r="M77537" i="2"/>
  <c r="M77529" i="2"/>
  <c r="M77521" i="2"/>
  <c r="M77513" i="2"/>
  <c r="M77505" i="2"/>
  <c r="M77497" i="2"/>
  <c r="M77489" i="2"/>
  <c r="M77481" i="2"/>
  <c r="M77473" i="2"/>
  <c r="M77465" i="2"/>
  <c r="M77457" i="2"/>
  <c r="M77449" i="2"/>
  <c r="M77441" i="2"/>
  <c r="M77433" i="2"/>
  <c r="M77425" i="2"/>
  <c r="M77417" i="2"/>
  <c r="M77409" i="2"/>
  <c r="M77401" i="2"/>
  <c r="M77393" i="2"/>
  <c r="M77385" i="2"/>
  <c r="M77377" i="2"/>
  <c r="M77369" i="2"/>
  <c r="M77361" i="2"/>
  <c r="M77353" i="2"/>
  <c r="M77345" i="2"/>
  <c r="M77337" i="2"/>
  <c r="M77329" i="2"/>
  <c r="M77321" i="2"/>
  <c r="M77313" i="2"/>
  <c r="M77305" i="2"/>
  <c r="M77297" i="2"/>
  <c r="M77289" i="2"/>
  <c r="M77281" i="2"/>
  <c r="M77273" i="2"/>
  <c r="M77265" i="2"/>
  <c r="M77257" i="2"/>
  <c r="M77249" i="2"/>
  <c r="M77241" i="2"/>
  <c r="M77233" i="2"/>
  <c r="M77225" i="2"/>
  <c r="M77217" i="2"/>
  <c r="M77209" i="2"/>
  <c r="M77201" i="2"/>
  <c r="M77193" i="2"/>
  <c r="M77185" i="2"/>
  <c r="M77177" i="2"/>
  <c r="M77169" i="2"/>
  <c r="M77161" i="2"/>
  <c r="M77153" i="2"/>
  <c r="M77145" i="2"/>
  <c r="M77137" i="2"/>
  <c r="M77129" i="2"/>
  <c r="M77121" i="2"/>
  <c r="M77113" i="2"/>
  <c r="M77105" i="2"/>
  <c r="M77097" i="2"/>
  <c r="M77089" i="2"/>
  <c r="M77081" i="2"/>
  <c r="M77073" i="2"/>
  <c r="M77065" i="2"/>
  <c r="M77057" i="2"/>
  <c r="M77049" i="2"/>
  <c r="M77041" i="2"/>
  <c r="M77033" i="2"/>
  <c r="M77025" i="2"/>
  <c r="M77017" i="2"/>
  <c r="M77009" i="2"/>
  <c r="M77001" i="2"/>
  <c r="M76993" i="2"/>
  <c r="M76985" i="2"/>
  <c r="M76977" i="2"/>
  <c r="M76969" i="2"/>
  <c r="M76961" i="2"/>
  <c r="M76953" i="2"/>
  <c r="M76945" i="2"/>
  <c r="M76937" i="2"/>
  <c r="M76929" i="2"/>
  <c r="M76921" i="2"/>
  <c r="M76913" i="2"/>
  <c r="M76905" i="2"/>
  <c r="M76897" i="2"/>
  <c r="M76889" i="2"/>
  <c r="M76881" i="2"/>
  <c r="M76873" i="2"/>
  <c r="M76865" i="2"/>
  <c r="M76857" i="2"/>
  <c r="M76849" i="2"/>
  <c r="M76841" i="2"/>
  <c r="M76833" i="2"/>
  <c r="M76825" i="2"/>
  <c r="M76817" i="2"/>
  <c r="M76809" i="2"/>
  <c r="M76801" i="2"/>
  <c r="M76793" i="2"/>
  <c r="M76785" i="2"/>
  <c r="M76777" i="2"/>
  <c r="M76769" i="2"/>
  <c r="M76761" i="2"/>
  <c r="M76753" i="2"/>
  <c r="M76745" i="2"/>
  <c r="M76737" i="2"/>
  <c r="M76729" i="2"/>
  <c r="M76721" i="2"/>
  <c r="M76713" i="2"/>
  <c r="M76705" i="2"/>
  <c r="M76697" i="2"/>
  <c r="M76689" i="2"/>
  <c r="M76681" i="2"/>
  <c r="M76673" i="2"/>
  <c r="M76665" i="2"/>
  <c r="M76657" i="2"/>
  <c r="M76649" i="2"/>
  <c r="M76641" i="2"/>
  <c r="M76633" i="2"/>
  <c r="M76625" i="2"/>
  <c r="M76617" i="2"/>
  <c r="M76609" i="2"/>
  <c r="M76601" i="2"/>
  <c r="M76593" i="2"/>
  <c r="M76585" i="2"/>
  <c r="M76577" i="2"/>
  <c r="M76569" i="2"/>
  <c r="M76561" i="2"/>
  <c r="M76553" i="2"/>
  <c r="M76545" i="2"/>
  <c r="M76537" i="2"/>
  <c r="M76529" i="2"/>
  <c r="M76521" i="2"/>
  <c r="M76513" i="2"/>
  <c r="M76505" i="2"/>
  <c r="M76497" i="2"/>
  <c r="M76489" i="2"/>
  <c r="M76481" i="2"/>
  <c r="M76473" i="2"/>
  <c r="M76465" i="2"/>
  <c r="M76457" i="2"/>
  <c r="M76449" i="2"/>
  <c r="M76441" i="2"/>
  <c r="M76433" i="2"/>
  <c r="M76425" i="2"/>
  <c r="M76417" i="2"/>
  <c r="M76409" i="2"/>
  <c r="M76401" i="2"/>
  <c r="M76393" i="2"/>
  <c r="M76385" i="2"/>
  <c r="M76377" i="2"/>
  <c r="M76369" i="2"/>
  <c r="M76361" i="2"/>
  <c r="M76353" i="2"/>
  <c r="M76345" i="2"/>
  <c r="M76337" i="2"/>
  <c r="M76329" i="2"/>
  <c r="M76321" i="2"/>
  <c r="M76313" i="2"/>
  <c r="M76305" i="2"/>
  <c r="M76297" i="2"/>
  <c r="M76289" i="2"/>
  <c r="M76281" i="2"/>
  <c r="M76273" i="2"/>
  <c r="M76265" i="2"/>
  <c r="M76257" i="2"/>
  <c r="M76249" i="2"/>
  <c r="M76241" i="2"/>
  <c r="M76233" i="2"/>
  <c r="M76225" i="2"/>
  <c r="M76217" i="2"/>
  <c r="M76209" i="2"/>
  <c r="M76201" i="2"/>
  <c r="M76193" i="2"/>
  <c r="M76185" i="2"/>
  <c r="M76177" i="2"/>
  <c r="M76169" i="2"/>
  <c r="M76161" i="2"/>
  <c r="M76153" i="2"/>
  <c r="M76145" i="2"/>
  <c r="M76137" i="2"/>
  <c r="M76129" i="2"/>
  <c r="M76121" i="2"/>
  <c r="M76113" i="2"/>
  <c r="M76105" i="2"/>
  <c r="M76097" i="2"/>
  <c r="M76089" i="2"/>
  <c r="M76081" i="2"/>
  <c r="M76073" i="2"/>
  <c r="M76065" i="2"/>
  <c r="M76057" i="2"/>
  <c r="M76049" i="2"/>
  <c r="M76041" i="2"/>
  <c r="M76033" i="2"/>
  <c r="M76025" i="2"/>
  <c r="M76017" i="2"/>
  <c r="M76009" i="2"/>
  <c r="M76001" i="2"/>
  <c r="M75993" i="2"/>
  <c r="M75985" i="2"/>
  <c r="M75977" i="2"/>
  <c r="M75969" i="2"/>
  <c r="M75961" i="2"/>
  <c r="M75953" i="2"/>
  <c r="M75945" i="2"/>
  <c r="M75937" i="2"/>
  <c r="M75929" i="2"/>
  <c r="M75921" i="2"/>
  <c r="M75913" i="2"/>
  <c r="M75905" i="2"/>
  <c r="M75897" i="2"/>
  <c r="M75889" i="2"/>
  <c r="M75881" i="2"/>
  <c r="M75873" i="2"/>
  <c r="M75865" i="2"/>
  <c r="M75857" i="2"/>
  <c r="M75849" i="2"/>
  <c r="M75841" i="2"/>
  <c r="M75833" i="2"/>
  <c r="M75825" i="2"/>
  <c r="M75817" i="2"/>
  <c r="M75809" i="2"/>
  <c r="M75801" i="2"/>
  <c r="M75793" i="2"/>
  <c r="M75785" i="2"/>
  <c r="M75777" i="2"/>
  <c r="M75769" i="2"/>
  <c r="M75761" i="2"/>
  <c r="M75753" i="2"/>
  <c r="M75745" i="2"/>
  <c r="M75737" i="2"/>
  <c r="M75729" i="2"/>
  <c r="M75721" i="2"/>
  <c r="M75713" i="2"/>
  <c r="M75705" i="2"/>
  <c r="M75697" i="2"/>
  <c r="M75689" i="2"/>
  <c r="M75681" i="2"/>
  <c r="M75673" i="2"/>
  <c r="M75665" i="2"/>
  <c r="M75657" i="2"/>
  <c r="M75649" i="2"/>
  <c r="M75641" i="2"/>
  <c r="M75633" i="2"/>
  <c r="M75625" i="2"/>
  <c r="M75617" i="2"/>
  <c r="M75609" i="2"/>
  <c r="M75601" i="2"/>
  <c r="M75593" i="2"/>
  <c r="M75585" i="2"/>
  <c r="M75577" i="2"/>
  <c r="M75569" i="2"/>
  <c r="M75561" i="2"/>
  <c r="M75553" i="2"/>
  <c r="M75545" i="2"/>
  <c r="M75537" i="2"/>
  <c r="M75529" i="2"/>
  <c r="M75521" i="2"/>
  <c r="M75513" i="2"/>
  <c r="M75505" i="2"/>
  <c r="M75497" i="2"/>
  <c r="M75489" i="2"/>
  <c r="M75481" i="2"/>
  <c r="M75473" i="2"/>
  <c r="M75465" i="2"/>
  <c r="M75457" i="2"/>
  <c r="M75449" i="2"/>
  <c r="M75441" i="2"/>
  <c r="M75433" i="2"/>
  <c r="M75425" i="2"/>
  <c r="M75417" i="2"/>
  <c r="M75409" i="2"/>
  <c r="M75401" i="2"/>
  <c r="M75393" i="2"/>
  <c r="M75385" i="2"/>
  <c r="M75377" i="2"/>
  <c r="M75369" i="2"/>
  <c r="M75361" i="2"/>
  <c r="M75353" i="2"/>
  <c r="M75345" i="2"/>
  <c r="M75337" i="2"/>
  <c r="M75329" i="2"/>
  <c r="M75321" i="2"/>
  <c r="M75313" i="2"/>
  <c r="M75305" i="2"/>
  <c r="M75297" i="2"/>
  <c r="M75289" i="2"/>
  <c r="M75281" i="2"/>
  <c r="M75273" i="2"/>
  <c r="M75265" i="2"/>
  <c r="M75257" i="2"/>
  <c r="M75249" i="2"/>
  <c r="M75241" i="2"/>
  <c r="M75233" i="2"/>
  <c r="M75225" i="2"/>
  <c r="M75217" i="2"/>
  <c r="M75209" i="2"/>
  <c r="M75201" i="2"/>
  <c r="M75193" i="2"/>
  <c r="M75185" i="2"/>
  <c r="M75177" i="2"/>
  <c r="M75169" i="2"/>
  <c r="M75161" i="2"/>
  <c r="M75153" i="2"/>
  <c r="M75145" i="2"/>
  <c r="M75137" i="2"/>
  <c r="M75129" i="2"/>
  <c r="M75121" i="2"/>
  <c r="M75113" i="2"/>
  <c r="M75105" i="2"/>
  <c r="M75097" i="2"/>
  <c r="M75089" i="2"/>
  <c r="M75081" i="2"/>
  <c r="M75073" i="2"/>
  <c r="M75065" i="2"/>
  <c r="M75057" i="2"/>
  <c r="M75049" i="2"/>
  <c r="M75041" i="2"/>
  <c r="M75033" i="2"/>
  <c r="M75025" i="2"/>
  <c r="M75017" i="2"/>
  <c r="M75009" i="2"/>
  <c r="M75001" i="2"/>
  <c r="M74993" i="2"/>
  <c r="M74985" i="2"/>
  <c r="M74977" i="2"/>
  <c r="M74969" i="2"/>
  <c r="M74961" i="2"/>
  <c r="M74953" i="2"/>
  <c r="M74945" i="2"/>
  <c r="M74937" i="2"/>
  <c r="M74929" i="2"/>
  <c r="M74921" i="2"/>
  <c r="M74913" i="2"/>
  <c r="M74905" i="2"/>
  <c r="M74897" i="2"/>
  <c r="M74889" i="2"/>
  <c r="M74881" i="2"/>
  <c r="M74873" i="2"/>
  <c r="M74865" i="2"/>
  <c r="M74857" i="2"/>
  <c r="M74849" i="2"/>
  <c r="M74841" i="2"/>
  <c r="M74833" i="2"/>
  <c r="M74825" i="2"/>
  <c r="M74817" i="2"/>
  <c r="M74809" i="2"/>
  <c r="M74801" i="2"/>
  <c r="M74793" i="2"/>
  <c r="M74785" i="2"/>
  <c r="M74777" i="2"/>
  <c r="M74769" i="2"/>
  <c r="M74761" i="2"/>
  <c r="M74753" i="2"/>
  <c r="M74745" i="2"/>
  <c r="M74737" i="2"/>
  <c r="M74729" i="2"/>
  <c r="M74721" i="2"/>
  <c r="M74713" i="2"/>
  <c r="M74705" i="2"/>
  <c r="M74697" i="2"/>
  <c r="M74689" i="2"/>
  <c r="M74681" i="2"/>
  <c r="M74673" i="2"/>
  <c r="M74665" i="2"/>
  <c r="M74657" i="2"/>
  <c r="M74649" i="2"/>
  <c r="M74641" i="2"/>
  <c r="M74633" i="2"/>
  <c r="M74625" i="2"/>
  <c r="M74617" i="2"/>
  <c r="M74609" i="2"/>
  <c r="M74601" i="2"/>
  <c r="M74593" i="2"/>
  <c r="M74585" i="2"/>
  <c r="M74577" i="2"/>
  <c r="M74569" i="2"/>
  <c r="M74561" i="2"/>
  <c r="M74553" i="2"/>
  <c r="M74545" i="2"/>
  <c r="M74537" i="2"/>
  <c r="M74529" i="2"/>
  <c r="M74521" i="2"/>
  <c r="M74513" i="2"/>
  <c r="M74505" i="2"/>
  <c r="M74497" i="2"/>
  <c r="M74489" i="2"/>
  <c r="M74481" i="2"/>
  <c r="M74473" i="2"/>
  <c r="M74465" i="2"/>
  <c r="M74457" i="2"/>
  <c r="M74449" i="2"/>
  <c r="M74441" i="2"/>
  <c r="M74433" i="2"/>
  <c r="M74425" i="2"/>
  <c r="M74417" i="2"/>
  <c r="M74409" i="2"/>
  <c r="M74401" i="2"/>
  <c r="M74393" i="2"/>
  <c r="M74385" i="2"/>
  <c r="M74377" i="2"/>
  <c r="M74369" i="2"/>
  <c r="M74361" i="2"/>
  <c r="M74353" i="2"/>
  <c r="M74345" i="2"/>
  <c r="M74337" i="2"/>
  <c r="M74329" i="2"/>
  <c r="M74321" i="2"/>
  <c r="M74313" i="2"/>
  <c r="M74305" i="2"/>
  <c r="M74297" i="2"/>
  <c r="M74289" i="2"/>
  <c r="M74281" i="2"/>
  <c r="M74273" i="2"/>
  <c r="M74265" i="2"/>
  <c r="M74257" i="2"/>
  <c r="M74249" i="2"/>
  <c r="M74241" i="2"/>
  <c r="M74233" i="2"/>
  <c r="M74225" i="2"/>
  <c r="M74217" i="2"/>
  <c r="M74209" i="2"/>
  <c r="M74201" i="2"/>
  <c r="M74193" i="2"/>
  <c r="M74185" i="2"/>
  <c r="M74177" i="2"/>
  <c r="M74169" i="2"/>
  <c r="M74161" i="2"/>
  <c r="M74153" i="2"/>
  <c r="M74145" i="2"/>
  <c r="M74137" i="2"/>
  <c r="M74129" i="2"/>
  <c r="M74121" i="2"/>
  <c r="M74113" i="2"/>
  <c r="M74105" i="2"/>
  <c r="M74097" i="2"/>
  <c r="M74089" i="2"/>
  <c r="M74081" i="2"/>
  <c r="M74073" i="2"/>
  <c r="M74065" i="2"/>
  <c r="M74057" i="2"/>
  <c r="M74049" i="2"/>
  <c r="M74041" i="2"/>
  <c r="M74033" i="2"/>
  <c r="M74025" i="2"/>
  <c r="M74017" i="2"/>
  <c r="M74009" i="2"/>
  <c r="M74001" i="2"/>
  <c r="M73993" i="2"/>
  <c r="M73985" i="2"/>
  <c r="M73977" i="2"/>
  <c r="M73969" i="2"/>
  <c r="M73961" i="2"/>
  <c r="M73953" i="2"/>
  <c r="M73945" i="2"/>
  <c r="M73937" i="2"/>
  <c r="M73929" i="2"/>
  <c r="M73921" i="2"/>
  <c r="M73913" i="2"/>
  <c r="M73905" i="2"/>
  <c r="M73897" i="2"/>
  <c r="M73889" i="2"/>
  <c r="M73881" i="2"/>
  <c r="M73873" i="2"/>
  <c r="M73865" i="2"/>
  <c r="M73857" i="2"/>
  <c r="M73849" i="2"/>
  <c r="M73841" i="2"/>
  <c r="M73833" i="2"/>
  <c r="M73825" i="2"/>
  <c r="M73817" i="2"/>
  <c r="M73809" i="2"/>
  <c r="M73801" i="2"/>
  <c r="M73793" i="2"/>
  <c r="M73785" i="2"/>
  <c r="M73777" i="2"/>
  <c r="M73769" i="2"/>
  <c r="M73761" i="2"/>
  <c r="M73753" i="2"/>
  <c r="M73745" i="2"/>
  <c r="M73737" i="2"/>
  <c r="M73729" i="2"/>
  <c r="M73721" i="2"/>
  <c r="M73713" i="2"/>
  <c r="M73705" i="2"/>
  <c r="M73697" i="2"/>
  <c r="M73689" i="2"/>
  <c r="M73681" i="2"/>
  <c r="M73673" i="2"/>
  <c r="M73665" i="2"/>
  <c r="M73657" i="2"/>
  <c r="M73649" i="2"/>
  <c r="M73641" i="2"/>
  <c r="M73633" i="2"/>
  <c r="M73625" i="2"/>
  <c r="M73617" i="2"/>
  <c r="M73609" i="2"/>
  <c r="M73601" i="2"/>
  <c r="M73593" i="2"/>
  <c r="M73585" i="2"/>
  <c r="M73577" i="2"/>
  <c r="M73569" i="2"/>
  <c r="M73561" i="2"/>
  <c r="M73553" i="2"/>
  <c r="M73545" i="2"/>
  <c r="M73537" i="2"/>
  <c r="M73529" i="2"/>
  <c r="M73521" i="2"/>
  <c r="M73513" i="2"/>
  <c r="M73505" i="2"/>
  <c r="M73497" i="2"/>
  <c r="M73489" i="2"/>
  <c r="M73481" i="2"/>
  <c r="M73473" i="2"/>
  <c r="M73465" i="2"/>
  <c r="M73457" i="2"/>
  <c r="M73449" i="2"/>
  <c r="M73441" i="2"/>
  <c r="M73433" i="2"/>
  <c r="M73425" i="2"/>
  <c r="M73417" i="2"/>
  <c r="M73409" i="2"/>
  <c r="M73401" i="2"/>
  <c r="M73393" i="2"/>
  <c r="M73385" i="2"/>
  <c r="M73377" i="2"/>
  <c r="M73369" i="2"/>
  <c r="M73361" i="2"/>
  <c r="M73353" i="2"/>
  <c r="M73345" i="2"/>
  <c r="M73337" i="2"/>
  <c r="M73329" i="2"/>
  <c r="M73321" i="2"/>
  <c r="M73313" i="2"/>
  <c r="M73305" i="2"/>
  <c r="M73297" i="2"/>
  <c r="M73289" i="2"/>
  <c r="M73281" i="2"/>
  <c r="M73273" i="2"/>
  <c r="M73265" i="2"/>
  <c r="M73257" i="2"/>
  <c r="M73249" i="2"/>
  <c r="M73241" i="2"/>
  <c r="M73233" i="2"/>
  <c r="M73225" i="2"/>
  <c r="M73217" i="2"/>
  <c r="M73209" i="2"/>
  <c r="M73201" i="2"/>
  <c r="M73193" i="2"/>
  <c r="M73185" i="2"/>
  <c r="M73177" i="2"/>
  <c r="M73169" i="2"/>
  <c r="M73161" i="2"/>
  <c r="M73153" i="2"/>
  <c r="M73145" i="2"/>
  <c r="M73137" i="2"/>
  <c r="M73129" i="2"/>
  <c r="M73121" i="2"/>
  <c r="M73113" i="2"/>
  <c r="M73105" i="2"/>
  <c r="M73097" i="2"/>
  <c r="M73089" i="2"/>
  <c r="M73081" i="2"/>
  <c r="M73073" i="2"/>
  <c r="M73065" i="2"/>
  <c r="M73057" i="2"/>
  <c r="M73049" i="2"/>
  <c r="M73041" i="2"/>
  <c r="M73033" i="2"/>
  <c r="M73025" i="2"/>
  <c r="M73017" i="2"/>
  <c r="M73009" i="2"/>
  <c r="M73001" i="2"/>
  <c r="M72993" i="2"/>
  <c r="M72985" i="2"/>
  <c r="M72977" i="2"/>
  <c r="M72969" i="2"/>
  <c r="M72961" i="2"/>
  <c r="M72953" i="2"/>
  <c r="M72945" i="2"/>
  <c r="M72937" i="2"/>
  <c r="M72929" i="2"/>
  <c r="M72921" i="2"/>
  <c r="M72913" i="2"/>
  <c r="M72905" i="2"/>
  <c r="M72897" i="2"/>
  <c r="M72889" i="2"/>
  <c r="M72881" i="2"/>
  <c r="M72873" i="2"/>
  <c r="M72865" i="2"/>
  <c r="M72857" i="2"/>
  <c r="M72849" i="2"/>
  <c r="M72841" i="2"/>
  <c r="M72833" i="2"/>
  <c r="M72825" i="2"/>
  <c r="M72817" i="2"/>
  <c r="M72809" i="2"/>
  <c r="M72801" i="2"/>
  <c r="M72793" i="2"/>
  <c r="M72785" i="2"/>
  <c r="M72777" i="2"/>
  <c r="M72769" i="2"/>
  <c r="M72761" i="2"/>
  <c r="M72753" i="2"/>
  <c r="M72745" i="2"/>
  <c r="M72737" i="2"/>
  <c r="M72729" i="2"/>
  <c r="M72721" i="2"/>
  <c r="M72713" i="2"/>
  <c r="M72705" i="2"/>
  <c r="M72697" i="2"/>
  <c r="M72689" i="2"/>
  <c r="M72681" i="2"/>
  <c r="M72673" i="2"/>
  <c r="M72665" i="2"/>
  <c r="M72657" i="2"/>
  <c r="M72649" i="2"/>
  <c r="M72641" i="2"/>
  <c r="M72633" i="2"/>
  <c r="M72625" i="2"/>
  <c r="M72617" i="2"/>
  <c r="M72609" i="2"/>
  <c r="M72601" i="2"/>
  <c r="M72593" i="2"/>
  <c r="M72585" i="2"/>
  <c r="M72577" i="2"/>
  <c r="M72569" i="2"/>
  <c r="M72561" i="2"/>
  <c r="M72553" i="2"/>
  <c r="M72545" i="2"/>
  <c r="M72537" i="2"/>
  <c r="M72529" i="2"/>
  <c r="M72521" i="2"/>
  <c r="M72513" i="2"/>
  <c r="M72505" i="2"/>
  <c r="M72497" i="2"/>
  <c r="M72489" i="2"/>
  <c r="M72481" i="2"/>
  <c r="M72473" i="2"/>
  <c r="M72465" i="2"/>
  <c r="M72457" i="2"/>
  <c r="M72449" i="2"/>
  <c r="M72441" i="2"/>
  <c r="M72433" i="2"/>
  <c r="M72425" i="2"/>
  <c r="M72417" i="2"/>
  <c r="M72409" i="2"/>
  <c r="M72401" i="2"/>
  <c r="M72393" i="2"/>
  <c r="M72385" i="2"/>
  <c r="M72377" i="2"/>
  <c r="M72369" i="2"/>
  <c r="M72361" i="2"/>
  <c r="M72353" i="2"/>
  <c r="M72345" i="2"/>
  <c r="M72337" i="2"/>
  <c r="M72329" i="2"/>
  <c r="M72321" i="2"/>
  <c r="M72313" i="2"/>
  <c r="M72305" i="2"/>
  <c r="M72297" i="2"/>
  <c r="M72289" i="2"/>
  <c r="M72281" i="2"/>
  <c r="M72273" i="2"/>
  <c r="M72265" i="2"/>
  <c r="M72257" i="2"/>
  <c r="M72249" i="2"/>
  <c r="M72241" i="2"/>
  <c r="M72233" i="2"/>
  <c r="M72225" i="2"/>
  <c r="M72217" i="2"/>
  <c r="M72209" i="2"/>
  <c r="M72201" i="2"/>
  <c r="M72193" i="2"/>
  <c r="M72185" i="2"/>
  <c r="M72177" i="2"/>
  <c r="M72169" i="2"/>
  <c r="M72161" i="2"/>
  <c r="M72153" i="2"/>
  <c r="M72145" i="2"/>
  <c r="M72137" i="2"/>
  <c r="M72129" i="2"/>
  <c r="M72121" i="2"/>
  <c r="M72113" i="2"/>
  <c r="M72105" i="2"/>
  <c r="M72097" i="2"/>
  <c r="M72089" i="2"/>
  <c r="M72081" i="2"/>
  <c r="M72073" i="2"/>
  <c r="M72065" i="2"/>
  <c r="M72057" i="2"/>
  <c r="M72049" i="2"/>
  <c r="M72041" i="2"/>
  <c r="M72033" i="2"/>
  <c r="M72025" i="2"/>
  <c r="M72017" i="2"/>
  <c r="M72009" i="2"/>
  <c r="M72001" i="2"/>
  <c r="M71993" i="2"/>
  <c r="M71985" i="2"/>
  <c r="M71977" i="2"/>
  <c r="M71969" i="2"/>
  <c r="M71961" i="2"/>
  <c r="M71953" i="2"/>
  <c r="M71945" i="2"/>
  <c r="M71937" i="2"/>
  <c r="M71929" i="2"/>
  <c r="M71921" i="2"/>
  <c r="M71913" i="2"/>
  <c r="M71905" i="2"/>
  <c r="M71897" i="2"/>
  <c r="M71889" i="2"/>
  <c r="M71881" i="2"/>
  <c r="M71873" i="2"/>
  <c r="M71865" i="2"/>
  <c r="M71857" i="2"/>
  <c r="M71849" i="2"/>
  <c r="M71841" i="2"/>
  <c r="M71833" i="2"/>
  <c r="M71825" i="2"/>
  <c r="M71817" i="2"/>
  <c r="M71809" i="2"/>
  <c r="M71801" i="2"/>
  <c r="M71793" i="2"/>
  <c r="M71785" i="2"/>
  <c r="M71777" i="2"/>
  <c r="M71769" i="2"/>
  <c r="M71761" i="2"/>
  <c r="M71753" i="2"/>
  <c r="M71745" i="2"/>
  <c r="M71737" i="2"/>
  <c r="M71729" i="2"/>
  <c r="M71721" i="2"/>
  <c r="M71713" i="2"/>
  <c r="M71705" i="2"/>
  <c r="M71697" i="2"/>
  <c r="M71689" i="2"/>
  <c r="M71681" i="2"/>
  <c r="M71673" i="2"/>
  <c r="M71665" i="2"/>
  <c r="M71657" i="2"/>
  <c r="M71649" i="2"/>
  <c r="M71641" i="2"/>
  <c r="M71633" i="2"/>
  <c r="M71625" i="2"/>
  <c r="M71617" i="2"/>
  <c r="M71609" i="2"/>
  <c r="M71601" i="2"/>
  <c r="M71593" i="2"/>
  <c r="M71585" i="2"/>
  <c r="M71577" i="2"/>
  <c r="M71569" i="2"/>
  <c r="M71561" i="2"/>
  <c r="M71553" i="2"/>
  <c r="M71545" i="2"/>
  <c r="M71537" i="2"/>
  <c r="M71529" i="2"/>
  <c r="M71521" i="2"/>
  <c r="M71513" i="2"/>
  <c r="M71505" i="2"/>
  <c r="M71497" i="2"/>
  <c r="M71489" i="2"/>
  <c r="M71481" i="2"/>
  <c r="M71473" i="2"/>
  <c r="M71465" i="2"/>
  <c r="M71457" i="2"/>
  <c r="M71449" i="2"/>
  <c r="M71441" i="2"/>
  <c r="M71433" i="2"/>
  <c r="M71425" i="2"/>
  <c r="M71417" i="2"/>
  <c r="M71409" i="2"/>
  <c r="M71401" i="2"/>
  <c r="M71393" i="2"/>
  <c r="M71385" i="2"/>
  <c r="M71377" i="2"/>
  <c r="M71369" i="2"/>
  <c r="M71361" i="2"/>
  <c r="M71353" i="2"/>
  <c r="M71345" i="2"/>
  <c r="M71337" i="2"/>
  <c r="M71329" i="2"/>
  <c r="M71321" i="2"/>
  <c r="M71313" i="2"/>
  <c r="M71305" i="2"/>
  <c r="M71297" i="2"/>
  <c r="M71289" i="2"/>
  <c r="M71281" i="2"/>
  <c r="M71273" i="2"/>
  <c r="M71265" i="2"/>
  <c r="M71257" i="2"/>
  <c r="M71249" i="2"/>
  <c r="M71241" i="2"/>
  <c r="M71233" i="2"/>
  <c r="M71225" i="2"/>
  <c r="M71217" i="2"/>
  <c r="M71209" i="2"/>
  <c r="M71201" i="2"/>
  <c r="M71193" i="2"/>
  <c r="M71185" i="2"/>
  <c r="M71177" i="2"/>
  <c r="M71169" i="2"/>
  <c r="M71161" i="2"/>
  <c r="M71153" i="2"/>
  <c r="M71145" i="2"/>
  <c r="M71137" i="2"/>
  <c r="M71129" i="2"/>
  <c r="M71121" i="2"/>
  <c r="M71113" i="2"/>
  <c r="M71105" i="2"/>
  <c r="M71097" i="2"/>
  <c r="M71089" i="2"/>
  <c r="M71081" i="2"/>
  <c r="M71073" i="2"/>
  <c r="M71065" i="2"/>
  <c r="M71057" i="2"/>
  <c r="M71049" i="2"/>
  <c r="M71041" i="2"/>
  <c r="M71033" i="2"/>
  <c r="M71025" i="2"/>
  <c r="M71017" i="2"/>
  <c r="M71009" i="2"/>
  <c r="M71001" i="2"/>
  <c r="M70993" i="2"/>
  <c r="M70985" i="2"/>
  <c r="M70977" i="2"/>
  <c r="M70969" i="2"/>
  <c r="M70961" i="2"/>
  <c r="M70953" i="2"/>
  <c r="M70945" i="2"/>
  <c r="M70937" i="2"/>
  <c r="M70929" i="2"/>
  <c r="M70921" i="2"/>
  <c r="M70913" i="2"/>
  <c r="M70905" i="2"/>
  <c r="M70897" i="2"/>
  <c r="M70889" i="2"/>
  <c r="M70881" i="2"/>
  <c r="M70873" i="2"/>
  <c r="M70865" i="2"/>
  <c r="M70857" i="2"/>
  <c r="M70849" i="2"/>
  <c r="M70841" i="2"/>
  <c r="M70833" i="2"/>
  <c r="M70825" i="2"/>
  <c r="M70817" i="2"/>
  <c r="M70809" i="2"/>
  <c r="M70801" i="2"/>
  <c r="M70793" i="2"/>
  <c r="M70785" i="2"/>
  <c r="M70777" i="2"/>
  <c r="M70769" i="2"/>
  <c r="M70761" i="2"/>
  <c r="M70753" i="2"/>
  <c r="M70745" i="2"/>
  <c r="M70737" i="2"/>
  <c r="M70729" i="2"/>
  <c r="M70721" i="2"/>
  <c r="M70713" i="2"/>
  <c r="M70705" i="2"/>
  <c r="M70697" i="2"/>
  <c r="M70689" i="2"/>
  <c r="M70681" i="2"/>
  <c r="M70673" i="2"/>
  <c r="M70665" i="2"/>
  <c r="M70657" i="2"/>
  <c r="M70649" i="2"/>
  <c r="M70641" i="2"/>
  <c r="M70633" i="2"/>
  <c r="M70625" i="2"/>
  <c r="M70617" i="2"/>
  <c r="M70609" i="2"/>
  <c r="M70601" i="2"/>
  <c r="M70593" i="2"/>
  <c r="M70585" i="2"/>
  <c r="M70577" i="2"/>
  <c r="M70569" i="2"/>
  <c r="M70561" i="2"/>
  <c r="M70553" i="2"/>
  <c r="M70545" i="2"/>
  <c r="M70537" i="2"/>
  <c r="M70529" i="2"/>
  <c r="M70521" i="2"/>
  <c r="M70513" i="2"/>
  <c r="M70505" i="2"/>
  <c r="M70497" i="2"/>
  <c r="M70489" i="2"/>
  <c r="M70481" i="2"/>
  <c r="M70473" i="2"/>
  <c r="M70465" i="2"/>
  <c r="M70457" i="2"/>
  <c r="M70449" i="2"/>
  <c r="M70441" i="2"/>
  <c r="M70433" i="2"/>
  <c r="M70425" i="2"/>
  <c r="M70417" i="2"/>
  <c r="M70409" i="2"/>
  <c r="M70401" i="2"/>
  <c r="M70393" i="2"/>
  <c r="M70385" i="2"/>
  <c r="M70377" i="2"/>
  <c r="M70369" i="2"/>
  <c r="M70361" i="2"/>
  <c r="M70353" i="2"/>
  <c r="M70345" i="2"/>
  <c r="M70337" i="2"/>
  <c r="M70329" i="2"/>
  <c r="M70321" i="2"/>
  <c r="M70313" i="2"/>
  <c r="M70305" i="2"/>
  <c r="M70297" i="2"/>
  <c r="M70289" i="2"/>
  <c r="M70281" i="2"/>
  <c r="M70273" i="2"/>
  <c r="M70265" i="2"/>
  <c r="M70257" i="2"/>
  <c r="M70249" i="2"/>
  <c r="M70241" i="2"/>
  <c r="M70233" i="2"/>
  <c r="M70225" i="2"/>
  <c r="M70217" i="2"/>
  <c r="M70209" i="2"/>
  <c r="M70201" i="2"/>
  <c r="M70193" i="2"/>
  <c r="M70185" i="2"/>
  <c r="M70177" i="2"/>
  <c r="M70169" i="2"/>
  <c r="M70161" i="2"/>
  <c r="M70153" i="2"/>
  <c r="M70145" i="2"/>
  <c r="M70137" i="2"/>
  <c r="M70129" i="2"/>
  <c r="M70121" i="2"/>
  <c r="M70113" i="2"/>
  <c r="M70105" i="2"/>
  <c r="M70097" i="2"/>
  <c r="M70089" i="2"/>
  <c r="M70081" i="2"/>
  <c r="M70073" i="2"/>
  <c r="M70065" i="2"/>
  <c r="M70057" i="2"/>
  <c r="M70049" i="2"/>
  <c r="M70041" i="2"/>
  <c r="M70033" i="2"/>
  <c r="M70025" i="2"/>
  <c r="M70017" i="2"/>
  <c r="M70009" i="2"/>
  <c r="M70001" i="2"/>
  <c r="M69993" i="2"/>
  <c r="M69985" i="2"/>
  <c r="M69977" i="2"/>
  <c r="M69969" i="2"/>
  <c r="M69961" i="2"/>
  <c r="M69953" i="2"/>
  <c r="M69945" i="2"/>
  <c r="M69937" i="2"/>
  <c r="M69929" i="2"/>
  <c r="M69921" i="2"/>
  <c r="M69913" i="2"/>
  <c r="M69905" i="2"/>
  <c r="M69897" i="2"/>
  <c r="M69889" i="2"/>
  <c r="M69881" i="2"/>
  <c r="M69873" i="2"/>
  <c r="M69865" i="2"/>
  <c r="M69857" i="2"/>
  <c r="M69849" i="2"/>
  <c r="M69841" i="2"/>
  <c r="M69833" i="2"/>
  <c r="M69825" i="2"/>
  <c r="M69817" i="2"/>
  <c r="M69809" i="2"/>
  <c r="M69801" i="2"/>
  <c r="M69793" i="2"/>
  <c r="M69785" i="2"/>
  <c r="M69777" i="2"/>
  <c r="M69769" i="2"/>
  <c r="M69761" i="2"/>
  <c r="M69753" i="2"/>
  <c r="M69745" i="2"/>
  <c r="M69737" i="2"/>
  <c r="M69729" i="2"/>
  <c r="M69721" i="2"/>
  <c r="M69713" i="2"/>
  <c r="M69705" i="2"/>
  <c r="M69697" i="2"/>
  <c r="M69689" i="2"/>
  <c r="M69681" i="2"/>
  <c r="M69673" i="2"/>
  <c r="M69665" i="2"/>
  <c r="M69657" i="2"/>
  <c r="M69649" i="2"/>
  <c r="M69641" i="2"/>
  <c r="M69633" i="2"/>
  <c r="M69625" i="2"/>
  <c r="M69617" i="2"/>
  <c r="M69609" i="2"/>
  <c r="M69601" i="2"/>
  <c r="M69593" i="2"/>
  <c r="M69585" i="2"/>
  <c r="M69577" i="2"/>
  <c r="M69569" i="2"/>
  <c r="M69561" i="2"/>
  <c r="M69553" i="2"/>
  <c r="M69545" i="2"/>
  <c r="M69537" i="2"/>
  <c r="M69529" i="2"/>
  <c r="M69521" i="2"/>
  <c r="M69513" i="2"/>
  <c r="M69505" i="2"/>
  <c r="M69497" i="2"/>
  <c r="M69489" i="2"/>
  <c r="M69481" i="2"/>
  <c r="M69473" i="2"/>
  <c r="M69465" i="2"/>
  <c r="M69457" i="2"/>
  <c r="M69449" i="2"/>
  <c r="M69441" i="2"/>
  <c r="M69433" i="2"/>
  <c r="M69425" i="2"/>
  <c r="M69417" i="2"/>
  <c r="M69409" i="2"/>
  <c r="M69401" i="2"/>
  <c r="M69393" i="2"/>
  <c r="M69385" i="2"/>
  <c r="M69377" i="2"/>
  <c r="M69369" i="2"/>
  <c r="M69361" i="2"/>
  <c r="M69353" i="2"/>
  <c r="M69345" i="2"/>
  <c r="M69337" i="2"/>
  <c r="M69329" i="2"/>
  <c r="M69321" i="2"/>
  <c r="M69313" i="2"/>
  <c r="M69305" i="2"/>
  <c r="M69297" i="2"/>
  <c r="M69289" i="2"/>
  <c r="M69281" i="2"/>
  <c r="M69273" i="2"/>
  <c r="M69265" i="2"/>
  <c r="M69257" i="2"/>
  <c r="M69249" i="2"/>
  <c r="M69241" i="2"/>
  <c r="M69233" i="2"/>
  <c r="M69225" i="2"/>
  <c r="M69217" i="2"/>
  <c r="M69209" i="2"/>
  <c r="M69201" i="2"/>
  <c r="M69193" i="2"/>
  <c r="M69185" i="2"/>
  <c r="M69177" i="2"/>
  <c r="M69169" i="2"/>
  <c r="M69161" i="2"/>
  <c r="M69153" i="2"/>
  <c r="M69145" i="2"/>
  <c r="M69137" i="2"/>
  <c r="M69129" i="2"/>
  <c r="M69121" i="2"/>
  <c r="M69113" i="2"/>
  <c r="M69105" i="2"/>
  <c r="M69097" i="2"/>
  <c r="M69089" i="2"/>
  <c r="M69081" i="2"/>
  <c r="M69073" i="2"/>
  <c r="M69065" i="2"/>
  <c r="M69057" i="2"/>
  <c r="M69049" i="2"/>
  <c r="M69041" i="2"/>
  <c r="M69033" i="2"/>
  <c r="M69025" i="2"/>
  <c r="M69017" i="2"/>
  <c r="M69009" i="2"/>
  <c r="M69001" i="2"/>
  <c r="M68993" i="2"/>
  <c r="M68985" i="2"/>
  <c r="M68977" i="2"/>
  <c r="M68969" i="2"/>
  <c r="M68961" i="2"/>
  <c r="M68953" i="2"/>
  <c r="M68945" i="2"/>
  <c r="M68937" i="2"/>
  <c r="M68929" i="2"/>
  <c r="M68921" i="2"/>
  <c r="M68913" i="2"/>
  <c r="M68905" i="2"/>
  <c r="M68897" i="2"/>
  <c r="M68889" i="2"/>
  <c r="M68881" i="2"/>
  <c r="M68873" i="2"/>
  <c r="M68865" i="2"/>
  <c r="M68857" i="2"/>
  <c r="M68849" i="2"/>
  <c r="M68841" i="2"/>
  <c r="M68833" i="2"/>
  <c r="M68825" i="2"/>
  <c r="M68817" i="2"/>
  <c r="M68809" i="2"/>
  <c r="M68801" i="2"/>
  <c r="M68793" i="2"/>
  <c r="M68785" i="2"/>
  <c r="M68777" i="2"/>
  <c r="M68769" i="2"/>
  <c r="M68761" i="2"/>
  <c r="M68753" i="2"/>
  <c r="M68745" i="2"/>
  <c r="M68737" i="2"/>
  <c r="M68729" i="2"/>
  <c r="M68721" i="2"/>
  <c r="M68713" i="2"/>
  <c r="M68705" i="2"/>
  <c r="M68697" i="2"/>
  <c r="M68689" i="2"/>
  <c r="M68681" i="2"/>
  <c r="M68673" i="2"/>
  <c r="M68665" i="2"/>
  <c r="M68657" i="2"/>
  <c r="M68649" i="2"/>
  <c r="M68641" i="2"/>
  <c r="M68633" i="2"/>
  <c r="M68625" i="2"/>
  <c r="M68617" i="2"/>
  <c r="M68609" i="2"/>
  <c r="M68601" i="2"/>
  <c r="M68593" i="2"/>
  <c r="M68585" i="2"/>
  <c r="M68577" i="2"/>
  <c r="M68569" i="2"/>
  <c r="M68561" i="2"/>
  <c r="M68553" i="2"/>
  <c r="M68545" i="2"/>
  <c r="M68537" i="2"/>
  <c r="M68529" i="2"/>
  <c r="M68521" i="2"/>
  <c r="M68513" i="2"/>
  <c r="M68505" i="2"/>
  <c r="M68497" i="2"/>
  <c r="M68489" i="2"/>
  <c r="M68481" i="2"/>
  <c r="M68473" i="2"/>
  <c r="M68465" i="2"/>
  <c r="M68457" i="2"/>
  <c r="M68449" i="2"/>
  <c r="M68441" i="2"/>
  <c r="M68433" i="2"/>
  <c r="M68425" i="2"/>
  <c r="M68417" i="2"/>
  <c r="M68409" i="2"/>
  <c r="M68401" i="2"/>
  <c r="M68393" i="2"/>
  <c r="M68385" i="2"/>
  <c r="M68377" i="2"/>
  <c r="M68369" i="2"/>
  <c r="M68361" i="2"/>
  <c r="M68353" i="2"/>
  <c r="M68345" i="2"/>
  <c r="M68337" i="2"/>
  <c r="M68329" i="2"/>
  <c r="M68321" i="2"/>
  <c r="M68313" i="2"/>
  <c r="M68305" i="2"/>
  <c r="M68297" i="2"/>
  <c r="M68289" i="2"/>
  <c r="M89243" i="2"/>
  <c r="M87708" i="2"/>
  <c r="M87026" i="2"/>
  <c r="M86627" i="2"/>
  <c r="M86286" i="2"/>
  <c r="M85974" i="2"/>
  <c r="M85803" i="2"/>
  <c r="M85632" i="2"/>
  <c r="M85462" i="2"/>
  <c r="M85291" i="2"/>
  <c r="M85120" i="2"/>
  <c r="M84950" i="2"/>
  <c r="M84779" i="2"/>
  <c r="M84608" i="2"/>
  <c r="M84438" i="2"/>
  <c r="M84267" i="2"/>
  <c r="M84096" i="2"/>
  <c r="M83926" i="2"/>
  <c r="M83755" i="2"/>
  <c r="M83584" i="2"/>
  <c r="M83414" i="2"/>
  <c r="M83259" i="2"/>
  <c r="M83174" i="2"/>
  <c r="M83088" i="2"/>
  <c r="M83003" i="2"/>
  <c r="M82918" i="2"/>
  <c r="M82832" i="2"/>
  <c r="M82747" i="2"/>
  <c r="M82662" i="2"/>
  <c r="M82576" i="2"/>
  <c r="M82491" i="2"/>
  <c r="M82406" i="2"/>
  <c r="M82320" i="2"/>
  <c r="M82235" i="2"/>
  <c r="M82150" i="2"/>
  <c r="M82064" i="2"/>
  <c r="M81979" i="2"/>
  <c r="M81894" i="2"/>
  <c r="M81808" i="2"/>
  <c r="M81723" i="2"/>
  <c r="M81638" i="2"/>
  <c r="M81552" i="2"/>
  <c r="M81467" i="2"/>
  <c r="M81382" i="2"/>
  <c r="M81296" i="2"/>
  <c r="M81211" i="2"/>
  <c r="M81126" i="2"/>
  <c r="M81040" i="2"/>
  <c r="M80955" i="2"/>
  <c r="M80870" i="2"/>
  <c r="M80784" i="2"/>
  <c r="M80699" i="2"/>
  <c r="M80614" i="2"/>
  <c r="M80528" i="2"/>
  <c r="M80443" i="2"/>
  <c r="M80358" i="2"/>
  <c r="M80272" i="2"/>
  <c r="M80187" i="2"/>
  <c r="M80102" i="2"/>
  <c r="M80016" i="2"/>
  <c r="M79931" i="2"/>
  <c r="M79846" i="2"/>
  <c r="M79760" i="2"/>
  <c r="M79675" i="2"/>
  <c r="M79590" i="2"/>
  <c r="M79504" i="2"/>
  <c r="M79419" i="2"/>
  <c r="M79334" i="2"/>
  <c r="M79248" i="2"/>
  <c r="M79163" i="2"/>
  <c r="M79078" i="2"/>
  <c r="M78992" i="2"/>
  <c r="M78907" i="2"/>
  <c r="M78822" i="2"/>
  <c r="M78736" i="2"/>
  <c r="M78651" i="2"/>
  <c r="M78566" i="2"/>
  <c r="M78480" i="2"/>
  <c r="M78395" i="2"/>
  <c r="M78310" i="2"/>
  <c r="M78224" i="2"/>
  <c r="M78139" i="2"/>
  <c r="M78054" i="2"/>
  <c r="M77968" i="2"/>
  <c r="M77888" i="2"/>
  <c r="M77834" i="2"/>
  <c r="M77818" i="2"/>
  <c r="M77802" i="2"/>
  <c r="M77786" i="2"/>
  <c r="M77770" i="2"/>
  <c r="M77754" i="2"/>
  <c r="M77738" i="2"/>
  <c r="M77722" i="2"/>
  <c r="M77706" i="2"/>
  <c r="M77690" i="2"/>
  <c r="M77674" i="2"/>
  <c r="M77658" i="2"/>
  <c r="M77642" i="2"/>
  <c r="M77626" i="2"/>
  <c r="M77610" i="2"/>
  <c r="M77594" i="2"/>
  <c r="M77578" i="2"/>
  <c r="M77562" i="2"/>
  <c r="M77546" i="2"/>
  <c r="M77530" i="2"/>
  <c r="M77514" i="2"/>
  <c r="M77498" i="2"/>
  <c r="M77482" i="2"/>
  <c r="M77466" i="2"/>
  <c r="M77450" i="2"/>
  <c r="M77434" i="2"/>
  <c r="M77418" i="2"/>
  <c r="M77402" i="2"/>
  <c r="M77386" i="2"/>
  <c r="M77370" i="2"/>
  <c r="M77354" i="2"/>
  <c r="M77338" i="2"/>
  <c r="M77322" i="2"/>
  <c r="M77306" i="2"/>
  <c r="M77290" i="2"/>
  <c r="M77274" i="2"/>
  <c r="M77258" i="2"/>
  <c r="M77242" i="2"/>
  <c r="M77226" i="2"/>
  <c r="M77210" i="2"/>
  <c r="M77194" i="2"/>
  <c r="M77178" i="2"/>
  <c r="M77162" i="2"/>
  <c r="M77146" i="2"/>
  <c r="M77130" i="2"/>
  <c r="M77114" i="2"/>
  <c r="M77098" i="2"/>
  <c r="M77082" i="2"/>
  <c r="M77066" i="2"/>
  <c r="M77050" i="2"/>
  <c r="M77034" i="2"/>
  <c r="M77018" i="2"/>
  <c r="M77002" i="2"/>
  <c r="M76986" i="2"/>
  <c r="M76970" i="2"/>
  <c r="M76954" i="2"/>
  <c r="M76938" i="2"/>
  <c r="M76922" i="2"/>
  <c r="M76906" i="2"/>
  <c r="M76890" i="2"/>
  <c r="M76874" i="2"/>
  <c r="M76858" i="2"/>
  <c r="M76842" i="2"/>
  <c r="M76826" i="2"/>
  <c r="M76810" i="2"/>
  <c r="M76794" i="2"/>
  <c r="M76778" i="2"/>
  <c r="M76762" i="2"/>
  <c r="M76746" i="2"/>
  <c r="M76730" i="2"/>
  <c r="M76714" i="2"/>
  <c r="M76698" i="2"/>
  <c r="M76682" i="2"/>
  <c r="M76666" i="2"/>
  <c r="M76650" i="2"/>
  <c r="M76634" i="2"/>
  <c r="M76618" i="2"/>
  <c r="M76602" i="2"/>
  <c r="M76586" i="2"/>
  <c r="M76570" i="2"/>
  <c r="M76554" i="2"/>
  <c r="M76538" i="2"/>
  <c r="M76522" i="2"/>
  <c r="M76506" i="2"/>
  <c r="M76490" i="2"/>
  <c r="M76474" i="2"/>
  <c r="M76458" i="2"/>
  <c r="M76442" i="2"/>
  <c r="M76426" i="2"/>
  <c r="M76410" i="2"/>
  <c r="M76394" i="2"/>
  <c r="M76378" i="2"/>
  <c r="M76362" i="2"/>
  <c r="M76346" i="2"/>
  <c r="M76330" i="2"/>
  <c r="M76314" i="2"/>
  <c r="M76298" i="2"/>
  <c r="M76282" i="2"/>
  <c r="M76266" i="2"/>
  <c r="M76250" i="2"/>
  <c r="M76234" i="2"/>
  <c r="M76218" i="2"/>
  <c r="M76202" i="2"/>
  <c r="M76186" i="2"/>
  <c r="M76170" i="2"/>
  <c r="M76154" i="2"/>
  <c r="M76138" i="2"/>
  <c r="M76122" i="2"/>
  <c r="M76106" i="2"/>
  <c r="M76090" i="2"/>
  <c r="M76074" i="2"/>
  <c r="M76058" i="2"/>
  <c r="M76042" i="2"/>
  <c r="M76026" i="2"/>
  <c r="M76010" i="2"/>
  <c r="M75994" i="2"/>
  <c r="M75978" i="2"/>
  <c r="M75962" i="2"/>
  <c r="M75946" i="2"/>
  <c r="M75930" i="2"/>
  <c r="M75914" i="2"/>
  <c r="M75898" i="2"/>
  <c r="M75882" i="2"/>
  <c r="M75866" i="2"/>
  <c r="M75850" i="2"/>
  <c r="M75834" i="2"/>
  <c r="M75818" i="2"/>
  <c r="M75802" i="2"/>
  <c r="M75786" i="2"/>
  <c r="M75770" i="2"/>
  <c r="M75754" i="2"/>
  <c r="M75738" i="2"/>
  <c r="M75722" i="2"/>
  <c r="M75706" i="2"/>
  <c r="M75690" i="2"/>
  <c r="M75674" i="2"/>
  <c r="M75658" i="2"/>
  <c r="M75642" i="2"/>
  <c r="M75626" i="2"/>
  <c r="M75610" i="2"/>
  <c r="M75594" i="2"/>
  <c r="M75578" i="2"/>
  <c r="M75562" i="2"/>
  <c r="M75546" i="2"/>
  <c r="M75530" i="2"/>
  <c r="M75514" i="2"/>
  <c r="M75498" i="2"/>
  <c r="M75482" i="2"/>
  <c r="M75466" i="2"/>
  <c r="M75450" i="2"/>
  <c r="M75434" i="2"/>
  <c r="M75418" i="2"/>
  <c r="M75402" i="2"/>
  <c r="M75386" i="2"/>
  <c r="M75370" i="2"/>
  <c r="M75354" i="2"/>
  <c r="M75338" i="2"/>
  <c r="M75322" i="2"/>
  <c r="M75306" i="2"/>
  <c r="M75290" i="2"/>
  <c r="M75274" i="2"/>
  <c r="M75258" i="2"/>
  <c r="M75242" i="2"/>
  <c r="M75226" i="2"/>
  <c r="M75210" i="2"/>
  <c r="M75194" i="2"/>
  <c r="M75178" i="2"/>
  <c r="M75162" i="2"/>
  <c r="M75146" i="2"/>
  <c r="M75130" i="2"/>
  <c r="M75114" i="2"/>
  <c r="M75098" i="2"/>
  <c r="M75082" i="2"/>
  <c r="M75066" i="2"/>
  <c r="M75050" i="2"/>
  <c r="M75034" i="2"/>
  <c r="M75018" i="2"/>
  <c r="M75002" i="2"/>
  <c r="M74986" i="2"/>
  <c r="M74970" i="2"/>
  <c r="M74954" i="2"/>
  <c r="M74938" i="2"/>
  <c r="M74922" i="2"/>
  <c r="M74906" i="2"/>
  <c r="M74890" i="2"/>
  <c r="M74874" i="2"/>
  <c r="M74858" i="2"/>
  <c r="M74842" i="2"/>
  <c r="M74826" i="2"/>
  <c r="M74810" i="2"/>
  <c r="M74794" i="2"/>
  <c r="M74778" i="2"/>
  <c r="M74762" i="2"/>
  <c r="M74746" i="2"/>
  <c r="M74730" i="2"/>
  <c r="M74714" i="2"/>
  <c r="M74698" i="2"/>
  <c r="M74682" i="2"/>
  <c r="M74666" i="2"/>
  <c r="M74650" i="2"/>
  <c r="M74634" i="2"/>
  <c r="M74618" i="2"/>
  <c r="M74602" i="2"/>
  <c r="M74586" i="2"/>
  <c r="M74570" i="2"/>
  <c r="M74554" i="2"/>
  <c r="M74538" i="2"/>
  <c r="M74522" i="2"/>
  <c r="M74506" i="2"/>
  <c r="M74490" i="2"/>
  <c r="M74474" i="2"/>
  <c r="M74458" i="2"/>
  <c r="M74442" i="2"/>
  <c r="M74426" i="2"/>
  <c r="M74410" i="2"/>
  <c r="M74394" i="2"/>
  <c r="M74378" i="2"/>
  <c r="M74362" i="2"/>
  <c r="M74346" i="2"/>
  <c r="M74330" i="2"/>
  <c r="M74314" i="2"/>
  <c r="M74298" i="2"/>
  <c r="M74282" i="2"/>
  <c r="M74266" i="2"/>
  <c r="M74250" i="2"/>
  <c r="M74234" i="2"/>
  <c r="M74218" i="2"/>
  <c r="M74202" i="2"/>
  <c r="M74186" i="2"/>
  <c r="M74170" i="2"/>
  <c r="M74154" i="2"/>
  <c r="M74138" i="2"/>
  <c r="M74122" i="2"/>
  <c r="M74106" i="2"/>
  <c r="M74090" i="2"/>
  <c r="M74074" i="2"/>
  <c r="M74058" i="2"/>
  <c r="M74042" i="2"/>
  <c r="M74026" i="2"/>
  <c r="M74010" i="2"/>
  <c r="M73994" i="2"/>
  <c r="M73978" i="2"/>
  <c r="M73962" i="2"/>
  <c r="M73946" i="2"/>
  <c r="M73930" i="2"/>
  <c r="M73914" i="2"/>
  <c r="M73898" i="2"/>
  <c r="M73882" i="2"/>
  <c r="M73866" i="2"/>
  <c r="M73850" i="2"/>
  <c r="M73834" i="2"/>
  <c r="M73818" i="2"/>
  <c r="M73802" i="2"/>
  <c r="M73786" i="2"/>
  <c r="M73770" i="2"/>
  <c r="M73754" i="2"/>
  <c r="M73738" i="2"/>
  <c r="M73722" i="2"/>
  <c r="M73706" i="2"/>
  <c r="M73690" i="2"/>
  <c r="M73674" i="2"/>
  <c r="M73658" i="2"/>
  <c r="M73642" i="2"/>
  <c r="M73626" i="2"/>
  <c r="M73610" i="2"/>
  <c r="M73594" i="2"/>
  <c r="M73578" i="2"/>
  <c r="M73562" i="2"/>
  <c r="M73546" i="2"/>
  <c r="M73530" i="2"/>
  <c r="M73514" i="2"/>
  <c r="M73498" i="2"/>
  <c r="M73482" i="2"/>
  <c r="M73466" i="2"/>
  <c r="M73450" i="2"/>
  <c r="M73434" i="2"/>
  <c r="M73418" i="2"/>
  <c r="M73402" i="2"/>
  <c r="M73386" i="2"/>
  <c r="M73370" i="2"/>
  <c r="M73354" i="2"/>
  <c r="M73338" i="2"/>
  <c r="M73322" i="2"/>
  <c r="M73306" i="2"/>
  <c r="M73290" i="2"/>
  <c r="M73274" i="2"/>
  <c r="M73258" i="2"/>
  <c r="M73242" i="2"/>
  <c r="M73226" i="2"/>
  <c r="M73210" i="2"/>
  <c r="M73194" i="2"/>
  <c r="M73178" i="2"/>
  <c r="M73162" i="2"/>
  <c r="M73146" i="2"/>
  <c r="M73130" i="2"/>
  <c r="M73114" i="2"/>
  <c r="M73098" i="2"/>
  <c r="M73082" i="2"/>
  <c r="M73066" i="2"/>
  <c r="M73050" i="2"/>
  <c r="M73034" i="2"/>
  <c r="M73018" i="2"/>
  <c r="M73002" i="2"/>
  <c r="M72986" i="2"/>
  <c r="M72970" i="2"/>
  <c r="M72954" i="2"/>
  <c r="M72938" i="2"/>
  <c r="M72922" i="2"/>
  <c r="M72906" i="2"/>
  <c r="M72890" i="2"/>
  <c r="M72874" i="2"/>
  <c r="M72858" i="2"/>
  <c r="M72842" i="2"/>
  <c r="M72826" i="2"/>
  <c r="M72810" i="2"/>
  <c r="M72794" i="2"/>
  <c r="M72778" i="2"/>
  <c r="M72762" i="2"/>
  <c r="M72746" i="2"/>
  <c r="M72730" i="2"/>
  <c r="M72714" i="2"/>
  <c r="M72698" i="2"/>
  <c r="M72682" i="2"/>
  <c r="M72666" i="2"/>
  <c r="M72650" i="2"/>
  <c r="M72634" i="2"/>
  <c r="M72618" i="2"/>
  <c r="M72602" i="2"/>
  <c r="M72586" i="2"/>
  <c r="M72570" i="2"/>
  <c r="M72554" i="2"/>
  <c r="M72538" i="2"/>
  <c r="M72522" i="2"/>
  <c r="M72506" i="2"/>
  <c r="M72490" i="2"/>
  <c r="M72474" i="2"/>
  <c r="M72458" i="2"/>
  <c r="M72442" i="2"/>
  <c r="M72426" i="2"/>
  <c r="M72410" i="2"/>
  <c r="M72394" i="2"/>
  <c r="M72378" i="2"/>
  <c r="M72362" i="2"/>
  <c r="M72346" i="2"/>
  <c r="M72330" i="2"/>
  <c r="M72314" i="2"/>
  <c r="M72298" i="2"/>
  <c r="M72282" i="2"/>
  <c r="M72266" i="2"/>
  <c r="M72250" i="2"/>
  <c r="M72234" i="2"/>
  <c r="M72218" i="2"/>
  <c r="M72202" i="2"/>
  <c r="M72186" i="2"/>
  <c r="M72170" i="2"/>
  <c r="M72154" i="2"/>
  <c r="M72138" i="2"/>
  <c r="M72122" i="2"/>
  <c r="M72106" i="2"/>
  <c r="M72090" i="2"/>
  <c r="M72074" i="2"/>
  <c r="M72058" i="2"/>
  <c r="M72042" i="2"/>
  <c r="M72026" i="2"/>
  <c r="M72010" i="2"/>
  <c r="M71994" i="2"/>
  <c r="M71978" i="2"/>
  <c r="M71962" i="2"/>
  <c r="M71946" i="2"/>
  <c r="M71930" i="2"/>
  <c r="M71914" i="2"/>
  <c r="M71898" i="2"/>
  <c r="M71882" i="2"/>
  <c r="M71866" i="2"/>
  <c r="M71850" i="2"/>
  <c r="M71834" i="2"/>
  <c r="M71818" i="2"/>
  <c r="M71802" i="2"/>
  <c r="M71786" i="2"/>
  <c r="M71770" i="2"/>
  <c r="M71754" i="2"/>
  <c r="M71738" i="2"/>
  <c r="M71722" i="2"/>
  <c r="M71706" i="2"/>
  <c r="M71690" i="2"/>
  <c r="M71674" i="2"/>
  <c r="M71658" i="2"/>
  <c r="M71642" i="2"/>
  <c r="M71626" i="2"/>
  <c r="M71610" i="2"/>
  <c r="M71594" i="2"/>
  <c r="M71578" i="2"/>
  <c r="M71562" i="2"/>
  <c r="M71546" i="2"/>
  <c r="M71530" i="2"/>
  <c r="M71514" i="2"/>
  <c r="M71498" i="2"/>
  <c r="M71482" i="2"/>
  <c r="M71466" i="2"/>
  <c r="M71450" i="2"/>
  <c r="M71434" i="2"/>
  <c r="M71418" i="2"/>
  <c r="M71402" i="2"/>
  <c r="M71386" i="2"/>
  <c r="M71370" i="2"/>
  <c r="M71354" i="2"/>
  <c r="M71338" i="2"/>
  <c r="M71322" i="2"/>
  <c r="M71306" i="2"/>
  <c r="M71290" i="2"/>
  <c r="M71274" i="2"/>
  <c r="M71258" i="2"/>
  <c r="M71242" i="2"/>
  <c r="M71226" i="2"/>
  <c r="M71210" i="2"/>
  <c r="M71194" i="2"/>
  <c r="M71178" i="2"/>
  <c r="M71162" i="2"/>
  <c r="M71146" i="2"/>
  <c r="M71130" i="2"/>
  <c r="M71114" i="2"/>
  <c r="M71098" i="2"/>
  <c r="M71082" i="2"/>
  <c r="M71066" i="2"/>
  <c r="M71050" i="2"/>
  <c r="M71034" i="2"/>
  <c r="M71018" i="2"/>
  <c r="M71002" i="2"/>
  <c r="M70986" i="2"/>
  <c r="M70970" i="2"/>
  <c r="M70954" i="2"/>
  <c r="M70938" i="2"/>
  <c r="M70922" i="2"/>
  <c r="M70906" i="2"/>
  <c r="M70890" i="2"/>
  <c r="M70874" i="2"/>
  <c r="M70858" i="2"/>
  <c r="M70842" i="2"/>
  <c r="M70826" i="2"/>
  <c r="M70810" i="2"/>
  <c r="M70794" i="2"/>
  <c r="M70778" i="2"/>
  <c r="M70762" i="2"/>
  <c r="M70746" i="2"/>
  <c r="M70730" i="2"/>
  <c r="M70714" i="2"/>
  <c r="M70698" i="2"/>
  <c r="M70682" i="2"/>
  <c r="M70666" i="2"/>
  <c r="M70650" i="2"/>
  <c r="M70634" i="2"/>
  <c r="M70618" i="2"/>
  <c r="M70602" i="2"/>
  <c r="M70586" i="2"/>
  <c r="M70570" i="2"/>
  <c r="M70554" i="2"/>
  <c r="M70538" i="2"/>
  <c r="M70522" i="2"/>
  <c r="M70506" i="2"/>
  <c r="M70490" i="2"/>
  <c r="M70474" i="2"/>
  <c r="M70458" i="2"/>
  <c r="M70442" i="2"/>
  <c r="M70426" i="2"/>
  <c r="M70410" i="2"/>
  <c r="M70394" i="2"/>
  <c r="M70378" i="2"/>
  <c r="M70362" i="2"/>
  <c r="M70346" i="2"/>
  <c r="M70330" i="2"/>
  <c r="M70314" i="2"/>
  <c r="M70298" i="2"/>
  <c r="M70282" i="2"/>
  <c r="M70266" i="2"/>
  <c r="M70250" i="2"/>
  <c r="M70234" i="2"/>
  <c r="M70218" i="2"/>
  <c r="M70202" i="2"/>
  <c r="M70186" i="2"/>
  <c r="M70170" i="2"/>
  <c r="M70154" i="2"/>
  <c r="M70138" i="2"/>
  <c r="M70122" i="2"/>
  <c r="M70106" i="2"/>
  <c r="M70090" i="2"/>
  <c r="M70074" i="2"/>
  <c r="M70058" i="2"/>
  <c r="M70042" i="2"/>
  <c r="M70026" i="2"/>
  <c r="M70010" i="2"/>
  <c r="M69994" i="2"/>
  <c r="M69978" i="2"/>
  <c r="M69962" i="2"/>
  <c r="M69946" i="2"/>
  <c r="M69930" i="2"/>
  <c r="M69914" i="2"/>
  <c r="M69898" i="2"/>
  <c r="M69882" i="2"/>
  <c r="M69866" i="2"/>
  <c r="M69850" i="2"/>
  <c r="M69834" i="2"/>
  <c r="M69818" i="2"/>
  <c r="M69802" i="2"/>
  <c r="M69786" i="2"/>
  <c r="M69770" i="2"/>
  <c r="M69754" i="2"/>
  <c r="M69738" i="2"/>
  <c r="M69722" i="2"/>
  <c r="M69706" i="2"/>
  <c r="M69690" i="2"/>
  <c r="M69674" i="2"/>
  <c r="M69658" i="2"/>
  <c r="M69642" i="2"/>
  <c r="M69626" i="2"/>
  <c r="M69610" i="2"/>
  <c r="M69594" i="2"/>
  <c r="M69578" i="2"/>
  <c r="M69562" i="2"/>
  <c r="M69546" i="2"/>
  <c r="M69530" i="2"/>
  <c r="M69514" i="2"/>
  <c r="M69498" i="2"/>
  <c r="M69482" i="2"/>
  <c r="M69466" i="2"/>
  <c r="M69450" i="2"/>
  <c r="M69434" i="2"/>
  <c r="M69418" i="2"/>
  <c r="M69402" i="2"/>
  <c r="M69386" i="2"/>
  <c r="M69370" i="2"/>
  <c r="M69354" i="2"/>
  <c r="M69338" i="2"/>
  <c r="M69322" i="2"/>
  <c r="M69306" i="2"/>
  <c r="M69290" i="2"/>
  <c r="M69274" i="2"/>
  <c r="M69258" i="2"/>
  <c r="M69242" i="2"/>
  <c r="M69226" i="2"/>
  <c r="M69210" i="2"/>
  <c r="M69194" i="2"/>
  <c r="M69178" i="2"/>
  <c r="M69162" i="2"/>
  <c r="M69146" i="2"/>
  <c r="M69130" i="2"/>
  <c r="M69114" i="2"/>
  <c r="M69098" i="2"/>
  <c r="M69082" i="2"/>
  <c r="M69066" i="2"/>
  <c r="M69050" i="2"/>
  <c r="M69034" i="2"/>
  <c r="M69018" i="2"/>
  <c r="M69002" i="2"/>
  <c r="M68986" i="2"/>
  <c r="M68970" i="2"/>
  <c r="M68954" i="2"/>
  <c r="M68938" i="2"/>
  <c r="M68922" i="2"/>
  <c r="M68906" i="2"/>
  <c r="M68890" i="2"/>
  <c r="M68874" i="2"/>
  <c r="M68858" i="2"/>
  <c r="M68842" i="2"/>
  <c r="M68826" i="2"/>
  <c r="M68810" i="2"/>
  <c r="M68794" i="2"/>
  <c r="M68778" i="2"/>
  <c r="M68762" i="2"/>
  <c r="M68746" i="2"/>
  <c r="M68730" i="2"/>
  <c r="M68714" i="2"/>
  <c r="M68698" i="2"/>
  <c r="M68682" i="2"/>
  <c r="M68666" i="2"/>
  <c r="M68650" i="2"/>
  <c r="M68634" i="2"/>
  <c r="M68618" i="2"/>
  <c r="M68602" i="2"/>
  <c r="M68586" i="2"/>
  <c r="M68570" i="2"/>
  <c r="M68554" i="2"/>
  <c r="M68538" i="2"/>
  <c r="M68522" i="2"/>
  <c r="M68506" i="2"/>
  <c r="M68490" i="2"/>
  <c r="M68474" i="2"/>
  <c r="M68458" i="2"/>
  <c r="M68442" i="2"/>
  <c r="M68426" i="2"/>
  <c r="M68410" i="2"/>
  <c r="M68394" i="2"/>
  <c r="M68378" i="2"/>
  <c r="M68362" i="2"/>
  <c r="M68346" i="2"/>
  <c r="M68330" i="2"/>
  <c r="M68314" i="2"/>
  <c r="M68298" i="2"/>
  <c r="M68282" i="2"/>
  <c r="M68278" i="2"/>
  <c r="M68274" i="2"/>
  <c r="M68270" i="2"/>
  <c r="M68266" i="2"/>
  <c r="M68262" i="2"/>
  <c r="M68258" i="2"/>
  <c r="M68254" i="2"/>
  <c r="M68250" i="2"/>
  <c r="M68246" i="2"/>
  <c r="M68242" i="2"/>
  <c r="M68238" i="2"/>
  <c r="M68234" i="2"/>
  <c r="M68230" i="2"/>
  <c r="M68226" i="2"/>
  <c r="M68222" i="2"/>
  <c r="M68218" i="2"/>
  <c r="M68214" i="2"/>
  <c r="M68210" i="2"/>
  <c r="M68206" i="2"/>
  <c r="M68202" i="2"/>
  <c r="M68198" i="2"/>
  <c r="M68194" i="2"/>
  <c r="M68190" i="2"/>
  <c r="M68186" i="2"/>
  <c r="M68182" i="2"/>
  <c r="M68178" i="2"/>
  <c r="M68174" i="2"/>
  <c r="M68170" i="2"/>
  <c r="M68166" i="2"/>
  <c r="M68162" i="2"/>
  <c r="M68158" i="2"/>
  <c r="M68154" i="2"/>
  <c r="M68150" i="2"/>
  <c r="M68146" i="2"/>
  <c r="M68142" i="2"/>
  <c r="M68138" i="2"/>
  <c r="M68134" i="2"/>
  <c r="M68130" i="2"/>
  <c r="M68126" i="2"/>
  <c r="M68122" i="2"/>
  <c r="M68118" i="2"/>
  <c r="M68114" i="2"/>
  <c r="M68110" i="2"/>
  <c r="M68106" i="2"/>
  <c r="M68102" i="2"/>
  <c r="M68098" i="2"/>
  <c r="M68094" i="2"/>
  <c r="M68090" i="2"/>
  <c r="M68086" i="2"/>
  <c r="M68082" i="2"/>
  <c r="M68078" i="2"/>
  <c r="M68074" i="2"/>
  <c r="M68070" i="2"/>
  <c r="M68066" i="2"/>
  <c r="M68062" i="2"/>
  <c r="M68058" i="2"/>
  <c r="M68054" i="2"/>
  <c r="M68050" i="2"/>
  <c r="M68046" i="2"/>
  <c r="M68042" i="2"/>
  <c r="M68038" i="2"/>
  <c r="M68034" i="2"/>
  <c r="M68030" i="2"/>
  <c r="M68026" i="2"/>
  <c r="M68022" i="2"/>
  <c r="M68018" i="2"/>
  <c r="M68014" i="2"/>
  <c r="M68010" i="2"/>
  <c r="M68006" i="2"/>
  <c r="M68002" i="2"/>
  <c r="M67998" i="2"/>
  <c r="M67994" i="2"/>
  <c r="M67990" i="2"/>
  <c r="M67986" i="2"/>
  <c r="M67982" i="2"/>
  <c r="M67978" i="2"/>
  <c r="M67974" i="2"/>
  <c r="M67970" i="2"/>
  <c r="M67966" i="2"/>
  <c r="M67962" i="2"/>
  <c r="M67958" i="2"/>
  <c r="M67954" i="2"/>
  <c r="M67950" i="2"/>
  <c r="M67946" i="2"/>
  <c r="M67942" i="2"/>
  <c r="M67938" i="2"/>
  <c r="M67934" i="2"/>
  <c r="M67930" i="2"/>
  <c r="M67926" i="2"/>
  <c r="M67922" i="2"/>
  <c r="M67918" i="2"/>
  <c r="M67914" i="2"/>
  <c r="M67910" i="2"/>
  <c r="M67906" i="2"/>
  <c r="M67902" i="2"/>
  <c r="M67898" i="2"/>
  <c r="M67894" i="2"/>
  <c r="M67890" i="2"/>
  <c r="M67886" i="2"/>
  <c r="M67882" i="2"/>
  <c r="M67878" i="2"/>
  <c r="M67874" i="2"/>
  <c r="M67870" i="2"/>
  <c r="M67866" i="2"/>
  <c r="M67862" i="2"/>
  <c r="M67858" i="2"/>
  <c r="M67854" i="2"/>
  <c r="M67850" i="2"/>
  <c r="M67846" i="2"/>
  <c r="M67842" i="2"/>
  <c r="M67838" i="2"/>
  <c r="M67834" i="2"/>
  <c r="M67830" i="2"/>
  <c r="M67826" i="2"/>
  <c r="M67822" i="2"/>
  <c r="M67818" i="2"/>
  <c r="M67814" i="2"/>
  <c r="M67810" i="2"/>
  <c r="M67806" i="2"/>
  <c r="M67802" i="2"/>
  <c r="M67798" i="2"/>
  <c r="M67794" i="2"/>
  <c r="M67790" i="2"/>
  <c r="M67786" i="2"/>
  <c r="M67782" i="2"/>
  <c r="M67778" i="2"/>
  <c r="M67774" i="2"/>
  <c r="M67770" i="2"/>
  <c r="M67766" i="2"/>
  <c r="M67762" i="2"/>
  <c r="M67758" i="2"/>
  <c r="M67754" i="2"/>
  <c r="M67750" i="2"/>
  <c r="M67746" i="2"/>
  <c r="M67742" i="2"/>
  <c r="M67738" i="2"/>
  <c r="M67734" i="2"/>
  <c r="M67730" i="2"/>
  <c r="M67726" i="2"/>
  <c r="M67722" i="2"/>
  <c r="M67718" i="2"/>
  <c r="M67714" i="2"/>
  <c r="M67710" i="2"/>
  <c r="M67706" i="2"/>
  <c r="M67702" i="2"/>
  <c r="M67698" i="2"/>
  <c r="M67694" i="2"/>
  <c r="M67690" i="2"/>
  <c r="M67686" i="2"/>
  <c r="M67682" i="2"/>
  <c r="M67678" i="2"/>
  <c r="M67674" i="2"/>
  <c r="M67670" i="2"/>
  <c r="M67666" i="2"/>
  <c r="M67662" i="2"/>
  <c r="M67658" i="2"/>
  <c r="M67654" i="2"/>
  <c r="M67650" i="2"/>
  <c r="M67646" i="2"/>
  <c r="M67642" i="2"/>
  <c r="M67638" i="2"/>
  <c r="M67634" i="2"/>
  <c r="M67630" i="2"/>
  <c r="M67626" i="2"/>
  <c r="M67622" i="2"/>
  <c r="M67618" i="2"/>
  <c r="M67614" i="2"/>
  <c r="M67610" i="2"/>
  <c r="M67606" i="2"/>
  <c r="M67602" i="2"/>
  <c r="M67598" i="2"/>
  <c r="M67594" i="2"/>
  <c r="M67590" i="2"/>
  <c r="M67586" i="2"/>
  <c r="M67582" i="2"/>
  <c r="M67578" i="2"/>
  <c r="M67574" i="2"/>
  <c r="M67570" i="2"/>
  <c r="M67566" i="2"/>
  <c r="M67562" i="2"/>
  <c r="M67558" i="2"/>
  <c r="M67554" i="2"/>
  <c r="M67550" i="2"/>
  <c r="M67546" i="2"/>
  <c r="M67542" i="2"/>
  <c r="M67538" i="2"/>
  <c r="M67534" i="2"/>
  <c r="M67530" i="2"/>
  <c r="M67526" i="2"/>
  <c r="M67522" i="2"/>
  <c r="M67518" i="2"/>
  <c r="M67514" i="2"/>
  <c r="M67510" i="2"/>
  <c r="M67506" i="2"/>
  <c r="M67502" i="2"/>
  <c r="M67498" i="2"/>
  <c r="M67494" i="2"/>
  <c r="M67490" i="2"/>
  <c r="M67486" i="2"/>
  <c r="M67482" i="2"/>
  <c r="M67478" i="2"/>
  <c r="M67474" i="2"/>
  <c r="M67470" i="2"/>
  <c r="M67466" i="2"/>
  <c r="M67462" i="2"/>
  <c r="M67458" i="2"/>
  <c r="M67454" i="2"/>
  <c r="M67450" i="2"/>
  <c r="M67446" i="2"/>
  <c r="M67442" i="2"/>
  <c r="M67438" i="2"/>
  <c r="M67434" i="2"/>
  <c r="M67430" i="2"/>
  <c r="M67426" i="2"/>
  <c r="M67422" i="2"/>
  <c r="M67418" i="2"/>
  <c r="M67414" i="2"/>
  <c r="M67410" i="2"/>
  <c r="M67406" i="2"/>
  <c r="M67402" i="2"/>
  <c r="M67398" i="2"/>
  <c r="M67394" i="2"/>
  <c r="M67390" i="2"/>
  <c r="M67386" i="2"/>
  <c r="M67382" i="2"/>
  <c r="M67378" i="2"/>
  <c r="M67374" i="2"/>
  <c r="M67370" i="2"/>
  <c r="M67366" i="2"/>
  <c r="M67362" i="2"/>
  <c r="M67358" i="2"/>
  <c r="M67354" i="2"/>
  <c r="M67350" i="2"/>
  <c r="M67346" i="2"/>
  <c r="M67342" i="2"/>
  <c r="M67338" i="2"/>
  <c r="M67334" i="2"/>
  <c r="M67330" i="2"/>
  <c r="M67326" i="2"/>
  <c r="M67322" i="2"/>
  <c r="M67318" i="2"/>
  <c r="M67314" i="2"/>
  <c r="M67310" i="2"/>
  <c r="M67306" i="2"/>
  <c r="M67302" i="2"/>
  <c r="M67298" i="2"/>
  <c r="M67294" i="2"/>
  <c r="M67290" i="2"/>
  <c r="M67286" i="2"/>
  <c r="M67282" i="2"/>
  <c r="M67278" i="2"/>
  <c r="M67274" i="2"/>
  <c r="M67270" i="2"/>
  <c r="M67266" i="2"/>
  <c r="M67262" i="2"/>
  <c r="M67258" i="2"/>
  <c r="M67254" i="2"/>
  <c r="M67250" i="2"/>
  <c r="M67246" i="2"/>
  <c r="M67242" i="2"/>
  <c r="M67238" i="2"/>
  <c r="M67234" i="2"/>
  <c r="M67230" i="2"/>
  <c r="M67226" i="2"/>
  <c r="M67222" i="2"/>
  <c r="M67218" i="2"/>
  <c r="M67214" i="2"/>
  <c r="M67210" i="2"/>
  <c r="M67206" i="2"/>
  <c r="M67202" i="2"/>
  <c r="M67198" i="2"/>
  <c r="M67194" i="2"/>
  <c r="M67190" i="2"/>
  <c r="M67186" i="2"/>
  <c r="M67182" i="2"/>
  <c r="M67178" i="2"/>
  <c r="M67174" i="2"/>
  <c r="M67170" i="2"/>
  <c r="M67166" i="2"/>
  <c r="M67162" i="2"/>
  <c r="M67158" i="2"/>
  <c r="M67154" i="2"/>
  <c r="M67150" i="2"/>
  <c r="M67146" i="2"/>
  <c r="M67142" i="2"/>
  <c r="M67138" i="2"/>
  <c r="M67134" i="2"/>
  <c r="M67130" i="2"/>
  <c r="M67126" i="2"/>
  <c r="M67122" i="2"/>
  <c r="M67118" i="2"/>
  <c r="M67114" i="2"/>
  <c r="M67110" i="2"/>
  <c r="M67106" i="2"/>
  <c r="M67102" i="2"/>
  <c r="M67098" i="2"/>
  <c r="M67094" i="2"/>
  <c r="M67090" i="2"/>
  <c r="M67086" i="2"/>
  <c r="M67082" i="2"/>
  <c r="M67078" i="2"/>
  <c r="M67074" i="2"/>
  <c r="M67070" i="2"/>
  <c r="M67066" i="2"/>
  <c r="M67062" i="2"/>
  <c r="M67058" i="2"/>
  <c r="M67054" i="2"/>
  <c r="M67050" i="2"/>
  <c r="M67046" i="2"/>
  <c r="M67042" i="2"/>
  <c r="M67038" i="2"/>
  <c r="M67034" i="2"/>
  <c r="M67030" i="2"/>
  <c r="M67026" i="2"/>
  <c r="M67022" i="2"/>
  <c r="M67018" i="2"/>
  <c r="M67014" i="2"/>
  <c r="M67010" i="2"/>
  <c r="M67006" i="2"/>
  <c r="M67002" i="2"/>
  <c r="M66998" i="2"/>
  <c r="M66994" i="2"/>
  <c r="M66990" i="2"/>
  <c r="M66986" i="2"/>
  <c r="M66982" i="2"/>
  <c r="M66978" i="2"/>
  <c r="M66974" i="2"/>
  <c r="M66970" i="2"/>
  <c r="M66966" i="2"/>
  <c r="M66962" i="2"/>
  <c r="M66958" i="2"/>
  <c r="M66954" i="2"/>
  <c r="M66950" i="2"/>
  <c r="M66946" i="2"/>
  <c r="M66942" i="2"/>
  <c r="M66938" i="2"/>
  <c r="M66934" i="2"/>
  <c r="M66930" i="2"/>
  <c r="M66926" i="2"/>
  <c r="M66922" i="2"/>
  <c r="M66918" i="2"/>
  <c r="M66914" i="2"/>
  <c r="M66910" i="2"/>
  <c r="M66906" i="2"/>
  <c r="M66902" i="2"/>
  <c r="M66898" i="2"/>
  <c r="M66894" i="2"/>
  <c r="M66890" i="2"/>
  <c r="M66886" i="2"/>
  <c r="M66882" i="2"/>
  <c r="M66878" i="2"/>
  <c r="M66874" i="2"/>
  <c r="M66870" i="2"/>
  <c r="M66866" i="2"/>
  <c r="M66862" i="2"/>
  <c r="M66858" i="2"/>
  <c r="M66854" i="2"/>
  <c r="M66850" i="2"/>
  <c r="M66846" i="2"/>
  <c r="M66842" i="2"/>
  <c r="M66838" i="2"/>
  <c r="M66834" i="2"/>
  <c r="M66830" i="2"/>
  <c r="M66826" i="2"/>
  <c r="M66822" i="2"/>
  <c r="M66818" i="2"/>
  <c r="M66814" i="2"/>
  <c r="M66810" i="2"/>
  <c r="M66806" i="2"/>
  <c r="M66802" i="2"/>
  <c r="M66798" i="2"/>
  <c r="M66794" i="2"/>
  <c r="M66790" i="2"/>
  <c r="M66786" i="2"/>
  <c r="M66782" i="2"/>
  <c r="M66778" i="2"/>
  <c r="M66774" i="2"/>
  <c r="M66770" i="2"/>
  <c r="M66766" i="2"/>
  <c r="M66762" i="2"/>
  <c r="M66758" i="2"/>
  <c r="M66754" i="2"/>
  <c r="M66750" i="2"/>
  <c r="M66746" i="2"/>
  <c r="M66742" i="2"/>
  <c r="M66738" i="2"/>
  <c r="M66734" i="2"/>
  <c r="M66730" i="2"/>
  <c r="M66726" i="2"/>
  <c r="M66722" i="2"/>
  <c r="M66718" i="2"/>
  <c r="M66714" i="2"/>
  <c r="M66710" i="2"/>
  <c r="M66706" i="2"/>
  <c r="M66702" i="2"/>
  <c r="M66698" i="2"/>
  <c r="M66694" i="2"/>
  <c r="M66690" i="2"/>
  <c r="M66686" i="2"/>
  <c r="M66682" i="2"/>
  <c r="M66678" i="2"/>
  <c r="M66674" i="2"/>
  <c r="M66670" i="2"/>
  <c r="M66666" i="2"/>
  <c r="M66662" i="2"/>
  <c r="M66658" i="2"/>
  <c r="M66654" i="2"/>
  <c r="M66650" i="2"/>
  <c r="M66646" i="2"/>
  <c r="M66642" i="2"/>
  <c r="M66638" i="2"/>
  <c r="M66634" i="2"/>
  <c r="M66630" i="2"/>
  <c r="M66626" i="2"/>
  <c r="M66622" i="2"/>
  <c r="M66618" i="2"/>
  <c r="M66614" i="2"/>
  <c r="M66610" i="2"/>
  <c r="M66606" i="2"/>
  <c r="M66602" i="2"/>
  <c r="M66598" i="2"/>
  <c r="M66594" i="2"/>
  <c r="M66590" i="2"/>
  <c r="M66586" i="2"/>
  <c r="M66582" i="2"/>
  <c r="M66578" i="2"/>
  <c r="M66574" i="2"/>
  <c r="M66570" i="2"/>
  <c r="M66566" i="2"/>
  <c r="M66562" i="2"/>
  <c r="M66558" i="2"/>
  <c r="M66554" i="2"/>
  <c r="M66550" i="2"/>
  <c r="M66546" i="2"/>
  <c r="M66542" i="2"/>
  <c r="M66538" i="2"/>
  <c r="M66534" i="2"/>
  <c r="M66530" i="2"/>
  <c r="M66526" i="2"/>
  <c r="M66522" i="2"/>
  <c r="M66518" i="2"/>
  <c r="M66514" i="2"/>
  <c r="M66510" i="2"/>
  <c r="M66506" i="2"/>
  <c r="M66502" i="2"/>
  <c r="M66498" i="2"/>
  <c r="M66494" i="2"/>
  <c r="M66490" i="2"/>
  <c r="M66486" i="2"/>
  <c r="M66482" i="2"/>
  <c r="M66478" i="2"/>
  <c r="M66474" i="2"/>
  <c r="M66470" i="2"/>
  <c r="M66466" i="2"/>
  <c r="M66462" i="2"/>
  <c r="M66458" i="2"/>
  <c r="M66454" i="2"/>
  <c r="M66450" i="2"/>
  <c r="M66446" i="2"/>
  <c r="M66442" i="2"/>
  <c r="M66438" i="2"/>
  <c r="M66434" i="2"/>
  <c r="M66430" i="2"/>
  <c r="M66426" i="2"/>
  <c r="M66422" i="2"/>
  <c r="M66418" i="2"/>
  <c r="M66414" i="2"/>
  <c r="M66410" i="2"/>
  <c r="M66406" i="2"/>
  <c r="M66402" i="2"/>
  <c r="M66398" i="2"/>
  <c r="M66394" i="2"/>
  <c r="M66390" i="2"/>
  <c r="M66386" i="2"/>
  <c r="M66382" i="2"/>
  <c r="M66378" i="2"/>
  <c r="M66374" i="2"/>
  <c r="M66370" i="2"/>
  <c r="M66366" i="2"/>
  <c r="M66362" i="2"/>
  <c r="M66358" i="2"/>
  <c r="M66354" i="2"/>
  <c r="M66350" i="2"/>
  <c r="M66346" i="2"/>
  <c r="M66342" i="2"/>
  <c r="M66338" i="2"/>
  <c r="M66334" i="2"/>
  <c r="M66330" i="2"/>
  <c r="M66326" i="2"/>
  <c r="M66322" i="2"/>
  <c r="M66318" i="2"/>
  <c r="M66314" i="2"/>
  <c r="M66310" i="2"/>
  <c r="M66306" i="2"/>
  <c r="M66302" i="2"/>
  <c r="M66298" i="2"/>
  <c r="M66294" i="2"/>
  <c r="M66290" i="2"/>
  <c r="M66286" i="2"/>
  <c r="M66282" i="2"/>
  <c r="M66278" i="2"/>
  <c r="M66274" i="2"/>
  <c r="M66270" i="2"/>
  <c r="M66266" i="2"/>
  <c r="M66262" i="2"/>
  <c r="M66258" i="2"/>
  <c r="M66254" i="2"/>
  <c r="M66250" i="2"/>
  <c r="M66246" i="2"/>
  <c r="M66242" i="2"/>
  <c r="M66238" i="2"/>
  <c r="M66234" i="2"/>
  <c r="M66230" i="2"/>
  <c r="M66226" i="2"/>
  <c r="M66222" i="2"/>
  <c r="M66218" i="2"/>
  <c r="M66214" i="2"/>
  <c r="M66210" i="2"/>
  <c r="M66206" i="2"/>
  <c r="M66202" i="2"/>
  <c r="M66198" i="2"/>
  <c r="M66194" i="2"/>
  <c r="M66190" i="2"/>
  <c r="M66186" i="2"/>
  <c r="M66182" i="2"/>
  <c r="M66178" i="2"/>
  <c r="M66174" i="2"/>
  <c r="M66170" i="2"/>
  <c r="M66166" i="2"/>
  <c r="M66162" i="2"/>
  <c r="M66158" i="2"/>
  <c r="M66154" i="2"/>
  <c r="M66150" i="2"/>
  <c r="M66146" i="2"/>
  <c r="M66142" i="2"/>
  <c r="M66138" i="2"/>
  <c r="M66134" i="2"/>
  <c r="M66130" i="2"/>
  <c r="M66126" i="2"/>
  <c r="M66122" i="2"/>
  <c r="M66118" i="2"/>
  <c r="M66114" i="2"/>
  <c r="M66110" i="2"/>
  <c r="M66106" i="2"/>
  <c r="M66102" i="2"/>
  <c r="M66098" i="2"/>
  <c r="M66094" i="2"/>
  <c r="M66090" i="2"/>
  <c r="M66086" i="2"/>
  <c r="M66082" i="2"/>
  <c r="M66078" i="2"/>
  <c r="M66074" i="2"/>
  <c r="M66070" i="2"/>
  <c r="M66066" i="2"/>
  <c r="M66062" i="2"/>
  <c r="M66058" i="2"/>
  <c r="M66054" i="2"/>
  <c r="M66050" i="2"/>
  <c r="M66046" i="2"/>
  <c r="M66042" i="2"/>
  <c r="M66038" i="2"/>
  <c r="M66034" i="2"/>
  <c r="M66030" i="2"/>
  <c r="M66026" i="2"/>
  <c r="M66022" i="2"/>
  <c r="M66018" i="2"/>
  <c r="M66014" i="2"/>
  <c r="M66010" i="2"/>
  <c r="M66006" i="2"/>
  <c r="M66002" i="2"/>
  <c r="M65998" i="2"/>
  <c r="M65994" i="2"/>
  <c r="M65990" i="2"/>
  <c r="M65986" i="2"/>
  <c r="M65982" i="2"/>
  <c r="M65978" i="2"/>
  <c r="M65974" i="2"/>
  <c r="M65970" i="2"/>
  <c r="M65966" i="2"/>
  <c r="M65962" i="2"/>
  <c r="M65958" i="2"/>
  <c r="M65954" i="2"/>
  <c r="M65950" i="2"/>
  <c r="M65946" i="2"/>
  <c r="M65942" i="2"/>
  <c r="M65938" i="2"/>
  <c r="M65934" i="2"/>
  <c r="M65930" i="2"/>
  <c r="M65926" i="2"/>
  <c r="M65922" i="2"/>
  <c r="M65918" i="2"/>
  <c r="M65914" i="2"/>
  <c r="M65910" i="2"/>
  <c r="M65906" i="2"/>
  <c r="M65902" i="2"/>
  <c r="M65898" i="2"/>
  <c r="M65894" i="2"/>
  <c r="M65890" i="2"/>
  <c r="M65886" i="2"/>
  <c r="M65882" i="2"/>
  <c r="M65878" i="2"/>
  <c r="M65874" i="2"/>
  <c r="M65870" i="2"/>
  <c r="M65866" i="2"/>
  <c r="M65862" i="2"/>
  <c r="M65858" i="2"/>
  <c r="M65854" i="2"/>
  <c r="M65850" i="2"/>
  <c r="M65846" i="2"/>
  <c r="M65842" i="2"/>
  <c r="M65838" i="2"/>
  <c r="M65834" i="2"/>
  <c r="M65830" i="2"/>
  <c r="M65826" i="2"/>
  <c r="M65822" i="2"/>
  <c r="M65818" i="2"/>
  <c r="M65814" i="2"/>
  <c r="M65810" i="2"/>
  <c r="M65806" i="2"/>
  <c r="M65802" i="2"/>
  <c r="M65798" i="2"/>
  <c r="M65794" i="2"/>
  <c r="M65790" i="2"/>
  <c r="M65786" i="2"/>
  <c r="M65782" i="2"/>
  <c r="M65778" i="2"/>
  <c r="M65774" i="2"/>
  <c r="M65770" i="2"/>
  <c r="M65766" i="2"/>
  <c r="M65762" i="2"/>
  <c r="M65758" i="2"/>
  <c r="M65754" i="2"/>
  <c r="M65750" i="2"/>
  <c r="M65746" i="2"/>
  <c r="M65742" i="2"/>
  <c r="M65738" i="2"/>
  <c r="M65734" i="2"/>
  <c r="M65730" i="2"/>
  <c r="M65726" i="2"/>
  <c r="M65722" i="2"/>
  <c r="M65718" i="2"/>
  <c r="M65714" i="2"/>
  <c r="M65710" i="2"/>
  <c r="M65706" i="2"/>
  <c r="M65702" i="2"/>
  <c r="M65698" i="2"/>
  <c r="M65694" i="2"/>
  <c r="M65690" i="2"/>
  <c r="M65686" i="2"/>
  <c r="M65682" i="2"/>
  <c r="M65678" i="2"/>
  <c r="M65674" i="2"/>
  <c r="M65670" i="2"/>
  <c r="M65666" i="2"/>
  <c r="M65662" i="2"/>
  <c r="M65658" i="2"/>
  <c r="M65654" i="2"/>
  <c r="M65650" i="2"/>
  <c r="M65646" i="2"/>
  <c r="M65642" i="2"/>
  <c r="M65638" i="2"/>
  <c r="M65634" i="2"/>
  <c r="M65630" i="2"/>
  <c r="M65626" i="2"/>
  <c r="M65622" i="2"/>
  <c r="M65618" i="2"/>
  <c r="M65614" i="2"/>
  <c r="M65610" i="2"/>
  <c r="M65606" i="2"/>
  <c r="M65602" i="2"/>
  <c r="M65598" i="2"/>
  <c r="M65594" i="2"/>
  <c r="M65590" i="2"/>
  <c r="M65586" i="2"/>
  <c r="M65582" i="2"/>
  <c r="M65578" i="2"/>
  <c r="M65574" i="2"/>
  <c r="M65570" i="2"/>
  <c r="M65566" i="2"/>
  <c r="M65562" i="2"/>
  <c r="M65558" i="2"/>
  <c r="M65554" i="2"/>
  <c r="M65550" i="2"/>
  <c r="M65546" i="2"/>
  <c r="M65542" i="2"/>
  <c r="M65538" i="2"/>
  <c r="M65534" i="2"/>
  <c r="M65530" i="2"/>
  <c r="M65526" i="2"/>
  <c r="M65522" i="2"/>
  <c r="M65518" i="2"/>
  <c r="M65514" i="2"/>
  <c r="M65510" i="2"/>
  <c r="M65506" i="2"/>
  <c r="M65502" i="2"/>
  <c r="M65498" i="2"/>
  <c r="M65494" i="2"/>
  <c r="M65490" i="2"/>
  <c r="M65486" i="2"/>
  <c r="M65482" i="2"/>
  <c r="M65478" i="2"/>
  <c r="M65474" i="2"/>
  <c r="M65470" i="2"/>
  <c r="M65466" i="2"/>
  <c r="M65462" i="2"/>
  <c r="M65458" i="2"/>
  <c r="M65454" i="2"/>
  <c r="M65450" i="2"/>
  <c r="M65446" i="2"/>
  <c r="M65442" i="2"/>
  <c r="M65438" i="2"/>
  <c r="M65434" i="2"/>
  <c r="M65430" i="2"/>
  <c r="M65426" i="2"/>
  <c r="M65422" i="2"/>
  <c r="M65418" i="2"/>
  <c r="M65414" i="2"/>
  <c r="M65410" i="2"/>
  <c r="M65406" i="2"/>
  <c r="M65402" i="2"/>
  <c r="M65398" i="2"/>
  <c r="M65394" i="2"/>
  <c r="M65390" i="2"/>
  <c r="M65386" i="2"/>
  <c r="M65382" i="2"/>
  <c r="M65378" i="2"/>
  <c r="M65374" i="2"/>
  <c r="M65370" i="2"/>
  <c r="M65366" i="2"/>
  <c r="M65362" i="2"/>
  <c r="M65358" i="2"/>
  <c r="M65354" i="2"/>
  <c r="M65350" i="2"/>
  <c r="M65346" i="2"/>
  <c r="M65342" i="2"/>
  <c r="M65338" i="2"/>
  <c r="M65334" i="2"/>
  <c r="M65330" i="2"/>
  <c r="M65326" i="2"/>
  <c r="M65322" i="2"/>
  <c r="M65318" i="2"/>
  <c r="M65314" i="2"/>
  <c r="M65310" i="2"/>
  <c r="M65306" i="2"/>
  <c r="M65302" i="2"/>
  <c r="M65298" i="2"/>
  <c r="M65294" i="2"/>
  <c r="M65290" i="2"/>
  <c r="M65286" i="2"/>
  <c r="M65282" i="2"/>
  <c r="M65278" i="2"/>
  <c r="M65274" i="2"/>
  <c r="M65270" i="2"/>
  <c r="M65266" i="2"/>
  <c r="M65262" i="2"/>
  <c r="M65258" i="2"/>
  <c r="M65254" i="2"/>
  <c r="M65250" i="2"/>
  <c r="M65246" i="2"/>
  <c r="M65242" i="2"/>
  <c r="M65238" i="2"/>
  <c r="M65234" i="2"/>
  <c r="M65230" i="2"/>
  <c r="M65226" i="2"/>
  <c r="M65222" i="2"/>
  <c r="M65218" i="2"/>
  <c r="M65214" i="2"/>
  <c r="M65210" i="2"/>
  <c r="M65206" i="2"/>
  <c r="M65202" i="2"/>
  <c r="M65198" i="2"/>
  <c r="M65194" i="2"/>
  <c r="M65190" i="2"/>
  <c r="M65186" i="2"/>
  <c r="M65182" i="2"/>
  <c r="M65178" i="2"/>
  <c r="M65174" i="2"/>
  <c r="M65170" i="2"/>
  <c r="M65166" i="2"/>
  <c r="M65162" i="2"/>
  <c r="M65158" i="2"/>
  <c r="M65154" i="2"/>
  <c r="M65150" i="2"/>
  <c r="M65146" i="2"/>
  <c r="M65142" i="2"/>
  <c r="M65138" i="2"/>
  <c r="M65134" i="2"/>
  <c r="M65130" i="2"/>
  <c r="M65126" i="2"/>
  <c r="M65122" i="2"/>
  <c r="M65118" i="2"/>
  <c r="M65114" i="2"/>
  <c r="M65110" i="2"/>
  <c r="M65106" i="2"/>
  <c r="M65102" i="2"/>
  <c r="M65098" i="2"/>
  <c r="M65094" i="2"/>
  <c r="M65090" i="2"/>
  <c r="M65086" i="2"/>
  <c r="M65082" i="2"/>
  <c r="M65078" i="2"/>
  <c r="M65074" i="2"/>
  <c r="M65070" i="2"/>
  <c r="M65066" i="2"/>
  <c r="M65062" i="2"/>
  <c r="M65058" i="2"/>
  <c r="M65054" i="2"/>
  <c r="M65050" i="2"/>
  <c r="M65046" i="2"/>
  <c r="M65042" i="2"/>
  <c r="M65038" i="2"/>
  <c r="M65034" i="2"/>
  <c r="M65030" i="2"/>
  <c r="M65026" i="2"/>
  <c r="M65022" i="2"/>
  <c r="M65018" i="2"/>
  <c r="M65014" i="2"/>
  <c r="M65010" i="2"/>
  <c r="M65006" i="2"/>
  <c r="M65002" i="2"/>
  <c r="M64998" i="2"/>
  <c r="M64994" i="2"/>
  <c r="M64990" i="2"/>
  <c r="M64986" i="2"/>
  <c r="M64982" i="2"/>
  <c r="M64978" i="2"/>
  <c r="M64974" i="2"/>
  <c r="M64970" i="2"/>
  <c r="M64966" i="2"/>
  <c r="M64962" i="2"/>
  <c r="M64958" i="2"/>
  <c r="M64954" i="2"/>
  <c r="M64950" i="2"/>
  <c r="M64946" i="2"/>
  <c r="M64942" i="2"/>
  <c r="M64938" i="2"/>
  <c r="M64934" i="2"/>
  <c r="M64930" i="2"/>
  <c r="M64926" i="2"/>
  <c r="M64922" i="2"/>
  <c r="M64918" i="2"/>
  <c r="M64914" i="2"/>
  <c r="M64910" i="2"/>
  <c r="M64906" i="2"/>
  <c r="M64902" i="2"/>
  <c r="M64898" i="2"/>
  <c r="M64894" i="2"/>
  <c r="M64890" i="2"/>
  <c r="M64886" i="2"/>
  <c r="M64882" i="2"/>
  <c r="M64878" i="2"/>
  <c r="M64874" i="2"/>
  <c r="M64870" i="2"/>
  <c r="M64866" i="2"/>
  <c r="M64862" i="2"/>
  <c r="M64858" i="2"/>
  <c r="M64854" i="2"/>
  <c r="M64850" i="2"/>
  <c r="M64846" i="2"/>
  <c r="M64842" i="2"/>
  <c r="M64838" i="2"/>
  <c r="M64834" i="2"/>
  <c r="M64830" i="2"/>
  <c r="M64826" i="2"/>
  <c r="M64822" i="2"/>
  <c r="M64818" i="2"/>
  <c r="M64814" i="2"/>
  <c r="M64810" i="2"/>
  <c r="M64806" i="2"/>
  <c r="M64802" i="2"/>
  <c r="M64798" i="2"/>
  <c r="M64794" i="2"/>
  <c r="M64790" i="2"/>
  <c r="M64786" i="2"/>
  <c r="M64782" i="2"/>
  <c r="M64778" i="2"/>
  <c r="M64774" i="2"/>
  <c r="M64770" i="2"/>
  <c r="M64766" i="2"/>
  <c r="M64762" i="2"/>
  <c r="M64758" i="2"/>
  <c r="M64754" i="2"/>
  <c r="M64750" i="2"/>
  <c r="M64746" i="2"/>
  <c r="M64742" i="2"/>
  <c r="M64738" i="2"/>
  <c r="M64734" i="2"/>
  <c r="M64730" i="2"/>
  <c r="M64726" i="2"/>
  <c r="M64722" i="2"/>
  <c r="M64718" i="2"/>
  <c r="M64714" i="2"/>
  <c r="M64710" i="2"/>
  <c r="M64706" i="2"/>
  <c r="M64702" i="2"/>
  <c r="M64698" i="2"/>
  <c r="M64694" i="2"/>
  <c r="M64690" i="2"/>
  <c r="M64686" i="2"/>
  <c r="M64682" i="2"/>
  <c r="M64678" i="2"/>
  <c r="M64674" i="2"/>
  <c r="M64670" i="2"/>
  <c r="M64666" i="2"/>
  <c r="M64662" i="2"/>
  <c r="M64658" i="2"/>
  <c r="M64654" i="2"/>
  <c r="M64650" i="2"/>
  <c r="M64646" i="2"/>
  <c r="M64642" i="2"/>
  <c r="M64638" i="2"/>
  <c r="M64634" i="2"/>
  <c r="M64630" i="2"/>
  <c r="M64626" i="2"/>
  <c r="M64622" i="2"/>
  <c r="M64618" i="2"/>
  <c r="M64614" i="2"/>
  <c r="M64610" i="2"/>
  <c r="M64606" i="2"/>
  <c r="M64602" i="2"/>
  <c r="M64598" i="2"/>
  <c r="M64594" i="2"/>
  <c r="M64590" i="2"/>
  <c r="M64586" i="2"/>
  <c r="M64582" i="2"/>
  <c r="M64578" i="2"/>
  <c r="M64574" i="2"/>
  <c r="M64570" i="2"/>
  <c r="M64566" i="2"/>
  <c r="M64562" i="2"/>
  <c r="M64558" i="2"/>
  <c r="M64554" i="2"/>
  <c r="M64550" i="2"/>
  <c r="M64546" i="2"/>
  <c r="M64542" i="2"/>
  <c r="M64538" i="2"/>
  <c r="M64534" i="2"/>
  <c r="M64530" i="2"/>
  <c r="M64526" i="2"/>
  <c r="M64522" i="2"/>
  <c r="M64518" i="2"/>
  <c r="M64514" i="2"/>
  <c r="M64510" i="2"/>
  <c r="M64506" i="2"/>
  <c r="M64502" i="2"/>
  <c r="M64498" i="2"/>
  <c r="M64494" i="2"/>
  <c r="M64490" i="2"/>
  <c r="M64486" i="2"/>
  <c r="M64482" i="2"/>
  <c r="M64478" i="2"/>
  <c r="M64474" i="2"/>
  <c r="M64470" i="2"/>
  <c r="M64466" i="2"/>
  <c r="M64462" i="2"/>
  <c r="M64458" i="2"/>
  <c r="M64454" i="2"/>
  <c r="M64450" i="2"/>
  <c r="M64446" i="2"/>
  <c r="M64442" i="2"/>
  <c r="M64438" i="2"/>
  <c r="M64434" i="2"/>
  <c r="M64430" i="2"/>
  <c r="M64426" i="2"/>
  <c r="M64422" i="2"/>
  <c r="M64418" i="2"/>
  <c r="M64414" i="2"/>
  <c r="M64410" i="2"/>
  <c r="M64406" i="2"/>
  <c r="M64402" i="2"/>
  <c r="M64398" i="2"/>
  <c r="M64394" i="2"/>
  <c r="M64390" i="2"/>
  <c r="M64386" i="2"/>
  <c r="M64382" i="2"/>
  <c r="M64378" i="2"/>
  <c r="M64374" i="2"/>
  <c r="M64370" i="2"/>
  <c r="M64366" i="2"/>
  <c r="M64362" i="2"/>
  <c r="M64358" i="2"/>
  <c r="M64354" i="2"/>
  <c r="M64350" i="2"/>
  <c r="M64346" i="2"/>
  <c r="M64342" i="2"/>
  <c r="M64338" i="2"/>
  <c r="M64334" i="2"/>
  <c r="M64330" i="2"/>
  <c r="M64326" i="2"/>
  <c r="M64322" i="2"/>
  <c r="M64318" i="2"/>
  <c r="M64314" i="2"/>
  <c r="M64310" i="2"/>
  <c r="M64306" i="2"/>
  <c r="M64302" i="2"/>
  <c r="M64298" i="2"/>
  <c r="M64294" i="2"/>
  <c r="M64290" i="2"/>
  <c r="M64286" i="2"/>
  <c r="M64282" i="2"/>
  <c r="M64278" i="2"/>
  <c r="M64274" i="2"/>
  <c r="M64270" i="2"/>
  <c r="M64266" i="2"/>
  <c r="M64262" i="2"/>
  <c r="M64258" i="2"/>
  <c r="M64254" i="2"/>
  <c r="M64250" i="2"/>
  <c r="M64246" i="2"/>
  <c r="M64242" i="2"/>
  <c r="M64238" i="2"/>
  <c r="M64234" i="2"/>
  <c r="M64230" i="2"/>
  <c r="M64226" i="2"/>
  <c r="M64222" i="2"/>
  <c r="M64218" i="2"/>
  <c r="M64214" i="2"/>
  <c r="M64210" i="2"/>
  <c r="M64206" i="2"/>
  <c r="M64202" i="2"/>
  <c r="M64198" i="2"/>
  <c r="M64194" i="2"/>
  <c r="M64190" i="2"/>
  <c r="M64186" i="2"/>
  <c r="M64182" i="2"/>
  <c r="M64178" i="2"/>
  <c r="M64174" i="2"/>
  <c r="M64170" i="2"/>
  <c r="M64166" i="2"/>
  <c r="M64162" i="2"/>
  <c r="M64158" i="2"/>
  <c r="M64154" i="2"/>
  <c r="M64150" i="2"/>
  <c r="M64146" i="2"/>
  <c r="M64142" i="2"/>
  <c r="M64138" i="2"/>
  <c r="M64134" i="2"/>
  <c r="M64130" i="2"/>
  <c r="M64126" i="2"/>
  <c r="M64122" i="2"/>
  <c r="M64118" i="2"/>
  <c r="M64114" i="2"/>
  <c r="M64110" i="2"/>
  <c r="M64106" i="2"/>
  <c r="M64102" i="2"/>
  <c r="M64098" i="2"/>
  <c r="M64094" i="2"/>
  <c r="M64090" i="2"/>
  <c r="M64086" i="2"/>
  <c r="M64082" i="2"/>
  <c r="M64078" i="2"/>
  <c r="M64074" i="2"/>
  <c r="M64070" i="2"/>
  <c r="M64066" i="2"/>
  <c r="M64062" i="2"/>
  <c r="M64058" i="2"/>
  <c r="M64054" i="2"/>
  <c r="M64050" i="2"/>
  <c r="M64046" i="2"/>
  <c r="M64042" i="2"/>
  <c r="M64038" i="2"/>
  <c r="M64034" i="2"/>
  <c r="M64030" i="2"/>
  <c r="M64026" i="2"/>
  <c r="M64022" i="2"/>
  <c r="M64018" i="2"/>
  <c r="M64014" i="2"/>
  <c r="M64010" i="2"/>
  <c r="M64006" i="2"/>
  <c r="M64002" i="2"/>
  <c r="M63998" i="2"/>
  <c r="M63994" i="2"/>
  <c r="M63990" i="2"/>
  <c r="M63986" i="2"/>
  <c r="M63982" i="2"/>
  <c r="M63978" i="2"/>
  <c r="M63974" i="2"/>
  <c r="M63970" i="2"/>
  <c r="M63966" i="2"/>
  <c r="M63962" i="2"/>
  <c r="M63958" i="2"/>
  <c r="M63954" i="2"/>
  <c r="M63950" i="2"/>
  <c r="M63946" i="2"/>
  <c r="M63942" i="2"/>
  <c r="M63938" i="2"/>
  <c r="M63934" i="2"/>
  <c r="M63930" i="2"/>
  <c r="M63926" i="2"/>
  <c r="M63922" i="2"/>
  <c r="M63918" i="2"/>
  <c r="M63914" i="2"/>
  <c r="M63910" i="2"/>
  <c r="M63906" i="2"/>
  <c r="M63902" i="2"/>
  <c r="M63898" i="2"/>
  <c r="M63894" i="2"/>
  <c r="M63890" i="2"/>
  <c r="M63886" i="2"/>
  <c r="M63882" i="2"/>
  <c r="M63878" i="2"/>
  <c r="M63874" i="2"/>
  <c r="M63870" i="2"/>
  <c r="M63866" i="2"/>
  <c r="M63862" i="2"/>
  <c r="M63858" i="2"/>
  <c r="M63854" i="2"/>
  <c r="M63850" i="2"/>
  <c r="M63846" i="2"/>
  <c r="M63842" i="2"/>
  <c r="M63838" i="2"/>
  <c r="M63834" i="2"/>
  <c r="M63830" i="2"/>
  <c r="M63826" i="2"/>
  <c r="M63822" i="2"/>
  <c r="M63818" i="2"/>
  <c r="M63814" i="2"/>
  <c r="M63810" i="2"/>
  <c r="M63806" i="2"/>
  <c r="M63802" i="2"/>
  <c r="M63798" i="2"/>
  <c r="M63794" i="2"/>
  <c r="M63790" i="2"/>
  <c r="M63786" i="2"/>
  <c r="M63782" i="2"/>
  <c r="M63778" i="2"/>
  <c r="M63774" i="2"/>
  <c r="M63770" i="2"/>
  <c r="M63766" i="2"/>
  <c r="M63762" i="2"/>
  <c r="M63758" i="2"/>
  <c r="M63754" i="2"/>
  <c r="M63750" i="2"/>
  <c r="M63746" i="2"/>
  <c r="M63742" i="2"/>
  <c r="M63738" i="2"/>
  <c r="M63734" i="2"/>
  <c r="M63730" i="2"/>
  <c r="M63726" i="2"/>
  <c r="M63722" i="2"/>
  <c r="M63718" i="2"/>
  <c r="M63714" i="2"/>
  <c r="M63710" i="2"/>
  <c r="M63706" i="2"/>
  <c r="M63702" i="2"/>
  <c r="M63698" i="2"/>
  <c r="M63694" i="2"/>
  <c r="M63690" i="2"/>
  <c r="M63686" i="2"/>
  <c r="M63682" i="2"/>
  <c r="M63678" i="2"/>
  <c r="M63674" i="2"/>
  <c r="M63670" i="2"/>
  <c r="M63666" i="2"/>
  <c r="M63662" i="2"/>
  <c r="M63658" i="2"/>
  <c r="M63654" i="2"/>
  <c r="M63650" i="2"/>
  <c r="M63646" i="2"/>
  <c r="M63642" i="2"/>
  <c r="M63638" i="2"/>
  <c r="M63634" i="2"/>
  <c r="M63630" i="2"/>
  <c r="M63626" i="2"/>
  <c r="M63622" i="2"/>
  <c r="M63618" i="2"/>
  <c r="M63614" i="2"/>
  <c r="M63610" i="2"/>
  <c r="M63606" i="2"/>
  <c r="M63602" i="2"/>
  <c r="M63598" i="2"/>
  <c r="M63594" i="2"/>
  <c r="M63590" i="2"/>
  <c r="M63586" i="2"/>
  <c r="M63582" i="2"/>
  <c r="M63578" i="2"/>
  <c r="M63574" i="2"/>
  <c r="M63570" i="2"/>
  <c r="M63566" i="2"/>
  <c r="M63562" i="2"/>
  <c r="M63558" i="2"/>
  <c r="M63554" i="2"/>
  <c r="M63550" i="2"/>
  <c r="M63546" i="2"/>
  <c r="M63542" i="2"/>
  <c r="M63538" i="2"/>
  <c r="M63534" i="2"/>
  <c r="M63530" i="2"/>
  <c r="M63526" i="2"/>
  <c r="M63522" i="2"/>
  <c r="M63518" i="2"/>
  <c r="M63514" i="2"/>
  <c r="M63510" i="2"/>
  <c r="M63506" i="2"/>
  <c r="M63502" i="2"/>
  <c r="M63498" i="2"/>
  <c r="M63494" i="2"/>
  <c r="M63490" i="2"/>
  <c r="M63486" i="2"/>
  <c r="M63482" i="2"/>
  <c r="M63478" i="2"/>
  <c r="M63474" i="2"/>
  <c r="M63470" i="2"/>
  <c r="M63466" i="2"/>
  <c r="M63462" i="2"/>
  <c r="M63458" i="2"/>
  <c r="M63454" i="2"/>
  <c r="M63450" i="2"/>
  <c r="M63446" i="2"/>
  <c r="M63442" i="2"/>
  <c r="M63438" i="2"/>
  <c r="M63434" i="2"/>
  <c r="M63430" i="2"/>
  <c r="M63426" i="2"/>
  <c r="M63422" i="2"/>
  <c r="M63418" i="2"/>
  <c r="M63414" i="2"/>
  <c r="M63410" i="2"/>
  <c r="M63406" i="2"/>
  <c r="M63402" i="2"/>
  <c r="M63398" i="2"/>
  <c r="M63394" i="2"/>
  <c r="M63390" i="2"/>
  <c r="M63386" i="2"/>
  <c r="M63382" i="2"/>
  <c r="M63378" i="2"/>
  <c r="M63374" i="2"/>
  <c r="M63370" i="2"/>
  <c r="M63366" i="2"/>
  <c r="M63362" i="2"/>
  <c r="M63358" i="2"/>
  <c r="M63354" i="2"/>
  <c r="M63350" i="2"/>
  <c r="M63346" i="2"/>
  <c r="M63342" i="2"/>
  <c r="M63338" i="2"/>
  <c r="M63334" i="2"/>
  <c r="M63330" i="2"/>
  <c r="M63326" i="2"/>
  <c r="M63322" i="2"/>
  <c r="M63318" i="2"/>
  <c r="M63314" i="2"/>
  <c r="M63310" i="2"/>
  <c r="M63306" i="2"/>
  <c r="M63302" i="2"/>
  <c r="M63298" i="2"/>
  <c r="M63294" i="2"/>
  <c r="M63290" i="2"/>
  <c r="M63286" i="2"/>
  <c r="M63282" i="2"/>
  <c r="M63278" i="2"/>
  <c r="M63274" i="2"/>
  <c r="M63270" i="2"/>
  <c r="M63266" i="2"/>
  <c r="M63262" i="2"/>
  <c r="M63258" i="2"/>
  <c r="M63254" i="2"/>
  <c r="M63250" i="2"/>
  <c r="M63246" i="2"/>
  <c r="M63242" i="2"/>
  <c r="M63238" i="2"/>
  <c r="M63234" i="2"/>
  <c r="M63230" i="2"/>
  <c r="M63226" i="2"/>
  <c r="M63222" i="2"/>
  <c r="M63218" i="2"/>
  <c r="M63214" i="2"/>
  <c r="M63210" i="2"/>
  <c r="M63206" i="2"/>
  <c r="M63202" i="2"/>
  <c r="M63198" i="2"/>
  <c r="M63194" i="2"/>
  <c r="M63190" i="2"/>
  <c r="M63186" i="2"/>
  <c r="M63182" i="2"/>
  <c r="M63178" i="2"/>
  <c r="M63174" i="2"/>
  <c r="M63170" i="2"/>
  <c r="M63166" i="2"/>
  <c r="M63162" i="2"/>
  <c r="M63158" i="2"/>
  <c r="M63154" i="2"/>
  <c r="M63150" i="2"/>
  <c r="M63146" i="2"/>
  <c r="M63142" i="2"/>
  <c r="M63138" i="2"/>
  <c r="M63134" i="2"/>
  <c r="M63130" i="2"/>
  <c r="M63126" i="2"/>
  <c r="M63122" i="2"/>
  <c r="M63118" i="2"/>
  <c r="M63114" i="2"/>
  <c r="M63110" i="2"/>
  <c r="M63106" i="2"/>
  <c r="M63102" i="2"/>
  <c r="M63098" i="2"/>
  <c r="M63094" i="2"/>
  <c r="M63090" i="2"/>
  <c r="M63086" i="2"/>
  <c r="M63082" i="2"/>
  <c r="M63078" i="2"/>
  <c r="M63074" i="2"/>
  <c r="M63070" i="2"/>
  <c r="M63066" i="2"/>
  <c r="M63062" i="2"/>
  <c r="M63058" i="2"/>
  <c r="M63054" i="2"/>
  <c r="M63050" i="2"/>
  <c r="M63046" i="2"/>
  <c r="M63042" i="2"/>
  <c r="M63038" i="2"/>
  <c r="M63034" i="2"/>
  <c r="M63030" i="2"/>
  <c r="M63026" i="2"/>
  <c r="M63022" i="2"/>
  <c r="M63018" i="2"/>
  <c r="M63014" i="2"/>
  <c r="M63010" i="2"/>
  <c r="M63006" i="2"/>
  <c r="M63002" i="2"/>
  <c r="M62998" i="2"/>
  <c r="M62994" i="2"/>
  <c r="M62990" i="2"/>
  <c r="M62986" i="2"/>
  <c r="M62982" i="2"/>
  <c r="M62978" i="2"/>
  <c r="M62974" i="2"/>
  <c r="M62970" i="2"/>
  <c r="M62966" i="2"/>
  <c r="M62962" i="2"/>
  <c r="M62958" i="2"/>
  <c r="M62954" i="2"/>
  <c r="M62950" i="2"/>
  <c r="M62946" i="2"/>
  <c r="M62942" i="2"/>
  <c r="M62938" i="2"/>
  <c r="M62934" i="2"/>
  <c r="M62930" i="2"/>
  <c r="M62926" i="2"/>
  <c r="M62922" i="2"/>
  <c r="M62918" i="2"/>
  <c r="M62914" i="2"/>
  <c r="M62910" i="2"/>
  <c r="M62906" i="2"/>
  <c r="M62902" i="2"/>
  <c r="M62898" i="2"/>
  <c r="M62894" i="2"/>
  <c r="M62890" i="2"/>
  <c r="M62886" i="2"/>
  <c r="M62882" i="2"/>
  <c r="M62878" i="2"/>
  <c r="M62874" i="2"/>
  <c r="M62870" i="2"/>
  <c r="M62866" i="2"/>
  <c r="M62862" i="2"/>
  <c r="M62858" i="2"/>
  <c r="M62854" i="2"/>
  <c r="M62850" i="2"/>
  <c r="M62846" i="2"/>
  <c r="M62842" i="2"/>
  <c r="M62838" i="2"/>
  <c r="M62834" i="2"/>
  <c r="M62830" i="2"/>
  <c r="M62826" i="2"/>
  <c r="M62822" i="2"/>
  <c r="M62818" i="2"/>
  <c r="M62814" i="2"/>
  <c r="M62810" i="2"/>
  <c r="M62806" i="2"/>
  <c r="M62802" i="2"/>
  <c r="M62798" i="2"/>
  <c r="M62794" i="2"/>
  <c r="M62790" i="2"/>
  <c r="M62786" i="2"/>
  <c r="M62782" i="2"/>
  <c r="M62778" i="2"/>
  <c r="M62774" i="2"/>
  <c r="M62770" i="2"/>
  <c r="M62766" i="2"/>
  <c r="M62762" i="2"/>
  <c r="M62758" i="2"/>
  <c r="M62754" i="2"/>
  <c r="M62750" i="2"/>
  <c r="M62746" i="2"/>
  <c r="M62742" i="2"/>
  <c r="M62738" i="2"/>
  <c r="M62734" i="2"/>
  <c r="M62730" i="2"/>
  <c r="M62726" i="2"/>
  <c r="M62722" i="2"/>
  <c r="M62718" i="2"/>
  <c r="M62714" i="2"/>
  <c r="M62710" i="2"/>
  <c r="M62706" i="2"/>
  <c r="M62702" i="2"/>
  <c r="M62698" i="2"/>
  <c r="M62694" i="2"/>
  <c r="M62690" i="2"/>
  <c r="M62686" i="2"/>
  <c r="M62682" i="2"/>
  <c r="M62678" i="2"/>
  <c r="M62674" i="2"/>
  <c r="M62670" i="2"/>
  <c r="M62666" i="2"/>
  <c r="M62662" i="2"/>
  <c r="M62658" i="2"/>
  <c r="M62654" i="2"/>
  <c r="M62650" i="2"/>
  <c r="M62646" i="2"/>
  <c r="M62642" i="2"/>
  <c r="M62638" i="2"/>
  <c r="M62634" i="2"/>
  <c r="M62630" i="2"/>
  <c r="M62626" i="2"/>
  <c r="M62622" i="2"/>
  <c r="M62618" i="2"/>
  <c r="M62614" i="2"/>
  <c r="M62610" i="2"/>
  <c r="M62606" i="2"/>
  <c r="M62602" i="2"/>
  <c r="M62598" i="2"/>
  <c r="M62594" i="2"/>
  <c r="M62590" i="2"/>
  <c r="M62586" i="2"/>
  <c r="M62582" i="2"/>
  <c r="M62578" i="2"/>
  <c r="M62574" i="2"/>
  <c r="M62570" i="2"/>
  <c r="M62566" i="2"/>
  <c r="M62562" i="2"/>
  <c r="M62558" i="2"/>
  <c r="M62554" i="2"/>
  <c r="M62550" i="2"/>
  <c r="M62546" i="2"/>
  <c r="M62542" i="2"/>
  <c r="M62538" i="2"/>
  <c r="M62534" i="2"/>
  <c r="M62530" i="2"/>
  <c r="M62526" i="2"/>
  <c r="M62522" i="2"/>
  <c r="M62518" i="2"/>
  <c r="M62514" i="2"/>
  <c r="M62510" i="2"/>
  <c r="M62506" i="2"/>
  <c r="M62502" i="2"/>
  <c r="M62498" i="2"/>
  <c r="M62494" i="2"/>
  <c r="M62490" i="2"/>
  <c r="M62486" i="2"/>
  <c r="M62482" i="2"/>
  <c r="M62478" i="2"/>
  <c r="M62474" i="2"/>
  <c r="M62470" i="2"/>
  <c r="M62466" i="2"/>
  <c r="M62462" i="2"/>
  <c r="M62458" i="2"/>
  <c r="M62454" i="2"/>
  <c r="M62450" i="2"/>
  <c r="M62446" i="2"/>
  <c r="M62442" i="2"/>
  <c r="M62438" i="2"/>
  <c r="M62434" i="2"/>
  <c r="M62430" i="2"/>
  <c r="M62426" i="2"/>
  <c r="M62422" i="2"/>
  <c r="M62418" i="2"/>
  <c r="M62414" i="2"/>
  <c r="M62410" i="2"/>
  <c r="M62406" i="2"/>
  <c r="M62402" i="2"/>
  <c r="M62398" i="2"/>
  <c r="M62394" i="2"/>
  <c r="M62390" i="2"/>
  <c r="M62386" i="2"/>
  <c r="M62382" i="2"/>
  <c r="M62378" i="2"/>
  <c r="M62374" i="2"/>
  <c r="M62370" i="2"/>
  <c r="M62366" i="2"/>
  <c r="M62362" i="2"/>
  <c r="M62358" i="2"/>
  <c r="M62354" i="2"/>
  <c r="M62350" i="2"/>
  <c r="M62346" i="2"/>
  <c r="M62342" i="2"/>
  <c r="M62338" i="2"/>
  <c r="M62334" i="2"/>
  <c r="M62330" i="2"/>
  <c r="M62326" i="2"/>
  <c r="M62322" i="2"/>
  <c r="M62318" i="2"/>
  <c r="M62314" i="2"/>
  <c r="M62310" i="2"/>
  <c r="M62306" i="2"/>
  <c r="M62302" i="2"/>
  <c r="M62298" i="2"/>
  <c r="M62294" i="2"/>
  <c r="M62290" i="2"/>
  <c r="M62286" i="2"/>
  <c r="M62282" i="2"/>
  <c r="M62278" i="2"/>
  <c r="M62274" i="2"/>
  <c r="M62270" i="2"/>
  <c r="M62266" i="2"/>
  <c r="M62262" i="2"/>
  <c r="M62258" i="2"/>
  <c r="M62254" i="2"/>
  <c r="M62250" i="2"/>
  <c r="M62246" i="2"/>
  <c r="M62242" i="2"/>
  <c r="M62238" i="2"/>
  <c r="M62234" i="2"/>
  <c r="M62230" i="2"/>
  <c r="M62226" i="2"/>
  <c r="M62222" i="2"/>
  <c r="M62218" i="2"/>
  <c r="M62214" i="2"/>
  <c r="M62210" i="2"/>
  <c r="M62206" i="2"/>
  <c r="M62202" i="2"/>
  <c r="M62198" i="2"/>
  <c r="M62194" i="2"/>
  <c r="M62190" i="2"/>
  <c r="M62186" i="2"/>
  <c r="M62182" i="2"/>
  <c r="M62178" i="2"/>
  <c r="M62174" i="2"/>
  <c r="M62170" i="2"/>
  <c r="M62166" i="2"/>
  <c r="M62162" i="2"/>
  <c r="M62158" i="2"/>
  <c r="M62154" i="2"/>
  <c r="M62150" i="2"/>
  <c r="M62146" i="2"/>
  <c r="M62142" i="2"/>
  <c r="M62138" i="2"/>
  <c r="M62134" i="2"/>
  <c r="M62130" i="2"/>
  <c r="M62126" i="2"/>
  <c r="M62122" i="2"/>
  <c r="M62118" i="2"/>
  <c r="M62114" i="2"/>
  <c r="M62110" i="2"/>
  <c r="M62106" i="2"/>
  <c r="M62102" i="2"/>
  <c r="M62098" i="2"/>
  <c r="M62094" i="2"/>
  <c r="M62090" i="2"/>
  <c r="M62086" i="2"/>
  <c r="M62082" i="2"/>
  <c r="M62078" i="2"/>
  <c r="M62074" i="2"/>
  <c r="M62070" i="2"/>
  <c r="M62066" i="2"/>
  <c r="M62062" i="2"/>
  <c r="M62058" i="2"/>
  <c r="M62054" i="2"/>
  <c r="M62050" i="2"/>
  <c r="M62046" i="2"/>
  <c r="M62042" i="2"/>
  <c r="M62038" i="2"/>
  <c r="M62034" i="2"/>
  <c r="M62030" i="2"/>
  <c r="M62026" i="2"/>
  <c r="M62022" i="2"/>
  <c r="M62018" i="2"/>
  <c r="M62014" i="2"/>
  <c r="M62010" i="2"/>
  <c r="M62006" i="2"/>
  <c r="M62002" i="2"/>
  <c r="M61998" i="2"/>
  <c r="M61994" i="2"/>
  <c r="M61990" i="2"/>
  <c r="M61986" i="2"/>
  <c r="M61982" i="2"/>
  <c r="M61978" i="2"/>
  <c r="M61974" i="2"/>
  <c r="M61970" i="2"/>
  <c r="M61966" i="2"/>
  <c r="M61962" i="2"/>
  <c r="M61958" i="2"/>
  <c r="M61954" i="2"/>
  <c r="M61950" i="2"/>
  <c r="M61946" i="2"/>
  <c r="M61942" i="2"/>
  <c r="M61938" i="2"/>
  <c r="M61934" i="2"/>
  <c r="M61930" i="2"/>
  <c r="M61926" i="2"/>
  <c r="M61922" i="2"/>
  <c r="M61918" i="2"/>
  <c r="M61914" i="2"/>
  <c r="M61910" i="2"/>
  <c r="M61906" i="2"/>
  <c r="M61902" i="2"/>
  <c r="M61898" i="2"/>
  <c r="M61894" i="2"/>
  <c r="M61890" i="2"/>
  <c r="M61886" i="2"/>
  <c r="M61882" i="2"/>
  <c r="M61878" i="2"/>
  <c r="M61874" i="2"/>
  <c r="M61870" i="2"/>
  <c r="M61866" i="2"/>
  <c r="M61862" i="2"/>
  <c r="M61858" i="2"/>
  <c r="M61854" i="2"/>
  <c r="M61850" i="2"/>
  <c r="M61846" i="2"/>
  <c r="M61842" i="2"/>
  <c r="M61838" i="2"/>
  <c r="M61834" i="2"/>
  <c r="M61830" i="2"/>
  <c r="M61826" i="2"/>
  <c r="M61822" i="2"/>
  <c r="M61818" i="2"/>
  <c r="M61814" i="2"/>
  <c r="M61810" i="2"/>
  <c r="M61806" i="2"/>
  <c r="M61802" i="2"/>
  <c r="M61798" i="2"/>
  <c r="M61794" i="2"/>
  <c r="M61790" i="2"/>
  <c r="M61786" i="2"/>
  <c r="M61782" i="2"/>
  <c r="M61778" i="2"/>
  <c r="M61774" i="2"/>
  <c r="M61770" i="2"/>
  <c r="M61766" i="2"/>
  <c r="M61762" i="2"/>
  <c r="M61758" i="2"/>
  <c r="M61754" i="2"/>
  <c r="M61750" i="2"/>
  <c r="M61746" i="2"/>
  <c r="M61742" i="2"/>
  <c r="M61738" i="2"/>
  <c r="M61734" i="2"/>
  <c r="M61730" i="2"/>
  <c r="M61726" i="2"/>
  <c r="M61722" i="2"/>
  <c r="M61718" i="2"/>
  <c r="M61714" i="2"/>
  <c r="M61710" i="2"/>
  <c r="M61706" i="2"/>
  <c r="M61702" i="2"/>
  <c r="M61698" i="2"/>
  <c r="M61694" i="2"/>
  <c r="M61690" i="2"/>
  <c r="M61686" i="2"/>
  <c r="M61682" i="2"/>
  <c r="M61678" i="2"/>
  <c r="M61674" i="2"/>
  <c r="M61670" i="2"/>
  <c r="M61666" i="2"/>
  <c r="M61662" i="2"/>
  <c r="M61658" i="2"/>
  <c r="M61654" i="2"/>
  <c r="M61650" i="2"/>
  <c r="M61646" i="2"/>
  <c r="M61642" i="2"/>
  <c r="M61638" i="2"/>
  <c r="M61634" i="2"/>
  <c r="M61630" i="2"/>
  <c r="M61626" i="2"/>
  <c r="M61622" i="2"/>
  <c r="M61618" i="2"/>
  <c r="M61614" i="2"/>
  <c r="M61610" i="2"/>
  <c r="M61606" i="2"/>
  <c r="M61602" i="2"/>
  <c r="M61598" i="2"/>
  <c r="M61594" i="2"/>
  <c r="M61590" i="2"/>
  <c r="M61586" i="2"/>
  <c r="M61582" i="2"/>
  <c r="M61578" i="2"/>
  <c r="M61574" i="2"/>
  <c r="M61570" i="2"/>
  <c r="M61566" i="2"/>
  <c r="M61562" i="2"/>
  <c r="M61558" i="2"/>
  <c r="M61554" i="2"/>
  <c r="M61550" i="2"/>
  <c r="M61546" i="2"/>
  <c r="M61542" i="2"/>
  <c r="M61538" i="2"/>
  <c r="M61534" i="2"/>
  <c r="M61530" i="2"/>
  <c r="M61526" i="2"/>
  <c r="M61522" i="2"/>
  <c r="M61518" i="2"/>
  <c r="M61514" i="2"/>
  <c r="M61510" i="2"/>
  <c r="M61506" i="2"/>
  <c r="M61502" i="2"/>
  <c r="M61498" i="2"/>
  <c r="M61494" i="2"/>
  <c r="M61490" i="2"/>
  <c r="M61486" i="2"/>
  <c r="M61482" i="2"/>
  <c r="M61478" i="2"/>
  <c r="M61474" i="2"/>
  <c r="M61470" i="2"/>
  <c r="M61466" i="2"/>
  <c r="M61462" i="2"/>
  <c r="M61458" i="2"/>
  <c r="M61454" i="2"/>
  <c r="M61450" i="2"/>
  <c r="M61446" i="2"/>
  <c r="M61442" i="2"/>
  <c r="M61438" i="2"/>
  <c r="M61434" i="2"/>
  <c r="M61430" i="2"/>
  <c r="M61426" i="2"/>
  <c r="M61422" i="2"/>
  <c r="M61418" i="2"/>
  <c r="M61414" i="2"/>
  <c r="M61410" i="2"/>
  <c r="M61406" i="2"/>
  <c r="M61402" i="2"/>
  <c r="M61398" i="2"/>
  <c r="M61394" i="2"/>
  <c r="M61390" i="2"/>
  <c r="M61386" i="2"/>
  <c r="M61382" i="2"/>
  <c r="M61378" i="2"/>
  <c r="M61374" i="2"/>
  <c r="M61370" i="2"/>
  <c r="M61366" i="2"/>
  <c r="M61362" i="2"/>
  <c r="M61358" i="2"/>
  <c r="M61354" i="2"/>
  <c r="M61350" i="2"/>
  <c r="M61346" i="2"/>
  <c r="M61342" i="2"/>
  <c r="M61338" i="2"/>
  <c r="M61334" i="2"/>
  <c r="M61330" i="2"/>
  <c r="M61326" i="2"/>
  <c r="M61322" i="2"/>
  <c r="M61318" i="2"/>
  <c r="M61314" i="2"/>
  <c r="M61310" i="2"/>
  <c r="M61306" i="2"/>
  <c r="M61302" i="2"/>
  <c r="M61298" i="2"/>
  <c r="M61294" i="2"/>
  <c r="M61290" i="2"/>
  <c r="M61286" i="2"/>
  <c r="M61282" i="2"/>
  <c r="M61278" i="2"/>
  <c r="M61274" i="2"/>
  <c r="M61270" i="2"/>
  <c r="M61266" i="2"/>
  <c r="M61262" i="2"/>
  <c r="M61258" i="2"/>
  <c r="M61254" i="2"/>
  <c r="M61250" i="2"/>
  <c r="M61246" i="2"/>
  <c r="M61242" i="2"/>
  <c r="M61238" i="2"/>
  <c r="M61234" i="2"/>
  <c r="M61230" i="2"/>
  <c r="M61226" i="2"/>
  <c r="M61222" i="2"/>
  <c r="M61218" i="2"/>
  <c r="M61214" i="2"/>
  <c r="M61210" i="2"/>
  <c r="M61206" i="2"/>
  <c r="M61202" i="2"/>
  <c r="M61198" i="2"/>
  <c r="M61194" i="2"/>
  <c r="M61190" i="2"/>
  <c r="M61186" i="2"/>
  <c r="M61182" i="2"/>
  <c r="M61178" i="2"/>
  <c r="M61174" i="2"/>
  <c r="M61170" i="2"/>
  <c r="M61166" i="2"/>
  <c r="M61162" i="2"/>
  <c r="M61158" i="2"/>
  <c r="M61154" i="2"/>
  <c r="M61150" i="2"/>
  <c r="M61146" i="2"/>
  <c r="M61142" i="2"/>
  <c r="M61138" i="2"/>
  <c r="M61134" i="2"/>
  <c r="M61130" i="2"/>
  <c r="M61126" i="2"/>
  <c r="M61122" i="2"/>
  <c r="M61118" i="2"/>
  <c r="M61114" i="2"/>
  <c r="M61110" i="2"/>
  <c r="M61106" i="2"/>
  <c r="M61102" i="2"/>
  <c r="M61098" i="2"/>
  <c r="M61094" i="2"/>
  <c r="M61090" i="2"/>
  <c r="M61086" i="2"/>
  <c r="M61082" i="2"/>
  <c r="M61078" i="2"/>
  <c r="M61074" i="2"/>
  <c r="M61070" i="2"/>
  <c r="M61066" i="2"/>
  <c r="M61062" i="2"/>
  <c r="M61058" i="2"/>
  <c r="M61054" i="2"/>
  <c r="M61050" i="2"/>
  <c r="M61046" i="2"/>
  <c r="M61042" i="2"/>
  <c r="M61038" i="2"/>
  <c r="M61034" i="2"/>
  <c r="M61030" i="2"/>
  <c r="M61026" i="2"/>
  <c r="M61022" i="2"/>
  <c r="M61018" i="2"/>
  <c r="M61014" i="2"/>
  <c r="M61010" i="2"/>
  <c r="M61006" i="2"/>
  <c r="M61002" i="2"/>
  <c r="M60998" i="2"/>
  <c r="M60994" i="2"/>
  <c r="M60990" i="2"/>
  <c r="M60986" i="2"/>
  <c r="M60982" i="2"/>
  <c r="M60978" i="2"/>
  <c r="M60974" i="2"/>
  <c r="M60970" i="2"/>
  <c r="M60966" i="2"/>
  <c r="M60962" i="2"/>
  <c r="M60958" i="2"/>
  <c r="M60954" i="2"/>
  <c r="M60950" i="2"/>
  <c r="M60946" i="2"/>
  <c r="M60942" i="2"/>
  <c r="M60938" i="2"/>
  <c r="M60934" i="2"/>
  <c r="M60930" i="2"/>
  <c r="M60926" i="2"/>
  <c r="M60922" i="2"/>
  <c r="M60918" i="2"/>
  <c r="M60914" i="2"/>
  <c r="M60910" i="2"/>
  <c r="M60906" i="2"/>
  <c r="M60902" i="2"/>
  <c r="M60898" i="2"/>
  <c r="M60894" i="2"/>
  <c r="M60890" i="2"/>
  <c r="M60886" i="2"/>
  <c r="M60882" i="2"/>
  <c r="M60878" i="2"/>
  <c r="M60874" i="2"/>
  <c r="M60870" i="2"/>
  <c r="M60866" i="2"/>
  <c r="M60862" i="2"/>
  <c r="M60858" i="2"/>
  <c r="M60854" i="2"/>
  <c r="M60850" i="2"/>
  <c r="M60846" i="2"/>
  <c r="M60842" i="2"/>
  <c r="M60838" i="2"/>
  <c r="M60834" i="2"/>
  <c r="M60830" i="2"/>
  <c r="M60826" i="2"/>
  <c r="M60822" i="2"/>
  <c r="M60818" i="2"/>
  <c r="M60814" i="2"/>
  <c r="M60810" i="2"/>
  <c r="M60806" i="2"/>
  <c r="M60802" i="2"/>
  <c r="M60798" i="2"/>
  <c r="M60794" i="2"/>
  <c r="M60790" i="2"/>
  <c r="M60786" i="2"/>
  <c r="M60782" i="2"/>
  <c r="M60778" i="2"/>
  <c r="M60774" i="2"/>
  <c r="M60770" i="2"/>
  <c r="M60766" i="2"/>
  <c r="M60762" i="2"/>
  <c r="M60758" i="2"/>
  <c r="M60754" i="2"/>
  <c r="M60750" i="2"/>
  <c r="M60746" i="2"/>
  <c r="M60742" i="2"/>
  <c r="M60738" i="2"/>
  <c r="M60734" i="2"/>
  <c r="M60730" i="2"/>
  <c r="M60726" i="2"/>
  <c r="M60722" i="2"/>
  <c r="M60718" i="2"/>
  <c r="M60714" i="2"/>
  <c r="M60710" i="2"/>
  <c r="M60706" i="2"/>
  <c r="M60702" i="2"/>
  <c r="M60698" i="2"/>
  <c r="M60694" i="2"/>
  <c r="M60690" i="2"/>
  <c r="M60686" i="2"/>
  <c r="M60682" i="2"/>
  <c r="M60678" i="2"/>
  <c r="M60674" i="2"/>
  <c r="M60670" i="2"/>
  <c r="M60666" i="2"/>
  <c r="M60662" i="2"/>
  <c r="M60658" i="2"/>
  <c r="M60654" i="2"/>
  <c r="M60650" i="2"/>
  <c r="M60646" i="2"/>
  <c r="M60642" i="2"/>
  <c r="M60638" i="2"/>
  <c r="M60634" i="2"/>
  <c r="M60630" i="2"/>
  <c r="M60626" i="2"/>
  <c r="M60622" i="2"/>
  <c r="M60618" i="2"/>
  <c r="M60614" i="2"/>
  <c r="M60610" i="2"/>
  <c r="M60606" i="2"/>
  <c r="M60602" i="2"/>
  <c r="M60598" i="2"/>
  <c r="M60594" i="2"/>
  <c r="M60590" i="2"/>
  <c r="M60586" i="2"/>
  <c r="M60582" i="2"/>
  <c r="M60578" i="2"/>
  <c r="M60574" i="2"/>
  <c r="M60570" i="2"/>
  <c r="M60566" i="2"/>
  <c r="M60562" i="2"/>
  <c r="M60558" i="2"/>
  <c r="M60554" i="2"/>
  <c r="M60550" i="2"/>
  <c r="M60546" i="2"/>
  <c r="M60542" i="2"/>
  <c r="M60538" i="2"/>
  <c r="M60534" i="2"/>
  <c r="M60530" i="2"/>
  <c r="M60526" i="2"/>
  <c r="M60522" i="2"/>
  <c r="M60518" i="2"/>
  <c r="M60514" i="2"/>
  <c r="M60510" i="2"/>
  <c r="M60506" i="2"/>
  <c r="M60502" i="2"/>
  <c r="M60498" i="2"/>
  <c r="M60494" i="2"/>
  <c r="M60490" i="2"/>
  <c r="M60486" i="2"/>
  <c r="M60482" i="2"/>
  <c r="M60478" i="2"/>
  <c r="M60474" i="2"/>
  <c r="M60470" i="2"/>
  <c r="M60466" i="2"/>
  <c r="M60462" i="2"/>
  <c r="M60458" i="2"/>
  <c r="M60454" i="2"/>
  <c r="M60450" i="2"/>
  <c r="M60446" i="2"/>
  <c r="M60442" i="2"/>
  <c r="M60438" i="2"/>
  <c r="M60434" i="2"/>
  <c r="M60430" i="2"/>
  <c r="M60426" i="2"/>
  <c r="M60422" i="2"/>
  <c r="M60418" i="2"/>
  <c r="M60414" i="2"/>
  <c r="M60410" i="2"/>
  <c r="M60406" i="2"/>
  <c r="M60402" i="2"/>
  <c r="M60398" i="2"/>
  <c r="M60394" i="2"/>
  <c r="M60390" i="2"/>
  <c r="M60386" i="2"/>
  <c r="M60382" i="2"/>
  <c r="M60378" i="2"/>
  <c r="M60374" i="2"/>
  <c r="M60370" i="2"/>
  <c r="M60366" i="2"/>
  <c r="M60362" i="2"/>
  <c r="M60358" i="2"/>
  <c r="M60354" i="2"/>
  <c r="M60350" i="2"/>
  <c r="M60346" i="2"/>
  <c r="M60342" i="2"/>
  <c r="M60338" i="2"/>
  <c r="M60334" i="2"/>
  <c r="M60330" i="2"/>
  <c r="M60326" i="2"/>
  <c r="M60322" i="2"/>
  <c r="M60318" i="2"/>
  <c r="M60314" i="2"/>
  <c r="M60310" i="2"/>
  <c r="M60306" i="2"/>
  <c r="M60302" i="2"/>
  <c r="M60298" i="2"/>
  <c r="M60294" i="2"/>
  <c r="M60290" i="2"/>
  <c r="M60286" i="2"/>
  <c r="M60282" i="2"/>
  <c r="M60278" i="2"/>
  <c r="M60274" i="2"/>
  <c r="M60270" i="2"/>
  <c r="M60266" i="2"/>
  <c r="M60262" i="2"/>
  <c r="M60258" i="2"/>
  <c r="M60254" i="2"/>
  <c r="M60250" i="2"/>
  <c r="M60246" i="2"/>
  <c r="M60242" i="2"/>
  <c r="M60238" i="2"/>
  <c r="M60234" i="2"/>
  <c r="M60230" i="2"/>
  <c r="M60226" i="2"/>
  <c r="M60222" i="2"/>
  <c r="M60218" i="2"/>
  <c r="M60214" i="2"/>
  <c r="M60210" i="2"/>
  <c r="M60206" i="2"/>
  <c r="M60202" i="2"/>
  <c r="M60198" i="2"/>
  <c r="M60194" i="2"/>
  <c r="M60190" i="2"/>
  <c r="M60186" i="2"/>
  <c r="M60182" i="2"/>
  <c r="M60178" i="2"/>
  <c r="M60174" i="2"/>
  <c r="M60170" i="2"/>
  <c r="M60166" i="2"/>
  <c r="M60162" i="2"/>
  <c r="M60158" i="2"/>
  <c r="M60154" i="2"/>
  <c r="M60150" i="2"/>
  <c r="M60146" i="2"/>
  <c r="M60142" i="2"/>
  <c r="M60138" i="2"/>
  <c r="M60134" i="2"/>
  <c r="M60130" i="2"/>
  <c r="M60126" i="2"/>
  <c r="M60122" i="2"/>
  <c r="M60118" i="2"/>
  <c r="M60114" i="2"/>
  <c r="M60110" i="2"/>
  <c r="M60106" i="2"/>
  <c r="M60102" i="2"/>
  <c r="M60098" i="2"/>
  <c r="M60094" i="2"/>
  <c r="M60090" i="2"/>
  <c r="M60086" i="2"/>
  <c r="M60082" i="2"/>
  <c r="M60078" i="2"/>
  <c r="M60074" i="2"/>
  <c r="M60070" i="2"/>
  <c r="M60066" i="2"/>
  <c r="M60062" i="2"/>
  <c r="M60058" i="2"/>
  <c r="M60054" i="2"/>
  <c r="M60050" i="2"/>
  <c r="M60046" i="2"/>
  <c r="M60042" i="2"/>
  <c r="M60038" i="2"/>
  <c r="M60034" i="2"/>
  <c r="M60030" i="2"/>
  <c r="M60026" i="2"/>
  <c r="M60022" i="2"/>
  <c r="M60018" i="2"/>
  <c r="M60014" i="2"/>
  <c r="M60010" i="2"/>
  <c r="M60006" i="2"/>
  <c r="M60002" i="2"/>
  <c r="M59998" i="2"/>
  <c r="M59994" i="2"/>
  <c r="M59990" i="2"/>
  <c r="M59986" i="2"/>
  <c r="M59982" i="2"/>
  <c r="M59978" i="2"/>
  <c r="M59974" i="2"/>
  <c r="M59970" i="2"/>
  <c r="M59966" i="2"/>
  <c r="M59962" i="2"/>
  <c r="M59958" i="2"/>
  <c r="M59954" i="2"/>
  <c r="M59950" i="2"/>
  <c r="M59946" i="2"/>
  <c r="M59942" i="2"/>
  <c r="M59938" i="2"/>
  <c r="M59934" i="2"/>
  <c r="M59930" i="2"/>
  <c r="M59926" i="2"/>
  <c r="M59922" i="2"/>
  <c r="M59918" i="2"/>
  <c r="M59914" i="2"/>
  <c r="M59910" i="2"/>
  <c r="M59906" i="2"/>
  <c r="M59902" i="2"/>
  <c r="M59898" i="2"/>
  <c r="M59894" i="2"/>
  <c r="M59890" i="2"/>
  <c r="M59886" i="2"/>
  <c r="M59882" i="2"/>
  <c r="M59878" i="2"/>
  <c r="M59874" i="2"/>
  <c r="M59870" i="2"/>
  <c r="M59866" i="2"/>
  <c r="M59862" i="2"/>
  <c r="M59858" i="2"/>
  <c r="M59854" i="2"/>
  <c r="M59850" i="2"/>
  <c r="M59846" i="2"/>
  <c r="M59842" i="2"/>
  <c r="M59838" i="2"/>
  <c r="M59834" i="2"/>
  <c r="M59830" i="2"/>
  <c r="M59826" i="2"/>
  <c r="M59822" i="2"/>
  <c r="M59818" i="2"/>
  <c r="M59814" i="2"/>
  <c r="M59810" i="2"/>
  <c r="M59806" i="2"/>
  <c r="M59802" i="2"/>
  <c r="M59798" i="2"/>
  <c r="M59794" i="2"/>
  <c r="M59790" i="2"/>
  <c r="M59786" i="2"/>
  <c r="M59782" i="2"/>
  <c r="M59778" i="2"/>
  <c r="M59774" i="2"/>
  <c r="M59770" i="2"/>
  <c r="M59766" i="2"/>
  <c r="M59762" i="2"/>
  <c r="M59758" i="2"/>
  <c r="M59754" i="2"/>
  <c r="M59750" i="2"/>
  <c r="M59746" i="2"/>
  <c r="M59742" i="2"/>
  <c r="M59738" i="2"/>
  <c r="M59734" i="2"/>
  <c r="M59730" i="2"/>
  <c r="M59726" i="2"/>
  <c r="M59722" i="2"/>
  <c r="M59718" i="2"/>
  <c r="M59714" i="2"/>
  <c r="M59710" i="2"/>
  <c r="M59706" i="2"/>
  <c r="M59702" i="2"/>
  <c r="M59698" i="2"/>
  <c r="M59694" i="2"/>
  <c r="M59690" i="2"/>
  <c r="M59686" i="2"/>
  <c r="M59682" i="2"/>
  <c r="M59678" i="2"/>
  <c r="M59674" i="2"/>
  <c r="M59670" i="2"/>
  <c r="M59666" i="2"/>
  <c r="M59662" i="2"/>
  <c r="M59658" i="2"/>
  <c r="M59654" i="2"/>
  <c r="M59650" i="2"/>
  <c r="M59646" i="2"/>
  <c r="M59642" i="2"/>
  <c r="M59638" i="2"/>
  <c r="M59634" i="2"/>
  <c r="M59630" i="2"/>
  <c r="M59626" i="2"/>
  <c r="M59622" i="2"/>
  <c r="M59618" i="2"/>
  <c r="M59614" i="2"/>
  <c r="M59610" i="2"/>
  <c r="M59606" i="2"/>
  <c r="M59602" i="2"/>
  <c r="M59598" i="2"/>
  <c r="M59594" i="2"/>
  <c r="M59590" i="2"/>
  <c r="M59586" i="2"/>
  <c r="M59582" i="2"/>
  <c r="M59578" i="2"/>
  <c r="M59574" i="2"/>
  <c r="M59570" i="2"/>
  <c r="M59566" i="2"/>
  <c r="M59562" i="2"/>
  <c r="M59558" i="2"/>
  <c r="M59554" i="2"/>
  <c r="M59550" i="2"/>
  <c r="M59546" i="2"/>
  <c r="M59542" i="2"/>
  <c r="M59538" i="2"/>
  <c r="M59534" i="2"/>
  <c r="M59530" i="2"/>
  <c r="M59526" i="2"/>
  <c r="M59522" i="2"/>
  <c r="M59518" i="2"/>
  <c r="M59514" i="2"/>
  <c r="M59510" i="2"/>
  <c r="M59506" i="2"/>
  <c r="M59502" i="2"/>
  <c r="M59498" i="2"/>
  <c r="M59494" i="2"/>
  <c r="M59490" i="2"/>
  <c r="M59486" i="2"/>
  <c r="M59482" i="2"/>
  <c r="M59478" i="2"/>
  <c r="M59474" i="2"/>
  <c r="M59470" i="2"/>
  <c r="M59466" i="2"/>
  <c r="M59462" i="2"/>
  <c r="M59458" i="2"/>
  <c r="M59454" i="2"/>
  <c r="M59450" i="2"/>
  <c r="M59446" i="2"/>
  <c r="M59442" i="2"/>
  <c r="M59438" i="2"/>
  <c r="M59434" i="2"/>
  <c r="M59430" i="2"/>
  <c r="M59426" i="2"/>
  <c r="M59422" i="2"/>
  <c r="M59418" i="2"/>
  <c r="M59414" i="2"/>
  <c r="M59410" i="2"/>
  <c r="M59406" i="2"/>
  <c r="M59402" i="2"/>
  <c r="M59398" i="2"/>
  <c r="M59394" i="2"/>
  <c r="M59390" i="2"/>
  <c r="M59386" i="2"/>
  <c r="M59382" i="2"/>
  <c r="M59378" i="2"/>
  <c r="M59374" i="2"/>
  <c r="M59370" i="2"/>
  <c r="M59366" i="2"/>
  <c r="M59362" i="2"/>
  <c r="M59358" i="2"/>
  <c r="M59354" i="2"/>
  <c r="M59350" i="2"/>
  <c r="M59346" i="2"/>
  <c r="M59342" i="2"/>
  <c r="M59338" i="2"/>
  <c r="M59334" i="2"/>
  <c r="M59330" i="2"/>
  <c r="M59326" i="2"/>
  <c r="M59322" i="2"/>
  <c r="M59318" i="2"/>
  <c r="M59314" i="2"/>
  <c r="M59310" i="2"/>
  <c r="M59306" i="2"/>
  <c r="M59302" i="2"/>
  <c r="M59298" i="2"/>
  <c r="M59294" i="2"/>
  <c r="M59290" i="2"/>
  <c r="M59286" i="2"/>
  <c r="M59282" i="2"/>
  <c r="M59278" i="2"/>
  <c r="M59274" i="2"/>
  <c r="M59270" i="2"/>
  <c r="M59266" i="2"/>
  <c r="M59262" i="2"/>
  <c r="M59258" i="2"/>
  <c r="M59254" i="2"/>
  <c r="M59250" i="2"/>
  <c r="M59246" i="2"/>
  <c r="M59242" i="2"/>
  <c r="M59238" i="2"/>
  <c r="M59234" i="2"/>
  <c r="M59230" i="2"/>
  <c r="M59226" i="2"/>
  <c r="M59222" i="2"/>
  <c r="M59218" i="2"/>
  <c r="M59214" i="2"/>
  <c r="M59210" i="2"/>
  <c r="M59206" i="2"/>
  <c r="M59202" i="2"/>
  <c r="M59198" i="2"/>
  <c r="M59194" i="2"/>
  <c r="M59190" i="2"/>
  <c r="M59186" i="2"/>
  <c r="M59182" i="2"/>
  <c r="M59178" i="2"/>
  <c r="M59174" i="2"/>
  <c r="M59170" i="2"/>
  <c r="M59166" i="2"/>
  <c r="M59162" i="2"/>
  <c r="M59158" i="2"/>
  <c r="M59154" i="2"/>
  <c r="M59150" i="2"/>
  <c r="M59146" i="2"/>
  <c r="M59142" i="2"/>
  <c r="M59138" i="2"/>
  <c r="M59134" i="2"/>
  <c r="M59130" i="2"/>
  <c r="M59126" i="2"/>
  <c r="M59122" i="2"/>
  <c r="M59118" i="2"/>
  <c r="M59114" i="2"/>
  <c r="M59110" i="2"/>
  <c r="M59106" i="2"/>
  <c r="M59102" i="2"/>
  <c r="M59098" i="2"/>
  <c r="M59094" i="2"/>
  <c r="M59090" i="2"/>
  <c r="M59086" i="2"/>
  <c r="M59082" i="2"/>
  <c r="M59078" i="2"/>
  <c r="M59074" i="2"/>
  <c r="M59070" i="2"/>
  <c r="M59066" i="2"/>
  <c r="M59062" i="2"/>
  <c r="M59058" i="2"/>
  <c r="M59054" i="2"/>
  <c r="M59050" i="2"/>
  <c r="M59046" i="2"/>
  <c r="M59042" i="2"/>
  <c r="M59038" i="2"/>
  <c r="M59034" i="2"/>
  <c r="M59030" i="2"/>
  <c r="M59026" i="2"/>
  <c r="M59022" i="2"/>
  <c r="M59018" i="2"/>
  <c r="M59014" i="2"/>
  <c r="M59010" i="2"/>
  <c r="M59006" i="2"/>
  <c r="M59002" i="2"/>
  <c r="M58998" i="2"/>
  <c r="M58994" i="2"/>
  <c r="M58990" i="2"/>
  <c r="M58986" i="2"/>
  <c r="M58982" i="2"/>
  <c r="M58978" i="2"/>
  <c r="M58974" i="2"/>
  <c r="M58970" i="2"/>
  <c r="M58966" i="2"/>
  <c r="M58962" i="2"/>
  <c r="M58958" i="2"/>
  <c r="M58954" i="2"/>
  <c r="M58950" i="2"/>
  <c r="M58946" i="2"/>
  <c r="M58942" i="2"/>
  <c r="M58938" i="2"/>
  <c r="M58934" i="2"/>
  <c r="M58930" i="2"/>
  <c r="M58926" i="2"/>
  <c r="M58922" i="2"/>
  <c r="M58918" i="2"/>
  <c r="M58914" i="2"/>
  <c r="M58910" i="2"/>
  <c r="M58906" i="2"/>
  <c r="M58902" i="2"/>
  <c r="M58898" i="2"/>
  <c r="M58894" i="2"/>
  <c r="M58890" i="2"/>
  <c r="M58886" i="2"/>
  <c r="M58882" i="2"/>
  <c r="M58878" i="2"/>
  <c r="M58874" i="2"/>
  <c r="M58870" i="2"/>
  <c r="M58866" i="2"/>
  <c r="M58862" i="2"/>
  <c r="M58858" i="2"/>
  <c r="M58854" i="2"/>
  <c r="M58850" i="2"/>
  <c r="M58846" i="2"/>
  <c r="M58842" i="2"/>
  <c r="M58838" i="2"/>
  <c r="M58834" i="2"/>
  <c r="M58830" i="2"/>
  <c r="M58826" i="2"/>
  <c r="M58822" i="2"/>
  <c r="M58818" i="2"/>
  <c r="M58814" i="2"/>
  <c r="M58810" i="2"/>
  <c r="M58806" i="2"/>
  <c r="M58802" i="2"/>
  <c r="M58798" i="2"/>
  <c r="M58794" i="2"/>
  <c r="M58790" i="2"/>
  <c r="M58786" i="2"/>
  <c r="M58782" i="2"/>
  <c r="M58778" i="2"/>
  <c r="M58774" i="2"/>
  <c r="M58770" i="2"/>
  <c r="M58766" i="2"/>
  <c r="M58762" i="2"/>
  <c r="M58758" i="2"/>
  <c r="M58754" i="2"/>
  <c r="M58750" i="2"/>
  <c r="M58746" i="2"/>
  <c r="M58742" i="2"/>
  <c r="M58738" i="2"/>
  <c r="M58734" i="2"/>
  <c r="M58730" i="2"/>
  <c r="M58726" i="2"/>
  <c r="M58722" i="2"/>
  <c r="M58718" i="2"/>
  <c r="M58714" i="2"/>
  <c r="M58710" i="2"/>
  <c r="M58706" i="2"/>
  <c r="M58702" i="2"/>
  <c r="M58698" i="2"/>
  <c r="M58694" i="2"/>
  <c r="M58690" i="2"/>
  <c r="M58686" i="2"/>
  <c r="M58682" i="2"/>
  <c r="M58678" i="2"/>
  <c r="M58674" i="2"/>
  <c r="M58670" i="2"/>
  <c r="M58666" i="2"/>
  <c r="M58662" i="2"/>
  <c r="M58658" i="2"/>
  <c r="M58654" i="2"/>
  <c r="M58650" i="2"/>
  <c r="M58646" i="2"/>
  <c r="M58642" i="2"/>
  <c r="M58638" i="2"/>
  <c r="M58634" i="2"/>
  <c r="M58630" i="2"/>
  <c r="M58626" i="2"/>
  <c r="M58622" i="2"/>
  <c r="M58618" i="2"/>
  <c r="M58614" i="2"/>
  <c r="M58610" i="2"/>
  <c r="M58606" i="2"/>
  <c r="M58602" i="2"/>
  <c r="M58598" i="2"/>
  <c r="M58594" i="2"/>
  <c r="M58590" i="2"/>
  <c r="M58586" i="2"/>
  <c r="M58582" i="2"/>
  <c r="M58578" i="2"/>
  <c r="M58574" i="2"/>
  <c r="M58570" i="2"/>
  <c r="M58566" i="2"/>
  <c r="M58562" i="2"/>
  <c r="M58558" i="2"/>
  <c r="M58554" i="2"/>
  <c r="M58550" i="2"/>
  <c r="M58546" i="2"/>
  <c r="M58542" i="2"/>
  <c r="M58538" i="2"/>
  <c r="M58534" i="2"/>
  <c r="M58530" i="2"/>
  <c r="M58526" i="2"/>
  <c r="M58522" i="2"/>
  <c r="M58518" i="2"/>
  <c r="M58514" i="2"/>
  <c r="M58510" i="2"/>
  <c r="M58506" i="2"/>
  <c r="M58502" i="2"/>
  <c r="M58498" i="2"/>
  <c r="M58494" i="2"/>
  <c r="M58490" i="2"/>
  <c r="M58486" i="2"/>
  <c r="M58482" i="2"/>
  <c r="M58478" i="2"/>
  <c r="M58474" i="2"/>
  <c r="M58470" i="2"/>
  <c r="M58466" i="2"/>
  <c r="M58462" i="2"/>
  <c r="M58458" i="2"/>
  <c r="M58454" i="2"/>
  <c r="M58450" i="2"/>
  <c r="M58446" i="2"/>
  <c r="M58442" i="2"/>
  <c r="M58438" i="2"/>
  <c r="M58434" i="2"/>
  <c r="M58430" i="2"/>
  <c r="M58426" i="2"/>
  <c r="M58422" i="2"/>
  <c r="M58418" i="2"/>
  <c r="M58414" i="2"/>
  <c r="M58410" i="2"/>
  <c r="M58406" i="2"/>
  <c r="M58402" i="2"/>
  <c r="M58398" i="2"/>
  <c r="M58394" i="2"/>
  <c r="M58390" i="2"/>
  <c r="M58386" i="2"/>
  <c r="M58382" i="2"/>
  <c r="M58378" i="2"/>
  <c r="M58374" i="2"/>
  <c r="M58370" i="2"/>
  <c r="M58366" i="2"/>
  <c r="M58362" i="2"/>
  <c r="M58358" i="2"/>
  <c r="M58354" i="2"/>
  <c r="M58350" i="2"/>
  <c r="M58346" i="2"/>
  <c r="M58342" i="2"/>
  <c r="M58338" i="2"/>
  <c r="M58334" i="2"/>
  <c r="M58330" i="2"/>
  <c r="M58326" i="2"/>
  <c r="M58322" i="2"/>
  <c r="M58318" i="2"/>
  <c r="M58314" i="2"/>
  <c r="M58310" i="2"/>
  <c r="M58306" i="2"/>
  <c r="M58302" i="2"/>
  <c r="M58298" i="2"/>
  <c r="M58294" i="2"/>
  <c r="M58290" i="2"/>
  <c r="M58286" i="2"/>
  <c r="M58282" i="2"/>
  <c r="M58278" i="2"/>
  <c r="M58274" i="2"/>
  <c r="M58270" i="2"/>
  <c r="M58266" i="2"/>
  <c r="M58262" i="2"/>
  <c r="M58258" i="2"/>
  <c r="M58254" i="2"/>
  <c r="M58250" i="2"/>
  <c r="M58246" i="2"/>
  <c r="M58242" i="2"/>
  <c r="M58238" i="2"/>
  <c r="M58234" i="2"/>
  <c r="M58230" i="2"/>
  <c r="M58226" i="2"/>
  <c r="M58222" i="2"/>
  <c r="M58218" i="2"/>
  <c r="M58214" i="2"/>
  <c r="M58210" i="2"/>
  <c r="M58206" i="2"/>
  <c r="M58202" i="2"/>
  <c r="M58198" i="2"/>
  <c r="M58194" i="2"/>
  <c r="M58190" i="2"/>
  <c r="M58186" i="2"/>
  <c r="M58182" i="2"/>
  <c r="M58178" i="2"/>
  <c r="M58174" i="2"/>
  <c r="M58170" i="2"/>
  <c r="M58166" i="2"/>
  <c r="M58162" i="2"/>
  <c r="M58158" i="2"/>
  <c r="M58154" i="2"/>
  <c r="M58150" i="2"/>
  <c r="M58146" i="2"/>
  <c r="M58142" i="2"/>
  <c r="M58138" i="2"/>
  <c r="M58134" i="2"/>
  <c r="M58130" i="2"/>
  <c r="M58126" i="2"/>
  <c r="M58122" i="2"/>
  <c r="M58118" i="2"/>
  <c r="M58114" i="2"/>
  <c r="M58110" i="2"/>
  <c r="M58106" i="2"/>
  <c r="M58102" i="2"/>
  <c r="M58098" i="2"/>
  <c r="M58094" i="2"/>
  <c r="M58090" i="2"/>
  <c r="M58086" i="2"/>
  <c r="M58082" i="2"/>
  <c r="M58078" i="2"/>
  <c r="M58074" i="2"/>
  <c r="M58070" i="2"/>
  <c r="M58066" i="2"/>
  <c r="M58062" i="2"/>
  <c r="M58058" i="2"/>
  <c r="M58054" i="2"/>
  <c r="M58050" i="2"/>
  <c r="M58046" i="2"/>
  <c r="M58042" i="2"/>
  <c r="M58038" i="2"/>
  <c r="M58034" i="2"/>
  <c r="M58030" i="2"/>
  <c r="M58026" i="2"/>
  <c r="M58022" i="2"/>
  <c r="M58018" i="2"/>
  <c r="M58014" i="2"/>
  <c r="M58010" i="2"/>
  <c r="M58006" i="2"/>
  <c r="M58002" i="2"/>
  <c r="M57998" i="2"/>
  <c r="M57994" i="2"/>
  <c r="M57990" i="2"/>
  <c r="M57986" i="2"/>
  <c r="M57982" i="2"/>
  <c r="M57978" i="2"/>
  <c r="M57974" i="2"/>
  <c r="M57970" i="2"/>
  <c r="M57966" i="2"/>
  <c r="M57962" i="2"/>
  <c r="M57958" i="2"/>
  <c r="M57954" i="2"/>
  <c r="M57950" i="2"/>
  <c r="M57946" i="2"/>
  <c r="M57942" i="2"/>
  <c r="M57938" i="2"/>
  <c r="M57934" i="2"/>
  <c r="M57930" i="2"/>
  <c r="M57926" i="2"/>
  <c r="M57922" i="2"/>
  <c r="M57918" i="2"/>
  <c r="M57914" i="2"/>
  <c r="M57910" i="2"/>
  <c r="M57906" i="2"/>
  <c r="M57902" i="2"/>
  <c r="M57898" i="2"/>
  <c r="M57894" i="2"/>
  <c r="M57890" i="2"/>
  <c r="M57886" i="2"/>
  <c r="M57882" i="2"/>
  <c r="M57878" i="2"/>
  <c r="M57874" i="2"/>
  <c r="M57870" i="2"/>
  <c r="M57866" i="2"/>
  <c r="M57862" i="2"/>
  <c r="M57858" i="2"/>
  <c r="M57854" i="2"/>
  <c r="M57850" i="2"/>
  <c r="M57846" i="2"/>
  <c r="M57842" i="2"/>
  <c r="M57838" i="2"/>
  <c r="M57834" i="2"/>
  <c r="M57830" i="2"/>
  <c r="M57826" i="2"/>
  <c r="M57822" i="2"/>
  <c r="M57818" i="2"/>
  <c r="M57814" i="2"/>
  <c r="M57810" i="2"/>
  <c r="M57806" i="2"/>
  <c r="M57802" i="2"/>
  <c r="M57798" i="2"/>
  <c r="M57794" i="2"/>
  <c r="M57790" i="2"/>
  <c r="M57786" i="2"/>
  <c r="M57782" i="2"/>
  <c r="M57778" i="2"/>
  <c r="M57774" i="2"/>
  <c r="M57770" i="2"/>
  <c r="M57766" i="2"/>
  <c r="M57762" i="2"/>
  <c r="M57758" i="2"/>
  <c r="M57754" i="2"/>
  <c r="M57750" i="2"/>
  <c r="M57746" i="2"/>
  <c r="M57742" i="2"/>
  <c r="M57738" i="2"/>
  <c r="M57734" i="2"/>
  <c r="M57730" i="2"/>
  <c r="M57726" i="2"/>
  <c r="M57722" i="2"/>
  <c r="M57718" i="2"/>
  <c r="M57714" i="2"/>
  <c r="M57710" i="2"/>
  <c r="M57706" i="2"/>
  <c r="M57702" i="2"/>
  <c r="M57698" i="2"/>
  <c r="M57694" i="2"/>
  <c r="M57690" i="2"/>
  <c r="M57686" i="2"/>
  <c r="M57682" i="2"/>
  <c r="M57678" i="2"/>
  <c r="M57674" i="2"/>
  <c r="M57670" i="2"/>
  <c r="M57666" i="2"/>
  <c r="M57662" i="2"/>
  <c r="M57658" i="2"/>
  <c r="M57654" i="2"/>
  <c r="M57650" i="2"/>
  <c r="M57646" i="2"/>
  <c r="M57642" i="2"/>
  <c r="M57638" i="2"/>
  <c r="M57634" i="2"/>
  <c r="M57630" i="2"/>
  <c r="M57626" i="2"/>
  <c r="M57622" i="2"/>
  <c r="M57618" i="2"/>
  <c r="M57614" i="2"/>
  <c r="M57610" i="2"/>
  <c r="M57606" i="2"/>
  <c r="M57602" i="2"/>
  <c r="M57598" i="2"/>
  <c r="M57594" i="2"/>
  <c r="M57590" i="2"/>
  <c r="M57586" i="2"/>
  <c r="M57582" i="2"/>
  <c r="M57578" i="2"/>
  <c r="M57574" i="2"/>
  <c r="M57570" i="2"/>
  <c r="M57566" i="2"/>
  <c r="M57562" i="2"/>
  <c r="M57558" i="2"/>
  <c r="M57554" i="2"/>
  <c r="M57550" i="2"/>
  <c r="M57546" i="2"/>
  <c r="M57542" i="2"/>
  <c r="M57538" i="2"/>
  <c r="M57534" i="2"/>
  <c r="M57530" i="2"/>
  <c r="M57526" i="2"/>
  <c r="M57522" i="2"/>
  <c r="M57518" i="2"/>
  <c r="M57514" i="2"/>
  <c r="M57510" i="2"/>
  <c r="M57506" i="2"/>
  <c r="M57502" i="2"/>
  <c r="M57498" i="2"/>
  <c r="M57494" i="2"/>
  <c r="M57490" i="2"/>
  <c r="M57486" i="2"/>
  <c r="M57482" i="2"/>
  <c r="M57478" i="2"/>
  <c r="M57474" i="2"/>
  <c r="M57470" i="2"/>
  <c r="M57466" i="2"/>
  <c r="M57462" i="2"/>
  <c r="M57458" i="2"/>
  <c r="M57454" i="2"/>
  <c r="M57450" i="2"/>
  <c r="M57446" i="2"/>
  <c r="M57442" i="2"/>
  <c r="M57438" i="2"/>
  <c r="M57434" i="2"/>
  <c r="M57430" i="2"/>
  <c r="M57426" i="2"/>
  <c r="M57422" i="2"/>
  <c r="M57418" i="2"/>
  <c r="M57414" i="2"/>
  <c r="M57410" i="2"/>
  <c r="M57406" i="2"/>
  <c r="M57402" i="2"/>
  <c r="M57398" i="2"/>
  <c r="M57394" i="2"/>
  <c r="M57390" i="2"/>
  <c r="M57386" i="2"/>
  <c r="M57382" i="2"/>
  <c r="M57378" i="2"/>
  <c r="M57374" i="2"/>
  <c r="M57370" i="2"/>
  <c r="M57366" i="2"/>
  <c r="M57362" i="2"/>
  <c r="M57358" i="2"/>
  <c r="M57354" i="2"/>
  <c r="M57350" i="2"/>
  <c r="M57346" i="2"/>
  <c r="M57342" i="2"/>
  <c r="M57338" i="2"/>
  <c r="M57334" i="2"/>
  <c r="M57330" i="2"/>
  <c r="M57326" i="2"/>
  <c r="M57322" i="2"/>
  <c r="M57318" i="2"/>
  <c r="M57314" i="2"/>
  <c r="M57310" i="2"/>
  <c r="M57306" i="2"/>
  <c r="M57302" i="2"/>
  <c r="M57298" i="2"/>
  <c r="M57294" i="2"/>
  <c r="M57290" i="2"/>
  <c r="M57286" i="2"/>
  <c r="M57282" i="2"/>
  <c r="M57278" i="2"/>
  <c r="M57274" i="2"/>
  <c r="M57270" i="2"/>
  <c r="M57266" i="2"/>
  <c r="M57262" i="2"/>
  <c r="M57258" i="2"/>
  <c r="M57254" i="2"/>
  <c r="M57250" i="2"/>
  <c r="M57246" i="2"/>
  <c r="M57242" i="2"/>
  <c r="M57238" i="2"/>
  <c r="M57234" i="2"/>
  <c r="M57230" i="2"/>
  <c r="M57226" i="2"/>
  <c r="M57222" i="2"/>
  <c r="M57218" i="2"/>
  <c r="M57214" i="2"/>
  <c r="M57210" i="2"/>
  <c r="M57206" i="2"/>
  <c r="M57202" i="2"/>
  <c r="M57198" i="2"/>
  <c r="M57194" i="2"/>
  <c r="M57190" i="2"/>
  <c r="M57186" i="2"/>
  <c r="M57182" i="2"/>
  <c r="M57178" i="2"/>
  <c r="M57174" i="2"/>
  <c r="M57170" i="2"/>
  <c r="M57166" i="2"/>
  <c r="M57162" i="2"/>
  <c r="M57158" i="2"/>
  <c r="M57154" i="2"/>
  <c r="M57150" i="2"/>
  <c r="M57146" i="2"/>
  <c r="M57142" i="2"/>
  <c r="M57138" i="2"/>
  <c r="M57134" i="2"/>
  <c r="M57130" i="2"/>
  <c r="M57126" i="2"/>
  <c r="M57122" i="2"/>
  <c r="M57118" i="2"/>
  <c r="M57114" i="2"/>
  <c r="M57110" i="2"/>
  <c r="M57106" i="2"/>
  <c r="M57102" i="2"/>
  <c r="M57098" i="2"/>
  <c r="M57094" i="2"/>
  <c r="M57090" i="2"/>
  <c r="M57086" i="2"/>
  <c r="M57082" i="2"/>
  <c r="M57078" i="2"/>
  <c r="M57074" i="2"/>
  <c r="M57070" i="2"/>
  <c r="M57066" i="2"/>
  <c r="M57062" i="2"/>
  <c r="M57058" i="2"/>
  <c r="M57054" i="2"/>
  <c r="M57050" i="2"/>
  <c r="M57046" i="2"/>
  <c r="M57042" i="2"/>
  <c r="M57038" i="2"/>
  <c r="M57034" i="2"/>
  <c r="M57030" i="2"/>
  <c r="M57026" i="2"/>
  <c r="M57022" i="2"/>
  <c r="M57018" i="2"/>
  <c r="M57014" i="2"/>
  <c r="M57010" i="2"/>
  <c r="M57006" i="2"/>
  <c r="M57002" i="2"/>
  <c r="M56998" i="2"/>
  <c r="M56994" i="2"/>
  <c r="M56990" i="2"/>
  <c r="M56986" i="2"/>
  <c r="M56982" i="2"/>
  <c r="M56978" i="2"/>
  <c r="M56974" i="2"/>
  <c r="M56970" i="2"/>
  <c r="M56966" i="2"/>
  <c r="M56962" i="2"/>
  <c r="M56958" i="2"/>
  <c r="M56954" i="2"/>
  <c r="M56950" i="2"/>
  <c r="M56946" i="2"/>
  <c r="M56942" i="2"/>
  <c r="M56938" i="2"/>
  <c r="M56934" i="2"/>
  <c r="M56930" i="2"/>
  <c r="M56926" i="2"/>
  <c r="M56922" i="2"/>
  <c r="M56918" i="2"/>
  <c r="M56914" i="2"/>
  <c r="M56910" i="2"/>
  <c r="M56906" i="2"/>
  <c r="M56902" i="2"/>
  <c r="M56898" i="2"/>
  <c r="M56894" i="2"/>
  <c r="M56890" i="2"/>
  <c r="M56886" i="2"/>
  <c r="M56882" i="2"/>
  <c r="M56878" i="2"/>
  <c r="M56874" i="2"/>
  <c r="M56870" i="2"/>
  <c r="M56866" i="2"/>
  <c r="M56862" i="2"/>
  <c r="M56858" i="2"/>
  <c r="M56854" i="2"/>
  <c r="M56850" i="2"/>
  <c r="M56846" i="2"/>
  <c r="M56842" i="2"/>
  <c r="M56838" i="2"/>
  <c r="M56834" i="2"/>
  <c r="M56830" i="2"/>
  <c r="M56826" i="2"/>
  <c r="M56822" i="2"/>
  <c r="M56818" i="2"/>
  <c r="M56814" i="2"/>
  <c r="M56810" i="2"/>
  <c r="M56806" i="2"/>
  <c r="M56802" i="2"/>
  <c r="M56798" i="2"/>
  <c r="M56794" i="2"/>
  <c r="M56790" i="2"/>
  <c r="M56786" i="2"/>
  <c r="M56782" i="2"/>
  <c r="M56778" i="2"/>
  <c r="M56774" i="2"/>
  <c r="M56770" i="2"/>
  <c r="M56766" i="2"/>
  <c r="M56762" i="2"/>
  <c r="M56758" i="2"/>
  <c r="M56754" i="2"/>
  <c r="M56750" i="2"/>
  <c r="M56746" i="2"/>
  <c r="M56742" i="2"/>
  <c r="M56738" i="2"/>
  <c r="M56734" i="2"/>
  <c r="M56730" i="2"/>
  <c r="M56726" i="2"/>
  <c r="M56722" i="2"/>
  <c r="M56718" i="2"/>
  <c r="M56714" i="2"/>
  <c r="M56710" i="2"/>
  <c r="M56706" i="2"/>
  <c r="M56702" i="2"/>
  <c r="M56698" i="2"/>
  <c r="M56694" i="2"/>
  <c r="M56690" i="2"/>
  <c r="M56686" i="2"/>
  <c r="M56682" i="2"/>
  <c r="M56678" i="2"/>
  <c r="M56674" i="2"/>
  <c r="M56670" i="2"/>
  <c r="M56666" i="2"/>
  <c r="M56662" i="2"/>
  <c r="M56658" i="2"/>
  <c r="M56654" i="2"/>
  <c r="M56650" i="2"/>
  <c r="M56646" i="2"/>
  <c r="M56642" i="2"/>
  <c r="M56638" i="2"/>
  <c r="M56634" i="2"/>
  <c r="M56630" i="2"/>
  <c r="M56626" i="2"/>
  <c r="M56622" i="2"/>
  <c r="M56618" i="2"/>
  <c r="M56614" i="2"/>
  <c r="M56610" i="2"/>
  <c r="M56606" i="2"/>
  <c r="M56602" i="2"/>
  <c r="M56598" i="2"/>
  <c r="M56594" i="2"/>
  <c r="M56590" i="2"/>
  <c r="M56586" i="2"/>
  <c r="M56582" i="2"/>
  <c r="M56578" i="2"/>
  <c r="M56574" i="2"/>
  <c r="M56570" i="2"/>
  <c r="M56566" i="2"/>
  <c r="M56562" i="2"/>
  <c r="M56558" i="2"/>
  <c r="M56554" i="2"/>
  <c r="M56550" i="2"/>
  <c r="M56546" i="2"/>
  <c r="M56542" i="2"/>
  <c r="M56538" i="2"/>
  <c r="M56534" i="2"/>
  <c r="M56530" i="2"/>
  <c r="M56526" i="2"/>
  <c r="M56522" i="2"/>
  <c r="M56518" i="2"/>
  <c r="M56514" i="2"/>
  <c r="M56510" i="2"/>
  <c r="M56506" i="2"/>
  <c r="M56502" i="2"/>
  <c r="M56498" i="2"/>
  <c r="M56494" i="2"/>
  <c r="M56490" i="2"/>
  <c r="M56486" i="2"/>
  <c r="M56482" i="2"/>
  <c r="M56478" i="2"/>
  <c r="M56474" i="2"/>
  <c r="M56470" i="2"/>
  <c r="M56466" i="2"/>
  <c r="M56462" i="2"/>
  <c r="M56458" i="2"/>
  <c r="M56454" i="2"/>
  <c r="M56450" i="2"/>
  <c r="M56446" i="2"/>
  <c r="M56442" i="2"/>
  <c r="M56438" i="2"/>
  <c r="M56434" i="2"/>
  <c r="M56430" i="2"/>
  <c r="M56426" i="2"/>
  <c r="M56422" i="2"/>
  <c r="M56418" i="2"/>
  <c r="M56414" i="2"/>
  <c r="M56410" i="2"/>
  <c r="M56406" i="2"/>
  <c r="M56402" i="2"/>
  <c r="M56398" i="2"/>
  <c r="M56394" i="2"/>
  <c r="M56390" i="2"/>
  <c r="M56386" i="2"/>
  <c r="M56382" i="2"/>
  <c r="M56378" i="2"/>
  <c r="M56374" i="2"/>
  <c r="M56370" i="2"/>
  <c r="M56366" i="2"/>
  <c r="M56362" i="2"/>
  <c r="M56358" i="2"/>
  <c r="M56354" i="2"/>
  <c r="M56350" i="2"/>
  <c r="M56346" i="2"/>
  <c r="M56342" i="2"/>
  <c r="M56338" i="2"/>
  <c r="M56334" i="2"/>
  <c r="M56330" i="2"/>
  <c r="M56326" i="2"/>
  <c r="M56322" i="2"/>
  <c r="M56318" i="2"/>
  <c r="M56314" i="2"/>
  <c r="M56310" i="2"/>
  <c r="M56306" i="2"/>
  <c r="M56302" i="2"/>
  <c r="M56298" i="2"/>
  <c r="M56294" i="2"/>
  <c r="M56290" i="2"/>
  <c r="M56286" i="2"/>
  <c r="M56282" i="2"/>
  <c r="M56278" i="2"/>
  <c r="M56274" i="2"/>
  <c r="M56270" i="2"/>
  <c r="M56266" i="2"/>
  <c r="M56262" i="2"/>
  <c r="M56258" i="2"/>
  <c r="M56254" i="2"/>
  <c r="M56250" i="2"/>
  <c r="M56246" i="2"/>
  <c r="M56242" i="2"/>
  <c r="M56238" i="2"/>
  <c r="M56234" i="2"/>
  <c r="M56230" i="2"/>
  <c r="M56226" i="2"/>
  <c r="M56222" i="2"/>
  <c r="M56218" i="2"/>
  <c r="M56214" i="2"/>
  <c r="M56210" i="2"/>
  <c r="M56206" i="2"/>
  <c r="M56202" i="2"/>
  <c r="M56198" i="2"/>
  <c r="M56194" i="2"/>
  <c r="M56190" i="2"/>
  <c r="M56186" i="2"/>
  <c r="M56182" i="2"/>
  <c r="M56178" i="2"/>
  <c r="M56174" i="2"/>
  <c r="M56170" i="2"/>
  <c r="M56166" i="2"/>
  <c r="M56162" i="2"/>
  <c r="M56158" i="2"/>
  <c r="M56154" i="2"/>
  <c r="M56150" i="2"/>
  <c r="M56146" i="2"/>
  <c r="M56142" i="2"/>
  <c r="M56138" i="2"/>
  <c r="M56134" i="2"/>
  <c r="M56130" i="2"/>
  <c r="M56126" i="2"/>
  <c r="M56122" i="2"/>
  <c r="M56118" i="2"/>
  <c r="M56114" i="2"/>
  <c r="M56110" i="2"/>
  <c r="M56106" i="2"/>
  <c r="M56102" i="2"/>
  <c r="M56098" i="2"/>
  <c r="M56094" i="2"/>
  <c r="M56090" i="2"/>
  <c r="M56086" i="2"/>
  <c r="M56082" i="2"/>
  <c r="M56078" i="2"/>
  <c r="M56074" i="2"/>
  <c r="M56070" i="2"/>
  <c r="M56066" i="2"/>
  <c r="M56062" i="2"/>
  <c r="M56058" i="2"/>
  <c r="M56054" i="2"/>
  <c r="M56050" i="2"/>
  <c r="M56046" i="2"/>
  <c r="M56042" i="2"/>
  <c r="M56038" i="2"/>
  <c r="M56034" i="2"/>
  <c r="M56030" i="2"/>
  <c r="M56026" i="2"/>
  <c r="M56022" i="2"/>
  <c r="M56018" i="2"/>
  <c r="M56014" i="2"/>
  <c r="M56010" i="2"/>
  <c r="M56006" i="2"/>
  <c r="M56002" i="2"/>
  <c r="M55998" i="2"/>
  <c r="M55994" i="2"/>
  <c r="M55990" i="2"/>
  <c r="M55986" i="2"/>
  <c r="M55982" i="2"/>
  <c r="M55978" i="2"/>
  <c r="M55974" i="2"/>
  <c r="M55970" i="2"/>
  <c r="M55966" i="2"/>
  <c r="M55962" i="2"/>
  <c r="M55958" i="2"/>
  <c r="M55954" i="2"/>
  <c r="M55950" i="2"/>
  <c r="M55946" i="2"/>
  <c r="M55942" i="2"/>
  <c r="M55938" i="2"/>
  <c r="M55934" i="2"/>
  <c r="M55930" i="2"/>
  <c r="M55926" i="2"/>
  <c r="M55922" i="2"/>
  <c r="M55918" i="2"/>
  <c r="M55914" i="2"/>
  <c r="M55910" i="2"/>
  <c r="M55906" i="2"/>
  <c r="M55902" i="2"/>
  <c r="M55898" i="2"/>
  <c r="M55894" i="2"/>
  <c r="M55890" i="2"/>
  <c r="M55886" i="2"/>
  <c r="M55882" i="2"/>
  <c r="M55878" i="2"/>
  <c r="M55874" i="2"/>
  <c r="M55870" i="2"/>
  <c r="M55866" i="2"/>
  <c r="M55862" i="2"/>
  <c r="M55858" i="2"/>
  <c r="M55854" i="2"/>
  <c r="M55850" i="2"/>
  <c r="M55846" i="2"/>
  <c r="M55842" i="2"/>
  <c r="M55838" i="2"/>
  <c r="M55834" i="2"/>
  <c r="M55830" i="2"/>
  <c r="M55826" i="2"/>
  <c r="M55822" i="2"/>
  <c r="M55818" i="2"/>
  <c r="M55814" i="2"/>
  <c r="M55810" i="2"/>
  <c r="M55806" i="2"/>
  <c r="M55802" i="2"/>
  <c r="M55798" i="2"/>
  <c r="M55794" i="2"/>
  <c r="M55790" i="2"/>
  <c r="M55786" i="2"/>
  <c r="M55782" i="2"/>
  <c r="M55778" i="2"/>
  <c r="M55774" i="2"/>
  <c r="M55770" i="2"/>
  <c r="M55766" i="2"/>
  <c r="M55762" i="2"/>
  <c r="M55758" i="2"/>
  <c r="M55754" i="2"/>
  <c r="M55750" i="2"/>
  <c r="M55746" i="2"/>
  <c r="M55742" i="2"/>
  <c r="M55738" i="2"/>
  <c r="M55734" i="2"/>
  <c r="M55730" i="2"/>
  <c r="M55726" i="2"/>
  <c r="M55722" i="2"/>
  <c r="M55718" i="2"/>
  <c r="M55714" i="2"/>
  <c r="M55710" i="2"/>
  <c r="M55706" i="2"/>
  <c r="M55702" i="2"/>
  <c r="M55698" i="2"/>
  <c r="M55694" i="2"/>
  <c r="M55690" i="2"/>
  <c r="M55686" i="2"/>
  <c r="M55682" i="2"/>
  <c r="M55678" i="2"/>
  <c r="M55674" i="2"/>
  <c r="M55670" i="2"/>
  <c r="M55666" i="2"/>
  <c r="M55662" i="2"/>
  <c r="M55658" i="2"/>
  <c r="M55654" i="2"/>
  <c r="M55650" i="2"/>
  <c r="M55646" i="2"/>
  <c r="M55642" i="2"/>
  <c r="M55638" i="2"/>
  <c r="M55634" i="2"/>
  <c r="M55630" i="2"/>
  <c r="M55626" i="2"/>
  <c r="M55622" i="2"/>
  <c r="M55618" i="2"/>
  <c r="M55614" i="2"/>
  <c r="M55610" i="2"/>
  <c r="M55606" i="2"/>
  <c r="M55602" i="2"/>
  <c r="M55598" i="2"/>
  <c r="M55594" i="2"/>
  <c r="M55590" i="2"/>
  <c r="M55586" i="2"/>
  <c r="M55582" i="2"/>
  <c r="M55578" i="2"/>
  <c r="M55574" i="2"/>
  <c r="M55570" i="2"/>
  <c r="M55566" i="2"/>
  <c r="M55562" i="2"/>
  <c r="M55558" i="2"/>
  <c r="M55554" i="2"/>
  <c r="M55550" i="2"/>
  <c r="M55546" i="2"/>
  <c r="M55542" i="2"/>
  <c r="M55538" i="2"/>
  <c r="M55534" i="2"/>
  <c r="M55530" i="2"/>
  <c r="M55526" i="2"/>
  <c r="M55522" i="2"/>
  <c r="M55518" i="2"/>
  <c r="M55514" i="2"/>
  <c r="M55510" i="2"/>
  <c r="M55506" i="2"/>
  <c r="M55502" i="2"/>
  <c r="M55498" i="2"/>
  <c r="M55494" i="2"/>
  <c r="M55490" i="2"/>
  <c r="M55486" i="2"/>
  <c r="M55482" i="2"/>
  <c r="M55478" i="2"/>
  <c r="M55474" i="2"/>
  <c r="M55470" i="2"/>
  <c r="M55466" i="2"/>
  <c r="M55462" i="2"/>
  <c r="M55458" i="2"/>
  <c r="M55454" i="2"/>
  <c r="M55450" i="2"/>
  <c r="M55446" i="2"/>
  <c r="M55442" i="2"/>
  <c r="M55438" i="2"/>
  <c r="M55434" i="2"/>
  <c r="M55430" i="2"/>
  <c r="M55426" i="2"/>
  <c r="M55422" i="2"/>
  <c r="M55418" i="2"/>
  <c r="M55414" i="2"/>
  <c r="M55410" i="2"/>
  <c r="M55406" i="2"/>
  <c r="M55402" i="2"/>
  <c r="M55398" i="2"/>
  <c r="M55394" i="2"/>
  <c r="M55390" i="2"/>
  <c r="M55386" i="2"/>
  <c r="M55382" i="2"/>
  <c r="M55378" i="2"/>
  <c r="M55374" i="2"/>
  <c r="M55370" i="2"/>
  <c r="M55366" i="2"/>
  <c r="M55362" i="2"/>
  <c r="M55358" i="2"/>
  <c r="M55354" i="2"/>
  <c r="M55350" i="2"/>
  <c r="M55346" i="2"/>
  <c r="M55342" i="2"/>
  <c r="M55338" i="2"/>
  <c r="M55334" i="2"/>
  <c r="M55330" i="2"/>
  <c r="M55326" i="2"/>
  <c r="M55322" i="2"/>
  <c r="M55318" i="2"/>
  <c r="M55314" i="2"/>
  <c r="M55310" i="2"/>
  <c r="M55306" i="2"/>
  <c r="M55302" i="2"/>
  <c r="M55298" i="2"/>
  <c r="M55294" i="2"/>
  <c r="M55290" i="2"/>
  <c r="M55286" i="2"/>
  <c r="M55282" i="2"/>
  <c r="M55278" i="2"/>
  <c r="M55274" i="2"/>
  <c r="M55270" i="2"/>
  <c r="M55266" i="2"/>
  <c r="M55262" i="2"/>
  <c r="M55258" i="2"/>
  <c r="M55254" i="2"/>
  <c r="M55250" i="2"/>
  <c r="M55246" i="2"/>
  <c r="M55242" i="2"/>
  <c r="M55238" i="2"/>
  <c r="M55234" i="2"/>
  <c r="M55230" i="2"/>
  <c r="M55226" i="2"/>
  <c r="M55222" i="2"/>
  <c r="M55218" i="2"/>
  <c r="M55214" i="2"/>
  <c r="M55210" i="2"/>
  <c r="M55206" i="2"/>
  <c r="M55202" i="2"/>
  <c r="M55198" i="2"/>
  <c r="M55194" i="2"/>
  <c r="M55190" i="2"/>
  <c r="M55186" i="2"/>
  <c r="M55182" i="2"/>
  <c r="M55178" i="2"/>
  <c r="M55174" i="2"/>
  <c r="M55170" i="2"/>
  <c r="M55166" i="2"/>
  <c r="M55162" i="2"/>
  <c r="M55158" i="2"/>
  <c r="M55154" i="2"/>
  <c r="M55150" i="2"/>
  <c r="M55146" i="2"/>
  <c r="M55142" i="2"/>
  <c r="M55138" i="2"/>
  <c r="M55134" i="2"/>
  <c r="M55130" i="2"/>
  <c r="M55126" i="2"/>
  <c r="M55122" i="2"/>
  <c r="M55118" i="2"/>
  <c r="M55114" i="2"/>
  <c r="M55110" i="2"/>
  <c r="M55106" i="2"/>
  <c r="M55102" i="2"/>
  <c r="M55098" i="2"/>
  <c r="M55094" i="2"/>
  <c r="M55090" i="2"/>
  <c r="M55086" i="2"/>
  <c r="M55082" i="2"/>
  <c r="M55078" i="2"/>
  <c r="M55074" i="2"/>
  <c r="M55070" i="2"/>
  <c r="M55066" i="2"/>
  <c r="M55062" i="2"/>
  <c r="M55058" i="2"/>
  <c r="M55054" i="2"/>
  <c r="M55050" i="2"/>
  <c r="M55046" i="2"/>
  <c r="M55042" i="2"/>
  <c r="M55038" i="2"/>
  <c r="M55034" i="2"/>
  <c r="M55030" i="2"/>
  <c r="M55026" i="2"/>
  <c r="M55022" i="2"/>
  <c r="M55018" i="2"/>
  <c r="M55014" i="2"/>
  <c r="M55010" i="2"/>
  <c r="M55006" i="2"/>
  <c r="M55002" i="2"/>
  <c r="M54998" i="2"/>
  <c r="M54994" i="2"/>
  <c r="M54990" i="2"/>
  <c r="M54986" i="2"/>
  <c r="M54982" i="2"/>
  <c r="M54978" i="2"/>
  <c r="M54974" i="2"/>
  <c r="M54970" i="2"/>
  <c r="M54966" i="2"/>
  <c r="M54962" i="2"/>
  <c r="M54958" i="2"/>
  <c r="M54954" i="2"/>
  <c r="M54950" i="2"/>
  <c r="M54946" i="2"/>
  <c r="M54942" i="2"/>
  <c r="M54938" i="2"/>
  <c r="M54934" i="2"/>
  <c r="M54930" i="2"/>
  <c r="M54926" i="2"/>
  <c r="M54922" i="2"/>
  <c r="M54918" i="2"/>
  <c r="M54914" i="2"/>
  <c r="M54910" i="2"/>
  <c r="M54906" i="2"/>
  <c r="M54902" i="2"/>
  <c r="M54898" i="2"/>
  <c r="M54894" i="2"/>
  <c r="M54890" i="2"/>
  <c r="M54886" i="2"/>
  <c r="M54882" i="2"/>
  <c r="M54878" i="2"/>
  <c r="M54874" i="2"/>
  <c r="M54870" i="2"/>
  <c r="M54866" i="2"/>
  <c r="M54862" i="2"/>
  <c r="M54858" i="2"/>
  <c r="M54854" i="2"/>
  <c r="M54850" i="2"/>
  <c r="M54846" i="2"/>
  <c r="M54842" i="2"/>
  <c r="M54838" i="2"/>
  <c r="M54834" i="2"/>
  <c r="M54830" i="2"/>
  <c r="M54826" i="2"/>
  <c r="M54822" i="2"/>
  <c r="M54818" i="2"/>
  <c r="M54814" i="2"/>
  <c r="M54810" i="2"/>
  <c r="M54806" i="2"/>
  <c r="M54802" i="2"/>
  <c r="M54798" i="2"/>
  <c r="M54794" i="2"/>
  <c r="M54790" i="2"/>
  <c r="M54786" i="2"/>
  <c r="M54782" i="2"/>
  <c r="M54778" i="2"/>
  <c r="M54774" i="2"/>
  <c r="M54770" i="2"/>
  <c r="M54766" i="2"/>
  <c r="M54762" i="2"/>
  <c r="M54758" i="2"/>
  <c r="M54754" i="2"/>
  <c r="M54750" i="2"/>
  <c r="M54746" i="2"/>
  <c r="M54742" i="2"/>
  <c r="M54738" i="2"/>
  <c r="M54734" i="2"/>
  <c r="M54730" i="2"/>
  <c r="M54726" i="2"/>
  <c r="M54722" i="2"/>
  <c r="M54718" i="2"/>
  <c r="M54714" i="2"/>
  <c r="M54710" i="2"/>
  <c r="M54706" i="2"/>
  <c r="M54702" i="2"/>
  <c r="M54698" i="2"/>
  <c r="M54694" i="2"/>
  <c r="M54690" i="2"/>
  <c r="M54686" i="2"/>
  <c r="M54682" i="2"/>
  <c r="M54678" i="2"/>
  <c r="M54674" i="2"/>
  <c r="M54670" i="2"/>
  <c r="M54666" i="2"/>
  <c r="M54662" i="2"/>
  <c r="M54658" i="2"/>
  <c r="M54654" i="2"/>
  <c r="M54650" i="2"/>
  <c r="M54646" i="2"/>
  <c r="M54642" i="2"/>
  <c r="M54638" i="2"/>
  <c r="M54634" i="2"/>
  <c r="M54630" i="2"/>
  <c r="M54626" i="2"/>
  <c r="M54622" i="2"/>
  <c r="M54618" i="2"/>
  <c r="M54614" i="2"/>
  <c r="M54610" i="2"/>
  <c r="M54606" i="2"/>
  <c r="M54602" i="2"/>
  <c r="M54598" i="2"/>
  <c r="M54594" i="2"/>
  <c r="M54590" i="2"/>
  <c r="M54586" i="2"/>
  <c r="M54582" i="2"/>
  <c r="M54578" i="2"/>
  <c r="M54574" i="2"/>
  <c r="M54570" i="2"/>
  <c r="M54566" i="2"/>
  <c r="M54562" i="2"/>
  <c r="M54558" i="2"/>
  <c r="M54554" i="2"/>
  <c r="M54550" i="2"/>
  <c r="M54546" i="2"/>
  <c r="M54542" i="2"/>
  <c r="M54538" i="2"/>
  <c r="M54534" i="2"/>
  <c r="M54530" i="2"/>
  <c r="M54526" i="2"/>
  <c r="M54522" i="2"/>
  <c r="M54518" i="2"/>
  <c r="M54514" i="2"/>
  <c r="M54510" i="2"/>
  <c r="M54506" i="2"/>
  <c r="M54502" i="2"/>
  <c r="M54498" i="2"/>
  <c r="M54494" i="2"/>
  <c r="M54490" i="2"/>
  <c r="M54486" i="2"/>
  <c r="M54482" i="2"/>
  <c r="M54478" i="2"/>
  <c r="M54474" i="2"/>
  <c r="M54470" i="2"/>
  <c r="M54466" i="2"/>
  <c r="M54462" i="2"/>
  <c r="M54458" i="2"/>
  <c r="M54454" i="2"/>
  <c r="M54450" i="2"/>
  <c r="M54446" i="2"/>
  <c r="M54442" i="2"/>
  <c r="M54438" i="2"/>
  <c r="M54434" i="2"/>
  <c r="M54430" i="2"/>
  <c r="M54426" i="2"/>
  <c r="M54422" i="2"/>
  <c r="M54418" i="2"/>
  <c r="M54414" i="2"/>
  <c r="M54410" i="2"/>
  <c r="M54406" i="2"/>
  <c r="M54402" i="2"/>
  <c r="M54398" i="2"/>
  <c r="M54394" i="2"/>
  <c r="M54390" i="2"/>
  <c r="M54386" i="2"/>
  <c r="M54382" i="2"/>
  <c r="M54378" i="2"/>
  <c r="M54374" i="2"/>
  <c r="M54370" i="2"/>
  <c r="M54366" i="2"/>
  <c r="M54362" i="2"/>
  <c r="M54358" i="2"/>
  <c r="M54354" i="2"/>
  <c r="M54350" i="2"/>
  <c r="M54346" i="2"/>
  <c r="M54342" i="2"/>
  <c r="M54338" i="2"/>
  <c r="M54334" i="2"/>
  <c r="M54330" i="2"/>
  <c r="M54326" i="2"/>
  <c r="M54322" i="2"/>
  <c r="M54318" i="2"/>
  <c r="M54314" i="2"/>
  <c r="M54310" i="2"/>
  <c r="M54306" i="2"/>
  <c r="M54302" i="2"/>
  <c r="M54298" i="2"/>
  <c r="M54294" i="2"/>
  <c r="M54290" i="2"/>
  <c r="M54286" i="2"/>
  <c r="M54282" i="2"/>
  <c r="M54278" i="2"/>
  <c r="M54274" i="2"/>
  <c r="M54270" i="2"/>
  <c r="M54266" i="2"/>
  <c r="M54262" i="2"/>
  <c r="M54258" i="2"/>
  <c r="M54254" i="2"/>
  <c r="M54250" i="2"/>
  <c r="M54246" i="2"/>
  <c r="M54242" i="2"/>
  <c r="M54238" i="2"/>
  <c r="M54234" i="2"/>
  <c r="M54230" i="2"/>
  <c r="M54226" i="2"/>
  <c r="M54222" i="2"/>
  <c r="M54218" i="2"/>
  <c r="M54214" i="2"/>
  <c r="M54210" i="2"/>
  <c r="M54206" i="2"/>
  <c r="M54202" i="2"/>
  <c r="M54198" i="2"/>
  <c r="M54194" i="2"/>
  <c r="M54190" i="2"/>
  <c r="M54186" i="2"/>
  <c r="M54182" i="2"/>
  <c r="M54178" i="2"/>
  <c r="M54174" i="2"/>
  <c r="M54170" i="2"/>
  <c r="M54166" i="2"/>
  <c r="M54162" i="2"/>
  <c r="M54158" i="2"/>
  <c r="M54154" i="2"/>
  <c r="M54150" i="2"/>
  <c r="M54146" i="2"/>
  <c r="M54142" i="2"/>
  <c r="M54138" i="2"/>
  <c r="M54134" i="2"/>
  <c r="M54130" i="2"/>
  <c r="M54126" i="2"/>
  <c r="M54122" i="2"/>
  <c r="M54118" i="2"/>
  <c r="M54114" i="2"/>
  <c r="M54110" i="2"/>
  <c r="M54106" i="2"/>
  <c r="M54102" i="2"/>
  <c r="M54098" i="2"/>
  <c r="M54094" i="2"/>
  <c r="M54090" i="2"/>
  <c r="M54086" i="2"/>
  <c r="M54082" i="2"/>
  <c r="M54078" i="2"/>
  <c r="M54074" i="2"/>
  <c r="M54070" i="2"/>
  <c r="M54066" i="2"/>
  <c r="M54062" i="2"/>
  <c r="M54058" i="2"/>
  <c r="M54054" i="2"/>
  <c r="M54050" i="2"/>
  <c r="M54046" i="2"/>
  <c r="M54042" i="2"/>
  <c r="M54038" i="2"/>
  <c r="M54034" i="2"/>
  <c r="M54030" i="2"/>
  <c r="M54026" i="2"/>
  <c r="M54022" i="2"/>
  <c r="M54018" i="2"/>
  <c r="M54014" i="2"/>
  <c r="M54010" i="2"/>
  <c r="M54006" i="2"/>
  <c r="M54002" i="2"/>
  <c r="M53998" i="2"/>
  <c r="M53994" i="2"/>
  <c r="M53990" i="2"/>
  <c r="M53986" i="2"/>
  <c r="M53982" i="2"/>
  <c r="M53978" i="2"/>
  <c r="M53974" i="2"/>
  <c r="M53970" i="2"/>
  <c r="M53966" i="2"/>
  <c r="M53962" i="2"/>
  <c r="M53958" i="2"/>
  <c r="M53954" i="2"/>
  <c r="M53950" i="2"/>
  <c r="M53946" i="2"/>
  <c r="M53942" i="2"/>
  <c r="M53938" i="2"/>
  <c r="M53934" i="2"/>
  <c r="M53930" i="2"/>
  <c r="M53926" i="2"/>
  <c r="M53922" i="2"/>
  <c r="M53918" i="2"/>
  <c r="M53914" i="2"/>
  <c r="M53910" i="2"/>
  <c r="M53906" i="2"/>
  <c r="M53902" i="2"/>
  <c r="M53898" i="2"/>
  <c r="M53894" i="2"/>
  <c r="M53890" i="2"/>
  <c r="M53886" i="2"/>
  <c r="M53882" i="2"/>
  <c r="M53878" i="2"/>
  <c r="M53874" i="2"/>
  <c r="M53870" i="2"/>
  <c r="M53866" i="2"/>
  <c r="M53862" i="2"/>
  <c r="M53858" i="2"/>
  <c r="M53854" i="2"/>
  <c r="M53850" i="2"/>
  <c r="M53846" i="2"/>
  <c r="M53842" i="2"/>
  <c r="M53838" i="2"/>
  <c r="M53834" i="2"/>
  <c r="M53830" i="2"/>
  <c r="M53826" i="2"/>
  <c r="M53822" i="2"/>
  <c r="M53818" i="2"/>
  <c r="M53814" i="2"/>
  <c r="M53810" i="2"/>
  <c r="M53806" i="2"/>
  <c r="M53802" i="2"/>
  <c r="M53798" i="2"/>
  <c r="M53794" i="2"/>
  <c r="M53790" i="2"/>
  <c r="M53786" i="2"/>
  <c r="M53782" i="2"/>
  <c r="M53778" i="2"/>
  <c r="M53774" i="2"/>
  <c r="M53770" i="2"/>
  <c r="M53766" i="2"/>
  <c r="M53762" i="2"/>
  <c r="M53758" i="2"/>
  <c r="M53754" i="2"/>
  <c r="M53750" i="2"/>
  <c r="M53746" i="2"/>
  <c r="M53742" i="2"/>
  <c r="M53738" i="2"/>
  <c r="M53734" i="2"/>
  <c r="M53730" i="2"/>
  <c r="M53726" i="2"/>
  <c r="M53722" i="2"/>
  <c r="M53718" i="2"/>
  <c r="M53714" i="2"/>
  <c r="M53710" i="2"/>
  <c r="M53706" i="2"/>
  <c r="M53702" i="2"/>
  <c r="M53698" i="2"/>
  <c r="M53694" i="2"/>
  <c r="M53690" i="2"/>
  <c r="M53686" i="2"/>
  <c r="M53682" i="2"/>
  <c r="M53678" i="2"/>
  <c r="M53674" i="2"/>
  <c r="M53670" i="2"/>
  <c r="M53666" i="2"/>
  <c r="M53662" i="2"/>
  <c r="M53658" i="2"/>
  <c r="M53654" i="2"/>
  <c r="M53650" i="2"/>
  <c r="M53646" i="2"/>
  <c r="M53642" i="2"/>
  <c r="M53638" i="2"/>
  <c r="M53634" i="2"/>
  <c r="M53630" i="2"/>
  <c r="M53626" i="2"/>
  <c r="M53622" i="2"/>
  <c r="M53618" i="2"/>
  <c r="M53614" i="2"/>
  <c r="M53610" i="2"/>
  <c r="M53606" i="2"/>
  <c r="M53602" i="2"/>
  <c r="M53598" i="2"/>
  <c r="M53594" i="2"/>
  <c r="M53590" i="2"/>
  <c r="M53586" i="2"/>
  <c r="M53582" i="2"/>
  <c r="M53578" i="2"/>
  <c r="M53574" i="2"/>
  <c r="M53570" i="2"/>
  <c r="M53566" i="2"/>
  <c r="M53562" i="2"/>
  <c r="M53558" i="2"/>
  <c r="M53554" i="2"/>
  <c r="M53550" i="2"/>
  <c r="M53546" i="2"/>
  <c r="M53542" i="2"/>
  <c r="M53538" i="2"/>
  <c r="M53534" i="2"/>
  <c r="M53530" i="2"/>
  <c r="M53526" i="2"/>
  <c r="M53522" i="2"/>
  <c r="M53518" i="2"/>
  <c r="M53514" i="2"/>
  <c r="M53510" i="2"/>
  <c r="M53506" i="2"/>
  <c r="M53502" i="2"/>
  <c r="M53498" i="2"/>
  <c r="M53494" i="2"/>
  <c r="M53490" i="2"/>
  <c r="M53486" i="2"/>
  <c r="M53482" i="2"/>
  <c r="M53478" i="2"/>
  <c r="M53474" i="2"/>
  <c r="M53470" i="2"/>
  <c r="M53466" i="2"/>
  <c r="M53462" i="2"/>
  <c r="M53458" i="2"/>
  <c r="M53454" i="2"/>
  <c r="M53450" i="2"/>
  <c r="M53446" i="2"/>
  <c r="M53442" i="2"/>
  <c r="M53438" i="2"/>
  <c r="M53434" i="2"/>
  <c r="M53430" i="2"/>
  <c r="M53426" i="2"/>
  <c r="M53422" i="2"/>
  <c r="M53418" i="2"/>
  <c r="M53414" i="2"/>
  <c r="M53410" i="2"/>
  <c r="M53406" i="2"/>
  <c r="M53402" i="2"/>
  <c r="M53398" i="2"/>
  <c r="M53394" i="2"/>
  <c r="M53390" i="2"/>
  <c r="M53386" i="2"/>
  <c r="M53382" i="2"/>
  <c r="M53378" i="2"/>
  <c r="M53374" i="2"/>
  <c r="M53370" i="2"/>
  <c r="M53366" i="2"/>
  <c r="M53362" i="2"/>
  <c r="M53358" i="2"/>
  <c r="M53354" i="2"/>
  <c r="M53350" i="2"/>
  <c r="M53346" i="2"/>
  <c r="M53342" i="2"/>
  <c r="M53338" i="2"/>
  <c r="M53334" i="2"/>
  <c r="M53330" i="2"/>
  <c r="M53326" i="2"/>
  <c r="M53322" i="2"/>
  <c r="M53318" i="2"/>
  <c r="M53314" i="2"/>
  <c r="M53310" i="2"/>
  <c r="M53306" i="2"/>
  <c r="M53302" i="2"/>
  <c r="M53298" i="2"/>
  <c r="M53294" i="2"/>
  <c r="M53290" i="2"/>
  <c r="M53286" i="2"/>
  <c r="M53282" i="2"/>
  <c r="M53278" i="2"/>
  <c r="M53274" i="2"/>
  <c r="M53270" i="2"/>
  <c r="M53266" i="2"/>
  <c r="M53262" i="2"/>
  <c r="M53258" i="2"/>
  <c r="M53254" i="2"/>
  <c r="M53250" i="2"/>
  <c r="M53246" i="2"/>
  <c r="M53242" i="2"/>
  <c r="M53238" i="2"/>
  <c r="M53234" i="2"/>
  <c r="M53230" i="2"/>
  <c r="M53226" i="2"/>
  <c r="M53222" i="2"/>
  <c r="M53218" i="2"/>
  <c r="M53214" i="2"/>
  <c r="M53210" i="2"/>
  <c r="M53206" i="2"/>
  <c r="M53202" i="2"/>
  <c r="M53198" i="2"/>
  <c r="M53194" i="2"/>
  <c r="M53190" i="2"/>
  <c r="M53186" i="2"/>
  <c r="M53182" i="2"/>
  <c r="M53178" i="2"/>
  <c r="M53174" i="2"/>
  <c r="M53170" i="2"/>
  <c r="M53166" i="2"/>
  <c r="M53162" i="2"/>
  <c r="M53158" i="2"/>
  <c r="M53154" i="2"/>
  <c r="M53150" i="2"/>
  <c r="M53146" i="2"/>
  <c r="M53142" i="2"/>
  <c r="M53138" i="2"/>
  <c r="M53134" i="2"/>
  <c r="M53130" i="2"/>
  <c r="M53126" i="2"/>
  <c r="M53122" i="2"/>
  <c r="M53118" i="2"/>
  <c r="M53114" i="2"/>
  <c r="M53110" i="2"/>
  <c r="M53106" i="2"/>
  <c r="M53102" i="2"/>
  <c r="M53098" i="2"/>
  <c r="M53094" i="2"/>
  <c r="M53090" i="2"/>
  <c r="M53086" i="2"/>
  <c r="M53082" i="2"/>
  <c r="M53078" i="2"/>
  <c r="M53074" i="2"/>
  <c r="M53070" i="2"/>
  <c r="M53066" i="2"/>
  <c r="M53062" i="2"/>
  <c r="M53058" i="2"/>
  <c r="M53054" i="2"/>
  <c r="M53050" i="2"/>
  <c r="M53046" i="2"/>
  <c r="M53042" i="2"/>
  <c r="M53038" i="2"/>
  <c r="M53034" i="2"/>
  <c r="M53030" i="2"/>
  <c r="M53026" i="2"/>
  <c r="M53022" i="2"/>
  <c r="M53018" i="2"/>
  <c r="M53014" i="2"/>
  <c r="M53010" i="2"/>
  <c r="M53006" i="2"/>
  <c r="M53002" i="2"/>
  <c r="M52998" i="2"/>
  <c r="M52994" i="2"/>
  <c r="M52990" i="2"/>
  <c r="M52986" i="2"/>
  <c r="M52982" i="2"/>
  <c r="M52978" i="2"/>
  <c r="M52974" i="2"/>
  <c r="M52970" i="2"/>
  <c r="M52966" i="2"/>
  <c r="M52962" i="2"/>
  <c r="M52958" i="2"/>
  <c r="M52954" i="2"/>
  <c r="M52950" i="2"/>
  <c r="M52946" i="2"/>
  <c r="M52942" i="2"/>
  <c r="M52938" i="2"/>
  <c r="M52934" i="2"/>
  <c r="M52930" i="2"/>
  <c r="M52926" i="2"/>
  <c r="M52922" i="2"/>
  <c r="M52918" i="2"/>
  <c r="M52914" i="2"/>
  <c r="M52910" i="2"/>
  <c r="M52906" i="2"/>
  <c r="M52902" i="2"/>
  <c r="M52898" i="2"/>
  <c r="M52894" i="2"/>
  <c r="M52890" i="2"/>
  <c r="M52886" i="2"/>
  <c r="M52882" i="2"/>
  <c r="M52878" i="2"/>
  <c r="M52874" i="2"/>
  <c r="M52870" i="2"/>
  <c r="M52866" i="2"/>
  <c r="M52862" i="2"/>
  <c r="M52858" i="2"/>
  <c r="M52854" i="2"/>
  <c r="M52850" i="2"/>
  <c r="M52846" i="2"/>
  <c r="M52842" i="2"/>
  <c r="M52838" i="2"/>
  <c r="M52834" i="2"/>
  <c r="M52830" i="2"/>
  <c r="M52826" i="2"/>
  <c r="M52822" i="2"/>
  <c r="M52818" i="2"/>
  <c r="M52814" i="2"/>
  <c r="M52810" i="2"/>
  <c r="M52806" i="2"/>
  <c r="M52802" i="2"/>
  <c r="M52798" i="2"/>
  <c r="M52794" i="2"/>
  <c r="M52790" i="2"/>
  <c r="M52786" i="2"/>
  <c r="M52782" i="2"/>
  <c r="M52778" i="2"/>
  <c r="M52774" i="2"/>
  <c r="M52770" i="2"/>
  <c r="M52766" i="2"/>
  <c r="M52762" i="2"/>
  <c r="M52758" i="2"/>
  <c r="M52754" i="2"/>
  <c r="M52750" i="2"/>
  <c r="M52746" i="2"/>
  <c r="M52742" i="2"/>
  <c r="M52738" i="2"/>
  <c r="M52734" i="2"/>
  <c r="M52730" i="2"/>
  <c r="M52726" i="2"/>
  <c r="M52722" i="2"/>
  <c r="M52718" i="2"/>
  <c r="M52714" i="2"/>
  <c r="M52710" i="2"/>
  <c r="M52706" i="2"/>
  <c r="M52702" i="2"/>
  <c r="M52698" i="2"/>
  <c r="M52694" i="2"/>
  <c r="M52690" i="2"/>
  <c r="M52686" i="2"/>
  <c r="M52682" i="2"/>
  <c r="M52678" i="2"/>
  <c r="M52674" i="2"/>
  <c r="M52670" i="2"/>
  <c r="M52666" i="2"/>
  <c r="M52662" i="2"/>
  <c r="M52658" i="2"/>
  <c r="M52654" i="2"/>
  <c r="M52650" i="2"/>
  <c r="M52646" i="2"/>
  <c r="M52642" i="2"/>
  <c r="M52638" i="2"/>
  <c r="M52634" i="2"/>
  <c r="M52630" i="2"/>
  <c r="M52626" i="2"/>
  <c r="M52622" i="2"/>
  <c r="M52618" i="2"/>
  <c r="M52614" i="2"/>
  <c r="M52610" i="2"/>
  <c r="M52606" i="2"/>
  <c r="M52602" i="2"/>
  <c r="M52598" i="2"/>
  <c r="M52594" i="2"/>
  <c r="M52590" i="2"/>
  <c r="M52586" i="2"/>
  <c r="M52582" i="2"/>
  <c r="M52578" i="2"/>
  <c r="M52574" i="2"/>
  <c r="M52570" i="2"/>
  <c r="M52566" i="2"/>
  <c r="M52562" i="2"/>
  <c r="M52558" i="2"/>
  <c r="M52554" i="2"/>
  <c r="M52550" i="2"/>
  <c r="M52546" i="2"/>
  <c r="M52542" i="2"/>
  <c r="M52538" i="2"/>
  <c r="M52534" i="2"/>
  <c r="M52530" i="2"/>
  <c r="M52526" i="2"/>
  <c r="M52522" i="2"/>
  <c r="M52518" i="2"/>
  <c r="M52514" i="2"/>
  <c r="M52510" i="2"/>
  <c r="M52506" i="2"/>
  <c r="M52502" i="2"/>
  <c r="M52498" i="2"/>
  <c r="M52494" i="2"/>
  <c r="M52490" i="2"/>
  <c r="M52486" i="2"/>
  <c r="M52482" i="2"/>
  <c r="M52478" i="2"/>
  <c r="M52474" i="2"/>
  <c r="M52470" i="2"/>
  <c r="M52466" i="2"/>
  <c r="M52462" i="2"/>
  <c r="M52458" i="2"/>
  <c r="M52454" i="2"/>
  <c r="M52450" i="2"/>
  <c r="M52446" i="2"/>
  <c r="M52442" i="2"/>
  <c r="M52438" i="2"/>
  <c r="M52434" i="2"/>
  <c r="M52430" i="2"/>
  <c r="M52426" i="2"/>
  <c r="M52422" i="2"/>
  <c r="M52418" i="2"/>
  <c r="M52414" i="2"/>
  <c r="M52410" i="2"/>
  <c r="M52406" i="2"/>
  <c r="M52402" i="2"/>
  <c r="M52398" i="2"/>
  <c r="M52394" i="2"/>
  <c r="M52390" i="2"/>
  <c r="M52386" i="2"/>
  <c r="M52382" i="2"/>
  <c r="M52378" i="2"/>
  <c r="M52374" i="2"/>
  <c r="M52370" i="2"/>
  <c r="M52366" i="2"/>
  <c r="M52362" i="2"/>
  <c r="M52358" i="2"/>
  <c r="M52354" i="2"/>
  <c r="M52350" i="2"/>
  <c r="M52346" i="2"/>
  <c r="M52342" i="2"/>
  <c r="M52338" i="2"/>
  <c r="M52334" i="2"/>
  <c r="M52330" i="2"/>
  <c r="M52326" i="2"/>
  <c r="M52322" i="2"/>
  <c r="M52318" i="2"/>
  <c r="M52314" i="2"/>
  <c r="M52310" i="2"/>
  <c r="M52306" i="2"/>
  <c r="M52302" i="2"/>
  <c r="M52298" i="2"/>
  <c r="M52294" i="2"/>
  <c r="M52290" i="2"/>
  <c r="M52286" i="2"/>
  <c r="M52282" i="2"/>
  <c r="M52278" i="2"/>
  <c r="M52274" i="2"/>
  <c r="M52270" i="2"/>
  <c r="M52266" i="2"/>
  <c r="M52262" i="2"/>
  <c r="M52258" i="2"/>
  <c r="M52254" i="2"/>
  <c r="M52250" i="2"/>
  <c r="M52246" i="2"/>
  <c r="M52242" i="2"/>
  <c r="M52238" i="2"/>
  <c r="M52234" i="2"/>
  <c r="M52230" i="2"/>
  <c r="M52226" i="2"/>
  <c r="M52222" i="2"/>
  <c r="M52218" i="2"/>
  <c r="M52214" i="2"/>
  <c r="M52210" i="2"/>
  <c r="M52206" i="2"/>
  <c r="M52202" i="2"/>
  <c r="M52198" i="2"/>
  <c r="M52194" i="2"/>
  <c r="M52190" i="2"/>
  <c r="M52186" i="2"/>
  <c r="M52182" i="2"/>
  <c r="M52178" i="2"/>
  <c r="M52174" i="2"/>
  <c r="M52170" i="2"/>
  <c r="M52166" i="2"/>
  <c r="M52162" i="2"/>
  <c r="M52158" i="2"/>
  <c r="M52154" i="2"/>
  <c r="M52150" i="2"/>
  <c r="M52146" i="2"/>
  <c r="M52142" i="2"/>
  <c r="M52138" i="2"/>
  <c r="M52134" i="2"/>
  <c r="M52130" i="2"/>
  <c r="M52126" i="2"/>
  <c r="M52122" i="2"/>
  <c r="M52118" i="2"/>
  <c r="M52114" i="2"/>
  <c r="M52110" i="2"/>
  <c r="M52106" i="2"/>
  <c r="M52102" i="2"/>
  <c r="M52098" i="2"/>
  <c r="M52094" i="2"/>
  <c r="M52090" i="2"/>
  <c r="M52086" i="2"/>
  <c r="M52082" i="2"/>
  <c r="M52078" i="2"/>
  <c r="M52074" i="2"/>
  <c r="M52070" i="2"/>
  <c r="M52066" i="2"/>
  <c r="M52062" i="2"/>
  <c r="M52058" i="2"/>
  <c r="M52054" i="2"/>
  <c r="M52050" i="2"/>
  <c r="M52046" i="2"/>
  <c r="M52042" i="2"/>
  <c r="M52038" i="2"/>
  <c r="M52034" i="2"/>
  <c r="M52030" i="2"/>
  <c r="M52026" i="2"/>
  <c r="M52022" i="2"/>
  <c r="M52018" i="2"/>
  <c r="M52014" i="2"/>
  <c r="M52010" i="2"/>
  <c r="M52006" i="2"/>
  <c r="M52002" i="2"/>
  <c r="M51998" i="2"/>
  <c r="M51994" i="2"/>
  <c r="M51990" i="2"/>
  <c r="M51986" i="2"/>
  <c r="M51982" i="2"/>
  <c r="M51978" i="2"/>
  <c r="M51974" i="2"/>
  <c r="M51970" i="2"/>
  <c r="M51966" i="2"/>
  <c r="M51962" i="2"/>
  <c r="M51958" i="2"/>
  <c r="M51954" i="2"/>
  <c r="M51950" i="2"/>
  <c r="M51946" i="2"/>
  <c r="M51942" i="2"/>
  <c r="M51938" i="2"/>
  <c r="M51934" i="2"/>
  <c r="M51930" i="2"/>
  <c r="M51926" i="2"/>
  <c r="M51922" i="2"/>
  <c r="M51918" i="2"/>
  <c r="M51914" i="2"/>
  <c r="M51910" i="2"/>
  <c r="M51906" i="2"/>
  <c r="M51902" i="2"/>
  <c r="M51898" i="2"/>
  <c r="M51894" i="2"/>
  <c r="M51890" i="2"/>
  <c r="M51886" i="2"/>
  <c r="M51882" i="2"/>
  <c r="M51878" i="2"/>
  <c r="M51874" i="2"/>
  <c r="M51870" i="2"/>
  <c r="M51866" i="2"/>
  <c r="M51862" i="2"/>
  <c r="M51858" i="2"/>
  <c r="M51854" i="2"/>
  <c r="M51850" i="2"/>
  <c r="M51846" i="2"/>
  <c r="M51842" i="2"/>
  <c r="M51838" i="2"/>
  <c r="M51834" i="2"/>
  <c r="M51830" i="2"/>
  <c r="M51826" i="2"/>
  <c r="M51822" i="2"/>
  <c r="M51818" i="2"/>
  <c r="M51814" i="2"/>
  <c r="M51810" i="2"/>
  <c r="M51806" i="2"/>
  <c r="M51802" i="2"/>
  <c r="M51798" i="2"/>
  <c r="M51794" i="2"/>
  <c r="M51790" i="2"/>
  <c r="M51786" i="2"/>
  <c r="M51782" i="2"/>
  <c r="M51778" i="2"/>
  <c r="M51774" i="2"/>
  <c r="M51770" i="2"/>
  <c r="M51766" i="2"/>
  <c r="M51762" i="2"/>
  <c r="M51758" i="2"/>
  <c r="M51754" i="2"/>
  <c r="M51750" i="2"/>
  <c r="M51746" i="2"/>
  <c r="M51742" i="2"/>
  <c r="M51738" i="2"/>
  <c r="M51734" i="2"/>
  <c r="M51730" i="2"/>
  <c r="M51726" i="2"/>
  <c r="M51722" i="2"/>
  <c r="M51718" i="2"/>
  <c r="M51714" i="2"/>
  <c r="M51710" i="2"/>
  <c r="M51706" i="2"/>
  <c r="M51702" i="2"/>
  <c r="M51698" i="2"/>
  <c r="M51694" i="2"/>
  <c r="M51690" i="2"/>
  <c r="M51686" i="2"/>
  <c r="M51682" i="2"/>
  <c r="M51678" i="2"/>
  <c r="M51674" i="2"/>
  <c r="M51670" i="2"/>
  <c r="M51666" i="2"/>
  <c r="M51662" i="2"/>
  <c r="M51658" i="2"/>
  <c r="M51654" i="2"/>
  <c r="M51650" i="2"/>
  <c r="M51646" i="2"/>
  <c r="M51642" i="2"/>
  <c r="M51638" i="2"/>
  <c r="M51634" i="2"/>
  <c r="M51630" i="2"/>
  <c r="M51626" i="2"/>
  <c r="M51622" i="2"/>
  <c r="M51618" i="2"/>
  <c r="M51614" i="2"/>
  <c r="M51610" i="2"/>
  <c r="M51606" i="2"/>
  <c r="M51602" i="2"/>
  <c r="M51598" i="2"/>
  <c r="M51594" i="2"/>
  <c r="M51590" i="2"/>
  <c r="M51586" i="2"/>
  <c r="M51582" i="2"/>
  <c r="M51578" i="2"/>
  <c r="M51574" i="2"/>
  <c r="M51570" i="2"/>
  <c r="M51566" i="2"/>
  <c r="M51562" i="2"/>
  <c r="M51558" i="2"/>
  <c r="M51554" i="2"/>
  <c r="M51550" i="2"/>
  <c r="M51546" i="2"/>
  <c r="M51542" i="2"/>
  <c r="M51538" i="2"/>
  <c r="M51534" i="2"/>
  <c r="M51530" i="2"/>
  <c r="M51526" i="2"/>
  <c r="M51522" i="2"/>
  <c r="M51518" i="2"/>
  <c r="M51514" i="2"/>
  <c r="M51510" i="2"/>
  <c r="M51506" i="2"/>
  <c r="M51502" i="2"/>
  <c r="M51498" i="2"/>
  <c r="M51494" i="2"/>
  <c r="M51490" i="2"/>
  <c r="M51486" i="2"/>
  <c r="M51482" i="2"/>
  <c r="M51478" i="2"/>
  <c r="M51474" i="2"/>
  <c r="M51470" i="2"/>
  <c r="M51466" i="2"/>
  <c r="M51462" i="2"/>
  <c r="M51458" i="2"/>
  <c r="M51454" i="2"/>
  <c r="M51450" i="2"/>
  <c r="M51446" i="2"/>
  <c r="M51442" i="2"/>
  <c r="M51438" i="2"/>
  <c r="M51434" i="2"/>
  <c r="M51430" i="2"/>
  <c r="M51426" i="2"/>
  <c r="M51422" i="2"/>
  <c r="M51418" i="2"/>
  <c r="M51414" i="2"/>
  <c r="M51410" i="2"/>
  <c r="M51406" i="2"/>
  <c r="M51402" i="2"/>
  <c r="M51398" i="2"/>
  <c r="M51394" i="2"/>
  <c r="M51390" i="2"/>
  <c r="M51386" i="2"/>
  <c r="M51382" i="2"/>
  <c r="M51378" i="2"/>
  <c r="M51374" i="2"/>
  <c r="M51370" i="2"/>
  <c r="M51366" i="2"/>
  <c r="M51362" i="2"/>
  <c r="M51358" i="2"/>
  <c r="M51354" i="2"/>
  <c r="M51350" i="2"/>
  <c r="M51346" i="2"/>
  <c r="M51342" i="2"/>
  <c r="M51338" i="2"/>
  <c r="M51334" i="2"/>
  <c r="M51330" i="2"/>
  <c r="M51326" i="2"/>
  <c r="M51322" i="2"/>
  <c r="M51318" i="2"/>
  <c r="M51314" i="2"/>
  <c r="M51310" i="2"/>
  <c r="M51306" i="2"/>
  <c r="M51302" i="2"/>
  <c r="M51298" i="2"/>
  <c r="M51294" i="2"/>
  <c r="M51290" i="2"/>
  <c r="M51286" i="2"/>
  <c r="M51282" i="2"/>
  <c r="M51278" i="2"/>
  <c r="M51274" i="2"/>
  <c r="M51270" i="2"/>
  <c r="M51266" i="2"/>
  <c r="M51262" i="2"/>
  <c r="M51258" i="2"/>
  <c r="M51254" i="2"/>
  <c r="M51250" i="2"/>
  <c r="M51246" i="2"/>
  <c r="M51242" i="2"/>
  <c r="M51238" i="2"/>
  <c r="M51234" i="2"/>
  <c r="M51230" i="2"/>
  <c r="M51226" i="2"/>
  <c r="M51222" i="2"/>
  <c r="M51218" i="2"/>
  <c r="M51214" i="2"/>
  <c r="M51210" i="2"/>
  <c r="M51206" i="2"/>
  <c r="M51202" i="2"/>
  <c r="M51198" i="2"/>
  <c r="M51194" i="2"/>
  <c r="M51190" i="2"/>
  <c r="M51186" i="2"/>
  <c r="M51182" i="2"/>
  <c r="M51178" i="2"/>
  <c r="M51174" i="2"/>
  <c r="M51170" i="2"/>
  <c r="M51166" i="2"/>
  <c r="M51162" i="2"/>
  <c r="M51158" i="2"/>
  <c r="M51154" i="2"/>
  <c r="M51150" i="2"/>
  <c r="M51146" i="2"/>
  <c r="M51142" i="2"/>
  <c r="M51138" i="2"/>
  <c r="M51134" i="2"/>
  <c r="M51130" i="2"/>
  <c r="M51126" i="2"/>
  <c r="M51122" i="2"/>
  <c r="M51118" i="2"/>
  <c r="M51114" i="2"/>
  <c r="M51110" i="2"/>
  <c r="M51106" i="2"/>
  <c r="M51102" i="2"/>
  <c r="M51098" i="2"/>
  <c r="M51094" i="2"/>
  <c r="M51090" i="2"/>
  <c r="M51086" i="2"/>
  <c r="M51082" i="2"/>
  <c r="M51078" i="2"/>
  <c r="M51074" i="2"/>
  <c r="M51070" i="2"/>
  <c r="M51066" i="2"/>
  <c r="M51062" i="2"/>
  <c r="M51058" i="2"/>
  <c r="M51054" i="2"/>
  <c r="M51050" i="2"/>
  <c r="M51046" i="2"/>
  <c r="M51042" i="2"/>
  <c r="M51038" i="2"/>
  <c r="M51034" i="2"/>
  <c r="M51030" i="2"/>
  <c r="M51026" i="2"/>
  <c r="M51022" i="2"/>
  <c r="M51018" i="2"/>
  <c r="M51014" i="2"/>
  <c r="M51010" i="2"/>
  <c r="M51006" i="2"/>
  <c r="M51002" i="2"/>
  <c r="M50998" i="2"/>
  <c r="M50994" i="2"/>
  <c r="M50990" i="2"/>
  <c r="M50986" i="2"/>
  <c r="M50982" i="2"/>
  <c r="M50978" i="2"/>
  <c r="M50974" i="2"/>
  <c r="M50970" i="2"/>
  <c r="M50966" i="2"/>
  <c r="M50962" i="2"/>
  <c r="M50958" i="2"/>
  <c r="M50954" i="2"/>
  <c r="M50950" i="2"/>
  <c r="M50946" i="2"/>
  <c r="M50942" i="2"/>
  <c r="M50938" i="2"/>
  <c r="M50934" i="2"/>
  <c r="M50930" i="2"/>
  <c r="M50926" i="2"/>
  <c r="M50922" i="2"/>
  <c r="M50918" i="2"/>
  <c r="M50914" i="2"/>
  <c r="M50910" i="2"/>
  <c r="M50906" i="2"/>
  <c r="M50902" i="2"/>
  <c r="M50898" i="2"/>
  <c r="M50894" i="2"/>
  <c r="M50890" i="2"/>
  <c r="M50886" i="2"/>
  <c r="M50882" i="2"/>
  <c r="M50878" i="2"/>
  <c r="M50874" i="2"/>
  <c r="M50870" i="2"/>
  <c r="M50866" i="2"/>
  <c r="M50862" i="2"/>
  <c r="M50858" i="2"/>
  <c r="M50854" i="2"/>
  <c r="M50850" i="2"/>
  <c r="M50846" i="2"/>
  <c r="M50842" i="2"/>
  <c r="M50838" i="2"/>
  <c r="M50834" i="2"/>
  <c r="M50830" i="2"/>
  <c r="M50826" i="2"/>
  <c r="M50822" i="2"/>
  <c r="M50818" i="2"/>
  <c r="M50814" i="2"/>
  <c r="M50810" i="2"/>
  <c r="M50806" i="2"/>
  <c r="M50802" i="2"/>
  <c r="M50798" i="2"/>
  <c r="M50794" i="2"/>
  <c r="M50790" i="2"/>
  <c r="M50786" i="2"/>
  <c r="M50782" i="2"/>
  <c r="M50778" i="2"/>
  <c r="M50774" i="2"/>
  <c r="M50770" i="2"/>
  <c r="M50766" i="2"/>
  <c r="M50762" i="2"/>
  <c r="M50758" i="2"/>
  <c r="M50754" i="2"/>
  <c r="M50750" i="2"/>
  <c r="M50746" i="2"/>
  <c r="M50742" i="2"/>
  <c r="M50738" i="2"/>
  <c r="M50734" i="2"/>
  <c r="M50730" i="2"/>
  <c r="M50726" i="2"/>
  <c r="M50722" i="2"/>
  <c r="M50718" i="2"/>
  <c r="M50714" i="2"/>
  <c r="M50710" i="2"/>
  <c r="M50706" i="2"/>
  <c r="M50702" i="2"/>
  <c r="M50698" i="2"/>
  <c r="M50694" i="2"/>
  <c r="M50690" i="2"/>
  <c r="M50686" i="2"/>
  <c r="M50682" i="2"/>
  <c r="M50678" i="2"/>
  <c r="M50674" i="2"/>
  <c r="M50670" i="2"/>
  <c r="M50666" i="2"/>
  <c r="M50662" i="2"/>
  <c r="M50658" i="2"/>
  <c r="M50654" i="2"/>
  <c r="M50650" i="2"/>
  <c r="M50646" i="2"/>
  <c r="M50642" i="2"/>
  <c r="M50638" i="2"/>
  <c r="M50634" i="2"/>
  <c r="M50630" i="2"/>
  <c r="M50626" i="2"/>
  <c r="M50622" i="2"/>
  <c r="M50618" i="2"/>
  <c r="M50614" i="2"/>
  <c r="M50610" i="2"/>
  <c r="M50606" i="2"/>
  <c r="M50602" i="2"/>
  <c r="M50598" i="2"/>
  <c r="M50594" i="2"/>
  <c r="M50590" i="2"/>
  <c r="M50586" i="2"/>
  <c r="M50582" i="2"/>
  <c r="M50578" i="2"/>
  <c r="M50574" i="2"/>
  <c r="M50570" i="2"/>
  <c r="M50566" i="2"/>
  <c r="M50562" i="2"/>
  <c r="M50558" i="2"/>
  <c r="M50554" i="2"/>
  <c r="M50550" i="2"/>
  <c r="M50546" i="2"/>
  <c r="M50542" i="2"/>
  <c r="M50538" i="2"/>
  <c r="M50534" i="2"/>
  <c r="M50530" i="2"/>
  <c r="M50526" i="2"/>
  <c r="M50522" i="2"/>
  <c r="M50518" i="2"/>
  <c r="M50514" i="2"/>
  <c r="M50510" i="2"/>
  <c r="M50506" i="2"/>
  <c r="M50502" i="2"/>
  <c r="M50498" i="2"/>
  <c r="M50494" i="2"/>
  <c r="M50490" i="2"/>
  <c r="M50486" i="2"/>
  <c r="M50482" i="2"/>
  <c r="M50478" i="2"/>
  <c r="M50474" i="2"/>
  <c r="M50470" i="2"/>
  <c r="M50466" i="2"/>
  <c r="M50462" i="2"/>
  <c r="M50458" i="2"/>
  <c r="M50454" i="2"/>
  <c r="M50450" i="2"/>
  <c r="M50446" i="2"/>
  <c r="M50442" i="2"/>
  <c r="M50438" i="2"/>
  <c r="M50434" i="2"/>
  <c r="M50430" i="2"/>
  <c r="M50426" i="2"/>
  <c r="M50422" i="2"/>
  <c r="M50418" i="2"/>
  <c r="M50414" i="2"/>
  <c r="M50410" i="2"/>
  <c r="M50406" i="2"/>
  <c r="M50402" i="2"/>
  <c r="M50398" i="2"/>
  <c r="M50394" i="2"/>
  <c r="M50390" i="2"/>
  <c r="M50386" i="2"/>
  <c r="M50382" i="2"/>
  <c r="M50378" i="2"/>
  <c r="M50374" i="2"/>
  <c r="M50370" i="2"/>
  <c r="M50366" i="2"/>
  <c r="M50362" i="2"/>
  <c r="M50358" i="2"/>
  <c r="M50354" i="2"/>
  <c r="M50350" i="2"/>
  <c r="M50346" i="2"/>
  <c r="M50342" i="2"/>
  <c r="M50338" i="2"/>
  <c r="M50334" i="2"/>
  <c r="M50330" i="2"/>
  <c r="M50326" i="2"/>
  <c r="M50322" i="2"/>
  <c r="M50318" i="2"/>
  <c r="M50314" i="2"/>
  <c r="M50310" i="2"/>
  <c r="M50306" i="2"/>
  <c r="M50302" i="2"/>
  <c r="M50298" i="2"/>
  <c r="M50294" i="2"/>
  <c r="M50290" i="2"/>
  <c r="M50286" i="2"/>
  <c r="M50282" i="2"/>
  <c r="M50278" i="2"/>
  <c r="M50274" i="2"/>
  <c r="M50270" i="2"/>
  <c r="M50266" i="2"/>
  <c r="M50262" i="2"/>
  <c r="M50258" i="2"/>
  <c r="M50254" i="2"/>
  <c r="M50250" i="2"/>
  <c r="M50246" i="2"/>
  <c r="M50242" i="2"/>
  <c r="M50238" i="2"/>
  <c r="M50234" i="2"/>
  <c r="M50230" i="2"/>
  <c r="M50226" i="2"/>
  <c r="M50222" i="2"/>
  <c r="M50218" i="2"/>
  <c r="M50214" i="2"/>
  <c r="M50210" i="2"/>
  <c r="M50206" i="2"/>
  <c r="M50202" i="2"/>
  <c r="M50198" i="2"/>
  <c r="M50194" i="2"/>
  <c r="M50190" i="2"/>
  <c r="M50186" i="2"/>
  <c r="M50182" i="2"/>
  <c r="M50178" i="2"/>
  <c r="M50174" i="2"/>
  <c r="M50170" i="2"/>
  <c r="M50166" i="2"/>
  <c r="M50162" i="2"/>
  <c r="M50158" i="2"/>
  <c r="M50154" i="2"/>
  <c r="M50150" i="2"/>
  <c r="M50146" i="2"/>
  <c r="M50142" i="2"/>
  <c r="M50138" i="2"/>
  <c r="M50134" i="2"/>
  <c r="M50130" i="2"/>
  <c r="M50126" i="2"/>
  <c r="M50122" i="2"/>
  <c r="M50118" i="2"/>
  <c r="M50114" i="2"/>
  <c r="M50110" i="2"/>
  <c r="M50106" i="2"/>
  <c r="M50102" i="2"/>
  <c r="M50098" i="2"/>
  <c r="M50094" i="2"/>
  <c r="M50090" i="2"/>
  <c r="M50086" i="2"/>
  <c r="M50082" i="2"/>
  <c r="M50078" i="2"/>
  <c r="M50074" i="2"/>
  <c r="M50070" i="2"/>
  <c r="M50066" i="2"/>
  <c r="M50062" i="2"/>
  <c r="M50058" i="2"/>
  <c r="M50054" i="2"/>
  <c r="M50050" i="2"/>
  <c r="M50046" i="2"/>
  <c r="M50042" i="2"/>
  <c r="M50038" i="2"/>
  <c r="M50034" i="2"/>
  <c r="M50030" i="2"/>
  <c r="M50026" i="2"/>
  <c r="M50022" i="2"/>
  <c r="M50018" i="2"/>
  <c r="M50014" i="2"/>
  <c r="M50010" i="2"/>
  <c r="M50006" i="2"/>
  <c r="M50002" i="2"/>
  <c r="M49998" i="2"/>
  <c r="M49994" i="2"/>
  <c r="M49990" i="2"/>
  <c r="M49986" i="2"/>
  <c r="M49982" i="2"/>
  <c r="M49978" i="2"/>
  <c r="M49974" i="2"/>
  <c r="M49970" i="2"/>
  <c r="M49966" i="2"/>
  <c r="M49962" i="2"/>
  <c r="M49958" i="2"/>
  <c r="M49954" i="2"/>
  <c r="M49950" i="2"/>
  <c r="M49946" i="2"/>
  <c r="M49942" i="2"/>
  <c r="M49938" i="2"/>
  <c r="M49934" i="2"/>
  <c r="M49930" i="2"/>
  <c r="M49926" i="2"/>
  <c r="M49922" i="2"/>
  <c r="M49918" i="2"/>
  <c r="M49914" i="2"/>
  <c r="M49910" i="2"/>
  <c r="M49906" i="2"/>
  <c r="M49902" i="2"/>
  <c r="M49898" i="2"/>
  <c r="M49894" i="2"/>
  <c r="M49890" i="2"/>
  <c r="M49886" i="2"/>
  <c r="M49882" i="2"/>
  <c r="M49878" i="2"/>
  <c r="M49874" i="2"/>
  <c r="M49870" i="2"/>
  <c r="M49866" i="2"/>
  <c r="M49862" i="2"/>
  <c r="M49858" i="2"/>
  <c r="M49854" i="2"/>
  <c r="M49850" i="2"/>
  <c r="M49846" i="2"/>
  <c r="M49842" i="2"/>
  <c r="M49838" i="2"/>
  <c r="M49834" i="2"/>
  <c r="M49830" i="2"/>
  <c r="M49826" i="2"/>
  <c r="M49822" i="2"/>
  <c r="M49818" i="2"/>
  <c r="M49814" i="2"/>
  <c r="M49810" i="2"/>
  <c r="M49806" i="2"/>
  <c r="M49802" i="2"/>
  <c r="M49798" i="2"/>
  <c r="M49794" i="2"/>
  <c r="M49790" i="2"/>
  <c r="M49786" i="2"/>
  <c r="M49782" i="2"/>
  <c r="M49778" i="2"/>
  <c r="M49774" i="2"/>
  <c r="M49770" i="2"/>
  <c r="M49766" i="2"/>
  <c r="M49762" i="2"/>
  <c r="M49758" i="2"/>
  <c r="M49754" i="2"/>
  <c r="M49750" i="2"/>
  <c r="M49746" i="2"/>
  <c r="M49742" i="2"/>
  <c r="M49738" i="2"/>
  <c r="M49734" i="2"/>
  <c r="M49730" i="2"/>
  <c r="M49726" i="2"/>
  <c r="M49722" i="2"/>
  <c r="M49718" i="2"/>
  <c r="M49714" i="2"/>
  <c r="M49710" i="2"/>
  <c r="M49706" i="2"/>
  <c r="M49702" i="2"/>
  <c r="M49698" i="2"/>
  <c r="M49694" i="2"/>
  <c r="M49690" i="2"/>
  <c r="M49686" i="2"/>
  <c r="M49682" i="2"/>
  <c r="M49678" i="2"/>
  <c r="M49674" i="2"/>
  <c r="M49670" i="2"/>
  <c r="M49666" i="2"/>
  <c r="M49662" i="2"/>
  <c r="M49658" i="2"/>
  <c r="M49654" i="2"/>
  <c r="M49650" i="2"/>
  <c r="M49646" i="2"/>
  <c r="M49642" i="2"/>
  <c r="M49638" i="2"/>
  <c r="M49634" i="2"/>
  <c r="M49630" i="2"/>
  <c r="M49626" i="2"/>
  <c r="M49622" i="2"/>
  <c r="M49618" i="2"/>
  <c r="M49614" i="2"/>
  <c r="M49610" i="2"/>
  <c r="M49606" i="2"/>
  <c r="M49602" i="2"/>
  <c r="M49598" i="2"/>
  <c r="M49594" i="2"/>
  <c r="M49590" i="2"/>
  <c r="M49586" i="2"/>
  <c r="M49582" i="2"/>
  <c r="M49578" i="2"/>
  <c r="M49574" i="2"/>
  <c r="M49570" i="2"/>
  <c r="M49566" i="2"/>
  <c r="M49562" i="2"/>
  <c r="M49558" i="2"/>
  <c r="M49554" i="2"/>
  <c r="M49550" i="2"/>
  <c r="M49546" i="2"/>
  <c r="M49542" i="2"/>
  <c r="M49538" i="2"/>
  <c r="M49534" i="2"/>
  <c r="M49530" i="2"/>
  <c r="M49526" i="2"/>
  <c r="M49522" i="2"/>
  <c r="M49518" i="2"/>
  <c r="M49514" i="2"/>
  <c r="M49510" i="2"/>
  <c r="M49506" i="2"/>
  <c r="M49502" i="2"/>
  <c r="M49498" i="2"/>
  <c r="M49494" i="2"/>
  <c r="M49490" i="2"/>
  <c r="M49486" i="2"/>
  <c r="M49482" i="2"/>
  <c r="M49478" i="2"/>
  <c r="M49474" i="2"/>
  <c r="M49470" i="2"/>
  <c r="M49466" i="2"/>
  <c r="M49462" i="2"/>
  <c r="M49458" i="2"/>
  <c r="M49454" i="2"/>
  <c r="M49450" i="2"/>
  <c r="M49446" i="2"/>
  <c r="M49442" i="2"/>
  <c r="M49438" i="2"/>
  <c r="M49434" i="2"/>
  <c r="M49430" i="2"/>
  <c r="M49426" i="2"/>
  <c r="M49422" i="2"/>
  <c r="M49418" i="2"/>
  <c r="M49414" i="2"/>
  <c r="M49410" i="2"/>
  <c r="M49406" i="2"/>
  <c r="M49402" i="2"/>
  <c r="M49398" i="2"/>
  <c r="M49394" i="2"/>
  <c r="M49390" i="2"/>
  <c r="M49386" i="2"/>
  <c r="M49382" i="2"/>
  <c r="M49378" i="2"/>
  <c r="M49374" i="2"/>
  <c r="M49370" i="2"/>
  <c r="M49366" i="2"/>
  <c r="M49362" i="2"/>
  <c r="M49358" i="2"/>
  <c r="M49354" i="2"/>
  <c r="M49350" i="2"/>
  <c r="M49346" i="2"/>
  <c r="M49342" i="2"/>
  <c r="M49338" i="2"/>
  <c r="M49334" i="2"/>
  <c r="M49330" i="2"/>
  <c r="M49326" i="2"/>
  <c r="M49322" i="2"/>
  <c r="M49318" i="2"/>
  <c r="M49314" i="2"/>
  <c r="M49310" i="2"/>
  <c r="M49306" i="2"/>
  <c r="M49302" i="2"/>
  <c r="M49298" i="2"/>
  <c r="M49294" i="2"/>
  <c r="M49290" i="2"/>
  <c r="M49286" i="2"/>
  <c r="M49282" i="2"/>
  <c r="M49278" i="2"/>
  <c r="M49274" i="2"/>
  <c r="M49270" i="2"/>
  <c r="M49266" i="2"/>
  <c r="M49262" i="2"/>
  <c r="M49258" i="2"/>
  <c r="M49254" i="2"/>
  <c r="M49250" i="2"/>
  <c r="M49246" i="2"/>
  <c r="M49242" i="2"/>
  <c r="M49238" i="2"/>
  <c r="M49234" i="2"/>
  <c r="M49230" i="2"/>
  <c r="M49226" i="2"/>
  <c r="M49222" i="2"/>
  <c r="M49218" i="2"/>
  <c r="M49214" i="2"/>
  <c r="M49210" i="2"/>
  <c r="M49206" i="2"/>
  <c r="M49202" i="2"/>
  <c r="M49198" i="2"/>
  <c r="M49194" i="2"/>
  <c r="M49190" i="2"/>
  <c r="M49186" i="2"/>
  <c r="M49182" i="2"/>
  <c r="M49178" i="2"/>
  <c r="M49174" i="2"/>
  <c r="M49170" i="2"/>
  <c r="M88659" i="2"/>
  <c r="M87488" i="2"/>
  <c r="M86858" i="2"/>
  <c r="M86516" i="2"/>
  <c r="M86175" i="2"/>
  <c r="M85919" i="2"/>
  <c r="M85748" i="2"/>
  <c r="M85578" i="2"/>
  <c r="M85407" i="2"/>
  <c r="M85236" i="2"/>
  <c r="M85066" i="2"/>
  <c r="M84895" i="2"/>
  <c r="M84724" i="2"/>
  <c r="M84554" i="2"/>
  <c r="M84383" i="2"/>
  <c r="M84212" i="2"/>
  <c r="M84042" i="2"/>
  <c r="M83871" i="2"/>
  <c r="M83700" i="2"/>
  <c r="M83530" i="2"/>
  <c r="M83359" i="2"/>
  <c r="M83231" i="2"/>
  <c r="M83146" i="2"/>
  <c r="M83060" i="2"/>
  <c r="M82975" i="2"/>
  <c r="M82890" i="2"/>
  <c r="M82804" i="2"/>
  <c r="M82719" i="2"/>
  <c r="M82634" i="2"/>
  <c r="M82548" i="2"/>
  <c r="M82463" i="2"/>
  <c r="M82378" i="2"/>
  <c r="M82292" i="2"/>
  <c r="M82207" i="2"/>
  <c r="M82122" i="2"/>
  <c r="M82036" i="2"/>
  <c r="M81951" i="2"/>
  <c r="M81866" i="2"/>
  <c r="M81780" i="2"/>
  <c r="M81695" i="2"/>
  <c r="M81610" i="2"/>
  <c r="M81524" i="2"/>
  <c r="M81439" i="2"/>
  <c r="M81354" i="2"/>
  <c r="M81268" i="2"/>
  <c r="M81183" i="2"/>
  <c r="M81098" i="2"/>
  <c r="M81012" i="2"/>
  <c r="M80927" i="2"/>
  <c r="M80842" i="2"/>
  <c r="M80756" i="2"/>
  <c r="M80671" i="2"/>
  <c r="M80586" i="2"/>
  <c r="M80500" i="2"/>
  <c r="M80415" i="2"/>
  <c r="M80330" i="2"/>
  <c r="M80244" i="2"/>
  <c r="M80159" i="2"/>
  <c r="M80074" i="2"/>
  <c r="M79988" i="2"/>
  <c r="M79903" i="2"/>
  <c r="M79818" i="2"/>
  <c r="M79732" i="2"/>
  <c r="M79647" i="2"/>
  <c r="M79562" i="2"/>
  <c r="M79476" i="2"/>
  <c r="M79391" i="2"/>
  <c r="M79306" i="2"/>
  <c r="M79220" i="2"/>
  <c r="M79135" i="2"/>
  <c r="M79050" i="2"/>
  <c r="M78964" i="2"/>
  <c r="M78879" i="2"/>
  <c r="M78794" i="2"/>
  <c r="M78708" i="2"/>
  <c r="M78623" i="2"/>
  <c r="M78538" i="2"/>
  <c r="M78452" i="2"/>
  <c r="M78367" i="2"/>
  <c r="M78282" i="2"/>
  <c r="M78196" i="2"/>
  <c r="M78111" i="2"/>
  <c r="M78026" i="2"/>
  <c r="M77940" i="2"/>
  <c r="M77867" i="2"/>
  <c r="M77829" i="2"/>
  <c r="M77813" i="2"/>
  <c r="M77797" i="2"/>
  <c r="M77781" i="2"/>
  <c r="M77765" i="2"/>
  <c r="M77749" i="2"/>
  <c r="M77733" i="2"/>
  <c r="M77717" i="2"/>
  <c r="M77701" i="2"/>
  <c r="M77685" i="2"/>
  <c r="M77669" i="2"/>
  <c r="M77653" i="2"/>
  <c r="M77637" i="2"/>
  <c r="M77621" i="2"/>
  <c r="M77605" i="2"/>
  <c r="M77589" i="2"/>
  <c r="M77573" i="2"/>
  <c r="M77557" i="2"/>
  <c r="M77541" i="2"/>
  <c r="M77525" i="2"/>
  <c r="M77509" i="2"/>
  <c r="M77493" i="2"/>
  <c r="M77477" i="2"/>
  <c r="M77461" i="2"/>
  <c r="M77445" i="2"/>
  <c r="M77429" i="2"/>
  <c r="M77413" i="2"/>
  <c r="M77397" i="2"/>
  <c r="M77381" i="2"/>
  <c r="M77365" i="2"/>
  <c r="M77349" i="2"/>
  <c r="M77333" i="2"/>
  <c r="M77317" i="2"/>
  <c r="M77301" i="2"/>
  <c r="M77285" i="2"/>
  <c r="M77269" i="2"/>
  <c r="M77253" i="2"/>
  <c r="M77237" i="2"/>
  <c r="M77221" i="2"/>
  <c r="M77205" i="2"/>
  <c r="M77189" i="2"/>
  <c r="M77173" i="2"/>
  <c r="M77157" i="2"/>
  <c r="M77141" i="2"/>
  <c r="M77125" i="2"/>
  <c r="M77109" i="2"/>
  <c r="M77093" i="2"/>
  <c r="M77077" i="2"/>
  <c r="M77061" i="2"/>
  <c r="M77045" i="2"/>
  <c r="M77029" i="2"/>
  <c r="M77013" i="2"/>
  <c r="M76997" i="2"/>
  <c r="M76981" i="2"/>
  <c r="M76965" i="2"/>
  <c r="M76949" i="2"/>
  <c r="M76933" i="2"/>
  <c r="M76917" i="2"/>
  <c r="M76901" i="2"/>
  <c r="M76885" i="2"/>
  <c r="M76869" i="2"/>
  <c r="M76853" i="2"/>
  <c r="M76837" i="2"/>
  <c r="M76821" i="2"/>
  <c r="M76805" i="2"/>
  <c r="M76789" i="2"/>
  <c r="M76773" i="2"/>
  <c r="M76757" i="2"/>
  <c r="M76741" i="2"/>
  <c r="M76725" i="2"/>
  <c r="M76709" i="2"/>
  <c r="M76693" i="2"/>
  <c r="M76677" i="2"/>
  <c r="M76661" i="2"/>
  <c r="M76645" i="2"/>
  <c r="M76629" i="2"/>
  <c r="M76613" i="2"/>
  <c r="M76597" i="2"/>
  <c r="M76581" i="2"/>
  <c r="M76565" i="2"/>
  <c r="M76549" i="2"/>
  <c r="M76533" i="2"/>
  <c r="M76517" i="2"/>
  <c r="M76501" i="2"/>
  <c r="M76485" i="2"/>
  <c r="M76469" i="2"/>
  <c r="M76453" i="2"/>
  <c r="M76437" i="2"/>
  <c r="M76421" i="2"/>
  <c r="M76405" i="2"/>
  <c r="M76389" i="2"/>
  <c r="M76373" i="2"/>
  <c r="M76357" i="2"/>
  <c r="M76341" i="2"/>
  <c r="M76325" i="2"/>
  <c r="M76309" i="2"/>
  <c r="M76293" i="2"/>
  <c r="M76277" i="2"/>
  <c r="M76261" i="2"/>
  <c r="M76245" i="2"/>
  <c r="M76229" i="2"/>
  <c r="M76213" i="2"/>
  <c r="M76197" i="2"/>
  <c r="M76181" i="2"/>
  <c r="M76165" i="2"/>
  <c r="M76149" i="2"/>
  <c r="M76133" i="2"/>
  <c r="M76117" i="2"/>
  <c r="M76101" i="2"/>
  <c r="M76085" i="2"/>
  <c r="M76069" i="2"/>
  <c r="M76053" i="2"/>
  <c r="M76037" i="2"/>
  <c r="M76021" i="2"/>
  <c r="M76005" i="2"/>
  <c r="M75989" i="2"/>
  <c r="M75973" i="2"/>
  <c r="M75957" i="2"/>
  <c r="M75941" i="2"/>
  <c r="M75925" i="2"/>
  <c r="M75909" i="2"/>
  <c r="M75893" i="2"/>
  <c r="M75877" i="2"/>
  <c r="M75861" i="2"/>
  <c r="M75845" i="2"/>
  <c r="M75829" i="2"/>
  <c r="M75813" i="2"/>
  <c r="M75797" i="2"/>
  <c r="M75781" i="2"/>
  <c r="M75765" i="2"/>
  <c r="M75749" i="2"/>
  <c r="M75733" i="2"/>
  <c r="M75717" i="2"/>
  <c r="M75701" i="2"/>
  <c r="M75685" i="2"/>
  <c r="M75669" i="2"/>
  <c r="M75653" i="2"/>
  <c r="M75637" i="2"/>
  <c r="M75621" i="2"/>
  <c r="M75605" i="2"/>
  <c r="M75589" i="2"/>
  <c r="M75573" i="2"/>
  <c r="M75557" i="2"/>
  <c r="M75541" i="2"/>
  <c r="M75525" i="2"/>
  <c r="M75509" i="2"/>
  <c r="M75493" i="2"/>
  <c r="M75477" i="2"/>
  <c r="M75461" i="2"/>
  <c r="M75445" i="2"/>
  <c r="M75429" i="2"/>
  <c r="M75413" i="2"/>
  <c r="M75397" i="2"/>
  <c r="M75381" i="2"/>
  <c r="M75365" i="2"/>
  <c r="M75349" i="2"/>
  <c r="M75333" i="2"/>
  <c r="M75317" i="2"/>
  <c r="M75301" i="2"/>
  <c r="M75285" i="2"/>
  <c r="M75269" i="2"/>
  <c r="M75253" i="2"/>
  <c r="M75237" i="2"/>
  <c r="M75221" i="2"/>
  <c r="M75205" i="2"/>
  <c r="M75189" i="2"/>
  <c r="M75173" i="2"/>
  <c r="M75157" i="2"/>
  <c r="M75141" i="2"/>
  <c r="M75125" i="2"/>
  <c r="M75109" i="2"/>
  <c r="M75093" i="2"/>
  <c r="M75077" i="2"/>
  <c r="M75061" i="2"/>
  <c r="M75045" i="2"/>
  <c r="M75029" i="2"/>
  <c r="M75013" i="2"/>
  <c r="M74997" i="2"/>
  <c r="M74981" i="2"/>
  <c r="M74965" i="2"/>
  <c r="M74949" i="2"/>
  <c r="M74933" i="2"/>
  <c r="M74917" i="2"/>
  <c r="M74901" i="2"/>
  <c r="M74885" i="2"/>
  <c r="M74869" i="2"/>
  <c r="M74853" i="2"/>
  <c r="M74837" i="2"/>
  <c r="M74821" i="2"/>
  <c r="M74805" i="2"/>
  <c r="M74789" i="2"/>
  <c r="M74773" i="2"/>
  <c r="M74757" i="2"/>
  <c r="M74741" i="2"/>
  <c r="M74725" i="2"/>
  <c r="M74709" i="2"/>
  <c r="M74693" i="2"/>
  <c r="M74677" i="2"/>
  <c r="M74661" i="2"/>
  <c r="M74645" i="2"/>
  <c r="M74629" i="2"/>
  <c r="M74613" i="2"/>
  <c r="M74597" i="2"/>
  <c r="M74581" i="2"/>
  <c r="M74565" i="2"/>
  <c r="M74549" i="2"/>
  <c r="M74533" i="2"/>
  <c r="M74517" i="2"/>
  <c r="M74501" i="2"/>
  <c r="M74485" i="2"/>
  <c r="M74469" i="2"/>
  <c r="M74453" i="2"/>
  <c r="M74437" i="2"/>
  <c r="M74421" i="2"/>
  <c r="M74405" i="2"/>
  <c r="M74389" i="2"/>
  <c r="M74373" i="2"/>
  <c r="M74357" i="2"/>
  <c r="M74341" i="2"/>
  <c r="M74325" i="2"/>
  <c r="M74309" i="2"/>
  <c r="M74293" i="2"/>
  <c r="M74277" i="2"/>
  <c r="M74261" i="2"/>
  <c r="M74245" i="2"/>
  <c r="M74229" i="2"/>
  <c r="M74213" i="2"/>
  <c r="M74197" i="2"/>
  <c r="M74181" i="2"/>
  <c r="M74165" i="2"/>
  <c r="M74149" i="2"/>
  <c r="M74133" i="2"/>
  <c r="M74117" i="2"/>
  <c r="M74101" i="2"/>
  <c r="M74085" i="2"/>
  <c r="M74069" i="2"/>
  <c r="M74053" i="2"/>
  <c r="M74037" i="2"/>
  <c r="M74021" i="2"/>
  <c r="M74005" i="2"/>
  <c r="M73989" i="2"/>
  <c r="M73973" i="2"/>
  <c r="M73957" i="2"/>
  <c r="M73941" i="2"/>
  <c r="M73925" i="2"/>
  <c r="M73909" i="2"/>
  <c r="M73893" i="2"/>
  <c r="M73877" i="2"/>
  <c r="M73861" i="2"/>
  <c r="M73845" i="2"/>
  <c r="M73829" i="2"/>
  <c r="M73813" i="2"/>
  <c r="M73797" i="2"/>
  <c r="M73781" i="2"/>
  <c r="M73765" i="2"/>
  <c r="M73749" i="2"/>
  <c r="M73733" i="2"/>
  <c r="M73717" i="2"/>
  <c r="M73701" i="2"/>
  <c r="M73685" i="2"/>
  <c r="M73669" i="2"/>
  <c r="M73653" i="2"/>
  <c r="M73637" i="2"/>
  <c r="M73621" i="2"/>
  <c r="M73605" i="2"/>
  <c r="M73589" i="2"/>
  <c r="M73573" i="2"/>
  <c r="M73557" i="2"/>
  <c r="M73541" i="2"/>
  <c r="M73525" i="2"/>
  <c r="M73509" i="2"/>
  <c r="M73493" i="2"/>
  <c r="M73477" i="2"/>
  <c r="M73461" i="2"/>
  <c r="M73445" i="2"/>
  <c r="M73429" i="2"/>
  <c r="M73413" i="2"/>
  <c r="M73397" i="2"/>
  <c r="M73381" i="2"/>
  <c r="M73365" i="2"/>
  <c r="M73349" i="2"/>
  <c r="M73333" i="2"/>
  <c r="M73317" i="2"/>
  <c r="M73301" i="2"/>
  <c r="M73285" i="2"/>
  <c r="M73269" i="2"/>
  <c r="M73253" i="2"/>
  <c r="M73237" i="2"/>
  <c r="M73221" i="2"/>
  <c r="M73205" i="2"/>
  <c r="M73189" i="2"/>
  <c r="M73173" i="2"/>
  <c r="M73157" i="2"/>
  <c r="M73141" i="2"/>
  <c r="M73125" i="2"/>
  <c r="M73109" i="2"/>
  <c r="M73093" i="2"/>
  <c r="M73077" i="2"/>
  <c r="M73061" i="2"/>
  <c r="M73045" i="2"/>
  <c r="M73029" i="2"/>
  <c r="M73013" i="2"/>
  <c r="M72997" i="2"/>
  <c r="M72981" i="2"/>
  <c r="M72965" i="2"/>
  <c r="M72949" i="2"/>
  <c r="M72933" i="2"/>
  <c r="M72917" i="2"/>
  <c r="M72901" i="2"/>
  <c r="M72885" i="2"/>
  <c r="M72869" i="2"/>
  <c r="M72853" i="2"/>
  <c r="M72837" i="2"/>
  <c r="M72821" i="2"/>
  <c r="M72805" i="2"/>
  <c r="M72789" i="2"/>
  <c r="M72773" i="2"/>
  <c r="M72757" i="2"/>
  <c r="M72741" i="2"/>
  <c r="M72725" i="2"/>
  <c r="M72709" i="2"/>
  <c r="M72693" i="2"/>
  <c r="M72677" i="2"/>
  <c r="M72661" i="2"/>
  <c r="M72645" i="2"/>
  <c r="M72629" i="2"/>
  <c r="M72613" i="2"/>
  <c r="M72597" i="2"/>
  <c r="M72581" i="2"/>
  <c r="M72565" i="2"/>
  <c r="M72549" i="2"/>
  <c r="M72533" i="2"/>
  <c r="M72517" i="2"/>
  <c r="M72501" i="2"/>
  <c r="M72485" i="2"/>
  <c r="M72469" i="2"/>
  <c r="M72453" i="2"/>
  <c r="M72437" i="2"/>
  <c r="M72421" i="2"/>
  <c r="M72405" i="2"/>
  <c r="M72389" i="2"/>
  <c r="M72373" i="2"/>
  <c r="M72357" i="2"/>
  <c r="M72341" i="2"/>
  <c r="M72325" i="2"/>
  <c r="M72309" i="2"/>
  <c r="M72293" i="2"/>
  <c r="M72277" i="2"/>
  <c r="M72261" i="2"/>
  <c r="M72245" i="2"/>
  <c r="M72229" i="2"/>
  <c r="M72213" i="2"/>
  <c r="M72197" i="2"/>
  <c r="M72181" i="2"/>
  <c r="M72165" i="2"/>
  <c r="M72149" i="2"/>
  <c r="M72133" i="2"/>
  <c r="M72117" i="2"/>
  <c r="M72101" i="2"/>
  <c r="M72085" i="2"/>
  <c r="M72069" i="2"/>
  <c r="M72053" i="2"/>
  <c r="M72037" i="2"/>
  <c r="M72021" i="2"/>
  <c r="M72005" i="2"/>
  <c r="M71989" i="2"/>
  <c r="M71973" i="2"/>
  <c r="M71957" i="2"/>
  <c r="M71941" i="2"/>
  <c r="M71925" i="2"/>
  <c r="M71909" i="2"/>
  <c r="M71893" i="2"/>
  <c r="M71877" i="2"/>
  <c r="M71861" i="2"/>
  <c r="M71845" i="2"/>
  <c r="M71829" i="2"/>
  <c r="M71813" i="2"/>
  <c r="M71797" i="2"/>
  <c r="M71781" i="2"/>
  <c r="M71765" i="2"/>
  <c r="M71749" i="2"/>
  <c r="M71733" i="2"/>
  <c r="M71717" i="2"/>
  <c r="M71701" i="2"/>
  <c r="M71685" i="2"/>
  <c r="M71669" i="2"/>
  <c r="M71653" i="2"/>
  <c r="M71637" i="2"/>
  <c r="M71621" i="2"/>
  <c r="M71605" i="2"/>
  <c r="M71589" i="2"/>
  <c r="M71573" i="2"/>
  <c r="M71557" i="2"/>
  <c r="M71541" i="2"/>
  <c r="M71525" i="2"/>
  <c r="M71509" i="2"/>
  <c r="M71493" i="2"/>
  <c r="M71477" i="2"/>
  <c r="M71461" i="2"/>
  <c r="M71445" i="2"/>
  <c r="M71429" i="2"/>
  <c r="M71413" i="2"/>
  <c r="M71397" i="2"/>
  <c r="M71381" i="2"/>
  <c r="M71365" i="2"/>
  <c r="M71349" i="2"/>
  <c r="M71333" i="2"/>
  <c r="M71317" i="2"/>
  <c r="M71301" i="2"/>
  <c r="M71285" i="2"/>
  <c r="M71269" i="2"/>
  <c r="M71253" i="2"/>
  <c r="M71237" i="2"/>
  <c r="M71221" i="2"/>
  <c r="M71205" i="2"/>
  <c r="M71189" i="2"/>
  <c r="M71173" i="2"/>
  <c r="M71157" i="2"/>
  <c r="M71141" i="2"/>
  <c r="M71125" i="2"/>
  <c r="M71109" i="2"/>
  <c r="M71093" i="2"/>
  <c r="M71077" i="2"/>
  <c r="M71061" i="2"/>
  <c r="M71045" i="2"/>
  <c r="M71029" i="2"/>
  <c r="M71013" i="2"/>
  <c r="M70997" i="2"/>
  <c r="M70981" i="2"/>
  <c r="M70965" i="2"/>
  <c r="M70949" i="2"/>
  <c r="M70933" i="2"/>
  <c r="M70917" i="2"/>
  <c r="M70901" i="2"/>
  <c r="M70885" i="2"/>
  <c r="M70869" i="2"/>
  <c r="M70853" i="2"/>
  <c r="M70837" i="2"/>
  <c r="M70821" i="2"/>
  <c r="M70805" i="2"/>
  <c r="M70789" i="2"/>
  <c r="M70773" i="2"/>
  <c r="M70757" i="2"/>
  <c r="M70741" i="2"/>
  <c r="M70725" i="2"/>
  <c r="M70709" i="2"/>
  <c r="M70693" i="2"/>
  <c r="M70677" i="2"/>
  <c r="M70661" i="2"/>
  <c r="M70645" i="2"/>
  <c r="M70629" i="2"/>
  <c r="M70613" i="2"/>
  <c r="M70597" i="2"/>
  <c r="M70581" i="2"/>
  <c r="M70565" i="2"/>
  <c r="M70549" i="2"/>
  <c r="M70533" i="2"/>
  <c r="M70517" i="2"/>
  <c r="M70501" i="2"/>
  <c r="M70485" i="2"/>
  <c r="M70469" i="2"/>
  <c r="M70453" i="2"/>
  <c r="M70437" i="2"/>
  <c r="M70421" i="2"/>
  <c r="M70405" i="2"/>
  <c r="M70389" i="2"/>
  <c r="M70373" i="2"/>
  <c r="M70357" i="2"/>
  <c r="M70341" i="2"/>
  <c r="M70325" i="2"/>
  <c r="M70309" i="2"/>
  <c r="M70293" i="2"/>
  <c r="M70277" i="2"/>
  <c r="M70261" i="2"/>
  <c r="M70245" i="2"/>
  <c r="M70229" i="2"/>
  <c r="M70213" i="2"/>
  <c r="M70197" i="2"/>
  <c r="M70181" i="2"/>
  <c r="M70165" i="2"/>
  <c r="M70149" i="2"/>
  <c r="M70133" i="2"/>
  <c r="M70117" i="2"/>
  <c r="M70101" i="2"/>
  <c r="M70085" i="2"/>
  <c r="M70069" i="2"/>
  <c r="M70053" i="2"/>
  <c r="M70037" i="2"/>
  <c r="M70021" i="2"/>
  <c r="M70005" i="2"/>
  <c r="M69989" i="2"/>
  <c r="M69973" i="2"/>
  <c r="M69957" i="2"/>
  <c r="M69941" i="2"/>
  <c r="M69925" i="2"/>
  <c r="M69909" i="2"/>
  <c r="M69893" i="2"/>
  <c r="M69877" i="2"/>
  <c r="M69861" i="2"/>
  <c r="M69845" i="2"/>
  <c r="M69829" i="2"/>
  <c r="M69813" i="2"/>
  <c r="M69797" i="2"/>
  <c r="M69781" i="2"/>
  <c r="M69765" i="2"/>
  <c r="M69749" i="2"/>
  <c r="M69733" i="2"/>
  <c r="M69717" i="2"/>
  <c r="M69701" i="2"/>
  <c r="M69685" i="2"/>
  <c r="M69669" i="2"/>
  <c r="M69653" i="2"/>
  <c r="M69637" i="2"/>
  <c r="M69621" i="2"/>
  <c r="M69605" i="2"/>
  <c r="M69589" i="2"/>
  <c r="M69573" i="2"/>
  <c r="M69557" i="2"/>
  <c r="M69541" i="2"/>
  <c r="M69525" i="2"/>
  <c r="M69509" i="2"/>
  <c r="M69493" i="2"/>
  <c r="M69477" i="2"/>
  <c r="M69461" i="2"/>
  <c r="M69445" i="2"/>
  <c r="M69429" i="2"/>
  <c r="M69413" i="2"/>
  <c r="M69397" i="2"/>
  <c r="M69381" i="2"/>
  <c r="M69365" i="2"/>
  <c r="M69349" i="2"/>
  <c r="M69333" i="2"/>
  <c r="M69317" i="2"/>
  <c r="M69301" i="2"/>
  <c r="M69285" i="2"/>
  <c r="M69269" i="2"/>
  <c r="M69253" i="2"/>
  <c r="M69237" i="2"/>
  <c r="M69221" i="2"/>
  <c r="M69205" i="2"/>
  <c r="M69189" i="2"/>
  <c r="M69173" i="2"/>
  <c r="M69157" i="2"/>
  <c r="M69141" i="2"/>
  <c r="M69125" i="2"/>
  <c r="M69109" i="2"/>
  <c r="M69093" i="2"/>
  <c r="M69077" i="2"/>
  <c r="M69061" i="2"/>
  <c r="M69045" i="2"/>
  <c r="M69029" i="2"/>
  <c r="M69013" i="2"/>
  <c r="M68997" i="2"/>
  <c r="M68981" i="2"/>
  <c r="M68965" i="2"/>
  <c r="M68949" i="2"/>
  <c r="M68933" i="2"/>
  <c r="M68917" i="2"/>
  <c r="M68901" i="2"/>
  <c r="M68885" i="2"/>
  <c r="M68869" i="2"/>
  <c r="M68853" i="2"/>
  <c r="M68837" i="2"/>
  <c r="M68821" i="2"/>
  <c r="M68805" i="2"/>
  <c r="M68789" i="2"/>
  <c r="M68773" i="2"/>
  <c r="M68757" i="2"/>
  <c r="M68741" i="2"/>
  <c r="M68725" i="2"/>
  <c r="M68709" i="2"/>
  <c r="M68693" i="2"/>
  <c r="M68677" i="2"/>
  <c r="M68661" i="2"/>
  <c r="M68645" i="2"/>
  <c r="M68629" i="2"/>
  <c r="M68613" i="2"/>
  <c r="M68597" i="2"/>
  <c r="M68581" i="2"/>
  <c r="M68565" i="2"/>
  <c r="M68549" i="2"/>
  <c r="M68533" i="2"/>
  <c r="M68517" i="2"/>
  <c r="M68501" i="2"/>
  <c r="M68485" i="2"/>
  <c r="M68469" i="2"/>
  <c r="M68453" i="2"/>
  <c r="M68437" i="2"/>
  <c r="M68421" i="2"/>
  <c r="M68405" i="2"/>
  <c r="M68389" i="2"/>
  <c r="M68373" i="2"/>
  <c r="M68357" i="2"/>
  <c r="M68341" i="2"/>
  <c r="M68325" i="2"/>
  <c r="M68309" i="2"/>
  <c r="M68293" i="2"/>
  <c r="M68281" i="2"/>
  <c r="M68277" i="2"/>
  <c r="M68273" i="2"/>
  <c r="M68269" i="2"/>
  <c r="M68265" i="2"/>
  <c r="M68261" i="2"/>
  <c r="M68257" i="2"/>
  <c r="M68253" i="2"/>
  <c r="M68249" i="2"/>
  <c r="M68245" i="2"/>
  <c r="M68241" i="2"/>
  <c r="M68237" i="2"/>
  <c r="M68233" i="2"/>
  <c r="M68229" i="2"/>
  <c r="M68225" i="2"/>
  <c r="M68221" i="2"/>
  <c r="M68217" i="2"/>
  <c r="M68213" i="2"/>
  <c r="M68209" i="2"/>
  <c r="M68205" i="2"/>
  <c r="M68201" i="2"/>
  <c r="M68197" i="2"/>
  <c r="M68193" i="2"/>
  <c r="M68189" i="2"/>
  <c r="M68185" i="2"/>
  <c r="M68181" i="2"/>
  <c r="M68177" i="2"/>
  <c r="M68173" i="2"/>
  <c r="M68169" i="2"/>
  <c r="M68165" i="2"/>
  <c r="M68161" i="2"/>
  <c r="M68157" i="2"/>
  <c r="M68153" i="2"/>
  <c r="M68149" i="2"/>
  <c r="M68145" i="2"/>
  <c r="M68141" i="2"/>
  <c r="M68137" i="2"/>
  <c r="M68133" i="2"/>
  <c r="M68129" i="2"/>
  <c r="M68125" i="2"/>
  <c r="M68121" i="2"/>
  <c r="M68117" i="2"/>
  <c r="M68113" i="2"/>
  <c r="M68109" i="2"/>
  <c r="M68105" i="2"/>
  <c r="M68101" i="2"/>
  <c r="M68097" i="2"/>
  <c r="M68093" i="2"/>
  <c r="M68089" i="2"/>
  <c r="M68085" i="2"/>
  <c r="M68081" i="2"/>
  <c r="M68077" i="2"/>
  <c r="M68073" i="2"/>
  <c r="M68069" i="2"/>
  <c r="M68065" i="2"/>
  <c r="M68061" i="2"/>
  <c r="M68057" i="2"/>
  <c r="M68053" i="2"/>
  <c r="M68049" i="2"/>
  <c r="M68045" i="2"/>
  <c r="M68041" i="2"/>
  <c r="M68037" i="2"/>
  <c r="M68033" i="2"/>
  <c r="M68029" i="2"/>
  <c r="M68025" i="2"/>
  <c r="M68021" i="2"/>
  <c r="M68017" i="2"/>
  <c r="M68013" i="2"/>
  <c r="M68009" i="2"/>
  <c r="M68005" i="2"/>
  <c r="M68001" i="2"/>
  <c r="M67997" i="2"/>
  <c r="M67993" i="2"/>
  <c r="M67989" i="2"/>
  <c r="M67985" i="2"/>
  <c r="M67981" i="2"/>
  <c r="M67977" i="2"/>
  <c r="M67973" i="2"/>
  <c r="M67969" i="2"/>
  <c r="M67965" i="2"/>
  <c r="M67961" i="2"/>
  <c r="M67957" i="2"/>
  <c r="M67953" i="2"/>
  <c r="M67949" i="2"/>
  <c r="M67945" i="2"/>
  <c r="M67941" i="2"/>
  <c r="M67937" i="2"/>
  <c r="M67933" i="2"/>
  <c r="M67929" i="2"/>
  <c r="M67925" i="2"/>
  <c r="M67921" i="2"/>
  <c r="M67917" i="2"/>
  <c r="M67913" i="2"/>
  <c r="M67909" i="2"/>
  <c r="M67905" i="2"/>
  <c r="M67901" i="2"/>
  <c r="M67897" i="2"/>
  <c r="M67893" i="2"/>
  <c r="M67889" i="2"/>
  <c r="M67885" i="2"/>
  <c r="M67881" i="2"/>
  <c r="M67877" i="2"/>
  <c r="M67873" i="2"/>
  <c r="M67869" i="2"/>
  <c r="M67865" i="2"/>
  <c r="M67861" i="2"/>
  <c r="M67857" i="2"/>
  <c r="M67853" i="2"/>
  <c r="M67849" i="2"/>
  <c r="M67845" i="2"/>
  <c r="M67841" i="2"/>
  <c r="M67837" i="2"/>
  <c r="M67833" i="2"/>
  <c r="M67829" i="2"/>
  <c r="M67825" i="2"/>
  <c r="M67821" i="2"/>
  <c r="M67817" i="2"/>
  <c r="M67813" i="2"/>
  <c r="M67809" i="2"/>
  <c r="M67805" i="2"/>
  <c r="M67801" i="2"/>
  <c r="M67797" i="2"/>
  <c r="M67793" i="2"/>
  <c r="M67789" i="2"/>
  <c r="M67785" i="2"/>
  <c r="M67781" i="2"/>
  <c r="M67777" i="2"/>
  <c r="M67773" i="2"/>
  <c r="M67769" i="2"/>
  <c r="M67765" i="2"/>
  <c r="M67761" i="2"/>
  <c r="M67757" i="2"/>
  <c r="M67753" i="2"/>
  <c r="M67749" i="2"/>
  <c r="M67745" i="2"/>
  <c r="M67741" i="2"/>
  <c r="M67737" i="2"/>
  <c r="M67733" i="2"/>
  <c r="M67729" i="2"/>
  <c r="M67725" i="2"/>
  <c r="M67721" i="2"/>
  <c r="M67717" i="2"/>
  <c r="M67713" i="2"/>
  <c r="M67709" i="2"/>
  <c r="M67705" i="2"/>
  <c r="M67701" i="2"/>
  <c r="M67697" i="2"/>
  <c r="M67693" i="2"/>
  <c r="M67689" i="2"/>
  <c r="M67685" i="2"/>
  <c r="M67681" i="2"/>
  <c r="M67677" i="2"/>
  <c r="M67673" i="2"/>
  <c r="M67669" i="2"/>
  <c r="M67665" i="2"/>
  <c r="M67661" i="2"/>
  <c r="M67657" i="2"/>
  <c r="M67653" i="2"/>
  <c r="M67649" i="2"/>
  <c r="M67645" i="2"/>
  <c r="M67641" i="2"/>
  <c r="M67637" i="2"/>
  <c r="M67633" i="2"/>
  <c r="M67629" i="2"/>
  <c r="M67625" i="2"/>
  <c r="M67621" i="2"/>
  <c r="M67617" i="2"/>
  <c r="M67613" i="2"/>
  <c r="M67609" i="2"/>
  <c r="M67605" i="2"/>
  <c r="M67601" i="2"/>
  <c r="M67597" i="2"/>
  <c r="M67593" i="2"/>
  <c r="M67589" i="2"/>
  <c r="M67585" i="2"/>
  <c r="M67581" i="2"/>
  <c r="M67577" i="2"/>
  <c r="M67573" i="2"/>
  <c r="M67569" i="2"/>
  <c r="M67565" i="2"/>
  <c r="M67561" i="2"/>
  <c r="M67557" i="2"/>
  <c r="M67553" i="2"/>
  <c r="M67549" i="2"/>
  <c r="M67545" i="2"/>
  <c r="M67541" i="2"/>
  <c r="M67537" i="2"/>
  <c r="M67533" i="2"/>
  <c r="M67529" i="2"/>
  <c r="M67525" i="2"/>
  <c r="M67521" i="2"/>
  <c r="M67517" i="2"/>
  <c r="M67513" i="2"/>
  <c r="M67509" i="2"/>
  <c r="M67505" i="2"/>
  <c r="M67501" i="2"/>
  <c r="M67497" i="2"/>
  <c r="M67493" i="2"/>
  <c r="M67489" i="2"/>
  <c r="M67485" i="2"/>
  <c r="M67481" i="2"/>
  <c r="M67477" i="2"/>
  <c r="M67473" i="2"/>
  <c r="M67469" i="2"/>
  <c r="M67465" i="2"/>
  <c r="M67461" i="2"/>
  <c r="M67457" i="2"/>
  <c r="M67453" i="2"/>
  <c r="M67449" i="2"/>
  <c r="M67445" i="2"/>
  <c r="M67441" i="2"/>
  <c r="M67437" i="2"/>
  <c r="M67433" i="2"/>
  <c r="M67429" i="2"/>
  <c r="M67425" i="2"/>
  <c r="M67421" i="2"/>
  <c r="M67417" i="2"/>
  <c r="M67413" i="2"/>
  <c r="M67409" i="2"/>
  <c r="M67405" i="2"/>
  <c r="M67401" i="2"/>
  <c r="M67397" i="2"/>
  <c r="M67393" i="2"/>
  <c r="M67389" i="2"/>
  <c r="M67385" i="2"/>
  <c r="M67381" i="2"/>
  <c r="M67377" i="2"/>
  <c r="M67373" i="2"/>
  <c r="M67369" i="2"/>
  <c r="M67365" i="2"/>
  <c r="M67361" i="2"/>
  <c r="M67357" i="2"/>
  <c r="M67353" i="2"/>
  <c r="M67349" i="2"/>
  <c r="M67345" i="2"/>
  <c r="M67341" i="2"/>
  <c r="M67337" i="2"/>
  <c r="M67333" i="2"/>
  <c r="M67329" i="2"/>
  <c r="M67325" i="2"/>
  <c r="M67321" i="2"/>
  <c r="M67317" i="2"/>
  <c r="M67313" i="2"/>
  <c r="M67309" i="2"/>
  <c r="M67305" i="2"/>
  <c r="M67301" i="2"/>
  <c r="M67297" i="2"/>
  <c r="M67293" i="2"/>
  <c r="M67289" i="2"/>
  <c r="M67285" i="2"/>
  <c r="M67281" i="2"/>
  <c r="M67277" i="2"/>
  <c r="M67273" i="2"/>
  <c r="M67269" i="2"/>
  <c r="M67265" i="2"/>
  <c r="M67261" i="2"/>
  <c r="M67257" i="2"/>
  <c r="M67253" i="2"/>
  <c r="M67249" i="2"/>
  <c r="M67245" i="2"/>
  <c r="M67241" i="2"/>
  <c r="M67237" i="2"/>
  <c r="M67233" i="2"/>
  <c r="M67229" i="2"/>
  <c r="M67225" i="2"/>
  <c r="M67221" i="2"/>
  <c r="M67217" i="2"/>
  <c r="M67213" i="2"/>
  <c r="M67209" i="2"/>
  <c r="M67205" i="2"/>
  <c r="M67201" i="2"/>
  <c r="M67197" i="2"/>
  <c r="M67193" i="2"/>
  <c r="M67189" i="2"/>
  <c r="M67185" i="2"/>
  <c r="M67181" i="2"/>
  <c r="M67177" i="2"/>
  <c r="M67173" i="2"/>
  <c r="M67169" i="2"/>
  <c r="M67165" i="2"/>
  <c r="M67161" i="2"/>
  <c r="M67157" i="2"/>
  <c r="M67153" i="2"/>
  <c r="M67149" i="2"/>
  <c r="M67145" i="2"/>
  <c r="M67141" i="2"/>
  <c r="M67137" i="2"/>
  <c r="M67133" i="2"/>
  <c r="M67129" i="2"/>
  <c r="M67125" i="2"/>
  <c r="M67121" i="2"/>
  <c r="M67117" i="2"/>
  <c r="M67113" i="2"/>
  <c r="M67109" i="2"/>
  <c r="M67105" i="2"/>
  <c r="M67101" i="2"/>
  <c r="M67097" i="2"/>
  <c r="M67093" i="2"/>
  <c r="M67089" i="2"/>
  <c r="M67085" i="2"/>
  <c r="M67081" i="2"/>
  <c r="M67077" i="2"/>
  <c r="M67073" i="2"/>
  <c r="M67069" i="2"/>
  <c r="M67065" i="2"/>
  <c r="M67061" i="2"/>
  <c r="M67057" i="2"/>
  <c r="M67053" i="2"/>
  <c r="M67049" i="2"/>
  <c r="M67045" i="2"/>
  <c r="M67041" i="2"/>
  <c r="M67037" i="2"/>
  <c r="M67033" i="2"/>
  <c r="M67029" i="2"/>
  <c r="M67025" i="2"/>
  <c r="M67021" i="2"/>
  <c r="M67017" i="2"/>
  <c r="M67013" i="2"/>
  <c r="M67009" i="2"/>
  <c r="M67005" i="2"/>
  <c r="M67001" i="2"/>
  <c r="M66997" i="2"/>
  <c r="M66993" i="2"/>
  <c r="M66989" i="2"/>
  <c r="M66985" i="2"/>
  <c r="M66981" i="2"/>
  <c r="M66977" i="2"/>
  <c r="M66973" i="2"/>
  <c r="M66969" i="2"/>
  <c r="M66965" i="2"/>
  <c r="M66961" i="2"/>
  <c r="M66957" i="2"/>
  <c r="M66953" i="2"/>
  <c r="M66949" i="2"/>
  <c r="M66945" i="2"/>
  <c r="M66941" i="2"/>
  <c r="M66937" i="2"/>
  <c r="M66933" i="2"/>
  <c r="M66929" i="2"/>
  <c r="M66925" i="2"/>
  <c r="M66921" i="2"/>
  <c r="M66917" i="2"/>
  <c r="M66913" i="2"/>
  <c r="M66909" i="2"/>
  <c r="M66905" i="2"/>
  <c r="M66901" i="2"/>
  <c r="M66897" i="2"/>
  <c r="M66893" i="2"/>
  <c r="M66889" i="2"/>
  <c r="M66885" i="2"/>
  <c r="M66881" i="2"/>
  <c r="M66877" i="2"/>
  <c r="M66873" i="2"/>
  <c r="M66869" i="2"/>
  <c r="M66865" i="2"/>
  <c r="M66861" i="2"/>
  <c r="M66857" i="2"/>
  <c r="M66853" i="2"/>
  <c r="M66849" i="2"/>
  <c r="M66845" i="2"/>
  <c r="M66841" i="2"/>
  <c r="M66837" i="2"/>
  <c r="M66833" i="2"/>
  <c r="M66829" i="2"/>
  <c r="M66825" i="2"/>
  <c r="M66821" i="2"/>
  <c r="M66817" i="2"/>
  <c r="M66813" i="2"/>
  <c r="M66809" i="2"/>
  <c r="M66805" i="2"/>
  <c r="M66801" i="2"/>
  <c r="M66797" i="2"/>
  <c r="M66793" i="2"/>
  <c r="M66789" i="2"/>
  <c r="M66785" i="2"/>
  <c r="M66781" i="2"/>
  <c r="M66777" i="2"/>
  <c r="M66773" i="2"/>
  <c r="M66769" i="2"/>
  <c r="M66765" i="2"/>
  <c r="M66761" i="2"/>
  <c r="M66757" i="2"/>
  <c r="M66753" i="2"/>
  <c r="M66749" i="2"/>
  <c r="M66745" i="2"/>
  <c r="M66741" i="2"/>
  <c r="M66737" i="2"/>
  <c r="M66733" i="2"/>
  <c r="M66729" i="2"/>
  <c r="M66725" i="2"/>
  <c r="M66721" i="2"/>
  <c r="M66717" i="2"/>
  <c r="M66713" i="2"/>
  <c r="M66709" i="2"/>
  <c r="M66705" i="2"/>
  <c r="M66701" i="2"/>
  <c r="M66697" i="2"/>
  <c r="M66693" i="2"/>
  <c r="M66689" i="2"/>
  <c r="M66685" i="2"/>
  <c r="M66681" i="2"/>
  <c r="M66677" i="2"/>
  <c r="M66673" i="2"/>
  <c r="M66669" i="2"/>
  <c r="M66665" i="2"/>
  <c r="M66661" i="2"/>
  <c r="M66657" i="2"/>
  <c r="M66653" i="2"/>
  <c r="M66649" i="2"/>
  <c r="M66645" i="2"/>
  <c r="M66641" i="2"/>
  <c r="M66637" i="2"/>
  <c r="M66633" i="2"/>
  <c r="M66629" i="2"/>
  <c r="M66625" i="2"/>
  <c r="M66621" i="2"/>
  <c r="M66617" i="2"/>
  <c r="M66613" i="2"/>
  <c r="M66609" i="2"/>
  <c r="M66605" i="2"/>
  <c r="M66601" i="2"/>
  <c r="M66597" i="2"/>
  <c r="M66593" i="2"/>
  <c r="M66589" i="2"/>
  <c r="M66585" i="2"/>
  <c r="M66581" i="2"/>
  <c r="M66577" i="2"/>
  <c r="M66573" i="2"/>
  <c r="M66569" i="2"/>
  <c r="M66565" i="2"/>
  <c r="M66561" i="2"/>
  <c r="M66557" i="2"/>
  <c r="M66553" i="2"/>
  <c r="M66549" i="2"/>
  <c r="M66545" i="2"/>
  <c r="M66541" i="2"/>
  <c r="M66537" i="2"/>
  <c r="M66533" i="2"/>
  <c r="M66529" i="2"/>
  <c r="M66525" i="2"/>
  <c r="M66521" i="2"/>
  <c r="M66517" i="2"/>
  <c r="M66513" i="2"/>
  <c r="M66509" i="2"/>
  <c r="M66505" i="2"/>
  <c r="M66501" i="2"/>
  <c r="M66497" i="2"/>
  <c r="M66493" i="2"/>
  <c r="M66489" i="2"/>
  <c r="M66485" i="2"/>
  <c r="M66481" i="2"/>
  <c r="M66477" i="2"/>
  <c r="M66473" i="2"/>
  <c r="M66469" i="2"/>
  <c r="M66465" i="2"/>
  <c r="M66461" i="2"/>
  <c r="M66457" i="2"/>
  <c r="M66453" i="2"/>
  <c r="M66449" i="2"/>
  <c r="M66445" i="2"/>
  <c r="M66441" i="2"/>
  <c r="M66437" i="2"/>
  <c r="M66433" i="2"/>
  <c r="M66429" i="2"/>
  <c r="M66425" i="2"/>
  <c r="M66421" i="2"/>
  <c r="M66417" i="2"/>
  <c r="M66413" i="2"/>
  <c r="M66409" i="2"/>
  <c r="M66405" i="2"/>
  <c r="M66401" i="2"/>
  <c r="M66397" i="2"/>
  <c r="M66393" i="2"/>
  <c r="M66389" i="2"/>
  <c r="M66385" i="2"/>
  <c r="M66381" i="2"/>
  <c r="M66377" i="2"/>
  <c r="M66373" i="2"/>
  <c r="M66369" i="2"/>
  <c r="M66365" i="2"/>
  <c r="M66361" i="2"/>
  <c r="M66357" i="2"/>
  <c r="M66353" i="2"/>
  <c r="M66349" i="2"/>
  <c r="M66345" i="2"/>
  <c r="M66341" i="2"/>
  <c r="M66337" i="2"/>
  <c r="M66333" i="2"/>
  <c r="M66329" i="2"/>
  <c r="M66325" i="2"/>
  <c r="M66321" i="2"/>
  <c r="M66317" i="2"/>
  <c r="M66313" i="2"/>
  <c r="M66309" i="2"/>
  <c r="M66305" i="2"/>
  <c r="M66301" i="2"/>
  <c r="M66297" i="2"/>
  <c r="M66293" i="2"/>
  <c r="M66289" i="2"/>
  <c r="M66285" i="2"/>
  <c r="M66281" i="2"/>
  <c r="M66277" i="2"/>
  <c r="M66273" i="2"/>
  <c r="M66269" i="2"/>
  <c r="M66265" i="2"/>
  <c r="M66261" i="2"/>
  <c r="M66257" i="2"/>
  <c r="M66253" i="2"/>
  <c r="M66249" i="2"/>
  <c r="M66245" i="2"/>
  <c r="M66241" i="2"/>
  <c r="M66237" i="2"/>
  <c r="M66233" i="2"/>
  <c r="M66229" i="2"/>
  <c r="M66225" i="2"/>
  <c r="M66221" i="2"/>
  <c r="M66217" i="2"/>
  <c r="M66213" i="2"/>
  <c r="M66209" i="2"/>
  <c r="M66205" i="2"/>
  <c r="M66201" i="2"/>
  <c r="M66197" i="2"/>
  <c r="M66193" i="2"/>
  <c r="M66189" i="2"/>
  <c r="M66185" i="2"/>
  <c r="M66181" i="2"/>
  <c r="M66177" i="2"/>
  <c r="M66173" i="2"/>
  <c r="M66169" i="2"/>
  <c r="M66165" i="2"/>
  <c r="M66161" i="2"/>
  <c r="M66157" i="2"/>
  <c r="M66153" i="2"/>
  <c r="M66149" i="2"/>
  <c r="M66145" i="2"/>
  <c r="M66141" i="2"/>
  <c r="M66137" i="2"/>
  <c r="M66133" i="2"/>
  <c r="M66129" i="2"/>
  <c r="M66125" i="2"/>
  <c r="M66121" i="2"/>
  <c r="M66117" i="2"/>
  <c r="M66113" i="2"/>
  <c r="M66109" i="2"/>
  <c r="M66105" i="2"/>
  <c r="M66101" i="2"/>
  <c r="M66097" i="2"/>
  <c r="M66093" i="2"/>
  <c r="M66089" i="2"/>
  <c r="M66085" i="2"/>
  <c r="M66081" i="2"/>
  <c r="M66077" i="2"/>
  <c r="M66073" i="2"/>
  <c r="M66069" i="2"/>
  <c r="M66065" i="2"/>
  <c r="M66061" i="2"/>
  <c r="M66057" i="2"/>
  <c r="M66053" i="2"/>
  <c r="M66049" i="2"/>
  <c r="M66045" i="2"/>
  <c r="M66041" i="2"/>
  <c r="M66037" i="2"/>
  <c r="M66033" i="2"/>
  <c r="M66029" i="2"/>
  <c r="M66025" i="2"/>
  <c r="M66021" i="2"/>
  <c r="M66017" i="2"/>
  <c r="M66013" i="2"/>
  <c r="M66009" i="2"/>
  <c r="M66005" i="2"/>
  <c r="M66001" i="2"/>
  <c r="M65997" i="2"/>
  <c r="M65993" i="2"/>
  <c r="M65989" i="2"/>
  <c r="M65985" i="2"/>
  <c r="M65981" i="2"/>
  <c r="M65977" i="2"/>
  <c r="M65973" i="2"/>
  <c r="M65969" i="2"/>
  <c r="M65965" i="2"/>
  <c r="M65961" i="2"/>
  <c r="M65957" i="2"/>
  <c r="M65953" i="2"/>
  <c r="M65949" i="2"/>
  <c r="M65945" i="2"/>
  <c r="M65941" i="2"/>
  <c r="M65937" i="2"/>
  <c r="M65933" i="2"/>
  <c r="M65929" i="2"/>
  <c r="M65925" i="2"/>
  <c r="M65921" i="2"/>
  <c r="M65917" i="2"/>
  <c r="M65913" i="2"/>
  <c r="M65909" i="2"/>
  <c r="M65905" i="2"/>
  <c r="M65901" i="2"/>
  <c r="M65897" i="2"/>
  <c r="M65893" i="2"/>
  <c r="M65889" i="2"/>
  <c r="M65885" i="2"/>
  <c r="M65881" i="2"/>
  <c r="M65877" i="2"/>
  <c r="M65873" i="2"/>
  <c r="M65869" i="2"/>
  <c r="M65865" i="2"/>
  <c r="M65861" i="2"/>
  <c r="M65857" i="2"/>
  <c r="M65853" i="2"/>
  <c r="M65849" i="2"/>
  <c r="M65845" i="2"/>
  <c r="M65841" i="2"/>
  <c r="M65837" i="2"/>
  <c r="M65833" i="2"/>
  <c r="M65829" i="2"/>
  <c r="M65825" i="2"/>
  <c r="M65821" i="2"/>
  <c r="M65817" i="2"/>
  <c r="M65813" i="2"/>
  <c r="M65809" i="2"/>
  <c r="M65805" i="2"/>
  <c r="M65801" i="2"/>
  <c r="M65797" i="2"/>
  <c r="M65793" i="2"/>
  <c r="M65789" i="2"/>
  <c r="M65785" i="2"/>
  <c r="M65781" i="2"/>
  <c r="M65777" i="2"/>
  <c r="M65773" i="2"/>
  <c r="M65769" i="2"/>
  <c r="M65765" i="2"/>
  <c r="M65761" i="2"/>
  <c r="M65757" i="2"/>
  <c r="M65753" i="2"/>
  <c r="M65749" i="2"/>
  <c r="M65745" i="2"/>
  <c r="M65741" i="2"/>
  <c r="M65737" i="2"/>
  <c r="M65733" i="2"/>
  <c r="M65729" i="2"/>
  <c r="M65725" i="2"/>
  <c r="M65721" i="2"/>
  <c r="M65717" i="2"/>
  <c r="M65713" i="2"/>
  <c r="M65709" i="2"/>
  <c r="M65705" i="2"/>
  <c r="M65701" i="2"/>
  <c r="M65697" i="2"/>
  <c r="M65693" i="2"/>
  <c r="M65689" i="2"/>
  <c r="M65685" i="2"/>
  <c r="M65681" i="2"/>
  <c r="M65677" i="2"/>
  <c r="M65673" i="2"/>
  <c r="M65669" i="2"/>
  <c r="M65665" i="2"/>
  <c r="M65661" i="2"/>
  <c r="M65657" i="2"/>
  <c r="M65653" i="2"/>
  <c r="M65649" i="2"/>
  <c r="M65645" i="2"/>
  <c r="M65641" i="2"/>
  <c r="M65637" i="2"/>
  <c r="M65633" i="2"/>
  <c r="M65629" i="2"/>
  <c r="M65625" i="2"/>
  <c r="M65621" i="2"/>
  <c r="M65617" i="2"/>
  <c r="M65613" i="2"/>
  <c r="M65609" i="2"/>
  <c r="M65605" i="2"/>
  <c r="M65601" i="2"/>
  <c r="M65597" i="2"/>
  <c r="M65593" i="2"/>
  <c r="M65589" i="2"/>
  <c r="M65585" i="2"/>
  <c r="M65581" i="2"/>
  <c r="M65577" i="2"/>
  <c r="M65573" i="2"/>
  <c r="M65569" i="2"/>
  <c r="M65565" i="2"/>
  <c r="M65561" i="2"/>
  <c r="M65557" i="2"/>
  <c r="M65553" i="2"/>
  <c r="M65549" i="2"/>
  <c r="M65545" i="2"/>
  <c r="M65541" i="2"/>
  <c r="M65537" i="2"/>
  <c r="M65533" i="2"/>
  <c r="M65529" i="2"/>
  <c r="M65525" i="2"/>
  <c r="M65521" i="2"/>
  <c r="M65517" i="2"/>
  <c r="M65513" i="2"/>
  <c r="M65509" i="2"/>
  <c r="M65505" i="2"/>
  <c r="M65501" i="2"/>
  <c r="M65497" i="2"/>
  <c r="M65493" i="2"/>
  <c r="M65489" i="2"/>
  <c r="M65485" i="2"/>
  <c r="M65481" i="2"/>
  <c r="M65477" i="2"/>
  <c r="M65473" i="2"/>
  <c r="M65469" i="2"/>
  <c r="M65465" i="2"/>
  <c r="M65461" i="2"/>
  <c r="M65457" i="2"/>
  <c r="M65453" i="2"/>
  <c r="M65449" i="2"/>
  <c r="M65445" i="2"/>
  <c r="M65441" i="2"/>
  <c r="M65437" i="2"/>
  <c r="M65433" i="2"/>
  <c r="M65429" i="2"/>
  <c r="M65425" i="2"/>
  <c r="M65421" i="2"/>
  <c r="M65417" i="2"/>
  <c r="M65413" i="2"/>
  <c r="M65409" i="2"/>
  <c r="M65405" i="2"/>
  <c r="M65401" i="2"/>
  <c r="M65397" i="2"/>
  <c r="M65393" i="2"/>
  <c r="M65389" i="2"/>
  <c r="M65385" i="2"/>
  <c r="M65381" i="2"/>
  <c r="M65377" i="2"/>
  <c r="M65373" i="2"/>
  <c r="M65369" i="2"/>
  <c r="M65365" i="2"/>
  <c r="M65361" i="2"/>
  <c r="M65357" i="2"/>
  <c r="M65353" i="2"/>
  <c r="M65349" i="2"/>
  <c r="M65345" i="2"/>
  <c r="M65341" i="2"/>
  <c r="M65337" i="2"/>
  <c r="M65333" i="2"/>
  <c r="M65329" i="2"/>
  <c r="M65325" i="2"/>
  <c r="M65321" i="2"/>
  <c r="M65317" i="2"/>
  <c r="M65313" i="2"/>
  <c r="M65309" i="2"/>
  <c r="M65305" i="2"/>
  <c r="M65301" i="2"/>
  <c r="M65297" i="2"/>
  <c r="M65293" i="2"/>
  <c r="M65289" i="2"/>
  <c r="M65285" i="2"/>
  <c r="M65281" i="2"/>
  <c r="M65277" i="2"/>
  <c r="M65273" i="2"/>
  <c r="M65269" i="2"/>
  <c r="M65265" i="2"/>
  <c r="M65261" i="2"/>
  <c r="M65257" i="2"/>
  <c r="M65253" i="2"/>
  <c r="M65249" i="2"/>
  <c r="M65245" i="2"/>
  <c r="M65241" i="2"/>
  <c r="M65237" i="2"/>
  <c r="M65233" i="2"/>
  <c r="M65229" i="2"/>
  <c r="M65225" i="2"/>
  <c r="M65221" i="2"/>
  <c r="M65217" i="2"/>
  <c r="M65213" i="2"/>
  <c r="M65209" i="2"/>
  <c r="M65205" i="2"/>
  <c r="M65201" i="2"/>
  <c r="M65197" i="2"/>
  <c r="M65193" i="2"/>
  <c r="M65189" i="2"/>
  <c r="M65185" i="2"/>
  <c r="M65181" i="2"/>
  <c r="M65177" i="2"/>
  <c r="M65173" i="2"/>
  <c r="M65169" i="2"/>
  <c r="M65165" i="2"/>
  <c r="M65161" i="2"/>
  <c r="M65157" i="2"/>
  <c r="M65153" i="2"/>
  <c r="M65149" i="2"/>
  <c r="M65145" i="2"/>
  <c r="M65141" i="2"/>
  <c r="M65137" i="2"/>
  <c r="M65133" i="2"/>
  <c r="M65129" i="2"/>
  <c r="M65125" i="2"/>
  <c r="M65121" i="2"/>
  <c r="M65117" i="2"/>
  <c r="M65113" i="2"/>
  <c r="M65109" i="2"/>
  <c r="M65105" i="2"/>
  <c r="M65101" i="2"/>
  <c r="M65097" i="2"/>
  <c r="M65093" i="2"/>
  <c r="M65089" i="2"/>
  <c r="M65085" i="2"/>
  <c r="M65081" i="2"/>
  <c r="M65077" i="2"/>
  <c r="M65073" i="2"/>
  <c r="M65069" i="2"/>
  <c r="M65065" i="2"/>
  <c r="M65061" i="2"/>
  <c r="M65057" i="2"/>
  <c r="M65053" i="2"/>
  <c r="M65049" i="2"/>
  <c r="M65045" i="2"/>
  <c r="M65041" i="2"/>
  <c r="M65037" i="2"/>
  <c r="M65033" i="2"/>
  <c r="M65029" i="2"/>
  <c r="M65025" i="2"/>
  <c r="M65021" i="2"/>
  <c r="M65017" i="2"/>
  <c r="M65013" i="2"/>
  <c r="M65009" i="2"/>
  <c r="M65005" i="2"/>
  <c r="M65001" i="2"/>
  <c r="M64997" i="2"/>
  <c r="M64993" i="2"/>
  <c r="M64989" i="2"/>
  <c r="M64985" i="2"/>
  <c r="M64981" i="2"/>
  <c r="M64977" i="2"/>
  <c r="M64973" i="2"/>
  <c r="M64969" i="2"/>
  <c r="M64965" i="2"/>
  <c r="M64961" i="2"/>
  <c r="M64957" i="2"/>
  <c r="M64953" i="2"/>
  <c r="M64949" i="2"/>
  <c r="M64945" i="2"/>
  <c r="M64941" i="2"/>
  <c r="M64937" i="2"/>
  <c r="M64933" i="2"/>
  <c r="M64929" i="2"/>
  <c r="M64925" i="2"/>
  <c r="M64921" i="2"/>
  <c r="M64917" i="2"/>
  <c r="M64913" i="2"/>
  <c r="M64909" i="2"/>
  <c r="M64905" i="2"/>
  <c r="M64901" i="2"/>
  <c r="M64897" i="2"/>
  <c r="M64893" i="2"/>
  <c r="M64889" i="2"/>
  <c r="M64885" i="2"/>
  <c r="M64881" i="2"/>
  <c r="M64877" i="2"/>
  <c r="M64873" i="2"/>
  <c r="M64869" i="2"/>
  <c r="M64865" i="2"/>
  <c r="M64861" i="2"/>
  <c r="M64857" i="2"/>
  <c r="M64853" i="2"/>
  <c r="M64849" i="2"/>
  <c r="M64845" i="2"/>
  <c r="M64841" i="2"/>
  <c r="M64837" i="2"/>
  <c r="M64833" i="2"/>
  <c r="M64829" i="2"/>
  <c r="M64825" i="2"/>
  <c r="M64821" i="2"/>
  <c r="M64817" i="2"/>
  <c r="M64813" i="2"/>
  <c r="M64809" i="2"/>
  <c r="M64805" i="2"/>
  <c r="M64801" i="2"/>
  <c r="M64797" i="2"/>
  <c r="M64793" i="2"/>
  <c r="M64789" i="2"/>
  <c r="M64785" i="2"/>
  <c r="M64781" i="2"/>
  <c r="M64777" i="2"/>
  <c r="M64773" i="2"/>
  <c r="M64769" i="2"/>
  <c r="M64765" i="2"/>
  <c r="M64761" i="2"/>
  <c r="M64757" i="2"/>
  <c r="M64753" i="2"/>
  <c r="M64749" i="2"/>
  <c r="M64745" i="2"/>
  <c r="M64741" i="2"/>
  <c r="M64737" i="2"/>
  <c r="M64733" i="2"/>
  <c r="M64729" i="2"/>
  <c r="M64725" i="2"/>
  <c r="M64721" i="2"/>
  <c r="M64717" i="2"/>
  <c r="M64713" i="2"/>
  <c r="M64709" i="2"/>
  <c r="M64705" i="2"/>
  <c r="M64701" i="2"/>
  <c r="M64697" i="2"/>
  <c r="M64693" i="2"/>
  <c r="M64689" i="2"/>
  <c r="M64685" i="2"/>
  <c r="M64681" i="2"/>
  <c r="M64677" i="2"/>
  <c r="M64673" i="2"/>
  <c r="M64669" i="2"/>
  <c r="M64665" i="2"/>
  <c r="M64661" i="2"/>
  <c r="M64657" i="2"/>
  <c r="M64653" i="2"/>
  <c r="M64649" i="2"/>
  <c r="M64645" i="2"/>
  <c r="M64641" i="2"/>
  <c r="M64637" i="2"/>
  <c r="M64633" i="2"/>
  <c r="M64629" i="2"/>
  <c r="M64625" i="2"/>
  <c r="M64621" i="2"/>
  <c r="M64617" i="2"/>
  <c r="M64613" i="2"/>
  <c r="M64609" i="2"/>
  <c r="M64605" i="2"/>
  <c r="M64601" i="2"/>
  <c r="M64597" i="2"/>
  <c r="M64593" i="2"/>
  <c r="M64589" i="2"/>
  <c r="M64585" i="2"/>
  <c r="M64581" i="2"/>
  <c r="M64577" i="2"/>
  <c r="M64573" i="2"/>
  <c r="M64569" i="2"/>
  <c r="M64565" i="2"/>
  <c r="M64561" i="2"/>
  <c r="M64557" i="2"/>
  <c r="M64553" i="2"/>
  <c r="M64549" i="2"/>
  <c r="M64545" i="2"/>
  <c r="M64541" i="2"/>
  <c r="M64537" i="2"/>
  <c r="M64533" i="2"/>
  <c r="M64529" i="2"/>
  <c r="M64525" i="2"/>
  <c r="M64521" i="2"/>
  <c r="M64517" i="2"/>
  <c r="M64513" i="2"/>
  <c r="M64509" i="2"/>
  <c r="M64505" i="2"/>
  <c r="M64501" i="2"/>
  <c r="M64497" i="2"/>
  <c r="M64493" i="2"/>
  <c r="M64489" i="2"/>
  <c r="M64485" i="2"/>
  <c r="M64481" i="2"/>
  <c r="M64477" i="2"/>
  <c r="M64473" i="2"/>
  <c r="M64469" i="2"/>
  <c r="M64465" i="2"/>
  <c r="M64461" i="2"/>
  <c r="M64457" i="2"/>
  <c r="M64453" i="2"/>
  <c r="M64449" i="2"/>
  <c r="M64445" i="2"/>
  <c r="M64441" i="2"/>
  <c r="M64437" i="2"/>
  <c r="M64433" i="2"/>
  <c r="M64429" i="2"/>
  <c r="M64425" i="2"/>
  <c r="M64421" i="2"/>
  <c r="M64417" i="2"/>
  <c r="M64413" i="2"/>
  <c r="M64409" i="2"/>
  <c r="M64405" i="2"/>
  <c r="M64401" i="2"/>
  <c r="M64397" i="2"/>
  <c r="M64393" i="2"/>
  <c r="M64389" i="2"/>
  <c r="M64385" i="2"/>
  <c r="M64381" i="2"/>
  <c r="M64377" i="2"/>
  <c r="M64373" i="2"/>
  <c r="M64369" i="2"/>
  <c r="M64365" i="2"/>
  <c r="M64361" i="2"/>
  <c r="M64357" i="2"/>
  <c r="M64353" i="2"/>
  <c r="M64349" i="2"/>
  <c r="M64345" i="2"/>
  <c r="M64341" i="2"/>
  <c r="M64337" i="2"/>
  <c r="M64333" i="2"/>
  <c r="M64329" i="2"/>
  <c r="M64325" i="2"/>
  <c r="M64321" i="2"/>
  <c r="M64317" i="2"/>
  <c r="M64313" i="2"/>
  <c r="M64309" i="2"/>
  <c r="M64305" i="2"/>
  <c r="M64301" i="2"/>
  <c r="M64297" i="2"/>
  <c r="M64293" i="2"/>
  <c r="M64289" i="2"/>
  <c r="M64285" i="2"/>
  <c r="M64281" i="2"/>
  <c r="M64277" i="2"/>
  <c r="M64273" i="2"/>
  <c r="M64269" i="2"/>
  <c r="M64265" i="2"/>
  <c r="M64261" i="2"/>
  <c r="M64257" i="2"/>
  <c r="M64253" i="2"/>
  <c r="M64249" i="2"/>
  <c r="M64245" i="2"/>
  <c r="M64241" i="2"/>
  <c r="M64237" i="2"/>
  <c r="M64233" i="2"/>
  <c r="M64229" i="2"/>
  <c r="M64225" i="2"/>
  <c r="M64221" i="2"/>
  <c r="M64217" i="2"/>
  <c r="M64213" i="2"/>
  <c r="M64209" i="2"/>
  <c r="M64205" i="2"/>
  <c r="M64201" i="2"/>
  <c r="M64197" i="2"/>
  <c r="M64193" i="2"/>
  <c r="M64189" i="2"/>
  <c r="M64185" i="2"/>
  <c r="M64181" i="2"/>
  <c r="M64177" i="2"/>
  <c r="M64173" i="2"/>
  <c r="M64169" i="2"/>
  <c r="M64165" i="2"/>
  <c r="M64161" i="2"/>
  <c r="M64157" i="2"/>
  <c r="M64153" i="2"/>
  <c r="M64149" i="2"/>
  <c r="M64145" i="2"/>
  <c r="M64141" i="2"/>
  <c r="M64137" i="2"/>
  <c r="M64133" i="2"/>
  <c r="M64129" i="2"/>
  <c r="M64125" i="2"/>
  <c r="M64121" i="2"/>
  <c r="M64117" i="2"/>
  <c r="M64113" i="2"/>
  <c r="M64109" i="2"/>
  <c r="M64105" i="2"/>
  <c r="M64101" i="2"/>
  <c r="M64097" i="2"/>
  <c r="M64093" i="2"/>
  <c r="M64089" i="2"/>
  <c r="M64085" i="2"/>
  <c r="M64081" i="2"/>
  <c r="M64077" i="2"/>
  <c r="M64073" i="2"/>
  <c r="M64069" i="2"/>
  <c r="M64065" i="2"/>
  <c r="M64061" i="2"/>
  <c r="M64057" i="2"/>
  <c r="M64053" i="2"/>
  <c r="M64049" i="2"/>
  <c r="M64045" i="2"/>
  <c r="M64041" i="2"/>
  <c r="M64037" i="2"/>
  <c r="M64033" i="2"/>
  <c r="M64029" i="2"/>
  <c r="M64025" i="2"/>
  <c r="M64021" i="2"/>
  <c r="M64017" i="2"/>
  <c r="M64013" i="2"/>
  <c r="M64009" i="2"/>
  <c r="M64005" i="2"/>
  <c r="M64001" i="2"/>
  <c r="M63997" i="2"/>
  <c r="M63993" i="2"/>
  <c r="M63989" i="2"/>
  <c r="M63985" i="2"/>
  <c r="M63981" i="2"/>
  <c r="M63977" i="2"/>
  <c r="M63973" i="2"/>
  <c r="M63969" i="2"/>
  <c r="M63965" i="2"/>
  <c r="M63961" i="2"/>
  <c r="M63957" i="2"/>
  <c r="M63953" i="2"/>
  <c r="M63949" i="2"/>
  <c r="M63945" i="2"/>
  <c r="M63941" i="2"/>
  <c r="M63937" i="2"/>
  <c r="M63933" i="2"/>
  <c r="M63929" i="2"/>
  <c r="M63925" i="2"/>
  <c r="M63921" i="2"/>
  <c r="M63917" i="2"/>
  <c r="M63913" i="2"/>
  <c r="M63909" i="2"/>
  <c r="M63905" i="2"/>
  <c r="M63901" i="2"/>
  <c r="M63897" i="2"/>
  <c r="M63893" i="2"/>
  <c r="M63889" i="2"/>
  <c r="M63885" i="2"/>
  <c r="M63881" i="2"/>
  <c r="M63877" i="2"/>
  <c r="M63873" i="2"/>
  <c r="M63869" i="2"/>
  <c r="M63865" i="2"/>
  <c r="M63861" i="2"/>
  <c r="M63857" i="2"/>
  <c r="M63853" i="2"/>
  <c r="M63849" i="2"/>
  <c r="M63845" i="2"/>
  <c r="M63841" i="2"/>
  <c r="M63837" i="2"/>
  <c r="M63833" i="2"/>
  <c r="M63829" i="2"/>
  <c r="M63825" i="2"/>
  <c r="M63821" i="2"/>
  <c r="M63817" i="2"/>
  <c r="M63813" i="2"/>
  <c r="M63809" i="2"/>
  <c r="M63805" i="2"/>
  <c r="M63801" i="2"/>
  <c r="M63797" i="2"/>
  <c r="M63793" i="2"/>
  <c r="M63789" i="2"/>
  <c r="M63785" i="2"/>
  <c r="M63781" i="2"/>
  <c r="M63777" i="2"/>
  <c r="M63773" i="2"/>
  <c r="M63769" i="2"/>
  <c r="M63765" i="2"/>
  <c r="M63761" i="2"/>
  <c r="M63757" i="2"/>
  <c r="M63753" i="2"/>
  <c r="M63749" i="2"/>
  <c r="M63745" i="2"/>
  <c r="M63741" i="2"/>
  <c r="M63737" i="2"/>
  <c r="M63733" i="2"/>
  <c r="M63729" i="2"/>
  <c r="M63725" i="2"/>
  <c r="M63721" i="2"/>
  <c r="M63717" i="2"/>
  <c r="M63713" i="2"/>
  <c r="M63709" i="2"/>
  <c r="M63705" i="2"/>
  <c r="M63701" i="2"/>
  <c r="M63697" i="2"/>
  <c r="M63693" i="2"/>
  <c r="M63689" i="2"/>
  <c r="M63685" i="2"/>
  <c r="M63681" i="2"/>
  <c r="M63677" i="2"/>
  <c r="M63673" i="2"/>
  <c r="M63669" i="2"/>
  <c r="M63665" i="2"/>
  <c r="M63661" i="2"/>
  <c r="M63657" i="2"/>
  <c r="M63653" i="2"/>
  <c r="M63649" i="2"/>
  <c r="M63645" i="2"/>
  <c r="M63641" i="2"/>
  <c r="M63637" i="2"/>
  <c r="M63633" i="2"/>
  <c r="M63629" i="2"/>
  <c r="M63625" i="2"/>
  <c r="M63621" i="2"/>
  <c r="M63617" i="2"/>
  <c r="M63613" i="2"/>
  <c r="M63609" i="2"/>
  <c r="M63605" i="2"/>
  <c r="M63601" i="2"/>
  <c r="M63597" i="2"/>
  <c r="M63593" i="2"/>
  <c r="M63589" i="2"/>
  <c r="M63585" i="2"/>
  <c r="M63581" i="2"/>
  <c r="M63577" i="2"/>
  <c r="M63573" i="2"/>
  <c r="M63569" i="2"/>
  <c r="M63565" i="2"/>
  <c r="M63561" i="2"/>
  <c r="M63557" i="2"/>
  <c r="M63553" i="2"/>
  <c r="M63549" i="2"/>
  <c r="M63545" i="2"/>
  <c r="M63541" i="2"/>
  <c r="M63537" i="2"/>
  <c r="M63533" i="2"/>
  <c r="M63529" i="2"/>
  <c r="M63525" i="2"/>
  <c r="M63521" i="2"/>
  <c r="M63517" i="2"/>
  <c r="M63513" i="2"/>
  <c r="M63509" i="2"/>
  <c r="M63505" i="2"/>
  <c r="M63501" i="2"/>
  <c r="M63497" i="2"/>
  <c r="M63493" i="2"/>
  <c r="M63489" i="2"/>
  <c r="M63485" i="2"/>
  <c r="M63481" i="2"/>
  <c r="M63477" i="2"/>
  <c r="M63473" i="2"/>
  <c r="M63469" i="2"/>
  <c r="M63465" i="2"/>
  <c r="M63461" i="2"/>
  <c r="M63457" i="2"/>
  <c r="M63453" i="2"/>
  <c r="M63449" i="2"/>
  <c r="M63445" i="2"/>
  <c r="M63441" i="2"/>
  <c r="M63437" i="2"/>
  <c r="M63433" i="2"/>
  <c r="M63429" i="2"/>
  <c r="M63425" i="2"/>
  <c r="M63421" i="2"/>
  <c r="M63417" i="2"/>
  <c r="M63413" i="2"/>
  <c r="M63409" i="2"/>
  <c r="M63405" i="2"/>
  <c r="M63401" i="2"/>
  <c r="M63397" i="2"/>
  <c r="M63393" i="2"/>
  <c r="M63389" i="2"/>
  <c r="M63385" i="2"/>
  <c r="M63381" i="2"/>
  <c r="M63377" i="2"/>
  <c r="M63373" i="2"/>
  <c r="M63369" i="2"/>
  <c r="M63365" i="2"/>
  <c r="M63361" i="2"/>
  <c r="M63357" i="2"/>
  <c r="M63353" i="2"/>
  <c r="M63349" i="2"/>
  <c r="M63345" i="2"/>
  <c r="M63341" i="2"/>
  <c r="M63337" i="2"/>
  <c r="M63333" i="2"/>
  <c r="M63329" i="2"/>
  <c r="M63325" i="2"/>
  <c r="M63321" i="2"/>
  <c r="M63317" i="2"/>
  <c r="M63313" i="2"/>
  <c r="M63309" i="2"/>
  <c r="M63305" i="2"/>
  <c r="M63301" i="2"/>
  <c r="M63297" i="2"/>
  <c r="M63293" i="2"/>
  <c r="M63289" i="2"/>
  <c r="M63285" i="2"/>
  <c r="M63281" i="2"/>
  <c r="M63277" i="2"/>
  <c r="M63273" i="2"/>
  <c r="M63269" i="2"/>
  <c r="M63265" i="2"/>
  <c r="M63261" i="2"/>
  <c r="M63257" i="2"/>
  <c r="M63253" i="2"/>
  <c r="M63249" i="2"/>
  <c r="M63245" i="2"/>
  <c r="M63241" i="2"/>
  <c r="M63237" i="2"/>
  <c r="M63233" i="2"/>
  <c r="M63229" i="2"/>
  <c r="M63225" i="2"/>
  <c r="M63221" i="2"/>
  <c r="M63217" i="2"/>
  <c r="M63213" i="2"/>
  <c r="M63209" i="2"/>
  <c r="M63205" i="2"/>
  <c r="M63201" i="2"/>
  <c r="M63197" i="2"/>
  <c r="M63193" i="2"/>
  <c r="M63189" i="2"/>
  <c r="M63185" i="2"/>
  <c r="M63181" i="2"/>
  <c r="M63177" i="2"/>
  <c r="M63173" i="2"/>
  <c r="M63169" i="2"/>
  <c r="M63165" i="2"/>
  <c r="M63161" i="2"/>
  <c r="M63157" i="2"/>
  <c r="M63153" i="2"/>
  <c r="M63149" i="2"/>
  <c r="M63145" i="2"/>
  <c r="M63141" i="2"/>
  <c r="M63137" i="2"/>
  <c r="M63133" i="2"/>
  <c r="M63129" i="2"/>
  <c r="M63125" i="2"/>
  <c r="M63121" i="2"/>
  <c r="M63117" i="2"/>
  <c r="M63113" i="2"/>
  <c r="M63109" i="2"/>
  <c r="M63105" i="2"/>
  <c r="M63101" i="2"/>
  <c r="M63097" i="2"/>
  <c r="M63093" i="2"/>
  <c r="M63089" i="2"/>
  <c r="M63085" i="2"/>
  <c r="M63081" i="2"/>
  <c r="M63077" i="2"/>
  <c r="M63073" i="2"/>
  <c r="M63069" i="2"/>
  <c r="M63065" i="2"/>
  <c r="M63061" i="2"/>
  <c r="M63057" i="2"/>
  <c r="M63053" i="2"/>
  <c r="M63049" i="2"/>
  <c r="M63045" i="2"/>
  <c r="M63041" i="2"/>
  <c r="M63037" i="2"/>
  <c r="M63033" i="2"/>
  <c r="M63029" i="2"/>
  <c r="M63025" i="2"/>
  <c r="M63021" i="2"/>
  <c r="M63017" i="2"/>
  <c r="M63013" i="2"/>
  <c r="M63009" i="2"/>
  <c r="M63005" i="2"/>
  <c r="M63001" i="2"/>
  <c r="M62997" i="2"/>
  <c r="M62993" i="2"/>
  <c r="M62989" i="2"/>
  <c r="M62985" i="2"/>
  <c r="M62981" i="2"/>
  <c r="M62977" i="2"/>
  <c r="M62973" i="2"/>
  <c r="M62969" i="2"/>
  <c r="M62965" i="2"/>
  <c r="M62961" i="2"/>
  <c r="M62957" i="2"/>
  <c r="M62953" i="2"/>
  <c r="M62949" i="2"/>
  <c r="M62945" i="2"/>
  <c r="M62941" i="2"/>
  <c r="M62937" i="2"/>
  <c r="M62933" i="2"/>
  <c r="M62929" i="2"/>
  <c r="M62925" i="2"/>
  <c r="M62921" i="2"/>
  <c r="M62917" i="2"/>
  <c r="M62913" i="2"/>
  <c r="M62909" i="2"/>
  <c r="M62905" i="2"/>
  <c r="M62901" i="2"/>
  <c r="M62897" i="2"/>
  <c r="M62893" i="2"/>
  <c r="M62889" i="2"/>
  <c r="M62885" i="2"/>
  <c r="M62881" i="2"/>
  <c r="M62877" i="2"/>
  <c r="M62873" i="2"/>
  <c r="M62869" i="2"/>
  <c r="M62865" i="2"/>
  <c r="M62861" i="2"/>
  <c r="M62857" i="2"/>
  <c r="M62853" i="2"/>
  <c r="M62849" i="2"/>
  <c r="M62845" i="2"/>
  <c r="M62841" i="2"/>
  <c r="M62837" i="2"/>
  <c r="M62833" i="2"/>
  <c r="M62829" i="2"/>
  <c r="M62825" i="2"/>
  <c r="M62821" i="2"/>
  <c r="M62817" i="2"/>
  <c r="M62813" i="2"/>
  <c r="M62809" i="2"/>
  <c r="M62805" i="2"/>
  <c r="M62801" i="2"/>
  <c r="M62797" i="2"/>
  <c r="M62793" i="2"/>
  <c r="M62789" i="2"/>
  <c r="M62785" i="2"/>
  <c r="M62781" i="2"/>
  <c r="M62777" i="2"/>
  <c r="M62773" i="2"/>
  <c r="M62769" i="2"/>
  <c r="M62765" i="2"/>
  <c r="M62761" i="2"/>
  <c r="M62757" i="2"/>
  <c r="M62753" i="2"/>
  <c r="M62749" i="2"/>
  <c r="M62745" i="2"/>
  <c r="M62741" i="2"/>
  <c r="M62737" i="2"/>
  <c r="M62733" i="2"/>
  <c r="M62729" i="2"/>
  <c r="M62725" i="2"/>
  <c r="M62721" i="2"/>
  <c r="M62717" i="2"/>
  <c r="M62713" i="2"/>
  <c r="M62709" i="2"/>
  <c r="M62705" i="2"/>
  <c r="M62701" i="2"/>
  <c r="M62697" i="2"/>
  <c r="M62693" i="2"/>
  <c r="M62689" i="2"/>
  <c r="M62685" i="2"/>
  <c r="M62681" i="2"/>
  <c r="M62677" i="2"/>
  <c r="M62673" i="2"/>
  <c r="M62669" i="2"/>
  <c r="M62665" i="2"/>
  <c r="M62661" i="2"/>
  <c r="M62657" i="2"/>
  <c r="M62653" i="2"/>
  <c r="M62649" i="2"/>
  <c r="M62645" i="2"/>
  <c r="M62641" i="2"/>
  <c r="M62637" i="2"/>
  <c r="M62633" i="2"/>
  <c r="M62629" i="2"/>
  <c r="M62625" i="2"/>
  <c r="M62621" i="2"/>
  <c r="M62617" i="2"/>
  <c r="M62613" i="2"/>
  <c r="M62609" i="2"/>
  <c r="M62605" i="2"/>
  <c r="M62601" i="2"/>
  <c r="M62597" i="2"/>
  <c r="M62593" i="2"/>
  <c r="M62589" i="2"/>
  <c r="M62585" i="2"/>
  <c r="M62581" i="2"/>
  <c r="M62577" i="2"/>
  <c r="M62573" i="2"/>
  <c r="M62569" i="2"/>
  <c r="M62565" i="2"/>
  <c r="M62561" i="2"/>
  <c r="M62557" i="2"/>
  <c r="M62553" i="2"/>
  <c r="M62549" i="2"/>
  <c r="M62545" i="2"/>
  <c r="M62541" i="2"/>
  <c r="M62537" i="2"/>
  <c r="M62533" i="2"/>
  <c r="M62529" i="2"/>
  <c r="M62525" i="2"/>
  <c r="M62521" i="2"/>
  <c r="M62517" i="2"/>
  <c r="M62513" i="2"/>
  <c r="M62509" i="2"/>
  <c r="M62505" i="2"/>
  <c r="M62501" i="2"/>
  <c r="M62497" i="2"/>
  <c r="M62493" i="2"/>
  <c r="M62489" i="2"/>
  <c r="M62485" i="2"/>
  <c r="M62481" i="2"/>
  <c r="M62477" i="2"/>
  <c r="M62473" i="2"/>
  <c r="M62469" i="2"/>
  <c r="M62465" i="2"/>
  <c r="M62461" i="2"/>
  <c r="M62457" i="2"/>
  <c r="M62453" i="2"/>
  <c r="M62449" i="2"/>
  <c r="M62445" i="2"/>
  <c r="M62441" i="2"/>
  <c r="M62437" i="2"/>
  <c r="M62433" i="2"/>
  <c r="M62429" i="2"/>
  <c r="M62425" i="2"/>
  <c r="M62421" i="2"/>
  <c r="M62417" i="2"/>
  <c r="M62413" i="2"/>
  <c r="M62409" i="2"/>
  <c r="M62405" i="2"/>
  <c r="M62401" i="2"/>
  <c r="M62397" i="2"/>
  <c r="M62393" i="2"/>
  <c r="M62389" i="2"/>
  <c r="M62385" i="2"/>
  <c r="M62381" i="2"/>
  <c r="M62377" i="2"/>
  <c r="M62373" i="2"/>
  <c r="M62369" i="2"/>
  <c r="M62365" i="2"/>
  <c r="M62361" i="2"/>
  <c r="M62357" i="2"/>
  <c r="M62353" i="2"/>
  <c r="M62349" i="2"/>
  <c r="M62345" i="2"/>
  <c r="M62341" i="2"/>
  <c r="M62337" i="2"/>
  <c r="M62333" i="2"/>
  <c r="M62329" i="2"/>
  <c r="M62325" i="2"/>
  <c r="M62321" i="2"/>
  <c r="M62317" i="2"/>
  <c r="M62313" i="2"/>
  <c r="M62309" i="2"/>
  <c r="M62305" i="2"/>
  <c r="M62301" i="2"/>
  <c r="M62297" i="2"/>
  <c r="M62293" i="2"/>
  <c r="M62289" i="2"/>
  <c r="M62285" i="2"/>
  <c r="M62281" i="2"/>
  <c r="M62277" i="2"/>
  <c r="M62273" i="2"/>
  <c r="M62269" i="2"/>
  <c r="M62265" i="2"/>
  <c r="M62261" i="2"/>
  <c r="M62257" i="2"/>
  <c r="M62253" i="2"/>
  <c r="M62249" i="2"/>
  <c r="M62245" i="2"/>
  <c r="M62241" i="2"/>
  <c r="M62237" i="2"/>
  <c r="M62233" i="2"/>
  <c r="M62229" i="2"/>
  <c r="M62225" i="2"/>
  <c r="M62221" i="2"/>
  <c r="M62217" i="2"/>
  <c r="M62213" i="2"/>
  <c r="M62209" i="2"/>
  <c r="M62205" i="2"/>
  <c r="M62201" i="2"/>
  <c r="M62197" i="2"/>
  <c r="M62193" i="2"/>
  <c r="M62189" i="2"/>
  <c r="M62185" i="2"/>
  <c r="M62181" i="2"/>
  <c r="M62177" i="2"/>
  <c r="M62173" i="2"/>
  <c r="M62169" i="2"/>
  <c r="M62165" i="2"/>
  <c r="M62161" i="2"/>
  <c r="M62157" i="2"/>
  <c r="M62153" i="2"/>
  <c r="M62149" i="2"/>
  <c r="M62145" i="2"/>
  <c r="M62141" i="2"/>
  <c r="M62137" i="2"/>
  <c r="M62133" i="2"/>
  <c r="M62129" i="2"/>
  <c r="M62125" i="2"/>
  <c r="M62121" i="2"/>
  <c r="M62117" i="2"/>
  <c r="M62113" i="2"/>
  <c r="M62109" i="2"/>
  <c r="M62105" i="2"/>
  <c r="M62101" i="2"/>
  <c r="M62097" i="2"/>
  <c r="M62093" i="2"/>
  <c r="M62089" i="2"/>
  <c r="M62085" i="2"/>
  <c r="M62081" i="2"/>
  <c r="M62077" i="2"/>
  <c r="M62073" i="2"/>
  <c r="M62069" i="2"/>
  <c r="M62065" i="2"/>
  <c r="M62061" i="2"/>
  <c r="M62057" i="2"/>
  <c r="M62053" i="2"/>
  <c r="M62049" i="2"/>
  <c r="M62045" i="2"/>
  <c r="M62041" i="2"/>
  <c r="M62037" i="2"/>
  <c r="M62033" i="2"/>
  <c r="M62029" i="2"/>
  <c r="M62025" i="2"/>
  <c r="M62021" i="2"/>
  <c r="M62017" i="2"/>
  <c r="M62013" i="2"/>
  <c r="M62009" i="2"/>
  <c r="M62005" i="2"/>
  <c r="M62001" i="2"/>
  <c r="M61997" i="2"/>
  <c r="M61993" i="2"/>
  <c r="M61989" i="2"/>
  <c r="M61985" i="2"/>
  <c r="M61981" i="2"/>
  <c r="M61977" i="2"/>
  <c r="M61973" i="2"/>
  <c r="M61969" i="2"/>
  <c r="M61965" i="2"/>
  <c r="M61961" i="2"/>
  <c r="M61957" i="2"/>
  <c r="M61953" i="2"/>
  <c r="M61949" i="2"/>
  <c r="M61945" i="2"/>
  <c r="M61941" i="2"/>
  <c r="M61937" i="2"/>
  <c r="M61933" i="2"/>
  <c r="M61929" i="2"/>
  <c r="M61925" i="2"/>
  <c r="M61921" i="2"/>
  <c r="M61917" i="2"/>
  <c r="M61913" i="2"/>
  <c r="M61909" i="2"/>
  <c r="M61905" i="2"/>
  <c r="M61901" i="2"/>
  <c r="M61897" i="2"/>
  <c r="M61893" i="2"/>
  <c r="M61889" i="2"/>
  <c r="M61885" i="2"/>
  <c r="M61881" i="2"/>
  <c r="M61877" i="2"/>
  <c r="M61873" i="2"/>
  <c r="M61869" i="2"/>
  <c r="M61865" i="2"/>
  <c r="M61861" i="2"/>
  <c r="M61857" i="2"/>
  <c r="M61853" i="2"/>
  <c r="M61849" i="2"/>
  <c r="M61845" i="2"/>
  <c r="M61841" i="2"/>
  <c r="M61837" i="2"/>
  <c r="M61833" i="2"/>
  <c r="M61829" i="2"/>
  <c r="M61825" i="2"/>
  <c r="M61821" i="2"/>
  <c r="M61817" i="2"/>
  <c r="M61813" i="2"/>
  <c r="M61809" i="2"/>
  <c r="M61805" i="2"/>
  <c r="M61801" i="2"/>
  <c r="M61797" i="2"/>
  <c r="M61793" i="2"/>
  <c r="M61789" i="2"/>
  <c r="M61785" i="2"/>
  <c r="M61781" i="2"/>
  <c r="M61777" i="2"/>
  <c r="M61773" i="2"/>
  <c r="M61769" i="2"/>
  <c r="M61765" i="2"/>
  <c r="M61761" i="2"/>
  <c r="M61757" i="2"/>
  <c r="M61753" i="2"/>
  <c r="M61749" i="2"/>
  <c r="M61745" i="2"/>
  <c r="M61741" i="2"/>
  <c r="M61737" i="2"/>
  <c r="M61733" i="2"/>
  <c r="M61729" i="2"/>
  <c r="M61725" i="2"/>
  <c r="M61721" i="2"/>
  <c r="M61717" i="2"/>
  <c r="M61713" i="2"/>
  <c r="M61709" i="2"/>
  <c r="M61705" i="2"/>
  <c r="M61701" i="2"/>
  <c r="M61697" i="2"/>
  <c r="M61693" i="2"/>
  <c r="M61689" i="2"/>
  <c r="M61685" i="2"/>
  <c r="M61681" i="2"/>
  <c r="M61677" i="2"/>
  <c r="M61673" i="2"/>
  <c r="M61669" i="2"/>
  <c r="M61665" i="2"/>
  <c r="M61661" i="2"/>
  <c r="M61657" i="2"/>
  <c r="M61653" i="2"/>
  <c r="M61649" i="2"/>
  <c r="M61645" i="2"/>
  <c r="M61641" i="2"/>
  <c r="M61637" i="2"/>
  <c r="M61633" i="2"/>
  <c r="M61629" i="2"/>
  <c r="M61625" i="2"/>
  <c r="M61621" i="2"/>
  <c r="M61617" i="2"/>
  <c r="M61613" i="2"/>
  <c r="M61609" i="2"/>
  <c r="M61605" i="2"/>
  <c r="M61601" i="2"/>
  <c r="M61597" i="2"/>
  <c r="M61593" i="2"/>
  <c r="M61589" i="2"/>
  <c r="M61585" i="2"/>
  <c r="M61581" i="2"/>
  <c r="M61577" i="2"/>
  <c r="M61573" i="2"/>
  <c r="M61569" i="2"/>
  <c r="M61565" i="2"/>
  <c r="M61561" i="2"/>
  <c r="M61557" i="2"/>
  <c r="M61553" i="2"/>
  <c r="M61549" i="2"/>
  <c r="M61545" i="2"/>
  <c r="M61541" i="2"/>
  <c r="M61537" i="2"/>
  <c r="M61533" i="2"/>
  <c r="M61529" i="2"/>
  <c r="M61525" i="2"/>
  <c r="M61521" i="2"/>
  <c r="M61517" i="2"/>
  <c r="M61513" i="2"/>
  <c r="M61509" i="2"/>
  <c r="M61505" i="2"/>
  <c r="M61501" i="2"/>
  <c r="M61497" i="2"/>
  <c r="M61493" i="2"/>
  <c r="M61489" i="2"/>
  <c r="M61485" i="2"/>
  <c r="M61481" i="2"/>
  <c r="M61477" i="2"/>
  <c r="M61473" i="2"/>
  <c r="M61469" i="2"/>
  <c r="M61465" i="2"/>
  <c r="M61461" i="2"/>
  <c r="M61457" i="2"/>
  <c r="M61453" i="2"/>
  <c r="M61449" i="2"/>
  <c r="M61445" i="2"/>
  <c r="M61441" i="2"/>
  <c r="M61437" i="2"/>
  <c r="M61433" i="2"/>
  <c r="M61429" i="2"/>
  <c r="M61425" i="2"/>
  <c r="M61421" i="2"/>
  <c r="M61417" i="2"/>
  <c r="M61413" i="2"/>
  <c r="M61409" i="2"/>
  <c r="M61405" i="2"/>
  <c r="M61401" i="2"/>
  <c r="M61397" i="2"/>
  <c r="M61393" i="2"/>
  <c r="M61389" i="2"/>
  <c r="M61385" i="2"/>
  <c r="M61381" i="2"/>
  <c r="M61377" i="2"/>
  <c r="M61373" i="2"/>
  <c r="M61369" i="2"/>
  <c r="M61365" i="2"/>
  <c r="M61361" i="2"/>
  <c r="M61357" i="2"/>
  <c r="M61353" i="2"/>
  <c r="M61349" i="2"/>
  <c r="M61345" i="2"/>
  <c r="M61341" i="2"/>
  <c r="M61337" i="2"/>
  <c r="M61333" i="2"/>
  <c r="M61329" i="2"/>
  <c r="M61325" i="2"/>
  <c r="M61321" i="2"/>
  <c r="M61317" i="2"/>
  <c r="M61313" i="2"/>
  <c r="M61309" i="2"/>
  <c r="M61305" i="2"/>
  <c r="M61301" i="2"/>
  <c r="M61297" i="2"/>
  <c r="M61293" i="2"/>
  <c r="M61289" i="2"/>
  <c r="M61285" i="2"/>
  <c r="M61281" i="2"/>
  <c r="M61277" i="2"/>
  <c r="M61273" i="2"/>
  <c r="M61269" i="2"/>
  <c r="M61265" i="2"/>
  <c r="M61261" i="2"/>
  <c r="M61257" i="2"/>
  <c r="M61253" i="2"/>
  <c r="M61249" i="2"/>
  <c r="M61245" i="2"/>
  <c r="M61241" i="2"/>
  <c r="M61237" i="2"/>
  <c r="M61233" i="2"/>
  <c r="M61229" i="2"/>
  <c r="M61225" i="2"/>
  <c r="M61221" i="2"/>
  <c r="M61217" i="2"/>
  <c r="M61213" i="2"/>
  <c r="M61209" i="2"/>
  <c r="M61205" i="2"/>
  <c r="M61201" i="2"/>
  <c r="M61197" i="2"/>
  <c r="M61193" i="2"/>
  <c r="M61189" i="2"/>
  <c r="M61185" i="2"/>
  <c r="M61181" i="2"/>
  <c r="M61177" i="2"/>
  <c r="M61173" i="2"/>
  <c r="M61169" i="2"/>
  <c r="M61165" i="2"/>
  <c r="M61161" i="2"/>
  <c r="M61157" i="2"/>
  <c r="M61153" i="2"/>
  <c r="M61149" i="2"/>
  <c r="M61145" i="2"/>
  <c r="M61141" i="2"/>
  <c r="M61137" i="2"/>
  <c r="M61133" i="2"/>
  <c r="M61129" i="2"/>
  <c r="M61125" i="2"/>
  <c r="M61121" i="2"/>
  <c r="M61117" i="2"/>
  <c r="M61113" i="2"/>
  <c r="M61109" i="2"/>
  <c r="M61105" i="2"/>
  <c r="M61101" i="2"/>
  <c r="M61097" i="2"/>
  <c r="M61093" i="2"/>
  <c r="M61089" i="2"/>
  <c r="M61085" i="2"/>
  <c r="M61081" i="2"/>
  <c r="M61077" i="2"/>
  <c r="M61073" i="2"/>
  <c r="M61069" i="2"/>
  <c r="M61065" i="2"/>
  <c r="M61061" i="2"/>
  <c r="M61057" i="2"/>
  <c r="M61053" i="2"/>
  <c r="M61049" i="2"/>
  <c r="M61045" i="2"/>
  <c r="M61041" i="2"/>
  <c r="M61037" i="2"/>
  <c r="M61033" i="2"/>
  <c r="M61029" i="2"/>
  <c r="M61025" i="2"/>
  <c r="M61021" i="2"/>
  <c r="M61017" i="2"/>
  <c r="M61013" i="2"/>
  <c r="M61009" i="2"/>
  <c r="M61005" i="2"/>
  <c r="M61001" i="2"/>
  <c r="M60997" i="2"/>
  <c r="M60993" i="2"/>
  <c r="M60989" i="2"/>
  <c r="M60985" i="2"/>
  <c r="M60981" i="2"/>
  <c r="M60977" i="2"/>
  <c r="M60973" i="2"/>
  <c r="M60969" i="2"/>
  <c r="M60965" i="2"/>
  <c r="M60961" i="2"/>
  <c r="M60957" i="2"/>
  <c r="M60953" i="2"/>
  <c r="M60949" i="2"/>
  <c r="M60945" i="2"/>
  <c r="M60941" i="2"/>
  <c r="M60937" i="2"/>
  <c r="M60933" i="2"/>
  <c r="M60929" i="2"/>
  <c r="M60925" i="2"/>
  <c r="M60921" i="2"/>
  <c r="M60917" i="2"/>
  <c r="M60913" i="2"/>
  <c r="M60909" i="2"/>
  <c r="M60905" i="2"/>
  <c r="M60901" i="2"/>
  <c r="M60897" i="2"/>
  <c r="M60893" i="2"/>
  <c r="M60889" i="2"/>
  <c r="M60885" i="2"/>
  <c r="M60881" i="2"/>
  <c r="M60877" i="2"/>
  <c r="M60873" i="2"/>
  <c r="M60869" i="2"/>
  <c r="M60865" i="2"/>
  <c r="M60861" i="2"/>
  <c r="M60857" i="2"/>
  <c r="M60853" i="2"/>
  <c r="M60849" i="2"/>
  <c r="M60845" i="2"/>
  <c r="M60841" i="2"/>
  <c r="M60837" i="2"/>
  <c r="M60833" i="2"/>
  <c r="M60829" i="2"/>
  <c r="M60825" i="2"/>
  <c r="M60821" i="2"/>
  <c r="M60817" i="2"/>
  <c r="M60813" i="2"/>
  <c r="M60809" i="2"/>
  <c r="M60805" i="2"/>
  <c r="M60801" i="2"/>
  <c r="M60797" i="2"/>
  <c r="M60793" i="2"/>
  <c r="M60789" i="2"/>
  <c r="M60785" i="2"/>
  <c r="M60781" i="2"/>
  <c r="M60777" i="2"/>
  <c r="M60773" i="2"/>
  <c r="M60769" i="2"/>
  <c r="M60765" i="2"/>
  <c r="M60761" i="2"/>
  <c r="M60757" i="2"/>
  <c r="M60753" i="2"/>
  <c r="M60749" i="2"/>
  <c r="M60745" i="2"/>
  <c r="M60741" i="2"/>
  <c r="M60737" i="2"/>
  <c r="M60733" i="2"/>
  <c r="M60729" i="2"/>
  <c r="M60725" i="2"/>
  <c r="M60721" i="2"/>
  <c r="M60717" i="2"/>
  <c r="M60713" i="2"/>
  <c r="M60709" i="2"/>
  <c r="M60705" i="2"/>
  <c r="M60701" i="2"/>
  <c r="M60697" i="2"/>
  <c r="M60693" i="2"/>
  <c r="M60689" i="2"/>
  <c r="M60685" i="2"/>
  <c r="M60681" i="2"/>
  <c r="M60677" i="2"/>
  <c r="M60673" i="2"/>
  <c r="M60669" i="2"/>
  <c r="M60665" i="2"/>
  <c r="M60661" i="2"/>
  <c r="M60657" i="2"/>
  <c r="M60653" i="2"/>
  <c r="M60649" i="2"/>
  <c r="M60645" i="2"/>
  <c r="M60641" i="2"/>
  <c r="M60637" i="2"/>
  <c r="M60633" i="2"/>
  <c r="M60629" i="2"/>
  <c r="M60625" i="2"/>
  <c r="M60621" i="2"/>
  <c r="M60617" i="2"/>
  <c r="M60613" i="2"/>
  <c r="M60609" i="2"/>
  <c r="M60605" i="2"/>
  <c r="M60601" i="2"/>
  <c r="M60597" i="2"/>
  <c r="M60593" i="2"/>
  <c r="M60589" i="2"/>
  <c r="M60585" i="2"/>
  <c r="M60581" i="2"/>
  <c r="M60577" i="2"/>
  <c r="M60573" i="2"/>
  <c r="M60569" i="2"/>
  <c r="M60565" i="2"/>
  <c r="M60561" i="2"/>
  <c r="M60557" i="2"/>
  <c r="M60553" i="2"/>
  <c r="M60549" i="2"/>
  <c r="M60545" i="2"/>
  <c r="M60541" i="2"/>
  <c r="M60537" i="2"/>
  <c r="M60533" i="2"/>
  <c r="M60529" i="2"/>
  <c r="M60525" i="2"/>
  <c r="M60521" i="2"/>
  <c r="M60517" i="2"/>
  <c r="M60513" i="2"/>
  <c r="M60509" i="2"/>
  <c r="M60505" i="2"/>
  <c r="M60501" i="2"/>
  <c r="M60497" i="2"/>
  <c r="M60493" i="2"/>
  <c r="M60489" i="2"/>
  <c r="M60485" i="2"/>
  <c r="M60481" i="2"/>
  <c r="M60477" i="2"/>
  <c r="M60473" i="2"/>
  <c r="M60469" i="2"/>
  <c r="M60465" i="2"/>
  <c r="M60461" i="2"/>
  <c r="M60457" i="2"/>
  <c r="M60453" i="2"/>
  <c r="M60449" i="2"/>
  <c r="M60445" i="2"/>
  <c r="M60441" i="2"/>
  <c r="M60437" i="2"/>
  <c r="M60433" i="2"/>
  <c r="M60429" i="2"/>
  <c r="M60425" i="2"/>
  <c r="M60421" i="2"/>
  <c r="M60417" i="2"/>
  <c r="M60413" i="2"/>
  <c r="M60409" i="2"/>
  <c r="M60405" i="2"/>
  <c r="M60401" i="2"/>
  <c r="M60397" i="2"/>
  <c r="M60393" i="2"/>
  <c r="M60389" i="2"/>
  <c r="M60385" i="2"/>
  <c r="M60381" i="2"/>
  <c r="M60377" i="2"/>
  <c r="M60373" i="2"/>
  <c r="M60369" i="2"/>
  <c r="M60365" i="2"/>
  <c r="M60361" i="2"/>
  <c r="M60357" i="2"/>
  <c r="M60353" i="2"/>
  <c r="M60349" i="2"/>
  <c r="M60345" i="2"/>
  <c r="M60341" i="2"/>
  <c r="M60337" i="2"/>
  <c r="M60333" i="2"/>
  <c r="M60329" i="2"/>
  <c r="M60325" i="2"/>
  <c r="M60321" i="2"/>
  <c r="M60317" i="2"/>
  <c r="M60313" i="2"/>
  <c r="M60309" i="2"/>
  <c r="M60305" i="2"/>
  <c r="M60301" i="2"/>
  <c r="M60297" i="2"/>
  <c r="M60293" i="2"/>
  <c r="M60289" i="2"/>
  <c r="M60285" i="2"/>
  <c r="M60281" i="2"/>
  <c r="M60277" i="2"/>
  <c r="M60273" i="2"/>
  <c r="M60269" i="2"/>
  <c r="M60265" i="2"/>
  <c r="M60261" i="2"/>
  <c r="M60257" i="2"/>
  <c r="M60253" i="2"/>
  <c r="M60249" i="2"/>
  <c r="M60245" i="2"/>
  <c r="M60241" i="2"/>
  <c r="M60237" i="2"/>
  <c r="M60233" i="2"/>
  <c r="M60229" i="2"/>
  <c r="M60225" i="2"/>
  <c r="M60221" i="2"/>
  <c r="M60217" i="2"/>
  <c r="M60213" i="2"/>
  <c r="M60209" i="2"/>
  <c r="M60205" i="2"/>
  <c r="M60201" i="2"/>
  <c r="M60197" i="2"/>
  <c r="M60193" i="2"/>
  <c r="M60189" i="2"/>
  <c r="M60185" i="2"/>
  <c r="M60181" i="2"/>
  <c r="M60177" i="2"/>
  <c r="M60173" i="2"/>
  <c r="M60169" i="2"/>
  <c r="M60165" i="2"/>
  <c r="M60161" i="2"/>
  <c r="M60157" i="2"/>
  <c r="M60153" i="2"/>
  <c r="M60149" i="2"/>
  <c r="M60145" i="2"/>
  <c r="M60141" i="2"/>
  <c r="M60137" i="2"/>
  <c r="M60133" i="2"/>
  <c r="M60129" i="2"/>
  <c r="M60125" i="2"/>
  <c r="M60121" i="2"/>
  <c r="M60117" i="2"/>
  <c r="M60113" i="2"/>
  <c r="M60109" i="2"/>
  <c r="M60105" i="2"/>
  <c r="M60101" i="2"/>
  <c r="M60097" i="2"/>
  <c r="M60093" i="2"/>
  <c r="M60089" i="2"/>
  <c r="M60085" i="2"/>
  <c r="M60081" i="2"/>
  <c r="M60077" i="2"/>
  <c r="M60073" i="2"/>
  <c r="M60069" i="2"/>
  <c r="M60065" i="2"/>
  <c r="M60061" i="2"/>
  <c r="M60057" i="2"/>
  <c r="M60053" i="2"/>
  <c r="M60049" i="2"/>
  <c r="M60045" i="2"/>
  <c r="M60041" i="2"/>
  <c r="M60037" i="2"/>
  <c r="M60033" i="2"/>
  <c r="M60029" i="2"/>
  <c r="M60025" i="2"/>
  <c r="M60021" i="2"/>
  <c r="M60017" i="2"/>
  <c r="M60013" i="2"/>
  <c r="M60009" i="2"/>
  <c r="M60005" i="2"/>
  <c r="M60001" i="2"/>
  <c r="M59997" i="2"/>
  <c r="M59993" i="2"/>
  <c r="M59989" i="2"/>
  <c r="M59985" i="2"/>
  <c r="M59981" i="2"/>
  <c r="M59977" i="2"/>
  <c r="M59973" i="2"/>
  <c r="M59969" i="2"/>
  <c r="M59965" i="2"/>
  <c r="M59961" i="2"/>
  <c r="M59957" i="2"/>
  <c r="M59953" i="2"/>
  <c r="M59949" i="2"/>
  <c r="M59945" i="2"/>
  <c r="M59941" i="2"/>
  <c r="M59937" i="2"/>
  <c r="M59933" i="2"/>
  <c r="M59929" i="2"/>
  <c r="M59925" i="2"/>
  <c r="M59921" i="2"/>
  <c r="M59917" i="2"/>
  <c r="M59913" i="2"/>
  <c r="M59909" i="2"/>
  <c r="M59905" i="2"/>
  <c r="M59901" i="2"/>
  <c r="M59897" i="2"/>
  <c r="M59893" i="2"/>
  <c r="M59889" i="2"/>
  <c r="M59885" i="2"/>
  <c r="M59881" i="2"/>
  <c r="M59877" i="2"/>
  <c r="M59873" i="2"/>
  <c r="M59869" i="2"/>
  <c r="M59865" i="2"/>
  <c r="M59861" i="2"/>
  <c r="M59857" i="2"/>
  <c r="M59853" i="2"/>
  <c r="M59849" i="2"/>
  <c r="M59845" i="2"/>
  <c r="M59841" i="2"/>
  <c r="M59837" i="2"/>
  <c r="M59833" i="2"/>
  <c r="M59829" i="2"/>
  <c r="M59825" i="2"/>
  <c r="M59821" i="2"/>
  <c r="M59817" i="2"/>
  <c r="M59813" i="2"/>
  <c r="M59809" i="2"/>
  <c r="M59805" i="2"/>
  <c r="M59801" i="2"/>
  <c r="M59797" i="2"/>
  <c r="M59793" i="2"/>
  <c r="M59789" i="2"/>
  <c r="M59785" i="2"/>
  <c r="M59781" i="2"/>
  <c r="M59777" i="2"/>
  <c r="M59773" i="2"/>
  <c r="M59769" i="2"/>
  <c r="M59765" i="2"/>
  <c r="M59761" i="2"/>
  <c r="M59757" i="2"/>
  <c r="M59753" i="2"/>
  <c r="M59749" i="2"/>
  <c r="M59745" i="2"/>
  <c r="M59741" i="2"/>
  <c r="M59737" i="2"/>
  <c r="M59733" i="2"/>
  <c r="M59729" i="2"/>
  <c r="M59725" i="2"/>
  <c r="M59721" i="2"/>
  <c r="M59717" i="2"/>
  <c r="M59713" i="2"/>
  <c r="M59709" i="2"/>
  <c r="M59705" i="2"/>
  <c r="M59701" i="2"/>
  <c r="M59697" i="2"/>
  <c r="M59693" i="2"/>
  <c r="M59689" i="2"/>
  <c r="M59685" i="2"/>
  <c r="M59681" i="2"/>
  <c r="M59677" i="2"/>
  <c r="M59673" i="2"/>
  <c r="M59669" i="2"/>
  <c r="M59665" i="2"/>
  <c r="M59661" i="2"/>
  <c r="M59657" i="2"/>
  <c r="M59653" i="2"/>
  <c r="M59649" i="2"/>
  <c r="M59645" i="2"/>
  <c r="M59641" i="2"/>
  <c r="M59637" i="2"/>
  <c r="M59633" i="2"/>
  <c r="M59629" i="2"/>
  <c r="M59625" i="2"/>
  <c r="M59621" i="2"/>
  <c r="M59617" i="2"/>
  <c r="M59613" i="2"/>
  <c r="M59609" i="2"/>
  <c r="M59605" i="2"/>
  <c r="M59601" i="2"/>
  <c r="M59597" i="2"/>
  <c r="M59593" i="2"/>
  <c r="M59589" i="2"/>
  <c r="M59585" i="2"/>
  <c r="M59581" i="2"/>
  <c r="M59577" i="2"/>
  <c r="M59573" i="2"/>
  <c r="M59569" i="2"/>
  <c r="M59565" i="2"/>
  <c r="M59561" i="2"/>
  <c r="M59557" i="2"/>
  <c r="M59553" i="2"/>
  <c r="M59549" i="2"/>
  <c r="M59545" i="2"/>
  <c r="M59541" i="2"/>
  <c r="M59537" i="2"/>
  <c r="M59533" i="2"/>
  <c r="M59529" i="2"/>
  <c r="M59525" i="2"/>
  <c r="M59521" i="2"/>
  <c r="M59517" i="2"/>
  <c r="M59513" i="2"/>
  <c r="M59509" i="2"/>
  <c r="M59505" i="2"/>
  <c r="M59501" i="2"/>
  <c r="M59497" i="2"/>
  <c r="M59493" i="2"/>
  <c r="M59489" i="2"/>
  <c r="M59485" i="2"/>
  <c r="M59481" i="2"/>
  <c r="M59477" i="2"/>
  <c r="M59473" i="2"/>
  <c r="M59469" i="2"/>
  <c r="M59465" i="2"/>
  <c r="M59461" i="2"/>
  <c r="M59457" i="2"/>
  <c r="M59453" i="2"/>
  <c r="M59449" i="2"/>
  <c r="M59445" i="2"/>
  <c r="M59441" i="2"/>
  <c r="M59437" i="2"/>
  <c r="M59433" i="2"/>
  <c r="M59429" i="2"/>
  <c r="M59425" i="2"/>
  <c r="M59421" i="2"/>
  <c r="M59417" i="2"/>
  <c r="M59413" i="2"/>
  <c r="M59409" i="2"/>
  <c r="M59405" i="2"/>
  <c r="M59401" i="2"/>
  <c r="M59397" i="2"/>
  <c r="M59393" i="2"/>
  <c r="M59389" i="2"/>
  <c r="M59385" i="2"/>
  <c r="M59381" i="2"/>
  <c r="M59377" i="2"/>
  <c r="M59373" i="2"/>
  <c r="M59369" i="2"/>
  <c r="M59365" i="2"/>
  <c r="M59361" i="2"/>
  <c r="M59357" i="2"/>
  <c r="M59353" i="2"/>
  <c r="M59349" i="2"/>
  <c r="M59345" i="2"/>
  <c r="M59341" i="2"/>
  <c r="M59337" i="2"/>
  <c r="M59333" i="2"/>
  <c r="M59329" i="2"/>
  <c r="M59325" i="2"/>
  <c r="M59321" i="2"/>
  <c r="M59317" i="2"/>
  <c r="M59313" i="2"/>
  <c r="M59309" i="2"/>
  <c r="M59305" i="2"/>
  <c r="M59301" i="2"/>
  <c r="M59297" i="2"/>
  <c r="M59293" i="2"/>
  <c r="M59289" i="2"/>
  <c r="M59285" i="2"/>
  <c r="M59281" i="2"/>
  <c r="M59277" i="2"/>
  <c r="M59273" i="2"/>
  <c r="M59269" i="2"/>
  <c r="M59265" i="2"/>
  <c r="M59261" i="2"/>
  <c r="M59257" i="2"/>
  <c r="M59253" i="2"/>
  <c r="M59249" i="2"/>
  <c r="M59245" i="2"/>
  <c r="M59241" i="2"/>
  <c r="M59237" i="2"/>
  <c r="M59233" i="2"/>
  <c r="M59229" i="2"/>
  <c r="M59225" i="2"/>
  <c r="M59221" i="2"/>
  <c r="M59217" i="2"/>
  <c r="M59213" i="2"/>
  <c r="M59209" i="2"/>
  <c r="M59205" i="2"/>
  <c r="M59201" i="2"/>
  <c r="M59197" i="2"/>
  <c r="M59193" i="2"/>
  <c r="M59189" i="2"/>
  <c r="M59185" i="2"/>
  <c r="M59181" i="2"/>
  <c r="M59177" i="2"/>
  <c r="M59173" i="2"/>
  <c r="M59169" i="2"/>
  <c r="M59165" i="2"/>
  <c r="M59161" i="2"/>
  <c r="M59157" i="2"/>
  <c r="M59153" i="2"/>
  <c r="M59149" i="2"/>
  <c r="M59145" i="2"/>
  <c r="M59141" i="2"/>
  <c r="M59137" i="2"/>
  <c r="M59133" i="2"/>
  <c r="M59129" i="2"/>
  <c r="M59125" i="2"/>
  <c r="M59121" i="2"/>
  <c r="M59117" i="2"/>
  <c r="M59113" i="2"/>
  <c r="M59109" i="2"/>
  <c r="M59105" i="2"/>
  <c r="M59101" i="2"/>
  <c r="M59097" i="2"/>
  <c r="M59093" i="2"/>
  <c r="M59089" i="2"/>
  <c r="M59085" i="2"/>
  <c r="M59081" i="2"/>
  <c r="M59077" i="2"/>
  <c r="M59073" i="2"/>
  <c r="M59069" i="2"/>
  <c r="M59065" i="2"/>
  <c r="M59061" i="2"/>
  <c r="M59057" i="2"/>
  <c r="M59053" i="2"/>
  <c r="M59049" i="2"/>
  <c r="M59045" i="2"/>
  <c r="M59041" i="2"/>
  <c r="M59037" i="2"/>
  <c r="M59033" i="2"/>
  <c r="M59029" i="2"/>
  <c r="M59025" i="2"/>
  <c r="M59021" i="2"/>
  <c r="M59017" i="2"/>
  <c r="M59013" i="2"/>
  <c r="M59009" i="2"/>
  <c r="M59005" i="2"/>
  <c r="M59001" i="2"/>
  <c r="M58997" i="2"/>
  <c r="M58993" i="2"/>
  <c r="M58989" i="2"/>
  <c r="M58985" i="2"/>
  <c r="M58981" i="2"/>
  <c r="M58977" i="2"/>
  <c r="M58973" i="2"/>
  <c r="M58969" i="2"/>
  <c r="M58965" i="2"/>
  <c r="M58961" i="2"/>
  <c r="M58957" i="2"/>
  <c r="M58953" i="2"/>
  <c r="M58949" i="2"/>
  <c r="M58945" i="2"/>
  <c r="M58941" i="2"/>
  <c r="M58937" i="2"/>
  <c r="M58933" i="2"/>
  <c r="M58929" i="2"/>
  <c r="M58925" i="2"/>
  <c r="M58921" i="2"/>
  <c r="M58917" i="2"/>
  <c r="M58913" i="2"/>
  <c r="M58909" i="2"/>
  <c r="M58905" i="2"/>
  <c r="M58901" i="2"/>
  <c r="M58897" i="2"/>
  <c r="M58893" i="2"/>
  <c r="M58889" i="2"/>
  <c r="M58885" i="2"/>
  <c r="M58881" i="2"/>
  <c r="M58877" i="2"/>
  <c r="M58873" i="2"/>
  <c r="M58869" i="2"/>
  <c r="M58865" i="2"/>
  <c r="M58861" i="2"/>
  <c r="M58857" i="2"/>
  <c r="M58853" i="2"/>
  <c r="M58849" i="2"/>
  <c r="M58845" i="2"/>
  <c r="M58841" i="2"/>
  <c r="M58837" i="2"/>
  <c r="M58833" i="2"/>
  <c r="M58829" i="2"/>
  <c r="M58825" i="2"/>
  <c r="M58821" i="2"/>
  <c r="M58817" i="2"/>
  <c r="M58813" i="2"/>
  <c r="M58809" i="2"/>
  <c r="M58805" i="2"/>
  <c r="M58801" i="2"/>
  <c r="M58797" i="2"/>
  <c r="M58793" i="2"/>
  <c r="M58789" i="2"/>
  <c r="M58785" i="2"/>
  <c r="M58781" i="2"/>
  <c r="M58777" i="2"/>
  <c r="M58773" i="2"/>
  <c r="M58769" i="2"/>
  <c r="M58765" i="2"/>
  <c r="M58761" i="2"/>
  <c r="M58757" i="2"/>
  <c r="M58753" i="2"/>
  <c r="M58749" i="2"/>
  <c r="M58745" i="2"/>
  <c r="M58741" i="2"/>
  <c r="M58737" i="2"/>
  <c r="M58733" i="2"/>
  <c r="M58729" i="2"/>
  <c r="M58725" i="2"/>
  <c r="M58721" i="2"/>
  <c r="M58717" i="2"/>
  <c r="M58713" i="2"/>
  <c r="M58709" i="2"/>
  <c r="M58705" i="2"/>
  <c r="M58701" i="2"/>
  <c r="M58697" i="2"/>
  <c r="M58693" i="2"/>
  <c r="M58689" i="2"/>
  <c r="M58685" i="2"/>
  <c r="M58681" i="2"/>
  <c r="M58677" i="2"/>
  <c r="M58673" i="2"/>
  <c r="M58669" i="2"/>
  <c r="M58665" i="2"/>
  <c r="M58661" i="2"/>
  <c r="M58657" i="2"/>
  <c r="M58653" i="2"/>
  <c r="M58649" i="2"/>
  <c r="M58645" i="2"/>
  <c r="M58641" i="2"/>
  <c r="M58637" i="2"/>
  <c r="M58633" i="2"/>
  <c r="M58629" i="2"/>
  <c r="M58625" i="2"/>
  <c r="M58621" i="2"/>
  <c r="M58617" i="2"/>
  <c r="M58613" i="2"/>
  <c r="M58609" i="2"/>
  <c r="M58605" i="2"/>
  <c r="M58601" i="2"/>
  <c r="M58597" i="2"/>
  <c r="M58593" i="2"/>
  <c r="M58589" i="2"/>
  <c r="M58585" i="2"/>
  <c r="M58581" i="2"/>
  <c r="M58577" i="2"/>
  <c r="M58573" i="2"/>
  <c r="M58569" i="2"/>
  <c r="M58565" i="2"/>
  <c r="M58561" i="2"/>
  <c r="M58557" i="2"/>
  <c r="M58553" i="2"/>
  <c r="M58549" i="2"/>
  <c r="M58545" i="2"/>
  <c r="M58541" i="2"/>
  <c r="M58537" i="2"/>
  <c r="M58533" i="2"/>
  <c r="M58529" i="2"/>
  <c r="M58525" i="2"/>
  <c r="M58521" i="2"/>
  <c r="M58517" i="2"/>
  <c r="M58513" i="2"/>
  <c r="M58509" i="2"/>
  <c r="M58505" i="2"/>
  <c r="M58501" i="2"/>
  <c r="M58497" i="2"/>
  <c r="M58493" i="2"/>
  <c r="M58489" i="2"/>
  <c r="M58485" i="2"/>
  <c r="M58481" i="2"/>
  <c r="M58477" i="2"/>
  <c r="M58473" i="2"/>
  <c r="M58469" i="2"/>
  <c r="M58465" i="2"/>
  <c r="M58461" i="2"/>
  <c r="M58457" i="2"/>
  <c r="M58453" i="2"/>
  <c r="M58449" i="2"/>
  <c r="M58445" i="2"/>
  <c r="M58441" i="2"/>
  <c r="M58437" i="2"/>
  <c r="M58433" i="2"/>
  <c r="M58429" i="2"/>
  <c r="M58425" i="2"/>
  <c r="M58421" i="2"/>
  <c r="M58417" i="2"/>
  <c r="M58413" i="2"/>
  <c r="M58409" i="2"/>
  <c r="M58405" i="2"/>
  <c r="M58401" i="2"/>
  <c r="M58397" i="2"/>
  <c r="M58393" i="2"/>
  <c r="M58389" i="2"/>
  <c r="M58385" i="2"/>
  <c r="M58381" i="2"/>
  <c r="M58377" i="2"/>
  <c r="M58373" i="2"/>
  <c r="M58369" i="2"/>
  <c r="M58365" i="2"/>
  <c r="M58361" i="2"/>
  <c r="M58357" i="2"/>
  <c r="M58353" i="2"/>
  <c r="M58349" i="2"/>
  <c r="M58345" i="2"/>
  <c r="M58341" i="2"/>
  <c r="M58337" i="2"/>
  <c r="M58333" i="2"/>
  <c r="M58329" i="2"/>
  <c r="M58325" i="2"/>
  <c r="M58321" i="2"/>
  <c r="M58317" i="2"/>
  <c r="M58313" i="2"/>
  <c r="M58309" i="2"/>
  <c r="M58305" i="2"/>
  <c r="M58301" i="2"/>
  <c r="M58297" i="2"/>
  <c r="M58293" i="2"/>
  <c r="M58289" i="2"/>
  <c r="M58285" i="2"/>
  <c r="M58281" i="2"/>
  <c r="M58277" i="2"/>
  <c r="M58273" i="2"/>
  <c r="M58269" i="2"/>
  <c r="M58265" i="2"/>
  <c r="M58261" i="2"/>
  <c r="M58257" i="2"/>
  <c r="M58253" i="2"/>
  <c r="M58249" i="2"/>
  <c r="M58245" i="2"/>
  <c r="M58241" i="2"/>
  <c r="M58237" i="2"/>
  <c r="M58233" i="2"/>
  <c r="M58229" i="2"/>
  <c r="M58225" i="2"/>
  <c r="M58221" i="2"/>
  <c r="M58217" i="2"/>
  <c r="M58213" i="2"/>
  <c r="M58209" i="2"/>
  <c r="M58205" i="2"/>
  <c r="M58201" i="2"/>
  <c r="M58197" i="2"/>
  <c r="M58193" i="2"/>
  <c r="M58189" i="2"/>
  <c r="M58185" i="2"/>
  <c r="M58181" i="2"/>
  <c r="M58177" i="2"/>
  <c r="M58173" i="2"/>
  <c r="M58169" i="2"/>
  <c r="M58165" i="2"/>
  <c r="M58161" i="2"/>
  <c r="M58157" i="2"/>
  <c r="M58153" i="2"/>
  <c r="M58149" i="2"/>
  <c r="M58145" i="2"/>
  <c r="M58141" i="2"/>
  <c r="M58137" i="2"/>
  <c r="M58133" i="2"/>
  <c r="M58129" i="2"/>
  <c r="M58125" i="2"/>
  <c r="M58121" i="2"/>
  <c r="M58117" i="2"/>
  <c r="M58113" i="2"/>
  <c r="M58109" i="2"/>
  <c r="M58105" i="2"/>
  <c r="M58101" i="2"/>
  <c r="M58097" i="2"/>
  <c r="M58093" i="2"/>
  <c r="M58089" i="2"/>
  <c r="M58085" i="2"/>
  <c r="M58081" i="2"/>
  <c r="M58077" i="2"/>
  <c r="M58073" i="2"/>
  <c r="M58069" i="2"/>
  <c r="M58065" i="2"/>
  <c r="M58061" i="2"/>
  <c r="M58057" i="2"/>
  <c r="M58053" i="2"/>
  <c r="M58049" i="2"/>
  <c r="M58045" i="2"/>
  <c r="M58041" i="2"/>
  <c r="M58037" i="2"/>
  <c r="M58033" i="2"/>
  <c r="M58029" i="2"/>
  <c r="M58025" i="2"/>
  <c r="M58021" i="2"/>
  <c r="M58017" i="2"/>
  <c r="M58013" i="2"/>
  <c r="M58009" i="2"/>
  <c r="M58005" i="2"/>
  <c r="M58001" i="2"/>
  <c r="M57997" i="2"/>
  <c r="M57993" i="2"/>
  <c r="M57989" i="2"/>
  <c r="M57985" i="2"/>
  <c r="M57981" i="2"/>
  <c r="M57977" i="2"/>
  <c r="M57973" i="2"/>
  <c r="M57969" i="2"/>
  <c r="M57965" i="2"/>
  <c r="M57961" i="2"/>
  <c r="M57957" i="2"/>
  <c r="M57953" i="2"/>
  <c r="M57949" i="2"/>
  <c r="M57945" i="2"/>
  <c r="M57941" i="2"/>
  <c r="M57937" i="2"/>
  <c r="M57933" i="2"/>
  <c r="M57929" i="2"/>
  <c r="M57925" i="2"/>
  <c r="M57921" i="2"/>
  <c r="M57917" i="2"/>
  <c r="M57913" i="2"/>
  <c r="M57909" i="2"/>
  <c r="M57905" i="2"/>
  <c r="M57901" i="2"/>
  <c r="M57897" i="2"/>
  <c r="M57893" i="2"/>
  <c r="M57889" i="2"/>
  <c r="M57885" i="2"/>
  <c r="M57881" i="2"/>
  <c r="M57877" i="2"/>
  <c r="M57873" i="2"/>
  <c r="M57869" i="2"/>
  <c r="M57865" i="2"/>
  <c r="M57861" i="2"/>
  <c r="M57857" i="2"/>
  <c r="M57853" i="2"/>
  <c r="M57849" i="2"/>
  <c r="M57845" i="2"/>
  <c r="M57841" i="2"/>
  <c r="M57837" i="2"/>
  <c r="M57833" i="2"/>
  <c r="M57829" i="2"/>
  <c r="M57825" i="2"/>
  <c r="M57821" i="2"/>
  <c r="M57817" i="2"/>
  <c r="M57813" i="2"/>
  <c r="M57809" i="2"/>
  <c r="M57805" i="2"/>
  <c r="M57801" i="2"/>
  <c r="M57797" i="2"/>
  <c r="M57793" i="2"/>
  <c r="M57789" i="2"/>
  <c r="M57785" i="2"/>
  <c r="M57781" i="2"/>
  <c r="M57777" i="2"/>
  <c r="M57773" i="2"/>
  <c r="M57769" i="2"/>
  <c r="M57765" i="2"/>
  <c r="M57761" i="2"/>
  <c r="M57757" i="2"/>
  <c r="M57753" i="2"/>
  <c r="M57749" i="2"/>
  <c r="M57745" i="2"/>
  <c r="M57741" i="2"/>
  <c r="M57737" i="2"/>
  <c r="M57733" i="2"/>
  <c r="M57729" i="2"/>
  <c r="M57725" i="2"/>
  <c r="M57721" i="2"/>
  <c r="M57717" i="2"/>
  <c r="M57713" i="2"/>
  <c r="M57709" i="2"/>
  <c r="M57705" i="2"/>
  <c r="M57701" i="2"/>
  <c r="M57697" i="2"/>
  <c r="M57693" i="2"/>
  <c r="M57689" i="2"/>
  <c r="M57685" i="2"/>
  <c r="M57681" i="2"/>
  <c r="M57677" i="2"/>
  <c r="M57673" i="2"/>
  <c r="M57669" i="2"/>
  <c r="M57665" i="2"/>
  <c r="M57661" i="2"/>
  <c r="M57657" i="2"/>
  <c r="M57653" i="2"/>
  <c r="M57649" i="2"/>
  <c r="M57645" i="2"/>
  <c r="M57641" i="2"/>
  <c r="M57637" i="2"/>
  <c r="M57633" i="2"/>
  <c r="M57629" i="2"/>
  <c r="M57625" i="2"/>
  <c r="M57621" i="2"/>
  <c r="M57617" i="2"/>
  <c r="M57613" i="2"/>
  <c r="M57609" i="2"/>
  <c r="M57605" i="2"/>
  <c r="M57601" i="2"/>
  <c r="M57597" i="2"/>
  <c r="M57593" i="2"/>
  <c r="M57589" i="2"/>
  <c r="M57585" i="2"/>
  <c r="M57581" i="2"/>
  <c r="M57577" i="2"/>
  <c r="M57573" i="2"/>
  <c r="M57569" i="2"/>
  <c r="M57565" i="2"/>
  <c r="M57561" i="2"/>
  <c r="M57557" i="2"/>
  <c r="M57553" i="2"/>
  <c r="M57549" i="2"/>
  <c r="M57545" i="2"/>
  <c r="M57541" i="2"/>
  <c r="M57537" i="2"/>
  <c r="M57533" i="2"/>
  <c r="M57529" i="2"/>
  <c r="M57525" i="2"/>
  <c r="M57521" i="2"/>
  <c r="M57517" i="2"/>
  <c r="M57513" i="2"/>
  <c r="M57509" i="2"/>
  <c r="M57505" i="2"/>
  <c r="M57501" i="2"/>
  <c r="M57497" i="2"/>
  <c r="M57493" i="2"/>
  <c r="M57489" i="2"/>
  <c r="M57485" i="2"/>
  <c r="M57481" i="2"/>
  <c r="M57477" i="2"/>
  <c r="M57473" i="2"/>
  <c r="M57469" i="2"/>
  <c r="M57465" i="2"/>
  <c r="M57461" i="2"/>
  <c r="M57457" i="2"/>
  <c r="M57453" i="2"/>
  <c r="M57449" i="2"/>
  <c r="M57445" i="2"/>
  <c r="M57441" i="2"/>
  <c r="M57437" i="2"/>
  <c r="M57433" i="2"/>
  <c r="M57429" i="2"/>
  <c r="M57425" i="2"/>
  <c r="M57421" i="2"/>
  <c r="M57417" i="2"/>
  <c r="M57413" i="2"/>
  <c r="M57409" i="2"/>
  <c r="M57405" i="2"/>
  <c r="M57401" i="2"/>
  <c r="M57397" i="2"/>
  <c r="M57393" i="2"/>
  <c r="M57389" i="2"/>
  <c r="M57385" i="2"/>
  <c r="M57381" i="2"/>
  <c r="M57377" i="2"/>
  <c r="M57373" i="2"/>
  <c r="M57369" i="2"/>
  <c r="M57365" i="2"/>
  <c r="M57361" i="2"/>
  <c r="M57357" i="2"/>
  <c r="M57353" i="2"/>
  <c r="M57349" i="2"/>
  <c r="M57345" i="2"/>
  <c r="M57341" i="2"/>
  <c r="M57337" i="2"/>
  <c r="M57333" i="2"/>
  <c r="M57329" i="2"/>
  <c r="M57325" i="2"/>
  <c r="M57321" i="2"/>
  <c r="M57317" i="2"/>
  <c r="M57313" i="2"/>
  <c r="M57309" i="2"/>
  <c r="M57305" i="2"/>
  <c r="M57301" i="2"/>
  <c r="M57297" i="2"/>
  <c r="M57293" i="2"/>
  <c r="M57289" i="2"/>
  <c r="M57285" i="2"/>
  <c r="M57281" i="2"/>
  <c r="M57277" i="2"/>
  <c r="M57273" i="2"/>
  <c r="M57269" i="2"/>
  <c r="M57265" i="2"/>
  <c r="M57261" i="2"/>
  <c r="M57257" i="2"/>
  <c r="M57253" i="2"/>
  <c r="M57249" i="2"/>
  <c r="M57245" i="2"/>
  <c r="M57241" i="2"/>
  <c r="M57237" i="2"/>
  <c r="M57233" i="2"/>
  <c r="M57229" i="2"/>
  <c r="M57225" i="2"/>
  <c r="M57221" i="2"/>
  <c r="M57217" i="2"/>
  <c r="M57213" i="2"/>
  <c r="M57209" i="2"/>
  <c r="M57205" i="2"/>
  <c r="M57201" i="2"/>
  <c r="M57197" i="2"/>
  <c r="M57193" i="2"/>
  <c r="M57189" i="2"/>
  <c r="M57185" i="2"/>
  <c r="M57181" i="2"/>
  <c r="M57177" i="2"/>
  <c r="M57173" i="2"/>
  <c r="M57169" i="2"/>
  <c r="M57165" i="2"/>
  <c r="M57161" i="2"/>
  <c r="M57157" i="2"/>
  <c r="M57153" i="2"/>
  <c r="M57149" i="2"/>
  <c r="M57145" i="2"/>
  <c r="M57141" i="2"/>
  <c r="M57137" i="2"/>
  <c r="M57133" i="2"/>
  <c r="M57129" i="2"/>
  <c r="M57125" i="2"/>
  <c r="M57121" i="2"/>
  <c r="M57117" i="2"/>
  <c r="M57113" i="2"/>
  <c r="M57109" i="2"/>
  <c r="M57105" i="2"/>
  <c r="M57101" i="2"/>
  <c r="M57097" i="2"/>
  <c r="M57093" i="2"/>
  <c r="M57089" i="2"/>
  <c r="M57085" i="2"/>
  <c r="M57081" i="2"/>
  <c r="M57077" i="2"/>
  <c r="M57073" i="2"/>
  <c r="M57069" i="2"/>
  <c r="M57065" i="2"/>
  <c r="M57061" i="2"/>
  <c r="M57057" i="2"/>
  <c r="M57053" i="2"/>
  <c r="M57049" i="2"/>
  <c r="M57045" i="2"/>
  <c r="M57041" i="2"/>
  <c r="M57037" i="2"/>
  <c r="M57033" i="2"/>
  <c r="M57029" i="2"/>
  <c r="M57025" i="2"/>
  <c r="M57021" i="2"/>
  <c r="M57017" i="2"/>
  <c r="M57013" i="2"/>
  <c r="M57009" i="2"/>
  <c r="M57005" i="2"/>
  <c r="M57001" i="2"/>
  <c r="M56997" i="2"/>
  <c r="M56993" i="2"/>
  <c r="M56989" i="2"/>
  <c r="M56985" i="2"/>
  <c r="M56981" i="2"/>
  <c r="M56977" i="2"/>
  <c r="M56973" i="2"/>
  <c r="M56969" i="2"/>
  <c r="M56965" i="2"/>
  <c r="M56961" i="2"/>
  <c r="M56957" i="2"/>
  <c r="M56953" i="2"/>
  <c r="M56949" i="2"/>
  <c r="M56945" i="2"/>
  <c r="M56941" i="2"/>
  <c r="M56937" i="2"/>
  <c r="M56933" i="2"/>
  <c r="M56929" i="2"/>
  <c r="M56925" i="2"/>
  <c r="M56921" i="2"/>
  <c r="M56917" i="2"/>
  <c r="M56913" i="2"/>
  <c r="M56909" i="2"/>
  <c r="M56905" i="2"/>
  <c r="M56901" i="2"/>
  <c r="M56897" i="2"/>
  <c r="M56893" i="2"/>
  <c r="M56889" i="2"/>
  <c r="M56885" i="2"/>
  <c r="M56881" i="2"/>
  <c r="M56877" i="2"/>
  <c r="M56873" i="2"/>
  <c r="M56869" i="2"/>
  <c r="M56865" i="2"/>
  <c r="M56861" i="2"/>
  <c r="M56857" i="2"/>
  <c r="M56853" i="2"/>
  <c r="M56849" i="2"/>
  <c r="M56845" i="2"/>
  <c r="M56841" i="2"/>
  <c r="M56837" i="2"/>
  <c r="M56833" i="2"/>
  <c r="M56829" i="2"/>
  <c r="M56825" i="2"/>
  <c r="M56821" i="2"/>
  <c r="M56817" i="2"/>
  <c r="M56813" i="2"/>
  <c r="M56809" i="2"/>
  <c r="M56805" i="2"/>
  <c r="M56801" i="2"/>
  <c r="M56797" i="2"/>
  <c r="M56793" i="2"/>
  <c r="M56789" i="2"/>
  <c r="M56785" i="2"/>
  <c r="M56781" i="2"/>
  <c r="M56777" i="2"/>
  <c r="M56773" i="2"/>
  <c r="M56769" i="2"/>
  <c r="M56765" i="2"/>
  <c r="M56761" i="2"/>
  <c r="M56757" i="2"/>
  <c r="M56753" i="2"/>
  <c r="M56749" i="2"/>
  <c r="M56745" i="2"/>
  <c r="M56741" i="2"/>
  <c r="M56737" i="2"/>
  <c r="M56733" i="2"/>
  <c r="M56729" i="2"/>
  <c r="M56725" i="2"/>
  <c r="M56721" i="2"/>
  <c r="M56717" i="2"/>
  <c r="M56713" i="2"/>
  <c r="M56709" i="2"/>
  <c r="M56705" i="2"/>
  <c r="M56701" i="2"/>
  <c r="M56697" i="2"/>
  <c r="M56693" i="2"/>
  <c r="M56689" i="2"/>
  <c r="M56685" i="2"/>
  <c r="M56681" i="2"/>
  <c r="M56677" i="2"/>
  <c r="M56673" i="2"/>
  <c r="M56669" i="2"/>
  <c r="M56665" i="2"/>
  <c r="M56661" i="2"/>
  <c r="M56657" i="2"/>
  <c r="M56653" i="2"/>
  <c r="M56649" i="2"/>
  <c r="M56645" i="2"/>
  <c r="M56641" i="2"/>
  <c r="M56637" i="2"/>
  <c r="M56633" i="2"/>
  <c r="M56629" i="2"/>
  <c r="M56625" i="2"/>
  <c r="M56621" i="2"/>
  <c r="M56617" i="2"/>
  <c r="M56613" i="2"/>
  <c r="M56609" i="2"/>
  <c r="M56605" i="2"/>
  <c r="M56601" i="2"/>
  <c r="M56597" i="2"/>
  <c r="M56593" i="2"/>
  <c r="M56589" i="2"/>
  <c r="M56585" i="2"/>
  <c r="M56581" i="2"/>
  <c r="M56577" i="2"/>
  <c r="M56573" i="2"/>
  <c r="M56569" i="2"/>
  <c r="M56565" i="2"/>
  <c r="M56561" i="2"/>
  <c r="M56557" i="2"/>
  <c r="M56553" i="2"/>
  <c r="M56549" i="2"/>
  <c r="M56545" i="2"/>
  <c r="M56541" i="2"/>
  <c r="M56537" i="2"/>
  <c r="M56533" i="2"/>
  <c r="M56529" i="2"/>
  <c r="M56525" i="2"/>
  <c r="M56521" i="2"/>
  <c r="M56517" i="2"/>
  <c r="M56513" i="2"/>
  <c r="M56509" i="2"/>
  <c r="M56505" i="2"/>
  <c r="M56501" i="2"/>
  <c r="M56497" i="2"/>
  <c r="M56493" i="2"/>
  <c r="M56489" i="2"/>
  <c r="M56485" i="2"/>
  <c r="M56481" i="2"/>
  <c r="M56477" i="2"/>
  <c r="M56473" i="2"/>
  <c r="M56469" i="2"/>
  <c r="M56465" i="2"/>
  <c r="M56461" i="2"/>
  <c r="M56457" i="2"/>
  <c r="M56453" i="2"/>
  <c r="M56449" i="2"/>
  <c r="M56445" i="2"/>
  <c r="M56441" i="2"/>
  <c r="M56437" i="2"/>
  <c r="M56433" i="2"/>
  <c r="M56429" i="2"/>
  <c r="M56425" i="2"/>
  <c r="M56421" i="2"/>
  <c r="M56417" i="2"/>
  <c r="M56413" i="2"/>
  <c r="M56409" i="2"/>
  <c r="M56405" i="2"/>
  <c r="M56401" i="2"/>
  <c r="M56397" i="2"/>
  <c r="M56393" i="2"/>
  <c r="M56389" i="2"/>
  <c r="M56385" i="2"/>
  <c r="M56381" i="2"/>
  <c r="M56377" i="2"/>
  <c r="M56373" i="2"/>
  <c r="M56369" i="2"/>
  <c r="M56365" i="2"/>
  <c r="M56361" i="2"/>
  <c r="M56357" i="2"/>
  <c r="M56353" i="2"/>
  <c r="M56349" i="2"/>
  <c r="M56345" i="2"/>
  <c r="M56341" i="2"/>
  <c r="M56337" i="2"/>
  <c r="M56333" i="2"/>
  <c r="M56329" i="2"/>
  <c r="M56325" i="2"/>
  <c r="M56321" i="2"/>
  <c r="M56317" i="2"/>
  <c r="M56313" i="2"/>
  <c r="M56309" i="2"/>
  <c r="M56305" i="2"/>
  <c r="M56301" i="2"/>
  <c r="M56297" i="2"/>
  <c r="M56293" i="2"/>
  <c r="M56289" i="2"/>
  <c r="M56285" i="2"/>
  <c r="M56281" i="2"/>
  <c r="M56277" i="2"/>
  <c r="M56273" i="2"/>
  <c r="M56269" i="2"/>
  <c r="M56265" i="2"/>
  <c r="M56261" i="2"/>
  <c r="M56257" i="2"/>
  <c r="M56253" i="2"/>
  <c r="M56249" i="2"/>
  <c r="M56245" i="2"/>
  <c r="M56241" i="2"/>
  <c r="M56237" i="2"/>
  <c r="M56233" i="2"/>
  <c r="M56229" i="2"/>
  <c r="M56225" i="2"/>
  <c r="M56221" i="2"/>
  <c r="M56217" i="2"/>
  <c r="M56213" i="2"/>
  <c r="M56209" i="2"/>
  <c r="M56205" i="2"/>
  <c r="M56201" i="2"/>
  <c r="M56197" i="2"/>
  <c r="M56193" i="2"/>
  <c r="M56189" i="2"/>
  <c r="M56185" i="2"/>
  <c r="M56181" i="2"/>
  <c r="M56177" i="2"/>
  <c r="M56173" i="2"/>
  <c r="M56169" i="2"/>
  <c r="M56165" i="2"/>
  <c r="M56161" i="2"/>
  <c r="M56157" i="2"/>
  <c r="M56153" i="2"/>
  <c r="M56149" i="2"/>
  <c r="M56145" i="2"/>
  <c r="M56141" i="2"/>
  <c r="M56137" i="2"/>
  <c r="M56133" i="2"/>
  <c r="M56129" i="2"/>
  <c r="M56125" i="2"/>
  <c r="M56121" i="2"/>
  <c r="M56117" i="2"/>
  <c r="M56113" i="2"/>
  <c r="M56109" i="2"/>
  <c r="M56105" i="2"/>
  <c r="M56101" i="2"/>
  <c r="M56097" i="2"/>
  <c r="M56093" i="2"/>
  <c r="M56089" i="2"/>
  <c r="M56085" i="2"/>
  <c r="M56081" i="2"/>
  <c r="M56077" i="2"/>
  <c r="M56073" i="2"/>
  <c r="M56069" i="2"/>
  <c r="M56065" i="2"/>
  <c r="M56061" i="2"/>
  <c r="M56057" i="2"/>
  <c r="M56053" i="2"/>
  <c r="M56049" i="2"/>
  <c r="M56045" i="2"/>
  <c r="M56041" i="2"/>
  <c r="M56037" i="2"/>
  <c r="M56033" i="2"/>
  <c r="M56029" i="2"/>
  <c r="M56025" i="2"/>
  <c r="M56021" i="2"/>
  <c r="M56017" i="2"/>
  <c r="M56013" i="2"/>
  <c r="M56009" i="2"/>
  <c r="M56005" i="2"/>
  <c r="M56001" i="2"/>
  <c r="M55997" i="2"/>
  <c r="M55993" i="2"/>
  <c r="M55989" i="2"/>
  <c r="M55985" i="2"/>
  <c r="M55981" i="2"/>
  <c r="M55977" i="2"/>
  <c r="M55973" i="2"/>
  <c r="M55969" i="2"/>
  <c r="M55965" i="2"/>
  <c r="M55961" i="2"/>
  <c r="M55957" i="2"/>
  <c r="M55953" i="2"/>
  <c r="M55949" i="2"/>
  <c r="M55945" i="2"/>
  <c r="M55941" i="2"/>
  <c r="M55937" i="2"/>
  <c r="M55933" i="2"/>
  <c r="M55929" i="2"/>
  <c r="M55925" i="2"/>
  <c r="M55921" i="2"/>
  <c r="M55917" i="2"/>
  <c r="M55913" i="2"/>
  <c r="M55909" i="2"/>
  <c r="M55905" i="2"/>
  <c r="M55901" i="2"/>
  <c r="M55897" i="2"/>
  <c r="M55893" i="2"/>
  <c r="M55889" i="2"/>
  <c r="M55885" i="2"/>
  <c r="M55881" i="2"/>
  <c r="M55877" i="2"/>
  <c r="M55873" i="2"/>
  <c r="M55869" i="2"/>
  <c r="M55865" i="2"/>
  <c r="M55861" i="2"/>
  <c r="M55857" i="2"/>
  <c r="M55853" i="2"/>
  <c r="M55849" i="2"/>
  <c r="M55845" i="2"/>
  <c r="M55841" i="2"/>
  <c r="M55837" i="2"/>
  <c r="M55833" i="2"/>
  <c r="M55829" i="2"/>
  <c r="M55825" i="2"/>
  <c r="M55821" i="2"/>
  <c r="M55817" i="2"/>
  <c r="M55813" i="2"/>
  <c r="M55809" i="2"/>
  <c r="M55805" i="2"/>
  <c r="M55801" i="2"/>
  <c r="M55797" i="2"/>
  <c r="M55793" i="2"/>
  <c r="M55789" i="2"/>
  <c r="M55785" i="2"/>
  <c r="M55781" i="2"/>
  <c r="M55777" i="2"/>
  <c r="M55773" i="2"/>
  <c r="M55769" i="2"/>
  <c r="M55765" i="2"/>
  <c r="M55761" i="2"/>
  <c r="M55757" i="2"/>
  <c r="M55753" i="2"/>
  <c r="M55749" i="2"/>
  <c r="M55745" i="2"/>
  <c r="M55741" i="2"/>
  <c r="M55737" i="2"/>
  <c r="M55733" i="2"/>
  <c r="M55729" i="2"/>
  <c r="M55725" i="2"/>
  <c r="M55721" i="2"/>
  <c r="M55717" i="2"/>
  <c r="M55713" i="2"/>
  <c r="M55709" i="2"/>
  <c r="M55705" i="2"/>
  <c r="M55701" i="2"/>
  <c r="M55697" i="2"/>
  <c r="M55693" i="2"/>
  <c r="M55689" i="2"/>
  <c r="M55685" i="2"/>
  <c r="M55681" i="2"/>
  <c r="M55677" i="2"/>
  <c r="M55673" i="2"/>
  <c r="M55669" i="2"/>
  <c r="M55665" i="2"/>
  <c r="M55661" i="2"/>
  <c r="M55657" i="2"/>
  <c r="M55653" i="2"/>
  <c r="M55649" i="2"/>
  <c r="M55645" i="2"/>
  <c r="M55641" i="2"/>
  <c r="M55637" i="2"/>
  <c r="M55633" i="2"/>
  <c r="M55629" i="2"/>
  <c r="M55625" i="2"/>
  <c r="M55621" i="2"/>
  <c r="M55617" i="2"/>
  <c r="M55613" i="2"/>
  <c r="M55609" i="2"/>
  <c r="M55605" i="2"/>
  <c r="M55601" i="2"/>
  <c r="M55597" i="2"/>
  <c r="M55593" i="2"/>
  <c r="M55589" i="2"/>
  <c r="M55585" i="2"/>
  <c r="M55581" i="2"/>
  <c r="M55577" i="2"/>
  <c r="M55573" i="2"/>
  <c r="M55569" i="2"/>
  <c r="M55565" i="2"/>
  <c r="M55561" i="2"/>
  <c r="M55557" i="2"/>
  <c r="M55553" i="2"/>
  <c r="M55549" i="2"/>
  <c r="M55545" i="2"/>
  <c r="M55541" i="2"/>
  <c r="M55537" i="2"/>
  <c r="M55533" i="2"/>
  <c r="M55529" i="2"/>
  <c r="M55525" i="2"/>
  <c r="M55521" i="2"/>
  <c r="M55517" i="2"/>
  <c r="M55513" i="2"/>
  <c r="M55509" i="2"/>
  <c r="M55505" i="2"/>
  <c r="M55501" i="2"/>
  <c r="M55497" i="2"/>
  <c r="M55493" i="2"/>
  <c r="M55489" i="2"/>
  <c r="M55485" i="2"/>
  <c r="M55481" i="2"/>
  <c r="M55477" i="2"/>
  <c r="M55473" i="2"/>
  <c r="M55469" i="2"/>
  <c r="M55465" i="2"/>
  <c r="M55461" i="2"/>
  <c r="M55457" i="2"/>
  <c r="M55453" i="2"/>
  <c r="M55449" i="2"/>
  <c r="M55445" i="2"/>
  <c r="M55441" i="2"/>
  <c r="M55437" i="2"/>
  <c r="M55433" i="2"/>
  <c r="M55429" i="2"/>
  <c r="M55425" i="2"/>
  <c r="M55421" i="2"/>
  <c r="M55417" i="2"/>
  <c r="M55413" i="2"/>
  <c r="M55409" i="2"/>
  <c r="M55405" i="2"/>
  <c r="M55401" i="2"/>
  <c r="M55397" i="2"/>
  <c r="M55393" i="2"/>
  <c r="M55389" i="2"/>
  <c r="M55385" i="2"/>
  <c r="M55381" i="2"/>
  <c r="M55377" i="2"/>
  <c r="M55373" i="2"/>
  <c r="M55369" i="2"/>
  <c r="M55365" i="2"/>
  <c r="M55361" i="2"/>
  <c r="M55357" i="2"/>
  <c r="M55353" i="2"/>
  <c r="M55349" i="2"/>
  <c r="M55345" i="2"/>
  <c r="M55341" i="2"/>
  <c r="M55337" i="2"/>
  <c r="M55333" i="2"/>
  <c r="M55329" i="2"/>
  <c r="M55325" i="2"/>
  <c r="M55321" i="2"/>
  <c r="M55317" i="2"/>
  <c r="M55313" i="2"/>
  <c r="M55309" i="2"/>
  <c r="M55305" i="2"/>
  <c r="M55301" i="2"/>
  <c r="M55297" i="2"/>
  <c r="M55293" i="2"/>
  <c r="M55289" i="2"/>
  <c r="M55285" i="2"/>
  <c r="M55281" i="2"/>
  <c r="M55277" i="2"/>
  <c r="M55273" i="2"/>
  <c r="M55269" i="2"/>
  <c r="M55265" i="2"/>
  <c r="M55261" i="2"/>
  <c r="M55257" i="2"/>
  <c r="M55253" i="2"/>
  <c r="M55249" i="2"/>
  <c r="M55245" i="2"/>
  <c r="M55241" i="2"/>
  <c r="M55237" i="2"/>
  <c r="M55233" i="2"/>
  <c r="M55229" i="2"/>
  <c r="M55225" i="2"/>
  <c r="M55221" i="2"/>
  <c r="M55217" i="2"/>
  <c r="M55213" i="2"/>
  <c r="M55209" i="2"/>
  <c r="M55205" i="2"/>
  <c r="M55201" i="2"/>
  <c r="M55197" i="2"/>
  <c r="M55193" i="2"/>
  <c r="M55189" i="2"/>
  <c r="M55185" i="2"/>
  <c r="M55181" i="2"/>
  <c r="M55177" i="2"/>
  <c r="M55173" i="2"/>
  <c r="M55169" i="2"/>
  <c r="M55165" i="2"/>
  <c r="M55161" i="2"/>
  <c r="M55157" i="2"/>
  <c r="M55153" i="2"/>
  <c r="M55149" i="2"/>
  <c r="M55145" i="2"/>
  <c r="M55141" i="2"/>
  <c r="M55137" i="2"/>
  <c r="M55133" i="2"/>
  <c r="M55129" i="2"/>
  <c r="M55125" i="2"/>
  <c r="M55121" i="2"/>
  <c r="M55117" i="2"/>
  <c r="M55113" i="2"/>
  <c r="M55109" i="2"/>
  <c r="M55105" i="2"/>
  <c r="M55101" i="2"/>
  <c r="M55097" i="2"/>
  <c r="M55093" i="2"/>
  <c r="M55089" i="2"/>
  <c r="M55085" i="2"/>
  <c r="M55081" i="2"/>
  <c r="M55077" i="2"/>
  <c r="M55073" i="2"/>
  <c r="M55069" i="2"/>
  <c r="M55065" i="2"/>
  <c r="M55061" i="2"/>
  <c r="M55057" i="2"/>
  <c r="M55053" i="2"/>
  <c r="M55049" i="2"/>
  <c r="M55045" i="2"/>
  <c r="M55041" i="2"/>
  <c r="M55037" i="2"/>
  <c r="M55033" i="2"/>
  <c r="M55029" i="2"/>
  <c r="M55025" i="2"/>
  <c r="M55021" i="2"/>
  <c r="M55017" i="2"/>
  <c r="M55013" i="2"/>
  <c r="M55009" i="2"/>
  <c r="M55005" i="2"/>
  <c r="M55001" i="2"/>
  <c r="M54997" i="2"/>
  <c r="M54993" i="2"/>
  <c r="M54989" i="2"/>
  <c r="M54985" i="2"/>
  <c r="M54981" i="2"/>
  <c r="M54977" i="2"/>
  <c r="M54973" i="2"/>
  <c r="M54969" i="2"/>
  <c r="M54965" i="2"/>
  <c r="M54961" i="2"/>
  <c r="M54957" i="2"/>
  <c r="M54953" i="2"/>
  <c r="M54949" i="2"/>
  <c r="M54945" i="2"/>
  <c r="M54941" i="2"/>
  <c r="M54937" i="2"/>
  <c r="M54933" i="2"/>
  <c r="M54929" i="2"/>
  <c r="M54925" i="2"/>
  <c r="M54921" i="2"/>
  <c r="M54917" i="2"/>
  <c r="M54913" i="2"/>
  <c r="M54909" i="2"/>
  <c r="M54905" i="2"/>
  <c r="M54901" i="2"/>
  <c r="M54897" i="2"/>
  <c r="M54893" i="2"/>
  <c r="M54889" i="2"/>
  <c r="M54885" i="2"/>
  <c r="M54881" i="2"/>
  <c r="M54877" i="2"/>
  <c r="M54873" i="2"/>
  <c r="M54869" i="2"/>
  <c r="M54865" i="2"/>
  <c r="M54861" i="2"/>
  <c r="M54857" i="2"/>
  <c r="M54853" i="2"/>
  <c r="M54849" i="2"/>
  <c r="M54845" i="2"/>
  <c r="M54841" i="2"/>
  <c r="M54837" i="2"/>
  <c r="M54833" i="2"/>
  <c r="M54829" i="2"/>
  <c r="M54825" i="2"/>
  <c r="M54821" i="2"/>
  <c r="M54817" i="2"/>
  <c r="M54813" i="2"/>
  <c r="M54809" i="2"/>
  <c r="M54805" i="2"/>
  <c r="M54801" i="2"/>
  <c r="M54797" i="2"/>
  <c r="M54793" i="2"/>
  <c r="M54789" i="2"/>
  <c r="M54785" i="2"/>
  <c r="M54781" i="2"/>
  <c r="M54777" i="2"/>
  <c r="M54773" i="2"/>
  <c r="M54769" i="2"/>
  <c r="M54765" i="2"/>
  <c r="M54761" i="2"/>
  <c r="M54757" i="2"/>
  <c r="M54753" i="2"/>
  <c r="M54749" i="2"/>
  <c r="M54745" i="2"/>
  <c r="M54741" i="2"/>
  <c r="M54737" i="2"/>
  <c r="M54733" i="2"/>
  <c r="M54729" i="2"/>
  <c r="M54725" i="2"/>
  <c r="M54721" i="2"/>
  <c r="M54717" i="2"/>
  <c r="M54713" i="2"/>
  <c r="M54709" i="2"/>
  <c r="M54705" i="2"/>
  <c r="M54701" i="2"/>
  <c r="M54697" i="2"/>
  <c r="M54693" i="2"/>
  <c r="M54689" i="2"/>
  <c r="M54685" i="2"/>
  <c r="M54681" i="2"/>
  <c r="M54677" i="2"/>
  <c r="M54673" i="2"/>
  <c r="M54669" i="2"/>
  <c r="M54665" i="2"/>
  <c r="M54661" i="2"/>
  <c r="M54657" i="2"/>
  <c r="M54653" i="2"/>
  <c r="M54649" i="2"/>
  <c r="M54645" i="2"/>
  <c r="M54641" i="2"/>
  <c r="M54637" i="2"/>
  <c r="M54633" i="2"/>
  <c r="M54629" i="2"/>
  <c r="M54625" i="2"/>
  <c r="M54621" i="2"/>
  <c r="M54617" i="2"/>
  <c r="M54613" i="2"/>
  <c r="M54609" i="2"/>
  <c r="M54605" i="2"/>
  <c r="M54601" i="2"/>
  <c r="M54597" i="2"/>
  <c r="M54593" i="2"/>
  <c r="M54589" i="2"/>
  <c r="M54585" i="2"/>
  <c r="M54581" i="2"/>
  <c r="M54577" i="2"/>
  <c r="M54573" i="2"/>
  <c r="M54569" i="2"/>
  <c r="M54565" i="2"/>
  <c r="M54561" i="2"/>
  <c r="M54557" i="2"/>
  <c r="M54553" i="2"/>
  <c r="M54549" i="2"/>
  <c r="M54545" i="2"/>
  <c r="M54541" i="2"/>
  <c r="M54537" i="2"/>
  <c r="M54533" i="2"/>
  <c r="M54529" i="2"/>
  <c r="M54525" i="2"/>
  <c r="M54521" i="2"/>
  <c r="M54517" i="2"/>
  <c r="M54513" i="2"/>
  <c r="M54509" i="2"/>
  <c r="M54505" i="2"/>
  <c r="M54501" i="2"/>
  <c r="M54497" i="2"/>
  <c r="M54493" i="2"/>
  <c r="M54489" i="2"/>
  <c r="M54485" i="2"/>
  <c r="M54481" i="2"/>
  <c r="M54477" i="2"/>
  <c r="M54473" i="2"/>
  <c r="M54469" i="2"/>
  <c r="M54465" i="2"/>
  <c r="M54461" i="2"/>
  <c r="M54457" i="2"/>
  <c r="M54453" i="2"/>
  <c r="M54449" i="2"/>
  <c r="M54445" i="2"/>
  <c r="M54441" i="2"/>
  <c r="M54437" i="2"/>
  <c r="M54433" i="2"/>
  <c r="M54429" i="2"/>
  <c r="M54425" i="2"/>
  <c r="M54421" i="2"/>
  <c r="M54417" i="2"/>
  <c r="M54413" i="2"/>
  <c r="M54409" i="2"/>
  <c r="M54405" i="2"/>
  <c r="M54401" i="2"/>
  <c r="M54397" i="2"/>
  <c r="M54393" i="2"/>
  <c r="M54389" i="2"/>
  <c r="M54385" i="2"/>
  <c r="M54381" i="2"/>
  <c r="M54377" i="2"/>
  <c r="M54373" i="2"/>
  <c r="M54369" i="2"/>
  <c r="M54365" i="2"/>
  <c r="M54361" i="2"/>
  <c r="M54357" i="2"/>
  <c r="M54353" i="2"/>
  <c r="M54349" i="2"/>
  <c r="M54345" i="2"/>
  <c r="M54341" i="2"/>
  <c r="M54337" i="2"/>
  <c r="M54333" i="2"/>
  <c r="M54329" i="2"/>
  <c r="M54325" i="2"/>
  <c r="M54321" i="2"/>
  <c r="M54317" i="2"/>
  <c r="M54313" i="2"/>
  <c r="M54309" i="2"/>
  <c r="M54305" i="2"/>
  <c r="M54301" i="2"/>
  <c r="M54297" i="2"/>
  <c r="M54293" i="2"/>
  <c r="M54289" i="2"/>
  <c r="M54285" i="2"/>
  <c r="M54281" i="2"/>
  <c r="M54277" i="2"/>
  <c r="M54273" i="2"/>
  <c r="M54269" i="2"/>
  <c r="M54265" i="2"/>
  <c r="M54261" i="2"/>
  <c r="M54257" i="2"/>
  <c r="M54253" i="2"/>
  <c r="M54249" i="2"/>
  <c r="M54245" i="2"/>
  <c r="M54241" i="2"/>
  <c r="M54237" i="2"/>
  <c r="M54233" i="2"/>
  <c r="M54229" i="2"/>
  <c r="M54225" i="2"/>
  <c r="M54221" i="2"/>
  <c r="M54217" i="2"/>
  <c r="M54213" i="2"/>
  <c r="M54209" i="2"/>
  <c r="M54205" i="2"/>
  <c r="M54201" i="2"/>
  <c r="M54197" i="2"/>
  <c r="M54193" i="2"/>
  <c r="M54189" i="2"/>
  <c r="M54185" i="2"/>
  <c r="M54181" i="2"/>
  <c r="M54177" i="2"/>
  <c r="M54173" i="2"/>
  <c r="M54169" i="2"/>
  <c r="M54165" i="2"/>
  <c r="M54161" i="2"/>
  <c r="M54157" i="2"/>
  <c r="M54153" i="2"/>
  <c r="M54149" i="2"/>
  <c r="M54145" i="2"/>
  <c r="M54141" i="2"/>
  <c r="M54137" i="2"/>
  <c r="M54133" i="2"/>
  <c r="M54129" i="2"/>
  <c r="M54125" i="2"/>
  <c r="M54121" i="2"/>
  <c r="M54117" i="2"/>
  <c r="M54113" i="2"/>
  <c r="M54109" i="2"/>
  <c r="M54105" i="2"/>
  <c r="M54101" i="2"/>
  <c r="M54097" i="2"/>
  <c r="M54093" i="2"/>
  <c r="M54089" i="2"/>
  <c r="M54085" i="2"/>
  <c r="M54081" i="2"/>
  <c r="M54077" i="2"/>
  <c r="M54073" i="2"/>
  <c r="M54069" i="2"/>
  <c r="M54065" i="2"/>
  <c r="M54061" i="2"/>
  <c r="M54057" i="2"/>
  <c r="M54053" i="2"/>
  <c r="M54049" i="2"/>
  <c r="M54045" i="2"/>
  <c r="M54041" i="2"/>
  <c r="M54037" i="2"/>
  <c r="M54033" i="2"/>
  <c r="M54029" i="2"/>
  <c r="M54025" i="2"/>
  <c r="M54021" i="2"/>
  <c r="M54017" i="2"/>
  <c r="M54013" i="2"/>
  <c r="M54009" i="2"/>
  <c r="M54005" i="2"/>
  <c r="M54001" i="2"/>
  <c r="M53997" i="2"/>
  <c r="M53993" i="2"/>
  <c r="M53989" i="2"/>
  <c r="M53985" i="2"/>
  <c r="M53981" i="2"/>
  <c r="M53977" i="2"/>
  <c r="M53973" i="2"/>
  <c r="M53969" i="2"/>
  <c r="M53965" i="2"/>
  <c r="M53961" i="2"/>
  <c r="M53957" i="2"/>
  <c r="M53953" i="2"/>
  <c r="M53949" i="2"/>
  <c r="M53945" i="2"/>
  <c r="M53941" i="2"/>
  <c r="M53937" i="2"/>
  <c r="M53933" i="2"/>
  <c r="M53929" i="2"/>
  <c r="M53925" i="2"/>
  <c r="M53921" i="2"/>
  <c r="M53917" i="2"/>
  <c r="M53913" i="2"/>
  <c r="M53909" i="2"/>
  <c r="M53905" i="2"/>
  <c r="M53901" i="2"/>
  <c r="M53897" i="2"/>
  <c r="M53893" i="2"/>
  <c r="M53889" i="2"/>
  <c r="M53885" i="2"/>
  <c r="M53881" i="2"/>
  <c r="M53877" i="2"/>
  <c r="M53873" i="2"/>
  <c r="M53869" i="2"/>
  <c r="M53865" i="2"/>
  <c r="M53861" i="2"/>
  <c r="M53857" i="2"/>
  <c r="M53853" i="2"/>
  <c r="M53849" i="2"/>
  <c r="M53845" i="2"/>
  <c r="M53841" i="2"/>
  <c r="M53837" i="2"/>
  <c r="M53833" i="2"/>
  <c r="M53829" i="2"/>
  <c r="M53825" i="2"/>
  <c r="M53821" i="2"/>
  <c r="M53817" i="2"/>
  <c r="M53813" i="2"/>
  <c r="M53809" i="2"/>
  <c r="M53805" i="2"/>
  <c r="M53801" i="2"/>
  <c r="M53797" i="2"/>
  <c r="M53793" i="2"/>
  <c r="M53789" i="2"/>
  <c r="M53785" i="2"/>
  <c r="M53781" i="2"/>
  <c r="M53777" i="2"/>
  <c r="M53773" i="2"/>
  <c r="M53769" i="2"/>
  <c r="M53765" i="2"/>
  <c r="M53761" i="2"/>
  <c r="M53757" i="2"/>
  <c r="M53753" i="2"/>
  <c r="M53749" i="2"/>
  <c r="M53745" i="2"/>
  <c r="M53741" i="2"/>
  <c r="M53737" i="2"/>
  <c r="M53733" i="2"/>
  <c r="M53729" i="2"/>
  <c r="M53725" i="2"/>
  <c r="M53721" i="2"/>
  <c r="M53717" i="2"/>
  <c r="M53713" i="2"/>
  <c r="M53709" i="2"/>
  <c r="M53705" i="2"/>
  <c r="M53701" i="2"/>
  <c r="M53697" i="2"/>
  <c r="M53693" i="2"/>
  <c r="M53689" i="2"/>
  <c r="M53685" i="2"/>
  <c r="M53681" i="2"/>
  <c r="M53677" i="2"/>
  <c r="M53673" i="2"/>
  <c r="M53669" i="2"/>
  <c r="M53665" i="2"/>
  <c r="M53661" i="2"/>
  <c r="M53657" i="2"/>
  <c r="M53653" i="2"/>
  <c r="M53649" i="2"/>
  <c r="M53645" i="2"/>
  <c r="M53641" i="2"/>
  <c r="M53637" i="2"/>
  <c r="M53633" i="2"/>
  <c r="M53629" i="2"/>
  <c r="M53625" i="2"/>
  <c r="M53621" i="2"/>
  <c r="M53617" i="2"/>
  <c r="M53613" i="2"/>
  <c r="M53609" i="2"/>
  <c r="M53605" i="2"/>
  <c r="M53601" i="2"/>
  <c r="M53597" i="2"/>
  <c r="M53593" i="2"/>
  <c r="M53589" i="2"/>
  <c r="M53585" i="2"/>
  <c r="M53581" i="2"/>
  <c r="M53577" i="2"/>
  <c r="M53573" i="2"/>
  <c r="M53569" i="2"/>
  <c r="M53565" i="2"/>
  <c r="M53561" i="2"/>
  <c r="M53557" i="2"/>
  <c r="M53553" i="2"/>
  <c r="M53549" i="2"/>
  <c r="M53545" i="2"/>
  <c r="M53541" i="2"/>
  <c r="M53537" i="2"/>
  <c r="M53533" i="2"/>
  <c r="M53529" i="2"/>
  <c r="M53525" i="2"/>
  <c r="M53521" i="2"/>
  <c r="M53517" i="2"/>
  <c r="M53513" i="2"/>
  <c r="M53509" i="2"/>
  <c r="M53505" i="2"/>
  <c r="M53501" i="2"/>
  <c r="M53497" i="2"/>
  <c r="M53493" i="2"/>
  <c r="M53489" i="2"/>
  <c r="M53485" i="2"/>
  <c r="M53481" i="2"/>
  <c r="M53477" i="2"/>
  <c r="M53473" i="2"/>
  <c r="M53469" i="2"/>
  <c r="M53465" i="2"/>
  <c r="M53461" i="2"/>
  <c r="M53457" i="2"/>
  <c r="M53453" i="2"/>
  <c r="M53449" i="2"/>
  <c r="M53445" i="2"/>
  <c r="M53441" i="2"/>
  <c r="M53437" i="2"/>
  <c r="M53433" i="2"/>
  <c r="M53429" i="2"/>
  <c r="M53425" i="2"/>
  <c r="M53421" i="2"/>
  <c r="M53417" i="2"/>
  <c r="M53413" i="2"/>
  <c r="M53409" i="2"/>
  <c r="M53405" i="2"/>
  <c r="M53401" i="2"/>
  <c r="M53397" i="2"/>
  <c r="M53393" i="2"/>
  <c r="M53389" i="2"/>
  <c r="M53385" i="2"/>
  <c r="M53381" i="2"/>
  <c r="M53377" i="2"/>
  <c r="M53373" i="2"/>
  <c r="M53369" i="2"/>
  <c r="M53365" i="2"/>
  <c r="M53361" i="2"/>
  <c r="M53357" i="2"/>
  <c r="M53353" i="2"/>
  <c r="M53349" i="2"/>
  <c r="M53345" i="2"/>
  <c r="M53341" i="2"/>
  <c r="M53337" i="2"/>
  <c r="M53333" i="2"/>
  <c r="M53329" i="2"/>
  <c r="M53325" i="2"/>
  <c r="M53321" i="2"/>
  <c r="M53317" i="2"/>
  <c r="M53313" i="2"/>
  <c r="M53309" i="2"/>
  <c r="M53305" i="2"/>
  <c r="M53301" i="2"/>
  <c r="M53297" i="2"/>
  <c r="M53293" i="2"/>
  <c r="M53289" i="2"/>
  <c r="M53285" i="2"/>
  <c r="M53281" i="2"/>
  <c r="M53277" i="2"/>
  <c r="M53273" i="2"/>
  <c r="M53269" i="2"/>
  <c r="M53265" i="2"/>
  <c r="M53261" i="2"/>
  <c r="M53257" i="2"/>
  <c r="M53253" i="2"/>
  <c r="M53249" i="2"/>
  <c r="M53245" i="2"/>
  <c r="M53241" i="2"/>
  <c r="M53237" i="2"/>
  <c r="M53233" i="2"/>
  <c r="M53229" i="2"/>
  <c r="M53225" i="2"/>
  <c r="M53221" i="2"/>
  <c r="M53217" i="2"/>
  <c r="M53213" i="2"/>
  <c r="M53209" i="2"/>
  <c r="M53205" i="2"/>
  <c r="M53201" i="2"/>
  <c r="M53197" i="2"/>
  <c r="M53193" i="2"/>
  <c r="M53189" i="2"/>
  <c r="M53185" i="2"/>
  <c r="M53181" i="2"/>
  <c r="M53177" i="2"/>
  <c r="M53173" i="2"/>
  <c r="M53169" i="2"/>
  <c r="M53165" i="2"/>
  <c r="M53161" i="2"/>
  <c r="M53157" i="2"/>
  <c r="M53153" i="2"/>
  <c r="M53149" i="2"/>
  <c r="M53145" i="2"/>
  <c r="M53141" i="2"/>
  <c r="M53137" i="2"/>
  <c r="M53133" i="2"/>
  <c r="M53129" i="2"/>
  <c r="M53125" i="2"/>
  <c r="M53121" i="2"/>
  <c r="M53117" i="2"/>
  <c r="M53113" i="2"/>
  <c r="M53109" i="2"/>
  <c r="M53105" i="2"/>
  <c r="M53101" i="2"/>
  <c r="M53097" i="2"/>
  <c r="M53093" i="2"/>
  <c r="M53089" i="2"/>
  <c r="M53085" i="2"/>
  <c r="M53081" i="2"/>
  <c r="M53077" i="2"/>
  <c r="M53073" i="2"/>
  <c r="M53069" i="2"/>
  <c r="M53065" i="2"/>
  <c r="M53061" i="2"/>
  <c r="M53057" i="2"/>
  <c r="M53053" i="2"/>
  <c r="M53049" i="2"/>
  <c r="M53045" i="2"/>
  <c r="M53041" i="2"/>
  <c r="M53037" i="2"/>
  <c r="M53033" i="2"/>
  <c r="M53029" i="2"/>
  <c r="M53025" i="2"/>
  <c r="M53021" i="2"/>
  <c r="M53017" i="2"/>
  <c r="M53013" i="2"/>
  <c r="M53009" i="2"/>
  <c r="M53005" i="2"/>
  <c r="M53001" i="2"/>
  <c r="M52997" i="2"/>
  <c r="M52993" i="2"/>
  <c r="M52989" i="2"/>
  <c r="M52985" i="2"/>
  <c r="M52981" i="2"/>
  <c r="M52977" i="2"/>
  <c r="M52973" i="2"/>
  <c r="M52969" i="2"/>
  <c r="M52965" i="2"/>
  <c r="M52961" i="2"/>
  <c r="M52957" i="2"/>
  <c r="M52953" i="2"/>
  <c r="M52949" i="2"/>
  <c r="M52945" i="2"/>
  <c r="M52941" i="2"/>
  <c r="M52937" i="2"/>
  <c r="M52933" i="2"/>
  <c r="M52929" i="2"/>
  <c r="M52925" i="2"/>
  <c r="M52921" i="2"/>
  <c r="M52917" i="2"/>
  <c r="M52913" i="2"/>
  <c r="M52909" i="2"/>
  <c r="M52905" i="2"/>
  <c r="M52901" i="2"/>
  <c r="M52897" i="2"/>
  <c r="M52893" i="2"/>
  <c r="M52889" i="2"/>
  <c r="M52885" i="2"/>
  <c r="M52881" i="2"/>
  <c r="M52877" i="2"/>
  <c r="M52873" i="2"/>
  <c r="M52869" i="2"/>
  <c r="M52865" i="2"/>
  <c r="M52861" i="2"/>
  <c r="M52857" i="2"/>
  <c r="M52853" i="2"/>
  <c r="M52849" i="2"/>
  <c r="M52845" i="2"/>
  <c r="M52841" i="2"/>
  <c r="M52837" i="2"/>
  <c r="M52833" i="2"/>
  <c r="M52829" i="2"/>
  <c r="M52825" i="2"/>
  <c r="M52821" i="2"/>
  <c r="M52817" i="2"/>
  <c r="M52813" i="2"/>
  <c r="M52809" i="2"/>
  <c r="M52805" i="2"/>
  <c r="M52801" i="2"/>
  <c r="M52797" i="2"/>
  <c r="M52793" i="2"/>
  <c r="M52789" i="2"/>
  <c r="M52785" i="2"/>
  <c r="M52781" i="2"/>
  <c r="M52777" i="2"/>
  <c r="M52773" i="2"/>
  <c r="M52769" i="2"/>
  <c r="M52765" i="2"/>
  <c r="M52761" i="2"/>
  <c r="M52757" i="2"/>
  <c r="M52753" i="2"/>
  <c r="M52749" i="2"/>
  <c r="M52745" i="2"/>
  <c r="M52741" i="2"/>
  <c r="M52737" i="2"/>
  <c r="M52733" i="2"/>
  <c r="M52729" i="2"/>
  <c r="M52725" i="2"/>
  <c r="M52721" i="2"/>
  <c r="M52717" i="2"/>
  <c r="M52713" i="2"/>
  <c r="M52709" i="2"/>
  <c r="M52705" i="2"/>
  <c r="M52701" i="2"/>
  <c r="M52697" i="2"/>
  <c r="M52693" i="2"/>
  <c r="M52689" i="2"/>
  <c r="M52685" i="2"/>
  <c r="M52681" i="2"/>
  <c r="M52677" i="2"/>
  <c r="M52673" i="2"/>
  <c r="M52669" i="2"/>
  <c r="M52665" i="2"/>
  <c r="M52661" i="2"/>
  <c r="M52657" i="2"/>
  <c r="M52653" i="2"/>
  <c r="M52649" i="2"/>
  <c r="M52645" i="2"/>
  <c r="M52641" i="2"/>
  <c r="M52637" i="2"/>
  <c r="M52633" i="2"/>
  <c r="M52629" i="2"/>
  <c r="M52625" i="2"/>
  <c r="M52621" i="2"/>
  <c r="M52617" i="2"/>
  <c r="M52613" i="2"/>
  <c r="M52609" i="2"/>
  <c r="M52605" i="2"/>
  <c r="M52601" i="2"/>
  <c r="M52597" i="2"/>
  <c r="M52593" i="2"/>
  <c r="M52589" i="2"/>
  <c r="M52585" i="2"/>
  <c r="M52581" i="2"/>
  <c r="M52577" i="2"/>
  <c r="M52573" i="2"/>
  <c r="M52569" i="2"/>
  <c r="M52565" i="2"/>
  <c r="M52561" i="2"/>
  <c r="M52557" i="2"/>
  <c r="M52553" i="2"/>
  <c r="M52549" i="2"/>
  <c r="M52545" i="2"/>
  <c r="M52541" i="2"/>
  <c r="M52537" i="2"/>
  <c r="M52533" i="2"/>
  <c r="M52529" i="2"/>
  <c r="M52525" i="2"/>
  <c r="M52521" i="2"/>
  <c r="M52517" i="2"/>
  <c r="M52513" i="2"/>
  <c r="M52509" i="2"/>
  <c r="M52505" i="2"/>
  <c r="M52501" i="2"/>
  <c r="M52497" i="2"/>
  <c r="M52493" i="2"/>
  <c r="M52489" i="2"/>
  <c r="M52485" i="2"/>
  <c r="M52481" i="2"/>
  <c r="M52477" i="2"/>
  <c r="M52473" i="2"/>
  <c r="M52469" i="2"/>
  <c r="M52465" i="2"/>
  <c r="M52461" i="2"/>
  <c r="M52457" i="2"/>
  <c r="M52453" i="2"/>
  <c r="M52449" i="2"/>
  <c r="M52445" i="2"/>
  <c r="M52441" i="2"/>
  <c r="M52437" i="2"/>
  <c r="M52433" i="2"/>
  <c r="M52429" i="2"/>
  <c r="M52425" i="2"/>
  <c r="M52421" i="2"/>
  <c r="M52417" i="2"/>
  <c r="M52413" i="2"/>
  <c r="M52409" i="2"/>
  <c r="M52405" i="2"/>
  <c r="M52401" i="2"/>
  <c r="M52397" i="2"/>
  <c r="M52393" i="2"/>
  <c r="M52389" i="2"/>
  <c r="M52385" i="2"/>
  <c r="M52381" i="2"/>
  <c r="M52377" i="2"/>
  <c r="M52373" i="2"/>
  <c r="M52369" i="2"/>
  <c r="M52365" i="2"/>
  <c r="M52361" i="2"/>
  <c r="M52357" i="2"/>
  <c r="M52353" i="2"/>
  <c r="M52349" i="2"/>
  <c r="M52345" i="2"/>
  <c r="M52341" i="2"/>
  <c r="M52337" i="2"/>
  <c r="M52333" i="2"/>
  <c r="M52329" i="2"/>
  <c r="M52325" i="2"/>
  <c r="M52321" i="2"/>
  <c r="M52317" i="2"/>
  <c r="M52313" i="2"/>
  <c r="M52309" i="2"/>
  <c r="M52305" i="2"/>
  <c r="M52301" i="2"/>
  <c r="M52297" i="2"/>
  <c r="M52293" i="2"/>
  <c r="M52289" i="2"/>
  <c r="M52285" i="2"/>
  <c r="M52281" i="2"/>
  <c r="M52277" i="2"/>
  <c r="M52273" i="2"/>
  <c r="M52269" i="2"/>
  <c r="M52265" i="2"/>
  <c r="M52261" i="2"/>
  <c r="M52257" i="2"/>
  <c r="M52253" i="2"/>
  <c r="M52249" i="2"/>
  <c r="M52245" i="2"/>
  <c r="M52241" i="2"/>
  <c r="M52237" i="2"/>
  <c r="M52233" i="2"/>
  <c r="M52229" i="2"/>
  <c r="M52225" i="2"/>
  <c r="M52221" i="2"/>
  <c r="M52217" i="2"/>
  <c r="M52213" i="2"/>
  <c r="M52209" i="2"/>
  <c r="M52205" i="2"/>
  <c r="M52201" i="2"/>
  <c r="M52197" i="2"/>
  <c r="M52193" i="2"/>
  <c r="M52189" i="2"/>
  <c r="M52185" i="2"/>
  <c r="M52181" i="2"/>
  <c r="M52177" i="2"/>
  <c r="M52173" i="2"/>
  <c r="M52169" i="2"/>
  <c r="M52165" i="2"/>
  <c r="M52161" i="2"/>
  <c r="M52157" i="2"/>
  <c r="M52153" i="2"/>
  <c r="M52149" i="2"/>
  <c r="M52145" i="2"/>
  <c r="M52141" i="2"/>
  <c r="M52137" i="2"/>
  <c r="M52133" i="2"/>
  <c r="M52129" i="2"/>
  <c r="M52125" i="2"/>
  <c r="M52121" i="2"/>
  <c r="M52117" i="2"/>
  <c r="M52113" i="2"/>
  <c r="M52109" i="2"/>
  <c r="M52105" i="2"/>
  <c r="M52101" i="2"/>
  <c r="M52097" i="2"/>
  <c r="M52093" i="2"/>
  <c r="M52089" i="2"/>
  <c r="M52085" i="2"/>
  <c r="M52081" i="2"/>
  <c r="M52077" i="2"/>
  <c r="M52073" i="2"/>
  <c r="M52069" i="2"/>
  <c r="M52065" i="2"/>
  <c r="M52061" i="2"/>
  <c r="M52057" i="2"/>
  <c r="M52053" i="2"/>
  <c r="M52049" i="2"/>
  <c r="M52045" i="2"/>
  <c r="M52041" i="2"/>
  <c r="M52037" i="2"/>
  <c r="M52033" i="2"/>
  <c r="M52029" i="2"/>
  <c r="M52025" i="2"/>
  <c r="M52021" i="2"/>
  <c r="M52017" i="2"/>
  <c r="M52013" i="2"/>
  <c r="M52009" i="2"/>
  <c r="M52005" i="2"/>
  <c r="M52001" i="2"/>
  <c r="M51997" i="2"/>
  <c r="M51993" i="2"/>
  <c r="M51989" i="2"/>
  <c r="M51985" i="2"/>
  <c r="M51981" i="2"/>
  <c r="M51977" i="2"/>
  <c r="M51973" i="2"/>
  <c r="M51969" i="2"/>
  <c r="M51965" i="2"/>
  <c r="M51961" i="2"/>
  <c r="M51957" i="2"/>
  <c r="M51953" i="2"/>
  <c r="M51949" i="2"/>
  <c r="M51945" i="2"/>
  <c r="M51941" i="2"/>
  <c r="M51937" i="2"/>
  <c r="M51933" i="2"/>
  <c r="M51929" i="2"/>
  <c r="M51925" i="2"/>
  <c r="M51921" i="2"/>
  <c r="M51917" i="2"/>
  <c r="M51913" i="2"/>
  <c r="M51909" i="2"/>
  <c r="M51905" i="2"/>
  <c r="M51901" i="2"/>
  <c r="M51897" i="2"/>
  <c r="M51893" i="2"/>
  <c r="M51889" i="2"/>
  <c r="M51885" i="2"/>
  <c r="M51881" i="2"/>
  <c r="M51877" i="2"/>
  <c r="M51873" i="2"/>
  <c r="M51869" i="2"/>
  <c r="M51865" i="2"/>
  <c r="M51861" i="2"/>
  <c r="M51857" i="2"/>
  <c r="M51853" i="2"/>
  <c r="M51849" i="2"/>
  <c r="M51845" i="2"/>
  <c r="M51841" i="2"/>
  <c r="M51837" i="2"/>
  <c r="M51833" i="2"/>
  <c r="M51829" i="2"/>
  <c r="M51825" i="2"/>
  <c r="M51821" i="2"/>
  <c r="M51817" i="2"/>
  <c r="M51813" i="2"/>
  <c r="M51809" i="2"/>
  <c r="M51805" i="2"/>
  <c r="M51801" i="2"/>
  <c r="M51797" i="2"/>
  <c r="M51793" i="2"/>
  <c r="M51789" i="2"/>
  <c r="M51785" i="2"/>
  <c r="M51781" i="2"/>
  <c r="M51777" i="2"/>
  <c r="M51773" i="2"/>
  <c r="M51769" i="2"/>
  <c r="M51765" i="2"/>
  <c r="M51761" i="2"/>
  <c r="M51757" i="2"/>
  <c r="M51753" i="2"/>
  <c r="M51749" i="2"/>
  <c r="M51745" i="2"/>
  <c r="M51741" i="2"/>
  <c r="M51737" i="2"/>
  <c r="M51733" i="2"/>
  <c r="M51729" i="2"/>
  <c r="M51725" i="2"/>
  <c r="M51721" i="2"/>
  <c r="M51717" i="2"/>
  <c r="M51713" i="2"/>
  <c r="M51709" i="2"/>
  <c r="M51705" i="2"/>
  <c r="M51701" i="2"/>
  <c r="M51697" i="2"/>
  <c r="M51693" i="2"/>
  <c r="M51689" i="2"/>
  <c r="M51685" i="2"/>
  <c r="M51681" i="2"/>
  <c r="M51677" i="2"/>
  <c r="M51673" i="2"/>
  <c r="M51669" i="2"/>
  <c r="M51665" i="2"/>
  <c r="M51661" i="2"/>
  <c r="M51657" i="2"/>
  <c r="M51653" i="2"/>
  <c r="M51649" i="2"/>
  <c r="M51645" i="2"/>
  <c r="M51641" i="2"/>
  <c r="M51637" i="2"/>
  <c r="M51633" i="2"/>
  <c r="M51629" i="2"/>
  <c r="M51625" i="2"/>
  <c r="M51621" i="2"/>
  <c r="M51617" i="2"/>
  <c r="M51613" i="2"/>
  <c r="M51609" i="2"/>
  <c r="M51605" i="2"/>
  <c r="M51601" i="2"/>
  <c r="M51597" i="2"/>
  <c r="M51593" i="2"/>
  <c r="M51589" i="2"/>
  <c r="M51585" i="2"/>
  <c r="M51581" i="2"/>
  <c r="M51577" i="2"/>
  <c r="M51573" i="2"/>
  <c r="M51569" i="2"/>
  <c r="M51565" i="2"/>
  <c r="M51561" i="2"/>
  <c r="M51557" i="2"/>
  <c r="M51553" i="2"/>
  <c r="M51549" i="2"/>
  <c r="M51545" i="2"/>
  <c r="M51541" i="2"/>
  <c r="M51537" i="2"/>
  <c r="M51533" i="2"/>
  <c r="M51529" i="2"/>
  <c r="M51525" i="2"/>
  <c r="M51521" i="2"/>
  <c r="M51517" i="2"/>
  <c r="M51513" i="2"/>
  <c r="M51509" i="2"/>
  <c r="M51505" i="2"/>
  <c r="M51501" i="2"/>
  <c r="M51497" i="2"/>
  <c r="M51493" i="2"/>
  <c r="M51489" i="2"/>
  <c r="M51485" i="2"/>
  <c r="M51481" i="2"/>
  <c r="M51477" i="2"/>
  <c r="M51473" i="2"/>
  <c r="M51469" i="2"/>
  <c r="M51465" i="2"/>
  <c r="M51461" i="2"/>
  <c r="M51457" i="2"/>
  <c r="M51453" i="2"/>
  <c r="M51449" i="2"/>
  <c r="M51445" i="2"/>
  <c r="M51441" i="2"/>
  <c r="M51437" i="2"/>
  <c r="M51433" i="2"/>
  <c r="M51429" i="2"/>
  <c r="M51425" i="2"/>
  <c r="M51421" i="2"/>
  <c r="M51417" i="2"/>
  <c r="M51413" i="2"/>
  <c r="M51409" i="2"/>
  <c r="M51405" i="2"/>
  <c r="M51401" i="2"/>
  <c r="M51397" i="2"/>
  <c r="M51393" i="2"/>
  <c r="M51389" i="2"/>
  <c r="M51385" i="2"/>
  <c r="M51381" i="2"/>
  <c r="M51377" i="2"/>
  <c r="M51373" i="2"/>
  <c r="M51369" i="2"/>
  <c r="M51365" i="2"/>
  <c r="M51361" i="2"/>
  <c r="M51357" i="2"/>
  <c r="M51353" i="2"/>
  <c r="M51349" i="2"/>
  <c r="M51345" i="2"/>
  <c r="M51341" i="2"/>
  <c r="M51337" i="2"/>
  <c r="M51333" i="2"/>
  <c r="M51329" i="2"/>
  <c r="M51325" i="2"/>
  <c r="M51321" i="2"/>
  <c r="M51317" i="2"/>
  <c r="M51313" i="2"/>
  <c r="M51309" i="2"/>
  <c r="M51305" i="2"/>
  <c r="M51301" i="2"/>
  <c r="M51297" i="2"/>
  <c r="M51293" i="2"/>
  <c r="M51289" i="2"/>
  <c r="M51285" i="2"/>
  <c r="M51281" i="2"/>
  <c r="M51277" i="2"/>
  <c r="M51273" i="2"/>
  <c r="M51269" i="2"/>
  <c r="M51265" i="2"/>
  <c r="M51261" i="2"/>
  <c r="M51257" i="2"/>
  <c r="M51253" i="2"/>
  <c r="M51249" i="2"/>
  <c r="M51245" i="2"/>
  <c r="M51241" i="2"/>
  <c r="M51237" i="2"/>
  <c r="M51233" i="2"/>
  <c r="M51229" i="2"/>
  <c r="M51225" i="2"/>
  <c r="M51221" i="2"/>
  <c r="M51217" i="2"/>
  <c r="M51213" i="2"/>
  <c r="M51209" i="2"/>
  <c r="M51205" i="2"/>
  <c r="M51201" i="2"/>
  <c r="M51197" i="2"/>
  <c r="M51193" i="2"/>
  <c r="M51189" i="2"/>
  <c r="M51185" i="2"/>
  <c r="M51181" i="2"/>
  <c r="M51177" i="2"/>
  <c r="M51173" i="2"/>
  <c r="M51169" i="2"/>
  <c r="M51165" i="2"/>
  <c r="M51161" i="2"/>
  <c r="M51157" i="2"/>
  <c r="M51153" i="2"/>
  <c r="M51149" i="2"/>
  <c r="M51145" i="2"/>
  <c r="M51141" i="2"/>
  <c r="M51137" i="2"/>
  <c r="M51133" i="2"/>
  <c r="M51129" i="2"/>
  <c r="M51125" i="2"/>
  <c r="M51121" i="2"/>
  <c r="M51117" i="2"/>
  <c r="M51113" i="2"/>
  <c r="M51109" i="2"/>
  <c r="M51105" i="2"/>
  <c r="M51101" i="2"/>
  <c r="M51097" i="2"/>
  <c r="M51093" i="2"/>
  <c r="M51089" i="2"/>
  <c r="M51085" i="2"/>
  <c r="M51081" i="2"/>
  <c r="M51077" i="2"/>
  <c r="M51073" i="2"/>
  <c r="M51069" i="2"/>
  <c r="M51065" i="2"/>
  <c r="M51061" i="2"/>
  <c r="M51057" i="2"/>
  <c r="M51053" i="2"/>
  <c r="M51049" i="2"/>
  <c r="M51045" i="2"/>
  <c r="M51041" i="2"/>
  <c r="M51037" i="2"/>
  <c r="M51033" i="2"/>
  <c r="M51029" i="2"/>
  <c r="M51025" i="2"/>
  <c r="M51021" i="2"/>
  <c r="M51017" i="2"/>
  <c r="M51013" i="2"/>
  <c r="M51009" i="2"/>
  <c r="M51005" i="2"/>
  <c r="M51001" i="2"/>
  <c r="M50997" i="2"/>
  <c r="M50993" i="2"/>
  <c r="M50989" i="2"/>
  <c r="M50985" i="2"/>
  <c r="M50981" i="2"/>
  <c r="M50977" i="2"/>
  <c r="M50973" i="2"/>
  <c r="M50969" i="2"/>
  <c r="M50965" i="2"/>
  <c r="M50961" i="2"/>
  <c r="M50957" i="2"/>
  <c r="M50953" i="2"/>
  <c r="M50949" i="2"/>
  <c r="M50945" i="2"/>
  <c r="M50941" i="2"/>
  <c r="M50937" i="2"/>
  <c r="M50933" i="2"/>
  <c r="M50929" i="2"/>
  <c r="M50925" i="2"/>
  <c r="M50921" i="2"/>
  <c r="M50917" i="2"/>
  <c r="M50913" i="2"/>
  <c r="M50909" i="2"/>
  <c r="M50905" i="2"/>
  <c r="M50901" i="2"/>
  <c r="M50897" i="2"/>
  <c r="M50893" i="2"/>
  <c r="M50889" i="2"/>
  <c r="M50885" i="2"/>
  <c r="M50881" i="2"/>
  <c r="M50877" i="2"/>
  <c r="M50873" i="2"/>
  <c r="M50869" i="2"/>
  <c r="M50865" i="2"/>
  <c r="M50861" i="2"/>
  <c r="M50857" i="2"/>
  <c r="M50853" i="2"/>
  <c r="M50849" i="2"/>
  <c r="M50845" i="2"/>
  <c r="M50841" i="2"/>
  <c r="M50837" i="2"/>
  <c r="M50833" i="2"/>
  <c r="M50829" i="2"/>
  <c r="M50825" i="2"/>
  <c r="M50821" i="2"/>
  <c r="M50817" i="2"/>
  <c r="M50813" i="2"/>
  <c r="M50809" i="2"/>
  <c r="M50805" i="2"/>
  <c r="M50801" i="2"/>
  <c r="M50797" i="2"/>
  <c r="M50793" i="2"/>
  <c r="M50789" i="2"/>
  <c r="M50785" i="2"/>
  <c r="M50781" i="2"/>
  <c r="M50777" i="2"/>
  <c r="M50773" i="2"/>
  <c r="M50769" i="2"/>
  <c r="M50765" i="2"/>
  <c r="M50761" i="2"/>
  <c r="M50757" i="2"/>
  <c r="M50753" i="2"/>
  <c r="M50749" i="2"/>
  <c r="M50745" i="2"/>
  <c r="M50741" i="2"/>
  <c r="M50737" i="2"/>
  <c r="M50733" i="2"/>
  <c r="M50729" i="2"/>
  <c r="M50725" i="2"/>
  <c r="M50721" i="2"/>
  <c r="M50717" i="2"/>
  <c r="M50713" i="2"/>
  <c r="M50709" i="2"/>
  <c r="M50705" i="2"/>
  <c r="M50701" i="2"/>
  <c r="M50697" i="2"/>
  <c r="M50693" i="2"/>
  <c r="M50689" i="2"/>
  <c r="M50685" i="2"/>
  <c r="M50681" i="2"/>
  <c r="M50677" i="2"/>
  <c r="M50673" i="2"/>
  <c r="M50669" i="2"/>
  <c r="M50665" i="2"/>
  <c r="M50661" i="2"/>
  <c r="M50657" i="2"/>
  <c r="M50653" i="2"/>
  <c r="M50649" i="2"/>
  <c r="M50645" i="2"/>
  <c r="M50641" i="2"/>
  <c r="M50637" i="2"/>
  <c r="M50633" i="2"/>
  <c r="M50629" i="2"/>
  <c r="M50625" i="2"/>
  <c r="M50621" i="2"/>
  <c r="M50617" i="2"/>
  <c r="M50613" i="2"/>
  <c r="M50609" i="2"/>
  <c r="M50605" i="2"/>
  <c r="M50601" i="2"/>
  <c r="M50597" i="2"/>
  <c r="M50593" i="2"/>
  <c r="M50589" i="2"/>
  <c r="M50585" i="2"/>
  <c r="M50581" i="2"/>
  <c r="M50577" i="2"/>
  <c r="M50573" i="2"/>
  <c r="M50569" i="2"/>
  <c r="M50565" i="2"/>
  <c r="M50561" i="2"/>
  <c r="M50557" i="2"/>
  <c r="M50553" i="2"/>
  <c r="M50549" i="2"/>
  <c r="M50545" i="2"/>
  <c r="M50541" i="2"/>
  <c r="M50537" i="2"/>
  <c r="M50533" i="2"/>
  <c r="M50529" i="2"/>
  <c r="M50525" i="2"/>
  <c r="M50521" i="2"/>
  <c r="M50517" i="2"/>
  <c r="M50513" i="2"/>
  <c r="M50509" i="2"/>
  <c r="M50505" i="2"/>
  <c r="M50501" i="2"/>
  <c r="M50497" i="2"/>
  <c r="M50493" i="2"/>
  <c r="M50489" i="2"/>
  <c r="M50485" i="2"/>
  <c r="M50481" i="2"/>
  <c r="M50477" i="2"/>
  <c r="M50473" i="2"/>
  <c r="M50469" i="2"/>
  <c r="M50465" i="2"/>
  <c r="M50461" i="2"/>
  <c r="M50457" i="2"/>
  <c r="M50453" i="2"/>
  <c r="M50449" i="2"/>
  <c r="M50445" i="2"/>
  <c r="M50441" i="2"/>
  <c r="M50437" i="2"/>
  <c r="M50433" i="2"/>
  <c r="M50429" i="2"/>
  <c r="M50425" i="2"/>
  <c r="M50421" i="2"/>
  <c r="M50417" i="2"/>
  <c r="M50413" i="2"/>
  <c r="M50409" i="2"/>
  <c r="M50405" i="2"/>
  <c r="M50401" i="2"/>
  <c r="M50397" i="2"/>
  <c r="M50393" i="2"/>
  <c r="M50389" i="2"/>
  <c r="M50385" i="2"/>
  <c r="M50381" i="2"/>
  <c r="M50377" i="2"/>
  <c r="M50373" i="2"/>
  <c r="M50369" i="2"/>
  <c r="M50365" i="2"/>
  <c r="M50361" i="2"/>
  <c r="M50357" i="2"/>
  <c r="M50353" i="2"/>
  <c r="M50349" i="2"/>
  <c r="M50345" i="2"/>
  <c r="M50341" i="2"/>
  <c r="M50337" i="2"/>
  <c r="M50333" i="2"/>
  <c r="M50329" i="2"/>
  <c r="M50325" i="2"/>
  <c r="M50321" i="2"/>
  <c r="M50317" i="2"/>
  <c r="M50313" i="2"/>
  <c r="M50309" i="2"/>
  <c r="M50305" i="2"/>
  <c r="M50301" i="2"/>
  <c r="M50297" i="2"/>
  <c r="M50293" i="2"/>
  <c r="M50289" i="2"/>
  <c r="M50285" i="2"/>
  <c r="M50281" i="2"/>
  <c r="M50277" i="2"/>
  <c r="M50273" i="2"/>
  <c r="M50269" i="2"/>
  <c r="M50265" i="2"/>
  <c r="M50261" i="2"/>
  <c r="M50257" i="2"/>
  <c r="M50253" i="2"/>
  <c r="M50249" i="2"/>
  <c r="M50245" i="2"/>
  <c r="M50241" i="2"/>
  <c r="M50237" i="2"/>
  <c r="M50233" i="2"/>
  <c r="M50229" i="2"/>
  <c r="M50225" i="2"/>
  <c r="M50221" i="2"/>
  <c r="M50217" i="2"/>
  <c r="M50213" i="2"/>
  <c r="M50209" i="2"/>
  <c r="M50205" i="2"/>
  <c r="M50201" i="2"/>
  <c r="M50197" i="2"/>
  <c r="M50193" i="2"/>
  <c r="M50189" i="2"/>
  <c r="M50185" i="2"/>
  <c r="M50181" i="2"/>
  <c r="M50177" i="2"/>
  <c r="M50173" i="2"/>
  <c r="M50169" i="2"/>
  <c r="M50165" i="2"/>
  <c r="M50161" i="2"/>
  <c r="M50157" i="2"/>
  <c r="M50153" i="2"/>
  <c r="M50149" i="2"/>
  <c r="M50145" i="2"/>
  <c r="M50141" i="2"/>
  <c r="M50137" i="2"/>
  <c r="M50133" i="2"/>
  <c r="M50129" i="2"/>
  <c r="M50125" i="2"/>
  <c r="M50121" i="2"/>
  <c r="M50117" i="2"/>
  <c r="M50113" i="2"/>
  <c r="M50109" i="2"/>
  <c r="M50105" i="2"/>
  <c r="M50101" i="2"/>
  <c r="M50097" i="2"/>
  <c r="M50093" i="2"/>
  <c r="M50089" i="2"/>
  <c r="M50085" i="2"/>
  <c r="M50081" i="2"/>
  <c r="M50077" i="2"/>
  <c r="M50073" i="2"/>
  <c r="M50069" i="2"/>
  <c r="M50065" i="2"/>
  <c r="M50061" i="2"/>
  <c r="M50057" i="2"/>
  <c r="M50053" i="2"/>
  <c r="M50049" i="2"/>
  <c r="M50045" i="2"/>
  <c r="M50041" i="2"/>
  <c r="M50037" i="2"/>
  <c r="M50033" i="2"/>
  <c r="M50029" i="2"/>
  <c r="M50025" i="2"/>
  <c r="M50021" i="2"/>
  <c r="M50017" i="2"/>
  <c r="M50013" i="2"/>
  <c r="M50009" i="2"/>
  <c r="M50005" i="2"/>
  <c r="M50001" i="2"/>
  <c r="M49997" i="2"/>
  <c r="M49993" i="2"/>
  <c r="M49989" i="2"/>
  <c r="M49985" i="2"/>
  <c r="M49981" i="2"/>
  <c r="M49977" i="2"/>
  <c r="M49973" i="2"/>
  <c r="M49969" i="2"/>
  <c r="M49965" i="2"/>
  <c r="M49961" i="2"/>
  <c r="M49957" i="2"/>
  <c r="M49953" i="2"/>
  <c r="M49949" i="2"/>
  <c r="M49945" i="2"/>
  <c r="M49941" i="2"/>
  <c r="M49937" i="2"/>
  <c r="M49933" i="2"/>
  <c r="M49929" i="2"/>
  <c r="M49925" i="2"/>
  <c r="M49921" i="2"/>
  <c r="M49917" i="2"/>
  <c r="M49913" i="2"/>
  <c r="M49909" i="2"/>
  <c r="M49905" i="2"/>
  <c r="M49901" i="2"/>
  <c r="M49897" i="2"/>
  <c r="M49893" i="2"/>
  <c r="M49889" i="2"/>
  <c r="M49885" i="2"/>
  <c r="M49881" i="2"/>
  <c r="M49877" i="2"/>
  <c r="M49873" i="2"/>
  <c r="M49869" i="2"/>
  <c r="M49865" i="2"/>
  <c r="M49861" i="2"/>
  <c r="M49857" i="2"/>
  <c r="M49853" i="2"/>
  <c r="M49849" i="2"/>
  <c r="M49845" i="2"/>
  <c r="M49841" i="2"/>
  <c r="M49837" i="2"/>
  <c r="M49833" i="2"/>
  <c r="M49829" i="2"/>
  <c r="M49825" i="2"/>
  <c r="M49821" i="2"/>
  <c r="M49817" i="2"/>
  <c r="M49813" i="2"/>
  <c r="M49809" i="2"/>
  <c r="M49805" i="2"/>
  <c r="M49801" i="2"/>
  <c r="M49797" i="2"/>
  <c r="M49793" i="2"/>
  <c r="M49789" i="2"/>
  <c r="M49785" i="2"/>
  <c r="M49781" i="2"/>
  <c r="M49777" i="2"/>
  <c r="M49773" i="2"/>
  <c r="M49769" i="2"/>
  <c r="M49765" i="2"/>
  <c r="M49761" i="2"/>
  <c r="M49757" i="2"/>
  <c r="M49753" i="2"/>
  <c r="M49749" i="2"/>
  <c r="M49745" i="2"/>
  <c r="M49741" i="2"/>
  <c r="M49737" i="2"/>
  <c r="M49733" i="2"/>
  <c r="M49729" i="2"/>
  <c r="M49725" i="2"/>
  <c r="M49721" i="2"/>
  <c r="M49717" i="2"/>
  <c r="M49713" i="2"/>
  <c r="M49709" i="2"/>
  <c r="M49705" i="2"/>
  <c r="M49701" i="2"/>
  <c r="M49697" i="2"/>
  <c r="M49693" i="2"/>
  <c r="M49689" i="2"/>
  <c r="M49685" i="2"/>
  <c r="M49681" i="2"/>
  <c r="M49677" i="2"/>
  <c r="M49673" i="2"/>
  <c r="M49669" i="2"/>
  <c r="M49665" i="2"/>
  <c r="M49661" i="2"/>
  <c r="M49657" i="2"/>
  <c r="M49653" i="2"/>
  <c r="M49649" i="2"/>
  <c r="M49645" i="2"/>
  <c r="M49641" i="2"/>
  <c r="M49637" i="2"/>
  <c r="M49633" i="2"/>
  <c r="M49629" i="2"/>
  <c r="M49625" i="2"/>
  <c r="M49621" i="2"/>
  <c r="M49617" i="2"/>
  <c r="M49613" i="2"/>
  <c r="M49609" i="2"/>
  <c r="M49605" i="2"/>
  <c r="M49601" i="2"/>
  <c r="M49597" i="2"/>
  <c r="M49593" i="2"/>
  <c r="M49589" i="2"/>
  <c r="M49585" i="2"/>
  <c r="M49581" i="2"/>
  <c r="M49577" i="2"/>
  <c r="M49573" i="2"/>
  <c r="M49569" i="2"/>
  <c r="M49565" i="2"/>
  <c r="M49561" i="2"/>
  <c r="M49557" i="2"/>
  <c r="M49553" i="2"/>
  <c r="M49549" i="2"/>
  <c r="M49545" i="2"/>
  <c r="M49541" i="2"/>
  <c r="M49537" i="2"/>
  <c r="M49533" i="2"/>
  <c r="M49529" i="2"/>
  <c r="M49525" i="2"/>
  <c r="M49521" i="2"/>
  <c r="M49517" i="2"/>
  <c r="M49513" i="2"/>
  <c r="M49509" i="2"/>
  <c r="M49505" i="2"/>
  <c r="M49501" i="2"/>
  <c r="M49497" i="2"/>
  <c r="M49493" i="2"/>
  <c r="M49489" i="2"/>
  <c r="M49485" i="2"/>
  <c r="M49481" i="2"/>
  <c r="M49477" i="2"/>
  <c r="M49473" i="2"/>
  <c r="M49469" i="2"/>
  <c r="M49465" i="2"/>
  <c r="M49461" i="2"/>
  <c r="M49457" i="2"/>
  <c r="M49453" i="2"/>
  <c r="M49449" i="2"/>
  <c r="M49445" i="2"/>
  <c r="M49441" i="2"/>
  <c r="M49437" i="2"/>
  <c r="M49433" i="2"/>
  <c r="M49429" i="2"/>
  <c r="M49425" i="2"/>
  <c r="M49421" i="2"/>
  <c r="M49417" i="2"/>
  <c r="M49413" i="2"/>
  <c r="M49409" i="2"/>
  <c r="M49405" i="2"/>
  <c r="M49401" i="2"/>
  <c r="M49397" i="2"/>
  <c r="M49393" i="2"/>
  <c r="M49389" i="2"/>
  <c r="M49385" i="2"/>
  <c r="M49381" i="2"/>
  <c r="M49377" i="2"/>
  <c r="M49373" i="2"/>
  <c r="M49369" i="2"/>
  <c r="M49365" i="2"/>
  <c r="M49361" i="2"/>
  <c r="M49357" i="2"/>
  <c r="M49353" i="2"/>
  <c r="M49349" i="2"/>
  <c r="M49345" i="2"/>
  <c r="M49341" i="2"/>
  <c r="M49337" i="2"/>
  <c r="M49333" i="2"/>
  <c r="M49329" i="2"/>
  <c r="M49325" i="2"/>
  <c r="M49321" i="2"/>
  <c r="M49317" i="2"/>
  <c r="M49313" i="2"/>
  <c r="M49309" i="2"/>
  <c r="M49305" i="2"/>
  <c r="M49301" i="2"/>
  <c r="M49297" i="2"/>
  <c r="M49293" i="2"/>
  <c r="M49289" i="2"/>
  <c r="M49285" i="2"/>
  <c r="M49281" i="2"/>
  <c r="M49277" i="2"/>
  <c r="M49273" i="2"/>
  <c r="M49269" i="2"/>
  <c r="M49265" i="2"/>
  <c r="M49261" i="2"/>
  <c r="M49257" i="2"/>
  <c r="M49253" i="2"/>
  <c r="M49249" i="2"/>
  <c r="M49245" i="2"/>
  <c r="M49241" i="2"/>
  <c r="M49237" i="2"/>
  <c r="M49233" i="2"/>
  <c r="M49229" i="2"/>
  <c r="M49225" i="2"/>
  <c r="M49221" i="2"/>
  <c r="M49217" i="2"/>
  <c r="M49213" i="2"/>
  <c r="M49209" i="2"/>
  <c r="M49205" i="2"/>
  <c r="M49201" i="2"/>
  <c r="M49197" i="2"/>
  <c r="M49193" i="2"/>
  <c r="M49189" i="2"/>
  <c r="M49185" i="2"/>
  <c r="M49181" i="2"/>
  <c r="M49177" i="2"/>
  <c r="M49173" i="2"/>
  <c r="M49169" i="2"/>
  <c r="M17664" i="2"/>
  <c r="M17668" i="2"/>
  <c r="M17672" i="2"/>
  <c r="M17676" i="2"/>
  <c r="M17680" i="2"/>
  <c r="M17684" i="2"/>
  <c r="M17688" i="2"/>
  <c r="M17692" i="2"/>
  <c r="M17696" i="2"/>
  <c r="M17700" i="2"/>
  <c r="M17704" i="2"/>
  <c r="M17708" i="2"/>
  <c r="M17712" i="2"/>
  <c r="M17716" i="2"/>
  <c r="M17720" i="2"/>
  <c r="M17724" i="2"/>
  <c r="M17728" i="2"/>
  <c r="M17732" i="2"/>
  <c r="M17736" i="2"/>
  <c r="M17740" i="2"/>
  <c r="M17744" i="2"/>
  <c r="M17748" i="2"/>
  <c r="M17752" i="2"/>
  <c r="M17756" i="2"/>
  <c r="M17760" i="2"/>
  <c r="M17764" i="2"/>
  <c r="M17768" i="2"/>
  <c r="M17772" i="2"/>
  <c r="M17776" i="2"/>
  <c r="M17780" i="2"/>
  <c r="M17784" i="2"/>
  <c r="M17788" i="2"/>
  <c r="M17792" i="2"/>
  <c r="M17796" i="2"/>
  <c r="M17800" i="2"/>
  <c r="M17804" i="2"/>
  <c r="M17808" i="2"/>
  <c r="M17812" i="2"/>
  <c r="M17816" i="2"/>
  <c r="M17820" i="2"/>
  <c r="M17824" i="2"/>
  <c r="M17828" i="2"/>
  <c r="M17832" i="2"/>
  <c r="M17836" i="2"/>
  <c r="M17840" i="2"/>
  <c r="M17844" i="2"/>
  <c r="M17848" i="2"/>
  <c r="M17852" i="2"/>
  <c r="M17856" i="2"/>
  <c r="M17860" i="2"/>
  <c r="M17864" i="2"/>
  <c r="M17868" i="2"/>
  <c r="M17872" i="2"/>
  <c r="M17876" i="2"/>
  <c r="M17880" i="2"/>
  <c r="M17884" i="2"/>
  <c r="M17888" i="2"/>
  <c r="M17892" i="2"/>
  <c r="M17896" i="2"/>
  <c r="M17900" i="2"/>
  <c r="M17904" i="2"/>
  <c r="M17908" i="2"/>
  <c r="M17912" i="2"/>
  <c r="M17916" i="2"/>
  <c r="M17920" i="2"/>
  <c r="M17924" i="2"/>
  <c r="M17928" i="2"/>
  <c r="M17932" i="2"/>
  <c r="M17936" i="2"/>
  <c r="M17940" i="2"/>
  <c r="M17944" i="2"/>
  <c r="M17948" i="2"/>
  <c r="M17952" i="2"/>
  <c r="M17956" i="2"/>
  <c r="M17960" i="2"/>
  <c r="M17964" i="2"/>
  <c r="M17968" i="2"/>
  <c r="M17972" i="2"/>
  <c r="M17976" i="2"/>
  <c r="M17980" i="2"/>
  <c r="M17984" i="2"/>
  <c r="M17988" i="2"/>
  <c r="M17992" i="2"/>
  <c r="M17996" i="2"/>
  <c r="M18000" i="2"/>
  <c r="M18004" i="2"/>
  <c r="M18008" i="2"/>
  <c r="M18012" i="2"/>
  <c r="M18016" i="2"/>
  <c r="M18020" i="2"/>
  <c r="M18024" i="2"/>
  <c r="M18028" i="2"/>
  <c r="M18032" i="2"/>
  <c r="M18036" i="2"/>
  <c r="M18040" i="2"/>
  <c r="M18044" i="2"/>
  <c r="M18048" i="2"/>
  <c r="M18052" i="2"/>
  <c r="M18056" i="2"/>
  <c r="M18060" i="2"/>
  <c r="M18064" i="2"/>
  <c r="M18068" i="2"/>
  <c r="M18072" i="2"/>
  <c r="M18076" i="2"/>
  <c r="M18080" i="2"/>
  <c r="M18084" i="2"/>
  <c r="M18088" i="2"/>
  <c r="M18092" i="2"/>
  <c r="M18096" i="2"/>
  <c r="M18100" i="2"/>
  <c r="M18104" i="2"/>
  <c r="M18108" i="2"/>
  <c r="M18112" i="2"/>
  <c r="M18116" i="2"/>
  <c r="M18120" i="2"/>
  <c r="M18124" i="2"/>
  <c r="M18128" i="2"/>
  <c r="M18132" i="2"/>
  <c r="M18136" i="2"/>
  <c r="M18140" i="2"/>
  <c r="M18144" i="2"/>
  <c r="M18148" i="2"/>
  <c r="M18152" i="2"/>
  <c r="M18156" i="2"/>
  <c r="M18160" i="2"/>
  <c r="M18164" i="2"/>
  <c r="M18168" i="2"/>
  <c r="M18172" i="2"/>
  <c r="M18176" i="2"/>
  <c r="M18180" i="2"/>
  <c r="M18184" i="2"/>
  <c r="M18188" i="2"/>
  <c r="M18192" i="2"/>
  <c r="M18196" i="2"/>
  <c r="M18200" i="2"/>
  <c r="M18204" i="2"/>
  <c r="M18208" i="2"/>
  <c r="M18212" i="2"/>
  <c r="M18216" i="2"/>
  <c r="M18220" i="2"/>
  <c r="M18224" i="2"/>
  <c r="M18228" i="2"/>
  <c r="M18232" i="2"/>
  <c r="M18236" i="2"/>
  <c r="M18240" i="2"/>
  <c r="M18244" i="2"/>
  <c r="M18248" i="2"/>
  <c r="M18252" i="2"/>
  <c r="M18256" i="2"/>
  <c r="M18260" i="2"/>
  <c r="M18264" i="2"/>
  <c r="M18268" i="2"/>
  <c r="M18272" i="2"/>
  <c r="M18276" i="2"/>
  <c r="M18280" i="2"/>
  <c r="M18284" i="2"/>
  <c r="M18288" i="2"/>
  <c r="M18292" i="2"/>
  <c r="M18296" i="2"/>
  <c r="M18300" i="2"/>
  <c r="M18304" i="2"/>
  <c r="M18308" i="2"/>
  <c r="M18312" i="2"/>
  <c r="M18316" i="2"/>
  <c r="M18320" i="2"/>
  <c r="M18324" i="2"/>
  <c r="M18328" i="2"/>
  <c r="M18332" i="2"/>
  <c r="M18336" i="2"/>
  <c r="M18340" i="2"/>
  <c r="M18344" i="2"/>
  <c r="M18348" i="2"/>
  <c r="M18352" i="2"/>
  <c r="M18356" i="2"/>
  <c r="M18360" i="2"/>
  <c r="M18364" i="2"/>
  <c r="M18368" i="2"/>
  <c r="M18372" i="2"/>
  <c r="M18376" i="2"/>
  <c r="M18380" i="2"/>
  <c r="M18384" i="2"/>
  <c r="M18388" i="2"/>
  <c r="M18392" i="2"/>
  <c r="M18396" i="2"/>
  <c r="M18400" i="2"/>
  <c r="M18404" i="2"/>
  <c r="M18408" i="2"/>
  <c r="M18412" i="2"/>
  <c r="M18416" i="2"/>
  <c r="M18420" i="2"/>
  <c r="M18424" i="2"/>
  <c r="M18428" i="2"/>
  <c r="M18432" i="2"/>
  <c r="M18436" i="2"/>
  <c r="M18440" i="2"/>
  <c r="M18444" i="2"/>
  <c r="M18448" i="2"/>
  <c r="M18452" i="2"/>
  <c r="M18456" i="2"/>
  <c r="M18460" i="2"/>
  <c r="M18464" i="2"/>
  <c r="M18468" i="2"/>
  <c r="M18472" i="2"/>
  <c r="M18476" i="2"/>
  <c r="M18480" i="2"/>
  <c r="M18484" i="2"/>
  <c r="M18488" i="2"/>
  <c r="M18492" i="2"/>
  <c r="M18496" i="2"/>
  <c r="M18500" i="2"/>
  <c r="M18504" i="2"/>
  <c r="M18508" i="2"/>
  <c r="M18512" i="2"/>
  <c r="M18516" i="2"/>
  <c r="M18520" i="2"/>
  <c r="M18524" i="2"/>
  <c r="M18528" i="2"/>
  <c r="M18532" i="2"/>
  <c r="M18536" i="2"/>
  <c r="M18540" i="2"/>
  <c r="M18544" i="2"/>
  <c r="M18548" i="2"/>
  <c r="M18552" i="2"/>
  <c r="M18556" i="2"/>
  <c r="M18560" i="2"/>
  <c r="M18564" i="2"/>
  <c r="M18568" i="2"/>
  <c r="M18572" i="2"/>
  <c r="M18576" i="2"/>
  <c r="M18580" i="2"/>
  <c r="M18584" i="2"/>
  <c r="M18588" i="2"/>
  <c r="M18592" i="2"/>
  <c r="M18596" i="2"/>
  <c r="M18600" i="2"/>
  <c r="M18604" i="2"/>
  <c r="M18608" i="2"/>
  <c r="M18612" i="2"/>
  <c r="M18616" i="2"/>
  <c r="M18620" i="2"/>
  <c r="M18624" i="2"/>
  <c r="M18628" i="2"/>
  <c r="M18632" i="2"/>
  <c r="M18636" i="2"/>
  <c r="M18640" i="2"/>
  <c r="M18644" i="2"/>
  <c r="M18648" i="2"/>
  <c r="M18652" i="2"/>
  <c r="M18656" i="2"/>
  <c r="M18660" i="2"/>
  <c r="M18664" i="2"/>
  <c r="M18668" i="2"/>
  <c r="M18672" i="2"/>
  <c r="M18676" i="2"/>
  <c r="M18680" i="2"/>
  <c r="M18684" i="2"/>
  <c r="M18688" i="2"/>
  <c r="M18692" i="2"/>
  <c r="M18696" i="2"/>
  <c r="M18700" i="2"/>
  <c r="M18704" i="2"/>
  <c r="M18708" i="2"/>
  <c r="M18712" i="2"/>
  <c r="M18716" i="2"/>
  <c r="M18720" i="2"/>
  <c r="M18724" i="2"/>
  <c r="M18728" i="2"/>
  <c r="M18732" i="2"/>
  <c r="M18736" i="2"/>
  <c r="M18740" i="2"/>
  <c r="M18744" i="2"/>
  <c r="M18748" i="2"/>
  <c r="M18752" i="2"/>
  <c r="M18756" i="2"/>
  <c r="M18760" i="2"/>
  <c r="M18764" i="2"/>
  <c r="M18768" i="2"/>
  <c r="M18772" i="2"/>
  <c r="M18776" i="2"/>
  <c r="M18780" i="2"/>
  <c r="M18784" i="2"/>
  <c r="M18788" i="2"/>
  <c r="M18792" i="2"/>
  <c r="M18796" i="2"/>
  <c r="M18800" i="2"/>
  <c r="M18804" i="2"/>
  <c r="M18808" i="2"/>
  <c r="M18812" i="2"/>
  <c r="M18816" i="2"/>
  <c r="M18820" i="2"/>
  <c r="M18824" i="2"/>
  <c r="M18828" i="2"/>
  <c r="M18832" i="2"/>
  <c r="M18836" i="2"/>
  <c r="M18840" i="2"/>
  <c r="M18844" i="2"/>
  <c r="M18848" i="2"/>
  <c r="M18852" i="2"/>
  <c r="M18856" i="2"/>
  <c r="M18860" i="2"/>
  <c r="M18864" i="2"/>
  <c r="M18868" i="2"/>
  <c r="M18872" i="2"/>
  <c r="M18876" i="2"/>
  <c r="M18880" i="2"/>
  <c r="M18884" i="2"/>
  <c r="M18888" i="2"/>
  <c r="M18892" i="2"/>
  <c r="M18896" i="2"/>
  <c r="M18900" i="2"/>
  <c r="M18904" i="2"/>
  <c r="M18908" i="2"/>
  <c r="M18912" i="2"/>
  <c r="M18916" i="2"/>
  <c r="M18920" i="2"/>
  <c r="M18924" i="2"/>
  <c r="M18928" i="2"/>
  <c r="M18932" i="2"/>
  <c r="M18936" i="2"/>
  <c r="M18940" i="2"/>
  <c r="M18944" i="2"/>
  <c r="M18948" i="2"/>
  <c r="M18952" i="2"/>
  <c r="M18956" i="2"/>
  <c r="M18960" i="2"/>
  <c r="M18964" i="2"/>
  <c r="M18968" i="2"/>
  <c r="M18972" i="2"/>
  <c r="M18976" i="2"/>
  <c r="M18980" i="2"/>
  <c r="M18984" i="2"/>
  <c r="M18988" i="2"/>
  <c r="M18992" i="2"/>
  <c r="M18996" i="2"/>
  <c r="M19000" i="2"/>
  <c r="M19004" i="2"/>
  <c r="M19008" i="2"/>
  <c r="M19012" i="2"/>
  <c r="M19016" i="2"/>
  <c r="M19020" i="2"/>
  <c r="M19024" i="2"/>
  <c r="M19028" i="2"/>
  <c r="M19032" i="2"/>
  <c r="M19036" i="2"/>
  <c r="M19040" i="2"/>
  <c r="M19044" i="2"/>
  <c r="M19048" i="2"/>
  <c r="M19052" i="2"/>
  <c r="M19056" i="2"/>
  <c r="M19060" i="2"/>
  <c r="M19064" i="2"/>
  <c r="M19068" i="2"/>
  <c r="M19072" i="2"/>
  <c r="M19076" i="2"/>
  <c r="M19080" i="2"/>
  <c r="M19084" i="2"/>
  <c r="M19088" i="2"/>
  <c r="M19092" i="2"/>
  <c r="M19096" i="2"/>
  <c r="M19100" i="2"/>
  <c r="M19104" i="2"/>
  <c r="M19108" i="2"/>
  <c r="M19112" i="2"/>
  <c r="M19116" i="2"/>
  <c r="M19120" i="2"/>
  <c r="M19124" i="2"/>
  <c r="M19128" i="2"/>
  <c r="M19132" i="2"/>
  <c r="M19136" i="2"/>
  <c r="M19140" i="2"/>
  <c r="M19144" i="2"/>
  <c r="M19148" i="2"/>
  <c r="M19152" i="2"/>
  <c r="M19156" i="2"/>
  <c r="M19160" i="2"/>
  <c r="M19164" i="2"/>
  <c r="M19168" i="2"/>
  <c r="M19172" i="2"/>
  <c r="M19176" i="2"/>
  <c r="M19180" i="2"/>
  <c r="M19184" i="2"/>
  <c r="M19188" i="2"/>
  <c r="M19192" i="2"/>
  <c r="M19196" i="2"/>
  <c r="M19200" i="2"/>
  <c r="M19204" i="2"/>
  <c r="M19208" i="2"/>
  <c r="M19212" i="2"/>
  <c r="M19216" i="2"/>
  <c r="M19220" i="2"/>
  <c r="M19224" i="2"/>
  <c r="M19228" i="2"/>
  <c r="M19232" i="2"/>
  <c r="M19236" i="2"/>
  <c r="M19240" i="2"/>
  <c r="M19244" i="2"/>
  <c r="M19248" i="2"/>
  <c r="M19252" i="2"/>
  <c r="M19256" i="2"/>
  <c r="M19260" i="2"/>
  <c r="M19264" i="2"/>
  <c r="M19268" i="2"/>
  <c r="M19272" i="2"/>
  <c r="M19276" i="2"/>
  <c r="M19280" i="2"/>
  <c r="M19284" i="2"/>
  <c r="M19288" i="2"/>
  <c r="M19292" i="2"/>
  <c r="M19296" i="2"/>
  <c r="M19300" i="2"/>
  <c r="M19304" i="2"/>
  <c r="M19308" i="2"/>
  <c r="M19312" i="2"/>
  <c r="M19316" i="2"/>
  <c r="M19320" i="2"/>
  <c r="M19324" i="2"/>
  <c r="M19328" i="2"/>
  <c r="M19332" i="2"/>
  <c r="M19336" i="2"/>
  <c r="M19340" i="2"/>
  <c r="M19344" i="2"/>
  <c r="M19348" i="2"/>
  <c r="M19352" i="2"/>
  <c r="M19356" i="2"/>
  <c r="M19360" i="2"/>
  <c r="M19364" i="2"/>
  <c r="M19368" i="2"/>
  <c r="M19372" i="2"/>
  <c r="M19376" i="2"/>
  <c r="M19380" i="2"/>
  <c r="M19384" i="2"/>
  <c r="M19388" i="2"/>
  <c r="M19392" i="2"/>
  <c r="M19396" i="2"/>
  <c r="M19400" i="2"/>
  <c r="M19404" i="2"/>
  <c r="M19408" i="2"/>
  <c r="M19412" i="2"/>
  <c r="M19416" i="2"/>
  <c r="M19420" i="2"/>
  <c r="M19424" i="2"/>
  <c r="M19428" i="2"/>
  <c r="M19432" i="2"/>
  <c r="M19436" i="2"/>
  <c r="M19440" i="2"/>
  <c r="M19444" i="2"/>
  <c r="M19448" i="2"/>
  <c r="M19452" i="2"/>
  <c r="M19456" i="2"/>
  <c r="M19460" i="2"/>
  <c r="M19464" i="2"/>
  <c r="M19468" i="2"/>
  <c r="M19472" i="2"/>
  <c r="M19476" i="2"/>
  <c r="M19480" i="2"/>
  <c r="M19484" i="2"/>
  <c r="M19488" i="2"/>
  <c r="M19492" i="2"/>
  <c r="M19496" i="2"/>
  <c r="M19500" i="2"/>
  <c r="M19504" i="2"/>
  <c r="M19508" i="2"/>
  <c r="M19512" i="2"/>
  <c r="M19516" i="2"/>
  <c r="M19520" i="2"/>
  <c r="M19524" i="2"/>
  <c r="M19528" i="2"/>
  <c r="M19532" i="2"/>
  <c r="M19536" i="2"/>
  <c r="M19540" i="2"/>
  <c r="M19544" i="2"/>
  <c r="M19548" i="2"/>
  <c r="M19552" i="2"/>
  <c r="M19556" i="2"/>
  <c r="M19560" i="2"/>
  <c r="M19564" i="2"/>
  <c r="M19568" i="2"/>
  <c r="M19572" i="2"/>
  <c r="M19576" i="2"/>
  <c r="M19580" i="2"/>
  <c r="M19584" i="2"/>
  <c r="M19588" i="2"/>
  <c r="M19592" i="2"/>
  <c r="M19596" i="2"/>
  <c r="M19600" i="2"/>
  <c r="M19604" i="2"/>
  <c r="M19608" i="2"/>
  <c r="M19612" i="2"/>
  <c r="M19616" i="2"/>
  <c r="M19620" i="2"/>
  <c r="M19624" i="2"/>
  <c r="M19628" i="2"/>
  <c r="M19632" i="2"/>
  <c r="M19636" i="2"/>
  <c r="M19640" i="2"/>
  <c r="M19644" i="2"/>
  <c r="M19648" i="2"/>
  <c r="M19652" i="2"/>
  <c r="M19656" i="2"/>
  <c r="M19660" i="2"/>
  <c r="M19664" i="2"/>
  <c r="M19668" i="2"/>
  <c r="M19672" i="2"/>
  <c r="M19676" i="2"/>
  <c r="M19680" i="2"/>
  <c r="M19684" i="2"/>
  <c r="M19688" i="2"/>
  <c r="M19692" i="2"/>
  <c r="M19696" i="2"/>
  <c r="M19700" i="2"/>
  <c r="M19704" i="2"/>
  <c r="M19708" i="2"/>
  <c r="M19712" i="2"/>
  <c r="M19716" i="2"/>
  <c r="M19720" i="2"/>
  <c r="M19724" i="2"/>
  <c r="M19728" i="2"/>
  <c r="M19732" i="2"/>
  <c r="M19736" i="2"/>
  <c r="M19740" i="2"/>
  <c r="M19744" i="2"/>
  <c r="M19748" i="2"/>
  <c r="M19752" i="2"/>
  <c r="M19756" i="2"/>
  <c r="M19760" i="2"/>
  <c r="M19764" i="2"/>
  <c r="M19768" i="2"/>
  <c r="M19772" i="2"/>
  <c r="M19776" i="2"/>
  <c r="M19780" i="2"/>
  <c r="M19784" i="2"/>
  <c r="M19788" i="2"/>
  <c r="M19792" i="2"/>
  <c r="M19796" i="2"/>
  <c r="M19800" i="2"/>
  <c r="M19804" i="2"/>
  <c r="M19808" i="2"/>
  <c r="M19812" i="2"/>
  <c r="M19816" i="2"/>
  <c r="M19820" i="2"/>
  <c r="M19824" i="2"/>
  <c r="M19828" i="2"/>
  <c r="M19832" i="2"/>
  <c r="M19836" i="2"/>
  <c r="M19840" i="2"/>
  <c r="M19844" i="2"/>
  <c r="M19848" i="2"/>
  <c r="M19852" i="2"/>
  <c r="M19856" i="2"/>
  <c r="M19860" i="2"/>
  <c r="M19864" i="2"/>
  <c r="M19868" i="2"/>
  <c r="M19872" i="2"/>
  <c r="M19876" i="2"/>
  <c r="M19880" i="2"/>
  <c r="M19884" i="2"/>
  <c r="M19888" i="2"/>
  <c r="M19892" i="2"/>
  <c r="M19896" i="2"/>
  <c r="M19900" i="2"/>
  <c r="M19904" i="2"/>
  <c r="M19908" i="2"/>
  <c r="M19912" i="2"/>
  <c r="M19916" i="2"/>
  <c r="M19920" i="2"/>
  <c r="M19924" i="2"/>
  <c r="M19928" i="2"/>
  <c r="M19932" i="2"/>
  <c r="M19936" i="2"/>
  <c r="M19940" i="2"/>
  <c r="M19944" i="2"/>
  <c r="M19948" i="2"/>
  <c r="M19952" i="2"/>
  <c r="M19956" i="2"/>
  <c r="M19960" i="2"/>
  <c r="M19964" i="2"/>
  <c r="M19968" i="2"/>
  <c r="M19972" i="2"/>
  <c r="M19976" i="2"/>
  <c r="M19980" i="2"/>
  <c r="M19984" i="2"/>
  <c r="M19988" i="2"/>
  <c r="M19992" i="2"/>
  <c r="M19996" i="2"/>
  <c r="M20000" i="2"/>
  <c r="M20004" i="2"/>
  <c r="M20008" i="2"/>
  <c r="M20012" i="2"/>
  <c r="M20016" i="2"/>
  <c r="M20020" i="2"/>
  <c r="M20024" i="2"/>
  <c r="M20028" i="2"/>
  <c r="M20032" i="2"/>
  <c r="M20036" i="2"/>
  <c r="M20040" i="2"/>
  <c r="M20044" i="2"/>
  <c r="M20048" i="2"/>
  <c r="M20052" i="2"/>
  <c r="M20056" i="2"/>
  <c r="M20060" i="2"/>
  <c r="M20064" i="2"/>
  <c r="M20068" i="2"/>
  <c r="M20072" i="2"/>
  <c r="M20076" i="2"/>
  <c r="M20080" i="2"/>
  <c r="M20084" i="2"/>
  <c r="M20088" i="2"/>
  <c r="M20092" i="2"/>
  <c r="M20096" i="2"/>
  <c r="M20100" i="2"/>
  <c r="M20104" i="2"/>
  <c r="M20108" i="2"/>
  <c r="M20112" i="2"/>
  <c r="M20116" i="2"/>
  <c r="M20120" i="2"/>
  <c r="M20124" i="2"/>
  <c r="M20128" i="2"/>
  <c r="M20132" i="2"/>
  <c r="M20136" i="2"/>
  <c r="M20140" i="2"/>
  <c r="M20144" i="2"/>
  <c r="M20148" i="2"/>
  <c r="M20152" i="2"/>
  <c r="M20156" i="2"/>
  <c r="M20160" i="2"/>
  <c r="M20164" i="2"/>
  <c r="M20168" i="2"/>
  <c r="M20172" i="2"/>
  <c r="M20176" i="2"/>
  <c r="M20180" i="2"/>
  <c r="M20184" i="2"/>
  <c r="M20188" i="2"/>
  <c r="M20192" i="2"/>
  <c r="M20196" i="2"/>
  <c r="M20200" i="2"/>
  <c r="M20204" i="2"/>
  <c r="M20208" i="2"/>
  <c r="M20212" i="2"/>
  <c r="M20216" i="2"/>
  <c r="M20220" i="2"/>
  <c r="M20224" i="2"/>
  <c r="M20228" i="2"/>
  <c r="M20232" i="2"/>
  <c r="M20236" i="2"/>
  <c r="M20240" i="2"/>
  <c r="M20244" i="2"/>
  <c r="M20248" i="2"/>
  <c r="M20252" i="2"/>
  <c r="M20256" i="2"/>
  <c r="M20260" i="2"/>
  <c r="M20264" i="2"/>
  <c r="M20268" i="2"/>
  <c r="M20272" i="2"/>
  <c r="M20276" i="2"/>
  <c r="M20280" i="2"/>
  <c r="M20284" i="2"/>
  <c r="M20288" i="2"/>
  <c r="M20292" i="2"/>
  <c r="M20296" i="2"/>
  <c r="M20300" i="2"/>
  <c r="M20304" i="2"/>
  <c r="M20308" i="2"/>
  <c r="M20312" i="2"/>
  <c r="M20316" i="2"/>
  <c r="M20320" i="2"/>
  <c r="M20324" i="2"/>
  <c r="M20328" i="2"/>
  <c r="M20332" i="2"/>
  <c r="M20336" i="2"/>
  <c r="M20340" i="2"/>
  <c r="M20344" i="2"/>
  <c r="M20348" i="2"/>
  <c r="M20352" i="2"/>
  <c r="M20356" i="2"/>
  <c r="M20360" i="2"/>
  <c r="M20364" i="2"/>
  <c r="M20368" i="2"/>
  <c r="M20372" i="2"/>
  <c r="M20376" i="2"/>
  <c r="M20380" i="2"/>
  <c r="M20384" i="2"/>
  <c r="M20388" i="2"/>
  <c r="M20392" i="2"/>
  <c r="M20396" i="2"/>
  <c r="M20400" i="2"/>
  <c r="M20404" i="2"/>
  <c r="M20408" i="2"/>
  <c r="M20412" i="2"/>
  <c r="M20416" i="2"/>
  <c r="M20420" i="2"/>
  <c r="M20424" i="2"/>
  <c r="M20428" i="2"/>
  <c r="M20432" i="2"/>
  <c r="M20436" i="2"/>
  <c r="M20440" i="2"/>
  <c r="M20444" i="2"/>
  <c r="M20448" i="2"/>
  <c r="M20452" i="2"/>
  <c r="M20456" i="2"/>
  <c r="M20460" i="2"/>
  <c r="M20464" i="2"/>
  <c r="M20468" i="2"/>
  <c r="M20472" i="2"/>
  <c r="M20476" i="2"/>
  <c r="M20480" i="2"/>
  <c r="M20484" i="2"/>
  <c r="M20488" i="2"/>
  <c r="M20492" i="2"/>
  <c r="M20496" i="2"/>
  <c r="M20500" i="2"/>
  <c r="M20504" i="2"/>
  <c r="M20508" i="2"/>
  <c r="M20512" i="2"/>
  <c r="M20516" i="2"/>
  <c r="M20520" i="2"/>
  <c r="M20524" i="2"/>
  <c r="M20528" i="2"/>
  <c r="M20532" i="2"/>
  <c r="M20536" i="2"/>
  <c r="M20540" i="2"/>
  <c r="M20544" i="2"/>
  <c r="M20548" i="2"/>
  <c r="M20552" i="2"/>
  <c r="M20556" i="2"/>
  <c r="M20560" i="2"/>
  <c r="M20564" i="2"/>
  <c r="M20568" i="2"/>
  <c r="M20572" i="2"/>
  <c r="M20576" i="2"/>
  <c r="M20580" i="2"/>
  <c r="M20584" i="2"/>
  <c r="M20588" i="2"/>
  <c r="M20592" i="2"/>
  <c r="M20596" i="2"/>
  <c r="M20600" i="2"/>
  <c r="M20604" i="2"/>
  <c r="M20608" i="2"/>
  <c r="M20612" i="2"/>
  <c r="M20616" i="2"/>
  <c r="M20620" i="2"/>
  <c r="M20624" i="2"/>
  <c r="M20628" i="2"/>
  <c r="M20632" i="2"/>
  <c r="M20636" i="2"/>
  <c r="M20640" i="2"/>
  <c r="M20644" i="2"/>
  <c r="M20648" i="2"/>
  <c r="M20652" i="2"/>
  <c r="M20656" i="2"/>
  <c r="M20660" i="2"/>
  <c r="M20664" i="2"/>
  <c r="M20668" i="2"/>
  <c r="M20672" i="2"/>
  <c r="M20676" i="2"/>
  <c r="M20680" i="2"/>
  <c r="M20684" i="2"/>
  <c r="M20688" i="2"/>
  <c r="M20692" i="2"/>
  <c r="M20696" i="2"/>
  <c r="M20700" i="2"/>
  <c r="M20704" i="2"/>
  <c r="M20708" i="2"/>
  <c r="M20712" i="2"/>
  <c r="M20716" i="2"/>
  <c r="M20720" i="2"/>
  <c r="M20724" i="2"/>
  <c r="M20728" i="2"/>
  <c r="M20732" i="2"/>
  <c r="M20736" i="2"/>
  <c r="M20740" i="2"/>
  <c r="M20744" i="2"/>
  <c r="M20748" i="2"/>
  <c r="M20752" i="2"/>
  <c r="M20756" i="2"/>
  <c r="M20760" i="2"/>
  <c r="M20764" i="2"/>
  <c r="M20768" i="2"/>
  <c r="M20772" i="2"/>
  <c r="M20776" i="2"/>
  <c r="M20780" i="2"/>
  <c r="M20784" i="2"/>
  <c r="M20788" i="2"/>
  <c r="M20792" i="2"/>
  <c r="M20796" i="2"/>
  <c r="M20800" i="2"/>
  <c r="M20804" i="2"/>
  <c r="M20808" i="2"/>
  <c r="M20812" i="2"/>
  <c r="M20816" i="2"/>
  <c r="M20820" i="2"/>
  <c r="M20824" i="2"/>
  <c r="M20828" i="2"/>
  <c r="M20832" i="2"/>
  <c r="M20836" i="2"/>
  <c r="M20840" i="2"/>
  <c r="M20844" i="2"/>
  <c r="M20848" i="2"/>
  <c r="M20852" i="2"/>
  <c r="M20856" i="2"/>
  <c r="M20860" i="2"/>
  <c r="M20864" i="2"/>
  <c r="M20868" i="2"/>
  <c r="M20872" i="2"/>
  <c r="M20876" i="2"/>
  <c r="M20880" i="2"/>
  <c r="M20884" i="2"/>
  <c r="M20888" i="2"/>
  <c r="M20892" i="2"/>
  <c r="M20896" i="2"/>
  <c r="M20900" i="2"/>
  <c r="M20904" i="2"/>
  <c r="M20908" i="2"/>
  <c r="M20912" i="2"/>
  <c r="M20916" i="2"/>
  <c r="M20920" i="2"/>
  <c r="M20924" i="2"/>
  <c r="M20928" i="2"/>
  <c r="M20932" i="2"/>
  <c r="M20936" i="2"/>
  <c r="M20940" i="2"/>
  <c r="M20944" i="2"/>
  <c r="M20948" i="2"/>
  <c r="M20952" i="2"/>
  <c r="M20956" i="2"/>
  <c r="M20960" i="2"/>
  <c r="M20964" i="2"/>
  <c r="M20968" i="2"/>
  <c r="M20972" i="2"/>
  <c r="M20976" i="2"/>
  <c r="M20980" i="2"/>
  <c r="M20984" i="2"/>
  <c r="M20988" i="2"/>
  <c r="M20992" i="2"/>
  <c r="M20996" i="2"/>
  <c r="M21000" i="2"/>
  <c r="M21004" i="2"/>
  <c r="M21008" i="2"/>
  <c r="M21012" i="2"/>
  <c r="M21016" i="2"/>
  <c r="M21020" i="2"/>
  <c r="M21024" i="2"/>
  <c r="M21028" i="2"/>
  <c r="M21032" i="2"/>
  <c r="M21036" i="2"/>
  <c r="M21040" i="2"/>
  <c r="M21044" i="2"/>
  <c r="M21048" i="2"/>
  <c r="M21052" i="2"/>
  <c r="M21056" i="2"/>
  <c r="M21060" i="2"/>
  <c r="M21064" i="2"/>
  <c r="M21068" i="2"/>
  <c r="M21072" i="2"/>
  <c r="M21076" i="2"/>
  <c r="M21080" i="2"/>
  <c r="M21084" i="2"/>
  <c r="M21088" i="2"/>
  <c r="M21092" i="2"/>
  <c r="M21096" i="2"/>
  <c r="M21100" i="2"/>
  <c r="M21104" i="2"/>
  <c r="M21108" i="2"/>
  <c r="M21112" i="2"/>
  <c r="M21116" i="2"/>
  <c r="M21120" i="2"/>
  <c r="M21124" i="2"/>
  <c r="M21128" i="2"/>
  <c r="M21132" i="2"/>
  <c r="M21136" i="2"/>
  <c r="M21140" i="2"/>
  <c r="M21144" i="2"/>
  <c r="M21148" i="2"/>
  <c r="M21152" i="2"/>
  <c r="M21156" i="2"/>
  <c r="M21160" i="2"/>
  <c r="M21164" i="2"/>
  <c r="M21168" i="2"/>
  <c r="M21172" i="2"/>
  <c r="M21176" i="2"/>
  <c r="M21180" i="2"/>
  <c r="M21184" i="2"/>
  <c r="M21188" i="2"/>
  <c r="M21192" i="2"/>
  <c r="M21196" i="2"/>
  <c r="M21200" i="2"/>
  <c r="M21204" i="2"/>
  <c r="M21208" i="2"/>
  <c r="M21212" i="2"/>
  <c r="M21216" i="2"/>
  <c r="M21220" i="2"/>
  <c r="M21224" i="2"/>
  <c r="M21228" i="2"/>
  <c r="M21232" i="2"/>
  <c r="M21236" i="2"/>
  <c r="M21240" i="2"/>
  <c r="M21244" i="2"/>
  <c r="M21248" i="2"/>
  <c r="M21252" i="2"/>
  <c r="M21256" i="2"/>
  <c r="M21260" i="2"/>
  <c r="M21264" i="2"/>
  <c r="M21268" i="2"/>
  <c r="M21272" i="2"/>
  <c r="M21276" i="2"/>
  <c r="M21280" i="2"/>
  <c r="M21284" i="2"/>
  <c r="M21288" i="2"/>
  <c r="M21292" i="2"/>
  <c r="M21296" i="2"/>
  <c r="M21300" i="2"/>
  <c r="M21304" i="2"/>
  <c r="M21308" i="2"/>
  <c r="M21312" i="2"/>
  <c r="M21316" i="2"/>
  <c r="M21320" i="2"/>
  <c r="M21324" i="2"/>
  <c r="M21328" i="2"/>
  <c r="M21332" i="2"/>
  <c r="M21336" i="2"/>
  <c r="M21340" i="2"/>
  <c r="M21344" i="2"/>
  <c r="M21348" i="2"/>
  <c r="M21352" i="2"/>
  <c r="M21356" i="2"/>
  <c r="M21360" i="2"/>
  <c r="M21364" i="2"/>
  <c r="M21368" i="2"/>
  <c r="M21372" i="2"/>
  <c r="M21376" i="2"/>
  <c r="M21380" i="2"/>
  <c r="M21384" i="2"/>
  <c r="M21388" i="2"/>
  <c r="M21392" i="2"/>
  <c r="M21396" i="2"/>
  <c r="M21400" i="2"/>
  <c r="M21404" i="2"/>
  <c r="M21408" i="2"/>
  <c r="M21412" i="2"/>
  <c r="M21416" i="2"/>
  <c r="M21420" i="2"/>
  <c r="M21424" i="2"/>
  <c r="M21428" i="2"/>
  <c r="M21432" i="2"/>
  <c r="M21436" i="2"/>
  <c r="M21440" i="2"/>
  <c r="M21444" i="2"/>
  <c r="M21448" i="2"/>
  <c r="M21452" i="2"/>
  <c r="M21456" i="2"/>
  <c r="M21460" i="2"/>
  <c r="M21464" i="2"/>
  <c r="M21468" i="2"/>
  <c r="M21472" i="2"/>
  <c r="M21476" i="2"/>
  <c r="M21480" i="2"/>
  <c r="M21484" i="2"/>
  <c r="M21488" i="2"/>
  <c r="M21492" i="2"/>
  <c r="M21496" i="2"/>
  <c r="M21500" i="2"/>
  <c r="M21504" i="2"/>
  <c r="M21508" i="2"/>
  <c r="M21512" i="2"/>
  <c r="M21516" i="2"/>
  <c r="M21520" i="2"/>
  <c r="M21524" i="2"/>
  <c r="M21528" i="2"/>
  <c r="M21532" i="2"/>
  <c r="M21536" i="2"/>
  <c r="M21540" i="2"/>
  <c r="M21544" i="2"/>
  <c r="M21548" i="2"/>
  <c r="M21552" i="2"/>
  <c r="M21556" i="2"/>
  <c r="M21560" i="2"/>
  <c r="M21564" i="2"/>
  <c r="M21568" i="2"/>
  <c r="M21572" i="2"/>
  <c r="M21576" i="2"/>
  <c r="M21580" i="2"/>
  <c r="M21584" i="2"/>
  <c r="M21588" i="2"/>
  <c r="M21592" i="2"/>
  <c r="M21596" i="2"/>
  <c r="M21600" i="2"/>
  <c r="M21604" i="2"/>
  <c r="M21608" i="2"/>
  <c r="M21612" i="2"/>
  <c r="M21616" i="2"/>
  <c r="M21620" i="2"/>
  <c r="M21624" i="2"/>
  <c r="M21628" i="2"/>
  <c r="M21632" i="2"/>
  <c r="M21636" i="2"/>
  <c r="M21640" i="2"/>
  <c r="M21644" i="2"/>
  <c r="M21648" i="2"/>
  <c r="M21652" i="2"/>
  <c r="M21656" i="2"/>
  <c r="M21660" i="2"/>
  <c r="M21664" i="2"/>
  <c r="M21668" i="2"/>
  <c r="M21672" i="2"/>
  <c r="M21676" i="2"/>
  <c r="M21680" i="2"/>
  <c r="M21684" i="2"/>
  <c r="M21688" i="2"/>
  <c r="M21692" i="2"/>
  <c r="M21696" i="2"/>
  <c r="M21700" i="2"/>
  <c r="M21704" i="2"/>
  <c r="M21708" i="2"/>
  <c r="M21712" i="2"/>
  <c r="M21716" i="2"/>
  <c r="M21720" i="2"/>
  <c r="M21724" i="2"/>
  <c r="M21728" i="2"/>
  <c r="M21732" i="2"/>
  <c r="M21736" i="2"/>
  <c r="M21740" i="2"/>
  <c r="M21744" i="2"/>
  <c r="M21748" i="2"/>
  <c r="M21752" i="2"/>
  <c r="M21756" i="2"/>
  <c r="M21760" i="2"/>
  <c r="M21764" i="2"/>
  <c r="M21768" i="2"/>
  <c r="M21772" i="2"/>
  <c r="M21776" i="2"/>
  <c r="M21780" i="2"/>
  <c r="M21784" i="2"/>
  <c r="M21788" i="2"/>
  <c r="M21792" i="2"/>
  <c r="M21796" i="2"/>
  <c r="M21800" i="2"/>
  <c r="M21804" i="2"/>
  <c r="M21808" i="2"/>
  <c r="M21812" i="2"/>
  <c r="M21816" i="2"/>
  <c r="M21820" i="2"/>
  <c r="M21824" i="2"/>
  <c r="M21828" i="2"/>
  <c r="M21832" i="2"/>
  <c r="M21836" i="2"/>
  <c r="M21840" i="2"/>
  <c r="M21844" i="2"/>
  <c r="M21848" i="2"/>
  <c r="M21852" i="2"/>
  <c r="M21856" i="2"/>
  <c r="M21860" i="2"/>
  <c r="M21864" i="2"/>
  <c r="M21868" i="2"/>
  <c r="M21872" i="2"/>
  <c r="M21876" i="2"/>
  <c r="M21880" i="2"/>
  <c r="M21884" i="2"/>
  <c r="M21888" i="2"/>
  <c r="M21892" i="2"/>
  <c r="M21896" i="2"/>
  <c r="M21900" i="2"/>
  <c r="M21904" i="2"/>
  <c r="M21908" i="2"/>
  <c r="M21912" i="2"/>
  <c r="M21916" i="2"/>
  <c r="M21920" i="2"/>
  <c r="M21924" i="2"/>
  <c r="M21928" i="2"/>
  <c r="M21932" i="2"/>
  <c r="M21936" i="2"/>
  <c r="M21940" i="2"/>
  <c r="M21944" i="2"/>
  <c r="M21948" i="2"/>
  <c r="M21952" i="2"/>
  <c r="M21956" i="2"/>
  <c r="M21960" i="2"/>
  <c r="M21964" i="2"/>
  <c r="M21968" i="2"/>
  <c r="M21972" i="2"/>
  <c r="M21976" i="2"/>
  <c r="M21980" i="2"/>
  <c r="M21984" i="2"/>
  <c r="M21988" i="2"/>
  <c r="M21992" i="2"/>
  <c r="M21996" i="2"/>
  <c r="M22000" i="2"/>
  <c r="M22004" i="2"/>
  <c r="M22008" i="2"/>
  <c r="M22012" i="2"/>
  <c r="M22016" i="2"/>
  <c r="M22020" i="2"/>
  <c r="M22024" i="2"/>
  <c r="M22028" i="2"/>
  <c r="M22032" i="2"/>
  <c r="M22036" i="2"/>
  <c r="M22040" i="2"/>
  <c r="M22044" i="2"/>
  <c r="M22048" i="2"/>
  <c r="M22052" i="2"/>
  <c r="M22056" i="2"/>
  <c r="M22060" i="2"/>
  <c r="M22064" i="2"/>
  <c r="M22068" i="2"/>
  <c r="M22072" i="2"/>
  <c r="M22076" i="2"/>
  <c r="M22080" i="2"/>
  <c r="M22084" i="2"/>
  <c r="M22088" i="2"/>
  <c r="M22092" i="2"/>
  <c r="M22096" i="2"/>
  <c r="M22100" i="2"/>
  <c r="M22104" i="2"/>
  <c r="M22108" i="2"/>
  <c r="M22112" i="2"/>
  <c r="M22116" i="2"/>
  <c r="M22120" i="2"/>
  <c r="M22124" i="2"/>
  <c r="M22128" i="2"/>
  <c r="M22132" i="2"/>
  <c r="M22136" i="2"/>
  <c r="M22140" i="2"/>
  <c r="M22144" i="2"/>
  <c r="M22148" i="2"/>
  <c r="M22152" i="2"/>
  <c r="M22156" i="2"/>
  <c r="M22160" i="2"/>
  <c r="M22164" i="2"/>
  <c r="M22168" i="2"/>
  <c r="M22172" i="2"/>
  <c r="M22176" i="2"/>
  <c r="M22180" i="2"/>
  <c r="M22184" i="2"/>
  <c r="M22188" i="2"/>
  <c r="M22192" i="2"/>
  <c r="M22196" i="2"/>
  <c r="M22200" i="2"/>
  <c r="M22204" i="2"/>
  <c r="M22208" i="2"/>
  <c r="M22212" i="2"/>
  <c r="M22216" i="2"/>
  <c r="M22220" i="2"/>
  <c r="M22224" i="2"/>
  <c r="M22228" i="2"/>
  <c r="M22232" i="2"/>
  <c r="M22236" i="2"/>
  <c r="M22240" i="2"/>
  <c r="M22244" i="2"/>
  <c r="M22248" i="2"/>
  <c r="M22252" i="2"/>
  <c r="M22256" i="2"/>
  <c r="M22260" i="2"/>
  <c r="M22264" i="2"/>
  <c r="M22268" i="2"/>
  <c r="M22272" i="2"/>
  <c r="M22276" i="2"/>
  <c r="M22280" i="2"/>
  <c r="M22284" i="2"/>
  <c r="M22288" i="2"/>
  <c r="M22292" i="2"/>
  <c r="M22296" i="2"/>
  <c r="M22300" i="2"/>
  <c r="M22304" i="2"/>
  <c r="M22308" i="2"/>
  <c r="M22312" i="2"/>
  <c r="M22316" i="2"/>
  <c r="M22320" i="2"/>
  <c r="M22324" i="2"/>
  <c r="M22328" i="2"/>
  <c r="M22332" i="2"/>
  <c r="M22336" i="2"/>
  <c r="M22340" i="2"/>
  <c r="M22344" i="2"/>
  <c r="M22348" i="2"/>
  <c r="M22352" i="2"/>
  <c r="M22356" i="2"/>
  <c r="M22360" i="2"/>
  <c r="M22364" i="2"/>
  <c r="M22368" i="2"/>
  <c r="M22372" i="2"/>
  <c r="M22376" i="2"/>
  <c r="M22380" i="2"/>
  <c r="M22384" i="2"/>
  <c r="M22388" i="2"/>
  <c r="M22392" i="2"/>
  <c r="M22396" i="2"/>
  <c r="M22400" i="2"/>
  <c r="M22404" i="2"/>
  <c r="M22408" i="2"/>
  <c r="M22412" i="2"/>
  <c r="M22416" i="2"/>
  <c r="M22420" i="2"/>
  <c r="M22424" i="2"/>
  <c r="M22428" i="2"/>
  <c r="M22432" i="2"/>
  <c r="M22436" i="2"/>
  <c r="M22440" i="2"/>
  <c r="M22444" i="2"/>
  <c r="M22448" i="2"/>
  <c r="M22452" i="2"/>
  <c r="M22456" i="2"/>
  <c r="M22460" i="2"/>
  <c r="M22464" i="2"/>
  <c r="M22468" i="2"/>
  <c r="M22472" i="2"/>
  <c r="M22476" i="2"/>
  <c r="M22480" i="2"/>
  <c r="M22484" i="2"/>
  <c r="M22488" i="2"/>
  <c r="M22492" i="2"/>
  <c r="M22496" i="2"/>
  <c r="M22500" i="2"/>
  <c r="M22504" i="2"/>
  <c r="M22508" i="2"/>
  <c r="M22512" i="2"/>
  <c r="M22516" i="2"/>
  <c r="M22520" i="2"/>
  <c r="M22524" i="2"/>
  <c r="M22528" i="2"/>
  <c r="M22532" i="2"/>
  <c r="M22536" i="2"/>
  <c r="M22540" i="2"/>
  <c r="M22544" i="2"/>
  <c r="M22548" i="2"/>
  <c r="M22552" i="2"/>
  <c r="M22556" i="2"/>
  <c r="M22560" i="2"/>
  <c r="M22564" i="2"/>
  <c r="M22568" i="2"/>
  <c r="M22572" i="2"/>
  <c r="M22576" i="2"/>
  <c r="M22580" i="2"/>
  <c r="M22584" i="2"/>
  <c r="M22588" i="2"/>
  <c r="M22592" i="2"/>
  <c r="M22596" i="2"/>
  <c r="M22600" i="2"/>
  <c r="M22604" i="2"/>
  <c r="M22608" i="2"/>
  <c r="M22612" i="2"/>
  <c r="M22616" i="2"/>
  <c r="M22620" i="2"/>
  <c r="M22624" i="2"/>
  <c r="M22628" i="2"/>
  <c r="M22632" i="2"/>
  <c r="M22636" i="2"/>
  <c r="M22640" i="2"/>
  <c r="M22644" i="2"/>
  <c r="M22648" i="2"/>
  <c r="M22652" i="2"/>
  <c r="M22656" i="2"/>
  <c r="M22660" i="2"/>
  <c r="M22664" i="2"/>
  <c r="M22668" i="2"/>
  <c r="M22672" i="2"/>
  <c r="M22676" i="2"/>
  <c r="M22680" i="2"/>
  <c r="M22684" i="2"/>
  <c r="M22688" i="2"/>
  <c r="M22692" i="2"/>
  <c r="M22696" i="2"/>
  <c r="M22700" i="2"/>
  <c r="M22704" i="2"/>
  <c r="M22708" i="2"/>
  <c r="M22712" i="2"/>
  <c r="M22716" i="2"/>
  <c r="M22720" i="2"/>
  <c r="M22724" i="2"/>
  <c r="M22728" i="2"/>
  <c r="M22732" i="2"/>
  <c r="M22736" i="2"/>
  <c r="M22740" i="2"/>
  <c r="M22744" i="2"/>
  <c r="M22748" i="2"/>
  <c r="M22752" i="2"/>
  <c r="M22756" i="2"/>
  <c r="M22760" i="2"/>
  <c r="M22764" i="2"/>
  <c r="M22768" i="2"/>
  <c r="M22772" i="2"/>
  <c r="M22776" i="2"/>
  <c r="M22780" i="2"/>
  <c r="M22784" i="2"/>
  <c r="M22788" i="2"/>
  <c r="M22792" i="2"/>
  <c r="M22796" i="2"/>
  <c r="M22800" i="2"/>
  <c r="M22804" i="2"/>
  <c r="M22808" i="2"/>
  <c r="M22812" i="2"/>
  <c r="M22816" i="2"/>
  <c r="M22820" i="2"/>
  <c r="M22824" i="2"/>
  <c r="M22828" i="2"/>
  <c r="M22832" i="2"/>
  <c r="M22836" i="2"/>
  <c r="M22840" i="2"/>
  <c r="M22844" i="2"/>
  <c r="M22848" i="2"/>
  <c r="M22852" i="2"/>
  <c r="M22856" i="2"/>
  <c r="M22860" i="2"/>
  <c r="M22864" i="2"/>
  <c r="M22868" i="2"/>
  <c r="M22872" i="2"/>
  <c r="M22876" i="2"/>
  <c r="M22880" i="2"/>
  <c r="M22884" i="2"/>
  <c r="M22888" i="2"/>
  <c r="M22892" i="2"/>
  <c r="M22896" i="2"/>
  <c r="M22900" i="2"/>
  <c r="M22904" i="2"/>
  <c r="M22908" i="2"/>
  <c r="M22912" i="2"/>
  <c r="M22916" i="2"/>
  <c r="M22920" i="2"/>
  <c r="M22924" i="2"/>
  <c r="M22928" i="2"/>
  <c r="M22932" i="2"/>
  <c r="M22936" i="2"/>
  <c r="M22940" i="2"/>
  <c r="M22944" i="2"/>
  <c r="M22948" i="2"/>
  <c r="M22952" i="2"/>
  <c r="M22956" i="2"/>
  <c r="M22960" i="2"/>
  <c r="M22964" i="2"/>
  <c r="M22968" i="2"/>
  <c r="M22972" i="2"/>
  <c r="M22976" i="2"/>
  <c r="M22980" i="2"/>
  <c r="M22984" i="2"/>
  <c r="M22988" i="2"/>
  <c r="M22992" i="2"/>
  <c r="M22996" i="2"/>
  <c r="M23000" i="2"/>
  <c r="M23004" i="2"/>
  <c r="M23008" i="2"/>
  <c r="M23012" i="2"/>
  <c r="M23016" i="2"/>
  <c r="M23020" i="2"/>
  <c r="M23024" i="2"/>
  <c r="M23028" i="2"/>
  <c r="M23032" i="2"/>
  <c r="M23036" i="2"/>
  <c r="M23040" i="2"/>
  <c r="M23044" i="2"/>
  <c r="M23048" i="2"/>
  <c r="M23052" i="2"/>
  <c r="M23056" i="2"/>
  <c r="M23060" i="2"/>
  <c r="M23064" i="2"/>
  <c r="M23068" i="2"/>
  <c r="M23072" i="2"/>
  <c r="M23076" i="2"/>
  <c r="M23080" i="2"/>
  <c r="M23084" i="2"/>
  <c r="M23088" i="2"/>
  <c r="M23092" i="2"/>
  <c r="M23096" i="2"/>
  <c r="M23100" i="2"/>
  <c r="M23104" i="2"/>
  <c r="M23108" i="2"/>
  <c r="M23112" i="2"/>
  <c r="M23116" i="2"/>
  <c r="M23120" i="2"/>
  <c r="M23124" i="2"/>
  <c r="M23128" i="2"/>
  <c r="M23132" i="2"/>
  <c r="M23136" i="2"/>
  <c r="M23140" i="2"/>
  <c r="M23144" i="2"/>
  <c r="M23148" i="2"/>
  <c r="M23152" i="2"/>
  <c r="M23156" i="2"/>
  <c r="M23160" i="2"/>
  <c r="M23164" i="2"/>
  <c r="M23168" i="2"/>
  <c r="M23172" i="2"/>
  <c r="M23176" i="2"/>
  <c r="M23180" i="2"/>
  <c r="M23184" i="2"/>
  <c r="M23188" i="2"/>
  <c r="M23192" i="2"/>
  <c r="M23196" i="2"/>
  <c r="M23200" i="2"/>
  <c r="M23204" i="2"/>
  <c r="M23208" i="2"/>
  <c r="M23212" i="2"/>
  <c r="M23216" i="2"/>
  <c r="M23220" i="2"/>
  <c r="M23224" i="2"/>
  <c r="M23228" i="2"/>
  <c r="M23232" i="2"/>
  <c r="M23236" i="2"/>
  <c r="M23240" i="2"/>
  <c r="M23244" i="2"/>
  <c r="M23248" i="2"/>
  <c r="M23252" i="2"/>
  <c r="M23256" i="2"/>
  <c r="M23260" i="2"/>
  <c r="M23264" i="2"/>
  <c r="M23268" i="2"/>
  <c r="M23272" i="2"/>
  <c r="M23276" i="2"/>
  <c r="M23280" i="2"/>
  <c r="M23284" i="2"/>
  <c r="M23288" i="2"/>
  <c r="M23292" i="2"/>
  <c r="M23296" i="2"/>
  <c r="M23300" i="2"/>
  <c r="M23304" i="2"/>
  <c r="M23308" i="2"/>
  <c r="M23312" i="2"/>
  <c r="M23316" i="2"/>
  <c r="M23320" i="2"/>
  <c r="M23324" i="2"/>
  <c r="M23328" i="2"/>
  <c r="M23332" i="2"/>
  <c r="M23336" i="2"/>
  <c r="M23340" i="2"/>
  <c r="M23344" i="2"/>
  <c r="M23348" i="2"/>
  <c r="M23352" i="2"/>
  <c r="M23356" i="2"/>
  <c r="M23360" i="2"/>
  <c r="M23364" i="2"/>
  <c r="M23368" i="2"/>
  <c r="M23372" i="2"/>
  <c r="M23376" i="2"/>
  <c r="M23380" i="2"/>
  <c r="M23384" i="2"/>
  <c r="M23388" i="2"/>
  <c r="M23392" i="2"/>
  <c r="M23396" i="2"/>
  <c r="M23400" i="2"/>
  <c r="M23404" i="2"/>
  <c r="M23408" i="2"/>
  <c r="M23412" i="2"/>
  <c r="M23416" i="2"/>
  <c r="M23420" i="2"/>
  <c r="M23424" i="2"/>
  <c r="M23428" i="2"/>
  <c r="M23432" i="2"/>
  <c r="M23436" i="2"/>
  <c r="M23440" i="2"/>
  <c r="M23444" i="2"/>
  <c r="M23448" i="2"/>
  <c r="M23452" i="2"/>
  <c r="M23456" i="2"/>
  <c r="M23460" i="2"/>
  <c r="M23464" i="2"/>
  <c r="M23468" i="2"/>
  <c r="M23472" i="2"/>
  <c r="M23476" i="2"/>
  <c r="M23480" i="2"/>
  <c r="M23484" i="2"/>
  <c r="M23488" i="2"/>
  <c r="M23492" i="2"/>
  <c r="M23496" i="2"/>
  <c r="M23500" i="2"/>
  <c r="M23504" i="2"/>
  <c r="M23508" i="2"/>
  <c r="M23512" i="2"/>
  <c r="M23516" i="2"/>
  <c r="M23520" i="2"/>
  <c r="M23524" i="2"/>
  <c r="M23528" i="2"/>
  <c r="M23532" i="2"/>
  <c r="M23536" i="2"/>
  <c r="M23540" i="2"/>
  <c r="M23544" i="2"/>
  <c r="M23548" i="2"/>
  <c r="M23552" i="2"/>
  <c r="M23556" i="2"/>
  <c r="M23560" i="2"/>
  <c r="M23564" i="2"/>
  <c r="M23568" i="2"/>
  <c r="M23572" i="2"/>
  <c r="M23576" i="2"/>
  <c r="M23580" i="2"/>
  <c r="M23584" i="2"/>
  <c r="M23588" i="2"/>
  <c r="M23592" i="2"/>
  <c r="M23596" i="2"/>
  <c r="M23600" i="2"/>
  <c r="M23604" i="2"/>
  <c r="M23608" i="2"/>
  <c r="M23612" i="2"/>
  <c r="M23616" i="2"/>
  <c r="M23620" i="2"/>
  <c r="M23624" i="2"/>
  <c r="M23628" i="2"/>
  <c r="M23632" i="2"/>
  <c r="M23636" i="2"/>
  <c r="M23640" i="2"/>
  <c r="M23644" i="2"/>
  <c r="M23648" i="2"/>
  <c r="M23652" i="2"/>
  <c r="M23656" i="2"/>
  <c r="M23660" i="2"/>
  <c r="M23664" i="2"/>
  <c r="M23668" i="2"/>
  <c r="M23672" i="2"/>
  <c r="M23676" i="2"/>
  <c r="M23680" i="2"/>
  <c r="M23684" i="2"/>
  <c r="M23688" i="2"/>
  <c r="M23692" i="2"/>
  <c r="M23696" i="2"/>
  <c r="M23700" i="2"/>
  <c r="M23704" i="2"/>
  <c r="M23708" i="2"/>
  <c r="M23712" i="2"/>
  <c r="M23716" i="2"/>
  <c r="M23720" i="2"/>
  <c r="M23724" i="2"/>
  <c r="M23728" i="2"/>
  <c r="M23732" i="2"/>
  <c r="M23736" i="2"/>
  <c r="M23740" i="2"/>
  <c r="M23744" i="2"/>
  <c r="M23748" i="2"/>
  <c r="M23752" i="2"/>
  <c r="M23756" i="2"/>
  <c r="M23760" i="2"/>
  <c r="M23764" i="2"/>
  <c r="M23768" i="2"/>
  <c r="M23772" i="2"/>
  <c r="M23776" i="2"/>
  <c r="M23780" i="2"/>
  <c r="M23784" i="2"/>
  <c r="M23788" i="2"/>
  <c r="M23792" i="2"/>
  <c r="M23796" i="2"/>
  <c r="M23800" i="2"/>
  <c r="M23804" i="2"/>
  <c r="M23808" i="2"/>
  <c r="M23812" i="2"/>
  <c r="M23816" i="2"/>
  <c r="M23820" i="2"/>
  <c r="M23824" i="2"/>
  <c r="M23828" i="2"/>
  <c r="M23832" i="2"/>
  <c r="M23836" i="2"/>
  <c r="M23840" i="2"/>
  <c r="M23844" i="2"/>
  <c r="M23848" i="2"/>
  <c r="M23852" i="2"/>
  <c r="M23856" i="2"/>
  <c r="M23860" i="2"/>
  <c r="M23864" i="2"/>
  <c r="M23868" i="2"/>
  <c r="M23872" i="2"/>
  <c r="M23876" i="2"/>
  <c r="M23880" i="2"/>
  <c r="M23884" i="2"/>
  <c r="M23888" i="2"/>
  <c r="M23892" i="2"/>
  <c r="M23896" i="2"/>
  <c r="M23900" i="2"/>
  <c r="M23904" i="2"/>
  <c r="M23908" i="2"/>
  <c r="M23912" i="2"/>
  <c r="M23916" i="2"/>
  <c r="M23920" i="2"/>
  <c r="M23924" i="2"/>
  <c r="M23928" i="2"/>
  <c r="M23932" i="2"/>
  <c r="M23936" i="2"/>
  <c r="M23940" i="2"/>
  <c r="M23944" i="2"/>
  <c r="M23948" i="2"/>
  <c r="M23952" i="2"/>
  <c r="M23956" i="2"/>
  <c r="M23960" i="2"/>
  <c r="M23964" i="2"/>
  <c r="M23968" i="2"/>
  <c r="M23972" i="2"/>
  <c r="M23976" i="2"/>
  <c r="M23980" i="2"/>
  <c r="M23984" i="2"/>
  <c r="M23988" i="2"/>
  <c r="M23992" i="2"/>
  <c r="M23996" i="2"/>
  <c r="M24000" i="2"/>
  <c r="M24004" i="2"/>
  <c r="M24008" i="2"/>
  <c r="M24012" i="2"/>
  <c r="M24016" i="2"/>
  <c r="M24020" i="2"/>
  <c r="M24024" i="2"/>
  <c r="M24028" i="2"/>
  <c r="M24032" i="2"/>
  <c r="M24036" i="2"/>
  <c r="M24040" i="2"/>
  <c r="M24044" i="2"/>
  <c r="M24048" i="2"/>
  <c r="M24052" i="2"/>
  <c r="M24056" i="2"/>
  <c r="M24060" i="2"/>
  <c r="M24064" i="2"/>
  <c r="M24068" i="2"/>
  <c r="M24072" i="2"/>
  <c r="M24076" i="2"/>
  <c r="M24080" i="2"/>
  <c r="M24084" i="2"/>
  <c r="M24088" i="2"/>
  <c r="M24092" i="2"/>
  <c r="M24096" i="2"/>
  <c r="M24100" i="2"/>
  <c r="M24104" i="2"/>
  <c r="M24108" i="2"/>
  <c r="M24112" i="2"/>
  <c r="M24116" i="2"/>
  <c r="M24120" i="2"/>
  <c r="M24124" i="2"/>
  <c r="M24128" i="2"/>
  <c r="M24132" i="2"/>
  <c r="M24136" i="2"/>
  <c r="M24140" i="2"/>
  <c r="M24144" i="2"/>
  <c r="M24148" i="2"/>
  <c r="M24152" i="2"/>
  <c r="M24156" i="2"/>
  <c r="M24160" i="2"/>
  <c r="M24164" i="2"/>
  <c r="M24168" i="2"/>
  <c r="M24172" i="2"/>
  <c r="M24176" i="2"/>
  <c r="M24180" i="2"/>
  <c r="M24184" i="2"/>
  <c r="M24188" i="2"/>
  <c r="M24192" i="2"/>
  <c r="M24196" i="2"/>
  <c r="M24200" i="2"/>
  <c r="M24204" i="2"/>
  <c r="M24208" i="2"/>
  <c r="M24212" i="2"/>
  <c r="M24216" i="2"/>
  <c r="M24220" i="2"/>
  <c r="M24224" i="2"/>
  <c r="M24228" i="2"/>
  <c r="M24232" i="2"/>
  <c r="M24236" i="2"/>
  <c r="M24240" i="2"/>
  <c r="M24244" i="2"/>
  <c r="M24248" i="2"/>
  <c r="M24252" i="2"/>
  <c r="M24256" i="2"/>
  <c r="M24260" i="2"/>
  <c r="M24264" i="2"/>
  <c r="M24268" i="2"/>
  <c r="M24272" i="2"/>
  <c r="M24276" i="2"/>
  <c r="M24280" i="2"/>
  <c r="M24284" i="2"/>
  <c r="M24288" i="2"/>
  <c r="M24292" i="2"/>
  <c r="M24296" i="2"/>
  <c r="M24300" i="2"/>
  <c r="M24304" i="2"/>
  <c r="M24308" i="2"/>
  <c r="M24312" i="2"/>
  <c r="M24316" i="2"/>
  <c r="M24320" i="2"/>
  <c r="M24324" i="2"/>
  <c r="M24328" i="2"/>
  <c r="M24332" i="2"/>
  <c r="M24336" i="2"/>
  <c r="M24340" i="2"/>
  <c r="M24344" i="2"/>
  <c r="M24348" i="2"/>
  <c r="M24352" i="2"/>
  <c r="M24356" i="2"/>
  <c r="M24360" i="2"/>
  <c r="M24364" i="2"/>
  <c r="M24368" i="2"/>
  <c r="M24372" i="2"/>
  <c r="M24376" i="2"/>
  <c r="M24380" i="2"/>
  <c r="M24384" i="2"/>
  <c r="M24388" i="2"/>
  <c r="M24392" i="2"/>
  <c r="M24396" i="2"/>
  <c r="M24400" i="2"/>
  <c r="M24404" i="2"/>
  <c r="M24408" i="2"/>
  <c r="M24412" i="2"/>
  <c r="M24416" i="2"/>
  <c r="M24420" i="2"/>
  <c r="M24424" i="2"/>
  <c r="M24428" i="2"/>
  <c r="M24432" i="2"/>
  <c r="M24436" i="2"/>
  <c r="M24440" i="2"/>
  <c r="M24444" i="2"/>
  <c r="M24448" i="2"/>
  <c r="M24452" i="2"/>
  <c r="M24456" i="2"/>
  <c r="M24460" i="2"/>
  <c r="M24464" i="2"/>
  <c r="M24468" i="2"/>
  <c r="M24472" i="2"/>
  <c r="M24476" i="2"/>
  <c r="M24480" i="2"/>
  <c r="M24484" i="2"/>
  <c r="M24488" i="2"/>
  <c r="M24492" i="2"/>
  <c r="M24496" i="2"/>
  <c r="M24500" i="2"/>
  <c r="M24504" i="2"/>
  <c r="M24508" i="2"/>
  <c r="M24512" i="2"/>
  <c r="M24516" i="2"/>
  <c r="M24520" i="2"/>
  <c r="M24524" i="2"/>
  <c r="M24528" i="2"/>
  <c r="M24532" i="2"/>
  <c r="M24536" i="2"/>
  <c r="M24540" i="2"/>
  <c r="M24544" i="2"/>
  <c r="M24548" i="2"/>
  <c r="M24552" i="2"/>
  <c r="M24556" i="2"/>
  <c r="M24560" i="2"/>
  <c r="M24564" i="2"/>
  <c r="M24568" i="2"/>
  <c r="M24572" i="2"/>
  <c r="M24576" i="2"/>
  <c r="M24580" i="2"/>
  <c r="M24584" i="2"/>
  <c r="M24588" i="2"/>
  <c r="M24592" i="2"/>
  <c r="M24596" i="2"/>
  <c r="M24600" i="2"/>
  <c r="M24604" i="2"/>
  <c r="M24608" i="2"/>
  <c r="M24612" i="2"/>
  <c r="M24616" i="2"/>
  <c r="M24620" i="2"/>
  <c r="M24624" i="2"/>
  <c r="M24628" i="2"/>
  <c r="M24632" i="2"/>
  <c r="M24636" i="2"/>
  <c r="M24640" i="2"/>
  <c r="M24644" i="2"/>
  <c r="M24648" i="2"/>
  <c r="M24652" i="2"/>
  <c r="M24656" i="2"/>
  <c r="M24660" i="2"/>
  <c r="M24664" i="2"/>
  <c r="M24668" i="2"/>
  <c r="M24672" i="2"/>
  <c r="M24676" i="2"/>
  <c r="M24680" i="2"/>
  <c r="M24684" i="2"/>
  <c r="M24688" i="2"/>
  <c r="M24692" i="2"/>
  <c r="M24696" i="2"/>
  <c r="M24700" i="2"/>
  <c r="M24704" i="2"/>
  <c r="M24708" i="2"/>
  <c r="M24712" i="2"/>
  <c r="M24716" i="2"/>
  <c r="M24720" i="2"/>
  <c r="M24724" i="2"/>
  <c r="M24728" i="2"/>
  <c r="M24732" i="2"/>
  <c r="M24736" i="2"/>
  <c r="M24740" i="2"/>
  <c r="M24744" i="2"/>
  <c r="M24748" i="2"/>
  <c r="M24752" i="2"/>
  <c r="M24756" i="2"/>
  <c r="M24760" i="2"/>
  <c r="M24764" i="2"/>
  <c r="M24768" i="2"/>
  <c r="M24772" i="2"/>
  <c r="M24776" i="2"/>
  <c r="M24780" i="2"/>
  <c r="M24784" i="2"/>
  <c r="M24788" i="2"/>
  <c r="M24792" i="2"/>
  <c r="M24796" i="2"/>
  <c r="M24800" i="2"/>
  <c r="M24804" i="2"/>
  <c r="M24808" i="2"/>
  <c r="M24812" i="2"/>
  <c r="M24816" i="2"/>
  <c r="M24820" i="2"/>
  <c r="M24824" i="2"/>
  <c r="M24828" i="2"/>
  <c r="M24832" i="2"/>
  <c r="M24836" i="2"/>
  <c r="M24840" i="2"/>
  <c r="M24844" i="2"/>
  <c r="M24848" i="2"/>
  <c r="M24852" i="2"/>
  <c r="M24856" i="2"/>
  <c r="M24860" i="2"/>
  <c r="M24864" i="2"/>
  <c r="M24868" i="2"/>
  <c r="M24872" i="2"/>
  <c r="M24876" i="2"/>
  <c r="M24880" i="2"/>
  <c r="M24884" i="2"/>
  <c r="M24888" i="2"/>
  <c r="M24892" i="2"/>
  <c r="M24896" i="2"/>
  <c r="M24900" i="2"/>
  <c r="M24904" i="2"/>
  <c r="M24908" i="2"/>
  <c r="M24912" i="2"/>
  <c r="M24916" i="2"/>
  <c r="M24920" i="2"/>
  <c r="M24924" i="2"/>
  <c r="M24928" i="2"/>
  <c r="M24932" i="2"/>
  <c r="M24936" i="2"/>
  <c r="M24940" i="2"/>
  <c r="M24944" i="2"/>
  <c r="M24948" i="2"/>
  <c r="M24952" i="2"/>
  <c r="M24956" i="2"/>
  <c r="M24960" i="2"/>
  <c r="M24964" i="2"/>
  <c r="M24968" i="2"/>
  <c r="M24972" i="2"/>
  <c r="M24976" i="2"/>
  <c r="M24980" i="2"/>
  <c r="M24984" i="2"/>
  <c r="M24988" i="2"/>
  <c r="M24992" i="2"/>
  <c r="M24996" i="2"/>
  <c r="M25000" i="2"/>
  <c r="M25004" i="2"/>
  <c r="M25008" i="2"/>
  <c r="M25012" i="2"/>
  <c r="M25016" i="2"/>
  <c r="M25020" i="2"/>
  <c r="M25024" i="2"/>
  <c r="M25028" i="2"/>
  <c r="M25032" i="2"/>
  <c r="M25036" i="2"/>
  <c r="M25040" i="2"/>
  <c r="M25044" i="2"/>
  <c r="M25048" i="2"/>
  <c r="M25052" i="2"/>
  <c r="M25056" i="2"/>
  <c r="M25060" i="2"/>
  <c r="M25064" i="2"/>
  <c r="M25068" i="2"/>
  <c r="M25072" i="2"/>
  <c r="M25076" i="2"/>
  <c r="M25080" i="2"/>
  <c r="M25084" i="2"/>
  <c r="M25088" i="2"/>
  <c r="M25092" i="2"/>
  <c r="M25096" i="2"/>
  <c r="M25100" i="2"/>
  <c r="M25104" i="2"/>
  <c r="M25108" i="2"/>
  <c r="M25112" i="2"/>
  <c r="M25116" i="2"/>
  <c r="M25120" i="2"/>
  <c r="M25124" i="2"/>
  <c r="M25128" i="2"/>
  <c r="M25132" i="2"/>
  <c r="M25136" i="2"/>
  <c r="M25140" i="2"/>
  <c r="M25144" i="2"/>
  <c r="M25148" i="2"/>
  <c r="M25152" i="2"/>
  <c r="M25156" i="2"/>
  <c r="M25160" i="2"/>
  <c r="M25164" i="2"/>
  <c r="M25168" i="2"/>
  <c r="M25172" i="2"/>
  <c r="M25176" i="2"/>
  <c r="M25180" i="2"/>
  <c r="M25184" i="2"/>
  <c r="M25188" i="2"/>
  <c r="M25192" i="2"/>
  <c r="M25196" i="2"/>
  <c r="M25200" i="2"/>
  <c r="M25204" i="2"/>
  <c r="M25208" i="2"/>
  <c r="M25212" i="2"/>
  <c r="M25216" i="2"/>
  <c r="M25220" i="2"/>
  <c r="M25224" i="2"/>
  <c r="M25228" i="2"/>
  <c r="M25232" i="2"/>
  <c r="M25236" i="2"/>
  <c r="M25240" i="2"/>
  <c r="M25244" i="2"/>
  <c r="M25248" i="2"/>
  <c r="M25252" i="2"/>
  <c r="M25256" i="2"/>
  <c r="M25260" i="2"/>
  <c r="M25264" i="2"/>
  <c r="M25268" i="2"/>
  <c r="M25272" i="2"/>
  <c r="M25276" i="2"/>
  <c r="M25280" i="2"/>
  <c r="M25284" i="2"/>
  <c r="M25288" i="2"/>
  <c r="M25292" i="2"/>
  <c r="M25296" i="2"/>
  <c r="M25300" i="2"/>
  <c r="M25304" i="2"/>
  <c r="M25308" i="2"/>
  <c r="M25312" i="2"/>
  <c r="M25316" i="2"/>
  <c r="M25320" i="2"/>
  <c r="M25324" i="2"/>
  <c r="M25328" i="2"/>
  <c r="M25332" i="2"/>
  <c r="M25336" i="2"/>
  <c r="M25340" i="2"/>
  <c r="M25344" i="2"/>
  <c r="M25348" i="2"/>
  <c r="M25352" i="2"/>
  <c r="M25356" i="2"/>
  <c r="M25360" i="2"/>
  <c r="M25364" i="2"/>
  <c r="M25368" i="2"/>
  <c r="M25372" i="2"/>
  <c r="M25376" i="2"/>
  <c r="M25380" i="2"/>
  <c r="M25384" i="2"/>
  <c r="M25388" i="2"/>
  <c r="M25392" i="2"/>
  <c r="M25396" i="2"/>
  <c r="M25400" i="2"/>
  <c r="M25404" i="2"/>
  <c r="M25408" i="2"/>
  <c r="M25412" i="2"/>
  <c r="M25416" i="2"/>
  <c r="M25420" i="2"/>
  <c r="M25424" i="2"/>
  <c r="M25428" i="2"/>
  <c r="M25432" i="2"/>
  <c r="M25436" i="2"/>
  <c r="M25440" i="2"/>
  <c r="M25444" i="2"/>
  <c r="M25448" i="2"/>
  <c r="M25452" i="2"/>
  <c r="M25456" i="2"/>
  <c r="M25460" i="2"/>
  <c r="M25464" i="2"/>
  <c r="M25468" i="2"/>
  <c r="M25472" i="2"/>
  <c r="M25476" i="2"/>
  <c r="M25480" i="2"/>
  <c r="M25484" i="2"/>
  <c r="M25488" i="2"/>
  <c r="M25492" i="2"/>
  <c r="M25496" i="2"/>
  <c r="M25500" i="2"/>
  <c r="M25504" i="2"/>
  <c r="M25508" i="2"/>
  <c r="M25512" i="2"/>
  <c r="M25516" i="2"/>
  <c r="M25520" i="2"/>
  <c r="M25524" i="2"/>
  <c r="M25528" i="2"/>
  <c r="M25532" i="2"/>
  <c r="M25536" i="2"/>
  <c r="M25540" i="2"/>
  <c r="M25544" i="2"/>
  <c r="M25548" i="2"/>
  <c r="M25552" i="2"/>
  <c r="M25556" i="2"/>
  <c r="M25560" i="2"/>
  <c r="M25564" i="2"/>
  <c r="M25568" i="2"/>
  <c r="M25572" i="2"/>
  <c r="M25576" i="2"/>
  <c r="M25580" i="2"/>
  <c r="M25584" i="2"/>
  <c r="M25588" i="2"/>
  <c r="M25592" i="2"/>
  <c r="M25596" i="2"/>
  <c r="M25600" i="2"/>
  <c r="M25604" i="2"/>
  <c r="M25608" i="2"/>
  <c r="M25612" i="2"/>
  <c r="M25616" i="2"/>
  <c r="M25620" i="2"/>
  <c r="M25624" i="2"/>
  <c r="M25628" i="2"/>
  <c r="M25632" i="2"/>
  <c r="M25636" i="2"/>
  <c r="M25640" i="2"/>
  <c r="M25644" i="2"/>
  <c r="M25648" i="2"/>
  <c r="M25652" i="2"/>
  <c r="M25656" i="2"/>
  <c r="M25660" i="2"/>
  <c r="M25664" i="2"/>
  <c r="M25668" i="2"/>
  <c r="M25672" i="2"/>
  <c r="M25676" i="2"/>
  <c r="M25680" i="2"/>
  <c r="M25684" i="2"/>
  <c r="M25688" i="2"/>
  <c r="M25692" i="2"/>
  <c r="M25696" i="2"/>
  <c r="M25700" i="2"/>
  <c r="M25704" i="2"/>
  <c r="M25708" i="2"/>
  <c r="M25712" i="2"/>
  <c r="M25716" i="2"/>
  <c r="M25720" i="2"/>
  <c r="M25724" i="2"/>
  <c r="M25728" i="2"/>
  <c r="M25732" i="2"/>
  <c r="M25736" i="2"/>
  <c r="M25740" i="2"/>
  <c r="M25744" i="2"/>
  <c r="M25748" i="2"/>
  <c r="M25752" i="2"/>
  <c r="M25756" i="2"/>
  <c r="M25760" i="2"/>
  <c r="M25764" i="2"/>
  <c r="M25768" i="2"/>
  <c r="M25772" i="2"/>
  <c r="M25776" i="2"/>
  <c r="M25780" i="2"/>
  <c r="M25784" i="2"/>
  <c r="M25788" i="2"/>
  <c r="M25792" i="2"/>
  <c r="M25796" i="2"/>
  <c r="M25800" i="2"/>
  <c r="M25804" i="2"/>
  <c r="M25808" i="2"/>
  <c r="M25812" i="2"/>
  <c r="M25816" i="2"/>
  <c r="M25820" i="2"/>
  <c r="M25824" i="2"/>
  <c r="M25828" i="2"/>
  <c r="M25832" i="2"/>
  <c r="M25836" i="2"/>
  <c r="M25840" i="2"/>
  <c r="M25844" i="2"/>
  <c r="M25848" i="2"/>
  <c r="M25852" i="2"/>
  <c r="M25856" i="2"/>
  <c r="M25860" i="2"/>
  <c r="M25864" i="2"/>
  <c r="M25868" i="2"/>
  <c r="M25872" i="2"/>
  <c r="M25876" i="2"/>
  <c r="M25880" i="2"/>
  <c r="M25884" i="2"/>
  <c r="M25888" i="2"/>
  <c r="M25892" i="2"/>
  <c r="M25896" i="2"/>
  <c r="M25900" i="2"/>
  <c r="M25904" i="2"/>
  <c r="M25908" i="2"/>
  <c r="M25912" i="2"/>
  <c r="M25916" i="2"/>
  <c r="M25920" i="2"/>
  <c r="M25924" i="2"/>
  <c r="M25928" i="2"/>
  <c r="M25932" i="2"/>
  <c r="M25936" i="2"/>
  <c r="M25940" i="2"/>
  <c r="M25944" i="2"/>
  <c r="M25948" i="2"/>
  <c r="M25952" i="2"/>
  <c r="M25956" i="2"/>
  <c r="M25960" i="2"/>
  <c r="M25964" i="2"/>
  <c r="M25968" i="2"/>
  <c r="M25972" i="2"/>
  <c r="M25976" i="2"/>
  <c r="M25980" i="2"/>
  <c r="M25984" i="2"/>
  <c r="M25988" i="2"/>
  <c r="M25992" i="2"/>
  <c r="M25996" i="2"/>
  <c r="M26000" i="2"/>
  <c r="M26004" i="2"/>
  <c r="M26008" i="2"/>
  <c r="M26012" i="2"/>
  <c r="M26016" i="2"/>
  <c r="M26020" i="2"/>
  <c r="M26024" i="2"/>
  <c r="M26028" i="2"/>
  <c r="M26032" i="2"/>
  <c r="M26036" i="2"/>
  <c r="M26040" i="2"/>
  <c r="M26044" i="2"/>
  <c r="M26048" i="2"/>
  <c r="M26052" i="2"/>
  <c r="M26056" i="2"/>
  <c r="M26060" i="2"/>
  <c r="M26064" i="2"/>
  <c r="M26068" i="2"/>
  <c r="M26072" i="2"/>
  <c r="M26076" i="2"/>
  <c r="M26080" i="2"/>
  <c r="M26084" i="2"/>
  <c r="M26088" i="2"/>
  <c r="M26092" i="2"/>
  <c r="M26096" i="2"/>
  <c r="M26100" i="2"/>
  <c r="M26104" i="2"/>
  <c r="M26108" i="2"/>
  <c r="M26112" i="2"/>
  <c r="M26116" i="2"/>
  <c r="M26120" i="2"/>
  <c r="M26124" i="2"/>
  <c r="M26128" i="2"/>
  <c r="M26132" i="2"/>
  <c r="M26136" i="2"/>
  <c r="M26140" i="2"/>
  <c r="M26144" i="2"/>
  <c r="M26148" i="2"/>
  <c r="M26152" i="2"/>
  <c r="M26156" i="2"/>
  <c r="M26160" i="2"/>
  <c r="M26164" i="2"/>
  <c r="M26168" i="2"/>
  <c r="M26172" i="2"/>
  <c r="M26176" i="2"/>
  <c r="M26180" i="2"/>
  <c r="M26184" i="2"/>
  <c r="M26188" i="2"/>
  <c r="M26192" i="2"/>
  <c r="M26196" i="2"/>
  <c r="M26200" i="2"/>
  <c r="M26204" i="2"/>
  <c r="M26208" i="2"/>
  <c r="M26212" i="2"/>
  <c r="M26216" i="2"/>
  <c r="M26220" i="2"/>
  <c r="M26224" i="2"/>
  <c r="M26228" i="2"/>
  <c r="M26232" i="2"/>
  <c r="M26236" i="2"/>
  <c r="M26240" i="2"/>
  <c r="M26244" i="2"/>
  <c r="M26248" i="2"/>
  <c r="M26252" i="2"/>
  <c r="M26256" i="2"/>
  <c r="M26260" i="2"/>
  <c r="M26264" i="2"/>
  <c r="M26268" i="2"/>
  <c r="M26272" i="2"/>
  <c r="M26276" i="2"/>
  <c r="M26280" i="2"/>
  <c r="M26284" i="2"/>
  <c r="M26288" i="2"/>
  <c r="M26292" i="2"/>
  <c r="M26296" i="2"/>
  <c r="M26300" i="2"/>
  <c r="M26304" i="2"/>
  <c r="M26308" i="2"/>
  <c r="M26312" i="2"/>
  <c r="M26316" i="2"/>
  <c r="M26320" i="2"/>
  <c r="M26324" i="2"/>
  <c r="M26328" i="2"/>
  <c r="M26332" i="2"/>
  <c r="M26336" i="2"/>
  <c r="M26340" i="2"/>
  <c r="M26344" i="2"/>
  <c r="M26348" i="2"/>
  <c r="M26352" i="2"/>
  <c r="M26356" i="2"/>
  <c r="M26360" i="2"/>
  <c r="M26364" i="2"/>
  <c r="M26368" i="2"/>
  <c r="M26372" i="2"/>
  <c r="M26376" i="2"/>
  <c r="M26380" i="2"/>
  <c r="M26384" i="2"/>
  <c r="M26388" i="2"/>
  <c r="M26392" i="2"/>
  <c r="M26396" i="2"/>
  <c r="M26400" i="2"/>
  <c r="M26404" i="2"/>
  <c r="M26408" i="2"/>
  <c r="M26412" i="2"/>
  <c r="M26416" i="2"/>
  <c r="M26420" i="2"/>
  <c r="M26424" i="2"/>
  <c r="M26428" i="2"/>
  <c r="M26432" i="2"/>
  <c r="M26436" i="2"/>
  <c r="M26440" i="2"/>
  <c r="M26444" i="2"/>
  <c r="M26448" i="2"/>
  <c r="M26452" i="2"/>
  <c r="M26456" i="2"/>
  <c r="M26460" i="2"/>
  <c r="M26464" i="2"/>
  <c r="M26468" i="2"/>
  <c r="M26472" i="2"/>
  <c r="M26476" i="2"/>
  <c r="M26480" i="2"/>
  <c r="M26484" i="2"/>
  <c r="M26488" i="2"/>
  <c r="M26492" i="2"/>
  <c r="M26496" i="2"/>
  <c r="M26500" i="2"/>
  <c r="M26504" i="2"/>
  <c r="M26508" i="2"/>
  <c r="M26512" i="2"/>
  <c r="M26516" i="2"/>
  <c r="M26520" i="2"/>
  <c r="M26524" i="2"/>
  <c r="M26528" i="2"/>
  <c r="M26532" i="2"/>
  <c r="M26536" i="2"/>
  <c r="M26540" i="2"/>
  <c r="M26544" i="2"/>
  <c r="M26548" i="2"/>
  <c r="M26552" i="2"/>
  <c r="M26556" i="2"/>
  <c r="M26560" i="2"/>
  <c r="M26564" i="2"/>
  <c r="M26568" i="2"/>
  <c r="M26572" i="2"/>
  <c r="M26576" i="2"/>
  <c r="M26580" i="2"/>
  <c r="M26584" i="2"/>
  <c r="M26588" i="2"/>
  <c r="M26592" i="2"/>
  <c r="M26596" i="2"/>
  <c r="M26600" i="2"/>
  <c r="M26604" i="2"/>
  <c r="M26608" i="2"/>
  <c r="M26612" i="2"/>
  <c r="M26616" i="2"/>
  <c r="M26620" i="2"/>
  <c r="M26624" i="2"/>
  <c r="M26628" i="2"/>
  <c r="M26632" i="2"/>
  <c r="M26636" i="2"/>
  <c r="M26640" i="2"/>
  <c r="M26644" i="2"/>
  <c r="M26648" i="2"/>
  <c r="M26652" i="2"/>
  <c r="M26656" i="2"/>
  <c r="M26660" i="2"/>
  <c r="M26664" i="2"/>
  <c r="M26668" i="2"/>
  <c r="M26672" i="2"/>
  <c r="M26676" i="2"/>
  <c r="M26680" i="2"/>
  <c r="M26684" i="2"/>
  <c r="M26688" i="2"/>
  <c r="M26692" i="2"/>
  <c r="M26696" i="2"/>
  <c r="M26700" i="2"/>
  <c r="M26704" i="2"/>
  <c r="M26708" i="2"/>
  <c r="M26712" i="2"/>
  <c r="M26716" i="2"/>
  <c r="M26720" i="2"/>
  <c r="M26724" i="2"/>
  <c r="M26728" i="2"/>
  <c r="M26732" i="2"/>
  <c r="M26736" i="2"/>
  <c r="M26740" i="2"/>
  <c r="M26744" i="2"/>
  <c r="M26748" i="2"/>
  <c r="M26752" i="2"/>
  <c r="M26756" i="2"/>
  <c r="M26760" i="2"/>
  <c r="M26764" i="2"/>
  <c r="M26768" i="2"/>
  <c r="M26772" i="2"/>
  <c r="M26776" i="2"/>
  <c r="M26780" i="2"/>
  <c r="M26784" i="2"/>
  <c r="M26788" i="2"/>
  <c r="M26792" i="2"/>
  <c r="M26796" i="2"/>
  <c r="M26800" i="2"/>
  <c r="M26804" i="2"/>
  <c r="M26808" i="2"/>
  <c r="M26812" i="2"/>
  <c r="M26816" i="2"/>
  <c r="M26820" i="2"/>
  <c r="M26824" i="2"/>
  <c r="M26828" i="2"/>
  <c r="M26832" i="2"/>
  <c r="M26836" i="2"/>
  <c r="M26840" i="2"/>
  <c r="M26844" i="2"/>
  <c r="M26848" i="2"/>
  <c r="M26852" i="2"/>
  <c r="M26856" i="2"/>
  <c r="M26860" i="2"/>
  <c r="M26864" i="2"/>
  <c r="M26868" i="2"/>
  <c r="M26872" i="2"/>
  <c r="M26876" i="2"/>
  <c r="M26880" i="2"/>
  <c r="M26884" i="2"/>
  <c r="M26888" i="2"/>
  <c r="M26892" i="2"/>
  <c r="M26896" i="2"/>
  <c r="M26900" i="2"/>
  <c r="M26904" i="2"/>
  <c r="M26908" i="2"/>
  <c r="M26912" i="2"/>
  <c r="M26916" i="2"/>
  <c r="M26920" i="2"/>
  <c r="M26924" i="2"/>
  <c r="M26928" i="2"/>
  <c r="M26932" i="2"/>
  <c r="M26936" i="2"/>
  <c r="M26940" i="2"/>
  <c r="M26944" i="2"/>
  <c r="M26948" i="2"/>
  <c r="M26952" i="2"/>
  <c r="M26956" i="2"/>
  <c r="M26960" i="2"/>
  <c r="M26964" i="2"/>
  <c r="M26968" i="2"/>
  <c r="M26972" i="2"/>
  <c r="M26976" i="2"/>
  <c r="M26980" i="2"/>
  <c r="M26984" i="2"/>
  <c r="M26988" i="2"/>
  <c r="M26992" i="2"/>
  <c r="M26996" i="2"/>
  <c r="M27000" i="2"/>
  <c r="M27004" i="2"/>
  <c r="M27008" i="2"/>
  <c r="M27012" i="2"/>
  <c r="M27016" i="2"/>
  <c r="M27020" i="2"/>
  <c r="M27024" i="2"/>
  <c r="M27028" i="2"/>
  <c r="M27032" i="2"/>
  <c r="M27036" i="2"/>
  <c r="M27040" i="2"/>
  <c r="M27044" i="2"/>
  <c r="M27048" i="2"/>
  <c r="M27052" i="2"/>
  <c r="M27056" i="2"/>
  <c r="M27060" i="2"/>
  <c r="M27064" i="2"/>
  <c r="M27068" i="2"/>
  <c r="M27072" i="2"/>
  <c r="M27076" i="2"/>
  <c r="M27080" i="2"/>
  <c r="M27084" i="2"/>
  <c r="M27088" i="2"/>
  <c r="M27092" i="2"/>
  <c r="M27096" i="2"/>
  <c r="M27100" i="2"/>
  <c r="M27104" i="2"/>
  <c r="M27108" i="2"/>
  <c r="M27112" i="2"/>
  <c r="M27116" i="2"/>
  <c r="M27120" i="2"/>
  <c r="M27124" i="2"/>
  <c r="M27128" i="2"/>
  <c r="M27132" i="2"/>
  <c r="M27136" i="2"/>
  <c r="M27140" i="2"/>
  <c r="M27144" i="2"/>
  <c r="M27148" i="2"/>
  <c r="M27152" i="2"/>
  <c r="M27156" i="2"/>
  <c r="M27160" i="2"/>
  <c r="M27164" i="2"/>
  <c r="M27168" i="2"/>
  <c r="M27172" i="2"/>
  <c r="M27176" i="2"/>
  <c r="M27180" i="2"/>
  <c r="M27184" i="2"/>
  <c r="M27188" i="2"/>
  <c r="M27192" i="2"/>
  <c r="M27196" i="2"/>
  <c r="M27200" i="2"/>
  <c r="M27204" i="2"/>
  <c r="M27208" i="2"/>
  <c r="M27212" i="2"/>
  <c r="M27216" i="2"/>
  <c r="M27220" i="2"/>
  <c r="M27224" i="2"/>
  <c r="M27228" i="2"/>
  <c r="M27232" i="2"/>
  <c r="M27236" i="2"/>
  <c r="M27240" i="2"/>
  <c r="M27244" i="2"/>
  <c r="M27248" i="2"/>
  <c r="M27252" i="2"/>
  <c r="M27256" i="2"/>
  <c r="M27260" i="2"/>
  <c r="M27264" i="2"/>
  <c r="M27268" i="2"/>
  <c r="M27272" i="2"/>
  <c r="M27276" i="2"/>
  <c r="M27280" i="2"/>
  <c r="M27284" i="2"/>
  <c r="M27288" i="2"/>
  <c r="M27292" i="2"/>
  <c r="M27296" i="2"/>
  <c r="M27300" i="2"/>
  <c r="M27304" i="2"/>
  <c r="M27308" i="2"/>
  <c r="M27312" i="2"/>
  <c r="M27316" i="2"/>
  <c r="M27320" i="2"/>
  <c r="M27324" i="2"/>
  <c r="M27328" i="2"/>
  <c r="M27332" i="2"/>
  <c r="M27336" i="2"/>
  <c r="M27340" i="2"/>
  <c r="M27344" i="2"/>
  <c r="M27348" i="2"/>
  <c r="M27352" i="2"/>
  <c r="M27356" i="2"/>
  <c r="M27360" i="2"/>
  <c r="M27364" i="2"/>
  <c r="M27368" i="2"/>
  <c r="M27372" i="2"/>
  <c r="M27376" i="2"/>
  <c r="M27380" i="2"/>
  <c r="M27384" i="2"/>
  <c r="M27388" i="2"/>
  <c r="M27392" i="2"/>
  <c r="M27396" i="2"/>
  <c r="M27400" i="2"/>
  <c r="M27404" i="2"/>
  <c r="M27408" i="2"/>
  <c r="M27412" i="2"/>
  <c r="M27416" i="2"/>
  <c r="M27420" i="2"/>
  <c r="M27424" i="2"/>
  <c r="M27428" i="2"/>
  <c r="M27432" i="2"/>
  <c r="M27436" i="2"/>
  <c r="M27440" i="2"/>
  <c r="M27444" i="2"/>
  <c r="M27448" i="2"/>
  <c r="M27452" i="2"/>
  <c r="M27456" i="2"/>
  <c r="M27460" i="2"/>
  <c r="M27464" i="2"/>
  <c r="M27468" i="2"/>
  <c r="M27472" i="2"/>
  <c r="M27476" i="2"/>
  <c r="M27480" i="2"/>
  <c r="M27484" i="2"/>
  <c r="M27488" i="2"/>
  <c r="M27492" i="2"/>
  <c r="M27496" i="2"/>
  <c r="M27500" i="2"/>
  <c r="M27504" i="2"/>
  <c r="M27508" i="2"/>
  <c r="M27512" i="2"/>
  <c r="M27516" i="2"/>
  <c r="M27520" i="2"/>
  <c r="M27524" i="2"/>
  <c r="M27528" i="2"/>
  <c r="M27532" i="2"/>
  <c r="M27536" i="2"/>
  <c r="M27540" i="2"/>
  <c r="M27544" i="2"/>
  <c r="M27548" i="2"/>
  <c r="M27552" i="2"/>
  <c r="M27556" i="2"/>
  <c r="M27560" i="2"/>
  <c r="M27564" i="2"/>
  <c r="M27568" i="2"/>
  <c r="M27572" i="2"/>
  <c r="M27576" i="2"/>
  <c r="M27580" i="2"/>
  <c r="M27584" i="2"/>
  <c r="M27588" i="2"/>
  <c r="M27592" i="2"/>
  <c r="M27596" i="2"/>
  <c r="M27600" i="2"/>
  <c r="M27604" i="2"/>
  <c r="M27608" i="2"/>
  <c r="M27612" i="2"/>
  <c r="M27616" i="2"/>
  <c r="M27620" i="2"/>
  <c r="M27624" i="2"/>
  <c r="M27628" i="2"/>
  <c r="M27632" i="2"/>
  <c r="M27636" i="2"/>
  <c r="M27640" i="2"/>
  <c r="M27644" i="2"/>
  <c r="M27648" i="2"/>
  <c r="M27652" i="2"/>
  <c r="M27656" i="2"/>
  <c r="M27660" i="2"/>
  <c r="M27664" i="2"/>
  <c r="M27668" i="2"/>
  <c r="M27672" i="2"/>
  <c r="M27676" i="2"/>
  <c r="M27680" i="2"/>
  <c r="M27684" i="2"/>
  <c r="M27688" i="2"/>
  <c r="M27692" i="2"/>
  <c r="M27696" i="2"/>
  <c r="M27700" i="2"/>
  <c r="M27704" i="2"/>
  <c r="M27708" i="2"/>
  <c r="M27712" i="2"/>
  <c r="M27716" i="2"/>
  <c r="M27720" i="2"/>
  <c r="M27724" i="2"/>
  <c r="M27728" i="2"/>
  <c r="M27732" i="2"/>
  <c r="M27736" i="2"/>
  <c r="M27740" i="2"/>
  <c r="M27744" i="2"/>
  <c r="M27748" i="2"/>
  <c r="M27752" i="2"/>
  <c r="M27756" i="2"/>
  <c r="M27760" i="2"/>
  <c r="M27764" i="2"/>
  <c r="M27768" i="2"/>
  <c r="M27772" i="2"/>
  <c r="M27776" i="2"/>
  <c r="M27780" i="2"/>
  <c r="M27784" i="2"/>
  <c r="M27788" i="2"/>
  <c r="M27792" i="2"/>
  <c r="M27796" i="2"/>
  <c r="M27800" i="2"/>
  <c r="M27804" i="2"/>
  <c r="M27808" i="2"/>
  <c r="M27812" i="2"/>
  <c r="M27816" i="2"/>
  <c r="M27820" i="2"/>
  <c r="M27824" i="2"/>
  <c r="M27828" i="2"/>
  <c r="M27832" i="2"/>
  <c r="M27836" i="2"/>
  <c r="M27840" i="2"/>
  <c r="M27844" i="2"/>
  <c r="M27848" i="2"/>
  <c r="M27852" i="2"/>
  <c r="M27856" i="2"/>
  <c r="M27860" i="2"/>
  <c r="M27864" i="2"/>
  <c r="M27868" i="2"/>
  <c r="M27872" i="2"/>
  <c r="M27876" i="2"/>
  <c r="M27880" i="2"/>
  <c r="M27884" i="2"/>
  <c r="M27888" i="2"/>
  <c r="M27892" i="2"/>
  <c r="M27896" i="2"/>
  <c r="M27900" i="2"/>
  <c r="M27904" i="2"/>
  <c r="M27908" i="2"/>
  <c r="M27912" i="2"/>
  <c r="M27916" i="2"/>
  <c r="M27920" i="2"/>
  <c r="M27924" i="2"/>
  <c r="M27928" i="2"/>
  <c r="M27932" i="2"/>
  <c r="M27936" i="2"/>
  <c r="M27940" i="2"/>
  <c r="M27944" i="2"/>
  <c r="M27948" i="2"/>
  <c r="M27952" i="2"/>
  <c r="M27956" i="2"/>
  <c r="M27960" i="2"/>
  <c r="M27964" i="2"/>
  <c r="M27968" i="2"/>
  <c r="M27972" i="2"/>
  <c r="M27976" i="2"/>
  <c r="M27980" i="2"/>
  <c r="M27984" i="2"/>
  <c r="M27988" i="2"/>
  <c r="M27992" i="2"/>
  <c r="M27996" i="2"/>
  <c r="M28000" i="2"/>
  <c r="M28004" i="2"/>
  <c r="M28008" i="2"/>
  <c r="M28012" i="2"/>
  <c r="M28016" i="2"/>
  <c r="M28020" i="2"/>
  <c r="M28024" i="2"/>
  <c r="M28028" i="2"/>
  <c r="M28032" i="2"/>
  <c r="M28036" i="2"/>
  <c r="M28040" i="2"/>
  <c r="M28044" i="2"/>
  <c r="M28048" i="2"/>
  <c r="M28052" i="2"/>
  <c r="M28056" i="2"/>
  <c r="M28060" i="2"/>
  <c r="M28064" i="2"/>
  <c r="M28068" i="2"/>
  <c r="M28072" i="2"/>
  <c r="M28076" i="2"/>
  <c r="M28080" i="2"/>
  <c r="M28084" i="2"/>
  <c r="M28088" i="2"/>
  <c r="M28092" i="2"/>
  <c r="M28096" i="2"/>
  <c r="M28100" i="2"/>
  <c r="M28104" i="2"/>
  <c r="M28108" i="2"/>
  <c r="M28112" i="2"/>
  <c r="M28116" i="2"/>
  <c r="M28120" i="2"/>
  <c r="M28124" i="2"/>
  <c r="M28128" i="2"/>
  <c r="M28132" i="2"/>
  <c r="M28136" i="2"/>
  <c r="M28140" i="2"/>
  <c r="M28144" i="2"/>
  <c r="M28148" i="2"/>
  <c r="M28152" i="2"/>
  <c r="M28156" i="2"/>
  <c r="M28160" i="2"/>
  <c r="M28164" i="2"/>
  <c r="M28168" i="2"/>
  <c r="M28172" i="2"/>
  <c r="M28176" i="2"/>
  <c r="M28180" i="2"/>
  <c r="M28184" i="2"/>
  <c r="M28188" i="2"/>
  <c r="M28192" i="2"/>
  <c r="M28196" i="2"/>
  <c r="M28200" i="2"/>
  <c r="M28204" i="2"/>
  <c r="M28208" i="2"/>
  <c r="M28212" i="2"/>
  <c r="M28216" i="2"/>
  <c r="M28220" i="2"/>
  <c r="M28224" i="2"/>
  <c r="M28228" i="2"/>
  <c r="M28232" i="2"/>
  <c r="M28236" i="2"/>
  <c r="M28240" i="2"/>
  <c r="M28244" i="2"/>
  <c r="M28248" i="2"/>
  <c r="M28252" i="2"/>
  <c r="M28256" i="2"/>
  <c r="M28260" i="2"/>
  <c r="M28264" i="2"/>
  <c r="M28268" i="2"/>
  <c r="M28272" i="2"/>
  <c r="M28276" i="2"/>
  <c r="M28280" i="2"/>
  <c r="M28284" i="2"/>
  <c r="M28288" i="2"/>
  <c r="M28292" i="2"/>
  <c r="M28296" i="2"/>
  <c r="M28300" i="2"/>
  <c r="M28304" i="2"/>
  <c r="M28308" i="2"/>
  <c r="M28312" i="2"/>
  <c r="M28316" i="2"/>
  <c r="M28320" i="2"/>
  <c r="M28324" i="2"/>
  <c r="M28328" i="2"/>
  <c r="M28332" i="2"/>
  <c r="M28336" i="2"/>
  <c r="M28340" i="2"/>
  <c r="M28344" i="2"/>
  <c r="M28348" i="2"/>
  <c r="M28352" i="2"/>
  <c r="M28356" i="2"/>
  <c r="M28360" i="2"/>
  <c r="M28364" i="2"/>
  <c r="M28368" i="2"/>
  <c r="M28372" i="2"/>
  <c r="M28376" i="2"/>
  <c r="M28380" i="2"/>
  <c r="M28384" i="2"/>
  <c r="M28388" i="2"/>
  <c r="M28392" i="2"/>
  <c r="M28396" i="2"/>
  <c r="M28400" i="2"/>
  <c r="M28404" i="2"/>
  <c r="M28408" i="2"/>
  <c r="M28412" i="2"/>
  <c r="M28416" i="2"/>
  <c r="M28420" i="2"/>
  <c r="M28424" i="2"/>
  <c r="M28428" i="2"/>
  <c r="M28432" i="2"/>
  <c r="M28436" i="2"/>
  <c r="M28440" i="2"/>
  <c r="M28444" i="2"/>
  <c r="M28448" i="2"/>
  <c r="M28452" i="2"/>
  <c r="M28456" i="2"/>
  <c r="M28460" i="2"/>
  <c r="M28464" i="2"/>
  <c r="M28468" i="2"/>
  <c r="M28472" i="2"/>
  <c r="M28476" i="2"/>
  <c r="M28480" i="2"/>
  <c r="M28484" i="2"/>
  <c r="M28488" i="2"/>
  <c r="M28492" i="2"/>
  <c r="M28496" i="2"/>
  <c r="M28500" i="2"/>
  <c r="M28504" i="2"/>
  <c r="M28508" i="2"/>
  <c r="M28512" i="2"/>
  <c r="M28516" i="2"/>
  <c r="M28520" i="2"/>
  <c r="M28524" i="2"/>
  <c r="M28528" i="2"/>
  <c r="M28532" i="2"/>
  <c r="M28536" i="2"/>
  <c r="M28540" i="2"/>
  <c r="M28544" i="2"/>
  <c r="M28548" i="2"/>
  <c r="M28552" i="2"/>
  <c r="M28556" i="2"/>
  <c r="M28560" i="2"/>
  <c r="M28564" i="2"/>
  <c r="M28568" i="2"/>
  <c r="M28572" i="2"/>
  <c r="M28576" i="2"/>
  <c r="M28580" i="2"/>
  <c r="M28584" i="2"/>
  <c r="M28588" i="2"/>
  <c r="M28592" i="2"/>
  <c r="M28596" i="2"/>
  <c r="M28600" i="2"/>
  <c r="M28604" i="2"/>
  <c r="M28608" i="2"/>
  <c r="M28612" i="2"/>
  <c r="M28616" i="2"/>
  <c r="M28620" i="2"/>
  <c r="M28624" i="2"/>
  <c r="M28628" i="2"/>
  <c r="M28632" i="2"/>
  <c r="M28636" i="2"/>
  <c r="M28640" i="2"/>
  <c r="M28644" i="2"/>
  <c r="M28648" i="2"/>
  <c r="M28652" i="2"/>
  <c r="M28656" i="2"/>
  <c r="M28660" i="2"/>
  <c r="M28664" i="2"/>
  <c r="M28668" i="2"/>
  <c r="M28672" i="2"/>
  <c r="M28676" i="2"/>
  <c r="M28680" i="2"/>
  <c r="M28684" i="2"/>
  <c r="M28688" i="2"/>
  <c r="M28692" i="2"/>
  <c r="M28696" i="2"/>
  <c r="M28700" i="2"/>
  <c r="M28704" i="2"/>
  <c r="M28708" i="2"/>
  <c r="M28712" i="2"/>
  <c r="M28716" i="2"/>
  <c r="M28720" i="2"/>
  <c r="M28724" i="2"/>
  <c r="M28728" i="2"/>
  <c r="M28732" i="2"/>
  <c r="M28736" i="2"/>
  <c r="M28740" i="2"/>
  <c r="M28744" i="2"/>
  <c r="M28748" i="2"/>
  <c r="M28752" i="2"/>
  <c r="M28756" i="2"/>
  <c r="M28760" i="2"/>
  <c r="M28764" i="2"/>
  <c r="M28768" i="2"/>
  <c r="M28772" i="2"/>
  <c r="M28776" i="2"/>
  <c r="M28780" i="2"/>
  <c r="M28784" i="2"/>
  <c r="M28788" i="2"/>
  <c r="M28792" i="2"/>
  <c r="M28796" i="2"/>
  <c r="M28800" i="2"/>
  <c r="M28804" i="2"/>
  <c r="M28808" i="2"/>
  <c r="M28812" i="2"/>
  <c r="M28816" i="2"/>
  <c r="M28820" i="2"/>
  <c r="M28824" i="2"/>
  <c r="M28828" i="2"/>
  <c r="M28832" i="2"/>
  <c r="M28836" i="2"/>
  <c r="M28840" i="2"/>
  <c r="M28844" i="2"/>
  <c r="M28848" i="2"/>
  <c r="M28852" i="2"/>
  <c r="M28856" i="2"/>
  <c r="M28860" i="2"/>
  <c r="M28864" i="2"/>
  <c r="M28868" i="2"/>
  <c r="M28872" i="2"/>
  <c r="M28876" i="2"/>
  <c r="M28880" i="2"/>
  <c r="M28884" i="2"/>
  <c r="M28888" i="2"/>
  <c r="M28892" i="2"/>
  <c r="M28896" i="2"/>
  <c r="M28900" i="2"/>
  <c r="M28904" i="2"/>
  <c r="M28908" i="2"/>
  <c r="M28912" i="2"/>
  <c r="M28916" i="2"/>
  <c r="M28920" i="2"/>
  <c r="M28924" i="2"/>
  <c r="M28928" i="2"/>
  <c r="M28932" i="2"/>
  <c r="M28936" i="2"/>
  <c r="M28940" i="2"/>
  <c r="M28944" i="2"/>
  <c r="M28948" i="2"/>
  <c r="M28952" i="2"/>
  <c r="M28956" i="2"/>
  <c r="M28960" i="2"/>
  <c r="M28964" i="2"/>
  <c r="M28968" i="2"/>
  <c r="M28972" i="2"/>
  <c r="M28976" i="2"/>
  <c r="M28980" i="2"/>
  <c r="M28984" i="2"/>
  <c r="M28988" i="2"/>
  <c r="M28992" i="2"/>
  <c r="M28996" i="2"/>
  <c r="M29000" i="2"/>
  <c r="M29004" i="2"/>
  <c r="M29008" i="2"/>
  <c r="M29012" i="2"/>
  <c r="M29016" i="2"/>
  <c r="M29020" i="2"/>
  <c r="M29024" i="2"/>
  <c r="M29028" i="2"/>
  <c r="M29032" i="2"/>
  <c r="M29036" i="2"/>
  <c r="M29040" i="2"/>
  <c r="M29044" i="2"/>
  <c r="M29048" i="2"/>
  <c r="M29052" i="2"/>
  <c r="M29056" i="2"/>
  <c r="M29060" i="2"/>
  <c r="M29064" i="2"/>
  <c r="M29068" i="2"/>
  <c r="M29072" i="2"/>
  <c r="M29076" i="2"/>
  <c r="M29080" i="2"/>
  <c r="M29084" i="2"/>
  <c r="M29088" i="2"/>
  <c r="M29092" i="2"/>
  <c r="M29096" i="2"/>
  <c r="M29100" i="2"/>
  <c r="M29104" i="2"/>
  <c r="M29108" i="2"/>
  <c r="M29112" i="2"/>
  <c r="M29116" i="2"/>
  <c r="M29120" i="2"/>
  <c r="M29124" i="2"/>
  <c r="M29128" i="2"/>
  <c r="M29132" i="2"/>
  <c r="M29136" i="2"/>
  <c r="M29140" i="2"/>
  <c r="M29144" i="2"/>
  <c r="M29148" i="2"/>
  <c r="M29152" i="2"/>
  <c r="M29156" i="2"/>
  <c r="M29160" i="2"/>
  <c r="M29164" i="2"/>
  <c r="M29168" i="2"/>
  <c r="M29172" i="2"/>
  <c r="M29176" i="2"/>
  <c r="M29180" i="2"/>
  <c r="M29184" i="2"/>
  <c r="M29188" i="2"/>
  <c r="M29192" i="2"/>
  <c r="M29196" i="2"/>
  <c r="M29200" i="2"/>
  <c r="M29204" i="2"/>
  <c r="M29208" i="2"/>
  <c r="M29212" i="2"/>
  <c r="M29216" i="2"/>
  <c r="M29220" i="2"/>
  <c r="M29224" i="2"/>
  <c r="M29228" i="2"/>
  <c r="M29232" i="2"/>
  <c r="M29236" i="2"/>
  <c r="M29240" i="2"/>
  <c r="M29244" i="2"/>
  <c r="M29248" i="2"/>
  <c r="M29252" i="2"/>
  <c r="M29256" i="2"/>
  <c r="M29260" i="2"/>
  <c r="M29264" i="2"/>
  <c r="M29268" i="2"/>
  <c r="M29272" i="2"/>
  <c r="M29276" i="2"/>
  <c r="M29280" i="2"/>
  <c r="M29284" i="2"/>
  <c r="M29288" i="2"/>
  <c r="M29292" i="2"/>
  <c r="M29296" i="2"/>
  <c r="M29300" i="2"/>
  <c r="M29304" i="2"/>
  <c r="M29308" i="2"/>
  <c r="M29312" i="2"/>
  <c r="M29316" i="2"/>
  <c r="M29320" i="2"/>
  <c r="M29324" i="2"/>
  <c r="M29328" i="2"/>
  <c r="M29332" i="2"/>
  <c r="M29336" i="2"/>
  <c r="M29340" i="2"/>
  <c r="M29344" i="2"/>
  <c r="M29348" i="2"/>
  <c r="M29352" i="2"/>
  <c r="M29356" i="2"/>
  <c r="M29360" i="2"/>
  <c r="M29364" i="2"/>
  <c r="M29368" i="2"/>
  <c r="M29372" i="2"/>
  <c r="M29376" i="2"/>
  <c r="M29380" i="2"/>
  <c r="M29384" i="2"/>
  <c r="M29388" i="2"/>
  <c r="M29392" i="2"/>
  <c r="M29396" i="2"/>
  <c r="M29400" i="2"/>
  <c r="M29404" i="2"/>
  <c r="M29408" i="2"/>
  <c r="M29412" i="2"/>
  <c r="M29416" i="2"/>
  <c r="M29420" i="2"/>
  <c r="M29424" i="2"/>
  <c r="M29428" i="2"/>
  <c r="M29432" i="2"/>
  <c r="M29436" i="2"/>
  <c r="M29440" i="2"/>
  <c r="M29444" i="2"/>
  <c r="M29448" i="2"/>
  <c r="M29452" i="2"/>
  <c r="M29456" i="2"/>
  <c r="M29460" i="2"/>
  <c r="M29464" i="2"/>
  <c r="M29468" i="2"/>
  <c r="M29472" i="2"/>
  <c r="M29476" i="2"/>
  <c r="M29480" i="2"/>
  <c r="M29484" i="2"/>
  <c r="M29488" i="2"/>
  <c r="M29492" i="2"/>
  <c r="M29496" i="2"/>
  <c r="M29500" i="2"/>
  <c r="M29504" i="2"/>
  <c r="M29508" i="2"/>
  <c r="M29512" i="2"/>
  <c r="M29516" i="2"/>
  <c r="M29520" i="2"/>
  <c r="M29524" i="2"/>
  <c r="M29528" i="2"/>
  <c r="M29532" i="2"/>
  <c r="M29536" i="2"/>
  <c r="M29540" i="2"/>
  <c r="M29544" i="2"/>
  <c r="M29548" i="2"/>
  <c r="M29552" i="2"/>
  <c r="M29556" i="2"/>
  <c r="M29560" i="2"/>
  <c r="M29564" i="2"/>
  <c r="M29568" i="2"/>
  <c r="M29572" i="2"/>
  <c r="M29576" i="2"/>
  <c r="M29580" i="2"/>
  <c r="M29584" i="2"/>
  <c r="M29588" i="2"/>
  <c r="M29592" i="2"/>
  <c r="M29596" i="2"/>
  <c r="M29600" i="2"/>
  <c r="M29604" i="2"/>
  <c r="M29608" i="2"/>
  <c r="M29612" i="2"/>
  <c r="M29616" i="2"/>
  <c r="M29620" i="2"/>
  <c r="M29624" i="2"/>
  <c r="M29628" i="2"/>
  <c r="M29632" i="2"/>
  <c r="M29636" i="2"/>
  <c r="M29640" i="2"/>
  <c r="M29644" i="2"/>
  <c r="M29648" i="2"/>
  <c r="M29652" i="2"/>
  <c r="M29656" i="2"/>
  <c r="M29660" i="2"/>
  <c r="M29664" i="2"/>
  <c r="M29668" i="2"/>
  <c r="M29672" i="2"/>
  <c r="M29676" i="2"/>
  <c r="M29680" i="2"/>
  <c r="M29684" i="2"/>
  <c r="M29688" i="2"/>
  <c r="M29692" i="2"/>
  <c r="M29696" i="2"/>
  <c r="M29700" i="2"/>
  <c r="M29704" i="2"/>
  <c r="M29708" i="2"/>
  <c r="M29712" i="2"/>
  <c r="M29716" i="2"/>
  <c r="M29720" i="2"/>
  <c r="M29724" i="2"/>
  <c r="M29728" i="2"/>
  <c r="M29732" i="2"/>
  <c r="M29736" i="2"/>
  <c r="M29740" i="2"/>
  <c r="M29744" i="2"/>
  <c r="M29748" i="2"/>
  <c r="M29752" i="2"/>
  <c r="M29756" i="2"/>
  <c r="M29760" i="2"/>
  <c r="M29764" i="2"/>
  <c r="M29768" i="2"/>
  <c r="M29772" i="2"/>
  <c r="M29776" i="2"/>
  <c r="M29780" i="2"/>
  <c r="M29784" i="2"/>
  <c r="M29788" i="2"/>
  <c r="M29792" i="2"/>
  <c r="M29796" i="2"/>
  <c r="M29800" i="2"/>
  <c r="M29804" i="2"/>
  <c r="M29808" i="2"/>
  <c r="M29812" i="2"/>
  <c r="M29816" i="2"/>
  <c r="M29820" i="2"/>
  <c r="M29824" i="2"/>
  <c r="M29828" i="2"/>
  <c r="M29832" i="2"/>
  <c r="M29836" i="2"/>
  <c r="M29840" i="2"/>
  <c r="M29844" i="2"/>
  <c r="M29848" i="2"/>
  <c r="M29852" i="2"/>
  <c r="M29856" i="2"/>
  <c r="M29860" i="2"/>
  <c r="M29864" i="2"/>
  <c r="M29868" i="2"/>
  <c r="M29872" i="2"/>
  <c r="M29876" i="2"/>
  <c r="M29880" i="2"/>
  <c r="M29884" i="2"/>
  <c r="M29888" i="2"/>
  <c r="M29892" i="2"/>
  <c r="M29896" i="2"/>
  <c r="M29900" i="2"/>
  <c r="M29904" i="2"/>
  <c r="M29908" i="2"/>
  <c r="M29912" i="2"/>
  <c r="M29916" i="2"/>
  <c r="M29920" i="2"/>
  <c r="M29924" i="2"/>
  <c r="M29928" i="2"/>
  <c r="M29932" i="2"/>
  <c r="M29936" i="2"/>
  <c r="M29940" i="2"/>
  <c r="M29944" i="2"/>
  <c r="M29948" i="2"/>
  <c r="M29952" i="2"/>
  <c r="M29956" i="2"/>
  <c r="M29960" i="2"/>
  <c r="M29964" i="2"/>
  <c r="M29968" i="2"/>
  <c r="M29972" i="2"/>
  <c r="M29976" i="2"/>
  <c r="M29980" i="2"/>
  <c r="M29984" i="2"/>
  <c r="M29988" i="2"/>
  <c r="M29992" i="2"/>
  <c r="M29996" i="2"/>
  <c r="M30000" i="2"/>
  <c r="M30004" i="2"/>
  <c r="M30008" i="2"/>
  <c r="M30012" i="2"/>
  <c r="M30016" i="2"/>
  <c r="M30020" i="2"/>
  <c r="M30024" i="2"/>
  <c r="M30028" i="2"/>
  <c r="M30032" i="2"/>
  <c r="M30036" i="2"/>
  <c r="M30040" i="2"/>
  <c r="M30044" i="2"/>
  <c r="M30048" i="2"/>
  <c r="M30052" i="2"/>
  <c r="M30056" i="2"/>
  <c r="M30060" i="2"/>
  <c r="M30064" i="2"/>
  <c r="M30068" i="2"/>
  <c r="M30072" i="2"/>
  <c r="M30076" i="2"/>
  <c r="M30080" i="2"/>
  <c r="M30084" i="2"/>
  <c r="M30088" i="2"/>
  <c r="M30092" i="2"/>
  <c r="M30096" i="2"/>
  <c r="M30100" i="2"/>
  <c r="M30104" i="2"/>
  <c r="M30108" i="2"/>
  <c r="M30112" i="2"/>
  <c r="M30116" i="2"/>
  <c r="M30120" i="2"/>
  <c r="M30124" i="2"/>
  <c r="M30128" i="2"/>
  <c r="M30132" i="2"/>
  <c r="M30136" i="2"/>
  <c r="M30140" i="2"/>
  <c r="M30144" i="2"/>
  <c r="M30148" i="2"/>
  <c r="M30152" i="2"/>
  <c r="M30156" i="2"/>
  <c r="M30160" i="2"/>
  <c r="M30164" i="2"/>
  <c r="M30168" i="2"/>
  <c r="M30172" i="2"/>
  <c r="M30176" i="2"/>
  <c r="M30180" i="2"/>
  <c r="M30184" i="2"/>
  <c r="M30188" i="2"/>
  <c r="M30192" i="2"/>
  <c r="M30196" i="2"/>
  <c r="M30200" i="2"/>
  <c r="M30204" i="2"/>
  <c r="M30208" i="2"/>
  <c r="M30212" i="2"/>
  <c r="M30216" i="2"/>
  <c r="M30220" i="2"/>
  <c r="M30224" i="2"/>
  <c r="M30228" i="2"/>
  <c r="M30232" i="2"/>
  <c r="M30236" i="2"/>
  <c r="M30240" i="2"/>
  <c r="M30244" i="2"/>
  <c r="M30248" i="2"/>
  <c r="M30252" i="2"/>
  <c r="M30256" i="2"/>
  <c r="M30260" i="2"/>
  <c r="M30264" i="2"/>
  <c r="M30268" i="2"/>
  <c r="M30272" i="2"/>
  <c r="M30276" i="2"/>
  <c r="M30280" i="2"/>
  <c r="M30284" i="2"/>
  <c r="M30288" i="2"/>
  <c r="M30292" i="2"/>
  <c r="M30296" i="2"/>
  <c r="M30300" i="2"/>
  <c r="M30304" i="2"/>
  <c r="M30308" i="2"/>
  <c r="M30312" i="2"/>
  <c r="M30316" i="2"/>
  <c r="M30320" i="2"/>
  <c r="M30324" i="2"/>
  <c r="M30328" i="2"/>
  <c r="M30332" i="2"/>
  <c r="M30336" i="2"/>
  <c r="M30340" i="2"/>
  <c r="M30344" i="2"/>
  <c r="M30348" i="2"/>
  <c r="M30352" i="2"/>
  <c r="M30356" i="2"/>
  <c r="M30360" i="2"/>
  <c r="M30364" i="2"/>
  <c r="M30368" i="2"/>
  <c r="M30372" i="2"/>
  <c r="M30376" i="2"/>
  <c r="M30380" i="2"/>
  <c r="M30384" i="2"/>
  <c r="M30388" i="2"/>
  <c r="M30392" i="2"/>
  <c r="M30396" i="2"/>
  <c r="M30400" i="2"/>
  <c r="M30404" i="2"/>
  <c r="M30408" i="2"/>
  <c r="M30412" i="2"/>
  <c r="M30416" i="2"/>
  <c r="M30420" i="2"/>
  <c r="M30424" i="2"/>
  <c r="M30428" i="2"/>
  <c r="M30432" i="2"/>
  <c r="M30436" i="2"/>
  <c r="M30440" i="2"/>
  <c r="M30444" i="2"/>
  <c r="M30448" i="2"/>
  <c r="M30452" i="2"/>
  <c r="M30456" i="2"/>
  <c r="M30460" i="2"/>
  <c r="M30464" i="2"/>
  <c r="M30468" i="2"/>
  <c r="M30472" i="2"/>
  <c r="M30476" i="2"/>
  <c r="M30480" i="2"/>
  <c r="M30484" i="2"/>
  <c r="M30488" i="2"/>
  <c r="M30492" i="2"/>
  <c r="M30496" i="2"/>
  <c r="M30500" i="2"/>
  <c r="M30504" i="2"/>
  <c r="M30508" i="2"/>
  <c r="M30512" i="2"/>
  <c r="M30516" i="2"/>
  <c r="M30520" i="2"/>
  <c r="M30524" i="2"/>
  <c r="M30528" i="2"/>
  <c r="M30532" i="2"/>
  <c r="M30536" i="2"/>
  <c r="M30540" i="2"/>
  <c r="M30544" i="2"/>
  <c r="M30548" i="2"/>
  <c r="M30552" i="2"/>
  <c r="M30556" i="2"/>
  <c r="M30560" i="2"/>
  <c r="M30564" i="2"/>
  <c r="M30568" i="2"/>
  <c r="M30572" i="2"/>
  <c r="M30576" i="2"/>
  <c r="M30580" i="2"/>
  <c r="M30584" i="2"/>
  <c r="M30588" i="2"/>
  <c r="M30592" i="2"/>
  <c r="M30596" i="2"/>
  <c r="M30600" i="2"/>
  <c r="M30604" i="2"/>
  <c r="M30608" i="2"/>
  <c r="M30612" i="2"/>
  <c r="M30616" i="2"/>
  <c r="M30620" i="2"/>
  <c r="M30624" i="2"/>
  <c r="M30628" i="2"/>
  <c r="M30632" i="2"/>
  <c r="M30636" i="2"/>
  <c r="M30640" i="2"/>
  <c r="M30644" i="2"/>
  <c r="M30648" i="2"/>
  <c r="M30652" i="2"/>
  <c r="M30656" i="2"/>
  <c r="M30660" i="2"/>
  <c r="M30664" i="2"/>
  <c r="M30668" i="2"/>
  <c r="M30672" i="2"/>
  <c r="M30676" i="2"/>
  <c r="M30680" i="2"/>
  <c r="M30684" i="2"/>
  <c r="M30688" i="2"/>
  <c r="M30692" i="2"/>
  <c r="M30696" i="2"/>
  <c r="M30700" i="2"/>
  <c r="M30704" i="2"/>
  <c r="M30708" i="2"/>
  <c r="M30712" i="2"/>
  <c r="M30716" i="2"/>
  <c r="M30720" i="2"/>
  <c r="M30724" i="2"/>
  <c r="M30728" i="2"/>
  <c r="M30732" i="2"/>
  <c r="M30736" i="2"/>
  <c r="M30740" i="2"/>
  <c r="M30744" i="2"/>
  <c r="M30748" i="2"/>
  <c r="M30752" i="2"/>
  <c r="M30756" i="2"/>
  <c r="M30760" i="2"/>
  <c r="M30764" i="2"/>
  <c r="M30768" i="2"/>
  <c r="M30772" i="2"/>
  <c r="M30776" i="2"/>
  <c r="M30780" i="2"/>
  <c r="M30784" i="2"/>
  <c r="M30788" i="2"/>
  <c r="M30792" i="2"/>
  <c r="M30796" i="2"/>
  <c r="M30800" i="2"/>
  <c r="M30804" i="2"/>
  <c r="M30808" i="2"/>
  <c r="M30812" i="2"/>
  <c r="M30816" i="2"/>
  <c r="M30820" i="2"/>
  <c r="M30824" i="2"/>
  <c r="M30828" i="2"/>
  <c r="M30832" i="2"/>
  <c r="M30836" i="2"/>
  <c r="M30840" i="2"/>
  <c r="M30844" i="2"/>
  <c r="M30848" i="2"/>
  <c r="M30852" i="2"/>
  <c r="M30856" i="2"/>
  <c r="M30860" i="2"/>
  <c r="M30864" i="2"/>
  <c r="M30868" i="2"/>
  <c r="M30872" i="2"/>
  <c r="M30876" i="2"/>
  <c r="M30880" i="2"/>
  <c r="M30884" i="2"/>
  <c r="M30888" i="2"/>
  <c r="M30892" i="2"/>
  <c r="M30896" i="2"/>
  <c r="M30900" i="2"/>
  <c r="M30904" i="2"/>
  <c r="M30908" i="2"/>
  <c r="M30912" i="2"/>
  <c r="M30916" i="2"/>
  <c r="M30920" i="2"/>
  <c r="M30924" i="2"/>
  <c r="M30928" i="2"/>
  <c r="M30932" i="2"/>
  <c r="M30936" i="2"/>
  <c r="M30940" i="2"/>
  <c r="M30944" i="2"/>
  <c r="M30948" i="2"/>
  <c r="M30952" i="2"/>
  <c r="M30956" i="2"/>
  <c r="M30960" i="2"/>
  <c r="M30964" i="2"/>
  <c r="M30968" i="2"/>
  <c r="M30972" i="2"/>
  <c r="M30976" i="2"/>
  <c r="M30980" i="2"/>
  <c r="M30984" i="2"/>
  <c r="M30988" i="2"/>
  <c r="M30992" i="2"/>
  <c r="M30996" i="2"/>
  <c r="M31000" i="2"/>
  <c r="M31004" i="2"/>
  <c r="M31008" i="2"/>
  <c r="M31012" i="2"/>
  <c r="M31016" i="2"/>
  <c r="M31020" i="2"/>
  <c r="M31024" i="2"/>
  <c r="M31028" i="2"/>
  <c r="M31032" i="2"/>
  <c r="M31036" i="2"/>
  <c r="M31040" i="2"/>
  <c r="M31044" i="2"/>
  <c r="M31048" i="2"/>
  <c r="M31052" i="2"/>
  <c r="M31056" i="2"/>
  <c r="M31060" i="2"/>
  <c r="M31064" i="2"/>
  <c r="M31068" i="2"/>
  <c r="M31072" i="2"/>
  <c r="M31076" i="2"/>
  <c r="M31080" i="2"/>
  <c r="M31084" i="2"/>
  <c r="M31088" i="2"/>
  <c r="M31092" i="2"/>
  <c r="M31096" i="2"/>
  <c r="M31100" i="2"/>
  <c r="M31104" i="2"/>
  <c r="M31108" i="2"/>
  <c r="M31112" i="2"/>
  <c r="M31116" i="2"/>
  <c r="M31120" i="2"/>
  <c r="M31124" i="2"/>
  <c r="M31128" i="2"/>
  <c r="M31132" i="2"/>
  <c r="M31136" i="2"/>
  <c r="M31140" i="2"/>
  <c r="M31144" i="2"/>
  <c r="M31148" i="2"/>
  <c r="M31152" i="2"/>
  <c r="M31156" i="2"/>
  <c r="M31160" i="2"/>
  <c r="M31164" i="2"/>
  <c r="M31168" i="2"/>
  <c r="M31172" i="2"/>
  <c r="M31176" i="2"/>
  <c r="M31180" i="2"/>
  <c r="M31184" i="2"/>
  <c r="M31188" i="2"/>
  <c r="M31192" i="2"/>
  <c r="M31196" i="2"/>
  <c r="M31200" i="2"/>
  <c r="M31204" i="2"/>
  <c r="M31208" i="2"/>
  <c r="M31212" i="2"/>
  <c r="M31216" i="2"/>
  <c r="M31220" i="2"/>
  <c r="M31224" i="2"/>
  <c r="M31228" i="2"/>
  <c r="M31232" i="2"/>
  <c r="M31236" i="2"/>
  <c r="M31240" i="2"/>
  <c r="M31244" i="2"/>
  <c r="M31248" i="2"/>
  <c r="M31252" i="2"/>
  <c r="M31256" i="2"/>
  <c r="M31260" i="2"/>
  <c r="M31264" i="2"/>
  <c r="M31268" i="2"/>
  <c r="M31272" i="2"/>
  <c r="M31276" i="2"/>
  <c r="M31280" i="2"/>
  <c r="M31284" i="2"/>
  <c r="M31288" i="2"/>
  <c r="M31292" i="2"/>
  <c r="M31296" i="2"/>
  <c r="M31300" i="2"/>
  <c r="M31304" i="2"/>
  <c r="M31308" i="2"/>
  <c r="M31312" i="2"/>
  <c r="M31316" i="2"/>
  <c r="M31320" i="2"/>
  <c r="M31324" i="2"/>
  <c r="M31328" i="2"/>
  <c r="M31332" i="2"/>
  <c r="M31336" i="2"/>
  <c r="M31340" i="2"/>
  <c r="M31344" i="2"/>
  <c r="M31348" i="2"/>
  <c r="M31352" i="2"/>
  <c r="M31356" i="2"/>
  <c r="M31360" i="2"/>
  <c r="M31364" i="2"/>
  <c r="M31368" i="2"/>
  <c r="M31372" i="2"/>
  <c r="M31376" i="2"/>
  <c r="M31380" i="2"/>
  <c r="M31384" i="2"/>
  <c r="M31388" i="2"/>
  <c r="M31392" i="2"/>
  <c r="M31396" i="2"/>
  <c r="M31400" i="2"/>
  <c r="M31404" i="2"/>
  <c r="M31408" i="2"/>
  <c r="M31412" i="2"/>
  <c r="M31416" i="2"/>
  <c r="M31420" i="2"/>
  <c r="M31424" i="2"/>
  <c r="M31428" i="2"/>
  <c r="M31432" i="2"/>
  <c r="M31436" i="2"/>
  <c r="M31440" i="2"/>
  <c r="M31444" i="2"/>
  <c r="M31448" i="2"/>
  <c r="M31452" i="2"/>
  <c r="M31456" i="2"/>
  <c r="M31460" i="2"/>
  <c r="M31464" i="2"/>
  <c r="M31468" i="2"/>
  <c r="M31472" i="2"/>
  <c r="M31476" i="2"/>
  <c r="M31480" i="2"/>
  <c r="M31484" i="2"/>
  <c r="M31488" i="2"/>
  <c r="M31492" i="2"/>
  <c r="M31496" i="2"/>
  <c r="M31500" i="2"/>
  <c r="M31504" i="2"/>
  <c r="M31508" i="2"/>
  <c r="M31512" i="2"/>
  <c r="M31516" i="2"/>
  <c r="M31520" i="2"/>
  <c r="M31524" i="2"/>
  <c r="M31528" i="2"/>
  <c r="M31532" i="2"/>
  <c r="M31536" i="2"/>
  <c r="M31540" i="2"/>
  <c r="M31544" i="2"/>
  <c r="M31548" i="2"/>
  <c r="M31552" i="2"/>
  <c r="M31556" i="2"/>
  <c r="M31560" i="2"/>
  <c r="M31564" i="2"/>
  <c r="M31568" i="2"/>
  <c r="M31572" i="2"/>
  <c r="M31576" i="2"/>
  <c r="M31580" i="2"/>
  <c r="M31584" i="2"/>
  <c r="M31588" i="2"/>
  <c r="M31592" i="2"/>
  <c r="M31596" i="2"/>
  <c r="M31600" i="2"/>
  <c r="M31604" i="2"/>
  <c r="M31608" i="2"/>
  <c r="M31612" i="2"/>
  <c r="M31616" i="2"/>
  <c r="M31620" i="2"/>
  <c r="M31624" i="2"/>
  <c r="M31628" i="2"/>
  <c r="M31632" i="2"/>
  <c r="M31636" i="2"/>
  <c r="M31640" i="2"/>
  <c r="M31644" i="2"/>
  <c r="M31648" i="2"/>
  <c r="M31652" i="2"/>
  <c r="M31656" i="2"/>
  <c r="M31660" i="2"/>
  <c r="M31664" i="2"/>
  <c r="M31668" i="2"/>
  <c r="M31672" i="2"/>
  <c r="M31676" i="2"/>
  <c r="M31680" i="2"/>
  <c r="M31684" i="2"/>
  <c r="M31688" i="2"/>
  <c r="M31692" i="2"/>
  <c r="M31696" i="2"/>
  <c r="M31700" i="2"/>
  <c r="M31704" i="2"/>
  <c r="M31708" i="2"/>
  <c r="M31712" i="2"/>
  <c r="M31716" i="2"/>
  <c r="M31720" i="2"/>
  <c r="M31724" i="2"/>
  <c r="M31728" i="2"/>
  <c r="M31732" i="2"/>
  <c r="M31736" i="2"/>
  <c r="M31740" i="2"/>
  <c r="M31744" i="2"/>
  <c r="M31748" i="2"/>
  <c r="M31752" i="2"/>
  <c r="M31756" i="2"/>
  <c r="M31760" i="2"/>
  <c r="M31764" i="2"/>
  <c r="M31768" i="2"/>
  <c r="M31772" i="2"/>
  <c r="M31776" i="2"/>
  <c r="M31780" i="2"/>
  <c r="M31784" i="2"/>
  <c r="M31788" i="2"/>
  <c r="M31792" i="2"/>
  <c r="M31796" i="2"/>
  <c r="M31800" i="2"/>
  <c r="M31804" i="2"/>
  <c r="M31808" i="2"/>
  <c r="M31812" i="2"/>
  <c r="M31816" i="2"/>
  <c r="M31820" i="2"/>
  <c r="M31824" i="2"/>
  <c r="M31828" i="2"/>
  <c r="M31832" i="2"/>
  <c r="M31836" i="2"/>
  <c r="M31840" i="2"/>
  <c r="M31844" i="2"/>
  <c r="M31848" i="2"/>
  <c r="M31852" i="2"/>
  <c r="M31856" i="2"/>
  <c r="M31860" i="2"/>
  <c r="M31864" i="2"/>
  <c r="M31868" i="2"/>
  <c r="M31872" i="2"/>
  <c r="M31876" i="2"/>
  <c r="M31880" i="2"/>
  <c r="M31884" i="2"/>
  <c r="M31888" i="2"/>
  <c r="M31892" i="2"/>
  <c r="M31896" i="2"/>
  <c r="M31900" i="2"/>
  <c r="M31904" i="2"/>
  <c r="M31908" i="2"/>
  <c r="M31912" i="2"/>
  <c r="M31916" i="2"/>
  <c r="M31920" i="2"/>
  <c r="M31924" i="2"/>
  <c r="M31928" i="2"/>
  <c r="M31932" i="2"/>
  <c r="M31936" i="2"/>
  <c r="M31940" i="2"/>
  <c r="M31944" i="2"/>
  <c r="M31948" i="2"/>
  <c r="M31952" i="2"/>
  <c r="M31956" i="2"/>
  <c r="M31960" i="2"/>
  <c r="M31964" i="2"/>
  <c r="M31968" i="2"/>
  <c r="M31972" i="2"/>
  <c r="M31976" i="2"/>
  <c r="M31980" i="2"/>
  <c r="M31984" i="2"/>
  <c r="M31988" i="2"/>
  <c r="M31992" i="2"/>
  <c r="M31996" i="2"/>
  <c r="M32000" i="2"/>
  <c r="M32004" i="2"/>
  <c r="M32008" i="2"/>
  <c r="M32012" i="2"/>
  <c r="M32016" i="2"/>
  <c r="M32020" i="2"/>
  <c r="M32024" i="2"/>
  <c r="M32028" i="2"/>
  <c r="M32032" i="2"/>
  <c r="M32036" i="2"/>
  <c r="M32040" i="2"/>
  <c r="M32044" i="2"/>
  <c r="M32048" i="2"/>
  <c r="M32052" i="2"/>
  <c r="M32056" i="2"/>
  <c r="M32060" i="2"/>
  <c r="M32064" i="2"/>
  <c r="M32068" i="2"/>
  <c r="M32072" i="2"/>
  <c r="M32076" i="2"/>
  <c r="M32080" i="2"/>
  <c r="M32084" i="2"/>
  <c r="M32088" i="2"/>
  <c r="M32092" i="2"/>
  <c r="M32096" i="2"/>
  <c r="M32100" i="2"/>
  <c r="M32104" i="2"/>
  <c r="M32108" i="2"/>
  <c r="M32112" i="2"/>
  <c r="M32116" i="2"/>
  <c r="M32120" i="2"/>
  <c r="M32124" i="2"/>
  <c r="M32128" i="2"/>
  <c r="M32132" i="2"/>
  <c r="M32136" i="2"/>
  <c r="M32140" i="2"/>
  <c r="M32144" i="2"/>
  <c r="M32148" i="2"/>
  <c r="M32152" i="2"/>
  <c r="M32156" i="2"/>
  <c r="M32160" i="2"/>
  <c r="M32164" i="2"/>
  <c r="M32168" i="2"/>
  <c r="M32172" i="2"/>
  <c r="M32176" i="2"/>
  <c r="M32180" i="2"/>
  <c r="M32184" i="2"/>
  <c r="M32188" i="2"/>
  <c r="M32192" i="2"/>
  <c r="M32196" i="2"/>
  <c r="M32200" i="2"/>
  <c r="M32204" i="2"/>
  <c r="M32208" i="2"/>
  <c r="M32212" i="2"/>
  <c r="M32216" i="2"/>
  <c r="M32220" i="2"/>
  <c r="M32224" i="2"/>
  <c r="M32228" i="2"/>
  <c r="M32232" i="2"/>
  <c r="M32236" i="2"/>
  <c r="M32240" i="2"/>
  <c r="M32244" i="2"/>
  <c r="M32248" i="2"/>
  <c r="M32252" i="2"/>
  <c r="M32256" i="2"/>
  <c r="M32260" i="2"/>
  <c r="M32264" i="2"/>
  <c r="M32268" i="2"/>
  <c r="M32272" i="2"/>
  <c r="M32276" i="2"/>
  <c r="M32280" i="2"/>
  <c r="M32284" i="2"/>
  <c r="M32288" i="2"/>
  <c r="M32292" i="2"/>
  <c r="M32296" i="2"/>
  <c r="M32300" i="2"/>
  <c r="M32304" i="2"/>
  <c r="M32308" i="2"/>
  <c r="M32312" i="2"/>
  <c r="M32316" i="2"/>
  <c r="M32320" i="2"/>
  <c r="M32324" i="2"/>
  <c r="M32328" i="2"/>
  <c r="M32332" i="2"/>
  <c r="M32336" i="2"/>
  <c r="M32340" i="2"/>
  <c r="M32344" i="2"/>
  <c r="M32348" i="2"/>
  <c r="M32352" i="2"/>
  <c r="M32356" i="2"/>
  <c r="M32360" i="2"/>
  <c r="M32364" i="2"/>
  <c r="M32368" i="2"/>
  <c r="M32372" i="2"/>
  <c r="M32376" i="2"/>
  <c r="M32380" i="2"/>
  <c r="M32384" i="2"/>
  <c r="M32388" i="2"/>
  <c r="M32392" i="2"/>
  <c r="M32396" i="2"/>
  <c r="M32400" i="2"/>
  <c r="M32404" i="2"/>
  <c r="M32408" i="2"/>
  <c r="M32412" i="2"/>
  <c r="M32416" i="2"/>
  <c r="M32420" i="2"/>
  <c r="M32424" i="2"/>
  <c r="M32428" i="2"/>
  <c r="M32432" i="2"/>
  <c r="M32436" i="2"/>
  <c r="M32440" i="2"/>
  <c r="M32444" i="2"/>
  <c r="M32448" i="2"/>
  <c r="M32452" i="2"/>
  <c r="M32456" i="2"/>
  <c r="M32460" i="2"/>
  <c r="M32464" i="2"/>
  <c r="M32468" i="2"/>
  <c r="M32472" i="2"/>
  <c r="M32476" i="2"/>
  <c r="M32480" i="2"/>
  <c r="M32484" i="2"/>
  <c r="M32488" i="2"/>
  <c r="M32492" i="2"/>
  <c r="M32496" i="2"/>
  <c r="M32500" i="2"/>
  <c r="M32504" i="2"/>
  <c r="M32508" i="2"/>
  <c r="M32512" i="2"/>
  <c r="M32516" i="2"/>
  <c r="M32520" i="2"/>
  <c r="M32524" i="2"/>
  <c r="M32528" i="2"/>
  <c r="M32532" i="2"/>
  <c r="M32536" i="2"/>
  <c r="M32540" i="2"/>
  <c r="M32544" i="2"/>
  <c r="M32548" i="2"/>
  <c r="M32552" i="2"/>
  <c r="M32556" i="2"/>
  <c r="M32560" i="2"/>
  <c r="M32564" i="2"/>
  <c r="M32568" i="2"/>
  <c r="M32572" i="2"/>
  <c r="M32576" i="2"/>
  <c r="M32580" i="2"/>
  <c r="M32584" i="2"/>
  <c r="M32588" i="2"/>
  <c r="M32592" i="2"/>
  <c r="M32596" i="2"/>
  <c r="M32600" i="2"/>
  <c r="M32604" i="2"/>
  <c r="M32608" i="2"/>
  <c r="M32612" i="2"/>
  <c r="M32616" i="2"/>
  <c r="M32620" i="2"/>
  <c r="M32624" i="2"/>
  <c r="M32628" i="2"/>
  <c r="M32632" i="2"/>
  <c r="M32636" i="2"/>
  <c r="M32640" i="2"/>
  <c r="M32644" i="2"/>
  <c r="M32648" i="2"/>
  <c r="M32652" i="2"/>
  <c r="M32656" i="2"/>
  <c r="M32660" i="2"/>
  <c r="M32664" i="2"/>
  <c r="M32668" i="2"/>
  <c r="M32672" i="2"/>
  <c r="M32676" i="2"/>
  <c r="M32680" i="2"/>
  <c r="M32684" i="2"/>
  <c r="M32688" i="2"/>
  <c r="M32692" i="2"/>
  <c r="M32696" i="2"/>
  <c r="M32700" i="2"/>
  <c r="M32704" i="2"/>
  <c r="M32708" i="2"/>
  <c r="M32712" i="2"/>
  <c r="M32716" i="2"/>
  <c r="M32720" i="2"/>
  <c r="M32724" i="2"/>
  <c r="M32728" i="2"/>
  <c r="M32732" i="2"/>
  <c r="M32736" i="2"/>
  <c r="M32740" i="2"/>
  <c r="M32744" i="2"/>
  <c r="M32748" i="2"/>
  <c r="M32752" i="2"/>
  <c r="M32756" i="2"/>
  <c r="M32760" i="2"/>
  <c r="M32764" i="2"/>
  <c r="M32768" i="2"/>
  <c r="M32772" i="2"/>
  <c r="M32776" i="2"/>
  <c r="M32780" i="2"/>
  <c r="M32784" i="2"/>
  <c r="M32788" i="2"/>
  <c r="M32792" i="2"/>
  <c r="M32796" i="2"/>
  <c r="M32800" i="2"/>
  <c r="M32804" i="2"/>
  <c r="M32808" i="2"/>
  <c r="M32812" i="2"/>
  <c r="M32816" i="2"/>
  <c r="M32820" i="2"/>
  <c r="M32824" i="2"/>
  <c r="M32828" i="2"/>
  <c r="M32832" i="2"/>
  <c r="M32836" i="2"/>
  <c r="M32840" i="2"/>
  <c r="M32844" i="2"/>
  <c r="M32848" i="2"/>
  <c r="M32852" i="2"/>
  <c r="M32856" i="2"/>
  <c r="M32860" i="2"/>
  <c r="M32864" i="2"/>
  <c r="M32868" i="2"/>
  <c r="M32872" i="2"/>
  <c r="M32876" i="2"/>
  <c r="M32880" i="2"/>
  <c r="M32884" i="2"/>
  <c r="M32888" i="2"/>
  <c r="M32892" i="2"/>
  <c r="M32896" i="2"/>
  <c r="M32900" i="2"/>
  <c r="M32904" i="2"/>
  <c r="M32908" i="2"/>
  <c r="M32912" i="2"/>
  <c r="M32916" i="2"/>
  <c r="M32920" i="2"/>
  <c r="M32924" i="2"/>
  <c r="M32928" i="2"/>
  <c r="M32932" i="2"/>
  <c r="M32936" i="2"/>
  <c r="M32940" i="2"/>
  <c r="M32944" i="2"/>
  <c r="M32948" i="2"/>
  <c r="M32952" i="2"/>
  <c r="M32956" i="2"/>
  <c r="M32960" i="2"/>
  <c r="M32964" i="2"/>
  <c r="M32968" i="2"/>
  <c r="M32972" i="2"/>
  <c r="M32976" i="2"/>
  <c r="M32980" i="2"/>
  <c r="M32984" i="2"/>
  <c r="M32988" i="2"/>
  <c r="M32992" i="2"/>
  <c r="M32996" i="2"/>
  <c r="M33000" i="2"/>
  <c r="M33004" i="2"/>
  <c r="M33008" i="2"/>
  <c r="M33012" i="2"/>
  <c r="M33016" i="2"/>
  <c r="M33020" i="2"/>
  <c r="M33024" i="2"/>
  <c r="M33028" i="2"/>
  <c r="M33032" i="2"/>
  <c r="M33036" i="2"/>
  <c r="M33040" i="2"/>
  <c r="M33044" i="2"/>
  <c r="M33048" i="2"/>
  <c r="M33052" i="2"/>
  <c r="M33056" i="2"/>
  <c r="M33060" i="2"/>
  <c r="M33064" i="2"/>
  <c r="M33068" i="2"/>
  <c r="M33072" i="2"/>
  <c r="M33076" i="2"/>
  <c r="M33080" i="2"/>
  <c r="M33084" i="2"/>
  <c r="M33088" i="2"/>
  <c r="M33092" i="2"/>
  <c r="M33096" i="2"/>
  <c r="M33100" i="2"/>
  <c r="M33104" i="2"/>
  <c r="M33108" i="2"/>
  <c r="M33112" i="2"/>
  <c r="M33116" i="2"/>
  <c r="M33120" i="2"/>
  <c r="M33124" i="2"/>
  <c r="M33128" i="2"/>
  <c r="M33132" i="2"/>
  <c r="M33136" i="2"/>
  <c r="M33140" i="2"/>
  <c r="M33144" i="2"/>
  <c r="M33148" i="2"/>
  <c r="M33152" i="2"/>
  <c r="M33156" i="2"/>
  <c r="M33160" i="2"/>
  <c r="M33164" i="2"/>
  <c r="M33168" i="2"/>
  <c r="M33172" i="2"/>
  <c r="M33176" i="2"/>
  <c r="M33180" i="2"/>
  <c r="M33184" i="2"/>
  <c r="M33188" i="2"/>
  <c r="M33192" i="2"/>
  <c r="M33196" i="2"/>
  <c r="M33200" i="2"/>
  <c r="M33204" i="2"/>
  <c r="M33208" i="2"/>
  <c r="M33212" i="2"/>
  <c r="M33216" i="2"/>
  <c r="M33220" i="2"/>
  <c r="M33224" i="2"/>
  <c r="M33228" i="2"/>
  <c r="M33232" i="2"/>
  <c r="M33236" i="2"/>
  <c r="M33240" i="2"/>
  <c r="M33244" i="2"/>
  <c r="M33248" i="2"/>
  <c r="M33252" i="2"/>
  <c r="M33256" i="2"/>
  <c r="M33260" i="2"/>
  <c r="M33264" i="2"/>
  <c r="M33268" i="2"/>
  <c r="M33272" i="2"/>
  <c r="M33276" i="2"/>
  <c r="M33280" i="2"/>
  <c r="M33284" i="2"/>
  <c r="M33288" i="2"/>
  <c r="M33292" i="2"/>
  <c r="M33296" i="2"/>
  <c r="M33300" i="2"/>
  <c r="M33304" i="2"/>
  <c r="M33308" i="2"/>
  <c r="M33312" i="2"/>
  <c r="M33316" i="2"/>
  <c r="M33320" i="2"/>
  <c r="M33324" i="2"/>
  <c r="M33328" i="2"/>
  <c r="M33332" i="2"/>
  <c r="M33336" i="2"/>
  <c r="M33340" i="2"/>
  <c r="M33344" i="2"/>
  <c r="M33348" i="2"/>
  <c r="M33352" i="2"/>
  <c r="M33356" i="2"/>
  <c r="M33360" i="2"/>
  <c r="M33364" i="2"/>
  <c r="M33368" i="2"/>
  <c r="M33372" i="2"/>
  <c r="M33376" i="2"/>
  <c r="M33380" i="2"/>
  <c r="M33384" i="2"/>
  <c r="M33388" i="2"/>
  <c r="M33392" i="2"/>
  <c r="M33396" i="2"/>
  <c r="M33400" i="2"/>
  <c r="M33404" i="2"/>
  <c r="M33408" i="2"/>
  <c r="M33412" i="2"/>
  <c r="M33416" i="2"/>
  <c r="M33420" i="2"/>
  <c r="M33424" i="2"/>
  <c r="M33428" i="2"/>
  <c r="M33432" i="2"/>
  <c r="M33436" i="2"/>
  <c r="M33440" i="2"/>
  <c r="M33444" i="2"/>
  <c r="M33448" i="2"/>
  <c r="M33452" i="2"/>
  <c r="M33456" i="2"/>
  <c r="M33460" i="2"/>
  <c r="M33464" i="2"/>
  <c r="M33468" i="2"/>
  <c r="M33472" i="2"/>
  <c r="M33476" i="2"/>
  <c r="M33480" i="2"/>
  <c r="M33484" i="2"/>
  <c r="M33488" i="2"/>
  <c r="M33492" i="2"/>
  <c r="M33496" i="2"/>
  <c r="M33500" i="2"/>
  <c r="M33504" i="2"/>
  <c r="M33508" i="2"/>
  <c r="M33512" i="2"/>
  <c r="M33516" i="2"/>
  <c r="M33520" i="2"/>
  <c r="M33524" i="2"/>
  <c r="M33528" i="2"/>
  <c r="M33532" i="2"/>
  <c r="M33536" i="2"/>
  <c r="M33540" i="2"/>
  <c r="M33544" i="2"/>
  <c r="M33548" i="2"/>
  <c r="M33552" i="2"/>
  <c r="M33556" i="2"/>
  <c r="M33560" i="2"/>
  <c r="M33564" i="2"/>
  <c r="M33568" i="2"/>
  <c r="M33572" i="2"/>
  <c r="M33576" i="2"/>
  <c r="M33580" i="2"/>
  <c r="M33584" i="2"/>
  <c r="M33588" i="2"/>
  <c r="M33592" i="2"/>
  <c r="M33596" i="2"/>
  <c r="M33600" i="2"/>
  <c r="M33604" i="2"/>
  <c r="M33608" i="2"/>
  <c r="M33612" i="2"/>
  <c r="M33616" i="2"/>
  <c r="M33620" i="2"/>
  <c r="M33624" i="2"/>
  <c r="M33628" i="2"/>
  <c r="M33632" i="2"/>
  <c r="M33636" i="2"/>
  <c r="M33640" i="2"/>
  <c r="M33644" i="2"/>
  <c r="M33648" i="2"/>
  <c r="M33652" i="2"/>
  <c r="M33656" i="2"/>
  <c r="M33660" i="2"/>
  <c r="M33664" i="2"/>
  <c r="M33668" i="2"/>
  <c r="M33672" i="2"/>
  <c r="M33676" i="2"/>
  <c r="M33680" i="2"/>
  <c r="M33684" i="2"/>
  <c r="M33688" i="2"/>
  <c r="M33692" i="2"/>
  <c r="M33696" i="2"/>
  <c r="M33700" i="2"/>
  <c r="M33704" i="2"/>
  <c r="M33708" i="2"/>
  <c r="M33712" i="2"/>
  <c r="M33716" i="2"/>
  <c r="M33720" i="2"/>
  <c r="M33724" i="2"/>
  <c r="M33728" i="2"/>
  <c r="M33732" i="2"/>
  <c r="M33736" i="2"/>
  <c r="M33740" i="2"/>
  <c r="M33744" i="2"/>
  <c r="M33748" i="2"/>
  <c r="M33752" i="2"/>
  <c r="M33756" i="2"/>
  <c r="M33760" i="2"/>
  <c r="M33764" i="2"/>
  <c r="M33768" i="2"/>
  <c r="M33772" i="2"/>
  <c r="M33776" i="2"/>
  <c r="M33780" i="2"/>
  <c r="M33784" i="2"/>
  <c r="M33788" i="2"/>
  <c r="M33792" i="2"/>
  <c r="M33796" i="2"/>
  <c r="M33800" i="2"/>
  <c r="M33804" i="2"/>
  <c r="M33808" i="2"/>
  <c r="M33812" i="2"/>
  <c r="M33816" i="2"/>
  <c r="M33820" i="2"/>
  <c r="M33824" i="2"/>
  <c r="M33828" i="2"/>
  <c r="M33832" i="2"/>
  <c r="M33836" i="2"/>
  <c r="M33840" i="2"/>
  <c r="M33844" i="2"/>
  <c r="M33848" i="2"/>
  <c r="M33852" i="2"/>
  <c r="M33856" i="2"/>
  <c r="M33860" i="2"/>
  <c r="M33864" i="2"/>
  <c r="M33868" i="2"/>
  <c r="M33872" i="2"/>
  <c r="M33876" i="2"/>
  <c r="M33880" i="2"/>
  <c r="M33884" i="2"/>
  <c r="M33888" i="2"/>
  <c r="M33892" i="2"/>
  <c r="M33896" i="2"/>
  <c r="M33900" i="2"/>
  <c r="M33904" i="2"/>
  <c r="M33908" i="2"/>
  <c r="M33912" i="2"/>
  <c r="M33916" i="2"/>
  <c r="M33920" i="2"/>
  <c r="M33924" i="2"/>
  <c r="M33928" i="2"/>
  <c r="M33932" i="2"/>
  <c r="M33936" i="2"/>
  <c r="M33940" i="2"/>
  <c r="M33944" i="2"/>
  <c r="M33948" i="2"/>
  <c r="M33952" i="2"/>
  <c r="M33956" i="2"/>
  <c r="M33960" i="2"/>
  <c r="M33964" i="2"/>
  <c r="M33968" i="2"/>
  <c r="M33972" i="2"/>
  <c r="M33976" i="2"/>
  <c r="M33980" i="2"/>
  <c r="M33984" i="2"/>
  <c r="M33988" i="2"/>
  <c r="M33992" i="2"/>
  <c r="M33996" i="2"/>
  <c r="M34000" i="2"/>
  <c r="M34004" i="2"/>
  <c r="M34008" i="2"/>
  <c r="M34012" i="2"/>
  <c r="M34016" i="2"/>
  <c r="M34020" i="2"/>
  <c r="M34024" i="2"/>
  <c r="M34028" i="2"/>
  <c r="M34032" i="2"/>
  <c r="M34036" i="2"/>
  <c r="M34040" i="2"/>
  <c r="M34044" i="2"/>
  <c r="M34048" i="2"/>
  <c r="M34052" i="2"/>
  <c r="M34056" i="2"/>
  <c r="M34060" i="2"/>
  <c r="M34064" i="2"/>
  <c r="M34068" i="2"/>
  <c r="M34072" i="2"/>
  <c r="M34076" i="2"/>
  <c r="M34080" i="2"/>
  <c r="M34084" i="2"/>
  <c r="M34088" i="2"/>
  <c r="M34092" i="2"/>
  <c r="M34096" i="2"/>
  <c r="M34100" i="2"/>
  <c r="M34104" i="2"/>
  <c r="M34108" i="2"/>
  <c r="M34112" i="2"/>
  <c r="M34116" i="2"/>
  <c r="M34120" i="2"/>
  <c r="M34124" i="2"/>
  <c r="M34128" i="2"/>
  <c r="M34132" i="2"/>
  <c r="M34136" i="2"/>
  <c r="M34140" i="2"/>
  <c r="M34144" i="2"/>
  <c r="M34148" i="2"/>
  <c r="M34152" i="2"/>
  <c r="M34156" i="2"/>
  <c r="M34160" i="2"/>
  <c r="M34164" i="2"/>
  <c r="M34168" i="2"/>
  <c r="M34172" i="2"/>
  <c r="M34176" i="2"/>
  <c r="M34180" i="2"/>
  <c r="M34184" i="2"/>
  <c r="M34188" i="2"/>
  <c r="M34192" i="2"/>
  <c r="M34196" i="2"/>
  <c r="M34200" i="2"/>
  <c r="M34204" i="2"/>
  <c r="M34208" i="2"/>
  <c r="M34212" i="2"/>
  <c r="M34216" i="2"/>
  <c r="M34220" i="2"/>
  <c r="M34224" i="2"/>
  <c r="M34228" i="2"/>
  <c r="M34232" i="2"/>
  <c r="M34236" i="2"/>
  <c r="M34240" i="2"/>
  <c r="M34244" i="2"/>
  <c r="M34248" i="2"/>
  <c r="M34252" i="2"/>
  <c r="M34256" i="2"/>
  <c r="M34260" i="2"/>
  <c r="M34264" i="2"/>
  <c r="M34268" i="2"/>
  <c r="M34272" i="2"/>
  <c r="M34276" i="2"/>
  <c r="M34280" i="2"/>
  <c r="M34284" i="2"/>
  <c r="M34288" i="2"/>
  <c r="M34292" i="2"/>
  <c r="M34296" i="2"/>
  <c r="M34300" i="2"/>
  <c r="M34304" i="2"/>
  <c r="M34308" i="2"/>
  <c r="M34312" i="2"/>
  <c r="M34316" i="2"/>
  <c r="M34320" i="2"/>
  <c r="M34324" i="2"/>
  <c r="M34328" i="2"/>
  <c r="M34332" i="2"/>
  <c r="M34336" i="2"/>
  <c r="M34340" i="2"/>
  <c r="M34344" i="2"/>
  <c r="M34348" i="2"/>
  <c r="M34352" i="2"/>
  <c r="M34356" i="2"/>
  <c r="M34360" i="2"/>
  <c r="M34364" i="2"/>
  <c r="M34368" i="2"/>
  <c r="M34372" i="2"/>
  <c r="M34376" i="2"/>
  <c r="M34380" i="2"/>
  <c r="M34384" i="2"/>
  <c r="M34388" i="2"/>
  <c r="M34392" i="2"/>
  <c r="M34396" i="2"/>
  <c r="M34400" i="2"/>
  <c r="M34404" i="2"/>
  <c r="M34408" i="2"/>
  <c r="M34412" i="2"/>
  <c r="M34416" i="2"/>
  <c r="M34420" i="2"/>
  <c r="M34424" i="2"/>
  <c r="M34428" i="2"/>
  <c r="M34432" i="2"/>
  <c r="M34436" i="2"/>
  <c r="M34440" i="2"/>
  <c r="M34444" i="2"/>
  <c r="M34448" i="2"/>
  <c r="M34452" i="2"/>
  <c r="M34456" i="2"/>
  <c r="M34460" i="2"/>
  <c r="M34464" i="2"/>
  <c r="M34468" i="2"/>
  <c r="M34472" i="2"/>
  <c r="M34476" i="2"/>
  <c r="M34480" i="2"/>
  <c r="M34484" i="2"/>
  <c r="M34488" i="2"/>
  <c r="M34492" i="2"/>
  <c r="M34496" i="2"/>
  <c r="M34500" i="2"/>
  <c r="M34504" i="2"/>
  <c r="M34508" i="2"/>
  <c r="M34512" i="2"/>
  <c r="M34516" i="2"/>
  <c r="M34520" i="2"/>
  <c r="M34524" i="2"/>
  <c r="M34528" i="2"/>
  <c r="M34532" i="2"/>
  <c r="M34536" i="2"/>
  <c r="M34540" i="2"/>
  <c r="M34544" i="2"/>
  <c r="M34548" i="2"/>
  <c r="M34552" i="2"/>
  <c r="M34556" i="2"/>
  <c r="M34560" i="2"/>
  <c r="M34564" i="2"/>
  <c r="M34568" i="2"/>
  <c r="M34572" i="2"/>
  <c r="M34576" i="2"/>
  <c r="M34580" i="2"/>
  <c r="M34584" i="2"/>
  <c r="M34588" i="2"/>
  <c r="M34592" i="2"/>
  <c r="M34596" i="2"/>
  <c r="M34600" i="2"/>
  <c r="M34604" i="2"/>
  <c r="M34608" i="2"/>
  <c r="M34612" i="2"/>
  <c r="M34616" i="2"/>
  <c r="M34620" i="2"/>
  <c r="M34624" i="2"/>
  <c r="M34628" i="2"/>
  <c r="M34632" i="2"/>
  <c r="M34636" i="2"/>
  <c r="M34640" i="2"/>
  <c r="M34644" i="2"/>
  <c r="M34648" i="2"/>
  <c r="M34652" i="2"/>
  <c r="M34656" i="2"/>
  <c r="M34660" i="2"/>
  <c r="M34664" i="2"/>
  <c r="M34668" i="2"/>
  <c r="M34672" i="2"/>
  <c r="M34676" i="2"/>
  <c r="M34680" i="2"/>
  <c r="M34684" i="2"/>
  <c r="M34688" i="2"/>
  <c r="M34692" i="2"/>
  <c r="M34696" i="2"/>
  <c r="M34700" i="2"/>
  <c r="M34704" i="2"/>
  <c r="M34708" i="2"/>
  <c r="M34712" i="2"/>
  <c r="M34716" i="2"/>
  <c r="M34720" i="2"/>
  <c r="M34724" i="2"/>
  <c r="M34728" i="2"/>
  <c r="M34732" i="2"/>
  <c r="M34736" i="2"/>
  <c r="M34740" i="2"/>
  <c r="M34744" i="2"/>
  <c r="M34748" i="2"/>
  <c r="M34752" i="2"/>
  <c r="M34756" i="2"/>
  <c r="M34760" i="2"/>
  <c r="M34764" i="2"/>
  <c r="M34768" i="2"/>
  <c r="M34772" i="2"/>
  <c r="M34776" i="2"/>
  <c r="M34780" i="2"/>
  <c r="M34784" i="2"/>
  <c r="M34788" i="2"/>
  <c r="M34792" i="2"/>
  <c r="M34796" i="2"/>
  <c r="M34800" i="2"/>
  <c r="M34804" i="2"/>
  <c r="M34808" i="2"/>
  <c r="M34812" i="2"/>
  <c r="M34816" i="2"/>
  <c r="M34820" i="2"/>
  <c r="M34824" i="2"/>
  <c r="M34828" i="2"/>
  <c r="M34832" i="2"/>
  <c r="M34836" i="2"/>
  <c r="M34840" i="2"/>
  <c r="M34844" i="2"/>
  <c r="M34848" i="2"/>
  <c r="M34852" i="2"/>
  <c r="M34856" i="2"/>
  <c r="M34860" i="2"/>
  <c r="M34864" i="2"/>
  <c r="M34868" i="2"/>
  <c r="M34872" i="2"/>
  <c r="M34876" i="2"/>
  <c r="M34880" i="2"/>
  <c r="M34884" i="2"/>
  <c r="M34888" i="2"/>
  <c r="M34892" i="2"/>
  <c r="M34896" i="2"/>
  <c r="M34900" i="2"/>
  <c r="M34904" i="2"/>
  <c r="M34908" i="2"/>
  <c r="M34912" i="2"/>
  <c r="M34916" i="2"/>
  <c r="M34920" i="2"/>
  <c r="M34924" i="2"/>
  <c r="M34928" i="2"/>
  <c r="M34932" i="2"/>
  <c r="M34936" i="2"/>
  <c r="M34940" i="2"/>
  <c r="M34944" i="2"/>
  <c r="M34948" i="2"/>
  <c r="M34952" i="2"/>
  <c r="M34956" i="2"/>
  <c r="M34960" i="2"/>
  <c r="M34964" i="2"/>
  <c r="M34968" i="2"/>
  <c r="M34972" i="2"/>
  <c r="M34976" i="2"/>
  <c r="M34980" i="2"/>
  <c r="M34984" i="2"/>
  <c r="M34988" i="2"/>
  <c r="M34992" i="2"/>
  <c r="M34996" i="2"/>
  <c r="M35000" i="2"/>
  <c r="M35004" i="2"/>
  <c r="M35008" i="2"/>
  <c r="M35012" i="2"/>
  <c r="M35016" i="2"/>
  <c r="M35020" i="2"/>
  <c r="M35024" i="2"/>
  <c r="M35028" i="2"/>
  <c r="M35032" i="2"/>
  <c r="M35036" i="2"/>
  <c r="M35040" i="2"/>
  <c r="M35044" i="2"/>
  <c r="M35048" i="2"/>
  <c r="M35052" i="2"/>
  <c r="M35056" i="2"/>
  <c r="M35060" i="2"/>
  <c r="M35064" i="2"/>
  <c r="M35068" i="2"/>
  <c r="M35072" i="2"/>
  <c r="M35076" i="2"/>
  <c r="M35080" i="2"/>
  <c r="M35084" i="2"/>
  <c r="M35088" i="2"/>
  <c r="M35092" i="2"/>
  <c r="M35096" i="2"/>
  <c r="M35100" i="2"/>
  <c r="M35104" i="2"/>
  <c r="M35108" i="2"/>
  <c r="M35112" i="2"/>
  <c r="M35116" i="2"/>
  <c r="M35120" i="2"/>
  <c r="M35124" i="2"/>
  <c r="M35128" i="2"/>
  <c r="M35132" i="2"/>
  <c r="M35136" i="2"/>
  <c r="M35140" i="2"/>
  <c r="M35144" i="2"/>
  <c r="M35148" i="2"/>
  <c r="M35152" i="2"/>
  <c r="M35156" i="2"/>
  <c r="M35160" i="2"/>
  <c r="M35164" i="2"/>
  <c r="M35168" i="2"/>
  <c r="M35172" i="2"/>
  <c r="M35176" i="2"/>
  <c r="M35180" i="2"/>
  <c r="M35184" i="2"/>
  <c r="M35188" i="2"/>
  <c r="M35192" i="2"/>
  <c r="M35196" i="2"/>
  <c r="M35200" i="2"/>
  <c r="M35204" i="2"/>
  <c r="M35208" i="2"/>
  <c r="M35212" i="2"/>
  <c r="M35216" i="2"/>
  <c r="M35220" i="2"/>
  <c r="M35224" i="2"/>
  <c r="M35228" i="2"/>
  <c r="M35232" i="2"/>
  <c r="M35236" i="2"/>
  <c r="M35240" i="2"/>
  <c r="M35244" i="2"/>
  <c r="M35248" i="2"/>
  <c r="M35252" i="2"/>
  <c r="M35256" i="2"/>
  <c r="M35260" i="2"/>
  <c r="M35264" i="2"/>
  <c r="M35268" i="2"/>
  <c r="M35272" i="2"/>
  <c r="M35276" i="2"/>
  <c r="M35280" i="2"/>
  <c r="M35284" i="2"/>
  <c r="M35288" i="2"/>
  <c r="M35292" i="2"/>
  <c r="M35296" i="2"/>
  <c r="M35300" i="2"/>
  <c r="M35304" i="2"/>
  <c r="M35308" i="2"/>
  <c r="M35312" i="2"/>
  <c r="M35316" i="2"/>
  <c r="M35320" i="2"/>
  <c r="M35324" i="2"/>
  <c r="M35328" i="2"/>
  <c r="M35332" i="2"/>
  <c r="M35336" i="2"/>
  <c r="M35340" i="2"/>
  <c r="M35344" i="2"/>
  <c r="M35348" i="2"/>
  <c r="M35352" i="2"/>
  <c r="M35356" i="2"/>
  <c r="M35360" i="2"/>
  <c r="M35364" i="2"/>
  <c r="M35368" i="2"/>
  <c r="M35372" i="2"/>
  <c r="M35376" i="2"/>
  <c r="M35380" i="2"/>
  <c r="M35384" i="2"/>
  <c r="M35388" i="2"/>
  <c r="M35392" i="2"/>
  <c r="M35396" i="2"/>
  <c r="M35400" i="2"/>
  <c r="M35404" i="2"/>
  <c r="M35408" i="2"/>
  <c r="M35412" i="2"/>
  <c r="M35416" i="2"/>
  <c r="M35420" i="2"/>
  <c r="M35424" i="2"/>
  <c r="M35428" i="2"/>
  <c r="M35432" i="2"/>
  <c r="M35436" i="2"/>
  <c r="M35440" i="2"/>
  <c r="M35444" i="2"/>
  <c r="M35448" i="2"/>
  <c r="M35452" i="2"/>
  <c r="M35456" i="2"/>
  <c r="M35460" i="2"/>
  <c r="M35464" i="2"/>
  <c r="M35468" i="2"/>
  <c r="M35472" i="2"/>
  <c r="M35476" i="2"/>
  <c r="M35480" i="2"/>
  <c r="M35484" i="2"/>
  <c r="M35488" i="2"/>
  <c r="M35492" i="2"/>
  <c r="M35496" i="2"/>
  <c r="M35500" i="2"/>
  <c r="M35504" i="2"/>
  <c r="M35508" i="2"/>
  <c r="M35512" i="2"/>
  <c r="M35516" i="2"/>
  <c r="M35520" i="2"/>
  <c r="M35524" i="2"/>
  <c r="M35528" i="2"/>
  <c r="M35532" i="2"/>
  <c r="M35536" i="2"/>
  <c r="M35540" i="2"/>
  <c r="M35544" i="2"/>
  <c r="M35548" i="2"/>
  <c r="M35552" i="2"/>
  <c r="M35556" i="2"/>
  <c r="M35560" i="2"/>
  <c r="M35564" i="2"/>
  <c r="M35568" i="2"/>
  <c r="M35572" i="2"/>
  <c r="M35576" i="2"/>
  <c r="M35580" i="2"/>
  <c r="M35584" i="2"/>
  <c r="M35588" i="2"/>
  <c r="M35592" i="2"/>
  <c r="M35596" i="2"/>
  <c r="M35600" i="2"/>
  <c r="M35604" i="2"/>
  <c r="M35608" i="2"/>
  <c r="M35612" i="2"/>
  <c r="M35616" i="2"/>
  <c r="M35620" i="2"/>
  <c r="M35624" i="2"/>
  <c r="M35628" i="2"/>
  <c r="M35632" i="2"/>
  <c r="M35636" i="2"/>
  <c r="M35640" i="2"/>
  <c r="M35644" i="2"/>
  <c r="M35648" i="2"/>
  <c r="M35652" i="2"/>
  <c r="M35656" i="2"/>
  <c r="M35660" i="2"/>
  <c r="M35664" i="2"/>
  <c r="M35668" i="2"/>
  <c r="M35672" i="2"/>
  <c r="M35676" i="2"/>
  <c r="M35680" i="2"/>
  <c r="M35684" i="2"/>
  <c r="M35688" i="2"/>
  <c r="M35692" i="2"/>
  <c r="M35696" i="2"/>
  <c r="M35700" i="2"/>
  <c r="M35704" i="2"/>
  <c r="M35708" i="2"/>
  <c r="M35712" i="2"/>
  <c r="M35716" i="2"/>
  <c r="M35720" i="2"/>
  <c r="M35724" i="2"/>
  <c r="M35728" i="2"/>
  <c r="M35732" i="2"/>
  <c r="M35736" i="2"/>
  <c r="M35740" i="2"/>
  <c r="M35744" i="2"/>
  <c r="M35748" i="2"/>
  <c r="M35752" i="2"/>
  <c r="M35756" i="2"/>
  <c r="M35760" i="2"/>
  <c r="M35764" i="2"/>
  <c r="M35768" i="2"/>
  <c r="M35772" i="2"/>
  <c r="M35776" i="2"/>
  <c r="M35780" i="2"/>
  <c r="M35784" i="2"/>
  <c r="M35788" i="2"/>
  <c r="M35792" i="2"/>
  <c r="M35796" i="2"/>
  <c r="M35800" i="2"/>
  <c r="M35804" i="2"/>
  <c r="M35808" i="2"/>
  <c r="M35812" i="2"/>
  <c r="M35816" i="2"/>
  <c r="M35820" i="2"/>
  <c r="M35824" i="2"/>
  <c r="M35828" i="2"/>
  <c r="M35832" i="2"/>
  <c r="M35836" i="2"/>
  <c r="M35840" i="2"/>
  <c r="M35844" i="2"/>
  <c r="M35848" i="2"/>
  <c r="M35852" i="2"/>
  <c r="M35856" i="2"/>
  <c r="M35860" i="2"/>
  <c r="M35864" i="2"/>
  <c r="M35868" i="2"/>
  <c r="M35872" i="2"/>
  <c r="M35876" i="2"/>
  <c r="M35880" i="2"/>
  <c r="M35884" i="2"/>
  <c r="M35888" i="2"/>
  <c r="M35892" i="2"/>
  <c r="M35896" i="2"/>
  <c r="M35900" i="2"/>
  <c r="M35904" i="2"/>
  <c r="M35908" i="2"/>
  <c r="M35912" i="2"/>
  <c r="M35916" i="2"/>
  <c r="M35920" i="2"/>
  <c r="M35924" i="2"/>
  <c r="M35928" i="2"/>
  <c r="M35932" i="2"/>
  <c r="M35936" i="2"/>
  <c r="M35940" i="2"/>
  <c r="M35944" i="2"/>
  <c r="M35948" i="2"/>
  <c r="M35952" i="2"/>
  <c r="M35956" i="2"/>
  <c r="M35960" i="2"/>
  <c r="M35964" i="2"/>
  <c r="M35968" i="2"/>
  <c r="M35972" i="2"/>
  <c r="M35976" i="2"/>
  <c r="M35980" i="2"/>
  <c r="M35984" i="2"/>
  <c r="M35988" i="2"/>
  <c r="M35992" i="2"/>
  <c r="M35996" i="2"/>
  <c r="M36000" i="2"/>
  <c r="M36004" i="2"/>
  <c r="M36008" i="2"/>
  <c r="M36012" i="2"/>
  <c r="M36016" i="2"/>
  <c r="M36020" i="2"/>
  <c r="M36024" i="2"/>
  <c r="M36028" i="2"/>
  <c r="M36032" i="2"/>
  <c r="M36036" i="2"/>
  <c r="M36040" i="2"/>
  <c r="M36044" i="2"/>
  <c r="M36048" i="2"/>
  <c r="M36052" i="2"/>
  <c r="M36056" i="2"/>
  <c r="M36060" i="2"/>
  <c r="M36064" i="2"/>
  <c r="M36068" i="2"/>
  <c r="M36072" i="2"/>
  <c r="M36076" i="2"/>
  <c r="M36080" i="2"/>
  <c r="M36084" i="2"/>
  <c r="M36088" i="2"/>
  <c r="M36092" i="2"/>
  <c r="M36096" i="2"/>
  <c r="M36100" i="2"/>
  <c r="M36104" i="2"/>
  <c r="M36108" i="2"/>
  <c r="M36112" i="2"/>
  <c r="M36116" i="2"/>
  <c r="M36120" i="2"/>
  <c r="M36124" i="2"/>
  <c r="M36128" i="2"/>
  <c r="M36132" i="2"/>
  <c r="M36136" i="2"/>
  <c r="M36140" i="2"/>
  <c r="M36144" i="2"/>
  <c r="M36148" i="2"/>
  <c r="M36152" i="2"/>
  <c r="M36156" i="2"/>
  <c r="M36160" i="2"/>
  <c r="M36164" i="2"/>
  <c r="M36168" i="2"/>
  <c r="M36172" i="2"/>
  <c r="M36176" i="2"/>
  <c r="M36180" i="2"/>
  <c r="M36184" i="2"/>
  <c r="M36188" i="2"/>
  <c r="M36192" i="2"/>
  <c r="M36196" i="2"/>
  <c r="M36200" i="2"/>
  <c r="M36204" i="2"/>
  <c r="M36208" i="2"/>
  <c r="M36212" i="2"/>
  <c r="M36216" i="2"/>
  <c r="M36220" i="2"/>
  <c r="M36224" i="2"/>
  <c r="M36228" i="2"/>
  <c r="M36232" i="2"/>
  <c r="M36236" i="2"/>
  <c r="M36240" i="2"/>
  <c r="M36244" i="2"/>
  <c r="M36248" i="2"/>
  <c r="M36252" i="2"/>
  <c r="M36256" i="2"/>
  <c r="M36260" i="2"/>
  <c r="M36264" i="2"/>
  <c r="M36268" i="2"/>
  <c r="M36272" i="2"/>
  <c r="M36276" i="2"/>
  <c r="M36280" i="2"/>
  <c r="M36284" i="2"/>
  <c r="M36288" i="2"/>
  <c r="M36292" i="2"/>
  <c r="M36296" i="2"/>
  <c r="M36300" i="2"/>
  <c r="M36304" i="2"/>
  <c r="M36308" i="2"/>
  <c r="M36312" i="2"/>
  <c r="M36316" i="2"/>
  <c r="M36320" i="2"/>
  <c r="M36324" i="2"/>
  <c r="M36328" i="2"/>
  <c r="M36332" i="2"/>
  <c r="M36336" i="2"/>
  <c r="M36340" i="2"/>
  <c r="M36344" i="2"/>
  <c r="M36348" i="2"/>
  <c r="M36352" i="2"/>
  <c r="M36356" i="2"/>
  <c r="M36360" i="2"/>
  <c r="M36364" i="2"/>
  <c r="M36368" i="2"/>
  <c r="M36372" i="2"/>
  <c r="M36376" i="2"/>
  <c r="M36380" i="2"/>
  <c r="M36384" i="2"/>
  <c r="M36388" i="2"/>
  <c r="M36392" i="2"/>
  <c r="M36396" i="2"/>
  <c r="M36400" i="2"/>
  <c r="M36404" i="2"/>
  <c r="M36408" i="2"/>
  <c r="M36412" i="2"/>
  <c r="M36416" i="2"/>
  <c r="M36420" i="2"/>
  <c r="M36424" i="2"/>
  <c r="M36428" i="2"/>
  <c r="M36432" i="2"/>
  <c r="M36436" i="2"/>
  <c r="M36440" i="2"/>
  <c r="M36444" i="2"/>
  <c r="M36448" i="2"/>
  <c r="M36452" i="2"/>
  <c r="M36456" i="2"/>
  <c r="M36460" i="2"/>
  <c r="M36464" i="2"/>
  <c r="M36468" i="2"/>
  <c r="M36472" i="2"/>
  <c r="M36476" i="2"/>
  <c r="M36480" i="2"/>
  <c r="M36484" i="2"/>
  <c r="M36488" i="2"/>
  <c r="M36492" i="2"/>
  <c r="M36496" i="2"/>
  <c r="M36500" i="2"/>
  <c r="M36504" i="2"/>
  <c r="M36508" i="2"/>
  <c r="M36512" i="2"/>
  <c r="M36516" i="2"/>
  <c r="M36520" i="2"/>
  <c r="M36524" i="2"/>
  <c r="M36528" i="2"/>
  <c r="M36532" i="2"/>
  <c r="M36536" i="2"/>
  <c r="M36540" i="2"/>
  <c r="M36544" i="2"/>
  <c r="M36548" i="2"/>
  <c r="M36552" i="2"/>
  <c r="M36556" i="2"/>
  <c r="M36560" i="2"/>
  <c r="M36564" i="2"/>
  <c r="M36568" i="2"/>
  <c r="M36572" i="2"/>
  <c r="M36576" i="2"/>
  <c r="M36580" i="2"/>
  <c r="M36584" i="2"/>
  <c r="M36588" i="2"/>
  <c r="M36592" i="2"/>
  <c r="M36596" i="2"/>
  <c r="M36600" i="2"/>
  <c r="M36604" i="2"/>
  <c r="M36608" i="2"/>
  <c r="M36612" i="2"/>
  <c r="M36616" i="2"/>
  <c r="M36620" i="2"/>
  <c r="M36624" i="2"/>
  <c r="M36628" i="2"/>
  <c r="M36632" i="2"/>
  <c r="M36636" i="2"/>
  <c r="M36640" i="2"/>
  <c r="M36644" i="2"/>
  <c r="M36648" i="2"/>
  <c r="M36652" i="2"/>
  <c r="M36656" i="2"/>
  <c r="M36660" i="2"/>
  <c r="M36664" i="2"/>
  <c r="M36668" i="2"/>
  <c r="M36672" i="2"/>
  <c r="M36676" i="2"/>
  <c r="M36680" i="2"/>
  <c r="M36684" i="2"/>
  <c r="M36688" i="2"/>
  <c r="M36692" i="2"/>
  <c r="M36696" i="2"/>
  <c r="M36700" i="2"/>
  <c r="M36704" i="2"/>
  <c r="M36708" i="2"/>
  <c r="M36712" i="2"/>
  <c r="M36716" i="2"/>
  <c r="M36720" i="2"/>
  <c r="M36724" i="2"/>
  <c r="M36728" i="2"/>
  <c r="M36732" i="2"/>
  <c r="M36736" i="2"/>
  <c r="M36740" i="2"/>
  <c r="M36744" i="2"/>
  <c r="M36748" i="2"/>
  <c r="M36752" i="2"/>
  <c r="M36756" i="2"/>
  <c r="M36760" i="2"/>
  <c r="M36764" i="2"/>
  <c r="M36768" i="2"/>
  <c r="M36772" i="2"/>
  <c r="M36776" i="2"/>
  <c r="M36780" i="2"/>
  <c r="M36784" i="2"/>
  <c r="M36788" i="2"/>
  <c r="M36792" i="2"/>
  <c r="M36796" i="2"/>
  <c r="M36800" i="2"/>
  <c r="M36804" i="2"/>
  <c r="M36808" i="2"/>
  <c r="M36812" i="2"/>
  <c r="M36816" i="2"/>
  <c r="M36820" i="2"/>
  <c r="M36824" i="2"/>
  <c r="M36828" i="2"/>
  <c r="M36832" i="2"/>
  <c r="M36836" i="2"/>
  <c r="M36840" i="2"/>
  <c r="M36844" i="2"/>
  <c r="M36848" i="2"/>
  <c r="M36852" i="2"/>
  <c r="M36856" i="2"/>
  <c r="M36860" i="2"/>
  <c r="M36864" i="2"/>
  <c r="M36868" i="2"/>
  <c r="M36872" i="2"/>
  <c r="M36876" i="2"/>
  <c r="M36880" i="2"/>
  <c r="M36884" i="2"/>
  <c r="M36888" i="2"/>
  <c r="M36892" i="2"/>
  <c r="M36896" i="2"/>
  <c r="M36900" i="2"/>
  <c r="M36904" i="2"/>
  <c r="M36908" i="2"/>
  <c r="M36912" i="2"/>
  <c r="M36916" i="2"/>
  <c r="M36920" i="2"/>
  <c r="M36924" i="2"/>
  <c r="M36928" i="2"/>
  <c r="M36932" i="2"/>
  <c r="M36936" i="2"/>
  <c r="M36940" i="2"/>
  <c r="M36944" i="2"/>
  <c r="M36948" i="2"/>
  <c r="M36952" i="2"/>
  <c r="M36956" i="2"/>
  <c r="M36960" i="2"/>
  <c r="M36964" i="2"/>
  <c r="M36968" i="2"/>
  <c r="M36972" i="2"/>
  <c r="M36976" i="2"/>
  <c r="M36980" i="2"/>
  <c r="M36984" i="2"/>
  <c r="M36988" i="2"/>
  <c r="M36992" i="2"/>
  <c r="M36996" i="2"/>
  <c r="M37000" i="2"/>
  <c r="M37004" i="2"/>
  <c r="M37008" i="2"/>
  <c r="M37012" i="2"/>
  <c r="M37016" i="2"/>
  <c r="M37020" i="2"/>
  <c r="M37024" i="2"/>
  <c r="M37028" i="2"/>
  <c r="M37032" i="2"/>
  <c r="M37036" i="2"/>
  <c r="M37040" i="2"/>
  <c r="M37044" i="2"/>
  <c r="M37048" i="2"/>
  <c r="M37052" i="2"/>
  <c r="M37056" i="2"/>
  <c r="M37060" i="2"/>
  <c r="M37064" i="2"/>
  <c r="M37068" i="2"/>
  <c r="M37072" i="2"/>
  <c r="M37076" i="2"/>
  <c r="M37080" i="2"/>
  <c r="M37084" i="2"/>
  <c r="M37088" i="2"/>
  <c r="M37092" i="2"/>
  <c r="M37096" i="2"/>
  <c r="M37100" i="2"/>
  <c r="M37104" i="2"/>
  <c r="M37108" i="2"/>
  <c r="M37112" i="2"/>
  <c r="M37116" i="2"/>
  <c r="M37120" i="2"/>
  <c r="M37124" i="2"/>
  <c r="M37128" i="2"/>
  <c r="M37132" i="2"/>
  <c r="M37136" i="2"/>
  <c r="M37140" i="2"/>
  <c r="M37144" i="2"/>
  <c r="M37148" i="2"/>
  <c r="M37152" i="2"/>
  <c r="M37156" i="2"/>
  <c r="M37160" i="2"/>
  <c r="M37164" i="2"/>
  <c r="M37168" i="2"/>
  <c r="M37172" i="2"/>
  <c r="M37176" i="2"/>
  <c r="M37180" i="2"/>
  <c r="M37184" i="2"/>
  <c r="M37188" i="2"/>
  <c r="M37192" i="2"/>
  <c r="M37196" i="2"/>
  <c r="M37200" i="2"/>
  <c r="M37204" i="2"/>
  <c r="M37208" i="2"/>
  <c r="M37212" i="2"/>
  <c r="M37216" i="2"/>
  <c r="M37220" i="2"/>
  <c r="M37224" i="2"/>
  <c r="M37228" i="2"/>
  <c r="M37232" i="2"/>
  <c r="M37236" i="2"/>
  <c r="M37240" i="2"/>
  <c r="M37244" i="2"/>
  <c r="M37248" i="2"/>
  <c r="M37252" i="2"/>
  <c r="M37256" i="2"/>
  <c r="M37260" i="2"/>
  <c r="M37264" i="2"/>
  <c r="M37268" i="2"/>
  <c r="M37272" i="2"/>
  <c r="M37276" i="2"/>
  <c r="M37280" i="2"/>
  <c r="M37284" i="2"/>
  <c r="M37288" i="2"/>
  <c r="M37292" i="2"/>
  <c r="M37296" i="2"/>
  <c r="M37300" i="2"/>
  <c r="M37304" i="2"/>
  <c r="M37308" i="2"/>
  <c r="M37312" i="2"/>
  <c r="M37316" i="2"/>
  <c r="M37320" i="2"/>
  <c r="M37324" i="2"/>
  <c r="M37328" i="2"/>
  <c r="M37332" i="2"/>
  <c r="M37336" i="2"/>
  <c r="M37340" i="2"/>
  <c r="M37344" i="2"/>
  <c r="M37348" i="2"/>
  <c r="M37352" i="2"/>
  <c r="M37356" i="2"/>
  <c r="M37360" i="2"/>
  <c r="M37364" i="2"/>
  <c r="M37368" i="2"/>
  <c r="M37372" i="2"/>
  <c r="M37376" i="2"/>
  <c r="M37380" i="2"/>
  <c r="M37384" i="2"/>
  <c r="M37388" i="2"/>
  <c r="M37392" i="2"/>
  <c r="M37396" i="2"/>
  <c r="M37400" i="2"/>
  <c r="M37404" i="2"/>
  <c r="M37408" i="2"/>
  <c r="M37412" i="2"/>
  <c r="M37416" i="2"/>
  <c r="M37420" i="2"/>
  <c r="M37424" i="2"/>
  <c r="M37428" i="2"/>
  <c r="M37432" i="2"/>
  <c r="M37436" i="2"/>
  <c r="M37440" i="2"/>
  <c r="M37444" i="2"/>
  <c r="M37448" i="2"/>
  <c r="M37452" i="2"/>
  <c r="M37456" i="2"/>
  <c r="M37460" i="2"/>
  <c r="M37464" i="2"/>
  <c r="M37468" i="2"/>
  <c r="M37472" i="2"/>
  <c r="M37476" i="2"/>
  <c r="M37480" i="2"/>
  <c r="M37484" i="2"/>
  <c r="M37488" i="2"/>
  <c r="M37492" i="2"/>
  <c r="M37496" i="2"/>
  <c r="M37500" i="2"/>
  <c r="M37504" i="2"/>
  <c r="M37508" i="2"/>
  <c r="M37512" i="2"/>
  <c r="M37516" i="2"/>
  <c r="M37520" i="2"/>
  <c r="M37524" i="2"/>
  <c r="M37528" i="2"/>
  <c r="M37532" i="2"/>
  <c r="M37536" i="2"/>
  <c r="M37540" i="2"/>
  <c r="M37544" i="2"/>
  <c r="M37548" i="2"/>
  <c r="M37552" i="2"/>
  <c r="M37556" i="2"/>
  <c r="M37560" i="2"/>
  <c r="M37564" i="2"/>
  <c r="M37568" i="2"/>
  <c r="M37572" i="2"/>
  <c r="M37576" i="2"/>
  <c r="M37580" i="2"/>
  <c r="M37584" i="2"/>
  <c r="M37588" i="2"/>
  <c r="M37592" i="2"/>
  <c r="M37596" i="2"/>
  <c r="M37600" i="2"/>
  <c r="M37604" i="2"/>
  <c r="M37608" i="2"/>
  <c r="M37612" i="2"/>
  <c r="M37616" i="2"/>
  <c r="M37620" i="2"/>
  <c r="M37624" i="2"/>
  <c r="M37628" i="2"/>
  <c r="M37632" i="2"/>
  <c r="M37636" i="2"/>
  <c r="M37640" i="2"/>
  <c r="M37644" i="2"/>
  <c r="M37648" i="2"/>
  <c r="M37652" i="2"/>
  <c r="M37656" i="2"/>
  <c r="M37660" i="2"/>
  <c r="M37664" i="2"/>
  <c r="M37668" i="2"/>
  <c r="M37672" i="2"/>
  <c r="M37676" i="2"/>
  <c r="M37680" i="2"/>
  <c r="M37684" i="2"/>
  <c r="M37688" i="2"/>
  <c r="M37692" i="2"/>
  <c r="M37696" i="2"/>
  <c r="M37700" i="2"/>
  <c r="M37704" i="2"/>
  <c r="M37708" i="2"/>
  <c r="M37712" i="2"/>
  <c r="M37716" i="2"/>
  <c r="M37720" i="2"/>
  <c r="M37724" i="2"/>
  <c r="M37728" i="2"/>
  <c r="M37732" i="2"/>
  <c r="M37736" i="2"/>
  <c r="M37740" i="2"/>
  <c r="M37744" i="2"/>
  <c r="M37748" i="2"/>
  <c r="M37752" i="2"/>
  <c r="M37756" i="2"/>
  <c r="M37760" i="2"/>
  <c r="M37764" i="2"/>
  <c r="M37768" i="2"/>
  <c r="M37772" i="2"/>
  <c r="M37776" i="2"/>
  <c r="M37780" i="2"/>
  <c r="M37784" i="2"/>
  <c r="M37788" i="2"/>
  <c r="M37792" i="2"/>
  <c r="M37796" i="2"/>
  <c r="M37800" i="2"/>
  <c r="M37804" i="2"/>
  <c r="M37808" i="2"/>
  <c r="M37812" i="2"/>
  <c r="M37816" i="2"/>
  <c r="M37820" i="2"/>
  <c r="M37824" i="2"/>
  <c r="M37828" i="2"/>
  <c r="M37832" i="2"/>
  <c r="M37836" i="2"/>
  <c r="M37840" i="2"/>
  <c r="M37844" i="2"/>
  <c r="M37848" i="2"/>
  <c r="M37852" i="2"/>
  <c r="M37856" i="2"/>
  <c r="M37860" i="2"/>
  <c r="M37864" i="2"/>
  <c r="M37868" i="2"/>
  <c r="M37872" i="2"/>
  <c r="M37876" i="2"/>
  <c r="M37880" i="2"/>
  <c r="M37884" i="2"/>
  <c r="M37888" i="2"/>
  <c r="M37892" i="2"/>
  <c r="M37896" i="2"/>
  <c r="M37900" i="2"/>
  <c r="M37904" i="2"/>
  <c r="M37908" i="2"/>
  <c r="M37912" i="2"/>
  <c r="M37916" i="2"/>
  <c r="M37920" i="2"/>
  <c r="M37924" i="2"/>
  <c r="M37928" i="2"/>
  <c r="M37932" i="2"/>
  <c r="M37936" i="2"/>
  <c r="M37940" i="2"/>
  <c r="M37944" i="2"/>
  <c r="M37948" i="2"/>
  <c r="M37952" i="2"/>
  <c r="M37956" i="2"/>
  <c r="M37960" i="2"/>
  <c r="M37964" i="2"/>
  <c r="M37968" i="2"/>
  <c r="M37972" i="2"/>
  <c r="M37976" i="2"/>
  <c r="M37980" i="2"/>
  <c r="M37984" i="2"/>
  <c r="M37988" i="2"/>
  <c r="M37992" i="2"/>
  <c r="M37996" i="2"/>
  <c r="M38000" i="2"/>
  <c r="M38004" i="2"/>
  <c r="M38008" i="2"/>
  <c r="M38012" i="2"/>
  <c r="M38016" i="2"/>
  <c r="M38020" i="2"/>
  <c r="M38024" i="2"/>
  <c r="M38028" i="2"/>
  <c r="M38032" i="2"/>
  <c r="M38036" i="2"/>
  <c r="M38040" i="2"/>
  <c r="M38044" i="2"/>
  <c r="M38048" i="2"/>
  <c r="M38052" i="2"/>
  <c r="M38056" i="2"/>
  <c r="M38060" i="2"/>
  <c r="M38064" i="2"/>
  <c r="M38068" i="2"/>
  <c r="M38072" i="2"/>
  <c r="M38076" i="2"/>
  <c r="M38080" i="2"/>
  <c r="M38084" i="2"/>
  <c r="M38088" i="2"/>
  <c r="M38092" i="2"/>
  <c r="M38096" i="2"/>
  <c r="M38100" i="2"/>
  <c r="M38104" i="2"/>
  <c r="M38108" i="2"/>
  <c r="M38112" i="2"/>
  <c r="M38116" i="2"/>
  <c r="M38120" i="2"/>
  <c r="M38124" i="2"/>
  <c r="M38128" i="2"/>
  <c r="M38132" i="2"/>
  <c r="M38136" i="2"/>
  <c r="M38140" i="2"/>
  <c r="M38144" i="2"/>
  <c r="M38148" i="2"/>
  <c r="M38152" i="2"/>
  <c r="M38156" i="2"/>
  <c r="M38160" i="2"/>
  <c r="M38164" i="2"/>
  <c r="M38168" i="2"/>
  <c r="M38172" i="2"/>
  <c r="M38176" i="2"/>
  <c r="M38180" i="2"/>
  <c r="M38184" i="2"/>
  <c r="M38188" i="2"/>
  <c r="M38192" i="2"/>
  <c r="M38196" i="2"/>
  <c r="M38200" i="2"/>
  <c r="M38204" i="2"/>
  <c r="M38208" i="2"/>
  <c r="M38212" i="2"/>
  <c r="M38216" i="2"/>
  <c r="M38220" i="2"/>
  <c r="M38224" i="2"/>
  <c r="M38228" i="2"/>
  <c r="M38232" i="2"/>
  <c r="M38236" i="2"/>
  <c r="M38240" i="2"/>
  <c r="M38244" i="2"/>
  <c r="M38248" i="2"/>
  <c r="M38252" i="2"/>
  <c r="M38256" i="2"/>
  <c r="M38260" i="2"/>
  <c r="M38264" i="2"/>
  <c r="M38268" i="2"/>
  <c r="M38272" i="2"/>
  <c r="M38276" i="2"/>
  <c r="M38280" i="2"/>
  <c r="M38284" i="2"/>
  <c r="M38288" i="2"/>
  <c r="M38292" i="2"/>
  <c r="M38296" i="2"/>
  <c r="M38300" i="2"/>
  <c r="M38304" i="2"/>
  <c r="M38308" i="2"/>
  <c r="M38312" i="2"/>
  <c r="M38316" i="2"/>
  <c r="M38320" i="2"/>
  <c r="M38324" i="2"/>
  <c r="M38328" i="2"/>
  <c r="M38332" i="2"/>
  <c r="M38336" i="2"/>
  <c r="M38340" i="2"/>
  <c r="M38344" i="2"/>
  <c r="M38348" i="2"/>
  <c r="M38352" i="2"/>
  <c r="M38356" i="2"/>
  <c r="M38360" i="2"/>
  <c r="M38364" i="2"/>
  <c r="M38368" i="2"/>
  <c r="M38372" i="2"/>
  <c r="M38376" i="2"/>
  <c r="M38380" i="2"/>
  <c r="M38384" i="2"/>
  <c r="M38388" i="2"/>
  <c r="M38392" i="2"/>
  <c r="M38396" i="2"/>
  <c r="M38400" i="2"/>
  <c r="M38404" i="2"/>
  <c r="M38408" i="2"/>
  <c r="M38412" i="2"/>
  <c r="M38416" i="2"/>
  <c r="M38420" i="2"/>
  <c r="M38424" i="2"/>
  <c r="M38428" i="2"/>
  <c r="M38432" i="2"/>
  <c r="M38436" i="2"/>
  <c r="M38440" i="2"/>
  <c r="M38444" i="2"/>
  <c r="M38448" i="2"/>
  <c r="M38452" i="2"/>
  <c r="M38456" i="2"/>
  <c r="M38460" i="2"/>
  <c r="M38464" i="2"/>
  <c r="M38468" i="2"/>
  <c r="M38472" i="2"/>
  <c r="M38476" i="2"/>
  <c r="M38480" i="2"/>
  <c r="M38484" i="2"/>
  <c r="M38488" i="2"/>
  <c r="M38492" i="2"/>
  <c r="M38496" i="2"/>
  <c r="M38500" i="2"/>
  <c r="M38504" i="2"/>
  <c r="M38508" i="2"/>
  <c r="M38512" i="2"/>
  <c r="M38516" i="2"/>
  <c r="M38520" i="2"/>
  <c r="M38524" i="2"/>
  <c r="M38528" i="2"/>
  <c r="M38532" i="2"/>
  <c r="M38536" i="2"/>
  <c r="M38540" i="2"/>
  <c r="M38544" i="2"/>
  <c r="M38548" i="2"/>
  <c r="M38552" i="2"/>
  <c r="M38556" i="2"/>
  <c r="M38560" i="2"/>
  <c r="M38564" i="2"/>
  <c r="M38568" i="2"/>
  <c r="M38572" i="2"/>
  <c r="M38576" i="2"/>
  <c r="M38580" i="2"/>
  <c r="M38584" i="2"/>
  <c r="M38588" i="2"/>
  <c r="M38592" i="2"/>
  <c r="M38596" i="2"/>
  <c r="M38600" i="2"/>
  <c r="M38604" i="2"/>
  <c r="M38608" i="2"/>
  <c r="M38612" i="2"/>
  <c r="M38616" i="2"/>
  <c r="M38620" i="2"/>
  <c r="M38624" i="2"/>
  <c r="M38628" i="2"/>
  <c r="M38632" i="2"/>
  <c r="M38636" i="2"/>
  <c r="M38640" i="2"/>
  <c r="M38644" i="2"/>
  <c r="M38648" i="2"/>
  <c r="M38652" i="2"/>
  <c r="M38656" i="2"/>
  <c r="M38660" i="2"/>
  <c r="M38664" i="2"/>
  <c r="M38668" i="2"/>
  <c r="M38672" i="2"/>
  <c r="M38676" i="2"/>
  <c r="M38680" i="2"/>
  <c r="M38684" i="2"/>
  <c r="M38688" i="2"/>
  <c r="M38692" i="2"/>
  <c r="M38696" i="2"/>
  <c r="M38700" i="2"/>
  <c r="M38704" i="2"/>
  <c r="M38708" i="2"/>
  <c r="M38712" i="2"/>
  <c r="M38716" i="2"/>
  <c r="M38720" i="2"/>
  <c r="M38724" i="2"/>
  <c r="M38728" i="2"/>
  <c r="M38732" i="2"/>
  <c r="M38736" i="2"/>
  <c r="M38740" i="2"/>
  <c r="M38744" i="2"/>
  <c r="M38748" i="2"/>
  <c r="M38752" i="2"/>
  <c r="M38756" i="2"/>
  <c r="M38760" i="2"/>
  <c r="M38764" i="2"/>
  <c r="M38768" i="2"/>
  <c r="M38772" i="2"/>
  <c r="M38776" i="2"/>
  <c r="M38780" i="2"/>
  <c r="M38784" i="2"/>
  <c r="M38788" i="2"/>
  <c r="M38792" i="2"/>
  <c r="M38796" i="2"/>
  <c r="M38800" i="2"/>
  <c r="M38804" i="2"/>
  <c r="M38808" i="2"/>
  <c r="M38812" i="2"/>
  <c r="M38816" i="2"/>
  <c r="M38820" i="2"/>
  <c r="M38824" i="2"/>
  <c r="M38828" i="2"/>
  <c r="M38832" i="2"/>
  <c r="M38836" i="2"/>
  <c r="M38840" i="2"/>
  <c r="M38844" i="2"/>
  <c r="M38848" i="2"/>
  <c r="M38852" i="2"/>
  <c r="M38856" i="2"/>
  <c r="M38860" i="2"/>
  <c r="M38864" i="2"/>
  <c r="M38868" i="2"/>
  <c r="M38872" i="2"/>
  <c r="M38876" i="2"/>
  <c r="M38880" i="2"/>
  <c r="M38884" i="2"/>
  <c r="M38888" i="2"/>
  <c r="M38892" i="2"/>
  <c r="M38896" i="2"/>
  <c r="M38900" i="2"/>
  <c r="M38904" i="2"/>
  <c r="M38908" i="2"/>
  <c r="M38912" i="2"/>
  <c r="M38916" i="2"/>
  <c r="M38920" i="2"/>
  <c r="M38924" i="2"/>
  <c r="M38928" i="2"/>
  <c r="M38932" i="2"/>
  <c r="M38936" i="2"/>
  <c r="M38940" i="2"/>
  <c r="M38944" i="2"/>
  <c r="M38948" i="2"/>
  <c r="M38952" i="2"/>
  <c r="M38956" i="2"/>
  <c r="M38960" i="2"/>
  <c r="M38964" i="2"/>
  <c r="M38968" i="2"/>
  <c r="M38972" i="2"/>
  <c r="M38976" i="2"/>
  <c r="M38980" i="2"/>
  <c r="M38984" i="2"/>
  <c r="M38988" i="2"/>
  <c r="M38992" i="2"/>
  <c r="M38996" i="2"/>
  <c r="M39000" i="2"/>
  <c r="M39004" i="2"/>
  <c r="M39008" i="2"/>
  <c r="M39012" i="2"/>
  <c r="M39016" i="2"/>
  <c r="M39020" i="2"/>
  <c r="M39024" i="2"/>
  <c r="M39028" i="2"/>
  <c r="M39032" i="2"/>
  <c r="M39036" i="2"/>
  <c r="M39040" i="2"/>
  <c r="M39044" i="2"/>
  <c r="M39048" i="2"/>
  <c r="M39052" i="2"/>
  <c r="M39056" i="2"/>
  <c r="M39060" i="2"/>
  <c r="M39064" i="2"/>
  <c r="M39068" i="2"/>
  <c r="M39072" i="2"/>
  <c r="M39076" i="2"/>
  <c r="M39080" i="2"/>
  <c r="M39084" i="2"/>
  <c r="M39088" i="2"/>
  <c r="M39092" i="2"/>
  <c r="M39096" i="2"/>
  <c r="M39100" i="2"/>
  <c r="M39104" i="2"/>
  <c r="M39108" i="2"/>
  <c r="M39112" i="2"/>
  <c r="M39116" i="2"/>
  <c r="M39120" i="2"/>
  <c r="M39124" i="2"/>
  <c r="M39128" i="2"/>
  <c r="M39132" i="2"/>
  <c r="M39136" i="2"/>
  <c r="M39140" i="2"/>
  <c r="M39144" i="2"/>
  <c r="M39148" i="2"/>
  <c r="M39152" i="2"/>
  <c r="M39156" i="2"/>
  <c r="M39160" i="2"/>
  <c r="M39164" i="2"/>
  <c r="M39168" i="2"/>
  <c r="M39172" i="2"/>
  <c r="M39176" i="2"/>
  <c r="M39180" i="2"/>
  <c r="M39184" i="2"/>
  <c r="M39188" i="2"/>
  <c r="M39192" i="2"/>
  <c r="M39196" i="2"/>
  <c r="M39200" i="2"/>
  <c r="M39204" i="2"/>
  <c r="M39208" i="2"/>
  <c r="M39212" i="2"/>
  <c r="M39216" i="2"/>
  <c r="M39220" i="2"/>
  <c r="M39224" i="2"/>
  <c r="M39228" i="2"/>
  <c r="M39232" i="2"/>
  <c r="M39236" i="2"/>
  <c r="M39240" i="2"/>
  <c r="M39244" i="2"/>
  <c r="M39248" i="2"/>
  <c r="M39252" i="2"/>
  <c r="M39256" i="2"/>
  <c r="M39260" i="2"/>
  <c r="M39264" i="2"/>
  <c r="M39268" i="2"/>
  <c r="M39272" i="2"/>
  <c r="M39276" i="2"/>
  <c r="M39280" i="2"/>
  <c r="M39284" i="2"/>
  <c r="M39288" i="2"/>
  <c r="M39292" i="2"/>
  <c r="M39296" i="2"/>
  <c r="M39300" i="2"/>
  <c r="M39304" i="2"/>
  <c r="M39308" i="2"/>
  <c r="M39312" i="2"/>
  <c r="M39316" i="2"/>
  <c r="M39320" i="2"/>
  <c r="M39324" i="2"/>
  <c r="M39328" i="2"/>
  <c r="M39332" i="2"/>
  <c r="M39336" i="2"/>
  <c r="M39340" i="2"/>
  <c r="M39344" i="2"/>
  <c r="M39348" i="2"/>
  <c r="M39352" i="2"/>
  <c r="M39356" i="2"/>
  <c r="M39360" i="2"/>
  <c r="M39364" i="2"/>
  <c r="M39368" i="2"/>
  <c r="M39372" i="2"/>
  <c r="M39376" i="2"/>
  <c r="M39380" i="2"/>
  <c r="M39384" i="2"/>
  <c r="M39388" i="2"/>
  <c r="M39392" i="2"/>
  <c r="M39396" i="2"/>
  <c r="M39400" i="2"/>
  <c r="M39404" i="2"/>
  <c r="M39408" i="2"/>
  <c r="M39412" i="2"/>
  <c r="M39416" i="2"/>
  <c r="M39420" i="2"/>
  <c r="M39424" i="2"/>
  <c r="M39428" i="2"/>
  <c r="M39432" i="2"/>
  <c r="M39436" i="2"/>
  <c r="M39440" i="2"/>
  <c r="M39444" i="2"/>
  <c r="M39448" i="2"/>
  <c r="M39452" i="2"/>
  <c r="M39456" i="2"/>
  <c r="M39460" i="2"/>
  <c r="M39464" i="2"/>
  <c r="M39468" i="2"/>
  <c r="M39472" i="2"/>
  <c r="M39476" i="2"/>
  <c r="M39480" i="2"/>
  <c r="M39484" i="2"/>
  <c r="M39488" i="2"/>
  <c r="M39492" i="2"/>
  <c r="M39496" i="2"/>
  <c r="M39500" i="2"/>
  <c r="M39504" i="2"/>
  <c r="M39508" i="2"/>
  <c r="M39512" i="2"/>
  <c r="M39516" i="2"/>
  <c r="M39520" i="2"/>
  <c r="M39524" i="2"/>
  <c r="M39528" i="2"/>
  <c r="M39532" i="2"/>
  <c r="M39536" i="2"/>
  <c r="M39540" i="2"/>
  <c r="M39544" i="2"/>
  <c r="M39548" i="2"/>
  <c r="M39552" i="2"/>
  <c r="M39556" i="2"/>
  <c r="M39560" i="2"/>
  <c r="M39564" i="2"/>
  <c r="M39568" i="2"/>
  <c r="M39572" i="2"/>
  <c r="M39576" i="2"/>
  <c r="M39580" i="2"/>
  <c r="M39584" i="2"/>
  <c r="M39588" i="2"/>
  <c r="M39592" i="2"/>
  <c r="M39596" i="2"/>
  <c r="M39600" i="2"/>
  <c r="M39604" i="2"/>
  <c r="M39608" i="2"/>
  <c r="M39612" i="2"/>
  <c r="M39616" i="2"/>
  <c r="M39620" i="2"/>
  <c r="M39624" i="2"/>
  <c r="M39628" i="2"/>
  <c r="M39632" i="2"/>
  <c r="M39636" i="2"/>
  <c r="M39640" i="2"/>
  <c r="M39644" i="2"/>
  <c r="M39648" i="2"/>
  <c r="M39652" i="2"/>
  <c r="M39656" i="2"/>
  <c r="M39660" i="2"/>
  <c r="M39664" i="2"/>
  <c r="M39668" i="2"/>
  <c r="M39672" i="2"/>
  <c r="M39676" i="2"/>
  <c r="M39680" i="2"/>
  <c r="M39684" i="2"/>
  <c r="M39688" i="2"/>
  <c r="M39692" i="2"/>
  <c r="M39696" i="2"/>
  <c r="M39700" i="2"/>
  <c r="M39704" i="2"/>
  <c r="M39708" i="2"/>
  <c r="M39712" i="2"/>
  <c r="M39716" i="2"/>
  <c r="M39720" i="2"/>
  <c r="M39724" i="2"/>
  <c r="M39728" i="2"/>
  <c r="M39732" i="2"/>
  <c r="M39736" i="2"/>
  <c r="M39740" i="2"/>
  <c r="M39744" i="2"/>
  <c r="M39748" i="2"/>
  <c r="M39752" i="2"/>
  <c r="M39756" i="2"/>
  <c r="M39760" i="2"/>
  <c r="M39764" i="2"/>
  <c r="M39768" i="2"/>
  <c r="M39772" i="2"/>
  <c r="M39776" i="2"/>
  <c r="M39780" i="2"/>
  <c r="M39784" i="2"/>
  <c r="M39788" i="2"/>
  <c r="M39792" i="2"/>
  <c r="M39796" i="2"/>
  <c r="M39800" i="2"/>
  <c r="M39804" i="2"/>
  <c r="M39808" i="2"/>
  <c r="M39812" i="2"/>
  <c r="M39816" i="2"/>
  <c r="M39820" i="2"/>
  <c r="M39824" i="2"/>
  <c r="M39828" i="2"/>
  <c r="M39832" i="2"/>
  <c r="M39836" i="2"/>
  <c r="M39840" i="2"/>
  <c r="M39844" i="2"/>
  <c r="M39848" i="2"/>
  <c r="M39852" i="2"/>
  <c r="M39856" i="2"/>
  <c r="M39860" i="2"/>
  <c r="M39864" i="2"/>
  <c r="M39868" i="2"/>
  <c r="M39872" i="2"/>
  <c r="M39876" i="2"/>
  <c r="M39880" i="2"/>
  <c r="M39884" i="2"/>
  <c r="M39888" i="2"/>
  <c r="M39892" i="2"/>
  <c r="M39896" i="2"/>
  <c r="M39900" i="2"/>
  <c r="M39904" i="2"/>
  <c r="M39908" i="2"/>
  <c r="M39912" i="2"/>
  <c r="M39916" i="2"/>
  <c r="M39920" i="2"/>
  <c r="M39924" i="2"/>
  <c r="M39928" i="2"/>
  <c r="M39932" i="2"/>
  <c r="M39936" i="2"/>
  <c r="M39940" i="2"/>
  <c r="M39944" i="2"/>
  <c r="M39948" i="2"/>
  <c r="M39952" i="2"/>
  <c r="M39956" i="2"/>
  <c r="M39960" i="2"/>
  <c r="M39964" i="2"/>
  <c r="M39968" i="2"/>
  <c r="M39972" i="2"/>
  <c r="M39976" i="2"/>
  <c r="M39980" i="2"/>
  <c r="M39984" i="2"/>
  <c r="M39988" i="2"/>
  <c r="M39992" i="2"/>
  <c r="M39996" i="2"/>
  <c r="M40000" i="2"/>
  <c r="M40004" i="2"/>
  <c r="M40008" i="2"/>
  <c r="M40012" i="2"/>
  <c r="M40016" i="2"/>
  <c r="M40020" i="2"/>
  <c r="M40024" i="2"/>
  <c r="M40028" i="2"/>
  <c r="M40032" i="2"/>
  <c r="M40036" i="2"/>
  <c r="M40040" i="2"/>
  <c r="M40044" i="2"/>
  <c r="M40048" i="2"/>
  <c r="M40052" i="2"/>
  <c r="M40056" i="2"/>
  <c r="M40060" i="2"/>
  <c r="M40064" i="2"/>
  <c r="M40068" i="2"/>
  <c r="M40072" i="2"/>
  <c r="M40076" i="2"/>
  <c r="M40080" i="2"/>
  <c r="M40084" i="2"/>
  <c r="M40088" i="2"/>
  <c r="M40092" i="2"/>
  <c r="M40096" i="2"/>
  <c r="M40100" i="2"/>
  <c r="M40104" i="2"/>
  <c r="M40108" i="2"/>
  <c r="M40112" i="2"/>
  <c r="M40116" i="2"/>
  <c r="M40120" i="2"/>
  <c r="M40124" i="2"/>
  <c r="M40128" i="2"/>
  <c r="M40132" i="2"/>
  <c r="M40136" i="2"/>
  <c r="M40140" i="2"/>
  <c r="M40144" i="2"/>
  <c r="M40148" i="2"/>
  <c r="M40152" i="2"/>
  <c r="M40156" i="2"/>
  <c r="M40160" i="2"/>
  <c r="M40164" i="2"/>
  <c r="M40168" i="2"/>
  <c r="M40172" i="2"/>
  <c r="M40176" i="2"/>
  <c r="M40180" i="2"/>
  <c r="M40184" i="2"/>
  <c r="M40188" i="2"/>
  <c r="M40192" i="2"/>
  <c r="M40196" i="2"/>
  <c r="M40200" i="2"/>
  <c r="M40204" i="2"/>
  <c r="M40208" i="2"/>
  <c r="M40212" i="2"/>
  <c r="M40216" i="2"/>
  <c r="M40220" i="2"/>
  <c r="M40224" i="2"/>
  <c r="M40228" i="2"/>
  <c r="M40232" i="2"/>
  <c r="M40236" i="2"/>
  <c r="M40240" i="2"/>
  <c r="M40244" i="2"/>
  <c r="M40248" i="2"/>
  <c r="M40252" i="2"/>
  <c r="M40256" i="2"/>
  <c r="M40260" i="2"/>
  <c r="M40264" i="2"/>
  <c r="M40268" i="2"/>
  <c r="M40272" i="2"/>
  <c r="M40276" i="2"/>
  <c r="M40280" i="2"/>
  <c r="M40284" i="2"/>
  <c r="M40288" i="2"/>
  <c r="M40292" i="2"/>
  <c r="M40296" i="2"/>
  <c r="M40300" i="2"/>
  <c r="M40304" i="2"/>
  <c r="M40308" i="2"/>
  <c r="M40312" i="2"/>
  <c r="M40316" i="2"/>
  <c r="M40320" i="2"/>
  <c r="M40324" i="2"/>
  <c r="M40328" i="2"/>
  <c r="M40332" i="2"/>
  <c r="M40336" i="2"/>
  <c r="M40340" i="2"/>
  <c r="M40344" i="2"/>
  <c r="M40348" i="2"/>
  <c r="M40352" i="2"/>
  <c r="M40356" i="2"/>
  <c r="M40360" i="2"/>
  <c r="M40364" i="2"/>
  <c r="M40368" i="2"/>
  <c r="M40372" i="2"/>
  <c r="M40376" i="2"/>
  <c r="M40380" i="2"/>
  <c r="M40384" i="2"/>
  <c r="M40388" i="2"/>
  <c r="M40392" i="2"/>
  <c r="M40396" i="2"/>
  <c r="M40400" i="2"/>
  <c r="M40404" i="2"/>
  <c r="M40408" i="2"/>
  <c r="M40412" i="2"/>
  <c r="M40416" i="2"/>
  <c r="M40420" i="2"/>
  <c r="M40424" i="2"/>
  <c r="M40428" i="2"/>
  <c r="M40432" i="2"/>
  <c r="M40436" i="2"/>
  <c r="M40440" i="2"/>
  <c r="M40444" i="2"/>
  <c r="M40448" i="2"/>
  <c r="M40452" i="2"/>
  <c r="M40456" i="2"/>
  <c r="M40460" i="2"/>
  <c r="M40464" i="2"/>
  <c r="M40468" i="2"/>
  <c r="M40472" i="2"/>
  <c r="M40476" i="2"/>
  <c r="M40480" i="2"/>
  <c r="M40484" i="2"/>
  <c r="M40488" i="2"/>
  <c r="M40492" i="2"/>
  <c r="M40496" i="2"/>
  <c r="M40500" i="2"/>
  <c r="M40504" i="2"/>
  <c r="M40508" i="2"/>
  <c r="M40512" i="2"/>
  <c r="M40516" i="2"/>
  <c r="M40520" i="2"/>
  <c r="M40524" i="2"/>
  <c r="M40528" i="2"/>
  <c r="M40532" i="2"/>
  <c r="M40536" i="2"/>
  <c r="M40540" i="2"/>
  <c r="M40544" i="2"/>
  <c r="M40548" i="2"/>
  <c r="M40552" i="2"/>
  <c r="M40556" i="2"/>
  <c r="M40560" i="2"/>
  <c r="M40564" i="2"/>
  <c r="M40568" i="2"/>
  <c r="M40572" i="2"/>
  <c r="M40576" i="2"/>
  <c r="M40580" i="2"/>
  <c r="M40584" i="2"/>
  <c r="M40588" i="2"/>
  <c r="M40592" i="2"/>
  <c r="M40596" i="2"/>
  <c r="M40600" i="2"/>
  <c r="M40604" i="2"/>
  <c r="M40608" i="2"/>
  <c r="M40612" i="2"/>
  <c r="M40616" i="2"/>
  <c r="M40620" i="2"/>
  <c r="M40624" i="2"/>
  <c r="M40628" i="2"/>
  <c r="M40632" i="2"/>
  <c r="M40636" i="2"/>
  <c r="M40640" i="2"/>
  <c r="M40644" i="2"/>
  <c r="M40648" i="2"/>
  <c r="M40652" i="2"/>
  <c r="M40656" i="2"/>
  <c r="M40660" i="2"/>
  <c r="M40664" i="2"/>
  <c r="M40668" i="2"/>
  <c r="M40672" i="2"/>
  <c r="M40676" i="2"/>
  <c r="M40680" i="2"/>
  <c r="M40684" i="2"/>
  <c r="M40688" i="2"/>
  <c r="M40692" i="2"/>
  <c r="M40696" i="2"/>
  <c r="M40700" i="2"/>
  <c r="M40704" i="2"/>
  <c r="M40708" i="2"/>
  <c r="M40712" i="2"/>
  <c r="M40716" i="2"/>
  <c r="M40720" i="2"/>
  <c r="M40724" i="2"/>
  <c r="M40728" i="2"/>
  <c r="M40732" i="2"/>
  <c r="M40736" i="2"/>
  <c r="M40740" i="2"/>
  <c r="M40744" i="2"/>
  <c r="M40748" i="2"/>
  <c r="M40752" i="2"/>
  <c r="M40756" i="2"/>
  <c r="M40760" i="2"/>
  <c r="M40764" i="2"/>
  <c r="M40768" i="2"/>
  <c r="M40772" i="2"/>
  <c r="M40776" i="2"/>
  <c r="M40780" i="2"/>
  <c r="M40784" i="2"/>
  <c r="M40788" i="2"/>
  <c r="M40792" i="2"/>
  <c r="M40796" i="2"/>
  <c r="M40800" i="2"/>
  <c r="M40804" i="2"/>
  <c r="M40808" i="2"/>
  <c r="M40812" i="2"/>
  <c r="M40816" i="2"/>
  <c r="M40820" i="2"/>
  <c r="M40824" i="2"/>
  <c r="M40828" i="2"/>
  <c r="M40832" i="2"/>
  <c r="M40836" i="2"/>
  <c r="M40840" i="2"/>
  <c r="M40844" i="2"/>
  <c r="M40848" i="2"/>
  <c r="M40852" i="2"/>
  <c r="M40856" i="2"/>
  <c r="M40860" i="2"/>
  <c r="M40864" i="2"/>
  <c r="M40868" i="2"/>
  <c r="M40872" i="2"/>
  <c r="M40876" i="2"/>
  <c r="M40880" i="2"/>
  <c r="M40884" i="2"/>
  <c r="M40888" i="2"/>
  <c r="M40892" i="2"/>
  <c r="M40896" i="2"/>
  <c r="M40900" i="2"/>
  <c r="M40904" i="2"/>
  <c r="M40908" i="2"/>
  <c r="M40912" i="2"/>
  <c r="M40916" i="2"/>
  <c r="M40920" i="2"/>
  <c r="M40924" i="2"/>
  <c r="M40928" i="2"/>
  <c r="M40932" i="2"/>
  <c r="M40936" i="2"/>
  <c r="M40940" i="2"/>
  <c r="M40944" i="2"/>
  <c r="M40948" i="2"/>
  <c r="M40952" i="2"/>
  <c r="M40956" i="2"/>
  <c r="M40960" i="2"/>
  <c r="M40964" i="2"/>
  <c r="M40968" i="2"/>
  <c r="M40972" i="2"/>
  <c r="M40976" i="2"/>
  <c r="M40980" i="2"/>
  <c r="M40984" i="2"/>
  <c r="M40988" i="2"/>
  <c r="M40992" i="2"/>
  <c r="M40996" i="2"/>
  <c r="M41000" i="2"/>
  <c r="M41004" i="2"/>
  <c r="M41008" i="2"/>
  <c r="M41012" i="2"/>
  <c r="M41016" i="2"/>
  <c r="M41020" i="2"/>
  <c r="M41024" i="2"/>
  <c r="M41028" i="2"/>
  <c r="M41032" i="2"/>
  <c r="M41036" i="2"/>
  <c r="M41040" i="2"/>
  <c r="M41044" i="2"/>
  <c r="M41048" i="2"/>
  <c r="M41052" i="2"/>
  <c r="M41056" i="2"/>
  <c r="M41060" i="2"/>
  <c r="M41064" i="2"/>
  <c r="M41068" i="2"/>
  <c r="M41072" i="2"/>
  <c r="M41076" i="2"/>
  <c r="M41080" i="2"/>
  <c r="M41084" i="2"/>
  <c r="M41088" i="2"/>
  <c r="M41092" i="2"/>
  <c r="M41096" i="2"/>
  <c r="M41100" i="2"/>
  <c r="M41104" i="2"/>
  <c r="M41108" i="2"/>
  <c r="M41112" i="2"/>
  <c r="M41116" i="2"/>
  <c r="M41120" i="2"/>
  <c r="M41124" i="2"/>
  <c r="M41128" i="2"/>
  <c r="M41132" i="2"/>
  <c r="M41136" i="2"/>
  <c r="M41140" i="2"/>
  <c r="M41144" i="2"/>
  <c r="M41148" i="2"/>
  <c r="M41152" i="2"/>
  <c r="M41156" i="2"/>
  <c r="M41160" i="2"/>
  <c r="M41164" i="2"/>
  <c r="M41168" i="2"/>
  <c r="M41172" i="2"/>
  <c r="M41176" i="2"/>
  <c r="M41180" i="2"/>
  <c r="M41184" i="2"/>
  <c r="M41188" i="2"/>
  <c r="M41192" i="2"/>
  <c r="M41196" i="2"/>
  <c r="M41200" i="2"/>
  <c r="M41204" i="2"/>
  <c r="M41208" i="2"/>
  <c r="M41212" i="2"/>
  <c r="M41216" i="2"/>
  <c r="M41220" i="2"/>
  <c r="M41224" i="2"/>
  <c r="M41228" i="2"/>
  <c r="M41232" i="2"/>
  <c r="M41236" i="2"/>
  <c r="M41240" i="2"/>
  <c r="M41244" i="2"/>
  <c r="M41248" i="2"/>
  <c r="M41252" i="2"/>
  <c r="M41256" i="2"/>
  <c r="M41260" i="2"/>
  <c r="M41264" i="2"/>
  <c r="M41268" i="2"/>
  <c r="M41272" i="2"/>
  <c r="M41276" i="2"/>
  <c r="M41280" i="2"/>
  <c r="M41284" i="2"/>
  <c r="M41288" i="2"/>
  <c r="M41292" i="2"/>
  <c r="M41296" i="2"/>
  <c r="M41300" i="2"/>
  <c r="M41304" i="2"/>
  <c r="M41308" i="2"/>
  <c r="M41312" i="2"/>
  <c r="M41316" i="2"/>
  <c r="M41320" i="2"/>
  <c r="M41324" i="2"/>
  <c r="M41328" i="2"/>
  <c r="M41332" i="2"/>
  <c r="M41336" i="2"/>
  <c r="M41340" i="2"/>
  <c r="M41344" i="2"/>
  <c r="M41348" i="2"/>
  <c r="M41352" i="2"/>
  <c r="M41356" i="2"/>
  <c r="M41360" i="2"/>
  <c r="M41364" i="2"/>
  <c r="M41368" i="2"/>
  <c r="M41372" i="2"/>
  <c r="M41376" i="2"/>
  <c r="M41380" i="2"/>
  <c r="M41384" i="2"/>
  <c r="M41388" i="2"/>
  <c r="M41392" i="2"/>
  <c r="M41396" i="2"/>
  <c r="M41400" i="2"/>
  <c r="M41404" i="2"/>
  <c r="M41408" i="2"/>
  <c r="M41412" i="2"/>
  <c r="M41416" i="2"/>
  <c r="M41420" i="2"/>
  <c r="M41424" i="2"/>
  <c r="M41428" i="2"/>
  <c r="M41432" i="2"/>
  <c r="M41436" i="2"/>
  <c r="M41440" i="2"/>
  <c r="M41444" i="2"/>
  <c r="M41448" i="2"/>
  <c r="M41452" i="2"/>
  <c r="M41456" i="2"/>
  <c r="M41460" i="2"/>
  <c r="M41464" i="2"/>
  <c r="M41468" i="2"/>
  <c r="M41472" i="2"/>
  <c r="M41476" i="2"/>
  <c r="M41480" i="2"/>
  <c r="M41484" i="2"/>
  <c r="M41488" i="2"/>
  <c r="M41492" i="2"/>
  <c r="M41496" i="2"/>
  <c r="M41500" i="2"/>
  <c r="M41504" i="2"/>
  <c r="M41508" i="2"/>
  <c r="M41512" i="2"/>
  <c r="M41516" i="2"/>
  <c r="M41520" i="2"/>
  <c r="M41524" i="2"/>
  <c r="M41528" i="2"/>
  <c r="M41532" i="2"/>
  <c r="M41536" i="2"/>
  <c r="M41540" i="2"/>
  <c r="M41544" i="2"/>
  <c r="M41548" i="2"/>
  <c r="M41552" i="2"/>
  <c r="M41556" i="2"/>
  <c r="M41560" i="2"/>
  <c r="M41564" i="2"/>
  <c r="M41568" i="2"/>
  <c r="M41572" i="2"/>
  <c r="M41576" i="2"/>
  <c r="M41580" i="2"/>
  <c r="M41584" i="2"/>
  <c r="M41588" i="2"/>
  <c r="M41592" i="2"/>
  <c r="M41596" i="2"/>
  <c r="M41600" i="2"/>
  <c r="M41604" i="2"/>
  <c r="M41608" i="2"/>
  <c r="M41612" i="2"/>
  <c r="M41616" i="2"/>
  <c r="M41620" i="2"/>
  <c r="M41624" i="2"/>
  <c r="M41628" i="2"/>
  <c r="M41632" i="2"/>
  <c r="M41636" i="2"/>
  <c r="M41640" i="2"/>
  <c r="M41644" i="2"/>
  <c r="M41648" i="2"/>
  <c r="M41652" i="2"/>
  <c r="M41656" i="2"/>
  <c r="M41660" i="2"/>
  <c r="M41664" i="2"/>
  <c r="M41668" i="2"/>
  <c r="M41672" i="2"/>
  <c r="M41676" i="2"/>
  <c r="M41680" i="2"/>
  <c r="M41684" i="2"/>
  <c r="M41688" i="2"/>
  <c r="M41692" i="2"/>
  <c r="M41696" i="2"/>
  <c r="M41700" i="2"/>
  <c r="M41704" i="2"/>
  <c r="M41708" i="2"/>
  <c r="M41712" i="2"/>
  <c r="M41716" i="2"/>
  <c r="M41720" i="2"/>
  <c r="M41724" i="2"/>
  <c r="M41728" i="2"/>
  <c r="M41732" i="2"/>
  <c r="M41736" i="2"/>
  <c r="M41740" i="2"/>
  <c r="M41744" i="2"/>
  <c r="M41748" i="2"/>
  <c r="M41752" i="2"/>
  <c r="M41756" i="2"/>
  <c r="M41760" i="2"/>
  <c r="M41764" i="2"/>
  <c r="M41768" i="2"/>
  <c r="M41772" i="2"/>
  <c r="M41776" i="2"/>
  <c r="M41780" i="2"/>
  <c r="M41784" i="2"/>
  <c r="M41788" i="2"/>
  <c r="M41792" i="2"/>
  <c r="M41796" i="2"/>
  <c r="M41800" i="2"/>
  <c r="M41804" i="2"/>
  <c r="M41808" i="2"/>
  <c r="M41812" i="2"/>
  <c r="M41816" i="2"/>
  <c r="M41820" i="2"/>
  <c r="M41824" i="2"/>
  <c r="M41828" i="2"/>
  <c r="M41832" i="2"/>
  <c r="M41836" i="2"/>
  <c r="M41840" i="2"/>
  <c r="M41844" i="2"/>
  <c r="M41848" i="2"/>
  <c r="M41852" i="2"/>
  <c r="M41856" i="2"/>
  <c r="M41860" i="2"/>
  <c r="M41864" i="2"/>
  <c r="M41868" i="2"/>
  <c r="M41872" i="2"/>
  <c r="M41876" i="2"/>
  <c r="M41880" i="2"/>
  <c r="M41884" i="2"/>
  <c r="M41888" i="2"/>
  <c r="M41892" i="2"/>
  <c r="M41896" i="2"/>
  <c r="M41900" i="2"/>
  <c r="M41904" i="2"/>
  <c r="M41908" i="2"/>
  <c r="M41912" i="2"/>
  <c r="M41916" i="2"/>
  <c r="M41920" i="2"/>
  <c r="M41924" i="2"/>
  <c r="M41928" i="2"/>
  <c r="M41932" i="2"/>
  <c r="M41936" i="2"/>
  <c r="M41940" i="2"/>
  <c r="M41944" i="2"/>
  <c r="M41948" i="2"/>
  <c r="M41952" i="2"/>
  <c r="M41956" i="2"/>
  <c r="M41960" i="2"/>
  <c r="M41964" i="2"/>
  <c r="M41968" i="2"/>
  <c r="M41972" i="2"/>
  <c r="M41976" i="2"/>
  <c r="M41980" i="2"/>
  <c r="M41984" i="2"/>
  <c r="M41988" i="2"/>
  <c r="M41992" i="2"/>
  <c r="M41996" i="2"/>
  <c r="M42000" i="2"/>
  <c r="M42004" i="2"/>
  <c r="M42008" i="2"/>
  <c r="M42012" i="2"/>
  <c r="M42016" i="2"/>
  <c r="M42020" i="2"/>
  <c r="M42024" i="2"/>
  <c r="M42028" i="2"/>
  <c r="M42032" i="2"/>
  <c r="M42036" i="2"/>
  <c r="M42040" i="2"/>
  <c r="M42044" i="2"/>
  <c r="M42048" i="2"/>
  <c r="M42052" i="2"/>
  <c r="M42056" i="2"/>
  <c r="M42060" i="2"/>
  <c r="M42064" i="2"/>
  <c r="M42068" i="2"/>
  <c r="M42072" i="2"/>
  <c r="M42076" i="2"/>
  <c r="M42080" i="2"/>
  <c r="M42084" i="2"/>
  <c r="M42088" i="2"/>
  <c r="M42092" i="2"/>
  <c r="M42096" i="2"/>
  <c r="M42100" i="2"/>
  <c r="M42104" i="2"/>
  <c r="M42108" i="2"/>
  <c r="M42112" i="2"/>
  <c r="M42116" i="2"/>
  <c r="M42120" i="2"/>
  <c r="M42124" i="2"/>
  <c r="M42128" i="2"/>
  <c r="M42132" i="2"/>
  <c r="M42136" i="2"/>
  <c r="M42140" i="2"/>
  <c r="M42144" i="2"/>
  <c r="M42148" i="2"/>
  <c r="M42152" i="2"/>
  <c r="M42156" i="2"/>
  <c r="M42160" i="2"/>
  <c r="M42164" i="2"/>
  <c r="M42168" i="2"/>
  <c r="M42172" i="2"/>
  <c r="M42176" i="2"/>
  <c r="M42180" i="2"/>
  <c r="M42184" i="2"/>
  <c r="M42188" i="2"/>
  <c r="M42192" i="2"/>
  <c r="M42196" i="2"/>
  <c r="M42200" i="2"/>
  <c r="M42204" i="2"/>
  <c r="M42208" i="2"/>
  <c r="M42212" i="2"/>
  <c r="M42216" i="2"/>
  <c r="M42220" i="2"/>
  <c r="M42224" i="2"/>
  <c r="M42228" i="2"/>
  <c r="M42232" i="2"/>
  <c r="M42236" i="2"/>
  <c r="M42240" i="2"/>
  <c r="M42244" i="2"/>
  <c r="M42248" i="2"/>
  <c r="M42252" i="2"/>
  <c r="M42256" i="2"/>
  <c r="M42260" i="2"/>
  <c r="M42264" i="2"/>
  <c r="M42268" i="2"/>
  <c r="M42272" i="2"/>
  <c r="M42276" i="2"/>
  <c r="M42280" i="2"/>
  <c r="M42284" i="2"/>
  <c r="M42288" i="2"/>
  <c r="M42292" i="2"/>
  <c r="M42296" i="2"/>
  <c r="M42300" i="2"/>
  <c r="M42304" i="2"/>
  <c r="M42308" i="2"/>
  <c r="M42312" i="2"/>
  <c r="M42316" i="2"/>
  <c r="M42320" i="2"/>
  <c r="M42324" i="2"/>
  <c r="M42328" i="2"/>
  <c r="M42332" i="2"/>
  <c r="M42336" i="2"/>
  <c r="M42340" i="2"/>
  <c r="M42344" i="2"/>
  <c r="M42348" i="2"/>
  <c r="M42352" i="2"/>
  <c r="M42356" i="2"/>
  <c r="M42360" i="2"/>
  <c r="M42364" i="2"/>
  <c r="M42368" i="2"/>
  <c r="M42372" i="2"/>
  <c r="M42376" i="2"/>
  <c r="M42380" i="2"/>
  <c r="M42384" i="2"/>
  <c r="M42388" i="2"/>
  <c r="M42392" i="2"/>
  <c r="M42396" i="2"/>
  <c r="M42400" i="2"/>
  <c r="M42404" i="2"/>
  <c r="M42408" i="2"/>
  <c r="M42412" i="2"/>
  <c r="M42416" i="2"/>
  <c r="M42420" i="2"/>
  <c r="M42424" i="2"/>
  <c r="M42428" i="2"/>
  <c r="M42432" i="2"/>
  <c r="M42436" i="2"/>
  <c r="M42440" i="2"/>
  <c r="M42444" i="2"/>
  <c r="M42448" i="2"/>
  <c r="M42452" i="2"/>
  <c r="M42456" i="2"/>
  <c r="M42460" i="2"/>
  <c r="M42464" i="2"/>
  <c r="M42468" i="2"/>
  <c r="M42472" i="2"/>
  <c r="M42476" i="2"/>
  <c r="M42480" i="2"/>
  <c r="M42484" i="2"/>
  <c r="M42488" i="2"/>
  <c r="M42492" i="2"/>
  <c r="M42496" i="2"/>
  <c r="M42500" i="2"/>
  <c r="M42504" i="2"/>
  <c r="M42508" i="2"/>
  <c r="M42512" i="2"/>
  <c r="M42516" i="2"/>
  <c r="M42520" i="2"/>
  <c r="M42524" i="2"/>
  <c r="M42528" i="2"/>
  <c r="M42532" i="2"/>
  <c r="M42536" i="2"/>
  <c r="M42540" i="2"/>
  <c r="M42544" i="2"/>
  <c r="M42548" i="2"/>
  <c r="M42552" i="2"/>
  <c r="M42556" i="2"/>
  <c r="M42560" i="2"/>
  <c r="M42564" i="2"/>
  <c r="M42568" i="2"/>
  <c r="M42572" i="2"/>
  <c r="M42576" i="2"/>
  <c r="M42580" i="2"/>
  <c r="M42584" i="2"/>
  <c r="M42588" i="2"/>
  <c r="M42592" i="2"/>
  <c r="M42596" i="2"/>
  <c r="M42600" i="2"/>
  <c r="M42604" i="2"/>
  <c r="M42608" i="2"/>
  <c r="M42612" i="2"/>
  <c r="M42616" i="2"/>
  <c r="M42620" i="2"/>
  <c r="M42624" i="2"/>
  <c r="M42628" i="2"/>
  <c r="M42632" i="2"/>
  <c r="M42636" i="2"/>
  <c r="M42640" i="2"/>
  <c r="M42644" i="2"/>
  <c r="M42648" i="2"/>
  <c r="M42652" i="2"/>
  <c r="M42656" i="2"/>
  <c r="M42660" i="2"/>
  <c r="M42664" i="2"/>
  <c r="M42668" i="2"/>
  <c r="M42672" i="2"/>
  <c r="M42676" i="2"/>
  <c r="M42680" i="2"/>
  <c r="M42684" i="2"/>
  <c r="M42688" i="2"/>
  <c r="M42692" i="2"/>
  <c r="M42696" i="2"/>
  <c r="M42700" i="2"/>
  <c r="M42704" i="2"/>
  <c r="M42708" i="2"/>
  <c r="M42712" i="2"/>
  <c r="M42716" i="2"/>
  <c r="M42720" i="2"/>
  <c r="M42724" i="2"/>
  <c r="M42728" i="2"/>
  <c r="M42732" i="2"/>
  <c r="M42736" i="2"/>
  <c r="M42740" i="2"/>
  <c r="M42744" i="2"/>
  <c r="M42748" i="2"/>
  <c r="M42752" i="2"/>
  <c r="M42756" i="2"/>
  <c r="M42760" i="2"/>
  <c r="M42764" i="2"/>
  <c r="M42768" i="2"/>
  <c r="M42772" i="2"/>
  <c r="M42776" i="2"/>
  <c r="M42780" i="2"/>
  <c r="M42784" i="2"/>
  <c r="M42788" i="2"/>
  <c r="M42792" i="2"/>
  <c r="M42796" i="2"/>
  <c r="M42800" i="2"/>
  <c r="M42804" i="2"/>
  <c r="M42808" i="2"/>
  <c r="M42812" i="2"/>
  <c r="M42816" i="2"/>
  <c r="M42820" i="2"/>
  <c r="M42824" i="2"/>
  <c r="M42828" i="2"/>
  <c r="M42832" i="2"/>
  <c r="M42836" i="2"/>
  <c r="M42840" i="2"/>
  <c r="M42844" i="2"/>
  <c r="M42848" i="2"/>
  <c r="M42852" i="2"/>
  <c r="M42856" i="2"/>
  <c r="M42860" i="2"/>
  <c r="M42864" i="2"/>
  <c r="M42868" i="2"/>
  <c r="M42872" i="2"/>
  <c r="M42876" i="2"/>
  <c r="M42880" i="2"/>
  <c r="M42884" i="2"/>
  <c r="M42888" i="2"/>
  <c r="M42892" i="2"/>
  <c r="M42896" i="2"/>
  <c r="M42900" i="2"/>
  <c r="M42904" i="2"/>
  <c r="M42908" i="2"/>
  <c r="M42912" i="2"/>
  <c r="M42916" i="2"/>
  <c r="M42920" i="2"/>
  <c r="M42924" i="2"/>
  <c r="M42928" i="2"/>
  <c r="M42932" i="2"/>
  <c r="M42936" i="2"/>
  <c r="M42940" i="2"/>
  <c r="M42944" i="2"/>
  <c r="M42948" i="2"/>
  <c r="M42952" i="2"/>
  <c r="M42956" i="2"/>
  <c r="M42960" i="2"/>
  <c r="M42964" i="2"/>
  <c r="M42968" i="2"/>
  <c r="M42972" i="2"/>
  <c r="M42976" i="2"/>
  <c r="M42980" i="2"/>
  <c r="M42984" i="2"/>
  <c r="M42988" i="2"/>
  <c r="M42992" i="2"/>
  <c r="M42996" i="2"/>
  <c r="M43000" i="2"/>
  <c r="M43004" i="2"/>
  <c r="M43008" i="2"/>
  <c r="M43012" i="2"/>
  <c r="M43016" i="2"/>
  <c r="M43020" i="2"/>
  <c r="M43024" i="2"/>
  <c r="M43028" i="2"/>
  <c r="M43032" i="2"/>
  <c r="M43036" i="2"/>
  <c r="M43040" i="2"/>
  <c r="M43044" i="2"/>
  <c r="M43048" i="2"/>
  <c r="M43052" i="2"/>
  <c r="M43056" i="2"/>
  <c r="M43060" i="2"/>
  <c r="M43064" i="2"/>
  <c r="M43068" i="2"/>
  <c r="M43072" i="2"/>
  <c r="M43076" i="2"/>
  <c r="M43080" i="2"/>
  <c r="M43084" i="2"/>
  <c r="M43088" i="2"/>
  <c r="M43092" i="2"/>
  <c r="M43096" i="2"/>
  <c r="M43100" i="2"/>
  <c r="M43104" i="2"/>
  <c r="M43108" i="2"/>
  <c r="M43112" i="2"/>
  <c r="M43116" i="2"/>
  <c r="M43120" i="2"/>
  <c r="M43124" i="2"/>
  <c r="M43128" i="2"/>
  <c r="M43132" i="2"/>
  <c r="M43136" i="2"/>
  <c r="M43140" i="2"/>
  <c r="M43144" i="2"/>
  <c r="M43148" i="2"/>
  <c r="M43152" i="2"/>
  <c r="M43156" i="2"/>
  <c r="M43160" i="2"/>
  <c r="M43164" i="2"/>
  <c r="M43168" i="2"/>
  <c r="M43172" i="2"/>
  <c r="M43176" i="2"/>
  <c r="M43180" i="2"/>
  <c r="M43184" i="2"/>
  <c r="M43188" i="2"/>
  <c r="M43192" i="2"/>
  <c r="M43196" i="2"/>
  <c r="M43200" i="2"/>
  <c r="M43204" i="2"/>
  <c r="M43208" i="2"/>
  <c r="M43212" i="2"/>
  <c r="M43216" i="2"/>
  <c r="M43220" i="2"/>
  <c r="M43224" i="2"/>
  <c r="M43228" i="2"/>
  <c r="M43232" i="2"/>
  <c r="M43236" i="2"/>
  <c r="M43240" i="2"/>
  <c r="M43244" i="2"/>
  <c r="M43248" i="2"/>
  <c r="M43252" i="2"/>
  <c r="M43256" i="2"/>
  <c r="M43260" i="2"/>
  <c r="M43264" i="2"/>
  <c r="M43268" i="2"/>
  <c r="M43272" i="2"/>
  <c r="M43276" i="2"/>
  <c r="M43280" i="2"/>
  <c r="M43284" i="2"/>
  <c r="M43288" i="2"/>
  <c r="M43292" i="2"/>
  <c r="M43296" i="2"/>
  <c r="M43300" i="2"/>
  <c r="M43304" i="2"/>
  <c r="M43308" i="2"/>
  <c r="M43312" i="2"/>
  <c r="M43316" i="2"/>
  <c r="M43320" i="2"/>
  <c r="M43324" i="2"/>
  <c r="M43328" i="2"/>
  <c r="M43332" i="2"/>
  <c r="M43336" i="2"/>
  <c r="M43340" i="2"/>
  <c r="M43344" i="2"/>
  <c r="M43348" i="2"/>
  <c r="M43352" i="2"/>
  <c r="M43356" i="2"/>
  <c r="M43360" i="2"/>
  <c r="M43364" i="2"/>
  <c r="M43368" i="2"/>
  <c r="M43372" i="2"/>
  <c r="M43376" i="2"/>
  <c r="M43380" i="2"/>
  <c r="M43384" i="2"/>
  <c r="M43388" i="2"/>
  <c r="M43392" i="2"/>
  <c r="M43396" i="2"/>
  <c r="M43400" i="2"/>
  <c r="M43404" i="2"/>
  <c r="M43408" i="2"/>
  <c r="M43412" i="2"/>
  <c r="M43416" i="2"/>
  <c r="M43420" i="2"/>
  <c r="M43424" i="2"/>
  <c r="M43428" i="2"/>
  <c r="M43432" i="2"/>
  <c r="M43436" i="2"/>
  <c r="M43440" i="2"/>
  <c r="M43444" i="2"/>
  <c r="M43448" i="2"/>
  <c r="M43452" i="2"/>
  <c r="M43456" i="2"/>
  <c r="M43460" i="2"/>
  <c r="M43464" i="2"/>
  <c r="M43468" i="2"/>
  <c r="M43472" i="2"/>
  <c r="M43476" i="2"/>
  <c r="M43480" i="2"/>
  <c r="M43484" i="2"/>
  <c r="M43488" i="2"/>
  <c r="M43492" i="2"/>
  <c r="M43496" i="2"/>
  <c r="M43500" i="2"/>
  <c r="M43504" i="2"/>
  <c r="M43508" i="2"/>
  <c r="M43512" i="2"/>
  <c r="M43516" i="2"/>
  <c r="M43520" i="2"/>
  <c r="M43524" i="2"/>
  <c r="M43528" i="2"/>
  <c r="M43532" i="2"/>
  <c r="M43536" i="2"/>
  <c r="M43540" i="2"/>
  <c r="M43544" i="2"/>
  <c r="M43548" i="2"/>
  <c r="M43552" i="2"/>
  <c r="M43556" i="2"/>
  <c r="M43560" i="2"/>
  <c r="M43564" i="2"/>
  <c r="M43568" i="2"/>
  <c r="M43572" i="2"/>
  <c r="M43576" i="2"/>
  <c r="M43580" i="2"/>
  <c r="M43584" i="2"/>
  <c r="M43588" i="2"/>
  <c r="M43592" i="2"/>
  <c r="M43596" i="2"/>
  <c r="M43600" i="2"/>
  <c r="M43604" i="2"/>
  <c r="M43608" i="2"/>
  <c r="M43612" i="2"/>
  <c r="M43616" i="2"/>
  <c r="M43620" i="2"/>
  <c r="M43624" i="2"/>
  <c r="M43628" i="2"/>
  <c r="M43632" i="2"/>
  <c r="M43636" i="2"/>
  <c r="M43640" i="2"/>
  <c r="M43644" i="2"/>
  <c r="M43648" i="2"/>
  <c r="M43652" i="2"/>
  <c r="M43656" i="2"/>
  <c r="M43660" i="2"/>
  <c r="M43664" i="2"/>
  <c r="M43668" i="2"/>
  <c r="M43672" i="2"/>
  <c r="M43676" i="2"/>
  <c r="M43680" i="2"/>
  <c r="M43684" i="2"/>
  <c r="M43688" i="2"/>
  <c r="M43692" i="2"/>
  <c r="M43696" i="2"/>
  <c r="M43700" i="2"/>
  <c r="M43704" i="2"/>
  <c r="M43708" i="2"/>
  <c r="M43712" i="2"/>
  <c r="M43716" i="2"/>
  <c r="M43720" i="2"/>
  <c r="M43724" i="2"/>
  <c r="M43728" i="2"/>
  <c r="M43732" i="2"/>
  <c r="M43736" i="2"/>
  <c r="M43740" i="2"/>
  <c r="M43744" i="2"/>
  <c r="M43748" i="2"/>
  <c r="M43752" i="2"/>
  <c r="M43756" i="2"/>
  <c r="M43760" i="2"/>
  <c r="M43764" i="2"/>
  <c r="M43768" i="2"/>
  <c r="M43772" i="2"/>
  <c r="M43776" i="2"/>
  <c r="M43780" i="2"/>
  <c r="M43784" i="2"/>
  <c r="M43788" i="2"/>
  <c r="M43792" i="2"/>
  <c r="M43796" i="2"/>
  <c r="M43800" i="2"/>
  <c r="M43804" i="2"/>
  <c r="M43808" i="2"/>
  <c r="M43812" i="2"/>
  <c r="M43816" i="2"/>
  <c r="M43820" i="2"/>
  <c r="M43824" i="2"/>
  <c r="M43828" i="2"/>
  <c r="M43832" i="2"/>
  <c r="M43836" i="2"/>
  <c r="M43840" i="2"/>
  <c r="M43844" i="2"/>
  <c r="M43848" i="2"/>
  <c r="M43852" i="2"/>
  <c r="M43856" i="2"/>
  <c r="M43860" i="2"/>
  <c r="M43864" i="2"/>
  <c r="M43868" i="2"/>
  <c r="M43872" i="2"/>
  <c r="M43876" i="2"/>
  <c r="M43880" i="2"/>
  <c r="M43884" i="2"/>
  <c r="M43888" i="2"/>
  <c r="M43892" i="2"/>
  <c r="M43896" i="2"/>
  <c r="M43900" i="2"/>
  <c r="M43904" i="2"/>
  <c r="M43908" i="2"/>
  <c r="M43912" i="2"/>
  <c r="M43916" i="2"/>
  <c r="M43920" i="2"/>
  <c r="M43924" i="2"/>
  <c r="M43928" i="2"/>
  <c r="M43932" i="2"/>
  <c r="M43936" i="2"/>
  <c r="M43940" i="2"/>
  <c r="M43944" i="2"/>
  <c r="M43948" i="2"/>
  <c r="M43952" i="2"/>
  <c r="M43956" i="2"/>
  <c r="M43960" i="2"/>
  <c r="M43964" i="2"/>
  <c r="M43968" i="2"/>
  <c r="M43972" i="2"/>
  <c r="M43976" i="2"/>
  <c r="M43980" i="2"/>
  <c r="M43984" i="2"/>
  <c r="M43988" i="2"/>
  <c r="M43992" i="2"/>
  <c r="M43996" i="2"/>
  <c r="M44000" i="2"/>
  <c r="M44004" i="2"/>
  <c r="M44008" i="2"/>
  <c r="M44012" i="2"/>
  <c r="M44016" i="2"/>
  <c r="M44020" i="2"/>
  <c r="M44024" i="2"/>
  <c r="M44028" i="2"/>
  <c r="M44032" i="2"/>
  <c r="M44036" i="2"/>
  <c r="M44040" i="2"/>
  <c r="M44044" i="2"/>
  <c r="M44048" i="2"/>
  <c r="M44052" i="2"/>
  <c r="M44056" i="2"/>
  <c r="M44060" i="2"/>
  <c r="M44064" i="2"/>
  <c r="M44068" i="2"/>
  <c r="M44072" i="2"/>
  <c r="M44076" i="2"/>
  <c r="M44080" i="2"/>
  <c r="M44084" i="2"/>
  <c r="M44088" i="2"/>
  <c r="M44092" i="2"/>
  <c r="M44096" i="2"/>
  <c r="M44100" i="2"/>
  <c r="M44104" i="2"/>
  <c r="M44108" i="2"/>
  <c r="M44112" i="2"/>
  <c r="M44116" i="2"/>
  <c r="M44120" i="2"/>
  <c r="M44124" i="2"/>
  <c r="M44128" i="2"/>
  <c r="M44132" i="2"/>
  <c r="M44136" i="2"/>
  <c r="M44140" i="2"/>
  <c r="M44144" i="2"/>
  <c r="M44148" i="2"/>
  <c r="M44152" i="2"/>
  <c r="M44156" i="2"/>
  <c r="M44160" i="2"/>
  <c r="M44164" i="2"/>
  <c r="M44168" i="2"/>
  <c r="M44172" i="2"/>
  <c r="M44176" i="2"/>
  <c r="M44180" i="2"/>
  <c r="M44184" i="2"/>
  <c r="M44188" i="2"/>
  <c r="M44192" i="2"/>
  <c r="M44196" i="2"/>
  <c r="M44200" i="2"/>
  <c r="M44204" i="2"/>
  <c r="M44208" i="2"/>
  <c r="M44212" i="2"/>
  <c r="M44216" i="2"/>
  <c r="M44220" i="2"/>
  <c r="M44224" i="2"/>
  <c r="M44228" i="2"/>
  <c r="M44232" i="2"/>
  <c r="M44236" i="2"/>
  <c r="M44240" i="2"/>
  <c r="M44244" i="2"/>
  <c r="M44248" i="2"/>
  <c r="M44252" i="2"/>
  <c r="M44256" i="2"/>
  <c r="M44260" i="2"/>
  <c r="M44264" i="2"/>
  <c r="M44268" i="2"/>
  <c r="M44272" i="2"/>
  <c r="M44276" i="2"/>
  <c r="M44280" i="2"/>
  <c r="M44284" i="2"/>
  <c r="M44288" i="2"/>
  <c r="M44292" i="2"/>
  <c r="M44296" i="2"/>
  <c r="M44300" i="2"/>
  <c r="M44304" i="2"/>
  <c r="M44308" i="2"/>
  <c r="M44312" i="2"/>
  <c r="M44316" i="2"/>
  <c r="M44320" i="2"/>
  <c r="M44324" i="2"/>
  <c r="M44328" i="2"/>
  <c r="M44332" i="2"/>
  <c r="M44336" i="2"/>
  <c r="M44340" i="2"/>
  <c r="M44344" i="2"/>
  <c r="M44348" i="2"/>
  <c r="M44352" i="2"/>
  <c r="M44356" i="2"/>
  <c r="M44360" i="2"/>
  <c r="M44364" i="2"/>
  <c r="M44368" i="2"/>
  <c r="M44372" i="2"/>
  <c r="M44376" i="2"/>
  <c r="M44380" i="2"/>
  <c r="M44384" i="2"/>
  <c r="M44388" i="2"/>
  <c r="M44392" i="2"/>
  <c r="M44396" i="2"/>
  <c r="M44400" i="2"/>
  <c r="M44404" i="2"/>
  <c r="M44408" i="2"/>
  <c r="M44412" i="2"/>
  <c r="M44416" i="2"/>
  <c r="M44420" i="2"/>
  <c r="M44424" i="2"/>
  <c r="M44428" i="2"/>
  <c r="M44432" i="2"/>
  <c r="M44436" i="2"/>
  <c r="M44440" i="2"/>
  <c r="M44444" i="2"/>
  <c r="M44448" i="2"/>
  <c r="M44452" i="2"/>
  <c r="M44456" i="2"/>
  <c r="M44460" i="2"/>
  <c r="M44464" i="2"/>
  <c r="M44468" i="2"/>
  <c r="M44472" i="2"/>
  <c r="M44476" i="2"/>
  <c r="M44480" i="2"/>
  <c r="M44484" i="2"/>
  <c r="M44488" i="2"/>
  <c r="M44492" i="2"/>
  <c r="M44496" i="2"/>
  <c r="M44500" i="2"/>
  <c r="M44504" i="2"/>
  <c r="M44508" i="2"/>
  <c r="M44512" i="2"/>
  <c r="M44516" i="2"/>
  <c r="M44520" i="2"/>
  <c r="M44524" i="2"/>
  <c r="M44528" i="2"/>
  <c r="M44532" i="2"/>
  <c r="M44536" i="2"/>
  <c r="M44540" i="2"/>
  <c r="M44544" i="2"/>
  <c r="M44548" i="2"/>
  <c r="M44552" i="2"/>
  <c r="M44556" i="2"/>
  <c r="M44560" i="2"/>
  <c r="M44564" i="2"/>
  <c r="M44568" i="2"/>
  <c r="M44572" i="2"/>
  <c r="M44576" i="2"/>
  <c r="M44580" i="2"/>
  <c r="M44584" i="2"/>
  <c r="M44588" i="2"/>
  <c r="M44592" i="2"/>
  <c r="M44596" i="2"/>
  <c r="M44600" i="2"/>
  <c r="M44604" i="2"/>
  <c r="M44608" i="2"/>
  <c r="M44612" i="2"/>
  <c r="M44616" i="2"/>
  <c r="M44620" i="2"/>
  <c r="M44624" i="2"/>
  <c r="M44628" i="2"/>
  <c r="M44632" i="2"/>
  <c r="M44636" i="2"/>
  <c r="M44640" i="2"/>
  <c r="M44644" i="2"/>
  <c r="M44648" i="2"/>
  <c r="M44652" i="2"/>
  <c r="M44656" i="2"/>
  <c r="M44660" i="2"/>
  <c r="M44664" i="2"/>
  <c r="M44668" i="2"/>
  <c r="M44672" i="2"/>
  <c r="M44676" i="2"/>
  <c r="M44680" i="2"/>
  <c r="M44684" i="2"/>
  <c r="M44688" i="2"/>
  <c r="M44692" i="2"/>
  <c r="M44696" i="2"/>
  <c r="M44700" i="2"/>
  <c r="M44704" i="2"/>
  <c r="M44708" i="2"/>
  <c r="M44712" i="2"/>
  <c r="M44716" i="2"/>
  <c r="M44720" i="2"/>
  <c r="M44724" i="2"/>
  <c r="M44728" i="2"/>
  <c r="M44732" i="2"/>
  <c r="M44736" i="2"/>
  <c r="M44740" i="2"/>
  <c r="M44744" i="2"/>
  <c r="M44748" i="2"/>
  <c r="M44752" i="2"/>
  <c r="M44756" i="2"/>
  <c r="M44760" i="2"/>
  <c r="M44764" i="2"/>
  <c r="M44768" i="2"/>
  <c r="M44772" i="2"/>
  <c r="M44776" i="2"/>
  <c r="M44780" i="2"/>
  <c r="M44784" i="2"/>
  <c r="M44788" i="2"/>
  <c r="M44792" i="2"/>
  <c r="M44796" i="2"/>
  <c r="M44800" i="2"/>
  <c r="M44804" i="2"/>
  <c r="M44808" i="2"/>
  <c r="M44812" i="2"/>
  <c r="M44816" i="2"/>
  <c r="M44820" i="2"/>
  <c r="M44824" i="2"/>
  <c r="M44828" i="2"/>
  <c r="M44832" i="2"/>
  <c r="M44836" i="2"/>
  <c r="M44840" i="2"/>
  <c r="M44844" i="2"/>
  <c r="M44848" i="2"/>
  <c r="M44852" i="2"/>
  <c r="M44856" i="2"/>
  <c r="M44860" i="2"/>
  <c r="M44864" i="2"/>
  <c r="M44868" i="2"/>
  <c r="M44872" i="2"/>
  <c r="M44876" i="2"/>
  <c r="M44880" i="2"/>
  <c r="M44884" i="2"/>
  <c r="M44888" i="2"/>
  <c r="M44892" i="2"/>
  <c r="M44896" i="2"/>
  <c r="M44900" i="2"/>
  <c r="M44904" i="2"/>
  <c r="M44908" i="2"/>
  <c r="M44912" i="2"/>
  <c r="M44916" i="2"/>
  <c r="M44920" i="2"/>
  <c r="M44924" i="2"/>
  <c r="M44928" i="2"/>
  <c r="M44932" i="2"/>
  <c r="M44936" i="2"/>
  <c r="M44940" i="2"/>
  <c r="M44944" i="2"/>
  <c r="M44948" i="2"/>
  <c r="M44952" i="2"/>
  <c r="M44956" i="2"/>
  <c r="M44960" i="2"/>
  <c r="M44964" i="2"/>
  <c r="M44968" i="2"/>
  <c r="M44972" i="2"/>
  <c r="M44976" i="2"/>
  <c r="M44980" i="2"/>
  <c r="M44984" i="2"/>
  <c r="M44988" i="2"/>
  <c r="M44992" i="2"/>
  <c r="M44996" i="2"/>
  <c r="M45000" i="2"/>
  <c r="M45004" i="2"/>
  <c r="M45008" i="2"/>
  <c r="M45012" i="2"/>
  <c r="M45016" i="2"/>
  <c r="M45020" i="2"/>
  <c r="M45024" i="2"/>
  <c r="M45028" i="2"/>
  <c r="M45032" i="2"/>
  <c r="M45036" i="2"/>
  <c r="M45040" i="2"/>
  <c r="M45044" i="2"/>
  <c r="M45048" i="2"/>
  <c r="M45052" i="2"/>
  <c r="M45056" i="2"/>
  <c r="M45060" i="2"/>
  <c r="M45064" i="2"/>
  <c r="M45068" i="2"/>
  <c r="M45072" i="2"/>
  <c r="M45076" i="2"/>
  <c r="M45080" i="2"/>
  <c r="M45084" i="2"/>
  <c r="M45088" i="2"/>
  <c r="M45092" i="2"/>
  <c r="M45096" i="2"/>
  <c r="M45100" i="2"/>
  <c r="M45104" i="2"/>
  <c r="M45108" i="2"/>
  <c r="M45112" i="2"/>
  <c r="M45116" i="2"/>
  <c r="M45120" i="2"/>
  <c r="M45124" i="2"/>
  <c r="M45128" i="2"/>
  <c r="M45132" i="2"/>
  <c r="M45136" i="2"/>
  <c r="M45140" i="2"/>
  <c r="M45144" i="2"/>
  <c r="M45148" i="2"/>
  <c r="M45152" i="2"/>
  <c r="M45156" i="2"/>
  <c r="M45160" i="2"/>
  <c r="M45164" i="2"/>
  <c r="M45168" i="2"/>
  <c r="M45172" i="2"/>
  <c r="M45176" i="2"/>
  <c r="M45180" i="2"/>
  <c r="M45184" i="2"/>
  <c r="M45188" i="2"/>
  <c r="M45192" i="2"/>
  <c r="M45196" i="2"/>
  <c r="M45200" i="2"/>
  <c r="M45204" i="2"/>
  <c r="M45208" i="2"/>
  <c r="M45212" i="2"/>
  <c r="M45216" i="2"/>
  <c r="M45220" i="2"/>
  <c r="M45224" i="2"/>
  <c r="M45228" i="2"/>
  <c r="M45232" i="2"/>
  <c r="M45236" i="2"/>
  <c r="M45240" i="2"/>
  <c r="M45244" i="2"/>
  <c r="M45248" i="2"/>
  <c r="M45252" i="2"/>
  <c r="M45256" i="2"/>
  <c r="M45260" i="2"/>
  <c r="M45264" i="2"/>
  <c r="M45268" i="2"/>
  <c r="M45272" i="2"/>
  <c r="M45276" i="2"/>
  <c r="M45280" i="2"/>
  <c r="M45284" i="2"/>
  <c r="M45288" i="2"/>
  <c r="M45292" i="2"/>
  <c r="M45296" i="2"/>
  <c r="M45300" i="2"/>
  <c r="M45304" i="2"/>
  <c r="M45308" i="2"/>
  <c r="M45312" i="2"/>
  <c r="M45316" i="2"/>
  <c r="M45320" i="2"/>
  <c r="M45324" i="2"/>
  <c r="M45328" i="2"/>
  <c r="M45332" i="2"/>
  <c r="M45336" i="2"/>
  <c r="M45340" i="2"/>
  <c r="M45344" i="2"/>
  <c r="M45348" i="2"/>
  <c r="M45352" i="2"/>
  <c r="M45356" i="2"/>
  <c r="M45360" i="2"/>
  <c r="M45364" i="2"/>
  <c r="M45368" i="2"/>
  <c r="M45372" i="2"/>
  <c r="M45376" i="2"/>
  <c r="M45380" i="2"/>
  <c r="M45384" i="2"/>
  <c r="M45388" i="2"/>
  <c r="M45392" i="2"/>
  <c r="M45396" i="2"/>
  <c r="M45400" i="2"/>
  <c r="M45404" i="2"/>
  <c r="M45408" i="2"/>
  <c r="M45412" i="2"/>
  <c r="M45416" i="2"/>
  <c r="M45420" i="2"/>
  <c r="M45424" i="2"/>
  <c r="M45428" i="2"/>
  <c r="M45432" i="2"/>
  <c r="M45436" i="2"/>
  <c r="M45440" i="2"/>
  <c r="M45444" i="2"/>
  <c r="M45448" i="2"/>
  <c r="M45452" i="2"/>
  <c r="M45456" i="2"/>
  <c r="M45460" i="2"/>
  <c r="M45464" i="2"/>
  <c r="M45468" i="2"/>
  <c r="M45472" i="2"/>
  <c r="M45476" i="2"/>
  <c r="M45480" i="2"/>
  <c r="M45484" i="2"/>
  <c r="M45488" i="2"/>
  <c r="M45492" i="2"/>
  <c r="M45496" i="2"/>
  <c r="M45500" i="2"/>
  <c r="M45504" i="2"/>
  <c r="M45508" i="2"/>
  <c r="M45512" i="2"/>
  <c r="M45516" i="2"/>
  <c r="M45520" i="2"/>
  <c r="M45524" i="2"/>
  <c r="M45528" i="2"/>
  <c r="M45532" i="2"/>
  <c r="M45536" i="2"/>
  <c r="M45540" i="2"/>
  <c r="M45544" i="2"/>
  <c r="M45548" i="2"/>
  <c r="M45552" i="2"/>
  <c r="M45556" i="2"/>
  <c r="M45560" i="2"/>
  <c r="M45564" i="2"/>
  <c r="M45568" i="2"/>
  <c r="M45572" i="2"/>
  <c r="M45576" i="2"/>
  <c r="M45580" i="2"/>
  <c r="M45584" i="2"/>
  <c r="M45588" i="2"/>
  <c r="M45592" i="2"/>
  <c r="M45596" i="2"/>
  <c r="M45600" i="2"/>
  <c r="M45604" i="2"/>
  <c r="M45608" i="2"/>
  <c r="M45612" i="2"/>
  <c r="M45616" i="2"/>
  <c r="M45620" i="2"/>
  <c r="M45624" i="2"/>
  <c r="M45628" i="2"/>
  <c r="M45632" i="2"/>
  <c r="M45636" i="2"/>
  <c r="M45640" i="2"/>
  <c r="M45644" i="2"/>
  <c r="M45648" i="2"/>
  <c r="M45652" i="2"/>
  <c r="M45656" i="2"/>
  <c r="M45660" i="2"/>
  <c r="M45664" i="2"/>
  <c r="M45668" i="2"/>
  <c r="M45672" i="2"/>
  <c r="M45676" i="2"/>
  <c r="M45680" i="2"/>
  <c r="M45684" i="2"/>
  <c r="M45688" i="2"/>
  <c r="M45692" i="2"/>
  <c r="M45696" i="2"/>
  <c r="M45700" i="2"/>
  <c r="M45704" i="2"/>
  <c r="M45708" i="2"/>
  <c r="M45712" i="2"/>
  <c r="M45716" i="2"/>
  <c r="M45720" i="2"/>
  <c r="M45724" i="2"/>
  <c r="M45728" i="2"/>
  <c r="M45732" i="2"/>
  <c r="M45736" i="2"/>
  <c r="M45740" i="2"/>
  <c r="M45744" i="2"/>
  <c r="M45748" i="2"/>
  <c r="M45752" i="2"/>
  <c r="M45756" i="2"/>
  <c r="M45760" i="2"/>
  <c r="M45764" i="2"/>
  <c r="M45768" i="2"/>
  <c r="M45772" i="2"/>
  <c r="M45776" i="2"/>
  <c r="M45780" i="2"/>
  <c r="M45784" i="2"/>
  <c r="M45788" i="2"/>
  <c r="M45792" i="2"/>
  <c r="M45796" i="2"/>
  <c r="M45800" i="2"/>
  <c r="M45804" i="2"/>
  <c r="M45808" i="2"/>
  <c r="M45812" i="2"/>
  <c r="M45816" i="2"/>
  <c r="M45820" i="2"/>
  <c r="M45824" i="2"/>
  <c r="M45828" i="2"/>
  <c r="M45832" i="2"/>
  <c r="M45836" i="2"/>
  <c r="M45840" i="2"/>
  <c r="M45844" i="2"/>
  <c r="M45848" i="2"/>
  <c r="M45852" i="2"/>
  <c r="M45856" i="2"/>
  <c r="M45860" i="2"/>
  <c r="M45864" i="2"/>
  <c r="M45868" i="2"/>
  <c r="M45872" i="2"/>
  <c r="M45876" i="2"/>
  <c r="M45880" i="2"/>
  <c r="M45884" i="2"/>
  <c r="M45888" i="2"/>
  <c r="M45892" i="2"/>
  <c r="M45896" i="2"/>
  <c r="M45900" i="2"/>
  <c r="M45904" i="2"/>
  <c r="M45908" i="2"/>
  <c r="M45912" i="2"/>
  <c r="M45916" i="2"/>
  <c r="M45920" i="2"/>
  <c r="M45924" i="2"/>
  <c r="M45928" i="2"/>
  <c r="M45932" i="2"/>
  <c r="M45936" i="2"/>
  <c r="M45940" i="2"/>
  <c r="M45944" i="2"/>
  <c r="M45948" i="2"/>
  <c r="M45952" i="2"/>
  <c r="M45956" i="2"/>
  <c r="M45960" i="2"/>
  <c r="M45964" i="2"/>
  <c r="M45968" i="2"/>
  <c r="M45972" i="2"/>
  <c r="M45976" i="2"/>
  <c r="M45980" i="2"/>
  <c r="M45984" i="2"/>
  <c r="M45988" i="2"/>
  <c r="M45992" i="2"/>
  <c r="M45996" i="2"/>
  <c r="M46000" i="2"/>
  <c r="M46004" i="2"/>
  <c r="M46008" i="2"/>
  <c r="M46012" i="2"/>
  <c r="M46016" i="2"/>
  <c r="M46020" i="2"/>
  <c r="M46024" i="2"/>
  <c r="M46028" i="2"/>
  <c r="M46032" i="2"/>
  <c r="M46036" i="2"/>
  <c r="M46040" i="2"/>
  <c r="M46044" i="2"/>
  <c r="M46048" i="2"/>
  <c r="M46052" i="2"/>
  <c r="M46056" i="2"/>
  <c r="M46060" i="2"/>
  <c r="M46064" i="2"/>
  <c r="M46068" i="2"/>
  <c r="M46072" i="2"/>
  <c r="M46076" i="2"/>
  <c r="M46080" i="2"/>
  <c r="M46084" i="2"/>
  <c r="M46088" i="2"/>
  <c r="M46092" i="2"/>
  <c r="M46096" i="2"/>
  <c r="M46100" i="2"/>
  <c r="M46104" i="2"/>
  <c r="M46108" i="2"/>
  <c r="M46112" i="2"/>
  <c r="M46116" i="2"/>
  <c r="M46120" i="2"/>
  <c r="M46124" i="2"/>
  <c r="M46128" i="2"/>
  <c r="M46132" i="2"/>
  <c r="M46136" i="2"/>
  <c r="M46140" i="2"/>
  <c r="M46144" i="2"/>
  <c r="M46148" i="2"/>
  <c r="M46152" i="2"/>
  <c r="M46156" i="2"/>
  <c r="M46160" i="2"/>
  <c r="M46164" i="2"/>
  <c r="M46168" i="2"/>
  <c r="M46172" i="2"/>
  <c r="M46176" i="2"/>
  <c r="M46180" i="2"/>
  <c r="M46184" i="2"/>
  <c r="M46188" i="2"/>
  <c r="M46192" i="2"/>
  <c r="M46196" i="2"/>
  <c r="M46200" i="2"/>
  <c r="M46204" i="2"/>
  <c r="M46208" i="2"/>
  <c r="M46212" i="2"/>
  <c r="M46216" i="2"/>
  <c r="M46220" i="2"/>
  <c r="M46224" i="2"/>
  <c r="M46228" i="2"/>
  <c r="M46232" i="2"/>
  <c r="M46236" i="2"/>
  <c r="M46240" i="2"/>
  <c r="M46244" i="2"/>
  <c r="M46248" i="2"/>
  <c r="M46252" i="2"/>
  <c r="M46256" i="2"/>
  <c r="M46260" i="2"/>
  <c r="M46264" i="2"/>
  <c r="M46268" i="2"/>
  <c r="M46272" i="2"/>
  <c r="M46276" i="2"/>
  <c r="M46280" i="2"/>
  <c r="M46284" i="2"/>
  <c r="M46288" i="2"/>
  <c r="M46292" i="2"/>
  <c r="M46296" i="2"/>
  <c r="M46300" i="2"/>
  <c r="M46304" i="2"/>
  <c r="M46308" i="2"/>
  <c r="M46312" i="2"/>
  <c r="M46316" i="2"/>
  <c r="M46320" i="2"/>
  <c r="M46324" i="2"/>
  <c r="M46328" i="2"/>
  <c r="M46332" i="2"/>
  <c r="M46336" i="2"/>
  <c r="M46340" i="2"/>
  <c r="M46344" i="2"/>
  <c r="M46348" i="2"/>
  <c r="M46352" i="2"/>
  <c r="M46356" i="2"/>
  <c r="M46360" i="2"/>
  <c r="M46364" i="2"/>
  <c r="M46368" i="2"/>
  <c r="M46372" i="2"/>
  <c r="M46376" i="2"/>
  <c r="M46380" i="2"/>
  <c r="M46384" i="2"/>
  <c r="M46388" i="2"/>
  <c r="M46392" i="2"/>
  <c r="M46396" i="2"/>
  <c r="M46400" i="2"/>
  <c r="M46404" i="2"/>
  <c r="M46408" i="2"/>
  <c r="M46412" i="2"/>
  <c r="M46416" i="2"/>
  <c r="M46420" i="2"/>
  <c r="M46424" i="2"/>
  <c r="M46428" i="2"/>
  <c r="M46432" i="2"/>
  <c r="M46436" i="2"/>
  <c r="M46440" i="2"/>
  <c r="M46444" i="2"/>
  <c r="M46448" i="2"/>
  <c r="M46452" i="2"/>
  <c r="M46456" i="2"/>
  <c r="M46460" i="2"/>
  <c r="M46464" i="2"/>
  <c r="M46468" i="2"/>
  <c r="M46472" i="2"/>
  <c r="M46476" i="2"/>
  <c r="M46480" i="2"/>
  <c r="M46484" i="2"/>
  <c r="M46488" i="2"/>
  <c r="M46492" i="2"/>
  <c r="M46496" i="2"/>
  <c r="M46500" i="2"/>
  <c r="M46504" i="2"/>
  <c r="M46508" i="2"/>
  <c r="M46512" i="2"/>
  <c r="M46516" i="2"/>
  <c r="M46520" i="2"/>
  <c r="M46524" i="2"/>
  <c r="M46528" i="2"/>
  <c r="M46532" i="2"/>
  <c r="M46536" i="2"/>
  <c r="M46540" i="2"/>
  <c r="M46544" i="2"/>
  <c r="M46548" i="2"/>
  <c r="M46552" i="2"/>
  <c r="M46556" i="2"/>
  <c r="M46560" i="2"/>
  <c r="M46564" i="2"/>
  <c r="M46568" i="2"/>
  <c r="M46572" i="2"/>
  <c r="M46576" i="2"/>
  <c r="M46580" i="2"/>
  <c r="M46584" i="2"/>
  <c r="M46588" i="2"/>
  <c r="M46592" i="2"/>
  <c r="M46596" i="2"/>
  <c r="M46600" i="2"/>
  <c r="M46604" i="2"/>
  <c r="M46608" i="2"/>
  <c r="M46612" i="2"/>
  <c r="M46616" i="2"/>
  <c r="M46620" i="2"/>
  <c r="M46624" i="2"/>
  <c r="M46628" i="2"/>
  <c r="M46632" i="2"/>
  <c r="M46636" i="2"/>
  <c r="M46640" i="2"/>
  <c r="M46644" i="2"/>
  <c r="M46648" i="2"/>
  <c r="M46652" i="2"/>
  <c r="M46656" i="2"/>
  <c r="M46660" i="2"/>
  <c r="M46664" i="2"/>
  <c r="M46668" i="2"/>
  <c r="M46672" i="2"/>
  <c r="M46676" i="2"/>
  <c r="M46680" i="2"/>
  <c r="M46684" i="2"/>
  <c r="M46688" i="2"/>
  <c r="M46692" i="2"/>
  <c r="M46696" i="2"/>
  <c r="M46700" i="2"/>
  <c r="M46704" i="2"/>
  <c r="M46708" i="2"/>
  <c r="M46712" i="2"/>
  <c r="M46716" i="2"/>
  <c r="M46720" i="2"/>
  <c r="M46724" i="2"/>
  <c r="M46728" i="2"/>
  <c r="M46732" i="2"/>
  <c r="M46736" i="2"/>
  <c r="M46740" i="2"/>
  <c r="M46744" i="2"/>
  <c r="M46748" i="2"/>
  <c r="M46752" i="2"/>
  <c r="M46756" i="2"/>
  <c r="M46760" i="2"/>
  <c r="M46764" i="2"/>
  <c r="M46768" i="2"/>
  <c r="M46772" i="2"/>
  <c r="M46776" i="2"/>
  <c r="M46780" i="2"/>
  <c r="M46784" i="2"/>
  <c r="M46788" i="2"/>
  <c r="M46792" i="2"/>
  <c r="M46796" i="2"/>
  <c r="M46800" i="2"/>
  <c r="M46804" i="2"/>
  <c r="M46808" i="2"/>
  <c r="M46812" i="2"/>
  <c r="M46816" i="2"/>
  <c r="M46820" i="2"/>
  <c r="M46824" i="2"/>
  <c r="M46828" i="2"/>
  <c r="M46832" i="2"/>
  <c r="M46836" i="2"/>
  <c r="M46840" i="2"/>
  <c r="M46844" i="2"/>
  <c r="M46848" i="2"/>
  <c r="M46852" i="2"/>
  <c r="M46856" i="2"/>
  <c r="M46860" i="2"/>
  <c r="M46864" i="2"/>
  <c r="M46868" i="2"/>
  <c r="M46872" i="2"/>
  <c r="M46876" i="2"/>
  <c r="M46880" i="2"/>
  <c r="M46884" i="2"/>
  <c r="M46888" i="2"/>
  <c r="M46892" i="2"/>
  <c r="M46896" i="2"/>
  <c r="M46900" i="2"/>
  <c r="M46904" i="2"/>
  <c r="M46908" i="2"/>
  <c r="M46912" i="2"/>
  <c r="M46916" i="2"/>
  <c r="M46920" i="2"/>
  <c r="M46924" i="2"/>
  <c r="M46928" i="2"/>
  <c r="M46932" i="2"/>
  <c r="M46936" i="2"/>
  <c r="M46940" i="2"/>
  <c r="M46944" i="2"/>
  <c r="M46948" i="2"/>
  <c r="M46952" i="2"/>
  <c r="M46956" i="2"/>
  <c r="M46960" i="2"/>
  <c r="M46964" i="2"/>
  <c r="M46968" i="2"/>
  <c r="M46972" i="2"/>
  <c r="M46976" i="2"/>
  <c r="M46980" i="2"/>
  <c r="M46984" i="2"/>
  <c r="M46988" i="2"/>
  <c r="M46992" i="2"/>
  <c r="M46996" i="2"/>
  <c r="M47000" i="2"/>
  <c r="M47004" i="2"/>
  <c r="M47008" i="2"/>
  <c r="M47012" i="2"/>
  <c r="M47016" i="2"/>
  <c r="M47020" i="2"/>
  <c r="M47024" i="2"/>
  <c r="M47028" i="2"/>
  <c r="M47032" i="2"/>
  <c r="M47036" i="2"/>
  <c r="M47040" i="2"/>
  <c r="M47044" i="2"/>
  <c r="M47048" i="2"/>
  <c r="M47052" i="2"/>
  <c r="M47056" i="2"/>
  <c r="M47060" i="2"/>
  <c r="M47064" i="2"/>
  <c r="M47068" i="2"/>
  <c r="M47072" i="2"/>
  <c r="M47076" i="2"/>
  <c r="M47080" i="2"/>
  <c r="M47084" i="2"/>
  <c r="M47088" i="2"/>
  <c r="M47092" i="2"/>
  <c r="M47096" i="2"/>
  <c r="M47100" i="2"/>
  <c r="M47104" i="2"/>
  <c r="M47108" i="2"/>
  <c r="M47112" i="2"/>
  <c r="M47116" i="2"/>
  <c r="M47120" i="2"/>
  <c r="M47124" i="2"/>
  <c r="M47128" i="2"/>
  <c r="M47132" i="2"/>
  <c r="M47136" i="2"/>
  <c r="M47140" i="2"/>
  <c r="M47144" i="2"/>
  <c r="M47148" i="2"/>
  <c r="M47152" i="2"/>
  <c r="M47156" i="2"/>
  <c r="M47160" i="2"/>
  <c r="M47164" i="2"/>
  <c r="M47168" i="2"/>
  <c r="M47172" i="2"/>
  <c r="M47176" i="2"/>
  <c r="M47180" i="2"/>
  <c r="M47184" i="2"/>
  <c r="M47188" i="2"/>
  <c r="M47192" i="2"/>
  <c r="M47196" i="2"/>
  <c r="M47200" i="2"/>
  <c r="M47204" i="2"/>
  <c r="M47208" i="2"/>
  <c r="M47212" i="2"/>
  <c r="M47216" i="2"/>
  <c r="M47220" i="2"/>
  <c r="M47224" i="2"/>
  <c r="M47228" i="2"/>
  <c r="M47232" i="2"/>
  <c r="M47236" i="2"/>
  <c r="M47240" i="2"/>
  <c r="M47244" i="2"/>
  <c r="M47248" i="2"/>
  <c r="M47252" i="2"/>
  <c r="M47256" i="2"/>
  <c r="M47260" i="2"/>
  <c r="M47264" i="2"/>
  <c r="M47268" i="2"/>
  <c r="M47272" i="2"/>
  <c r="M47276" i="2"/>
  <c r="M47280" i="2"/>
  <c r="M47284" i="2"/>
  <c r="M47288" i="2"/>
  <c r="M47292" i="2"/>
  <c r="M47296" i="2"/>
  <c r="M47300" i="2"/>
  <c r="M47304" i="2"/>
  <c r="M47308" i="2"/>
  <c r="M47312" i="2"/>
  <c r="M47316" i="2"/>
  <c r="M47320" i="2"/>
  <c r="M47324" i="2"/>
  <c r="M47328" i="2"/>
  <c r="M47332" i="2"/>
  <c r="M47336" i="2"/>
  <c r="M47340" i="2"/>
  <c r="M47344" i="2"/>
  <c r="M47348" i="2"/>
  <c r="M47352" i="2"/>
  <c r="M47356" i="2"/>
  <c r="M47360" i="2"/>
  <c r="M47364" i="2"/>
  <c r="M47368" i="2"/>
  <c r="M47372" i="2"/>
  <c r="M47376" i="2"/>
  <c r="M47380" i="2"/>
  <c r="M47384" i="2"/>
  <c r="M47388" i="2"/>
  <c r="M47392" i="2"/>
  <c r="M47396" i="2"/>
  <c r="M47400" i="2"/>
  <c r="M47404" i="2"/>
  <c r="M47408" i="2"/>
  <c r="M47412" i="2"/>
  <c r="M47416" i="2"/>
  <c r="M47420" i="2"/>
  <c r="M47424" i="2"/>
  <c r="M47428" i="2"/>
  <c r="M47432" i="2"/>
  <c r="M47436" i="2"/>
  <c r="M47440" i="2"/>
  <c r="M47444" i="2"/>
  <c r="M47448" i="2"/>
  <c r="M47452" i="2"/>
  <c r="M47456" i="2"/>
  <c r="M47460" i="2"/>
  <c r="M47464" i="2"/>
  <c r="M47468" i="2"/>
  <c r="M47472" i="2"/>
  <c r="M47476" i="2"/>
  <c r="M47480" i="2"/>
  <c r="M47484" i="2"/>
  <c r="M47488" i="2"/>
  <c r="M47492" i="2"/>
  <c r="M47496" i="2"/>
  <c r="M47500" i="2"/>
  <c r="M47504" i="2"/>
  <c r="M47508" i="2"/>
  <c r="M47512" i="2"/>
  <c r="M47516" i="2"/>
  <c r="M47520" i="2"/>
  <c r="M47524" i="2"/>
  <c r="M47528" i="2"/>
  <c r="M47532" i="2"/>
  <c r="M47536" i="2"/>
  <c r="M47540" i="2"/>
  <c r="M47544" i="2"/>
  <c r="M47548" i="2"/>
  <c r="M47552" i="2"/>
  <c r="M47556" i="2"/>
  <c r="M47560" i="2"/>
  <c r="M47564" i="2"/>
  <c r="M47568" i="2"/>
  <c r="M47572" i="2"/>
  <c r="M47576" i="2"/>
  <c r="M47580" i="2"/>
  <c r="M47584" i="2"/>
  <c r="M47588" i="2"/>
  <c r="M47592" i="2"/>
  <c r="M47596" i="2"/>
  <c r="M47600" i="2"/>
  <c r="M47604" i="2"/>
  <c r="M47608" i="2"/>
  <c r="M47612" i="2"/>
  <c r="M47616" i="2"/>
  <c r="M47620" i="2"/>
  <c r="M47624" i="2"/>
  <c r="M47628" i="2"/>
  <c r="M47632" i="2"/>
  <c r="M47636" i="2"/>
  <c r="M47640" i="2"/>
  <c r="M47644" i="2"/>
  <c r="M47648" i="2"/>
  <c r="M47652" i="2"/>
  <c r="M47656" i="2"/>
  <c r="M47660" i="2"/>
  <c r="M47664" i="2"/>
  <c r="M47668" i="2"/>
  <c r="M47672" i="2"/>
  <c r="M47676" i="2"/>
  <c r="M47680" i="2"/>
  <c r="M47684" i="2"/>
  <c r="M47688" i="2"/>
  <c r="M47692" i="2"/>
  <c r="M47696" i="2"/>
  <c r="M47700" i="2"/>
  <c r="M47704" i="2"/>
  <c r="M47708" i="2"/>
  <c r="M47712" i="2"/>
  <c r="M47716" i="2"/>
  <c r="M47720" i="2"/>
  <c r="M47724" i="2"/>
  <c r="M47728" i="2"/>
  <c r="M47732" i="2"/>
  <c r="M47736" i="2"/>
  <c r="M47740" i="2"/>
  <c r="M47744" i="2"/>
  <c r="M47748" i="2"/>
  <c r="M47752" i="2"/>
  <c r="M47756" i="2"/>
  <c r="M47760" i="2"/>
  <c r="M47764" i="2"/>
  <c r="M47768" i="2"/>
  <c r="M47772" i="2"/>
  <c r="M47776" i="2"/>
  <c r="M47780" i="2"/>
  <c r="M47784" i="2"/>
  <c r="M47788" i="2"/>
  <c r="M47792" i="2"/>
  <c r="M47796" i="2"/>
  <c r="M47800" i="2"/>
  <c r="M47804" i="2"/>
  <c r="M47808" i="2"/>
  <c r="M47812" i="2"/>
  <c r="M47816" i="2"/>
  <c r="M47820" i="2"/>
  <c r="M47824" i="2"/>
  <c r="M47828" i="2"/>
  <c r="M47832" i="2"/>
  <c r="M47836" i="2"/>
  <c r="M47840" i="2"/>
  <c r="M47844" i="2"/>
  <c r="M47848" i="2"/>
  <c r="M47852" i="2"/>
  <c r="M47856" i="2"/>
  <c r="M47860" i="2"/>
  <c r="M47864" i="2"/>
  <c r="M47868" i="2"/>
  <c r="M47872" i="2"/>
  <c r="M47876" i="2"/>
  <c r="M47880" i="2"/>
  <c r="M47884" i="2"/>
  <c r="M47888" i="2"/>
  <c r="M47892" i="2"/>
  <c r="M47896" i="2"/>
  <c r="M47900" i="2"/>
  <c r="M47904" i="2"/>
  <c r="M47908" i="2"/>
  <c r="M47912" i="2"/>
  <c r="M47916" i="2"/>
  <c r="M47920" i="2"/>
  <c r="M47924" i="2"/>
  <c r="M47928" i="2"/>
  <c r="M47932" i="2"/>
  <c r="M47936" i="2"/>
  <c r="M47940" i="2"/>
  <c r="M47944" i="2"/>
  <c r="M47948" i="2"/>
  <c r="M47952" i="2"/>
  <c r="M47956" i="2"/>
  <c r="M47960" i="2"/>
  <c r="M47964" i="2"/>
  <c r="M47968" i="2"/>
  <c r="M47972" i="2"/>
  <c r="M47976" i="2"/>
  <c r="M47980" i="2"/>
  <c r="M47984" i="2"/>
  <c r="M47988" i="2"/>
  <c r="M47992" i="2"/>
  <c r="M47996" i="2"/>
  <c r="M48000" i="2"/>
  <c r="M48004" i="2"/>
  <c r="M48008" i="2"/>
  <c r="M48012" i="2"/>
  <c r="M48016" i="2"/>
  <c r="M48020" i="2"/>
  <c r="M48024" i="2"/>
  <c r="M48028" i="2"/>
  <c r="M48032" i="2"/>
  <c r="M48036" i="2"/>
  <c r="M48040" i="2"/>
  <c r="M48044" i="2"/>
  <c r="M48048" i="2"/>
  <c r="M48052" i="2"/>
  <c r="M48056" i="2"/>
  <c r="M48060" i="2"/>
  <c r="M48064" i="2"/>
  <c r="M48068" i="2"/>
  <c r="M48072" i="2"/>
  <c r="M48076" i="2"/>
  <c r="M48080" i="2"/>
  <c r="M48084" i="2"/>
  <c r="M48088" i="2"/>
  <c r="M48092" i="2"/>
  <c r="M48096" i="2"/>
  <c r="M48100" i="2"/>
  <c r="M48104" i="2"/>
  <c r="M48108" i="2"/>
  <c r="M48112" i="2"/>
  <c r="M48116" i="2"/>
  <c r="M48120" i="2"/>
  <c r="M48124" i="2"/>
  <c r="M48128" i="2"/>
  <c r="M48132" i="2"/>
  <c r="M48136" i="2"/>
  <c r="M48140" i="2"/>
  <c r="M48144" i="2"/>
  <c r="M48148" i="2"/>
  <c r="M48152" i="2"/>
  <c r="M48156" i="2"/>
  <c r="M48160" i="2"/>
  <c r="M48164" i="2"/>
  <c r="M48168" i="2"/>
  <c r="M48172" i="2"/>
  <c r="M48176" i="2"/>
  <c r="M48180" i="2"/>
  <c r="M48184" i="2"/>
  <c r="M48188" i="2"/>
  <c r="M48192" i="2"/>
  <c r="M48196" i="2"/>
  <c r="M48200" i="2"/>
  <c r="M48204" i="2"/>
  <c r="M48208" i="2"/>
  <c r="M48212" i="2"/>
  <c r="M48216" i="2"/>
  <c r="M48220" i="2"/>
  <c r="M48224" i="2"/>
  <c r="M48228" i="2"/>
  <c r="M48232" i="2"/>
  <c r="M48236" i="2"/>
  <c r="M48240" i="2"/>
  <c r="M48244" i="2"/>
  <c r="M48248" i="2"/>
  <c r="M48252" i="2"/>
  <c r="M48256" i="2"/>
  <c r="M48260" i="2"/>
  <c r="M48264" i="2"/>
  <c r="M48268" i="2"/>
  <c r="M48272" i="2"/>
  <c r="M48276" i="2"/>
  <c r="M48280" i="2"/>
  <c r="M48284" i="2"/>
  <c r="M48288" i="2"/>
  <c r="M48292" i="2"/>
  <c r="M48296" i="2"/>
  <c r="M48300" i="2"/>
  <c r="M48304" i="2"/>
  <c r="M48308" i="2"/>
  <c r="M48312" i="2"/>
  <c r="M48316" i="2"/>
  <c r="M48320" i="2"/>
  <c r="M48324" i="2"/>
  <c r="M48328" i="2"/>
  <c r="M48332" i="2"/>
  <c r="M48336" i="2"/>
  <c r="M48340" i="2"/>
  <c r="M48344" i="2"/>
  <c r="M48348" i="2"/>
  <c r="M48352" i="2"/>
  <c r="M48356" i="2"/>
  <c r="M48360" i="2"/>
  <c r="M48364" i="2"/>
  <c r="M48368" i="2"/>
  <c r="M48372" i="2"/>
  <c r="M48376" i="2"/>
  <c r="M48380" i="2"/>
  <c r="M48384" i="2"/>
  <c r="M48388" i="2"/>
  <c r="M48392" i="2"/>
  <c r="M48396" i="2"/>
  <c r="M48400" i="2"/>
  <c r="M48404" i="2"/>
  <c r="M48408" i="2"/>
  <c r="M48412" i="2"/>
  <c r="M48416" i="2"/>
  <c r="M48420" i="2"/>
  <c r="M48424" i="2"/>
  <c r="M48428" i="2"/>
  <c r="M48432" i="2"/>
  <c r="M48436" i="2"/>
  <c r="M48440" i="2"/>
  <c r="M48444" i="2"/>
  <c r="M48448" i="2"/>
  <c r="M48452" i="2"/>
  <c r="M48456" i="2"/>
  <c r="M48460" i="2"/>
  <c r="M48464" i="2"/>
  <c r="M48468" i="2"/>
  <c r="M48472" i="2"/>
  <c r="M48476" i="2"/>
  <c r="M48480" i="2"/>
  <c r="M48484" i="2"/>
  <c r="M48488" i="2"/>
  <c r="M48492" i="2"/>
  <c r="M48496" i="2"/>
  <c r="M48500" i="2"/>
  <c r="M48504" i="2"/>
  <c r="M48508" i="2"/>
  <c r="M48512" i="2"/>
  <c r="M48516" i="2"/>
  <c r="M48520" i="2"/>
  <c r="M48524" i="2"/>
  <c r="M48528" i="2"/>
  <c r="M48532" i="2"/>
  <c r="M48536" i="2"/>
  <c r="M48540" i="2"/>
  <c r="M48544" i="2"/>
  <c r="M48548" i="2"/>
  <c r="M48552" i="2"/>
  <c r="M48556" i="2"/>
  <c r="M48560" i="2"/>
  <c r="M48564" i="2"/>
  <c r="M48568" i="2"/>
  <c r="M48572" i="2"/>
  <c r="M48576" i="2"/>
  <c r="M48580" i="2"/>
  <c r="M48584" i="2"/>
  <c r="M48588" i="2"/>
  <c r="M48592" i="2"/>
  <c r="M48596" i="2"/>
  <c r="M48600" i="2"/>
  <c r="M48604" i="2"/>
  <c r="M48608" i="2"/>
  <c r="M48612" i="2"/>
  <c r="M48616" i="2"/>
  <c r="M48620" i="2"/>
  <c r="M48624" i="2"/>
  <c r="M48628" i="2"/>
  <c r="M48632" i="2"/>
  <c r="M48636" i="2"/>
  <c r="M48640" i="2"/>
  <c r="M48644" i="2"/>
  <c r="M48648" i="2"/>
  <c r="M48652" i="2"/>
  <c r="M48656" i="2"/>
  <c r="M48660" i="2"/>
  <c r="M48664" i="2"/>
  <c r="M48668" i="2"/>
  <c r="M48672" i="2"/>
  <c r="M48676" i="2"/>
  <c r="M48680" i="2"/>
  <c r="M48684" i="2"/>
  <c r="M48688" i="2"/>
  <c r="M48692" i="2"/>
  <c r="M48696" i="2"/>
  <c r="M48700" i="2"/>
  <c r="M48704" i="2"/>
  <c r="M48708" i="2"/>
  <c r="M48712" i="2"/>
  <c r="M48716" i="2"/>
  <c r="M48720" i="2"/>
  <c r="M48724" i="2"/>
  <c r="M48728" i="2"/>
  <c r="M48732" i="2"/>
  <c r="M48736" i="2"/>
  <c r="M48740" i="2"/>
  <c r="M48744" i="2"/>
  <c r="M48748" i="2"/>
  <c r="M48752" i="2"/>
  <c r="M48756" i="2"/>
  <c r="M48760" i="2"/>
  <c r="M48764" i="2"/>
  <c r="M48768" i="2"/>
  <c r="M48772" i="2"/>
  <c r="M48776" i="2"/>
  <c r="M48780" i="2"/>
  <c r="M48784" i="2"/>
  <c r="M48788" i="2"/>
  <c r="M48792" i="2"/>
  <c r="M48796" i="2"/>
  <c r="M48800" i="2"/>
  <c r="M48804" i="2"/>
  <c r="M48808" i="2"/>
  <c r="M48812" i="2"/>
  <c r="M48816" i="2"/>
  <c r="M48820" i="2"/>
  <c r="M48824" i="2"/>
  <c r="M48828" i="2"/>
  <c r="M48832" i="2"/>
  <c r="M48836" i="2"/>
  <c r="M48840" i="2"/>
  <c r="M48844" i="2"/>
  <c r="M48848" i="2"/>
  <c r="M48852" i="2"/>
  <c r="M48856" i="2"/>
  <c r="M48860" i="2"/>
  <c r="M48864" i="2"/>
  <c r="M48868" i="2"/>
  <c r="M48872" i="2"/>
  <c r="M48876" i="2"/>
  <c r="M48880" i="2"/>
  <c r="M48884" i="2"/>
  <c r="M48888" i="2"/>
  <c r="M48892" i="2"/>
  <c r="M48896" i="2"/>
  <c r="M48900" i="2"/>
  <c r="M48904" i="2"/>
  <c r="M48908" i="2"/>
  <c r="M48912" i="2"/>
  <c r="M48916" i="2"/>
  <c r="M48920" i="2"/>
  <c r="M48924" i="2"/>
  <c r="M48928" i="2"/>
  <c r="M48932" i="2"/>
  <c r="M48936" i="2"/>
  <c r="M48940" i="2"/>
  <c r="M48944" i="2"/>
  <c r="M48948" i="2"/>
  <c r="M48952" i="2"/>
  <c r="M48956" i="2"/>
  <c r="M48960" i="2"/>
  <c r="M48964" i="2"/>
  <c r="M48968" i="2"/>
  <c r="M48972" i="2"/>
  <c r="M48976" i="2"/>
  <c r="M48980" i="2"/>
  <c r="M48984" i="2"/>
  <c r="M48988" i="2"/>
  <c r="M48992" i="2"/>
  <c r="M48996" i="2"/>
  <c r="M49000" i="2"/>
  <c r="M49004" i="2"/>
  <c r="M49008" i="2"/>
  <c r="M49012" i="2"/>
  <c r="M49016" i="2"/>
  <c r="M49020" i="2"/>
  <c r="M49024" i="2"/>
  <c r="M49028" i="2"/>
  <c r="M49032" i="2"/>
  <c r="M49036" i="2"/>
  <c r="M49040" i="2"/>
  <c r="M49044" i="2"/>
  <c r="M49048" i="2"/>
  <c r="M49052" i="2"/>
  <c r="M49056" i="2"/>
  <c r="M49060" i="2"/>
  <c r="M49064" i="2"/>
  <c r="M49068" i="2"/>
  <c r="M49072" i="2"/>
  <c r="M49076" i="2"/>
  <c r="M49080" i="2"/>
  <c r="M49084" i="2"/>
  <c r="M49088" i="2"/>
  <c r="M49092" i="2"/>
  <c r="M49096" i="2"/>
  <c r="M49100" i="2"/>
  <c r="M49104" i="2"/>
  <c r="M49108" i="2"/>
  <c r="M49112" i="2"/>
  <c r="M49116" i="2"/>
  <c r="M49120" i="2"/>
  <c r="M49124" i="2"/>
  <c r="M49128" i="2"/>
  <c r="M49132" i="2"/>
  <c r="M49136" i="2"/>
  <c r="M49140" i="2"/>
  <c r="M49144" i="2"/>
  <c r="M49148" i="2"/>
  <c r="M49152" i="2"/>
  <c r="M49156" i="2"/>
  <c r="M49160" i="2"/>
  <c r="M49164" i="2"/>
  <c r="M49168" i="2"/>
  <c r="M49176" i="2"/>
  <c r="M49184" i="2"/>
  <c r="M49192" i="2"/>
  <c r="M49200" i="2"/>
  <c r="M49208" i="2"/>
  <c r="M49216" i="2"/>
  <c r="M49224" i="2"/>
  <c r="M49232" i="2"/>
  <c r="M49240" i="2"/>
  <c r="M49248" i="2"/>
  <c r="M49256" i="2"/>
  <c r="M49264" i="2"/>
  <c r="M49272" i="2"/>
  <c r="M49280" i="2"/>
  <c r="M49288" i="2"/>
  <c r="M49296" i="2"/>
  <c r="M49304" i="2"/>
  <c r="M49312" i="2"/>
  <c r="M49320" i="2"/>
  <c r="M49328" i="2"/>
  <c r="M49336" i="2"/>
  <c r="M49344" i="2"/>
  <c r="M49352" i="2"/>
  <c r="M49360" i="2"/>
  <c r="M49368" i="2"/>
  <c r="M49376" i="2"/>
  <c r="M49384" i="2"/>
  <c r="M49392" i="2"/>
  <c r="M49400" i="2"/>
  <c r="M49408" i="2"/>
  <c r="M49416" i="2"/>
  <c r="M49424" i="2"/>
  <c r="M49432" i="2"/>
  <c r="M49440" i="2"/>
  <c r="M49448" i="2"/>
  <c r="M49456" i="2"/>
  <c r="M49464" i="2"/>
  <c r="M49472" i="2"/>
  <c r="M49480" i="2"/>
  <c r="M49488" i="2"/>
  <c r="M49496" i="2"/>
  <c r="M49504" i="2"/>
  <c r="M49512" i="2"/>
  <c r="M49520" i="2"/>
  <c r="M49528" i="2"/>
  <c r="M49536" i="2"/>
  <c r="M49544" i="2"/>
  <c r="M49552" i="2"/>
  <c r="M49560" i="2"/>
  <c r="M49568" i="2"/>
  <c r="M49576" i="2"/>
  <c r="M49584" i="2"/>
  <c r="M49592" i="2"/>
  <c r="M49600" i="2"/>
  <c r="M49608" i="2"/>
  <c r="M49616" i="2"/>
  <c r="M49624" i="2"/>
  <c r="M49632" i="2"/>
  <c r="M49640" i="2"/>
  <c r="M49648" i="2"/>
  <c r="M49656" i="2"/>
  <c r="M49664" i="2"/>
  <c r="M49672" i="2"/>
  <c r="M49680" i="2"/>
  <c r="M49688" i="2"/>
  <c r="M49696" i="2"/>
  <c r="M49704" i="2"/>
  <c r="M49712" i="2"/>
  <c r="M49720" i="2"/>
  <c r="M49728" i="2"/>
  <c r="M49736" i="2"/>
  <c r="M49744" i="2"/>
  <c r="M49752" i="2"/>
  <c r="M49760" i="2"/>
  <c r="M49768" i="2"/>
  <c r="M49776" i="2"/>
  <c r="M49784" i="2"/>
  <c r="M49792" i="2"/>
  <c r="M49800" i="2"/>
  <c r="M49808" i="2"/>
  <c r="M49816" i="2"/>
  <c r="M49824" i="2"/>
  <c r="M49832" i="2"/>
  <c r="M49840" i="2"/>
  <c r="M49848" i="2"/>
  <c r="M49856" i="2"/>
  <c r="M49864" i="2"/>
  <c r="M49872" i="2"/>
  <c r="M49880" i="2"/>
  <c r="M49888" i="2"/>
  <c r="M49896" i="2"/>
  <c r="M49904" i="2"/>
  <c r="M49912" i="2"/>
  <c r="M49920" i="2"/>
  <c r="M49928" i="2"/>
  <c r="M49936" i="2"/>
  <c r="M49944" i="2"/>
  <c r="M49952" i="2"/>
  <c r="M49960" i="2"/>
  <c r="M49968" i="2"/>
  <c r="M49976" i="2"/>
  <c r="M49984" i="2"/>
  <c r="M49992" i="2"/>
  <c r="M50000" i="2"/>
  <c r="M50008" i="2"/>
  <c r="M50016" i="2"/>
  <c r="M50024" i="2"/>
  <c r="M50032" i="2"/>
  <c r="M50040" i="2"/>
  <c r="M50048" i="2"/>
  <c r="M50056" i="2"/>
  <c r="M50064" i="2"/>
  <c r="M50072" i="2"/>
  <c r="M50080" i="2"/>
  <c r="M50088" i="2"/>
  <c r="M50096" i="2"/>
  <c r="M50104" i="2"/>
  <c r="M50112" i="2"/>
  <c r="M50120" i="2"/>
  <c r="M50128" i="2"/>
  <c r="M50136" i="2"/>
  <c r="M50144" i="2"/>
  <c r="M50152" i="2"/>
  <c r="M50160" i="2"/>
  <c r="M50168" i="2"/>
  <c r="M50176" i="2"/>
  <c r="M50184" i="2"/>
  <c r="M50192" i="2"/>
  <c r="M50200" i="2"/>
  <c r="M50208" i="2"/>
  <c r="M50216" i="2"/>
  <c r="M50224" i="2"/>
  <c r="M50232" i="2"/>
  <c r="M50240" i="2"/>
  <c r="M50248" i="2"/>
  <c r="M50256" i="2"/>
  <c r="M50264" i="2"/>
  <c r="M50272" i="2"/>
  <c r="M50280" i="2"/>
  <c r="M50288" i="2"/>
  <c r="M50296" i="2"/>
  <c r="M50304" i="2"/>
  <c r="M50312" i="2"/>
  <c r="M50320" i="2"/>
  <c r="M50328" i="2"/>
  <c r="M50336" i="2"/>
  <c r="M50344" i="2"/>
  <c r="M50352" i="2"/>
  <c r="M50360" i="2"/>
  <c r="M50368" i="2"/>
  <c r="M50376" i="2"/>
  <c r="M50384" i="2"/>
  <c r="M50392" i="2"/>
  <c r="M50400" i="2"/>
  <c r="M50408" i="2"/>
  <c r="M50416" i="2"/>
  <c r="M50424" i="2"/>
  <c r="M50432" i="2"/>
  <c r="M50440" i="2"/>
  <c r="M50448" i="2"/>
  <c r="M50456" i="2"/>
  <c r="M50464" i="2"/>
  <c r="M50472" i="2"/>
  <c r="M50480" i="2"/>
  <c r="M50488" i="2"/>
  <c r="M50496" i="2"/>
  <c r="M50504" i="2"/>
  <c r="M50512" i="2"/>
  <c r="M50520" i="2"/>
  <c r="M50528" i="2"/>
  <c r="M50536" i="2"/>
  <c r="M50544" i="2"/>
  <c r="M50552" i="2"/>
  <c r="M50560" i="2"/>
  <c r="M50568" i="2"/>
  <c r="M50576" i="2"/>
  <c r="M50584" i="2"/>
  <c r="M50592" i="2"/>
  <c r="M50600" i="2"/>
  <c r="M50608" i="2"/>
  <c r="M50616" i="2"/>
  <c r="M50624" i="2"/>
  <c r="M50632" i="2"/>
  <c r="M50640" i="2"/>
  <c r="M50648" i="2"/>
  <c r="M50656" i="2"/>
  <c r="M50664" i="2"/>
  <c r="M50672" i="2"/>
  <c r="M50680" i="2"/>
  <c r="M50688" i="2"/>
  <c r="M50696" i="2"/>
  <c r="M50704" i="2"/>
  <c r="M50712" i="2"/>
  <c r="M50720" i="2"/>
  <c r="M50728" i="2"/>
  <c r="M50736" i="2"/>
  <c r="M50744" i="2"/>
  <c r="M50752" i="2"/>
  <c r="M50760" i="2"/>
  <c r="M50768" i="2"/>
  <c r="M50776" i="2"/>
  <c r="M50784" i="2"/>
  <c r="M50792" i="2"/>
  <c r="M50800" i="2"/>
  <c r="M50808" i="2"/>
  <c r="M50816" i="2"/>
  <c r="M50824" i="2"/>
  <c r="M50832" i="2"/>
  <c r="M50840" i="2"/>
  <c r="M50848" i="2"/>
  <c r="M50856" i="2"/>
  <c r="M50864" i="2"/>
  <c r="M50872" i="2"/>
  <c r="M50880" i="2"/>
  <c r="M50888" i="2"/>
  <c r="M50896" i="2"/>
  <c r="M50904" i="2"/>
  <c r="M50912" i="2"/>
  <c r="M50920" i="2"/>
  <c r="M50928" i="2"/>
  <c r="M50936" i="2"/>
  <c r="M50944" i="2"/>
  <c r="M50952" i="2"/>
  <c r="M50960" i="2"/>
  <c r="M50968" i="2"/>
  <c r="M50976" i="2"/>
  <c r="M50984" i="2"/>
  <c r="M50992" i="2"/>
  <c r="M51000" i="2"/>
  <c r="M51008" i="2"/>
  <c r="M51016" i="2"/>
  <c r="M51024" i="2"/>
  <c r="M51032" i="2"/>
  <c r="M51040" i="2"/>
  <c r="M51048" i="2"/>
  <c r="M51056" i="2"/>
  <c r="M51064" i="2"/>
  <c r="M51072" i="2"/>
  <c r="M51080" i="2"/>
  <c r="M51088" i="2"/>
  <c r="M51096" i="2"/>
  <c r="M51104" i="2"/>
  <c r="M51112" i="2"/>
  <c r="M51120" i="2"/>
  <c r="M51128" i="2"/>
  <c r="M51136" i="2"/>
  <c r="M51144" i="2"/>
  <c r="M51152" i="2"/>
  <c r="M51160" i="2"/>
  <c r="M51168" i="2"/>
  <c r="M51176" i="2"/>
  <c r="M51184" i="2"/>
  <c r="M51192" i="2"/>
  <c r="M51200" i="2"/>
  <c r="M51208" i="2"/>
  <c r="M51216" i="2"/>
  <c r="M51224" i="2"/>
  <c r="M51232" i="2"/>
  <c r="M51240" i="2"/>
  <c r="M51248" i="2"/>
  <c r="M51256" i="2"/>
  <c r="M51264" i="2"/>
  <c r="M51272" i="2"/>
  <c r="M51280" i="2"/>
  <c r="M51288" i="2"/>
  <c r="M51296" i="2"/>
  <c r="M51304" i="2"/>
  <c r="M51312" i="2"/>
  <c r="M51320" i="2"/>
  <c r="M51328" i="2"/>
  <c r="M51336" i="2"/>
  <c r="M51344" i="2"/>
  <c r="M51352" i="2"/>
  <c r="M51360" i="2"/>
  <c r="M51368" i="2"/>
  <c r="M51376" i="2"/>
  <c r="M51384" i="2"/>
  <c r="M51392" i="2"/>
  <c r="M51400" i="2"/>
  <c r="M51408" i="2"/>
  <c r="M51416" i="2"/>
  <c r="M51424" i="2"/>
  <c r="M51432" i="2"/>
  <c r="M51440" i="2"/>
  <c r="M51448" i="2"/>
  <c r="M51456" i="2"/>
  <c r="M51464" i="2"/>
  <c r="M51472" i="2"/>
  <c r="M51480" i="2"/>
  <c r="M51488" i="2"/>
  <c r="M51496" i="2"/>
  <c r="M51504" i="2"/>
  <c r="M51512" i="2"/>
  <c r="M51520" i="2"/>
  <c r="M51528" i="2"/>
  <c r="M51536" i="2"/>
  <c r="M51544" i="2"/>
  <c r="M51552" i="2"/>
  <c r="M51560" i="2"/>
  <c r="M51568" i="2"/>
  <c r="M51576" i="2"/>
  <c r="M51584" i="2"/>
  <c r="M51592" i="2"/>
  <c r="M51600" i="2"/>
  <c r="M51608" i="2"/>
  <c r="M51616" i="2"/>
  <c r="M51624" i="2"/>
  <c r="M51632" i="2"/>
  <c r="M51640" i="2"/>
  <c r="M51648" i="2"/>
  <c r="M51656" i="2"/>
  <c r="M51664" i="2"/>
  <c r="M51672" i="2"/>
  <c r="M51680" i="2"/>
  <c r="M51688" i="2"/>
  <c r="M51696" i="2"/>
  <c r="M51704" i="2"/>
  <c r="M51712" i="2"/>
  <c r="M51720" i="2"/>
  <c r="M51728" i="2"/>
  <c r="M51736" i="2"/>
  <c r="M51744" i="2"/>
  <c r="M51752" i="2"/>
  <c r="M51760" i="2"/>
  <c r="M51768" i="2"/>
  <c r="M51776" i="2"/>
  <c r="M51784" i="2"/>
  <c r="M51792" i="2"/>
  <c r="M51800" i="2"/>
  <c r="M51808" i="2"/>
  <c r="M51816" i="2"/>
  <c r="M51824" i="2"/>
  <c r="M51832" i="2"/>
  <c r="M51840" i="2"/>
  <c r="M51848" i="2"/>
  <c r="M51856" i="2"/>
  <c r="M51864" i="2"/>
  <c r="M51872" i="2"/>
  <c r="M51880" i="2"/>
  <c r="M51888" i="2"/>
  <c r="M51896" i="2"/>
  <c r="M51904" i="2"/>
  <c r="M51912" i="2"/>
  <c r="M51920" i="2"/>
  <c r="M51928" i="2"/>
  <c r="M51936" i="2"/>
  <c r="M51944" i="2"/>
  <c r="M51952" i="2"/>
  <c r="M51960" i="2"/>
  <c r="M51968" i="2"/>
  <c r="M51976" i="2"/>
  <c r="M51984" i="2"/>
  <c r="M51992" i="2"/>
  <c r="M52000" i="2"/>
  <c r="M52008" i="2"/>
  <c r="M52016" i="2"/>
  <c r="M52024" i="2"/>
  <c r="M52032" i="2"/>
  <c r="M52040" i="2"/>
  <c r="M52048" i="2"/>
  <c r="M52056" i="2"/>
  <c r="M52064" i="2"/>
  <c r="M52072" i="2"/>
  <c r="M52080" i="2"/>
  <c r="M52088" i="2"/>
  <c r="M52096" i="2"/>
  <c r="M52104" i="2"/>
  <c r="M52112" i="2"/>
  <c r="M52120" i="2"/>
  <c r="M52128" i="2"/>
  <c r="M52136" i="2"/>
  <c r="M52144" i="2"/>
  <c r="M52152" i="2"/>
  <c r="M52160" i="2"/>
  <c r="M52168" i="2"/>
  <c r="M52176" i="2"/>
  <c r="M52184" i="2"/>
  <c r="M52192" i="2"/>
  <c r="M52200" i="2"/>
  <c r="M52208" i="2"/>
  <c r="M52216" i="2"/>
  <c r="M52224" i="2"/>
  <c r="M52232" i="2"/>
  <c r="M52240" i="2"/>
  <c r="M52248" i="2"/>
  <c r="M52256" i="2"/>
  <c r="M52264" i="2"/>
  <c r="M52272" i="2"/>
  <c r="M52280" i="2"/>
  <c r="M52288" i="2"/>
  <c r="M52296" i="2"/>
  <c r="M52304" i="2"/>
  <c r="M52312" i="2"/>
  <c r="M52320" i="2"/>
  <c r="M52328" i="2"/>
  <c r="M52336" i="2"/>
  <c r="M52344" i="2"/>
  <c r="M52352" i="2"/>
  <c r="M52360" i="2"/>
  <c r="M52368" i="2"/>
  <c r="M52376" i="2"/>
  <c r="M52384" i="2"/>
  <c r="M52392" i="2"/>
  <c r="M52400" i="2"/>
  <c r="M52408" i="2"/>
  <c r="M52416" i="2"/>
  <c r="M52424" i="2"/>
  <c r="M52432" i="2"/>
  <c r="M52440" i="2"/>
  <c r="M52448" i="2"/>
  <c r="M52456" i="2"/>
  <c r="M52464" i="2"/>
  <c r="M52472" i="2"/>
  <c r="M52480" i="2"/>
  <c r="M52488" i="2"/>
  <c r="M52496" i="2"/>
  <c r="M52504" i="2"/>
  <c r="M52512" i="2"/>
  <c r="M52520" i="2"/>
  <c r="M52528" i="2"/>
  <c r="M52536" i="2"/>
  <c r="M52544" i="2"/>
  <c r="M52552" i="2"/>
  <c r="M52560" i="2"/>
  <c r="M52568" i="2"/>
  <c r="M52576" i="2"/>
  <c r="M52584" i="2"/>
  <c r="M52592" i="2"/>
  <c r="M52600" i="2"/>
  <c r="M52608" i="2"/>
  <c r="M52616" i="2"/>
  <c r="M52624" i="2"/>
  <c r="M52632" i="2"/>
  <c r="M52640" i="2"/>
  <c r="M52648" i="2"/>
  <c r="M52656" i="2"/>
  <c r="M52664" i="2"/>
  <c r="M52672" i="2"/>
  <c r="M52680" i="2"/>
  <c r="M52688" i="2"/>
  <c r="M52696" i="2"/>
  <c r="M52704" i="2"/>
  <c r="M52712" i="2"/>
  <c r="M52720" i="2"/>
  <c r="M52728" i="2"/>
  <c r="M52736" i="2"/>
  <c r="M52744" i="2"/>
  <c r="M52752" i="2"/>
  <c r="M52760" i="2"/>
  <c r="M52768" i="2"/>
  <c r="M52776" i="2"/>
  <c r="M52784" i="2"/>
  <c r="M52792" i="2"/>
  <c r="M52800" i="2"/>
  <c r="M52808" i="2"/>
  <c r="M52816" i="2"/>
  <c r="M52824" i="2"/>
  <c r="M52832" i="2"/>
  <c r="M52840" i="2"/>
  <c r="M52848" i="2"/>
  <c r="M52856" i="2"/>
  <c r="M52864" i="2"/>
  <c r="M52872" i="2"/>
  <c r="M52880" i="2"/>
  <c r="M52888" i="2"/>
  <c r="M52896" i="2"/>
  <c r="M52904" i="2"/>
  <c r="M52912" i="2"/>
  <c r="M52920" i="2"/>
  <c r="M52928" i="2"/>
  <c r="M52936" i="2"/>
  <c r="M52944" i="2"/>
  <c r="M52952" i="2"/>
  <c r="M52960" i="2"/>
  <c r="M52968" i="2"/>
  <c r="M52976" i="2"/>
  <c r="M52984" i="2"/>
  <c r="M52992" i="2"/>
  <c r="M53000" i="2"/>
  <c r="M53008" i="2"/>
  <c r="M53016" i="2"/>
  <c r="M53024" i="2"/>
  <c r="M53032" i="2"/>
  <c r="M53040" i="2"/>
  <c r="M53048" i="2"/>
  <c r="M53056" i="2"/>
  <c r="M53064" i="2"/>
  <c r="M53072" i="2"/>
  <c r="M53080" i="2"/>
  <c r="M53088" i="2"/>
  <c r="M53096" i="2"/>
  <c r="M53104" i="2"/>
  <c r="M53112" i="2"/>
  <c r="M53120" i="2"/>
  <c r="M53128" i="2"/>
  <c r="M53136" i="2"/>
  <c r="M53144" i="2"/>
  <c r="M53152" i="2"/>
  <c r="M53160" i="2"/>
  <c r="M53168" i="2"/>
  <c r="M53176" i="2"/>
  <c r="M53184" i="2"/>
  <c r="M53192" i="2"/>
  <c r="M53200" i="2"/>
  <c r="M53208" i="2"/>
  <c r="M53216" i="2"/>
  <c r="M53224" i="2"/>
  <c r="M53232" i="2"/>
  <c r="M53240" i="2"/>
  <c r="M53248" i="2"/>
  <c r="M53256" i="2"/>
  <c r="M53264" i="2"/>
  <c r="M53272" i="2"/>
  <c r="M53280" i="2"/>
  <c r="M53288" i="2"/>
  <c r="M53296" i="2"/>
  <c r="M53304" i="2"/>
  <c r="M53312" i="2"/>
  <c r="M53320" i="2"/>
  <c r="M53328" i="2"/>
  <c r="M53336" i="2"/>
  <c r="M53344" i="2"/>
  <c r="M53352" i="2"/>
  <c r="M53360" i="2"/>
  <c r="M53368" i="2"/>
  <c r="M53376" i="2"/>
  <c r="M53384" i="2"/>
  <c r="M53392" i="2"/>
  <c r="M53400" i="2"/>
  <c r="M53408" i="2"/>
  <c r="M53416" i="2"/>
  <c r="M53424" i="2"/>
  <c r="M53432" i="2"/>
  <c r="M53440" i="2"/>
  <c r="M53448" i="2"/>
  <c r="M53456" i="2"/>
  <c r="M53464" i="2"/>
  <c r="M53472" i="2"/>
  <c r="M53480" i="2"/>
  <c r="M53488" i="2"/>
  <c r="M53496" i="2"/>
  <c r="M53504" i="2"/>
  <c r="M53512" i="2"/>
  <c r="M53520" i="2"/>
  <c r="M53528" i="2"/>
  <c r="M53536" i="2"/>
  <c r="M53544" i="2"/>
  <c r="M53552" i="2"/>
  <c r="M53560" i="2"/>
  <c r="M53568" i="2"/>
  <c r="M53576" i="2"/>
  <c r="M53584" i="2"/>
  <c r="M53592" i="2"/>
  <c r="M53600" i="2"/>
  <c r="M53608" i="2"/>
  <c r="M53616" i="2"/>
  <c r="M53624" i="2"/>
  <c r="M53632" i="2"/>
  <c r="M53640" i="2"/>
  <c r="M53648" i="2"/>
  <c r="M53656" i="2"/>
  <c r="M53664" i="2"/>
  <c r="M53672" i="2"/>
  <c r="M53680" i="2"/>
  <c r="M53688" i="2"/>
  <c r="M53696" i="2"/>
  <c r="M53704" i="2"/>
  <c r="M53712" i="2"/>
  <c r="M53720" i="2"/>
  <c r="M53728" i="2"/>
  <c r="M53736" i="2"/>
  <c r="M53744" i="2"/>
  <c r="M53752" i="2"/>
  <c r="M53760" i="2"/>
  <c r="M53768" i="2"/>
  <c r="M53776" i="2"/>
  <c r="M53784" i="2"/>
  <c r="M53792" i="2"/>
  <c r="M53800" i="2"/>
  <c r="M53808" i="2"/>
  <c r="M53816" i="2"/>
  <c r="M53824" i="2"/>
  <c r="M53832" i="2"/>
  <c r="M53840" i="2"/>
  <c r="M53848" i="2"/>
  <c r="M53856" i="2"/>
  <c r="M53864" i="2"/>
  <c r="M53872" i="2"/>
  <c r="M53880" i="2"/>
  <c r="M53888" i="2"/>
  <c r="M53896" i="2"/>
  <c r="M53904" i="2"/>
  <c r="M53912" i="2"/>
  <c r="M53920" i="2"/>
  <c r="M53928" i="2"/>
  <c r="M53936" i="2"/>
  <c r="M53944" i="2"/>
  <c r="M53952" i="2"/>
  <c r="M53960" i="2"/>
  <c r="M53968" i="2"/>
  <c r="M53976" i="2"/>
  <c r="M53984" i="2"/>
  <c r="M53992" i="2"/>
  <c r="M54000" i="2"/>
  <c r="M54008" i="2"/>
  <c r="M54016" i="2"/>
  <c r="M54024" i="2"/>
  <c r="M54032" i="2"/>
  <c r="M54040" i="2"/>
  <c r="M54048" i="2"/>
  <c r="M54056" i="2"/>
  <c r="M54064" i="2"/>
  <c r="M54072" i="2"/>
  <c r="M54080" i="2"/>
  <c r="M54088" i="2"/>
  <c r="M54096" i="2"/>
  <c r="M54104" i="2"/>
  <c r="M54112" i="2"/>
  <c r="M54120" i="2"/>
  <c r="M54128" i="2"/>
  <c r="M54136" i="2"/>
  <c r="M54144" i="2"/>
  <c r="M54152" i="2"/>
  <c r="M54160" i="2"/>
  <c r="M54168" i="2"/>
  <c r="M54176" i="2"/>
  <c r="M54184" i="2"/>
  <c r="M54192" i="2"/>
  <c r="M54200" i="2"/>
  <c r="M54208" i="2"/>
  <c r="M54216" i="2"/>
  <c r="M54224" i="2"/>
  <c r="M54232" i="2"/>
  <c r="M54240" i="2"/>
  <c r="M54248" i="2"/>
  <c r="M54256" i="2"/>
  <c r="M54264" i="2"/>
  <c r="M54272" i="2"/>
  <c r="M54280" i="2"/>
  <c r="M54288" i="2"/>
  <c r="M54296" i="2"/>
  <c r="M54304" i="2"/>
  <c r="M54312" i="2"/>
  <c r="M54320" i="2"/>
  <c r="M54328" i="2"/>
  <c r="M54336" i="2"/>
  <c r="M54344" i="2"/>
  <c r="M54352" i="2"/>
  <c r="M54360" i="2"/>
  <c r="M54368" i="2"/>
  <c r="M54376" i="2"/>
  <c r="M54384" i="2"/>
  <c r="M54392" i="2"/>
  <c r="M54400" i="2"/>
  <c r="M54408" i="2"/>
  <c r="M54416" i="2"/>
  <c r="M54424" i="2"/>
  <c r="M54432" i="2"/>
  <c r="M54440" i="2"/>
  <c r="M54448" i="2"/>
  <c r="M54456" i="2"/>
  <c r="M54464" i="2"/>
  <c r="M54472" i="2"/>
  <c r="M54480" i="2"/>
  <c r="M54488" i="2"/>
  <c r="M54496" i="2"/>
  <c r="M54504" i="2"/>
  <c r="M54512" i="2"/>
  <c r="M54520" i="2"/>
  <c r="M54528" i="2"/>
  <c r="M54536" i="2"/>
  <c r="M54544" i="2"/>
  <c r="M54552" i="2"/>
  <c r="M54560" i="2"/>
  <c r="M54568" i="2"/>
  <c r="M54576" i="2"/>
  <c r="M54584" i="2"/>
  <c r="M54592" i="2"/>
  <c r="M54600" i="2"/>
  <c r="M54608" i="2"/>
  <c r="M54616" i="2"/>
  <c r="M54624" i="2"/>
  <c r="M54632" i="2"/>
  <c r="M54640" i="2"/>
  <c r="M54648" i="2"/>
  <c r="M54656" i="2"/>
  <c r="M54664" i="2"/>
  <c r="M54672" i="2"/>
  <c r="M54680" i="2"/>
  <c r="M54688" i="2"/>
  <c r="M54696" i="2"/>
  <c r="M54704" i="2"/>
  <c r="M54712" i="2"/>
  <c r="M54720" i="2"/>
  <c r="M54728" i="2"/>
  <c r="M54736" i="2"/>
  <c r="M54744" i="2"/>
  <c r="M54752" i="2"/>
  <c r="M54760" i="2"/>
  <c r="M54768" i="2"/>
  <c r="M54776" i="2"/>
  <c r="M54784" i="2"/>
  <c r="M54792" i="2"/>
  <c r="M54800" i="2"/>
  <c r="M54808" i="2"/>
  <c r="M54816" i="2"/>
  <c r="M54824" i="2"/>
  <c r="M54832" i="2"/>
  <c r="M54840" i="2"/>
  <c r="M54848" i="2"/>
  <c r="M54856" i="2"/>
  <c r="M54864" i="2"/>
  <c r="M54872" i="2"/>
  <c r="M54880" i="2"/>
  <c r="M54888" i="2"/>
  <c r="M54896" i="2"/>
  <c r="M54904" i="2"/>
  <c r="M54912" i="2"/>
  <c r="M54920" i="2"/>
  <c r="M54928" i="2"/>
  <c r="M54936" i="2"/>
  <c r="M54944" i="2"/>
  <c r="M54952" i="2"/>
  <c r="M54960" i="2"/>
  <c r="M54968" i="2"/>
  <c r="M54976" i="2"/>
  <c r="M54984" i="2"/>
  <c r="M54992" i="2"/>
  <c r="M55000" i="2"/>
  <c r="M55008" i="2"/>
  <c r="M55016" i="2"/>
  <c r="M55024" i="2"/>
  <c r="M55032" i="2"/>
  <c r="M55040" i="2"/>
  <c r="M55048" i="2"/>
  <c r="M55056" i="2"/>
  <c r="M55064" i="2"/>
  <c r="M55072" i="2"/>
  <c r="M55080" i="2"/>
  <c r="M55088" i="2"/>
  <c r="M55096" i="2"/>
  <c r="M55104" i="2"/>
  <c r="M55112" i="2"/>
  <c r="M55120" i="2"/>
  <c r="M55128" i="2"/>
  <c r="M55136" i="2"/>
  <c r="M55144" i="2"/>
  <c r="M55152" i="2"/>
  <c r="M55160" i="2"/>
  <c r="M55168" i="2"/>
  <c r="M55176" i="2"/>
  <c r="M55184" i="2"/>
  <c r="M55192" i="2"/>
  <c r="M55200" i="2"/>
  <c r="M55208" i="2"/>
  <c r="M55216" i="2"/>
  <c r="M55224" i="2"/>
  <c r="M55232" i="2"/>
  <c r="M55240" i="2"/>
  <c r="M55248" i="2"/>
  <c r="M55256" i="2"/>
  <c r="M55264" i="2"/>
  <c r="M55272" i="2"/>
  <c r="M55280" i="2"/>
  <c r="M55288" i="2"/>
  <c r="M55296" i="2"/>
  <c r="M55304" i="2"/>
  <c r="M55312" i="2"/>
  <c r="M55320" i="2"/>
  <c r="M55328" i="2"/>
  <c r="M55336" i="2"/>
  <c r="M55344" i="2"/>
  <c r="M55352" i="2"/>
  <c r="M55360" i="2"/>
  <c r="M55368" i="2"/>
  <c r="M55376" i="2"/>
  <c r="M55384" i="2"/>
  <c r="M55392" i="2"/>
  <c r="M55400" i="2"/>
  <c r="M55408" i="2"/>
  <c r="M55416" i="2"/>
  <c r="M55424" i="2"/>
  <c r="M55432" i="2"/>
  <c r="M55440" i="2"/>
  <c r="M55448" i="2"/>
  <c r="M55456" i="2"/>
  <c r="M55464" i="2"/>
  <c r="M55472" i="2"/>
  <c r="M55480" i="2"/>
  <c r="M55488" i="2"/>
  <c r="M55496" i="2"/>
  <c r="M55504" i="2"/>
  <c r="M55512" i="2"/>
  <c r="M55520" i="2"/>
  <c r="M55528" i="2"/>
  <c r="M55536" i="2"/>
  <c r="M55544" i="2"/>
  <c r="M55552" i="2"/>
  <c r="M55560" i="2"/>
  <c r="M55568" i="2"/>
  <c r="M55576" i="2"/>
  <c r="M55584" i="2"/>
  <c r="M55592" i="2"/>
  <c r="M55600" i="2"/>
  <c r="M55608" i="2"/>
  <c r="M55616" i="2"/>
  <c r="M55624" i="2"/>
  <c r="M55632" i="2"/>
  <c r="M55640" i="2"/>
  <c r="M55648" i="2"/>
  <c r="M55656" i="2"/>
  <c r="M55664" i="2"/>
  <c r="M55672" i="2"/>
  <c r="M55680" i="2"/>
  <c r="M55688" i="2"/>
  <c r="M55696" i="2"/>
  <c r="M55704" i="2"/>
  <c r="M55712" i="2"/>
  <c r="M55720" i="2"/>
  <c r="M55728" i="2"/>
  <c r="M55736" i="2"/>
  <c r="M55744" i="2"/>
  <c r="M55752" i="2"/>
  <c r="M55760" i="2"/>
  <c r="M55768" i="2"/>
  <c r="M55776" i="2"/>
  <c r="M55784" i="2"/>
  <c r="M55792" i="2"/>
  <c r="M55800" i="2"/>
  <c r="M55808" i="2"/>
  <c r="M55816" i="2"/>
  <c r="M55824" i="2"/>
  <c r="M55832" i="2"/>
  <c r="M55840" i="2"/>
  <c r="M55848" i="2"/>
  <c r="M55856" i="2"/>
  <c r="M55864" i="2"/>
  <c r="M55872" i="2"/>
  <c r="M55880" i="2"/>
  <c r="M55888" i="2"/>
  <c r="M55896" i="2"/>
  <c r="M55904" i="2"/>
  <c r="M55912" i="2"/>
  <c r="M55920" i="2"/>
  <c r="M55928" i="2"/>
  <c r="M55936" i="2"/>
  <c r="M55944" i="2"/>
  <c r="M55952" i="2"/>
  <c r="M55960" i="2"/>
  <c r="M55968" i="2"/>
  <c r="M55976" i="2"/>
  <c r="M55984" i="2"/>
  <c r="M55992" i="2"/>
  <c r="M56000" i="2"/>
  <c r="M56008" i="2"/>
  <c r="M56016" i="2"/>
  <c r="M56024" i="2"/>
  <c r="M56032" i="2"/>
  <c r="M56040" i="2"/>
  <c r="M56048" i="2"/>
  <c r="M56056" i="2"/>
  <c r="M56064" i="2"/>
  <c r="M56072" i="2"/>
  <c r="M56080" i="2"/>
  <c r="M56088" i="2"/>
  <c r="M56096" i="2"/>
  <c r="M56104" i="2"/>
  <c r="M56112" i="2"/>
  <c r="M56120" i="2"/>
  <c r="M56128" i="2"/>
  <c r="M56136" i="2"/>
  <c r="M56144" i="2"/>
  <c r="M56152" i="2"/>
  <c r="M56160" i="2"/>
  <c r="M56168" i="2"/>
  <c r="M56176" i="2"/>
  <c r="M56184" i="2"/>
  <c r="M56192" i="2"/>
  <c r="M56200" i="2"/>
  <c r="M56208" i="2"/>
  <c r="M56216" i="2"/>
  <c r="M56224" i="2"/>
  <c r="M56232" i="2"/>
  <c r="M56240" i="2"/>
  <c r="M56248" i="2"/>
  <c r="M56256" i="2"/>
  <c r="M56264" i="2"/>
  <c r="M56272" i="2"/>
  <c r="M56280" i="2"/>
  <c r="M56288" i="2"/>
  <c r="M56296" i="2"/>
  <c r="M56304" i="2"/>
  <c r="M56312" i="2"/>
  <c r="M56320" i="2"/>
  <c r="M56328" i="2"/>
  <c r="M56336" i="2"/>
  <c r="M56344" i="2"/>
  <c r="M56352" i="2"/>
  <c r="M56360" i="2"/>
  <c r="M56368" i="2"/>
  <c r="M56376" i="2"/>
  <c r="M56384" i="2"/>
  <c r="M56392" i="2"/>
  <c r="M56400" i="2"/>
  <c r="M56408" i="2"/>
  <c r="M56416" i="2"/>
  <c r="M56424" i="2"/>
  <c r="M56432" i="2"/>
  <c r="M56440" i="2"/>
  <c r="M56448" i="2"/>
  <c r="M56456" i="2"/>
  <c r="M56464" i="2"/>
  <c r="M56472" i="2"/>
  <c r="M56480" i="2"/>
  <c r="M56488" i="2"/>
  <c r="M56496" i="2"/>
  <c r="M56504" i="2"/>
  <c r="M56512" i="2"/>
  <c r="M56520" i="2"/>
  <c r="M56528" i="2"/>
  <c r="M56536" i="2"/>
  <c r="M56544" i="2"/>
  <c r="M56552" i="2"/>
  <c r="M56560" i="2"/>
  <c r="M56568" i="2"/>
  <c r="M56576" i="2"/>
  <c r="M56584" i="2"/>
  <c r="M56592" i="2"/>
  <c r="M56600" i="2"/>
  <c r="M56608" i="2"/>
  <c r="M56616" i="2"/>
  <c r="M56624" i="2"/>
  <c r="M56632" i="2"/>
  <c r="M56640" i="2"/>
  <c r="M56648" i="2"/>
  <c r="M56656" i="2"/>
  <c r="M56664" i="2"/>
  <c r="M56672" i="2"/>
  <c r="M56680" i="2"/>
  <c r="M56688" i="2"/>
  <c r="M56696" i="2"/>
  <c r="M56704" i="2"/>
  <c r="M56712" i="2"/>
  <c r="M56720" i="2"/>
  <c r="M56728" i="2"/>
  <c r="M56736" i="2"/>
  <c r="M56744" i="2"/>
  <c r="M56752" i="2"/>
  <c r="M56760" i="2"/>
  <c r="M56768" i="2"/>
  <c r="M56776" i="2"/>
  <c r="M56784" i="2"/>
  <c r="M56792" i="2"/>
  <c r="M56800" i="2"/>
  <c r="M56808" i="2"/>
  <c r="M56816" i="2"/>
  <c r="M56824" i="2"/>
  <c r="M56832" i="2"/>
  <c r="M56840" i="2"/>
  <c r="M56848" i="2"/>
  <c r="M56856" i="2"/>
  <c r="M56864" i="2"/>
  <c r="M56872" i="2"/>
  <c r="M56880" i="2"/>
  <c r="M56888" i="2"/>
  <c r="M56896" i="2"/>
  <c r="M56904" i="2"/>
  <c r="M56912" i="2"/>
  <c r="M56920" i="2"/>
  <c r="M56928" i="2"/>
  <c r="M56936" i="2"/>
  <c r="M56944" i="2"/>
  <c r="M56952" i="2"/>
  <c r="M56960" i="2"/>
  <c r="M56968" i="2"/>
  <c r="M56976" i="2"/>
  <c r="M56984" i="2"/>
  <c r="M56992" i="2"/>
  <c r="M57000" i="2"/>
  <c r="M57008" i="2"/>
  <c r="M57016" i="2"/>
  <c r="M57024" i="2"/>
  <c r="M57032" i="2"/>
  <c r="M57040" i="2"/>
  <c r="M57048" i="2"/>
  <c r="M57056" i="2"/>
  <c r="M57064" i="2"/>
  <c r="M57072" i="2"/>
  <c r="M57080" i="2"/>
  <c r="M57088" i="2"/>
  <c r="M57096" i="2"/>
  <c r="M57104" i="2"/>
  <c r="M57112" i="2"/>
  <c r="M57120" i="2"/>
  <c r="M57128" i="2"/>
  <c r="M57136" i="2"/>
  <c r="M57144" i="2"/>
  <c r="M57152" i="2"/>
  <c r="M57160" i="2"/>
  <c r="M57168" i="2"/>
  <c r="M57176" i="2"/>
  <c r="M57184" i="2"/>
  <c r="M57192" i="2"/>
  <c r="M57200" i="2"/>
  <c r="M57208" i="2"/>
  <c r="M57216" i="2"/>
  <c r="M57224" i="2"/>
  <c r="M57232" i="2"/>
  <c r="M57240" i="2"/>
  <c r="M57248" i="2"/>
  <c r="M57256" i="2"/>
  <c r="M57264" i="2"/>
  <c r="M57272" i="2"/>
  <c r="M57280" i="2"/>
  <c r="M57288" i="2"/>
  <c r="M57296" i="2"/>
  <c r="M57304" i="2"/>
  <c r="M57312" i="2"/>
  <c r="M57320" i="2"/>
  <c r="M57328" i="2"/>
  <c r="M57336" i="2"/>
  <c r="M57344" i="2"/>
  <c r="M57352" i="2"/>
  <c r="M57360" i="2"/>
  <c r="M57368" i="2"/>
  <c r="M57376" i="2"/>
  <c r="M57384" i="2"/>
  <c r="M57392" i="2"/>
  <c r="M57400" i="2"/>
  <c r="M57408" i="2"/>
  <c r="M57416" i="2"/>
  <c r="M57424" i="2"/>
  <c r="M57432" i="2"/>
  <c r="M57440" i="2"/>
  <c r="M57448" i="2"/>
  <c r="M57456" i="2"/>
  <c r="M57464" i="2"/>
  <c r="M57472" i="2"/>
  <c r="M57480" i="2"/>
  <c r="M57488" i="2"/>
  <c r="M57496" i="2"/>
  <c r="M57504" i="2"/>
  <c r="M57512" i="2"/>
  <c r="M57520" i="2"/>
  <c r="M57528" i="2"/>
  <c r="M57536" i="2"/>
  <c r="M57544" i="2"/>
  <c r="M57552" i="2"/>
  <c r="M57560" i="2"/>
  <c r="M57568" i="2"/>
  <c r="M57576" i="2"/>
  <c r="M57584" i="2"/>
  <c r="M57592" i="2"/>
  <c r="M57600" i="2"/>
  <c r="M57608" i="2"/>
  <c r="M57616" i="2"/>
  <c r="M57624" i="2"/>
  <c r="M57632" i="2"/>
  <c r="M57640" i="2"/>
  <c r="M57648" i="2"/>
  <c r="M57656" i="2"/>
  <c r="M57664" i="2"/>
  <c r="M57672" i="2"/>
  <c r="M57680" i="2"/>
  <c r="M57688" i="2"/>
  <c r="M57696" i="2"/>
  <c r="M57704" i="2"/>
  <c r="M57712" i="2"/>
  <c r="M57720" i="2"/>
  <c r="M57728" i="2"/>
  <c r="M57736" i="2"/>
  <c r="M57744" i="2"/>
  <c r="M57752" i="2"/>
  <c r="M57760" i="2"/>
  <c r="M57768" i="2"/>
  <c r="M57776" i="2"/>
  <c r="M57784" i="2"/>
  <c r="M57792" i="2"/>
  <c r="M57800" i="2"/>
  <c r="M57808" i="2"/>
  <c r="M57816" i="2"/>
  <c r="M57824" i="2"/>
  <c r="M57832" i="2"/>
  <c r="M57840" i="2"/>
  <c r="M57848" i="2"/>
  <c r="M57856" i="2"/>
  <c r="M57864" i="2"/>
  <c r="M57872" i="2"/>
  <c r="M57880" i="2"/>
  <c r="M57888" i="2"/>
  <c r="M57896" i="2"/>
  <c r="M57904" i="2"/>
  <c r="M57912" i="2"/>
  <c r="M57920" i="2"/>
  <c r="M57928" i="2"/>
  <c r="M57936" i="2"/>
  <c r="M57944" i="2"/>
  <c r="M57952" i="2"/>
  <c r="M57960" i="2"/>
  <c r="M57968" i="2"/>
  <c r="M57976" i="2"/>
  <c r="M57984" i="2"/>
  <c r="M57992" i="2"/>
  <c r="M58000" i="2"/>
  <c r="M58008" i="2"/>
  <c r="M58016" i="2"/>
  <c r="M58024" i="2"/>
  <c r="M58032" i="2"/>
  <c r="M58040" i="2"/>
  <c r="M58048" i="2"/>
  <c r="M58056" i="2"/>
  <c r="M58064" i="2"/>
  <c r="M58072" i="2"/>
  <c r="M58080" i="2"/>
  <c r="M58088" i="2"/>
  <c r="M58096" i="2"/>
  <c r="M58104" i="2"/>
  <c r="M58112" i="2"/>
  <c r="M58120" i="2"/>
  <c r="M58128" i="2"/>
  <c r="M58136" i="2"/>
  <c r="M58144" i="2"/>
  <c r="M58152" i="2"/>
  <c r="M58160" i="2"/>
  <c r="M58168" i="2"/>
  <c r="M58176" i="2"/>
  <c r="M58184" i="2"/>
  <c r="M58192" i="2"/>
  <c r="M58200" i="2"/>
  <c r="M58208" i="2"/>
  <c r="M58216" i="2"/>
  <c r="M58224" i="2"/>
  <c r="M58232" i="2"/>
  <c r="M58240" i="2"/>
  <c r="M58248" i="2"/>
  <c r="M58256" i="2"/>
  <c r="M58264" i="2"/>
  <c r="M58272" i="2"/>
  <c r="M58280" i="2"/>
  <c r="M58288" i="2"/>
  <c r="M58296" i="2"/>
  <c r="M58304" i="2"/>
  <c r="M58312" i="2"/>
  <c r="M58320" i="2"/>
  <c r="M58328" i="2"/>
  <c r="M58336" i="2"/>
  <c r="M58344" i="2"/>
  <c r="M58352" i="2"/>
  <c r="M58360" i="2"/>
  <c r="M58368" i="2"/>
  <c r="M58376" i="2"/>
  <c r="M58384" i="2"/>
  <c r="M58392" i="2"/>
  <c r="M58400" i="2"/>
  <c r="M58408" i="2"/>
  <c r="M58416" i="2"/>
  <c r="M58424" i="2"/>
  <c r="M58432" i="2"/>
  <c r="M58440" i="2"/>
  <c r="M58448" i="2"/>
  <c r="M58456" i="2"/>
  <c r="M58464" i="2"/>
  <c r="M58472" i="2"/>
  <c r="M58480" i="2"/>
  <c r="M58488" i="2"/>
  <c r="M58496" i="2"/>
  <c r="M58504" i="2"/>
  <c r="M58512" i="2"/>
  <c r="M58520" i="2"/>
  <c r="M58528" i="2"/>
  <c r="M58536" i="2"/>
  <c r="M58544" i="2"/>
  <c r="M58552" i="2"/>
  <c r="M58560" i="2"/>
  <c r="M58568" i="2"/>
  <c r="M58576" i="2"/>
  <c r="M58584" i="2"/>
  <c r="M58592" i="2"/>
  <c r="M58600" i="2"/>
  <c r="M58608" i="2"/>
  <c r="M58616" i="2"/>
  <c r="M58624" i="2"/>
  <c r="M58632" i="2"/>
  <c r="M58640" i="2"/>
  <c r="M58648" i="2"/>
  <c r="M58656" i="2"/>
  <c r="M58664" i="2"/>
  <c r="M58672" i="2"/>
  <c r="M58680" i="2"/>
  <c r="M58688" i="2"/>
  <c r="M58696" i="2"/>
  <c r="M58704" i="2"/>
  <c r="M58712" i="2"/>
  <c r="M58720" i="2"/>
  <c r="M58728" i="2"/>
  <c r="M58736" i="2"/>
  <c r="M58744" i="2"/>
  <c r="M58752" i="2"/>
  <c r="M58760" i="2"/>
  <c r="M58768" i="2"/>
  <c r="M58776" i="2"/>
  <c r="M58784" i="2"/>
  <c r="M58792" i="2"/>
  <c r="M58800" i="2"/>
  <c r="M58808" i="2"/>
  <c r="M58816" i="2"/>
  <c r="M58824" i="2"/>
  <c r="M58832" i="2"/>
  <c r="M58840" i="2"/>
  <c r="M58848" i="2"/>
  <c r="M58856" i="2"/>
  <c r="M58864" i="2"/>
  <c r="M58872" i="2"/>
  <c r="M58880" i="2"/>
  <c r="M58888" i="2"/>
  <c r="M58896" i="2"/>
  <c r="M58904" i="2"/>
  <c r="M58912" i="2"/>
  <c r="M58920" i="2"/>
  <c r="M58928" i="2"/>
  <c r="M58936" i="2"/>
  <c r="M58944" i="2"/>
  <c r="M58952" i="2"/>
  <c r="M58960" i="2"/>
  <c r="M58968" i="2"/>
  <c r="M58976" i="2"/>
  <c r="M58984" i="2"/>
  <c r="M58992" i="2"/>
  <c r="M59000" i="2"/>
  <c r="M59008" i="2"/>
  <c r="M59016" i="2"/>
  <c r="M59024" i="2"/>
  <c r="M59032" i="2"/>
  <c r="M59040" i="2"/>
  <c r="M59048" i="2"/>
  <c r="M59056" i="2"/>
  <c r="M59064" i="2"/>
  <c r="M59072" i="2"/>
  <c r="M59080" i="2"/>
  <c r="M59088" i="2"/>
  <c r="M59096" i="2"/>
  <c r="M59104" i="2"/>
  <c r="M59112" i="2"/>
  <c r="M59120" i="2"/>
  <c r="M59128" i="2"/>
  <c r="M59136" i="2"/>
  <c r="M59144" i="2"/>
  <c r="M59152" i="2"/>
  <c r="M59160" i="2"/>
  <c r="M59168" i="2"/>
  <c r="M59176" i="2"/>
  <c r="M59184" i="2"/>
  <c r="M59192" i="2"/>
  <c r="M59200" i="2"/>
  <c r="M59208" i="2"/>
  <c r="M59216" i="2"/>
  <c r="M59224" i="2"/>
  <c r="M59232" i="2"/>
  <c r="M59240" i="2"/>
  <c r="M59248" i="2"/>
  <c r="M59256" i="2"/>
  <c r="M59264" i="2"/>
  <c r="M59272" i="2"/>
  <c r="M59280" i="2"/>
  <c r="M59288" i="2"/>
  <c r="M59296" i="2"/>
  <c r="M59304" i="2"/>
  <c r="M59312" i="2"/>
  <c r="M59320" i="2"/>
  <c r="M59328" i="2"/>
  <c r="M59336" i="2"/>
  <c r="M59344" i="2"/>
  <c r="M59352" i="2"/>
  <c r="M59360" i="2"/>
  <c r="M59368" i="2"/>
  <c r="M59376" i="2"/>
  <c r="M59384" i="2"/>
  <c r="M59392" i="2"/>
  <c r="M59400" i="2"/>
  <c r="M59408" i="2"/>
  <c r="M59416" i="2"/>
  <c r="M59424" i="2"/>
  <c r="M59432" i="2"/>
  <c r="M59440" i="2"/>
  <c r="M59448" i="2"/>
  <c r="M59456" i="2"/>
  <c r="M59464" i="2"/>
  <c r="M59472" i="2"/>
  <c r="M59480" i="2"/>
  <c r="M59488" i="2"/>
  <c r="M59496" i="2"/>
  <c r="M59504" i="2"/>
  <c r="M59512" i="2"/>
  <c r="M59520" i="2"/>
  <c r="M59528" i="2"/>
  <c r="M59536" i="2"/>
  <c r="M59544" i="2"/>
  <c r="M59552" i="2"/>
  <c r="M59560" i="2"/>
  <c r="M59568" i="2"/>
  <c r="M59576" i="2"/>
  <c r="M59584" i="2"/>
  <c r="M59592" i="2"/>
  <c r="M59600" i="2"/>
  <c r="M59608" i="2"/>
  <c r="M59616" i="2"/>
  <c r="M59624" i="2"/>
  <c r="M59632" i="2"/>
  <c r="M59640" i="2"/>
  <c r="M59648" i="2"/>
  <c r="M59656" i="2"/>
  <c r="M59664" i="2"/>
  <c r="M59672" i="2"/>
  <c r="M59680" i="2"/>
  <c r="M59688" i="2"/>
  <c r="M59696" i="2"/>
  <c r="M59704" i="2"/>
  <c r="M59712" i="2"/>
  <c r="M59720" i="2"/>
  <c r="M59728" i="2"/>
  <c r="M59736" i="2"/>
  <c r="M59744" i="2"/>
  <c r="M59752" i="2"/>
  <c r="M59760" i="2"/>
  <c r="M59768" i="2"/>
  <c r="M59776" i="2"/>
  <c r="M59784" i="2"/>
  <c r="M59792" i="2"/>
  <c r="M59800" i="2"/>
  <c r="M59808" i="2"/>
  <c r="M59816" i="2"/>
  <c r="M59824" i="2"/>
  <c r="M59832" i="2"/>
  <c r="M59840" i="2"/>
  <c r="M59848" i="2"/>
  <c r="M59856" i="2"/>
  <c r="M59864" i="2"/>
  <c r="M59872" i="2"/>
  <c r="M59880" i="2"/>
  <c r="M59888" i="2"/>
  <c r="M59896" i="2"/>
  <c r="M59904" i="2"/>
  <c r="M59912" i="2"/>
  <c r="M59920" i="2"/>
  <c r="M59928" i="2"/>
  <c r="M59936" i="2"/>
  <c r="M59944" i="2"/>
  <c r="M59952" i="2"/>
  <c r="M59960" i="2"/>
  <c r="M59968" i="2"/>
  <c r="M59976" i="2"/>
  <c r="M59984" i="2"/>
  <c r="M59992" i="2"/>
  <c r="M60000" i="2"/>
  <c r="M60008" i="2"/>
  <c r="M60016" i="2"/>
  <c r="M60024" i="2"/>
  <c r="M60032" i="2"/>
  <c r="M60040" i="2"/>
  <c r="M60048" i="2"/>
  <c r="M60056" i="2"/>
  <c r="M60064" i="2"/>
  <c r="M60072" i="2"/>
  <c r="M60080" i="2"/>
  <c r="M60088" i="2"/>
  <c r="M60096" i="2"/>
  <c r="M60104" i="2"/>
  <c r="M60112" i="2"/>
  <c r="M60120" i="2"/>
  <c r="M60128" i="2"/>
  <c r="M60136" i="2"/>
  <c r="M60144" i="2"/>
  <c r="M60152" i="2"/>
  <c r="M60160" i="2"/>
  <c r="M60168" i="2"/>
  <c r="M60176" i="2"/>
  <c r="M60184" i="2"/>
  <c r="M60192" i="2"/>
  <c r="M60200" i="2"/>
  <c r="M60208" i="2"/>
  <c r="M60216" i="2"/>
  <c r="M60224" i="2"/>
  <c r="M60232" i="2"/>
  <c r="M60240" i="2"/>
  <c r="M60248" i="2"/>
  <c r="M60256" i="2"/>
  <c r="M60264" i="2"/>
  <c r="M60272" i="2"/>
  <c r="M60280" i="2"/>
  <c r="M60288" i="2"/>
  <c r="M60296" i="2"/>
  <c r="M60304" i="2"/>
  <c r="M60312" i="2"/>
  <c r="M60320" i="2"/>
  <c r="M60328" i="2"/>
  <c r="M60336" i="2"/>
  <c r="M60344" i="2"/>
  <c r="M60352" i="2"/>
  <c r="M60360" i="2"/>
  <c r="M60368" i="2"/>
  <c r="M60376" i="2"/>
  <c r="M60384" i="2"/>
  <c r="M60392" i="2"/>
  <c r="M60400" i="2"/>
  <c r="M60408" i="2"/>
  <c r="M60416" i="2"/>
  <c r="M60424" i="2"/>
  <c r="M60432" i="2"/>
  <c r="M60440" i="2"/>
  <c r="M60448" i="2"/>
  <c r="M60456" i="2"/>
  <c r="M60464" i="2"/>
  <c r="M60472" i="2"/>
  <c r="M60480" i="2"/>
  <c r="M60488" i="2"/>
  <c r="M60496" i="2"/>
  <c r="M60504" i="2"/>
  <c r="M60512" i="2"/>
  <c r="M60520" i="2"/>
  <c r="M60528" i="2"/>
  <c r="M60536" i="2"/>
  <c r="M60544" i="2"/>
  <c r="M60552" i="2"/>
  <c r="M60560" i="2"/>
  <c r="M60568" i="2"/>
  <c r="M60576" i="2"/>
  <c r="M60584" i="2"/>
  <c r="M60592" i="2"/>
  <c r="M60600" i="2"/>
  <c r="M60608" i="2"/>
  <c r="M60616" i="2"/>
  <c r="M60624" i="2"/>
  <c r="M60632" i="2"/>
  <c r="M60640" i="2"/>
  <c r="M60648" i="2"/>
  <c r="M60656" i="2"/>
  <c r="M60664" i="2"/>
  <c r="M60672" i="2"/>
  <c r="M60680" i="2"/>
  <c r="M60688" i="2"/>
  <c r="M60696" i="2"/>
  <c r="M60704" i="2"/>
  <c r="M60712" i="2"/>
  <c r="M60720" i="2"/>
  <c r="M60728" i="2"/>
  <c r="M60736" i="2"/>
  <c r="M60744" i="2"/>
  <c r="M60752" i="2"/>
  <c r="M60760" i="2"/>
  <c r="M60768" i="2"/>
  <c r="M60776" i="2"/>
  <c r="M60784" i="2"/>
  <c r="M60792" i="2"/>
  <c r="M60800" i="2"/>
  <c r="M60808" i="2"/>
  <c r="M60816" i="2"/>
  <c r="M60824" i="2"/>
  <c r="M60832" i="2"/>
  <c r="M60840" i="2"/>
  <c r="M60848" i="2"/>
  <c r="M60856" i="2"/>
  <c r="M60864" i="2"/>
  <c r="M60872" i="2"/>
  <c r="M60880" i="2"/>
  <c r="M60888" i="2"/>
  <c r="M60896" i="2"/>
  <c r="M60904" i="2"/>
  <c r="M60912" i="2"/>
  <c r="M60920" i="2"/>
  <c r="M60928" i="2"/>
  <c r="M60936" i="2"/>
  <c r="M60944" i="2"/>
  <c r="M60952" i="2"/>
  <c r="M60960" i="2"/>
  <c r="M60968" i="2"/>
  <c r="M60976" i="2"/>
  <c r="M60984" i="2"/>
  <c r="M60992" i="2"/>
  <c r="M61000" i="2"/>
  <c r="M61008" i="2"/>
  <c r="M61016" i="2"/>
  <c r="M61024" i="2"/>
  <c r="M61032" i="2"/>
  <c r="M61040" i="2"/>
  <c r="M61048" i="2"/>
  <c r="M61056" i="2"/>
  <c r="M61064" i="2"/>
  <c r="M61072" i="2"/>
  <c r="M61080" i="2"/>
  <c r="M61088" i="2"/>
  <c r="M61096" i="2"/>
  <c r="M61104" i="2"/>
  <c r="M61112" i="2"/>
  <c r="M61120" i="2"/>
  <c r="M61128" i="2"/>
  <c r="M61136" i="2"/>
  <c r="M61144" i="2"/>
  <c r="M61152" i="2"/>
  <c r="M61160" i="2"/>
  <c r="M61168" i="2"/>
  <c r="M61176" i="2"/>
  <c r="M61184" i="2"/>
  <c r="M61192" i="2"/>
  <c r="M61200" i="2"/>
  <c r="M61208" i="2"/>
  <c r="M61216" i="2"/>
  <c r="M61224" i="2"/>
  <c r="M61232" i="2"/>
  <c r="M61240" i="2"/>
  <c r="M61248" i="2"/>
  <c r="M61256" i="2"/>
  <c r="M61264" i="2"/>
  <c r="M61272" i="2"/>
  <c r="M61280" i="2"/>
  <c r="M61288" i="2"/>
  <c r="M61296" i="2"/>
  <c r="M61304" i="2"/>
  <c r="M61312" i="2"/>
  <c r="M61320" i="2"/>
  <c r="M61328" i="2"/>
  <c r="M61336" i="2"/>
  <c r="M61344" i="2"/>
  <c r="M61352" i="2"/>
  <c r="M61360" i="2"/>
  <c r="M61368" i="2"/>
  <c r="M61376" i="2"/>
  <c r="M61384" i="2"/>
  <c r="M61392" i="2"/>
  <c r="M61400" i="2"/>
  <c r="M61408" i="2"/>
  <c r="M61416" i="2"/>
  <c r="M61424" i="2"/>
  <c r="M61432" i="2"/>
  <c r="M61440" i="2"/>
  <c r="M61448" i="2"/>
  <c r="M61456" i="2"/>
  <c r="M61464" i="2"/>
  <c r="M61472" i="2"/>
  <c r="M61480" i="2"/>
  <c r="M61488" i="2"/>
  <c r="M61496" i="2"/>
  <c r="M61504" i="2"/>
  <c r="M61512" i="2"/>
  <c r="M61520" i="2"/>
  <c r="M61528" i="2"/>
  <c r="M61536" i="2"/>
  <c r="M61544" i="2"/>
  <c r="M61552" i="2"/>
  <c r="M61560" i="2"/>
  <c r="M61568" i="2"/>
  <c r="M61576" i="2"/>
  <c r="M61584" i="2"/>
  <c r="M61592" i="2"/>
  <c r="M61600" i="2"/>
  <c r="M61608" i="2"/>
  <c r="M61616" i="2"/>
  <c r="M61624" i="2"/>
  <c r="M61632" i="2"/>
  <c r="M61640" i="2"/>
  <c r="M61648" i="2"/>
  <c r="M61656" i="2"/>
  <c r="M61664" i="2"/>
  <c r="M61672" i="2"/>
  <c r="M61680" i="2"/>
  <c r="M61688" i="2"/>
  <c r="M61696" i="2"/>
  <c r="M61704" i="2"/>
  <c r="M61712" i="2"/>
  <c r="M61720" i="2"/>
  <c r="M61728" i="2"/>
  <c r="M61736" i="2"/>
  <c r="M61744" i="2"/>
  <c r="M61752" i="2"/>
  <c r="M61760" i="2"/>
  <c r="M61768" i="2"/>
  <c r="M61776" i="2"/>
  <c r="M61784" i="2"/>
  <c r="M61792" i="2"/>
  <c r="M61800" i="2"/>
  <c r="M61808" i="2"/>
  <c r="M61816" i="2"/>
  <c r="M61824" i="2"/>
  <c r="M61832" i="2"/>
  <c r="M61840" i="2"/>
  <c r="M61848" i="2"/>
  <c r="M61856" i="2"/>
  <c r="M61864" i="2"/>
  <c r="M61872" i="2"/>
  <c r="M61880" i="2"/>
  <c r="M61888" i="2"/>
  <c r="M61896" i="2"/>
  <c r="M61904" i="2"/>
  <c r="M61912" i="2"/>
  <c r="M61920" i="2"/>
  <c r="M61928" i="2"/>
  <c r="M61936" i="2"/>
  <c r="M61944" i="2"/>
  <c r="M61952" i="2"/>
  <c r="M61960" i="2"/>
  <c r="M61968" i="2"/>
  <c r="M61976" i="2"/>
  <c r="M61984" i="2"/>
  <c r="M61992" i="2"/>
  <c r="M62000" i="2"/>
  <c r="M62008" i="2"/>
  <c r="M62016" i="2"/>
  <c r="M62024" i="2"/>
  <c r="M62032" i="2"/>
  <c r="M62040" i="2"/>
  <c r="M62048" i="2"/>
  <c r="M62056" i="2"/>
  <c r="M62064" i="2"/>
  <c r="M62072" i="2"/>
  <c r="M62080" i="2"/>
  <c r="M62088" i="2"/>
  <c r="M62096" i="2"/>
  <c r="M62104" i="2"/>
  <c r="M62112" i="2"/>
  <c r="M62120" i="2"/>
  <c r="M62128" i="2"/>
  <c r="M62136" i="2"/>
  <c r="M62144" i="2"/>
  <c r="M62152" i="2"/>
  <c r="M62160" i="2"/>
  <c r="M62168" i="2"/>
  <c r="M62176" i="2"/>
  <c r="M62184" i="2"/>
  <c r="M62192" i="2"/>
  <c r="M62200" i="2"/>
  <c r="M62208" i="2"/>
  <c r="M62216" i="2"/>
  <c r="M62224" i="2"/>
  <c r="M62232" i="2"/>
  <c r="M62240" i="2"/>
  <c r="M62248" i="2"/>
  <c r="M62256" i="2"/>
  <c r="M62264" i="2"/>
  <c r="M62272" i="2"/>
  <c r="M62280" i="2"/>
  <c r="M62288" i="2"/>
  <c r="M62296" i="2"/>
  <c r="M62304" i="2"/>
  <c r="M62312" i="2"/>
  <c r="M62320" i="2"/>
  <c r="M62328" i="2"/>
  <c r="M62336" i="2"/>
  <c r="M62344" i="2"/>
  <c r="M62352" i="2"/>
  <c r="M62360" i="2"/>
  <c r="M62368" i="2"/>
  <c r="M62376" i="2"/>
  <c r="M62384" i="2"/>
  <c r="M62392" i="2"/>
  <c r="M62400" i="2"/>
  <c r="M62408" i="2"/>
  <c r="M62416" i="2"/>
  <c r="M62424" i="2"/>
  <c r="M62432" i="2"/>
  <c r="M62440" i="2"/>
  <c r="M62448" i="2"/>
  <c r="M62456" i="2"/>
  <c r="M62464" i="2"/>
  <c r="M62472" i="2"/>
  <c r="M62480" i="2"/>
  <c r="M62488" i="2"/>
  <c r="M62496" i="2"/>
  <c r="M62504" i="2"/>
  <c r="M62512" i="2"/>
  <c r="M62520" i="2"/>
  <c r="M62528" i="2"/>
  <c r="M62536" i="2"/>
  <c r="M62544" i="2"/>
  <c r="M62552" i="2"/>
  <c r="M62560" i="2"/>
  <c r="M62568" i="2"/>
  <c r="M62576" i="2"/>
  <c r="M62584" i="2"/>
  <c r="M62592" i="2"/>
  <c r="M62600" i="2"/>
  <c r="M62608" i="2"/>
  <c r="M62616" i="2"/>
  <c r="M62624" i="2"/>
  <c r="M62632" i="2"/>
  <c r="M62640" i="2"/>
  <c r="M62648" i="2"/>
  <c r="M62656" i="2"/>
  <c r="M62664" i="2"/>
  <c r="M62672" i="2"/>
  <c r="M62680" i="2"/>
  <c r="M62688" i="2"/>
  <c r="M62696" i="2"/>
  <c r="M62704" i="2"/>
  <c r="M62712" i="2"/>
  <c r="M62720" i="2"/>
  <c r="M62728" i="2"/>
  <c r="M62736" i="2"/>
  <c r="M62744" i="2"/>
  <c r="M62752" i="2"/>
  <c r="M62760" i="2"/>
  <c r="M62768" i="2"/>
  <c r="M62776" i="2"/>
  <c r="M62784" i="2"/>
  <c r="M62792" i="2"/>
  <c r="M62800" i="2"/>
  <c r="M62808" i="2"/>
  <c r="M62816" i="2"/>
  <c r="M62824" i="2"/>
  <c r="M62832" i="2"/>
  <c r="M62840" i="2"/>
  <c r="M62848" i="2"/>
  <c r="M62856" i="2"/>
  <c r="M62864" i="2"/>
  <c r="M62872" i="2"/>
  <c r="M62880" i="2"/>
  <c r="M62888" i="2"/>
  <c r="M62896" i="2"/>
  <c r="M62904" i="2"/>
  <c r="M62912" i="2"/>
  <c r="M62920" i="2"/>
  <c r="M62928" i="2"/>
  <c r="M62936" i="2"/>
  <c r="M62944" i="2"/>
  <c r="M62952" i="2"/>
  <c r="M62960" i="2"/>
  <c r="M62968" i="2"/>
  <c r="M62976" i="2"/>
  <c r="M62984" i="2"/>
  <c r="M62992" i="2"/>
  <c r="M63000" i="2"/>
  <c r="M63008" i="2"/>
  <c r="M63016" i="2"/>
  <c r="M63024" i="2"/>
  <c r="M63032" i="2"/>
  <c r="M63040" i="2"/>
  <c r="M63048" i="2"/>
  <c r="M63056" i="2"/>
  <c r="M63064" i="2"/>
  <c r="M63072" i="2"/>
  <c r="M63080" i="2"/>
  <c r="M63088" i="2"/>
  <c r="M63096" i="2"/>
  <c r="M63104" i="2"/>
  <c r="M63112" i="2"/>
  <c r="M63120" i="2"/>
  <c r="M63128" i="2"/>
  <c r="M63136" i="2"/>
  <c r="M63144" i="2"/>
  <c r="M63152" i="2"/>
  <c r="M63160" i="2"/>
  <c r="M63168" i="2"/>
  <c r="M63176" i="2"/>
  <c r="M63184" i="2"/>
  <c r="M63192" i="2"/>
  <c r="M63200" i="2"/>
  <c r="M63208" i="2"/>
  <c r="M63216" i="2"/>
  <c r="M63224" i="2"/>
  <c r="M63232" i="2"/>
  <c r="M63240" i="2"/>
  <c r="M63248" i="2"/>
  <c r="M63256" i="2"/>
  <c r="M63264" i="2"/>
  <c r="M63272" i="2"/>
  <c r="M63280" i="2"/>
  <c r="M63288" i="2"/>
  <c r="M63296" i="2"/>
  <c r="M63304" i="2"/>
  <c r="M63312" i="2"/>
  <c r="M63320" i="2"/>
  <c r="M63328" i="2"/>
  <c r="M63336" i="2"/>
  <c r="M63344" i="2"/>
  <c r="M63352" i="2"/>
  <c r="M63360" i="2"/>
  <c r="M63368" i="2"/>
  <c r="M63376" i="2"/>
  <c r="M63384" i="2"/>
  <c r="M63392" i="2"/>
  <c r="M63400" i="2"/>
  <c r="M63408" i="2"/>
  <c r="M63416" i="2"/>
  <c r="M63424" i="2"/>
  <c r="M63432" i="2"/>
  <c r="M63440" i="2"/>
  <c r="M63448" i="2"/>
  <c r="M63456" i="2"/>
  <c r="M63464" i="2"/>
  <c r="M63472" i="2"/>
  <c r="M63480" i="2"/>
  <c r="M63488" i="2"/>
  <c r="M63496" i="2"/>
  <c r="M63504" i="2"/>
  <c r="M63512" i="2"/>
  <c r="M63520" i="2"/>
  <c r="M63528" i="2"/>
  <c r="M63536" i="2"/>
  <c r="M63544" i="2"/>
  <c r="M63552" i="2"/>
  <c r="M63560" i="2"/>
  <c r="M63568" i="2"/>
  <c r="M63576" i="2"/>
  <c r="M63584" i="2"/>
  <c r="M63592" i="2"/>
  <c r="M63600" i="2"/>
  <c r="M63608" i="2"/>
  <c r="M63616" i="2"/>
  <c r="M63624" i="2"/>
  <c r="M63632" i="2"/>
  <c r="M63640" i="2"/>
  <c r="M63648" i="2"/>
  <c r="M63656" i="2"/>
  <c r="M63664" i="2"/>
  <c r="M63672" i="2"/>
  <c r="M63680" i="2"/>
  <c r="M63688" i="2"/>
  <c r="M63696" i="2"/>
  <c r="M63704" i="2"/>
  <c r="M63712" i="2"/>
  <c r="M63720" i="2"/>
  <c r="M63728" i="2"/>
  <c r="M63736" i="2"/>
  <c r="M63744" i="2"/>
  <c r="M63752" i="2"/>
  <c r="M63760" i="2"/>
  <c r="M63768" i="2"/>
  <c r="M63776" i="2"/>
  <c r="M63784" i="2"/>
  <c r="M63792" i="2"/>
  <c r="M63800" i="2"/>
  <c r="M63808" i="2"/>
  <c r="M63816" i="2"/>
  <c r="M63824" i="2"/>
  <c r="M63832" i="2"/>
  <c r="M63840" i="2"/>
  <c r="M63848" i="2"/>
  <c r="M63856" i="2"/>
  <c r="M63864" i="2"/>
  <c r="M63872" i="2"/>
  <c r="M63880" i="2"/>
  <c r="M63888" i="2"/>
  <c r="M63896" i="2"/>
  <c r="M63904" i="2"/>
  <c r="M63912" i="2"/>
  <c r="M63920" i="2"/>
  <c r="M63928" i="2"/>
  <c r="M63936" i="2"/>
  <c r="M63944" i="2"/>
  <c r="M63952" i="2"/>
  <c r="M63960" i="2"/>
  <c r="M63968" i="2"/>
  <c r="M63976" i="2"/>
  <c r="M63984" i="2"/>
  <c r="M63992" i="2"/>
  <c r="M64000" i="2"/>
  <c r="M64008" i="2"/>
  <c r="M64016" i="2"/>
  <c r="M64024" i="2"/>
  <c r="M64032" i="2"/>
  <c r="M64040" i="2"/>
  <c r="M64048" i="2"/>
  <c r="M64056" i="2"/>
  <c r="M64064" i="2"/>
  <c r="M64072" i="2"/>
  <c r="M64080" i="2"/>
  <c r="M64088" i="2"/>
  <c r="M64096" i="2"/>
  <c r="M64104" i="2"/>
  <c r="M64112" i="2"/>
  <c r="M64120" i="2"/>
  <c r="M64128" i="2"/>
  <c r="M64136" i="2"/>
  <c r="M64144" i="2"/>
  <c r="M64152" i="2"/>
  <c r="M64160" i="2"/>
  <c r="M64168" i="2"/>
  <c r="M64176" i="2"/>
  <c r="M64184" i="2"/>
  <c r="M64192" i="2"/>
  <c r="M64200" i="2"/>
  <c r="M64208" i="2"/>
  <c r="M64216" i="2"/>
  <c r="M64224" i="2"/>
  <c r="M64232" i="2"/>
  <c r="M64240" i="2"/>
  <c r="M64248" i="2"/>
  <c r="M64256" i="2"/>
  <c r="M64264" i="2"/>
  <c r="M64272" i="2"/>
  <c r="M64280" i="2"/>
  <c r="M64288" i="2"/>
  <c r="M64296" i="2"/>
  <c r="M64304" i="2"/>
  <c r="M64312" i="2"/>
  <c r="M64320" i="2"/>
  <c r="M64328" i="2"/>
  <c r="M64336" i="2"/>
  <c r="M64344" i="2"/>
  <c r="M64352" i="2"/>
  <c r="M64360" i="2"/>
  <c r="M64368" i="2"/>
  <c r="M64376" i="2"/>
  <c r="M64384" i="2"/>
  <c r="M64392" i="2"/>
  <c r="M64400" i="2"/>
  <c r="M64408" i="2"/>
  <c r="M64416" i="2"/>
  <c r="M64424" i="2"/>
  <c r="M64432" i="2"/>
  <c r="M64440" i="2"/>
  <c r="M64448" i="2"/>
  <c r="M64456" i="2"/>
  <c r="M64464" i="2"/>
  <c r="M64472" i="2"/>
  <c r="M64480" i="2"/>
  <c r="M64488" i="2"/>
  <c r="M64496" i="2"/>
  <c r="M64504" i="2"/>
  <c r="M64512" i="2"/>
  <c r="M64520" i="2"/>
  <c r="M64528" i="2"/>
  <c r="M64536" i="2"/>
  <c r="M64544" i="2"/>
  <c r="M64552" i="2"/>
  <c r="M64560" i="2"/>
  <c r="M64568" i="2"/>
  <c r="M64576" i="2"/>
  <c r="M64584" i="2"/>
  <c r="M64592" i="2"/>
  <c r="M64600" i="2"/>
  <c r="M64608" i="2"/>
  <c r="M64616" i="2"/>
  <c r="M64624" i="2"/>
  <c r="M64632" i="2"/>
  <c r="M64640" i="2"/>
  <c r="M64648" i="2"/>
  <c r="M64656" i="2"/>
  <c r="M64664" i="2"/>
  <c r="M64672" i="2"/>
  <c r="M64680" i="2"/>
  <c r="M64688" i="2"/>
  <c r="M64696" i="2"/>
  <c r="M64704" i="2"/>
  <c r="M64712" i="2"/>
  <c r="M64720" i="2"/>
  <c r="M64728" i="2"/>
  <c r="M64736" i="2"/>
  <c r="M64744" i="2"/>
  <c r="M64752" i="2"/>
  <c r="M64760" i="2"/>
  <c r="M64768" i="2"/>
  <c r="M64776" i="2"/>
  <c r="M64784" i="2"/>
  <c r="M64792" i="2"/>
  <c r="M64800" i="2"/>
  <c r="M64808" i="2"/>
  <c r="M64816" i="2"/>
  <c r="M64824" i="2"/>
  <c r="M64832" i="2"/>
  <c r="M64840" i="2"/>
  <c r="M64848" i="2"/>
  <c r="M64856" i="2"/>
  <c r="M64864" i="2"/>
  <c r="M64872" i="2"/>
  <c r="M64880" i="2"/>
  <c r="M64888" i="2"/>
  <c r="M64896" i="2"/>
  <c r="M64904" i="2"/>
  <c r="M64912" i="2"/>
  <c r="M64920" i="2"/>
  <c r="M64928" i="2"/>
  <c r="M64936" i="2"/>
  <c r="M64944" i="2"/>
  <c r="M64952" i="2"/>
  <c r="M64960" i="2"/>
  <c r="M64968" i="2"/>
  <c r="M64976" i="2"/>
  <c r="M64984" i="2"/>
  <c r="M64992" i="2"/>
  <c r="M65000" i="2"/>
  <c r="M65008" i="2"/>
  <c r="M65016" i="2"/>
  <c r="M65024" i="2"/>
  <c r="M65032" i="2"/>
  <c r="M65040" i="2"/>
  <c r="M65048" i="2"/>
  <c r="M65056" i="2"/>
  <c r="M65064" i="2"/>
  <c r="M65072" i="2"/>
  <c r="M65080" i="2"/>
  <c r="M65088" i="2"/>
  <c r="M65096" i="2"/>
  <c r="M65104" i="2"/>
  <c r="M65112" i="2"/>
  <c r="M65120" i="2"/>
  <c r="M65128" i="2"/>
  <c r="M65136" i="2"/>
  <c r="M65144" i="2"/>
  <c r="M65152" i="2"/>
  <c r="M65160" i="2"/>
  <c r="M65168" i="2"/>
  <c r="M65176" i="2"/>
  <c r="M65184" i="2"/>
  <c r="M65192" i="2"/>
  <c r="M65200" i="2"/>
  <c r="M65208" i="2"/>
  <c r="M65216" i="2"/>
  <c r="M65224" i="2"/>
  <c r="M65232" i="2"/>
  <c r="M65240" i="2"/>
  <c r="M65248" i="2"/>
  <c r="M65256" i="2"/>
  <c r="M65264" i="2"/>
  <c r="M65272" i="2"/>
  <c r="M65280" i="2"/>
  <c r="M65288" i="2"/>
  <c r="M65296" i="2"/>
  <c r="M65304" i="2"/>
  <c r="M65312" i="2"/>
  <c r="M65320" i="2"/>
  <c r="M65328" i="2"/>
  <c r="M65336" i="2"/>
  <c r="M65344" i="2"/>
  <c r="M65352" i="2"/>
  <c r="M65360" i="2"/>
  <c r="M65368" i="2"/>
  <c r="M65376" i="2"/>
  <c r="M65384" i="2"/>
  <c r="M65392" i="2"/>
  <c r="M65400" i="2"/>
  <c r="M65408" i="2"/>
  <c r="M65416" i="2"/>
  <c r="M65424" i="2"/>
  <c r="M65432" i="2"/>
  <c r="M65440" i="2"/>
  <c r="M65448" i="2"/>
  <c r="M65456" i="2"/>
  <c r="M65464" i="2"/>
  <c r="M65472" i="2"/>
  <c r="M65480" i="2"/>
  <c r="M65488" i="2"/>
  <c r="M65496" i="2"/>
  <c r="M65504" i="2"/>
  <c r="M65512" i="2"/>
  <c r="M65520" i="2"/>
  <c r="M65528" i="2"/>
  <c r="M65536" i="2"/>
  <c r="M65544" i="2"/>
  <c r="M65552" i="2"/>
  <c r="M65560" i="2"/>
  <c r="M65568" i="2"/>
  <c r="M65576" i="2"/>
  <c r="M65584" i="2"/>
  <c r="M65592" i="2"/>
  <c r="M65600" i="2"/>
  <c r="M65608" i="2"/>
  <c r="M65616" i="2"/>
  <c r="M65624" i="2"/>
  <c r="M65632" i="2"/>
  <c r="M65640" i="2"/>
  <c r="M65648" i="2"/>
  <c r="M65656" i="2"/>
  <c r="M65664" i="2"/>
  <c r="M65672" i="2"/>
  <c r="M65680" i="2"/>
  <c r="M65688" i="2"/>
  <c r="M65696" i="2"/>
  <c r="M65704" i="2"/>
  <c r="M65712" i="2"/>
  <c r="M65720" i="2"/>
  <c r="M65728" i="2"/>
  <c r="M65736" i="2"/>
  <c r="M65744" i="2"/>
  <c r="M65752" i="2"/>
  <c r="M65760" i="2"/>
  <c r="M65768" i="2"/>
  <c r="M65776" i="2"/>
  <c r="M65784" i="2"/>
  <c r="M65792" i="2"/>
  <c r="M65800" i="2"/>
  <c r="M65808" i="2"/>
  <c r="M65816" i="2"/>
  <c r="M65824" i="2"/>
  <c r="M65832" i="2"/>
  <c r="M65840" i="2"/>
  <c r="M65848" i="2"/>
  <c r="M65856" i="2"/>
  <c r="M65864" i="2"/>
  <c r="M65872" i="2"/>
  <c r="M65880" i="2"/>
  <c r="M65888" i="2"/>
  <c r="M65896" i="2"/>
  <c r="M65904" i="2"/>
  <c r="M65912" i="2"/>
  <c r="M65920" i="2"/>
  <c r="M65928" i="2"/>
  <c r="M65936" i="2"/>
  <c r="M65944" i="2"/>
  <c r="M65952" i="2"/>
  <c r="M65960" i="2"/>
  <c r="M65968" i="2"/>
  <c r="M65976" i="2"/>
  <c r="M65984" i="2"/>
  <c r="M65992" i="2"/>
  <c r="M66000" i="2"/>
  <c r="M66008" i="2"/>
  <c r="M66016" i="2"/>
  <c r="M66024" i="2"/>
  <c r="M66032" i="2"/>
  <c r="M66040" i="2"/>
  <c r="M66048" i="2"/>
  <c r="M66056" i="2"/>
  <c r="M66064" i="2"/>
  <c r="M66072" i="2"/>
  <c r="M66080" i="2"/>
  <c r="M66088" i="2"/>
  <c r="M66096" i="2"/>
  <c r="M66104" i="2"/>
  <c r="M66112" i="2"/>
  <c r="M66120" i="2"/>
  <c r="M66128" i="2"/>
  <c r="M66136" i="2"/>
  <c r="M66144" i="2"/>
  <c r="M66152" i="2"/>
  <c r="M66160" i="2"/>
  <c r="M66168" i="2"/>
  <c r="M66176" i="2"/>
  <c r="M66184" i="2"/>
  <c r="M66192" i="2"/>
  <c r="M66200" i="2"/>
  <c r="M66208" i="2"/>
  <c r="M66216" i="2"/>
  <c r="M66224" i="2"/>
  <c r="M66232" i="2"/>
  <c r="M66240" i="2"/>
  <c r="M66248" i="2"/>
  <c r="M66256" i="2"/>
  <c r="M66264" i="2"/>
  <c r="M66272" i="2"/>
  <c r="M66280" i="2"/>
  <c r="M66288" i="2"/>
  <c r="M66296" i="2"/>
  <c r="M66304" i="2"/>
  <c r="M66312" i="2"/>
  <c r="M66320" i="2"/>
  <c r="M66328" i="2"/>
  <c r="M66336" i="2"/>
  <c r="M66344" i="2"/>
  <c r="M66352" i="2"/>
  <c r="M66360" i="2"/>
  <c r="M66368" i="2"/>
  <c r="M66376" i="2"/>
  <c r="M66384" i="2"/>
  <c r="M66392" i="2"/>
  <c r="M66400" i="2"/>
  <c r="M66408" i="2"/>
  <c r="M66416" i="2"/>
  <c r="M66424" i="2"/>
  <c r="M66432" i="2"/>
  <c r="M66440" i="2"/>
  <c r="M66448" i="2"/>
  <c r="M66456" i="2"/>
  <c r="M66464" i="2"/>
  <c r="M66472" i="2"/>
  <c r="M66480" i="2"/>
  <c r="M66488" i="2"/>
  <c r="M66496" i="2"/>
  <c r="M66504" i="2"/>
  <c r="M66512" i="2"/>
  <c r="M66520" i="2"/>
  <c r="M66528" i="2"/>
  <c r="M66536" i="2"/>
  <c r="M66544" i="2"/>
  <c r="M66552" i="2"/>
  <c r="M66560" i="2"/>
  <c r="M66568" i="2"/>
  <c r="M66576" i="2"/>
  <c r="M66584" i="2"/>
  <c r="M66592" i="2"/>
  <c r="M66600" i="2"/>
  <c r="M66608" i="2"/>
  <c r="M66616" i="2"/>
  <c r="M66624" i="2"/>
  <c r="M66632" i="2"/>
  <c r="M66640" i="2"/>
  <c r="M66648" i="2"/>
  <c r="M66656" i="2"/>
  <c r="M66664" i="2"/>
  <c r="M66672" i="2"/>
  <c r="M66680" i="2"/>
  <c r="M66688" i="2"/>
  <c r="M66696" i="2"/>
  <c r="M66704" i="2"/>
  <c r="M66712" i="2"/>
  <c r="M66720" i="2"/>
  <c r="M66728" i="2"/>
  <c r="M66736" i="2"/>
  <c r="M66744" i="2"/>
  <c r="M66752" i="2"/>
  <c r="M66760" i="2"/>
  <c r="M66768" i="2"/>
  <c r="M66776" i="2"/>
  <c r="M66784" i="2"/>
  <c r="M66792" i="2"/>
  <c r="M66800" i="2"/>
  <c r="M66808" i="2"/>
  <c r="M66816" i="2"/>
  <c r="M66824" i="2"/>
  <c r="M66832" i="2"/>
  <c r="M66840" i="2"/>
  <c r="M66848" i="2"/>
  <c r="M66856" i="2"/>
  <c r="M66864" i="2"/>
  <c r="M66872" i="2"/>
  <c r="M66880" i="2"/>
  <c r="M66888" i="2"/>
  <c r="M66896" i="2"/>
  <c r="M66904" i="2"/>
  <c r="M66912" i="2"/>
  <c r="M66920" i="2"/>
  <c r="M66928" i="2"/>
  <c r="M66936" i="2"/>
  <c r="M66944" i="2"/>
  <c r="M66952" i="2"/>
  <c r="M66960" i="2"/>
  <c r="M66968" i="2"/>
  <c r="M66976" i="2"/>
  <c r="M66984" i="2"/>
  <c r="M66992" i="2"/>
  <c r="M67000" i="2"/>
  <c r="M67008" i="2"/>
  <c r="M67016" i="2"/>
  <c r="M67024" i="2"/>
  <c r="M67032" i="2"/>
  <c r="M67040" i="2"/>
  <c r="M67048" i="2"/>
  <c r="M67056" i="2"/>
  <c r="M67064" i="2"/>
  <c r="M67072" i="2"/>
  <c r="M67080" i="2"/>
  <c r="M67088" i="2"/>
  <c r="M67096" i="2"/>
  <c r="M67104" i="2"/>
  <c r="M67112" i="2"/>
  <c r="M67120" i="2"/>
  <c r="M67128" i="2"/>
  <c r="M67136" i="2"/>
  <c r="M67144" i="2"/>
  <c r="M67152" i="2"/>
  <c r="M67160" i="2"/>
  <c r="M67168" i="2"/>
  <c r="M67176" i="2"/>
  <c r="M67184" i="2"/>
  <c r="M67192" i="2"/>
  <c r="M67200" i="2"/>
  <c r="M67208" i="2"/>
  <c r="M67216" i="2"/>
  <c r="M67224" i="2"/>
  <c r="M67232" i="2"/>
  <c r="M67240" i="2"/>
  <c r="M67248" i="2"/>
  <c r="M67256" i="2"/>
  <c r="M67264" i="2"/>
  <c r="M67272" i="2"/>
  <c r="M67280" i="2"/>
  <c r="M67288" i="2"/>
  <c r="M67296" i="2"/>
  <c r="M67304" i="2"/>
  <c r="M67312" i="2"/>
  <c r="M67320" i="2"/>
  <c r="M67328" i="2"/>
  <c r="M67336" i="2"/>
  <c r="M67344" i="2"/>
  <c r="M67352" i="2"/>
  <c r="M67360" i="2"/>
  <c r="M67368" i="2"/>
  <c r="M67376" i="2"/>
  <c r="M67384" i="2"/>
  <c r="M67392" i="2"/>
  <c r="M67400" i="2"/>
  <c r="M67408" i="2"/>
  <c r="M67416" i="2"/>
  <c r="M67424" i="2"/>
  <c r="M67432" i="2"/>
  <c r="M67440" i="2"/>
  <c r="M67448" i="2"/>
  <c r="M67456" i="2"/>
  <c r="M67464" i="2"/>
  <c r="M67472" i="2"/>
  <c r="M67480" i="2"/>
  <c r="M67488" i="2"/>
  <c r="M67496" i="2"/>
  <c r="M67504" i="2"/>
  <c r="M67512" i="2"/>
  <c r="M67520" i="2"/>
  <c r="M67528" i="2"/>
  <c r="M67536" i="2"/>
  <c r="M67544" i="2"/>
  <c r="M67552" i="2"/>
  <c r="M67560" i="2"/>
  <c r="M67568" i="2"/>
  <c r="M67576" i="2"/>
  <c r="M67584" i="2"/>
  <c r="M67592" i="2"/>
  <c r="M67600" i="2"/>
  <c r="M67608" i="2"/>
  <c r="M67616" i="2"/>
  <c r="M67624" i="2"/>
  <c r="M67632" i="2"/>
  <c r="M67640" i="2"/>
  <c r="M67648" i="2"/>
  <c r="M67656" i="2"/>
  <c r="M67664" i="2"/>
  <c r="M67672" i="2"/>
  <c r="M67680" i="2"/>
  <c r="M67688" i="2"/>
  <c r="M67696" i="2"/>
  <c r="M67704" i="2"/>
  <c r="M67712" i="2"/>
  <c r="M67720" i="2"/>
  <c r="M67728" i="2"/>
  <c r="M67736" i="2"/>
  <c r="M67744" i="2"/>
  <c r="M67752" i="2"/>
  <c r="M67760" i="2"/>
  <c r="M67768" i="2"/>
  <c r="M67776" i="2"/>
  <c r="M67784" i="2"/>
  <c r="M67792" i="2"/>
  <c r="M67800" i="2"/>
  <c r="M67808" i="2"/>
  <c r="M67816" i="2"/>
  <c r="M67824" i="2"/>
  <c r="M67832" i="2"/>
  <c r="M67840" i="2"/>
  <c r="M67848" i="2"/>
  <c r="M67856" i="2"/>
  <c r="M67864" i="2"/>
  <c r="M67872" i="2"/>
  <c r="M67880" i="2"/>
  <c r="M67888" i="2"/>
  <c r="M67896" i="2"/>
  <c r="M67904" i="2"/>
  <c r="M67912" i="2"/>
  <c r="M67920" i="2"/>
  <c r="M67928" i="2"/>
  <c r="M67936" i="2"/>
  <c r="M67944" i="2"/>
  <c r="M67952" i="2"/>
  <c r="M67960" i="2"/>
  <c r="M67968" i="2"/>
  <c r="M67976" i="2"/>
  <c r="M67984" i="2"/>
  <c r="M67992" i="2"/>
  <c r="M68000" i="2"/>
  <c r="M68008" i="2"/>
  <c r="M68016" i="2"/>
  <c r="M68024" i="2"/>
  <c r="M68032" i="2"/>
  <c r="M68040" i="2"/>
  <c r="M68048" i="2"/>
  <c r="M68056" i="2"/>
  <c r="M68064" i="2"/>
  <c r="M68072" i="2"/>
  <c r="M68080" i="2"/>
  <c r="M68088" i="2"/>
  <c r="M68096" i="2"/>
  <c r="M68104" i="2"/>
  <c r="M68112" i="2"/>
  <c r="M68120" i="2"/>
  <c r="M68128" i="2"/>
  <c r="M68136" i="2"/>
  <c r="M68144" i="2"/>
  <c r="M68152" i="2"/>
  <c r="M68160" i="2"/>
  <c r="M68168" i="2"/>
  <c r="M68176" i="2"/>
  <c r="M68184" i="2"/>
  <c r="M68192" i="2"/>
  <c r="M68200" i="2"/>
  <c r="M68208" i="2"/>
  <c r="M68216" i="2"/>
  <c r="M68224" i="2"/>
  <c r="M68232" i="2"/>
  <c r="M68240" i="2"/>
  <c r="M68248" i="2"/>
  <c r="M68256" i="2"/>
  <c r="M68264" i="2"/>
  <c r="M68272" i="2"/>
  <c r="M68280" i="2"/>
  <c r="M68306" i="2"/>
  <c r="M68338" i="2"/>
  <c r="M68370" i="2"/>
  <c r="M68402" i="2"/>
  <c r="M68434" i="2"/>
  <c r="M68466" i="2"/>
  <c r="M68498" i="2"/>
  <c r="M68530" i="2"/>
  <c r="M68562" i="2"/>
  <c r="M68594" i="2"/>
  <c r="M68626" i="2"/>
  <c r="M68658" i="2"/>
  <c r="M68690" i="2"/>
  <c r="M68722" i="2"/>
  <c r="M68754" i="2"/>
  <c r="M68786" i="2"/>
  <c r="M68818" i="2"/>
  <c r="M68850" i="2"/>
  <c r="M68882" i="2"/>
  <c r="M68914" i="2"/>
  <c r="M68946" i="2"/>
  <c r="M68978" i="2"/>
  <c r="M69010" i="2"/>
  <c r="M69042" i="2"/>
  <c r="M69074" i="2"/>
  <c r="M69106" i="2"/>
  <c r="M69138" i="2"/>
  <c r="M69170" i="2"/>
  <c r="M69202" i="2"/>
  <c r="M69234" i="2"/>
  <c r="M69266" i="2"/>
  <c r="M69298" i="2"/>
  <c r="M69330" i="2"/>
  <c r="M69362" i="2"/>
  <c r="M69394" i="2"/>
  <c r="M69426" i="2"/>
  <c r="M69458" i="2"/>
  <c r="M69490" i="2"/>
  <c r="M69522" i="2"/>
  <c r="M69554" i="2"/>
  <c r="M69586" i="2"/>
  <c r="M69618" i="2"/>
  <c r="M69650" i="2"/>
  <c r="M69682" i="2"/>
  <c r="M69714" i="2"/>
  <c r="M69746" i="2"/>
  <c r="M69778" i="2"/>
  <c r="M69810" i="2"/>
  <c r="M69842" i="2"/>
  <c r="M69874" i="2"/>
  <c r="M69906" i="2"/>
  <c r="M69938" i="2"/>
  <c r="M69970" i="2"/>
  <c r="M70002" i="2"/>
  <c r="M70034" i="2"/>
  <c r="M70066" i="2"/>
  <c r="M70098" i="2"/>
  <c r="M70130" i="2"/>
  <c r="M70162" i="2"/>
  <c r="M70194" i="2"/>
  <c r="M70226" i="2"/>
  <c r="M70258" i="2"/>
  <c r="M70290" i="2"/>
  <c r="M70322" i="2"/>
  <c r="M70354" i="2"/>
  <c r="M70386" i="2"/>
  <c r="M70418" i="2"/>
  <c r="M70450" i="2"/>
  <c r="M70482" i="2"/>
  <c r="M70514" i="2"/>
  <c r="M70546" i="2"/>
  <c r="M70578" i="2"/>
  <c r="M70610" i="2"/>
  <c r="M70642" i="2"/>
  <c r="M70674" i="2"/>
  <c r="M70706" i="2"/>
  <c r="M70738" i="2"/>
  <c r="M70770" i="2"/>
  <c r="M70802" i="2"/>
  <c r="M70834" i="2"/>
  <c r="M70866" i="2"/>
  <c r="M70898" i="2"/>
  <c r="M70930" i="2"/>
  <c r="M70962" i="2"/>
  <c r="M70994" i="2"/>
  <c r="M71026" i="2"/>
  <c r="M71058" i="2"/>
  <c r="M71090" i="2"/>
  <c r="M71122" i="2"/>
  <c r="M71154" i="2"/>
  <c r="M71186" i="2"/>
  <c r="M71218" i="2"/>
  <c r="M71250" i="2"/>
  <c r="M71282" i="2"/>
  <c r="M71314" i="2"/>
  <c r="M71346" i="2"/>
  <c r="M71378" i="2"/>
  <c r="M71410" i="2"/>
  <c r="M71442" i="2"/>
  <c r="M71474" i="2"/>
  <c r="M71506" i="2"/>
  <c r="M71538" i="2"/>
  <c r="M71570" i="2"/>
  <c r="M71602" i="2"/>
  <c r="M71634" i="2"/>
  <c r="M71666" i="2"/>
  <c r="M71698" i="2"/>
  <c r="M71730" i="2"/>
  <c r="M71762" i="2"/>
  <c r="M71794" i="2"/>
  <c r="M71826" i="2"/>
  <c r="M71858" i="2"/>
  <c r="M71890" i="2"/>
  <c r="M71922" i="2"/>
  <c r="M71954" i="2"/>
  <c r="M71986" i="2"/>
  <c r="M72018" i="2"/>
  <c r="M72050" i="2"/>
  <c r="M72082" i="2"/>
  <c r="M72114" i="2"/>
  <c r="M72146" i="2"/>
  <c r="M72178" i="2"/>
  <c r="M72210" i="2"/>
  <c r="M72242" i="2"/>
  <c r="M72274" i="2"/>
  <c r="M72306" i="2"/>
  <c r="M72338" i="2"/>
  <c r="M72370" i="2"/>
  <c r="M72402" i="2"/>
  <c r="M72434" i="2"/>
  <c r="M72466" i="2"/>
  <c r="M72498" i="2"/>
  <c r="M72530" i="2"/>
  <c r="M72562" i="2"/>
  <c r="M72594" i="2"/>
  <c r="M72626" i="2"/>
  <c r="M72658" i="2"/>
  <c r="M72690" i="2"/>
  <c r="M72722" i="2"/>
  <c r="M72754" i="2"/>
  <c r="M72786" i="2"/>
  <c r="M72818" i="2"/>
  <c r="M72850" i="2"/>
  <c r="M72882" i="2"/>
  <c r="M72914" i="2"/>
  <c r="M72946" i="2"/>
  <c r="M72978" i="2"/>
  <c r="M73010" i="2"/>
  <c r="M73042" i="2"/>
  <c r="M73074" i="2"/>
  <c r="M73106" i="2"/>
  <c r="M73138" i="2"/>
  <c r="M73170" i="2"/>
  <c r="M73202" i="2"/>
  <c r="M73234" i="2"/>
  <c r="M73266" i="2"/>
  <c r="M73298" i="2"/>
  <c r="M73330" i="2"/>
  <c r="M73362" i="2"/>
  <c r="M73394" i="2"/>
  <c r="M73426" i="2"/>
  <c r="M73458" i="2"/>
  <c r="M73490" i="2"/>
  <c r="M73522" i="2"/>
  <c r="M73554" i="2"/>
  <c r="M73586" i="2"/>
  <c r="M73618" i="2"/>
  <c r="M73650" i="2"/>
  <c r="M73682" i="2"/>
  <c r="M73714" i="2"/>
  <c r="M73746" i="2"/>
  <c r="M73778" i="2"/>
  <c r="M73810" i="2"/>
  <c r="M73842" i="2"/>
  <c r="M73874" i="2"/>
  <c r="M73906" i="2"/>
  <c r="M73938" i="2"/>
  <c r="M73970" i="2"/>
  <c r="M74002" i="2"/>
  <c r="M74034" i="2"/>
  <c r="M74066" i="2"/>
  <c r="M74098" i="2"/>
  <c r="M74130" i="2"/>
  <c r="M74162" i="2"/>
  <c r="M74194" i="2"/>
  <c r="M74226" i="2"/>
  <c r="M74258" i="2"/>
  <c r="M74290" i="2"/>
  <c r="M74322" i="2"/>
  <c r="M74354" i="2"/>
  <c r="M74386" i="2"/>
  <c r="M74418" i="2"/>
  <c r="M74450" i="2"/>
  <c r="M74482" i="2"/>
  <c r="M74514" i="2"/>
  <c r="M74546" i="2"/>
  <c r="M74578" i="2"/>
  <c r="M74610" i="2"/>
  <c r="M74642" i="2"/>
  <c r="M74674" i="2"/>
  <c r="M74706" i="2"/>
  <c r="M74738" i="2"/>
  <c r="M74770" i="2"/>
  <c r="M74802" i="2"/>
  <c r="M74834" i="2"/>
  <c r="M74866" i="2"/>
  <c r="M74898" i="2"/>
  <c r="M74930" i="2"/>
  <c r="M74962" i="2"/>
  <c r="M74994" i="2"/>
  <c r="M75026" i="2"/>
  <c r="M75058" i="2"/>
  <c r="M75090" i="2"/>
  <c r="M75122" i="2"/>
  <c r="M75154" i="2"/>
  <c r="M75186" i="2"/>
  <c r="M75218" i="2"/>
  <c r="M75250" i="2"/>
  <c r="M75282" i="2"/>
  <c r="M75314" i="2"/>
  <c r="M75346" i="2"/>
  <c r="M75378" i="2"/>
  <c r="M75410" i="2"/>
  <c r="M75442" i="2"/>
  <c r="M75474" i="2"/>
  <c r="M75506" i="2"/>
  <c r="M75538" i="2"/>
  <c r="M75570" i="2"/>
  <c r="M75602" i="2"/>
  <c r="M75634" i="2"/>
  <c r="M75666" i="2"/>
  <c r="M75698" i="2"/>
  <c r="M75730" i="2"/>
  <c r="M75762" i="2"/>
  <c r="M75794" i="2"/>
  <c r="M75826" i="2"/>
  <c r="M75858" i="2"/>
  <c r="M75890" i="2"/>
  <c r="M75922" i="2"/>
  <c r="M75954" i="2"/>
  <c r="M75986" i="2"/>
  <c r="M76018" i="2"/>
  <c r="M76050" i="2"/>
  <c r="M76082" i="2"/>
  <c r="M76114" i="2"/>
  <c r="M76146" i="2"/>
  <c r="M76178" i="2"/>
  <c r="M76210" i="2"/>
  <c r="M76242" i="2"/>
  <c r="M76274" i="2"/>
  <c r="M76306" i="2"/>
  <c r="M76338" i="2"/>
  <c r="M76370" i="2"/>
  <c r="M76402" i="2"/>
  <c r="M76434" i="2"/>
  <c r="M76466" i="2"/>
  <c r="M76498" i="2"/>
  <c r="M76530" i="2"/>
  <c r="M76562" i="2"/>
  <c r="M76594" i="2"/>
  <c r="M76626" i="2"/>
  <c r="M76658" i="2"/>
  <c r="M76690" i="2"/>
  <c r="M76722" i="2"/>
  <c r="M76754" i="2"/>
  <c r="M76786" i="2"/>
  <c r="M76818" i="2"/>
  <c r="M76850" i="2"/>
  <c r="M76882" i="2"/>
  <c r="M76914" i="2"/>
  <c r="M76946" i="2"/>
  <c r="M76978" i="2"/>
  <c r="M77010" i="2"/>
  <c r="M77042" i="2"/>
  <c r="M77074" i="2"/>
  <c r="M77106" i="2"/>
  <c r="M77138" i="2"/>
  <c r="M77170" i="2"/>
  <c r="M77202" i="2"/>
  <c r="M77234" i="2"/>
  <c r="M77266" i="2"/>
  <c r="M77298" i="2"/>
  <c r="M77330" i="2"/>
  <c r="M77362" i="2"/>
  <c r="M77394" i="2"/>
  <c r="M77426" i="2"/>
  <c r="M77458" i="2"/>
  <c r="M77490" i="2"/>
  <c r="M77522" i="2"/>
  <c r="M77554" i="2"/>
  <c r="M77586" i="2"/>
  <c r="M77618" i="2"/>
  <c r="M77650" i="2"/>
  <c r="M77682" i="2"/>
  <c r="M77714" i="2"/>
  <c r="M77746" i="2"/>
  <c r="M77778" i="2"/>
  <c r="M77810" i="2"/>
  <c r="M77856" i="2"/>
  <c r="M78011" i="2"/>
  <c r="M78182" i="2"/>
  <c r="M78352" i="2"/>
  <c r="M78523" i="2"/>
  <c r="M78694" i="2"/>
  <c r="M78864" i="2"/>
  <c r="M79035" i="2"/>
  <c r="M79206" i="2"/>
  <c r="M79376" i="2"/>
  <c r="M79547" i="2"/>
  <c r="M79718" i="2"/>
  <c r="M79888" i="2"/>
  <c r="M80059" i="2"/>
  <c r="M80230" i="2"/>
  <c r="M80400" i="2"/>
  <c r="M80571" i="2"/>
  <c r="M80742" i="2"/>
  <c r="M80912" i="2"/>
  <c r="M81083" i="2"/>
  <c r="M81254" i="2"/>
  <c r="M81424" i="2"/>
  <c r="M81595" i="2"/>
  <c r="M81766" i="2"/>
  <c r="M81936" i="2"/>
  <c r="M82107" i="2"/>
  <c r="M82278" i="2"/>
  <c r="M82448" i="2"/>
  <c r="M82619" i="2"/>
  <c r="M82790" i="2"/>
  <c r="M82960" i="2"/>
  <c r="M83131" i="2"/>
  <c r="M83328" i="2"/>
  <c r="M83670" i="2"/>
  <c r="M84011" i="2"/>
  <c r="M84352" i="2"/>
  <c r="M84694" i="2"/>
  <c r="M85035" i="2"/>
  <c r="M85376" i="2"/>
  <c r="M85718" i="2"/>
  <c r="M86115" i="2"/>
  <c r="M86798" i="2"/>
  <c r="M88334" i="2"/>
  <c r="M97977" i="2"/>
  <c r="M96769" i="2"/>
  <c r="M92686" i="2"/>
  <c r="M92701" i="2"/>
  <c r="M92713" i="2"/>
  <c r="M92724" i="2"/>
  <c r="M92738" i="2"/>
  <c r="M92750" i="2"/>
  <c r="M92764" i="2"/>
  <c r="M92777" i="2"/>
  <c r="M92788" i="2"/>
  <c r="M92801" i="2"/>
  <c r="M92814" i="2"/>
  <c r="M92828" i="2"/>
  <c r="M92838" i="2"/>
  <c r="M92852" i="2"/>
  <c r="M92865" i="2"/>
  <c r="M92877" i="2"/>
  <c r="M92892" i="2"/>
  <c r="M92905" i="2"/>
  <c r="M92924" i="2"/>
  <c r="M92941" i="2"/>
  <c r="M92957" i="2"/>
  <c r="M92977" i="2"/>
  <c r="M92990" i="2"/>
  <c r="M93006" i="2"/>
  <c r="M93026" i="2"/>
  <c r="M93042" i="2"/>
  <c r="M93057" i="2"/>
  <c r="M93084" i="2"/>
  <c r="M93108" i="2"/>
  <c r="M93133" i="2"/>
  <c r="M93161" i="2"/>
  <c r="M93193" i="2"/>
  <c r="M93228" i="2"/>
  <c r="M93262" i="2"/>
  <c r="M93293" i="2"/>
  <c r="M93329" i="2"/>
  <c r="M93364" i="2"/>
  <c r="M93396" i="2"/>
  <c r="M93432" i="2"/>
  <c r="M93464" i="2"/>
  <c r="M93497" i="2"/>
  <c r="M93532" i="2"/>
  <c r="M93566" i="2"/>
  <c r="M93597" i="2"/>
  <c r="M93633" i="2"/>
  <c r="M93668" i="2"/>
  <c r="M93698" i="2"/>
  <c r="M93734" i="2"/>
  <c r="M93768" i="2"/>
  <c r="M93801" i="2"/>
  <c r="M93833" i="2"/>
  <c r="M93874" i="2"/>
  <c r="M93916" i="2"/>
  <c r="M93981" i="2"/>
  <c r="M94052" i="2"/>
  <c r="M94114" i="2"/>
  <c r="M94185" i="2"/>
  <c r="M94252" i="2"/>
  <c r="M94417" i="2"/>
  <c r="M94924" i="2"/>
  <c r="M95577" i="2"/>
  <c r="M99431" i="2"/>
  <c r="M97266" i="2"/>
  <c r="M96402" i="2"/>
  <c r="M96049" i="2"/>
  <c r="M95745" i="2"/>
  <c r="M95474" i="2"/>
  <c r="M95238" i="2"/>
  <c r="M95037" i="2"/>
  <c r="M94820" i="2"/>
  <c r="M94642" i="2"/>
  <c r="M94468" i="2"/>
  <c r="M94342" i="2"/>
  <c r="M94270" i="2"/>
  <c r="M94246" i="2"/>
  <c r="M94222" i="2"/>
  <c r="M94194" i="2"/>
  <c r="M94172" i="2"/>
  <c r="M94146" i="2"/>
  <c r="M94118" i="2"/>
  <c r="M94094" i="2"/>
  <c r="M94072" i="2"/>
  <c r="M94044" i="2"/>
  <c r="M94018" i="2"/>
  <c r="M93996" i="2"/>
  <c r="M93966" i="2"/>
  <c r="M93944" i="2"/>
  <c r="M93922" i="2"/>
  <c r="M93902" i="2"/>
  <c r="M93886" i="2"/>
  <c r="M93873" i="2"/>
  <c r="M93853" i="2"/>
  <c r="M93841" i="2"/>
  <c r="M93830" i="2"/>
  <c r="M93816" i="2"/>
  <c r="M93804" i="2"/>
  <c r="M93790" i="2"/>
  <c r="M93777" i="2"/>
  <c r="M93766" i="2"/>
  <c r="M93753" i="2"/>
  <c r="M93740" i="2"/>
  <c r="M93726" i="2"/>
  <c r="M93716" i="2"/>
  <c r="M93702" i="2"/>
  <c r="M93689" i="2"/>
  <c r="M93677" i="2"/>
  <c r="M93662" i="2"/>
  <c r="M93652" i="2"/>
  <c r="M93640" i="2"/>
  <c r="M93625" i="2"/>
  <c r="M93613" i="2"/>
  <c r="M93602" i="2"/>
  <c r="M93588" i="2"/>
  <c r="M93576" i="2"/>
  <c r="M93564" i="2"/>
  <c r="M93549" i="2"/>
  <c r="M93538" i="2"/>
  <c r="M93526" i="2"/>
  <c r="M93512" i="2"/>
  <c r="M93500" i="2"/>
  <c r="M93489" i="2"/>
  <c r="M93474" i="2"/>
  <c r="M93462" i="2"/>
  <c r="M93449" i="2"/>
  <c r="M93436" i="2"/>
  <c r="M93425" i="2"/>
  <c r="M93412" i="2"/>
  <c r="M93398" i="2"/>
  <c r="M93385" i="2"/>
  <c r="M93374" i="2"/>
  <c r="M93361" i="2"/>
  <c r="M93348" i="2"/>
  <c r="M93336" i="2"/>
  <c r="M93321" i="2"/>
  <c r="M93310" i="2"/>
  <c r="M93298" i="2"/>
  <c r="M93284" i="2"/>
  <c r="M93272" i="2"/>
  <c r="M93261" i="2"/>
  <c r="M93246" i="2"/>
  <c r="M93234" i="2"/>
  <c r="M93222" i="2"/>
  <c r="M93208" i="2"/>
  <c r="M93197" i="2"/>
  <c r="M93185" i="2"/>
  <c r="M93170" i="2"/>
  <c r="M93158" i="2"/>
  <c r="M97021" i="2"/>
  <c r="M96270" i="2"/>
  <c r="M95778" i="2"/>
  <c r="M95442" i="2"/>
  <c r="M95105" i="2"/>
  <c r="M94870" i="2"/>
  <c r="M94620" i="2"/>
  <c r="M94380" i="2"/>
  <c r="M94280" i="2"/>
  <c r="M94242" i="2"/>
  <c r="M94209" i="2"/>
  <c r="M94174" i="2"/>
  <c r="M94137" i="2"/>
  <c r="M94109" i="2"/>
  <c r="M94076" i="2"/>
  <c r="M94038" i="2"/>
  <c r="M94004" i="2"/>
  <c r="M93976" i="2"/>
  <c r="M93938" i="2"/>
  <c r="M93912" i="2"/>
  <c r="M93890" i="2"/>
  <c r="M93865" i="2"/>
  <c r="M93848" i="2"/>
  <c r="M93832" i="2"/>
  <c r="M93812" i="2"/>
  <c r="M93796" i="2"/>
  <c r="M93782" i="2"/>
  <c r="M93762" i="2"/>
  <c r="M93746" i="2"/>
  <c r="M93730" i="2"/>
  <c r="M93710" i="2"/>
  <c r="M93697" i="2"/>
  <c r="M93681" i="2"/>
  <c r="M93661" i="2"/>
  <c r="M93645" i="2"/>
  <c r="M93630" i="2"/>
  <c r="M93612" i="2"/>
  <c r="M93596" i="2"/>
  <c r="M93577" i="2"/>
  <c r="M93560" i="2"/>
  <c r="M93545" i="2"/>
  <c r="M93528" i="2"/>
  <c r="M93510" i="2"/>
  <c r="M93492" i="2"/>
  <c r="M93478" i="2"/>
  <c r="M93460" i="2"/>
  <c r="M93442" i="2"/>
  <c r="M93426" i="2"/>
  <c r="M93406" i="2"/>
  <c r="M93393" i="2"/>
  <c r="M93377" i="2"/>
  <c r="M93357" i="2"/>
  <c r="M93341" i="2"/>
  <c r="M93326" i="2"/>
  <c r="M93308" i="2"/>
  <c r="M93292" i="2"/>
  <c r="M93276" i="2"/>
  <c r="M93256" i="2"/>
  <c r="M93241" i="2"/>
  <c r="M93225" i="2"/>
  <c r="M93206" i="2"/>
  <c r="M93190" i="2"/>
  <c r="M93176" i="2"/>
  <c r="M93156" i="2"/>
  <c r="M93142" i="2"/>
  <c r="M93129" i="2"/>
  <c r="M93118" i="2"/>
  <c r="M93105" i="2"/>
  <c r="M93092" i="2"/>
  <c r="M93080" i="2"/>
  <c r="M93065" i="2"/>
  <c r="M98358" i="2"/>
  <c r="M96668" i="2"/>
  <c r="M95958" i="2"/>
  <c r="M95613" i="2"/>
  <c r="M95309" i="2"/>
  <c r="M94946" i="2"/>
  <c r="M94745" i="2"/>
  <c r="M94518" i="2"/>
  <c r="M94302" i="2"/>
  <c r="M94260" i="2"/>
  <c r="M94228" i="2"/>
  <c r="M94189" i="2"/>
  <c r="M94157" i="2"/>
  <c r="M94129" i="2"/>
  <c r="M94089" i="2"/>
  <c r="M94057" i="2"/>
  <c r="M94024" i="2"/>
  <c r="M93986" i="2"/>
  <c r="M93958" i="2"/>
  <c r="M93924" i="2"/>
  <c r="M93901" i="2"/>
  <c r="M93876" i="2"/>
  <c r="M93858" i="2"/>
  <c r="M93838" i="2"/>
  <c r="M93822" i="2"/>
  <c r="M93805" i="2"/>
  <c r="M93788" i="2"/>
  <c r="M93773" i="2"/>
  <c r="M93756" i="2"/>
  <c r="M93737" i="2"/>
  <c r="M93720" i="2"/>
  <c r="M93705" i="2"/>
  <c r="M93688" i="2"/>
  <c r="M93670" i="2"/>
  <c r="M93654" i="2"/>
  <c r="M93634" i="2"/>
  <c r="M93620" i="2"/>
  <c r="M93604" i="2"/>
  <c r="M93585" i="2"/>
  <c r="M93569" i="2"/>
  <c r="M93554" i="2"/>
  <c r="M93534" i="2"/>
  <c r="M93518" i="2"/>
  <c r="M93502" i="2"/>
  <c r="M93484" i="2"/>
  <c r="M93469" i="2"/>
  <c r="M93453" i="2"/>
  <c r="M93433" i="2"/>
  <c r="M93417" i="2"/>
  <c r="M93404" i="2"/>
  <c r="M93384" i="2"/>
  <c r="M93368" i="2"/>
  <c r="M93350" i="2"/>
  <c r="M93332" i="2"/>
  <c r="M93318" i="2"/>
  <c r="M93300" i="2"/>
  <c r="M93282" i="2"/>
  <c r="M93265" i="2"/>
  <c r="M93250" i="2"/>
  <c r="M93233" i="2"/>
  <c r="M93214" i="2"/>
  <c r="M93198" i="2"/>
  <c r="M93180" i="2"/>
  <c r="M93165" i="2"/>
  <c r="M93149" i="2"/>
  <c r="M93137" i="2"/>
  <c r="M93122" i="2"/>
  <c r="M93112" i="2"/>
  <c r="M93100" i="2"/>
  <c r="M93085" i="2"/>
  <c r="M93073" i="2"/>
  <c r="M93062" i="2"/>
  <c r="M93048" i="2"/>
  <c r="M93036" i="2"/>
  <c r="M93022" i="2"/>
  <c r="M93009" i="2"/>
  <c r="M92998" i="2"/>
  <c r="M92985" i="2"/>
  <c r="M92972" i="2"/>
  <c r="M92958" i="2"/>
  <c r="M92948" i="2"/>
  <c r="M92934" i="2"/>
  <c r="M92921" i="2"/>
  <c r="M92909" i="2"/>
  <c r="M92894" i="2"/>
  <c r="M94441" i="2"/>
  <c r="M94568" i="2"/>
  <c r="M94718" i="2"/>
  <c r="M94846" i="2"/>
  <c r="M94973" i="2"/>
  <c r="M95172" i="2"/>
  <c r="M95340" i="2"/>
  <c r="M95510" i="2"/>
  <c r="M95713" i="2"/>
  <c r="M95916" i="2"/>
  <c r="M96136" i="2"/>
  <c r="M96498" i="2"/>
  <c r="M97134" i="2"/>
  <c r="M99561" i="2"/>
  <c r="M98292" i="2"/>
  <c r="M97385" i="2"/>
  <c r="M97038" i="2"/>
  <c r="M96850" i="2"/>
  <c r="M96584" i="2"/>
  <c r="M96409" i="2"/>
  <c r="M96313" i="2"/>
  <c r="M96184" i="2"/>
  <c r="M96086" i="2"/>
  <c r="M95997" i="2"/>
  <c r="M95908" i="2"/>
  <c r="M95816" i="2"/>
  <c r="M95741" i="2"/>
  <c r="M95673" i="2"/>
  <c r="M95606" i="2"/>
  <c r="M95538" i="2"/>
  <c r="M95473" i="2"/>
  <c r="M95404" i="2"/>
  <c r="M95337" i="2"/>
  <c r="M95272" i="2"/>
  <c r="M95201" i="2"/>
  <c r="M95133" i="2"/>
  <c r="M95068" i="2"/>
  <c r="M94998" i="2"/>
  <c r="M94945" i="2"/>
  <c r="M94894" i="2"/>
  <c r="M94841" i="2"/>
  <c r="M94792" i="2"/>
  <c r="M94742" i="2"/>
  <c r="M94690" i="2"/>
  <c r="M94641" i="2"/>
  <c r="M94590" i="2"/>
  <c r="M94540" i="2"/>
  <c r="M94489" i="2"/>
  <c r="M94440" i="2"/>
  <c r="M94396" i="2"/>
  <c r="M94358" i="2"/>
  <c r="M94321" i="2"/>
  <c r="M94281" i="2"/>
  <c r="M94273" i="2"/>
  <c r="M94264" i="2"/>
  <c r="M94253" i="2"/>
  <c r="M94244" i="2"/>
  <c r="M94236" i="2"/>
  <c r="M94225" i="2"/>
  <c r="M94216" i="2"/>
  <c r="M94206" i="2"/>
  <c r="M94196" i="2"/>
  <c r="M94188" i="2"/>
  <c r="M94178" i="2"/>
  <c r="M94168" i="2"/>
  <c r="M94158" i="2"/>
  <c r="M94150" i="2"/>
  <c r="M94140" i="2"/>
  <c r="M94130" i="2"/>
  <c r="M94121" i="2"/>
  <c r="M94110" i="2"/>
  <c r="M94102" i="2"/>
  <c r="M94093" i="2"/>
  <c r="M94082" i="2"/>
  <c r="M94073" i="2"/>
  <c r="M94065" i="2"/>
  <c r="M94054" i="2"/>
  <c r="M94045" i="2"/>
  <c r="M94036" i="2"/>
  <c r="M94025" i="2"/>
  <c r="M94017" i="2"/>
  <c r="M94008" i="2"/>
  <c r="M93997" i="2"/>
  <c r="M93988" i="2"/>
  <c r="M93980" i="2"/>
  <c r="M93969" i="2"/>
  <c r="M93960" i="2"/>
  <c r="M93950" i="2"/>
  <c r="M93940" i="2"/>
  <c r="M93932" i="2"/>
  <c r="M103029" i="2"/>
  <c r="M98891" i="2"/>
  <c r="M97640" i="2"/>
  <c r="M97249" i="2"/>
  <c r="M96952" i="2"/>
  <c r="M96680" i="2"/>
  <c r="M96489" i="2"/>
  <c r="M96364" i="2"/>
  <c r="M96232" i="2"/>
  <c r="M96134" i="2"/>
  <c r="M96044" i="2"/>
  <c r="M95954" i="2"/>
  <c r="M95864" i="2"/>
  <c r="M95777" i="2"/>
  <c r="M95708" i="2"/>
  <c r="M95641" i="2"/>
  <c r="M95574" i="2"/>
  <c r="M95502" i="2"/>
  <c r="M95437" i="2"/>
  <c r="M95372" i="2"/>
  <c r="M95302" i="2"/>
  <c r="M95236" i="2"/>
  <c r="M95169" i="2"/>
  <c r="M95101" i="2"/>
  <c r="M95033" i="2"/>
  <c r="M94969" i="2"/>
  <c r="M94918" i="2"/>
  <c r="M94868" i="2"/>
  <c r="M94818" i="2"/>
  <c r="M94766" i="2"/>
  <c r="M94717" i="2"/>
  <c r="M94668" i="2"/>
  <c r="M94614" i="2"/>
  <c r="M94564" i="2"/>
  <c r="M94514" i="2"/>
  <c r="M94462" i="2"/>
  <c r="M94414" i="2"/>
  <c r="M94377" i="2"/>
  <c r="M94338" i="2"/>
  <c r="M94301" i="2"/>
  <c r="M94278" i="2"/>
  <c r="M94268" i="2"/>
  <c r="M94258" i="2"/>
  <c r="M94249" i="2"/>
  <c r="M94238" i="2"/>
  <c r="M94230" i="2"/>
  <c r="M94221" i="2"/>
  <c r="M94210" i="2"/>
  <c r="M94201" i="2"/>
  <c r="M94193" i="2"/>
  <c r="M94182" i="2"/>
  <c r="M94173" i="2"/>
  <c r="M94164" i="2"/>
  <c r="M94153" i="2"/>
  <c r="M94145" i="2"/>
  <c r="M94136" i="2"/>
  <c r="M94125" i="2"/>
  <c r="M94116" i="2"/>
  <c r="M94108" i="2"/>
  <c r="M94097" i="2"/>
  <c r="M94088" i="2"/>
  <c r="M94078" i="2"/>
  <c r="M94068" i="2"/>
  <c r="M94060" i="2"/>
  <c r="M94050" i="2"/>
  <c r="M94040" i="2"/>
  <c r="M94030" i="2"/>
  <c r="M94022" i="2"/>
  <c r="M94012" i="2"/>
  <c r="M94002" i="2"/>
  <c r="M93993" i="2"/>
  <c r="M93982" i="2"/>
  <c r="M93974" i="2"/>
  <c r="M93965" i="2"/>
  <c r="M93954" i="2"/>
  <c r="M93945" i="2"/>
  <c r="M93937" i="2"/>
  <c r="M93926" i="2"/>
  <c r="M93917" i="2"/>
  <c r="M93908" i="2"/>
  <c r="M93897" i="2"/>
  <c r="M93889" i="2"/>
  <c r="M93880" i="2"/>
  <c r="M93869" i="2"/>
  <c r="M93860" i="2"/>
  <c r="M100606" i="2"/>
  <c r="M97613" i="2"/>
  <c r="M96854" i="2"/>
  <c r="M96452" i="2"/>
  <c r="M96221" i="2"/>
  <c r="M96004" i="2"/>
  <c r="M95826" i="2"/>
  <c r="M95678" i="2"/>
  <c r="M95542" i="2"/>
  <c r="M95409" i="2"/>
  <c r="M95273" i="2"/>
  <c r="M95138" i="2"/>
  <c r="M95005" i="2"/>
  <c r="M94897" i="2"/>
  <c r="M94796" i="2"/>
  <c r="M94696" i="2"/>
  <c r="M94593" i="2"/>
  <c r="M94492" i="2"/>
  <c r="M94398" i="2"/>
  <c r="M94322" i="2"/>
  <c r="M94274" i="2"/>
  <c r="M94257" i="2"/>
  <c r="M94237" i="2"/>
  <c r="M94217" i="2"/>
  <c r="M94200" i="2"/>
  <c r="M94180" i="2"/>
  <c r="M94161" i="2"/>
  <c r="M94142" i="2"/>
  <c r="M94124" i="2"/>
  <c r="M94104" i="2"/>
  <c r="M94086" i="2"/>
  <c r="M94066" i="2"/>
  <c r="M94046" i="2"/>
  <c r="M94029" i="2"/>
  <c r="M94009" i="2"/>
  <c r="M93990" i="2"/>
  <c r="M93972" i="2"/>
  <c r="M93953" i="2"/>
  <c r="M93933" i="2"/>
  <c r="M93918" i="2"/>
  <c r="M93905" i="2"/>
  <c r="M93894" i="2"/>
  <c r="M93881" i="2"/>
  <c r="M93868" i="2"/>
  <c r="M93854" i="2"/>
  <c r="M93846" i="2"/>
  <c r="M93837" i="2"/>
  <c r="M93826" i="2"/>
  <c r="M93817" i="2"/>
  <c r="M93809" i="2"/>
  <c r="M93798" i="2"/>
  <c r="M93789" i="2"/>
  <c r="M93780" i="2"/>
  <c r="M93769" i="2"/>
  <c r="M93761" i="2"/>
  <c r="M93752" i="2"/>
  <c r="M93741" i="2"/>
  <c r="M93732" i="2"/>
  <c r="M93724" i="2"/>
  <c r="M93713" i="2"/>
  <c r="M93704" i="2"/>
  <c r="M93694" i="2"/>
  <c r="M93684" i="2"/>
  <c r="M93676" i="2"/>
  <c r="M93666" i="2"/>
  <c r="M93656" i="2"/>
  <c r="M93646" i="2"/>
  <c r="M93638" i="2"/>
  <c r="M93628" i="2"/>
  <c r="M93618" i="2"/>
  <c r="M93609" i="2"/>
  <c r="M93598" i="2"/>
  <c r="M93590" i="2"/>
  <c r="M93581" i="2"/>
  <c r="M93570" i="2"/>
  <c r="M93561" i="2"/>
  <c r="M93553" i="2"/>
  <c r="M93542" i="2"/>
  <c r="M93533" i="2"/>
  <c r="M93524" i="2"/>
  <c r="M93513" i="2"/>
  <c r="M93505" i="2"/>
  <c r="M93496" i="2"/>
  <c r="M93485" i="2"/>
  <c r="M93476" i="2"/>
  <c r="M93468" i="2"/>
  <c r="M93457" i="2"/>
  <c r="M93448" i="2"/>
  <c r="M93438" i="2"/>
  <c r="M93428" i="2"/>
  <c r="M93420" i="2"/>
  <c r="M93410" i="2"/>
  <c r="M93400" i="2"/>
  <c r="M93390" i="2"/>
  <c r="M93382" i="2"/>
  <c r="M93372" i="2"/>
  <c r="M93362" i="2"/>
  <c r="M93353" i="2"/>
  <c r="M93342" i="2"/>
  <c r="M93334" i="2"/>
  <c r="M93325" i="2"/>
  <c r="M93314" i="2"/>
  <c r="M93305" i="2"/>
  <c r="M93297" i="2"/>
  <c r="M93286" i="2"/>
  <c r="M93277" i="2"/>
  <c r="M93268" i="2"/>
  <c r="M93257" i="2"/>
  <c r="M93249" i="2"/>
  <c r="M93240" i="2"/>
  <c r="M93229" i="2"/>
  <c r="M93220" i="2"/>
  <c r="M93212" i="2"/>
  <c r="M93201" i="2"/>
  <c r="M93192" i="2"/>
  <c r="M93182" i="2"/>
  <c r="M93172" i="2"/>
  <c r="M93164" i="2"/>
  <c r="M93154" i="2"/>
  <c r="M93144" i="2"/>
  <c r="M93134" i="2"/>
  <c r="M93126" i="2"/>
  <c r="M93116" i="2"/>
  <c r="M93106" i="2"/>
  <c r="M93097" i="2"/>
  <c r="M93086" i="2"/>
  <c r="M93078" i="2"/>
  <c r="M93069" i="2"/>
  <c r="M93058" i="2"/>
  <c r="M93049" i="2"/>
  <c r="M93041" i="2"/>
  <c r="M93030" i="2"/>
  <c r="M93021" i="2"/>
  <c r="M93012" i="2"/>
  <c r="M93001" i="2"/>
  <c r="M92993" i="2"/>
  <c r="M92984" i="2"/>
  <c r="M92973" i="2"/>
  <c r="M92964" i="2"/>
  <c r="M92956" i="2"/>
  <c r="M92945" i="2"/>
  <c r="M92936" i="2"/>
  <c r="M92926" i="2"/>
  <c r="M92916" i="2"/>
  <c r="M92908" i="2"/>
  <c r="M92898" i="2"/>
  <c r="M92888" i="2"/>
  <c r="M92878" i="2"/>
  <c r="M92870" i="2"/>
  <c r="M92860" i="2"/>
  <c r="M92850" i="2"/>
  <c r="M92841" i="2"/>
  <c r="M92830" i="2"/>
  <c r="M92822" i="2"/>
  <c r="M92813" i="2"/>
  <c r="M92802" i="2"/>
  <c r="M92793" i="2"/>
  <c r="M92785" i="2"/>
  <c r="M92774" i="2"/>
  <c r="M92765" i="2"/>
  <c r="M92756" i="2"/>
  <c r="M92745" i="2"/>
  <c r="M92737" i="2"/>
  <c r="M92728" i="2"/>
  <c r="M92717" i="2"/>
  <c r="M92708" i="2"/>
  <c r="M92700" i="2"/>
  <c r="M92689" i="2"/>
  <c r="M92680" i="2"/>
  <c r="M92670" i="2"/>
  <c r="M101127" i="2"/>
  <c r="M99865" i="2"/>
  <c r="M99115" i="2"/>
  <c r="M98574" i="2"/>
  <c r="M98120" i="2"/>
  <c r="M97750" i="2"/>
  <c r="M97462" i="2"/>
  <c r="M97313" i="2"/>
  <c r="M97181" i="2"/>
  <c r="M97073" i="2"/>
  <c r="M96982" i="2"/>
  <c r="M96888" i="2"/>
  <c r="M96802" i="2"/>
  <c r="M96716" i="2"/>
  <c r="M96617" i="2"/>
  <c r="M96534" i="2"/>
  <c r="M96470" i="2"/>
  <c r="M96424" i="2"/>
  <c r="M96382" i="2"/>
  <c r="M96334" i="2"/>
  <c r="M96289" i="2"/>
  <c r="M96248" i="2"/>
  <c r="M96200" i="2"/>
  <c r="M96156" i="2"/>
  <c r="M96110" i="2"/>
  <c r="M96068" i="2"/>
  <c r="M96020" i="2"/>
  <c r="M95977" i="2"/>
  <c r="M95929" i="2"/>
  <c r="M95884" i="2"/>
  <c r="M95842" i="2"/>
  <c r="M95794" i="2"/>
  <c r="M95757" i="2"/>
  <c r="M95726" i="2"/>
  <c r="M95692" i="2"/>
  <c r="M95656" i="2"/>
  <c r="M95624" i="2"/>
  <c r="M95588" i="2"/>
  <c r="M95556" i="2"/>
  <c r="M95522" i="2"/>
  <c r="M95489" i="2"/>
  <c r="M95453" i="2"/>
  <c r="M95422" i="2"/>
  <c r="M95388" i="2"/>
  <c r="M95352" i="2"/>
  <c r="M95321" i="2"/>
  <c r="M95286" i="2"/>
  <c r="M95252" i="2"/>
  <c r="M95218" i="2"/>
  <c r="M95186" i="2"/>
  <c r="M95150" i="2"/>
  <c r="M95118" i="2"/>
  <c r="M95084" i="2"/>
  <c r="M95048" i="2"/>
  <c r="M95017" i="2"/>
  <c r="M94982" i="2"/>
  <c r="M94956" i="2"/>
  <c r="M94932" i="2"/>
  <c r="M94905" i="2"/>
  <c r="M94881" i="2"/>
  <c r="M94856" i="2"/>
  <c r="M94830" i="2"/>
  <c r="M94804" i="2"/>
  <c r="M94781" i="2"/>
  <c r="M94754" i="2"/>
  <c r="M94728" i="2"/>
  <c r="M94705" i="2"/>
  <c r="M94678" i="2"/>
  <c r="M94653" i="2"/>
  <c r="M94628" i="2"/>
  <c r="M94604" i="2"/>
  <c r="M94577" i="2"/>
  <c r="M94553" i="2"/>
  <c r="M94526" i="2"/>
  <c r="M94500" i="2"/>
  <c r="M94477" i="2"/>
  <c r="M94450" i="2"/>
  <c r="M94425" i="2"/>
  <c r="M94406" i="2"/>
  <c r="M94386" i="2"/>
  <c r="M94366" i="2"/>
  <c r="M94349" i="2"/>
  <c r="M94329" i="2"/>
  <c r="M94310" i="2"/>
  <c r="M94292" i="2"/>
  <c r="M101369" i="2"/>
  <c r="M99931" i="2"/>
  <c r="M99229" i="2"/>
  <c r="M98659" i="2"/>
  <c r="M98121" i="2"/>
  <c r="M97817" i="2"/>
  <c r="M97500" i="2"/>
  <c r="M97320" i="2"/>
  <c r="M97206" i="2"/>
  <c r="M97085" i="2"/>
  <c r="M96989" i="2"/>
  <c r="M96904" i="2"/>
  <c r="M96817" i="2"/>
  <c r="M96717" i="2"/>
  <c r="M96637" i="2"/>
  <c r="M96546" i="2"/>
  <c r="M96476" i="2"/>
  <c r="M96433" i="2"/>
  <c r="M96385" i="2"/>
  <c r="M96338" i="2"/>
  <c r="M96297" i="2"/>
  <c r="M96249" i="2"/>
  <c r="M96205" i="2"/>
  <c r="M96162" i="2"/>
  <c r="M96118" i="2"/>
  <c r="M96070" i="2"/>
  <c r="M96029" i="2"/>
  <c r="M95982" i="2"/>
  <c r="M95934" i="2"/>
  <c r="M95892" i="2"/>
  <c r="M95844" i="2"/>
  <c r="M95801" i="2"/>
  <c r="M95764" i="2"/>
  <c r="M95729" i="2"/>
  <c r="M95693" i="2"/>
  <c r="M95662" i="2"/>
  <c r="M95628" i="2"/>
  <c r="M95593" i="2"/>
  <c r="M95560" i="2"/>
  <c r="M95528" i="2"/>
  <c r="M95492" i="2"/>
  <c r="M95460" i="2"/>
  <c r="M95425" i="2"/>
  <c r="M95389" i="2"/>
  <c r="M95358" i="2"/>
  <c r="M95324" i="2"/>
  <c r="M95289" i="2"/>
  <c r="M95257" i="2"/>
  <c r="M95224" i="2"/>
  <c r="M95188" i="2"/>
  <c r="M95158" i="2"/>
  <c r="M95122" i="2"/>
  <c r="M95086" i="2"/>
  <c r="M95054" i="2"/>
  <c r="M95020" i="2"/>
  <c r="M94988" i="2"/>
  <c r="M94961" i="2"/>
  <c r="M94934" i="2"/>
  <c r="M94909" i="2"/>
  <c r="M94884" i="2"/>
  <c r="M94860" i="2"/>
  <c r="M94833" i="2"/>
  <c r="M94809" i="2"/>
  <c r="M94782" i="2"/>
  <c r="M94756" i="2"/>
  <c r="M94733" i="2"/>
  <c r="M94706" i="2"/>
  <c r="M94681" i="2"/>
  <c r="M94657" i="2"/>
  <c r="M94632" i="2"/>
  <c r="M94605" i="2"/>
  <c r="M94582" i="2"/>
  <c r="M94556" i="2"/>
  <c r="M94529" i="2"/>
  <c r="M94505" i="2"/>
  <c r="M94478" i="2"/>
  <c r="M94454" i="2"/>
  <c r="M94429" i="2"/>
  <c r="M94408" i="2"/>
  <c r="M94388" i="2"/>
  <c r="M94370" i="2"/>
  <c r="M94350" i="2"/>
  <c r="M94332" i="2"/>
  <c r="M94313" i="2"/>
  <c r="M94294" i="2"/>
  <c r="M96182" i="2"/>
  <c r="M96269" i="2"/>
  <c r="M96356" i="2"/>
  <c r="M96449" i="2"/>
  <c r="M96580" i="2"/>
  <c r="M96753" i="2"/>
  <c r="M96940" i="2"/>
  <c r="M97132" i="2"/>
  <c r="M97362" i="2"/>
  <c r="M97932" i="2"/>
  <c r="M98887" i="2"/>
  <c r="M100313" i="2"/>
  <c r="M102496" i="2"/>
  <c r="M102085" i="2"/>
  <c r="M101545" i="2"/>
  <c r="M101249" i="2"/>
  <c r="M100907" i="2"/>
  <c r="M100654" i="2"/>
  <c r="M100407" i="2"/>
  <c r="M100145" i="2"/>
  <c r="M99958" i="2"/>
  <c r="M99798" i="2"/>
  <c r="M99619" i="2"/>
  <c r="M99485" i="2"/>
  <c r="M99362" i="2"/>
  <c r="M99246" i="2"/>
  <c r="M99142" i="2"/>
  <c r="M99047" i="2"/>
  <c r="M98929" i="2"/>
  <c r="M98823" i="2"/>
  <c r="M98710" i="2"/>
  <c r="M98601" i="2"/>
  <c r="M98509" i="2"/>
  <c r="M98397" i="2"/>
  <c r="M98308" i="2"/>
  <c r="M98222" i="2"/>
  <c r="M98157" i="2"/>
  <c r="M98072" i="2"/>
  <c r="M98006" i="2"/>
  <c r="M97953" i="2"/>
  <c r="M97878" i="2"/>
  <c r="M97828" i="2"/>
  <c r="M97774" i="2"/>
  <c r="M97704" i="2"/>
  <c r="M97649" i="2"/>
  <c r="M97598" i="2"/>
  <c r="M97526" i="2"/>
  <c r="M97470" i="2"/>
  <c r="M97421" i="2"/>
  <c r="M97388" i="2"/>
  <c r="M97369" i="2"/>
  <c r="M97348" i="2"/>
  <c r="M97321" i="2"/>
  <c r="M97300" i="2"/>
  <c r="M97281" i="2"/>
  <c r="M97256" i="2"/>
  <c r="M97234" i="2"/>
  <c r="M97209" i="2"/>
  <c r="M97186" i="2"/>
  <c r="M97166" i="2"/>
  <c r="M97144" i="2"/>
  <c r="M97121" i="2"/>
  <c r="M97096" i="2"/>
  <c r="M97078" i="2"/>
  <c r="M97058" i="2"/>
  <c r="M97044" i="2"/>
  <c r="M97028" i="2"/>
  <c r="M97009" i="2"/>
  <c r="M96993" i="2"/>
  <c r="M96978" i="2"/>
  <c r="M96958" i="2"/>
  <c r="M96942" i="2"/>
  <c r="M96925" i="2"/>
  <c r="M96908" i="2"/>
  <c r="M96893" i="2"/>
  <c r="M96876" i="2"/>
  <c r="M96857" i="2"/>
  <c r="M96840" i="2"/>
  <c r="M96825" i="2"/>
  <c r="M96808" i="2"/>
  <c r="M96790" i="2"/>
  <c r="M96774" i="2"/>
  <c r="M96754" i="2"/>
  <c r="M96740" i="2"/>
  <c r="M96724" i="2"/>
  <c r="M96705" i="2"/>
  <c r="M96689" i="2"/>
  <c r="M96674" i="2"/>
  <c r="M96654" i="2"/>
  <c r="M96638" i="2"/>
  <c r="M96622" i="2"/>
  <c r="M96604" i="2"/>
  <c r="M96589" i="2"/>
  <c r="M96573" i="2"/>
  <c r="M96553" i="2"/>
  <c r="M96537" i="2"/>
  <c r="M96524" i="2"/>
  <c r="M96504" i="2"/>
  <c r="M102605" i="2"/>
  <c r="M101639" i="2"/>
  <c r="M101266" i="2"/>
  <c r="M101025" i="2"/>
  <c r="M100726" i="2"/>
  <c r="M100427" i="2"/>
  <c r="M100221" i="2"/>
  <c r="M99966" i="2"/>
  <c r="M99830" i="2"/>
  <c r="M99687" i="2"/>
  <c r="M99495" i="2"/>
  <c r="M99382" i="2"/>
  <c r="M99293" i="2"/>
  <c r="M99161" i="2"/>
  <c r="M99065" i="2"/>
  <c r="M98957" i="2"/>
  <c r="M98841" i="2"/>
  <c r="M98753" i="2"/>
  <c r="M98642" i="2"/>
  <c r="M98525" i="2"/>
  <c r="M98422" i="2"/>
  <c r="M98344" i="2"/>
  <c r="M98254" i="2"/>
  <c r="M98173" i="2"/>
  <c r="M98092" i="2"/>
  <c r="M98018" i="2"/>
  <c r="M97969" i="2"/>
  <c r="M97905" i="2"/>
  <c r="M97841" i="2"/>
  <c r="M97778" i="2"/>
  <c r="M97726" i="2"/>
  <c r="M97665" i="2"/>
  <c r="M97601" i="2"/>
  <c r="M97548" i="2"/>
  <c r="M97476" i="2"/>
  <c r="M97430" i="2"/>
  <c r="M97398" i="2"/>
  <c r="M97372" i="2"/>
  <c r="M97350" i="2"/>
  <c r="M97330" i="2"/>
  <c r="M97305" i="2"/>
  <c r="M97284" i="2"/>
  <c r="M97262" i="2"/>
  <c r="M97236" i="2"/>
  <c r="M97217" i="2"/>
  <c r="M97196" i="2"/>
  <c r="M97170" i="2"/>
  <c r="M97149" i="2"/>
  <c r="M97129" i="2"/>
  <c r="M97102" i="2"/>
  <c r="M97081" i="2"/>
  <c r="M97065" i="2"/>
  <c r="M97046" i="2"/>
  <c r="M97030" i="2"/>
  <c r="M97016" i="2"/>
  <c r="M96996" i="2"/>
  <c r="M96980" i="2"/>
  <c r="M96964" i="2"/>
  <c r="M96945" i="2"/>
  <c r="M96930" i="2"/>
  <c r="M96914" i="2"/>
  <c r="M96894" i="2"/>
  <c r="M96878" i="2"/>
  <c r="M96865" i="2"/>
  <c r="M96845" i="2"/>
  <c r="M96829" i="2"/>
  <c r="M96812" i="2"/>
  <c r="M96793" i="2"/>
  <c r="M96780" i="2"/>
  <c r="M96761" i="2"/>
  <c r="M96744" i="2"/>
  <c r="M96726" i="2"/>
  <c r="M96712" i="2"/>
  <c r="M96694" i="2"/>
  <c r="M96676" i="2"/>
  <c r="M96660" i="2"/>
  <c r="M96641" i="2"/>
  <c r="M96626" i="2"/>
  <c r="M96610" i="2"/>
  <c r="M96590" i="2"/>
  <c r="M96574" i="2"/>
  <c r="M96561" i="2"/>
  <c r="M96541" i="2"/>
  <c r="M96525" i="2"/>
  <c r="M96509" i="2"/>
  <c r="M101905" i="2"/>
  <c r="M101085" i="2"/>
  <c r="M100483" i="2"/>
  <c r="M100054" i="2"/>
  <c r="M99697" i="2"/>
  <c r="M99410" i="2"/>
  <c r="M99198" i="2"/>
  <c r="M98979" i="2"/>
  <c r="M98755" i="2"/>
  <c r="M98573" i="2"/>
  <c r="M98356" i="2"/>
  <c r="M98185" i="2"/>
  <c r="M98045" i="2"/>
  <c r="M97917" i="2"/>
  <c r="M97800" i="2"/>
  <c r="M97677" i="2"/>
  <c r="M97564" i="2"/>
  <c r="M97441" i="2"/>
  <c r="M97380" i="2"/>
  <c r="M97334" i="2"/>
  <c r="M97286" i="2"/>
  <c r="M97245" i="2"/>
  <c r="M97198" i="2"/>
  <c r="M97153" i="2"/>
  <c r="M97110" i="2"/>
  <c r="M97068" i="2"/>
  <c r="M97036" i="2"/>
  <c r="M97001" i="2"/>
  <c r="M96968" i="2"/>
  <c r="M96932" i="2"/>
  <c r="M96902" i="2"/>
  <c r="M96866" i="2"/>
  <c r="M96830" i="2"/>
  <c r="M96801" i="2"/>
  <c r="M96765" i="2"/>
  <c r="M96732" i="2"/>
  <c r="M96697" i="2"/>
  <c r="M96665" i="2"/>
  <c r="M96630" i="2"/>
  <c r="M96598" i="2"/>
  <c r="M96562" i="2"/>
  <c r="M96526" i="2"/>
  <c r="M96497" i="2"/>
  <c r="M96477" i="2"/>
  <c r="M96461" i="2"/>
  <c r="M96446" i="2"/>
  <c r="M96428" i="2"/>
  <c r="M96412" i="2"/>
  <c r="M96396" i="2"/>
  <c r="M96376" i="2"/>
  <c r="M96361" i="2"/>
  <c r="M96345" i="2"/>
  <c r="M96326" i="2"/>
  <c r="M96310" i="2"/>
  <c r="M96296" i="2"/>
  <c r="M96276" i="2"/>
  <c r="M96260" i="2"/>
  <c r="M96242" i="2"/>
  <c r="M96225" i="2"/>
  <c r="M96210" i="2"/>
  <c r="M96193" i="2"/>
  <c r="M96174" i="2"/>
  <c r="M96157" i="2"/>
  <c r="M96142" i="2"/>
  <c r="M96125" i="2"/>
  <c r="M96108" i="2"/>
  <c r="M96092" i="2"/>
  <c r="M96072" i="2"/>
  <c r="M96057" i="2"/>
  <c r="M96041" i="2"/>
  <c r="M96022" i="2"/>
  <c r="M96006" i="2"/>
  <c r="M95992" i="2"/>
  <c r="M95972" i="2"/>
  <c r="M95956" i="2"/>
  <c r="M95940" i="2"/>
  <c r="M95921" i="2"/>
  <c r="M95906" i="2"/>
  <c r="M95890" i="2"/>
  <c r="M95870" i="2"/>
  <c r="M95854" i="2"/>
  <c r="M95841" i="2"/>
  <c r="M95821" i="2"/>
  <c r="M95805" i="2"/>
  <c r="M95788" i="2"/>
  <c r="M101467" i="2"/>
  <c r="M100786" i="2"/>
  <c r="M100097" i="2"/>
  <c r="M99597" i="2"/>
  <c r="M99297" i="2"/>
  <c r="M99005" i="2"/>
  <c r="M98689" i="2"/>
  <c r="M98439" i="2"/>
  <c r="M98221" i="2"/>
  <c r="M98002" i="2"/>
  <c r="M97868" i="2"/>
  <c r="M97698" i="2"/>
  <c r="M97513" i="2"/>
  <c r="M97400" i="2"/>
  <c r="M97337" i="2"/>
  <c r="M97272" i="2"/>
  <c r="M97220" i="2"/>
  <c r="M97160" i="2"/>
  <c r="M97094" i="2"/>
  <c r="M97053" i="2"/>
  <c r="M97006" i="2"/>
  <c r="M96953" i="2"/>
  <c r="M96916" i="2"/>
  <c r="M96868" i="2"/>
  <c r="M96818" i="2"/>
  <c r="M96781" i="2"/>
  <c r="M96737" i="2"/>
  <c r="M96686" i="2"/>
  <c r="M96648" i="2"/>
  <c r="M96601" i="2"/>
  <c r="M96552" i="2"/>
  <c r="M96513" i="2"/>
  <c r="M96484" i="2"/>
  <c r="M96460" i="2"/>
  <c r="M96438" i="2"/>
  <c r="M96413" i="2"/>
  <c r="M96390" i="2"/>
  <c r="M96370" i="2"/>
  <c r="M96348" i="2"/>
  <c r="M96324" i="2"/>
  <c r="M96300" i="2"/>
  <c r="M96281" i="2"/>
  <c r="M96257" i="2"/>
  <c r="M96233" i="2"/>
  <c r="M96212" i="2"/>
  <c r="M96185" i="2"/>
  <c r="M96168" i="2"/>
  <c r="M96146" i="2"/>
  <c r="M96120" i="2"/>
  <c r="M96098" i="2"/>
  <c r="M96078" i="2"/>
  <c r="M96054" i="2"/>
  <c r="M96033" i="2"/>
  <c r="M96012" i="2"/>
  <c r="M95985" i="2"/>
  <c r="M95965" i="2"/>
  <c r="M95944" i="2"/>
  <c r="M95918" i="2"/>
  <c r="M95897" i="2"/>
  <c r="M95878" i="2"/>
  <c r="M95852" i="2"/>
  <c r="M95830" i="2"/>
  <c r="M95806" i="2"/>
  <c r="M95784" i="2"/>
  <c r="M95766" i="2"/>
  <c r="M95750" i="2"/>
  <c r="M95730" i="2"/>
  <c r="M95716" i="2"/>
  <c r="M95700" i="2"/>
  <c r="M95681" i="2"/>
  <c r="M95665" i="2"/>
  <c r="M95650" i="2"/>
  <c r="M95630" i="2"/>
  <c r="M95614" i="2"/>
  <c r="M95598" i="2"/>
  <c r="M95580" i="2"/>
  <c r="M95565" i="2"/>
  <c r="M95549" i="2"/>
  <c r="M95529" i="2"/>
  <c r="M95513" i="2"/>
  <c r="M95500" i="2"/>
  <c r="M95480" i="2"/>
  <c r="M95464" i="2"/>
  <c r="M95446" i="2"/>
  <c r="M95428" i="2"/>
  <c r="M95414" i="2"/>
  <c r="M95396" i="2"/>
  <c r="M95378" i="2"/>
  <c r="M95361" i="2"/>
  <c r="M95346" i="2"/>
  <c r="M95329" i="2"/>
  <c r="M95310" i="2"/>
  <c r="M95294" i="2"/>
  <c r="M95276" i="2"/>
  <c r="M95261" i="2"/>
  <c r="M95245" i="2"/>
  <c r="M95225" i="2"/>
  <c r="M95209" i="2"/>
  <c r="M95196" i="2"/>
  <c r="M95176" i="2"/>
  <c r="M95160" i="2"/>
  <c r="M95144" i="2"/>
  <c r="M95124" i="2"/>
  <c r="M95110" i="2"/>
  <c r="M95094" i="2"/>
  <c r="M95074" i="2"/>
  <c r="M95058" i="2"/>
  <c r="M95044" i="2"/>
  <c r="M95025" i="2"/>
  <c r="M95009" i="2"/>
  <c r="M94990" i="2"/>
  <c r="M94974" i="2"/>
  <c r="M94962" i="2"/>
  <c r="M94952" i="2"/>
  <c r="M94937" i="2"/>
  <c r="M94925" i="2"/>
  <c r="M94913" i="2"/>
  <c r="M94898" i="2"/>
  <c r="M94888" i="2"/>
  <c r="M94876" i="2"/>
  <c r="M94861" i="2"/>
  <c r="M94849" i="2"/>
  <c r="M94838" i="2"/>
  <c r="M94824" i="2"/>
  <c r="M94812" i="2"/>
  <c r="M94798" i="2"/>
  <c r="M94785" i="2"/>
  <c r="M94774" i="2"/>
  <c r="M94761" i="2"/>
  <c r="M94748" i="2"/>
  <c r="M94734" i="2"/>
  <c r="M94724" i="2"/>
  <c r="M94710" i="2"/>
  <c r="M94697" i="2"/>
  <c r="M94685" i="2"/>
  <c r="M94670" i="2"/>
  <c r="M94660" i="2"/>
  <c r="M94648" i="2"/>
  <c r="M94633" i="2"/>
  <c r="M94621" i="2"/>
  <c r="M94610" i="2"/>
  <c r="M94596" i="2"/>
  <c r="M94584" i="2"/>
  <c r="M94572" i="2"/>
  <c r="M94557" i="2"/>
  <c r="M94546" i="2"/>
  <c r="M94534" i="2"/>
  <c r="M94520" i="2"/>
  <c r="M94508" i="2"/>
  <c r="M94497" i="2"/>
  <c r="M94482" i="2"/>
  <c r="M94470" i="2"/>
  <c r="M94457" i="2"/>
  <c r="M94444" i="2"/>
  <c r="M94433" i="2"/>
  <c r="M94420" i="2"/>
  <c r="M94409" i="2"/>
  <c r="M94401" i="2"/>
  <c r="M94392" i="2"/>
  <c r="M94381" i="2"/>
  <c r="M94372" i="2"/>
  <c r="M94364" i="2"/>
  <c r="M94353" i="2"/>
  <c r="M94344" i="2"/>
  <c r="M94334" i="2"/>
  <c r="M94324" i="2"/>
  <c r="M94316" i="2"/>
  <c r="M94306" i="2"/>
  <c r="M94296" i="2"/>
  <c r="M94286" i="2"/>
  <c r="M102051" i="2"/>
  <c r="M100889" i="2"/>
  <c r="M100281" i="2"/>
  <c r="M99753" i="2"/>
  <c r="M99318" i="2"/>
  <c r="M99070" i="2"/>
  <c r="M98802" i="2"/>
  <c r="M98482" i="2"/>
  <c r="M98273" i="2"/>
  <c r="M98054" i="2"/>
  <c r="M97876" i="2"/>
  <c r="M97741" i="2"/>
  <c r="M97572" i="2"/>
  <c r="M97409" i="2"/>
  <c r="M97357" i="2"/>
  <c r="M97294" i="2"/>
  <c r="M97229" i="2"/>
  <c r="M97180" i="2"/>
  <c r="M97116" i="2"/>
  <c r="M97057" i="2"/>
  <c r="M97017" i="2"/>
  <c r="M96972" i="2"/>
  <c r="M96921" i="2"/>
  <c r="M96882" i="2"/>
  <c r="M96838" i="2"/>
  <c r="M96788" i="2"/>
  <c r="M96750" i="2"/>
  <c r="M96702" i="2"/>
  <c r="M96652" i="2"/>
  <c r="M96612" i="2"/>
  <c r="M96566" i="2"/>
  <c r="M96516" i="2"/>
  <c r="M96488" i="2"/>
  <c r="M96466" i="2"/>
  <c r="M96440" i="2"/>
  <c r="M96420" i="2"/>
  <c r="M96398" i="2"/>
  <c r="M96374" i="2"/>
  <c r="M96353" i="2"/>
  <c r="M96333" i="2"/>
  <c r="M96306" i="2"/>
  <c r="M96285" i="2"/>
  <c r="M96262" i="2"/>
  <c r="M96238" i="2"/>
  <c r="M96220" i="2"/>
  <c r="M96196" i="2"/>
  <c r="M96172" i="2"/>
  <c r="M96148" i="2"/>
  <c r="M96129" i="2"/>
  <c r="M96105" i="2"/>
  <c r="M96082" i="2"/>
  <c r="M96061" i="2"/>
  <c r="M96034" i="2"/>
  <c r="M96014" i="2"/>
  <c r="M95993" i="2"/>
  <c r="M95969" i="2"/>
  <c r="M95948" i="2"/>
  <c r="M95928" i="2"/>
  <c r="M95901" i="2"/>
  <c r="M95880" i="2"/>
  <c r="M95858" i="2"/>
  <c r="M95833" i="2"/>
  <c r="M95814" i="2"/>
  <c r="M95793" i="2"/>
  <c r="M95769" i="2"/>
  <c r="M95756" i="2"/>
  <c r="M95737" i="2"/>
  <c r="M95720" i="2"/>
  <c r="M95702" i="2"/>
  <c r="M95688" i="2"/>
  <c r="M95670" i="2"/>
  <c r="M95652" i="2"/>
  <c r="M95636" i="2"/>
  <c r="M95617" i="2"/>
  <c r="M95602" i="2"/>
  <c r="M95586" i="2"/>
  <c r="M95566" i="2"/>
  <c r="M95550" i="2"/>
  <c r="M95537" i="2"/>
  <c r="M95517" i="2"/>
  <c r="M95501" i="2"/>
  <c r="M95485" i="2"/>
  <c r="M95465" i="2"/>
  <c r="M95452" i="2"/>
  <c r="M95436" i="2"/>
  <c r="M95416" i="2"/>
  <c r="M95400" i="2"/>
  <c r="M95385" i="2"/>
  <c r="M95366" i="2"/>
  <c r="M95350" i="2"/>
  <c r="M95332" i="2"/>
  <c r="M95314" i="2"/>
  <c r="M95300" i="2"/>
  <c r="M95282" i="2"/>
  <c r="M95265" i="2"/>
  <c r="M95246" i="2"/>
  <c r="M95233" i="2"/>
  <c r="M95214" i="2"/>
  <c r="M95197" i="2"/>
  <c r="M95181" i="2"/>
  <c r="M95161" i="2"/>
  <c r="M95148" i="2"/>
  <c r="M95132" i="2"/>
  <c r="M95112" i="2"/>
  <c r="M95096" i="2"/>
  <c r="M95081" i="2"/>
  <c r="M95062" i="2"/>
  <c r="M95046" i="2"/>
  <c r="M95030" i="2"/>
  <c r="M95010" i="2"/>
  <c r="M94996" i="2"/>
  <c r="M94980" i="2"/>
  <c r="M94966" i="2"/>
  <c r="M94953" i="2"/>
  <c r="M94941" i="2"/>
  <c r="M94926" i="2"/>
  <c r="M94916" i="2"/>
  <c r="M94904" i="2"/>
  <c r="M94889" i="2"/>
  <c r="M94877" i="2"/>
  <c r="M94866" i="2"/>
  <c r="M94852" i="2"/>
  <c r="M94840" i="2"/>
  <c r="M94828" i="2"/>
  <c r="M94813" i="2"/>
  <c r="M94802" i="2"/>
  <c r="M94790" i="2"/>
  <c r="M94776" i="2"/>
  <c r="M94764" i="2"/>
  <c r="M94753" i="2"/>
  <c r="M94738" i="2"/>
  <c r="M94726" i="2"/>
  <c r="M94713" i="2"/>
  <c r="M94700" i="2"/>
  <c r="M94689" i="2"/>
  <c r="M94676" i="2"/>
  <c r="M94662" i="2"/>
  <c r="M94649" i="2"/>
  <c r="M94638" i="2"/>
  <c r="M94625" i="2"/>
  <c r="M94612" i="2"/>
  <c r="M94600" i="2"/>
  <c r="M94585" i="2"/>
  <c r="M94574" i="2"/>
  <c r="M94562" i="2"/>
  <c r="M94548" i="2"/>
  <c r="M94536" i="2"/>
  <c r="M94525" i="2"/>
  <c r="M94510" i="2"/>
  <c r="M94498" i="2"/>
  <c r="M94486" i="2"/>
  <c r="M94472" i="2"/>
  <c r="M94461" i="2"/>
  <c r="M94449" i="2"/>
  <c r="M94434" i="2"/>
  <c r="M94422" i="2"/>
  <c r="M94413" i="2"/>
  <c r="M94402" i="2"/>
  <c r="M94393" i="2"/>
  <c r="M94385" i="2"/>
  <c r="M94374" i="2"/>
  <c r="M94365" i="2"/>
  <c r="M94356" i="2"/>
  <c r="M94345" i="2"/>
  <c r="M94337" i="2"/>
  <c r="M94328" i="2"/>
  <c r="M94317" i="2"/>
  <c r="M94308" i="2"/>
  <c r="M94300" i="2"/>
  <c r="M94289" i="2"/>
  <c r="M97092" i="2"/>
  <c r="M97106" i="2"/>
  <c r="M97122" i="2"/>
  <c r="M97142" i="2"/>
  <c r="M97158" i="2"/>
  <c r="M97172" i="2"/>
  <c r="M97192" i="2"/>
  <c r="M97208" i="2"/>
  <c r="M97224" i="2"/>
  <c r="M97244" i="2"/>
  <c r="M97257" i="2"/>
  <c r="M97273" i="2"/>
  <c r="M97293" i="2"/>
  <c r="M97309" i="2"/>
  <c r="M97324" i="2"/>
  <c r="M97342" i="2"/>
  <c r="M97358" i="2"/>
  <c r="M97377" i="2"/>
  <c r="M97394" i="2"/>
  <c r="M97412" i="2"/>
  <c r="M97448" i="2"/>
  <c r="M97497" i="2"/>
  <c r="M97537" i="2"/>
  <c r="M97576" i="2"/>
  <c r="M97628" i="2"/>
  <c r="M97676" i="2"/>
  <c r="M97714" i="2"/>
  <c r="M97764" i="2"/>
  <c r="M97804" i="2"/>
  <c r="M97849" i="2"/>
  <c r="M97902" i="2"/>
  <c r="M97942" i="2"/>
  <c r="M97981" i="2"/>
  <c r="M98030" i="2"/>
  <c r="M98084" i="2"/>
  <c r="M98141" i="2"/>
  <c r="M98206" i="2"/>
  <c r="M98258" i="2"/>
  <c r="M98321" i="2"/>
  <c r="M98387" i="2"/>
  <c r="M98465" i="2"/>
  <c r="M98535" i="2"/>
  <c r="M98622" i="2"/>
  <c r="M98706" i="2"/>
  <c r="M98777" i="2"/>
  <c r="M98870" i="2"/>
  <c r="M98937" i="2"/>
  <c r="M99021" i="2"/>
  <c r="M99107" i="2"/>
  <c r="M99182" i="2"/>
  <c r="M99249" i="2"/>
  <c r="M99342" i="2"/>
  <c r="M99426" i="2"/>
  <c r="M99526" i="2"/>
  <c r="M99662" i="2"/>
  <c r="M99762" i="2"/>
  <c r="M99890" i="2"/>
  <c r="M100045" i="2"/>
  <c r="M100187" i="2"/>
  <c r="M100322" i="2"/>
  <c r="M100545" i="2"/>
  <c r="M100771" i="2"/>
  <c r="M100963" i="2"/>
  <c r="M101202" i="2"/>
  <c r="M101382" i="2"/>
  <c r="M101715" i="2"/>
  <c r="M105007" i="2"/>
  <c r="M104820" i="2"/>
  <c r="M104524" i="2"/>
  <c r="M104312" i="2"/>
  <c r="M104181" i="2"/>
  <c r="M104002" i="2"/>
  <c r="M103840" i="2"/>
  <c r="M103701" i="2"/>
  <c r="M103537" i="2"/>
  <c r="M103441" i="2"/>
  <c r="M103373" i="2"/>
  <c r="M103308" i="2"/>
  <c r="M103237" i="2"/>
  <c r="M103187" i="2"/>
  <c r="M103137" i="2"/>
  <c r="M103085" i="2"/>
  <c r="M103036" i="2"/>
  <c r="M102987" i="2"/>
  <c r="M102933" i="2"/>
  <c r="M102887" i="2"/>
  <c r="M102861" i="2"/>
  <c r="M102837" i="2"/>
  <c r="M102811" i="2"/>
  <c r="M102787" i="2"/>
  <c r="M102760" i="2"/>
  <c r="M102733" i="2"/>
  <c r="M102711" i="2"/>
  <c r="M102684" i="2"/>
  <c r="M102659" i="2"/>
  <c r="M102635" i="2"/>
  <c r="M102609" i="2"/>
  <c r="M102583" i="2"/>
  <c r="M102560" i="2"/>
  <c r="M102533" i="2"/>
  <c r="M102507" i="2"/>
  <c r="M102483" i="2"/>
  <c r="M102456" i="2"/>
  <c r="M102432" i="2"/>
  <c r="M102407" i="2"/>
  <c r="M102381" i="2"/>
  <c r="M102355" i="2"/>
  <c r="M102341" i="2"/>
  <c r="M102327" i="2"/>
  <c r="M102315" i="2"/>
  <c r="M102304" i="2"/>
  <c r="M102289" i="2"/>
  <c r="M102277" i="2"/>
  <c r="M102264" i="2"/>
  <c r="M102251" i="2"/>
  <c r="M102240" i="2"/>
  <c r="M102227" i="2"/>
  <c r="M102213" i="2"/>
  <c r="M102200" i="2"/>
  <c r="M102189" i="2"/>
  <c r="M102176" i="2"/>
  <c r="M102163" i="2"/>
  <c r="M102151" i="2"/>
  <c r="M102136" i="2"/>
  <c r="M102125" i="2"/>
  <c r="M102113" i="2"/>
  <c r="M102099" i="2"/>
  <c r="M102087" i="2"/>
  <c r="M102076" i="2"/>
  <c r="M102061" i="2"/>
  <c r="M102049" i="2"/>
  <c r="M102037" i="2"/>
  <c r="M102023" i="2"/>
  <c r="M102012" i="2"/>
  <c r="M102000" i="2"/>
  <c r="M101985" i="2"/>
  <c r="M101973" i="2"/>
  <c r="M101963" i="2"/>
  <c r="M101948" i="2"/>
  <c r="M101936" i="2"/>
  <c r="M101923" i="2"/>
  <c r="M101909" i="2"/>
  <c r="M101899" i="2"/>
  <c r="M101885" i="2"/>
  <c r="M101872" i="2"/>
  <c r="M101859" i="2"/>
  <c r="M101848" i="2"/>
  <c r="M101835" i="2"/>
  <c r="M101821" i="2"/>
  <c r="M101809" i="2"/>
  <c r="M101795" i="2"/>
  <c r="M101787" i="2"/>
  <c r="M104969" i="2"/>
  <c r="M104602" i="2"/>
  <c r="M104305" i="2"/>
  <c r="M104077" i="2"/>
  <c r="M103882" i="2"/>
  <c r="M103640" i="2"/>
  <c r="M103484" i="2"/>
  <c r="M103399" i="2"/>
  <c r="M103299" i="2"/>
  <c r="M103213" i="2"/>
  <c r="M103157" i="2"/>
  <c r="M103080" i="2"/>
  <c r="M103009" i="2"/>
  <c r="M102952" i="2"/>
  <c r="M102883" i="2"/>
  <c r="M102848" i="2"/>
  <c r="M102819" i="2"/>
  <c r="M102781" i="2"/>
  <c r="M102748" i="2"/>
  <c r="M102720" i="2"/>
  <c r="M102683" i="2"/>
  <c r="M102647" i="2"/>
  <c r="M102619" i="2"/>
  <c r="M102581" i="2"/>
  <c r="M102545" i="2"/>
  <c r="M102517" i="2"/>
  <c r="M102477" i="2"/>
  <c r="M102445" i="2"/>
  <c r="M102417" i="2"/>
  <c r="M102379" i="2"/>
  <c r="M102347" i="2"/>
  <c r="M102332" i="2"/>
  <c r="M102312" i="2"/>
  <c r="M102296" i="2"/>
  <c r="M102279" i="2"/>
  <c r="M102261" i="2"/>
  <c r="M102247" i="2"/>
  <c r="M102229" i="2"/>
  <c r="M102211" i="2"/>
  <c r="M102193" i="2"/>
  <c r="M102179" i="2"/>
  <c r="M102161" i="2"/>
  <c r="M102144" i="2"/>
  <c r="M102128" i="2"/>
  <c r="M102108" i="2"/>
  <c r="M102093" i="2"/>
  <c r="M102077" i="2"/>
  <c r="M102059" i="2"/>
  <c r="M102043" i="2"/>
  <c r="M102028" i="2"/>
  <c r="M102008" i="2"/>
  <c r="M101992" i="2"/>
  <c r="M101976" i="2"/>
  <c r="M101957" i="2"/>
  <c r="M101943" i="2"/>
  <c r="M101927" i="2"/>
  <c r="M101907" i="2"/>
  <c r="M101891" i="2"/>
  <c r="M101877" i="2"/>
  <c r="M101857" i="2"/>
  <c r="M101841" i="2"/>
  <c r="M101824" i="2"/>
  <c r="M101805" i="2"/>
  <c r="M101793" i="2"/>
  <c r="M101779" i="2"/>
  <c r="M101771" i="2"/>
  <c r="M101761" i="2"/>
  <c r="M101751" i="2"/>
  <c r="M101742" i="2"/>
  <c r="M101731" i="2"/>
  <c r="M101723" i="2"/>
  <c r="M101714" i="2"/>
  <c r="M101703" i="2"/>
  <c r="M101694" i="2"/>
  <c r="M101686" i="2"/>
  <c r="M101675" i="2"/>
  <c r="M101666" i="2"/>
  <c r="M101657" i="2"/>
  <c r="M101646" i="2"/>
  <c r="M101638" i="2"/>
  <c r="M101629" i="2"/>
  <c r="M101618" i="2"/>
  <c r="M101609" i="2"/>
  <c r="M101601" i="2"/>
  <c r="M101590" i="2"/>
  <c r="M104715" i="2"/>
  <c r="M104362" i="2"/>
  <c r="M104060" i="2"/>
  <c r="M103765" i="2"/>
  <c r="M103521" i="2"/>
  <c r="M103365" i="2"/>
  <c r="M103264" i="2"/>
  <c r="M103160" i="2"/>
  <c r="M103061" i="2"/>
  <c r="M102979" i="2"/>
  <c r="M102903" i="2"/>
  <c r="M102845" i="2"/>
  <c r="M102797" i="2"/>
  <c r="M102759" i="2"/>
  <c r="M102705" i="2"/>
  <c r="M102668" i="2"/>
  <c r="M102620" i="2"/>
  <c r="M102571" i="2"/>
  <c r="M102531" i="2"/>
  <c r="M102492" i="2"/>
  <c r="M102440" i="2"/>
  <c r="M102392" i="2"/>
  <c r="M102353" i="2"/>
  <c r="M102325" i="2"/>
  <c r="M102305" i="2"/>
  <c r="M102284" i="2"/>
  <c r="M102257" i="2"/>
  <c r="M102236" i="2"/>
  <c r="M102219" i="2"/>
  <c r="M102192" i="2"/>
  <c r="M102171" i="2"/>
  <c r="M102147" i="2"/>
  <c r="M102123" i="2"/>
  <c r="M102104" i="2"/>
  <c r="M102080" i="2"/>
  <c r="M102056" i="2"/>
  <c r="M102033" i="2"/>
  <c r="M102013" i="2"/>
  <c r="M101991" i="2"/>
  <c r="M101965" i="2"/>
  <c r="M101944" i="2"/>
  <c r="M101920" i="2"/>
  <c r="M101900" i="2"/>
  <c r="M101879" i="2"/>
  <c r="M101852" i="2"/>
  <c r="M101831" i="2"/>
  <c r="M101813" i="2"/>
  <c r="M101789" i="2"/>
  <c r="M101774" i="2"/>
  <c r="M101763" i="2"/>
  <c r="M101750" i="2"/>
  <c r="M101737" i="2"/>
  <c r="M101725" i="2"/>
  <c r="M101710" i="2"/>
  <c r="M101699" i="2"/>
  <c r="M101687" i="2"/>
  <c r="M101673" i="2"/>
  <c r="M101661" i="2"/>
  <c r="M101650" i="2"/>
  <c r="M101635" i="2"/>
  <c r="M101623" i="2"/>
  <c r="M101611" i="2"/>
  <c r="M101597" i="2"/>
  <c r="M101586" i="2"/>
  <c r="M101575" i="2"/>
  <c r="M101566" i="2"/>
  <c r="M101558" i="2"/>
  <c r="M101547" i="2"/>
  <c r="M101538" i="2"/>
  <c r="M101529" i="2"/>
  <c r="M101518" i="2"/>
  <c r="M101510" i="2"/>
  <c r="M101501" i="2"/>
  <c r="M101490" i="2"/>
  <c r="M101481" i="2"/>
  <c r="M101473" i="2"/>
  <c r="M101462" i="2"/>
  <c r="M101453" i="2"/>
  <c r="M101443" i="2"/>
  <c r="M101433" i="2"/>
  <c r="M101425" i="2"/>
  <c r="M101415" i="2"/>
  <c r="M101405" i="2"/>
  <c r="M101395" i="2"/>
  <c r="M101387" i="2"/>
  <c r="M104855" i="2"/>
  <c r="M104241" i="2"/>
  <c r="M103942" i="2"/>
  <c r="M103585" i="2"/>
  <c r="M103339" i="2"/>
  <c r="M103207" i="2"/>
  <c r="M103104" i="2"/>
  <c r="M102960" i="2"/>
  <c r="M102872" i="2"/>
  <c r="M102808" i="2"/>
  <c r="M102744" i="2"/>
  <c r="M102695" i="2"/>
  <c r="M102631" i="2"/>
  <c r="M102568" i="2"/>
  <c r="M102504" i="2"/>
  <c r="M102455" i="2"/>
  <c r="M102391" i="2"/>
  <c r="M102336" i="2"/>
  <c r="M102307" i="2"/>
  <c r="M102275" i="2"/>
  <c r="M102248" i="2"/>
  <c r="M102220" i="2"/>
  <c r="M102184" i="2"/>
  <c r="M102156" i="2"/>
  <c r="M102133" i="2"/>
  <c r="M102097" i="2"/>
  <c r="M102069" i="2"/>
  <c r="M102040" i="2"/>
  <c r="M102005" i="2"/>
  <c r="M101980" i="2"/>
  <c r="M101952" i="2"/>
  <c r="M101916" i="2"/>
  <c r="M101888" i="2"/>
  <c r="M101863" i="2"/>
  <c r="M101829" i="2"/>
  <c r="M101800" i="2"/>
  <c r="M101778" i="2"/>
  <c r="M101758" i="2"/>
  <c r="M101745" i="2"/>
  <c r="M101729" i="2"/>
  <c r="M101709" i="2"/>
  <c r="M101693" i="2"/>
  <c r="M101678" i="2"/>
  <c r="M101659" i="2"/>
  <c r="M101643" i="2"/>
  <c r="M101625" i="2"/>
  <c r="M101607" i="2"/>
  <c r="M101593" i="2"/>
  <c r="M101579" i="2"/>
  <c r="M101565" i="2"/>
  <c r="M101553" i="2"/>
  <c r="M101539" i="2"/>
  <c r="M101526" i="2"/>
  <c r="M101515" i="2"/>
  <c r="M101502" i="2"/>
  <c r="M101489" i="2"/>
  <c r="M101475" i="2"/>
  <c r="M101465" i="2"/>
  <c r="M101451" i="2"/>
  <c r="M101438" i="2"/>
  <c r="M101426" i="2"/>
  <c r="M101411" i="2"/>
  <c r="M101401" i="2"/>
  <c r="M101389" i="2"/>
  <c r="M101377" i="2"/>
  <c r="M101367" i="2"/>
  <c r="M101358" i="2"/>
  <c r="M101347" i="2"/>
  <c r="M101339" i="2"/>
  <c r="M101330" i="2"/>
  <c r="M101319" i="2"/>
  <c r="M101310" i="2"/>
  <c r="M101302" i="2"/>
  <c r="M101291" i="2"/>
  <c r="M101282" i="2"/>
  <c r="M101273" i="2"/>
  <c r="M101262" i="2"/>
  <c r="M101254" i="2"/>
  <c r="M101245" i="2"/>
  <c r="M101234" i="2"/>
  <c r="M101225" i="2"/>
  <c r="M101217" i="2"/>
  <c r="M101206" i="2"/>
  <c r="M101197" i="2"/>
  <c r="M101187" i="2"/>
  <c r="M101177" i="2"/>
  <c r="M101169" i="2"/>
  <c r="M101159" i="2"/>
  <c r="M101149" i="2"/>
  <c r="M101139" i="2"/>
  <c r="M101131" i="2"/>
  <c r="M101121" i="2"/>
  <c r="M101111" i="2"/>
  <c r="M101102" i="2"/>
  <c r="M101091" i="2"/>
  <c r="M101083" i="2"/>
  <c r="M101074" i="2"/>
  <c r="M101063" i="2"/>
  <c r="M101054" i="2"/>
  <c r="M101046" i="2"/>
  <c r="M101035" i="2"/>
  <c r="M101026" i="2"/>
  <c r="M101017" i="2"/>
  <c r="M101006" i="2"/>
  <c r="M100998" i="2"/>
  <c r="M100989" i="2"/>
  <c r="M100978" i="2"/>
  <c r="M100969" i="2"/>
  <c r="M100961" i="2"/>
  <c r="M100950" i="2"/>
  <c r="M100941" i="2"/>
  <c r="M100931" i="2"/>
  <c r="M100921" i="2"/>
  <c r="M100913" i="2"/>
  <c r="M100903" i="2"/>
  <c r="M100893" i="2"/>
  <c r="M100883" i="2"/>
  <c r="M100875" i="2"/>
  <c r="M100865" i="2"/>
  <c r="M100855" i="2"/>
  <c r="M100846" i="2"/>
  <c r="M100835" i="2"/>
  <c r="M100827" i="2"/>
  <c r="M100818" i="2"/>
  <c r="M100807" i="2"/>
  <c r="M100798" i="2"/>
  <c r="M100790" i="2"/>
  <c r="M100779" i="2"/>
  <c r="M100770" i="2"/>
  <c r="M100761" i="2"/>
  <c r="M100750" i="2"/>
  <c r="M100742" i="2"/>
  <c r="M100733" i="2"/>
  <c r="M100722" i="2"/>
  <c r="M100713" i="2"/>
  <c r="M100705" i="2"/>
  <c r="M100694" i="2"/>
  <c r="M100685" i="2"/>
  <c r="M100675" i="2"/>
  <c r="M100665" i="2"/>
  <c r="M100657" i="2"/>
  <c r="M100647" i="2"/>
  <c r="M100637" i="2"/>
  <c r="M100627" i="2"/>
  <c r="M100619" i="2"/>
  <c r="M100609" i="2"/>
  <c r="M100599" i="2"/>
  <c r="M100590" i="2"/>
  <c r="M100579" i="2"/>
  <c r="M100571" i="2"/>
  <c r="M100562" i="2"/>
  <c r="M100551" i="2"/>
  <c r="M100542" i="2"/>
  <c r="M100534" i="2"/>
  <c r="M100523" i="2"/>
  <c r="M100514" i="2"/>
  <c r="M100505" i="2"/>
  <c r="M100494" i="2"/>
  <c r="M100486" i="2"/>
  <c r="M100477" i="2"/>
  <c r="M100466" i="2"/>
  <c r="M100457" i="2"/>
  <c r="M100449" i="2"/>
  <c r="M100438" i="2"/>
  <c r="M100429" i="2"/>
  <c r="M100419" i="2"/>
  <c r="M100409" i="2"/>
  <c r="M100401" i="2"/>
  <c r="M100391" i="2"/>
  <c r="M100381" i="2"/>
  <c r="M104466" i="2"/>
  <c r="M103954" i="2"/>
  <c r="M103472" i="2"/>
  <c r="M103272" i="2"/>
  <c r="M103111" i="2"/>
  <c r="M102929" i="2"/>
  <c r="M102833" i="2"/>
  <c r="M102769" i="2"/>
  <c r="M102673" i="2"/>
  <c r="M102597" i="2"/>
  <c r="M102520" i="2"/>
  <c r="M102428" i="2"/>
  <c r="M102364" i="2"/>
  <c r="M102317" i="2"/>
  <c r="M102269" i="2"/>
  <c r="M102232" i="2"/>
  <c r="M102199" i="2"/>
  <c r="M102155" i="2"/>
  <c r="M102115" i="2"/>
  <c r="M102071" i="2"/>
  <c r="M102029" i="2"/>
  <c r="M101995" i="2"/>
  <c r="M101955" i="2"/>
  <c r="M101915" i="2"/>
  <c r="M101869" i="2"/>
  <c r="M101837" i="2"/>
  <c r="M101794" i="2"/>
  <c r="M101767" i="2"/>
  <c r="M101746" i="2"/>
  <c r="M101721" i="2"/>
  <c r="M101702" i="2"/>
  <c r="M101681" i="2"/>
  <c r="M101654" i="2"/>
  <c r="M101633" i="2"/>
  <c r="M101614" i="2"/>
  <c r="M101587" i="2"/>
  <c r="M101571" i="2"/>
  <c r="M101554" i="2"/>
  <c r="M101537" i="2"/>
  <c r="M101522" i="2"/>
  <c r="M101505" i="2"/>
  <c r="M101486" i="2"/>
  <c r="M101469" i="2"/>
  <c r="M101454" i="2"/>
  <c r="M101437" i="2"/>
  <c r="M101419" i="2"/>
  <c r="M101403" i="2"/>
  <c r="M101383" i="2"/>
  <c r="M101373" i="2"/>
  <c r="M101361" i="2"/>
  <c r="M101346" i="2"/>
  <c r="M101334" i="2"/>
  <c r="M101323" i="2"/>
  <c r="M101309" i="2"/>
  <c r="M101297" i="2"/>
  <c r="M101283" i="2"/>
  <c r="M101270" i="2"/>
  <c r="M101259" i="2"/>
  <c r="M101246" i="2"/>
  <c r="M101233" i="2"/>
  <c r="M101219" i="2"/>
  <c r="M101209" i="2"/>
  <c r="M101195" i="2"/>
  <c r="M101182" i="2"/>
  <c r="M101170" i="2"/>
  <c r="M101155" i="2"/>
  <c r="M101145" i="2"/>
  <c r="M101133" i="2"/>
  <c r="M101118" i="2"/>
  <c r="M101106" i="2"/>
  <c r="M101095" i="2"/>
  <c r="M101081" i="2"/>
  <c r="M101069" i="2"/>
  <c r="M101057" i="2"/>
  <c r="M101042" i="2"/>
  <c r="M101031" i="2"/>
  <c r="M101019" i="2"/>
  <c r="M101005" i="2"/>
  <c r="M100993" i="2"/>
  <c r="M100982" i="2"/>
  <c r="M100967" i="2"/>
  <c r="M100955" i="2"/>
  <c r="M100942" i="2"/>
  <c r="M100929" i="2"/>
  <c r="M100918" i="2"/>
  <c r="M100905" i="2"/>
  <c r="M100891" i="2"/>
  <c r="M100878" i="2"/>
  <c r="M100867" i="2"/>
  <c r="M100854" i="2"/>
  <c r="M100841" i="2"/>
  <c r="M100829" i="2"/>
  <c r="M100814" i="2"/>
  <c r="M100803" i="2"/>
  <c r="M100791" i="2"/>
  <c r="M100777" i="2"/>
  <c r="M100765" i="2"/>
  <c r="M100754" i="2"/>
  <c r="M100739" i="2"/>
  <c r="M100727" i="2"/>
  <c r="M100715" i="2"/>
  <c r="M100701" i="2"/>
  <c r="M100690" i="2"/>
  <c r="M100678" i="2"/>
  <c r="M100663" i="2"/>
  <c r="M100651" i="2"/>
  <c r="M100641" i="2"/>
  <c r="M100626" i="2"/>
  <c r="M100614" i="2"/>
  <c r="M100601" i="2"/>
  <c r="M100587" i="2"/>
  <c r="M100577" i="2"/>
  <c r="M100563" i="2"/>
  <c r="M100550" i="2"/>
  <c r="M100537" i="2"/>
  <c r="M100526" i="2"/>
  <c r="M100513" i="2"/>
  <c r="M100499" i="2"/>
  <c r="M100487" i="2"/>
  <c r="M100473" i="2"/>
  <c r="M100462" i="2"/>
  <c r="M100450" i="2"/>
  <c r="M100435" i="2"/>
  <c r="M100423" i="2"/>
  <c r="M100413" i="2"/>
  <c r="M100398" i="2"/>
  <c r="M100386" i="2"/>
  <c r="M100374" i="2"/>
  <c r="M100365" i="2"/>
  <c r="M100355" i="2"/>
  <c r="M100345" i="2"/>
  <c r="M100337" i="2"/>
  <c r="M100327" i="2"/>
  <c r="M100317" i="2"/>
  <c r="M100307" i="2"/>
  <c r="M100299" i="2"/>
  <c r="M100289" i="2"/>
  <c r="M100279" i="2"/>
  <c r="M100270" i="2"/>
  <c r="M100259" i="2"/>
  <c r="M100251" i="2"/>
  <c r="M100242" i="2"/>
  <c r="M100231" i="2"/>
  <c r="M100222" i="2"/>
  <c r="M100214" i="2"/>
  <c r="M100203" i="2"/>
  <c r="M100194" i="2"/>
  <c r="M100185" i="2"/>
  <c r="M100174" i="2"/>
  <c r="M100166" i="2"/>
  <c r="M100157" i="2"/>
  <c r="M100146" i="2"/>
  <c r="M100137" i="2"/>
  <c r="M100129" i="2"/>
  <c r="M100118" i="2"/>
  <c r="M100109" i="2"/>
  <c r="M100099" i="2"/>
  <c r="M100089" i="2"/>
  <c r="M100081" i="2"/>
  <c r="M100071" i="2"/>
  <c r="M100061" i="2"/>
  <c r="M100051" i="2"/>
  <c r="M100043" i="2"/>
  <c r="M100033" i="2"/>
  <c r="M100023" i="2"/>
  <c r="M100014" i="2"/>
  <c r="M100003" i="2"/>
  <c r="M99995" i="2"/>
  <c r="M99986" i="2"/>
  <c r="M99975" i="2"/>
  <c r="M104630" i="2"/>
  <c r="M103820" i="2"/>
  <c r="M103408" i="2"/>
  <c r="M103131" i="2"/>
  <c r="M102909" i="2"/>
  <c r="M102796" i="2"/>
  <c r="M102696" i="2"/>
  <c r="M102592" i="2"/>
  <c r="M102469" i="2"/>
  <c r="M102369" i="2"/>
  <c r="M102299" i="2"/>
  <c r="M102256" i="2"/>
  <c r="M102204" i="2"/>
  <c r="M102141" i="2"/>
  <c r="M102091" i="2"/>
  <c r="M102048" i="2"/>
  <c r="M101984" i="2"/>
  <c r="M101933" i="2"/>
  <c r="M101880" i="2"/>
  <c r="M101820" i="2"/>
  <c r="M101782" i="2"/>
  <c r="M101753" i="2"/>
  <c r="M101718" i="2"/>
  <c r="M101689" i="2"/>
  <c r="M101665" i="2"/>
  <c r="M101630" i="2"/>
  <c r="M101602" i="2"/>
  <c r="M101574" i="2"/>
  <c r="M101550" i="2"/>
  <c r="M101531" i="2"/>
  <c r="M101507" i="2"/>
  <c r="M101483" i="2"/>
  <c r="M101459" i="2"/>
  <c r="M101441" i="2"/>
  <c r="M101417" i="2"/>
  <c r="M101394" i="2"/>
  <c r="M101374" i="2"/>
  <c r="M101355" i="2"/>
  <c r="M101341" i="2"/>
  <c r="M101325" i="2"/>
  <c r="M101305" i="2"/>
  <c r="M101289" i="2"/>
  <c r="M101275" i="2"/>
  <c r="M101255" i="2"/>
  <c r="M101239" i="2"/>
  <c r="M101223" i="2"/>
  <c r="M101203" i="2"/>
  <c r="M101190" i="2"/>
  <c r="M101174" i="2"/>
  <c r="M101154" i="2"/>
  <c r="M101138" i="2"/>
  <c r="M101123" i="2"/>
  <c r="M101105" i="2"/>
  <c r="M101089" i="2"/>
  <c r="M101070" i="2"/>
  <c r="M101053" i="2"/>
  <c r="M101038" i="2"/>
  <c r="M101021" i="2"/>
  <c r="M101003" i="2"/>
  <c r="M100985" i="2"/>
  <c r="M100971" i="2"/>
  <c r="M100953" i="2"/>
  <c r="M100935" i="2"/>
  <c r="M100919" i="2"/>
  <c r="M100899" i="2"/>
  <c r="M100886" i="2"/>
  <c r="M100870" i="2"/>
  <c r="M100850" i="2"/>
  <c r="M100834" i="2"/>
  <c r="M100819" i="2"/>
  <c r="M100801" i="2"/>
  <c r="M100785" i="2"/>
  <c r="M100769" i="2"/>
  <c r="M100749" i="2"/>
  <c r="M100734" i="2"/>
  <c r="M100718" i="2"/>
  <c r="M100699" i="2"/>
  <c r="M100683" i="2"/>
  <c r="M100669" i="2"/>
  <c r="M100649" i="2"/>
  <c r="M100633" i="2"/>
  <c r="M100615" i="2"/>
  <c r="M100598" i="2"/>
  <c r="M100583" i="2"/>
  <c r="M100566" i="2"/>
  <c r="M100547" i="2"/>
  <c r="M100530" i="2"/>
  <c r="M100515" i="2"/>
  <c r="M100498" i="2"/>
  <c r="M100481" i="2"/>
  <c r="M100465" i="2"/>
  <c r="M100445" i="2"/>
  <c r="M100430" i="2"/>
  <c r="M100414" i="2"/>
  <c r="M100395" i="2"/>
  <c r="M100379" i="2"/>
  <c r="M100366" i="2"/>
  <c r="M100353" i="2"/>
  <c r="M100342" i="2"/>
  <c r="M100329" i="2"/>
  <c r="M100315" i="2"/>
  <c r="M100302" i="2"/>
  <c r="M100291" i="2"/>
  <c r="M100278" i="2"/>
  <c r="M100265" i="2"/>
  <c r="M100253" i="2"/>
  <c r="M100238" i="2"/>
  <c r="M100227" i="2"/>
  <c r="M100215" i="2"/>
  <c r="M100201" i="2"/>
  <c r="M100189" i="2"/>
  <c r="M100178" i="2"/>
  <c r="M100163" i="2"/>
  <c r="M100151" i="2"/>
  <c r="M100139" i="2"/>
  <c r="M100125" i="2"/>
  <c r="M100114" i="2"/>
  <c r="M100102" i="2"/>
  <c r="M100087" i="2"/>
  <c r="M100075" i="2"/>
  <c r="M100065" i="2"/>
  <c r="M100050" i="2"/>
  <c r="M100038" i="2"/>
  <c r="M100025" i="2"/>
  <c r="M100011" i="2"/>
  <c r="M100001" i="2"/>
  <c r="M99987" i="2"/>
  <c r="M99974" i="2"/>
  <c r="M99965" i="2"/>
  <c r="M99954" i="2"/>
  <c r="M99945" i="2"/>
  <c r="M99937" i="2"/>
  <c r="M99926" i="2"/>
  <c r="M99917" i="2"/>
  <c r="M99907" i="2"/>
  <c r="M99897" i="2"/>
  <c r="M99889" i="2"/>
  <c r="M99879" i="2"/>
  <c r="M99869" i="2"/>
  <c r="M99859" i="2"/>
  <c r="M99851" i="2"/>
  <c r="M99841" i="2"/>
  <c r="M99831" i="2"/>
  <c r="M99822" i="2"/>
  <c r="M99811" i="2"/>
  <c r="M99803" i="2"/>
  <c r="M99794" i="2"/>
  <c r="M99783" i="2"/>
  <c r="M99774" i="2"/>
  <c r="M99766" i="2"/>
  <c r="M99755" i="2"/>
  <c r="M99746" i="2"/>
  <c r="M99737" i="2"/>
  <c r="M99726" i="2"/>
  <c r="M99718" i="2"/>
  <c r="M99709" i="2"/>
  <c r="M99698" i="2"/>
  <c r="M99689" i="2"/>
  <c r="M99681" i="2"/>
  <c r="M99670" i="2"/>
  <c r="M99661" i="2"/>
  <c r="M99651" i="2"/>
  <c r="M99641" i="2"/>
  <c r="M99633" i="2"/>
  <c r="M99623" i="2"/>
  <c r="M99613" i="2"/>
  <c r="M99603" i="2"/>
  <c r="M99595" i="2"/>
  <c r="M99585" i="2"/>
  <c r="M99575" i="2"/>
  <c r="M99566" i="2"/>
  <c r="M99555" i="2"/>
  <c r="M99547" i="2"/>
  <c r="M99538" i="2"/>
  <c r="M99527" i="2"/>
  <c r="M99518" i="2"/>
  <c r="M99510" i="2"/>
  <c r="M99499" i="2"/>
  <c r="M99490" i="2"/>
  <c r="M99481" i="2"/>
  <c r="M99470" i="2"/>
  <c r="M99462" i="2"/>
  <c r="M99453" i="2"/>
  <c r="M99442" i="2"/>
  <c r="M99433" i="2"/>
  <c r="M99425" i="2"/>
  <c r="M99414" i="2"/>
  <c r="M99405" i="2"/>
  <c r="M99395" i="2"/>
  <c r="M99385" i="2"/>
  <c r="M99377" i="2"/>
  <c r="M99367" i="2"/>
  <c r="M99357" i="2"/>
  <c r="M99347" i="2"/>
  <c r="M99339" i="2"/>
  <c r="M99329" i="2"/>
  <c r="M99319" i="2"/>
  <c r="M99310" i="2"/>
  <c r="M99299" i="2"/>
  <c r="M99291" i="2"/>
  <c r="M99282" i="2"/>
  <c r="M99271" i="2"/>
  <c r="M99262" i="2"/>
  <c r="M99254" i="2"/>
  <c r="M99243" i="2"/>
  <c r="M99234" i="2"/>
  <c r="M99225" i="2"/>
  <c r="M99214" i="2"/>
  <c r="M99206" i="2"/>
  <c r="M99197" i="2"/>
  <c r="M99186" i="2"/>
  <c r="M99177" i="2"/>
  <c r="M99169" i="2"/>
  <c r="M99158" i="2"/>
  <c r="M99149" i="2"/>
  <c r="M99139" i="2"/>
  <c r="M99129" i="2"/>
  <c r="M99121" i="2"/>
  <c r="M99111" i="2"/>
  <c r="M99101" i="2"/>
  <c r="M99091" i="2"/>
  <c r="M99083" i="2"/>
  <c r="M99073" i="2"/>
  <c r="M99063" i="2"/>
  <c r="M99054" i="2"/>
  <c r="M99043" i="2"/>
  <c r="M99035" i="2"/>
  <c r="M99026" i="2"/>
  <c r="M99015" i="2"/>
  <c r="M99006" i="2"/>
  <c r="M98998" i="2"/>
  <c r="M98987" i="2"/>
  <c r="M98978" i="2"/>
  <c r="M98969" i="2"/>
  <c r="M98958" i="2"/>
  <c r="M98950" i="2"/>
  <c r="M98941" i="2"/>
  <c r="M98930" i="2"/>
  <c r="M98921" i="2"/>
  <c r="M98913" i="2"/>
  <c r="M98902" i="2"/>
  <c r="M98893" i="2"/>
  <c r="M98883" i="2"/>
  <c r="M98873" i="2"/>
  <c r="M98865" i="2"/>
  <c r="M98855" i="2"/>
  <c r="M98845" i="2"/>
  <c r="M98835" i="2"/>
  <c r="M98827" i="2"/>
  <c r="M98817" i="2"/>
  <c r="M98807" i="2"/>
  <c r="M98798" i="2"/>
  <c r="M98787" i="2"/>
  <c r="M98779" i="2"/>
  <c r="M98770" i="2"/>
  <c r="M98759" i="2"/>
  <c r="M98750" i="2"/>
  <c r="M98742" i="2"/>
  <c r="M98731" i="2"/>
  <c r="M98722" i="2"/>
  <c r="M98713" i="2"/>
  <c r="M98702" i="2"/>
  <c r="M98694" i="2"/>
  <c r="M98685" i="2"/>
  <c r="M98674" i="2"/>
  <c r="M98665" i="2"/>
  <c r="M98657" i="2"/>
  <c r="M98646" i="2"/>
  <c r="M98637" i="2"/>
  <c r="M98627" i="2"/>
  <c r="M98617" i="2"/>
  <c r="M98609" i="2"/>
  <c r="M98599" i="2"/>
  <c r="M98589" i="2"/>
  <c r="M98579" i="2"/>
  <c r="M98571" i="2"/>
  <c r="M98561" i="2"/>
  <c r="M98551" i="2"/>
  <c r="M98542" i="2"/>
  <c r="M98531" i="2"/>
  <c r="M98523" i="2"/>
  <c r="M98514" i="2"/>
  <c r="M98503" i="2"/>
  <c r="M98494" i="2"/>
  <c r="M98486" i="2"/>
  <c r="M98475" i="2"/>
  <c r="M98466" i="2"/>
  <c r="M98457" i="2"/>
  <c r="M98446" i="2"/>
  <c r="M98438" i="2"/>
  <c r="M98429" i="2"/>
  <c r="M98418" i="2"/>
  <c r="M98409" i="2"/>
  <c r="M98401" i="2"/>
  <c r="M98390" i="2"/>
  <c r="M98381" i="2"/>
  <c r="M98374" i="2"/>
  <c r="M98366" i="2"/>
  <c r="M98360" i="2"/>
  <c r="M98353" i="2"/>
  <c r="M98345" i="2"/>
  <c r="M98338" i="2"/>
  <c r="M98332" i="2"/>
  <c r="M98324" i="2"/>
  <c r="M98317" i="2"/>
  <c r="M98310" i="2"/>
  <c r="M98302" i="2"/>
  <c r="M98296" i="2"/>
  <c r="M98289" i="2"/>
  <c r="M98281" i="2"/>
  <c r="M98274" i="2"/>
  <c r="M98268" i="2"/>
  <c r="M98260" i="2"/>
  <c r="M98253" i="2"/>
  <c r="M98246" i="2"/>
  <c r="M98238" i="2"/>
  <c r="M98232" i="2"/>
  <c r="M98225" i="2"/>
  <c r="M98217" i="2"/>
  <c r="M98210" i="2"/>
  <c r="M98204" i="2"/>
  <c r="M98196" i="2"/>
  <c r="M98189" i="2"/>
  <c r="M98182" i="2"/>
  <c r="M98174" i="2"/>
  <c r="M98168" i="2"/>
  <c r="M98161" i="2"/>
  <c r="M98153" i="2"/>
  <c r="M98146" i="2"/>
  <c r="M98140" i="2"/>
  <c r="M98132" i="2"/>
  <c r="M98125" i="2"/>
  <c r="M98118" i="2"/>
  <c r="M98110" i="2"/>
  <c r="M98104" i="2"/>
  <c r="M98097" i="2"/>
  <c r="M98089" i="2"/>
  <c r="M98082" i="2"/>
  <c r="M98076" i="2"/>
  <c r="M98068" i="2"/>
  <c r="M98061" i="2"/>
  <c r="M104194" i="2"/>
  <c r="M103435" i="2"/>
  <c r="M103053" i="2"/>
  <c r="M102859" i="2"/>
  <c r="M102723" i="2"/>
  <c r="M102555" i="2"/>
  <c r="M102419" i="2"/>
  <c r="M102321" i="2"/>
  <c r="M102241" i="2"/>
  <c r="M102172" i="2"/>
  <c r="M102107" i="2"/>
  <c r="M102021" i="2"/>
  <c r="M101964" i="2"/>
  <c r="M101895" i="2"/>
  <c r="M101815" i="2"/>
  <c r="M101766" i="2"/>
  <c r="M101730" i="2"/>
  <c r="M101682" i="2"/>
  <c r="M101645" i="2"/>
  <c r="M101603" i="2"/>
  <c r="M101569" i="2"/>
  <c r="M101543" i="2"/>
  <c r="M101511" i="2"/>
  <c r="M101479" i="2"/>
  <c r="M101447" i="2"/>
  <c r="M101422" i="2"/>
  <c r="M101390" i="2"/>
  <c r="M101366" i="2"/>
  <c r="M101345" i="2"/>
  <c r="M101318" i="2"/>
  <c r="M101298" i="2"/>
  <c r="M101277" i="2"/>
  <c r="M101251" i="2"/>
  <c r="M101230" i="2"/>
  <c r="M101211" i="2"/>
  <c r="M101185" i="2"/>
  <c r="M101163" i="2"/>
  <c r="M101142" i="2"/>
  <c r="M101117" i="2"/>
  <c r="M101097" i="2"/>
  <c r="M101075" i="2"/>
  <c r="M101049" i="2"/>
  <c r="M101027" i="2"/>
  <c r="M101010" i="2"/>
  <c r="M100983" i="2"/>
  <c r="M100962" i="2"/>
  <c r="M100939" i="2"/>
  <c r="M100914" i="2"/>
  <c r="M100897" i="2"/>
  <c r="M100871" i="2"/>
  <c r="M100849" i="2"/>
  <c r="M100825" i="2"/>
  <c r="M100806" i="2"/>
  <c r="M100782" i="2"/>
  <c r="M100758" i="2"/>
  <c r="M100737" i="2"/>
  <c r="M100711" i="2"/>
  <c r="M100691" i="2"/>
  <c r="M100670" i="2"/>
  <c r="M100643" i="2"/>
  <c r="M100622" i="2"/>
  <c r="M100605" i="2"/>
  <c r="M100578" i="2"/>
  <c r="M100557" i="2"/>
  <c r="M100535" i="2"/>
  <c r="M100509" i="2"/>
  <c r="M100491" i="2"/>
  <c r="M100470" i="2"/>
  <c r="M100443" i="2"/>
  <c r="M100422" i="2"/>
  <c r="M100402" i="2"/>
  <c r="M100377" i="2"/>
  <c r="M100359" i="2"/>
  <c r="M100343" i="2"/>
  <c r="M100323" i="2"/>
  <c r="M100310" i="2"/>
  <c r="M100294" i="2"/>
  <c r="M100274" i="2"/>
  <c r="M100258" i="2"/>
  <c r="M100243" i="2"/>
  <c r="M100225" i="2"/>
  <c r="M100209" i="2"/>
  <c r="M100193" i="2"/>
  <c r="M100173" i="2"/>
  <c r="M100158" i="2"/>
  <c r="M100142" i="2"/>
  <c r="M100123" i="2"/>
  <c r="M100107" i="2"/>
  <c r="M100093" i="2"/>
  <c r="M100073" i="2"/>
  <c r="M100057" i="2"/>
  <c r="M100039" i="2"/>
  <c r="M100022" i="2"/>
  <c r="M100007" i="2"/>
  <c r="M99990" i="2"/>
  <c r="M99971" i="2"/>
  <c r="M99959" i="2"/>
  <c r="M99947" i="2"/>
  <c r="M99933" i="2"/>
  <c r="M99922" i="2"/>
  <c r="M99910" i="2"/>
  <c r="M99895" i="2"/>
  <c r="M99883" i="2"/>
  <c r="M99873" i="2"/>
  <c r="M99858" i="2"/>
  <c r="M99846" i="2"/>
  <c r="M99833" i="2"/>
  <c r="M99819" i="2"/>
  <c r="M99809" i="2"/>
  <c r="M99795" i="2"/>
  <c r="M99782" i="2"/>
  <c r="M99769" i="2"/>
  <c r="M99758" i="2"/>
  <c r="M99745" i="2"/>
  <c r="M99731" i="2"/>
  <c r="M99719" i="2"/>
  <c r="M99705" i="2"/>
  <c r="M99694" i="2"/>
  <c r="M99682" i="2"/>
  <c r="M99667" i="2"/>
  <c r="M99655" i="2"/>
  <c r="M99645" i="2"/>
  <c r="M99630" i="2"/>
  <c r="M99618" i="2"/>
  <c r="M99606" i="2"/>
  <c r="M99591" i="2"/>
  <c r="M99581" i="2"/>
  <c r="M99569" i="2"/>
  <c r="M99554" i="2"/>
  <c r="M99542" i="2"/>
  <c r="M99531" i="2"/>
  <c r="M99517" i="2"/>
  <c r="M99505" i="2"/>
  <c r="M99491" i="2"/>
  <c r="M99478" i="2"/>
  <c r="M99467" i="2"/>
  <c r="M99454" i="2"/>
  <c r="M99441" i="2"/>
  <c r="M99427" i="2"/>
  <c r="M99417" i="2"/>
  <c r="M99403" i="2"/>
  <c r="M99390" i="2"/>
  <c r="M99378" i="2"/>
  <c r="M99363" i="2"/>
  <c r="M99353" i="2"/>
  <c r="M99341" i="2"/>
  <c r="M99326" i="2"/>
  <c r="M99314" i="2"/>
  <c r="M99303" i="2"/>
  <c r="M99289" i="2"/>
  <c r="M99277" i="2"/>
  <c r="M99265" i="2"/>
  <c r="M99250" i="2"/>
  <c r="M99239" i="2"/>
  <c r="M99227" i="2"/>
  <c r="M99213" i="2"/>
  <c r="M99201" i="2"/>
  <c r="M99190" i="2"/>
  <c r="M99175" i="2"/>
  <c r="M99163" i="2"/>
  <c r="M99150" i="2"/>
  <c r="M99137" i="2"/>
  <c r="M99126" i="2"/>
  <c r="M99113" i="2"/>
  <c r="M99099" i="2"/>
  <c r="M99086" i="2"/>
  <c r="M99075" i="2"/>
  <c r="M99062" i="2"/>
  <c r="M99049" i="2"/>
  <c r="M99037" i="2"/>
  <c r="M99022" i="2"/>
  <c r="M99011" i="2"/>
  <c r="M98999" i="2"/>
  <c r="M98985" i="2"/>
  <c r="M98973" i="2"/>
  <c r="M98962" i="2"/>
  <c r="M98947" i="2"/>
  <c r="M98935" i="2"/>
  <c r="M98923" i="2"/>
  <c r="M98909" i="2"/>
  <c r="M98898" i="2"/>
  <c r="M98886" i="2"/>
  <c r="M98871" i="2"/>
  <c r="M98859" i="2"/>
  <c r="M98849" i="2"/>
  <c r="M98834" i="2"/>
  <c r="M98822" i="2"/>
  <c r="M98809" i="2"/>
  <c r="M98795" i="2"/>
  <c r="M98785" i="2"/>
  <c r="M98771" i="2"/>
  <c r="M98758" i="2"/>
  <c r="M98745" i="2"/>
  <c r="M98734" i="2"/>
  <c r="M98721" i="2"/>
  <c r="M98707" i="2"/>
  <c r="M98695" i="2"/>
  <c r="M98681" i="2"/>
  <c r="M98670" i="2"/>
  <c r="M98658" i="2"/>
  <c r="M98643" i="2"/>
  <c r="M98631" i="2"/>
  <c r="M98621" i="2"/>
  <c r="M98606" i="2"/>
  <c r="M98594" i="2"/>
  <c r="M98582" i="2"/>
  <c r="M98567" i="2"/>
  <c r="M98557" i="2"/>
  <c r="M98545" i="2"/>
  <c r="M98530" i="2"/>
  <c r="M98518" i="2"/>
  <c r="M98507" i="2"/>
  <c r="M98493" i="2"/>
  <c r="M98481" i="2"/>
  <c r="M98467" i="2"/>
  <c r="M98454" i="2"/>
  <c r="M98443" i="2"/>
  <c r="M98430" i="2"/>
  <c r="M98417" i="2"/>
  <c r="M98403" i="2"/>
  <c r="M98393" i="2"/>
  <c r="M98380" i="2"/>
  <c r="M98370" i="2"/>
  <c r="M98361" i="2"/>
  <c r="M98350" i="2"/>
  <c r="M98342" i="2"/>
  <c r="M98333" i="2"/>
  <c r="M98322" i="2"/>
  <c r="M98313" i="2"/>
  <c r="M98305" i="2"/>
  <c r="M98294" i="2"/>
  <c r="M98285" i="2"/>
  <c r="M98276" i="2"/>
  <c r="M98265" i="2"/>
  <c r="M98257" i="2"/>
  <c r="M98248" i="2"/>
  <c r="M98237" i="2"/>
  <c r="M98228" i="2"/>
  <c r="M98220" i="2"/>
  <c r="M98209" i="2"/>
  <c r="M98200" i="2"/>
  <c r="M98190" i="2"/>
  <c r="M98180" i="2"/>
  <c r="M98172" i="2"/>
  <c r="M98162" i="2"/>
  <c r="M98152" i="2"/>
  <c r="M98142" i="2"/>
  <c r="M98134" i="2"/>
  <c r="M98124" i="2"/>
  <c r="M98114" i="2"/>
  <c r="M98105" i="2"/>
  <c r="M98094" i="2"/>
  <c r="M98086" i="2"/>
  <c r="M98077" i="2"/>
  <c r="M98066" i="2"/>
  <c r="M98057" i="2"/>
  <c r="M98050" i="2"/>
  <c r="M98044" i="2"/>
  <c r="M98036" i="2"/>
  <c r="M98029" i="2"/>
  <c r="M98022" i="2"/>
  <c r="M98014" i="2"/>
  <c r="M98008" i="2"/>
  <c r="M98001" i="2"/>
  <c r="M97993" i="2"/>
  <c r="M97986" i="2"/>
  <c r="M97980" i="2"/>
  <c r="M97972" i="2"/>
  <c r="M97965" i="2"/>
  <c r="M97958" i="2"/>
  <c r="M97950" i="2"/>
  <c r="M97944" i="2"/>
  <c r="M97937" i="2"/>
  <c r="M97929" i="2"/>
  <c r="M97922" i="2"/>
  <c r="M97916" i="2"/>
  <c r="M97908" i="2"/>
  <c r="M97901" i="2"/>
  <c r="M97894" i="2"/>
  <c r="M97886" i="2"/>
  <c r="M97880" i="2"/>
  <c r="M97873" i="2"/>
  <c r="M97865" i="2"/>
  <c r="M97858" i="2"/>
  <c r="M97852" i="2"/>
  <c r="M97844" i="2"/>
  <c r="M97837" i="2"/>
  <c r="M97830" i="2"/>
  <c r="M97822" i="2"/>
  <c r="M97816" i="2"/>
  <c r="M97809" i="2"/>
  <c r="M97801" i="2"/>
  <c r="M97794" i="2"/>
  <c r="M97788" i="2"/>
  <c r="M97780" i="2"/>
  <c r="M97773" i="2"/>
  <c r="M97766" i="2"/>
  <c r="M97758" i="2"/>
  <c r="M97752" i="2"/>
  <c r="M97745" i="2"/>
  <c r="M97737" i="2"/>
  <c r="M97730" i="2"/>
  <c r="M97724" i="2"/>
  <c r="M97716" i="2"/>
  <c r="M97709" i="2"/>
  <c r="M97702" i="2"/>
  <c r="M97694" i="2"/>
  <c r="M97688" i="2"/>
  <c r="M97681" i="2"/>
  <c r="M97673" i="2"/>
  <c r="M97666" i="2"/>
  <c r="M97660" i="2"/>
  <c r="M97652" i="2"/>
  <c r="M97645" i="2"/>
  <c r="M97638" i="2"/>
  <c r="M97630" i="2"/>
  <c r="M97624" i="2"/>
  <c r="M97617" i="2"/>
  <c r="M97609" i="2"/>
  <c r="M97602" i="2"/>
  <c r="M97596" i="2"/>
  <c r="M97588" i="2"/>
  <c r="M97581" i="2"/>
  <c r="M97574" i="2"/>
  <c r="M97566" i="2"/>
  <c r="M97560" i="2"/>
  <c r="M97553" i="2"/>
  <c r="M97545" i="2"/>
  <c r="M97538" i="2"/>
  <c r="M97532" i="2"/>
  <c r="M97524" i="2"/>
  <c r="M97517" i="2"/>
  <c r="M97510" i="2"/>
  <c r="M97502" i="2"/>
  <c r="M97496" i="2"/>
  <c r="M97489" i="2"/>
  <c r="M97481" i="2"/>
  <c r="M97474" i="2"/>
  <c r="M97468" i="2"/>
  <c r="M97460" i="2"/>
  <c r="M97453" i="2"/>
  <c r="M103718" i="2"/>
  <c r="M103180" i="2"/>
  <c r="M102824" i="2"/>
  <c r="M102645" i="2"/>
  <c r="M102467" i="2"/>
  <c r="M102293" i="2"/>
  <c r="M102208" i="2"/>
  <c r="M102119" i="2"/>
  <c r="M102019" i="2"/>
  <c r="M101928" i="2"/>
  <c r="M101843" i="2"/>
  <c r="M101757" i="2"/>
  <c r="M101707" i="2"/>
  <c r="M101651" i="2"/>
  <c r="M101595" i="2"/>
  <c r="M101559" i="2"/>
  <c r="M101517" i="2"/>
  <c r="M101474" i="2"/>
  <c r="M101431" i="2"/>
  <c r="M101398" i="2"/>
  <c r="M101362" i="2"/>
  <c r="M101331" i="2"/>
  <c r="M101303" i="2"/>
  <c r="M101267" i="2"/>
  <c r="M101241" i="2"/>
  <c r="M101213" i="2"/>
  <c r="M101181" i="2"/>
  <c r="M101153" i="2"/>
  <c r="M101126" i="2"/>
  <c r="M101090" i="2"/>
  <c r="M101062" i="2"/>
  <c r="M101033" i="2"/>
  <c r="M100999" i="2"/>
  <c r="M100974" i="2"/>
  <c r="M100946" i="2"/>
  <c r="M100910" i="2"/>
  <c r="M100882" i="2"/>
  <c r="M100857" i="2"/>
  <c r="M100822" i="2"/>
  <c r="M100793" i="2"/>
  <c r="M100763" i="2"/>
  <c r="M100729" i="2"/>
  <c r="M100706" i="2"/>
  <c r="M100673" i="2"/>
  <c r="M100642" i="2"/>
  <c r="M100611" i="2"/>
  <c r="M100585" i="2"/>
  <c r="M100555" i="2"/>
  <c r="M100521" i="2"/>
  <c r="M100493" i="2"/>
  <c r="M100459" i="2"/>
  <c r="M100434" i="2"/>
  <c r="M100406" i="2"/>
  <c r="M100371" i="2"/>
  <c r="M100350" i="2"/>
  <c r="M100331" i="2"/>
  <c r="M100306" i="2"/>
  <c r="M100285" i="2"/>
  <c r="M100263" i="2"/>
  <c r="M100237" i="2"/>
  <c r="M100217" i="2"/>
  <c r="M100195" i="2"/>
  <c r="M100171" i="2"/>
  <c r="M100150" i="2"/>
  <c r="M100130" i="2"/>
  <c r="M100103" i="2"/>
  <c r="M100082" i="2"/>
  <c r="M100059" i="2"/>
  <c r="M100035" i="2"/>
  <c r="M100017" i="2"/>
  <c r="M99993" i="2"/>
  <c r="M99969" i="2"/>
  <c r="M99953" i="2"/>
  <c r="M99938" i="2"/>
  <c r="M99918" i="2"/>
  <c r="M99902" i="2"/>
  <c r="M99886" i="2"/>
  <c r="M99867" i="2"/>
  <c r="M99853" i="2"/>
  <c r="M99837" i="2"/>
  <c r="M99817" i="2"/>
  <c r="M99801" i="2"/>
  <c r="M99787" i="2"/>
  <c r="M99767" i="2"/>
  <c r="M99751" i="2"/>
  <c r="M99734" i="2"/>
  <c r="M99715" i="2"/>
  <c r="M99702" i="2"/>
  <c r="M99683" i="2"/>
  <c r="M99666" i="2"/>
  <c r="M99649" i="2"/>
  <c r="M99634" i="2"/>
  <c r="M99617" i="2"/>
  <c r="M99598" i="2"/>
  <c r="M99582" i="2"/>
  <c r="M99563" i="2"/>
  <c r="M99549" i="2"/>
  <c r="M99533" i="2"/>
  <c r="M99513" i="2"/>
  <c r="M99497" i="2"/>
  <c r="M99483" i="2"/>
  <c r="M99463" i="2"/>
  <c r="M99447" i="2"/>
  <c r="M104444" i="2"/>
  <c r="M103331" i="2"/>
  <c r="M103004" i="2"/>
  <c r="M102732" i="2"/>
  <c r="M102541" i="2"/>
  <c r="M102343" i="2"/>
  <c r="M102268" i="2"/>
  <c r="M102165" i="2"/>
  <c r="M102065" i="2"/>
  <c r="M101971" i="2"/>
  <c r="M101867" i="2"/>
  <c r="M101785" i="2"/>
  <c r="M101735" i="2"/>
  <c r="M101671" i="2"/>
  <c r="M101622" i="2"/>
  <c r="M101581" i="2"/>
  <c r="M101533" i="2"/>
  <c r="M101495" i="2"/>
  <c r="M101458" i="2"/>
  <c r="M101410" i="2"/>
  <c r="M101379" i="2"/>
  <c r="M101351" i="2"/>
  <c r="M101315" i="2"/>
  <c r="M101287" i="2"/>
  <c r="M101261" i="2"/>
  <c r="M101227" i="2"/>
  <c r="M101198" i="2"/>
  <c r="M101166" i="2"/>
  <c r="M101134" i="2"/>
  <c r="M101110" i="2"/>
  <c r="M101078" i="2"/>
  <c r="M101047" i="2"/>
  <c r="M101014" i="2"/>
  <c r="M100990" i="2"/>
  <c r="M100957" i="2"/>
  <c r="M100926" i="2"/>
  <c r="M100898" i="2"/>
  <c r="M100862" i="2"/>
  <c r="M100839" i="2"/>
  <c r="M100811" i="2"/>
  <c r="M100775" i="2"/>
  <c r="M100747" i="2"/>
  <c r="M100721" i="2"/>
  <c r="M100686" i="2"/>
  <c r="M100658" i="2"/>
  <c r="M100630" i="2"/>
  <c r="M100594" i="2"/>
  <c r="M100569" i="2"/>
  <c r="M100541" i="2"/>
  <c r="M100507" i="2"/>
  <c r="M100478" i="2"/>
  <c r="M100451" i="2"/>
  <c r="M100417" i="2"/>
  <c r="M100387" i="2"/>
  <c r="M100363" i="2"/>
  <c r="M100338" i="2"/>
  <c r="M100321" i="2"/>
  <c r="M100295" i="2"/>
  <c r="M100273" i="2"/>
  <c r="M100249" i="2"/>
  <c r="M100230" i="2"/>
  <c r="M100206" i="2"/>
  <c r="M100182" i="2"/>
  <c r="M100161" i="2"/>
  <c r="M100135" i="2"/>
  <c r="M100115" i="2"/>
  <c r="M100094" i="2"/>
  <c r="M100067" i="2"/>
  <c r="M100046" i="2"/>
  <c r="M100029" i="2"/>
  <c r="M100002" i="2"/>
  <c r="M99981" i="2"/>
  <c r="M99961" i="2"/>
  <c r="M99943" i="2"/>
  <c r="M99929" i="2"/>
  <c r="M99911" i="2"/>
  <c r="M99894" i="2"/>
  <c r="M99875" i="2"/>
  <c r="M99862" i="2"/>
  <c r="M99843" i="2"/>
  <c r="M99826" i="2"/>
  <c r="M99810" i="2"/>
  <c r="M99790" i="2"/>
  <c r="M99777" i="2"/>
  <c r="M99761" i="2"/>
  <c r="M99741" i="2"/>
  <c r="M99725" i="2"/>
  <c r="M99710" i="2"/>
  <c r="M99691" i="2"/>
  <c r="M99675" i="2"/>
  <c r="M99659" i="2"/>
  <c r="M99639" i="2"/>
  <c r="M99625" i="2"/>
  <c r="M99609" i="2"/>
  <c r="M99590" i="2"/>
  <c r="M99574" i="2"/>
  <c r="M99559" i="2"/>
  <c r="M99539" i="2"/>
  <c r="M99523" i="2"/>
  <c r="M99506" i="2"/>
  <c r="M99489" i="2"/>
  <c r="M99474" i="2"/>
  <c r="M99457" i="2"/>
  <c r="M99438" i="2"/>
  <c r="M99421" i="2"/>
  <c r="M99406" i="2"/>
  <c r="M99389" i="2"/>
  <c r="M99371" i="2"/>
  <c r="M99355" i="2"/>
  <c r="M99335" i="2"/>
  <c r="M99321" i="2"/>
  <c r="M99305" i="2"/>
  <c r="M99286" i="2"/>
  <c r="M99270" i="2"/>
  <c r="M99255" i="2"/>
  <c r="M99235" i="2"/>
  <c r="M99219" i="2"/>
  <c r="M99203" i="2"/>
  <c r="M99185" i="2"/>
  <c r="M99170" i="2"/>
  <c r="M99154" i="2"/>
  <c r="M99134" i="2"/>
  <c r="M99118" i="2"/>
  <c r="M99105" i="2"/>
  <c r="M99085" i="2"/>
  <c r="M99069" i="2"/>
  <c r="M99051" i="2"/>
  <c r="M99033" i="2"/>
  <c r="M99019" i="2"/>
  <c r="M99001" i="2"/>
  <c r="M98983" i="2"/>
  <c r="M98966" i="2"/>
  <c r="M98951" i="2"/>
  <c r="M98934" i="2"/>
  <c r="M98915" i="2"/>
  <c r="M98899" i="2"/>
  <c r="M98881" i="2"/>
  <c r="M98866" i="2"/>
  <c r="M98850" i="2"/>
  <c r="M98830" i="2"/>
  <c r="M98814" i="2"/>
  <c r="M98801" i="2"/>
  <c r="M98781" i="2"/>
  <c r="M98765" i="2"/>
  <c r="M98749" i="2"/>
  <c r="M98729" i="2"/>
  <c r="M98715" i="2"/>
  <c r="M98699" i="2"/>
  <c r="M98679" i="2"/>
  <c r="M98663" i="2"/>
  <c r="M98649" i="2"/>
  <c r="M98630" i="2"/>
  <c r="M98614" i="2"/>
  <c r="M98595" i="2"/>
  <c r="M98578" i="2"/>
  <c r="M98563" i="2"/>
  <c r="M98546" i="2"/>
  <c r="M98529" i="2"/>
  <c r="M98510" i="2"/>
  <c r="M98497" i="2"/>
  <c r="M98478" i="2"/>
  <c r="M98461" i="2"/>
  <c r="M98445" i="2"/>
  <c r="M98425" i="2"/>
  <c r="M98411" i="2"/>
  <c r="M98395" i="2"/>
  <c r="M98377" i="2"/>
  <c r="M98365" i="2"/>
  <c r="M98354" i="2"/>
  <c r="M98340" i="2"/>
  <c r="M98328" i="2"/>
  <c r="M98316" i="2"/>
  <c r="M98301" i="2"/>
  <c r="M98290" i="2"/>
  <c r="M98278" i="2"/>
  <c r="M98264" i="2"/>
  <c r="M98252" i="2"/>
  <c r="M98241" i="2"/>
  <c r="M98226" i="2"/>
  <c r="M98214" i="2"/>
  <c r="M98201" i="2"/>
  <c r="M98188" i="2"/>
  <c r="M98177" i="2"/>
  <c r="M98164" i="2"/>
  <c r="M98150" i="2"/>
  <c r="M98137" i="2"/>
  <c r="M98126" i="2"/>
  <c r="M98113" i="2"/>
  <c r="M98100" i="2"/>
  <c r="M98088" i="2"/>
  <c r="M98073" i="2"/>
  <c r="M98062" i="2"/>
  <c r="M98052" i="2"/>
  <c r="M98041" i="2"/>
  <c r="M98033" i="2"/>
  <c r="M98024" i="2"/>
  <c r="M98013" i="2"/>
  <c r="M98004" i="2"/>
  <c r="M97996" i="2"/>
  <c r="M97985" i="2"/>
  <c r="M97976" i="2"/>
  <c r="M97966" i="2"/>
  <c r="M97956" i="2"/>
  <c r="M97948" i="2"/>
  <c r="M97938" i="2"/>
  <c r="M97928" i="2"/>
  <c r="M97918" i="2"/>
  <c r="M97910" i="2"/>
  <c r="M97900" i="2"/>
  <c r="M97890" i="2"/>
  <c r="M97881" i="2"/>
  <c r="M97870" i="2"/>
  <c r="M97862" i="2"/>
  <c r="M97853" i="2"/>
  <c r="M97842" i="2"/>
  <c r="M97833" i="2"/>
  <c r="M97825" i="2"/>
  <c r="M97814" i="2"/>
  <c r="M97805" i="2"/>
  <c r="M97796" i="2"/>
  <c r="M97785" i="2"/>
  <c r="M97777" i="2"/>
  <c r="M97768" i="2"/>
  <c r="M97757" i="2"/>
  <c r="M97748" i="2"/>
  <c r="M97740" i="2"/>
  <c r="M97729" i="2"/>
  <c r="M97720" i="2"/>
  <c r="M97710" i="2"/>
  <c r="M97700" i="2"/>
  <c r="M97692" i="2"/>
  <c r="M97682" i="2"/>
  <c r="M97672" i="2"/>
  <c r="M97662" i="2"/>
  <c r="M97654" i="2"/>
  <c r="M97644" i="2"/>
  <c r="M97634" i="2"/>
  <c r="M97625" i="2"/>
  <c r="M97614" i="2"/>
  <c r="M97606" i="2"/>
  <c r="M97597" i="2"/>
  <c r="M97586" i="2"/>
  <c r="M97577" i="2"/>
  <c r="M97569" i="2"/>
  <c r="M97558" i="2"/>
  <c r="M97549" i="2"/>
  <c r="M97540" i="2"/>
  <c r="M97529" i="2"/>
  <c r="M97521" i="2"/>
  <c r="M97512" i="2"/>
  <c r="M97501" i="2"/>
  <c r="M97492" i="2"/>
  <c r="M97484" i="2"/>
  <c r="M97473" i="2"/>
  <c r="M97464" i="2"/>
  <c r="M97454" i="2"/>
  <c r="M97446" i="2"/>
  <c r="M97438" i="2"/>
  <c r="M97432" i="2"/>
  <c r="M97425" i="2"/>
  <c r="M97417" i="2"/>
  <c r="M97410" i="2"/>
  <c r="M97404" i="2"/>
  <c r="M97396" i="2"/>
  <c r="M97389" i="2"/>
  <c r="M97382" i="2"/>
  <c r="M97374" i="2"/>
  <c r="M97368" i="2"/>
  <c r="M97361" i="2"/>
  <c r="M97353" i="2"/>
  <c r="M97346" i="2"/>
  <c r="M97340" i="2"/>
  <c r="M97332" i="2"/>
  <c r="M97325" i="2"/>
  <c r="M97318" i="2"/>
  <c r="M97310" i="2"/>
  <c r="M97304" i="2"/>
  <c r="M97297" i="2"/>
  <c r="M97289" i="2"/>
  <c r="M97282" i="2"/>
  <c r="M97276" i="2"/>
  <c r="M97268" i="2"/>
  <c r="M97261" i="2"/>
  <c r="M97254" i="2"/>
  <c r="M97246" i="2"/>
  <c r="M97240" i="2"/>
  <c r="M97233" i="2"/>
  <c r="M97225" i="2"/>
  <c r="M97218" i="2"/>
  <c r="M97212" i="2"/>
  <c r="M97204" i="2"/>
  <c r="M97197" i="2"/>
  <c r="M97190" i="2"/>
  <c r="M97182" i="2"/>
  <c r="M97176" i="2"/>
  <c r="M97169" i="2"/>
  <c r="M97161" i="2"/>
  <c r="M97154" i="2"/>
  <c r="M97148" i="2"/>
  <c r="M97140" i="2"/>
  <c r="M97133" i="2"/>
  <c r="M97126" i="2"/>
  <c r="M97118" i="2"/>
  <c r="M97112" i="2"/>
  <c r="M97105" i="2"/>
  <c r="M97097" i="2"/>
  <c r="M97090" i="2"/>
  <c r="M97084" i="2"/>
  <c r="M97076" i="2"/>
  <c r="M97069" i="2"/>
  <c r="M97062" i="2"/>
  <c r="M97054" i="2"/>
  <c r="M97048" i="2"/>
  <c r="M97041" i="2"/>
  <c r="M97033" i="2"/>
  <c r="M97026" i="2"/>
  <c r="M97020" i="2"/>
  <c r="M97012" i="2"/>
  <c r="M97005" i="2"/>
  <c r="M96998" i="2"/>
  <c r="M96990" i="2"/>
  <c r="M96984" i="2"/>
  <c r="M96977" i="2"/>
  <c r="M96969" i="2"/>
  <c r="M96962" i="2"/>
  <c r="M96956" i="2"/>
  <c r="M96948" i="2"/>
  <c r="M96941" i="2"/>
  <c r="M96934" i="2"/>
  <c r="M96926" i="2"/>
  <c r="M96920" i="2"/>
  <c r="M96913" i="2"/>
  <c r="M96905" i="2"/>
  <c r="M96898" i="2"/>
  <c r="M96892" i="2"/>
  <c r="M96884" i="2"/>
  <c r="M96877" i="2"/>
  <c r="M96870" i="2"/>
  <c r="M96862" i="2"/>
  <c r="M96856" i="2"/>
  <c r="M96849" i="2"/>
  <c r="M96841" i="2"/>
  <c r="M96834" i="2"/>
  <c r="M96828" i="2"/>
  <c r="M96820" i="2"/>
  <c r="M96813" i="2"/>
  <c r="M96806" i="2"/>
  <c r="M96798" i="2"/>
  <c r="M96792" i="2"/>
  <c r="M96785" i="2"/>
  <c r="M96777" i="2"/>
  <c r="M96770" i="2"/>
  <c r="M96764" i="2"/>
  <c r="M96756" i="2"/>
  <c r="M96749" i="2"/>
  <c r="M96742" i="2"/>
  <c r="M96734" i="2"/>
  <c r="M96728" i="2"/>
  <c r="M96721" i="2"/>
  <c r="M96713" i="2"/>
  <c r="M96706" i="2"/>
  <c r="M96700" i="2"/>
  <c r="M96692" i="2"/>
  <c r="M96685" i="2"/>
  <c r="M96678" i="2"/>
  <c r="M96670" i="2"/>
  <c r="M96664" i="2"/>
  <c r="M96657" i="2"/>
  <c r="M96649" i="2"/>
  <c r="M96642" i="2"/>
  <c r="M96636" i="2"/>
  <c r="M96628" i="2"/>
  <c r="M96621" i="2"/>
  <c r="M96614" i="2"/>
  <c r="M96606" i="2"/>
  <c r="M96600" i="2"/>
  <c r="M96593" i="2"/>
  <c r="M96585" i="2"/>
  <c r="M96578" i="2"/>
  <c r="M96572" i="2"/>
  <c r="M96564" i="2"/>
  <c r="M96557" i="2"/>
  <c r="M96550" i="2"/>
  <c r="M96542" i="2"/>
  <c r="M96536" i="2"/>
  <c r="M96529" i="2"/>
  <c r="M96521" i="2"/>
  <c r="M96514" i="2"/>
  <c r="M96508" i="2"/>
  <c r="M96500" i="2"/>
  <c r="M96493" i="2"/>
  <c r="M96486" i="2"/>
  <c r="M96478" i="2"/>
  <c r="M96472" i="2"/>
  <c r="M96465" i="2"/>
  <c r="M96457" i="2"/>
  <c r="M96450" i="2"/>
  <c r="M96444" i="2"/>
  <c r="M96436" i="2"/>
  <c r="M96429" i="2"/>
  <c r="M96422" i="2"/>
  <c r="M96414" i="2"/>
  <c r="M96408" i="2"/>
  <c r="M96401" i="2"/>
  <c r="M96393" i="2"/>
  <c r="M96386" i="2"/>
  <c r="M96380" i="2"/>
  <c r="M96372" i="2"/>
  <c r="M96365" i="2"/>
  <c r="M96358" i="2"/>
  <c r="M96350" i="2"/>
  <c r="M96344" i="2"/>
  <c r="M96337" i="2"/>
  <c r="M96329" i="2"/>
  <c r="M96322" i="2"/>
  <c r="M96316" i="2"/>
  <c r="M96308" i="2"/>
  <c r="M96301" i="2"/>
  <c r="M96294" i="2"/>
  <c r="M96286" i="2"/>
  <c r="M96280" i="2"/>
  <c r="M96273" i="2"/>
  <c r="M96265" i="2"/>
  <c r="M96258" i="2"/>
  <c r="M96252" i="2"/>
  <c r="M96244" i="2"/>
  <c r="M96237" i="2"/>
  <c r="M96230" i="2"/>
  <c r="M96222" i="2"/>
  <c r="M96216" i="2"/>
  <c r="M96209" i="2"/>
  <c r="M96201" i="2"/>
  <c r="M96194" i="2"/>
  <c r="M96188" i="2"/>
  <c r="M96180" i="2"/>
  <c r="M96173" i="2"/>
  <c r="M96166" i="2"/>
  <c r="M96158" i="2"/>
  <c r="M96152" i="2"/>
  <c r="M96145" i="2"/>
  <c r="M96137" i="2"/>
  <c r="M96130" i="2"/>
  <c r="M96124" i="2"/>
  <c r="M96116" i="2"/>
  <c r="M96109" i="2"/>
  <c r="M96102" i="2"/>
  <c r="M96094" i="2"/>
  <c r="M96088" i="2"/>
  <c r="M96081" i="2"/>
  <c r="M96073" i="2"/>
  <c r="M96066" i="2"/>
  <c r="M96060" i="2"/>
  <c r="M96052" i="2"/>
  <c r="M96045" i="2"/>
  <c r="M96038" i="2"/>
  <c r="M96030" i="2"/>
  <c r="M96024" i="2"/>
  <c r="M96017" i="2"/>
  <c r="M96009" i="2"/>
  <c r="M96002" i="2"/>
  <c r="M95996" i="2"/>
  <c r="M95988" i="2"/>
  <c r="M95981" i="2"/>
  <c r="M95974" i="2"/>
  <c r="M95966" i="2"/>
  <c r="M95960" i="2"/>
  <c r="M95953" i="2"/>
  <c r="M95945" i="2"/>
  <c r="M95938" i="2"/>
  <c r="M95932" i="2"/>
  <c r="M95924" i="2"/>
  <c r="M95917" i="2"/>
  <c r="M95910" i="2"/>
  <c r="M95902" i="2"/>
  <c r="M95896" i="2"/>
  <c r="M95889" i="2"/>
  <c r="M95881" i="2"/>
  <c r="M95874" i="2"/>
  <c r="M95868" i="2"/>
  <c r="M95860" i="2"/>
  <c r="M95853" i="2"/>
  <c r="M95846" i="2"/>
  <c r="M95838" i="2"/>
  <c r="M95832" i="2"/>
  <c r="M95825" i="2"/>
  <c r="M95817" i="2"/>
  <c r="M95810" i="2"/>
  <c r="M95804" i="2"/>
  <c r="M95796" i="2"/>
  <c r="M95789" i="2"/>
  <c r="M95782" i="2"/>
  <c r="M95774" i="2"/>
  <c r="M95768" i="2"/>
  <c r="M95761" i="2"/>
  <c r="M95753" i="2"/>
  <c r="M95746" i="2"/>
  <c r="M95740" i="2"/>
  <c r="M95732" i="2"/>
  <c r="M95725" i="2"/>
  <c r="M95718" i="2"/>
  <c r="M95710" i="2"/>
  <c r="M95704" i="2"/>
  <c r="M95697" i="2"/>
  <c r="M95689" i="2"/>
  <c r="M95682" i="2"/>
  <c r="M95676" i="2"/>
  <c r="M95668" i="2"/>
  <c r="M95661" i="2"/>
  <c r="M95654" i="2"/>
  <c r="M95646" i="2"/>
  <c r="M95640" i="2"/>
  <c r="M95633" i="2"/>
  <c r="M95625" i="2"/>
  <c r="M95618" i="2"/>
  <c r="M95612" i="2"/>
  <c r="M95604" i="2"/>
  <c r="M95597" i="2"/>
  <c r="M95590" i="2"/>
  <c r="M95582" i="2"/>
  <c r="M95576" i="2"/>
  <c r="M95569" i="2"/>
  <c r="M95561" i="2"/>
  <c r="M95554" i="2"/>
  <c r="M95548" i="2"/>
  <c r="M95540" i="2"/>
  <c r="M95533" i="2"/>
  <c r="M95526" i="2"/>
  <c r="M95518" i="2"/>
  <c r="M95512" i="2"/>
  <c r="M95505" i="2"/>
  <c r="M95497" i="2"/>
  <c r="M95490" i="2"/>
  <c r="M95484" i="2"/>
  <c r="M95476" i="2"/>
  <c r="M95469" i="2"/>
  <c r="M95462" i="2"/>
  <c r="M95454" i="2"/>
  <c r="M95448" i="2"/>
  <c r="M95441" i="2"/>
  <c r="M95433" i="2"/>
  <c r="M95426" i="2"/>
  <c r="M95420" i="2"/>
  <c r="M95412" i="2"/>
  <c r="M95405" i="2"/>
  <c r="M95398" i="2"/>
  <c r="M95390" i="2"/>
  <c r="M95384" i="2"/>
  <c r="M95377" i="2"/>
  <c r="M95369" i="2"/>
  <c r="M95362" i="2"/>
  <c r="M95356" i="2"/>
  <c r="M95348" i="2"/>
  <c r="M95341" i="2"/>
  <c r="M95334" i="2"/>
  <c r="M95326" i="2"/>
  <c r="M95320" i="2"/>
  <c r="M95313" i="2"/>
  <c r="M95305" i="2"/>
  <c r="M95298" i="2"/>
  <c r="M95292" i="2"/>
  <c r="M95284" i="2"/>
  <c r="M95277" i="2"/>
  <c r="M95270" i="2"/>
  <c r="M95262" i="2"/>
  <c r="M95256" i="2"/>
  <c r="M95249" i="2"/>
  <c r="M95241" i="2"/>
  <c r="M95234" i="2"/>
  <c r="M95228" i="2"/>
  <c r="M95220" i="2"/>
  <c r="M95213" i="2"/>
  <c r="M95206" i="2"/>
  <c r="M95198" i="2"/>
  <c r="M95192" i="2"/>
  <c r="M95185" i="2"/>
  <c r="M95177" i="2"/>
  <c r="M95170" i="2"/>
  <c r="M95164" i="2"/>
  <c r="M95156" i="2"/>
  <c r="M95149" i="2"/>
  <c r="M95142" i="2"/>
  <c r="M95134" i="2"/>
  <c r="M95128" i="2"/>
  <c r="M95121" i="2"/>
  <c r="M95113" i="2"/>
  <c r="M95106" i="2"/>
  <c r="M95100" i="2"/>
  <c r="M95092" i="2"/>
  <c r="M95085" i="2"/>
  <c r="M95078" i="2"/>
  <c r="M95070" i="2"/>
  <c r="M95064" i="2"/>
  <c r="M95057" i="2"/>
  <c r="M95049" i="2"/>
  <c r="M95042" i="2"/>
  <c r="M95036" i="2"/>
  <c r="M95028" i="2"/>
  <c r="M95021" i="2"/>
  <c r="M95014" i="2"/>
  <c r="M95006" i="2"/>
  <c r="M95000" i="2"/>
  <c r="M94993" i="2"/>
  <c r="M94985" i="2"/>
  <c r="M94978" i="2"/>
  <c r="M94972" i="2"/>
  <c r="M94964" i="2"/>
  <c r="M94957" i="2"/>
  <c r="M94950" i="2"/>
  <c r="M94942" i="2"/>
  <c r="M94936" i="2"/>
  <c r="M94929" i="2"/>
  <c r="M94921" i="2"/>
  <c r="M94914" i="2"/>
  <c r="M94908" i="2"/>
  <c r="M94900" i="2"/>
  <c r="M94893" i="2"/>
  <c r="M94886" i="2"/>
  <c r="M94878" i="2"/>
  <c r="M94872" i="2"/>
  <c r="M94865" i="2"/>
  <c r="M94857" i="2"/>
  <c r="M94850" i="2"/>
  <c r="M94844" i="2"/>
  <c r="M94836" i="2"/>
  <c r="M94829" i="2"/>
  <c r="M94822" i="2"/>
  <c r="M94814" i="2"/>
  <c r="M94808" i="2"/>
  <c r="M94801" i="2"/>
  <c r="M94793" i="2"/>
  <c r="M94786" i="2"/>
  <c r="M94780" i="2"/>
  <c r="M94772" i="2"/>
  <c r="M94765" i="2"/>
  <c r="M94758" i="2"/>
  <c r="M94750" i="2"/>
  <c r="M94744" i="2"/>
  <c r="M94737" i="2"/>
  <c r="M94729" i="2"/>
  <c r="M94722" i="2"/>
  <c r="M94716" i="2"/>
  <c r="M94708" i="2"/>
  <c r="M94701" i="2"/>
  <c r="M94694" i="2"/>
  <c r="M94686" i="2"/>
  <c r="M94680" i="2"/>
  <c r="M94673" i="2"/>
  <c r="M94665" i="2"/>
  <c r="M94658" i="2"/>
  <c r="M94652" i="2"/>
  <c r="M94644" i="2"/>
  <c r="M94637" i="2"/>
  <c r="M94630" i="2"/>
  <c r="M94622" i="2"/>
  <c r="M94616" i="2"/>
  <c r="M94609" i="2"/>
  <c r="M94601" i="2"/>
  <c r="M94594" i="2"/>
  <c r="M94588" i="2"/>
  <c r="M94580" i="2"/>
  <c r="M94573" i="2"/>
  <c r="M94566" i="2"/>
  <c r="M94558" i="2"/>
  <c r="M94552" i="2"/>
  <c r="M94545" i="2"/>
  <c r="M94537" i="2"/>
  <c r="M94530" i="2"/>
  <c r="M94524" i="2"/>
  <c r="M94516" i="2"/>
  <c r="M94509" i="2"/>
  <c r="M94502" i="2"/>
  <c r="M94494" i="2"/>
  <c r="M94488" i="2"/>
  <c r="M94481" i="2"/>
  <c r="M94473" i="2"/>
  <c r="M94466" i="2"/>
  <c r="M94460" i="2"/>
  <c r="M94452" i="2"/>
  <c r="M94445" i="2"/>
  <c r="M94438" i="2"/>
  <c r="M94430" i="2"/>
  <c r="M94424" i="2"/>
  <c r="M103232" i="2"/>
  <c r="M102656" i="2"/>
  <c r="M102333" i="2"/>
  <c r="M102135" i="2"/>
  <c r="M101937" i="2"/>
  <c r="M101773" i="2"/>
  <c r="M101667" i="2"/>
  <c r="M101561" i="2"/>
  <c r="M101494" i="2"/>
  <c r="M101409" i="2"/>
  <c r="M101337" i="2"/>
  <c r="M101281" i="2"/>
  <c r="M101218" i="2"/>
  <c r="M101161" i="2"/>
  <c r="M101099" i="2"/>
  <c r="M101041" i="2"/>
  <c r="M100977" i="2"/>
  <c r="M100925" i="2"/>
  <c r="M100861" i="2"/>
  <c r="M100797" i="2"/>
  <c r="M100743" i="2"/>
  <c r="M100679" i="2"/>
  <c r="M100621" i="2"/>
  <c r="M100558" i="2"/>
  <c r="M100502" i="2"/>
  <c r="M100441" i="2"/>
  <c r="M100385" i="2"/>
  <c r="M100334" i="2"/>
  <c r="M100286" i="2"/>
  <c r="M100246" i="2"/>
  <c r="M100199" i="2"/>
  <c r="M100153" i="2"/>
  <c r="M100110" i="2"/>
  <c r="M100066" i="2"/>
  <c r="M100018" i="2"/>
  <c r="M99979" i="2"/>
  <c r="M99939" i="2"/>
  <c r="M99905" i="2"/>
  <c r="M99874" i="2"/>
  <c r="M99838" i="2"/>
  <c r="M99805" i="2"/>
  <c r="M99773" i="2"/>
  <c r="M99739" i="2"/>
  <c r="M99703" i="2"/>
  <c r="M99673" i="2"/>
  <c r="M99638" i="2"/>
  <c r="M99602" i="2"/>
  <c r="M99570" i="2"/>
  <c r="M99534" i="2"/>
  <c r="M99502" i="2"/>
  <c r="M99469" i="2"/>
  <c r="M99435" i="2"/>
  <c r="M99411" i="2"/>
  <c r="M99393" i="2"/>
  <c r="M99369" i="2"/>
  <c r="M99346" i="2"/>
  <c r="M99325" i="2"/>
  <c r="M99298" i="2"/>
  <c r="M99278" i="2"/>
  <c r="M99257" i="2"/>
  <c r="M99233" i="2"/>
  <c r="M99211" i="2"/>
  <c r="M99191" i="2"/>
  <c r="M99165" i="2"/>
  <c r="M99143" i="2"/>
  <c r="M99122" i="2"/>
  <c r="M99097" i="2"/>
  <c r="M99078" i="2"/>
  <c r="M99057" i="2"/>
  <c r="M99030" i="2"/>
  <c r="M99009" i="2"/>
  <c r="M98990" i="2"/>
  <c r="M98963" i="2"/>
  <c r="M98942" i="2"/>
  <c r="M98919" i="2"/>
  <c r="M98894" i="2"/>
  <c r="M98877" i="2"/>
  <c r="M98851" i="2"/>
  <c r="M98829" i="2"/>
  <c r="M98806" i="2"/>
  <c r="M98786" i="2"/>
  <c r="M98763" i="2"/>
  <c r="M98738" i="2"/>
  <c r="M98717" i="2"/>
  <c r="M98691" i="2"/>
  <c r="M98673" i="2"/>
  <c r="M98651" i="2"/>
  <c r="M98625" i="2"/>
  <c r="M98603" i="2"/>
  <c r="M98585" i="2"/>
  <c r="M98558" i="2"/>
  <c r="M98537" i="2"/>
  <c r="M98515" i="2"/>
  <c r="M98489" i="2"/>
  <c r="M98471" i="2"/>
  <c r="M98450" i="2"/>
  <c r="M98423" i="2"/>
  <c r="M98402" i="2"/>
  <c r="M98382" i="2"/>
  <c r="M98364" i="2"/>
  <c r="M98348" i="2"/>
  <c r="M98329" i="2"/>
  <c r="M98312" i="2"/>
  <c r="M98297" i="2"/>
  <c r="M98280" i="2"/>
  <c r="M98262" i="2"/>
  <c r="M98244" i="2"/>
  <c r="M98230" i="2"/>
  <c r="M98212" i="2"/>
  <c r="M98194" i="2"/>
  <c r="M98178" i="2"/>
  <c r="M98158" i="2"/>
  <c r="M98145" i="2"/>
  <c r="M98129" i="2"/>
  <c r="M98109" i="2"/>
  <c r="M98093" i="2"/>
  <c r="M98078" i="2"/>
  <c r="M98060" i="2"/>
  <c r="M98046" i="2"/>
  <c r="M98034" i="2"/>
  <c r="M98020" i="2"/>
  <c r="M98009" i="2"/>
  <c r="M97997" i="2"/>
  <c r="M97982" i="2"/>
  <c r="M97970" i="2"/>
  <c r="M97960" i="2"/>
  <c r="M97945" i="2"/>
  <c r="M97933" i="2"/>
  <c r="M97921" i="2"/>
  <c r="M97906" i="2"/>
  <c r="M97896" i="2"/>
  <c r="M97884" i="2"/>
  <c r="M97869" i="2"/>
  <c r="M97857" i="2"/>
  <c r="M97846" i="2"/>
  <c r="M97832" i="2"/>
  <c r="M97820" i="2"/>
  <c r="M97806" i="2"/>
  <c r="M97793" i="2"/>
  <c r="M97782" i="2"/>
  <c r="M97769" i="2"/>
  <c r="M97756" i="2"/>
  <c r="M97742" i="2"/>
  <c r="M97732" i="2"/>
  <c r="M97718" i="2"/>
  <c r="M97705" i="2"/>
  <c r="M97693" i="2"/>
  <c r="M97678" i="2"/>
  <c r="M97668" i="2"/>
  <c r="M97656" i="2"/>
  <c r="M97641" i="2"/>
  <c r="M97629" i="2"/>
  <c r="M97618" i="2"/>
  <c r="M97604" i="2"/>
  <c r="M97592" i="2"/>
  <c r="M97580" i="2"/>
  <c r="M97565" i="2"/>
  <c r="M97554" i="2"/>
  <c r="M97542" i="2"/>
  <c r="M97528" i="2"/>
  <c r="M97516" i="2"/>
  <c r="M97505" i="2"/>
  <c r="M97490" i="2"/>
  <c r="M97478" i="2"/>
  <c r="M97465" i="2"/>
  <c r="M97452" i="2"/>
  <c r="M97442" i="2"/>
  <c r="M97433" i="2"/>
  <c r="M97422" i="2"/>
  <c r="M97414" i="2"/>
  <c r="M103597" i="2"/>
  <c r="M102773" i="2"/>
  <c r="M102403" i="2"/>
  <c r="M102183" i="2"/>
  <c r="M102001" i="2"/>
  <c r="M101803" i="2"/>
  <c r="M101697" i="2"/>
  <c r="M101582" i="2"/>
  <c r="M101497" i="2"/>
  <c r="M101430" i="2"/>
  <c r="M101353" i="2"/>
  <c r="M101294" i="2"/>
  <c r="M101238" i="2"/>
  <c r="M101175" i="2"/>
  <c r="M101113" i="2"/>
  <c r="M101059" i="2"/>
  <c r="M100995" i="2"/>
  <c r="M100934" i="2"/>
  <c r="M100877" i="2"/>
  <c r="M100813" i="2"/>
  <c r="M100755" i="2"/>
  <c r="M100697" i="2"/>
  <c r="M100635" i="2"/>
  <c r="M100573" i="2"/>
  <c r="M100519" i="2"/>
  <c r="M100455" i="2"/>
  <c r="M100393" i="2"/>
  <c r="M100349" i="2"/>
  <c r="M100301" i="2"/>
  <c r="M100257" i="2"/>
  <c r="M100210" i="2"/>
  <c r="M100167" i="2"/>
  <c r="M100121" i="2"/>
  <c r="M100078" i="2"/>
  <c r="M100030" i="2"/>
  <c r="M99982" i="2"/>
  <c r="M99950" i="2"/>
  <c r="M99915" i="2"/>
  <c r="M99881" i="2"/>
  <c r="M99847" i="2"/>
  <c r="M99815" i="2"/>
  <c r="M99779" i="2"/>
  <c r="M99747" i="2"/>
  <c r="M99713" i="2"/>
  <c r="M99677" i="2"/>
  <c r="M99646" i="2"/>
  <c r="M99611" i="2"/>
  <c r="M99577" i="2"/>
  <c r="M99545" i="2"/>
  <c r="M99511" i="2"/>
  <c r="M99475" i="2"/>
  <c r="M99446" i="2"/>
  <c r="M99419" i="2"/>
  <c r="M99398" i="2"/>
  <c r="M99374" i="2"/>
  <c r="M99350" i="2"/>
  <c r="M99331" i="2"/>
  <c r="M99307" i="2"/>
  <c r="M99283" i="2"/>
  <c r="M99261" i="2"/>
  <c r="M99241" i="2"/>
  <c r="M99218" i="2"/>
  <c r="M99193" i="2"/>
  <c r="M99171" i="2"/>
  <c r="M99147" i="2"/>
  <c r="M99127" i="2"/>
  <c r="M99106" i="2"/>
  <c r="M99079" i="2"/>
  <c r="M99058" i="2"/>
  <c r="M99041" i="2"/>
  <c r="M99014" i="2"/>
  <c r="M98993" i="2"/>
  <c r="M98971" i="2"/>
  <c r="M98945" i="2"/>
  <c r="M98926" i="2"/>
  <c r="M98905" i="2"/>
  <c r="M98878" i="2"/>
  <c r="M98857" i="2"/>
  <c r="M98838" i="2"/>
  <c r="M98813" i="2"/>
  <c r="M98791" i="2"/>
  <c r="M98766" i="2"/>
  <c r="M98743" i="2"/>
  <c r="M98723" i="2"/>
  <c r="M98701" i="2"/>
  <c r="M98678" i="2"/>
  <c r="M98653" i="2"/>
  <c r="M98635" i="2"/>
  <c r="M98610" i="2"/>
  <c r="M98587" i="2"/>
  <c r="M98566" i="2"/>
  <c r="M98539" i="2"/>
  <c r="M98521" i="2"/>
  <c r="M98499" i="2"/>
  <c r="M98473" i="2"/>
  <c r="M98451" i="2"/>
  <c r="M98433" i="2"/>
  <c r="M98407" i="2"/>
  <c r="M98386" i="2"/>
  <c r="M98369" i="2"/>
  <c r="M98349" i="2"/>
  <c r="M98334" i="2"/>
  <c r="M98318" i="2"/>
  <c r="M98300" i="2"/>
  <c r="M98284" i="2"/>
  <c r="M98269" i="2"/>
  <c r="M98249" i="2"/>
  <c r="M98233" i="2"/>
  <c r="M98216" i="2"/>
  <c r="M98198" i="2"/>
  <c r="M98184" i="2"/>
  <c r="M98166" i="2"/>
  <c r="M98148" i="2"/>
  <c r="M98130" i="2"/>
  <c r="M98116" i="2"/>
  <c r="M98098" i="2"/>
  <c r="M98081" i="2"/>
  <c r="M98065" i="2"/>
  <c r="M98049" i="2"/>
  <c r="M98038" i="2"/>
  <c r="M98025" i="2"/>
  <c r="M98012" i="2"/>
  <c r="M97998" i="2"/>
  <c r="M97988" i="2"/>
  <c r="M97974" i="2"/>
  <c r="M97961" i="2"/>
  <c r="M97949" i="2"/>
  <c r="M97934" i="2"/>
  <c r="M97924" i="2"/>
  <c r="M97912" i="2"/>
  <c r="M97897" i="2"/>
  <c r="M97885" i="2"/>
  <c r="M97874" i="2"/>
  <c r="M97860" i="2"/>
  <c r="M97848" i="2"/>
  <c r="M97836" i="2"/>
  <c r="M97821" i="2"/>
  <c r="M97810" i="2"/>
  <c r="M97798" i="2"/>
  <c r="M97784" i="2"/>
  <c r="M97772" i="2"/>
  <c r="M97761" i="2"/>
  <c r="M97746" i="2"/>
  <c r="M97734" i="2"/>
  <c r="M97721" i="2"/>
  <c r="M97708" i="2"/>
  <c r="M97697" i="2"/>
  <c r="M97684" i="2"/>
  <c r="M97670" i="2"/>
  <c r="M97657" i="2"/>
  <c r="M97646" i="2"/>
  <c r="M97633" i="2"/>
  <c r="M97620" i="2"/>
  <c r="M97608" i="2"/>
  <c r="M97593" i="2"/>
  <c r="M97582" i="2"/>
  <c r="M97570" i="2"/>
  <c r="M97556" i="2"/>
  <c r="M97544" i="2"/>
  <c r="M97533" i="2"/>
  <c r="M97518" i="2"/>
  <c r="M97506" i="2"/>
  <c r="M97494" i="2"/>
  <c r="M97480" i="2"/>
  <c r="M97469" i="2"/>
  <c r="M97457" i="2"/>
  <c r="M97444" i="2"/>
  <c r="M97436" i="2"/>
  <c r="M97426" i="2"/>
  <c r="M97416" i="2"/>
  <c r="M97406" i="2"/>
  <c r="M102875" i="2"/>
  <c r="M102221" i="2"/>
  <c r="M101851" i="2"/>
  <c r="M101617" i="2"/>
  <c r="M101446" i="2"/>
  <c r="M101313" i="2"/>
  <c r="M101191" i="2"/>
  <c r="M101067" i="2"/>
  <c r="M100947" i="2"/>
  <c r="M100833" i="2"/>
  <c r="M100707" i="2"/>
  <c r="M100593" i="2"/>
  <c r="M100471" i="2"/>
  <c r="M100358" i="2"/>
  <c r="M100267" i="2"/>
  <c r="M100179" i="2"/>
  <c r="M100086" i="2"/>
  <c r="M99997" i="2"/>
  <c r="M99923" i="2"/>
  <c r="M99854" i="2"/>
  <c r="M99789" i="2"/>
  <c r="M99723" i="2"/>
  <c r="M99654" i="2"/>
  <c r="M99587" i="2"/>
  <c r="M99521" i="2"/>
  <c r="M99449" i="2"/>
  <c r="M99399" i="2"/>
  <c r="M99361" i="2"/>
  <c r="M99313" i="2"/>
  <c r="M99267" i="2"/>
  <c r="M99222" i="2"/>
  <c r="M99179" i="2"/>
  <c r="M99133" i="2"/>
  <c r="M99090" i="2"/>
  <c r="M99042" i="2"/>
  <c r="M98994" i="2"/>
  <c r="M98955" i="2"/>
  <c r="M98907" i="2"/>
  <c r="M98862" i="2"/>
  <c r="M98819" i="2"/>
  <c r="M98774" i="2"/>
  <c r="M98727" i="2"/>
  <c r="M98686" i="2"/>
  <c r="M98638" i="2"/>
  <c r="M98593" i="2"/>
  <c r="M98550" i="2"/>
  <c r="M98502" i="2"/>
  <c r="M98459" i="2"/>
  <c r="M98414" i="2"/>
  <c r="M98372" i="2"/>
  <c r="M98337" i="2"/>
  <c r="M98306" i="2"/>
  <c r="M98270" i="2"/>
  <c r="M98236" i="2"/>
  <c r="M98205" i="2"/>
  <c r="M98169" i="2"/>
  <c r="M98136" i="2"/>
  <c r="M98102" i="2"/>
  <c r="M98070" i="2"/>
  <c r="M98040" i="2"/>
  <c r="M98017" i="2"/>
  <c r="M97990" i="2"/>
  <c r="M97964" i="2"/>
  <c r="M97940" i="2"/>
  <c r="M97913" i="2"/>
  <c r="M97889" i="2"/>
  <c r="M97864" i="2"/>
  <c r="M97838" i="2"/>
  <c r="M97812" i="2"/>
  <c r="M97789" i="2"/>
  <c r="M97762" i="2"/>
  <c r="M97736" i="2"/>
  <c r="M97713" i="2"/>
  <c r="M97686" i="2"/>
  <c r="M97661" i="2"/>
  <c r="M97636" i="2"/>
  <c r="M97612" i="2"/>
  <c r="M97585" i="2"/>
  <c r="M97561" i="2"/>
  <c r="M97534" i="2"/>
  <c r="M97508" i="2"/>
  <c r="M97485" i="2"/>
  <c r="M97458" i="2"/>
  <c r="M97437" i="2"/>
  <c r="M97420" i="2"/>
  <c r="M97401" i="2"/>
  <c r="M97393" i="2"/>
  <c r="M97384" i="2"/>
  <c r="M97373" i="2"/>
  <c r="M97364" i="2"/>
  <c r="M97356" i="2"/>
  <c r="M97345" i="2"/>
  <c r="M97336" i="2"/>
  <c r="M97326" i="2"/>
  <c r="M97316" i="2"/>
  <c r="M97308" i="2"/>
  <c r="M97298" i="2"/>
  <c r="M97288" i="2"/>
  <c r="M97278" i="2"/>
  <c r="M97270" i="2"/>
  <c r="M97260" i="2"/>
  <c r="M97250" i="2"/>
  <c r="M97241" i="2"/>
  <c r="M97230" i="2"/>
  <c r="M97222" i="2"/>
  <c r="M97213" i="2"/>
  <c r="M97202" i="2"/>
  <c r="M97193" i="2"/>
  <c r="M97185" i="2"/>
  <c r="M97174" i="2"/>
  <c r="M97165" i="2"/>
  <c r="M97156" i="2"/>
  <c r="M97145" i="2"/>
  <c r="M97137" i="2"/>
  <c r="M97128" i="2"/>
  <c r="M97117" i="2"/>
  <c r="M97108" i="2"/>
  <c r="M97100" i="2"/>
  <c r="M97089" i="2"/>
  <c r="M97080" i="2"/>
  <c r="M97070" i="2"/>
  <c r="M97060" i="2"/>
  <c r="M97052" i="2"/>
  <c r="M97042" i="2"/>
  <c r="M97032" i="2"/>
  <c r="M97022" i="2"/>
  <c r="M97014" i="2"/>
  <c r="M97004" i="2"/>
  <c r="M96994" i="2"/>
  <c r="M96985" i="2"/>
  <c r="M96974" i="2"/>
  <c r="M96966" i="2"/>
  <c r="M96957" i="2"/>
  <c r="M96946" i="2"/>
  <c r="M96937" i="2"/>
  <c r="M96929" i="2"/>
  <c r="M96918" i="2"/>
  <c r="M96909" i="2"/>
  <c r="M96900" i="2"/>
  <c r="M96889" i="2"/>
  <c r="M96881" i="2"/>
  <c r="M96872" i="2"/>
  <c r="M96861" i="2"/>
  <c r="M96852" i="2"/>
  <c r="M96844" i="2"/>
  <c r="M96833" i="2"/>
  <c r="M96824" i="2"/>
  <c r="M96814" i="2"/>
  <c r="M96804" i="2"/>
  <c r="M96796" i="2"/>
  <c r="M96786" i="2"/>
  <c r="M96776" i="2"/>
  <c r="M96766" i="2"/>
  <c r="M96758" i="2"/>
  <c r="M96748" i="2"/>
  <c r="M96738" i="2"/>
  <c r="M96729" i="2"/>
  <c r="M96718" i="2"/>
  <c r="M96710" i="2"/>
  <c r="M96701" i="2"/>
  <c r="M96690" i="2"/>
  <c r="M96681" i="2"/>
  <c r="M96673" i="2"/>
  <c r="M96662" i="2"/>
  <c r="M96653" i="2"/>
  <c r="M96644" i="2"/>
  <c r="M96633" i="2"/>
  <c r="M96625" i="2"/>
  <c r="M96616" i="2"/>
  <c r="M96605" i="2"/>
  <c r="M96596" i="2"/>
  <c r="M96588" i="2"/>
  <c r="M96577" i="2"/>
  <c r="M96568" i="2"/>
  <c r="M96558" i="2"/>
  <c r="M96548" i="2"/>
  <c r="M96540" i="2"/>
  <c r="M96530" i="2"/>
  <c r="M96520" i="2"/>
  <c r="M96510" i="2"/>
  <c r="M96502" i="2"/>
  <c r="M96492" i="2"/>
  <c r="M96482" i="2"/>
  <c r="M96473" i="2"/>
  <c r="M96462" i="2"/>
  <c r="M96454" i="2"/>
  <c r="M96445" i="2"/>
  <c r="M96434" i="2"/>
  <c r="M96425" i="2"/>
  <c r="M96417" i="2"/>
  <c r="M96406" i="2"/>
  <c r="M96397" i="2"/>
  <c r="M96388" i="2"/>
  <c r="M96377" i="2"/>
  <c r="M96369" i="2"/>
  <c r="M96360" i="2"/>
  <c r="M96349" i="2"/>
  <c r="M96340" i="2"/>
  <c r="M96332" i="2"/>
  <c r="M96321" i="2"/>
  <c r="M96312" i="2"/>
  <c r="M96302" i="2"/>
  <c r="M96292" i="2"/>
  <c r="M96284" i="2"/>
  <c r="M96274" i="2"/>
  <c r="M96264" i="2"/>
  <c r="M96254" i="2"/>
  <c r="M96246" i="2"/>
  <c r="M96236" i="2"/>
  <c r="M96226" i="2"/>
  <c r="M96217" i="2"/>
  <c r="M96206" i="2"/>
  <c r="M96198" i="2"/>
  <c r="M96189" i="2"/>
  <c r="M96178" i="2"/>
  <c r="M96169" i="2"/>
  <c r="M96161" i="2"/>
  <c r="M96150" i="2"/>
  <c r="M96141" i="2"/>
  <c r="M96132" i="2"/>
  <c r="M96121" i="2"/>
  <c r="M96113" i="2"/>
  <c r="M96104" i="2"/>
  <c r="M96093" i="2"/>
  <c r="M96084" i="2"/>
  <c r="M96076" i="2"/>
  <c r="M96065" i="2"/>
  <c r="M96056" i="2"/>
  <c r="M96046" i="2"/>
  <c r="M96036" i="2"/>
  <c r="M96028" i="2"/>
  <c r="M96018" i="2"/>
  <c r="M96008" i="2"/>
  <c r="M95998" i="2"/>
  <c r="M95990" i="2"/>
  <c r="M95980" i="2"/>
  <c r="M95970" i="2"/>
  <c r="M95961" i="2"/>
  <c r="M95950" i="2"/>
  <c r="M95942" i="2"/>
  <c r="M95933" i="2"/>
  <c r="M95922" i="2"/>
  <c r="M95913" i="2"/>
  <c r="M95905" i="2"/>
  <c r="M95894" i="2"/>
  <c r="M95885" i="2"/>
  <c r="M95876" i="2"/>
  <c r="M95865" i="2"/>
  <c r="M95857" i="2"/>
  <c r="M95848" i="2"/>
  <c r="M95837" i="2"/>
  <c r="M95828" i="2"/>
  <c r="M95820" i="2"/>
  <c r="M95809" i="2"/>
  <c r="M95800" i="2"/>
  <c r="M95790" i="2"/>
  <c r="M95780" i="2"/>
  <c r="M95772" i="2"/>
  <c r="M95762" i="2"/>
  <c r="M95752" i="2"/>
  <c r="M95742" i="2"/>
  <c r="M95734" i="2"/>
  <c r="M95724" i="2"/>
  <c r="M95714" i="2"/>
  <c r="M95705" i="2"/>
  <c r="M95694" i="2"/>
  <c r="M95686" i="2"/>
  <c r="M95677" i="2"/>
  <c r="M95666" i="2"/>
  <c r="M95657" i="2"/>
  <c r="M95649" i="2"/>
  <c r="M95638" i="2"/>
  <c r="M95629" i="2"/>
  <c r="M95620" i="2"/>
  <c r="M95609" i="2"/>
  <c r="M95601" i="2"/>
  <c r="M95592" i="2"/>
  <c r="M95581" i="2"/>
  <c r="M95572" i="2"/>
  <c r="M95564" i="2"/>
  <c r="M95553" i="2"/>
  <c r="M95544" i="2"/>
  <c r="M95534" i="2"/>
  <c r="M95524" i="2"/>
  <c r="M95516" i="2"/>
  <c r="M95506" i="2"/>
  <c r="M95496" i="2"/>
  <c r="M95486" i="2"/>
  <c r="M95478" i="2"/>
  <c r="M95468" i="2"/>
  <c r="M95458" i="2"/>
  <c r="M95449" i="2"/>
  <c r="M95438" i="2"/>
  <c r="M95430" i="2"/>
  <c r="M95421" i="2"/>
  <c r="M95410" i="2"/>
  <c r="M95401" i="2"/>
  <c r="M95393" i="2"/>
  <c r="M95382" i="2"/>
  <c r="M95373" i="2"/>
  <c r="M95364" i="2"/>
  <c r="M95353" i="2"/>
  <c r="M95345" i="2"/>
  <c r="M95336" i="2"/>
  <c r="M95325" i="2"/>
  <c r="M95316" i="2"/>
  <c r="M95308" i="2"/>
  <c r="M95297" i="2"/>
  <c r="M95288" i="2"/>
  <c r="M95278" i="2"/>
  <c r="M95268" i="2"/>
  <c r="M95260" i="2"/>
  <c r="M95250" i="2"/>
  <c r="M95240" i="2"/>
  <c r="M95230" i="2"/>
  <c r="M95222" i="2"/>
  <c r="M95212" i="2"/>
  <c r="M95202" i="2"/>
  <c r="M95193" i="2"/>
  <c r="M95182" i="2"/>
  <c r="M95174" i="2"/>
  <c r="M95165" i="2"/>
  <c r="M95154" i="2"/>
  <c r="M95145" i="2"/>
  <c r="M95137" i="2"/>
  <c r="M95126" i="2"/>
  <c r="M95117" i="2"/>
  <c r="M95108" i="2"/>
  <c r="M95097" i="2"/>
  <c r="M95089" i="2"/>
  <c r="M95080" i="2"/>
  <c r="M95069" i="2"/>
  <c r="M95060" i="2"/>
  <c r="M95052" i="2"/>
  <c r="M95041" i="2"/>
  <c r="M95032" i="2"/>
  <c r="M95022" i="2"/>
  <c r="M95012" i="2"/>
  <c r="M95004" i="2"/>
  <c r="M94994" i="2"/>
  <c r="M94984" i="2"/>
  <c r="M104124" i="2"/>
  <c r="M102285" i="2"/>
  <c r="M101739" i="2"/>
  <c r="M101523" i="2"/>
  <c r="M101326" i="2"/>
  <c r="M101147" i="2"/>
  <c r="M101011" i="2"/>
  <c r="M100843" i="2"/>
  <c r="M100662" i="2"/>
  <c r="M100529" i="2"/>
  <c r="M100370" i="2"/>
  <c r="M100235" i="2"/>
  <c r="M100131" i="2"/>
  <c r="M100009" i="2"/>
  <c r="M99901" i="2"/>
  <c r="M99825" i="2"/>
  <c r="M99730" i="2"/>
  <c r="M99627" i="2"/>
  <c r="M99553" i="2"/>
  <c r="M99459" i="2"/>
  <c r="M99383" i="2"/>
  <c r="M99334" i="2"/>
  <c r="M99275" i="2"/>
  <c r="M99207" i="2"/>
  <c r="M99155" i="2"/>
  <c r="M99094" i="2"/>
  <c r="M99027" i="2"/>
  <c r="M98977" i="2"/>
  <c r="M98914" i="2"/>
  <c r="M98843" i="2"/>
  <c r="M98793" i="2"/>
  <c r="M98737" i="2"/>
  <c r="M98667" i="2"/>
  <c r="M98615" i="2"/>
  <c r="M98553" i="2"/>
  <c r="M98487" i="2"/>
  <c r="M98435" i="2"/>
  <c r="M98376" i="2"/>
  <c r="M98326" i="2"/>
  <c r="M98286" i="2"/>
  <c r="M98242" i="2"/>
  <c r="M98193" i="2"/>
  <c r="M98156" i="2"/>
  <c r="M98108" i="2"/>
  <c r="M98056" i="2"/>
  <c r="M98028" i="2"/>
  <c r="M97992" i="2"/>
  <c r="M97954" i="2"/>
  <c r="M97926" i="2"/>
  <c r="M97892" i="2"/>
  <c r="M97854" i="2"/>
  <c r="M97826" i="2"/>
  <c r="M97790" i="2"/>
  <c r="M97753" i="2"/>
  <c r="M97725" i="2"/>
  <c r="M97689" i="2"/>
  <c r="M97650" i="2"/>
  <c r="M97622" i="2"/>
  <c r="M97590" i="2"/>
  <c r="M97550" i="2"/>
  <c r="M97522" i="2"/>
  <c r="M97486" i="2"/>
  <c r="M97449" i="2"/>
  <c r="M97428" i="2"/>
  <c r="M97405" i="2"/>
  <c r="M97390" i="2"/>
  <c r="M97378" i="2"/>
  <c r="M97366" i="2"/>
  <c r="M97352" i="2"/>
  <c r="M97341" i="2"/>
  <c r="M97329" i="2"/>
  <c r="M97314" i="2"/>
  <c r="M97302" i="2"/>
  <c r="M97292" i="2"/>
  <c r="M97277" i="2"/>
  <c r="M97265" i="2"/>
  <c r="M97252" i="2"/>
  <c r="M97238" i="2"/>
  <c r="M97228" i="2"/>
  <c r="M97214" i="2"/>
  <c r="M97201" i="2"/>
  <c r="M97188" i="2"/>
  <c r="M97177" i="2"/>
  <c r="M97164" i="2"/>
  <c r="M97150" i="2"/>
  <c r="M97138" i="2"/>
  <c r="M97124" i="2"/>
  <c r="M97113" i="2"/>
  <c r="M97101" i="2"/>
  <c r="M97086" i="2"/>
  <c r="M97074" i="2"/>
  <c r="M97064" i="2"/>
  <c r="M97049" i="2"/>
  <c r="M97037" i="2"/>
  <c r="M97025" i="2"/>
  <c r="M97010" i="2"/>
  <c r="M97000" i="2"/>
  <c r="M96988" i="2"/>
  <c r="M96973" i="2"/>
  <c r="M96961" i="2"/>
  <c r="M96950" i="2"/>
  <c r="M96936" i="2"/>
  <c r="M96924" i="2"/>
  <c r="M96910" i="2"/>
  <c r="M96897" i="2"/>
  <c r="M96886" i="2"/>
  <c r="M96873" i="2"/>
  <c r="M96860" i="2"/>
  <c r="M96846" i="2"/>
  <c r="M96836" i="2"/>
  <c r="M96822" i="2"/>
  <c r="M96809" i="2"/>
  <c r="M96797" i="2"/>
  <c r="M96782" i="2"/>
  <c r="M96772" i="2"/>
  <c r="M96760" i="2"/>
  <c r="M96745" i="2"/>
  <c r="M96733" i="2"/>
  <c r="M96722" i="2"/>
  <c r="M96708" i="2"/>
  <c r="M96696" i="2"/>
  <c r="M96684" i="2"/>
  <c r="M96669" i="2"/>
  <c r="M96658" i="2"/>
  <c r="M96646" i="2"/>
  <c r="M96632" i="2"/>
  <c r="M96620" i="2"/>
  <c r="M96609" i="2"/>
  <c r="M96594" i="2"/>
  <c r="M96582" i="2"/>
  <c r="M96569" i="2"/>
  <c r="M96556" i="2"/>
  <c r="M96545" i="2"/>
  <c r="M96532" i="2"/>
  <c r="M96518" i="2"/>
  <c r="M96505" i="2"/>
  <c r="M96494" i="2"/>
  <c r="M96481" i="2"/>
  <c r="M96468" i="2"/>
  <c r="M96456" i="2"/>
  <c r="M96441" i="2"/>
  <c r="M96430" i="2"/>
  <c r="M96418" i="2"/>
  <c r="M96404" i="2"/>
  <c r="M96392" i="2"/>
  <c r="M96381" i="2"/>
  <c r="M96366" i="2"/>
  <c r="M96354" i="2"/>
  <c r="M96342" i="2"/>
  <c r="M96328" i="2"/>
  <c r="M96317" i="2"/>
  <c r="M96305" i="2"/>
  <c r="M96290" i="2"/>
  <c r="M96278" i="2"/>
  <c r="M96268" i="2"/>
  <c r="M96253" i="2"/>
  <c r="M96241" i="2"/>
  <c r="M96228" i="2"/>
  <c r="M96214" i="2"/>
  <c r="M96204" i="2"/>
  <c r="M96190" i="2"/>
  <c r="M96177" i="2"/>
  <c r="M96164" i="2"/>
  <c r="M96153" i="2"/>
  <c r="M96140" i="2"/>
  <c r="M96126" i="2"/>
  <c r="M96114" i="2"/>
  <c r="M96100" i="2"/>
  <c r="M96089" i="2"/>
  <c r="M96077" i="2"/>
  <c r="M96062" i="2"/>
  <c r="M96050" i="2"/>
  <c r="M96040" i="2"/>
  <c r="M96025" i="2"/>
  <c r="M96013" i="2"/>
  <c r="M96001" i="2"/>
  <c r="M95986" i="2"/>
  <c r="M95976" i="2"/>
  <c r="M95964" i="2"/>
  <c r="M95949" i="2"/>
  <c r="M95937" i="2"/>
  <c r="M95926" i="2"/>
  <c r="M95912" i="2"/>
  <c r="M95900" i="2"/>
  <c r="M95886" i="2"/>
  <c r="M95873" i="2"/>
  <c r="M95862" i="2"/>
  <c r="M95849" i="2"/>
  <c r="M95836" i="2"/>
  <c r="M95822" i="2"/>
  <c r="M95812" i="2"/>
  <c r="M95798" i="2"/>
  <c r="M95785" i="2"/>
  <c r="M95773" i="2"/>
  <c r="M95758" i="2"/>
  <c r="M95748" i="2"/>
  <c r="M95736" i="2"/>
  <c r="M95721" i="2"/>
  <c r="M95709" i="2"/>
  <c r="M95698" i="2"/>
  <c r="M95684" i="2"/>
  <c r="M95672" i="2"/>
  <c r="M95660" i="2"/>
  <c r="M95645" i="2"/>
  <c r="M95634" i="2"/>
  <c r="M95622" i="2"/>
  <c r="M95608" i="2"/>
  <c r="M95596" i="2"/>
  <c r="M95585" i="2"/>
  <c r="M95570" i="2"/>
  <c r="M95558" i="2"/>
  <c r="M95545" i="2"/>
  <c r="M95532" i="2"/>
  <c r="M95521" i="2"/>
  <c r="M95508" i="2"/>
  <c r="M95494" i="2"/>
  <c r="M95481" i="2"/>
  <c r="M95470" i="2"/>
  <c r="M95457" i="2"/>
  <c r="M95444" i="2"/>
  <c r="M95432" i="2"/>
  <c r="M95417" i="2"/>
  <c r="M95406" i="2"/>
  <c r="M95394" i="2"/>
  <c r="M95380" i="2"/>
  <c r="M95368" i="2"/>
  <c r="M95357" i="2"/>
  <c r="M95342" i="2"/>
  <c r="M95330" i="2"/>
  <c r="M95318" i="2"/>
  <c r="M95304" i="2"/>
  <c r="M95293" i="2"/>
  <c r="M95281" i="2"/>
  <c r="M95266" i="2"/>
  <c r="M95254" i="2"/>
  <c r="M95244" i="2"/>
  <c r="M95229" i="2"/>
  <c r="M95217" i="2"/>
  <c r="M95204" i="2"/>
  <c r="M95190" i="2"/>
  <c r="M95180" i="2"/>
  <c r="M95166" i="2"/>
  <c r="M95153" i="2"/>
  <c r="M95140" i="2"/>
  <c r="M95129" i="2"/>
  <c r="M95116" i="2"/>
  <c r="M95102" i="2"/>
  <c r="M95090" i="2"/>
  <c r="M95076" i="2"/>
  <c r="M95065" i="2"/>
  <c r="M95053" i="2"/>
  <c r="M95038" i="2"/>
  <c r="M95026" i="2"/>
  <c r="M95016" i="2"/>
  <c r="M95001" i="2"/>
  <c r="M94989" i="2"/>
  <c r="M94977" i="2"/>
  <c r="M94968" i="2"/>
  <c r="M94958" i="2"/>
  <c r="M94948" i="2"/>
  <c r="M94940" i="2"/>
  <c r="M94930" i="2"/>
  <c r="M94920" i="2"/>
  <c r="M94910" i="2"/>
  <c r="M94902" i="2"/>
  <c r="M94892" i="2"/>
  <c r="M94882" i="2"/>
  <c r="M94873" i="2"/>
  <c r="M94862" i="2"/>
  <c r="M94854" i="2"/>
  <c r="M94845" i="2"/>
  <c r="M94834" i="2"/>
  <c r="M94825" i="2"/>
  <c r="M94817" i="2"/>
  <c r="M94806" i="2"/>
  <c r="M94797" i="2"/>
  <c r="M94788" i="2"/>
  <c r="M94777" i="2"/>
  <c r="M94769" i="2"/>
  <c r="M94760" i="2"/>
  <c r="M94749" i="2"/>
  <c r="M94740" i="2"/>
  <c r="M94732" i="2"/>
  <c r="M94721" i="2"/>
  <c r="M94712" i="2"/>
  <c r="M94702" i="2"/>
  <c r="M94692" i="2"/>
  <c r="M94684" i="2"/>
  <c r="M94674" i="2"/>
  <c r="M94664" i="2"/>
  <c r="M94654" i="2"/>
  <c r="M94646" i="2"/>
  <c r="M94636" i="2"/>
  <c r="M94626" i="2"/>
  <c r="M94617" i="2"/>
  <c r="M94606" i="2"/>
  <c r="M94598" i="2"/>
  <c r="M94589" i="2"/>
  <c r="M94578" i="2"/>
  <c r="M94569" i="2"/>
  <c r="M94561" i="2"/>
  <c r="M94550" i="2"/>
  <c r="M94541" i="2"/>
  <c r="M94532" i="2"/>
  <c r="M94521" i="2"/>
  <c r="M94513" i="2"/>
  <c r="M94504" i="2"/>
  <c r="M94493" i="2"/>
  <c r="M94484" i="2"/>
  <c r="M94476" i="2"/>
  <c r="M94465" i="2"/>
  <c r="M94456" i="2"/>
  <c r="M94446" i="2"/>
  <c r="M94436" i="2"/>
  <c r="M94428" i="2"/>
  <c r="M94418" i="2"/>
  <c r="M94412" i="2"/>
  <c r="M94404" i="2"/>
  <c r="M94397" i="2"/>
  <c r="M94390" i="2"/>
  <c r="M94382" i="2"/>
  <c r="M94376" i="2"/>
  <c r="M94369" i="2"/>
  <c r="M94361" i="2"/>
  <c r="M94354" i="2"/>
  <c r="M94348" i="2"/>
  <c r="M94340" i="2"/>
  <c r="M94333" i="2"/>
  <c r="M94326" i="2"/>
  <c r="M94318" i="2"/>
  <c r="M94312" i="2"/>
  <c r="M94305" i="2"/>
  <c r="M94297" i="2"/>
  <c r="M94290" i="2"/>
  <c r="M94284" i="2"/>
  <c r="M94276" i="2"/>
  <c r="M94269" i="2"/>
  <c r="M94262" i="2"/>
  <c r="M94254" i="2"/>
  <c r="M94248" i="2"/>
  <c r="M94241" i="2"/>
  <c r="M94233" i="2"/>
  <c r="M94226" i="2"/>
  <c r="M94220" i="2"/>
  <c r="M94212" i="2"/>
  <c r="M94205" i="2"/>
  <c r="M94198" i="2"/>
  <c r="M94190" i="2"/>
  <c r="M94184" i="2"/>
  <c r="M94177" i="2"/>
  <c r="M94169" i="2"/>
  <c r="M94162" i="2"/>
  <c r="M94156" i="2"/>
  <c r="M94148" i="2"/>
  <c r="M94141" i="2"/>
  <c r="M94134" i="2"/>
  <c r="M94126" i="2"/>
  <c r="M94120" i="2"/>
  <c r="M94113" i="2"/>
  <c r="M94105" i="2"/>
  <c r="M94098" i="2"/>
  <c r="M94092" i="2"/>
  <c r="M94084" i="2"/>
  <c r="M94077" i="2"/>
  <c r="M94070" i="2"/>
  <c r="M94062" i="2"/>
  <c r="M94056" i="2"/>
  <c r="M94049" i="2"/>
  <c r="M94041" i="2"/>
  <c r="M94034" i="2"/>
  <c r="M94028" i="2"/>
  <c r="M94020" i="2"/>
  <c r="M94013" i="2"/>
  <c r="M94006" i="2"/>
  <c r="M93998" i="2"/>
  <c r="M93992" i="2"/>
  <c r="M93985" i="2"/>
  <c r="M93977" i="2"/>
  <c r="M93970" i="2"/>
  <c r="M93964" i="2"/>
  <c r="M93956" i="2"/>
  <c r="M93949" i="2"/>
  <c r="M93942" i="2"/>
  <c r="M93934" i="2"/>
  <c r="M93928" i="2"/>
  <c r="M93921" i="2"/>
  <c r="M93913" i="2"/>
  <c r="M93906" i="2"/>
  <c r="M93900" i="2"/>
  <c r="M93892" i="2"/>
  <c r="M93885" i="2"/>
  <c r="M93878" i="2"/>
  <c r="M93870" i="2"/>
  <c r="M93864" i="2"/>
  <c r="M93857" i="2"/>
  <c r="M93849" i="2"/>
  <c r="M93842" i="2"/>
  <c r="M93836" i="2"/>
  <c r="M93828" i="2"/>
  <c r="M93821" i="2"/>
  <c r="M93814" i="2"/>
  <c r="M93806" i="2"/>
  <c r="M93800" i="2"/>
  <c r="M93793" i="2"/>
  <c r="M93785" i="2"/>
  <c r="M93778" i="2"/>
  <c r="M93772" i="2"/>
  <c r="M93764" i="2"/>
  <c r="M93757" i="2"/>
  <c r="M93750" i="2"/>
  <c r="M93742" i="2"/>
  <c r="M93736" i="2"/>
  <c r="M93729" i="2"/>
  <c r="M93721" i="2"/>
  <c r="M93714" i="2"/>
  <c r="M93708" i="2"/>
  <c r="M93700" i="2"/>
  <c r="M93693" i="2"/>
  <c r="M93686" i="2"/>
  <c r="M93678" i="2"/>
  <c r="M93672" i="2"/>
  <c r="M93665" i="2"/>
  <c r="M93657" i="2"/>
  <c r="M93650" i="2"/>
  <c r="M93644" i="2"/>
  <c r="M93636" i="2"/>
  <c r="M93629" i="2"/>
  <c r="M93622" i="2"/>
  <c r="M93614" i="2"/>
  <c r="M93608" i="2"/>
  <c r="M93601" i="2"/>
  <c r="M93593" i="2"/>
  <c r="M93586" i="2"/>
  <c r="M93580" i="2"/>
  <c r="M93572" i="2"/>
  <c r="M93565" i="2"/>
  <c r="M93558" i="2"/>
  <c r="M93550" i="2"/>
  <c r="M93544" i="2"/>
  <c r="M93537" i="2"/>
  <c r="M93529" i="2"/>
  <c r="M93522" i="2"/>
  <c r="M93516" i="2"/>
  <c r="M93508" i="2"/>
  <c r="M93501" i="2"/>
  <c r="M93494" i="2"/>
  <c r="M93486" i="2"/>
  <c r="M93480" i="2"/>
  <c r="M93473" i="2"/>
  <c r="M93465" i="2"/>
  <c r="M93458" i="2"/>
  <c r="M93452" i="2"/>
  <c r="M93444" i="2"/>
  <c r="M93437" i="2"/>
  <c r="M93430" i="2"/>
  <c r="M93422" i="2"/>
  <c r="M93416" i="2"/>
  <c r="M93409" i="2"/>
  <c r="M93401" i="2"/>
  <c r="M93394" i="2"/>
  <c r="M93388" i="2"/>
  <c r="M93380" i="2"/>
  <c r="M93373" i="2"/>
  <c r="M93366" i="2"/>
  <c r="M93358" i="2"/>
  <c r="M93352" i="2"/>
  <c r="M93345" i="2"/>
  <c r="M93337" i="2"/>
  <c r="M93330" i="2"/>
  <c r="M93324" i="2"/>
  <c r="M93316" i="2"/>
  <c r="M93309" i="2"/>
  <c r="M93302" i="2"/>
  <c r="M93294" i="2"/>
  <c r="M93288" i="2"/>
  <c r="M93281" i="2"/>
  <c r="M93273" i="2"/>
  <c r="M93266" i="2"/>
  <c r="M93260" i="2"/>
  <c r="M93252" i="2"/>
  <c r="M93245" i="2"/>
  <c r="M93238" i="2"/>
  <c r="M93230" i="2"/>
  <c r="M93224" i="2"/>
  <c r="M93217" i="2"/>
  <c r="M93209" i="2"/>
  <c r="M93202" i="2"/>
  <c r="M93196" i="2"/>
  <c r="M93188" i="2"/>
  <c r="M93181" i="2"/>
  <c r="M93174" i="2"/>
  <c r="M93166" i="2"/>
  <c r="M93160" i="2"/>
  <c r="M93153" i="2"/>
  <c r="M93145" i="2"/>
  <c r="M93138" i="2"/>
  <c r="M93132" i="2"/>
  <c r="M93124" i="2"/>
  <c r="M93117" i="2"/>
  <c r="M93110" i="2"/>
  <c r="M93102" i="2"/>
  <c r="M93096" i="2"/>
  <c r="M93089" i="2"/>
  <c r="M93081" i="2"/>
  <c r="M93074" i="2"/>
  <c r="M93068" i="2"/>
  <c r="M93060" i="2"/>
  <c r="M93053" i="2"/>
  <c r="M93046" i="2"/>
  <c r="M93038" i="2"/>
  <c r="M93032" i="2"/>
  <c r="M93025" i="2"/>
  <c r="M93017" i="2"/>
  <c r="M93010" i="2"/>
  <c r="M93004" i="2"/>
  <c r="M92996" i="2"/>
  <c r="M92989" i="2"/>
  <c r="M92982" i="2"/>
  <c r="M92974" i="2"/>
  <c r="M92968" i="2"/>
  <c r="M92961" i="2"/>
  <c r="M92953" i="2"/>
  <c r="M92946" i="2"/>
  <c r="M92940" i="2"/>
  <c r="M92932" i="2"/>
  <c r="M92925" i="2"/>
  <c r="M92918" i="2"/>
  <c r="M92910" i="2"/>
  <c r="M92904" i="2"/>
  <c r="M92897" i="2"/>
  <c r="M92889" i="2"/>
  <c r="M92882" i="2"/>
  <c r="M92876" i="2"/>
  <c r="M92868" i="2"/>
  <c r="M92861" i="2"/>
  <c r="M92854" i="2"/>
  <c r="M92846" i="2"/>
  <c r="M92840" i="2"/>
  <c r="M92833" i="2"/>
  <c r="M92825" i="2"/>
  <c r="M92818" i="2"/>
  <c r="M92812" i="2"/>
  <c r="M92804" i="2"/>
  <c r="M92797" i="2"/>
  <c r="M92790" i="2"/>
  <c r="M92782" i="2"/>
  <c r="M92776" i="2"/>
  <c r="M92769" i="2"/>
  <c r="M92761" i="2"/>
  <c r="M92754" i="2"/>
  <c r="M92748" i="2"/>
  <c r="M92740" i="2"/>
  <c r="M92733" i="2"/>
  <c r="M92726" i="2"/>
  <c r="M92718" i="2"/>
  <c r="M92712" i="2"/>
  <c r="M92705" i="2"/>
  <c r="M92697" i="2"/>
  <c r="M92690" i="2"/>
  <c r="M92684" i="2"/>
  <c r="M92676" i="2"/>
  <c r="M92669" i="2"/>
  <c r="M92662" i="2"/>
  <c r="M92654" i="2"/>
  <c r="M92648" i="2"/>
  <c r="M92641" i="2"/>
  <c r="M92633" i="2"/>
  <c r="M92626" i="2"/>
  <c r="M92620" i="2"/>
  <c r="M92612" i="2"/>
  <c r="M92605" i="2"/>
  <c r="M92598" i="2"/>
  <c r="M92590" i="2"/>
  <c r="M92584" i="2"/>
  <c r="M92577" i="2"/>
  <c r="M92569" i="2"/>
  <c r="M92562" i="2"/>
  <c r="M92556" i="2"/>
  <c r="M92548" i="2"/>
  <c r="M92541" i="2"/>
  <c r="M92534" i="2"/>
  <c r="M92526" i="2"/>
  <c r="M92520" i="2"/>
  <c r="M92513" i="2"/>
  <c r="M92505" i="2"/>
  <c r="M92498" i="2"/>
  <c r="M92492" i="2"/>
  <c r="M92484" i="2"/>
  <c r="M92477" i="2"/>
  <c r="M92470" i="2"/>
  <c r="M92462" i="2"/>
  <c r="M92456" i="2"/>
  <c r="M92449" i="2"/>
  <c r="M92441" i="2"/>
  <c r="M92434" i="2"/>
  <c r="M92428" i="2"/>
  <c r="M92420" i="2"/>
  <c r="M92413" i="2"/>
  <c r="M92406" i="2"/>
  <c r="M92398" i="2"/>
  <c r="M92392" i="2"/>
  <c r="M92385" i="2"/>
  <c r="M92377" i="2"/>
  <c r="M92370" i="2"/>
  <c r="M92364" i="2"/>
  <c r="M92356" i="2"/>
  <c r="M92349" i="2"/>
  <c r="M92342" i="2"/>
  <c r="M92334" i="2"/>
  <c r="M92328" i="2"/>
  <c r="M92321" i="2"/>
  <c r="M92313" i="2"/>
  <c r="M92306" i="2"/>
  <c r="M92300" i="2"/>
  <c r="M92292" i="2"/>
  <c r="M92285" i="2"/>
  <c r="M92278" i="2"/>
  <c r="M92270" i="2"/>
  <c r="M92264" i="2"/>
  <c r="M92257" i="2"/>
  <c r="M92249" i="2"/>
  <c r="M92242" i="2"/>
  <c r="M92236" i="2"/>
  <c r="M92228" i="2"/>
  <c r="M92221" i="2"/>
  <c r="M92214" i="2"/>
  <c r="M92206" i="2"/>
  <c r="M92200" i="2"/>
  <c r="M92193" i="2"/>
  <c r="M92185" i="2"/>
  <c r="M92178" i="2"/>
  <c r="M92172" i="2"/>
  <c r="M92164" i="2"/>
  <c r="M92157" i="2"/>
  <c r="M92150" i="2"/>
  <c r="M92142" i="2"/>
  <c r="M92136" i="2"/>
  <c r="M92129" i="2"/>
  <c r="M92121" i="2"/>
  <c r="M92114" i="2"/>
  <c r="M92108" i="2"/>
  <c r="M92100" i="2"/>
  <c r="M92093" i="2"/>
  <c r="M92086" i="2"/>
  <c r="M92078" i="2"/>
  <c r="M92072" i="2"/>
  <c r="M92065" i="2"/>
  <c r="M92057" i="2"/>
  <c r="M92050" i="2"/>
  <c r="M92044" i="2"/>
  <c r="M92036" i="2"/>
  <c r="M92029" i="2"/>
  <c r="M92022" i="2"/>
  <c r="M92014" i="2"/>
  <c r="M92008" i="2"/>
  <c r="M92001" i="2"/>
  <c r="M91993" i="2"/>
  <c r="M91986" i="2"/>
  <c r="M91980" i="2"/>
  <c r="M91972" i="2"/>
  <c r="M91965" i="2"/>
  <c r="M91958" i="2"/>
  <c r="M91950" i="2"/>
  <c r="M91944" i="2"/>
  <c r="M91937" i="2"/>
  <c r="M91929" i="2"/>
  <c r="M91922" i="2"/>
  <c r="M91916" i="2"/>
  <c r="M91908" i="2"/>
  <c r="M91901" i="2"/>
  <c r="M91894" i="2"/>
  <c r="M91886" i="2"/>
  <c r="M91880" i="2"/>
  <c r="M91873" i="2"/>
  <c r="M91865" i="2"/>
  <c r="M91858" i="2"/>
  <c r="M91852" i="2"/>
  <c r="M91844" i="2"/>
  <c r="M91837" i="2"/>
  <c r="M91830" i="2"/>
  <c r="M91822" i="2"/>
  <c r="M91816" i="2"/>
  <c r="M91809" i="2"/>
  <c r="M91801" i="2"/>
  <c r="M91794" i="2"/>
  <c r="M91788" i="2"/>
  <c r="M91780" i="2"/>
  <c r="M91773" i="2"/>
  <c r="M91766" i="2"/>
  <c r="M91758" i="2"/>
  <c r="M91752" i="2"/>
  <c r="M91745" i="2"/>
  <c r="M91737" i="2"/>
  <c r="M91730" i="2"/>
  <c r="M91724" i="2"/>
  <c r="M91716" i="2"/>
  <c r="M91709" i="2"/>
  <c r="M91702" i="2"/>
  <c r="M91694" i="2"/>
  <c r="M91688" i="2"/>
  <c r="M91681" i="2"/>
  <c r="M91673" i="2"/>
  <c r="M91666" i="2"/>
  <c r="M91660" i="2"/>
  <c r="M91652" i="2"/>
  <c r="M91645" i="2"/>
  <c r="M91638" i="2"/>
  <c r="M91630" i="2"/>
  <c r="M91624" i="2"/>
  <c r="M91617" i="2"/>
  <c r="M91609" i="2"/>
  <c r="M91602" i="2"/>
  <c r="M91596" i="2"/>
  <c r="M91588" i="2"/>
  <c r="M91581" i="2"/>
  <c r="M91574" i="2"/>
  <c r="M91566" i="2"/>
  <c r="M91560" i="2"/>
  <c r="M91554" i="2"/>
  <c r="M91548" i="2"/>
  <c r="M91543" i="2"/>
  <c r="M91538" i="2"/>
  <c r="M91532" i="2"/>
  <c r="M91527" i="2"/>
  <c r="M91522" i="2"/>
  <c r="M91516" i="2"/>
  <c r="M91511" i="2"/>
  <c r="M91506" i="2"/>
  <c r="M91500" i="2"/>
  <c r="M91495" i="2"/>
  <c r="M91490" i="2"/>
  <c r="M91484" i="2"/>
  <c r="M91479" i="2"/>
  <c r="M91474" i="2"/>
  <c r="M91468" i="2"/>
  <c r="M91463" i="2"/>
  <c r="M91458" i="2"/>
  <c r="M91452" i="2"/>
  <c r="M91447" i="2"/>
  <c r="M91442" i="2"/>
  <c r="M91436" i="2"/>
  <c r="M91431" i="2"/>
  <c r="M91426" i="2"/>
  <c r="M91420" i="2"/>
  <c r="M91415" i="2"/>
  <c r="M91410" i="2"/>
  <c r="M91404" i="2"/>
  <c r="M91399" i="2"/>
  <c r="M91394" i="2"/>
  <c r="M91388" i="2"/>
  <c r="M91383" i="2"/>
  <c r="M91378" i="2"/>
  <c r="M91372" i="2"/>
  <c r="M91367" i="2"/>
  <c r="M91362" i="2"/>
  <c r="M91356" i="2"/>
  <c r="M91351" i="2"/>
  <c r="M91346" i="2"/>
  <c r="M91340" i="2"/>
  <c r="M91335" i="2"/>
  <c r="M91330" i="2"/>
  <c r="M91324" i="2"/>
  <c r="M91319" i="2"/>
  <c r="M91314" i="2"/>
  <c r="M91308" i="2"/>
  <c r="M91303" i="2"/>
  <c r="M91298" i="2"/>
  <c r="M91292" i="2"/>
  <c r="M91287" i="2"/>
  <c r="M91282" i="2"/>
  <c r="M91276" i="2"/>
  <c r="M91271" i="2"/>
  <c r="M91266" i="2"/>
  <c r="M91260" i="2"/>
  <c r="M91255" i="2"/>
  <c r="M91250" i="2"/>
  <c r="M91244" i="2"/>
  <c r="M91239" i="2"/>
  <c r="M91234" i="2"/>
  <c r="M91228" i="2"/>
  <c r="M91223" i="2"/>
  <c r="M91218" i="2"/>
  <c r="M91212" i="2"/>
  <c r="M91207" i="2"/>
  <c r="M91202" i="2"/>
  <c r="M91196" i="2"/>
  <c r="M91191" i="2"/>
  <c r="M91186" i="2"/>
  <c r="M91180" i="2"/>
  <c r="M91175" i="2"/>
  <c r="M91170" i="2"/>
  <c r="M91164" i="2"/>
  <c r="M91159" i="2"/>
  <c r="M91154" i="2"/>
  <c r="M91148" i="2"/>
  <c r="M91143" i="2"/>
  <c r="M91138" i="2"/>
  <c r="M91132" i="2"/>
  <c r="M91127" i="2"/>
  <c r="M91122" i="2"/>
  <c r="M91116" i="2"/>
  <c r="M91111" i="2"/>
  <c r="M91106" i="2"/>
  <c r="M91100" i="2"/>
  <c r="M91095" i="2"/>
  <c r="M91090" i="2"/>
  <c r="M91084" i="2"/>
  <c r="M91079" i="2"/>
  <c r="M91074" i="2"/>
  <c r="M91068" i="2"/>
  <c r="M91063" i="2"/>
  <c r="M91058" i="2"/>
  <c r="M91052" i="2"/>
  <c r="M91047" i="2"/>
  <c r="M91042" i="2"/>
  <c r="M91036" i="2"/>
  <c r="M91031" i="2"/>
  <c r="M91026" i="2"/>
  <c r="M91020" i="2"/>
  <c r="M91015" i="2"/>
  <c r="M91010" i="2"/>
  <c r="M91004" i="2"/>
  <c r="M90999" i="2"/>
  <c r="M90994" i="2"/>
  <c r="M90988" i="2"/>
  <c r="M90983" i="2"/>
  <c r="M90978" i="2"/>
  <c r="M90972" i="2"/>
  <c r="M90967" i="2"/>
  <c r="M90962" i="2"/>
  <c r="M90956" i="2"/>
  <c r="M90951" i="2"/>
  <c r="M90946" i="2"/>
  <c r="M90940" i="2"/>
  <c r="M90935" i="2"/>
  <c r="M90930" i="2"/>
  <c r="M90924" i="2"/>
  <c r="M90919" i="2"/>
  <c r="M90914" i="2"/>
  <c r="M90908" i="2"/>
  <c r="M90903" i="2"/>
  <c r="M90898" i="2"/>
  <c r="M90892" i="2"/>
  <c r="M90887" i="2"/>
  <c r="M90882" i="2"/>
  <c r="M90876" i="2"/>
  <c r="M90871" i="2"/>
  <c r="M90866" i="2"/>
  <c r="M90860" i="2"/>
  <c r="M90855" i="2"/>
  <c r="M90850" i="2"/>
  <c r="M90844" i="2"/>
  <c r="M90839" i="2"/>
  <c r="M90834" i="2"/>
  <c r="M90828" i="2"/>
  <c r="M90823" i="2"/>
  <c r="M90818" i="2"/>
  <c r="M90812" i="2"/>
  <c r="M90807" i="2"/>
  <c r="M90802" i="2"/>
  <c r="M90796" i="2"/>
  <c r="M90791" i="2"/>
  <c r="M90786" i="2"/>
  <c r="M90780" i="2"/>
  <c r="M90775" i="2"/>
  <c r="M90770" i="2"/>
  <c r="M90764" i="2"/>
  <c r="M90759" i="2"/>
  <c r="M90754" i="2"/>
  <c r="M90748" i="2"/>
  <c r="M90743" i="2"/>
  <c r="M90738" i="2"/>
  <c r="M90732" i="2"/>
  <c r="M90727" i="2"/>
  <c r="M90722" i="2"/>
  <c r="M90716" i="2"/>
  <c r="M90711" i="2"/>
  <c r="M90706" i="2"/>
  <c r="M90700" i="2"/>
  <c r="M90695" i="2"/>
  <c r="M90690" i="2"/>
  <c r="M90684" i="2"/>
  <c r="M90679" i="2"/>
  <c r="M90674" i="2"/>
  <c r="M90668" i="2"/>
  <c r="M90663" i="2"/>
  <c r="M90658" i="2"/>
  <c r="M90652" i="2"/>
  <c r="M90647" i="2"/>
  <c r="M90642" i="2"/>
  <c r="M90636" i="2"/>
  <c r="M90631" i="2"/>
  <c r="M90626" i="2"/>
  <c r="M90620" i="2"/>
  <c r="M90615" i="2"/>
  <c r="M90610" i="2"/>
  <c r="M90604" i="2"/>
  <c r="M90599" i="2"/>
  <c r="M90594" i="2"/>
  <c r="M90588" i="2"/>
  <c r="M90583" i="2"/>
  <c r="M90578" i="2"/>
  <c r="M90572" i="2"/>
  <c r="M90567" i="2"/>
  <c r="M90562" i="2"/>
  <c r="M90556" i="2"/>
  <c r="M90551" i="2"/>
  <c r="M90546" i="2"/>
  <c r="M90540" i="2"/>
  <c r="M90535" i="2"/>
  <c r="M90530" i="2"/>
  <c r="M90524" i="2"/>
  <c r="M90519" i="2"/>
  <c r="M90514" i="2"/>
  <c r="M90508" i="2"/>
  <c r="M90503" i="2"/>
  <c r="M90498" i="2"/>
  <c r="M90492" i="2"/>
  <c r="M90487" i="2"/>
  <c r="M90482" i="2"/>
  <c r="M90476" i="2"/>
  <c r="M90471" i="2"/>
  <c r="M90466" i="2"/>
  <c r="M90460" i="2"/>
  <c r="M90455" i="2"/>
  <c r="M90450" i="2"/>
  <c r="M90444" i="2"/>
  <c r="M90439" i="2"/>
  <c r="M90434" i="2"/>
  <c r="M90428" i="2"/>
  <c r="M90423" i="2"/>
  <c r="M90418" i="2"/>
  <c r="M90412" i="2"/>
  <c r="M90407" i="2"/>
  <c r="M90402" i="2"/>
  <c r="M90396" i="2"/>
  <c r="M90391" i="2"/>
  <c r="M90386" i="2"/>
  <c r="M90380" i="2"/>
  <c r="M90375" i="2"/>
  <c r="M90370" i="2"/>
  <c r="M90364" i="2"/>
  <c r="M90359" i="2"/>
  <c r="M90354" i="2"/>
  <c r="M90348" i="2"/>
  <c r="M90343" i="2"/>
  <c r="M90338" i="2"/>
  <c r="M90332" i="2"/>
  <c r="M90327" i="2"/>
  <c r="M90322" i="2"/>
  <c r="M90316" i="2"/>
  <c r="M90311" i="2"/>
  <c r="M90306" i="2"/>
  <c r="M90300" i="2"/>
  <c r="M90295" i="2"/>
  <c r="M90290" i="2"/>
  <c r="M90284" i="2"/>
  <c r="M90279" i="2"/>
  <c r="M90274" i="2"/>
  <c r="M90268" i="2"/>
  <c r="M90263" i="2"/>
  <c r="M90258" i="2"/>
  <c r="M90252" i="2"/>
  <c r="M90247" i="2"/>
  <c r="M90242" i="2"/>
  <c r="M90236" i="2"/>
  <c r="M90231" i="2"/>
  <c r="M90226" i="2"/>
  <c r="M90220" i="2"/>
  <c r="M90215" i="2"/>
  <c r="M90210" i="2"/>
  <c r="M90204" i="2"/>
  <c r="M90199" i="2"/>
  <c r="M90194" i="2"/>
  <c r="M90188" i="2"/>
  <c r="M90183" i="2"/>
  <c r="M90178" i="2"/>
  <c r="M90172" i="2"/>
  <c r="M90167" i="2"/>
  <c r="M90162" i="2"/>
  <c r="M90156" i="2"/>
  <c r="M90151" i="2"/>
  <c r="M90146" i="2"/>
  <c r="M90140" i="2"/>
  <c r="M90135" i="2"/>
  <c r="M90130" i="2"/>
  <c r="M90124" i="2"/>
  <c r="M90119" i="2"/>
  <c r="M90114" i="2"/>
  <c r="M90108" i="2"/>
  <c r="M90103" i="2"/>
  <c r="M90098" i="2"/>
  <c r="M90092" i="2"/>
  <c r="M90087" i="2"/>
  <c r="M90082" i="2"/>
  <c r="M90076" i="2"/>
  <c r="M90071" i="2"/>
  <c r="M90066" i="2"/>
  <c r="M90060" i="2"/>
  <c r="M90055" i="2"/>
  <c r="M90050" i="2"/>
  <c r="M90044" i="2"/>
  <c r="M90039" i="2"/>
  <c r="M90034" i="2"/>
  <c r="M90028" i="2"/>
  <c r="M90023" i="2"/>
  <c r="M90018" i="2"/>
  <c r="M90012" i="2"/>
  <c r="M90007" i="2"/>
  <c r="M90002" i="2"/>
  <c r="M89996" i="2"/>
  <c r="M89991" i="2"/>
  <c r="M89986" i="2"/>
  <c r="M89980" i="2"/>
  <c r="M89975" i="2"/>
  <c r="M89970" i="2"/>
  <c r="M89964" i="2"/>
  <c r="M89959" i="2"/>
  <c r="M89954" i="2"/>
  <c r="M89948" i="2"/>
  <c r="M89943" i="2"/>
  <c r="M89938" i="2"/>
  <c r="M89932" i="2"/>
  <c r="M89927" i="2"/>
  <c r="M89922" i="2"/>
  <c r="M89916" i="2"/>
  <c r="M89911" i="2"/>
  <c r="M89906" i="2"/>
  <c r="M89900" i="2"/>
  <c r="M89895" i="2"/>
  <c r="M89890" i="2"/>
  <c r="M89884" i="2"/>
  <c r="M89879" i="2"/>
  <c r="M89874" i="2"/>
  <c r="M89868" i="2"/>
  <c r="M89863" i="2"/>
  <c r="M89858" i="2"/>
  <c r="M89852" i="2"/>
  <c r="M89847" i="2"/>
  <c r="M89842" i="2"/>
  <c r="M89836" i="2"/>
  <c r="M89831" i="2"/>
  <c r="M89826" i="2"/>
  <c r="M89820" i="2"/>
  <c r="M89815" i="2"/>
  <c r="M89810" i="2"/>
  <c r="M89804" i="2"/>
  <c r="M89799" i="2"/>
  <c r="M89794" i="2"/>
  <c r="M89788" i="2"/>
  <c r="M89783" i="2"/>
  <c r="M89778" i="2"/>
  <c r="M89772" i="2"/>
  <c r="M89767" i="2"/>
  <c r="M89762" i="2"/>
  <c r="M89756" i="2"/>
  <c r="M89751" i="2"/>
  <c r="M89746" i="2"/>
  <c r="M89740" i="2"/>
  <c r="M89735" i="2"/>
  <c r="M89730" i="2"/>
  <c r="M89724" i="2"/>
  <c r="M89719" i="2"/>
  <c r="M89714" i="2"/>
  <c r="M89708" i="2"/>
  <c r="M89703" i="2"/>
  <c r="M89698" i="2"/>
  <c r="M89692" i="2"/>
  <c r="M89687" i="2"/>
  <c r="M89682" i="2"/>
  <c r="M89676" i="2"/>
  <c r="M89671" i="2"/>
  <c r="M89666" i="2"/>
  <c r="M89660" i="2"/>
  <c r="M89655" i="2"/>
  <c r="M89650" i="2"/>
  <c r="M89644" i="2"/>
  <c r="M89639" i="2"/>
  <c r="M89634" i="2"/>
  <c r="M89628" i="2"/>
  <c r="M89623" i="2"/>
  <c r="M89618" i="2"/>
  <c r="M89612" i="2"/>
  <c r="M89607" i="2"/>
  <c r="M89602" i="2"/>
  <c r="M89596" i="2"/>
  <c r="M89591" i="2"/>
  <c r="M89586" i="2"/>
  <c r="M89580" i="2"/>
  <c r="M89575" i="2"/>
  <c r="M89570" i="2"/>
  <c r="M89564" i="2"/>
  <c r="M89559" i="2"/>
  <c r="M89554" i="2"/>
  <c r="M89548" i="2"/>
  <c r="M89543" i="2"/>
  <c r="M89538" i="2"/>
  <c r="M89532" i="2"/>
  <c r="M89527" i="2"/>
  <c r="M89522" i="2"/>
  <c r="M89516" i="2"/>
  <c r="M89511" i="2"/>
  <c r="M89506" i="2"/>
  <c r="M89500" i="2"/>
  <c r="M89495" i="2"/>
  <c r="M89490" i="2"/>
  <c r="M89484" i="2"/>
  <c r="M89479" i="2"/>
  <c r="M89474" i="2"/>
  <c r="M89468" i="2"/>
  <c r="M89463" i="2"/>
  <c r="M89458" i="2"/>
  <c r="M89452" i="2"/>
  <c r="M89447" i="2"/>
  <c r="M89442" i="2"/>
  <c r="M89436" i="2"/>
  <c r="M89431" i="2"/>
  <c r="M89426" i="2"/>
  <c r="M89420" i="2"/>
  <c r="M89415" i="2"/>
  <c r="M89410" i="2"/>
  <c r="M89404" i="2"/>
  <c r="M89399" i="2"/>
  <c r="M89394" i="2"/>
  <c r="M89388" i="2"/>
  <c r="M89383" i="2"/>
  <c r="M89378" i="2"/>
  <c r="M89372" i="2"/>
  <c r="M89367" i="2"/>
  <c r="M89362" i="2"/>
  <c r="M89356" i="2"/>
  <c r="M89351" i="2"/>
  <c r="M89346" i="2"/>
  <c r="M89340" i="2"/>
  <c r="M89335" i="2"/>
  <c r="M89330" i="2"/>
  <c r="M89324" i="2"/>
  <c r="M89319" i="2"/>
  <c r="M89314" i="2"/>
  <c r="M89308" i="2"/>
  <c r="M89303" i="2"/>
  <c r="M89298" i="2"/>
  <c r="M89292" i="2"/>
  <c r="M89287" i="2"/>
  <c r="M89282" i="2"/>
  <c r="M89276" i="2"/>
  <c r="M89271" i="2"/>
  <c r="M89266" i="2"/>
  <c r="M89260" i="2"/>
  <c r="M89255" i="2"/>
  <c r="M89250" i="2"/>
  <c r="M89244" i="2"/>
  <c r="M89239" i="2"/>
  <c r="M89234" i="2"/>
  <c r="M89228" i="2"/>
  <c r="M89223" i="2"/>
  <c r="M89218" i="2"/>
  <c r="M89212" i="2"/>
  <c r="M89207" i="2"/>
  <c r="M89202" i="2"/>
  <c r="M89196" i="2"/>
  <c r="M89191" i="2"/>
  <c r="M89186" i="2"/>
  <c r="M89180" i="2"/>
  <c r="M89175" i="2"/>
  <c r="M89170" i="2"/>
  <c r="M89164" i="2"/>
  <c r="M89159" i="2"/>
  <c r="M89154" i="2"/>
  <c r="M89148" i="2"/>
  <c r="M89143" i="2"/>
  <c r="M89138" i="2"/>
  <c r="M89132" i="2"/>
  <c r="M89127" i="2"/>
  <c r="M89122" i="2"/>
  <c r="M89116" i="2"/>
  <c r="M89111" i="2"/>
  <c r="M89106" i="2"/>
  <c r="M89100" i="2"/>
  <c r="M89095" i="2"/>
  <c r="M89090" i="2"/>
  <c r="M89084" i="2"/>
  <c r="M89079" i="2"/>
  <c r="M89074" i="2"/>
  <c r="M89068" i="2"/>
  <c r="M89063" i="2"/>
  <c r="M89058" i="2"/>
  <c r="M89052" i="2"/>
  <c r="M89047" i="2"/>
  <c r="M89042" i="2"/>
  <c r="M89036" i="2"/>
  <c r="M89031" i="2"/>
  <c r="M89026" i="2"/>
  <c r="M89020" i="2"/>
  <c r="M89015" i="2"/>
  <c r="M89010" i="2"/>
  <c r="M89004" i="2"/>
  <c r="M88999" i="2"/>
  <c r="M88994" i="2"/>
  <c r="M88988" i="2"/>
  <c r="M88983" i="2"/>
  <c r="M88978" i="2"/>
  <c r="M88972" i="2"/>
  <c r="M88967" i="2"/>
  <c r="M88962" i="2"/>
  <c r="M88956" i="2"/>
  <c r="M88951" i="2"/>
  <c r="M88946" i="2"/>
  <c r="M88940" i="2"/>
  <c r="M88935" i="2"/>
  <c r="M88930" i="2"/>
  <c r="M88924" i="2"/>
  <c r="M88919" i="2"/>
  <c r="M88914" i="2"/>
  <c r="M88908" i="2"/>
  <c r="M88903" i="2"/>
  <c r="M88898" i="2"/>
  <c r="M88892" i="2"/>
  <c r="M88887" i="2"/>
  <c r="M88882" i="2"/>
  <c r="M88876" i="2"/>
  <c r="M88871" i="2"/>
  <c r="M88866" i="2"/>
  <c r="M88860" i="2"/>
  <c r="M88855" i="2"/>
  <c r="M88850" i="2"/>
  <c r="M88844" i="2"/>
  <c r="M88839" i="2"/>
  <c r="M88834" i="2"/>
  <c r="M88828" i="2"/>
  <c r="M88823" i="2"/>
  <c r="M88818" i="2"/>
  <c r="M88812" i="2"/>
  <c r="M88807" i="2"/>
  <c r="M88802" i="2"/>
  <c r="M88796" i="2"/>
  <c r="M88791" i="2"/>
  <c r="M88786" i="2"/>
  <c r="M88780" i="2"/>
  <c r="M88775" i="2"/>
  <c r="M88770" i="2"/>
  <c r="M88764" i="2"/>
  <c r="M88759" i="2"/>
  <c r="M88754" i="2"/>
  <c r="M88748" i="2"/>
  <c r="M88743" i="2"/>
  <c r="M88738" i="2"/>
  <c r="M88732" i="2"/>
  <c r="M88727" i="2"/>
  <c r="M88722" i="2"/>
  <c r="M88716" i="2"/>
  <c r="M88711" i="2"/>
  <c r="M88706" i="2"/>
  <c r="M88700" i="2"/>
  <c r="M88695" i="2"/>
  <c r="M88690" i="2"/>
  <c r="M88684" i="2"/>
  <c r="M88679" i="2"/>
  <c r="M88674" i="2"/>
  <c r="M88668" i="2"/>
  <c r="M88663" i="2"/>
  <c r="M88658" i="2"/>
  <c r="M88652" i="2"/>
  <c r="M88647" i="2"/>
  <c r="M88642" i="2"/>
  <c r="M88636" i="2"/>
  <c r="M88631" i="2"/>
  <c r="M88626" i="2"/>
  <c r="M88620" i="2"/>
  <c r="M88615" i="2"/>
  <c r="M88610" i="2"/>
  <c r="M88604" i="2"/>
  <c r="M88599" i="2"/>
  <c r="M88594" i="2"/>
  <c r="M88588" i="2"/>
  <c r="M88583" i="2"/>
  <c r="M88578" i="2"/>
  <c r="M88572" i="2"/>
  <c r="M88567" i="2"/>
  <c r="M88562" i="2"/>
  <c r="M88556" i="2"/>
  <c r="M88551" i="2"/>
  <c r="M88546" i="2"/>
  <c r="M88540" i="2"/>
  <c r="M88535" i="2"/>
  <c r="M88530" i="2"/>
  <c r="M88524" i="2"/>
  <c r="M88519" i="2"/>
  <c r="M88514" i="2"/>
  <c r="M88508" i="2"/>
  <c r="M88503" i="2"/>
  <c r="M88498" i="2"/>
  <c r="M88492" i="2"/>
  <c r="M88487" i="2"/>
  <c r="M88482" i="2"/>
  <c r="M88476" i="2"/>
  <c r="M88471" i="2"/>
  <c r="M88466" i="2"/>
  <c r="M88460" i="2"/>
  <c r="M88455" i="2"/>
  <c r="M88450" i="2"/>
  <c r="M88444" i="2"/>
  <c r="M88439" i="2"/>
  <c r="M88434" i="2"/>
  <c r="M88428" i="2"/>
  <c r="M88423" i="2"/>
  <c r="M88418" i="2"/>
  <c r="M88412" i="2"/>
  <c r="M88407" i="2"/>
  <c r="M88402" i="2"/>
  <c r="M88396" i="2"/>
  <c r="M88391" i="2"/>
  <c r="M88386" i="2"/>
  <c r="M88380" i="2"/>
  <c r="M88375" i="2"/>
  <c r="M88370" i="2"/>
  <c r="M88364" i="2"/>
  <c r="M88359" i="2"/>
  <c r="M88354" i="2"/>
  <c r="M88348" i="2"/>
  <c r="M88343" i="2"/>
  <c r="M88338" i="2"/>
  <c r="M88332" i="2"/>
  <c r="M88327" i="2"/>
  <c r="M88322" i="2"/>
  <c r="M88316" i="2"/>
  <c r="M88311" i="2"/>
  <c r="M88306" i="2"/>
  <c r="M88300" i="2"/>
  <c r="M88295" i="2"/>
  <c r="M88290" i="2"/>
  <c r="M88284" i="2"/>
  <c r="M88279" i="2"/>
  <c r="M88274" i="2"/>
  <c r="M88268" i="2"/>
  <c r="M88263" i="2"/>
  <c r="M88258" i="2"/>
  <c r="M88252" i="2"/>
  <c r="M88247" i="2"/>
  <c r="M88242" i="2"/>
  <c r="M88236" i="2"/>
  <c r="M88231" i="2"/>
  <c r="M88226" i="2"/>
  <c r="M88220" i="2"/>
  <c r="M88215" i="2"/>
  <c r="M88210" i="2"/>
  <c r="M88204" i="2"/>
  <c r="M88199" i="2"/>
  <c r="M88194" i="2"/>
  <c r="M88188" i="2"/>
  <c r="M88183" i="2"/>
  <c r="M88178" i="2"/>
  <c r="M88172" i="2"/>
  <c r="M88167" i="2"/>
  <c r="M88162" i="2"/>
  <c r="M88156" i="2"/>
  <c r="M88151" i="2"/>
  <c r="M88146" i="2"/>
  <c r="M88140" i="2"/>
  <c r="M88135" i="2"/>
  <c r="M88130" i="2"/>
  <c r="M88124" i="2"/>
  <c r="M88119" i="2"/>
  <c r="M88114" i="2"/>
  <c r="M88108" i="2"/>
  <c r="M103654" i="2"/>
  <c r="M103776" i="2"/>
  <c r="M103900" i="2"/>
  <c r="M104018" i="2"/>
  <c r="M104134" i="2"/>
  <c r="M104258" i="2"/>
  <c r="M104380" i="2"/>
  <c r="M104543" i="2"/>
  <c r="M104735" i="2"/>
  <c r="M105056" i="2"/>
  <c r="M104980" i="2"/>
  <c r="M104919" i="2"/>
  <c r="M104852" i="2"/>
  <c r="M104770" i="2"/>
  <c r="M104720" i="2"/>
  <c r="M104678" i="2"/>
  <c r="M104615" i="2"/>
  <c r="M104567" i="2"/>
  <c r="M104532" i="2"/>
  <c r="M104495" i="2"/>
  <c r="M104450" i="2"/>
  <c r="M104411" i="2"/>
  <c r="M104379" i="2"/>
  <c r="M104337" i="2"/>
  <c r="M104309" i="2"/>
  <c r="M104280" i="2"/>
  <c r="M104246" i="2"/>
  <c r="M104220" i="2"/>
  <c r="M104192" i="2"/>
  <c r="M104156" i="2"/>
  <c r="M104128" i="2"/>
  <c r="M104104" i="2"/>
  <c r="M104069" i="2"/>
  <c r="M104040" i="2"/>
  <c r="M104010" i="2"/>
  <c r="M103976" i="2"/>
  <c r="M103953" i="2"/>
  <c r="M103920" i="2"/>
  <c r="M103889" i="2"/>
  <c r="M103857" i="2"/>
  <c r="M103832" i="2"/>
  <c r="M103800" i="2"/>
  <c r="M103768" i="2"/>
  <c r="M103740" i="2"/>
  <c r="M103706" i="2"/>
  <c r="M103680" i="2"/>
  <c r="M103650" i="2"/>
  <c r="M103616" i="2"/>
  <c r="M103586" i="2"/>
  <c r="M103564" i="2"/>
  <c r="M103528" i="2"/>
  <c r="M103500" i="2"/>
  <c r="M103479" i="2"/>
  <c r="M103452" i="2"/>
  <c r="M103436" i="2"/>
  <c r="M103421" i="2"/>
  <c r="M103403" i="2"/>
  <c r="M103387" i="2"/>
  <c r="M103371" i="2"/>
  <c r="M103351" i="2"/>
  <c r="M103336" i="2"/>
  <c r="M103320" i="2"/>
  <c r="M103301" i="2"/>
  <c r="M103285" i="2"/>
  <c r="M103271" i="2"/>
  <c r="M103251" i="2"/>
  <c r="M103235" i="2"/>
  <c r="M103223" i="2"/>
  <c r="M103208" i="2"/>
  <c r="M103196" i="2"/>
  <c r="M103185" i="2"/>
  <c r="M103171" i="2"/>
  <c r="M103159" i="2"/>
  <c r="M103147" i="2"/>
  <c r="M103132" i="2"/>
  <c r="M103121" i="2"/>
  <c r="M103109" i="2"/>
  <c r="M103095" i="2"/>
  <c r="M103083" i="2"/>
  <c r="M103072" i="2"/>
  <c r="M103057" i="2"/>
  <c r="M103045" i="2"/>
  <c r="M103032" i="2"/>
  <c r="M103019" i="2"/>
  <c r="M103008" i="2"/>
  <c r="M102995" i="2"/>
  <c r="M102981" i="2"/>
  <c r="M102968" i="2"/>
  <c r="M102957" i="2"/>
  <c r="M102944" i="2"/>
  <c r="M102931" i="2"/>
  <c r="M102919" i="2"/>
  <c r="M102904" i="2"/>
  <c r="M102893" i="2"/>
  <c r="M105092" i="2"/>
  <c r="M105023" i="2"/>
  <c r="M104965" i="2"/>
  <c r="M104880" i="2"/>
  <c r="M104815" i="2"/>
  <c r="M104748" i="2"/>
  <c r="M104694" i="2"/>
  <c r="M104646" i="2"/>
  <c r="M104592" i="2"/>
  <c r="M104559" i="2"/>
  <c r="M104514" i="2"/>
  <c r="M104475" i="2"/>
  <c r="M104431" i="2"/>
  <c r="M104390" i="2"/>
  <c r="M104354" i="2"/>
  <c r="M104325" i="2"/>
  <c r="M104294" i="2"/>
  <c r="M104261" i="2"/>
  <c r="M104237" i="2"/>
  <c r="M104204" i="2"/>
  <c r="M104173" i="2"/>
  <c r="M104145" i="2"/>
  <c r="M104109" i="2"/>
  <c r="M104085" i="2"/>
  <c r="M104056" i="2"/>
  <c r="M104021" i="2"/>
  <c r="M103992" i="2"/>
  <c r="M103968" i="2"/>
  <c r="M103933" i="2"/>
  <c r="M103905" i="2"/>
  <c r="M103877" i="2"/>
  <c r="M103841" i="2"/>
  <c r="M103814" i="2"/>
  <c r="M103786" i="2"/>
  <c r="M103754" i="2"/>
  <c r="M103725" i="2"/>
  <c r="M103698" i="2"/>
  <c r="M103664" i="2"/>
  <c r="M103634" i="2"/>
  <c r="M103605" i="2"/>
  <c r="M103573" i="2"/>
  <c r="M103548" i="2"/>
  <c r="M103516" i="2"/>
  <c r="M103488" i="2"/>
  <c r="M103464" i="2"/>
  <c r="M103445" i="2"/>
  <c r="M103427" i="2"/>
  <c r="M103413" i="2"/>
  <c r="M103395" i="2"/>
  <c r="M103377" i="2"/>
  <c r="M103360" i="2"/>
  <c r="M103345" i="2"/>
  <c r="M103328" i="2"/>
  <c r="M103309" i="2"/>
  <c r="M103293" i="2"/>
  <c r="M103275" i="2"/>
  <c r="M103260" i="2"/>
  <c r="M103244" i="2"/>
  <c r="M103228" i="2"/>
  <c r="M103216" i="2"/>
  <c r="M103203" i="2"/>
  <c r="M103189" i="2"/>
  <c r="M103179" i="2"/>
  <c r="M103165" i="2"/>
  <c r="M103152" i="2"/>
  <c r="M103139" i="2"/>
  <c r="M103128" i="2"/>
  <c r="M103115" i="2"/>
  <c r="M103101" i="2"/>
  <c r="M103089" i="2"/>
  <c r="M103075" i="2"/>
  <c r="M103064" i="2"/>
  <c r="M103052" i="2"/>
  <c r="M103037" i="2"/>
  <c r="M103025" i="2"/>
  <c r="M103015" i="2"/>
  <c r="M103000" i="2"/>
  <c r="M102988" i="2"/>
  <c r="M102976" i="2"/>
  <c r="M102961" i="2"/>
  <c r="M102951" i="2"/>
  <c r="M102939" i="2"/>
  <c r="M102924" i="2"/>
  <c r="M102912" i="2"/>
  <c r="M102901" i="2"/>
  <c r="M105083" i="2"/>
  <c r="M104933" i="2"/>
  <c r="M104800" i="2"/>
  <c r="M104682" i="2"/>
  <c r="M104582" i="2"/>
  <c r="M104502" i="2"/>
  <c r="M104426" i="2"/>
  <c r="M104346" i="2"/>
  <c r="M104288" i="2"/>
  <c r="M104224" i="2"/>
  <c r="M104170" i="2"/>
  <c r="M104106" i="2"/>
  <c r="M104042" i="2"/>
  <c r="M103990" i="2"/>
  <c r="M103926" i="2"/>
  <c r="M103868" i="2"/>
  <c r="M103805" i="2"/>
  <c r="M103749" i="2"/>
  <c r="M103686" i="2"/>
  <c r="M103629" i="2"/>
  <c r="M103565" i="2"/>
  <c r="M103501" i="2"/>
  <c r="M103463" i="2"/>
  <c r="M103424" i="2"/>
  <c r="M103388" i="2"/>
  <c r="M103357" i="2"/>
  <c r="M103323" i="2"/>
  <c r="M103288" i="2"/>
  <c r="M103256" i="2"/>
  <c r="M103224" i="2"/>
  <c r="M103200" i="2"/>
  <c r="M103175" i="2"/>
  <c r="M103149" i="2"/>
  <c r="M103123" i="2"/>
  <c r="M103100" i="2"/>
  <c r="M103073" i="2"/>
  <c r="M103047" i="2"/>
  <c r="M103024" i="2"/>
  <c r="M102997" i="2"/>
  <c r="M102972" i="2"/>
  <c r="M102947" i="2"/>
  <c r="M102923" i="2"/>
  <c r="M102896" i="2"/>
  <c r="M102881" i="2"/>
  <c r="M102867" i="2"/>
  <c r="M102855" i="2"/>
  <c r="M102844" i="2"/>
  <c r="M102829" i="2"/>
  <c r="M102817" i="2"/>
  <c r="M102805" i="2"/>
  <c r="M102791" i="2"/>
  <c r="M102780" i="2"/>
  <c r="M102768" i="2"/>
  <c r="M102753" i="2"/>
  <c r="M102741" i="2"/>
  <c r="M102731" i="2"/>
  <c r="M102716" i="2"/>
  <c r="M102704" i="2"/>
  <c r="M102691" i="2"/>
  <c r="M102677" i="2"/>
  <c r="M102667" i="2"/>
  <c r="M102653" i="2"/>
  <c r="M102640" i="2"/>
  <c r="M102627" i="2"/>
  <c r="M102616" i="2"/>
  <c r="M102603" i="2"/>
  <c r="M102589" i="2"/>
  <c r="M102577" i="2"/>
  <c r="M102563" i="2"/>
  <c r="M102552" i="2"/>
  <c r="M102540" i="2"/>
  <c r="M102525" i="2"/>
  <c r="M102513" i="2"/>
  <c r="M102503" i="2"/>
  <c r="M102488" i="2"/>
  <c r="M102476" i="2"/>
  <c r="M102464" i="2"/>
  <c r="M102449" i="2"/>
  <c r="M102439" i="2"/>
  <c r="M102427" i="2"/>
  <c r="M102412" i="2"/>
  <c r="M102400" i="2"/>
  <c r="M102389" i="2"/>
  <c r="M102375" i="2"/>
  <c r="M102363" i="2"/>
  <c r="M102349" i="2"/>
  <c r="M105035" i="2"/>
  <c r="M104901" i="2"/>
  <c r="M104767" i="2"/>
  <c r="M104652" i="2"/>
  <c r="M104564" i="2"/>
  <c r="M104479" i="2"/>
  <c r="M104407" i="2"/>
  <c r="M104332" i="2"/>
  <c r="M104269" i="2"/>
  <c r="M104210" i="2"/>
  <c r="M104154" i="2"/>
  <c r="M104090" i="2"/>
  <c r="M104033" i="2"/>
  <c r="M103970" i="2"/>
  <c r="M103906" i="2"/>
  <c r="M103853" i="2"/>
  <c r="M103792" i="2"/>
  <c r="M103729" i="2"/>
  <c r="M103672" i="2"/>
  <c r="M103613" i="2"/>
  <c r="M103549" i="2"/>
  <c r="M103499" i="2"/>
  <c r="M103451" i="2"/>
  <c r="M103415" i="2"/>
  <c r="M103384" i="2"/>
  <c r="M103349" i="2"/>
  <c r="M103313" i="2"/>
  <c r="M103281" i="2"/>
  <c r="M103245" i="2"/>
  <c r="M103217" i="2"/>
  <c r="M103195" i="2"/>
  <c r="M103168" i="2"/>
  <c r="M103143" i="2"/>
  <c r="M103117" i="2"/>
  <c r="M103093" i="2"/>
  <c r="M103067" i="2"/>
  <c r="M103043" i="2"/>
  <c r="M103016" i="2"/>
  <c r="M102989" i="2"/>
  <c r="M102967" i="2"/>
  <c r="M102940" i="2"/>
  <c r="M102915" i="2"/>
  <c r="M102891" i="2"/>
  <c r="M102876" i="2"/>
  <c r="M102865" i="2"/>
  <c r="M102853" i="2"/>
  <c r="M102839" i="2"/>
  <c r="M102827" i="2"/>
  <c r="M102816" i="2"/>
  <c r="M102801" i="2"/>
  <c r="M102789" i="2"/>
  <c r="M102776" i="2"/>
  <c r="M102763" i="2"/>
  <c r="M102752" i="2"/>
  <c r="M102739" i="2"/>
  <c r="M102725" i="2"/>
  <c r="M102712" i="2"/>
  <c r="M102701" i="2"/>
  <c r="M102688" i="2"/>
  <c r="M102675" i="2"/>
  <c r="M102663" i="2"/>
  <c r="M102648" i="2"/>
  <c r="M102637" i="2"/>
  <c r="M102625" i="2"/>
  <c r="M102611" i="2"/>
  <c r="M102599" i="2"/>
  <c r="M102588" i="2"/>
  <c r="M102573" i="2"/>
  <c r="M102561" i="2"/>
  <c r="M102549" i="2"/>
  <c r="M102535" i="2"/>
  <c r="M102524" i="2"/>
  <c r="M102512" i="2"/>
  <c r="M102497" i="2"/>
  <c r="M102485" i="2"/>
  <c r="M102475" i="2"/>
  <c r="M102460" i="2"/>
  <c r="M102448" i="2"/>
  <c r="M102435" i="2"/>
  <c r="M102421" i="2"/>
  <c r="M102411" i="2"/>
  <c r="M102397" i="2"/>
  <c r="M102384" i="2"/>
  <c r="M102371" i="2"/>
  <c r="M102360" i="2"/>
  <c r="M105124" i="2"/>
  <c r="M105071" i="2"/>
  <c r="M105033" i="2"/>
  <c r="M104991" i="2"/>
  <c r="M104948" i="2"/>
  <c r="M104913" i="2"/>
  <c r="M104871" i="2"/>
  <c r="M104828" i="2"/>
  <c r="M104788" i="2"/>
  <c r="M104759" i="2"/>
  <c r="M104730" i="2"/>
  <c r="M104695" i="2"/>
  <c r="M104667" i="2"/>
  <c r="M104635" i="2"/>
  <c r="M104608" i="2"/>
  <c r="M104580" i="2"/>
  <c r="M104544" i="2"/>
  <c r="M104516" i="2"/>
  <c r="M104492" i="2"/>
  <c r="M104458" i="2"/>
  <c r="M104428" i="2"/>
  <c r="M104400" i="2"/>
  <c r="M104364" i="2"/>
  <c r="M104344" i="2"/>
  <c r="M104322" i="2"/>
  <c r="M104296" i="2"/>
  <c r="M104274" i="2"/>
  <c r="M104256" i="2"/>
  <c r="M104230" i="2"/>
  <c r="M104209" i="2"/>
  <c r="M104184" i="2"/>
  <c r="M104161" i="2"/>
  <c r="M104141" i="2"/>
  <c r="M104118" i="2"/>
  <c r="M104096" i="2"/>
  <c r="M104070" i="2"/>
  <c r="M104053" i="2"/>
  <c r="M104028" i="2"/>
  <c r="M104005" i="2"/>
  <c r="M103984" i="2"/>
  <c r="M103957" i="2"/>
  <c r="M103938" i="2"/>
  <c r="M103917" i="2"/>
  <c r="M103890" i="2"/>
  <c r="M103869" i="2"/>
  <c r="M103850" i="2"/>
  <c r="M103825" i="2"/>
  <c r="M103804" i="2"/>
  <c r="M103782" i="2"/>
  <c r="M103756" i="2"/>
  <c r="M103736" i="2"/>
  <c r="M103714" i="2"/>
  <c r="M103690" i="2"/>
  <c r="M103669" i="2"/>
  <c r="M103649" i="2"/>
  <c r="M103622" i="2"/>
  <c r="M103601" i="2"/>
  <c r="M103578" i="2"/>
  <c r="M103554" i="2"/>
  <c r="M103536" i="2"/>
  <c r="M103512" i="2"/>
  <c r="M103491" i="2"/>
  <c r="M103473" i="2"/>
  <c r="M103459" i="2"/>
  <c r="M103443" i="2"/>
  <c r="M103431" i="2"/>
  <c r="M103416" i="2"/>
  <c r="M103405" i="2"/>
  <c r="M103393" i="2"/>
  <c r="M103379" i="2"/>
  <c r="M103367" i="2"/>
  <c r="M103356" i="2"/>
  <c r="M103341" i="2"/>
  <c r="M103329" i="2"/>
  <c r="M103317" i="2"/>
  <c r="M103303" i="2"/>
  <c r="M103292" i="2"/>
  <c r="M103280" i="2"/>
  <c r="M103265" i="2"/>
  <c r="M103253" i="2"/>
  <c r="M103243" i="2"/>
  <c r="M104628" i="2"/>
  <c r="M104658" i="2"/>
  <c r="M104703" i="2"/>
  <c r="M104743" i="2"/>
  <c r="M104780" i="2"/>
  <c r="M104844" i="2"/>
  <c r="M104891" i="2"/>
  <c r="M104940" i="2"/>
  <c r="M105004" i="2"/>
  <c r="M105055" i="2"/>
  <c r="M105099" i="2"/>
  <c r="M105104" i="2"/>
  <c r="M105072" i="2"/>
  <c r="M105047" i="2"/>
  <c r="M105015" i="2"/>
  <c r="M104985" i="2"/>
  <c r="M104956" i="2"/>
  <c r="M104921" i="2"/>
  <c r="M104895" i="2"/>
  <c r="M104865" i="2"/>
  <c r="M104833" i="2"/>
  <c r="M104805" i="2"/>
  <c r="M104779" i="2"/>
  <c r="M104752" i="2"/>
  <c r="M104731" i="2"/>
  <c r="M104710" i="2"/>
  <c r="M104684" i="2"/>
  <c r="M104666" i="2"/>
  <c r="M104644" i="2"/>
  <c r="M104618" i="2"/>
  <c r="M104596" i="2"/>
  <c r="M104578" i="2"/>
  <c r="M104551" i="2"/>
  <c r="M104530" i="2"/>
  <c r="M104507" i="2"/>
  <c r="M104482" i="2"/>
  <c r="M104464" i="2"/>
  <c r="M104439" i="2"/>
  <c r="M104416" i="2"/>
  <c r="M104394" i="2"/>
  <c r="M104374" i="2"/>
  <c r="M104352" i="2"/>
  <c r="M104333" i="2"/>
  <c r="M104317" i="2"/>
  <c r="M104298" i="2"/>
  <c r="M104284" i="2"/>
  <c r="M104268" i="2"/>
  <c r="M104248" i="2"/>
  <c r="M104232" i="2"/>
  <c r="M104218" i="2"/>
  <c r="M104198" i="2"/>
  <c r="M104182" i="2"/>
  <c r="M104166" i="2"/>
  <c r="M104146" i="2"/>
  <c r="M104133" i="2"/>
  <c r="M104117" i="2"/>
  <c r="M104097" i="2"/>
  <c r="M104081" i="2"/>
  <c r="M104066" i="2"/>
  <c r="M104048" i="2"/>
  <c r="M104032" i="2"/>
  <c r="M104013" i="2"/>
  <c r="M103996" i="2"/>
  <c r="M103981" i="2"/>
  <c r="M103964" i="2"/>
  <c r="M103946" i="2"/>
  <c r="M103928" i="2"/>
  <c r="M103914" i="2"/>
  <c r="M103896" i="2"/>
  <c r="M103878" i="2"/>
  <c r="M103862" i="2"/>
  <c r="M103842" i="2"/>
  <c r="M103829" i="2"/>
  <c r="M103813" i="2"/>
  <c r="M103793" i="2"/>
  <c r="M103777" i="2"/>
  <c r="M103762" i="2"/>
  <c r="M103744" i="2"/>
  <c r="M103728" i="2"/>
  <c r="M103712" i="2"/>
  <c r="M103692" i="2"/>
  <c r="M103677" i="2"/>
  <c r="M103661" i="2"/>
  <c r="M103642" i="2"/>
  <c r="M103626" i="2"/>
  <c r="M103612" i="2"/>
  <c r="M103592" i="2"/>
  <c r="M103576" i="2"/>
  <c r="M103558" i="2"/>
  <c r="M103541" i="2"/>
  <c r="M103526" i="2"/>
  <c r="M103509" i="2"/>
  <c r="M103493" i="2"/>
  <c r="M103480" i="2"/>
  <c r="M103469" i="2"/>
  <c r="M103456" i="2"/>
  <c r="M105123" i="2"/>
  <c r="M105121" i="2"/>
  <c r="M105116" i="2"/>
  <c r="M105110" i="2"/>
  <c r="M105106" i="2"/>
  <c r="M105102" i="2"/>
  <c r="M105098" i="2"/>
  <c r="M105094" i="2"/>
  <c r="M105090" i="2"/>
  <c r="M105086" i="2"/>
  <c r="M105082" i="2"/>
  <c r="M105078" i="2"/>
  <c r="M105074" i="2"/>
  <c r="M105070" i="2"/>
  <c r="M105066" i="2"/>
  <c r="M105062" i="2"/>
  <c r="M105058" i="2"/>
  <c r="M105054" i="2"/>
  <c r="M105050" i="2"/>
  <c r="M105046" i="2"/>
  <c r="M105042" i="2"/>
  <c r="M105038" i="2"/>
  <c r="M105034" i="2"/>
  <c r="M105030" i="2"/>
  <c r="M105026" i="2"/>
  <c r="M105022" i="2"/>
  <c r="M105018" i="2"/>
  <c r="M105014" i="2"/>
  <c r="M105010" i="2"/>
  <c r="M105006" i="2"/>
  <c r="M105002" i="2"/>
  <c r="M104998" i="2"/>
  <c r="M104994" i="2"/>
  <c r="M104990" i="2"/>
  <c r="M104986" i="2"/>
  <c r="M104982" i="2"/>
  <c r="M104978" i="2"/>
  <c r="M104974" i="2"/>
  <c r="M104970" i="2"/>
  <c r="M104966" i="2"/>
  <c r="M104962" i="2"/>
  <c r="M104958" i="2"/>
  <c r="M104954" i="2"/>
  <c r="M104950" i="2"/>
  <c r="M104946" i="2"/>
  <c r="M104942" i="2"/>
  <c r="M104938" i="2"/>
  <c r="M104934" i="2"/>
  <c r="M104930" i="2"/>
  <c r="M104926" i="2"/>
  <c r="M104922" i="2"/>
  <c r="M104918" i="2"/>
  <c r="M104914" i="2"/>
  <c r="M104910" i="2"/>
  <c r="M104906" i="2"/>
  <c r="M104902" i="2"/>
  <c r="M104898" i="2"/>
  <c r="M104894" i="2"/>
  <c r="M104890" i="2"/>
  <c r="M104886" i="2"/>
  <c r="M104882" i="2"/>
  <c r="M104878" i="2"/>
  <c r="M104874" i="2"/>
  <c r="M104870" i="2"/>
  <c r="M104866" i="2"/>
  <c r="M104862" i="2"/>
  <c r="M104858" i="2"/>
  <c r="M104854" i="2"/>
  <c r="M104850" i="2"/>
  <c r="M104846" i="2"/>
  <c r="M104842" i="2"/>
  <c r="M104838" i="2"/>
  <c r="M104834" i="2"/>
  <c r="M104830" i="2"/>
  <c r="M104826" i="2"/>
  <c r="M104822" i="2"/>
  <c r="M104818" i="2"/>
  <c r="M104814" i="2"/>
  <c r="M104810" i="2"/>
  <c r="M104806" i="2"/>
  <c r="M104802" i="2"/>
  <c r="M104798" i="2"/>
  <c r="M104794" i="2"/>
  <c r="M104790" i="2"/>
  <c r="M104786" i="2"/>
  <c r="M104782" i="2"/>
  <c r="M105120" i="2"/>
  <c r="M105113" i="2"/>
  <c r="M105107" i="2"/>
  <c r="M105101" i="2"/>
  <c r="M105096" i="2"/>
  <c r="M105091" i="2"/>
  <c r="M105085" i="2"/>
  <c r="M105080" i="2"/>
  <c r="M105075" i="2"/>
  <c r="M105069" i="2"/>
  <c r="M105064" i="2"/>
  <c r="M105059" i="2"/>
  <c r="M105053" i="2"/>
  <c r="M105048" i="2"/>
  <c r="M105043" i="2"/>
  <c r="M105037" i="2"/>
  <c r="M105032" i="2"/>
  <c r="M105027" i="2"/>
  <c r="M105021" i="2"/>
  <c r="M105016" i="2"/>
  <c r="M105011" i="2"/>
  <c r="M105005" i="2"/>
  <c r="M105000" i="2"/>
  <c r="M104995" i="2"/>
  <c r="M104989" i="2"/>
  <c r="M104984" i="2"/>
  <c r="M104979" i="2"/>
  <c r="M104973" i="2"/>
  <c r="M104968" i="2"/>
  <c r="M104963" i="2"/>
  <c r="M104957" i="2"/>
  <c r="M104952" i="2"/>
  <c r="M104947" i="2"/>
  <c r="M104941" i="2"/>
  <c r="M104936" i="2"/>
  <c r="M104931" i="2"/>
  <c r="M104925" i="2"/>
  <c r="M104920" i="2"/>
  <c r="M104915" i="2"/>
  <c r="M104909" i="2"/>
  <c r="M104904" i="2"/>
  <c r="M104899" i="2"/>
  <c r="M104893" i="2"/>
  <c r="M104888" i="2"/>
  <c r="M104883" i="2"/>
  <c r="M104877" i="2"/>
  <c r="M104872" i="2"/>
  <c r="M104867" i="2"/>
  <c r="M104861" i="2"/>
  <c r="M104856" i="2"/>
  <c r="M104851" i="2"/>
  <c r="M104845" i="2"/>
  <c r="M104840" i="2"/>
  <c r="M104835" i="2"/>
  <c r="M104829" i="2"/>
  <c r="M104824" i="2"/>
  <c r="M104819" i="2"/>
  <c r="M104813" i="2"/>
  <c r="M104808" i="2"/>
  <c r="M104803" i="2"/>
  <c r="M104797" i="2"/>
  <c r="M104792" i="2"/>
  <c r="M104787" i="2"/>
  <c r="M104781" i="2"/>
  <c r="M104777" i="2"/>
  <c r="M104773" i="2"/>
  <c r="M104769" i="2"/>
  <c r="M104765" i="2"/>
  <c r="M104761" i="2"/>
  <c r="M104757" i="2"/>
  <c r="M104753" i="2"/>
  <c r="M104749" i="2"/>
  <c r="M104745" i="2"/>
  <c r="M104741" i="2"/>
  <c r="M104737" i="2"/>
  <c r="M104733" i="2"/>
  <c r="M104729" i="2"/>
  <c r="M104725" i="2"/>
  <c r="M104721" i="2"/>
  <c r="M104717" i="2"/>
  <c r="M104713" i="2"/>
  <c r="M104709" i="2"/>
  <c r="M104705" i="2"/>
  <c r="M104701" i="2"/>
  <c r="M104697" i="2"/>
  <c r="M104693" i="2"/>
  <c r="M104689" i="2"/>
  <c r="M104685" i="2"/>
  <c r="M104681" i="2"/>
  <c r="M104677" i="2"/>
  <c r="M104673" i="2"/>
  <c r="M104669" i="2"/>
  <c r="M104665" i="2"/>
  <c r="M104661" i="2"/>
  <c r="M104657" i="2"/>
  <c r="M104653" i="2"/>
  <c r="M104649" i="2"/>
  <c r="M104645" i="2"/>
  <c r="M104641" i="2"/>
  <c r="M104637" i="2"/>
  <c r="M104633" i="2"/>
  <c r="M104629" i="2"/>
  <c r="M104625" i="2"/>
  <c r="M104621" i="2"/>
  <c r="M104617" i="2"/>
  <c r="M104613" i="2"/>
  <c r="M104609" i="2"/>
  <c r="M104605" i="2"/>
  <c r="M104601" i="2"/>
  <c r="M104597" i="2"/>
  <c r="M104593" i="2"/>
  <c r="M104589" i="2"/>
  <c r="M104585" i="2"/>
  <c r="M104581" i="2"/>
  <c r="M104577" i="2"/>
  <c r="M104573" i="2"/>
  <c r="M104569" i="2"/>
  <c r="M104565" i="2"/>
  <c r="M104561" i="2"/>
  <c r="M104557" i="2"/>
  <c r="M104553" i="2"/>
  <c r="M104549" i="2"/>
  <c r="M104545" i="2"/>
  <c r="M104541" i="2"/>
  <c r="M104537" i="2"/>
  <c r="M104533" i="2"/>
  <c r="M104529" i="2"/>
  <c r="M104525" i="2"/>
  <c r="M104521" i="2"/>
  <c r="M104517" i="2"/>
  <c r="M104513" i="2"/>
  <c r="M104509" i="2"/>
  <c r="M104505" i="2"/>
  <c r="M104501" i="2"/>
  <c r="M104497" i="2"/>
  <c r="M104493" i="2"/>
  <c r="M104489" i="2"/>
  <c r="M104485" i="2"/>
  <c r="M104481" i="2"/>
  <c r="M104477" i="2"/>
  <c r="M104473" i="2"/>
  <c r="M104469" i="2"/>
  <c r="M104465" i="2"/>
  <c r="M104461" i="2"/>
  <c r="M104457" i="2"/>
  <c r="M104453" i="2"/>
  <c r="M104449" i="2"/>
  <c r="M104445" i="2"/>
  <c r="M104441" i="2"/>
  <c r="M104437" i="2"/>
  <c r="M104433" i="2"/>
  <c r="M104429" i="2"/>
  <c r="M104425" i="2"/>
  <c r="M104421" i="2"/>
  <c r="M104417" i="2"/>
  <c r="M104413" i="2"/>
  <c r="M104409" i="2"/>
  <c r="M104405" i="2"/>
  <c r="M104401" i="2"/>
  <c r="M104397" i="2"/>
  <c r="M104393" i="2"/>
  <c r="M104389" i="2"/>
  <c r="M104385" i="2"/>
  <c r="M104381" i="2"/>
  <c r="M104377" i="2"/>
  <c r="M104373" i="2"/>
  <c r="M104369" i="2"/>
  <c r="M104365" i="2"/>
  <c r="M104361" i="2"/>
  <c r="M104357" i="2"/>
  <c r="M105118" i="2"/>
  <c r="M105109" i="2"/>
  <c r="M105103" i="2"/>
  <c r="M105095" i="2"/>
  <c r="M105088" i="2"/>
  <c r="M105081" i="2"/>
  <c r="M105073" i="2"/>
  <c r="M105067" i="2"/>
  <c r="M105060" i="2"/>
  <c r="M105052" i="2"/>
  <c r="M105045" i="2"/>
  <c r="M105039" i="2"/>
  <c r="M105031" i="2"/>
  <c r="M105024" i="2"/>
  <c r="M105017" i="2"/>
  <c r="M105009" i="2"/>
  <c r="M105003" i="2"/>
  <c r="M104996" i="2"/>
  <c r="M104988" i="2"/>
  <c r="M104981" i="2"/>
  <c r="M104975" i="2"/>
  <c r="M104967" i="2"/>
  <c r="M104960" i="2"/>
  <c r="M104953" i="2"/>
  <c r="M104945" i="2"/>
  <c r="M104939" i="2"/>
  <c r="M104932" i="2"/>
  <c r="M104924" i="2"/>
  <c r="M104917" i="2"/>
  <c r="M104911" i="2"/>
  <c r="M104903" i="2"/>
  <c r="M104896" i="2"/>
  <c r="M104889" i="2"/>
  <c r="M104881" i="2"/>
  <c r="M104875" i="2"/>
  <c r="M104868" i="2"/>
  <c r="M104860" i="2"/>
  <c r="M104853" i="2"/>
  <c r="M104847" i="2"/>
  <c r="M104839" i="2"/>
  <c r="M104832" i="2"/>
  <c r="M104825" i="2"/>
  <c r="M104817" i="2"/>
  <c r="M104811" i="2"/>
  <c r="M104804" i="2"/>
  <c r="M104796" i="2"/>
  <c r="M104789" i="2"/>
  <c r="M104783" i="2"/>
  <c r="M104776" i="2"/>
  <c r="M104771" i="2"/>
  <c r="M104766" i="2"/>
  <c r="M104760" i="2"/>
  <c r="M104755" i="2"/>
  <c r="M104750" i="2"/>
  <c r="M104744" i="2"/>
  <c r="M104739" i="2"/>
  <c r="M104734" i="2"/>
  <c r="M104728" i="2"/>
  <c r="M104723" i="2"/>
  <c r="M104718" i="2"/>
  <c r="M104712" i="2"/>
  <c r="M104707" i="2"/>
  <c r="M104702" i="2"/>
  <c r="M104696" i="2"/>
  <c r="M104691" i="2"/>
  <c r="M104686" i="2"/>
  <c r="M104680" i="2"/>
  <c r="M104675" i="2"/>
  <c r="M104670" i="2"/>
  <c r="M104664" i="2"/>
  <c r="M104659" i="2"/>
  <c r="M104654" i="2"/>
  <c r="M104648" i="2"/>
  <c r="M104643" i="2"/>
  <c r="M104638" i="2"/>
  <c r="M104632" i="2"/>
  <c r="M104627" i="2"/>
  <c r="M104622" i="2"/>
  <c r="M104616" i="2"/>
  <c r="M104611" i="2"/>
  <c r="M104606" i="2"/>
  <c r="M104600" i="2"/>
  <c r="M104595" i="2"/>
  <c r="M104590" i="2"/>
  <c r="M104584" i="2"/>
  <c r="M104579" i="2"/>
  <c r="M104574" i="2"/>
  <c r="M104568" i="2"/>
  <c r="M104563" i="2"/>
  <c r="M104558" i="2"/>
  <c r="M104552" i="2"/>
  <c r="M104547" i="2"/>
  <c r="M104542" i="2"/>
  <c r="M104536" i="2"/>
  <c r="M104531" i="2"/>
  <c r="M104526" i="2"/>
  <c r="M104520" i="2"/>
  <c r="M104515" i="2"/>
  <c r="M104510" i="2"/>
  <c r="M104504" i="2"/>
  <c r="M104499" i="2"/>
  <c r="M104494" i="2"/>
  <c r="M104488" i="2"/>
  <c r="M104483" i="2"/>
  <c r="M104478" i="2"/>
  <c r="M104472" i="2"/>
  <c r="M104467" i="2"/>
  <c r="M104462" i="2"/>
  <c r="M104456" i="2"/>
  <c r="M104451" i="2"/>
  <c r="M104446" i="2"/>
  <c r="M104440" i="2"/>
  <c r="M104435" i="2"/>
  <c r="M104430" i="2"/>
  <c r="M104424" i="2"/>
  <c r="M104419" i="2"/>
  <c r="M104414" i="2"/>
  <c r="M104408" i="2"/>
  <c r="M104403" i="2"/>
  <c r="M104398" i="2"/>
  <c r="M104392" i="2"/>
  <c r="M104387" i="2"/>
  <c r="M104382" i="2"/>
  <c r="M104376" i="2"/>
  <c r="M104371" i="2"/>
  <c r="M104366" i="2"/>
  <c r="M104360" i="2"/>
  <c r="M104355" i="2"/>
  <c r="M104351" i="2"/>
  <c r="M104347" i="2"/>
  <c r="M104343" i="2"/>
  <c r="M104339" i="2"/>
  <c r="M104335" i="2"/>
  <c r="M104331" i="2"/>
  <c r="M104327" i="2"/>
  <c r="M104323" i="2"/>
  <c r="M104319" i="2"/>
  <c r="M104315" i="2"/>
  <c r="M104311" i="2"/>
  <c r="M104307" i="2"/>
  <c r="M104303" i="2"/>
  <c r="M104299" i="2"/>
  <c r="M104295" i="2"/>
  <c r="M104291" i="2"/>
  <c r="M104287" i="2"/>
  <c r="M104283" i="2"/>
  <c r="M104279" i="2"/>
  <c r="M104275" i="2"/>
  <c r="M104271" i="2"/>
  <c r="M104267" i="2"/>
  <c r="M104263" i="2"/>
  <c r="M104259" i="2"/>
  <c r="M104255" i="2"/>
  <c r="M104251" i="2"/>
  <c r="M104247" i="2"/>
  <c r="M104243" i="2"/>
  <c r="M104239" i="2"/>
  <c r="M104235" i="2"/>
  <c r="M104231" i="2"/>
  <c r="M104227" i="2"/>
  <c r="M104223" i="2"/>
  <c r="M104219" i="2"/>
  <c r="M104215" i="2"/>
  <c r="M104211" i="2"/>
  <c r="M104207" i="2"/>
  <c r="M104203" i="2"/>
  <c r="M104199" i="2"/>
  <c r="M104195" i="2"/>
  <c r="M104191" i="2"/>
  <c r="M104187" i="2"/>
  <c r="M104183" i="2"/>
  <c r="M104179" i="2"/>
  <c r="M104175" i="2"/>
  <c r="M104171" i="2"/>
  <c r="M104167" i="2"/>
  <c r="M104163" i="2"/>
  <c r="M104159" i="2"/>
  <c r="M104155" i="2"/>
  <c r="M104151" i="2"/>
  <c r="M104147" i="2"/>
  <c r="M104143" i="2"/>
  <c r="M104139" i="2"/>
  <c r="M104135" i="2"/>
  <c r="M104131" i="2"/>
  <c r="M104127" i="2"/>
  <c r="M104123" i="2"/>
  <c r="M104119" i="2"/>
  <c r="M104115" i="2"/>
  <c r="M104111" i="2"/>
  <c r="M104107" i="2"/>
  <c r="M104103" i="2"/>
  <c r="M104099" i="2"/>
  <c r="M104095" i="2"/>
  <c r="M104091" i="2"/>
  <c r="M104087" i="2"/>
  <c r="M104083" i="2"/>
  <c r="M104079" i="2"/>
  <c r="M104075" i="2"/>
  <c r="M104071" i="2"/>
  <c r="M104067" i="2"/>
  <c r="M104063" i="2"/>
  <c r="M104059" i="2"/>
  <c r="M104055" i="2"/>
  <c r="M104051" i="2"/>
  <c r="M104047" i="2"/>
  <c r="M104043" i="2"/>
  <c r="M104039" i="2"/>
  <c r="M104035" i="2"/>
  <c r="M104031" i="2"/>
  <c r="M104027" i="2"/>
  <c r="M104023" i="2"/>
  <c r="M104019" i="2"/>
  <c r="M104015" i="2"/>
  <c r="M104011" i="2"/>
  <c r="M104007" i="2"/>
  <c r="M104003" i="2"/>
  <c r="M103999" i="2"/>
  <c r="M103995" i="2"/>
  <c r="M103991" i="2"/>
  <c r="M103987" i="2"/>
  <c r="M103983" i="2"/>
  <c r="M103979" i="2"/>
  <c r="M103975" i="2"/>
  <c r="M103971" i="2"/>
  <c r="M103967" i="2"/>
  <c r="M103963" i="2"/>
  <c r="M103959" i="2"/>
  <c r="M103955" i="2"/>
  <c r="M103951" i="2"/>
  <c r="M103947" i="2"/>
  <c r="M103943" i="2"/>
  <c r="M103939" i="2"/>
  <c r="M103935" i="2"/>
  <c r="M103931" i="2"/>
  <c r="M103927" i="2"/>
  <c r="M103923" i="2"/>
  <c r="M103919" i="2"/>
  <c r="M103915" i="2"/>
  <c r="M103911" i="2"/>
  <c r="M103907" i="2"/>
  <c r="M103903" i="2"/>
  <c r="M103899" i="2"/>
  <c r="M103895" i="2"/>
  <c r="M103891" i="2"/>
  <c r="M103887" i="2"/>
  <c r="M103883" i="2"/>
  <c r="M103879" i="2"/>
  <c r="M103875" i="2"/>
  <c r="M103871" i="2"/>
  <c r="M103867" i="2"/>
  <c r="M103863" i="2"/>
  <c r="M103859" i="2"/>
  <c r="M103855" i="2"/>
  <c r="M103851" i="2"/>
  <c r="M103847" i="2"/>
  <c r="M103843" i="2"/>
  <c r="M103839" i="2"/>
  <c r="M103835" i="2"/>
  <c r="M103831" i="2"/>
  <c r="M103827" i="2"/>
  <c r="M103823" i="2"/>
  <c r="M103819" i="2"/>
  <c r="M103815" i="2"/>
  <c r="M103811" i="2"/>
  <c r="M103807" i="2"/>
  <c r="M103803" i="2"/>
  <c r="M103799" i="2"/>
  <c r="M103795" i="2"/>
  <c r="M103791" i="2"/>
  <c r="M103787" i="2"/>
  <c r="M103783" i="2"/>
  <c r="M103779" i="2"/>
  <c r="M103775" i="2"/>
  <c r="M103771" i="2"/>
  <c r="M103767" i="2"/>
  <c r="M103763" i="2"/>
  <c r="M103759" i="2"/>
  <c r="M103755" i="2"/>
  <c r="M103751" i="2"/>
  <c r="M103747" i="2"/>
  <c r="M103743" i="2"/>
  <c r="M103739" i="2"/>
  <c r="M103735" i="2"/>
  <c r="M103731" i="2"/>
  <c r="M103727" i="2"/>
  <c r="M103723" i="2"/>
  <c r="M103719" i="2"/>
  <c r="M103715" i="2"/>
  <c r="M103711" i="2"/>
  <c r="M103707" i="2"/>
  <c r="M103703" i="2"/>
  <c r="M103699" i="2"/>
  <c r="M103695" i="2"/>
  <c r="M103691" i="2"/>
  <c r="M103687" i="2"/>
  <c r="M103683" i="2"/>
  <c r="M103679" i="2"/>
  <c r="M103675" i="2"/>
  <c r="M103671" i="2"/>
  <c r="M103667" i="2"/>
  <c r="M103663" i="2"/>
  <c r="M103659" i="2"/>
  <c r="M103655" i="2"/>
  <c r="M103651" i="2"/>
  <c r="M103647" i="2"/>
  <c r="M103643" i="2"/>
  <c r="M103639" i="2"/>
  <c r="M103635" i="2"/>
  <c r="M103631" i="2"/>
  <c r="M103627" i="2"/>
  <c r="M103623" i="2"/>
  <c r="M103619" i="2"/>
  <c r="M103615" i="2"/>
  <c r="M103611" i="2"/>
  <c r="M103607" i="2"/>
  <c r="M103603" i="2"/>
  <c r="M103599" i="2"/>
  <c r="M103595" i="2"/>
  <c r="M103591" i="2"/>
  <c r="M103587" i="2"/>
  <c r="M103583" i="2"/>
  <c r="M103579" i="2"/>
  <c r="M103575" i="2"/>
  <c r="M103571" i="2"/>
  <c r="M103567" i="2"/>
  <c r="M103563" i="2"/>
  <c r="M103559" i="2"/>
  <c r="M103555" i="2"/>
  <c r="M103551" i="2"/>
  <c r="M103547" i="2"/>
  <c r="M103543" i="2"/>
  <c r="M103539" i="2"/>
  <c r="M103535" i="2"/>
  <c r="M103531" i="2"/>
  <c r="M103527" i="2"/>
  <c r="M103523" i="2"/>
  <c r="M103519" i="2"/>
  <c r="M103515" i="2"/>
  <c r="M103511" i="2"/>
  <c r="M103507" i="2"/>
  <c r="M103503" i="2"/>
  <c r="M105117" i="2"/>
  <c r="M105105" i="2"/>
  <c r="M105097" i="2"/>
  <c r="M105087" i="2"/>
  <c r="M105077" i="2"/>
  <c r="M105068" i="2"/>
  <c r="M105057" i="2"/>
  <c r="M105049" i="2"/>
  <c r="M105040" i="2"/>
  <c r="M105029" i="2"/>
  <c r="M105020" i="2"/>
  <c r="M105012" i="2"/>
  <c r="M105001" i="2"/>
  <c r="M104992" i="2"/>
  <c r="M104983" i="2"/>
  <c r="M104972" i="2"/>
  <c r="M104964" i="2"/>
  <c r="M104955" i="2"/>
  <c r="M104944" i="2"/>
  <c r="M104935" i="2"/>
  <c r="M104927" i="2"/>
  <c r="M104916" i="2"/>
  <c r="M104907" i="2"/>
  <c r="M104897" i="2"/>
  <c r="M104887" i="2"/>
  <c r="M104879" i="2"/>
  <c r="M104869" i="2"/>
  <c r="M104859" i="2"/>
  <c r="M104849" i="2"/>
  <c r="M104841" i="2"/>
  <c r="M104831" i="2"/>
  <c r="M104821" i="2"/>
  <c r="M104812" i="2"/>
  <c r="M104801" i="2"/>
  <c r="M104793" i="2"/>
  <c r="M104784" i="2"/>
  <c r="M104775" i="2"/>
  <c r="M104768" i="2"/>
  <c r="M104762" i="2"/>
  <c r="M104754" i="2"/>
  <c r="M104747" i="2"/>
  <c r="M104740" i="2"/>
  <c r="M104732" i="2"/>
  <c r="M104726" i="2"/>
  <c r="M104719" i="2"/>
  <c r="M104711" i="2"/>
  <c r="M104704" i="2"/>
  <c r="M104698" i="2"/>
  <c r="M104690" i="2"/>
  <c r="M104683" i="2"/>
  <c r="M104676" i="2"/>
  <c r="M104668" i="2"/>
  <c r="M104662" i="2"/>
  <c r="M104655" i="2"/>
  <c r="M104647" i="2"/>
  <c r="M104640" i="2"/>
  <c r="M104634" i="2"/>
  <c r="M104626" i="2"/>
  <c r="M104619" i="2"/>
  <c r="M104612" i="2"/>
  <c r="M104604" i="2"/>
  <c r="M104598" i="2"/>
  <c r="M104591" i="2"/>
  <c r="M104583" i="2"/>
  <c r="M104576" i="2"/>
  <c r="M104570" i="2"/>
  <c r="M104562" i="2"/>
  <c r="M104555" i="2"/>
  <c r="M104548" i="2"/>
  <c r="M104540" i="2"/>
  <c r="M104534" i="2"/>
  <c r="M104527" i="2"/>
  <c r="M104519" i="2"/>
  <c r="M104512" i="2"/>
  <c r="M104506" i="2"/>
  <c r="M104498" i="2"/>
  <c r="M104491" i="2"/>
  <c r="M104484" i="2"/>
  <c r="M104476" i="2"/>
  <c r="M104470" i="2"/>
  <c r="M104463" i="2"/>
  <c r="M104455" i="2"/>
  <c r="M104448" i="2"/>
  <c r="M104442" i="2"/>
  <c r="M104434" i="2"/>
  <c r="M104427" i="2"/>
  <c r="M104420" i="2"/>
  <c r="M104412" i="2"/>
  <c r="M104406" i="2"/>
  <c r="M104399" i="2"/>
  <c r="M104391" i="2"/>
  <c r="M104384" i="2"/>
  <c r="M104378" i="2"/>
  <c r="M104370" i="2"/>
  <c r="M104363" i="2"/>
  <c r="M104356" i="2"/>
  <c r="M104350" i="2"/>
  <c r="M104345" i="2"/>
  <c r="M104340" i="2"/>
  <c r="M104334" i="2"/>
  <c r="M104329" i="2"/>
  <c r="M104324" i="2"/>
  <c r="M104318" i="2"/>
  <c r="M104313" i="2"/>
  <c r="M104308" i="2"/>
  <c r="M104302" i="2"/>
  <c r="M104297" i="2"/>
  <c r="M104292" i="2"/>
  <c r="M104286" i="2"/>
  <c r="M104281" i="2"/>
  <c r="M104276" i="2"/>
  <c r="M104270" i="2"/>
  <c r="M104265" i="2"/>
  <c r="M104260" i="2"/>
  <c r="M104254" i="2"/>
  <c r="M104249" i="2"/>
  <c r="M104244" i="2"/>
  <c r="M104238" i="2"/>
  <c r="M104233" i="2"/>
  <c r="M104228" i="2"/>
  <c r="M104222" i="2"/>
  <c r="M104217" i="2"/>
  <c r="M104212" i="2"/>
  <c r="M104206" i="2"/>
  <c r="M104201" i="2"/>
  <c r="M104196" i="2"/>
  <c r="M104190" i="2"/>
  <c r="M104185" i="2"/>
  <c r="M104180" i="2"/>
  <c r="M104174" i="2"/>
  <c r="M104169" i="2"/>
  <c r="M104164" i="2"/>
  <c r="M104158" i="2"/>
  <c r="M104153" i="2"/>
  <c r="M104148" i="2"/>
  <c r="M104142" i="2"/>
  <c r="M104137" i="2"/>
  <c r="M104132" i="2"/>
  <c r="M104126" i="2"/>
  <c r="M104121" i="2"/>
  <c r="M104116" i="2"/>
  <c r="M104110" i="2"/>
  <c r="M104105" i="2"/>
  <c r="M104100" i="2"/>
  <c r="M104094" i="2"/>
  <c r="M104089" i="2"/>
  <c r="M104084" i="2"/>
  <c r="M104078" i="2"/>
  <c r="M104073" i="2"/>
  <c r="M104068" i="2"/>
  <c r="M104062" i="2"/>
  <c r="M104057" i="2"/>
  <c r="M104052" i="2"/>
  <c r="M104046" i="2"/>
  <c r="M104041" i="2"/>
  <c r="M104036" i="2"/>
  <c r="M104030" i="2"/>
  <c r="M104025" i="2"/>
  <c r="M104020" i="2"/>
  <c r="M104014" i="2"/>
  <c r="M104009" i="2"/>
  <c r="M104004" i="2"/>
  <c r="M103998" i="2"/>
  <c r="M103993" i="2"/>
  <c r="M103988" i="2"/>
  <c r="M103982" i="2"/>
  <c r="M103977" i="2"/>
  <c r="M103972" i="2"/>
  <c r="M103966" i="2"/>
  <c r="M103961" i="2"/>
  <c r="M103956" i="2"/>
  <c r="M103950" i="2"/>
  <c r="M103945" i="2"/>
  <c r="M103940" i="2"/>
  <c r="M103934" i="2"/>
  <c r="M103929" i="2"/>
  <c r="M103924" i="2"/>
  <c r="M103918" i="2"/>
  <c r="M103913" i="2"/>
  <c r="M103908" i="2"/>
  <c r="M103902" i="2"/>
  <c r="M103897" i="2"/>
  <c r="M103892" i="2"/>
  <c r="M103886" i="2"/>
  <c r="M103881" i="2"/>
  <c r="M103876" i="2"/>
  <c r="M103870" i="2"/>
  <c r="M103865" i="2"/>
  <c r="M103860" i="2"/>
  <c r="M103854" i="2"/>
  <c r="M103849" i="2"/>
  <c r="M103844" i="2"/>
  <c r="M103838" i="2"/>
  <c r="M103833" i="2"/>
  <c r="M103828" i="2"/>
  <c r="M103822" i="2"/>
  <c r="M103817" i="2"/>
  <c r="M103812" i="2"/>
  <c r="M103806" i="2"/>
  <c r="M103801" i="2"/>
  <c r="M103796" i="2"/>
  <c r="M103790" i="2"/>
  <c r="M103785" i="2"/>
  <c r="M103780" i="2"/>
  <c r="M103774" i="2"/>
  <c r="M103769" i="2"/>
  <c r="M103764" i="2"/>
  <c r="M103758" i="2"/>
  <c r="M103753" i="2"/>
  <c r="M103748" i="2"/>
  <c r="M103742" i="2"/>
  <c r="M103737" i="2"/>
  <c r="M103732" i="2"/>
  <c r="M103726" i="2"/>
  <c r="M103721" i="2"/>
  <c r="M103716" i="2"/>
  <c r="M103710" i="2"/>
  <c r="M103705" i="2"/>
  <c r="M103700" i="2"/>
  <c r="M103694" i="2"/>
  <c r="M103689" i="2"/>
  <c r="M103684" i="2"/>
  <c r="M103678" i="2"/>
  <c r="M103673" i="2"/>
  <c r="M103668" i="2"/>
  <c r="M103662" i="2"/>
  <c r="M103657" i="2"/>
  <c r="M103652" i="2"/>
  <c r="M103646" i="2"/>
  <c r="M103641" i="2"/>
  <c r="M103636" i="2"/>
  <c r="M103630" i="2"/>
  <c r="M103625" i="2"/>
  <c r="M103620" i="2"/>
  <c r="M103614" i="2"/>
  <c r="M103609" i="2"/>
  <c r="M103604" i="2"/>
  <c r="M103598" i="2"/>
  <c r="M103593" i="2"/>
  <c r="M103588" i="2"/>
  <c r="M103582" i="2"/>
  <c r="M103577" i="2"/>
  <c r="M103572" i="2"/>
  <c r="M103566" i="2"/>
  <c r="M103561" i="2"/>
  <c r="M103556" i="2"/>
  <c r="M103550" i="2"/>
  <c r="M103545" i="2"/>
  <c r="M103540" i="2"/>
  <c r="M103534" i="2"/>
  <c r="M103529" i="2"/>
  <c r="M103524" i="2"/>
  <c r="M103518" i="2"/>
  <c r="M103513" i="2"/>
  <c r="M103508" i="2"/>
  <c r="M103502" i="2"/>
  <c r="M103498" i="2"/>
  <c r="M103494" i="2"/>
  <c r="M103490" i="2"/>
  <c r="M103486" i="2"/>
  <c r="M103482" i="2"/>
  <c r="M103478" i="2"/>
  <c r="M103474" i="2"/>
  <c r="M103470" i="2"/>
  <c r="M103466" i="2"/>
  <c r="M103462" i="2"/>
  <c r="M103458" i="2"/>
  <c r="M103454" i="2"/>
  <c r="M103450" i="2"/>
  <c r="M103446" i="2"/>
  <c r="M103442" i="2"/>
  <c r="M103438" i="2"/>
  <c r="M103434" i="2"/>
  <c r="M103430" i="2"/>
  <c r="M103426" i="2"/>
  <c r="M103422" i="2"/>
  <c r="M103418" i="2"/>
  <c r="M103414" i="2"/>
  <c r="M103410" i="2"/>
  <c r="M103406" i="2"/>
  <c r="M103402" i="2"/>
  <c r="M103398" i="2"/>
  <c r="M103394" i="2"/>
  <c r="M103390" i="2"/>
  <c r="M103386" i="2"/>
  <c r="M103382" i="2"/>
  <c r="M103378" i="2"/>
  <c r="M103374" i="2"/>
  <c r="M103370" i="2"/>
  <c r="M103366" i="2"/>
  <c r="M103362" i="2"/>
  <c r="M103358" i="2"/>
  <c r="M103354" i="2"/>
  <c r="M103350" i="2"/>
  <c r="M103346" i="2"/>
  <c r="M103342" i="2"/>
  <c r="M103338" i="2"/>
  <c r="M103334" i="2"/>
  <c r="M103330" i="2"/>
  <c r="M103326" i="2"/>
  <c r="M103322" i="2"/>
  <c r="M103318" i="2"/>
  <c r="M103314" i="2"/>
  <c r="M103310" i="2"/>
  <c r="M103306" i="2"/>
  <c r="M103302" i="2"/>
  <c r="M103298" i="2"/>
  <c r="M103294" i="2"/>
  <c r="M103290" i="2"/>
  <c r="M103286" i="2"/>
  <c r="M103282" i="2"/>
  <c r="M103278" i="2"/>
  <c r="M103274" i="2"/>
  <c r="M103270" i="2"/>
  <c r="M103266" i="2"/>
  <c r="M103262" i="2"/>
  <c r="M103258" i="2"/>
  <c r="M103254" i="2"/>
  <c r="M103250" i="2"/>
  <c r="M103246" i="2"/>
  <c r="M103242" i="2"/>
  <c r="M103238" i="2"/>
  <c r="M103234" i="2"/>
  <c r="M103230" i="2"/>
  <c r="M103226" i="2"/>
  <c r="M103222" i="2"/>
  <c r="M103218" i="2"/>
  <c r="M103214" i="2"/>
  <c r="M103210" i="2"/>
  <c r="M103206" i="2"/>
  <c r="M103202" i="2"/>
  <c r="M103198" i="2"/>
  <c r="M103194" i="2"/>
  <c r="M103190" i="2"/>
  <c r="M103186" i="2"/>
  <c r="M103182" i="2"/>
  <c r="M103178" i="2"/>
  <c r="M103174" i="2"/>
  <c r="M103170" i="2"/>
  <c r="M103166" i="2"/>
  <c r="M103162" i="2"/>
  <c r="M103158" i="2"/>
  <c r="M103154" i="2"/>
  <c r="M103150" i="2"/>
  <c r="M103146" i="2"/>
  <c r="M103142" i="2"/>
  <c r="M103138" i="2"/>
  <c r="M103134" i="2"/>
  <c r="M103130" i="2"/>
  <c r="M103126" i="2"/>
  <c r="M103122" i="2"/>
  <c r="M103118" i="2"/>
  <c r="M103114" i="2"/>
  <c r="M103110" i="2"/>
  <c r="M103106" i="2"/>
  <c r="M103102" i="2"/>
  <c r="M103098" i="2"/>
  <c r="M103094" i="2"/>
  <c r="M103090" i="2"/>
  <c r="M103086" i="2"/>
  <c r="M103082" i="2"/>
  <c r="M103078" i="2"/>
  <c r="M103074" i="2"/>
  <c r="M103070" i="2"/>
  <c r="M103066" i="2"/>
  <c r="M103062" i="2"/>
  <c r="M103058" i="2"/>
  <c r="M103054" i="2"/>
  <c r="M103050" i="2"/>
  <c r="M103046" i="2"/>
  <c r="M103042" i="2"/>
  <c r="M103038" i="2"/>
  <c r="M103034" i="2"/>
  <c r="M103030" i="2"/>
  <c r="M103026" i="2"/>
  <c r="M103022" i="2"/>
  <c r="M103018" i="2"/>
  <c r="M103014" i="2"/>
  <c r="M103010" i="2"/>
  <c r="M103006" i="2"/>
  <c r="M103002" i="2"/>
  <c r="M102998" i="2"/>
  <c r="M102994" i="2"/>
  <c r="M102990" i="2"/>
  <c r="M102986" i="2"/>
  <c r="M102982" i="2"/>
  <c r="M102978" i="2"/>
  <c r="M102974" i="2"/>
  <c r="M102970" i="2"/>
  <c r="M102966" i="2"/>
  <c r="M102962" i="2"/>
  <c r="M102958" i="2"/>
  <c r="M102954" i="2"/>
  <c r="M102950" i="2"/>
  <c r="M102946" i="2"/>
  <c r="M102942" i="2"/>
  <c r="M102938" i="2"/>
  <c r="M102934" i="2"/>
  <c r="M102930" i="2"/>
  <c r="M102926" i="2"/>
  <c r="M102922" i="2"/>
  <c r="M102918" i="2"/>
  <c r="M102914" i="2"/>
  <c r="M102910" i="2"/>
  <c r="M102906" i="2"/>
  <c r="M102902" i="2"/>
  <c r="M102898" i="2"/>
  <c r="M102894" i="2"/>
  <c r="M102890" i="2"/>
  <c r="M102886" i="2"/>
  <c r="M102882" i="2"/>
  <c r="M102878" i="2"/>
  <c r="M102874" i="2"/>
  <c r="M102870" i="2"/>
  <c r="M102866" i="2"/>
  <c r="M102862" i="2"/>
  <c r="M102858" i="2"/>
  <c r="M102854" i="2"/>
  <c r="M102850" i="2"/>
  <c r="M102846" i="2"/>
  <c r="M102842" i="2"/>
  <c r="M102838" i="2"/>
  <c r="M102834" i="2"/>
  <c r="M102830" i="2"/>
  <c r="M102826" i="2"/>
  <c r="M102822" i="2"/>
  <c r="M102818" i="2"/>
  <c r="M102814" i="2"/>
  <c r="M102810" i="2"/>
  <c r="M102806" i="2"/>
  <c r="M102802" i="2"/>
  <c r="M102798" i="2"/>
  <c r="M102794" i="2"/>
  <c r="M102790" i="2"/>
  <c r="M102786" i="2"/>
  <c r="M102782" i="2"/>
  <c r="M102778" i="2"/>
  <c r="M102774" i="2"/>
  <c r="M102770" i="2"/>
  <c r="M102766" i="2"/>
  <c r="M102762" i="2"/>
  <c r="M102758" i="2"/>
  <c r="M102754" i="2"/>
  <c r="M102750" i="2"/>
  <c r="M102746" i="2"/>
  <c r="M102742" i="2"/>
  <c r="M102738" i="2"/>
  <c r="M102734" i="2"/>
  <c r="M102730" i="2"/>
  <c r="M102726" i="2"/>
  <c r="M102722" i="2"/>
  <c r="M102718" i="2"/>
  <c r="M102714" i="2"/>
  <c r="M102710" i="2"/>
  <c r="M102706" i="2"/>
  <c r="M102702" i="2"/>
  <c r="M102698" i="2"/>
  <c r="M102694" i="2"/>
  <c r="M102690" i="2"/>
  <c r="M102686" i="2"/>
  <c r="M102682" i="2"/>
  <c r="M102678" i="2"/>
  <c r="M102674" i="2"/>
  <c r="M102670" i="2"/>
  <c r="M102666" i="2"/>
  <c r="M102662" i="2"/>
  <c r="M102658" i="2"/>
  <c r="M102654" i="2"/>
  <c r="M102650" i="2"/>
  <c r="M102646" i="2"/>
  <c r="M102642" i="2"/>
  <c r="M102638" i="2"/>
  <c r="M102634" i="2"/>
  <c r="M102630" i="2"/>
  <c r="M102626" i="2"/>
  <c r="M102622" i="2"/>
  <c r="M102618" i="2"/>
  <c r="M102614" i="2"/>
  <c r="M102610" i="2"/>
  <c r="M102606" i="2"/>
  <c r="M102602" i="2"/>
  <c r="M102598" i="2"/>
  <c r="M102594" i="2"/>
  <c r="M102590" i="2"/>
  <c r="M102586" i="2"/>
  <c r="M102582" i="2"/>
  <c r="M102578" i="2"/>
  <c r="M102574" i="2"/>
  <c r="M102570" i="2"/>
  <c r="M102566" i="2"/>
  <c r="M102562" i="2"/>
  <c r="M102558" i="2"/>
  <c r="M102554" i="2"/>
  <c r="M102550" i="2"/>
  <c r="M102546" i="2"/>
  <c r="M102542" i="2"/>
  <c r="M102538" i="2"/>
  <c r="M102534" i="2"/>
  <c r="M102530" i="2"/>
  <c r="M102526" i="2"/>
  <c r="M102522" i="2"/>
  <c r="M102518" i="2"/>
  <c r="M102514" i="2"/>
  <c r="M102510" i="2"/>
  <c r="M102506" i="2"/>
  <c r="M102502" i="2"/>
  <c r="M102498" i="2"/>
  <c r="M102494" i="2"/>
  <c r="M102490" i="2"/>
  <c r="M102486" i="2"/>
  <c r="M102482" i="2"/>
  <c r="M102478" i="2"/>
  <c r="M102474" i="2"/>
  <c r="M102470" i="2"/>
  <c r="M102466" i="2"/>
  <c r="M102462" i="2"/>
  <c r="M102458" i="2"/>
  <c r="M102454" i="2"/>
  <c r="M102450" i="2"/>
  <c r="M102446" i="2"/>
  <c r="M102442" i="2"/>
  <c r="M102438" i="2"/>
  <c r="M102434" i="2"/>
  <c r="M102430" i="2"/>
  <c r="M102426" i="2"/>
  <c r="M102422" i="2"/>
  <c r="M102418" i="2"/>
  <c r="M102414" i="2"/>
  <c r="M102410" i="2"/>
  <c r="M102406" i="2"/>
  <c r="M102402" i="2"/>
  <c r="M102398" i="2"/>
  <c r="M102394" i="2"/>
  <c r="M102390" i="2"/>
  <c r="M102386" i="2"/>
  <c r="M102382" i="2"/>
  <c r="M102378" i="2"/>
  <c r="M102374" i="2"/>
  <c r="M102370" i="2"/>
  <c r="M102366" i="2"/>
  <c r="M102362" i="2"/>
  <c r="M102358" i="2"/>
  <c r="M102354" i="2"/>
  <c r="M102350" i="2"/>
  <c r="M102346" i="2"/>
  <c r="M102342" i="2"/>
  <c r="M102338" i="2"/>
  <c r="M102334" i="2"/>
  <c r="M102330" i="2"/>
  <c r="M102326" i="2"/>
  <c r="M102322" i="2"/>
  <c r="M102318" i="2"/>
  <c r="M102314" i="2"/>
  <c r="M102310" i="2"/>
  <c r="M102306" i="2"/>
  <c r="M102302" i="2"/>
  <c r="M102298" i="2"/>
  <c r="M102294" i="2"/>
  <c r="M102290" i="2"/>
  <c r="M102286" i="2"/>
  <c r="M102282" i="2"/>
  <c r="M102278" i="2"/>
  <c r="M102274" i="2"/>
  <c r="M102270" i="2"/>
  <c r="M102266" i="2"/>
  <c r="M102262" i="2"/>
  <c r="M102258" i="2"/>
  <c r="M102254" i="2"/>
  <c r="M102250" i="2"/>
  <c r="M102246" i="2"/>
  <c r="M102242" i="2"/>
  <c r="M102238" i="2"/>
  <c r="M102234" i="2"/>
  <c r="M102230" i="2"/>
  <c r="M102226" i="2"/>
  <c r="M102222" i="2"/>
  <c r="M102218" i="2"/>
  <c r="M102214" i="2"/>
  <c r="M102210" i="2"/>
  <c r="M102206" i="2"/>
  <c r="M102202" i="2"/>
  <c r="M102198" i="2"/>
  <c r="M102194" i="2"/>
  <c r="M102190" i="2"/>
  <c r="M102186" i="2"/>
  <c r="M102182" i="2"/>
  <c r="M102178" i="2"/>
  <c r="M102174" i="2"/>
  <c r="M102170" i="2"/>
  <c r="M102166" i="2"/>
  <c r="M102162" i="2"/>
  <c r="M102158" i="2"/>
  <c r="M102154" i="2"/>
  <c r="M102150" i="2"/>
  <c r="M102146" i="2"/>
  <c r="M102142" i="2"/>
  <c r="M102138" i="2"/>
  <c r="M102134" i="2"/>
  <c r="M102130" i="2"/>
  <c r="M102126" i="2"/>
  <c r="M102122" i="2"/>
  <c r="M102118" i="2"/>
  <c r="M102114" i="2"/>
  <c r="M102110" i="2"/>
  <c r="M102106" i="2"/>
  <c r="M102102" i="2"/>
  <c r="M102098" i="2"/>
  <c r="M102094" i="2"/>
  <c r="M102090" i="2"/>
  <c r="M102086" i="2"/>
  <c r="M102082" i="2"/>
  <c r="M102078" i="2"/>
  <c r="M102074" i="2"/>
  <c r="M102070" i="2"/>
  <c r="M102066" i="2"/>
  <c r="M102062" i="2"/>
  <c r="M102058" i="2"/>
  <c r="M102054" i="2"/>
  <c r="M102050" i="2"/>
  <c r="M102046" i="2"/>
  <c r="M102042" i="2"/>
  <c r="M102038" i="2"/>
  <c r="M102034" i="2"/>
  <c r="M102030" i="2"/>
  <c r="M102026" i="2"/>
  <c r="M102022" i="2"/>
  <c r="M102018" i="2"/>
  <c r="M102014" i="2"/>
  <c r="M102010" i="2"/>
  <c r="M102006" i="2"/>
  <c r="M102002" i="2"/>
  <c r="M101998" i="2"/>
  <c r="M101994" i="2"/>
  <c r="M101990" i="2"/>
  <c r="M101986" i="2"/>
  <c r="M101982" i="2"/>
  <c r="M101978" i="2"/>
  <c r="M101974" i="2"/>
  <c r="M101970" i="2"/>
  <c r="M101966" i="2"/>
  <c r="M101962" i="2"/>
  <c r="M101958" i="2"/>
  <c r="M101954" i="2"/>
  <c r="M101950" i="2"/>
  <c r="M101946" i="2"/>
  <c r="M101942" i="2"/>
  <c r="M101938" i="2"/>
  <c r="M101934" i="2"/>
  <c r="M101930" i="2"/>
  <c r="M101926" i="2"/>
  <c r="M101922" i="2"/>
  <c r="M101918" i="2"/>
  <c r="M101914" i="2"/>
  <c r="M101910" i="2"/>
  <c r="M101906" i="2"/>
  <c r="M101902" i="2"/>
  <c r="M101898" i="2"/>
  <c r="M101894" i="2"/>
  <c r="M101890" i="2"/>
  <c r="M101886" i="2"/>
  <c r="M101882" i="2"/>
  <c r="M101878" i="2"/>
  <c r="M101874" i="2"/>
  <c r="M101870" i="2"/>
  <c r="M101866" i="2"/>
  <c r="M101862" i="2"/>
  <c r="M101858" i="2"/>
  <c r="M101854" i="2"/>
  <c r="M101850" i="2"/>
  <c r="M101846" i="2"/>
  <c r="M101842" i="2"/>
  <c r="M101838" i="2"/>
  <c r="M101834" i="2"/>
  <c r="M101830" i="2"/>
  <c r="M101826" i="2"/>
  <c r="M101822" i="2"/>
  <c r="M101818" i="2"/>
  <c r="M101814" i="2"/>
  <c r="M101810" i="2"/>
  <c r="M101806" i="2"/>
  <c r="M101802" i="2"/>
  <c r="M101798" i="2"/>
  <c r="M105114" i="2"/>
  <c r="M105100" i="2"/>
  <c r="M105089" i="2"/>
  <c r="M105076" i="2"/>
  <c r="M105063" i="2"/>
  <c r="M105051" i="2"/>
  <c r="M105036" i="2"/>
  <c r="M105025" i="2"/>
  <c r="M105013" i="2"/>
  <c r="M104999" i="2"/>
  <c r="M104987" i="2"/>
  <c r="M104976" i="2"/>
  <c r="M104961" i="2"/>
  <c r="M104949" i="2"/>
  <c r="M104937" i="2"/>
  <c r="M104923" i="2"/>
  <c r="M104912" i="2"/>
  <c r="M104900" i="2"/>
  <c r="M104885" i="2"/>
  <c r="M104873" i="2"/>
  <c r="M104863" i="2"/>
  <c r="M104848" i="2"/>
  <c r="M104836" i="2"/>
  <c r="M104823" i="2"/>
  <c r="M104809" i="2"/>
  <c r="M104799" i="2"/>
  <c r="M104785" i="2"/>
  <c r="M104774" i="2"/>
  <c r="M104764" i="2"/>
  <c r="M104756" i="2"/>
  <c r="M104746" i="2"/>
  <c r="M104736" i="2"/>
  <c r="M104727" i="2"/>
  <c r="M104716" i="2"/>
  <c r="M104708" i="2"/>
  <c r="M104699" i="2"/>
  <c r="M104688" i="2"/>
  <c r="M104679" i="2"/>
  <c r="M104671" i="2"/>
  <c r="M104660" i="2"/>
  <c r="M104651" i="2"/>
  <c r="M104642" i="2"/>
  <c r="M104631" i="2"/>
  <c r="M104623" i="2"/>
  <c r="M104614" i="2"/>
  <c r="M104603" i="2"/>
  <c r="M104594" i="2"/>
  <c r="M104586" i="2"/>
  <c r="M104575" i="2"/>
  <c r="M104566" i="2"/>
  <c r="M104556" i="2"/>
  <c r="M104546" i="2"/>
  <c r="M104538" i="2"/>
  <c r="M104528" i="2"/>
  <c r="M104518" i="2"/>
  <c r="M104508" i="2"/>
  <c r="M104500" i="2"/>
  <c r="M104490" i="2"/>
  <c r="M104480" i="2"/>
  <c r="M104471" i="2"/>
  <c r="M104460" i="2"/>
  <c r="M104452" i="2"/>
  <c r="M104443" i="2"/>
  <c r="M104432" i="2"/>
  <c r="M104423" i="2"/>
  <c r="M104415" i="2"/>
  <c r="M104404" i="2"/>
  <c r="M104395" i="2"/>
  <c r="M104386" i="2"/>
  <c r="M104375" i="2"/>
  <c r="M104367" i="2"/>
  <c r="M104358" i="2"/>
  <c r="M104349" i="2"/>
  <c r="M104342" i="2"/>
  <c r="M104336" i="2"/>
  <c r="M104328" i="2"/>
  <c r="M104321" i="2"/>
  <c r="M104314" i="2"/>
  <c r="M104306" i="2"/>
  <c r="M104300" i="2"/>
  <c r="M104293" i="2"/>
  <c r="M104285" i="2"/>
  <c r="M104278" i="2"/>
  <c r="M104272" i="2"/>
  <c r="M104264" i="2"/>
  <c r="M104257" i="2"/>
  <c r="M104250" i="2"/>
  <c r="M104242" i="2"/>
  <c r="M104236" i="2"/>
  <c r="M104229" i="2"/>
  <c r="M104221" i="2"/>
  <c r="M104214" i="2"/>
  <c r="M104208" i="2"/>
  <c r="M104200" i="2"/>
  <c r="M104193" i="2"/>
  <c r="M104186" i="2"/>
  <c r="M104178" i="2"/>
  <c r="M104172" i="2"/>
  <c r="M104165" i="2"/>
  <c r="M104157" i="2"/>
  <c r="M104150" i="2"/>
  <c r="M104144" i="2"/>
  <c r="M104136" i="2"/>
  <c r="M104129" i="2"/>
  <c r="M104122" i="2"/>
  <c r="M104114" i="2"/>
  <c r="M104108" i="2"/>
  <c r="M104101" i="2"/>
  <c r="M104093" i="2"/>
  <c r="M104086" i="2"/>
  <c r="M104080" i="2"/>
  <c r="M104072" i="2"/>
  <c r="M104065" i="2"/>
  <c r="M104058" i="2"/>
  <c r="M104050" i="2"/>
  <c r="M104044" i="2"/>
  <c r="M104037" i="2"/>
  <c r="M104029" i="2"/>
  <c r="M104022" i="2"/>
  <c r="M104016" i="2"/>
  <c r="M104008" i="2"/>
  <c r="M104001" i="2"/>
  <c r="M103994" i="2"/>
  <c r="M103986" i="2"/>
  <c r="M103980" i="2"/>
  <c r="M103973" i="2"/>
  <c r="M103965" i="2"/>
  <c r="M103958" i="2"/>
  <c r="M103952" i="2"/>
  <c r="M103944" i="2"/>
  <c r="M103937" i="2"/>
  <c r="M103930" i="2"/>
  <c r="M103922" i="2"/>
  <c r="M103916" i="2"/>
  <c r="M103909" i="2"/>
  <c r="M103901" i="2"/>
  <c r="M103894" i="2"/>
  <c r="M103888" i="2"/>
  <c r="M103880" i="2"/>
  <c r="M103873" i="2"/>
  <c r="M103866" i="2"/>
  <c r="M103858" i="2"/>
  <c r="M103852" i="2"/>
  <c r="M103845" i="2"/>
  <c r="M103837" i="2"/>
  <c r="M103830" i="2"/>
  <c r="M103824" i="2"/>
  <c r="M103816" i="2"/>
  <c r="M103809" i="2"/>
  <c r="M103802" i="2"/>
  <c r="M103794" i="2"/>
  <c r="M103788" i="2"/>
  <c r="M103781" i="2"/>
  <c r="M103773" i="2"/>
  <c r="M103766" i="2"/>
  <c r="M103760" i="2"/>
  <c r="M103752" i="2"/>
  <c r="M103745" i="2"/>
  <c r="M103738" i="2"/>
  <c r="M103730" i="2"/>
  <c r="M103724" i="2"/>
  <c r="M103717" i="2"/>
  <c r="M103709" i="2"/>
  <c r="M103702" i="2"/>
  <c r="M103696" i="2"/>
  <c r="M103688" i="2"/>
  <c r="M103681" i="2"/>
  <c r="M103674" i="2"/>
  <c r="M103666" i="2"/>
  <c r="M103660" i="2"/>
  <c r="M103653" i="2"/>
  <c r="M103645" i="2"/>
  <c r="M103638" i="2"/>
  <c r="M103632" i="2"/>
  <c r="M103624" i="2"/>
  <c r="M103617" i="2"/>
  <c r="M103610" i="2"/>
  <c r="M103602" i="2"/>
  <c r="M103596" i="2"/>
  <c r="M103589" i="2"/>
  <c r="M103581" i="2"/>
  <c r="M103574" i="2"/>
  <c r="M103568" i="2"/>
  <c r="M103560" i="2"/>
  <c r="M103553" i="2"/>
  <c r="M103546" i="2"/>
  <c r="M103538" i="2"/>
  <c r="M103532" i="2"/>
  <c r="M103525" i="2"/>
  <c r="M103517" i="2"/>
  <c r="M103510" i="2"/>
  <c r="M103504" i="2"/>
  <c r="M103497" i="2"/>
  <c r="M103492" i="2"/>
  <c r="M103487" i="2"/>
  <c r="M103481" i="2"/>
  <c r="M103476" i="2"/>
  <c r="M103471" i="2"/>
  <c r="M103465" i="2"/>
  <c r="M103460" i="2"/>
  <c r="M103455" i="2"/>
  <c r="M103449" i="2"/>
  <c r="M103444" i="2"/>
  <c r="M103439" i="2"/>
  <c r="M103433" i="2"/>
  <c r="M103428" i="2"/>
  <c r="M103423" i="2"/>
  <c r="M103417" i="2"/>
  <c r="M103412" i="2"/>
  <c r="M103407" i="2"/>
  <c r="M103401" i="2"/>
  <c r="M103396" i="2"/>
  <c r="M103391" i="2"/>
  <c r="M103385" i="2"/>
  <c r="M103380" i="2"/>
  <c r="M103375" i="2"/>
  <c r="M103369" i="2"/>
  <c r="M103364" i="2"/>
  <c r="M103359" i="2"/>
  <c r="M103353" i="2"/>
  <c r="M103348" i="2"/>
  <c r="M103343" i="2"/>
  <c r="M103337" i="2"/>
  <c r="M103332" i="2"/>
  <c r="M103327" i="2"/>
  <c r="M103321" i="2"/>
  <c r="M103316" i="2"/>
  <c r="M103311" i="2"/>
  <c r="M103305" i="2"/>
  <c r="M103300" i="2"/>
  <c r="M103295" i="2"/>
  <c r="M103289" i="2"/>
  <c r="M103284" i="2"/>
  <c r="M103279" i="2"/>
  <c r="M103273" i="2"/>
  <c r="M103268" i="2"/>
  <c r="M103263" i="2"/>
  <c r="M103257" i="2"/>
  <c r="M103252" i="2"/>
  <c r="M103247" i="2"/>
  <c r="M103241" i="2"/>
  <c r="M103236" i="2"/>
  <c r="M103231" i="2"/>
  <c r="M103225" i="2"/>
  <c r="M103220" i="2"/>
  <c r="M103215" i="2"/>
  <c r="M103209" i="2"/>
  <c r="M103204" i="2"/>
  <c r="M103199" i="2"/>
  <c r="M103193" i="2"/>
  <c r="M103188" i="2"/>
  <c r="M103183" i="2"/>
  <c r="M103177" i="2"/>
  <c r="M103172" i="2"/>
  <c r="M103167" i="2"/>
  <c r="M103161" i="2"/>
  <c r="M103156" i="2"/>
  <c r="M103151" i="2"/>
  <c r="M103145" i="2"/>
  <c r="M103140" i="2"/>
  <c r="M103135" i="2"/>
  <c r="M103129" i="2"/>
  <c r="M103124" i="2"/>
  <c r="M103119" i="2"/>
  <c r="M103113" i="2"/>
  <c r="M103108" i="2"/>
  <c r="M103103" i="2"/>
  <c r="M103097" i="2"/>
  <c r="M103092" i="2"/>
  <c r="M103087" i="2"/>
  <c r="M103081" i="2"/>
  <c r="M103076" i="2"/>
  <c r="M103071" i="2"/>
  <c r="M103065" i="2"/>
  <c r="M103060" i="2"/>
  <c r="M103055" i="2"/>
  <c r="M103049" i="2"/>
  <c r="M103044" i="2"/>
  <c r="M103039" i="2"/>
  <c r="M103033" i="2"/>
  <c r="M103028" i="2"/>
  <c r="M103023" i="2"/>
  <c r="M103017" i="2"/>
  <c r="M103012" i="2"/>
  <c r="M103007" i="2"/>
  <c r="M103001" i="2"/>
  <c r="M102996" i="2"/>
  <c r="M102991" i="2"/>
  <c r="M102985" i="2"/>
  <c r="M102980" i="2"/>
  <c r="M102975" i="2"/>
  <c r="M102969" i="2"/>
  <c r="M102964" i="2"/>
  <c r="M102959" i="2"/>
  <c r="M102953" i="2"/>
  <c r="M102948" i="2"/>
  <c r="M102943" i="2"/>
  <c r="M102937" i="2"/>
  <c r="M102932" i="2"/>
  <c r="M102927" i="2"/>
  <c r="M102921" i="2"/>
  <c r="M102916" i="2"/>
  <c r="M102911" i="2"/>
  <c r="M102905" i="2"/>
  <c r="M102900" i="2"/>
  <c r="M102895" i="2"/>
  <c r="M102889" i="2"/>
  <c r="M102884" i="2"/>
  <c r="M102879" i="2"/>
  <c r="M102873" i="2"/>
  <c r="M102868" i="2"/>
  <c r="M102863" i="2"/>
  <c r="M102857" i="2"/>
  <c r="M102852" i="2"/>
  <c r="M102847" i="2"/>
  <c r="M102841" i="2"/>
  <c r="M102836" i="2"/>
  <c r="M102831" i="2"/>
  <c r="M102825" i="2"/>
  <c r="M102820" i="2"/>
  <c r="M102815" i="2"/>
  <c r="M102809" i="2"/>
  <c r="M102804" i="2"/>
  <c r="M102799" i="2"/>
  <c r="M102793" i="2"/>
  <c r="M102788" i="2"/>
  <c r="M102783" i="2"/>
  <c r="M102777" i="2"/>
  <c r="M102772" i="2"/>
  <c r="M102767" i="2"/>
  <c r="M102761" i="2"/>
  <c r="M102756" i="2"/>
  <c r="M102751" i="2"/>
  <c r="M102745" i="2"/>
  <c r="M102740" i="2"/>
  <c r="M102735" i="2"/>
  <c r="M102729" i="2"/>
  <c r="M102724" i="2"/>
  <c r="M102719" i="2"/>
  <c r="M102713" i="2"/>
  <c r="M102708" i="2"/>
  <c r="M102703" i="2"/>
  <c r="M102697" i="2"/>
  <c r="M102692" i="2"/>
  <c r="M102687" i="2"/>
  <c r="M102681" i="2"/>
  <c r="M102676" i="2"/>
  <c r="M102671" i="2"/>
  <c r="M102665" i="2"/>
  <c r="M102660" i="2"/>
  <c r="M102655" i="2"/>
  <c r="M102649" i="2"/>
  <c r="M102644" i="2"/>
  <c r="M102639" i="2"/>
  <c r="M102633" i="2"/>
  <c r="M102628" i="2"/>
  <c r="M102623" i="2"/>
  <c r="M102617" i="2"/>
  <c r="M102612" i="2"/>
  <c r="M102607" i="2"/>
  <c r="M102601" i="2"/>
  <c r="M102596" i="2"/>
  <c r="M102591" i="2"/>
  <c r="M102585" i="2"/>
  <c r="M102580" i="2"/>
  <c r="M102575" i="2"/>
  <c r="M102569" i="2"/>
  <c r="M102564" i="2"/>
  <c r="M102559" i="2"/>
  <c r="M102553" i="2"/>
  <c r="M102548" i="2"/>
  <c r="M102543" i="2"/>
  <c r="M102537" i="2"/>
  <c r="M102532" i="2"/>
  <c r="M102527" i="2"/>
  <c r="M102521" i="2"/>
  <c r="M102516" i="2"/>
  <c r="M102511" i="2"/>
  <c r="M102505" i="2"/>
  <c r="M102500" i="2"/>
  <c r="M102495" i="2"/>
  <c r="M102489" i="2"/>
  <c r="M102484" i="2"/>
  <c r="M102479" i="2"/>
  <c r="M102473" i="2"/>
  <c r="M102468" i="2"/>
  <c r="M102463" i="2"/>
  <c r="M102457" i="2"/>
  <c r="M102452" i="2"/>
  <c r="M102447" i="2"/>
  <c r="M102441" i="2"/>
  <c r="M102436" i="2"/>
  <c r="M102431" i="2"/>
  <c r="M102425" i="2"/>
  <c r="M102420" i="2"/>
  <c r="M102415" i="2"/>
  <c r="M102409" i="2"/>
  <c r="M102404" i="2"/>
  <c r="M102399" i="2"/>
  <c r="M102393" i="2"/>
  <c r="M102388" i="2"/>
  <c r="M102383" i="2"/>
  <c r="M102377" i="2"/>
  <c r="M102372" i="2"/>
  <c r="M102367" i="2"/>
  <c r="M102361" i="2"/>
  <c r="M102356" i="2"/>
  <c r="M102351" i="2"/>
  <c r="M102345" i="2"/>
  <c r="M102340" i="2"/>
  <c r="M102335" i="2"/>
  <c r="M102329" i="2"/>
  <c r="M102324" i="2"/>
  <c r="M102319" i="2"/>
  <c r="M102313" i="2"/>
  <c r="M102308" i="2"/>
  <c r="M102303" i="2"/>
  <c r="M102297" i="2"/>
  <c r="M102292" i="2"/>
  <c r="M102287" i="2"/>
  <c r="M102281" i="2"/>
  <c r="M102276" i="2"/>
  <c r="M102271" i="2"/>
  <c r="M102265" i="2"/>
  <c r="M102260" i="2"/>
  <c r="M102255" i="2"/>
  <c r="M102249" i="2"/>
  <c r="M102244" i="2"/>
  <c r="M102239" i="2"/>
  <c r="M102233" i="2"/>
  <c r="M102228" i="2"/>
  <c r="M102223" i="2"/>
  <c r="M102217" i="2"/>
  <c r="M102212" i="2"/>
  <c r="M102207" i="2"/>
  <c r="M102201" i="2"/>
  <c r="M102196" i="2"/>
  <c r="M102191" i="2"/>
  <c r="M102185" i="2"/>
  <c r="M102180" i="2"/>
  <c r="M102175" i="2"/>
  <c r="M102169" i="2"/>
  <c r="M102164" i="2"/>
  <c r="M102159" i="2"/>
  <c r="M102153" i="2"/>
  <c r="M102148" i="2"/>
  <c r="M102143" i="2"/>
  <c r="M102137" i="2"/>
  <c r="M102132" i="2"/>
  <c r="M102127" i="2"/>
  <c r="M102121" i="2"/>
  <c r="M102116" i="2"/>
  <c r="M102111" i="2"/>
  <c r="M102105" i="2"/>
  <c r="M102100" i="2"/>
  <c r="M102095" i="2"/>
  <c r="M102089" i="2"/>
  <c r="M102084" i="2"/>
  <c r="M102079" i="2"/>
  <c r="M102073" i="2"/>
  <c r="M102068" i="2"/>
  <c r="M102063" i="2"/>
  <c r="M102057" i="2"/>
  <c r="M102052" i="2"/>
  <c r="M102047" i="2"/>
  <c r="M102041" i="2"/>
  <c r="M102036" i="2"/>
  <c r="M102031" i="2"/>
  <c r="M102025" i="2"/>
  <c r="M102020" i="2"/>
  <c r="M102015" i="2"/>
  <c r="M102009" i="2"/>
  <c r="M102004" i="2"/>
  <c r="M101999" i="2"/>
  <c r="M101993" i="2"/>
  <c r="M101988" i="2"/>
  <c r="M101983" i="2"/>
  <c r="M101977" i="2"/>
  <c r="M101972" i="2"/>
  <c r="M101967" i="2"/>
  <c r="M101961" i="2"/>
  <c r="M101956" i="2"/>
  <c r="M101951" i="2"/>
  <c r="M101945" i="2"/>
  <c r="M101940" i="2"/>
  <c r="M101935" i="2"/>
  <c r="M101929" i="2"/>
  <c r="M101924" i="2"/>
  <c r="M101919" i="2"/>
  <c r="M101913" i="2"/>
  <c r="M101908" i="2"/>
  <c r="M101903" i="2"/>
  <c r="M101897" i="2"/>
  <c r="M101892" i="2"/>
  <c r="M101887" i="2"/>
  <c r="M101881" i="2"/>
  <c r="M101876" i="2"/>
  <c r="M101871" i="2"/>
  <c r="M101865" i="2"/>
  <c r="M101860" i="2"/>
  <c r="M101855" i="2"/>
  <c r="M101849" i="2"/>
  <c r="M101844" i="2"/>
  <c r="M101839" i="2"/>
  <c r="M101833" i="2"/>
  <c r="M101828" i="2"/>
  <c r="M101823" i="2"/>
  <c r="M101817" i="2"/>
  <c r="M101812" i="2"/>
  <c r="M101807" i="2"/>
  <c r="M101801" i="2"/>
  <c r="M101796" i="2"/>
  <c r="M101792" i="2"/>
  <c r="M101788" i="2"/>
  <c r="M101784" i="2"/>
  <c r="M101780" i="2"/>
  <c r="M101776" i="2"/>
  <c r="M101772" i="2"/>
  <c r="M101768" i="2"/>
  <c r="M101764" i="2"/>
  <c r="M101760" i="2"/>
  <c r="M101756" i="2"/>
  <c r="M101752" i="2"/>
  <c r="M101748" i="2"/>
  <c r="M101744" i="2"/>
  <c r="M101740" i="2"/>
  <c r="M101736" i="2"/>
  <c r="M101732" i="2"/>
  <c r="M101728" i="2"/>
  <c r="M101724" i="2"/>
  <c r="M101720" i="2"/>
  <c r="M101716" i="2"/>
  <c r="M101712" i="2"/>
  <c r="M101708" i="2"/>
  <c r="M101704" i="2"/>
  <c r="M101700" i="2"/>
  <c r="M101696" i="2"/>
  <c r="M101692" i="2"/>
  <c r="M101688" i="2"/>
  <c r="M101684" i="2"/>
  <c r="M101680" i="2"/>
  <c r="M101676" i="2"/>
  <c r="M101672" i="2"/>
  <c r="M101668" i="2"/>
  <c r="M101664" i="2"/>
  <c r="M101660" i="2"/>
  <c r="M101656" i="2"/>
  <c r="M101652" i="2"/>
  <c r="M101648" i="2"/>
  <c r="M101644" i="2"/>
  <c r="M101640" i="2"/>
  <c r="M101636" i="2"/>
  <c r="M101632" i="2"/>
  <c r="M101628" i="2"/>
  <c r="M101624" i="2"/>
  <c r="M101620" i="2"/>
  <c r="M101616" i="2"/>
  <c r="M101612" i="2"/>
  <c r="M101608" i="2"/>
  <c r="M101604" i="2"/>
  <c r="M101600" i="2"/>
  <c r="M101596" i="2"/>
  <c r="M101592" i="2"/>
  <c r="M101588" i="2"/>
  <c r="M101584" i="2"/>
  <c r="M101580" i="2"/>
  <c r="M101576" i="2"/>
  <c r="M101572" i="2"/>
  <c r="M101568" i="2"/>
  <c r="M101564" i="2"/>
  <c r="M101560" i="2"/>
  <c r="M101556" i="2"/>
  <c r="M101552" i="2"/>
  <c r="M101548" i="2"/>
  <c r="M101544" i="2"/>
  <c r="M101540" i="2"/>
  <c r="M101536" i="2"/>
  <c r="M101532" i="2"/>
  <c r="M101528" i="2"/>
  <c r="M101524" i="2"/>
  <c r="M101520" i="2"/>
  <c r="M101516" i="2"/>
  <c r="M101512" i="2"/>
  <c r="M101508" i="2"/>
  <c r="M101504" i="2"/>
  <c r="M101500" i="2"/>
  <c r="M101496" i="2"/>
  <c r="M101492" i="2"/>
  <c r="M101488" i="2"/>
  <c r="M101484" i="2"/>
  <c r="M101480" i="2"/>
  <c r="M101476" i="2"/>
  <c r="M101472" i="2"/>
  <c r="M101468" i="2"/>
  <c r="M101464" i="2"/>
  <c r="M101460" i="2"/>
  <c r="M101456" i="2"/>
  <c r="M101452" i="2"/>
  <c r="M101448" i="2"/>
  <c r="M101444" i="2"/>
  <c r="M101440" i="2"/>
  <c r="M101436" i="2"/>
  <c r="M101432" i="2"/>
  <c r="M101428" i="2"/>
  <c r="M101424" i="2"/>
  <c r="M101420" i="2"/>
  <c r="M101416" i="2"/>
  <c r="M101412" i="2"/>
  <c r="M101408" i="2"/>
  <c r="M101404" i="2"/>
  <c r="M101400" i="2"/>
  <c r="M101396" i="2"/>
  <c r="M101392" i="2"/>
  <c r="M101388" i="2"/>
  <c r="M101384" i="2"/>
  <c r="M101380" i="2"/>
  <c r="M101376" i="2"/>
  <c r="M101372" i="2"/>
  <c r="M101368" i="2"/>
  <c r="M101364" i="2"/>
  <c r="M101360" i="2"/>
  <c r="M101356" i="2"/>
  <c r="M101352" i="2"/>
  <c r="M101348" i="2"/>
  <c r="M101344" i="2"/>
  <c r="M101340" i="2"/>
  <c r="M101336" i="2"/>
  <c r="M101332" i="2"/>
  <c r="M101328" i="2"/>
  <c r="M101324" i="2"/>
  <c r="M101320" i="2"/>
  <c r="M101316" i="2"/>
  <c r="M101312" i="2"/>
  <c r="M101308" i="2"/>
  <c r="M101304" i="2"/>
  <c r="M101300" i="2"/>
  <c r="M101296" i="2"/>
  <c r="M101292" i="2"/>
  <c r="M101288" i="2"/>
  <c r="M101284" i="2"/>
  <c r="M101280" i="2"/>
  <c r="M101276" i="2"/>
  <c r="M101272" i="2"/>
  <c r="M101268" i="2"/>
  <c r="M101264" i="2"/>
  <c r="M101260" i="2"/>
  <c r="M101256" i="2"/>
  <c r="M101252" i="2"/>
  <c r="M101248" i="2"/>
  <c r="M101244" i="2"/>
  <c r="M101240" i="2"/>
  <c r="M101236" i="2"/>
  <c r="M101232" i="2"/>
  <c r="M101228" i="2"/>
  <c r="M101224" i="2"/>
  <c r="M101220" i="2"/>
  <c r="M101216" i="2"/>
  <c r="M101212" i="2"/>
  <c r="M101208" i="2"/>
  <c r="M101204" i="2"/>
  <c r="M101200" i="2"/>
  <c r="M101196" i="2"/>
  <c r="M101192" i="2"/>
  <c r="M101188" i="2"/>
  <c r="M101184" i="2"/>
  <c r="M101180" i="2"/>
  <c r="M101176" i="2"/>
  <c r="M101172" i="2"/>
  <c r="M101168" i="2"/>
  <c r="M101164" i="2"/>
  <c r="M101160" i="2"/>
  <c r="M101156" i="2"/>
  <c r="M101152" i="2"/>
  <c r="M101148" i="2"/>
  <c r="M101144" i="2"/>
  <c r="M101140" i="2"/>
  <c r="M101136" i="2"/>
  <c r="M101132" i="2"/>
  <c r="M101128" i="2"/>
  <c r="M101124" i="2"/>
  <c r="M101120" i="2"/>
  <c r="M101116" i="2"/>
  <c r="M101112" i="2"/>
  <c r="M101108" i="2"/>
  <c r="M101104" i="2"/>
  <c r="M101100" i="2"/>
  <c r="M101096" i="2"/>
  <c r="M101092" i="2"/>
  <c r="M101088" i="2"/>
  <c r="M101084" i="2"/>
  <c r="M101080" i="2"/>
  <c r="M101076" i="2"/>
  <c r="M101072" i="2"/>
  <c r="M101068" i="2"/>
  <c r="M101064" i="2"/>
  <c r="M101060" i="2"/>
  <c r="M101056" i="2"/>
  <c r="M101052" i="2"/>
  <c r="M101048" i="2"/>
  <c r="M101044" i="2"/>
  <c r="M101040" i="2"/>
  <c r="M101036" i="2"/>
  <c r="M101032" i="2"/>
  <c r="M101028" i="2"/>
  <c r="M101024" i="2"/>
  <c r="M101020" i="2"/>
  <c r="M101016" i="2"/>
  <c r="M101012" i="2"/>
  <c r="M101008" i="2"/>
  <c r="M101004" i="2"/>
  <c r="M101000" i="2"/>
  <c r="M100996" i="2"/>
  <c r="M100992" i="2"/>
  <c r="M100988" i="2"/>
  <c r="M100984" i="2"/>
  <c r="M100980" i="2"/>
  <c r="M100976" i="2"/>
  <c r="M100972" i="2"/>
  <c r="M100968" i="2"/>
  <c r="M100964" i="2"/>
  <c r="M100960" i="2"/>
  <c r="M100956" i="2"/>
  <c r="M100952" i="2"/>
  <c r="M100948" i="2"/>
  <c r="M100944" i="2"/>
  <c r="M100940" i="2"/>
  <c r="M100936" i="2"/>
  <c r="M100932" i="2"/>
  <c r="M100928" i="2"/>
  <c r="M100924" i="2"/>
  <c r="M100920" i="2"/>
  <c r="M100916" i="2"/>
  <c r="M100912" i="2"/>
  <c r="M100908" i="2"/>
  <c r="M100904" i="2"/>
  <c r="M100900" i="2"/>
  <c r="M100896" i="2"/>
  <c r="M100892" i="2"/>
  <c r="M100888" i="2"/>
  <c r="M100884" i="2"/>
  <c r="M100880" i="2"/>
  <c r="M100876" i="2"/>
  <c r="M100872" i="2"/>
  <c r="M100868" i="2"/>
  <c r="M100864" i="2"/>
  <c r="M100860" i="2"/>
  <c r="M100856" i="2"/>
  <c r="M100852" i="2"/>
  <c r="M100848" i="2"/>
  <c r="M100844" i="2"/>
  <c r="M100840" i="2"/>
  <c r="M100836" i="2"/>
  <c r="M100832" i="2"/>
  <c r="M100828" i="2"/>
  <c r="M100824" i="2"/>
  <c r="M100820" i="2"/>
  <c r="M100816" i="2"/>
  <c r="M100812" i="2"/>
  <c r="M100808" i="2"/>
  <c r="M100804" i="2"/>
  <c r="M100800" i="2"/>
  <c r="M100796" i="2"/>
  <c r="M100792" i="2"/>
  <c r="M100788" i="2"/>
  <c r="M100784" i="2"/>
  <c r="M100780" i="2"/>
  <c r="M100776" i="2"/>
  <c r="M100772" i="2"/>
  <c r="M100768" i="2"/>
  <c r="M100764" i="2"/>
  <c r="M100760" i="2"/>
  <c r="M100756" i="2"/>
  <c r="M100752" i="2"/>
  <c r="M100748" i="2"/>
  <c r="M100744" i="2"/>
  <c r="M100740" i="2"/>
  <c r="M100736" i="2"/>
  <c r="M100732" i="2"/>
  <c r="M100728" i="2"/>
  <c r="M100724" i="2"/>
  <c r="M100720" i="2"/>
  <c r="M100716" i="2"/>
  <c r="M100712" i="2"/>
  <c r="M100708" i="2"/>
  <c r="M100704" i="2"/>
  <c r="M100700" i="2"/>
  <c r="M100696" i="2"/>
  <c r="M100692" i="2"/>
  <c r="M100688" i="2"/>
  <c r="M100684" i="2"/>
  <c r="M100680" i="2"/>
  <c r="M100676" i="2"/>
  <c r="M100672" i="2"/>
  <c r="M100668" i="2"/>
  <c r="M100664" i="2"/>
  <c r="M100660" i="2"/>
  <c r="M100656" i="2"/>
  <c r="M100652" i="2"/>
  <c r="M100648" i="2"/>
  <c r="M100644" i="2"/>
  <c r="M100640" i="2"/>
  <c r="M100636" i="2"/>
  <c r="M100632" i="2"/>
  <c r="M100628" i="2"/>
  <c r="M100624" i="2"/>
  <c r="M100620" i="2"/>
  <c r="M100616" i="2"/>
  <c r="M100612" i="2"/>
  <c r="M100608" i="2"/>
  <c r="M100604" i="2"/>
  <c r="M100600" i="2"/>
  <c r="M100596" i="2"/>
  <c r="M100592" i="2"/>
  <c r="M100588" i="2"/>
  <c r="M100584" i="2"/>
  <c r="M100580" i="2"/>
  <c r="M100576" i="2"/>
  <c r="M100572" i="2"/>
  <c r="M100568" i="2"/>
  <c r="M100564" i="2"/>
  <c r="M100560" i="2"/>
  <c r="M100556" i="2"/>
  <c r="M100552" i="2"/>
  <c r="M100548" i="2"/>
  <c r="M100544" i="2"/>
  <c r="M100540" i="2"/>
  <c r="M100536" i="2"/>
  <c r="M100532" i="2"/>
  <c r="M100528" i="2"/>
  <c r="M100524" i="2"/>
  <c r="M100520" i="2"/>
  <c r="M100516" i="2"/>
  <c r="M100512" i="2"/>
  <c r="M100508" i="2"/>
  <c r="M100504" i="2"/>
  <c r="M100500" i="2"/>
  <c r="M100496" i="2"/>
  <c r="M100492" i="2"/>
  <c r="M100488" i="2"/>
  <c r="M100484" i="2"/>
  <c r="M100480" i="2"/>
  <c r="M100476" i="2"/>
  <c r="M100472" i="2"/>
  <c r="M100468" i="2"/>
  <c r="M100464" i="2"/>
  <c r="M100460" i="2"/>
  <c r="M100456" i="2"/>
  <c r="M100452" i="2"/>
  <c r="M100448" i="2"/>
  <c r="M100444" i="2"/>
  <c r="M100440" i="2"/>
  <c r="M100436" i="2"/>
  <c r="M100432" i="2"/>
  <c r="M100428" i="2"/>
  <c r="M100424" i="2"/>
  <c r="M100420" i="2"/>
  <c r="M100416" i="2"/>
  <c r="M100412" i="2"/>
  <c r="M100408" i="2"/>
  <c r="M100404" i="2"/>
  <c r="M100400" i="2"/>
  <c r="M100396" i="2"/>
  <c r="M100392" i="2"/>
  <c r="M100388" i="2"/>
  <c r="M100384" i="2"/>
  <c r="M100380" i="2"/>
  <c r="M100376" i="2"/>
  <c r="M100372" i="2"/>
  <c r="M100368" i="2"/>
  <c r="M100364" i="2"/>
  <c r="M100360" i="2"/>
  <c r="M100356" i="2"/>
  <c r="M100352" i="2"/>
  <c r="M100348" i="2"/>
  <c r="M100344" i="2"/>
  <c r="M100340" i="2"/>
  <c r="M100336" i="2"/>
  <c r="M100332" i="2"/>
  <c r="M100328" i="2"/>
  <c r="M100324" i="2"/>
  <c r="M100320" i="2"/>
  <c r="M100316" i="2"/>
  <c r="M100312" i="2"/>
  <c r="M100308" i="2"/>
  <c r="M100304" i="2"/>
  <c r="M100300" i="2"/>
  <c r="M100296" i="2"/>
  <c r="M100292" i="2"/>
  <c r="M100288" i="2"/>
  <c r="M100284" i="2"/>
  <c r="M100280" i="2"/>
  <c r="M100276" i="2"/>
  <c r="M100272" i="2"/>
  <c r="M100268" i="2"/>
  <c r="M100264" i="2"/>
  <c r="M100260" i="2"/>
  <c r="M100256" i="2"/>
  <c r="M100252" i="2"/>
  <c r="M100248" i="2"/>
  <c r="M100244" i="2"/>
  <c r="M100240" i="2"/>
  <c r="M100236" i="2"/>
  <c r="M100232" i="2"/>
  <c r="M100228" i="2"/>
  <c r="M100224" i="2"/>
  <c r="M100220" i="2"/>
  <c r="M100216" i="2"/>
  <c r="M100212" i="2"/>
  <c r="M100208" i="2"/>
  <c r="M100204" i="2"/>
  <c r="M100200" i="2"/>
  <c r="M100196" i="2"/>
  <c r="M100192" i="2"/>
  <c r="M100188" i="2"/>
  <c r="M100184" i="2"/>
  <c r="M100180" i="2"/>
  <c r="M100176" i="2"/>
  <c r="M100172" i="2"/>
  <c r="M100168" i="2"/>
  <c r="M100164" i="2"/>
  <c r="M100160" i="2"/>
  <c r="M100156" i="2"/>
  <c r="M100152" i="2"/>
  <c r="M100148" i="2"/>
  <c r="M100144" i="2"/>
  <c r="M100140" i="2"/>
  <c r="M100136" i="2"/>
  <c r="M100132" i="2"/>
  <c r="M100128" i="2"/>
  <c r="M100124" i="2"/>
  <c r="M100120" i="2"/>
  <c r="M100116" i="2"/>
  <c r="M100112" i="2"/>
  <c r="M100108" i="2"/>
  <c r="M100104" i="2"/>
  <c r="M100100" i="2"/>
  <c r="M100096" i="2"/>
  <c r="M100092" i="2"/>
  <c r="M100088" i="2"/>
  <c r="M100084" i="2"/>
  <c r="M100080" i="2"/>
  <c r="M100076" i="2"/>
  <c r="M100072" i="2"/>
  <c r="M100068" i="2"/>
  <c r="M100064" i="2"/>
  <c r="M100060" i="2"/>
  <c r="M100056" i="2"/>
  <c r="M100052" i="2"/>
  <c r="M100048" i="2"/>
  <c r="M100044" i="2"/>
  <c r="M100040" i="2"/>
  <c r="M100036" i="2"/>
  <c r="M100032" i="2"/>
  <c r="M100028" i="2"/>
  <c r="M100024" i="2"/>
  <c r="M100020" i="2"/>
  <c r="M100016" i="2"/>
  <c r="M100012" i="2"/>
  <c r="M100008" i="2"/>
  <c r="M100004" i="2"/>
  <c r="M100000" i="2"/>
  <c r="M99996" i="2"/>
  <c r="M99992" i="2"/>
  <c r="M99988" i="2"/>
  <c r="M99984" i="2"/>
  <c r="M99980" i="2"/>
  <c r="M99976" i="2"/>
  <c r="M99972" i="2"/>
  <c r="M99968" i="2"/>
  <c r="M99964" i="2"/>
  <c r="M99960" i="2"/>
  <c r="M99956" i="2"/>
  <c r="M99952" i="2"/>
  <c r="M99948" i="2"/>
  <c r="M99944" i="2"/>
  <c r="M99940" i="2"/>
  <c r="M99936" i="2"/>
  <c r="M99932" i="2"/>
  <c r="M99928" i="2"/>
  <c r="M99924" i="2"/>
  <c r="M99920" i="2"/>
  <c r="M99916" i="2"/>
  <c r="M99912" i="2"/>
  <c r="M99908" i="2"/>
  <c r="M99904" i="2"/>
  <c r="M99900" i="2"/>
  <c r="M99896" i="2"/>
  <c r="M99892" i="2"/>
  <c r="M99888" i="2"/>
  <c r="M99884" i="2"/>
  <c r="M99880" i="2"/>
  <c r="M99876" i="2"/>
  <c r="M99872" i="2"/>
  <c r="M99868" i="2"/>
  <c r="M99864" i="2"/>
  <c r="M99860" i="2"/>
  <c r="M99856" i="2"/>
  <c r="M99852" i="2"/>
  <c r="M99848" i="2"/>
  <c r="M99844" i="2"/>
  <c r="M99840" i="2"/>
  <c r="M99836" i="2"/>
  <c r="M99832" i="2"/>
  <c r="M99828" i="2"/>
  <c r="M99824" i="2"/>
  <c r="M99820" i="2"/>
  <c r="M99816" i="2"/>
  <c r="M99812" i="2"/>
  <c r="M99808" i="2"/>
  <c r="M99804" i="2"/>
  <c r="M99800" i="2"/>
  <c r="M99796" i="2"/>
  <c r="M99792" i="2"/>
  <c r="M99788" i="2"/>
  <c r="M99784" i="2"/>
  <c r="M99780" i="2"/>
  <c r="M99776" i="2"/>
  <c r="M99772" i="2"/>
  <c r="M99768" i="2"/>
  <c r="M99764" i="2"/>
  <c r="M99760" i="2"/>
  <c r="M99756" i="2"/>
  <c r="M99752" i="2"/>
  <c r="M99748" i="2"/>
  <c r="M99744" i="2"/>
  <c r="M99740" i="2"/>
  <c r="M99736" i="2"/>
  <c r="M99732" i="2"/>
  <c r="M99728" i="2"/>
  <c r="M99724" i="2"/>
  <c r="M99720" i="2"/>
  <c r="M99716" i="2"/>
  <c r="M99712" i="2"/>
  <c r="M99708" i="2"/>
  <c r="M99704" i="2"/>
  <c r="M99700" i="2"/>
  <c r="M99696" i="2"/>
  <c r="M99692" i="2"/>
  <c r="M99688" i="2"/>
  <c r="M99684" i="2"/>
  <c r="M99680" i="2"/>
  <c r="M99676" i="2"/>
  <c r="M99672" i="2"/>
  <c r="M99668" i="2"/>
  <c r="M99664" i="2"/>
  <c r="M99660" i="2"/>
  <c r="M99656" i="2"/>
  <c r="M99652" i="2"/>
  <c r="M99648" i="2"/>
  <c r="M99644" i="2"/>
  <c r="M99640" i="2"/>
  <c r="M99636" i="2"/>
  <c r="M99632" i="2"/>
  <c r="M99628" i="2"/>
  <c r="M99624" i="2"/>
  <c r="M99620" i="2"/>
  <c r="M99616" i="2"/>
  <c r="M99612" i="2"/>
  <c r="M99608" i="2"/>
  <c r="M99604" i="2"/>
  <c r="M99600" i="2"/>
  <c r="M99596" i="2"/>
  <c r="M99592" i="2"/>
  <c r="M99588" i="2"/>
  <c r="M99584" i="2"/>
  <c r="M99580" i="2"/>
  <c r="M99576" i="2"/>
  <c r="M99572" i="2"/>
  <c r="M99568" i="2"/>
  <c r="M99564" i="2"/>
  <c r="M99560" i="2"/>
  <c r="M99556" i="2"/>
  <c r="M99552" i="2"/>
  <c r="M99548" i="2"/>
  <c r="M99544" i="2"/>
  <c r="M99540" i="2"/>
  <c r="M99536" i="2"/>
  <c r="M99532" i="2"/>
  <c r="M99528" i="2"/>
  <c r="M99524" i="2"/>
  <c r="M99520" i="2"/>
  <c r="M99516" i="2"/>
  <c r="M99512" i="2"/>
  <c r="M99508" i="2"/>
  <c r="M99504" i="2"/>
  <c r="M99500" i="2"/>
  <c r="M99496" i="2"/>
  <c r="M99492" i="2"/>
  <c r="M99488" i="2"/>
  <c r="M99484" i="2"/>
  <c r="M99480" i="2"/>
  <c r="M99476" i="2"/>
  <c r="M99472" i="2"/>
  <c r="M99468" i="2"/>
  <c r="M99464" i="2"/>
  <c r="M99460" i="2"/>
  <c r="M99456" i="2"/>
  <c r="M99452" i="2"/>
  <c r="M99448" i="2"/>
  <c r="M99444" i="2"/>
  <c r="M99440" i="2"/>
  <c r="M99436" i="2"/>
  <c r="M99432" i="2"/>
  <c r="M99428" i="2"/>
  <c r="M99424" i="2"/>
  <c r="M99420" i="2"/>
  <c r="M99416" i="2"/>
  <c r="M99412" i="2"/>
  <c r="M99408" i="2"/>
  <c r="M99404" i="2"/>
  <c r="M99400" i="2"/>
  <c r="M99396" i="2"/>
  <c r="M99392" i="2"/>
  <c r="M99388" i="2"/>
  <c r="M99384" i="2"/>
  <c r="M99380" i="2"/>
  <c r="M99376" i="2"/>
  <c r="M99372" i="2"/>
  <c r="M99368" i="2"/>
  <c r="M99364" i="2"/>
  <c r="M99360" i="2"/>
  <c r="M99356" i="2"/>
  <c r="M99352" i="2"/>
  <c r="M99348" i="2"/>
  <c r="M99344" i="2"/>
  <c r="M99340" i="2"/>
  <c r="M99336" i="2"/>
  <c r="M99332" i="2"/>
  <c r="M99328" i="2"/>
  <c r="M99324" i="2"/>
  <c r="M99320" i="2"/>
  <c r="M99316" i="2"/>
  <c r="M99312" i="2"/>
  <c r="M99308" i="2"/>
  <c r="M99304" i="2"/>
  <c r="M99300" i="2"/>
  <c r="M99296" i="2"/>
  <c r="M99292" i="2"/>
  <c r="M99288" i="2"/>
  <c r="M99284" i="2"/>
  <c r="M99280" i="2"/>
  <c r="M99276" i="2"/>
  <c r="M99272" i="2"/>
  <c r="M99268" i="2"/>
  <c r="M99264" i="2"/>
  <c r="M99260" i="2"/>
  <c r="M99256" i="2"/>
  <c r="M99252" i="2"/>
  <c r="M99248" i="2"/>
  <c r="M99244" i="2"/>
  <c r="M99240" i="2"/>
  <c r="M99236" i="2"/>
  <c r="M99232" i="2"/>
  <c r="M99228" i="2"/>
  <c r="M99224" i="2"/>
  <c r="M99220" i="2"/>
  <c r="M99216" i="2"/>
  <c r="M99212" i="2"/>
  <c r="M99208" i="2"/>
  <c r="M99204" i="2"/>
  <c r="M99200" i="2"/>
  <c r="M99196" i="2"/>
  <c r="M99192" i="2"/>
  <c r="M99188" i="2"/>
  <c r="M99184" i="2"/>
  <c r="M99180" i="2"/>
  <c r="M99176" i="2"/>
  <c r="M99172" i="2"/>
  <c r="M99168" i="2"/>
  <c r="M99164" i="2"/>
  <c r="M99160" i="2"/>
  <c r="M99156" i="2"/>
  <c r="M99152" i="2"/>
  <c r="M99148" i="2"/>
  <c r="M99144" i="2"/>
  <c r="M99140" i="2"/>
  <c r="M99136" i="2"/>
  <c r="M99132" i="2"/>
  <c r="M99128" i="2"/>
  <c r="M99124" i="2"/>
  <c r="M99120" i="2"/>
  <c r="M99116" i="2"/>
  <c r="M99112" i="2"/>
  <c r="M99108" i="2"/>
  <c r="M99104" i="2"/>
  <c r="M99100" i="2"/>
  <c r="M99096" i="2"/>
  <c r="M99092" i="2"/>
  <c r="M99088" i="2"/>
  <c r="M99084" i="2"/>
  <c r="M99080" i="2"/>
  <c r="M99076" i="2"/>
  <c r="M99072" i="2"/>
  <c r="M99068" i="2"/>
  <c r="M99064" i="2"/>
  <c r="M99060" i="2"/>
  <c r="M99056" i="2"/>
  <c r="M99052" i="2"/>
  <c r="M99048" i="2"/>
  <c r="M99044" i="2"/>
  <c r="M99040" i="2"/>
  <c r="M99036" i="2"/>
  <c r="M99032" i="2"/>
  <c r="M99028" i="2"/>
  <c r="M99024" i="2"/>
  <c r="M99020" i="2"/>
  <c r="M99016" i="2"/>
  <c r="M99012" i="2"/>
  <c r="M99008" i="2"/>
  <c r="M99004" i="2"/>
  <c r="M99000" i="2"/>
  <c r="M98996" i="2"/>
  <c r="M98992" i="2"/>
  <c r="M98988" i="2"/>
  <c r="M98984" i="2"/>
  <c r="M98980" i="2"/>
  <c r="M98976" i="2"/>
  <c r="M98972" i="2"/>
  <c r="M98968" i="2"/>
  <c r="M98964" i="2"/>
  <c r="M98960" i="2"/>
  <c r="M98956" i="2"/>
  <c r="M98952" i="2"/>
  <c r="M98948" i="2"/>
  <c r="M98944" i="2"/>
  <c r="M98940" i="2"/>
  <c r="M98936" i="2"/>
  <c r="M98932" i="2"/>
  <c r="M98928" i="2"/>
  <c r="M98924" i="2"/>
  <c r="M98920" i="2"/>
  <c r="M98916" i="2"/>
  <c r="M98912" i="2"/>
  <c r="M98908" i="2"/>
  <c r="M98904" i="2"/>
  <c r="M98900" i="2"/>
  <c r="M98896" i="2"/>
  <c r="M98892" i="2"/>
  <c r="M98888" i="2"/>
  <c r="M98884" i="2"/>
  <c r="M98880" i="2"/>
  <c r="M98876" i="2"/>
  <c r="M98872" i="2"/>
  <c r="M98868" i="2"/>
  <c r="M98864" i="2"/>
  <c r="M98860" i="2"/>
  <c r="M98856" i="2"/>
  <c r="M98852" i="2"/>
  <c r="M98848" i="2"/>
  <c r="M98844" i="2"/>
  <c r="M98840" i="2"/>
  <c r="M98836" i="2"/>
  <c r="M98832" i="2"/>
  <c r="M98828" i="2"/>
  <c r="M98824" i="2"/>
  <c r="M98820" i="2"/>
  <c r="M98816" i="2"/>
  <c r="M98812" i="2"/>
  <c r="M98808" i="2"/>
  <c r="M98804" i="2"/>
  <c r="M98800" i="2"/>
  <c r="M98796" i="2"/>
  <c r="M98792" i="2"/>
  <c r="M98788" i="2"/>
  <c r="M98784" i="2"/>
  <c r="M98780" i="2"/>
  <c r="M98776" i="2"/>
  <c r="M98772" i="2"/>
  <c r="M98768" i="2"/>
  <c r="M98764" i="2"/>
  <c r="M98760" i="2"/>
  <c r="M98756" i="2"/>
  <c r="M98752" i="2"/>
  <c r="M98748" i="2"/>
  <c r="M98744" i="2"/>
  <c r="M98740" i="2"/>
  <c r="M98736" i="2"/>
  <c r="M98732" i="2"/>
  <c r="M98728" i="2"/>
  <c r="M98724" i="2"/>
  <c r="M98720" i="2"/>
  <c r="M98716" i="2"/>
  <c r="M98712" i="2"/>
  <c r="M98708" i="2"/>
  <c r="M98704" i="2"/>
  <c r="M98700" i="2"/>
  <c r="M98696" i="2"/>
  <c r="M98692" i="2"/>
  <c r="M98688" i="2"/>
  <c r="M98684" i="2"/>
  <c r="M98680" i="2"/>
  <c r="M98676" i="2"/>
  <c r="M98672" i="2"/>
  <c r="M98668" i="2"/>
  <c r="M98664" i="2"/>
  <c r="M98660" i="2"/>
  <c r="M98656" i="2"/>
  <c r="M98652" i="2"/>
  <c r="M98648" i="2"/>
  <c r="M98644" i="2"/>
  <c r="M98640" i="2"/>
  <c r="M98636" i="2"/>
  <c r="M98632" i="2"/>
  <c r="M98628" i="2"/>
  <c r="M98624" i="2"/>
  <c r="M98620" i="2"/>
  <c r="M98616" i="2"/>
  <c r="M98612" i="2"/>
  <c r="M98608" i="2"/>
  <c r="M98604" i="2"/>
  <c r="M98600" i="2"/>
  <c r="M98596" i="2"/>
  <c r="M98592" i="2"/>
  <c r="M98588" i="2"/>
  <c r="M98584" i="2"/>
  <c r="M98580" i="2"/>
  <c r="M98576" i="2"/>
  <c r="M98572" i="2"/>
  <c r="M98568" i="2"/>
  <c r="M98564" i="2"/>
  <c r="M98560" i="2"/>
  <c r="M98556" i="2"/>
  <c r="M98552" i="2"/>
  <c r="M98548" i="2"/>
  <c r="M98544" i="2"/>
  <c r="M98540" i="2"/>
  <c r="M98536" i="2"/>
  <c r="M98532" i="2"/>
  <c r="M98528" i="2"/>
  <c r="M98524" i="2"/>
  <c r="M98520" i="2"/>
  <c r="M98516" i="2"/>
  <c r="M98512" i="2"/>
  <c r="M98508" i="2"/>
  <c r="M98504" i="2"/>
  <c r="M98500" i="2"/>
  <c r="M98496" i="2"/>
  <c r="M98492" i="2"/>
  <c r="M98488" i="2"/>
  <c r="M98484" i="2"/>
  <c r="M98480" i="2"/>
  <c r="M98476" i="2"/>
  <c r="M98472" i="2"/>
  <c r="M98468" i="2"/>
  <c r="M98464" i="2"/>
  <c r="M98460" i="2"/>
  <c r="M98456" i="2"/>
  <c r="M98452" i="2"/>
  <c r="M98448" i="2"/>
  <c r="M98444" i="2"/>
  <c r="M98440" i="2"/>
  <c r="M98436" i="2"/>
  <c r="M98432" i="2"/>
  <c r="M98428" i="2"/>
  <c r="M98424" i="2"/>
  <c r="M98420" i="2"/>
  <c r="M98416" i="2"/>
  <c r="M98412" i="2"/>
  <c r="M98408" i="2"/>
  <c r="M98404" i="2"/>
  <c r="M98400" i="2"/>
  <c r="M98396" i="2"/>
  <c r="M98392" i="2"/>
  <c r="M98388" i="2"/>
  <c r="M98384" i="2"/>
  <c r="M105112" i="2"/>
  <c r="M105093" i="2"/>
  <c r="M105079" i="2"/>
  <c r="M105061" i="2"/>
  <c r="M105044" i="2"/>
  <c r="M105028" i="2"/>
  <c r="M105008" i="2"/>
  <c r="M104993" i="2"/>
  <c r="M104977" i="2"/>
  <c r="M104959" i="2"/>
  <c r="M104943" i="2"/>
  <c r="M104928" i="2"/>
  <c r="M104908" i="2"/>
  <c r="M104892" i="2"/>
  <c r="M104876" i="2"/>
  <c r="M104857" i="2"/>
  <c r="M104843" i="2"/>
  <c r="M104827" i="2"/>
  <c r="M104807" i="2"/>
  <c r="M104791" i="2"/>
  <c r="M104778" i="2"/>
  <c r="M104763" i="2"/>
  <c r="M104751" i="2"/>
  <c r="M104738" i="2"/>
  <c r="M104724" i="2"/>
  <c r="M104714" i="2"/>
  <c r="M104700" i="2"/>
  <c r="M104687" i="2"/>
  <c r="M104674" i="2"/>
  <c r="M104663" i="2"/>
  <c r="M104650" i="2"/>
  <c r="M104636" i="2"/>
  <c r="M104624" i="2"/>
  <c r="M104610" i="2"/>
  <c r="M104599" i="2"/>
  <c r="M104587" i="2"/>
  <c r="M104572" i="2"/>
  <c r="M104560" i="2"/>
  <c r="M104550" i="2"/>
  <c r="M104535" i="2"/>
  <c r="M104523" i="2"/>
  <c r="M104511" i="2"/>
  <c r="M104496" i="2"/>
  <c r="M104486" i="2"/>
  <c r="M104474" i="2"/>
  <c r="M104459" i="2"/>
  <c r="M104447" i="2"/>
  <c r="M104436" i="2"/>
  <c r="M104422" i="2"/>
  <c r="M104410" i="2"/>
  <c r="M104396" i="2"/>
  <c r="M104383" i="2"/>
  <c r="M104372" i="2"/>
  <c r="M104359" i="2"/>
  <c r="M104348" i="2"/>
  <c r="M104338" i="2"/>
  <c r="M104330" i="2"/>
  <c r="M104320" i="2"/>
  <c r="M104310" i="2"/>
  <c r="M104301" i="2"/>
  <c r="M104290" i="2"/>
  <c r="M104282" i="2"/>
  <c r="M104273" i="2"/>
  <c r="M104262" i="2"/>
  <c r="M104253" i="2"/>
  <c r="M104245" i="2"/>
  <c r="M104234" i="2"/>
  <c r="M104225" i="2"/>
  <c r="M104216" i="2"/>
  <c r="M104205" i="2"/>
  <c r="M104197" i="2"/>
  <c r="M104188" i="2"/>
  <c r="M104177" i="2"/>
  <c r="M104168" i="2"/>
  <c r="M104160" i="2"/>
  <c r="M104149" i="2"/>
  <c r="M104140" i="2"/>
  <c r="M104130" i="2"/>
  <c r="M104120" i="2"/>
  <c r="M104112" i="2"/>
  <c r="M104102" i="2"/>
  <c r="M104092" i="2"/>
  <c r="M104082" i="2"/>
  <c r="M104074" i="2"/>
  <c r="M104064" i="2"/>
  <c r="M104054" i="2"/>
  <c r="M104045" i="2"/>
  <c r="M104034" i="2"/>
  <c r="M104026" i="2"/>
  <c r="M104017" i="2"/>
  <c r="M104006" i="2"/>
  <c r="M103997" i="2"/>
  <c r="M103989" i="2"/>
  <c r="M103978" i="2"/>
  <c r="M103969" i="2"/>
  <c r="M103960" i="2"/>
  <c r="M103949" i="2"/>
  <c r="M103941" i="2"/>
  <c r="M103932" i="2"/>
  <c r="M103921" i="2"/>
  <c r="M103912" i="2"/>
  <c r="M103904" i="2"/>
  <c r="M103893" i="2"/>
  <c r="M103884" i="2"/>
  <c r="M103874" i="2"/>
  <c r="M103864" i="2"/>
  <c r="M103856" i="2"/>
  <c r="M103846" i="2"/>
  <c r="M103836" i="2"/>
  <c r="M103826" i="2"/>
  <c r="M103818" i="2"/>
  <c r="M103808" i="2"/>
  <c r="M103798" i="2"/>
  <c r="M103789" i="2"/>
  <c r="M103778" i="2"/>
  <c r="M103770" i="2"/>
  <c r="M103761" i="2"/>
  <c r="M103750" i="2"/>
  <c r="M103741" i="2"/>
  <c r="M103733" i="2"/>
  <c r="M103722" i="2"/>
  <c r="M103713" i="2"/>
  <c r="M103704" i="2"/>
  <c r="M103693" i="2"/>
  <c r="M103685" i="2"/>
  <c r="M103676" i="2"/>
  <c r="M103665" i="2"/>
  <c r="M103656" i="2"/>
  <c r="M103648" i="2"/>
  <c r="M103637" i="2"/>
  <c r="M103628" i="2"/>
  <c r="M103618" i="2"/>
  <c r="M103608" i="2"/>
  <c r="M103600" i="2"/>
  <c r="M103590" i="2"/>
  <c r="M103580" i="2"/>
  <c r="M103570" i="2"/>
  <c r="M103562" i="2"/>
  <c r="M103552" i="2"/>
  <c r="M103542" i="2"/>
  <c r="M103533" i="2"/>
  <c r="M103522" i="2"/>
  <c r="M103514" i="2"/>
  <c r="M103505" i="2"/>
  <c r="M103496" i="2"/>
  <c r="M103489" i="2"/>
  <c r="M103483" i="2"/>
  <c r="M103475" i="2"/>
  <c r="M103468" i="2"/>
  <c r="M103461" i="2"/>
  <c r="M103453" i="2"/>
  <c r="M103447" i="2"/>
  <c r="M103440" i="2"/>
  <c r="M103432" i="2"/>
  <c r="M103425" i="2"/>
  <c r="M103419" i="2"/>
  <c r="M103411" i="2"/>
  <c r="M103404" i="2"/>
  <c r="M103397" i="2"/>
  <c r="M103389" i="2"/>
  <c r="M103383" i="2"/>
  <c r="M103376" i="2"/>
  <c r="M103368" i="2"/>
  <c r="M103361" i="2"/>
  <c r="M103355" i="2"/>
  <c r="M103347" i="2"/>
  <c r="M103340" i="2"/>
  <c r="M103333" i="2"/>
  <c r="M103325" i="2"/>
  <c r="M103319" i="2"/>
  <c r="M103312" i="2"/>
  <c r="M103304" i="2"/>
  <c r="M103297" i="2"/>
  <c r="M103291" i="2"/>
  <c r="M103283" i="2"/>
  <c r="M103276" i="2"/>
  <c r="M103269" i="2"/>
  <c r="M103261" i="2"/>
  <c r="M103255" i="2"/>
  <c r="M103248" i="2"/>
  <c r="M103240" i="2"/>
  <c r="M103233" i="2"/>
  <c r="M103227" i="2"/>
  <c r="M103219" i="2"/>
  <c r="M103212" i="2"/>
  <c r="M103205" i="2"/>
  <c r="M103197" i="2"/>
  <c r="M103191" i="2"/>
  <c r="M103184" i="2"/>
  <c r="M103176" i="2"/>
  <c r="M103169" i="2"/>
  <c r="M103163" i="2"/>
  <c r="M103155" i="2"/>
  <c r="M103148" i="2"/>
  <c r="M103141" i="2"/>
  <c r="M103133" i="2"/>
  <c r="M103127" i="2"/>
  <c r="M103120" i="2"/>
  <c r="M103112" i="2"/>
  <c r="M103105" i="2"/>
  <c r="M103099" i="2"/>
  <c r="M103091" i="2"/>
  <c r="M103084" i="2"/>
  <c r="M103077" i="2"/>
  <c r="M103069" i="2"/>
  <c r="M103063" i="2"/>
  <c r="M103056" i="2"/>
  <c r="M103048" i="2"/>
  <c r="M103041" i="2"/>
  <c r="M103035" i="2"/>
  <c r="M103027" i="2"/>
  <c r="M103020" i="2"/>
  <c r="M103013" i="2"/>
  <c r="M103005" i="2"/>
  <c r="M102999" i="2"/>
  <c r="M102992" i="2"/>
  <c r="M102984" i="2"/>
  <c r="M102977" i="2"/>
  <c r="M102971" i="2"/>
  <c r="M102963" i="2"/>
  <c r="M102956" i="2"/>
  <c r="M102949" i="2"/>
  <c r="M102941" i="2"/>
  <c r="M102935" i="2"/>
  <c r="M102928" i="2"/>
  <c r="M102920" i="2"/>
  <c r="M102913" i="2"/>
  <c r="M102907" i="2"/>
  <c r="M102899" i="2"/>
  <c r="M102892" i="2"/>
  <c r="M102885" i="2"/>
  <c r="M102877" i="2"/>
  <c r="M102871" i="2"/>
  <c r="M102864" i="2"/>
  <c r="M102856" i="2"/>
  <c r="M102849" i="2"/>
  <c r="M102843" i="2"/>
  <c r="M102835" i="2"/>
  <c r="M102828" i="2"/>
  <c r="M102821" i="2"/>
  <c r="M102813" i="2"/>
  <c r="M102807" i="2"/>
  <c r="M102800" i="2"/>
  <c r="M102792" i="2"/>
  <c r="M102785" i="2"/>
  <c r="M102779" i="2"/>
  <c r="M102771" i="2"/>
  <c r="M102764" i="2"/>
  <c r="M102757" i="2"/>
  <c r="M102749" i="2"/>
  <c r="M102743" i="2"/>
  <c r="M102736" i="2"/>
  <c r="M102728" i="2"/>
  <c r="M102721" i="2"/>
  <c r="M102715" i="2"/>
  <c r="M102707" i="2"/>
  <c r="M102700" i="2"/>
  <c r="M102693" i="2"/>
  <c r="M102685" i="2"/>
  <c r="M102679" i="2"/>
  <c r="M102672" i="2"/>
  <c r="M102664" i="2"/>
  <c r="M102657" i="2"/>
  <c r="M102651" i="2"/>
  <c r="M102643" i="2"/>
  <c r="M102636" i="2"/>
  <c r="M102629" i="2"/>
  <c r="M102621" i="2"/>
  <c r="M102615" i="2"/>
  <c r="M102608" i="2"/>
  <c r="M102600" i="2"/>
  <c r="M102593" i="2"/>
  <c r="M102587" i="2"/>
  <c r="M102579" i="2"/>
  <c r="M102572" i="2"/>
  <c r="M102565" i="2"/>
  <c r="M102557" i="2"/>
  <c r="M102551" i="2"/>
  <c r="M102544" i="2"/>
  <c r="M102536" i="2"/>
  <c r="M102529" i="2"/>
  <c r="M102523" i="2"/>
  <c r="M102515" i="2"/>
  <c r="M102508" i="2"/>
  <c r="M102501" i="2"/>
  <c r="M102493" i="2"/>
  <c r="M102487" i="2"/>
  <c r="M102480" i="2"/>
  <c r="M102472" i="2"/>
  <c r="M102465" i="2"/>
  <c r="M102459" i="2"/>
  <c r="M102451" i="2"/>
  <c r="M102444" i="2"/>
  <c r="M102437" i="2"/>
  <c r="M102429" i="2"/>
  <c r="M102423" i="2"/>
  <c r="M102416" i="2"/>
  <c r="M102408" i="2"/>
  <c r="M102401" i="2"/>
  <c r="M102395" i="2"/>
  <c r="M102387" i="2"/>
  <c r="M102380" i="2"/>
  <c r="M102373" i="2"/>
  <c r="M102365" i="2"/>
  <c r="M102359" i="2"/>
  <c r="M102352" i="2"/>
  <c r="M102344" i="2"/>
  <c r="M102337" i="2"/>
  <c r="M102331" i="2"/>
  <c r="M102323" i="2"/>
  <c r="M102316" i="2"/>
  <c r="M102309" i="2"/>
  <c r="M102301" i="2"/>
  <c r="M102295" i="2"/>
  <c r="M102288" i="2"/>
  <c r="M102280" i="2"/>
  <c r="M102273" i="2"/>
  <c r="M102267" i="2"/>
  <c r="M102259" i="2"/>
  <c r="M102252" i="2"/>
  <c r="M102245" i="2"/>
  <c r="M102237" i="2"/>
  <c r="M102231" i="2"/>
  <c r="M102224" i="2"/>
  <c r="M102216" i="2"/>
  <c r="M102209" i="2"/>
  <c r="M102203" i="2"/>
  <c r="M102195" i="2"/>
  <c r="M102188" i="2"/>
  <c r="M102181" i="2"/>
  <c r="M102173" i="2"/>
  <c r="M102167" i="2"/>
  <c r="M102160" i="2"/>
  <c r="M102152" i="2"/>
  <c r="M102145" i="2"/>
  <c r="M102139" i="2"/>
  <c r="M102131" i="2"/>
  <c r="M102124" i="2"/>
  <c r="M102117" i="2"/>
  <c r="M102109" i="2"/>
  <c r="M102103" i="2"/>
  <c r="M102096" i="2"/>
  <c r="M102088" i="2"/>
  <c r="M102081" i="2"/>
  <c r="M102075" i="2"/>
  <c r="M102067" i="2"/>
  <c r="M102060" i="2"/>
  <c r="M102053" i="2"/>
  <c r="M102045" i="2"/>
  <c r="M102039" i="2"/>
  <c r="M102032" i="2"/>
  <c r="M102024" i="2"/>
  <c r="M102017" i="2"/>
  <c r="M102011" i="2"/>
  <c r="M102003" i="2"/>
  <c r="M101996" i="2"/>
  <c r="M101989" i="2"/>
  <c r="M101981" i="2"/>
  <c r="M101975" i="2"/>
  <c r="M101968" i="2"/>
  <c r="M101960" i="2"/>
  <c r="M101953" i="2"/>
  <c r="M101947" i="2"/>
  <c r="M101939" i="2"/>
  <c r="M101932" i="2"/>
  <c r="M101925" i="2"/>
  <c r="M101917" i="2"/>
  <c r="M101911" i="2"/>
  <c r="M101904" i="2"/>
  <c r="M101896" i="2"/>
  <c r="M101889" i="2"/>
  <c r="M101883" i="2"/>
  <c r="M101875" i="2"/>
  <c r="M101868" i="2"/>
  <c r="M101861" i="2"/>
  <c r="M101853" i="2"/>
  <c r="M101847" i="2"/>
  <c r="M101840" i="2"/>
  <c r="M101832" i="2"/>
  <c r="M101825" i="2"/>
  <c r="M101819" i="2"/>
  <c r="M101811" i="2"/>
  <c r="M101804" i="2"/>
  <c r="M101797" i="2"/>
  <c r="M101791" i="2"/>
  <c r="M101786" i="2"/>
  <c r="M101781" i="2"/>
  <c r="M101775" i="2"/>
  <c r="M101770" i="2"/>
  <c r="M101765" i="2"/>
  <c r="M101759" i="2"/>
  <c r="M101754" i="2"/>
  <c r="M101749" i="2"/>
  <c r="M101743" i="2"/>
  <c r="M101738" i="2"/>
  <c r="M101733" i="2"/>
  <c r="M101727" i="2"/>
  <c r="M101722" i="2"/>
  <c r="M101717" i="2"/>
  <c r="M101711" i="2"/>
  <c r="M101706" i="2"/>
  <c r="M101701" i="2"/>
  <c r="M101695" i="2"/>
  <c r="M101690" i="2"/>
  <c r="M101685" i="2"/>
  <c r="M101679" i="2"/>
  <c r="M101674" i="2"/>
  <c r="M101669" i="2"/>
  <c r="M101663" i="2"/>
  <c r="M101658" i="2"/>
  <c r="M101653" i="2"/>
  <c r="M101647" i="2"/>
  <c r="M101642" i="2"/>
  <c r="M101637" i="2"/>
  <c r="M101631" i="2"/>
  <c r="M101626" i="2"/>
  <c r="M101621" i="2"/>
  <c r="M101615" i="2"/>
  <c r="M101610" i="2"/>
  <c r="M101605" i="2"/>
  <c r="M101599" i="2"/>
  <c r="M101594" i="2"/>
  <c r="M101589" i="2"/>
  <c r="M101583" i="2"/>
  <c r="M101578" i="2"/>
  <c r="M101573" i="2"/>
  <c r="M101567" i="2"/>
  <c r="M101562" i="2"/>
  <c r="M101557" i="2"/>
  <c r="M101551" i="2"/>
  <c r="M101546" i="2"/>
  <c r="M101541" i="2"/>
  <c r="M101535" i="2"/>
  <c r="M101530" i="2"/>
  <c r="M101525" i="2"/>
  <c r="M101519" i="2"/>
  <c r="M101514" i="2"/>
  <c r="M101509" i="2"/>
  <c r="M101503" i="2"/>
  <c r="M101498" i="2"/>
  <c r="M101493" i="2"/>
  <c r="M101487" i="2"/>
  <c r="M101482" i="2"/>
  <c r="M101477" i="2"/>
  <c r="M101471" i="2"/>
  <c r="M101466" i="2"/>
  <c r="M101461" i="2"/>
  <c r="M101455" i="2"/>
  <c r="M101450" i="2"/>
  <c r="M101445" i="2"/>
  <c r="M101439" i="2"/>
  <c r="M101434" i="2"/>
  <c r="M101429" i="2"/>
  <c r="M101423" i="2"/>
  <c r="M101418" i="2"/>
  <c r="M101413" i="2"/>
  <c r="M101407" i="2"/>
  <c r="M101402" i="2"/>
  <c r="M101397" i="2"/>
  <c r="M101391" i="2"/>
  <c r="M101386" i="2"/>
  <c r="M101381" i="2"/>
  <c r="M101375" i="2"/>
  <c r="M101370" i="2"/>
  <c r="M101365" i="2"/>
  <c r="M101359" i="2"/>
  <c r="M101354" i="2"/>
  <c r="M101349" i="2"/>
  <c r="M101343" i="2"/>
  <c r="M101338" i="2"/>
  <c r="M101333" i="2"/>
  <c r="M101327" i="2"/>
  <c r="M101322" i="2"/>
  <c r="M101317" i="2"/>
  <c r="M101311" i="2"/>
  <c r="M101306" i="2"/>
  <c r="M101301" i="2"/>
  <c r="M101295" i="2"/>
  <c r="M101290" i="2"/>
  <c r="M101285" i="2"/>
  <c r="M101279" i="2"/>
  <c r="M101274" i="2"/>
  <c r="M101269" i="2"/>
  <c r="M101263" i="2"/>
  <c r="M101258" i="2"/>
  <c r="M101253" i="2"/>
  <c r="M101247" i="2"/>
  <c r="M101242" i="2"/>
  <c r="M101237" i="2"/>
  <c r="M101231" i="2"/>
  <c r="M101226" i="2"/>
  <c r="M101221" i="2"/>
  <c r="M101215" i="2"/>
  <c r="M101210" i="2"/>
  <c r="M101205" i="2"/>
  <c r="M101199" i="2"/>
  <c r="M101194" i="2"/>
  <c r="M101189" i="2"/>
  <c r="M101183" i="2"/>
  <c r="M101178" i="2"/>
  <c r="M101173" i="2"/>
  <c r="M101167" i="2"/>
  <c r="M101162" i="2"/>
  <c r="M101157" i="2"/>
  <c r="M101151" i="2"/>
  <c r="M101146" i="2"/>
  <c r="M101141" i="2"/>
  <c r="M101135" i="2"/>
  <c r="M101130" i="2"/>
  <c r="M101125" i="2"/>
  <c r="M101119" i="2"/>
  <c r="M101114" i="2"/>
  <c r="M101109" i="2"/>
  <c r="M101103" i="2"/>
  <c r="M101098" i="2"/>
  <c r="M101093" i="2"/>
  <c r="M101087" i="2"/>
  <c r="M101082" i="2"/>
  <c r="M101077" i="2"/>
  <c r="M101071" i="2"/>
  <c r="M101066" i="2"/>
  <c r="M101061" i="2"/>
  <c r="M101055" i="2"/>
  <c r="M101050" i="2"/>
  <c r="M101045" i="2"/>
  <c r="M101039" i="2"/>
  <c r="M101034" i="2"/>
  <c r="M101029" i="2"/>
  <c r="M101023" i="2"/>
  <c r="M101018" i="2"/>
  <c r="M101013" i="2"/>
  <c r="M101007" i="2"/>
  <c r="M101002" i="2"/>
  <c r="M100997" i="2"/>
  <c r="M100991" i="2"/>
  <c r="M100986" i="2"/>
  <c r="M100981" i="2"/>
  <c r="M100975" i="2"/>
  <c r="M100970" i="2"/>
  <c r="M100965" i="2"/>
  <c r="M100959" i="2"/>
  <c r="M100954" i="2"/>
  <c r="M100949" i="2"/>
  <c r="M100943" i="2"/>
  <c r="M100938" i="2"/>
  <c r="M100933" i="2"/>
  <c r="M100927" i="2"/>
  <c r="M100922" i="2"/>
  <c r="M100917" i="2"/>
  <c r="M100911" i="2"/>
  <c r="M100906" i="2"/>
  <c r="M100901" i="2"/>
  <c r="M100895" i="2"/>
  <c r="M100890" i="2"/>
  <c r="M100885" i="2"/>
  <c r="M100879" i="2"/>
  <c r="M100874" i="2"/>
  <c r="M100869" i="2"/>
  <c r="M100863" i="2"/>
  <c r="M100858" i="2"/>
  <c r="M100853" i="2"/>
  <c r="M100847" i="2"/>
  <c r="M100842" i="2"/>
  <c r="M100837" i="2"/>
  <c r="M100831" i="2"/>
  <c r="M100826" i="2"/>
  <c r="M100821" i="2"/>
  <c r="M100815" i="2"/>
  <c r="M100810" i="2"/>
  <c r="M100805" i="2"/>
  <c r="M100799" i="2"/>
  <c r="M100794" i="2"/>
  <c r="M100789" i="2"/>
  <c r="M100783" i="2"/>
  <c r="M100778" i="2"/>
  <c r="M100773" i="2"/>
  <c r="M100767" i="2"/>
  <c r="M100762" i="2"/>
  <c r="M100757" i="2"/>
  <c r="M100751" i="2"/>
  <c r="M100746" i="2"/>
  <c r="M100741" i="2"/>
  <c r="M100735" i="2"/>
  <c r="M100730" i="2"/>
  <c r="M100725" i="2"/>
  <c r="M100719" i="2"/>
  <c r="M100714" i="2"/>
  <c r="M100709" i="2"/>
  <c r="M100703" i="2"/>
  <c r="M100698" i="2"/>
  <c r="M100693" i="2"/>
  <c r="M100687" i="2"/>
  <c r="M100682" i="2"/>
  <c r="M100677" i="2"/>
  <c r="M100671" i="2"/>
  <c r="M100666" i="2"/>
  <c r="M100661" i="2"/>
  <c r="M100655" i="2"/>
  <c r="M100650" i="2"/>
  <c r="M100645" i="2"/>
  <c r="M100639" i="2"/>
  <c r="M100634" i="2"/>
  <c r="M100629" i="2"/>
  <c r="M100623" i="2"/>
  <c r="M100618" i="2"/>
  <c r="M100613" i="2"/>
  <c r="M100607" i="2"/>
  <c r="M100602" i="2"/>
  <c r="M100597" i="2"/>
  <c r="M100591" i="2"/>
  <c r="M100586" i="2"/>
  <c r="M100581" i="2"/>
  <c r="M100575" i="2"/>
  <c r="M100570" i="2"/>
  <c r="M100565" i="2"/>
  <c r="M100559" i="2"/>
  <c r="M100554" i="2"/>
  <c r="M100549" i="2"/>
  <c r="M100543" i="2"/>
  <c r="M100538" i="2"/>
  <c r="M100533" i="2"/>
  <c r="M100527" i="2"/>
  <c r="M100522" i="2"/>
  <c r="M100517" i="2"/>
  <c r="M100511" i="2"/>
  <c r="M100506" i="2"/>
  <c r="M100501" i="2"/>
  <c r="M100495" i="2"/>
  <c r="M100490" i="2"/>
  <c r="M100485" i="2"/>
  <c r="M100479" i="2"/>
  <c r="M100474" i="2"/>
  <c r="M100469" i="2"/>
  <c r="M100463" i="2"/>
  <c r="M100458" i="2"/>
  <c r="M100453" i="2"/>
  <c r="M100447" i="2"/>
  <c r="M100442" i="2"/>
  <c r="M100437" i="2"/>
  <c r="M100431" i="2"/>
  <c r="M100426" i="2"/>
  <c r="M100421" i="2"/>
  <c r="M100415" i="2"/>
  <c r="M100410" i="2"/>
  <c r="M100405" i="2"/>
  <c r="M100399" i="2"/>
  <c r="M100394" i="2"/>
  <c r="M100389" i="2"/>
  <c r="M100383" i="2"/>
  <c r="M100378" i="2"/>
  <c r="M100373" i="2"/>
  <c r="M100367" i="2"/>
  <c r="M100362" i="2"/>
  <c r="M100357" i="2"/>
  <c r="M100351" i="2"/>
  <c r="M100346" i="2"/>
  <c r="M100341" i="2"/>
  <c r="M100335" i="2"/>
  <c r="M100330" i="2"/>
  <c r="M100325" i="2"/>
  <c r="M100319" i="2"/>
  <c r="M100314" i="2"/>
  <c r="M100309" i="2"/>
  <c r="M100303" i="2"/>
  <c r="M100298" i="2"/>
  <c r="M100293" i="2"/>
  <c r="M100287" i="2"/>
  <c r="M100282" i="2"/>
  <c r="M100277" i="2"/>
  <c r="M100271" i="2"/>
  <c r="M100266" i="2"/>
  <c r="M100261" i="2"/>
  <c r="M100255" i="2"/>
  <c r="M100250" i="2"/>
  <c r="M100245" i="2"/>
  <c r="M100239" i="2"/>
  <c r="M100234" i="2"/>
  <c r="M100229" i="2"/>
  <c r="M100223" i="2"/>
  <c r="M100218" i="2"/>
  <c r="M100213" i="2"/>
  <c r="M100207" i="2"/>
  <c r="M100202" i="2"/>
  <c r="M100197" i="2"/>
  <c r="M100191" i="2"/>
  <c r="M100186" i="2"/>
  <c r="M100181" i="2"/>
  <c r="M100175" i="2"/>
  <c r="M100170" i="2"/>
  <c r="M100165" i="2"/>
  <c r="M100159" i="2"/>
  <c r="M100154" i="2"/>
  <c r="M100149" i="2"/>
  <c r="M100143" i="2"/>
  <c r="M100138" i="2"/>
  <c r="M100133" i="2"/>
  <c r="M100127" i="2"/>
  <c r="M100122" i="2"/>
  <c r="M100117" i="2"/>
  <c r="M100111" i="2"/>
  <c r="M100106" i="2"/>
  <c r="M100101" i="2"/>
  <c r="M100095" i="2"/>
  <c r="M100090" i="2"/>
  <c r="M100085" i="2"/>
  <c r="M100079" i="2"/>
  <c r="M100074" i="2"/>
  <c r="M100069" i="2"/>
  <c r="M100063" i="2"/>
  <c r="M100058" i="2"/>
  <c r="M100053" i="2"/>
  <c r="M100047" i="2"/>
  <c r="M100042" i="2"/>
  <c r="M100037" i="2"/>
  <c r="M100031" i="2"/>
  <c r="M100026" i="2"/>
  <c r="M100021" i="2"/>
  <c r="M100015" i="2"/>
  <c r="M100010" i="2"/>
  <c r="M100005" i="2"/>
  <c r="M99999" i="2"/>
  <c r="M99994" i="2"/>
  <c r="M99989" i="2"/>
  <c r="M99983" i="2"/>
  <c r="M99978" i="2"/>
  <c r="M99973" i="2"/>
  <c r="M99967" i="2"/>
  <c r="M99962" i="2"/>
  <c r="M99957" i="2"/>
  <c r="M99951" i="2"/>
  <c r="M99946" i="2"/>
  <c r="M99941" i="2"/>
  <c r="M99935" i="2"/>
  <c r="M99930" i="2"/>
  <c r="M99925" i="2"/>
  <c r="M99919" i="2"/>
  <c r="M99914" i="2"/>
  <c r="M99909" i="2"/>
  <c r="M99903" i="2"/>
  <c r="M99898" i="2"/>
  <c r="M99893" i="2"/>
  <c r="M99887" i="2"/>
  <c r="M99882" i="2"/>
  <c r="M99877" i="2"/>
  <c r="M99871" i="2"/>
  <c r="M99866" i="2"/>
  <c r="M99861" i="2"/>
  <c r="M99855" i="2"/>
  <c r="M99850" i="2"/>
  <c r="M99845" i="2"/>
  <c r="M99839" i="2"/>
  <c r="M99834" i="2"/>
  <c r="M99829" i="2"/>
  <c r="M99823" i="2"/>
  <c r="M99818" i="2"/>
  <c r="M99813" i="2"/>
  <c r="M99807" i="2"/>
  <c r="M99802" i="2"/>
  <c r="M99797" i="2"/>
  <c r="M99791" i="2"/>
  <c r="M99786" i="2"/>
  <c r="M99781" i="2"/>
  <c r="M99775" i="2"/>
  <c r="M99770" i="2"/>
  <c r="M99765" i="2"/>
  <c r="M99759" i="2"/>
  <c r="M99754" i="2"/>
  <c r="M99749" i="2"/>
  <c r="M99743" i="2"/>
  <c r="M99738" i="2"/>
  <c r="M99733" i="2"/>
  <c r="M99727" i="2"/>
  <c r="M99722" i="2"/>
  <c r="M99717" i="2"/>
  <c r="M99711" i="2"/>
  <c r="M99706" i="2"/>
  <c r="M99701" i="2"/>
  <c r="M99695" i="2"/>
  <c r="M99690" i="2"/>
  <c r="M99685" i="2"/>
  <c r="M99679" i="2"/>
  <c r="M99674" i="2"/>
  <c r="M99669" i="2"/>
  <c r="M99663" i="2"/>
  <c r="M99658" i="2"/>
  <c r="M99653" i="2"/>
  <c r="M99647" i="2"/>
  <c r="M99642" i="2"/>
  <c r="M99637" i="2"/>
  <c r="M99631" i="2"/>
  <c r="M99626" i="2"/>
  <c r="M99621" i="2"/>
  <c r="M99615" i="2"/>
  <c r="M99610" i="2"/>
  <c r="M99605" i="2"/>
  <c r="M99599" i="2"/>
  <c r="M99594" i="2"/>
  <c r="M99589" i="2"/>
  <c r="M99583" i="2"/>
  <c r="M99578" i="2"/>
  <c r="M99573" i="2"/>
  <c r="M99567" i="2"/>
  <c r="M99562" i="2"/>
  <c r="M99557" i="2"/>
  <c r="M99551" i="2"/>
  <c r="M99546" i="2"/>
  <c r="M99541" i="2"/>
  <c r="M99535" i="2"/>
  <c r="M99530" i="2"/>
  <c r="M99525" i="2"/>
  <c r="M99519" i="2"/>
  <c r="M99514" i="2"/>
  <c r="M99509" i="2"/>
  <c r="M99503" i="2"/>
  <c r="M99498" i="2"/>
  <c r="M99493" i="2"/>
  <c r="M99487" i="2"/>
  <c r="M99482" i="2"/>
  <c r="M99477" i="2"/>
  <c r="M99471" i="2"/>
  <c r="M99466" i="2"/>
  <c r="M99461" i="2"/>
  <c r="M99455" i="2"/>
  <c r="M99450" i="2"/>
  <c r="M99445" i="2"/>
  <c r="M99439" i="2"/>
  <c r="M99434" i="2"/>
  <c r="M99429" i="2"/>
  <c r="M99423" i="2"/>
  <c r="M99418" i="2"/>
  <c r="M99413" i="2"/>
  <c r="M99407" i="2"/>
  <c r="M99402" i="2"/>
  <c r="M99397" i="2"/>
  <c r="M99391" i="2"/>
  <c r="M99386" i="2"/>
  <c r="M99381" i="2"/>
  <c r="M99375" i="2"/>
  <c r="M99370" i="2"/>
  <c r="M99365" i="2"/>
  <c r="M99359" i="2"/>
  <c r="M99354" i="2"/>
  <c r="M99349" i="2"/>
  <c r="M99343" i="2"/>
  <c r="M99338" i="2"/>
  <c r="M99333" i="2"/>
  <c r="M99327" i="2"/>
  <c r="M99322" i="2"/>
  <c r="M99317" i="2"/>
  <c r="M99311" i="2"/>
  <c r="M99306" i="2"/>
  <c r="M99301" i="2"/>
  <c r="M99295" i="2"/>
  <c r="M99290" i="2"/>
  <c r="M99285" i="2"/>
  <c r="M99279" i="2"/>
  <c r="M99274" i="2"/>
  <c r="M99269" i="2"/>
  <c r="M99263" i="2"/>
  <c r="M99258" i="2"/>
  <c r="M99253" i="2"/>
  <c r="M99247" i="2"/>
  <c r="M99242" i="2"/>
  <c r="M99237" i="2"/>
  <c r="M99231" i="2"/>
  <c r="M99226" i="2"/>
  <c r="M99221" i="2"/>
  <c r="M99215" i="2"/>
  <c r="M99210" i="2"/>
  <c r="M99205" i="2"/>
  <c r="M99199" i="2"/>
  <c r="M99194" i="2"/>
  <c r="M99189" i="2"/>
  <c r="M99183" i="2"/>
  <c r="M99178" i="2"/>
  <c r="M99173" i="2"/>
  <c r="M99167" i="2"/>
  <c r="M99162" i="2"/>
  <c r="M99157" i="2"/>
  <c r="M99151" i="2"/>
  <c r="M99146" i="2"/>
  <c r="M99141" i="2"/>
  <c r="M99135" i="2"/>
  <c r="M99130" i="2"/>
  <c r="M99125" i="2"/>
  <c r="M99119" i="2"/>
  <c r="M99114" i="2"/>
  <c r="M99109" i="2"/>
  <c r="M99103" i="2"/>
  <c r="M99098" i="2"/>
  <c r="M99093" i="2"/>
  <c r="M99087" i="2"/>
  <c r="M99082" i="2"/>
  <c r="M99077" i="2"/>
  <c r="M99071" i="2"/>
  <c r="M99066" i="2"/>
  <c r="M99061" i="2"/>
  <c r="M99055" i="2"/>
  <c r="M99050" i="2"/>
  <c r="M99045" i="2"/>
  <c r="M99039" i="2"/>
  <c r="M99034" i="2"/>
  <c r="M99029" i="2"/>
  <c r="M99023" i="2"/>
  <c r="M99018" i="2"/>
  <c r="M99013" i="2"/>
  <c r="M99007" i="2"/>
  <c r="M99002" i="2"/>
  <c r="M98997" i="2"/>
  <c r="M98991" i="2"/>
  <c r="M98986" i="2"/>
  <c r="M98981" i="2"/>
  <c r="M98975" i="2"/>
  <c r="M98970" i="2"/>
  <c r="M98965" i="2"/>
  <c r="M98959" i="2"/>
  <c r="M98954" i="2"/>
  <c r="M98949" i="2"/>
  <c r="M98943" i="2"/>
  <c r="M98938" i="2"/>
  <c r="M98933" i="2"/>
  <c r="M98927" i="2"/>
  <c r="M98922" i="2"/>
  <c r="M98917" i="2"/>
  <c r="M98911" i="2"/>
  <c r="M98906" i="2"/>
  <c r="M98901" i="2"/>
  <c r="M98895" i="2"/>
  <c r="M98890" i="2"/>
  <c r="M98885" i="2"/>
  <c r="M98879" i="2"/>
  <c r="M98874" i="2"/>
  <c r="M98869" i="2"/>
  <c r="M98863" i="2"/>
  <c r="M98858" i="2"/>
  <c r="M98853" i="2"/>
  <c r="M98847" i="2"/>
  <c r="M98842" i="2"/>
  <c r="M98837" i="2"/>
  <c r="M98831" i="2"/>
  <c r="M98826" i="2"/>
  <c r="M98821" i="2"/>
  <c r="M98815" i="2"/>
  <c r="M98810" i="2"/>
  <c r="M98805" i="2"/>
  <c r="M98799" i="2"/>
  <c r="M98794" i="2"/>
  <c r="M98789" i="2"/>
  <c r="M98783" i="2"/>
  <c r="M98778" i="2"/>
  <c r="M98773" i="2"/>
  <c r="M98767" i="2"/>
  <c r="M98762" i="2"/>
  <c r="M98757" i="2"/>
  <c r="M98751" i="2"/>
  <c r="M98746" i="2"/>
  <c r="M98741" i="2"/>
  <c r="M98735" i="2"/>
  <c r="M98730" i="2"/>
  <c r="M98725" i="2"/>
  <c r="M98719" i="2"/>
  <c r="M98714" i="2"/>
  <c r="M98709" i="2"/>
  <c r="M98703" i="2"/>
  <c r="M98698" i="2"/>
  <c r="M98693" i="2"/>
  <c r="M98687" i="2"/>
  <c r="M98682" i="2"/>
  <c r="M98677" i="2"/>
  <c r="M98671" i="2"/>
  <c r="M98666" i="2"/>
  <c r="M98661" i="2"/>
  <c r="M98655" i="2"/>
  <c r="M98650" i="2"/>
  <c r="M98645" i="2"/>
  <c r="M98639" i="2"/>
  <c r="M98634" i="2"/>
  <c r="M98629" i="2"/>
  <c r="M98623" i="2"/>
  <c r="M98618" i="2"/>
  <c r="M98613" i="2"/>
  <c r="M98607" i="2"/>
  <c r="M98602" i="2"/>
  <c r="M98597" i="2"/>
  <c r="M98591" i="2"/>
  <c r="M98586" i="2"/>
  <c r="M98581" i="2"/>
  <c r="M98575" i="2"/>
  <c r="M98570" i="2"/>
  <c r="M98565" i="2"/>
  <c r="M98559" i="2"/>
  <c r="M98554" i="2"/>
  <c r="M98549" i="2"/>
  <c r="M98543" i="2"/>
  <c r="M98538" i="2"/>
  <c r="M98533" i="2"/>
  <c r="M98527" i="2"/>
  <c r="M98522" i="2"/>
  <c r="M98517" i="2"/>
  <c r="M98511" i="2"/>
  <c r="M98506" i="2"/>
  <c r="M98501" i="2"/>
  <c r="M98495" i="2"/>
  <c r="M98490" i="2"/>
  <c r="M98485" i="2"/>
  <c r="M98479" i="2"/>
  <c r="M98474" i="2"/>
  <c r="M98469" i="2"/>
  <c r="M98463" i="2"/>
  <c r="M98458" i="2"/>
  <c r="M98453" i="2"/>
  <c r="M98447" i="2"/>
  <c r="M98442" i="2"/>
  <c r="M98437" i="2"/>
  <c r="M98431" i="2"/>
  <c r="M98426" i="2"/>
  <c r="M98421" i="2"/>
  <c r="M98415" i="2"/>
  <c r="M98410" i="2"/>
  <c r="M98405" i="2"/>
  <c r="M98399" i="2"/>
  <c r="M98394" i="2"/>
  <c r="M98389" i="2"/>
  <c r="M98383" i="2"/>
  <c r="M98379" i="2"/>
  <c r="M98375" i="2"/>
  <c r="M98371" i="2"/>
  <c r="M98367" i="2"/>
  <c r="M98363" i="2"/>
  <c r="M98359" i="2"/>
  <c r="M98355" i="2"/>
  <c r="M98351" i="2"/>
  <c r="M98347" i="2"/>
  <c r="M98343" i="2"/>
  <c r="M98339" i="2"/>
  <c r="M98335" i="2"/>
  <c r="M98331" i="2"/>
  <c r="M98327" i="2"/>
  <c r="M98323" i="2"/>
  <c r="M98319" i="2"/>
  <c r="M98315" i="2"/>
  <c r="M98311" i="2"/>
  <c r="M98307" i="2"/>
  <c r="M98303" i="2"/>
  <c r="M98299" i="2"/>
  <c r="M98295" i="2"/>
  <c r="M98291" i="2"/>
  <c r="M98287" i="2"/>
  <c r="M98283" i="2"/>
  <c r="M98279" i="2"/>
  <c r="M98275" i="2"/>
  <c r="M98271" i="2"/>
  <c r="M98267" i="2"/>
  <c r="M98263" i="2"/>
  <c r="M98259" i="2"/>
  <c r="M98255" i="2"/>
  <c r="M98251" i="2"/>
  <c r="M98247" i="2"/>
  <c r="M98243" i="2"/>
  <c r="M98239" i="2"/>
  <c r="M98235" i="2"/>
  <c r="M98231" i="2"/>
  <c r="M98227" i="2"/>
  <c r="M98223" i="2"/>
  <c r="M98219" i="2"/>
  <c r="M98215" i="2"/>
  <c r="M98211" i="2"/>
  <c r="M98207" i="2"/>
  <c r="M98203" i="2"/>
  <c r="M98199" i="2"/>
  <c r="M98195" i="2"/>
  <c r="M98191" i="2"/>
  <c r="M98187" i="2"/>
  <c r="M98183" i="2"/>
  <c r="M98179" i="2"/>
  <c r="M98175" i="2"/>
  <c r="M98171" i="2"/>
  <c r="M98167" i="2"/>
  <c r="M98163" i="2"/>
  <c r="M98159" i="2"/>
  <c r="M98155" i="2"/>
  <c r="M98151" i="2"/>
  <c r="M98147" i="2"/>
  <c r="M98143" i="2"/>
  <c r="M98139" i="2"/>
  <c r="M98135" i="2"/>
  <c r="M98131" i="2"/>
  <c r="M98127" i="2"/>
  <c r="M98123" i="2"/>
  <c r="M98119" i="2"/>
  <c r="M98115" i="2"/>
  <c r="M98111" i="2"/>
  <c r="M98107" i="2"/>
  <c r="M98103" i="2"/>
  <c r="M98099" i="2"/>
  <c r="M98095" i="2"/>
  <c r="M98091" i="2"/>
  <c r="M98087" i="2"/>
  <c r="M98083" i="2"/>
  <c r="M98079" i="2"/>
  <c r="M98075" i="2"/>
  <c r="M98071" i="2"/>
  <c r="M98067" i="2"/>
  <c r="M98063" i="2"/>
  <c r="M98059" i="2"/>
  <c r="M98055" i="2"/>
  <c r="M98051" i="2"/>
  <c r="M98047" i="2"/>
  <c r="M98043" i="2"/>
  <c r="M98039" i="2"/>
  <c r="M98035" i="2"/>
  <c r="M98031" i="2"/>
  <c r="M98027" i="2"/>
  <c r="M98023" i="2"/>
  <c r="M98019" i="2"/>
  <c r="M98015" i="2"/>
  <c r="M98011" i="2"/>
  <c r="M98007" i="2"/>
  <c r="M98003" i="2"/>
  <c r="M97999" i="2"/>
  <c r="M97995" i="2"/>
  <c r="M97991" i="2"/>
  <c r="M97987" i="2"/>
  <c r="M97983" i="2"/>
  <c r="M97979" i="2"/>
  <c r="M97975" i="2"/>
  <c r="M97971" i="2"/>
  <c r="M97967" i="2"/>
  <c r="M97963" i="2"/>
  <c r="M97959" i="2"/>
  <c r="M97955" i="2"/>
  <c r="M97951" i="2"/>
  <c r="M97947" i="2"/>
  <c r="M97943" i="2"/>
  <c r="M97939" i="2"/>
  <c r="M97935" i="2"/>
  <c r="M97931" i="2"/>
  <c r="M97927" i="2"/>
  <c r="M97923" i="2"/>
  <c r="M97919" i="2"/>
  <c r="M97915" i="2"/>
  <c r="M97911" i="2"/>
  <c r="M97907" i="2"/>
  <c r="M97903" i="2"/>
  <c r="M97899" i="2"/>
  <c r="M97895" i="2"/>
  <c r="M97891" i="2"/>
  <c r="M97887" i="2"/>
  <c r="M97883" i="2"/>
  <c r="M97879" i="2"/>
  <c r="M97875" i="2"/>
  <c r="M97871" i="2"/>
  <c r="M97867" i="2"/>
  <c r="M97863" i="2"/>
  <c r="M97859" i="2"/>
  <c r="M97855" i="2"/>
  <c r="M97851" i="2"/>
  <c r="M97847" i="2"/>
  <c r="M97843" i="2"/>
  <c r="M97839" i="2"/>
  <c r="M97835" i="2"/>
  <c r="M97831" i="2"/>
  <c r="M97827" i="2"/>
  <c r="M97823" i="2"/>
  <c r="M97819" i="2"/>
  <c r="M97815" i="2"/>
  <c r="M97811" i="2"/>
  <c r="M97807" i="2"/>
  <c r="M97803" i="2"/>
  <c r="M97799" i="2"/>
  <c r="M97795" i="2"/>
  <c r="M97791" i="2"/>
  <c r="M97787" i="2"/>
  <c r="M97783" i="2"/>
  <c r="M97779" i="2"/>
  <c r="M97775" i="2"/>
  <c r="M97771" i="2"/>
  <c r="M97767" i="2"/>
  <c r="M97763" i="2"/>
  <c r="M97759" i="2"/>
  <c r="M97755" i="2"/>
  <c r="M97751" i="2"/>
  <c r="M97747" i="2"/>
  <c r="M97743" i="2"/>
  <c r="M97739" i="2"/>
  <c r="M97735" i="2"/>
  <c r="M97731" i="2"/>
  <c r="M97727" i="2"/>
  <c r="M97723" i="2"/>
  <c r="M97719" i="2"/>
  <c r="M97715" i="2"/>
  <c r="M97711" i="2"/>
  <c r="M97707" i="2"/>
  <c r="M97703" i="2"/>
  <c r="M97699" i="2"/>
  <c r="M97695" i="2"/>
  <c r="M97691" i="2"/>
  <c r="M97687" i="2"/>
  <c r="M97683" i="2"/>
  <c r="M97679" i="2"/>
  <c r="M97675" i="2"/>
  <c r="M97671" i="2"/>
  <c r="M97667" i="2"/>
  <c r="M97663" i="2"/>
  <c r="M97659" i="2"/>
  <c r="M97655" i="2"/>
  <c r="M97651" i="2"/>
  <c r="M97647" i="2"/>
  <c r="M97643" i="2"/>
  <c r="M97639" i="2"/>
  <c r="M97635" i="2"/>
  <c r="M97631" i="2"/>
  <c r="M97627" i="2"/>
  <c r="M97623" i="2"/>
  <c r="M97619" i="2"/>
  <c r="M97615" i="2"/>
  <c r="M97611" i="2"/>
  <c r="M97607" i="2"/>
  <c r="M97603" i="2"/>
  <c r="M97599" i="2"/>
  <c r="M97595" i="2"/>
  <c r="M97591" i="2"/>
  <c r="M97587" i="2"/>
  <c r="M97583" i="2"/>
  <c r="M97579" i="2"/>
  <c r="M97575" i="2"/>
  <c r="M97571" i="2"/>
  <c r="M97567" i="2"/>
  <c r="M97563" i="2"/>
  <c r="M97559" i="2"/>
  <c r="M97555" i="2"/>
  <c r="M97551" i="2"/>
  <c r="M97547" i="2"/>
  <c r="M97543" i="2"/>
  <c r="M97539" i="2"/>
  <c r="M97535" i="2"/>
  <c r="M97531" i="2"/>
  <c r="M97527" i="2"/>
  <c r="M97523" i="2"/>
  <c r="M97519" i="2"/>
  <c r="M97515" i="2"/>
  <c r="M97511" i="2"/>
  <c r="M97507" i="2"/>
  <c r="M97503" i="2"/>
  <c r="M97499" i="2"/>
  <c r="M97495" i="2"/>
  <c r="M97491" i="2"/>
  <c r="M97487" i="2"/>
  <c r="M97483" i="2"/>
  <c r="M97479" i="2"/>
  <c r="M97475" i="2"/>
  <c r="M97471" i="2"/>
  <c r="M97467" i="2"/>
  <c r="M97463" i="2"/>
  <c r="M97459" i="2"/>
  <c r="M97455" i="2"/>
  <c r="M97451" i="2"/>
  <c r="M97447" i="2"/>
  <c r="M97443" i="2"/>
  <c r="M97439" i="2"/>
  <c r="M97435" i="2"/>
  <c r="M97431" i="2"/>
  <c r="M97427" i="2"/>
  <c r="M97423" i="2"/>
  <c r="M97419" i="2"/>
  <c r="M97415" i="2"/>
  <c r="M97411" i="2"/>
  <c r="M97407" i="2"/>
  <c r="M97403" i="2"/>
  <c r="M97399" i="2"/>
  <c r="M97395" i="2"/>
  <c r="M97391" i="2"/>
  <c r="M97387" i="2"/>
  <c r="M97383" i="2"/>
  <c r="M97379" i="2"/>
  <c r="M97375" i="2"/>
  <c r="M97371" i="2"/>
  <c r="M97367" i="2"/>
  <c r="M97363" i="2"/>
  <c r="M97359" i="2"/>
  <c r="M97355" i="2"/>
  <c r="M97351" i="2"/>
  <c r="M97347" i="2"/>
  <c r="M97343" i="2"/>
  <c r="M97339" i="2"/>
  <c r="M97335" i="2"/>
  <c r="M97331" i="2"/>
  <c r="M97327" i="2"/>
  <c r="M97323" i="2"/>
  <c r="M97319" i="2"/>
  <c r="M97315" i="2"/>
  <c r="M97311" i="2"/>
  <c r="M97307" i="2"/>
  <c r="M97303" i="2"/>
  <c r="M97299" i="2"/>
  <c r="M97295" i="2"/>
  <c r="M97291" i="2"/>
  <c r="M97287" i="2"/>
  <c r="M97283" i="2"/>
  <c r="M97279" i="2"/>
  <c r="M97275" i="2"/>
  <c r="M97271" i="2"/>
  <c r="M97267" i="2"/>
  <c r="M97263" i="2"/>
  <c r="M97259" i="2"/>
  <c r="M97255" i="2"/>
  <c r="M97251" i="2"/>
  <c r="M97247" i="2"/>
  <c r="M97243" i="2"/>
  <c r="M97239" i="2"/>
  <c r="M97235" i="2"/>
  <c r="M97231" i="2"/>
  <c r="M97227" i="2"/>
  <c r="M97223" i="2"/>
  <c r="M97219" i="2"/>
  <c r="M97215" i="2"/>
  <c r="M97211" i="2"/>
  <c r="M97207" i="2"/>
  <c r="M97203" i="2"/>
  <c r="M97199" i="2"/>
  <c r="M97195" i="2"/>
  <c r="M97191" i="2"/>
  <c r="M97187" i="2"/>
  <c r="M97183" i="2"/>
  <c r="M97179" i="2"/>
  <c r="M97175" i="2"/>
  <c r="M97171" i="2"/>
  <c r="M97167" i="2"/>
  <c r="M97163" i="2"/>
  <c r="M97159" i="2"/>
  <c r="M97155" i="2"/>
  <c r="M97151" i="2"/>
  <c r="M97147" i="2"/>
  <c r="M97143" i="2"/>
  <c r="M97139" i="2"/>
  <c r="M97135" i="2"/>
  <c r="M97131" i="2"/>
  <c r="M97127" i="2"/>
  <c r="M97123" i="2"/>
  <c r="M97119" i="2"/>
  <c r="M97115" i="2"/>
  <c r="M97111" i="2"/>
  <c r="M97107" i="2"/>
  <c r="M97103" i="2"/>
  <c r="M97099" i="2"/>
  <c r="M97095" i="2"/>
  <c r="M97091" i="2"/>
  <c r="M97087" i="2"/>
  <c r="M97083" i="2"/>
  <c r="M97079" i="2"/>
  <c r="M97075" i="2"/>
  <c r="M97071" i="2"/>
  <c r="M97067" i="2"/>
  <c r="M97063" i="2"/>
  <c r="M97059" i="2"/>
  <c r="M97055" i="2"/>
  <c r="M97051" i="2"/>
  <c r="M97047" i="2"/>
  <c r="M97043" i="2"/>
  <c r="M97039" i="2"/>
  <c r="M97035" i="2"/>
  <c r="M97031" i="2"/>
  <c r="M97027" i="2"/>
  <c r="M97023" i="2"/>
  <c r="M97019" i="2"/>
  <c r="M97015" i="2"/>
  <c r="M97011" i="2"/>
  <c r="M97007" i="2"/>
  <c r="M97003" i="2"/>
  <c r="M96999" i="2"/>
  <c r="M96995" i="2"/>
  <c r="M96991" i="2"/>
  <c r="M96987" i="2"/>
  <c r="M96983" i="2"/>
  <c r="M96979" i="2"/>
  <c r="M96975" i="2"/>
  <c r="M96971" i="2"/>
  <c r="M96967" i="2"/>
  <c r="M96963" i="2"/>
  <c r="M96959" i="2"/>
  <c r="M96955" i="2"/>
  <c r="M96951" i="2"/>
  <c r="M96947" i="2"/>
  <c r="M96943" i="2"/>
  <c r="M96939" i="2"/>
  <c r="M96935" i="2"/>
  <c r="M96931" i="2"/>
  <c r="M96927" i="2"/>
  <c r="M96923" i="2"/>
  <c r="M96919" i="2"/>
  <c r="M96915" i="2"/>
  <c r="M96911" i="2"/>
  <c r="M96907" i="2"/>
  <c r="M96903" i="2"/>
  <c r="M96899" i="2"/>
  <c r="M96895" i="2"/>
  <c r="M96891" i="2"/>
  <c r="M96887" i="2"/>
  <c r="M96883" i="2"/>
  <c r="M96879" i="2"/>
  <c r="M96875" i="2"/>
  <c r="M96871" i="2"/>
  <c r="M96867" i="2"/>
  <c r="M96863" i="2"/>
  <c r="M96859" i="2"/>
  <c r="M96855" i="2"/>
  <c r="M96851" i="2"/>
  <c r="M96847" i="2"/>
  <c r="M96843" i="2"/>
  <c r="M96839" i="2"/>
  <c r="M96835" i="2"/>
  <c r="M96831" i="2"/>
  <c r="M96827" i="2"/>
  <c r="M96823" i="2"/>
  <c r="M96819" i="2"/>
  <c r="M96815" i="2"/>
  <c r="M96811" i="2"/>
  <c r="M96807" i="2"/>
  <c r="M96803" i="2"/>
  <c r="M96799" i="2"/>
  <c r="M96795" i="2"/>
  <c r="M96791" i="2"/>
  <c r="M96787" i="2"/>
  <c r="M96783" i="2"/>
  <c r="M96779" i="2"/>
  <c r="M96775" i="2"/>
  <c r="M96771" i="2"/>
  <c r="M96767" i="2"/>
  <c r="M96763" i="2"/>
  <c r="M96759" i="2"/>
  <c r="M96755" i="2"/>
  <c r="M96751" i="2"/>
  <c r="M96747" i="2"/>
  <c r="M96743" i="2"/>
  <c r="M96739" i="2"/>
  <c r="M96735" i="2"/>
  <c r="M96731" i="2"/>
  <c r="M96727" i="2"/>
  <c r="M96723" i="2"/>
  <c r="M96719" i="2"/>
  <c r="M96715" i="2"/>
  <c r="M96711" i="2"/>
  <c r="M96707" i="2"/>
  <c r="M96703" i="2"/>
  <c r="M96699" i="2"/>
  <c r="M96695" i="2"/>
  <c r="M96691" i="2"/>
  <c r="M96687" i="2"/>
  <c r="M96683" i="2"/>
  <c r="M96679" i="2"/>
  <c r="M96675" i="2"/>
  <c r="M96671" i="2"/>
  <c r="M96667" i="2"/>
  <c r="M96663" i="2"/>
  <c r="M96659" i="2"/>
  <c r="M96655" i="2"/>
  <c r="M96651" i="2"/>
  <c r="M96647" i="2"/>
  <c r="M96643" i="2"/>
  <c r="M96639" i="2"/>
  <c r="M96635" i="2"/>
  <c r="M96631" i="2"/>
  <c r="M96627" i="2"/>
  <c r="M96623" i="2"/>
  <c r="M96619" i="2"/>
  <c r="M96615" i="2"/>
  <c r="M96611" i="2"/>
  <c r="M96607" i="2"/>
  <c r="M96603" i="2"/>
  <c r="M96599" i="2"/>
  <c r="M96595" i="2"/>
  <c r="M96591" i="2"/>
  <c r="M96587" i="2"/>
  <c r="M96583" i="2"/>
  <c r="M96579" i="2"/>
  <c r="M96575" i="2"/>
  <c r="M96571" i="2"/>
  <c r="M96567" i="2"/>
  <c r="M96563" i="2"/>
  <c r="M96559" i="2"/>
  <c r="M96555" i="2"/>
  <c r="M96551" i="2"/>
  <c r="M96547" i="2"/>
  <c r="M96543" i="2"/>
  <c r="M96539" i="2"/>
  <c r="M96535" i="2"/>
  <c r="M96531" i="2"/>
  <c r="M96527" i="2"/>
  <c r="M96523" i="2"/>
  <c r="M96519" i="2"/>
  <c r="M96515" i="2"/>
  <c r="M96511" i="2"/>
  <c r="M96507" i="2"/>
  <c r="M96503" i="2"/>
  <c r="M96499" i="2"/>
  <c r="M96495" i="2"/>
  <c r="M96491" i="2"/>
  <c r="M96487" i="2"/>
  <c r="M96483" i="2"/>
  <c r="M96479" i="2"/>
  <c r="M96475" i="2"/>
  <c r="M96471" i="2"/>
  <c r="M96467" i="2"/>
  <c r="M96463" i="2"/>
  <c r="M96459" i="2"/>
  <c r="M96455" i="2"/>
  <c r="M96451" i="2"/>
  <c r="M96447" i="2"/>
  <c r="M96443" i="2"/>
  <c r="M96439" i="2"/>
  <c r="M96435" i="2"/>
  <c r="M96431" i="2"/>
  <c r="M96427" i="2"/>
  <c r="M96423" i="2"/>
  <c r="M96419" i="2"/>
  <c r="M96415" i="2"/>
  <c r="M96411" i="2"/>
  <c r="M96407" i="2"/>
  <c r="M96403" i="2"/>
  <c r="M96399" i="2"/>
  <c r="M96395" i="2"/>
  <c r="M96391" i="2"/>
  <c r="M96387" i="2"/>
  <c r="M96383" i="2"/>
  <c r="M96379" i="2"/>
  <c r="M96375" i="2"/>
  <c r="M96371" i="2"/>
  <c r="M96367" i="2"/>
  <c r="M96363" i="2"/>
  <c r="M96359" i="2"/>
  <c r="M96355" i="2"/>
  <c r="M96351" i="2"/>
  <c r="M96347" i="2"/>
  <c r="M96343" i="2"/>
  <c r="M96339" i="2"/>
  <c r="M96335" i="2"/>
  <c r="M96331" i="2"/>
  <c r="M96327" i="2"/>
  <c r="M96323" i="2"/>
  <c r="M96319" i="2"/>
  <c r="M96315" i="2"/>
  <c r="M96311" i="2"/>
  <c r="M96307" i="2"/>
  <c r="M96303" i="2"/>
  <c r="M96299" i="2"/>
  <c r="M96295" i="2"/>
  <c r="M96291" i="2"/>
  <c r="M96287" i="2"/>
  <c r="M96283" i="2"/>
  <c r="M96279" i="2"/>
  <c r="M96275" i="2"/>
  <c r="M96271" i="2"/>
  <c r="M96267" i="2"/>
  <c r="M96263" i="2"/>
  <c r="M96259" i="2"/>
  <c r="M96255" i="2"/>
  <c r="M96251" i="2"/>
  <c r="M96247" i="2"/>
  <c r="M96243" i="2"/>
  <c r="M96239" i="2"/>
  <c r="M96235" i="2"/>
  <c r="M96231" i="2"/>
  <c r="M96227" i="2"/>
  <c r="M96223" i="2"/>
  <c r="M96219" i="2"/>
  <c r="M96215" i="2"/>
  <c r="M96211" i="2"/>
  <c r="M96207" i="2"/>
  <c r="M96203" i="2"/>
  <c r="M96199" i="2"/>
  <c r="M96195" i="2"/>
  <c r="M96191" i="2"/>
  <c r="M96187" i="2"/>
  <c r="M96183" i="2"/>
  <c r="M96179" i="2"/>
  <c r="M96175" i="2"/>
  <c r="M96171" i="2"/>
  <c r="M96167" i="2"/>
  <c r="M96163" i="2"/>
  <c r="M96159" i="2"/>
  <c r="M96155" i="2"/>
  <c r="M96151" i="2"/>
  <c r="M96147" i="2"/>
  <c r="M96143" i="2"/>
  <c r="M96139" i="2"/>
  <c r="M96135" i="2"/>
  <c r="M96131" i="2"/>
  <c r="M96127" i="2"/>
  <c r="M96123" i="2"/>
  <c r="M96119" i="2"/>
  <c r="M96115" i="2"/>
  <c r="M96111" i="2"/>
  <c r="M96107" i="2"/>
  <c r="M96103" i="2"/>
  <c r="M96099" i="2"/>
  <c r="M96095" i="2"/>
  <c r="M96091" i="2"/>
  <c r="M96087" i="2"/>
  <c r="M96083" i="2"/>
  <c r="M96079" i="2"/>
  <c r="M96075" i="2"/>
  <c r="M96071" i="2"/>
  <c r="M96067" i="2"/>
  <c r="M96063" i="2"/>
  <c r="M96059" i="2"/>
  <c r="M96055" i="2"/>
  <c r="M96051" i="2"/>
  <c r="M96047" i="2"/>
  <c r="M96043" i="2"/>
  <c r="M96039" i="2"/>
  <c r="M96035" i="2"/>
  <c r="M96031" i="2"/>
  <c r="M96027" i="2"/>
  <c r="M96023" i="2"/>
  <c r="M96019" i="2"/>
  <c r="M96015" i="2"/>
  <c r="M96011" i="2"/>
  <c r="M96007" i="2"/>
  <c r="M96003" i="2"/>
  <c r="M95999" i="2"/>
  <c r="M95995" i="2"/>
  <c r="M95991" i="2"/>
  <c r="M95987" i="2"/>
  <c r="M95983" i="2"/>
  <c r="M95979" i="2"/>
  <c r="M95975" i="2"/>
  <c r="M95971" i="2"/>
  <c r="M95967" i="2"/>
  <c r="M95963" i="2"/>
  <c r="M95959" i="2"/>
  <c r="M95955" i="2"/>
  <c r="M95951" i="2"/>
  <c r="M95947" i="2"/>
  <c r="M95943" i="2"/>
  <c r="M95939" i="2"/>
  <c r="M95935" i="2"/>
  <c r="M95931" i="2"/>
  <c r="M95927" i="2"/>
  <c r="M95923" i="2"/>
  <c r="M95919" i="2"/>
  <c r="M95915" i="2"/>
  <c r="M95911" i="2"/>
  <c r="M95907" i="2"/>
  <c r="M95903" i="2"/>
  <c r="M95899" i="2"/>
  <c r="M95895" i="2"/>
  <c r="M95891" i="2"/>
  <c r="M95887" i="2"/>
  <c r="M95883" i="2"/>
  <c r="M95879" i="2"/>
  <c r="M95875" i="2"/>
  <c r="M95871" i="2"/>
  <c r="M95867" i="2"/>
  <c r="M95863" i="2"/>
  <c r="M95859" i="2"/>
  <c r="M95855" i="2"/>
  <c r="M95851" i="2"/>
  <c r="M95847" i="2"/>
  <c r="M95843" i="2"/>
  <c r="M95839" i="2"/>
  <c r="M95835" i="2"/>
  <c r="M95831" i="2"/>
  <c r="M95827" i="2"/>
  <c r="M95823" i="2"/>
  <c r="M95819" i="2"/>
  <c r="M95815" i="2"/>
  <c r="M95811" i="2"/>
  <c r="M95807" i="2"/>
  <c r="M95803" i="2"/>
  <c r="M95799" i="2"/>
  <c r="M95795" i="2"/>
  <c r="M95791" i="2"/>
  <c r="M95787" i="2"/>
  <c r="M95783" i="2"/>
  <c r="M95779" i="2"/>
  <c r="M95775" i="2"/>
  <c r="M95771" i="2"/>
  <c r="M95767" i="2"/>
  <c r="M95763" i="2"/>
  <c r="M95759" i="2"/>
  <c r="M95755" i="2"/>
  <c r="M95751" i="2"/>
  <c r="M95747" i="2"/>
  <c r="M95743" i="2"/>
  <c r="M95739" i="2"/>
  <c r="M95735" i="2"/>
  <c r="M95731" i="2"/>
  <c r="M95727" i="2"/>
  <c r="M95723" i="2"/>
  <c r="M95719" i="2"/>
  <c r="M95715" i="2"/>
  <c r="M95711" i="2"/>
  <c r="M95707" i="2"/>
  <c r="M95703" i="2"/>
  <c r="M95699" i="2"/>
  <c r="M95695" i="2"/>
  <c r="M95691" i="2"/>
  <c r="M95687" i="2"/>
  <c r="M95683" i="2"/>
  <c r="M95679" i="2"/>
  <c r="M95675" i="2"/>
  <c r="M95671" i="2"/>
  <c r="M95667" i="2"/>
  <c r="M95663" i="2"/>
  <c r="M95659" i="2"/>
  <c r="M95655" i="2"/>
  <c r="M95651" i="2"/>
  <c r="M95647" i="2"/>
  <c r="M95643" i="2"/>
  <c r="M95639" i="2"/>
  <c r="M95635" i="2"/>
  <c r="M95631" i="2"/>
  <c r="M95627" i="2"/>
  <c r="M95623" i="2"/>
  <c r="M95619" i="2"/>
  <c r="M95615" i="2"/>
  <c r="M95611" i="2"/>
  <c r="M95607" i="2"/>
  <c r="M95603" i="2"/>
  <c r="M95599" i="2"/>
  <c r="M95595" i="2"/>
  <c r="M95591" i="2"/>
  <c r="M95587" i="2"/>
  <c r="M95583" i="2"/>
  <c r="M95579" i="2"/>
  <c r="M95575" i="2"/>
  <c r="M95571" i="2"/>
  <c r="M95567" i="2"/>
  <c r="M95563" i="2"/>
  <c r="M95559" i="2"/>
  <c r="M95555" i="2"/>
  <c r="M95551" i="2"/>
  <c r="M95547" i="2"/>
  <c r="M95543" i="2"/>
  <c r="M95539" i="2"/>
  <c r="M95535" i="2"/>
  <c r="M95531" i="2"/>
  <c r="M95527" i="2"/>
  <c r="M95523" i="2"/>
  <c r="M95519" i="2"/>
  <c r="M95515" i="2"/>
  <c r="M95511" i="2"/>
  <c r="M95507" i="2"/>
  <c r="M95503" i="2"/>
  <c r="M95499" i="2"/>
  <c r="M95495" i="2"/>
  <c r="M95491" i="2"/>
  <c r="M95487" i="2"/>
  <c r="M95483" i="2"/>
  <c r="M95479" i="2"/>
  <c r="M95475" i="2"/>
  <c r="M95471" i="2"/>
  <c r="M95467" i="2"/>
  <c r="M95463" i="2"/>
  <c r="M95459" i="2"/>
  <c r="M95455" i="2"/>
  <c r="M95451" i="2"/>
  <c r="M95447" i="2"/>
  <c r="M95443" i="2"/>
  <c r="M95439" i="2"/>
  <c r="M95435" i="2"/>
  <c r="M95431" i="2"/>
  <c r="M95427" i="2"/>
  <c r="M95423" i="2"/>
  <c r="M95419" i="2"/>
  <c r="M95415" i="2"/>
  <c r="M95411" i="2"/>
  <c r="M95407" i="2"/>
  <c r="M95403" i="2"/>
  <c r="M95399" i="2"/>
  <c r="M95395" i="2"/>
  <c r="M95391" i="2"/>
  <c r="M95387" i="2"/>
  <c r="M95383" i="2"/>
  <c r="M95379" i="2"/>
  <c r="M95375" i="2"/>
  <c r="M95371" i="2"/>
  <c r="M95367" i="2"/>
  <c r="M95363" i="2"/>
  <c r="M95359" i="2"/>
  <c r="M95355" i="2"/>
  <c r="M95351" i="2"/>
  <c r="M95347" i="2"/>
  <c r="M95343" i="2"/>
  <c r="M95339" i="2"/>
  <c r="M95335" i="2"/>
  <c r="M95331" i="2"/>
  <c r="M95327" i="2"/>
  <c r="M95323" i="2"/>
  <c r="M95319" i="2"/>
  <c r="M95315" i="2"/>
  <c r="M95311" i="2"/>
  <c r="M95307" i="2"/>
  <c r="M95303" i="2"/>
  <c r="M95299" i="2"/>
  <c r="M95295" i="2"/>
  <c r="M95291" i="2"/>
  <c r="M95287" i="2"/>
  <c r="M95283" i="2"/>
  <c r="M95279" i="2"/>
  <c r="M95275" i="2"/>
  <c r="M95271" i="2"/>
  <c r="M95267" i="2"/>
  <c r="M95263" i="2"/>
  <c r="M95259" i="2"/>
  <c r="M95255" i="2"/>
  <c r="M95251" i="2"/>
  <c r="M95247" i="2"/>
  <c r="M95243" i="2"/>
  <c r="M95239" i="2"/>
  <c r="M95235" i="2"/>
  <c r="M95231" i="2"/>
  <c r="M95227" i="2"/>
  <c r="M95223" i="2"/>
  <c r="M95219" i="2"/>
  <c r="M95215" i="2"/>
  <c r="M95211" i="2"/>
  <c r="M95207" i="2"/>
  <c r="M95203" i="2"/>
  <c r="M95199" i="2"/>
  <c r="M95195" i="2"/>
  <c r="M95191" i="2"/>
  <c r="M95187" i="2"/>
  <c r="M95183" i="2"/>
  <c r="M95179" i="2"/>
  <c r="M95175" i="2"/>
  <c r="M95171" i="2"/>
  <c r="M95167" i="2"/>
  <c r="M95163" i="2"/>
  <c r="M95159" i="2"/>
  <c r="M95155" i="2"/>
  <c r="M95151" i="2"/>
  <c r="M95147" i="2"/>
  <c r="M95143" i="2"/>
  <c r="M95139" i="2"/>
  <c r="M95135" i="2"/>
  <c r="M95131" i="2"/>
  <c r="M95127" i="2"/>
  <c r="M95123" i="2"/>
  <c r="M95119" i="2"/>
  <c r="M95115" i="2"/>
  <c r="M95111" i="2"/>
  <c r="M95107" i="2"/>
  <c r="M95103" i="2"/>
  <c r="M95099" i="2"/>
  <c r="M95095" i="2"/>
  <c r="M95091" i="2"/>
  <c r="M95087" i="2"/>
  <c r="M95083" i="2"/>
  <c r="M95079" i="2"/>
  <c r="M95075" i="2"/>
  <c r="M95071" i="2"/>
  <c r="M95067" i="2"/>
  <c r="M95063" i="2"/>
  <c r="M95059" i="2"/>
  <c r="M95055" i="2"/>
  <c r="M95051" i="2"/>
  <c r="M95047" i="2"/>
  <c r="M95043" i="2"/>
  <c r="M95039" i="2"/>
  <c r="M95035" i="2"/>
  <c r="M95031" i="2"/>
  <c r="M95027" i="2"/>
  <c r="M95023" i="2"/>
  <c r="M95019" i="2"/>
  <c r="M95015" i="2"/>
  <c r="M95011" i="2"/>
  <c r="M95007" i="2"/>
  <c r="M95003" i="2"/>
  <c r="M94999" i="2"/>
  <c r="M94995" i="2"/>
  <c r="M94991" i="2"/>
  <c r="M94987" i="2"/>
  <c r="M94983" i="2"/>
  <c r="M94979" i="2"/>
  <c r="M94975" i="2"/>
  <c r="M94971" i="2"/>
  <c r="M94967" i="2"/>
  <c r="M94963" i="2"/>
  <c r="M94959" i="2"/>
  <c r="M94955" i="2"/>
  <c r="M94951" i="2"/>
  <c r="M94947" i="2"/>
  <c r="M94943" i="2"/>
  <c r="M94939" i="2"/>
  <c r="M94935" i="2"/>
  <c r="M94931" i="2"/>
  <c r="M94927" i="2"/>
  <c r="M94923" i="2"/>
  <c r="M94919" i="2"/>
  <c r="M94915" i="2"/>
  <c r="M94911" i="2"/>
  <c r="M94907" i="2"/>
  <c r="M94903" i="2"/>
  <c r="M94899" i="2"/>
  <c r="M94895" i="2"/>
  <c r="M94891" i="2"/>
  <c r="M94887" i="2"/>
  <c r="M94883" i="2"/>
  <c r="M94879" i="2"/>
  <c r="M94875" i="2"/>
  <c r="M94871" i="2"/>
  <c r="M94867" i="2"/>
  <c r="M94863" i="2"/>
  <c r="M94859" i="2"/>
  <c r="M94855" i="2"/>
  <c r="M94851" i="2"/>
  <c r="M94847" i="2"/>
  <c r="M94843" i="2"/>
  <c r="M94839" i="2"/>
  <c r="M94835" i="2"/>
  <c r="M94831" i="2"/>
  <c r="M94827" i="2"/>
  <c r="M94823" i="2"/>
  <c r="M94819" i="2"/>
  <c r="M94815" i="2"/>
  <c r="M94811" i="2"/>
  <c r="M94807" i="2"/>
  <c r="M94803" i="2"/>
  <c r="M94799" i="2"/>
  <c r="M94795" i="2"/>
  <c r="M94791" i="2"/>
  <c r="M94787" i="2"/>
  <c r="M94783" i="2"/>
  <c r="M94779" i="2"/>
  <c r="M94775" i="2"/>
  <c r="M94771" i="2"/>
  <c r="M94767" i="2"/>
  <c r="M94763" i="2"/>
  <c r="M94759" i="2"/>
  <c r="M94755" i="2"/>
  <c r="M94751" i="2"/>
  <c r="M94747" i="2"/>
  <c r="M94743" i="2"/>
  <c r="M94739" i="2"/>
  <c r="M94735" i="2"/>
  <c r="M94731" i="2"/>
  <c r="M94727" i="2"/>
  <c r="M94723" i="2"/>
  <c r="M94719" i="2"/>
  <c r="M94715" i="2"/>
  <c r="M94711" i="2"/>
  <c r="M94707" i="2"/>
  <c r="M94703" i="2"/>
  <c r="M94699" i="2"/>
  <c r="M94695" i="2"/>
  <c r="M94691" i="2"/>
  <c r="M94687" i="2"/>
  <c r="M94683" i="2"/>
  <c r="M94679" i="2"/>
  <c r="M94675" i="2"/>
  <c r="M94671" i="2"/>
  <c r="M94667" i="2"/>
  <c r="M94663" i="2"/>
  <c r="M94659" i="2"/>
  <c r="M94655" i="2"/>
  <c r="M94651" i="2"/>
  <c r="M94647" i="2"/>
  <c r="M94643" i="2"/>
  <c r="M94639" i="2"/>
  <c r="M94635" i="2"/>
  <c r="M94631" i="2"/>
  <c r="M94627" i="2"/>
  <c r="M94623" i="2"/>
  <c r="M94619" i="2"/>
  <c r="M94615" i="2"/>
  <c r="M94611" i="2"/>
  <c r="M94607" i="2"/>
  <c r="M94603" i="2"/>
  <c r="M94599" i="2"/>
  <c r="M94595" i="2"/>
  <c r="M94591" i="2"/>
  <c r="M94587" i="2"/>
  <c r="M94583" i="2"/>
  <c r="M94579" i="2"/>
  <c r="M94575" i="2"/>
  <c r="M94571" i="2"/>
  <c r="M94567" i="2"/>
  <c r="M94563" i="2"/>
  <c r="M94559" i="2"/>
  <c r="M94555" i="2"/>
  <c r="M94551" i="2"/>
  <c r="M94547" i="2"/>
  <c r="M94543" i="2"/>
  <c r="M94539" i="2"/>
  <c r="M94535" i="2"/>
  <c r="M94531" i="2"/>
  <c r="M94527" i="2"/>
  <c r="M94523" i="2"/>
  <c r="M94519" i="2"/>
  <c r="M94515" i="2"/>
  <c r="M94511" i="2"/>
  <c r="M94507" i="2"/>
  <c r="M94503" i="2"/>
  <c r="M94499" i="2"/>
  <c r="M94495" i="2"/>
  <c r="M94491" i="2"/>
  <c r="M94487" i="2"/>
  <c r="M94483" i="2"/>
  <c r="M94479" i="2"/>
  <c r="M94475" i="2"/>
  <c r="M94471" i="2"/>
  <c r="M94467" i="2"/>
  <c r="M94463" i="2"/>
  <c r="M94459" i="2"/>
  <c r="M94455" i="2"/>
  <c r="M94451" i="2"/>
  <c r="M94447" i="2"/>
  <c r="M94443" i="2"/>
  <c r="M94439" i="2"/>
  <c r="M94435" i="2"/>
  <c r="M94431" i="2"/>
  <c r="M94427" i="2"/>
  <c r="M94423" i="2"/>
  <c r="M94419" i="2"/>
  <c r="M94415" i="2"/>
  <c r="M94411" i="2"/>
  <c r="M94407" i="2"/>
  <c r="M94403" i="2"/>
  <c r="M94399" i="2"/>
  <c r="M94395" i="2"/>
  <c r="M94391" i="2"/>
  <c r="M94387" i="2"/>
  <c r="M94383" i="2"/>
  <c r="M94379" i="2"/>
  <c r="M94375" i="2"/>
  <c r="M94371" i="2"/>
  <c r="M94367" i="2"/>
  <c r="M94363" i="2"/>
  <c r="M94359" i="2"/>
  <c r="M94355" i="2"/>
  <c r="M94351" i="2"/>
  <c r="M94347" i="2"/>
  <c r="M94343" i="2"/>
  <c r="M94339" i="2"/>
  <c r="M94335" i="2"/>
  <c r="M94331" i="2"/>
  <c r="M94327" i="2"/>
  <c r="M94323" i="2"/>
  <c r="M94319" i="2"/>
  <c r="M94315" i="2"/>
  <c r="M94311" i="2"/>
  <c r="M94307" i="2"/>
  <c r="M94303" i="2"/>
  <c r="M94299" i="2"/>
  <c r="M94295" i="2"/>
  <c r="M94291" i="2"/>
  <c r="M94287" i="2"/>
  <c r="M94283" i="2"/>
  <c r="M94279" i="2"/>
  <c r="M94275" i="2"/>
  <c r="M94271" i="2"/>
  <c r="M94267" i="2"/>
  <c r="M94263" i="2"/>
  <c r="M94259" i="2"/>
  <c r="M94255" i="2"/>
  <c r="M94251" i="2"/>
  <c r="M94247" i="2"/>
  <c r="M94243" i="2"/>
  <c r="M94239" i="2"/>
  <c r="M94235" i="2"/>
  <c r="M94231" i="2"/>
  <c r="M94227" i="2"/>
  <c r="M94223" i="2"/>
  <c r="M94219" i="2"/>
  <c r="M94215" i="2"/>
  <c r="M94211" i="2"/>
  <c r="M94207" i="2"/>
  <c r="M94203" i="2"/>
  <c r="M94199" i="2"/>
  <c r="M94195" i="2"/>
  <c r="M94191" i="2"/>
  <c r="M94187" i="2"/>
  <c r="M94183" i="2"/>
  <c r="M94179" i="2"/>
  <c r="M94175" i="2"/>
  <c r="M94171" i="2"/>
  <c r="M94167" i="2"/>
  <c r="M94163" i="2"/>
  <c r="M94159" i="2"/>
  <c r="M94155" i="2"/>
  <c r="M94151" i="2"/>
  <c r="M94147" i="2"/>
  <c r="M94143" i="2"/>
  <c r="M94139" i="2"/>
  <c r="M94135" i="2"/>
  <c r="M94131" i="2"/>
  <c r="M94127" i="2"/>
  <c r="M94123" i="2"/>
  <c r="M94119" i="2"/>
  <c r="M94115" i="2"/>
  <c r="M94111" i="2"/>
  <c r="M94107" i="2"/>
  <c r="M94103" i="2"/>
  <c r="M94099" i="2"/>
  <c r="M94095" i="2"/>
  <c r="M94091" i="2"/>
  <c r="M94087" i="2"/>
  <c r="M94083" i="2"/>
  <c r="M94079" i="2"/>
  <c r="M94075" i="2"/>
  <c r="M94071" i="2"/>
  <c r="M94067" i="2"/>
  <c r="M94063" i="2"/>
  <c r="M94059" i="2"/>
  <c r="M94055" i="2"/>
  <c r="M94051" i="2"/>
  <c r="M94047" i="2"/>
  <c r="M94043" i="2"/>
  <c r="M94039" i="2"/>
  <c r="M94035" i="2"/>
  <c r="M94031" i="2"/>
  <c r="M94027" i="2"/>
  <c r="M94023" i="2"/>
  <c r="M94019" i="2"/>
  <c r="M94015" i="2"/>
  <c r="M94011" i="2"/>
  <c r="M94007" i="2"/>
  <c r="M94003" i="2"/>
  <c r="M93999" i="2"/>
  <c r="M93995" i="2"/>
  <c r="M93991" i="2"/>
  <c r="M93987" i="2"/>
  <c r="M93983" i="2"/>
  <c r="M93979" i="2"/>
  <c r="M93975" i="2"/>
  <c r="M93971" i="2"/>
  <c r="M93967" i="2"/>
  <c r="M93963" i="2"/>
  <c r="M93959" i="2"/>
  <c r="M93955" i="2"/>
  <c r="M93951" i="2"/>
  <c r="M93947" i="2"/>
  <c r="M93943" i="2"/>
  <c r="M93939" i="2"/>
  <c r="M93935" i="2"/>
  <c r="M93931" i="2"/>
  <c r="M93927" i="2"/>
  <c r="M93923" i="2"/>
  <c r="M93919" i="2"/>
  <c r="M93915" i="2"/>
  <c r="M93911" i="2"/>
  <c r="M93907" i="2"/>
  <c r="M93903" i="2"/>
  <c r="M93899" i="2"/>
  <c r="M93895" i="2"/>
  <c r="M93891" i="2"/>
  <c r="M93887" i="2"/>
  <c r="M93883" i="2"/>
  <c r="M93879" i="2"/>
  <c r="M93875" i="2"/>
  <c r="M93871" i="2"/>
  <c r="M93867" i="2"/>
  <c r="M93863" i="2"/>
  <c r="M93859" i="2"/>
  <c r="M93855" i="2"/>
  <c r="M93851" i="2"/>
  <c r="M93847" i="2"/>
  <c r="M93843" i="2"/>
  <c r="M93839" i="2"/>
  <c r="M93835" i="2"/>
  <c r="M93831" i="2"/>
  <c r="M93827" i="2"/>
  <c r="M93823" i="2"/>
  <c r="M93819" i="2"/>
  <c r="M93815" i="2"/>
  <c r="M93811" i="2"/>
  <c r="M93807" i="2"/>
  <c r="M93803" i="2"/>
  <c r="M93799" i="2"/>
  <c r="M93795" i="2"/>
  <c r="M93791" i="2"/>
  <c r="M93787" i="2"/>
  <c r="M93783" i="2"/>
  <c r="M93779" i="2"/>
  <c r="M93775" i="2"/>
  <c r="M93771" i="2"/>
  <c r="M93767" i="2"/>
  <c r="M93763" i="2"/>
  <c r="M93759" i="2"/>
  <c r="M93755" i="2"/>
  <c r="M93751" i="2"/>
  <c r="M93747" i="2"/>
  <c r="M93743" i="2"/>
  <c r="M93739" i="2"/>
  <c r="M93735" i="2"/>
  <c r="M93731" i="2"/>
  <c r="M93727" i="2"/>
  <c r="M93723" i="2"/>
  <c r="M93719" i="2"/>
  <c r="M93715" i="2"/>
  <c r="M93711" i="2"/>
  <c r="M93707" i="2"/>
  <c r="M93703" i="2"/>
  <c r="M93699" i="2"/>
  <c r="M93695" i="2"/>
  <c r="M93691" i="2"/>
  <c r="M93687" i="2"/>
  <c r="M93683" i="2"/>
  <c r="M93679" i="2"/>
  <c r="M93675" i="2"/>
  <c r="M93671" i="2"/>
  <c r="M93667" i="2"/>
  <c r="M93663" i="2"/>
  <c r="M93659" i="2"/>
  <c r="M93655" i="2"/>
  <c r="M93651" i="2"/>
  <c r="M93647" i="2"/>
  <c r="M93643" i="2"/>
  <c r="M93639" i="2"/>
  <c r="M93635" i="2"/>
  <c r="M93631" i="2"/>
  <c r="M93627" i="2"/>
  <c r="M93623" i="2"/>
  <c r="M93619" i="2"/>
  <c r="M93615" i="2"/>
  <c r="M93611" i="2"/>
  <c r="M93607" i="2"/>
  <c r="M93603" i="2"/>
  <c r="M93599" i="2"/>
  <c r="M93595" i="2"/>
  <c r="M93591" i="2"/>
  <c r="M93587" i="2"/>
  <c r="M93583" i="2"/>
  <c r="M93579" i="2"/>
  <c r="M93575" i="2"/>
  <c r="M93571" i="2"/>
  <c r="M93567" i="2"/>
  <c r="M93563" i="2"/>
  <c r="M93559" i="2"/>
  <c r="M93555" i="2"/>
  <c r="M93551" i="2"/>
  <c r="M93547" i="2"/>
  <c r="M93543" i="2"/>
  <c r="M93539" i="2"/>
  <c r="M93535" i="2"/>
  <c r="M93531" i="2"/>
  <c r="M93527" i="2"/>
  <c r="M93523" i="2"/>
  <c r="M93519" i="2"/>
  <c r="M93515" i="2"/>
  <c r="M93511" i="2"/>
  <c r="M93507" i="2"/>
  <c r="M93503" i="2"/>
  <c r="M93499" i="2"/>
  <c r="M93495" i="2"/>
  <c r="M93491" i="2"/>
  <c r="M93487" i="2"/>
  <c r="M93483" i="2"/>
  <c r="M93479" i="2"/>
  <c r="M93475" i="2"/>
  <c r="M93471" i="2"/>
  <c r="M93467" i="2"/>
  <c r="M93463" i="2"/>
  <c r="M93459" i="2"/>
  <c r="M93455" i="2"/>
  <c r="M93451" i="2"/>
  <c r="M93447" i="2"/>
  <c r="M93443" i="2"/>
  <c r="M93439" i="2"/>
  <c r="M93435" i="2"/>
  <c r="M93431" i="2"/>
  <c r="M93427" i="2"/>
  <c r="M93423" i="2"/>
  <c r="M93419" i="2"/>
  <c r="M93415" i="2"/>
  <c r="M93411" i="2"/>
  <c r="M93407" i="2"/>
  <c r="M93403" i="2"/>
  <c r="M93399" i="2"/>
  <c r="M93395" i="2"/>
  <c r="M93391" i="2"/>
  <c r="M93387" i="2"/>
  <c r="M93383" i="2"/>
  <c r="M93379" i="2"/>
  <c r="M93375" i="2"/>
  <c r="M93371" i="2"/>
  <c r="M93367" i="2"/>
  <c r="M93363" i="2"/>
  <c r="M93359" i="2"/>
  <c r="M93355" i="2"/>
  <c r="M93351" i="2"/>
  <c r="M93347" i="2"/>
  <c r="M93343" i="2"/>
  <c r="M93339" i="2"/>
  <c r="M93335" i="2"/>
  <c r="M93331" i="2"/>
  <c r="M93327" i="2"/>
  <c r="M93323" i="2"/>
  <c r="M93319" i="2"/>
  <c r="M93315" i="2"/>
  <c r="M93311" i="2"/>
  <c r="M93307" i="2"/>
  <c r="M93303" i="2"/>
  <c r="M93299" i="2"/>
  <c r="M93295" i="2"/>
  <c r="M93291" i="2"/>
  <c r="M93287" i="2"/>
  <c r="M93283" i="2"/>
  <c r="M93279" i="2"/>
  <c r="M93275" i="2"/>
  <c r="M93271" i="2"/>
  <c r="M93267" i="2"/>
  <c r="M93263" i="2"/>
  <c r="M93259" i="2"/>
  <c r="M93255" i="2"/>
  <c r="M93251" i="2"/>
  <c r="M93247" i="2"/>
  <c r="M93243" i="2"/>
  <c r="M93239" i="2"/>
  <c r="M93235" i="2"/>
  <c r="M93231" i="2"/>
  <c r="M93227" i="2"/>
  <c r="M93223" i="2"/>
  <c r="M93219" i="2"/>
  <c r="M93215" i="2"/>
  <c r="M93211" i="2"/>
  <c r="M93207" i="2"/>
  <c r="M93203" i="2"/>
  <c r="M93199" i="2"/>
  <c r="M93195" i="2"/>
  <c r="M93191" i="2"/>
  <c r="M93187" i="2"/>
  <c r="M93183" i="2"/>
  <c r="M93179" i="2"/>
  <c r="M93175" i="2"/>
  <c r="M93171" i="2"/>
  <c r="M93167" i="2"/>
  <c r="M93163" i="2"/>
  <c r="M93159" i="2"/>
  <c r="M93155" i="2"/>
  <c r="M93151" i="2"/>
  <c r="M93147" i="2"/>
  <c r="M93143" i="2"/>
  <c r="M93139" i="2"/>
  <c r="M93135" i="2"/>
  <c r="M93131" i="2"/>
  <c r="M93127" i="2"/>
  <c r="M93123" i="2"/>
  <c r="M93119" i="2"/>
  <c r="M93115" i="2"/>
  <c r="M93111" i="2"/>
  <c r="M93107" i="2"/>
  <c r="M93103" i="2"/>
  <c r="M93099" i="2"/>
  <c r="M93095" i="2"/>
  <c r="M93091" i="2"/>
  <c r="M93087" i="2"/>
  <c r="M93083" i="2"/>
  <c r="M93079" i="2"/>
  <c r="M93075" i="2"/>
  <c r="M93071" i="2"/>
  <c r="M93067" i="2"/>
  <c r="M93063" i="2"/>
  <c r="M93059" i="2"/>
  <c r="M93055" i="2"/>
  <c r="M93051" i="2"/>
  <c r="M93047" i="2"/>
  <c r="M93043" i="2"/>
  <c r="M93039" i="2"/>
  <c r="M93035" i="2"/>
  <c r="M93031" i="2"/>
  <c r="M93027" i="2"/>
  <c r="M93023" i="2"/>
  <c r="M93019" i="2"/>
  <c r="M93015" i="2"/>
  <c r="M93011" i="2"/>
  <c r="M93007" i="2"/>
  <c r="M93003" i="2"/>
  <c r="M92999" i="2"/>
  <c r="M92995" i="2"/>
  <c r="M92991" i="2"/>
  <c r="M92987" i="2"/>
  <c r="M92983" i="2"/>
  <c r="M92979" i="2"/>
  <c r="M92975" i="2"/>
  <c r="M92971" i="2"/>
  <c r="M92967" i="2"/>
  <c r="M92963" i="2"/>
  <c r="M92959" i="2"/>
  <c r="M92955" i="2"/>
  <c r="M92951" i="2"/>
  <c r="M92947" i="2"/>
  <c r="M92943" i="2"/>
  <c r="M92939" i="2"/>
  <c r="M92935" i="2"/>
  <c r="M92931" i="2"/>
  <c r="M92927" i="2"/>
  <c r="M92923" i="2"/>
  <c r="M92919" i="2"/>
  <c r="M92915" i="2"/>
  <c r="M92911" i="2"/>
  <c r="M92907" i="2"/>
  <c r="M92903" i="2"/>
  <c r="M92899" i="2"/>
  <c r="M92895" i="2"/>
  <c r="M92891" i="2"/>
  <c r="M92887" i="2"/>
  <c r="M92883" i="2"/>
  <c r="M92879" i="2"/>
  <c r="M92875" i="2"/>
  <c r="M92871" i="2"/>
  <c r="M92867" i="2"/>
  <c r="M92863" i="2"/>
  <c r="M92859" i="2"/>
  <c r="M92855" i="2"/>
  <c r="M92851" i="2"/>
  <c r="M92847" i="2"/>
  <c r="M92843" i="2"/>
  <c r="M92839" i="2"/>
  <c r="M92835" i="2"/>
  <c r="M92831" i="2"/>
  <c r="M92827" i="2"/>
  <c r="M92823" i="2"/>
  <c r="M92819" i="2"/>
  <c r="M92815" i="2"/>
  <c r="M92811" i="2"/>
  <c r="M92807" i="2"/>
  <c r="M92803" i="2"/>
  <c r="M92799" i="2"/>
  <c r="M92795" i="2"/>
  <c r="M92791" i="2"/>
  <c r="M92787" i="2"/>
  <c r="M92783" i="2"/>
  <c r="M92779" i="2"/>
  <c r="M92775" i="2"/>
  <c r="M92771" i="2"/>
  <c r="M92767" i="2"/>
  <c r="M92763" i="2"/>
  <c r="M92759" i="2"/>
  <c r="M92755" i="2"/>
  <c r="M92751" i="2"/>
  <c r="M92747" i="2"/>
  <c r="M92743" i="2"/>
  <c r="M92739" i="2"/>
  <c r="M92735" i="2"/>
  <c r="M92731" i="2"/>
  <c r="M92727" i="2"/>
  <c r="M92723" i="2"/>
  <c r="M92719" i="2"/>
  <c r="M92715" i="2"/>
  <c r="M92711" i="2"/>
  <c r="M92707" i="2"/>
  <c r="M92703" i="2"/>
  <c r="M92699" i="2"/>
  <c r="M92695" i="2"/>
  <c r="M92691" i="2"/>
  <c r="M92687" i="2"/>
  <c r="M92683" i="2"/>
  <c r="M92679" i="2"/>
  <c r="M92675" i="2"/>
  <c r="M92671" i="2"/>
  <c r="M92667" i="2"/>
  <c r="M92663" i="2"/>
  <c r="M92659" i="2"/>
  <c r="M92655" i="2"/>
  <c r="M92651" i="2"/>
  <c r="M92647" i="2"/>
  <c r="M92643" i="2"/>
  <c r="M92639" i="2"/>
  <c r="M92635" i="2"/>
  <c r="M92631" i="2"/>
  <c r="M92627" i="2"/>
  <c r="M92623" i="2"/>
  <c r="M92619" i="2"/>
  <c r="M92615" i="2"/>
  <c r="M92611" i="2"/>
  <c r="M92607" i="2"/>
  <c r="M92603" i="2"/>
  <c r="M92599" i="2"/>
  <c r="M92595" i="2"/>
  <c r="M92591" i="2"/>
  <c r="M92587" i="2"/>
  <c r="M92583" i="2"/>
  <c r="M92579" i="2"/>
  <c r="M92575" i="2"/>
  <c r="M92571" i="2"/>
  <c r="M92567" i="2"/>
  <c r="M92563" i="2"/>
  <c r="M92559" i="2"/>
  <c r="M92555" i="2"/>
  <c r="M92551" i="2"/>
  <c r="M92547" i="2"/>
  <c r="M92543" i="2"/>
  <c r="M92539" i="2"/>
  <c r="M92535" i="2"/>
  <c r="M92531" i="2"/>
  <c r="M92527" i="2"/>
  <c r="M92523" i="2"/>
  <c r="M92519" i="2"/>
  <c r="M92515" i="2"/>
  <c r="M92511" i="2"/>
  <c r="M92507" i="2"/>
  <c r="M92503" i="2"/>
  <c r="M92499" i="2"/>
  <c r="M92495" i="2"/>
  <c r="M92491" i="2"/>
  <c r="M92487" i="2"/>
  <c r="M92483" i="2"/>
  <c r="M92479" i="2"/>
  <c r="M92475" i="2"/>
  <c r="M92471" i="2"/>
  <c r="M92467" i="2"/>
  <c r="M92463" i="2"/>
  <c r="M92459" i="2"/>
  <c r="M92455" i="2"/>
  <c r="M92451" i="2"/>
  <c r="M92447" i="2"/>
  <c r="M92443" i="2"/>
  <c r="M92439" i="2"/>
  <c r="M92435" i="2"/>
  <c r="M92431" i="2"/>
  <c r="M92427" i="2"/>
  <c r="M92423" i="2"/>
  <c r="M92419" i="2"/>
  <c r="M92415" i="2"/>
  <c r="M92411" i="2"/>
  <c r="M92407" i="2"/>
  <c r="M92403" i="2"/>
  <c r="M92399" i="2"/>
  <c r="M92395" i="2"/>
  <c r="M92391" i="2"/>
  <c r="M92387" i="2"/>
  <c r="M92383" i="2"/>
  <c r="M92379" i="2"/>
  <c r="M92375" i="2"/>
  <c r="M92371" i="2"/>
  <c r="M92367" i="2"/>
  <c r="M92363" i="2"/>
  <c r="M92359" i="2"/>
  <c r="M92355" i="2"/>
  <c r="M92351" i="2"/>
  <c r="M92347" i="2"/>
  <c r="M92343" i="2"/>
  <c r="M92339" i="2"/>
  <c r="M92335" i="2"/>
  <c r="M92331" i="2"/>
  <c r="M92327" i="2"/>
  <c r="M92323" i="2"/>
  <c r="M92319" i="2"/>
  <c r="M92315" i="2"/>
  <c r="M92311" i="2"/>
  <c r="M92307" i="2"/>
  <c r="M92303" i="2"/>
  <c r="M92299" i="2"/>
  <c r="M92295" i="2"/>
  <c r="M92291" i="2"/>
  <c r="M92287" i="2"/>
  <c r="M92283" i="2"/>
  <c r="M92279" i="2"/>
  <c r="M92275" i="2"/>
  <c r="M92271" i="2"/>
  <c r="M92267" i="2"/>
  <c r="M92263" i="2"/>
  <c r="M92259" i="2"/>
  <c r="M92255" i="2"/>
  <c r="M92251" i="2"/>
  <c r="M92247" i="2"/>
  <c r="M92243" i="2"/>
  <c r="M92239" i="2"/>
  <c r="M92235" i="2"/>
  <c r="M92231" i="2"/>
  <c r="M92227" i="2"/>
  <c r="M92223" i="2"/>
  <c r="M92219" i="2"/>
  <c r="M92215" i="2"/>
  <c r="M92211" i="2"/>
  <c r="M92207" i="2"/>
  <c r="M92203" i="2"/>
  <c r="M92199" i="2"/>
  <c r="M92195" i="2"/>
  <c r="M92191" i="2"/>
  <c r="M92187" i="2"/>
  <c r="M92183" i="2"/>
  <c r="M92179" i="2"/>
  <c r="M92175" i="2"/>
  <c r="M92171" i="2"/>
  <c r="M92167" i="2"/>
  <c r="M92163" i="2"/>
  <c r="M92159" i="2"/>
  <c r="M92155" i="2"/>
  <c r="M92151" i="2"/>
  <c r="M92147" i="2"/>
  <c r="M92143" i="2"/>
  <c r="M92139" i="2"/>
  <c r="M92135" i="2"/>
  <c r="M92131" i="2"/>
  <c r="M92127" i="2"/>
  <c r="M92123" i="2"/>
  <c r="M92119" i="2"/>
  <c r="M92115" i="2"/>
  <c r="M92111" i="2"/>
  <c r="M92107" i="2"/>
  <c r="M92103" i="2"/>
  <c r="M92099" i="2"/>
  <c r="M92095" i="2"/>
  <c r="M92091" i="2"/>
  <c r="M92087" i="2"/>
  <c r="M92083" i="2"/>
  <c r="M92079" i="2"/>
  <c r="M92075" i="2"/>
  <c r="M92071" i="2"/>
  <c r="M92067" i="2"/>
  <c r="M92063" i="2"/>
  <c r="M92059" i="2"/>
  <c r="M92055" i="2"/>
  <c r="M92051" i="2"/>
  <c r="M92047" i="2"/>
  <c r="M92043" i="2"/>
  <c r="M92039" i="2"/>
  <c r="M92035" i="2"/>
  <c r="M92031" i="2"/>
  <c r="M92027" i="2"/>
  <c r="M92023" i="2"/>
  <c r="M92019" i="2"/>
  <c r="M92015" i="2"/>
  <c r="M92011" i="2"/>
  <c r="M92007" i="2"/>
  <c r="M92003" i="2"/>
  <c r="M91999" i="2"/>
  <c r="M91995" i="2"/>
  <c r="M91991" i="2"/>
  <c r="M91987" i="2"/>
  <c r="M91983" i="2"/>
  <c r="M91979" i="2"/>
  <c r="M91975" i="2"/>
  <c r="M91971" i="2"/>
  <c r="M91967" i="2"/>
  <c r="M91963" i="2"/>
  <c r="M91959" i="2"/>
  <c r="M91955" i="2"/>
  <c r="M91951" i="2"/>
  <c r="M91947" i="2"/>
  <c r="M91943" i="2"/>
  <c r="M91939" i="2"/>
  <c r="M91935" i="2"/>
  <c r="M91931" i="2"/>
  <c r="M91927" i="2"/>
  <c r="M91923" i="2"/>
  <c r="M91919" i="2"/>
  <c r="M91915" i="2"/>
  <c r="M91911" i="2"/>
  <c r="M91907" i="2"/>
  <c r="M91903" i="2"/>
  <c r="M91899" i="2"/>
  <c r="M91895" i="2"/>
  <c r="M91891" i="2"/>
  <c r="M91887" i="2"/>
  <c r="M91883" i="2"/>
  <c r="M91879" i="2"/>
  <c r="M91875" i="2"/>
  <c r="M91871" i="2"/>
  <c r="M91867" i="2"/>
  <c r="M91863" i="2"/>
  <c r="M91859" i="2"/>
  <c r="M91855" i="2"/>
  <c r="M91851" i="2"/>
  <c r="M91847" i="2"/>
  <c r="M91843" i="2"/>
  <c r="M91839" i="2"/>
  <c r="M91835" i="2"/>
  <c r="M91831" i="2"/>
  <c r="M91827" i="2"/>
  <c r="M91823" i="2"/>
  <c r="M91819" i="2"/>
  <c r="M91815" i="2"/>
  <c r="M91811" i="2"/>
  <c r="M91807" i="2"/>
  <c r="M91803" i="2"/>
  <c r="M91799" i="2"/>
  <c r="M91795" i="2"/>
  <c r="M91791" i="2"/>
  <c r="M91787" i="2"/>
  <c r="M91783" i="2"/>
  <c r="M91779" i="2"/>
  <c r="M91775" i="2"/>
  <c r="M91771" i="2"/>
  <c r="M91767" i="2"/>
  <c r="M91763" i="2"/>
  <c r="M91759" i="2"/>
  <c r="M91755" i="2"/>
  <c r="M91751" i="2"/>
  <c r="M91747" i="2"/>
  <c r="M91743" i="2"/>
  <c r="M91739" i="2"/>
  <c r="M91735" i="2"/>
  <c r="M91731" i="2"/>
  <c r="M91727" i="2"/>
  <c r="M91723" i="2"/>
  <c r="M91719" i="2"/>
  <c r="M91715" i="2"/>
  <c r="M91711" i="2"/>
  <c r="M91707" i="2"/>
  <c r="M91703" i="2"/>
  <c r="M91699" i="2"/>
  <c r="M91695" i="2"/>
  <c r="M91691" i="2"/>
  <c r="M91687" i="2"/>
  <c r="M91683" i="2"/>
  <c r="M91679" i="2"/>
  <c r="M91675" i="2"/>
  <c r="M91671" i="2"/>
  <c r="M91667" i="2"/>
  <c r="M91663" i="2"/>
  <c r="M91659" i="2"/>
  <c r="M91655" i="2"/>
  <c r="M91651" i="2"/>
  <c r="M91647" i="2"/>
  <c r="M91643" i="2"/>
  <c r="M91639" i="2"/>
  <c r="M91635" i="2"/>
  <c r="M91631" i="2"/>
  <c r="M91627" i="2"/>
  <c r="M91623" i="2"/>
  <c r="M91619" i="2"/>
  <c r="M91615" i="2"/>
  <c r="M91611" i="2"/>
  <c r="M91607" i="2"/>
  <c r="M91603" i="2"/>
  <c r="M91599" i="2"/>
  <c r="M91595" i="2"/>
  <c r="M91591" i="2"/>
  <c r="M91587" i="2"/>
  <c r="M91583" i="2"/>
  <c r="M91579" i="2"/>
  <c r="M91575" i="2"/>
  <c r="M91571" i="2"/>
  <c r="M91567" i="2"/>
  <c r="M91563" i="2"/>
  <c r="M91559" i="2"/>
  <c r="M105108" i="2"/>
  <c r="M105084" i="2"/>
  <c r="M105065" i="2"/>
  <c r="M105041" i="2"/>
  <c r="M105019" i="2"/>
  <c r="M104997" i="2"/>
  <c r="M104971" i="2"/>
  <c r="M104951" i="2"/>
  <c r="M104929" i="2"/>
  <c r="M104905" i="2"/>
  <c r="M104884" i="2"/>
  <c r="M104864" i="2"/>
  <c r="M104837" i="2"/>
  <c r="M104816" i="2"/>
  <c r="M104795" i="2"/>
  <c r="M104772" i="2"/>
  <c r="M104758" i="2"/>
  <c r="M104742" i="2"/>
  <c r="M104722" i="2"/>
  <c r="M104706" i="2"/>
  <c r="M104692" i="2"/>
  <c r="M104672" i="2"/>
  <c r="M104656" i="2"/>
  <c r="M104639" i="2"/>
  <c r="M104620" i="2"/>
  <c r="M104607" i="2"/>
  <c r="M104588" i="2"/>
  <c r="M104571" i="2"/>
  <c r="M104554" i="2"/>
  <c r="M104539" i="2"/>
  <c r="M104522" i="2"/>
  <c r="M104503" i="2"/>
  <c r="M104487" i="2"/>
  <c r="M104468" i="2"/>
  <c r="M104454" i="2"/>
  <c r="M104438" i="2"/>
  <c r="M104418" i="2"/>
  <c r="M104402" i="2"/>
  <c r="M104388" i="2"/>
  <c r="M104368" i="2"/>
  <c r="M104353" i="2"/>
  <c r="M104341" i="2"/>
  <c r="M104326" i="2"/>
  <c r="M104316" i="2"/>
  <c r="M104304" i="2"/>
  <c r="M104289" i="2"/>
  <c r="M104277" i="2"/>
  <c r="M104266" i="2"/>
  <c r="M104252" i="2"/>
  <c r="M104240" i="2"/>
  <c r="M104226" i="2"/>
  <c r="M104213" i="2"/>
  <c r="M104202" i="2"/>
  <c r="M104189" i="2"/>
  <c r="M104176" i="2"/>
  <c r="M104162" i="2"/>
  <c r="M104152" i="2"/>
  <c r="M104138" i="2"/>
  <c r="M104125" i="2"/>
  <c r="M104113" i="2"/>
  <c r="M104098" i="2"/>
  <c r="M104088" i="2"/>
  <c r="M104076" i="2"/>
  <c r="M104061" i="2"/>
  <c r="M104049" i="2"/>
  <c r="M104038" i="2"/>
  <c r="M104024" i="2"/>
  <c r="M104012" i="2"/>
  <c r="M104000" i="2"/>
  <c r="M103985" i="2"/>
  <c r="M103974" i="2"/>
  <c r="M103962" i="2"/>
  <c r="M103948" i="2"/>
  <c r="M103936" i="2"/>
  <c r="M103925" i="2"/>
  <c r="M103910" i="2"/>
  <c r="M103898" i="2"/>
  <c r="M103885" i="2"/>
  <c r="M103872" i="2"/>
  <c r="M103861" i="2"/>
  <c r="M103848" i="2"/>
  <c r="M103834" i="2"/>
  <c r="M103821" i="2"/>
  <c r="M103810" i="2"/>
  <c r="M103797" i="2"/>
  <c r="M103784" i="2"/>
  <c r="M103772" i="2"/>
  <c r="M103757" i="2"/>
  <c r="M103746" i="2"/>
  <c r="M103734" i="2"/>
  <c r="M103720" i="2"/>
  <c r="M103708" i="2"/>
  <c r="M103697" i="2"/>
  <c r="M103682" i="2"/>
  <c r="M103670" i="2"/>
  <c r="M103658" i="2"/>
  <c r="M103644" i="2"/>
  <c r="M103633" i="2"/>
  <c r="M103621" i="2"/>
  <c r="M103606" i="2"/>
  <c r="M103594" i="2"/>
  <c r="M103584" i="2"/>
  <c r="M103569" i="2"/>
  <c r="M103557" i="2"/>
  <c r="M103544" i="2"/>
  <c r="M103530" i="2"/>
  <c r="M103520" i="2"/>
  <c r="M103506" i="2"/>
  <c r="M103495" i="2"/>
  <c r="M103485" i="2"/>
  <c r="M103477" i="2"/>
  <c r="M103467" i="2"/>
  <c r="M103457" i="2"/>
  <c r="M103448" i="2"/>
  <c r="M103437" i="2"/>
  <c r="M103429" i="2"/>
  <c r="M103420" i="2"/>
  <c r="M103409" i="2"/>
  <c r="M103400" i="2"/>
  <c r="M103392" i="2"/>
  <c r="M103381" i="2"/>
  <c r="M103372" i="2"/>
  <c r="M103363" i="2"/>
  <c r="M103352" i="2"/>
  <c r="M103344" i="2"/>
  <c r="M103335" i="2"/>
  <c r="M103324" i="2"/>
  <c r="M103315" i="2"/>
  <c r="M103307" i="2"/>
  <c r="M103296" i="2"/>
  <c r="M103287" i="2"/>
  <c r="M103277" i="2"/>
  <c r="M103267" i="2"/>
  <c r="M103259" i="2"/>
  <c r="M103249" i="2"/>
  <c r="M103239" i="2"/>
  <c r="M103229" i="2"/>
  <c r="M103221" i="2"/>
  <c r="M103211" i="2"/>
  <c r="M103201" i="2"/>
  <c r="M103192" i="2"/>
  <c r="M103181" i="2"/>
  <c r="M103173" i="2"/>
  <c r="M103164" i="2"/>
  <c r="M103153" i="2"/>
  <c r="M103144" i="2"/>
  <c r="M103136" i="2"/>
  <c r="M103125" i="2"/>
  <c r="M103116" i="2"/>
  <c r="M103107" i="2"/>
  <c r="M103096" i="2"/>
  <c r="M103088" i="2"/>
  <c r="M103079" i="2"/>
  <c r="M103068" i="2"/>
  <c r="M103059" i="2"/>
  <c r="M103051" i="2"/>
  <c r="M103040" i="2"/>
  <c r="M103031" i="2"/>
  <c r="M103021" i="2"/>
  <c r="M103011" i="2"/>
  <c r="M103003" i="2"/>
  <c r="M102993" i="2"/>
  <c r="M102983" i="2"/>
  <c r="M102973" i="2"/>
  <c r="M102965" i="2"/>
  <c r="M102955" i="2"/>
  <c r="M102945" i="2"/>
  <c r="M102936" i="2"/>
  <c r="M102925" i="2"/>
  <c r="M102917" i="2"/>
  <c r="M102908" i="2"/>
  <c r="M102897" i="2"/>
  <c r="M102888" i="2"/>
  <c r="M102880" i="2"/>
  <c r="M102869" i="2"/>
  <c r="M102860" i="2"/>
  <c r="M102851" i="2"/>
  <c r="M102840" i="2"/>
  <c r="M102832" i="2"/>
  <c r="M102823" i="2"/>
  <c r="M102812" i="2"/>
  <c r="M102803" i="2"/>
  <c r="M102795" i="2"/>
  <c r="M102784" i="2"/>
  <c r="M102775" i="2"/>
  <c r="M102765" i="2"/>
  <c r="M102755" i="2"/>
  <c r="M102747" i="2"/>
  <c r="M102737" i="2"/>
  <c r="M102727" i="2"/>
  <c r="M102717" i="2"/>
  <c r="M102709" i="2"/>
  <c r="M102699" i="2"/>
  <c r="M102689" i="2"/>
  <c r="M102680" i="2"/>
  <c r="M102669" i="2"/>
  <c r="M102661" i="2"/>
  <c r="M102652" i="2"/>
  <c r="M102641" i="2"/>
  <c r="M102632" i="2"/>
  <c r="M102624" i="2"/>
  <c r="M102613" i="2"/>
  <c r="M102604" i="2"/>
  <c r="M102595" i="2"/>
  <c r="M102584" i="2"/>
  <c r="M102576" i="2"/>
  <c r="M102567" i="2"/>
  <c r="M102556" i="2"/>
  <c r="M102547" i="2"/>
  <c r="M102539" i="2"/>
  <c r="M102528" i="2"/>
  <c r="M102519" i="2"/>
  <c r="M102509" i="2"/>
  <c r="M102499" i="2"/>
  <c r="M102491" i="2"/>
  <c r="M102481" i="2"/>
  <c r="M102471" i="2"/>
  <c r="M102461" i="2"/>
  <c r="M102453" i="2"/>
  <c r="M102443" i="2"/>
  <c r="M102433" i="2"/>
  <c r="M102424" i="2"/>
  <c r="M102413" i="2"/>
  <c r="M102405" i="2"/>
  <c r="M102396" i="2"/>
  <c r="M102385" i="2"/>
  <c r="M102376" i="2"/>
  <c r="M102368" i="2"/>
  <c r="M102357" i="2"/>
  <c r="M102348" i="2"/>
  <c r="M102339" i="2"/>
  <c r="M102328" i="2"/>
  <c r="M102320" i="2"/>
  <c r="M102311" i="2"/>
  <c r="M102300" i="2"/>
  <c r="M102291" i="2"/>
  <c r="M102283" i="2"/>
  <c r="M102272" i="2"/>
  <c r="M102263" i="2"/>
  <c r="M102253" i="2"/>
  <c r="M102243" i="2"/>
  <c r="M102235" i="2"/>
  <c r="M102225" i="2"/>
  <c r="M102215" i="2"/>
  <c r="M102205" i="2"/>
  <c r="M102197" i="2"/>
  <c r="M102187" i="2"/>
  <c r="M102177" i="2"/>
  <c r="M102168" i="2"/>
  <c r="M102157" i="2"/>
  <c r="M102149" i="2"/>
  <c r="M102140" i="2"/>
  <c r="M102129" i="2"/>
  <c r="M102120" i="2"/>
  <c r="M102112" i="2"/>
  <c r="M102101" i="2"/>
  <c r="M102092" i="2"/>
  <c r="M102083" i="2"/>
  <c r="M102072" i="2"/>
  <c r="M102064" i="2"/>
  <c r="M102055" i="2"/>
  <c r="M102044" i="2"/>
  <c r="M102035" i="2"/>
  <c r="M102027" i="2"/>
  <c r="M102016" i="2"/>
  <c r="M102007" i="2"/>
  <c r="M101997" i="2"/>
  <c r="M101987" i="2"/>
  <c r="M101979" i="2"/>
  <c r="M101969" i="2"/>
  <c r="M101959" i="2"/>
  <c r="M101949" i="2"/>
  <c r="M101941" i="2"/>
  <c r="M101931" i="2"/>
  <c r="M101921" i="2"/>
  <c r="M101912" i="2"/>
  <c r="M101901" i="2"/>
  <c r="M101893" i="2"/>
  <c r="M101884" i="2"/>
  <c r="M101873" i="2"/>
  <c r="M101864" i="2"/>
  <c r="M101856" i="2"/>
  <c r="M101845" i="2"/>
  <c r="M101836" i="2"/>
  <c r="M101827" i="2"/>
  <c r="M101816" i="2"/>
  <c r="M101808" i="2"/>
  <c r="M101799" i="2"/>
  <c r="M101790" i="2"/>
  <c r="M101783" i="2"/>
  <c r="M101777" i="2"/>
  <c r="M101769" i="2"/>
  <c r="M101762" i="2"/>
  <c r="M101755" i="2"/>
  <c r="M101747" i="2"/>
  <c r="M101741" i="2"/>
  <c r="M101734" i="2"/>
  <c r="M101726" i="2"/>
  <c r="M101719" i="2"/>
  <c r="M101713" i="2"/>
  <c r="M101705" i="2"/>
  <c r="M101698" i="2"/>
  <c r="M101691" i="2"/>
  <c r="M101683" i="2"/>
  <c r="M101677" i="2"/>
  <c r="M101670" i="2"/>
  <c r="M101662" i="2"/>
  <c r="M101655" i="2"/>
  <c r="M101649" i="2"/>
  <c r="M101641" i="2"/>
  <c r="M101634" i="2"/>
  <c r="M101627" i="2"/>
  <c r="M101619" i="2"/>
  <c r="M101613" i="2"/>
  <c r="M101606" i="2"/>
  <c r="M101598" i="2"/>
  <c r="M101591" i="2"/>
  <c r="M101585" i="2"/>
  <c r="M101577" i="2"/>
  <c r="M101570" i="2"/>
  <c r="M101563" i="2"/>
  <c r="M101555" i="2"/>
  <c r="M101549" i="2"/>
  <c r="M101542" i="2"/>
  <c r="M101534" i="2"/>
  <c r="M101527" i="2"/>
  <c r="M101521" i="2"/>
  <c r="M101513" i="2"/>
  <c r="M101506" i="2"/>
  <c r="M101499" i="2"/>
  <c r="M101491" i="2"/>
  <c r="M101485" i="2"/>
  <c r="M101478" i="2"/>
  <c r="M101470" i="2"/>
  <c r="M101463" i="2"/>
  <c r="M101457" i="2"/>
  <c r="M101449" i="2"/>
  <c r="M101442" i="2"/>
  <c r="M101435" i="2"/>
  <c r="M101427" i="2"/>
  <c r="M101421" i="2"/>
  <c r="M101414" i="2"/>
  <c r="M101406" i="2"/>
  <c r="M101399" i="2"/>
  <c r="M101393" i="2"/>
  <c r="M101385" i="2"/>
  <c r="M101378" i="2"/>
  <c r="M101371" i="2"/>
  <c r="M101363" i="2"/>
  <c r="M101357" i="2"/>
  <c r="M101350" i="2"/>
  <c r="M101342" i="2"/>
  <c r="M101335" i="2"/>
  <c r="M101329" i="2"/>
  <c r="M101321" i="2"/>
  <c r="M101314" i="2"/>
  <c r="M101307" i="2"/>
  <c r="M101299" i="2"/>
  <c r="M101293" i="2"/>
  <c r="M101286" i="2"/>
  <c r="M101278" i="2"/>
  <c r="M101271" i="2"/>
  <c r="M101265" i="2"/>
  <c r="M101257" i="2"/>
  <c r="M101250" i="2"/>
  <c r="M101243" i="2"/>
  <c r="M101235" i="2"/>
  <c r="M101229" i="2"/>
  <c r="M101222" i="2"/>
  <c r="M101214" i="2"/>
  <c r="M101207" i="2"/>
  <c r="M101201" i="2"/>
  <c r="M101193" i="2"/>
  <c r="M101186" i="2"/>
  <c r="M101179" i="2"/>
  <c r="M101171" i="2"/>
  <c r="M101165" i="2"/>
  <c r="M101158" i="2"/>
  <c r="M101150" i="2"/>
  <c r="M101143" i="2"/>
  <c r="M101137" i="2"/>
  <c r="M101129" i="2"/>
  <c r="M101122" i="2"/>
  <c r="M101115" i="2"/>
  <c r="M101107" i="2"/>
  <c r="M101101" i="2"/>
  <c r="M101094" i="2"/>
  <c r="M101086" i="2"/>
  <c r="M101079" i="2"/>
  <c r="M101073" i="2"/>
  <c r="M101065" i="2"/>
  <c r="M101058" i="2"/>
  <c r="M101051" i="2"/>
  <c r="M101043" i="2"/>
  <c r="M101037" i="2"/>
  <c r="M101030" i="2"/>
  <c r="M101022" i="2"/>
  <c r="M101015" i="2"/>
  <c r="M101009" i="2"/>
  <c r="M101001" i="2"/>
  <c r="M100994" i="2"/>
  <c r="M100987" i="2"/>
  <c r="M100979" i="2"/>
  <c r="M100973" i="2"/>
  <c r="M100966" i="2"/>
  <c r="M100958" i="2"/>
  <c r="M100951" i="2"/>
  <c r="M100945" i="2"/>
  <c r="M100937" i="2"/>
  <c r="M100930" i="2"/>
  <c r="M100923" i="2"/>
  <c r="M100915" i="2"/>
  <c r="M100909" i="2"/>
  <c r="M100902" i="2"/>
  <c r="M100894" i="2"/>
  <c r="M100887" i="2"/>
  <c r="M100881" i="2"/>
  <c r="M100873" i="2"/>
  <c r="M100866" i="2"/>
  <c r="M100859" i="2"/>
  <c r="M100851" i="2"/>
  <c r="M100845" i="2"/>
  <c r="M100838" i="2"/>
  <c r="M100830" i="2"/>
  <c r="M100823" i="2"/>
  <c r="M100817" i="2"/>
  <c r="M100809" i="2"/>
  <c r="M100802" i="2"/>
  <c r="M100795" i="2"/>
  <c r="M100787" i="2"/>
  <c r="M100781" i="2"/>
  <c r="M100774" i="2"/>
  <c r="M100766" i="2"/>
  <c r="M100759" i="2"/>
  <c r="M100753" i="2"/>
  <c r="M100745" i="2"/>
  <c r="M100738" i="2"/>
  <c r="M100731" i="2"/>
  <c r="M100723" i="2"/>
  <c r="M100717" i="2"/>
  <c r="M100710" i="2"/>
  <c r="M100702" i="2"/>
  <c r="M100695" i="2"/>
  <c r="M100689" i="2"/>
  <c r="M100681" i="2"/>
  <c r="M100674" i="2"/>
  <c r="M100667" i="2"/>
  <c r="M100659" i="2"/>
  <c r="M100653" i="2"/>
  <c r="M100646" i="2"/>
  <c r="M100638" i="2"/>
  <c r="M100631" i="2"/>
  <c r="M100625" i="2"/>
  <c r="M100617" i="2"/>
  <c r="M100610" i="2"/>
  <c r="M100603" i="2"/>
  <c r="M100595" i="2"/>
  <c r="M100589" i="2"/>
  <c r="M100582" i="2"/>
  <c r="M100574" i="2"/>
  <c r="M100567" i="2"/>
  <c r="M100561" i="2"/>
  <c r="M100553" i="2"/>
  <c r="M100546" i="2"/>
  <c r="M100539" i="2"/>
  <c r="M100531" i="2"/>
  <c r="M100525" i="2"/>
  <c r="M100518" i="2"/>
  <c r="M100510" i="2"/>
  <c r="M100503" i="2"/>
  <c r="M100497" i="2"/>
  <c r="M100489" i="2"/>
  <c r="M100482" i="2"/>
  <c r="M100475" i="2"/>
  <c r="M100467" i="2"/>
  <c r="M100461" i="2"/>
  <c r="M100454" i="2"/>
  <c r="M100446" i="2"/>
  <c r="M100439" i="2"/>
  <c r="M100433" i="2"/>
  <c r="M100425" i="2"/>
  <c r="M100418" i="2"/>
  <c r="M100411" i="2"/>
  <c r="M100403" i="2"/>
  <c r="M100397" i="2"/>
  <c r="M100390" i="2"/>
  <c r="M100382" i="2"/>
  <c r="M100375" i="2"/>
  <c r="M100369" i="2"/>
  <c r="M100361" i="2"/>
  <c r="M100354" i="2"/>
  <c r="M100347" i="2"/>
  <c r="M100339" i="2"/>
  <c r="M100333" i="2"/>
  <c r="M100326" i="2"/>
  <c r="M100318" i="2"/>
  <c r="M100311" i="2"/>
  <c r="M100305" i="2"/>
  <c r="M100297" i="2"/>
  <c r="M100290" i="2"/>
  <c r="M100283" i="2"/>
  <c r="M100275" i="2"/>
  <c r="M100269" i="2"/>
  <c r="M100262" i="2"/>
  <c r="M100254" i="2"/>
  <c r="M100247" i="2"/>
  <c r="M100241" i="2"/>
  <c r="M100233" i="2"/>
  <c r="M100226" i="2"/>
  <c r="M100219" i="2"/>
  <c r="M100211" i="2"/>
  <c r="M100205" i="2"/>
  <c r="M100198" i="2"/>
  <c r="M100190" i="2"/>
  <c r="M100183" i="2"/>
  <c r="M100177" i="2"/>
  <c r="M100169" i="2"/>
  <c r="M100162" i="2"/>
  <c r="M100155" i="2"/>
  <c r="M100147" i="2"/>
  <c r="M100141" i="2"/>
  <c r="M100134" i="2"/>
  <c r="M100126" i="2"/>
  <c r="M100119" i="2"/>
  <c r="M100113" i="2"/>
  <c r="M100105" i="2"/>
  <c r="M100098" i="2"/>
  <c r="M100091" i="2"/>
  <c r="M100083" i="2"/>
  <c r="M100077" i="2"/>
  <c r="M100070" i="2"/>
  <c r="M100062" i="2"/>
  <c r="M100055" i="2"/>
  <c r="M100049" i="2"/>
  <c r="M100041" i="2"/>
  <c r="M100034" i="2"/>
  <c r="M100027" i="2"/>
  <c r="M100019" i="2"/>
  <c r="M100013" i="2"/>
  <c r="M100006" i="2"/>
  <c r="M99998" i="2"/>
  <c r="M99991" i="2"/>
  <c r="M99985" i="2"/>
  <c r="M99977" i="2"/>
  <c r="M99970" i="2"/>
  <c r="M99963" i="2"/>
  <c r="M99955" i="2"/>
  <c r="M99949" i="2"/>
  <c r="M99942" i="2"/>
  <c r="M99934" i="2"/>
  <c r="M99927" i="2"/>
  <c r="M99921" i="2"/>
  <c r="M99913" i="2"/>
  <c r="M99906" i="2"/>
  <c r="M99899" i="2"/>
  <c r="M99891" i="2"/>
  <c r="M99885" i="2"/>
  <c r="M99878" i="2"/>
  <c r="M99870" i="2"/>
  <c r="M99863" i="2"/>
  <c r="M99857" i="2"/>
  <c r="M99849" i="2"/>
  <c r="M99842" i="2"/>
  <c r="M99835" i="2"/>
  <c r="M99827" i="2"/>
  <c r="M99821" i="2"/>
  <c r="M99814" i="2"/>
  <c r="M99806" i="2"/>
  <c r="M99799" i="2"/>
  <c r="M99793" i="2"/>
  <c r="M99785" i="2"/>
  <c r="M99778" i="2"/>
  <c r="M99771" i="2"/>
  <c r="M99763" i="2"/>
  <c r="M99757" i="2"/>
  <c r="M99750" i="2"/>
  <c r="M99742" i="2"/>
  <c r="M99735" i="2"/>
  <c r="M99729" i="2"/>
  <c r="M99721" i="2"/>
  <c r="M99714" i="2"/>
  <c r="M99707" i="2"/>
  <c r="M99699" i="2"/>
  <c r="M99693" i="2"/>
  <c r="M99686" i="2"/>
  <c r="M99678" i="2"/>
  <c r="M99671" i="2"/>
  <c r="M99665" i="2"/>
  <c r="M99657" i="2"/>
  <c r="M99650" i="2"/>
  <c r="M99643" i="2"/>
  <c r="M99635" i="2"/>
  <c r="M99629" i="2"/>
  <c r="M99622" i="2"/>
  <c r="M99614" i="2"/>
  <c r="M99607" i="2"/>
  <c r="M99601" i="2"/>
  <c r="M99593" i="2"/>
  <c r="M99586" i="2"/>
  <c r="M99579" i="2"/>
  <c r="M99571" i="2"/>
  <c r="M99565" i="2"/>
  <c r="M99558" i="2"/>
  <c r="M99550" i="2"/>
  <c r="M99543" i="2"/>
  <c r="M99537" i="2"/>
  <c r="M99529" i="2"/>
  <c r="M99522" i="2"/>
  <c r="M99515" i="2"/>
  <c r="M99507" i="2"/>
  <c r="M99501" i="2"/>
  <c r="M99494" i="2"/>
  <c r="M99486" i="2"/>
  <c r="M99479" i="2"/>
  <c r="M99473" i="2"/>
  <c r="M99465" i="2"/>
  <c r="M99458" i="2"/>
  <c r="M99451" i="2"/>
  <c r="M99443" i="2"/>
  <c r="M99437" i="2"/>
  <c r="M99430" i="2"/>
  <c r="M99422" i="2"/>
  <c r="M99415" i="2"/>
  <c r="M99409" i="2"/>
  <c r="M99401" i="2"/>
  <c r="M99394" i="2"/>
  <c r="M99387" i="2"/>
  <c r="M99379" i="2"/>
  <c r="M99373" i="2"/>
  <c r="M99366" i="2"/>
  <c r="M99358" i="2"/>
  <c r="M99351" i="2"/>
  <c r="M99345" i="2"/>
  <c r="M99337" i="2"/>
  <c r="M99330" i="2"/>
  <c r="M99323" i="2"/>
  <c r="M99315" i="2"/>
  <c r="M99309" i="2"/>
  <c r="M99302" i="2"/>
  <c r="M99294" i="2"/>
  <c r="M99287" i="2"/>
  <c r="M99281" i="2"/>
  <c r="M99273" i="2"/>
  <c r="M99266" i="2"/>
  <c r="M99259" i="2"/>
  <c r="M99251" i="2"/>
  <c r="M99245" i="2"/>
  <c r="M99238" i="2"/>
  <c r="M99230" i="2"/>
  <c r="M99223" i="2"/>
  <c r="M99217" i="2"/>
  <c r="M99209" i="2"/>
  <c r="M99202" i="2"/>
  <c r="M99195" i="2"/>
  <c r="M99187" i="2"/>
  <c r="M99181" i="2"/>
  <c r="M99174" i="2"/>
  <c r="M99166" i="2"/>
  <c r="M99159" i="2"/>
  <c r="M99153" i="2"/>
  <c r="M99145" i="2"/>
  <c r="M99138" i="2"/>
  <c r="M99131" i="2"/>
  <c r="M99123" i="2"/>
  <c r="M99117" i="2"/>
  <c r="M99110" i="2"/>
  <c r="M99102" i="2"/>
  <c r="M99095" i="2"/>
  <c r="M99089" i="2"/>
  <c r="M99081" i="2"/>
  <c r="M99074" i="2"/>
  <c r="M99067" i="2"/>
  <c r="M99059" i="2"/>
  <c r="M99053" i="2"/>
  <c r="M99046" i="2"/>
  <c r="M99038" i="2"/>
  <c r="M99031" i="2"/>
  <c r="M99025" i="2"/>
  <c r="M99017" i="2"/>
  <c r="M99010" i="2"/>
  <c r="M99003" i="2"/>
  <c r="M98995" i="2"/>
  <c r="M98989" i="2"/>
  <c r="M98982" i="2"/>
  <c r="M98974" i="2"/>
  <c r="M98967" i="2"/>
  <c r="M98961" i="2"/>
  <c r="M98953" i="2"/>
  <c r="M98946" i="2"/>
  <c r="M98939" i="2"/>
  <c r="M98931" i="2"/>
  <c r="M98925" i="2"/>
  <c r="M98918" i="2"/>
  <c r="M98910" i="2"/>
  <c r="M98903" i="2"/>
  <c r="M98897" i="2"/>
  <c r="M98889" i="2"/>
  <c r="M98882" i="2"/>
  <c r="M98875" i="2"/>
  <c r="M98867" i="2"/>
  <c r="M98861" i="2"/>
  <c r="M98854" i="2"/>
  <c r="M98846" i="2"/>
  <c r="M98839" i="2"/>
  <c r="M98833" i="2"/>
  <c r="M98825" i="2"/>
  <c r="M98818" i="2"/>
  <c r="M98811" i="2"/>
  <c r="M98803" i="2"/>
  <c r="M98797" i="2"/>
  <c r="M98790" i="2"/>
  <c r="M98782" i="2"/>
  <c r="M98775" i="2"/>
  <c r="M98769" i="2"/>
  <c r="M98761" i="2"/>
  <c r="M98754" i="2"/>
  <c r="M98747" i="2"/>
  <c r="M98739" i="2"/>
  <c r="M98733" i="2"/>
  <c r="M98726" i="2"/>
  <c r="M98718" i="2"/>
  <c r="M98711" i="2"/>
  <c r="M98705" i="2"/>
  <c r="M98697" i="2"/>
  <c r="M98690" i="2"/>
  <c r="M98683" i="2"/>
  <c r="M98675" i="2"/>
  <c r="M98669" i="2"/>
  <c r="M98662" i="2"/>
  <c r="M98654" i="2"/>
  <c r="M98647" i="2"/>
  <c r="M98641" i="2"/>
  <c r="M98633" i="2"/>
  <c r="M98626" i="2"/>
  <c r="M98619" i="2"/>
  <c r="M98611" i="2"/>
  <c r="M98605" i="2"/>
  <c r="M98598" i="2"/>
  <c r="M98590" i="2"/>
  <c r="M98583" i="2"/>
  <c r="M98577" i="2"/>
  <c r="M98569" i="2"/>
  <c r="M98562" i="2"/>
  <c r="M98555" i="2"/>
  <c r="M98547" i="2"/>
  <c r="M98541" i="2"/>
  <c r="M98534" i="2"/>
  <c r="M98526" i="2"/>
  <c r="M98519" i="2"/>
  <c r="M98513" i="2"/>
  <c r="M98505" i="2"/>
  <c r="M98498" i="2"/>
  <c r="M98491" i="2"/>
  <c r="M98483" i="2"/>
  <c r="M98477" i="2"/>
  <c r="M98470" i="2"/>
  <c r="M98462" i="2"/>
  <c r="M98455" i="2"/>
  <c r="M98449" i="2"/>
  <c r="M98441" i="2"/>
  <c r="M98434" i="2"/>
  <c r="M98427" i="2"/>
  <c r="M98419" i="2"/>
  <c r="M98413" i="2"/>
  <c r="M98406" i="2"/>
  <c r="M98398" i="2"/>
  <c r="M98391" i="2"/>
  <c r="M98385" i="2"/>
  <c r="M98378" i="2"/>
  <c r="M98373" i="2"/>
  <c r="M98368" i="2"/>
  <c r="M98362" i="2"/>
  <c r="M98357" i="2"/>
  <c r="M98352" i="2"/>
  <c r="M98346" i="2"/>
  <c r="M98341" i="2"/>
  <c r="M98336" i="2"/>
  <c r="M98330" i="2"/>
  <c r="M98325" i="2"/>
  <c r="M98320" i="2"/>
  <c r="M98314" i="2"/>
  <c r="M98309" i="2"/>
  <c r="M98304" i="2"/>
  <c r="M98298" i="2"/>
  <c r="M98293" i="2"/>
  <c r="M98288" i="2"/>
  <c r="M98282" i="2"/>
  <c r="M98277" i="2"/>
  <c r="M98272" i="2"/>
  <c r="M98266" i="2"/>
  <c r="M98261" i="2"/>
  <c r="M98256" i="2"/>
  <c r="M98250" i="2"/>
  <c r="M98245" i="2"/>
  <c r="M98240" i="2"/>
  <c r="M98234" i="2"/>
  <c r="M98229" i="2"/>
  <c r="M98224" i="2"/>
  <c r="M98218" i="2"/>
  <c r="M98213" i="2"/>
  <c r="M98208" i="2"/>
  <c r="M98202" i="2"/>
  <c r="M98197" i="2"/>
  <c r="M98192" i="2"/>
  <c r="M98186" i="2"/>
  <c r="M98181" i="2"/>
  <c r="M98176" i="2"/>
  <c r="M98170" i="2"/>
  <c r="M98165" i="2"/>
  <c r="M98160" i="2"/>
  <c r="M98154" i="2"/>
  <c r="M98149" i="2"/>
  <c r="M98144" i="2"/>
  <c r="M98138" i="2"/>
  <c r="M98133" i="2"/>
  <c r="M98128" i="2"/>
  <c r="M98122" i="2"/>
  <c r="M98117" i="2"/>
  <c r="M98112" i="2"/>
  <c r="M98106" i="2"/>
  <c r="M98101" i="2"/>
  <c r="M98096" i="2"/>
  <c r="M98090" i="2"/>
  <c r="M98085" i="2"/>
  <c r="M98080" i="2"/>
  <c r="M98074" i="2"/>
  <c r="M98069" i="2"/>
  <c r="M98064" i="2"/>
  <c r="M98058" i="2"/>
  <c r="M98053" i="2"/>
  <c r="M98048" i="2"/>
  <c r="M98042" i="2"/>
  <c r="M98037" i="2"/>
  <c r="M98032" i="2"/>
  <c r="M98026" i="2"/>
  <c r="M98021" i="2"/>
  <c r="M98016" i="2"/>
  <c r="M98010" i="2"/>
  <c r="M98005" i="2"/>
  <c r="M98000" i="2"/>
  <c r="M97994" i="2"/>
  <c r="M97989" i="2"/>
  <c r="M97984" i="2"/>
  <c r="M97978" i="2"/>
  <c r="M97973" i="2"/>
  <c r="M97968" i="2"/>
  <c r="M97962" i="2"/>
  <c r="M97957" i="2"/>
  <c r="M97952" i="2"/>
  <c r="M97946" i="2"/>
  <c r="M97941" i="2"/>
  <c r="M97936" i="2"/>
  <c r="M97930" i="2"/>
  <c r="M97925" i="2"/>
  <c r="M97920" i="2"/>
  <c r="M97914" i="2"/>
  <c r="M97909" i="2"/>
  <c r="M97904" i="2"/>
  <c r="M97898" i="2"/>
  <c r="M97893" i="2"/>
  <c r="M97888" i="2"/>
  <c r="M97882" i="2"/>
  <c r="M97877" i="2"/>
  <c r="M97872" i="2"/>
  <c r="M97866" i="2"/>
  <c r="M97861" i="2"/>
  <c r="M97856" i="2"/>
  <c r="M97850" i="2"/>
  <c r="M97845" i="2"/>
  <c r="M97840" i="2"/>
  <c r="M97834" i="2"/>
  <c r="M97829" i="2"/>
  <c r="M97824" i="2"/>
  <c r="M97818" i="2"/>
  <c r="M97813" i="2"/>
  <c r="M97808" i="2"/>
  <c r="M97802" i="2"/>
  <c r="M97797" i="2"/>
  <c r="M97792" i="2"/>
  <c r="M97786" i="2"/>
  <c r="M97781" i="2"/>
  <c r="M97776" i="2"/>
  <c r="M97770" i="2"/>
  <c r="M97765" i="2"/>
  <c r="M97760" i="2"/>
  <c r="M97754" i="2"/>
  <c r="M97749" i="2"/>
  <c r="M97744" i="2"/>
  <c r="M97738" i="2"/>
  <c r="M97733" i="2"/>
  <c r="M97728" i="2"/>
  <c r="M97722" i="2"/>
  <c r="M97717" i="2"/>
  <c r="M97712" i="2"/>
  <c r="M97706" i="2"/>
  <c r="M97701" i="2"/>
  <c r="M97696" i="2"/>
  <c r="M97690" i="2"/>
  <c r="M97685" i="2"/>
  <c r="M97680" i="2"/>
  <c r="M97674" i="2"/>
  <c r="M97669" i="2"/>
  <c r="M97664" i="2"/>
  <c r="M97658" i="2"/>
  <c r="M97653" i="2"/>
  <c r="M97648" i="2"/>
  <c r="M97642" i="2"/>
  <c r="M97637" i="2"/>
  <c r="M97632" i="2"/>
  <c r="M97626" i="2"/>
  <c r="M97621" i="2"/>
  <c r="M97616" i="2"/>
  <c r="M97610" i="2"/>
  <c r="M97605" i="2"/>
  <c r="M97600" i="2"/>
  <c r="M97594" i="2"/>
  <c r="M97589" i="2"/>
  <c r="M97584" i="2"/>
  <c r="M97578" i="2"/>
  <c r="M97573" i="2"/>
  <c r="M97568" i="2"/>
  <c r="M97562" i="2"/>
  <c r="M97557" i="2"/>
  <c r="M97552" i="2"/>
  <c r="M97546" i="2"/>
  <c r="M97541" i="2"/>
  <c r="M97536" i="2"/>
  <c r="M97530" i="2"/>
  <c r="M97525" i="2"/>
  <c r="M97520" i="2"/>
  <c r="M97514" i="2"/>
  <c r="M97509" i="2"/>
  <c r="M97504" i="2"/>
  <c r="M97498" i="2"/>
  <c r="M97493" i="2"/>
  <c r="M97488" i="2"/>
  <c r="M97482" i="2"/>
  <c r="M97477" i="2"/>
  <c r="M97472" i="2"/>
  <c r="M97466" i="2"/>
  <c r="M97461" i="2"/>
  <c r="M97456" i="2"/>
  <c r="M97450" i="2"/>
  <c r="M97445" i="2"/>
  <c r="M97440" i="2"/>
  <c r="M97434" i="2"/>
  <c r="M97429" i="2"/>
  <c r="M97424" i="2"/>
  <c r="M97418" i="2"/>
  <c r="M97413" i="2"/>
  <c r="M97408" i="2"/>
  <c r="M97402" i="2"/>
  <c r="M97397" i="2"/>
  <c r="M97392" i="2"/>
  <c r="M97386" i="2"/>
  <c r="M97381" i="2"/>
  <c r="M97376" i="2"/>
  <c r="M97370" i="2"/>
  <c r="M97365" i="2"/>
  <c r="M97360" i="2"/>
  <c r="M97354" i="2"/>
  <c r="M97349" i="2"/>
  <c r="M97344" i="2"/>
  <c r="M97338" i="2"/>
  <c r="M97333" i="2"/>
  <c r="M97328" i="2"/>
  <c r="M97322" i="2"/>
  <c r="M97317" i="2"/>
  <c r="M97312" i="2"/>
  <c r="M97306" i="2"/>
  <c r="M97301" i="2"/>
  <c r="M97296" i="2"/>
  <c r="M97290" i="2"/>
  <c r="M97285" i="2"/>
  <c r="M97280" i="2"/>
  <c r="M97274" i="2"/>
  <c r="M97269" i="2"/>
  <c r="M97264" i="2"/>
  <c r="M97258" i="2"/>
  <c r="M97253" i="2"/>
  <c r="M97248" i="2"/>
  <c r="M97242" i="2"/>
  <c r="M97237" i="2"/>
  <c r="M97232" i="2"/>
  <c r="M97226" i="2"/>
  <c r="M97221" i="2"/>
  <c r="M97216" i="2"/>
  <c r="M97210" i="2"/>
  <c r="M97205" i="2"/>
  <c r="M97200" i="2"/>
  <c r="M97194" i="2"/>
  <c r="M97189" i="2"/>
  <c r="M97184" i="2"/>
  <c r="M97178" i="2"/>
  <c r="M97173" i="2"/>
  <c r="M97168" i="2"/>
  <c r="M97162" i="2"/>
  <c r="M97157" i="2"/>
  <c r="M97152" i="2"/>
  <c r="M97146" i="2"/>
  <c r="M97141" i="2"/>
  <c r="M97136" i="2"/>
  <c r="M97130" i="2"/>
  <c r="M97125" i="2"/>
  <c r="M97120" i="2"/>
  <c r="M97114" i="2"/>
  <c r="M97109" i="2"/>
  <c r="M97104" i="2"/>
  <c r="M97098" i="2"/>
  <c r="M97093" i="2"/>
  <c r="M97088" i="2"/>
  <c r="M97082" i="2"/>
  <c r="M97077" i="2"/>
  <c r="M97072" i="2"/>
  <c r="M97066" i="2"/>
  <c r="M97061" i="2"/>
  <c r="M97056" i="2"/>
  <c r="M97050" i="2"/>
  <c r="M97045" i="2"/>
  <c r="M97040" i="2"/>
  <c r="M97034" i="2"/>
  <c r="M97029" i="2"/>
  <c r="M97024" i="2"/>
  <c r="M97018" i="2"/>
  <c r="M97013" i="2"/>
  <c r="M97008" i="2"/>
  <c r="M97002" i="2"/>
  <c r="M96997" i="2"/>
  <c r="M96992" i="2"/>
  <c r="M96986" i="2"/>
  <c r="M96981" i="2"/>
  <c r="M96976" i="2"/>
  <c r="M96970" i="2"/>
  <c r="M96965" i="2"/>
  <c r="M96960" i="2"/>
  <c r="M96954" i="2"/>
  <c r="M96949" i="2"/>
  <c r="M96944" i="2"/>
  <c r="M96938" i="2"/>
  <c r="M96933" i="2"/>
  <c r="M96928" i="2"/>
  <c r="M96922" i="2"/>
  <c r="M96917" i="2"/>
  <c r="M96912" i="2"/>
  <c r="M96906" i="2"/>
  <c r="M96901" i="2"/>
  <c r="M96896" i="2"/>
  <c r="M96890" i="2"/>
  <c r="M96885" i="2"/>
  <c r="M96880" i="2"/>
  <c r="M96874" i="2"/>
  <c r="M96869" i="2"/>
  <c r="M96864" i="2"/>
  <c r="M96858" i="2"/>
  <c r="M96853" i="2"/>
  <c r="M96848" i="2"/>
  <c r="M96842" i="2"/>
  <c r="M96837" i="2"/>
  <c r="M96832" i="2"/>
  <c r="M96826" i="2"/>
  <c r="M96821" i="2"/>
  <c r="M96816" i="2"/>
  <c r="M96810" i="2"/>
  <c r="M96805" i="2"/>
  <c r="M96800" i="2"/>
  <c r="M96794" i="2"/>
  <c r="M96789" i="2"/>
  <c r="M96784" i="2"/>
  <c r="M96778" i="2"/>
  <c r="M96773" i="2"/>
  <c r="M96768" i="2"/>
  <c r="M96762" i="2"/>
  <c r="M96757" i="2"/>
  <c r="M96752" i="2"/>
  <c r="M96746" i="2"/>
  <c r="M96741" i="2"/>
  <c r="M96736" i="2"/>
  <c r="M96730" i="2"/>
  <c r="M96725" i="2"/>
  <c r="M96720" i="2"/>
  <c r="M96714" i="2"/>
  <c r="M96709" i="2"/>
  <c r="M96704" i="2"/>
  <c r="M96698" i="2"/>
  <c r="M96693" i="2"/>
  <c r="M96688" i="2"/>
  <c r="M96682" i="2"/>
  <c r="M96677" i="2"/>
  <c r="M96672" i="2"/>
  <c r="M96666" i="2"/>
  <c r="M96661" i="2"/>
  <c r="M96656" i="2"/>
  <c r="M96650" i="2"/>
  <c r="M96645" i="2"/>
  <c r="M96640" i="2"/>
  <c r="M96634" i="2"/>
  <c r="M96629" i="2"/>
  <c r="M96624" i="2"/>
  <c r="M96618" i="2"/>
  <c r="M96613" i="2"/>
  <c r="M96608" i="2"/>
  <c r="M96602" i="2"/>
  <c r="M96597" i="2"/>
  <c r="M96592" i="2"/>
  <c r="M96586" i="2"/>
  <c r="M96581" i="2"/>
  <c r="M96576" i="2"/>
  <c r="M96570" i="2"/>
  <c r="M96565" i="2"/>
  <c r="M96560" i="2"/>
  <c r="M96554" i="2"/>
  <c r="M96549" i="2"/>
  <c r="M96544" i="2"/>
  <c r="M96538" i="2"/>
  <c r="M96533" i="2"/>
  <c r="M96528" i="2"/>
  <c r="M96522" i="2"/>
  <c r="M96517" i="2"/>
  <c r="M96512" i="2"/>
  <c r="M96506" i="2"/>
  <c r="M96501" i="2"/>
  <c r="M96496" i="2"/>
  <c r="M96490" i="2"/>
  <c r="M96485" i="2"/>
  <c r="M96480" i="2"/>
  <c r="M96474" i="2"/>
  <c r="M96469" i="2"/>
  <c r="M96464" i="2"/>
  <c r="M96458" i="2"/>
  <c r="M96453" i="2"/>
  <c r="M96448" i="2"/>
  <c r="M96442" i="2"/>
  <c r="M96437" i="2"/>
  <c r="M96432" i="2"/>
  <c r="M96426" i="2"/>
  <c r="M96421" i="2"/>
  <c r="M96416" i="2"/>
  <c r="M96410" i="2"/>
  <c r="M96405" i="2"/>
  <c r="M96400" i="2"/>
  <c r="M96394" i="2"/>
  <c r="M96389" i="2"/>
  <c r="M96384" i="2"/>
  <c r="M96378" i="2"/>
  <c r="M96373" i="2"/>
  <c r="M96368" i="2"/>
  <c r="M96362" i="2"/>
  <c r="M96357" i="2"/>
  <c r="M96352" i="2"/>
  <c r="M96346" i="2"/>
  <c r="M96341" i="2"/>
  <c r="M96336" i="2"/>
  <c r="M96330" i="2"/>
  <c r="M96325" i="2"/>
  <c r="M96320" i="2"/>
  <c r="M96314" i="2"/>
  <c r="M96309" i="2"/>
  <c r="M96304" i="2"/>
  <c r="M96298" i="2"/>
  <c r="M96293" i="2"/>
  <c r="M96288" i="2"/>
  <c r="M96282" i="2"/>
  <c r="M96277" i="2"/>
  <c r="M96272" i="2"/>
  <c r="M96266" i="2"/>
  <c r="M96261" i="2"/>
  <c r="M96256" i="2"/>
  <c r="M96250" i="2"/>
  <c r="M96245" i="2"/>
  <c r="M96240" i="2"/>
  <c r="M96234" i="2"/>
  <c r="M96229" i="2"/>
  <c r="M96224" i="2"/>
  <c r="M96218" i="2"/>
  <c r="M96213" i="2"/>
  <c r="M96208" i="2"/>
  <c r="M96202" i="2"/>
  <c r="M96197" i="2"/>
  <c r="M96192" i="2"/>
  <c r="M96186" i="2"/>
  <c r="M96181" i="2"/>
  <c r="M96176" i="2"/>
  <c r="M96170" i="2"/>
  <c r="M96165" i="2"/>
  <c r="M96160" i="2"/>
  <c r="M96154" i="2"/>
  <c r="M96149" i="2"/>
  <c r="M96144" i="2"/>
  <c r="M96138" i="2"/>
  <c r="M96133" i="2"/>
  <c r="M96128" i="2"/>
  <c r="M96122" i="2"/>
  <c r="M96117" i="2"/>
  <c r="M96112" i="2"/>
  <c r="M96106" i="2"/>
  <c r="M96101" i="2"/>
  <c r="M96096" i="2"/>
  <c r="M96090" i="2"/>
  <c r="M96085" i="2"/>
  <c r="M96080" i="2"/>
  <c r="M96074" i="2"/>
  <c r="M96069" i="2"/>
  <c r="M96064" i="2"/>
  <c r="M96058" i="2"/>
  <c r="M96053" i="2"/>
  <c r="M96048" i="2"/>
  <c r="M96042" i="2"/>
  <c r="M96037" i="2"/>
  <c r="M96032" i="2"/>
  <c r="M96026" i="2"/>
  <c r="M96021" i="2"/>
  <c r="M96016" i="2"/>
  <c r="M96010" i="2"/>
  <c r="M96005" i="2"/>
  <c r="M96000" i="2"/>
  <c r="M95994" i="2"/>
  <c r="M95989" i="2"/>
  <c r="M95984" i="2"/>
  <c r="M95978" i="2"/>
  <c r="M95973" i="2"/>
  <c r="M95968" i="2"/>
  <c r="M95962" i="2"/>
  <c r="M95957" i="2"/>
  <c r="M95952" i="2"/>
  <c r="M95946" i="2"/>
  <c r="M95941" i="2"/>
  <c r="M95936" i="2"/>
  <c r="M95930" i="2"/>
  <c r="M95925" i="2"/>
  <c r="M95920" i="2"/>
  <c r="M95914" i="2"/>
  <c r="M95909" i="2"/>
  <c r="M95904" i="2"/>
  <c r="M95898" i="2"/>
  <c r="M95893" i="2"/>
  <c r="M95888" i="2"/>
  <c r="M95882" i="2"/>
  <c r="M95877" i="2"/>
  <c r="M95872" i="2"/>
  <c r="M95866" i="2"/>
  <c r="M95861" i="2"/>
  <c r="M95856" i="2"/>
  <c r="M95850" i="2"/>
  <c r="M95845" i="2"/>
  <c r="M95840" i="2"/>
  <c r="M95834" i="2"/>
  <c r="M95829" i="2"/>
  <c r="M95824" i="2"/>
  <c r="M95818" i="2"/>
  <c r="M95813" i="2"/>
  <c r="M95808" i="2"/>
  <c r="M95802" i="2"/>
  <c r="M95797" i="2"/>
  <c r="M95792" i="2"/>
  <c r="M95786" i="2"/>
  <c r="M95781" i="2"/>
  <c r="M95776" i="2"/>
  <c r="M95770" i="2"/>
  <c r="M95765" i="2"/>
  <c r="M95760" i="2"/>
  <c r="M95754" i="2"/>
  <c r="M95749" i="2"/>
  <c r="M95744" i="2"/>
  <c r="M95738" i="2"/>
  <c r="M95733" i="2"/>
  <c r="M95728" i="2"/>
  <c r="M95722" i="2"/>
  <c r="M95717" i="2"/>
  <c r="M95712" i="2"/>
  <c r="M95706" i="2"/>
  <c r="M95701" i="2"/>
  <c r="M95696" i="2"/>
  <c r="M95690" i="2"/>
  <c r="M95685" i="2"/>
  <c r="M95680" i="2"/>
  <c r="M95674" i="2"/>
  <c r="M95669" i="2"/>
  <c r="M95664" i="2"/>
  <c r="M95658" i="2"/>
  <c r="M95653" i="2"/>
  <c r="M95648" i="2"/>
  <c r="M95642" i="2"/>
  <c r="M95637" i="2"/>
  <c r="M95632" i="2"/>
  <c r="M95626" i="2"/>
  <c r="M95621" i="2"/>
  <c r="M95616" i="2"/>
  <c r="M95610" i="2"/>
  <c r="M95605" i="2"/>
  <c r="M95600" i="2"/>
  <c r="M95594" i="2"/>
  <c r="M95589" i="2"/>
  <c r="M95584" i="2"/>
  <c r="M95578" i="2"/>
  <c r="M95573" i="2"/>
  <c r="M95568" i="2"/>
  <c r="M95562" i="2"/>
  <c r="M95557" i="2"/>
  <c r="M95552" i="2"/>
  <c r="M95546" i="2"/>
  <c r="M95541" i="2"/>
  <c r="M95536" i="2"/>
  <c r="M95530" i="2"/>
  <c r="M95525" i="2"/>
  <c r="M95520" i="2"/>
  <c r="M95514" i="2"/>
  <c r="M95509" i="2"/>
  <c r="M95504" i="2"/>
  <c r="M95498" i="2"/>
  <c r="M95493" i="2"/>
  <c r="M95488" i="2"/>
  <c r="M95482" i="2"/>
  <c r="M95477" i="2"/>
  <c r="M95472" i="2"/>
  <c r="M95466" i="2"/>
  <c r="M95461" i="2"/>
  <c r="M95456" i="2"/>
  <c r="M95450" i="2"/>
  <c r="M95445" i="2"/>
  <c r="M95440" i="2"/>
  <c r="M95434" i="2"/>
  <c r="M95429" i="2"/>
  <c r="M95424" i="2"/>
  <c r="M95418" i="2"/>
  <c r="M95413" i="2"/>
  <c r="M95408" i="2"/>
  <c r="M95402" i="2"/>
  <c r="M95397" i="2"/>
  <c r="M95392" i="2"/>
  <c r="M95386" i="2"/>
  <c r="M95381" i="2"/>
  <c r="M95376" i="2"/>
  <c r="M95370" i="2"/>
  <c r="M95365" i="2"/>
  <c r="M95360" i="2"/>
  <c r="M95354" i="2"/>
  <c r="M95349" i="2"/>
  <c r="M95344" i="2"/>
  <c r="M95338" i="2"/>
  <c r="M95333" i="2"/>
  <c r="M95328" i="2"/>
  <c r="M95322" i="2"/>
  <c r="M95317" i="2"/>
  <c r="M95312" i="2"/>
  <c r="M95306" i="2"/>
  <c r="M95301" i="2"/>
  <c r="M95296" i="2"/>
  <c r="M95290" i="2"/>
  <c r="M95285" i="2"/>
  <c r="M95280" i="2"/>
  <c r="M95274" i="2"/>
  <c r="M95269" i="2"/>
  <c r="M95264" i="2"/>
  <c r="M95258" i="2"/>
  <c r="M95253" i="2"/>
  <c r="M95248" i="2"/>
  <c r="M95242" i="2"/>
  <c r="M95237" i="2"/>
  <c r="M95232" i="2"/>
  <c r="M95226" i="2"/>
  <c r="M95221" i="2"/>
  <c r="M95216" i="2"/>
  <c r="M95210" i="2"/>
  <c r="M95205" i="2"/>
  <c r="M95200" i="2"/>
  <c r="M95194" i="2"/>
  <c r="M95189" i="2"/>
  <c r="M95184" i="2"/>
  <c r="M95178" i="2"/>
  <c r="M95173" i="2"/>
  <c r="M95168" i="2"/>
  <c r="M95162" i="2"/>
  <c r="M95157" i="2"/>
  <c r="M95152" i="2"/>
  <c r="M95146" i="2"/>
  <c r="M95141" i="2"/>
  <c r="M95136" i="2"/>
  <c r="M95130" i="2"/>
  <c r="M95125" i="2"/>
  <c r="M95120" i="2"/>
  <c r="M95114" i="2"/>
  <c r="M95109" i="2"/>
  <c r="M95104" i="2"/>
  <c r="M95098" i="2"/>
  <c r="M95093" i="2"/>
  <c r="M95088" i="2"/>
  <c r="M95082" i="2"/>
  <c r="M95077" i="2"/>
  <c r="M95072" i="2"/>
  <c r="M95066" i="2"/>
  <c r="M95061" i="2"/>
  <c r="M95056" i="2"/>
  <c r="M95050" i="2"/>
  <c r="M95045" i="2"/>
  <c r="M95040" i="2"/>
  <c r="M95034" i="2"/>
  <c r="M95029" i="2"/>
  <c r="M95024" i="2"/>
  <c r="M95018" i="2"/>
  <c r="M95013" i="2"/>
  <c r="M95008" i="2"/>
  <c r="M95002" i="2"/>
  <c r="M94997" i="2"/>
  <c r="M94992" i="2"/>
  <c r="M94986" i="2"/>
  <c r="M94981" i="2"/>
  <c r="M94976" i="2"/>
  <c r="M94970" i="2"/>
  <c r="M94965" i="2"/>
  <c r="M94960" i="2"/>
  <c r="M94954" i="2"/>
  <c r="M94949" i="2"/>
  <c r="M94944" i="2"/>
  <c r="M94938" i="2"/>
  <c r="M94933" i="2"/>
  <c r="M94928" i="2"/>
  <c r="M94922" i="2"/>
  <c r="M94917" i="2"/>
  <c r="M94912" i="2"/>
  <c r="M94906" i="2"/>
  <c r="M94901" i="2"/>
  <c r="M94896" i="2"/>
  <c r="M94890" i="2"/>
  <c r="M94885" i="2"/>
  <c r="M94880" i="2"/>
  <c r="M94874" i="2"/>
  <c r="M94869" i="2"/>
  <c r="M94864" i="2"/>
  <c r="M94858" i="2"/>
  <c r="M94853" i="2"/>
  <c r="M94848" i="2"/>
  <c r="M94842" i="2"/>
  <c r="M94837" i="2"/>
  <c r="M94832" i="2"/>
  <c r="M94826" i="2"/>
  <c r="M94821" i="2"/>
  <c r="M94816" i="2"/>
  <c r="M94810" i="2"/>
  <c r="M94805" i="2"/>
  <c r="M94800" i="2"/>
  <c r="M94794" i="2"/>
  <c r="M94789" i="2"/>
  <c r="M94784" i="2"/>
  <c r="M94778" i="2"/>
  <c r="M94773" i="2"/>
  <c r="M94768" i="2"/>
  <c r="M94762" i="2"/>
  <c r="M94757" i="2"/>
  <c r="M94752" i="2"/>
  <c r="M94746" i="2"/>
  <c r="M94741" i="2"/>
  <c r="M94736" i="2"/>
  <c r="M94730" i="2"/>
  <c r="M94725" i="2"/>
  <c r="M94720" i="2"/>
  <c r="M94714" i="2"/>
  <c r="M94709" i="2"/>
  <c r="M94704" i="2"/>
  <c r="M94698" i="2"/>
  <c r="M94693" i="2"/>
  <c r="M94688" i="2"/>
  <c r="M94682" i="2"/>
  <c r="M94677" i="2"/>
  <c r="M94672" i="2"/>
  <c r="M94666" i="2"/>
  <c r="M94661" i="2"/>
  <c r="M94656" i="2"/>
  <c r="M94650" i="2"/>
  <c r="M94645" i="2"/>
  <c r="M94640" i="2"/>
  <c r="M94634" i="2"/>
  <c r="M94629" i="2"/>
  <c r="M94624" i="2"/>
  <c r="M94618" i="2"/>
  <c r="M94613" i="2"/>
  <c r="M94608" i="2"/>
  <c r="M94602" i="2"/>
  <c r="M94597" i="2"/>
  <c r="M94592" i="2"/>
  <c r="M94586" i="2"/>
  <c r="M94581" i="2"/>
  <c r="M94576" i="2"/>
  <c r="M94570" i="2"/>
  <c r="M94565" i="2"/>
  <c r="M94560" i="2"/>
  <c r="M94554" i="2"/>
  <c r="M94549" i="2"/>
  <c r="M94544" i="2"/>
  <c r="M94538" i="2"/>
  <c r="M94533" i="2"/>
  <c r="M94528" i="2"/>
  <c r="M94522" i="2"/>
  <c r="M94517" i="2"/>
  <c r="M94512" i="2"/>
  <c r="M94506" i="2"/>
  <c r="M94501" i="2"/>
  <c r="M94496" i="2"/>
  <c r="M94490" i="2"/>
  <c r="M94485" i="2"/>
  <c r="M94480" i="2"/>
  <c r="M94474" i="2"/>
  <c r="M94469" i="2"/>
  <c r="M94464" i="2"/>
  <c r="M94458" i="2"/>
  <c r="M94453" i="2"/>
  <c r="M94448" i="2"/>
  <c r="M94442" i="2"/>
  <c r="M94437" i="2"/>
  <c r="M94432" i="2"/>
  <c r="M94426" i="2"/>
  <c r="M94421" i="2"/>
  <c r="M94416" i="2"/>
  <c r="M94410" i="2"/>
  <c r="M94405" i="2"/>
  <c r="M94400" i="2"/>
  <c r="M94394" i="2"/>
  <c r="M94389" i="2"/>
  <c r="M94384" i="2"/>
  <c r="M94378" i="2"/>
  <c r="M94373" i="2"/>
  <c r="M94368" i="2"/>
  <c r="M94362" i="2"/>
  <c r="M94357" i="2"/>
  <c r="M94352" i="2"/>
  <c r="M94346" i="2"/>
  <c r="M94341" i="2"/>
  <c r="M94336" i="2"/>
  <c r="M94330" i="2"/>
  <c r="M94325" i="2"/>
  <c r="M94320" i="2"/>
  <c r="M94314" i="2"/>
  <c r="M94309" i="2"/>
  <c r="M94304" i="2"/>
  <c r="M94298" i="2"/>
  <c r="M94293" i="2"/>
  <c r="M94288" i="2"/>
  <c r="M94282" i="2"/>
  <c r="M94277" i="2"/>
  <c r="M94272" i="2"/>
  <c r="M94266" i="2"/>
  <c r="M94261" i="2"/>
  <c r="M94256" i="2"/>
  <c r="M94250" i="2"/>
  <c r="M94245" i="2"/>
  <c r="M94240" i="2"/>
  <c r="M94234" i="2"/>
  <c r="M94229" i="2"/>
  <c r="M94224" i="2"/>
  <c r="M94218" i="2"/>
  <c r="M94213" i="2"/>
  <c r="M94208" i="2"/>
  <c r="M94202" i="2"/>
  <c r="M94197" i="2"/>
  <c r="M94192" i="2"/>
  <c r="M94186" i="2"/>
  <c r="M94181" i="2"/>
  <c r="M94176" i="2"/>
  <c r="M94170" i="2"/>
  <c r="M94165" i="2"/>
  <c r="M94160" i="2"/>
  <c r="M94154" i="2"/>
  <c r="M94149" i="2"/>
  <c r="M94144" i="2"/>
  <c r="M94138" i="2"/>
  <c r="M94133" i="2"/>
  <c r="M94128" i="2"/>
  <c r="M94122" i="2"/>
  <c r="M94117" i="2"/>
  <c r="M94112" i="2"/>
  <c r="M94106" i="2"/>
  <c r="M94101" i="2"/>
  <c r="M94096" i="2"/>
  <c r="M94090" i="2"/>
  <c r="M94085" i="2"/>
  <c r="M94080" i="2"/>
  <c r="M94074" i="2"/>
  <c r="M94069" i="2"/>
  <c r="M94064" i="2"/>
  <c r="M94058" i="2"/>
  <c r="M94053" i="2"/>
  <c r="M94048" i="2"/>
  <c r="M94042" i="2"/>
  <c r="M94037" i="2"/>
  <c r="M94032" i="2"/>
  <c r="M94026" i="2"/>
  <c r="M94021" i="2"/>
  <c r="M94016" i="2"/>
  <c r="M94010" i="2"/>
  <c r="M94005" i="2"/>
  <c r="M94000" i="2"/>
  <c r="M93994" i="2"/>
  <c r="M93989" i="2"/>
  <c r="M93984" i="2"/>
  <c r="M93978" i="2"/>
  <c r="M93973" i="2"/>
  <c r="M93968" i="2"/>
  <c r="M93962" i="2"/>
  <c r="M93957" i="2"/>
  <c r="M93952" i="2"/>
  <c r="M93946" i="2"/>
  <c r="M93941" i="2"/>
  <c r="M93936" i="2"/>
  <c r="M93930" i="2"/>
  <c r="M93925" i="2"/>
  <c r="M93920" i="2"/>
  <c r="M93914" i="2"/>
  <c r="M93909" i="2"/>
  <c r="M93904" i="2"/>
  <c r="M93898" i="2"/>
  <c r="M93893" i="2"/>
  <c r="M93888" i="2"/>
  <c r="M93882" i="2"/>
  <c r="M93877" i="2"/>
  <c r="M93872" i="2"/>
  <c r="M93866" i="2"/>
  <c r="M93861" i="2"/>
  <c r="M93856" i="2"/>
  <c r="M93850" i="2"/>
  <c r="M93845" i="2"/>
  <c r="M93840" i="2"/>
  <c r="M93834" i="2"/>
  <c r="M93829" i="2"/>
  <c r="M93824" i="2"/>
  <c r="M93818" i="2"/>
  <c r="M93813" i="2"/>
  <c r="M93808" i="2"/>
  <c r="M93802" i="2"/>
  <c r="M93797" i="2"/>
  <c r="M93792" i="2"/>
  <c r="M93786" i="2"/>
  <c r="M93781" i="2"/>
  <c r="M93776" i="2"/>
  <c r="M93770" i="2"/>
  <c r="M93765" i="2"/>
  <c r="M93760" i="2"/>
  <c r="M93754" i="2"/>
  <c r="M93749" i="2"/>
  <c r="M93744" i="2"/>
  <c r="M93738" i="2"/>
  <c r="M93733" i="2"/>
  <c r="M93728" i="2"/>
  <c r="M93722" i="2"/>
  <c r="M93717" i="2"/>
  <c r="M93712" i="2"/>
  <c r="M93706" i="2"/>
  <c r="M93701" i="2"/>
  <c r="M93696" i="2"/>
  <c r="M93690" i="2"/>
  <c r="M93685" i="2"/>
  <c r="M93680" i="2"/>
  <c r="M93674" i="2"/>
  <c r="M93669" i="2"/>
  <c r="M93664" i="2"/>
  <c r="M93658" i="2"/>
  <c r="M93653" i="2"/>
  <c r="M93648" i="2"/>
  <c r="M93642" i="2"/>
  <c r="M93637" i="2"/>
  <c r="M93632" i="2"/>
  <c r="M93626" i="2"/>
  <c r="M93621" i="2"/>
  <c r="M93616" i="2"/>
  <c r="M93610" i="2"/>
  <c r="M93605" i="2"/>
  <c r="M93600" i="2"/>
  <c r="M93594" i="2"/>
  <c r="M93589" i="2"/>
  <c r="M93584" i="2"/>
  <c r="M93578" i="2"/>
  <c r="M93573" i="2"/>
  <c r="M93568" i="2"/>
  <c r="M93562" i="2"/>
  <c r="M93557" i="2"/>
  <c r="M93552" i="2"/>
  <c r="M93546" i="2"/>
  <c r="M93541" i="2"/>
  <c r="M93536" i="2"/>
  <c r="M93530" i="2"/>
  <c r="M93525" i="2"/>
  <c r="M93520" i="2"/>
  <c r="M93514" i="2"/>
  <c r="M93509" i="2"/>
  <c r="M93504" i="2"/>
  <c r="M93498" i="2"/>
  <c r="M93493" i="2"/>
  <c r="M93488" i="2"/>
  <c r="M93482" i="2"/>
  <c r="M93477" i="2"/>
  <c r="M93472" i="2"/>
  <c r="M93466" i="2"/>
  <c r="M93461" i="2"/>
  <c r="M93456" i="2"/>
  <c r="M93450" i="2"/>
  <c r="M93445" i="2"/>
  <c r="M93440" i="2"/>
  <c r="M93434" i="2"/>
  <c r="M93429" i="2"/>
  <c r="M93424" i="2"/>
  <c r="M93418" i="2"/>
  <c r="M93413" i="2"/>
  <c r="M93408" i="2"/>
  <c r="M93402" i="2"/>
  <c r="M93397" i="2"/>
  <c r="M93392" i="2"/>
  <c r="M93386" i="2"/>
  <c r="M93381" i="2"/>
  <c r="M93376" i="2"/>
  <c r="M93370" i="2"/>
  <c r="M93365" i="2"/>
  <c r="M93360" i="2"/>
  <c r="M93354" i="2"/>
  <c r="M93349" i="2"/>
  <c r="M93344" i="2"/>
  <c r="M93338" i="2"/>
  <c r="M93333" i="2"/>
  <c r="M93328" i="2"/>
  <c r="M93322" i="2"/>
  <c r="M93317" i="2"/>
  <c r="M93312" i="2"/>
  <c r="M93306" i="2"/>
  <c r="M93301" i="2"/>
  <c r="M93296" i="2"/>
  <c r="M93290" i="2"/>
  <c r="M93285" i="2"/>
  <c r="M93280" i="2"/>
  <c r="M93274" i="2"/>
  <c r="M93269" i="2"/>
  <c r="M93264" i="2"/>
  <c r="M93258" i="2"/>
  <c r="M93253" i="2"/>
  <c r="M93248" i="2"/>
  <c r="M93242" i="2"/>
  <c r="M93237" i="2"/>
  <c r="M93232" i="2"/>
  <c r="M93226" i="2"/>
  <c r="M93221" i="2"/>
  <c r="M93216" i="2"/>
  <c r="M93210" i="2"/>
  <c r="M93205" i="2"/>
  <c r="M93200" i="2"/>
  <c r="M93194" i="2"/>
  <c r="M93189" i="2"/>
  <c r="M93184" i="2"/>
  <c r="M93178" i="2"/>
  <c r="M93173" i="2"/>
  <c r="M93168" i="2"/>
  <c r="M93162" i="2"/>
  <c r="M93157" i="2"/>
  <c r="M93152" i="2"/>
  <c r="M93146" i="2"/>
  <c r="M93141" i="2"/>
  <c r="M93136" i="2"/>
  <c r="M93130" i="2"/>
  <c r="M93125" i="2"/>
  <c r="M93120" i="2"/>
  <c r="M93114" i="2"/>
  <c r="M93109" i="2"/>
  <c r="M93104" i="2"/>
  <c r="M93098" i="2"/>
  <c r="M93093" i="2"/>
  <c r="M93088" i="2"/>
  <c r="M93082" i="2"/>
  <c r="M93077" i="2"/>
  <c r="M93072" i="2"/>
  <c r="M93066" i="2"/>
  <c r="M93061" i="2"/>
  <c r="M93056" i="2"/>
  <c r="M93050" i="2"/>
  <c r="M93045" i="2"/>
  <c r="M93040" i="2"/>
  <c r="M93034" i="2"/>
  <c r="M93029" i="2"/>
  <c r="M93024" i="2"/>
  <c r="M93018" i="2"/>
  <c r="M93013" i="2"/>
  <c r="M93008" i="2"/>
  <c r="M93002" i="2"/>
  <c r="M92997" i="2"/>
  <c r="M92992" i="2"/>
  <c r="M92986" i="2"/>
  <c r="M92981" i="2"/>
  <c r="M92976" i="2"/>
  <c r="M92970" i="2"/>
  <c r="M92965" i="2"/>
  <c r="M92960" i="2"/>
  <c r="M92954" i="2"/>
  <c r="M92949" i="2"/>
  <c r="M92944" i="2"/>
  <c r="M92938" i="2"/>
  <c r="M92933" i="2"/>
  <c r="M92928" i="2"/>
  <c r="M92922" i="2"/>
  <c r="M92917" i="2"/>
  <c r="M92912" i="2"/>
  <c r="M92906" i="2"/>
  <c r="M92901" i="2"/>
  <c r="M92896" i="2"/>
  <c r="M92890" i="2"/>
  <c r="M92885" i="2"/>
  <c r="M92880" i="2"/>
  <c r="M92874" i="2"/>
  <c r="M92869" i="2"/>
  <c r="M92864" i="2"/>
  <c r="M92858" i="2"/>
  <c r="M92853" i="2"/>
  <c r="M92848" i="2"/>
  <c r="M92842" i="2"/>
  <c r="M92837" i="2"/>
  <c r="M92832" i="2"/>
  <c r="M92826" i="2"/>
  <c r="M92821" i="2"/>
  <c r="M92816" i="2"/>
  <c r="M92810" i="2"/>
  <c r="M92805" i="2"/>
  <c r="M92800" i="2"/>
  <c r="M92794" i="2"/>
  <c r="M92789" i="2"/>
  <c r="M92784" i="2"/>
  <c r="M92778" i="2"/>
  <c r="M92773" i="2"/>
  <c r="M92768" i="2"/>
  <c r="M92762" i="2"/>
  <c r="M92757" i="2"/>
  <c r="M92752" i="2"/>
  <c r="M92746" i="2"/>
  <c r="M92741" i="2"/>
  <c r="M92736" i="2"/>
  <c r="M92730" i="2"/>
  <c r="M92725" i="2"/>
  <c r="M92720" i="2"/>
  <c r="M92714" i="2"/>
  <c r="M92709" i="2"/>
  <c r="M92704" i="2"/>
  <c r="M92698" i="2"/>
  <c r="M92693" i="2"/>
  <c r="M92688" i="2"/>
  <c r="M92682" i="2"/>
  <c r="M92677" i="2"/>
  <c r="M92672" i="2"/>
  <c r="M92666" i="2"/>
  <c r="M92661" i="2"/>
  <c r="M92656" i="2"/>
  <c r="M92650" i="2"/>
  <c r="M92645" i="2"/>
  <c r="M92640" i="2"/>
  <c r="M92634" i="2"/>
  <c r="M92629" i="2"/>
  <c r="M92624" i="2"/>
  <c r="M92618" i="2"/>
  <c r="M92613" i="2"/>
  <c r="M92608" i="2"/>
  <c r="M92602" i="2"/>
  <c r="M92597" i="2"/>
  <c r="M92592" i="2"/>
  <c r="M92586" i="2"/>
  <c r="M92581" i="2"/>
  <c r="M92576" i="2"/>
  <c r="M92570" i="2"/>
  <c r="M92565" i="2"/>
  <c r="M92560" i="2"/>
  <c r="M92554" i="2"/>
  <c r="M92549" i="2"/>
  <c r="M92544" i="2"/>
  <c r="M92538" i="2"/>
  <c r="M92533" i="2"/>
  <c r="M92528" i="2"/>
  <c r="M92522" i="2"/>
  <c r="M92517" i="2"/>
  <c r="M92512" i="2"/>
  <c r="M92506" i="2"/>
  <c r="M92501" i="2"/>
  <c r="M92496" i="2"/>
  <c r="M92490" i="2"/>
  <c r="M92485" i="2"/>
  <c r="M92480" i="2"/>
  <c r="M92474" i="2"/>
  <c r="M92469" i="2"/>
  <c r="M92464" i="2"/>
  <c r="M92458" i="2"/>
  <c r="M92453" i="2"/>
  <c r="M92448" i="2"/>
  <c r="M92442" i="2"/>
  <c r="M92437" i="2"/>
  <c r="M92432" i="2"/>
  <c r="M92426" i="2"/>
  <c r="M92421" i="2"/>
  <c r="M92416" i="2"/>
  <c r="M92410" i="2"/>
  <c r="M92405" i="2"/>
  <c r="M92400" i="2"/>
  <c r="M92394" i="2"/>
  <c r="M92389" i="2"/>
  <c r="M92384" i="2"/>
  <c r="M92378" i="2"/>
  <c r="M92373" i="2"/>
  <c r="M92368" i="2"/>
  <c r="M92362" i="2"/>
  <c r="M92357" i="2"/>
  <c r="M92352" i="2"/>
  <c r="M92346" i="2"/>
  <c r="M92341" i="2"/>
  <c r="M92336" i="2"/>
  <c r="M92330" i="2"/>
  <c r="M92325" i="2"/>
  <c r="M92320" i="2"/>
  <c r="M92314" i="2"/>
  <c r="M92309" i="2"/>
  <c r="M92304" i="2"/>
  <c r="M92298" i="2"/>
  <c r="M92293" i="2"/>
  <c r="M92288" i="2"/>
  <c r="M92282" i="2"/>
  <c r="M92277" i="2"/>
  <c r="M92272" i="2"/>
  <c r="M92266" i="2"/>
  <c r="M92261" i="2"/>
  <c r="M92256" i="2"/>
  <c r="M92250" i="2"/>
  <c r="M92245" i="2"/>
  <c r="M92240" i="2"/>
  <c r="M92234" i="2"/>
  <c r="M92229" i="2"/>
  <c r="M92224" i="2"/>
  <c r="M92218" i="2"/>
  <c r="M92213" i="2"/>
  <c r="M92208" i="2"/>
  <c r="M92202" i="2"/>
  <c r="M92197" i="2"/>
  <c r="M92192" i="2"/>
  <c r="M92186" i="2"/>
  <c r="M92181" i="2"/>
  <c r="M92176" i="2"/>
  <c r="M92170" i="2"/>
  <c r="M92165" i="2"/>
  <c r="M92160" i="2"/>
  <c r="M92154" i="2"/>
  <c r="M92149" i="2"/>
  <c r="M92144" i="2"/>
  <c r="M92138" i="2"/>
  <c r="M92133" i="2"/>
  <c r="M92128" i="2"/>
  <c r="M92122" i="2"/>
  <c r="M92117" i="2"/>
  <c r="M92112" i="2"/>
  <c r="M92106" i="2"/>
  <c r="M92101" i="2"/>
  <c r="M92096" i="2"/>
  <c r="M92090" i="2"/>
  <c r="M92085" i="2"/>
  <c r="M92080" i="2"/>
  <c r="M92074" i="2"/>
  <c r="M92069" i="2"/>
  <c r="M92064" i="2"/>
  <c r="M92058" i="2"/>
  <c r="M92053" i="2"/>
  <c r="M92048" i="2"/>
  <c r="M92042" i="2"/>
  <c r="M92037" i="2"/>
  <c r="M92032" i="2"/>
  <c r="M92026" i="2"/>
  <c r="M92021" i="2"/>
  <c r="M92016" i="2"/>
  <c r="M92010" i="2"/>
  <c r="M92005" i="2"/>
  <c r="M92000" i="2"/>
  <c r="M91994" i="2"/>
  <c r="M91989" i="2"/>
  <c r="M91984" i="2"/>
  <c r="M91978" i="2"/>
  <c r="M91973" i="2"/>
  <c r="M91968" i="2"/>
  <c r="M91962" i="2"/>
  <c r="M91957" i="2"/>
  <c r="M91952" i="2"/>
  <c r="M91946" i="2"/>
  <c r="M91941" i="2"/>
  <c r="M91936" i="2"/>
  <c r="M91930" i="2"/>
  <c r="M91925" i="2"/>
  <c r="M91920" i="2"/>
  <c r="M91914" i="2"/>
  <c r="M91909" i="2"/>
  <c r="M91904" i="2"/>
  <c r="M91898" i="2"/>
  <c r="M91893" i="2"/>
  <c r="M91888" i="2"/>
  <c r="M91882" i="2"/>
  <c r="M91877" i="2"/>
  <c r="M91872" i="2"/>
  <c r="M91866" i="2"/>
  <c r="M91861" i="2"/>
  <c r="M91856" i="2"/>
  <c r="M91850" i="2"/>
  <c r="M91845" i="2"/>
  <c r="M91840" i="2"/>
  <c r="M91834" i="2"/>
  <c r="M91829" i="2"/>
  <c r="M91824" i="2"/>
  <c r="M91818" i="2"/>
  <c r="M91813" i="2"/>
  <c r="M91808" i="2"/>
  <c r="M91802" i="2"/>
  <c r="M91797" i="2"/>
  <c r="M91792" i="2"/>
  <c r="M91786" i="2"/>
  <c r="M91781" i="2"/>
  <c r="M91776" i="2"/>
  <c r="M91770" i="2"/>
  <c r="M91765" i="2"/>
  <c r="M91760" i="2"/>
  <c r="M91754" i="2"/>
  <c r="M91749" i="2"/>
  <c r="M91744" i="2"/>
  <c r="M91738" i="2"/>
  <c r="M91733" i="2"/>
  <c r="M91728" i="2"/>
  <c r="M91722" i="2"/>
  <c r="M91717" i="2"/>
  <c r="M91712" i="2"/>
  <c r="M91706" i="2"/>
  <c r="M91701" i="2"/>
  <c r="M91696" i="2"/>
  <c r="M91690" i="2"/>
  <c r="M91685" i="2"/>
  <c r="M91680" i="2"/>
  <c r="M91674" i="2"/>
  <c r="M91669" i="2"/>
  <c r="M91664" i="2"/>
  <c r="M91658" i="2"/>
  <c r="M91653" i="2"/>
  <c r="M91648" i="2"/>
  <c r="M91642" i="2"/>
  <c r="M91637" i="2"/>
  <c r="M91632" i="2"/>
  <c r="M91626" i="2"/>
  <c r="M91621" i="2"/>
  <c r="M91616" i="2"/>
  <c r="M91610" i="2"/>
  <c r="M91605" i="2"/>
  <c r="M91600" i="2"/>
  <c r="M91594" i="2"/>
  <c r="M91589" i="2"/>
  <c r="M91584" i="2"/>
  <c r="M91578" i="2"/>
  <c r="M91573" i="2"/>
  <c r="M91568" i="2"/>
  <c r="M91562" i="2"/>
  <c r="M91557" i="2"/>
  <c r="M91553" i="2"/>
  <c r="M91549" i="2"/>
  <c r="M91545" i="2"/>
  <c r="M91541" i="2"/>
  <c r="M91537" i="2"/>
  <c r="M91533" i="2"/>
  <c r="M91529" i="2"/>
  <c r="M91525" i="2"/>
  <c r="M91521" i="2"/>
  <c r="M91517" i="2"/>
  <c r="M91513" i="2"/>
  <c r="M91509" i="2"/>
  <c r="M91505" i="2"/>
  <c r="M91501" i="2"/>
  <c r="M91497" i="2"/>
  <c r="M91493" i="2"/>
  <c r="M91489" i="2"/>
  <c r="M91485" i="2"/>
  <c r="M91481" i="2"/>
  <c r="M91477" i="2"/>
  <c r="M91473" i="2"/>
  <c r="M91469" i="2"/>
  <c r="M91465" i="2"/>
  <c r="M91461" i="2"/>
  <c r="M91457" i="2"/>
  <c r="M91453" i="2"/>
  <c r="M91449" i="2"/>
  <c r="M91445" i="2"/>
  <c r="M91441" i="2"/>
  <c r="M91437" i="2"/>
  <c r="M91433" i="2"/>
  <c r="M91429" i="2"/>
  <c r="M91425" i="2"/>
  <c r="M91421" i="2"/>
  <c r="M91417" i="2"/>
  <c r="M91413" i="2"/>
  <c r="M91409" i="2"/>
  <c r="M91405" i="2"/>
  <c r="M91401" i="2"/>
  <c r="M91397" i="2"/>
  <c r="M91393" i="2"/>
  <c r="M91389" i="2"/>
  <c r="M91385" i="2"/>
  <c r="M91381" i="2"/>
  <c r="M91377" i="2"/>
  <c r="M91373" i="2"/>
  <c r="M91369" i="2"/>
  <c r="M91365" i="2"/>
  <c r="M91361" i="2"/>
  <c r="M91357" i="2"/>
  <c r="M91353" i="2"/>
  <c r="M91349" i="2"/>
  <c r="M91345" i="2"/>
  <c r="M91341" i="2"/>
  <c r="M91337" i="2"/>
  <c r="M91333" i="2"/>
  <c r="M91329" i="2"/>
  <c r="M91325" i="2"/>
  <c r="M91321" i="2"/>
  <c r="M91317" i="2"/>
  <c r="M91313" i="2"/>
  <c r="M91309" i="2"/>
  <c r="M91305" i="2"/>
  <c r="M91301" i="2"/>
  <c r="M91297" i="2"/>
  <c r="M91293" i="2"/>
  <c r="M91289" i="2"/>
  <c r="M91285" i="2"/>
  <c r="M91281" i="2"/>
  <c r="M91277" i="2"/>
  <c r="M91273" i="2"/>
  <c r="M91269" i="2"/>
  <c r="M91265" i="2"/>
  <c r="M91261" i="2"/>
  <c r="M91257" i="2"/>
  <c r="M91253" i="2"/>
  <c r="M91249" i="2"/>
  <c r="M91245" i="2"/>
  <c r="M91241" i="2"/>
  <c r="M91237" i="2"/>
  <c r="M91233" i="2"/>
  <c r="M91229" i="2"/>
  <c r="M91225" i="2"/>
  <c r="M91221" i="2"/>
  <c r="M91217" i="2"/>
  <c r="M91213" i="2"/>
  <c r="M91209" i="2"/>
  <c r="M91205" i="2"/>
  <c r="M91201" i="2"/>
  <c r="M91197" i="2"/>
  <c r="M91193" i="2"/>
  <c r="M91189" i="2"/>
  <c r="M91185" i="2"/>
  <c r="M91181" i="2"/>
  <c r="M91177" i="2"/>
  <c r="M91173" i="2"/>
  <c r="M91169" i="2"/>
  <c r="M91165" i="2"/>
  <c r="M91161" i="2"/>
  <c r="M91157" i="2"/>
  <c r="M91153" i="2"/>
  <c r="M91149" i="2"/>
  <c r="M91145" i="2"/>
  <c r="M91141" i="2"/>
  <c r="M91137" i="2"/>
  <c r="M91133" i="2"/>
  <c r="M91129" i="2"/>
  <c r="M91125" i="2"/>
  <c r="M91121" i="2"/>
  <c r="M91117" i="2"/>
  <c r="M91113" i="2"/>
  <c r="M91109" i="2"/>
  <c r="M91105" i="2"/>
  <c r="M91101" i="2"/>
  <c r="M91097" i="2"/>
  <c r="M91093" i="2"/>
  <c r="M91089" i="2"/>
  <c r="M91085" i="2"/>
  <c r="M91081" i="2"/>
  <c r="M91077" i="2"/>
  <c r="M91073" i="2"/>
  <c r="M91069" i="2"/>
  <c r="M91065" i="2"/>
  <c r="M91061" i="2"/>
  <c r="M91057" i="2"/>
  <c r="M91053" i="2"/>
  <c r="M91049" i="2"/>
  <c r="M91045" i="2"/>
  <c r="M91041" i="2"/>
  <c r="M91037" i="2"/>
  <c r="M91033" i="2"/>
  <c r="M91029" i="2"/>
  <c r="M91025" i="2"/>
  <c r="M91021" i="2"/>
  <c r="M91017" i="2"/>
  <c r="M91013" i="2"/>
  <c r="M91009" i="2"/>
  <c r="M91005" i="2"/>
  <c r="M91001" i="2"/>
  <c r="M90997" i="2"/>
  <c r="M90993" i="2"/>
  <c r="M90989" i="2"/>
  <c r="M90985" i="2"/>
  <c r="M90981" i="2"/>
  <c r="M90977" i="2"/>
  <c r="M90973" i="2"/>
  <c r="M90969" i="2"/>
  <c r="M90965" i="2"/>
  <c r="M90961" i="2"/>
  <c r="M90957" i="2"/>
  <c r="M90953" i="2"/>
  <c r="M90949" i="2"/>
  <c r="M90945" i="2"/>
  <c r="M90941" i="2"/>
  <c r="M90937" i="2"/>
  <c r="M90933" i="2"/>
  <c r="M90929" i="2"/>
  <c r="M90925" i="2"/>
  <c r="M90921" i="2"/>
  <c r="M90917" i="2"/>
  <c r="M90913" i="2"/>
  <c r="M90909" i="2"/>
  <c r="M90905" i="2"/>
  <c r="M90901" i="2"/>
  <c r="M90897" i="2"/>
  <c r="M90893" i="2"/>
  <c r="M90889" i="2"/>
  <c r="M90885" i="2"/>
  <c r="M90881" i="2"/>
  <c r="M90877" i="2"/>
  <c r="M90873" i="2"/>
  <c r="M90869" i="2"/>
  <c r="M90865" i="2"/>
  <c r="M90861" i="2"/>
  <c r="M90857" i="2"/>
  <c r="M90853" i="2"/>
  <c r="M90849" i="2"/>
  <c r="M90845" i="2"/>
  <c r="M90841" i="2"/>
  <c r="M90837" i="2"/>
  <c r="M90833" i="2"/>
  <c r="M90829" i="2"/>
  <c r="M90825" i="2"/>
  <c r="M90821" i="2"/>
  <c r="M90817" i="2"/>
  <c r="M90813" i="2"/>
  <c r="M90809" i="2"/>
  <c r="M90805" i="2"/>
  <c r="M90801" i="2"/>
  <c r="M90797" i="2"/>
  <c r="M90793" i="2"/>
  <c r="M90789" i="2"/>
  <c r="M90785" i="2"/>
  <c r="M90781" i="2"/>
  <c r="M90777" i="2"/>
  <c r="M90773" i="2"/>
  <c r="M90769" i="2"/>
  <c r="M90765" i="2"/>
  <c r="M90761" i="2"/>
  <c r="M90757" i="2"/>
  <c r="M90753" i="2"/>
  <c r="M90749" i="2"/>
  <c r="M90745" i="2"/>
  <c r="M90741" i="2"/>
  <c r="M90737" i="2"/>
  <c r="M90733" i="2"/>
  <c r="M90729" i="2"/>
  <c r="M90725" i="2"/>
  <c r="M90721" i="2"/>
  <c r="M90717" i="2"/>
  <c r="M90713" i="2"/>
  <c r="M90709" i="2"/>
  <c r="M90705" i="2"/>
  <c r="M90701" i="2"/>
  <c r="M90697" i="2"/>
  <c r="M90693" i="2"/>
  <c r="M90689" i="2"/>
  <c r="M90685" i="2"/>
  <c r="M90681" i="2"/>
  <c r="M90677" i="2"/>
  <c r="M90673" i="2"/>
  <c r="M90669" i="2"/>
  <c r="M90665" i="2"/>
  <c r="M90661" i="2"/>
  <c r="M90657" i="2"/>
  <c r="M90653" i="2"/>
  <c r="M90649" i="2"/>
  <c r="M90645" i="2"/>
  <c r="M90641" i="2"/>
  <c r="M90637" i="2"/>
  <c r="M90633" i="2"/>
  <c r="M90629" i="2"/>
  <c r="M90625" i="2"/>
  <c r="M90621" i="2"/>
  <c r="M90617" i="2"/>
  <c r="M90613" i="2"/>
  <c r="M90609" i="2"/>
  <c r="M90605" i="2"/>
  <c r="M90601" i="2"/>
  <c r="M90597" i="2"/>
  <c r="M90593" i="2"/>
  <c r="M90589" i="2"/>
  <c r="M90585" i="2"/>
  <c r="M90581" i="2"/>
  <c r="M90577" i="2"/>
  <c r="M90573" i="2"/>
  <c r="M90569" i="2"/>
  <c r="M90565" i="2"/>
  <c r="M90561" i="2"/>
  <c r="M90557" i="2"/>
  <c r="M90553" i="2"/>
  <c r="M90549" i="2"/>
  <c r="M90545" i="2"/>
  <c r="M90541" i="2"/>
  <c r="M90537" i="2"/>
  <c r="M90533" i="2"/>
  <c r="M90529" i="2"/>
  <c r="M90525" i="2"/>
  <c r="M90521" i="2"/>
  <c r="M90517" i="2"/>
  <c r="M90513" i="2"/>
  <c r="M90509" i="2"/>
  <c r="M90505" i="2"/>
  <c r="M90501" i="2"/>
  <c r="M90497" i="2"/>
  <c r="M90493" i="2"/>
  <c r="M90489" i="2"/>
  <c r="M90485" i="2"/>
  <c r="M90481" i="2"/>
  <c r="M90477" i="2"/>
  <c r="M90473" i="2"/>
  <c r="M90469" i="2"/>
  <c r="M90465" i="2"/>
  <c r="M90461" i="2"/>
  <c r="M90457" i="2"/>
  <c r="M90453" i="2"/>
  <c r="M90449" i="2"/>
  <c r="M90445" i="2"/>
  <c r="M90441" i="2"/>
  <c r="M90437" i="2"/>
  <c r="M90433" i="2"/>
  <c r="M90429" i="2"/>
  <c r="M90425" i="2"/>
  <c r="M90421" i="2"/>
  <c r="M90417" i="2"/>
  <c r="M90413" i="2"/>
  <c r="M90409" i="2"/>
  <c r="M90405" i="2"/>
  <c r="M90401" i="2"/>
  <c r="M90397" i="2"/>
  <c r="M90393" i="2"/>
  <c r="M90389" i="2"/>
  <c r="M90385" i="2"/>
  <c r="M90381" i="2"/>
  <c r="M90377" i="2"/>
  <c r="M90373" i="2"/>
  <c r="M90369" i="2"/>
  <c r="M90365" i="2"/>
  <c r="M90361" i="2"/>
  <c r="M90357" i="2"/>
  <c r="M90353" i="2"/>
  <c r="M90349" i="2"/>
  <c r="M90345" i="2"/>
  <c r="M90341" i="2"/>
  <c r="M90337" i="2"/>
  <c r="M90333" i="2"/>
  <c r="M90329" i="2"/>
  <c r="M90325" i="2"/>
  <c r="M90321" i="2"/>
  <c r="M90317" i="2"/>
  <c r="M90313" i="2"/>
  <c r="M90309" i="2"/>
  <c r="M90305" i="2"/>
  <c r="M90301" i="2"/>
  <c r="M90297" i="2"/>
  <c r="M90293" i="2"/>
  <c r="M90289" i="2"/>
  <c r="M90285" i="2"/>
  <c r="M90281" i="2"/>
  <c r="M90277" i="2"/>
  <c r="M90273" i="2"/>
  <c r="M90269" i="2"/>
  <c r="M90265" i="2"/>
  <c r="M90261" i="2"/>
  <c r="M90257" i="2"/>
  <c r="M90253" i="2"/>
  <c r="M90249" i="2"/>
  <c r="M90245" i="2"/>
  <c r="M90241" i="2"/>
  <c r="M90237" i="2"/>
  <c r="M90233" i="2"/>
  <c r="M90229" i="2"/>
  <c r="M90225" i="2"/>
  <c r="M90221" i="2"/>
  <c r="M90217" i="2"/>
  <c r="M90213" i="2"/>
  <c r="M90209" i="2"/>
  <c r="M90205" i="2"/>
  <c r="M90201" i="2"/>
  <c r="M90197" i="2"/>
  <c r="M90193" i="2"/>
  <c r="M90189" i="2"/>
  <c r="M90185" i="2"/>
  <c r="M90181" i="2"/>
  <c r="M90177" i="2"/>
  <c r="M90173" i="2"/>
  <c r="M90169" i="2"/>
  <c r="M90165" i="2"/>
  <c r="M90161" i="2"/>
  <c r="M90157" i="2"/>
  <c r="M90153" i="2"/>
  <c r="M90149" i="2"/>
  <c r="M90145" i="2"/>
  <c r="M90141" i="2"/>
  <c r="M90137" i="2"/>
  <c r="M90133" i="2"/>
  <c r="M90129" i="2"/>
  <c r="M90125" i="2"/>
  <c r="M90121" i="2"/>
  <c r="M90117" i="2"/>
  <c r="M90113" i="2"/>
  <c r="M90109" i="2"/>
  <c r="M90105" i="2"/>
  <c r="M90101" i="2"/>
  <c r="M90097" i="2"/>
  <c r="M90093" i="2"/>
  <c r="M90089" i="2"/>
  <c r="M90085" i="2"/>
  <c r="M90081" i="2"/>
  <c r="M90077" i="2"/>
  <c r="M90073" i="2"/>
  <c r="M90069" i="2"/>
  <c r="M90065" i="2"/>
  <c r="M90061" i="2"/>
  <c r="M90057" i="2"/>
  <c r="M90053" i="2"/>
  <c r="M90049" i="2"/>
  <c r="M90045" i="2"/>
  <c r="M90041" i="2"/>
  <c r="M90037" i="2"/>
  <c r="M90033" i="2"/>
  <c r="M90029" i="2"/>
  <c r="M90025" i="2"/>
  <c r="M90021" i="2"/>
  <c r="M90017" i="2"/>
  <c r="M90013" i="2"/>
  <c r="M90009" i="2"/>
  <c r="M90005" i="2"/>
  <c r="M90001" i="2"/>
  <c r="M89997" i="2"/>
  <c r="M89993" i="2"/>
  <c r="M89989" i="2"/>
  <c r="M89985" i="2"/>
  <c r="M89981" i="2"/>
  <c r="M89977" i="2"/>
  <c r="M89973" i="2"/>
  <c r="M89969" i="2"/>
  <c r="M89965" i="2"/>
  <c r="M89961" i="2"/>
  <c r="M89957" i="2"/>
  <c r="M89953" i="2"/>
  <c r="M89949" i="2"/>
  <c r="M89945" i="2"/>
  <c r="M89941" i="2"/>
  <c r="M89937" i="2"/>
  <c r="M89933" i="2"/>
  <c r="M89929" i="2"/>
  <c r="M89925" i="2"/>
  <c r="M89921" i="2"/>
  <c r="M89917" i="2"/>
  <c r="M89913" i="2"/>
  <c r="M89909" i="2"/>
  <c r="M89905" i="2"/>
  <c r="M89901" i="2"/>
  <c r="M89897" i="2"/>
  <c r="M89893" i="2"/>
  <c r="M89889" i="2"/>
  <c r="M89885" i="2"/>
  <c r="M89881" i="2"/>
  <c r="M89877" i="2"/>
  <c r="M89873" i="2"/>
  <c r="M89869" i="2"/>
  <c r="M89865" i="2"/>
  <c r="M89861" i="2"/>
  <c r="M89857" i="2"/>
  <c r="M89853" i="2"/>
  <c r="M89849" i="2"/>
  <c r="M89845" i="2"/>
  <c r="M89841" i="2"/>
  <c r="M89837" i="2"/>
  <c r="M89833" i="2"/>
  <c r="M89829" i="2"/>
  <c r="M89825" i="2"/>
  <c r="M89821" i="2"/>
  <c r="M89817" i="2"/>
  <c r="M89813" i="2"/>
  <c r="M89809" i="2"/>
  <c r="M89805" i="2"/>
  <c r="M89801" i="2"/>
  <c r="M89797" i="2"/>
  <c r="M89793" i="2"/>
  <c r="M89789" i="2"/>
  <c r="M89785" i="2"/>
  <c r="M89781" i="2"/>
  <c r="M89777" i="2"/>
  <c r="M89773" i="2"/>
  <c r="M89769" i="2"/>
  <c r="M89765" i="2"/>
  <c r="M89761" i="2"/>
  <c r="M89757" i="2"/>
  <c r="M89753" i="2"/>
  <c r="M89749" i="2"/>
  <c r="M89745" i="2"/>
  <c r="M89741" i="2"/>
  <c r="M89737" i="2"/>
  <c r="M89733" i="2"/>
  <c r="M89729" i="2"/>
  <c r="M89725" i="2"/>
  <c r="M89721" i="2"/>
  <c r="M89717" i="2"/>
  <c r="M89713" i="2"/>
  <c r="M89709" i="2"/>
  <c r="M89705" i="2"/>
  <c r="M89701" i="2"/>
  <c r="M89697" i="2"/>
  <c r="M89693" i="2"/>
  <c r="M89689" i="2"/>
  <c r="M89685" i="2"/>
  <c r="M89681" i="2"/>
  <c r="M89677" i="2"/>
  <c r="M89673" i="2"/>
  <c r="M89669" i="2"/>
  <c r="M89665" i="2"/>
  <c r="M89661" i="2"/>
  <c r="M89657" i="2"/>
  <c r="M89653" i="2"/>
  <c r="M89649" i="2"/>
  <c r="M89645" i="2"/>
  <c r="M89641" i="2"/>
  <c r="M89637" i="2"/>
  <c r="M89633" i="2"/>
  <c r="M89629" i="2"/>
  <c r="M89625" i="2"/>
  <c r="M89621" i="2"/>
  <c r="M89617" i="2"/>
  <c r="M89613" i="2"/>
  <c r="M89609" i="2"/>
  <c r="M89605" i="2"/>
  <c r="M89601" i="2"/>
  <c r="M89597" i="2"/>
  <c r="M89593" i="2"/>
  <c r="M89589" i="2"/>
  <c r="M89585" i="2"/>
  <c r="M89581" i="2"/>
  <c r="M89577" i="2"/>
  <c r="M89573" i="2"/>
  <c r="M89569" i="2"/>
  <c r="M89565" i="2"/>
  <c r="M89561" i="2"/>
  <c r="M89557" i="2"/>
  <c r="M89553" i="2"/>
  <c r="M89549" i="2"/>
  <c r="M89545" i="2"/>
  <c r="M89541" i="2"/>
  <c r="M89537" i="2"/>
  <c r="M89533" i="2"/>
  <c r="M89529" i="2"/>
  <c r="M89525" i="2"/>
  <c r="M89521" i="2"/>
  <c r="M89517" i="2"/>
  <c r="M89513" i="2"/>
  <c r="M89509" i="2"/>
  <c r="M89505" i="2"/>
  <c r="M89501" i="2"/>
  <c r="M89497" i="2"/>
  <c r="M89493" i="2"/>
  <c r="M89489" i="2"/>
  <c r="M89485" i="2"/>
  <c r="M89481" i="2"/>
  <c r="M89477" i="2"/>
  <c r="M89473" i="2"/>
  <c r="M89469" i="2"/>
  <c r="M89465" i="2"/>
  <c r="M89461" i="2"/>
  <c r="M89457" i="2"/>
  <c r="M89453" i="2"/>
  <c r="M89449" i="2"/>
  <c r="M89445" i="2"/>
  <c r="M89441" i="2"/>
  <c r="M89437" i="2"/>
  <c r="M89433" i="2"/>
  <c r="M89429" i="2"/>
  <c r="M89425" i="2"/>
  <c r="M89421" i="2"/>
  <c r="M89417" i="2"/>
  <c r="M89413" i="2"/>
  <c r="M89409" i="2"/>
  <c r="M89405" i="2"/>
  <c r="M89401" i="2"/>
  <c r="M89397" i="2"/>
  <c r="M89393" i="2"/>
  <c r="M89389" i="2"/>
  <c r="M89385" i="2"/>
  <c r="M89381" i="2"/>
  <c r="M89377" i="2"/>
  <c r="M89373" i="2"/>
  <c r="M89369" i="2"/>
  <c r="M89365" i="2"/>
  <c r="M89361" i="2"/>
  <c r="M89357" i="2"/>
  <c r="M89353" i="2"/>
  <c r="M89349" i="2"/>
  <c r="M89345" i="2"/>
  <c r="M89341" i="2"/>
  <c r="M89337" i="2"/>
  <c r="M89333" i="2"/>
  <c r="M89329" i="2"/>
  <c r="M89325" i="2"/>
  <c r="M89321" i="2"/>
  <c r="M89317" i="2"/>
  <c r="M89313" i="2"/>
  <c r="M89309" i="2"/>
  <c r="M89305" i="2"/>
  <c r="M89301" i="2"/>
  <c r="M89297" i="2"/>
  <c r="M89293" i="2"/>
  <c r="M89289" i="2"/>
  <c r="M89285" i="2"/>
  <c r="M89281" i="2"/>
  <c r="M89277" i="2"/>
  <c r="M89273" i="2"/>
  <c r="M89269" i="2"/>
  <c r="M89265" i="2"/>
  <c r="M89261" i="2"/>
  <c r="M89257" i="2"/>
  <c r="M89253" i="2"/>
  <c r="M89249" i="2"/>
  <c r="M89245" i="2"/>
  <c r="M89241" i="2"/>
  <c r="M89237" i="2"/>
  <c r="M89233" i="2"/>
  <c r="M89229" i="2"/>
  <c r="M89225" i="2"/>
  <c r="M89221" i="2"/>
  <c r="M89217" i="2"/>
  <c r="M89213" i="2"/>
  <c r="M89209" i="2"/>
  <c r="M89205" i="2"/>
  <c r="M89201" i="2"/>
  <c r="M89197" i="2"/>
  <c r="M89193" i="2"/>
  <c r="M89189" i="2"/>
  <c r="M89185" i="2"/>
  <c r="M89181" i="2"/>
  <c r="M89177" i="2"/>
  <c r="M89173" i="2"/>
  <c r="M89169" i="2"/>
  <c r="M89165" i="2"/>
  <c r="M89161" i="2"/>
  <c r="M89157" i="2"/>
  <c r="M89153" i="2"/>
  <c r="M89149" i="2"/>
  <c r="M89145" i="2"/>
  <c r="M89141" i="2"/>
  <c r="M89137" i="2"/>
  <c r="M89133" i="2"/>
  <c r="M89129" i="2"/>
  <c r="M89125" i="2"/>
  <c r="M89121" i="2"/>
  <c r="M89117" i="2"/>
  <c r="M89113" i="2"/>
  <c r="M89109" i="2"/>
  <c r="M89105" i="2"/>
  <c r="M89101" i="2"/>
  <c r="M89097" i="2"/>
  <c r="M89093" i="2"/>
  <c r="M89089" i="2"/>
  <c r="M89085" i="2"/>
  <c r="M89081" i="2"/>
  <c r="M89077" i="2"/>
  <c r="M89073" i="2"/>
  <c r="M89069" i="2"/>
  <c r="M89065" i="2"/>
  <c r="M89061" i="2"/>
  <c r="M89057" i="2"/>
  <c r="M89053" i="2"/>
  <c r="M89049" i="2"/>
  <c r="M89045" i="2"/>
  <c r="M89041" i="2"/>
  <c r="M89037" i="2"/>
  <c r="M89033" i="2"/>
  <c r="M89029" i="2"/>
  <c r="M89025" i="2"/>
  <c r="M89021" i="2"/>
  <c r="M89017" i="2"/>
  <c r="M89013" i="2"/>
  <c r="M89009" i="2"/>
  <c r="M89005" i="2"/>
  <c r="M89001" i="2"/>
  <c r="M88997" i="2"/>
  <c r="M88993" i="2"/>
  <c r="M88989" i="2"/>
  <c r="M88985" i="2"/>
  <c r="M88981" i="2"/>
  <c r="M88977" i="2"/>
  <c r="M88973" i="2"/>
  <c r="M88969" i="2"/>
  <c r="M88965" i="2"/>
  <c r="M88961" i="2"/>
  <c r="M88957" i="2"/>
  <c r="M88953" i="2"/>
  <c r="M88949" i="2"/>
  <c r="M88945" i="2"/>
  <c r="M88941" i="2"/>
  <c r="M88937" i="2"/>
  <c r="M88933" i="2"/>
  <c r="M88929" i="2"/>
  <c r="M88925" i="2"/>
  <c r="M88921" i="2"/>
  <c r="M88917" i="2"/>
  <c r="M88913" i="2"/>
  <c r="M88909" i="2"/>
  <c r="M88905" i="2"/>
  <c r="M88901" i="2"/>
  <c r="M88897" i="2"/>
  <c r="M88893" i="2"/>
  <c r="M88889" i="2"/>
  <c r="M88885" i="2"/>
  <c r="M88881" i="2"/>
  <c r="M88877" i="2"/>
  <c r="M88873" i="2"/>
  <c r="M88869" i="2"/>
  <c r="M88865" i="2"/>
  <c r="M88861" i="2"/>
  <c r="M88857" i="2"/>
  <c r="M88853" i="2"/>
  <c r="M88849" i="2"/>
  <c r="M88845" i="2"/>
  <c r="M88841" i="2"/>
  <c r="M88837" i="2"/>
  <c r="M88833" i="2"/>
  <c r="M88829" i="2"/>
  <c r="M88825" i="2"/>
  <c r="M88821" i="2"/>
  <c r="M88817" i="2"/>
  <c r="M88813" i="2"/>
  <c r="M88809" i="2"/>
  <c r="M88805" i="2"/>
  <c r="M88801" i="2"/>
  <c r="M88797" i="2"/>
  <c r="M88793" i="2"/>
  <c r="M88789" i="2"/>
  <c r="M88785" i="2"/>
  <c r="M88781" i="2"/>
  <c r="M88777" i="2"/>
  <c r="M88773" i="2"/>
  <c r="M88769" i="2"/>
  <c r="M88765" i="2"/>
  <c r="M88761" i="2"/>
  <c r="M88757" i="2"/>
  <c r="M88753" i="2"/>
  <c r="M88749" i="2"/>
  <c r="M88745" i="2"/>
  <c r="M88741" i="2"/>
  <c r="M88737" i="2"/>
  <c r="M88733" i="2"/>
  <c r="M88729" i="2"/>
  <c r="M88725" i="2"/>
  <c r="M88721" i="2"/>
  <c r="M88717" i="2"/>
  <c r="M88713" i="2"/>
  <c r="M88709" i="2"/>
  <c r="M88705" i="2"/>
  <c r="M88701" i="2"/>
  <c r="M88697" i="2"/>
  <c r="M88693" i="2"/>
  <c r="M88689" i="2"/>
  <c r="M88685" i="2"/>
  <c r="M88681" i="2"/>
  <c r="M88677" i="2"/>
  <c r="M88673" i="2"/>
  <c r="M88669" i="2"/>
  <c r="M88665" i="2"/>
  <c r="M88661" i="2"/>
  <c r="M88657" i="2"/>
  <c r="M88653" i="2"/>
  <c r="M88649" i="2"/>
  <c r="M88645" i="2"/>
  <c r="M88641" i="2"/>
  <c r="M88637" i="2"/>
  <c r="M88633" i="2"/>
  <c r="M88629" i="2"/>
  <c r="M88625" i="2"/>
  <c r="M88621" i="2"/>
  <c r="M88617" i="2"/>
  <c r="M88613" i="2"/>
  <c r="M88609" i="2"/>
  <c r="M88605" i="2"/>
  <c r="M88601" i="2"/>
  <c r="M88597" i="2"/>
  <c r="M88593" i="2"/>
  <c r="M88589" i="2"/>
  <c r="M88585" i="2"/>
  <c r="M88581" i="2"/>
  <c r="M88577" i="2"/>
  <c r="M88573" i="2"/>
  <c r="M88569" i="2"/>
  <c r="M88565" i="2"/>
  <c r="M88561" i="2"/>
  <c r="M88557" i="2"/>
  <c r="M88553" i="2"/>
  <c r="M88549" i="2"/>
  <c r="M88545" i="2"/>
  <c r="M88541" i="2"/>
  <c r="M88537" i="2"/>
  <c r="M88533" i="2"/>
  <c r="M88529" i="2"/>
  <c r="M88525" i="2"/>
  <c r="M88521" i="2"/>
  <c r="M88517" i="2"/>
  <c r="M88513" i="2"/>
  <c r="M88509" i="2"/>
  <c r="M88505" i="2"/>
  <c r="M88501" i="2"/>
  <c r="M88497" i="2"/>
  <c r="M88493" i="2"/>
  <c r="M88489" i="2"/>
  <c r="M88485" i="2"/>
  <c r="M88481" i="2"/>
  <c r="M88477" i="2"/>
  <c r="M88473" i="2"/>
  <c r="M88469" i="2"/>
  <c r="M88465" i="2"/>
  <c r="M88461" i="2"/>
  <c r="M88457" i="2"/>
  <c r="M88453" i="2"/>
  <c r="M88449" i="2"/>
  <c r="M88445" i="2"/>
  <c r="M88441" i="2"/>
  <c r="M88437" i="2"/>
  <c r="M88433" i="2"/>
  <c r="M88429" i="2"/>
  <c r="M88425" i="2"/>
  <c r="M88421" i="2"/>
  <c r="M88417" i="2"/>
  <c r="M88413" i="2"/>
  <c r="M88409" i="2"/>
  <c r="M88405" i="2"/>
  <c r="M88401" i="2"/>
  <c r="M88397" i="2"/>
  <c r="M88393" i="2"/>
  <c r="M88389" i="2"/>
  <c r="M88385" i="2"/>
  <c r="M88381" i="2"/>
  <c r="M88377" i="2"/>
  <c r="M88373" i="2"/>
  <c r="M88369" i="2"/>
  <c r="M88365" i="2"/>
  <c r="M88361" i="2"/>
  <c r="M88357" i="2"/>
  <c r="M88353" i="2"/>
  <c r="M88349" i="2"/>
  <c r="M88345" i="2"/>
  <c r="M88341" i="2"/>
  <c r="M88337" i="2"/>
  <c r="M88333" i="2"/>
  <c r="M88329" i="2"/>
  <c r="M88325" i="2"/>
  <c r="M88321" i="2"/>
  <c r="M88317" i="2"/>
  <c r="M88313" i="2"/>
  <c r="M88309" i="2"/>
  <c r="M88305" i="2"/>
  <c r="M88301" i="2"/>
  <c r="M88297" i="2"/>
  <c r="M88293" i="2"/>
  <c r="M88289" i="2"/>
  <c r="M88285" i="2"/>
  <c r="M88281" i="2"/>
  <c r="M88277" i="2"/>
  <c r="M88273" i="2"/>
  <c r="M88269" i="2"/>
  <c r="M88265" i="2"/>
  <c r="M88261" i="2"/>
  <c r="M88257" i="2"/>
  <c r="M88253" i="2"/>
  <c r="M88249" i="2"/>
  <c r="M88245" i="2"/>
  <c r="M88241" i="2"/>
  <c r="M88237" i="2"/>
  <c r="M88233" i="2"/>
  <c r="M88229" i="2"/>
  <c r="M88225" i="2"/>
  <c r="M88221" i="2"/>
  <c r="M88217" i="2"/>
  <c r="M88213" i="2"/>
  <c r="M88209" i="2"/>
  <c r="M88205" i="2"/>
  <c r="M88201" i="2"/>
  <c r="M88197" i="2"/>
  <c r="M88193" i="2"/>
  <c r="M88189" i="2"/>
  <c r="M88185" i="2"/>
  <c r="M88181" i="2"/>
  <c r="M88177" i="2"/>
  <c r="M88173" i="2"/>
  <c r="M88169" i="2"/>
  <c r="M88165" i="2"/>
  <c r="M88161" i="2"/>
  <c r="M88157" i="2"/>
  <c r="M88153" i="2"/>
  <c r="M88149" i="2"/>
  <c r="M88145" i="2"/>
  <c r="M88141" i="2"/>
  <c r="M88137" i="2"/>
  <c r="M88133" i="2"/>
  <c r="M88129" i="2"/>
  <c r="M88125" i="2"/>
  <c r="M88121" i="2"/>
  <c r="M88117" i="2"/>
  <c r="M88113" i="2"/>
  <c r="M88109" i="2"/>
  <c r="M88105" i="2"/>
  <c r="M88101" i="2"/>
  <c r="M88097" i="2"/>
  <c r="M88093" i="2"/>
  <c r="M88089" i="2"/>
  <c r="M88085" i="2"/>
  <c r="M88081" i="2"/>
  <c r="M88077" i="2"/>
  <c r="M88073" i="2"/>
  <c r="M88069" i="2"/>
  <c r="M88065" i="2"/>
  <c r="M88061" i="2"/>
  <c r="M88057" i="2"/>
  <c r="M88053" i="2"/>
  <c r="M88049" i="2"/>
  <c r="M88045" i="2"/>
  <c r="M88041" i="2"/>
  <c r="M88037" i="2"/>
  <c r="M88033" i="2"/>
  <c r="M88029" i="2"/>
  <c r="M88025" i="2"/>
  <c r="M88021" i="2"/>
  <c r="M88017" i="2"/>
  <c r="M88013" i="2"/>
  <c r="M88009" i="2"/>
  <c r="M88005" i="2"/>
  <c r="M88001" i="2"/>
  <c r="M87997" i="2"/>
  <c r="M87993" i="2"/>
  <c r="M87989" i="2"/>
  <c r="M87985" i="2"/>
  <c r="M87981" i="2"/>
  <c r="M87977" i="2"/>
  <c r="M87973" i="2"/>
  <c r="M87969" i="2"/>
  <c r="M87965" i="2"/>
  <c r="M87961" i="2"/>
  <c r="M87957" i="2"/>
  <c r="M87953" i="2"/>
  <c r="M87949" i="2"/>
  <c r="M87945" i="2"/>
  <c r="M87941" i="2"/>
  <c r="M87937" i="2"/>
  <c r="M87933" i="2"/>
  <c r="M87929" i="2"/>
  <c r="M87925" i="2"/>
  <c r="M87921" i="2"/>
  <c r="M87917" i="2"/>
  <c r="M87913" i="2"/>
  <c r="M87909" i="2"/>
  <c r="M87905" i="2"/>
  <c r="M87901" i="2"/>
  <c r="M87897" i="2"/>
  <c r="M87893" i="2"/>
  <c r="M87889" i="2"/>
  <c r="M87885" i="2"/>
  <c r="M87881" i="2"/>
  <c r="M87877" i="2"/>
  <c r="M87873" i="2"/>
  <c r="M87869" i="2"/>
  <c r="M87865" i="2"/>
  <c r="M87861" i="2"/>
  <c r="M87857" i="2"/>
  <c r="M87853" i="2"/>
  <c r="M87849" i="2"/>
  <c r="M87845" i="2"/>
  <c r="M87841" i="2"/>
  <c r="M87837" i="2"/>
  <c r="M87833" i="2"/>
  <c r="M87829" i="2"/>
  <c r="M87825" i="2"/>
  <c r="M87821" i="2"/>
  <c r="M87817" i="2"/>
  <c r="M87813" i="2"/>
  <c r="M87809" i="2"/>
  <c r="M87805" i="2"/>
  <c r="M87801" i="2"/>
  <c r="M87797" i="2"/>
  <c r="M87793" i="2"/>
  <c r="M87789" i="2"/>
  <c r="M87785" i="2"/>
  <c r="M87781" i="2"/>
  <c r="M87777" i="2"/>
  <c r="M87773" i="2"/>
  <c r="M87769" i="2"/>
  <c r="M87765" i="2"/>
  <c r="M87761" i="2"/>
  <c r="M87757" i="2"/>
  <c r="M87753" i="2"/>
  <c r="M87749" i="2"/>
  <c r="M87745" i="2"/>
  <c r="M87741" i="2"/>
  <c r="M87737" i="2"/>
  <c r="M87733" i="2"/>
  <c r="M87729" i="2"/>
  <c r="M87725" i="2"/>
  <c r="M87721" i="2"/>
  <c r="M87717" i="2"/>
  <c r="M87713" i="2"/>
  <c r="M87709" i="2"/>
  <c r="M87705" i="2"/>
  <c r="M87701" i="2"/>
  <c r="M87697" i="2"/>
  <c r="M87693" i="2"/>
  <c r="M87689" i="2"/>
  <c r="M87685" i="2"/>
  <c r="M87681" i="2"/>
  <c r="M87677" i="2"/>
  <c r="M87673" i="2"/>
  <c r="M87669" i="2"/>
  <c r="M87665" i="2"/>
  <c r="M87661" i="2"/>
  <c r="M87657" i="2"/>
  <c r="M87653" i="2"/>
  <c r="M87649" i="2"/>
  <c r="M87645" i="2"/>
  <c r="M87641" i="2"/>
  <c r="M87637" i="2"/>
  <c r="M87633" i="2"/>
  <c r="M87629" i="2"/>
  <c r="M87625" i="2"/>
  <c r="M87621" i="2"/>
  <c r="M87617" i="2"/>
  <c r="M87613" i="2"/>
  <c r="M87609" i="2"/>
  <c r="M87605" i="2"/>
  <c r="M87601" i="2"/>
  <c r="M87597" i="2"/>
  <c r="M87593" i="2"/>
  <c r="M87589" i="2"/>
  <c r="M87585" i="2"/>
  <c r="M87581" i="2"/>
  <c r="M87577" i="2"/>
  <c r="M87573" i="2"/>
  <c r="M87569" i="2"/>
  <c r="M87565" i="2"/>
  <c r="M87561" i="2"/>
  <c r="M87557" i="2"/>
  <c r="M87553" i="2"/>
  <c r="M87549" i="2"/>
  <c r="M87545" i="2"/>
  <c r="M87541" i="2"/>
  <c r="M87537" i="2"/>
  <c r="M87533" i="2"/>
  <c r="M87529" i="2"/>
  <c r="M87525" i="2"/>
  <c r="M87521" i="2"/>
  <c r="M87517" i="2"/>
  <c r="M87513" i="2"/>
  <c r="M87509" i="2"/>
  <c r="M87505" i="2"/>
  <c r="M87501" i="2"/>
  <c r="M87497" i="2"/>
  <c r="M87493" i="2"/>
  <c r="M87489" i="2"/>
  <c r="M87485" i="2"/>
  <c r="M87481" i="2"/>
  <c r="M87477" i="2"/>
  <c r="M87473" i="2"/>
  <c r="M87469" i="2"/>
  <c r="M87465" i="2"/>
  <c r="M87461" i="2"/>
  <c r="M87457" i="2"/>
  <c r="M87453" i="2"/>
  <c r="M87449" i="2"/>
  <c r="M87445" i="2"/>
  <c r="M87441" i="2"/>
  <c r="M87437" i="2"/>
  <c r="M87433" i="2"/>
  <c r="M87429" i="2"/>
  <c r="M87425" i="2"/>
  <c r="M87421" i="2"/>
  <c r="M87417" i="2"/>
  <c r="M87413" i="2"/>
  <c r="M87409" i="2"/>
  <c r="M87405" i="2"/>
  <c r="M87401" i="2"/>
  <c r="M87397" i="2"/>
  <c r="M87393" i="2"/>
  <c r="M87389" i="2"/>
  <c r="M87385" i="2"/>
  <c r="M87381" i="2"/>
  <c r="M87377" i="2"/>
  <c r="M87373" i="2"/>
  <c r="M87369" i="2"/>
  <c r="M87365" i="2"/>
  <c r="M87361" i="2"/>
  <c r="M87357" i="2"/>
  <c r="M87353" i="2"/>
  <c r="M87349" i="2"/>
  <c r="M87345" i="2"/>
  <c r="M87341" i="2"/>
  <c r="M87337" i="2"/>
  <c r="M87333" i="2"/>
  <c r="M87329" i="2"/>
  <c r="M87325" i="2"/>
  <c r="M87321" i="2"/>
  <c r="M87317" i="2"/>
  <c r="M87313" i="2"/>
  <c r="M87309" i="2"/>
  <c r="M87305" i="2"/>
  <c r="M87301" i="2"/>
  <c r="M87297" i="2"/>
  <c r="M87293" i="2"/>
  <c r="M87289" i="2"/>
  <c r="M87285" i="2"/>
  <c r="M87281" i="2"/>
  <c r="M87277" i="2"/>
  <c r="M87273" i="2"/>
  <c r="M87269" i="2"/>
  <c r="M87265" i="2"/>
  <c r="M87261" i="2"/>
  <c r="M87257" i="2"/>
  <c r="M87253" i="2"/>
  <c r="M87249" i="2"/>
  <c r="M87245" i="2"/>
  <c r="M87241" i="2"/>
  <c r="M87237" i="2"/>
  <c r="M87233" i="2"/>
  <c r="M87229" i="2"/>
  <c r="M87225" i="2"/>
  <c r="M87221" i="2"/>
  <c r="M87217" i="2"/>
  <c r="M87213" i="2"/>
  <c r="M87209" i="2"/>
  <c r="M87205" i="2"/>
  <c r="M87201" i="2"/>
  <c r="M87197" i="2"/>
  <c r="M87193" i="2"/>
  <c r="M87189" i="2"/>
  <c r="M87185" i="2"/>
  <c r="M87181" i="2"/>
  <c r="M87177" i="2"/>
  <c r="M87173" i="2"/>
  <c r="M87169" i="2"/>
  <c r="M87165" i="2"/>
  <c r="M87161" i="2"/>
  <c r="M87157" i="2"/>
  <c r="M87153" i="2"/>
  <c r="M87149" i="2"/>
  <c r="M87145" i="2"/>
  <c r="M87141" i="2"/>
  <c r="M87137" i="2"/>
  <c r="M87133" i="2"/>
  <c r="M87129" i="2"/>
  <c r="M87125" i="2"/>
  <c r="M87121" i="2"/>
  <c r="M87117" i="2"/>
  <c r="M87113" i="2"/>
  <c r="M87109" i="2"/>
  <c r="M87105" i="2"/>
  <c r="M87101" i="2"/>
  <c r="M87097" i="2"/>
  <c r="M87093" i="2"/>
  <c r="M87089" i="2"/>
  <c r="M87085" i="2"/>
  <c r="M87081" i="2"/>
  <c r="M87077" i="2"/>
  <c r="M87073" i="2"/>
  <c r="M87069" i="2"/>
  <c r="M87065" i="2"/>
  <c r="M87061" i="2"/>
  <c r="M87057" i="2"/>
  <c r="M87053" i="2"/>
  <c r="M87049" i="2"/>
  <c r="M87045" i="2"/>
  <c r="M87041" i="2"/>
  <c r="M87037" i="2"/>
  <c r="M87033" i="2"/>
  <c r="M87029" i="2"/>
  <c r="M87025" i="2"/>
  <c r="M87021" i="2"/>
  <c r="M87017" i="2"/>
  <c r="M87013" i="2"/>
  <c r="M87009" i="2"/>
  <c r="M87005" i="2"/>
  <c r="M87001" i="2"/>
  <c r="M86997" i="2"/>
  <c r="M86993" i="2"/>
  <c r="M86989" i="2"/>
  <c r="M86985" i="2"/>
  <c r="M86981" i="2"/>
  <c r="M86977" i="2"/>
  <c r="M86973" i="2"/>
  <c r="M86969" i="2"/>
  <c r="M86965" i="2"/>
  <c r="M86961" i="2"/>
  <c r="M86957" i="2"/>
  <c r="M86953" i="2"/>
  <c r="M86949" i="2"/>
  <c r="M86945" i="2"/>
  <c r="M86941" i="2"/>
  <c r="M86937" i="2"/>
  <c r="M86933" i="2"/>
  <c r="M86929" i="2"/>
  <c r="M86925" i="2"/>
  <c r="M86921" i="2"/>
  <c r="M86917" i="2"/>
  <c r="M86913" i="2"/>
  <c r="M86909" i="2"/>
  <c r="M86905" i="2"/>
  <c r="M86901" i="2"/>
  <c r="M86897" i="2"/>
  <c r="M86893" i="2"/>
  <c r="M86889" i="2"/>
  <c r="M86885" i="2"/>
  <c r="M86881" i="2"/>
  <c r="M86877" i="2"/>
  <c r="M86873" i="2"/>
  <c r="M86869" i="2"/>
  <c r="M86865" i="2"/>
  <c r="M86861" i="2"/>
  <c r="M86857" i="2"/>
  <c r="M86853" i="2"/>
  <c r="M86849" i="2"/>
  <c r="M86845" i="2"/>
  <c r="M86841" i="2"/>
  <c r="M86837" i="2"/>
  <c r="M86833" i="2"/>
  <c r="M86829" i="2"/>
  <c r="M86825" i="2"/>
  <c r="M86821" i="2"/>
  <c r="M86817" i="2"/>
  <c r="M86813" i="2"/>
  <c r="M86809" i="2"/>
  <c r="M86805" i="2"/>
  <c r="M86801" i="2"/>
  <c r="M86797" i="2"/>
  <c r="M86793" i="2"/>
  <c r="M86789" i="2"/>
  <c r="M86785" i="2"/>
  <c r="M86781" i="2"/>
  <c r="M86777" i="2"/>
  <c r="M86773" i="2"/>
  <c r="M86769" i="2"/>
  <c r="M86765" i="2"/>
  <c r="M86761" i="2"/>
  <c r="M86757" i="2"/>
  <c r="M86753" i="2"/>
  <c r="M86749" i="2"/>
  <c r="M86745" i="2"/>
  <c r="M86741" i="2"/>
  <c r="M86737" i="2"/>
  <c r="M86733" i="2"/>
  <c r="M86729" i="2"/>
  <c r="M86725" i="2"/>
  <c r="M86721" i="2"/>
  <c r="M86717" i="2"/>
  <c r="M86713" i="2"/>
  <c r="M86709" i="2"/>
  <c r="M86705" i="2"/>
  <c r="M86701" i="2"/>
  <c r="M86697" i="2"/>
  <c r="M86693" i="2"/>
  <c r="M86689" i="2"/>
  <c r="M86685" i="2"/>
  <c r="M86681" i="2"/>
  <c r="M86677" i="2"/>
  <c r="M86673" i="2"/>
  <c r="M86669" i="2"/>
  <c r="M86665" i="2"/>
  <c r="M86661" i="2"/>
  <c r="M86657" i="2"/>
  <c r="M86653" i="2"/>
  <c r="M86649" i="2"/>
  <c r="M86645" i="2"/>
  <c r="M86641" i="2"/>
  <c r="M86637" i="2"/>
  <c r="M86633" i="2"/>
  <c r="M86629" i="2"/>
  <c r="M86625" i="2"/>
  <c r="M86621" i="2"/>
  <c r="M86617" i="2"/>
  <c r="M86613" i="2"/>
  <c r="M86609" i="2"/>
  <c r="M86605" i="2"/>
  <c r="M86601" i="2"/>
  <c r="M86597" i="2"/>
  <c r="M86593" i="2"/>
  <c r="M86589" i="2"/>
  <c r="M86585" i="2"/>
  <c r="M86581" i="2"/>
  <c r="M86577" i="2"/>
  <c r="M86573" i="2"/>
  <c r="M86569" i="2"/>
  <c r="M86565" i="2"/>
  <c r="M86561" i="2"/>
  <c r="M86557" i="2"/>
  <c r="M86553" i="2"/>
  <c r="M86549" i="2"/>
  <c r="M86545" i="2"/>
  <c r="M86541" i="2"/>
  <c r="M86537" i="2"/>
  <c r="M86533" i="2"/>
  <c r="M86529" i="2"/>
  <c r="M86525" i="2"/>
  <c r="M86521" i="2"/>
  <c r="M86517" i="2"/>
  <c r="M86513" i="2"/>
  <c r="M86509" i="2"/>
  <c r="M86505" i="2"/>
  <c r="M86501" i="2"/>
  <c r="M86497" i="2"/>
  <c r="M86493" i="2"/>
  <c r="M86489" i="2"/>
  <c r="M86485" i="2"/>
  <c r="M86481" i="2"/>
  <c r="M86477" i="2"/>
  <c r="M86473" i="2"/>
  <c r="M86469" i="2"/>
  <c r="M86465" i="2"/>
  <c r="M86461" i="2"/>
  <c r="M86457" i="2"/>
  <c r="M86453" i="2"/>
  <c r="M86449" i="2"/>
  <c r="M86445" i="2"/>
  <c r="M86441" i="2"/>
  <c r="M86437" i="2"/>
  <c r="M86433" i="2"/>
  <c r="M86429" i="2"/>
  <c r="M86425" i="2"/>
  <c r="M86421" i="2"/>
  <c r="M86417" i="2"/>
  <c r="M86413" i="2"/>
  <c r="M86409" i="2"/>
  <c r="M86405" i="2"/>
  <c r="M86401" i="2"/>
  <c r="M86397" i="2"/>
  <c r="M86393" i="2"/>
  <c r="M86389" i="2"/>
  <c r="M86385" i="2"/>
  <c r="M86381" i="2"/>
  <c r="M86377" i="2"/>
  <c r="M86373" i="2"/>
  <c r="M86369" i="2"/>
  <c r="M86365" i="2"/>
  <c r="M86361" i="2"/>
  <c r="M86357" i="2"/>
  <c r="M86353" i="2"/>
  <c r="M86349" i="2"/>
  <c r="M86345" i="2"/>
  <c r="M86341" i="2"/>
  <c r="M86337" i="2"/>
  <c r="M86333" i="2"/>
  <c r="M86329" i="2"/>
  <c r="M86325" i="2"/>
  <c r="M86321" i="2"/>
  <c r="M86317" i="2"/>
  <c r="M86313" i="2"/>
  <c r="M86309" i="2"/>
  <c r="M86305" i="2"/>
  <c r="M86301" i="2"/>
  <c r="M86297" i="2"/>
  <c r="M86293" i="2"/>
  <c r="M86289" i="2"/>
  <c r="M86285" i="2"/>
  <c r="M86281" i="2"/>
  <c r="M86277" i="2"/>
  <c r="M86273" i="2"/>
  <c r="M86269" i="2"/>
  <c r="M86265" i="2"/>
  <c r="M86261" i="2"/>
  <c r="M86257" i="2"/>
  <c r="M86253" i="2"/>
  <c r="M86249" i="2"/>
  <c r="M86245" i="2"/>
  <c r="M86241" i="2"/>
  <c r="M86237" i="2"/>
  <c r="M86233" i="2"/>
  <c r="M86229" i="2"/>
  <c r="M86225" i="2"/>
  <c r="M86221" i="2"/>
  <c r="M86217" i="2"/>
  <c r="M86213" i="2"/>
  <c r="M86209" i="2"/>
  <c r="M86205" i="2"/>
  <c r="M86201" i="2"/>
  <c r="M86197" i="2"/>
  <c r="M86193" i="2"/>
  <c r="M86189" i="2"/>
  <c r="M86185" i="2"/>
  <c r="M86181" i="2"/>
  <c r="M86177" i="2"/>
  <c r="M86173" i="2"/>
  <c r="M86169" i="2"/>
  <c r="M86165" i="2"/>
  <c r="M86161" i="2"/>
  <c r="M86157" i="2"/>
  <c r="M86153" i="2"/>
  <c r="M86149" i="2"/>
  <c r="M86145" i="2"/>
  <c r="M86141" i="2"/>
  <c r="M86137" i="2"/>
  <c r="M86133" i="2"/>
  <c r="M86129" i="2"/>
  <c r="M86125" i="2"/>
  <c r="M86121" i="2"/>
  <c r="M86117" i="2"/>
  <c r="M86113" i="2"/>
  <c r="M86109" i="2"/>
  <c r="M86105" i="2"/>
  <c r="M86101" i="2"/>
  <c r="M86097" i="2"/>
  <c r="M86093" i="2"/>
  <c r="M86089" i="2"/>
  <c r="M86085" i="2"/>
  <c r="M86081" i="2"/>
  <c r="M86077" i="2"/>
  <c r="M86073" i="2"/>
  <c r="M86069" i="2"/>
  <c r="M86065" i="2"/>
  <c r="M86061" i="2"/>
  <c r="M86057" i="2"/>
  <c r="M86053" i="2"/>
  <c r="M86049" i="2"/>
  <c r="M86045" i="2"/>
  <c r="M86041" i="2"/>
  <c r="M86037" i="2"/>
  <c r="M86033" i="2"/>
  <c r="M86029" i="2"/>
  <c r="M86025" i="2"/>
  <c r="M86021" i="2"/>
  <c r="M86017" i="2"/>
  <c r="M86013" i="2"/>
  <c r="M86009" i="2"/>
  <c r="M86005" i="2"/>
  <c r="M86001" i="2"/>
  <c r="M85997" i="2"/>
  <c r="M85993" i="2"/>
  <c r="M85989" i="2"/>
  <c r="M85985" i="2"/>
  <c r="M85981" i="2"/>
  <c r="M85977" i="2"/>
  <c r="M85973" i="2"/>
  <c r="M85969" i="2"/>
  <c r="M85965" i="2"/>
  <c r="M85961" i="2"/>
  <c r="M85957" i="2"/>
  <c r="M85953" i="2"/>
  <c r="M85949" i="2"/>
  <c r="M85945" i="2"/>
  <c r="M85941" i="2"/>
  <c r="M85937" i="2"/>
  <c r="M85933" i="2"/>
  <c r="M85929" i="2"/>
  <c r="M85925" i="2"/>
  <c r="M85921" i="2"/>
  <c r="M85917" i="2"/>
  <c r="M85913" i="2"/>
  <c r="M85909" i="2"/>
  <c r="M85905" i="2"/>
  <c r="M85901" i="2"/>
  <c r="M85897" i="2"/>
  <c r="M85893" i="2"/>
  <c r="M85889" i="2"/>
  <c r="M85885" i="2"/>
  <c r="M85881" i="2"/>
  <c r="M85877" i="2"/>
  <c r="M85873" i="2"/>
  <c r="M85869" i="2"/>
  <c r="M85865" i="2"/>
  <c r="M85861" i="2"/>
  <c r="M85857" i="2"/>
  <c r="M85853" i="2"/>
  <c r="M85849" i="2"/>
  <c r="M85845" i="2"/>
  <c r="M85841" i="2"/>
  <c r="M85837" i="2"/>
  <c r="M85833" i="2"/>
  <c r="M85829" i="2"/>
  <c r="M85825" i="2"/>
  <c r="M85821" i="2"/>
  <c r="M85817" i="2"/>
  <c r="M85813" i="2"/>
  <c r="M85809" i="2"/>
  <c r="M85805" i="2"/>
  <c r="M85801" i="2"/>
  <c r="M85797" i="2"/>
  <c r="M85793" i="2"/>
  <c r="M85789" i="2"/>
  <c r="M85785" i="2"/>
  <c r="M85781" i="2"/>
  <c r="M85777" i="2"/>
  <c r="M85773" i="2"/>
  <c r="M85769" i="2"/>
  <c r="M85765" i="2"/>
  <c r="M85761" i="2"/>
  <c r="M85757" i="2"/>
  <c r="M85753" i="2"/>
  <c r="M85749" i="2"/>
  <c r="M85745" i="2"/>
  <c r="M85741" i="2"/>
  <c r="M85737" i="2"/>
  <c r="M85733" i="2"/>
  <c r="M85729" i="2"/>
  <c r="M85725" i="2"/>
  <c r="M85721" i="2"/>
  <c r="M85717" i="2"/>
  <c r="M85713" i="2"/>
  <c r="M85709" i="2"/>
  <c r="M85705" i="2"/>
  <c r="M85701" i="2"/>
  <c r="M85697" i="2"/>
  <c r="M85693" i="2"/>
  <c r="M85689" i="2"/>
  <c r="M85685" i="2"/>
  <c r="M85681" i="2"/>
  <c r="M85677" i="2"/>
  <c r="M85673" i="2"/>
  <c r="M85669" i="2"/>
  <c r="M85665" i="2"/>
  <c r="M85661" i="2"/>
  <c r="M85657" i="2"/>
  <c r="M85653" i="2"/>
  <c r="M85649" i="2"/>
  <c r="M85645" i="2"/>
  <c r="M85641" i="2"/>
  <c r="M85637" i="2"/>
  <c r="M85633" i="2"/>
  <c r="M85629" i="2"/>
  <c r="M85625" i="2"/>
  <c r="M85621" i="2"/>
  <c r="M85617" i="2"/>
  <c r="M85613" i="2"/>
  <c r="M85609" i="2"/>
  <c r="M85605" i="2"/>
  <c r="M85601" i="2"/>
  <c r="M85597" i="2"/>
  <c r="M85593" i="2"/>
  <c r="M85589" i="2"/>
  <c r="M85585" i="2"/>
  <c r="M85581" i="2"/>
  <c r="M85577" i="2"/>
  <c r="M85573" i="2"/>
  <c r="M85569" i="2"/>
  <c r="M85565" i="2"/>
  <c r="M85561" i="2"/>
  <c r="M85557" i="2"/>
  <c r="M85553" i="2"/>
  <c r="M85549" i="2"/>
  <c r="M85545" i="2"/>
  <c r="M85541" i="2"/>
  <c r="M85537" i="2"/>
  <c r="M85533" i="2"/>
  <c r="M85529" i="2"/>
  <c r="M85525" i="2"/>
  <c r="M85521" i="2"/>
  <c r="M85517" i="2"/>
  <c r="M85513" i="2"/>
  <c r="M85509" i="2"/>
  <c r="M85505" i="2"/>
  <c r="M85501" i="2"/>
  <c r="M85497" i="2"/>
  <c r="M85493" i="2"/>
  <c r="M85489" i="2"/>
  <c r="M85485" i="2"/>
  <c r="M85481" i="2"/>
  <c r="M85477" i="2"/>
  <c r="M85473" i="2"/>
  <c r="M85469" i="2"/>
  <c r="M85465" i="2"/>
  <c r="M85461" i="2"/>
  <c r="M85457" i="2"/>
  <c r="M85453" i="2"/>
  <c r="M85449" i="2"/>
  <c r="M85445" i="2"/>
  <c r="M85441" i="2"/>
  <c r="M85437" i="2"/>
  <c r="M85433" i="2"/>
  <c r="M85429" i="2"/>
  <c r="M85425" i="2"/>
  <c r="M85421" i="2"/>
  <c r="M85417" i="2"/>
  <c r="M85413" i="2"/>
  <c r="M85409" i="2"/>
  <c r="M85405" i="2"/>
  <c r="M85401" i="2"/>
  <c r="M85397" i="2"/>
  <c r="M85393" i="2"/>
  <c r="M85389" i="2"/>
  <c r="M85385" i="2"/>
  <c r="M85381" i="2"/>
  <c r="M85377" i="2"/>
  <c r="M85373" i="2"/>
  <c r="M85369" i="2"/>
  <c r="M85365" i="2"/>
  <c r="M85361" i="2"/>
  <c r="M85357" i="2"/>
  <c r="M85353" i="2"/>
  <c r="M85349" i="2"/>
  <c r="M85345" i="2"/>
  <c r="M85341" i="2"/>
  <c r="M85337" i="2"/>
  <c r="M85333" i="2"/>
  <c r="M85329" i="2"/>
  <c r="M85325" i="2"/>
  <c r="M85321" i="2"/>
  <c r="M85317" i="2"/>
  <c r="M85313" i="2"/>
  <c r="M85309" i="2"/>
  <c r="M85305" i="2"/>
  <c r="M85301" i="2"/>
  <c r="M85297" i="2"/>
  <c r="M85293" i="2"/>
  <c r="M85289" i="2"/>
  <c r="M85285" i="2"/>
  <c r="M85281" i="2"/>
  <c r="M85277" i="2"/>
  <c r="M85273" i="2"/>
  <c r="M85269" i="2"/>
  <c r="M85265" i="2"/>
  <c r="M85261" i="2"/>
  <c r="M85257" i="2"/>
  <c r="M85253" i="2"/>
  <c r="M85249" i="2"/>
  <c r="M85245" i="2"/>
  <c r="M85241" i="2"/>
  <c r="M85237" i="2"/>
  <c r="M85233" i="2"/>
  <c r="M85229" i="2"/>
  <c r="M85225" i="2"/>
  <c r="M85221" i="2"/>
  <c r="M85217" i="2"/>
  <c r="M85213" i="2"/>
  <c r="M85209" i="2"/>
  <c r="M85205" i="2"/>
  <c r="M85201" i="2"/>
  <c r="M85197" i="2"/>
  <c r="M85193" i="2"/>
  <c r="M85189" i="2"/>
  <c r="M85185" i="2"/>
  <c r="M85181" i="2"/>
  <c r="M85177" i="2"/>
  <c r="M85173" i="2"/>
  <c r="M85169" i="2"/>
  <c r="M85165" i="2"/>
  <c r="M85161" i="2"/>
  <c r="M85157" i="2"/>
  <c r="M85153" i="2"/>
  <c r="M85149" i="2"/>
  <c r="M85145" i="2"/>
  <c r="M85141" i="2"/>
  <c r="M85137" i="2"/>
  <c r="M85133" i="2"/>
  <c r="M85129" i="2"/>
  <c r="M85125" i="2"/>
  <c r="M85121" i="2"/>
  <c r="M85117" i="2"/>
  <c r="M85113" i="2"/>
  <c r="M85109" i="2"/>
  <c r="M85105" i="2"/>
  <c r="M85101" i="2"/>
  <c r="M85097" i="2"/>
  <c r="M85093" i="2"/>
  <c r="M85089" i="2"/>
  <c r="M85085" i="2"/>
  <c r="M85081" i="2"/>
  <c r="M85077" i="2"/>
  <c r="M85073" i="2"/>
  <c r="M85069" i="2"/>
  <c r="M85065" i="2"/>
  <c r="M85061" i="2"/>
  <c r="M85057" i="2"/>
  <c r="M85053" i="2"/>
  <c r="M85049" i="2"/>
  <c r="M85045" i="2"/>
  <c r="M85041" i="2"/>
  <c r="M85037" i="2"/>
  <c r="M85033" i="2"/>
  <c r="M85029" i="2"/>
  <c r="M85025" i="2"/>
  <c r="M85021" i="2"/>
  <c r="M85017" i="2"/>
  <c r="M85013" i="2"/>
  <c r="M85009" i="2"/>
  <c r="M85005" i="2"/>
  <c r="M85001" i="2"/>
  <c r="M84997" i="2"/>
  <c r="M84993" i="2"/>
  <c r="M84989" i="2"/>
  <c r="M84985" i="2"/>
  <c r="M84981" i="2"/>
  <c r="M84977" i="2"/>
  <c r="M84973" i="2"/>
  <c r="M84969" i="2"/>
  <c r="M84965" i="2"/>
  <c r="M84961" i="2"/>
  <c r="M84957" i="2"/>
  <c r="M84953" i="2"/>
  <c r="M84949" i="2"/>
  <c r="M84945" i="2"/>
  <c r="M84941" i="2"/>
  <c r="M84937" i="2"/>
  <c r="M84933" i="2"/>
  <c r="M84929" i="2"/>
  <c r="M84925" i="2"/>
  <c r="M84921" i="2"/>
  <c r="M84917" i="2"/>
  <c r="M84913" i="2"/>
  <c r="M84909" i="2"/>
  <c r="M84905" i="2"/>
  <c r="M84901" i="2"/>
  <c r="M84897" i="2"/>
  <c r="M84893" i="2"/>
  <c r="M84889" i="2"/>
  <c r="M84885" i="2"/>
  <c r="M84881" i="2"/>
  <c r="M84877" i="2"/>
  <c r="M84873" i="2"/>
  <c r="M84869" i="2"/>
  <c r="M84865" i="2"/>
  <c r="M84861" i="2"/>
  <c r="M84857" i="2"/>
  <c r="M84853" i="2"/>
  <c r="M84849" i="2"/>
  <c r="M84845" i="2"/>
  <c r="M84841" i="2"/>
  <c r="M84837" i="2"/>
  <c r="M84833" i="2"/>
  <c r="M84829" i="2"/>
  <c r="M84825" i="2"/>
  <c r="M84821" i="2"/>
  <c r="M84817" i="2"/>
  <c r="M84813" i="2"/>
  <c r="M84809" i="2"/>
  <c r="M84805" i="2"/>
  <c r="M84801" i="2"/>
  <c r="M84797" i="2"/>
  <c r="M84793" i="2"/>
  <c r="M84789" i="2"/>
  <c r="M84785" i="2"/>
  <c r="M84781" i="2"/>
  <c r="M84777" i="2"/>
  <c r="M84773" i="2"/>
  <c r="M84769" i="2"/>
  <c r="M84765" i="2"/>
  <c r="M84761" i="2"/>
  <c r="M84757" i="2"/>
  <c r="M84753" i="2"/>
  <c r="M84749" i="2"/>
  <c r="M84745" i="2"/>
  <c r="M84741" i="2"/>
  <c r="M84737" i="2"/>
  <c r="M84733" i="2"/>
  <c r="M84729" i="2"/>
  <c r="M84725" i="2"/>
  <c r="M84721" i="2"/>
  <c r="M84717" i="2"/>
  <c r="M84713" i="2"/>
  <c r="M84709" i="2"/>
  <c r="M84705" i="2"/>
  <c r="M84701" i="2"/>
  <c r="M84697" i="2"/>
  <c r="M84693" i="2"/>
  <c r="M84689" i="2"/>
  <c r="M84685" i="2"/>
  <c r="M84681" i="2"/>
  <c r="M84677" i="2"/>
  <c r="M84673" i="2"/>
  <c r="M84669" i="2"/>
  <c r="M84665" i="2"/>
  <c r="M84661" i="2"/>
  <c r="M84657" i="2"/>
  <c r="M84653" i="2"/>
  <c r="M84649" i="2"/>
  <c r="M84645" i="2"/>
  <c r="M84641" i="2"/>
  <c r="M84637" i="2"/>
  <c r="M84633" i="2"/>
  <c r="M84629" i="2"/>
  <c r="M84625" i="2"/>
  <c r="M84621" i="2"/>
  <c r="M84617" i="2"/>
  <c r="M84613" i="2"/>
  <c r="M84609" i="2"/>
  <c r="M84605" i="2"/>
  <c r="M84601" i="2"/>
  <c r="M84597" i="2"/>
  <c r="M84593" i="2"/>
  <c r="M84589" i="2"/>
  <c r="M84585" i="2"/>
  <c r="M84581" i="2"/>
  <c r="M84577" i="2"/>
  <c r="M84573" i="2"/>
  <c r="M84569" i="2"/>
  <c r="M84565" i="2"/>
  <c r="M84561" i="2"/>
  <c r="M84557" i="2"/>
  <c r="M84553" i="2"/>
  <c r="M84549" i="2"/>
  <c r="M84545" i="2"/>
  <c r="M84541" i="2"/>
  <c r="M84537" i="2"/>
  <c r="M84533" i="2"/>
  <c r="M84529" i="2"/>
  <c r="M84525" i="2"/>
  <c r="M84521" i="2"/>
  <c r="M84517" i="2"/>
  <c r="M84513" i="2"/>
  <c r="M84509" i="2"/>
  <c r="M84505" i="2"/>
  <c r="M84501" i="2"/>
  <c r="M84497" i="2"/>
  <c r="M84493" i="2"/>
  <c r="M84489" i="2"/>
  <c r="M84485" i="2"/>
  <c r="M84481" i="2"/>
  <c r="M84477" i="2"/>
  <c r="M84473" i="2"/>
  <c r="M84469" i="2"/>
  <c r="M84465" i="2"/>
  <c r="M84461" i="2"/>
  <c r="M84457" i="2"/>
  <c r="M84453" i="2"/>
  <c r="M84449" i="2"/>
  <c r="M84445" i="2"/>
  <c r="M84441" i="2"/>
  <c r="M84437" i="2"/>
  <c r="M84433" i="2"/>
  <c r="M84429" i="2"/>
  <c r="M84425" i="2"/>
  <c r="M84421" i="2"/>
  <c r="M84417" i="2"/>
  <c r="M84413" i="2"/>
  <c r="M84409" i="2"/>
  <c r="M84405" i="2"/>
  <c r="M84401" i="2"/>
  <c r="M84397" i="2"/>
  <c r="M84393" i="2"/>
  <c r="M84389" i="2"/>
  <c r="M84385" i="2"/>
  <c r="M84381" i="2"/>
  <c r="M84377" i="2"/>
  <c r="M84373" i="2"/>
  <c r="M84369" i="2"/>
  <c r="M84365" i="2"/>
  <c r="M84361" i="2"/>
  <c r="M84357" i="2"/>
  <c r="M84353" i="2"/>
  <c r="M84349" i="2"/>
  <c r="M84345" i="2"/>
  <c r="M84341" i="2"/>
  <c r="M84337" i="2"/>
  <c r="M84333" i="2"/>
  <c r="M84329" i="2"/>
  <c r="M84325" i="2"/>
  <c r="M84321" i="2"/>
  <c r="M84317" i="2"/>
  <c r="M84313" i="2"/>
  <c r="M84309" i="2"/>
  <c r="M84305" i="2"/>
  <c r="M84301" i="2"/>
  <c r="M84297" i="2"/>
  <c r="M84293" i="2"/>
  <c r="M84289" i="2"/>
  <c r="M84285" i="2"/>
  <c r="M84281" i="2"/>
  <c r="M84277" i="2"/>
  <c r="M84273" i="2"/>
  <c r="M84269" i="2"/>
  <c r="M84265" i="2"/>
  <c r="M84261" i="2"/>
  <c r="M84257" i="2"/>
  <c r="M84253" i="2"/>
  <c r="M84249" i="2"/>
  <c r="M84245" i="2"/>
  <c r="M84241" i="2"/>
  <c r="M84237" i="2"/>
  <c r="M84233" i="2"/>
  <c r="M84229" i="2"/>
  <c r="M84225" i="2"/>
  <c r="M84221" i="2"/>
  <c r="M84217" i="2"/>
  <c r="M84213" i="2"/>
  <c r="M84209" i="2"/>
  <c r="M84205" i="2"/>
  <c r="M84201" i="2"/>
  <c r="M84197" i="2"/>
  <c r="M84193" i="2"/>
  <c r="M84189" i="2"/>
  <c r="M84185" i="2"/>
  <c r="M84181" i="2"/>
  <c r="M84177" i="2"/>
  <c r="M84173" i="2"/>
  <c r="M84169" i="2"/>
  <c r="M84165" i="2"/>
  <c r="M84161" i="2"/>
  <c r="M84157" i="2"/>
  <c r="M84153" i="2"/>
  <c r="M84149" i="2"/>
  <c r="M84145" i="2"/>
  <c r="M84141" i="2"/>
  <c r="M84137" i="2"/>
  <c r="M84133" i="2"/>
  <c r="M84129" i="2"/>
  <c r="M84125" i="2"/>
  <c r="M84121" i="2"/>
  <c r="M84117" i="2"/>
  <c r="M84113" i="2"/>
  <c r="M84109" i="2"/>
  <c r="M84105" i="2"/>
  <c r="M84101" i="2"/>
  <c r="M84097" i="2"/>
  <c r="M84093" i="2"/>
  <c r="M84089" i="2"/>
  <c r="M84085" i="2"/>
  <c r="M84081" i="2"/>
  <c r="M84077" i="2"/>
  <c r="M84073" i="2"/>
  <c r="M84069" i="2"/>
  <c r="M84065" i="2"/>
  <c r="M84061" i="2"/>
  <c r="M84057" i="2"/>
  <c r="M84053" i="2"/>
  <c r="M84049" i="2"/>
  <c r="M84045" i="2"/>
  <c r="M84041" i="2"/>
  <c r="M84037" i="2"/>
  <c r="M84033" i="2"/>
  <c r="M84029" i="2"/>
  <c r="M84025" i="2"/>
  <c r="M84021" i="2"/>
  <c r="M84017" i="2"/>
  <c r="M84013" i="2"/>
  <c r="M84009" i="2"/>
  <c r="M84005" i="2"/>
  <c r="M84001" i="2"/>
  <c r="M83997" i="2"/>
  <c r="M83993" i="2"/>
  <c r="M83989" i="2"/>
  <c r="M83985" i="2"/>
  <c r="M83981" i="2"/>
  <c r="M83977" i="2"/>
  <c r="M83973" i="2"/>
  <c r="M83969" i="2"/>
  <c r="M83965" i="2"/>
  <c r="M83961" i="2"/>
  <c r="M83957" i="2"/>
  <c r="M83953" i="2"/>
  <c r="M83949" i="2"/>
  <c r="M83945" i="2"/>
  <c r="M83941" i="2"/>
  <c r="M83937" i="2"/>
  <c r="M83933" i="2"/>
  <c r="M83929" i="2"/>
  <c r="M83925" i="2"/>
  <c r="M83921" i="2"/>
  <c r="M83917" i="2"/>
  <c r="M83913" i="2"/>
  <c r="M83909" i="2"/>
  <c r="M83905" i="2"/>
  <c r="M83901" i="2"/>
  <c r="M83897" i="2"/>
  <c r="M83893" i="2"/>
  <c r="M83889" i="2"/>
  <c r="M83885" i="2"/>
  <c r="M83881" i="2"/>
  <c r="M83877" i="2"/>
  <c r="M83873" i="2"/>
  <c r="M83869" i="2"/>
  <c r="M83865" i="2"/>
  <c r="M83861" i="2"/>
  <c r="M83857" i="2"/>
  <c r="M83853" i="2"/>
  <c r="M83849" i="2"/>
  <c r="M83845" i="2"/>
  <c r="M83841" i="2"/>
  <c r="M83837" i="2"/>
  <c r="M83833" i="2"/>
  <c r="M83829" i="2"/>
  <c r="M83825" i="2"/>
  <c r="M83821" i="2"/>
  <c r="M83817" i="2"/>
  <c r="M83813" i="2"/>
  <c r="M83809" i="2"/>
  <c r="M83805" i="2"/>
  <c r="M83801" i="2"/>
  <c r="M83797" i="2"/>
  <c r="M83793" i="2"/>
  <c r="M83789" i="2"/>
  <c r="M83785" i="2"/>
  <c r="M83781" i="2"/>
  <c r="M83777" i="2"/>
  <c r="M83773" i="2"/>
  <c r="M83769" i="2"/>
  <c r="M83765" i="2"/>
  <c r="M83761" i="2"/>
  <c r="M83757" i="2"/>
  <c r="M83753" i="2"/>
  <c r="M83749" i="2"/>
  <c r="M83745" i="2"/>
  <c r="M83741" i="2"/>
  <c r="M83737" i="2"/>
  <c r="M83733" i="2"/>
  <c r="M83729" i="2"/>
  <c r="M83725" i="2"/>
  <c r="M83721" i="2"/>
  <c r="M83717" i="2"/>
  <c r="M83713" i="2"/>
  <c r="M83709" i="2"/>
  <c r="M83705" i="2"/>
  <c r="M83701" i="2"/>
  <c r="M83697" i="2"/>
  <c r="M83693" i="2"/>
  <c r="M83689" i="2"/>
  <c r="M83685" i="2"/>
  <c r="M83681" i="2"/>
  <c r="M83677" i="2"/>
  <c r="M83673" i="2"/>
  <c r="M83669" i="2"/>
  <c r="M83665" i="2"/>
  <c r="M83661" i="2"/>
  <c r="M83657" i="2"/>
  <c r="M83653" i="2"/>
  <c r="M83649" i="2"/>
  <c r="M83645" i="2"/>
  <c r="M83641" i="2"/>
  <c r="M83637" i="2"/>
  <c r="M83633" i="2"/>
  <c r="M83629" i="2"/>
  <c r="M83625" i="2"/>
  <c r="M83621" i="2"/>
  <c r="M83617" i="2"/>
  <c r="M83613" i="2"/>
  <c r="M83609" i="2"/>
  <c r="M83605" i="2"/>
  <c r="M83601" i="2"/>
  <c r="M83597" i="2"/>
  <c r="M83593" i="2"/>
  <c r="M83589" i="2"/>
  <c r="M83585" i="2"/>
  <c r="M83581" i="2"/>
  <c r="M83577" i="2"/>
  <c r="M83573" i="2"/>
  <c r="M83569" i="2"/>
  <c r="M83565" i="2"/>
  <c r="M83561" i="2"/>
  <c r="M83557" i="2"/>
  <c r="M83553" i="2"/>
  <c r="M83549" i="2"/>
  <c r="M83545" i="2"/>
  <c r="M83541" i="2"/>
  <c r="M83537" i="2"/>
  <c r="M83533" i="2"/>
  <c r="M83529" i="2"/>
  <c r="M83525" i="2"/>
  <c r="M83521" i="2"/>
  <c r="M83517" i="2"/>
  <c r="M83513" i="2"/>
  <c r="M83509" i="2"/>
  <c r="M83505" i="2"/>
  <c r="M83501" i="2"/>
  <c r="M83497" i="2"/>
  <c r="M83493" i="2"/>
  <c r="M83489" i="2"/>
  <c r="M83485" i="2"/>
  <c r="M83481" i="2"/>
  <c r="M83477" i="2"/>
  <c r="M83473" i="2"/>
  <c r="M83469" i="2"/>
  <c r="M83465" i="2"/>
  <c r="M83461" i="2"/>
  <c r="M83457" i="2"/>
  <c r="M83453" i="2"/>
  <c r="M83449" i="2"/>
  <c r="M83445" i="2"/>
  <c r="M83441" i="2"/>
  <c r="M83437" i="2"/>
  <c r="M83433" i="2"/>
  <c r="M83429" i="2"/>
  <c r="M83425" i="2"/>
  <c r="M83421" i="2"/>
  <c r="M83417" i="2"/>
  <c r="M83413" i="2"/>
  <c r="M83409" i="2"/>
  <c r="M83405" i="2"/>
  <c r="M83401" i="2"/>
  <c r="M83397" i="2"/>
  <c r="M83393" i="2"/>
  <c r="M83389" i="2"/>
  <c r="M83385" i="2"/>
  <c r="M83381" i="2"/>
  <c r="M83377" i="2"/>
  <c r="M83373" i="2"/>
  <c r="M83369" i="2"/>
  <c r="M83365" i="2"/>
  <c r="M83361" i="2"/>
  <c r="M83357" i="2"/>
  <c r="M83353" i="2"/>
  <c r="M83349" i="2"/>
  <c r="M83345" i="2"/>
  <c r="M83341" i="2"/>
  <c r="M83337" i="2"/>
  <c r="M83333" i="2"/>
  <c r="M83329" i="2"/>
  <c r="M83325" i="2"/>
  <c r="M83321" i="2"/>
  <c r="M83317" i="2"/>
  <c r="M83313" i="2"/>
  <c r="M83309" i="2"/>
  <c r="M83305" i="2"/>
  <c r="M83301" i="2"/>
  <c r="M83297" i="2"/>
  <c r="M83293" i="2"/>
  <c r="M83289" i="2"/>
  <c r="M83285" i="2"/>
  <c r="M83281" i="2"/>
  <c r="M83277" i="2"/>
  <c r="M83273" i="2"/>
  <c r="M83269" i="2"/>
  <c r="M83265" i="2"/>
  <c r="M83261" i="2"/>
  <c r="M83257" i="2"/>
  <c r="M83253" i="2"/>
  <c r="M83249" i="2"/>
  <c r="M83245" i="2"/>
  <c r="M83241" i="2"/>
  <c r="M83237" i="2"/>
  <c r="M83233" i="2"/>
  <c r="M83229" i="2"/>
  <c r="M83225" i="2"/>
  <c r="M83221" i="2"/>
  <c r="M83217" i="2"/>
  <c r="M83213" i="2"/>
  <c r="M83209" i="2"/>
  <c r="M83205" i="2"/>
  <c r="M83201" i="2"/>
  <c r="M83197" i="2"/>
  <c r="M83193" i="2"/>
  <c r="M83189" i="2"/>
  <c r="M83185" i="2"/>
  <c r="M83181" i="2"/>
  <c r="M83177" i="2"/>
  <c r="M83173" i="2"/>
  <c r="M83169" i="2"/>
  <c r="M83165" i="2"/>
  <c r="M83161" i="2"/>
  <c r="M83157" i="2"/>
  <c r="M83153" i="2"/>
  <c r="M83149" i="2"/>
  <c r="M83145" i="2"/>
  <c r="M83141" i="2"/>
  <c r="M83137" i="2"/>
  <c r="M83133" i="2"/>
  <c r="M83129" i="2"/>
  <c r="M83125" i="2"/>
  <c r="M83121" i="2"/>
  <c r="M83117" i="2"/>
  <c r="M83113" i="2"/>
  <c r="M83109" i="2"/>
  <c r="M83105" i="2"/>
  <c r="M83101" i="2"/>
  <c r="M83097" i="2"/>
  <c r="M83093" i="2"/>
  <c r="M83089" i="2"/>
  <c r="M83085" i="2"/>
  <c r="M83081" i="2"/>
  <c r="M83077" i="2"/>
  <c r="M83073" i="2"/>
  <c r="M83069" i="2"/>
  <c r="M83065" i="2"/>
  <c r="M83061" i="2"/>
  <c r="M83057" i="2"/>
  <c r="M83053" i="2"/>
  <c r="M83049" i="2"/>
  <c r="M83045" i="2"/>
  <c r="M83041" i="2"/>
  <c r="M83037" i="2"/>
  <c r="M83033" i="2"/>
  <c r="M83029" i="2"/>
  <c r="M83025" i="2"/>
  <c r="M83021" i="2"/>
  <c r="M83017" i="2"/>
  <c r="M83013" i="2"/>
  <c r="M83009" i="2"/>
  <c r="M83005" i="2"/>
  <c r="M83001" i="2"/>
  <c r="M82997" i="2"/>
  <c r="M82993" i="2"/>
  <c r="M82989" i="2"/>
  <c r="M82985" i="2"/>
  <c r="M82981" i="2"/>
  <c r="M82977" i="2"/>
  <c r="M82973" i="2"/>
  <c r="M82969" i="2"/>
  <c r="M82965" i="2"/>
  <c r="M82961" i="2"/>
  <c r="M82957" i="2"/>
  <c r="M82953" i="2"/>
  <c r="M82949" i="2"/>
  <c r="M82945" i="2"/>
  <c r="M82941" i="2"/>
  <c r="M82937" i="2"/>
  <c r="M82933" i="2"/>
  <c r="M82929" i="2"/>
  <c r="M82925" i="2"/>
  <c r="M82921" i="2"/>
  <c r="M82917" i="2"/>
  <c r="M82913" i="2"/>
  <c r="M82909" i="2"/>
  <c r="M82905" i="2"/>
  <c r="M82901" i="2"/>
  <c r="M82897" i="2"/>
  <c r="M82893" i="2"/>
  <c r="M82889" i="2"/>
  <c r="M82885" i="2"/>
  <c r="M82881" i="2"/>
  <c r="M82877" i="2"/>
  <c r="M82873" i="2"/>
  <c r="M82869" i="2"/>
  <c r="M82865" i="2"/>
  <c r="M82861" i="2"/>
  <c r="M82857" i="2"/>
  <c r="M82853" i="2"/>
  <c r="M82849" i="2"/>
  <c r="M82845" i="2"/>
  <c r="M82841" i="2"/>
  <c r="M82837" i="2"/>
  <c r="M82833" i="2"/>
  <c r="M82829" i="2"/>
  <c r="M82825" i="2"/>
  <c r="M82821" i="2"/>
  <c r="M82817" i="2"/>
  <c r="M82813" i="2"/>
  <c r="M82809" i="2"/>
  <c r="M82805" i="2"/>
  <c r="M82801" i="2"/>
  <c r="M82797" i="2"/>
  <c r="M82793" i="2"/>
  <c r="M82789" i="2"/>
  <c r="M82785" i="2"/>
  <c r="M82781" i="2"/>
  <c r="M82777" i="2"/>
  <c r="M82773" i="2"/>
  <c r="M82769" i="2"/>
  <c r="M82765" i="2"/>
  <c r="M82761" i="2"/>
  <c r="M82757" i="2"/>
  <c r="M82753" i="2"/>
  <c r="M82749" i="2"/>
  <c r="M82745" i="2"/>
  <c r="M82741" i="2"/>
  <c r="M82737" i="2"/>
  <c r="M82733" i="2"/>
  <c r="M82729" i="2"/>
  <c r="M82725" i="2"/>
  <c r="M82721" i="2"/>
  <c r="M82717" i="2"/>
  <c r="M82713" i="2"/>
  <c r="M82709" i="2"/>
  <c r="M82705" i="2"/>
  <c r="M82701" i="2"/>
  <c r="M82697" i="2"/>
  <c r="M82693" i="2"/>
  <c r="M82689" i="2"/>
  <c r="M82685" i="2"/>
  <c r="M82681" i="2"/>
  <c r="M82677" i="2"/>
  <c r="M82673" i="2"/>
  <c r="M82669" i="2"/>
  <c r="M82665" i="2"/>
  <c r="M82661" i="2"/>
  <c r="M82657" i="2"/>
  <c r="M82653" i="2"/>
  <c r="M82649" i="2"/>
  <c r="M82645" i="2"/>
  <c r="M82641" i="2"/>
  <c r="M82637" i="2"/>
  <c r="M82633" i="2"/>
  <c r="M82629" i="2"/>
  <c r="M82625" i="2"/>
  <c r="M82621" i="2"/>
  <c r="M82617" i="2"/>
  <c r="M82613" i="2"/>
  <c r="M82609" i="2"/>
  <c r="M82605" i="2"/>
  <c r="M82601" i="2"/>
  <c r="M82597" i="2"/>
  <c r="M82593" i="2"/>
  <c r="M82589" i="2"/>
  <c r="M82585" i="2"/>
  <c r="M82581" i="2"/>
  <c r="M82577" i="2"/>
  <c r="M82573" i="2"/>
  <c r="M82569" i="2"/>
  <c r="M82565" i="2"/>
  <c r="M82561" i="2"/>
  <c r="M82557" i="2"/>
  <c r="M82553" i="2"/>
  <c r="M82549" i="2"/>
  <c r="M82545" i="2"/>
  <c r="M82541" i="2"/>
  <c r="M82537" i="2"/>
  <c r="M82533" i="2"/>
  <c r="M82529" i="2"/>
  <c r="M82525" i="2"/>
  <c r="M82521" i="2"/>
  <c r="M82517" i="2"/>
  <c r="M82513" i="2"/>
  <c r="M82509" i="2"/>
  <c r="M82505" i="2"/>
  <c r="M82501" i="2"/>
  <c r="M82497" i="2"/>
  <c r="M82493" i="2"/>
  <c r="M82489" i="2"/>
  <c r="M82485" i="2"/>
  <c r="M82481" i="2"/>
  <c r="M82477" i="2"/>
  <c r="M82473" i="2"/>
  <c r="M82469" i="2"/>
  <c r="M82465" i="2"/>
  <c r="M82461" i="2"/>
  <c r="M82457" i="2"/>
  <c r="M82453" i="2"/>
  <c r="M82449" i="2"/>
  <c r="M82445" i="2"/>
  <c r="M82441" i="2"/>
  <c r="M82437" i="2"/>
  <c r="M82433" i="2"/>
  <c r="M82429" i="2"/>
  <c r="M82425" i="2"/>
  <c r="M82421" i="2"/>
  <c r="M82417" i="2"/>
  <c r="M82413" i="2"/>
  <c r="M82409" i="2"/>
  <c r="M82405" i="2"/>
  <c r="M82401" i="2"/>
  <c r="M82397" i="2"/>
  <c r="M82393" i="2"/>
  <c r="M82389" i="2"/>
  <c r="M82385" i="2"/>
  <c r="M82381" i="2"/>
  <c r="M82377" i="2"/>
  <c r="M82373" i="2"/>
  <c r="M82369" i="2"/>
  <c r="M82365" i="2"/>
  <c r="M82361" i="2"/>
  <c r="M82357" i="2"/>
  <c r="M82353" i="2"/>
  <c r="M82349" i="2"/>
  <c r="M82345" i="2"/>
  <c r="M82341" i="2"/>
  <c r="M82337" i="2"/>
  <c r="M82333" i="2"/>
  <c r="M82329" i="2"/>
  <c r="M82325" i="2"/>
  <c r="M82321" i="2"/>
  <c r="M82317" i="2"/>
  <c r="M82313" i="2"/>
  <c r="M82309" i="2"/>
  <c r="M82305" i="2"/>
  <c r="M82301" i="2"/>
  <c r="M82297" i="2"/>
  <c r="M82293" i="2"/>
  <c r="M82289" i="2"/>
  <c r="M82285" i="2"/>
  <c r="M82281" i="2"/>
  <c r="M82277" i="2"/>
  <c r="M82273" i="2"/>
  <c r="M82269" i="2"/>
  <c r="M82265" i="2"/>
  <c r="M82261" i="2"/>
  <c r="M82257" i="2"/>
  <c r="M82253" i="2"/>
  <c r="M82249" i="2"/>
  <c r="M82245" i="2"/>
  <c r="M82241" i="2"/>
  <c r="M82237" i="2"/>
  <c r="M82233" i="2"/>
  <c r="M82229" i="2"/>
  <c r="M82225" i="2"/>
  <c r="M82221" i="2"/>
  <c r="M82217" i="2"/>
  <c r="M82213" i="2"/>
  <c r="M82209" i="2"/>
  <c r="M82205" i="2"/>
  <c r="M82201" i="2"/>
  <c r="M82197" i="2"/>
  <c r="M82193" i="2"/>
  <c r="M82189" i="2"/>
  <c r="M82185" i="2"/>
  <c r="M82181" i="2"/>
  <c r="M82177" i="2"/>
  <c r="M82173" i="2"/>
  <c r="M82169" i="2"/>
  <c r="M82165" i="2"/>
  <c r="M82161" i="2"/>
  <c r="M82157" i="2"/>
  <c r="M82153" i="2"/>
  <c r="M82149" i="2"/>
  <c r="M82145" i="2"/>
  <c r="M82141" i="2"/>
  <c r="M82137" i="2"/>
  <c r="M82133" i="2"/>
  <c r="M82129" i="2"/>
  <c r="M82125" i="2"/>
  <c r="M82121" i="2"/>
  <c r="M82117" i="2"/>
  <c r="M82113" i="2"/>
  <c r="M82109" i="2"/>
  <c r="M82105" i="2"/>
  <c r="M82101" i="2"/>
  <c r="M82097" i="2"/>
  <c r="M82093" i="2"/>
  <c r="M82089" i="2"/>
  <c r="M82085" i="2"/>
  <c r="M82081" i="2"/>
  <c r="M82077" i="2"/>
  <c r="M82073" i="2"/>
  <c r="M82069" i="2"/>
  <c r="M82065" i="2"/>
  <c r="M82061" i="2"/>
  <c r="M82057" i="2"/>
  <c r="M82053" i="2"/>
  <c r="M82049" i="2"/>
  <c r="M82045" i="2"/>
  <c r="M82041" i="2"/>
  <c r="M82037" i="2"/>
  <c r="M82033" i="2"/>
  <c r="M82029" i="2"/>
  <c r="M82025" i="2"/>
  <c r="M82021" i="2"/>
  <c r="M82017" i="2"/>
  <c r="M82013" i="2"/>
  <c r="M82009" i="2"/>
  <c r="M82005" i="2"/>
  <c r="M82001" i="2"/>
  <c r="M81997" i="2"/>
  <c r="M81993" i="2"/>
  <c r="M81989" i="2"/>
  <c r="M81985" i="2"/>
  <c r="M81981" i="2"/>
  <c r="M81977" i="2"/>
  <c r="M81973" i="2"/>
  <c r="M81969" i="2"/>
  <c r="M81965" i="2"/>
  <c r="M81961" i="2"/>
  <c r="M81957" i="2"/>
  <c r="M81953" i="2"/>
  <c r="M81949" i="2"/>
  <c r="M81945" i="2"/>
  <c r="M81941" i="2"/>
  <c r="M81937" i="2"/>
  <c r="M81933" i="2"/>
  <c r="M81929" i="2"/>
  <c r="M81925" i="2"/>
  <c r="M81921" i="2"/>
  <c r="M81917" i="2"/>
  <c r="M81913" i="2"/>
  <c r="M81909" i="2"/>
  <c r="M81905" i="2"/>
  <c r="M81901" i="2"/>
  <c r="M81897" i="2"/>
  <c r="M81893" i="2"/>
  <c r="M81889" i="2"/>
  <c r="M81885" i="2"/>
  <c r="M81881" i="2"/>
  <c r="M81877" i="2"/>
  <c r="M81873" i="2"/>
  <c r="M81869" i="2"/>
  <c r="M81865" i="2"/>
  <c r="M81861" i="2"/>
  <c r="M81857" i="2"/>
  <c r="M81853" i="2"/>
  <c r="M81849" i="2"/>
  <c r="M81845" i="2"/>
  <c r="M81841" i="2"/>
  <c r="M81837" i="2"/>
  <c r="M81833" i="2"/>
  <c r="M81829" i="2"/>
  <c r="M81825" i="2"/>
  <c r="M81821" i="2"/>
  <c r="M81817" i="2"/>
  <c r="M81813" i="2"/>
  <c r="M81809" i="2"/>
  <c r="M81805" i="2"/>
  <c r="M81801" i="2"/>
  <c r="M81797" i="2"/>
  <c r="M81793" i="2"/>
  <c r="M81789" i="2"/>
  <c r="M81785" i="2"/>
  <c r="M81781" i="2"/>
  <c r="M81777" i="2"/>
  <c r="M81773" i="2"/>
  <c r="M81769" i="2"/>
  <c r="M81765" i="2"/>
  <c r="M81761" i="2"/>
  <c r="M81757" i="2"/>
  <c r="M81753" i="2"/>
  <c r="M81749" i="2"/>
  <c r="M81745" i="2"/>
  <c r="M81741" i="2"/>
  <c r="M81737" i="2"/>
  <c r="M81733" i="2"/>
  <c r="M81729" i="2"/>
  <c r="M81725" i="2"/>
  <c r="M81721" i="2"/>
  <c r="M81717" i="2"/>
  <c r="M81713" i="2"/>
  <c r="M81709" i="2"/>
  <c r="M81705" i="2"/>
  <c r="M81701" i="2"/>
  <c r="M81697" i="2"/>
  <c r="M81693" i="2"/>
  <c r="M81689" i="2"/>
  <c r="M81685" i="2"/>
  <c r="M81681" i="2"/>
  <c r="M81677" i="2"/>
  <c r="M81673" i="2"/>
  <c r="M81669" i="2"/>
  <c r="M81665" i="2"/>
  <c r="M81661" i="2"/>
  <c r="M81657" i="2"/>
  <c r="M81653" i="2"/>
  <c r="M81649" i="2"/>
  <c r="M81645" i="2"/>
  <c r="M81641" i="2"/>
  <c r="M81637" i="2"/>
  <c r="M81633" i="2"/>
  <c r="M81629" i="2"/>
  <c r="M81625" i="2"/>
  <c r="M81621" i="2"/>
  <c r="M81617" i="2"/>
  <c r="M81613" i="2"/>
  <c r="M81609" i="2"/>
  <c r="M81605" i="2"/>
  <c r="M81601" i="2"/>
  <c r="M81597" i="2"/>
  <c r="M81593" i="2"/>
  <c r="M81589" i="2"/>
  <c r="M81585" i="2"/>
  <c r="M81581" i="2"/>
  <c r="M81577" i="2"/>
  <c r="M81573" i="2"/>
  <c r="M81569" i="2"/>
  <c r="M81565" i="2"/>
  <c r="M81561" i="2"/>
  <c r="M81557" i="2"/>
  <c r="M81553" i="2"/>
  <c r="M81549" i="2"/>
  <c r="M81545" i="2"/>
  <c r="M81541" i="2"/>
  <c r="M81537" i="2"/>
  <c r="M81533" i="2"/>
  <c r="M81529" i="2"/>
  <c r="M81525" i="2"/>
  <c r="M81521" i="2"/>
  <c r="M81517" i="2"/>
  <c r="M81513" i="2"/>
  <c r="M81509" i="2"/>
  <c r="M81505" i="2"/>
  <c r="M81501" i="2"/>
  <c r="M81497" i="2"/>
  <c r="M81493" i="2"/>
  <c r="M81489" i="2"/>
  <c r="M81485" i="2"/>
  <c r="M81481" i="2"/>
  <c r="M81477" i="2"/>
  <c r="M81473" i="2"/>
  <c r="M81469" i="2"/>
  <c r="M81465" i="2"/>
  <c r="M81461" i="2"/>
  <c r="M81457" i="2"/>
  <c r="M81453" i="2"/>
  <c r="M81449" i="2"/>
  <c r="M81445" i="2"/>
  <c r="M81441" i="2"/>
  <c r="M81437" i="2"/>
  <c r="M81433" i="2"/>
  <c r="M81429" i="2"/>
  <c r="M81425" i="2"/>
  <c r="M81421" i="2"/>
  <c r="M81417" i="2"/>
  <c r="M81413" i="2"/>
  <c r="M81409" i="2"/>
  <c r="M81405" i="2"/>
  <c r="M81401" i="2"/>
  <c r="M81397" i="2"/>
  <c r="M81393" i="2"/>
  <c r="M81389" i="2"/>
  <c r="M81385" i="2"/>
  <c r="M81381" i="2"/>
  <c r="M81377" i="2"/>
  <c r="M81373" i="2"/>
  <c r="M81369" i="2"/>
  <c r="M81365" i="2"/>
  <c r="M81361" i="2"/>
  <c r="M81357" i="2"/>
  <c r="M81353" i="2"/>
  <c r="M81349" i="2"/>
  <c r="M81345" i="2"/>
  <c r="M81341" i="2"/>
  <c r="M81337" i="2"/>
  <c r="M81333" i="2"/>
  <c r="M81329" i="2"/>
  <c r="M81325" i="2"/>
  <c r="M81321" i="2"/>
  <c r="M81317" i="2"/>
  <c r="M81313" i="2"/>
  <c r="M81309" i="2"/>
  <c r="M81305" i="2"/>
  <c r="M81301" i="2"/>
  <c r="M81297" i="2"/>
  <c r="M81293" i="2"/>
  <c r="M81289" i="2"/>
  <c r="M81285" i="2"/>
  <c r="M81281" i="2"/>
  <c r="M81277" i="2"/>
  <c r="M81273" i="2"/>
  <c r="M81269" i="2"/>
  <c r="M81265" i="2"/>
  <c r="M81261" i="2"/>
  <c r="M81257" i="2"/>
  <c r="M81253" i="2"/>
  <c r="M81249" i="2"/>
  <c r="M81245" i="2"/>
  <c r="M81241" i="2"/>
  <c r="M81237" i="2"/>
  <c r="M81233" i="2"/>
  <c r="M81229" i="2"/>
  <c r="M81225" i="2"/>
  <c r="M81221" i="2"/>
  <c r="M81217" i="2"/>
  <c r="M81213" i="2"/>
  <c r="M81209" i="2"/>
  <c r="M81205" i="2"/>
  <c r="M81201" i="2"/>
  <c r="M81197" i="2"/>
  <c r="M81193" i="2"/>
  <c r="M81189" i="2"/>
  <c r="M81185" i="2"/>
  <c r="M81181" i="2"/>
  <c r="M81177" i="2"/>
  <c r="M81173" i="2"/>
  <c r="M81169" i="2"/>
  <c r="M81165" i="2"/>
  <c r="M81161" i="2"/>
  <c r="M81157" i="2"/>
  <c r="M81153" i="2"/>
  <c r="M81149" i="2"/>
  <c r="M81145" i="2"/>
  <c r="M81141" i="2"/>
  <c r="M81137" i="2"/>
  <c r="M81133" i="2"/>
  <c r="M81129" i="2"/>
  <c r="M81125" i="2"/>
  <c r="M81121" i="2"/>
  <c r="M81117" i="2"/>
  <c r="M81113" i="2"/>
  <c r="M81109" i="2"/>
  <c r="M81105" i="2"/>
  <c r="M81101" i="2"/>
  <c r="M81097" i="2"/>
  <c r="M81093" i="2"/>
  <c r="M81089" i="2"/>
  <c r="M81085" i="2"/>
  <c r="M81081" i="2"/>
  <c r="M81077" i="2"/>
  <c r="M81073" i="2"/>
  <c r="M81069" i="2"/>
  <c r="M81065" i="2"/>
  <c r="M81061" i="2"/>
  <c r="M81057" i="2"/>
  <c r="M81053" i="2"/>
  <c r="M81049" i="2"/>
  <c r="M81045" i="2"/>
  <c r="M81041" i="2"/>
  <c r="M81037" i="2"/>
  <c r="M81033" i="2"/>
  <c r="M81029" i="2"/>
  <c r="M81025" i="2"/>
  <c r="M81021" i="2"/>
  <c r="M81017" i="2"/>
  <c r="M81013" i="2"/>
  <c r="M81009" i="2"/>
  <c r="M81005" i="2"/>
  <c r="M81001" i="2"/>
  <c r="M80997" i="2"/>
  <c r="M80993" i="2"/>
  <c r="M80989" i="2"/>
  <c r="M80985" i="2"/>
  <c r="M80981" i="2"/>
  <c r="M80977" i="2"/>
  <c r="M80973" i="2"/>
  <c r="M80969" i="2"/>
  <c r="M80965" i="2"/>
  <c r="M80961" i="2"/>
  <c r="M80957" i="2"/>
  <c r="M80953" i="2"/>
  <c r="M80949" i="2"/>
  <c r="M80945" i="2"/>
  <c r="M80941" i="2"/>
  <c r="M80937" i="2"/>
  <c r="M80933" i="2"/>
  <c r="M80929" i="2"/>
  <c r="M80925" i="2"/>
  <c r="M80921" i="2"/>
  <c r="M80917" i="2"/>
  <c r="M80913" i="2"/>
  <c r="M80909" i="2"/>
  <c r="M80905" i="2"/>
  <c r="M80901" i="2"/>
  <c r="M80897" i="2"/>
  <c r="M80893" i="2"/>
  <c r="M80889" i="2"/>
  <c r="M80885" i="2"/>
  <c r="M80881" i="2"/>
  <c r="M80877" i="2"/>
  <c r="M80873" i="2"/>
  <c r="M80869" i="2"/>
  <c r="M80865" i="2"/>
  <c r="M80861" i="2"/>
  <c r="M80857" i="2"/>
  <c r="M80853" i="2"/>
  <c r="M80849" i="2"/>
  <c r="M80845" i="2"/>
  <c r="M80841" i="2"/>
  <c r="M80837" i="2"/>
  <c r="M80833" i="2"/>
  <c r="M80829" i="2"/>
  <c r="M80825" i="2"/>
  <c r="M80821" i="2"/>
  <c r="M80817" i="2"/>
  <c r="M80813" i="2"/>
  <c r="M80809" i="2"/>
  <c r="M80805" i="2"/>
  <c r="M80801" i="2"/>
  <c r="M80797" i="2"/>
  <c r="M80793" i="2"/>
  <c r="M80789" i="2"/>
  <c r="M80785" i="2"/>
  <c r="M80781" i="2"/>
  <c r="M80777" i="2"/>
  <c r="M80773" i="2"/>
  <c r="M80769" i="2"/>
  <c r="M80765" i="2"/>
  <c r="M80761" i="2"/>
  <c r="M80757" i="2"/>
  <c r="M80753" i="2"/>
  <c r="M80749" i="2"/>
  <c r="M80745" i="2"/>
  <c r="M80741" i="2"/>
  <c r="M80737" i="2"/>
  <c r="M80733" i="2"/>
  <c r="M80729" i="2"/>
  <c r="M80725" i="2"/>
  <c r="M80721" i="2"/>
  <c r="M80717" i="2"/>
  <c r="M80713" i="2"/>
  <c r="M80709" i="2"/>
  <c r="M80705" i="2"/>
  <c r="M80701" i="2"/>
  <c r="M80697" i="2"/>
  <c r="M80693" i="2"/>
  <c r="M80689" i="2"/>
  <c r="M80685" i="2"/>
  <c r="M80681" i="2"/>
  <c r="M80677" i="2"/>
  <c r="M80673" i="2"/>
  <c r="M80669" i="2"/>
  <c r="M80665" i="2"/>
  <c r="M80661" i="2"/>
  <c r="M80657" i="2"/>
  <c r="M80653" i="2"/>
  <c r="M80649" i="2"/>
  <c r="M80645" i="2"/>
  <c r="M80641" i="2"/>
  <c r="M80637" i="2"/>
  <c r="M80633" i="2"/>
  <c r="M80629" i="2"/>
  <c r="M80625" i="2"/>
  <c r="M80621" i="2"/>
  <c r="M80617" i="2"/>
  <c r="M80613" i="2"/>
  <c r="M80609" i="2"/>
  <c r="M80605" i="2"/>
  <c r="M80601" i="2"/>
  <c r="M80597" i="2"/>
  <c r="M80593" i="2"/>
  <c r="M80589" i="2"/>
  <c r="M80585" i="2"/>
  <c r="M80581" i="2"/>
  <c r="M80577" i="2"/>
  <c r="M80573" i="2"/>
  <c r="M80569" i="2"/>
  <c r="M80565" i="2"/>
  <c r="M80561" i="2"/>
  <c r="M80557" i="2"/>
  <c r="M80553" i="2"/>
  <c r="M80549" i="2"/>
  <c r="M80545" i="2"/>
  <c r="M80541" i="2"/>
  <c r="M80537" i="2"/>
  <c r="M80533" i="2"/>
  <c r="M80529" i="2"/>
  <c r="M80525" i="2"/>
  <c r="M80521" i="2"/>
  <c r="M80517" i="2"/>
  <c r="M80513" i="2"/>
  <c r="M80509" i="2"/>
  <c r="M80505" i="2"/>
  <c r="M80501" i="2"/>
  <c r="M80497" i="2"/>
  <c r="M80493" i="2"/>
  <c r="M80489" i="2"/>
  <c r="M80485" i="2"/>
  <c r="M80481" i="2"/>
  <c r="M80477" i="2"/>
  <c r="M80473" i="2"/>
  <c r="M80469" i="2"/>
  <c r="M80465" i="2"/>
  <c r="M80461" i="2"/>
  <c r="M80457" i="2"/>
  <c r="M80453" i="2"/>
  <c r="M80449" i="2"/>
  <c r="M80445" i="2"/>
  <c r="M80441" i="2"/>
  <c r="M80437" i="2"/>
  <c r="M80433" i="2"/>
  <c r="M80429" i="2"/>
  <c r="M80425" i="2"/>
  <c r="M80421" i="2"/>
  <c r="M80417" i="2"/>
  <c r="M80413" i="2"/>
  <c r="M80409" i="2"/>
  <c r="M80405" i="2"/>
  <c r="M80401" i="2"/>
  <c r="M80397" i="2"/>
  <c r="M80393" i="2"/>
  <c r="M80389" i="2"/>
  <c r="M80385" i="2"/>
  <c r="M80381" i="2"/>
  <c r="M80377" i="2"/>
  <c r="M80373" i="2"/>
  <c r="M80369" i="2"/>
  <c r="M80365" i="2"/>
  <c r="M80361" i="2"/>
  <c r="M80357" i="2"/>
  <c r="M80353" i="2"/>
  <c r="M80349" i="2"/>
  <c r="M80345" i="2"/>
  <c r="M80341" i="2"/>
  <c r="M80337" i="2"/>
  <c r="M80333" i="2"/>
  <c r="M80329" i="2"/>
  <c r="M80325" i="2"/>
  <c r="M80321" i="2"/>
  <c r="M80317" i="2"/>
  <c r="M80313" i="2"/>
  <c r="M80309" i="2"/>
  <c r="M80305" i="2"/>
  <c r="M80301" i="2"/>
  <c r="M80297" i="2"/>
  <c r="M80293" i="2"/>
  <c r="M80289" i="2"/>
  <c r="M80285" i="2"/>
  <c r="M80281" i="2"/>
  <c r="M80277" i="2"/>
  <c r="M80273" i="2"/>
  <c r="M80269" i="2"/>
  <c r="M80265" i="2"/>
  <c r="M80261" i="2"/>
  <c r="M80257" i="2"/>
  <c r="M80253" i="2"/>
  <c r="M80249" i="2"/>
  <c r="M80245" i="2"/>
  <c r="M80241" i="2"/>
  <c r="M80237" i="2"/>
  <c r="M80233" i="2"/>
  <c r="M80229" i="2"/>
  <c r="M80225" i="2"/>
  <c r="M80221" i="2"/>
  <c r="M80217" i="2"/>
  <c r="M80213" i="2"/>
  <c r="M80209" i="2"/>
  <c r="M80205" i="2"/>
  <c r="M80201" i="2"/>
  <c r="M80197" i="2"/>
  <c r="M80193" i="2"/>
  <c r="M80189" i="2"/>
  <c r="M80185" i="2"/>
  <c r="M80181" i="2"/>
  <c r="M80177" i="2"/>
  <c r="M80173" i="2"/>
  <c r="M80169" i="2"/>
  <c r="M80165" i="2"/>
  <c r="M80161" i="2"/>
  <c r="M80157" i="2"/>
  <c r="M80153" i="2"/>
  <c r="M80149" i="2"/>
  <c r="M80145" i="2"/>
  <c r="M80141" i="2"/>
  <c r="M80137" i="2"/>
  <c r="M80133" i="2"/>
  <c r="M80129" i="2"/>
  <c r="M80125" i="2"/>
  <c r="M80121" i="2"/>
  <c r="M80117" i="2"/>
  <c r="M80113" i="2"/>
  <c r="M80109" i="2"/>
  <c r="M80105" i="2"/>
  <c r="M80101" i="2"/>
  <c r="M80097" i="2"/>
  <c r="M80093" i="2"/>
  <c r="M80089" i="2"/>
  <c r="M80085" i="2"/>
  <c r="M80081" i="2"/>
  <c r="M80077" i="2"/>
  <c r="M80073" i="2"/>
  <c r="M80069" i="2"/>
  <c r="M80065" i="2"/>
  <c r="M80061" i="2"/>
  <c r="M80057" i="2"/>
  <c r="M80053" i="2"/>
  <c r="M80049" i="2"/>
  <c r="M80045" i="2"/>
  <c r="M80041" i="2"/>
  <c r="M80037" i="2"/>
  <c r="M80033" i="2"/>
  <c r="M80029" i="2"/>
  <c r="M80025" i="2"/>
  <c r="M80021" i="2"/>
  <c r="M80017" i="2"/>
  <c r="M80013" i="2"/>
  <c r="M80009" i="2"/>
  <c r="M80005" i="2"/>
  <c r="M80001" i="2"/>
  <c r="M79997" i="2"/>
  <c r="M79993" i="2"/>
  <c r="M79989" i="2"/>
  <c r="M79985" i="2"/>
  <c r="M79981" i="2"/>
  <c r="M79977" i="2"/>
  <c r="M79973" i="2"/>
  <c r="M79969" i="2"/>
  <c r="M79965" i="2"/>
  <c r="M79961" i="2"/>
  <c r="M79957" i="2"/>
  <c r="M79953" i="2"/>
  <c r="M79949" i="2"/>
  <c r="M79945" i="2"/>
  <c r="M79941" i="2"/>
  <c r="M79937" i="2"/>
  <c r="M79933" i="2"/>
  <c r="M79929" i="2"/>
  <c r="M79925" i="2"/>
  <c r="M79921" i="2"/>
  <c r="M79917" i="2"/>
  <c r="M79913" i="2"/>
  <c r="M79909" i="2"/>
  <c r="M79905" i="2"/>
  <c r="M79901" i="2"/>
  <c r="M79897" i="2"/>
  <c r="M79893" i="2"/>
  <c r="M79889" i="2"/>
  <c r="M79885" i="2"/>
  <c r="M79881" i="2"/>
  <c r="M79877" i="2"/>
  <c r="M79873" i="2"/>
  <c r="M79869" i="2"/>
  <c r="M79865" i="2"/>
  <c r="M79861" i="2"/>
  <c r="M79857" i="2"/>
  <c r="M79853" i="2"/>
  <c r="M79849" i="2"/>
  <c r="M79845" i="2"/>
  <c r="M79841" i="2"/>
  <c r="M79837" i="2"/>
  <c r="M79833" i="2"/>
  <c r="M79829" i="2"/>
  <c r="M79825" i="2"/>
  <c r="M79821" i="2"/>
  <c r="M79817" i="2"/>
  <c r="M79813" i="2"/>
  <c r="M79809" i="2"/>
  <c r="M79805" i="2"/>
  <c r="M79801" i="2"/>
  <c r="M79797" i="2"/>
  <c r="M79793" i="2"/>
  <c r="M79789" i="2"/>
  <c r="M79785" i="2"/>
  <c r="M79781" i="2"/>
  <c r="M79777" i="2"/>
  <c r="M79773" i="2"/>
  <c r="M79769" i="2"/>
  <c r="M79765" i="2"/>
  <c r="M79761" i="2"/>
  <c r="M79757" i="2"/>
  <c r="M79753" i="2"/>
  <c r="M79749" i="2"/>
  <c r="M79745" i="2"/>
  <c r="M79741" i="2"/>
  <c r="M79737" i="2"/>
  <c r="M79733" i="2"/>
  <c r="M79729" i="2"/>
  <c r="M79725" i="2"/>
  <c r="M79721" i="2"/>
  <c r="M79717" i="2"/>
  <c r="M79713" i="2"/>
  <c r="M79709" i="2"/>
  <c r="M79705" i="2"/>
  <c r="M79701" i="2"/>
  <c r="M79697" i="2"/>
  <c r="M79693" i="2"/>
  <c r="M79689" i="2"/>
  <c r="M79685" i="2"/>
  <c r="M79681" i="2"/>
  <c r="M79677" i="2"/>
  <c r="M79673" i="2"/>
  <c r="M79669" i="2"/>
  <c r="M79665" i="2"/>
  <c r="M79661" i="2"/>
  <c r="M79657" i="2"/>
  <c r="M79653" i="2"/>
  <c r="M79649" i="2"/>
  <c r="M79645" i="2"/>
  <c r="M79641" i="2"/>
  <c r="M79637" i="2"/>
  <c r="M79633" i="2"/>
  <c r="M79629" i="2"/>
  <c r="M79625" i="2"/>
  <c r="M79621" i="2"/>
  <c r="M79617" i="2"/>
  <c r="M79613" i="2"/>
  <c r="M79609" i="2"/>
  <c r="M79605" i="2"/>
  <c r="M79601" i="2"/>
  <c r="M79597" i="2"/>
  <c r="M79593" i="2"/>
  <c r="M79589" i="2"/>
  <c r="M79585" i="2"/>
  <c r="M79581" i="2"/>
  <c r="M79577" i="2"/>
  <c r="M79573" i="2"/>
  <c r="M79569" i="2"/>
  <c r="M79565" i="2"/>
  <c r="M79561" i="2"/>
  <c r="M79557" i="2"/>
  <c r="M79553" i="2"/>
  <c r="M79549" i="2"/>
  <c r="M79545" i="2"/>
  <c r="M79541" i="2"/>
  <c r="M79537" i="2"/>
  <c r="M79533" i="2"/>
  <c r="M79529" i="2"/>
  <c r="M79525" i="2"/>
  <c r="M79521" i="2"/>
  <c r="M79517" i="2"/>
  <c r="M79513" i="2"/>
  <c r="M79509" i="2"/>
  <c r="M79505" i="2"/>
  <c r="M79501" i="2"/>
  <c r="M79497" i="2"/>
  <c r="M79493" i="2"/>
  <c r="M79489" i="2"/>
  <c r="M79485" i="2"/>
  <c r="M79481" i="2"/>
  <c r="M79477" i="2"/>
  <c r="M79473" i="2"/>
  <c r="M79469" i="2"/>
  <c r="M79465" i="2"/>
  <c r="M79461" i="2"/>
  <c r="M79457" i="2"/>
  <c r="M79453" i="2"/>
  <c r="M79449" i="2"/>
  <c r="M79445" i="2"/>
  <c r="M79441" i="2"/>
  <c r="M79437" i="2"/>
  <c r="M79433" i="2"/>
  <c r="M79429" i="2"/>
  <c r="M79425" i="2"/>
  <c r="M79421" i="2"/>
  <c r="M79417" i="2"/>
  <c r="M79413" i="2"/>
  <c r="M79409" i="2"/>
  <c r="M79405" i="2"/>
  <c r="M79401" i="2"/>
  <c r="M79397" i="2"/>
  <c r="M79393" i="2"/>
  <c r="M79389" i="2"/>
  <c r="M79385" i="2"/>
  <c r="M79381" i="2"/>
  <c r="M79377" i="2"/>
  <c r="M79373" i="2"/>
  <c r="M79369" i="2"/>
  <c r="M79365" i="2"/>
  <c r="M79361" i="2"/>
  <c r="M79357" i="2"/>
  <c r="M79353" i="2"/>
  <c r="M79349" i="2"/>
  <c r="M79345" i="2"/>
  <c r="M79341" i="2"/>
  <c r="M79337" i="2"/>
  <c r="M79333" i="2"/>
  <c r="M79329" i="2"/>
  <c r="M79325" i="2"/>
  <c r="M79321" i="2"/>
  <c r="M79317" i="2"/>
  <c r="M79313" i="2"/>
  <c r="M79309" i="2"/>
  <c r="M79305" i="2"/>
  <c r="M79301" i="2"/>
  <c r="M79297" i="2"/>
  <c r="M79293" i="2"/>
  <c r="M79289" i="2"/>
  <c r="M79285" i="2"/>
  <c r="M79281" i="2"/>
  <c r="M79277" i="2"/>
  <c r="M79273" i="2"/>
  <c r="M79269" i="2"/>
  <c r="M79265" i="2"/>
  <c r="M79261" i="2"/>
  <c r="M79257" i="2"/>
  <c r="M79253" i="2"/>
  <c r="M79249" i="2"/>
  <c r="M79245" i="2"/>
  <c r="M79241" i="2"/>
  <c r="M79237" i="2"/>
  <c r="M79233" i="2"/>
  <c r="M79229" i="2"/>
  <c r="M79225" i="2"/>
  <c r="M79221" i="2"/>
  <c r="M79217" i="2"/>
  <c r="M79213" i="2"/>
  <c r="M79209" i="2"/>
  <c r="M79205" i="2"/>
  <c r="M79201" i="2"/>
  <c r="M79197" i="2"/>
  <c r="M79193" i="2"/>
  <c r="M79189" i="2"/>
  <c r="M79185" i="2"/>
  <c r="M79181" i="2"/>
  <c r="M79177" i="2"/>
  <c r="M79173" i="2"/>
  <c r="M79169" i="2"/>
  <c r="M79165" i="2"/>
  <c r="M79161" i="2"/>
  <c r="M79157" i="2"/>
  <c r="M79153" i="2"/>
  <c r="M79149" i="2"/>
  <c r="M79145" i="2"/>
  <c r="M79141" i="2"/>
  <c r="M79137" i="2"/>
  <c r="M79133" i="2"/>
  <c r="M79129" i="2"/>
  <c r="M79125" i="2"/>
  <c r="M79121" i="2"/>
  <c r="M79117" i="2"/>
  <c r="M79113" i="2"/>
  <c r="M79109" i="2"/>
  <c r="M79105" i="2"/>
  <c r="M79101" i="2"/>
  <c r="M79097" i="2"/>
  <c r="M79093" i="2"/>
  <c r="M79089" i="2"/>
  <c r="M79085" i="2"/>
  <c r="M79081" i="2"/>
  <c r="M79077" i="2"/>
  <c r="M79073" i="2"/>
  <c r="M79069" i="2"/>
  <c r="M79065" i="2"/>
  <c r="M79061" i="2"/>
  <c r="M79057" i="2"/>
  <c r="M79053" i="2"/>
  <c r="M79049" i="2"/>
  <c r="M79045" i="2"/>
  <c r="M79041" i="2"/>
  <c r="M79037" i="2"/>
  <c r="M79033" i="2"/>
  <c r="M79029" i="2"/>
  <c r="M79025" i="2"/>
  <c r="M79021" i="2"/>
  <c r="M79017" i="2"/>
  <c r="M79013" i="2"/>
  <c r="M79009" i="2"/>
  <c r="M79005" i="2"/>
  <c r="M79001" i="2"/>
  <c r="M78997" i="2"/>
  <c r="M78993" i="2"/>
  <c r="M78989" i="2"/>
  <c r="M78985" i="2"/>
  <c r="M78981" i="2"/>
  <c r="M78977" i="2"/>
  <c r="M78973" i="2"/>
  <c r="M78969" i="2"/>
  <c r="M78965" i="2"/>
  <c r="M78961" i="2"/>
  <c r="M78957" i="2"/>
  <c r="M78953" i="2"/>
  <c r="M78949" i="2"/>
  <c r="M78945" i="2"/>
  <c r="M78941" i="2"/>
  <c r="M78937" i="2"/>
  <c r="M78933" i="2"/>
  <c r="M78929" i="2"/>
  <c r="M78925" i="2"/>
  <c r="M78921" i="2"/>
  <c r="M78917" i="2"/>
  <c r="M78913" i="2"/>
  <c r="M78909" i="2"/>
  <c r="M78905" i="2"/>
  <c r="M78901" i="2"/>
  <c r="M78897" i="2"/>
  <c r="M78893" i="2"/>
  <c r="M78889" i="2"/>
  <c r="M78885" i="2"/>
  <c r="M78881" i="2"/>
  <c r="M78877" i="2"/>
  <c r="M78873" i="2"/>
  <c r="M78869" i="2"/>
  <c r="M78865" i="2"/>
  <c r="M78861" i="2"/>
  <c r="M78857" i="2"/>
  <c r="M78853" i="2"/>
  <c r="M78849" i="2"/>
  <c r="M78845" i="2"/>
  <c r="M78841" i="2"/>
  <c r="M78837" i="2"/>
  <c r="M78833" i="2"/>
  <c r="M78829" i="2"/>
  <c r="M78825" i="2"/>
  <c r="M78821" i="2"/>
  <c r="M78817" i="2"/>
  <c r="M78813" i="2"/>
  <c r="M78809" i="2"/>
  <c r="M78805" i="2"/>
  <c r="M78801" i="2"/>
  <c r="M78797" i="2"/>
  <c r="M78793" i="2"/>
  <c r="M78789" i="2"/>
  <c r="M78785" i="2"/>
  <c r="M78781" i="2"/>
  <c r="M78777" i="2"/>
  <c r="M78773" i="2"/>
  <c r="M78769" i="2"/>
  <c r="M78765" i="2"/>
  <c r="M78761" i="2"/>
  <c r="M78757" i="2"/>
  <c r="M78753" i="2"/>
  <c r="M78749" i="2"/>
  <c r="M78745" i="2"/>
  <c r="M78741" i="2"/>
  <c r="M78737" i="2"/>
  <c r="M78733" i="2"/>
  <c r="M78729" i="2"/>
  <c r="M78725" i="2"/>
  <c r="M78721" i="2"/>
  <c r="M78717" i="2"/>
  <c r="M78713" i="2"/>
  <c r="M78709" i="2"/>
  <c r="M78705" i="2"/>
  <c r="M78701" i="2"/>
  <c r="M78697" i="2"/>
  <c r="M78693" i="2"/>
  <c r="M78689" i="2"/>
  <c r="M78685" i="2"/>
  <c r="M78681" i="2"/>
  <c r="M78677" i="2"/>
  <c r="M78673" i="2"/>
  <c r="M78669" i="2"/>
  <c r="M78665" i="2"/>
  <c r="M78661" i="2"/>
  <c r="M78657" i="2"/>
  <c r="M78653" i="2"/>
  <c r="M78649" i="2"/>
  <c r="M78645" i="2"/>
  <c r="M78641" i="2"/>
  <c r="M78637" i="2"/>
  <c r="M78633" i="2"/>
  <c r="M78629" i="2"/>
  <c r="M78625" i="2"/>
  <c r="M78621" i="2"/>
  <c r="M78617" i="2"/>
  <c r="M78613" i="2"/>
  <c r="M78609" i="2"/>
  <c r="M78605" i="2"/>
  <c r="M78601" i="2"/>
  <c r="M78597" i="2"/>
  <c r="M78593" i="2"/>
  <c r="M78589" i="2"/>
  <c r="M78585" i="2"/>
  <c r="M78581" i="2"/>
  <c r="M78577" i="2"/>
  <c r="M78573" i="2"/>
  <c r="M78569" i="2"/>
  <c r="M78565" i="2"/>
  <c r="M78561" i="2"/>
  <c r="M78557" i="2"/>
  <c r="M78553" i="2"/>
  <c r="M78549" i="2"/>
  <c r="M78545" i="2"/>
  <c r="M78541" i="2"/>
  <c r="M78537" i="2"/>
  <c r="M78533" i="2"/>
  <c r="M78529" i="2"/>
  <c r="M78525" i="2"/>
  <c r="M78521" i="2"/>
  <c r="M78517" i="2"/>
  <c r="M78513" i="2"/>
  <c r="M78509" i="2"/>
  <c r="M78505" i="2"/>
  <c r="M78501" i="2"/>
  <c r="M78497" i="2"/>
  <c r="M78493" i="2"/>
  <c r="M78489" i="2"/>
  <c r="M78485" i="2"/>
  <c r="M78481" i="2"/>
  <c r="M78477" i="2"/>
  <c r="M78473" i="2"/>
  <c r="M78469" i="2"/>
  <c r="M78465" i="2"/>
  <c r="M78461" i="2"/>
  <c r="M78457" i="2"/>
  <c r="M78453" i="2"/>
  <c r="M78449" i="2"/>
  <c r="M78445" i="2"/>
  <c r="M78441" i="2"/>
  <c r="M78437" i="2"/>
  <c r="M78433" i="2"/>
  <c r="M78429" i="2"/>
  <c r="M78425" i="2"/>
  <c r="M78421" i="2"/>
  <c r="M78417" i="2"/>
  <c r="M78413" i="2"/>
  <c r="M78409" i="2"/>
  <c r="M78405" i="2"/>
  <c r="M78401" i="2"/>
  <c r="M78397" i="2"/>
  <c r="M78393" i="2"/>
  <c r="M78389" i="2"/>
  <c r="M78385" i="2"/>
  <c r="M78381" i="2"/>
  <c r="M78377" i="2"/>
  <c r="M78373" i="2"/>
  <c r="M78369" i="2"/>
  <c r="M78365" i="2"/>
  <c r="M78361" i="2"/>
  <c r="M78357" i="2"/>
  <c r="M78353" i="2"/>
  <c r="M78349" i="2"/>
  <c r="M78345" i="2"/>
  <c r="M78341" i="2"/>
  <c r="M78337" i="2"/>
  <c r="M78333" i="2"/>
  <c r="M78329" i="2"/>
  <c r="M78325" i="2"/>
  <c r="M78321" i="2"/>
  <c r="M78317" i="2"/>
  <c r="M78313" i="2"/>
  <c r="M78309" i="2"/>
  <c r="M78305" i="2"/>
  <c r="M78301" i="2"/>
  <c r="M78297" i="2"/>
  <c r="M78293" i="2"/>
  <c r="M78289" i="2"/>
  <c r="M78285" i="2"/>
  <c r="M78281" i="2"/>
  <c r="M78277" i="2"/>
  <c r="M78273" i="2"/>
  <c r="M78269" i="2"/>
  <c r="M78265" i="2"/>
  <c r="M78261" i="2"/>
  <c r="M78257" i="2"/>
  <c r="M78253" i="2"/>
  <c r="M78249" i="2"/>
  <c r="M78245" i="2"/>
  <c r="M78241" i="2"/>
  <c r="M78237" i="2"/>
  <c r="M78233" i="2"/>
  <c r="M78229" i="2"/>
  <c r="M78225" i="2"/>
  <c r="M78221" i="2"/>
  <c r="M78217" i="2"/>
  <c r="M78213" i="2"/>
  <c r="M78209" i="2"/>
  <c r="M78205" i="2"/>
  <c r="M78201" i="2"/>
  <c r="M78197" i="2"/>
  <c r="M78193" i="2"/>
  <c r="M78189" i="2"/>
  <c r="M78185" i="2"/>
  <c r="M78181" i="2"/>
  <c r="M78177" i="2"/>
  <c r="M78173" i="2"/>
  <c r="M78169" i="2"/>
  <c r="M78165" i="2"/>
  <c r="M78161" i="2"/>
  <c r="M78157" i="2"/>
  <c r="M78153" i="2"/>
  <c r="M78149" i="2"/>
  <c r="M78145" i="2"/>
  <c r="M78141" i="2"/>
  <c r="M78137" i="2"/>
  <c r="M78133" i="2"/>
  <c r="M78129" i="2"/>
  <c r="M78125" i="2"/>
  <c r="M78121" i="2"/>
  <c r="M78117" i="2"/>
  <c r="M78113" i="2"/>
  <c r="M78109" i="2"/>
  <c r="M78105" i="2"/>
  <c r="M78101" i="2"/>
  <c r="M78097" i="2"/>
  <c r="M78093" i="2"/>
  <c r="M78089" i="2"/>
  <c r="M78085" i="2"/>
  <c r="M78081" i="2"/>
  <c r="M78077" i="2"/>
  <c r="M78073" i="2"/>
  <c r="M78069" i="2"/>
  <c r="M78065" i="2"/>
  <c r="M78061" i="2"/>
  <c r="M78057" i="2"/>
  <c r="M78053" i="2"/>
  <c r="M78049" i="2"/>
  <c r="M78045" i="2"/>
  <c r="M78041" i="2"/>
  <c r="M78037" i="2"/>
  <c r="M78033" i="2"/>
  <c r="M78029" i="2"/>
  <c r="M78025" i="2"/>
  <c r="M78021" i="2"/>
  <c r="M78017" i="2"/>
  <c r="M78013" i="2"/>
  <c r="M78009" i="2"/>
  <c r="M78005" i="2"/>
  <c r="M78001" i="2"/>
  <c r="M77997" i="2"/>
  <c r="M77993" i="2"/>
  <c r="M77989" i="2"/>
  <c r="M77985" i="2"/>
  <c r="M77981" i="2"/>
  <c r="M77977" i="2"/>
  <c r="M77973" i="2"/>
  <c r="M77969" i="2"/>
  <c r="M77965" i="2"/>
  <c r="M77961" i="2"/>
  <c r="M77957" i="2"/>
  <c r="M77953" i="2"/>
  <c r="M77949" i="2"/>
  <c r="M77945" i="2"/>
  <c r="M77941" i="2"/>
  <c r="M77937" i="2"/>
  <c r="M77933" i="2"/>
  <c r="M77929" i="2"/>
  <c r="M77925" i="2"/>
  <c r="M77921" i="2"/>
  <c r="M77917" i="2"/>
  <c r="M77913" i="2"/>
  <c r="M77909" i="2"/>
  <c r="M77905" i="2"/>
  <c r="M105122" i="2"/>
  <c r="M105111" i="2"/>
  <c r="M105115" i="2"/>
  <c r="M105119" i="2"/>
  <c r="Y23" i="2"/>
  <c r="U14" i="2"/>
  <c r="Z82" i="2" l="1"/>
  <c r="Z81" i="2"/>
  <c r="Z80" i="2"/>
  <c r="Z79" i="2"/>
  <c r="Z73" i="2"/>
  <c r="Z74" i="2"/>
  <c r="H21" i="8" l="1"/>
  <c r="H4" i="8"/>
  <c r="H6" i="8"/>
  <c r="H8" i="8"/>
  <c r="H10" i="8"/>
  <c r="H12" i="8"/>
  <c r="H14" i="8"/>
  <c r="H16" i="8"/>
  <c r="H18" i="8"/>
  <c r="H20" i="8"/>
  <c r="H22" i="8"/>
  <c r="H5" i="8"/>
  <c r="H7" i="8"/>
  <c r="H9" i="8"/>
  <c r="H11" i="8"/>
  <c r="H13" i="8"/>
  <c r="H15" i="8"/>
  <c r="H17" i="8"/>
  <c r="H19" i="8"/>
  <c r="K105124" i="2" l="1"/>
  <c r="K105123" i="2"/>
  <c r="K105122" i="2"/>
  <c r="K105121" i="2"/>
  <c r="K105120" i="2"/>
  <c r="K105119" i="2"/>
  <c r="K105118" i="2"/>
  <c r="K105117" i="2"/>
  <c r="K105116" i="2"/>
  <c r="K105115" i="2"/>
  <c r="K105114" i="2"/>
  <c r="K105113" i="2"/>
  <c r="K105112" i="2"/>
  <c r="K105111" i="2"/>
  <c r="K105110" i="2"/>
  <c r="K105109" i="2"/>
  <c r="K105108" i="2"/>
  <c r="K105107" i="2"/>
  <c r="K105106" i="2"/>
  <c r="K105105" i="2"/>
  <c r="K105104" i="2"/>
  <c r="K105103" i="2"/>
  <c r="K105102" i="2"/>
  <c r="K105101" i="2"/>
  <c r="K105100" i="2"/>
  <c r="K105099" i="2"/>
  <c r="K105098" i="2"/>
  <c r="K105097" i="2"/>
  <c r="K105096" i="2"/>
  <c r="K105095" i="2"/>
  <c r="K105094" i="2"/>
  <c r="K105093" i="2"/>
  <c r="K105092" i="2"/>
  <c r="K105091" i="2"/>
  <c r="K105090" i="2"/>
  <c r="K105089" i="2"/>
  <c r="K105088" i="2"/>
  <c r="K105087" i="2"/>
  <c r="K105086" i="2"/>
  <c r="K105085" i="2"/>
  <c r="K105084" i="2"/>
  <c r="K105083" i="2"/>
  <c r="K105082" i="2"/>
  <c r="K105081" i="2"/>
  <c r="K105080" i="2"/>
  <c r="K105079" i="2"/>
  <c r="K105078" i="2"/>
  <c r="K105077" i="2"/>
  <c r="K105076" i="2"/>
  <c r="K105075" i="2"/>
  <c r="K105074" i="2"/>
  <c r="K105073" i="2"/>
  <c r="K105072" i="2"/>
  <c r="K105071" i="2"/>
  <c r="K105070" i="2"/>
  <c r="K105069" i="2"/>
  <c r="K105068" i="2"/>
  <c r="K105067" i="2"/>
  <c r="K105066" i="2"/>
  <c r="K105065" i="2"/>
  <c r="K105064" i="2"/>
  <c r="K105063" i="2"/>
  <c r="K105062" i="2"/>
  <c r="K105061" i="2"/>
  <c r="K105060" i="2"/>
  <c r="K105059" i="2"/>
  <c r="K105058" i="2"/>
  <c r="K105057" i="2"/>
  <c r="K105056" i="2"/>
  <c r="K105055" i="2"/>
  <c r="K105054" i="2"/>
  <c r="K105053" i="2"/>
  <c r="K105052" i="2"/>
  <c r="K105051" i="2"/>
  <c r="K105050" i="2"/>
  <c r="K105049" i="2"/>
  <c r="K105048" i="2"/>
  <c r="K105047" i="2"/>
  <c r="K105046" i="2"/>
  <c r="K105045" i="2"/>
  <c r="K105044" i="2"/>
  <c r="K105043" i="2"/>
  <c r="K105042" i="2"/>
  <c r="K105041" i="2"/>
  <c r="K105040" i="2"/>
  <c r="K105039" i="2"/>
  <c r="K105038" i="2"/>
  <c r="K105037" i="2"/>
  <c r="K105036" i="2"/>
  <c r="K105035" i="2"/>
  <c r="K105034" i="2"/>
  <c r="K105033" i="2"/>
  <c r="K105032" i="2"/>
  <c r="K105031" i="2"/>
  <c r="K105030" i="2"/>
  <c r="K105029" i="2"/>
  <c r="K105028" i="2"/>
  <c r="K105027" i="2"/>
  <c r="K105026" i="2"/>
  <c r="K105025" i="2"/>
  <c r="K105024" i="2"/>
  <c r="K105023" i="2"/>
  <c r="K105022" i="2"/>
  <c r="K105021" i="2"/>
  <c r="K105020" i="2"/>
  <c r="K105019" i="2"/>
  <c r="K105018" i="2"/>
  <c r="K105017" i="2"/>
  <c r="K105016" i="2"/>
  <c r="K105015" i="2"/>
  <c r="K105014" i="2"/>
  <c r="K105013" i="2"/>
  <c r="K105012" i="2"/>
  <c r="K105011" i="2"/>
  <c r="K105010" i="2"/>
  <c r="K105009" i="2"/>
  <c r="K105008" i="2"/>
  <c r="K105007" i="2"/>
  <c r="K105006" i="2"/>
  <c r="K105005" i="2"/>
  <c r="K105004" i="2"/>
  <c r="K105003" i="2"/>
  <c r="K105002" i="2"/>
  <c r="K105001" i="2"/>
  <c r="K105000" i="2"/>
  <c r="K104999" i="2"/>
  <c r="K104998" i="2"/>
  <c r="K104997" i="2"/>
  <c r="K104996" i="2"/>
  <c r="K104995" i="2"/>
  <c r="K104994" i="2"/>
  <c r="K104993" i="2"/>
  <c r="K104992" i="2"/>
  <c r="K104991" i="2"/>
  <c r="K104990" i="2"/>
  <c r="K104989" i="2"/>
  <c r="K104988" i="2"/>
  <c r="K104987" i="2"/>
  <c r="K104986" i="2"/>
  <c r="K104985" i="2"/>
  <c r="K104984" i="2"/>
  <c r="K104983" i="2"/>
  <c r="K104982" i="2"/>
  <c r="K104981" i="2"/>
  <c r="K104980" i="2"/>
  <c r="K104979" i="2"/>
  <c r="K104978" i="2"/>
  <c r="K104977" i="2"/>
  <c r="K104976" i="2"/>
  <c r="K104975" i="2"/>
  <c r="K104974" i="2"/>
  <c r="K104973" i="2"/>
  <c r="K104972" i="2"/>
  <c r="K104971" i="2"/>
  <c r="K104970" i="2"/>
  <c r="K104969" i="2"/>
  <c r="K104968" i="2"/>
  <c r="K104967" i="2"/>
  <c r="K104966" i="2"/>
  <c r="K104965" i="2"/>
  <c r="K104964" i="2"/>
  <c r="K104963" i="2"/>
  <c r="K104962" i="2"/>
  <c r="K104961" i="2"/>
  <c r="K104960" i="2"/>
  <c r="K104959" i="2"/>
  <c r="K104958" i="2"/>
  <c r="K104957" i="2"/>
  <c r="K104956" i="2"/>
  <c r="K104955" i="2"/>
  <c r="K104954" i="2"/>
  <c r="K104953" i="2"/>
  <c r="K104952" i="2"/>
  <c r="K104951" i="2"/>
  <c r="K104950" i="2"/>
  <c r="K104949" i="2"/>
  <c r="K104948" i="2"/>
  <c r="K104947" i="2"/>
  <c r="K104946" i="2"/>
  <c r="K104945" i="2"/>
  <c r="K104944" i="2"/>
  <c r="K104943" i="2"/>
  <c r="K104942" i="2"/>
  <c r="K104941" i="2"/>
  <c r="K104940" i="2"/>
  <c r="K104939" i="2"/>
  <c r="K104938" i="2"/>
  <c r="K104937" i="2"/>
  <c r="K104936" i="2"/>
  <c r="K104935" i="2"/>
  <c r="K104934" i="2"/>
  <c r="K104933" i="2"/>
  <c r="K104932" i="2"/>
  <c r="K104931" i="2"/>
  <c r="K104930" i="2"/>
  <c r="K104929" i="2"/>
  <c r="K104928" i="2"/>
  <c r="K104927" i="2"/>
  <c r="K104926" i="2"/>
  <c r="K104925" i="2"/>
  <c r="K104924" i="2"/>
  <c r="K104923" i="2"/>
  <c r="K104922" i="2"/>
  <c r="K104921" i="2"/>
  <c r="K104920" i="2"/>
  <c r="K104919" i="2"/>
  <c r="K104918" i="2"/>
  <c r="K104917" i="2"/>
  <c r="K104916" i="2"/>
  <c r="K104915" i="2"/>
  <c r="K104914" i="2"/>
  <c r="K104913" i="2"/>
  <c r="K104912" i="2"/>
  <c r="K104911" i="2"/>
  <c r="K104910" i="2"/>
  <c r="K104909" i="2"/>
  <c r="K104908" i="2"/>
  <c r="K104907" i="2"/>
  <c r="K104906" i="2"/>
  <c r="K104905" i="2"/>
  <c r="K104904" i="2"/>
  <c r="K104903" i="2"/>
  <c r="K104902" i="2"/>
  <c r="K104901" i="2"/>
  <c r="K104900" i="2"/>
  <c r="K104899" i="2"/>
  <c r="K104898" i="2"/>
  <c r="K104897" i="2"/>
  <c r="K104896" i="2"/>
  <c r="K104895" i="2"/>
  <c r="K104894" i="2"/>
  <c r="K104893" i="2"/>
  <c r="K104892" i="2"/>
  <c r="K104891" i="2"/>
  <c r="K104890" i="2"/>
  <c r="K104889" i="2"/>
  <c r="K104888" i="2"/>
  <c r="K104887" i="2"/>
  <c r="K104886" i="2"/>
  <c r="K104885" i="2"/>
  <c r="K104884" i="2"/>
  <c r="K104883" i="2"/>
  <c r="K104882" i="2"/>
  <c r="K104881" i="2"/>
  <c r="K104880" i="2"/>
  <c r="K104879" i="2"/>
  <c r="K104878" i="2"/>
  <c r="K104877" i="2"/>
  <c r="K104876" i="2"/>
  <c r="K104875" i="2"/>
  <c r="K104874" i="2"/>
  <c r="K104873" i="2"/>
  <c r="K104872" i="2"/>
  <c r="K104871" i="2"/>
  <c r="K104870" i="2"/>
  <c r="K104869" i="2"/>
  <c r="K104868" i="2"/>
  <c r="K104867" i="2"/>
  <c r="K104866" i="2"/>
  <c r="K104865" i="2"/>
  <c r="K104864" i="2"/>
  <c r="K104863" i="2"/>
  <c r="K104862" i="2"/>
  <c r="K104861" i="2"/>
  <c r="K104860" i="2"/>
  <c r="K104859" i="2"/>
  <c r="K104858" i="2"/>
  <c r="K104857" i="2"/>
  <c r="K104856" i="2"/>
  <c r="K104855" i="2"/>
  <c r="K104854" i="2"/>
  <c r="K104853" i="2"/>
  <c r="K104852" i="2"/>
  <c r="K104851" i="2"/>
  <c r="K104850" i="2"/>
  <c r="K104849" i="2"/>
  <c r="K104848" i="2"/>
  <c r="K104847" i="2"/>
  <c r="K104846" i="2"/>
  <c r="K104845" i="2"/>
  <c r="K104844" i="2"/>
  <c r="K104843" i="2"/>
  <c r="K104842" i="2"/>
  <c r="K104841" i="2"/>
  <c r="K104840" i="2"/>
  <c r="K104839" i="2"/>
  <c r="K104838" i="2"/>
  <c r="K104837" i="2"/>
  <c r="K104836" i="2"/>
  <c r="K104835" i="2"/>
  <c r="K104834" i="2"/>
  <c r="K104833" i="2"/>
  <c r="K104832" i="2"/>
  <c r="K104831" i="2"/>
  <c r="K104830" i="2"/>
  <c r="K104829" i="2"/>
  <c r="K104828" i="2"/>
  <c r="K104827" i="2"/>
  <c r="K104826" i="2"/>
  <c r="K104825" i="2"/>
  <c r="K104824" i="2"/>
  <c r="K104823" i="2"/>
  <c r="K104822" i="2"/>
  <c r="K104821" i="2"/>
  <c r="K104820" i="2"/>
  <c r="K104819" i="2"/>
  <c r="K104818" i="2"/>
  <c r="K104817" i="2"/>
  <c r="K104816" i="2"/>
  <c r="K104815" i="2"/>
  <c r="K104814" i="2"/>
  <c r="K104813" i="2"/>
  <c r="K104812" i="2"/>
  <c r="K104811" i="2"/>
  <c r="K104810" i="2"/>
  <c r="K104809" i="2"/>
  <c r="K104808" i="2"/>
  <c r="K104807" i="2"/>
  <c r="K104806" i="2"/>
  <c r="K104805" i="2"/>
  <c r="K104804" i="2"/>
  <c r="K104803" i="2"/>
  <c r="K104802" i="2"/>
  <c r="K104801" i="2"/>
  <c r="K104800" i="2"/>
  <c r="K104799" i="2"/>
  <c r="K104798" i="2"/>
  <c r="K104797" i="2"/>
  <c r="K104796" i="2"/>
  <c r="K104795" i="2"/>
  <c r="K104794" i="2"/>
  <c r="K104793" i="2"/>
  <c r="K104792" i="2"/>
  <c r="K104791" i="2"/>
  <c r="K104790" i="2"/>
  <c r="K104789" i="2"/>
  <c r="K104788" i="2"/>
  <c r="K104787" i="2"/>
  <c r="K104786" i="2"/>
  <c r="K104785" i="2"/>
  <c r="K104784" i="2"/>
  <c r="K104783" i="2"/>
  <c r="K104782" i="2"/>
  <c r="K104781" i="2"/>
  <c r="K104780" i="2"/>
  <c r="K104779" i="2"/>
  <c r="K104778" i="2"/>
  <c r="K104777" i="2"/>
  <c r="K104776" i="2"/>
  <c r="K104775" i="2"/>
  <c r="K104774" i="2"/>
  <c r="K104773" i="2"/>
  <c r="K104772" i="2"/>
  <c r="K104771" i="2"/>
  <c r="K104770" i="2"/>
  <c r="K104769" i="2"/>
  <c r="K104768" i="2"/>
  <c r="K104767" i="2"/>
  <c r="K104766" i="2"/>
  <c r="K104765" i="2"/>
  <c r="K104764" i="2"/>
  <c r="K104763" i="2"/>
  <c r="K104762" i="2"/>
  <c r="K104761" i="2"/>
  <c r="K104760" i="2"/>
  <c r="K104759" i="2"/>
  <c r="K104758" i="2"/>
  <c r="K104757" i="2"/>
  <c r="K104756" i="2"/>
  <c r="K104755" i="2"/>
  <c r="K104754" i="2"/>
  <c r="K104753" i="2"/>
  <c r="K104752" i="2"/>
  <c r="K104751" i="2"/>
  <c r="K104750" i="2"/>
  <c r="K104749" i="2"/>
  <c r="K104748" i="2"/>
  <c r="K104747" i="2"/>
  <c r="K104746" i="2"/>
  <c r="K104745" i="2"/>
  <c r="K104744" i="2"/>
  <c r="K104743" i="2"/>
  <c r="K104742" i="2"/>
  <c r="K104741" i="2"/>
  <c r="K104740" i="2"/>
  <c r="K104739" i="2"/>
  <c r="K104738" i="2"/>
  <c r="K104737" i="2"/>
  <c r="K104736" i="2"/>
  <c r="K104735" i="2"/>
  <c r="K104734" i="2"/>
  <c r="K104733" i="2"/>
  <c r="K104732" i="2"/>
  <c r="K104731" i="2"/>
  <c r="K104730" i="2"/>
  <c r="K104729" i="2"/>
  <c r="K104728" i="2"/>
  <c r="K104727" i="2"/>
  <c r="K104726" i="2"/>
  <c r="K104725" i="2"/>
  <c r="K104724" i="2"/>
  <c r="K104723" i="2"/>
  <c r="K104722" i="2"/>
  <c r="K104721" i="2"/>
  <c r="K104720" i="2"/>
  <c r="K104719" i="2"/>
  <c r="K104718" i="2"/>
  <c r="K104717" i="2"/>
  <c r="K104716" i="2"/>
  <c r="K104715" i="2"/>
  <c r="K104714" i="2"/>
  <c r="K104713" i="2"/>
  <c r="K104712" i="2"/>
  <c r="K104711" i="2"/>
  <c r="K104710" i="2"/>
  <c r="K104709" i="2"/>
  <c r="K104708" i="2"/>
  <c r="K104707" i="2"/>
  <c r="K104706" i="2"/>
  <c r="K104705" i="2"/>
  <c r="K104704" i="2"/>
  <c r="K104703" i="2"/>
  <c r="K104702" i="2"/>
  <c r="K104701" i="2"/>
  <c r="K104700" i="2"/>
  <c r="K104699" i="2"/>
  <c r="K104698" i="2"/>
  <c r="K104697" i="2"/>
  <c r="K104696" i="2"/>
  <c r="K104695" i="2"/>
  <c r="K104694" i="2"/>
  <c r="K104693" i="2"/>
  <c r="K104692" i="2"/>
  <c r="K104691" i="2"/>
  <c r="K104690" i="2"/>
  <c r="K104689" i="2"/>
  <c r="K104688" i="2"/>
  <c r="K104687" i="2"/>
  <c r="K104686" i="2"/>
  <c r="K104685" i="2"/>
  <c r="K104684" i="2"/>
  <c r="K104683" i="2"/>
  <c r="K104682" i="2"/>
  <c r="K104681" i="2"/>
  <c r="K104680" i="2"/>
  <c r="K104679" i="2"/>
  <c r="K104678" i="2"/>
  <c r="K104677" i="2"/>
  <c r="K104676" i="2"/>
  <c r="K104675" i="2"/>
  <c r="K104674" i="2"/>
  <c r="K104673" i="2"/>
  <c r="K104672" i="2"/>
  <c r="K104671" i="2"/>
  <c r="K104670" i="2"/>
  <c r="K104669" i="2"/>
  <c r="K104668" i="2"/>
  <c r="K104667" i="2"/>
  <c r="K104666" i="2"/>
  <c r="K104665" i="2"/>
  <c r="K104664" i="2"/>
  <c r="K104663" i="2"/>
  <c r="K104662" i="2"/>
  <c r="K104661" i="2"/>
  <c r="K104660" i="2"/>
  <c r="K104659" i="2"/>
  <c r="K104658" i="2"/>
  <c r="K104657" i="2"/>
  <c r="K104656" i="2"/>
  <c r="K104655" i="2"/>
  <c r="K104654" i="2"/>
  <c r="K104653" i="2"/>
  <c r="K104652" i="2"/>
  <c r="K104651" i="2"/>
  <c r="K104650" i="2"/>
  <c r="K104649" i="2"/>
  <c r="K104648" i="2"/>
  <c r="K104647" i="2"/>
  <c r="K104646" i="2"/>
  <c r="K104645" i="2"/>
  <c r="K104644" i="2"/>
  <c r="K104643" i="2"/>
  <c r="K104642" i="2"/>
  <c r="K104641" i="2"/>
  <c r="K104640" i="2"/>
  <c r="K104639" i="2"/>
  <c r="K104638" i="2"/>
  <c r="K104637" i="2"/>
  <c r="K104636" i="2"/>
  <c r="K104635" i="2"/>
  <c r="K104634" i="2"/>
  <c r="K104633" i="2"/>
  <c r="K104632" i="2"/>
  <c r="K104631" i="2"/>
  <c r="K104630" i="2"/>
  <c r="K104629" i="2"/>
  <c r="K104628" i="2"/>
  <c r="K104627" i="2"/>
  <c r="K104626" i="2"/>
  <c r="K104625" i="2"/>
  <c r="K104624" i="2"/>
  <c r="K104623" i="2"/>
  <c r="K104622" i="2"/>
  <c r="K104621" i="2"/>
  <c r="K104620" i="2"/>
  <c r="K104619" i="2"/>
  <c r="K104618" i="2"/>
  <c r="K104617" i="2"/>
  <c r="K104616" i="2"/>
  <c r="K104615" i="2"/>
  <c r="K104614" i="2"/>
  <c r="K104613" i="2"/>
  <c r="K104612" i="2"/>
  <c r="K104611" i="2"/>
  <c r="K104610" i="2"/>
  <c r="K104609" i="2"/>
  <c r="K104608" i="2"/>
  <c r="K104607" i="2"/>
  <c r="K104606" i="2"/>
  <c r="K104605" i="2"/>
  <c r="K104604" i="2"/>
  <c r="K104603" i="2"/>
  <c r="K104602" i="2"/>
  <c r="K104601" i="2"/>
  <c r="K104600" i="2"/>
  <c r="K104599" i="2"/>
  <c r="K104598" i="2"/>
  <c r="K104597" i="2"/>
  <c r="K104596" i="2"/>
  <c r="K104595" i="2"/>
  <c r="K104594" i="2"/>
  <c r="K104593" i="2"/>
  <c r="K104592" i="2"/>
  <c r="K104591" i="2"/>
  <c r="K104590" i="2"/>
  <c r="K104589" i="2"/>
  <c r="K104588" i="2"/>
  <c r="K104587" i="2"/>
  <c r="K104586" i="2"/>
  <c r="K104585" i="2"/>
  <c r="K104584" i="2"/>
  <c r="K104583" i="2"/>
  <c r="K104582" i="2"/>
  <c r="K104581" i="2"/>
  <c r="K104580" i="2"/>
  <c r="K104579" i="2"/>
  <c r="K104578" i="2"/>
  <c r="K104577" i="2"/>
  <c r="K104576" i="2"/>
  <c r="K104575" i="2"/>
  <c r="K104574" i="2"/>
  <c r="K104573" i="2"/>
  <c r="K104572" i="2"/>
  <c r="K104571" i="2"/>
  <c r="K104570" i="2"/>
  <c r="K104569" i="2"/>
  <c r="K104568" i="2"/>
  <c r="K104567" i="2"/>
  <c r="K104566" i="2"/>
  <c r="K104565" i="2"/>
  <c r="K104564" i="2"/>
  <c r="K104563" i="2"/>
  <c r="K104562" i="2"/>
  <c r="K104561" i="2"/>
  <c r="K104560" i="2"/>
  <c r="K104559" i="2"/>
  <c r="K104558" i="2"/>
  <c r="K104557" i="2"/>
  <c r="K104556" i="2"/>
  <c r="K104555" i="2"/>
  <c r="K104554" i="2"/>
  <c r="K104553" i="2"/>
  <c r="K104552" i="2"/>
  <c r="K104551" i="2"/>
  <c r="K104550" i="2"/>
  <c r="K104549" i="2"/>
  <c r="K104548" i="2"/>
  <c r="K104547" i="2"/>
  <c r="K104546" i="2"/>
  <c r="K104545" i="2"/>
  <c r="K104544" i="2"/>
  <c r="K104543" i="2"/>
  <c r="K104542" i="2"/>
  <c r="K104541" i="2"/>
  <c r="K104540" i="2"/>
  <c r="K104539" i="2"/>
  <c r="K104538" i="2"/>
  <c r="K104537" i="2"/>
  <c r="K104536" i="2"/>
  <c r="K104535" i="2"/>
  <c r="K104534" i="2"/>
  <c r="K104533" i="2"/>
  <c r="K104532" i="2"/>
  <c r="K104531" i="2"/>
  <c r="K104530" i="2"/>
  <c r="K104529" i="2"/>
  <c r="K104528" i="2"/>
  <c r="K104527" i="2"/>
  <c r="K104526" i="2"/>
  <c r="K104525" i="2"/>
  <c r="K104524" i="2"/>
  <c r="K104523" i="2"/>
  <c r="K104522" i="2"/>
  <c r="K104521" i="2"/>
  <c r="K104520" i="2"/>
  <c r="K104519" i="2"/>
  <c r="K104518" i="2"/>
  <c r="K104517" i="2"/>
  <c r="K104516" i="2"/>
  <c r="K104515" i="2"/>
  <c r="K104514" i="2"/>
  <c r="K104513" i="2"/>
  <c r="K104512" i="2"/>
  <c r="K104511" i="2"/>
  <c r="K104510" i="2"/>
  <c r="K104509" i="2"/>
  <c r="K104508" i="2"/>
  <c r="K104507" i="2"/>
  <c r="K104506" i="2"/>
  <c r="K104505" i="2"/>
  <c r="K104504" i="2"/>
  <c r="K104503" i="2"/>
  <c r="K104502" i="2"/>
  <c r="K104501" i="2"/>
  <c r="K104500" i="2"/>
  <c r="K104499" i="2"/>
  <c r="K104498" i="2"/>
  <c r="K104497" i="2"/>
  <c r="K104496" i="2"/>
  <c r="K104495" i="2"/>
  <c r="K104494" i="2"/>
  <c r="K104493" i="2"/>
  <c r="K104492" i="2"/>
  <c r="K104491" i="2"/>
  <c r="K104490" i="2"/>
  <c r="K104489" i="2"/>
  <c r="K104488" i="2"/>
  <c r="K104487" i="2"/>
  <c r="K104486" i="2"/>
  <c r="K104485" i="2"/>
  <c r="K104484" i="2"/>
  <c r="K104483" i="2"/>
  <c r="K104482" i="2"/>
  <c r="K104481" i="2"/>
  <c r="K104480" i="2"/>
  <c r="K104479" i="2"/>
  <c r="K104478" i="2"/>
  <c r="K104477" i="2"/>
  <c r="K104476" i="2"/>
  <c r="K104475" i="2"/>
  <c r="K104474" i="2"/>
  <c r="K104473" i="2"/>
  <c r="K104472" i="2"/>
  <c r="K104471" i="2"/>
  <c r="K104470" i="2"/>
  <c r="K104469" i="2"/>
  <c r="K104468" i="2"/>
  <c r="K104467" i="2"/>
  <c r="K104466" i="2"/>
  <c r="K104465" i="2"/>
  <c r="K104464" i="2"/>
  <c r="K104463" i="2"/>
  <c r="K104462" i="2"/>
  <c r="K104461" i="2"/>
  <c r="K104460" i="2"/>
  <c r="K104459" i="2"/>
  <c r="K104458" i="2"/>
  <c r="K104457" i="2"/>
  <c r="K104456" i="2"/>
  <c r="K104455" i="2"/>
  <c r="K104454" i="2"/>
  <c r="K104453" i="2"/>
  <c r="K104452" i="2"/>
  <c r="K104451" i="2"/>
  <c r="K104450" i="2"/>
  <c r="K104449" i="2"/>
  <c r="K104448" i="2"/>
  <c r="K104447" i="2"/>
  <c r="K104446" i="2"/>
  <c r="K104445" i="2"/>
  <c r="K104444" i="2"/>
  <c r="K104443" i="2"/>
  <c r="K104442" i="2"/>
  <c r="K104441" i="2"/>
  <c r="K104440" i="2"/>
  <c r="K104439" i="2"/>
  <c r="K104438" i="2"/>
  <c r="K104437" i="2"/>
  <c r="K104436" i="2"/>
  <c r="K104435" i="2"/>
  <c r="K104434" i="2"/>
  <c r="K104433" i="2"/>
  <c r="K104432" i="2"/>
  <c r="K104431" i="2"/>
  <c r="K104430" i="2"/>
  <c r="K104429" i="2"/>
  <c r="K104428" i="2"/>
  <c r="K104427" i="2"/>
  <c r="K104426" i="2"/>
  <c r="K104425" i="2"/>
  <c r="K104424" i="2"/>
  <c r="K104423" i="2"/>
  <c r="K104422" i="2"/>
  <c r="K104421" i="2"/>
  <c r="K104420" i="2"/>
  <c r="K104419" i="2"/>
  <c r="K104418" i="2"/>
  <c r="K104417" i="2"/>
  <c r="K104416" i="2"/>
  <c r="K104415" i="2"/>
  <c r="K104414" i="2"/>
  <c r="K104413" i="2"/>
  <c r="K104412" i="2"/>
  <c r="K104411" i="2"/>
  <c r="K104410" i="2"/>
  <c r="K104409" i="2"/>
  <c r="K104408" i="2"/>
  <c r="K104407" i="2"/>
  <c r="K104406" i="2"/>
  <c r="K104405" i="2"/>
  <c r="K104404" i="2"/>
  <c r="K104403" i="2"/>
  <c r="K104402" i="2"/>
  <c r="K104401" i="2"/>
  <c r="K104400" i="2"/>
  <c r="K104399" i="2"/>
  <c r="K104398" i="2"/>
  <c r="K104397" i="2"/>
  <c r="K104396" i="2"/>
  <c r="K104395" i="2"/>
  <c r="K104394" i="2"/>
  <c r="K104393" i="2"/>
  <c r="K104392" i="2"/>
  <c r="K104391" i="2"/>
  <c r="K104390" i="2"/>
  <c r="K104389" i="2"/>
  <c r="K104388" i="2"/>
  <c r="K104387" i="2"/>
  <c r="K104386" i="2"/>
  <c r="K104385" i="2"/>
  <c r="K104384" i="2"/>
  <c r="K104383" i="2"/>
  <c r="K104382" i="2"/>
  <c r="K104381" i="2"/>
  <c r="K104380" i="2"/>
  <c r="K104379" i="2"/>
  <c r="K104378" i="2"/>
  <c r="K104377" i="2"/>
  <c r="K104376" i="2"/>
  <c r="K104375" i="2"/>
  <c r="K104374" i="2"/>
  <c r="K104373" i="2"/>
  <c r="K104372" i="2"/>
  <c r="K104371" i="2"/>
  <c r="K104370" i="2"/>
  <c r="K104369" i="2"/>
  <c r="K104368" i="2"/>
  <c r="K104367" i="2"/>
  <c r="K104366" i="2"/>
  <c r="K104365" i="2"/>
  <c r="K104364" i="2"/>
  <c r="K104363" i="2"/>
  <c r="K104362" i="2"/>
  <c r="K104361" i="2"/>
  <c r="K104360" i="2"/>
  <c r="K104359" i="2"/>
  <c r="K104358" i="2"/>
  <c r="K104357" i="2"/>
  <c r="K104356" i="2"/>
  <c r="K104355" i="2"/>
  <c r="K104354" i="2"/>
  <c r="K104353" i="2"/>
  <c r="K104352" i="2"/>
  <c r="K104351" i="2"/>
  <c r="K104350" i="2"/>
  <c r="K104349" i="2"/>
  <c r="K104348" i="2"/>
  <c r="K104347" i="2"/>
  <c r="K104346" i="2"/>
  <c r="K104345" i="2"/>
  <c r="K104344" i="2"/>
  <c r="K104343" i="2"/>
  <c r="K104342" i="2"/>
  <c r="K104341" i="2"/>
  <c r="K104340" i="2"/>
  <c r="K104339" i="2"/>
  <c r="K104338" i="2"/>
  <c r="K104337" i="2"/>
  <c r="K104336" i="2"/>
  <c r="K104335" i="2"/>
  <c r="K104334" i="2"/>
  <c r="K104333" i="2"/>
  <c r="K104332" i="2"/>
  <c r="K104331" i="2"/>
  <c r="K104330" i="2"/>
  <c r="K104329" i="2"/>
  <c r="K104328" i="2"/>
  <c r="K104327" i="2"/>
  <c r="K104326" i="2"/>
  <c r="K104325" i="2"/>
  <c r="K104324" i="2"/>
  <c r="K104323" i="2"/>
  <c r="K104322" i="2"/>
  <c r="K104321" i="2"/>
  <c r="K104320" i="2"/>
  <c r="K104319" i="2"/>
  <c r="K104318" i="2"/>
  <c r="K104317" i="2"/>
  <c r="K104316" i="2"/>
  <c r="K104315" i="2"/>
  <c r="K104314" i="2"/>
  <c r="K104313" i="2"/>
  <c r="K104312" i="2"/>
  <c r="K104311" i="2"/>
  <c r="K104310" i="2"/>
  <c r="K104309" i="2"/>
  <c r="K104308" i="2"/>
  <c r="K104307" i="2"/>
  <c r="K104306" i="2"/>
  <c r="K104305" i="2"/>
  <c r="K104304" i="2"/>
  <c r="K104303" i="2"/>
  <c r="K104302" i="2"/>
  <c r="K104301" i="2"/>
  <c r="K104300" i="2"/>
  <c r="K104299" i="2"/>
  <c r="K104298" i="2"/>
  <c r="K104297" i="2"/>
  <c r="K104296" i="2"/>
  <c r="K104295" i="2"/>
  <c r="K104294" i="2"/>
  <c r="K104293" i="2"/>
  <c r="K104292" i="2"/>
  <c r="K104291" i="2"/>
  <c r="K104290" i="2"/>
  <c r="K104289" i="2"/>
  <c r="K104288" i="2"/>
  <c r="K104287" i="2"/>
  <c r="K104286" i="2"/>
  <c r="K104285" i="2"/>
  <c r="K104284" i="2"/>
  <c r="K104283" i="2"/>
  <c r="K104282" i="2"/>
  <c r="K104281" i="2"/>
  <c r="K104280" i="2"/>
  <c r="K104279" i="2"/>
  <c r="K104278" i="2"/>
  <c r="K104277" i="2"/>
  <c r="K104276" i="2"/>
  <c r="K104275" i="2"/>
  <c r="K104274" i="2"/>
  <c r="K104273" i="2"/>
  <c r="K104272" i="2"/>
  <c r="K104271" i="2"/>
  <c r="K104270" i="2"/>
  <c r="K104269" i="2"/>
  <c r="K104268" i="2"/>
  <c r="K104267" i="2"/>
  <c r="K104266" i="2"/>
  <c r="K104265" i="2"/>
  <c r="K104264" i="2"/>
  <c r="K104263" i="2"/>
  <c r="K104262" i="2"/>
  <c r="K104261" i="2"/>
  <c r="K104260" i="2"/>
  <c r="K104259" i="2"/>
  <c r="K104258" i="2"/>
  <c r="K104257" i="2"/>
  <c r="K104256" i="2"/>
  <c r="K104255" i="2"/>
  <c r="K104254" i="2"/>
  <c r="K104253" i="2"/>
  <c r="K104252" i="2"/>
  <c r="K104251" i="2"/>
  <c r="K104250" i="2"/>
  <c r="K104249" i="2"/>
  <c r="K104248" i="2"/>
  <c r="K104247" i="2"/>
  <c r="K104246" i="2"/>
  <c r="K104245" i="2"/>
  <c r="K104244" i="2"/>
  <c r="K104243" i="2"/>
  <c r="K104242" i="2"/>
  <c r="K104241" i="2"/>
  <c r="K104240" i="2"/>
  <c r="K104239" i="2"/>
  <c r="K104238" i="2"/>
  <c r="K104237" i="2"/>
  <c r="K104236" i="2"/>
  <c r="K104235" i="2"/>
  <c r="K104234" i="2"/>
  <c r="K104233" i="2"/>
  <c r="K104232" i="2"/>
  <c r="K104231" i="2"/>
  <c r="K104230" i="2"/>
  <c r="K104229" i="2"/>
  <c r="K104228" i="2"/>
  <c r="K104227" i="2"/>
  <c r="K104226" i="2"/>
  <c r="K104225" i="2"/>
  <c r="K104224" i="2"/>
  <c r="K104223" i="2"/>
  <c r="K104222" i="2"/>
  <c r="K104221" i="2"/>
  <c r="K104220" i="2"/>
  <c r="K104219" i="2"/>
  <c r="K104218" i="2"/>
  <c r="K104217" i="2"/>
  <c r="K104216" i="2"/>
  <c r="K104215" i="2"/>
  <c r="K104214" i="2"/>
  <c r="K104213" i="2"/>
  <c r="K104212" i="2"/>
  <c r="K104211" i="2"/>
  <c r="K104210" i="2"/>
  <c r="K104209" i="2"/>
  <c r="K104208" i="2"/>
  <c r="K104207" i="2"/>
  <c r="K104206" i="2"/>
  <c r="K104205" i="2"/>
  <c r="K104204" i="2"/>
  <c r="K104203" i="2"/>
  <c r="K104202" i="2"/>
  <c r="K104201" i="2"/>
  <c r="K104200" i="2"/>
  <c r="K104199" i="2"/>
  <c r="K104198" i="2"/>
  <c r="K104197" i="2"/>
  <c r="K104196" i="2"/>
  <c r="K104195" i="2"/>
  <c r="K104194" i="2"/>
  <c r="K104193" i="2"/>
  <c r="K104192" i="2"/>
  <c r="K104191" i="2"/>
  <c r="K104190" i="2"/>
  <c r="K104189" i="2"/>
  <c r="K104188" i="2"/>
  <c r="K104187" i="2"/>
  <c r="K104186" i="2"/>
  <c r="K104185" i="2"/>
  <c r="K104184" i="2"/>
  <c r="K104183" i="2"/>
  <c r="K104182" i="2"/>
  <c r="K104181" i="2"/>
  <c r="K104180" i="2"/>
  <c r="K104179" i="2"/>
  <c r="K104178" i="2"/>
  <c r="K104177" i="2"/>
  <c r="K104176" i="2"/>
  <c r="K104175" i="2"/>
  <c r="K104174" i="2"/>
  <c r="K104173" i="2"/>
  <c r="K104172" i="2"/>
  <c r="K104171" i="2"/>
  <c r="K104170" i="2"/>
  <c r="K104169" i="2"/>
  <c r="K104168" i="2"/>
  <c r="K104167" i="2"/>
  <c r="K104166" i="2"/>
  <c r="K104165" i="2"/>
  <c r="K104164" i="2"/>
  <c r="K104163" i="2"/>
  <c r="K104162" i="2"/>
  <c r="K104161" i="2"/>
  <c r="K104160" i="2"/>
  <c r="K104159" i="2"/>
  <c r="K104158" i="2"/>
  <c r="K104157" i="2"/>
  <c r="K104156" i="2"/>
  <c r="K104155" i="2"/>
  <c r="K104154" i="2"/>
  <c r="K104153" i="2"/>
  <c r="K104152" i="2"/>
  <c r="K104151" i="2"/>
  <c r="K104150" i="2"/>
  <c r="K104149" i="2"/>
  <c r="K104148" i="2"/>
  <c r="K104147" i="2"/>
  <c r="K104146" i="2"/>
  <c r="K104145" i="2"/>
  <c r="K104144" i="2"/>
  <c r="K104143" i="2"/>
  <c r="K104142" i="2"/>
  <c r="K104141" i="2"/>
  <c r="K104140" i="2"/>
  <c r="K104139" i="2"/>
  <c r="K104138" i="2"/>
  <c r="K104137" i="2"/>
  <c r="K104136" i="2"/>
  <c r="K104135" i="2"/>
  <c r="K104134" i="2"/>
  <c r="K104133" i="2"/>
  <c r="K104132" i="2"/>
  <c r="K104131" i="2"/>
  <c r="K104130" i="2"/>
  <c r="K104129" i="2"/>
  <c r="K104128" i="2"/>
  <c r="K104127" i="2"/>
  <c r="K104126" i="2"/>
  <c r="K104125" i="2"/>
  <c r="K104124" i="2"/>
  <c r="K104123" i="2"/>
  <c r="K104122" i="2"/>
  <c r="K104121" i="2"/>
  <c r="K104120" i="2"/>
  <c r="K104119" i="2"/>
  <c r="K104118" i="2"/>
  <c r="K104117" i="2"/>
  <c r="K104116" i="2"/>
  <c r="K104115" i="2"/>
  <c r="K104114" i="2"/>
  <c r="K104113" i="2"/>
  <c r="K104112" i="2"/>
  <c r="K104111" i="2"/>
  <c r="K104110" i="2"/>
  <c r="K104109" i="2"/>
  <c r="K104108" i="2"/>
  <c r="K104107" i="2"/>
  <c r="K104106" i="2"/>
  <c r="K104105" i="2"/>
  <c r="K104104" i="2"/>
  <c r="K104103" i="2"/>
  <c r="K104102" i="2"/>
  <c r="K104101" i="2"/>
  <c r="K104100" i="2"/>
  <c r="K104099" i="2"/>
  <c r="K104098" i="2"/>
  <c r="K104097" i="2"/>
  <c r="K104096" i="2"/>
  <c r="K104095" i="2"/>
  <c r="K104094" i="2"/>
  <c r="K104093" i="2"/>
  <c r="K104092" i="2"/>
  <c r="K104091" i="2"/>
  <c r="K104090" i="2"/>
  <c r="K104089" i="2"/>
  <c r="K104088" i="2"/>
  <c r="K104087" i="2"/>
  <c r="K104086" i="2"/>
  <c r="K104085" i="2"/>
  <c r="K104084" i="2"/>
  <c r="K104083" i="2"/>
  <c r="K104082" i="2"/>
  <c r="K104081" i="2"/>
  <c r="K104080" i="2"/>
  <c r="K104079" i="2"/>
  <c r="K104078" i="2"/>
  <c r="K104077" i="2"/>
  <c r="K104076" i="2"/>
  <c r="K104075" i="2"/>
  <c r="K104074" i="2"/>
  <c r="K104073" i="2"/>
  <c r="K104072" i="2"/>
  <c r="K104071" i="2"/>
  <c r="K104070" i="2"/>
  <c r="K104069" i="2"/>
  <c r="K104068" i="2"/>
  <c r="K104067" i="2"/>
  <c r="K104066" i="2"/>
  <c r="K104065" i="2"/>
  <c r="K104064" i="2"/>
  <c r="K104063" i="2"/>
  <c r="K104062" i="2"/>
  <c r="K104061" i="2"/>
  <c r="K104060" i="2"/>
  <c r="K104059" i="2"/>
  <c r="K104058" i="2"/>
  <c r="K104057" i="2"/>
  <c r="K104056" i="2"/>
  <c r="K104055" i="2"/>
  <c r="K104054" i="2"/>
  <c r="K104053" i="2"/>
  <c r="K104052" i="2"/>
  <c r="K104051" i="2"/>
  <c r="K104050" i="2"/>
  <c r="K104049" i="2"/>
  <c r="K104048" i="2"/>
  <c r="K104047" i="2"/>
  <c r="K104046" i="2"/>
  <c r="K104045" i="2"/>
  <c r="K104044" i="2"/>
  <c r="K104043" i="2"/>
  <c r="K104042" i="2"/>
  <c r="K104041" i="2"/>
  <c r="K104040" i="2"/>
  <c r="K104039" i="2"/>
  <c r="K104038" i="2"/>
  <c r="K104037" i="2"/>
  <c r="K104036" i="2"/>
  <c r="K104035" i="2"/>
  <c r="K104034" i="2"/>
  <c r="K104033" i="2"/>
  <c r="K104032" i="2"/>
  <c r="K104031" i="2"/>
  <c r="K104030" i="2"/>
  <c r="K104029" i="2"/>
  <c r="K104028" i="2"/>
  <c r="K104027" i="2"/>
  <c r="K104026" i="2"/>
  <c r="K104025" i="2"/>
  <c r="K104024" i="2"/>
  <c r="K104023" i="2"/>
  <c r="K104022" i="2"/>
  <c r="K104021" i="2"/>
  <c r="K104020" i="2"/>
  <c r="K104019" i="2"/>
  <c r="K104018" i="2"/>
  <c r="K104017" i="2"/>
  <c r="K104016" i="2"/>
  <c r="K104015" i="2"/>
  <c r="K104014" i="2"/>
  <c r="K104013" i="2"/>
  <c r="K104012" i="2"/>
  <c r="K104011" i="2"/>
  <c r="K104010" i="2"/>
  <c r="K104009" i="2"/>
  <c r="K104008" i="2"/>
  <c r="K104007" i="2"/>
  <c r="K104006" i="2"/>
  <c r="K104005" i="2"/>
  <c r="K104004" i="2"/>
  <c r="K104003" i="2"/>
  <c r="K104002" i="2"/>
  <c r="K104001" i="2"/>
  <c r="K104000" i="2"/>
  <c r="K103999" i="2"/>
  <c r="K103998" i="2"/>
  <c r="K103997" i="2"/>
  <c r="K103996" i="2"/>
  <c r="K103995" i="2"/>
  <c r="K103994" i="2"/>
  <c r="K103993" i="2"/>
  <c r="K103992" i="2"/>
  <c r="K103991" i="2"/>
  <c r="K103990" i="2"/>
  <c r="K103989" i="2"/>
  <c r="K103988" i="2"/>
  <c r="K103987" i="2"/>
  <c r="K103986" i="2"/>
  <c r="K103985" i="2"/>
  <c r="K103984" i="2"/>
  <c r="K103983" i="2"/>
  <c r="K103982" i="2"/>
  <c r="K103981" i="2"/>
  <c r="K103980" i="2"/>
  <c r="K103979" i="2"/>
  <c r="K103978" i="2"/>
  <c r="K103977" i="2"/>
  <c r="K103976" i="2"/>
  <c r="K103975" i="2"/>
  <c r="K103974" i="2"/>
  <c r="K103973" i="2"/>
  <c r="K103972" i="2"/>
  <c r="K103971" i="2"/>
  <c r="K103970" i="2"/>
  <c r="K103969" i="2"/>
  <c r="K103968" i="2"/>
  <c r="K103967" i="2"/>
  <c r="K103966" i="2"/>
  <c r="K103965" i="2"/>
  <c r="K103964" i="2"/>
  <c r="K103963" i="2"/>
  <c r="K103962" i="2"/>
  <c r="K103961" i="2"/>
  <c r="K103960" i="2"/>
  <c r="K103959" i="2"/>
  <c r="K103958" i="2"/>
  <c r="K103957" i="2"/>
  <c r="K103956" i="2"/>
  <c r="K103955" i="2"/>
  <c r="K103954" i="2"/>
  <c r="K103953" i="2"/>
  <c r="K103952" i="2"/>
  <c r="K103951" i="2"/>
  <c r="K103950" i="2"/>
  <c r="K103949" i="2"/>
  <c r="K103948" i="2"/>
  <c r="K103947" i="2"/>
  <c r="K103946" i="2"/>
  <c r="K103945" i="2"/>
  <c r="K103944" i="2"/>
  <c r="K103943" i="2"/>
  <c r="K103942" i="2"/>
  <c r="K103941" i="2"/>
  <c r="K103940" i="2"/>
  <c r="K103939" i="2"/>
  <c r="K103938" i="2"/>
  <c r="K103937" i="2"/>
  <c r="K103936" i="2"/>
  <c r="K103935" i="2"/>
  <c r="K103934" i="2"/>
  <c r="K103933" i="2"/>
  <c r="K103932" i="2"/>
  <c r="K103931" i="2"/>
  <c r="K103930" i="2"/>
  <c r="K103929" i="2"/>
  <c r="K103928" i="2"/>
  <c r="K103927" i="2"/>
  <c r="K103926" i="2"/>
  <c r="K103925" i="2"/>
  <c r="K103924" i="2"/>
  <c r="K103923" i="2"/>
  <c r="K103922" i="2"/>
  <c r="K103921" i="2"/>
  <c r="K103920" i="2"/>
  <c r="K103919" i="2"/>
  <c r="K103918" i="2"/>
  <c r="K103917" i="2"/>
  <c r="K103916" i="2"/>
  <c r="K103915" i="2"/>
  <c r="K103914" i="2"/>
  <c r="K103913" i="2"/>
  <c r="K103912" i="2"/>
  <c r="K103911" i="2"/>
  <c r="K103910" i="2"/>
  <c r="K103909" i="2"/>
  <c r="K103908" i="2"/>
  <c r="K103907" i="2"/>
  <c r="K103906" i="2"/>
  <c r="K103905" i="2"/>
  <c r="K103904" i="2"/>
  <c r="K103903" i="2"/>
  <c r="K103902" i="2"/>
  <c r="K103901" i="2"/>
  <c r="K103900" i="2"/>
  <c r="K103899" i="2"/>
  <c r="K103898" i="2"/>
  <c r="K103897" i="2"/>
  <c r="K103896" i="2"/>
  <c r="K103895" i="2"/>
  <c r="K103894" i="2"/>
  <c r="K103893" i="2"/>
  <c r="K103892" i="2"/>
  <c r="K103891" i="2"/>
  <c r="K103890" i="2"/>
  <c r="K103889" i="2"/>
  <c r="K103888" i="2"/>
  <c r="K103887" i="2"/>
  <c r="K103886" i="2"/>
  <c r="K103885" i="2"/>
  <c r="K103884" i="2"/>
  <c r="K103883" i="2"/>
  <c r="K103882" i="2"/>
  <c r="K103881" i="2"/>
  <c r="K103880" i="2"/>
  <c r="K103879" i="2"/>
  <c r="K103878" i="2"/>
  <c r="K103877" i="2"/>
  <c r="K103876" i="2"/>
  <c r="K103875" i="2"/>
  <c r="K103874" i="2"/>
  <c r="K103873" i="2"/>
  <c r="K103872" i="2"/>
  <c r="K103871" i="2"/>
  <c r="K103870" i="2"/>
  <c r="K103869" i="2"/>
  <c r="K103868" i="2"/>
  <c r="K103867" i="2"/>
  <c r="K103866" i="2"/>
  <c r="K103865" i="2"/>
  <c r="K103864" i="2"/>
  <c r="K103863" i="2"/>
  <c r="K103862" i="2"/>
  <c r="K103861" i="2"/>
  <c r="K103860" i="2"/>
  <c r="K103859" i="2"/>
  <c r="K103858" i="2"/>
  <c r="K103857" i="2"/>
  <c r="K103856" i="2"/>
  <c r="K103855" i="2"/>
  <c r="K103854" i="2"/>
  <c r="K103853" i="2"/>
  <c r="K103852" i="2"/>
  <c r="K103851" i="2"/>
  <c r="K103850" i="2"/>
  <c r="K103849" i="2"/>
  <c r="K103848" i="2"/>
  <c r="K103847" i="2"/>
  <c r="K103846" i="2"/>
  <c r="K103845" i="2"/>
  <c r="K103844" i="2"/>
  <c r="K103843" i="2"/>
  <c r="K103842" i="2"/>
  <c r="K103841" i="2"/>
  <c r="K103840" i="2"/>
  <c r="K103839" i="2"/>
  <c r="K103838" i="2"/>
  <c r="K103837" i="2"/>
  <c r="K103836" i="2"/>
  <c r="K103835" i="2"/>
  <c r="K103834" i="2"/>
  <c r="K103833" i="2"/>
  <c r="K103832" i="2"/>
  <c r="K103831" i="2"/>
  <c r="K103830" i="2"/>
  <c r="K103829" i="2"/>
  <c r="K103828" i="2"/>
  <c r="K103827" i="2"/>
  <c r="K103826" i="2"/>
  <c r="K103825" i="2"/>
  <c r="K103824" i="2"/>
  <c r="K103823" i="2"/>
  <c r="K103822" i="2"/>
  <c r="K103821" i="2"/>
  <c r="K103820" i="2"/>
  <c r="K103819" i="2"/>
  <c r="K103818" i="2"/>
  <c r="K103817" i="2"/>
  <c r="K103816" i="2"/>
  <c r="K103815" i="2"/>
  <c r="K103814" i="2"/>
  <c r="K103813" i="2"/>
  <c r="K103812" i="2"/>
  <c r="K103811" i="2"/>
  <c r="K103810" i="2"/>
  <c r="K103809" i="2"/>
  <c r="K103808" i="2"/>
  <c r="K103807" i="2"/>
  <c r="K103806" i="2"/>
  <c r="K103805" i="2"/>
  <c r="K103804" i="2"/>
  <c r="K103803" i="2"/>
  <c r="K103802" i="2"/>
  <c r="K103801" i="2"/>
  <c r="K103800" i="2"/>
  <c r="K103799" i="2"/>
  <c r="K103798" i="2"/>
  <c r="K103797" i="2"/>
  <c r="K103796" i="2"/>
  <c r="K103795" i="2"/>
  <c r="K103794" i="2"/>
  <c r="K103793" i="2"/>
  <c r="K103792" i="2"/>
  <c r="K103791" i="2"/>
  <c r="K103790" i="2"/>
  <c r="K103789" i="2"/>
  <c r="K103788" i="2"/>
  <c r="K103787" i="2"/>
  <c r="K103786" i="2"/>
  <c r="K103785" i="2"/>
  <c r="K103784" i="2"/>
  <c r="K103783" i="2"/>
  <c r="K103782" i="2"/>
  <c r="K103781" i="2"/>
  <c r="K103780" i="2"/>
  <c r="K103779" i="2"/>
  <c r="K103778" i="2"/>
  <c r="K103777" i="2"/>
  <c r="K103776" i="2"/>
  <c r="K103775" i="2"/>
  <c r="K103774" i="2"/>
  <c r="K103773" i="2"/>
  <c r="K103772" i="2"/>
  <c r="K103771" i="2"/>
  <c r="K103770" i="2"/>
  <c r="K103769" i="2"/>
  <c r="K103768" i="2"/>
  <c r="K103767" i="2"/>
  <c r="K103766" i="2"/>
  <c r="K103765" i="2"/>
  <c r="K103764" i="2"/>
  <c r="K103763" i="2"/>
  <c r="K103762" i="2"/>
  <c r="K103761" i="2"/>
  <c r="K103760" i="2"/>
  <c r="K103759" i="2"/>
  <c r="K103758" i="2"/>
  <c r="K103757" i="2"/>
  <c r="K103756" i="2"/>
  <c r="K103755" i="2"/>
  <c r="K103754" i="2"/>
  <c r="K103753" i="2"/>
  <c r="K103752" i="2"/>
  <c r="K103751" i="2"/>
  <c r="K103750" i="2"/>
  <c r="K103749" i="2"/>
  <c r="K103748" i="2"/>
  <c r="K103747" i="2"/>
  <c r="K103746" i="2"/>
  <c r="K103745" i="2"/>
  <c r="K103744" i="2"/>
  <c r="K103743" i="2"/>
  <c r="K103742" i="2"/>
  <c r="K103741" i="2"/>
  <c r="K103740" i="2"/>
  <c r="K103739" i="2"/>
  <c r="K103738" i="2"/>
  <c r="K103737" i="2"/>
  <c r="K103736" i="2"/>
  <c r="K103735" i="2"/>
  <c r="K103734" i="2"/>
  <c r="K103733" i="2"/>
  <c r="K103732" i="2"/>
  <c r="K103731" i="2"/>
  <c r="K103730" i="2"/>
  <c r="K103729" i="2"/>
  <c r="K103728" i="2"/>
  <c r="K103727" i="2"/>
  <c r="K103726" i="2"/>
  <c r="K103725" i="2"/>
  <c r="K103724" i="2"/>
  <c r="K103723" i="2"/>
  <c r="K103722" i="2"/>
  <c r="K103721" i="2"/>
  <c r="K103720" i="2"/>
  <c r="K103719" i="2"/>
  <c r="K103718" i="2"/>
  <c r="K103717" i="2"/>
  <c r="K103716" i="2"/>
  <c r="K103715" i="2"/>
  <c r="K103714" i="2"/>
  <c r="K103713" i="2"/>
  <c r="K103712" i="2"/>
  <c r="K103711" i="2"/>
  <c r="K103710" i="2"/>
  <c r="K103709" i="2"/>
  <c r="K103708" i="2"/>
  <c r="K103707" i="2"/>
  <c r="K103706" i="2"/>
  <c r="K103705" i="2"/>
  <c r="K103704" i="2"/>
  <c r="K103703" i="2"/>
  <c r="K103702" i="2"/>
  <c r="K103701" i="2"/>
  <c r="K103700" i="2"/>
  <c r="K103699" i="2"/>
  <c r="K103698" i="2"/>
  <c r="K103697" i="2"/>
  <c r="K103696" i="2"/>
  <c r="K103695" i="2"/>
  <c r="K103694" i="2"/>
  <c r="K103693" i="2"/>
  <c r="K103692" i="2"/>
  <c r="K103691" i="2"/>
  <c r="K103690" i="2"/>
  <c r="K103689" i="2"/>
  <c r="K103688" i="2"/>
  <c r="K103687" i="2"/>
  <c r="K103686" i="2"/>
  <c r="K103685" i="2"/>
  <c r="K103684" i="2"/>
  <c r="K103683" i="2"/>
  <c r="K103682" i="2"/>
  <c r="K103681" i="2"/>
  <c r="K103680" i="2"/>
  <c r="K103679" i="2"/>
  <c r="K103678" i="2"/>
  <c r="K103677" i="2"/>
  <c r="K103676" i="2"/>
  <c r="K103675" i="2"/>
  <c r="K103674" i="2"/>
  <c r="K103673" i="2"/>
  <c r="K103672" i="2"/>
  <c r="K103671" i="2"/>
  <c r="K103670" i="2"/>
  <c r="K103669" i="2"/>
  <c r="K103668" i="2"/>
  <c r="K103667" i="2"/>
  <c r="K103666" i="2"/>
  <c r="K103665" i="2"/>
  <c r="K103664" i="2"/>
  <c r="K103663" i="2"/>
  <c r="K103662" i="2"/>
  <c r="K103661" i="2"/>
  <c r="K103660" i="2"/>
  <c r="K103659" i="2"/>
  <c r="K103658" i="2"/>
  <c r="K103657" i="2"/>
  <c r="K103656" i="2"/>
  <c r="K103655" i="2"/>
  <c r="K103654" i="2"/>
  <c r="K103653" i="2"/>
  <c r="K103652" i="2"/>
  <c r="K103651" i="2"/>
  <c r="K103650" i="2"/>
  <c r="K103649" i="2"/>
  <c r="K103648" i="2"/>
  <c r="K103647" i="2"/>
  <c r="K103646" i="2"/>
  <c r="K103645" i="2"/>
  <c r="K103644" i="2"/>
  <c r="K103643" i="2"/>
  <c r="K103642" i="2"/>
  <c r="K103641" i="2"/>
  <c r="K103640" i="2"/>
  <c r="K103639" i="2"/>
  <c r="K103638" i="2"/>
  <c r="K103637" i="2"/>
  <c r="K103636" i="2"/>
  <c r="K103635" i="2"/>
  <c r="K103634" i="2"/>
  <c r="K103633" i="2"/>
  <c r="K103632" i="2"/>
  <c r="K103631" i="2"/>
  <c r="K103630" i="2"/>
  <c r="K103629" i="2"/>
  <c r="K103628" i="2"/>
  <c r="K103627" i="2"/>
  <c r="K103626" i="2"/>
  <c r="K103625" i="2"/>
  <c r="K103624" i="2"/>
  <c r="K103623" i="2"/>
  <c r="K103622" i="2"/>
  <c r="K103621" i="2"/>
  <c r="K103620" i="2"/>
  <c r="K103619" i="2"/>
  <c r="K103618" i="2"/>
  <c r="K103617" i="2"/>
  <c r="K103616" i="2"/>
  <c r="K103615" i="2"/>
  <c r="K103614" i="2"/>
  <c r="K103613" i="2"/>
  <c r="K103612" i="2"/>
  <c r="K103611" i="2"/>
  <c r="K103610" i="2"/>
  <c r="K103609" i="2"/>
  <c r="K103608" i="2"/>
  <c r="K103607" i="2"/>
  <c r="K103606" i="2"/>
  <c r="K103605" i="2"/>
  <c r="K103604" i="2"/>
  <c r="K103603" i="2"/>
  <c r="K103602" i="2"/>
  <c r="K103601" i="2"/>
  <c r="K103600" i="2"/>
  <c r="K103599" i="2"/>
  <c r="K103598" i="2"/>
  <c r="K103597" i="2"/>
  <c r="K103596" i="2"/>
  <c r="K103595" i="2"/>
  <c r="K103594" i="2"/>
  <c r="K103593" i="2"/>
  <c r="K103592" i="2"/>
  <c r="K103591" i="2"/>
  <c r="K103590" i="2"/>
  <c r="K103589" i="2"/>
  <c r="K103588" i="2"/>
  <c r="K103587" i="2"/>
  <c r="K103586" i="2"/>
  <c r="K103585" i="2"/>
  <c r="K103584" i="2"/>
  <c r="K103583" i="2"/>
  <c r="K103582" i="2"/>
  <c r="K103581" i="2"/>
  <c r="K103580" i="2"/>
  <c r="K103579" i="2"/>
  <c r="K103578" i="2"/>
  <c r="K103577" i="2"/>
  <c r="K103576" i="2"/>
  <c r="K103575" i="2"/>
  <c r="K103574" i="2"/>
  <c r="K103573" i="2"/>
  <c r="K103572" i="2"/>
  <c r="K103571" i="2"/>
  <c r="K103570" i="2"/>
  <c r="K103569" i="2"/>
  <c r="K103568" i="2"/>
  <c r="K103567" i="2"/>
  <c r="K103566" i="2"/>
  <c r="K103565" i="2"/>
  <c r="K103564" i="2"/>
  <c r="K103563" i="2"/>
  <c r="K103562" i="2"/>
  <c r="K103561" i="2"/>
  <c r="K103560" i="2"/>
  <c r="K103559" i="2"/>
  <c r="K103558" i="2"/>
  <c r="K103557" i="2"/>
  <c r="K103556" i="2"/>
  <c r="K103555" i="2"/>
  <c r="K103554" i="2"/>
  <c r="K103553" i="2"/>
  <c r="K103552" i="2"/>
  <c r="K103551" i="2"/>
  <c r="K103550" i="2"/>
  <c r="K103549" i="2"/>
  <c r="K103548" i="2"/>
  <c r="K103547" i="2"/>
  <c r="K103546" i="2"/>
  <c r="K103545" i="2"/>
  <c r="K103544" i="2"/>
  <c r="K103543" i="2"/>
  <c r="K103542" i="2"/>
  <c r="K103541" i="2"/>
  <c r="K103540" i="2"/>
  <c r="K103539" i="2"/>
  <c r="K103538" i="2"/>
  <c r="K103537" i="2"/>
  <c r="K103536" i="2"/>
  <c r="K103535" i="2"/>
  <c r="K103534" i="2"/>
  <c r="K103533" i="2"/>
  <c r="K103532" i="2"/>
  <c r="K103531" i="2"/>
  <c r="K103530" i="2"/>
  <c r="K103529" i="2"/>
  <c r="K103528" i="2"/>
  <c r="K103527" i="2"/>
  <c r="K103526" i="2"/>
  <c r="K103525" i="2"/>
  <c r="K103524" i="2"/>
  <c r="K103523" i="2"/>
  <c r="K103522" i="2"/>
  <c r="K103521" i="2"/>
  <c r="K103520" i="2"/>
  <c r="K103519" i="2"/>
  <c r="K103518" i="2"/>
  <c r="K103517" i="2"/>
  <c r="K103516" i="2"/>
  <c r="K103515" i="2"/>
  <c r="K103514" i="2"/>
  <c r="K103513" i="2"/>
  <c r="K103512" i="2"/>
  <c r="K103511" i="2"/>
  <c r="K103510" i="2"/>
  <c r="K103509" i="2"/>
  <c r="K103508" i="2"/>
  <c r="K103507" i="2"/>
  <c r="K103506" i="2"/>
  <c r="K103505" i="2"/>
  <c r="K103504" i="2"/>
  <c r="K103503" i="2"/>
  <c r="K103502" i="2"/>
  <c r="K103501" i="2"/>
  <c r="K103500" i="2"/>
  <c r="K103499" i="2"/>
  <c r="K103498" i="2"/>
  <c r="K103497" i="2"/>
  <c r="K103496" i="2"/>
  <c r="K103495" i="2"/>
  <c r="K103494" i="2"/>
  <c r="K103493" i="2"/>
  <c r="K103492" i="2"/>
  <c r="K103491" i="2"/>
  <c r="K103490" i="2"/>
  <c r="K103489" i="2"/>
  <c r="K103488" i="2"/>
  <c r="K103487" i="2"/>
  <c r="K103486" i="2"/>
  <c r="K103485" i="2"/>
  <c r="K103484" i="2"/>
  <c r="K103483" i="2"/>
  <c r="K103482" i="2"/>
  <c r="K103481" i="2"/>
  <c r="K103480" i="2"/>
  <c r="K103479" i="2"/>
  <c r="K103478" i="2"/>
  <c r="K103477" i="2"/>
  <c r="K103476" i="2"/>
  <c r="K103475" i="2"/>
  <c r="K103474" i="2"/>
  <c r="K103473" i="2"/>
  <c r="K103472" i="2"/>
  <c r="K103471" i="2"/>
  <c r="K103470" i="2"/>
  <c r="K103469" i="2"/>
  <c r="K103468" i="2"/>
  <c r="K103467" i="2"/>
  <c r="K103466" i="2"/>
  <c r="K103465" i="2"/>
  <c r="K103464" i="2"/>
  <c r="K103463" i="2"/>
  <c r="K103462" i="2"/>
  <c r="K103461" i="2"/>
  <c r="K103460" i="2"/>
  <c r="K103459" i="2"/>
  <c r="K103458" i="2"/>
  <c r="K103457" i="2"/>
  <c r="K103456" i="2"/>
  <c r="K103455" i="2"/>
  <c r="K103454" i="2"/>
  <c r="K103453" i="2"/>
  <c r="K103452" i="2"/>
  <c r="K103451" i="2"/>
  <c r="K103450" i="2"/>
  <c r="K103449" i="2"/>
  <c r="K103448" i="2"/>
  <c r="K103447" i="2"/>
  <c r="K103446" i="2"/>
  <c r="K103445" i="2"/>
  <c r="K103444" i="2"/>
  <c r="K103443" i="2"/>
  <c r="K103442" i="2"/>
  <c r="K103441" i="2"/>
  <c r="K103440" i="2"/>
  <c r="K103439" i="2"/>
  <c r="K103438" i="2"/>
  <c r="K103437" i="2"/>
  <c r="K103436" i="2"/>
  <c r="K103435" i="2"/>
  <c r="K103434" i="2"/>
  <c r="K103433" i="2"/>
  <c r="K103432" i="2"/>
  <c r="K103431" i="2"/>
  <c r="K103430" i="2"/>
  <c r="K103429" i="2"/>
  <c r="K103428" i="2"/>
  <c r="K103427" i="2"/>
  <c r="K103426" i="2"/>
  <c r="K103425" i="2"/>
  <c r="K103424" i="2"/>
  <c r="K103423" i="2"/>
  <c r="K103422" i="2"/>
  <c r="K103421" i="2"/>
  <c r="K103420" i="2"/>
  <c r="K103419" i="2"/>
  <c r="K103418" i="2"/>
  <c r="K103417" i="2"/>
  <c r="K103416" i="2"/>
  <c r="K103415" i="2"/>
  <c r="K103414" i="2"/>
  <c r="K103413" i="2"/>
  <c r="K103412" i="2"/>
  <c r="K103411" i="2"/>
  <c r="K103410" i="2"/>
  <c r="K103409" i="2"/>
  <c r="K103408" i="2"/>
  <c r="K103407" i="2"/>
  <c r="K103406" i="2"/>
  <c r="K103405" i="2"/>
  <c r="K103404" i="2"/>
  <c r="K103403" i="2"/>
  <c r="K103402" i="2"/>
  <c r="K103401" i="2"/>
  <c r="K103400" i="2"/>
  <c r="K103399" i="2"/>
  <c r="K103398" i="2"/>
  <c r="K103397" i="2"/>
  <c r="K103396" i="2"/>
  <c r="K103395" i="2"/>
  <c r="K103394" i="2"/>
  <c r="K103393" i="2"/>
  <c r="K103392" i="2"/>
  <c r="K103391" i="2"/>
  <c r="K103390" i="2"/>
  <c r="K103389" i="2"/>
  <c r="K103388" i="2"/>
  <c r="K103387" i="2"/>
  <c r="K103386" i="2"/>
  <c r="K103385" i="2"/>
  <c r="K103384" i="2"/>
  <c r="K103383" i="2"/>
  <c r="K103382" i="2"/>
  <c r="K103381" i="2"/>
  <c r="K103380" i="2"/>
  <c r="K103379" i="2"/>
  <c r="K103378" i="2"/>
  <c r="K103377" i="2"/>
  <c r="K103376" i="2"/>
  <c r="K103375" i="2"/>
  <c r="K103374" i="2"/>
  <c r="K103373" i="2"/>
  <c r="K103372" i="2"/>
  <c r="K103371" i="2"/>
  <c r="K103370" i="2"/>
  <c r="K103369" i="2"/>
  <c r="K103368" i="2"/>
  <c r="K103367" i="2"/>
  <c r="K103366" i="2"/>
  <c r="K103365" i="2"/>
  <c r="K103364" i="2"/>
  <c r="K103363" i="2"/>
  <c r="K103362" i="2"/>
  <c r="K103361" i="2"/>
  <c r="K103360" i="2"/>
  <c r="K103359" i="2"/>
  <c r="K103358" i="2"/>
  <c r="K103357" i="2"/>
  <c r="K103356" i="2"/>
  <c r="K103355" i="2"/>
  <c r="K103354" i="2"/>
  <c r="K103353" i="2"/>
  <c r="K103352" i="2"/>
  <c r="K103351" i="2"/>
  <c r="K103350" i="2"/>
  <c r="K103349" i="2"/>
  <c r="K103348" i="2"/>
  <c r="K103347" i="2"/>
  <c r="K103346" i="2"/>
  <c r="K103345" i="2"/>
  <c r="K103344" i="2"/>
  <c r="K103343" i="2"/>
  <c r="K103342" i="2"/>
  <c r="K103341" i="2"/>
  <c r="K103340" i="2"/>
  <c r="K103339" i="2"/>
  <c r="K103338" i="2"/>
  <c r="K103337" i="2"/>
  <c r="K103336" i="2"/>
  <c r="K103335" i="2"/>
  <c r="K103334" i="2"/>
  <c r="K103333" i="2"/>
  <c r="K103332" i="2"/>
  <c r="K103331" i="2"/>
  <c r="K103330" i="2"/>
  <c r="K103329" i="2"/>
  <c r="K103328" i="2"/>
  <c r="K103327" i="2"/>
  <c r="K103326" i="2"/>
  <c r="K103325" i="2"/>
  <c r="K103324" i="2"/>
  <c r="K103323" i="2"/>
  <c r="K103322" i="2"/>
  <c r="K103321" i="2"/>
  <c r="K103320" i="2"/>
  <c r="K103319" i="2"/>
  <c r="K103318" i="2"/>
  <c r="K103317" i="2"/>
  <c r="K103316" i="2"/>
  <c r="K103315" i="2"/>
  <c r="K103314" i="2"/>
  <c r="K103313" i="2"/>
  <c r="K103312" i="2"/>
  <c r="K103311" i="2"/>
  <c r="K103310" i="2"/>
  <c r="K103309" i="2"/>
  <c r="K103308" i="2"/>
  <c r="K103307" i="2"/>
  <c r="K103306" i="2"/>
  <c r="K103305" i="2"/>
  <c r="K103304" i="2"/>
  <c r="K103303" i="2"/>
  <c r="K103302" i="2"/>
  <c r="K103301" i="2"/>
  <c r="K103300" i="2"/>
  <c r="K103299" i="2"/>
  <c r="K103298" i="2"/>
  <c r="K103297" i="2"/>
  <c r="K103296" i="2"/>
  <c r="K103295" i="2"/>
  <c r="K103294" i="2"/>
  <c r="K103293" i="2"/>
  <c r="K103292" i="2"/>
  <c r="K103291" i="2"/>
  <c r="K103290" i="2"/>
  <c r="K103289" i="2"/>
  <c r="K103288" i="2"/>
  <c r="K103287" i="2"/>
  <c r="K103286" i="2"/>
  <c r="K103285" i="2"/>
  <c r="K103284" i="2"/>
  <c r="K103283" i="2"/>
  <c r="K103282" i="2"/>
  <c r="K103281" i="2"/>
  <c r="K103280" i="2"/>
  <c r="K103279" i="2"/>
  <c r="K103278" i="2"/>
  <c r="K103277" i="2"/>
  <c r="K103276" i="2"/>
  <c r="K103275" i="2"/>
  <c r="K103274" i="2"/>
  <c r="K103273" i="2"/>
  <c r="K103272" i="2"/>
  <c r="K103271" i="2"/>
  <c r="K103270" i="2"/>
  <c r="K103269" i="2"/>
  <c r="K103268" i="2"/>
  <c r="K103267" i="2"/>
  <c r="K103266" i="2"/>
  <c r="K103265" i="2"/>
  <c r="K103264" i="2"/>
  <c r="K103263" i="2"/>
  <c r="K103262" i="2"/>
  <c r="K103261" i="2"/>
  <c r="K103260" i="2"/>
  <c r="K103259" i="2"/>
  <c r="K103258" i="2"/>
  <c r="K103257" i="2"/>
  <c r="K103256" i="2"/>
  <c r="K103255" i="2"/>
  <c r="K103254" i="2"/>
  <c r="K103253" i="2"/>
  <c r="K103252" i="2"/>
  <c r="K103251" i="2"/>
  <c r="K103250" i="2"/>
  <c r="K103249" i="2"/>
  <c r="K103248" i="2"/>
  <c r="K103247" i="2"/>
  <c r="K103246" i="2"/>
  <c r="K103245" i="2"/>
  <c r="K103244" i="2"/>
  <c r="K103243" i="2"/>
  <c r="K103242" i="2"/>
  <c r="K103241" i="2"/>
  <c r="K103240" i="2"/>
  <c r="K103239" i="2"/>
  <c r="K103238" i="2"/>
  <c r="K103237" i="2"/>
  <c r="K103236" i="2"/>
  <c r="K103235" i="2"/>
  <c r="K103234" i="2"/>
  <c r="K103233" i="2"/>
  <c r="K103232" i="2"/>
  <c r="K103231" i="2"/>
  <c r="K103230" i="2"/>
  <c r="K103229" i="2"/>
  <c r="K103228" i="2"/>
  <c r="K103227" i="2"/>
  <c r="K103226" i="2"/>
  <c r="K103225" i="2"/>
  <c r="K103224" i="2"/>
  <c r="K103223" i="2"/>
  <c r="K103222" i="2"/>
  <c r="K103221" i="2"/>
  <c r="K103220" i="2"/>
  <c r="K103219" i="2"/>
  <c r="K103218" i="2"/>
  <c r="K103217" i="2"/>
  <c r="K103216" i="2"/>
  <c r="K103215" i="2"/>
  <c r="K103214" i="2"/>
  <c r="K103213" i="2"/>
  <c r="K103212" i="2"/>
  <c r="K103211" i="2"/>
  <c r="K103210" i="2"/>
  <c r="K103209" i="2"/>
  <c r="K103208" i="2"/>
  <c r="K103207" i="2"/>
  <c r="K103206" i="2"/>
  <c r="K103205" i="2"/>
  <c r="K103204" i="2"/>
  <c r="K103203" i="2"/>
  <c r="K103202" i="2"/>
  <c r="K103201" i="2"/>
  <c r="K103200" i="2"/>
  <c r="K103199" i="2"/>
  <c r="K103198" i="2"/>
  <c r="K103197" i="2"/>
  <c r="K103196" i="2"/>
  <c r="K103195" i="2"/>
  <c r="K103194" i="2"/>
  <c r="K103193" i="2"/>
  <c r="K103192" i="2"/>
  <c r="K103191" i="2"/>
  <c r="K103190" i="2"/>
  <c r="K103189" i="2"/>
  <c r="K103188" i="2"/>
  <c r="K103187" i="2"/>
  <c r="K103186" i="2"/>
  <c r="K103185" i="2"/>
  <c r="K103184" i="2"/>
  <c r="K103183" i="2"/>
  <c r="K103182" i="2"/>
  <c r="K103181" i="2"/>
  <c r="K103180" i="2"/>
  <c r="K103179" i="2"/>
  <c r="K103178" i="2"/>
  <c r="K103177" i="2"/>
  <c r="K103176" i="2"/>
  <c r="K103175" i="2"/>
  <c r="K103174" i="2"/>
  <c r="K103173" i="2"/>
  <c r="K103172" i="2"/>
  <c r="K103171" i="2"/>
  <c r="K103170" i="2"/>
  <c r="K103169" i="2"/>
  <c r="K103168" i="2"/>
  <c r="K103167" i="2"/>
  <c r="K103166" i="2"/>
  <c r="K103165" i="2"/>
  <c r="K103164" i="2"/>
  <c r="K103163" i="2"/>
  <c r="K103162" i="2"/>
  <c r="K103161" i="2"/>
  <c r="K103160" i="2"/>
  <c r="K103159" i="2"/>
  <c r="K103158" i="2"/>
  <c r="K103157" i="2"/>
  <c r="K103156" i="2"/>
  <c r="K103155" i="2"/>
  <c r="K103154" i="2"/>
  <c r="K103153" i="2"/>
  <c r="K103152" i="2"/>
  <c r="K103151" i="2"/>
  <c r="K103150" i="2"/>
  <c r="K103149" i="2"/>
  <c r="K103148" i="2"/>
  <c r="K103147" i="2"/>
  <c r="K103146" i="2"/>
  <c r="K103145" i="2"/>
  <c r="K103144" i="2"/>
  <c r="K103143" i="2"/>
  <c r="K103142" i="2"/>
  <c r="K103141" i="2"/>
  <c r="K103140" i="2"/>
  <c r="K103139" i="2"/>
  <c r="K103138" i="2"/>
  <c r="K103137" i="2"/>
  <c r="K103136" i="2"/>
  <c r="K103135" i="2"/>
  <c r="K103134" i="2"/>
  <c r="K103133" i="2"/>
  <c r="K103132" i="2"/>
  <c r="K103131" i="2"/>
  <c r="K103130" i="2"/>
  <c r="K103129" i="2"/>
  <c r="K103128" i="2"/>
  <c r="K103127" i="2"/>
  <c r="K103126" i="2"/>
  <c r="K103125" i="2"/>
  <c r="K103124" i="2"/>
  <c r="K103123" i="2"/>
  <c r="K103122" i="2"/>
  <c r="K103121" i="2"/>
  <c r="K103120" i="2"/>
  <c r="K103119" i="2"/>
  <c r="K103118" i="2"/>
  <c r="K103117" i="2"/>
  <c r="K103116" i="2"/>
  <c r="K103115" i="2"/>
  <c r="K103114" i="2"/>
  <c r="K103113" i="2"/>
  <c r="K103112" i="2"/>
  <c r="K103111" i="2"/>
  <c r="K103110" i="2"/>
  <c r="K103109" i="2"/>
  <c r="K103108" i="2"/>
  <c r="K103107" i="2"/>
  <c r="K103106" i="2"/>
  <c r="K103105" i="2"/>
  <c r="K103104" i="2"/>
  <c r="K103103" i="2"/>
  <c r="K103102" i="2"/>
  <c r="K103101" i="2"/>
  <c r="K103100" i="2"/>
  <c r="K103099" i="2"/>
  <c r="K103098" i="2"/>
  <c r="K103097" i="2"/>
  <c r="K103096" i="2"/>
  <c r="K103095" i="2"/>
  <c r="K103094" i="2"/>
  <c r="K103093" i="2"/>
  <c r="K103092" i="2"/>
  <c r="K103091" i="2"/>
  <c r="K103090" i="2"/>
  <c r="K103089" i="2"/>
  <c r="K103088" i="2"/>
  <c r="K103087" i="2"/>
  <c r="K103086" i="2"/>
  <c r="K103085" i="2"/>
  <c r="K103084" i="2"/>
  <c r="K103083" i="2"/>
  <c r="K103082" i="2"/>
  <c r="K103081" i="2"/>
  <c r="K103080" i="2"/>
  <c r="K103079" i="2"/>
  <c r="K103078" i="2"/>
  <c r="K103077" i="2"/>
  <c r="K103076" i="2"/>
  <c r="K103075" i="2"/>
  <c r="K103074" i="2"/>
  <c r="K103073" i="2"/>
  <c r="K103072" i="2"/>
  <c r="K103071" i="2"/>
  <c r="K103070" i="2"/>
  <c r="K103069" i="2"/>
  <c r="K103068" i="2"/>
  <c r="K103067" i="2"/>
  <c r="K103066" i="2"/>
  <c r="K103065" i="2"/>
  <c r="K103064" i="2"/>
  <c r="K103063" i="2"/>
  <c r="K103062" i="2"/>
  <c r="K103061" i="2"/>
  <c r="K103060" i="2"/>
  <c r="K103059" i="2"/>
  <c r="K103058" i="2"/>
  <c r="K103057" i="2"/>
  <c r="K103056" i="2"/>
  <c r="K103055" i="2"/>
  <c r="K103054" i="2"/>
  <c r="K103053" i="2"/>
  <c r="K103052" i="2"/>
  <c r="K103051" i="2"/>
  <c r="K103050" i="2"/>
  <c r="K103049" i="2"/>
  <c r="K103048" i="2"/>
  <c r="K103047" i="2"/>
  <c r="K103046" i="2"/>
  <c r="K103045" i="2"/>
  <c r="K103044" i="2"/>
  <c r="K103043" i="2"/>
  <c r="K103042" i="2"/>
  <c r="K103041" i="2"/>
  <c r="K103040" i="2"/>
  <c r="K103039" i="2"/>
  <c r="K103038" i="2"/>
  <c r="K103037" i="2"/>
  <c r="K103036" i="2"/>
  <c r="K103035" i="2"/>
  <c r="K103034" i="2"/>
  <c r="K103033" i="2"/>
  <c r="K103032" i="2"/>
  <c r="K103031" i="2"/>
  <c r="K103030" i="2"/>
  <c r="K103029" i="2"/>
  <c r="K103028" i="2"/>
  <c r="K103027" i="2"/>
  <c r="K103026" i="2"/>
  <c r="K103025" i="2"/>
  <c r="K103024" i="2"/>
  <c r="K103023" i="2"/>
  <c r="K103022" i="2"/>
  <c r="K103021" i="2"/>
  <c r="K103020" i="2"/>
  <c r="K103019" i="2"/>
  <c r="K103018" i="2"/>
  <c r="K103017" i="2"/>
  <c r="K103016" i="2"/>
  <c r="K103015" i="2"/>
  <c r="K103014" i="2"/>
  <c r="K103013" i="2"/>
  <c r="K103012" i="2"/>
  <c r="K103011" i="2"/>
  <c r="K103010" i="2"/>
  <c r="K103009" i="2"/>
  <c r="K103008" i="2"/>
  <c r="K103007" i="2"/>
  <c r="K103006" i="2"/>
  <c r="K103005" i="2"/>
  <c r="K103004" i="2"/>
  <c r="K103003" i="2"/>
  <c r="K103002" i="2"/>
  <c r="K103001" i="2"/>
  <c r="K103000" i="2"/>
  <c r="K102999" i="2"/>
  <c r="K102998" i="2"/>
  <c r="K102997" i="2"/>
  <c r="K102996" i="2"/>
  <c r="K102995" i="2"/>
  <c r="K102994" i="2"/>
  <c r="K102993" i="2"/>
  <c r="K102992" i="2"/>
  <c r="K102991" i="2"/>
  <c r="K102990" i="2"/>
  <c r="K102989" i="2"/>
  <c r="K102988" i="2"/>
  <c r="K102987" i="2"/>
  <c r="K102986" i="2"/>
  <c r="K102985" i="2"/>
  <c r="K102984" i="2"/>
  <c r="K102983" i="2"/>
  <c r="K102982" i="2"/>
  <c r="K102981" i="2"/>
  <c r="K102980" i="2"/>
  <c r="K102979" i="2"/>
  <c r="K102978" i="2"/>
  <c r="K102977" i="2"/>
  <c r="K102976" i="2"/>
  <c r="K102975" i="2"/>
  <c r="K102974" i="2"/>
  <c r="K102973" i="2"/>
  <c r="K102972" i="2"/>
  <c r="K102971" i="2"/>
  <c r="K102970" i="2"/>
  <c r="K102969" i="2"/>
  <c r="K102968" i="2"/>
  <c r="K102967" i="2"/>
  <c r="K102966" i="2"/>
  <c r="K102965" i="2"/>
  <c r="K102964" i="2"/>
  <c r="K102963" i="2"/>
  <c r="K102962" i="2"/>
  <c r="K102961" i="2"/>
  <c r="K102960" i="2"/>
  <c r="K102959" i="2"/>
  <c r="K102958" i="2"/>
  <c r="K102957" i="2"/>
  <c r="K102956" i="2"/>
  <c r="K102955" i="2"/>
  <c r="K102954" i="2"/>
  <c r="K102953" i="2"/>
  <c r="K102952" i="2"/>
  <c r="K102951" i="2"/>
  <c r="K102950" i="2"/>
  <c r="K102949" i="2"/>
  <c r="K102948" i="2"/>
  <c r="K102947" i="2"/>
  <c r="K102946" i="2"/>
  <c r="K102945" i="2"/>
  <c r="K102944" i="2"/>
  <c r="K102943" i="2"/>
  <c r="K102942" i="2"/>
  <c r="K102941" i="2"/>
  <c r="K102940" i="2"/>
  <c r="K102939" i="2"/>
  <c r="K102938" i="2"/>
  <c r="K102937" i="2"/>
  <c r="K102936" i="2"/>
  <c r="K102935" i="2"/>
  <c r="K102934" i="2"/>
  <c r="K102933" i="2"/>
  <c r="K102932" i="2"/>
  <c r="K102931" i="2"/>
  <c r="K102930" i="2"/>
  <c r="K102929" i="2"/>
  <c r="K102928" i="2"/>
  <c r="K102927" i="2"/>
  <c r="K102926" i="2"/>
  <c r="K102925" i="2"/>
  <c r="K102924" i="2"/>
  <c r="K102923" i="2"/>
  <c r="K102922" i="2"/>
  <c r="K102921" i="2"/>
  <c r="K102920" i="2"/>
  <c r="K102919" i="2"/>
  <c r="K102918" i="2"/>
  <c r="K102917" i="2"/>
  <c r="K102916" i="2"/>
  <c r="K102915" i="2"/>
  <c r="K102914" i="2"/>
  <c r="K102913" i="2"/>
  <c r="K102912" i="2"/>
  <c r="K102911" i="2"/>
  <c r="K102910" i="2"/>
  <c r="K102909" i="2"/>
  <c r="K102908" i="2"/>
  <c r="K102907" i="2"/>
  <c r="K102906" i="2"/>
  <c r="K102905" i="2"/>
  <c r="K102904" i="2"/>
  <c r="K102903" i="2"/>
  <c r="K102902" i="2"/>
  <c r="K102901" i="2"/>
  <c r="K102900" i="2"/>
  <c r="K102899" i="2"/>
  <c r="K102898" i="2"/>
  <c r="K102897" i="2"/>
  <c r="K102896" i="2"/>
  <c r="K102895" i="2"/>
  <c r="K102894" i="2"/>
  <c r="K102893" i="2"/>
  <c r="K102892" i="2"/>
  <c r="K102891" i="2"/>
  <c r="K102890" i="2"/>
  <c r="K102889" i="2"/>
  <c r="K102888" i="2"/>
  <c r="K102887" i="2"/>
  <c r="K102886" i="2"/>
  <c r="K102885" i="2"/>
  <c r="K102884" i="2"/>
  <c r="K102883" i="2"/>
  <c r="K102882" i="2"/>
  <c r="K102881" i="2"/>
  <c r="K102880" i="2"/>
  <c r="K102879" i="2"/>
  <c r="K102878" i="2"/>
  <c r="K102877" i="2"/>
  <c r="K102876" i="2"/>
  <c r="K102875" i="2"/>
  <c r="K102874" i="2"/>
  <c r="K102873" i="2"/>
  <c r="K102872" i="2"/>
  <c r="K102871" i="2"/>
  <c r="K102870" i="2"/>
  <c r="K102869" i="2"/>
  <c r="K102868" i="2"/>
  <c r="K102867" i="2"/>
  <c r="K102866" i="2"/>
  <c r="K102865" i="2"/>
  <c r="K102864" i="2"/>
  <c r="K102863" i="2"/>
  <c r="K102862" i="2"/>
  <c r="K102861" i="2"/>
  <c r="K102860" i="2"/>
  <c r="K102859" i="2"/>
  <c r="K102858" i="2"/>
  <c r="K102857" i="2"/>
  <c r="K102856" i="2"/>
  <c r="K102855" i="2"/>
  <c r="K102854" i="2"/>
  <c r="K102853" i="2"/>
  <c r="K102852" i="2"/>
  <c r="K102851" i="2"/>
  <c r="K102850" i="2"/>
  <c r="K102849" i="2"/>
  <c r="K102848" i="2"/>
  <c r="K102847" i="2"/>
  <c r="K102846" i="2"/>
  <c r="K102845" i="2"/>
  <c r="K102844" i="2"/>
  <c r="K102843" i="2"/>
  <c r="K102842" i="2"/>
  <c r="K102841" i="2"/>
  <c r="K102840" i="2"/>
  <c r="K102839" i="2"/>
  <c r="K102838" i="2"/>
  <c r="K102837" i="2"/>
  <c r="K102836" i="2"/>
  <c r="K102835" i="2"/>
  <c r="K102834" i="2"/>
  <c r="K102833" i="2"/>
  <c r="K102832" i="2"/>
  <c r="K102831" i="2"/>
  <c r="K102830" i="2"/>
  <c r="K102829" i="2"/>
  <c r="K102828" i="2"/>
  <c r="K102827" i="2"/>
  <c r="K102826" i="2"/>
  <c r="K102825" i="2"/>
  <c r="K102824" i="2"/>
  <c r="K102823" i="2"/>
  <c r="K102822" i="2"/>
  <c r="K102821" i="2"/>
  <c r="K102820" i="2"/>
  <c r="K102819" i="2"/>
  <c r="K102818" i="2"/>
  <c r="K102817" i="2"/>
  <c r="K102816" i="2"/>
  <c r="K102815" i="2"/>
  <c r="K102814" i="2"/>
  <c r="K102813" i="2"/>
  <c r="K102812" i="2"/>
  <c r="K102811" i="2"/>
  <c r="K102810" i="2"/>
  <c r="K102809" i="2"/>
  <c r="K102808" i="2"/>
  <c r="K102807" i="2"/>
  <c r="K102806" i="2"/>
  <c r="K102805" i="2"/>
  <c r="K102804" i="2"/>
  <c r="K102803" i="2"/>
  <c r="K102802" i="2"/>
  <c r="K102801" i="2"/>
  <c r="K102800" i="2"/>
  <c r="K102799" i="2"/>
  <c r="K102798" i="2"/>
  <c r="K102797" i="2"/>
  <c r="K102796" i="2"/>
  <c r="K102795" i="2"/>
  <c r="K102794" i="2"/>
  <c r="K102793" i="2"/>
  <c r="K102792" i="2"/>
  <c r="K102791" i="2"/>
  <c r="K102790" i="2"/>
  <c r="K102789" i="2"/>
  <c r="K102788" i="2"/>
  <c r="K102787" i="2"/>
  <c r="K102786" i="2"/>
  <c r="K102785" i="2"/>
  <c r="K102784" i="2"/>
  <c r="K102783" i="2"/>
  <c r="K102782" i="2"/>
  <c r="K102781" i="2"/>
  <c r="K102780" i="2"/>
  <c r="K102779" i="2"/>
  <c r="K102778" i="2"/>
  <c r="K102777" i="2"/>
  <c r="K102776" i="2"/>
  <c r="K102775" i="2"/>
  <c r="K102774" i="2"/>
  <c r="K102773" i="2"/>
  <c r="K102772" i="2"/>
  <c r="K102771" i="2"/>
  <c r="K102770" i="2"/>
  <c r="K102769" i="2"/>
  <c r="K102768" i="2"/>
  <c r="K102767" i="2"/>
  <c r="K102766" i="2"/>
  <c r="K102765" i="2"/>
  <c r="K102764" i="2"/>
  <c r="K102763" i="2"/>
  <c r="K102762" i="2"/>
  <c r="K102761" i="2"/>
  <c r="K102760" i="2"/>
  <c r="K102759" i="2"/>
  <c r="K102758" i="2"/>
  <c r="K102757" i="2"/>
  <c r="K102756" i="2"/>
  <c r="K102755" i="2"/>
  <c r="K102754" i="2"/>
  <c r="K102753" i="2"/>
  <c r="K102752" i="2"/>
  <c r="K102751" i="2"/>
  <c r="K102750" i="2"/>
  <c r="K102749" i="2"/>
  <c r="K102748" i="2"/>
  <c r="K102747" i="2"/>
  <c r="K102746" i="2"/>
  <c r="K102745" i="2"/>
  <c r="K102744" i="2"/>
  <c r="K102743" i="2"/>
  <c r="K102742" i="2"/>
  <c r="K102741" i="2"/>
  <c r="K102740" i="2"/>
  <c r="K102739" i="2"/>
  <c r="K102738" i="2"/>
  <c r="K102737" i="2"/>
  <c r="K102736" i="2"/>
  <c r="K102735" i="2"/>
  <c r="K102734" i="2"/>
  <c r="K102733" i="2"/>
  <c r="K102732" i="2"/>
  <c r="K102731" i="2"/>
  <c r="K102730" i="2"/>
  <c r="K102729" i="2"/>
  <c r="K102728" i="2"/>
  <c r="K102727" i="2"/>
  <c r="K102726" i="2"/>
  <c r="K102725" i="2"/>
  <c r="K102724" i="2"/>
  <c r="K102723" i="2"/>
  <c r="K102722" i="2"/>
  <c r="K102721" i="2"/>
  <c r="K102720" i="2"/>
  <c r="K102719" i="2"/>
  <c r="K102718" i="2"/>
  <c r="K102717" i="2"/>
  <c r="K102716" i="2"/>
  <c r="K102715" i="2"/>
  <c r="K102714" i="2"/>
  <c r="K102713" i="2"/>
  <c r="K102712" i="2"/>
  <c r="K102711" i="2"/>
  <c r="K102710" i="2"/>
  <c r="K102709" i="2"/>
  <c r="K102708" i="2"/>
  <c r="K102707" i="2"/>
  <c r="K102706" i="2"/>
  <c r="K102705" i="2"/>
  <c r="K102704" i="2"/>
  <c r="K102703" i="2"/>
  <c r="K102702" i="2"/>
  <c r="K102701" i="2"/>
  <c r="K102700" i="2"/>
  <c r="K102699" i="2"/>
  <c r="K102698" i="2"/>
  <c r="K102697" i="2"/>
  <c r="K102696" i="2"/>
  <c r="K102695" i="2"/>
  <c r="K102694" i="2"/>
  <c r="K102693" i="2"/>
  <c r="K102692" i="2"/>
  <c r="K102691" i="2"/>
  <c r="K102690" i="2"/>
  <c r="K102689" i="2"/>
  <c r="K102688" i="2"/>
  <c r="K102687" i="2"/>
  <c r="K102686" i="2"/>
  <c r="K102685" i="2"/>
  <c r="K102684" i="2"/>
  <c r="K102683" i="2"/>
  <c r="K102682" i="2"/>
  <c r="K102681" i="2"/>
  <c r="K102680" i="2"/>
  <c r="K102679" i="2"/>
  <c r="K102678" i="2"/>
  <c r="K102677" i="2"/>
  <c r="K102676" i="2"/>
  <c r="K102675" i="2"/>
  <c r="K102674" i="2"/>
  <c r="K102673" i="2"/>
  <c r="K102672" i="2"/>
  <c r="K102671" i="2"/>
  <c r="K102670" i="2"/>
  <c r="K102669" i="2"/>
  <c r="K102668" i="2"/>
  <c r="K102667" i="2"/>
  <c r="K102666" i="2"/>
  <c r="K102665" i="2"/>
  <c r="K102664" i="2"/>
  <c r="K102663" i="2"/>
  <c r="K102662" i="2"/>
  <c r="K102661" i="2"/>
  <c r="K102660" i="2"/>
  <c r="K102659" i="2"/>
  <c r="K102658" i="2"/>
  <c r="K102657" i="2"/>
  <c r="K102656" i="2"/>
  <c r="K102655" i="2"/>
  <c r="K102654" i="2"/>
  <c r="K102653" i="2"/>
  <c r="K102652" i="2"/>
  <c r="K102651" i="2"/>
  <c r="K102650" i="2"/>
  <c r="K102649" i="2"/>
  <c r="K102648" i="2"/>
  <c r="K102647" i="2"/>
  <c r="K102646" i="2"/>
  <c r="K102645" i="2"/>
  <c r="K102644" i="2"/>
  <c r="K102643" i="2"/>
  <c r="K102642" i="2"/>
  <c r="K102641" i="2"/>
  <c r="K102640" i="2"/>
  <c r="K102639" i="2"/>
  <c r="K102638" i="2"/>
  <c r="K102637" i="2"/>
  <c r="K102636" i="2"/>
  <c r="K102635" i="2"/>
  <c r="K102634" i="2"/>
  <c r="K102633" i="2"/>
  <c r="K102632" i="2"/>
  <c r="K102631" i="2"/>
  <c r="K102630" i="2"/>
  <c r="K102629" i="2"/>
  <c r="K102628" i="2"/>
  <c r="K102627" i="2"/>
  <c r="K102626" i="2"/>
  <c r="K102625" i="2"/>
  <c r="K102624" i="2"/>
  <c r="K102623" i="2"/>
  <c r="K102622" i="2"/>
  <c r="K102621" i="2"/>
  <c r="K102620" i="2"/>
  <c r="K102619" i="2"/>
  <c r="K102618" i="2"/>
  <c r="K102617" i="2"/>
  <c r="K102616" i="2"/>
  <c r="K102615" i="2"/>
  <c r="K102614" i="2"/>
  <c r="K102613" i="2"/>
  <c r="K102612" i="2"/>
  <c r="K102611" i="2"/>
  <c r="K102610" i="2"/>
  <c r="K102609" i="2"/>
  <c r="K102608" i="2"/>
  <c r="K102607" i="2"/>
  <c r="K102606" i="2"/>
  <c r="K102605" i="2"/>
  <c r="K102604" i="2"/>
  <c r="K102603" i="2"/>
  <c r="K102602" i="2"/>
  <c r="K102601" i="2"/>
  <c r="K102600" i="2"/>
  <c r="K102599" i="2"/>
  <c r="K102598" i="2"/>
  <c r="K102597" i="2"/>
  <c r="K102596" i="2"/>
  <c r="K102595" i="2"/>
  <c r="K102594" i="2"/>
  <c r="K102593" i="2"/>
  <c r="K102592" i="2"/>
  <c r="K102591" i="2"/>
  <c r="K102590" i="2"/>
  <c r="K102589" i="2"/>
  <c r="K102588" i="2"/>
  <c r="K102587" i="2"/>
  <c r="K102586" i="2"/>
  <c r="K102585" i="2"/>
  <c r="K102584" i="2"/>
  <c r="K102583" i="2"/>
  <c r="K102582" i="2"/>
  <c r="K102581" i="2"/>
  <c r="K102580" i="2"/>
  <c r="K102579" i="2"/>
  <c r="K102578" i="2"/>
  <c r="K102577" i="2"/>
  <c r="K102576" i="2"/>
  <c r="K102575" i="2"/>
  <c r="K102574" i="2"/>
  <c r="K102573" i="2"/>
  <c r="K102572" i="2"/>
  <c r="K102571" i="2"/>
  <c r="K102570" i="2"/>
  <c r="K102569" i="2"/>
  <c r="K102568" i="2"/>
  <c r="K102567" i="2"/>
  <c r="K102566" i="2"/>
  <c r="K102565" i="2"/>
  <c r="K102564" i="2"/>
  <c r="K102563" i="2"/>
  <c r="K102562" i="2"/>
  <c r="K102561" i="2"/>
  <c r="K102560" i="2"/>
  <c r="K102559" i="2"/>
  <c r="K102558" i="2"/>
  <c r="K102557" i="2"/>
  <c r="K102556" i="2"/>
  <c r="K102555" i="2"/>
  <c r="K102554" i="2"/>
  <c r="K102553" i="2"/>
  <c r="K102552" i="2"/>
  <c r="K102551" i="2"/>
  <c r="K102550" i="2"/>
  <c r="K102549" i="2"/>
  <c r="K102548" i="2"/>
  <c r="K102547" i="2"/>
  <c r="K102546" i="2"/>
  <c r="K102545" i="2"/>
  <c r="K102544" i="2"/>
  <c r="K102543" i="2"/>
  <c r="K102542" i="2"/>
  <c r="K102541" i="2"/>
  <c r="K102540" i="2"/>
  <c r="K102539" i="2"/>
  <c r="K102538" i="2"/>
  <c r="K102537" i="2"/>
  <c r="K102536" i="2"/>
  <c r="K102535" i="2"/>
  <c r="K102534" i="2"/>
  <c r="K102533" i="2"/>
  <c r="K102532" i="2"/>
  <c r="K102531" i="2"/>
  <c r="K102530" i="2"/>
  <c r="K102529" i="2"/>
  <c r="K102528" i="2"/>
  <c r="K102527" i="2"/>
  <c r="K102526" i="2"/>
  <c r="K102525" i="2"/>
  <c r="K102524" i="2"/>
  <c r="K102523" i="2"/>
  <c r="K102522" i="2"/>
  <c r="K102521" i="2"/>
  <c r="K102520" i="2"/>
  <c r="K102519" i="2"/>
  <c r="K102518" i="2"/>
  <c r="K102517" i="2"/>
  <c r="K102516" i="2"/>
  <c r="K102515" i="2"/>
  <c r="K102514" i="2"/>
  <c r="K102513" i="2"/>
  <c r="K102512" i="2"/>
  <c r="K102511" i="2"/>
  <c r="K102510" i="2"/>
  <c r="K102509" i="2"/>
  <c r="K102508" i="2"/>
  <c r="K102507" i="2"/>
  <c r="K102506" i="2"/>
  <c r="K102505" i="2"/>
  <c r="K102504" i="2"/>
  <c r="K102503" i="2"/>
  <c r="K102502" i="2"/>
  <c r="K102501" i="2"/>
  <c r="K102500" i="2"/>
  <c r="K102499" i="2"/>
  <c r="K102498" i="2"/>
  <c r="K102497" i="2"/>
  <c r="K102496" i="2"/>
  <c r="K102495" i="2"/>
  <c r="K102494" i="2"/>
  <c r="K102493" i="2"/>
  <c r="K102492" i="2"/>
  <c r="K102491" i="2"/>
  <c r="K102490" i="2"/>
  <c r="K102489" i="2"/>
  <c r="K102488" i="2"/>
  <c r="K102487" i="2"/>
  <c r="K102486" i="2"/>
  <c r="K102485" i="2"/>
  <c r="K102484" i="2"/>
  <c r="K102483" i="2"/>
  <c r="K102482" i="2"/>
  <c r="K102481" i="2"/>
  <c r="K102480" i="2"/>
  <c r="K102479" i="2"/>
  <c r="K102478" i="2"/>
  <c r="K102477" i="2"/>
  <c r="K102476" i="2"/>
  <c r="K102475" i="2"/>
  <c r="K102474" i="2"/>
  <c r="K102473" i="2"/>
  <c r="K102472" i="2"/>
  <c r="K102471" i="2"/>
  <c r="K102470" i="2"/>
  <c r="K102469" i="2"/>
  <c r="K102468" i="2"/>
  <c r="K102467" i="2"/>
  <c r="K102466" i="2"/>
  <c r="K102465" i="2"/>
  <c r="K102464" i="2"/>
  <c r="K102463" i="2"/>
  <c r="K102462" i="2"/>
  <c r="K102461" i="2"/>
  <c r="K102460" i="2"/>
  <c r="K102459" i="2"/>
  <c r="K102458" i="2"/>
  <c r="K102457" i="2"/>
  <c r="K102456" i="2"/>
  <c r="K102455" i="2"/>
  <c r="K102454" i="2"/>
  <c r="K102453" i="2"/>
  <c r="K102452" i="2"/>
  <c r="K102451" i="2"/>
  <c r="K102450" i="2"/>
  <c r="K102449" i="2"/>
  <c r="K102448" i="2"/>
  <c r="K102447" i="2"/>
  <c r="K102446" i="2"/>
  <c r="K102445" i="2"/>
  <c r="K102444" i="2"/>
  <c r="K102443" i="2"/>
  <c r="K102442" i="2"/>
  <c r="K102441" i="2"/>
  <c r="K102440" i="2"/>
  <c r="K102439" i="2"/>
  <c r="K102438" i="2"/>
  <c r="K102437" i="2"/>
  <c r="K102436" i="2"/>
  <c r="K102435" i="2"/>
  <c r="K102434" i="2"/>
  <c r="K102433" i="2"/>
  <c r="K102432" i="2"/>
  <c r="K102431" i="2"/>
  <c r="K102430" i="2"/>
  <c r="K102429" i="2"/>
  <c r="K102428" i="2"/>
  <c r="K102427" i="2"/>
  <c r="K102426" i="2"/>
  <c r="K102425" i="2"/>
  <c r="K102424" i="2"/>
  <c r="K102423" i="2"/>
  <c r="K102422" i="2"/>
  <c r="K102421" i="2"/>
  <c r="K102420" i="2"/>
  <c r="K102419" i="2"/>
  <c r="K102418" i="2"/>
  <c r="K102417" i="2"/>
  <c r="K102416" i="2"/>
  <c r="K102415" i="2"/>
  <c r="K102414" i="2"/>
  <c r="K102413" i="2"/>
  <c r="K102412" i="2"/>
  <c r="K102411" i="2"/>
  <c r="K102410" i="2"/>
  <c r="K102409" i="2"/>
  <c r="K102408" i="2"/>
  <c r="K102407" i="2"/>
  <c r="K102406" i="2"/>
  <c r="K102405" i="2"/>
  <c r="K102404" i="2"/>
  <c r="K102403" i="2"/>
  <c r="K102402" i="2"/>
  <c r="K102401" i="2"/>
  <c r="K102400" i="2"/>
  <c r="K102399" i="2"/>
  <c r="K102398" i="2"/>
  <c r="K102397" i="2"/>
  <c r="K102396" i="2"/>
  <c r="K102395" i="2"/>
  <c r="K102394" i="2"/>
  <c r="K102393" i="2"/>
  <c r="K102392" i="2"/>
  <c r="K102391" i="2"/>
  <c r="K102390" i="2"/>
  <c r="K102389" i="2"/>
  <c r="K102388" i="2"/>
  <c r="K102387" i="2"/>
  <c r="K102386" i="2"/>
  <c r="K102385" i="2"/>
  <c r="K102384" i="2"/>
  <c r="K102383" i="2"/>
  <c r="K102382" i="2"/>
  <c r="K102381" i="2"/>
  <c r="K102380" i="2"/>
  <c r="K102379" i="2"/>
  <c r="K102378" i="2"/>
  <c r="K102377" i="2"/>
  <c r="K102376" i="2"/>
  <c r="K102375" i="2"/>
  <c r="K102374" i="2"/>
  <c r="K102373" i="2"/>
  <c r="K102372" i="2"/>
  <c r="K102371" i="2"/>
  <c r="K102370" i="2"/>
  <c r="K102369" i="2"/>
  <c r="K102368" i="2"/>
  <c r="K102367" i="2"/>
  <c r="K102366" i="2"/>
  <c r="K102365" i="2"/>
  <c r="K102364" i="2"/>
  <c r="K102363" i="2"/>
  <c r="K102362" i="2"/>
  <c r="K102361" i="2"/>
  <c r="K102360" i="2"/>
  <c r="K102359" i="2"/>
  <c r="K102358" i="2"/>
  <c r="K102357" i="2"/>
  <c r="K102356" i="2"/>
  <c r="K102355" i="2"/>
  <c r="K102354" i="2"/>
  <c r="K102353" i="2"/>
  <c r="K102352" i="2"/>
  <c r="K102351" i="2"/>
  <c r="K102350" i="2"/>
  <c r="K102349" i="2"/>
  <c r="K102348" i="2"/>
  <c r="K102347" i="2"/>
  <c r="K102346" i="2"/>
  <c r="K102345" i="2"/>
  <c r="K102344" i="2"/>
  <c r="K102343" i="2"/>
  <c r="K102342" i="2"/>
  <c r="K102341" i="2"/>
  <c r="K102340" i="2"/>
  <c r="K102339" i="2"/>
  <c r="K102338" i="2"/>
  <c r="K102337" i="2"/>
  <c r="K102336" i="2"/>
  <c r="K102335" i="2"/>
  <c r="K102334" i="2"/>
  <c r="K102333" i="2"/>
  <c r="K102332" i="2"/>
  <c r="K102331" i="2"/>
  <c r="K102330" i="2"/>
  <c r="K102329" i="2"/>
  <c r="K102328" i="2"/>
  <c r="K102327" i="2"/>
  <c r="K102326" i="2"/>
  <c r="K102325" i="2"/>
  <c r="K102324" i="2"/>
  <c r="K102323" i="2"/>
  <c r="K102322" i="2"/>
  <c r="K102321" i="2"/>
  <c r="K102320" i="2"/>
  <c r="K102319" i="2"/>
  <c r="K102318" i="2"/>
  <c r="K102317" i="2"/>
  <c r="K102316" i="2"/>
  <c r="K102315" i="2"/>
  <c r="K102314" i="2"/>
  <c r="K102313" i="2"/>
  <c r="K102312" i="2"/>
  <c r="K102311" i="2"/>
  <c r="K102310" i="2"/>
  <c r="K102309" i="2"/>
  <c r="K102308" i="2"/>
  <c r="K102307" i="2"/>
  <c r="K102306" i="2"/>
  <c r="K102305" i="2"/>
  <c r="K102304" i="2"/>
  <c r="K102303" i="2"/>
  <c r="K102302" i="2"/>
  <c r="K102301" i="2"/>
  <c r="K102300" i="2"/>
  <c r="K102299" i="2"/>
  <c r="K102298" i="2"/>
  <c r="K102297" i="2"/>
  <c r="K102296" i="2"/>
  <c r="K102295" i="2"/>
  <c r="K102294" i="2"/>
  <c r="K102293" i="2"/>
  <c r="K102292" i="2"/>
  <c r="K102291" i="2"/>
  <c r="K102290" i="2"/>
  <c r="K102289" i="2"/>
  <c r="K102288" i="2"/>
  <c r="K102287" i="2"/>
  <c r="K102286" i="2"/>
  <c r="K102285" i="2"/>
  <c r="K102284" i="2"/>
  <c r="K102283" i="2"/>
  <c r="K102282" i="2"/>
  <c r="K102281" i="2"/>
  <c r="K102280" i="2"/>
  <c r="K102279" i="2"/>
  <c r="K102278" i="2"/>
  <c r="K102277" i="2"/>
  <c r="K102276" i="2"/>
  <c r="K102275" i="2"/>
  <c r="K102274" i="2"/>
  <c r="K102273" i="2"/>
  <c r="K102272" i="2"/>
  <c r="K102271" i="2"/>
  <c r="K102270" i="2"/>
  <c r="K102269" i="2"/>
  <c r="K102268" i="2"/>
  <c r="K102267" i="2"/>
  <c r="K102266" i="2"/>
  <c r="K102265" i="2"/>
  <c r="K102264" i="2"/>
  <c r="K102263" i="2"/>
  <c r="K102262" i="2"/>
  <c r="K102261" i="2"/>
  <c r="K102260" i="2"/>
  <c r="K102259" i="2"/>
  <c r="K102258" i="2"/>
  <c r="K102257" i="2"/>
  <c r="K102256" i="2"/>
  <c r="K102255" i="2"/>
  <c r="K102254" i="2"/>
  <c r="K102253" i="2"/>
  <c r="K102252" i="2"/>
  <c r="K102251" i="2"/>
  <c r="K102250" i="2"/>
  <c r="K102249" i="2"/>
  <c r="K102248" i="2"/>
  <c r="K102247" i="2"/>
  <c r="K102246" i="2"/>
  <c r="K102245" i="2"/>
  <c r="K102244" i="2"/>
  <c r="K102243" i="2"/>
  <c r="K102242" i="2"/>
  <c r="K102241" i="2"/>
  <c r="K102240" i="2"/>
  <c r="K102239" i="2"/>
  <c r="K102238" i="2"/>
  <c r="K102237" i="2"/>
  <c r="K102236" i="2"/>
  <c r="K102235" i="2"/>
  <c r="K102234" i="2"/>
  <c r="K102233" i="2"/>
  <c r="K102232" i="2"/>
  <c r="K102231" i="2"/>
  <c r="K102230" i="2"/>
  <c r="K102229" i="2"/>
  <c r="K102228" i="2"/>
  <c r="K102227" i="2"/>
  <c r="K102226" i="2"/>
  <c r="K102225" i="2"/>
  <c r="K102224" i="2"/>
  <c r="K102223" i="2"/>
  <c r="K102222" i="2"/>
  <c r="K102221" i="2"/>
  <c r="K102220" i="2"/>
  <c r="K102219" i="2"/>
  <c r="K102218" i="2"/>
  <c r="K102217" i="2"/>
  <c r="K102216" i="2"/>
  <c r="K102215" i="2"/>
  <c r="K102214" i="2"/>
  <c r="K102213" i="2"/>
  <c r="K102212" i="2"/>
  <c r="K102211" i="2"/>
  <c r="K102210" i="2"/>
  <c r="K102209" i="2"/>
  <c r="K102208" i="2"/>
  <c r="K102207" i="2"/>
  <c r="K102206" i="2"/>
  <c r="K102205" i="2"/>
  <c r="K102204" i="2"/>
  <c r="K102203" i="2"/>
  <c r="K102202" i="2"/>
  <c r="K102201" i="2"/>
  <c r="K102200" i="2"/>
  <c r="K102199" i="2"/>
  <c r="K102198" i="2"/>
  <c r="K102197" i="2"/>
  <c r="K102196" i="2"/>
  <c r="K102195" i="2"/>
  <c r="K102194" i="2"/>
  <c r="K102193" i="2"/>
  <c r="K102192" i="2"/>
  <c r="K102191" i="2"/>
  <c r="K102190" i="2"/>
  <c r="K102189" i="2"/>
  <c r="K102188" i="2"/>
  <c r="K102187" i="2"/>
  <c r="K102186" i="2"/>
  <c r="K102185" i="2"/>
  <c r="K102184" i="2"/>
  <c r="K102183" i="2"/>
  <c r="K102182" i="2"/>
  <c r="K102181" i="2"/>
  <c r="K102180" i="2"/>
  <c r="K102179" i="2"/>
  <c r="K102178" i="2"/>
  <c r="K102177" i="2"/>
  <c r="K102176" i="2"/>
  <c r="K102175" i="2"/>
  <c r="K102174" i="2"/>
  <c r="K102173" i="2"/>
  <c r="K102172" i="2"/>
  <c r="K102171" i="2"/>
  <c r="K102170" i="2"/>
  <c r="K102169" i="2"/>
  <c r="K102168" i="2"/>
  <c r="K102167" i="2"/>
  <c r="K102166" i="2"/>
  <c r="K102165" i="2"/>
  <c r="K102164" i="2"/>
  <c r="K102163" i="2"/>
  <c r="K102162" i="2"/>
  <c r="K102161" i="2"/>
  <c r="K102160" i="2"/>
  <c r="K102159" i="2"/>
  <c r="K102158" i="2"/>
  <c r="K102157" i="2"/>
  <c r="K102156" i="2"/>
  <c r="K102155" i="2"/>
  <c r="K102154" i="2"/>
  <c r="K102153" i="2"/>
  <c r="K102152" i="2"/>
  <c r="K102151" i="2"/>
  <c r="K102150" i="2"/>
  <c r="K102149" i="2"/>
  <c r="K102148" i="2"/>
  <c r="K102147" i="2"/>
  <c r="K102146" i="2"/>
  <c r="K102145" i="2"/>
  <c r="K102144" i="2"/>
  <c r="K102143" i="2"/>
  <c r="K102142" i="2"/>
  <c r="K102141" i="2"/>
  <c r="K102140" i="2"/>
  <c r="K102139" i="2"/>
  <c r="K102138" i="2"/>
  <c r="K102137" i="2"/>
  <c r="K102136" i="2"/>
  <c r="K102135" i="2"/>
  <c r="K102134" i="2"/>
  <c r="K102133" i="2"/>
  <c r="K102132" i="2"/>
  <c r="K102131" i="2"/>
  <c r="K102130" i="2"/>
  <c r="K102129" i="2"/>
  <c r="K102128" i="2"/>
  <c r="K102127" i="2"/>
  <c r="K102126" i="2"/>
  <c r="K102125" i="2"/>
  <c r="K102124" i="2"/>
  <c r="K102123" i="2"/>
  <c r="K102122" i="2"/>
  <c r="K102121" i="2"/>
  <c r="K102120" i="2"/>
  <c r="K102119" i="2"/>
  <c r="K102118" i="2"/>
  <c r="K102117" i="2"/>
  <c r="K102116" i="2"/>
  <c r="K102115" i="2"/>
  <c r="K102114" i="2"/>
  <c r="K102113" i="2"/>
  <c r="K102112" i="2"/>
  <c r="K102111" i="2"/>
  <c r="K102110" i="2"/>
  <c r="K102109" i="2"/>
  <c r="K102108" i="2"/>
  <c r="K102107" i="2"/>
  <c r="K102106" i="2"/>
  <c r="K102105" i="2"/>
  <c r="K102104" i="2"/>
  <c r="K102103" i="2"/>
  <c r="K102102" i="2"/>
  <c r="K102101" i="2"/>
  <c r="K102100" i="2"/>
  <c r="K102099" i="2"/>
  <c r="K102098" i="2"/>
  <c r="K102097" i="2"/>
  <c r="K102096" i="2"/>
  <c r="K102095" i="2"/>
  <c r="K102094" i="2"/>
  <c r="K102093" i="2"/>
  <c r="K102092" i="2"/>
  <c r="K102091" i="2"/>
  <c r="K102090" i="2"/>
  <c r="K102089" i="2"/>
  <c r="K102088" i="2"/>
  <c r="K102087" i="2"/>
  <c r="K102086" i="2"/>
  <c r="K102085" i="2"/>
  <c r="K102084" i="2"/>
  <c r="K102083" i="2"/>
  <c r="K102082" i="2"/>
  <c r="K102081" i="2"/>
  <c r="K102080" i="2"/>
  <c r="K102079" i="2"/>
  <c r="K102078" i="2"/>
  <c r="K102077" i="2"/>
  <c r="K102076" i="2"/>
  <c r="K102075" i="2"/>
  <c r="K102074" i="2"/>
  <c r="K102073" i="2"/>
  <c r="K102072" i="2"/>
  <c r="K102071" i="2"/>
  <c r="K102070" i="2"/>
  <c r="K102069" i="2"/>
  <c r="K102068" i="2"/>
  <c r="K102067" i="2"/>
  <c r="K102066" i="2"/>
  <c r="K102065" i="2"/>
  <c r="K102064" i="2"/>
  <c r="K102063" i="2"/>
  <c r="K102062" i="2"/>
  <c r="K102061" i="2"/>
  <c r="K102060" i="2"/>
  <c r="K102059" i="2"/>
  <c r="K102058" i="2"/>
  <c r="K102057" i="2"/>
  <c r="K102056" i="2"/>
  <c r="K102055" i="2"/>
  <c r="K102054" i="2"/>
  <c r="K102053" i="2"/>
  <c r="K102052" i="2"/>
  <c r="K102051" i="2"/>
  <c r="K102050" i="2"/>
  <c r="K102049" i="2"/>
  <c r="K102048" i="2"/>
  <c r="K102047" i="2"/>
  <c r="K102046" i="2"/>
  <c r="K102045" i="2"/>
  <c r="K102044" i="2"/>
  <c r="K102043" i="2"/>
  <c r="K102042" i="2"/>
  <c r="K102041" i="2"/>
  <c r="K102040" i="2"/>
  <c r="K102039" i="2"/>
  <c r="K102038" i="2"/>
  <c r="K102037" i="2"/>
  <c r="K102036" i="2"/>
  <c r="K102035" i="2"/>
  <c r="K102034" i="2"/>
  <c r="K102033" i="2"/>
  <c r="K102032" i="2"/>
  <c r="K102031" i="2"/>
  <c r="K102030" i="2"/>
  <c r="K102029" i="2"/>
  <c r="K102028" i="2"/>
  <c r="K102027" i="2"/>
  <c r="K102026" i="2"/>
  <c r="K102025" i="2"/>
  <c r="K102024" i="2"/>
  <c r="K102023" i="2"/>
  <c r="K102022" i="2"/>
  <c r="K102021" i="2"/>
  <c r="K102020" i="2"/>
  <c r="K102019" i="2"/>
  <c r="K102018" i="2"/>
  <c r="K102017" i="2"/>
  <c r="K102016" i="2"/>
  <c r="K102015" i="2"/>
  <c r="K102014" i="2"/>
  <c r="K102013" i="2"/>
  <c r="K102012" i="2"/>
  <c r="K102011" i="2"/>
  <c r="K102010" i="2"/>
  <c r="K102009" i="2"/>
  <c r="K102008" i="2"/>
  <c r="K102007" i="2"/>
  <c r="K102006" i="2"/>
  <c r="K102005" i="2"/>
  <c r="K102004" i="2"/>
  <c r="K102003" i="2"/>
  <c r="K102002" i="2"/>
  <c r="K102001" i="2"/>
  <c r="K102000" i="2"/>
  <c r="K101999" i="2"/>
  <c r="K101998" i="2"/>
  <c r="K101997" i="2"/>
  <c r="K101996" i="2"/>
  <c r="K101995" i="2"/>
  <c r="K101994" i="2"/>
  <c r="K101993" i="2"/>
  <c r="K101992" i="2"/>
  <c r="K101991" i="2"/>
  <c r="K101990" i="2"/>
  <c r="K101989" i="2"/>
  <c r="K101988" i="2"/>
  <c r="K101987" i="2"/>
  <c r="K101986" i="2"/>
  <c r="K101985" i="2"/>
  <c r="K101984" i="2"/>
  <c r="K101983" i="2"/>
  <c r="K101982" i="2"/>
  <c r="K101981" i="2"/>
  <c r="K101980" i="2"/>
  <c r="K101979" i="2"/>
  <c r="K101978" i="2"/>
  <c r="K101977" i="2"/>
  <c r="K101976" i="2"/>
  <c r="K101975" i="2"/>
  <c r="K101974" i="2"/>
  <c r="K101973" i="2"/>
  <c r="K101972" i="2"/>
  <c r="K101971" i="2"/>
  <c r="K101970" i="2"/>
  <c r="K101969" i="2"/>
  <c r="K101968" i="2"/>
  <c r="K101967" i="2"/>
  <c r="K101966" i="2"/>
  <c r="K101965" i="2"/>
  <c r="K101964" i="2"/>
  <c r="K101963" i="2"/>
  <c r="K101962" i="2"/>
  <c r="K101961" i="2"/>
  <c r="K101960" i="2"/>
  <c r="K101959" i="2"/>
  <c r="K101958" i="2"/>
  <c r="K101957" i="2"/>
  <c r="K101956" i="2"/>
  <c r="K101955" i="2"/>
  <c r="K101954" i="2"/>
  <c r="K101953" i="2"/>
  <c r="K101952" i="2"/>
  <c r="K101951" i="2"/>
  <c r="K101950" i="2"/>
  <c r="K101949" i="2"/>
  <c r="K101948" i="2"/>
  <c r="K101947" i="2"/>
  <c r="K101946" i="2"/>
  <c r="K101945" i="2"/>
  <c r="K101944" i="2"/>
  <c r="K101943" i="2"/>
  <c r="K101942" i="2"/>
  <c r="K101941" i="2"/>
  <c r="K101940" i="2"/>
  <c r="K101939" i="2"/>
  <c r="K101938" i="2"/>
  <c r="K101937" i="2"/>
  <c r="K101936" i="2"/>
  <c r="K101935" i="2"/>
  <c r="K101934" i="2"/>
  <c r="K101933" i="2"/>
  <c r="K101932" i="2"/>
  <c r="K101931" i="2"/>
  <c r="K101930" i="2"/>
  <c r="K101929" i="2"/>
  <c r="K101928" i="2"/>
  <c r="K101927" i="2"/>
  <c r="K101926" i="2"/>
  <c r="K101925" i="2"/>
  <c r="K101924" i="2"/>
  <c r="K101923" i="2"/>
  <c r="K101922" i="2"/>
  <c r="K101921" i="2"/>
  <c r="K101920" i="2"/>
  <c r="K101919" i="2"/>
  <c r="K101918" i="2"/>
  <c r="K101917" i="2"/>
  <c r="K101916" i="2"/>
  <c r="K101915" i="2"/>
  <c r="K101914" i="2"/>
  <c r="K101913" i="2"/>
  <c r="K101912" i="2"/>
  <c r="K101911" i="2"/>
  <c r="K101910" i="2"/>
  <c r="K101909" i="2"/>
  <c r="K101908" i="2"/>
  <c r="K101907" i="2"/>
  <c r="K101906" i="2"/>
  <c r="K101905" i="2"/>
  <c r="K101904" i="2"/>
  <c r="K101903" i="2"/>
  <c r="K101902" i="2"/>
  <c r="K101901" i="2"/>
  <c r="K101900" i="2"/>
  <c r="K101899" i="2"/>
  <c r="K101898" i="2"/>
  <c r="K101897" i="2"/>
  <c r="K101896" i="2"/>
  <c r="K101895" i="2"/>
  <c r="K101894" i="2"/>
  <c r="K101893" i="2"/>
  <c r="K101892" i="2"/>
  <c r="K101891" i="2"/>
  <c r="K101890" i="2"/>
  <c r="K101889" i="2"/>
  <c r="K101888" i="2"/>
  <c r="K101887" i="2"/>
  <c r="K101886" i="2"/>
  <c r="K101885" i="2"/>
  <c r="K101884" i="2"/>
  <c r="K101883" i="2"/>
  <c r="K101882" i="2"/>
  <c r="K101881" i="2"/>
  <c r="K101880" i="2"/>
  <c r="K101879" i="2"/>
  <c r="K101878" i="2"/>
  <c r="K101877" i="2"/>
  <c r="K101876" i="2"/>
  <c r="K101875" i="2"/>
  <c r="K101874" i="2"/>
  <c r="K101873" i="2"/>
  <c r="K101872" i="2"/>
  <c r="K101871" i="2"/>
  <c r="K101870" i="2"/>
  <c r="K101869" i="2"/>
  <c r="K101868" i="2"/>
  <c r="K101867" i="2"/>
  <c r="K101866" i="2"/>
  <c r="K101865" i="2"/>
  <c r="K101864" i="2"/>
  <c r="K101863" i="2"/>
  <c r="K101862" i="2"/>
  <c r="K101861" i="2"/>
  <c r="K101860" i="2"/>
  <c r="K101859" i="2"/>
  <c r="K101858" i="2"/>
  <c r="K101857" i="2"/>
  <c r="K101856" i="2"/>
  <c r="K101855" i="2"/>
  <c r="K101854" i="2"/>
  <c r="K101853" i="2"/>
  <c r="K101852" i="2"/>
  <c r="K101851" i="2"/>
  <c r="K101850" i="2"/>
  <c r="K101849" i="2"/>
  <c r="K101848" i="2"/>
  <c r="K101847" i="2"/>
  <c r="K101846" i="2"/>
  <c r="K101845" i="2"/>
  <c r="K101844" i="2"/>
  <c r="K101843" i="2"/>
  <c r="K101842" i="2"/>
  <c r="K101841" i="2"/>
  <c r="K101840" i="2"/>
  <c r="K101839" i="2"/>
  <c r="K101838" i="2"/>
  <c r="K101837" i="2"/>
  <c r="K101836" i="2"/>
  <c r="K101835" i="2"/>
  <c r="K101834" i="2"/>
  <c r="K101833" i="2"/>
  <c r="K101832" i="2"/>
  <c r="K101831" i="2"/>
  <c r="K101830" i="2"/>
  <c r="K101829" i="2"/>
  <c r="K101828" i="2"/>
  <c r="K101827" i="2"/>
  <c r="K101826" i="2"/>
  <c r="K101825" i="2"/>
  <c r="K101824" i="2"/>
  <c r="K101823" i="2"/>
  <c r="K101822" i="2"/>
  <c r="K101821" i="2"/>
  <c r="K101820" i="2"/>
  <c r="K101819" i="2"/>
  <c r="K101818" i="2"/>
  <c r="K101817" i="2"/>
  <c r="K101816" i="2"/>
  <c r="K101815" i="2"/>
  <c r="K101814" i="2"/>
  <c r="K101813" i="2"/>
  <c r="K101812" i="2"/>
  <c r="K101811" i="2"/>
  <c r="K101810" i="2"/>
  <c r="K101809" i="2"/>
  <c r="K101808" i="2"/>
  <c r="K101807" i="2"/>
  <c r="K101806" i="2"/>
  <c r="K101805" i="2"/>
  <c r="K101804" i="2"/>
  <c r="K101803" i="2"/>
  <c r="K101802" i="2"/>
  <c r="K101801" i="2"/>
  <c r="K101800" i="2"/>
  <c r="K101799" i="2"/>
  <c r="K101798" i="2"/>
  <c r="K101797" i="2"/>
  <c r="K101796" i="2"/>
  <c r="K101795" i="2"/>
  <c r="K101794" i="2"/>
  <c r="K101793" i="2"/>
  <c r="K101792" i="2"/>
  <c r="K101791" i="2"/>
  <c r="K101790" i="2"/>
  <c r="K101789" i="2"/>
  <c r="K101788" i="2"/>
  <c r="K101787" i="2"/>
  <c r="K101786" i="2"/>
  <c r="K101785" i="2"/>
  <c r="K101784" i="2"/>
  <c r="K101783" i="2"/>
  <c r="K101782" i="2"/>
  <c r="K101781" i="2"/>
  <c r="K101780" i="2"/>
  <c r="K101779" i="2"/>
  <c r="K101778" i="2"/>
  <c r="K101777" i="2"/>
  <c r="K101776" i="2"/>
  <c r="K101775" i="2"/>
  <c r="K101774" i="2"/>
  <c r="K101773" i="2"/>
  <c r="K101772" i="2"/>
  <c r="K101771" i="2"/>
  <c r="K101770" i="2"/>
  <c r="K101769" i="2"/>
  <c r="K101768" i="2"/>
  <c r="K101767" i="2"/>
  <c r="K101766" i="2"/>
  <c r="K101765" i="2"/>
  <c r="K101764" i="2"/>
  <c r="K101763" i="2"/>
  <c r="K101762" i="2"/>
  <c r="K101761" i="2"/>
  <c r="K101760" i="2"/>
  <c r="K101759" i="2"/>
  <c r="K101758" i="2"/>
  <c r="K101757" i="2"/>
  <c r="K101756" i="2"/>
  <c r="K101755" i="2"/>
  <c r="K101754" i="2"/>
  <c r="K101753" i="2"/>
  <c r="K101752" i="2"/>
  <c r="K101751" i="2"/>
  <c r="K101750" i="2"/>
  <c r="K101749" i="2"/>
  <c r="K101748" i="2"/>
  <c r="K101747" i="2"/>
  <c r="K101746" i="2"/>
  <c r="K101745" i="2"/>
  <c r="K101744" i="2"/>
  <c r="K101743" i="2"/>
  <c r="K101742" i="2"/>
  <c r="K101741" i="2"/>
  <c r="K101740" i="2"/>
  <c r="K101739" i="2"/>
  <c r="K101738" i="2"/>
  <c r="K101737" i="2"/>
  <c r="K101736" i="2"/>
  <c r="K101735" i="2"/>
  <c r="K101734" i="2"/>
  <c r="K101733" i="2"/>
  <c r="K101732" i="2"/>
  <c r="K101731" i="2"/>
  <c r="K101730" i="2"/>
  <c r="K101729" i="2"/>
  <c r="K101728" i="2"/>
  <c r="K101727" i="2"/>
  <c r="K101726" i="2"/>
  <c r="K101725" i="2"/>
  <c r="K101724" i="2"/>
  <c r="K101723" i="2"/>
  <c r="K101722" i="2"/>
  <c r="K101721" i="2"/>
  <c r="K101720" i="2"/>
  <c r="K101719" i="2"/>
  <c r="K101718" i="2"/>
  <c r="K101717" i="2"/>
  <c r="K101716" i="2"/>
  <c r="K101715" i="2"/>
  <c r="K101714" i="2"/>
  <c r="K101713" i="2"/>
  <c r="K101712" i="2"/>
  <c r="K101711" i="2"/>
  <c r="K101710" i="2"/>
  <c r="K101709" i="2"/>
  <c r="K101708" i="2"/>
  <c r="K101707" i="2"/>
  <c r="K101706" i="2"/>
  <c r="K101705" i="2"/>
  <c r="K101704" i="2"/>
  <c r="K101703" i="2"/>
  <c r="K101702" i="2"/>
  <c r="K101701" i="2"/>
  <c r="K101700" i="2"/>
  <c r="K101699" i="2"/>
  <c r="K101698" i="2"/>
  <c r="K101697" i="2"/>
  <c r="K101696" i="2"/>
  <c r="K101695" i="2"/>
  <c r="K101694" i="2"/>
  <c r="K101693" i="2"/>
  <c r="K101692" i="2"/>
  <c r="K101691" i="2"/>
  <c r="K101690" i="2"/>
  <c r="K101689" i="2"/>
  <c r="K101688" i="2"/>
  <c r="K101687" i="2"/>
  <c r="K101686" i="2"/>
  <c r="K101685" i="2"/>
  <c r="K101684" i="2"/>
  <c r="K101683" i="2"/>
  <c r="K101682" i="2"/>
  <c r="K101681" i="2"/>
  <c r="K101680" i="2"/>
  <c r="K101679" i="2"/>
  <c r="K101678" i="2"/>
  <c r="K101677" i="2"/>
  <c r="K101676" i="2"/>
  <c r="K101675" i="2"/>
  <c r="K101674" i="2"/>
  <c r="K101673" i="2"/>
  <c r="K101672" i="2"/>
  <c r="K101671" i="2"/>
  <c r="K101670" i="2"/>
  <c r="K101669" i="2"/>
  <c r="K101668" i="2"/>
  <c r="K101667" i="2"/>
  <c r="K101666" i="2"/>
  <c r="K101665" i="2"/>
  <c r="K101664" i="2"/>
  <c r="K101663" i="2"/>
  <c r="K101662" i="2"/>
  <c r="K101661" i="2"/>
  <c r="K101660" i="2"/>
  <c r="K101659" i="2"/>
  <c r="K101658" i="2"/>
  <c r="K101657" i="2"/>
  <c r="K101656" i="2"/>
  <c r="K101655" i="2"/>
  <c r="K101654" i="2"/>
  <c r="K101653" i="2"/>
  <c r="K101652" i="2"/>
  <c r="K101651" i="2"/>
  <c r="K101650" i="2"/>
  <c r="K101649" i="2"/>
  <c r="K101648" i="2"/>
  <c r="K101647" i="2"/>
  <c r="K101646" i="2"/>
  <c r="K101645" i="2"/>
  <c r="K101644" i="2"/>
  <c r="K101643" i="2"/>
  <c r="K101642" i="2"/>
  <c r="K101641" i="2"/>
  <c r="K101640" i="2"/>
  <c r="K101639" i="2"/>
  <c r="K101638" i="2"/>
  <c r="K101637" i="2"/>
  <c r="K101636" i="2"/>
  <c r="K101635" i="2"/>
  <c r="K101634" i="2"/>
  <c r="K101633" i="2"/>
  <c r="K101632" i="2"/>
  <c r="K101631" i="2"/>
  <c r="K101630" i="2"/>
  <c r="K101629" i="2"/>
  <c r="K101628" i="2"/>
  <c r="K101627" i="2"/>
  <c r="K101626" i="2"/>
  <c r="K101625" i="2"/>
  <c r="K101624" i="2"/>
  <c r="K101623" i="2"/>
  <c r="K101622" i="2"/>
  <c r="K101621" i="2"/>
  <c r="K101620" i="2"/>
  <c r="K101619" i="2"/>
  <c r="K101618" i="2"/>
  <c r="K101617" i="2"/>
  <c r="K101616" i="2"/>
  <c r="K101615" i="2"/>
  <c r="K101614" i="2"/>
  <c r="K101613" i="2"/>
  <c r="K101612" i="2"/>
  <c r="K101611" i="2"/>
  <c r="K101610" i="2"/>
  <c r="K101609" i="2"/>
  <c r="K101608" i="2"/>
  <c r="K101607" i="2"/>
  <c r="K101606" i="2"/>
  <c r="K101605" i="2"/>
  <c r="K101604" i="2"/>
  <c r="K101603" i="2"/>
  <c r="K101602" i="2"/>
  <c r="K101601" i="2"/>
  <c r="K101600" i="2"/>
  <c r="K101599" i="2"/>
  <c r="K101598" i="2"/>
  <c r="K101597" i="2"/>
  <c r="K101596" i="2"/>
  <c r="K101595" i="2"/>
  <c r="K101594" i="2"/>
  <c r="K101593" i="2"/>
  <c r="K101592" i="2"/>
  <c r="K101591" i="2"/>
  <c r="K101590" i="2"/>
  <c r="K101589" i="2"/>
  <c r="K101588" i="2"/>
  <c r="K101587" i="2"/>
  <c r="K101586" i="2"/>
  <c r="K101585" i="2"/>
  <c r="K101584" i="2"/>
  <c r="K101583" i="2"/>
  <c r="K101582" i="2"/>
  <c r="K101581" i="2"/>
  <c r="K101580" i="2"/>
  <c r="K101579" i="2"/>
  <c r="K101578" i="2"/>
  <c r="K101577" i="2"/>
  <c r="K101576" i="2"/>
  <c r="K101575" i="2"/>
  <c r="K101574" i="2"/>
  <c r="K101573" i="2"/>
  <c r="K101572" i="2"/>
  <c r="K101571" i="2"/>
  <c r="K101570" i="2"/>
  <c r="K101569" i="2"/>
  <c r="K101568" i="2"/>
  <c r="K101567" i="2"/>
  <c r="K101566" i="2"/>
  <c r="K101565" i="2"/>
  <c r="K101564" i="2"/>
  <c r="K101563" i="2"/>
  <c r="K101562" i="2"/>
  <c r="K101561" i="2"/>
  <c r="K101560" i="2"/>
  <c r="K101559" i="2"/>
  <c r="K101558" i="2"/>
  <c r="K101557" i="2"/>
  <c r="K101556" i="2"/>
  <c r="K101555" i="2"/>
  <c r="K101554" i="2"/>
  <c r="K101553" i="2"/>
  <c r="K101552" i="2"/>
  <c r="K101551" i="2"/>
  <c r="K101550" i="2"/>
  <c r="K101549" i="2"/>
  <c r="K101548" i="2"/>
  <c r="K101547" i="2"/>
  <c r="K101546" i="2"/>
  <c r="K101545" i="2"/>
  <c r="K101544" i="2"/>
  <c r="K101543" i="2"/>
  <c r="K101542" i="2"/>
  <c r="K101541" i="2"/>
  <c r="K101540" i="2"/>
  <c r="K101539" i="2"/>
  <c r="K101538" i="2"/>
  <c r="K101537" i="2"/>
  <c r="K101536" i="2"/>
  <c r="K101535" i="2"/>
  <c r="K101534" i="2"/>
  <c r="K101533" i="2"/>
  <c r="K101532" i="2"/>
  <c r="K101531" i="2"/>
  <c r="K101530" i="2"/>
  <c r="K101529" i="2"/>
  <c r="K101528" i="2"/>
  <c r="K101527" i="2"/>
  <c r="K101526" i="2"/>
  <c r="K101525" i="2"/>
  <c r="K101524" i="2"/>
  <c r="K101523" i="2"/>
  <c r="K101522" i="2"/>
  <c r="K101521" i="2"/>
  <c r="K101520" i="2"/>
  <c r="K101519" i="2"/>
  <c r="K101518" i="2"/>
  <c r="K101517" i="2"/>
  <c r="K101516" i="2"/>
  <c r="K101515" i="2"/>
  <c r="K101514" i="2"/>
  <c r="K101513" i="2"/>
  <c r="K101512" i="2"/>
  <c r="K101511" i="2"/>
  <c r="K101510" i="2"/>
  <c r="K101509" i="2"/>
  <c r="K101508" i="2"/>
  <c r="K101507" i="2"/>
  <c r="K101506" i="2"/>
  <c r="K101505" i="2"/>
  <c r="K101504" i="2"/>
  <c r="K101503" i="2"/>
  <c r="K101502" i="2"/>
  <c r="K101501" i="2"/>
  <c r="K101500" i="2"/>
  <c r="K101499" i="2"/>
  <c r="K101498" i="2"/>
  <c r="K101497" i="2"/>
  <c r="K101496" i="2"/>
  <c r="K101495" i="2"/>
  <c r="K101494" i="2"/>
  <c r="K101493" i="2"/>
  <c r="K101492" i="2"/>
  <c r="K101491" i="2"/>
  <c r="K101490" i="2"/>
  <c r="K101489" i="2"/>
  <c r="K101488" i="2"/>
  <c r="K101487" i="2"/>
  <c r="K101486" i="2"/>
  <c r="K101485" i="2"/>
  <c r="K101484" i="2"/>
  <c r="K101483" i="2"/>
  <c r="K101482" i="2"/>
  <c r="K101481" i="2"/>
  <c r="K101480" i="2"/>
  <c r="K101479" i="2"/>
  <c r="K101478" i="2"/>
  <c r="K101477" i="2"/>
  <c r="K101476" i="2"/>
  <c r="K101475" i="2"/>
  <c r="K101474" i="2"/>
  <c r="K101473" i="2"/>
  <c r="K101472" i="2"/>
  <c r="K101471" i="2"/>
  <c r="K101470" i="2"/>
  <c r="K101469" i="2"/>
  <c r="K101468" i="2"/>
  <c r="K101467" i="2"/>
  <c r="K101466" i="2"/>
  <c r="K101465" i="2"/>
  <c r="K101464" i="2"/>
  <c r="K101463" i="2"/>
  <c r="K101462" i="2"/>
  <c r="K101461" i="2"/>
  <c r="K101460" i="2"/>
  <c r="K101459" i="2"/>
  <c r="K101458" i="2"/>
  <c r="K101457" i="2"/>
  <c r="K101456" i="2"/>
  <c r="K101455" i="2"/>
  <c r="K101454" i="2"/>
  <c r="K101453" i="2"/>
  <c r="K101452" i="2"/>
  <c r="K101451" i="2"/>
  <c r="K101450" i="2"/>
  <c r="K101449" i="2"/>
  <c r="K101448" i="2"/>
  <c r="K101447" i="2"/>
  <c r="K101446" i="2"/>
  <c r="K101445" i="2"/>
  <c r="K101444" i="2"/>
  <c r="K101443" i="2"/>
  <c r="K101442" i="2"/>
  <c r="K101441" i="2"/>
  <c r="K101440" i="2"/>
  <c r="K101439" i="2"/>
  <c r="K101438" i="2"/>
  <c r="K101437" i="2"/>
  <c r="K101436" i="2"/>
  <c r="K101435" i="2"/>
  <c r="K101434" i="2"/>
  <c r="K101433" i="2"/>
  <c r="K101432" i="2"/>
  <c r="K101431" i="2"/>
  <c r="K101430" i="2"/>
  <c r="K101429" i="2"/>
  <c r="K101428" i="2"/>
  <c r="K101427" i="2"/>
  <c r="K101426" i="2"/>
  <c r="K101425" i="2"/>
  <c r="K101424" i="2"/>
  <c r="K101423" i="2"/>
  <c r="K101422" i="2"/>
  <c r="K101421" i="2"/>
  <c r="K101420" i="2"/>
  <c r="K101419" i="2"/>
  <c r="K101418" i="2"/>
  <c r="K101417" i="2"/>
  <c r="K101416" i="2"/>
  <c r="K101415" i="2"/>
  <c r="K101414" i="2"/>
  <c r="K101413" i="2"/>
  <c r="K101412" i="2"/>
  <c r="K101411" i="2"/>
  <c r="K101410" i="2"/>
  <c r="K101409" i="2"/>
  <c r="K101408" i="2"/>
  <c r="K101407" i="2"/>
  <c r="K101406" i="2"/>
  <c r="K101405" i="2"/>
  <c r="K101404" i="2"/>
  <c r="K101403" i="2"/>
  <c r="K101402" i="2"/>
  <c r="K101401" i="2"/>
  <c r="K101400" i="2"/>
  <c r="K101399" i="2"/>
  <c r="K101398" i="2"/>
  <c r="K101397" i="2"/>
  <c r="K101396" i="2"/>
  <c r="K101395" i="2"/>
  <c r="K101394" i="2"/>
  <c r="K101393" i="2"/>
  <c r="K101392" i="2"/>
  <c r="K101391" i="2"/>
  <c r="K101390" i="2"/>
  <c r="K101389" i="2"/>
  <c r="K101388" i="2"/>
  <c r="K101387" i="2"/>
  <c r="K101386" i="2"/>
  <c r="K101385" i="2"/>
  <c r="K101384" i="2"/>
  <c r="K101383" i="2"/>
  <c r="K101382" i="2"/>
  <c r="K101381" i="2"/>
  <c r="K101380" i="2"/>
  <c r="K101379" i="2"/>
  <c r="K101378" i="2"/>
  <c r="K101377" i="2"/>
  <c r="K101376" i="2"/>
  <c r="K101375" i="2"/>
  <c r="K101374" i="2"/>
  <c r="K101373" i="2"/>
  <c r="K101372" i="2"/>
  <c r="K101371" i="2"/>
  <c r="K101370" i="2"/>
  <c r="K101369" i="2"/>
  <c r="K101368" i="2"/>
  <c r="K101367" i="2"/>
  <c r="K101366" i="2"/>
  <c r="K101365" i="2"/>
  <c r="K101364" i="2"/>
  <c r="K101363" i="2"/>
  <c r="K101362" i="2"/>
  <c r="K101361" i="2"/>
  <c r="K101360" i="2"/>
  <c r="K101359" i="2"/>
  <c r="K101358" i="2"/>
  <c r="K101357" i="2"/>
  <c r="K101356" i="2"/>
  <c r="K101355" i="2"/>
  <c r="K101354" i="2"/>
  <c r="K101353" i="2"/>
  <c r="K101352" i="2"/>
  <c r="K101351" i="2"/>
  <c r="K101350" i="2"/>
  <c r="K101349" i="2"/>
  <c r="K101348" i="2"/>
  <c r="K101347" i="2"/>
  <c r="K101346" i="2"/>
  <c r="K101345" i="2"/>
  <c r="K101344" i="2"/>
  <c r="K101343" i="2"/>
  <c r="K101342" i="2"/>
  <c r="K101341" i="2"/>
  <c r="K101340" i="2"/>
  <c r="K101339" i="2"/>
  <c r="K101338" i="2"/>
  <c r="K101337" i="2"/>
  <c r="K101336" i="2"/>
  <c r="K101335" i="2"/>
  <c r="K101334" i="2"/>
  <c r="K101333" i="2"/>
  <c r="K101332" i="2"/>
  <c r="K101331" i="2"/>
  <c r="K101330" i="2"/>
  <c r="K101329" i="2"/>
  <c r="K101328" i="2"/>
  <c r="K101327" i="2"/>
  <c r="K101326" i="2"/>
  <c r="K101325" i="2"/>
  <c r="K101324" i="2"/>
  <c r="K101323" i="2"/>
  <c r="K101322" i="2"/>
  <c r="K101321" i="2"/>
  <c r="K101320" i="2"/>
  <c r="K101319" i="2"/>
  <c r="K101318" i="2"/>
  <c r="K101317" i="2"/>
  <c r="K101316" i="2"/>
  <c r="K101315" i="2"/>
  <c r="K101314" i="2"/>
  <c r="K101313" i="2"/>
  <c r="K101312" i="2"/>
  <c r="K101311" i="2"/>
  <c r="K101310" i="2"/>
  <c r="K101309" i="2"/>
  <c r="K101308" i="2"/>
  <c r="K101307" i="2"/>
  <c r="K101306" i="2"/>
  <c r="K101305" i="2"/>
  <c r="K101304" i="2"/>
  <c r="K101303" i="2"/>
  <c r="K101302" i="2"/>
  <c r="K101301" i="2"/>
  <c r="K101300" i="2"/>
  <c r="K101299" i="2"/>
  <c r="K101298" i="2"/>
  <c r="K101297" i="2"/>
  <c r="K101296" i="2"/>
  <c r="K101295" i="2"/>
  <c r="K101294" i="2"/>
  <c r="K101293" i="2"/>
  <c r="K101292" i="2"/>
  <c r="K101291" i="2"/>
  <c r="K101290" i="2"/>
  <c r="K101289" i="2"/>
  <c r="K101288" i="2"/>
  <c r="K101287" i="2"/>
  <c r="K101286" i="2"/>
  <c r="K101285" i="2"/>
  <c r="K101284" i="2"/>
  <c r="K101283" i="2"/>
  <c r="K101282" i="2"/>
  <c r="K101281" i="2"/>
  <c r="K101280" i="2"/>
  <c r="K101279" i="2"/>
  <c r="K101278" i="2"/>
  <c r="K101277" i="2"/>
  <c r="K101276" i="2"/>
  <c r="K101275" i="2"/>
  <c r="K101274" i="2"/>
  <c r="K101273" i="2"/>
  <c r="K101272" i="2"/>
  <c r="K101271" i="2"/>
  <c r="K101270" i="2"/>
  <c r="K101269" i="2"/>
  <c r="K101268" i="2"/>
  <c r="K101267" i="2"/>
  <c r="K101266" i="2"/>
  <c r="K101265" i="2"/>
  <c r="K101264" i="2"/>
  <c r="K101263" i="2"/>
  <c r="K101262" i="2"/>
  <c r="K101261" i="2"/>
  <c r="K101260" i="2"/>
  <c r="K101259" i="2"/>
  <c r="K101258" i="2"/>
  <c r="K101257" i="2"/>
  <c r="K101256" i="2"/>
  <c r="K101255" i="2"/>
  <c r="K101254" i="2"/>
  <c r="K101253" i="2"/>
  <c r="K101252" i="2"/>
  <c r="K101251" i="2"/>
  <c r="K101250" i="2"/>
  <c r="K101249" i="2"/>
  <c r="K101248" i="2"/>
  <c r="K101247" i="2"/>
  <c r="K101246" i="2"/>
  <c r="K101245" i="2"/>
  <c r="K101244" i="2"/>
  <c r="K101243" i="2"/>
  <c r="K101242" i="2"/>
  <c r="K101241" i="2"/>
  <c r="K101240" i="2"/>
  <c r="K101239" i="2"/>
  <c r="K101238" i="2"/>
  <c r="K101237" i="2"/>
  <c r="K101236" i="2"/>
  <c r="K101235" i="2"/>
  <c r="K101234" i="2"/>
  <c r="K101233" i="2"/>
  <c r="K101232" i="2"/>
  <c r="K101231" i="2"/>
  <c r="K101230" i="2"/>
  <c r="K101229" i="2"/>
  <c r="K101228" i="2"/>
  <c r="K101227" i="2"/>
  <c r="K101226" i="2"/>
  <c r="K101225" i="2"/>
  <c r="K101224" i="2"/>
  <c r="K101223" i="2"/>
  <c r="K101222" i="2"/>
  <c r="K101221" i="2"/>
  <c r="K101220" i="2"/>
  <c r="K101219" i="2"/>
  <c r="K101218" i="2"/>
  <c r="K101217" i="2"/>
  <c r="K101216" i="2"/>
  <c r="K101215" i="2"/>
  <c r="K101214" i="2"/>
  <c r="K101213" i="2"/>
  <c r="K101212" i="2"/>
  <c r="K101211" i="2"/>
  <c r="K101210" i="2"/>
  <c r="K101209" i="2"/>
  <c r="K101208" i="2"/>
  <c r="K101207" i="2"/>
  <c r="K101206" i="2"/>
  <c r="K101205" i="2"/>
  <c r="K101204" i="2"/>
  <c r="K101203" i="2"/>
  <c r="K101202" i="2"/>
  <c r="K101201" i="2"/>
  <c r="K101200" i="2"/>
  <c r="K101199" i="2"/>
  <c r="K101198" i="2"/>
  <c r="K101197" i="2"/>
  <c r="K101196" i="2"/>
  <c r="K101195" i="2"/>
  <c r="K101194" i="2"/>
  <c r="K101193" i="2"/>
  <c r="K101192" i="2"/>
  <c r="K101191" i="2"/>
  <c r="K101190" i="2"/>
  <c r="K101189" i="2"/>
  <c r="K101188" i="2"/>
  <c r="K101187" i="2"/>
  <c r="K101186" i="2"/>
  <c r="K101185" i="2"/>
  <c r="K101184" i="2"/>
  <c r="K101183" i="2"/>
  <c r="K101182" i="2"/>
  <c r="K101181" i="2"/>
  <c r="K101180" i="2"/>
  <c r="K101179" i="2"/>
  <c r="K101178" i="2"/>
  <c r="K101177" i="2"/>
  <c r="K101176" i="2"/>
  <c r="K101175" i="2"/>
  <c r="K101174" i="2"/>
  <c r="K101173" i="2"/>
  <c r="K101172" i="2"/>
  <c r="K101171" i="2"/>
  <c r="K101170" i="2"/>
  <c r="K101169" i="2"/>
  <c r="K101168" i="2"/>
  <c r="K101167" i="2"/>
  <c r="K101166" i="2"/>
  <c r="K101165" i="2"/>
  <c r="K101164" i="2"/>
  <c r="K101163" i="2"/>
  <c r="K101162" i="2"/>
  <c r="K101161" i="2"/>
  <c r="K101160" i="2"/>
  <c r="K101159" i="2"/>
  <c r="K101158" i="2"/>
  <c r="K101157" i="2"/>
  <c r="K101156" i="2"/>
  <c r="K101155" i="2"/>
  <c r="K101154" i="2"/>
  <c r="K101153" i="2"/>
  <c r="K101152" i="2"/>
  <c r="K101151" i="2"/>
  <c r="K101150" i="2"/>
  <c r="K101149" i="2"/>
  <c r="K101148" i="2"/>
  <c r="K101147" i="2"/>
  <c r="K101146" i="2"/>
  <c r="K101145" i="2"/>
  <c r="K101144" i="2"/>
  <c r="K101143" i="2"/>
  <c r="K101142" i="2"/>
  <c r="K101141" i="2"/>
  <c r="K101140" i="2"/>
  <c r="K101139" i="2"/>
  <c r="K101138" i="2"/>
  <c r="K101137" i="2"/>
  <c r="K101136" i="2"/>
  <c r="K101135" i="2"/>
  <c r="K101134" i="2"/>
  <c r="K101133" i="2"/>
  <c r="K101132" i="2"/>
  <c r="K101131" i="2"/>
  <c r="K101130" i="2"/>
  <c r="K101129" i="2"/>
  <c r="K101128" i="2"/>
  <c r="K101127" i="2"/>
  <c r="K101126" i="2"/>
  <c r="K101125" i="2"/>
  <c r="K101124" i="2"/>
  <c r="K101123" i="2"/>
  <c r="K101122" i="2"/>
  <c r="K101121" i="2"/>
  <c r="K101120" i="2"/>
  <c r="K101119" i="2"/>
  <c r="K101118" i="2"/>
  <c r="K101117" i="2"/>
  <c r="K101116" i="2"/>
  <c r="K101115" i="2"/>
  <c r="K101114" i="2"/>
  <c r="K101113" i="2"/>
  <c r="K101112" i="2"/>
  <c r="K101111" i="2"/>
  <c r="K101110" i="2"/>
  <c r="K101109" i="2"/>
  <c r="K101108" i="2"/>
  <c r="K101107" i="2"/>
  <c r="K101106" i="2"/>
  <c r="K101105" i="2"/>
  <c r="K101104" i="2"/>
  <c r="K101103" i="2"/>
  <c r="K101102" i="2"/>
  <c r="K101101" i="2"/>
  <c r="K101100" i="2"/>
  <c r="K101099" i="2"/>
  <c r="K101098" i="2"/>
  <c r="K101097" i="2"/>
  <c r="K101096" i="2"/>
  <c r="K101095" i="2"/>
  <c r="K101094" i="2"/>
  <c r="K101093" i="2"/>
  <c r="K101092" i="2"/>
  <c r="K101091" i="2"/>
  <c r="K101090" i="2"/>
  <c r="K101089" i="2"/>
  <c r="K101088" i="2"/>
  <c r="K101087" i="2"/>
  <c r="K101086" i="2"/>
  <c r="K101085" i="2"/>
  <c r="K101084" i="2"/>
  <c r="K101083" i="2"/>
  <c r="K101082" i="2"/>
  <c r="K101081" i="2"/>
  <c r="K101080" i="2"/>
  <c r="K101079" i="2"/>
  <c r="K101078" i="2"/>
  <c r="K101077" i="2"/>
  <c r="K101076" i="2"/>
  <c r="K101075" i="2"/>
  <c r="K101074" i="2"/>
  <c r="K101073" i="2"/>
  <c r="K101072" i="2"/>
  <c r="K101071" i="2"/>
  <c r="K101070" i="2"/>
  <c r="K101069" i="2"/>
  <c r="K101068" i="2"/>
  <c r="K101067" i="2"/>
  <c r="K101066" i="2"/>
  <c r="K101065" i="2"/>
  <c r="K101064" i="2"/>
  <c r="K101063" i="2"/>
  <c r="K101062" i="2"/>
  <c r="K101061" i="2"/>
  <c r="K101060" i="2"/>
  <c r="K101059" i="2"/>
  <c r="K101058" i="2"/>
  <c r="K101057" i="2"/>
  <c r="K101056" i="2"/>
  <c r="K101055" i="2"/>
  <c r="K101054" i="2"/>
  <c r="K101053" i="2"/>
  <c r="K101052" i="2"/>
  <c r="K101051" i="2"/>
  <c r="K101050" i="2"/>
  <c r="K101049" i="2"/>
  <c r="K101048" i="2"/>
  <c r="K101047" i="2"/>
  <c r="K101046" i="2"/>
  <c r="K101045" i="2"/>
  <c r="K101044" i="2"/>
  <c r="K101043" i="2"/>
  <c r="K101042" i="2"/>
  <c r="K101041" i="2"/>
  <c r="K101040" i="2"/>
  <c r="K101039" i="2"/>
  <c r="K101038" i="2"/>
  <c r="K101037" i="2"/>
  <c r="K101036" i="2"/>
  <c r="K101035" i="2"/>
  <c r="K101034" i="2"/>
  <c r="K101033" i="2"/>
  <c r="K101032" i="2"/>
  <c r="K101031" i="2"/>
  <c r="K101030" i="2"/>
  <c r="K101029" i="2"/>
  <c r="K101028" i="2"/>
  <c r="K101027" i="2"/>
  <c r="K101026" i="2"/>
  <c r="K101025" i="2"/>
  <c r="K101024" i="2"/>
  <c r="K101023" i="2"/>
  <c r="K101022" i="2"/>
  <c r="K101021" i="2"/>
  <c r="K101020" i="2"/>
  <c r="K101019" i="2"/>
  <c r="K101018" i="2"/>
  <c r="K101017" i="2"/>
  <c r="K101016" i="2"/>
  <c r="K101015" i="2"/>
  <c r="K101014" i="2"/>
  <c r="K101013" i="2"/>
  <c r="K101012" i="2"/>
  <c r="K101011" i="2"/>
  <c r="K101010" i="2"/>
  <c r="K101009" i="2"/>
  <c r="K101008" i="2"/>
  <c r="K101007" i="2"/>
  <c r="K101006" i="2"/>
  <c r="K101005" i="2"/>
  <c r="K101004" i="2"/>
  <c r="K101003" i="2"/>
  <c r="K101002" i="2"/>
  <c r="K101001" i="2"/>
  <c r="K101000" i="2"/>
  <c r="K100999" i="2"/>
  <c r="K100998" i="2"/>
  <c r="K100997" i="2"/>
  <c r="K100996" i="2"/>
  <c r="K100995" i="2"/>
  <c r="K100994" i="2"/>
  <c r="K100993" i="2"/>
  <c r="K100992" i="2"/>
  <c r="K100991" i="2"/>
  <c r="K100990" i="2"/>
  <c r="K100989" i="2"/>
  <c r="K100988" i="2"/>
  <c r="K100987" i="2"/>
  <c r="K100986" i="2"/>
  <c r="K100985" i="2"/>
  <c r="K100984" i="2"/>
  <c r="K100983" i="2"/>
  <c r="K100982" i="2"/>
  <c r="K100981" i="2"/>
  <c r="K100980" i="2"/>
  <c r="K100979" i="2"/>
  <c r="K100978" i="2"/>
  <c r="K100977" i="2"/>
  <c r="K100976" i="2"/>
  <c r="K100975" i="2"/>
  <c r="K100974" i="2"/>
  <c r="K100973" i="2"/>
  <c r="K100972" i="2"/>
  <c r="K100971" i="2"/>
  <c r="K100970" i="2"/>
  <c r="K100969" i="2"/>
  <c r="K100968" i="2"/>
  <c r="K100967" i="2"/>
  <c r="K100966" i="2"/>
  <c r="K100965" i="2"/>
  <c r="K100964" i="2"/>
  <c r="K100963" i="2"/>
  <c r="K100962" i="2"/>
  <c r="K100961" i="2"/>
  <c r="K100960" i="2"/>
  <c r="K100959" i="2"/>
  <c r="K100958" i="2"/>
  <c r="K100957" i="2"/>
  <c r="K100956" i="2"/>
  <c r="K100955" i="2"/>
  <c r="K100954" i="2"/>
  <c r="K100953" i="2"/>
  <c r="K100952" i="2"/>
  <c r="K100951" i="2"/>
  <c r="K100950" i="2"/>
  <c r="K100949" i="2"/>
  <c r="K100948" i="2"/>
  <c r="K100947" i="2"/>
  <c r="K100946" i="2"/>
  <c r="K100945" i="2"/>
  <c r="K100944" i="2"/>
  <c r="K100943" i="2"/>
  <c r="K100942" i="2"/>
  <c r="K100941" i="2"/>
  <c r="K100940" i="2"/>
  <c r="K100939" i="2"/>
  <c r="K100938" i="2"/>
  <c r="K100937" i="2"/>
  <c r="K100936" i="2"/>
  <c r="K100935" i="2"/>
  <c r="K100934" i="2"/>
  <c r="K100933" i="2"/>
  <c r="K100932" i="2"/>
  <c r="K100931" i="2"/>
  <c r="K100930" i="2"/>
  <c r="K100929" i="2"/>
  <c r="K100928" i="2"/>
  <c r="K100927" i="2"/>
  <c r="K100926" i="2"/>
  <c r="K100925" i="2"/>
  <c r="K100924" i="2"/>
  <c r="K100923" i="2"/>
  <c r="K100922" i="2"/>
  <c r="K100921" i="2"/>
  <c r="K100920" i="2"/>
  <c r="K100919" i="2"/>
  <c r="K100918" i="2"/>
  <c r="K100917" i="2"/>
  <c r="K100916" i="2"/>
  <c r="K100915" i="2"/>
  <c r="K100914" i="2"/>
  <c r="K100913" i="2"/>
  <c r="K100912" i="2"/>
  <c r="K100911" i="2"/>
  <c r="K100910" i="2"/>
  <c r="K100909" i="2"/>
  <c r="K100908" i="2"/>
  <c r="K100907" i="2"/>
  <c r="K100906" i="2"/>
  <c r="K100905" i="2"/>
  <c r="K100904" i="2"/>
  <c r="K100903" i="2"/>
  <c r="K100902" i="2"/>
  <c r="K100901" i="2"/>
  <c r="K100900" i="2"/>
  <c r="K100899" i="2"/>
  <c r="K100898" i="2"/>
  <c r="K100897" i="2"/>
  <c r="K100896" i="2"/>
  <c r="K100895" i="2"/>
  <c r="K100894" i="2"/>
  <c r="K100893" i="2"/>
  <c r="K100892" i="2"/>
  <c r="K100891" i="2"/>
  <c r="K100890" i="2"/>
  <c r="K100889" i="2"/>
  <c r="K100888" i="2"/>
  <c r="K100887" i="2"/>
  <c r="K100886" i="2"/>
  <c r="K100885" i="2"/>
  <c r="K100884" i="2"/>
  <c r="K100883" i="2"/>
  <c r="K100882" i="2"/>
  <c r="K100881" i="2"/>
  <c r="K100880" i="2"/>
  <c r="K100879" i="2"/>
  <c r="K100878" i="2"/>
  <c r="K100877" i="2"/>
  <c r="K100876" i="2"/>
  <c r="K100875" i="2"/>
  <c r="K100874" i="2"/>
  <c r="K100873" i="2"/>
  <c r="K100872" i="2"/>
  <c r="K100871" i="2"/>
  <c r="K100870" i="2"/>
  <c r="K100869" i="2"/>
  <c r="K100868" i="2"/>
  <c r="K100867" i="2"/>
  <c r="K100866" i="2"/>
  <c r="K100865" i="2"/>
  <c r="K100864" i="2"/>
  <c r="K100863" i="2"/>
  <c r="K100862" i="2"/>
  <c r="K100861" i="2"/>
  <c r="K100860" i="2"/>
  <c r="K100859" i="2"/>
  <c r="K100858" i="2"/>
  <c r="K100857" i="2"/>
  <c r="K100856" i="2"/>
  <c r="K100855" i="2"/>
  <c r="K100854" i="2"/>
  <c r="K100853" i="2"/>
  <c r="K100852" i="2"/>
  <c r="K100851" i="2"/>
  <c r="K100850" i="2"/>
  <c r="K100849" i="2"/>
  <c r="K100848" i="2"/>
  <c r="K100847" i="2"/>
  <c r="K100846" i="2"/>
  <c r="K100845" i="2"/>
  <c r="K100844" i="2"/>
  <c r="K100843" i="2"/>
  <c r="K100842" i="2"/>
  <c r="K100841" i="2"/>
  <c r="K100840" i="2"/>
  <c r="K100839" i="2"/>
  <c r="K100838" i="2"/>
  <c r="K100837" i="2"/>
  <c r="K100836" i="2"/>
  <c r="K100835" i="2"/>
  <c r="K100834" i="2"/>
  <c r="K100833" i="2"/>
  <c r="K100832" i="2"/>
  <c r="K100831" i="2"/>
  <c r="K100830" i="2"/>
  <c r="K100829" i="2"/>
  <c r="K100828" i="2"/>
  <c r="K100827" i="2"/>
  <c r="K100826" i="2"/>
  <c r="K100825" i="2"/>
  <c r="K100824" i="2"/>
  <c r="K100823" i="2"/>
  <c r="K100822" i="2"/>
  <c r="K100821" i="2"/>
  <c r="K100820" i="2"/>
  <c r="K100819" i="2"/>
  <c r="K100818" i="2"/>
  <c r="K100817" i="2"/>
  <c r="K100816" i="2"/>
  <c r="K100815" i="2"/>
  <c r="K100814" i="2"/>
  <c r="K100813" i="2"/>
  <c r="K100812" i="2"/>
  <c r="K100811" i="2"/>
  <c r="K100810" i="2"/>
  <c r="K100809" i="2"/>
  <c r="K100808" i="2"/>
  <c r="K100807" i="2"/>
  <c r="K100806" i="2"/>
  <c r="K100805" i="2"/>
  <c r="K100804" i="2"/>
  <c r="K100803" i="2"/>
  <c r="K100802" i="2"/>
  <c r="K100801" i="2"/>
  <c r="K100800" i="2"/>
  <c r="K100799" i="2"/>
  <c r="K100798" i="2"/>
  <c r="K100797" i="2"/>
  <c r="K100796" i="2"/>
  <c r="K100795" i="2"/>
  <c r="K100794" i="2"/>
  <c r="K100793" i="2"/>
  <c r="K100792" i="2"/>
  <c r="K100791" i="2"/>
  <c r="K100790" i="2"/>
  <c r="K100789" i="2"/>
  <c r="K100788" i="2"/>
  <c r="K100787" i="2"/>
  <c r="K100786" i="2"/>
  <c r="K100785" i="2"/>
  <c r="K100784" i="2"/>
  <c r="K100783" i="2"/>
  <c r="K100782" i="2"/>
  <c r="K100781" i="2"/>
  <c r="K100780" i="2"/>
  <c r="K100779" i="2"/>
  <c r="K100778" i="2"/>
  <c r="K100777" i="2"/>
  <c r="K100776" i="2"/>
  <c r="K100775" i="2"/>
  <c r="K100774" i="2"/>
  <c r="K100773" i="2"/>
  <c r="K100772" i="2"/>
  <c r="K100771" i="2"/>
  <c r="K100770" i="2"/>
  <c r="K100769" i="2"/>
  <c r="K100768" i="2"/>
  <c r="K100767" i="2"/>
  <c r="K100766" i="2"/>
  <c r="K100765" i="2"/>
  <c r="K100764" i="2"/>
  <c r="K100763" i="2"/>
  <c r="K100762" i="2"/>
  <c r="K100761" i="2"/>
  <c r="K100760" i="2"/>
  <c r="K100759" i="2"/>
  <c r="K100758" i="2"/>
  <c r="K100757" i="2"/>
  <c r="K100756" i="2"/>
  <c r="K100755" i="2"/>
  <c r="K100754" i="2"/>
  <c r="K100753" i="2"/>
  <c r="K100752" i="2"/>
  <c r="K100751" i="2"/>
  <c r="K100750" i="2"/>
  <c r="K100749" i="2"/>
  <c r="K100748" i="2"/>
  <c r="K100747" i="2"/>
  <c r="K100746" i="2"/>
  <c r="K100745" i="2"/>
  <c r="K100744" i="2"/>
  <c r="K100743" i="2"/>
  <c r="K100742" i="2"/>
  <c r="K100741" i="2"/>
  <c r="K100740" i="2"/>
  <c r="K100739" i="2"/>
  <c r="K100738" i="2"/>
  <c r="K100737" i="2"/>
  <c r="K100736" i="2"/>
  <c r="K100735" i="2"/>
  <c r="K100734" i="2"/>
  <c r="K100733" i="2"/>
  <c r="K100732" i="2"/>
  <c r="K100731" i="2"/>
  <c r="K100730" i="2"/>
  <c r="K100729" i="2"/>
  <c r="K100728" i="2"/>
  <c r="K100727" i="2"/>
  <c r="K100726" i="2"/>
  <c r="K100725" i="2"/>
  <c r="K100724" i="2"/>
  <c r="K100723" i="2"/>
  <c r="K100722" i="2"/>
  <c r="K100721" i="2"/>
  <c r="K100720" i="2"/>
  <c r="K100719" i="2"/>
  <c r="K100718" i="2"/>
  <c r="K100717" i="2"/>
  <c r="K100716" i="2"/>
  <c r="K100715" i="2"/>
  <c r="K100714" i="2"/>
  <c r="K100713" i="2"/>
  <c r="K100712" i="2"/>
  <c r="K100711" i="2"/>
  <c r="K100710" i="2"/>
  <c r="K100709" i="2"/>
  <c r="K100708" i="2"/>
  <c r="K100707" i="2"/>
  <c r="K100706" i="2"/>
  <c r="K100705" i="2"/>
  <c r="K100704" i="2"/>
  <c r="K100703" i="2"/>
  <c r="K100702" i="2"/>
  <c r="K100701" i="2"/>
  <c r="K100700" i="2"/>
  <c r="K100699" i="2"/>
  <c r="K100698" i="2"/>
  <c r="K100697" i="2"/>
  <c r="K100696" i="2"/>
  <c r="K100695" i="2"/>
  <c r="K100694" i="2"/>
  <c r="K100693" i="2"/>
  <c r="K100692" i="2"/>
  <c r="K100691" i="2"/>
  <c r="K100690" i="2"/>
  <c r="K100689" i="2"/>
  <c r="K100688" i="2"/>
  <c r="K100687" i="2"/>
  <c r="K100686" i="2"/>
  <c r="K100685" i="2"/>
  <c r="K100684" i="2"/>
  <c r="K100683" i="2"/>
  <c r="K100682" i="2"/>
  <c r="K100681" i="2"/>
  <c r="K100680" i="2"/>
  <c r="K100679" i="2"/>
  <c r="K100678" i="2"/>
  <c r="K100677" i="2"/>
  <c r="K100676" i="2"/>
  <c r="K100675" i="2"/>
  <c r="K100674" i="2"/>
  <c r="K100673" i="2"/>
  <c r="K100672" i="2"/>
  <c r="K100671" i="2"/>
  <c r="K100670" i="2"/>
  <c r="K100669" i="2"/>
  <c r="K100668" i="2"/>
  <c r="K100667" i="2"/>
  <c r="K100666" i="2"/>
  <c r="K100665" i="2"/>
  <c r="K100664" i="2"/>
  <c r="K100663" i="2"/>
  <c r="K100662" i="2"/>
  <c r="K100661" i="2"/>
  <c r="K100660" i="2"/>
  <c r="K100659" i="2"/>
  <c r="K100658" i="2"/>
  <c r="K100657" i="2"/>
  <c r="K100656" i="2"/>
  <c r="K100655" i="2"/>
  <c r="K100654" i="2"/>
  <c r="K100653" i="2"/>
  <c r="K100652" i="2"/>
  <c r="K100651" i="2"/>
  <c r="K100650" i="2"/>
  <c r="K100649" i="2"/>
  <c r="K100648" i="2"/>
  <c r="K100647" i="2"/>
  <c r="K100646" i="2"/>
  <c r="K100645" i="2"/>
  <c r="K100644" i="2"/>
  <c r="K100643" i="2"/>
  <c r="K100642" i="2"/>
  <c r="K100641" i="2"/>
  <c r="K100640" i="2"/>
  <c r="K100639" i="2"/>
  <c r="K100638" i="2"/>
  <c r="K100637" i="2"/>
  <c r="K100636" i="2"/>
  <c r="K100635" i="2"/>
  <c r="K100634" i="2"/>
  <c r="K100633" i="2"/>
  <c r="K100632" i="2"/>
  <c r="K100631" i="2"/>
  <c r="K100630" i="2"/>
  <c r="K100629" i="2"/>
  <c r="K100628" i="2"/>
  <c r="K100627" i="2"/>
  <c r="K100626" i="2"/>
  <c r="K100625" i="2"/>
  <c r="K100624" i="2"/>
  <c r="K100623" i="2"/>
  <c r="K100622" i="2"/>
  <c r="K100621" i="2"/>
  <c r="K100620" i="2"/>
  <c r="K100619" i="2"/>
  <c r="K100618" i="2"/>
  <c r="K100617" i="2"/>
  <c r="K100616" i="2"/>
  <c r="K100615" i="2"/>
  <c r="K100614" i="2"/>
  <c r="K100613" i="2"/>
  <c r="K100612" i="2"/>
  <c r="K100611" i="2"/>
  <c r="K100610" i="2"/>
  <c r="K100609" i="2"/>
  <c r="K100608" i="2"/>
  <c r="K100607" i="2"/>
  <c r="K100606" i="2"/>
  <c r="K100605" i="2"/>
  <c r="K100604" i="2"/>
  <c r="K100603" i="2"/>
  <c r="K100602" i="2"/>
  <c r="K100601" i="2"/>
  <c r="K100600" i="2"/>
  <c r="K100599" i="2"/>
  <c r="K100598" i="2"/>
  <c r="K100597" i="2"/>
  <c r="K100596" i="2"/>
  <c r="K100595" i="2"/>
  <c r="K100594" i="2"/>
  <c r="K100593" i="2"/>
  <c r="K100592" i="2"/>
  <c r="K100591" i="2"/>
  <c r="K100590" i="2"/>
  <c r="K100589" i="2"/>
  <c r="K100588" i="2"/>
  <c r="K100587" i="2"/>
  <c r="K100586" i="2"/>
  <c r="K100585" i="2"/>
  <c r="K100584" i="2"/>
  <c r="K100583" i="2"/>
  <c r="K100582" i="2"/>
  <c r="K100581" i="2"/>
  <c r="K100580" i="2"/>
  <c r="K100579" i="2"/>
  <c r="K100578" i="2"/>
  <c r="K100577" i="2"/>
  <c r="K100576" i="2"/>
  <c r="K100575" i="2"/>
  <c r="K100574" i="2"/>
  <c r="K100573" i="2"/>
  <c r="K100572" i="2"/>
  <c r="K100571" i="2"/>
  <c r="K100570" i="2"/>
  <c r="K100569" i="2"/>
  <c r="K100568" i="2"/>
  <c r="K100567" i="2"/>
  <c r="K100566" i="2"/>
  <c r="K100565" i="2"/>
  <c r="K100564" i="2"/>
  <c r="K100563" i="2"/>
  <c r="K100562" i="2"/>
  <c r="K100561" i="2"/>
  <c r="K100560" i="2"/>
  <c r="K100559" i="2"/>
  <c r="K100558" i="2"/>
  <c r="K100557" i="2"/>
  <c r="K100556" i="2"/>
  <c r="K100555" i="2"/>
  <c r="K100554" i="2"/>
  <c r="K100553" i="2"/>
  <c r="K100552" i="2"/>
  <c r="K100551" i="2"/>
  <c r="K100550" i="2"/>
  <c r="K100549" i="2"/>
  <c r="K100548" i="2"/>
  <c r="K100547" i="2"/>
  <c r="K100546" i="2"/>
  <c r="K100545" i="2"/>
  <c r="K100544" i="2"/>
  <c r="K100543" i="2"/>
  <c r="K100542" i="2"/>
  <c r="K100541" i="2"/>
  <c r="K100540" i="2"/>
  <c r="K100539" i="2"/>
  <c r="K100538" i="2"/>
  <c r="K100537" i="2"/>
  <c r="K100536" i="2"/>
  <c r="K100535" i="2"/>
  <c r="K100534" i="2"/>
  <c r="K100533" i="2"/>
  <c r="K100532" i="2"/>
  <c r="K100531" i="2"/>
  <c r="K100530" i="2"/>
  <c r="K100529" i="2"/>
  <c r="K100528" i="2"/>
  <c r="K100527" i="2"/>
  <c r="K100526" i="2"/>
  <c r="K100525" i="2"/>
  <c r="K100524" i="2"/>
  <c r="K100523" i="2"/>
  <c r="K100522" i="2"/>
  <c r="K100521" i="2"/>
  <c r="K100520" i="2"/>
  <c r="K100519" i="2"/>
  <c r="K100518" i="2"/>
  <c r="K100517" i="2"/>
  <c r="K100516" i="2"/>
  <c r="K100515" i="2"/>
  <c r="K100514" i="2"/>
  <c r="K100513" i="2"/>
  <c r="K100512" i="2"/>
  <c r="K100511" i="2"/>
  <c r="K100510" i="2"/>
  <c r="K100509" i="2"/>
  <c r="K100508" i="2"/>
  <c r="K100507" i="2"/>
  <c r="K100506" i="2"/>
  <c r="K100505" i="2"/>
  <c r="K100504" i="2"/>
  <c r="K100503" i="2"/>
  <c r="K100502" i="2"/>
  <c r="K100501" i="2"/>
  <c r="K100500" i="2"/>
  <c r="K100499" i="2"/>
  <c r="K100498" i="2"/>
  <c r="K100497" i="2"/>
  <c r="K100496" i="2"/>
  <c r="K100495" i="2"/>
  <c r="K100494" i="2"/>
  <c r="K100493" i="2"/>
  <c r="K100492" i="2"/>
  <c r="K100491" i="2"/>
  <c r="K100490" i="2"/>
  <c r="K100489" i="2"/>
  <c r="K100488" i="2"/>
  <c r="K100487" i="2"/>
  <c r="K100486" i="2"/>
  <c r="K100485" i="2"/>
  <c r="K100484" i="2"/>
  <c r="K100483" i="2"/>
  <c r="K100482" i="2"/>
  <c r="K100481" i="2"/>
  <c r="K100480" i="2"/>
  <c r="K100479" i="2"/>
  <c r="K100478" i="2"/>
  <c r="K100477" i="2"/>
  <c r="K100476" i="2"/>
  <c r="K100475" i="2"/>
  <c r="K100474" i="2"/>
  <c r="K100473" i="2"/>
  <c r="K100472" i="2"/>
  <c r="K100471" i="2"/>
  <c r="K100470" i="2"/>
  <c r="K100469" i="2"/>
  <c r="K100468" i="2"/>
  <c r="K100467" i="2"/>
  <c r="K100466" i="2"/>
  <c r="K100465" i="2"/>
  <c r="K100464" i="2"/>
  <c r="K100463" i="2"/>
  <c r="K100462" i="2"/>
  <c r="K100461" i="2"/>
  <c r="K100460" i="2"/>
  <c r="K100459" i="2"/>
  <c r="K100458" i="2"/>
  <c r="K100457" i="2"/>
  <c r="K100456" i="2"/>
  <c r="K100455" i="2"/>
  <c r="K100454" i="2"/>
  <c r="K100453" i="2"/>
  <c r="K100452" i="2"/>
  <c r="K100451" i="2"/>
  <c r="K100450" i="2"/>
  <c r="K100449" i="2"/>
  <c r="K100448" i="2"/>
  <c r="K100447" i="2"/>
  <c r="K100446" i="2"/>
  <c r="K100445" i="2"/>
  <c r="K100444" i="2"/>
  <c r="K100443" i="2"/>
  <c r="K100442" i="2"/>
  <c r="K100441" i="2"/>
  <c r="K100440" i="2"/>
  <c r="K100439" i="2"/>
  <c r="K100438" i="2"/>
  <c r="K100437" i="2"/>
  <c r="K100436" i="2"/>
  <c r="K100435" i="2"/>
  <c r="K100434" i="2"/>
  <c r="K100433" i="2"/>
  <c r="K100432" i="2"/>
  <c r="K100431" i="2"/>
  <c r="K100430" i="2"/>
  <c r="K100429" i="2"/>
  <c r="K100428" i="2"/>
  <c r="K100427" i="2"/>
  <c r="K100426" i="2"/>
  <c r="K100425" i="2"/>
  <c r="K100424" i="2"/>
  <c r="K100423" i="2"/>
  <c r="K100422" i="2"/>
  <c r="K100421" i="2"/>
  <c r="K100420" i="2"/>
  <c r="K100419" i="2"/>
  <c r="K100418" i="2"/>
  <c r="K100417" i="2"/>
  <c r="K100416" i="2"/>
  <c r="K100415" i="2"/>
  <c r="K100414" i="2"/>
  <c r="K100413" i="2"/>
  <c r="K100412" i="2"/>
  <c r="K100411" i="2"/>
  <c r="K100410" i="2"/>
  <c r="K100409" i="2"/>
  <c r="K100408" i="2"/>
  <c r="K100407" i="2"/>
  <c r="K100406" i="2"/>
  <c r="K100405" i="2"/>
  <c r="K100404" i="2"/>
  <c r="K100403" i="2"/>
  <c r="K100402" i="2"/>
  <c r="K100401" i="2"/>
  <c r="K100400" i="2"/>
  <c r="K100399" i="2"/>
  <c r="K100398" i="2"/>
  <c r="K100397" i="2"/>
  <c r="K100396" i="2"/>
  <c r="K100395" i="2"/>
  <c r="K100394" i="2"/>
  <c r="K100393" i="2"/>
  <c r="K100392" i="2"/>
  <c r="K100391" i="2"/>
  <c r="K100390" i="2"/>
  <c r="K100389" i="2"/>
  <c r="K100388" i="2"/>
  <c r="K100387" i="2"/>
  <c r="K100386" i="2"/>
  <c r="K100385" i="2"/>
  <c r="K100384" i="2"/>
  <c r="K100383" i="2"/>
  <c r="K100382" i="2"/>
  <c r="K100381" i="2"/>
  <c r="K100380" i="2"/>
  <c r="K100379" i="2"/>
  <c r="K100378" i="2"/>
  <c r="K100377" i="2"/>
  <c r="K100376" i="2"/>
  <c r="K100375" i="2"/>
  <c r="K100374" i="2"/>
  <c r="K100373" i="2"/>
  <c r="K100372" i="2"/>
  <c r="K100371" i="2"/>
  <c r="K100370" i="2"/>
  <c r="K100369" i="2"/>
  <c r="K100368" i="2"/>
  <c r="K100367" i="2"/>
  <c r="K100366" i="2"/>
  <c r="K100365" i="2"/>
  <c r="K100364" i="2"/>
  <c r="K100363" i="2"/>
  <c r="K100362" i="2"/>
  <c r="K100361" i="2"/>
  <c r="K100360" i="2"/>
  <c r="K100359" i="2"/>
  <c r="K100358" i="2"/>
  <c r="K100357" i="2"/>
  <c r="K100356" i="2"/>
  <c r="K100355" i="2"/>
  <c r="K100354" i="2"/>
  <c r="K100353" i="2"/>
  <c r="K100352" i="2"/>
  <c r="K100351" i="2"/>
  <c r="K100350" i="2"/>
  <c r="K100349" i="2"/>
  <c r="K100348" i="2"/>
  <c r="K100347" i="2"/>
  <c r="K100346" i="2"/>
  <c r="K100345" i="2"/>
  <c r="K100344" i="2"/>
  <c r="K100343" i="2"/>
  <c r="K100342" i="2"/>
  <c r="K100341" i="2"/>
  <c r="K100340" i="2"/>
  <c r="K100339" i="2"/>
  <c r="K100338" i="2"/>
  <c r="K100337" i="2"/>
  <c r="K100336" i="2"/>
  <c r="K100335" i="2"/>
  <c r="K100334" i="2"/>
  <c r="K100333" i="2"/>
  <c r="K100332" i="2"/>
  <c r="K100331" i="2"/>
  <c r="K100330" i="2"/>
  <c r="K100329" i="2"/>
  <c r="K100328" i="2"/>
  <c r="K100327" i="2"/>
  <c r="K100326" i="2"/>
  <c r="K100325" i="2"/>
  <c r="K100324" i="2"/>
  <c r="K100323" i="2"/>
  <c r="K100322" i="2"/>
  <c r="K100321" i="2"/>
  <c r="K100320" i="2"/>
  <c r="K100319" i="2"/>
  <c r="K100318" i="2"/>
  <c r="K100317" i="2"/>
  <c r="K100316" i="2"/>
  <c r="K100315" i="2"/>
  <c r="K100314" i="2"/>
  <c r="K100313" i="2"/>
  <c r="K100312" i="2"/>
  <c r="K100311" i="2"/>
  <c r="K100310" i="2"/>
  <c r="K100309" i="2"/>
  <c r="K100308" i="2"/>
  <c r="K100307" i="2"/>
  <c r="K100306" i="2"/>
  <c r="K100305" i="2"/>
  <c r="K100304" i="2"/>
  <c r="K100303" i="2"/>
  <c r="K100302" i="2"/>
  <c r="K100301" i="2"/>
  <c r="K100300" i="2"/>
  <c r="K100299" i="2"/>
  <c r="K100298" i="2"/>
  <c r="K100297" i="2"/>
  <c r="K100296" i="2"/>
  <c r="K100295" i="2"/>
  <c r="K100294" i="2"/>
  <c r="K100293" i="2"/>
  <c r="K100292" i="2"/>
  <c r="K100291" i="2"/>
  <c r="K100290" i="2"/>
  <c r="K100289" i="2"/>
  <c r="K100288" i="2"/>
  <c r="K100287" i="2"/>
  <c r="K100286" i="2"/>
  <c r="K100285" i="2"/>
  <c r="K100284" i="2"/>
  <c r="K100283" i="2"/>
  <c r="K100282" i="2"/>
  <c r="K100281" i="2"/>
  <c r="K100280" i="2"/>
  <c r="K100279" i="2"/>
  <c r="K100278" i="2"/>
  <c r="K100277" i="2"/>
  <c r="K100276" i="2"/>
  <c r="K100275" i="2"/>
  <c r="K100274" i="2"/>
  <c r="K100273" i="2"/>
  <c r="K100272" i="2"/>
  <c r="K100271" i="2"/>
  <c r="K100270" i="2"/>
  <c r="K100269" i="2"/>
  <c r="K100268" i="2"/>
  <c r="K100267" i="2"/>
  <c r="K100266" i="2"/>
  <c r="K100265" i="2"/>
  <c r="K100264" i="2"/>
  <c r="K100263" i="2"/>
  <c r="K100262" i="2"/>
  <c r="K100261" i="2"/>
  <c r="K100260" i="2"/>
  <c r="K100259" i="2"/>
  <c r="K100258" i="2"/>
  <c r="K100257" i="2"/>
  <c r="K100256" i="2"/>
  <c r="K100255" i="2"/>
  <c r="K100254" i="2"/>
  <c r="K100253" i="2"/>
  <c r="K100252" i="2"/>
  <c r="K100251" i="2"/>
  <c r="K100250" i="2"/>
  <c r="K100249" i="2"/>
  <c r="K100248" i="2"/>
  <c r="K100247" i="2"/>
  <c r="K100246" i="2"/>
  <c r="K100245" i="2"/>
  <c r="K100244" i="2"/>
  <c r="K100243" i="2"/>
  <c r="K100242" i="2"/>
  <c r="K100241" i="2"/>
  <c r="K100240" i="2"/>
  <c r="K100239" i="2"/>
  <c r="K100238" i="2"/>
  <c r="K100237" i="2"/>
  <c r="K100236" i="2"/>
  <c r="K100235" i="2"/>
  <c r="K100234" i="2"/>
  <c r="K100233" i="2"/>
  <c r="K100232" i="2"/>
  <c r="K100231" i="2"/>
  <c r="K100230" i="2"/>
  <c r="K100229" i="2"/>
  <c r="K100228" i="2"/>
  <c r="K100227" i="2"/>
  <c r="K100226" i="2"/>
  <c r="K100225" i="2"/>
  <c r="K100224" i="2"/>
  <c r="K100223" i="2"/>
  <c r="K100222" i="2"/>
  <c r="K100221" i="2"/>
  <c r="K100220" i="2"/>
  <c r="K100219" i="2"/>
  <c r="K100218" i="2"/>
  <c r="K100217" i="2"/>
  <c r="K100216" i="2"/>
  <c r="K100215" i="2"/>
  <c r="K100214" i="2"/>
  <c r="K100213" i="2"/>
  <c r="K100212" i="2"/>
  <c r="K100211" i="2"/>
  <c r="K100210" i="2"/>
  <c r="K100209" i="2"/>
  <c r="K100208" i="2"/>
  <c r="K100207" i="2"/>
  <c r="K100206" i="2"/>
  <c r="K100205" i="2"/>
  <c r="K100204" i="2"/>
  <c r="K100203" i="2"/>
  <c r="K100202" i="2"/>
  <c r="K100201" i="2"/>
  <c r="K100200" i="2"/>
  <c r="K100199" i="2"/>
  <c r="K100198" i="2"/>
  <c r="K100197" i="2"/>
  <c r="K100196" i="2"/>
  <c r="K100195" i="2"/>
  <c r="K100194" i="2"/>
  <c r="K100193" i="2"/>
  <c r="K100192" i="2"/>
  <c r="K100191" i="2"/>
  <c r="K100190" i="2"/>
  <c r="K100189" i="2"/>
  <c r="K100188" i="2"/>
  <c r="K100187" i="2"/>
  <c r="K100186" i="2"/>
  <c r="K100185" i="2"/>
  <c r="K100184" i="2"/>
  <c r="K100183" i="2"/>
  <c r="K100182" i="2"/>
  <c r="K100181" i="2"/>
  <c r="K100180" i="2"/>
  <c r="K100179" i="2"/>
  <c r="K100178" i="2"/>
  <c r="K100177" i="2"/>
  <c r="K100176" i="2"/>
  <c r="K100175" i="2"/>
  <c r="K100174" i="2"/>
  <c r="K100173" i="2"/>
  <c r="K100172" i="2"/>
  <c r="K100171" i="2"/>
  <c r="K100170" i="2"/>
  <c r="K100169" i="2"/>
  <c r="K100168" i="2"/>
  <c r="K100167" i="2"/>
  <c r="K100166" i="2"/>
  <c r="K100165" i="2"/>
  <c r="K100164" i="2"/>
  <c r="K100163" i="2"/>
  <c r="K100162" i="2"/>
  <c r="K100161" i="2"/>
  <c r="K100160" i="2"/>
  <c r="K100159" i="2"/>
  <c r="K100158" i="2"/>
  <c r="K100157" i="2"/>
  <c r="K100156" i="2"/>
  <c r="K100155" i="2"/>
  <c r="K100154" i="2"/>
  <c r="K100153" i="2"/>
  <c r="K100152" i="2"/>
  <c r="K100151" i="2"/>
  <c r="K100150" i="2"/>
  <c r="K100149" i="2"/>
  <c r="K100148" i="2"/>
  <c r="K100147" i="2"/>
  <c r="K100146" i="2"/>
  <c r="K100145" i="2"/>
  <c r="K100144" i="2"/>
  <c r="K100143" i="2"/>
  <c r="K100142" i="2"/>
  <c r="K100141" i="2"/>
  <c r="K100140" i="2"/>
  <c r="K100139" i="2"/>
  <c r="K100138" i="2"/>
  <c r="K100137" i="2"/>
  <c r="K100136" i="2"/>
  <c r="K100135" i="2"/>
  <c r="K100134" i="2"/>
  <c r="K100133" i="2"/>
  <c r="K100132" i="2"/>
  <c r="K100131" i="2"/>
  <c r="K100130" i="2"/>
  <c r="K100129" i="2"/>
  <c r="K100128" i="2"/>
  <c r="K100127" i="2"/>
  <c r="K100126" i="2"/>
  <c r="K100125" i="2"/>
  <c r="K100124" i="2"/>
  <c r="K100123" i="2"/>
  <c r="K100122" i="2"/>
  <c r="K100121" i="2"/>
  <c r="K100120" i="2"/>
  <c r="K100119" i="2"/>
  <c r="K100118" i="2"/>
  <c r="K100117" i="2"/>
  <c r="K100116" i="2"/>
  <c r="K100115" i="2"/>
  <c r="K100114" i="2"/>
  <c r="K100113" i="2"/>
  <c r="K100112" i="2"/>
  <c r="K100111" i="2"/>
  <c r="K100110" i="2"/>
  <c r="K100109" i="2"/>
  <c r="K100108" i="2"/>
  <c r="K100107" i="2"/>
  <c r="K100106" i="2"/>
  <c r="K100105" i="2"/>
  <c r="K100104" i="2"/>
  <c r="K100103" i="2"/>
  <c r="K100102" i="2"/>
  <c r="K100101" i="2"/>
  <c r="K100100" i="2"/>
  <c r="K100099" i="2"/>
  <c r="K100098" i="2"/>
  <c r="K100097" i="2"/>
  <c r="K100096" i="2"/>
  <c r="K100095" i="2"/>
  <c r="K100094" i="2"/>
  <c r="K100093" i="2"/>
  <c r="K100092" i="2"/>
  <c r="K100091" i="2"/>
  <c r="K100090" i="2"/>
  <c r="K100089" i="2"/>
  <c r="K100088" i="2"/>
  <c r="K100087" i="2"/>
  <c r="K100086" i="2"/>
  <c r="K100085" i="2"/>
  <c r="K100084" i="2"/>
  <c r="K100083" i="2"/>
  <c r="K100082" i="2"/>
  <c r="K100081" i="2"/>
  <c r="K100080" i="2"/>
  <c r="K100079" i="2"/>
  <c r="K100078" i="2"/>
  <c r="K100077" i="2"/>
  <c r="K100076" i="2"/>
  <c r="K100075" i="2"/>
  <c r="K100074" i="2"/>
  <c r="K100073" i="2"/>
  <c r="K100072" i="2"/>
  <c r="K100071" i="2"/>
  <c r="K100070" i="2"/>
  <c r="K100069" i="2"/>
  <c r="K100068" i="2"/>
  <c r="K100067" i="2"/>
  <c r="K100066" i="2"/>
  <c r="K100065" i="2"/>
  <c r="K100064" i="2"/>
  <c r="K100063" i="2"/>
  <c r="K100062" i="2"/>
  <c r="K100061" i="2"/>
  <c r="K100060" i="2"/>
  <c r="K100059" i="2"/>
  <c r="K100058" i="2"/>
  <c r="K100057" i="2"/>
  <c r="K100056" i="2"/>
  <c r="K100055" i="2"/>
  <c r="K100054" i="2"/>
  <c r="K100053" i="2"/>
  <c r="K100052" i="2"/>
  <c r="K100051" i="2"/>
  <c r="K100050" i="2"/>
  <c r="K100049" i="2"/>
  <c r="K100048" i="2"/>
  <c r="K100047" i="2"/>
  <c r="K100046" i="2"/>
  <c r="K100045" i="2"/>
  <c r="K100044" i="2"/>
  <c r="K100043" i="2"/>
  <c r="K100042" i="2"/>
  <c r="K100041" i="2"/>
  <c r="K100040" i="2"/>
  <c r="K100039" i="2"/>
  <c r="K100038" i="2"/>
  <c r="K100037" i="2"/>
  <c r="K100036" i="2"/>
  <c r="K100035" i="2"/>
  <c r="K100034" i="2"/>
  <c r="K100033" i="2"/>
  <c r="K100032" i="2"/>
  <c r="K100031" i="2"/>
  <c r="K100030" i="2"/>
  <c r="K100029" i="2"/>
  <c r="K100028" i="2"/>
  <c r="K100027" i="2"/>
  <c r="K100026" i="2"/>
  <c r="K100025" i="2"/>
  <c r="K100024" i="2"/>
  <c r="K100023" i="2"/>
  <c r="K100022" i="2"/>
  <c r="K100021" i="2"/>
  <c r="K100020" i="2"/>
  <c r="K100019" i="2"/>
  <c r="K100018" i="2"/>
  <c r="K100017" i="2"/>
  <c r="K100016" i="2"/>
  <c r="K100015" i="2"/>
  <c r="K100014" i="2"/>
  <c r="K100013" i="2"/>
  <c r="K100012" i="2"/>
  <c r="K100011" i="2"/>
  <c r="K100010" i="2"/>
  <c r="K100009" i="2"/>
  <c r="K100008" i="2"/>
  <c r="K100007" i="2"/>
  <c r="K100006" i="2"/>
  <c r="K100005" i="2"/>
  <c r="K100004" i="2"/>
  <c r="K100003" i="2"/>
  <c r="K100002" i="2"/>
  <c r="K100001" i="2"/>
  <c r="K100000" i="2"/>
  <c r="K99999" i="2"/>
  <c r="K99998" i="2"/>
  <c r="K99997" i="2"/>
  <c r="K99996" i="2"/>
  <c r="K99995" i="2"/>
  <c r="K99994" i="2"/>
  <c r="K99993" i="2"/>
  <c r="K99992" i="2"/>
  <c r="K99991" i="2"/>
  <c r="K99990" i="2"/>
  <c r="K99989" i="2"/>
  <c r="K99988" i="2"/>
  <c r="K99987" i="2"/>
  <c r="K99986" i="2"/>
  <c r="K99985" i="2"/>
  <c r="K99984" i="2"/>
  <c r="K99983" i="2"/>
  <c r="K99982" i="2"/>
  <c r="K99981" i="2"/>
  <c r="K99980" i="2"/>
  <c r="K99979" i="2"/>
  <c r="K99978" i="2"/>
  <c r="K99977" i="2"/>
  <c r="K99976" i="2"/>
  <c r="K99975" i="2"/>
  <c r="K99974" i="2"/>
  <c r="K99973" i="2"/>
  <c r="K99972" i="2"/>
  <c r="K99971" i="2"/>
  <c r="K99970" i="2"/>
  <c r="K99969" i="2"/>
  <c r="K99968" i="2"/>
  <c r="K99967" i="2"/>
  <c r="K99966" i="2"/>
  <c r="K99965" i="2"/>
  <c r="K99964" i="2"/>
  <c r="K99963" i="2"/>
  <c r="K99962" i="2"/>
  <c r="K99961" i="2"/>
  <c r="K99960" i="2"/>
  <c r="K99959" i="2"/>
  <c r="K99958" i="2"/>
  <c r="K99957" i="2"/>
  <c r="K99956" i="2"/>
  <c r="K99955" i="2"/>
  <c r="K99954" i="2"/>
  <c r="K99953" i="2"/>
  <c r="K99952" i="2"/>
  <c r="K99951" i="2"/>
  <c r="K99950" i="2"/>
  <c r="K99949" i="2"/>
  <c r="K99948" i="2"/>
  <c r="K99947" i="2"/>
  <c r="K99946" i="2"/>
  <c r="K99945" i="2"/>
  <c r="K99944" i="2"/>
  <c r="K99943" i="2"/>
  <c r="K99942" i="2"/>
  <c r="K99941" i="2"/>
  <c r="K99940" i="2"/>
  <c r="K99939" i="2"/>
  <c r="K99938" i="2"/>
  <c r="K99937" i="2"/>
  <c r="K99936" i="2"/>
  <c r="K99935" i="2"/>
  <c r="K99934" i="2"/>
  <c r="K99933" i="2"/>
  <c r="K99932" i="2"/>
  <c r="K99931" i="2"/>
  <c r="K99930" i="2"/>
  <c r="K99929" i="2"/>
  <c r="K99928" i="2"/>
  <c r="K99927" i="2"/>
  <c r="K99926" i="2"/>
  <c r="K99925" i="2"/>
  <c r="K99924" i="2"/>
  <c r="K99923" i="2"/>
  <c r="K99922" i="2"/>
  <c r="K99921" i="2"/>
  <c r="K99920" i="2"/>
  <c r="K99919" i="2"/>
  <c r="K99918" i="2"/>
  <c r="K99917" i="2"/>
  <c r="K99916" i="2"/>
  <c r="K99915" i="2"/>
  <c r="K99914" i="2"/>
  <c r="K99913" i="2"/>
  <c r="K99912" i="2"/>
  <c r="K99911" i="2"/>
  <c r="K99910" i="2"/>
  <c r="K99909" i="2"/>
  <c r="K99908" i="2"/>
  <c r="K99907" i="2"/>
  <c r="K99906" i="2"/>
  <c r="K99905" i="2"/>
  <c r="K99904" i="2"/>
  <c r="K99903" i="2"/>
  <c r="K99902" i="2"/>
  <c r="K99901" i="2"/>
  <c r="K99900" i="2"/>
  <c r="K99899" i="2"/>
  <c r="K99898" i="2"/>
  <c r="K99897" i="2"/>
  <c r="K99896" i="2"/>
  <c r="K99895" i="2"/>
  <c r="K99894" i="2"/>
  <c r="K99893" i="2"/>
  <c r="K99892" i="2"/>
  <c r="K99891" i="2"/>
  <c r="K99890" i="2"/>
  <c r="K99889" i="2"/>
  <c r="K99888" i="2"/>
  <c r="K99887" i="2"/>
  <c r="K99886" i="2"/>
  <c r="K99885" i="2"/>
  <c r="K99884" i="2"/>
  <c r="K99883" i="2"/>
  <c r="K99882" i="2"/>
  <c r="K99881" i="2"/>
  <c r="K99880" i="2"/>
  <c r="K99879" i="2"/>
  <c r="K99878" i="2"/>
  <c r="K99877" i="2"/>
  <c r="K99876" i="2"/>
  <c r="K99875" i="2"/>
  <c r="K99874" i="2"/>
  <c r="K99873" i="2"/>
  <c r="K99872" i="2"/>
  <c r="K99871" i="2"/>
  <c r="K99870" i="2"/>
  <c r="K99869" i="2"/>
  <c r="K99868" i="2"/>
  <c r="K99867" i="2"/>
  <c r="K99866" i="2"/>
  <c r="K99865" i="2"/>
  <c r="K99864" i="2"/>
  <c r="K99863" i="2"/>
  <c r="K99862" i="2"/>
  <c r="K99861" i="2"/>
  <c r="K99860" i="2"/>
  <c r="K99859" i="2"/>
  <c r="K99858" i="2"/>
  <c r="K99857" i="2"/>
  <c r="K99856" i="2"/>
  <c r="K99855" i="2"/>
  <c r="K99854" i="2"/>
  <c r="K99853" i="2"/>
  <c r="K99852" i="2"/>
  <c r="K99851" i="2"/>
  <c r="K99850" i="2"/>
  <c r="K99849" i="2"/>
  <c r="K99848" i="2"/>
  <c r="K99847" i="2"/>
  <c r="K99846" i="2"/>
  <c r="K99845" i="2"/>
  <c r="K99844" i="2"/>
  <c r="K99843" i="2"/>
  <c r="K99842" i="2"/>
  <c r="K99841" i="2"/>
  <c r="K99840" i="2"/>
  <c r="K99839" i="2"/>
  <c r="K99838" i="2"/>
  <c r="K99837" i="2"/>
  <c r="K99836" i="2"/>
  <c r="K99835" i="2"/>
  <c r="K99834" i="2"/>
  <c r="K99833" i="2"/>
  <c r="K99832" i="2"/>
  <c r="K99831" i="2"/>
  <c r="K99830" i="2"/>
  <c r="K99829" i="2"/>
  <c r="K99828" i="2"/>
  <c r="K99827" i="2"/>
  <c r="K99826" i="2"/>
  <c r="K99825" i="2"/>
  <c r="K99824" i="2"/>
  <c r="K99823" i="2"/>
  <c r="K99822" i="2"/>
  <c r="K99821" i="2"/>
  <c r="K99820" i="2"/>
  <c r="K99819" i="2"/>
  <c r="K99818" i="2"/>
  <c r="K99817" i="2"/>
  <c r="K99816" i="2"/>
  <c r="K99815" i="2"/>
  <c r="K99814" i="2"/>
  <c r="K99813" i="2"/>
  <c r="K99812" i="2"/>
  <c r="K99811" i="2"/>
  <c r="K99810" i="2"/>
  <c r="K99809" i="2"/>
  <c r="K99808" i="2"/>
  <c r="K99807" i="2"/>
  <c r="K99806" i="2"/>
  <c r="K99805" i="2"/>
  <c r="K99804" i="2"/>
  <c r="K99803" i="2"/>
  <c r="K99802" i="2"/>
  <c r="K99801" i="2"/>
  <c r="K99800" i="2"/>
  <c r="K99799" i="2"/>
  <c r="K99798" i="2"/>
  <c r="K99797" i="2"/>
  <c r="K99796" i="2"/>
  <c r="K99795" i="2"/>
  <c r="K99794" i="2"/>
  <c r="K99793" i="2"/>
  <c r="K99792" i="2"/>
  <c r="K99791" i="2"/>
  <c r="K99790" i="2"/>
  <c r="K99789" i="2"/>
  <c r="K99788" i="2"/>
  <c r="K99787" i="2"/>
  <c r="K99786" i="2"/>
  <c r="K99785" i="2"/>
  <c r="K99784" i="2"/>
  <c r="K99783" i="2"/>
  <c r="K99782" i="2"/>
  <c r="K99781" i="2"/>
  <c r="K99780" i="2"/>
  <c r="K99779" i="2"/>
  <c r="K99778" i="2"/>
  <c r="K99777" i="2"/>
  <c r="K99776" i="2"/>
  <c r="K99775" i="2"/>
  <c r="K99774" i="2"/>
  <c r="K99773" i="2"/>
  <c r="K99772" i="2"/>
  <c r="K99771" i="2"/>
  <c r="K99770" i="2"/>
  <c r="K99769" i="2"/>
  <c r="K99768" i="2"/>
  <c r="K99767" i="2"/>
  <c r="K99766" i="2"/>
  <c r="K99765" i="2"/>
  <c r="K99764" i="2"/>
  <c r="K99763" i="2"/>
  <c r="K99762" i="2"/>
  <c r="K99761" i="2"/>
  <c r="K99760" i="2"/>
  <c r="K99759" i="2"/>
  <c r="K99758" i="2"/>
  <c r="K99757" i="2"/>
  <c r="K99756" i="2"/>
  <c r="K99755" i="2"/>
  <c r="K99754" i="2"/>
  <c r="K99753" i="2"/>
  <c r="K99752" i="2"/>
  <c r="K99751" i="2"/>
  <c r="K99750" i="2"/>
  <c r="K99749" i="2"/>
  <c r="K99748" i="2"/>
  <c r="K99747" i="2"/>
  <c r="K99746" i="2"/>
  <c r="K99745" i="2"/>
  <c r="K99744" i="2"/>
  <c r="K99743" i="2"/>
  <c r="K99742" i="2"/>
  <c r="K99741" i="2"/>
  <c r="K99740" i="2"/>
  <c r="K99739" i="2"/>
  <c r="K99738" i="2"/>
  <c r="K99737" i="2"/>
  <c r="K99736" i="2"/>
  <c r="K99735" i="2"/>
  <c r="K99734" i="2"/>
  <c r="K99733" i="2"/>
  <c r="K99732" i="2"/>
  <c r="K99731" i="2"/>
  <c r="K99730" i="2"/>
  <c r="K99729" i="2"/>
  <c r="K99728" i="2"/>
  <c r="K99727" i="2"/>
  <c r="K99726" i="2"/>
  <c r="K99725" i="2"/>
  <c r="K99724" i="2"/>
  <c r="K99723" i="2"/>
  <c r="K99722" i="2"/>
  <c r="K99721" i="2"/>
  <c r="K99720" i="2"/>
  <c r="K99719" i="2"/>
  <c r="K99718" i="2"/>
  <c r="K99717" i="2"/>
  <c r="K99716" i="2"/>
  <c r="K99715" i="2"/>
  <c r="K99714" i="2"/>
  <c r="K99713" i="2"/>
  <c r="K99712" i="2"/>
  <c r="K99711" i="2"/>
  <c r="K99710" i="2"/>
  <c r="K99709" i="2"/>
  <c r="K99708" i="2"/>
  <c r="K99707" i="2"/>
  <c r="K99706" i="2"/>
  <c r="K99705" i="2"/>
  <c r="K99704" i="2"/>
  <c r="K99703" i="2"/>
  <c r="K99702" i="2"/>
  <c r="K99701" i="2"/>
  <c r="K99700" i="2"/>
  <c r="K99699" i="2"/>
  <c r="K99698" i="2"/>
  <c r="K99697" i="2"/>
  <c r="K99696" i="2"/>
  <c r="K99695" i="2"/>
  <c r="K99694" i="2"/>
  <c r="K99693" i="2"/>
  <c r="K99692" i="2"/>
  <c r="K99691" i="2"/>
  <c r="K99690" i="2"/>
  <c r="K99689" i="2"/>
  <c r="K99688" i="2"/>
  <c r="K99687" i="2"/>
  <c r="K99686" i="2"/>
  <c r="K99685" i="2"/>
  <c r="K99684" i="2"/>
  <c r="K99683" i="2"/>
  <c r="K99682" i="2"/>
  <c r="K99681" i="2"/>
  <c r="K99680" i="2"/>
  <c r="K99679" i="2"/>
  <c r="K99678" i="2"/>
  <c r="K99677" i="2"/>
  <c r="K99676" i="2"/>
  <c r="K99675" i="2"/>
  <c r="K99674" i="2"/>
  <c r="K99673" i="2"/>
  <c r="K99672" i="2"/>
  <c r="K99671" i="2"/>
  <c r="K99670" i="2"/>
  <c r="K99669" i="2"/>
  <c r="K99668" i="2"/>
  <c r="K99667" i="2"/>
  <c r="K99666" i="2"/>
  <c r="K99665" i="2"/>
  <c r="K99664" i="2"/>
  <c r="K99663" i="2"/>
  <c r="K99662" i="2"/>
  <c r="K99661" i="2"/>
  <c r="K99660" i="2"/>
  <c r="K99659" i="2"/>
  <c r="K99658" i="2"/>
  <c r="K99657" i="2"/>
  <c r="K99656" i="2"/>
  <c r="K99655" i="2"/>
  <c r="K99654" i="2"/>
  <c r="K99653" i="2"/>
  <c r="K99652" i="2"/>
  <c r="K99651" i="2"/>
  <c r="K99650" i="2"/>
  <c r="K99649" i="2"/>
  <c r="K99648" i="2"/>
  <c r="K99647" i="2"/>
  <c r="K99646" i="2"/>
  <c r="K99645" i="2"/>
  <c r="K99644" i="2"/>
  <c r="K99643" i="2"/>
  <c r="K99642" i="2"/>
  <c r="K99641" i="2"/>
  <c r="K99640" i="2"/>
  <c r="K99639" i="2"/>
  <c r="K99638" i="2"/>
  <c r="K99637" i="2"/>
  <c r="K99636" i="2"/>
  <c r="K99635" i="2"/>
  <c r="K99634" i="2"/>
  <c r="K99633" i="2"/>
  <c r="K99632" i="2"/>
  <c r="K99631" i="2"/>
  <c r="K99630" i="2"/>
  <c r="K99629" i="2"/>
  <c r="K99628" i="2"/>
  <c r="K99627" i="2"/>
  <c r="K99626" i="2"/>
  <c r="K99625" i="2"/>
  <c r="K99624" i="2"/>
  <c r="K99623" i="2"/>
  <c r="K99622" i="2"/>
  <c r="K99621" i="2"/>
  <c r="K99620" i="2"/>
  <c r="K99619" i="2"/>
  <c r="K99618" i="2"/>
  <c r="K99617" i="2"/>
  <c r="K99616" i="2"/>
  <c r="K99615" i="2"/>
  <c r="K99614" i="2"/>
  <c r="K99613" i="2"/>
  <c r="K99612" i="2"/>
  <c r="K99611" i="2"/>
  <c r="K99610" i="2"/>
  <c r="K99609" i="2"/>
  <c r="K99608" i="2"/>
  <c r="K99607" i="2"/>
  <c r="K99606" i="2"/>
  <c r="K99605" i="2"/>
  <c r="K99604" i="2"/>
  <c r="K99603" i="2"/>
  <c r="K99602" i="2"/>
  <c r="K99601" i="2"/>
  <c r="K99600" i="2"/>
  <c r="K99599" i="2"/>
  <c r="K99598" i="2"/>
  <c r="K99597" i="2"/>
  <c r="K99596" i="2"/>
  <c r="K99595" i="2"/>
  <c r="K99594" i="2"/>
  <c r="K99593" i="2"/>
  <c r="K99592" i="2"/>
  <c r="K99591" i="2"/>
  <c r="K99590" i="2"/>
  <c r="K99589" i="2"/>
  <c r="K99588" i="2"/>
  <c r="K99587" i="2"/>
  <c r="K99586" i="2"/>
  <c r="K99585" i="2"/>
  <c r="K99584" i="2"/>
  <c r="K99583" i="2"/>
  <c r="K99582" i="2"/>
  <c r="K99581" i="2"/>
  <c r="K99580" i="2"/>
  <c r="K99579" i="2"/>
  <c r="K99578" i="2"/>
  <c r="K99577" i="2"/>
  <c r="K99576" i="2"/>
  <c r="K99575" i="2"/>
  <c r="K99574" i="2"/>
  <c r="K99573" i="2"/>
  <c r="K99572" i="2"/>
  <c r="K99571" i="2"/>
  <c r="K99570" i="2"/>
  <c r="K99569" i="2"/>
  <c r="K99568" i="2"/>
  <c r="K99567" i="2"/>
  <c r="K99566" i="2"/>
  <c r="K99565" i="2"/>
  <c r="K99564" i="2"/>
  <c r="K99563" i="2"/>
  <c r="K99562" i="2"/>
  <c r="K99561" i="2"/>
  <c r="K99560" i="2"/>
  <c r="K99559" i="2"/>
  <c r="K99558" i="2"/>
  <c r="K99557" i="2"/>
  <c r="K99556" i="2"/>
  <c r="K99555" i="2"/>
  <c r="K99554" i="2"/>
  <c r="K99553" i="2"/>
  <c r="K99552" i="2"/>
  <c r="K99551" i="2"/>
  <c r="K99550" i="2"/>
  <c r="K99549" i="2"/>
  <c r="K99548" i="2"/>
  <c r="K99547" i="2"/>
  <c r="K99546" i="2"/>
  <c r="K99545" i="2"/>
  <c r="K99544" i="2"/>
  <c r="K99543" i="2"/>
  <c r="K99542" i="2"/>
  <c r="K99541" i="2"/>
  <c r="K99540" i="2"/>
  <c r="K99539" i="2"/>
  <c r="K99538" i="2"/>
  <c r="K99537" i="2"/>
  <c r="K99536" i="2"/>
  <c r="K99535" i="2"/>
  <c r="K99534" i="2"/>
  <c r="K99533" i="2"/>
  <c r="K99532" i="2"/>
  <c r="K99531" i="2"/>
  <c r="K99530" i="2"/>
  <c r="K99529" i="2"/>
  <c r="K99528" i="2"/>
  <c r="K99527" i="2"/>
  <c r="K99526" i="2"/>
  <c r="K99525" i="2"/>
  <c r="K99524" i="2"/>
  <c r="K99523" i="2"/>
  <c r="K99522" i="2"/>
  <c r="K99521" i="2"/>
  <c r="K99520" i="2"/>
  <c r="K99519" i="2"/>
  <c r="K99518" i="2"/>
  <c r="K99517" i="2"/>
  <c r="K99516" i="2"/>
  <c r="K99515" i="2"/>
  <c r="K99514" i="2"/>
  <c r="K99513" i="2"/>
  <c r="K99512" i="2"/>
  <c r="K99511" i="2"/>
  <c r="K99510" i="2"/>
  <c r="K99509" i="2"/>
  <c r="K99508" i="2"/>
  <c r="K99507" i="2"/>
  <c r="K99506" i="2"/>
  <c r="K99505" i="2"/>
  <c r="K99504" i="2"/>
  <c r="K99503" i="2"/>
  <c r="K99502" i="2"/>
  <c r="K99501" i="2"/>
  <c r="K99500" i="2"/>
  <c r="K99499" i="2"/>
  <c r="K99498" i="2"/>
  <c r="K99497" i="2"/>
  <c r="K99496" i="2"/>
  <c r="K99495" i="2"/>
  <c r="K99494" i="2"/>
  <c r="K99493" i="2"/>
  <c r="K99492" i="2"/>
  <c r="K99491" i="2"/>
  <c r="K99490" i="2"/>
  <c r="K99489" i="2"/>
  <c r="K99488" i="2"/>
  <c r="K99487" i="2"/>
  <c r="K99486" i="2"/>
  <c r="K99485" i="2"/>
  <c r="K99484" i="2"/>
  <c r="K99483" i="2"/>
  <c r="K99482" i="2"/>
  <c r="K99481" i="2"/>
  <c r="K99480" i="2"/>
  <c r="K99479" i="2"/>
  <c r="K99478" i="2"/>
  <c r="K99477" i="2"/>
  <c r="K99476" i="2"/>
  <c r="K99475" i="2"/>
  <c r="K99474" i="2"/>
  <c r="K99473" i="2"/>
  <c r="K99472" i="2"/>
  <c r="K99471" i="2"/>
  <c r="K99470" i="2"/>
  <c r="K99469" i="2"/>
  <c r="K99468" i="2"/>
  <c r="K99467" i="2"/>
  <c r="K99466" i="2"/>
  <c r="K99465" i="2"/>
  <c r="K99464" i="2"/>
  <c r="K99463" i="2"/>
  <c r="K99462" i="2"/>
  <c r="K99461" i="2"/>
  <c r="K99460" i="2"/>
  <c r="K99459" i="2"/>
  <c r="K99458" i="2"/>
  <c r="K99457" i="2"/>
  <c r="K99456" i="2"/>
  <c r="K99455" i="2"/>
  <c r="K99454" i="2"/>
  <c r="K99453" i="2"/>
  <c r="K99452" i="2"/>
  <c r="K99451" i="2"/>
  <c r="K99450" i="2"/>
  <c r="K99449" i="2"/>
  <c r="K99448" i="2"/>
  <c r="K99447" i="2"/>
  <c r="K99446" i="2"/>
  <c r="K99445" i="2"/>
  <c r="K99444" i="2"/>
  <c r="K99443" i="2"/>
  <c r="K99442" i="2"/>
  <c r="K99441" i="2"/>
  <c r="K99440" i="2"/>
  <c r="K99439" i="2"/>
  <c r="K99438" i="2"/>
  <c r="K99437" i="2"/>
  <c r="K99436" i="2"/>
  <c r="K99435" i="2"/>
  <c r="K99434" i="2"/>
  <c r="K99433" i="2"/>
  <c r="K99432" i="2"/>
  <c r="K99431" i="2"/>
  <c r="K99430" i="2"/>
  <c r="K99429" i="2"/>
  <c r="K99428" i="2"/>
  <c r="K99427" i="2"/>
  <c r="K99426" i="2"/>
  <c r="K99425" i="2"/>
  <c r="K99424" i="2"/>
  <c r="K99423" i="2"/>
  <c r="K99422" i="2"/>
  <c r="K99421" i="2"/>
  <c r="K99420" i="2"/>
  <c r="K99419" i="2"/>
  <c r="K99418" i="2"/>
  <c r="K99417" i="2"/>
  <c r="K99416" i="2"/>
  <c r="K99415" i="2"/>
  <c r="K99414" i="2"/>
  <c r="K99413" i="2"/>
  <c r="K99412" i="2"/>
  <c r="K99411" i="2"/>
  <c r="K99410" i="2"/>
  <c r="K99409" i="2"/>
  <c r="K99408" i="2"/>
  <c r="K99407" i="2"/>
  <c r="K99406" i="2"/>
  <c r="K99405" i="2"/>
  <c r="K99404" i="2"/>
  <c r="K99403" i="2"/>
  <c r="K99402" i="2"/>
  <c r="K99401" i="2"/>
  <c r="K99400" i="2"/>
  <c r="K99399" i="2"/>
  <c r="K99398" i="2"/>
  <c r="K99397" i="2"/>
  <c r="K99396" i="2"/>
  <c r="K99395" i="2"/>
  <c r="K99394" i="2"/>
  <c r="K99393" i="2"/>
  <c r="K99392" i="2"/>
  <c r="K99391" i="2"/>
  <c r="K99390" i="2"/>
  <c r="K99389" i="2"/>
  <c r="K99388" i="2"/>
  <c r="K99387" i="2"/>
  <c r="K99386" i="2"/>
  <c r="K99385" i="2"/>
  <c r="K99384" i="2"/>
  <c r="K99383" i="2"/>
  <c r="K99382" i="2"/>
  <c r="K99381" i="2"/>
  <c r="K99380" i="2"/>
  <c r="K99379" i="2"/>
  <c r="K99378" i="2"/>
  <c r="K99377" i="2"/>
  <c r="K99376" i="2"/>
  <c r="K99375" i="2"/>
  <c r="K99374" i="2"/>
  <c r="K99373" i="2"/>
  <c r="K99372" i="2"/>
  <c r="K99371" i="2"/>
  <c r="K99370" i="2"/>
  <c r="K99369" i="2"/>
  <c r="K99368" i="2"/>
  <c r="K99367" i="2"/>
  <c r="K99366" i="2"/>
  <c r="K99365" i="2"/>
  <c r="K99364" i="2"/>
  <c r="K99363" i="2"/>
  <c r="K99362" i="2"/>
  <c r="K99361" i="2"/>
  <c r="K99360" i="2"/>
  <c r="K99359" i="2"/>
  <c r="K99358" i="2"/>
  <c r="K99357" i="2"/>
  <c r="K99356" i="2"/>
  <c r="K99355" i="2"/>
  <c r="K99354" i="2"/>
  <c r="K99353" i="2"/>
  <c r="K99352" i="2"/>
  <c r="K99351" i="2"/>
  <c r="K99350" i="2"/>
  <c r="K99349" i="2"/>
  <c r="K99348" i="2"/>
  <c r="K99347" i="2"/>
  <c r="K99346" i="2"/>
  <c r="K99345" i="2"/>
  <c r="K99344" i="2"/>
  <c r="K99343" i="2"/>
  <c r="K99342" i="2"/>
  <c r="K99341" i="2"/>
  <c r="K99340" i="2"/>
  <c r="K99339" i="2"/>
  <c r="K99338" i="2"/>
  <c r="K99337" i="2"/>
  <c r="K99336" i="2"/>
  <c r="K99335" i="2"/>
  <c r="K99334" i="2"/>
  <c r="K99333" i="2"/>
  <c r="K99332" i="2"/>
  <c r="K99331" i="2"/>
  <c r="K99330" i="2"/>
  <c r="K99329" i="2"/>
  <c r="K99328" i="2"/>
  <c r="K99327" i="2"/>
  <c r="K99326" i="2"/>
  <c r="K99325" i="2"/>
  <c r="K99324" i="2"/>
  <c r="K99323" i="2"/>
  <c r="K99322" i="2"/>
  <c r="K99321" i="2"/>
  <c r="K99320" i="2"/>
  <c r="K99319" i="2"/>
  <c r="K99318" i="2"/>
  <c r="K99317" i="2"/>
  <c r="K99316" i="2"/>
  <c r="K99315" i="2"/>
  <c r="K99314" i="2"/>
  <c r="K99313" i="2"/>
  <c r="K99312" i="2"/>
  <c r="K99311" i="2"/>
  <c r="K99310" i="2"/>
  <c r="K99309" i="2"/>
  <c r="K99308" i="2"/>
  <c r="K99307" i="2"/>
  <c r="K99306" i="2"/>
  <c r="K99305" i="2"/>
  <c r="K99304" i="2"/>
  <c r="K99303" i="2"/>
  <c r="K99302" i="2"/>
  <c r="K99301" i="2"/>
  <c r="K99300" i="2"/>
  <c r="K99299" i="2"/>
  <c r="K99298" i="2"/>
  <c r="K99297" i="2"/>
  <c r="K99296" i="2"/>
  <c r="K99295" i="2"/>
  <c r="K99294" i="2"/>
  <c r="K99293" i="2"/>
  <c r="K99292" i="2"/>
  <c r="K99291" i="2"/>
  <c r="K99290" i="2"/>
  <c r="K99289" i="2"/>
  <c r="K99288" i="2"/>
  <c r="K99287" i="2"/>
  <c r="K99286" i="2"/>
  <c r="K99285" i="2"/>
  <c r="K99284" i="2"/>
  <c r="K99283" i="2"/>
  <c r="K99282" i="2"/>
  <c r="K99281" i="2"/>
  <c r="K99280" i="2"/>
  <c r="K99279" i="2"/>
  <c r="K99278" i="2"/>
  <c r="K99277" i="2"/>
  <c r="K99276" i="2"/>
  <c r="K99275" i="2"/>
  <c r="K99274" i="2"/>
  <c r="K99273" i="2"/>
  <c r="K99272" i="2"/>
  <c r="K99271" i="2"/>
  <c r="K99270" i="2"/>
  <c r="K99269" i="2"/>
  <c r="K99268" i="2"/>
  <c r="K99267" i="2"/>
  <c r="K99266" i="2"/>
  <c r="K99265" i="2"/>
  <c r="K99264" i="2"/>
  <c r="K99263" i="2"/>
  <c r="K99262" i="2"/>
  <c r="K99261" i="2"/>
  <c r="K99260" i="2"/>
  <c r="K99259" i="2"/>
  <c r="K99258" i="2"/>
  <c r="K99257" i="2"/>
  <c r="K99256" i="2"/>
  <c r="K99255" i="2"/>
  <c r="K99254" i="2"/>
  <c r="K99253" i="2"/>
  <c r="K99252" i="2"/>
  <c r="K99251" i="2"/>
  <c r="K99250" i="2"/>
  <c r="K99249" i="2"/>
  <c r="K99248" i="2"/>
  <c r="K99247" i="2"/>
  <c r="K99246" i="2"/>
  <c r="K99245" i="2"/>
  <c r="K99244" i="2"/>
  <c r="K99243" i="2"/>
  <c r="K99242" i="2"/>
  <c r="K99241" i="2"/>
  <c r="K99240" i="2"/>
  <c r="K99239" i="2"/>
  <c r="K99238" i="2"/>
  <c r="K99237" i="2"/>
  <c r="K99236" i="2"/>
  <c r="K99235" i="2"/>
  <c r="K99234" i="2"/>
  <c r="K99233" i="2"/>
  <c r="K99232" i="2"/>
  <c r="K99231" i="2"/>
  <c r="K99230" i="2"/>
  <c r="K99229" i="2"/>
  <c r="K99228" i="2"/>
  <c r="K99227" i="2"/>
  <c r="K99226" i="2"/>
  <c r="K99225" i="2"/>
  <c r="K99224" i="2"/>
  <c r="K99223" i="2"/>
  <c r="K99222" i="2"/>
  <c r="K99221" i="2"/>
  <c r="K99220" i="2"/>
  <c r="K99219" i="2"/>
  <c r="K99218" i="2"/>
  <c r="K99217" i="2"/>
  <c r="K99216" i="2"/>
  <c r="K99215" i="2"/>
  <c r="K99214" i="2"/>
  <c r="K99213" i="2"/>
  <c r="K99212" i="2"/>
  <c r="K99211" i="2"/>
  <c r="K99210" i="2"/>
  <c r="K99209" i="2"/>
  <c r="K99208" i="2"/>
  <c r="K99207" i="2"/>
  <c r="K99206" i="2"/>
  <c r="K99205" i="2"/>
  <c r="K99204" i="2"/>
  <c r="K99203" i="2"/>
  <c r="K99202" i="2"/>
  <c r="K99201" i="2"/>
  <c r="K99200" i="2"/>
  <c r="K99199" i="2"/>
  <c r="K99198" i="2"/>
  <c r="K99197" i="2"/>
  <c r="K99196" i="2"/>
  <c r="K99195" i="2"/>
  <c r="K99194" i="2"/>
  <c r="K99193" i="2"/>
  <c r="K99192" i="2"/>
  <c r="K99191" i="2"/>
  <c r="K99190" i="2"/>
  <c r="K99189" i="2"/>
  <c r="K99188" i="2"/>
  <c r="K99187" i="2"/>
  <c r="K99186" i="2"/>
  <c r="K99185" i="2"/>
  <c r="K99184" i="2"/>
  <c r="K99183" i="2"/>
  <c r="K99182" i="2"/>
  <c r="K99181" i="2"/>
  <c r="K99180" i="2"/>
  <c r="K99179" i="2"/>
  <c r="K99178" i="2"/>
  <c r="K99177" i="2"/>
  <c r="K99176" i="2"/>
  <c r="K99175" i="2"/>
  <c r="K99174" i="2"/>
  <c r="K99173" i="2"/>
  <c r="K99172" i="2"/>
  <c r="K99171" i="2"/>
  <c r="K99170" i="2"/>
  <c r="K99169" i="2"/>
  <c r="K99168" i="2"/>
  <c r="K99167" i="2"/>
  <c r="K99166" i="2"/>
  <c r="K99165" i="2"/>
  <c r="K99164" i="2"/>
  <c r="K99163" i="2"/>
  <c r="K99162" i="2"/>
  <c r="K99161" i="2"/>
  <c r="K99160" i="2"/>
  <c r="K99159" i="2"/>
  <c r="K99158" i="2"/>
  <c r="K99157" i="2"/>
  <c r="K99156" i="2"/>
  <c r="K99155" i="2"/>
  <c r="K99154" i="2"/>
  <c r="K99153" i="2"/>
  <c r="K99152" i="2"/>
  <c r="K99151" i="2"/>
  <c r="K99150" i="2"/>
  <c r="K99149" i="2"/>
  <c r="K99148" i="2"/>
  <c r="K99147" i="2"/>
  <c r="K99146" i="2"/>
  <c r="K99145" i="2"/>
  <c r="K99144" i="2"/>
  <c r="K99143" i="2"/>
  <c r="K99142" i="2"/>
  <c r="K99141" i="2"/>
  <c r="K99140" i="2"/>
  <c r="K99139" i="2"/>
  <c r="K99138" i="2"/>
  <c r="K99137" i="2"/>
  <c r="K99136" i="2"/>
  <c r="K99135" i="2"/>
  <c r="K99134" i="2"/>
  <c r="K99133" i="2"/>
  <c r="K99132" i="2"/>
  <c r="K99131" i="2"/>
  <c r="K99130" i="2"/>
  <c r="K99129" i="2"/>
  <c r="K99128" i="2"/>
  <c r="K99127" i="2"/>
  <c r="K99126" i="2"/>
  <c r="K99125" i="2"/>
  <c r="K99124" i="2"/>
  <c r="K99123" i="2"/>
  <c r="K99122" i="2"/>
  <c r="K99121" i="2"/>
  <c r="K99120" i="2"/>
  <c r="K99119" i="2"/>
  <c r="K99118" i="2"/>
  <c r="K99117" i="2"/>
  <c r="K99116" i="2"/>
  <c r="K99115" i="2"/>
  <c r="K99114" i="2"/>
  <c r="K99113" i="2"/>
  <c r="K99112" i="2"/>
  <c r="K99111" i="2"/>
  <c r="K99110" i="2"/>
  <c r="K99109" i="2"/>
  <c r="K99108" i="2"/>
  <c r="K99107" i="2"/>
  <c r="K99106" i="2"/>
  <c r="K99105" i="2"/>
  <c r="K99104" i="2"/>
  <c r="K99103" i="2"/>
  <c r="K99102" i="2"/>
  <c r="K99101" i="2"/>
  <c r="K99100" i="2"/>
  <c r="K99099" i="2"/>
  <c r="K99098" i="2"/>
  <c r="K99097" i="2"/>
  <c r="K99096" i="2"/>
  <c r="K99095" i="2"/>
  <c r="K99094" i="2"/>
  <c r="K99093" i="2"/>
  <c r="K99092" i="2"/>
  <c r="K99091" i="2"/>
  <c r="K99090" i="2"/>
  <c r="K99089" i="2"/>
  <c r="K99088" i="2"/>
  <c r="K99087" i="2"/>
  <c r="K99086" i="2"/>
  <c r="K99085" i="2"/>
  <c r="K99084" i="2"/>
  <c r="K99083" i="2"/>
  <c r="K99082" i="2"/>
  <c r="K99081" i="2"/>
  <c r="K99080" i="2"/>
  <c r="K99079" i="2"/>
  <c r="K99078" i="2"/>
  <c r="K99077" i="2"/>
  <c r="K99076" i="2"/>
  <c r="K99075" i="2"/>
  <c r="K99074" i="2"/>
  <c r="K99073" i="2"/>
  <c r="K99072" i="2"/>
  <c r="K99071" i="2"/>
  <c r="K99070" i="2"/>
  <c r="K99069" i="2"/>
  <c r="K99068" i="2"/>
  <c r="K99067" i="2"/>
  <c r="K99066" i="2"/>
  <c r="K99065" i="2"/>
  <c r="K99064" i="2"/>
  <c r="K99063" i="2"/>
  <c r="K99062" i="2"/>
  <c r="K99061" i="2"/>
  <c r="K99060" i="2"/>
  <c r="K99059" i="2"/>
  <c r="K99058" i="2"/>
  <c r="K99057" i="2"/>
  <c r="K99056" i="2"/>
  <c r="K99055" i="2"/>
  <c r="K99054" i="2"/>
  <c r="K99053" i="2"/>
  <c r="K99052" i="2"/>
  <c r="K99051" i="2"/>
  <c r="K99050" i="2"/>
  <c r="K99049" i="2"/>
  <c r="K99048" i="2"/>
  <c r="K99047" i="2"/>
  <c r="K99046" i="2"/>
  <c r="K99045" i="2"/>
  <c r="K99044" i="2"/>
  <c r="K99043" i="2"/>
  <c r="K99042" i="2"/>
  <c r="K99041" i="2"/>
  <c r="K99040" i="2"/>
  <c r="K99039" i="2"/>
  <c r="K99038" i="2"/>
  <c r="K99037" i="2"/>
  <c r="K99036" i="2"/>
  <c r="K99035" i="2"/>
  <c r="K99034" i="2"/>
  <c r="K99033" i="2"/>
  <c r="K99032" i="2"/>
  <c r="K99031" i="2"/>
  <c r="K99030" i="2"/>
  <c r="K99029" i="2"/>
  <c r="K99028" i="2"/>
  <c r="K99027" i="2"/>
  <c r="K99026" i="2"/>
  <c r="K99025" i="2"/>
  <c r="K99024" i="2"/>
  <c r="K99023" i="2"/>
  <c r="K99022" i="2"/>
  <c r="K99021" i="2"/>
  <c r="K99020" i="2"/>
  <c r="K99019" i="2"/>
  <c r="K99018" i="2"/>
  <c r="K99017" i="2"/>
  <c r="K99016" i="2"/>
  <c r="K99015" i="2"/>
  <c r="K99014" i="2"/>
  <c r="K99013" i="2"/>
  <c r="K99012" i="2"/>
  <c r="K99011" i="2"/>
  <c r="K99010" i="2"/>
  <c r="K99009" i="2"/>
  <c r="K99008" i="2"/>
  <c r="K99007" i="2"/>
  <c r="K99006" i="2"/>
  <c r="K99005" i="2"/>
  <c r="K99004" i="2"/>
  <c r="K99003" i="2"/>
  <c r="K99002" i="2"/>
  <c r="K99001" i="2"/>
  <c r="K99000" i="2"/>
  <c r="K98999" i="2"/>
  <c r="K98998" i="2"/>
  <c r="K98997" i="2"/>
  <c r="K98996" i="2"/>
  <c r="K98995" i="2"/>
  <c r="K98994" i="2"/>
  <c r="K98993" i="2"/>
  <c r="K98992" i="2"/>
  <c r="K98991" i="2"/>
  <c r="K98990" i="2"/>
  <c r="K98989" i="2"/>
  <c r="K98988" i="2"/>
  <c r="K98987" i="2"/>
  <c r="K98986" i="2"/>
  <c r="K98985" i="2"/>
  <c r="K98984" i="2"/>
  <c r="K98983" i="2"/>
  <c r="K98982" i="2"/>
  <c r="K98981" i="2"/>
  <c r="K98980" i="2"/>
  <c r="K98979" i="2"/>
  <c r="K98978" i="2"/>
  <c r="K98977" i="2"/>
  <c r="K98976" i="2"/>
  <c r="K98975" i="2"/>
  <c r="K98974" i="2"/>
  <c r="K98973" i="2"/>
  <c r="K98972" i="2"/>
  <c r="K98971" i="2"/>
  <c r="K98970" i="2"/>
  <c r="K98969" i="2"/>
  <c r="K98968" i="2"/>
  <c r="K98967" i="2"/>
  <c r="K98966" i="2"/>
  <c r="K98965" i="2"/>
  <c r="K98964" i="2"/>
  <c r="K98963" i="2"/>
  <c r="K98962" i="2"/>
  <c r="K98961" i="2"/>
  <c r="K98960" i="2"/>
  <c r="K98959" i="2"/>
  <c r="K98958" i="2"/>
  <c r="K98957" i="2"/>
  <c r="K98956" i="2"/>
  <c r="K98955" i="2"/>
  <c r="K98954" i="2"/>
  <c r="K98953" i="2"/>
  <c r="K98952" i="2"/>
  <c r="K98951" i="2"/>
  <c r="K98950" i="2"/>
  <c r="K98949" i="2"/>
  <c r="K98948" i="2"/>
  <c r="K98947" i="2"/>
  <c r="K98946" i="2"/>
  <c r="K98945" i="2"/>
  <c r="K98944" i="2"/>
  <c r="K98943" i="2"/>
  <c r="K98942" i="2"/>
  <c r="K98941" i="2"/>
  <c r="K98940" i="2"/>
  <c r="K98939" i="2"/>
  <c r="K98938" i="2"/>
  <c r="K98937" i="2"/>
  <c r="K98936" i="2"/>
  <c r="K98935" i="2"/>
  <c r="K98934" i="2"/>
  <c r="K98933" i="2"/>
  <c r="K98932" i="2"/>
  <c r="K98931" i="2"/>
  <c r="K98930" i="2"/>
  <c r="K98929" i="2"/>
  <c r="K98928" i="2"/>
  <c r="K98927" i="2"/>
  <c r="K98926" i="2"/>
  <c r="K98925" i="2"/>
  <c r="K98924" i="2"/>
  <c r="K98923" i="2"/>
  <c r="K98922" i="2"/>
  <c r="K98921" i="2"/>
  <c r="K98920" i="2"/>
  <c r="K98919" i="2"/>
  <c r="K98918" i="2"/>
  <c r="K98917" i="2"/>
  <c r="K98916" i="2"/>
  <c r="K98915" i="2"/>
  <c r="K98914" i="2"/>
  <c r="K98913" i="2"/>
  <c r="K98912" i="2"/>
  <c r="K98911" i="2"/>
  <c r="K98910" i="2"/>
  <c r="K98909" i="2"/>
  <c r="K98908" i="2"/>
  <c r="K98907" i="2"/>
  <c r="K98906" i="2"/>
  <c r="K98905" i="2"/>
  <c r="K98904" i="2"/>
  <c r="K98903" i="2"/>
  <c r="K98902" i="2"/>
  <c r="K98901" i="2"/>
  <c r="K98900" i="2"/>
  <c r="K98899" i="2"/>
  <c r="K98898" i="2"/>
  <c r="K98897" i="2"/>
  <c r="K98896" i="2"/>
  <c r="K98895" i="2"/>
  <c r="K98894" i="2"/>
  <c r="K98893" i="2"/>
  <c r="K98892" i="2"/>
  <c r="K98891" i="2"/>
  <c r="K98890" i="2"/>
  <c r="K98889" i="2"/>
  <c r="K98888" i="2"/>
  <c r="K98887" i="2"/>
  <c r="K98886" i="2"/>
  <c r="K98885" i="2"/>
  <c r="K98884" i="2"/>
  <c r="K98883" i="2"/>
  <c r="K98882" i="2"/>
  <c r="K98881" i="2"/>
  <c r="K98880" i="2"/>
  <c r="K98879" i="2"/>
  <c r="K98878" i="2"/>
  <c r="K98877" i="2"/>
  <c r="K98876" i="2"/>
  <c r="K98875" i="2"/>
  <c r="K98874" i="2"/>
  <c r="K98873" i="2"/>
  <c r="K98872" i="2"/>
  <c r="K98871" i="2"/>
  <c r="K98870" i="2"/>
  <c r="K98869" i="2"/>
  <c r="K98868" i="2"/>
  <c r="K98867" i="2"/>
  <c r="K98866" i="2"/>
  <c r="K98865" i="2"/>
  <c r="K98864" i="2"/>
  <c r="K98863" i="2"/>
  <c r="K98862" i="2"/>
  <c r="K98861" i="2"/>
  <c r="K98860" i="2"/>
  <c r="K98859" i="2"/>
  <c r="K98858" i="2"/>
  <c r="K98857" i="2"/>
  <c r="K98856" i="2"/>
  <c r="K98855" i="2"/>
  <c r="K98854" i="2"/>
  <c r="K98853" i="2"/>
  <c r="K98852" i="2"/>
  <c r="K98851" i="2"/>
  <c r="K98850" i="2"/>
  <c r="K98849" i="2"/>
  <c r="K98848" i="2"/>
  <c r="K98847" i="2"/>
  <c r="K98846" i="2"/>
  <c r="K98845" i="2"/>
  <c r="K98844" i="2"/>
  <c r="K98843" i="2"/>
  <c r="K98842" i="2"/>
  <c r="K98841" i="2"/>
  <c r="K98840" i="2"/>
  <c r="K98839" i="2"/>
  <c r="K98838" i="2"/>
  <c r="K98837" i="2"/>
  <c r="K98836" i="2"/>
  <c r="K98835" i="2"/>
  <c r="K98834" i="2"/>
  <c r="K98833" i="2"/>
  <c r="K98832" i="2"/>
  <c r="K98831" i="2"/>
  <c r="K98830" i="2"/>
  <c r="K98829" i="2"/>
  <c r="K98828" i="2"/>
  <c r="K98827" i="2"/>
  <c r="K98826" i="2"/>
  <c r="K98825" i="2"/>
  <c r="K98824" i="2"/>
  <c r="K98823" i="2"/>
  <c r="K98822" i="2"/>
  <c r="K98821" i="2"/>
  <c r="K98820" i="2"/>
  <c r="K98819" i="2"/>
  <c r="K98818" i="2"/>
  <c r="K98817" i="2"/>
  <c r="K98816" i="2"/>
  <c r="K98815" i="2"/>
  <c r="K98814" i="2"/>
  <c r="K98813" i="2"/>
  <c r="K98812" i="2"/>
  <c r="K98811" i="2"/>
  <c r="K98810" i="2"/>
  <c r="K98809" i="2"/>
  <c r="K98808" i="2"/>
  <c r="K98807" i="2"/>
  <c r="K98806" i="2"/>
  <c r="K98805" i="2"/>
  <c r="K98804" i="2"/>
  <c r="K98803" i="2"/>
  <c r="K98802" i="2"/>
  <c r="K98801" i="2"/>
  <c r="K98800" i="2"/>
  <c r="K98799" i="2"/>
  <c r="K98798" i="2"/>
  <c r="K98797" i="2"/>
  <c r="K98796" i="2"/>
  <c r="K98795" i="2"/>
  <c r="K98794" i="2"/>
  <c r="K98793" i="2"/>
  <c r="K98792" i="2"/>
  <c r="K98791" i="2"/>
  <c r="K98790" i="2"/>
  <c r="K98789" i="2"/>
  <c r="K98788" i="2"/>
  <c r="K98787" i="2"/>
  <c r="K98786" i="2"/>
  <c r="K98785" i="2"/>
  <c r="K98784" i="2"/>
  <c r="K98783" i="2"/>
  <c r="K98782" i="2"/>
  <c r="K98781" i="2"/>
  <c r="K98780" i="2"/>
  <c r="K98779" i="2"/>
  <c r="K98778" i="2"/>
  <c r="K98777" i="2"/>
  <c r="K98776" i="2"/>
  <c r="K98775" i="2"/>
  <c r="K98774" i="2"/>
  <c r="K98773" i="2"/>
  <c r="K98772" i="2"/>
  <c r="K98771" i="2"/>
  <c r="K98770" i="2"/>
  <c r="K98769" i="2"/>
  <c r="K98768" i="2"/>
  <c r="K98767" i="2"/>
  <c r="K98766" i="2"/>
  <c r="K98765" i="2"/>
  <c r="K98764" i="2"/>
  <c r="K98763" i="2"/>
  <c r="K98762" i="2"/>
  <c r="K98761" i="2"/>
  <c r="K98760" i="2"/>
  <c r="K98759" i="2"/>
  <c r="K98758" i="2"/>
  <c r="K98757" i="2"/>
  <c r="K98756" i="2"/>
  <c r="K98755" i="2"/>
  <c r="K98754" i="2"/>
  <c r="K98753" i="2"/>
  <c r="K98752" i="2"/>
  <c r="K98751" i="2"/>
  <c r="K98750" i="2"/>
  <c r="K98749" i="2"/>
  <c r="K98748" i="2"/>
  <c r="K98747" i="2"/>
  <c r="K98746" i="2"/>
  <c r="K98745" i="2"/>
  <c r="K98744" i="2"/>
  <c r="K98743" i="2"/>
  <c r="K98742" i="2"/>
  <c r="K98741" i="2"/>
  <c r="K98740" i="2"/>
  <c r="K98739" i="2"/>
  <c r="K98738" i="2"/>
  <c r="K98737" i="2"/>
  <c r="K98736" i="2"/>
  <c r="K98735" i="2"/>
  <c r="K98734" i="2"/>
  <c r="K98733" i="2"/>
  <c r="K98732" i="2"/>
  <c r="K98731" i="2"/>
  <c r="K98730" i="2"/>
  <c r="K98729" i="2"/>
  <c r="K98728" i="2"/>
  <c r="K98727" i="2"/>
  <c r="K98726" i="2"/>
  <c r="K98725" i="2"/>
  <c r="K98724" i="2"/>
  <c r="K98723" i="2"/>
  <c r="K98722" i="2"/>
  <c r="K98721" i="2"/>
  <c r="K98720" i="2"/>
  <c r="K98719" i="2"/>
  <c r="K98718" i="2"/>
  <c r="K98717" i="2"/>
  <c r="K98716" i="2"/>
  <c r="K98715" i="2"/>
  <c r="K98714" i="2"/>
  <c r="K98713" i="2"/>
  <c r="K98712" i="2"/>
  <c r="K98711" i="2"/>
  <c r="K98710" i="2"/>
  <c r="K98709" i="2"/>
  <c r="K98708" i="2"/>
  <c r="K98707" i="2"/>
  <c r="K98706" i="2"/>
  <c r="K98705" i="2"/>
  <c r="K98704" i="2"/>
  <c r="K98703" i="2"/>
  <c r="K98702" i="2"/>
  <c r="K98701" i="2"/>
  <c r="K98700" i="2"/>
  <c r="K98699" i="2"/>
  <c r="K98698" i="2"/>
  <c r="K98697" i="2"/>
  <c r="K98696" i="2"/>
  <c r="K98695" i="2"/>
  <c r="K98694" i="2"/>
  <c r="K98693" i="2"/>
  <c r="K98692" i="2"/>
  <c r="K98691" i="2"/>
  <c r="K98690" i="2"/>
  <c r="K98689" i="2"/>
  <c r="K98688" i="2"/>
  <c r="K98687" i="2"/>
  <c r="K98686" i="2"/>
  <c r="K98685" i="2"/>
  <c r="K98684" i="2"/>
  <c r="K98683" i="2"/>
  <c r="K98682" i="2"/>
  <c r="K98681" i="2"/>
  <c r="K98680" i="2"/>
  <c r="K98679" i="2"/>
  <c r="K98678" i="2"/>
  <c r="K98677" i="2"/>
  <c r="K98676" i="2"/>
  <c r="K98675" i="2"/>
  <c r="K98674" i="2"/>
  <c r="K98673" i="2"/>
  <c r="K98672" i="2"/>
  <c r="K98671" i="2"/>
  <c r="K98670" i="2"/>
  <c r="K98669" i="2"/>
  <c r="K98668" i="2"/>
  <c r="K98667" i="2"/>
  <c r="K98666" i="2"/>
  <c r="K98665" i="2"/>
  <c r="K98664" i="2"/>
  <c r="K98663" i="2"/>
  <c r="K98662" i="2"/>
  <c r="K98661" i="2"/>
  <c r="K98660" i="2"/>
  <c r="K98659" i="2"/>
  <c r="K98658" i="2"/>
  <c r="K98657" i="2"/>
  <c r="K98656" i="2"/>
  <c r="K98655" i="2"/>
  <c r="K98654" i="2"/>
  <c r="K98653" i="2"/>
  <c r="K98652" i="2"/>
  <c r="K98651" i="2"/>
  <c r="K98650" i="2"/>
  <c r="K98649" i="2"/>
  <c r="K98648" i="2"/>
  <c r="K98647" i="2"/>
  <c r="K98646" i="2"/>
  <c r="K98645" i="2"/>
  <c r="K98644" i="2"/>
  <c r="K98643" i="2"/>
  <c r="K98642" i="2"/>
  <c r="K98641" i="2"/>
  <c r="K98640" i="2"/>
  <c r="K98639" i="2"/>
  <c r="K98638" i="2"/>
  <c r="K98637" i="2"/>
  <c r="K98636" i="2"/>
  <c r="K98635" i="2"/>
  <c r="K98634" i="2"/>
  <c r="K98633" i="2"/>
  <c r="K98632" i="2"/>
  <c r="K98631" i="2"/>
  <c r="K98630" i="2"/>
  <c r="K98629" i="2"/>
  <c r="K98628" i="2"/>
  <c r="K98627" i="2"/>
  <c r="K98626" i="2"/>
  <c r="K98625" i="2"/>
  <c r="K98624" i="2"/>
  <c r="K98623" i="2"/>
  <c r="K98622" i="2"/>
  <c r="K98621" i="2"/>
  <c r="K98620" i="2"/>
  <c r="K98619" i="2"/>
  <c r="K98618" i="2"/>
  <c r="K98617" i="2"/>
  <c r="K98616" i="2"/>
  <c r="K98615" i="2"/>
  <c r="K98614" i="2"/>
  <c r="K98613" i="2"/>
  <c r="K98612" i="2"/>
  <c r="K98611" i="2"/>
  <c r="K98610" i="2"/>
  <c r="K98609" i="2"/>
  <c r="K98608" i="2"/>
  <c r="K98607" i="2"/>
  <c r="K98606" i="2"/>
  <c r="K98605" i="2"/>
  <c r="K98604" i="2"/>
  <c r="K98603" i="2"/>
  <c r="K98602" i="2"/>
  <c r="K98601" i="2"/>
  <c r="K98600" i="2"/>
  <c r="K98599" i="2"/>
  <c r="K98598" i="2"/>
  <c r="K98597" i="2"/>
  <c r="K98596" i="2"/>
  <c r="K98595" i="2"/>
  <c r="K98594" i="2"/>
  <c r="K98593" i="2"/>
  <c r="K98592" i="2"/>
  <c r="K98591" i="2"/>
  <c r="K98590" i="2"/>
  <c r="K98589" i="2"/>
  <c r="K98588" i="2"/>
  <c r="K98587" i="2"/>
  <c r="K98586" i="2"/>
  <c r="K98585" i="2"/>
  <c r="K98584" i="2"/>
  <c r="K98583" i="2"/>
  <c r="K98582" i="2"/>
  <c r="K98581" i="2"/>
  <c r="K98580" i="2"/>
  <c r="K98579" i="2"/>
  <c r="K98578" i="2"/>
  <c r="K98577" i="2"/>
  <c r="K98576" i="2"/>
  <c r="K98575" i="2"/>
  <c r="K98574" i="2"/>
  <c r="K98573" i="2"/>
  <c r="K98572" i="2"/>
  <c r="K98571" i="2"/>
  <c r="K98570" i="2"/>
  <c r="K98569" i="2"/>
  <c r="K98568" i="2"/>
  <c r="K98567" i="2"/>
  <c r="K98566" i="2"/>
  <c r="K98565" i="2"/>
  <c r="K98564" i="2"/>
  <c r="K98563" i="2"/>
  <c r="K98562" i="2"/>
  <c r="K98561" i="2"/>
  <c r="K98560" i="2"/>
  <c r="K98559" i="2"/>
  <c r="K98558" i="2"/>
  <c r="K98557" i="2"/>
  <c r="K98556" i="2"/>
  <c r="K98555" i="2"/>
  <c r="K98554" i="2"/>
  <c r="K98553" i="2"/>
  <c r="K98552" i="2"/>
  <c r="K98551" i="2"/>
  <c r="K98550" i="2"/>
  <c r="K98549" i="2"/>
  <c r="K98548" i="2"/>
  <c r="K98547" i="2"/>
  <c r="K98546" i="2"/>
  <c r="K98545" i="2"/>
  <c r="K98544" i="2"/>
  <c r="K98543" i="2"/>
  <c r="K98542" i="2"/>
  <c r="K98541" i="2"/>
  <c r="K98540" i="2"/>
  <c r="K98539" i="2"/>
  <c r="K98538" i="2"/>
  <c r="K98537" i="2"/>
  <c r="K98536" i="2"/>
  <c r="K98535" i="2"/>
  <c r="K98534" i="2"/>
  <c r="K98533" i="2"/>
  <c r="K98532" i="2"/>
  <c r="K98531" i="2"/>
  <c r="K98530" i="2"/>
  <c r="K98529" i="2"/>
  <c r="K98528" i="2"/>
  <c r="K98527" i="2"/>
  <c r="K98526" i="2"/>
  <c r="K98525" i="2"/>
  <c r="K98524" i="2"/>
  <c r="K98523" i="2"/>
  <c r="K98522" i="2"/>
  <c r="K98521" i="2"/>
  <c r="K98520" i="2"/>
  <c r="K98519" i="2"/>
  <c r="K98518" i="2"/>
  <c r="K98517" i="2"/>
  <c r="K98516" i="2"/>
  <c r="K98515" i="2"/>
  <c r="K98514" i="2"/>
  <c r="K98513" i="2"/>
  <c r="K98512" i="2"/>
  <c r="K98511" i="2"/>
  <c r="K98510" i="2"/>
  <c r="K98509" i="2"/>
  <c r="K98508" i="2"/>
  <c r="K98507" i="2"/>
  <c r="K98506" i="2"/>
  <c r="K98505" i="2"/>
  <c r="K98504" i="2"/>
  <c r="K98503" i="2"/>
  <c r="K98502" i="2"/>
  <c r="K98501" i="2"/>
  <c r="K98500" i="2"/>
  <c r="K98499" i="2"/>
  <c r="K98498" i="2"/>
  <c r="K98497" i="2"/>
  <c r="K98496" i="2"/>
  <c r="K98495" i="2"/>
  <c r="K98494" i="2"/>
  <c r="K98493" i="2"/>
  <c r="K98492" i="2"/>
  <c r="K98491" i="2"/>
  <c r="K98490" i="2"/>
  <c r="K98489" i="2"/>
  <c r="K98488" i="2"/>
  <c r="K98487" i="2"/>
  <c r="K98486" i="2"/>
  <c r="K98485" i="2"/>
  <c r="K98484" i="2"/>
  <c r="K98483" i="2"/>
  <c r="K98482" i="2"/>
  <c r="K98481" i="2"/>
  <c r="K98480" i="2"/>
  <c r="K98479" i="2"/>
  <c r="K98478" i="2"/>
  <c r="K98477" i="2"/>
  <c r="K98476" i="2"/>
  <c r="K98475" i="2"/>
  <c r="K98474" i="2"/>
  <c r="K98473" i="2"/>
  <c r="K98472" i="2"/>
  <c r="K98471" i="2"/>
  <c r="K98470" i="2"/>
  <c r="K98469" i="2"/>
  <c r="K98468" i="2"/>
  <c r="K98467" i="2"/>
  <c r="K98466" i="2"/>
  <c r="K98465" i="2"/>
  <c r="K98464" i="2"/>
  <c r="K98463" i="2"/>
  <c r="K98462" i="2"/>
  <c r="K98461" i="2"/>
  <c r="K98460" i="2"/>
  <c r="K98459" i="2"/>
  <c r="K98458" i="2"/>
  <c r="K98457" i="2"/>
  <c r="K98456" i="2"/>
  <c r="K98455" i="2"/>
  <c r="K98454" i="2"/>
  <c r="K98453" i="2"/>
  <c r="K98452" i="2"/>
  <c r="K98451" i="2"/>
  <c r="K98450" i="2"/>
  <c r="K98449" i="2"/>
  <c r="K98448" i="2"/>
  <c r="K98447" i="2"/>
  <c r="K98446" i="2"/>
  <c r="K98445" i="2"/>
  <c r="K98444" i="2"/>
  <c r="K98443" i="2"/>
  <c r="K98442" i="2"/>
  <c r="K98441" i="2"/>
  <c r="K98440" i="2"/>
  <c r="K98439" i="2"/>
  <c r="K98438" i="2"/>
  <c r="K98437" i="2"/>
  <c r="K98436" i="2"/>
  <c r="K98435" i="2"/>
  <c r="K98434" i="2"/>
  <c r="K98433" i="2"/>
  <c r="K98432" i="2"/>
  <c r="K98431" i="2"/>
  <c r="K98430" i="2"/>
  <c r="K98429" i="2"/>
  <c r="K98428" i="2"/>
  <c r="K98427" i="2"/>
  <c r="K98426" i="2"/>
  <c r="K98425" i="2"/>
  <c r="K98424" i="2"/>
  <c r="K98423" i="2"/>
  <c r="K98422" i="2"/>
  <c r="K98421" i="2"/>
  <c r="K98420" i="2"/>
  <c r="K98419" i="2"/>
  <c r="K98418" i="2"/>
  <c r="K98417" i="2"/>
  <c r="K98416" i="2"/>
  <c r="K98415" i="2"/>
  <c r="K98414" i="2"/>
  <c r="K98413" i="2"/>
  <c r="K98412" i="2"/>
  <c r="K98411" i="2"/>
  <c r="K98410" i="2"/>
  <c r="K98409" i="2"/>
  <c r="K98408" i="2"/>
  <c r="K98407" i="2"/>
  <c r="K98406" i="2"/>
  <c r="K98405" i="2"/>
  <c r="K98404" i="2"/>
  <c r="K98403" i="2"/>
  <c r="K98402" i="2"/>
  <c r="K98401" i="2"/>
  <c r="K98400" i="2"/>
  <c r="K98399" i="2"/>
  <c r="K98398" i="2"/>
  <c r="K98397" i="2"/>
  <c r="K98396" i="2"/>
  <c r="K98395" i="2"/>
  <c r="K98394" i="2"/>
  <c r="K98393" i="2"/>
  <c r="K98392" i="2"/>
  <c r="K98391" i="2"/>
  <c r="K98390" i="2"/>
  <c r="K98389" i="2"/>
  <c r="K98388" i="2"/>
  <c r="K98387" i="2"/>
  <c r="K98386" i="2"/>
  <c r="K98385" i="2"/>
  <c r="K98384" i="2"/>
  <c r="K98383" i="2"/>
  <c r="K98382" i="2"/>
  <c r="K98381" i="2"/>
  <c r="K98380" i="2"/>
  <c r="K98379" i="2"/>
  <c r="K98378" i="2"/>
  <c r="K98377" i="2"/>
  <c r="K98376" i="2"/>
  <c r="K98375" i="2"/>
  <c r="K98374" i="2"/>
  <c r="K98373" i="2"/>
  <c r="K98372" i="2"/>
  <c r="K98371" i="2"/>
  <c r="K98370" i="2"/>
  <c r="K98369" i="2"/>
  <c r="K98368" i="2"/>
  <c r="K98367" i="2"/>
  <c r="K98366" i="2"/>
  <c r="K98365" i="2"/>
  <c r="K98364" i="2"/>
  <c r="K98363" i="2"/>
  <c r="K98362" i="2"/>
  <c r="K98361" i="2"/>
  <c r="K98360" i="2"/>
  <c r="K98359" i="2"/>
  <c r="K98358" i="2"/>
  <c r="K98357" i="2"/>
  <c r="K98356" i="2"/>
  <c r="K98355" i="2"/>
  <c r="K98354" i="2"/>
  <c r="K98353" i="2"/>
  <c r="K98352" i="2"/>
  <c r="K98351" i="2"/>
  <c r="K98350" i="2"/>
  <c r="K98349" i="2"/>
  <c r="K98348" i="2"/>
  <c r="K98347" i="2"/>
  <c r="K98346" i="2"/>
  <c r="K98345" i="2"/>
  <c r="K98344" i="2"/>
  <c r="K98343" i="2"/>
  <c r="K98342" i="2"/>
  <c r="K98341" i="2"/>
  <c r="K98340" i="2"/>
  <c r="K98339" i="2"/>
  <c r="K98338" i="2"/>
  <c r="K98337" i="2"/>
  <c r="K98336" i="2"/>
  <c r="K98335" i="2"/>
  <c r="K98334" i="2"/>
  <c r="K98333" i="2"/>
  <c r="K98332" i="2"/>
  <c r="K98331" i="2"/>
  <c r="K98330" i="2"/>
  <c r="K98329" i="2"/>
  <c r="K98328" i="2"/>
  <c r="K98327" i="2"/>
  <c r="K98326" i="2"/>
  <c r="K98325" i="2"/>
  <c r="K98324" i="2"/>
  <c r="K98323" i="2"/>
  <c r="K98322" i="2"/>
  <c r="K98321" i="2"/>
  <c r="K98320" i="2"/>
  <c r="K98319" i="2"/>
  <c r="K98318" i="2"/>
  <c r="K98317" i="2"/>
  <c r="K98316" i="2"/>
  <c r="K98315" i="2"/>
  <c r="K98314" i="2"/>
  <c r="K98313" i="2"/>
  <c r="K98312" i="2"/>
  <c r="K98311" i="2"/>
  <c r="K98310" i="2"/>
  <c r="K98309" i="2"/>
  <c r="K98308" i="2"/>
  <c r="K98307" i="2"/>
  <c r="K98306" i="2"/>
  <c r="K98305" i="2"/>
  <c r="K98304" i="2"/>
  <c r="K98303" i="2"/>
  <c r="K98302" i="2"/>
  <c r="K98301" i="2"/>
  <c r="K98300" i="2"/>
  <c r="K98299" i="2"/>
  <c r="K98298" i="2"/>
  <c r="K98297" i="2"/>
  <c r="K98296" i="2"/>
  <c r="K98295" i="2"/>
  <c r="K98294" i="2"/>
  <c r="K98293" i="2"/>
  <c r="K98292" i="2"/>
  <c r="K98291" i="2"/>
  <c r="K98290" i="2"/>
  <c r="K98289" i="2"/>
  <c r="K98288" i="2"/>
  <c r="K98287" i="2"/>
  <c r="K98286" i="2"/>
  <c r="K98285" i="2"/>
  <c r="K98284" i="2"/>
  <c r="K98283" i="2"/>
  <c r="K98282" i="2"/>
  <c r="K98281" i="2"/>
  <c r="K98280" i="2"/>
  <c r="K98279" i="2"/>
  <c r="K98278" i="2"/>
  <c r="K98277" i="2"/>
  <c r="K98276" i="2"/>
  <c r="K98275" i="2"/>
  <c r="K98274" i="2"/>
  <c r="K98273" i="2"/>
  <c r="K98272" i="2"/>
  <c r="K98271" i="2"/>
  <c r="K98270" i="2"/>
  <c r="K98269" i="2"/>
  <c r="K98268" i="2"/>
  <c r="K98267" i="2"/>
  <c r="K98266" i="2"/>
  <c r="K98265" i="2"/>
  <c r="K98264" i="2"/>
  <c r="K98263" i="2"/>
  <c r="K98262" i="2"/>
  <c r="K98261" i="2"/>
  <c r="K98260" i="2"/>
  <c r="K98259" i="2"/>
  <c r="K98258" i="2"/>
  <c r="K98257" i="2"/>
  <c r="K98256" i="2"/>
  <c r="K98255" i="2"/>
  <c r="K98254" i="2"/>
  <c r="K98253" i="2"/>
  <c r="K98252" i="2"/>
  <c r="K98251" i="2"/>
  <c r="K98250" i="2"/>
  <c r="K98249" i="2"/>
  <c r="K98248" i="2"/>
  <c r="K98247" i="2"/>
  <c r="K98246" i="2"/>
  <c r="K98245" i="2"/>
  <c r="K98244" i="2"/>
  <c r="K98243" i="2"/>
  <c r="K98242" i="2"/>
  <c r="K98241" i="2"/>
  <c r="K98240" i="2"/>
  <c r="K98239" i="2"/>
  <c r="K98238" i="2"/>
  <c r="K98237" i="2"/>
  <c r="K98236" i="2"/>
  <c r="K98235" i="2"/>
  <c r="K98234" i="2"/>
  <c r="K98233" i="2"/>
  <c r="K98232" i="2"/>
  <c r="K98231" i="2"/>
  <c r="K98230" i="2"/>
  <c r="K98229" i="2"/>
  <c r="K98228" i="2"/>
  <c r="K98227" i="2"/>
  <c r="K98226" i="2"/>
  <c r="K98225" i="2"/>
  <c r="K98224" i="2"/>
  <c r="K98223" i="2"/>
  <c r="K98222" i="2"/>
  <c r="K98221" i="2"/>
  <c r="K98220" i="2"/>
  <c r="K98219" i="2"/>
  <c r="K98218" i="2"/>
  <c r="K98217" i="2"/>
  <c r="K98216" i="2"/>
  <c r="K98215" i="2"/>
  <c r="K98214" i="2"/>
  <c r="K98213" i="2"/>
  <c r="K98212" i="2"/>
  <c r="K98211" i="2"/>
  <c r="K98210" i="2"/>
  <c r="K98209" i="2"/>
  <c r="K98208" i="2"/>
  <c r="K98207" i="2"/>
  <c r="K98206" i="2"/>
  <c r="K98205" i="2"/>
  <c r="K98204" i="2"/>
  <c r="K98203" i="2"/>
  <c r="K98202" i="2"/>
  <c r="K98201" i="2"/>
  <c r="K98200" i="2"/>
  <c r="K98199" i="2"/>
  <c r="K98198" i="2"/>
  <c r="K98197" i="2"/>
  <c r="K98196" i="2"/>
  <c r="K98195" i="2"/>
  <c r="K98194" i="2"/>
  <c r="K98193" i="2"/>
  <c r="K98192" i="2"/>
  <c r="K98191" i="2"/>
  <c r="K98190" i="2"/>
  <c r="K98189" i="2"/>
  <c r="K98188" i="2"/>
  <c r="K98187" i="2"/>
  <c r="K98186" i="2"/>
  <c r="K98185" i="2"/>
  <c r="K98184" i="2"/>
  <c r="K98183" i="2"/>
  <c r="K98182" i="2"/>
  <c r="K98181" i="2"/>
  <c r="K98180" i="2"/>
  <c r="K98179" i="2"/>
  <c r="K98178" i="2"/>
  <c r="K98177" i="2"/>
  <c r="K98176" i="2"/>
  <c r="K98175" i="2"/>
  <c r="K98174" i="2"/>
  <c r="K98173" i="2"/>
  <c r="K98172" i="2"/>
  <c r="K98171" i="2"/>
  <c r="K98170" i="2"/>
  <c r="K98169" i="2"/>
  <c r="K98168" i="2"/>
  <c r="K98167" i="2"/>
  <c r="K98166" i="2"/>
  <c r="K98165" i="2"/>
  <c r="K98164" i="2"/>
  <c r="K98163" i="2"/>
  <c r="K98162" i="2"/>
  <c r="K98161" i="2"/>
  <c r="K98160" i="2"/>
  <c r="K98159" i="2"/>
  <c r="K98158" i="2"/>
  <c r="K98157" i="2"/>
  <c r="K98156" i="2"/>
  <c r="K98155" i="2"/>
  <c r="K98154" i="2"/>
  <c r="K98153" i="2"/>
  <c r="K98152" i="2"/>
  <c r="K98151" i="2"/>
  <c r="K98150" i="2"/>
  <c r="K98149" i="2"/>
  <c r="K98148" i="2"/>
  <c r="K98147" i="2"/>
  <c r="K98146" i="2"/>
  <c r="K98145" i="2"/>
  <c r="K98144" i="2"/>
  <c r="K98143" i="2"/>
  <c r="K98142" i="2"/>
  <c r="K98141" i="2"/>
  <c r="K98140" i="2"/>
  <c r="K98139" i="2"/>
  <c r="K98138" i="2"/>
  <c r="K98137" i="2"/>
  <c r="K98136" i="2"/>
  <c r="K98135" i="2"/>
  <c r="K98134" i="2"/>
  <c r="K98133" i="2"/>
  <c r="K98132" i="2"/>
  <c r="K98131" i="2"/>
  <c r="K98130" i="2"/>
  <c r="K98129" i="2"/>
  <c r="K98128" i="2"/>
  <c r="K98127" i="2"/>
  <c r="K98126" i="2"/>
  <c r="K98125" i="2"/>
  <c r="K98124" i="2"/>
  <c r="K98123" i="2"/>
  <c r="K98122" i="2"/>
  <c r="K98121" i="2"/>
  <c r="K98120" i="2"/>
  <c r="K98119" i="2"/>
  <c r="K98118" i="2"/>
  <c r="K98117" i="2"/>
  <c r="K98116" i="2"/>
  <c r="K98115" i="2"/>
  <c r="K98114" i="2"/>
  <c r="K98113" i="2"/>
  <c r="K98112" i="2"/>
  <c r="K98111" i="2"/>
  <c r="K98110" i="2"/>
  <c r="K98109" i="2"/>
  <c r="K98108" i="2"/>
  <c r="K98107" i="2"/>
  <c r="K98106" i="2"/>
  <c r="K98105" i="2"/>
  <c r="K98104" i="2"/>
  <c r="K98103" i="2"/>
  <c r="K98102" i="2"/>
  <c r="K98101" i="2"/>
  <c r="K98100" i="2"/>
  <c r="K98099" i="2"/>
  <c r="K98098" i="2"/>
  <c r="K98097" i="2"/>
  <c r="K98096" i="2"/>
  <c r="K98095" i="2"/>
  <c r="K98094" i="2"/>
  <c r="K98093" i="2"/>
  <c r="K98092" i="2"/>
  <c r="K98091" i="2"/>
  <c r="K98090" i="2"/>
  <c r="K98089" i="2"/>
  <c r="K98088" i="2"/>
  <c r="K98087" i="2"/>
  <c r="K98086" i="2"/>
  <c r="K98085" i="2"/>
  <c r="K98084" i="2"/>
  <c r="K98083" i="2"/>
  <c r="K98082" i="2"/>
  <c r="K98081" i="2"/>
  <c r="K98080" i="2"/>
  <c r="K98079" i="2"/>
  <c r="K98078" i="2"/>
  <c r="K98077" i="2"/>
  <c r="K98076" i="2"/>
  <c r="K98075" i="2"/>
  <c r="K98074" i="2"/>
  <c r="K98073" i="2"/>
  <c r="K98072" i="2"/>
  <c r="K98071" i="2"/>
  <c r="K98070" i="2"/>
  <c r="K98069" i="2"/>
  <c r="K98068" i="2"/>
  <c r="K98067" i="2"/>
  <c r="K98066" i="2"/>
  <c r="K98065" i="2"/>
  <c r="K98064" i="2"/>
  <c r="K98063" i="2"/>
  <c r="K98062" i="2"/>
  <c r="K98061" i="2"/>
  <c r="K98060" i="2"/>
  <c r="K98059" i="2"/>
  <c r="K98058" i="2"/>
  <c r="K98057" i="2"/>
  <c r="K98056" i="2"/>
  <c r="K98055" i="2"/>
  <c r="K98054" i="2"/>
  <c r="K98053" i="2"/>
  <c r="K98052" i="2"/>
  <c r="K98051" i="2"/>
  <c r="K98050" i="2"/>
  <c r="K98049" i="2"/>
  <c r="K98048" i="2"/>
  <c r="K98047" i="2"/>
  <c r="K98046" i="2"/>
  <c r="K98045" i="2"/>
  <c r="K98044" i="2"/>
  <c r="K98043" i="2"/>
  <c r="K98042" i="2"/>
  <c r="K98041" i="2"/>
  <c r="K98040" i="2"/>
  <c r="K98039" i="2"/>
  <c r="K98038" i="2"/>
  <c r="K98037" i="2"/>
  <c r="K98036" i="2"/>
  <c r="K98035" i="2"/>
  <c r="K98034" i="2"/>
  <c r="K98033" i="2"/>
  <c r="K98032" i="2"/>
  <c r="K98031" i="2"/>
  <c r="K98030" i="2"/>
  <c r="K98029" i="2"/>
  <c r="K98028" i="2"/>
  <c r="K98027" i="2"/>
  <c r="K98026" i="2"/>
  <c r="K98025" i="2"/>
  <c r="K98024" i="2"/>
  <c r="K98023" i="2"/>
  <c r="K98022" i="2"/>
  <c r="K98021" i="2"/>
  <c r="K98020" i="2"/>
  <c r="K98019" i="2"/>
  <c r="K98018" i="2"/>
  <c r="K98017" i="2"/>
  <c r="K98016" i="2"/>
  <c r="K98015" i="2"/>
  <c r="K98014" i="2"/>
  <c r="K98013" i="2"/>
  <c r="K98012" i="2"/>
  <c r="K98011" i="2"/>
  <c r="K98010" i="2"/>
  <c r="K98009" i="2"/>
  <c r="K98008" i="2"/>
  <c r="K98007" i="2"/>
  <c r="K98006" i="2"/>
  <c r="K98005" i="2"/>
  <c r="K98004" i="2"/>
  <c r="K98003" i="2"/>
  <c r="K98002" i="2"/>
  <c r="K98001" i="2"/>
  <c r="K98000" i="2"/>
  <c r="K97999" i="2"/>
  <c r="K97998" i="2"/>
  <c r="K97997" i="2"/>
  <c r="K97996" i="2"/>
  <c r="K97995" i="2"/>
  <c r="K97994" i="2"/>
  <c r="K97993" i="2"/>
  <c r="K97992" i="2"/>
  <c r="K97991" i="2"/>
  <c r="K97990" i="2"/>
  <c r="K97989" i="2"/>
  <c r="K97988" i="2"/>
  <c r="K97987" i="2"/>
  <c r="K97986" i="2"/>
  <c r="K97985" i="2"/>
  <c r="K97984" i="2"/>
  <c r="K97983" i="2"/>
  <c r="K97982" i="2"/>
  <c r="K97981" i="2"/>
  <c r="K97980" i="2"/>
  <c r="K97979" i="2"/>
  <c r="K97978" i="2"/>
  <c r="K97977" i="2"/>
  <c r="K97976" i="2"/>
  <c r="K97975" i="2"/>
  <c r="K97974" i="2"/>
  <c r="K97973" i="2"/>
  <c r="K97972" i="2"/>
  <c r="K97971" i="2"/>
  <c r="K97970" i="2"/>
  <c r="K97969" i="2"/>
  <c r="K97968" i="2"/>
  <c r="K97967" i="2"/>
  <c r="K97966" i="2"/>
  <c r="K97965" i="2"/>
  <c r="K97964" i="2"/>
  <c r="K97963" i="2"/>
  <c r="K97962" i="2"/>
  <c r="K97961" i="2"/>
  <c r="K97960" i="2"/>
  <c r="K97959" i="2"/>
  <c r="K97958" i="2"/>
  <c r="K97957" i="2"/>
  <c r="K97956" i="2"/>
  <c r="K97955" i="2"/>
  <c r="K97954" i="2"/>
  <c r="K97953" i="2"/>
  <c r="K97952" i="2"/>
  <c r="K97951" i="2"/>
  <c r="K97950" i="2"/>
  <c r="K97949" i="2"/>
  <c r="K97948" i="2"/>
  <c r="K97947" i="2"/>
  <c r="K97946" i="2"/>
  <c r="K97945" i="2"/>
  <c r="K97944" i="2"/>
  <c r="K97943" i="2"/>
  <c r="K97942" i="2"/>
  <c r="K97941" i="2"/>
  <c r="K97940" i="2"/>
  <c r="K97939" i="2"/>
  <c r="K97938" i="2"/>
  <c r="K97937" i="2"/>
  <c r="K97936" i="2"/>
  <c r="K97935" i="2"/>
  <c r="K97934" i="2"/>
  <c r="K97933" i="2"/>
  <c r="K97932" i="2"/>
  <c r="K97931" i="2"/>
  <c r="K97930" i="2"/>
  <c r="K97929" i="2"/>
  <c r="K97928" i="2"/>
  <c r="K97927" i="2"/>
  <c r="K97926" i="2"/>
  <c r="K97925" i="2"/>
  <c r="K97924" i="2"/>
  <c r="K97923" i="2"/>
  <c r="K97922" i="2"/>
  <c r="K97921" i="2"/>
  <c r="K97920" i="2"/>
  <c r="K97919" i="2"/>
  <c r="K97918" i="2"/>
  <c r="K97917" i="2"/>
  <c r="K97916" i="2"/>
  <c r="K97915" i="2"/>
  <c r="K97914" i="2"/>
  <c r="K97913" i="2"/>
  <c r="K97912" i="2"/>
  <c r="K97911" i="2"/>
  <c r="K97910" i="2"/>
  <c r="K97909" i="2"/>
  <c r="K97908" i="2"/>
  <c r="K97907" i="2"/>
  <c r="K97906" i="2"/>
  <c r="K97905" i="2"/>
  <c r="K97904" i="2"/>
  <c r="K97903" i="2"/>
  <c r="K97902" i="2"/>
  <c r="K97901" i="2"/>
  <c r="K97900" i="2"/>
  <c r="K97899" i="2"/>
  <c r="K97898" i="2"/>
  <c r="K97897" i="2"/>
  <c r="K97896" i="2"/>
  <c r="K97895" i="2"/>
  <c r="K97894" i="2"/>
  <c r="K97893" i="2"/>
  <c r="K97892" i="2"/>
  <c r="K97891" i="2"/>
  <c r="K97890" i="2"/>
  <c r="K97889" i="2"/>
  <c r="K97888" i="2"/>
  <c r="K97887" i="2"/>
  <c r="K97886" i="2"/>
  <c r="K97885" i="2"/>
  <c r="K97884" i="2"/>
  <c r="K97883" i="2"/>
  <c r="K97882" i="2"/>
  <c r="K97881" i="2"/>
  <c r="K97880" i="2"/>
  <c r="K97879" i="2"/>
  <c r="K97878" i="2"/>
  <c r="K97877" i="2"/>
  <c r="K97876" i="2"/>
  <c r="K97875" i="2"/>
  <c r="K97874" i="2"/>
  <c r="K97873" i="2"/>
  <c r="K97872" i="2"/>
  <c r="K97871" i="2"/>
  <c r="K97870" i="2"/>
  <c r="K97869" i="2"/>
  <c r="K97868" i="2"/>
  <c r="K97867" i="2"/>
  <c r="K97866" i="2"/>
  <c r="K97865" i="2"/>
  <c r="K97864" i="2"/>
  <c r="K97863" i="2"/>
  <c r="K97862" i="2"/>
  <c r="K97861" i="2"/>
  <c r="K97860" i="2"/>
  <c r="K97859" i="2"/>
  <c r="K97858" i="2"/>
  <c r="K97857" i="2"/>
  <c r="K97856" i="2"/>
  <c r="K97855" i="2"/>
  <c r="K97854" i="2"/>
  <c r="K97853" i="2"/>
  <c r="K97852" i="2"/>
  <c r="K97851" i="2"/>
  <c r="K97850" i="2"/>
  <c r="K97849" i="2"/>
  <c r="K97848" i="2"/>
  <c r="K97847" i="2"/>
  <c r="K97846" i="2"/>
  <c r="K97845" i="2"/>
  <c r="K97844" i="2"/>
  <c r="K97843" i="2"/>
  <c r="K97842" i="2"/>
  <c r="K97841" i="2"/>
  <c r="K97840" i="2"/>
  <c r="K97839" i="2"/>
  <c r="K97838" i="2"/>
  <c r="K97837" i="2"/>
  <c r="K97836" i="2"/>
  <c r="K97835" i="2"/>
  <c r="K97834" i="2"/>
  <c r="K97833" i="2"/>
  <c r="K97832" i="2"/>
  <c r="K97831" i="2"/>
  <c r="K97830" i="2"/>
  <c r="K97829" i="2"/>
  <c r="K97828" i="2"/>
  <c r="K97827" i="2"/>
  <c r="K97826" i="2"/>
  <c r="K97825" i="2"/>
  <c r="K97824" i="2"/>
  <c r="K97823" i="2"/>
  <c r="K97822" i="2"/>
  <c r="K97821" i="2"/>
  <c r="K97820" i="2"/>
  <c r="K97819" i="2"/>
  <c r="K97818" i="2"/>
  <c r="K97817" i="2"/>
  <c r="K97816" i="2"/>
  <c r="K97815" i="2"/>
  <c r="K97814" i="2"/>
  <c r="K97813" i="2"/>
  <c r="K97812" i="2"/>
  <c r="K97811" i="2"/>
  <c r="K97810" i="2"/>
  <c r="K97809" i="2"/>
  <c r="K97808" i="2"/>
  <c r="K97807" i="2"/>
  <c r="K97806" i="2"/>
  <c r="K97805" i="2"/>
  <c r="K97804" i="2"/>
  <c r="K97803" i="2"/>
  <c r="K97802" i="2"/>
  <c r="K97801" i="2"/>
  <c r="K97800" i="2"/>
  <c r="K97799" i="2"/>
  <c r="K97798" i="2"/>
  <c r="K97797" i="2"/>
  <c r="K97796" i="2"/>
  <c r="K97795" i="2"/>
  <c r="K97794" i="2"/>
  <c r="K97793" i="2"/>
  <c r="K97792" i="2"/>
  <c r="K97791" i="2"/>
  <c r="K97790" i="2"/>
  <c r="K97789" i="2"/>
  <c r="K97788" i="2"/>
  <c r="K97787" i="2"/>
  <c r="K97786" i="2"/>
  <c r="K97785" i="2"/>
  <c r="K97784" i="2"/>
  <c r="K97783" i="2"/>
  <c r="K97782" i="2"/>
  <c r="K97781" i="2"/>
  <c r="K97780" i="2"/>
  <c r="K97779" i="2"/>
  <c r="K97778" i="2"/>
  <c r="K97777" i="2"/>
  <c r="K97776" i="2"/>
  <c r="K97775" i="2"/>
  <c r="K97774" i="2"/>
  <c r="K97773" i="2"/>
  <c r="K97772" i="2"/>
  <c r="K97771" i="2"/>
  <c r="K97770" i="2"/>
  <c r="K97769" i="2"/>
  <c r="K97768" i="2"/>
  <c r="K97767" i="2"/>
  <c r="K97766" i="2"/>
  <c r="K97765" i="2"/>
  <c r="K97764" i="2"/>
  <c r="K97763" i="2"/>
  <c r="K97762" i="2"/>
  <c r="K97761" i="2"/>
  <c r="K97760" i="2"/>
  <c r="K97759" i="2"/>
  <c r="K97758" i="2"/>
  <c r="K97757" i="2"/>
  <c r="K97756" i="2"/>
  <c r="K97755" i="2"/>
  <c r="K97754" i="2"/>
  <c r="K97753" i="2"/>
  <c r="K97752" i="2"/>
  <c r="K97751" i="2"/>
  <c r="K97750" i="2"/>
  <c r="K97749" i="2"/>
  <c r="K97748" i="2"/>
  <c r="K97747" i="2"/>
  <c r="K97746" i="2"/>
  <c r="K97745" i="2"/>
  <c r="K97744" i="2"/>
  <c r="K97743" i="2"/>
  <c r="K97742" i="2"/>
  <c r="K97741" i="2"/>
  <c r="K97740" i="2"/>
  <c r="K97739" i="2"/>
  <c r="K97738" i="2"/>
  <c r="K97737" i="2"/>
  <c r="K97736" i="2"/>
  <c r="K97735" i="2"/>
  <c r="K97734" i="2"/>
  <c r="K97733" i="2"/>
  <c r="K97732" i="2"/>
  <c r="K97731" i="2"/>
  <c r="K97730" i="2"/>
  <c r="K97729" i="2"/>
  <c r="K97728" i="2"/>
  <c r="K97727" i="2"/>
  <c r="K97726" i="2"/>
  <c r="K97725" i="2"/>
  <c r="K97724" i="2"/>
  <c r="K97723" i="2"/>
  <c r="K97722" i="2"/>
  <c r="K97721" i="2"/>
  <c r="K97720" i="2"/>
  <c r="K97719" i="2"/>
  <c r="K97718" i="2"/>
  <c r="K97717" i="2"/>
  <c r="K97716" i="2"/>
  <c r="K97715" i="2"/>
  <c r="K97714" i="2"/>
  <c r="K97713" i="2"/>
  <c r="K97712" i="2"/>
  <c r="K97711" i="2"/>
  <c r="K97710" i="2"/>
  <c r="K97709" i="2"/>
  <c r="K97708" i="2"/>
  <c r="K97707" i="2"/>
  <c r="K97706" i="2"/>
  <c r="K97705" i="2"/>
  <c r="K97704" i="2"/>
  <c r="K97703" i="2"/>
  <c r="K97702" i="2"/>
  <c r="K97701" i="2"/>
  <c r="K97700" i="2"/>
  <c r="K97699" i="2"/>
  <c r="K97698" i="2"/>
  <c r="K97697" i="2"/>
  <c r="K97696" i="2"/>
  <c r="K97695" i="2"/>
  <c r="K97694" i="2"/>
  <c r="K97693" i="2"/>
  <c r="K97692" i="2"/>
  <c r="K97691" i="2"/>
  <c r="K97690" i="2"/>
  <c r="K97689" i="2"/>
  <c r="K97688" i="2"/>
  <c r="K97687" i="2"/>
  <c r="K97686" i="2"/>
  <c r="K97685" i="2"/>
  <c r="K97684" i="2"/>
  <c r="K97683" i="2"/>
  <c r="K97682" i="2"/>
  <c r="K97681" i="2"/>
  <c r="K97680" i="2"/>
  <c r="K97679" i="2"/>
  <c r="K97678" i="2"/>
  <c r="K97677" i="2"/>
  <c r="K97676" i="2"/>
  <c r="K97675" i="2"/>
  <c r="K97674" i="2"/>
  <c r="K97673" i="2"/>
  <c r="K97672" i="2"/>
  <c r="K97671" i="2"/>
  <c r="K97670" i="2"/>
  <c r="K97669" i="2"/>
  <c r="K97668" i="2"/>
  <c r="K97667" i="2"/>
  <c r="K97666" i="2"/>
  <c r="K97665" i="2"/>
  <c r="K97664" i="2"/>
  <c r="K97663" i="2"/>
  <c r="K97662" i="2"/>
  <c r="K97661" i="2"/>
  <c r="K97660" i="2"/>
  <c r="K97659" i="2"/>
  <c r="K97658" i="2"/>
  <c r="K97657" i="2"/>
  <c r="K97656" i="2"/>
  <c r="K97655" i="2"/>
  <c r="K97654" i="2"/>
  <c r="K97653" i="2"/>
  <c r="K97652" i="2"/>
  <c r="K97651" i="2"/>
  <c r="K97650" i="2"/>
  <c r="K97649" i="2"/>
  <c r="K97648" i="2"/>
  <c r="K97647" i="2"/>
  <c r="K97646" i="2"/>
  <c r="K97645" i="2"/>
  <c r="K97644" i="2"/>
  <c r="K97643" i="2"/>
  <c r="K97642" i="2"/>
  <c r="K97641" i="2"/>
  <c r="K97640" i="2"/>
  <c r="K97639" i="2"/>
  <c r="K97638" i="2"/>
  <c r="K97637" i="2"/>
  <c r="K97636" i="2"/>
  <c r="K97635" i="2"/>
  <c r="K97634" i="2"/>
  <c r="K97633" i="2"/>
  <c r="K97632" i="2"/>
  <c r="K97631" i="2"/>
  <c r="K97630" i="2"/>
  <c r="K97629" i="2"/>
  <c r="K97628" i="2"/>
  <c r="K97627" i="2"/>
  <c r="K97626" i="2"/>
  <c r="K97625" i="2"/>
  <c r="K97624" i="2"/>
  <c r="K97623" i="2"/>
  <c r="K97622" i="2"/>
  <c r="K97621" i="2"/>
  <c r="K97620" i="2"/>
  <c r="K97619" i="2"/>
  <c r="K97618" i="2"/>
  <c r="K97617" i="2"/>
  <c r="K97616" i="2"/>
  <c r="K97615" i="2"/>
  <c r="K97614" i="2"/>
  <c r="K97613" i="2"/>
  <c r="K97612" i="2"/>
  <c r="K97611" i="2"/>
  <c r="K97610" i="2"/>
  <c r="K97609" i="2"/>
  <c r="K97608" i="2"/>
  <c r="K97607" i="2"/>
  <c r="K97606" i="2"/>
  <c r="K97605" i="2"/>
  <c r="K97604" i="2"/>
  <c r="K97603" i="2"/>
  <c r="K97602" i="2"/>
  <c r="K97601" i="2"/>
  <c r="K97600" i="2"/>
  <c r="K97599" i="2"/>
  <c r="K97598" i="2"/>
  <c r="K97597" i="2"/>
  <c r="K97596" i="2"/>
  <c r="K97595" i="2"/>
  <c r="K97594" i="2"/>
  <c r="K97593" i="2"/>
  <c r="K97592" i="2"/>
  <c r="K97591" i="2"/>
  <c r="K97590" i="2"/>
  <c r="K97589" i="2"/>
  <c r="K97588" i="2"/>
  <c r="K97587" i="2"/>
  <c r="K97586" i="2"/>
  <c r="K97585" i="2"/>
  <c r="K97584" i="2"/>
  <c r="K97583" i="2"/>
  <c r="K97582" i="2"/>
  <c r="K97581" i="2"/>
  <c r="K97580" i="2"/>
  <c r="K97579" i="2"/>
  <c r="K97578" i="2"/>
  <c r="K97577" i="2"/>
  <c r="K97576" i="2"/>
  <c r="K97575" i="2"/>
  <c r="K97574" i="2"/>
  <c r="K97573" i="2"/>
  <c r="K97572" i="2"/>
  <c r="K97571" i="2"/>
  <c r="K97570" i="2"/>
  <c r="K97569" i="2"/>
  <c r="K97568" i="2"/>
  <c r="K97567" i="2"/>
  <c r="K97566" i="2"/>
  <c r="K97565" i="2"/>
  <c r="K97564" i="2"/>
  <c r="K97563" i="2"/>
  <c r="K97562" i="2"/>
  <c r="K97561" i="2"/>
  <c r="K97560" i="2"/>
  <c r="K97559" i="2"/>
  <c r="K97558" i="2"/>
  <c r="K97557" i="2"/>
  <c r="K97556" i="2"/>
  <c r="K97555" i="2"/>
  <c r="K97554" i="2"/>
  <c r="K97553" i="2"/>
  <c r="K97552" i="2"/>
  <c r="K97551" i="2"/>
  <c r="K97550" i="2"/>
  <c r="K97549" i="2"/>
  <c r="K97548" i="2"/>
  <c r="K97547" i="2"/>
  <c r="K97546" i="2"/>
  <c r="K97545" i="2"/>
  <c r="K97544" i="2"/>
  <c r="K97543" i="2"/>
  <c r="K97542" i="2"/>
  <c r="K97541" i="2"/>
  <c r="K97540" i="2"/>
  <c r="K97539" i="2"/>
  <c r="K97538" i="2"/>
  <c r="K97537" i="2"/>
  <c r="K97536" i="2"/>
  <c r="K97535" i="2"/>
  <c r="K97534" i="2"/>
  <c r="K97533" i="2"/>
  <c r="K97532" i="2"/>
  <c r="K97531" i="2"/>
  <c r="K97530" i="2"/>
  <c r="K97529" i="2"/>
  <c r="K97528" i="2"/>
  <c r="K97527" i="2"/>
  <c r="K97526" i="2"/>
  <c r="K97525" i="2"/>
  <c r="K97524" i="2"/>
  <c r="K97523" i="2"/>
  <c r="K97522" i="2"/>
  <c r="K97521" i="2"/>
  <c r="K97520" i="2"/>
  <c r="K97519" i="2"/>
  <c r="K97518" i="2"/>
  <c r="K97517" i="2"/>
  <c r="K97516" i="2"/>
  <c r="K97515" i="2"/>
  <c r="K97514" i="2"/>
  <c r="K97513" i="2"/>
  <c r="K97512" i="2"/>
  <c r="K97511" i="2"/>
  <c r="K97510" i="2"/>
  <c r="K97509" i="2"/>
  <c r="K97508" i="2"/>
  <c r="K97507" i="2"/>
  <c r="K97506" i="2"/>
  <c r="K97505" i="2"/>
  <c r="K97504" i="2"/>
  <c r="K97503" i="2"/>
  <c r="K97502" i="2"/>
  <c r="K97501" i="2"/>
  <c r="K97500" i="2"/>
  <c r="K97499" i="2"/>
  <c r="K97498" i="2"/>
  <c r="K97497" i="2"/>
  <c r="K97496" i="2"/>
  <c r="K97495" i="2"/>
  <c r="K97494" i="2"/>
  <c r="K97493" i="2"/>
  <c r="K97492" i="2"/>
  <c r="K97491" i="2"/>
  <c r="K97490" i="2"/>
  <c r="K97489" i="2"/>
  <c r="K97488" i="2"/>
  <c r="K97487" i="2"/>
  <c r="K97486" i="2"/>
  <c r="K97485" i="2"/>
  <c r="K97484" i="2"/>
  <c r="K97483" i="2"/>
  <c r="K97482" i="2"/>
  <c r="K97481" i="2"/>
  <c r="K97480" i="2"/>
  <c r="K97479" i="2"/>
  <c r="K97478" i="2"/>
  <c r="K97477" i="2"/>
  <c r="K97476" i="2"/>
  <c r="K97475" i="2"/>
  <c r="K97474" i="2"/>
  <c r="K97473" i="2"/>
  <c r="K97472" i="2"/>
  <c r="K97471" i="2"/>
  <c r="K97470" i="2"/>
  <c r="K97469" i="2"/>
  <c r="K97468" i="2"/>
  <c r="K97467" i="2"/>
  <c r="K97466" i="2"/>
  <c r="K97465" i="2"/>
  <c r="K97464" i="2"/>
  <c r="K97463" i="2"/>
  <c r="K97462" i="2"/>
  <c r="K97461" i="2"/>
  <c r="K97460" i="2"/>
  <c r="K97459" i="2"/>
  <c r="K97458" i="2"/>
  <c r="K97457" i="2"/>
  <c r="K97456" i="2"/>
  <c r="K97455" i="2"/>
  <c r="K97454" i="2"/>
  <c r="K97453" i="2"/>
  <c r="K97452" i="2"/>
  <c r="K97451" i="2"/>
  <c r="K97450" i="2"/>
  <c r="K97449" i="2"/>
  <c r="K97448" i="2"/>
  <c r="K97447" i="2"/>
  <c r="K97446" i="2"/>
  <c r="K97445" i="2"/>
  <c r="K97444" i="2"/>
  <c r="K97443" i="2"/>
  <c r="K97442" i="2"/>
  <c r="K97441" i="2"/>
  <c r="K97440" i="2"/>
  <c r="K97439" i="2"/>
  <c r="K97438" i="2"/>
  <c r="K97437" i="2"/>
  <c r="K97436" i="2"/>
  <c r="K97435" i="2"/>
  <c r="K97434" i="2"/>
  <c r="K97433" i="2"/>
  <c r="K97432" i="2"/>
  <c r="K97431" i="2"/>
  <c r="K97430" i="2"/>
  <c r="K97429" i="2"/>
  <c r="K97428" i="2"/>
  <c r="K97427" i="2"/>
  <c r="K97426" i="2"/>
  <c r="K97425" i="2"/>
  <c r="K97424" i="2"/>
  <c r="K97423" i="2"/>
  <c r="K97422" i="2"/>
  <c r="K97421" i="2"/>
  <c r="K97420" i="2"/>
  <c r="K97419" i="2"/>
  <c r="K97418" i="2"/>
  <c r="K97417" i="2"/>
  <c r="K97416" i="2"/>
  <c r="K97415" i="2"/>
  <c r="K97414" i="2"/>
  <c r="K97413" i="2"/>
  <c r="K97412" i="2"/>
  <c r="K97411" i="2"/>
  <c r="K97410" i="2"/>
  <c r="K97409" i="2"/>
  <c r="K97408" i="2"/>
  <c r="K97407" i="2"/>
  <c r="K97406" i="2"/>
  <c r="K97405" i="2"/>
  <c r="K97404" i="2"/>
  <c r="K97403" i="2"/>
  <c r="K97402" i="2"/>
  <c r="K97401" i="2"/>
  <c r="K97400" i="2"/>
  <c r="K97399" i="2"/>
  <c r="K97398" i="2"/>
  <c r="K97397" i="2"/>
  <c r="K97396" i="2"/>
  <c r="K97395" i="2"/>
  <c r="K97394" i="2"/>
  <c r="K97393" i="2"/>
  <c r="K97392" i="2"/>
  <c r="K97391" i="2"/>
  <c r="K97390" i="2"/>
  <c r="K97389" i="2"/>
  <c r="K97388" i="2"/>
  <c r="K97387" i="2"/>
  <c r="K97386" i="2"/>
  <c r="K97385" i="2"/>
  <c r="K97384" i="2"/>
  <c r="K97383" i="2"/>
  <c r="K97382" i="2"/>
  <c r="K97381" i="2"/>
  <c r="K97380" i="2"/>
  <c r="K97379" i="2"/>
  <c r="K97378" i="2"/>
  <c r="K97377" i="2"/>
  <c r="K97376" i="2"/>
  <c r="K97375" i="2"/>
  <c r="K97374" i="2"/>
  <c r="K97373" i="2"/>
  <c r="K97372" i="2"/>
  <c r="K97371" i="2"/>
  <c r="K97370" i="2"/>
  <c r="K97369" i="2"/>
  <c r="K97368" i="2"/>
  <c r="K97367" i="2"/>
  <c r="K97366" i="2"/>
  <c r="K97365" i="2"/>
  <c r="K97364" i="2"/>
  <c r="K97363" i="2"/>
  <c r="K97362" i="2"/>
  <c r="K97361" i="2"/>
  <c r="K97360" i="2"/>
  <c r="K97359" i="2"/>
  <c r="K97358" i="2"/>
  <c r="K97357" i="2"/>
  <c r="K97356" i="2"/>
  <c r="K97355" i="2"/>
  <c r="K97354" i="2"/>
  <c r="K97353" i="2"/>
  <c r="K97352" i="2"/>
  <c r="K97351" i="2"/>
  <c r="K97350" i="2"/>
  <c r="K97349" i="2"/>
  <c r="K97348" i="2"/>
  <c r="K97347" i="2"/>
  <c r="K97346" i="2"/>
  <c r="K97345" i="2"/>
  <c r="K97344" i="2"/>
  <c r="K97343" i="2"/>
  <c r="K97342" i="2"/>
  <c r="K97341" i="2"/>
  <c r="K97340" i="2"/>
  <c r="K97339" i="2"/>
  <c r="K97338" i="2"/>
  <c r="K97337" i="2"/>
  <c r="K97336" i="2"/>
  <c r="K97335" i="2"/>
  <c r="K97334" i="2"/>
  <c r="K97333" i="2"/>
  <c r="K97332" i="2"/>
  <c r="K97331" i="2"/>
  <c r="K97330" i="2"/>
  <c r="K97329" i="2"/>
  <c r="K97328" i="2"/>
  <c r="K97327" i="2"/>
  <c r="K97326" i="2"/>
  <c r="K97325" i="2"/>
  <c r="K97324" i="2"/>
  <c r="K97323" i="2"/>
  <c r="K97322" i="2"/>
  <c r="K97321" i="2"/>
  <c r="K97320" i="2"/>
  <c r="K97319" i="2"/>
  <c r="K97318" i="2"/>
  <c r="K97317" i="2"/>
  <c r="K97316" i="2"/>
  <c r="K97315" i="2"/>
  <c r="K97314" i="2"/>
  <c r="K97313" i="2"/>
  <c r="K97312" i="2"/>
  <c r="K97311" i="2"/>
  <c r="K97310" i="2"/>
  <c r="K97309" i="2"/>
  <c r="K97308" i="2"/>
  <c r="K97307" i="2"/>
  <c r="K97306" i="2"/>
  <c r="K97305" i="2"/>
  <c r="K97304" i="2"/>
  <c r="K97303" i="2"/>
  <c r="K97302" i="2"/>
  <c r="K97301" i="2"/>
  <c r="K97300" i="2"/>
  <c r="K97299" i="2"/>
  <c r="K97298" i="2"/>
  <c r="K97297" i="2"/>
  <c r="K97296" i="2"/>
  <c r="K97295" i="2"/>
  <c r="K97294" i="2"/>
  <c r="K97293" i="2"/>
  <c r="K97292" i="2"/>
  <c r="K97291" i="2"/>
  <c r="K97290" i="2"/>
  <c r="K97289" i="2"/>
  <c r="K97288" i="2"/>
  <c r="K97287" i="2"/>
  <c r="K97286" i="2"/>
  <c r="K97285" i="2"/>
  <c r="K97284" i="2"/>
  <c r="K97283" i="2"/>
  <c r="K97282" i="2"/>
  <c r="K97281" i="2"/>
  <c r="K97280" i="2"/>
  <c r="K97279" i="2"/>
  <c r="K97278" i="2"/>
  <c r="K97277" i="2"/>
  <c r="K97276" i="2"/>
  <c r="K97275" i="2"/>
  <c r="K97274" i="2"/>
  <c r="K97273" i="2"/>
  <c r="K97272" i="2"/>
  <c r="K97271" i="2"/>
  <c r="K97270" i="2"/>
  <c r="K97269" i="2"/>
  <c r="K97268" i="2"/>
  <c r="K97267" i="2"/>
  <c r="K97266" i="2"/>
  <c r="K97265" i="2"/>
  <c r="K97264" i="2"/>
  <c r="K97263" i="2"/>
  <c r="K97262" i="2"/>
  <c r="K97261" i="2"/>
  <c r="K97260" i="2"/>
  <c r="K97259" i="2"/>
  <c r="K97258" i="2"/>
  <c r="K97257" i="2"/>
  <c r="K97256" i="2"/>
  <c r="K97255" i="2"/>
  <c r="K97254" i="2"/>
  <c r="K97253" i="2"/>
  <c r="K97252" i="2"/>
  <c r="K97251" i="2"/>
  <c r="K97250" i="2"/>
  <c r="K97249" i="2"/>
  <c r="K97248" i="2"/>
  <c r="K97247" i="2"/>
  <c r="K97246" i="2"/>
  <c r="K97245" i="2"/>
  <c r="K97244" i="2"/>
  <c r="K97243" i="2"/>
  <c r="K97242" i="2"/>
  <c r="K97241" i="2"/>
  <c r="K97240" i="2"/>
  <c r="K97239" i="2"/>
  <c r="K97238" i="2"/>
  <c r="K97237" i="2"/>
  <c r="K97236" i="2"/>
  <c r="K97235" i="2"/>
  <c r="K97234" i="2"/>
  <c r="K97233" i="2"/>
  <c r="K97232" i="2"/>
  <c r="K97231" i="2"/>
  <c r="K97230" i="2"/>
  <c r="K97229" i="2"/>
  <c r="K97228" i="2"/>
  <c r="K97227" i="2"/>
  <c r="K97226" i="2"/>
  <c r="K97225" i="2"/>
  <c r="K97224" i="2"/>
  <c r="K97223" i="2"/>
  <c r="K97222" i="2"/>
  <c r="K97221" i="2"/>
  <c r="K97220" i="2"/>
  <c r="K97219" i="2"/>
  <c r="K97218" i="2"/>
  <c r="K97217" i="2"/>
  <c r="K97216" i="2"/>
  <c r="K97215" i="2"/>
  <c r="K97214" i="2"/>
  <c r="K97213" i="2"/>
  <c r="K97212" i="2"/>
  <c r="K97211" i="2"/>
  <c r="K97210" i="2"/>
  <c r="K97209" i="2"/>
  <c r="K97208" i="2"/>
  <c r="K97207" i="2"/>
  <c r="K97206" i="2"/>
  <c r="K97205" i="2"/>
  <c r="K97204" i="2"/>
  <c r="K97203" i="2"/>
  <c r="K97202" i="2"/>
  <c r="K97201" i="2"/>
  <c r="K97200" i="2"/>
  <c r="K97199" i="2"/>
  <c r="K97198" i="2"/>
  <c r="K97197" i="2"/>
  <c r="K97196" i="2"/>
  <c r="K97195" i="2"/>
  <c r="K97194" i="2"/>
  <c r="K97193" i="2"/>
  <c r="K97192" i="2"/>
  <c r="K97191" i="2"/>
  <c r="K97190" i="2"/>
  <c r="K97189" i="2"/>
  <c r="K97188" i="2"/>
  <c r="K97187" i="2"/>
  <c r="K97186" i="2"/>
  <c r="K97185" i="2"/>
  <c r="K97184" i="2"/>
  <c r="K97183" i="2"/>
  <c r="K97182" i="2"/>
  <c r="K97181" i="2"/>
  <c r="K97180" i="2"/>
  <c r="K97179" i="2"/>
  <c r="K97178" i="2"/>
  <c r="K97177" i="2"/>
  <c r="K97176" i="2"/>
  <c r="K97175" i="2"/>
  <c r="K97174" i="2"/>
  <c r="K97173" i="2"/>
  <c r="K97172" i="2"/>
  <c r="K97171" i="2"/>
  <c r="K97170" i="2"/>
  <c r="K97169" i="2"/>
  <c r="K97168" i="2"/>
  <c r="K97167" i="2"/>
  <c r="K97166" i="2"/>
  <c r="K97165" i="2"/>
  <c r="K97164" i="2"/>
  <c r="K97163" i="2"/>
  <c r="K97162" i="2"/>
  <c r="K97161" i="2"/>
  <c r="K97160" i="2"/>
  <c r="K97159" i="2"/>
  <c r="K97158" i="2"/>
  <c r="K97157" i="2"/>
  <c r="K97156" i="2"/>
  <c r="K97155" i="2"/>
  <c r="K97154" i="2"/>
  <c r="K97153" i="2"/>
  <c r="K97152" i="2"/>
  <c r="K97151" i="2"/>
  <c r="K97150" i="2"/>
  <c r="K97149" i="2"/>
  <c r="K97148" i="2"/>
  <c r="K97147" i="2"/>
  <c r="K97146" i="2"/>
  <c r="K97145" i="2"/>
  <c r="K97144" i="2"/>
  <c r="K97143" i="2"/>
  <c r="K97142" i="2"/>
  <c r="K97141" i="2"/>
  <c r="K97140" i="2"/>
  <c r="K97139" i="2"/>
  <c r="K97138" i="2"/>
  <c r="K97137" i="2"/>
  <c r="K97136" i="2"/>
  <c r="K97135" i="2"/>
  <c r="K97134" i="2"/>
  <c r="K97133" i="2"/>
  <c r="K97132" i="2"/>
  <c r="K97131" i="2"/>
  <c r="K97130" i="2"/>
  <c r="K97129" i="2"/>
  <c r="K97128" i="2"/>
  <c r="K97127" i="2"/>
  <c r="K97126" i="2"/>
  <c r="K97125" i="2"/>
  <c r="K97124" i="2"/>
  <c r="K97123" i="2"/>
  <c r="K97122" i="2"/>
  <c r="K97121" i="2"/>
  <c r="K97120" i="2"/>
  <c r="K97119" i="2"/>
  <c r="K97118" i="2"/>
  <c r="K97117" i="2"/>
  <c r="K97116" i="2"/>
  <c r="K97115" i="2"/>
  <c r="K97114" i="2"/>
  <c r="K97113" i="2"/>
  <c r="K97112" i="2"/>
  <c r="K97111" i="2"/>
  <c r="K97110" i="2"/>
  <c r="K97109" i="2"/>
  <c r="K97108" i="2"/>
  <c r="K97107" i="2"/>
  <c r="K97106" i="2"/>
  <c r="K97105" i="2"/>
  <c r="K97104" i="2"/>
  <c r="K97103" i="2"/>
  <c r="K97102" i="2"/>
  <c r="K97101" i="2"/>
  <c r="K97100" i="2"/>
  <c r="K97099" i="2"/>
  <c r="K97098" i="2"/>
  <c r="K97097" i="2"/>
  <c r="K97096" i="2"/>
  <c r="K97095" i="2"/>
  <c r="K97094" i="2"/>
  <c r="K97093" i="2"/>
  <c r="K97092" i="2"/>
  <c r="K97091" i="2"/>
  <c r="K97090" i="2"/>
  <c r="K97089" i="2"/>
  <c r="K97088" i="2"/>
  <c r="K97087" i="2"/>
  <c r="K97086" i="2"/>
  <c r="K97085" i="2"/>
  <c r="K97084" i="2"/>
  <c r="K97083" i="2"/>
  <c r="K97082" i="2"/>
  <c r="K97081" i="2"/>
  <c r="K97080" i="2"/>
  <c r="K97079" i="2"/>
  <c r="K97078" i="2"/>
  <c r="K97077" i="2"/>
  <c r="K97076" i="2"/>
  <c r="K97075" i="2"/>
  <c r="K97074" i="2"/>
  <c r="K97073" i="2"/>
  <c r="K97072" i="2"/>
  <c r="K97071" i="2"/>
  <c r="K97070" i="2"/>
  <c r="K97069" i="2"/>
  <c r="K97068" i="2"/>
  <c r="K97067" i="2"/>
  <c r="K97066" i="2"/>
  <c r="K97065" i="2"/>
  <c r="K97064" i="2"/>
  <c r="K97063" i="2"/>
  <c r="K97062" i="2"/>
  <c r="K97061" i="2"/>
  <c r="K97060" i="2"/>
  <c r="K97059" i="2"/>
  <c r="K97058" i="2"/>
  <c r="K97057" i="2"/>
  <c r="K97056" i="2"/>
  <c r="K97055" i="2"/>
  <c r="K97054" i="2"/>
  <c r="K97053" i="2"/>
  <c r="K97052" i="2"/>
  <c r="K97051" i="2"/>
  <c r="K97050" i="2"/>
  <c r="K97049" i="2"/>
  <c r="K97048" i="2"/>
  <c r="K97047" i="2"/>
  <c r="K97046" i="2"/>
  <c r="K97045" i="2"/>
  <c r="K97044" i="2"/>
  <c r="K97043" i="2"/>
  <c r="K97042" i="2"/>
  <c r="K97041" i="2"/>
  <c r="K97040" i="2"/>
  <c r="K97039" i="2"/>
  <c r="K97038" i="2"/>
  <c r="K97037" i="2"/>
  <c r="K97036" i="2"/>
  <c r="K97035" i="2"/>
  <c r="K97034" i="2"/>
  <c r="K97033" i="2"/>
  <c r="K97032" i="2"/>
  <c r="K97031" i="2"/>
  <c r="K97030" i="2"/>
  <c r="K97029" i="2"/>
  <c r="K97028" i="2"/>
  <c r="K97027" i="2"/>
  <c r="K97026" i="2"/>
  <c r="K97025" i="2"/>
  <c r="K97024" i="2"/>
  <c r="K97023" i="2"/>
  <c r="K97022" i="2"/>
  <c r="K97021" i="2"/>
  <c r="K97020" i="2"/>
  <c r="K97019" i="2"/>
  <c r="K97018" i="2"/>
  <c r="K97017" i="2"/>
  <c r="K97016" i="2"/>
  <c r="K97015" i="2"/>
  <c r="K97014" i="2"/>
  <c r="K97013" i="2"/>
  <c r="K97012" i="2"/>
  <c r="K97011" i="2"/>
  <c r="K97010" i="2"/>
  <c r="K97009" i="2"/>
  <c r="K97008" i="2"/>
  <c r="K97007" i="2"/>
  <c r="K97006" i="2"/>
  <c r="K97005" i="2"/>
  <c r="K97004" i="2"/>
  <c r="K97003" i="2"/>
  <c r="K97002" i="2"/>
  <c r="K97001" i="2"/>
  <c r="K97000" i="2"/>
  <c r="K96999" i="2"/>
  <c r="K96998" i="2"/>
  <c r="K96997" i="2"/>
  <c r="K96996" i="2"/>
  <c r="K96995" i="2"/>
  <c r="K96994" i="2"/>
  <c r="K96993" i="2"/>
  <c r="K96992" i="2"/>
  <c r="K96991" i="2"/>
  <c r="K96990" i="2"/>
  <c r="K96989" i="2"/>
  <c r="K96988" i="2"/>
  <c r="K96987" i="2"/>
  <c r="K96986" i="2"/>
  <c r="K96985" i="2"/>
  <c r="K96984" i="2"/>
  <c r="K96983" i="2"/>
  <c r="K96982" i="2"/>
  <c r="K96981" i="2"/>
  <c r="K96980" i="2"/>
  <c r="K96979" i="2"/>
  <c r="K96978" i="2"/>
  <c r="K96977" i="2"/>
  <c r="K96976" i="2"/>
  <c r="K96975" i="2"/>
  <c r="K96974" i="2"/>
  <c r="K96973" i="2"/>
  <c r="K96972" i="2"/>
  <c r="K96971" i="2"/>
  <c r="K96970" i="2"/>
  <c r="K96969" i="2"/>
  <c r="K96968" i="2"/>
  <c r="K96967" i="2"/>
  <c r="K96966" i="2"/>
  <c r="K96965" i="2"/>
  <c r="K96964" i="2"/>
  <c r="K96963" i="2"/>
  <c r="K96962" i="2"/>
  <c r="K96961" i="2"/>
  <c r="K96960" i="2"/>
  <c r="K96959" i="2"/>
  <c r="K96958" i="2"/>
  <c r="K96957" i="2"/>
  <c r="K96956" i="2"/>
  <c r="K96955" i="2"/>
  <c r="K96954" i="2"/>
  <c r="K96953" i="2"/>
  <c r="K96952" i="2"/>
  <c r="K96951" i="2"/>
  <c r="K96950" i="2"/>
  <c r="K96949" i="2"/>
  <c r="K96948" i="2"/>
  <c r="K96947" i="2"/>
  <c r="K96946" i="2"/>
  <c r="K96945" i="2"/>
  <c r="K96944" i="2"/>
  <c r="K96943" i="2"/>
  <c r="K96942" i="2"/>
  <c r="K96941" i="2"/>
  <c r="K96940" i="2"/>
  <c r="K96939" i="2"/>
  <c r="K96938" i="2"/>
  <c r="K96937" i="2"/>
  <c r="K96936" i="2"/>
  <c r="K96935" i="2"/>
  <c r="K96934" i="2"/>
  <c r="K96933" i="2"/>
  <c r="K96932" i="2"/>
  <c r="K96931" i="2"/>
  <c r="K96930" i="2"/>
  <c r="K96929" i="2"/>
  <c r="K96928" i="2"/>
  <c r="K96927" i="2"/>
  <c r="K96926" i="2"/>
  <c r="K96925" i="2"/>
  <c r="K96924" i="2"/>
  <c r="K96923" i="2"/>
  <c r="K96922" i="2"/>
  <c r="K96921" i="2"/>
  <c r="K96920" i="2"/>
  <c r="K96919" i="2"/>
  <c r="K96918" i="2"/>
  <c r="K96917" i="2"/>
  <c r="K96916" i="2"/>
  <c r="K96915" i="2"/>
  <c r="K96914" i="2"/>
  <c r="K96913" i="2"/>
  <c r="K96912" i="2"/>
  <c r="K96911" i="2"/>
  <c r="K96910" i="2"/>
  <c r="K96909" i="2"/>
  <c r="K96908" i="2"/>
  <c r="K96907" i="2"/>
  <c r="K96906" i="2"/>
  <c r="K96905" i="2"/>
  <c r="K96904" i="2"/>
  <c r="K96903" i="2"/>
  <c r="K96902" i="2"/>
  <c r="K96901" i="2"/>
  <c r="K96900" i="2"/>
  <c r="K96899" i="2"/>
  <c r="K96898" i="2"/>
  <c r="K96897" i="2"/>
  <c r="K96896" i="2"/>
  <c r="K96895" i="2"/>
  <c r="K96894" i="2"/>
  <c r="K96893" i="2"/>
  <c r="K96892" i="2"/>
  <c r="K96891" i="2"/>
  <c r="K96890" i="2"/>
  <c r="K96889" i="2"/>
  <c r="K96888" i="2"/>
  <c r="K96887" i="2"/>
  <c r="K96886" i="2"/>
  <c r="K96885" i="2"/>
  <c r="K96884" i="2"/>
  <c r="K96883" i="2"/>
  <c r="K96882" i="2"/>
  <c r="K96881" i="2"/>
  <c r="K96880" i="2"/>
  <c r="K96879" i="2"/>
  <c r="K96878" i="2"/>
  <c r="K96877" i="2"/>
  <c r="K96876" i="2"/>
  <c r="K96875" i="2"/>
  <c r="K96874" i="2"/>
  <c r="K96873" i="2"/>
  <c r="K96872" i="2"/>
  <c r="K96871" i="2"/>
  <c r="K96870" i="2"/>
  <c r="K96869" i="2"/>
  <c r="K96868" i="2"/>
  <c r="K96867" i="2"/>
  <c r="K96866" i="2"/>
  <c r="K96865" i="2"/>
  <c r="K96864" i="2"/>
  <c r="K96863" i="2"/>
  <c r="K96862" i="2"/>
  <c r="K96861" i="2"/>
  <c r="K96860" i="2"/>
  <c r="K96859" i="2"/>
  <c r="K96858" i="2"/>
  <c r="K96857" i="2"/>
  <c r="K96856" i="2"/>
  <c r="K96855" i="2"/>
  <c r="K96854" i="2"/>
  <c r="K96853" i="2"/>
  <c r="K96852" i="2"/>
  <c r="K96851" i="2"/>
  <c r="K96850" i="2"/>
  <c r="K96849" i="2"/>
  <c r="K96848" i="2"/>
  <c r="K96847" i="2"/>
  <c r="K96846" i="2"/>
  <c r="K96845" i="2"/>
  <c r="K96844" i="2"/>
  <c r="K96843" i="2"/>
  <c r="K96842" i="2"/>
  <c r="K96841" i="2"/>
  <c r="K96840" i="2"/>
  <c r="K96839" i="2"/>
  <c r="K96838" i="2"/>
  <c r="K96837" i="2"/>
  <c r="K96836" i="2"/>
  <c r="K96835" i="2"/>
  <c r="K96834" i="2"/>
  <c r="K96833" i="2"/>
  <c r="K96832" i="2"/>
  <c r="K96831" i="2"/>
  <c r="K96830" i="2"/>
  <c r="K96829" i="2"/>
  <c r="K96828" i="2"/>
  <c r="K96827" i="2"/>
  <c r="K96826" i="2"/>
  <c r="K96825" i="2"/>
  <c r="K96824" i="2"/>
  <c r="K96823" i="2"/>
  <c r="K96822" i="2"/>
  <c r="K96821" i="2"/>
  <c r="K96820" i="2"/>
  <c r="K96819" i="2"/>
  <c r="K96818" i="2"/>
  <c r="K96817" i="2"/>
  <c r="K96816" i="2"/>
  <c r="K96815" i="2"/>
  <c r="K96814" i="2"/>
  <c r="K96813" i="2"/>
  <c r="K96812" i="2"/>
  <c r="K96811" i="2"/>
  <c r="K96810" i="2"/>
  <c r="K96809" i="2"/>
  <c r="K96808" i="2"/>
  <c r="K96807" i="2"/>
  <c r="K96806" i="2"/>
  <c r="K96805" i="2"/>
  <c r="K96804" i="2"/>
  <c r="K96803" i="2"/>
  <c r="K96802" i="2"/>
  <c r="K96801" i="2"/>
  <c r="K96800" i="2"/>
  <c r="K96799" i="2"/>
  <c r="K96798" i="2"/>
  <c r="K96797" i="2"/>
  <c r="K96796" i="2"/>
  <c r="K96795" i="2"/>
  <c r="K96794" i="2"/>
  <c r="K96793" i="2"/>
  <c r="K96792" i="2"/>
  <c r="K96791" i="2"/>
  <c r="K96790" i="2"/>
  <c r="K96789" i="2"/>
  <c r="K96788" i="2"/>
  <c r="K96787" i="2"/>
  <c r="K96786" i="2"/>
  <c r="K96785" i="2"/>
  <c r="K96784" i="2"/>
  <c r="K96783" i="2"/>
  <c r="K96782" i="2"/>
  <c r="K96781" i="2"/>
  <c r="K96780" i="2"/>
  <c r="K96779" i="2"/>
  <c r="K96778" i="2"/>
  <c r="K96777" i="2"/>
  <c r="K96776" i="2"/>
  <c r="K96775" i="2"/>
  <c r="K96774" i="2"/>
  <c r="K96773" i="2"/>
  <c r="K96772" i="2"/>
  <c r="K96771" i="2"/>
  <c r="K96770" i="2"/>
  <c r="K96769" i="2"/>
  <c r="K96768" i="2"/>
  <c r="K96767" i="2"/>
  <c r="K96766" i="2"/>
  <c r="K96765" i="2"/>
  <c r="K96764" i="2"/>
  <c r="K96763" i="2"/>
  <c r="K96762" i="2"/>
  <c r="K96761" i="2"/>
  <c r="K96760" i="2"/>
  <c r="K96759" i="2"/>
  <c r="K96758" i="2"/>
  <c r="K96757" i="2"/>
  <c r="K96756" i="2"/>
  <c r="K96755" i="2"/>
  <c r="K96754" i="2"/>
  <c r="K96753" i="2"/>
  <c r="K96752" i="2"/>
  <c r="K96751" i="2"/>
  <c r="K96750" i="2"/>
  <c r="K96749" i="2"/>
  <c r="K96748" i="2"/>
  <c r="K96747" i="2"/>
  <c r="K96746" i="2"/>
  <c r="K96745" i="2"/>
  <c r="K96744" i="2"/>
  <c r="K96743" i="2"/>
  <c r="K96742" i="2"/>
  <c r="K96741" i="2"/>
  <c r="K96740" i="2"/>
  <c r="K96739" i="2"/>
  <c r="K96738" i="2"/>
  <c r="K96737" i="2"/>
  <c r="K96736" i="2"/>
  <c r="K96735" i="2"/>
  <c r="K96734" i="2"/>
  <c r="K96733" i="2"/>
  <c r="K96732" i="2"/>
  <c r="K96731" i="2"/>
  <c r="K96730" i="2"/>
  <c r="K96729" i="2"/>
  <c r="K96728" i="2"/>
  <c r="K96727" i="2"/>
  <c r="K96726" i="2"/>
  <c r="K96725" i="2"/>
  <c r="K96724" i="2"/>
  <c r="K96723" i="2"/>
  <c r="K96722" i="2"/>
  <c r="K96721" i="2"/>
  <c r="K96720" i="2"/>
  <c r="K96719" i="2"/>
  <c r="K96718" i="2"/>
  <c r="K96717" i="2"/>
  <c r="K96716" i="2"/>
  <c r="K96715" i="2"/>
  <c r="K96714" i="2"/>
  <c r="K96713" i="2"/>
  <c r="K96712" i="2"/>
  <c r="K96711" i="2"/>
  <c r="K96710" i="2"/>
  <c r="K96709" i="2"/>
  <c r="K96708" i="2"/>
  <c r="K96707" i="2"/>
  <c r="K96706" i="2"/>
  <c r="K96705" i="2"/>
  <c r="K96704" i="2"/>
  <c r="K96703" i="2"/>
  <c r="K96702" i="2"/>
  <c r="K96701" i="2"/>
  <c r="K96700" i="2"/>
  <c r="K96699" i="2"/>
  <c r="K96698" i="2"/>
  <c r="K96697" i="2"/>
  <c r="K96696" i="2"/>
  <c r="K96695" i="2"/>
  <c r="K96694" i="2"/>
  <c r="K96693" i="2"/>
  <c r="K96692" i="2"/>
  <c r="K96691" i="2"/>
  <c r="K96690" i="2"/>
  <c r="K96689" i="2"/>
  <c r="K96688" i="2"/>
  <c r="K96687" i="2"/>
  <c r="K96686" i="2"/>
  <c r="K96685" i="2"/>
  <c r="K96684" i="2"/>
  <c r="K96683" i="2"/>
  <c r="K96682" i="2"/>
  <c r="K96681" i="2"/>
  <c r="K96680" i="2"/>
  <c r="K96679" i="2"/>
  <c r="K96678" i="2"/>
  <c r="K96677" i="2"/>
  <c r="K96676" i="2"/>
  <c r="K96675" i="2"/>
  <c r="K96674" i="2"/>
  <c r="K96673" i="2"/>
  <c r="K96672" i="2"/>
  <c r="K96671" i="2"/>
  <c r="K96670" i="2"/>
  <c r="K96669" i="2"/>
  <c r="K96668" i="2"/>
  <c r="K96667" i="2"/>
  <c r="K96666" i="2"/>
  <c r="K96665" i="2"/>
  <c r="K96664" i="2"/>
  <c r="K96663" i="2"/>
  <c r="K96662" i="2"/>
  <c r="K96661" i="2"/>
  <c r="K96660" i="2"/>
  <c r="K96659" i="2"/>
  <c r="K96658" i="2"/>
  <c r="K96657" i="2"/>
  <c r="K96656" i="2"/>
  <c r="K96655" i="2"/>
  <c r="K96654" i="2"/>
  <c r="K96653" i="2"/>
  <c r="K96652" i="2"/>
  <c r="K96651" i="2"/>
  <c r="K96650" i="2"/>
  <c r="K96649" i="2"/>
  <c r="K96648" i="2"/>
  <c r="K96647" i="2"/>
  <c r="K96646" i="2"/>
  <c r="K96645" i="2"/>
  <c r="K96644" i="2"/>
  <c r="K96643" i="2"/>
  <c r="K96642" i="2"/>
  <c r="K96641" i="2"/>
  <c r="K96640" i="2"/>
  <c r="K96639" i="2"/>
  <c r="K96638" i="2"/>
  <c r="K96637" i="2"/>
  <c r="K96636" i="2"/>
  <c r="K96635" i="2"/>
  <c r="K96634" i="2"/>
  <c r="K96633" i="2"/>
  <c r="K96632" i="2"/>
  <c r="K96631" i="2"/>
  <c r="K96630" i="2"/>
  <c r="K96629" i="2"/>
  <c r="K96628" i="2"/>
  <c r="K96627" i="2"/>
  <c r="K96626" i="2"/>
  <c r="K96625" i="2"/>
  <c r="K96624" i="2"/>
  <c r="K96623" i="2"/>
  <c r="K96622" i="2"/>
  <c r="K96621" i="2"/>
  <c r="K96620" i="2"/>
  <c r="K96619" i="2"/>
  <c r="K96618" i="2"/>
  <c r="K96617" i="2"/>
  <c r="K96616" i="2"/>
  <c r="K96615" i="2"/>
  <c r="K96614" i="2"/>
  <c r="K96613" i="2"/>
  <c r="K96612" i="2"/>
  <c r="K96611" i="2"/>
  <c r="K96610" i="2"/>
  <c r="K96609" i="2"/>
  <c r="K96608" i="2"/>
  <c r="K96607" i="2"/>
  <c r="K96606" i="2"/>
  <c r="K96605" i="2"/>
  <c r="K96604" i="2"/>
  <c r="K96603" i="2"/>
  <c r="K96602" i="2"/>
  <c r="K96601" i="2"/>
  <c r="K96600" i="2"/>
  <c r="K96599" i="2"/>
  <c r="K96598" i="2"/>
  <c r="K96597" i="2"/>
  <c r="K96596" i="2"/>
  <c r="K96595" i="2"/>
  <c r="K96594" i="2"/>
  <c r="K96593" i="2"/>
  <c r="K96592" i="2"/>
  <c r="K96591" i="2"/>
  <c r="K96590" i="2"/>
  <c r="K96589" i="2"/>
  <c r="K96588" i="2"/>
  <c r="K96587" i="2"/>
  <c r="K96586" i="2"/>
  <c r="K96585" i="2"/>
  <c r="K96584" i="2"/>
  <c r="K96583" i="2"/>
  <c r="K96582" i="2"/>
  <c r="K96581" i="2"/>
  <c r="K96580" i="2"/>
  <c r="K96579" i="2"/>
  <c r="K96578" i="2"/>
  <c r="K96577" i="2"/>
  <c r="K96576" i="2"/>
  <c r="K96575" i="2"/>
  <c r="K96574" i="2"/>
  <c r="K96573" i="2"/>
  <c r="K96572" i="2"/>
  <c r="K96571" i="2"/>
  <c r="K96570" i="2"/>
  <c r="K96569" i="2"/>
  <c r="K96568" i="2"/>
  <c r="K96567" i="2"/>
  <c r="K96566" i="2"/>
  <c r="K96565" i="2"/>
  <c r="K96564" i="2"/>
  <c r="K96563" i="2"/>
  <c r="K96562" i="2"/>
  <c r="K96561" i="2"/>
  <c r="K96560" i="2"/>
  <c r="K96559" i="2"/>
  <c r="K96558" i="2"/>
  <c r="K96557" i="2"/>
  <c r="K96556" i="2"/>
  <c r="K96555" i="2"/>
  <c r="K96554" i="2"/>
  <c r="K96553" i="2"/>
  <c r="K96552" i="2"/>
  <c r="K96551" i="2"/>
  <c r="K96550" i="2"/>
  <c r="K96549" i="2"/>
  <c r="K96548" i="2"/>
  <c r="K96547" i="2"/>
  <c r="K96546" i="2"/>
  <c r="K96545" i="2"/>
  <c r="K96544" i="2"/>
  <c r="K96543" i="2"/>
  <c r="K96542" i="2"/>
  <c r="K96541" i="2"/>
  <c r="K96540" i="2"/>
  <c r="K96539" i="2"/>
  <c r="K96538" i="2"/>
  <c r="K96537" i="2"/>
  <c r="K96536" i="2"/>
  <c r="K96535" i="2"/>
  <c r="K96534" i="2"/>
  <c r="K96533" i="2"/>
  <c r="K96532" i="2"/>
  <c r="K96531" i="2"/>
  <c r="K96530" i="2"/>
  <c r="K96529" i="2"/>
  <c r="K96528" i="2"/>
  <c r="K96527" i="2"/>
  <c r="K96526" i="2"/>
  <c r="K96525" i="2"/>
  <c r="K96524" i="2"/>
  <c r="K96523" i="2"/>
  <c r="K96522" i="2"/>
  <c r="K96521" i="2"/>
  <c r="K96520" i="2"/>
  <c r="K96519" i="2"/>
  <c r="K96518" i="2"/>
  <c r="K96517" i="2"/>
  <c r="K96516" i="2"/>
  <c r="K96515" i="2"/>
  <c r="K96514" i="2"/>
  <c r="K96513" i="2"/>
  <c r="K96512" i="2"/>
  <c r="K96511" i="2"/>
  <c r="K96510" i="2"/>
  <c r="K96509" i="2"/>
  <c r="K96508" i="2"/>
  <c r="K96507" i="2"/>
  <c r="K96506" i="2"/>
  <c r="K96505" i="2"/>
  <c r="K96504" i="2"/>
  <c r="K96503" i="2"/>
  <c r="K96502" i="2"/>
  <c r="K96501" i="2"/>
  <c r="K96500" i="2"/>
  <c r="K96499" i="2"/>
  <c r="K96498" i="2"/>
  <c r="K96497" i="2"/>
  <c r="K96496" i="2"/>
  <c r="K96495" i="2"/>
  <c r="K96494" i="2"/>
  <c r="K96493" i="2"/>
  <c r="K96492" i="2"/>
  <c r="K96491" i="2"/>
  <c r="K96490" i="2"/>
  <c r="K96489" i="2"/>
  <c r="K96488" i="2"/>
  <c r="K96487" i="2"/>
  <c r="K96486" i="2"/>
  <c r="K96485" i="2"/>
  <c r="K96484" i="2"/>
  <c r="K96483" i="2"/>
  <c r="K96482" i="2"/>
  <c r="K96481" i="2"/>
  <c r="K96480" i="2"/>
  <c r="K96479" i="2"/>
  <c r="K96478" i="2"/>
  <c r="K96477" i="2"/>
  <c r="K96476" i="2"/>
  <c r="K96475" i="2"/>
  <c r="K96474" i="2"/>
  <c r="K96473" i="2"/>
  <c r="K96472" i="2"/>
  <c r="K96471" i="2"/>
  <c r="K96470" i="2"/>
  <c r="K96469" i="2"/>
  <c r="K96468" i="2"/>
  <c r="K96467" i="2"/>
  <c r="K96466" i="2"/>
  <c r="K96465" i="2"/>
  <c r="K96464" i="2"/>
  <c r="K96463" i="2"/>
  <c r="K96462" i="2"/>
  <c r="K96461" i="2"/>
  <c r="K96460" i="2"/>
  <c r="K96459" i="2"/>
  <c r="K96458" i="2"/>
  <c r="K96457" i="2"/>
  <c r="K96456" i="2"/>
  <c r="K96455" i="2"/>
  <c r="K96454" i="2"/>
  <c r="K96453" i="2"/>
  <c r="K96452" i="2"/>
  <c r="K96451" i="2"/>
  <c r="K96450" i="2"/>
  <c r="K96449" i="2"/>
  <c r="K96448" i="2"/>
  <c r="K96447" i="2"/>
  <c r="K96446" i="2"/>
  <c r="K96445" i="2"/>
  <c r="K96444" i="2"/>
  <c r="K96443" i="2"/>
  <c r="K96442" i="2"/>
  <c r="K96441" i="2"/>
  <c r="K96440" i="2"/>
  <c r="K96439" i="2"/>
  <c r="K96438" i="2"/>
  <c r="K96437" i="2"/>
  <c r="K96436" i="2"/>
  <c r="K96435" i="2"/>
  <c r="K96434" i="2"/>
  <c r="K96433" i="2"/>
  <c r="K96432" i="2"/>
  <c r="K96431" i="2"/>
  <c r="K96430" i="2"/>
  <c r="K96429" i="2"/>
  <c r="K96428" i="2"/>
  <c r="K96427" i="2"/>
  <c r="K96426" i="2"/>
  <c r="K96425" i="2"/>
  <c r="K96424" i="2"/>
  <c r="K96423" i="2"/>
  <c r="K96422" i="2"/>
  <c r="K96421" i="2"/>
  <c r="K96420" i="2"/>
  <c r="K96419" i="2"/>
  <c r="K96418" i="2"/>
  <c r="K96417" i="2"/>
  <c r="K96416" i="2"/>
  <c r="K96415" i="2"/>
  <c r="K96414" i="2"/>
  <c r="K96413" i="2"/>
  <c r="K96412" i="2"/>
  <c r="K96411" i="2"/>
  <c r="K96410" i="2"/>
  <c r="K96409" i="2"/>
  <c r="K96408" i="2"/>
  <c r="K96407" i="2"/>
  <c r="K96406" i="2"/>
  <c r="K96405" i="2"/>
  <c r="K96404" i="2"/>
  <c r="K96403" i="2"/>
  <c r="K96402" i="2"/>
  <c r="K96401" i="2"/>
  <c r="K96400" i="2"/>
  <c r="K96399" i="2"/>
  <c r="K96398" i="2"/>
  <c r="K96397" i="2"/>
  <c r="K96396" i="2"/>
  <c r="K96395" i="2"/>
  <c r="K96394" i="2"/>
  <c r="K96393" i="2"/>
  <c r="K96392" i="2"/>
  <c r="K96391" i="2"/>
  <c r="K96390" i="2"/>
  <c r="K96389" i="2"/>
  <c r="K96388" i="2"/>
  <c r="K96387" i="2"/>
  <c r="K96386" i="2"/>
  <c r="K96385" i="2"/>
  <c r="K96384" i="2"/>
  <c r="K96383" i="2"/>
  <c r="K96382" i="2"/>
  <c r="K96381" i="2"/>
  <c r="K96380" i="2"/>
  <c r="K96379" i="2"/>
  <c r="K96378" i="2"/>
  <c r="K96377" i="2"/>
  <c r="K96376" i="2"/>
  <c r="K96375" i="2"/>
  <c r="K96374" i="2"/>
  <c r="K96373" i="2"/>
  <c r="K96372" i="2"/>
  <c r="K96371" i="2"/>
  <c r="K96370" i="2"/>
  <c r="K96369" i="2"/>
  <c r="K96368" i="2"/>
  <c r="K96367" i="2"/>
  <c r="K96366" i="2"/>
  <c r="K96365" i="2"/>
  <c r="K96364" i="2"/>
  <c r="K96363" i="2"/>
  <c r="K96362" i="2"/>
  <c r="K96361" i="2"/>
  <c r="K96360" i="2"/>
  <c r="K96359" i="2"/>
  <c r="K96358" i="2"/>
  <c r="K96357" i="2"/>
  <c r="K96356" i="2"/>
  <c r="K96355" i="2"/>
  <c r="K96354" i="2"/>
  <c r="K96353" i="2"/>
  <c r="K96352" i="2"/>
  <c r="K96351" i="2"/>
  <c r="K96350" i="2"/>
  <c r="K96349" i="2"/>
  <c r="K96348" i="2"/>
  <c r="K96347" i="2"/>
  <c r="K96346" i="2"/>
  <c r="K96345" i="2"/>
  <c r="K96344" i="2"/>
  <c r="K96343" i="2"/>
  <c r="K96342" i="2"/>
  <c r="K96341" i="2"/>
  <c r="K96340" i="2"/>
  <c r="K96339" i="2"/>
  <c r="K96338" i="2"/>
  <c r="K96337" i="2"/>
  <c r="K96336" i="2"/>
  <c r="K96335" i="2"/>
  <c r="K96334" i="2"/>
  <c r="K96333" i="2"/>
  <c r="K96332" i="2"/>
  <c r="K96331" i="2"/>
  <c r="K96330" i="2"/>
  <c r="K96329" i="2"/>
  <c r="K96328" i="2"/>
  <c r="K96327" i="2"/>
  <c r="K96326" i="2"/>
  <c r="K96325" i="2"/>
  <c r="K96324" i="2"/>
  <c r="K96323" i="2"/>
  <c r="K96322" i="2"/>
  <c r="K96321" i="2"/>
  <c r="K96320" i="2"/>
  <c r="K96319" i="2"/>
  <c r="K96318" i="2"/>
  <c r="K96317" i="2"/>
  <c r="K96316" i="2"/>
  <c r="K96315" i="2"/>
  <c r="K96314" i="2"/>
  <c r="K96313" i="2"/>
  <c r="K96312" i="2"/>
  <c r="K96311" i="2"/>
  <c r="K96310" i="2"/>
  <c r="K96309" i="2"/>
  <c r="K96308" i="2"/>
  <c r="K96307" i="2"/>
  <c r="K96306" i="2"/>
  <c r="K96305" i="2"/>
  <c r="K96304" i="2"/>
  <c r="K96303" i="2"/>
  <c r="K96302" i="2"/>
  <c r="K96301" i="2"/>
  <c r="K96300" i="2"/>
  <c r="K96299" i="2"/>
  <c r="K96298" i="2"/>
  <c r="K96297" i="2"/>
  <c r="K96296" i="2"/>
  <c r="K96295" i="2"/>
  <c r="K96294" i="2"/>
  <c r="K96293" i="2"/>
  <c r="K96292" i="2"/>
  <c r="K96291" i="2"/>
  <c r="K96290" i="2"/>
  <c r="K96289" i="2"/>
  <c r="K96288" i="2"/>
  <c r="K96287" i="2"/>
  <c r="K96286" i="2"/>
  <c r="K96285" i="2"/>
  <c r="K96284" i="2"/>
  <c r="K96283" i="2"/>
  <c r="K96282" i="2"/>
  <c r="K96281" i="2"/>
  <c r="K96280" i="2"/>
  <c r="K96279" i="2"/>
  <c r="K96278" i="2"/>
  <c r="K96277" i="2"/>
  <c r="K96276" i="2"/>
  <c r="K96275" i="2"/>
  <c r="K96274" i="2"/>
  <c r="K96273" i="2"/>
  <c r="K96272" i="2"/>
  <c r="K96271" i="2"/>
  <c r="K96270" i="2"/>
  <c r="K96269" i="2"/>
  <c r="K96268" i="2"/>
  <c r="K96267" i="2"/>
  <c r="K96266" i="2"/>
  <c r="K96265" i="2"/>
  <c r="K96264" i="2"/>
  <c r="K96263" i="2"/>
  <c r="K96262" i="2"/>
  <c r="K96261" i="2"/>
  <c r="K96260" i="2"/>
  <c r="K96259" i="2"/>
  <c r="K96258" i="2"/>
  <c r="K96257" i="2"/>
  <c r="K96256" i="2"/>
  <c r="K96255" i="2"/>
  <c r="K96254" i="2"/>
  <c r="K96253" i="2"/>
  <c r="K96252" i="2"/>
  <c r="K96251" i="2"/>
  <c r="K96250" i="2"/>
  <c r="K96249" i="2"/>
  <c r="K96248" i="2"/>
  <c r="K96247" i="2"/>
  <c r="K96246" i="2"/>
  <c r="K96245" i="2"/>
  <c r="K96244" i="2"/>
  <c r="K96243" i="2"/>
  <c r="K96242" i="2"/>
  <c r="K96241" i="2"/>
  <c r="K96240" i="2"/>
  <c r="K96239" i="2"/>
  <c r="K96238" i="2"/>
  <c r="K96237" i="2"/>
  <c r="K96236" i="2"/>
  <c r="K96235" i="2"/>
  <c r="K96234" i="2"/>
  <c r="K96233" i="2"/>
  <c r="K96232" i="2"/>
  <c r="K96231" i="2"/>
  <c r="K96230" i="2"/>
  <c r="K96229" i="2"/>
  <c r="K96228" i="2"/>
  <c r="K96227" i="2"/>
  <c r="K96226" i="2"/>
  <c r="K96225" i="2"/>
  <c r="K96224" i="2"/>
  <c r="K96223" i="2"/>
  <c r="K96222" i="2"/>
  <c r="K96221" i="2"/>
  <c r="K96220" i="2"/>
  <c r="K96219" i="2"/>
  <c r="K96218" i="2"/>
  <c r="K96217" i="2"/>
  <c r="K96216" i="2"/>
  <c r="K96215" i="2"/>
  <c r="K96214" i="2"/>
  <c r="K96213" i="2"/>
  <c r="K96212" i="2"/>
  <c r="K96211" i="2"/>
  <c r="K96210" i="2"/>
  <c r="K96209" i="2"/>
  <c r="K96208" i="2"/>
  <c r="K96207" i="2"/>
  <c r="K96206" i="2"/>
  <c r="K96205" i="2"/>
  <c r="K96204" i="2"/>
  <c r="K96203" i="2"/>
  <c r="K96202" i="2"/>
  <c r="K96201" i="2"/>
  <c r="K96200" i="2"/>
  <c r="K96199" i="2"/>
  <c r="K96198" i="2"/>
  <c r="K96197" i="2"/>
  <c r="K96196" i="2"/>
  <c r="K96195" i="2"/>
  <c r="K96194" i="2"/>
  <c r="K96193" i="2"/>
  <c r="K96192" i="2"/>
  <c r="K96191" i="2"/>
  <c r="K96190" i="2"/>
  <c r="K96189" i="2"/>
  <c r="K96188" i="2"/>
  <c r="K96187" i="2"/>
  <c r="K96186" i="2"/>
  <c r="K96185" i="2"/>
  <c r="K96184" i="2"/>
  <c r="K96183" i="2"/>
  <c r="K96182" i="2"/>
  <c r="K96181" i="2"/>
  <c r="K96180" i="2"/>
  <c r="K96179" i="2"/>
  <c r="K96178" i="2"/>
  <c r="K96177" i="2"/>
  <c r="K96176" i="2"/>
  <c r="K96175" i="2"/>
  <c r="K96174" i="2"/>
  <c r="K96173" i="2"/>
  <c r="K96172" i="2"/>
  <c r="K96171" i="2"/>
  <c r="K96170" i="2"/>
  <c r="K96169" i="2"/>
  <c r="K96168" i="2"/>
  <c r="K96167" i="2"/>
  <c r="K96166" i="2"/>
  <c r="K96165" i="2"/>
  <c r="K96164" i="2"/>
  <c r="K96163" i="2"/>
  <c r="K96162" i="2"/>
  <c r="K96161" i="2"/>
  <c r="K96160" i="2"/>
  <c r="K96159" i="2"/>
  <c r="K96158" i="2"/>
  <c r="K96157" i="2"/>
  <c r="K96156" i="2"/>
  <c r="K96155" i="2"/>
  <c r="K96154" i="2"/>
  <c r="K96153" i="2"/>
  <c r="K96152" i="2"/>
  <c r="K96151" i="2"/>
  <c r="K96150" i="2"/>
  <c r="K96149" i="2"/>
  <c r="K96148" i="2"/>
  <c r="K96147" i="2"/>
  <c r="K96146" i="2"/>
  <c r="K96145" i="2"/>
  <c r="K96144" i="2"/>
  <c r="K96143" i="2"/>
  <c r="K96142" i="2"/>
  <c r="K96141" i="2"/>
  <c r="K96140" i="2"/>
  <c r="K96139" i="2"/>
  <c r="K96138" i="2"/>
  <c r="K96137" i="2"/>
  <c r="K96136" i="2"/>
  <c r="K96135" i="2"/>
  <c r="K96134" i="2"/>
  <c r="K96133" i="2"/>
  <c r="K96132" i="2"/>
  <c r="K96131" i="2"/>
  <c r="K96130" i="2"/>
  <c r="K96129" i="2"/>
  <c r="K96128" i="2"/>
  <c r="K96127" i="2"/>
  <c r="K96126" i="2"/>
  <c r="K96125" i="2"/>
  <c r="K96124" i="2"/>
  <c r="K96123" i="2"/>
  <c r="K96122" i="2"/>
  <c r="K96121" i="2"/>
  <c r="K96120" i="2"/>
  <c r="K96119" i="2"/>
  <c r="K96118" i="2"/>
  <c r="K96117" i="2"/>
  <c r="K96116" i="2"/>
  <c r="K96115" i="2"/>
  <c r="K96114" i="2"/>
  <c r="K96113" i="2"/>
  <c r="K96112" i="2"/>
  <c r="K96111" i="2"/>
  <c r="K96110" i="2"/>
  <c r="K96109" i="2"/>
  <c r="K96108" i="2"/>
  <c r="K96107" i="2"/>
  <c r="K96106" i="2"/>
  <c r="K96105" i="2"/>
  <c r="K96104" i="2"/>
  <c r="K96103" i="2"/>
  <c r="K96102" i="2"/>
  <c r="K96101" i="2"/>
  <c r="K96100" i="2"/>
  <c r="K96099" i="2"/>
  <c r="K96098" i="2"/>
  <c r="K96097" i="2"/>
  <c r="K96096" i="2"/>
  <c r="K96095" i="2"/>
  <c r="K96094" i="2"/>
  <c r="K96093" i="2"/>
  <c r="K96092" i="2"/>
  <c r="K96091" i="2"/>
  <c r="K96090" i="2"/>
  <c r="K96089" i="2"/>
  <c r="K96088" i="2"/>
  <c r="K96087" i="2"/>
  <c r="K96086" i="2"/>
  <c r="K96085" i="2"/>
  <c r="K96084" i="2"/>
  <c r="K96083" i="2"/>
  <c r="K96082" i="2"/>
  <c r="K96081" i="2"/>
  <c r="K96080" i="2"/>
  <c r="K96079" i="2"/>
  <c r="K96078" i="2"/>
  <c r="K96077" i="2"/>
  <c r="K96076" i="2"/>
  <c r="K96075" i="2"/>
  <c r="K96074" i="2"/>
  <c r="K96073" i="2"/>
  <c r="K96072" i="2"/>
  <c r="K96071" i="2"/>
  <c r="K96070" i="2"/>
  <c r="K96069" i="2"/>
  <c r="K96068" i="2"/>
  <c r="K96067" i="2"/>
  <c r="K96066" i="2"/>
  <c r="K96065" i="2"/>
  <c r="K96064" i="2"/>
  <c r="K96063" i="2"/>
  <c r="K96062" i="2"/>
  <c r="K96061" i="2"/>
  <c r="K96060" i="2"/>
  <c r="K96059" i="2"/>
  <c r="K96058" i="2"/>
  <c r="K96057" i="2"/>
  <c r="K96056" i="2"/>
  <c r="K96055" i="2"/>
  <c r="K96054" i="2"/>
  <c r="K96053" i="2"/>
  <c r="K96052" i="2"/>
  <c r="K96051" i="2"/>
  <c r="K96050" i="2"/>
  <c r="K96049" i="2"/>
  <c r="K96048" i="2"/>
  <c r="K96047" i="2"/>
  <c r="K96046" i="2"/>
  <c r="K96045" i="2"/>
  <c r="K96044" i="2"/>
  <c r="K96043" i="2"/>
  <c r="K96042" i="2"/>
  <c r="K96041" i="2"/>
  <c r="K96040" i="2"/>
  <c r="K96039" i="2"/>
  <c r="K96038" i="2"/>
  <c r="K96037" i="2"/>
  <c r="K96036" i="2"/>
  <c r="K96035" i="2"/>
  <c r="K96034" i="2"/>
  <c r="K96033" i="2"/>
  <c r="K96032" i="2"/>
  <c r="K96031" i="2"/>
  <c r="K96030" i="2"/>
  <c r="K96029" i="2"/>
  <c r="K96028" i="2"/>
  <c r="K96027" i="2"/>
  <c r="K96026" i="2"/>
  <c r="K96025" i="2"/>
  <c r="K96024" i="2"/>
  <c r="K96023" i="2"/>
  <c r="K96022" i="2"/>
  <c r="K96021" i="2"/>
  <c r="K96020" i="2"/>
  <c r="K96019" i="2"/>
  <c r="K96018" i="2"/>
  <c r="K96017" i="2"/>
  <c r="K96016" i="2"/>
  <c r="K96015" i="2"/>
  <c r="K96014" i="2"/>
  <c r="K96013" i="2"/>
  <c r="K96012" i="2"/>
  <c r="K96011" i="2"/>
  <c r="K96010" i="2"/>
  <c r="K96009" i="2"/>
  <c r="K96008" i="2"/>
  <c r="K96007" i="2"/>
  <c r="K96006" i="2"/>
  <c r="K96005" i="2"/>
  <c r="K96004" i="2"/>
  <c r="K96003" i="2"/>
  <c r="K96002" i="2"/>
  <c r="K96001" i="2"/>
  <c r="K96000" i="2"/>
  <c r="K95999" i="2"/>
  <c r="K95998" i="2"/>
  <c r="K95997" i="2"/>
  <c r="K95996" i="2"/>
  <c r="K95995" i="2"/>
  <c r="K95994" i="2"/>
  <c r="K95993" i="2"/>
  <c r="K95992" i="2"/>
  <c r="K95991" i="2"/>
  <c r="K95990" i="2"/>
  <c r="K95989" i="2"/>
  <c r="K95988" i="2"/>
  <c r="K95987" i="2"/>
  <c r="K95986" i="2"/>
  <c r="K95985" i="2"/>
  <c r="K95984" i="2"/>
  <c r="K95983" i="2"/>
  <c r="K95982" i="2"/>
  <c r="K95981" i="2"/>
  <c r="K95980" i="2"/>
  <c r="K95979" i="2"/>
  <c r="K95978" i="2"/>
  <c r="K95977" i="2"/>
  <c r="K95976" i="2"/>
  <c r="K95975" i="2"/>
  <c r="K95974" i="2"/>
  <c r="K95973" i="2"/>
  <c r="K95972" i="2"/>
  <c r="K95971" i="2"/>
  <c r="K95970" i="2"/>
  <c r="K95969" i="2"/>
  <c r="K95968" i="2"/>
  <c r="K95967" i="2"/>
  <c r="K95966" i="2"/>
  <c r="K95965" i="2"/>
  <c r="K95964" i="2"/>
  <c r="K95963" i="2"/>
  <c r="K95962" i="2"/>
  <c r="K95961" i="2"/>
  <c r="K95960" i="2"/>
  <c r="K95959" i="2"/>
  <c r="K95958" i="2"/>
  <c r="K95957" i="2"/>
  <c r="K95956" i="2"/>
  <c r="K95955" i="2"/>
  <c r="K95954" i="2"/>
  <c r="K95953" i="2"/>
  <c r="K95952" i="2"/>
  <c r="K95951" i="2"/>
  <c r="K95950" i="2"/>
  <c r="K95949" i="2"/>
  <c r="K95948" i="2"/>
  <c r="K95947" i="2"/>
  <c r="K95946" i="2"/>
  <c r="K95945" i="2"/>
  <c r="K95944" i="2"/>
  <c r="K95943" i="2"/>
  <c r="K95942" i="2"/>
  <c r="K95941" i="2"/>
  <c r="K95940" i="2"/>
  <c r="K95939" i="2"/>
  <c r="K95938" i="2"/>
  <c r="K95937" i="2"/>
  <c r="K95936" i="2"/>
  <c r="K95935" i="2"/>
  <c r="K95934" i="2"/>
  <c r="K95933" i="2"/>
  <c r="K95932" i="2"/>
  <c r="K95931" i="2"/>
  <c r="K95930" i="2"/>
  <c r="K95929" i="2"/>
  <c r="K95928" i="2"/>
  <c r="K95927" i="2"/>
  <c r="K95926" i="2"/>
  <c r="K95925" i="2"/>
  <c r="K95924" i="2"/>
  <c r="K95923" i="2"/>
  <c r="K95922" i="2"/>
  <c r="K95921" i="2"/>
  <c r="K95920" i="2"/>
  <c r="K95919" i="2"/>
  <c r="K95918" i="2"/>
  <c r="K95917" i="2"/>
  <c r="K95916" i="2"/>
  <c r="K95915" i="2"/>
  <c r="K95914" i="2"/>
  <c r="K95913" i="2"/>
  <c r="K95912" i="2"/>
  <c r="K95911" i="2"/>
  <c r="K95910" i="2"/>
  <c r="K95909" i="2"/>
  <c r="K95908" i="2"/>
  <c r="K95907" i="2"/>
  <c r="K95906" i="2"/>
  <c r="K95905" i="2"/>
  <c r="K95904" i="2"/>
  <c r="K95903" i="2"/>
  <c r="K95902" i="2"/>
  <c r="K95901" i="2"/>
  <c r="K95900" i="2"/>
  <c r="K95899" i="2"/>
  <c r="K95898" i="2"/>
  <c r="K95897" i="2"/>
  <c r="K95896" i="2"/>
  <c r="K95895" i="2"/>
  <c r="K95894" i="2"/>
  <c r="K95893" i="2"/>
  <c r="K95892" i="2"/>
  <c r="K95891" i="2"/>
  <c r="K95890" i="2"/>
  <c r="K95889" i="2"/>
  <c r="K95888" i="2"/>
  <c r="K95887" i="2"/>
  <c r="K95886" i="2"/>
  <c r="K95885" i="2"/>
  <c r="K95884" i="2"/>
  <c r="K95883" i="2"/>
  <c r="K95882" i="2"/>
  <c r="K95881" i="2"/>
  <c r="K95880" i="2"/>
  <c r="K95879" i="2"/>
  <c r="K95878" i="2"/>
  <c r="K95877" i="2"/>
  <c r="K95876" i="2"/>
  <c r="K95875" i="2"/>
  <c r="K95874" i="2"/>
  <c r="K95873" i="2"/>
  <c r="K95872" i="2"/>
  <c r="K95871" i="2"/>
  <c r="K95870" i="2"/>
  <c r="K95869" i="2"/>
  <c r="K95868" i="2"/>
  <c r="K95867" i="2"/>
  <c r="K95866" i="2"/>
  <c r="K95865" i="2"/>
  <c r="K95864" i="2"/>
  <c r="K95863" i="2"/>
  <c r="K95862" i="2"/>
  <c r="K95861" i="2"/>
  <c r="K95860" i="2"/>
  <c r="K95859" i="2"/>
  <c r="K95858" i="2"/>
  <c r="K95857" i="2"/>
  <c r="K95856" i="2"/>
  <c r="K95855" i="2"/>
  <c r="K95854" i="2"/>
  <c r="K95853" i="2"/>
  <c r="K95852" i="2"/>
  <c r="K95851" i="2"/>
  <c r="K95850" i="2"/>
  <c r="K95849" i="2"/>
  <c r="K95848" i="2"/>
  <c r="K95847" i="2"/>
  <c r="K95846" i="2"/>
  <c r="K95845" i="2"/>
  <c r="K95844" i="2"/>
  <c r="K95843" i="2"/>
  <c r="K95842" i="2"/>
  <c r="K95841" i="2"/>
  <c r="K95840" i="2"/>
  <c r="K95839" i="2"/>
  <c r="K95838" i="2"/>
  <c r="K95837" i="2"/>
  <c r="K95836" i="2"/>
  <c r="K95835" i="2"/>
  <c r="K95834" i="2"/>
  <c r="K95833" i="2"/>
  <c r="K95832" i="2"/>
  <c r="K95831" i="2"/>
  <c r="K95830" i="2"/>
  <c r="K95829" i="2"/>
  <c r="K95828" i="2"/>
  <c r="K95827" i="2"/>
  <c r="K95826" i="2"/>
  <c r="K95825" i="2"/>
  <c r="K95824" i="2"/>
  <c r="K95823" i="2"/>
  <c r="K95822" i="2"/>
  <c r="K95821" i="2"/>
  <c r="K95820" i="2"/>
  <c r="K95819" i="2"/>
  <c r="K95818" i="2"/>
  <c r="K95817" i="2"/>
  <c r="K95816" i="2"/>
  <c r="K95815" i="2"/>
  <c r="K95814" i="2"/>
  <c r="K95813" i="2"/>
  <c r="K95812" i="2"/>
  <c r="K95811" i="2"/>
  <c r="K95810" i="2"/>
  <c r="K95809" i="2"/>
  <c r="K95808" i="2"/>
  <c r="K95807" i="2"/>
  <c r="K95806" i="2"/>
  <c r="K95805" i="2"/>
  <c r="K95804" i="2"/>
  <c r="K95803" i="2"/>
  <c r="K95802" i="2"/>
  <c r="K95801" i="2"/>
  <c r="K95800" i="2"/>
  <c r="K95799" i="2"/>
  <c r="K95798" i="2"/>
  <c r="K95797" i="2"/>
  <c r="K95796" i="2"/>
  <c r="K95795" i="2"/>
  <c r="K95794" i="2"/>
  <c r="K95793" i="2"/>
  <c r="K95792" i="2"/>
  <c r="K95791" i="2"/>
  <c r="K95790" i="2"/>
  <c r="K95789" i="2"/>
  <c r="K95788" i="2"/>
  <c r="K95787" i="2"/>
  <c r="K95786" i="2"/>
  <c r="K95785" i="2"/>
  <c r="K95784" i="2"/>
  <c r="K95783" i="2"/>
  <c r="K95782" i="2"/>
  <c r="K95781" i="2"/>
  <c r="K95780" i="2"/>
  <c r="K95779" i="2"/>
  <c r="K95778" i="2"/>
  <c r="K95777" i="2"/>
  <c r="K95776" i="2"/>
  <c r="K95775" i="2"/>
  <c r="K95774" i="2"/>
  <c r="K95773" i="2"/>
  <c r="K95772" i="2"/>
  <c r="K95771" i="2"/>
  <c r="K95770" i="2"/>
  <c r="K95769" i="2"/>
  <c r="K95768" i="2"/>
  <c r="K95767" i="2"/>
  <c r="K95766" i="2"/>
  <c r="K95765" i="2"/>
  <c r="K95764" i="2"/>
  <c r="K95763" i="2"/>
  <c r="K95762" i="2"/>
  <c r="K95761" i="2"/>
  <c r="K95760" i="2"/>
  <c r="K95759" i="2"/>
  <c r="K95758" i="2"/>
  <c r="K95757" i="2"/>
  <c r="K95756" i="2"/>
  <c r="K95755" i="2"/>
  <c r="K95754" i="2"/>
  <c r="K95753" i="2"/>
  <c r="K95752" i="2"/>
  <c r="K95751" i="2"/>
  <c r="K95750" i="2"/>
  <c r="K95749" i="2"/>
  <c r="K95748" i="2"/>
  <c r="K95747" i="2"/>
  <c r="K95746" i="2"/>
  <c r="K95745" i="2"/>
  <c r="K95744" i="2"/>
  <c r="K95743" i="2"/>
  <c r="K95742" i="2"/>
  <c r="K95741" i="2"/>
  <c r="K95740" i="2"/>
  <c r="K95739" i="2"/>
  <c r="K95738" i="2"/>
  <c r="K95737" i="2"/>
  <c r="K95736" i="2"/>
  <c r="K95735" i="2"/>
  <c r="K95734" i="2"/>
  <c r="K95733" i="2"/>
  <c r="K95732" i="2"/>
  <c r="K95731" i="2"/>
  <c r="K95730" i="2"/>
  <c r="K95729" i="2"/>
  <c r="K95728" i="2"/>
  <c r="K95727" i="2"/>
  <c r="K95726" i="2"/>
  <c r="K95725" i="2"/>
  <c r="K95724" i="2"/>
  <c r="K95723" i="2"/>
  <c r="K95722" i="2"/>
  <c r="K95721" i="2"/>
  <c r="K95720" i="2"/>
  <c r="K95719" i="2"/>
  <c r="K95718" i="2"/>
  <c r="K95717" i="2"/>
  <c r="K95716" i="2"/>
  <c r="K95715" i="2"/>
  <c r="K95714" i="2"/>
  <c r="K95713" i="2"/>
  <c r="K95712" i="2"/>
  <c r="K95711" i="2"/>
  <c r="K95710" i="2"/>
  <c r="K95709" i="2"/>
  <c r="K95708" i="2"/>
  <c r="K95707" i="2"/>
  <c r="K95706" i="2"/>
  <c r="K95705" i="2"/>
  <c r="K95704" i="2"/>
  <c r="K95703" i="2"/>
  <c r="K95702" i="2"/>
  <c r="K95701" i="2"/>
  <c r="K95700" i="2"/>
  <c r="K95699" i="2"/>
  <c r="K95698" i="2"/>
  <c r="K95697" i="2"/>
  <c r="K95696" i="2"/>
  <c r="K95695" i="2"/>
  <c r="K95694" i="2"/>
  <c r="K95693" i="2"/>
  <c r="K95692" i="2"/>
  <c r="K95691" i="2"/>
  <c r="K95690" i="2"/>
  <c r="K95689" i="2"/>
  <c r="K95688" i="2"/>
  <c r="K95687" i="2"/>
  <c r="K95686" i="2"/>
  <c r="K95685" i="2"/>
  <c r="K95684" i="2"/>
  <c r="K95683" i="2"/>
  <c r="K95682" i="2"/>
  <c r="K95681" i="2"/>
  <c r="K95680" i="2"/>
  <c r="K95679" i="2"/>
  <c r="K95678" i="2"/>
  <c r="K95677" i="2"/>
  <c r="K95676" i="2"/>
  <c r="K95675" i="2"/>
  <c r="K95674" i="2"/>
  <c r="K95673" i="2"/>
  <c r="K95672" i="2"/>
  <c r="K95671" i="2"/>
  <c r="K95670" i="2"/>
  <c r="K95669" i="2"/>
  <c r="K95668" i="2"/>
  <c r="K95667" i="2"/>
  <c r="K95666" i="2"/>
  <c r="K95665" i="2"/>
  <c r="K95664" i="2"/>
  <c r="K95663" i="2"/>
  <c r="K95662" i="2"/>
  <c r="K95661" i="2"/>
  <c r="K95660" i="2"/>
  <c r="K95659" i="2"/>
  <c r="K95658" i="2"/>
  <c r="K95657" i="2"/>
  <c r="K95656" i="2"/>
  <c r="K95655" i="2"/>
  <c r="K95654" i="2"/>
  <c r="K95653" i="2"/>
  <c r="K95652" i="2"/>
  <c r="K95651" i="2"/>
  <c r="K95650" i="2"/>
  <c r="K95649" i="2"/>
  <c r="K95648" i="2"/>
  <c r="K95647" i="2"/>
  <c r="K95646" i="2"/>
  <c r="K95645" i="2"/>
  <c r="K95644" i="2"/>
  <c r="K95643" i="2"/>
  <c r="K95642" i="2"/>
  <c r="K95641" i="2"/>
  <c r="K95640" i="2"/>
  <c r="K95639" i="2"/>
  <c r="K95638" i="2"/>
  <c r="K95637" i="2"/>
  <c r="K95636" i="2"/>
  <c r="K95635" i="2"/>
  <c r="K95634" i="2"/>
  <c r="K95633" i="2"/>
  <c r="K95632" i="2"/>
  <c r="K95631" i="2"/>
  <c r="K95630" i="2"/>
  <c r="K95629" i="2"/>
  <c r="K95628" i="2"/>
  <c r="K95627" i="2"/>
  <c r="K95626" i="2"/>
  <c r="K95625" i="2"/>
  <c r="K95624" i="2"/>
  <c r="K95623" i="2"/>
  <c r="K95622" i="2"/>
  <c r="K95621" i="2"/>
  <c r="K95620" i="2"/>
  <c r="K95619" i="2"/>
  <c r="K95618" i="2"/>
  <c r="K95617" i="2"/>
  <c r="K95616" i="2"/>
  <c r="K95615" i="2"/>
  <c r="K95614" i="2"/>
  <c r="K95613" i="2"/>
  <c r="K95612" i="2"/>
  <c r="K95611" i="2"/>
  <c r="K95610" i="2"/>
  <c r="K95609" i="2"/>
  <c r="K95608" i="2"/>
  <c r="K95607" i="2"/>
  <c r="K95606" i="2"/>
  <c r="K95605" i="2"/>
  <c r="K95604" i="2"/>
  <c r="K95603" i="2"/>
  <c r="K95602" i="2"/>
  <c r="K95601" i="2"/>
  <c r="K95600" i="2"/>
  <c r="K95599" i="2"/>
  <c r="K95598" i="2"/>
  <c r="K95597" i="2"/>
  <c r="K95596" i="2"/>
  <c r="K95595" i="2"/>
  <c r="K95594" i="2"/>
  <c r="K95593" i="2"/>
  <c r="K95592" i="2"/>
  <c r="K95591" i="2"/>
  <c r="K95590" i="2"/>
  <c r="K95589" i="2"/>
  <c r="K95588" i="2"/>
  <c r="K95587" i="2"/>
  <c r="K95586" i="2"/>
  <c r="K95585" i="2"/>
  <c r="K95584" i="2"/>
  <c r="K95583" i="2"/>
  <c r="K95582" i="2"/>
  <c r="K95581" i="2"/>
  <c r="K95580" i="2"/>
  <c r="K95579" i="2"/>
  <c r="K95578" i="2"/>
  <c r="K95577" i="2"/>
  <c r="K95576" i="2"/>
  <c r="K95575" i="2"/>
  <c r="K95574" i="2"/>
  <c r="K95573" i="2"/>
  <c r="K95572" i="2"/>
  <c r="K95571" i="2"/>
  <c r="K95570" i="2"/>
  <c r="K95569" i="2"/>
  <c r="K95568" i="2"/>
  <c r="K95567" i="2"/>
  <c r="K95566" i="2"/>
  <c r="K95565" i="2"/>
  <c r="K95564" i="2"/>
  <c r="K95563" i="2"/>
  <c r="K95562" i="2"/>
  <c r="K95561" i="2"/>
  <c r="K95560" i="2"/>
  <c r="K95559" i="2"/>
  <c r="K95558" i="2"/>
  <c r="K95557" i="2"/>
  <c r="K95556" i="2"/>
  <c r="K95555" i="2"/>
  <c r="K95554" i="2"/>
  <c r="K95553" i="2"/>
  <c r="K95552" i="2"/>
  <c r="K95551" i="2"/>
  <c r="K95550" i="2"/>
  <c r="K95549" i="2"/>
  <c r="K95548" i="2"/>
  <c r="K95547" i="2"/>
  <c r="K95546" i="2"/>
  <c r="K95545" i="2"/>
  <c r="K95544" i="2"/>
  <c r="K95543" i="2"/>
  <c r="K95542" i="2"/>
  <c r="K95541" i="2"/>
  <c r="K95540" i="2"/>
  <c r="K95539" i="2"/>
  <c r="K95538" i="2"/>
  <c r="K95537" i="2"/>
  <c r="K95536" i="2"/>
  <c r="K95535" i="2"/>
  <c r="K95534" i="2"/>
  <c r="K95533" i="2"/>
  <c r="K95532" i="2"/>
  <c r="K95531" i="2"/>
  <c r="K95530" i="2"/>
  <c r="K95529" i="2"/>
  <c r="K95528" i="2"/>
  <c r="K95527" i="2"/>
  <c r="K95526" i="2"/>
  <c r="K95525" i="2"/>
  <c r="K95524" i="2"/>
  <c r="K95523" i="2"/>
  <c r="K95522" i="2"/>
  <c r="K95521" i="2"/>
  <c r="K95520" i="2"/>
  <c r="K95519" i="2"/>
  <c r="K95518" i="2"/>
  <c r="K95517" i="2"/>
  <c r="K95516" i="2"/>
  <c r="K95515" i="2"/>
  <c r="K95514" i="2"/>
  <c r="K95513" i="2"/>
  <c r="K95512" i="2"/>
  <c r="K95511" i="2"/>
  <c r="K95510" i="2"/>
  <c r="K95509" i="2"/>
  <c r="K95508" i="2"/>
  <c r="K95507" i="2"/>
  <c r="K95506" i="2"/>
  <c r="K95505" i="2"/>
  <c r="K95504" i="2"/>
  <c r="K95503" i="2"/>
  <c r="K95502" i="2"/>
  <c r="K95501" i="2"/>
  <c r="K95500" i="2"/>
  <c r="K95499" i="2"/>
  <c r="K95498" i="2"/>
  <c r="K95497" i="2"/>
  <c r="K95496" i="2"/>
  <c r="K95495" i="2"/>
  <c r="K95494" i="2"/>
  <c r="K95493" i="2"/>
  <c r="K95492" i="2"/>
  <c r="K95491" i="2"/>
  <c r="K95490" i="2"/>
  <c r="K95489" i="2"/>
  <c r="K95488" i="2"/>
  <c r="K95487" i="2"/>
  <c r="K95486" i="2"/>
  <c r="K95485" i="2"/>
  <c r="K95484" i="2"/>
  <c r="K95483" i="2"/>
  <c r="K95482" i="2"/>
  <c r="K95481" i="2"/>
  <c r="K95480" i="2"/>
  <c r="K95479" i="2"/>
  <c r="K95478" i="2"/>
  <c r="K95477" i="2"/>
  <c r="K95476" i="2"/>
  <c r="K95475" i="2"/>
  <c r="K95474" i="2"/>
  <c r="K95473" i="2"/>
  <c r="K95472" i="2"/>
  <c r="K95471" i="2"/>
  <c r="K95470" i="2"/>
  <c r="K95469" i="2"/>
  <c r="K95468" i="2"/>
  <c r="K95467" i="2"/>
  <c r="K95466" i="2"/>
  <c r="K95465" i="2"/>
  <c r="K95464" i="2"/>
  <c r="K95463" i="2"/>
  <c r="K95462" i="2"/>
  <c r="K95461" i="2"/>
  <c r="K95460" i="2"/>
  <c r="K95459" i="2"/>
  <c r="K95458" i="2"/>
  <c r="K95457" i="2"/>
  <c r="K95456" i="2"/>
  <c r="K95455" i="2"/>
  <c r="K95454" i="2"/>
  <c r="K95453" i="2"/>
  <c r="K95452" i="2"/>
  <c r="K95451" i="2"/>
  <c r="K95450" i="2"/>
  <c r="K95449" i="2"/>
  <c r="K95448" i="2"/>
  <c r="K95447" i="2"/>
  <c r="K95446" i="2"/>
  <c r="K95445" i="2"/>
  <c r="K95444" i="2"/>
  <c r="K95443" i="2"/>
  <c r="K95442" i="2"/>
  <c r="K95441" i="2"/>
  <c r="K95440" i="2"/>
  <c r="K95439" i="2"/>
  <c r="K95438" i="2"/>
  <c r="K95437" i="2"/>
  <c r="K95436" i="2"/>
  <c r="K95435" i="2"/>
  <c r="K95434" i="2"/>
  <c r="K95433" i="2"/>
  <c r="K95432" i="2"/>
  <c r="K95431" i="2"/>
  <c r="K95430" i="2"/>
  <c r="K95429" i="2"/>
  <c r="K95428" i="2"/>
  <c r="K95427" i="2"/>
  <c r="K95426" i="2"/>
  <c r="K95425" i="2"/>
  <c r="K95424" i="2"/>
  <c r="K95423" i="2"/>
  <c r="K95422" i="2"/>
  <c r="K95421" i="2"/>
  <c r="K95420" i="2"/>
  <c r="K95419" i="2"/>
  <c r="K95418" i="2"/>
  <c r="K95417" i="2"/>
  <c r="K95416" i="2"/>
  <c r="K95415" i="2"/>
  <c r="K95414" i="2"/>
  <c r="K95413" i="2"/>
  <c r="K95412" i="2"/>
  <c r="K95411" i="2"/>
  <c r="K95410" i="2"/>
  <c r="K95409" i="2"/>
  <c r="K95408" i="2"/>
  <c r="K95407" i="2"/>
  <c r="K95406" i="2"/>
  <c r="K95405" i="2"/>
  <c r="K95404" i="2"/>
  <c r="K95403" i="2"/>
  <c r="K95402" i="2"/>
  <c r="K95401" i="2"/>
  <c r="K95400" i="2"/>
  <c r="K95399" i="2"/>
  <c r="K95398" i="2"/>
  <c r="K95397" i="2"/>
  <c r="K95396" i="2"/>
  <c r="K95395" i="2"/>
  <c r="K95394" i="2"/>
  <c r="K95393" i="2"/>
  <c r="K95392" i="2"/>
  <c r="K95391" i="2"/>
  <c r="K95390" i="2"/>
  <c r="K95389" i="2"/>
  <c r="K95388" i="2"/>
  <c r="K95387" i="2"/>
  <c r="K95386" i="2"/>
  <c r="K95385" i="2"/>
  <c r="K95384" i="2"/>
  <c r="K95383" i="2"/>
  <c r="K95382" i="2"/>
  <c r="K95381" i="2"/>
  <c r="K95380" i="2"/>
  <c r="K95379" i="2"/>
  <c r="K95378" i="2"/>
  <c r="K95377" i="2"/>
  <c r="K95376" i="2"/>
  <c r="K95375" i="2"/>
  <c r="K95374" i="2"/>
  <c r="K95373" i="2"/>
  <c r="K95372" i="2"/>
  <c r="K95371" i="2"/>
  <c r="K95370" i="2"/>
  <c r="K95369" i="2"/>
  <c r="K95368" i="2"/>
  <c r="K95367" i="2"/>
  <c r="K95366" i="2"/>
  <c r="K95365" i="2"/>
  <c r="K95364" i="2"/>
  <c r="K95363" i="2"/>
  <c r="K95362" i="2"/>
  <c r="K95361" i="2"/>
  <c r="K95360" i="2"/>
  <c r="K95359" i="2"/>
  <c r="K95358" i="2"/>
  <c r="K95357" i="2"/>
  <c r="K95356" i="2"/>
  <c r="K95355" i="2"/>
  <c r="K95354" i="2"/>
  <c r="K95353" i="2"/>
  <c r="K95352" i="2"/>
  <c r="K95351" i="2"/>
  <c r="K95350" i="2"/>
  <c r="K95349" i="2"/>
  <c r="K95348" i="2"/>
  <c r="K95347" i="2"/>
  <c r="K95346" i="2"/>
  <c r="K95345" i="2"/>
  <c r="K95344" i="2"/>
  <c r="K95343" i="2"/>
  <c r="K95342" i="2"/>
  <c r="K95341" i="2"/>
  <c r="K95340" i="2"/>
  <c r="K95339" i="2"/>
  <c r="K95338" i="2"/>
  <c r="K95337" i="2"/>
  <c r="K95336" i="2"/>
  <c r="K95335" i="2"/>
  <c r="K95334" i="2"/>
  <c r="K95333" i="2"/>
  <c r="K95332" i="2"/>
  <c r="K95331" i="2"/>
  <c r="K95330" i="2"/>
  <c r="K95329" i="2"/>
  <c r="K95328" i="2"/>
  <c r="K95327" i="2"/>
  <c r="K95326" i="2"/>
  <c r="K95325" i="2"/>
  <c r="K95324" i="2"/>
  <c r="K95323" i="2"/>
  <c r="K95322" i="2"/>
  <c r="K95321" i="2"/>
  <c r="K95320" i="2"/>
  <c r="K95319" i="2"/>
  <c r="K95318" i="2"/>
  <c r="K95317" i="2"/>
  <c r="K95316" i="2"/>
  <c r="K95315" i="2"/>
  <c r="K95314" i="2"/>
  <c r="K95313" i="2"/>
  <c r="K95312" i="2"/>
  <c r="K95311" i="2"/>
  <c r="K95310" i="2"/>
  <c r="K95309" i="2"/>
  <c r="K95308" i="2"/>
  <c r="K95307" i="2"/>
  <c r="K95306" i="2"/>
  <c r="K95305" i="2"/>
  <c r="K95304" i="2"/>
  <c r="K95303" i="2"/>
  <c r="K95302" i="2"/>
  <c r="K95301" i="2"/>
  <c r="K95300" i="2"/>
  <c r="K95299" i="2"/>
  <c r="K95298" i="2"/>
  <c r="K95297" i="2"/>
  <c r="K95296" i="2"/>
  <c r="K95295" i="2"/>
  <c r="K95294" i="2"/>
  <c r="K95293" i="2"/>
  <c r="K95292" i="2"/>
  <c r="K95291" i="2"/>
  <c r="K95290" i="2"/>
  <c r="K95289" i="2"/>
  <c r="K95288" i="2"/>
  <c r="K95287" i="2"/>
  <c r="K95286" i="2"/>
  <c r="K95285" i="2"/>
  <c r="K95284" i="2"/>
  <c r="K95283" i="2"/>
  <c r="K95282" i="2"/>
  <c r="K95281" i="2"/>
  <c r="K95280" i="2"/>
  <c r="K95279" i="2"/>
  <c r="K95278" i="2"/>
  <c r="K95277" i="2"/>
  <c r="K95276" i="2"/>
  <c r="K95275" i="2"/>
  <c r="K95274" i="2"/>
  <c r="K95273" i="2"/>
  <c r="K95272" i="2"/>
  <c r="K95271" i="2"/>
  <c r="K95270" i="2"/>
  <c r="K95269" i="2"/>
  <c r="K95268" i="2"/>
  <c r="K95267" i="2"/>
  <c r="K95266" i="2"/>
  <c r="K95265" i="2"/>
  <c r="K95264" i="2"/>
  <c r="K95263" i="2"/>
  <c r="K95262" i="2"/>
  <c r="K95261" i="2"/>
  <c r="K95260" i="2"/>
  <c r="K95259" i="2"/>
  <c r="K95258" i="2"/>
  <c r="K95257" i="2"/>
  <c r="K95256" i="2"/>
  <c r="K95255" i="2"/>
  <c r="K95254" i="2"/>
  <c r="K95253" i="2"/>
  <c r="K95252" i="2"/>
  <c r="K95251" i="2"/>
  <c r="K95250" i="2"/>
  <c r="K95249" i="2"/>
  <c r="K95248" i="2"/>
  <c r="K95247" i="2"/>
  <c r="K95246" i="2"/>
  <c r="K95245" i="2"/>
  <c r="K95244" i="2"/>
  <c r="K95243" i="2"/>
  <c r="K95242" i="2"/>
  <c r="K95241" i="2"/>
  <c r="K95240" i="2"/>
  <c r="K95239" i="2"/>
  <c r="K95238" i="2"/>
  <c r="K95237" i="2"/>
  <c r="K95236" i="2"/>
  <c r="K95235" i="2"/>
  <c r="K95234" i="2"/>
  <c r="K95233" i="2"/>
  <c r="K95232" i="2"/>
  <c r="K95231" i="2"/>
  <c r="K95230" i="2"/>
  <c r="K95229" i="2"/>
  <c r="K95228" i="2"/>
  <c r="K95227" i="2"/>
  <c r="K95226" i="2"/>
  <c r="K95225" i="2"/>
  <c r="K95224" i="2"/>
  <c r="K95223" i="2"/>
  <c r="K95222" i="2"/>
  <c r="K95221" i="2"/>
  <c r="K95220" i="2"/>
  <c r="K95219" i="2"/>
  <c r="K95218" i="2"/>
  <c r="K95217" i="2"/>
  <c r="K95216" i="2"/>
  <c r="K95215" i="2"/>
  <c r="K95214" i="2"/>
  <c r="K95213" i="2"/>
  <c r="K95212" i="2"/>
  <c r="K95211" i="2"/>
  <c r="K95210" i="2"/>
  <c r="K95209" i="2"/>
  <c r="K95208" i="2"/>
  <c r="K95207" i="2"/>
  <c r="K95206" i="2"/>
  <c r="K95205" i="2"/>
  <c r="K95204" i="2"/>
  <c r="K95203" i="2"/>
  <c r="K95202" i="2"/>
  <c r="K95201" i="2"/>
  <c r="K95200" i="2"/>
  <c r="K95199" i="2"/>
  <c r="K95198" i="2"/>
  <c r="K95197" i="2"/>
  <c r="K95196" i="2"/>
  <c r="K95195" i="2"/>
  <c r="K95194" i="2"/>
  <c r="K95193" i="2"/>
  <c r="K95192" i="2"/>
  <c r="K95191" i="2"/>
  <c r="K95190" i="2"/>
  <c r="K95189" i="2"/>
  <c r="K95188" i="2"/>
  <c r="K95187" i="2"/>
  <c r="K95186" i="2"/>
  <c r="K95185" i="2"/>
  <c r="K95184" i="2"/>
  <c r="K95183" i="2"/>
  <c r="K95182" i="2"/>
  <c r="K95181" i="2"/>
  <c r="K95180" i="2"/>
  <c r="K95179" i="2"/>
  <c r="K95178" i="2"/>
  <c r="K95177" i="2"/>
  <c r="K95176" i="2"/>
  <c r="K95175" i="2"/>
  <c r="K95174" i="2"/>
  <c r="K95173" i="2"/>
  <c r="K95172" i="2"/>
  <c r="K95171" i="2"/>
  <c r="K95170" i="2"/>
  <c r="K95169" i="2"/>
  <c r="K95168" i="2"/>
  <c r="K95167" i="2"/>
  <c r="K95166" i="2"/>
  <c r="K95165" i="2"/>
  <c r="K95164" i="2"/>
  <c r="K95163" i="2"/>
  <c r="K95162" i="2"/>
  <c r="K95161" i="2"/>
  <c r="K95160" i="2"/>
  <c r="K95159" i="2"/>
  <c r="K95158" i="2"/>
  <c r="K95157" i="2"/>
  <c r="K95156" i="2"/>
  <c r="K95155" i="2"/>
  <c r="K95154" i="2"/>
  <c r="K95153" i="2"/>
  <c r="K95152" i="2"/>
  <c r="K95151" i="2"/>
  <c r="K95150" i="2"/>
  <c r="K95149" i="2"/>
  <c r="K95148" i="2"/>
  <c r="K95147" i="2"/>
  <c r="K95146" i="2"/>
  <c r="K95145" i="2"/>
  <c r="K95144" i="2"/>
  <c r="K95143" i="2"/>
  <c r="K95142" i="2"/>
  <c r="K95141" i="2"/>
  <c r="K95140" i="2"/>
  <c r="K95139" i="2"/>
  <c r="K95138" i="2"/>
  <c r="K95137" i="2"/>
  <c r="K95136" i="2"/>
  <c r="K95135" i="2"/>
  <c r="K95134" i="2"/>
  <c r="K95133" i="2"/>
  <c r="K95132" i="2"/>
  <c r="K95131" i="2"/>
  <c r="K95130" i="2"/>
  <c r="K95129" i="2"/>
  <c r="K95128" i="2"/>
  <c r="K95127" i="2"/>
  <c r="K95126" i="2"/>
  <c r="K95125" i="2"/>
  <c r="K95124" i="2"/>
  <c r="K95123" i="2"/>
  <c r="K95122" i="2"/>
  <c r="K95121" i="2"/>
  <c r="K95120" i="2"/>
  <c r="K95119" i="2"/>
  <c r="K95118" i="2"/>
  <c r="K95117" i="2"/>
  <c r="K95116" i="2"/>
  <c r="K95115" i="2"/>
  <c r="K95114" i="2"/>
  <c r="K95113" i="2"/>
  <c r="K95112" i="2"/>
  <c r="K95111" i="2"/>
  <c r="K95110" i="2"/>
  <c r="K95109" i="2"/>
  <c r="K95108" i="2"/>
  <c r="K95107" i="2"/>
  <c r="K95106" i="2"/>
  <c r="K95105" i="2"/>
  <c r="K95104" i="2"/>
  <c r="K95103" i="2"/>
  <c r="K95102" i="2"/>
  <c r="K95101" i="2"/>
  <c r="K95100" i="2"/>
  <c r="K95099" i="2"/>
  <c r="K95098" i="2"/>
  <c r="K95097" i="2"/>
  <c r="K95096" i="2"/>
  <c r="K95095" i="2"/>
  <c r="K95094" i="2"/>
  <c r="K95093" i="2"/>
  <c r="K95092" i="2"/>
  <c r="K95091" i="2"/>
  <c r="K95090" i="2"/>
  <c r="K95089" i="2"/>
  <c r="K95088" i="2"/>
  <c r="K95087" i="2"/>
  <c r="K95086" i="2"/>
  <c r="K95085" i="2"/>
  <c r="K95084" i="2"/>
  <c r="K95083" i="2"/>
  <c r="K95082" i="2"/>
  <c r="K95081" i="2"/>
  <c r="K95080" i="2"/>
  <c r="K95079" i="2"/>
  <c r="K95078" i="2"/>
  <c r="K95077" i="2"/>
  <c r="K95076" i="2"/>
  <c r="K95075" i="2"/>
  <c r="K95074" i="2"/>
  <c r="K95073" i="2"/>
  <c r="K95072" i="2"/>
  <c r="K95071" i="2"/>
  <c r="K95070" i="2"/>
  <c r="K95069" i="2"/>
  <c r="K95068" i="2"/>
  <c r="K95067" i="2"/>
  <c r="K95066" i="2"/>
  <c r="K95065" i="2"/>
  <c r="K95064" i="2"/>
  <c r="K95063" i="2"/>
  <c r="K95062" i="2"/>
  <c r="K95061" i="2"/>
  <c r="K95060" i="2"/>
  <c r="K95059" i="2"/>
  <c r="K95058" i="2"/>
  <c r="K95057" i="2"/>
  <c r="K95056" i="2"/>
  <c r="K95055" i="2"/>
  <c r="K95054" i="2"/>
  <c r="K95053" i="2"/>
  <c r="K95052" i="2"/>
  <c r="K95051" i="2"/>
  <c r="K95050" i="2"/>
  <c r="K95049" i="2"/>
  <c r="K95048" i="2"/>
  <c r="K95047" i="2"/>
  <c r="K95046" i="2"/>
  <c r="K95045" i="2"/>
  <c r="K95044" i="2"/>
  <c r="K95043" i="2"/>
  <c r="K95042" i="2"/>
  <c r="K95041" i="2"/>
  <c r="K95040" i="2"/>
  <c r="K95039" i="2"/>
  <c r="K95038" i="2"/>
  <c r="K95037" i="2"/>
  <c r="K95036" i="2"/>
  <c r="K95035" i="2"/>
  <c r="K95034" i="2"/>
  <c r="K95033" i="2"/>
  <c r="K95032" i="2"/>
  <c r="K95031" i="2"/>
  <c r="K95030" i="2"/>
  <c r="K95029" i="2"/>
  <c r="K95028" i="2"/>
  <c r="K95027" i="2"/>
  <c r="K95026" i="2"/>
  <c r="K95025" i="2"/>
  <c r="K95024" i="2"/>
  <c r="K95023" i="2"/>
  <c r="K95022" i="2"/>
  <c r="K95021" i="2"/>
  <c r="K95020" i="2"/>
  <c r="K95019" i="2"/>
  <c r="K95018" i="2"/>
  <c r="K95017" i="2"/>
  <c r="K95016" i="2"/>
  <c r="K95015" i="2"/>
  <c r="K95014" i="2"/>
  <c r="K95013" i="2"/>
  <c r="K95012" i="2"/>
  <c r="K95011" i="2"/>
  <c r="K95010" i="2"/>
  <c r="K95009" i="2"/>
  <c r="K95008" i="2"/>
  <c r="K95007" i="2"/>
  <c r="K95006" i="2"/>
  <c r="K95005" i="2"/>
  <c r="K95004" i="2"/>
  <c r="K95003" i="2"/>
  <c r="K95002" i="2"/>
  <c r="K95001" i="2"/>
  <c r="K95000" i="2"/>
  <c r="K94999" i="2"/>
  <c r="K94998" i="2"/>
  <c r="K94997" i="2"/>
  <c r="K94996" i="2"/>
  <c r="K94995" i="2"/>
  <c r="K94994" i="2"/>
  <c r="K94993" i="2"/>
  <c r="K94992" i="2"/>
  <c r="K94991" i="2"/>
  <c r="K94990" i="2"/>
  <c r="K94989" i="2"/>
  <c r="K94988" i="2"/>
  <c r="K94987" i="2"/>
  <c r="K94986" i="2"/>
  <c r="K94985" i="2"/>
  <c r="K94984" i="2"/>
  <c r="K94983" i="2"/>
  <c r="K94982" i="2"/>
  <c r="K94981" i="2"/>
  <c r="K94980" i="2"/>
  <c r="K94979" i="2"/>
  <c r="K94978" i="2"/>
  <c r="K94977" i="2"/>
  <c r="K94976" i="2"/>
  <c r="K94975" i="2"/>
  <c r="K94974" i="2"/>
  <c r="K94973" i="2"/>
  <c r="K94972" i="2"/>
  <c r="K94971" i="2"/>
  <c r="K94970" i="2"/>
  <c r="K94969" i="2"/>
  <c r="K94968" i="2"/>
  <c r="K94967" i="2"/>
  <c r="K94966" i="2"/>
  <c r="K94965" i="2"/>
  <c r="K94964" i="2"/>
  <c r="K94963" i="2"/>
  <c r="K94962" i="2"/>
  <c r="K94961" i="2"/>
  <c r="K94960" i="2"/>
  <c r="K94959" i="2"/>
  <c r="K94958" i="2"/>
  <c r="K94957" i="2"/>
  <c r="K94956" i="2"/>
  <c r="K94955" i="2"/>
  <c r="K94954" i="2"/>
  <c r="K94953" i="2"/>
  <c r="K94952" i="2"/>
  <c r="K94951" i="2"/>
  <c r="K94950" i="2"/>
  <c r="K94949" i="2"/>
  <c r="K94948" i="2"/>
  <c r="K94947" i="2"/>
  <c r="K94946" i="2"/>
  <c r="K94945" i="2"/>
  <c r="K94944" i="2"/>
  <c r="K94943" i="2"/>
  <c r="K94942" i="2"/>
  <c r="K94941" i="2"/>
  <c r="K94940" i="2"/>
  <c r="K94939" i="2"/>
  <c r="K94938" i="2"/>
  <c r="K94937" i="2"/>
  <c r="K94936" i="2"/>
  <c r="K94935" i="2"/>
  <c r="K94934" i="2"/>
  <c r="K94933" i="2"/>
  <c r="K94932" i="2"/>
  <c r="K94931" i="2"/>
  <c r="K94930" i="2"/>
  <c r="K94929" i="2"/>
  <c r="K94928" i="2"/>
  <c r="K94927" i="2"/>
  <c r="K94926" i="2"/>
  <c r="K94925" i="2"/>
  <c r="K94924" i="2"/>
  <c r="K94923" i="2"/>
  <c r="K94922" i="2"/>
  <c r="K94921" i="2"/>
  <c r="K94920" i="2"/>
  <c r="K94919" i="2"/>
  <c r="K94918" i="2"/>
  <c r="K94917" i="2"/>
  <c r="K94916" i="2"/>
  <c r="K94915" i="2"/>
  <c r="K94914" i="2"/>
  <c r="K94913" i="2"/>
  <c r="K94912" i="2"/>
  <c r="K94911" i="2"/>
  <c r="K94910" i="2"/>
  <c r="K94909" i="2"/>
  <c r="K94908" i="2"/>
  <c r="K94907" i="2"/>
  <c r="K94906" i="2"/>
  <c r="K94905" i="2"/>
  <c r="K94904" i="2"/>
  <c r="K94903" i="2"/>
  <c r="K94902" i="2"/>
  <c r="K94901" i="2"/>
  <c r="K94900" i="2"/>
  <c r="K94899" i="2"/>
  <c r="K94898" i="2"/>
  <c r="K94897" i="2"/>
  <c r="K94896" i="2"/>
  <c r="K94895" i="2"/>
  <c r="K94894" i="2"/>
  <c r="K94893" i="2"/>
  <c r="K94892" i="2"/>
  <c r="K94891" i="2"/>
  <c r="K94890" i="2"/>
  <c r="K94889" i="2"/>
  <c r="K94888" i="2"/>
  <c r="K94887" i="2"/>
  <c r="K94886" i="2"/>
  <c r="K94885" i="2"/>
  <c r="K94884" i="2"/>
  <c r="K94883" i="2"/>
  <c r="K94882" i="2"/>
  <c r="K94881" i="2"/>
  <c r="K94880" i="2"/>
  <c r="K94879" i="2"/>
  <c r="K94878" i="2"/>
  <c r="K94877" i="2"/>
  <c r="K94876" i="2"/>
  <c r="K94875" i="2"/>
  <c r="K94874" i="2"/>
  <c r="K94873" i="2"/>
  <c r="K94872" i="2"/>
  <c r="K94871" i="2"/>
  <c r="K94870" i="2"/>
  <c r="K94869" i="2"/>
  <c r="K94868" i="2"/>
  <c r="K94867" i="2"/>
  <c r="K94866" i="2"/>
  <c r="K94865" i="2"/>
  <c r="K94864" i="2"/>
  <c r="K94863" i="2"/>
  <c r="K94862" i="2"/>
  <c r="K94861" i="2"/>
  <c r="K94860" i="2"/>
  <c r="K94859" i="2"/>
  <c r="K94858" i="2"/>
  <c r="K94857" i="2"/>
  <c r="K94856" i="2"/>
  <c r="K94855" i="2"/>
  <c r="K94854" i="2"/>
  <c r="K94853" i="2"/>
  <c r="K94852" i="2"/>
  <c r="K94851" i="2"/>
  <c r="K94850" i="2"/>
  <c r="K94849" i="2"/>
  <c r="K94848" i="2"/>
  <c r="K94847" i="2"/>
  <c r="K94846" i="2"/>
  <c r="K94845" i="2"/>
  <c r="K94844" i="2"/>
  <c r="K94843" i="2"/>
  <c r="K94842" i="2"/>
  <c r="K94841" i="2"/>
  <c r="K94840" i="2"/>
  <c r="K94839" i="2"/>
  <c r="K94838" i="2"/>
  <c r="K94837" i="2"/>
  <c r="K94836" i="2"/>
  <c r="K94835" i="2"/>
  <c r="K94834" i="2"/>
  <c r="K94833" i="2"/>
  <c r="K94832" i="2"/>
  <c r="K94831" i="2"/>
  <c r="K94830" i="2"/>
  <c r="K94829" i="2"/>
  <c r="K94828" i="2"/>
  <c r="K94827" i="2"/>
  <c r="K94826" i="2"/>
  <c r="K94825" i="2"/>
  <c r="K94824" i="2"/>
  <c r="K94823" i="2"/>
  <c r="K94822" i="2"/>
  <c r="K94821" i="2"/>
  <c r="K94820" i="2"/>
  <c r="K94819" i="2"/>
  <c r="K94818" i="2"/>
  <c r="K94817" i="2"/>
  <c r="K94816" i="2"/>
  <c r="K94815" i="2"/>
  <c r="K94814" i="2"/>
  <c r="K94813" i="2"/>
  <c r="K94812" i="2"/>
  <c r="K94811" i="2"/>
  <c r="K94810" i="2"/>
  <c r="K94809" i="2"/>
  <c r="K94808" i="2"/>
  <c r="K94807" i="2"/>
  <c r="K94806" i="2"/>
  <c r="K94805" i="2"/>
  <c r="K94804" i="2"/>
  <c r="K94803" i="2"/>
  <c r="K94802" i="2"/>
  <c r="K94801" i="2"/>
  <c r="K94800" i="2"/>
  <c r="K94799" i="2"/>
  <c r="K94798" i="2"/>
  <c r="K94797" i="2"/>
  <c r="K94796" i="2"/>
  <c r="K94795" i="2"/>
  <c r="K94794" i="2"/>
  <c r="K94793" i="2"/>
  <c r="K94792" i="2"/>
  <c r="K94791" i="2"/>
  <c r="K94790" i="2"/>
  <c r="K94789" i="2"/>
  <c r="K94788" i="2"/>
  <c r="K94787" i="2"/>
  <c r="K94786" i="2"/>
  <c r="K94785" i="2"/>
  <c r="K94784" i="2"/>
  <c r="K94783" i="2"/>
  <c r="K94782" i="2"/>
  <c r="K94781" i="2"/>
  <c r="K94780" i="2"/>
  <c r="K94779" i="2"/>
  <c r="K94778" i="2"/>
  <c r="K94777" i="2"/>
  <c r="K94776" i="2"/>
  <c r="K94775" i="2"/>
  <c r="K94774" i="2"/>
  <c r="K94773" i="2"/>
  <c r="K94772" i="2"/>
  <c r="K94771" i="2"/>
  <c r="K94770" i="2"/>
  <c r="K94769" i="2"/>
  <c r="K94768" i="2"/>
  <c r="K94767" i="2"/>
  <c r="K94766" i="2"/>
  <c r="K94765" i="2"/>
  <c r="K94764" i="2"/>
  <c r="K94763" i="2"/>
  <c r="K94762" i="2"/>
  <c r="K94761" i="2"/>
  <c r="K94760" i="2"/>
  <c r="K94759" i="2"/>
  <c r="K94758" i="2"/>
  <c r="K94757" i="2"/>
  <c r="K94756" i="2"/>
  <c r="K94755" i="2"/>
  <c r="K94754" i="2"/>
  <c r="K94753" i="2"/>
  <c r="K94752" i="2"/>
  <c r="K94751" i="2"/>
  <c r="K94750" i="2"/>
  <c r="K94749" i="2"/>
  <c r="K94748" i="2"/>
  <c r="K94747" i="2"/>
  <c r="K94746" i="2"/>
  <c r="K94745" i="2"/>
  <c r="K94744" i="2"/>
  <c r="K94743" i="2"/>
  <c r="K94742" i="2"/>
  <c r="K94741" i="2"/>
  <c r="K94740" i="2"/>
  <c r="K94739" i="2"/>
  <c r="K94738" i="2"/>
  <c r="K94737" i="2"/>
  <c r="K94736" i="2"/>
  <c r="K94735" i="2"/>
  <c r="K94734" i="2"/>
  <c r="K94733" i="2"/>
  <c r="K94732" i="2"/>
  <c r="K94731" i="2"/>
  <c r="K94730" i="2"/>
  <c r="K94729" i="2"/>
  <c r="K94728" i="2"/>
  <c r="K94727" i="2"/>
  <c r="K94726" i="2"/>
  <c r="K94725" i="2"/>
  <c r="K94724" i="2"/>
  <c r="K94723" i="2"/>
  <c r="K94722" i="2"/>
  <c r="K94721" i="2"/>
  <c r="K94720" i="2"/>
  <c r="K94719" i="2"/>
  <c r="K94718" i="2"/>
  <c r="K94717" i="2"/>
  <c r="K94716" i="2"/>
  <c r="K94715" i="2"/>
  <c r="K94714" i="2"/>
  <c r="K94713" i="2"/>
  <c r="K94712" i="2"/>
  <c r="K94711" i="2"/>
  <c r="K94710" i="2"/>
  <c r="K94709" i="2"/>
  <c r="K94708" i="2"/>
  <c r="K94707" i="2"/>
  <c r="K94706" i="2"/>
  <c r="K94705" i="2"/>
  <c r="K94704" i="2"/>
  <c r="K94703" i="2"/>
  <c r="K94702" i="2"/>
  <c r="K94701" i="2"/>
  <c r="K94700" i="2"/>
  <c r="K94699" i="2"/>
  <c r="K94698" i="2"/>
  <c r="K94697" i="2"/>
  <c r="K94696" i="2"/>
  <c r="K94695" i="2"/>
  <c r="K94694" i="2"/>
  <c r="K94693" i="2"/>
  <c r="K94692" i="2"/>
  <c r="K94691" i="2"/>
  <c r="K94690" i="2"/>
  <c r="K94689" i="2"/>
  <c r="K94688" i="2"/>
  <c r="K94687" i="2"/>
  <c r="K94686" i="2"/>
  <c r="K94685" i="2"/>
  <c r="K94684" i="2"/>
  <c r="K94683" i="2"/>
  <c r="K94682" i="2"/>
  <c r="K94681" i="2"/>
  <c r="K94680" i="2"/>
  <c r="K94679" i="2"/>
  <c r="K94678" i="2"/>
  <c r="K94677" i="2"/>
  <c r="K94676" i="2"/>
  <c r="K94675" i="2"/>
  <c r="K94674" i="2"/>
  <c r="K94673" i="2"/>
  <c r="K94672" i="2"/>
  <c r="K94671" i="2"/>
  <c r="K94670" i="2"/>
  <c r="K94669" i="2"/>
  <c r="K94668" i="2"/>
  <c r="K94667" i="2"/>
  <c r="K94666" i="2"/>
  <c r="K94665" i="2"/>
  <c r="K94664" i="2"/>
  <c r="K94663" i="2"/>
  <c r="K94662" i="2"/>
  <c r="K94661" i="2"/>
  <c r="K94660" i="2"/>
  <c r="K94659" i="2"/>
  <c r="K94658" i="2"/>
  <c r="K94657" i="2"/>
  <c r="K94656" i="2"/>
  <c r="K94655" i="2"/>
  <c r="K94654" i="2"/>
  <c r="K94653" i="2"/>
  <c r="K94652" i="2"/>
  <c r="K94651" i="2"/>
  <c r="K94650" i="2"/>
  <c r="K94649" i="2"/>
  <c r="K94648" i="2"/>
  <c r="K94647" i="2"/>
  <c r="K94646" i="2"/>
  <c r="K94645" i="2"/>
  <c r="K94644" i="2"/>
  <c r="K94643" i="2"/>
  <c r="K94642" i="2"/>
  <c r="K94641" i="2"/>
  <c r="K94640" i="2"/>
  <c r="K94639" i="2"/>
  <c r="K94638" i="2"/>
  <c r="K94637" i="2"/>
  <c r="K94636" i="2"/>
  <c r="K94635" i="2"/>
  <c r="K94634" i="2"/>
  <c r="K94633" i="2"/>
  <c r="K94632" i="2"/>
  <c r="K94631" i="2"/>
  <c r="K94630" i="2"/>
  <c r="K94629" i="2"/>
  <c r="K94628" i="2"/>
  <c r="K94627" i="2"/>
  <c r="K94626" i="2"/>
  <c r="K94625" i="2"/>
  <c r="K94624" i="2"/>
  <c r="K94623" i="2"/>
  <c r="K94622" i="2"/>
  <c r="K94621" i="2"/>
  <c r="K94620" i="2"/>
  <c r="K94619" i="2"/>
  <c r="K94618" i="2"/>
  <c r="K94617" i="2"/>
  <c r="K94616" i="2"/>
  <c r="K94615" i="2"/>
  <c r="K94614" i="2"/>
  <c r="K94613" i="2"/>
  <c r="K94612" i="2"/>
  <c r="K94611" i="2"/>
  <c r="K94610" i="2"/>
  <c r="K94609" i="2"/>
  <c r="K94608" i="2"/>
  <c r="K94607" i="2"/>
  <c r="K94606" i="2"/>
  <c r="K94605" i="2"/>
  <c r="K94604" i="2"/>
  <c r="K94603" i="2"/>
  <c r="K94602" i="2"/>
  <c r="K94601" i="2"/>
  <c r="K94600" i="2"/>
  <c r="K94599" i="2"/>
  <c r="K94598" i="2"/>
  <c r="K94597" i="2"/>
  <c r="K94596" i="2"/>
  <c r="K94595" i="2"/>
  <c r="K94594" i="2"/>
  <c r="K94593" i="2"/>
  <c r="K94592" i="2"/>
  <c r="K94591" i="2"/>
  <c r="K94590" i="2"/>
  <c r="K94589" i="2"/>
  <c r="K94588" i="2"/>
  <c r="K94587" i="2"/>
  <c r="K94586" i="2"/>
  <c r="K94585" i="2"/>
  <c r="K94584" i="2"/>
  <c r="K94583" i="2"/>
  <c r="K94582" i="2"/>
  <c r="K94581" i="2"/>
  <c r="K94580" i="2"/>
  <c r="K94579" i="2"/>
  <c r="K94578" i="2"/>
  <c r="K94577" i="2"/>
  <c r="K94576" i="2"/>
  <c r="K94575" i="2"/>
  <c r="K94574" i="2"/>
  <c r="K94573" i="2"/>
  <c r="K94572" i="2"/>
  <c r="K94571" i="2"/>
  <c r="K94570" i="2"/>
  <c r="K94569" i="2"/>
  <c r="K94568" i="2"/>
  <c r="K94567" i="2"/>
  <c r="K94566" i="2"/>
  <c r="K94565" i="2"/>
  <c r="K94564" i="2"/>
  <c r="K94563" i="2"/>
  <c r="K94562" i="2"/>
  <c r="K94561" i="2"/>
  <c r="K94560" i="2"/>
  <c r="K94559" i="2"/>
  <c r="K94558" i="2"/>
  <c r="K94557" i="2"/>
  <c r="K94556" i="2"/>
  <c r="K94555" i="2"/>
  <c r="K94554" i="2"/>
  <c r="K94553" i="2"/>
  <c r="K94552" i="2"/>
  <c r="K94551" i="2"/>
  <c r="K94550" i="2"/>
  <c r="K94549" i="2"/>
  <c r="K94548" i="2"/>
  <c r="K94547" i="2"/>
  <c r="K94546" i="2"/>
  <c r="K94545" i="2"/>
  <c r="K94544" i="2"/>
  <c r="K94543" i="2"/>
  <c r="K94542" i="2"/>
  <c r="K94541" i="2"/>
  <c r="K94540" i="2"/>
  <c r="K94539" i="2"/>
  <c r="K94538" i="2"/>
  <c r="K94537" i="2"/>
  <c r="K94536" i="2"/>
  <c r="K94535" i="2"/>
  <c r="K94534" i="2"/>
  <c r="K94533" i="2"/>
  <c r="K94532" i="2"/>
  <c r="K94531" i="2"/>
  <c r="K94530" i="2"/>
  <c r="K94529" i="2"/>
  <c r="K94528" i="2"/>
  <c r="K94527" i="2"/>
  <c r="K94526" i="2"/>
  <c r="K94525" i="2"/>
  <c r="K94524" i="2"/>
  <c r="K94523" i="2"/>
  <c r="K94522" i="2"/>
  <c r="K94521" i="2"/>
  <c r="K94520" i="2"/>
  <c r="K94519" i="2"/>
  <c r="K94518" i="2"/>
  <c r="K94517" i="2"/>
  <c r="K94516" i="2"/>
  <c r="K94515" i="2"/>
  <c r="K94514" i="2"/>
  <c r="K94513" i="2"/>
  <c r="K94512" i="2"/>
  <c r="K94511" i="2"/>
  <c r="K94510" i="2"/>
  <c r="K94509" i="2"/>
  <c r="K94508" i="2"/>
  <c r="K94507" i="2"/>
  <c r="K94506" i="2"/>
  <c r="K94505" i="2"/>
  <c r="K94504" i="2"/>
  <c r="K94503" i="2"/>
  <c r="K94502" i="2"/>
  <c r="K94501" i="2"/>
  <c r="K94500" i="2"/>
  <c r="K94499" i="2"/>
  <c r="K94498" i="2"/>
  <c r="K94497" i="2"/>
  <c r="K94496" i="2"/>
  <c r="K94495" i="2"/>
  <c r="K94494" i="2"/>
  <c r="K94493" i="2"/>
  <c r="K94492" i="2"/>
  <c r="K94491" i="2"/>
  <c r="K94490" i="2"/>
  <c r="K94489" i="2"/>
  <c r="K94488" i="2"/>
  <c r="K94487" i="2"/>
  <c r="K94486" i="2"/>
  <c r="K94485" i="2"/>
  <c r="K94484" i="2"/>
  <c r="K94483" i="2"/>
  <c r="K94482" i="2"/>
  <c r="K94481" i="2"/>
  <c r="K94480" i="2"/>
  <c r="K94479" i="2"/>
  <c r="K94478" i="2"/>
  <c r="K94477" i="2"/>
  <c r="K94476" i="2"/>
  <c r="K94475" i="2"/>
  <c r="K94474" i="2"/>
  <c r="K94473" i="2"/>
  <c r="K94472" i="2"/>
  <c r="K94471" i="2"/>
  <c r="K94470" i="2"/>
  <c r="K94469" i="2"/>
  <c r="K94468" i="2"/>
  <c r="K94467" i="2"/>
  <c r="K94466" i="2"/>
  <c r="K94465" i="2"/>
  <c r="K94464" i="2"/>
  <c r="K94463" i="2"/>
  <c r="K94462" i="2"/>
  <c r="K94461" i="2"/>
  <c r="K94460" i="2"/>
  <c r="K94459" i="2"/>
  <c r="K94458" i="2"/>
  <c r="K94457" i="2"/>
  <c r="K94456" i="2"/>
  <c r="K94455" i="2"/>
  <c r="K94454" i="2"/>
  <c r="K94453" i="2"/>
  <c r="K94452" i="2"/>
  <c r="K94451" i="2"/>
  <c r="K94450" i="2"/>
  <c r="K94449" i="2"/>
  <c r="K94448" i="2"/>
  <c r="K94447" i="2"/>
  <c r="K94446" i="2"/>
  <c r="K94445" i="2"/>
  <c r="K94444" i="2"/>
  <c r="K94443" i="2"/>
  <c r="K94442" i="2"/>
  <c r="K94441" i="2"/>
  <c r="K94440" i="2"/>
  <c r="K94439" i="2"/>
  <c r="K94438" i="2"/>
  <c r="K94437" i="2"/>
  <c r="K94436" i="2"/>
  <c r="K94435" i="2"/>
  <c r="K94434" i="2"/>
  <c r="K94433" i="2"/>
  <c r="K94432" i="2"/>
  <c r="K94431" i="2"/>
  <c r="K94430" i="2"/>
  <c r="K94429" i="2"/>
  <c r="K94428" i="2"/>
  <c r="K94427" i="2"/>
  <c r="K94426" i="2"/>
  <c r="K94425" i="2"/>
  <c r="K94424" i="2"/>
  <c r="K94423" i="2"/>
  <c r="K94422" i="2"/>
  <c r="K94421" i="2"/>
  <c r="K94420" i="2"/>
  <c r="K94419" i="2"/>
  <c r="K94418" i="2"/>
  <c r="K94417" i="2"/>
  <c r="K94416" i="2"/>
  <c r="K94415" i="2"/>
  <c r="K94414" i="2"/>
  <c r="K94413" i="2"/>
  <c r="K94412" i="2"/>
  <c r="K94411" i="2"/>
  <c r="K94410" i="2"/>
  <c r="K94409" i="2"/>
  <c r="K94408" i="2"/>
  <c r="K94407" i="2"/>
  <c r="K94406" i="2"/>
  <c r="K94405" i="2"/>
  <c r="K94404" i="2"/>
  <c r="K94403" i="2"/>
  <c r="K94402" i="2"/>
  <c r="K94401" i="2"/>
  <c r="K94400" i="2"/>
  <c r="K94399" i="2"/>
  <c r="K94398" i="2"/>
  <c r="K94397" i="2"/>
  <c r="K94396" i="2"/>
  <c r="K94395" i="2"/>
  <c r="K94394" i="2"/>
  <c r="K94393" i="2"/>
  <c r="K94392" i="2"/>
  <c r="K94391" i="2"/>
  <c r="K94390" i="2"/>
  <c r="K94389" i="2"/>
  <c r="K94388" i="2"/>
  <c r="K94387" i="2"/>
  <c r="K94386" i="2"/>
  <c r="K94385" i="2"/>
  <c r="K94384" i="2"/>
  <c r="K94383" i="2"/>
  <c r="K94382" i="2"/>
  <c r="K94381" i="2"/>
  <c r="K94380" i="2"/>
  <c r="K94379" i="2"/>
  <c r="K94378" i="2"/>
  <c r="K94377" i="2"/>
  <c r="K94376" i="2"/>
  <c r="K94375" i="2"/>
  <c r="K94374" i="2"/>
  <c r="K94373" i="2"/>
  <c r="K94372" i="2"/>
  <c r="K94371" i="2"/>
  <c r="K94370" i="2"/>
  <c r="K94369" i="2"/>
  <c r="K94368" i="2"/>
  <c r="K94367" i="2"/>
  <c r="K94366" i="2"/>
  <c r="K94365" i="2"/>
  <c r="K94364" i="2"/>
  <c r="K94363" i="2"/>
  <c r="K94362" i="2"/>
  <c r="K94361" i="2"/>
  <c r="K94360" i="2"/>
  <c r="K94359" i="2"/>
  <c r="K94358" i="2"/>
  <c r="K94357" i="2"/>
  <c r="K94356" i="2"/>
  <c r="K94355" i="2"/>
  <c r="K94354" i="2"/>
  <c r="K94353" i="2"/>
  <c r="K94352" i="2"/>
  <c r="K94351" i="2"/>
  <c r="K94350" i="2"/>
  <c r="K94349" i="2"/>
  <c r="K94348" i="2"/>
  <c r="K94347" i="2"/>
  <c r="K94346" i="2"/>
  <c r="K94345" i="2"/>
  <c r="K94344" i="2"/>
  <c r="K94343" i="2"/>
  <c r="K94342" i="2"/>
  <c r="K94341" i="2"/>
  <c r="K94340" i="2"/>
  <c r="K94339" i="2"/>
  <c r="K94338" i="2"/>
  <c r="K94337" i="2"/>
  <c r="K94336" i="2"/>
  <c r="K94335" i="2"/>
  <c r="K94334" i="2"/>
  <c r="K94333" i="2"/>
  <c r="K94332" i="2"/>
  <c r="K94331" i="2"/>
  <c r="K94330" i="2"/>
  <c r="K94329" i="2"/>
  <c r="K94328" i="2"/>
  <c r="K94327" i="2"/>
  <c r="K94326" i="2"/>
  <c r="K94325" i="2"/>
  <c r="K94324" i="2"/>
  <c r="K94323" i="2"/>
  <c r="K94322" i="2"/>
  <c r="K94321" i="2"/>
  <c r="K94320" i="2"/>
  <c r="K94319" i="2"/>
  <c r="K94318" i="2"/>
  <c r="K94317" i="2"/>
  <c r="K94316" i="2"/>
  <c r="K94315" i="2"/>
  <c r="K94314" i="2"/>
  <c r="K94313" i="2"/>
  <c r="K94312" i="2"/>
  <c r="K94311" i="2"/>
  <c r="K94310" i="2"/>
  <c r="K94309" i="2"/>
  <c r="K94308" i="2"/>
  <c r="K94307" i="2"/>
  <c r="K94306" i="2"/>
  <c r="K94305" i="2"/>
  <c r="K94304" i="2"/>
  <c r="K94303" i="2"/>
  <c r="K94302" i="2"/>
  <c r="K94301" i="2"/>
  <c r="K94300" i="2"/>
  <c r="K94299" i="2"/>
  <c r="K94298" i="2"/>
  <c r="K94297" i="2"/>
  <c r="K94296" i="2"/>
  <c r="K94295" i="2"/>
  <c r="K94294" i="2"/>
  <c r="K94293" i="2"/>
  <c r="K94292" i="2"/>
  <c r="K94291" i="2"/>
  <c r="K94290" i="2"/>
  <c r="K94289" i="2"/>
  <c r="K94288" i="2"/>
  <c r="K94287" i="2"/>
  <c r="K94286" i="2"/>
  <c r="K94285" i="2"/>
  <c r="K94284" i="2"/>
  <c r="K94283" i="2"/>
  <c r="K94282" i="2"/>
  <c r="K94281" i="2"/>
  <c r="K94280" i="2"/>
  <c r="K94279" i="2"/>
  <c r="K94278" i="2"/>
  <c r="K94277" i="2"/>
  <c r="K94276" i="2"/>
  <c r="K94275" i="2"/>
  <c r="K94274" i="2"/>
  <c r="K94273" i="2"/>
  <c r="K94272" i="2"/>
  <c r="K94271" i="2"/>
  <c r="K94270" i="2"/>
  <c r="K94269" i="2"/>
  <c r="K94268" i="2"/>
  <c r="K94267" i="2"/>
  <c r="K94266" i="2"/>
  <c r="K94265" i="2"/>
  <c r="K94264" i="2"/>
  <c r="K94263" i="2"/>
  <c r="K94262" i="2"/>
  <c r="K94261" i="2"/>
  <c r="K94260" i="2"/>
  <c r="K94259" i="2"/>
  <c r="K94258" i="2"/>
  <c r="K94257" i="2"/>
  <c r="K94256" i="2"/>
  <c r="K94255" i="2"/>
  <c r="K94254" i="2"/>
  <c r="K94253" i="2"/>
  <c r="K94252" i="2"/>
  <c r="K94251" i="2"/>
  <c r="K94250" i="2"/>
  <c r="K94249" i="2"/>
  <c r="K94248" i="2"/>
  <c r="K94247" i="2"/>
  <c r="K94246" i="2"/>
  <c r="K94245" i="2"/>
  <c r="K94244" i="2"/>
  <c r="K94243" i="2"/>
  <c r="K94242" i="2"/>
  <c r="K94241" i="2"/>
  <c r="K94240" i="2"/>
  <c r="K94239" i="2"/>
  <c r="K94238" i="2"/>
  <c r="K94237" i="2"/>
  <c r="K94236" i="2"/>
  <c r="K94235" i="2"/>
  <c r="K94234" i="2"/>
  <c r="K94233" i="2"/>
  <c r="K94232" i="2"/>
  <c r="K94231" i="2"/>
  <c r="K94230" i="2"/>
  <c r="K94229" i="2"/>
  <c r="K94228" i="2"/>
  <c r="K94227" i="2"/>
  <c r="K94226" i="2"/>
  <c r="K94225" i="2"/>
  <c r="K94224" i="2"/>
  <c r="K94223" i="2"/>
  <c r="K94222" i="2"/>
  <c r="K94221" i="2"/>
  <c r="K94220" i="2"/>
  <c r="K94219" i="2"/>
  <c r="K94218" i="2"/>
  <c r="K94217" i="2"/>
  <c r="K94216" i="2"/>
  <c r="K94215" i="2"/>
  <c r="K94214" i="2"/>
  <c r="K94213" i="2"/>
  <c r="K94212" i="2"/>
  <c r="K94211" i="2"/>
  <c r="K94210" i="2"/>
  <c r="K94209" i="2"/>
  <c r="K94208" i="2"/>
  <c r="K94207" i="2"/>
  <c r="K94206" i="2"/>
  <c r="K94205" i="2"/>
  <c r="K94204" i="2"/>
  <c r="K94203" i="2"/>
  <c r="K94202" i="2"/>
  <c r="K94201" i="2"/>
  <c r="K94200" i="2"/>
  <c r="K94199" i="2"/>
  <c r="K94198" i="2"/>
  <c r="K94197" i="2"/>
  <c r="K94196" i="2"/>
  <c r="K94195" i="2"/>
  <c r="K94194" i="2"/>
  <c r="K94193" i="2"/>
  <c r="K94192" i="2"/>
  <c r="K94191" i="2"/>
  <c r="K94190" i="2"/>
  <c r="K94189" i="2"/>
  <c r="K94188" i="2"/>
  <c r="K94187" i="2"/>
  <c r="K94186" i="2"/>
  <c r="K94185" i="2"/>
  <c r="K94184" i="2"/>
  <c r="K94183" i="2"/>
  <c r="K94182" i="2"/>
  <c r="K94181" i="2"/>
  <c r="K94180" i="2"/>
  <c r="K94179" i="2"/>
  <c r="K94178" i="2"/>
  <c r="K94177" i="2"/>
  <c r="K94176" i="2"/>
  <c r="K94175" i="2"/>
  <c r="K94174" i="2"/>
  <c r="K94173" i="2"/>
  <c r="K94172" i="2"/>
  <c r="K94171" i="2"/>
  <c r="K94170" i="2"/>
  <c r="K94169" i="2"/>
  <c r="K94168" i="2"/>
  <c r="K94167" i="2"/>
  <c r="K94166" i="2"/>
  <c r="K94165" i="2"/>
  <c r="K94164" i="2"/>
  <c r="K94163" i="2"/>
  <c r="K94162" i="2"/>
  <c r="K94161" i="2"/>
  <c r="K94160" i="2"/>
  <c r="K94159" i="2"/>
  <c r="K94158" i="2"/>
  <c r="K94157" i="2"/>
  <c r="K94156" i="2"/>
  <c r="K94155" i="2"/>
  <c r="K94154" i="2"/>
  <c r="K94153" i="2"/>
  <c r="K94152" i="2"/>
  <c r="K94151" i="2"/>
  <c r="K94150" i="2"/>
  <c r="K94149" i="2"/>
  <c r="K94148" i="2"/>
  <c r="K94147" i="2"/>
  <c r="K94146" i="2"/>
  <c r="K94145" i="2"/>
  <c r="K94144" i="2"/>
  <c r="K94143" i="2"/>
  <c r="K94142" i="2"/>
  <c r="K94141" i="2"/>
  <c r="K94140" i="2"/>
  <c r="K94139" i="2"/>
  <c r="K94138" i="2"/>
  <c r="K94137" i="2"/>
  <c r="K94136" i="2"/>
  <c r="K94135" i="2"/>
  <c r="K94134" i="2"/>
  <c r="K94133" i="2"/>
  <c r="K94132" i="2"/>
  <c r="K94131" i="2"/>
  <c r="K94130" i="2"/>
  <c r="K94129" i="2"/>
  <c r="K94128" i="2"/>
  <c r="K94127" i="2"/>
  <c r="K94126" i="2"/>
  <c r="K94125" i="2"/>
  <c r="K94124" i="2"/>
  <c r="K94123" i="2"/>
  <c r="K94122" i="2"/>
  <c r="K94121" i="2"/>
  <c r="K94120" i="2"/>
  <c r="K94119" i="2"/>
  <c r="K94118" i="2"/>
  <c r="K94117" i="2"/>
  <c r="K94116" i="2"/>
  <c r="K94115" i="2"/>
  <c r="K94114" i="2"/>
  <c r="K94113" i="2"/>
  <c r="K94112" i="2"/>
  <c r="K94111" i="2"/>
  <c r="K94110" i="2"/>
  <c r="K94109" i="2"/>
  <c r="K94108" i="2"/>
  <c r="K94107" i="2"/>
  <c r="K94106" i="2"/>
  <c r="K94105" i="2"/>
  <c r="K94104" i="2"/>
  <c r="K94103" i="2"/>
  <c r="K94102" i="2"/>
  <c r="K94101" i="2"/>
  <c r="K94100" i="2"/>
  <c r="K94099" i="2"/>
  <c r="K94098" i="2"/>
  <c r="K94097" i="2"/>
  <c r="K94096" i="2"/>
  <c r="K94095" i="2"/>
  <c r="K94094" i="2"/>
  <c r="K94093" i="2"/>
  <c r="K94092" i="2"/>
  <c r="K94091" i="2"/>
  <c r="K94090" i="2"/>
  <c r="K94089" i="2"/>
  <c r="K94088" i="2"/>
  <c r="K94087" i="2"/>
  <c r="K94086" i="2"/>
  <c r="K94085" i="2"/>
  <c r="K94084" i="2"/>
  <c r="K94083" i="2"/>
  <c r="K94082" i="2"/>
  <c r="K94081" i="2"/>
  <c r="K94080" i="2"/>
  <c r="K94079" i="2"/>
  <c r="K94078" i="2"/>
  <c r="K94077" i="2"/>
  <c r="K94076" i="2"/>
  <c r="K94075" i="2"/>
  <c r="K94074" i="2"/>
  <c r="K94073" i="2"/>
  <c r="K94072" i="2"/>
  <c r="K94071" i="2"/>
  <c r="K94070" i="2"/>
  <c r="K94069" i="2"/>
  <c r="K94068" i="2"/>
  <c r="K94067" i="2"/>
  <c r="K94066" i="2"/>
  <c r="K94065" i="2"/>
  <c r="K94064" i="2"/>
  <c r="K94063" i="2"/>
  <c r="K94062" i="2"/>
  <c r="K94061" i="2"/>
  <c r="K94060" i="2"/>
  <c r="K94059" i="2"/>
  <c r="K94058" i="2"/>
  <c r="K94057" i="2"/>
  <c r="K94056" i="2"/>
  <c r="K94055" i="2"/>
  <c r="K94054" i="2"/>
  <c r="K94053" i="2"/>
  <c r="K94052" i="2"/>
  <c r="K94051" i="2"/>
  <c r="K94050" i="2"/>
  <c r="K94049" i="2"/>
  <c r="K94048" i="2"/>
  <c r="K94047" i="2"/>
  <c r="K94046" i="2"/>
  <c r="K94045" i="2"/>
  <c r="K94044" i="2"/>
  <c r="K94043" i="2"/>
  <c r="K94042" i="2"/>
  <c r="K94041" i="2"/>
  <c r="K94040" i="2"/>
  <c r="K94039" i="2"/>
  <c r="K94038" i="2"/>
  <c r="K94037" i="2"/>
  <c r="K94036" i="2"/>
  <c r="K94035" i="2"/>
  <c r="K94034" i="2"/>
  <c r="K94033" i="2"/>
  <c r="K94032" i="2"/>
  <c r="K94031" i="2"/>
  <c r="K94030" i="2"/>
  <c r="K94029" i="2"/>
  <c r="K94028" i="2"/>
  <c r="K94027" i="2"/>
  <c r="K94026" i="2"/>
  <c r="K94025" i="2"/>
  <c r="K94024" i="2"/>
  <c r="K94023" i="2"/>
  <c r="K94022" i="2"/>
  <c r="K94021" i="2"/>
  <c r="K94020" i="2"/>
  <c r="K94019" i="2"/>
  <c r="K94018" i="2"/>
  <c r="K94017" i="2"/>
  <c r="K94016" i="2"/>
  <c r="K94015" i="2"/>
  <c r="K94014" i="2"/>
  <c r="K94013" i="2"/>
  <c r="K94012" i="2"/>
  <c r="K94011" i="2"/>
  <c r="K94010" i="2"/>
  <c r="K94009" i="2"/>
  <c r="K94008" i="2"/>
  <c r="K94007" i="2"/>
  <c r="K94006" i="2"/>
  <c r="K94005" i="2"/>
  <c r="K94004" i="2"/>
  <c r="K94003" i="2"/>
  <c r="K94002" i="2"/>
  <c r="K94001" i="2"/>
  <c r="K94000" i="2"/>
  <c r="K93999" i="2"/>
  <c r="K93998" i="2"/>
  <c r="K93997" i="2"/>
  <c r="K93996" i="2"/>
  <c r="K93995" i="2"/>
  <c r="K93994" i="2"/>
  <c r="K93993" i="2"/>
  <c r="K93992" i="2"/>
  <c r="K93991" i="2"/>
  <c r="K93990" i="2"/>
  <c r="K93989" i="2"/>
  <c r="K93988" i="2"/>
  <c r="K93987" i="2"/>
  <c r="K93986" i="2"/>
  <c r="K93985" i="2"/>
  <c r="K93984" i="2"/>
  <c r="K93983" i="2"/>
  <c r="K93982" i="2"/>
  <c r="K93981" i="2"/>
  <c r="K93980" i="2"/>
  <c r="K93979" i="2"/>
  <c r="K93978" i="2"/>
  <c r="K93977" i="2"/>
  <c r="K93976" i="2"/>
  <c r="K93975" i="2"/>
  <c r="K93974" i="2"/>
  <c r="K93973" i="2"/>
  <c r="K93972" i="2"/>
  <c r="K93971" i="2"/>
  <c r="K93970" i="2"/>
  <c r="K93969" i="2"/>
  <c r="K93968" i="2"/>
  <c r="K93967" i="2"/>
  <c r="K93966" i="2"/>
  <c r="K93965" i="2"/>
  <c r="K93964" i="2"/>
  <c r="K93963" i="2"/>
  <c r="K93962" i="2"/>
  <c r="K93961" i="2"/>
  <c r="K93960" i="2"/>
  <c r="K93959" i="2"/>
  <c r="K93958" i="2"/>
  <c r="K93957" i="2"/>
  <c r="K93956" i="2"/>
  <c r="K93955" i="2"/>
  <c r="K93954" i="2"/>
  <c r="K93953" i="2"/>
  <c r="K93952" i="2"/>
  <c r="K93951" i="2"/>
  <c r="K93950" i="2"/>
  <c r="K93949" i="2"/>
  <c r="K93948" i="2"/>
  <c r="K93947" i="2"/>
  <c r="K93946" i="2"/>
  <c r="K93945" i="2"/>
  <c r="K93944" i="2"/>
  <c r="K93943" i="2"/>
  <c r="K93942" i="2"/>
  <c r="K93941" i="2"/>
  <c r="K93940" i="2"/>
  <c r="K93939" i="2"/>
  <c r="K93938" i="2"/>
  <c r="K93937" i="2"/>
  <c r="K93936" i="2"/>
  <c r="K93935" i="2"/>
  <c r="K93934" i="2"/>
  <c r="K93933" i="2"/>
  <c r="K93932" i="2"/>
  <c r="K93931" i="2"/>
  <c r="K93930" i="2"/>
  <c r="K93929" i="2"/>
  <c r="K93928" i="2"/>
  <c r="K93927" i="2"/>
  <c r="K93926" i="2"/>
  <c r="K93925" i="2"/>
  <c r="K93924" i="2"/>
  <c r="K93923" i="2"/>
  <c r="K93922" i="2"/>
  <c r="K93921" i="2"/>
  <c r="K93920" i="2"/>
  <c r="K93919" i="2"/>
  <c r="K93918" i="2"/>
  <c r="K93917" i="2"/>
  <c r="K93916" i="2"/>
  <c r="K93915" i="2"/>
  <c r="K93914" i="2"/>
  <c r="K93913" i="2"/>
  <c r="K93912" i="2"/>
  <c r="K93911" i="2"/>
  <c r="K93910" i="2"/>
  <c r="K93909" i="2"/>
  <c r="K93908" i="2"/>
  <c r="K93907" i="2"/>
  <c r="K93906" i="2"/>
  <c r="K93905" i="2"/>
  <c r="K93904" i="2"/>
  <c r="K93903" i="2"/>
  <c r="K93902" i="2"/>
  <c r="K93901" i="2"/>
  <c r="K93900" i="2"/>
  <c r="K93899" i="2"/>
  <c r="K93898" i="2"/>
  <c r="K93897" i="2"/>
  <c r="K93896" i="2"/>
  <c r="K93895" i="2"/>
  <c r="K93894" i="2"/>
  <c r="K93893" i="2"/>
  <c r="K93892" i="2"/>
  <c r="K93891" i="2"/>
  <c r="K93890" i="2"/>
  <c r="K93889" i="2"/>
  <c r="K93888" i="2"/>
  <c r="K93887" i="2"/>
  <c r="K93886" i="2"/>
  <c r="K93885" i="2"/>
  <c r="K93884" i="2"/>
  <c r="K93883" i="2"/>
  <c r="K93882" i="2"/>
  <c r="K93881" i="2"/>
  <c r="K93880" i="2"/>
  <c r="K93879" i="2"/>
  <c r="K93878" i="2"/>
  <c r="K93877" i="2"/>
  <c r="K93876" i="2"/>
  <c r="K93875" i="2"/>
  <c r="K93874" i="2"/>
  <c r="K93873" i="2"/>
  <c r="K93872" i="2"/>
  <c r="K93871" i="2"/>
  <c r="K93870" i="2"/>
  <c r="K93869" i="2"/>
  <c r="K93868" i="2"/>
  <c r="K93867" i="2"/>
  <c r="K93866" i="2"/>
  <c r="K93865" i="2"/>
  <c r="K93864" i="2"/>
  <c r="K93863" i="2"/>
  <c r="K93862" i="2"/>
  <c r="K93861" i="2"/>
  <c r="K93860" i="2"/>
  <c r="K93859" i="2"/>
  <c r="K93858" i="2"/>
  <c r="K93857" i="2"/>
  <c r="K93856" i="2"/>
  <c r="K93855" i="2"/>
  <c r="K93854" i="2"/>
  <c r="K93853" i="2"/>
  <c r="K93852" i="2"/>
  <c r="K93851" i="2"/>
  <c r="K93850" i="2"/>
  <c r="K93849" i="2"/>
  <c r="K93848" i="2"/>
  <c r="K93847" i="2"/>
  <c r="K93846" i="2"/>
  <c r="K93845" i="2"/>
  <c r="K93844" i="2"/>
  <c r="K93843" i="2"/>
  <c r="K93842" i="2"/>
  <c r="K93841" i="2"/>
  <c r="K93840" i="2"/>
  <c r="K93839" i="2"/>
  <c r="K93838" i="2"/>
  <c r="K93837" i="2"/>
  <c r="K93836" i="2"/>
  <c r="K93835" i="2"/>
  <c r="K93834" i="2"/>
  <c r="K93833" i="2"/>
  <c r="K93832" i="2"/>
  <c r="K93831" i="2"/>
  <c r="K93830" i="2"/>
  <c r="K93829" i="2"/>
  <c r="K93828" i="2"/>
  <c r="K93827" i="2"/>
  <c r="K93826" i="2"/>
  <c r="K93825" i="2"/>
  <c r="K93824" i="2"/>
  <c r="K93823" i="2"/>
  <c r="K93822" i="2"/>
  <c r="K93821" i="2"/>
  <c r="K93820" i="2"/>
  <c r="K93819" i="2"/>
  <c r="K93818" i="2"/>
  <c r="K93817" i="2"/>
  <c r="K93816" i="2"/>
  <c r="K93815" i="2"/>
  <c r="K93814" i="2"/>
  <c r="K93813" i="2"/>
  <c r="K93812" i="2"/>
  <c r="K93811" i="2"/>
  <c r="K93810" i="2"/>
  <c r="K93809" i="2"/>
  <c r="K93808" i="2"/>
  <c r="K93807" i="2"/>
  <c r="K93806" i="2"/>
  <c r="K93805" i="2"/>
  <c r="K93804" i="2"/>
  <c r="K93803" i="2"/>
  <c r="K93802" i="2"/>
  <c r="K93801" i="2"/>
  <c r="K93800" i="2"/>
  <c r="K93799" i="2"/>
  <c r="K93798" i="2"/>
  <c r="K93797" i="2"/>
  <c r="K93796" i="2"/>
  <c r="K93795" i="2"/>
  <c r="K93794" i="2"/>
  <c r="K93793" i="2"/>
  <c r="K93792" i="2"/>
  <c r="K93791" i="2"/>
  <c r="K93790" i="2"/>
  <c r="K93789" i="2"/>
  <c r="K93788" i="2"/>
  <c r="K93787" i="2"/>
  <c r="K93786" i="2"/>
  <c r="K93785" i="2"/>
  <c r="K93784" i="2"/>
  <c r="K93783" i="2"/>
  <c r="K93782" i="2"/>
  <c r="K93781" i="2"/>
  <c r="K93780" i="2"/>
  <c r="K93779" i="2"/>
  <c r="K93778" i="2"/>
  <c r="K93777" i="2"/>
  <c r="K93776" i="2"/>
  <c r="K93775" i="2"/>
  <c r="K93774" i="2"/>
  <c r="K93773" i="2"/>
  <c r="K93772" i="2"/>
  <c r="K93771" i="2"/>
  <c r="K93770" i="2"/>
  <c r="K93769" i="2"/>
  <c r="K93768" i="2"/>
  <c r="K93767" i="2"/>
  <c r="K93766" i="2"/>
  <c r="K93765" i="2"/>
  <c r="K93764" i="2"/>
  <c r="K93763" i="2"/>
  <c r="K93762" i="2"/>
  <c r="K93761" i="2"/>
  <c r="K93760" i="2"/>
  <c r="K93759" i="2"/>
  <c r="K93758" i="2"/>
  <c r="K93757" i="2"/>
  <c r="K93756" i="2"/>
  <c r="K93755" i="2"/>
  <c r="K93754" i="2"/>
  <c r="K93753" i="2"/>
  <c r="K93752" i="2"/>
  <c r="K93751" i="2"/>
  <c r="K93750" i="2"/>
  <c r="K93749" i="2"/>
  <c r="K93748" i="2"/>
  <c r="K93747" i="2"/>
  <c r="K93746" i="2"/>
  <c r="K93745" i="2"/>
  <c r="K93744" i="2"/>
  <c r="K93743" i="2"/>
  <c r="K93742" i="2"/>
  <c r="K93741" i="2"/>
  <c r="K93740" i="2"/>
  <c r="K93739" i="2"/>
  <c r="K93738" i="2"/>
  <c r="K93737" i="2"/>
  <c r="K93736" i="2"/>
  <c r="K93735" i="2"/>
  <c r="K93734" i="2"/>
  <c r="K93733" i="2"/>
  <c r="K93732" i="2"/>
  <c r="K93731" i="2"/>
  <c r="K93730" i="2"/>
  <c r="K93729" i="2"/>
  <c r="K93728" i="2"/>
  <c r="K93727" i="2"/>
  <c r="K93726" i="2"/>
  <c r="K93725" i="2"/>
  <c r="K93724" i="2"/>
  <c r="K93723" i="2"/>
  <c r="K93722" i="2"/>
  <c r="K93721" i="2"/>
  <c r="K93720" i="2"/>
  <c r="K93719" i="2"/>
  <c r="K93718" i="2"/>
  <c r="K93717" i="2"/>
  <c r="K93716" i="2"/>
  <c r="K93715" i="2"/>
  <c r="K93714" i="2"/>
  <c r="K93713" i="2"/>
  <c r="K93712" i="2"/>
  <c r="K93711" i="2"/>
  <c r="K93710" i="2"/>
  <c r="K93709" i="2"/>
  <c r="K93708" i="2"/>
  <c r="K93707" i="2"/>
  <c r="K93706" i="2"/>
  <c r="K93705" i="2"/>
  <c r="K93704" i="2"/>
  <c r="K93703" i="2"/>
  <c r="K93702" i="2"/>
  <c r="K93701" i="2"/>
  <c r="K93700" i="2"/>
  <c r="K93699" i="2"/>
  <c r="K93698" i="2"/>
  <c r="K93697" i="2"/>
  <c r="K93696" i="2"/>
  <c r="K93695" i="2"/>
  <c r="K93694" i="2"/>
  <c r="K93693" i="2"/>
  <c r="K93692" i="2"/>
  <c r="K93691" i="2"/>
  <c r="K93690" i="2"/>
  <c r="K93689" i="2"/>
  <c r="K93688" i="2"/>
  <c r="K93687" i="2"/>
  <c r="K93686" i="2"/>
  <c r="K93685" i="2"/>
  <c r="K93684" i="2"/>
  <c r="K93683" i="2"/>
  <c r="K93682" i="2"/>
  <c r="K93681" i="2"/>
  <c r="K93680" i="2"/>
  <c r="K93679" i="2"/>
  <c r="K93678" i="2"/>
  <c r="K93677" i="2"/>
  <c r="K93676" i="2"/>
  <c r="K93675" i="2"/>
  <c r="K93674" i="2"/>
  <c r="K93673" i="2"/>
  <c r="K93672" i="2"/>
  <c r="K93671" i="2"/>
  <c r="K93670" i="2"/>
  <c r="K93669" i="2"/>
  <c r="K93668" i="2"/>
  <c r="K93667" i="2"/>
  <c r="K93666" i="2"/>
  <c r="K93665" i="2"/>
  <c r="K93664" i="2"/>
  <c r="K93663" i="2"/>
  <c r="K93662" i="2"/>
  <c r="K93661" i="2"/>
  <c r="K93660" i="2"/>
  <c r="K93659" i="2"/>
  <c r="K93658" i="2"/>
  <c r="K93657" i="2"/>
  <c r="K93656" i="2"/>
  <c r="K93655" i="2"/>
  <c r="K93654" i="2"/>
  <c r="K93653" i="2"/>
  <c r="K93652" i="2"/>
  <c r="K93651" i="2"/>
  <c r="K93650" i="2"/>
  <c r="K93649" i="2"/>
  <c r="K93648" i="2"/>
  <c r="K93647" i="2"/>
  <c r="K93646" i="2"/>
  <c r="K93645" i="2"/>
  <c r="K93644" i="2"/>
  <c r="K93643" i="2"/>
  <c r="K93642" i="2"/>
  <c r="K93641" i="2"/>
  <c r="K93640" i="2"/>
  <c r="K93639" i="2"/>
  <c r="K93638" i="2"/>
  <c r="K93637" i="2"/>
  <c r="K93636" i="2"/>
  <c r="K93635" i="2"/>
  <c r="K93634" i="2"/>
  <c r="K93633" i="2"/>
  <c r="K93632" i="2"/>
  <c r="K93631" i="2"/>
  <c r="K93630" i="2"/>
  <c r="K93629" i="2"/>
  <c r="K93628" i="2"/>
  <c r="K93627" i="2"/>
  <c r="K93626" i="2"/>
  <c r="K93625" i="2"/>
  <c r="K93624" i="2"/>
  <c r="K93623" i="2"/>
  <c r="K93622" i="2"/>
  <c r="K93621" i="2"/>
  <c r="K93620" i="2"/>
  <c r="K93619" i="2"/>
  <c r="K93618" i="2"/>
  <c r="K93617" i="2"/>
  <c r="K93616" i="2"/>
  <c r="K93615" i="2"/>
  <c r="K93614" i="2"/>
  <c r="K93613" i="2"/>
  <c r="K93612" i="2"/>
  <c r="K93611" i="2"/>
  <c r="K93610" i="2"/>
  <c r="K93609" i="2"/>
  <c r="K93608" i="2"/>
  <c r="K93607" i="2"/>
  <c r="K93606" i="2"/>
  <c r="K93605" i="2"/>
  <c r="K93604" i="2"/>
  <c r="K93603" i="2"/>
  <c r="K93602" i="2"/>
  <c r="K93601" i="2"/>
  <c r="K93600" i="2"/>
  <c r="K93599" i="2"/>
  <c r="K93598" i="2"/>
  <c r="K93597" i="2"/>
  <c r="K93596" i="2"/>
  <c r="K93595" i="2"/>
  <c r="K93594" i="2"/>
  <c r="K93593" i="2"/>
  <c r="K93592" i="2"/>
  <c r="K93591" i="2"/>
  <c r="K93590" i="2"/>
  <c r="K93589" i="2"/>
  <c r="K93588" i="2"/>
  <c r="K93587" i="2"/>
  <c r="K93586" i="2"/>
  <c r="K93585" i="2"/>
  <c r="K93584" i="2"/>
  <c r="K93583" i="2"/>
  <c r="K93582" i="2"/>
  <c r="K93581" i="2"/>
  <c r="K93580" i="2"/>
  <c r="K93579" i="2"/>
  <c r="K93578" i="2"/>
  <c r="K93577" i="2"/>
  <c r="K93576" i="2"/>
  <c r="K93575" i="2"/>
  <c r="K93574" i="2"/>
  <c r="K93573" i="2"/>
  <c r="K93572" i="2"/>
  <c r="K93571" i="2"/>
  <c r="K93570" i="2"/>
  <c r="K93569" i="2"/>
  <c r="K93568" i="2"/>
  <c r="K93567" i="2"/>
  <c r="K93566" i="2"/>
  <c r="K93565" i="2"/>
  <c r="K93564" i="2"/>
  <c r="K93563" i="2"/>
  <c r="K93562" i="2"/>
  <c r="K93561" i="2"/>
  <c r="K93560" i="2"/>
  <c r="K93559" i="2"/>
  <c r="K93558" i="2"/>
  <c r="K93557" i="2"/>
  <c r="K93556" i="2"/>
  <c r="K93555" i="2"/>
  <c r="K93554" i="2"/>
  <c r="K93553" i="2"/>
  <c r="K93552" i="2"/>
  <c r="K93551" i="2"/>
  <c r="K93550" i="2"/>
  <c r="K93549" i="2"/>
  <c r="K93548" i="2"/>
  <c r="K93547" i="2"/>
  <c r="K93546" i="2"/>
  <c r="K93545" i="2"/>
  <c r="K93544" i="2"/>
  <c r="K93543" i="2"/>
  <c r="K93542" i="2"/>
  <c r="K93541" i="2"/>
  <c r="K93540" i="2"/>
  <c r="K93539" i="2"/>
  <c r="K93538" i="2"/>
  <c r="K93537" i="2"/>
  <c r="K93536" i="2"/>
  <c r="K93535" i="2"/>
  <c r="K93534" i="2"/>
  <c r="K93533" i="2"/>
  <c r="K93532" i="2"/>
  <c r="K93531" i="2"/>
  <c r="K93530" i="2"/>
  <c r="K93529" i="2"/>
  <c r="K93528" i="2"/>
  <c r="K93527" i="2"/>
  <c r="K93526" i="2"/>
  <c r="K93525" i="2"/>
  <c r="K93524" i="2"/>
  <c r="K93523" i="2"/>
  <c r="K93522" i="2"/>
  <c r="K93521" i="2"/>
  <c r="K93520" i="2"/>
  <c r="K93519" i="2"/>
  <c r="K93518" i="2"/>
  <c r="K93517" i="2"/>
  <c r="K93516" i="2"/>
  <c r="K93515" i="2"/>
  <c r="K93514" i="2"/>
  <c r="K93513" i="2"/>
  <c r="K93512" i="2"/>
  <c r="K93511" i="2"/>
  <c r="K93510" i="2"/>
  <c r="K93509" i="2"/>
  <c r="K93508" i="2"/>
  <c r="K93507" i="2"/>
  <c r="K93506" i="2"/>
  <c r="K93505" i="2"/>
  <c r="K93504" i="2"/>
  <c r="K93503" i="2"/>
  <c r="K93502" i="2"/>
  <c r="K93501" i="2"/>
  <c r="K93500" i="2"/>
  <c r="K93499" i="2"/>
  <c r="K93498" i="2"/>
  <c r="K93497" i="2"/>
  <c r="K93496" i="2"/>
  <c r="K93495" i="2"/>
  <c r="K93494" i="2"/>
  <c r="K93493" i="2"/>
  <c r="K93492" i="2"/>
  <c r="K93491" i="2"/>
  <c r="K93490" i="2"/>
  <c r="K93489" i="2"/>
  <c r="K93488" i="2"/>
  <c r="K93487" i="2"/>
  <c r="K93486" i="2"/>
  <c r="K93485" i="2"/>
  <c r="K93484" i="2"/>
  <c r="K93483" i="2"/>
  <c r="K93482" i="2"/>
  <c r="K93481" i="2"/>
  <c r="K93480" i="2"/>
  <c r="K93479" i="2"/>
  <c r="K93478" i="2"/>
  <c r="K93477" i="2"/>
  <c r="K93476" i="2"/>
  <c r="K93475" i="2"/>
  <c r="K93474" i="2"/>
  <c r="K93473" i="2"/>
  <c r="K93472" i="2"/>
  <c r="K93471" i="2"/>
  <c r="K93470" i="2"/>
  <c r="K93469" i="2"/>
  <c r="K93468" i="2"/>
  <c r="K93467" i="2"/>
  <c r="K93466" i="2"/>
  <c r="K93465" i="2"/>
  <c r="K93464" i="2"/>
  <c r="K93463" i="2"/>
  <c r="K93462" i="2"/>
  <c r="K93461" i="2"/>
  <c r="K93460" i="2"/>
  <c r="K93459" i="2"/>
  <c r="K93458" i="2"/>
  <c r="K93457" i="2"/>
  <c r="K93456" i="2"/>
  <c r="K93455" i="2"/>
  <c r="K93454" i="2"/>
  <c r="K93453" i="2"/>
  <c r="K93452" i="2"/>
  <c r="K93451" i="2"/>
  <c r="K93450" i="2"/>
  <c r="K93449" i="2"/>
  <c r="K93448" i="2"/>
  <c r="K93447" i="2"/>
  <c r="K93446" i="2"/>
  <c r="K93445" i="2"/>
  <c r="K93444" i="2"/>
  <c r="K93443" i="2"/>
  <c r="K93442" i="2"/>
  <c r="K93441" i="2"/>
  <c r="K93440" i="2"/>
  <c r="K93439" i="2"/>
  <c r="K93438" i="2"/>
  <c r="K93437" i="2"/>
  <c r="K93436" i="2"/>
  <c r="K93435" i="2"/>
  <c r="K93434" i="2"/>
  <c r="K93433" i="2"/>
  <c r="K93432" i="2"/>
  <c r="K93431" i="2"/>
  <c r="K93430" i="2"/>
  <c r="K93429" i="2"/>
  <c r="K93428" i="2"/>
  <c r="K93427" i="2"/>
  <c r="K93426" i="2"/>
  <c r="K93425" i="2"/>
  <c r="K93424" i="2"/>
  <c r="K93423" i="2"/>
  <c r="K93422" i="2"/>
  <c r="K93421" i="2"/>
  <c r="K93420" i="2"/>
  <c r="K93419" i="2"/>
  <c r="K93418" i="2"/>
  <c r="K93417" i="2"/>
  <c r="K93416" i="2"/>
  <c r="K93415" i="2"/>
  <c r="K93414" i="2"/>
  <c r="K93413" i="2"/>
  <c r="K93412" i="2"/>
  <c r="K93411" i="2"/>
  <c r="K93410" i="2"/>
  <c r="K93409" i="2"/>
  <c r="K93408" i="2"/>
  <c r="K93407" i="2"/>
  <c r="K93406" i="2"/>
  <c r="K93405" i="2"/>
  <c r="K93404" i="2"/>
  <c r="K93403" i="2"/>
  <c r="K93402" i="2"/>
  <c r="K93401" i="2"/>
  <c r="K93400" i="2"/>
  <c r="K93399" i="2"/>
  <c r="K93398" i="2"/>
  <c r="K93397" i="2"/>
  <c r="K93396" i="2"/>
  <c r="K93395" i="2"/>
  <c r="K93394" i="2"/>
  <c r="K93393" i="2"/>
  <c r="K93392" i="2"/>
  <c r="K93391" i="2"/>
  <c r="K93390" i="2"/>
  <c r="K93389" i="2"/>
  <c r="K93388" i="2"/>
  <c r="K93387" i="2"/>
  <c r="K93386" i="2"/>
  <c r="K93385" i="2"/>
  <c r="K93384" i="2"/>
  <c r="K93383" i="2"/>
  <c r="K93382" i="2"/>
  <c r="K93381" i="2"/>
  <c r="K93380" i="2"/>
  <c r="K93379" i="2"/>
  <c r="K93378" i="2"/>
  <c r="K93377" i="2"/>
  <c r="K93376" i="2"/>
  <c r="K93375" i="2"/>
  <c r="K93374" i="2"/>
  <c r="K93373" i="2"/>
  <c r="K93372" i="2"/>
  <c r="K93371" i="2"/>
  <c r="K93370" i="2"/>
  <c r="K93369" i="2"/>
  <c r="K93368" i="2"/>
  <c r="K93367" i="2"/>
  <c r="K93366" i="2"/>
  <c r="K93365" i="2"/>
  <c r="K93364" i="2"/>
  <c r="K93363" i="2"/>
  <c r="K93362" i="2"/>
  <c r="K93361" i="2"/>
  <c r="K93360" i="2"/>
  <c r="K93359" i="2"/>
  <c r="K93358" i="2"/>
  <c r="K93357" i="2"/>
  <c r="K93356" i="2"/>
  <c r="K93355" i="2"/>
  <c r="K93354" i="2"/>
  <c r="K93353" i="2"/>
  <c r="K93352" i="2"/>
  <c r="K93351" i="2"/>
  <c r="K93350" i="2"/>
  <c r="K93349" i="2"/>
  <c r="K93348" i="2"/>
  <c r="K93347" i="2"/>
  <c r="K93346" i="2"/>
  <c r="K93345" i="2"/>
  <c r="K93344" i="2"/>
  <c r="K93343" i="2"/>
  <c r="K93342" i="2"/>
  <c r="K93341" i="2"/>
  <c r="K93340" i="2"/>
  <c r="K93339" i="2"/>
  <c r="K93338" i="2"/>
  <c r="K93337" i="2"/>
  <c r="K93336" i="2"/>
  <c r="K93335" i="2"/>
  <c r="K93334" i="2"/>
  <c r="K93333" i="2"/>
  <c r="K93332" i="2"/>
  <c r="K93331" i="2"/>
  <c r="K93330" i="2"/>
  <c r="K93329" i="2"/>
  <c r="K93328" i="2"/>
  <c r="K93327" i="2"/>
  <c r="K93326" i="2"/>
  <c r="K93325" i="2"/>
  <c r="K93324" i="2"/>
  <c r="K93323" i="2"/>
  <c r="K93322" i="2"/>
  <c r="K93321" i="2"/>
  <c r="K93320" i="2"/>
  <c r="K93319" i="2"/>
  <c r="K93318" i="2"/>
  <c r="K93317" i="2"/>
  <c r="K93316" i="2"/>
  <c r="K93315" i="2"/>
  <c r="K93314" i="2"/>
  <c r="K93313" i="2"/>
  <c r="K93312" i="2"/>
  <c r="K93311" i="2"/>
  <c r="K93310" i="2"/>
  <c r="K93309" i="2"/>
  <c r="K93308" i="2"/>
  <c r="K93307" i="2"/>
  <c r="K93306" i="2"/>
  <c r="K93305" i="2"/>
  <c r="K93304" i="2"/>
  <c r="K93303" i="2"/>
  <c r="K93302" i="2"/>
  <c r="K93301" i="2"/>
  <c r="K93300" i="2"/>
  <c r="K93299" i="2"/>
  <c r="K93298" i="2"/>
  <c r="K93297" i="2"/>
  <c r="K93296" i="2"/>
  <c r="K93295" i="2"/>
  <c r="K93294" i="2"/>
  <c r="K93293" i="2"/>
  <c r="K93292" i="2"/>
  <c r="K93291" i="2"/>
  <c r="K93290" i="2"/>
  <c r="K93289" i="2"/>
  <c r="K93288" i="2"/>
  <c r="K93287" i="2"/>
  <c r="K93286" i="2"/>
  <c r="K93285" i="2"/>
  <c r="K93284" i="2"/>
  <c r="K93283" i="2"/>
  <c r="K93282" i="2"/>
  <c r="K93281" i="2"/>
  <c r="K93280" i="2"/>
  <c r="K93279" i="2"/>
  <c r="K93278" i="2"/>
  <c r="K93277" i="2"/>
  <c r="K93276" i="2"/>
  <c r="K93275" i="2"/>
  <c r="K93274" i="2"/>
  <c r="K93273" i="2"/>
  <c r="K93272" i="2"/>
  <c r="K93271" i="2"/>
  <c r="K93270" i="2"/>
  <c r="K93269" i="2"/>
  <c r="K93268" i="2"/>
  <c r="K93267" i="2"/>
  <c r="K93266" i="2"/>
  <c r="K93265" i="2"/>
  <c r="K93264" i="2"/>
  <c r="K93263" i="2"/>
  <c r="K93262" i="2"/>
  <c r="K93261" i="2"/>
  <c r="K93260" i="2"/>
  <c r="K93259" i="2"/>
  <c r="K93258" i="2"/>
  <c r="K93257" i="2"/>
  <c r="K93256" i="2"/>
  <c r="K93255" i="2"/>
  <c r="K93254" i="2"/>
  <c r="K93253" i="2"/>
  <c r="K93252" i="2"/>
  <c r="K93251" i="2"/>
  <c r="K93250" i="2"/>
  <c r="K93249" i="2"/>
  <c r="K93248" i="2"/>
  <c r="K93247" i="2"/>
  <c r="K93246" i="2"/>
  <c r="K93245" i="2"/>
  <c r="K93244" i="2"/>
  <c r="K93243" i="2"/>
  <c r="K93242" i="2"/>
  <c r="K93241" i="2"/>
  <c r="K93240" i="2"/>
  <c r="K93239" i="2"/>
  <c r="K93238" i="2"/>
  <c r="K93237" i="2"/>
  <c r="K93236" i="2"/>
  <c r="K93235" i="2"/>
  <c r="K93234" i="2"/>
  <c r="K93233" i="2"/>
  <c r="K93232" i="2"/>
  <c r="K93231" i="2"/>
  <c r="K93230" i="2"/>
  <c r="K93229" i="2"/>
  <c r="K93228" i="2"/>
  <c r="K93227" i="2"/>
  <c r="K93226" i="2"/>
  <c r="K93225" i="2"/>
  <c r="K93224" i="2"/>
  <c r="K93223" i="2"/>
  <c r="K93222" i="2"/>
  <c r="K93221" i="2"/>
  <c r="K93220" i="2"/>
  <c r="K93219" i="2"/>
  <c r="K93218" i="2"/>
  <c r="K93217" i="2"/>
  <c r="K93216" i="2"/>
  <c r="K93215" i="2"/>
  <c r="K93214" i="2"/>
  <c r="K93213" i="2"/>
  <c r="K93212" i="2"/>
  <c r="K93211" i="2"/>
  <c r="K93210" i="2"/>
  <c r="K93209" i="2"/>
  <c r="K93208" i="2"/>
  <c r="K93207" i="2"/>
  <c r="K93206" i="2"/>
  <c r="K93205" i="2"/>
  <c r="K93204" i="2"/>
  <c r="K93203" i="2"/>
  <c r="K93202" i="2"/>
  <c r="K93201" i="2"/>
  <c r="K93200" i="2"/>
  <c r="K93199" i="2"/>
  <c r="K93198" i="2"/>
  <c r="K93197" i="2"/>
  <c r="K93196" i="2"/>
  <c r="K93195" i="2"/>
  <c r="K93194" i="2"/>
  <c r="K93193" i="2"/>
  <c r="K93192" i="2"/>
  <c r="K93191" i="2"/>
  <c r="K93190" i="2"/>
  <c r="K93189" i="2"/>
  <c r="K93188" i="2"/>
  <c r="K93187" i="2"/>
  <c r="K93186" i="2"/>
  <c r="K93185" i="2"/>
  <c r="K93184" i="2"/>
  <c r="K93183" i="2"/>
  <c r="K93182" i="2"/>
  <c r="K93181" i="2"/>
  <c r="K93180" i="2"/>
  <c r="K93179" i="2"/>
  <c r="K93178" i="2"/>
  <c r="K93177" i="2"/>
  <c r="K93176" i="2"/>
  <c r="K93175" i="2"/>
  <c r="K93174" i="2"/>
  <c r="K93173" i="2"/>
  <c r="K93172" i="2"/>
  <c r="K93171" i="2"/>
  <c r="K93170" i="2"/>
  <c r="K93169" i="2"/>
  <c r="K93168" i="2"/>
  <c r="K93167" i="2"/>
  <c r="K93166" i="2"/>
  <c r="K93165" i="2"/>
  <c r="K93164" i="2"/>
  <c r="K93163" i="2"/>
  <c r="K93162" i="2"/>
  <c r="K93161" i="2"/>
  <c r="K93160" i="2"/>
  <c r="K93159" i="2"/>
  <c r="K93158" i="2"/>
  <c r="K93157" i="2"/>
  <c r="K93156" i="2"/>
  <c r="K93155" i="2"/>
  <c r="K93154" i="2"/>
  <c r="K93153" i="2"/>
  <c r="K93152" i="2"/>
  <c r="K93151" i="2"/>
  <c r="K93150" i="2"/>
  <c r="K93149" i="2"/>
  <c r="K93148" i="2"/>
  <c r="K93147" i="2"/>
  <c r="K93146" i="2"/>
  <c r="K93145" i="2"/>
  <c r="K93144" i="2"/>
  <c r="K93143" i="2"/>
  <c r="K93142" i="2"/>
  <c r="K93141" i="2"/>
  <c r="K93140" i="2"/>
  <c r="K93139" i="2"/>
  <c r="K93138" i="2"/>
  <c r="K93137" i="2"/>
  <c r="K93136" i="2"/>
  <c r="K93135" i="2"/>
  <c r="K93134" i="2"/>
  <c r="K93133" i="2"/>
  <c r="K93132" i="2"/>
  <c r="K93131" i="2"/>
  <c r="K93130" i="2"/>
  <c r="K93129" i="2"/>
  <c r="K93128" i="2"/>
  <c r="K93127" i="2"/>
  <c r="K93126" i="2"/>
  <c r="K93125" i="2"/>
  <c r="K93124" i="2"/>
  <c r="K93123" i="2"/>
  <c r="K93122" i="2"/>
  <c r="K93121" i="2"/>
  <c r="K93120" i="2"/>
  <c r="K93119" i="2"/>
  <c r="K93118" i="2"/>
  <c r="K93117" i="2"/>
  <c r="K93116" i="2"/>
  <c r="K93115" i="2"/>
  <c r="K93114" i="2"/>
  <c r="K93113" i="2"/>
  <c r="K93112" i="2"/>
  <c r="K93111" i="2"/>
  <c r="K93110" i="2"/>
  <c r="K93109" i="2"/>
  <c r="K93108" i="2"/>
  <c r="K93107" i="2"/>
  <c r="K93106" i="2"/>
  <c r="K93105" i="2"/>
  <c r="K93104" i="2"/>
  <c r="K93103" i="2"/>
  <c r="K93102" i="2"/>
  <c r="K93101" i="2"/>
  <c r="K93100" i="2"/>
  <c r="K93099" i="2"/>
  <c r="K93098" i="2"/>
  <c r="K93097" i="2"/>
  <c r="K93096" i="2"/>
  <c r="K93095" i="2"/>
  <c r="K93094" i="2"/>
  <c r="K93093" i="2"/>
  <c r="K93092" i="2"/>
  <c r="K93091" i="2"/>
  <c r="K93090" i="2"/>
  <c r="K93089" i="2"/>
  <c r="K93088" i="2"/>
  <c r="K93087" i="2"/>
  <c r="K93086" i="2"/>
  <c r="K93085" i="2"/>
  <c r="K93084" i="2"/>
  <c r="K93083" i="2"/>
  <c r="K93082" i="2"/>
  <c r="K93081" i="2"/>
  <c r="K93080" i="2"/>
  <c r="K93079" i="2"/>
  <c r="K93078" i="2"/>
  <c r="K93077" i="2"/>
  <c r="K93076" i="2"/>
  <c r="K93075" i="2"/>
  <c r="K93074" i="2"/>
  <c r="K93073" i="2"/>
  <c r="K93072" i="2"/>
  <c r="K93071" i="2"/>
  <c r="K93070" i="2"/>
  <c r="K93069" i="2"/>
  <c r="K93068" i="2"/>
  <c r="K93067" i="2"/>
  <c r="K93066" i="2"/>
  <c r="K93065" i="2"/>
  <c r="K93064" i="2"/>
  <c r="K93063" i="2"/>
  <c r="K93062" i="2"/>
  <c r="K93061" i="2"/>
  <c r="K93060" i="2"/>
  <c r="K93059" i="2"/>
  <c r="K93058" i="2"/>
  <c r="K93057" i="2"/>
  <c r="K93056" i="2"/>
  <c r="K93055" i="2"/>
  <c r="K93054" i="2"/>
  <c r="K93053" i="2"/>
  <c r="K93052" i="2"/>
  <c r="K93051" i="2"/>
  <c r="K93050" i="2"/>
  <c r="K93049" i="2"/>
  <c r="K93048" i="2"/>
  <c r="K93047" i="2"/>
  <c r="K93046" i="2"/>
  <c r="K93045" i="2"/>
  <c r="K93044" i="2"/>
  <c r="K93043" i="2"/>
  <c r="K93042" i="2"/>
  <c r="K93041" i="2"/>
  <c r="K93040" i="2"/>
  <c r="K93039" i="2"/>
  <c r="K93038" i="2"/>
  <c r="K93037" i="2"/>
  <c r="K93036" i="2"/>
  <c r="K93035" i="2"/>
  <c r="K93034" i="2"/>
  <c r="K93033" i="2"/>
  <c r="K93032" i="2"/>
  <c r="K93031" i="2"/>
  <c r="K93030" i="2"/>
  <c r="K93029" i="2"/>
  <c r="K93028" i="2"/>
  <c r="K93027" i="2"/>
  <c r="K93026" i="2"/>
  <c r="K93025" i="2"/>
  <c r="K93024" i="2"/>
  <c r="K93023" i="2"/>
  <c r="K93022" i="2"/>
  <c r="K93021" i="2"/>
  <c r="K93020" i="2"/>
  <c r="K93019" i="2"/>
  <c r="K93018" i="2"/>
  <c r="K93017" i="2"/>
  <c r="K93016" i="2"/>
  <c r="K93015" i="2"/>
  <c r="K93014" i="2"/>
  <c r="K93013" i="2"/>
  <c r="K93012" i="2"/>
  <c r="K93011" i="2"/>
  <c r="K93010" i="2"/>
  <c r="K93009" i="2"/>
  <c r="K93008" i="2"/>
  <c r="K93007" i="2"/>
  <c r="K93006" i="2"/>
  <c r="K93005" i="2"/>
  <c r="K93004" i="2"/>
  <c r="K93003" i="2"/>
  <c r="K93002" i="2"/>
  <c r="K93001" i="2"/>
  <c r="K93000" i="2"/>
  <c r="K92999" i="2"/>
  <c r="K92998" i="2"/>
  <c r="K92997" i="2"/>
  <c r="K92996" i="2"/>
  <c r="K92995" i="2"/>
  <c r="K92994" i="2"/>
  <c r="K92993" i="2"/>
  <c r="K92992" i="2"/>
  <c r="K92991" i="2"/>
  <c r="K92990" i="2"/>
  <c r="K92989" i="2"/>
  <c r="K92988" i="2"/>
  <c r="K92987" i="2"/>
  <c r="K92986" i="2"/>
  <c r="K92985" i="2"/>
  <c r="K92984" i="2"/>
  <c r="K92983" i="2"/>
  <c r="K92982" i="2"/>
  <c r="K92981" i="2"/>
  <c r="K92980" i="2"/>
  <c r="K92979" i="2"/>
  <c r="K92978" i="2"/>
  <c r="K92977" i="2"/>
  <c r="K92976" i="2"/>
  <c r="K92975" i="2"/>
  <c r="K92974" i="2"/>
  <c r="K92973" i="2"/>
  <c r="K92972" i="2"/>
  <c r="K92971" i="2"/>
  <c r="K92970" i="2"/>
  <c r="K92969" i="2"/>
  <c r="K92968" i="2"/>
  <c r="K92967" i="2"/>
  <c r="K92966" i="2"/>
  <c r="K92965" i="2"/>
  <c r="K92964" i="2"/>
  <c r="K92963" i="2"/>
  <c r="K92962" i="2"/>
  <c r="K92961" i="2"/>
  <c r="K92960" i="2"/>
  <c r="K92959" i="2"/>
  <c r="K92958" i="2"/>
  <c r="K92957" i="2"/>
  <c r="K92956" i="2"/>
  <c r="K92955" i="2"/>
  <c r="K92954" i="2"/>
  <c r="K92953" i="2"/>
  <c r="K92952" i="2"/>
  <c r="K92951" i="2"/>
  <c r="K92950" i="2"/>
  <c r="K92949" i="2"/>
  <c r="K92948" i="2"/>
  <c r="K92947" i="2"/>
  <c r="K92946" i="2"/>
  <c r="K92945" i="2"/>
  <c r="K92944" i="2"/>
  <c r="K92943" i="2"/>
  <c r="K92942" i="2"/>
  <c r="K92941" i="2"/>
  <c r="K92940" i="2"/>
  <c r="K92939" i="2"/>
  <c r="K92938" i="2"/>
  <c r="K92937" i="2"/>
  <c r="K92936" i="2"/>
  <c r="K92935" i="2"/>
  <c r="K92934" i="2"/>
  <c r="K92933" i="2"/>
  <c r="K92932" i="2"/>
  <c r="K92931" i="2"/>
  <c r="K92930" i="2"/>
  <c r="K92929" i="2"/>
  <c r="K92928" i="2"/>
  <c r="K92927" i="2"/>
  <c r="K92926" i="2"/>
  <c r="K92925" i="2"/>
  <c r="K92924" i="2"/>
  <c r="K92923" i="2"/>
  <c r="K92922" i="2"/>
  <c r="K92921" i="2"/>
  <c r="K92920" i="2"/>
  <c r="K92919" i="2"/>
  <c r="K92918" i="2"/>
  <c r="K92917" i="2"/>
  <c r="K92916" i="2"/>
  <c r="K92915" i="2"/>
  <c r="K92914" i="2"/>
  <c r="K92913" i="2"/>
  <c r="K92912" i="2"/>
  <c r="K92911" i="2"/>
  <c r="K92910" i="2"/>
  <c r="K92909" i="2"/>
  <c r="K92908" i="2"/>
  <c r="K92907" i="2"/>
  <c r="K92906" i="2"/>
  <c r="K92905" i="2"/>
  <c r="K92904" i="2"/>
  <c r="K92903" i="2"/>
  <c r="K92902" i="2"/>
  <c r="K92901" i="2"/>
  <c r="K92900" i="2"/>
  <c r="K92899" i="2"/>
  <c r="K92898" i="2"/>
  <c r="K92897" i="2"/>
  <c r="K92896" i="2"/>
  <c r="K92895" i="2"/>
  <c r="K92894" i="2"/>
  <c r="K92893" i="2"/>
  <c r="K92892" i="2"/>
  <c r="K92891" i="2"/>
  <c r="K92890" i="2"/>
  <c r="K92889" i="2"/>
  <c r="K92888" i="2"/>
  <c r="K92887" i="2"/>
  <c r="K92886" i="2"/>
  <c r="K92885" i="2"/>
  <c r="K92884" i="2"/>
  <c r="K92883" i="2"/>
  <c r="K92882" i="2"/>
  <c r="K92881" i="2"/>
  <c r="K92880" i="2"/>
  <c r="K92879" i="2"/>
  <c r="K92878" i="2"/>
  <c r="K92877" i="2"/>
  <c r="K92876" i="2"/>
  <c r="K92875" i="2"/>
  <c r="K92874" i="2"/>
  <c r="K92873" i="2"/>
  <c r="K92872" i="2"/>
  <c r="K92871" i="2"/>
  <c r="K92870" i="2"/>
  <c r="K92869" i="2"/>
  <c r="K92868" i="2"/>
  <c r="K92867" i="2"/>
  <c r="K92866" i="2"/>
  <c r="K92865" i="2"/>
  <c r="K92864" i="2"/>
  <c r="K92863" i="2"/>
  <c r="K92862" i="2"/>
  <c r="K92861" i="2"/>
  <c r="K92860" i="2"/>
  <c r="K92859" i="2"/>
  <c r="K92858" i="2"/>
  <c r="K92857" i="2"/>
  <c r="K92856" i="2"/>
  <c r="K92855" i="2"/>
  <c r="K92854" i="2"/>
  <c r="K92853" i="2"/>
  <c r="K92852" i="2"/>
  <c r="K92851" i="2"/>
  <c r="K92850" i="2"/>
  <c r="K92849" i="2"/>
  <c r="K92848" i="2"/>
  <c r="K92847" i="2"/>
  <c r="K92846" i="2"/>
  <c r="K92845" i="2"/>
  <c r="K92844" i="2"/>
  <c r="K92843" i="2"/>
  <c r="K92842" i="2"/>
  <c r="K92841" i="2"/>
  <c r="K92840" i="2"/>
  <c r="K92839" i="2"/>
  <c r="K92838" i="2"/>
  <c r="K92837" i="2"/>
  <c r="K92836" i="2"/>
  <c r="K92835" i="2"/>
  <c r="K92834" i="2"/>
  <c r="K92833" i="2"/>
  <c r="K92832" i="2"/>
  <c r="K92831" i="2"/>
  <c r="K92830" i="2"/>
  <c r="K92829" i="2"/>
  <c r="K92828" i="2"/>
  <c r="K92827" i="2"/>
  <c r="K92826" i="2"/>
  <c r="K92825" i="2"/>
  <c r="K92824" i="2"/>
  <c r="K92823" i="2"/>
  <c r="K92822" i="2"/>
  <c r="K92821" i="2"/>
  <c r="K92820" i="2"/>
  <c r="K92819" i="2"/>
  <c r="K92818" i="2"/>
  <c r="K92817" i="2"/>
  <c r="K92816" i="2"/>
  <c r="K92815" i="2"/>
  <c r="K92814" i="2"/>
  <c r="K92813" i="2"/>
  <c r="K92812" i="2"/>
  <c r="K92811" i="2"/>
  <c r="K92810" i="2"/>
  <c r="K92809" i="2"/>
  <c r="K92808" i="2"/>
  <c r="K92807" i="2"/>
  <c r="K92806" i="2"/>
  <c r="K92805" i="2"/>
  <c r="K92804" i="2"/>
  <c r="K92803" i="2"/>
  <c r="K92802" i="2"/>
  <c r="K92801" i="2"/>
  <c r="K92800" i="2"/>
  <c r="K92799" i="2"/>
  <c r="K92798" i="2"/>
  <c r="K92797" i="2"/>
  <c r="K92796" i="2"/>
  <c r="K92795" i="2"/>
  <c r="K92794" i="2"/>
  <c r="K92793" i="2"/>
  <c r="K92792" i="2"/>
  <c r="K92791" i="2"/>
  <c r="K92790" i="2"/>
  <c r="K92789" i="2"/>
  <c r="K92788" i="2"/>
  <c r="K92787" i="2"/>
  <c r="K92786" i="2"/>
  <c r="K92785" i="2"/>
  <c r="K92784" i="2"/>
  <c r="K92783" i="2"/>
  <c r="K92782" i="2"/>
  <c r="K92781" i="2"/>
  <c r="K92780" i="2"/>
  <c r="K92779" i="2"/>
  <c r="K92778" i="2"/>
  <c r="K92777" i="2"/>
  <c r="K92776" i="2"/>
  <c r="K92775" i="2"/>
  <c r="K92774" i="2"/>
  <c r="K92773" i="2"/>
  <c r="K92772" i="2"/>
  <c r="K92771" i="2"/>
  <c r="K92770" i="2"/>
  <c r="K92769" i="2"/>
  <c r="K92768" i="2"/>
  <c r="K92767" i="2"/>
  <c r="K92766" i="2"/>
  <c r="K92765" i="2"/>
  <c r="K92764" i="2"/>
  <c r="K92763" i="2"/>
  <c r="K92762" i="2"/>
  <c r="K92761" i="2"/>
  <c r="K92760" i="2"/>
  <c r="K92759" i="2"/>
  <c r="K92758" i="2"/>
  <c r="K92757" i="2"/>
  <c r="K92756" i="2"/>
  <c r="K92755" i="2"/>
  <c r="K92754" i="2"/>
  <c r="K92753" i="2"/>
  <c r="K92752" i="2"/>
  <c r="K92751" i="2"/>
  <c r="K92750" i="2"/>
  <c r="K92749" i="2"/>
  <c r="K92748" i="2"/>
  <c r="K92747" i="2"/>
  <c r="K92746" i="2"/>
  <c r="K92745" i="2"/>
  <c r="K92744" i="2"/>
  <c r="K92743" i="2"/>
  <c r="K92742" i="2"/>
  <c r="K92741" i="2"/>
  <c r="K92740" i="2"/>
  <c r="K92739" i="2"/>
  <c r="K92738" i="2"/>
  <c r="K92737" i="2"/>
  <c r="K92736" i="2"/>
  <c r="K92735" i="2"/>
  <c r="K92734" i="2"/>
  <c r="K92733" i="2"/>
  <c r="K92732" i="2"/>
  <c r="K92731" i="2"/>
  <c r="K92730" i="2"/>
  <c r="K92729" i="2"/>
  <c r="K92728" i="2"/>
  <c r="K92727" i="2"/>
  <c r="K92726" i="2"/>
  <c r="K92725" i="2"/>
  <c r="K92724" i="2"/>
  <c r="K92723" i="2"/>
  <c r="K92722" i="2"/>
  <c r="K92721" i="2"/>
  <c r="K92720" i="2"/>
  <c r="K92719" i="2"/>
  <c r="K92718" i="2"/>
  <c r="K92717" i="2"/>
  <c r="K92716" i="2"/>
  <c r="K92715" i="2"/>
  <c r="K92714" i="2"/>
  <c r="K92713" i="2"/>
  <c r="K92712" i="2"/>
  <c r="K92711" i="2"/>
  <c r="K92710" i="2"/>
  <c r="K92709" i="2"/>
  <c r="K92708" i="2"/>
  <c r="K92707" i="2"/>
  <c r="K92706" i="2"/>
  <c r="K92705" i="2"/>
  <c r="K92704" i="2"/>
  <c r="K92703" i="2"/>
  <c r="K92702" i="2"/>
  <c r="K92701" i="2"/>
  <c r="K92700" i="2"/>
  <c r="K92699" i="2"/>
  <c r="K92698" i="2"/>
  <c r="K92697" i="2"/>
  <c r="K92696" i="2"/>
  <c r="K92695" i="2"/>
  <c r="K92694" i="2"/>
  <c r="K92693" i="2"/>
  <c r="K92692" i="2"/>
  <c r="K92691" i="2"/>
  <c r="K92690" i="2"/>
  <c r="K92689" i="2"/>
  <c r="K92688" i="2"/>
  <c r="K92687" i="2"/>
  <c r="K92686" i="2"/>
  <c r="K92685" i="2"/>
  <c r="K92684" i="2"/>
  <c r="K92683" i="2"/>
  <c r="K92682" i="2"/>
  <c r="K92681" i="2"/>
  <c r="K92680" i="2"/>
  <c r="K92679" i="2"/>
  <c r="K92678" i="2"/>
  <c r="K92677" i="2"/>
  <c r="K92676" i="2"/>
  <c r="K92675" i="2"/>
  <c r="K92674" i="2"/>
  <c r="K92673" i="2"/>
  <c r="K92672" i="2"/>
  <c r="K92671" i="2"/>
  <c r="K92670" i="2"/>
  <c r="K92669" i="2"/>
  <c r="K92668" i="2"/>
  <c r="K92667" i="2"/>
  <c r="K92666" i="2"/>
  <c r="K92665" i="2"/>
  <c r="K92664" i="2"/>
  <c r="K92663" i="2"/>
  <c r="K92662" i="2"/>
  <c r="K92661" i="2"/>
  <c r="K92660" i="2"/>
  <c r="K92659" i="2"/>
  <c r="K92658" i="2"/>
  <c r="K92657" i="2"/>
  <c r="K92656" i="2"/>
  <c r="K92655" i="2"/>
  <c r="K92654" i="2"/>
  <c r="K92653" i="2"/>
  <c r="K92652" i="2"/>
  <c r="K92651" i="2"/>
  <c r="K92650" i="2"/>
  <c r="K92649" i="2"/>
  <c r="K92648" i="2"/>
  <c r="K92647" i="2"/>
  <c r="K92646" i="2"/>
  <c r="K92645" i="2"/>
  <c r="K92644" i="2"/>
  <c r="K92643" i="2"/>
  <c r="K92642" i="2"/>
  <c r="K92641" i="2"/>
  <c r="K92640" i="2"/>
  <c r="K92639" i="2"/>
  <c r="K92638" i="2"/>
  <c r="K92637" i="2"/>
  <c r="K92636" i="2"/>
  <c r="K92635" i="2"/>
  <c r="K92634" i="2"/>
  <c r="K92633" i="2"/>
  <c r="K92632" i="2"/>
  <c r="K92631" i="2"/>
  <c r="K92630" i="2"/>
  <c r="K92629" i="2"/>
  <c r="K92628" i="2"/>
  <c r="K92627" i="2"/>
  <c r="K92626" i="2"/>
  <c r="K92625" i="2"/>
  <c r="K92624" i="2"/>
  <c r="K92623" i="2"/>
  <c r="K92622" i="2"/>
  <c r="K92621" i="2"/>
  <c r="K92620" i="2"/>
  <c r="K92619" i="2"/>
  <c r="K92618" i="2"/>
  <c r="K92617" i="2"/>
  <c r="K92616" i="2"/>
  <c r="K92615" i="2"/>
  <c r="K92614" i="2"/>
  <c r="K92613" i="2"/>
  <c r="K92612" i="2"/>
  <c r="K92611" i="2"/>
  <c r="K92610" i="2"/>
  <c r="K92609" i="2"/>
  <c r="K92608" i="2"/>
  <c r="K92607" i="2"/>
  <c r="K92606" i="2"/>
  <c r="K92605" i="2"/>
  <c r="K92604" i="2"/>
  <c r="K92603" i="2"/>
  <c r="K92602" i="2"/>
  <c r="K92601" i="2"/>
  <c r="K92600" i="2"/>
  <c r="K92599" i="2"/>
  <c r="K92598" i="2"/>
  <c r="K92597" i="2"/>
  <c r="K92596" i="2"/>
  <c r="K92595" i="2"/>
  <c r="K92594" i="2"/>
  <c r="K92593" i="2"/>
  <c r="K92592" i="2"/>
  <c r="K92591" i="2"/>
  <c r="K92590" i="2"/>
  <c r="K92589" i="2"/>
  <c r="K92588" i="2"/>
  <c r="K92587" i="2"/>
  <c r="K92586" i="2"/>
  <c r="K92585" i="2"/>
  <c r="K92584" i="2"/>
  <c r="K92583" i="2"/>
  <c r="K92582" i="2"/>
  <c r="K92581" i="2"/>
  <c r="K92580" i="2"/>
  <c r="K92579" i="2"/>
  <c r="K92578" i="2"/>
  <c r="K92577" i="2"/>
  <c r="K92576" i="2"/>
  <c r="K92575" i="2"/>
  <c r="K92574" i="2"/>
  <c r="K92573" i="2"/>
  <c r="K92572" i="2"/>
  <c r="K92571" i="2"/>
  <c r="K92570" i="2"/>
  <c r="K92569" i="2"/>
  <c r="K92568" i="2"/>
  <c r="K92567" i="2"/>
  <c r="K92566" i="2"/>
  <c r="K92565" i="2"/>
  <c r="K92564" i="2"/>
  <c r="K92563" i="2"/>
  <c r="K92562" i="2"/>
  <c r="K92561" i="2"/>
  <c r="K92560" i="2"/>
  <c r="K92559" i="2"/>
  <c r="K92558" i="2"/>
  <c r="K92557" i="2"/>
  <c r="K92556" i="2"/>
  <c r="K92555" i="2"/>
  <c r="K92554" i="2"/>
  <c r="K92553" i="2"/>
  <c r="K92552" i="2"/>
  <c r="K92551" i="2"/>
  <c r="K92550" i="2"/>
  <c r="K92549" i="2"/>
  <c r="K92548" i="2"/>
  <c r="K92547" i="2"/>
  <c r="K92546" i="2"/>
  <c r="K92545" i="2"/>
  <c r="K92544" i="2"/>
  <c r="K92543" i="2"/>
  <c r="K92542" i="2"/>
  <c r="K92541" i="2"/>
  <c r="K92540" i="2"/>
  <c r="K92539" i="2"/>
  <c r="K92538" i="2"/>
  <c r="K92537" i="2"/>
  <c r="K92536" i="2"/>
  <c r="K92535" i="2"/>
  <c r="K92534" i="2"/>
  <c r="K92533" i="2"/>
  <c r="K92532" i="2"/>
  <c r="K92531" i="2"/>
  <c r="K92530" i="2"/>
  <c r="K92529" i="2"/>
  <c r="K92528" i="2"/>
  <c r="K92527" i="2"/>
  <c r="K92526" i="2"/>
  <c r="K92525" i="2"/>
  <c r="K92524" i="2"/>
  <c r="K92523" i="2"/>
  <c r="K92522" i="2"/>
  <c r="K92521" i="2"/>
  <c r="K92520" i="2"/>
  <c r="K92519" i="2"/>
  <c r="K92518" i="2"/>
  <c r="K92517" i="2"/>
  <c r="K92516" i="2"/>
  <c r="K92515" i="2"/>
  <c r="K92514" i="2"/>
  <c r="K92513" i="2"/>
  <c r="K92512" i="2"/>
  <c r="K92511" i="2"/>
  <c r="K92510" i="2"/>
  <c r="K92509" i="2"/>
  <c r="K92508" i="2"/>
  <c r="K92507" i="2"/>
  <c r="K92506" i="2"/>
  <c r="K92505" i="2"/>
  <c r="K92504" i="2"/>
  <c r="K92503" i="2"/>
  <c r="K92502" i="2"/>
  <c r="K92501" i="2"/>
  <c r="K92500" i="2"/>
  <c r="K92499" i="2"/>
  <c r="K92498" i="2"/>
  <c r="K92497" i="2"/>
  <c r="K92496" i="2"/>
  <c r="K92495" i="2"/>
  <c r="K92494" i="2"/>
  <c r="K92493" i="2"/>
  <c r="K92492" i="2"/>
  <c r="K92491" i="2"/>
  <c r="K92490" i="2"/>
  <c r="K92489" i="2"/>
  <c r="K92488" i="2"/>
  <c r="K92487" i="2"/>
  <c r="K92486" i="2"/>
  <c r="K92485" i="2"/>
  <c r="K92484" i="2"/>
  <c r="K92483" i="2"/>
  <c r="K92482" i="2"/>
  <c r="K92481" i="2"/>
  <c r="K92480" i="2"/>
  <c r="K92479" i="2"/>
  <c r="K92478" i="2"/>
  <c r="K92477" i="2"/>
  <c r="K92476" i="2"/>
  <c r="K92475" i="2"/>
  <c r="K92474" i="2"/>
  <c r="K92473" i="2"/>
  <c r="K92472" i="2"/>
  <c r="K92471" i="2"/>
  <c r="K92470" i="2"/>
  <c r="K92469" i="2"/>
  <c r="K92468" i="2"/>
  <c r="K92467" i="2"/>
  <c r="K92466" i="2"/>
  <c r="K92465" i="2"/>
  <c r="K92464" i="2"/>
  <c r="K92463" i="2"/>
  <c r="K92462" i="2"/>
  <c r="K92461" i="2"/>
  <c r="K92460" i="2"/>
  <c r="K92459" i="2"/>
  <c r="K92458" i="2"/>
  <c r="K92457" i="2"/>
  <c r="K92456" i="2"/>
  <c r="K92455" i="2"/>
  <c r="K92454" i="2"/>
  <c r="K92453" i="2"/>
  <c r="K92452" i="2"/>
  <c r="K92451" i="2"/>
  <c r="K92450" i="2"/>
  <c r="K92449" i="2"/>
  <c r="K92448" i="2"/>
  <c r="K92447" i="2"/>
  <c r="K92446" i="2"/>
  <c r="K92445" i="2"/>
  <c r="K92444" i="2"/>
  <c r="K92443" i="2"/>
  <c r="K92442" i="2"/>
  <c r="K92441" i="2"/>
  <c r="K92440" i="2"/>
  <c r="K92439" i="2"/>
  <c r="K92438" i="2"/>
  <c r="K92437" i="2"/>
  <c r="K92436" i="2"/>
  <c r="K92435" i="2"/>
  <c r="K92434" i="2"/>
  <c r="K92433" i="2"/>
  <c r="K92432" i="2"/>
  <c r="K92431" i="2"/>
  <c r="K92430" i="2"/>
  <c r="K92429" i="2"/>
  <c r="K92428" i="2"/>
  <c r="K92427" i="2"/>
  <c r="K92426" i="2"/>
  <c r="K92425" i="2"/>
  <c r="K92424" i="2"/>
  <c r="K92423" i="2"/>
  <c r="K92422" i="2"/>
  <c r="K92421" i="2"/>
  <c r="K92420" i="2"/>
  <c r="K92419" i="2"/>
  <c r="K92418" i="2"/>
  <c r="K92417" i="2"/>
  <c r="K92416" i="2"/>
  <c r="K92415" i="2"/>
  <c r="K92414" i="2"/>
  <c r="K92413" i="2"/>
  <c r="K92412" i="2"/>
  <c r="K92411" i="2"/>
  <c r="K92410" i="2"/>
  <c r="K92409" i="2"/>
  <c r="K92408" i="2"/>
  <c r="K92407" i="2"/>
  <c r="K92406" i="2"/>
  <c r="K92405" i="2"/>
  <c r="K92404" i="2"/>
  <c r="K92403" i="2"/>
  <c r="K92402" i="2"/>
  <c r="K92401" i="2"/>
  <c r="K92400" i="2"/>
  <c r="K92399" i="2"/>
  <c r="K92398" i="2"/>
  <c r="K92397" i="2"/>
  <c r="K92396" i="2"/>
  <c r="K92395" i="2"/>
  <c r="K92394" i="2"/>
  <c r="K92393" i="2"/>
  <c r="K92392" i="2"/>
  <c r="K92391" i="2"/>
  <c r="K92390" i="2"/>
  <c r="K92389" i="2"/>
  <c r="K92388" i="2"/>
  <c r="K92387" i="2"/>
  <c r="K92386" i="2"/>
  <c r="K92385" i="2"/>
  <c r="K92384" i="2"/>
  <c r="K92383" i="2"/>
  <c r="K92382" i="2"/>
  <c r="K92381" i="2"/>
  <c r="K92380" i="2"/>
  <c r="K92379" i="2"/>
  <c r="K92378" i="2"/>
  <c r="K92377" i="2"/>
  <c r="K92376" i="2"/>
  <c r="K92375" i="2"/>
  <c r="K92374" i="2"/>
  <c r="K92373" i="2"/>
  <c r="K92372" i="2"/>
  <c r="K92371" i="2"/>
  <c r="K92370" i="2"/>
  <c r="K92369" i="2"/>
  <c r="K92368" i="2"/>
  <c r="K92367" i="2"/>
  <c r="K92366" i="2"/>
  <c r="K92365" i="2"/>
  <c r="K92364" i="2"/>
  <c r="K92363" i="2"/>
  <c r="K92362" i="2"/>
  <c r="K92361" i="2"/>
  <c r="K92360" i="2"/>
  <c r="K92359" i="2"/>
  <c r="K92358" i="2"/>
  <c r="K92357" i="2"/>
  <c r="K92356" i="2"/>
  <c r="K92355" i="2"/>
  <c r="K92354" i="2"/>
  <c r="K92353" i="2"/>
  <c r="K92352" i="2"/>
  <c r="K92351" i="2"/>
  <c r="K92350" i="2"/>
  <c r="K92349" i="2"/>
  <c r="K92348" i="2"/>
  <c r="K92347" i="2"/>
  <c r="K92346" i="2"/>
  <c r="K92345" i="2"/>
  <c r="K92344" i="2"/>
  <c r="K92343" i="2"/>
  <c r="K92342" i="2"/>
  <c r="K92341" i="2"/>
  <c r="K92340" i="2"/>
  <c r="K92339" i="2"/>
  <c r="K92338" i="2"/>
  <c r="K92337" i="2"/>
  <c r="K92336" i="2"/>
  <c r="K92335" i="2"/>
  <c r="K92334" i="2"/>
  <c r="K92333" i="2"/>
  <c r="K92332" i="2"/>
  <c r="K92331" i="2"/>
  <c r="K92330" i="2"/>
  <c r="K92329" i="2"/>
  <c r="K92328" i="2"/>
  <c r="K92327" i="2"/>
  <c r="K92326" i="2"/>
  <c r="K92325" i="2"/>
  <c r="K92324" i="2"/>
  <c r="K92323" i="2"/>
  <c r="K92322" i="2"/>
  <c r="K92321" i="2"/>
  <c r="K92320" i="2"/>
  <c r="K92319" i="2"/>
  <c r="K92318" i="2"/>
  <c r="K92317" i="2"/>
  <c r="K92316" i="2"/>
  <c r="K92315" i="2"/>
  <c r="K92314" i="2"/>
  <c r="K92313" i="2"/>
  <c r="K92312" i="2"/>
  <c r="K92311" i="2"/>
  <c r="K92310" i="2"/>
  <c r="K92309" i="2"/>
  <c r="K92308" i="2"/>
  <c r="K92307" i="2"/>
  <c r="K92306" i="2"/>
  <c r="K92305" i="2"/>
  <c r="K92304" i="2"/>
  <c r="K92303" i="2"/>
  <c r="K92302" i="2"/>
  <c r="K92301" i="2"/>
  <c r="K92300" i="2"/>
  <c r="K92299" i="2"/>
  <c r="K92298" i="2"/>
  <c r="K92297" i="2"/>
  <c r="K92296" i="2"/>
  <c r="K92295" i="2"/>
  <c r="K92294" i="2"/>
  <c r="K92293" i="2"/>
  <c r="K92292" i="2"/>
  <c r="K92291" i="2"/>
  <c r="K92290" i="2"/>
  <c r="K92289" i="2"/>
  <c r="K92288" i="2"/>
  <c r="K92287" i="2"/>
  <c r="K92286" i="2"/>
  <c r="K92285" i="2"/>
  <c r="K92284" i="2"/>
  <c r="K92283" i="2"/>
  <c r="K92282" i="2"/>
  <c r="K92281" i="2"/>
  <c r="K92280" i="2"/>
  <c r="K92279" i="2"/>
  <c r="K92278" i="2"/>
  <c r="K92277" i="2"/>
  <c r="K92276" i="2"/>
  <c r="K92275" i="2"/>
  <c r="K92274" i="2"/>
  <c r="K92273" i="2"/>
  <c r="K92272" i="2"/>
  <c r="K92271" i="2"/>
  <c r="K92270" i="2"/>
  <c r="K92269" i="2"/>
  <c r="K92268" i="2"/>
  <c r="K92267" i="2"/>
  <c r="K92266" i="2"/>
  <c r="K92265" i="2"/>
  <c r="K92264" i="2"/>
  <c r="K92263" i="2"/>
  <c r="K92262" i="2"/>
  <c r="K92261" i="2"/>
  <c r="K92260" i="2"/>
  <c r="K92259" i="2"/>
  <c r="K92258" i="2"/>
  <c r="K92257" i="2"/>
  <c r="K92256" i="2"/>
  <c r="K92255" i="2"/>
  <c r="K92254" i="2"/>
  <c r="K92253" i="2"/>
  <c r="K92252" i="2"/>
  <c r="K92251" i="2"/>
  <c r="K92250" i="2"/>
  <c r="K92249" i="2"/>
  <c r="K92248" i="2"/>
  <c r="K92247" i="2"/>
  <c r="K92246" i="2"/>
  <c r="K92245" i="2"/>
  <c r="K92244" i="2"/>
  <c r="K92243" i="2"/>
  <c r="K92242" i="2"/>
  <c r="K92241" i="2"/>
  <c r="K92240" i="2"/>
  <c r="K92239" i="2"/>
  <c r="K92238" i="2"/>
  <c r="K92237" i="2"/>
  <c r="K92236" i="2"/>
  <c r="K92235" i="2"/>
  <c r="K92234" i="2"/>
  <c r="K92233" i="2"/>
  <c r="K92232" i="2"/>
  <c r="K92231" i="2"/>
  <c r="K92230" i="2"/>
  <c r="K92229" i="2"/>
  <c r="K92228" i="2"/>
  <c r="K92227" i="2"/>
  <c r="K92226" i="2"/>
  <c r="K92225" i="2"/>
  <c r="K92224" i="2"/>
  <c r="K92223" i="2"/>
  <c r="K92222" i="2"/>
  <c r="K92221" i="2"/>
  <c r="K92220" i="2"/>
  <c r="K92219" i="2"/>
  <c r="K92218" i="2"/>
  <c r="K92217" i="2"/>
  <c r="K92216" i="2"/>
  <c r="K92215" i="2"/>
  <c r="K92214" i="2"/>
  <c r="K92213" i="2"/>
  <c r="K92212" i="2"/>
  <c r="K92211" i="2"/>
  <c r="K92210" i="2"/>
  <c r="K92209" i="2"/>
  <c r="K92208" i="2"/>
  <c r="K92207" i="2"/>
  <c r="K92206" i="2"/>
  <c r="K92205" i="2"/>
  <c r="K92204" i="2"/>
  <c r="K92203" i="2"/>
  <c r="K92202" i="2"/>
  <c r="K92201" i="2"/>
  <c r="K92200" i="2"/>
  <c r="K92199" i="2"/>
  <c r="K92198" i="2"/>
  <c r="K92197" i="2"/>
  <c r="K92196" i="2"/>
  <c r="K92195" i="2"/>
  <c r="K92194" i="2"/>
  <c r="K92193" i="2"/>
  <c r="K92192" i="2"/>
  <c r="K92191" i="2"/>
  <c r="K92190" i="2"/>
  <c r="K92189" i="2"/>
  <c r="K92188" i="2"/>
  <c r="K92187" i="2"/>
  <c r="K92186" i="2"/>
  <c r="K92185" i="2"/>
  <c r="K92184" i="2"/>
  <c r="K92183" i="2"/>
  <c r="K92182" i="2"/>
  <c r="K92181" i="2"/>
  <c r="K92180" i="2"/>
  <c r="K92179" i="2"/>
  <c r="K92178" i="2"/>
  <c r="K92177" i="2"/>
  <c r="K92176" i="2"/>
  <c r="K92175" i="2"/>
  <c r="K92174" i="2"/>
  <c r="K92173" i="2"/>
  <c r="K92172" i="2"/>
  <c r="K92171" i="2"/>
  <c r="K92170" i="2"/>
  <c r="K92169" i="2"/>
  <c r="K92168" i="2"/>
  <c r="K92167" i="2"/>
  <c r="K92166" i="2"/>
  <c r="K92165" i="2"/>
  <c r="K92164" i="2"/>
  <c r="K92163" i="2"/>
  <c r="K92162" i="2"/>
  <c r="K92161" i="2"/>
  <c r="K92160" i="2"/>
  <c r="K92159" i="2"/>
  <c r="K92158" i="2"/>
  <c r="K92157" i="2"/>
  <c r="K92156" i="2"/>
  <c r="K92155" i="2"/>
  <c r="K92154" i="2"/>
  <c r="K92153" i="2"/>
  <c r="K92152" i="2"/>
  <c r="K92151" i="2"/>
  <c r="K92150" i="2"/>
  <c r="K92149" i="2"/>
  <c r="K92148" i="2"/>
  <c r="K92147" i="2"/>
  <c r="K92146" i="2"/>
  <c r="K92145" i="2"/>
  <c r="K92144" i="2"/>
  <c r="K92143" i="2"/>
  <c r="K92142" i="2"/>
  <c r="K92141" i="2"/>
  <c r="K92140" i="2"/>
  <c r="K92139" i="2"/>
  <c r="K92138" i="2"/>
  <c r="K92137" i="2"/>
  <c r="K92136" i="2"/>
  <c r="K92135" i="2"/>
  <c r="K92134" i="2"/>
  <c r="K92133" i="2"/>
  <c r="K92132" i="2"/>
  <c r="K92131" i="2"/>
  <c r="K92130" i="2"/>
  <c r="K92129" i="2"/>
  <c r="K92128" i="2"/>
  <c r="K92127" i="2"/>
  <c r="K92126" i="2"/>
  <c r="K92125" i="2"/>
  <c r="K92124" i="2"/>
  <c r="K92123" i="2"/>
  <c r="K92122" i="2"/>
  <c r="K92121" i="2"/>
  <c r="K92120" i="2"/>
  <c r="K92119" i="2"/>
  <c r="K92118" i="2"/>
  <c r="K92117" i="2"/>
  <c r="K92116" i="2"/>
  <c r="K92115" i="2"/>
  <c r="K92114" i="2"/>
  <c r="K92113" i="2"/>
  <c r="K92112" i="2"/>
  <c r="K92111" i="2"/>
  <c r="K92110" i="2"/>
  <c r="K92109" i="2"/>
  <c r="K92108" i="2"/>
  <c r="K92107" i="2"/>
  <c r="K92106" i="2"/>
  <c r="K92105" i="2"/>
  <c r="K92104" i="2"/>
  <c r="K92103" i="2"/>
  <c r="K92102" i="2"/>
  <c r="K92101" i="2"/>
  <c r="K92100" i="2"/>
  <c r="K92099" i="2"/>
  <c r="K92098" i="2"/>
  <c r="K92097" i="2"/>
  <c r="K92096" i="2"/>
  <c r="K92095" i="2"/>
  <c r="K92094" i="2"/>
  <c r="K92093" i="2"/>
  <c r="K92092" i="2"/>
  <c r="K92091" i="2"/>
  <c r="K92090" i="2"/>
  <c r="K92089" i="2"/>
  <c r="K92088" i="2"/>
  <c r="K92087" i="2"/>
  <c r="K92086" i="2"/>
  <c r="K92085" i="2"/>
  <c r="K92084" i="2"/>
  <c r="K92083" i="2"/>
  <c r="K92082" i="2"/>
  <c r="K92081" i="2"/>
  <c r="K92080" i="2"/>
  <c r="K92079" i="2"/>
  <c r="K92078" i="2"/>
  <c r="K92077" i="2"/>
  <c r="K92076" i="2"/>
  <c r="K92075" i="2"/>
  <c r="K92074" i="2"/>
  <c r="K92073" i="2"/>
  <c r="K92072" i="2"/>
  <c r="K92071" i="2"/>
  <c r="K92070" i="2"/>
  <c r="K92069" i="2"/>
  <c r="K92068" i="2"/>
  <c r="K92067" i="2"/>
  <c r="K92066" i="2"/>
  <c r="K92065" i="2"/>
  <c r="K92064" i="2"/>
  <c r="K92063" i="2"/>
  <c r="K92062" i="2"/>
  <c r="K92061" i="2"/>
  <c r="K92060" i="2"/>
  <c r="K92059" i="2"/>
  <c r="K92058" i="2"/>
  <c r="K92057" i="2"/>
  <c r="K92056" i="2"/>
  <c r="K92055" i="2"/>
  <c r="K92054" i="2"/>
  <c r="K92053" i="2"/>
  <c r="K92052" i="2"/>
  <c r="K92051" i="2"/>
  <c r="K92050" i="2"/>
  <c r="K92049" i="2"/>
  <c r="K92048" i="2"/>
  <c r="K92047" i="2"/>
  <c r="K92046" i="2"/>
  <c r="K92045" i="2"/>
  <c r="K92044" i="2"/>
  <c r="K92043" i="2"/>
  <c r="K92042" i="2"/>
  <c r="K92041" i="2"/>
  <c r="K92040" i="2"/>
  <c r="K92039" i="2"/>
  <c r="K92038" i="2"/>
  <c r="K92037" i="2"/>
  <c r="K92036" i="2"/>
  <c r="K92035" i="2"/>
  <c r="K92034" i="2"/>
  <c r="K92033" i="2"/>
  <c r="K92032" i="2"/>
  <c r="K92031" i="2"/>
  <c r="K92030" i="2"/>
  <c r="K92029" i="2"/>
  <c r="K92028" i="2"/>
  <c r="K92027" i="2"/>
  <c r="K92026" i="2"/>
  <c r="K92025" i="2"/>
  <c r="K92024" i="2"/>
  <c r="K92023" i="2"/>
  <c r="K92022" i="2"/>
  <c r="K92021" i="2"/>
  <c r="K92020" i="2"/>
  <c r="K92019" i="2"/>
  <c r="K92018" i="2"/>
  <c r="K92017" i="2"/>
  <c r="K92016" i="2"/>
  <c r="K92015" i="2"/>
  <c r="K92014" i="2"/>
  <c r="K92013" i="2"/>
  <c r="K92012" i="2"/>
  <c r="K92011" i="2"/>
  <c r="K92010" i="2"/>
  <c r="K92009" i="2"/>
  <c r="K92008" i="2"/>
  <c r="K92007" i="2"/>
  <c r="K92006" i="2"/>
  <c r="K92005" i="2"/>
  <c r="K92004" i="2"/>
  <c r="K92003" i="2"/>
  <c r="K92002" i="2"/>
  <c r="K92001" i="2"/>
  <c r="K92000" i="2"/>
  <c r="K91999" i="2"/>
  <c r="K91998" i="2"/>
  <c r="K91997" i="2"/>
  <c r="K91996" i="2"/>
  <c r="K91995" i="2"/>
  <c r="K91994" i="2"/>
  <c r="K91993" i="2"/>
  <c r="K91992" i="2"/>
  <c r="K91991" i="2"/>
  <c r="K91990" i="2"/>
  <c r="K91989" i="2"/>
  <c r="K91988" i="2"/>
  <c r="K91987" i="2"/>
  <c r="K91986" i="2"/>
  <c r="K91985" i="2"/>
  <c r="K91984" i="2"/>
  <c r="K91983" i="2"/>
  <c r="K91982" i="2"/>
  <c r="K91981" i="2"/>
  <c r="K91980" i="2"/>
  <c r="K91979" i="2"/>
  <c r="K91978" i="2"/>
  <c r="K91977" i="2"/>
  <c r="K91976" i="2"/>
  <c r="K91975" i="2"/>
  <c r="K91974" i="2"/>
  <c r="K91973" i="2"/>
  <c r="K91972" i="2"/>
  <c r="K91971" i="2"/>
  <c r="K91970" i="2"/>
  <c r="K91969" i="2"/>
  <c r="K91968" i="2"/>
  <c r="K91967" i="2"/>
  <c r="K91966" i="2"/>
  <c r="K91965" i="2"/>
  <c r="K91964" i="2"/>
  <c r="K91963" i="2"/>
  <c r="K91962" i="2"/>
  <c r="K91961" i="2"/>
  <c r="K91960" i="2"/>
  <c r="K91959" i="2"/>
  <c r="K91958" i="2"/>
  <c r="K91957" i="2"/>
  <c r="K91956" i="2"/>
  <c r="K91955" i="2"/>
  <c r="K91954" i="2"/>
  <c r="K91953" i="2"/>
  <c r="K91952" i="2"/>
  <c r="K91951" i="2"/>
  <c r="K91950" i="2"/>
  <c r="K91949" i="2"/>
  <c r="K91948" i="2"/>
  <c r="K91947" i="2"/>
  <c r="K91946" i="2"/>
  <c r="K91945" i="2"/>
  <c r="K91944" i="2"/>
  <c r="K91943" i="2"/>
  <c r="K91942" i="2"/>
  <c r="K91941" i="2"/>
  <c r="K91940" i="2"/>
  <c r="K91939" i="2"/>
  <c r="K91938" i="2"/>
  <c r="K91937" i="2"/>
  <c r="K91936" i="2"/>
  <c r="K91935" i="2"/>
  <c r="K91934" i="2"/>
  <c r="K91933" i="2"/>
  <c r="K91932" i="2"/>
  <c r="K91931" i="2"/>
  <c r="K91930" i="2"/>
  <c r="K91929" i="2"/>
  <c r="K91928" i="2"/>
  <c r="K91927" i="2"/>
  <c r="K91926" i="2"/>
  <c r="K91925" i="2"/>
  <c r="K91924" i="2"/>
  <c r="K91923" i="2"/>
  <c r="K91922" i="2"/>
  <c r="K91921" i="2"/>
  <c r="K91920" i="2"/>
  <c r="K91919" i="2"/>
  <c r="K91918" i="2"/>
  <c r="K91917" i="2"/>
  <c r="K91916" i="2"/>
  <c r="K91915" i="2"/>
  <c r="K91914" i="2"/>
  <c r="K91913" i="2"/>
  <c r="K91912" i="2"/>
  <c r="K91911" i="2"/>
  <c r="K91910" i="2"/>
  <c r="K91909" i="2"/>
  <c r="K91908" i="2"/>
  <c r="K91907" i="2"/>
  <c r="K91906" i="2"/>
  <c r="K91905" i="2"/>
  <c r="K91904" i="2"/>
  <c r="K91903" i="2"/>
  <c r="K91902" i="2"/>
  <c r="K91901" i="2"/>
  <c r="K91900" i="2"/>
  <c r="K91899" i="2"/>
  <c r="K91898" i="2"/>
  <c r="K91897" i="2"/>
  <c r="K91896" i="2"/>
  <c r="K91895" i="2"/>
  <c r="K91894" i="2"/>
  <c r="K91893" i="2"/>
  <c r="K91892" i="2"/>
  <c r="K91891" i="2"/>
  <c r="K91890" i="2"/>
  <c r="K91889" i="2"/>
  <c r="K91888" i="2"/>
  <c r="K91887" i="2"/>
  <c r="K91886" i="2"/>
  <c r="K91885" i="2"/>
  <c r="K91884" i="2"/>
  <c r="K91883" i="2"/>
  <c r="K91882" i="2"/>
  <c r="K91881" i="2"/>
  <c r="K91880" i="2"/>
  <c r="K91879" i="2"/>
  <c r="K91878" i="2"/>
  <c r="K91877" i="2"/>
  <c r="K91876" i="2"/>
  <c r="K91875" i="2"/>
  <c r="K91874" i="2"/>
  <c r="K91873" i="2"/>
  <c r="K91872" i="2"/>
  <c r="K91871" i="2"/>
  <c r="K91870" i="2"/>
  <c r="K91869" i="2"/>
  <c r="K91868" i="2"/>
  <c r="K91867" i="2"/>
  <c r="K91866" i="2"/>
  <c r="K91865" i="2"/>
  <c r="K91864" i="2"/>
  <c r="K91863" i="2"/>
  <c r="K91862" i="2"/>
  <c r="K91861" i="2"/>
  <c r="K91860" i="2"/>
  <c r="K91859" i="2"/>
  <c r="K91858" i="2"/>
  <c r="K91857" i="2"/>
  <c r="K91856" i="2"/>
  <c r="K91855" i="2"/>
  <c r="K91854" i="2"/>
  <c r="K91853" i="2"/>
  <c r="K91852" i="2"/>
  <c r="K91851" i="2"/>
  <c r="K91850" i="2"/>
  <c r="K91849" i="2"/>
  <c r="K91848" i="2"/>
  <c r="K91847" i="2"/>
  <c r="K91846" i="2"/>
  <c r="K91845" i="2"/>
  <c r="K91844" i="2"/>
  <c r="K91843" i="2"/>
  <c r="K91842" i="2"/>
  <c r="K91841" i="2"/>
  <c r="K91840" i="2"/>
  <c r="K91839" i="2"/>
  <c r="K91838" i="2"/>
  <c r="K91837" i="2"/>
  <c r="K91836" i="2"/>
  <c r="K91835" i="2"/>
  <c r="K91834" i="2"/>
  <c r="K91833" i="2"/>
  <c r="K91832" i="2"/>
  <c r="K91831" i="2"/>
  <c r="K91830" i="2"/>
  <c r="K91829" i="2"/>
  <c r="K91828" i="2"/>
  <c r="K91827" i="2"/>
  <c r="K91826" i="2"/>
  <c r="K91825" i="2"/>
  <c r="K91824" i="2"/>
  <c r="K91823" i="2"/>
  <c r="K91822" i="2"/>
  <c r="K91821" i="2"/>
  <c r="K91820" i="2"/>
  <c r="K91819" i="2"/>
  <c r="K91818" i="2"/>
  <c r="K91817" i="2"/>
  <c r="K91816" i="2"/>
  <c r="K91815" i="2"/>
  <c r="K91814" i="2"/>
  <c r="K91813" i="2"/>
  <c r="K91812" i="2"/>
  <c r="K91811" i="2"/>
  <c r="K91810" i="2"/>
  <c r="K91809" i="2"/>
  <c r="K91808" i="2"/>
  <c r="K91807" i="2"/>
  <c r="K91806" i="2"/>
  <c r="K91805" i="2"/>
  <c r="K91804" i="2"/>
  <c r="K91803" i="2"/>
  <c r="K91802" i="2"/>
  <c r="K91801" i="2"/>
  <c r="K91800" i="2"/>
  <c r="K91799" i="2"/>
  <c r="K91798" i="2"/>
  <c r="K91797" i="2"/>
  <c r="K91796" i="2"/>
  <c r="K91795" i="2"/>
  <c r="K91794" i="2"/>
  <c r="K91793" i="2"/>
  <c r="K91792" i="2"/>
  <c r="K91791" i="2"/>
  <c r="K91790" i="2"/>
  <c r="K91789" i="2"/>
  <c r="K91788" i="2"/>
  <c r="K91787" i="2"/>
  <c r="K91786" i="2"/>
  <c r="K91785" i="2"/>
  <c r="K91784" i="2"/>
  <c r="K91783" i="2"/>
  <c r="K91782" i="2"/>
  <c r="K91781" i="2"/>
  <c r="K91780" i="2"/>
  <c r="K91779" i="2"/>
  <c r="K91778" i="2"/>
  <c r="K91777" i="2"/>
  <c r="K91776" i="2"/>
  <c r="K91775" i="2"/>
  <c r="K91774" i="2"/>
  <c r="K91773" i="2"/>
  <c r="K91772" i="2"/>
  <c r="K91771" i="2"/>
  <c r="K91770" i="2"/>
  <c r="K91769" i="2"/>
  <c r="K91768" i="2"/>
  <c r="K91767" i="2"/>
  <c r="K91766" i="2"/>
  <c r="K91765" i="2"/>
  <c r="K91764" i="2"/>
  <c r="K91763" i="2"/>
  <c r="K91762" i="2"/>
  <c r="K91761" i="2"/>
  <c r="K91760" i="2"/>
  <c r="K91759" i="2"/>
  <c r="K91758" i="2"/>
  <c r="K91757" i="2"/>
  <c r="K91756" i="2"/>
  <c r="K91755" i="2"/>
  <c r="K91754" i="2"/>
  <c r="K91753" i="2"/>
  <c r="K91752" i="2"/>
  <c r="K91751" i="2"/>
  <c r="K91750" i="2"/>
  <c r="K91749" i="2"/>
  <c r="K91748" i="2"/>
  <c r="K91747" i="2"/>
  <c r="K91746" i="2"/>
  <c r="K91745" i="2"/>
  <c r="K91744" i="2"/>
  <c r="K91743" i="2"/>
  <c r="K91742" i="2"/>
  <c r="K91741" i="2"/>
  <c r="K91740" i="2"/>
  <c r="K91739" i="2"/>
  <c r="K91738" i="2"/>
  <c r="K91737" i="2"/>
  <c r="K91736" i="2"/>
  <c r="K91735" i="2"/>
  <c r="K91734" i="2"/>
  <c r="K91733" i="2"/>
  <c r="K91732" i="2"/>
  <c r="K91731" i="2"/>
  <c r="K91730" i="2"/>
  <c r="K91729" i="2"/>
  <c r="K91728" i="2"/>
  <c r="K91727" i="2"/>
  <c r="K91726" i="2"/>
  <c r="K91725" i="2"/>
  <c r="K91724" i="2"/>
  <c r="K91723" i="2"/>
  <c r="K91722" i="2"/>
  <c r="K91721" i="2"/>
  <c r="K91720" i="2"/>
  <c r="K91719" i="2"/>
  <c r="K91718" i="2"/>
  <c r="K91717" i="2"/>
  <c r="K91716" i="2"/>
  <c r="K91715" i="2"/>
  <c r="K91714" i="2"/>
  <c r="K91713" i="2"/>
  <c r="K91712" i="2"/>
  <c r="K91711" i="2"/>
  <c r="K91710" i="2"/>
  <c r="K91709" i="2"/>
  <c r="K91708" i="2"/>
  <c r="K91707" i="2"/>
  <c r="K91706" i="2"/>
  <c r="K91705" i="2"/>
  <c r="K91704" i="2"/>
  <c r="K91703" i="2"/>
  <c r="K91702" i="2"/>
  <c r="K91701" i="2"/>
  <c r="K91700" i="2"/>
  <c r="K91699" i="2"/>
  <c r="K91698" i="2"/>
  <c r="K91697" i="2"/>
  <c r="K91696" i="2"/>
  <c r="K91695" i="2"/>
  <c r="K91694" i="2"/>
  <c r="K91693" i="2"/>
  <c r="K91692" i="2"/>
  <c r="K91691" i="2"/>
  <c r="K91690" i="2"/>
  <c r="K91689" i="2"/>
  <c r="K91688" i="2"/>
  <c r="K91687" i="2"/>
  <c r="K91686" i="2"/>
  <c r="K91685" i="2"/>
  <c r="K91684" i="2"/>
  <c r="K91683" i="2"/>
  <c r="K91682" i="2"/>
  <c r="K91681" i="2"/>
  <c r="K91680" i="2"/>
  <c r="K91679" i="2"/>
  <c r="K91678" i="2"/>
  <c r="K91677" i="2"/>
  <c r="K91676" i="2"/>
  <c r="K91675" i="2"/>
  <c r="K91674" i="2"/>
  <c r="K91673" i="2"/>
  <c r="K91672" i="2"/>
  <c r="K91671" i="2"/>
  <c r="K91670" i="2"/>
  <c r="K91669" i="2"/>
  <c r="K91668" i="2"/>
  <c r="K91667" i="2"/>
  <c r="K91666" i="2"/>
  <c r="K91665" i="2"/>
  <c r="K91664" i="2"/>
  <c r="K91663" i="2"/>
  <c r="K91662" i="2"/>
  <c r="K91661" i="2"/>
  <c r="K91660" i="2"/>
  <c r="K91659" i="2"/>
  <c r="K91658" i="2"/>
  <c r="K91657" i="2"/>
  <c r="K91656" i="2"/>
  <c r="K91655" i="2"/>
  <c r="K91654" i="2"/>
  <c r="K91653" i="2"/>
  <c r="K91652" i="2"/>
  <c r="K91651" i="2"/>
  <c r="K91650" i="2"/>
  <c r="K91649" i="2"/>
  <c r="K91648" i="2"/>
  <c r="K91647" i="2"/>
  <c r="K91646" i="2"/>
  <c r="K91645" i="2"/>
  <c r="K91644" i="2"/>
  <c r="K91643" i="2"/>
  <c r="K91642" i="2"/>
  <c r="K91641" i="2"/>
  <c r="K91640" i="2"/>
  <c r="K91639" i="2"/>
  <c r="K91638" i="2"/>
  <c r="K91637" i="2"/>
  <c r="K91636" i="2"/>
  <c r="K91635" i="2"/>
  <c r="K91634" i="2"/>
  <c r="K91633" i="2"/>
  <c r="K91632" i="2"/>
  <c r="K91631" i="2"/>
  <c r="K91630" i="2"/>
  <c r="K91629" i="2"/>
  <c r="K91628" i="2"/>
  <c r="K91627" i="2"/>
  <c r="K91626" i="2"/>
  <c r="K91625" i="2"/>
  <c r="K91624" i="2"/>
  <c r="K91623" i="2"/>
  <c r="K91622" i="2"/>
  <c r="K91621" i="2"/>
  <c r="K91620" i="2"/>
  <c r="K91619" i="2"/>
  <c r="K91618" i="2"/>
  <c r="K91617" i="2"/>
  <c r="K91616" i="2"/>
  <c r="K91615" i="2"/>
  <c r="K91614" i="2"/>
  <c r="K91613" i="2"/>
  <c r="K91612" i="2"/>
  <c r="K91611" i="2"/>
  <c r="K91610" i="2"/>
  <c r="K91609" i="2"/>
  <c r="K91608" i="2"/>
  <c r="K91607" i="2"/>
  <c r="K91606" i="2"/>
  <c r="K91605" i="2"/>
  <c r="K91604" i="2"/>
  <c r="K91603" i="2"/>
  <c r="K91602" i="2"/>
  <c r="K91601" i="2"/>
  <c r="K91600" i="2"/>
  <c r="K91599" i="2"/>
  <c r="K91598" i="2"/>
  <c r="K91597" i="2"/>
  <c r="K91596" i="2"/>
  <c r="K91595" i="2"/>
  <c r="K91594" i="2"/>
  <c r="K91593" i="2"/>
  <c r="K91592" i="2"/>
  <c r="K91591" i="2"/>
  <c r="K91590" i="2"/>
  <c r="K91589" i="2"/>
  <c r="K91588" i="2"/>
  <c r="K91587" i="2"/>
  <c r="K91586" i="2"/>
  <c r="K91585" i="2"/>
  <c r="K91584" i="2"/>
  <c r="K91583" i="2"/>
  <c r="K91582" i="2"/>
  <c r="K91581" i="2"/>
  <c r="K91580" i="2"/>
  <c r="K91579" i="2"/>
  <c r="K91578" i="2"/>
  <c r="K91577" i="2"/>
  <c r="K91576" i="2"/>
  <c r="K91575" i="2"/>
  <c r="K91574" i="2"/>
  <c r="K91573" i="2"/>
  <c r="K91572" i="2"/>
  <c r="K91571" i="2"/>
  <c r="K91570" i="2"/>
  <c r="K91569" i="2"/>
  <c r="K91568" i="2"/>
  <c r="K91567" i="2"/>
  <c r="K91566" i="2"/>
  <c r="K91565" i="2"/>
  <c r="K91564" i="2"/>
  <c r="K91563" i="2"/>
  <c r="K91562" i="2"/>
  <c r="K91561" i="2"/>
  <c r="K91560" i="2"/>
  <c r="K91559" i="2"/>
  <c r="K91558" i="2"/>
  <c r="K91557" i="2"/>
  <c r="K91556" i="2"/>
  <c r="K91555" i="2"/>
  <c r="K91554" i="2"/>
  <c r="K91553" i="2"/>
  <c r="K91552" i="2"/>
  <c r="K91551" i="2"/>
  <c r="K91550" i="2"/>
  <c r="K91549" i="2"/>
  <c r="K91548" i="2"/>
  <c r="K91547" i="2"/>
  <c r="K91546" i="2"/>
  <c r="K91545" i="2"/>
  <c r="K91544" i="2"/>
  <c r="K91543" i="2"/>
  <c r="K91542" i="2"/>
  <c r="K91541" i="2"/>
  <c r="K91540" i="2"/>
  <c r="K91539" i="2"/>
  <c r="K91538" i="2"/>
  <c r="K91537" i="2"/>
  <c r="K91536" i="2"/>
  <c r="K91535" i="2"/>
  <c r="K91534" i="2"/>
  <c r="K91533" i="2"/>
  <c r="K91532" i="2"/>
  <c r="K91531" i="2"/>
  <c r="K91530" i="2"/>
  <c r="K91529" i="2"/>
  <c r="K91528" i="2"/>
  <c r="K91527" i="2"/>
  <c r="K91526" i="2"/>
  <c r="K91525" i="2"/>
  <c r="K91524" i="2"/>
  <c r="K91523" i="2"/>
  <c r="K91522" i="2"/>
  <c r="K91521" i="2"/>
  <c r="K91520" i="2"/>
  <c r="K91519" i="2"/>
  <c r="K91518" i="2"/>
  <c r="K91517" i="2"/>
  <c r="K91516" i="2"/>
  <c r="K91515" i="2"/>
  <c r="K91514" i="2"/>
  <c r="K91513" i="2"/>
  <c r="K91512" i="2"/>
  <c r="K91511" i="2"/>
  <c r="K91510" i="2"/>
  <c r="K91509" i="2"/>
  <c r="K91508" i="2"/>
  <c r="K91507" i="2"/>
  <c r="K91506" i="2"/>
  <c r="K91505" i="2"/>
  <c r="K91504" i="2"/>
  <c r="K91503" i="2"/>
  <c r="K91502" i="2"/>
  <c r="K91501" i="2"/>
  <c r="K91500" i="2"/>
  <c r="K91499" i="2"/>
  <c r="K91498" i="2"/>
  <c r="K91497" i="2"/>
  <c r="K91496" i="2"/>
  <c r="K91495" i="2"/>
  <c r="K91494" i="2"/>
  <c r="K91493" i="2"/>
  <c r="K91492" i="2"/>
  <c r="K91491" i="2"/>
  <c r="K91490" i="2"/>
  <c r="K91489" i="2"/>
  <c r="K91488" i="2"/>
  <c r="K91487" i="2"/>
  <c r="K91486" i="2"/>
  <c r="K91485" i="2"/>
  <c r="K91484" i="2"/>
  <c r="K91483" i="2"/>
  <c r="K91482" i="2"/>
  <c r="K91481" i="2"/>
  <c r="K91480" i="2"/>
  <c r="K91479" i="2"/>
  <c r="K91478" i="2"/>
  <c r="K91477" i="2"/>
  <c r="K91476" i="2"/>
  <c r="K91475" i="2"/>
  <c r="K91474" i="2"/>
  <c r="K91473" i="2"/>
  <c r="K91472" i="2"/>
  <c r="K91471" i="2"/>
  <c r="K91470" i="2"/>
  <c r="K91469" i="2"/>
  <c r="K91468" i="2"/>
  <c r="K91467" i="2"/>
  <c r="K91466" i="2"/>
  <c r="K91465" i="2"/>
  <c r="K91464" i="2"/>
  <c r="K91463" i="2"/>
  <c r="K91462" i="2"/>
  <c r="K91461" i="2"/>
  <c r="K91460" i="2"/>
  <c r="K91459" i="2"/>
  <c r="K91458" i="2"/>
  <c r="K91457" i="2"/>
  <c r="K91456" i="2"/>
  <c r="K91455" i="2"/>
  <c r="K91454" i="2"/>
  <c r="K91453" i="2"/>
  <c r="K91452" i="2"/>
  <c r="K91451" i="2"/>
  <c r="K91450" i="2"/>
  <c r="K91449" i="2"/>
  <c r="K91448" i="2"/>
  <c r="K91447" i="2"/>
  <c r="K91446" i="2"/>
  <c r="K91445" i="2"/>
  <c r="K91444" i="2"/>
  <c r="K91443" i="2"/>
  <c r="K91442" i="2"/>
  <c r="K91441" i="2"/>
  <c r="K91440" i="2"/>
  <c r="K91439" i="2"/>
  <c r="K91438" i="2"/>
  <c r="K91437" i="2"/>
  <c r="K91436" i="2"/>
  <c r="K91435" i="2"/>
  <c r="K91434" i="2"/>
  <c r="K91433" i="2"/>
  <c r="K91432" i="2"/>
  <c r="K91431" i="2"/>
  <c r="K91430" i="2"/>
  <c r="K91429" i="2"/>
  <c r="K91428" i="2"/>
  <c r="K91427" i="2"/>
  <c r="K91426" i="2"/>
  <c r="K91425" i="2"/>
  <c r="K91424" i="2"/>
  <c r="K91423" i="2"/>
  <c r="K91422" i="2"/>
  <c r="K91421" i="2"/>
  <c r="K91420" i="2"/>
  <c r="K91419" i="2"/>
  <c r="K91418" i="2"/>
  <c r="K91417" i="2"/>
  <c r="K91416" i="2"/>
  <c r="K91415" i="2"/>
  <c r="K91414" i="2"/>
  <c r="K91413" i="2"/>
  <c r="K91412" i="2"/>
  <c r="K91411" i="2"/>
  <c r="K91410" i="2"/>
  <c r="K91409" i="2"/>
  <c r="K91408" i="2"/>
  <c r="K91407" i="2"/>
  <c r="K91406" i="2"/>
  <c r="K91405" i="2"/>
  <c r="K91404" i="2"/>
  <c r="K91403" i="2"/>
  <c r="K91402" i="2"/>
  <c r="K91401" i="2"/>
  <c r="K91400" i="2"/>
  <c r="K91399" i="2"/>
  <c r="K91398" i="2"/>
  <c r="K91397" i="2"/>
  <c r="K91396" i="2"/>
  <c r="K91395" i="2"/>
  <c r="K91394" i="2"/>
  <c r="K91393" i="2"/>
  <c r="K91392" i="2"/>
  <c r="K91391" i="2"/>
  <c r="K91390" i="2"/>
  <c r="K91389" i="2"/>
  <c r="K91388" i="2"/>
  <c r="K91387" i="2"/>
  <c r="K91386" i="2"/>
  <c r="K91385" i="2"/>
  <c r="K91384" i="2"/>
  <c r="K91383" i="2"/>
  <c r="K91382" i="2"/>
  <c r="K91381" i="2"/>
  <c r="K91380" i="2"/>
  <c r="K91379" i="2"/>
  <c r="K91378" i="2"/>
  <c r="K91377" i="2"/>
  <c r="K91376" i="2"/>
  <c r="K91375" i="2"/>
  <c r="K91374" i="2"/>
  <c r="K91373" i="2"/>
  <c r="K91372" i="2"/>
  <c r="K91371" i="2"/>
  <c r="K91370" i="2"/>
  <c r="K91369" i="2"/>
  <c r="K91368" i="2"/>
  <c r="K91367" i="2"/>
  <c r="K91366" i="2"/>
  <c r="K91365" i="2"/>
  <c r="K91364" i="2"/>
  <c r="K91363" i="2"/>
  <c r="K91362" i="2"/>
  <c r="K91361" i="2"/>
  <c r="K91360" i="2"/>
  <c r="K91359" i="2"/>
  <c r="K91358" i="2"/>
  <c r="K91357" i="2"/>
  <c r="K91356" i="2"/>
  <c r="K91355" i="2"/>
  <c r="K91354" i="2"/>
  <c r="K91353" i="2"/>
  <c r="K91352" i="2"/>
  <c r="K91351" i="2"/>
  <c r="K91350" i="2"/>
  <c r="K91349" i="2"/>
  <c r="K91348" i="2"/>
  <c r="K91347" i="2"/>
  <c r="K91346" i="2"/>
  <c r="K91345" i="2"/>
  <c r="K91344" i="2"/>
  <c r="K91343" i="2"/>
  <c r="K91342" i="2"/>
  <c r="K91341" i="2"/>
  <c r="K91340" i="2"/>
  <c r="K91339" i="2"/>
  <c r="K91338" i="2"/>
  <c r="K91337" i="2"/>
  <c r="K91336" i="2"/>
  <c r="K91335" i="2"/>
  <c r="K91334" i="2"/>
  <c r="K91333" i="2"/>
  <c r="K91332" i="2"/>
  <c r="K91331" i="2"/>
  <c r="K91330" i="2"/>
  <c r="K91329" i="2"/>
  <c r="K91328" i="2"/>
  <c r="K91327" i="2"/>
  <c r="K91326" i="2"/>
  <c r="K91325" i="2"/>
  <c r="K91324" i="2"/>
  <c r="K91323" i="2"/>
  <c r="K91322" i="2"/>
  <c r="K91321" i="2"/>
  <c r="K91320" i="2"/>
  <c r="K91319" i="2"/>
  <c r="K91318" i="2"/>
  <c r="K91317" i="2"/>
  <c r="K91316" i="2"/>
  <c r="K91315" i="2"/>
  <c r="K91314" i="2"/>
  <c r="K91313" i="2"/>
  <c r="K91312" i="2"/>
  <c r="K91311" i="2"/>
  <c r="K91310" i="2"/>
  <c r="K91309" i="2"/>
  <c r="K91308" i="2"/>
  <c r="K91307" i="2"/>
  <c r="K91306" i="2"/>
  <c r="K91305" i="2"/>
  <c r="K91304" i="2"/>
  <c r="K91303" i="2"/>
  <c r="K91302" i="2"/>
  <c r="K91301" i="2"/>
  <c r="K91300" i="2"/>
  <c r="K91299" i="2"/>
  <c r="K91298" i="2"/>
  <c r="K91297" i="2"/>
  <c r="K91296" i="2"/>
  <c r="K91295" i="2"/>
  <c r="K91294" i="2"/>
  <c r="K91293" i="2"/>
  <c r="K91292" i="2"/>
  <c r="K91291" i="2"/>
  <c r="K91290" i="2"/>
  <c r="K91289" i="2"/>
  <c r="K91288" i="2"/>
  <c r="K91287" i="2"/>
  <c r="K91286" i="2"/>
  <c r="K91285" i="2"/>
  <c r="K91284" i="2"/>
  <c r="K91283" i="2"/>
  <c r="K91282" i="2"/>
  <c r="K91281" i="2"/>
  <c r="K91280" i="2"/>
  <c r="K91279" i="2"/>
  <c r="K91278" i="2"/>
  <c r="K91277" i="2"/>
  <c r="K91276" i="2"/>
  <c r="K91275" i="2"/>
  <c r="K91274" i="2"/>
  <c r="K91273" i="2"/>
  <c r="K91272" i="2"/>
  <c r="K91271" i="2"/>
  <c r="K91270" i="2"/>
  <c r="K91269" i="2"/>
  <c r="K91268" i="2"/>
  <c r="K91267" i="2"/>
  <c r="K91266" i="2"/>
  <c r="K91265" i="2"/>
  <c r="K91264" i="2"/>
  <c r="K91263" i="2"/>
  <c r="K91262" i="2"/>
  <c r="K91261" i="2"/>
  <c r="K91260" i="2"/>
  <c r="K91259" i="2"/>
  <c r="K91258" i="2"/>
  <c r="K91257" i="2"/>
  <c r="K91256" i="2"/>
  <c r="K91255" i="2"/>
  <c r="K91254" i="2"/>
  <c r="K91253" i="2"/>
  <c r="K91252" i="2"/>
  <c r="K91251" i="2"/>
  <c r="K91250" i="2"/>
  <c r="K91249" i="2"/>
  <c r="K91248" i="2"/>
  <c r="K91247" i="2"/>
  <c r="K91246" i="2"/>
  <c r="K91245" i="2"/>
  <c r="K91244" i="2"/>
  <c r="K91243" i="2"/>
  <c r="K91242" i="2"/>
  <c r="K91241" i="2"/>
  <c r="K91240" i="2"/>
  <c r="K91239" i="2"/>
  <c r="K91238" i="2"/>
  <c r="K91237" i="2"/>
  <c r="K91236" i="2"/>
  <c r="K91235" i="2"/>
  <c r="K91234" i="2"/>
  <c r="K91233" i="2"/>
  <c r="K91232" i="2"/>
  <c r="K91231" i="2"/>
  <c r="K91230" i="2"/>
  <c r="K91229" i="2"/>
  <c r="K91228" i="2"/>
  <c r="K91227" i="2"/>
  <c r="K91226" i="2"/>
  <c r="K91225" i="2"/>
  <c r="K91224" i="2"/>
  <c r="K91223" i="2"/>
  <c r="K91222" i="2"/>
  <c r="K91221" i="2"/>
  <c r="K91220" i="2"/>
  <c r="K91219" i="2"/>
  <c r="K91218" i="2"/>
  <c r="K91217" i="2"/>
  <c r="K91216" i="2"/>
  <c r="K91215" i="2"/>
  <c r="K91214" i="2"/>
  <c r="K91213" i="2"/>
  <c r="K91212" i="2"/>
  <c r="K91211" i="2"/>
  <c r="K91210" i="2"/>
  <c r="K91209" i="2"/>
  <c r="K91208" i="2"/>
  <c r="K91207" i="2"/>
  <c r="K91206" i="2"/>
  <c r="K91205" i="2"/>
  <c r="K91204" i="2"/>
  <c r="K91203" i="2"/>
  <c r="K91202" i="2"/>
  <c r="K91201" i="2"/>
  <c r="K91200" i="2"/>
  <c r="K91199" i="2"/>
  <c r="K91198" i="2"/>
  <c r="K91197" i="2"/>
  <c r="K91196" i="2"/>
  <c r="K91195" i="2"/>
  <c r="K91194" i="2"/>
  <c r="K91193" i="2"/>
  <c r="K91192" i="2"/>
  <c r="K91191" i="2"/>
  <c r="K91190" i="2"/>
  <c r="K91189" i="2"/>
  <c r="K91188" i="2"/>
  <c r="K91187" i="2"/>
  <c r="K91186" i="2"/>
  <c r="K91185" i="2"/>
  <c r="K91184" i="2"/>
  <c r="K91183" i="2"/>
  <c r="K91182" i="2"/>
  <c r="K91181" i="2"/>
  <c r="K91180" i="2"/>
  <c r="K91179" i="2"/>
  <c r="K91178" i="2"/>
  <c r="K91177" i="2"/>
  <c r="K91176" i="2"/>
  <c r="K91175" i="2"/>
  <c r="K91174" i="2"/>
  <c r="K91173" i="2"/>
  <c r="K91172" i="2"/>
  <c r="K91171" i="2"/>
  <c r="K91170" i="2"/>
  <c r="K91169" i="2"/>
  <c r="K91168" i="2"/>
  <c r="K91167" i="2"/>
  <c r="K91166" i="2"/>
  <c r="K91165" i="2"/>
  <c r="K91164" i="2"/>
  <c r="K91163" i="2"/>
  <c r="K91162" i="2"/>
  <c r="K91161" i="2"/>
  <c r="K91160" i="2"/>
  <c r="K91159" i="2"/>
  <c r="K91158" i="2"/>
  <c r="K91157" i="2"/>
  <c r="K91156" i="2"/>
  <c r="K91155" i="2"/>
  <c r="K91154" i="2"/>
  <c r="K91153" i="2"/>
  <c r="K91152" i="2"/>
  <c r="K91151" i="2"/>
  <c r="K91150" i="2"/>
  <c r="K91149" i="2"/>
  <c r="K91148" i="2"/>
  <c r="K91147" i="2"/>
  <c r="K91146" i="2"/>
  <c r="K91145" i="2"/>
  <c r="K91144" i="2"/>
  <c r="K91143" i="2"/>
  <c r="K91142" i="2"/>
  <c r="K91141" i="2"/>
  <c r="K91140" i="2"/>
  <c r="K91139" i="2"/>
  <c r="K91138" i="2"/>
  <c r="K91137" i="2"/>
  <c r="K91136" i="2"/>
  <c r="K91135" i="2"/>
  <c r="K91134" i="2"/>
  <c r="K91133" i="2"/>
  <c r="K91132" i="2"/>
  <c r="K91131" i="2"/>
  <c r="K91130" i="2"/>
  <c r="K91129" i="2"/>
  <c r="K91128" i="2"/>
  <c r="K91127" i="2"/>
  <c r="K91126" i="2"/>
  <c r="K91125" i="2"/>
  <c r="K91124" i="2"/>
  <c r="K91123" i="2"/>
  <c r="K91122" i="2"/>
  <c r="K91121" i="2"/>
  <c r="K91120" i="2"/>
  <c r="K91119" i="2"/>
  <c r="K91118" i="2"/>
  <c r="K91117" i="2"/>
  <c r="K91116" i="2"/>
  <c r="K91115" i="2"/>
  <c r="K91114" i="2"/>
  <c r="K91113" i="2"/>
  <c r="K91112" i="2"/>
  <c r="K91111" i="2"/>
  <c r="K91110" i="2"/>
  <c r="K91109" i="2"/>
  <c r="K91108" i="2"/>
  <c r="K91107" i="2"/>
  <c r="K91106" i="2"/>
  <c r="K91105" i="2"/>
  <c r="K91104" i="2"/>
  <c r="K91103" i="2"/>
  <c r="K91102" i="2"/>
  <c r="K91101" i="2"/>
  <c r="K91100" i="2"/>
  <c r="K91099" i="2"/>
  <c r="K91098" i="2"/>
  <c r="K91097" i="2"/>
  <c r="K91096" i="2"/>
  <c r="K91095" i="2"/>
  <c r="K91094" i="2"/>
  <c r="K91093" i="2"/>
  <c r="K91092" i="2"/>
  <c r="K91091" i="2"/>
  <c r="K91090" i="2"/>
  <c r="K91089" i="2"/>
  <c r="K91088" i="2"/>
  <c r="K91087" i="2"/>
  <c r="K91086" i="2"/>
  <c r="K91085" i="2"/>
  <c r="K91084" i="2"/>
  <c r="K91083" i="2"/>
  <c r="K91082" i="2"/>
  <c r="K91081" i="2"/>
  <c r="K91080" i="2"/>
  <c r="K91079" i="2"/>
  <c r="K91078" i="2"/>
  <c r="K91077" i="2"/>
  <c r="K91076" i="2"/>
  <c r="K91075" i="2"/>
  <c r="K91074" i="2"/>
  <c r="K91073" i="2"/>
  <c r="K91072" i="2"/>
  <c r="K91071" i="2"/>
  <c r="K91070" i="2"/>
  <c r="K91069" i="2"/>
  <c r="K91068" i="2"/>
  <c r="K91067" i="2"/>
  <c r="K91066" i="2"/>
  <c r="K91065" i="2"/>
  <c r="K91064" i="2"/>
  <c r="K91063" i="2"/>
  <c r="K91062" i="2"/>
  <c r="K91061" i="2"/>
  <c r="K91060" i="2"/>
  <c r="K91059" i="2"/>
  <c r="K91058" i="2"/>
  <c r="K91057" i="2"/>
  <c r="K91056" i="2"/>
  <c r="K91055" i="2"/>
  <c r="K91054" i="2"/>
  <c r="K91053" i="2"/>
  <c r="K91052" i="2"/>
  <c r="K91051" i="2"/>
  <c r="K91050" i="2"/>
  <c r="K91049" i="2"/>
  <c r="K91048" i="2"/>
  <c r="K91047" i="2"/>
  <c r="K91046" i="2"/>
  <c r="K91045" i="2"/>
  <c r="K91044" i="2"/>
  <c r="K91043" i="2"/>
  <c r="K91042" i="2"/>
  <c r="K91041" i="2"/>
  <c r="K91040" i="2"/>
  <c r="K91039" i="2"/>
  <c r="K91038" i="2"/>
  <c r="K91037" i="2"/>
  <c r="K91036" i="2"/>
  <c r="K91035" i="2"/>
  <c r="K91034" i="2"/>
  <c r="K91033" i="2"/>
  <c r="K91032" i="2"/>
  <c r="K91031" i="2"/>
  <c r="K91030" i="2"/>
  <c r="K91029" i="2"/>
  <c r="K91028" i="2"/>
  <c r="K91027" i="2"/>
  <c r="K91026" i="2"/>
  <c r="K91025" i="2"/>
  <c r="K91024" i="2"/>
  <c r="K91023" i="2"/>
  <c r="K91022" i="2"/>
  <c r="K91021" i="2"/>
  <c r="K91020" i="2"/>
  <c r="K91019" i="2"/>
  <c r="K91018" i="2"/>
  <c r="K91017" i="2"/>
  <c r="K91016" i="2"/>
  <c r="K91015" i="2"/>
  <c r="K91014" i="2"/>
  <c r="K91013" i="2"/>
  <c r="K91012" i="2"/>
  <c r="K91011" i="2"/>
  <c r="K91010" i="2"/>
  <c r="K91009" i="2"/>
  <c r="K91008" i="2"/>
  <c r="K91007" i="2"/>
  <c r="K91006" i="2"/>
  <c r="K91005" i="2"/>
  <c r="K91004" i="2"/>
  <c r="K91003" i="2"/>
  <c r="K91002" i="2"/>
  <c r="K91001" i="2"/>
  <c r="K91000" i="2"/>
  <c r="K90999" i="2"/>
  <c r="K90998" i="2"/>
  <c r="K90997" i="2"/>
  <c r="K90996" i="2"/>
  <c r="K90995" i="2"/>
  <c r="K90994" i="2"/>
  <c r="K90993" i="2"/>
  <c r="K90992" i="2"/>
  <c r="K90991" i="2"/>
  <c r="K90990" i="2"/>
  <c r="K90989" i="2"/>
  <c r="K90988" i="2"/>
  <c r="K90987" i="2"/>
  <c r="K90986" i="2"/>
  <c r="K90985" i="2"/>
  <c r="K90984" i="2"/>
  <c r="K90983" i="2"/>
  <c r="K90982" i="2"/>
  <c r="K90981" i="2"/>
  <c r="K90980" i="2"/>
  <c r="K90979" i="2"/>
  <c r="K90978" i="2"/>
  <c r="K90977" i="2"/>
  <c r="K90976" i="2"/>
  <c r="K90975" i="2"/>
  <c r="K90974" i="2"/>
  <c r="K90973" i="2"/>
  <c r="K90972" i="2"/>
  <c r="K90971" i="2"/>
  <c r="K90970" i="2"/>
  <c r="K90969" i="2"/>
  <c r="K90968" i="2"/>
  <c r="K90967" i="2"/>
  <c r="K90966" i="2"/>
  <c r="K90965" i="2"/>
  <c r="K90964" i="2"/>
  <c r="K90963" i="2"/>
  <c r="K90962" i="2"/>
  <c r="K90961" i="2"/>
  <c r="K90960" i="2"/>
  <c r="K90959" i="2"/>
  <c r="K90958" i="2"/>
  <c r="K90957" i="2"/>
  <c r="K90956" i="2"/>
  <c r="K90955" i="2"/>
  <c r="K90954" i="2"/>
  <c r="K90953" i="2"/>
  <c r="K90952" i="2"/>
  <c r="K90951" i="2"/>
  <c r="K90950" i="2"/>
  <c r="K90949" i="2"/>
  <c r="K90948" i="2"/>
  <c r="K90947" i="2"/>
  <c r="K90946" i="2"/>
  <c r="K90945" i="2"/>
  <c r="K90944" i="2"/>
  <c r="K90943" i="2"/>
  <c r="K90942" i="2"/>
  <c r="K90941" i="2"/>
  <c r="K90940" i="2"/>
  <c r="K90939" i="2"/>
  <c r="K90938" i="2"/>
  <c r="K90937" i="2"/>
  <c r="K90936" i="2"/>
  <c r="K90935" i="2"/>
  <c r="K90934" i="2"/>
  <c r="K90933" i="2"/>
  <c r="K90932" i="2"/>
  <c r="K90931" i="2"/>
  <c r="K90930" i="2"/>
  <c r="K90929" i="2"/>
  <c r="K90928" i="2"/>
  <c r="K90927" i="2"/>
  <c r="K90926" i="2"/>
  <c r="K90925" i="2"/>
  <c r="K90924" i="2"/>
  <c r="K90923" i="2"/>
  <c r="K90922" i="2"/>
  <c r="K90921" i="2"/>
  <c r="K90920" i="2"/>
  <c r="K90919" i="2"/>
  <c r="K90918" i="2"/>
  <c r="K90917" i="2"/>
  <c r="K90916" i="2"/>
  <c r="K90915" i="2"/>
  <c r="K90914" i="2"/>
  <c r="K90913" i="2"/>
  <c r="K90912" i="2"/>
  <c r="K90911" i="2"/>
  <c r="K90910" i="2"/>
  <c r="K90909" i="2"/>
  <c r="K90908" i="2"/>
  <c r="K90907" i="2"/>
  <c r="K90906" i="2"/>
  <c r="K90905" i="2"/>
  <c r="K90904" i="2"/>
  <c r="K90903" i="2"/>
  <c r="K90902" i="2"/>
  <c r="K90901" i="2"/>
  <c r="K90900" i="2"/>
  <c r="K90899" i="2"/>
  <c r="K90898" i="2"/>
  <c r="K90897" i="2"/>
  <c r="K90896" i="2"/>
  <c r="K90895" i="2"/>
  <c r="K90894" i="2"/>
  <c r="K90893" i="2"/>
  <c r="K90892" i="2"/>
  <c r="K90891" i="2"/>
  <c r="K90890" i="2"/>
  <c r="K90889" i="2"/>
  <c r="K90888" i="2"/>
  <c r="K90887" i="2"/>
  <c r="K90886" i="2"/>
  <c r="K90885" i="2"/>
  <c r="K90884" i="2"/>
  <c r="K90883" i="2"/>
  <c r="K90882" i="2"/>
  <c r="K90881" i="2"/>
  <c r="K90880" i="2"/>
  <c r="K90879" i="2"/>
  <c r="K90878" i="2"/>
  <c r="K90877" i="2"/>
  <c r="K90876" i="2"/>
  <c r="K90875" i="2"/>
  <c r="K90874" i="2"/>
  <c r="K90873" i="2"/>
  <c r="K90872" i="2"/>
  <c r="K90871" i="2"/>
  <c r="K90870" i="2"/>
  <c r="K90869" i="2"/>
  <c r="K90868" i="2"/>
  <c r="K90867" i="2"/>
  <c r="K90866" i="2"/>
  <c r="K90865" i="2"/>
  <c r="K90864" i="2"/>
  <c r="K90863" i="2"/>
  <c r="K90862" i="2"/>
  <c r="K90861" i="2"/>
  <c r="K90860" i="2"/>
  <c r="K90859" i="2"/>
  <c r="K90858" i="2"/>
  <c r="K90857" i="2"/>
  <c r="K90856" i="2"/>
  <c r="K90855" i="2"/>
  <c r="K90854" i="2"/>
  <c r="K90853" i="2"/>
  <c r="K90852" i="2"/>
  <c r="K90851" i="2"/>
  <c r="K90850" i="2"/>
  <c r="K90849" i="2"/>
  <c r="K90848" i="2"/>
  <c r="K90847" i="2"/>
  <c r="K90846" i="2"/>
  <c r="K90845" i="2"/>
  <c r="K90844" i="2"/>
  <c r="K90843" i="2"/>
  <c r="K90842" i="2"/>
  <c r="K90841" i="2"/>
  <c r="K90840" i="2"/>
  <c r="K90839" i="2"/>
  <c r="K90838" i="2"/>
  <c r="K90837" i="2"/>
  <c r="K90836" i="2"/>
  <c r="K90835" i="2"/>
  <c r="K90834" i="2"/>
  <c r="K90833" i="2"/>
  <c r="K90832" i="2"/>
  <c r="K90831" i="2"/>
  <c r="K90830" i="2"/>
  <c r="K90829" i="2"/>
  <c r="K90828" i="2"/>
  <c r="K90827" i="2"/>
  <c r="K90826" i="2"/>
  <c r="K90825" i="2"/>
  <c r="K90824" i="2"/>
  <c r="K90823" i="2"/>
  <c r="K90822" i="2"/>
  <c r="K90821" i="2"/>
  <c r="K90820" i="2"/>
  <c r="K90819" i="2"/>
  <c r="K90818" i="2"/>
  <c r="K90817" i="2"/>
  <c r="K90816" i="2"/>
  <c r="K90815" i="2"/>
  <c r="K90814" i="2"/>
  <c r="K90813" i="2"/>
  <c r="K90812" i="2"/>
  <c r="K90811" i="2"/>
  <c r="K90810" i="2"/>
  <c r="K90809" i="2"/>
  <c r="K90808" i="2"/>
  <c r="K90807" i="2"/>
  <c r="K90806" i="2"/>
  <c r="K90805" i="2"/>
  <c r="K90804" i="2"/>
  <c r="K90803" i="2"/>
  <c r="K90802" i="2"/>
  <c r="K90801" i="2"/>
  <c r="K90800" i="2"/>
  <c r="K90799" i="2"/>
  <c r="K90798" i="2"/>
  <c r="K90797" i="2"/>
  <c r="K90796" i="2"/>
  <c r="K90795" i="2"/>
  <c r="K90794" i="2"/>
  <c r="K90793" i="2"/>
  <c r="K90792" i="2"/>
  <c r="K90791" i="2"/>
  <c r="K90790" i="2"/>
  <c r="K90789" i="2"/>
  <c r="K90788" i="2"/>
  <c r="K90787" i="2"/>
  <c r="K90786" i="2"/>
  <c r="K90785" i="2"/>
  <c r="K90784" i="2"/>
  <c r="K90783" i="2"/>
  <c r="K90782" i="2"/>
  <c r="K90781" i="2"/>
  <c r="K90780" i="2"/>
  <c r="K90779" i="2"/>
  <c r="K90778" i="2"/>
  <c r="K90777" i="2"/>
  <c r="K90776" i="2"/>
  <c r="K90775" i="2"/>
  <c r="K90774" i="2"/>
  <c r="K90773" i="2"/>
  <c r="K90772" i="2"/>
  <c r="K90771" i="2"/>
  <c r="K90770" i="2"/>
  <c r="K90769" i="2"/>
  <c r="K90768" i="2"/>
  <c r="K90767" i="2"/>
  <c r="K90766" i="2"/>
  <c r="K90765" i="2"/>
  <c r="K90764" i="2"/>
  <c r="K90763" i="2"/>
  <c r="K90762" i="2"/>
  <c r="K90761" i="2"/>
  <c r="K90760" i="2"/>
  <c r="K90759" i="2"/>
  <c r="K90758" i="2"/>
  <c r="K90757" i="2"/>
  <c r="K90756" i="2"/>
  <c r="K90755" i="2"/>
  <c r="K90754" i="2"/>
  <c r="K90753" i="2"/>
  <c r="K90752" i="2"/>
  <c r="K90751" i="2"/>
  <c r="K90750" i="2"/>
  <c r="K90749" i="2"/>
  <c r="K90748" i="2"/>
  <c r="K90747" i="2"/>
  <c r="K90746" i="2"/>
  <c r="K90745" i="2"/>
  <c r="K90744" i="2"/>
  <c r="K90743" i="2"/>
  <c r="K90742" i="2"/>
  <c r="K90741" i="2"/>
  <c r="K90740" i="2"/>
  <c r="K90739" i="2"/>
  <c r="K90738" i="2"/>
  <c r="K90737" i="2"/>
  <c r="K90736" i="2"/>
  <c r="K90735" i="2"/>
  <c r="K90734" i="2"/>
  <c r="K90733" i="2"/>
  <c r="K90732" i="2"/>
  <c r="K90731" i="2"/>
  <c r="K90730" i="2"/>
  <c r="K90729" i="2"/>
  <c r="K90728" i="2"/>
  <c r="K90727" i="2"/>
  <c r="K90726" i="2"/>
  <c r="K90725" i="2"/>
  <c r="K90724" i="2"/>
  <c r="K90723" i="2"/>
  <c r="K90722" i="2"/>
  <c r="K90721" i="2"/>
  <c r="K90720" i="2"/>
  <c r="K90719" i="2"/>
  <c r="K90718" i="2"/>
  <c r="K90717" i="2"/>
  <c r="K90716" i="2"/>
  <c r="K90715" i="2"/>
  <c r="K90714" i="2"/>
  <c r="K90713" i="2"/>
  <c r="K90712" i="2"/>
  <c r="K90711" i="2"/>
  <c r="K90710" i="2"/>
  <c r="K90709" i="2"/>
  <c r="K90708" i="2"/>
  <c r="K90707" i="2"/>
  <c r="K90706" i="2"/>
  <c r="K90705" i="2"/>
  <c r="K90704" i="2"/>
  <c r="K90703" i="2"/>
  <c r="K90702" i="2"/>
  <c r="K90701" i="2"/>
  <c r="K90700" i="2"/>
  <c r="K90699" i="2"/>
  <c r="K90698" i="2"/>
  <c r="K90697" i="2"/>
  <c r="K90696" i="2"/>
  <c r="K90695" i="2"/>
  <c r="K90694" i="2"/>
  <c r="K90693" i="2"/>
  <c r="K90692" i="2"/>
  <c r="K90691" i="2"/>
  <c r="K90690" i="2"/>
  <c r="K90689" i="2"/>
  <c r="K90688" i="2"/>
  <c r="K90687" i="2"/>
  <c r="K90686" i="2"/>
  <c r="K90685" i="2"/>
  <c r="K90684" i="2"/>
  <c r="K90683" i="2"/>
  <c r="K90682" i="2"/>
  <c r="K90681" i="2"/>
  <c r="K90680" i="2"/>
  <c r="K90679" i="2"/>
  <c r="K90678" i="2"/>
  <c r="K90677" i="2"/>
  <c r="K90676" i="2"/>
  <c r="K90675" i="2"/>
  <c r="K90674" i="2"/>
  <c r="K90673" i="2"/>
  <c r="K90672" i="2"/>
  <c r="K90671" i="2"/>
  <c r="K90670" i="2"/>
  <c r="K90669" i="2"/>
  <c r="K90668" i="2"/>
  <c r="K90667" i="2"/>
  <c r="K90666" i="2"/>
  <c r="K90665" i="2"/>
  <c r="K90664" i="2"/>
  <c r="K90663" i="2"/>
  <c r="K90662" i="2"/>
  <c r="K90661" i="2"/>
  <c r="K90660" i="2"/>
  <c r="K90659" i="2"/>
  <c r="K90658" i="2"/>
  <c r="K90657" i="2"/>
  <c r="K90656" i="2"/>
  <c r="K90655" i="2"/>
  <c r="K90654" i="2"/>
  <c r="K90653" i="2"/>
  <c r="K90652" i="2"/>
  <c r="K90651" i="2"/>
  <c r="K90650" i="2"/>
  <c r="K90649" i="2"/>
  <c r="K90648" i="2"/>
  <c r="K90647" i="2"/>
  <c r="K90646" i="2"/>
  <c r="K90645" i="2"/>
  <c r="K90644" i="2"/>
  <c r="K90643" i="2"/>
  <c r="K90642" i="2"/>
  <c r="K90641" i="2"/>
  <c r="K90640" i="2"/>
  <c r="K90639" i="2"/>
  <c r="K90638" i="2"/>
  <c r="K90637" i="2"/>
  <c r="K90636" i="2"/>
  <c r="K90635" i="2"/>
  <c r="K90634" i="2"/>
  <c r="K90633" i="2"/>
  <c r="K90632" i="2"/>
  <c r="K90631" i="2"/>
  <c r="K90630" i="2"/>
  <c r="K90629" i="2"/>
  <c r="K90628" i="2"/>
  <c r="K90627" i="2"/>
  <c r="K90626" i="2"/>
  <c r="K90625" i="2"/>
  <c r="K90624" i="2"/>
  <c r="K90623" i="2"/>
  <c r="K90622" i="2"/>
  <c r="K90621" i="2"/>
  <c r="K90620" i="2"/>
  <c r="K90619" i="2"/>
  <c r="K90618" i="2"/>
  <c r="K90617" i="2"/>
  <c r="K90616" i="2"/>
  <c r="K90615" i="2"/>
  <c r="K90614" i="2"/>
  <c r="K90613" i="2"/>
  <c r="K90612" i="2"/>
  <c r="K90611" i="2"/>
  <c r="K90610" i="2"/>
  <c r="K90609" i="2"/>
  <c r="K90608" i="2"/>
  <c r="K90607" i="2"/>
  <c r="K90606" i="2"/>
  <c r="K90605" i="2"/>
  <c r="K90604" i="2"/>
  <c r="K90603" i="2"/>
  <c r="K90602" i="2"/>
  <c r="K90601" i="2"/>
  <c r="K90600" i="2"/>
  <c r="K90599" i="2"/>
  <c r="K90598" i="2"/>
  <c r="K90597" i="2"/>
  <c r="K90596" i="2"/>
  <c r="K90595" i="2"/>
  <c r="K90594" i="2"/>
  <c r="K90593" i="2"/>
  <c r="K90592" i="2"/>
  <c r="K90591" i="2"/>
  <c r="K90590" i="2"/>
  <c r="K90589" i="2"/>
  <c r="K90588" i="2"/>
  <c r="K90587" i="2"/>
  <c r="K90586" i="2"/>
  <c r="K90585" i="2"/>
  <c r="K90584" i="2"/>
  <c r="K90583" i="2"/>
  <c r="K90582" i="2"/>
  <c r="K90581" i="2"/>
  <c r="K90580" i="2"/>
  <c r="K90579" i="2"/>
  <c r="K90578" i="2"/>
  <c r="K90577" i="2"/>
  <c r="K90576" i="2"/>
  <c r="K90575" i="2"/>
  <c r="K90574" i="2"/>
  <c r="K90573" i="2"/>
  <c r="K90572" i="2"/>
  <c r="K90571" i="2"/>
  <c r="K90570" i="2"/>
  <c r="K90569" i="2"/>
  <c r="K90568" i="2"/>
  <c r="K90567" i="2"/>
  <c r="K90566" i="2"/>
  <c r="K90565" i="2"/>
  <c r="K90564" i="2"/>
  <c r="K90563" i="2"/>
  <c r="K90562" i="2"/>
  <c r="K90561" i="2"/>
  <c r="K90560" i="2"/>
  <c r="K90559" i="2"/>
  <c r="K90558" i="2"/>
  <c r="K90557" i="2"/>
  <c r="K90556" i="2"/>
  <c r="K90555" i="2"/>
  <c r="K90554" i="2"/>
  <c r="K90553" i="2"/>
  <c r="K90552" i="2"/>
  <c r="K90551" i="2"/>
  <c r="K90550" i="2"/>
  <c r="K90549" i="2"/>
  <c r="K90548" i="2"/>
  <c r="K90547" i="2"/>
  <c r="K90546" i="2"/>
  <c r="K90545" i="2"/>
  <c r="K90544" i="2"/>
  <c r="K90543" i="2"/>
  <c r="K90542" i="2"/>
  <c r="K90541" i="2"/>
  <c r="K90540" i="2"/>
  <c r="K90539" i="2"/>
  <c r="K90538" i="2"/>
  <c r="K90537" i="2"/>
  <c r="K90536" i="2"/>
  <c r="K90535" i="2"/>
  <c r="K90534" i="2"/>
  <c r="K90533" i="2"/>
  <c r="K90532" i="2"/>
  <c r="K90531" i="2"/>
  <c r="K90530" i="2"/>
  <c r="K90529" i="2"/>
  <c r="K90528" i="2"/>
  <c r="K90527" i="2"/>
  <c r="K90526" i="2"/>
  <c r="K90525" i="2"/>
  <c r="K90524" i="2"/>
  <c r="K90523" i="2"/>
  <c r="K90522" i="2"/>
  <c r="K90521" i="2"/>
  <c r="K90520" i="2"/>
  <c r="K90519" i="2"/>
  <c r="K90518" i="2"/>
  <c r="K90517" i="2"/>
  <c r="K90516" i="2"/>
  <c r="K90515" i="2"/>
  <c r="K90514" i="2"/>
  <c r="K90513" i="2"/>
  <c r="K90512" i="2"/>
  <c r="K90511" i="2"/>
  <c r="K90510" i="2"/>
  <c r="K90509" i="2"/>
  <c r="K90508" i="2"/>
  <c r="K90507" i="2"/>
  <c r="K90506" i="2"/>
  <c r="K90505" i="2"/>
  <c r="K90504" i="2"/>
  <c r="K90503" i="2"/>
  <c r="K90502" i="2"/>
  <c r="K90501" i="2"/>
  <c r="K90500" i="2"/>
  <c r="K90499" i="2"/>
  <c r="K90498" i="2"/>
  <c r="K90497" i="2"/>
  <c r="K90496" i="2"/>
  <c r="K90495" i="2"/>
  <c r="K90494" i="2"/>
  <c r="K90493" i="2"/>
  <c r="K90492" i="2"/>
  <c r="K90491" i="2"/>
  <c r="K90490" i="2"/>
  <c r="K90489" i="2"/>
  <c r="K90488" i="2"/>
  <c r="K90487" i="2"/>
  <c r="K90486" i="2"/>
  <c r="K90485" i="2"/>
  <c r="K90484" i="2"/>
  <c r="K90483" i="2"/>
  <c r="K90482" i="2"/>
  <c r="K90481" i="2"/>
  <c r="K90480" i="2"/>
  <c r="K90479" i="2"/>
  <c r="K90478" i="2"/>
  <c r="K90477" i="2"/>
  <c r="K90476" i="2"/>
  <c r="K90475" i="2"/>
  <c r="K90474" i="2"/>
  <c r="K90473" i="2"/>
  <c r="K90472" i="2"/>
  <c r="K90471" i="2"/>
  <c r="K90470" i="2"/>
  <c r="K90469" i="2"/>
  <c r="K90468" i="2"/>
  <c r="K90467" i="2"/>
  <c r="K90466" i="2"/>
  <c r="K90465" i="2"/>
  <c r="K90464" i="2"/>
  <c r="K90463" i="2"/>
  <c r="K90462" i="2"/>
  <c r="K90461" i="2"/>
  <c r="K90460" i="2"/>
  <c r="K90459" i="2"/>
  <c r="K90458" i="2"/>
  <c r="K90457" i="2"/>
  <c r="K90456" i="2"/>
  <c r="K90455" i="2"/>
  <c r="K90454" i="2"/>
  <c r="K90453" i="2"/>
  <c r="K90452" i="2"/>
  <c r="K90451" i="2"/>
  <c r="K90450" i="2"/>
  <c r="K90449" i="2"/>
  <c r="K90448" i="2"/>
  <c r="K90447" i="2"/>
  <c r="K90446" i="2"/>
  <c r="K90445" i="2"/>
  <c r="K90444" i="2"/>
  <c r="K90443" i="2"/>
  <c r="K90442" i="2"/>
  <c r="K90441" i="2"/>
  <c r="K90440" i="2"/>
  <c r="K90439" i="2"/>
  <c r="K90438" i="2"/>
  <c r="K90437" i="2"/>
  <c r="K90436" i="2"/>
  <c r="K90435" i="2"/>
  <c r="K90434" i="2"/>
  <c r="K90433" i="2"/>
  <c r="K90432" i="2"/>
  <c r="K90431" i="2"/>
  <c r="K90430" i="2"/>
  <c r="K90429" i="2"/>
  <c r="K90428" i="2"/>
  <c r="K90427" i="2"/>
  <c r="K90426" i="2"/>
  <c r="K90425" i="2"/>
  <c r="K90424" i="2"/>
  <c r="K90423" i="2"/>
  <c r="K90422" i="2"/>
  <c r="K90421" i="2"/>
  <c r="K90420" i="2"/>
  <c r="K90419" i="2"/>
  <c r="K90418" i="2"/>
  <c r="K90417" i="2"/>
  <c r="K90416" i="2"/>
  <c r="K90415" i="2"/>
  <c r="K90414" i="2"/>
  <c r="K90413" i="2"/>
  <c r="K90412" i="2"/>
  <c r="K90411" i="2"/>
  <c r="K90410" i="2"/>
  <c r="K90409" i="2"/>
  <c r="K90408" i="2"/>
  <c r="K90407" i="2"/>
  <c r="K90406" i="2"/>
  <c r="K90405" i="2"/>
  <c r="K90404" i="2"/>
  <c r="K90403" i="2"/>
  <c r="K90402" i="2"/>
  <c r="K90401" i="2"/>
  <c r="K90400" i="2"/>
  <c r="K90399" i="2"/>
  <c r="K90398" i="2"/>
  <c r="K90397" i="2"/>
  <c r="K90396" i="2"/>
  <c r="K90395" i="2"/>
  <c r="K90394" i="2"/>
  <c r="K90393" i="2"/>
  <c r="K90392" i="2"/>
  <c r="K90391" i="2"/>
  <c r="K90390" i="2"/>
  <c r="K90389" i="2"/>
  <c r="K90388" i="2"/>
  <c r="K90387" i="2"/>
  <c r="K90386" i="2"/>
  <c r="K90385" i="2"/>
  <c r="K90384" i="2"/>
  <c r="K90383" i="2"/>
  <c r="K90382" i="2"/>
  <c r="K90381" i="2"/>
  <c r="K90380" i="2"/>
  <c r="K90379" i="2"/>
  <c r="K90378" i="2"/>
  <c r="K90377" i="2"/>
  <c r="K90376" i="2"/>
  <c r="K90375" i="2"/>
  <c r="K90374" i="2"/>
  <c r="K90373" i="2"/>
  <c r="K90372" i="2"/>
  <c r="K90371" i="2"/>
  <c r="K90370" i="2"/>
  <c r="K90369" i="2"/>
  <c r="K90368" i="2"/>
  <c r="K90367" i="2"/>
  <c r="K90366" i="2"/>
  <c r="K90365" i="2"/>
  <c r="K90364" i="2"/>
  <c r="K90363" i="2"/>
  <c r="K90362" i="2"/>
  <c r="K90361" i="2"/>
  <c r="K90360" i="2"/>
  <c r="K90359" i="2"/>
  <c r="K90358" i="2"/>
  <c r="K90357" i="2"/>
  <c r="K90356" i="2"/>
  <c r="K90355" i="2"/>
  <c r="K90354" i="2"/>
  <c r="K90353" i="2"/>
  <c r="K90352" i="2"/>
  <c r="K90351" i="2"/>
  <c r="K90350" i="2"/>
  <c r="K90349" i="2"/>
  <c r="K90348" i="2"/>
  <c r="K90347" i="2"/>
  <c r="K90346" i="2"/>
  <c r="K90345" i="2"/>
  <c r="K90344" i="2"/>
  <c r="K90343" i="2"/>
  <c r="K90342" i="2"/>
  <c r="K90341" i="2"/>
  <c r="K90340" i="2"/>
  <c r="K90339" i="2"/>
  <c r="K90338" i="2"/>
  <c r="K90337" i="2"/>
  <c r="K90336" i="2"/>
  <c r="K90335" i="2"/>
  <c r="K90334" i="2"/>
  <c r="K90333" i="2"/>
  <c r="K90332" i="2"/>
  <c r="K90331" i="2"/>
  <c r="K90330" i="2"/>
  <c r="K90329" i="2"/>
  <c r="K90328" i="2"/>
  <c r="K90327" i="2"/>
  <c r="K90326" i="2"/>
  <c r="K90325" i="2"/>
  <c r="K90324" i="2"/>
  <c r="K90323" i="2"/>
  <c r="K90322" i="2"/>
  <c r="K90321" i="2"/>
  <c r="K90320" i="2"/>
  <c r="K90319" i="2"/>
  <c r="K90318" i="2"/>
  <c r="K90317" i="2"/>
  <c r="K90316" i="2"/>
  <c r="K90315" i="2"/>
  <c r="K90314" i="2"/>
  <c r="K90313" i="2"/>
  <c r="K90312" i="2"/>
  <c r="K90311" i="2"/>
  <c r="K90310" i="2"/>
  <c r="K90309" i="2"/>
  <c r="K90308" i="2"/>
  <c r="K90307" i="2"/>
  <c r="K90306" i="2"/>
  <c r="K90305" i="2"/>
  <c r="K90304" i="2"/>
  <c r="K90303" i="2"/>
  <c r="K90302" i="2"/>
  <c r="K90301" i="2"/>
  <c r="K90300" i="2"/>
  <c r="K90299" i="2"/>
  <c r="K90298" i="2"/>
  <c r="K90297" i="2"/>
  <c r="K90296" i="2"/>
  <c r="K90295" i="2"/>
  <c r="K90294" i="2"/>
  <c r="K90293" i="2"/>
  <c r="K90292" i="2"/>
  <c r="K90291" i="2"/>
  <c r="K90290" i="2"/>
  <c r="K90289" i="2"/>
  <c r="K90288" i="2"/>
  <c r="K90287" i="2"/>
  <c r="K90286" i="2"/>
  <c r="K90285" i="2"/>
  <c r="K90284" i="2"/>
  <c r="K90283" i="2"/>
  <c r="K90282" i="2"/>
  <c r="K90281" i="2"/>
  <c r="K90280" i="2"/>
  <c r="K90279" i="2"/>
  <c r="K90278" i="2"/>
  <c r="K90277" i="2"/>
  <c r="K90276" i="2"/>
  <c r="K90275" i="2"/>
  <c r="K90274" i="2"/>
  <c r="K90273" i="2"/>
  <c r="K90272" i="2"/>
  <c r="K90271" i="2"/>
  <c r="K90270" i="2"/>
  <c r="K90269" i="2"/>
  <c r="K90268" i="2"/>
  <c r="K90267" i="2"/>
  <c r="K90266" i="2"/>
  <c r="K90265" i="2"/>
  <c r="K90264" i="2"/>
  <c r="K90263" i="2"/>
  <c r="K90262" i="2"/>
  <c r="K90261" i="2"/>
  <c r="K90260" i="2"/>
  <c r="K90259" i="2"/>
  <c r="K90258" i="2"/>
  <c r="K90257" i="2"/>
  <c r="K90256" i="2"/>
  <c r="K90255" i="2"/>
  <c r="K90254" i="2"/>
  <c r="K90253" i="2"/>
  <c r="K90252" i="2"/>
  <c r="K90251" i="2"/>
  <c r="K90250" i="2"/>
  <c r="K90249" i="2"/>
  <c r="K90248" i="2"/>
  <c r="K90247" i="2"/>
  <c r="K90246" i="2"/>
  <c r="K90245" i="2"/>
  <c r="K90244" i="2"/>
  <c r="K90243" i="2"/>
  <c r="K90242" i="2"/>
  <c r="K90241" i="2"/>
  <c r="K90240" i="2"/>
  <c r="K90239" i="2"/>
  <c r="K90238" i="2"/>
  <c r="K90237" i="2"/>
  <c r="K90236" i="2"/>
  <c r="K90235" i="2"/>
  <c r="K90234" i="2"/>
  <c r="K90233" i="2"/>
  <c r="K90232" i="2"/>
  <c r="K90231" i="2"/>
  <c r="K90230" i="2"/>
  <c r="K90229" i="2"/>
  <c r="K90228" i="2"/>
  <c r="K90227" i="2"/>
  <c r="K90226" i="2"/>
  <c r="K90225" i="2"/>
  <c r="K90224" i="2"/>
  <c r="K90223" i="2"/>
  <c r="K90222" i="2"/>
  <c r="K90221" i="2"/>
  <c r="K90220" i="2"/>
  <c r="K90219" i="2"/>
  <c r="K90218" i="2"/>
  <c r="K90217" i="2"/>
  <c r="K90216" i="2"/>
  <c r="K90215" i="2"/>
  <c r="K90214" i="2"/>
  <c r="K90213" i="2"/>
  <c r="K90212" i="2"/>
  <c r="K90211" i="2"/>
  <c r="K90210" i="2"/>
  <c r="K90209" i="2"/>
  <c r="K90208" i="2"/>
  <c r="K90207" i="2"/>
  <c r="K90206" i="2"/>
  <c r="K90205" i="2"/>
  <c r="K90204" i="2"/>
  <c r="K90203" i="2"/>
  <c r="K90202" i="2"/>
  <c r="K90201" i="2"/>
  <c r="K90200" i="2"/>
  <c r="K90199" i="2"/>
  <c r="K90198" i="2"/>
  <c r="K90197" i="2"/>
  <c r="K90196" i="2"/>
  <c r="K90195" i="2"/>
  <c r="K90194" i="2"/>
  <c r="K90193" i="2"/>
  <c r="K90192" i="2"/>
  <c r="K90191" i="2"/>
  <c r="K90190" i="2"/>
  <c r="K90189" i="2"/>
  <c r="K90188" i="2"/>
  <c r="K90187" i="2"/>
  <c r="K90186" i="2"/>
  <c r="K90185" i="2"/>
  <c r="K90184" i="2"/>
  <c r="K90183" i="2"/>
  <c r="K90182" i="2"/>
  <c r="K90181" i="2"/>
  <c r="K90180" i="2"/>
  <c r="K90179" i="2"/>
  <c r="K90178" i="2"/>
  <c r="K90177" i="2"/>
  <c r="K90176" i="2"/>
  <c r="K90175" i="2"/>
  <c r="K90174" i="2"/>
  <c r="K90173" i="2"/>
  <c r="K90172" i="2"/>
  <c r="K90171" i="2"/>
  <c r="K90170" i="2"/>
  <c r="K90169" i="2"/>
  <c r="K90168" i="2"/>
  <c r="K90167" i="2"/>
  <c r="K90166" i="2"/>
  <c r="K90165" i="2"/>
  <c r="K90164" i="2"/>
  <c r="K90163" i="2"/>
  <c r="K90162" i="2"/>
  <c r="K90161" i="2"/>
  <c r="K90160" i="2"/>
  <c r="K90159" i="2"/>
  <c r="K90158" i="2"/>
  <c r="K90157" i="2"/>
  <c r="K90156" i="2"/>
  <c r="K90155" i="2"/>
  <c r="K90154" i="2"/>
  <c r="K90153" i="2"/>
  <c r="K90152" i="2"/>
  <c r="K90151" i="2"/>
  <c r="K90150" i="2"/>
  <c r="K90149" i="2"/>
  <c r="K90148" i="2"/>
  <c r="K90147" i="2"/>
  <c r="K90146" i="2"/>
  <c r="K90145" i="2"/>
  <c r="K90144" i="2"/>
  <c r="K90143" i="2"/>
  <c r="K90142" i="2"/>
  <c r="K90141" i="2"/>
  <c r="K90140" i="2"/>
  <c r="K90139" i="2"/>
  <c r="K90138" i="2"/>
  <c r="K90137" i="2"/>
  <c r="K90136" i="2"/>
  <c r="K90135" i="2"/>
  <c r="K90134" i="2"/>
  <c r="K90133" i="2"/>
  <c r="K90132" i="2"/>
  <c r="K90131" i="2"/>
  <c r="K90130" i="2"/>
  <c r="K90129" i="2"/>
  <c r="K90128" i="2"/>
  <c r="K90127" i="2"/>
  <c r="K90126" i="2"/>
  <c r="K90125" i="2"/>
  <c r="K90124" i="2"/>
  <c r="K90123" i="2"/>
  <c r="K90122" i="2"/>
  <c r="K90121" i="2"/>
  <c r="K90120" i="2"/>
  <c r="K90119" i="2"/>
  <c r="K90118" i="2"/>
  <c r="K90117" i="2"/>
  <c r="K90116" i="2"/>
  <c r="K90115" i="2"/>
  <c r="K90114" i="2"/>
  <c r="K90113" i="2"/>
  <c r="K90112" i="2"/>
  <c r="K90111" i="2"/>
  <c r="K90110" i="2"/>
  <c r="K90109" i="2"/>
  <c r="K90108" i="2"/>
  <c r="K90107" i="2"/>
  <c r="K90106" i="2"/>
  <c r="K90105" i="2"/>
  <c r="K90104" i="2"/>
  <c r="K90103" i="2"/>
  <c r="K90102" i="2"/>
  <c r="K90101" i="2"/>
  <c r="K90100" i="2"/>
  <c r="K90099" i="2"/>
  <c r="K90098" i="2"/>
  <c r="K90097" i="2"/>
  <c r="K90096" i="2"/>
  <c r="K90095" i="2"/>
  <c r="K90094" i="2"/>
  <c r="K90093" i="2"/>
  <c r="K90092" i="2"/>
  <c r="K90091" i="2"/>
  <c r="K90090" i="2"/>
  <c r="K90089" i="2"/>
  <c r="K90088" i="2"/>
  <c r="K90087" i="2"/>
  <c r="K90086" i="2"/>
  <c r="K90085" i="2"/>
  <c r="K90084" i="2"/>
  <c r="K90083" i="2"/>
  <c r="K90082" i="2"/>
  <c r="K90081" i="2"/>
  <c r="K90080" i="2"/>
  <c r="K90079" i="2"/>
  <c r="K90078" i="2"/>
  <c r="K90077" i="2"/>
  <c r="K90076" i="2"/>
  <c r="K90075" i="2"/>
  <c r="K90074" i="2"/>
  <c r="K90073" i="2"/>
  <c r="K90072" i="2"/>
  <c r="K90071" i="2"/>
  <c r="K90070" i="2"/>
  <c r="K90069" i="2"/>
  <c r="K90068" i="2"/>
  <c r="K90067" i="2"/>
  <c r="K90066" i="2"/>
  <c r="K90065" i="2"/>
  <c r="K90064" i="2"/>
  <c r="K90063" i="2"/>
  <c r="K90062" i="2"/>
  <c r="K90061" i="2"/>
  <c r="K90060" i="2"/>
  <c r="K90059" i="2"/>
  <c r="K90058" i="2"/>
  <c r="K90057" i="2"/>
  <c r="K90056" i="2"/>
  <c r="K90055" i="2"/>
  <c r="K90054" i="2"/>
  <c r="K90053" i="2"/>
  <c r="K90052" i="2"/>
  <c r="K90051" i="2"/>
  <c r="K90050" i="2"/>
  <c r="K90049" i="2"/>
  <c r="K90048" i="2"/>
  <c r="K90047" i="2"/>
  <c r="K90046" i="2"/>
  <c r="K90045" i="2"/>
  <c r="K90044" i="2"/>
  <c r="K90043" i="2"/>
  <c r="K90042" i="2"/>
  <c r="K90041" i="2"/>
  <c r="K90040" i="2"/>
  <c r="K90039" i="2"/>
  <c r="K90038" i="2"/>
  <c r="K90037" i="2"/>
  <c r="K90036" i="2"/>
  <c r="K90035" i="2"/>
  <c r="K90034" i="2"/>
  <c r="K90033" i="2"/>
  <c r="K90032" i="2"/>
  <c r="K90031" i="2"/>
  <c r="K90030" i="2"/>
  <c r="K90029" i="2"/>
  <c r="K90028" i="2"/>
  <c r="K90027" i="2"/>
  <c r="K90026" i="2"/>
  <c r="K90025" i="2"/>
  <c r="K90024" i="2"/>
  <c r="K90023" i="2"/>
  <c r="K90022" i="2"/>
  <c r="K90021" i="2"/>
  <c r="K90020" i="2"/>
  <c r="K90019" i="2"/>
  <c r="K90018" i="2"/>
  <c r="K90017" i="2"/>
  <c r="K90016" i="2"/>
  <c r="K90015" i="2"/>
  <c r="K90014" i="2"/>
  <c r="K90013" i="2"/>
  <c r="K90012" i="2"/>
  <c r="K90011" i="2"/>
  <c r="K90010" i="2"/>
  <c r="K90009" i="2"/>
  <c r="K90008" i="2"/>
  <c r="K90007" i="2"/>
  <c r="K90006" i="2"/>
  <c r="K90005" i="2"/>
  <c r="K90004" i="2"/>
  <c r="K90003" i="2"/>
  <c r="K90002" i="2"/>
  <c r="K90001" i="2"/>
  <c r="K90000" i="2"/>
  <c r="K89999" i="2"/>
  <c r="K89998" i="2"/>
  <c r="K89997" i="2"/>
  <c r="K89996" i="2"/>
  <c r="K89995" i="2"/>
  <c r="K89994" i="2"/>
  <c r="K89993" i="2"/>
  <c r="K89992" i="2"/>
  <c r="K89991" i="2"/>
  <c r="K89990" i="2"/>
  <c r="K89989" i="2"/>
  <c r="K89988" i="2"/>
  <c r="K89987" i="2"/>
  <c r="K89986" i="2"/>
  <c r="K89985" i="2"/>
  <c r="K89984" i="2"/>
  <c r="K89983" i="2"/>
  <c r="K89982" i="2"/>
  <c r="K89981" i="2"/>
  <c r="K89980" i="2"/>
  <c r="K89979" i="2"/>
  <c r="K89978" i="2"/>
  <c r="K89977" i="2"/>
  <c r="K89976" i="2"/>
  <c r="K89975" i="2"/>
  <c r="K89974" i="2"/>
  <c r="K89973" i="2"/>
  <c r="K89972" i="2"/>
  <c r="K89971" i="2"/>
  <c r="K89970" i="2"/>
  <c r="K89969" i="2"/>
  <c r="K89968" i="2"/>
  <c r="K89967" i="2"/>
  <c r="K89966" i="2"/>
  <c r="K89965" i="2"/>
  <c r="K89964" i="2"/>
  <c r="K89963" i="2"/>
  <c r="K89962" i="2"/>
  <c r="K89961" i="2"/>
  <c r="K89960" i="2"/>
  <c r="K89959" i="2"/>
  <c r="K89958" i="2"/>
  <c r="K89957" i="2"/>
  <c r="K89956" i="2"/>
  <c r="K89955" i="2"/>
  <c r="K89954" i="2"/>
  <c r="K89953" i="2"/>
  <c r="K89952" i="2"/>
  <c r="K89951" i="2"/>
  <c r="K89950" i="2"/>
  <c r="K89949" i="2"/>
  <c r="K89948" i="2"/>
  <c r="K89947" i="2"/>
  <c r="K89946" i="2"/>
  <c r="K89945" i="2"/>
  <c r="K89944" i="2"/>
  <c r="K89943" i="2"/>
  <c r="K89942" i="2"/>
  <c r="K89941" i="2"/>
  <c r="K89940" i="2"/>
  <c r="K89939" i="2"/>
  <c r="K89938" i="2"/>
  <c r="K89937" i="2"/>
  <c r="K89936" i="2"/>
  <c r="K89935" i="2"/>
  <c r="K89934" i="2"/>
  <c r="K89933" i="2"/>
  <c r="K89932" i="2"/>
  <c r="K89931" i="2"/>
  <c r="K89930" i="2"/>
  <c r="K89929" i="2"/>
  <c r="K89928" i="2"/>
  <c r="K89927" i="2"/>
  <c r="K89926" i="2"/>
  <c r="K89925" i="2"/>
  <c r="K89924" i="2"/>
  <c r="K89923" i="2"/>
  <c r="K89922" i="2"/>
  <c r="K89921" i="2"/>
  <c r="K89920" i="2"/>
  <c r="K89919" i="2"/>
  <c r="K89918" i="2"/>
  <c r="K89917" i="2"/>
  <c r="K89916" i="2"/>
  <c r="K89915" i="2"/>
  <c r="K89914" i="2"/>
  <c r="K89913" i="2"/>
  <c r="K89912" i="2"/>
  <c r="K89911" i="2"/>
  <c r="K89910" i="2"/>
  <c r="K89909" i="2"/>
  <c r="K89908" i="2"/>
  <c r="K89907" i="2"/>
  <c r="K89906" i="2"/>
  <c r="K89905" i="2"/>
  <c r="K89904" i="2"/>
  <c r="K89903" i="2"/>
  <c r="K89902" i="2"/>
  <c r="K89901" i="2"/>
  <c r="K89900" i="2"/>
  <c r="K89899" i="2"/>
  <c r="K89898" i="2"/>
  <c r="K89897" i="2"/>
  <c r="K89896" i="2"/>
  <c r="K89895" i="2"/>
  <c r="K89894" i="2"/>
  <c r="K89893" i="2"/>
  <c r="K89892" i="2"/>
  <c r="K89891" i="2"/>
  <c r="K89890" i="2"/>
  <c r="K89889" i="2"/>
  <c r="K89888" i="2"/>
  <c r="K89887" i="2"/>
  <c r="K89886" i="2"/>
  <c r="K89885" i="2"/>
  <c r="K89884" i="2"/>
  <c r="K89883" i="2"/>
  <c r="K89882" i="2"/>
  <c r="K89881" i="2"/>
  <c r="K89880" i="2"/>
  <c r="K89879" i="2"/>
  <c r="K89878" i="2"/>
  <c r="K89877" i="2"/>
  <c r="K89876" i="2"/>
  <c r="K89875" i="2"/>
  <c r="K89874" i="2"/>
  <c r="K89873" i="2"/>
  <c r="K89872" i="2"/>
  <c r="K89871" i="2"/>
  <c r="K89870" i="2"/>
  <c r="K89869" i="2"/>
  <c r="K89868" i="2"/>
  <c r="K89867" i="2"/>
  <c r="K89866" i="2"/>
  <c r="K89865" i="2"/>
  <c r="K89864" i="2"/>
  <c r="K89863" i="2"/>
  <c r="K89862" i="2"/>
  <c r="K89861" i="2"/>
  <c r="K89860" i="2"/>
  <c r="K89859" i="2"/>
  <c r="K89858" i="2"/>
  <c r="K89857" i="2"/>
  <c r="K89856" i="2"/>
  <c r="K89855" i="2"/>
  <c r="K89854" i="2"/>
  <c r="K89853" i="2"/>
  <c r="K89852" i="2"/>
  <c r="K89851" i="2"/>
  <c r="K89850" i="2"/>
  <c r="K89849" i="2"/>
  <c r="K89848" i="2"/>
  <c r="K89847" i="2"/>
  <c r="K89846" i="2"/>
  <c r="K89845" i="2"/>
  <c r="K89844" i="2"/>
  <c r="K89843" i="2"/>
  <c r="K89842" i="2"/>
  <c r="K89841" i="2"/>
  <c r="K89840" i="2"/>
  <c r="K89839" i="2"/>
  <c r="K89838" i="2"/>
  <c r="K89837" i="2"/>
  <c r="K89836" i="2"/>
  <c r="K89835" i="2"/>
  <c r="K89834" i="2"/>
  <c r="K89833" i="2"/>
  <c r="K89832" i="2"/>
  <c r="K89831" i="2"/>
  <c r="K89830" i="2"/>
  <c r="K89829" i="2"/>
  <c r="K89828" i="2"/>
  <c r="K89827" i="2"/>
  <c r="K89826" i="2"/>
  <c r="K89825" i="2"/>
  <c r="K89824" i="2"/>
  <c r="K89823" i="2"/>
  <c r="K89822" i="2"/>
  <c r="K89821" i="2"/>
  <c r="K89820" i="2"/>
  <c r="K89819" i="2"/>
  <c r="K89818" i="2"/>
  <c r="K89817" i="2"/>
  <c r="K89816" i="2"/>
  <c r="K89815" i="2"/>
  <c r="K89814" i="2"/>
  <c r="K89813" i="2"/>
  <c r="K89812" i="2"/>
  <c r="K89811" i="2"/>
  <c r="K89810" i="2"/>
  <c r="K89809" i="2"/>
  <c r="K89808" i="2"/>
  <c r="K89807" i="2"/>
  <c r="K89806" i="2"/>
  <c r="K89805" i="2"/>
  <c r="K89804" i="2"/>
  <c r="K89803" i="2"/>
  <c r="K89802" i="2"/>
  <c r="K89801" i="2"/>
  <c r="K89800" i="2"/>
  <c r="K89799" i="2"/>
  <c r="K89798" i="2"/>
  <c r="K89797" i="2"/>
  <c r="K89796" i="2"/>
  <c r="K89795" i="2"/>
  <c r="K89794" i="2"/>
  <c r="K89793" i="2"/>
  <c r="K89792" i="2"/>
  <c r="K89791" i="2"/>
  <c r="K89790" i="2"/>
  <c r="K89789" i="2"/>
  <c r="K89788" i="2"/>
  <c r="K89787" i="2"/>
  <c r="K89786" i="2"/>
  <c r="K89785" i="2"/>
  <c r="K89784" i="2"/>
  <c r="K89783" i="2"/>
  <c r="K89782" i="2"/>
  <c r="K89781" i="2"/>
  <c r="K89780" i="2"/>
  <c r="K89779" i="2"/>
  <c r="K89778" i="2"/>
  <c r="K89777" i="2"/>
  <c r="K89776" i="2"/>
  <c r="K89775" i="2"/>
  <c r="K89774" i="2"/>
  <c r="K89773" i="2"/>
  <c r="K89772" i="2"/>
  <c r="K89771" i="2"/>
  <c r="K89770" i="2"/>
  <c r="K89769" i="2"/>
  <c r="K89768" i="2"/>
  <c r="K89767" i="2"/>
  <c r="K89766" i="2"/>
  <c r="K89765" i="2"/>
  <c r="K89764" i="2"/>
  <c r="K89763" i="2"/>
  <c r="K89762" i="2"/>
  <c r="K89761" i="2"/>
  <c r="K89760" i="2"/>
  <c r="K89759" i="2"/>
  <c r="K89758" i="2"/>
  <c r="K89757" i="2"/>
  <c r="K89756" i="2"/>
  <c r="K89755" i="2"/>
  <c r="K89754" i="2"/>
  <c r="K89753" i="2"/>
  <c r="K89752" i="2"/>
  <c r="K89751" i="2"/>
  <c r="K89750" i="2"/>
  <c r="K89749" i="2"/>
  <c r="K89748" i="2"/>
  <c r="K89747" i="2"/>
  <c r="K89746" i="2"/>
  <c r="K89745" i="2"/>
  <c r="K89744" i="2"/>
  <c r="K89743" i="2"/>
  <c r="K89742" i="2"/>
  <c r="K89741" i="2"/>
  <c r="K89740" i="2"/>
  <c r="K89739" i="2"/>
  <c r="K89738" i="2"/>
  <c r="K89737" i="2"/>
  <c r="K89736" i="2"/>
  <c r="K89735" i="2"/>
  <c r="K89734" i="2"/>
  <c r="K89733" i="2"/>
  <c r="K89732" i="2"/>
  <c r="K89731" i="2"/>
  <c r="K89730" i="2"/>
  <c r="K89729" i="2"/>
  <c r="K89728" i="2"/>
  <c r="K89727" i="2"/>
  <c r="K89726" i="2"/>
  <c r="K89725" i="2"/>
  <c r="K89724" i="2"/>
  <c r="K89723" i="2"/>
  <c r="K89722" i="2"/>
  <c r="K89721" i="2"/>
  <c r="K89720" i="2"/>
  <c r="K89719" i="2"/>
  <c r="K89718" i="2"/>
  <c r="K89717" i="2"/>
  <c r="K89716" i="2"/>
  <c r="K89715" i="2"/>
  <c r="K89714" i="2"/>
  <c r="K89713" i="2"/>
  <c r="K89712" i="2"/>
  <c r="K89711" i="2"/>
  <c r="K89710" i="2"/>
  <c r="K89709" i="2"/>
  <c r="K89708" i="2"/>
  <c r="K89707" i="2"/>
  <c r="K89706" i="2"/>
  <c r="K89705" i="2"/>
  <c r="K89704" i="2"/>
  <c r="K89703" i="2"/>
  <c r="K89702" i="2"/>
  <c r="K89701" i="2"/>
  <c r="K89700" i="2"/>
  <c r="K89699" i="2"/>
  <c r="K89698" i="2"/>
  <c r="K89697" i="2"/>
  <c r="K89696" i="2"/>
  <c r="K89695" i="2"/>
  <c r="K89694" i="2"/>
  <c r="K89693" i="2"/>
  <c r="K89692" i="2"/>
  <c r="K89691" i="2"/>
  <c r="K89690" i="2"/>
  <c r="K89689" i="2"/>
  <c r="K89688" i="2"/>
  <c r="K89687" i="2"/>
  <c r="K89686" i="2"/>
  <c r="K89685" i="2"/>
  <c r="K89684" i="2"/>
  <c r="K89683" i="2"/>
  <c r="K89682" i="2"/>
  <c r="K89681" i="2"/>
  <c r="K89680" i="2"/>
  <c r="K89679" i="2"/>
  <c r="K89678" i="2"/>
  <c r="K89677" i="2"/>
  <c r="K89676" i="2"/>
  <c r="K89675" i="2"/>
  <c r="K89674" i="2"/>
  <c r="K89673" i="2"/>
  <c r="K89672" i="2"/>
  <c r="K89671" i="2"/>
  <c r="K89670" i="2"/>
  <c r="K89669" i="2"/>
  <c r="K89668" i="2"/>
  <c r="K89667" i="2"/>
  <c r="K89666" i="2"/>
  <c r="K89665" i="2"/>
  <c r="K89664" i="2"/>
  <c r="K89663" i="2"/>
  <c r="K89662" i="2"/>
  <c r="K89661" i="2"/>
  <c r="K89660" i="2"/>
  <c r="K89659" i="2"/>
  <c r="K89658" i="2"/>
  <c r="K89657" i="2"/>
  <c r="K89656" i="2"/>
  <c r="K89655" i="2"/>
  <c r="K89654" i="2"/>
  <c r="K89653" i="2"/>
  <c r="K89652" i="2"/>
  <c r="K89651" i="2"/>
  <c r="K89650" i="2"/>
  <c r="K89649" i="2"/>
  <c r="K89648" i="2"/>
  <c r="K89647" i="2"/>
  <c r="K89646" i="2"/>
  <c r="K89645" i="2"/>
  <c r="K89644" i="2"/>
  <c r="K89643" i="2"/>
  <c r="K89642" i="2"/>
  <c r="K89641" i="2"/>
  <c r="K89640" i="2"/>
  <c r="K89639" i="2"/>
  <c r="K89638" i="2"/>
  <c r="K89637" i="2"/>
  <c r="K89636" i="2"/>
  <c r="K89635" i="2"/>
  <c r="K89634" i="2"/>
  <c r="K89633" i="2"/>
  <c r="K89632" i="2"/>
  <c r="K89631" i="2"/>
  <c r="K89630" i="2"/>
  <c r="K89629" i="2"/>
  <c r="K89628" i="2"/>
  <c r="K89627" i="2"/>
  <c r="K89626" i="2"/>
  <c r="K89625" i="2"/>
  <c r="K89624" i="2"/>
  <c r="K89623" i="2"/>
  <c r="K89622" i="2"/>
  <c r="K89621" i="2"/>
  <c r="K89620" i="2"/>
  <c r="K89619" i="2"/>
  <c r="K89618" i="2"/>
  <c r="K89617" i="2"/>
  <c r="K89616" i="2"/>
  <c r="K89615" i="2"/>
  <c r="K89614" i="2"/>
  <c r="K89613" i="2"/>
  <c r="K89612" i="2"/>
  <c r="K89611" i="2"/>
  <c r="K89610" i="2"/>
  <c r="K89609" i="2"/>
  <c r="K89608" i="2"/>
  <c r="K89607" i="2"/>
  <c r="K89606" i="2"/>
  <c r="K89605" i="2"/>
  <c r="K89604" i="2"/>
  <c r="K89603" i="2"/>
  <c r="K89602" i="2"/>
  <c r="K89601" i="2"/>
  <c r="K89600" i="2"/>
  <c r="K89599" i="2"/>
  <c r="K89598" i="2"/>
  <c r="K89597" i="2"/>
  <c r="K89596" i="2"/>
  <c r="K89595" i="2"/>
  <c r="K89594" i="2"/>
  <c r="K89593" i="2"/>
  <c r="K89592" i="2"/>
  <c r="K89591" i="2"/>
  <c r="K89590" i="2"/>
  <c r="K89589" i="2"/>
  <c r="K89588" i="2"/>
  <c r="K89587" i="2"/>
  <c r="K89586" i="2"/>
  <c r="K89585" i="2"/>
  <c r="K89584" i="2"/>
  <c r="K89583" i="2"/>
  <c r="K89582" i="2"/>
  <c r="K89581" i="2"/>
  <c r="K89580" i="2"/>
  <c r="K89579" i="2"/>
  <c r="K89578" i="2"/>
  <c r="K89577" i="2"/>
  <c r="K89576" i="2"/>
  <c r="K89575" i="2"/>
  <c r="K89574" i="2"/>
  <c r="K89573" i="2"/>
  <c r="K89572" i="2"/>
  <c r="K89571" i="2"/>
  <c r="K89570" i="2"/>
  <c r="K89569" i="2"/>
  <c r="K89568" i="2"/>
  <c r="K89567" i="2"/>
  <c r="K89566" i="2"/>
  <c r="K89565" i="2"/>
  <c r="K89564" i="2"/>
  <c r="K89563" i="2"/>
  <c r="K89562" i="2"/>
  <c r="K89561" i="2"/>
  <c r="K89560" i="2"/>
  <c r="K89559" i="2"/>
  <c r="K89558" i="2"/>
  <c r="K89557" i="2"/>
  <c r="K89556" i="2"/>
  <c r="K89555" i="2"/>
  <c r="K89554" i="2"/>
  <c r="K89553" i="2"/>
  <c r="K89552" i="2"/>
  <c r="K89551" i="2"/>
  <c r="K89550" i="2"/>
  <c r="K89549" i="2"/>
  <c r="K89548" i="2"/>
  <c r="K89547" i="2"/>
  <c r="K89546" i="2"/>
  <c r="K89545" i="2"/>
  <c r="K89544" i="2"/>
  <c r="K89543" i="2"/>
  <c r="K89542" i="2"/>
  <c r="K89541" i="2"/>
  <c r="K89540" i="2"/>
  <c r="K89539" i="2"/>
  <c r="K89538" i="2"/>
  <c r="K89537" i="2"/>
  <c r="K89536" i="2"/>
  <c r="K89535" i="2"/>
  <c r="K89534" i="2"/>
  <c r="K89533" i="2"/>
  <c r="K89532" i="2"/>
  <c r="K89531" i="2"/>
  <c r="K89530" i="2"/>
  <c r="K89529" i="2"/>
  <c r="K89528" i="2"/>
  <c r="K89527" i="2"/>
  <c r="K89526" i="2"/>
  <c r="K89525" i="2"/>
  <c r="K89524" i="2"/>
  <c r="K89523" i="2"/>
  <c r="K89522" i="2"/>
  <c r="K89521" i="2"/>
  <c r="K89520" i="2"/>
  <c r="K89519" i="2"/>
  <c r="K89518" i="2"/>
  <c r="K89517" i="2"/>
  <c r="K89516" i="2"/>
  <c r="K89515" i="2"/>
  <c r="K89514" i="2"/>
  <c r="K89513" i="2"/>
  <c r="K89512" i="2"/>
  <c r="K89511" i="2"/>
  <c r="K89510" i="2"/>
  <c r="K89509" i="2"/>
  <c r="K89508" i="2"/>
  <c r="K89507" i="2"/>
  <c r="K89506" i="2"/>
  <c r="K89505" i="2"/>
  <c r="K89504" i="2"/>
  <c r="K89503" i="2"/>
  <c r="K89502" i="2"/>
  <c r="K89501" i="2"/>
  <c r="K89500" i="2"/>
  <c r="K89499" i="2"/>
  <c r="K89498" i="2"/>
  <c r="K89497" i="2"/>
  <c r="K89496" i="2"/>
  <c r="K89495" i="2"/>
  <c r="K89494" i="2"/>
  <c r="K89493" i="2"/>
  <c r="K89492" i="2"/>
  <c r="K89491" i="2"/>
  <c r="K89490" i="2"/>
  <c r="K89489" i="2"/>
  <c r="K89488" i="2"/>
  <c r="K89487" i="2"/>
  <c r="K89486" i="2"/>
  <c r="K89485" i="2"/>
  <c r="K89484" i="2"/>
  <c r="K89483" i="2"/>
  <c r="K89482" i="2"/>
  <c r="K89481" i="2"/>
  <c r="K89480" i="2"/>
  <c r="K89479" i="2"/>
  <c r="K89478" i="2"/>
  <c r="K89477" i="2"/>
  <c r="K89476" i="2"/>
  <c r="K89475" i="2"/>
  <c r="K89474" i="2"/>
  <c r="K89473" i="2"/>
  <c r="K89472" i="2"/>
  <c r="K89471" i="2"/>
  <c r="K89470" i="2"/>
  <c r="K89469" i="2"/>
  <c r="K89468" i="2"/>
  <c r="K89467" i="2"/>
  <c r="K89466" i="2"/>
  <c r="K89465" i="2"/>
  <c r="K89464" i="2"/>
  <c r="K89463" i="2"/>
  <c r="K89462" i="2"/>
  <c r="K89461" i="2"/>
  <c r="K89460" i="2"/>
  <c r="K89459" i="2"/>
  <c r="K89458" i="2"/>
  <c r="K89457" i="2"/>
  <c r="K89456" i="2"/>
  <c r="K89455" i="2"/>
  <c r="K89454" i="2"/>
  <c r="K89453" i="2"/>
  <c r="K89452" i="2"/>
  <c r="K89451" i="2"/>
  <c r="K89450" i="2"/>
  <c r="K89449" i="2"/>
  <c r="K89448" i="2"/>
  <c r="K89447" i="2"/>
  <c r="K89446" i="2"/>
  <c r="K89445" i="2"/>
  <c r="K89444" i="2"/>
  <c r="K89443" i="2"/>
  <c r="K89442" i="2"/>
  <c r="K89441" i="2"/>
  <c r="K89440" i="2"/>
  <c r="K89439" i="2"/>
  <c r="K89438" i="2"/>
  <c r="K89437" i="2"/>
  <c r="K89436" i="2"/>
  <c r="K89435" i="2"/>
  <c r="K89434" i="2"/>
  <c r="K89433" i="2"/>
  <c r="K89432" i="2"/>
  <c r="K89431" i="2"/>
  <c r="K89430" i="2"/>
  <c r="K89429" i="2"/>
  <c r="K89428" i="2"/>
  <c r="K89427" i="2"/>
  <c r="K89426" i="2"/>
  <c r="K89425" i="2"/>
  <c r="K89424" i="2"/>
  <c r="K89423" i="2"/>
  <c r="K89422" i="2"/>
  <c r="K89421" i="2"/>
  <c r="K89420" i="2"/>
  <c r="K89419" i="2"/>
  <c r="K89418" i="2"/>
  <c r="K89417" i="2"/>
  <c r="K89416" i="2"/>
  <c r="K89415" i="2"/>
  <c r="K89414" i="2"/>
  <c r="K89413" i="2"/>
  <c r="K89412" i="2"/>
  <c r="K89411" i="2"/>
  <c r="K89410" i="2"/>
  <c r="K89409" i="2"/>
  <c r="K89408" i="2"/>
  <c r="K89407" i="2"/>
  <c r="K89406" i="2"/>
  <c r="K89405" i="2"/>
  <c r="K89404" i="2"/>
  <c r="K89403" i="2"/>
  <c r="K89402" i="2"/>
  <c r="K89401" i="2"/>
  <c r="K89400" i="2"/>
  <c r="K89399" i="2"/>
  <c r="K89398" i="2"/>
  <c r="K89397" i="2"/>
  <c r="K89396" i="2"/>
  <c r="K89395" i="2"/>
  <c r="K89394" i="2"/>
  <c r="K89393" i="2"/>
  <c r="K89392" i="2"/>
  <c r="K89391" i="2"/>
  <c r="K89390" i="2"/>
  <c r="K89389" i="2"/>
  <c r="K89388" i="2"/>
  <c r="K89387" i="2"/>
  <c r="K89386" i="2"/>
  <c r="K89385" i="2"/>
  <c r="K89384" i="2"/>
  <c r="K89383" i="2"/>
  <c r="K89382" i="2"/>
  <c r="K89381" i="2"/>
  <c r="K89380" i="2"/>
  <c r="K89379" i="2"/>
  <c r="K89378" i="2"/>
  <c r="K89377" i="2"/>
  <c r="K89376" i="2"/>
  <c r="K89375" i="2"/>
  <c r="K89374" i="2"/>
  <c r="K89373" i="2"/>
  <c r="K89372" i="2"/>
  <c r="K89371" i="2"/>
  <c r="K89370" i="2"/>
  <c r="K89369" i="2"/>
  <c r="K89368" i="2"/>
  <c r="K89367" i="2"/>
  <c r="K89366" i="2"/>
  <c r="K89365" i="2"/>
  <c r="K89364" i="2"/>
  <c r="K89363" i="2"/>
  <c r="K89362" i="2"/>
  <c r="K89361" i="2"/>
  <c r="K89360" i="2"/>
  <c r="K89359" i="2"/>
  <c r="K89358" i="2"/>
  <c r="K89357" i="2"/>
  <c r="K89356" i="2"/>
  <c r="K89355" i="2"/>
  <c r="K89354" i="2"/>
  <c r="K89353" i="2"/>
  <c r="K89352" i="2"/>
  <c r="K89351" i="2"/>
  <c r="K89350" i="2"/>
  <c r="K89349" i="2"/>
  <c r="K89348" i="2"/>
  <c r="K89347" i="2"/>
  <c r="K89346" i="2"/>
  <c r="K89345" i="2"/>
  <c r="K89344" i="2"/>
  <c r="K89343" i="2"/>
  <c r="K89342" i="2"/>
  <c r="K89341" i="2"/>
  <c r="K89340" i="2"/>
  <c r="K89339" i="2"/>
  <c r="K89338" i="2"/>
  <c r="K89337" i="2"/>
  <c r="K89336" i="2"/>
  <c r="K89335" i="2"/>
  <c r="K89334" i="2"/>
  <c r="K89333" i="2"/>
  <c r="K89332" i="2"/>
  <c r="K89331" i="2"/>
  <c r="K89330" i="2"/>
  <c r="K89329" i="2"/>
  <c r="K89328" i="2"/>
  <c r="K89327" i="2"/>
  <c r="K89326" i="2"/>
  <c r="K89325" i="2"/>
  <c r="K89324" i="2"/>
  <c r="K89323" i="2"/>
  <c r="K89322" i="2"/>
  <c r="K89321" i="2"/>
  <c r="K89320" i="2"/>
  <c r="K89319" i="2"/>
  <c r="K89318" i="2"/>
  <c r="K89317" i="2"/>
  <c r="K89316" i="2"/>
  <c r="K89315" i="2"/>
  <c r="K89314" i="2"/>
  <c r="K89313" i="2"/>
  <c r="K89312" i="2"/>
  <c r="K89311" i="2"/>
  <c r="K89310" i="2"/>
  <c r="K89309" i="2"/>
  <c r="K89308" i="2"/>
  <c r="K89307" i="2"/>
  <c r="K89306" i="2"/>
  <c r="K89305" i="2"/>
  <c r="K89304" i="2"/>
  <c r="K89303" i="2"/>
  <c r="K89302" i="2"/>
  <c r="K89301" i="2"/>
  <c r="K89300" i="2"/>
  <c r="K89299" i="2"/>
  <c r="K89298" i="2"/>
  <c r="K89297" i="2"/>
  <c r="K89296" i="2"/>
  <c r="K89295" i="2"/>
  <c r="K89294" i="2"/>
  <c r="K89293" i="2"/>
  <c r="K89292" i="2"/>
  <c r="K89291" i="2"/>
  <c r="K89290" i="2"/>
  <c r="K89289" i="2"/>
  <c r="K89288" i="2"/>
  <c r="K89287" i="2"/>
  <c r="K89286" i="2"/>
  <c r="K89285" i="2"/>
  <c r="K89284" i="2"/>
  <c r="K89283" i="2"/>
  <c r="K89282" i="2"/>
  <c r="K89281" i="2"/>
  <c r="K89280" i="2"/>
  <c r="K89279" i="2"/>
  <c r="K89278" i="2"/>
  <c r="K89277" i="2"/>
  <c r="K89276" i="2"/>
  <c r="K89275" i="2"/>
  <c r="K89274" i="2"/>
  <c r="K89273" i="2"/>
  <c r="K89272" i="2"/>
  <c r="K89271" i="2"/>
  <c r="K89270" i="2"/>
  <c r="K89269" i="2"/>
  <c r="K89268" i="2"/>
  <c r="K89267" i="2"/>
  <c r="K89266" i="2"/>
  <c r="K89265" i="2"/>
  <c r="K89264" i="2"/>
  <c r="K89263" i="2"/>
  <c r="K89262" i="2"/>
  <c r="K89261" i="2"/>
  <c r="K89260" i="2"/>
  <c r="K89259" i="2"/>
  <c r="K89258" i="2"/>
  <c r="K89257" i="2"/>
  <c r="K89256" i="2"/>
  <c r="K89255" i="2"/>
  <c r="K89254" i="2"/>
  <c r="K89253" i="2"/>
  <c r="K89252" i="2"/>
  <c r="K89251" i="2"/>
  <c r="K89250" i="2"/>
  <c r="K89249" i="2"/>
  <c r="K89248" i="2"/>
  <c r="K89247" i="2"/>
  <c r="K89246" i="2"/>
  <c r="K89245" i="2"/>
  <c r="K89244" i="2"/>
  <c r="K89243" i="2"/>
  <c r="K89242" i="2"/>
  <c r="K89241" i="2"/>
  <c r="K89240" i="2"/>
  <c r="K89239" i="2"/>
  <c r="K89238" i="2"/>
  <c r="K89237" i="2"/>
  <c r="K89236" i="2"/>
  <c r="K89235" i="2"/>
  <c r="K89234" i="2"/>
  <c r="K89233" i="2"/>
  <c r="K89232" i="2"/>
  <c r="K89231" i="2"/>
  <c r="K89230" i="2"/>
  <c r="K89229" i="2"/>
  <c r="K89228" i="2"/>
  <c r="K89227" i="2"/>
  <c r="K89226" i="2"/>
  <c r="K89225" i="2"/>
  <c r="K89224" i="2"/>
  <c r="K89223" i="2"/>
  <c r="K89222" i="2"/>
  <c r="K89221" i="2"/>
  <c r="K89220" i="2"/>
  <c r="K89219" i="2"/>
  <c r="K89218" i="2"/>
  <c r="K89217" i="2"/>
  <c r="K89216" i="2"/>
  <c r="K89215" i="2"/>
  <c r="K89214" i="2"/>
  <c r="K89213" i="2"/>
  <c r="K89212" i="2"/>
  <c r="K89211" i="2"/>
  <c r="K89210" i="2"/>
  <c r="K89209" i="2"/>
  <c r="K89208" i="2"/>
  <c r="K89207" i="2"/>
  <c r="K89206" i="2"/>
  <c r="K89205" i="2"/>
  <c r="K89204" i="2"/>
  <c r="K89203" i="2"/>
  <c r="K89202" i="2"/>
  <c r="K89201" i="2"/>
  <c r="K89200" i="2"/>
  <c r="K89199" i="2"/>
  <c r="K89198" i="2"/>
  <c r="K89197" i="2"/>
  <c r="K89196" i="2"/>
  <c r="K89195" i="2"/>
  <c r="K89194" i="2"/>
  <c r="K89193" i="2"/>
  <c r="K89192" i="2"/>
  <c r="K89191" i="2"/>
  <c r="K89190" i="2"/>
  <c r="K89189" i="2"/>
  <c r="K89188" i="2"/>
  <c r="K89187" i="2"/>
  <c r="K89186" i="2"/>
  <c r="K89185" i="2"/>
  <c r="K89184" i="2"/>
  <c r="K89183" i="2"/>
  <c r="K89182" i="2"/>
  <c r="K89181" i="2"/>
  <c r="K89180" i="2"/>
  <c r="K89179" i="2"/>
  <c r="K89178" i="2"/>
  <c r="K89177" i="2"/>
  <c r="K89176" i="2"/>
  <c r="K89175" i="2"/>
  <c r="K89174" i="2"/>
  <c r="K89173" i="2"/>
  <c r="K89172" i="2"/>
  <c r="K89171" i="2"/>
  <c r="K89170" i="2"/>
  <c r="K89169" i="2"/>
  <c r="K89168" i="2"/>
  <c r="K89167" i="2"/>
  <c r="K89166" i="2"/>
  <c r="K89165" i="2"/>
  <c r="K89164" i="2"/>
  <c r="K89163" i="2"/>
  <c r="K89162" i="2"/>
  <c r="K89161" i="2"/>
  <c r="K89160" i="2"/>
  <c r="K89159" i="2"/>
  <c r="K89158" i="2"/>
  <c r="K89157" i="2"/>
  <c r="K89156" i="2"/>
  <c r="K89155" i="2"/>
  <c r="K89154" i="2"/>
  <c r="K89153" i="2"/>
  <c r="K89152" i="2"/>
  <c r="K89151" i="2"/>
  <c r="K89150" i="2"/>
  <c r="K89149" i="2"/>
  <c r="K89148" i="2"/>
  <c r="K89147" i="2"/>
  <c r="K89146" i="2"/>
  <c r="K89145" i="2"/>
  <c r="K89144" i="2"/>
  <c r="K89143" i="2"/>
  <c r="K89142" i="2"/>
  <c r="K89141" i="2"/>
  <c r="K89140" i="2"/>
  <c r="K89139" i="2"/>
  <c r="K89138" i="2"/>
  <c r="K89137" i="2"/>
  <c r="K89136" i="2"/>
  <c r="K89135" i="2"/>
  <c r="K89134" i="2"/>
  <c r="K89133" i="2"/>
  <c r="K89132" i="2"/>
  <c r="K89131" i="2"/>
  <c r="K89130" i="2"/>
  <c r="K89129" i="2"/>
  <c r="K89128" i="2"/>
  <c r="K89127" i="2"/>
  <c r="K89126" i="2"/>
  <c r="K89125" i="2"/>
  <c r="K89124" i="2"/>
  <c r="K89123" i="2"/>
  <c r="K89122" i="2"/>
  <c r="K89121" i="2"/>
  <c r="K89120" i="2"/>
  <c r="K89119" i="2"/>
  <c r="K89118" i="2"/>
  <c r="K89117" i="2"/>
  <c r="K89116" i="2"/>
  <c r="K89115" i="2"/>
  <c r="K89114" i="2"/>
  <c r="K89113" i="2"/>
  <c r="K89112" i="2"/>
  <c r="K89111" i="2"/>
  <c r="K89110" i="2"/>
  <c r="K89109" i="2"/>
  <c r="K89108" i="2"/>
  <c r="K89107" i="2"/>
  <c r="K89106" i="2"/>
  <c r="K89105" i="2"/>
  <c r="K89104" i="2"/>
  <c r="K89103" i="2"/>
  <c r="K89102" i="2"/>
  <c r="K89101" i="2"/>
  <c r="K89100" i="2"/>
  <c r="K89099" i="2"/>
  <c r="K89098" i="2"/>
  <c r="K89097" i="2"/>
  <c r="K89096" i="2"/>
  <c r="K89095" i="2"/>
  <c r="K89094" i="2"/>
  <c r="K89093" i="2"/>
  <c r="K89092" i="2"/>
  <c r="K89091" i="2"/>
  <c r="K89090" i="2"/>
  <c r="K89089" i="2"/>
  <c r="K89088" i="2"/>
  <c r="K89087" i="2"/>
  <c r="K89086" i="2"/>
  <c r="K89085" i="2"/>
  <c r="K89084" i="2"/>
  <c r="K89083" i="2"/>
  <c r="K89082" i="2"/>
  <c r="K89081" i="2"/>
  <c r="K89080" i="2"/>
  <c r="K89079" i="2"/>
  <c r="K89078" i="2"/>
  <c r="K89077" i="2"/>
  <c r="K89076" i="2"/>
  <c r="K89075" i="2"/>
  <c r="K89074" i="2"/>
  <c r="K89073" i="2"/>
  <c r="K89072" i="2"/>
  <c r="K89071" i="2"/>
  <c r="K89070" i="2"/>
  <c r="K89069" i="2"/>
  <c r="K89068" i="2"/>
  <c r="K89067" i="2"/>
  <c r="K89066" i="2"/>
  <c r="K89065" i="2"/>
  <c r="K89064" i="2"/>
  <c r="K89063" i="2"/>
  <c r="K89062" i="2"/>
  <c r="K89061" i="2"/>
  <c r="K89060" i="2"/>
  <c r="K89059" i="2"/>
  <c r="K89058" i="2"/>
  <c r="K89057" i="2"/>
  <c r="K89056" i="2"/>
  <c r="K89055" i="2"/>
  <c r="K89054" i="2"/>
  <c r="K89053" i="2"/>
  <c r="K89052" i="2"/>
  <c r="K89051" i="2"/>
  <c r="K89050" i="2"/>
  <c r="K89049" i="2"/>
  <c r="K89048" i="2"/>
  <c r="K89047" i="2"/>
  <c r="K89046" i="2"/>
  <c r="K89045" i="2"/>
  <c r="K89044" i="2"/>
  <c r="K89043" i="2"/>
  <c r="K89042" i="2"/>
  <c r="K89041" i="2"/>
  <c r="K89040" i="2"/>
  <c r="K89039" i="2"/>
  <c r="K89038" i="2"/>
  <c r="K89037" i="2"/>
  <c r="K89036" i="2"/>
  <c r="K89035" i="2"/>
  <c r="K89034" i="2"/>
  <c r="K89033" i="2"/>
  <c r="K89032" i="2"/>
  <c r="K89031" i="2"/>
  <c r="K89030" i="2"/>
  <c r="K89029" i="2"/>
  <c r="K89028" i="2"/>
  <c r="K89027" i="2"/>
  <c r="K89026" i="2"/>
  <c r="K89025" i="2"/>
  <c r="K89024" i="2"/>
  <c r="K89023" i="2"/>
  <c r="K89022" i="2"/>
  <c r="K89021" i="2"/>
  <c r="K89020" i="2"/>
  <c r="K89019" i="2"/>
  <c r="K89018" i="2"/>
  <c r="K89017" i="2"/>
  <c r="K89016" i="2"/>
  <c r="K89015" i="2"/>
  <c r="K89014" i="2"/>
  <c r="K89013" i="2"/>
  <c r="K89012" i="2"/>
  <c r="K89011" i="2"/>
  <c r="K89010" i="2"/>
  <c r="K89009" i="2"/>
  <c r="K89008" i="2"/>
  <c r="K89007" i="2"/>
  <c r="K89006" i="2"/>
  <c r="K89005" i="2"/>
  <c r="K89004" i="2"/>
  <c r="K89003" i="2"/>
  <c r="K89002" i="2"/>
  <c r="K89001" i="2"/>
  <c r="K89000" i="2"/>
  <c r="K88999" i="2"/>
  <c r="K88998" i="2"/>
  <c r="K88997" i="2"/>
  <c r="K88996" i="2"/>
  <c r="K88995" i="2"/>
  <c r="K88994" i="2"/>
  <c r="K88993" i="2"/>
  <c r="K88992" i="2"/>
  <c r="K88991" i="2"/>
  <c r="K88990" i="2"/>
  <c r="K88989" i="2"/>
  <c r="K88988" i="2"/>
  <c r="K88987" i="2"/>
  <c r="K88986" i="2"/>
  <c r="K88985" i="2"/>
  <c r="K88984" i="2"/>
  <c r="K88983" i="2"/>
  <c r="K88982" i="2"/>
  <c r="K88981" i="2"/>
  <c r="K88980" i="2"/>
  <c r="K88979" i="2"/>
  <c r="K88978" i="2"/>
  <c r="K88977" i="2"/>
  <c r="K88976" i="2"/>
  <c r="K88975" i="2"/>
  <c r="K88974" i="2"/>
  <c r="K88973" i="2"/>
  <c r="K88972" i="2"/>
  <c r="K88971" i="2"/>
  <c r="K88970" i="2"/>
  <c r="K88969" i="2"/>
  <c r="K88968" i="2"/>
  <c r="K88967" i="2"/>
  <c r="K88966" i="2"/>
  <c r="K88965" i="2"/>
  <c r="K88964" i="2"/>
  <c r="K88963" i="2"/>
  <c r="K88962" i="2"/>
  <c r="K88961" i="2"/>
  <c r="K88960" i="2"/>
  <c r="K88959" i="2"/>
  <c r="K88958" i="2"/>
  <c r="K88957" i="2"/>
  <c r="K88956" i="2"/>
  <c r="K88955" i="2"/>
  <c r="K88954" i="2"/>
  <c r="K88953" i="2"/>
  <c r="K88952" i="2"/>
  <c r="K88951" i="2"/>
  <c r="K88950" i="2"/>
  <c r="K88949" i="2"/>
  <c r="K88948" i="2"/>
  <c r="K88947" i="2"/>
  <c r="K88946" i="2"/>
  <c r="K88945" i="2"/>
  <c r="K88944" i="2"/>
  <c r="K88943" i="2"/>
  <c r="K88942" i="2"/>
  <c r="K88941" i="2"/>
  <c r="K88940" i="2"/>
  <c r="K88939" i="2"/>
  <c r="K88938" i="2"/>
  <c r="K88937" i="2"/>
  <c r="K88936" i="2"/>
  <c r="K88935" i="2"/>
  <c r="K88934" i="2"/>
  <c r="K88933" i="2"/>
  <c r="K88932" i="2"/>
  <c r="K88931" i="2"/>
  <c r="K88930" i="2"/>
  <c r="K88929" i="2"/>
  <c r="K88928" i="2"/>
  <c r="K88927" i="2"/>
  <c r="K88926" i="2"/>
  <c r="K88925" i="2"/>
  <c r="K88924" i="2"/>
  <c r="K88923" i="2"/>
  <c r="K88922" i="2"/>
  <c r="K88921" i="2"/>
  <c r="K88920" i="2"/>
  <c r="K88919" i="2"/>
  <c r="K88918" i="2"/>
  <c r="K88917" i="2"/>
  <c r="K88916" i="2"/>
  <c r="K88915" i="2"/>
  <c r="K88914" i="2"/>
  <c r="K88913" i="2"/>
  <c r="K88912" i="2"/>
  <c r="K88911" i="2"/>
  <c r="K88910" i="2"/>
  <c r="K88909" i="2"/>
  <c r="K88908" i="2"/>
  <c r="K88907" i="2"/>
  <c r="K88906" i="2"/>
  <c r="K88905" i="2"/>
  <c r="K88904" i="2"/>
  <c r="K88903" i="2"/>
  <c r="K88902" i="2"/>
  <c r="K88901" i="2"/>
  <c r="K88900" i="2"/>
  <c r="K88899" i="2"/>
  <c r="K88898" i="2"/>
  <c r="K88897" i="2"/>
  <c r="K88896" i="2"/>
  <c r="K88895" i="2"/>
  <c r="K88894" i="2"/>
  <c r="K88893" i="2"/>
  <c r="K88892" i="2"/>
  <c r="K88891" i="2"/>
  <c r="K88890" i="2"/>
  <c r="K88889" i="2"/>
  <c r="K88888" i="2"/>
  <c r="K88887" i="2"/>
  <c r="K88886" i="2"/>
  <c r="K88885" i="2"/>
  <c r="K88884" i="2"/>
  <c r="K88883" i="2"/>
  <c r="K88882" i="2"/>
  <c r="K88881" i="2"/>
  <c r="K88880" i="2"/>
  <c r="K88879" i="2"/>
  <c r="K88878" i="2"/>
  <c r="K88877" i="2"/>
  <c r="K88876" i="2"/>
  <c r="K88875" i="2"/>
  <c r="K88874" i="2"/>
  <c r="K88873" i="2"/>
  <c r="K88872" i="2"/>
  <c r="K88871" i="2"/>
  <c r="K88870" i="2"/>
  <c r="K88869" i="2"/>
  <c r="K88868" i="2"/>
  <c r="K88867" i="2"/>
  <c r="K88866" i="2"/>
  <c r="K88865" i="2"/>
  <c r="K88864" i="2"/>
  <c r="K88863" i="2"/>
  <c r="K88862" i="2"/>
  <c r="K88861" i="2"/>
  <c r="K88860" i="2"/>
  <c r="K88859" i="2"/>
  <c r="K88858" i="2"/>
  <c r="K88857" i="2"/>
  <c r="K88856" i="2"/>
  <c r="K88855" i="2"/>
  <c r="K88854" i="2"/>
  <c r="K88853" i="2"/>
  <c r="K88852" i="2"/>
  <c r="K88851" i="2"/>
  <c r="K88850" i="2"/>
  <c r="K88849" i="2"/>
  <c r="K88848" i="2"/>
  <c r="K88847" i="2"/>
  <c r="K88846" i="2"/>
  <c r="K88845" i="2"/>
  <c r="K88844" i="2"/>
  <c r="K88843" i="2"/>
  <c r="K88842" i="2"/>
  <c r="K88841" i="2"/>
  <c r="K88840" i="2"/>
  <c r="K88839" i="2"/>
  <c r="K88838" i="2"/>
  <c r="K88837" i="2"/>
  <c r="K88836" i="2"/>
  <c r="K88835" i="2"/>
  <c r="K88834" i="2"/>
  <c r="K88833" i="2"/>
  <c r="K88832" i="2"/>
  <c r="K88831" i="2"/>
  <c r="K88830" i="2"/>
  <c r="K88829" i="2"/>
  <c r="K88828" i="2"/>
  <c r="K88827" i="2"/>
  <c r="K88826" i="2"/>
  <c r="K88825" i="2"/>
  <c r="K88824" i="2"/>
  <c r="K88823" i="2"/>
  <c r="K88822" i="2"/>
  <c r="K88821" i="2"/>
  <c r="K88820" i="2"/>
  <c r="K88819" i="2"/>
  <c r="K88818" i="2"/>
  <c r="K88817" i="2"/>
  <c r="K88816" i="2"/>
  <c r="K88815" i="2"/>
  <c r="K88814" i="2"/>
  <c r="K88813" i="2"/>
  <c r="K88812" i="2"/>
  <c r="K88811" i="2"/>
  <c r="K88810" i="2"/>
  <c r="K88809" i="2"/>
  <c r="K88808" i="2"/>
  <c r="K88807" i="2"/>
  <c r="K88806" i="2"/>
  <c r="K88805" i="2"/>
  <c r="K88804" i="2"/>
  <c r="K88803" i="2"/>
  <c r="K88802" i="2"/>
  <c r="K88801" i="2"/>
  <c r="K88800" i="2"/>
  <c r="K88799" i="2"/>
  <c r="K88798" i="2"/>
  <c r="K88797" i="2"/>
  <c r="K88796" i="2"/>
  <c r="K88795" i="2"/>
  <c r="K88794" i="2"/>
  <c r="K88793" i="2"/>
  <c r="K88792" i="2"/>
  <c r="K88791" i="2"/>
  <c r="K88790" i="2"/>
  <c r="K88789" i="2"/>
  <c r="K88788" i="2"/>
  <c r="K88787" i="2"/>
  <c r="K88786" i="2"/>
  <c r="K88785" i="2"/>
  <c r="K88784" i="2"/>
  <c r="K88783" i="2"/>
  <c r="K88782" i="2"/>
  <c r="K88781" i="2"/>
  <c r="K88780" i="2"/>
  <c r="K88779" i="2"/>
  <c r="K88778" i="2"/>
  <c r="K88777" i="2"/>
  <c r="K88776" i="2"/>
  <c r="K88775" i="2"/>
  <c r="K88774" i="2"/>
  <c r="K88773" i="2"/>
  <c r="K88772" i="2"/>
  <c r="K88771" i="2"/>
  <c r="K88770" i="2"/>
  <c r="K88769" i="2"/>
  <c r="K88768" i="2"/>
  <c r="K88767" i="2"/>
  <c r="K88766" i="2"/>
  <c r="K88765" i="2"/>
  <c r="K88764" i="2"/>
  <c r="K88763" i="2"/>
  <c r="K88762" i="2"/>
  <c r="K88761" i="2"/>
  <c r="K88760" i="2"/>
  <c r="K88759" i="2"/>
  <c r="K88758" i="2"/>
  <c r="K88757" i="2"/>
  <c r="K88756" i="2"/>
  <c r="K88755" i="2"/>
  <c r="K88754" i="2"/>
  <c r="K88753" i="2"/>
  <c r="K88752" i="2"/>
  <c r="K88751" i="2"/>
  <c r="K88750" i="2"/>
  <c r="K88749" i="2"/>
  <c r="K88748" i="2"/>
  <c r="K88747" i="2"/>
  <c r="K88746" i="2"/>
  <c r="K88745" i="2"/>
  <c r="K88744" i="2"/>
  <c r="K88743" i="2"/>
  <c r="K88742" i="2"/>
  <c r="K88741" i="2"/>
  <c r="K88740" i="2"/>
  <c r="K88739" i="2"/>
  <c r="K88738" i="2"/>
  <c r="K88737" i="2"/>
  <c r="K88736" i="2"/>
  <c r="K88735" i="2"/>
  <c r="K88734" i="2"/>
  <c r="K88733" i="2"/>
  <c r="K88732" i="2"/>
  <c r="K88731" i="2"/>
  <c r="K88730" i="2"/>
  <c r="K88729" i="2"/>
  <c r="K88728" i="2"/>
  <c r="K88727" i="2"/>
  <c r="K88726" i="2"/>
  <c r="K88725" i="2"/>
  <c r="K88724" i="2"/>
  <c r="K88723" i="2"/>
  <c r="K88722" i="2"/>
  <c r="K88721" i="2"/>
  <c r="K88720" i="2"/>
  <c r="K88719" i="2"/>
  <c r="K88718" i="2"/>
  <c r="K88717" i="2"/>
  <c r="K88716" i="2"/>
  <c r="K88715" i="2"/>
  <c r="K88714" i="2"/>
  <c r="K88713" i="2"/>
  <c r="K88712" i="2"/>
  <c r="K88711" i="2"/>
  <c r="K88710" i="2"/>
  <c r="K88709" i="2"/>
  <c r="K88708" i="2"/>
  <c r="K88707" i="2"/>
  <c r="K88706" i="2"/>
  <c r="K88705" i="2"/>
  <c r="K88704" i="2"/>
  <c r="K88703" i="2"/>
  <c r="K88702" i="2"/>
  <c r="K88701" i="2"/>
  <c r="K88700" i="2"/>
  <c r="K88699" i="2"/>
  <c r="K88698" i="2"/>
  <c r="K88697" i="2"/>
  <c r="K88696" i="2"/>
  <c r="K88695" i="2"/>
  <c r="K88694" i="2"/>
  <c r="K88693" i="2"/>
  <c r="K88692" i="2"/>
  <c r="K88691" i="2"/>
  <c r="K88690" i="2"/>
  <c r="K88689" i="2"/>
  <c r="K88688" i="2"/>
  <c r="K88687" i="2"/>
  <c r="K88686" i="2"/>
  <c r="K88685" i="2"/>
  <c r="K88684" i="2"/>
  <c r="K88683" i="2"/>
  <c r="K88682" i="2"/>
  <c r="K88681" i="2"/>
  <c r="K88680" i="2"/>
  <c r="K88679" i="2"/>
  <c r="K88678" i="2"/>
  <c r="K88677" i="2"/>
  <c r="K88676" i="2"/>
  <c r="K88675" i="2"/>
  <c r="K88674" i="2"/>
  <c r="K88673" i="2"/>
  <c r="K88672" i="2"/>
  <c r="K88671" i="2"/>
  <c r="K88670" i="2"/>
  <c r="K88669" i="2"/>
  <c r="K88668" i="2"/>
  <c r="K88667" i="2"/>
  <c r="K88666" i="2"/>
  <c r="K88665" i="2"/>
  <c r="K88664" i="2"/>
  <c r="K88663" i="2"/>
  <c r="K88662" i="2"/>
  <c r="K88661" i="2"/>
  <c r="K88660" i="2"/>
  <c r="K88659" i="2"/>
  <c r="K88658" i="2"/>
  <c r="K88657" i="2"/>
  <c r="K88656" i="2"/>
  <c r="K88655" i="2"/>
  <c r="K88654" i="2"/>
  <c r="K88653" i="2"/>
  <c r="K88652" i="2"/>
  <c r="K88651" i="2"/>
  <c r="K88650" i="2"/>
  <c r="K88649" i="2"/>
  <c r="K88648" i="2"/>
  <c r="K88647" i="2"/>
  <c r="K88646" i="2"/>
  <c r="K88645" i="2"/>
  <c r="K88644" i="2"/>
  <c r="K88643" i="2"/>
  <c r="K88642" i="2"/>
  <c r="K88641" i="2"/>
  <c r="K88640" i="2"/>
  <c r="K88639" i="2"/>
  <c r="K88638" i="2"/>
  <c r="K88637" i="2"/>
  <c r="K88636" i="2"/>
  <c r="K88635" i="2"/>
  <c r="K88634" i="2"/>
  <c r="K88633" i="2"/>
  <c r="K88632" i="2"/>
  <c r="K88631" i="2"/>
  <c r="K88630" i="2"/>
  <c r="K88629" i="2"/>
  <c r="K88628" i="2"/>
  <c r="K88627" i="2"/>
  <c r="K88626" i="2"/>
  <c r="K88625" i="2"/>
  <c r="K88624" i="2"/>
  <c r="K88623" i="2"/>
  <c r="K88622" i="2"/>
  <c r="K88621" i="2"/>
  <c r="K88620" i="2"/>
  <c r="K88619" i="2"/>
  <c r="K88618" i="2"/>
  <c r="K88617" i="2"/>
  <c r="K88616" i="2"/>
  <c r="K88615" i="2"/>
  <c r="K88614" i="2"/>
  <c r="K88613" i="2"/>
  <c r="K88612" i="2"/>
  <c r="K88611" i="2"/>
  <c r="K88610" i="2"/>
  <c r="K88609" i="2"/>
  <c r="K88608" i="2"/>
  <c r="K88607" i="2"/>
  <c r="K88606" i="2"/>
  <c r="K88605" i="2"/>
  <c r="K88604" i="2"/>
  <c r="K88603" i="2"/>
  <c r="K88602" i="2"/>
  <c r="K88601" i="2"/>
  <c r="K88600" i="2"/>
  <c r="K88599" i="2"/>
  <c r="K88598" i="2"/>
  <c r="K88597" i="2"/>
  <c r="K88596" i="2"/>
  <c r="K88595" i="2"/>
  <c r="K88594" i="2"/>
  <c r="K88593" i="2"/>
  <c r="K88592" i="2"/>
  <c r="K88591" i="2"/>
  <c r="K88590" i="2"/>
  <c r="K88589" i="2"/>
  <c r="K88588" i="2"/>
  <c r="K88587" i="2"/>
  <c r="K88586" i="2"/>
  <c r="K88585" i="2"/>
  <c r="K88584" i="2"/>
  <c r="K88583" i="2"/>
  <c r="K88582" i="2"/>
  <c r="K88581" i="2"/>
  <c r="K88580" i="2"/>
  <c r="K88579" i="2"/>
  <c r="K88578" i="2"/>
  <c r="K88577" i="2"/>
  <c r="K88576" i="2"/>
  <c r="K88575" i="2"/>
  <c r="K88574" i="2"/>
  <c r="K88573" i="2"/>
  <c r="K88572" i="2"/>
  <c r="K88571" i="2"/>
  <c r="K88570" i="2"/>
  <c r="K88569" i="2"/>
  <c r="K88568" i="2"/>
  <c r="K88567" i="2"/>
  <c r="K88566" i="2"/>
  <c r="K88565" i="2"/>
  <c r="K88564" i="2"/>
  <c r="K88563" i="2"/>
  <c r="K88562" i="2"/>
  <c r="K88561" i="2"/>
  <c r="K88560" i="2"/>
  <c r="K88559" i="2"/>
  <c r="K88558" i="2"/>
  <c r="K88557" i="2"/>
  <c r="K88556" i="2"/>
  <c r="K88555" i="2"/>
  <c r="K88554" i="2"/>
  <c r="K88553" i="2"/>
  <c r="K88552" i="2"/>
  <c r="K88551" i="2"/>
  <c r="K88550" i="2"/>
  <c r="K88549" i="2"/>
  <c r="K88548" i="2"/>
  <c r="K88547" i="2"/>
  <c r="K88546" i="2"/>
  <c r="K88545" i="2"/>
  <c r="K88544" i="2"/>
  <c r="K88543" i="2"/>
  <c r="K88542" i="2"/>
  <c r="K88541" i="2"/>
  <c r="K88540" i="2"/>
  <c r="K88539" i="2"/>
  <c r="K88538" i="2"/>
  <c r="K88537" i="2"/>
  <c r="K88536" i="2"/>
  <c r="K88535" i="2"/>
  <c r="K88534" i="2"/>
  <c r="K88533" i="2"/>
  <c r="K88532" i="2"/>
  <c r="K88531" i="2"/>
  <c r="K88530" i="2"/>
  <c r="K88529" i="2"/>
  <c r="K88528" i="2"/>
  <c r="K88527" i="2"/>
  <c r="K88526" i="2"/>
  <c r="K88525" i="2"/>
  <c r="K88524" i="2"/>
  <c r="K88523" i="2"/>
  <c r="K88522" i="2"/>
  <c r="K88521" i="2"/>
  <c r="K88520" i="2"/>
  <c r="K88519" i="2"/>
  <c r="K88518" i="2"/>
  <c r="K88517" i="2"/>
  <c r="K88516" i="2"/>
  <c r="K88515" i="2"/>
  <c r="K88514" i="2"/>
  <c r="K88513" i="2"/>
  <c r="K88512" i="2"/>
  <c r="K88511" i="2"/>
  <c r="K88510" i="2"/>
  <c r="K88509" i="2"/>
  <c r="K88508" i="2"/>
  <c r="K88507" i="2"/>
  <c r="K88506" i="2"/>
  <c r="K88505" i="2"/>
  <c r="K88504" i="2"/>
  <c r="K88503" i="2"/>
  <c r="K88502" i="2"/>
  <c r="K88501" i="2"/>
  <c r="K88500" i="2"/>
  <c r="K88499" i="2"/>
  <c r="K88498" i="2"/>
  <c r="K88497" i="2"/>
  <c r="K88496" i="2"/>
  <c r="K88495" i="2"/>
  <c r="K88494" i="2"/>
  <c r="K88493" i="2"/>
  <c r="K88492" i="2"/>
  <c r="K88491" i="2"/>
  <c r="K88490" i="2"/>
  <c r="K88489" i="2"/>
  <c r="K88488" i="2"/>
  <c r="K88487" i="2"/>
  <c r="K88486" i="2"/>
  <c r="K88485" i="2"/>
  <c r="K88484" i="2"/>
  <c r="K88483" i="2"/>
  <c r="K88482" i="2"/>
  <c r="K88481" i="2"/>
  <c r="K88480" i="2"/>
  <c r="K88479" i="2"/>
  <c r="K88478" i="2"/>
  <c r="K88477" i="2"/>
  <c r="K88476" i="2"/>
  <c r="K88475" i="2"/>
  <c r="K88474" i="2"/>
  <c r="K88473" i="2"/>
  <c r="K88472" i="2"/>
  <c r="K88471" i="2"/>
  <c r="K88470" i="2"/>
  <c r="K88469" i="2"/>
  <c r="K88468" i="2"/>
  <c r="K88467" i="2"/>
  <c r="K88466" i="2"/>
  <c r="K88465" i="2"/>
  <c r="K88464" i="2"/>
  <c r="K88463" i="2"/>
  <c r="K88462" i="2"/>
  <c r="K88461" i="2"/>
  <c r="K88460" i="2"/>
  <c r="K88459" i="2"/>
  <c r="K88458" i="2"/>
  <c r="K88457" i="2"/>
  <c r="K88456" i="2"/>
  <c r="K88455" i="2"/>
  <c r="K88454" i="2"/>
  <c r="K88453" i="2"/>
  <c r="K88452" i="2"/>
  <c r="K88451" i="2"/>
  <c r="K88450" i="2"/>
  <c r="K88449" i="2"/>
  <c r="K88448" i="2"/>
  <c r="K88447" i="2"/>
  <c r="K88446" i="2"/>
  <c r="K88445" i="2"/>
  <c r="K88444" i="2"/>
  <c r="K88443" i="2"/>
  <c r="K88442" i="2"/>
  <c r="K88441" i="2"/>
  <c r="K88440" i="2"/>
  <c r="K88439" i="2"/>
  <c r="K88438" i="2"/>
  <c r="K88437" i="2"/>
  <c r="K88436" i="2"/>
  <c r="K88435" i="2"/>
  <c r="K88434" i="2"/>
  <c r="K88433" i="2"/>
  <c r="K88432" i="2"/>
  <c r="K88431" i="2"/>
  <c r="K88430" i="2"/>
  <c r="K88429" i="2"/>
  <c r="K88428" i="2"/>
  <c r="K88427" i="2"/>
  <c r="K88426" i="2"/>
  <c r="K88425" i="2"/>
  <c r="K88424" i="2"/>
  <c r="K88423" i="2"/>
  <c r="K88422" i="2"/>
  <c r="K88421" i="2"/>
  <c r="K88420" i="2"/>
  <c r="K88419" i="2"/>
  <c r="K88418" i="2"/>
  <c r="K88417" i="2"/>
  <c r="K88416" i="2"/>
  <c r="K88415" i="2"/>
  <c r="K88414" i="2"/>
  <c r="K88413" i="2"/>
  <c r="K88412" i="2"/>
  <c r="K88411" i="2"/>
  <c r="K88410" i="2"/>
  <c r="K88409" i="2"/>
  <c r="K88408" i="2"/>
  <c r="K88407" i="2"/>
  <c r="K88406" i="2"/>
  <c r="K88405" i="2"/>
  <c r="K88404" i="2"/>
  <c r="K88403" i="2"/>
  <c r="K88402" i="2"/>
  <c r="K88401" i="2"/>
  <c r="K88400" i="2"/>
  <c r="K88399" i="2"/>
  <c r="K88398" i="2"/>
  <c r="K88397" i="2"/>
  <c r="K88396" i="2"/>
  <c r="K88395" i="2"/>
  <c r="K88394" i="2"/>
  <c r="K88393" i="2"/>
  <c r="K88392" i="2"/>
  <c r="K88391" i="2"/>
  <c r="K88390" i="2"/>
  <c r="K88389" i="2"/>
  <c r="K88388" i="2"/>
  <c r="K88387" i="2"/>
  <c r="K88386" i="2"/>
  <c r="K88385" i="2"/>
  <c r="K88384" i="2"/>
  <c r="K88383" i="2"/>
  <c r="K88382" i="2"/>
  <c r="K88381" i="2"/>
  <c r="K88380" i="2"/>
  <c r="K88379" i="2"/>
  <c r="K88378" i="2"/>
  <c r="K88377" i="2"/>
  <c r="K88376" i="2"/>
  <c r="K88375" i="2"/>
  <c r="K88374" i="2"/>
  <c r="K88373" i="2"/>
  <c r="K88372" i="2"/>
  <c r="K88371" i="2"/>
  <c r="K88370" i="2"/>
  <c r="K88369" i="2"/>
  <c r="K88368" i="2"/>
  <c r="K88367" i="2"/>
  <c r="K88366" i="2"/>
  <c r="K88365" i="2"/>
  <c r="K88364" i="2"/>
  <c r="K88363" i="2"/>
  <c r="K88362" i="2"/>
  <c r="K88361" i="2"/>
  <c r="K88360" i="2"/>
  <c r="K88359" i="2"/>
  <c r="K88358" i="2"/>
  <c r="K88357" i="2"/>
  <c r="K88356" i="2"/>
  <c r="K88355" i="2"/>
  <c r="K88354" i="2"/>
  <c r="K88353" i="2"/>
  <c r="K88352" i="2"/>
  <c r="K88351" i="2"/>
  <c r="K88350" i="2"/>
  <c r="K88349" i="2"/>
  <c r="K88348" i="2"/>
  <c r="K88347" i="2"/>
  <c r="K88346" i="2"/>
  <c r="K88345" i="2"/>
  <c r="K88344" i="2"/>
  <c r="K88343" i="2"/>
  <c r="K88342" i="2"/>
  <c r="K88341" i="2"/>
  <c r="K88340" i="2"/>
  <c r="K88339" i="2"/>
  <c r="K88338" i="2"/>
  <c r="K88337" i="2"/>
  <c r="K88336" i="2"/>
  <c r="K88335" i="2"/>
  <c r="K88334" i="2"/>
  <c r="K88333" i="2"/>
  <c r="K88332" i="2"/>
  <c r="K88331" i="2"/>
  <c r="K88330" i="2"/>
  <c r="K88329" i="2"/>
  <c r="K88328" i="2"/>
  <c r="K88327" i="2"/>
  <c r="K88326" i="2"/>
  <c r="K88325" i="2"/>
  <c r="K88324" i="2"/>
  <c r="K88323" i="2"/>
  <c r="K88322" i="2"/>
  <c r="K88321" i="2"/>
  <c r="K88320" i="2"/>
  <c r="K88319" i="2"/>
  <c r="K88318" i="2"/>
  <c r="K88317" i="2"/>
  <c r="K88316" i="2"/>
  <c r="K88315" i="2"/>
  <c r="K88314" i="2"/>
  <c r="K88313" i="2"/>
  <c r="K88312" i="2"/>
  <c r="K88311" i="2"/>
  <c r="K88310" i="2"/>
  <c r="K88309" i="2"/>
  <c r="K88308" i="2"/>
  <c r="K88307" i="2"/>
  <c r="K88306" i="2"/>
  <c r="K88305" i="2"/>
  <c r="K88304" i="2"/>
  <c r="K88303" i="2"/>
  <c r="K88302" i="2"/>
  <c r="K88301" i="2"/>
  <c r="K88300" i="2"/>
  <c r="K88299" i="2"/>
  <c r="K88298" i="2"/>
  <c r="K88297" i="2"/>
  <c r="K88296" i="2"/>
  <c r="K88295" i="2"/>
  <c r="K88294" i="2"/>
  <c r="K88293" i="2"/>
  <c r="K88292" i="2"/>
  <c r="K88291" i="2"/>
  <c r="K88290" i="2"/>
  <c r="K88289" i="2"/>
  <c r="K88288" i="2"/>
  <c r="K88287" i="2"/>
  <c r="K88286" i="2"/>
  <c r="K88285" i="2"/>
  <c r="K88284" i="2"/>
  <c r="K88283" i="2"/>
  <c r="K88282" i="2"/>
  <c r="K88281" i="2"/>
  <c r="K88280" i="2"/>
  <c r="K88279" i="2"/>
  <c r="K88278" i="2"/>
  <c r="K88277" i="2"/>
  <c r="K88276" i="2"/>
  <c r="K88275" i="2"/>
  <c r="K88274" i="2"/>
  <c r="K88273" i="2"/>
  <c r="K88272" i="2"/>
  <c r="K88271" i="2"/>
  <c r="K88270" i="2"/>
  <c r="K88269" i="2"/>
  <c r="K88268" i="2"/>
  <c r="K88267" i="2"/>
  <c r="K88266" i="2"/>
  <c r="K88265" i="2"/>
  <c r="K88264" i="2"/>
  <c r="K88263" i="2"/>
  <c r="K88262" i="2"/>
  <c r="K88261" i="2"/>
  <c r="K88260" i="2"/>
  <c r="K88259" i="2"/>
  <c r="K88258" i="2"/>
  <c r="K88257" i="2"/>
  <c r="K88256" i="2"/>
  <c r="K88255" i="2"/>
  <c r="K88254" i="2"/>
  <c r="K88253" i="2"/>
  <c r="K88252" i="2"/>
  <c r="K88251" i="2"/>
  <c r="K88250" i="2"/>
  <c r="K88249" i="2"/>
  <c r="K88248" i="2"/>
  <c r="K88247" i="2"/>
  <c r="K88246" i="2"/>
  <c r="K88245" i="2"/>
  <c r="K88244" i="2"/>
  <c r="K88243" i="2"/>
  <c r="K88242" i="2"/>
  <c r="K88241" i="2"/>
  <c r="K88240" i="2"/>
  <c r="K88239" i="2"/>
  <c r="K88238" i="2"/>
  <c r="K88237" i="2"/>
  <c r="K88236" i="2"/>
  <c r="K88235" i="2"/>
  <c r="K88234" i="2"/>
  <c r="K88233" i="2"/>
  <c r="K88232" i="2"/>
  <c r="K88231" i="2"/>
  <c r="K88230" i="2"/>
  <c r="K88229" i="2"/>
  <c r="K88228" i="2"/>
  <c r="K88227" i="2"/>
  <c r="K88226" i="2"/>
  <c r="K88225" i="2"/>
  <c r="K88224" i="2"/>
  <c r="K88223" i="2"/>
  <c r="K88222" i="2"/>
  <c r="K88221" i="2"/>
  <c r="K88220" i="2"/>
  <c r="K88219" i="2"/>
  <c r="K88218" i="2"/>
  <c r="K88217" i="2"/>
  <c r="K88216" i="2"/>
  <c r="K88215" i="2"/>
  <c r="K88214" i="2"/>
  <c r="K88213" i="2"/>
  <c r="K88212" i="2"/>
  <c r="K88211" i="2"/>
  <c r="K88210" i="2"/>
  <c r="K88209" i="2"/>
  <c r="K88208" i="2"/>
  <c r="K88207" i="2"/>
  <c r="K88206" i="2"/>
  <c r="K88205" i="2"/>
  <c r="K88204" i="2"/>
  <c r="K88203" i="2"/>
  <c r="K88202" i="2"/>
  <c r="K88201" i="2"/>
  <c r="K88200" i="2"/>
  <c r="K88199" i="2"/>
  <c r="K88198" i="2"/>
  <c r="K88197" i="2"/>
  <c r="K88196" i="2"/>
  <c r="K88195" i="2"/>
  <c r="K88194" i="2"/>
  <c r="K88193" i="2"/>
  <c r="K88192" i="2"/>
  <c r="K88191" i="2"/>
  <c r="K88190" i="2"/>
  <c r="K88189" i="2"/>
  <c r="K88188" i="2"/>
  <c r="K88187" i="2"/>
  <c r="K88186" i="2"/>
  <c r="K88185" i="2"/>
  <c r="K88184" i="2"/>
  <c r="K88183" i="2"/>
  <c r="K88182" i="2"/>
  <c r="K88181" i="2"/>
  <c r="K88180" i="2"/>
  <c r="K88179" i="2"/>
  <c r="K88178" i="2"/>
  <c r="K88177" i="2"/>
  <c r="K88176" i="2"/>
  <c r="K88175" i="2"/>
  <c r="K88174" i="2"/>
  <c r="K88173" i="2"/>
  <c r="K88172" i="2"/>
  <c r="K88171" i="2"/>
  <c r="K88170" i="2"/>
  <c r="K88169" i="2"/>
  <c r="K88168" i="2"/>
  <c r="K88167" i="2"/>
  <c r="K88166" i="2"/>
  <c r="K88165" i="2"/>
  <c r="K88164" i="2"/>
  <c r="K88163" i="2"/>
  <c r="K88162" i="2"/>
  <c r="K88161" i="2"/>
  <c r="K88160" i="2"/>
  <c r="K88159" i="2"/>
  <c r="K88158" i="2"/>
  <c r="K88157" i="2"/>
  <c r="K88156" i="2"/>
  <c r="K88155" i="2"/>
  <c r="K88154" i="2"/>
  <c r="K88153" i="2"/>
  <c r="K88152" i="2"/>
  <c r="K88151" i="2"/>
  <c r="K88150" i="2"/>
  <c r="K88149" i="2"/>
  <c r="K88148" i="2"/>
  <c r="K88147" i="2"/>
  <c r="K88146" i="2"/>
  <c r="K88145" i="2"/>
  <c r="K88144" i="2"/>
  <c r="K88143" i="2"/>
  <c r="K88142" i="2"/>
  <c r="K88141" i="2"/>
  <c r="K88140" i="2"/>
  <c r="K88139" i="2"/>
  <c r="K88138" i="2"/>
  <c r="K88137" i="2"/>
  <c r="K88136" i="2"/>
  <c r="K88135" i="2"/>
  <c r="K88134" i="2"/>
  <c r="K88133" i="2"/>
  <c r="K88132" i="2"/>
  <c r="K88131" i="2"/>
  <c r="K88130" i="2"/>
  <c r="K88129" i="2"/>
  <c r="K88128" i="2"/>
  <c r="K88127" i="2"/>
  <c r="K88126" i="2"/>
  <c r="K88125" i="2"/>
  <c r="K88124" i="2"/>
  <c r="K88123" i="2"/>
  <c r="K88122" i="2"/>
  <c r="K88121" i="2"/>
  <c r="K88120" i="2"/>
  <c r="K88119" i="2"/>
  <c r="K88118" i="2"/>
  <c r="K88117" i="2"/>
  <c r="K88116" i="2"/>
  <c r="K88115" i="2"/>
  <c r="K88114" i="2"/>
  <c r="K88113" i="2"/>
  <c r="K88112" i="2"/>
  <c r="K88111" i="2"/>
  <c r="K88110" i="2"/>
  <c r="K88109" i="2"/>
  <c r="K88108" i="2"/>
  <c r="K88107" i="2"/>
  <c r="K88106" i="2"/>
  <c r="K88105" i="2"/>
  <c r="K88104" i="2"/>
  <c r="K88103" i="2"/>
  <c r="K88102" i="2"/>
  <c r="K88101" i="2"/>
  <c r="K88100" i="2"/>
  <c r="K88099" i="2"/>
  <c r="K88098" i="2"/>
  <c r="K88097" i="2"/>
  <c r="K88096" i="2"/>
  <c r="K88095" i="2"/>
  <c r="K88094" i="2"/>
  <c r="K88093" i="2"/>
  <c r="K88092" i="2"/>
  <c r="K88091" i="2"/>
  <c r="K88090" i="2"/>
  <c r="K88089" i="2"/>
  <c r="K88088" i="2"/>
  <c r="K88087" i="2"/>
  <c r="K88086" i="2"/>
  <c r="K88085" i="2"/>
  <c r="K88084" i="2"/>
  <c r="K88083" i="2"/>
  <c r="K88082" i="2"/>
  <c r="K88081" i="2"/>
  <c r="K88080" i="2"/>
  <c r="K88079" i="2"/>
  <c r="K88078" i="2"/>
  <c r="K88077" i="2"/>
  <c r="K88076" i="2"/>
  <c r="K88075" i="2"/>
  <c r="K88074" i="2"/>
  <c r="K88073" i="2"/>
  <c r="K88072" i="2"/>
  <c r="K88071" i="2"/>
  <c r="K88070" i="2"/>
  <c r="K88069" i="2"/>
  <c r="K88068" i="2"/>
  <c r="K88067" i="2"/>
  <c r="K88066" i="2"/>
  <c r="K88065" i="2"/>
  <c r="K88064" i="2"/>
  <c r="K88063" i="2"/>
  <c r="K88062" i="2"/>
  <c r="K88061" i="2"/>
  <c r="K88060" i="2"/>
  <c r="K88059" i="2"/>
  <c r="K88058" i="2"/>
  <c r="K88057" i="2"/>
  <c r="K88056" i="2"/>
  <c r="K88055" i="2"/>
  <c r="K88054" i="2"/>
  <c r="K88053" i="2"/>
  <c r="K88052" i="2"/>
  <c r="K88051" i="2"/>
  <c r="K88050" i="2"/>
  <c r="K88049" i="2"/>
  <c r="K88048" i="2"/>
  <c r="K88047" i="2"/>
  <c r="K88046" i="2"/>
  <c r="K88045" i="2"/>
  <c r="K88044" i="2"/>
  <c r="K88043" i="2"/>
  <c r="K88042" i="2"/>
  <c r="K88041" i="2"/>
  <c r="K88040" i="2"/>
  <c r="K88039" i="2"/>
  <c r="K88038" i="2"/>
  <c r="K88037" i="2"/>
  <c r="K88036" i="2"/>
  <c r="K88035" i="2"/>
  <c r="K88034" i="2"/>
  <c r="K88033" i="2"/>
  <c r="K88032" i="2"/>
  <c r="K88031" i="2"/>
  <c r="K88030" i="2"/>
  <c r="K88029" i="2"/>
  <c r="K88028" i="2"/>
  <c r="K88027" i="2"/>
  <c r="K88026" i="2"/>
  <c r="K88025" i="2"/>
  <c r="K88024" i="2"/>
  <c r="K88023" i="2"/>
  <c r="K88022" i="2"/>
  <c r="K88021" i="2"/>
  <c r="K88020" i="2"/>
  <c r="K88019" i="2"/>
  <c r="K88018" i="2"/>
  <c r="K88017" i="2"/>
  <c r="K88016" i="2"/>
  <c r="K88015" i="2"/>
  <c r="K88014" i="2"/>
  <c r="K88013" i="2"/>
  <c r="K88012" i="2"/>
  <c r="K88011" i="2"/>
  <c r="K88010" i="2"/>
  <c r="K88009" i="2"/>
  <c r="K88008" i="2"/>
  <c r="K88007" i="2"/>
  <c r="K88006" i="2"/>
  <c r="K88005" i="2"/>
  <c r="K88004" i="2"/>
  <c r="K88003" i="2"/>
  <c r="K88002" i="2"/>
  <c r="K88001" i="2"/>
  <c r="K88000" i="2"/>
  <c r="K87999" i="2"/>
  <c r="K87998" i="2"/>
  <c r="K87997" i="2"/>
  <c r="K87996" i="2"/>
  <c r="K87995" i="2"/>
  <c r="K87994" i="2"/>
  <c r="K87993" i="2"/>
  <c r="K87992" i="2"/>
  <c r="K87991" i="2"/>
  <c r="K87990" i="2"/>
  <c r="K87989" i="2"/>
  <c r="K87988" i="2"/>
  <c r="K87987" i="2"/>
  <c r="K87986" i="2"/>
  <c r="K87985" i="2"/>
  <c r="K87984" i="2"/>
  <c r="K87983" i="2"/>
  <c r="K87982" i="2"/>
  <c r="K87981" i="2"/>
  <c r="K87980" i="2"/>
  <c r="K87979" i="2"/>
  <c r="K87978" i="2"/>
  <c r="K87977" i="2"/>
  <c r="K87976" i="2"/>
  <c r="K87975" i="2"/>
  <c r="K87974" i="2"/>
  <c r="K87973" i="2"/>
  <c r="K87972" i="2"/>
  <c r="K87971" i="2"/>
  <c r="K87970" i="2"/>
  <c r="K87969" i="2"/>
  <c r="K87968" i="2"/>
  <c r="K87967" i="2"/>
  <c r="K87966" i="2"/>
  <c r="K87965" i="2"/>
  <c r="K87964" i="2"/>
  <c r="K87963" i="2"/>
  <c r="K87962" i="2"/>
  <c r="K87961" i="2"/>
  <c r="K87960" i="2"/>
  <c r="K87959" i="2"/>
  <c r="K87958" i="2"/>
  <c r="K87957" i="2"/>
  <c r="K87956" i="2"/>
  <c r="K87955" i="2"/>
  <c r="K87954" i="2"/>
  <c r="K87953" i="2"/>
  <c r="K87952" i="2"/>
  <c r="K87951" i="2"/>
  <c r="K87950" i="2"/>
  <c r="K87949" i="2"/>
  <c r="K87948" i="2"/>
  <c r="K87947" i="2"/>
  <c r="K87946" i="2"/>
  <c r="K87945" i="2"/>
  <c r="K87944" i="2"/>
  <c r="K87943" i="2"/>
  <c r="K87942" i="2"/>
  <c r="K87941" i="2"/>
  <c r="K87940" i="2"/>
  <c r="K87939" i="2"/>
  <c r="K87938" i="2"/>
  <c r="K87937" i="2"/>
  <c r="K87936" i="2"/>
  <c r="K87935" i="2"/>
  <c r="K87934" i="2"/>
  <c r="K87933" i="2"/>
  <c r="K87932" i="2"/>
  <c r="K87931" i="2"/>
  <c r="K87930" i="2"/>
  <c r="K87929" i="2"/>
  <c r="K87928" i="2"/>
  <c r="K87927" i="2"/>
  <c r="K87926" i="2"/>
  <c r="K87925" i="2"/>
  <c r="K87924" i="2"/>
  <c r="K87923" i="2"/>
  <c r="K87922" i="2"/>
  <c r="K87921" i="2"/>
  <c r="K87920" i="2"/>
  <c r="K87919" i="2"/>
  <c r="K87918" i="2"/>
  <c r="K87917" i="2"/>
  <c r="K87916" i="2"/>
  <c r="K87915" i="2"/>
  <c r="K87914" i="2"/>
  <c r="K87913" i="2"/>
  <c r="K87912" i="2"/>
  <c r="K87911" i="2"/>
  <c r="K87910" i="2"/>
  <c r="K87909" i="2"/>
  <c r="K87908" i="2"/>
  <c r="K87907" i="2"/>
  <c r="K87906" i="2"/>
  <c r="K87905" i="2"/>
  <c r="K87904" i="2"/>
  <c r="K87903" i="2"/>
  <c r="K87902" i="2"/>
  <c r="K87901" i="2"/>
  <c r="K87900" i="2"/>
  <c r="K87899" i="2"/>
  <c r="K87898" i="2"/>
  <c r="K87897" i="2"/>
  <c r="K87896" i="2"/>
  <c r="K87895" i="2"/>
  <c r="K87894" i="2"/>
  <c r="K87893" i="2"/>
  <c r="K87892" i="2"/>
  <c r="K87891" i="2"/>
  <c r="K87890" i="2"/>
  <c r="K87889" i="2"/>
  <c r="K87888" i="2"/>
  <c r="K87887" i="2"/>
  <c r="K87886" i="2"/>
  <c r="K87885" i="2"/>
  <c r="K87884" i="2"/>
  <c r="K87883" i="2"/>
  <c r="K87882" i="2"/>
  <c r="K87881" i="2"/>
  <c r="K87880" i="2"/>
  <c r="K87879" i="2"/>
  <c r="K87878" i="2"/>
  <c r="K87877" i="2"/>
  <c r="K87876" i="2"/>
  <c r="K87875" i="2"/>
  <c r="K87874" i="2"/>
  <c r="K87873" i="2"/>
  <c r="K87872" i="2"/>
  <c r="K87871" i="2"/>
  <c r="K87870" i="2"/>
  <c r="K87869" i="2"/>
  <c r="K87868" i="2"/>
  <c r="K87867" i="2"/>
  <c r="K87866" i="2"/>
  <c r="K87865" i="2"/>
  <c r="K87864" i="2"/>
  <c r="K87863" i="2"/>
  <c r="K87862" i="2"/>
  <c r="K87861" i="2"/>
  <c r="K87860" i="2"/>
  <c r="K87859" i="2"/>
  <c r="K87858" i="2"/>
  <c r="K87857" i="2"/>
  <c r="K87856" i="2"/>
  <c r="K87855" i="2"/>
  <c r="K87854" i="2"/>
  <c r="K87853" i="2"/>
  <c r="K87852" i="2"/>
  <c r="K87851" i="2"/>
  <c r="K87850" i="2"/>
  <c r="K87849" i="2"/>
  <c r="K87848" i="2"/>
  <c r="K87847" i="2"/>
  <c r="K87846" i="2"/>
  <c r="K87845" i="2"/>
  <c r="K87844" i="2"/>
  <c r="K87843" i="2"/>
  <c r="K87842" i="2"/>
  <c r="K87841" i="2"/>
  <c r="K87840" i="2"/>
  <c r="K87839" i="2"/>
  <c r="K87838" i="2"/>
  <c r="K87837" i="2"/>
  <c r="K87836" i="2"/>
  <c r="K87835" i="2"/>
  <c r="K87834" i="2"/>
  <c r="K87833" i="2"/>
  <c r="K87832" i="2"/>
  <c r="K87831" i="2"/>
  <c r="K87830" i="2"/>
  <c r="K87829" i="2"/>
  <c r="K87828" i="2"/>
  <c r="K87827" i="2"/>
  <c r="K87826" i="2"/>
  <c r="K87825" i="2"/>
  <c r="K87824" i="2"/>
  <c r="K87823" i="2"/>
  <c r="K87822" i="2"/>
  <c r="K87821" i="2"/>
  <c r="K87820" i="2"/>
  <c r="K87819" i="2"/>
  <c r="K87818" i="2"/>
  <c r="K87817" i="2"/>
  <c r="K87816" i="2"/>
  <c r="K87815" i="2"/>
  <c r="K87814" i="2"/>
  <c r="K87813" i="2"/>
  <c r="K87812" i="2"/>
  <c r="K87811" i="2"/>
  <c r="K87810" i="2"/>
  <c r="K87809" i="2"/>
  <c r="K87808" i="2"/>
  <c r="K87807" i="2"/>
  <c r="K87806" i="2"/>
  <c r="K87805" i="2"/>
  <c r="K87804" i="2"/>
  <c r="K87803" i="2"/>
  <c r="K87802" i="2"/>
  <c r="K87801" i="2"/>
  <c r="K87800" i="2"/>
  <c r="K87799" i="2"/>
  <c r="K87798" i="2"/>
  <c r="K87797" i="2"/>
  <c r="K87796" i="2"/>
  <c r="K87795" i="2"/>
  <c r="K87794" i="2"/>
  <c r="K87793" i="2"/>
  <c r="K87792" i="2"/>
  <c r="K87791" i="2"/>
  <c r="K87790" i="2"/>
  <c r="K87789" i="2"/>
  <c r="K87788" i="2"/>
  <c r="K87787" i="2"/>
  <c r="K87786" i="2"/>
  <c r="K87785" i="2"/>
  <c r="K87784" i="2"/>
  <c r="K87783" i="2"/>
  <c r="K87782" i="2"/>
  <c r="K87781" i="2"/>
  <c r="K87780" i="2"/>
  <c r="K87779" i="2"/>
  <c r="K87778" i="2"/>
  <c r="K87777" i="2"/>
  <c r="K87776" i="2"/>
  <c r="K87775" i="2"/>
  <c r="K87774" i="2"/>
  <c r="K87773" i="2"/>
  <c r="K87772" i="2"/>
  <c r="K87771" i="2"/>
  <c r="K87770" i="2"/>
  <c r="K87769" i="2"/>
  <c r="K87768" i="2"/>
  <c r="K87767" i="2"/>
  <c r="K87766" i="2"/>
  <c r="K87765" i="2"/>
  <c r="K87764" i="2"/>
  <c r="K87763" i="2"/>
  <c r="K87762" i="2"/>
  <c r="K87761" i="2"/>
  <c r="K87760" i="2"/>
  <c r="K87759" i="2"/>
  <c r="K87758" i="2"/>
  <c r="K87757" i="2"/>
  <c r="K87756" i="2"/>
  <c r="K87755" i="2"/>
  <c r="K87754" i="2"/>
  <c r="K87753" i="2"/>
  <c r="K87752" i="2"/>
  <c r="K87751" i="2"/>
  <c r="K87750" i="2"/>
  <c r="K87749" i="2"/>
  <c r="K87748" i="2"/>
  <c r="K87747" i="2"/>
  <c r="K87746" i="2"/>
  <c r="K87745" i="2"/>
  <c r="K87744" i="2"/>
  <c r="K87743" i="2"/>
  <c r="K87742" i="2"/>
  <c r="K87741" i="2"/>
  <c r="K87740" i="2"/>
  <c r="K87739" i="2"/>
  <c r="K87738" i="2"/>
  <c r="K87737" i="2"/>
  <c r="K87736" i="2"/>
  <c r="K87735" i="2"/>
  <c r="K87734" i="2"/>
  <c r="K87733" i="2"/>
  <c r="K87732" i="2"/>
  <c r="K87731" i="2"/>
  <c r="K87730" i="2"/>
  <c r="K87729" i="2"/>
  <c r="K87728" i="2"/>
  <c r="K87727" i="2"/>
  <c r="K87726" i="2"/>
  <c r="K87725" i="2"/>
  <c r="K87724" i="2"/>
  <c r="K87723" i="2"/>
  <c r="K87722" i="2"/>
  <c r="K87721" i="2"/>
  <c r="K87720" i="2"/>
  <c r="K87719" i="2"/>
  <c r="K87718" i="2"/>
  <c r="K87717" i="2"/>
  <c r="K87716" i="2"/>
  <c r="K87715" i="2"/>
  <c r="K87714" i="2"/>
  <c r="K87713" i="2"/>
  <c r="K87712" i="2"/>
  <c r="K87711" i="2"/>
  <c r="K87710" i="2"/>
  <c r="K87709" i="2"/>
  <c r="K87708" i="2"/>
  <c r="K87707" i="2"/>
  <c r="K87706" i="2"/>
  <c r="K87705" i="2"/>
  <c r="K87704" i="2"/>
  <c r="K87703" i="2"/>
  <c r="K87702" i="2"/>
  <c r="K87701" i="2"/>
  <c r="K87700" i="2"/>
  <c r="K87699" i="2"/>
  <c r="K87698" i="2"/>
  <c r="K87697" i="2"/>
  <c r="K87696" i="2"/>
  <c r="K87695" i="2"/>
  <c r="K87694" i="2"/>
  <c r="K87693" i="2"/>
  <c r="K87692" i="2"/>
  <c r="K87691" i="2"/>
  <c r="K87690" i="2"/>
  <c r="K87689" i="2"/>
  <c r="K87688" i="2"/>
  <c r="K87687" i="2"/>
  <c r="K87686" i="2"/>
  <c r="K87685" i="2"/>
  <c r="K87684" i="2"/>
  <c r="K87683" i="2"/>
  <c r="K87682" i="2"/>
  <c r="K87681" i="2"/>
  <c r="K87680" i="2"/>
  <c r="K87679" i="2"/>
  <c r="K87678" i="2"/>
  <c r="K87677" i="2"/>
  <c r="K87676" i="2"/>
  <c r="K87675" i="2"/>
  <c r="K87674" i="2"/>
  <c r="K87673" i="2"/>
  <c r="K87672" i="2"/>
  <c r="K87671" i="2"/>
  <c r="K87670" i="2"/>
  <c r="K87669" i="2"/>
  <c r="K87668" i="2"/>
  <c r="K87667" i="2"/>
  <c r="K87666" i="2"/>
  <c r="K87665" i="2"/>
  <c r="K87664" i="2"/>
  <c r="K87663" i="2"/>
  <c r="K87662" i="2"/>
  <c r="K87661" i="2"/>
  <c r="K87660" i="2"/>
  <c r="K87659" i="2"/>
  <c r="K87658" i="2"/>
  <c r="K87657" i="2"/>
  <c r="K87656" i="2"/>
  <c r="K87655" i="2"/>
  <c r="K87654" i="2"/>
  <c r="K87653" i="2"/>
  <c r="K87652" i="2"/>
  <c r="K87651" i="2"/>
  <c r="K87650" i="2"/>
  <c r="K87649" i="2"/>
  <c r="K87648" i="2"/>
  <c r="K87647" i="2"/>
  <c r="K87646" i="2"/>
  <c r="K87645" i="2"/>
  <c r="K87644" i="2"/>
  <c r="K87643" i="2"/>
  <c r="K87642" i="2"/>
  <c r="K87641" i="2"/>
  <c r="K87640" i="2"/>
  <c r="K87639" i="2"/>
  <c r="K87638" i="2"/>
  <c r="K87637" i="2"/>
  <c r="K87636" i="2"/>
  <c r="K87635" i="2"/>
  <c r="K87634" i="2"/>
  <c r="K87633" i="2"/>
  <c r="K87632" i="2"/>
  <c r="K87631" i="2"/>
  <c r="K87630" i="2"/>
  <c r="K87629" i="2"/>
  <c r="K87628" i="2"/>
  <c r="K87627" i="2"/>
  <c r="K87626" i="2"/>
  <c r="K87625" i="2"/>
  <c r="K87624" i="2"/>
  <c r="K87623" i="2"/>
  <c r="K87622" i="2"/>
  <c r="K87621" i="2"/>
  <c r="K87620" i="2"/>
  <c r="K87619" i="2"/>
  <c r="K87618" i="2"/>
  <c r="K87617" i="2"/>
  <c r="K87616" i="2"/>
  <c r="K87615" i="2"/>
  <c r="K87614" i="2"/>
  <c r="K87613" i="2"/>
  <c r="K87612" i="2"/>
  <c r="K87611" i="2"/>
  <c r="K87610" i="2"/>
  <c r="K87609" i="2"/>
  <c r="K87608" i="2"/>
  <c r="K87607" i="2"/>
  <c r="K87606" i="2"/>
  <c r="K87605" i="2"/>
  <c r="K87604" i="2"/>
  <c r="K87603" i="2"/>
  <c r="K87602" i="2"/>
  <c r="K87601" i="2"/>
  <c r="K87600" i="2"/>
  <c r="K87599" i="2"/>
  <c r="K87598" i="2"/>
  <c r="K87597" i="2"/>
  <c r="K87596" i="2"/>
  <c r="K87595" i="2"/>
  <c r="K87594" i="2"/>
  <c r="K87593" i="2"/>
  <c r="K87592" i="2"/>
  <c r="K87591" i="2"/>
  <c r="K87590" i="2"/>
  <c r="K87589" i="2"/>
  <c r="K87588" i="2"/>
  <c r="K87587" i="2"/>
  <c r="K87586" i="2"/>
  <c r="K87585" i="2"/>
  <c r="K87584" i="2"/>
  <c r="K87583" i="2"/>
  <c r="K87582" i="2"/>
  <c r="K87581" i="2"/>
  <c r="K87580" i="2"/>
  <c r="K87579" i="2"/>
  <c r="K87578" i="2"/>
  <c r="K87577" i="2"/>
  <c r="K87576" i="2"/>
  <c r="K87575" i="2"/>
  <c r="K87574" i="2"/>
  <c r="K87573" i="2"/>
  <c r="K87572" i="2"/>
  <c r="K87571" i="2"/>
  <c r="K87570" i="2"/>
  <c r="K87569" i="2"/>
  <c r="K87568" i="2"/>
  <c r="K87567" i="2"/>
  <c r="K87566" i="2"/>
  <c r="K87565" i="2"/>
  <c r="K87564" i="2"/>
  <c r="K87563" i="2"/>
  <c r="K87562" i="2"/>
  <c r="K87561" i="2"/>
  <c r="K87560" i="2"/>
  <c r="K87559" i="2"/>
  <c r="K87558" i="2"/>
  <c r="K87557" i="2"/>
  <c r="K87556" i="2"/>
  <c r="K87555" i="2"/>
  <c r="K87554" i="2"/>
  <c r="K87553" i="2"/>
  <c r="K87552" i="2"/>
  <c r="K87551" i="2"/>
  <c r="K87550" i="2"/>
  <c r="K87549" i="2"/>
  <c r="K87548" i="2"/>
  <c r="K87547" i="2"/>
  <c r="K87546" i="2"/>
  <c r="K87545" i="2"/>
  <c r="K87544" i="2"/>
  <c r="K87543" i="2"/>
  <c r="K87542" i="2"/>
  <c r="K87541" i="2"/>
  <c r="K87540" i="2"/>
  <c r="K87539" i="2"/>
  <c r="K87538" i="2"/>
  <c r="K87537" i="2"/>
  <c r="K87536" i="2"/>
  <c r="K87535" i="2"/>
  <c r="K87534" i="2"/>
  <c r="K87533" i="2"/>
  <c r="K87532" i="2"/>
  <c r="K87531" i="2"/>
  <c r="K87530" i="2"/>
  <c r="K87529" i="2"/>
  <c r="K87528" i="2"/>
  <c r="K87527" i="2"/>
  <c r="K87526" i="2"/>
  <c r="K87525" i="2"/>
  <c r="K87524" i="2"/>
  <c r="K87523" i="2"/>
  <c r="K87522" i="2"/>
  <c r="K87521" i="2"/>
  <c r="K87520" i="2"/>
  <c r="K87519" i="2"/>
  <c r="K87518" i="2"/>
  <c r="K87517" i="2"/>
  <c r="K87516" i="2"/>
  <c r="K87515" i="2"/>
  <c r="K87514" i="2"/>
  <c r="K87513" i="2"/>
  <c r="K87512" i="2"/>
  <c r="K87511" i="2"/>
  <c r="K87510" i="2"/>
  <c r="K87509" i="2"/>
  <c r="K87508" i="2"/>
  <c r="K87507" i="2"/>
  <c r="K87506" i="2"/>
  <c r="K87505" i="2"/>
  <c r="K87504" i="2"/>
  <c r="K87503" i="2"/>
  <c r="K87502" i="2"/>
  <c r="K87501" i="2"/>
  <c r="K87500" i="2"/>
  <c r="K87499" i="2"/>
  <c r="K87498" i="2"/>
  <c r="K87497" i="2"/>
  <c r="K87496" i="2"/>
  <c r="K87495" i="2"/>
  <c r="K87494" i="2"/>
  <c r="K87493" i="2"/>
  <c r="K87492" i="2"/>
  <c r="K87491" i="2"/>
  <c r="K87490" i="2"/>
  <c r="K87489" i="2"/>
  <c r="K87488" i="2"/>
  <c r="K87487" i="2"/>
  <c r="K87486" i="2"/>
  <c r="K87485" i="2"/>
  <c r="K87484" i="2"/>
  <c r="K87483" i="2"/>
  <c r="K87482" i="2"/>
  <c r="K87481" i="2"/>
  <c r="K87480" i="2"/>
  <c r="K87479" i="2"/>
  <c r="K87478" i="2"/>
  <c r="K87477" i="2"/>
  <c r="K87476" i="2"/>
  <c r="K87475" i="2"/>
  <c r="K87474" i="2"/>
  <c r="K87473" i="2"/>
  <c r="K87472" i="2"/>
  <c r="K87471" i="2"/>
  <c r="K87470" i="2"/>
  <c r="K87469" i="2"/>
  <c r="K87468" i="2"/>
  <c r="K87467" i="2"/>
  <c r="K87466" i="2"/>
  <c r="K87465" i="2"/>
  <c r="K87464" i="2"/>
  <c r="K87463" i="2"/>
  <c r="K87462" i="2"/>
  <c r="K87461" i="2"/>
  <c r="K87460" i="2"/>
  <c r="K87459" i="2"/>
  <c r="K87458" i="2"/>
  <c r="K87457" i="2"/>
  <c r="K87456" i="2"/>
  <c r="K87455" i="2"/>
  <c r="K87454" i="2"/>
  <c r="K87453" i="2"/>
  <c r="K87452" i="2"/>
  <c r="K87451" i="2"/>
  <c r="K87450" i="2"/>
  <c r="K87449" i="2"/>
  <c r="K87448" i="2"/>
  <c r="K87447" i="2"/>
  <c r="K87446" i="2"/>
  <c r="K87445" i="2"/>
  <c r="K87444" i="2"/>
  <c r="K87443" i="2"/>
  <c r="K87442" i="2"/>
  <c r="K87441" i="2"/>
  <c r="K87440" i="2"/>
  <c r="K87439" i="2"/>
  <c r="K87438" i="2"/>
  <c r="K87437" i="2"/>
  <c r="K87436" i="2"/>
  <c r="K87435" i="2"/>
  <c r="K87434" i="2"/>
  <c r="K87433" i="2"/>
  <c r="K87432" i="2"/>
  <c r="K87431" i="2"/>
  <c r="K87430" i="2"/>
  <c r="K87429" i="2"/>
  <c r="K87428" i="2"/>
  <c r="K87427" i="2"/>
  <c r="K87426" i="2"/>
  <c r="K87425" i="2"/>
  <c r="K87424" i="2"/>
  <c r="K87423" i="2"/>
  <c r="K87422" i="2"/>
  <c r="K87421" i="2"/>
  <c r="K87420" i="2"/>
  <c r="K87419" i="2"/>
  <c r="K87418" i="2"/>
  <c r="K87417" i="2"/>
  <c r="K87416" i="2"/>
  <c r="K87415" i="2"/>
  <c r="K87414" i="2"/>
  <c r="K87413" i="2"/>
  <c r="K87412" i="2"/>
  <c r="K87411" i="2"/>
  <c r="K87410" i="2"/>
  <c r="K87409" i="2"/>
  <c r="K87408" i="2"/>
  <c r="K87407" i="2"/>
  <c r="K87406" i="2"/>
  <c r="K87405" i="2"/>
  <c r="K87404" i="2"/>
  <c r="K87403" i="2"/>
  <c r="K87402" i="2"/>
  <c r="K87401" i="2"/>
  <c r="K87400" i="2"/>
  <c r="K87399" i="2"/>
  <c r="K87398" i="2"/>
  <c r="K87397" i="2"/>
  <c r="K87396" i="2"/>
  <c r="K87395" i="2"/>
  <c r="K87394" i="2"/>
  <c r="K87393" i="2"/>
  <c r="K87392" i="2"/>
  <c r="K87391" i="2"/>
  <c r="K87390" i="2"/>
  <c r="K87389" i="2"/>
  <c r="K87388" i="2"/>
  <c r="K87387" i="2"/>
  <c r="K87386" i="2"/>
  <c r="K87385" i="2"/>
  <c r="K87384" i="2"/>
  <c r="K87383" i="2"/>
  <c r="K87382" i="2"/>
  <c r="K87381" i="2"/>
  <c r="K87380" i="2"/>
  <c r="K87379" i="2"/>
  <c r="K87378" i="2"/>
  <c r="K87377" i="2"/>
  <c r="K87376" i="2"/>
  <c r="K87375" i="2"/>
  <c r="K87374" i="2"/>
  <c r="K87373" i="2"/>
  <c r="K87372" i="2"/>
  <c r="K87371" i="2"/>
  <c r="K87370" i="2"/>
  <c r="K87369" i="2"/>
  <c r="K87368" i="2"/>
  <c r="K87367" i="2"/>
  <c r="K87366" i="2"/>
  <c r="K87365" i="2"/>
  <c r="K87364" i="2"/>
  <c r="K87363" i="2"/>
  <c r="K87362" i="2"/>
  <c r="K87361" i="2"/>
  <c r="K87360" i="2"/>
  <c r="K87359" i="2"/>
  <c r="K87358" i="2"/>
  <c r="K87357" i="2"/>
  <c r="K87356" i="2"/>
  <c r="K87355" i="2"/>
  <c r="K87354" i="2"/>
  <c r="K87353" i="2"/>
  <c r="K87352" i="2"/>
  <c r="K87351" i="2"/>
  <c r="K87350" i="2"/>
  <c r="K87349" i="2"/>
  <c r="K87348" i="2"/>
  <c r="K87347" i="2"/>
  <c r="K87346" i="2"/>
  <c r="K87345" i="2"/>
  <c r="K87344" i="2"/>
  <c r="K87343" i="2"/>
  <c r="K87342" i="2"/>
  <c r="K87341" i="2"/>
  <c r="K87340" i="2"/>
  <c r="K87339" i="2"/>
  <c r="K87338" i="2"/>
  <c r="K87337" i="2"/>
  <c r="K87336" i="2"/>
  <c r="K87335" i="2"/>
  <c r="K87334" i="2"/>
  <c r="K87333" i="2"/>
  <c r="K87332" i="2"/>
  <c r="K87331" i="2"/>
  <c r="K87330" i="2"/>
  <c r="K87329" i="2"/>
  <c r="K87328" i="2"/>
  <c r="K87327" i="2"/>
  <c r="K87326" i="2"/>
  <c r="K87325" i="2"/>
  <c r="K87324" i="2"/>
  <c r="K87323" i="2"/>
  <c r="K87322" i="2"/>
  <c r="K87321" i="2"/>
  <c r="K87320" i="2"/>
  <c r="K87319" i="2"/>
  <c r="K87318" i="2"/>
  <c r="K87317" i="2"/>
  <c r="K87316" i="2"/>
  <c r="K87315" i="2"/>
  <c r="K87314" i="2"/>
  <c r="K87313" i="2"/>
  <c r="K87312" i="2"/>
  <c r="K87311" i="2"/>
  <c r="K87310" i="2"/>
  <c r="K87309" i="2"/>
  <c r="K87308" i="2"/>
  <c r="K87307" i="2"/>
  <c r="K87306" i="2"/>
  <c r="K87305" i="2"/>
  <c r="K87304" i="2"/>
  <c r="K87303" i="2"/>
  <c r="K87302" i="2"/>
  <c r="K87301" i="2"/>
  <c r="K87300" i="2"/>
  <c r="K87299" i="2"/>
  <c r="K87298" i="2"/>
  <c r="K87297" i="2"/>
  <c r="K87296" i="2"/>
  <c r="K87295" i="2"/>
  <c r="K87294" i="2"/>
  <c r="K87293" i="2"/>
  <c r="K87292" i="2"/>
  <c r="K87291" i="2"/>
  <c r="K87290" i="2"/>
  <c r="K87289" i="2"/>
  <c r="K87288" i="2"/>
  <c r="K87287" i="2"/>
  <c r="K87286" i="2"/>
  <c r="K87285" i="2"/>
  <c r="K87284" i="2"/>
  <c r="K87283" i="2"/>
  <c r="K87282" i="2"/>
  <c r="K87281" i="2"/>
  <c r="K87280" i="2"/>
  <c r="K87279" i="2"/>
  <c r="K87278" i="2"/>
  <c r="K87277" i="2"/>
  <c r="K87276" i="2"/>
  <c r="K87275" i="2"/>
  <c r="K87274" i="2"/>
  <c r="K87273" i="2"/>
  <c r="K87272" i="2"/>
  <c r="K87271" i="2"/>
  <c r="K87270" i="2"/>
  <c r="K87269" i="2"/>
  <c r="K87268" i="2"/>
  <c r="K87267" i="2"/>
  <c r="K87266" i="2"/>
  <c r="K87265" i="2"/>
  <c r="K87264" i="2"/>
  <c r="K87263" i="2"/>
  <c r="K87262" i="2"/>
  <c r="K87261" i="2"/>
  <c r="K87260" i="2"/>
  <c r="K87259" i="2"/>
  <c r="K87258" i="2"/>
  <c r="K87257" i="2"/>
  <c r="K87256" i="2"/>
  <c r="K87255" i="2"/>
  <c r="K87254" i="2"/>
  <c r="K87253" i="2"/>
  <c r="K87252" i="2"/>
  <c r="K87251" i="2"/>
  <c r="K87250" i="2"/>
  <c r="K87249" i="2"/>
  <c r="K87248" i="2"/>
  <c r="K87247" i="2"/>
  <c r="K87246" i="2"/>
  <c r="K87245" i="2"/>
  <c r="K87244" i="2"/>
  <c r="K87243" i="2"/>
  <c r="K87242" i="2"/>
  <c r="K87241" i="2"/>
  <c r="K87240" i="2"/>
  <c r="K87239" i="2"/>
  <c r="K87238" i="2"/>
  <c r="K87237" i="2"/>
  <c r="K87236" i="2"/>
  <c r="K87235" i="2"/>
  <c r="K87234" i="2"/>
  <c r="K87233" i="2"/>
  <c r="K87232" i="2"/>
  <c r="K87231" i="2"/>
  <c r="K87230" i="2"/>
  <c r="K87229" i="2"/>
  <c r="K87228" i="2"/>
  <c r="K87227" i="2"/>
  <c r="K87226" i="2"/>
  <c r="K87225" i="2"/>
  <c r="K87224" i="2"/>
  <c r="K87223" i="2"/>
  <c r="K87222" i="2"/>
  <c r="K87221" i="2"/>
  <c r="K87220" i="2"/>
  <c r="K87219" i="2"/>
  <c r="K87218" i="2"/>
  <c r="K87217" i="2"/>
  <c r="K87216" i="2"/>
  <c r="K87215" i="2"/>
  <c r="K87214" i="2"/>
  <c r="K87213" i="2"/>
  <c r="K87212" i="2"/>
  <c r="K87211" i="2"/>
  <c r="K87210" i="2"/>
  <c r="K87209" i="2"/>
  <c r="K87208" i="2"/>
  <c r="K87207" i="2"/>
  <c r="K87206" i="2"/>
  <c r="K87205" i="2"/>
  <c r="K87204" i="2"/>
  <c r="K87203" i="2"/>
  <c r="K87202" i="2"/>
  <c r="K87201" i="2"/>
  <c r="K87200" i="2"/>
  <c r="K87199" i="2"/>
  <c r="K87198" i="2"/>
  <c r="K87197" i="2"/>
  <c r="K87196" i="2"/>
  <c r="K87195" i="2"/>
  <c r="K87194" i="2"/>
  <c r="K87193" i="2"/>
  <c r="K87192" i="2"/>
  <c r="K87191" i="2"/>
  <c r="K87190" i="2"/>
  <c r="K87189" i="2"/>
  <c r="K87188" i="2"/>
  <c r="K87187" i="2"/>
  <c r="K87186" i="2"/>
  <c r="K87185" i="2"/>
  <c r="K87184" i="2"/>
  <c r="K87183" i="2"/>
  <c r="K87182" i="2"/>
  <c r="K87181" i="2"/>
  <c r="K87180" i="2"/>
  <c r="K87179" i="2"/>
  <c r="K87178" i="2"/>
  <c r="K87177" i="2"/>
  <c r="K87176" i="2"/>
  <c r="K87175" i="2"/>
  <c r="K87174" i="2"/>
  <c r="K87173" i="2"/>
  <c r="K87172" i="2"/>
  <c r="K87171" i="2"/>
  <c r="K87170" i="2"/>
  <c r="K87169" i="2"/>
  <c r="K87168" i="2"/>
  <c r="K87167" i="2"/>
  <c r="K87166" i="2"/>
  <c r="K87165" i="2"/>
  <c r="K87164" i="2"/>
  <c r="K87163" i="2"/>
  <c r="K87162" i="2"/>
  <c r="K87161" i="2"/>
  <c r="K87160" i="2"/>
  <c r="K87159" i="2"/>
  <c r="K87158" i="2"/>
  <c r="K87157" i="2"/>
  <c r="K87156" i="2"/>
  <c r="K87155" i="2"/>
  <c r="K87154" i="2"/>
  <c r="K87153" i="2"/>
  <c r="K87152" i="2"/>
  <c r="K87151" i="2"/>
  <c r="K87150" i="2"/>
  <c r="K87149" i="2"/>
  <c r="K87148" i="2"/>
  <c r="K87147" i="2"/>
  <c r="K87146" i="2"/>
  <c r="K87145" i="2"/>
  <c r="K87144" i="2"/>
  <c r="K87143" i="2"/>
  <c r="K87142" i="2"/>
  <c r="K87141" i="2"/>
  <c r="K87140" i="2"/>
  <c r="K87139" i="2"/>
  <c r="K87138" i="2"/>
  <c r="K87137" i="2"/>
  <c r="K87136" i="2"/>
  <c r="K87135" i="2"/>
  <c r="K87134" i="2"/>
  <c r="K87133" i="2"/>
  <c r="K87132" i="2"/>
  <c r="K87131" i="2"/>
  <c r="K87130" i="2"/>
  <c r="K87129" i="2"/>
  <c r="K87128" i="2"/>
  <c r="K87127" i="2"/>
  <c r="K87126" i="2"/>
  <c r="K87125" i="2"/>
  <c r="K87124" i="2"/>
  <c r="K87123" i="2"/>
  <c r="K87122" i="2"/>
  <c r="K87121" i="2"/>
  <c r="K87120" i="2"/>
  <c r="K87119" i="2"/>
  <c r="K87118" i="2"/>
  <c r="K87117" i="2"/>
  <c r="K87116" i="2"/>
  <c r="K87115" i="2"/>
  <c r="K87114" i="2"/>
  <c r="K87113" i="2"/>
  <c r="K87112" i="2"/>
  <c r="K87111" i="2"/>
  <c r="K87110" i="2"/>
  <c r="K87109" i="2"/>
  <c r="K87108" i="2"/>
  <c r="K87107" i="2"/>
  <c r="K87106" i="2"/>
  <c r="K87105" i="2"/>
  <c r="K87104" i="2"/>
  <c r="K87103" i="2"/>
  <c r="K87102" i="2"/>
  <c r="K87101" i="2"/>
  <c r="K87100" i="2"/>
  <c r="K87099" i="2"/>
  <c r="K87098" i="2"/>
  <c r="K87097" i="2"/>
  <c r="K87096" i="2"/>
  <c r="K87095" i="2"/>
  <c r="K87094" i="2"/>
  <c r="K87093" i="2"/>
  <c r="K87092" i="2"/>
  <c r="K87091" i="2"/>
  <c r="K87090" i="2"/>
  <c r="K87089" i="2"/>
  <c r="K87088" i="2"/>
  <c r="K87087" i="2"/>
  <c r="K87086" i="2"/>
  <c r="K87085" i="2"/>
  <c r="K87084" i="2"/>
  <c r="K87083" i="2"/>
  <c r="K87082" i="2"/>
  <c r="K87081" i="2"/>
  <c r="K87080" i="2"/>
  <c r="K87079" i="2"/>
  <c r="K87078" i="2"/>
  <c r="K87077" i="2"/>
  <c r="K87076" i="2"/>
  <c r="K87075" i="2"/>
  <c r="K87074" i="2"/>
  <c r="K87073" i="2"/>
  <c r="K87072" i="2"/>
  <c r="K87071" i="2"/>
  <c r="K87070" i="2"/>
  <c r="K87069" i="2"/>
  <c r="K87068" i="2"/>
  <c r="K87067" i="2"/>
  <c r="K87066" i="2"/>
  <c r="K87065" i="2"/>
  <c r="K87064" i="2"/>
  <c r="K87063" i="2"/>
  <c r="K87062" i="2"/>
  <c r="K87061" i="2"/>
  <c r="K87060" i="2"/>
  <c r="K87059" i="2"/>
  <c r="K87058" i="2"/>
  <c r="K87057" i="2"/>
  <c r="K87056" i="2"/>
  <c r="K87055" i="2"/>
  <c r="K87054" i="2"/>
  <c r="K87053" i="2"/>
  <c r="K87052" i="2"/>
  <c r="K87051" i="2"/>
  <c r="K87050" i="2"/>
  <c r="K87049" i="2"/>
  <c r="K87048" i="2"/>
  <c r="K87047" i="2"/>
  <c r="K87046" i="2"/>
  <c r="K87045" i="2"/>
  <c r="K87044" i="2"/>
  <c r="K87043" i="2"/>
  <c r="K87042" i="2"/>
  <c r="K87041" i="2"/>
  <c r="K87040" i="2"/>
  <c r="K87039" i="2"/>
  <c r="K87038" i="2"/>
  <c r="K87037" i="2"/>
  <c r="K87036" i="2"/>
  <c r="K87035" i="2"/>
  <c r="K87034" i="2"/>
  <c r="K87033" i="2"/>
  <c r="K87032" i="2"/>
  <c r="K87031" i="2"/>
  <c r="K87030" i="2"/>
  <c r="K87029" i="2"/>
  <c r="K87028" i="2"/>
  <c r="K87027" i="2"/>
  <c r="K87026" i="2"/>
  <c r="K87025" i="2"/>
  <c r="K87024" i="2"/>
  <c r="K87023" i="2"/>
  <c r="K87022" i="2"/>
  <c r="K87021" i="2"/>
  <c r="K87020" i="2"/>
  <c r="K87019" i="2"/>
  <c r="K87018" i="2"/>
  <c r="K87017" i="2"/>
  <c r="K87016" i="2"/>
  <c r="K87015" i="2"/>
  <c r="K87014" i="2"/>
  <c r="K87013" i="2"/>
  <c r="K87012" i="2"/>
  <c r="K87011" i="2"/>
  <c r="K87010" i="2"/>
  <c r="K87009" i="2"/>
  <c r="K87008" i="2"/>
  <c r="K87007" i="2"/>
  <c r="K87006" i="2"/>
  <c r="K87005" i="2"/>
  <c r="K87004" i="2"/>
  <c r="K87003" i="2"/>
  <c r="K87002" i="2"/>
  <c r="K87001" i="2"/>
  <c r="K87000" i="2"/>
  <c r="K86999" i="2"/>
  <c r="K86998" i="2"/>
  <c r="K86997" i="2"/>
  <c r="K86996" i="2"/>
  <c r="K86995" i="2"/>
  <c r="K86994" i="2"/>
  <c r="K86993" i="2"/>
  <c r="K86992" i="2"/>
  <c r="K86991" i="2"/>
  <c r="K86990" i="2"/>
  <c r="K86989" i="2"/>
  <c r="K86988" i="2"/>
  <c r="K86987" i="2"/>
  <c r="K86986" i="2"/>
  <c r="K86985" i="2"/>
  <c r="K86984" i="2"/>
  <c r="K86983" i="2"/>
  <c r="K86982" i="2"/>
  <c r="K86981" i="2"/>
  <c r="K86980" i="2"/>
  <c r="K86979" i="2"/>
  <c r="K86978" i="2"/>
  <c r="K86977" i="2"/>
  <c r="K86976" i="2"/>
  <c r="K86975" i="2"/>
  <c r="K86974" i="2"/>
  <c r="K86973" i="2"/>
  <c r="K86972" i="2"/>
  <c r="K86971" i="2"/>
  <c r="K86970" i="2"/>
  <c r="K86969" i="2"/>
  <c r="K86968" i="2"/>
  <c r="K86967" i="2"/>
  <c r="K86966" i="2"/>
  <c r="K86965" i="2"/>
  <c r="K86964" i="2"/>
  <c r="K86963" i="2"/>
  <c r="K86962" i="2"/>
  <c r="K86961" i="2"/>
  <c r="K86960" i="2"/>
  <c r="K86959" i="2"/>
  <c r="K86958" i="2"/>
  <c r="K86957" i="2"/>
  <c r="K86956" i="2"/>
  <c r="K86955" i="2"/>
  <c r="K86954" i="2"/>
  <c r="K86953" i="2"/>
  <c r="K86952" i="2"/>
  <c r="K86951" i="2"/>
  <c r="K86950" i="2"/>
  <c r="K86949" i="2"/>
  <c r="K86948" i="2"/>
  <c r="K86947" i="2"/>
  <c r="K86946" i="2"/>
  <c r="K86945" i="2"/>
  <c r="K86944" i="2"/>
  <c r="K86943" i="2"/>
  <c r="K86942" i="2"/>
  <c r="K86941" i="2"/>
  <c r="K86940" i="2"/>
  <c r="K86939" i="2"/>
  <c r="K86938" i="2"/>
  <c r="K86937" i="2"/>
  <c r="K86936" i="2"/>
  <c r="K86935" i="2"/>
  <c r="K86934" i="2"/>
  <c r="K86933" i="2"/>
  <c r="K86932" i="2"/>
  <c r="K86931" i="2"/>
  <c r="K86930" i="2"/>
  <c r="K86929" i="2"/>
  <c r="K86928" i="2"/>
  <c r="K86927" i="2"/>
  <c r="K86926" i="2"/>
  <c r="K86925" i="2"/>
  <c r="K86924" i="2"/>
  <c r="K86923" i="2"/>
  <c r="K86922" i="2"/>
  <c r="K86921" i="2"/>
  <c r="K86920" i="2"/>
  <c r="K86919" i="2"/>
  <c r="K86918" i="2"/>
  <c r="K86917" i="2"/>
  <c r="K86916" i="2"/>
  <c r="K86915" i="2"/>
  <c r="K86914" i="2"/>
  <c r="K86913" i="2"/>
  <c r="K86912" i="2"/>
  <c r="K86911" i="2"/>
  <c r="K86910" i="2"/>
  <c r="K86909" i="2"/>
  <c r="K86908" i="2"/>
  <c r="K86907" i="2"/>
  <c r="K86906" i="2"/>
  <c r="K86905" i="2"/>
  <c r="K86904" i="2"/>
  <c r="K86903" i="2"/>
  <c r="K86902" i="2"/>
  <c r="K86901" i="2"/>
  <c r="K86900" i="2"/>
  <c r="K86899" i="2"/>
  <c r="K86898" i="2"/>
  <c r="K86897" i="2"/>
  <c r="K86896" i="2"/>
  <c r="K86895" i="2"/>
  <c r="K86894" i="2"/>
  <c r="K86893" i="2"/>
  <c r="K86892" i="2"/>
  <c r="K86891" i="2"/>
  <c r="K86890" i="2"/>
  <c r="K86889" i="2"/>
  <c r="K86888" i="2"/>
  <c r="K86887" i="2"/>
  <c r="K86886" i="2"/>
  <c r="K86885" i="2"/>
  <c r="K86884" i="2"/>
  <c r="K86883" i="2"/>
  <c r="K86882" i="2"/>
  <c r="K86881" i="2"/>
  <c r="K86880" i="2"/>
  <c r="K86879" i="2"/>
  <c r="K86878" i="2"/>
  <c r="K86877" i="2"/>
  <c r="K86876" i="2"/>
  <c r="K86875" i="2"/>
  <c r="K86874" i="2"/>
  <c r="K86873" i="2"/>
  <c r="K86872" i="2"/>
  <c r="K86871" i="2"/>
  <c r="K86870" i="2"/>
  <c r="K86869" i="2"/>
  <c r="K86868" i="2"/>
  <c r="K86867" i="2"/>
  <c r="K86866" i="2"/>
  <c r="K86865" i="2"/>
  <c r="K86864" i="2"/>
  <c r="K86863" i="2"/>
  <c r="K86862" i="2"/>
  <c r="K86861" i="2"/>
  <c r="K86860" i="2"/>
  <c r="K86859" i="2"/>
  <c r="K86858" i="2"/>
  <c r="K86857" i="2"/>
  <c r="K86856" i="2"/>
  <c r="K86855" i="2"/>
  <c r="K86854" i="2"/>
  <c r="K86853" i="2"/>
  <c r="K86852" i="2"/>
  <c r="K86851" i="2"/>
  <c r="K86850" i="2"/>
  <c r="K86849" i="2"/>
  <c r="K86848" i="2"/>
  <c r="K86847" i="2"/>
  <c r="K86846" i="2"/>
  <c r="K86845" i="2"/>
  <c r="K86844" i="2"/>
  <c r="K86843" i="2"/>
  <c r="K86842" i="2"/>
  <c r="K86841" i="2"/>
  <c r="K86840" i="2"/>
  <c r="K86839" i="2"/>
  <c r="K86838" i="2"/>
  <c r="K86837" i="2"/>
  <c r="K86836" i="2"/>
  <c r="K86835" i="2"/>
  <c r="K86834" i="2"/>
  <c r="K86833" i="2"/>
  <c r="K86832" i="2"/>
  <c r="K86831" i="2"/>
  <c r="K86830" i="2"/>
  <c r="K86829" i="2"/>
  <c r="K86828" i="2"/>
  <c r="K86827" i="2"/>
  <c r="K86826" i="2"/>
  <c r="K86825" i="2"/>
  <c r="K86824" i="2"/>
  <c r="K86823" i="2"/>
  <c r="K86822" i="2"/>
  <c r="K86821" i="2"/>
  <c r="K86820" i="2"/>
  <c r="K86819" i="2"/>
  <c r="K86818" i="2"/>
  <c r="K86817" i="2"/>
  <c r="K86816" i="2"/>
  <c r="K86815" i="2"/>
  <c r="K86814" i="2"/>
  <c r="K86813" i="2"/>
  <c r="K86812" i="2"/>
  <c r="K86811" i="2"/>
  <c r="K86810" i="2"/>
  <c r="K86809" i="2"/>
  <c r="K86808" i="2"/>
  <c r="K86807" i="2"/>
  <c r="K86806" i="2"/>
  <c r="K86805" i="2"/>
  <c r="K86804" i="2"/>
  <c r="K86803" i="2"/>
  <c r="K86802" i="2"/>
  <c r="K86801" i="2"/>
  <c r="K86800" i="2"/>
  <c r="K86799" i="2"/>
  <c r="K86798" i="2"/>
  <c r="K86797" i="2"/>
  <c r="K86796" i="2"/>
  <c r="K86795" i="2"/>
  <c r="K86794" i="2"/>
  <c r="K86793" i="2"/>
  <c r="K86792" i="2"/>
  <c r="K86791" i="2"/>
  <c r="K86790" i="2"/>
  <c r="K86789" i="2"/>
  <c r="K86788" i="2"/>
  <c r="K86787" i="2"/>
  <c r="K86786" i="2"/>
  <c r="K86785" i="2"/>
  <c r="K86784" i="2"/>
  <c r="K86783" i="2"/>
  <c r="K86782" i="2"/>
  <c r="K86781" i="2"/>
  <c r="K86780" i="2"/>
  <c r="K86779" i="2"/>
  <c r="K86778" i="2"/>
  <c r="K86777" i="2"/>
  <c r="K86776" i="2"/>
  <c r="K86775" i="2"/>
  <c r="K86774" i="2"/>
  <c r="K86773" i="2"/>
  <c r="K86772" i="2"/>
  <c r="K86771" i="2"/>
  <c r="K86770" i="2"/>
  <c r="K86769" i="2"/>
  <c r="K86768" i="2"/>
  <c r="K86767" i="2"/>
  <c r="K86766" i="2"/>
  <c r="K86765" i="2"/>
  <c r="K86764" i="2"/>
  <c r="K86763" i="2"/>
  <c r="K86762" i="2"/>
  <c r="K86761" i="2"/>
  <c r="K86760" i="2"/>
  <c r="K86759" i="2"/>
  <c r="K86758" i="2"/>
  <c r="K86757" i="2"/>
  <c r="K86756" i="2"/>
  <c r="K86755" i="2"/>
  <c r="K86754" i="2"/>
  <c r="K86753" i="2"/>
  <c r="K86752" i="2"/>
  <c r="K86751" i="2"/>
  <c r="K86750" i="2"/>
  <c r="K86749" i="2"/>
  <c r="K86748" i="2"/>
  <c r="K86747" i="2"/>
  <c r="K86746" i="2"/>
  <c r="K86745" i="2"/>
  <c r="K86744" i="2"/>
  <c r="K86743" i="2"/>
  <c r="K86742" i="2"/>
  <c r="K86741" i="2"/>
  <c r="K86740" i="2"/>
  <c r="K86739" i="2"/>
  <c r="K86738" i="2"/>
  <c r="K86737" i="2"/>
  <c r="K86736" i="2"/>
  <c r="K86735" i="2"/>
  <c r="K86734" i="2"/>
  <c r="K86733" i="2"/>
  <c r="K86732" i="2"/>
  <c r="K86731" i="2"/>
  <c r="K86730" i="2"/>
  <c r="K86729" i="2"/>
  <c r="K86728" i="2"/>
  <c r="K86727" i="2"/>
  <c r="K86726" i="2"/>
  <c r="K86725" i="2"/>
  <c r="K86724" i="2"/>
  <c r="K86723" i="2"/>
  <c r="K86722" i="2"/>
  <c r="K86721" i="2"/>
  <c r="K86720" i="2"/>
  <c r="K86719" i="2"/>
  <c r="K86718" i="2"/>
  <c r="K86717" i="2"/>
  <c r="K86716" i="2"/>
  <c r="K86715" i="2"/>
  <c r="K86714" i="2"/>
  <c r="K86713" i="2"/>
  <c r="K86712" i="2"/>
  <c r="K86711" i="2"/>
  <c r="K86710" i="2"/>
  <c r="K86709" i="2"/>
  <c r="K86708" i="2"/>
  <c r="K86707" i="2"/>
  <c r="K86706" i="2"/>
  <c r="K86705" i="2"/>
  <c r="K86704" i="2"/>
  <c r="K86703" i="2"/>
  <c r="K86702" i="2"/>
  <c r="K86701" i="2"/>
  <c r="K86700" i="2"/>
  <c r="K86699" i="2"/>
  <c r="K86698" i="2"/>
  <c r="K86697" i="2"/>
  <c r="K86696" i="2"/>
  <c r="K86695" i="2"/>
  <c r="K86694" i="2"/>
  <c r="K86693" i="2"/>
  <c r="K86692" i="2"/>
  <c r="K86691" i="2"/>
  <c r="K86690" i="2"/>
  <c r="K86689" i="2"/>
  <c r="K86688" i="2"/>
  <c r="K86687" i="2"/>
  <c r="K86686" i="2"/>
  <c r="K86685" i="2"/>
  <c r="K86684" i="2"/>
  <c r="K86683" i="2"/>
  <c r="K86682" i="2"/>
  <c r="K86681" i="2"/>
  <c r="K86680" i="2"/>
  <c r="K86679" i="2"/>
  <c r="K86678" i="2"/>
  <c r="K86677" i="2"/>
  <c r="K86676" i="2"/>
  <c r="K86675" i="2"/>
  <c r="K86674" i="2"/>
  <c r="K86673" i="2"/>
  <c r="K86672" i="2"/>
  <c r="K86671" i="2"/>
  <c r="K86670" i="2"/>
  <c r="K86669" i="2"/>
  <c r="K86668" i="2"/>
  <c r="K86667" i="2"/>
  <c r="K86666" i="2"/>
  <c r="K86665" i="2"/>
  <c r="K86664" i="2"/>
  <c r="K86663" i="2"/>
  <c r="K86662" i="2"/>
  <c r="K86661" i="2"/>
  <c r="K86660" i="2"/>
  <c r="K86659" i="2"/>
  <c r="K86658" i="2"/>
  <c r="K86657" i="2"/>
  <c r="K86656" i="2"/>
  <c r="K86655" i="2"/>
  <c r="K86654" i="2"/>
  <c r="K86653" i="2"/>
  <c r="K86652" i="2"/>
  <c r="K86651" i="2"/>
  <c r="K86650" i="2"/>
  <c r="K86649" i="2"/>
  <c r="K86648" i="2"/>
  <c r="K86647" i="2"/>
  <c r="K86646" i="2"/>
  <c r="K86645" i="2"/>
  <c r="K86644" i="2"/>
  <c r="K86643" i="2"/>
  <c r="K86642" i="2"/>
  <c r="K86641" i="2"/>
  <c r="K86640" i="2"/>
  <c r="K86639" i="2"/>
  <c r="K86638" i="2"/>
  <c r="K86637" i="2"/>
  <c r="K86636" i="2"/>
  <c r="K86635" i="2"/>
  <c r="K86634" i="2"/>
  <c r="K86633" i="2"/>
  <c r="K86632" i="2"/>
  <c r="K86631" i="2"/>
  <c r="K86630" i="2"/>
  <c r="K86629" i="2"/>
  <c r="K86628" i="2"/>
  <c r="K86627" i="2"/>
  <c r="K86626" i="2"/>
  <c r="K86625" i="2"/>
  <c r="K86624" i="2"/>
  <c r="K86623" i="2"/>
  <c r="K86622" i="2"/>
  <c r="K86621" i="2"/>
  <c r="K86620" i="2"/>
  <c r="K86619" i="2"/>
  <c r="K86618" i="2"/>
  <c r="K86617" i="2"/>
  <c r="K86616" i="2"/>
  <c r="K86615" i="2"/>
  <c r="K86614" i="2"/>
  <c r="K86613" i="2"/>
  <c r="K86612" i="2"/>
  <c r="K86611" i="2"/>
  <c r="K86610" i="2"/>
  <c r="K86609" i="2"/>
  <c r="K86608" i="2"/>
  <c r="K86607" i="2"/>
  <c r="K86606" i="2"/>
  <c r="K86605" i="2"/>
  <c r="K86604" i="2"/>
  <c r="K86603" i="2"/>
  <c r="K86602" i="2"/>
  <c r="K86601" i="2"/>
  <c r="K86600" i="2"/>
  <c r="K86599" i="2"/>
  <c r="K86598" i="2"/>
  <c r="K86597" i="2"/>
  <c r="K86596" i="2"/>
  <c r="K86595" i="2"/>
  <c r="K86594" i="2"/>
  <c r="K86593" i="2"/>
  <c r="K86592" i="2"/>
  <c r="K86591" i="2"/>
  <c r="K86590" i="2"/>
  <c r="K86589" i="2"/>
  <c r="K86588" i="2"/>
  <c r="K86587" i="2"/>
  <c r="K86586" i="2"/>
  <c r="K86585" i="2"/>
  <c r="K86584" i="2"/>
  <c r="K86583" i="2"/>
  <c r="K86582" i="2"/>
  <c r="K86581" i="2"/>
  <c r="K86580" i="2"/>
  <c r="K86579" i="2"/>
  <c r="K86578" i="2"/>
  <c r="K86577" i="2"/>
  <c r="K86576" i="2"/>
  <c r="K86575" i="2"/>
  <c r="K86574" i="2"/>
  <c r="K86573" i="2"/>
  <c r="K86572" i="2"/>
  <c r="K86571" i="2"/>
  <c r="K86570" i="2"/>
  <c r="K86569" i="2"/>
  <c r="K86568" i="2"/>
  <c r="K86567" i="2"/>
  <c r="K86566" i="2"/>
  <c r="K86565" i="2"/>
  <c r="K86564" i="2"/>
  <c r="K86563" i="2"/>
  <c r="K86562" i="2"/>
  <c r="K86561" i="2"/>
  <c r="K86560" i="2"/>
  <c r="K86559" i="2"/>
  <c r="K86558" i="2"/>
  <c r="K86557" i="2"/>
  <c r="K86556" i="2"/>
  <c r="K86555" i="2"/>
  <c r="K86554" i="2"/>
  <c r="K86553" i="2"/>
  <c r="K86552" i="2"/>
  <c r="K86551" i="2"/>
  <c r="K86550" i="2"/>
  <c r="K86549" i="2"/>
  <c r="K86548" i="2"/>
  <c r="K86547" i="2"/>
  <c r="K86546" i="2"/>
  <c r="K86545" i="2"/>
  <c r="K86544" i="2"/>
  <c r="K86543" i="2"/>
  <c r="K86542" i="2"/>
  <c r="K86541" i="2"/>
  <c r="K86540" i="2"/>
  <c r="K86539" i="2"/>
  <c r="K86538" i="2"/>
  <c r="K86537" i="2"/>
  <c r="K86536" i="2"/>
  <c r="K86535" i="2"/>
  <c r="K86534" i="2"/>
  <c r="K86533" i="2"/>
  <c r="K86532" i="2"/>
  <c r="K86531" i="2"/>
  <c r="K86530" i="2"/>
  <c r="K86529" i="2"/>
  <c r="K86528" i="2"/>
  <c r="K86527" i="2"/>
  <c r="K86526" i="2"/>
  <c r="K86525" i="2"/>
  <c r="K86524" i="2"/>
  <c r="K86523" i="2"/>
  <c r="K86522" i="2"/>
  <c r="K86521" i="2"/>
  <c r="K86520" i="2"/>
  <c r="K86519" i="2"/>
  <c r="K86518" i="2"/>
  <c r="K86517" i="2"/>
  <c r="K86516" i="2"/>
  <c r="K86515" i="2"/>
  <c r="K86514" i="2"/>
  <c r="K86513" i="2"/>
  <c r="K86512" i="2"/>
  <c r="K86511" i="2"/>
  <c r="K86510" i="2"/>
  <c r="K86509" i="2"/>
  <c r="K86508" i="2"/>
  <c r="K86507" i="2"/>
  <c r="K86506" i="2"/>
  <c r="K86505" i="2"/>
  <c r="K86504" i="2"/>
  <c r="K86503" i="2"/>
  <c r="K86502" i="2"/>
  <c r="K86501" i="2"/>
  <c r="K86500" i="2"/>
  <c r="K86499" i="2"/>
  <c r="K86498" i="2"/>
  <c r="K86497" i="2"/>
  <c r="K86496" i="2"/>
  <c r="K86495" i="2"/>
  <c r="K86494" i="2"/>
  <c r="K86493" i="2"/>
  <c r="K86492" i="2"/>
  <c r="K86491" i="2"/>
  <c r="K86490" i="2"/>
  <c r="K86489" i="2"/>
  <c r="K86488" i="2"/>
  <c r="K86487" i="2"/>
  <c r="K86486" i="2"/>
  <c r="K86485" i="2"/>
  <c r="K86484" i="2"/>
  <c r="K86483" i="2"/>
  <c r="K86482" i="2"/>
  <c r="K86481" i="2"/>
  <c r="K86480" i="2"/>
  <c r="K86479" i="2"/>
  <c r="K86478" i="2"/>
  <c r="K86477" i="2"/>
  <c r="K86476" i="2"/>
  <c r="K86475" i="2"/>
  <c r="K86474" i="2"/>
  <c r="K86473" i="2"/>
  <c r="K86472" i="2"/>
  <c r="K86471" i="2"/>
  <c r="K86470" i="2"/>
  <c r="K86469" i="2"/>
  <c r="K86468" i="2"/>
  <c r="K86467" i="2"/>
  <c r="K86466" i="2"/>
  <c r="K86465" i="2"/>
  <c r="K86464" i="2"/>
  <c r="K86463" i="2"/>
  <c r="K86462" i="2"/>
  <c r="K86461" i="2"/>
  <c r="K86460" i="2"/>
  <c r="K86459" i="2"/>
  <c r="K86458" i="2"/>
  <c r="K86457" i="2"/>
  <c r="K86456" i="2"/>
  <c r="K86455" i="2"/>
  <c r="K86454" i="2"/>
  <c r="K86453" i="2"/>
  <c r="K86452" i="2"/>
  <c r="K86451" i="2"/>
  <c r="K86450" i="2"/>
  <c r="K86449" i="2"/>
  <c r="K86448" i="2"/>
  <c r="K86447" i="2"/>
  <c r="K86446" i="2"/>
  <c r="K86445" i="2"/>
  <c r="K86444" i="2"/>
  <c r="K86443" i="2"/>
  <c r="K86442" i="2"/>
  <c r="K86441" i="2"/>
  <c r="K86440" i="2"/>
  <c r="K86439" i="2"/>
  <c r="K86438" i="2"/>
  <c r="K86437" i="2"/>
  <c r="K86436" i="2"/>
  <c r="K86435" i="2"/>
  <c r="K86434" i="2"/>
  <c r="K86433" i="2"/>
  <c r="K86432" i="2"/>
  <c r="K86431" i="2"/>
  <c r="K86430" i="2"/>
  <c r="K86429" i="2"/>
  <c r="K86428" i="2"/>
  <c r="K86427" i="2"/>
  <c r="K86426" i="2"/>
  <c r="K86425" i="2"/>
  <c r="K86424" i="2"/>
  <c r="K86423" i="2"/>
  <c r="K86422" i="2"/>
  <c r="K86421" i="2"/>
  <c r="K86420" i="2"/>
  <c r="K86419" i="2"/>
  <c r="K86418" i="2"/>
  <c r="K86417" i="2"/>
  <c r="K86416" i="2"/>
  <c r="K86415" i="2"/>
  <c r="K86414" i="2"/>
  <c r="K86413" i="2"/>
  <c r="K86412" i="2"/>
  <c r="K86411" i="2"/>
  <c r="K86410" i="2"/>
  <c r="K86409" i="2"/>
  <c r="K86408" i="2"/>
  <c r="K86407" i="2"/>
  <c r="K86406" i="2"/>
  <c r="K86405" i="2"/>
  <c r="K86404" i="2"/>
  <c r="K86403" i="2"/>
  <c r="K86402" i="2"/>
  <c r="K86401" i="2"/>
  <c r="K86400" i="2"/>
  <c r="K86399" i="2"/>
  <c r="K86398" i="2"/>
  <c r="K86397" i="2"/>
  <c r="K86396" i="2"/>
  <c r="K86395" i="2"/>
  <c r="K86394" i="2"/>
  <c r="K86393" i="2"/>
  <c r="K86392" i="2"/>
  <c r="K86391" i="2"/>
  <c r="K86390" i="2"/>
  <c r="K86389" i="2"/>
  <c r="K86388" i="2"/>
  <c r="K86387" i="2"/>
  <c r="K86386" i="2"/>
  <c r="K86385" i="2"/>
  <c r="K86384" i="2"/>
  <c r="K86383" i="2"/>
  <c r="K86382" i="2"/>
  <c r="K86381" i="2"/>
  <c r="K86380" i="2"/>
  <c r="K86379" i="2"/>
  <c r="K86378" i="2"/>
  <c r="K86377" i="2"/>
  <c r="K86376" i="2"/>
  <c r="K86375" i="2"/>
  <c r="K86374" i="2"/>
  <c r="K86373" i="2"/>
  <c r="K86372" i="2"/>
  <c r="K86371" i="2"/>
  <c r="K86370" i="2"/>
  <c r="K86369" i="2"/>
  <c r="K86368" i="2"/>
  <c r="K86367" i="2"/>
  <c r="K86366" i="2"/>
  <c r="K86365" i="2"/>
  <c r="K86364" i="2"/>
  <c r="K86363" i="2"/>
  <c r="K86362" i="2"/>
  <c r="K86361" i="2"/>
  <c r="K86360" i="2"/>
  <c r="K86359" i="2"/>
  <c r="K86358" i="2"/>
  <c r="K86357" i="2"/>
  <c r="K86356" i="2"/>
  <c r="K86355" i="2"/>
  <c r="K86354" i="2"/>
  <c r="K86353" i="2"/>
  <c r="K86352" i="2"/>
  <c r="K86351" i="2"/>
  <c r="K86350" i="2"/>
  <c r="K86349" i="2"/>
  <c r="K86348" i="2"/>
  <c r="K86347" i="2"/>
  <c r="K86346" i="2"/>
  <c r="K86345" i="2"/>
  <c r="K86344" i="2"/>
  <c r="K86343" i="2"/>
  <c r="K86342" i="2"/>
  <c r="K86341" i="2"/>
  <c r="K86340" i="2"/>
  <c r="K86339" i="2"/>
  <c r="K86338" i="2"/>
  <c r="K86337" i="2"/>
  <c r="K86336" i="2"/>
  <c r="K86335" i="2"/>
  <c r="K86334" i="2"/>
  <c r="K86333" i="2"/>
  <c r="K86332" i="2"/>
  <c r="K86331" i="2"/>
  <c r="K86330" i="2"/>
  <c r="K86329" i="2"/>
  <c r="K86328" i="2"/>
  <c r="K86327" i="2"/>
  <c r="K86326" i="2"/>
  <c r="K86325" i="2"/>
  <c r="K86324" i="2"/>
  <c r="K86323" i="2"/>
  <c r="K86322" i="2"/>
  <c r="K86321" i="2"/>
  <c r="K86320" i="2"/>
  <c r="K86319" i="2"/>
  <c r="K86318" i="2"/>
  <c r="K86317" i="2"/>
  <c r="K86316" i="2"/>
  <c r="K86315" i="2"/>
  <c r="K86314" i="2"/>
  <c r="K86313" i="2"/>
  <c r="K86312" i="2"/>
  <c r="K86311" i="2"/>
  <c r="K86310" i="2"/>
  <c r="K86309" i="2"/>
  <c r="K86308" i="2"/>
  <c r="K86307" i="2"/>
  <c r="K86306" i="2"/>
  <c r="K86305" i="2"/>
  <c r="K86304" i="2"/>
  <c r="K86303" i="2"/>
  <c r="K86302" i="2"/>
  <c r="K86301" i="2"/>
  <c r="K86300" i="2"/>
  <c r="K86299" i="2"/>
  <c r="K86298" i="2"/>
  <c r="K86297" i="2"/>
  <c r="K86296" i="2"/>
  <c r="K86295" i="2"/>
  <c r="K86294" i="2"/>
  <c r="K86293" i="2"/>
  <c r="K86292" i="2"/>
  <c r="K86291" i="2"/>
  <c r="K86290" i="2"/>
  <c r="K86289" i="2"/>
  <c r="K86288" i="2"/>
  <c r="K86287" i="2"/>
  <c r="K86286" i="2"/>
  <c r="K86285" i="2"/>
  <c r="K86284" i="2"/>
  <c r="K86283" i="2"/>
  <c r="K86282" i="2"/>
  <c r="K86281" i="2"/>
  <c r="K86280" i="2"/>
  <c r="K86279" i="2"/>
  <c r="K86278" i="2"/>
  <c r="K86277" i="2"/>
  <c r="K86276" i="2"/>
  <c r="K86275" i="2"/>
  <c r="K86274" i="2"/>
  <c r="K86273" i="2"/>
  <c r="K86272" i="2"/>
  <c r="K86271" i="2"/>
  <c r="K86270" i="2"/>
  <c r="K86269" i="2"/>
  <c r="K86268" i="2"/>
  <c r="K86267" i="2"/>
  <c r="K86266" i="2"/>
  <c r="K86265" i="2"/>
  <c r="K86264" i="2"/>
  <c r="K86263" i="2"/>
  <c r="K86262" i="2"/>
  <c r="K86261" i="2"/>
  <c r="K86260" i="2"/>
  <c r="K86259" i="2"/>
  <c r="K86258" i="2"/>
  <c r="K86257" i="2"/>
  <c r="K86256" i="2"/>
  <c r="K86255" i="2"/>
  <c r="K86254" i="2"/>
  <c r="K86253" i="2"/>
  <c r="K86252" i="2"/>
  <c r="K86251" i="2"/>
  <c r="K86250" i="2"/>
  <c r="K86249" i="2"/>
  <c r="K86248" i="2"/>
  <c r="K86247" i="2"/>
  <c r="K86246" i="2"/>
  <c r="K86245" i="2"/>
  <c r="K86244" i="2"/>
  <c r="K86243" i="2"/>
  <c r="K86242" i="2"/>
  <c r="K86241" i="2"/>
  <c r="K86240" i="2"/>
  <c r="K86239" i="2"/>
  <c r="K86238" i="2"/>
  <c r="K86237" i="2"/>
  <c r="K86236" i="2"/>
  <c r="K86235" i="2"/>
  <c r="K86234" i="2"/>
  <c r="K86233" i="2"/>
  <c r="K86232" i="2"/>
  <c r="K86231" i="2"/>
  <c r="K86230" i="2"/>
  <c r="K86229" i="2"/>
  <c r="K86228" i="2"/>
  <c r="K86227" i="2"/>
  <c r="K86226" i="2"/>
  <c r="K86225" i="2"/>
  <c r="K86224" i="2"/>
  <c r="K86223" i="2"/>
  <c r="K86222" i="2"/>
  <c r="K86221" i="2"/>
  <c r="K86220" i="2"/>
  <c r="K86219" i="2"/>
  <c r="K86218" i="2"/>
  <c r="K86217" i="2"/>
  <c r="K86216" i="2"/>
  <c r="K86215" i="2"/>
  <c r="K86214" i="2"/>
  <c r="K86213" i="2"/>
  <c r="K86212" i="2"/>
  <c r="K86211" i="2"/>
  <c r="K86210" i="2"/>
  <c r="K86209" i="2"/>
  <c r="K86208" i="2"/>
  <c r="K86207" i="2"/>
  <c r="K86206" i="2"/>
  <c r="K86205" i="2"/>
  <c r="K86204" i="2"/>
  <c r="K86203" i="2"/>
  <c r="K86202" i="2"/>
  <c r="K86201" i="2"/>
  <c r="K86200" i="2"/>
  <c r="K86199" i="2"/>
  <c r="K86198" i="2"/>
  <c r="K86197" i="2"/>
  <c r="K86196" i="2"/>
  <c r="K86195" i="2"/>
  <c r="K86194" i="2"/>
  <c r="K86193" i="2"/>
  <c r="K86192" i="2"/>
  <c r="K86191" i="2"/>
  <c r="K86190" i="2"/>
  <c r="K86189" i="2"/>
  <c r="K86188" i="2"/>
  <c r="K86187" i="2"/>
  <c r="K86186" i="2"/>
  <c r="K86185" i="2"/>
  <c r="K86184" i="2"/>
  <c r="K86183" i="2"/>
  <c r="K86182" i="2"/>
  <c r="K86181" i="2"/>
  <c r="K86180" i="2"/>
  <c r="K86179" i="2"/>
  <c r="K86178" i="2"/>
  <c r="K86177" i="2"/>
  <c r="K86176" i="2"/>
  <c r="K86175" i="2"/>
  <c r="K86174" i="2"/>
  <c r="K86173" i="2"/>
  <c r="K86172" i="2"/>
  <c r="K86171" i="2"/>
  <c r="K86170" i="2"/>
  <c r="K86169" i="2"/>
  <c r="K86168" i="2"/>
  <c r="K86167" i="2"/>
  <c r="K86166" i="2"/>
  <c r="K86165" i="2"/>
  <c r="K86164" i="2"/>
  <c r="K86163" i="2"/>
  <c r="K86162" i="2"/>
  <c r="K86161" i="2"/>
  <c r="K86160" i="2"/>
  <c r="K86159" i="2"/>
  <c r="K86158" i="2"/>
  <c r="K86157" i="2"/>
  <c r="K86156" i="2"/>
  <c r="K86155" i="2"/>
  <c r="K86154" i="2"/>
  <c r="K86153" i="2"/>
  <c r="K86152" i="2"/>
  <c r="K86151" i="2"/>
  <c r="K86150" i="2"/>
  <c r="K86149" i="2"/>
  <c r="K86148" i="2"/>
  <c r="K86147" i="2"/>
  <c r="K86146" i="2"/>
  <c r="K86145" i="2"/>
  <c r="K86144" i="2"/>
  <c r="K86143" i="2"/>
  <c r="K86142" i="2"/>
  <c r="K86141" i="2"/>
  <c r="K86140" i="2"/>
  <c r="K86139" i="2"/>
  <c r="K86138" i="2"/>
  <c r="K86137" i="2"/>
  <c r="K86136" i="2"/>
  <c r="K86135" i="2"/>
  <c r="K86134" i="2"/>
  <c r="K86133" i="2"/>
  <c r="K86132" i="2"/>
  <c r="K86131" i="2"/>
  <c r="K86130" i="2"/>
  <c r="K86129" i="2"/>
  <c r="K86128" i="2"/>
  <c r="K86127" i="2"/>
  <c r="K86126" i="2"/>
  <c r="K86125" i="2"/>
  <c r="K86124" i="2"/>
  <c r="K86123" i="2"/>
  <c r="K86122" i="2"/>
  <c r="K86121" i="2"/>
  <c r="K86120" i="2"/>
  <c r="K86119" i="2"/>
  <c r="K86118" i="2"/>
  <c r="K86117" i="2"/>
  <c r="K86116" i="2"/>
  <c r="K86115" i="2"/>
  <c r="K86114" i="2"/>
  <c r="K86113" i="2"/>
  <c r="K86112" i="2"/>
  <c r="K86111" i="2"/>
  <c r="K86110" i="2"/>
  <c r="K86109" i="2"/>
  <c r="K86108" i="2"/>
  <c r="K86107" i="2"/>
  <c r="K86106" i="2"/>
  <c r="K86105" i="2"/>
  <c r="K86104" i="2"/>
  <c r="K86103" i="2"/>
  <c r="K86102" i="2"/>
  <c r="K86101" i="2"/>
  <c r="K86100" i="2"/>
  <c r="K86099" i="2"/>
  <c r="K86098" i="2"/>
  <c r="K86097" i="2"/>
  <c r="K86096" i="2"/>
  <c r="K86095" i="2"/>
  <c r="K86094" i="2"/>
  <c r="K86093" i="2"/>
  <c r="K86092" i="2"/>
  <c r="K86091" i="2"/>
  <c r="K86090" i="2"/>
  <c r="K86089" i="2"/>
  <c r="K86088" i="2"/>
  <c r="K86087" i="2"/>
  <c r="K86086" i="2"/>
  <c r="K86085" i="2"/>
  <c r="K86084" i="2"/>
  <c r="K86083" i="2"/>
  <c r="K86082" i="2"/>
  <c r="K86081" i="2"/>
  <c r="K86080" i="2"/>
  <c r="K86079" i="2"/>
  <c r="K86078" i="2"/>
  <c r="K86077" i="2"/>
  <c r="K86076" i="2"/>
  <c r="K86075" i="2"/>
  <c r="K86074" i="2"/>
  <c r="K86073" i="2"/>
  <c r="K86072" i="2"/>
  <c r="K86071" i="2"/>
  <c r="K86070" i="2"/>
  <c r="K86069" i="2"/>
  <c r="K86068" i="2"/>
  <c r="K86067" i="2"/>
  <c r="K86066" i="2"/>
  <c r="K86065" i="2"/>
  <c r="K86064" i="2"/>
  <c r="K86063" i="2"/>
  <c r="K86062" i="2"/>
  <c r="K86061" i="2"/>
  <c r="K86060" i="2"/>
  <c r="K86059" i="2"/>
  <c r="K86058" i="2"/>
  <c r="K86057" i="2"/>
  <c r="K86056" i="2"/>
  <c r="K86055" i="2"/>
  <c r="K86054" i="2"/>
  <c r="K86053" i="2"/>
  <c r="K86052" i="2"/>
  <c r="K86051" i="2"/>
  <c r="K86050" i="2"/>
  <c r="K86049" i="2"/>
  <c r="K86048" i="2"/>
  <c r="K86047" i="2"/>
  <c r="K86046" i="2"/>
  <c r="K86045" i="2"/>
  <c r="K86044" i="2"/>
  <c r="K86043" i="2"/>
  <c r="K86042" i="2"/>
  <c r="K86041" i="2"/>
  <c r="K86040" i="2"/>
  <c r="K86039" i="2"/>
  <c r="K86038" i="2"/>
  <c r="K86037" i="2"/>
  <c r="K86036" i="2"/>
  <c r="K86035" i="2"/>
  <c r="K86034" i="2"/>
  <c r="K86033" i="2"/>
  <c r="K86032" i="2"/>
  <c r="K86031" i="2"/>
  <c r="K86030" i="2"/>
  <c r="K86029" i="2"/>
  <c r="K86028" i="2"/>
  <c r="K86027" i="2"/>
  <c r="K86026" i="2"/>
  <c r="K86025" i="2"/>
  <c r="K86024" i="2"/>
  <c r="K86023" i="2"/>
  <c r="K86022" i="2"/>
  <c r="K86021" i="2"/>
  <c r="K86020" i="2"/>
  <c r="K86019" i="2"/>
  <c r="K86018" i="2"/>
  <c r="K86017" i="2"/>
  <c r="K86016" i="2"/>
  <c r="K86015" i="2"/>
  <c r="K86014" i="2"/>
  <c r="K86013" i="2"/>
  <c r="K86012" i="2"/>
  <c r="K86011" i="2"/>
  <c r="K86010" i="2"/>
  <c r="K86009" i="2"/>
  <c r="K86008" i="2"/>
  <c r="K86007" i="2"/>
  <c r="K86006" i="2"/>
  <c r="K86005" i="2"/>
  <c r="K86004" i="2"/>
  <c r="K86003" i="2"/>
  <c r="K86002" i="2"/>
  <c r="K86001" i="2"/>
  <c r="K86000" i="2"/>
  <c r="K85999" i="2"/>
  <c r="K85998" i="2"/>
  <c r="K85997" i="2"/>
  <c r="K85996" i="2"/>
  <c r="K85995" i="2"/>
  <c r="K85994" i="2"/>
  <c r="K85993" i="2"/>
  <c r="K85992" i="2"/>
  <c r="K85991" i="2"/>
  <c r="K85990" i="2"/>
  <c r="K85989" i="2"/>
  <c r="K85988" i="2"/>
  <c r="K85987" i="2"/>
  <c r="K85986" i="2"/>
  <c r="K85985" i="2"/>
  <c r="K85984" i="2"/>
  <c r="K85983" i="2"/>
  <c r="K85982" i="2"/>
  <c r="K85981" i="2"/>
  <c r="K85980" i="2"/>
  <c r="K85979" i="2"/>
  <c r="K85978" i="2"/>
  <c r="K85977" i="2"/>
  <c r="K85976" i="2"/>
  <c r="K85975" i="2"/>
  <c r="K85974" i="2"/>
  <c r="K85973" i="2"/>
  <c r="K85972" i="2"/>
  <c r="K85971" i="2"/>
  <c r="K85970" i="2"/>
  <c r="K85969" i="2"/>
  <c r="K85968" i="2"/>
  <c r="K85967" i="2"/>
  <c r="K85966" i="2"/>
  <c r="K85965" i="2"/>
  <c r="K85964" i="2"/>
  <c r="K85963" i="2"/>
  <c r="K85962" i="2"/>
  <c r="K85961" i="2"/>
  <c r="K85960" i="2"/>
  <c r="K85959" i="2"/>
  <c r="K85958" i="2"/>
  <c r="K85957" i="2"/>
  <c r="K85956" i="2"/>
  <c r="K85955" i="2"/>
  <c r="K85954" i="2"/>
  <c r="K85953" i="2"/>
  <c r="K85952" i="2"/>
  <c r="K85951" i="2"/>
  <c r="K85950" i="2"/>
  <c r="K85949" i="2"/>
  <c r="K85948" i="2"/>
  <c r="K85947" i="2"/>
  <c r="K85946" i="2"/>
  <c r="K85945" i="2"/>
  <c r="K85944" i="2"/>
  <c r="K85943" i="2"/>
  <c r="K85942" i="2"/>
  <c r="K85941" i="2"/>
  <c r="K85940" i="2"/>
  <c r="K85939" i="2"/>
  <c r="K85938" i="2"/>
  <c r="K85937" i="2"/>
  <c r="K85936" i="2"/>
  <c r="K85935" i="2"/>
  <c r="K85934" i="2"/>
  <c r="K85933" i="2"/>
  <c r="K85932" i="2"/>
  <c r="K85931" i="2"/>
  <c r="K85930" i="2"/>
  <c r="K85929" i="2"/>
  <c r="K85928" i="2"/>
  <c r="K85927" i="2"/>
  <c r="K85926" i="2"/>
  <c r="K85925" i="2"/>
  <c r="K85924" i="2"/>
  <c r="K85923" i="2"/>
  <c r="K85922" i="2"/>
  <c r="K85921" i="2"/>
  <c r="K85920" i="2"/>
  <c r="K85919" i="2"/>
  <c r="K85918" i="2"/>
  <c r="K85917" i="2"/>
  <c r="K85916" i="2"/>
  <c r="K85915" i="2"/>
  <c r="K85914" i="2"/>
  <c r="K85913" i="2"/>
  <c r="K85912" i="2"/>
  <c r="K85911" i="2"/>
  <c r="K85910" i="2"/>
  <c r="K85909" i="2"/>
  <c r="K85908" i="2"/>
  <c r="K85907" i="2"/>
  <c r="K85906" i="2"/>
  <c r="K85905" i="2"/>
  <c r="K85904" i="2"/>
  <c r="K85903" i="2"/>
  <c r="K85902" i="2"/>
  <c r="K85901" i="2"/>
  <c r="K85900" i="2"/>
  <c r="K85899" i="2"/>
  <c r="K85898" i="2"/>
  <c r="K85897" i="2"/>
  <c r="K85896" i="2"/>
  <c r="K85895" i="2"/>
  <c r="K85894" i="2"/>
  <c r="K85893" i="2"/>
  <c r="K85892" i="2"/>
  <c r="K85891" i="2"/>
  <c r="K85890" i="2"/>
  <c r="K85889" i="2"/>
  <c r="K85888" i="2"/>
  <c r="K85887" i="2"/>
  <c r="K85886" i="2"/>
  <c r="K85885" i="2"/>
  <c r="K85884" i="2"/>
  <c r="K85883" i="2"/>
  <c r="K85882" i="2"/>
  <c r="K85881" i="2"/>
  <c r="K85880" i="2"/>
  <c r="K85879" i="2"/>
  <c r="K85878" i="2"/>
  <c r="K85877" i="2"/>
  <c r="K85876" i="2"/>
  <c r="K85875" i="2"/>
  <c r="K85874" i="2"/>
  <c r="K85873" i="2"/>
  <c r="K85872" i="2"/>
  <c r="K85871" i="2"/>
  <c r="K85870" i="2"/>
  <c r="K85869" i="2"/>
  <c r="K85868" i="2"/>
  <c r="K85867" i="2"/>
  <c r="K85866" i="2"/>
  <c r="K85865" i="2"/>
  <c r="K85864" i="2"/>
  <c r="K85863" i="2"/>
  <c r="K85862" i="2"/>
  <c r="K85861" i="2"/>
  <c r="K85860" i="2"/>
  <c r="K85859" i="2"/>
  <c r="K85858" i="2"/>
  <c r="K85857" i="2"/>
  <c r="K85856" i="2"/>
  <c r="K85855" i="2"/>
  <c r="K85854" i="2"/>
  <c r="K85853" i="2"/>
  <c r="K85852" i="2"/>
  <c r="K85851" i="2"/>
  <c r="K85850" i="2"/>
  <c r="K85849" i="2"/>
  <c r="K85848" i="2"/>
  <c r="K85847" i="2"/>
  <c r="K85846" i="2"/>
  <c r="K85845" i="2"/>
  <c r="K85844" i="2"/>
  <c r="K85843" i="2"/>
  <c r="K85842" i="2"/>
  <c r="K85841" i="2"/>
  <c r="K85840" i="2"/>
  <c r="K85839" i="2"/>
  <c r="K85838" i="2"/>
  <c r="K85837" i="2"/>
  <c r="K85836" i="2"/>
  <c r="K85835" i="2"/>
  <c r="K85834" i="2"/>
  <c r="K85833" i="2"/>
  <c r="K85832" i="2"/>
  <c r="K85831" i="2"/>
  <c r="K85830" i="2"/>
  <c r="K85829" i="2"/>
  <c r="K85828" i="2"/>
  <c r="K85827" i="2"/>
  <c r="K85826" i="2"/>
  <c r="K85825" i="2"/>
  <c r="K85824" i="2"/>
  <c r="K85823" i="2"/>
  <c r="K85822" i="2"/>
  <c r="K85821" i="2"/>
  <c r="K85820" i="2"/>
  <c r="K85819" i="2"/>
  <c r="K85818" i="2"/>
  <c r="K85817" i="2"/>
  <c r="K85816" i="2"/>
  <c r="K85815" i="2"/>
  <c r="K85814" i="2"/>
  <c r="K85813" i="2"/>
  <c r="K85812" i="2"/>
  <c r="K85811" i="2"/>
  <c r="K85810" i="2"/>
  <c r="K85809" i="2"/>
  <c r="K85808" i="2"/>
  <c r="K85807" i="2"/>
  <c r="K85806" i="2"/>
  <c r="K85805" i="2"/>
  <c r="K85804" i="2"/>
  <c r="K85803" i="2"/>
  <c r="K85802" i="2"/>
  <c r="K85801" i="2"/>
  <c r="K85800" i="2"/>
  <c r="K85799" i="2"/>
  <c r="K85798" i="2"/>
  <c r="K85797" i="2"/>
  <c r="K85796" i="2"/>
  <c r="K85795" i="2"/>
  <c r="K85794" i="2"/>
  <c r="K85793" i="2"/>
  <c r="K85792" i="2"/>
  <c r="K85791" i="2"/>
  <c r="K85790" i="2"/>
  <c r="K85789" i="2"/>
  <c r="K85788" i="2"/>
  <c r="K85787" i="2"/>
  <c r="K85786" i="2"/>
  <c r="K85785" i="2"/>
  <c r="K85784" i="2"/>
  <c r="K85783" i="2"/>
  <c r="K85782" i="2"/>
  <c r="K85781" i="2"/>
  <c r="K85780" i="2"/>
  <c r="K85779" i="2"/>
  <c r="K85778" i="2"/>
  <c r="K85777" i="2"/>
  <c r="K85776" i="2"/>
  <c r="K85775" i="2"/>
  <c r="K85774" i="2"/>
  <c r="K85773" i="2"/>
  <c r="K85772" i="2"/>
  <c r="K85771" i="2"/>
  <c r="K85770" i="2"/>
  <c r="K85769" i="2"/>
  <c r="K85768" i="2"/>
  <c r="K85767" i="2"/>
  <c r="K85766" i="2"/>
  <c r="K85765" i="2"/>
  <c r="K85764" i="2"/>
  <c r="K85763" i="2"/>
  <c r="K85762" i="2"/>
  <c r="K85761" i="2"/>
  <c r="K85760" i="2"/>
  <c r="K85759" i="2"/>
  <c r="K85758" i="2"/>
  <c r="K85757" i="2"/>
  <c r="K85756" i="2"/>
  <c r="K85755" i="2"/>
  <c r="K85754" i="2"/>
  <c r="K85753" i="2"/>
  <c r="K85752" i="2"/>
  <c r="K85751" i="2"/>
  <c r="K85750" i="2"/>
  <c r="K85749" i="2"/>
  <c r="K85748" i="2"/>
  <c r="K85747" i="2"/>
  <c r="K85746" i="2"/>
  <c r="K85745" i="2"/>
  <c r="K85744" i="2"/>
  <c r="K85743" i="2"/>
  <c r="K85742" i="2"/>
  <c r="K85741" i="2"/>
  <c r="K85740" i="2"/>
  <c r="K85739" i="2"/>
  <c r="K85738" i="2"/>
  <c r="K85737" i="2"/>
  <c r="K85736" i="2"/>
  <c r="K85735" i="2"/>
  <c r="K85734" i="2"/>
  <c r="K85733" i="2"/>
  <c r="K85732" i="2"/>
  <c r="K85731" i="2"/>
  <c r="K85730" i="2"/>
  <c r="K85729" i="2"/>
  <c r="K85728" i="2"/>
  <c r="K85727" i="2"/>
  <c r="K85726" i="2"/>
  <c r="K85725" i="2"/>
  <c r="K85724" i="2"/>
  <c r="K85723" i="2"/>
  <c r="K85722" i="2"/>
  <c r="K85721" i="2"/>
  <c r="K85720" i="2"/>
  <c r="K85719" i="2"/>
  <c r="K85718" i="2"/>
  <c r="K85717" i="2"/>
  <c r="K85716" i="2"/>
  <c r="K85715" i="2"/>
  <c r="K85714" i="2"/>
  <c r="K85713" i="2"/>
  <c r="K85712" i="2"/>
  <c r="K85711" i="2"/>
  <c r="K85710" i="2"/>
  <c r="K85709" i="2"/>
  <c r="K85708" i="2"/>
  <c r="K85707" i="2"/>
  <c r="K85706" i="2"/>
  <c r="K85705" i="2"/>
  <c r="K85704" i="2"/>
  <c r="K85703" i="2"/>
  <c r="K85702" i="2"/>
  <c r="K85701" i="2"/>
  <c r="K85700" i="2"/>
  <c r="K85699" i="2"/>
  <c r="K85698" i="2"/>
  <c r="K85697" i="2"/>
  <c r="K85696" i="2"/>
  <c r="K85695" i="2"/>
  <c r="K85694" i="2"/>
  <c r="K85693" i="2"/>
  <c r="K85692" i="2"/>
  <c r="K85691" i="2"/>
  <c r="K85690" i="2"/>
  <c r="K85689" i="2"/>
  <c r="K85688" i="2"/>
  <c r="K85687" i="2"/>
  <c r="K85686" i="2"/>
  <c r="K85685" i="2"/>
  <c r="K85684" i="2"/>
  <c r="K85683" i="2"/>
  <c r="K85682" i="2"/>
  <c r="K85681" i="2"/>
  <c r="K85680" i="2"/>
  <c r="K85679" i="2"/>
  <c r="K85678" i="2"/>
  <c r="K85677" i="2"/>
  <c r="K85676" i="2"/>
  <c r="K85675" i="2"/>
  <c r="K85674" i="2"/>
  <c r="K85673" i="2"/>
  <c r="K85672" i="2"/>
  <c r="K85671" i="2"/>
  <c r="K85670" i="2"/>
  <c r="K85669" i="2"/>
  <c r="K85668" i="2"/>
  <c r="K85667" i="2"/>
  <c r="K85666" i="2"/>
  <c r="K85665" i="2"/>
  <c r="K85664" i="2"/>
  <c r="K85663" i="2"/>
  <c r="K85662" i="2"/>
  <c r="K85661" i="2"/>
  <c r="K85660" i="2"/>
  <c r="K85659" i="2"/>
  <c r="K85658" i="2"/>
  <c r="K85657" i="2"/>
  <c r="K85656" i="2"/>
  <c r="K85655" i="2"/>
  <c r="K85654" i="2"/>
  <c r="K85653" i="2"/>
  <c r="K85652" i="2"/>
  <c r="K85651" i="2"/>
  <c r="K85650" i="2"/>
  <c r="K85649" i="2"/>
  <c r="K85648" i="2"/>
  <c r="K85647" i="2"/>
  <c r="K85646" i="2"/>
  <c r="K85645" i="2"/>
  <c r="K85644" i="2"/>
  <c r="K85643" i="2"/>
  <c r="K85642" i="2"/>
  <c r="K85641" i="2"/>
  <c r="K85640" i="2"/>
  <c r="K85639" i="2"/>
  <c r="K85638" i="2"/>
  <c r="K85637" i="2"/>
  <c r="K85636" i="2"/>
  <c r="K85635" i="2"/>
  <c r="K85634" i="2"/>
  <c r="K85633" i="2"/>
  <c r="K85632" i="2"/>
  <c r="K85631" i="2"/>
  <c r="K85630" i="2"/>
  <c r="K85629" i="2"/>
  <c r="K85628" i="2"/>
  <c r="K85627" i="2"/>
  <c r="K85626" i="2"/>
  <c r="K85625" i="2"/>
  <c r="K85624" i="2"/>
  <c r="K85623" i="2"/>
  <c r="K85622" i="2"/>
  <c r="K85621" i="2"/>
  <c r="K85620" i="2"/>
  <c r="K85619" i="2"/>
  <c r="K85618" i="2"/>
  <c r="K85617" i="2"/>
  <c r="K85616" i="2"/>
  <c r="K85615" i="2"/>
  <c r="K85614" i="2"/>
  <c r="K85613" i="2"/>
  <c r="K85612" i="2"/>
  <c r="K85611" i="2"/>
  <c r="K85610" i="2"/>
  <c r="K85609" i="2"/>
  <c r="K85608" i="2"/>
  <c r="K85607" i="2"/>
  <c r="K85606" i="2"/>
  <c r="K85605" i="2"/>
  <c r="K85604" i="2"/>
  <c r="K85603" i="2"/>
  <c r="K85602" i="2"/>
  <c r="K85601" i="2"/>
  <c r="K85600" i="2"/>
  <c r="K85599" i="2"/>
  <c r="K85598" i="2"/>
  <c r="K85597" i="2"/>
  <c r="K85596" i="2"/>
  <c r="K85595" i="2"/>
  <c r="K85594" i="2"/>
  <c r="K85593" i="2"/>
  <c r="K85592" i="2"/>
  <c r="K85591" i="2"/>
  <c r="K85590" i="2"/>
  <c r="K85589" i="2"/>
  <c r="K85588" i="2"/>
  <c r="K85587" i="2"/>
  <c r="K85586" i="2"/>
  <c r="K85585" i="2"/>
  <c r="K85584" i="2"/>
  <c r="K85583" i="2"/>
  <c r="K85582" i="2"/>
  <c r="K85581" i="2"/>
  <c r="K85580" i="2"/>
  <c r="K85579" i="2"/>
  <c r="K85578" i="2"/>
  <c r="K85577" i="2"/>
  <c r="K85576" i="2"/>
  <c r="K85575" i="2"/>
  <c r="K85574" i="2"/>
  <c r="K85573" i="2"/>
  <c r="K85572" i="2"/>
  <c r="K85571" i="2"/>
  <c r="K85570" i="2"/>
  <c r="K85569" i="2"/>
  <c r="K85568" i="2"/>
  <c r="K85567" i="2"/>
  <c r="K85566" i="2"/>
  <c r="K85565" i="2"/>
  <c r="K85564" i="2"/>
  <c r="K85563" i="2"/>
  <c r="K85562" i="2"/>
  <c r="K85561" i="2"/>
  <c r="K85560" i="2"/>
  <c r="K85559" i="2"/>
  <c r="K85558" i="2"/>
  <c r="K85557" i="2"/>
  <c r="K85556" i="2"/>
  <c r="K85555" i="2"/>
  <c r="K85554" i="2"/>
  <c r="K85553" i="2"/>
  <c r="K85552" i="2"/>
  <c r="K85551" i="2"/>
  <c r="K85550" i="2"/>
  <c r="K85549" i="2"/>
  <c r="K85548" i="2"/>
  <c r="K85547" i="2"/>
  <c r="K85546" i="2"/>
  <c r="K85545" i="2"/>
  <c r="K85544" i="2"/>
  <c r="K85543" i="2"/>
  <c r="K85542" i="2"/>
  <c r="K85541" i="2"/>
  <c r="K85540" i="2"/>
  <c r="K85539" i="2"/>
  <c r="K85538" i="2"/>
  <c r="K85537" i="2"/>
  <c r="K85536" i="2"/>
  <c r="K85535" i="2"/>
  <c r="K85534" i="2"/>
  <c r="K85533" i="2"/>
  <c r="K85532" i="2"/>
  <c r="K85531" i="2"/>
  <c r="K85530" i="2"/>
  <c r="K85529" i="2"/>
  <c r="K85528" i="2"/>
  <c r="K85527" i="2"/>
  <c r="K85526" i="2"/>
  <c r="K85525" i="2"/>
  <c r="K85524" i="2"/>
  <c r="K85523" i="2"/>
  <c r="K85522" i="2"/>
  <c r="K85521" i="2"/>
  <c r="K85520" i="2"/>
  <c r="K85519" i="2"/>
  <c r="K85518" i="2"/>
  <c r="K85517" i="2"/>
  <c r="K85516" i="2"/>
  <c r="K85515" i="2"/>
  <c r="K85514" i="2"/>
  <c r="K85513" i="2"/>
  <c r="K85512" i="2"/>
  <c r="K85511" i="2"/>
  <c r="K85510" i="2"/>
  <c r="K85509" i="2"/>
  <c r="K85508" i="2"/>
  <c r="K85507" i="2"/>
  <c r="K85506" i="2"/>
  <c r="K85505" i="2"/>
  <c r="K85504" i="2"/>
  <c r="K85503" i="2"/>
  <c r="K85502" i="2"/>
  <c r="K85501" i="2"/>
  <c r="K85500" i="2"/>
  <c r="K85499" i="2"/>
  <c r="K85498" i="2"/>
  <c r="K85497" i="2"/>
  <c r="K85496" i="2"/>
  <c r="K85495" i="2"/>
  <c r="K85494" i="2"/>
  <c r="K85493" i="2"/>
  <c r="K85492" i="2"/>
  <c r="K85491" i="2"/>
  <c r="K85490" i="2"/>
  <c r="K85489" i="2"/>
  <c r="K85488" i="2"/>
  <c r="K85487" i="2"/>
  <c r="K85486" i="2"/>
  <c r="K85485" i="2"/>
  <c r="K85484" i="2"/>
  <c r="K85483" i="2"/>
  <c r="K85482" i="2"/>
  <c r="K85481" i="2"/>
  <c r="K85480" i="2"/>
  <c r="K85479" i="2"/>
  <c r="K85478" i="2"/>
  <c r="K85477" i="2"/>
  <c r="K85476" i="2"/>
  <c r="K85475" i="2"/>
  <c r="K85474" i="2"/>
  <c r="K85473" i="2"/>
  <c r="K85472" i="2"/>
  <c r="K85471" i="2"/>
  <c r="K85470" i="2"/>
  <c r="K85469" i="2"/>
  <c r="K85468" i="2"/>
  <c r="K85467" i="2"/>
  <c r="K85466" i="2"/>
  <c r="K85465" i="2"/>
  <c r="K85464" i="2"/>
  <c r="K85463" i="2"/>
  <c r="K85462" i="2"/>
  <c r="K85461" i="2"/>
  <c r="K85460" i="2"/>
  <c r="K85459" i="2"/>
  <c r="K85458" i="2"/>
  <c r="K85457" i="2"/>
  <c r="K85456" i="2"/>
  <c r="K85455" i="2"/>
  <c r="K85454" i="2"/>
  <c r="K85453" i="2"/>
  <c r="K85452" i="2"/>
  <c r="K85451" i="2"/>
  <c r="K85450" i="2"/>
  <c r="K85449" i="2"/>
  <c r="K85448" i="2"/>
  <c r="K85447" i="2"/>
  <c r="K85446" i="2"/>
  <c r="K85445" i="2"/>
  <c r="K85444" i="2"/>
  <c r="K85443" i="2"/>
  <c r="K85442" i="2"/>
  <c r="K85441" i="2"/>
  <c r="K85440" i="2"/>
  <c r="K85439" i="2"/>
  <c r="K85438" i="2"/>
  <c r="K85437" i="2"/>
  <c r="K85436" i="2"/>
  <c r="K85435" i="2"/>
  <c r="K85434" i="2"/>
  <c r="K85433" i="2"/>
  <c r="K85432" i="2"/>
  <c r="K85431" i="2"/>
  <c r="K85430" i="2"/>
  <c r="K85429" i="2"/>
  <c r="K85428" i="2"/>
  <c r="K85427" i="2"/>
  <c r="K85426" i="2"/>
  <c r="K85425" i="2"/>
  <c r="K85424" i="2"/>
  <c r="K85423" i="2"/>
  <c r="K85422" i="2"/>
  <c r="K85421" i="2"/>
  <c r="K85420" i="2"/>
  <c r="K85419" i="2"/>
  <c r="K85418" i="2"/>
  <c r="K85417" i="2"/>
  <c r="K85416" i="2"/>
  <c r="K85415" i="2"/>
  <c r="K85414" i="2"/>
  <c r="K85413" i="2"/>
  <c r="K85412" i="2"/>
  <c r="K85411" i="2"/>
  <c r="K85410" i="2"/>
  <c r="K85409" i="2"/>
  <c r="K85408" i="2"/>
  <c r="K85407" i="2"/>
  <c r="K85406" i="2"/>
  <c r="K85405" i="2"/>
  <c r="K85404" i="2"/>
  <c r="K85403" i="2"/>
  <c r="K85402" i="2"/>
  <c r="K85401" i="2"/>
  <c r="K85400" i="2"/>
  <c r="K85399" i="2"/>
  <c r="K85398" i="2"/>
  <c r="K85397" i="2"/>
  <c r="K85396" i="2"/>
  <c r="K85395" i="2"/>
  <c r="K85394" i="2"/>
  <c r="K85393" i="2"/>
  <c r="K85392" i="2"/>
  <c r="K85391" i="2"/>
  <c r="K85390" i="2"/>
  <c r="K85389" i="2"/>
  <c r="K85388" i="2"/>
  <c r="K85387" i="2"/>
  <c r="K85386" i="2"/>
  <c r="K85385" i="2"/>
  <c r="K85384" i="2"/>
  <c r="K85383" i="2"/>
  <c r="K85382" i="2"/>
  <c r="K85381" i="2"/>
  <c r="K85380" i="2"/>
  <c r="K85379" i="2"/>
  <c r="K85378" i="2"/>
  <c r="K85377" i="2"/>
  <c r="K85376" i="2"/>
  <c r="K85375" i="2"/>
  <c r="K85374" i="2"/>
  <c r="K85373" i="2"/>
  <c r="K85372" i="2"/>
  <c r="K85371" i="2"/>
  <c r="K85370" i="2"/>
  <c r="K85369" i="2"/>
  <c r="K85368" i="2"/>
  <c r="K85367" i="2"/>
  <c r="K85366" i="2"/>
  <c r="K85365" i="2"/>
  <c r="K85364" i="2"/>
  <c r="K85363" i="2"/>
  <c r="K85362" i="2"/>
  <c r="K85361" i="2"/>
  <c r="K85360" i="2"/>
  <c r="K85359" i="2"/>
  <c r="K85358" i="2"/>
  <c r="K85357" i="2"/>
  <c r="K85356" i="2"/>
  <c r="K85355" i="2"/>
  <c r="K85354" i="2"/>
  <c r="K85353" i="2"/>
  <c r="K85352" i="2"/>
  <c r="K85351" i="2"/>
  <c r="K85350" i="2"/>
  <c r="K85349" i="2"/>
  <c r="K85348" i="2"/>
  <c r="K85347" i="2"/>
  <c r="K85346" i="2"/>
  <c r="K85345" i="2"/>
  <c r="K85344" i="2"/>
  <c r="K85343" i="2"/>
  <c r="K85342" i="2"/>
  <c r="K85341" i="2"/>
  <c r="K85340" i="2"/>
  <c r="K85339" i="2"/>
  <c r="K85338" i="2"/>
  <c r="K85337" i="2"/>
  <c r="K85336" i="2"/>
  <c r="K85335" i="2"/>
  <c r="K85334" i="2"/>
  <c r="K85333" i="2"/>
  <c r="K85332" i="2"/>
  <c r="K85331" i="2"/>
  <c r="K85330" i="2"/>
  <c r="K85329" i="2"/>
  <c r="K85328" i="2"/>
  <c r="K85327" i="2"/>
  <c r="K85326" i="2"/>
  <c r="K85325" i="2"/>
  <c r="K85324" i="2"/>
  <c r="K85323" i="2"/>
  <c r="K85322" i="2"/>
  <c r="K85321" i="2"/>
  <c r="K85320" i="2"/>
  <c r="K85319" i="2"/>
  <c r="K85318" i="2"/>
  <c r="K85317" i="2"/>
  <c r="K85316" i="2"/>
  <c r="K85315" i="2"/>
  <c r="K85314" i="2"/>
  <c r="K85313" i="2"/>
  <c r="K85312" i="2"/>
  <c r="K85311" i="2"/>
  <c r="K85310" i="2"/>
  <c r="K85309" i="2"/>
  <c r="K85308" i="2"/>
  <c r="K85307" i="2"/>
  <c r="K85306" i="2"/>
  <c r="K85305" i="2"/>
  <c r="K85304" i="2"/>
  <c r="K85303" i="2"/>
  <c r="K85302" i="2"/>
  <c r="K85301" i="2"/>
  <c r="K85300" i="2"/>
  <c r="K85299" i="2"/>
  <c r="K85298" i="2"/>
  <c r="K85297" i="2"/>
  <c r="K85296" i="2"/>
  <c r="K85295" i="2"/>
  <c r="K85294" i="2"/>
  <c r="K85293" i="2"/>
  <c r="K85292" i="2"/>
  <c r="K85291" i="2"/>
  <c r="K85290" i="2"/>
  <c r="K85289" i="2"/>
  <c r="K85288" i="2"/>
  <c r="K85287" i="2"/>
  <c r="K85286" i="2"/>
  <c r="K85285" i="2"/>
  <c r="K85284" i="2"/>
  <c r="K85283" i="2"/>
  <c r="K85282" i="2"/>
  <c r="K85281" i="2"/>
  <c r="K85280" i="2"/>
  <c r="K85279" i="2"/>
  <c r="K85278" i="2"/>
  <c r="K85277" i="2"/>
  <c r="K85276" i="2"/>
  <c r="K85275" i="2"/>
  <c r="K85274" i="2"/>
  <c r="K85273" i="2"/>
  <c r="K85272" i="2"/>
  <c r="K85271" i="2"/>
  <c r="K85270" i="2"/>
  <c r="K85269" i="2"/>
  <c r="K85268" i="2"/>
  <c r="K85267" i="2"/>
  <c r="K85266" i="2"/>
  <c r="K85265" i="2"/>
  <c r="K85264" i="2"/>
  <c r="K85263" i="2"/>
  <c r="K85262" i="2"/>
  <c r="K85261" i="2"/>
  <c r="K85260" i="2"/>
  <c r="K85259" i="2"/>
  <c r="K85258" i="2"/>
  <c r="K85257" i="2"/>
  <c r="K85256" i="2"/>
  <c r="K85255" i="2"/>
  <c r="K85254" i="2"/>
  <c r="K85253" i="2"/>
  <c r="K85252" i="2"/>
  <c r="K85251" i="2"/>
  <c r="K85250" i="2"/>
  <c r="K85249" i="2"/>
  <c r="K85248" i="2"/>
  <c r="K85247" i="2"/>
  <c r="K85246" i="2"/>
  <c r="K85245" i="2"/>
  <c r="K85244" i="2"/>
  <c r="K85243" i="2"/>
  <c r="K85242" i="2"/>
  <c r="K85241" i="2"/>
  <c r="K85240" i="2"/>
  <c r="K85239" i="2"/>
  <c r="K85238" i="2"/>
  <c r="K85237" i="2"/>
  <c r="K85236" i="2"/>
  <c r="K85235" i="2"/>
  <c r="K85234" i="2"/>
  <c r="K85233" i="2"/>
  <c r="K85232" i="2"/>
  <c r="K85231" i="2"/>
  <c r="K85230" i="2"/>
  <c r="K85229" i="2"/>
  <c r="K85228" i="2"/>
  <c r="K85227" i="2"/>
  <c r="K85226" i="2"/>
  <c r="K85225" i="2"/>
  <c r="K85224" i="2"/>
  <c r="K85223" i="2"/>
  <c r="K85222" i="2"/>
  <c r="K85221" i="2"/>
  <c r="K85220" i="2"/>
  <c r="K85219" i="2"/>
  <c r="K85218" i="2"/>
  <c r="K85217" i="2"/>
  <c r="K85216" i="2"/>
  <c r="K85215" i="2"/>
  <c r="K85214" i="2"/>
  <c r="K85213" i="2"/>
  <c r="K85212" i="2"/>
  <c r="K85211" i="2"/>
  <c r="K85210" i="2"/>
  <c r="K85209" i="2"/>
  <c r="K85208" i="2"/>
  <c r="K85207" i="2"/>
  <c r="K85206" i="2"/>
  <c r="K85205" i="2"/>
  <c r="K85204" i="2"/>
  <c r="K85203" i="2"/>
  <c r="K85202" i="2"/>
  <c r="K85201" i="2"/>
  <c r="K85200" i="2"/>
  <c r="K85199" i="2"/>
  <c r="K85198" i="2"/>
  <c r="K85197" i="2"/>
  <c r="K85196" i="2"/>
  <c r="K85195" i="2"/>
  <c r="K85194" i="2"/>
  <c r="K85193" i="2"/>
  <c r="K85192" i="2"/>
  <c r="K85191" i="2"/>
  <c r="K85190" i="2"/>
  <c r="K85189" i="2"/>
  <c r="K85188" i="2"/>
  <c r="K85187" i="2"/>
  <c r="K85186" i="2"/>
  <c r="K85185" i="2"/>
  <c r="K85184" i="2"/>
  <c r="K85183" i="2"/>
  <c r="K85182" i="2"/>
  <c r="K85181" i="2"/>
  <c r="K85180" i="2"/>
  <c r="K85179" i="2"/>
  <c r="K85178" i="2"/>
  <c r="K85177" i="2"/>
  <c r="K85176" i="2"/>
  <c r="K85175" i="2"/>
  <c r="K85174" i="2"/>
  <c r="K85173" i="2"/>
  <c r="K85172" i="2"/>
  <c r="K85171" i="2"/>
  <c r="K85170" i="2"/>
  <c r="K85169" i="2"/>
  <c r="K85168" i="2"/>
  <c r="K85167" i="2"/>
  <c r="K85166" i="2"/>
  <c r="K85165" i="2"/>
  <c r="K85164" i="2"/>
  <c r="K85163" i="2"/>
  <c r="K85162" i="2"/>
  <c r="K85161" i="2"/>
  <c r="K85160" i="2"/>
  <c r="K85159" i="2"/>
  <c r="K85158" i="2"/>
  <c r="K85157" i="2"/>
  <c r="K85156" i="2"/>
  <c r="K85155" i="2"/>
  <c r="K85154" i="2"/>
  <c r="K85153" i="2"/>
  <c r="K85152" i="2"/>
  <c r="K85151" i="2"/>
  <c r="K85150" i="2"/>
  <c r="K85149" i="2"/>
  <c r="K85148" i="2"/>
  <c r="K85147" i="2"/>
  <c r="K85146" i="2"/>
  <c r="K85145" i="2"/>
  <c r="K85144" i="2"/>
  <c r="K85143" i="2"/>
  <c r="K85142" i="2"/>
  <c r="K85141" i="2"/>
  <c r="K85140" i="2"/>
  <c r="K85139" i="2"/>
  <c r="K85138" i="2"/>
  <c r="K85137" i="2"/>
  <c r="K85136" i="2"/>
  <c r="K85135" i="2"/>
  <c r="K85134" i="2"/>
  <c r="K85133" i="2"/>
  <c r="K85132" i="2"/>
  <c r="K85131" i="2"/>
  <c r="K85130" i="2"/>
  <c r="K85129" i="2"/>
  <c r="K85128" i="2"/>
  <c r="K85127" i="2"/>
  <c r="K85126" i="2"/>
  <c r="K85125" i="2"/>
  <c r="K85124" i="2"/>
  <c r="K85123" i="2"/>
  <c r="K85122" i="2"/>
  <c r="K85121" i="2"/>
  <c r="K85120" i="2"/>
  <c r="K85119" i="2"/>
  <c r="K85118" i="2"/>
  <c r="K85117" i="2"/>
  <c r="K85116" i="2"/>
  <c r="K85115" i="2"/>
  <c r="K85114" i="2"/>
  <c r="K85113" i="2"/>
  <c r="K85112" i="2"/>
  <c r="K85111" i="2"/>
  <c r="K85110" i="2"/>
  <c r="K85109" i="2"/>
  <c r="K85108" i="2"/>
  <c r="K85107" i="2"/>
  <c r="K85106" i="2"/>
  <c r="K85105" i="2"/>
  <c r="K85104" i="2"/>
  <c r="K85103" i="2"/>
  <c r="K85102" i="2"/>
  <c r="K85101" i="2"/>
  <c r="K85100" i="2"/>
  <c r="K85099" i="2"/>
  <c r="K85098" i="2"/>
  <c r="K85097" i="2"/>
  <c r="K85096" i="2"/>
  <c r="K85095" i="2"/>
  <c r="K85094" i="2"/>
  <c r="K85093" i="2"/>
  <c r="K85092" i="2"/>
  <c r="K85091" i="2"/>
  <c r="K85090" i="2"/>
  <c r="K85089" i="2"/>
  <c r="K85088" i="2"/>
  <c r="K85087" i="2"/>
  <c r="K85086" i="2"/>
  <c r="K85085" i="2"/>
  <c r="K85084" i="2"/>
  <c r="K85083" i="2"/>
  <c r="K85082" i="2"/>
  <c r="K85081" i="2"/>
  <c r="K85080" i="2"/>
  <c r="K85079" i="2"/>
  <c r="K85078" i="2"/>
  <c r="K85077" i="2"/>
  <c r="K85076" i="2"/>
  <c r="K85075" i="2"/>
  <c r="K85074" i="2"/>
  <c r="K85073" i="2"/>
  <c r="K85072" i="2"/>
  <c r="K85071" i="2"/>
  <c r="K85070" i="2"/>
  <c r="K85069" i="2"/>
  <c r="K85068" i="2"/>
  <c r="K85067" i="2"/>
  <c r="K85066" i="2"/>
  <c r="K85065" i="2"/>
  <c r="K85064" i="2"/>
  <c r="K85063" i="2"/>
  <c r="K85062" i="2"/>
  <c r="K85061" i="2"/>
  <c r="K85060" i="2"/>
  <c r="K85059" i="2"/>
  <c r="K85058" i="2"/>
  <c r="K85057" i="2"/>
  <c r="K85056" i="2"/>
  <c r="K85055" i="2"/>
  <c r="K85054" i="2"/>
  <c r="K85053" i="2"/>
  <c r="K85052" i="2"/>
  <c r="K85051" i="2"/>
  <c r="K85050" i="2"/>
  <c r="K85049" i="2"/>
  <c r="K85048" i="2"/>
  <c r="K85047" i="2"/>
  <c r="K85046" i="2"/>
  <c r="K85045" i="2"/>
  <c r="K85044" i="2"/>
  <c r="K85043" i="2"/>
  <c r="K85042" i="2"/>
  <c r="K85041" i="2"/>
  <c r="K85040" i="2"/>
  <c r="K85039" i="2"/>
  <c r="K85038" i="2"/>
  <c r="K85037" i="2"/>
  <c r="K85036" i="2"/>
  <c r="K85035" i="2"/>
  <c r="K85034" i="2"/>
  <c r="K85033" i="2"/>
  <c r="K85032" i="2"/>
  <c r="K85031" i="2"/>
  <c r="K85030" i="2"/>
  <c r="K85029" i="2"/>
  <c r="K85028" i="2"/>
  <c r="K85027" i="2"/>
  <c r="K85026" i="2"/>
  <c r="K85025" i="2"/>
  <c r="K85024" i="2"/>
  <c r="K85023" i="2"/>
  <c r="K85022" i="2"/>
  <c r="K85021" i="2"/>
  <c r="K85020" i="2"/>
  <c r="K85019" i="2"/>
  <c r="K85018" i="2"/>
  <c r="K85017" i="2"/>
  <c r="K85016" i="2"/>
  <c r="K85015" i="2"/>
  <c r="K85014" i="2"/>
  <c r="K85013" i="2"/>
  <c r="K85012" i="2"/>
  <c r="K85011" i="2"/>
  <c r="K85010" i="2"/>
  <c r="K85009" i="2"/>
  <c r="K85008" i="2"/>
  <c r="K85007" i="2"/>
  <c r="K85006" i="2"/>
  <c r="K85005" i="2"/>
  <c r="K85004" i="2"/>
  <c r="K85003" i="2"/>
  <c r="K85002" i="2"/>
  <c r="K85001" i="2"/>
  <c r="K85000" i="2"/>
  <c r="K84999" i="2"/>
  <c r="K84998" i="2"/>
  <c r="K84997" i="2"/>
  <c r="K84996" i="2"/>
  <c r="K84995" i="2"/>
  <c r="K84994" i="2"/>
  <c r="K84993" i="2"/>
  <c r="K84992" i="2"/>
  <c r="K84991" i="2"/>
  <c r="K84990" i="2"/>
  <c r="K84989" i="2"/>
  <c r="K84988" i="2"/>
  <c r="K84987" i="2"/>
  <c r="K84986" i="2"/>
  <c r="K84985" i="2"/>
  <c r="K84984" i="2"/>
  <c r="K84983" i="2"/>
  <c r="K84982" i="2"/>
  <c r="K84981" i="2"/>
  <c r="K84980" i="2"/>
  <c r="K84979" i="2"/>
  <c r="K84978" i="2"/>
  <c r="K84977" i="2"/>
  <c r="K84976" i="2"/>
  <c r="K84975" i="2"/>
  <c r="K84974" i="2"/>
  <c r="K84973" i="2"/>
  <c r="K84972" i="2"/>
  <c r="K84971" i="2"/>
  <c r="K84970" i="2"/>
  <c r="K84969" i="2"/>
  <c r="K84968" i="2"/>
  <c r="K84967" i="2"/>
  <c r="K84966" i="2"/>
  <c r="K84965" i="2"/>
  <c r="K84964" i="2"/>
  <c r="K84963" i="2"/>
  <c r="K84962" i="2"/>
  <c r="K84961" i="2"/>
  <c r="K84960" i="2"/>
  <c r="K84959" i="2"/>
  <c r="K84958" i="2"/>
  <c r="K84957" i="2"/>
  <c r="K84956" i="2"/>
  <c r="K84955" i="2"/>
  <c r="K84954" i="2"/>
  <c r="K84953" i="2"/>
  <c r="K84952" i="2"/>
  <c r="K84951" i="2"/>
  <c r="K84950" i="2"/>
  <c r="K84949" i="2"/>
  <c r="K84948" i="2"/>
  <c r="K84947" i="2"/>
  <c r="K84946" i="2"/>
  <c r="K84945" i="2"/>
  <c r="K84944" i="2"/>
  <c r="K84943" i="2"/>
  <c r="K84942" i="2"/>
  <c r="K84941" i="2"/>
  <c r="K84940" i="2"/>
  <c r="K84939" i="2"/>
  <c r="K84938" i="2"/>
  <c r="K84937" i="2"/>
  <c r="K84936" i="2"/>
  <c r="K84935" i="2"/>
  <c r="K84934" i="2"/>
  <c r="K84933" i="2"/>
  <c r="K84932" i="2"/>
  <c r="K84931" i="2"/>
  <c r="K84930" i="2"/>
  <c r="K84929" i="2"/>
  <c r="K84928" i="2"/>
  <c r="K84927" i="2"/>
  <c r="K84926" i="2"/>
  <c r="K84925" i="2"/>
  <c r="K84924" i="2"/>
  <c r="K84923" i="2"/>
  <c r="K84922" i="2"/>
  <c r="K84921" i="2"/>
  <c r="K84920" i="2"/>
  <c r="K84919" i="2"/>
  <c r="K84918" i="2"/>
  <c r="K84917" i="2"/>
  <c r="K84916" i="2"/>
  <c r="K84915" i="2"/>
  <c r="K84914" i="2"/>
  <c r="K84913" i="2"/>
  <c r="K84912" i="2"/>
  <c r="K84911" i="2"/>
  <c r="K84910" i="2"/>
  <c r="K84909" i="2"/>
  <c r="K84908" i="2"/>
  <c r="K84907" i="2"/>
  <c r="K84906" i="2"/>
  <c r="K84905" i="2"/>
  <c r="K84904" i="2"/>
  <c r="K84903" i="2"/>
  <c r="K84902" i="2"/>
  <c r="K84901" i="2"/>
  <c r="K84900" i="2"/>
  <c r="K84899" i="2"/>
  <c r="K84898" i="2"/>
  <c r="K84897" i="2"/>
  <c r="K84896" i="2"/>
  <c r="K84895" i="2"/>
  <c r="K84894" i="2"/>
  <c r="K84893" i="2"/>
  <c r="K84892" i="2"/>
  <c r="K84891" i="2"/>
  <c r="K84890" i="2"/>
  <c r="K84889" i="2"/>
  <c r="K84888" i="2"/>
  <c r="K84887" i="2"/>
  <c r="K84886" i="2"/>
  <c r="K84885" i="2"/>
  <c r="K84884" i="2"/>
  <c r="K84883" i="2"/>
  <c r="K84882" i="2"/>
  <c r="K84881" i="2"/>
  <c r="K84880" i="2"/>
  <c r="K84879" i="2"/>
  <c r="K84878" i="2"/>
  <c r="K84877" i="2"/>
  <c r="K84876" i="2"/>
  <c r="K84875" i="2"/>
  <c r="K84874" i="2"/>
  <c r="K84873" i="2"/>
  <c r="K84872" i="2"/>
  <c r="K84871" i="2"/>
  <c r="K84870" i="2"/>
  <c r="K84869" i="2"/>
  <c r="K84868" i="2"/>
  <c r="K84867" i="2"/>
  <c r="K84866" i="2"/>
  <c r="K84865" i="2"/>
  <c r="K84864" i="2"/>
  <c r="K84863" i="2"/>
  <c r="K84862" i="2"/>
  <c r="K84861" i="2"/>
  <c r="K84860" i="2"/>
  <c r="K84859" i="2"/>
  <c r="K84858" i="2"/>
  <c r="K84857" i="2"/>
  <c r="K84856" i="2"/>
  <c r="K84855" i="2"/>
  <c r="K84854" i="2"/>
  <c r="K84853" i="2"/>
  <c r="K84852" i="2"/>
  <c r="K84851" i="2"/>
  <c r="K84850" i="2"/>
  <c r="K84849" i="2"/>
  <c r="K84848" i="2"/>
  <c r="K84847" i="2"/>
  <c r="K84846" i="2"/>
  <c r="K84845" i="2"/>
  <c r="K84844" i="2"/>
  <c r="K84843" i="2"/>
  <c r="K84842" i="2"/>
  <c r="K84841" i="2"/>
  <c r="K84840" i="2"/>
  <c r="K84839" i="2"/>
  <c r="K84838" i="2"/>
  <c r="K84837" i="2"/>
  <c r="K84836" i="2"/>
  <c r="K84835" i="2"/>
  <c r="K84834" i="2"/>
  <c r="K84833" i="2"/>
  <c r="K84832" i="2"/>
  <c r="K84831" i="2"/>
  <c r="K84830" i="2"/>
  <c r="K84829" i="2"/>
  <c r="K84828" i="2"/>
  <c r="K84827" i="2"/>
  <c r="K84826" i="2"/>
  <c r="K84825" i="2"/>
  <c r="K84824" i="2"/>
  <c r="K84823" i="2"/>
  <c r="K84822" i="2"/>
  <c r="K84821" i="2"/>
  <c r="K84820" i="2"/>
  <c r="K84819" i="2"/>
  <c r="K84818" i="2"/>
  <c r="K84817" i="2"/>
  <c r="K84816" i="2"/>
  <c r="K84815" i="2"/>
  <c r="K84814" i="2"/>
  <c r="K84813" i="2"/>
  <c r="K84812" i="2"/>
  <c r="K84811" i="2"/>
  <c r="K84810" i="2"/>
  <c r="K84809" i="2"/>
  <c r="K84808" i="2"/>
  <c r="K84807" i="2"/>
  <c r="K84806" i="2"/>
  <c r="K84805" i="2"/>
  <c r="K84804" i="2"/>
  <c r="K84803" i="2"/>
  <c r="K84802" i="2"/>
  <c r="K84801" i="2"/>
  <c r="K84800" i="2"/>
  <c r="K84799" i="2"/>
  <c r="K84798" i="2"/>
  <c r="K84797" i="2"/>
  <c r="K84796" i="2"/>
  <c r="K84795" i="2"/>
  <c r="K84794" i="2"/>
  <c r="K84793" i="2"/>
  <c r="K84792" i="2"/>
  <c r="K84791" i="2"/>
  <c r="K84790" i="2"/>
  <c r="K84789" i="2"/>
  <c r="K84788" i="2"/>
  <c r="K84787" i="2"/>
  <c r="K84786" i="2"/>
  <c r="K84785" i="2"/>
  <c r="K84784" i="2"/>
  <c r="K84783" i="2"/>
  <c r="K84782" i="2"/>
  <c r="K84781" i="2"/>
  <c r="K84780" i="2"/>
  <c r="K84779" i="2"/>
  <c r="K84778" i="2"/>
  <c r="K84777" i="2"/>
  <c r="K84776" i="2"/>
  <c r="K84775" i="2"/>
  <c r="K84774" i="2"/>
  <c r="K84773" i="2"/>
  <c r="K84772" i="2"/>
  <c r="K84771" i="2"/>
  <c r="K84770" i="2"/>
  <c r="K84769" i="2"/>
  <c r="K84768" i="2"/>
  <c r="K84767" i="2"/>
  <c r="K84766" i="2"/>
  <c r="K84765" i="2"/>
  <c r="K84764" i="2"/>
  <c r="K84763" i="2"/>
  <c r="K84762" i="2"/>
  <c r="K84761" i="2"/>
  <c r="K84760" i="2"/>
  <c r="K84759" i="2"/>
  <c r="K84758" i="2"/>
  <c r="K84757" i="2"/>
  <c r="K84756" i="2"/>
  <c r="K84755" i="2"/>
  <c r="K84754" i="2"/>
  <c r="K84753" i="2"/>
  <c r="K84752" i="2"/>
  <c r="K84751" i="2"/>
  <c r="K84750" i="2"/>
  <c r="K84749" i="2"/>
  <c r="K84748" i="2"/>
  <c r="K84747" i="2"/>
  <c r="K84746" i="2"/>
  <c r="K84745" i="2"/>
  <c r="K84744" i="2"/>
  <c r="K84743" i="2"/>
  <c r="K84742" i="2"/>
  <c r="K84741" i="2"/>
  <c r="K84740" i="2"/>
  <c r="K84739" i="2"/>
  <c r="K84738" i="2"/>
  <c r="K84737" i="2"/>
  <c r="K84736" i="2"/>
  <c r="K84735" i="2"/>
  <c r="K84734" i="2"/>
  <c r="K84733" i="2"/>
  <c r="K84732" i="2"/>
  <c r="K84731" i="2"/>
  <c r="K84730" i="2"/>
  <c r="K84729" i="2"/>
  <c r="K84728" i="2"/>
  <c r="K84727" i="2"/>
  <c r="K84726" i="2"/>
  <c r="K84725" i="2"/>
  <c r="K84724" i="2"/>
  <c r="K84723" i="2"/>
  <c r="K84722" i="2"/>
  <c r="K84721" i="2"/>
  <c r="K84720" i="2"/>
  <c r="K84719" i="2"/>
  <c r="K84718" i="2"/>
  <c r="K84717" i="2"/>
  <c r="K84716" i="2"/>
  <c r="K84715" i="2"/>
  <c r="K84714" i="2"/>
  <c r="K84713" i="2"/>
  <c r="K84712" i="2"/>
  <c r="K84711" i="2"/>
  <c r="K84710" i="2"/>
  <c r="K84709" i="2"/>
  <c r="K84708" i="2"/>
  <c r="K84707" i="2"/>
  <c r="K84706" i="2"/>
  <c r="K84705" i="2"/>
  <c r="K84704" i="2"/>
  <c r="K84703" i="2"/>
  <c r="K84702" i="2"/>
  <c r="K84701" i="2"/>
  <c r="K84700" i="2"/>
  <c r="K84699" i="2"/>
  <c r="K84698" i="2"/>
  <c r="K84697" i="2"/>
  <c r="K84696" i="2"/>
  <c r="K84695" i="2"/>
  <c r="K84694" i="2"/>
  <c r="K84693" i="2"/>
  <c r="K84692" i="2"/>
  <c r="K84691" i="2"/>
  <c r="K84690" i="2"/>
  <c r="K84689" i="2"/>
  <c r="K84688" i="2"/>
  <c r="K84687" i="2"/>
  <c r="K84686" i="2"/>
  <c r="K84685" i="2"/>
  <c r="K84684" i="2"/>
  <c r="K84683" i="2"/>
  <c r="K84682" i="2"/>
  <c r="K84681" i="2"/>
  <c r="K84680" i="2"/>
  <c r="K84679" i="2"/>
  <c r="K84678" i="2"/>
  <c r="K84677" i="2"/>
  <c r="K84676" i="2"/>
  <c r="K84675" i="2"/>
  <c r="K84674" i="2"/>
  <c r="K84673" i="2"/>
  <c r="K84672" i="2"/>
  <c r="K84671" i="2"/>
  <c r="K84670" i="2"/>
  <c r="K84669" i="2"/>
  <c r="K84668" i="2"/>
  <c r="K84667" i="2"/>
  <c r="K84666" i="2"/>
  <c r="K84665" i="2"/>
  <c r="K84664" i="2"/>
  <c r="K84663" i="2"/>
  <c r="K84662" i="2"/>
  <c r="K84661" i="2"/>
  <c r="K84660" i="2"/>
  <c r="K84659" i="2"/>
  <c r="K84658" i="2"/>
  <c r="K84657" i="2"/>
  <c r="K84656" i="2"/>
  <c r="K84655" i="2"/>
  <c r="K84654" i="2"/>
  <c r="K84653" i="2"/>
  <c r="K84652" i="2"/>
  <c r="K84651" i="2"/>
  <c r="K84650" i="2"/>
  <c r="K84649" i="2"/>
  <c r="K84648" i="2"/>
  <c r="K84647" i="2"/>
  <c r="K84646" i="2"/>
  <c r="K84645" i="2"/>
  <c r="K84644" i="2"/>
  <c r="K84643" i="2"/>
  <c r="K84642" i="2"/>
  <c r="K84641" i="2"/>
  <c r="K84640" i="2"/>
  <c r="K84639" i="2"/>
  <c r="K84638" i="2"/>
  <c r="K84637" i="2"/>
  <c r="K84636" i="2"/>
  <c r="K84635" i="2"/>
  <c r="K84634" i="2"/>
  <c r="K84633" i="2"/>
  <c r="K84632" i="2"/>
  <c r="K84631" i="2"/>
  <c r="K84630" i="2"/>
  <c r="K84629" i="2"/>
  <c r="K84628" i="2"/>
  <c r="K84627" i="2"/>
  <c r="K84626" i="2"/>
  <c r="K84625" i="2"/>
  <c r="K84624" i="2"/>
  <c r="K84623" i="2"/>
  <c r="K84622" i="2"/>
  <c r="K84621" i="2"/>
  <c r="K84620" i="2"/>
  <c r="K84619" i="2"/>
  <c r="K84618" i="2"/>
  <c r="K84617" i="2"/>
  <c r="K84616" i="2"/>
  <c r="K84615" i="2"/>
  <c r="K84614" i="2"/>
  <c r="K84613" i="2"/>
  <c r="K84612" i="2"/>
  <c r="K84611" i="2"/>
  <c r="K84610" i="2"/>
  <c r="K84609" i="2"/>
  <c r="K84608" i="2"/>
  <c r="K84607" i="2"/>
  <c r="K84606" i="2"/>
  <c r="K84605" i="2"/>
  <c r="K84604" i="2"/>
  <c r="K84603" i="2"/>
  <c r="K84602" i="2"/>
  <c r="K84601" i="2"/>
  <c r="K84600" i="2"/>
  <c r="K84599" i="2"/>
  <c r="K84598" i="2"/>
  <c r="K84597" i="2"/>
  <c r="K84596" i="2"/>
  <c r="K84595" i="2"/>
  <c r="K84594" i="2"/>
  <c r="K84593" i="2"/>
  <c r="K84592" i="2"/>
  <c r="K84591" i="2"/>
  <c r="K84590" i="2"/>
  <c r="K84589" i="2"/>
  <c r="K84588" i="2"/>
  <c r="K84587" i="2"/>
  <c r="K84586" i="2"/>
  <c r="K84585" i="2"/>
  <c r="K84584" i="2"/>
  <c r="K84583" i="2"/>
  <c r="K84582" i="2"/>
  <c r="K84581" i="2"/>
  <c r="K84580" i="2"/>
  <c r="K84579" i="2"/>
  <c r="K84578" i="2"/>
  <c r="K84577" i="2"/>
  <c r="K84576" i="2"/>
  <c r="K84575" i="2"/>
  <c r="K84574" i="2"/>
  <c r="K84573" i="2"/>
  <c r="K84572" i="2"/>
  <c r="K84571" i="2"/>
  <c r="K84570" i="2"/>
  <c r="K84569" i="2"/>
  <c r="K84568" i="2"/>
  <c r="K84567" i="2"/>
  <c r="K84566" i="2"/>
  <c r="K84565" i="2"/>
  <c r="K84564" i="2"/>
  <c r="K84563" i="2"/>
  <c r="K84562" i="2"/>
  <c r="K84561" i="2"/>
  <c r="K84560" i="2"/>
  <c r="K84559" i="2"/>
  <c r="K84558" i="2"/>
  <c r="K84557" i="2"/>
  <c r="K84556" i="2"/>
  <c r="K84555" i="2"/>
  <c r="K84554" i="2"/>
  <c r="K84553" i="2"/>
  <c r="K84552" i="2"/>
  <c r="K84551" i="2"/>
  <c r="K84550" i="2"/>
  <c r="K84549" i="2"/>
  <c r="K84548" i="2"/>
  <c r="K84547" i="2"/>
  <c r="K84546" i="2"/>
  <c r="K84545" i="2"/>
  <c r="K84544" i="2"/>
  <c r="K84543" i="2"/>
  <c r="K84542" i="2"/>
  <c r="K84541" i="2"/>
  <c r="K84540" i="2"/>
  <c r="K84539" i="2"/>
  <c r="K84538" i="2"/>
  <c r="K84537" i="2"/>
  <c r="K84536" i="2"/>
  <c r="K84535" i="2"/>
  <c r="K84534" i="2"/>
  <c r="K84533" i="2"/>
  <c r="K84532" i="2"/>
  <c r="K84531" i="2"/>
  <c r="K84530" i="2"/>
  <c r="K84529" i="2"/>
  <c r="K84528" i="2"/>
  <c r="K84527" i="2"/>
  <c r="K84526" i="2"/>
  <c r="K84525" i="2"/>
  <c r="K84524" i="2"/>
  <c r="K84523" i="2"/>
  <c r="K84522" i="2"/>
  <c r="K84521" i="2"/>
  <c r="K84520" i="2"/>
  <c r="K84519" i="2"/>
  <c r="K84518" i="2"/>
  <c r="K84517" i="2"/>
  <c r="K84516" i="2"/>
  <c r="K84515" i="2"/>
  <c r="K84514" i="2"/>
  <c r="K84513" i="2"/>
  <c r="K84512" i="2"/>
  <c r="K84511" i="2"/>
  <c r="K84510" i="2"/>
  <c r="K84509" i="2"/>
  <c r="K84508" i="2"/>
  <c r="K84507" i="2"/>
  <c r="K84506" i="2"/>
  <c r="K84505" i="2"/>
  <c r="K84504" i="2"/>
  <c r="K84503" i="2"/>
  <c r="K84502" i="2"/>
  <c r="K84501" i="2"/>
  <c r="K84500" i="2"/>
  <c r="K84499" i="2"/>
  <c r="K84498" i="2"/>
  <c r="K84497" i="2"/>
  <c r="K84496" i="2"/>
  <c r="K84495" i="2"/>
  <c r="K84494" i="2"/>
  <c r="K84493" i="2"/>
  <c r="K84492" i="2"/>
  <c r="K84491" i="2"/>
  <c r="K84490" i="2"/>
  <c r="K84489" i="2"/>
  <c r="K84488" i="2"/>
  <c r="K84487" i="2"/>
  <c r="K84486" i="2"/>
  <c r="K84485" i="2"/>
  <c r="K84484" i="2"/>
  <c r="K84483" i="2"/>
  <c r="K84482" i="2"/>
  <c r="K84481" i="2"/>
  <c r="K84480" i="2"/>
  <c r="K84479" i="2"/>
  <c r="K84478" i="2"/>
  <c r="K84477" i="2"/>
  <c r="K84476" i="2"/>
  <c r="K84475" i="2"/>
  <c r="K84474" i="2"/>
  <c r="K84473" i="2"/>
  <c r="K84472" i="2"/>
  <c r="K84471" i="2"/>
  <c r="K84470" i="2"/>
  <c r="K84469" i="2"/>
  <c r="K84468" i="2"/>
  <c r="K84467" i="2"/>
  <c r="K84466" i="2"/>
  <c r="K84465" i="2"/>
  <c r="K84464" i="2"/>
  <c r="K84463" i="2"/>
  <c r="K84462" i="2"/>
  <c r="K84461" i="2"/>
  <c r="K84460" i="2"/>
  <c r="K84459" i="2"/>
  <c r="K84458" i="2"/>
  <c r="K84457" i="2"/>
  <c r="K84456" i="2"/>
  <c r="K84455" i="2"/>
  <c r="K84454" i="2"/>
  <c r="K84453" i="2"/>
  <c r="K84452" i="2"/>
  <c r="K84451" i="2"/>
  <c r="K84450" i="2"/>
  <c r="K84449" i="2"/>
  <c r="K84448" i="2"/>
  <c r="K84447" i="2"/>
  <c r="K84446" i="2"/>
  <c r="K84445" i="2"/>
  <c r="K84444" i="2"/>
  <c r="K84443" i="2"/>
  <c r="K84442" i="2"/>
  <c r="K84441" i="2"/>
  <c r="K84440" i="2"/>
  <c r="K84439" i="2"/>
  <c r="K84438" i="2"/>
  <c r="K84437" i="2"/>
  <c r="K84436" i="2"/>
  <c r="K84435" i="2"/>
  <c r="K84434" i="2"/>
  <c r="K84433" i="2"/>
  <c r="K84432" i="2"/>
  <c r="K84431" i="2"/>
  <c r="K84430" i="2"/>
  <c r="K84429" i="2"/>
  <c r="K84428" i="2"/>
  <c r="K84427" i="2"/>
  <c r="K84426" i="2"/>
  <c r="K84425" i="2"/>
  <c r="K84424" i="2"/>
  <c r="K84423" i="2"/>
  <c r="K84422" i="2"/>
  <c r="K84421" i="2"/>
  <c r="K84420" i="2"/>
  <c r="K84419" i="2"/>
  <c r="K84418" i="2"/>
  <c r="K84417" i="2"/>
  <c r="K84416" i="2"/>
  <c r="K84415" i="2"/>
  <c r="K84414" i="2"/>
  <c r="K84413" i="2"/>
  <c r="K84412" i="2"/>
  <c r="K84411" i="2"/>
  <c r="K84410" i="2"/>
  <c r="K84409" i="2"/>
  <c r="K84408" i="2"/>
  <c r="K84407" i="2"/>
  <c r="K84406" i="2"/>
  <c r="K84405" i="2"/>
  <c r="K84404" i="2"/>
  <c r="K84403" i="2"/>
  <c r="K84402" i="2"/>
  <c r="K84401" i="2"/>
  <c r="K84400" i="2"/>
  <c r="K84399" i="2"/>
  <c r="K84398" i="2"/>
  <c r="K84397" i="2"/>
  <c r="K84396" i="2"/>
  <c r="K84395" i="2"/>
  <c r="K84394" i="2"/>
  <c r="K84393" i="2"/>
  <c r="K84392" i="2"/>
  <c r="K84391" i="2"/>
  <c r="K84390" i="2"/>
  <c r="K84389" i="2"/>
  <c r="K84388" i="2"/>
  <c r="K84387" i="2"/>
  <c r="K84386" i="2"/>
  <c r="K84385" i="2"/>
  <c r="K84384" i="2"/>
  <c r="K84383" i="2"/>
  <c r="K84382" i="2"/>
  <c r="K84381" i="2"/>
  <c r="K84380" i="2"/>
  <c r="K84379" i="2"/>
  <c r="K84378" i="2"/>
  <c r="K84377" i="2"/>
  <c r="K84376" i="2"/>
  <c r="K84375" i="2"/>
  <c r="K84374" i="2"/>
  <c r="K84373" i="2"/>
  <c r="K84372" i="2"/>
  <c r="K84371" i="2"/>
  <c r="K84370" i="2"/>
  <c r="K84369" i="2"/>
  <c r="K84368" i="2"/>
  <c r="K84367" i="2"/>
  <c r="K84366" i="2"/>
  <c r="K84365" i="2"/>
  <c r="K84364" i="2"/>
  <c r="K84363" i="2"/>
  <c r="K84362" i="2"/>
  <c r="K84361" i="2"/>
  <c r="K84360" i="2"/>
  <c r="K84359" i="2"/>
  <c r="K84358" i="2"/>
  <c r="K84357" i="2"/>
  <c r="K84356" i="2"/>
  <c r="K84355" i="2"/>
  <c r="K84354" i="2"/>
  <c r="K84353" i="2"/>
  <c r="K84352" i="2"/>
  <c r="K84351" i="2"/>
  <c r="K84350" i="2"/>
  <c r="K84349" i="2"/>
  <c r="K84348" i="2"/>
  <c r="K84347" i="2"/>
  <c r="K84346" i="2"/>
  <c r="K84345" i="2"/>
  <c r="K84344" i="2"/>
  <c r="K84343" i="2"/>
  <c r="K84342" i="2"/>
  <c r="K84341" i="2"/>
  <c r="K84340" i="2"/>
  <c r="K84339" i="2"/>
  <c r="K84338" i="2"/>
  <c r="K84337" i="2"/>
  <c r="K84336" i="2"/>
  <c r="K84335" i="2"/>
  <c r="K84334" i="2"/>
  <c r="K84333" i="2"/>
  <c r="K84332" i="2"/>
  <c r="K84331" i="2"/>
  <c r="K84330" i="2"/>
  <c r="K84329" i="2"/>
  <c r="K84328" i="2"/>
  <c r="K84327" i="2"/>
  <c r="K84326" i="2"/>
  <c r="K84325" i="2"/>
  <c r="K84324" i="2"/>
  <c r="K84323" i="2"/>
  <c r="K84322" i="2"/>
  <c r="K84321" i="2"/>
  <c r="K84320" i="2"/>
  <c r="K84319" i="2"/>
  <c r="K84318" i="2"/>
  <c r="K84317" i="2"/>
  <c r="K84316" i="2"/>
  <c r="K84315" i="2"/>
  <c r="K84314" i="2"/>
  <c r="K84313" i="2"/>
  <c r="K84312" i="2"/>
  <c r="K84311" i="2"/>
  <c r="K84310" i="2"/>
  <c r="K84309" i="2"/>
  <c r="K84308" i="2"/>
  <c r="K84307" i="2"/>
  <c r="K84306" i="2"/>
  <c r="K84305" i="2"/>
  <c r="K84304" i="2"/>
  <c r="K84303" i="2"/>
  <c r="K84302" i="2"/>
  <c r="K84301" i="2"/>
  <c r="K84300" i="2"/>
  <c r="K84299" i="2"/>
  <c r="K84298" i="2"/>
  <c r="K84297" i="2"/>
  <c r="K84296" i="2"/>
  <c r="K84295" i="2"/>
  <c r="K84294" i="2"/>
  <c r="K84293" i="2"/>
  <c r="K84292" i="2"/>
  <c r="K84291" i="2"/>
  <c r="K84290" i="2"/>
  <c r="K84289" i="2"/>
  <c r="K84288" i="2"/>
  <c r="K84287" i="2"/>
  <c r="K84286" i="2"/>
  <c r="K84285" i="2"/>
  <c r="K84284" i="2"/>
  <c r="K84283" i="2"/>
  <c r="K84282" i="2"/>
  <c r="K84281" i="2"/>
  <c r="K84280" i="2"/>
  <c r="K84279" i="2"/>
  <c r="K84278" i="2"/>
  <c r="K84277" i="2"/>
  <c r="K84276" i="2"/>
  <c r="K84275" i="2"/>
  <c r="K84274" i="2"/>
  <c r="K84273" i="2"/>
  <c r="K84272" i="2"/>
  <c r="K84271" i="2"/>
  <c r="K84270" i="2"/>
  <c r="K84269" i="2"/>
  <c r="K84268" i="2"/>
  <c r="K84267" i="2"/>
  <c r="K84266" i="2"/>
  <c r="K84265" i="2"/>
  <c r="K84264" i="2"/>
  <c r="K84263" i="2"/>
  <c r="K84262" i="2"/>
  <c r="K84261" i="2"/>
  <c r="K84260" i="2"/>
  <c r="K84259" i="2"/>
  <c r="K84258" i="2"/>
  <c r="K84257" i="2"/>
  <c r="K84256" i="2"/>
  <c r="K84255" i="2"/>
  <c r="K84254" i="2"/>
  <c r="K84253" i="2"/>
  <c r="K84252" i="2"/>
  <c r="K84251" i="2"/>
  <c r="K84250" i="2"/>
  <c r="K84249" i="2"/>
  <c r="K84248" i="2"/>
  <c r="K84247" i="2"/>
  <c r="K84246" i="2"/>
  <c r="K84245" i="2"/>
  <c r="K84244" i="2"/>
  <c r="K84243" i="2"/>
  <c r="K84242" i="2"/>
  <c r="K84241" i="2"/>
  <c r="K84240" i="2"/>
  <c r="K84239" i="2"/>
  <c r="K84238" i="2"/>
  <c r="K84237" i="2"/>
  <c r="K84236" i="2"/>
  <c r="K84235" i="2"/>
  <c r="K84234" i="2"/>
  <c r="K84233" i="2"/>
  <c r="K84232" i="2"/>
  <c r="K84231" i="2"/>
  <c r="K84230" i="2"/>
  <c r="K84229" i="2"/>
  <c r="K84228" i="2"/>
  <c r="K84227" i="2"/>
  <c r="K84226" i="2"/>
  <c r="K84225" i="2"/>
  <c r="K84224" i="2"/>
  <c r="K84223" i="2"/>
  <c r="K84222" i="2"/>
  <c r="K84221" i="2"/>
  <c r="K84220" i="2"/>
  <c r="K84219" i="2"/>
  <c r="K84218" i="2"/>
  <c r="K84217" i="2"/>
  <c r="K84216" i="2"/>
  <c r="K84215" i="2"/>
  <c r="K84214" i="2"/>
  <c r="K84213" i="2"/>
  <c r="K84212" i="2"/>
  <c r="K84211" i="2"/>
  <c r="K84210" i="2"/>
  <c r="K84209" i="2"/>
  <c r="K84208" i="2"/>
  <c r="K84207" i="2"/>
  <c r="K84206" i="2"/>
  <c r="K84205" i="2"/>
  <c r="K84204" i="2"/>
  <c r="K84203" i="2"/>
  <c r="K84202" i="2"/>
  <c r="K84201" i="2"/>
  <c r="K84200" i="2"/>
  <c r="K84199" i="2"/>
  <c r="K84198" i="2"/>
  <c r="K84197" i="2"/>
  <c r="K84196" i="2"/>
  <c r="K84195" i="2"/>
  <c r="K84194" i="2"/>
  <c r="K84193" i="2"/>
  <c r="K84192" i="2"/>
  <c r="K84191" i="2"/>
  <c r="K84190" i="2"/>
  <c r="K84189" i="2"/>
  <c r="K84188" i="2"/>
  <c r="K84187" i="2"/>
  <c r="K84186" i="2"/>
  <c r="K84185" i="2"/>
  <c r="K84184" i="2"/>
  <c r="K84183" i="2"/>
  <c r="K84182" i="2"/>
  <c r="K84181" i="2"/>
  <c r="K84180" i="2"/>
  <c r="K84179" i="2"/>
  <c r="K84178" i="2"/>
  <c r="K84177" i="2"/>
  <c r="K84176" i="2"/>
  <c r="K84175" i="2"/>
  <c r="K84174" i="2"/>
  <c r="K84173" i="2"/>
  <c r="K84172" i="2"/>
  <c r="K84171" i="2"/>
  <c r="K84170" i="2"/>
  <c r="K84169" i="2"/>
  <c r="K84168" i="2"/>
  <c r="K84167" i="2"/>
  <c r="K84166" i="2"/>
  <c r="K84165" i="2"/>
  <c r="K84164" i="2"/>
  <c r="K84163" i="2"/>
  <c r="K84162" i="2"/>
  <c r="K84161" i="2"/>
  <c r="K84160" i="2"/>
  <c r="K84159" i="2"/>
  <c r="K84158" i="2"/>
  <c r="K84157" i="2"/>
  <c r="K84156" i="2"/>
  <c r="K84155" i="2"/>
  <c r="K84154" i="2"/>
  <c r="K84153" i="2"/>
  <c r="K84152" i="2"/>
  <c r="K84151" i="2"/>
  <c r="K84150" i="2"/>
  <c r="K84149" i="2"/>
  <c r="K84148" i="2"/>
  <c r="K84147" i="2"/>
  <c r="K84146" i="2"/>
  <c r="K84145" i="2"/>
  <c r="K84144" i="2"/>
  <c r="K84143" i="2"/>
  <c r="K84142" i="2"/>
  <c r="K84141" i="2"/>
  <c r="K84140" i="2"/>
  <c r="K84139" i="2"/>
  <c r="K84138" i="2"/>
  <c r="K84137" i="2"/>
  <c r="K84136" i="2"/>
  <c r="K84135" i="2"/>
  <c r="K84134" i="2"/>
  <c r="K84133" i="2"/>
  <c r="K84132" i="2"/>
  <c r="K84131" i="2"/>
  <c r="K84130" i="2"/>
  <c r="K84129" i="2"/>
  <c r="K84128" i="2"/>
  <c r="K84127" i="2"/>
  <c r="K84126" i="2"/>
  <c r="K84125" i="2"/>
  <c r="K84124" i="2"/>
  <c r="K84123" i="2"/>
  <c r="K84122" i="2"/>
  <c r="K84121" i="2"/>
  <c r="K84120" i="2"/>
  <c r="K84119" i="2"/>
  <c r="K84118" i="2"/>
  <c r="K84117" i="2"/>
  <c r="K84116" i="2"/>
  <c r="K84115" i="2"/>
  <c r="K84114" i="2"/>
  <c r="K84113" i="2"/>
  <c r="K84112" i="2"/>
  <c r="K84111" i="2"/>
  <c r="K84110" i="2"/>
  <c r="K84109" i="2"/>
  <c r="K84108" i="2"/>
  <c r="K84107" i="2"/>
  <c r="K84106" i="2"/>
  <c r="K84105" i="2"/>
  <c r="K84104" i="2"/>
  <c r="K84103" i="2"/>
  <c r="K84102" i="2"/>
  <c r="K84101" i="2"/>
  <c r="K84100" i="2"/>
  <c r="K84099" i="2"/>
  <c r="K84098" i="2"/>
  <c r="K84097" i="2"/>
  <c r="K84096" i="2"/>
  <c r="K84095" i="2"/>
  <c r="K84094" i="2"/>
  <c r="K84093" i="2"/>
  <c r="K84092" i="2"/>
  <c r="K84091" i="2"/>
  <c r="K84090" i="2"/>
  <c r="K84089" i="2"/>
  <c r="K84088" i="2"/>
  <c r="K84087" i="2"/>
  <c r="K84086" i="2"/>
  <c r="K84085" i="2"/>
  <c r="K84084" i="2"/>
  <c r="K84083" i="2"/>
  <c r="K84082" i="2"/>
  <c r="K84081" i="2"/>
  <c r="K84080" i="2"/>
  <c r="K84079" i="2"/>
  <c r="K84078" i="2"/>
  <c r="K84077" i="2"/>
  <c r="K84076" i="2"/>
  <c r="K84075" i="2"/>
  <c r="K84074" i="2"/>
  <c r="K84073" i="2"/>
  <c r="K84072" i="2"/>
  <c r="K84071" i="2"/>
  <c r="K84070" i="2"/>
  <c r="K84069" i="2"/>
  <c r="K84068" i="2"/>
  <c r="K84067" i="2"/>
  <c r="K84066" i="2"/>
  <c r="K84065" i="2"/>
  <c r="K84064" i="2"/>
  <c r="K84063" i="2"/>
  <c r="K84062" i="2"/>
  <c r="K84061" i="2"/>
  <c r="K84060" i="2"/>
  <c r="K84059" i="2"/>
  <c r="K84058" i="2"/>
  <c r="K84057" i="2"/>
  <c r="K84056" i="2"/>
  <c r="K84055" i="2"/>
  <c r="K84054" i="2"/>
  <c r="K84053" i="2"/>
  <c r="K84052" i="2"/>
  <c r="K84051" i="2"/>
  <c r="K84050" i="2"/>
  <c r="K84049" i="2"/>
  <c r="K84048" i="2"/>
  <c r="K84047" i="2"/>
  <c r="K84046" i="2"/>
  <c r="K84045" i="2"/>
  <c r="K84044" i="2"/>
  <c r="K84043" i="2"/>
  <c r="K84042" i="2"/>
  <c r="K84041" i="2"/>
  <c r="K84040" i="2"/>
  <c r="K84039" i="2"/>
  <c r="K84038" i="2"/>
  <c r="K84037" i="2"/>
  <c r="K84036" i="2"/>
  <c r="K84035" i="2"/>
  <c r="K84034" i="2"/>
  <c r="K84033" i="2"/>
  <c r="K84032" i="2"/>
  <c r="K84031" i="2"/>
  <c r="K84030" i="2"/>
  <c r="K84029" i="2"/>
  <c r="K84028" i="2"/>
  <c r="K84027" i="2"/>
  <c r="K84026" i="2"/>
  <c r="K84025" i="2"/>
  <c r="K84024" i="2"/>
  <c r="K84023" i="2"/>
  <c r="K84022" i="2"/>
  <c r="K84021" i="2"/>
  <c r="K84020" i="2"/>
  <c r="K84019" i="2"/>
  <c r="K84018" i="2"/>
  <c r="K84017" i="2"/>
  <c r="K84016" i="2"/>
  <c r="K84015" i="2"/>
  <c r="K84014" i="2"/>
  <c r="K84013" i="2"/>
  <c r="K84012" i="2"/>
  <c r="K84011" i="2"/>
  <c r="K84010" i="2"/>
  <c r="K84009" i="2"/>
  <c r="K84008" i="2"/>
  <c r="K84007" i="2"/>
  <c r="K84006" i="2"/>
  <c r="K84005" i="2"/>
  <c r="K84004" i="2"/>
  <c r="K84003" i="2"/>
  <c r="K84002" i="2"/>
  <c r="K84001" i="2"/>
  <c r="K84000" i="2"/>
  <c r="K83999" i="2"/>
  <c r="K83998" i="2"/>
  <c r="K83997" i="2"/>
  <c r="K83996" i="2"/>
  <c r="K83995" i="2"/>
  <c r="K83994" i="2"/>
  <c r="K83993" i="2"/>
  <c r="K83992" i="2"/>
  <c r="K83991" i="2"/>
  <c r="K83990" i="2"/>
  <c r="K83989" i="2"/>
  <c r="K83988" i="2"/>
  <c r="K83987" i="2"/>
  <c r="K83986" i="2"/>
  <c r="K83985" i="2"/>
  <c r="K83984" i="2"/>
  <c r="K83983" i="2"/>
  <c r="K83982" i="2"/>
  <c r="K83981" i="2"/>
  <c r="K83980" i="2"/>
  <c r="K83979" i="2"/>
  <c r="K83978" i="2"/>
  <c r="K83977" i="2"/>
  <c r="K83976" i="2"/>
  <c r="K83975" i="2"/>
  <c r="K83974" i="2"/>
  <c r="K83973" i="2"/>
  <c r="K83972" i="2"/>
  <c r="K83971" i="2"/>
  <c r="K83970" i="2"/>
  <c r="K83969" i="2"/>
  <c r="K83968" i="2"/>
  <c r="K83967" i="2"/>
  <c r="K83966" i="2"/>
  <c r="K83965" i="2"/>
  <c r="K83964" i="2"/>
  <c r="K83963" i="2"/>
  <c r="K83962" i="2"/>
  <c r="K83961" i="2"/>
  <c r="K83960" i="2"/>
  <c r="K83959" i="2"/>
  <c r="K83958" i="2"/>
  <c r="K83957" i="2"/>
  <c r="K83956" i="2"/>
  <c r="K83955" i="2"/>
  <c r="K83954" i="2"/>
  <c r="K83953" i="2"/>
  <c r="K83952" i="2"/>
  <c r="K83951" i="2"/>
  <c r="K83950" i="2"/>
  <c r="K83949" i="2"/>
  <c r="K83948" i="2"/>
  <c r="K83947" i="2"/>
  <c r="K83946" i="2"/>
  <c r="K83945" i="2"/>
  <c r="K83944" i="2"/>
  <c r="K83943" i="2"/>
  <c r="K83942" i="2"/>
  <c r="K83941" i="2"/>
  <c r="K83940" i="2"/>
  <c r="K83939" i="2"/>
  <c r="K83938" i="2"/>
  <c r="K83937" i="2"/>
  <c r="K83936" i="2"/>
  <c r="K83935" i="2"/>
  <c r="K83934" i="2"/>
  <c r="K83933" i="2"/>
  <c r="K83932" i="2"/>
  <c r="K83931" i="2"/>
  <c r="K83930" i="2"/>
  <c r="K83929" i="2"/>
  <c r="K83928" i="2"/>
  <c r="K83927" i="2"/>
  <c r="K83926" i="2"/>
  <c r="K83925" i="2"/>
  <c r="K83924" i="2"/>
  <c r="K83923" i="2"/>
  <c r="K83922" i="2"/>
  <c r="K83921" i="2"/>
  <c r="K83920" i="2"/>
  <c r="K83919" i="2"/>
  <c r="K83918" i="2"/>
  <c r="K83917" i="2"/>
  <c r="K83916" i="2"/>
  <c r="K83915" i="2"/>
  <c r="K83914" i="2"/>
  <c r="K83913" i="2"/>
  <c r="K83912" i="2"/>
  <c r="K83911" i="2"/>
  <c r="K83910" i="2"/>
  <c r="K83909" i="2"/>
  <c r="K83908" i="2"/>
  <c r="K83907" i="2"/>
  <c r="K83906" i="2"/>
  <c r="K83905" i="2"/>
  <c r="K83904" i="2"/>
  <c r="K83903" i="2"/>
  <c r="K83902" i="2"/>
  <c r="K83901" i="2"/>
  <c r="K83900" i="2"/>
  <c r="K83899" i="2"/>
  <c r="K83898" i="2"/>
  <c r="K83897" i="2"/>
  <c r="K83896" i="2"/>
  <c r="K83895" i="2"/>
  <c r="K83894" i="2"/>
  <c r="K83893" i="2"/>
  <c r="K83892" i="2"/>
  <c r="K83891" i="2"/>
  <c r="K83890" i="2"/>
  <c r="K83889" i="2"/>
  <c r="K83888" i="2"/>
  <c r="K83887" i="2"/>
  <c r="K83886" i="2"/>
  <c r="K83885" i="2"/>
  <c r="K83884" i="2"/>
  <c r="K83883" i="2"/>
  <c r="K83882" i="2"/>
  <c r="K83881" i="2"/>
  <c r="K83880" i="2"/>
  <c r="K83879" i="2"/>
  <c r="K83878" i="2"/>
  <c r="K83877" i="2"/>
  <c r="K83876" i="2"/>
  <c r="K83875" i="2"/>
  <c r="K83874" i="2"/>
  <c r="K83873" i="2"/>
  <c r="K83872" i="2"/>
  <c r="K83871" i="2"/>
  <c r="K83870" i="2"/>
  <c r="K83869" i="2"/>
  <c r="K83868" i="2"/>
  <c r="K83867" i="2"/>
  <c r="K83866" i="2"/>
  <c r="K83865" i="2"/>
  <c r="K83864" i="2"/>
  <c r="K83863" i="2"/>
  <c r="K83862" i="2"/>
  <c r="K83861" i="2"/>
  <c r="K83860" i="2"/>
  <c r="K83859" i="2"/>
  <c r="K83858" i="2"/>
  <c r="K83857" i="2"/>
  <c r="K83856" i="2"/>
  <c r="K83855" i="2"/>
  <c r="K83854" i="2"/>
  <c r="K83853" i="2"/>
  <c r="K83852" i="2"/>
  <c r="K83851" i="2"/>
  <c r="K83850" i="2"/>
  <c r="K83849" i="2"/>
  <c r="K83848" i="2"/>
  <c r="K83847" i="2"/>
  <c r="K83846" i="2"/>
  <c r="K83845" i="2"/>
  <c r="K83844" i="2"/>
  <c r="K83843" i="2"/>
  <c r="K83842" i="2"/>
  <c r="K83841" i="2"/>
  <c r="K83840" i="2"/>
  <c r="K83839" i="2"/>
  <c r="K83838" i="2"/>
  <c r="K83837" i="2"/>
  <c r="K83836" i="2"/>
  <c r="K83835" i="2"/>
  <c r="K83834" i="2"/>
  <c r="K83833" i="2"/>
  <c r="K83832" i="2"/>
  <c r="K83831" i="2"/>
  <c r="K83830" i="2"/>
  <c r="K83829" i="2"/>
  <c r="K83828" i="2"/>
  <c r="K83827" i="2"/>
  <c r="K83826" i="2"/>
  <c r="K83825" i="2"/>
  <c r="K83824" i="2"/>
  <c r="K83823" i="2"/>
  <c r="K83822" i="2"/>
  <c r="K83821" i="2"/>
  <c r="K83820" i="2"/>
  <c r="K83819" i="2"/>
  <c r="K83818" i="2"/>
  <c r="K83817" i="2"/>
  <c r="K83816" i="2"/>
  <c r="K83815" i="2"/>
  <c r="K83814" i="2"/>
  <c r="K83813" i="2"/>
  <c r="K83812" i="2"/>
  <c r="K83811" i="2"/>
  <c r="K83810" i="2"/>
  <c r="K83809" i="2"/>
  <c r="K83808" i="2"/>
  <c r="K83807" i="2"/>
  <c r="K83806" i="2"/>
  <c r="K83805" i="2"/>
  <c r="K83804" i="2"/>
  <c r="K83803" i="2"/>
  <c r="K83802" i="2"/>
  <c r="K83801" i="2"/>
  <c r="K83800" i="2"/>
  <c r="K83799" i="2"/>
  <c r="K83798" i="2"/>
  <c r="K83797" i="2"/>
  <c r="K83796" i="2"/>
  <c r="K83795" i="2"/>
  <c r="K83794" i="2"/>
  <c r="K83793" i="2"/>
  <c r="K83792" i="2"/>
  <c r="K83791" i="2"/>
  <c r="K83790" i="2"/>
  <c r="K83789" i="2"/>
  <c r="K83788" i="2"/>
  <c r="K83787" i="2"/>
  <c r="K83786" i="2"/>
  <c r="K83785" i="2"/>
  <c r="K83784" i="2"/>
  <c r="K83783" i="2"/>
  <c r="K83782" i="2"/>
  <c r="K83781" i="2"/>
  <c r="K83780" i="2"/>
  <c r="K83779" i="2"/>
  <c r="K83778" i="2"/>
  <c r="K83777" i="2"/>
  <c r="K83776" i="2"/>
  <c r="K83775" i="2"/>
  <c r="K83774" i="2"/>
  <c r="K83773" i="2"/>
  <c r="K83772" i="2"/>
  <c r="K83771" i="2"/>
  <c r="K83770" i="2"/>
  <c r="K83769" i="2"/>
  <c r="K83768" i="2"/>
  <c r="K83767" i="2"/>
  <c r="K83766" i="2"/>
  <c r="K83765" i="2"/>
  <c r="K83764" i="2"/>
  <c r="K83763" i="2"/>
  <c r="K83762" i="2"/>
  <c r="K83761" i="2"/>
  <c r="K83760" i="2"/>
  <c r="K83759" i="2"/>
  <c r="K83758" i="2"/>
  <c r="K83757" i="2"/>
  <c r="K83756" i="2"/>
  <c r="K83755" i="2"/>
  <c r="K83754" i="2"/>
  <c r="K83753" i="2"/>
  <c r="K83752" i="2"/>
  <c r="K83751" i="2"/>
  <c r="K83750" i="2"/>
  <c r="K83749" i="2"/>
  <c r="K83748" i="2"/>
  <c r="K83747" i="2"/>
  <c r="K83746" i="2"/>
  <c r="K83745" i="2"/>
  <c r="K83744" i="2"/>
  <c r="K83743" i="2"/>
  <c r="K83742" i="2"/>
  <c r="K83741" i="2"/>
  <c r="K83740" i="2"/>
  <c r="K83739" i="2"/>
  <c r="K83738" i="2"/>
  <c r="K83737" i="2"/>
  <c r="K83736" i="2"/>
  <c r="K83735" i="2"/>
  <c r="K83734" i="2"/>
  <c r="K83733" i="2"/>
  <c r="K83732" i="2"/>
  <c r="K83731" i="2"/>
  <c r="K83730" i="2"/>
  <c r="K83729" i="2"/>
  <c r="K83728" i="2"/>
  <c r="K83727" i="2"/>
  <c r="K83726" i="2"/>
  <c r="K83725" i="2"/>
  <c r="K83724" i="2"/>
  <c r="K83723" i="2"/>
  <c r="K83722" i="2"/>
  <c r="K83721" i="2"/>
  <c r="K83720" i="2"/>
  <c r="K83719" i="2"/>
  <c r="K83718" i="2"/>
  <c r="K83717" i="2"/>
  <c r="K83716" i="2"/>
  <c r="K83715" i="2"/>
  <c r="K83714" i="2"/>
  <c r="K83713" i="2"/>
  <c r="K83712" i="2"/>
  <c r="K83711" i="2"/>
  <c r="K83710" i="2"/>
  <c r="K83709" i="2"/>
  <c r="K83708" i="2"/>
  <c r="K83707" i="2"/>
  <c r="K83706" i="2"/>
  <c r="K83705" i="2"/>
  <c r="K83704" i="2"/>
  <c r="K83703" i="2"/>
  <c r="K83702" i="2"/>
  <c r="K83701" i="2"/>
  <c r="K83700" i="2"/>
  <c r="K83699" i="2"/>
  <c r="K83698" i="2"/>
  <c r="K83697" i="2"/>
  <c r="K83696" i="2"/>
  <c r="K83695" i="2"/>
  <c r="K83694" i="2"/>
  <c r="K83693" i="2"/>
  <c r="K83692" i="2"/>
  <c r="K83691" i="2"/>
  <c r="K83690" i="2"/>
  <c r="K83689" i="2"/>
  <c r="K83688" i="2"/>
  <c r="K83687" i="2"/>
  <c r="K83686" i="2"/>
  <c r="K83685" i="2"/>
  <c r="K83684" i="2"/>
  <c r="K83683" i="2"/>
  <c r="K83682" i="2"/>
  <c r="K83681" i="2"/>
  <c r="K83680" i="2"/>
  <c r="K83679" i="2"/>
  <c r="K83678" i="2"/>
  <c r="K83677" i="2"/>
  <c r="K83676" i="2"/>
  <c r="K83675" i="2"/>
  <c r="K83674" i="2"/>
  <c r="K83673" i="2"/>
  <c r="K83672" i="2"/>
  <c r="K83671" i="2"/>
  <c r="K83670" i="2"/>
  <c r="K83669" i="2"/>
  <c r="K83668" i="2"/>
  <c r="K83667" i="2"/>
  <c r="K83666" i="2"/>
  <c r="K83665" i="2"/>
  <c r="K83664" i="2"/>
  <c r="K83663" i="2"/>
  <c r="K83662" i="2"/>
  <c r="K83661" i="2"/>
  <c r="K83660" i="2"/>
  <c r="K83659" i="2"/>
  <c r="K83658" i="2"/>
  <c r="K83657" i="2"/>
  <c r="K83656" i="2"/>
  <c r="K83655" i="2"/>
  <c r="K83654" i="2"/>
  <c r="K83653" i="2"/>
  <c r="K83652" i="2"/>
  <c r="K83651" i="2"/>
  <c r="K83650" i="2"/>
  <c r="K83649" i="2"/>
  <c r="K83648" i="2"/>
  <c r="K83647" i="2"/>
  <c r="K83646" i="2"/>
  <c r="K83645" i="2"/>
  <c r="K83644" i="2"/>
  <c r="K83643" i="2"/>
  <c r="K83642" i="2"/>
  <c r="K83641" i="2"/>
  <c r="K83640" i="2"/>
  <c r="K83639" i="2"/>
  <c r="K83638" i="2"/>
  <c r="K83637" i="2"/>
  <c r="K83636" i="2"/>
  <c r="K83635" i="2"/>
  <c r="K83634" i="2"/>
  <c r="K83633" i="2"/>
  <c r="K83632" i="2"/>
  <c r="K83631" i="2"/>
  <c r="K83630" i="2"/>
  <c r="K83629" i="2"/>
  <c r="K83628" i="2"/>
  <c r="K83627" i="2"/>
  <c r="K83626" i="2"/>
  <c r="K83625" i="2"/>
  <c r="K83624" i="2"/>
  <c r="K83623" i="2"/>
  <c r="K83622" i="2"/>
  <c r="K83621" i="2"/>
  <c r="K83620" i="2"/>
  <c r="K83619" i="2"/>
  <c r="K83618" i="2"/>
  <c r="K83617" i="2"/>
  <c r="K83616" i="2"/>
  <c r="K83615" i="2"/>
  <c r="K83614" i="2"/>
  <c r="K83613" i="2"/>
  <c r="K83612" i="2"/>
  <c r="K83611" i="2"/>
  <c r="K83610" i="2"/>
  <c r="K83609" i="2"/>
  <c r="K83608" i="2"/>
  <c r="K83607" i="2"/>
  <c r="K83606" i="2"/>
  <c r="K83605" i="2"/>
  <c r="K83604" i="2"/>
  <c r="K83603" i="2"/>
  <c r="K83602" i="2"/>
  <c r="K83601" i="2"/>
  <c r="K83600" i="2"/>
  <c r="K83599" i="2"/>
  <c r="K83598" i="2"/>
  <c r="K83597" i="2"/>
  <c r="K83596" i="2"/>
  <c r="K83595" i="2"/>
  <c r="K83594" i="2"/>
  <c r="K83593" i="2"/>
  <c r="K83592" i="2"/>
  <c r="K83591" i="2"/>
  <c r="K83590" i="2"/>
  <c r="K83589" i="2"/>
  <c r="K83588" i="2"/>
  <c r="K83587" i="2"/>
  <c r="K83586" i="2"/>
  <c r="K83585" i="2"/>
  <c r="K83584" i="2"/>
  <c r="K83583" i="2"/>
  <c r="K83582" i="2"/>
  <c r="K83581" i="2"/>
  <c r="K83580" i="2"/>
  <c r="K83579" i="2"/>
  <c r="K83578" i="2"/>
  <c r="K83577" i="2"/>
  <c r="K83576" i="2"/>
  <c r="K83575" i="2"/>
  <c r="K83574" i="2"/>
  <c r="K83573" i="2"/>
  <c r="K83572" i="2"/>
  <c r="K83571" i="2"/>
  <c r="K83570" i="2"/>
  <c r="K83569" i="2"/>
  <c r="K83568" i="2"/>
  <c r="K83567" i="2"/>
  <c r="K83566" i="2"/>
  <c r="K83565" i="2"/>
  <c r="K83564" i="2"/>
  <c r="K83563" i="2"/>
  <c r="K83562" i="2"/>
  <c r="K83561" i="2"/>
  <c r="K83560" i="2"/>
  <c r="K83559" i="2"/>
  <c r="K83558" i="2"/>
  <c r="K83557" i="2"/>
  <c r="K83556" i="2"/>
  <c r="K83555" i="2"/>
  <c r="K83554" i="2"/>
  <c r="K83553" i="2"/>
  <c r="K83552" i="2"/>
  <c r="K83551" i="2"/>
  <c r="K83550" i="2"/>
  <c r="K83549" i="2"/>
  <c r="K83548" i="2"/>
  <c r="K83547" i="2"/>
  <c r="K83546" i="2"/>
  <c r="K83545" i="2"/>
  <c r="K83544" i="2"/>
  <c r="K83543" i="2"/>
  <c r="K83542" i="2"/>
  <c r="K83541" i="2"/>
  <c r="K83540" i="2"/>
  <c r="K83539" i="2"/>
  <c r="K83538" i="2"/>
  <c r="K83537" i="2"/>
  <c r="K83536" i="2"/>
  <c r="K83535" i="2"/>
  <c r="K83534" i="2"/>
  <c r="K83533" i="2"/>
  <c r="K83532" i="2"/>
  <c r="K83531" i="2"/>
  <c r="K83530" i="2"/>
  <c r="K83529" i="2"/>
  <c r="K83528" i="2"/>
  <c r="K83527" i="2"/>
  <c r="K83526" i="2"/>
  <c r="K83525" i="2"/>
  <c r="K83524" i="2"/>
  <c r="K83523" i="2"/>
  <c r="K83522" i="2"/>
  <c r="K83521" i="2"/>
  <c r="K83520" i="2"/>
  <c r="K83519" i="2"/>
  <c r="K83518" i="2"/>
  <c r="K83517" i="2"/>
  <c r="K83516" i="2"/>
  <c r="K83515" i="2"/>
  <c r="K83514" i="2"/>
  <c r="K83513" i="2"/>
  <c r="K83512" i="2"/>
  <c r="K83511" i="2"/>
  <c r="K83510" i="2"/>
  <c r="K83509" i="2"/>
  <c r="K83508" i="2"/>
  <c r="K83507" i="2"/>
  <c r="K83506" i="2"/>
  <c r="K83505" i="2"/>
  <c r="K83504" i="2"/>
  <c r="K83503" i="2"/>
  <c r="K83502" i="2"/>
  <c r="K83501" i="2"/>
  <c r="K83500" i="2"/>
  <c r="K83499" i="2"/>
  <c r="K83498" i="2"/>
  <c r="K83497" i="2"/>
  <c r="K83496" i="2"/>
  <c r="K83495" i="2"/>
  <c r="K83494" i="2"/>
  <c r="K83493" i="2"/>
  <c r="K83492" i="2"/>
  <c r="K83491" i="2"/>
  <c r="K83490" i="2"/>
  <c r="K83489" i="2"/>
  <c r="K83488" i="2"/>
  <c r="K83487" i="2"/>
  <c r="K83486" i="2"/>
  <c r="K83485" i="2"/>
  <c r="K83484" i="2"/>
  <c r="K83483" i="2"/>
  <c r="K83482" i="2"/>
  <c r="K83481" i="2"/>
  <c r="K83480" i="2"/>
  <c r="K83479" i="2"/>
  <c r="K83478" i="2"/>
  <c r="K83477" i="2"/>
  <c r="K83476" i="2"/>
  <c r="K83475" i="2"/>
  <c r="K83474" i="2"/>
  <c r="K83473" i="2"/>
  <c r="K83472" i="2"/>
  <c r="K83471" i="2"/>
  <c r="K83470" i="2"/>
  <c r="K83469" i="2"/>
  <c r="K83468" i="2"/>
  <c r="K83467" i="2"/>
  <c r="K83466" i="2"/>
  <c r="K83465" i="2"/>
  <c r="K83464" i="2"/>
  <c r="K83463" i="2"/>
  <c r="K83462" i="2"/>
  <c r="K83461" i="2"/>
  <c r="K83460" i="2"/>
  <c r="K83459" i="2"/>
  <c r="K83458" i="2"/>
  <c r="K83457" i="2"/>
  <c r="K83456" i="2"/>
  <c r="K83455" i="2"/>
  <c r="K83454" i="2"/>
  <c r="K83453" i="2"/>
  <c r="K83452" i="2"/>
  <c r="K83451" i="2"/>
  <c r="K83450" i="2"/>
  <c r="K83449" i="2"/>
  <c r="K83448" i="2"/>
  <c r="K83447" i="2"/>
  <c r="K83446" i="2"/>
  <c r="K83445" i="2"/>
  <c r="K83444" i="2"/>
  <c r="K83443" i="2"/>
  <c r="K83442" i="2"/>
  <c r="K83441" i="2"/>
  <c r="K83440" i="2"/>
  <c r="K83439" i="2"/>
  <c r="K83438" i="2"/>
  <c r="K83437" i="2"/>
  <c r="K83436" i="2"/>
  <c r="K83435" i="2"/>
  <c r="K83434" i="2"/>
  <c r="K83433" i="2"/>
  <c r="K83432" i="2"/>
  <c r="K83431" i="2"/>
  <c r="K83430" i="2"/>
  <c r="K83429" i="2"/>
  <c r="K83428" i="2"/>
  <c r="K83427" i="2"/>
  <c r="K83426" i="2"/>
  <c r="K83425" i="2"/>
  <c r="K83424" i="2"/>
  <c r="K83423" i="2"/>
  <c r="K83422" i="2"/>
  <c r="K83421" i="2"/>
  <c r="K83420" i="2"/>
  <c r="K83419" i="2"/>
  <c r="K83418" i="2"/>
  <c r="K83417" i="2"/>
  <c r="K83416" i="2"/>
  <c r="K83415" i="2"/>
  <c r="K83414" i="2"/>
  <c r="K83413" i="2"/>
  <c r="K83412" i="2"/>
  <c r="K83411" i="2"/>
  <c r="K83410" i="2"/>
  <c r="K83409" i="2"/>
  <c r="K83408" i="2"/>
  <c r="K83407" i="2"/>
  <c r="K83406" i="2"/>
  <c r="K83405" i="2"/>
  <c r="K83404" i="2"/>
  <c r="K83403" i="2"/>
  <c r="K83402" i="2"/>
  <c r="K83401" i="2"/>
  <c r="K83400" i="2"/>
  <c r="K83399" i="2"/>
  <c r="K83398" i="2"/>
  <c r="K83397" i="2"/>
  <c r="K83396" i="2"/>
  <c r="K83395" i="2"/>
  <c r="K83394" i="2"/>
  <c r="K83393" i="2"/>
  <c r="K83392" i="2"/>
  <c r="K83391" i="2"/>
  <c r="K83390" i="2"/>
  <c r="K83389" i="2"/>
  <c r="K83388" i="2"/>
  <c r="K83387" i="2"/>
  <c r="K83386" i="2"/>
  <c r="K83385" i="2"/>
  <c r="K83384" i="2"/>
  <c r="K83383" i="2"/>
  <c r="K83382" i="2"/>
  <c r="K83381" i="2"/>
  <c r="K83380" i="2"/>
  <c r="K83379" i="2"/>
  <c r="K83378" i="2"/>
  <c r="K83377" i="2"/>
  <c r="K83376" i="2"/>
  <c r="K83375" i="2"/>
  <c r="K83374" i="2"/>
  <c r="K83373" i="2"/>
  <c r="K83372" i="2"/>
  <c r="K83371" i="2"/>
  <c r="K83370" i="2"/>
  <c r="K83369" i="2"/>
  <c r="K83368" i="2"/>
  <c r="K83367" i="2"/>
  <c r="K83366" i="2"/>
  <c r="K83365" i="2"/>
  <c r="K83364" i="2"/>
  <c r="K83363" i="2"/>
  <c r="K83362" i="2"/>
  <c r="K83361" i="2"/>
  <c r="K83360" i="2"/>
  <c r="K83359" i="2"/>
  <c r="K83358" i="2"/>
  <c r="K83357" i="2"/>
  <c r="K83356" i="2"/>
  <c r="K83355" i="2"/>
  <c r="K83354" i="2"/>
  <c r="K83353" i="2"/>
  <c r="K83352" i="2"/>
  <c r="K83351" i="2"/>
  <c r="K83350" i="2"/>
  <c r="K83349" i="2"/>
  <c r="K83348" i="2"/>
  <c r="K83347" i="2"/>
  <c r="K83346" i="2"/>
  <c r="K83345" i="2"/>
  <c r="K83344" i="2"/>
  <c r="K83343" i="2"/>
  <c r="K83342" i="2"/>
  <c r="K83341" i="2"/>
  <c r="K83340" i="2"/>
  <c r="K83339" i="2"/>
  <c r="K83338" i="2"/>
  <c r="K83337" i="2"/>
  <c r="K83336" i="2"/>
  <c r="K83335" i="2"/>
  <c r="K83334" i="2"/>
  <c r="K83333" i="2"/>
  <c r="K83332" i="2"/>
  <c r="K83331" i="2"/>
  <c r="K83330" i="2"/>
  <c r="K83329" i="2"/>
  <c r="K83328" i="2"/>
  <c r="K83327" i="2"/>
  <c r="K83326" i="2"/>
  <c r="K83325" i="2"/>
  <c r="K83324" i="2"/>
  <c r="K83323" i="2"/>
  <c r="K83322" i="2"/>
  <c r="K83321" i="2"/>
  <c r="K83320" i="2"/>
  <c r="K83319" i="2"/>
  <c r="K83318" i="2"/>
  <c r="K83317" i="2"/>
  <c r="K83316" i="2"/>
  <c r="K83315" i="2"/>
  <c r="K83314" i="2"/>
  <c r="K83313" i="2"/>
  <c r="K83312" i="2"/>
  <c r="K83311" i="2"/>
  <c r="K83310" i="2"/>
  <c r="K83309" i="2"/>
  <c r="K83308" i="2"/>
  <c r="K83307" i="2"/>
  <c r="K83306" i="2"/>
  <c r="K83305" i="2"/>
  <c r="K83304" i="2"/>
  <c r="K83303" i="2"/>
  <c r="K83302" i="2"/>
  <c r="K83301" i="2"/>
  <c r="K83300" i="2"/>
  <c r="K83299" i="2"/>
  <c r="K83298" i="2"/>
  <c r="K83297" i="2"/>
  <c r="K83296" i="2"/>
  <c r="K83295" i="2"/>
  <c r="K83294" i="2"/>
  <c r="K83293" i="2"/>
  <c r="K83292" i="2"/>
  <c r="K83291" i="2"/>
  <c r="K83290" i="2"/>
  <c r="K83289" i="2"/>
  <c r="K83288" i="2"/>
  <c r="K83287" i="2"/>
  <c r="K83286" i="2"/>
  <c r="K83285" i="2"/>
  <c r="K83284" i="2"/>
  <c r="K83283" i="2"/>
  <c r="K83282" i="2"/>
  <c r="K83281" i="2"/>
  <c r="K83280" i="2"/>
  <c r="K83279" i="2"/>
  <c r="K83278" i="2"/>
  <c r="K83277" i="2"/>
  <c r="K83276" i="2"/>
  <c r="K83275" i="2"/>
  <c r="K83274" i="2"/>
  <c r="K83273" i="2"/>
  <c r="K83272" i="2"/>
  <c r="K83271" i="2"/>
  <c r="K83270" i="2"/>
  <c r="K83269" i="2"/>
  <c r="K83268" i="2"/>
  <c r="K83267" i="2"/>
  <c r="K83266" i="2"/>
  <c r="K83265" i="2"/>
  <c r="K83264" i="2"/>
  <c r="K83263" i="2"/>
  <c r="K83262" i="2"/>
  <c r="K83261" i="2"/>
  <c r="K83260" i="2"/>
  <c r="K83259" i="2"/>
  <c r="K83258" i="2"/>
  <c r="K83257" i="2"/>
  <c r="K83256" i="2"/>
  <c r="K83255" i="2"/>
  <c r="K83254" i="2"/>
  <c r="K83253" i="2"/>
  <c r="K83252" i="2"/>
  <c r="K83251" i="2"/>
  <c r="K83250" i="2"/>
  <c r="K83249" i="2"/>
  <c r="K83248" i="2"/>
  <c r="K83247" i="2"/>
  <c r="K83246" i="2"/>
  <c r="K83245" i="2"/>
  <c r="K83244" i="2"/>
  <c r="K83243" i="2"/>
  <c r="K83242" i="2"/>
  <c r="K83241" i="2"/>
  <c r="K83240" i="2"/>
  <c r="K83239" i="2"/>
  <c r="K83238" i="2"/>
  <c r="K83237" i="2"/>
  <c r="K83236" i="2"/>
  <c r="K83235" i="2"/>
  <c r="K83234" i="2"/>
  <c r="K83233" i="2"/>
  <c r="K83232" i="2"/>
  <c r="K83231" i="2"/>
  <c r="K83230" i="2"/>
  <c r="K83229" i="2"/>
  <c r="K83228" i="2"/>
  <c r="K83227" i="2"/>
  <c r="K83226" i="2"/>
  <c r="K83225" i="2"/>
  <c r="K83224" i="2"/>
  <c r="K83223" i="2"/>
  <c r="K83222" i="2"/>
  <c r="K83221" i="2"/>
  <c r="K83220" i="2"/>
  <c r="K83219" i="2"/>
  <c r="K83218" i="2"/>
  <c r="K83217" i="2"/>
  <c r="K83216" i="2"/>
  <c r="K83215" i="2"/>
  <c r="K83214" i="2"/>
  <c r="K83213" i="2"/>
  <c r="K83212" i="2"/>
  <c r="K83211" i="2"/>
  <c r="K83210" i="2"/>
  <c r="K83209" i="2"/>
  <c r="K83208" i="2"/>
  <c r="K83207" i="2"/>
  <c r="K83206" i="2"/>
  <c r="K83205" i="2"/>
  <c r="K83204" i="2"/>
  <c r="K83203" i="2"/>
  <c r="K83202" i="2"/>
  <c r="K83201" i="2"/>
  <c r="K83200" i="2"/>
  <c r="K83199" i="2"/>
  <c r="K83198" i="2"/>
  <c r="K83197" i="2"/>
  <c r="K83196" i="2"/>
  <c r="K83195" i="2"/>
  <c r="K83194" i="2"/>
  <c r="K83193" i="2"/>
  <c r="K83192" i="2"/>
  <c r="K83191" i="2"/>
  <c r="K83190" i="2"/>
  <c r="K83189" i="2"/>
  <c r="K83188" i="2"/>
  <c r="K83187" i="2"/>
  <c r="K83186" i="2"/>
  <c r="K83185" i="2"/>
  <c r="K83184" i="2"/>
  <c r="K83183" i="2"/>
  <c r="K83182" i="2"/>
  <c r="K83181" i="2"/>
  <c r="K83180" i="2"/>
  <c r="K83179" i="2"/>
  <c r="K83178" i="2"/>
  <c r="K83177" i="2"/>
  <c r="K83176" i="2"/>
  <c r="K83175" i="2"/>
  <c r="K83174" i="2"/>
  <c r="K83173" i="2"/>
  <c r="K83172" i="2"/>
  <c r="K83171" i="2"/>
  <c r="K83170" i="2"/>
  <c r="K83169" i="2"/>
  <c r="K83168" i="2"/>
  <c r="K83167" i="2"/>
  <c r="K83166" i="2"/>
  <c r="K83165" i="2"/>
  <c r="K83164" i="2"/>
  <c r="K83163" i="2"/>
  <c r="K83162" i="2"/>
  <c r="K83161" i="2"/>
  <c r="K83160" i="2"/>
  <c r="K83159" i="2"/>
  <c r="K83158" i="2"/>
  <c r="K83157" i="2"/>
  <c r="K83156" i="2"/>
  <c r="K83155" i="2"/>
  <c r="K83154" i="2"/>
  <c r="K83153" i="2"/>
  <c r="K83152" i="2"/>
  <c r="K83151" i="2"/>
  <c r="K83150" i="2"/>
  <c r="K83149" i="2"/>
  <c r="K83148" i="2"/>
  <c r="K83147" i="2"/>
  <c r="K83146" i="2"/>
  <c r="K83145" i="2"/>
  <c r="K83144" i="2"/>
  <c r="K83143" i="2"/>
  <c r="K83142" i="2"/>
  <c r="K83141" i="2"/>
  <c r="K83140" i="2"/>
  <c r="K83139" i="2"/>
  <c r="K83138" i="2"/>
  <c r="K83137" i="2"/>
  <c r="K83136" i="2"/>
  <c r="K83135" i="2"/>
  <c r="K83134" i="2"/>
  <c r="K83133" i="2"/>
  <c r="K83132" i="2"/>
  <c r="K83131" i="2"/>
  <c r="K83130" i="2"/>
  <c r="K83129" i="2"/>
  <c r="K83128" i="2"/>
  <c r="K83127" i="2"/>
  <c r="K83126" i="2"/>
  <c r="K83125" i="2"/>
  <c r="K83124" i="2"/>
  <c r="K83123" i="2"/>
  <c r="K83122" i="2"/>
  <c r="K83121" i="2"/>
  <c r="K83120" i="2"/>
  <c r="K83119" i="2"/>
  <c r="K83118" i="2"/>
  <c r="K83117" i="2"/>
  <c r="K83116" i="2"/>
  <c r="K83115" i="2"/>
  <c r="K83114" i="2"/>
  <c r="K83113" i="2"/>
  <c r="K83112" i="2"/>
  <c r="K83111" i="2"/>
  <c r="K83110" i="2"/>
  <c r="K83109" i="2"/>
  <c r="K83108" i="2"/>
  <c r="K83107" i="2"/>
  <c r="K83106" i="2"/>
  <c r="K83105" i="2"/>
  <c r="K83104" i="2"/>
  <c r="K83103" i="2"/>
  <c r="K83102" i="2"/>
  <c r="K83101" i="2"/>
  <c r="K83100" i="2"/>
  <c r="K83099" i="2"/>
  <c r="K83098" i="2"/>
  <c r="K83097" i="2"/>
  <c r="K83096" i="2"/>
  <c r="K83095" i="2"/>
  <c r="K83094" i="2"/>
  <c r="K83093" i="2"/>
  <c r="K83092" i="2"/>
  <c r="K83091" i="2"/>
  <c r="K83090" i="2"/>
  <c r="K83089" i="2"/>
  <c r="K83088" i="2"/>
  <c r="K83087" i="2"/>
  <c r="K83086" i="2"/>
  <c r="K83085" i="2"/>
  <c r="K83084" i="2"/>
  <c r="K83083" i="2"/>
  <c r="K83082" i="2"/>
  <c r="K83081" i="2"/>
  <c r="K83080" i="2"/>
  <c r="K83079" i="2"/>
  <c r="K83078" i="2"/>
  <c r="K83077" i="2"/>
  <c r="K83076" i="2"/>
  <c r="K83075" i="2"/>
  <c r="K83074" i="2"/>
  <c r="K83073" i="2"/>
  <c r="K83072" i="2"/>
  <c r="K83071" i="2"/>
  <c r="K83070" i="2"/>
  <c r="K83069" i="2"/>
  <c r="K83068" i="2"/>
  <c r="K83067" i="2"/>
  <c r="K83066" i="2"/>
  <c r="K83065" i="2"/>
  <c r="K83064" i="2"/>
  <c r="K83063" i="2"/>
  <c r="K83062" i="2"/>
  <c r="K83061" i="2"/>
  <c r="K83060" i="2"/>
  <c r="K83059" i="2"/>
  <c r="K83058" i="2"/>
  <c r="K83057" i="2"/>
  <c r="K83056" i="2"/>
  <c r="K83055" i="2"/>
  <c r="K83054" i="2"/>
  <c r="K83053" i="2"/>
  <c r="K83052" i="2"/>
  <c r="K83051" i="2"/>
  <c r="K83050" i="2"/>
  <c r="K83049" i="2"/>
  <c r="K83048" i="2"/>
  <c r="K83047" i="2"/>
  <c r="K83046" i="2"/>
  <c r="K83045" i="2"/>
  <c r="K83044" i="2"/>
  <c r="K83043" i="2"/>
  <c r="K83042" i="2"/>
  <c r="K83041" i="2"/>
  <c r="K83040" i="2"/>
  <c r="K83039" i="2"/>
  <c r="K83038" i="2"/>
  <c r="K83037" i="2"/>
  <c r="K83036" i="2"/>
  <c r="K83035" i="2"/>
  <c r="K83034" i="2"/>
  <c r="K83033" i="2"/>
  <c r="K83032" i="2"/>
  <c r="K83031" i="2"/>
  <c r="K83030" i="2"/>
  <c r="K83029" i="2"/>
  <c r="K83028" i="2"/>
  <c r="K83027" i="2"/>
  <c r="K83026" i="2"/>
  <c r="K83025" i="2"/>
  <c r="K83024" i="2"/>
  <c r="K83023" i="2"/>
  <c r="K83022" i="2"/>
  <c r="K83021" i="2"/>
  <c r="K83020" i="2"/>
  <c r="K83019" i="2"/>
  <c r="K83018" i="2"/>
  <c r="K83017" i="2"/>
  <c r="K83016" i="2"/>
  <c r="K83015" i="2"/>
  <c r="K83014" i="2"/>
  <c r="K83013" i="2"/>
  <c r="K83012" i="2"/>
  <c r="K83011" i="2"/>
  <c r="K83010" i="2"/>
  <c r="K83009" i="2"/>
  <c r="K83008" i="2"/>
  <c r="K83007" i="2"/>
  <c r="K83006" i="2"/>
  <c r="K83005" i="2"/>
  <c r="K83004" i="2"/>
  <c r="K83003" i="2"/>
  <c r="K83002" i="2"/>
  <c r="K83001" i="2"/>
  <c r="K83000" i="2"/>
  <c r="K82999" i="2"/>
  <c r="K82998" i="2"/>
  <c r="K82997" i="2"/>
  <c r="K82996" i="2"/>
  <c r="K82995" i="2"/>
  <c r="K82994" i="2"/>
  <c r="K82993" i="2"/>
  <c r="K82992" i="2"/>
  <c r="K82991" i="2"/>
  <c r="K82990" i="2"/>
  <c r="K82989" i="2"/>
  <c r="K82988" i="2"/>
  <c r="K82987" i="2"/>
  <c r="K82986" i="2"/>
  <c r="K82985" i="2"/>
  <c r="K82984" i="2"/>
  <c r="K82983" i="2"/>
  <c r="K82982" i="2"/>
  <c r="K82981" i="2"/>
  <c r="K82980" i="2"/>
  <c r="K82979" i="2"/>
  <c r="K82978" i="2"/>
  <c r="K82977" i="2"/>
  <c r="K82976" i="2"/>
  <c r="K82975" i="2"/>
  <c r="K82974" i="2"/>
  <c r="K82973" i="2"/>
  <c r="K82972" i="2"/>
  <c r="K82971" i="2"/>
  <c r="K82970" i="2"/>
  <c r="K82969" i="2"/>
  <c r="K82968" i="2"/>
  <c r="K82967" i="2"/>
  <c r="K82966" i="2"/>
  <c r="K82965" i="2"/>
  <c r="K82964" i="2"/>
  <c r="K82963" i="2"/>
  <c r="K82962" i="2"/>
  <c r="K82961" i="2"/>
  <c r="K82960" i="2"/>
  <c r="K82959" i="2"/>
  <c r="K82958" i="2"/>
  <c r="K82957" i="2"/>
  <c r="K82956" i="2"/>
  <c r="K82955" i="2"/>
  <c r="K82954" i="2"/>
  <c r="K82953" i="2"/>
  <c r="K82952" i="2"/>
  <c r="K82951" i="2"/>
  <c r="K82950" i="2"/>
  <c r="K82949" i="2"/>
  <c r="K82948" i="2"/>
  <c r="K82947" i="2"/>
  <c r="K82946" i="2"/>
  <c r="K82945" i="2"/>
  <c r="K82944" i="2"/>
  <c r="K82943" i="2"/>
  <c r="K82942" i="2"/>
  <c r="K82941" i="2"/>
  <c r="K82940" i="2"/>
  <c r="K82939" i="2"/>
  <c r="K82938" i="2"/>
  <c r="K82937" i="2"/>
  <c r="K82936" i="2"/>
  <c r="K82935" i="2"/>
  <c r="K82934" i="2"/>
  <c r="K82933" i="2"/>
  <c r="K82932" i="2"/>
  <c r="K82931" i="2"/>
  <c r="K82930" i="2"/>
  <c r="K82929" i="2"/>
  <c r="K82928" i="2"/>
  <c r="K82927" i="2"/>
  <c r="K82926" i="2"/>
  <c r="K82925" i="2"/>
  <c r="K82924" i="2"/>
  <c r="K82923" i="2"/>
  <c r="K82922" i="2"/>
  <c r="K82921" i="2"/>
  <c r="K82920" i="2"/>
  <c r="K82919" i="2"/>
  <c r="K82918" i="2"/>
  <c r="K82917" i="2"/>
  <c r="K82916" i="2"/>
  <c r="K82915" i="2"/>
  <c r="K82914" i="2"/>
  <c r="K82913" i="2"/>
  <c r="K82912" i="2"/>
  <c r="K82911" i="2"/>
  <c r="K82910" i="2"/>
  <c r="K82909" i="2"/>
  <c r="K82908" i="2"/>
  <c r="K82907" i="2"/>
  <c r="K82906" i="2"/>
  <c r="K82905" i="2"/>
  <c r="K82904" i="2"/>
  <c r="K82903" i="2"/>
  <c r="K82902" i="2"/>
  <c r="K82901" i="2"/>
  <c r="K82900" i="2"/>
  <c r="K82899" i="2"/>
  <c r="K82898" i="2"/>
  <c r="K82897" i="2"/>
  <c r="K82896" i="2"/>
  <c r="K82895" i="2"/>
  <c r="K82894" i="2"/>
  <c r="K82893" i="2"/>
  <c r="K82892" i="2"/>
  <c r="K82891" i="2"/>
  <c r="K82890" i="2"/>
  <c r="K82889" i="2"/>
  <c r="K82888" i="2"/>
  <c r="K82887" i="2"/>
  <c r="K82886" i="2"/>
  <c r="K82885" i="2"/>
  <c r="K82884" i="2"/>
  <c r="K82883" i="2"/>
  <c r="K82882" i="2"/>
  <c r="K82881" i="2"/>
  <c r="K82880" i="2"/>
  <c r="K82879" i="2"/>
  <c r="K82878" i="2"/>
  <c r="K82877" i="2"/>
  <c r="K82876" i="2"/>
  <c r="K82875" i="2"/>
  <c r="K82874" i="2"/>
  <c r="K82873" i="2"/>
  <c r="K82872" i="2"/>
  <c r="K82871" i="2"/>
  <c r="K82870" i="2"/>
  <c r="K82869" i="2"/>
  <c r="K82868" i="2"/>
  <c r="K82867" i="2"/>
  <c r="K82866" i="2"/>
  <c r="K82865" i="2"/>
  <c r="K82864" i="2"/>
  <c r="K82863" i="2"/>
  <c r="K82862" i="2"/>
  <c r="K82861" i="2"/>
  <c r="K82860" i="2"/>
  <c r="K82859" i="2"/>
  <c r="K82858" i="2"/>
  <c r="K82857" i="2"/>
  <c r="K82856" i="2"/>
  <c r="K82855" i="2"/>
  <c r="K82854" i="2"/>
  <c r="K82853" i="2"/>
  <c r="K82852" i="2"/>
  <c r="K82851" i="2"/>
  <c r="K82850" i="2"/>
  <c r="K82849" i="2"/>
  <c r="K82848" i="2"/>
  <c r="K82847" i="2"/>
  <c r="K82846" i="2"/>
  <c r="K82845" i="2"/>
  <c r="K82844" i="2"/>
  <c r="K82843" i="2"/>
  <c r="K82842" i="2"/>
  <c r="K82841" i="2"/>
  <c r="K82840" i="2"/>
  <c r="K82839" i="2"/>
  <c r="K82838" i="2"/>
  <c r="K82837" i="2"/>
  <c r="K82836" i="2"/>
  <c r="K82835" i="2"/>
  <c r="K82834" i="2"/>
  <c r="K82833" i="2"/>
  <c r="K82832" i="2"/>
  <c r="K82831" i="2"/>
  <c r="K82830" i="2"/>
  <c r="K82829" i="2"/>
  <c r="K82828" i="2"/>
  <c r="K82827" i="2"/>
  <c r="K82826" i="2"/>
  <c r="K82825" i="2"/>
  <c r="K82824" i="2"/>
  <c r="K82823" i="2"/>
  <c r="K82822" i="2"/>
  <c r="K82821" i="2"/>
  <c r="K82820" i="2"/>
  <c r="K82819" i="2"/>
  <c r="K82818" i="2"/>
  <c r="K82817" i="2"/>
  <c r="K82816" i="2"/>
  <c r="K82815" i="2"/>
  <c r="K82814" i="2"/>
  <c r="K82813" i="2"/>
  <c r="K82812" i="2"/>
  <c r="K82811" i="2"/>
  <c r="K82810" i="2"/>
  <c r="K82809" i="2"/>
  <c r="K82808" i="2"/>
  <c r="K82807" i="2"/>
  <c r="K82806" i="2"/>
  <c r="K82805" i="2"/>
  <c r="K82804" i="2"/>
  <c r="K82803" i="2"/>
  <c r="K82802" i="2"/>
  <c r="K82801" i="2"/>
  <c r="K82800" i="2"/>
  <c r="K82799" i="2"/>
  <c r="K82798" i="2"/>
  <c r="K82797" i="2"/>
  <c r="K82796" i="2"/>
  <c r="K82795" i="2"/>
  <c r="K82794" i="2"/>
  <c r="K82793" i="2"/>
  <c r="K82792" i="2"/>
  <c r="K82791" i="2"/>
  <c r="K82790" i="2"/>
  <c r="K82789" i="2"/>
  <c r="K82788" i="2"/>
  <c r="K82787" i="2"/>
  <c r="K82786" i="2"/>
  <c r="K82785" i="2"/>
  <c r="K82784" i="2"/>
  <c r="K82783" i="2"/>
  <c r="K82782" i="2"/>
  <c r="K82781" i="2"/>
  <c r="K82780" i="2"/>
  <c r="K82779" i="2"/>
  <c r="K82778" i="2"/>
  <c r="K82777" i="2"/>
  <c r="K82776" i="2"/>
  <c r="K82775" i="2"/>
  <c r="K82774" i="2"/>
  <c r="K82773" i="2"/>
  <c r="K82772" i="2"/>
  <c r="K82771" i="2"/>
  <c r="K82770" i="2"/>
  <c r="K82769" i="2"/>
  <c r="K82768" i="2"/>
  <c r="K82767" i="2"/>
  <c r="K82766" i="2"/>
  <c r="K82765" i="2"/>
  <c r="K82764" i="2"/>
  <c r="K82763" i="2"/>
  <c r="K82762" i="2"/>
  <c r="K82761" i="2"/>
  <c r="K82760" i="2"/>
  <c r="K82759" i="2"/>
  <c r="K82758" i="2"/>
  <c r="K82757" i="2"/>
  <c r="K82756" i="2"/>
  <c r="K82755" i="2"/>
  <c r="K82754" i="2"/>
  <c r="K82753" i="2"/>
  <c r="K82752" i="2"/>
  <c r="K82751" i="2"/>
  <c r="K82750" i="2"/>
  <c r="K82749" i="2"/>
  <c r="K82748" i="2"/>
  <c r="K82747" i="2"/>
  <c r="K82746" i="2"/>
  <c r="K82745" i="2"/>
  <c r="K82744" i="2"/>
  <c r="K82743" i="2"/>
  <c r="K82742" i="2"/>
  <c r="K82741" i="2"/>
  <c r="K82740" i="2"/>
  <c r="K82739" i="2"/>
  <c r="K82738" i="2"/>
  <c r="K82737" i="2"/>
  <c r="K82736" i="2"/>
  <c r="K82735" i="2"/>
  <c r="K82734" i="2"/>
  <c r="K82733" i="2"/>
  <c r="K82732" i="2"/>
  <c r="K82731" i="2"/>
  <c r="K82730" i="2"/>
  <c r="K82729" i="2"/>
  <c r="K82728" i="2"/>
  <c r="K82727" i="2"/>
  <c r="K82726" i="2"/>
  <c r="K82725" i="2"/>
  <c r="K82724" i="2"/>
  <c r="K82723" i="2"/>
  <c r="K82722" i="2"/>
  <c r="K82721" i="2"/>
  <c r="K82720" i="2"/>
  <c r="K82719" i="2"/>
  <c r="K82718" i="2"/>
  <c r="K82717" i="2"/>
  <c r="K82716" i="2"/>
  <c r="K82715" i="2"/>
  <c r="K82714" i="2"/>
  <c r="K82713" i="2"/>
  <c r="K82712" i="2"/>
  <c r="K82711" i="2"/>
  <c r="K82710" i="2"/>
  <c r="K82709" i="2"/>
  <c r="K82708" i="2"/>
  <c r="K82707" i="2"/>
  <c r="K82706" i="2"/>
  <c r="K82705" i="2"/>
  <c r="K82704" i="2"/>
  <c r="K82703" i="2"/>
  <c r="K82702" i="2"/>
  <c r="K82701" i="2"/>
  <c r="K82700" i="2"/>
  <c r="K82699" i="2"/>
  <c r="K82698" i="2"/>
  <c r="K82697" i="2"/>
  <c r="K82696" i="2"/>
  <c r="K82695" i="2"/>
  <c r="K82694" i="2"/>
  <c r="K82693" i="2"/>
  <c r="K82692" i="2"/>
  <c r="K82691" i="2"/>
  <c r="K82690" i="2"/>
  <c r="K82689" i="2"/>
  <c r="K82688" i="2"/>
  <c r="K82687" i="2"/>
  <c r="K82686" i="2"/>
  <c r="K82685" i="2"/>
  <c r="K82684" i="2"/>
  <c r="K82683" i="2"/>
  <c r="K82682" i="2"/>
  <c r="K82681" i="2"/>
  <c r="K82680" i="2"/>
  <c r="K82679" i="2"/>
  <c r="K82678" i="2"/>
  <c r="K82677" i="2"/>
  <c r="K82676" i="2"/>
  <c r="K82675" i="2"/>
  <c r="K82674" i="2"/>
  <c r="K82673" i="2"/>
  <c r="K82672" i="2"/>
  <c r="K82671" i="2"/>
  <c r="K82670" i="2"/>
  <c r="K82669" i="2"/>
  <c r="K82668" i="2"/>
  <c r="K82667" i="2"/>
  <c r="K82666" i="2"/>
  <c r="K82665" i="2"/>
  <c r="K82664" i="2"/>
  <c r="K82663" i="2"/>
  <c r="K82662" i="2"/>
  <c r="K82661" i="2"/>
  <c r="K82660" i="2"/>
  <c r="K82659" i="2"/>
  <c r="K82658" i="2"/>
  <c r="K82657" i="2"/>
  <c r="K82656" i="2"/>
  <c r="K82655" i="2"/>
  <c r="K82654" i="2"/>
  <c r="K82653" i="2"/>
  <c r="K82652" i="2"/>
  <c r="K82651" i="2"/>
  <c r="K82650" i="2"/>
  <c r="K82649" i="2"/>
  <c r="K82648" i="2"/>
  <c r="K82647" i="2"/>
  <c r="K82646" i="2"/>
  <c r="K82645" i="2"/>
  <c r="K82644" i="2"/>
  <c r="K82643" i="2"/>
  <c r="K82642" i="2"/>
  <c r="K82641" i="2"/>
  <c r="K82640" i="2"/>
  <c r="K82639" i="2"/>
  <c r="K82638" i="2"/>
  <c r="K82637" i="2"/>
  <c r="K82636" i="2"/>
  <c r="K82635" i="2"/>
  <c r="K82634" i="2"/>
  <c r="K82633" i="2"/>
  <c r="K82632" i="2"/>
  <c r="K82631" i="2"/>
  <c r="K82630" i="2"/>
  <c r="K82629" i="2"/>
  <c r="K82628" i="2"/>
  <c r="K82627" i="2"/>
  <c r="K82626" i="2"/>
  <c r="K82625" i="2"/>
  <c r="K82624" i="2"/>
  <c r="K82623" i="2"/>
  <c r="K82622" i="2"/>
  <c r="K82621" i="2"/>
  <c r="K82620" i="2"/>
  <c r="K82619" i="2"/>
  <c r="K82618" i="2"/>
  <c r="K82617" i="2"/>
  <c r="K82616" i="2"/>
  <c r="K82615" i="2"/>
  <c r="K82614" i="2"/>
  <c r="K82613" i="2"/>
  <c r="K82612" i="2"/>
  <c r="K82611" i="2"/>
  <c r="K82610" i="2"/>
  <c r="K82609" i="2"/>
  <c r="K82608" i="2"/>
  <c r="K82607" i="2"/>
  <c r="K82606" i="2"/>
  <c r="K82605" i="2"/>
  <c r="K82604" i="2"/>
  <c r="K82603" i="2"/>
  <c r="K82602" i="2"/>
  <c r="K82601" i="2"/>
  <c r="K82600" i="2"/>
  <c r="K82599" i="2"/>
  <c r="K82598" i="2"/>
  <c r="K82597" i="2"/>
  <c r="K82596" i="2"/>
  <c r="K82595" i="2"/>
  <c r="K82594" i="2"/>
  <c r="K82593" i="2"/>
  <c r="K82592" i="2"/>
  <c r="K82591" i="2"/>
  <c r="K82590" i="2"/>
  <c r="K82589" i="2"/>
  <c r="K82588" i="2"/>
  <c r="K82587" i="2"/>
  <c r="K82586" i="2"/>
  <c r="K82585" i="2"/>
  <c r="K82584" i="2"/>
  <c r="K82583" i="2"/>
  <c r="K82582" i="2"/>
  <c r="K82581" i="2"/>
  <c r="K82580" i="2"/>
  <c r="K82579" i="2"/>
  <c r="K82578" i="2"/>
  <c r="K82577" i="2"/>
  <c r="K82576" i="2"/>
  <c r="K82575" i="2"/>
  <c r="K82574" i="2"/>
  <c r="K82573" i="2"/>
  <c r="K82572" i="2"/>
  <c r="K82571" i="2"/>
  <c r="K82570" i="2"/>
  <c r="K82569" i="2"/>
  <c r="K82568" i="2"/>
  <c r="K82567" i="2"/>
  <c r="K82566" i="2"/>
  <c r="K82565" i="2"/>
  <c r="K82564" i="2"/>
  <c r="K82563" i="2"/>
  <c r="K82562" i="2"/>
  <c r="K82561" i="2"/>
  <c r="K82560" i="2"/>
  <c r="K82559" i="2"/>
  <c r="K82558" i="2"/>
  <c r="K82557" i="2"/>
  <c r="K82556" i="2"/>
  <c r="K82555" i="2"/>
  <c r="K82554" i="2"/>
  <c r="K82553" i="2"/>
  <c r="K82552" i="2"/>
  <c r="K82551" i="2"/>
  <c r="K82550" i="2"/>
  <c r="K82549" i="2"/>
  <c r="K82548" i="2"/>
  <c r="K82547" i="2"/>
  <c r="K82546" i="2"/>
  <c r="K82545" i="2"/>
  <c r="K82544" i="2"/>
  <c r="K82543" i="2"/>
  <c r="K82542" i="2"/>
  <c r="K82541" i="2"/>
  <c r="K82540" i="2"/>
  <c r="K82539" i="2"/>
  <c r="K82538" i="2"/>
  <c r="K82537" i="2"/>
  <c r="K82536" i="2"/>
  <c r="K82535" i="2"/>
  <c r="K82534" i="2"/>
  <c r="K82533" i="2"/>
  <c r="K82532" i="2"/>
  <c r="K82531" i="2"/>
  <c r="K82530" i="2"/>
  <c r="K82529" i="2"/>
  <c r="K82528" i="2"/>
  <c r="K82527" i="2"/>
  <c r="K82526" i="2"/>
  <c r="K82525" i="2"/>
  <c r="K82524" i="2"/>
  <c r="K82523" i="2"/>
  <c r="K82522" i="2"/>
  <c r="K82521" i="2"/>
  <c r="K82520" i="2"/>
  <c r="K82519" i="2"/>
  <c r="K82518" i="2"/>
  <c r="K82517" i="2"/>
  <c r="K82516" i="2"/>
  <c r="K82515" i="2"/>
  <c r="K82514" i="2"/>
  <c r="K82513" i="2"/>
  <c r="K82512" i="2"/>
  <c r="K82511" i="2"/>
  <c r="K82510" i="2"/>
  <c r="K82509" i="2"/>
  <c r="K82508" i="2"/>
  <c r="K82507" i="2"/>
  <c r="K82506" i="2"/>
  <c r="K82505" i="2"/>
  <c r="K82504" i="2"/>
  <c r="K82503" i="2"/>
  <c r="K82502" i="2"/>
  <c r="K82501" i="2"/>
  <c r="K82500" i="2"/>
  <c r="K82499" i="2"/>
  <c r="K82498" i="2"/>
  <c r="K82497" i="2"/>
  <c r="K82496" i="2"/>
  <c r="K82495" i="2"/>
  <c r="K82494" i="2"/>
  <c r="K82493" i="2"/>
  <c r="K82492" i="2"/>
  <c r="K82491" i="2"/>
  <c r="K82490" i="2"/>
  <c r="K82489" i="2"/>
  <c r="K82488" i="2"/>
  <c r="K82487" i="2"/>
  <c r="K82486" i="2"/>
  <c r="K82485" i="2"/>
  <c r="K82484" i="2"/>
  <c r="K82483" i="2"/>
  <c r="K82482" i="2"/>
  <c r="K82481" i="2"/>
  <c r="K82480" i="2"/>
  <c r="K82479" i="2"/>
  <c r="K82478" i="2"/>
  <c r="K82477" i="2"/>
  <c r="K82476" i="2"/>
  <c r="K82475" i="2"/>
  <c r="K82474" i="2"/>
  <c r="K82473" i="2"/>
  <c r="K82472" i="2"/>
  <c r="K82471" i="2"/>
  <c r="K82470" i="2"/>
  <c r="K82469" i="2"/>
  <c r="K82468" i="2"/>
  <c r="K82467" i="2"/>
  <c r="K82466" i="2"/>
  <c r="K82465" i="2"/>
  <c r="K82464" i="2"/>
  <c r="K82463" i="2"/>
  <c r="K82462" i="2"/>
  <c r="K82461" i="2"/>
  <c r="K82460" i="2"/>
  <c r="K82459" i="2"/>
  <c r="K82458" i="2"/>
  <c r="K82457" i="2"/>
  <c r="K82456" i="2"/>
  <c r="K82455" i="2"/>
  <c r="K82454" i="2"/>
  <c r="K82453" i="2"/>
  <c r="K82452" i="2"/>
  <c r="K82451" i="2"/>
  <c r="K82450" i="2"/>
  <c r="K82449" i="2"/>
  <c r="K82448" i="2"/>
  <c r="K82447" i="2"/>
  <c r="K82446" i="2"/>
  <c r="K82445" i="2"/>
  <c r="K82444" i="2"/>
  <c r="K82443" i="2"/>
  <c r="K82442" i="2"/>
  <c r="K82441" i="2"/>
  <c r="K82440" i="2"/>
  <c r="K82439" i="2"/>
  <c r="K82438" i="2"/>
  <c r="K82437" i="2"/>
  <c r="K82436" i="2"/>
  <c r="K82435" i="2"/>
  <c r="K82434" i="2"/>
  <c r="K82433" i="2"/>
  <c r="K82432" i="2"/>
  <c r="K82431" i="2"/>
  <c r="K82430" i="2"/>
  <c r="K82429" i="2"/>
  <c r="K82428" i="2"/>
  <c r="K82427" i="2"/>
  <c r="K82426" i="2"/>
  <c r="K82425" i="2"/>
  <c r="K82424" i="2"/>
  <c r="K82423" i="2"/>
  <c r="K82422" i="2"/>
  <c r="K82421" i="2"/>
  <c r="K82420" i="2"/>
  <c r="K82419" i="2"/>
  <c r="K82418" i="2"/>
  <c r="K82417" i="2"/>
  <c r="K82416" i="2"/>
  <c r="K82415" i="2"/>
  <c r="K82414" i="2"/>
  <c r="K82413" i="2"/>
  <c r="K82412" i="2"/>
  <c r="K82411" i="2"/>
  <c r="K82410" i="2"/>
  <c r="K82409" i="2"/>
  <c r="K82408" i="2"/>
  <c r="K82407" i="2"/>
  <c r="K82406" i="2"/>
  <c r="K82405" i="2"/>
  <c r="K82404" i="2"/>
  <c r="K82403" i="2"/>
  <c r="K82402" i="2"/>
  <c r="K82401" i="2"/>
  <c r="K82400" i="2"/>
  <c r="K82399" i="2"/>
  <c r="K82398" i="2"/>
  <c r="K82397" i="2"/>
  <c r="K82396" i="2"/>
  <c r="K82395" i="2"/>
  <c r="K82394" i="2"/>
  <c r="K82393" i="2"/>
  <c r="K82392" i="2"/>
  <c r="K82391" i="2"/>
  <c r="K82390" i="2"/>
  <c r="K82389" i="2"/>
  <c r="K82388" i="2"/>
  <c r="K82387" i="2"/>
  <c r="K82386" i="2"/>
  <c r="K82385" i="2"/>
  <c r="K82384" i="2"/>
  <c r="K82383" i="2"/>
  <c r="K82382" i="2"/>
  <c r="K82381" i="2"/>
  <c r="K82380" i="2"/>
  <c r="K82379" i="2"/>
  <c r="K82378" i="2"/>
  <c r="K82377" i="2"/>
  <c r="K82376" i="2"/>
  <c r="K82375" i="2"/>
  <c r="K82374" i="2"/>
  <c r="K82373" i="2"/>
  <c r="K82372" i="2"/>
  <c r="K82371" i="2"/>
  <c r="K82370" i="2"/>
  <c r="K82369" i="2"/>
  <c r="K82368" i="2"/>
  <c r="K82367" i="2"/>
  <c r="K82366" i="2"/>
  <c r="K82365" i="2"/>
  <c r="K82364" i="2"/>
  <c r="K82363" i="2"/>
  <c r="K82362" i="2"/>
  <c r="K82361" i="2"/>
  <c r="K82360" i="2"/>
  <c r="K82359" i="2"/>
  <c r="K82358" i="2"/>
  <c r="K82357" i="2"/>
  <c r="K82356" i="2"/>
  <c r="K82355" i="2"/>
  <c r="K82354" i="2"/>
  <c r="K82353" i="2"/>
  <c r="K82352" i="2"/>
  <c r="K82351" i="2"/>
  <c r="K82350" i="2"/>
  <c r="K82349" i="2"/>
  <c r="K82348" i="2"/>
  <c r="K82347" i="2"/>
  <c r="K82346" i="2"/>
  <c r="K82345" i="2"/>
  <c r="K82344" i="2"/>
  <c r="K82343" i="2"/>
  <c r="K82342" i="2"/>
  <c r="K82341" i="2"/>
  <c r="K82340" i="2"/>
  <c r="K82339" i="2"/>
  <c r="K82338" i="2"/>
  <c r="K82337" i="2"/>
  <c r="K82336" i="2"/>
  <c r="K82335" i="2"/>
  <c r="K82334" i="2"/>
  <c r="K82333" i="2"/>
  <c r="K82332" i="2"/>
  <c r="K82331" i="2"/>
  <c r="K82330" i="2"/>
  <c r="K82329" i="2"/>
  <c r="K82328" i="2"/>
  <c r="K82327" i="2"/>
  <c r="K82326" i="2"/>
  <c r="K82325" i="2"/>
  <c r="K82324" i="2"/>
  <c r="K82323" i="2"/>
  <c r="K82322" i="2"/>
  <c r="K82321" i="2"/>
  <c r="K82320" i="2"/>
  <c r="K82319" i="2"/>
  <c r="K82318" i="2"/>
  <c r="K82317" i="2"/>
  <c r="K82316" i="2"/>
  <c r="K82315" i="2"/>
  <c r="K82314" i="2"/>
  <c r="K82313" i="2"/>
  <c r="K82312" i="2"/>
  <c r="K82311" i="2"/>
  <c r="K82310" i="2"/>
  <c r="K82309" i="2"/>
  <c r="K82308" i="2"/>
  <c r="K82307" i="2"/>
  <c r="K82306" i="2"/>
  <c r="K82305" i="2"/>
  <c r="K82304" i="2"/>
  <c r="K82303" i="2"/>
  <c r="K82302" i="2"/>
  <c r="K82301" i="2"/>
  <c r="K82300" i="2"/>
  <c r="K82299" i="2"/>
  <c r="K82298" i="2"/>
  <c r="K82297" i="2"/>
  <c r="K82296" i="2"/>
  <c r="K82295" i="2"/>
  <c r="K82294" i="2"/>
  <c r="K82293" i="2"/>
  <c r="K82292" i="2"/>
  <c r="K82291" i="2"/>
  <c r="K82290" i="2"/>
  <c r="K82289" i="2"/>
  <c r="K82288" i="2"/>
  <c r="K82287" i="2"/>
  <c r="K82286" i="2"/>
  <c r="K82285" i="2"/>
  <c r="K82284" i="2"/>
  <c r="K82283" i="2"/>
  <c r="K82282" i="2"/>
  <c r="K82281" i="2"/>
  <c r="K82280" i="2"/>
  <c r="K82279" i="2"/>
  <c r="K82278" i="2"/>
  <c r="K82277" i="2"/>
  <c r="K82276" i="2"/>
  <c r="K82275" i="2"/>
  <c r="K82274" i="2"/>
  <c r="K82273" i="2"/>
  <c r="K82272" i="2"/>
  <c r="K82271" i="2"/>
  <c r="K82270" i="2"/>
  <c r="K82269" i="2"/>
  <c r="K82268" i="2"/>
  <c r="K82267" i="2"/>
  <c r="K82266" i="2"/>
  <c r="K82265" i="2"/>
  <c r="K82264" i="2"/>
  <c r="K82263" i="2"/>
  <c r="K82262" i="2"/>
  <c r="K82261" i="2"/>
  <c r="K82260" i="2"/>
  <c r="K82259" i="2"/>
  <c r="K82258" i="2"/>
  <c r="K82257" i="2"/>
  <c r="K82256" i="2"/>
  <c r="K82255" i="2"/>
  <c r="K82254" i="2"/>
  <c r="K82253" i="2"/>
  <c r="K82252" i="2"/>
  <c r="K82251" i="2"/>
  <c r="K82250" i="2"/>
  <c r="K82249" i="2"/>
  <c r="K82248" i="2"/>
  <c r="K82247" i="2"/>
  <c r="K82246" i="2"/>
  <c r="K82245" i="2"/>
  <c r="K82244" i="2"/>
  <c r="K82243" i="2"/>
  <c r="K82242" i="2"/>
  <c r="K82241" i="2"/>
  <c r="K82240" i="2"/>
  <c r="K82239" i="2"/>
  <c r="K82238" i="2"/>
  <c r="K82237" i="2"/>
  <c r="K82236" i="2"/>
  <c r="K82235" i="2"/>
  <c r="K82234" i="2"/>
  <c r="K82233" i="2"/>
  <c r="K82232" i="2"/>
  <c r="K82231" i="2"/>
  <c r="K82230" i="2"/>
  <c r="K82229" i="2"/>
  <c r="K82228" i="2"/>
  <c r="K82227" i="2"/>
  <c r="K82226" i="2"/>
  <c r="K82225" i="2"/>
  <c r="K82224" i="2"/>
  <c r="K82223" i="2"/>
  <c r="K82222" i="2"/>
  <c r="K82221" i="2"/>
  <c r="K82220" i="2"/>
  <c r="K82219" i="2"/>
  <c r="K82218" i="2"/>
  <c r="K82217" i="2"/>
  <c r="K82216" i="2"/>
  <c r="K82215" i="2"/>
  <c r="K82214" i="2"/>
  <c r="K82213" i="2"/>
  <c r="K82212" i="2"/>
  <c r="K82211" i="2"/>
  <c r="K82210" i="2"/>
  <c r="K82209" i="2"/>
  <c r="K82208" i="2"/>
  <c r="K82207" i="2"/>
  <c r="K82206" i="2"/>
  <c r="K82205" i="2"/>
  <c r="K82204" i="2"/>
  <c r="K82203" i="2"/>
  <c r="K82202" i="2"/>
  <c r="K82201" i="2"/>
  <c r="K82200" i="2"/>
  <c r="K82199" i="2"/>
  <c r="K82198" i="2"/>
  <c r="K82197" i="2"/>
  <c r="K82196" i="2"/>
  <c r="K82195" i="2"/>
  <c r="K82194" i="2"/>
  <c r="K82193" i="2"/>
  <c r="K82192" i="2"/>
  <c r="K82191" i="2"/>
  <c r="K82190" i="2"/>
  <c r="K82189" i="2"/>
  <c r="K82188" i="2"/>
  <c r="K82187" i="2"/>
  <c r="K82186" i="2"/>
  <c r="K82185" i="2"/>
  <c r="K82184" i="2"/>
  <c r="K82183" i="2"/>
  <c r="K82182" i="2"/>
  <c r="K82181" i="2"/>
  <c r="K82180" i="2"/>
  <c r="K82179" i="2"/>
  <c r="K82178" i="2"/>
  <c r="K82177" i="2"/>
  <c r="K82176" i="2"/>
  <c r="K82175" i="2"/>
  <c r="K82174" i="2"/>
  <c r="K82173" i="2"/>
  <c r="K82172" i="2"/>
  <c r="K82171" i="2"/>
  <c r="K82170" i="2"/>
  <c r="K82169" i="2"/>
  <c r="K82168" i="2"/>
  <c r="K82167" i="2"/>
  <c r="K82166" i="2"/>
  <c r="K82165" i="2"/>
  <c r="K82164" i="2"/>
  <c r="K82163" i="2"/>
  <c r="K82162" i="2"/>
  <c r="K82161" i="2"/>
  <c r="K82160" i="2"/>
  <c r="K82159" i="2"/>
  <c r="K82158" i="2"/>
  <c r="K82157" i="2"/>
  <c r="K82156" i="2"/>
  <c r="K82155" i="2"/>
  <c r="K82154" i="2"/>
  <c r="K82153" i="2"/>
  <c r="K82152" i="2"/>
  <c r="K82151" i="2"/>
  <c r="K82150" i="2"/>
  <c r="K82149" i="2"/>
  <c r="K82148" i="2"/>
  <c r="K82147" i="2"/>
  <c r="K82146" i="2"/>
  <c r="K82145" i="2"/>
  <c r="K82144" i="2"/>
  <c r="K82143" i="2"/>
  <c r="K82142" i="2"/>
  <c r="K82141" i="2"/>
  <c r="K82140" i="2"/>
  <c r="K82139" i="2"/>
  <c r="K82138" i="2"/>
  <c r="K82137" i="2"/>
  <c r="K82136" i="2"/>
  <c r="K82135" i="2"/>
  <c r="K82134" i="2"/>
  <c r="K82133" i="2"/>
  <c r="K82132" i="2"/>
  <c r="K82131" i="2"/>
  <c r="K82130" i="2"/>
  <c r="K82129" i="2"/>
  <c r="K82128" i="2"/>
  <c r="K82127" i="2"/>
  <c r="K82126" i="2"/>
  <c r="K82125" i="2"/>
  <c r="K82124" i="2"/>
  <c r="K82123" i="2"/>
  <c r="K82122" i="2"/>
  <c r="K82121" i="2"/>
  <c r="K82120" i="2"/>
  <c r="K82119" i="2"/>
  <c r="K82118" i="2"/>
  <c r="K82117" i="2"/>
  <c r="K82116" i="2"/>
  <c r="K82115" i="2"/>
  <c r="K82114" i="2"/>
  <c r="K82113" i="2"/>
  <c r="K82112" i="2"/>
  <c r="K82111" i="2"/>
  <c r="K82110" i="2"/>
  <c r="K82109" i="2"/>
  <c r="K82108" i="2"/>
  <c r="K82107" i="2"/>
  <c r="K82106" i="2"/>
  <c r="K82105" i="2"/>
  <c r="K82104" i="2"/>
  <c r="K82103" i="2"/>
  <c r="K82102" i="2"/>
  <c r="K82101" i="2"/>
  <c r="K82100" i="2"/>
  <c r="K82099" i="2"/>
  <c r="K82098" i="2"/>
  <c r="K82097" i="2"/>
  <c r="K82096" i="2"/>
  <c r="K82095" i="2"/>
  <c r="K82094" i="2"/>
  <c r="K82093" i="2"/>
  <c r="K82092" i="2"/>
  <c r="K82091" i="2"/>
  <c r="K82090" i="2"/>
  <c r="K82089" i="2"/>
  <c r="K82088" i="2"/>
  <c r="K82087" i="2"/>
  <c r="K82086" i="2"/>
  <c r="K82085" i="2"/>
  <c r="K82084" i="2"/>
  <c r="K82083" i="2"/>
  <c r="K82082" i="2"/>
  <c r="K82081" i="2"/>
  <c r="K82080" i="2"/>
  <c r="K82079" i="2"/>
  <c r="K82078" i="2"/>
  <c r="K82077" i="2"/>
  <c r="K82076" i="2"/>
  <c r="K82075" i="2"/>
  <c r="K82074" i="2"/>
  <c r="K82073" i="2"/>
  <c r="K82072" i="2"/>
  <c r="K82071" i="2"/>
  <c r="K82070" i="2"/>
  <c r="K82069" i="2"/>
  <c r="K82068" i="2"/>
  <c r="K82067" i="2"/>
  <c r="K82066" i="2"/>
  <c r="K82065" i="2"/>
  <c r="K82064" i="2"/>
  <c r="K82063" i="2"/>
  <c r="K82062" i="2"/>
  <c r="K82061" i="2"/>
  <c r="K82060" i="2"/>
  <c r="K82059" i="2"/>
  <c r="K82058" i="2"/>
  <c r="K82057" i="2"/>
  <c r="K82056" i="2"/>
  <c r="K82055" i="2"/>
  <c r="K82054" i="2"/>
  <c r="K82053" i="2"/>
  <c r="K82052" i="2"/>
  <c r="K82051" i="2"/>
  <c r="K82050" i="2"/>
  <c r="K82049" i="2"/>
  <c r="K82048" i="2"/>
  <c r="K82047" i="2"/>
  <c r="K82046" i="2"/>
  <c r="K82045" i="2"/>
  <c r="K82044" i="2"/>
  <c r="K82043" i="2"/>
  <c r="K82042" i="2"/>
  <c r="K82041" i="2"/>
  <c r="K82040" i="2"/>
  <c r="K82039" i="2"/>
  <c r="K82038" i="2"/>
  <c r="K82037" i="2"/>
  <c r="K82036" i="2"/>
  <c r="K82035" i="2"/>
  <c r="K82034" i="2"/>
  <c r="K82033" i="2"/>
  <c r="K82032" i="2"/>
  <c r="K82031" i="2"/>
  <c r="K82030" i="2"/>
  <c r="K82029" i="2"/>
  <c r="K82028" i="2"/>
  <c r="K82027" i="2"/>
  <c r="K82026" i="2"/>
  <c r="K82025" i="2"/>
  <c r="K82024" i="2"/>
  <c r="K82023" i="2"/>
  <c r="K82022" i="2"/>
  <c r="K82021" i="2"/>
  <c r="K82020" i="2"/>
  <c r="K82019" i="2"/>
  <c r="K82018" i="2"/>
  <c r="K82017" i="2"/>
  <c r="K82016" i="2"/>
  <c r="K82015" i="2"/>
  <c r="K82014" i="2"/>
  <c r="K82013" i="2"/>
  <c r="K82012" i="2"/>
  <c r="K82011" i="2"/>
  <c r="K82010" i="2"/>
  <c r="K82009" i="2"/>
  <c r="K82008" i="2"/>
  <c r="K82007" i="2"/>
  <c r="K82006" i="2"/>
  <c r="K82005" i="2"/>
  <c r="K82004" i="2"/>
  <c r="K82003" i="2"/>
  <c r="K82002" i="2"/>
  <c r="K82001" i="2"/>
  <c r="K82000" i="2"/>
  <c r="K81999" i="2"/>
  <c r="K81998" i="2"/>
  <c r="K81997" i="2"/>
  <c r="K81996" i="2"/>
  <c r="K81995" i="2"/>
  <c r="K81994" i="2"/>
  <c r="K81993" i="2"/>
  <c r="K81992" i="2"/>
  <c r="K81991" i="2"/>
  <c r="K81990" i="2"/>
  <c r="K81989" i="2"/>
  <c r="K81988" i="2"/>
  <c r="K81987" i="2"/>
  <c r="K81986" i="2"/>
  <c r="K81985" i="2"/>
  <c r="K81984" i="2"/>
  <c r="K81983" i="2"/>
  <c r="K81982" i="2"/>
  <c r="K81981" i="2"/>
  <c r="K81980" i="2"/>
  <c r="K81979" i="2"/>
  <c r="K81978" i="2"/>
  <c r="K81977" i="2"/>
  <c r="K81976" i="2"/>
  <c r="K81975" i="2"/>
  <c r="K81974" i="2"/>
  <c r="K81973" i="2"/>
  <c r="K81972" i="2"/>
  <c r="K81971" i="2"/>
  <c r="K81970" i="2"/>
  <c r="K81969" i="2"/>
  <c r="K81968" i="2"/>
  <c r="K81967" i="2"/>
  <c r="K81966" i="2"/>
  <c r="K81965" i="2"/>
  <c r="K81964" i="2"/>
  <c r="K81963" i="2"/>
  <c r="K81962" i="2"/>
  <c r="K81961" i="2"/>
  <c r="K81960" i="2"/>
  <c r="K81959" i="2"/>
  <c r="K81958" i="2"/>
  <c r="K81957" i="2"/>
  <c r="K81956" i="2"/>
  <c r="K81955" i="2"/>
  <c r="K81954" i="2"/>
  <c r="K81953" i="2"/>
  <c r="K81952" i="2"/>
  <c r="K81951" i="2"/>
  <c r="K81950" i="2"/>
  <c r="K81949" i="2"/>
  <c r="K81948" i="2"/>
  <c r="K81947" i="2"/>
  <c r="K81946" i="2"/>
  <c r="K81945" i="2"/>
  <c r="K81944" i="2"/>
  <c r="K81943" i="2"/>
  <c r="K81942" i="2"/>
  <c r="K81941" i="2"/>
  <c r="K81940" i="2"/>
  <c r="K81939" i="2"/>
  <c r="K81938" i="2"/>
  <c r="K81937" i="2"/>
  <c r="K81936" i="2"/>
  <c r="K81935" i="2"/>
  <c r="K81934" i="2"/>
  <c r="K81933" i="2"/>
  <c r="K81932" i="2"/>
  <c r="K81931" i="2"/>
  <c r="K81930" i="2"/>
  <c r="K81929" i="2"/>
  <c r="K81928" i="2"/>
  <c r="K81927" i="2"/>
  <c r="K81926" i="2"/>
  <c r="K81925" i="2"/>
  <c r="K81924" i="2"/>
  <c r="K81923" i="2"/>
  <c r="K81922" i="2"/>
  <c r="K81921" i="2"/>
  <c r="K81920" i="2"/>
  <c r="K81919" i="2"/>
  <c r="K81918" i="2"/>
  <c r="K81917" i="2"/>
  <c r="K81916" i="2"/>
  <c r="K81915" i="2"/>
  <c r="K81914" i="2"/>
  <c r="K81913" i="2"/>
  <c r="K81912" i="2"/>
  <c r="K81911" i="2"/>
  <c r="K81910" i="2"/>
  <c r="K81909" i="2"/>
  <c r="K81908" i="2"/>
  <c r="K81907" i="2"/>
  <c r="K81906" i="2"/>
  <c r="K81905" i="2"/>
  <c r="K81904" i="2"/>
  <c r="K81903" i="2"/>
  <c r="K81902" i="2"/>
  <c r="K81901" i="2"/>
  <c r="K81900" i="2"/>
  <c r="K81899" i="2"/>
  <c r="K81898" i="2"/>
  <c r="K81897" i="2"/>
  <c r="K81896" i="2"/>
  <c r="K81895" i="2"/>
  <c r="K81894" i="2"/>
  <c r="K81893" i="2"/>
  <c r="K81892" i="2"/>
  <c r="K81891" i="2"/>
  <c r="K81890" i="2"/>
  <c r="K81889" i="2"/>
  <c r="K81888" i="2"/>
  <c r="K81887" i="2"/>
  <c r="K81886" i="2"/>
  <c r="K81885" i="2"/>
  <c r="K81884" i="2"/>
  <c r="K81883" i="2"/>
  <c r="K81882" i="2"/>
  <c r="K81881" i="2"/>
  <c r="K81880" i="2"/>
  <c r="K81879" i="2"/>
  <c r="K81878" i="2"/>
  <c r="K81877" i="2"/>
  <c r="K81876" i="2"/>
  <c r="K81875" i="2"/>
  <c r="K81874" i="2"/>
  <c r="K81873" i="2"/>
  <c r="K81872" i="2"/>
  <c r="K81871" i="2"/>
  <c r="K81870" i="2"/>
  <c r="K81869" i="2"/>
  <c r="K81868" i="2"/>
  <c r="K81867" i="2"/>
  <c r="K81866" i="2"/>
  <c r="K81865" i="2"/>
  <c r="K81864" i="2"/>
  <c r="K81863" i="2"/>
  <c r="K81862" i="2"/>
  <c r="K81861" i="2"/>
  <c r="K81860" i="2"/>
  <c r="K81859" i="2"/>
  <c r="K81858" i="2"/>
  <c r="K81857" i="2"/>
  <c r="K81856" i="2"/>
  <c r="K81855" i="2"/>
  <c r="K81854" i="2"/>
  <c r="K81853" i="2"/>
  <c r="K81852" i="2"/>
  <c r="K81851" i="2"/>
  <c r="K81850" i="2"/>
  <c r="K81849" i="2"/>
  <c r="K81848" i="2"/>
  <c r="K81847" i="2"/>
  <c r="K81846" i="2"/>
  <c r="K81845" i="2"/>
  <c r="K81844" i="2"/>
  <c r="K81843" i="2"/>
  <c r="K81842" i="2"/>
  <c r="K81841" i="2"/>
  <c r="K81840" i="2"/>
  <c r="K81839" i="2"/>
  <c r="K81838" i="2"/>
  <c r="K81837" i="2"/>
  <c r="K81836" i="2"/>
  <c r="K81835" i="2"/>
  <c r="K81834" i="2"/>
  <c r="K81833" i="2"/>
  <c r="K81832" i="2"/>
  <c r="K81831" i="2"/>
  <c r="K81830" i="2"/>
  <c r="K81829" i="2"/>
  <c r="K81828" i="2"/>
  <c r="K81827" i="2"/>
  <c r="K81826" i="2"/>
  <c r="K81825" i="2"/>
  <c r="K81824" i="2"/>
  <c r="K81823" i="2"/>
  <c r="K81822" i="2"/>
  <c r="K81821" i="2"/>
  <c r="K81820" i="2"/>
  <c r="K81819" i="2"/>
  <c r="K81818" i="2"/>
  <c r="K81817" i="2"/>
  <c r="K81816" i="2"/>
  <c r="K81815" i="2"/>
  <c r="K81814" i="2"/>
  <c r="K81813" i="2"/>
  <c r="K81812" i="2"/>
  <c r="K81811" i="2"/>
  <c r="K81810" i="2"/>
  <c r="K81809" i="2"/>
  <c r="K81808" i="2"/>
  <c r="K81807" i="2"/>
  <c r="K81806" i="2"/>
  <c r="K81805" i="2"/>
  <c r="K81804" i="2"/>
  <c r="K81803" i="2"/>
  <c r="K81802" i="2"/>
  <c r="K81801" i="2"/>
  <c r="K81800" i="2"/>
  <c r="K81799" i="2"/>
  <c r="K81798" i="2"/>
  <c r="K81797" i="2"/>
  <c r="K81796" i="2"/>
  <c r="K81795" i="2"/>
  <c r="K81794" i="2"/>
  <c r="K81793" i="2"/>
  <c r="K81792" i="2"/>
  <c r="K81791" i="2"/>
  <c r="K81790" i="2"/>
  <c r="K81789" i="2"/>
  <c r="K81788" i="2"/>
  <c r="K81787" i="2"/>
  <c r="K81786" i="2"/>
  <c r="K81785" i="2"/>
  <c r="K81784" i="2"/>
  <c r="K81783" i="2"/>
  <c r="K81782" i="2"/>
  <c r="K81781" i="2"/>
  <c r="K81780" i="2"/>
  <c r="K81779" i="2"/>
  <c r="K81778" i="2"/>
  <c r="K81777" i="2"/>
  <c r="K81776" i="2"/>
  <c r="K81775" i="2"/>
  <c r="K81774" i="2"/>
  <c r="K81773" i="2"/>
  <c r="K81772" i="2"/>
  <c r="K81771" i="2"/>
  <c r="K81770" i="2"/>
  <c r="K81769" i="2"/>
  <c r="K81768" i="2"/>
  <c r="K81767" i="2"/>
  <c r="K81766" i="2"/>
  <c r="K81765" i="2"/>
  <c r="K81764" i="2"/>
  <c r="K81763" i="2"/>
  <c r="K81762" i="2"/>
  <c r="K81761" i="2"/>
  <c r="K81760" i="2"/>
  <c r="K81759" i="2"/>
  <c r="K81758" i="2"/>
  <c r="K81757" i="2"/>
  <c r="K81756" i="2"/>
  <c r="K81755" i="2"/>
  <c r="K81754" i="2"/>
  <c r="K81753" i="2"/>
  <c r="K81752" i="2"/>
  <c r="K81751" i="2"/>
  <c r="K81750" i="2"/>
  <c r="K81749" i="2"/>
  <c r="K81748" i="2"/>
  <c r="K81747" i="2"/>
  <c r="K81746" i="2"/>
  <c r="K81745" i="2"/>
  <c r="K81744" i="2"/>
  <c r="K81743" i="2"/>
  <c r="K81742" i="2"/>
  <c r="K81741" i="2"/>
  <c r="K81740" i="2"/>
  <c r="K81739" i="2"/>
  <c r="K81738" i="2"/>
  <c r="K81737" i="2"/>
  <c r="K81736" i="2"/>
  <c r="K81735" i="2"/>
  <c r="K81734" i="2"/>
  <c r="K81733" i="2"/>
  <c r="K81732" i="2"/>
  <c r="K81731" i="2"/>
  <c r="K81730" i="2"/>
  <c r="K81729" i="2"/>
  <c r="K81728" i="2"/>
  <c r="K81727" i="2"/>
  <c r="K81726" i="2"/>
  <c r="K81725" i="2"/>
  <c r="K81724" i="2"/>
  <c r="K81723" i="2"/>
  <c r="K81722" i="2"/>
  <c r="K81721" i="2"/>
  <c r="K81720" i="2"/>
  <c r="K81719" i="2"/>
  <c r="K81718" i="2"/>
  <c r="K81717" i="2"/>
  <c r="K81716" i="2"/>
  <c r="K81715" i="2"/>
  <c r="K81714" i="2"/>
  <c r="K81713" i="2"/>
  <c r="K81712" i="2"/>
  <c r="K81711" i="2"/>
  <c r="K81710" i="2"/>
  <c r="K81709" i="2"/>
  <c r="K81708" i="2"/>
  <c r="K81707" i="2"/>
  <c r="K81706" i="2"/>
  <c r="K81705" i="2"/>
  <c r="K81704" i="2"/>
  <c r="K81703" i="2"/>
  <c r="K81702" i="2"/>
  <c r="K81701" i="2"/>
  <c r="K81700" i="2"/>
  <c r="K81699" i="2"/>
  <c r="K81698" i="2"/>
  <c r="K81697" i="2"/>
  <c r="K81696" i="2"/>
  <c r="K81695" i="2"/>
  <c r="K81694" i="2"/>
  <c r="K81693" i="2"/>
  <c r="K81692" i="2"/>
  <c r="K81691" i="2"/>
  <c r="K81690" i="2"/>
  <c r="K81689" i="2"/>
  <c r="K81688" i="2"/>
  <c r="K81687" i="2"/>
  <c r="K81686" i="2"/>
  <c r="K81685" i="2"/>
  <c r="K81684" i="2"/>
  <c r="K81683" i="2"/>
  <c r="K81682" i="2"/>
  <c r="K81681" i="2"/>
  <c r="K81680" i="2"/>
  <c r="K81679" i="2"/>
  <c r="K81678" i="2"/>
  <c r="K81677" i="2"/>
  <c r="K81676" i="2"/>
  <c r="K81675" i="2"/>
  <c r="K81674" i="2"/>
  <c r="K81673" i="2"/>
  <c r="K81672" i="2"/>
  <c r="K81671" i="2"/>
  <c r="K81670" i="2"/>
  <c r="K81669" i="2"/>
  <c r="K81668" i="2"/>
  <c r="K81667" i="2"/>
  <c r="K81666" i="2"/>
  <c r="K81665" i="2"/>
  <c r="K81664" i="2"/>
  <c r="K81663" i="2"/>
  <c r="K81662" i="2"/>
  <c r="K81661" i="2"/>
  <c r="K81660" i="2"/>
  <c r="K81659" i="2"/>
  <c r="K81658" i="2"/>
  <c r="K81657" i="2"/>
  <c r="K81656" i="2"/>
  <c r="K81655" i="2"/>
  <c r="K81654" i="2"/>
  <c r="K81653" i="2"/>
  <c r="K81652" i="2"/>
  <c r="K81651" i="2"/>
  <c r="K81650" i="2"/>
  <c r="K81649" i="2"/>
  <c r="K81648" i="2"/>
  <c r="K81647" i="2"/>
  <c r="K81646" i="2"/>
  <c r="K81645" i="2"/>
  <c r="K81644" i="2"/>
  <c r="K81643" i="2"/>
  <c r="K81642" i="2"/>
  <c r="K81641" i="2"/>
  <c r="K81640" i="2"/>
  <c r="K81639" i="2"/>
  <c r="K81638" i="2"/>
  <c r="K81637" i="2"/>
  <c r="K81636" i="2"/>
  <c r="K81635" i="2"/>
  <c r="K81634" i="2"/>
  <c r="K81633" i="2"/>
  <c r="K81632" i="2"/>
  <c r="K81631" i="2"/>
  <c r="K81630" i="2"/>
  <c r="K81629" i="2"/>
  <c r="K81628" i="2"/>
  <c r="K81627" i="2"/>
  <c r="K81626" i="2"/>
  <c r="K81625" i="2"/>
  <c r="K81624" i="2"/>
  <c r="K81623" i="2"/>
  <c r="K81622" i="2"/>
  <c r="K81621" i="2"/>
  <c r="K81620" i="2"/>
  <c r="K81619" i="2"/>
  <c r="K81618" i="2"/>
  <c r="K81617" i="2"/>
  <c r="K81616" i="2"/>
  <c r="K81615" i="2"/>
  <c r="K81614" i="2"/>
  <c r="K81613" i="2"/>
  <c r="K81612" i="2"/>
  <c r="K81611" i="2"/>
  <c r="K81610" i="2"/>
  <c r="K81609" i="2"/>
  <c r="K81608" i="2"/>
  <c r="K81607" i="2"/>
  <c r="K81606" i="2"/>
  <c r="K81605" i="2"/>
  <c r="K81604" i="2"/>
  <c r="K81603" i="2"/>
  <c r="K81602" i="2"/>
  <c r="K81601" i="2"/>
  <c r="K81600" i="2"/>
  <c r="K81599" i="2"/>
  <c r="K81598" i="2"/>
  <c r="K81597" i="2"/>
  <c r="K81596" i="2"/>
  <c r="K81595" i="2"/>
  <c r="K81594" i="2"/>
  <c r="K81593" i="2"/>
  <c r="K81592" i="2"/>
  <c r="K81591" i="2"/>
  <c r="K81590" i="2"/>
  <c r="K81589" i="2"/>
  <c r="K81588" i="2"/>
  <c r="K81587" i="2"/>
  <c r="K81586" i="2"/>
  <c r="K81585" i="2"/>
  <c r="K81584" i="2"/>
  <c r="K81583" i="2"/>
  <c r="K81582" i="2"/>
  <c r="K81581" i="2"/>
  <c r="K81580" i="2"/>
  <c r="K81579" i="2"/>
  <c r="K81578" i="2"/>
  <c r="K81577" i="2"/>
  <c r="K81576" i="2"/>
  <c r="K81575" i="2"/>
  <c r="K81574" i="2"/>
  <c r="K81573" i="2"/>
  <c r="K81572" i="2"/>
  <c r="K81571" i="2"/>
  <c r="K81570" i="2"/>
  <c r="K81569" i="2"/>
  <c r="K81568" i="2"/>
  <c r="K81567" i="2"/>
  <c r="K81566" i="2"/>
  <c r="K81565" i="2"/>
  <c r="K81564" i="2"/>
  <c r="K81563" i="2"/>
  <c r="K81562" i="2"/>
  <c r="K81561" i="2"/>
  <c r="K81560" i="2"/>
  <c r="K81559" i="2"/>
  <c r="K81558" i="2"/>
  <c r="K81557" i="2"/>
  <c r="K81556" i="2"/>
  <c r="K81555" i="2"/>
  <c r="K81554" i="2"/>
  <c r="K81553" i="2"/>
  <c r="K81552" i="2"/>
  <c r="K81551" i="2"/>
  <c r="K81550" i="2"/>
  <c r="K81549" i="2"/>
  <c r="K81548" i="2"/>
  <c r="K81547" i="2"/>
  <c r="K81546" i="2"/>
  <c r="K81545" i="2"/>
  <c r="K81544" i="2"/>
  <c r="K81543" i="2"/>
  <c r="K81542" i="2"/>
  <c r="K81541" i="2"/>
  <c r="K81540" i="2"/>
  <c r="K81539" i="2"/>
  <c r="K81538" i="2"/>
  <c r="K81537" i="2"/>
  <c r="K81536" i="2"/>
  <c r="K81535" i="2"/>
  <c r="K81534" i="2"/>
  <c r="K81533" i="2"/>
  <c r="K81532" i="2"/>
  <c r="K81531" i="2"/>
  <c r="K81530" i="2"/>
  <c r="K81529" i="2"/>
  <c r="K81528" i="2"/>
  <c r="K81527" i="2"/>
  <c r="K81526" i="2"/>
  <c r="K81525" i="2"/>
  <c r="K81524" i="2"/>
  <c r="K81523" i="2"/>
  <c r="K81522" i="2"/>
  <c r="K81521" i="2"/>
  <c r="K81520" i="2"/>
  <c r="K81519" i="2"/>
  <c r="K81518" i="2"/>
  <c r="K81517" i="2"/>
  <c r="K81516" i="2"/>
  <c r="K81515" i="2"/>
  <c r="K81514" i="2"/>
  <c r="K81513" i="2"/>
  <c r="K81512" i="2"/>
  <c r="K81511" i="2"/>
  <c r="K81510" i="2"/>
  <c r="K81509" i="2"/>
  <c r="K81508" i="2"/>
  <c r="K81507" i="2"/>
  <c r="K81506" i="2"/>
  <c r="K81505" i="2"/>
  <c r="K81504" i="2"/>
  <c r="K81503" i="2"/>
  <c r="K81502" i="2"/>
  <c r="K81501" i="2"/>
  <c r="K81500" i="2"/>
  <c r="K81499" i="2"/>
  <c r="K81498" i="2"/>
  <c r="K81497" i="2"/>
  <c r="K81496" i="2"/>
  <c r="K81495" i="2"/>
  <c r="K81494" i="2"/>
  <c r="K81493" i="2"/>
  <c r="K81492" i="2"/>
  <c r="K81491" i="2"/>
  <c r="K81490" i="2"/>
  <c r="K81489" i="2"/>
  <c r="K81488" i="2"/>
  <c r="K81487" i="2"/>
  <c r="K81486" i="2"/>
  <c r="K81485" i="2"/>
  <c r="K81484" i="2"/>
  <c r="K81483" i="2"/>
  <c r="K81482" i="2"/>
  <c r="K81481" i="2"/>
  <c r="K81480" i="2"/>
  <c r="K81479" i="2"/>
  <c r="K81478" i="2"/>
  <c r="K81477" i="2"/>
  <c r="K81476" i="2"/>
  <c r="K81475" i="2"/>
  <c r="K81474" i="2"/>
  <c r="K81473" i="2"/>
  <c r="K81472" i="2"/>
  <c r="K81471" i="2"/>
  <c r="K81470" i="2"/>
  <c r="K81469" i="2"/>
  <c r="K81468" i="2"/>
  <c r="K81467" i="2"/>
  <c r="K81466" i="2"/>
  <c r="K81465" i="2"/>
  <c r="K81464" i="2"/>
  <c r="K81463" i="2"/>
  <c r="K81462" i="2"/>
  <c r="K81461" i="2"/>
  <c r="K81460" i="2"/>
  <c r="K81459" i="2"/>
  <c r="K81458" i="2"/>
  <c r="K81457" i="2"/>
  <c r="K81456" i="2"/>
  <c r="K81455" i="2"/>
  <c r="K81454" i="2"/>
  <c r="K81453" i="2"/>
  <c r="K81452" i="2"/>
  <c r="K81451" i="2"/>
  <c r="K81450" i="2"/>
  <c r="K81449" i="2"/>
  <c r="K81448" i="2"/>
  <c r="K81447" i="2"/>
  <c r="K81446" i="2"/>
  <c r="K81445" i="2"/>
  <c r="K81444" i="2"/>
  <c r="K81443" i="2"/>
  <c r="K81442" i="2"/>
  <c r="K81441" i="2"/>
  <c r="K81440" i="2"/>
  <c r="K81439" i="2"/>
  <c r="K81438" i="2"/>
  <c r="K81437" i="2"/>
  <c r="K81436" i="2"/>
  <c r="K81435" i="2"/>
  <c r="K81434" i="2"/>
  <c r="K81433" i="2"/>
  <c r="K81432" i="2"/>
  <c r="K81431" i="2"/>
  <c r="K81430" i="2"/>
  <c r="K81429" i="2"/>
  <c r="K81428" i="2"/>
  <c r="K81427" i="2"/>
  <c r="K81426" i="2"/>
  <c r="K81425" i="2"/>
  <c r="K81424" i="2"/>
  <c r="K81423" i="2"/>
  <c r="K81422" i="2"/>
  <c r="K81421" i="2"/>
  <c r="K81420" i="2"/>
  <c r="K81419" i="2"/>
  <c r="K81418" i="2"/>
  <c r="K81417" i="2"/>
  <c r="K81416" i="2"/>
  <c r="K81415" i="2"/>
  <c r="K81414" i="2"/>
  <c r="K81413" i="2"/>
  <c r="K81412" i="2"/>
  <c r="K81411" i="2"/>
  <c r="K81410" i="2"/>
  <c r="K81409" i="2"/>
  <c r="K81408" i="2"/>
  <c r="K81407" i="2"/>
  <c r="K81406" i="2"/>
  <c r="K81405" i="2"/>
  <c r="K81404" i="2"/>
  <c r="K81403" i="2"/>
  <c r="K81402" i="2"/>
  <c r="K81401" i="2"/>
  <c r="K81400" i="2"/>
  <c r="K81399" i="2"/>
  <c r="K81398" i="2"/>
  <c r="K81397" i="2"/>
  <c r="K81396" i="2"/>
  <c r="K81395" i="2"/>
  <c r="K81394" i="2"/>
  <c r="K81393" i="2"/>
  <c r="K81392" i="2"/>
  <c r="K81391" i="2"/>
  <c r="K81390" i="2"/>
  <c r="K81389" i="2"/>
  <c r="K81388" i="2"/>
  <c r="K81387" i="2"/>
  <c r="K81386" i="2"/>
  <c r="K81385" i="2"/>
  <c r="K81384" i="2"/>
  <c r="K81383" i="2"/>
  <c r="K81382" i="2"/>
  <c r="K81381" i="2"/>
  <c r="K81380" i="2"/>
  <c r="K81379" i="2"/>
  <c r="K81378" i="2"/>
  <c r="K81377" i="2"/>
  <c r="K81376" i="2"/>
  <c r="K81375" i="2"/>
  <c r="K81374" i="2"/>
  <c r="K81373" i="2"/>
  <c r="K81372" i="2"/>
  <c r="K81371" i="2"/>
  <c r="K81370" i="2"/>
  <c r="K81369" i="2"/>
  <c r="K81368" i="2"/>
  <c r="K81367" i="2"/>
  <c r="K81366" i="2"/>
  <c r="K81365" i="2"/>
  <c r="K81364" i="2"/>
  <c r="K81363" i="2"/>
  <c r="K81362" i="2"/>
  <c r="K81361" i="2"/>
  <c r="K81360" i="2"/>
  <c r="K81359" i="2"/>
  <c r="K81358" i="2"/>
  <c r="K81357" i="2"/>
  <c r="K81356" i="2"/>
  <c r="K81355" i="2"/>
  <c r="K81354" i="2"/>
  <c r="K81353" i="2"/>
  <c r="K81352" i="2"/>
  <c r="K81351" i="2"/>
  <c r="K81350" i="2"/>
  <c r="K81349" i="2"/>
  <c r="K81348" i="2"/>
  <c r="K81347" i="2"/>
  <c r="K81346" i="2"/>
  <c r="K81345" i="2"/>
  <c r="K81344" i="2"/>
  <c r="K81343" i="2"/>
  <c r="K81342" i="2"/>
  <c r="K81341" i="2"/>
  <c r="K81340" i="2"/>
  <c r="K81339" i="2"/>
  <c r="K81338" i="2"/>
  <c r="K81337" i="2"/>
  <c r="K81336" i="2"/>
  <c r="K81335" i="2"/>
  <c r="K81334" i="2"/>
  <c r="K81333" i="2"/>
  <c r="K81332" i="2"/>
  <c r="K81331" i="2"/>
  <c r="K81330" i="2"/>
  <c r="K81329" i="2"/>
  <c r="K81328" i="2"/>
  <c r="K81327" i="2"/>
  <c r="K81326" i="2"/>
  <c r="K81325" i="2"/>
  <c r="K81324" i="2"/>
  <c r="K81323" i="2"/>
  <c r="K81322" i="2"/>
  <c r="K81321" i="2"/>
  <c r="K81320" i="2"/>
  <c r="K81319" i="2"/>
  <c r="K81318" i="2"/>
  <c r="K81317" i="2"/>
  <c r="K81316" i="2"/>
  <c r="K81315" i="2"/>
  <c r="K81314" i="2"/>
  <c r="K81313" i="2"/>
  <c r="K81312" i="2"/>
  <c r="K81311" i="2"/>
  <c r="K81310" i="2"/>
  <c r="K81309" i="2"/>
  <c r="K81308" i="2"/>
  <c r="K81307" i="2"/>
  <c r="K81306" i="2"/>
  <c r="K81305" i="2"/>
  <c r="K81304" i="2"/>
  <c r="K81303" i="2"/>
  <c r="K81302" i="2"/>
  <c r="K81301" i="2"/>
  <c r="K81300" i="2"/>
  <c r="K81299" i="2"/>
  <c r="K81298" i="2"/>
  <c r="K81297" i="2"/>
  <c r="K81296" i="2"/>
  <c r="K81295" i="2"/>
  <c r="K81294" i="2"/>
  <c r="K81293" i="2"/>
  <c r="K81292" i="2"/>
  <c r="K81291" i="2"/>
  <c r="K81290" i="2"/>
  <c r="K81289" i="2"/>
  <c r="K81288" i="2"/>
  <c r="K81287" i="2"/>
  <c r="K81286" i="2"/>
  <c r="K81285" i="2"/>
  <c r="K81284" i="2"/>
  <c r="K81283" i="2"/>
  <c r="K81282" i="2"/>
  <c r="K81281" i="2"/>
  <c r="K81280" i="2"/>
  <c r="K81279" i="2"/>
  <c r="K81278" i="2"/>
  <c r="K81277" i="2"/>
  <c r="K81276" i="2"/>
  <c r="K81275" i="2"/>
  <c r="K81274" i="2"/>
  <c r="K81273" i="2"/>
  <c r="K81272" i="2"/>
  <c r="K81271" i="2"/>
  <c r="K81270" i="2"/>
  <c r="K81269" i="2"/>
  <c r="K81268" i="2"/>
  <c r="K81267" i="2"/>
  <c r="K81266" i="2"/>
  <c r="K81265" i="2"/>
  <c r="K81264" i="2"/>
  <c r="K81263" i="2"/>
  <c r="K81262" i="2"/>
  <c r="K81261" i="2"/>
  <c r="K81260" i="2"/>
  <c r="K81259" i="2"/>
  <c r="K81258" i="2"/>
  <c r="K81257" i="2"/>
  <c r="K81256" i="2"/>
  <c r="K81255" i="2"/>
  <c r="K81254" i="2"/>
  <c r="K81253" i="2"/>
  <c r="K81252" i="2"/>
  <c r="K81251" i="2"/>
  <c r="K81250" i="2"/>
  <c r="K81249" i="2"/>
  <c r="K81248" i="2"/>
  <c r="K81247" i="2"/>
  <c r="K81246" i="2"/>
  <c r="K81245" i="2"/>
  <c r="K81244" i="2"/>
  <c r="K81243" i="2"/>
  <c r="K81242" i="2"/>
  <c r="K81241" i="2"/>
  <c r="K81240" i="2"/>
  <c r="K81239" i="2"/>
  <c r="K81238" i="2"/>
  <c r="K81237" i="2"/>
  <c r="K81236" i="2"/>
  <c r="K81235" i="2"/>
  <c r="K81234" i="2"/>
  <c r="K81233" i="2"/>
  <c r="K81232" i="2"/>
  <c r="K81231" i="2"/>
  <c r="K81230" i="2"/>
  <c r="K81229" i="2"/>
  <c r="K81228" i="2"/>
  <c r="K81227" i="2"/>
  <c r="K81226" i="2"/>
  <c r="K81225" i="2"/>
  <c r="K81224" i="2"/>
  <c r="K81223" i="2"/>
  <c r="K81222" i="2"/>
  <c r="K81221" i="2"/>
  <c r="K81220" i="2"/>
  <c r="K81219" i="2"/>
  <c r="K81218" i="2"/>
  <c r="K81217" i="2"/>
  <c r="K81216" i="2"/>
  <c r="K81215" i="2"/>
  <c r="K81214" i="2"/>
  <c r="K81213" i="2"/>
  <c r="K81212" i="2"/>
  <c r="K81211" i="2"/>
  <c r="K81210" i="2"/>
  <c r="K81209" i="2"/>
  <c r="K81208" i="2"/>
  <c r="K81207" i="2"/>
  <c r="K81206" i="2"/>
  <c r="K81205" i="2"/>
  <c r="K81204" i="2"/>
  <c r="K81203" i="2"/>
  <c r="K81202" i="2"/>
  <c r="K81201" i="2"/>
  <c r="K81200" i="2"/>
  <c r="K81199" i="2"/>
  <c r="K81198" i="2"/>
  <c r="K81197" i="2"/>
  <c r="K81196" i="2"/>
  <c r="K81195" i="2"/>
  <c r="K81194" i="2"/>
  <c r="K81193" i="2"/>
  <c r="K81192" i="2"/>
  <c r="K81191" i="2"/>
  <c r="K81190" i="2"/>
  <c r="K81189" i="2"/>
  <c r="K81188" i="2"/>
  <c r="K81187" i="2"/>
  <c r="K81186" i="2"/>
  <c r="K81185" i="2"/>
  <c r="K81184" i="2"/>
  <c r="K81183" i="2"/>
  <c r="K81182" i="2"/>
  <c r="K81181" i="2"/>
  <c r="K81180" i="2"/>
  <c r="K81179" i="2"/>
  <c r="K81178" i="2"/>
  <c r="K81177" i="2"/>
  <c r="K81176" i="2"/>
  <c r="K81175" i="2"/>
  <c r="K81174" i="2"/>
  <c r="K81173" i="2"/>
  <c r="K81172" i="2"/>
  <c r="K81171" i="2"/>
  <c r="K81170" i="2"/>
  <c r="K81169" i="2"/>
  <c r="K81168" i="2"/>
  <c r="K81167" i="2"/>
  <c r="K81166" i="2"/>
  <c r="K81165" i="2"/>
  <c r="K81164" i="2"/>
  <c r="K81163" i="2"/>
  <c r="K81162" i="2"/>
  <c r="K81161" i="2"/>
  <c r="K81160" i="2"/>
  <c r="K81159" i="2"/>
  <c r="K81158" i="2"/>
  <c r="K81157" i="2"/>
  <c r="K81156" i="2"/>
  <c r="K81155" i="2"/>
  <c r="K81154" i="2"/>
  <c r="K81153" i="2"/>
  <c r="K81152" i="2"/>
  <c r="K81151" i="2"/>
  <c r="K81150" i="2"/>
  <c r="K81149" i="2"/>
  <c r="K81148" i="2"/>
  <c r="K81147" i="2"/>
  <c r="K81146" i="2"/>
  <c r="K81145" i="2"/>
  <c r="K81144" i="2"/>
  <c r="K81143" i="2"/>
  <c r="K81142" i="2"/>
  <c r="K81141" i="2"/>
  <c r="K81140" i="2"/>
  <c r="K81139" i="2"/>
  <c r="K81138" i="2"/>
  <c r="K81137" i="2"/>
  <c r="K81136" i="2"/>
  <c r="K81135" i="2"/>
  <c r="K81134" i="2"/>
  <c r="K81133" i="2"/>
  <c r="K81132" i="2"/>
  <c r="K81131" i="2"/>
  <c r="K81130" i="2"/>
  <c r="K81129" i="2"/>
  <c r="K81128" i="2"/>
  <c r="K81127" i="2"/>
  <c r="K81126" i="2"/>
  <c r="K81125" i="2"/>
  <c r="K81124" i="2"/>
  <c r="K81123" i="2"/>
  <c r="K81122" i="2"/>
  <c r="K81121" i="2"/>
  <c r="K81120" i="2"/>
  <c r="K81119" i="2"/>
  <c r="K81118" i="2"/>
  <c r="K81117" i="2"/>
  <c r="K81116" i="2"/>
  <c r="K81115" i="2"/>
  <c r="K81114" i="2"/>
  <c r="K81113" i="2"/>
  <c r="K81112" i="2"/>
  <c r="K81111" i="2"/>
  <c r="K81110" i="2"/>
  <c r="K81109" i="2"/>
  <c r="K81108" i="2"/>
  <c r="K81107" i="2"/>
  <c r="K81106" i="2"/>
  <c r="K81105" i="2"/>
  <c r="K81104" i="2"/>
  <c r="K81103" i="2"/>
  <c r="K81102" i="2"/>
  <c r="K81101" i="2"/>
  <c r="K81100" i="2"/>
  <c r="K81099" i="2"/>
  <c r="K81098" i="2"/>
  <c r="K81097" i="2"/>
  <c r="K81096" i="2"/>
  <c r="K81095" i="2"/>
  <c r="K81094" i="2"/>
  <c r="K81093" i="2"/>
  <c r="K81092" i="2"/>
  <c r="K81091" i="2"/>
  <c r="K81090" i="2"/>
  <c r="K81089" i="2"/>
  <c r="K81088" i="2"/>
  <c r="K81087" i="2"/>
  <c r="K81086" i="2"/>
  <c r="K81085" i="2"/>
  <c r="K81084" i="2"/>
  <c r="K81083" i="2"/>
  <c r="K81082" i="2"/>
  <c r="K81081" i="2"/>
  <c r="K81080" i="2"/>
  <c r="K81079" i="2"/>
  <c r="K81078" i="2"/>
  <c r="K81077" i="2"/>
  <c r="K81076" i="2"/>
  <c r="K81075" i="2"/>
  <c r="K81074" i="2"/>
  <c r="K81073" i="2"/>
  <c r="K81072" i="2"/>
  <c r="K81071" i="2"/>
  <c r="K81070" i="2"/>
  <c r="K81069" i="2"/>
  <c r="K81068" i="2"/>
  <c r="K81067" i="2"/>
  <c r="K81066" i="2"/>
  <c r="K81065" i="2"/>
  <c r="K81064" i="2"/>
  <c r="K81063" i="2"/>
  <c r="K81062" i="2"/>
  <c r="K81061" i="2"/>
  <c r="K81060" i="2"/>
  <c r="K81059" i="2"/>
  <c r="K81058" i="2"/>
  <c r="K81057" i="2"/>
  <c r="K81056" i="2"/>
  <c r="K81055" i="2"/>
  <c r="K81054" i="2"/>
  <c r="K81053" i="2"/>
  <c r="K81052" i="2"/>
  <c r="K81051" i="2"/>
  <c r="K81050" i="2"/>
  <c r="K81049" i="2"/>
  <c r="K81048" i="2"/>
  <c r="K81047" i="2"/>
  <c r="K81046" i="2"/>
  <c r="K81045" i="2"/>
  <c r="K81044" i="2"/>
  <c r="K81043" i="2"/>
  <c r="K81042" i="2"/>
  <c r="K81041" i="2"/>
  <c r="K81040" i="2"/>
  <c r="K81039" i="2"/>
  <c r="K81038" i="2"/>
  <c r="K81037" i="2"/>
  <c r="K81036" i="2"/>
  <c r="K81035" i="2"/>
  <c r="K81034" i="2"/>
  <c r="K81033" i="2"/>
  <c r="K81032" i="2"/>
  <c r="K81031" i="2"/>
  <c r="K81030" i="2"/>
  <c r="K81029" i="2"/>
  <c r="K81028" i="2"/>
  <c r="K81027" i="2"/>
  <c r="K81026" i="2"/>
  <c r="K81025" i="2"/>
  <c r="K81024" i="2"/>
  <c r="K81023" i="2"/>
  <c r="K81022" i="2"/>
  <c r="K81021" i="2"/>
  <c r="K81020" i="2"/>
  <c r="K81019" i="2"/>
  <c r="K81018" i="2"/>
  <c r="K81017" i="2"/>
  <c r="K81016" i="2"/>
  <c r="K81015" i="2"/>
  <c r="K81014" i="2"/>
  <c r="K81013" i="2"/>
  <c r="K81012" i="2"/>
  <c r="K81011" i="2"/>
  <c r="K81010" i="2"/>
  <c r="K81009" i="2"/>
  <c r="K81008" i="2"/>
  <c r="K81007" i="2"/>
  <c r="K81006" i="2"/>
  <c r="K81005" i="2"/>
  <c r="K81004" i="2"/>
  <c r="K81003" i="2"/>
  <c r="K81002" i="2"/>
  <c r="K81001" i="2"/>
  <c r="K81000" i="2"/>
  <c r="K80999" i="2"/>
  <c r="K80998" i="2"/>
  <c r="K80997" i="2"/>
  <c r="K80996" i="2"/>
  <c r="K80995" i="2"/>
  <c r="K80994" i="2"/>
  <c r="K80993" i="2"/>
  <c r="K80992" i="2"/>
  <c r="K80991" i="2"/>
  <c r="K80990" i="2"/>
  <c r="K80989" i="2"/>
  <c r="K80988" i="2"/>
  <c r="K80987" i="2"/>
  <c r="K80986" i="2"/>
  <c r="K80985" i="2"/>
  <c r="K80984" i="2"/>
  <c r="K80983" i="2"/>
  <c r="K80982" i="2"/>
  <c r="K80981" i="2"/>
  <c r="K80980" i="2"/>
  <c r="K80979" i="2"/>
  <c r="K80978" i="2"/>
  <c r="K80977" i="2"/>
  <c r="K80976" i="2"/>
  <c r="K80975" i="2"/>
  <c r="K80974" i="2"/>
  <c r="K80973" i="2"/>
  <c r="K80972" i="2"/>
  <c r="K80971" i="2"/>
  <c r="K80970" i="2"/>
  <c r="K80969" i="2"/>
  <c r="K80968" i="2"/>
  <c r="K80967" i="2"/>
  <c r="K80966" i="2"/>
  <c r="K80965" i="2"/>
  <c r="K80964" i="2"/>
  <c r="K80963" i="2"/>
  <c r="K80962" i="2"/>
  <c r="K80961" i="2"/>
  <c r="K80960" i="2"/>
  <c r="K80959" i="2"/>
  <c r="K80958" i="2"/>
  <c r="K80957" i="2"/>
  <c r="K80956" i="2"/>
  <c r="K80955" i="2"/>
  <c r="K80954" i="2"/>
  <c r="K80953" i="2"/>
  <c r="K80952" i="2"/>
  <c r="K80951" i="2"/>
  <c r="K80950" i="2"/>
  <c r="K80949" i="2"/>
  <c r="K80948" i="2"/>
  <c r="K80947" i="2"/>
  <c r="K80946" i="2"/>
  <c r="K80945" i="2"/>
  <c r="K80944" i="2"/>
  <c r="K80943" i="2"/>
  <c r="K80942" i="2"/>
  <c r="K80941" i="2"/>
  <c r="K80940" i="2"/>
  <c r="K80939" i="2"/>
  <c r="K80938" i="2"/>
  <c r="K80937" i="2"/>
  <c r="K80936" i="2"/>
  <c r="K80935" i="2"/>
  <c r="K80934" i="2"/>
  <c r="K80933" i="2"/>
  <c r="K80932" i="2"/>
  <c r="K80931" i="2"/>
  <c r="K80930" i="2"/>
  <c r="K80929" i="2"/>
  <c r="K80928" i="2"/>
  <c r="K80927" i="2"/>
  <c r="K80926" i="2"/>
  <c r="K80925" i="2"/>
  <c r="K80924" i="2"/>
  <c r="K80923" i="2"/>
  <c r="K80922" i="2"/>
  <c r="K80921" i="2"/>
  <c r="K80920" i="2"/>
  <c r="K80919" i="2"/>
  <c r="K80918" i="2"/>
  <c r="K80917" i="2"/>
  <c r="K80916" i="2"/>
  <c r="K80915" i="2"/>
  <c r="K80914" i="2"/>
  <c r="K80913" i="2"/>
  <c r="K80912" i="2"/>
  <c r="K80911" i="2"/>
  <c r="K80910" i="2"/>
  <c r="K80909" i="2"/>
  <c r="K80908" i="2"/>
  <c r="K80907" i="2"/>
  <c r="K80906" i="2"/>
  <c r="K80905" i="2"/>
  <c r="K80904" i="2"/>
  <c r="K80903" i="2"/>
  <c r="K80902" i="2"/>
  <c r="K80901" i="2"/>
  <c r="K80900" i="2"/>
  <c r="K80899" i="2"/>
  <c r="K80898" i="2"/>
  <c r="K80897" i="2"/>
  <c r="K80896" i="2"/>
  <c r="K80895" i="2"/>
  <c r="K80894" i="2"/>
  <c r="K80893" i="2"/>
  <c r="K80892" i="2"/>
  <c r="K80891" i="2"/>
  <c r="K80890" i="2"/>
  <c r="K80889" i="2"/>
  <c r="K80888" i="2"/>
  <c r="K80887" i="2"/>
  <c r="K80886" i="2"/>
  <c r="K80885" i="2"/>
  <c r="K80884" i="2"/>
  <c r="K80883" i="2"/>
  <c r="K80882" i="2"/>
  <c r="K80881" i="2"/>
  <c r="K80880" i="2"/>
  <c r="K80879" i="2"/>
  <c r="K80878" i="2"/>
  <c r="K80877" i="2"/>
  <c r="K80876" i="2"/>
  <c r="K80875" i="2"/>
  <c r="K80874" i="2"/>
  <c r="K80873" i="2"/>
  <c r="K80872" i="2"/>
  <c r="K80871" i="2"/>
  <c r="K80870" i="2"/>
  <c r="K80869" i="2"/>
  <c r="K80868" i="2"/>
  <c r="K80867" i="2"/>
  <c r="K80866" i="2"/>
  <c r="K80865" i="2"/>
  <c r="K80864" i="2"/>
  <c r="K80863" i="2"/>
  <c r="K80862" i="2"/>
  <c r="K80861" i="2"/>
  <c r="K80860" i="2"/>
  <c r="K80859" i="2"/>
  <c r="K80858" i="2"/>
  <c r="K80857" i="2"/>
  <c r="K80856" i="2"/>
  <c r="K80855" i="2"/>
  <c r="K80854" i="2"/>
  <c r="K80853" i="2"/>
  <c r="K80852" i="2"/>
  <c r="K80851" i="2"/>
  <c r="K80850" i="2"/>
  <c r="K80849" i="2"/>
  <c r="K80848" i="2"/>
  <c r="K80847" i="2"/>
  <c r="K80846" i="2"/>
  <c r="K80845" i="2"/>
  <c r="K80844" i="2"/>
  <c r="K80843" i="2"/>
  <c r="K80842" i="2"/>
  <c r="K80841" i="2"/>
  <c r="K80840" i="2"/>
  <c r="K80839" i="2"/>
  <c r="K80838" i="2"/>
  <c r="K80837" i="2"/>
  <c r="K80836" i="2"/>
  <c r="K80835" i="2"/>
  <c r="K80834" i="2"/>
  <c r="K80833" i="2"/>
  <c r="K80832" i="2"/>
  <c r="K80831" i="2"/>
  <c r="K80830" i="2"/>
  <c r="K80829" i="2"/>
  <c r="K80828" i="2"/>
  <c r="K80827" i="2"/>
  <c r="K80826" i="2"/>
  <c r="K80825" i="2"/>
  <c r="K80824" i="2"/>
  <c r="K80823" i="2"/>
  <c r="K80822" i="2"/>
  <c r="K80821" i="2"/>
  <c r="K80820" i="2"/>
  <c r="K80819" i="2"/>
  <c r="K80818" i="2"/>
  <c r="K80817" i="2"/>
  <c r="K80816" i="2"/>
  <c r="K80815" i="2"/>
  <c r="K80814" i="2"/>
  <c r="K80813" i="2"/>
  <c r="K80812" i="2"/>
  <c r="K80811" i="2"/>
  <c r="K80810" i="2"/>
  <c r="K80809" i="2"/>
  <c r="K80808" i="2"/>
  <c r="K80807" i="2"/>
  <c r="K80806" i="2"/>
  <c r="K80805" i="2"/>
  <c r="K80804" i="2"/>
  <c r="K80803" i="2"/>
  <c r="K80802" i="2"/>
  <c r="K80801" i="2"/>
  <c r="K80800" i="2"/>
  <c r="K80799" i="2"/>
  <c r="K80798" i="2"/>
  <c r="K80797" i="2"/>
  <c r="K80796" i="2"/>
  <c r="K80795" i="2"/>
  <c r="K80794" i="2"/>
  <c r="K80793" i="2"/>
  <c r="K80792" i="2"/>
  <c r="K80791" i="2"/>
  <c r="K80790" i="2"/>
  <c r="K80789" i="2"/>
  <c r="K80788" i="2"/>
  <c r="K80787" i="2"/>
  <c r="K80786" i="2"/>
  <c r="K80785" i="2"/>
  <c r="K80784" i="2"/>
  <c r="K80783" i="2"/>
  <c r="K80782" i="2"/>
  <c r="K80781" i="2"/>
  <c r="K80780" i="2"/>
  <c r="K80779" i="2"/>
  <c r="K80778" i="2"/>
  <c r="K80777" i="2"/>
  <c r="K80776" i="2"/>
  <c r="K80775" i="2"/>
  <c r="K80774" i="2"/>
  <c r="K80773" i="2"/>
  <c r="K80772" i="2"/>
  <c r="K80771" i="2"/>
  <c r="K80770" i="2"/>
  <c r="K80769" i="2"/>
  <c r="K80768" i="2"/>
  <c r="K80767" i="2"/>
  <c r="K80766" i="2"/>
  <c r="K80765" i="2"/>
  <c r="K80764" i="2"/>
  <c r="K80763" i="2"/>
  <c r="K80762" i="2"/>
  <c r="K80761" i="2"/>
  <c r="K80760" i="2"/>
  <c r="K80759" i="2"/>
  <c r="K80758" i="2"/>
  <c r="K80757" i="2"/>
  <c r="K80756" i="2"/>
  <c r="K80755" i="2"/>
  <c r="K80754" i="2"/>
  <c r="K80753" i="2"/>
  <c r="K80752" i="2"/>
  <c r="K80751" i="2"/>
  <c r="K80750" i="2"/>
  <c r="K80749" i="2"/>
  <c r="K80748" i="2"/>
  <c r="K80747" i="2"/>
  <c r="K80746" i="2"/>
  <c r="K80745" i="2"/>
  <c r="K80744" i="2"/>
  <c r="K80743" i="2"/>
  <c r="K80742" i="2"/>
  <c r="K80741" i="2"/>
  <c r="K80740" i="2"/>
  <c r="K80739" i="2"/>
  <c r="K80738" i="2"/>
  <c r="K80737" i="2"/>
  <c r="K80736" i="2"/>
  <c r="K80735" i="2"/>
  <c r="K80734" i="2"/>
  <c r="K80733" i="2"/>
  <c r="K80732" i="2"/>
  <c r="K80731" i="2"/>
  <c r="K80730" i="2"/>
  <c r="K80729" i="2"/>
  <c r="K80728" i="2"/>
  <c r="K80727" i="2"/>
  <c r="K80726" i="2"/>
  <c r="K80725" i="2"/>
  <c r="K80724" i="2"/>
  <c r="K80723" i="2"/>
  <c r="K80722" i="2"/>
  <c r="K80721" i="2"/>
  <c r="K80720" i="2"/>
  <c r="K80719" i="2"/>
  <c r="K80718" i="2"/>
  <c r="K80717" i="2"/>
  <c r="K80716" i="2"/>
  <c r="K80715" i="2"/>
  <c r="K80714" i="2"/>
  <c r="K80713" i="2"/>
  <c r="K80712" i="2"/>
  <c r="K80711" i="2"/>
  <c r="K80710" i="2"/>
  <c r="K80709" i="2"/>
  <c r="K80708" i="2"/>
  <c r="K80707" i="2"/>
  <c r="K80706" i="2"/>
  <c r="K80705" i="2"/>
  <c r="K80704" i="2"/>
  <c r="K80703" i="2"/>
  <c r="K80702" i="2"/>
  <c r="K80701" i="2"/>
  <c r="K80700" i="2"/>
  <c r="K80699" i="2"/>
  <c r="K80698" i="2"/>
  <c r="K80697" i="2"/>
  <c r="K80696" i="2"/>
  <c r="K80695" i="2"/>
  <c r="K80694" i="2"/>
  <c r="K80693" i="2"/>
  <c r="K80692" i="2"/>
  <c r="K80691" i="2"/>
  <c r="K80690" i="2"/>
  <c r="K80689" i="2"/>
  <c r="K80688" i="2"/>
  <c r="K80687" i="2"/>
  <c r="K80686" i="2"/>
  <c r="K80685" i="2"/>
  <c r="K80684" i="2"/>
  <c r="K80683" i="2"/>
  <c r="K80682" i="2"/>
  <c r="K80681" i="2"/>
  <c r="K80680" i="2"/>
  <c r="K80679" i="2"/>
  <c r="K80678" i="2"/>
  <c r="K80677" i="2"/>
  <c r="K80676" i="2"/>
  <c r="K80675" i="2"/>
  <c r="K80674" i="2"/>
  <c r="K80673" i="2"/>
  <c r="K80672" i="2"/>
  <c r="K80671" i="2"/>
  <c r="K80670" i="2"/>
  <c r="K80669" i="2"/>
  <c r="K80668" i="2"/>
  <c r="K80667" i="2"/>
  <c r="K80666" i="2"/>
  <c r="K80665" i="2"/>
  <c r="K80664" i="2"/>
  <c r="K80663" i="2"/>
  <c r="K80662" i="2"/>
  <c r="K80661" i="2"/>
  <c r="K80660" i="2"/>
  <c r="K80659" i="2"/>
  <c r="K80658" i="2"/>
  <c r="K80657" i="2"/>
  <c r="K80656" i="2"/>
  <c r="K80655" i="2"/>
  <c r="K80654" i="2"/>
  <c r="K80653" i="2"/>
  <c r="K80652" i="2"/>
  <c r="K80651" i="2"/>
  <c r="K80650" i="2"/>
  <c r="K80649" i="2"/>
  <c r="K80648" i="2"/>
  <c r="K80647" i="2"/>
  <c r="K80646" i="2"/>
  <c r="K80645" i="2"/>
  <c r="K80644" i="2"/>
  <c r="K80643" i="2"/>
  <c r="K80642" i="2"/>
  <c r="K80641" i="2"/>
  <c r="K80640" i="2"/>
  <c r="K80639" i="2"/>
  <c r="K80638" i="2"/>
  <c r="K80637" i="2"/>
  <c r="K80636" i="2"/>
  <c r="K80635" i="2"/>
  <c r="K80634" i="2"/>
  <c r="K80633" i="2"/>
  <c r="K80632" i="2"/>
  <c r="K80631" i="2"/>
  <c r="K80630" i="2"/>
  <c r="K80629" i="2"/>
  <c r="K80628" i="2"/>
  <c r="K80627" i="2"/>
  <c r="K80626" i="2"/>
  <c r="K80625" i="2"/>
  <c r="K80624" i="2"/>
  <c r="K80623" i="2"/>
  <c r="K80622" i="2"/>
  <c r="K80621" i="2"/>
  <c r="K80620" i="2"/>
  <c r="K80619" i="2"/>
  <c r="K80618" i="2"/>
  <c r="K80617" i="2"/>
  <c r="K80616" i="2"/>
  <c r="K80615" i="2"/>
  <c r="K80614" i="2"/>
  <c r="K80613" i="2"/>
  <c r="K80612" i="2"/>
  <c r="K80611" i="2"/>
  <c r="K80610" i="2"/>
  <c r="K80609" i="2"/>
  <c r="K80608" i="2"/>
  <c r="K80607" i="2"/>
  <c r="K80606" i="2"/>
  <c r="K80605" i="2"/>
  <c r="K80604" i="2"/>
  <c r="K80603" i="2"/>
  <c r="K80602" i="2"/>
  <c r="K80601" i="2"/>
  <c r="K80600" i="2"/>
  <c r="K80599" i="2"/>
  <c r="K80598" i="2"/>
  <c r="K80597" i="2"/>
  <c r="K80596" i="2"/>
  <c r="K80595" i="2"/>
  <c r="K80594" i="2"/>
  <c r="K80593" i="2"/>
  <c r="K80592" i="2"/>
  <c r="K80591" i="2"/>
  <c r="K80590" i="2"/>
  <c r="K80589" i="2"/>
  <c r="K80588" i="2"/>
  <c r="K80587" i="2"/>
  <c r="K80586" i="2"/>
  <c r="K80585" i="2"/>
  <c r="K80584" i="2"/>
  <c r="K80583" i="2"/>
  <c r="K80582" i="2"/>
  <c r="K80581" i="2"/>
  <c r="K80580" i="2"/>
  <c r="K80579" i="2"/>
  <c r="K80578" i="2"/>
  <c r="K80577" i="2"/>
  <c r="K80576" i="2"/>
  <c r="K80575" i="2"/>
  <c r="K80574" i="2"/>
  <c r="K80573" i="2"/>
  <c r="K80572" i="2"/>
  <c r="K80571" i="2"/>
  <c r="K80570" i="2"/>
  <c r="K80569" i="2"/>
  <c r="K80568" i="2"/>
  <c r="K80567" i="2"/>
  <c r="K80566" i="2"/>
  <c r="K80565" i="2"/>
  <c r="K80564" i="2"/>
  <c r="K80563" i="2"/>
  <c r="K80562" i="2"/>
  <c r="K80561" i="2"/>
  <c r="K80560" i="2"/>
  <c r="K80559" i="2"/>
  <c r="K80558" i="2"/>
  <c r="K80557" i="2"/>
  <c r="K80556" i="2"/>
  <c r="K80555" i="2"/>
  <c r="K80554" i="2"/>
  <c r="K80553" i="2"/>
  <c r="K80552" i="2"/>
  <c r="K80551" i="2"/>
  <c r="K80550" i="2"/>
  <c r="K80549" i="2"/>
  <c r="K80548" i="2"/>
  <c r="K80547" i="2"/>
  <c r="K80546" i="2"/>
  <c r="K80545" i="2"/>
  <c r="K80544" i="2"/>
  <c r="K80543" i="2"/>
  <c r="K80542" i="2"/>
  <c r="K80541" i="2"/>
  <c r="K80540" i="2"/>
  <c r="K80539" i="2"/>
  <c r="K80538" i="2"/>
  <c r="K80537" i="2"/>
  <c r="K80536" i="2"/>
  <c r="K80535" i="2"/>
  <c r="K80534" i="2"/>
  <c r="K80533" i="2"/>
  <c r="K80532" i="2"/>
  <c r="K80531" i="2"/>
  <c r="K80530" i="2"/>
  <c r="K80529" i="2"/>
  <c r="K80528" i="2"/>
  <c r="K80527" i="2"/>
  <c r="K80526" i="2"/>
  <c r="K80525" i="2"/>
  <c r="K80524" i="2"/>
  <c r="K80523" i="2"/>
  <c r="K80522" i="2"/>
  <c r="K80521" i="2"/>
  <c r="K80520" i="2"/>
  <c r="K80519" i="2"/>
  <c r="K80518" i="2"/>
  <c r="K80517" i="2"/>
  <c r="K80516" i="2"/>
  <c r="K80515" i="2"/>
  <c r="K80514" i="2"/>
  <c r="K80513" i="2"/>
  <c r="K80512" i="2"/>
  <c r="K80511" i="2"/>
  <c r="K80510" i="2"/>
  <c r="K80509" i="2"/>
  <c r="K80508" i="2"/>
  <c r="K80507" i="2"/>
  <c r="K80506" i="2"/>
  <c r="K80505" i="2"/>
  <c r="K80504" i="2"/>
  <c r="K80503" i="2"/>
  <c r="K80502" i="2"/>
  <c r="K80501" i="2"/>
  <c r="K80500" i="2"/>
  <c r="K80499" i="2"/>
  <c r="K80498" i="2"/>
  <c r="K80497" i="2"/>
  <c r="K80496" i="2"/>
  <c r="K80495" i="2"/>
  <c r="K80494" i="2"/>
  <c r="K80493" i="2"/>
  <c r="K80492" i="2"/>
  <c r="K80491" i="2"/>
  <c r="K80490" i="2"/>
  <c r="K80489" i="2"/>
  <c r="K80488" i="2"/>
  <c r="K80487" i="2"/>
  <c r="K80486" i="2"/>
  <c r="K80485" i="2"/>
  <c r="K80484" i="2"/>
  <c r="K80483" i="2"/>
  <c r="K80482" i="2"/>
  <c r="K80481" i="2"/>
  <c r="K80480" i="2"/>
  <c r="K80479" i="2"/>
  <c r="K80478" i="2"/>
  <c r="K80477" i="2"/>
  <c r="K80476" i="2"/>
  <c r="K80475" i="2"/>
  <c r="K80474" i="2"/>
  <c r="K80473" i="2"/>
  <c r="K80472" i="2"/>
  <c r="K80471" i="2"/>
  <c r="K80470" i="2"/>
  <c r="K80469" i="2"/>
  <c r="K80468" i="2"/>
  <c r="K80467" i="2"/>
  <c r="K80466" i="2"/>
  <c r="K80465" i="2"/>
  <c r="K80464" i="2"/>
  <c r="K80463" i="2"/>
  <c r="K80462" i="2"/>
  <c r="K80461" i="2"/>
  <c r="K80460" i="2"/>
  <c r="K80459" i="2"/>
  <c r="K80458" i="2"/>
  <c r="K80457" i="2"/>
  <c r="K80456" i="2"/>
  <c r="K80455" i="2"/>
  <c r="K80454" i="2"/>
  <c r="K80453" i="2"/>
  <c r="K80452" i="2"/>
  <c r="K80451" i="2"/>
  <c r="K80450" i="2"/>
  <c r="K80449" i="2"/>
  <c r="K80448" i="2"/>
  <c r="K80447" i="2"/>
  <c r="K80446" i="2"/>
  <c r="K80445" i="2"/>
  <c r="K80444" i="2"/>
  <c r="K80443" i="2"/>
  <c r="K80442" i="2"/>
  <c r="K80441" i="2"/>
  <c r="K80440" i="2"/>
  <c r="K80439" i="2"/>
  <c r="K80438" i="2"/>
  <c r="K80437" i="2"/>
  <c r="K80436" i="2"/>
  <c r="K80435" i="2"/>
  <c r="K80434" i="2"/>
  <c r="K80433" i="2"/>
  <c r="K80432" i="2"/>
  <c r="K80431" i="2"/>
  <c r="K80430" i="2"/>
  <c r="K80429" i="2"/>
  <c r="K80428" i="2"/>
  <c r="K80427" i="2"/>
  <c r="K80426" i="2"/>
  <c r="K80425" i="2"/>
  <c r="K80424" i="2"/>
  <c r="K80423" i="2"/>
  <c r="K80422" i="2"/>
  <c r="K80421" i="2"/>
  <c r="K80420" i="2"/>
  <c r="K80419" i="2"/>
  <c r="K80418" i="2"/>
  <c r="K80417" i="2"/>
  <c r="K80416" i="2"/>
  <c r="K80415" i="2"/>
  <c r="K80414" i="2"/>
  <c r="K80413" i="2"/>
  <c r="K80412" i="2"/>
  <c r="K80411" i="2"/>
  <c r="K80410" i="2"/>
  <c r="K80409" i="2"/>
  <c r="K80408" i="2"/>
  <c r="K80407" i="2"/>
  <c r="K80406" i="2"/>
  <c r="K80405" i="2"/>
  <c r="K80404" i="2"/>
  <c r="K80403" i="2"/>
  <c r="K80402" i="2"/>
  <c r="K80401" i="2"/>
  <c r="K80400" i="2"/>
  <c r="K80399" i="2"/>
  <c r="K80398" i="2"/>
  <c r="K80397" i="2"/>
  <c r="K80396" i="2"/>
  <c r="K80395" i="2"/>
  <c r="K80394" i="2"/>
  <c r="K80393" i="2"/>
  <c r="K80392" i="2"/>
  <c r="K80391" i="2"/>
  <c r="K80390" i="2"/>
  <c r="K80389" i="2"/>
  <c r="K80388" i="2"/>
  <c r="K80387" i="2"/>
  <c r="K80386" i="2"/>
  <c r="K80385" i="2"/>
  <c r="K80384" i="2"/>
  <c r="K80383" i="2"/>
  <c r="K80382" i="2"/>
  <c r="K80381" i="2"/>
  <c r="K80380" i="2"/>
  <c r="K80379" i="2"/>
  <c r="K80378" i="2"/>
  <c r="K80377" i="2"/>
  <c r="K80376" i="2"/>
  <c r="K80375" i="2"/>
  <c r="K80374" i="2"/>
  <c r="K80373" i="2"/>
  <c r="K80372" i="2"/>
  <c r="K80371" i="2"/>
  <c r="K80370" i="2"/>
  <c r="K80369" i="2"/>
  <c r="K80368" i="2"/>
  <c r="K80367" i="2"/>
  <c r="K80366" i="2"/>
  <c r="K80365" i="2"/>
  <c r="K80364" i="2"/>
  <c r="K80363" i="2"/>
  <c r="K80362" i="2"/>
  <c r="K80361" i="2"/>
  <c r="K80360" i="2"/>
  <c r="K80359" i="2"/>
  <c r="K80358" i="2"/>
  <c r="K80357" i="2"/>
  <c r="K80356" i="2"/>
  <c r="K80355" i="2"/>
  <c r="K80354" i="2"/>
  <c r="K80353" i="2"/>
  <c r="K80352" i="2"/>
  <c r="K80351" i="2"/>
  <c r="K80350" i="2"/>
  <c r="K80349" i="2"/>
  <c r="K80348" i="2"/>
  <c r="K80347" i="2"/>
  <c r="K80346" i="2"/>
  <c r="K80345" i="2"/>
  <c r="K80344" i="2"/>
  <c r="K80343" i="2"/>
  <c r="K80342" i="2"/>
  <c r="K80341" i="2"/>
  <c r="K80340" i="2"/>
  <c r="K80339" i="2"/>
  <c r="K80338" i="2"/>
  <c r="K80337" i="2"/>
  <c r="K80336" i="2"/>
  <c r="K80335" i="2"/>
  <c r="K80334" i="2"/>
  <c r="K80333" i="2"/>
  <c r="K80332" i="2"/>
  <c r="K80331" i="2"/>
  <c r="K80330" i="2"/>
  <c r="K80329" i="2"/>
  <c r="K80328" i="2"/>
  <c r="K80327" i="2"/>
  <c r="K80326" i="2"/>
  <c r="K80325" i="2"/>
  <c r="K80324" i="2"/>
  <c r="K80323" i="2"/>
  <c r="K80322" i="2"/>
  <c r="K80321" i="2"/>
  <c r="K80320" i="2"/>
  <c r="K80319" i="2"/>
  <c r="K80318" i="2"/>
  <c r="K80317" i="2"/>
  <c r="K80316" i="2"/>
  <c r="K80315" i="2"/>
  <c r="K80314" i="2"/>
  <c r="K80313" i="2"/>
  <c r="K80312" i="2"/>
  <c r="K80311" i="2"/>
  <c r="K80310" i="2"/>
  <c r="K80309" i="2"/>
  <c r="K80308" i="2"/>
  <c r="K80307" i="2"/>
  <c r="K80306" i="2"/>
  <c r="K80305" i="2"/>
  <c r="K80304" i="2"/>
  <c r="K80303" i="2"/>
  <c r="K80302" i="2"/>
  <c r="K80301" i="2"/>
  <c r="K80300" i="2"/>
  <c r="K80299" i="2"/>
  <c r="K80298" i="2"/>
  <c r="K80297" i="2"/>
  <c r="K80296" i="2"/>
  <c r="K80295" i="2"/>
  <c r="K80294" i="2"/>
  <c r="K80293" i="2"/>
  <c r="K80292" i="2"/>
  <c r="K80291" i="2"/>
  <c r="K80290" i="2"/>
  <c r="K80289" i="2"/>
  <c r="K80288" i="2"/>
  <c r="K80287" i="2"/>
  <c r="K80286" i="2"/>
  <c r="K80285" i="2"/>
  <c r="K80284" i="2"/>
  <c r="K80283" i="2"/>
  <c r="K80282" i="2"/>
  <c r="K80281" i="2"/>
  <c r="K80280" i="2"/>
  <c r="K80279" i="2"/>
  <c r="K80278" i="2"/>
  <c r="K80277" i="2"/>
  <c r="K80276" i="2"/>
  <c r="K80275" i="2"/>
  <c r="K80274" i="2"/>
  <c r="K80273" i="2"/>
  <c r="K80272" i="2"/>
  <c r="K80271" i="2"/>
  <c r="K80270" i="2"/>
  <c r="K80269" i="2"/>
  <c r="K80268" i="2"/>
  <c r="K80267" i="2"/>
  <c r="K80266" i="2"/>
  <c r="K80265" i="2"/>
  <c r="K80264" i="2"/>
  <c r="K80263" i="2"/>
  <c r="K80262" i="2"/>
  <c r="K80261" i="2"/>
  <c r="K80260" i="2"/>
  <c r="K80259" i="2"/>
  <c r="K80258" i="2"/>
  <c r="K80257" i="2"/>
  <c r="K80256" i="2"/>
  <c r="K80255" i="2"/>
  <c r="K80254" i="2"/>
  <c r="K80253" i="2"/>
  <c r="K80252" i="2"/>
  <c r="K80251" i="2"/>
  <c r="K80250" i="2"/>
  <c r="K80249" i="2"/>
  <c r="K80248" i="2"/>
  <c r="K80247" i="2"/>
  <c r="K80246" i="2"/>
  <c r="K80245" i="2"/>
  <c r="K80244" i="2"/>
  <c r="K80243" i="2"/>
  <c r="K80242" i="2"/>
  <c r="K80241" i="2"/>
  <c r="K80240" i="2"/>
  <c r="K80239" i="2"/>
  <c r="K80238" i="2"/>
  <c r="K80237" i="2"/>
  <c r="K80236" i="2"/>
  <c r="K80235" i="2"/>
  <c r="K80234" i="2"/>
  <c r="K80233" i="2"/>
  <c r="K80232" i="2"/>
  <c r="K80231" i="2"/>
  <c r="K80230" i="2"/>
  <c r="K80229" i="2"/>
  <c r="K80228" i="2"/>
  <c r="K80227" i="2"/>
  <c r="K80226" i="2"/>
  <c r="K80225" i="2"/>
  <c r="K80224" i="2"/>
  <c r="K80223" i="2"/>
  <c r="K80222" i="2"/>
  <c r="K80221" i="2"/>
  <c r="K80220" i="2"/>
  <c r="K80219" i="2"/>
  <c r="K80218" i="2"/>
  <c r="K80217" i="2"/>
  <c r="K80216" i="2"/>
  <c r="K80215" i="2"/>
  <c r="K80214" i="2"/>
  <c r="K80213" i="2"/>
  <c r="K80212" i="2"/>
  <c r="K80211" i="2"/>
  <c r="K80210" i="2"/>
  <c r="K80209" i="2"/>
  <c r="K80208" i="2"/>
  <c r="K80207" i="2"/>
  <c r="K80206" i="2"/>
  <c r="K80205" i="2"/>
  <c r="K80204" i="2"/>
  <c r="K80203" i="2"/>
  <c r="K80202" i="2"/>
  <c r="K80201" i="2"/>
  <c r="K80200" i="2"/>
  <c r="K80199" i="2"/>
  <c r="K80198" i="2"/>
  <c r="K80197" i="2"/>
  <c r="K80196" i="2"/>
  <c r="K80195" i="2"/>
  <c r="K80194" i="2"/>
  <c r="K80193" i="2"/>
  <c r="K80192" i="2"/>
  <c r="K80191" i="2"/>
  <c r="K80190" i="2"/>
  <c r="K80189" i="2"/>
  <c r="K80188" i="2"/>
  <c r="K80187" i="2"/>
  <c r="K80186" i="2"/>
  <c r="K80185" i="2"/>
  <c r="K80184" i="2"/>
  <c r="K80183" i="2"/>
  <c r="K80182" i="2"/>
  <c r="K80181" i="2"/>
  <c r="K80180" i="2"/>
  <c r="K80179" i="2"/>
  <c r="K80178" i="2"/>
  <c r="K80177" i="2"/>
  <c r="K80176" i="2"/>
  <c r="K80175" i="2"/>
  <c r="K80174" i="2"/>
  <c r="K80173" i="2"/>
  <c r="K80172" i="2"/>
  <c r="K80171" i="2"/>
  <c r="K80170" i="2"/>
  <c r="K80169" i="2"/>
  <c r="K80168" i="2"/>
  <c r="K80167" i="2"/>
  <c r="K80166" i="2"/>
  <c r="K80165" i="2"/>
  <c r="K80164" i="2"/>
  <c r="K80163" i="2"/>
  <c r="K80162" i="2"/>
  <c r="K80161" i="2"/>
  <c r="K80160" i="2"/>
  <c r="K80159" i="2"/>
  <c r="K80158" i="2"/>
  <c r="K80157" i="2"/>
  <c r="K80156" i="2"/>
  <c r="K80155" i="2"/>
  <c r="K80154" i="2"/>
  <c r="K80153" i="2"/>
  <c r="K80152" i="2"/>
  <c r="K80151" i="2"/>
  <c r="K80150" i="2"/>
  <c r="K80149" i="2"/>
  <c r="K80148" i="2"/>
  <c r="K80147" i="2"/>
  <c r="K80146" i="2"/>
  <c r="K80145" i="2"/>
  <c r="K80144" i="2"/>
  <c r="K80143" i="2"/>
  <c r="K80142" i="2"/>
  <c r="K80141" i="2"/>
  <c r="K80140" i="2"/>
  <c r="K80139" i="2"/>
  <c r="K80138" i="2"/>
  <c r="K80137" i="2"/>
  <c r="K80136" i="2"/>
  <c r="K80135" i="2"/>
  <c r="K80134" i="2"/>
  <c r="K80133" i="2"/>
  <c r="K80132" i="2"/>
  <c r="K80131" i="2"/>
  <c r="K80130" i="2"/>
  <c r="K80129" i="2"/>
  <c r="K80128" i="2"/>
  <c r="K80127" i="2"/>
  <c r="K80126" i="2"/>
  <c r="K80125" i="2"/>
  <c r="K80124" i="2"/>
  <c r="K80123" i="2"/>
  <c r="K80122" i="2"/>
  <c r="K80121" i="2"/>
  <c r="K80120" i="2"/>
  <c r="K80119" i="2"/>
  <c r="K80118" i="2"/>
  <c r="K80117" i="2"/>
  <c r="K80116" i="2"/>
  <c r="K80115" i="2"/>
  <c r="K80114" i="2"/>
  <c r="K80113" i="2"/>
  <c r="K80112" i="2"/>
  <c r="K80111" i="2"/>
  <c r="K80110" i="2"/>
  <c r="K80109" i="2"/>
  <c r="K80108" i="2"/>
  <c r="K80107" i="2"/>
  <c r="K80106" i="2"/>
  <c r="K80105" i="2"/>
  <c r="K80104" i="2"/>
  <c r="K80103" i="2"/>
  <c r="K80102" i="2"/>
  <c r="K80101" i="2"/>
  <c r="K80100" i="2"/>
  <c r="K80099" i="2"/>
  <c r="K80098" i="2"/>
  <c r="K80097" i="2"/>
  <c r="K80096" i="2"/>
  <c r="K80095" i="2"/>
  <c r="K80094" i="2"/>
  <c r="K80093" i="2"/>
  <c r="K80092" i="2"/>
  <c r="K80091" i="2"/>
  <c r="K80090" i="2"/>
  <c r="K80089" i="2"/>
  <c r="K80088" i="2"/>
  <c r="K80087" i="2"/>
  <c r="K80086" i="2"/>
  <c r="K80085" i="2"/>
  <c r="K80084" i="2"/>
  <c r="K80083" i="2"/>
  <c r="K80082" i="2"/>
  <c r="K80081" i="2"/>
  <c r="K80080" i="2"/>
  <c r="K80079" i="2"/>
  <c r="K80078" i="2"/>
  <c r="K80077" i="2"/>
  <c r="K80076" i="2"/>
  <c r="K80075" i="2"/>
  <c r="K80074" i="2"/>
  <c r="K80073" i="2"/>
  <c r="K80072" i="2"/>
  <c r="K80071" i="2"/>
  <c r="K80070" i="2"/>
  <c r="K80069" i="2"/>
  <c r="K80068" i="2"/>
  <c r="K80067" i="2"/>
  <c r="K80066" i="2"/>
  <c r="K80065" i="2"/>
  <c r="K80064" i="2"/>
  <c r="K80063" i="2"/>
  <c r="K80062" i="2"/>
  <c r="K80061" i="2"/>
  <c r="K80060" i="2"/>
  <c r="K80059" i="2"/>
  <c r="K80058" i="2"/>
  <c r="K80057" i="2"/>
  <c r="K80056" i="2"/>
  <c r="K80055" i="2"/>
  <c r="K80054" i="2"/>
  <c r="K80053" i="2"/>
  <c r="K80052" i="2"/>
  <c r="K80051" i="2"/>
  <c r="K80050" i="2"/>
  <c r="K80049" i="2"/>
  <c r="K80048" i="2"/>
  <c r="K80047" i="2"/>
  <c r="K80046" i="2"/>
  <c r="K80045" i="2"/>
  <c r="K80044" i="2"/>
  <c r="K80043" i="2"/>
  <c r="K80042" i="2"/>
  <c r="K80041" i="2"/>
  <c r="K80040" i="2"/>
  <c r="K80039" i="2"/>
  <c r="K80038" i="2"/>
  <c r="K80037" i="2"/>
  <c r="K80036" i="2"/>
  <c r="K80035" i="2"/>
  <c r="K80034" i="2"/>
  <c r="K80033" i="2"/>
  <c r="K80032" i="2"/>
  <c r="K80031" i="2"/>
  <c r="K80030" i="2"/>
  <c r="K80029" i="2"/>
  <c r="K80028" i="2"/>
  <c r="K80027" i="2"/>
  <c r="K80026" i="2"/>
  <c r="K80025" i="2"/>
  <c r="K80024" i="2"/>
  <c r="K80023" i="2"/>
  <c r="K80022" i="2"/>
  <c r="K80021" i="2"/>
  <c r="K80020" i="2"/>
  <c r="K80019" i="2"/>
  <c r="K80018" i="2"/>
  <c r="K80017" i="2"/>
  <c r="K80016" i="2"/>
  <c r="K80015" i="2"/>
  <c r="K80014" i="2"/>
  <c r="K80013" i="2"/>
  <c r="K80012" i="2"/>
  <c r="K80011" i="2"/>
  <c r="K80010" i="2"/>
  <c r="K80009" i="2"/>
  <c r="K80008" i="2"/>
  <c r="K80007" i="2"/>
  <c r="K80006" i="2"/>
  <c r="K80005" i="2"/>
  <c r="K80004" i="2"/>
  <c r="K80003" i="2"/>
  <c r="K80002" i="2"/>
  <c r="K80001" i="2"/>
  <c r="K80000" i="2"/>
  <c r="K79999" i="2"/>
  <c r="K79998" i="2"/>
  <c r="K79997" i="2"/>
  <c r="K79996" i="2"/>
  <c r="K79995" i="2"/>
  <c r="K79994" i="2"/>
  <c r="K79993" i="2"/>
  <c r="K79992" i="2"/>
  <c r="K79991" i="2"/>
  <c r="K79990" i="2"/>
  <c r="K79989" i="2"/>
  <c r="K79988" i="2"/>
  <c r="K79987" i="2"/>
  <c r="K79986" i="2"/>
  <c r="K79985" i="2"/>
  <c r="K79984" i="2"/>
  <c r="K79983" i="2"/>
  <c r="K79982" i="2"/>
  <c r="K79981" i="2"/>
  <c r="K79980" i="2"/>
  <c r="K79979" i="2"/>
  <c r="K79978" i="2"/>
  <c r="K79977" i="2"/>
  <c r="K79976" i="2"/>
  <c r="K79975" i="2"/>
  <c r="K79974" i="2"/>
  <c r="K79973" i="2"/>
  <c r="K79972" i="2"/>
  <c r="K79971" i="2"/>
  <c r="K79970" i="2"/>
  <c r="K79969" i="2"/>
  <c r="K79968" i="2"/>
  <c r="K79967" i="2"/>
  <c r="K79966" i="2"/>
  <c r="K79965" i="2"/>
  <c r="K79964" i="2"/>
  <c r="K79963" i="2"/>
  <c r="K79962" i="2"/>
  <c r="K79961" i="2"/>
  <c r="K79960" i="2"/>
  <c r="K79959" i="2"/>
  <c r="K79958" i="2"/>
  <c r="K79957" i="2"/>
  <c r="K79956" i="2"/>
  <c r="K79955" i="2"/>
  <c r="K79954" i="2"/>
  <c r="K79953" i="2"/>
  <c r="K79952" i="2"/>
  <c r="K79951" i="2"/>
  <c r="K79950" i="2"/>
  <c r="K79949" i="2"/>
  <c r="K79948" i="2"/>
  <c r="K79947" i="2"/>
  <c r="K79946" i="2"/>
  <c r="K79945" i="2"/>
  <c r="K79944" i="2"/>
  <c r="K79943" i="2"/>
  <c r="K79942" i="2"/>
  <c r="K79941" i="2"/>
  <c r="K79940" i="2"/>
  <c r="K79939" i="2"/>
  <c r="K79938" i="2"/>
  <c r="K79937" i="2"/>
  <c r="K79936" i="2"/>
  <c r="K79935" i="2"/>
  <c r="K79934" i="2"/>
  <c r="K79933" i="2"/>
  <c r="K79932" i="2"/>
  <c r="K79931" i="2"/>
  <c r="K79930" i="2"/>
  <c r="K79929" i="2"/>
  <c r="K79928" i="2"/>
  <c r="K79927" i="2"/>
  <c r="K79926" i="2"/>
  <c r="K79925" i="2"/>
  <c r="K79924" i="2"/>
  <c r="K79923" i="2"/>
  <c r="K79922" i="2"/>
  <c r="K79921" i="2"/>
  <c r="K79920" i="2"/>
  <c r="K79919" i="2"/>
  <c r="K79918" i="2"/>
  <c r="K79917" i="2"/>
  <c r="K79916" i="2"/>
  <c r="K79915" i="2"/>
  <c r="K79914" i="2"/>
  <c r="K79913" i="2"/>
  <c r="K79912" i="2"/>
  <c r="K79911" i="2"/>
  <c r="K79910" i="2"/>
  <c r="K79909" i="2"/>
  <c r="K79908" i="2"/>
  <c r="K79907" i="2"/>
  <c r="K79906" i="2"/>
  <c r="K79905" i="2"/>
  <c r="K79904" i="2"/>
  <c r="K79903" i="2"/>
  <c r="K79902" i="2"/>
  <c r="K79901" i="2"/>
  <c r="K79900" i="2"/>
  <c r="K79899" i="2"/>
  <c r="K79898" i="2"/>
  <c r="K79897" i="2"/>
  <c r="K79896" i="2"/>
  <c r="K79895" i="2"/>
  <c r="K79894" i="2"/>
  <c r="K79893" i="2"/>
  <c r="K79892" i="2"/>
  <c r="K79891" i="2"/>
  <c r="K79890" i="2"/>
  <c r="K79889" i="2"/>
  <c r="K79888" i="2"/>
  <c r="K79887" i="2"/>
  <c r="K79886" i="2"/>
  <c r="K79885" i="2"/>
  <c r="K79884" i="2"/>
  <c r="K79883" i="2"/>
  <c r="K79882" i="2"/>
  <c r="K79881" i="2"/>
  <c r="K79880" i="2"/>
  <c r="K79879" i="2"/>
  <c r="K79878" i="2"/>
  <c r="K79877" i="2"/>
  <c r="K79876" i="2"/>
  <c r="K79875" i="2"/>
  <c r="K79874" i="2"/>
  <c r="K79873" i="2"/>
  <c r="K79872" i="2"/>
  <c r="K79871" i="2"/>
  <c r="K79870" i="2"/>
  <c r="K79869" i="2"/>
  <c r="K79868" i="2"/>
  <c r="K79867" i="2"/>
  <c r="K79866" i="2"/>
  <c r="K79865" i="2"/>
  <c r="K79864" i="2"/>
  <c r="K79863" i="2"/>
  <c r="K79862" i="2"/>
  <c r="K79861" i="2"/>
  <c r="K79860" i="2"/>
  <c r="K79859" i="2"/>
  <c r="K79858" i="2"/>
  <c r="K79857" i="2"/>
  <c r="K79856" i="2"/>
  <c r="K79855" i="2"/>
  <c r="K79854" i="2"/>
  <c r="K79853" i="2"/>
  <c r="K79852" i="2"/>
  <c r="K79851" i="2"/>
  <c r="K79850" i="2"/>
  <c r="K79849" i="2"/>
  <c r="K79848" i="2"/>
  <c r="K79847" i="2"/>
  <c r="K79846" i="2"/>
  <c r="K79845" i="2"/>
  <c r="K79844" i="2"/>
  <c r="K79843" i="2"/>
  <c r="K79842" i="2"/>
  <c r="K79841" i="2"/>
  <c r="K79840" i="2"/>
  <c r="K79839" i="2"/>
  <c r="K79838" i="2"/>
  <c r="K79837" i="2"/>
  <c r="K79836" i="2"/>
  <c r="K79835" i="2"/>
  <c r="K79834" i="2"/>
  <c r="K79833" i="2"/>
  <c r="K79832" i="2"/>
  <c r="K79831" i="2"/>
  <c r="K79830" i="2"/>
  <c r="K79829" i="2"/>
  <c r="K79828" i="2"/>
  <c r="K79827" i="2"/>
  <c r="K79826" i="2"/>
  <c r="K79825" i="2"/>
  <c r="K79824" i="2"/>
  <c r="K79823" i="2"/>
  <c r="K79822" i="2"/>
  <c r="K79821" i="2"/>
  <c r="K79820" i="2"/>
  <c r="K79819" i="2"/>
  <c r="K79818" i="2"/>
  <c r="K79817" i="2"/>
  <c r="K79816" i="2"/>
  <c r="K79815" i="2"/>
  <c r="K79814" i="2"/>
  <c r="K79813" i="2"/>
  <c r="K79812" i="2"/>
  <c r="K79811" i="2"/>
  <c r="K79810" i="2"/>
  <c r="K79809" i="2"/>
  <c r="K79808" i="2"/>
  <c r="K79807" i="2"/>
  <c r="K79806" i="2"/>
  <c r="K79805" i="2"/>
  <c r="K79804" i="2"/>
  <c r="K79803" i="2"/>
  <c r="K79802" i="2"/>
  <c r="K79801" i="2"/>
  <c r="K79800" i="2"/>
  <c r="K79799" i="2"/>
  <c r="K79798" i="2"/>
  <c r="K79797" i="2"/>
  <c r="K79796" i="2"/>
  <c r="K79795" i="2"/>
  <c r="K79794" i="2"/>
  <c r="K79793" i="2"/>
  <c r="K79792" i="2"/>
  <c r="K79791" i="2"/>
  <c r="K79790" i="2"/>
  <c r="K79789" i="2"/>
  <c r="K79788" i="2"/>
  <c r="K79787" i="2"/>
  <c r="K79786" i="2"/>
  <c r="K79785" i="2"/>
  <c r="K79784" i="2"/>
  <c r="K79783" i="2"/>
  <c r="K79782" i="2"/>
  <c r="K79781" i="2"/>
  <c r="K79780" i="2"/>
  <c r="K79779" i="2"/>
  <c r="K79778" i="2"/>
  <c r="K79777" i="2"/>
  <c r="K79776" i="2"/>
  <c r="K79775" i="2"/>
  <c r="K79774" i="2"/>
  <c r="K79773" i="2"/>
  <c r="K79772" i="2"/>
  <c r="K79771" i="2"/>
  <c r="K79770" i="2"/>
  <c r="K79769" i="2"/>
  <c r="K79768" i="2"/>
  <c r="K79767" i="2"/>
  <c r="K79766" i="2"/>
  <c r="K79765" i="2"/>
  <c r="K79764" i="2"/>
  <c r="K79763" i="2"/>
  <c r="K79762" i="2"/>
  <c r="K79761" i="2"/>
  <c r="K79760" i="2"/>
  <c r="K79759" i="2"/>
  <c r="K79758" i="2"/>
  <c r="K79757" i="2"/>
  <c r="K79756" i="2"/>
  <c r="K79755" i="2"/>
  <c r="K79754" i="2"/>
  <c r="K79753" i="2"/>
  <c r="K79752" i="2"/>
  <c r="K79751" i="2"/>
  <c r="K79750" i="2"/>
  <c r="K79749" i="2"/>
  <c r="K79748" i="2"/>
  <c r="K79747" i="2"/>
  <c r="K79746" i="2"/>
  <c r="K79745" i="2"/>
  <c r="K79744" i="2"/>
  <c r="K79743" i="2"/>
  <c r="K79742" i="2"/>
  <c r="K79741" i="2"/>
  <c r="K79740" i="2"/>
  <c r="K79739" i="2"/>
  <c r="K79738" i="2"/>
  <c r="K79737" i="2"/>
  <c r="K79736" i="2"/>
  <c r="K79735" i="2"/>
  <c r="K79734" i="2"/>
  <c r="K79733" i="2"/>
  <c r="K79732" i="2"/>
  <c r="K79731" i="2"/>
  <c r="K79730" i="2"/>
  <c r="K79729" i="2"/>
  <c r="K79728" i="2"/>
  <c r="K79727" i="2"/>
  <c r="K79726" i="2"/>
  <c r="K79725" i="2"/>
  <c r="K79724" i="2"/>
  <c r="K79723" i="2"/>
  <c r="K79722" i="2"/>
  <c r="K79721" i="2"/>
  <c r="K79720" i="2"/>
  <c r="K79719" i="2"/>
  <c r="K79718" i="2"/>
  <c r="K79717" i="2"/>
  <c r="K79716" i="2"/>
  <c r="K79715" i="2"/>
  <c r="K79714" i="2"/>
  <c r="K79713" i="2"/>
  <c r="K79712" i="2"/>
  <c r="K79711" i="2"/>
  <c r="K79710" i="2"/>
  <c r="K79709" i="2"/>
  <c r="K79708" i="2"/>
  <c r="K79707" i="2"/>
  <c r="K79706" i="2"/>
  <c r="K79705" i="2"/>
  <c r="K79704" i="2"/>
  <c r="K79703" i="2"/>
  <c r="K79702" i="2"/>
  <c r="K79701" i="2"/>
  <c r="K79700" i="2"/>
  <c r="K79699" i="2"/>
  <c r="K79698" i="2"/>
  <c r="K79697" i="2"/>
  <c r="K79696" i="2"/>
  <c r="K79695" i="2"/>
  <c r="K79694" i="2"/>
  <c r="K79693" i="2"/>
  <c r="K79692" i="2"/>
  <c r="K79691" i="2"/>
  <c r="K79690" i="2"/>
  <c r="K79689" i="2"/>
  <c r="K79688" i="2"/>
  <c r="K79687" i="2"/>
  <c r="K79686" i="2"/>
  <c r="K79685" i="2"/>
  <c r="K79684" i="2"/>
  <c r="K79683" i="2"/>
  <c r="K79682" i="2"/>
  <c r="K79681" i="2"/>
  <c r="K79680" i="2"/>
  <c r="K79679" i="2"/>
  <c r="K79678" i="2"/>
  <c r="K79677" i="2"/>
  <c r="K79676" i="2"/>
  <c r="K79675" i="2"/>
  <c r="K79674" i="2"/>
  <c r="K79673" i="2"/>
  <c r="K79672" i="2"/>
  <c r="K79671" i="2"/>
  <c r="K79670" i="2"/>
  <c r="K79669" i="2"/>
  <c r="K79668" i="2"/>
  <c r="K79667" i="2"/>
  <c r="K79666" i="2"/>
  <c r="K79665" i="2"/>
  <c r="K79664" i="2"/>
  <c r="K79663" i="2"/>
  <c r="K79662" i="2"/>
  <c r="K79661" i="2"/>
  <c r="K79660" i="2"/>
  <c r="K79659" i="2"/>
  <c r="K79658" i="2"/>
  <c r="K79657" i="2"/>
  <c r="K79656" i="2"/>
  <c r="K79655" i="2"/>
  <c r="K79654" i="2"/>
  <c r="K79653" i="2"/>
  <c r="K79652" i="2"/>
  <c r="K79651" i="2"/>
  <c r="K79650" i="2"/>
  <c r="K79649" i="2"/>
  <c r="K79648" i="2"/>
  <c r="K79647" i="2"/>
  <c r="K79646" i="2"/>
  <c r="K79645" i="2"/>
  <c r="K79644" i="2"/>
  <c r="K79643" i="2"/>
  <c r="K79642" i="2"/>
  <c r="K79641" i="2"/>
  <c r="K79640" i="2"/>
  <c r="K79639" i="2"/>
  <c r="K79638" i="2"/>
  <c r="K79637" i="2"/>
  <c r="K79636" i="2"/>
  <c r="K79635" i="2"/>
  <c r="K79634" i="2"/>
  <c r="K79633" i="2"/>
  <c r="K79632" i="2"/>
  <c r="K79631" i="2"/>
  <c r="K79630" i="2"/>
  <c r="K79629" i="2"/>
  <c r="K79628" i="2"/>
  <c r="K79627" i="2"/>
  <c r="K79626" i="2"/>
  <c r="K79625" i="2"/>
  <c r="K79624" i="2"/>
  <c r="K79623" i="2"/>
  <c r="K79622" i="2"/>
  <c r="K79621" i="2"/>
  <c r="K79620" i="2"/>
  <c r="K79619" i="2"/>
  <c r="K79618" i="2"/>
  <c r="K79617" i="2"/>
  <c r="K79616" i="2"/>
  <c r="K79615" i="2"/>
  <c r="K79614" i="2"/>
  <c r="K79613" i="2"/>
  <c r="K79612" i="2"/>
  <c r="K79611" i="2"/>
  <c r="K79610" i="2"/>
  <c r="K79609" i="2"/>
  <c r="K79608" i="2"/>
  <c r="K79607" i="2"/>
  <c r="K79606" i="2"/>
  <c r="K79605" i="2"/>
  <c r="K79604" i="2"/>
  <c r="K79603" i="2"/>
  <c r="K79602" i="2"/>
  <c r="K79601" i="2"/>
  <c r="K79600" i="2"/>
  <c r="K79599" i="2"/>
  <c r="K79598" i="2"/>
  <c r="K79597" i="2"/>
  <c r="K79596" i="2"/>
  <c r="K79595" i="2"/>
  <c r="K79594" i="2"/>
  <c r="K79593" i="2"/>
  <c r="K79592" i="2"/>
  <c r="K79591" i="2"/>
  <c r="K79590" i="2"/>
  <c r="K79589" i="2"/>
  <c r="K79588" i="2"/>
  <c r="K79587" i="2"/>
  <c r="K79586" i="2"/>
  <c r="K79585" i="2"/>
  <c r="K79584" i="2"/>
  <c r="K79583" i="2"/>
  <c r="K79582" i="2"/>
  <c r="K79581" i="2"/>
  <c r="K79580" i="2"/>
  <c r="K79579" i="2"/>
  <c r="K79578" i="2"/>
  <c r="K79577" i="2"/>
  <c r="K79576" i="2"/>
  <c r="K79575" i="2"/>
  <c r="K79574" i="2"/>
  <c r="K79573" i="2"/>
  <c r="K79572" i="2"/>
  <c r="K79571" i="2"/>
  <c r="K79570" i="2"/>
  <c r="K79569" i="2"/>
  <c r="K79568" i="2"/>
  <c r="K79567" i="2"/>
  <c r="K79566" i="2"/>
  <c r="K79565" i="2"/>
  <c r="K79564" i="2"/>
  <c r="K79563" i="2"/>
  <c r="K79562" i="2"/>
  <c r="K79561" i="2"/>
  <c r="K79560" i="2"/>
  <c r="K79559" i="2"/>
  <c r="K79558" i="2"/>
  <c r="K79557" i="2"/>
  <c r="K79556" i="2"/>
  <c r="K79555" i="2"/>
  <c r="K79554" i="2"/>
  <c r="K79553" i="2"/>
  <c r="K79552" i="2"/>
  <c r="K79551" i="2"/>
  <c r="K79550" i="2"/>
  <c r="K79549" i="2"/>
  <c r="K79548" i="2"/>
  <c r="K79547" i="2"/>
  <c r="K79546" i="2"/>
  <c r="K79545" i="2"/>
  <c r="K79544" i="2"/>
  <c r="K79543" i="2"/>
  <c r="K79542" i="2"/>
  <c r="K79541" i="2"/>
  <c r="K79540" i="2"/>
  <c r="K79539" i="2"/>
  <c r="K79538" i="2"/>
  <c r="K79537" i="2"/>
  <c r="K79536" i="2"/>
  <c r="K79535" i="2"/>
  <c r="K79534" i="2"/>
  <c r="K79533" i="2"/>
  <c r="K79532" i="2"/>
  <c r="K79531" i="2"/>
  <c r="K79530" i="2"/>
  <c r="K79529" i="2"/>
  <c r="K79528" i="2"/>
  <c r="K79527" i="2"/>
  <c r="K79526" i="2"/>
  <c r="K79525" i="2"/>
  <c r="K79524" i="2"/>
  <c r="K79523" i="2"/>
  <c r="K79522" i="2"/>
  <c r="K79521" i="2"/>
  <c r="K79520" i="2"/>
  <c r="K79519" i="2"/>
  <c r="K79518" i="2"/>
  <c r="K79517" i="2"/>
  <c r="K79516" i="2"/>
  <c r="K79515" i="2"/>
  <c r="K79514" i="2"/>
  <c r="K79513" i="2"/>
  <c r="K79512" i="2"/>
  <c r="K79511" i="2"/>
  <c r="K79510" i="2"/>
  <c r="K79509" i="2"/>
  <c r="K79508" i="2"/>
  <c r="K79507" i="2"/>
  <c r="K79506" i="2"/>
  <c r="K79505" i="2"/>
  <c r="K79504" i="2"/>
  <c r="K79503" i="2"/>
  <c r="K79502" i="2"/>
  <c r="K79501" i="2"/>
  <c r="K79500" i="2"/>
  <c r="K79499" i="2"/>
  <c r="K79498" i="2"/>
  <c r="K79497" i="2"/>
  <c r="K79496" i="2"/>
  <c r="K79495" i="2"/>
  <c r="K79494" i="2"/>
  <c r="K79493" i="2"/>
  <c r="K79492" i="2"/>
  <c r="K79491" i="2"/>
  <c r="K79490" i="2"/>
  <c r="K79489" i="2"/>
  <c r="K79488" i="2"/>
  <c r="K79487" i="2"/>
  <c r="K79486" i="2"/>
  <c r="K79485" i="2"/>
  <c r="K79484" i="2"/>
  <c r="K79483" i="2"/>
  <c r="K79482" i="2"/>
  <c r="K79481" i="2"/>
  <c r="K79480" i="2"/>
  <c r="K79479" i="2"/>
  <c r="K79478" i="2"/>
  <c r="K79477" i="2"/>
  <c r="K79476" i="2"/>
  <c r="K79475" i="2"/>
  <c r="K79474" i="2"/>
  <c r="K79473" i="2"/>
  <c r="K79472" i="2"/>
  <c r="K79471" i="2"/>
  <c r="K79470" i="2"/>
  <c r="K79469" i="2"/>
  <c r="K79468" i="2"/>
  <c r="K79467" i="2"/>
  <c r="K79466" i="2"/>
  <c r="K79465" i="2"/>
  <c r="K79464" i="2"/>
  <c r="K79463" i="2"/>
  <c r="K79462" i="2"/>
  <c r="K79461" i="2"/>
  <c r="K79460" i="2"/>
  <c r="K79459" i="2"/>
  <c r="K79458" i="2"/>
  <c r="K79457" i="2"/>
  <c r="K79456" i="2"/>
  <c r="K79455" i="2"/>
  <c r="K79454" i="2"/>
  <c r="K79453" i="2"/>
  <c r="K79452" i="2"/>
  <c r="K79451" i="2"/>
  <c r="K79450" i="2"/>
  <c r="K79449" i="2"/>
  <c r="K79448" i="2"/>
  <c r="K79447" i="2"/>
  <c r="K79446" i="2"/>
  <c r="K79445" i="2"/>
  <c r="K79444" i="2"/>
  <c r="K79443" i="2"/>
  <c r="K79442" i="2"/>
  <c r="K79441" i="2"/>
  <c r="K79440" i="2"/>
  <c r="K79439" i="2"/>
  <c r="K79438" i="2"/>
  <c r="K79437" i="2"/>
  <c r="K79436" i="2"/>
  <c r="K79435" i="2"/>
  <c r="K79434" i="2"/>
  <c r="K79433" i="2"/>
  <c r="K79432" i="2"/>
  <c r="K79431" i="2"/>
  <c r="K79430" i="2"/>
  <c r="K79429" i="2"/>
  <c r="K79428" i="2"/>
  <c r="K79427" i="2"/>
  <c r="K79426" i="2"/>
  <c r="K79425" i="2"/>
  <c r="K79424" i="2"/>
  <c r="K79423" i="2"/>
  <c r="K79422" i="2"/>
  <c r="K79421" i="2"/>
  <c r="K79420" i="2"/>
  <c r="K79419" i="2"/>
  <c r="K79418" i="2"/>
  <c r="K79417" i="2"/>
  <c r="K79416" i="2"/>
  <c r="K79415" i="2"/>
  <c r="K79414" i="2"/>
  <c r="K79413" i="2"/>
  <c r="K79412" i="2"/>
  <c r="K79411" i="2"/>
  <c r="K79410" i="2"/>
  <c r="K79409" i="2"/>
  <c r="K79408" i="2"/>
  <c r="K79407" i="2"/>
  <c r="K79406" i="2"/>
  <c r="K79405" i="2"/>
  <c r="K79404" i="2"/>
  <c r="K79403" i="2"/>
  <c r="K79402" i="2"/>
  <c r="K79401" i="2"/>
  <c r="K79400" i="2"/>
  <c r="K79399" i="2"/>
  <c r="K79398" i="2"/>
  <c r="K79397" i="2"/>
  <c r="K79396" i="2"/>
  <c r="K79395" i="2"/>
  <c r="K79394" i="2"/>
  <c r="K79393" i="2"/>
  <c r="K79392" i="2"/>
  <c r="K79391" i="2"/>
  <c r="K79390" i="2"/>
  <c r="K79389" i="2"/>
  <c r="K79388" i="2"/>
  <c r="K79387" i="2"/>
  <c r="K79386" i="2"/>
  <c r="K79385" i="2"/>
  <c r="K79384" i="2"/>
  <c r="K79383" i="2"/>
  <c r="K79382" i="2"/>
  <c r="K79381" i="2"/>
  <c r="K79380" i="2"/>
  <c r="K79379" i="2"/>
  <c r="K79378" i="2"/>
  <c r="K79377" i="2"/>
  <c r="K79376" i="2"/>
  <c r="K79375" i="2"/>
  <c r="K79374" i="2"/>
  <c r="K79373" i="2"/>
  <c r="K79372" i="2"/>
  <c r="K79371" i="2"/>
  <c r="K79370" i="2"/>
  <c r="K79369" i="2"/>
  <c r="K79368" i="2"/>
  <c r="K79367" i="2"/>
  <c r="K79366" i="2"/>
  <c r="K79365" i="2"/>
  <c r="K79364" i="2"/>
  <c r="K79363" i="2"/>
  <c r="K79362" i="2"/>
  <c r="K79361" i="2"/>
  <c r="K79360" i="2"/>
  <c r="K79359" i="2"/>
  <c r="K79358" i="2"/>
  <c r="K79357" i="2"/>
  <c r="K79356" i="2"/>
  <c r="K79355" i="2"/>
  <c r="K79354" i="2"/>
  <c r="K79353" i="2"/>
  <c r="K79352" i="2"/>
  <c r="K79351" i="2"/>
  <c r="K79350" i="2"/>
  <c r="K79349" i="2"/>
  <c r="K79348" i="2"/>
  <c r="K79347" i="2"/>
  <c r="K79346" i="2"/>
  <c r="K79345" i="2"/>
  <c r="K79344" i="2"/>
  <c r="K79343" i="2"/>
  <c r="K79342" i="2"/>
  <c r="K79341" i="2"/>
  <c r="K79340" i="2"/>
  <c r="K79339" i="2"/>
  <c r="K79338" i="2"/>
  <c r="K79337" i="2"/>
  <c r="K79336" i="2"/>
  <c r="K79335" i="2"/>
  <c r="K79334" i="2"/>
  <c r="K79333" i="2"/>
  <c r="K79332" i="2"/>
  <c r="K79331" i="2"/>
  <c r="K79330" i="2"/>
  <c r="K79329" i="2"/>
  <c r="K79328" i="2"/>
  <c r="K79327" i="2"/>
  <c r="K79326" i="2"/>
  <c r="K79325" i="2"/>
  <c r="K79324" i="2"/>
  <c r="K79323" i="2"/>
  <c r="K79322" i="2"/>
  <c r="K79321" i="2"/>
  <c r="K79320" i="2"/>
  <c r="K79319" i="2"/>
  <c r="K79318" i="2"/>
  <c r="K79317" i="2"/>
  <c r="K79316" i="2"/>
  <c r="K79315" i="2"/>
  <c r="K79314" i="2"/>
  <c r="K79313" i="2"/>
  <c r="K79312" i="2"/>
  <c r="K79311" i="2"/>
  <c r="K79310" i="2"/>
  <c r="K79309" i="2"/>
  <c r="K79308" i="2"/>
  <c r="K79307" i="2"/>
  <c r="K79306" i="2"/>
  <c r="K79305" i="2"/>
  <c r="K79304" i="2"/>
  <c r="K79303" i="2"/>
  <c r="K79302" i="2"/>
  <c r="K79301" i="2"/>
  <c r="K79300" i="2"/>
  <c r="K79299" i="2"/>
  <c r="K79298" i="2"/>
  <c r="K79297" i="2"/>
  <c r="K79296" i="2"/>
  <c r="K79295" i="2"/>
  <c r="K79294" i="2"/>
  <c r="K79293" i="2"/>
  <c r="K79292" i="2"/>
  <c r="K79291" i="2"/>
  <c r="K79290" i="2"/>
  <c r="K79289" i="2"/>
  <c r="K79288" i="2"/>
  <c r="K79287" i="2"/>
  <c r="K79286" i="2"/>
  <c r="K79285" i="2"/>
  <c r="K79284" i="2"/>
  <c r="K79283" i="2"/>
  <c r="K79282" i="2"/>
  <c r="K79281" i="2"/>
  <c r="K79280" i="2"/>
  <c r="K79279" i="2"/>
  <c r="K79278" i="2"/>
  <c r="K79277" i="2"/>
  <c r="K79276" i="2"/>
  <c r="K79275" i="2"/>
  <c r="K79274" i="2"/>
  <c r="K79273" i="2"/>
  <c r="K79272" i="2"/>
  <c r="K79271" i="2"/>
  <c r="K79270" i="2"/>
  <c r="K79269" i="2"/>
  <c r="K79268" i="2"/>
  <c r="K79267" i="2"/>
  <c r="K79266" i="2"/>
  <c r="K79265" i="2"/>
  <c r="K79264" i="2"/>
  <c r="K79263" i="2"/>
  <c r="K79262" i="2"/>
  <c r="K79261" i="2"/>
  <c r="K79260" i="2"/>
  <c r="K79259" i="2"/>
  <c r="K79258" i="2"/>
  <c r="K79257" i="2"/>
  <c r="K79256" i="2"/>
  <c r="K79255" i="2"/>
  <c r="K79254" i="2"/>
  <c r="K79253" i="2"/>
  <c r="K79252" i="2"/>
  <c r="K79251" i="2"/>
  <c r="K79250" i="2"/>
  <c r="K79249" i="2"/>
  <c r="K79248" i="2"/>
  <c r="K79247" i="2"/>
  <c r="K79246" i="2"/>
  <c r="K79245" i="2"/>
  <c r="K79244" i="2"/>
  <c r="K79243" i="2"/>
  <c r="K79242" i="2"/>
  <c r="K79241" i="2"/>
  <c r="K79240" i="2"/>
  <c r="K79239" i="2"/>
  <c r="K79238" i="2"/>
  <c r="K79237" i="2"/>
  <c r="K79236" i="2"/>
  <c r="K79235" i="2"/>
  <c r="K79234" i="2"/>
  <c r="K79233" i="2"/>
  <c r="K79232" i="2"/>
  <c r="K79231" i="2"/>
  <c r="K79230" i="2"/>
  <c r="K79229" i="2"/>
  <c r="K79228" i="2"/>
  <c r="K79227" i="2"/>
  <c r="K79226" i="2"/>
  <c r="K79225" i="2"/>
  <c r="K79224" i="2"/>
  <c r="K79223" i="2"/>
  <c r="K79222" i="2"/>
  <c r="K79221" i="2"/>
  <c r="K79220" i="2"/>
  <c r="K79219" i="2"/>
  <c r="K79218" i="2"/>
  <c r="K79217" i="2"/>
  <c r="K79216" i="2"/>
  <c r="K79215" i="2"/>
  <c r="K79214" i="2"/>
  <c r="K79213" i="2"/>
  <c r="K79212" i="2"/>
  <c r="K79211" i="2"/>
  <c r="K79210" i="2"/>
  <c r="K79209" i="2"/>
  <c r="K79208" i="2"/>
  <c r="K79207" i="2"/>
  <c r="K79206" i="2"/>
  <c r="K79205" i="2"/>
  <c r="K79204" i="2"/>
  <c r="K79203" i="2"/>
  <c r="K79202" i="2"/>
  <c r="K79201" i="2"/>
  <c r="K79200" i="2"/>
  <c r="K79199" i="2"/>
  <c r="K79198" i="2"/>
  <c r="K79197" i="2"/>
  <c r="K79196" i="2"/>
  <c r="K79195" i="2"/>
  <c r="K79194" i="2"/>
  <c r="K79193" i="2"/>
  <c r="K79192" i="2"/>
  <c r="K79191" i="2"/>
  <c r="K79190" i="2"/>
  <c r="K79189" i="2"/>
  <c r="K79188" i="2"/>
  <c r="K79187" i="2"/>
  <c r="K79186" i="2"/>
  <c r="K79185" i="2"/>
  <c r="K79184" i="2"/>
  <c r="K79183" i="2"/>
  <c r="K79182" i="2"/>
  <c r="K79181" i="2"/>
  <c r="K79180" i="2"/>
  <c r="K79179" i="2"/>
  <c r="K79178" i="2"/>
  <c r="K79177" i="2"/>
  <c r="K79176" i="2"/>
  <c r="K79175" i="2"/>
  <c r="K79174" i="2"/>
  <c r="K79173" i="2"/>
  <c r="K79172" i="2"/>
  <c r="K79171" i="2"/>
  <c r="K79170" i="2"/>
  <c r="K79169" i="2"/>
  <c r="K79168" i="2"/>
  <c r="K79167" i="2"/>
  <c r="K79166" i="2"/>
  <c r="K79165" i="2"/>
  <c r="K79164" i="2"/>
  <c r="K79163" i="2"/>
  <c r="K79162" i="2"/>
  <c r="K79161" i="2"/>
  <c r="K79160" i="2"/>
  <c r="K79159" i="2"/>
  <c r="K79158" i="2"/>
  <c r="K79157" i="2"/>
  <c r="K79156" i="2"/>
  <c r="K79155" i="2"/>
  <c r="K79154" i="2"/>
  <c r="K79153" i="2"/>
  <c r="K79152" i="2"/>
  <c r="K79151" i="2"/>
  <c r="K79150" i="2"/>
  <c r="K79149" i="2"/>
  <c r="K79148" i="2"/>
  <c r="K79147" i="2"/>
  <c r="K79146" i="2"/>
  <c r="K79145" i="2"/>
  <c r="K79144" i="2"/>
  <c r="K79143" i="2"/>
  <c r="K79142" i="2"/>
  <c r="K79141" i="2"/>
  <c r="K79140" i="2"/>
  <c r="K79139" i="2"/>
  <c r="K79138" i="2"/>
  <c r="K79137" i="2"/>
  <c r="K79136" i="2"/>
  <c r="K79135" i="2"/>
  <c r="K79134" i="2"/>
  <c r="K79133" i="2"/>
  <c r="K79132" i="2"/>
  <c r="K79131" i="2"/>
  <c r="K79130" i="2"/>
  <c r="K79129" i="2"/>
  <c r="K79128" i="2"/>
  <c r="K79127" i="2"/>
  <c r="K79126" i="2"/>
  <c r="K79125" i="2"/>
  <c r="K79124" i="2"/>
  <c r="K79123" i="2"/>
  <c r="K79122" i="2"/>
  <c r="K79121" i="2"/>
  <c r="K79120" i="2"/>
  <c r="K79119" i="2"/>
  <c r="K79118" i="2"/>
  <c r="K79117" i="2"/>
  <c r="K79116" i="2"/>
  <c r="K79115" i="2"/>
  <c r="K79114" i="2"/>
  <c r="K79113" i="2"/>
  <c r="K79112" i="2"/>
  <c r="K79111" i="2"/>
  <c r="K79110" i="2"/>
  <c r="K79109" i="2"/>
  <c r="K79108" i="2"/>
  <c r="K79107" i="2"/>
  <c r="K79106" i="2"/>
  <c r="K79105" i="2"/>
  <c r="K79104" i="2"/>
  <c r="K79103" i="2"/>
  <c r="K79102" i="2"/>
  <c r="K79101" i="2"/>
  <c r="K79100" i="2"/>
  <c r="K79099" i="2"/>
  <c r="K79098" i="2"/>
  <c r="K79097" i="2"/>
  <c r="K79096" i="2"/>
  <c r="K79095" i="2"/>
  <c r="K79094" i="2"/>
  <c r="K79093" i="2"/>
  <c r="K79092" i="2"/>
  <c r="K79091" i="2"/>
  <c r="K79090" i="2"/>
  <c r="K79089" i="2"/>
  <c r="K79088" i="2"/>
  <c r="K79087" i="2"/>
  <c r="K79086" i="2"/>
  <c r="K79085" i="2"/>
  <c r="K79084" i="2"/>
  <c r="K79083" i="2"/>
  <c r="K79082" i="2"/>
  <c r="K79081" i="2"/>
  <c r="K79080" i="2"/>
  <c r="K79079" i="2"/>
  <c r="K79078" i="2"/>
  <c r="K79077" i="2"/>
  <c r="K79076" i="2"/>
  <c r="K79075" i="2"/>
  <c r="K79074" i="2"/>
  <c r="K79073" i="2"/>
  <c r="K79072" i="2"/>
  <c r="K79071" i="2"/>
  <c r="K79070" i="2"/>
  <c r="K79069" i="2"/>
  <c r="K79068" i="2"/>
  <c r="K79067" i="2"/>
  <c r="K79066" i="2"/>
  <c r="K79065" i="2"/>
  <c r="K79064" i="2"/>
  <c r="K79063" i="2"/>
  <c r="K79062" i="2"/>
  <c r="K79061" i="2"/>
  <c r="K79060" i="2"/>
  <c r="K79059" i="2"/>
  <c r="K79058" i="2"/>
  <c r="K79057" i="2"/>
  <c r="K79056" i="2"/>
  <c r="K79055" i="2"/>
  <c r="K79054" i="2"/>
  <c r="K79053" i="2"/>
  <c r="K79052" i="2"/>
  <c r="K79051" i="2"/>
  <c r="K79050" i="2"/>
  <c r="K79049" i="2"/>
  <c r="K79048" i="2"/>
  <c r="K79047" i="2"/>
  <c r="K79046" i="2"/>
  <c r="K79045" i="2"/>
  <c r="K79044" i="2"/>
  <c r="K79043" i="2"/>
  <c r="K79042" i="2"/>
  <c r="K79041" i="2"/>
  <c r="K79040" i="2"/>
  <c r="K79039" i="2"/>
  <c r="K79038" i="2"/>
  <c r="K79037" i="2"/>
  <c r="K79036" i="2"/>
  <c r="K79035" i="2"/>
  <c r="K79034" i="2"/>
  <c r="K79033" i="2"/>
  <c r="K79032" i="2"/>
  <c r="K79031" i="2"/>
  <c r="K79030" i="2"/>
  <c r="K79029" i="2"/>
  <c r="K79028" i="2"/>
  <c r="K79027" i="2"/>
  <c r="K79026" i="2"/>
  <c r="K79025" i="2"/>
  <c r="K79024" i="2"/>
  <c r="K79023" i="2"/>
  <c r="K79022" i="2"/>
  <c r="K79021" i="2"/>
  <c r="K79020" i="2"/>
  <c r="K79019" i="2"/>
  <c r="K79018" i="2"/>
  <c r="K79017" i="2"/>
  <c r="K79016" i="2"/>
  <c r="K79015" i="2"/>
  <c r="K79014" i="2"/>
  <c r="K79013" i="2"/>
  <c r="K79012" i="2"/>
  <c r="K79011" i="2"/>
  <c r="K79010" i="2"/>
  <c r="K79009" i="2"/>
  <c r="K79008" i="2"/>
  <c r="K79007" i="2"/>
  <c r="K79006" i="2"/>
  <c r="K79005" i="2"/>
  <c r="K79004" i="2"/>
  <c r="K79003" i="2"/>
  <c r="K79002" i="2"/>
  <c r="K79001" i="2"/>
  <c r="K79000" i="2"/>
  <c r="K78999" i="2"/>
  <c r="K78998" i="2"/>
  <c r="K78997" i="2"/>
  <c r="K78996" i="2"/>
  <c r="K78995" i="2"/>
  <c r="K78994" i="2"/>
  <c r="K78993" i="2"/>
  <c r="K78992" i="2"/>
  <c r="K78991" i="2"/>
  <c r="K78990" i="2"/>
  <c r="K78989" i="2"/>
  <c r="K78988" i="2"/>
  <c r="K78987" i="2"/>
  <c r="K78986" i="2"/>
  <c r="K78985" i="2"/>
  <c r="K78984" i="2"/>
  <c r="K78983" i="2"/>
  <c r="K78982" i="2"/>
  <c r="K78981" i="2"/>
  <c r="K78980" i="2"/>
  <c r="K78979" i="2"/>
  <c r="K78978" i="2"/>
  <c r="K78977" i="2"/>
  <c r="K78976" i="2"/>
  <c r="K78975" i="2"/>
  <c r="K78974" i="2"/>
  <c r="K78973" i="2"/>
  <c r="K78972" i="2"/>
  <c r="K78971" i="2"/>
  <c r="K78970" i="2"/>
  <c r="K78969" i="2"/>
  <c r="K78968" i="2"/>
  <c r="K78967" i="2"/>
  <c r="K78966" i="2"/>
  <c r="K78965" i="2"/>
  <c r="K78964" i="2"/>
  <c r="K78963" i="2"/>
  <c r="K78962" i="2"/>
  <c r="K78961" i="2"/>
  <c r="K78960" i="2"/>
  <c r="K78959" i="2"/>
  <c r="K78958" i="2"/>
  <c r="K78957" i="2"/>
  <c r="K78956" i="2"/>
  <c r="K78955" i="2"/>
  <c r="K78954" i="2"/>
  <c r="K78953" i="2"/>
  <c r="K78952" i="2"/>
  <c r="K78951" i="2"/>
  <c r="K78950" i="2"/>
  <c r="K78949" i="2"/>
  <c r="K78948" i="2"/>
  <c r="K78947" i="2"/>
  <c r="K78946" i="2"/>
  <c r="K78945" i="2"/>
  <c r="K78944" i="2"/>
  <c r="K78943" i="2"/>
  <c r="K78942" i="2"/>
  <c r="K78941" i="2"/>
  <c r="K78940" i="2"/>
  <c r="K78939" i="2"/>
  <c r="K78938" i="2"/>
  <c r="K78937" i="2"/>
  <c r="K78936" i="2"/>
  <c r="K78935" i="2"/>
  <c r="K78934" i="2"/>
  <c r="K78933" i="2"/>
  <c r="K78932" i="2"/>
  <c r="K78931" i="2"/>
  <c r="K78930" i="2"/>
  <c r="K78929" i="2"/>
  <c r="K78928" i="2"/>
  <c r="K78927" i="2"/>
  <c r="K78926" i="2"/>
  <c r="K78925" i="2"/>
  <c r="K78924" i="2"/>
  <c r="K78923" i="2"/>
  <c r="K78922" i="2"/>
  <c r="K78921" i="2"/>
  <c r="K78920" i="2"/>
  <c r="K78919" i="2"/>
  <c r="K78918" i="2"/>
  <c r="K78917" i="2"/>
  <c r="K78916" i="2"/>
  <c r="K78915" i="2"/>
  <c r="K78914" i="2"/>
  <c r="K78913" i="2"/>
  <c r="K78912" i="2"/>
  <c r="K78911" i="2"/>
  <c r="K78910" i="2"/>
  <c r="K78909" i="2"/>
  <c r="K78908" i="2"/>
  <c r="K78907" i="2"/>
  <c r="K78906" i="2"/>
  <c r="K78905" i="2"/>
  <c r="K78904" i="2"/>
  <c r="K78903" i="2"/>
  <c r="K78902" i="2"/>
  <c r="K78901" i="2"/>
  <c r="K78900" i="2"/>
  <c r="K78899" i="2"/>
  <c r="K78898" i="2"/>
  <c r="K78897" i="2"/>
  <c r="K78896" i="2"/>
  <c r="K78895" i="2"/>
  <c r="K78894" i="2"/>
  <c r="K78893" i="2"/>
  <c r="K78892" i="2"/>
  <c r="K78891" i="2"/>
  <c r="K78890" i="2"/>
  <c r="K78889" i="2"/>
  <c r="K78888" i="2"/>
  <c r="K78887" i="2"/>
  <c r="K78886" i="2"/>
  <c r="K78885" i="2"/>
  <c r="K78884" i="2"/>
  <c r="K78883" i="2"/>
  <c r="K78882" i="2"/>
  <c r="K78881" i="2"/>
  <c r="K78880" i="2"/>
  <c r="K78879" i="2"/>
  <c r="K78878" i="2"/>
  <c r="K78877" i="2"/>
  <c r="K78876" i="2"/>
  <c r="K78875" i="2"/>
  <c r="K78874" i="2"/>
  <c r="K78873" i="2"/>
  <c r="K78872" i="2"/>
  <c r="K78871" i="2"/>
  <c r="K78870" i="2"/>
  <c r="K78869" i="2"/>
  <c r="K78868" i="2"/>
  <c r="K78867" i="2"/>
  <c r="K78866" i="2"/>
  <c r="K78865" i="2"/>
  <c r="K78864" i="2"/>
  <c r="K78863" i="2"/>
  <c r="K78862" i="2"/>
  <c r="K78861" i="2"/>
  <c r="K78860" i="2"/>
  <c r="K78859" i="2"/>
  <c r="K78858" i="2"/>
  <c r="K78857" i="2"/>
  <c r="K78856" i="2"/>
  <c r="K78855" i="2"/>
  <c r="K78854" i="2"/>
  <c r="K78853" i="2"/>
  <c r="K78852" i="2"/>
  <c r="K78851" i="2"/>
  <c r="K78850" i="2"/>
  <c r="K78849" i="2"/>
  <c r="K78848" i="2"/>
  <c r="K78847" i="2"/>
  <c r="K78846" i="2"/>
  <c r="K78845" i="2"/>
  <c r="K78844" i="2"/>
  <c r="K78843" i="2"/>
  <c r="K78842" i="2"/>
  <c r="K78841" i="2"/>
  <c r="K78840" i="2"/>
  <c r="K78839" i="2"/>
  <c r="K78838" i="2"/>
  <c r="K78837" i="2"/>
  <c r="K78836" i="2"/>
  <c r="K78835" i="2"/>
  <c r="K78834" i="2"/>
  <c r="K78833" i="2"/>
  <c r="K78832" i="2"/>
  <c r="K78831" i="2"/>
  <c r="K78830" i="2"/>
  <c r="K78829" i="2"/>
  <c r="K78828" i="2"/>
  <c r="K78827" i="2"/>
  <c r="K78826" i="2"/>
  <c r="K78825" i="2"/>
  <c r="K78824" i="2"/>
  <c r="K78823" i="2"/>
  <c r="K78822" i="2"/>
  <c r="K78821" i="2"/>
  <c r="K78820" i="2"/>
  <c r="K78819" i="2"/>
  <c r="K78818" i="2"/>
  <c r="K78817" i="2"/>
  <c r="K78816" i="2"/>
  <c r="K78815" i="2"/>
  <c r="K78814" i="2"/>
  <c r="K78813" i="2"/>
  <c r="K78812" i="2"/>
  <c r="K78811" i="2"/>
  <c r="K78810" i="2"/>
  <c r="K78809" i="2"/>
  <c r="K78808" i="2"/>
  <c r="K78807" i="2"/>
  <c r="K78806" i="2"/>
  <c r="K78805" i="2"/>
  <c r="K78804" i="2"/>
  <c r="K78803" i="2"/>
  <c r="K78802" i="2"/>
  <c r="K78801" i="2"/>
  <c r="K78800" i="2"/>
  <c r="K78799" i="2"/>
  <c r="K78798" i="2"/>
  <c r="K78797" i="2"/>
  <c r="K78796" i="2"/>
  <c r="K78795" i="2"/>
  <c r="K78794" i="2"/>
  <c r="K78793" i="2"/>
  <c r="K78792" i="2"/>
  <c r="K78791" i="2"/>
  <c r="K78790" i="2"/>
  <c r="K78789" i="2"/>
  <c r="K78788" i="2"/>
  <c r="K78787" i="2"/>
  <c r="K78786" i="2"/>
  <c r="K78785" i="2"/>
  <c r="K78784" i="2"/>
  <c r="K78783" i="2"/>
  <c r="K78782" i="2"/>
  <c r="K78781" i="2"/>
  <c r="K78780" i="2"/>
  <c r="K78779" i="2"/>
  <c r="K78778" i="2"/>
  <c r="K78777" i="2"/>
  <c r="K78776" i="2"/>
  <c r="K78775" i="2"/>
  <c r="K78774" i="2"/>
  <c r="K78773" i="2"/>
  <c r="K78772" i="2"/>
  <c r="K78771" i="2"/>
  <c r="K78770" i="2"/>
  <c r="K78769" i="2"/>
  <c r="K78768" i="2"/>
  <c r="K78767" i="2"/>
  <c r="K78766" i="2"/>
  <c r="K78765" i="2"/>
  <c r="K78764" i="2"/>
  <c r="K78763" i="2"/>
  <c r="K78762" i="2"/>
  <c r="K78761" i="2"/>
  <c r="K78760" i="2"/>
  <c r="K78759" i="2"/>
  <c r="K78758" i="2"/>
  <c r="K78757" i="2"/>
  <c r="K78756" i="2"/>
  <c r="K78755" i="2"/>
  <c r="K78754" i="2"/>
  <c r="K78753" i="2"/>
  <c r="K78752" i="2"/>
  <c r="K78751" i="2"/>
  <c r="K78750" i="2"/>
  <c r="K78749" i="2"/>
  <c r="K78748" i="2"/>
  <c r="K78747" i="2"/>
  <c r="K78746" i="2"/>
  <c r="K78745" i="2"/>
  <c r="K78744" i="2"/>
  <c r="K78743" i="2"/>
  <c r="K78742" i="2"/>
  <c r="K78741" i="2"/>
  <c r="K78740" i="2"/>
  <c r="K78739" i="2"/>
  <c r="K78738" i="2"/>
  <c r="K78737" i="2"/>
  <c r="K78736" i="2"/>
  <c r="K78735" i="2"/>
  <c r="K78734" i="2"/>
  <c r="K78733" i="2"/>
  <c r="K78732" i="2"/>
  <c r="K78731" i="2"/>
  <c r="K78730" i="2"/>
  <c r="K78729" i="2"/>
  <c r="K78728" i="2"/>
  <c r="K78727" i="2"/>
  <c r="K78726" i="2"/>
  <c r="K78725" i="2"/>
  <c r="K78724" i="2"/>
  <c r="K78723" i="2"/>
  <c r="K78722" i="2"/>
  <c r="K78721" i="2"/>
  <c r="K78720" i="2"/>
  <c r="K78719" i="2"/>
  <c r="K78718" i="2"/>
  <c r="K78717" i="2"/>
  <c r="K78716" i="2"/>
  <c r="K78715" i="2"/>
  <c r="K78714" i="2"/>
  <c r="K78713" i="2"/>
  <c r="K78712" i="2"/>
  <c r="K78711" i="2"/>
  <c r="K78710" i="2"/>
  <c r="K78709" i="2"/>
  <c r="K78708" i="2"/>
  <c r="K78707" i="2"/>
  <c r="K78706" i="2"/>
  <c r="K78705" i="2"/>
  <c r="K78704" i="2"/>
  <c r="K78703" i="2"/>
  <c r="K78702" i="2"/>
  <c r="K78701" i="2"/>
  <c r="K78700" i="2"/>
  <c r="K78699" i="2"/>
  <c r="K78698" i="2"/>
  <c r="K78697" i="2"/>
  <c r="K78696" i="2"/>
  <c r="K78695" i="2"/>
  <c r="K78694" i="2"/>
  <c r="K78693" i="2"/>
  <c r="K78692" i="2"/>
  <c r="K78691" i="2"/>
  <c r="K78690" i="2"/>
  <c r="K78689" i="2"/>
  <c r="K78688" i="2"/>
  <c r="K78687" i="2"/>
  <c r="K78686" i="2"/>
  <c r="K78685" i="2"/>
  <c r="K78684" i="2"/>
  <c r="K78683" i="2"/>
  <c r="K78682" i="2"/>
  <c r="K78681" i="2"/>
  <c r="K78680" i="2"/>
  <c r="K78679" i="2"/>
  <c r="K78678" i="2"/>
  <c r="K78677" i="2"/>
  <c r="K78676" i="2"/>
  <c r="K78675" i="2"/>
  <c r="K78674" i="2"/>
  <c r="K78673" i="2"/>
  <c r="K78672" i="2"/>
  <c r="K78671" i="2"/>
  <c r="K78670" i="2"/>
  <c r="K78669" i="2"/>
  <c r="K78668" i="2"/>
  <c r="K78667" i="2"/>
  <c r="K78666" i="2"/>
  <c r="K78665" i="2"/>
  <c r="K78664" i="2"/>
  <c r="K78663" i="2"/>
  <c r="K78662" i="2"/>
  <c r="K78661" i="2"/>
  <c r="K78660" i="2"/>
  <c r="K78659" i="2"/>
  <c r="K78658" i="2"/>
  <c r="K78657" i="2"/>
  <c r="K78656" i="2"/>
  <c r="K78655" i="2"/>
  <c r="K78654" i="2"/>
  <c r="K78653" i="2"/>
  <c r="K78652" i="2"/>
  <c r="K78651" i="2"/>
  <c r="K78650" i="2"/>
  <c r="K78649" i="2"/>
  <c r="K78648" i="2"/>
  <c r="K78647" i="2"/>
  <c r="K78646" i="2"/>
  <c r="K78645" i="2"/>
  <c r="K78644" i="2"/>
  <c r="K78643" i="2"/>
  <c r="K78642" i="2"/>
  <c r="K78641" i="2"/>
  <c r="K78640" i="2"/>
  <c r="K78639" i="2"/>
  <c r="K78638" i="2"/>
  <c r="K78637" i="2"/>
  <c r="K78636" i="2"/>
  <c r="K78635" i="2"/>
  <c r="K78634" i="2"/>
  <c r="K78633" i="2"/>
  <c r="K78632" i="2"/>
  <c r="K78631" i="2"/>
  <c r="K78630" i="2"/>
  <c r="K78629" i="2"/>
  <c r="K78628" i="2"/>
  <c r="K78627" i="2"/>
  <c r="K78626" i="2"/>
  <c r="K78625" i="2"/>
  <c r="K78624" i="2"/>
  <c r="K78623" i="2"/>
  <c r="K78622" i="2"/>
  <c r="K78621" i="2"/>
  <c r="K78620" i="2"/>
  <c r="K78619" i="2"/>
  <c r="K78618" i="2"/>
  <c r="K78617" i="2"/>
  <c r="K78616" i="2"/>
  <c r="K78615" i="2"/>
  <c r="K78614" i="2"/>
  <c r="K78613" i="2"/>
  <c r="K78612" i="2"/>
  <c r="K78611" i="2"/>
  <c r="K78610" i="2"/>
  <c r="K78609" i="2"/>
  <c r="K78608" i="2"/>
  <c r="K78607" i="2"/>
  <c r="K78606" i="2"/>
  <c r="K78605" i="2"/>
  <c r="K78604" i="2"/>
  <c r="K78603" i="2"/>
  <c r="K78602" i="2"/>
  <c r="K78601" i="2"/>
  <c r="K78600" i="2"/>
  <c r="K78599" i="2"/>
  <c r="K78598" i="2"/>
  <c r="K78597" i="2"/>
  <c r="K78596" i="2"/>
  <c r="K78595" i="2"/>
  <c r="K78594" i="2"/>
  <c r="K78593" i="2"/>
  <c r="K78592" i="2"/>
  <c r="K78591" i="2"/>
  <c r="K78590" i="2"/>
  <c r="K78589" i="2"/>
  <c r="K78588" i="2"/>
  <c r="K78587" i="2"/>
  <c r="K78586" i="2"/>
  <c r="K78585" i="2"/>
  <c r="K78584" i="2"/>
  <c r="K78583" i="2"/>
  <c r="K78582" i="2"/>
  <c r="K78581" i="2"/>
  <c r="K78580" i="2"/>
  <c r="K78579" i="2"/>
  <c r="K78578" i="2"/>
  <c r="K78577" i="2"/>
  <c r="K78576" i="2"/>
  <c r="K78575" i="2"/>
  <c r="K78574" i="2"/>
  <c r="K78573" i="2"/>
  <c r="K78572" i="2"/>
  <c r="K78571" i="2"/>
  <c r="K78570" i="2"/>
  <c r="K78569" i="2"/>
  <c r="K78568" i="2"/>
  <c r="K78567" i="2"/>
  <c r="K78566" i="2"/>
  <c r="K78565" i="2"/>
  <c r="K78564" i="2"/>
  <c r="K78563" i="2"/>
  <c r="K78562" i="2"/>
  <c r="K78561" i="2"/>
  <c r="K78560" i="2"/>
  <c r="K78559" i="2"/>
  <c r="K78558" i="2"/>
  <c r="K78557" i="2"/>
  <c r="K78556" i="2"/>
  <c r="K78555" i="2"/>
  <c r="K78554" i="2"/>
  <c r="K78553" i="2"/>
  <c r="K78552" i="2"/>
  <c r="K78551" i="2"/>
  <c r="K78550" i="2"/>
  <c r="K78549" i="2"/>
  <c r="K78548" i="2"/>
  <c r="K78547" i="2"/>
  <c r="K78546" i="2"/>
  <c r="K78545" i="2"/>
  <c r="K78544" i="2"/>
  <c r="K78543" i="2"/>
  <c r="K78542" i="2"/>
  <c r="K78541" i="2"/>
  <c r="K78540" i="2"/>
  <c r="K78539" i="2"/>
  <c r="K78538" i="2"/>
  <c r="K78537" i="2"/>
  <c r="K78536" i="2"/>
  <c r="K78535" i="2"/>
  <c r="K78534" i="2"/>
  <c r="K78533" i="2"/>
  <c r="K78532" i="2"/>
  <c r="K78531" i="2"/>
  <c r="K78530" i="2"/>
  <c r="K78529" i="2"/>
  <c r="K78528" i="2"/>
  <c r="K78527" i="2"/>
  <c r="K78526" i="2"/>
  <c r="K78525" i="2"/>
  <c r="K78524" i="2"/>
  <c r="K78523" i="2"/>
  <c r="K78522" i="2"/>
  <c r="K78521" i="2"/>
  <c r="K78520" i="2"/>
  <c r="K78519" i="2"/>
  <c r="K78518" i="2"/>
  <c r="K78517" i="2"/>
  <c r="K78516" i="2"/>
  <c r="K78515" i="2"/>
  <c r="K78514" i="2"/>
  <c r="K78513" i="2"/>
  <c r="K78512" i="2"/>
  <c r="K78511" i="2"/>
  <c r="K78510" i="2"/>
  <c r="K78509" i="2"/>
  <c r="K78508" i="2"/>
  <c r="K78507" i="2"/>
  <c r="K78506" i="2"/>
  <c r="K78505" i="2"/>
  <c r="K78504" i="2"/>
  <c r="K78503" i="2"/>
  <c r="K78502" i="2"/>
  <c r="K78501" i="2"/>
  <c r="K78500" i="2"/>
  <c r="K78499" i="2"/>
  <c r="K78498" i="2"/>
  <c r="K78497" i="2"/>
  <c r="K78496" i="2"/>
  <c r="K78495" i="2"/>
  <c r="K78494" i="2"/>
  <c r="K78493" i="2"/>
  <c r="K78492" i="2"/>
  <c r="K78491" i="2"/>
  <c r="K78490" i="2"/>
  <c r="K78489" i="2"/>
  <c r="K78488" i="2"/>
  <c r="K78487" i="2"/>
  <c r="K78486" i="2"/>
  <c r="K78485" i="2"/>
  <c r="K78484" i="2"/>
  <c r="K78483" i="2"/>
  <c r="K78482" i="2"/>
  <c r="K78481" i="2"/>
  <c r="K78480" i="2"/>
  <c r="K78479" i="2"/>
  <c r="K78478" i="2"/>
  <c r="K78477" i="2"/>
  <c r="K78476" i="2"/>
  <c r="K78475" i="2"/>
  <c r="K78474" i="2"/>
  <c r="K78473" i="2"/>
  <c r="K78472" i="2"/>
  <c r="K78471" i="2"/>
  <c r="K78470" i="2"/>
  <c r="K78469" i="2"/>
  <c r="K78468" i="2"/>
  <c r="K78467" i="2"/>
  <c r="K78466" i="2"/>
  <c r="K78465" i="2"/>
  <c r="K78464" i="2"/>
  <c r="K78463" i="2"/>
  <c r="K78462" i="2"/>
  <c r="K78461" i="2"/>
  <c r="K78460" i="2"/>
  <c r="K78459" i="2"/>
  <c r="K78458" i="2"/>
  <c r="K78457" i="2"/>
  <c r="K78456" i="2"/>
  <c r="K78455" i="2"/>
  <c r="K78454" i="2"/>
  <c r="K78453" i="2"/>
  <c r="K78452" i="2"/>
  <c r="K78451" i="2"/>
  <c r="K78450" i="2"/>
  <c r="K78449" i="2"/>
  <c r="K78448" i="2"/>
  <c r="K78447" i="2"/>
  <c r="K78446" i="2"/>
  <c r="K78445" i="2"/>
  <c r="K78444" i="2"/>
  <c r="K78443" i="2"/>
  <c r="K78442" i="2"/>
  <c r="K78441" i="2"/>
  <c r="K78440" i="2"/>
  <c r="K78439" i="2"/>
  <c r="K78438" i="2"/>
  <c r="K78437" i="2"/>
  <c r="K78436" i="2"/>
  <c r="K78435" i="2"/>
  <c r="K78434" i="2"/>
  <c r="K78433" i="2"/>
  <c r="K78432" i="2"/>
  <c r="K78431" i="2"/>
  <c r="K78430" i="2"/>
  <c r="K78429" i="2"/>
  <c r="K78428" i="2"/>
  <c r="K78427" i="2"/>
  <c r="K78426" i="2"/>
  <c r="K78425" i="2"/>
  <c r="K78424" i="2"/>
  <c r="K78423" i="2"/>
  <c r="K78422" i="2"/>
  <c r="K78421" i="2"/>
  <c r="K78420" i="2"/>
  <c r="K78419" i="2"/>
  <c r="K78418" i="2"/>
  <c r="K78417" i="2"/>
  <c r="K78416" i="2"/>
  <c r="K78415" i="2"/>
  <c r="K78414" i="2"/>
  <c r="K78413" i="2"/>
  <c r="K78412" i="2"/>
  <c r="K78411" i="2"/>
  <c r="K78410" i="2"/>
  <c r="K78409" i="2"/>
  <c r="K78408" i="2"/>
  <c r="K78407" i="2"/>
  <c r="K78406" i="2"/>
  <c r="K78405" i="2"/>
  <c r="K78404" i="2"/>
  <c r="K78403" i="2"/>
  <c r="K78402" i="2"/>
  <c r="K78401" i="2"/>
  <c r="K78400" i="2"/>
  <c r="K78399" i="2"/>
  <c r="K78398" i="2"/>
  <c r="K78397" i="2"/>
  <c r="K78396" i="2"/>
  <c r="K78395" i="2"/>
  <c r="K78394" i="2"/>
  <c r="K78393" i="2"/>
  <c r="K78392" i="2"/>
  <c r="K78391" i="2"/>
  <c r="K78390" i="2"/>
  <c r="K78389" i="2"/>
  <c r="K78388" i="2"/>
  <c r="K78387" i="2"/>
  <c r="K78386" i="2"/>
  <c r="K78385" i="2"/>
  <c r="K78384" i="2"/>
  <c r="K78383" i="2"/>
  <c r="K78382" i="2"/>
  <c r="K78381" i="2"/>
  <c r="K78380" i="2"/>
  <c r="K78379" i="2"/>
  <c r="K78378" i="2"/>
  <c r="K78377" i="2"/>
  <c r="K78376" i="2"/>
  <c r="K78375" i="2"/>
  <c r="K78374" i="2"/>
  <c r="K78373" i="2"/>
  <c r="K78372" i="2"/>
  <c r="K78371" i="2"/>
  <c r="K78370" i="2"/>
  <c r="K78369" i="2"/>
  <c r="K78368" i="2"/>
  <c r="K78367" i="2"/>
  <c r="K78366" i="2"/>
  <c r="K78365" i="2"/>
  <c r="K78364" i="2"/>
  <c r="K78363" i="2"/>
  <c r="K78362" i="2"/>
  <c r="K78361" i="2"/>
  <c r="K78360" i="2"/>
  <c r="K78359" i="2"/>
  <c r="K78358" i="2"/>
  <c r="K78357" i="2"/>
  <c r="K78356" i="2"/>
  <c r="K78355" i="2"/>
  <c r="K78354" i="2"/>
  <c r="K78353" i="2"/>
  <c r="K78352" i="2"/>
  <c r="K78351" i="2"/>
  <c r="K78350" i="2"/>
  <c r="K78349" i="2"/>
  <c r="K78348" i="2"/>
  <c r="K78347" i="2"/>
  <c r="K78346" i="2"/>
  <c r="K78345" i="2"/>
  <c r="K78344" i="2"/>
  <c r="K78343" i="2"/>
  <c r="K78342" i="2"/>
  <c r="K78341" i="2"/>
  <c r="K78340" i="2"/>
  <c r="K78339" i="2"/>
  <c r="K78338" i="2"/>
  <c r="K78337" i="2"/>
  <c r="K78336" i="2"/>
  <c r="K78335" i="2"/>
  <c r="K78334" i="2"/>
  <c r="K78333" i="2"/>
  <c r="K78332" i="2"/>
  <c r="K78331" i="2"/>
  <c r="K78330" i="2"/>
  <c r="K78329" i="2"/>
  <c r="K78328" i="2"/>
  <c r="K78327" i="2"/>
  <c r="K78326" i="2"/>
  <c r="K78325" i="2"/>
  <c r="K78324" i="2"/>
  <c r="K78323" i="2"/>
  <c r="K78322" i="2"/>
  <c r="K78321" i="2"/>
  <c r="K78320" i="2"/>
  <c r="K78319" i="2"/>
  <c r="K78318" i="2"/>
  <c r="K78317" i="2"/>
  <c r="K78316" i="2"/>
  <c r="K78315" i="2"/>
  <c r="K78314" i="2"/>
  <c r="K78313" i="2"/>
  <c r="K78312" i="2"/>
  <c r="K78311" i="2"/>
  <c r="K78310" i="2"/>
  <c r="K78309" i="2"/>
  <c r="K78308" i="2"/>
  <c r="K78307" i="2"/>
  <c r="K78306" i="2"/>
  <c r="K78305" i="2"/>
  <c r="K78304" i="2"/>
  <c r="K78303" i="2"/>
  <c r="K78302" i="2"/>
  <c r="K78301" i="2"/>
  <c r="K78300" i="2"/>
  <c r="K78299" i="2"/>
  <c r="K78298" i="2"/>
  <c r="K78297" i="2"/>
  <c r="K78296" i="2"/>
  <c r="K78295" i="2"/>
  <c r="K78294" i="2"/>
  <c r="K78293" i="2"/>
  <c r="K78292" i="2"/>
  <c r="K78291" i="2"/>
  <c r="K78290" i="2"/>
  <c r="K78289" i="2"/>
  <c r="K78288" i="2"/>
  <c r="K78287" i="2"/>
  <c r="K78286" i="2"/>
  <c r="K78285" i="2"/>
  <c r="K78284" i="2"/>
  <c r="K78283" i="2"/>
  <c r="K78282" i="2"/>
  <c r="K78281" i="2"/>
  <c r="K78280" i="2"/>
  <c r="K78279" i="2"/>
  <c r="K78278" i="2"/>
  <c r="K78277" i="2"/>
  <c r="K78276" i="2"/>
  <c r="K78275" i="2"/>
  <c r="K78274" i="2"/>
  <c r="K78273" i="2"/>
  <c r="K78272" i="2"/>
  <c r="K78271" i="2"/>
  <c r="K78270" i="2"/>
  <c r="K78269" i="2"/>
  <c r="K78268" i="2"/>
  <c r="K78267" i="2"/>
  <c r="K78266" i="2"/>
  <c r="K78265" i="2"/>
  <c r="K78264" i="2"/>
  <c r="K78263" i="2"/>
  <c r="K78262" i="2"/>
  <c r="K78261" i="2"/>
  <c r="K78260" i="2"/>
  <c r="K78259" i="2"/>
  <c r="K78258" i="2"/>
  <c r="K78257" i="2"/>
  <c r="K78256" i="2"/>
  <c r="K78255" i="2"/>
  <c r="K78254" i="2"/>
  <c r="K78253" i="2"/>
  <c r="K78252" i="2"/>
  <c r="K78251" i="2"/>
  <c r="K78250" i="2"/>
  <c r="K78249" i="2"/>
  <c r="K78248" i="2"/>
  <c r="K78247" i="2"/>
  <c r="K78246" i="2"/>
  <c r="K78245" i="2"/>
  <c r="K78244" i="2"/>
  <c r="K78243" i="2"/>
  <c r="K78242" i="2"/>
  <c r="K78241" i="2"/>
  <c r="K78240" i="2"/>
  <c r="K78239" i="2"/>
  <c r="K78238" i="2"/>
  <c r="K78237" i="2"/>
  <c r="K78236" i="2"/>
  <c r="K78235" i="2"/>
  <c r="K78234" i="2"/>
  <c r="K78233" i="2"/>
  <c r="K78232" i="2"/>
  <c r="K78231" i="2"/>
  <c r="K78230" i="2"/>
  <c r="K78229" i="2"/>
  <c r="K78228" i="2"/>
  <c r="K78227" i="2"/>
  <c r="K78226" i="2"/>
  <c r="K78225" i="2"/>
  <c r="K78224" i="2"/>
  <c r="K78223" i="2"/>
  <c r="K78222" i="2"/>
  <c r="K78221" i="2"/>
  <c r="K78220" i="2"/>
  <c r="K78219" i="2"/>
  <c r="K78218" i="2"/>
  <c r="K78217" i="2"/>
  <c r="K78216" i="2"/>
  <c r="K78215" i="2"/>
  <c r="K78214" i="2"/>
  <c r="K78213" i="2"/>
  <c r="K78212" i="2"/>
  <c r="K78211" i="2"/>
  <c r="K78210" i="2"/>
  <c r="K78209" i="2"/>
  <c r="K78208" i="2"/>
  <c r="K78207" i="2"/>
  <c r="K78206" i="2"/>
  <c r="K78205" i="2"/>
  <c r="K78204" i="2"/>
  <c r="K78203" i="2"/>
  <c r="K78202" i="2"/>
  <c r="K78201" i="2"/>
  <c r="K78200" i="2"/>
  <c r="K78199" i="2"/>
  <c r="K78198" i="2"/>
  <c r="K78197" i="2"/>
  <c r="K78196" i="2"/>
  <c r="K78195" i="2"/>
  <c r="K78194" i="2"/>
  <c r="K78193" i="2"/>
  <c r="K78192" i="2"/>
  <c r="K78191" i="2"/>
  <c r="K78190" i="2"/>
  <c r="K78189" i="2"/>
  <c r="K78188" i="2"/>
  <c r="K78187" i="2"/>
  <c r="K78186" i="2"/>
  <c r="K78185" i="2"/>
  <c r="K78184" i="2"/>
  <c r="K78183" i="2"/>
  <c r="K78182" i="2"/>
  <c r="K78181" i="2"/>
  <c r="K78180" i="2"/>
  <c r="K78179" i="2"/>
  <c r="K78178" i="2"/>
  <c r="K78177" i="2"/>
  <c r="K78176" i="2"/>
  <c r="K78175" i="2"/>
  <c r="K78174" i="2"/>
  <c r="K78173" i="2"/>
  <c r="K78172" i="2"/>
  <c r="K78171" i="2"/>
  <c r="K78170" i="2"/>
  <c r="K78169" i="2"/>
  <c r="K78168" i="2"/>
  <c r="K78167" i="2"/>
  <c r="K78166" i="2"/>
  <c r="K78165" i="2"/>
  <c r="K78164" i="2"/>
  <c r="K78163" i="2"/>
  <c r="K78162" i="2"/>
  <c r="K78161" i="2"/>
  <c r="K78160" i="2"/>
  <c r="K78159" i="2"/>
  <c r="K78158" i="2"/>
  <c r="K78157" i="2"/>
  <c r="K78156" i="2"/>
  <c r="K78155" i="2"/>
  <c r="K78154" i="2"/>
  <c r="K78153" i="2"/>
  <c r="K78152" i="2"/>
  <c r="K78151" i="2"/>
  <c r="K78150" i="2"/>
  <c r="K78149" i="2"/>
  <c r="K78148" i="2"/>
  <c r="K78147" i="2"/>
  <c r="K78146" i="2"/>
  <c r="K78145" i="2"/>
  <c r="K78144" i="2"/>
  <c r="K78143" i="2"/>
  <c r="K78142" i="2"/>
  <c r="K78141" i="2"/>
  <c r="K78140" i="2"/>
  <c r="K78139" i="2"/>
  <c r="K78138" i="2"/>
  <c r="K78137" i="2"/>
  <c r="K78136" i="2"/>
  <c r="K78135" i="2"/>
  <c r="K78134" i="2"/>
  <c r="K78133" i="2"/>
  <c r="K78132" i="2"/>
  <c r="K78131" i="2"/>
  <c r="K78130" i="2"/>
  <c r="K78129" i="2"/>
  <c r="K78128" i="2"/>
  <c r="K78127" i="2"/>
  <c r="K78126" i="2"/>
  <c r="K78125" i="2"/>
  <c r="K78124" i="2"/>
  <c r="K78123" i="2"/>
  <c r="K78122" i="2"/>
  <c r="K78121" i="2"/>
  <c r="K78120" i="2"/>
  <c r="K78119" i="2"/>
  <c r="K78118" i="2"/>
  <c r="K78117" i="2"/>
  <c r="K78116" i="2"/>
  <c r="K78115" i="2"/>
  <c r="K78114" i="2"/>
  <c r="K78113" i="2"/>
  <c r="K78112" i="2"/>
  <c r="K78111" i="2"/>
  <c r="K78110" i="2"/>
  <c r="K78109" i="2"/>
  <c r="K78108" i="2"/>
  <c r="K78107" i="2"/>
  <c r="K78106" i="2"/>
  <c r="K78105" i="2"/>
  <c r="K78104" i="2"/>
  <c r="K78103" i="2"/>
  <c r="K78102" i="2"/>
  <c r="K78101" i="2"/>
  <c r="K78100" i="2"/>
  <c r="K78099" i="2"/>
  <c r="K78098" i="2"/>
  <c r="K78097" i="2"/>
  <c r="K78096" i="2"/>
  <c r="K78095" i="2"/>
  <c r="K78094" i="2"/>
  <c r="K78093" i="2"/>
  <c r="K78092" i="2"/>
  <c r="K78091" i="2"/>
  <c r="K78090" i="2"/>
  <c r="K78089" i="2"/>
  <c r="K78088" i="2"/>
  <c r="K78087" i="2"/>
  <c r="K78086" i="2"/>
  <c r="K78085" i="2"/>
  <c r="K78084" i="2"/>
  <c r="K78083" i="2"/>
  <c r="K78082" i="2"/>
  <c r="K78081" i="2"/>
  <c r="K78080" i="2"/>
  <c r="K78079" i="2"/>
  <c r="K78078" i="2"/>
  <c r="K78077" i="2"/>
  <c r="K78076" i="2"/>
  <c r="K78075" i="2"/>
  <c r="K78074" i="2"/>
  <c r="K78073" i="2"/>
  <c r="K78072" i="2"/>
  <c r="K78071" i="2"/>
  <c r="K78070" i="2"/>
  <c r="K78069" i="2"/>
  <c r="K78068" i="2"/>
  <c r="K78067" i="2"/>
  <c r="K78066" i="2"/>
  <c r="K78065" i="2"/>
  <c r="K78064" i="2"/>
  <c r="K78063" i="2"/>
  <c r="K78062" i="2"/>
  <c r="K78061" i="2"/>
  <c r="K78060" i="2"/>
  <c r="K78059" i="2"/>
  <c r="K78058" i="2"/>
  <c r="K78057" i="2"/>
  <c r="K78056" i="2"/>
  <c r="K78055" i="2"/>
  <c r="K78054" i="2"/>
  <c r="K78053" i="2"/>
  <c r="K78052" i="2"/>
  <c r="K78051" i="2"/>
  <c r="K78050" i="2"/>
  <c r="K78049" i="2"/>
  <c r="K78048" i="2"/>
  <c r="K78047" i="2"/>
  <c r="K78046" i="2"/>
  <c r="K78045" i="2"/>
  <c r="K78044" i="2"/>
  <c r="K78043" i="2"/>
  <c r="K78042" i="2"/>
  <c r="K78041" i="2"/>
  <c r="K78040" i="2"/>
  <c r="K78039" i="2"/>
  <c r="K78038" i="2"/>
  <c r="K78037" i="2"/>
  <c r="K78036" i="2"/>
  <c r="K78035" i="2"/>
  <c r="K78034" i="2"/>
  <c r="K78033" i="2"/>
  <c r="K78032" i="2"/>
  <c r="K78031" i="2"/>
  <c r="K78030" i="2"/>
  <c r="K78029" i="2"/>
  <c r="K78028" i="2"/>
  <c r="K78027" i="2"/>
  <c r="K78026" i="2"/>
  <c r="K78025" i="2"/>
  <c r="K78024" i="2"/>
  <c r="K78023" i="2"/>
  <c r="K78022" i="2"/>
  <c r="K78021" i="2"/>
  <c r="K78020" i="2"/>
  <c r="K78019" i="2"/>
  <c r="K78018" i="2"/>
  <c r="K78017" i="2"/>
  <c r="K78016" i="2"/>
  <c r="K78015" i="2"/>
  <c r="K78014" i="2"/>
  <c r="K78013" i="2"/>
  <c r="K78012" i="2"/>
  <c r="K78011" i="2"/>
  <c r="K78010" i="2"/>
  <c r="K78009" i="2"/>
  <c r="K78008" i="2"/>
  <c r="K78007" i="2"/>
  <c r="K78006" i="2"/>
  <c r="K78005" i="2"/>
  <c r="K78004" i="2"/>
  <c r="K78003" i="2"/>
  <c r="K78002" i="2"/>
  <c r="K78001" i="2"/>
  <c r="K78000" i="2"/>
  <c r="K77999" i="2"/>
  <c r="K77998" i="2"/>
  <c r="K77997" i="2"/>
  <c r="K77996" i="2"/>
  <c r="K77995" i="2"/>
  <c r="K77994" i="2"/>
  <c r="K77993" i="2"/>
  <c r="K77992" i="2"/>
  <c r="K77991" i="2"/>
  <c r="K77990" i="2"/>
  <c r="K77989" i="2"/>
  <c r="K77988" i="2"/>
  <c r="K77987" i="2"/>
  <c r="K77986" i="2"/>
  <c r="K77985" i="2"/>
  <c r="K77984" i="2"/>
  <c r="K77983" i="2"/>
  <c r="K77982" i="2"/>
  <c r="K77981" i="2"/>
  <c r="K77980" i="2"/>
  <c r="K77979" i="2"/>
  <c r="K77978" i="2"/>
  <c r="K77977" i="2"/>
  <c r="K77976" i="2"/>
  <c r="K77975" i="2"/>
  <c r="K77974" i="2"/>
  <c r="K77973" i="2"/>
  <c r="K77972" i="2"/>
  <c r="K77971" i="2"/>
  <c r="K77970" i="2"/>
  <c r="K77969" i="2"/>
  <c r="K77968" i="2"/>
  <c r="K77967" i="2"/>
  <c r="K77966" i="2"/>
  <c r="K77965" i="2"/>
  <c r="K77964" i="2"/>
  <c r="K77963" i="2"/>
  <c r="K77962" i="2"/>
  <c r="K77961" i="2"/>
  <c r="K77960" i="2"/>
  <c r="K77959" i="2"/>
  <c r="K77958" i="2"/>
  <c r="K77957" i="2"/>
  <c r="K77956" i="2"/>
  <c r="K77955" i="2"/>
  <c r="K77954" i="2"/>
  <c r="K77953" i="2"/>
  <c r="K77952" i="2"/>
  <c r="K77951" i="2"/>
  <c r="K77950" i="2"/>
  <c r="K77949" i="2"/>
  <c r="K77948" i="2"/>
  <c r="K77947" i="2"/>
  <c r="K77946" i="2"/>
  <c r="K77945" i="2"/>
  <c r="K77944" i="2"/>
  <c r="K77943" i="2"/>
  <c r="K77942" i="2"/>
  <c r="K77941" i="2"/>
  <c r="K77940" i="2"/>
  <c r="K77939" i="2"/>
  <c r="K77938" i="2"/>
  <c r="K77937" i="2"/>
  <c r="K77936" i="2"/>
  <c r="K77935" i="2"/>
  <c r="K77934" i="2"/>
  <c r="K77933" i="2"/>
  <c r="K77932" i="2"/>
  <c r="K77931" i="2"/>
  <c r="K77930" i="2"/>
  <c r="K77929" i="2"/>
  <c r="K77928" i="2"/>
  <c r="K77927" i="2"/>
  <c r="K77926" i="2"/>
  <c r="K77925" i="2"/>
  <c r="K77924" i="2"/>
  <c r="K77923" i="2"/>
  <c r="K77922" i="2"/>
  <c r="K77921" i="2"/>
  <c r="K77920" i="2"/>
  <c r="K77919" i="2"/>
  <c r="K77918" i="2"/>
  <c r="K77917" i="2"/>
  <c r="K77916" i="2"/>
  <c r="K77915" i="2"/>
  <c r="K77914" i="2"/>
  <c r="K77913" i="2"/>
  <c r="K77912" i="2"/>
  <c r="K77911" i="2"/>
  <c r="K77910" i="2"/>
  <c r="K77909" i="2"/>
  <c r="K77908" i="2"/>
  <c r="K77907" i="2"/>
  <c r="K77906" i="2"/>
  <c r="K77905" i="2"/>
  <c r="K77904" i="2"/>
  <c r="K77903" i="2"/>
  <c r="K77902" i="2"/>
  <c r="K77901" i="2"/>
  <c r="K77900" i="2"/>
  <c r="K77899" i="2"/>
  <c r="K77898" i="2"/>
  <c r="K77897" i="2"/>
  <c r="K77896" i="2"/>
  <c r="K77895" i="2"/>
  <c r="K77894" i="2"/>
  <c r="K77893" i="2"/>
  <c r="K77892" i="2"/>
  <c r="K77891" i="2"/>
  <c r="K77890" i="2"/>
  <c r="K77889" i="2"/>
  <c r="K77888" i="2"/>
  <c r="K77887" i="2"/>
  <c r="K77886" i="2"/>
  <c r="K77885" i="2"/>
  <c r="K77884" i="2"/>
  <c r="K77883" i="2"/>
  <c r="K77882" i="2"/>
  <c r="K77881" i="2"/>
  <c r="K77880" i="2"/>
  <c r="K77879" i="2"/>
  <c r="K77878" i="2"/>
  <c r="K77877" i="2"/>
  <c r="K77876" i="2"/>
  <c r="K77875" i="2"/>
  <c r="K77874" i="2"/>
  <c r="K77873" i="2"/>
  <c r="K77872" i="2"/>
  <c r="K77871" i="2"/>
  <c r="K77870" i="2"/>
  <c r="K77869" i="2"/>
  <c r="K77868" i="2"/>
  <c r="K77867" i="2"/>
  <c r="K77866" i="2"/>
  <c r="K77865" i="2"/>
  <c r="K77864" i="2"/>
  <c r="K77863" i="2"/>
  <c r="K77862" i="2"/>
  <c r="K77861" i="2"/>
  <c r="K77860" i="2"/>
  <c r="K77859" i="2"/>
  <c r="K77858" i="2"/>
  <c r="K77857" i="2"/>
  <c r="K77856" i="2"/>
  <c r="K77855" i="2"/>
  <c r="K77854" i="2"/>
  <c r="K77853" i="2"/>
  <c r="K77852" i="2"/>
  <c r="K77851" i="2"/>
  <c r="K77850" i="2"/>
  <c r="K77849" i="2"/>
  <c r="K77848" i="2"/>
  <c r="K77847" i="2"/>
  <c r="K77846" i="2"/>
  <c r="K77845" i="2"/>
  <c r="K77844" i="2"/>
  <c r="K77843" i="2"/>
  <c r="K77842" i="2"/>
  <c r="K77841" i="2"/>
  <c r="K77840" i="2"/>
  <c r="K77839" i="2"/>
  <c r="K77838" i="2"/>
  <c r="K77837" i="2"/>
  <c r="K77836" i="2"/>
  <c r="K77835" i="2"/>
  <c r="K77834" i="2"/>
  <c r="K77833" i="2"/>
  <c r="K77832" i="2"/>
  <c r="K77831" i="2"/>
  <c r="K77830" i="2"/>
  <c r="K77829" i="2"/>
  <c r="K77828" i="2"/>
  <c r="K77827" i="2"/>
  <c r="K77826" i="2"/>
  <c r="K77825" i="2"/>
  <c r="K77824" i="2"/>
  <c r="K77823" i="2"/>
  <c r="K77822" i="2"/>
  <c r="K77821" i="2"/>
  <c r="K77820" i="2"/>
  <c r="K77819" i="2"/>
  <c r="K77818" i="2"/>
  <c r="K77817" i="2"/>
  <c r="K77816" i="2"/>
  <c r="K77815" i="2"/>
  <c r="K77814" i="2"/>
  <c r="K77813" i="2"/>
  <c r="K77812" i="2"/>
  <c r="K77811" i="2"/>
  <c r="K77810" i="2"/>
  <c r="K77809" i="2"/>
  <c r="K77808" i="2"/>
  <c r="K77807" i="2"/>
  <c r="K77806" i="2"/>
  <c r="K77805" i="2"/>
  <c r="K77804" i="2"/>
  <c r="K77803" i="2"/>
  <c r="K77802" i="2"/>
  <c r="K77801" i="2"/>
  <c r="K77800" i="2"/>
  <c r="K77799" i="2"/>
  <c r="K77798" i="2"/>
  <c r="K77797" i="2"/>
  <c r="K77796" i="2"/>
  <c r="K77795" i="2"/>
  <c r="K77794" i="2"/>
  <c r="K77793" i="2"/>
  <c r="K77792" i="2"/>
  <c r="K77791" i="2"/>
  <c r="K77790" i="2"/>
  <c r="K77789" i="2"/>
  <c r="K77788" i="2"/>
  <c r="K77787" i="2"/>
  <c r="K77786" i="2"/>
  <c r="K77785" i="2"/>
  <c r="K77784" i="2"/>
  <c r="K77783" i="2"/>
  <c r="K77782" i="2"/>
  <c r="K77781" i="2"/>
  <c r="K77780" i="2"/>
  <c r="K77779" i="2"/>
  <c r="K77778" i="2"/>
  <c r="K77777" i="2"/>
  <c r="K77776" i="2"/>
  <c r="K77775" i="2"/>
  <c r="K77774" i="2"/>
  <c r="K77773" i="2"/>
  <c r="K77772" i="2"/>
  <c r="K77771" i="2"/>
  <c r="K77770" i="2"/>
  <c r="K77769" i="2"/>
  <c r="K77768" i="2"/>
  <c r="K77767" i="2"/>
  <c r="K77766" i="2"/>
  <c r="K77765" i="2"/>
  <c r="K77764" i="2"/>
  <c r="K77763" i="2"/>
  <c r="K77762" i="2"/>
  <c r="K77761" i="2"/>
  <c r="K77760" i="2"/>
  <c r="K77759" i="2"/>
  <c r="K77758" i="2"/>
  <c r="K77757" i="2"/>
  <c r="K77756" i="2"/>
  <c r="K77755" i="2"/>
  <c r="K77754" i="2"/>
  <c r="K77753" i="2"/>
  <c r="K77752" i="2"/>
  <c r="K77751" i="2"/>
  <c r="K77750" i="2"/>
  <c r="K77749" i="2"/>
  <c r="K77748" i="2"/>
  <c r="K77747" i="2"/>
  <c r="K77746" i="2"/>
  <c r="K77745" i="2"/>
  <c r="K77744" i="2"/>
  <c r="K77743" i="2"/>
  <c r="K77742" i="2"/>
  <c r="K77741" i="2"/>
  <c r="K77740" i="2"/>
  <c r="K77739" i="2"/>
  <c r="K77738" i="2"/>
  <c r="K77737" i="2"/>
  <c r="K77736" i="2"/>
  <c r="K77735" i="2"/>
  <c r="K77734" i="2"/>
  <c r="K77733" i="2"/>
  <c r="K77732" i="2"/>
  <c r="K77731" i="2"/>
  <c r="K77730" i="2"/>
  <c r="K77729" i="2"/>
  <c r="K77728" i="2"/>
  <c r="K77727" i="2"/>
  <c r="K77726" i="2"/>
  <c r="K77725" i="2"/>
  <c r="K77724" i="2"/>
  <c r="K77723" i="2"/>
  <c r="K77722" i="2"/>
  <c r="K77721" i="2"/>
  <c r="K77720" i="2"/>
  <c r="K77719" i="2"/>
  <c r="K77718" i="2"/>
  <c r="K77717" i="2"/>
  <c r="K77716" i="2"/>
  <c r="K77715" i="2"/>
  <c r="K77714" i="2"/>
  <c r="K77713" i="2"/>
  <c r="K77712" i="2"/>
  <c r="K77711" i="2"/>
  <c r="K77710" i="2"/>
  <c r="K77709" i="2"/>
  <c r="K77708" i="2"/>
  <c r="K77707" i="2"/>
  <c r="K77706" i="2"/>
  <c r="K77705" i="2"/>
  <c r="K77704" i="2"/>
  <c r="K77703" i="2"/>
  <c r="K77702" i="2"/>
  <c r="K77701" i="2"/>
  <c r="K77700" i="2"/>
  <c r="K77699" i="2"/>
  <c r="K77698" i="2"/>
  <c r="K77697" i="2"/>
  <c r="K77696" i="2"/>
  <c r="K77695" i="2"/>
  <c r="K77694" i="2"/>
  <c r="K77693" i="2"/>
  <c r="K77692" i="2"/>
  <c r="K77691" i="2"/>
  <c r="K77690" i="2"/>
  <c r="K77689" i="2"/>
  <c r="K77688" i="2"/>
  <c r="K77687" i="2"/>
  <c r="K77686" i="2"/>
  <c r="K77685" i="2"/>
  <c r="K77684" i="2"/>
  <c r="K77683" i="2"/>
  <c r="K77682" i="2"/>
  <c r="K77681" i="2"/>
  <c r="K77680" i="2"/>
  <c r="K77679" i="2"/>
  <c r="K77678" i="2"/>
  <c r="K77677" i="2"/>
  <c r="K77676" i="2"/>
  <c r="K77675" i="2"/>
  <c r="K77674" i="2"/>
  <c r="K77673" i="2"/>
  <c r="K77672" i="2"/>
  <c r="K77671" i="2"/>
  <c r="K77670" i="2"/>
  <c r="K77669" i="2"/>
  <c r="K77668" i="2"/>
  <c r="K77667" i="2"/>
  <c r="K77666" i="2"/>
  <c r="K77665" i="2"/>
  <c r="K77664" i="2"/>
  <c r="K77663" i="2"/>
  <c r="K77662" i="2"/>
  <c r="K77661" i="2"/>
  <c r="K77660" i="2"/>
  <c r="K77659" i="2"/>
  <c r="K77658" i="2"/>
  <c r="K77657" i="2"/>
  <c r="K77656" i="2"/>
  <c r="K77655" i="2"/>
  <c r="K77654" i="2"/>
  <c r="K77653" i="2"/>
  <c r="K77652" i="2"/>
  <c r="K77651" i="2"/>
  <c r="K77650" i="2"/>
  <c r="K77649" i="2"/>
  <c r="K77648" i="2"/>
  <c r="K77647" i="2"/>
  <c r="K77646" i="2"/>
  <c r="K77645" i="2"/>
  <c r="K77644" i="2"/>
  <c r="K77643" i="2"/>
  <c r="K77642" i="2"/>
  <c r="K77641" i="2"/>
  <c r="K77640" i="2"/>
  <c r="K77639" i="2"/>
  <c r="K77638" i="2"/>
  <c r="K77637" i="2"/>
  <c r="K77636" i="2"/>
  <c r="K77635" i="2"/>
  <c r="K77634" i="2"/>
  <c r="K77633" i="2"/>
  <c r="K77632" i="2"/>
  <c r="K77631" i="2"/>
  <c r="K77630" i="2"/>
  <c r="K77629" i="2"/>
  <c r="K77628" i="2"/>
  <c r="K77627" i="2"/>
  <c r="K77626" i="2"/>
  <c r="K77625" i="2"/>
  <c r="K77624" i="2"/>
  <c r="K77623" i="2"/>
  <c r="K77622" i="2"/>
  <c r="K77621" i="2"/>
  <c r="K77620" i="2"/>
  <c r="K77619" i="2"/>
  <c r="K77618" i="2"/>
  <c r="K77617" i="2"/>
  <c r="K77616" i="2"/>
  <c r="K77615" i="2"/>
  <c r="K77614" i="2"/>
  <c r="K77613" i="2"/>
  <c r="K77612" i="2"/>
  <c r="K77611" i="2"/>
  <c r="K77610" i="2"/>
  <c r="K77609" i="2"/>
  <c r="K77608" i="2"/>
  <c r="K77607" i="2"/>
  <c r="K77606" i="2"/>
  <c r="K77605" i="2"/>
  <c r="K77604" i="2"/>
  <c r="K77603" i="2"/>
  <c r="K77602" i="2"/>
  <c r="K77601" i="2"/>
  <c r="K77600" i="2"/>
  <c r="K77599" i="2"/>
  <c r="K77598" i="2"/>
  <c r="K77597" i="2"/>
  <c r="K77596" i="2"/>
  <c r="K77595" i="2"/>
  <c r="K77594" i="2"/>
  <c r="K77593" i="2"/>
  <c r="K77592" i="2"/>
  <c r="K77591" i="2"/>
  <c r="K77590" i="2"/>
  <c r="K77589" i="2"/>
  <c r="K77588" i="2"/>
  <c r="K77587" i="2"/>
  <c r="K77586" i="2"/>
  <c r="K77585" i="2"/>
  <c r="K77584" i="2"/>
  <c r="K77583" i="2"/>
  <c r="K77582" i="2"/>
  <c r="K77581" i="2"/>
  <c r="K77580" i="2"/>
  <c r="K77579" i="2"/>
  <c r="K77578" i="2"/>
  <c r="K77577" i="2"/>
  <c r="K77576" i="2"/>
  <c r="K77575" i="2"/>
  <c r="K77574" i="2"/>
  <c r="K77573" i="2"/>
  <c r="K77572" i="2"/>
  <c r="K77571" i="2"/>
  <c r="K77570" i="2"/>
  <c r="K77569" i="2"/>
  <c r="K77568" i="2"/>
  <c r="K77567" i="2"/>
  <c r="K77566" i="2"/>
  <c r="K77565" i="2"/>
  <c r="K77564" i="2"/>
  <c r="K77563" i="2"/>
  <c r="K77562" i="2"/>
  <c r="K77561" i="2"/>
  <c r="K77560" i="2"/>
  <c r="K77559" i="2"/>
  <c r="K77558" i="2"/>
  <c r="K77557" i="2"/>
  <c r="K77556" i="2"/>
  <c r="K77555" i="2"/>
  <c r="K77554" i="2"/>
  <c r="K77553" i="2"/>
  <c r="K77552" i="2"/>
  <c r="K77551" i="2"/>
  <c r="K77550" i="2"/>
  <c r="K77549" i="2"/>
  <c r="K77548" i="2"/>
  <c r="K77547" i="2"/>
  <c r="K77546" i="2"/>
  <c r="K77545" i="2"/>
  <c r="K77544" i="2"/>
  <c r="K77543" i="2"/>
  <c r="K77542" i="2"/>
  <c r="K77541" i="2"/>
  <c r="K77540" i="2"/>
  <c r="K77539" i="2"/>
  <c r="K77538" i="2"/>
  <c r="K77537" i="2"/>
  <c r="K77536" i="2"/>
  <c r="K77535" i="2"/>
  <c r="K77534" i="2"/>
  <c r="K77533" i="2"/>
  <c r="K77532" i="2"/>
  <c r="K77531" i="2"/>
  <c r="K77530" i="2"/>
  <c r="K77529" i="2"/>
  <c r="K77528" i="2"/>
  <c r="K77527" i="2"/>
  <c r="K77526" i="2"/>
  <c r="K77525" i="2"/>
  <c r="K77524" i="2"/>
  <c r="K77523" i="2"/>
  <c r="K77522" i="2"/>
  <c r="K77521" i="2"/>
  <c r="K77520" i="2"/>
  <c r="K77519" i="2"/>
  <c r="K77518" i="2"/>
  <c r="K77517" i="2"/>
  <c r="K77516" i="2"/>
  <c r="K77515" i="2"/>
  <c r="K77514" i="2"/>
  <c r="K77513" i="2"/>
  <c r="K77512" i="2"/>
  <c r="K77511" i="2"/>
  <c r="K77510" i="2"/>
  <c r="K77509" i="2"/>
  <c r="K77508" i="2"/>
  <c r="K77507" i="2"/>
  <c r="K77506" i="2"/>
  <c r="K77505" i="2"/>
  <c r="K77504" i="2"/>
  <c r="K77503" i="2"/>
  <c r="K77502" i="2"/>
  <c r="K77501" i="2"/>
  <c r="K77500" i="2"/>
  <c r="K77499" i="2"/>
  <c r="K77498" i="2"/>
  <c r="K77497" i="2"/>
  <c r="K77496" i="2"/>
  <c r="K77495" i="2"/>
  <c r="K77494" i="2"/>
  <c r="K77493" i="2"/>
  <c r="K77492" i="2"/>
  <c r="K77491" i="2"/>
  <c r="K77490" i="2"/>
  <c r="K77489" i="2"/>
  <c r="K77488" i="2"/>
  <c r="K77487" i="2"/>
  <c r="K77486" i="2"/>
  <c r="K77485" i="2"/>
  <c r="K77484" i="2"/>
  <c r="K77483" i="2"/>
  <c r="K77482" i="2"/>
  <c r="K77481" i="2"/>
  <c r="K77480" i="2"/>
  <c r="K77479" i="2"/>
  <c r="K77478" i="2"/>
  <c r="K77477" i="2"/>
  <c r="K77476" i="2"/>
  <c r="K77475" i="2"/>
  <c r="K77474" i="2"/>
  <c r="K77473" i="2"/>
  <c r="K77472" i="2"/>
  <c r="K77471" i="2"/>
  <c r="K77470" i="2"/>
  <c r="K77469" i="2"/>
  <c r="K77468" i="2"/>
  <c r="K77467" i="2"/>
  <c r="K77466" i="2"/>
  <c r="K77465" i="2"/>
  <c r="K77464" i="2"/>
  <c r="K77463" i="2"/>
  <c r="K77462" i="2"/>
  <c r="K77461" i="2"/>
  <c r="K77460" i="2"/>
  <c r="K77459" i="2"/>
  <c r="K77458" i="2"/>
  <c r="K77457" i="2"/>
  <c r="K77456" i="2"/>
  <c r="K77455" i="2"/>
  <c r="K77454" i="2"/>
  <c r="K77453" i="2"/>
  <c r="K77452" i="2"/>
  <c r="K77451" i="2"/>
  <c r="K77450" i="2"/>
  <c r="K77449" i="2"/>
  <c r="K77448" i="2"/>
  <c r="K77447" i="2"/>
  <c r="K77446" i="2"/>
  <c r="K77445" i="2"/>
  <c r="K77444" i="2"/>
  <c r="K77443" i="2"/>
  <c r="K77442" i="2"/>
  <c r="K77441" i="2"/>
  <c r="K77440" i="2"/>
  <c r="K77439" i="2"/>
  <c r="K77438" i="2"/>
  <c r="K77437" i="2"/>
  <c r="K77436" i="2"/>
  <c r="K77435" i="2"/>
  <c r="K77434" i="2"/>
  <c r="K77433" i="2"/>
  <c r="K77432" i="2"/>
  <c r="K77431" i="2"/>
  <c r="K77430" i="2"/>
  <c r="K77429" i="2"/>
  <c r="K77428" i="2"/>
  <c r="K77427" i="2"/>
  <c r="K77426" i="2"/>
  <c r="K77425" i="2"/>
  <c r="K77424" i="2"/>
  <c r="K77423" i="2"/>
  <c r="K77422" i="2"/>
  <c r="K77421" i="2"/>
  <c r="K77420" i="2"/>
  <c r="K77419" i="2"/>
  <c r="K77418" i="2"/>
  <c r="K77417" i="2"/>
  <c r="K77416" i="2"/>
  <c r="K77415" i="2"/>
  <c r="K77414" i="2"/>
  <c r="K77413" i="2"/>
  <c r="K77412" i="2"/>
  <c r="K77411" i="2"/>
  <c r="K77410" i="2"/>
  <c r="K77409" i="2"/>
  <c r="K77408" i="2"/>
  <c r="K77407" i="2"/>
  <c r="K77406" i="2"/>
  <c r="K77405" i="2"/>
  <c r="K77404" i="2"/>
  <c r="K77403" i="2"/>
  <c r="K77402" i="2"/>
  <c r="K77401" i="2"/>
  <c r="K77400" i="2"/>
  <c r="K77399" i="2"/>
  <c r="K77398" i="2"/>
  <c r="K77397" i="2"/>
  <c r="K77396" i="2"/>
  <c r="K77395" i="2"/>
  <c r="K77394" i="2"/>
  <c r="K77393" i="2"/>
  <c r="K77392" i="2"/>
  <c r="K77391" i="2"/>
  <c r="K77390" i="2"/>
  <c r="K77389" i="2"/>
  <c r="K77388" i="2"/>
  <c r="K77387" i="2"/>
  <c r="K77386" i="2"/>
  <c r="K77385" i="2"/>
  <c r="K77384" i="2"/>
  <c r="K77383" i="2"/>
  <c r="K77382" i="2"/>
  <c r="K77381" i="2"/>
  <c r="K77380" i="2"/>
  <c r="K77379" i="2"/>
  <c r="K77378" i="2"/>
  <c r="K77377" i="2"/>
  <c r="K77376" i="2"/>
  <c r="K77375" i="2"/>
  <c r="K77374" i="2"/>
  <c r="K77373" i="2"/>
  <c r="K77372" i="2"/>
  <c r="K77371" i="2"/>
  <c r="K77370" i="2"/>
  <c r="K77369" i="2"/>
  <c r="K77368" i="2"/>
  <c r="K77367" i="2"/>
  <c r="K77366" i="2"/>
  <c r="K77365" i="2"/>
  <c r="K77364" i="2"/>
  <c r="K77363" i="2"/>
  <c r="K77362" i="2"/>
  <c r="K77361" i="2"/>
  <c r="K77360" i="2"/>
  <c r="K77359" i="2"/>
  <c r="K77358" i="2"/>
  <c r="K77357" i="2"/>
  <c r="K77356" i="2"/>
  <c r="K77355" i="2"/>
  <c r="K77354" i="2"/>
  <c r="K77353" i="2"/>
  <c r="K77352" i="2"/>
  <c r="K77351" i="2"/>
  <c r="K77350" i="2"/>
  <c r="K77349" i="2"/>
  <c r="K77348" i="2"/>
  <c r="K77347" i="2"/>
  <c r="K77346" i="2"/>
  <c r="K77345" i="2"/>
  <c r="K77344" i="2"/>
  <c r="K77343" i="2"/>
  <c r="K77342" i="2"/>
  <c r="K77341" i="2"/>
  <c r="K77340" i="2"/>
  <c r="K77339" i="2"/>
  <c r="K77338" i="2"/>
  <c r="K77337" i="2"/>
  <c r="K77336" i="2"/>
  <c r="K77335" i="2"/>
  <c r="K77334" i="2"/>
  <c r="K77333" i="2"/>
  <c r="K77332" i="2"/>
  <c r="K77331" i="2"/>
  <c r="K77330" i="2"/>
  <c r="K77329" i="2"/>
  <c r="K77328" i="2"/>
  <c r="K77327" i="2"/>
  <c r="K77326" i="2"/>
  <c r="K77325" i="2"/>
  <c r="K77324" i="2"/>
  <c r="K77323" i="2"/>
  <c r="K77322" i="2"/>
  <c r="K77321" i="2"/>
  <c r="K77320" i="2"/>
  <c r="K77319" i="2"/>
  <c r="K77318" i="2"/>
  <c r="K77317" i="2"/>
  <c r="K77316" i="2"/>
  <c r="K77315" i="2"/>
  <c r="K77314" i="2"/>
  <c r="K77313" i="2"/>
  <c r="K77312" i="2"/>
  <c r="K77311" i="2"/>
  <c r="K77310" i="2"/>
  <c r="K77309" i="2"/>
  <c r="K77308" i="2"/>
  <c r="K77307" i="2"/>
  <c r="K77306" i="2"/>
  <c r="K77305" i="2"/>
  <c r="K77304" i="2"/>
  <c r="K77303" i="2"/>
  <c r="K77302" i="2"/>
  <c r="K77301" i="2"/>
  <c r="K77300" i="2"/>
  <c r="K77299" i="2"/>
  <c r="K77298" i="2"/>
  <c r="K77297" i="2"/>
  <c r="K77296" i="2"/>
  <c r="K77295" i="2"/>
  <c r="K77294" i="2"/>
  <c r="K77293" i="2"/>
  <c r="K77292" i="2"/>
  <c r="K77291" i="2"/>
  <c r="K77290" i="2"/>
  <c r="K77289" i="2"/>
  <c r="K77288" i="2"/>
  <c r="K77287" i="2"/>
  <c r="K77286" i="2"/>
  <c r="K77285" i="2"/>
  <c r="K77284" i="2"/>
  <c r="K77283" i="2"/>
  <c r="K77282" i="2"/>
  <c r="K77281" i="2"/>
  <c r="K77280" i="2"/>
  <c r="K77279" i="2"/>
  <c r="K77278" i="2"/>
  <c r="K77277" i="2"/>
  <c r="K77276" i="2"/>
  <c r="K77275" i="2"/>
  <c r="K77274" i="2"/>
  <c r="K77273" i="2"/>
  <c r="K77272" i="2"/>
  <c r="K77271" i="2"/>
  <c r="K77270" i="2"/>
  <c r="K77269" i="2"/>
  <c r="K77268" i="2"/>
  <c r="K77267" i="2"/>
  <c r="K77266" i="2"/>
  <c r="K77265" i="2"/>
  <c r="K77264" i="2"/>
  <c r="K77263" i="2"/>
  <c r="K77262" i="2"/>
  <c r="K77261" i="2"/>
  <c r="K77260" i="2"/>
  <c r="K77259" i="2"/>
  <c r="K77258" i="2"/>
  <c r="K77257" i="2"/>
  <c r="K77256" i="2"/>
  <c r="K77255" i="2"/>
  <c r="K77254" i="2"/>
  <c r="K77253" i="2"/>
  <c r="K77252" i="2"/>
  <c r="K77251" i="2"/>
  <c r="K77250" i="2"/>
  <c r="K77249" i="2"/>
  <c r="K77248" i="2"/>
  <c r="K77247" i="2"/>
  <c r="K77246" i="2"/>
  <c r="K77245" i="2"/>
  <c r="K77244" i="2"/>
  <c r="K77243" i="2"/>
  <c r="K77242" i="2"/>
  <c r="K77241" i="2"/>
  <c r="K77240" i="2"/>
  <c r="K77239" i="2"/>
  <c r="K77238" i="2"/>
  <c r="K77237" i="2"/>
  <c r="K77236" i="2"/>
  <c r="K77235" i="2"/>
  <c r="K77234" i="2"/>
  <c r="K77233" i="2"/>
  <c r="K77232" i="2"/>
  <c r="K77231" i="2"/>
  <c r="K77230" i="2"/>
  <c r="K77229" i="2"/>
  <c r="K77228" i="2"/>
  <c r="K77227" i="2"/>
  <c r="K77226" i="2"/>
  <c r="K77225" i="2"/>
  <c r="K77224" i="2"/>
  <c r="K77223" i="2"/>
  <c r="K77222" i="2"/>
  <c r="K77221" i="2"/>
  <c r="K77220" i="2"/>
  <c r="K77219" i="2"/>
  <c r="K77218" i="2"/>
  <c r="K77217" i="2"/>
  <c r="K77216" i="2"/>
  <c r="K77215" i="2"/>
  <c r="K77214" i="2"/>
  <c r="K77213" i="2"/>
  <c r="K77212" i="2"/>
  <c r="K77211" i="2"/>
  <c r="K77210" i="2"/>
  <c r="K77209" i="2"/>
  <c r="K77208" i="2"/>
  <c r="K77207" i="2"/>
  <c r="K77206" i="2"/>
  <c r="K77205" i="2"/>
  <c r="K77204" i="2"/>
  <c r="K77203" i="2"/>
  <c r="K77202" i="2"/>
  <c r="K77201" i="2"/>
  <c r="K77200" i="2"/>
  <c r="K77199" i="2"/>
  <c r="K77198" i="2"/>
  <c r="K77197" i="2"/>
  <c r="K77196" i="2"/>
  <c r="K77195" i="2"/>
  <c r="K77194" i="2"/>
  <c r="K77193" i="2"/>
  <c r="K77192" i="2"/>
  <c r="K77191" i="2"/>
  <c r="K77190" i="2"/>
  <c r="K77189" i="2"/>
  <c r="K77188" i="2"/>
  <c r="K77187" i="2"/>
  <c r="K77186" i="2"/>
  <c r="K77185" i="2"/>
  <c r="K77184" i="2"/>
  <c r="K77183" i="2"/>
  <c r="K77182" i="2"/>
  <c r="K77181" i="2"/>
  <c r="K77180" i="2"/>
  <c r="K77179" i="2"/>
  <c r="K77178" i="2"/>
  <c r="K77177" i="2"/>
  <c r="K77176" i="2"/>
  <c r="K77175" i="2"/>
  <c r="K77174" i="2"/>
  <c r="K77173" i="2"/>
  <c r="K77172" i="2"/>
  <c r="K77171" i="2"/>
  <c r="K77170" i="2"/>
  <c r="K77169" i="2"/>
  <c r="K77168" i="2"/>
  <c r="K77167" i="2"/>
  <c r="K77166" i="2"/>
  <c r="K77165" i="2"/>
  <c r="K77164" i="2"/>
  <c r="K77163" i="2"/>
  <c r="K77162" i="2"/>
  <c r="K77161" i="2"/>
  <c r="K77160" i="2"/>
  <c r="K77159" i="2"/>
  <c r="K77158" i="2"/>
  <c r="K77157" i="2"/>
  <c r="K77156" i="2"/>
  <c r="K77155" i="2"/>
  <c r="K77154" i="2"/>
  <c r="K77153" i="2"/>
  <c r="K77152" i="2"/>
  <c r="K77151" i="2"/>
  <c r="K77150" i="2"/>
  <c r="K77149" i="2"/>
  <c r="K77148" i="2"/>
  <c r="K77147" i="2"/>
  <c r="K77146" i="2"/>
  <c r="K77145" i="2"/>
  <c r="K77144" i="2"/>
  <c r="K77143" i="2"/>
  <c r="K77142" i="2"/>
  <c r="K77141" i="2"/>
  <c r="K77140" i="2"/>
  <c r="K77139" i="2"/>
  <c r="K77138" i="2"/>
  <c r="K77137" i="2"/>
  <c r="K77136" i="2"/>
  <c r="K77135" i="2"/>
  <c r="K77134" i="2"/>
  <c r="K77133" i="2"/>
  <c r="K77132" i="2"/>
  <c r="K77131" i="2"/>
  <c r="K77130" i="2"/>
  <c r="K77129" i="2"/>
  <c r="K77128" i="2"/>
  <c r="K77127" i="2"/>
  <c r="K77126" i="2"/>
  <c r="K77125" i="2"/>
  <c r="K77124" i="2"/>
  <c r="K77123" i="2"/>
  <c r="K77122" i="2"/>
  <c r="K77121" i="2"/>
  <c r="K77120" i="2"/>
  <c r="K77119" i="2"/>
  <c r="K77118" i="2"/>
  <c r="K77117" i="2"/>
  <c r="K77116" i="2"/>
  <c r="K77115" i="2"/>
  <c r="K77114" i="2"/>
  <c r="K77113" i="2"/>
  <c r="K77112" i="2"/>
  <c r="K77111" i="2"/>
  <c r="K77110" i="2"/>
  <c r="K77109" i="2"/>
  <c r="K77108" i="2"/>
  <c r="K77107" i="2"/>
  <c r="K77106" i="2"/>
  <c r="K77105" i="2"/>
  <c r="K77104" i="2"/>
  <c r="K77103" i="2"/>
  <c r="K77102" i="2"/>
  <c r="K77101" i="2"/>
  <c r="K77100" i="2"/>
  <c r="K77099" i="2"/>
  <c r="K77098" i="2"/>
  <c r="K77097" i="2"/>
  <c r="K77096" i="2"/>
  <c r="K77095" i="2"/>
  <c r="K77094" i="2"/>
  <c r="K77093" i="2"/>
  <c r="K77092" i="2"/>
  <c r="K77091" i="2"/>
  <c r="K77090" i="2"/>
  <c r="K77089" i="2"/>
  <c r="K77088" i="2"/>
  <c r="K77087" i="2"/>
  <c r="K77086" i="2"/>
  <c r="K77085" i="2"/>
  <c r="K77084" i="2"/>
  <c r="K77083" i="2"/>
  <c r="K77082" i="2"/>
  <c r="K77081" i="2"/>
  <c r="K77080" i="2"/>
  <c r="K77079" i="2"/>
  <c r="K77078" i="2"/>
  <c r="K77077" i="2"/>
  <c r="K77076" i="2"/>
  <c r="K77075" i="2"/>
  <c r="K77074" i="2"/>
  <c r="K77073" i="2"/>
  <c r="K77072" i="2"/>
  <c r="K77071" i="2"/>
  <c r="K77070" i="2"/>
  <c r="K77069" i="2"/>
  <c r="K77068" i="2"/>
  <c r="K77067" i="2"/>
  <c r="K77066" i="2"/>
  <c r="K77065" i="2"/>
  <c r="K77064" i="2"/>
  <c r="K77063" i="2"/>
  <c r="K77062" i="2"/>
  <c r="K77061" i="2"/>
  <c r="K77060" i="2"/>
  <c r="K77059" i="2"/>
  <c r="K77058" i="2"/>
  <c r="K77057" i="2"/>
  <c r="K77056" i="2"/>
  <c r="K77055" i="2"/>
  <c r="K77054" i="2"/>
  <c r="K77053" i="2"/>
  <c r="K77052" i="2"/>
  <c r="K77051" i="2"/>
  <c r="K77050" i="2"/>
  <c r="K77049" i="2"/>
  <c r="K77048" i="2"/>
  <c r="K77047" i="2"/>
  <c r="K77046" i="2"/>
  <c r="K77045" i="2"/>
  <c r="K77044" i="2"/>
  <c r="K77043" i="2"/>
  <c r="K77042" i="2"/>
  <c r="K77041" i="2"/>
  <c r="K77040" i="2"/>
  <c r="K77039" i="2"/>
  <c r="K77038" i="2"/>
  <c r="K77037" i="2"/>
  <c r="K77036" i="2"/>
  <c r="K77035" i="2"/>
  <c r="K77034" i="2"/>
  <c r="K77033" i="2"/>
  <c r="K77032" i="2"/>
  <c r="K77031" i="2"/>
  <c r="K77030" i="2"/>
  <c r="K77029" i="2"/>
  <c r="K77028" i="2"/>
  <c r="K77027" i="2"/>
  <c r="K77026" i="2"/>
  <c r="K77025" i="2"/>
  <c r="K77024" i="2"/>
  <c r="K77023" i="2"/>
  <c r="K77022" i="2"/>
  <c r="K77021" i="2"/>
  <c r="K77020" i="2"/>
  <c r="K77019" i="2"/>
  <c r="K77018" i="2"/>
  <c r="K77017" i="2"/>
  <c r="K77016" i="2"/>
  <c r="K77015" i="2"/>
  <c r="K77014" i="2"/>
  <c r="K77013" i="2"/>
  <c r="K77012" i="2"/>
  <c r="K77011" i="2"/>
  <c r="K77010" i="2"/>
  <c r="K77009" i="2"/>
  <c r="K77008" i="2"/>
  <c r="K77007" i="2"/>
  <c r="K77006" i="2"/>
  <c r="K77005" i="2"/>
  <c r="K77004" i="2"/>
  <c r="K77003" i="2"/>
  <c r="K77002" i="2"/>
  <c r="K77001" i="2"/>
  <c r="K77000" i="2"/>
  <c r="K76999" i="2"/>
  <c r="K76998" i="2"/>
  <c r="K76997" i="2"/>
  <c r="K76996" i="2"/>
  <c r="K76995" i="2"/>
  <c r="K76994" i="2"/>
  <c r="K76993" i="2"/>
  <c r="K76992" i="2"/>
  <c r="K76991" i="2"/>
  <c r="K76990" i="2"/>
  <c r="K76989" i="2"/>
  <c r="K76988" i="2"/>
  <c r="K76987" i="2"/>
  <c r="K76986" i="2"/>
  <c r="K76985" i="2"/>
  <c r="K76984" i="2"/>
  <c r="K76983" i="2"/>
  <c r="K76982" i="2"/>
  <c r="K76981" i="2"/>
  <c r="K76980" i="2"/>
  <c r="K76979" i="2"/>
  <c r="K76978" i="2"/>
  <c r="K76977" i="2"/>
  <c r="K76976" i="2"/>
  <c r="K76975" i="2"/>
  <c r="K76974" i="2"/>
  <c r="K76973" i="2"/>
  <c r="K76972" i="2"/>
  <c r="K76971" i="2"/>
  <c r="K76970" i="2"/>
  <c r="K76969" i="2"/>
  <c r="K76968" i="2"/>
  <c r="K76967" i="2"/>
  <c r="K76966" i="2"/>
  <c r="K76965" i="2"/>
  <c r="K76964" i="2"/>
  <c r="K76963" i="2"/>
  <c r="K76962" i="2"/>
  <c r="K76961" i="2"/>
  <c r="K76960" i="2"/>
  <c r="K76959" i="2"/>
  <c r="K76958" i="2"/>
  <c r="K76957" i="2"/>
  <c r="K76956" i="2"/>
  <c r="K76955" i="2"/>
  <c r="K76954" i="2"/>
  <c r="K76953" i="2"/>
  <c r="K76952" i="2"/>
  <c r="K76951" i="2"/>
  <c r="K76950" i="2"/>
  <c r="K76949" i="2"/>
  <c r="K76948" i="2"/>
  <c r="K76947" i="2"/>
  <c r="K76946" i="2"/>
  <c r="K76945" i="2"/>
  <c r="K76944" i="2"/>
  <c r="K76943" i="2"/>
  <c r="K76942" i="2"/>
  <c r="K76941" i="2"/>
  <c r="K76940" i="2"/>
  <c r="K76939" i="2"/>
  <c r="K76938" i="2"/>
  <c r="K76937" i="2"/>
  <c r="K76936" i="2"/>
  <c r="K76935" i="2"/>
  <c r="K76934" i="2"/>
  <c r="K76933" i="2"/>
  <c r="K76932" i="2"/>
  <c r="K76931" i="2"/>
  <c r="K76930" i="2"/>
  <c r="K76929" i="2"/>
  <c r="K76928" i="2"/>
  <c r="K76927" i="2"/>
  <c r="K76926" i="2"/>
  <c r="K76925" i="2"/>
  <c r="K76924" i="2"/>
  <c r="K76923" i="2"/>
  <c r="K76922" i="2"/>
  <c r="K76921" i="2"/>
  <c r="K76920" i="2"/>
  <c r="K76919" i="2"/>
  <c r="K76918" i="2"/>
  <c r="K76917" i="2"/>
  <c r="K76916" i="2"/>
  <c r="K76915" i="2"/>
  <c r="K76914" i="2"/>
  <c r="K76913" i="2"/>
  <c r="K76912" i="2"/>
  <c r="K76911" i="2"/>
  <c r="K76910" i="2"/>
  <c r="K76909" i="2"/>
  <c r="K76908" i="2"/>
  <c r="K76907" i="2"/>
  <c r="K76906" i="2"/>
  <c r="K76905" i="2"/>
  <c r="K76904" i="2"/>
  <c r="K76903" i="2"/>
  <c r="K76902" i="2"/>
  <c r="K76901" i="2"/>
  <c r="K76900" i="2"/>
  <c r="K76899" i="2"/>
  <c r="K76898" i="2"/>
  <c r="K76897" i="2"/>
  <c r="K76896" i="2"/>
  <c r="K76895" i="2"/>
  <c r="K76894" i="2"/>
  <c r="K76893" i="2"/>
  <c r="K76892" i="2"/>
  <c r="K76891" i="2"/>
  <c r="K76890" i="2"/>
  <c r="K76889" i="2"/>
  <c r="K76888" i="2"/>
  <c r="K76887" i="2"/>
  <c r="K76886" i="2"/>
  <c r="K76885" i="2"/>
  <c r="K76884" i="2"/>
  <c r="K76883" i="2"/>
  <c r="K76882" i="2"/>
  <c r="K76881" i="2"/>
  <c r="K76880" i="2"/>
  <c r="K76879" i="2"/>
  <c r="K76878" i="2"/>
  <c r="K76877" i="2"/>
  <c r="K76876" i="2"/>
  <c r="K76875" i="2"/>
  <c r="K76874" i="2"/>
  <c r="K76873" i="2"/>
  <c r="K76872" i="2"/>
  <c r="K76871" i="2"/>
  <c r="K76870" i="2"/>
  <c r="K76869" i="2"/>
  <c r="K76868" i="2"/>
  <c r="K76867" i="2"/>
  <c r="K76866" i="2"/>
  <c r="K76865" i="2"/>
  <c r="K76864" i="2"/>
  <c r="K76863" i="2"/>
  <c r="K76862" i="2"/>
  <c r="K76861" i="2"/>
  <c r="K76860" i="2"/>
  <c r="K76859" i="2"/>
  <c r="K76858" i="2"/>
  <c r="K76857" i="2"/>
  <c r="K76856" i="2"/>
  <c r="K76855" i="2"/>
  <c r="K76854" i="2"/>
  <c r="K76853" i="2"/>
  <c r="K76852" i="2"/>
  <c r="K76851" i="2"/>
  <c r="K76850" i="2"/>
  <c r="K76849" i="2"/>
  <c r="K76848" i="2"/>
  <c r="K76847" i="2"/>
  <c r="K76846" i="2"/>
  <c r="K76845" i="2"/>
  <c r="K76844" i="2"/>
  <c r="K76843" i="2"/>
  <c r="K76842" i="2"/>
  <c r="K76841" i="2"/>
  <c r="K76840" i="2"/>
  <c r="K76839" i="2"/>
  <c r="K76838" i="2"/>
  <c r="K76837" i="2"/>
  <c r="K76836" i="2"/>
  <c r="K76835" i="2"/>
  <c r="K76834" i="2"/>
  <c r="K76833" i="2"/>
  <c r="K76832" i="2"/>
  <c r="K76831" i="2"/>
  <c r="K76830" i="2"/>
  <c r="K76829" i="2"/>
  <c r="K76828" i="2"/>
  <c r="K76827" i="2"/>
  <c r="K76826" i="2"/>
  <c r="K76825" i="2"/>
  <c r="K76824" i="2"/>
  <c r="K76823" i="2"/>
  <c r="K76822" i="2"/>
  <c r="K76821" i="2"/>
  <c r="K76820" i="2"/>
  <c r="K76819" i="2"/>
  <c r="K76818" i="2"/>
  <c r="K76817" i="2"/>
  <c r="K76816" i="2"/>
  <c r="K76815" i="2"/>
  <c r="K76814" i="2"/>
  <c r="K76813" i="2"/>
  <c r="K76812" i="2"/>
  <c r="K76811" i="2"/>
  <c r="K76810" i="2"/>
  <c r="K76809" i="2"/>
  <c r="K76808" i="2"/>
  <c r="K76807" i="2"/>
  <c r="K76806" i="2"/>
  <c r="K76805" i="2"/>
  <c r="K76804" i="2"/>
  <c r="K76803" i="2"/>
  <c r="K76802" i="2"/>
  <c r="K76801" i="2"/>
  <c r="K76800" i="2"/>
  <c r="K76799" i="2"/>
  <c r="K76798" i="2"/>
  <c r="K76797" i="2"/>
  <c r="K76796" i="2"/>
  <c r="K76795" i="2"/>
  <c r="K76794" i="2"/>
  <c r="K76793" i="2"/>
  <c r="K76792" i="2"/>
  <c r="K76791" i="2"/>
  <c r="K76790" i="2"/>
  <c r="K76789" i="2"/>
  <c r="K76788" i="2"/>
  <c r="K76787" i="2"/>
  <c r="K76786" i="2"/>
  <c r="K76785" i="2"/>
  <c r="K76784" i="2"/>
  <c r="K76783" i="2"/>
  <c r="K76782" i="2"/>
  <c r="K76781" i="2"/>
  <c r="K76780" i="2"/>
  <c r="K76779" i="2"/>
  <c r="K76778" i="2"/>
  <c r="K76777" i="2"/>
  <c r="K76776" i="2"/>
  <c r="K76775" i="2"/>
  <c r="K76774" i="2"/>
  <c r="K76773" i="2"/>
  <c r="K76772" i="2"/>
  <c r="K76771" i="2"/>
  <c r="K76770" i="2"/>
  <c r="K76769" i="2"/>
  <c r="K76768" i="2"/>
  <c r="K76767" i="2"/>
  <c r="K76766" i="2"/>
  <c r="K76765" i="2"/>
  <c r="K76764" i="2"/>
  <c r="K76763" i="2"/>
  <c r="K76762" i="2"/>
  <c r="K76761" i="2"/>
  <c r="K76760" i="2"/>
  <c r="K76759" i="2"/>
  <c r="K76758" i="2"/>
  <c r="K76757" i="2"/>
  <c r="K76756" i="2"/>
  <c r="K76755" i="2"/>
  <c r="K76754" i="2"/>
  <c r="K76753" i="2"/>
  <c r="K76752" i="2"/>
  <c r="K76751" i="2"/>
  <c r="K76750" i="2"/>
  <c r="K76749" i="2"/>
  <c r="K76748" i="2"/>
  <c r="K76747" i="2"/>
  <c r="K76746" i="2"/>
  <c r="K76745" i="2"/>
  <c r="K76744" i="2"/>
  <c r="K76743" i="2"/>
  <c r="K76742" i="2"/>
  <c r="K76741" i="2"/>
  <c r="K76740" i="2"/>
  <c r="K76739" i="2"/>
  <c r="K76738" i="2"/>
  <c r="K76737" i="2"/>
  <c r="K76736" i="2"/>
  <c r="K76735" i="2"/>
  <c r="K76734" i="2"/>
  <c r="K76733" i="2"/>
  <c r="K76732" i="2"/>
  <c r="K76731" i="2"/>
  <c r="K76730" i="2"/>
  <c r="K76729" i="2"/>
  <c r="K76728" i="2"/>
  <c r="K76727" i="2"/>
  <c r="K76726" i="2"/>
  <c r="K76725" i="2"/>
  <c r="K76724" i="2"/>
  <c r="K76723" i="2"/>
  <c r="K76722" i="2"/>
  <c r="K76721" i="2"/>
  <c r="K76720" i="2"/>
  <c r="K76719" i="2"/>
  <c r="K76718" i="2"/>
  <c r="K76717" i="2"/>
  <c r="K76716" i="2"/>
  <c r="K76715" i="2"/>
  <c r="K76714" i="2"/>
  <c r="K76713" i="2"/>
  <c r="K76712" i="2"/>
  <c r="K76711" i="2"/>
  <c r="K76710" i="2"/>
  <c r="K76709" i="2"/>
  <c r="K76708" i="2"/>
  <c r="K76707" i="2"/>
  <c r="K76706" i="2"/>
  <c r="K76705" i="2"/>
  <c r="K76704" i="2"/>
  <c r="K76703" i="2"/>
  <c r="K76702" i="2"/>
  <c r="K76701" i="2"/>
  <c r="K76700" i="2"/>
  <c r="K76699" i="2"/>
  <c r="K76698" i="2"/>
  <c r="K76697" i="2"/>
  <c r="K76696" i="2"/>
  <c r="K76695" i="2"/>
  <c r="K76694" i="2"/>
  <c r="K76693" i="2"/>
  <c r="K76692" i="2"/>
  <c r="K76691" i="2"/>
  <c r="K76690" i="2"/>
  <c r="K76689" i="2"/>
  <c r="K76688" i="2"/>
  <c r="K76687" i="2"/>
  <c r="K76686" i="2"/>
  <c r="K76685" i="2"/>
  <c r="K76684" i="2"/>
  <c r="K76683" i="2"/>
  <c r="K76682" i="2"/>
  <c r="K76681" i="2"/>
  <c r="K76680" i="2"/>
  <c r="K76679" i="2"/>
  <c r="K76678" i="2"/>
  <c r="K76677" i="2"/>
  <c r="K76676" i="2"/>
  <c r="K76675" i="2"/>
  <c r="K76674" i="2"/>
  <c r="K76673" i="2"/>
  <c r="K76672" i="2"/>
  <c r="K76671" i="2"/>
  <c r="K76670" i="2"/>
  <c r="K76669" i="2"/>
  <c r="K76668" i="2"/>
  <c r="K76667" i="2"/>
  <c r="K76666" i="2"/>
  <c r="K76665" i="2"/>
  <c r="K76664" i="2"/>
  <c r="K76663" i="2"/>
  <c r="K76662" i="2"/>
  <c r="K76661" i="2"/>
  <c r="K76660" i="2"/>
  <c r="K76659" i="2"/>
  <c r="K76658" i="2"/>
  <c r="K76657" i="2"/>
  <c r="K76656" i="2"/>
  <c r="K76655" i="2"/>
  <c r="K76654" i="2"/>
  <c r="K76653" i="2"/>
  <c r="K76652" i="2"/>
  <c r="K76651" i="2"/>
  <c r="K76650" i="2"/>
  <c r="K76649" i="2"/>
  <c r="K76648" i="2"/>
  <c r="K76647" i="2"/>
  <c r="K76646" i="2"/>
  <c r="K76645" i="2"/>
  <c r="K76644" i="2"/>
  <c r="K76643" i="2"/>
  <c r="K76642" i="2"/>
  <c r="K76641" i="2"/>
  <c r="K76640" i="2"/>
  <c r="K76639" i="2"/>
  <c r="K76638" i="2"/>
  <c r="K76637" i="2"/>
  <c r="K76636" i="2"/>
  <c r="K76635" i="2"/>
  <c r="K76634" i="2"/>
  <c r="K76633" i="2"/>
  <c r="K76632" i="2"/>
  <c r="K76631" i="2"/>
  <c r="K76630" i="2"/>
  <c r="K76629" i="2"/>
  <c r="K76628" i="2"/>
  <c r="K76627" i="2"/>
  <c r="K76626" i="2"/>
  <c r="K76625" i="2"/>
  <c r="K76624" i="2"/>
  <c r="K76623" i="2"/>
  <c r="K76622" i="2"/>
  <c r="K76621" i="2"/>
  <c r="K76620" i="2"/>
  <c r="K76619" i="2"/>
  <c r="K76618" i="2"/>
  <c r="K76617" i="2"/>
  <c r="K76616" i="2"/>
  <c r="K76615" i="2"/>
  <c r="K76614" i="2"/>
  <c r="K76613" i="2"/>
  <c r="K76612" i="2"/>
  <c r="K76611" i="2"/>
  <c r="K76610" i="2"/>
  <c r="K76609" i="2"/>
  <c r="K76608" i="2"/>
  <c r="K76607" i="2"/>
  <c r="K76606" i="2"/>
  <c r="K76605" i="2"/>
  <c r="K76604" i="2"/>
  <c r="K76603" i="2"/>
  <c r="K76602" i="2"/>
  <c r="K76601" i="2"/>
  <c r="K76600" i="2"/>
  <c r="K76599" i="2"/>
  <c r="K76598" i="2"/>
  <c r="K76597" i="2"/>
  <c r="K76596" i="2"/>
  <c r="K76595" i="2"/>
  <c r="K76594" i="2"/>
  <c r="K76593" i="2"/>
  <c r="K76592" i="2"/>
  <c r="K76591" i="2"/>
  <c r="K76590" i="2"/>
  <c r="K76589" i="2"/>
  <c r="K76588" i="2"/>
  <c r="K76587" i="2"/>
  <c r="K76586" i="2"/>
  <c r="K76585" i="2"/>
  <c r="K76584" i="2"/>
  <c r="K76583" i="2"/>
  <c r="K76582" i="2"/>
  <c r="K76581" i="2"/>
  <c r="K76580" i="2"/>
  <c r="K76579" i="2"/>
  <c r="K76578" i="2"/>
  <c r="K76577" i="2"/>
  <c r="K76576" i="2"/>
  <c r="K76575" i="2"/>
  <c r="K76574" i="2"/>
  <c r="K76573" i="2"/>
  <c r="K76572" i="2"/>
  <c r="K76571" i="2"/>
  <c r="K76570" i="2"/>
  <c r="K76569" i="2"/>
  <c r="K76568" i="2"/>
  <c r="K76567" i="2"/>
  <c r="K76566" i="2"/>
  <c r="K76565" i="2"/>
  <c r="K76564" i="2"/>
  <c r="K76563" i="2"/>
  <c r="K76562" i="2"/>
  <c r="K76561" i="2"/>
  <c r="K76560" i="2"/>
  <c r="K76559" i="2"/>
  <c r="K76558" i="2"/>
  <c r="K76557" i="2"/>
  <c r="K76556" i="2"/>
  <c r="K76555" i="2"/>
  <c r="K76554" i="2"/>
  <c r="K76553" i="2"/>
  <c r="K76552" i="2"/>
  <c r="K76551" i="2"/>
  <c r="K76550" i="2"/>
  <c r="K76549" i="2"/>
  <c r="K76548" i="2"/>
  <c r="K76547" i="2"/>
  <c r="K76546" i="2"/>
  <c r="K76545" i="2"/>
  <c r="K76544" i="2"/>
  <c r="K76543" i="2"/>
  <c r="K76542" i="2"/>
  <c r="K76541" i="2"/>
  <c r="K76540" i="2"/>
  <c r="K76539" i="2"/>
  <c r="K76538" i="2"/>
  <c r="K76537" i="2"/>
  <c r="K76536" i="2"/>
  <c r="K76535" i="2"/>
  <c r="K76534" i="2"/>
  <c r="K76533" i="2"/>
  <c r="K76532" i="2"/>
  <c r="K76531" i="2"/>
  <c r="K76530" i="2"/>
  <c r="K76529" i="2"/>
  <c r="K76528" i="2"/>
  <c r="K76527" i="2"/>
  <c r="K76526" i="2"/>
  <c r="K76525" i="2"/>
  <c r="K76524" i="2"/>
  <c r="K76523" i="2"/>
  <c r="K76522" i="2"/>
  <c r="K76521" i="2"/>
  <c r="K76520" i="2"/>
  <c r="K76519" i="2"/>
  <c r="K76518" i="2"/>
  <c r="K76517" i="2"/>
  <c r="K76516" i="2"/>
  <c r="K76515" i="2"/>
  <c r="K76514" i="2"/>
  <c r="K76513" i="2"/>
  <c r="K76512" i="2"/>
  <c r="K76511" i="2"/>
  <c r="K76510" i="2"/>
  <c r="K76509" i="2"/>
  <c r="K76508" i="2"/>
  <c r="K76507" i="2"/>
  <c r="K76506" i="2"/>
  <c r="K76505" i="2"/>
  <c r="K76504" i="2"/>
  <c r="K76503" i="2"/>
  <c r="K76502" i="2"/>
  <c r="K76501" i="2"/>
  <c r="K76500" i="2"/>
  <c r="K76499" i="2"/>
  <c r="K76498" i="2"/>
  <c r="K76497" i="2"/>
  <c r="K76496" i="2"/>
  <c r="K76495" i="2"/>
  <c r="K76494" i="2"/>
  <c r="K76493" i="2"/>
  <c r="K76492" i="2"/>
  <c r="K76491" i="2"/>
  <c r="K76490" i="2"/>
  <c r="K76489" i="2"/>
  <c r="K76488" i="2"/>
  <c r="K76487" i="2"/>
  <c r="K76486" i="2"/>
  <c r="K76485" i="2"/>
  <c r="K76484" i="2"/>
  <c r="K76483" i="2"/>
  <c r="K76482" i="2"/>
  <c r="K76481" i="2"/>
  <c r="K76480" i="2"/>
  <c r="K76479" i="2"/>
  <c r="K76478" i="2"/>
  <c r="K76477" i="2"/>
  <c r="K76476" i="2"/>
  <c r="K76475" i="2"/>
  <c r="K76474" i="2"/>
  <c r="K76473" i="2"/>
  <c r="K76472" i="2"/>
  <c r="K76471" i="2"/>
  <c r="K76470" i="2"/>
  <c r="K76469" i="2"/>
  <c r="K76468" i="2"/>
  <c r="K76467" i="2"/>
  <c r="K76466" i="2"/>
  <c r="K76465" i="2"/>
  <c r="K76464" i="2"/>
  <c r="K76463" i="2"/>
  <c r="K76462" i="2"/>
  <c r="K76461" i="2"/>
  <c r="K76460" i="2"/>
  <c r="K76459" i="2"/>
  <c r="K76458" i="2"/>
  <c r="K76457" i="2"/>
  <c r="K76456" i="2"/>
  <c r="K76455" i="2"/>
  <c r="K76454" i="2"/>
  <c r="K76453" i="2"/>
  <c r="K76452" i="2"/>
  <c r="K76451" i="2"/>
  <c r="K76450" i="2"/>
  <c r="K76449" i="2"/>
  <c r="K76448" i="2"/>
  <c r="K76447" i="2"/>
  <c r="K76446" i="2"/>
  <c r="K76445" i="2"/>
  <c r="K76444" i="2"/>
  <c r="K76443" i="2"/>
  <c r="K76442" i="2"/>
  <c r="K76441" i="2"/>
  <c r="K76440" i="2"/>
  <c r="K76439" i="2"/>
  <c r="K76438" i="2"/>
  <c r="K76437" i="2"/>
  <c r="K76436" i="2"/>
  <c r="K76435" i="2"/>
  <c r="K76434" i="2"/>
  <c r="K76433" i="2"/>
  <c r="K76432" i="2"/>
  <c r="K76431" i="2"/>
  <c r="K76430" i="2"/>
  <c r="K76429" i="2"/>
  <c r="K76428" i="2"/>
  <c r="K76427" i="2"/>
  <c r="K76426" i="2"/>
  <c r="K76425" i="2"/>
  <c r="K76424" i="2"/>
  <c r="K76423" i="2"/>
  <c r="K76422" i="2"/>
  <c r="K76421" i="2"/>
  <c r="K76420" i="2"/>
  <c r="K76419" i="2"/>
  <c r="K76418" i="2"/>
  <c r="K76417" i="2"/>
  <c r="K76416" i="2"/>
  <c r="K76415" i="2"/>
  <c r="K76414" i="2"/>
  <c r="K76413" i="2"/>
  <c r="K76412" i="2"/>
  <c r="K76411" i="2"/>
  <c r="K76410" i="2"/>
  <c r="K76409" i="2"/>
  <c r="K76408" i="2"/>
  <c r="K76407" i="2"/>
  <c r="K76406" i="2"/>
  <c r="K76405" i="2"/>
  <c r="K76404" i="2"/>
  <c r="K76403" i="2"/>
  <c r="K76402" i="2"/>
  <c r="K76401" i="2"/>
  <c r="K76400" i="2"/>
  <c r="K76399" i="2"/>
  <c r="K76398" i="2"/>
  <c r="K76397" i="2"/>
  <c r="K76396" i="2"/>
  <c r="K76395" i="2"/>
  <c r="K76394" i="2"/>
  <c r="K76393" i="2"/>
  <c r="K76392" i="2"/>
  <c r="K76391" i="2"/>
  <c r="K76390" i="2"/>
  <c r="K76389" i="2"/>
  <c r="K76388" i="2"/>
  <c r="K76387" i="2"/>
  <c r="K76386" i="2"/>
  <c r="K76385" i="2"/>
  <c r="K76384" i="2"/>
  <c r="K76383" i="2"/>
  <c r="K76382" i="2"/>
  <c r="K76381" i="2"/>
  <c r="K76380" i="2"/>
  <c r="K76379" i="2"/>
  <c r="K76378" i="2"/>
  <c r="K76377" i="2"/>
  <c r="K76376" i="2"/>
  <c r="K76375" i="2"/>
  <c r="K76374" i="2"/>
  <c r="K76373" i="2"/>
  <c r="K76372" i="2"/>
  <c r="K76371" i="2"/>
  <c r="K76370" i="2"/>
  <c r="K76369" i="2"/>
  <c r="K76368" i="2"/>
  <c r="K76367" i="2"/>
  <c r="K76366" i="2"/>
  <c r="K76365" i="2"/>
  <c r="K76364" i="2"/>
  <c r="K76363" i="2"/>
  <c r="K76362" i="2"/>
  <c r="K76361" i="2"/>
  <c r="K76360" i="2"/>
  <c r="K76359" i="2"/>
  <c r="K76358" i="2"/>
  <c r="K76357" i="2"/>
  <c r="K76356" i="2"/>
  <c r="K76355" i="2"/>
  <c r="K76354" i="2"/>
  <c r="K76353" i="2"/>
  <c r="K76352" i="2"/>
  <c r="K76351" i="2"/>
  <c r="K76350" i="2"/>
  <c r="K76349" i="2"/>
  <c r="K76348" i="2"/>
  <c r="K76347" i="2"/>
  <c r="K76346" i="2"/>
  <c r="K76345" i="2"/>
  <c r="K76344" i="2"/>
  <c r="K76343" i="2"/>
  <c r="K76342" i="2"/>
  <c r="K76341" i="2"/>
  <c r="K76340" i="2"/>
  <c r="K76339" i="2"/>
  <c r="K76338" i="2"/>
  <c r="K76337" i="2"/>
  <c r="K76336" i="2"/>
  <c r="K76335" i="2"/>
  <c r="K76334" i="2"/>
  <c r="K76333" i="2"/>
  <c r="K76332" i="2"/>
  <c r="K76331" i="2"/>
  <c r="K76330" i="2"/>
  <c r="K76329" i="2"/>
  <c r="K76328" i="2"/>
  <c r="K76327" i="2"/>
  <c r="K76326" i="2"/>
  <c r="K76325" i="2"/>
  <c r="K76324" i="2"/>
  <c r="K76323" i="2"/>
  <c r="K76322" i="2"/>
  <c r="K76321" i="2"/>
  <c r="K76320" i="2"/>
  <c r="K76319" i="2"/>
  <c r="K76318" i="2"/>
  <c r="K76317" i="2"/>
  <c r="K76316" i="2"/>
  <c r="K76315" i="2"/>
  <c r="K76314" i="2"/>
  <c r="K76313" i="2"/>
  <c r="K76312" i="2"/>
  <c r="K76311" i="2"/>
  <c r="K76310" i="2"/>
  <c r="K76309" i="2"/>
  <c r="K76308" i="2"/>
  <c r="K76307" i="2"/>
  <c r="K76306" i="2"/>
  <c r="K76305" i="2"/>
  <c r="K76304" i="2"/>
  <c r="K76303" i="2"/>
  <c r="K76302" i="2"/>
  <c r="K76301" i="2"/>
  <c r="K76300" i="2"/>
  <c r="K76299" i="2"/>
  <c r="K76298" i="2"/>
  <c r="K76297" i="2"/>
  <c r="K76296" i="2"/>
  <c r="K76295" i="2"/>
  <c r="K76294" i="2"/>
  <c r="K76293" i="2"/>
  <c r="K76292" i="2"/>
  <c r="K76291" i="2"/>
  <c r="K76290" i="2"/>
  <c r="K76289" i="2"/>
  <c r="K76288" i="2"/>
  <c r="K76287" i="2"/>
  <c r="K76286" i="2"/>
  <c r="K76285" i="2"/>
  <c r="K76284" i="2"/>
  <c r="K76283" i="2"/>
  <c r="K76282" i="2"/>
  <c r="K76281" i="2"/>
  <c r="K76280" i="2"/>
  <c r="K76279" i="2"/>
  <c r="K76278" i="2"/>
  <c r="K76277" i="2"/>
  <c r="K76276" i="2"/>
  <c r="K76275" i="2"/>
  <c r="K76274" i="2"/>
  <c r="K76273" i="2"/>
  <c r="K76272" i="2"/>
  <c r="K76271" i="2"/>
  <c r="K76270" i="2"/>
  <c r="K76269" i="2"/>
  <c r="K76268" i="2"/>
  <c r="K76267" i="2"/>
  <c r="K76266" i="2"/>
  <c r="K76265" i="2"/>
  <c r="K76264" i="2"/>
  <c r="K76263" i="2"/>
  <c r="K76262" i="2"/>
  <c r="K76261" i="2"/>
  <c r="K76260" i="2"/>
  <c r="K76259" i="2"/>
  <c r="K76258" i="2"/>
  <c r="K76257" i="2"/>
  <c r="K76256" i="2"/>
  <c r="K76255" i="2"/>
  <c r="K76254" i="2"/>
  <c r="K76253" i="2"/>
  <c r="K76252" i="2"/>
  <c r="K76251" i="2"/>
  <c r="K76250" i="2"/>
  <c r="K76249" i="2"/>
  <c r="K76248" i="2"/>
  <c r="K76247" i="2"/>
  <c r="K76246" i="2"/>
  <c r="K76245" i="2"/>
  <c r="K76244" i="2"/>
  <c r="K76243" i="2"/>
  <c r="K76242" i="2"/>
  <c r="K76241" i="2"/>
  <c r="K76240" i="2"/>
  <c r="K76239" i="2"/>
  <c r="K76238" i="2"/>
  <c r="K76237" i="2"/>
  <c r="K76236" i="2"/>
  <c r="K76235" i="2"/>
  <c r="K76234" i="2"/>
  <c r="K76233" i="2"/>
  <c r="K76232" i="2"/>
  <c r="K76231" i="2"/>
  <c r="K76230" i="2"/>
  <c r="K76229" i="2"/>
  <c r="K76228" i="2"/>
  <c r="K76227" i="2"/>
  <c r="K76226" i="2"/>
  <c r="K76225" i="2"/>
  <c r="K76224" i="2"/>
  <c r="K76223" i="2"/>
  <c r="K76222" i="2"/>
  <c r="K76221" i="2"/>
  <c r="K76220" i="2"/>
  <c r="K76219" i="2"/>
  <c r="K76218" i="2"/>
  <c r="K76217" i="2"/>
  <c r="K76216" i="2"/>
  <c r="K76215" i="2"/>
  <c r="K76214" i="2"/>
  <c r="K76213" i="2"/>
  <c r="K76212" i="2"/>
  <c r="K76211" i="2"/>
  <c r="K76210" i="2"/>
  <c r="K76209" i="2"/>
  <c r="K76208" i="2"/>
  <c r="K76207" i="2"/>
  <c r="K76206" i="2"/>
  <c r="K76205" i="2"/>
  <c r="K76204" i="2"/>
  <c r="K76203" i="2"/>
  <c r="K76202" i="2"/>
  <c r="K76201" i="2"/>
  <c r="K76200" i="2"/>
  <c r="K76199" i="2"/>
  <c r="K76198" i="2"/>
  <c r="K76197" i="2"/>
  <c r="K76196" i="2"/>
  <c r="K76195" i="2"/>
  <c r="K76194" i="2"/>
  <c r="K76193" i="2"/>
  <c r="K76192" i="2"/>
  <c r="K76191" i="2"/>
  <c r="K76190" i="2"/>
  <c r="K76189" i="2"/>
  <c r="K76188" i="2"/>
  <c r="K76187" i="2"/>
  <c r="K76186" i="2"/>
  <c r="K76185" i="2"/>
  <c r="K76184" i="2"/>
  <c r="K76183" i="2"/>
  <c r="K76182" i="2"/>
  <c r="K76181" i="2"/>
  <c r="K76180" i="2"/>
  <c r="K76179" i="2"/>
  <c r="K76178" i="2"/>
  <c r="K76177" i="2"/>
  <c r="K76176" i="2"/>
  <c r="K76175" i="2"/>
  <c r="K76174" i="2"/>
  <c r="K76173" i="2"/>
  <c r="K76172" i="2"/>
  <c r="K76171" i="2"/>
  <c r="K76170" i="2"/>
  <c r="K76169" i="2"/>
  <c r="K76168" i="2"/>
  <c r="K76167" i="2"/>
  <c r="K76166" i="2"/>
  <c r="K76165" i="2"/>
  <c r="K76164" i="2"/>
  <c r="K76163" i="2"/>
  <c r="K76162" i="2"/>
  <c r="K76161" i="2"/>
  <c r="K76160" i="2"/>
  <c r="K76159" i="2"/>
  <c r="K76158" i="2"/>
  <c r="K76157" i="2"/>
  <c r="K76156" i="2"/>
  <c r="K76155" i="2"/>
  <c r="K76154" i="2"/>
  <c r="K76153" i="2"/>
  <c r="K76152" i="2"/>
  <c r="K76151" i="2"/>
  <c r="K76150" i="2"/>
  <c r="K76149" i="2"/>
  <c r="K76148" i="2"/>
  <c r="K76147" i="2"/>
  <c r="K76146" i="2"/>
  <c r="K76145" i="2"/>
  <c r="K76144" i="2"/>
  <c r="K76143" i="2"/>
  <c r="K76142" i="2"/>
  <c r="K76141" i="2"/>
  <c r="K76140" i="2"/>
  <c r="K76139" i="2"/>
  <c r="K76138" i="2"/>
  <c r="K76137" i="2"/>
  <c r="K76136" i="2"/>
  <c r="K76135" i="2"/>
  <c r="K76134" i="2"/>
  <c r="K76133" i="2"/>
  <c r="K76132" i="2"/>
  <c r="K76131" i="2"/>
  <c r="K76130" i="2"/>
  <c r="K76129" i="2"/>
  <c r="K76128" i="2"/>
  <c r="K76127" i="2"/>
  <c r="K76126" i="2"/>
  <c r="K76125" i="2"/>
  <c r="K76124" i="2"/>
  <c r="K76123" i="2"/>
  <c r="K76122" i="2"/>
  <c r="K76121" i="2"/>
  <c r="K76120" i="2"/>
  <c r="K76119" i="2"/>
  <c r="K76118" i="2"/>
  <c r="K76117" i="2"/>
  <c r="K76116" i="2"/>
  <c r="K76115" i="2"/>
  <c r="K76114" i="2"/>
  <c r="K76113" i="2"/>
  <c r="K76112" i="2"/>
  <c r="K76111" i="2"/>
  <c r="K76110" i="2"/>
  <c r="K76109" i="2"/>
  <c r="K76108" i="2"/>
  <c r="K76107" i="2"/>
  <c r="K76106" i="2"/>
  <c r="K76105" i="2"/>
  <c r="K76104" i="2"/>
  <c r="K76103" i="2"/>
  <c r="K76102" i="2"/>
  <c r="K76101" i="2"/>
  <c r="K76100" i="2"/>
  <c r="K76099" i="2"/>
  <c r="K76098" i="2"/>
  <c r="K76097" i="2"/>
  <c r="K76096" i="2"/>
  <c r="K76095" i="2"/>
  <c r="K76094" i="2"/>
  <c r="K76093" i="2"/>
  <c r="K76092" i="2"/>
  <c r="K76091" i="2"/>
  <c r="K76090" i="2"/>
  <c r="K76089" i="2"/>
  <c r="K76088" i="2"/>
  <c r="K76087" i="2"/>
  <c r="K76086" i="2"/>
  <c r="K76085" i="2"/>
  <c r="K76084" i="2"/>
  <c r="K76083" i="2"/>
  <c r="K76082" i="2"/>
  <c r="K76081" i="2"/>
  <c r="K76080" i="2"/>
  <c r="K76079" i="2"/>
  <c r="K76078" i="2"/>
  <c r="K76077" i="2"/>
  <c r="K76076" i="2"/>
  <c r="K76075" i="2"/>
  <c r="K76074" i="2"/>
  <c r="K76073" i="2"/>
  <c r="K76072" i="2"/>
  <c r="K76071" i="2"/>
  <c r="K76070" i="2"/>
  <c r="K76069" i="2"/>
  <c r="K76068" i="2"/>
  <c r="K76067" i="2"/>
  <c r="K76066" i="2"/>
  <c r="K76065" i="2"/>
  <c r="K76064" i="2"/>
  <c r="K76063" i="2"/>
  <c r="K76062" i="2"/>
  <c r="K76061" i="2"/>
  <c r="K76060" i="2"/>
  <c r="K76059" i="2"/>
  <c r="K76058" i="2"/>
  <c r="K76057" i="2"/>
  <c r="K76056" i="2"/>
  <c r="K76055" i="2"/>
  <c r="K76054" i="2"/>
  <c r="K76053" i="2"/>
  <c r="K76052" i="2"/>
  <c r="K76051" i="2"/>
  <c r="K76050" i="2"/>
  <c r="K76049" i="2"/>
  <c r="K76048" i="2"/>
  <c r="K76047" i="2"/>
  <c r="K76046" i="2"/>
  <c r="K76045" i="2"/>
  <c r="K76044" i="2"/>
  <c r="K76043" i="2"/>
  <c r="K76042" i="2"/>
  <c r="K76041" i="2"/>
  <c r="K76040" i="2"/>
  <c r="K76039" i="2"/>
  <c r="K76038" i="2"/>
  <c r="K76037" i="2"/>
  <c r="K76036" i="2"/>
  <c r="K76035" i="2"/>
  <c r="K76034" i="2"/>
  <c r="K76033" i="2"/>
  <c r="K76032" i="2"/>
  <c r="K76031" i="2"/>
  <c r="K76030" i="2"/>
  <c r="K76029" i="2"/>
  <c r="K76028" i="2"/>
  <c r="K76027" i="2"/>
  <c r="K76026" i="2"/>
  <c r="K76025" i="2"/>
  <c r="K76024" i="2"/>
  <c r="K76023" i="2"/>
  <c r="K76022" i="2"/>
  <c r="K76021" i="2"/>
  <c r="K76020" i="2"/>
  <c r="K76019" i="2"/>
  <c r="K76018" i="2"/>
  <c r="K76017" i="2"/>
  <c r="K76016" i="2"/>
  <c r="K76015" i="2"/>
  <c r="K76014" i="2"/>
  <c r="K76013" i="2"/>
  <c r="K76012" i="2"/>
  <c r="K76011" i="2"/>
  <c r="K76010" i="2"/>
  <c r="K76009" i="2"/>
  <c r="K76008" i="2"/>
  <c r="K76007" i="2"/>
  <c r="K76006" i="2"/>
  <c r="K76005" i="2"/>
  <c r="K76004" i="2"/>
  <c r="K76003" i="2"/>
  <c r="K76002" i="2"/>
  <c r="K76001" i="2"/>
  <c r="K76000" i="2"/>
  <c r="K75999" i="2"/>
  <c r="K75998" i="2"/>
  <c r="K75997" i="2"/>
  <c r="K75996" i="2"/>
  <c r="K75995" i="2"/>
  <c r="K75994" i="2"/>
  <c r="K75993" i="2"/>
  <c r="K75992" i="2"/>
  <c r="K75991" i="2"/>
  <c r="K75990" i="2"/>
  <c r="K75989" i="2"/>
  <c r="K75988" i="2"/>
  <c r="K75987" i="2"/>
  <c r="K75986" i="2"/>
  <c r="K75985" i="2"/>
  <c r="K75984" i="2"/>
  <c r="K75983" i="2"/>
  <c r="K75982" i="2"/>
  <c r="K75981" i="2"/>
  <c r="K75980" i="2"/>
  <c r="K75979" i="2"/>
  <c r="K75978" i="2"/>
  <c r="K75977" i="2"/>
  <c r="K75976" i="2"/>
  <c r="K75975" i="2"/>
  <c r="K75974" i="2"/>
  <c r="K75973" i="2"/>
  <c r="K75972" i="2"/>
  <c r="K75971" i="2"/>
  <c r="K75970" i="2"/>
  <c r="K75969" i="2"/>
  <c r="K75968" i="2"/>
  <c r="K75967" i="2"/>
  <c r="K75966" i="2"/>
  <c r="K75965" i="2"/>
  <c r="K75964" i="2"/>
  <c r="K75963" i="2"/>
  <c r="K75962" i="2"/>
  <c r="K75961" i="2"/>
  <c r="K75960" i="2"/>
  <c r="K75959" i="2"/>
  <c r="K75958" i="2"/>
  <c r="K75957" i="2"/>
  <c r="K75956" i="2"/>
  <c r="K75955" i="2"/>
  <c r="K75954" i="2"/>
  <c r="K75953" i="2"/>
  <c r="K75952" i="2"/>
  <c r="K75951" i="2"/>
  <c r="K75950" i="2"/>
  <c r="K75949" i="2"/>
  <c r="K75948" i="2"/>
  <c r="K75947" i="2"/>
  <c r="K75946" i="2"/>
  <c r="K75945" i="2"/>
  <c r="K75944" i="2"/>
  <c r="K75943" i="2"/>
  <c r="K75942" i="2"/>
  <c r="K75941" i="2"/>
  <c r="K75940" i="2"/>
  <c r="K75939" i="2"/>
  <c r="K75938" i="2"/>
  <c r="K75937" i="2"/>
  <c r="K75936" i="2"/>
  <c r="K75935" i="2"/>
  <c r="K75934" i="2"/>
  <c r="K75933" i="2"/>
  <c r="K75932" i="2"/>
  <c r="K75931" i="2"/>
  <c r="K75930" i="2"/>
  <c r="K75929" i="2"/>
  <c r="K75928" i="2"/>
  <c r="K75927" i="2"/>
  <c r="K75926" i="2"/>
  <c r="K75925" i="2"/>
  <c r="K75924" i="2"/>
  <c r="K75923" i="2"/>
  <c r="K75922" i="2"/>
  <c r="K75921" i="2"/>
  <c r="K75920" i="2"/>
  <c r="K75919" i="2"/>
  <c r="K75918" i="2"/>
  <c r="K75917" i="2"/>
  <c r="K75916" i="2"/>
  <c r="K75915" i="2"/>
  <c r="K75914" i="2"/>
  <c r="K75913" i="2"/>
  <c r="K75912" i="2"/>
  <c r="K75911" i="2"/>
  <c r="K75910" i="2"/>
  <c r="K75909" i="2"/>
  <c r="K75908" i="2"/>
  <c r="K75907" i="2"/>
  <c r="K75906" i="2"/>
  <c r="K75905" i="2"/>
  <c r="K75904" i="2"/>
  <c r="K75903" i="2"/>
  <c r="K75902" i="2"/>
  <c r="K75901" i="2"/>
  <c r="K75900" i="2"/>
  <c r="K75899" i="2"/>
  <c r="K75898" i="2"/>
  <c r="K75897" i="2"/>
  <c r="K75896" i="2"/>
  <c r="K75895" i="2"/>
  <c r="K75894" i="2"/>
  <c r="K75893" i="2"/>
  <c r="K75892" i="2"/>
  <c r="K75891" i="2"/>
  <c r="K75890" i="2"/>
  <c r="K75889" i="2"/>
  <c r="K75888" i="2"/>
  <c r="K75887" i="2"/>
  <c r="K75886" i="2"/>
  <c r="K75885" i="2"/>
  <c r="K75884" i="2"/>
  <c r="K75883" i="2"/>
  <c r="K75882" i="2"/>
  <c r="K75881" i="2"/>
  <c r="K75880" i="2"/>
  <c r="K75879" i="2"/>
  <c r="K75878" i="2"/>
  <c r="K75877" i="2"/>
  <c r="K75876" i="2"/>
  <c r="K75875" i="2"/>
  <c r="K75874" i="2"/>
  <c r="K75873" i="2"/>
  <c r="K75872" i="2"/>
  <c r="K75871" i="2"/>
  <c r="K75870" i="2"/>
  <c r="K75869" i="2"/>
  <c r="K75868" i="2"/>
  <c r="K75867" i="2"/>
  <c r="K75866" i="2"/>
  <c r="K75865" i="2"/>
  <c r="K75864" i="2"/>
  <c r="K75863" i="2"/>
  <c r="K75862" i="2"/>
  <c r="K75861" i="2"/>
  <c r="K75860" i="2"/>
  <c r="K75859" i="2"/>
  <c r="K75858" i="2"/>
  <c r="K75857" i="2"/>
  <c r="K75856" i="2"/>
  <c r="K75855" i="2"/>
  <c r="K75854" i="2"/>
  <c r="K75853" i="2"/>
  <c r="K75852" i="2"/>
  <c r="K75851" i="2"/>
  <c r="K75850" i="2"/>
  <c r="K75849" i="2"/>
  <c r="K75848" i="2"/>
  <c r="K75847" i="2"/>
  <c r="K75846" i="2"/>
  <c r="K75845" i="2"/>
  <c r="K75844" i="2"/>
  <c r="K75843" i="2"/>
  <c r="K75842" i="2"/>
  <c r="K75841" i="2"/>
  <c r="K75840" i="2"/>
  <c r="K75839" i="2"/>
  <c r="K75838" i="2"/>
  <c r="K75837" i="2"/>
  <c r="K75836" i="2"/>
  <c r="K75835" i="2"/>
  <c r="K75834" i="2"/>
  <c r="K75833" i="2"/>
  <c r="K75832" i="2"/>
  <c r="K75831" i="2"/>
  <c r="K75830" i="2"/>
  <c r="K75829" i="2"/>
  <c r="K75828" i="2"/>
  <c r="K75827" i="2"/>
  <c r="K75826" i="2"/>
  <c r="K75825" i="2"/>
  <c r="K75824" i="2"/>
  <c r="K75823" i="2"/>
  <c r="K75822" i="2"/>
  <c r="K75821" i="2"/>
  <c r="K75820" i="2"/>
  <c r="K75819" i="2"/>
  <c r="K75818" i="2"/>
  <c r="K75817" i="2"/>
  <c r="K75816" i="2"/>
  <c r="K75815" i="2"/>
  <c r="K75814" i="2"/>
  <c r="K75813" i="2"/>
  <c r="K75812" i="2"/>
  <c r="K75811" i="2"/>
  <c r="K75810" i="2"/>
  <c r="K75809" i="2"/>
  <c r="K75808" i="2"/>
  <c r="K75807" i="2"/>
  <c r="K75806" i="2"/>
  <c r="K75805" i="2"/>
  <c r="K75804" i="2"/>
  <c r="K75803" i="2"/>
  <c r="K75802" i="2"/>
  <c r="K75801" i="2"/>
  <c r="K75800" i="2"/>
  <c r="K75799" i="2"/>
  <c r="K75798" i="2"/>
  <c r="K75797" i="2"/>
  <c r="K75796" i="2"/>
  <c r="K75795" i="2"/>
  <c r="K75794" i="2"/>
  <c r="K75793" i="2"/>
  <c r="K75792" i="2"/>
  <c r="K75791" i="2"/>
  <c r="K75790" i="2"/>
  <c r="K75789" i="2"/>
  <c r="K75788" i="2"/>
  <c r="K75787" i="2"/>
  <c r="K75786" i="2"/>
  <c r="K75785" i="2"/>
  <c r="K75784" i="2"/>
  <c r="K75783" i="2"/>
  <c r="K75782" i="2"/>
  <c r="K75781" i="2"/>
  <c r="K75780" i="2"/>
  <c r="K75779" i="2"/>
  <c r="K75778" i="2"/>
  <c r="K75777" i="2"/>
  <c r="K75776" i="2"/>
  <c r="K75775" i="2"/>
  <c r="K75774" i="2"/>
  <c r="K75773" i="2"/>
  <c r="K75772" i="2"/>
  <c r="K75771" i="2"/>
  <c r="K75770" i="2"/>
  <c r="K75769" i="2"/>
  <c r="K75768" i="2"/>
  <c r="K75767" i="2"/>
  <c r="K75766" i="2"/>
  <c r="K75765" i="2"/>
  <c r="K75764" i="2"/>
  <c r="K75763" i="2"/>
  <c r="K75762" i="2"/>
  <c r="K75761" i="2"/>
  <c r="K75760" i="2"/>
  <c r="K75759" i="2"/>
  <c r="K75758" i="2"/>
  <c r="K75757" i="2"/>
  <c r="K75756" i="2"/>
  <c r="K75755" i="2"/>
  <c r="K75754" i="2"/>
  <c r="K75753" i="2"/>
  <c r="K75752" i="2"/>
  <c r="K75751" i="2"/>
  <c r="K75750" i="2"/>
  <c r="K75749" i="2"/>
  <c r="K75748" i="2"/>
  <c r="K75747" i="2"/>
  <c r="K75746" i="2"/>
  <c r="K75745" i="2"/>
  <c r="K75744" i="2"/>
  <c r="K75743" i="2"/>
  <c r="K75742" i="2"/>
  <c r="K75741" i="2"/>
  <c r="K75740" i="2"/>
  <c r="K75739" i="2"/>
  <c r="K75738" i="2"/>
  <c r="K75737" i="2"/>
  <c r="K75736" i="2"/>
  <c r="K75735" i="2"/>
  <c r="K75734" i="2"/>
  <c r="K75733" i="2"/>
  <c r="K75732" i="2"/>
  <c r="K75731" i="2"/>
  <c r="K75730" i="2"/>
  <c r="K75729" i="2"/>
  <c r="K75728" i="2"/>
  <c r="K75727" i="2"/>
  <c r="K75726" i="2"/>
  <c r="K75725" i="2"/>
  <c r="K75724" i="2"/>
  <c r="K75723" i="2"/>
  <c r="K75722" i="2"/>
  <c r="K75721" i="2"/>
  <c r="K75720" i="2"/>
  <c r="K75719" i="2"/>
  <c r="K75718" i="2"/>
  <c r="K75717" i="2"/>
  <c r="K75716" i="2"/>
  <c r="K75715" i="2"/>
  <c r="K75714" i="2"/>
  <c r="K75713" i="2"/>
  <c r="K75712" i="2"/>
  <c r="K75711" i="2"/>
  <c r="K75710" i="2"/>
  <c r="K75709" i="2"/>
  <c r="K75708" i="2"/>
  <c r="K75707" i="2"/>
  <c r="K75706" i="2"/>
  <c r="K75705" i="2"/>
  <c r="K75704" i="2"/>
  <c r="K75703" i="2"/>
  <c r="K75702" i="2"/>
  <c r="K75701" i="2"/>
  <c r="K75700" i="2"/>
  <c r="K75699" i="2"/>
  <c r="K75698" i="2"/>
  <c r="K75697" i="2"/>
  <c r="K75696" i="2"/>
  <c r="K75695" i="2"/>
  <c r="K75694" i="2"/>
  <c r="K75693" i="2"/>
  <c r="K75692" i="2"/>
  <c r="K75691" i="2"/>
  <c r="K75690" i="2"/>
  <c r="K75689" i="2"/>
  <c r="K75688" i="2"/>
  <c r="K75687" i="2"/>
  <c r="K75686" i="2"/>
  <c r="K75685" i="2"/>
  <c r="K75684" i="2"/>
  <c r="K75683" i="2"/>
  <c r="K75682" i="2"/>
  <c r="K75681" i="2"/>
  <c r="K75680" i="2"/>
  <c r="K75679" i="2"/>
  <c r="K75678" i="2"/>
  <c r="K75677" i="2"/>
  <c r="K75676" i="2"/>
  <c r="K75675" i="2"/>
  <c r="K75674" i="2"/>
  <c r="K75673" i="2"/>
  <c r="K75672" i="2"/>
  <c r="K75671" i="2"/>
  <c r="K75670" i="2"/>
  <c r="K75669" i="2"/>
  <c r="K75668" i="2"/>
  <c r="K75667" i="2"/>
  <c r="K75666" i="2"/>
  <c r="K75665" i="2"/>
  <c r="K75664" i="2"/>
  <c r="K75663" i="2"/>
  <c r="K75662" i="2"/>
  <c r="K75661" i="2"/>
  <c r="K75660" i="2"/>
  <c r="K75659" i="2"/>
  <c r="K75658" i="2"/>
  <c r="K75657" i="2"/>
  <c r="K75656" i="2"/>
  <c r="K75655" i="2"/>
  <c r="K75654" i="2"/>
  <c r="K75653" i="2"/>
  <c r="K75652" i="2"/>
  <c r="K75651" i="2"/>
  <c r="K75650" i="2"/>
  <c r="K75649" i="2"/>
  <c r="K75648" i="2"/>
  <c r="K75647" i="2"/>
  <c r="K75646" i="2"/>
  <c r="K75645" i="2"/>
  <c r="K75644" i="2"/>
  <c r="K75643" i="2"/>
  <c r="K75642" i="2"/>
  <c r="K75641" i="2"/>
  <c r="K75640" i="2"/>
  <c r="K75639" i="2"/>
  <c r="K75638" i="2"/>
  <c r="K75637" i="2"/>
  <c r="K75636" i="2"/>
  <c r="K75635" i="2"/>
  <c r="K75634" i="2"/>
  <c r="K75633" i="2"/>
  <c r="K75632" i="2"/>
  <c r="K75631" i="2"/>
  <c r="K75630" i="2"/>
  <c r="K75629" i="2"/>
  <c r="K75628" i="2"/>
  <c r="K75627" i="2"/>
  <c r="K75626" i="2"/>
  <c r="K75625" i="2"/>
  <c r="K75624" i="2"/>
  <c r="K75623" i="2"/>
  <c r="K75622" i="2"/>
  <c r="K75621" i="2"/>
  <c r="K75620" i="2"/>
  <c r="K75619" i="2"/>
  <c r="K75618" i="2"/>
  <c r="K75617" i="2"/>
  <c r="K75616" i="2"/>
  <c r="K75615" i="2"/>
  <c r="K75614" i="2"/>
  <c r="K75613" i="2"/>
  <c r="K75612" i="2"/>
  <c r="K75611" i="2"/>
  <c r="K75610" i="2"/>
  <c r="K75609" i="2"/>
  <c r="K75608" i="2"/>
  <c r="K75607" i="2"/>
  <c r="K75606" i="2"/>
  <c r="K75605" i="2"/>
  <c r="K75604" i="2"/>
  <c r="K75603" i="2"/>
  <c r="K75602" i="2"/>
  <c r="K75601" i="2"/>
  <c r="K75600" i="2"/>
  <c r="K75599" i="2"/>
  <c r="K75598" i="2"/>
  <c r="K75597" i="2"/>
  <c r="K75596" i="2"/>
  <c r="K75595" i="2"/>
  <c r="K75594" i="2"/>
  <c r="K75593" i="2"/>
  <c r="K75592" i="2"/>
  <c r="K75591" i="2"/>
  <c r="K75590" i="2"/>
  <c r="K75589" i="2"/>
  <c r="K75588" i="2"/>
  <c r="K75587" i="2"/>
  <c r="K75586" i="2"/>
  <c r="K75585" i="2"/>
  <c r="K75584" i="2"/>
  <c r="K75583" i="2"/>
  <c r="K75582" i="2"/>
  <c r="K75581" i="2"/>
  <c r="K75580" i="2"/>
  <c r="K75579" i="2"/>
  <c r="K75578" i="2"/>
  <c r="K75577" i="2"/>
  <c r="K75576" i="2"/>
  <c r="K75575" i="2"/>
  <c r="K75574" i="2"/>
  <c r="K75573" i="2"/>
  <c r="K75572" i="2"/>
  <c r="K75571" i="2"/>
  <c r="K75570" i="2"/>
  <c r="K75569" i="2"/>
  <c r="K75568" i="2"/>
  <c r="K75567" i="2"/>
  <c r="K75566" i="2"/>
  <c r="K75565" i="2"/>
  <c r="K75564" i="2"/>
  <c r="K75563" i="2"/>
  <c r="K75562" i="2"/>
  <c r="K75561" i="2"/>
  <c r="K75560" i="2"/>
  <c r="K75559" i="2"/>
  <c r="K75558" i="2"/>
  <c r="K75557" i="2"/>
  <c r="K75556" i="2"/>
  <c r="K75555" i="2"/>
  <c r="K75554" i="2"/>
  <c r="K75553" i="2"/>
  <c r="K75552" i="2"/>
  <c r="K75551" i="2"/>
  <c r="K75550" i="2"/>
  <c r="K75549" i="2"/>
  <c r="K75548" i="2"/>
  <c r="K75547" i="2"/>
  <c r="K75546" i="2"/>
  <c r="K75545" i="2"/>
  <c r="K75544" i="2"/>
  <c r="K75543" i="2"/>
  <c r="K75542" i="2"/>
  <c r="K75541" i="2"/>
  <c r="K75540" i="2"/>
  <c r="K75539" i="2"/>
  <c r="K75538" i="2"/>
  <c r="K75537" i="2"/>
  <c r="K75536" i="2"/>
  <c r="K75535" i="2"/>
  <c r="K75534" i="2"/>
  <c r="K75533" i="2"/>
  <c r="K75532" i="2"/>
  <c r="K75531" i="2"/>
  <c r="K75530" i="2"/>
  <c r="K75529" i="2"/>
  <c r="K75528" i="2"/>
  <c r="K75527" i="2"/>
  <c r="K75526" i="2"/>
  <c r="K75525" i="2"/>
  <c r="K75524" i="2"/>
  <c r="K75523" i="2"/>
  <c r="K75522" i="2"/>
  <c r="K75521" i="2"/>
  <c r="K75520" i="2"/>
  <c r="K75519" i="2"/>
  <c r="K75518" i="2"/>
  <c r="K75517" i="2"/>
  <c r="K75516" i="2"/>
  <c r="K75515" i="2"/>
  <c r="K75514" i="2"/>
  <c r="K75513" i="2"/>
  <c r="K75512" i="2"/>
  <c r="K75511" i="2"/>
  <c r="K75510" i="2"/>
  <c r="K75509" i="2"/>
  <c r="K75508" i="2"/>
  <c r="K75507" i="2"/>
  <c r="K75506" i="2"/>
  <c r="K75505" i="2"/>
  <c r="K75504" i="2"/>
  <c r="K75503" i="2"/>
  <c r="K75502" i="2"/>
  <c r="K75501" i="2"/>
  <c r="K75500" i="2"/>
  <c r="K75499" i="2"/>
  <c r="K75498" i="2"/>
  <c r="K75497" i="2"/>
  <c r="K75496" i="2"/>
  <c r="K75495" i="2"/>
  <c r="K75494" i="2"/>
  <c r="K75493" i="2"/>
  <c r="K75492" i="2"/>
  <c r="K75491" i="2"/>
  <c r="K75490" i="2"/>
  <c r="K75489" i="2"/>
  <c r="K75488" i="2"/>
  <c r="K75487" i="2"/>
  <c r="K75486" i="2"/>
  <c r="K75485" i="2"/>
  <c r="K75484" i="2"/>
  <c r="K75483" i="2"/>
  <c r="K75482" i="2"/>
  <c r="K75481" i="2"/>
  <c r="K75480" i="2"/>
  <c r="K75479" i="2"/>
  <c r="K75478" i="2"/>
  <c r="K75477" i="2"/>
  <c r="K75476" i="2"/>
  <c r="K75475" i="2"/>
  <c r="K75474" i="2"/>
  <c r="K75473" i="2"/>
  <c r="K75472" i="2"/>
  <c r="K75471" i="2"/>
  <c r="K75470" i="2"/>
  <c r="K75469" i="2"/>
  <c r="K75468" i="2"/>
  <c r="K75467" i="2"/>
  <c r="K75466" i="2"/>
  <c r="K75465" i="2"/>
  <c r="K75464" i="2"/>
  <c r="K75463" i="2"/>
  <c r="K75462" i="2"/>
  <c r="K75461" i="2"/>
  <c r="K75460" i="2"/>
  <c r="K75459" i="2"/>
  <c r="K75458" i="2"/>
  <c r="K75457" i="2"/>
  <c r="K75456" i="2"/>
  <c r="K75455" i="2"/>
  <c r="K75454" i="2"/>
  <c r="K75453" i="2"/>
  <c r="K75452" i="2"/>
  <c r="K75451" i="2"/>
  <c r="K75450" i="2"/>
  <c r="K75449" i="2"/>
  <c r="K75448" i="2"/>
  <c r="K75447" i="2"/>
  <c r="K75446" i="2"/>
  <c r="K75445" i="2"/>
  <c r="K75444" i="2"/>
  <c r="K75443" i="2"/>
  <c r="K75442" i="2"/>
  <c r="K75441" i="2"/>
  <c r="K75440" i="2"/>
  <c r="K75439" i="2"/>
  <c r="K75438" i="2"/>
  <c r="K75437" i="2"/>
  <c r="K75436" i="2"/>
  <c r="K75435" i="2"/>
  <c r="K75434" i="2"/>
  <c r="K75433" i="2"/>
  <c r="K75432" i="2"/>
  <c r="K75431" i="2"/>
  <c r="K75430" i="2"/>
  <c r="K75429" i="2"/>
  <c r="K75428" i="2"/>
  <c r="K75427" i="2"/>
  <c r="K75426" i="2"/>
  <c r="K75425" i="2"/>
  <c r="K75424" i="2"/>
  <c r="K75423" i="2"/>
  <c r="K75422" i="2"/>
  <c r="K75421" i="2"/>
  <c r="K75420" i="2"/>
  <c r="K75419" i="2"/>
  <c r="K75418" i="2"/>
  <c r="K75417" i="2"/>
  <c r="K75416" i="2"/>
  <c r="K75415" i="2"/>
  <c r="K75414" i="2"/>
  <c r="K75413" i="2"/>
  <c r="K75412" i="2"/>
  <c r="K75411" i="2"/>
  <c r="K75410" i="2"/>
  <c r="K75409" i="2"/>
  <c r="K75408" i="2"/>
  <c r="K75407" i="2"/>
  <c r="K75406" i="2"/>
  <c r="K75405" i="2"/>
  <c r="K75404" i="2"/>
  <c r="K75403" i="2"/>
  <c r="K75402" i="2"/>
  <c r="K75401" i="2"/>
  <c r="K75400" i="2"/>
  <c r="K75399" i="2"/>
  <c r="K75398" i="2"/>
  <c r="K75397" i="2"/>
  <c r="K75396" i="2"/>
  <c r="K75395" i="2"/>
  <c r="K75394" i="2"/>
  <c r="K75393" i="2"/>
  <c r="K75392" i="2"/>
  <c r="K75391" i="2"/>
  <c r="K75390" i="2"/>
  <c r="K75389" i="2"/>
  <c r="K75388" i="2"/>
  <c r="K75387" i="2"/>
  <c r="K75386" i="2"/>
  <c r="K75385" i="2"/>
  <c r="K75384" i="2"/>
  <c r="K75383" i="2"/>
  <c r="K75382" i="2"/>
  <c r="K75381" i="2"/>
  <c r="K75380" i="2"/>
  <c r="K75379" i="2"/>
  <c r="K75378" i="2"/>
  <c r="K75377" i="2"/>
  <c r="K75376" i="2"/>
  <c r="K75375" i="2"/>
  <c r="K75374" i="2"/>
  <c r="K75373" i="2"/>
  <c r="K75372" i="2"/>
  <c r="K75371" i="2"/>
  <c r="K75370" i="2"/>
  <c r="K75369" i="2"/>
  <c r="K75368" i="2"/>
  <c r="K75367" i="2"/>
  <c r="K75366" i="2"/>
  <c r="K75365" i="2"/>
  <c r="K75364" i="2"/>
  <c r="K75363" i="2"/>
  <c r="K75362" i="2"/>
  <c r="K75361" i="2"/>
  <c r="K75360" i="2"/>
  <c r="K75359" i="2"/>
  <c r="K75358" i="2"/>
  <c r="K75357" i="2"/>
  <c r="K75356" i="2"/>
  <c r="K75355" i="2"/>
  <c r="K75354" i="2"/>
  <c r="K75353" i="2"/>
  <c r="K75352" i="2"/>
  <c r="K75351" i="2"/>
  <c r="K75350" i="2"/>
  <c r="K75349" i="2"/>
  <c r="K75348" i="2"/>
  <c r="K75347" i="2"/>
  <c r="K75346" i="2"/>
  <c r="K75345" i="2"/>
  <c r="K75344" i="2"/>
  <c r="K75343" i="2"/>
  <c r="K75342" i="2"/>
  <c r="K75341" i="2"/>
  <c r="K75340" i="2"/>
  <c r="K75339" i="2"/>
  <c r="K75338" i="2"/>
  <c r="K75337" i="2"/>
  <c r="K75336" i="2"/>
  <c r="K75335" i="2"/>
  <c r="K75334" i="2"/>
  <c r="K75333" i="2"/>
  <c r="K75332" i="2"/>
  <c r="K75331" i="2"/>
  <c r="K75330" i="2"/>
  <c r="K75329" i="2"/>
  <c r="K75328" i="2"/>
  <c r="K75327" i="2"/>
  <c r="K75326" i="2"/>
  <c r="K75325" i="2"/>
  <c r="K75324" i="2"/>
  <c r="K75323" i="2"/>
  <c r="K75322" i="2"/>
  <c r="K75321" i="2"/>
  <c r="K75320" i="2"/>
  <c r="K75319" i="2"/>
  <c r="K75318" i="2"/>
  <c r="K75317" i="2"/>
  <c r="K75316" i="2"/>
  <c r="K75315" i="2"/>
  <c r="K75314" i="2"/>
  <c r="K75313" i="2"/>
  <c r="K75312" i="2"/>
  <c r="K75311" i="2"/>
  <c r="K75310" i="2"/>
  <c r="K75309" i="2"/>
  <c r="K75308" i="2"/>
  <c r="K75307" i="2"/>
  <c r="K75306" i="2"/>
  <c r="K75305" i="2"/>
  <c r="K75304" i="2"/>
  <c r="K75303" i="2"/>
  <c r="K75302" i="2"/>
  <c r="K75301" i="2"/>
  <c r="K75300" i="2"/>
  <c r="K75299" i="2"/>
  <c r="K75298" i="2"/>
  <c r="K75297" i="2"/>
  <c r="K75296" i="2"/>
  <c r="K75295" i="2"/>
  <c r="K75294" i="2"/>
  <c r="K75293" i="2"/>
  <c r="K75292" i="2"/>
  <c r="K75291" i="2"/>
  <c r="K75290" i="2"/>
  <c r="K75289" i="2"/>
  <c r="K75288" i="2"/>
  <c r="K75287" i="2"/>
  <c r="K75286" i="2"/>
  <c r="K75285" i="2"/>
  <c r="K75284" i="2"/>
  <c r="K75283" i="2"/>
  <c r="K75282" i="2"/>
  <c r="K75281" i="2"/>
  <c r="K75280" i="2"/>
  <c r="K75279" i="2"/>
  <c r="K75278" i="2"/>
  <c r="K75277" i="2"/>
  <c r="K75276" i="2"/>
  <c r="K75275" i="2"/>
  <c r="K75274" i="2"/>
  <c r="K75273" i="2"/>
  <c r="K75272" i="2"/>
  <c r="K75271" i="2"/>
  <c r="K75270" i="2"/>
  <c r="K75269" i="2"/>
  <c r="K75268" i="2"/>
  <c r="K75267" i="2"/>
  <c r="K75266" i="2"/>
  <c r="K75265" i="2"/>
  <c r="K75264" i="2"/>
  <c r="K75263" i="2"/>
  <c r="K75262" i="2"/>
  <c r="K75261" i="2"/>
  <c r="K75260" i="2"/>
  <c r="K75259" i="2"/>
  <c r="K75258" i="2"/>
  <c r="K75257" i="2"/>
  <c r="K75256" i="2"/>
  <c r="K75255" i="2"/>
  <c r="K75254" i="2"/>
  <c r="K75253" i="2"/>
  <c r="K75252" i="2"/>
  <c r="K75251" i="2"/>
  <c r="K75250" i="2"/>
  <c r="K75249" i="2"/>
  <c r="K75248" i="2"/>
  <c r="K75247" i="2"/>
  <c r="K75246" i="2"/>
  <c r="K75245" i="2"/>
  <c r="K75244" i="2"/>
  <c r="K75243" i="2"/>
  <c r="K75242" i="2"/>
  <c r="K75241" i="2"/>
  <c r="K75240" i="2"/>
  <c r="K75239" i="2"/>
  <c r="K75238" i="2"/>
  <c r="K75237" i="2"/>
  <c r="K75236" i="2"/>
  <c r="K75235" i="2"/>
  <c r="K75234" i="2"/>
  <c r="K75233" i="2"/>
  <c r="K75232" i="2"/>
  <c r="K75231" i="2"/>
  <c r="K75230" i="2"/>
  <c r="K75229" i="2"/>
  <c r="K75228" i="2"/>
  <c r="K75227" i="2"/>
  <c r="K75226" i="2"/>
  <c r="K75225" i="2"/>
  <c r="K75224" i="2"/>
  <c r="K75223" i="2"/>
  <c r="K75222" i="2"/>
  <c r="K75221" i="2"/>
  <c r="K75220" i="2"/>
  <c r="K75219" i="2"/>
  <c r="K75218" i="2"/>
  <c r="K75217" i="2"/>
  <c r="K75216" i="2"/>
  <c r="K75215" i="2"/>
  <c r="K75214" i="2"/>
  <c r="K75213" i="2"/>
  <c r="K75212" i="2"/>
  <c r="K75211" i="2"/>
  <c r="K75210" i="2"/>
  <c r="K75209" i="2"/>
  <c r="K75208" i="2"/>
  <c r="K75207" i="2"/>
  <c r="K75206" i="2"/>
  <c r="K75205" i="2"/>
  <c r="K75204" i="2"/>
  <c r="K75203" i="2"/>
  <c r="K75202" i="2"/>
  <c r="K75201" i="2"/>
  <c r="K75200" i="2"/>
  <c r="K75199" i="2"/>
  <c r="K75198" i="2"/>
  <c r="K75197" i="2"/>
  <c r="K75196" i="2"/>
  <c r="K75195" i="2"/>
  <c r="K75194" i="2"/>
  <c r="K75193" i="2"/>
  <c r="K75192" i="2"/>
  <c r="K75191" i="2"/>
  <c r="K75190" i="2"/>
  <c r="K75189" i="2"/>
  <c r="K75188" i="2"/>
  <c r="K75187" i="2"/>
  <c r="K75186" i="2"/>
  <c r="K75185" i="2"/>
  <c r="K75184" i="2"/>
  <c r="K75183" i="2"/>
  <c r="K75182" i="2"/>
  <c r="K75181" i="2"/>
  <c r="K75180" i="2"/>
  <c r="K75179" i="2"/>
  <c r="K75178" i="2"/>
  <c r="K75177" i="2"/>
  <c r="K75176" i="2"/>
  <c r="K75175" i="2"/>
  <c r="K75174" i="2"/>
  <c r="K75173" i="2"/>
  <c r="K75172" i="2"/>
  <c r="K75171" i="2"/>
  <c r="K75170" i="2"/>
  <c r="K75169" i="2"/>
  <c r="K75168" i="2"/>
  <c r="K75167" i="2"/>
  <c r="K75166" i="2"/>
  <c r="K75165" i="2"/>
  <c r="K75164" i="2"/>
  <c r="K75163" i="2"/>
  <c r="K75162" i="2"/>
  <c r="K75161" i="2"/>
  <c r="K75160" i="2"/>
  <c r="K75159" i="2"/>
  <c r="K75158" i="2"/>
  <c r="K75157" i="2"/>
  <c r="K75156" i="2"/>
  <c r="K75155" i="2"/>
  <c r="K75154" i="2"/>
  <c r="K75153" i="2"/>
  <c r="K75152" i="2"/>
  <c r="K75151" i="2"/>
  <c r="K75150" i="2"/>
  <c r="K75149" i="2"/>
  <c r="K75148" i="2"/>
  <c r="K75147" i="2"/>
  <c r="K75146" i="2"/>
  <c r="K75145" i="2"/>
  <c r="K75144" i="2"/>
  <c r="K75143" i="2"/>
  <c r="K75142" i="2"/>
  <c r="K75141" i="2"/>
  <c r="K75140" i="2"/>
  <c r="K75139" i="2"/>
  <c r="K75138" i="2"/>
  <c r="K75137" i="2"/>
  <c r="K75136" i="2"/>
  <c r="K75135" i="2"/>
  <c r="K75134" i="2"/>
  <c r="K75133" i="2"/>
  <c r="K75132" i="2"/>
  <c r="K75131" i="2"/>
  <c r="K75130" i="2"/>
  <c r="K75129" i="2"/>
  <c r="K75128" i="2"/>
  <c r="K75127" i="2"/>
  <c r="K75126" i="2"/>
  <c r="K75125" i="2"/>
  <c r="K75124" i="2"/>
  <c r="K75123" i="2"/>
  <c r="K75122" i="2"/>
  <c r="K75121" i="2"/>
  <c r="K75120" i="2"/>
  <c r="K75119" i="2"/>
  <c r="K75118" i="2"/>
  <c r="K75117" i="2"/>
  <c r="K75116" i="2"/>
  <c r="K75115" i="2"/>
  <c r="K75114" i="2"/>
  <c r="K75113" i="2"/>
  <c r="K75112" i="2"/>
  <c r="K75111" i="2"/>
  <c r="K75110" i="2"/>
  <c r="K75109" i="2"/>
  <c r="K75108" i="2"/>
  <c r="K75107" i="2"/>
  <c r="K75106" i="2"/>
  <c r="K75105" i="2"/>
  <c r="K75104" i="2"/>
  <c r="K75103" i="2"/>
  <c r="K75102" i="2"/>
  <c r="K75101" i="2"/>
  <c r="K75100" i="2"/>
  <c r="K75099" i="2"/>
  <c r="K75098" i="2"/>
  <c r="K75097" i="2"/>
  <c r="K75096" i="2"/>
  <c r="K75095" i="2"/>
  <c r="K75094" i="2"/>
  <c r="K75093" i="2"/>
  <c r="K75092" i="2"/>
  <c r="K75091" i="2"/>
  <c r="K75090" i="2"/>
  <c r="K75089" i="2"/>
  <c r="K75088" i="2"/>
  <c r="K75087" i="2"/>
  <c r="K75086" i="2"/>
  <c r="K75085" i="2"/>
  <c r="K75084" i="2"/>
  <c r="K75083" i="2"/>
  <c r="K75082" i="2"/>
  <c r="K75081" i="2"/>
  <c r="K75080" i="2"/>
  <c r="K75079" i="2"/>
  <c r="K75078" i="2"/>
  <c r="K75077" i="2"/>
  <c r="K75076" i="2"/>
  <c r="K75075" i="2"/>
  <c r="K75074" i="2"/>
  <c r="K75073" i="2"/>
  <c r="K75072" i="2"/>
  <c r="K75071" i="2"/>
  <c r="K75070" i="2"/>
  <c r="K75069" i="2"/>
  <c r="K75068" i="2"/>
  <c r="K75067" i="2"/>
  <c r="K75066" i="2"/>
  <c r="K75065" i="2"/>
  <c r="K75064" i="2"/>
  <c r="K75063" i="2"/>
  <c r="K75062" i="2"/>
  <c r="K75061" i="2"/>
  <c r="K75060" i="2"/>
  <c r="K75059" i="2"/>
  <c r="K75058" i="2"/>
  <c r="K75057" i="2"/>
  <c r="K75056" i="2"/>
  <c r="K75055" i="2"/>
  <c r="K75054" i="2"/>
  <c r="K75053" i="2"/>
  <c r="K75052" i="2"/>
  <c r="K75051" i="2"/>
  <c r="K75050" i="2"/>
  <c r="K75049" i="2"/>
  <c r="K75048" i="2"/>
  <c r="K75047" i="2"/>
  <c r="K75046" i="2"/>
  <c r="K75045" i="2"/>
  <c r="K75044" i="2"/>
  <c r="K75043" i="2"/>
  <c r="K75042" i="2"/>
  <c r="K75041" i="2"/>
  <c r="K75040" i="2"/>
  <c r="K75039" i="2"/>
  <c r="K75038" i="2"/>
  <c r="K75037" i="2"/>
  <c r="K75036" i="2"/>
  <c r="K75035" i="2"/>
  <c r="K75034" i="2"/>
  <c r="K75033" i="2"/>
  <c r="K75032" i="2"/>
  <c r="K75031" i="2"/>
  <c r="K75030" i="2"/>
  <c r="K75029" i="2"/>
  <c r="K75028" i="2"/>
  <c r="K75027" i="2"/>
  <c r="K75026" i="2"/>
  <c r="K75025" i="2"/>
  <c r="K75024" i="2"/>
  <c r="K75023" i="2"/>
  <c r="K75022" i="2"/>
  <c r="K75021" i="2"/>
  <c r="K75020" i="2"/>
  <c r="K75019" i="2"/>
  <c r="K75018" i="2"/>
  <c r="K75017" i="2"/>
  <c r="K75016" i="2"/>
  <c r="K75015" i="2"/>
  <c r="K75014" i="2"/>
  <c r="K75013" i="2"/>
  <c r="K75012" i="2"/>
  <c r="K75011" i="2"/>
  <c r="K75010" i="2"/>
  <c r="K75009" i="2"/>
  <c r="K75008" i="2"/>
  <c r="K75007" i="2"/>
  <c r="K75006" i="2"/>
  <c r="K75005" i="2"/>
  <c r="K75004" i="2"/>
  <c r="K75003" i="2"/>
  <c r="K75002" i="2"/>
  <c r="K75001" i="2"/>
  <c r="K75000" i="2"/>
  <c r="K74999" i="2"/>
  <c r="K74998" i="2"/>
  <c r="K74997" i="2"/>
  <c r="K74996" i="2"/>
  <c r="K74995" i="2"/>
  <c r="K74994" i="2"/>
  <c r="K74993" i="2"/>
  <c r="K74992" i="2"/>
  <c r="K74991" i="2"/>
  <c r="K74990" i="2"/>
  <c r="K74989" i="2"/>
  <c r="K74988" i="2"/>
  <c r="K74987" i="2"/>
  <c r="K74986" i="2"/>
  <c r="K74985" i="2"/>
  <c r="K74984" i="2"/>
  <c r="K74983" i="2"/>
  <c r="K74982" i="2"/>
  <c r="K74981" i="2"/>
  <c r="K74980" i="2"/>
  <c r="K74979" i="2"/>
  <c r="K74978" i="2"/>
  <c r="K74977" i="2"/>
  <c r="K74976" i="2"/>
  <c r="K74975" i="2"/>
  <c r="K74974" i="2"/>
  <c r="K74973" i="2"/>
  <c r="K74972" i="2"/>
  <c r="K74971" i="2"/>
  <c r="K74970" i="2"/>
  <c r="K74969" i="2"/>
  <c r="K74968" i="2"/>
  <c r="K74967" i="2"/>
  <c r="K74966" i="2"/>
  <c r="K74965" i="2"/>
  <c r="K74964" i="2"/>
  <c r="K74963" i="2"/>
  <c r="K74962" i="2"/>
  <c r="K74961" i="2"/>
  <c r="K74960" i="2"/>
  <c r="K74959" i="2"/>
  <c r="K74958" i="2"/>
  <c r="K74957" i="2"/>
  <c r="K74956" i="2"/>
  <c r="K74955" i="2"/>
  <c r="K74954" i="2"/>
  <c r="K74953" i="2"/>
  <c r="K74952" i="2"/>
  <c r="K74951" i="2"/>
  <c r="K74950" i="2"/>
  <c r="K74949" i="2"/>
  <c r="K74948" i="2"/>
  <c r="K74947" i="2"/>
  <c r="K74946" i="2"/>
  <c r="K74945" i="2"/>
  <c r="K74944" i="2"/>
  <c r="K74943" i="2"/>
  <c r="K74942" i="2"/>
  <c r="K74941" i="2"/>
  <c r="K74940" i="2"/>
  <c r="K74939" i="2"/>
  <c r="K74938" i="2"/>
  <c r="K74937" i="2"/>
  <c r="K74936" i="2"/>
  <c r="K74935" i="2"/>
  <c r="K74934" i="2"/>
  <c r="K74933" i="2"/>
  <c r="K74932" i="2"/>
  <c r="K74931" i="2"/>
  <c r="K74930" i="2"/>
  <c r="K74929" i="2"/>
  <c r="K74928" i="2"/>
  <c r="K74927" i="2"/>
  <c r="K74926" i="2"/>
  <c r="K74925" i="2"/>
  <c r="K74924" i="2"/>
  <c r="K74923" i="2"/>
  <c r="K74922" i="2"/>
  <c r="K74921" i="2"/>
  <c r="K74920" i="2"/>
  <c r="K74919" i="2"/>
  <c r="K74918" i="2"/>
  <c r="K74917" i="2"/>
  <c r="K74916" i="2"/>
  <c r="K74915" i="2"/>
  <c r="K74914" i="2"/>
  <c r="K74913" i="2"/>
  <c r="K74912" i="2"/>
  <c r="K74911" i="2"/>
  <c r="K74910" i="2"/>
  <c r="K74909" i="2"/>
  <c r="K74908" i="2"/>
  <c r="K74907" i="2"/>
  <c r="K74906" i="2"/>
  <c r="K74905" i="2"/>
  <c r="K74904" i="2"/>
  <c r="K74903" i="2"/>
  <c r="K74902" i="2"/>
  <c r="K74901" i="2"/>
  <c r="K74900" i="2"/>
  <c r="K74899" i="2"/>
  <c r="K74898" i="2"/>
  <c r="K74897" i="2"/>
  <c r="K74896" i="2"/>
  <c r="K74895" i="2"/>
  <c r="K74894" i="2"/>
  <c r="K74893" i="2"/>
  <c r="K74892" i="2"/>
  <c r="K74891" i="2"/>
  <c r="K74890" i="2"/>
  <c r="K74889" i="2"/>
  <c r="K74888" i="2"/>
  <c r="K74887" i="2"/>
  <c r="K74886" i="2"/>
  <c r="K74885" i="2"/>
  <c r="K74884" i="2"/>
  <c r="K74883" i="2"/>
  <c r="K74882" i="2"/>
  <c r="K74881" i="2"/>
  <c r="K74880" i="2"/>
  <c r="K74879" i="2"/>
  <c r="K74878" i="2"/>
  <c r="K74877" i="2"/>
  <c r="K74876" i="2"/>
  <c r="K74875" i="2"/>
  <c r="K74874" i="2"/>
  <c r="K74873" i="2"/>
  <c r="K74872" i="2"/>
  <c r="K74871" i="2"/>
  <c r="K74870" i="2"/>
  <c r="K74869" i="2"/>
  <c r="K74868" i="2"/>
  <c r="K74867" i="2"/>
  <c r="K74866" i="2"/>
  <c r="K74865" i="2"/>
  <c r="K74864" i="2"/>
  <c r="K74863" i="2"/>
  <c r="K74862" i="2"/>
  <c r="K74861" i="2"/>
  <c r="K74860" i="2"/>
  <c r="K74859" i="2"/>
  <c r="K74858" i="2"/>
  <c r="K74857" i="2"/>
  <c r="K74856" i="2"/>
  <c r="K74855" i="2"/>
  <c r="K74854" i="2"/>
  <c r="K74853" i="2"/>
  <c r="K74852" i="2"/>
  <c r="K74851" i="2"/>
  <c r="K74850" i="2"/>
  <c r="K74849" i="2"/>
  <c r="K74848" i="2"/>
  <c r="K74847" i="2"/>
  <c r="K74846" i="2"/>
  <c r="K74845" i="2"/>
  <c r="K74844" i="2"/>
  <c r="K74843" i="2"/>
  <c r="K74842" i="2"/>
  <c r="K74841" i="2"/>
  <c r="K74840" i="2"/>
  <c r="K74839" i="2"/>
  <c r="K74838" i="2"/>
  <c r="K74837" i="2"/>
  <c r="K74836" i="2"/>
  <c r="K74835" i="2"/>
  <c r="K74834" i="2"/>
  <c r="K74833" i="2"/>
  <c r="K74832" i="2"/>
  <c r="K74831" i="2"/>
  <c r="K74830" i="2"/>
  <c r="K74829" i="2"/>
  <c r="K74828" i="2"/>
  <c r="K74827" i="2"/>
  <c r="K74826" i="2"/>
  <c r="K74825" i="2"/>
  <c r="K74824" i="2"/>
  <c r="K74823" i="2"/>
  <c r="K74822" i="2"/>
  <c r="K74821" i="2"/>
  <c r="K74820" i="2"/>
  <c r="K74819" i="2"/>
  <c r="K74818" i="2"/>
  <c r="K74817" i="2"/>
  <c r="K74816" i="2"/>
  <c r="K74815" i="2"/>
  <c r="K74814" i="2"/>
  <c r="K74813" i="2"/>
  <c r="K74812" i="2"/>
  <c r="K74811" i="2"/>
  <c r="K74810" i="2"/>
  <c r="K74809" i="2"/>
  <c r="K74808" i="2"/>
  <c r="K74807" i="2"/>
  <c r="K74806" i="2"/>
  <c r="K74805" i="2"/>
  <c r="K74804" i="2"/>
  <c r="K74803" i="2"/>
  <c r="K74802" i="2"/>
  <c r="K74801" i="2"/>
  <c r="K74800" i="2"/>
  <c r="K74799" i="2"/>
  <c r="K74798" i="2"/>
  <c r="K74797" i="2"/>
  <c r="K74796" i="2"/>
  <c r="K74795" i="2"/>
  <c r="K74794" i="2"/>
  <c r="K74793" i="2"/>
  <c r="K74792" i="2"/>
  <c r="K74791" i="2"/>
  <c r="K74790" i="2"/>
  <c r="K74789" i="2"/>
  <c r="K74788" i="2"/>
  <c r="K74787" i="2"/>
  <c r="K74786" i="2"/>
  <c r="K74785" i="2"/>
  <c r="K74784" i="2"/>
  <c r="K74783" i="2"/>
  <c r="K74782" i="2"/>
  <c r="K74781" i="2"/>
  <c r="K74780" i="2"/>
  <c r="K74779" i="2"/>
  <c r="K74778" i="2"/>
  <c r="K74777" i="2"/>
  <c r="K74776" i="2"/>
  <c r="K74775" i="2"/>
  <c r="K74774" i="2"/>
  <c r="K74773" i="2"/>
  <c r="K74772" i="2"/>
  <c r="K74771" i="2"/>
  <c r="K74770" i="2"/>
  <c r="K74769" i="2"/>
  <c r="K74768" i="2"/>
  <c r="K74767" i="2"/>
  <c r="K74766" i="2"/>
  <c r="K74765" i="2"/>
  <c r="K74764" i="2"/>
  <c r="K74763" i="2"/>
  <c r="K74762" i="2"/>
  <c r="K74761" i="2"/>
  <c r="K74760" i="2"/>
  <c r="K74759" i="2"/>
  <c r="K74758" i="2"/>
  <c r="K74757" i="2"/>
  <c r="K74756" i="2"/>
  <c r="K74755" i="2"/>
  <c r="K74754" i="2"/>
  <c r="K74753" i="2"/>
  <c r="K74752" i="2"/>
  <c r="K74751" i="2"/>
  <c r="K74750" i="2"/>
  <c r="K74749" i="2"/>
  <c r="K74748" i="2"/>
  <c r="K74747" i="2"/>
  <c r="K74746" i="2"/>
  <c r="K74745" i="2"/>
  <c r="K74744" i="2"/>
  <c r="K74743" i="2"/>
  <c r="K74742" i="2"/>
  <c r="K74741" i="2"/>
  <c r="K74740" i="2"/>
  <c r="K74739" i="2"/>
  <c r="K74738" i="2"/>
  <c r="K74737" i="2"/>
  <c r="K74736" i="2"/>
  <c r="K74735" i="2"/>
  <c r="K74734" i="2"/>
  <c r="K74733" i="2"/>
  <c r="K74732" i="2"/>
  <c r="K74731" i="2"/>
  <c r="K74730" i="2"/>
  <c r="K74729" i="2"/>
  <c r="K74728" i="2"/>
  <c r="K74727" i="2"/>
  <c r="K74726" i="2"/>
  <c r="K74725" i="2"/>
  <c r="K74724" i="2"/>
  <c r="K74723" i="2"/>
  <c r="K74722" i="2"/>
  <c r="K74721" i="2"/>
  <c r="K74720" i="2"/>
  <c r="K74719" i="2"/>
  <c r="K74718" i="2"/>
  <c r="K74717" i="2"/>
  <c r="K74716" i="2"/>
  <c r="K74715" i="2"/>
  <c r="K74714" i="2"/>
  <c r="K74713" i="2"/>
  <c r="K74712" i="2"/>
  <c r="K74711" i="2"/>
  <c r="K74710" i="2"/>
  <c r="K74709" i="2"/>
  <c r="K74708" i="2"/>
  <c r="K74707" i="2"/>
  <c r="K74706" i="2"/>
  <c r="K74705" i="2"/>
  <c r="K74704" i="2"/>
  <c r="K74703" i="2"/>
  <c r="K74702" i="2"/>
  <c r="K74701" i="2"/>
  <c r="K74700" i="2"/>
  <c r="K74699" i="2"/>
  <c r="K74698" i="2"/>
  <c r="K74697" i="2"/>
  <c r="K74696" i="2"/>
  <c r="K74695" i="2"/>
  <c r="K74694" i="2"/>
  <c r="K74693" i="2"/>
  <c r="K74692" i="2"/>
  <c r="K74691" i="2"/>
  <c r="K74690" i="2"/>
  <c r="K74689" i="2"/>
  <c r="K74688" i="2"/>
  <c r="K74687" i="2"/>
  <c r="K74686" i="2"/>
  <c r="K74685" i="2"/>
  <c r="K74684" i="2"/>
  <c r="K74683" i="2"/>
  <c r="K74682" i="2"/>
  <c r="K74681" i="2"/>
  <c r="K74680" i="2"/>
  <c r="K74679" i="2"/>
  <c r="K74678" i="2"/>
  <c r="K74677" i="2"/>
  <c r="K74676" i="2"/>
  <c r="K74675" i="2"/>
  <c r="K74674" i="2"/>
  <c r="K74673" i="2"/>
  <c r="K74672" i="2"/>
  <c r="K74671" i="2"/>
  <c r="K74670" i="2"/>
  <c r="K74669" i="2"/>
  <c r="K74668" i="2"/>
  <c r="K74667" i="2"/>
  <c r="K74666" i="2"/>
  <c r="K74665" i="2"/>
  <c r="K74664" i="2"/>
  <c r="K74663" i="2"/>
  <c r="K74662" i="2"/>
  <c r="K74661" i="2"/>
  <c r="K74660" i="2"/>
  <c r="K74659" i="2"/>
  <c r="K74658" i="2"/>
  <c r="K74657" i="2"/>
  <c r="K74656" i="2"/>
  <c r="K74655" i="2"/>
  <c r="K74654" i="2"/>
  <c r="K74653" i="2"/>
  <c r="K74652" i="2"/>
  <c r="K74651" i="2"/>
  <c r="K74650" i="2"/>
  <c r="K74649" i="2"/>
  <c r="K74648" i="2"/>
  <c r="K74647" i="2"/>
  <c r="K74646" i="2"/>
  <c r="K74645" i="2"/>
  <c r="K74644" i="2"/>
  <c r="K74643" i="2"/>
  <c r="K74642" i="2"/>
  <c r="K74641" i="2"/>
  <c r="K74640" i="2"/>
  <c r="K74639" i="2"/>
  <c r="K74638" i="2"/>
  <c r="K74637" i="2"/>
  <c r="K74636" i="2"/>
  <c r="K74635" i="2"/>
  <c r="K74634" i="2"/>
  <c r="K74633" i="2"/>
  <c r="K74632" i="2"/>
  <c r="K74631" i="2"/>
  <c r="K74630" i="2"/>
  <c r="K74629" i="2"/>
  <c r="K74628" i="2"/>
  <c r="K74627" i="2"/>
  <c r="K74626" i="2"/>
  <c r="K74625" i="2"/>
  <c r="K74624" i="2"/>
  <c r="K74623" i="2"/>
  <c r="K74622" i="2"/>
  <c r="K74621" i="2"/>
  <c r="K74620" i="2"/>
  <c r="K74619" i="2"/>
  <c r="K74618" i="2"/>
  <c r="K74617" i="2"/>
  <c r="K74616" i="2"/>
  <c r="K74615" i="2"/>
  <c r="K74614" i="2"/>
  <c r="K74613" i="2"/>
  <c r="K74612" i="2"/>
  <c r="K74611" i="2"/>
  <c r="K74610" i="2"/>
  <c r="K74609" i="2"/>
  <c r="K74608" i="2"/>
  <c r="K74607" i="2"/>
  <c r="K74606" i="2"/>
  <c r="K74605" i="2"/>
  <c r="K74604" i="2"/>
  <c r="K74603" i="2"/>
  <c r="K74602" i="2"/>
  <c r="K74601" i="2"/>
  <c r="K74600" i="2"/>
  <c r="K74599" i="2"/>
  <c r="K74598" i="2"/>
  <c r="K74597" i="2"/>
  <c r="K74596" i="2"/>
  <c r="K74595" i="2"/>
  <c r="K74594" i="2"/>
  <c r="K74593" i="2"/>
  <c r="K74592" i="2"/>
  <c r="K74591" i="2"/>
  <c r="K74590" i="2"/>
  <c r="K74589" i="2"/>
  <c r="K74588" i="2"/>
  <c r="K74587" i="2"/>
  <c r="K74586" i="2"/>
  <c r="K74585" i="2"/>
  <c r="K74584" i="2"/>
  <c r="K74583" i="2"/>
  <c r="K74582" i="2"/>
  <c r="K74581" i="2"/>
  <c r="K74580" i="2"/>
  <c r="K74579" i="2"/>
  <c r="K74578" i="2"/>
  <c r="K74577" i="2"/>
  <c r="K74576" i="2"/>
  <c r="K74575" i="2"/>
  <c r="K74574" i="2"/>
  <c r="K74573" i="2"/>
  <c r="K74572" i="2"/>
  <c r="K74571" i="2"/>
  <c r="K74570" i="2"/>
  <c r="K74569" i="2"/>
  <c r="K74568" i="2"/>
  <c r="K74567" i="2"/>
  <c r="K74566" i="2"/>
  <c r="K74565" i="2"/>
  <c r="K74564" i="2"/>
  <c r="K74563" i="2"/>
  <c r="K74562" i="2"/>
  <c r="K74561" i="2"/>
  <c r="K74560" i="2"/>
  <c r="K74559" i="2"/>
  <c r="K74558" i="2"/>
  <c r="K74557" i="2"/>
  <c r="K74556" i="2"/>
  <c r="K74555" i="2"/>
  <c r="K74554" i="2"/>
  <c r="K74553" i="2"/>
  <c r="K74552" i="2"/>
  <c r="K74551" i="2"/>
  <c r="K74550" i="2"/>
  <c r="K74549" i="2"/>
  <c r="K74548" i="2"/>
  <c r="K74547" i="2"/>
  <c r="K74546" i="2"/>
  <c r="K74545" i="2"/>
  <c r="K74544" i="2"/>
  <c r="K74543" i="2"/>
  <c r="K74542" i="2"/>
  <c r="K74541" i="2"/>
  <c r="K74540" i="2"/>
  <c r="K74539" i="2"/>
  <c r="K74538" i="2"/>
  <c r="K74537" i="2"/>
  <c r="K74536" i="2"/>
  <c r="K74535" i="2"/>
  <c r="K74534" i="2"/>
  <c r="K74533" i="2"/>
  <c r="K74532" i="2"/>
  <c r="K74531" i="2"/>
  <c r="K74530" i="2"/>
  <c r="K74529" i="2"/>
  <c r="K74528" i="2"/>
  <c r="K74527" i="2"/>
  <c r="K74526" i="2"/>
  <c r="K74525" i="2"/>
  <c r="K74524" i="2"/>
  <c r="K74523" i="2"/>
  <c r="K74522" i="2"/>
  <c r="K74521" i="2"/>
  <c r="K74520" i="2"/>
  <c r="K74519" i="2"/>
  <c r="K74518" i="2"/>
  <c r="K74517" i="2"/>
  <c r="K74516" i="2"/>
  <c r="K74515" i="2"/>
  <c r="K74514" i="2"/>
  <c r="K74513" i="2"/>
  <c r="K74512" i="2"/>
  <c r="K74511" i="2"/>
  <c r="K74510" i="2"/>
  <c r="K74509" i="2"/>
  <c r="K74508" i="2"/>
  <c r="K74507" i="2"/>
  <c r="K74506" i="2"/>
  <c r="K74505" i="2"/>
  <c r="K74504" i="2"/>
  <c r="K74503" i="2"/>
  <c r="K74502" i="2"/>
  <c r="K74501" i="2"/>
  <c r="K74500" i="2"/>
  <c r="K74499" i="2"/>
  <c r="K74498" i="2"/>
  <c r="K74497" i="2"/>
  <c r="K74496" i="2"/>
  <c r="K74495" i="2"/>
  <c r="K74494" i="2"/>
  <c r="K74493" i="2"/>
  <c r="K74492" i="2"/>
  <c r="K74491" i="2"/>
  <c r="K74490" i="2"/>
  <c r="K74489" i="2"/>
  <c r="K74488" i="2"/>
  <c r="K74487" i="2"/>
  <c r="K74486" i="2"/>
  <c r="K74485" i="2"/>
  <c r="K74484" i="2"/>
  <c r="K74483" i="2"/>
  <c r="K74482" i="2"/>
  <c r="K74481" i="2"/>
  <c r="K74480" i="2"/>
  <c r="K74479" i="2"/>
  <c r="K74478" i="2"/>
  <c r="K74477" i="2"/>
  <c r="K74476" i="2"/>
  <c r="K74475" i="2"/>
  <c r="K74474" i="2"/>
  <c r="K74473" i="2"/>
  <c r="K74472" i="2"/>
  <c r="K74471" i="2"/>
  <c r="K74470" i="2"/>
  <c r="K74469" i="2"/>
  <c r="K74468" i="2"/>
  <c r="K74467" i="2"/>
  <c r="K74466" i="2"/>
  <c r="K74465" i="2"/>
  <c r="K74464" i="2"/>
  <c r="K74463" i="2"/>
  <c r="K74462" i="2"/>
  <c r="K74461" i="2"/>
  <c r="K74460" i="2"/>
  <c r="K74459" i="2"/>
  <c r="K74458" i="2"/>
  <c r="K74457" i="2"/>
  <c r="K74456" i="2"/>
  <c r="K74455" i="2"/>
  <c r="K74454" i="2"/>
  <c r="K74453" i="2"/>
  <c r="K74452" i="2"/>
  <c r="K74451" i="2"/>
  <c r="K74450" i="2"/>
  <c r="K74449" i="2"/>
  <c r="K74448" i="2"/>
  <c r="K74447" i="2"/>
  <c r="K74446" i="2"/>
  <c r="K74445" i="2"/>
  <c r="K74444" i="2"/>
  <c r="K74443" i="2"/>
  <c r="K74442" i="2"/>
  <c r="K74441" i="2"/>
  <c r="K74440" i="2"/>
  <c r="K74439" i="2"/>
  <c r="K74438" i="2"/>
  <c r="K74437" i="2"/>
  <c r="K74436" i="2"/>
  <c r="K74435" i="2"/>
  <c r="K74434" i="2"/>
  <c r="K74433" i="2"/>
  <c r="K74432" i="2"/>
  <c r="K74431" i="2"/>
  <c r="K74430" i="2"/>
  <c r="K74429" i="2"/>
  <c r="K74428" i="2"/>
  <c r="K74427" i="2"/>
  <c r="K74426" i="2"/>
  <c r="K74425" i="2"/>
  <c r="K74424" i="2"/>
  <c r="K74423" i="2"/>
  <c r="K74422" i="2"/>
  <c r="K74421" i="2"/>
  <c r="K74420" i="2"/>
  <c r="K74419" i="2"/>
  <c r="K74418" i="2"/>
  <c r="K74417" i="2"/>
  <c r="K74416" i="2"/>
  <c r="K74415" i="2"/>
  <c r="K74414" i="2"/>
  <c r="K74413" i="2"/>
  <c r="K74412" i="2"/>
  <c r="K74411" i="2"/>
  <c r="K74410" i="2"/>
  <c r="K74409" i="2"/>
  <c r="K74408" i="2"/>
  <c r="K74407" i="2"/>
  <c r="K74406" i="2"/>
  <c r="K74405" i="2"/>
  <c r="K74404" i="2"/>
  <c r="K74403" i="2"/>
  <c r="K74402" i="2"/>
  <c r="K74401" i="2"/>
  <c r="K74400" i="2"/>
  <c r="K74399" i="2"/>
  <c r="K74398" i="2"/>
  <c r="K74397" i="2"/>
  <c r="K74396" i="2"/>
  <c r="K74395" i="2"/>
  <c r="K74394" i="2"/>
  <c r="K74393" i="2"/>
  <c r="K74392" i="2"/>
  <c r="K74391" i="2"/>
  <c r="K74390" i="2"/>
  <c r="K74389" i="2"/>
  <c r="K74388" i="2"/>
  <c r="K74387" i="2"/>
  <c r="K74386" i="2"/>
  <c r="K74385" i="2"/>
  <c r="K74384" i="2"/>
  <c r="K74383" i="2"/>
  <c r="K74382" i="2"/>
  <c r="K74381" i="2"/>
  <c r="K74380" i="2"/>
  <c r="K74379" i="2"/>
  <c r="K74378" i="2"/>
  <c r="K74377" i="2"/>
  <c r="K74376" i="2"/>
  <c r="K74375" i="2"/>
  <c r="K74374" i="2"/>
  <c r="K74373" i="2"/>
  <c r="K74372" i="2"/>
  <c r="K74371" i="2"/>
  <c r="K74370" i="2"/>
  <c r="K74369" i="2"/>
  <c r="K74368" i="2"/>
  <c r="K74367" i="2"/>
  <c r="K74366" i="2"/>
  <c r="K74365" i="2"/>
  <c r="K74364" i="2"/>
  <c r="K74363" i="2"/>
  <c r="K74362" i="2"/>
  <c r="K74361" i="2"/>
  <c r="K74360" i="2"/>
  <c r="K74359" i="2"/>
  <c r="K74358" i="2"/>
  <c r="K74357" i="2"/>
  <c r="K74356" i="2"/>
  <c r="K74355" i="2"/>
  <c r="K74354" i="2"/>
  <c r="K74353" i="2"/>
  <c r="K74352" i="2"/>
  <c r="K74351" i="2"/>
  <c r="K74350" i="2"/>
  <c r="K74349" i="2"/>
  <c r="K74348" i="2"/>
  <c r="K74347" i="2"/>
  <c r="K74346" i="2"/>
  <c r="K74345" i="2"/>
  <c r="K74344" i="2"/>
  <c r="K74343" i="2"/>
  <c r="K74342" i="2"/>
  <c r="K74341" i="2"/>
  <c r="K74340" i="2"/>
  <c r="K74339" i="2"/>
  <c r="K74338" i="2"/>
  <c r="K74337" i="2"/>
  <c r="K74336" i="2"/>
  <c r="K74335" i="2"/>
  <c r="K74334" i="2"/>
  <c r="K74333" i="2"/>
  <c r="K74332" i="2"/>
  <c r="K74331" i="2"/>
  <c r="K74330" i="2"/>
  <c r="K74329" i="2"/>
  <c r="K74328" i="2"/>
  <c r="K74327" i="2"/>
  <c r="K74326" i="2"/>
  <c r="K74325" i="2"/>
  <c r="K74324" i="2"/>
  <c r="K74323" i="2"/>
  <c r="K74322" i="2"/>
  <c r="K74321" i="2"/>
  <c r="K74320" i="2"/>
  <c r="K74319" i="2"/>
  <c r="K74318" i="2"/>
  <c r="K74317" i="2"/>
  <c r="K74316" i="2"/>
  <c r="K74315" i="2"/>
  <c r="K74314" i="2"/>
  <c r="K74313" i="2"/>
  <c r="K74312" i="2"/>
  <c r="K74311" i="2"/>
  <c r="K74310" i="2"/>
  <c r="K74309" i="2"/>
  <c r="K74308" i="2"/>
  <c r="K74307" i="2"/>
  <c r="K74306" i="2"/>
  <c r="K74305" i="2"/>
  <c r="K74304" i="2"/>
  <c r="K74303" i="2"/>
  <c r="K74302" i="2"/>
  <c r="K74301" i="2"/>
  <c r="K74300" i="2"/>
  <c r="K74299" i="2"/>
  <c r="K74298" i="2"/>
  <c r="K74297" i="2"/>
  <c r="K74296" i="2"/>
  <c r="K74295" i="2"/>
  <c r="K74294" i="2"/>
  <c r="K74293" i="2"/>
  <c r="K74292" i="2"/>
  <c r="K74291" i="2"/>
  <c r="K74290" i="2"/>
  <c r="K74289" i="2"/>
  <c r="K74288" i="2"/>
  <c r="K74287" i="2"/>
  <c r="K74286" i="2"/>
  <c r="K74285" i="2"/>
  <c r="K74284" i="2"/>
  <c r="K74283" i="2"/>
  <c r="K74282" i="2"/>
  <c r="K74281" i="2"/>
  <c r="K74280" i="2"/>
  <c r="K74279" i="2"/>
  <c r="K74278" i="2"/>
  <c r="K74277" i="2"/>
  <c r="K74276" i="2"/>
  <c r="K74275" i="2"/>
  <c r="K74274" i="2"/>
  <c r="K74273" i="2"/>
  <c r="K74272" i="2"/>
  <c r="K74271" i="2"/>
  <c r="K74270" i="2"/>
  <c r="K74269" i="2"/>
  <c r="K74268" i="2"/>
  <c r="K74267" i="2"/>
  <c r="K74266" i="2"/>
  <c r="K74265" i="2"/>
  <c r="K74264" i="2"/>
  <c r="K74263" i="2"/>
  <c r="K74262" i="2"/>
  <c r="K74261" i="2"/>
  <c r="K74260" i="2"/>
  <c r="K74259" i="2"/>
  <c r="K74258" i="2"/>
  <c r="K74257" i="2"/>
  <c r="K74256" i="2"/>
  <c r="K74255" i="2"/>
  <c r="K74254" i="2"/>
  <c r="K74253" i="2"/>
  <c r="K74252" i="2"/>
  <c r="K74251" i="2"/>
  <c r="K74250" i="2"/>
  <c r="K74249" i="2"/>
  <c r="K74248" i="2"/>
  <c r="K74247" i="2"/>
  <c r="K74246" i="2"/>
  <c r="K74245" i="2"/>
  <c r="K74244" i="2"/>
  <c r="K74243" i="2"/>
  <c r="K74242" i="2"/>
  <c r="K74241" i="2"/>
  <c r="K74240" i="2"/>
  <c r="K74239" i="2"/>
  <c r="K74238" i="2"/>
  <c r="K74237" i="2"/>
  <c r="K74236" i="2"/>
  <c r="K74235" i="2"/>
  <c r="K74234" i="2"/>
  <c r="K74233" i="2"/>
  <c r="K74232" i="2"/>
  <c r="K74231" i="2"/>
  <c r="K74230" i="2"/>
  <c r="K74229" i="2"/>
  <c r="K74228" i="2"/>
  <c r="K74227" i="2"/>
  <c r="K74226" i="2"/>
  <c r="K74225" i="2"/>
  <c r="K74224" i="2"/>
  <c r="K74223" i="2"/>
  <c r="K74222" i="2"/>
  <c r="K74221" i="2"/>
  <c r="K74220" i="2"/>
  <c r="K74219" i="2"/>
  <c r="K74218" i="2"/>
  <c r="K74217" i="2"/>
  <c r="K74216" i="2"/>
  <c r="K74215" i="2"/>
  <c r="K74214" i="2"/>
  <c r="K74213" i="2"/>
  <c r="K74212" i="2"/>
  <c r="K74211" i="2"/>
  <c r="K74210" i="2"/>
  <c r="K74209" i="2"/>
  <c r="K74208" i="2"/>
  <c r="K74207" i="2"/>
  <c r="K74206" i="2"/>
  <c r="K74205" i="2"/>
  <c r="K74204" i="2"/>
  <c r="K74203" i="2"/>
  <c r="K74202" i="2"/>
  <c r="K74201" i="2"/>
  <c r="K74200" i="2"/>
  <c r="K74199" i="2"/>
  <c r="K74198" i="2"/>
  <c r="K74197" i="2"/>
  <c r="K74196" i="2"/>
  <c r="K74195" i="2"/>
  <c r="K74194" i="2"/>
  <c r="K74193" i="2"/>
  <c r="K74192" i="2"/>
  <c r="K74191" i="2"/>
  <c r="K74190" i="2"/>
  <c r="K74189" i="2"/>
  <c r="K74188" i="2"/>
  <c r="K74187" i="2"/>
  <c r="K74186" i="2"/>
  <c r="K74185" i="2"/>
  <c r="K74184" i="2"/>
  <c r="K74183" i="2"/>
  <c r="K74182" i="2"/>
  <c r="K74181" i="2"/>
  <c r="K74180" i="2"/>
  <c r="K74179" i="2"/>
  <c r="K74178" i="2"/>
  <c r="K74177" i="2"/>
  <c r="K74176" i="2"/>
  <c r="K74175" i="2"/>
  <c r="K74174" i="2"/>
  <c r="K74173" i="2"/>
  <c r="K74172" i="2"/>
  <c r="K74171" i="2"/>
  <c r="K74170" i="2"/>
  <c r="K74169" i="2"/>
  <c r="K74168" i="2"/>
  <c r="K74167" i="2"/>
  <c r="K74166" i="2"/>
  <c r="K74165" i="2"/>
  <c r="K74164" i="2"/>
  <c r="K74163" i="2"/>
  <c r="K74162" i="2"/>
  <c r="K74161" i="2"/>
  <c r="K74160" i="2"/>
  <c r="K74159" i="2"/>
  <c r="K74158" i="2"/>
  <c r="K74157" i="2"/>
  <c r="K74156" i="2"/>
  <c r="K74155" i="2"/>
  <c r="K74154" i="2"/>
  <c r="K74153" i="2"/>
  <c r="K74152" i="2"/>
  <c r="K74151" i="2"/>
  <c r="K74150" i="2"/>
  <c r="K74149" i="2"/>
  <c r="K74148" i="2"/>
  <c r="K74147" i="2"/>
  <c r="K74146" i="2"/>
  <c r="K74145" i="2"/>
  <c r="K74144" i="2"/>
  <c r="K74143" i="2"/>
  <c r="K74142" i="2"/>
  <c r="K74141" i="2"/>
  <c r="K74140" i="2"/>
  <c r="K74139" i="2"/>
  <c r="K74138" i="2"/>
  <c r="K74137" i="2"/>
  <c r="K74136" i="2"/>
  <c r="K74135" i="2"/>
  <c r="K74134" i="2"/>
  <c r="K74133" i="2"/>
  <c r="K74132" i="2"/>
  <c r="K74131" i="2"/>
  <c r="K74130" i="2"/>
  <c r="K74129" i="2"/>
  <c r="K74128" i="2"/>
  <c r="K74127" i="2"/>
  <c r="K74126" i="2"/>
  <c r="K74125" i="2"/>
  <c r="K74124" i="2"/>
  <c r="K74123" i="2"/>
  <c r="K74122" i="2"/>
  <c r="K74121" i="2"/>
  <c r="K74120" i="2"/>
  <c r="K74119" i="2"/>
  <c r="K74118" i="2"/>
  <c r="K74117" i="2"/>
  <c r="K74116" i="2"/>
  <c r="K74115" i="2"/>
  <c r="K74114" i="2"/>
  <c r="K74113" i="2"/>
  <c r="K74112" i="2"/>
  <c r="K74111" i="2"/>
  <c r="K74110" i="2"/>
  <c r="K74109" i="2"/>
  <c r="K74108" i="2"/>
  <c r="K74107" i="2"/>
  <c r="K74106" i="2"/>
  <c r="K74105" i="2"/>
  <c r="K74104" i="2"/>
  <c r="K74103" i="2"/>
  <c r="K74102" i="2"/>
  <c r="K74101" i="2"/>
  <c r="K74100" i="2"/>
  <c r="K74099" i="2"/>
  <c r="K74098" i="2"/>
  <c r="K74097" i="2"/>
  <c r="K74096" i="2"/>
  <c r="K74095" i="2"/>
  <c r="K74094" i="2"/>
  <c r="K74093" i="2"/>
  <c r="K74092" i="2"/>
  <c r="K74091" i="2"/>
  <c r="K74090" i="2"/>
  <c r="K74089" i="2"/>
  <c r="K74088" i="2"/>
  <c r="K74087" i="2"/>
  <c r="K74086" i="2"/>
  <c r="K74085" i="2"/>
  <c r="K74084" i="2"/>
  <c r="K74083" i="2"/>
  <c r="K74082" i="2"/>
  <c r="K74081" i="2"/>
  <c r="K74080" i="2"/>
  <c r="K74079" i="2"/>
  <c r="K74078" i="2"/>
  <c r="K74077" i="2"/>
  <c r="K74076" i="2"/>
  <c r="K74075" i="2"/>
  <c r="K74074" i="2"/>
  <c r="K74073" i="2"/>
  <c r="K74072" i="2"/>
  <c r="K74071" i="2"/>
  <c r="K74070" i="2"/>
  <c r="K74069" i="2"/>
  <c r="K74068" i="2"/>
  <c r="K74067" i="2"/>
  <c r="K74066" i="2"/>
  <c r="K74065" i="2"/>
  <c r="K74064" i="2"/>
  <c r="K74063" i="2"/>
  <c r="K74062" i="2"/>
  <c r="K74061" i="2"/>
  <c r="K74060" i="2"/>
  <c r="K74059" i="2"/>
  <c r="K74058" i="2"/>
  <c r="K74057" i="2"/>
  <c r="K74056" i="2"/>
  <c r="K74055" i="2"/>
  <c r="K74054" i="2"/>
  <c r="K74053" i="2"/>
  <c r="K74052" i="2"/>
  <c r="K74051" i="2"/>
  <c r="K74050" i="2"/>
  <c r="K74049" i="2"/>
  <c r="K74048" i="2"/>
  <c r="K74047" i="2"/>
  <c r="K74046" i="2"/>
  <c r="K74045" i="2"/>
  <c r="K74044" i="2"/>
  <c r="K74043" i="2"/>
  <c r="K74042" i="2"/>
  <c r="K74041" i="2"/>
  <c r="K74040" i="2"/>
  <c r="K74039" i="2"/>
  <c r="K74038" i="2"/>
  <c r="K74037" i="2"/>
  <c r="K74036" i="2"/>
  <c r="K74035" i="2"/>
  <c r="K74034" i="2"/>
  <c r="K74033" i="2"/>
  <c r="K74032" i="2"/>
  <c r="K74031" i="2"/>
  <c r="K74030" i="2"/>
  <c r="K74029" i="2"/>
  <c r="K74028" i="2"/>
  <c r="K74027" i="2"/>
  <c r="K74026" i="2"/>
  <c r="K74025" i="2"/>
  <c r="K74024" i="2"/>
  <c r="K74023" i="2"/>
  <c r="K74022" i="2"/>
  <c r="K74021" i="2"/>
  <c r="K74020" i="2"/>
  <c r="K74019" i="2"/>
  <c r="K74018" i="2"/>
  <c r="K74017" i="2"/>
  <c r="K74016" i="2"/>
  <c r="K74015" i="2"/>
  <c r="K74014" i="2"/>
  <c r="K74013" i="2"/>
  <c r="K74012" i="2"/>
  <c r="K74011" i="2"/>
  <c r="K74010" i="2"/>
  <c r="K74009" i="2"/>
  <c r="K74008" i="2"/>
  <c r="K74007" i="2"/>
  <c r="K74006" i="2"/>
  <c r="K74005" i="2"/>
  <c r="K74004" i="2"/>
  <c r="K74003" i="2"/>
  <c r="K74002" i="2"/>
  <c r="K74001" i="2"/>
  <c r="K74000" i="2"/>
  <c r="K73999" i="2"/>
  <c r="K73998" i="2"/>
  <c r="K73997" i="2"/>
  <c r="K73996" i="2"/>
  <c r="K73995" i="2"/>
  <c r="K73994" i="2"/>
  <c r="K73993" i="2"/>
  <c r="K73992" i="2"/>
  <c r="K73991" i="2"/>
  <c r="K73990" i="2"/>
  <c r="K73989" i="2"/>
  <c r="K73988" i="2"/>
  <c r="K73987" i="2"/>
  <c r="K73986" i="2"/>
  <c r="K73985" i="2"/>
  <c r="K73984" i="2"/>
  <c r="K73983" i="2"/>
  <c r="K73982" i="2"/>
  <c r="K73981" i="2"/>
  <c r="K73980" i="2"/>
  <c r="K73979" i="2"/>
  <c r="K73978" i="2"/>
  <c r="K73977" i="2"/>
  <c r="K73976" i="2"/>
  <c r="K73975" i="2"/>
  <c r="K73974" i="2"/>
  <c r="K73973" i="2"/>
  <c r="K73972" i="2"/>
  <c r="K73971" i="2"/>
  <c r="K73970" i="2"/>
  <c r="K73969" i="2"/>
  <c r="K73968" i="2"/>
  <c r="K73967" i="2"/>
  <c r="K73966" i="2"/>
  <c r="K73965" i="2"/>
  <c r="K73964" i="2"/>
  <c r="K73963" i="2"/>
  <c r="K73962" i="2"/>
  <c r="K73961" i="2"/>
  <c r="K73960" i="2"/>
  <c r="K73959" i="2"/>
  <c r="K73958" i="2"/>
  <c r="K73957" i="2"/>
  <c r="K73956" i="2"/>
  <c r="K73955" i="2"/>
  <c r="K73954" i="2"/>
  <c r="K73953" i="2"/>
  <c r="K73952" i="2"/>
  <c r="K73951" i="2"/>
  <c r="K73950" i="2"/>
  <c r="K73949" i="2"/>
  <c r="K73948" i="2"/>
  <c r="K73947" i="2"/>
  <c r="K73946" i="2"/>
  <c r="K73945" i="2"/>
  <c r="K73944" i="2"/>
  <c r="K73943" i="2"/>
  <c r="K73942" i="2"/>
  <c r="K73941" i="2"/>
  <c r="K73940" i="2"/>
  <c r="K73939" i="2"/>
  <c r="K73938" i="2"/>
  <c r="K73937" i="2"/>
  <c r="K73936" i="2"/>
  <c r="K73935" i="2"/>
  <c r="K73934" i="2"/>
  <c r="K73933" i="2"/>
  <c r="K73932" i="2"/>
  <c r="K73931" i="2"/>
  <c r="K73930" i="2"/>
  <c r="K73929" i="2"/>
  <c r="K73928" i="2"/>
  <c r="K73927" i="2"/>
  <c r="K73926" i="2"/>
  <c r="K73925" i="2"/>
  <c r="K73924" i="2"/>
  <c r="K73923" i="2"/>
  <c r="K73922" i="2"/>
  <c r="K73921" i="2"/>
  <c r="K73920" i="2"/>
  <c r="K73919" i="2"/>
  <c r="K73918" i="2"/>
  <c r="K73917" i="2"/>
  <c r="K73916" i="2"/>
  <c r="K73915" i="2"/>
  <c r="K73914" i="2"/>
  <c r="K73913" i="2"/>
  <c r="K73912" i="2"/>
  <c r="K73911" i="2"/>
  <c r="K73910" i="2"/>
  <c r="K73909" i="2"/>
  <c r="K73908" i="2"/>
  <c r="K73907" i="2"/>
  <c r="K73906" i="2"/>
  <c r="K73905" i="2"/>
  <c r="K73904" i="2"/>
  <c r="K73903" i="2"/>
  <c r="K73902" i="2"/>
  <c r="K73901" i="2"/>
  <c r="K73900" i="2"/>
  <c r="K73899" i="2"/>
  <c r="K73898" i="2"/>
  <c r="K73897" i="2"/>
  <c r="K73896" i="2"/>
  <c r="K73895" i="2"/>
  <c r="K73894" i="2"/>
  <c r="K73893" i="2"/>
  <c r="K73892" i="2"/>
  <c r="K73891" i="2"/>
  <c r="K73890" i="2"/>
  <c r="K73889" i="2"/>
  <c r="K73888" i="2"/>
  <c r="K73887" i="2"/>
  <c r="K73886" i="2"/>
  <c r="K73885" i="2"/>
  <c r="K73884" i="2"/>
  <c r="K73883" i="2"/>
  <c r="K73882" i="2"/>
  <c r="K73881" i="2"/>
  <c r="K73880" i="2"/>
  <c r="K73879" i="2"/>
  <c r="K73878" i="2"/>
  <c r="K73877" i="2"/>
  <c r="K73876" i="2"/>
  <c r="K73875" i="2"/>
  <c r="K73874" i="2"/>
  <c r="K73873" i="2"/>
  <c r="K73872" i="2"/>
  <c r="K73871" i="2"/>
  <c r="K73870" i="2"/>
  <c r="K73869" i="2"/>
  <c r="K73868" i="2"/>
  <c r="K73867" i="2"/>
  <c r="K73866" i="2"/>
  <c r="K73865" i="2"/>
  <c r="K73864" i="2"/>
  <c r="K73863" i="2"/>
  <c r="K73862" i="2"/>
  <c r="K73861" i="2"/>
  <c r="K73860" i="2"/>
  <c r="K73859" i="2"/>
  <c r="K73858" i="2"/>
  <c r="K73857" i="2"/>
  <c r="K73856" i="2"/>
  <c r="K73855" i="2"/>
  <c r="K73854" i="2"/>
  <c r="K73853" i="2"/>
  <c r="K73852" i="2"/>
  <c r="K73851" i="2"/>
  <c r="K73850" i="2"/>
  <c r="K73849" i="2"/>
  <c r="K73848" i="2"/>
  <c r="K73847" i="2"/>
  <c r="K73846" i="2"/>
  <c r="K73845" i="2"/>
  <c r="K73844" i="2"/>
  <c r="K73843" i="2"/>
  <c r="K73842" i="2"/>
  <c r="K73841" i="2"/>
  <c r="K73840" i="2"/>
  <c r="K73839" i="2"/>
  <c r="K73838" i="2"/>
  <c r="K73837" i="2"/>
  <c r="K73836" i="2"/>
  <c r="K73835" i="2"/>
  <c r="K73834" i="2"/>
  <c r="K73833" i="2"/>
  <c r="K73832" i="2"/>
  <c r="K73831" i="2"/>
  <c r="K73830" i="2"/>
  <c r="K73829" i="2"/>
  <c r="K73828" i="2"/>
  <c r="K73827" i="2"/>
  <c r="K73826" i="2"/>
  <c r="K73825" i="2"/>
  <c r="K73824" i="2"/>
  <c r="K73823" i="2"/>
  <c r="K73822" i="2"/>
  <c r="K73821" i="2"/>
  <c r="K73820" i="2"/>
  <c r="K73819" i="2"/>
  <c r="K73818" i="2"/>
  <c r="K73817" i="2"/>
  <c r="K73816" i="2"/>
  <c r="K73815" i="2"/>
  <c r="K73814" i="2"/>
  <c r="K73813" i="2"/>
  <c r="K73812" i="2"/>
  <c r="K73811" i="2"/>
  <c r="K73810" i="2"/>
  <c r="K73809" i="2"/>
  <c r="K73808" i="2"/>
  <c r="K73807" i="2"/>
  <c r="K73806" i="2"/>
  <c r="K73805" i="2"/>
  <c r="K73804" i="2"/>
  <c r="K73803" i="2"/>
  <c r="K73802" i="2"/>
  <c r="K73801" i="2"/>
  <c r="K73800" i="2"/>
  <c r="K73799" i="2"/>
  <c r="K73798" i="2"/>
  <c r="K73797" i="2"/>
  <c r="K73796" i="2"/>
  <c r="K73795" i="2"/>
  <c r="K73794" i="2"/>
  <c r="K73793" i="2"/>
  <c r="K73792" i="2"/>
  <c r="K73791" i="2"/>
  <c r="K73790" i="2"/>
  <c r="K73789" i="2"/>
  <c r="K73788" i="2"/>
  <c r="K73787" i="2"/>
  <c r="K73786" i="2"/>
  <c r="K73785" i="2"/>
  <c r="K73784" i="2"/>
  <c r="K73783" i="2"/>
  <c r="K73782" i="2"/>
  <c r="K73781" i="2"/>
  <c r="K73780" i="2"/>
  <c r="K73779" i="2"/>
  <c r="K73778" i="2"/>
  <c r="K73777" i="2"/>
  <c r="K73776" i="2"/>
  <c r="K73775" i="2"/>
  <c r="K73774" i="2"/>
  <c r="K73773" i="2"/>
  <c r="K73772" i="2"/>
  <c r="K73771" i="2"/>
  <c r="K73770" i="2"/>
  <c r="K73769" i="2"/>
  <c r="K73768" i="2"/>
  <c r="K73767" i="2"/>
  <c r="K73766" i="2"/>
  <c r="K73765" i="2"/>
  <c r="K73764" i="2"/>
  <c r="K73763" i="2"/>
  <c r="K73762" i="2"/>
  <c r="K73761" i="2"/>
  <c r="K73760" i="2"/>
  <c r="K73759" i="2"/>
  <c r="K73758" i="2"/>
  <c r="K73757" i="2"/>
  <c r="K73756" i="2"/>
  <c r="K73755" i="2"/>
  <c r="K73754" i="2"/>
  <c r="K73753" i="2"/>
  <c r="K73752" i="2"/>
  <c r="K73751" i="2"/>
  <c r="K73750" i="2"/>
  <c r="K73749" i="2"/>
  <c r="K73748" i="2"/>
  <c r="K73747" i="2"/>
  <c r="K73746" i="2"/>
  <c r="K73745" i="2"/>
  <c r="K73744" i="2"/>
  <c r="K73743" i="2"/>
  <c r="K73742" i="2"/>
  <c r="K73741" i="2"/>
  <c r="K73740" i="2"/>
  <c r="K73739" i="2"/>
  <c r="K73738" i="2"/>
  <c r="K73737" i="2"/>
  <c r="K73736" i="2"/>
  <c r="K73735" i="2"/>
  <c r="K73734" i="2"/>
  <c r="K73733" i="2"/>
  <c r="K73732" i="2"/>
  <c r="K73731" i="2"/>
  <c r="K73730" i="2"/>
  <c r="K73729" i="2"/>
  <c r="K73728" i="2"/>
  <c r="K73727" i="2"/>
  <c r="K73726" i="2"/>
  <c r="K73725" i="2"/>
  <c r="K73724" i="2"/>
  <c r="K73723" i="2"/>
  <c r="K73722" i="2"/>
  <c r="K73721" i="2"/>
  <c r="K73720" i="2"/>
  <c r="K73719" i="2"/>
  <c r="K73718" i="2"/>
  <c r="K73717" i="2"/>
  <c r="K73716" i="2"/>
  <c r="K73715" i="2"/>
  <c r="K73714" i="2"/>
  <c r="K73713" i="2"/>
  <c r="K73712" i="2"/>
  <c r="K73711" i="2"/>
  <c r="K73710" i="2"/>
  <c r="K73709" i="2"/>
  <c r="K73708" i="2"/>
  <c r="K73707" i="2"/>
  <c r="K73706" i="2"/>
  <c r="K73705" i="2"/>
  <c r="K73704" i="2"/>
  <c r="K73703" i="2"/>
  <c r="K73702" i="2"/>
  <c r="K73701" i="2"/>
  <c r="K73700" i="2"/>
  <c r="K73699" i="2"/>
  <c r="K73698" i="2"/>
  <c r="K73697" i="2"/>
  <c r="K73696" i="2"/>
  <c r="K73695" i="2"/>
  <c r="K73694" i="2"/>
  <c r="K73693" i="2"/>
  <c r="K73692" i="2"/>
  <c r="K73691" i="2"/>
  <c r="K73690" i="2"/>
  <c r="K73689" i="2"/>
  <c r="K73688" i="2"/>
  <c r="K73687" i="2"/>
  <c r="K73686" i="2"/>
  <c r="K73685" i="2"/>
  <c r="K73684" i="2"/>
  <c r="K73683" i="2"/>
  <c r="K73682" i="2"/>
  <c r="K73681" i="2"/>
  <c r="K73680" i="2"/>
  <c r="K73679" i="2"/>
  <c r="K73678" i="2"/>
  <c r="K73677" i="2"/>
  <c r="K73676" i="2"/>
  <c r="K73675" i="2"/>
  <c r="K73674" i="2"/>
  <c r="K73673" i="2"/>
  <c r="K73672" i="2"/>
  <c r="K73671" i="2"/>
  <c r="K73670" i="2"/>
  <c r="K73669" i="2"/>
  <c r="K73668" i="2"/>
  <c r="K73667" i="2"/>
  <c r="K73666" i="2"/>
  <c r="K73665" i="2"/>
  <c r="K73664" i="2"/>
  <c r="K73663" i="2"/>
  <c r="K73662" i="2"/>
  <c r="K73661" i="2"/>
  <c r="K73660" i="2"/>
  <c r="K73659" i="2"/>
  <c r="K73658" i="2"/>
  <c r="K73657" i="2"/>
  <c r="K73656" i="2"/>
  <c r="K73655" i="2"/>
  <c r="K73654" i="2"/>
  <c r="K73653" i="2"/>
  <c r="K73652" i="2"/>
  <c r="K73651" i="2"/>
  <c r="K73650" i="2"/>
  <c r="K73649" i="2"/>
  <c r="K73648" i="2"/>
  <c r="K73647" i="2"/>
  <c r="K73646" i="2"/>
  <c r="K73645" i="2"/>
  <c r="K73644" i="2"/>
  <c r="K73643" i="2"/>
  <c r="K73642" i="2"/>
  <c r="K73641" i="2"/>
  <c r="K73640" i="2"/>
  <c r="K73639" i="2"/>
  <c r="K73638" i="2"/>
  <c r="K73637" i="2"/>
  <c r="K73636" i="2"/>
  <c r="K73635" i="2"/>
  <c r="K73634" i="2"/>
  <c r="K73633" i="2"/>
  <c r="K73632" i="2"/>
  <c r="K73631" i="2"/>
  <c r="K73630" i="2"/>
  <c r="K73629" i="2"/>
  <c r="K73628" i="2"/>
  <c r="K73627" i="2"/>
  <c r="K73626" i="2"/>
  <c r="K73625" i="2"/>
  <c r="K73624" i="2"/>
  <c r="K73623" i="2"/>
  <c r="K73622" i="2"/>
  <c r="K73621" i="2"/>
  <c r="K73620" i="2"/>
  <c r="K73619" i="2"/>
  <c r="K73618" i="2"/>
  <c r="K73617" i="2"/>
  <c r="K73616" i="2"/>
  <c r="K73615" i="2"/>
  <c r="K73614" i="2"/>
  <c r="K73613" i="2"/>
  <c r="K73612" i="2"/>
  <c r="K73611" i="2"/>
  <c r="K73610" i="2"/>
  <c r="K73609" i="2"/>
  <c r="K73608" i="2"/>
  <c r="K73607" i="2"/>
  <c r="K73606" i="2"/>
  <c r="K73605" i="2"/>
  <c r="K73604" i="2"/>
  <c r="K73603" i="2"/>
  <c r="K73602" i="2"/>
  <c r="K73601" i="2"/>
  <c r="K73600" i="2"/>
  <c r="K73599" i="2"/>
  <c r="K73598" i="2"/>
  <c r="K73597" i="2"/>
  <c r="K73596" i="2"/>
  <c r="K73595" i="2"/>
  <c r="K73594" i="2"/>
  <c r="K73593" i="2"/>
  <c r="K73592" i="2"/>
  <c r="K73591" i="2"/>
  <c r="K73590" i="2"/>
  <c r="K73589" i="2"/>
  <c r="K73588" i="2"/>
  <c r="K73587" i="2"/>
  <c r="K73586" i="2"/>
  <c r="K73585" i="2"/>
  <c r="K73584" i="2"/>
  <c r="K73583" i="2"/>
  <c r="K73582" i="2"/>
  <c r="K73581" i="2"/>
  <c r="K73580" i="2"/>
  <c r="K73579" i="2"/>
  <c r="K73578" i="2"/>
  <c r="K73577" i="2"/>
  <c r="K73576" i="2"/>
  <c r="K73575" i="2"/>
  <c r="K73574" i="2"/>
  <c r="K73573" i="2"/>
  <c r="K73572" i="2"/>
  <c r="K73571" i="2"/>
  <c r="K73570" i="2"/>
  <c r="K73569" i="2"/>
  <c r="K73568" i="2"/>
  <c r="K73567" i="2"/>
  <c r="K73566" i="2"/>
  <c r="K73565" i="2"/>
  <c r="K73564" i="2"/>
  <c r="K73563" i="2"/>
  <c r="K73562" i="2"/>
  <c r="K73561" i="2"/>
  <c r="K73560" i="2"/>
  <c r="K73559" i="2"/>
  <c r="K73558" i="2"/>
  <c r="K73557" i="2"/>
  <c r="K73556" i="2"/>
  <c r="K73555" i="2"/>
  <c r="K73554" i="2"/>
  <c r="K73553" i="2"/>
  <c r="K73552" i="2"/>
  <c r="K73551" i="2"/>
  <c r="K73550" i="2"/>
  <c r="K73549" i="2"/>
  <c r="K73548" i="2"/>
  <c r="K73547" i="2"/>
  <c r="K73546" i="2"/>
  <c r="K73545" i="2"/>
  <c r="K73544" i="2"/>
  <c r="K73543" i="2"/>
  <c r="K73542" i="2"/>
  <c r="K73541" i="2"/>
  <c r="K73540" i="2"/>
  <c r="K73539" i="2"/>
  <c r="K73538" i="2"/>
  <c r="K73537" i="2"/>
  <c r="K73536" i="2"/>
  <c r="K73535" i="2"/>
  <c r="K73534" i="2"/>
  <c r="K73533" i="2"/>
  <c r="K73532" i="2"/>
  <c r="K73531" i="2"/>
  <c r="K73530" i="2"/>
  <c r="K73529" i="2"/>
  <c r="K73528" i="2"/>
  <c r="K73527" i="2"/>
  <c r="K73526" i="2"/>
  <c r="K73525" i="2"/>
  <c r="K73524" i="2"/>
  <c r="K73523" i="2"/>
  <c r="K73522" i="2"/>
  <c r="K73521" i="2"/>
  <c r="K73520" i="2"/>
  <c r="K73519" i="2"/>
  <c r="K73518" i="2"/>
  <c r="K73517" i="2"/>
  <c r="K73516" i="2"/>
  <c r="K73515" i="2"/>
  <c r="K73514" i="2"/>
  <c r="K73513" i="2"/>
  <c r="K73512" i="2"/>
  <c r="K73511" i="2"/>
  <c r="K73510" i="2"/>
  <c r="K73509" i="2"/>
  <c r="K73508" i="2"/>
  <c r="K73507" i="2"/>
  <c r="K73506" i="2"/>
  <c r="K73505" i="2"/>
  <c r="K73504" i="2"/>
  <c r="K73503" i="2"/>
  <c r="K73502" i="2"/>
  <c r="K73501" i="2"/>
  <c r="K73500" i="2"/>
  <c r="K73499" i="2"/>
  <c r="K73498" i="2"/>
  <c r="K73497" i="2"/>
  <c r="K73496" i="2"/>
  <c r="K73495" i="2"/>
  <c r="K73494" i="2"/>
  <c r="K73493" i="2"/>
  <c r="K73492" i="2"/>
  <c r="K73491" i="2"/>
  <c r="K73490" i="2"/>
  <c r="K73489" i="2"/>
  <c r="K73488" i="2"/>
  <c r="K73487" i="2"/>
  <c r="K73486" i="2"/>
  <c r="K73485" i="2"/>
  <c r="K73484" i="2"/>
  <c r="K73483" i="2"/>
  <c r="K73482" i="2"/>
  <c r="K73481" i="2"/>
  <c r="K73480" i="2"/>
  <c r="K73479" i="2"/>
  <c r="K73478" i="2"/>
  <c r="K73477" i="2"/>
  <c r="K73476" i="2"/>
  <c r="K73475" i="2"/>
  <c r="K73474" i="2"/>
  <c r="K73473" i="2"/>
  <c r="K73472" i="2"/>
  <c r="K73471" i="2"/>
  <c r="K73470" i="2"/>
  <c r="K73469" i="2"/>
  <c r="K73468" i="2"/>
  <c r="K73467" i="2"/>
  <c r="K73466" i="2"/>
  <c r="K73465" i="2"/>
  <c r="K73464" i="2"/>
  <c r="K73463" i="2"/>
  <c r="K73462" i="2"/>
  <c r="K73461" i="2"/>
  <c r="K73460" i="2"/>
  <c r="K73459" i="2"/>
  <c r="K73458" i="2"/>
  <c r="K73457" i="2"/>
  <c r="K73456" i="2"/>
  <c r="K73455" i="2"/>
  <c r="K73454" i="2"/>
  <c r="K73453" i="2"/>
  <c r="K73452" i="2"/>
  <c r="K73451" i="2"/>
  <c r="K73450" i="2"/>
  <c r="K73449" i="2"/>
  <c r="K73448" i="2"/>
  <c r="K73447" i="2"/>
  <c r="K73446" i="2"/>
  <c r="K73445" i="2"/>
  <c r="K73444" i="2"/>
  <c r="K73443" i="2"/>
  <c r="K73442" i="2"/>
  <c r="K73441" i="2"/>
  <c r="K73440" i="2"/>
  <c r="K73439" i="2"/>
  <c r="K73438" i="2"/>
  <c r="K73437" i="2"/>
  <c r="K73436" i="2"/>
  <c r="K73435" i="2"/>
  <c r="K73434" i="2"/>
  <c r="K73433" i="2"/>
  <c r="K73432" i="2"/>
  <c r="K73431" i="2"/>
  <c r="K73430" i="2"/>
  <c r="K73429" i="2"/>
  <c r="K73428" i="2"/>
  <c r="K73427" i="2"/>
  <c r="K73426" i="2"/>
  <c r="K73425" i="2"/>
  <c r="K73424" i="2"/>
  <c r="K73423" i="2"/>
  <c r="K73422" i="2"/>
  <c r="K73421" i="2"/>
  <c r="K73420" i="2"/>
  <c r="K73419" i="2"/>
  <c r="K73418" i="2"/>
  <c r="K73417" i="2"/>
  <c r="K73416" i="2"/>
  <c r="K73415" i="2"/>
  <c r="K73414" i="2"/>
  <c r="K73413" i="2"/>
  <c r="K73412" i="2"/>
  <c r="K73411" i="2"/>
  <c r="K73410" i="2"/>
  <c r="K73409" i="2"/>
  <c r="K73408" i="2"/>
  <c r="K73407" i="2"/>
  <c r="K73406" i="2"/>
  <c r="K73405" i="2"/>
  <c r="K73404" i="2"/>
  <c r="K73403" i="2"/>
  <c r="K73402" i="2"/>
  <c r="K73401" i="2"/>
  <c r="K73400" i="2"/>
  <c r="K73399" i="2"/>
  <c r="K73398" i="2"/>
  <c r="K73397" i="2"/>
  <c r="K73396" i="2"/>
  <c r="K73395" i="2"/>
  <c r="K73394" i="2"/>
  <c r="K73393" i="2"/>
  <c r="K73392" i="2"/>
  <c r="K73391" i="2"/>
  <c r="K73390" i="2"/>
  <c r="K73389" i="2"/>
  <c r="K73388" i="2"/>
  <c r="K73387" i="2"/>
  <c r="K73386" i="2"/>
  <c r="K73385" i="2"/>
  <c r="K73384" i="2"/>
  <c r="K73383" i="2"/>
  <c r="K73382" i="2"/>
  <c r="K73381" i="2"/>
  <c r="K73380" i="2"/>
  <c r="K73379" i="2"/>
  <c r="K73378" i="2"/>
  <c r="K73377" i="2"/>
  <c r="K73376" i="2"/>
  <c r="K73375" i="2"/>
  <c r="K73374" i="2"/>
  <c r="K73373" i="2"/>
  <c r="K73372" i="2"/>
  <c r="K73371" i="2"/>
  <c r="K73370" i="2"/>
  <c r="K73369" i="2"/>
  <c r="K73368" i="2"/>
  <c r="K73367" i="2"/>
  <c r="K73366" i="2"/>
  <c r="K73365" i="2"/>
  <c r="K73364" i="2"/>
  <c r="K73363" i="2"/>
  <c r="K73362" i="2"/>
  <c r="K73361" i="2"/>
  <c r="K73360" i="2"/>
  <c r="K73359" i="2"/>
  <c r="K73358" i="2"/>
  <c r="K73357" i="2"/>
  <c r="K73356" i="2"/>
  <c r="K73355" i="2"/>
  <c r="K73354" i="2"/>
  <c r="K73353" i="2"/>
  <c r="K73352" i="2"/>
  <c r="K73351" i="2"/>
  <c r="K73350" i="2"/>
  <c r="K73349" i="2"/>
  <c r="K73348" i="2"/>
  <c r="K73347" i="2"/>
  <c r="K73346" i="2"/>
  <c r="K73345" i="2"/>
  <c r="K73344" i="2"/>
  <c r="K73343" i="2"/>
  <c r="K73342" i="2"/>
  <c r="K73341" i="2"/>
  <c r="K73340" i="2"/>
  <c r="K73339" i="2"/>
  <c r="K73338" i="2"/>
  <c r="K73337" i="2"/>
  <c r="K73336" i="2"/>
  <c r="K73335" i="2"/>
  <c r="K73334" i="2"/>
  <c r="K73333" i="2"/>
  <c r="K73332" i="2"/>
  <c r="K73331" i="2"/>
  <c r="K73330" i="2"/>
  <c r="K73329" i="2"/>
  <c r="K73328" i="2"/>
  <c r="K73327" i="2"/>
  <c r="K73326" i="2"/>
  <c r="K73325" i="2"/>
  <c r="K73324" i="2"/>
  <c r="K73323" i="2"/>
  <c r="K73322" i="2"/>
  <c r="K73321" i="2"/>
  <c r="K73320" i="2"/>
  <c r="K73319" i="2"/>
  <c r="K73318" i="2"/>
  <c r="K73317" i="2"/>
  <c r="K73316" i="2"/>
  <c r="K73315" i="2"/>
  <c r="K73314" i="2"/>
  <c r="K73313" i="2"/>
  <c r="K73312" i="2"/>
  <c r="K73311" i="2"/>
  <c r="K73310" i="2"/>
  <c r="K73309" i="2"/>
  <c r="K73308" i="2"/>
  <c r="K73307" i="2"/>
  <c r="K73306" i="2"/>
  <c r="K73305" i="2"/>
  <c r="K73304" i="2"/>
  <c r="K73303" i="2"/>
  <c r="K73302" i="2"/>
  <c r="K73301" i="2"/>
  <c r="K73300" i="2"/>
  <c r="K73299" i="2"/>
  <c r="K73298" i="2"/>
  <c r="K73297" i="2"/>
  <c r="K73296" i="2"/>
  <c r="K73295" i="2"/>
  <c r="K73294" i="2"/>
  <c r="K73293" i="2"/>
  <c r="K73292" i="2"/>
  <c r="K73291" i="2"/>
  <c r="K73290" i="2"/>
  <c r="K73289" i="2"/>
  <c r="K73288" i="2"/>
  <c r="K73287" i="2"/>
  <c r="K73286" i="2"/>
  <c r="K73285" i="2"/>
  <c r="K73284" i="2"/>
  <c r="K73283" i="2"/>
  <c r="K73282" i="2"/>
  <c r="K73281" i="2"/>
  <c r="K73280" i="2"/>
  <c r="K73279" i="2"/>
  <c r="K73278" i="2"/>
  <c r="K73277" i="2"/>
  <c r="K73276" i="2"/>
  <c r="K73275" i="2"/>
  <c r="K73274" i="2"/>
  <c r="K73273" i="2"/>
  <c r="K73272" i="2"/>
  <c r="K73271" i="2"/>
  <c r="K73270" i="2"/>
  <c r="K73269" i="2"/>
  <c r="K73268" i="2"/>
  <c r="K73267" i="2"/>
  <c r="K73266" i="2"/>
  <c r="K73265" i="2"/>
  <c r="K73264" i="2"/>
  <c r="K73263" i="2"/>
  <c r="K73262" i="2"/>
  <c r="K73261" i="2"/>
  <c r="K73260" i="2"/>
  <c r="K73259" i="2"/>
  <c r="K73258" i="2"/>
  <c r="K73257" i="2"/>
  <c r="K73256" i="2"/>
  <c r="K73255" i="2"/>
  <c r="K73254" i="2"/>
  <c r="K73253" i="2"/>
  <c r="K73252" i="2"/>
  <c r="K73251" i="2"/>
  <c r="K73250" i="2"/>
  <c r="K73249" i="2"/>
  <c r="K73248" i="2"/>
  <c r="K73247" i="2"/>
  <c r="K73246" i="2"/>
  <c r="K73245" i="2"/>
  <c r="K73244" i="2"/>
  <c r="K73243" i="2"/>
  <c r="K73242" i="2"/>
  <c r="K73241" i="2"/>
  <c r="K73240" i="2"/>
  <c r="K73239" i="2"/>
  <c r="K73238" i="2"/>
  <c r="K73237" i="2"/>
  <c r="K73236" i="2"/>
  <c r="K73235" i="2"/>
  <c r="K73234" i="2"/>
  <c r="K73233" i="2"/>
  <c r="K73232" i="2"/>
  <c r="K73231" i="2"/>
  <c r="K73230" i="2"/>
  <c r="K73229" i="2"/>
  <c r="K73228" i="2"/>
  <c r="K73227" i="2"/>
  <c r="K73226" i="2"/>
  <c r="K73225" i="2"/>
  <c r="K73224" i="2"/>
  <c r="K73223" i="2"/>
  <c r="K73222" i="2"/>
  <c r="K73221" i="2"/>
  <c r="K73220" i="2"/>
  <c r="K73219" i="2"/>
  <c r="K73218" i="2"/>
  <c r="K73217" i="2"/>
  <c r="K73216" i="2"/>
  <c r="K73215" i="2"/>
  <c r="K73214" i="2"/>
  <c r="K73213" i="2"/>
  <c r="K73212" i="2"/>
  <c r="K73211" i="2"/>
  <c r="K73210" i="2"/>
  <c r="K73209" i="2"/>
  <c r="K73208" i="2"/>
  <c r="K73207" i="2"/>
  <c r="K73206" i="2"/>
  <c r="K73205" i="2"/>
  <c r="K73204" i="2"/>
  <c r="K73203" i="2"/>
  <c r="K73202" i="2"/>
  <c r="K73201" i="2"/>
  <c r="K73200" i="2"/>
  <c r="K73199" i="2"/>
  <c r="K73198" i="2"/>
  <c r="K73197" i="2"/>
  <c r="K73196" i="2"/>
  <c r="K73195" i="2"/>
  <c r="K73194" i="2"/>
  <c r="K73193" i="2"/>
  <c r="K73192" i="2"/>
  <c r="K73191" i="2"/>
  <c r="K73190" i="2"/>
  <c r="K73189" i="2"/>
  <c r="K73188" i="2"/>
  <c r="K73187" i="2"/>
  <c r="K73186" i="2"/>
  <c r="K73185" i="2"/>
  <c r="K73184" i="2"/>
  <c r="K73183" i="2"/>
  <c r="K73182" i="2"/>
  <c r="K73181" i="2"/>
  <c r="K73180" i="2"/>
  <c r="K73179" i="2"/>
  <c r="K73178" i="2"/>
  <c r="K73177" i="2"/>
  <c r="K73176" i="2"/>
  <c r="K73175" i="2"/>
  <c r="K73174" i="2"/>
  <c r="K73173" i="2"/>
  <c r="K73172" i="2"/>
  <c r="K73171" i="2"/>
  <c r="K73170" i="2"/>
  <c r="K73169" i="2"/>
  <c r="K73168" i="2"/>
  <c r="K73167" i="2"/>
  <c r="K73166" i="2"/>
  <c r="K73165" i="2"/>
  <c r="K73164" i="2"/>
  <c r="K73163" i="2"/>
  <c r="K73162" i="2"/>
  <c r="K73161" i="2"/>
  <c r="K73160" i="2"/>
  <c r="K73159" i="2"/>
  <c r="K73158" i="2"/>
  <c r="K73157" i="2"/>
  <c r="K73156" i="2"/>
  <c r="K73155" i="2"/>
  <c r="K73154" i="2"/>
  <c r="K73153" i="2"/>
  <c r="K73152" i="2"/>
  <c r="K73151" i="2"/>
  <c r="K73150" i="2"/>
  <c r="K73149" i="2"/>
  <c r="K73148" i="2"/>
  <c r="K73147" i="2"/>
  <c r="K73146" i="2"/>
  <c r="K73145" i="2"/>
  <c r="K73144" i="2"/>
  <c r="K73143" i="2"/>
  <c r="K73142" i="2"/>
  <c r="K73141" i="2"/>
  <c r="K73140" i="2"/>
  <c r="K73139" i="2"/>
  <c r="K73138" i="2"/>
  <c r="K73137" i="2"/>
  <c r="K73136" i="2"/>
  <c r="K73135" i="2"/>
  <c r="K73134" i="2"/>
  <c r="K73133" i="2"/>
  <c r="K73132" i="2"/>
  <c r="K73131" i="2"/>
  <c r="K73130" i="2"/>
  <c r="K73129" i="2"/>
  <c r="K73128" i="2"/>
  <c r="K73127" i="2"/>
  <c r="K73126" i="2"/>
  <c r="K73125" i="2"/>
  <c r="K73124" i="2"/>
  <c r="K73123" i="2"/>
  <c r="K73122" i="2"/>
  <c r="K73121" i="2"/>
  <c r="K73120" i="2"/>
  <c r="K73119" i="2"/>
  <c r="K73118" i="2"/>
  <c r="K73117" i="2"/>
  <c r="K73116" i="2"/>
  <c r="K73115" i="2"/>
  <c r="K73114" i="2"/>
  <c r="K73113" i="2"/>
  <c r="K73112" i="2"/>
  <c r="K73111" i="2"/>
  <c r="K73110" i="2"/>
  <c r="K73109" i="2"/>
  <c r="K73108" i="2"/>
  <c r="K73107" i="2"/>
  <c r="K73106" i="2"/>
  <c r="K73105" i="2"/>
  <c r="K73104" i="2"/>
  <c r="K73103" i="2"/>
  <c r="K73102" i="2"/>
  <c r="K73101" i="2"/>
  <c r="K73100" i="2"/>
  <c r="K73099" i="2"/>
  <c r="K73098" i="2"/>
  <c r="K73097" i="2"/>
  <c r="K73096" i="2"/>
  <c r="K73095" i="2"/>
  <c r="K73094" i="2"/>
  <c r="K73093" i="2"/>
  <c r="K73092" i="2"/>
  <c r="K73091" i="2"/>
  <c r="K73090" i="2"/>
  <c r="K73089" i="2"/>
  <c r="K73088" i="2"/>
  <c r="K73087" i="2"/>
  <c r="K73086" i="2"/>
  <c r="K73085" i="2"/>
  <c r="K73084" i="2"/>
  <c r="K73083" i="2"/>
  <c r="K73082" i="2"/>
  <c r="K73081" i="2"/>
  <c r="K73080" i="2"/>
  <c r="K73079" i="2"/>
  <c r="K73078" i="2"/>
  <c r="K73077" i="2"/>
  <c r="K73076" i="2"/>
  <c r="K73075" i="2"/>
  <c r="K73074" i="2"/>
  <c r="K73073" i="2"/>
  <c r="K73072" i="2"/>
  <c r="K73071" i="2"/>
  <c r="K73070" i="2"/>
  <c r="K73069" i="2"/>
  <c r="K73068" i="2"/>
  <c r="K73067" i="2"/>
  <c r="K73066" i="2"/>
  <c r="K73065" i="2"/>
  <c r="K73064" i="2"/>
  <c r="K73063" i="2"/>
  <c r="K73062" i="2"/>
  <c r="K73061" i="2"/>
  <c r="K73060" i="2"/>
  <c r="K73059" i="2"/>
  <c r="K73058" i="2"/>
  <c r="K73057" i="2"/>
  <c r="K73056" i="2"/>
  <c r="K73055" i="2"/>
  <c r="K73054" i="2"/>
  <c r="K73053" i="2"/>
  <c r="K73052" i="2"/>
  <c r="K73051" i="2"/>
  <c r="K73050" i="2"/>
  <c r="K73049" i="2"/>
  <c r="K73048" i="2"/>
  <c r="K73047" i="2"/>
  <c r="K73046" i="2"/>
  <c r="K73045" i="2"/>
  <c r="K73044" i="2"/>
  <c r="K73043" i="2"/>
  <c r="K73042" i="2"/>
  <c r="K73041" i="2"/>
  <c r="K73040" i="2"/>
  <c r="K73039" i="2"/>
  <c r="K73038" i="2"/>
  <c r="K73037" i="2"/>
  <c r="K73036" i="2"/>
  <c r="K73035" i="2"/>
  <c r="K73034" i="2"/>
  <c r="K73033" i="2"/>
  <c r="K73032" i="2"/>
  <c r="K73031" i="2"/>
  <c r="K73030" i="2"/>
  <c r="K73029" i="2"/>
  <c r="K73028" i="2"/>
  <c r="K73027" i="2"/>
  <c r="K73026" i="2"/>
  <c r="K73025" i="2"/>
  <c r="K73024" i="2"/>
  <c r="K73023" i="2"/>
  <c r="K73022" i="2"/>
  <c r="K73021" i="2"/>
  <c r="K73020" i="2"/>
  <c r="K73019" i="2"/>
  <c r="K73018" i="2"/>
  <c r="K73017" i="2"/>
  <c r="K73016" i="2"/>
  <c r="K73015" i="2"/>
  <c r="K73014" i="2"/>
  <c r="K73013" i="2"/>
  <c r="K73012" i="2"/>
  <c r="K73011" i="2"/>
  <c r="K73010" i="2"/>
  <c r="K73009" i="2"/>
  <c r="K73008" i="2"/>
  <c r="K73007" i="2"/>
  <c r="K73006" i="2"/>
  <c r="K73005" i="2"/>
  <c r="K73004" i="2"/>
  <c r="K73003" i="2"/>
  <c r="K73002" i="2"/>
  <c r="K73001" i="2"/>
  <c r="K73000" i="2"/>
  <c r="K72999" i="2"/>
  <c r="K72998" i="2"/>
  <c r="K72997" i="2"/>
  <c r="K72996" i="2"/>
  <c r="K72995" i="2"/>
  <c r="K72994" i="2"/>
  <c r="K72993" i="2"/>
  <c r="K72992" i="2"/>
  <c r="K72991" i="2"/>
  <c r="K72990" i="2"/>
  <c r="K72989" i="2"/>
  <c r="K72988" i="2"/>
  <c r="K72987" i="2"/>
  <c r="K72986" i="2"/>
  <c r="K72985" i="2"/>
  <c r="K72984" i="2"/>
  <c r="K72983" i="2"/>
  <c r="K72982" i="2"/>
  <c r="K72981" i="2"/>
  <c r="K72980" i="2"/>
  <c r="K72979" i="2"/>
  <c r="K72978" i="2"/>
  <c r="K72977" i="2"/>
  <c r="K72976" i="2"/>
  <c r="K72975" i="2"/>
  <c r="K72974" i="2"/>
  <c r="K72973" i="2"/>
  <c r="K72972" i="2"/>
  <c r="K72971" i="2"/>
  <c r="K72970" i="2"/>
  <c r="K72969" i="2"/>
  <c r="K72968" i="2"/>
  <c r="K72967" i="2"/>
  <c r="K72966" i="2"/>
  <c r="K72965" i="2"/>
  <c r="K72964" i="2"/>
  <c r="K72963" i="2"/>
  <c r="K72962" i="2"/>
  <c r="K72961" i="2"/>
  <c r="K72960" i="2"/>
  <c r="K72959" i="2"/>
  <c r="K72958" i="2"/>
  <c r="K72957" i="2"/>
  <c r="K72956" i="2"/>
  <c r="K72955" i="2"/>
  <c r="K72954" i="2"/>
  <c r="K72953" i="2"/>
  <c r="K72952" i="2"/>
  <c r="K72951" i="2"/>
  <c r="K72950" i="2"/>
  <c r="K72949" i="2"/>
  <c r="K72948" i="2"/>
  <c r="K72947" i="2"/>
  <c r="K72946" i="2"/>
  <c r="K72945" i="2"/>
  <c r="K72944" i="2"/>
  <c r="K72943" i="2"/>
  <c r="K72942" i="2"/>
  <c r="K72941" i="2"/>
  <c r="K72940" i="2"/>
  <c r="K72939" i="2"/>
  <c r="K72938" i="2"/>
  <c r="K72937" i="2"/>
  <c r="K72936" i="2"/>
  <c r="K72935" i="2"/>
  <c r="K72934" i="2"/>
  <c r="K72933" i="2"/>
  <c r="K72932" i="2"/>
  <c r="K72931" i="2"/>
  <c r="K72930" i="2"/>
  <c r="K72929" i="2"/>
  <c r="K72928" i="2"/>
  <c r="K72927" i="2"/>
  <c r="K72926" i="2"/>
  <c r="K72925" i="2"/>
  <c r="K72924" i="2"/>
  <c r="K72923" i="2"/>
  <c r="K72922" i="2"/>
  <c r="K72921" i="2"/>
  <c r="K72920" i="2"/>
  <c r="K72919" i="2"/>
  <c r="K72918" i="2"/>
  <c r="K72917" i="2"/>
  <c r="K72916" i="2"/>
  <c r="K72915" i="2"/>
  <c r="K72914" i="2"/>
  <c r="K72913" i="2"/>
  <c r="K72912" i="2"/>
  <c r="K72911" i="2"/>
  <c r="K72910" i="2"/>
  <c r="K72909" i="2"/>
  <c r="K72908" i="2"/>
  <c r="K72907" i="2"/>
  <c r="K72906" i="2"/>
  <c r="K72905" i="2"/>
  <c r="K72904" i="2"/>
  <c r="K72903" i="2"/>
  <c r="K72902" i="2"/>
  <c r="K72901" i="2"/>
  <c r="K72900" i="2"/>
  <c r="K72899" i="2"/>
  <c r="K72898" i="2"/>
  <c r="K72897" i="2"/>
  <c r="K72896" i="2"/>
  <c r="K72895" i="2"/>
  <c r="K72894" i="2"/>
  <c r="K72893" i="2"/>
  <c r="K72892" i="2"/>
  <c r="K72891" i="2"/>
  <c r="K72890" i="2"/>
  <c r="K72889" i="2"/>
  <c r="K72888" i="2"/>
  <c r="K72887" i="2"/>
  <c r="K72886" i="2"/>
  <c r="K72885" i="2"/>
  <c r="K72884" i="2"/>
  <c r="K72883" i="2"/>
  <c r="K72882" i="2"/>
  <c r="K72881" i="2"/>
  <c r="K72880" i="2"/>
  <c r="K72879" i="2"/>
  <c r="K72878" i="2"/>
  <c r="K72877" i="2"/>
  <c r="K72876" i="2"/>
  <c r="K72875" i="2"/>
  <c r="K72874" i="2"/>
  <c r="K72873" i="2"/>
  <c r="K72872" i="2"/>
  <c r="K72871" i="2"/>
  <c r="K72870" i="2"/>
  <c r="K72869" i="2"/>
  <c r="K72868" i="2"/>
  <c r="K72867" i="2"/>
  <c r="K72866" i="2"/>
  <c r="K72865" i="2"/>
  <c r="K72864" i="2"/>
  <c r="K72863" i="2"/>
  <c r="K72862" i="2"/>
  <c r="K72861" i="2"/>
  <c r="K72860" i="2"/>
  <c r="K72859" i="2"/>
  <c r="K72858" i="2"/>
  <c r="K72857" i="2"/>
  <c r="K72856" i="2"/>
  <c r="K72855" i="2"/>
  <c r="K72854" i="2"/>
  <c r="K72853" i="2"/>
  <c r="K72852" i="2"/>
  <c r="K72851" i="2"/>
  <c r="K72850" i="2"/>
  <c r="K72849" i="2"/>
  <c r="K72848" i="2"/>
  <c r="K72847" i="2"/>
  <c r="K72846" i="2"/>
  <c r="K72845" i="2"/>
  <c r="K72844" i="2"/>
  <c r="K72843" i="2"/>
  <c r="K72842" i="2"/>
  <c r="K72841" i="2"/>
  <c r="K72840" i="2"/>
  <c r="K72839" i="2"/>
  <c r="K72838" i="2"/>
  <c r="K72837" i="2"/>
  <c r="K72836" i="2"/>
  <c r="K72835" i="2"/>
  <c r="K72834" i="2"/>
  <c r="K72833" i="2"/>
  <c r="K72832" i="2"/>
  <c r="K72831" i="2"/>
  <c r="K72830" i="2"/>
  <c r="K72829" i="2"/>
  <c r="K72828" i="2"/>
  <c r="K72827" i="2"/>
  <c r="K72826" i="2"/>
  <c r="K72825" i="2"/>
  <c r="K72824" i="2"/>
  <c r="K72823" i="2"/>
  <c r="K72822" i="2"/>
  <c r="K72821" i="2"/>
  <c r="K72820" i="2"/>
  <c r="K72819" i="2"/>
  <c r="K72818" i="2"/>
  <c r="K72817" i="2"/>
  <c r="K72816" i="2"/>
  <c r="K72815" i="2"/>
  <c r="K72814" i="2"/>
  <c r="K72813" i="2"/>
  <c r="K72812" i="2"/>
  <c r="K72811" i="2"/>
  <c r="K72810" i="2"/>
  <c r="K72809" i="2"/>
  <c r="K72808" i="2"/>
  <c r="K72807" i="2"/>
  <c r="K72806" i="2"/>
  <c r="K72805" i="2"/>
  <c r="K72804" i="2"/>
  <c r="K72803" i="2"/>
  <c r="K72802" i="2"/>
  <c r="K72801" i="2"/>
  <c r="K72800" i="2"/>
  <c r="K72799" i="2"/>
  <c r="K72798" i="2"/>
  <c r="K72797" i="2"/>
  <c r="K72796" i="2"/>
  <c r="K72795" i="2"/>
  <c r="K72794" i="2"/>
  <c r="K72793" i="2"/>
  <c r="K72792" i="2"/>
  <c r="K72791" i="2"/>
  <c r="K72790" i="2"/>
  <c r="K72789" i="2"/>
  <c r="K72788" i="2"/>
  <c r="K72787" i="2"/>
  <c r="K72786" i="2"/>
  <c r="K72785" i="2"/>
  <c r="K72784" i="2"/>
  <c r="K72783" i="2"/>
  <c r="K72782" i="2"/>
  <c r="K72781" i="2"/>
  <c r="K72780" i="2"/>
  <c r="K72779" i="2"/>
  <c r="K72778" i="2"/>
  <c r="K72777" i="2"/>
  <c r="K72776" i="2"/>
  <c r="K72775" i="2"/>
  <c r="K72774" i="2"/>
  <c r="K72773" i="2"/>
  <c r="K72772" i="2"/>
  <c r="K72771" i="2"/>
  <c r="K72770" i="2"/>
  <c r="K72769" i="2"/>
  <c r="K72768" i="2"/>
  <c r="K72767" i="2"/>
  <c r="K72766" i="2"/>
  <c r="K72765" i="2"/>
  <c r="K72764" i="2"/>
  <c r="K72763" i="2"/>
  <c r="K72762" i="2"/>
  <c r="K72761" i="2"/>
  <c r="K72760" i="2"/>
  <c r="K72759" i="2"/>
  <c r="K72758" i="2"/>
  <c r="K72757" i="2"/>
  <c r="K72756" i="2"/>
  <c r="K72755" i="2"/>
  <c r="K72754" i="2"/>
  <c r="K72753" i="2"/>
  <c r="K72752" i="2"/>
  <c r="K72751" i="2"/>
  <c r="K72750" i="2"/>
  <c r="K72749" i="2"/>
  <c r="K72748" i="2"/>
  <c r="K72747" i="2"/>
  <c r="K72746" i="2"/>
  <c r="K72745" i="2"/>
  <c r="K72744" i="2"/>
  <c r="K72743" i="2"/>
  <c r="K72742" i="2"/>
  <c r="K72741" i="2"/>
  <c r="K72740" i="2"/>
  <c r="K72739" i="2"/>
  <c r="K72738" i="2"/>
  <c r="K72737" i="2"/>
  <c r="K72736" i="2"/>
  <c r="K72735" i="2"/>
  <c r="K72734" i="2"/>
  <c r="K72733" i="2"/>
  <c r="K72732" i="2"/>
  <c r="K72731" i="2"/>
  <c r="K72730" i="2"/>
  <c r="K72729" i="2"/>
  <c r="K72728" i="2"/>
  <c r="K72727" i="2"/>
  <c r="K72726" i="2"/>
  <c r="K72725" i="2"/>
  <c r="K72724" i="2"/>
  <c r="K72723" i="2"/>
  <c r="K72722" i="2"/>
  <c r="K72721" i="2"/>
  <c r="K72720" i="2"/>
  <c r="K72719" i="2"/>
  <c r="K72718" i="2"/>
  <c r="K72717" i="2"/>
  <c r="K72716" i="2"/>
  <c r="K72715" i="2"/>
  <c r="K72714" i="2"/>
  <c r="K72713" i="2"/>
  <c r="K72712" i="2"/>
  <c r="K72711" i="2"/>
  <c r="K72710" i="2"/>
  <c r="K72709" i="2"/>
  <c r="K72708" i="2"/>
  <c r="K72707" i="2"/>
  <c r="K72706" i="2"/>
  <c r="K72705" i="2"/>
  <c r="K72704" i="2"/>
  <c r="K72703" i="2"/>
  <c r="K72702" i="2"/>
  <c r="K72701" i="2"/>
  <c r="K72700" i="2"/>
  <c r="K72699" i="2"/>
  <c r="K72698" i="2"/>
  <c r="K72697" i="2"/>
  <c r="K72696" i="2"/>
  <c r="K72695" i="2"/>
  <c r="K72694" i="2"/>
  <c r="K72693" i="2"/>
  <c r="K72692" i="2"/>
  <c r="K72691" i="2"/>
  <c r="K72690" i="2"/>
  <c r="K72689" i="2"/>
  <c r="K72688" i="2"/>
  <c r="K72687" i="2"/>
  <c r="K72686" i="2"/>
  <c r="K72685" i="2"/>
  <c r="K72684" i="2"/>
  <c r="K72683" i="2"/>
  <c r="K72682" i="2"/>
  <c r="K72681" i="2"/>
  <c r="K72680" i="2"/>
  <c r="K72679" i="2"/>
  <c r="K72678" i="2"/>
  <c r="K72677" i="2"/>
  <c r="K72676" i="2"/>
  <c r="K72675" i="2"/>
  <c r="K72674" i="2"/>
  <c r="K72673" i="2"/>
  <c r="K72672" i="2"/>
  <c r="K72671" i="2"/>
  <c r="K72670" i="2"/>
  <c r="K72669" i="2"/>
  <c r="K72668" i="2"/>
  <c r="K72667" i="2"/>
  <c r="K72666" i="2"/>
  <c r="K72665" i="2"/>
  <c r="K72664" i="2"/>
  <c r="K72663" i="2"/>
  <c r="K72662" i="2"/>
  <c r="K72661" i="2"/>
  <c r="K72660" i="2"/>
  <c r="K72659" i="2"/>
  <c r="K72658" i="2"/>
  <c r="K72657" i="2"/>
  <c r="K72656" i="2"/>
  <c r="K72655" i="2"/>
  <c r="K72654" i="2"/>
  <c r="K72653" i="2"/>
  <c r="K72652" i="2"/>
  <c r="K72651" i="2"/>
  <c r="K72650" i="2"/>
  <c r="K72649" i="2"/>
  <c r="K72648" i="2"/>
  <c r="K72647" i="2"/>
  <c r="K72646" i="2"/>
  <c r="K72645" i="2"/>
  <c r="K72644" i="2"/>
  <c r="K72643" i="2"/>
  <c r="K72642" i="2"/>
  <c r="K72641" i="2"/>
  <c r="K72640" i="2"/>
  <c r="K72639" i="2"/>
  <c r="K72638" i="2"/>
  <c r="K72637" i="2"/>
  <c r="K72636" i="2"/>
  <c r="K72635" i="2"/>
  <c r="K72634" i="2"/>
  <c r="K72633" i="2"/>
  <c r="K72632" i="2"/>
  <c r="K72631" i="2"/>
  <c r="K72630" i="2"/>
  <c r="K72629" i="2"/>
  <c r="K72628" i="2"/>
  <c r="K72627" i="2"/>
  <c r="K72626" i="2"/>
  <c r="K72625" i="2"/>
  <c r="K72624" i="2"/>
  <c r="K72623" i="2"/>
  <c r="K72622" i="2"/>
  <c r="K72621" i="2"/>
  <c r="K72620" i="2"/>
  <c r="K72619" i="2"/>
  <c r="K72618" i="2"/>
  <c r="K72617" i="2"/>
  <c r="K72616" i="2"/>
  <c r="K72615" i="2"/>
  <c r="K72614" i="2"/>
  <c r="K72613" i="2"/>
  <c r="K72612" i="2"/>
  <c r="K72611" i="2"/>
  <c r="K72610" i="2"/>
  <c r="K72609" i="2"/>
  <c r="K72608" i="2"/>
  <c r="K72607" i="2"/>
  <c r="K72606" i="2"/>
  <c r="K72605" i="2"/>
  <c r="K72604" i="2"/>
  <c r="K72603" i="2"/>
  <c r="K72602" i="2"/>
  <c r="K72601" i="2"/>
  <c r="K72600" i="2"/>
  <c r="K72599" i="2"/>
  <c r="K72598" i="2"/>
  <c r="K72597" i="2"/>
  <c r="K72596" i="2"/>
  <c r="K72595" i="2"/>
  <c r="K72594" i="2"/>
  <c r="K72593" i="2"/>
  <c r="K72592" i="2"/>
  <c r="K72591" i="2"/>
  <c r="K72590" i="2"/>
  <c r="K72589" i="2"/>
  <c r="K72588" i="2"/>
  <c r="K72587" i="2"/>
  <c r="K72586" i="2"/>
  <c r="K72585" i="2"/>
  <c r="K72584" i="2"/>
  <c r="K72583" i="2"/>
  <c r="K72582" i="2"/>
  <c r="K72581" i="2"/>
  <c r="K72580" i="2"/>
  <c r="K72579" i="2"/>
  <c r="K72578" i="2"/>
  <c r="K72577" i="2"/>
  <c r="K72576" i="2"/>
  <c r="K72575" i="2"/>
  <c r="K72574" i="2"/>
  <c r="K72573" i="2"/>
  <c r="K72572" i="2"/>
  <c r="K72571" i="2"/>
  <c r="K72570" i="2"/>
  <c r="K72569" i="2"/>
  <c r="K72568" i="2"/>
  <c r="K72567" i="2"/>
  <c r="K72566" i="2"/>
  <c r="K72565" i="2"/>
  <c r="K72564" i="2"/>
  <c r="K72563" i="2"/>
  <c r="K72562" i="2"/>
  <c r="K72561" i="2"/>
  <c r="K72560" i="2"/>
  <c r="K72559" i="2"/>
  <c r="K72558" i="2"/>
  <c r="K72557" i="2"/>
  <c r="K72556" i="2"/>
  <c r="K72555" i="2"/>
  <c r="K72554" i="2"/>
  <c r="K72553" i="2"/>
  <c r="K72552" i="2"/>
  <c r="K72551" i="2"/>
  <c r="K72550" i="2"/>
  <c r="K72549" i="2"/>
  <c r="K72548" i="2"/>
  <c r="K72547" i="2"/>
  <c r="K72546" i="2"/>
  <c r="K72545" i="2"/>
  <c r="K72544" i="2"/>
  <c r="K72543" i="2"/>
  <c r="K72542" i="2"/>
  <c r="K72541" i="2"/>
  <c r="K72540" i="2"/>
  <c r="K72539" i="2"/>
  <c r="K72538" i="2"/>
  <c r="K72537" i="2"/>
  <c r="K72536" i="2"/>
  <c r="K72535" i="2"/>
  <c r="K72534" i="2"/>
  <c r="K72533" i="2"/>
  <c r="K72532" i="2"/>
  <c r="K72531" i="2"/>
  <c r="K72530" i="2"/>
  <c r="K72529" i="2"/>
  <c r="K72528" i="2"/>
  <c r="K72527" i="2"/>
  <c r="K72526" i="2"/>
  <c r="K72525" i="2"/>
  <c r="K72524" i="2"/>
  <c r="K72523" i="2"/>
  <c r="K72522" i="2"/>
  <c r="K72521" i="2"/>
  <c r="K72520" i="2"/>
  <c r="K72519" i="2"/>
  <c r="K72518" i="2"/>
  <c r="K72517" i="2"/>
  <c r="K72516" i="2"/>
  <c r="K72515" i="2"/>
  <c r="K72514" i="2"/>
  <c r="K72513" i="2"/>
  <c r="K72512" i="2"/>
  <c r="K72511" i="2"/>
  <c r="K72510" i="2"/>
  <c r="K72509" i="2"/>
  <c r="K72508" i="2"/>
  <c r="K72507" i="2"/>
  <c r="K72506" i="2"/>
  <c r="K72505" i="2"/>
  <c r="K72504" i="2"/>
  <c r="K72503" i="2"/>
  <c r="K72502" i="2"/>
  <c r="K72501" i="2"/>
  <c r="K72500" i="2"/>
  <c r="K72499" i="2"/>
  <c r="K72498" i="2"/>
  <c r="K72497" i="2"/>
  <c r="K72496" i="2"/>
  <c r="K72495" i="2"/>
  <c r="K72494" i="2"/>
  <c r="K72493" i="2"/>
  <c r="K72492" i="2"/>
  <c r="K72491" i="2"/>
  <c r="K72490" i="2"/>
  <c r="K72489" i="2"/>
  <c r="K72488" i="2"/>
  <c r="K72487" i="2"/>
  <c r="K72486" i="2"/>
  <c r="K72485" i="2"/>
  <c r="K72484" i="2"/>
  <c r="K72483" i="2"/>
  <c r="K72482" i="2"/>
  <c r="K72481" i="2"/>
  <c r="K72480" i="2"/>
  <c r="K72479" i="2"/>
  <c r="K72478" i="2"/>
  <c r="K72477" i="2"/>
  <c r="K72476" i="2"/>
  <c r="K72475" i="2"/>
  <c r="K72474" i="2"/>
  <c r="K72473" i="2"/>
  <c r="K72472" i="2"/>
  <c r="K72471" i="2"/>
  <c r="K72470" i="2"/>
  <c r="K72469" i="2"/>
  <c r="K72468" i="2"/>
  <c r="K72467" i="2"/>
  <c r="K72466" i="2"/>
  <c r="K72465" i="2"/>
  <c r="K72464" i="2"/>
  <c r="K72463" i="2"/>
  <c r="K72462" i="2"/>
  <c r="K72461" i="2"/>
  <c r="K72460" i="2"/>
  <c r="K72459" i="2"/>
  <c r="K72458" i="2"/>
  <c r="K72457" i="2"/>
  <c r="K72456" i="2"/>
  <c r="K72455" i="2"/>
  <c r="K72454" i="2"/>
  <c r="K72453" i="2"/>
  <c r="K72452" i="2"/>
  <c r="K72451" i="2"/>
  <c r="K72450" i="2"/>
  <c r="K72449" i="2"/>
  <c r="K72448" i="2"/>
  <c r="K72447" i="2"/>
  <c r="K72446" i="2"/>
  <c r="K72445" i="2"/>
  <c r="K72444" i="2"/>
  <c r="K72443" i="2"/>
  <c r="K72442" i="2"/>
  <c r="K72441" i="2"/>
  <c r="K72440" i="2"/>
  <c r="K72439" i="2"/>
  <c r="K72438" i="2"/>
  <c r="K72437" i="2"/>
  <c r="K72436" i="2"/>
  <c r="K72435" i="2"/>
  <c r="K72434" i="2"/>
  <c r="K72433" i="2"/>
  <c r="K72432" i="2"/>
  <c r="K72431" i="2"/>
  <c r="K72430" i="2"/>
  <c r="K72429" i="2"/>
  <c r="K72428" i="2"/>
  <c r="K72427" i="2"/>
  <c r="K72426" i="2"/>
  <c r="K72425" i="2"/>
  <c r="K72424" i="2"/>
  <c r="K72423" i="2"/>
  <c r="K72422" i="2"/>
  <c r="K72421" i="2"/>
  <c r="K72420" i="2"/>
  <c r="K72419" i="2"/>
  <c r="K72418" i="2"/>
  <c r="K72417" i="2"/>
  <c r="K72416" i="2"/>
  <c r="K72415" i="2"/>
  <c r="K72414" i="2"/>
  <c r="K72413" i="2"/>
  <c r="K72412" i="2"/>
  <c r="K72411" i="2"/>
  <c r="K72410" i="2"/>
  <c r="K72409" i="2"/>
  <c r="K72408" i="2"/>
  <c r="K72407" i="2"/>
  <c r="K72406" i="2"/>
  <c r="K72405" i="2"/>
  <c r="K72404" i="2"/>
  <c r="K72403" i="2"/>
  <c r="K72402" i="2"/>
  <c r="K72401" i="2"/>
  <c r="K72400" i="2"/>
  <c r="K72399" i="2"/>
  <c r="K72398" i="2"/>
  <c r="K72397" i="2"/>
  <c r="K72396" i="2"/>
  <c r="K72395" i="2"/>
  <c r="K72394" i="2"/>
  <c r="K72393" i="2"/>
  <c r="K72392" i="2"/>
  <c r="K72391" i="2"/>
  <c r="K72390" i="2"/>
  <c r="K72389" i="2"/>
  <c r="K72388" i="2"/>
  <c r="K72387" i="2"/>
  <c r="K72386" i="2"/>
  <c r="K72385" i="2"/>
  <c r="K72384" i="2"/>
  <c r="K72383" i="2"/>
  <c r="K72382" i="2"/>
  <c r="K72381" i="2"/>
  <c r="K72380" i="2"/>
  <c r="K72379" i="2"/>
  <c r="K72378" i="2"/>
  <c r="K72377" i="2"/>
  <c r="K72376" i="2"/>
  <c r="K72375" i="2"/>
  <c r="K72374" i="2"/>
  <c r="K72373" i="2"/>
  <c r="K72372" i="2"/>
  <c r="K72371" i="2"/>
  <c r="K72370" i="2"/>
  <c r="K72369" i="2"/>
  <c r="K72368" i="2"/>
  <c r="K72367" i="2"/>
  <c r="K72366" i="2"/>
  <c r="K72365" i="2"/>
  <c r="K72364" i="2"/>
  <c r="K72363" i="2"/>
  <c r="K72362" i="2"/>
  <c r="K72361" i="2"/>
  <c r="K72360" i="2"/>
  <c r="K72359" i="2"/>
  <c r="K72358" i="2"/>
  <c r="K72357" i="2"/>
  <c r="K72356" i="2"/>
  <c r="K72355" i="2"/>
  <c r="K72354" i="2"/>
  <c r="K72353" i="2"/>
  <c r="K72352" i="2"/>
  <c r="K72351" i="2"/>
  <c r="K72350" i="2"/>
  <c r="K72349" i="2"/>
  <c r="K72348" i="2"/>
  <c r="K72347" i="2"/>
  <c r="K72346" i="2"/>
  <c r="K72345" i="2"/>
  <c r="K72344" i="2"/>
  <c r="K72343" i="2"/>
  <c r="K72342" i="2"/>
  <c r="K72341" i="2"/>
  <c r="K72340" i="2"/>
  <c r="K72339" i="2"/>
  <c r="K72338" i="2"/>
  <c r="K72337" i="2"/>
  <c r="K72336" i="2"/>
  <c r="K72335" i="2"/>
  <c r="K72334" i="2"/>
  <c r="K72333" i="2"/>
  <c r="K72332" i="2"/>
  <c r="K72331" i="2"/>
  <c r="K72330" i="2"/>
  <c r="K72329" i="2"/>
  <c r="K72328" i="2"/>
  <c r="K72327" i="2"/>
  <c r="K72326" i="2"/>
  <c r="K72325" i="2"/>
  <c r="K72324" i="2"/>
  <c r="K72323" i="2"/>
  <c r="K72322" i="2"/>
  <c r="K72321" i="2"/>
  <c r="K72320" i="2"/>
  <c r="K72319" i="2"/>
  <c r="K72318" i="2"/>
  <c r="K72317" i="2"/>
  <c r="K72316" i="2"/>
  <c r="K72315" i="2"/>
  <c r="K72314" i="2"/>
  <c r="K72313" i="2"/>
  <c r="K72312" i="2"/>
  <c r="K72311" i="2"/>
  <c r="K72310" i="2"/>
  <c r="K72309" i="2"/>
  <c r="K72308" i="2"/>
  <c r="K72307" i="2"/>
  <c r="K72306" i="2"/>
  <c r="K72305" i="2"/>
  <c r="K72304" i="2"/>
  <c r="K72303" i="2"/>
  <c r="K72302" i="2"/>
  <c r="K72301" i="2"/>
  <c r="K72300" i="2"/>
  <c r="K72299" i="2"/>
  <c r="K72298" i="2"/>
  <c r="K72297" i="2"/>
  <c r="K72296" i="2"/>
  <c r="K72295" i="2"/>
  <c r="K72294" i="2"/>
  <c r="K72293" i="2"/>
  <c r="K72292" i="2"/>
  <c r="K72291" i="2"/>
  <c r="K72290" i="2"/>
  <c r="K72289" i="2"/>
  <c r="K72288" i="2"/>
  <c r="K72287" i="2"/>
  <c r="K72286" i="2"/>
  <c r="K72285" i="2"/>
  <c r="K72284" i="2"/>
  <c r="K72283" i="2"/>
  <c r="K72282" i="2"/>
  <c r="K72281" i="2"/>
  <c r="K72280" i="2"/>
  <c r="K72279" i="2"/>
  <c r="K72278" i="2"/>
  <c r="K72277" i="2"/>
  <c r="K72276" i="2"/>
  <c r="K72275" i="2"/>
  <c r="K72274" i="2"/>
  <c r="K72273" i="2"/>
  <c r="K72272" i="2"/>
  <c r="K72271" i="2"/>
  <c r="K72270" i="2"/>
  <c r="K72269" i="2"/>
  <c r="K72268" i="2"/>
  <c r="K72267" i="2"/>
  <c r="K72266" i="2"/>
  <c r="K72265" i="2"/>
  <c r="K72264" i="2"/>
  <c r="K72263" i="2"/>
  <c r="K72262" i="2"/>
  <c r="K72261" i="2"/>
  <c r="K72260" i="2"/>
  <c r="K72259" i="2"/>
  <c r="K72258" i="2"/>
  <c r="K72257" i="2"/>
  <c r="K72256" i="2"/>
  <c r="K72255" i="2"/>
  <c r="K72254" i="2"/>
  <c r="K72253" i="2"/>
  <c r="K72252" i="2"/>
  <c r="K72251" i="2"/>
  <c r="K72250" i="2"/>
  <c r="K72249" i="2"/>
  <c r="K72248" i="2"/>
  <c r="K72247" i="2"/>
  <c r="K72246" i="2"/>
  <c r="K72245" i="2"/>
  <c r="K72244" i="2"/>
  <c r="K72243" i="2"/>
  <c r="K72242" i="2"/>
  <c r="K72241" i="2"/>
  <c r="K72240" i="2"/>
  <c r="K72239" i="2"/>
  <c r="K72238" i="2"/>
  <c r="K72237" i="2"/>
  <c r="K72236" i="2"/>
  <c r="K72235" i="2"/>
  <c r="K72234" i="2"/>
  <c r="K72233" i="2"/>
  <c r="K72232" i="2"/>
  <c r="K72231" i="2"/>
  <c r="K72230" i="2"/>
  <c r="K72229" i="2"/>
  <c r="K72228" i="2"/>
  <c r="K72227" i="2"/>
  <c r="K72226" i="2"/>
  <c r="K72225" i="2"/>
  <c r="K72224" i="2"/>
  <c r="K72223" i="2"/>
  <c r="K72222" i="2"/>
  <c r="K72221" i="2"/>
  <c r="K72220" i="2"/>
  <c r="K72219" i="2"/>
  <c r="K72218" i="2"/>
  <c r="K72217" i="2"/>
  <c r="K72216" i="2"/>
  <c r="K72215" i="2"/>
  <c r="K72214" i="2"/>
  <c r="K72213" i="2"/>
  <c r="K72212" i="2"/>
  <c r="K72211" i="2"/>
  <c r="K72210" i="2"/>
  <c r="K72209" i="2"/>
  <c r="K72208" i="2"/>
  <c r="K72207" i="2"/>
  <c r="K72206" i="2"/>
  <c r="K72205" i="2"/>
  <c r="K72204" i="2"/>
  <c r="K72203" i="2"/>
  <c r="K72202" i="2"/>
  <c r="K72201" i="2"/>
  <c r="K72200" i="2"/>
  <c r="K72199" i="2"/>
  <c r="K72198" i="2"/>
  <c r="K72197" i="2"/>
  <c r="K72196" i="2"/>
  <c r="K72195" i="2"/>
  <c r="K72194" i="2"/>
  <c r="K72193" i="2"/>
  <c r="K72192" i="2"/>
  <c r="K72191" i="2"/>
  <c r="K72190" i="2"/>
  <c r="K72189" i="2"/>
  <c r="K72188" i="2"/>
  <c r="K72187" i="2"/>
  <c r="K72186" i="2"/>
  <c r="K72185" i="2"/>
  <c r="K72184" i="2"/>
  <c r="K72183" i="2"/>
  <c r="K72182" i="2"/>
  <c r="K72181" i="2"/>
  <c r="K72180" i="2"/>
  <c r="K72179" i="2"/>
  <c r="K72178" i="2"/>
  <c r="K72177" i="2"/>
  <c r="K72176" i="2"/>
  <c r="K72175" i="2"/>
  <c r="K72174" i="2"/>
  <c r="K72173" i="2"/>
  <c r="K72172" i="2"/>
  <c r="K72171" i="2"/>
  <c r="K72170" i="2"/>
  <c r="K72169" i="2"/>
  <c r="K72168" i="2"/>
  <c r="K72167" i="2"/>
  <c r="K72166" i="2"/>
  <c r="K72165" i="2"/>
  <c r="K72164" i="2"/>
  <c r="K72163" i="2"/>
  <c r="K72162" i="2"/>
  <c r="K72161" i="2"/>
  <c r="K72160" i="2"/>
  <c r="K72159" i="2"/>
  <c r="K72158" i="2"/>
  <c r="K72157" i="2"/>
  <c r="K72156" i="2"/>
  <c r="K72155" i="2"/>
  <c r="K72154" i="2"/>
  <c r="K72153" i="2"/>
  <c r="K72152" i="2"/>
  <c r="K72151" i="2"/>
  <c r="K72150" i="2"/>
  <c r="K72149" i="2"/>
  <c r="K72148" i="2"/>
  <c r="K72147" i="2"/>
  <c r="K72146" i="2"/>
  <c r="K72145" i="2"/>
  <c r="K72144" i="2"/>
  <c r="K72143" i="2"/>
  <c r="K72142" i="2"/>
  <c r="K72141" i="2"/>
  <c r="K72140" i="2"/>
  <c r="K72139" i="2"/>
  <c r="K72138" i="2"/>
  <c r="K72137" i="2"/>
  <c r="K72136" i="2"/>
  <c r="K72135" i="2"/>
  <c r="K72134" i="2"/>
  <c r="K72133" i="2"/>
  <c r="K72132" i="2"/>
  <c r="K72131" i="2"/>
  <c r="K72130" i="2"/>
  <c r="K72129" i="2"/>
  <c r="K72128" i="2"/>
  <c r="K72127" i="2"/>
  <c r="K72126" i="2"/>
  <c r="K72125" i="2"/>
  <c r="K72124" i="2"/>
  <c r="K72123" i="2"/>
  <c r="K72122" i="2"/>
  <c r="K72121" i="2"/>
  <c r="K72120" i="2"/>
  <c r="K72119" i="2"/>
  <c r="K72118" i="2"/>
  <c r="K72117" i="2"/>
  <c r="K72116" i="2"/>
  <c r="K72115" i="2"/>
  <c r="K72114" i="2"/>
  <c r="K72113" i="2"/>
  <c r="K72112" i="2"/>
  <c r="K72111" i="2"/>
  <c r="K72110" i="2"/>
  <c r="K72109" i="2"/>
  <c r="K72108" i="2"/>
  <c r="K72107" i="2"/>
  <c r="K72106" i="2"/>
  <c r="K72105" i="2"/>
  <c r="K72104" i="2"/>
  <c r="K72103" i="2"/>
  <c r="K72102" i="2"/>
  <c r="K72101" i="2"/>
  <c r="K72100" i="2"/>
  <c r="K72099" i="2"/>
  <c r="K72098" i="2"/>
  <c r="K72097" i="2"/>
  <c r="K72096" i="2"/>
  <c r="K72095" i="2"/>
  <c r="K72094" i="2"/>
  <c r="K72093" i="2"/>
  <c r="K72092" i="2"/>
  <c r="K72091" i="2"/>
  <c r="K72090" i="2"/>
  <c r="K72089" i="2"/>
  <c r="K72088" i="2"/>
  <c r="K72087" i="2"/>
  <c r="K72086" i="2"/>
  <c r="K72085" i="2"/>
  <c r="K72084" i="2"/>
  <c r="K72083" i="2"/>
  <c r="K72082" i="2"/>
  <c r="K72081" i="2"/>
  <c r="K72080" i="2"/>
  <c r="K72079" i="2"/>
  <c r="K72078" i="2"/>
  <c r="K72077" i="2"/>
  <c r="K72076" i="2"/>
  <c r="K72075" i="2"/>
  <c r="K72074" i="2"/>
  <c r="K72073" i="2"/>
  <c r="K72072" i="2"/>
  <c r="K72071" i="2"/>
  <c r="K72070" i="2"/>
  <c r="K72069" i="2"/>
  <c r="K72068" i="2"/>
  <c r="K72067" i="2"/>
  <c r="K72066" i="2"/>
  <c r="K72065" i="2"/>
  <c r="K72064" i="2"/>
  <c r="K72063" i="2"/>
  <c r="K72062" i="2"/>
  <c r="K72061" i="2"/>
  <c r="K72060" i="2"/>
  <c r="K72059" i="2"/>
  <c r="K72058" i="2"/>
  <c r="K72057" i="2"/>
  <c r="K72056" i="2"/>
  <c r="K72055" i="2"/>
  <c r="K72054" i="2"/>
  <c r="K72053" i="2"/>
  <c r="K72052" i="2"/>
  <c r="K72051" i="2"/>
  <c r="K72050" i="2"/>
  <c r="K72049" i="2"/>
  <c r="K72048" i="2"/>
  <c r="K72047" i="2"/>
  <c r="K72046" i="2"/>
  <c r="K72045" i="2"/>
  <c r="K72044" i="2"/>
  <c r="K72043" i="2"/>
  <c r="K72042" i="2"/>
  <c r="K72041" i="2"/>
  <c r="K72040" i="2"/>
  <c r="K72039" i="2"/>
  <c r="K72038" i="2"/>
  <c r="K72037" i="2"/>
  <c r="K72036" i="2"/>
  <c r="K72035" i="2"/>
  <c r="K72034" i="2"/>
  <c r="K72033" i="2"/>
  <c r="K72032" i="2"/>
  <c r="K72031" i="2"/>
  <c r="K72030" i="2"/>
  <c r="K72029" i="2"/>
  <c r="K72028" i="2"/>
  <c r="K72027" i="2"/>
  <c r="K72026" i="2"/>
  <c r="K72025" i="2"/>
  <c r="K72024" i="2"/>
  <c r="K72023" i="2"/>
  <c r="K72022" i="2"/>
  <c r="K72021" i="2"/>
  <c r="K72020" i="2"/>
  <c r="K72019" i="2"/>
  <c r="K72018" i="2"/>
  <c r="K72017" i="2"/>
  <c r="K72016" i="2"/>
  <c r="K72015" i="2"/>
  <c r="K72014" i="2"/>
  <c r="K72013" i="2"/>
  <c r="K72012" i="2"/>
  <c r="K72011" i="2"/>
  <c r="K72010" i="2"/>
  <c r="K72009" i="2"/>
  <c r="K72008" i="2"/>
  <c r="K72007" i="2"/>
  <c r="K72006" i="2"/>
  <c r="K72005" i="2"/>
  <c r="K72004" i="2"/>
  <c r="K72003" i="2"/>
  <c r="K72002" i="2"/>
  <c r="K72001" i="2"/>
  <c r="K72000" i="2"/>
  <c r="K71999" i="2"/>
  <c r="K71998" i="2"/>
  <c r="K71997" i="2"/>
  <c r="K71996" i="2"/>
  <c r="K71995" i="2"/>
  <c r="K71994" i="2"/>
  <c r="K71993" i="2"/>
  <c r="K71992" i="2"/>
  <c r="K71991" i="2"/>
  <c r="K71990" i="2"/>
  <c r="K71989" i="2"/>
  <c r="K71988" i="2"/>
  <c r="K71987" i="2"/>
  <c r="K71986" i="2"/>
  <c r="K71985" i="2"/>
  <c r="K71984" i="2"/>
  <c r="K71983" i="2"/>
  <c r="K71982" i="2"/>
  <c r="K71981" i="2"/>
  <c r="K71980" i="2"/>
  <c r="K71979" i="2"/>
  <c r="K71978" i="2"/>
  <c r="K71977" i="2"/>
  <c r="K71976" i="2"/>
  <c r="K71975" i="2"/>
  <c r="K71974" i="2"/>
  <c r="K71973" i="2"/>
  <c r="K71972" i="2"/>
  <c r="K71971" i="2"/>
  <c r="K71970" i="2"/>
  <c r="K71969" i="2"/>
  <c r="K71968" i="2"/>
  <c r="K71967" i="2"/>
  <c r="K71966" i="2"/>
  <c r="K71965" i="2"/>
  <c r="K71964" i="2"/>
  <c r="K71963" i="2"/>
  <c r="K71962" i="2"/>
  <c r="K71961" i="2"/>
  <c r="K71960" i="2"/>
  <c r="K71959" i="2"/>
  <c r="K71958" i="2"/>
  <c r="K71957" i="2"/>
  <c r="K71956" i="2"/>
  <c r="K71955" i="2"/>
  <c r="K71954" i="2"/>
  <c r="K71953" i="2"/>
  <c r="K71952" i="2"/>
  <c r="K71951" i="2"/>
  <c r="K71950" i="2"/>
  <c r="K71949" i="2"/>
  <c r="K71948" i="2"/>
  <c r="K71947" i="2"/>
  <c r="K71946" i="2"/>
  <c r="K71945" i="2"/>
  <c r="K71944" i="2"/>
  <c r="K71943" i="2"/>
  <c r="K71942" i="2"/>
  <c r="K71941" i="2"/>
  <c r="K71940" i="2"/>
  <c r="K71939" i="2"/>
  <c r="K71938" i="2"/>
  <c r="K71937" i="2"/>
  <c r="K71936" i="2"/>
  <c r="K71935" i="2"/>
  <c r="K71934" i="2"/>
  <c r="K71933" i="2"/>
  <c r="K71932" i="2"/>
  <c r="K71931" i="2"/>
  <c r="K71930" i="2"/>
  <c r="K71929" i="2"/>
  <c r="K71928" i="2"/>
  <c r="K71927" i="2"/>
  <c r="K71926" i="2"/>
  <c r="K71925" i="2"/>
  <c r="K71924" i="2"/>
  <c r="K71923" i="2"/>
  <c r="K71922" i="2"/>
  <c r="K71921" i="2"/>
  <c r="K71920" i="2"/>
  <c r="K71919" i="2"/>
  <c r="K71918" i="2"/>
  <c r="K71917" i="2"/>
  <c r="K71916" i="2"/>
  <c r="K71915" i="2"/>
  <c r="K71914" i="2"/>
  <c r="K71913" i="2"/>
  <c r="K71912" i="2"/>
  <c r="K71911" i="2"/>
  <c r="K71910" i="2"/>
  <c r="K71909" i="2"/>
  <c r="K71908" i="2"/>
  <c r="K71907" i="2"/>
  <c r="K71906" i="2"/>
  <c r="K71905" i="2"/>
  <c r="K71904" i="2"/>
  <c r="K71903" i="2"/>
  <c r="K71902" i="2"/>
  <c r="K71901" i="2"/>
  <c r="K71900" i="2"/>
  <c r="K71899" i="2"/>
  <c r="K71898" i="2"/>
  <c r="K71897" i="2"/>
  <c r="K71896" i="2"/>
  <c r="K71895" i="2"/>
  <c r="K71894" i="2"/>
  <c r="K71893" i="2"/>
  <c r="K71892" i="2"/>
  <c r="K71891" i="2"/>
  <c r="K71890" i="2"/>
  <c r="K71889" i="2"/>
  <c r="K71888" i="2"/>
  <c r="K71887" i="2"/>
  <c r="K71886" i="2"/>
  <c r="K71885" i="2"/>
  <c r="K71884" i="2"/>
  <c r="K71883" i="2"/>
  <c r="K71882" i="2"/>
  <c r="K71881" i="2"/>
  <c r="K71880" i="2"/>
  <c r="K71879" i="2"/>
  <c r="K71878" i="2"/>
  <c r="K71877" i="2"/>
  <c r="K71876" i="2"/>
  <c r="K71875" i="2"/>
  <c r="K71874" i="2"/>
  <c r="K71873" i="2"/>
  <c r="K71872" i="2"/>
  <c r="K71871" i="2"/>
  <c r="K71870" i="2"/>
  <c r="K71869" i="2"/>
  <c r="K71868" i="2"/>
  <c r="K71867" i="2"/>
  <c r="K71866" i="2"/>
  <c r="K71865" i="2"/>
  <c r="K71864" i="2"/>
  <c r="K71863" i="2"/>
  <c r="K71862" i="2"/>
  <c r="K71861" i="2"/>
  <c r="K71860" i="2"/>
  <c r="K71859" i="2"/>
  <c r="K71858" i="2"/>
  <c r="K71857" i="2"/>
  <c r="K71856" i="2"/>
  <c r="K71855" i="2"/>
  <c r="K71854" i="2"/>
  <c r="K71853" i="2"/>
  <c r="K71852" i="2"/>
  <c r="K71851" i="2"/>
  <c r="K71850" i="2"/>
  <c r="K71849" i="2"/>
  <c r="K71848" i="2"/>
  <c r="K71847" i="2"/>
  <c r="K71846" i="2"/>
  <c r="K71845" i="2"/>
  <c r="K71844" i="2"/>
  <c r="K71843" i="2"/>
  <c r="K71842" i="2"/>
  <c r="K71841" i="2"/>
  <c r="K71840" i="2"/>
  <c r="K71839" i="2"/>
  <c r="K71838" i="2"/>
  <c r="K71837" i="2"/>
  <c r="K71836" i="2"/>
  <c r="K71835" i="2"/>
  <c r="K71834" i="2"/>
  <c r="K71833" i="2"/>
  <c r="K71832" i="2"/>
  <c r="K71831" i="2"/>
  <c r="K71830" i="2"/>
  <c r="K71829" i="2"/>
  <c r="K71828" i="2"/>
  <c r="K71827" i="2"/>
  <c r="K71826" i="2"/>
  <c r="K71825" i="2"/>
  <c r="K71824" i="2"/>
  <c r="K71823" i="2"/>
  <c r="K71822" i="2"/>
  <c r="K71821" i="2"/>
  <c r="K71820" i="2"/>
  <c r="K71819" i="2"/>
  <c r="K71818" i="2"/>
  <c r="K71817" i="2"/>
  <c r="K71816" i="2"/>
  <c r="K71815" i="2"/>
  <c r="K71814" i="2"/>
  <c r="K71813" i="2"/>
  <c r="K71812" i="2"/>
  <c r="K71811" i="2"/>
  <c r="K71810" i="2"/>
  <c r="K71809" i="2"/>
  <c r="K71808" i="2"/>
  <c r="K71807" i="2"/>
  <c r="K71806" i="2"/>
  <c r="K71805" i="2"/>
  <c r="K71804" i="2"/>
  <c r="K71803" i="2"/>
  <c r="K71802" i="2"/>
  <c r="K71801" i="2"/>
  <c r="K71800" i="2"/>
  <c r="K71799" i="2"/>
  <c r="K71798" i="2"/>
  <c r="K71797" i="2"/>
  <c r="K71796" i="2"/>
  <c r="K71795" i="2"/>
  <c r="K71794" i="2"/>
  <c r="K71793" i="2"/>
  <c r="K71792" i="2"/>
  <c r="K71791" i="2"/>
  <c r="K71790" i="2"/>
  <c r="K71789" i="2"/>
  <c r="K71788" i="2"/>
  <c r="K71787" i="2"/>
  <c r="K71786" i="2"/>
  <c r="K71785" i="2"/>
  <c r="K71784" i="2"/>
  <c r="K71783" i="2"/>
  <c r="K71782" i="2"/>
  <c r="K71781" i="2"/>
  <c r="K71780" i="2"/>
  <c r="K71779" i="2"/>
  <c r="K71778" i="2"/>
  <c r="K71777" i="2"/>
  <c r="K71776" i="2"/>
  <c r="K71775" i="2"/>
  <c r="K71774" i="2"/>
  <c r="K71773" i="2"/>
  <c r="K71772" i="2"/>
  <c r="K71771" i="2"/>
  <c r="K71770" i="2"/>
  <c r="K71769" i="2"/>
  <c r="K71768" i="2"/>
  <c r="K71767" i="2"/>
  <c r="K71766" i="2"/>
  <c r="K71765" i="2"/>
  <c r="K71764" i="2"/>
  <c r="K71763" i="2"/>
  <c r="K71762" i="2"/>
  <c r="K71761" i="2"/>
  <c r="K71760" i="2"/>
  <c r="K71759" i="2"/>
  <c r="K71758" i="2"/>
  <c r="K71757" i="2"/>
  <c r="K71756" i="2"/>
  <c r="K71755" i="2"/>
  <c r="K71754" i="2"/>
  <c r="K71753" i="2"/>
  <c r="K71752" i="2"/>
  <c r="K71751" i="2"/>
  <c r="K71750" i="2"/>
  <c r="K71749" i="2"/>
  <c r="K71748" i="2"/>
  <c r="K71747" i="2"/>
  <c r="K71746" i="2"/>
  <c r="K71745" i="2"/>
  <c r="K71744" i="2"/>
  <c r="K71743" i="2"/>
  <c r="K71742" i="2"/>
  <c r="K71741" i="2"/>
  <c r="K71740" i="2"/>
  <c r="K71739" i="2"/>
  <c r="K71738" i="2"/>
  <c r="K71737" i="2"/>
  <c r="K71736" i="2"/>
  <c r="K71735" i="2"/>
  <c r="K71734" i="2"/>
  <c r="K71733" i="2"/>
  <c r="K71732" i="2"/>
  <c r="K71731" i="2"/>
  <c r="K71730" i="2"/>
  <c r="K71729" i="2"/>
  <c r="K71728" i="2"/>
  <c r="K71727" i="2"/>
  <c r="K71726" i="2"/>
  <c r="K71725" i="2"/>
  <c r="K71724" i="2"/>
  <c r="K71723" i="2"/>
  <c r="K71722" i="2"/>
  <c r="K71721" i="2"/>
  <c r="K71720" i="2"/>
  <c r="K71719" i="2"/>
  <c r="K71718" i="2"/>
  <c r="K71717" i="2"/>
  <c r="K71716" i="2"/>
  <c r="K71715" i="2"/>
  <c r="K71714" i="2"/>
  <c r="K71713" i="2"/>
  <c r="K71712" i="2"/>
  <c r="K71711" i="2"/>
  <c r="K71710" i="2"/>
  <c r="K71709" i="2"/>
  <c r="K71708" i="2"/>
  <c r="K71707" i="2"/>
  <c r="K71706" i="2"/>
  <c r="K71705" i="2"/>
  <c r="K71704" i="2"/>
  <c r="K71703" i="2"/>
  <c r="K71702" i="2"/>
  <c r="K71701" i="2"/>
  <c r="K71700" i="2"/>
  <c r="K71699" i="2"/>
  <c r="K71698" i="2"/>
  <c r="K71697" i="2"/>
  <c r="K71696" i="2"/>
  <c r="K71695" i="2"/>
  <c r="K71694" i="2"/>
  <c r="K71693" i="2"/>
  <c r="K71692" i="2"/>
  <c r="K71691" i="2"/>
  <c r="K71690" i="2"/>
  <c r="K71689" i="2"/>
  <c r="K71688" i="2"/>
  <c r="K71687" i="2"/>
  <c r="K71686" i="2"/>
  <c r="K71685" i="2"/>
  <c r="K71684" i="2"/>
  <c r="K71683" i="2"/>
  <c r="K71682" i="2"/>
  <c r="K71681" i="2"/>
  <c r="K71680" i="2"/>
  <c r="K71679" i="2"/>
  <c r="K71678" i="2"/>
  <c r="K71677" i="2"/>
  <c r="K71676" i="2"/>
  <c r="K71675" i="2"/>
  <c r="K71674" i="2"/>
  <c r="K71673" i="2"/>
  <c r="K71672" i="2"/>
  <c r="K71671" i="2"/>
  <c r="K71670" i="2"/>
  <c r="K71669" i="2"/>
  <c r="K71668" i="2"/>
  <c r="K71667" i="2"/>
  <c r="K71666" i="2"/>
  <c r="K71665" i="2"/>
  <c r="K71664" i="2"/>
  <c r="K71663" i="2"/>
  <c r="K71662" i="2"/>
  <c r="K71661" i="2"/>
  <c r="K71660" i="2"/>
  <c r="K71659" i="2"/>
  <c r="K71658" i="2"/>
  <c r="K71657" i="2"/>
  <c r="K71656" i="2"/>
  <c r="K71655" i="2"/>
  <c r="K71654" i="2"/>
  <c r="K71653" i="2"/>
  <c r="K71652" i="2"/>
  <c r="K71651" i="2"/>
  <c r="K71650" i="2"/>
  <c r="K71649" i="2"/>
  <c r="K71648" i="2"/>
  <c r="K71647" i="2"/>
  <c r="K71646" i="2"/>
  <c r="K71645" i="2"/>
  <c r="K71644" i="2"/>
  <c r="K71643" i="2"/>
  <c r="K71642" i="2"/>
  <c r="K71641" i="2"/>
  <c r="K71640" i="2"/>
  <c r="K71639" i="2"/>
  <c r="K71638" i="2"/>
  <c r="K71637" i="2"/>
  <c r="K71636" i="2"/>
  <c r="K71635" i="2"/>
  <c r="K71634" i="2"/>
  <c r="K71633" i="2"/>
  <c r="K71632" i="2"/>
  <c r="K71631" i="2"/>
  <c r="K71630" i="2"/>
  <c r="K71629" i="2"/>
  <c r="K71628" i="2"/>
  <c r="K71627" i="2"/>
  <c r="K71626" i="2"/>
  <c r="K71625" i="2"/>
  <c r="K71624" i="2"/>
  <c r="K71623" i="2"/>
  <c r="K71622" i="2"/>
  <c r="K71621" i="2"/>
  <c r="K71620" i="2"/>
  <c r="K71619" i="2"/>
  <c r="K71618" i="2"/>
  <c r="K71617" i="2"/>
  <c r="K71616" i="2"/>
  <c r="K71615" i="2"/>
  <c r="K71614" i="2"/>
  <c r="K71613" i="2"/>
  <c r="K71612" i="2"/>
  <c r="K71611" i="2"/>
  <c r="K71610" i="2"/>
  <c r="K71609" i="2"/>
  <c r="K71608" i="2"/>
  <c r="K71607" i="2"/>
  <c r="K71606" i="2"/>
  <c r="K71605" i="2"/>
  <c r="K71604" i="2"/>
  <c r="K71603" i="2"/>
  <c r="K71602" i="2"/>
  <c r="K71601" i="2"/>
  <c r="K71600" i="2"/>
  <c r="K71599" i="2"/>
  <c r="K71598" i="2"/>
  <c r="K71597" i="2"/>
  <c r="K71596" i="2"/>
  <c r="K71595" i="2"/>
  <c r="K71594" i="2"/>
  <c r="K71593" i="2"/>
  <c r="K71592" i="2"/>
  <c r="K71591" i="2"/>
  <c r="K71590" i="2"/>
  <c r="K71589" i="2"/>
  <c r="K71588" i="2"/>
  <c r="K71587" i="2"/>
  <c r="K71586" i="2"/>
  <c r="K71585" i="2"/>
  <c r="K71584" i="2"/>
  <c r="K71583" i="2"/>
  <c r="K71582" i="2"/>
  <c r="K71581" i="2"/>
  <c r="K71580" i="2"/>
  <c r="K71579" i="2"/>
  <c r="K71578" i="2"/>
  <c r="K71577" i="2"/>
  <c r="K71576" i="2"/>
  <c r="K71575" i="2"/>
  <c r="K71574" i="2"/>
  <c r="K71573" i="2"/>
  <c r="K71572" i="2"/>
  <c r="K71571" i="2"/>
  <c r="K71570" i="2"/>
  <c r="K71569" i="2"/>
  <c r="K71568" i="2"/>
  <c r="K71567" i="2"/>
  <c r="K71566" i="2"/>
  <c r="K71565" i="2"/>
  <c r="K71564" i="2"/>
  <c r="K71563" i="2"/>
  <c r="K71562" i="2"/>
  <c r="K71561" i="2"/>
  <c r="K71560" i="2"/>
  <c r="K71559" i="2"/>
  <c r="K71558" i="2"/>
  <c r="K71557" i="2"/>
  <c r="K71556" i="2"/>
  <c r="K71555" i="2"/>
  <c r="K71554" i="2"/>
  <c r="K71553" i="2"/>
  <c r="K71552" i="2"/>
  <c r="K71551" i="2"/>
  <c r="K71550" i="2"/>
  <c r="K71549" i="2"/>
  <c r="K71548" i="2"/>
  <c r="K71547" i="2"/>
  <c r="K71546" i="2"/>
  <c r="K71545" i="2"/>
  <c r="K71544" i="2"/>
  <c r="K71543" i="2"/>
  <c r="K71542" i="2"/>
  <c r="K71541" i="2"/>
  <c r="K71540" i="2"/>
  <c r="K71539" i="2"/>
  <c r="K71538" i="2"/>
  <c r="K71537" i="2"/>
  <c r="K71536" i="2"/>
  <c r="K71535" i="2"/>
  <c r="K71534" i="2"/>
  <c r="K71533" i="2"/>
  <c r="K71532" i="2"/>
  <c r="K71531" i="2"/>
  <c r="K71530" i="2"/>
  <c r="K71529" i="2"/>
  <c r="K71528" i="2"/>
  <c r="K71527" i="2"/>
  <c r="K71526" i="2"/>
  <c r="K71525" i="2"/>
  <c r="K71524" i="2"/>
  <c r="K71523" i="2"/>
  <c r="K71522" i="2"/>
  <c r="K71521" i="2"/>
  <c r="K71520" i="2"/>
  <c r="K71519" i="2"/>
  <c r="K71518" i="2"/>
  <c r="K71517" i="2"/>
  <c r="K71516" i="2"/>
  <c r="K71515" i="2"/>
  <c r="K71514" i="2"/>
  <c r="K71513" i="2"/>
  <c r="K71512" i="2"/>
  <c r="K71511" i="2"/>
  <c r="K71510" i="2"/>
  <c r="K71509" i="2"/>
  <c r="K71508" i="2"/>
  <c r="K71507" i="2"/>
  <c r="K71506" i="2"/>
  <c r="K71505" i="2"/>
  <c r="K71504" i="2"/>
  <c r="K71503" i="2"/>
  <c r="K71502" i="2"/>
  <c r="K71501" i="2"/>
  <c r="K71500" i="2"/>
  <c r="K71499" i="2"/>
  <c r="K71498" i="2"/>
  <c r="K71497" i="2"/>
  <c r="K71496" i="2"/>
  <c r="K71495" i="2"/>
  <c r="K71494" i="2"/>
  <c r="K71493" i="2"/>
  <c r="K71492" i="2"/>
  <c r="K71491" i="2"/>
  <c r="K71490" i="2"/>
  <c r="K71489" i="2"/>
  <c r="K71488" i="2"/>
  <c r="K71487" i="2"/>
  <c r="K71486" i="2"/>
  <c r="K71485" i="2"/>
  <c r="K71484" i="2"/>
  <c r="K71483" i="2"/>
  <c r="K71482" i="2"/>
  <c r="K71481" i="2"/>
  <c r="K71480" i="2"/>
  <c r="K71479" i="2"/>
  <c r="K71478" i="2"/>
  <c r="K71477" i="2"/>
  <c r="K71476" i="2"/>
  <c r="K71475" i="2"/>
  <c r="K71474" i="2"/>
  <c r="K71473" i="2"/>
  <c r="K71472" i="2"/>
  <c r="K71471" i="2"/>
  <c r="K71470" i="2"/>
  <c r="K71469" i="2"/>
  <c r="K71468" i="2"/>
  <c r="K71467" i="2"/>
  <c r="K71466" i="2"/>
  <c r="K71465" i="2"/>
  <c r="K71464" i="2"/>
  <c r="K71463" i="2"/>
  <c r="K71462" i="2"/>
  <c r="K71461" i="2"/>
  <c r="K71460" i="2"/>
  <c r="K71459" i="2"/>
  <c r="K71458" i="2"/>
  <c r="K71457" i="2"/>
  <c r="K71456" i="2"/>
  <c r="K71455" i="2"/>
  <c r="K71454" i="2"/>
  <c r="K71453" i="2"/>
  <c r="K71452" i="2"/>
  <c r="K71451" i="2"/>
  <c r="K71450" i="2"/>
  <c r="K71449" i="2"/>
  <c r="K71448" i="2"/>
  <c r="K71447" i="2"/>
  <c r="K71446" i="2"/>
  <c r="K71445" i="2"/>
  <c r="K71444" i="2"/>
  <c r="K71443" i="2"/>
  <c r="K71442" i="2"/>
  <c r="K71441" i="2"/>
  <c r="K71440" i="2"/>
  <c r="K71439" i="2"/>
  <c r="K71438" i="2"/>
  <c r="K71437" i="2"/>
  <c r="K71436" i="2"/>
  <c r="K71435" i="2"/>
  <c r="K71434" i="2"/>
  <c r="K71433" i="2"/>
  <c r="K71432" i="2"/>
  <c r="K71431" i="2"/>
  <c r="K71430" i="2"/>
  <c r="K71429" i="2"/>
  <c r="K71428" i="2"/>
  <c r="K71427" i="2"/>
  <c r="K71426" i="2"/>
  <c r="K71425" i="2"/>
  <c r="K71424" i="2"/>
  <c r="K71423" i="2"/>
  <c r="K71422" i="2"/>
  <c r="K71421" i="2"/>
  <c r="K71420" i="2"/>
  <c r="K71419" i="2"/>
  <c r="K71418" i="2"/>
  <c r="K71417" i="2"/>
  <c r="K71416" i="2"/>
  <c r="K71415" i="2"/>
  <c r="K71414" i="2"/>
  <c r="K71413" i="2"/>
  <c r="K71412" i="2"/>
  <c r="K71411" i="2"/>
  <c r="K71410" i="2"/>
  <c r="K71409" i="2"/>
  <c r="K71408" i="2"/>
  <c r="K71407" i="2"/>
  <c r="K71406" i="2"/>
  <c r="K71405" i="2"/>
  <c r="K71404" i="2"/>
  <c r="K71403" i="2"/>
  <c r="K71402" i="2"/>
  <c r="K71401" i="2"/>
  <c r="K71400" i="2"/>
  <c r="K71399" i="2"/>
  <c r="K71398" i="2"/>
  <c r="K71397" i="2"/>
  <c r="K71396" i="2"/>
  <c r="K71395" i="2"/>
  <c r="K71394" i="2"/>
  <c r="K71393" i="2"/>
  <c r="K71392" i="2"/>
  <c r="K71391" i="2"/>
  <c r="K71390" i="2"/>
  <c r="K71389" i="2"/>
  <c r="K71388" i="2"/>
  <c r="K71387" i="2"/>
  <c r="K71386" i="2"/>
  <c r="K71385" i="2"/>
  <c r="K71384" i="2"/>
  <c r="K71383" i="2"/>
  <c r="K71382" i="2"/>
  <c r="K71381" i="2"/>
  <c r="K71380" i="2"/>
  <c r="K71379" i="2"/>
  <c r="K71378" i="2"/>
  <c r="K71377" i="2"/>
  <c r="K71376" i="2"/>
  <c r="K71375" i="2"/>
  <c r="K71374" i="2"/>
  <c r="K71373" i="2"/>
  <c r="K71372" i="2"/>
  <c r="K71371" i="2"/>
  <c r="K71370" i="2"/>
  <c r="K71369" i="2"/>
  <c r="K71368" i="2"/>
  <c r="K71367" i="2"/>
  <c r="K71366" i="2"/>
  <c r="K71365" i="2"/>
  <c r="K71364" i="2"/>
  <c r="K71363" i="2"/>
  <c r="K71362" i="2"/>
  <c r="K71361" i="2"/>
  <c r="K71360" i="2"/>
  <c r="K71359" i="2"/>
  <c r="K71358" i="2"/>
  <c r="K71357" i="2"/>
  <c r="K71356" i="2"/>
  <c r="K71355" i="2"/>
  <c r="K71354" i="2"/>
  <c r="K71353" i="2"/>
  <c r="K71352" i="2"/>
  <c r="K71351" i="2"/>
  <c r="K71350" i="2"/>
  <c r="K71349" i="2"/>
  <c r="K71348" i="2"/>
  <c r="K71347" i="2"/>
  <c r="K71346" i="2"/>
  <c r="K71345" i="2"/>
  <c r="K71344" i="2"/>
  <c r="K71343" i="2"/>
  <c r="K71342" i="2"/>
  <c r="K71341" i="2"/>
  <c r="K71340" i="2"/>
  <c r="K71339" i="2"/>
  <c r="K71338" i="2"/>
  <c r="K71337" i="2"/>
  <c r="K71336" i="2"/>
  <c r="K71335" i="2"/>
  <c r="K71334" i="2"/>
  <c r="K71333" i="2"/>
  <c r="K71332" i="2"/>
  <c r="K71331" i="2"/>
  <c r="K71330" i="2"/>
  <c r="K71329" i="2"/>
  <c r="K71328" i="2"/>
  <c r="K71327" i="2"/>
  <c r="K71326" i="2"/>
  <c r="K71325" i="2"/>
  <c r="K71324" i="2"/>
  <c r="K71323" i="2"/>
  <c r="K71322" i="2"/>
  <c r="K71321" i="2"/>
  <c r="K71320" i="2"/>
  <c r="K71319" i="2"/>
  <c r="K71318" i="2"/>
  <c r="K71317" i="2"/>
  <c r="K71316" i="2"/>
  <c r="K71315" i="2"/>
  <c r="K71314" i="2"/>
  <c r="K71313" i="2"/>
  <c r="K71312" i="2"/>
  <c r="K71311" i="2"/>
  <c r="K71310" i="2"/>
  <c r="K71309" i="2"/>
  <c r="K71308" i="2"/>
  <c r="K71307" i="2"/>
  <c r="K71306" i="2"/>
  <c r="K71305" i="2"/>
  <c r="K71304" i="2"/>
  <c r="K71303" i="2"/>
  <c r="K71302" i="2"/>
  <c r="K71301" i="2"/>
  <c r="K71300" i="2"/>
  <c r="K71299" i="2"/>
  <c r="K71298" i="2"/>
  <c r="K71297" i="2"/>
  <c r="K71296" i="2"/>
  <c r="K71295" i="2"/>
  <c r="K71294" i="2"/>
  <c r="K71293" i="2"/>
  <c r="K71292" i="2"/>
  <c r="K71291" i="2"/>
  <c r="K71290" i="2"/>
  <c r="K71289" i="2"/>
  <c r="K71288" i="2"/>
  <c r="K71287" i="2"/>
  <c r="K71286" i="2"/>
  <c r="K71285" i="2"/>
  <c r="K71284" i="2"/>
  <c r="K71283" i="2"/>
  <c r="K71282" i="2"/>
  <c r="K71281" i="2"/>
  <c r="K71280" i="2"/>
  <c r="K71279" i="2"/>
  <c r="K71278" i="2"/>
  <c r="K71277" i="2"/>
  <c r="K71276" i="2"/>
  <c r="K71275" i="2"/>
  <c r="K71274" i="2"/>
  <c r="K71273" i="2"/>
  <c r="K71272" i="2"/>
  <c r="K71271" i="2"/>
  <c r="K71270" i="2"/>
  <c r="K71269" i="2"/>
  <c r="K71268" i="2"/>
  <c r="K71267" i="2"/>
  <c r="K71266" i="2"/>
  <c r="K71265" i="2"/>
  <c r="K71264" i="2"/>
  <c r="K71263" i="2"/>
  <c r="K71262" i="2"/>
  <c r="K71261" i="2"/>
  <c r="K71260" i="2"/>
  <c r="K71259" i="2"/>
  <c r="K71258" i="2"/>
  <c r="K71257" i="2"/>
  <c r="K71256" i="2"/>
  <c r="K71255" i="2"/>
  <c r="K71254" i="2"/>
  <c r="K71253" i="2"/>
  <c r="K71252" i="2"/>
  <c r="K71251" i="2"/>
  <c r="K71250" i="2"/>
  <c r="K71249" i="2"/>
  <c r="K71248" i="2"/>
  <c r="K71247" i="2"/>
  <c r="K71246" i="2"/>
  <c r="K71245" i="2"/>
  <c r="K71244" i="2"/>
  <c r="K71243" i="2"/>
  <c r="K71242" i="2"/>
  <c r="K71241" i="2"/>
  <c r="K71240" i="2"/>
  <c r="K71239" i="2"/>
  <c r="K71238" i="2"/>
  <c r="K71237" i="2"/>
  <c r="K71236" i="2"/>
  <c r="K71235" i="2"/>
  <c r="K71234" i="2"/>
  <c r="K71233" i="2"/>
  <c r="K71232" i="2"/>
  <c r="K71231" i="2"/>
  <c r="K71230" i="2"/>
  <c r="K71229" i="2"/>
  <c r="K71228" i="2"/>
  <c r="K71227" i="2"/>
  <c r="K71226" i="2"/>
  <c r="K71225" i="2"/>
  <c r="K71224" i="2"/>
  <c r="K71223" i="2"/>
  <c r="K71222" i="2"/>
  <c r="K71221" i="2"/>
  <c r="K71220" i="2"/>
  <c r="K71219" i="2"/>
  <c r="K71218" i="2"/>
  <c r="K71217" i="2"/>
  <c r="K71216" i="2"/>
  <c r="K71215" i="2"/>
  <c r="K71214" i="2"/>
  <c r="K71213" i="2"/>
  <c r="K71212" i="2"/>
  <c r="K71211" i="2"/>
  <c r="K71210" i="2"/>
  <c r="K71209" i="2"/>
  <c r="K71208" i="2"/>
  <c r="K71207" i="2"/>
  <c r="K71206" i="2"/>
  <c r="K71205" i="2"/>
  <c r="K71204" i="2"/>
  <c r="K71203" i="2"/>
  <c r="K71202" i="2"/>
  <c r="K71201" i="2"/>
  <c r="K71200" i="2"/>
  <c r="K71199" i="2"/>
  <c r="K71198" i="2"/>
  <c r="K71197" i="2"/>
  <c r="K71196" i="2"/>
  <c r="K71195" i="2"/>
  <c r="K71194" i="2"/>
  <c r="K71193" i="2"/>
  <c r="K71192" i="2"/>
  <c r="K71191" i="2"/>
  <c r="K71190" i="2"/>
  <c r="K71189" i="2"/>
  <c r="K71188" i="2"/>
  <c r="K71187" i="2"/>
  <c r="K71186" i="2"/>
  <c r="K71185" i="2"/>
  <c r="K71184" i="2"/>
  <c r="K71183" i="2"/>
  <c r="K71182" i="2"/>
  <c r="K71181" i="2"/>
  <c r="K71180" i="2"/>
  <c r="K71179" i="2"/>
  <c r="K71178" i="2"/>
  <c r="K71177" i="2"/>
  <c r="K71176" i="2"/>
  <c r="K71175" i="2"/>
  <c r="K71174" i="2"/>
  <c r="K71173" i="2"/>
  <c r="K71172" i="2"/>
  <c r="K71171" i="2"/>
  <c r="K71170" i="2"/>
  <c r="K71169" i="2"/>
  <c r="K71168" i="2"/>
  <c r="K71167" i="2"/>
  <c r="K71166" i="2"/>
  <c r="K71165" i="2"/>
  <c r="K71164" i="2"/>
  <c r="K71163" i="2"/>
  <c r="K71162" i="2"/>
  <c r="K71161" i="2"/>
  <c r="K71160" i="2"/>
  <c r="K71159" i="2"/>
  <c r="K71158" i="2"/>
  <c r="K71157" i="2"/>
  <c r="K71156" i="2"/>
  <c r="K71155" i="2"/>
  <c r="K71154" i="2"/>
  <c r="K71153" i="2"/>
  <c r="K71152" i="2"/>
  <c r="K71151" i="2"/>
  <c r="K71150" i="2"/>
  <c r="K71149" i="2"/>
  <c r="K71148" i="2"/>
  <c r="K71147" i="2"/>
  <c r="K71146" i="2"/>
  <c r="K71145" i="2"/>
  <c r="K71144" i="2"/>
  <c r="K71143" i="2"/>
  <c r="K71142" i="2"/>
  <c r="K71141" i="2"/>
  <c r="K71140" i="2"/>
  <c r="K71139" i="2"/>
  <c r="K71138" i="2"/>
  <c r="K71137" i="2"/>
  <c r="K71136" i="2"/>
  <c r="K71135" i="2"/>
  <c r="K71134" i="2"/>
  <c r="K71133" i="2"/>
  <c r="K71132" i="2"/>
  <c r="K71131" i="2"/>
  <c r="K71130" i="2"/>
  <c r="K71129" i="2"/>
  <c r="K71128" i="2"/>
  <c r="K71127" i="2"/>
  <c r="K71126" i="2"/>
  <c r="K71125" i="2"/>
  <c r="K71124" i="2"/>
  <c r="K71123" i="2"/>
  <c r="K71122" i="2"/>
  <c r="K71121" i="2"/>
  <c r="K71120" i="2"/>
  <c r="K71119" i="2"/>
  <c r="K71118" i="2"/>
  <c r="K71117" i="2"/>
  <c r="K71116" i="2"/>
  <c r="K71115" i="2"/>
  <c r="K71114" i="2"/>
  <c r="K71113" i="2"/>
  <c r="K71112" i="2"/>
  <c r="K71111" i="2"/>
  <c r="K71110" i="2"/>
  <c r="K71109" i="2"/>
  <c r="K71108" i="2"/>
  <c r="K71107" i="2"/>
  <c r="K71106" i="2"/>
  <c r="K71105" i="2"/>
  <c r="K71104" i="2"/>
  <c r="K71103" i="2"/>
  <c r="K71102" i="2"/>
  <c r="K71101" i="2"/>
  <c r="K71100" i="2"/>
  <c r="K71099" i="2"/>
  <c r="K71098" i="2"/>
  <c r="K71097" i="2"/>
  <c r="K71096" i="2"/>
  <c r="K71095" i="2"/>
  <c r="K71094" i="2"/>
  <c r="K71093" i="2"/>
  <c r="K71092" i="2"/>
  <c r="K71091" i="2"/>
  <c r="K71090" i="2"/>
  <c r="K71089" i="2"/>
  <c r="K71088" i="2"/>
  <c r="K71087" i="2"/>
  <c r="K71086" i="2"/>
  <c r="K71085" i="2"/>
  <c r="K71084" i="2"/>
  <c r="K71083" i="2"/>
  <c r="K71082" i="2"/>
  <c r="K71081" i="2"/>
  <c r="K71080" i="2"/>
  <c r="K71079" i="2"/>
  <c r="K71078" i="2"/>
  <c r="K71077" i="2"/>
  <c r="K71076" i="2"/>
  <c r="K71075" i="2"/>
  <c r="K71074" i="2"/>
  <c r="K71073" i="2"/>
  <c r="K71072" i="2"/>
  <c r="K71071" i="2"/>
  <c r="K71070" i="2"/>
  <c r="K71069" i="2"/>
  <c r="K71068" i="2"/>
  <c r="K71067" i="2"/>
  <c r="K71066" i="2"/>
  <c r="K71065" i="2"/>
  <c r="K71064" i="2"/>
  <c r="K71063" i="2"/>
  <c r="K71062" i="2"/>
  <c r="K71061" i="2"/>
  <c r="K71060" i="2"/>
  <c r="K71059" i="2"/>
  <c r="K71058" i="2"/>
  <c r="K71057" i="2"/>
  <c r="K71056" i="2"/>
  <c r="K71055" i="2"/>
  <c r="K71054" i="2"/>
  <c r="K71053" i="2"/>
  <c r="K71052" i="2"/>
  <c r="K71051" i="2"/>
  <c r="K71050" i="2"/>
  <c r="K71049" i="2"/>
  <c r="K71048" i="2"/>
  <c r="K71047" i="2"/>
  <c r="K71046" i="2"/>
  <c r="K71045" i="2"/>
  <c r="K71044" i="2"/>
  <c r="K71043" i="2"/>
  <c r="K71042" i="2"/>
  <c r="K71041" i="2"/>
  <c r="K71040" i="2"/>
  <c r="K71039" i="2"/>
  <c r="K71038" i="2"/>
  <c r="K71037" i="2"/>
  <c r="K71036" i="2"/>
  <c r="K71035" i="2"/>
  <c r="K71034" i="2"/>
  <c r="K71033" i="2"/>
  <c r="K71032" i="2"/>
  <c r="K71031" i="2"/>
  <c r="K71030" i="2"/>
  <c r="K71029" i="2"/>
  <c r="K71028" i="2"/>
  <c r="K71027" i="2"/>
  <c r="K71026" i="2"/>
  <c r="K71025" i="2"/>
  <c r="K71024" i="2"/>
  <c r="K71023" i="2"/>
  <c r="K71022" i="2"/>
  <c r="K71021" i="2"/>
  <c r="K71020" i="2"/>
  <c r="K71019" i="2"/>
  <c r="K71018" i="2"/>
  <c r="K71017" i="2"/>
  <c r="K71016" i="2"/>
  <c r="K71015" i="2"/>
  <c r="K71014" i="2"/>
  <c r="K71013" i="2"/>
  <c r="K71012" i="2"/>
  <c r="K71011" i="2"/>
  <c r="K71010" i="2"/>
  <c r="K71009" i="2"/>
  <c r="K71008" i="2"/>
  <c r="K71007" i="2"/>
  <c r="K71006" i="2"/>
  <c r="K71005" i="2"/>
  <c r="K71004" i="2"/>
  <c r="K71003" i="2"/>
  <c r="K71002" i="2"/>
  <c r="K71001" i="2"/>
  <c r="K71000" i="2"/>
  <c r="K70999" i="2"/>
  <c r="K70998" i="2"/>
  <c r="K70997" i="2"/>
  <c r="K70996" i="2"/>
  <c r="K70995" i="2"/>
  <c r="K70994" i="2"/>
  <c r="K70993" i="2"/>
  <c r="K70992" i="2"/>
  <c r="K70991" i="2"/>
  <c r="K70990" i="2"/>
  <c r="K70989" i="2"/>
  <c r="K70988" i="2"/>
  <c r="K70987" i="2"/>
  <c r="K70986" i="2"/>
  <c r="K70985" i="2"/>
  <c r="K70984" i="2"/>
  <c r="K70983" i="2"/>
  <c r="K70982" i="2"/>
  <c r="K70981" i="2"/>
  <c r="K70980" i="2"/>
  <c r="K70979" i="2"/>
  <c r="K70978" i="2"/>
  <c r="K70977" i="2"/>
  <c r="K70976" i="2"/>
  <c r="K70975" i="2"/>
  <c r="K70974" i="2"/>
  <c r="K70973" i="2"/>
  <c r="K70972" i="2"/>
  <c r="K70971" i="2"/>
  <c r="K70970" i="2"/>
  <c r="K70969" i="2"/>
  <c r="K70968" i="2"/>
  <c r="K70967" i="2"/>
  <c r="K70966" i="2"/>
  <c r="K70965" i="2"/>
  <c r="K70964" i="2"/>
  <c r="K70963" i="2"/>
  <c r="K70962" i="2"/>
  <c r="K70961" i="2"/>
  <c r="K70960" i="2"/>
  <c r="K70959" i="2"/>
  <c r="K70958" i="2"/>
  <c r="K70957" i="2"/>
  <c r="K70956" i="2"/>
  <c r="K70955" i="2"/>
  <c r="K70954" i="2"/>
  <c r="K70953" i="2"/>
  <c r="K70952" i="2"/>
  <c r="K70951" i="2"/>
  <c r="K70950" i="2"/>
  <c r="K70949" i="2"/>
  <c r="K70948" i="2"/>
  <c r="K70947" i="2"/>
  <c r="K70946" i="2"/>
  <c r="K70945" i="2"/>
  <c r="K70944" i="2"/>
  <c r="K70943" i="2"/>
  <c r="K70942" i="2"/>
  <c r="K70941" i="2"/>
  <c r="K70940" i="2"/>
  <c r="K70939" i="2"/>
  <c r="K70938" i="2"/>
  <c r="K70937" i="2"/>
  <c r="K70936" i="2"/>
  <c r="K70935" i="2"/>
  <c r="K70934" i="2"/>
  <c r="K70933" i="2"/>
  <c r="K70932" i="2"/>
  <c r="K70931" i="2"/>
  <c r="K70930" i="2"/>
  <c r="K70929" i="2"/>
  <c r="K70928" i="2"/>
  <c r="K70927" i="2"/>
  <c r="K70926" i="2"/>
  <c r="K70925" i="2"/>
  <c r="K70924" i="2"/>
  <c r="K70923" i="2"/>
  <c r="K70922" i="2"/>
  <c r="K70921" i="2"/>
  <c r="K70920" i="2"/>
  <c r="K70919" i="2"/>
  <c r="K70918" i="2"/>
  <c r="K70917" i="2"/>
  <c r="K70916" i="2"/>
  <c r="K70915" i="2"/>
  <c r="K70914" i="2"/>
  <c r="K70913" i="2"/>
  <c r="K70912" i="2"/>
  <c r="K70911" i="2"/>
  <c r="K70910" i="2"/>
  <c r="K70909" i="2"/>
  <c r="K70908" i="2"/>
  <c r="K70907" i="2"/>
  <c r="K70906" i="2"/>
  <c r="K70905" i="2"/>
  <c r="K70904" i="2"/>
  <c r="K70903" i="2"/>
  <c r="K70902" i="2"/>
  <c r="K70901" i="2"/>
  <c r="K70900" i="2"/>
  <c r="K70899" i="2"/>
  <c r="K70898" i="2"/>
  <c r="K70897" i="2"/>
  <c r="K70896" i="2"/>
  <c r="K70895" i="2"/>
  <c r="K70894" i="2"/>
  <c r="K70893" i="2"/>
  <c r="K70892" i="2"/>
  <c r="K70891" i="2"/>
  <c r="K70890" i="2"/>
  <c r="K70889" i="2"/>
  <c r="K70888" i="2"/>
  <c r="K70887" i="2"/>
  <c r="K70886" i="2"/>
  <c r="K70885" i="2"/>
  <c r="K70884" i="2"/>
  <c r="K70883" i="2"/>
  <c r="K70882" i="2"/>
  <c r="K70881" i="2"/>
  <c r="K70880" i="2"/>
  <c r="K70879" i="2"/>
  <c r="K70878" i="2"/>
  <c r="K70877" i="2"/>
  <c r="K70876" i="2"/>
  <c r="K70875" i="2"/>
  <c r="K70874" i="2"/>
  <c r="K70873" i="2"/>
  <c r="K70872" i="2"/>
  <c r="K70871" i="2"/>
  <c r="K70870" i="2"/>
  <c r="K70869" i="2"/>
  <c r="K70868" i="2"/>
  <c r="K70867" i="2"/>
  <c r="K70866" i="2"/>
  <c r="K70865" i="2"/>
  <c r="K70864" i="2"/>
  <c r="K70863" i="2"/>
  <c r="K70862" i="2"/>
  <c r="K70861" i="2"/>
  <c r="K70860" i="2"/>
  <c r="K70859" i="2"/>
  <c r="K70858" i="2"/>
  <c r="K70857" i="2"/>
  <c r="K70856" i="2"/>
  <c r="K70855" i="2"/>
  <c r="K70854" i="2"/>
  <c r="K70853" i="2"/>
  <c r="K70852" i="2"/>
  <c r="K70851" i="2"/>
  <c r="K70850" i="2"/>
  <c r="K70849" i="2"/>
  <c r="K70848" i="2"/>
  <c r="K70847" i="2"/>
  <c r="K70846" i="2"/>
  <c r="K70845" i="2"/>
  <c r="K70844" i="2"/>
  <c r="K70843" i="2"/>
  <c r="K70842" i="2"/>
  <c r="K70841" i="2"/>
  <c r="K70840" i="2"/>
  <c r="K70839" i="2"/>
  <c r="K70838" i="2"/>
  <c r="K70837" i="2"/>
  <c r="K70836" i="2"/>
  <c r="K70835" i="2"/>
  <c r="K70834" i="2"/>
  <c r="K70833" i="2"/>
  <c r="K70832" i="2"/>
  <c r="K70831" i="2"/>
  <c r="K70830" i="2"/>
  <c r="K70829" i="2"/>
  <c r="K70828" i="2"/>
  <c r="K70827" i="2"/>
  <c r="K70826" i="2"/>
  <c r="K70825" i="2"/>
  <c r="K70824" i="2"/>
  <c r="K70823" i="2"/>
  <c r="K70822" i="2"/>
  <c r="K70821" i="2"/>
  <c r="K70820" i="2"/>
  <c r="K70819" i="2"/>
  <c r="K70818" i="2"/>
  <c r="K70817" i="2"/>
  <c r="K70816" i="2"/>
  <c r="K70815" i="2"/>
  <c r="K70814" i="2"/>
  <c r="K70813" i="2"/>
  <c r="K70812" i="2"/>
  <c r="K70811" i="2"/>
  <c r="K70810" i="2"/>
  <c r="K70809" i="2"/>
  <c r="K70808" i="2"/>
  <c r="K70807" i="2"/>
  <c r="K70806" i="2"/>
  <c r="K70805" i="2"/>
  <c r="K70804" i="2"/>
  <c r="K70803" i="2"/>
  <c r="K70802" i="2"/>
  <c r="K70801" i="2"/>
  <c r="K70800" i="2"/>
  <c r="K70799" i="2"/>
  <c r="K70798" i="2"/>
  <c r="K70797" i="2"/>
  <c r="K70796" i="2"/>
  <c r="K70795" i="2"/>
  <c r="K70794" i="2"/>
  <c r="K70793" i="2"/>
  <c r="K70792" i="2"/>
  <c r="K70791" i="2"/>
  <c r="K70790" i="2"/>
  <c r="K70789" i="2"/>
  <c r="K70788" i="2"/>
  <c r="K70787" i="2"/>
  <c r="K70786" i="2"/>
  <c r="K70785" i="2"/>
  <c r="K70784" i="2"/>
  <c r="K70783" i="2"/>
  <c r="K70782" i="2"/>
  <c r="K70781" i="2"/>
  <c r="K70780" i="2"/>
  <c r="K70779" i="2"/>
  <c r="K70778" i="2"/>
  <c r="K70777" i="2"/>
  <c r="K70776" i="2"/>
  <c r="K70775" i="2"/>
  <c r="K70774" i="2"/>
  <c r="K70773" i="2"/>
  <c r="K70772" i="2"/>
  <c r="K70771" i="2"/>
  <c r="K70770" i="2"/>
  <c r="K70769" i="2"/>
  <c r="K70768" i="2"/>
  <c r="K70767" i="2"/>
  <c r="K70766" i="2"/>
  <c r="K70765" i="2"/>
  <c r="K70764" i="2"/>
  <c r="K70763" i="2"/>
  <c r="K70762" i="2"/>
  <c r="K70761" i="2"/>
  <c r="K70760" i="2"/>
  <c r="K70759" i="2"/>
  <c r="K70758" i="2"/>
  <c r="K70757" i="2"/>
  <c r="K70756" i="2"/>
  <c r="K70755" i="2"/>
  <c r="K70754" i="2"/>
  <c r="K70753" i="2"/>
  <c r="K70752" i="2"/>
  <c r="K70751" i="2"/>
  <c r="K70750" i="2"/>
  <c r="K70749" i="2"/>
  <c r="K70748" i="2"/>
  <c r="K70747" i="2"/>
  <c r="K70746" i="2"/>
  <c r="K70745" i="2"/>
  <c r="K70744" i="2"/>
  <c r="K70743" i="2"/>
  <c r="K70742" i="2"/>
  <c r="K70741" i="2"/>
  <c r="K70740" i="2"/>
  <c r="K70739" i="2"/>
  <c r="K70738" i="2"/>
  <c r="K70737" i="2"/>
  <c r="K70736" i="2"/>
  <c r="K70735" i="2"/>
  <c r="K70734" i="2"/>
  <c r="K70733" i="2"/>
  <c r="K70732" i="2"/>
  <c r="K70731" i="2"/>
  <c r="K70730" i="2"/>
  <c r="K70729" i="2"/>
  <c r="K70728" i="2"/>
  <c r="K70727" i="2"/>
  <c r="K70726" i="2"/>
  <c r="K70725" i="2"/>
  <c r="K70724" i="2"/>
  <c r="K70723" i="2"/>
  <c r="K70722" i="2"/>
  <c r="K70721" i="2"/>
  <c r="K70720" i="2"/>
  <c r="K70719" i="2"/>
  <c r="K70718" i="2"/>
  <c r="K70717" i="2"/>
  <c r="K70716" i="2"/>
  <c r="K70715" i="2"/>
  <c r="K70714" i="2"/>
  <c r="K70713" i="2"/>
  <c r="K70712" i="2"/>
  <c r="K70711" i="2"/>
  <c r="K70710" i="2"/>
  <c r="K70709" i="2"/>
  <c r="K70708" i="2"/>
  <c r="K70707" i="2"/>
  <c r="K70706" i="2"/>
  <c r="K70705" i="2"/>
  <c r="K70704" i="2"/>
  <c r="K70703" i="2"/>
  <c r="K70702" i="2"/>
  <c r="K70701" i="2"/>
  <c r="K70700" i="2"/>
  <c r="K70699" i="2"/>
  <c r="K70698" i="2"/>
  <c r="K70697" i="2"/>
  <c r="K70696" i="2"/>
  <c r="K70695" i="2"/>
  <c r="K70694" i="2"/>
  <c r="K70693" i="2"/>
  <c r="K70692" i="2"/>
  <c r="K70691" i="2"/>
  <c r="K70690" i="2"/>
  <c r="K70689" i="2"/>
  <c r="K70688" i="2"/>
  <c r="K70687" i="2"/>
  <c r="K70686" i="2"/>
  <c r="K70685" i="2"/>
  <c r="K70684" i="2"/>
  <c r="K70683" i="2"/>
  <c r="K70682" i="2"/>
  <c r="K70681" i="2"/>
  <c r="K70680" i="2"/>
  <c r="K70679" i="2"/>
  <c r="K70678" i="2"/>
  <c r="K70677" i="2"/>
  <c r="K70676" i="2"/>
  <c r="K70675" i="2"/>
  <c r="K70674" i="2"/>
  <c r="K70673" i="2"/>
  <c r="K70672" i="2"/>
  <c r="K70671" i="2"/>
  <c r="K70670" i="2"/>
  <c r="K70669" i="2"/>
  <c r="K70668" i="2"/>
  <c r="K70667" i="2"/>
  <c r="K70666" i="2"/>
  <c r="K70665" i="2"/>
  <c r="K70664" i="2"/>
  <c r="K70663" i="2"/>
  <c r="K70662" i="2"/>
  <c r="K70661" i="2"/>
  <c r="K70660" i="2"/>
  <c r="K70659" i="2"/>
  <c r="K70658" i="2"/>
  <c r="K70657" i="2"/>
  <c r="K70656" i="2"/>
  <c r="K70655" i="2"/>
  <c r="K70654" i="2"/>
  <c r="K70653" i="2"/>
  <c r="K70652" i="2"/>
  <c r="K70651" i="2"/>
  <c r="K70650" i="2"/>
  <c r="K70649" i="2"/>
  <c r="K70648" i="2"/>
  <c r="K70647" i="2"/>
  <c r="K70646" i="2"/>
  <c r="K70645" i="2"/>
  <c r="K70644" i="2"/>
  <c r="K70643" i="2"/>
  <c r="K70642" i="2"/>
  <c r="K70641" i="2"/>
  <c r="K70640" i="2"/>
  <c r="K70639" i="2"/>
  <c r="K70638" i="2"/>
  <c r="K70637" i="2"/>
  <c r="K70636" i="2"/>
  <c r="K70635" i="2"/>
  <c r="K70634" i="2"/>
  <c r="K70633" i="2"/>
  <c r="K70632" i="2"/>
  <c r="K70631" i="2"/>
  <c r="K70630" i="2"/>
  <c r="K70629" i="2"/>
  <c r="K70628" i="2"/>
  <c r="K70627" i="2"/>
  <c r="K70626" i="2"/>
  <c r="K70625" i="2"/>
  <c r="K70624" i="2"/>
  <c r="K70623" i="2"/>
  <c r="K70622" i="2"/>
  <c r="K70621" i="2"/>
  <c r="K70620" i="2"/>
  <c r="K70619" i="2"/>
  <c r="K70618" i="2"/>
  <c r="K70617" i="2"/>
  <c r="K70616" i="2"/>
  <c r="K70615" i="2"/>
  <c r="K70614" i="2"/>
  <c r="K70613" i="2"/>
  <c r="K70612" i="2"/>
  <c r="K70611" i="2"/>
  <c r="K70610" i="2"/>
  <c r="K70609" i="2"/>
  <c r="K70608" i="2"/>
  <c r="K70607" i="2"/>
  <c r="K70606" i="2"/>
  <c r="K70605" i="2"/>
  <c r="K70604" i="2"/>
  <c r="K70603" i="2"/>
  <c r="K70602" i="2"/>
  <c r="K70601" i="2"/>
  <c r="K70600" i="2"/>
  <c r="K70599" i="2"/>
  <c r="K70598" i="2"/>
  <c r="K70597" i="2"/>
  <c r="K70596" i="2"/>
  <c r="K70595" i="2"/>
  <c r="K70594" i="2"/>
  <c r="K70593" i="2"/>
  <c r="K70592" i="2"/>
  <c r="K70591" i="2"/>
  <c r="K70590" i="2"/>
  <c r="K70589" i="2"/>
  <c r="K70588" i="2"/>
  <c r="K70587" i="2"/>
  <c r="K70586" i="2"/>
  <c r="K70585" i="2"/>
  <c r="K70584" i="2"/>
  <c r="K70583" i="2"/>
  <c r="K70582" i="2"/>
  <c r="K70581" i="2"/>
  <c r="K70580" i="2"/>
  <c r="K70579" i="2"/>
  <c r="K70578" i="2"/>
  <c r="K70577" i="2"/>
  <c r="K70576" i="2"/>
  <c r="K70575" i="2"/>
  <c r="K70574" i="2"/>
  <c r="K70573" i="2"/>
  <c r="K70572" i="2"/>
  <c r="K70571" i="2"/>
  <c r="K70570" i="2"/>
  <c r="K70569" i="2"/>
  <c r="K70568" i="2"/>
  <c r="K70567" i="2"/>
  <c r="K70566" i="2"/>
  <c r="K70565" i="2"/>
  <c r="K70564" i="2"/>
  <c r="K70563" i="2"/>
  <c r="K70562" i="2"/>
  <c r="K70561" i="2"/>
  <c r="K70560" i="2"/>
  <c r="K70559" i="2"/>
  <c r="K70558" i="2"/>
  <c r="K70557" i="2"/>
  <c r="K70556" i="2"/>
  <c r="K70555" i="2"/>
  <c r="K70554" i="2"/>
  <c r="K70553" i="2"/>
  <c r="K70552" i="2"/>
  <c r="K70551" i="2"/>
  <c r="K70550" i="2"/>
  <c r="K70549" i="2"/>
  <c r="K70548" i="2"/>
  <c r="K70547" i="2"/>
  <c r="K70546" i="2"/>
  <c r="K70545" i="2"/>
  <c r="K70544" i="2"/>
  <c r="K70543" i="2"/>
  <c r="K70542" i="2"/>
  <c r="K70541" i="2"/>
  <c r="K70540" i="2"/>
  <c r="K70539" i="2"/>
  <c r="K70538" i="2"/>
  <c r="K70537" i="2"/>
  <c r="K70536" i="2"/>
  <c r="K70535" i="2"/>
  <c r="K70534" i="2"/>
  <c r="K70533" i="2"/>
  <c r="K70532" i="2"/>
  <c r="K70531" i="2"/>
  <c r="K70530" i="2"/>
  <c r="K70529" i="2"/>
  <c r="K70528" i="2"/>
  <c r="K70527" i="2"/>
  <c r="K70526" i="2"/>
  <c r="K70525" i="2"/>
  <c r="K70524" i="2"/>
  <c r="K70523" i="2"/>
  <c r="K70522" i="2"/>
  <c r="K70521" i="2"/>
  <c r="K70520" i="2"/>
  <c r="K70519" i="2"/>
  <c r="K70518" i="2"/>
  <c r="K70517" i="2"/>
  <c r="K70516" i="2"/>
  <c r="K70515" i="2"/>
  <c r="K70514" i="2"/>
  <c r="K70513" i="2"/>
  <c r="K70512" i="2"/>
  <c r="K70511" i="2"/>
  <c r="K70510" i="2"/>
  <c r="K70509" i="2"/>
  <c r="K70508" i="2"/>
  <c r="K70507" i="2"/>
  <c r="K70506" i="2"/>
  <c r="K70505" i="2"/>
  <c r="K70504" i="2"/>
  <c r="K70503" i="2"/>
  <c r="K70502" i="2"/>
  <c r="K70501" i="2"/>
  <c r="K70500" i="2"/>
  <c r="K70499" i="2"/>
  <c r="K70498" i="2"/>
  <c r="K70497" i="2"/>
  <c r="K70496" i="2"/>
  <c r="K70495" i="2"/>
  <c r="K70494" i="2"/>
  <c r="K70493" i="2"/>
  <c r="K70492" i="2"/>
  <c r="K70491" i="2"/>
  <c r="K70490" i="2"/>
  <c r="K70489" i="2"/>
  <c r="K70488" i="2"/>
  <c r="K70487" i="2"/>
  <c r="K70486" i="2"/>
  <c r="K70485" i="2"/>
  <c r="K70484" i="2"/>
  <c r="K70483" i="2"/>
  <c r="K70482" i="2"/>
  <c r="K70481" i="2"/>
  <c r="K70480" i="2"/>
  <c r="K70479" i="2"/>
  <c r="K70478" i="2"/>
  <c r="K70477" i="2"/>
  <c r="K70476" i="2"/>
  <c r="K70475" i="2"/>
  <c r="K70474" i="2"/>
  <c r="K70473" i="2"/>
  <c r="K70472" i="2"/>
  <c r="K70471" i="2"/>
  <c r="K70470" i="2"/>
  <c r="K70469" i="2"/>
  <c r="K70468" i="2"/>
  <c r="K70467" i="2"/>
  <c r="K70466" i="2"/>
  <c r="K70465" i="2"/>
  <c r="K70464" i="2"/>
  <c r="K70463" i="2"/>
  <c r="K70462" i="2"/>
  <c r="K70461" i="2"/>
  <c r="K70460" i="2"/>
  <c r="K70459" i="2"/>
  <c r="K70458" i="2"/>
  <c r="K70457" i="2"/>
  <c r="K70456" i="2"/>
  <c r="K70455" i="2"/>
  <c r="K70454" i="2"/>
  <c r="K70453" i="2"/>
  <c r="K70452" i="2"/>
  <c r="K70451" i="2"/>
  <c r="K70450" i="2"/>
  <c r="K70449" i="2"/>
  <c r="K70448" i="2"/>
  <c r="K70447" i="2"/>
  <c r="K70446" i="2"/>
  <c r="K70445" i="2"/>
  <c r="K70444" i="2"/>
  <c r="K70443" i="2"/>
  <c r="K70442" i="2"/>
  <c r="K70441" i="2"/>
  <c r="K70440" i="2"/>
  <c r="K70439" i="2"/>
  <c r="K70438" i="2"/>
  <c r="K70437" i="2"/>
  <c r="K70436" i="2"/>
  <c r="K70435" i="2"/>
  <c r="K70434" i="2"/>
  <c r="K70433" i="2"/>
  <c r="K70432" i="2"/>
  <c r="K70431" i="2"/>
  <c r="K70430" i="2"/>
  <c r="K70429" i="2"/>
  <c r="K70428" i="2"/>
  <c r="K70427" i="2"/>
  <c r="K70426" i="2"/>
  <c r="K70425" i="2"/>
  <c r="K70424" i="2"/>
  <c r="K70423" i="2"/>
  <c r="K70422" i="2"/>
  <c r="K70421" i="2"/>
  <c r="K70420" i="2"/>
  <c r="K70419" i="2"/>
  <c r="K70418" i="2"/>
  <c r="K70417" i="2"/>
  <c r="K70416" i="2"/>
  <c r="K70415" i="2"/>
  <c r="K70414" i="2"/>
  <c r="K70413" i="2"/>
  <c r="K70412" i="2"/>
  <c r="K70411" i="2"/>
  <c r="K70410" i="2"/>
  <c r="K70409" i="2"/>
  <c r="K70408" i="2"/>
  <c r="K70407" i="2"/>
  <c r="K70406" i="2"/>
  <c r="K70405" i="2"/>
  <c r="K70404" i="2"/>
  <c r="K70403" i="2"/>
  <c r="K70402" i="2"/>
  <c r="K70401" i="2"/>
  <c r="K70400" i="2"/>
  <c r="K70399" i="2"/>
  <c r="K70398" i="2"/>
  <c r="K70397" i="2"/>
  <c r="K70396" i="2"/>
  <c r="K70395" i="2"/>
  <c r="K70394" i="2"/>
  <c r="K70393" i="2"/>
  <c r="K70392" i="2"/>
  <c r="K70391" i="2"/>
  <c r="K70390" i="2"/>
  <c r="K70389" i="2"/>
  <c r="K70388" i="2"/>
  <c r="K70387" i="2"/>
  <c r="K70386" i="2"/>
  <c r="K70385" i="2"/>
  <c r="K70384" i="2"/>
  <c r="K70383" i="2"/>
  <c r="K70382" i="2"/>
  <c r="K70381" i="2"/>
  <c r="K70380" i="2"/>
  <c r="K70379" i="2"/>
  <c r="K70378" i="2"/>
  <c r="K70377" i="2"/>
  <c r="K70376" i="2"/>
  <c r="K70375" i="2"/>
  <c r="K70374" i="2"/>
  <c r="K70373" i="2"/>
  <c r="K70372" i="2"/>
  <c r="K70371" i="2"/>
  <c r="K70370" i="2"/>
  <c r="K70369" i="2"/>
  <c r="K70368" i="2"/>
  <c r="K70367" i="2"/>
  <c r="K70366" i="2"/>
  <c r="K70365" i="2"/>
  <c r="K70364" i="2"/>
  <c r="K70363" i="2"/>
  <c r="K70362" i="2"/>
  <c r="K70361" i="2"/>
  <c r="K70360" i="2"/>
  <c r="K70359" i="2"/>
  <c r="K70358" i="2"/>
  <c r="K70357" i="2"/>
  <c r="K70356" i="2"/>
  <c r="K70355" i="2"/>
  <c r="K70354" i="2"/>
  <c r="K70353" i="2"/>
  <c r="K70352" i="2"/>
  <c r="K70351" i="2"/>
  <c r="K70350" i="2"/>
  <c r="K70349" i="2"/>
  <c r="K70348" i="2"/>
  <c r="K70347" i="2"/>
  <c r="K70346" i="2"/>
  <c r="K70345" i="2"/>
  <c r="K70344" i="2"/>
  <c r="K70343" i="2"/>
  <c r="K70342" i="2"/>
  <c r="K70341" i="2"/>
  <c r="K70340" i="2"/>
  <c r="K70339" i="2"/>
  <c r="K70338" i="2"/>
  <c r="K70337" i="2"/>
  <c r="K70336" i="2"/>
  <c r="K70335" i="2"/>
  <c r="K70334" i="2"/>
  <c r="K70333" i="2"/>
  <c r="K70332" i="2"/>
  <c r="K70331" i="2"/>
  <c r="K70330" i="2"/>
  <c r="K70329" i="2"/>
  <c r="K70328" i="2"/>
  <c r="K70327" i="2"/>
  <c r="K70326" i="2"/>
  <c r="K70325" i="2"/>
  <c r="K70324" i="2"/>
  <c r="K70323" i="2"/>
  <c r="K70322" i="2"/>
  <c r="K70321" i="2"/>
  <c r="K70320" i="2"/>
  <c r="K70319" i="2"/>
  <c r="K70318" i="2"/>
  <c r="K70317" i="2"/>
  <c r="K70316" i="2"/>
  <c r="K70315" i="2"/>
  <c r="K70314" i="2"/>
  <c r="K70313" i="2"/>
  <c r="K70312" i="2"/>
  <c r="K70311" i="2"/>
  <c r="K70310" i="2"/>
  <c r="K70309" i="2"/>
  <c r="K70308" i="2"/>
  <c r="K70307" i="2"/>
  <c r="K70306" i="2"/>
  <c r="K70305" i="2"/>
  <c r="K70304" i="2"/>
  <c r="K70303" i="2"/>
  <c r="K70302" i="2"/>
  <c r="K70301" i="2"/>
  <c r="K70300" i="2"/>
  <c r="K70299" i="2"/>
  <c r="K70298" i="2"/>
  <c r="K70297" i="2"/>
  <c r="K70296" i="2"/>
  <c r="K70295" i="2"/>
  <c r="K70294" i="2"/>
  <c r="K70293" i="2"/>
  <c r="K70292" i="2"/>
  <c r="K70291" i="2"/>
  <c r="K70290" i="2"/>
  <c r="K70289" i="2"/>
  <c r="K70288" i="2"/>
  <c r="K70287" i="2"/>
  <c r="K70286" i="2"/>
  <c r="K70285" i="2"/>
  <c r="K70284" i="2"/>
  <c r="K70283" i="2"/>
  <c r="K70282" i="2"/>
  <c r="K70281" i="2"/>
  <c r="K70280" i="2"/>
  <c r="K70279" i="2"/>
  <c r="K70278" i="2"/>
  <c r="K70277" i="2"/>
  <c r="K70276" i="2"/>
  <c r="K70275" i="2"/>
  <c r="K70274" i="2"/>
  <c r="K70273" i="2"/>
  <c r="K70272" i="2"/>
  <c r="K70271" i="2"/>
  <c r="K70270" i="2"/>
  <c r="K70269" i="2"/>
  <c r="K70268" i="2"/>
  <c r="K70267" i="2"/>
  <c r="K70266" i="2"/>
  <c r="K70265" i="2"/>
  <c r="K70264" i="2"/>
  <c r="K70263" i="2"/>
  <c r="K70262" i="2"/>
  <c r="K70261" i="2"/>
  <c r="K70260" i="2"/>
  <c r="K70259" i="2"/>
  <c r="K70258" i="2"/>
  <c r="K70257" i="2"/>
  <c r="K70256" i="2"/>
  <c r="K70255" i="2"/>
  <c r="K70254" i="2"/>
  <c r="K70253" i="2"/>
  <c r="K70252" i="2"/>
  <c r="K70251" i="2"/>
  <c r="K70250" i="2"/>
  <c r="K70249" i="2"/>
  <c r="K70248" i="2"/>
  <c r="K70247" i="2"/>
  <c r="K70246" i="2"/>
  <c r="K70245" i="2"/>
  <c r="K70244" i="2"/>
  <c r="K70243" i="2"/>
  <c r="K70242" i="2"/>
  <c r="K70241" i="2"/>
  <c r="K70240" i="2"/>
  <c r="K70239" i="2"/>
  <c r="K70238" i="2"/>
  <c r="K70237" i="2"/>
  <c r="K70236" i="2"/>
  <c r="K70235" i="2"/>
  <c r="K70234" i="2"/>
  <c r="K70233" i="2"/>
  <c r="K70232" i="2"/>
  <c r="K70231" i="2"/>
  <c r="K70230" i="2"/>
  <c r="K70229" i="2"/>
  <c r="K70228" i="2"/>
  <c r="K70227" i="2"/>
  <c r="K70226" i="2"/>
  <c r="K70225" i="2"/>
  <c r="K70224" i="2"/>
  <c r="K70223" i="2"/>
  <c r="K70222" i="2"/>
  <c r="K70221" i="2"/>
  <c r="K70220" i="2"/>
  <c r="K70219" i="2"/>
  <c r="K70218" i="2"/>
  <c r="K70217" i="2"/>
  <c r="K70216" i="2"/>
  <c r="K70215" i="2"/>
  <c r="K70214" i="2"/>
  <c r="K70213" i="2"/>
  <c r="K70212" i="2"/>
  <c r="K70211" i="2"/>
  <c r="K70210" i="2"/>
  <c r="K70209" i="2"/>
  <c r="K70208" i="2"/>
  <c r="K70207" i="2"/>
  <c r="K70206" i="2"/>
  <c r="K70205" i="2"/>
  <c r="K70204" i="2"/>
  <c r="K70203" i="2"/>
  <c r="K70202" i="2"/>
  <c r="K70201" i="2"/>
  <c r="K70200" i="2"/>
  <c r="K70199" i="2"/>
  <c r="K70198" i="2"/>
  <c r="K70197" i="2"/>
  <c r="K70196" i="2"/>
  <c r="K70195" i="2"/>
  <c r="K70194" i="2"/>
  <c r="K70193" i="2"/>
  <c r="K70192" i="2"/>
  <c r="K70191" i="2"/>
  <c r="K70190" i="2"/>
  <c r="K70189" i="2"/>
  <c r="K70188" i="2"/>
  <c r="K70187" i="2"/>
  <c r="K70186" i="2"/>
  <c r="K70185" i="2"/>
  <c r="K70184" i="2"/>
  <c r="K70183" i="2"/>
  <c r="K70182" i="2"/>
  <c r="K70181" i="2"/>
  <c r="K70180" i="2"/>
  <c r="K70179" i="2"/>
  <c r="K70178" i="2"/>
  <c r="K70177" i="2"/>
  <c r="K70176" i="2"/>
  <c r="K70175" i="2"/>
  <c r="K70174" i="2"/>
  <c r="K70173" i="2"/>
  <c r="K70172" i="2"/>
  <c r="K70171" i="2"/>
  <c r="K70170" i="2"/>
  <c r="K70169" i="2"/>
  <c r="K70168" i="2"/>
  <c r="K70167" i="2"/>
  <c r="K70166" i="2"/>
  <c r="K70165" i="2"/>
  <c r="K70164" i="2"/>
  <c r="K70163" i="2"/>
  <c r="K70162" i="2"/>
  <c r="K70161" i="2"/>
  <c r="K70160" i="2"/>
  <c r="K70159" i="2"/>
  <c r="K70158" i="2"/>
  <c r="K70157" i="2"/>
  <c r="K70156" i="2"/>
  <c r="K70155" i="2"/>
  <c r="K70154" i="2"/>
  <c r="K70153" i="2"/>
  <c r="K70152" i="2"/>
  <c r="K70151" i="2"/>
  <c r="K70150" i="2"/>
  <c r="K70149" i="2"/>
  <c r="K70148" i="2"/>
  <c r="K70147" i="2"/>
  <c r="K70146" i="2"/>
  <c r="K70145" i="2"/>
  <c r="K70144" i="2"/>
  <c r="K70143" i="2"/>
  <c r="K70142" i="2"/>
  <c r="K70141" i="2"/>
  <c r="K70140" i="2"/>
  <c r="K70139" i="2"/>
  <c r="K70138" i="2"/>
  <c r="K70137" i="2"/>
  <c r="K70136" i="2"/>
  <c r="K70135" i="2"/>
  <c r="K70134" i="2"/>
  <c r="K70133" i="2"/>
  <c r="K70132" i="2"/>
  <c r="K70131" i="2"/>
  <c r="K70130" i="2"/>
  <c r="K70129" i="2"/>
  <c r="K70128" i="2"/>
  <c r="K70127" i="2"/>
  <c r="K70126" i="2"/>
  <c r="K70125" i="2"/>
  <c r="K70124" i="2"/>
  <c r="K70123" i="2"/>
  <c r="K70122" i="2"/>
  <c r="K70121" i="2"/>
  <c r="K70120" i="2"/>
  <c r="K70119" i="2"/>
  <c r="K70118" i="2"/>
  <c r="K70117" i="2"/>
  <c r="K70116" i="2"/>
  <c r="K70115" i="2"/>
  <c r="K70114" i="2"/>
  <c r="K70113" i="2"/>
  <c r="K70112" i="2"/>
  <c r="K70111" i="2"/>
  <c r="K70110" i="2"/>
  <c r="K70109" i="2"/>
  <c r="K70108" i="2"/>
  <c r="K70107" i="2"/>
  <c r="K70106" i="2"/>
  <c r="K70105" i="2"/>
  <c r="K70104" i="2"/>
  <c r="K70103" i="2"/>
  <c r="K70102" i="2"/>
  <c r="K70101" i="2"/>
  <c r="K70100" i="2"/>
  <c r="K70099" i="2"/>
  <c r="K70098" i="2"/>
  <c r="K70097" i="2"/>
  <c r="K70096" i="2"/>
  <c r="K70095" i="2"/>
  <c r="K70094" i="2"/>
  <c r="K70093" i="2"/>
  <c r="K70092" i="2"/>
  <c r="K70091" i="2"/>
  <c r="K70090" i="2"/>
  <c r="K70089" i="2"/>
  <c r="K70088" i="2"/>
  <c r="K70087" i="2"/>
  <c r="K70086" i="2"/>
  <c r="K70085" i="2"/>
  <c r="K70084" i="2"/>
  <c r="K70083" i="2"/>
  <c r="K70082" i="2"/>
  <c r="K70081" i="2"/>
  <c r="K70080" i="2"/>
  <c r="K70079" i="2"/>
  <c r="K70078" i="2"/>
  <c r="K70077" i="2"/>
  <c r="K70076" i="2"/>
  <c r="K70075" i="2"/>
  <c r="K70074" i="2"/>
  <c r="K70073" i="2"/>
  <c r="K70072" i="2"/>
  <c r="K70071" i="2"/>
  <c r="K70070" i="2"/>
  <c r="K70069" i="2"/>
  <c r="K70068" i="2"/>
  <c r="K70067" i="2"/>
  <c r="K70066" i="2"/>
  <c r="K70065" i="2"/>
  <c r="K70064" i="2"/>
  <c r="K70063" i="2"/>
  <c r="K70062" i="2"/>
  <c r="K70061" i="2"/>
  <c r="K70060" i="2"/>
  <c r="K70059" i="2"/>
  <c r="K70058" i="2"/>
  <c r="K70057" i="2"/>
  <c r="K70056" i="2"/>
  <c r="K70055" i="2"/>
  <c r="K70054" i="2"/>
  <c r="K70053" i="2"/>
  <c r="K70052" i="2"/>
  <c r="K70051" i="2"/>
  <c r="K70050" i="2"/>
  <c r="K70049" i="2"/>
  <c r="K70048" i="2"/>
  <c r="K70047" i="2"/>
  <c r="K70046" i="2"/>
  <c r="K70045" i="2"/>
  <c r="K70044" i="2"/>
  <c r="K70043" i="2"/>
  <c r="K70042" i="2"/>
  <c r="K70041" i="2"/>
  <c r="K70040" i="2"/>
  <c r="K70039" i="2"/>
  <c r="K70038" i="2"/>
  <c r="K70037" i="2"/>
  <c r="K70036" i="2"/>
  <c r="K70035" i="2"/>
  <c r="K70034" i="2"/>
  <c r="K70033" i="2"/>
  <c r="K70032" i="2"/>
  <c r="K70031" i="2"/>
  <c r="K70030" i="2"/>
  <c r="K70029" i="2"/>
  <c r="K70028" i="2"/>
  <c r="K70027" i="2"/>
  <c r="K70026" i="2"/>
  <c r="K70025" i="2"/>
  <c r="K70024" i="2"/>
  <c r="K70023" i="2"/>
  <c r="K70022" i="2"/>
  <c r="K70021" i="2"/>
  <c r="K70020" i="2"/>
  <c r="K70019" i="2"/>
  <c r="K70018" i="2"/>
  <c r="K70017" i="2"/>
  <c r="K70016" i="2"/>
  <c r="K70015" i="2"/>
  <c r="K70014" i="2"/>
  <c r="K70013" i="2"/>
  <c r="K70012" i="2"/>
  <c r="K70011" i="2"/>
  <c r="K70010" i="2"/>
  <c r="K70009" i="2"/>
  <c r="K70008" i="2"/>
  <c r="K70007" i="2"/>
  <c r="K70006" i="2"/>
  <c r="K70005" i="2"/>
  <c r="K70004" i="2"/>
  <c r="K70003" i="2"/>
  <c r="K70002" i="2"/>
  <c r="K70001" i="2"/>
  <c r="K70000" i="2"/>
  <c r="K69999" i="2"/>
  <c r="K69998" i="2"/>
  <c r="K69997" i="2"/>
  <c r="K69996" i="2"/>
  <c r="K69995" i="2"/>
  <c r="K69994" i="2"/>
  <c r="K69993" i="2"/>
  <c r="K69992" i="2"/>
  <c r="K69991" i="2"/>
  <c r="K69990" i="2"/>
  <c r="K69989" i="2"/>
  <c r="K69988" i="2"/>
  <c r="K69987" i="2"/>
  <c r="K69986" i="2"/>
  <c r="K69985" i="2"/>
  <c r="K69984" i="2"/>
  <c r="K69983" i="2"/>
  <c r="K69982" i="2"/>
  <c r="K69981" i="2"/>
  <c r="K69980" i="2"/>
  <c r="K69979" i="2"/>
  <c r="K69978" i="2"/>
  <c r="K69977" i="2"/>
  <c r="K69976" i="2"/>
  <c r="K69975" i="2"/>
  <c r="K69974" i="2"/>
  <c r="K69973" i="2"/>
  <c r="K69972" i="2"/>
  <c r="K69971" i="2"/>
  <c r="K69970" i="2"/>
  <c r="K69969" i="2"/>
  <c r="K69968" i="2"/>
  <c r="K69967" i="2"/>
  <c r="K69966" i="2"/>
  <c r="K69965" i="2"/>
  <c r="K69964" i="2"/>
  <c r="K69963" i="2"/>
  <c r="K69962" i="2"/>
  <c r="K69961" i="2"/>
  <c r="K69960" i="2"/>
  <c r="K69959" i="2"/>
  <c r="K69958" i="2"/>
  <c r="K69957" i="2"/>
  <c r="K69956" i="2"/>
  <c r="K69955" i="2"/>
  <c r="K69954" i="2"/>
  <c r="K69953" i="2"/>
  <c r="K69952" i="2"/>
  <c r="K69951" i="2"/>
  <c r="K69950" i="2"/>
  <c r="K69949" i="2"/>
  <c r="K69948" i="2"/>
  <c r="K69947" i="2"/>
  <c r="K69946" i="2"/>
  <c r="K69945" i="2"/>
  <c r="K69944" i="2"/>
  <c r="K69943" i="2"/>
  <c r="K69942" i="2"/>
  <c r="K69941" i="2"/>
  <c r="K69940" i="2"/>
  <c r="K69939" i="2"/>
  <c r="K69938" i="2"/>
  <c r="K69937" i="2"/>
  <c r="K69936" i="2"/>
  <c r="K69935" i="2"/>
  <c r="K69934" i="2"/>
  <c r="K69933" i="2"/>
  <c r="K69932" i="2"/>
  <c r="K69931" i="2"/>
  <c r="K69930" i="2"/>
  <c r="K69929" i="2"/>
  <c r="K69928" i="2"/>
  <c r="K69927" i="2"/>
  <c r="K69926" i="2"/>
  <c r="K69925" i="2"/>
  <c r="K69924" i="2"/>
  <c r="K69923" i="2"/>
  <c r="K69922" i="2"/>
  <c r="K69921" i="2"/>
  <c r="K69920" i="2"/>
  <c r="K69919" i="2"/>
  <c r="K69918" i="2"/>
  <c r="K69917" i="2"/>
  <c r="K69916" i="2"/>
  <c r="K69915" i="2"/>
  <c r="K69914" i="2"/>
  <c r="K69913" i="2"/>
  <c r="K69912" i="2"/>
  <c r="K69911" i="2"/>
  <c r="K69910" i="2"/>
  <c r="K69909" i="2"/>
  <c r="K69908" i="2"/>
  <c r="K69907" i="2"/>
  <c r="K69906" i="2"/>
  <c r="K69905" i="2"/>
  <c r="K69904" i="2"/>
  <c r="K69903" i="2"/>
  <c r="K69902" i="2"/>
  <c r="K69901" i="2"/>
  <c r="K69900" i="2"/>
  <c r="K69899" i="2"/>
  <c r="K69898" i="2"/>
  <c r="K69897" i="2"/>
  <c r="K69896" i="2"/>
  <c r="K69895" i="2"/>
  <c r="K69894" i="2"/>
  <c r="K69893" i="2"/>
  <c r="K69892" i="2"/>
  <c r="K69891" i="2"/>
  <c r="K69890" i="2"/>
  <c r="K69889" i="2"/>
  <c r="K69888" i="2"/>
  <c r="K69887" i="2"/>
  <c r="K69886" i="2"/>
  <c r="K69885" i="2"/>
  <c r="K69884" i="2"/>
  <c r="K69883" i="2"/>
  <c r="K69882" i="2"/>
  <c r="K69881" i="2"/>
  <c r="K69880" i="2"/>
  <c r="K69879" i="2"/>
  <c r="K69878" i="2"/>
  <c r="K69877" i="2"/>
  <c r="K69876" i="2"/>
  <c r="K69875" i="2"/>
  <c r="K69874" i="2"/>
  <c r="K69873" i="2"/>
  <c r="K69872" i="2"/>
  <c r="K69871" i="2"/>
  <c r="K69870" i="2"/>
  <c r="K69869" i="2"/>
  <c r="K69868" i="2"/>
  <c r="K69867" i="2"/>
  <c r="K69866" i="2"/>
  <c r="K69865" i="2"/>
  <c r="K69864" i="2"/>
  <c r="K69863" i="2"/>
  <c r="K69862" i="2"/>
  <c r="K69861" i="2"/>
  <c r="K69860" i="2"/>
  <c r="K69859" i="2"/>
  <c r="K69858" i="2"/>
  <c r="K69857" i="2"/>
  <c r="K69856" i="2"/>
  <c r="K69855" i="2"/>
  <c r="K69854" i="2"/>
  <c r="K69853" i="2"/>
  <c r="K69852" i="2"/>
  <c r="K69851" i="2"/>
  <c r="K69850" i="2"/>
  <c r="K69849" i="2"/>
  <c r="K69848" i="2"/>
  <c r="K69847" i="2"/>
  <c r="K69846" i="2"/>
  <c r="K69845" i="2"/>
  <c r="K69844" i="2"/>
  <c r="K69843" i="2"/>
  <c r="K69842" i="2"/>
  <c r="K69841" i="2"/>
  <c r="K69840" i="2"/>
  <c r="K69839" i="2"/>
  <c r="K69838" i="2"/>
  <c r="K69837" i="2"/>
  <c r="K69836" i="2"/>
  <c r="K69835" i="2"/>
  <c r="K69834" i="2"/>
  <c r="K69833" i="2"/>
  <c r="K69832" i="2"/>
  <c r="K69831" i="2"/>
  <c r="K69830" i="2"/>
  <c r="K69829" i="2"/>
  <c r="K69828" i="2"/>
  <c r="K69827" i="2"/>
  <c r="K69826" i="2"/>
  <c r="K69825" i="2"/>
  <c r="K69824" i="2"/>
  <c r="K69823" i="2"/>
  <c r="K69822" i="2"/>
  <c r="K69821" i="2"/>
  <c r="K69820" i="2"/>
  <c r="K69819" i="2"/>
  <c r="K69818" i="2"/>
  <c r="K69817" i="2"/>
  <c r="K69816" i="2"/>
  <c r="K69815" i="2"/>
  <c r="K69814" i="2"/>
  <c r="K69813" i="2"/>
  <c r="K69812" i="2"/>
  <c r="K69811" i="2"/>
  <c r="K69810" i="2"/>
  <c r="K69809" i="2"/>
  <c r="K69808" i="2"/>
  <c r="K69807" i="2"/>
  <c r="K69806" i="2"/>
  <c r="K69805" i="2"/>
  <c r="K69804" i="2"/>
  <c r="K69803" i="2"/>
  <c r="K69802" i="2"/>
  <c r="K69801" i="2"/>
  <c r="K69800" i="2"/>
  <c r="K69799" i="2"/>
  <c r="K69798" i="2"/>
  <c r="K69797" i="2"/>
  <c r="K69796" i="2"/>
  <c r="K69795" i="2"/>
  <c r="K69794" i="2"/>
  <c r="K69793" i="2"/>
  <c r="K69792" i="2"/>
  <c r="K69791" i="2"/>
  <c r="K69790" i="2"/>
  <c r="K69789" i="2"/>
  <c r="K69788" i="2"/>
  <c r="K69787" i="2"/>
  <c r="K69786" i="2"/>
  <c r="K69785" i="2"/>
  <c r="K69784" i="2"/>
  <c r="K69783" i="2"/>
  <c r="K69782" i="2"/>
  <c r="K69781" i="2"/>
  <c r="K69780" i="2"/>
  <c r="K69779" i="2"/>
  <c r="K69778" i="2"/>
  <c r="K69777" i="2"/>
  <c r="K69776" i="2"/>
  <c r="K69775" i="2"/>
  <c r="K69774" i="2"/>
  <c r="K69773" i="2"/>
  <c r="K69772" i="2"/>
  <c r="K69771" i="2"/>
  <c r="K69770" i="2"/>
  <c r="K69769" i="2"/>
  <c r="K69768" i="2"/>
  <c r="K69767" i="2"/>
  <c r="K69766" i="2"/>
  <c r="K69765" i="2"/>
  <c r="K69764" i="2"/>
  <c r="K69763" i="2"/>
  <c r="K69762" i="2"/>
  <c r="K69761" i="2"/>
  <c r="K69760" i="2"/>
  <c r="K69759" i="2"/>
  <c r="K69758" i="2"/>
  <c r="K69757" i="2"/>
  <c r="K69756" i="2"/>
  <c r="K69755" i="2"/>
  <c r="K69754" i="2"/>
  <c r="K69753" i="2"/>
  <c r="K69752" i="2"/>
  <c r="K69751" i="2"/>
  <c r="K69750" i="2"/>
  <c r="K69749" i="2"/>
  <c r="K69748" i="2"/>
  <c r="K69747" i="2"/>
  <c r="K69746" i="2"/>
  <c r="K69745" i="2"/>
  <c r="K69744" i="2"/>
  <c r="K69743" i="2"/>
  <c r="K69742" i="2"/>
  <c r="K69741" i="2"/>
  <c r="K69740" i="2"/>
  <c r="K69739" i="2"/>
  <c r="K69738" i="2"/>
  <c r="K69737" i="2"/>
  <c r="K69736" i="2"/>
  <c r="K69735" i="2"/>
  <c r="K69734" i="2"/>
  <c r="K69733" i="2"/>
  <c r="K69732" i="2"/>
  <c r="K69731" i="2"/>
  <c r="K69730" i="2"/>
  <c r="K69729" i="2"/>
  <c r="K69728" i="2"/>
  <c r="K69727" i="2"/>
  <c r="K69726" i="2"/>
  <c r="K69725" i="2"/>
  <c r="K69724" i="2"/>
  <c r="K69723" i="2"/>
  <c r="K69722" i="2"/>
  <c r="K69721" i="2"/>
  <c r="K69720" i="2"/>
  <c r="K69719" i="2"/>
  <c r="K69718" i="2"/>
  <c r="K69717" i="2"/>
  <c r="K69716" i="2"/>
  <c r="K69715" i="2"/>
  <c r="K69714" i="2"/>
  <c r="K69713" i="2"/>
  <c r="K69712" i="2"/>
  <c r="K69711" i="2"/>
  <c r="K69710" i="2"/>
  <c r="K69709" i="2"/>
  <c r="K69708" i="2"/>
  <c r="K69707" i="2"/>
  <c r="K69706" i="2"/>
  <c r="K69705" i="2"/>
  <c r="K69704" i="2"/>
  <c r="K69703" i="2"/>
  <c r="K69702" i="2"/>
  <c r="K69701" i="2"/>
  <c r="K69700" i="2"/>
  <c r="K69699" i="2"/>
  <c r="K69698" i="2"/>
  <c r="K69697" i="2"/>
  <c r="K69696" i="2"/>
  <c r="K69695" i="2"/>
  <c r="K69694" i="2"/>
  <c r="K69693" i="2"/>
  <c r="K69692" i="2"/>
  <c r="K69691" i="2"/>
  <c r="K69690" i="2"/>
  <c r="K69689" i="2"/>
  <c r="K69688" i="2"/>
  <c r="K69687" i="2"/>
  <c r="K69686" i="2"/>
  <c r="K69685" i="2"/>
  <c r="K69684" i="2"/>
  <c r="K69683" i="2"/>
  <c r="K69682" i="2"/>
  <c r="K69681" i="2"/>
  <c r="K69680" i="2"/>
  <c r="K69679" i="2"/>
  <c r="K69678" i="2"/>
  <c r="K69677" i="2"/>
  <c r="K69676" i="2"/>
  <c r="K69675" i="2"/>
  <c r="K69674" i="2"/>
  <c r="K69673" i="2"/>
  <c r="K69672" i="2"/>
  <c r="K69671" i="2"/>
  <c r="K69670" i="2"/>
  <c r="K69669" i="2"/>
  <c r="K69668" i="2"/>
  <c r="K69667" i="2"/>
  <c r="K69666" i="2"/>
  <c r="K69665" i="2"/>
  <c r="K69664" i="2"/>
  <c r="K69663" i="2"/>
  <c r="K69662" i="2"/>
  <c r="K69661" i="2"/>
  <c r="K69660" i="2"/>
  <c r="K69659" i="2"/>
  <c r="K69658" i="2"/>
  <c r="K69657" i="2"/>
  <c r="K69656" i="2"/>
  <c r="K69655" i="2"/>
  <c r="K69654" i="2"/>
  <c r="K69653" i="2"/>
  <c r="K69652" i="2"/>
  <c r="K69651" i="2"/>
  <c r="K69650" i="2"/>
  <c r="K69649" i="2"/>
  <c r="K69648" i="2"/>
  <c r="K69647" i="2"/>
  <c r="K69646" i="2"/>
  <c r="K69645" i="2"/>
  <c r="K69644" i="2"/>
  <c r="K69643" i="2"/>
  <c r="K69642" i="2"/>
  <c r="K69641" i="2"/>
  <c r="K69640" i="2"/>
  <c r="K69639" i="2"/>
  <c r="K69638" i="2"/>
  <c r="K69637" i="2"/>
  <c r="K69636" i="2"/>
  <c r="K69635" i="2"/>
  <c r="K69634" i="2"/>
  <c r="K69633" i="2"/>
  <c r="K69632" i="2"/>
  <c r="K69631" i="2"/>
  <c r="K69630" i="2"/>
  <c r="K69629" i="2"/>
  <c r="K69628" i="2"/>
  <c r="K69627" i="2"/>
  <c r="K69626" i="2"/>
  <c r="K69625" i="2"/>
  <c r="K69624" i="2"/>
  <c r="K69623" i="2"/>
  <c r="K69622" i="2"/>
  <c r="K69621" i="2"/>
  <c r="K69620" i="2"/>
  <c r="K69619" i="2"/>
  <c r="K69618" i="2"/>
  <c r="K69617" i="2"/>
  <c r="K69616" i="2"/>
  <c r="K69615" i="2"/>
  <c r="K69614" i="2"/>
  <c r="K69613" i="2"/>
  <c r="K69612" i="2"/>
  <c r="K69611" i="2"/>
  <c r="K69610" i="2"/>
  <c r="K69609" i="2"/>
  <c r="K69608" i="2"/>
  <c r="K69607" i="2"/>
  <c r="K69606" i="2"/>
  <c r="K69605" i="2"/>
  <c r="K69604" i="2"/>
  <c r="K69603" i="2"/>
  <c r="K69602" i="2"/>
  <c r="K69601" i="2"/>
  <c r="K69600" i="2"/>
  <c r="K69599" i="2"/>
  <c r="K69598" i="2"/>
  <c r="K69597" i="2"/>
  <c r="K69596" i="2"/>
  <c r="K69595" i="2"/>
  <c r="K69594" i="2"/>
  <c r="K69593" i="2"/>
  <c r="K69592" i="2"/>
  <c r="K69591" i="2"/>
  <c r="K69590" i="2"/>
  <c r="K69589" i="2"/>
  <c r="K69588" i="2"/>
  <c r="K69587" i="2"/>
  <c r="K69586" i="2"/>
  <c r="K69585" i="2"/>
  <c r="K69584" i="2"/>
  <c r="K69583" i="2"/>
  <c r="K69582" i="2"/>
  <c r="K69581" i="2"/>
  <c r="K69580" i="2"/>
  <c r="K69579" i="2"/>
  <c r="K69578" i="2"/>
  <c r="K69577" i="2"/>
  <c r="K69576" i="2"/>
  <c r="K69575" i="2"/>
  <c r="K69574" i="2"/>
  <c r="K69573" i="2"/>
  <c r="K69572" i="2"/>
  <c r="K69571" i="2"/>
  <c r="K69570" i="2"/>
  <c r="K69569" i="2"/>
  <c r="K69568" i="2"/>
  <c r="K69567" i="2"/>
  <c r="K69566" i="2"/>
  <c r="K69565" i="2"/>
  <c r="K69564" i="2"/>
  <c r="K69563" i="2"/>
  <c r="K69562" i="2"/>
  <c r="K69561" i="2"/>
  <c r="K69560" i="2"/>
  <c r="K69559" i="2"/>
  <c r="K69558" i="2"/>
  <c r="K69557" i="2"/>
  <c r="K69556" i="2"/>
  <c r="K69555" i="2"/>
  <c r="K69554" i="2"/>
  <c r="K69553" i="2"/>
  <c r="K69552" i="2"/>
  <c r="K69551" i="2"/>
  <c r="K69550" i="2"/>
  <c r="K69549" i="2"/>
  <c r="K69548" i="2"/>
  <c r="K69547" i="2"/>
  <c r="K69546" i="2"/>
  <c r="K69545" i="2"/>
  <c r="K69544" i="2"/>
  <c r="K69543" i="2"/>
  <c r="K69542" i="2"/>
  <c r="K69541" i="2"/>
  <c r="K69540" i="2"/>
  <c r="K69539" i="2"/>
  <c r="K69538" i="2"/>
  <c r="K69537" i="2"/>
  <c r="K69536" i="2"/>
  <c r="K69535" i="2"/>
  <c r="K69534" i="2"/>
  <c r="K69533" i="2"/>
  <c r="K69532" i="2"/>
  <c r="K69531" i="2"/>
  <c r="K69530" i="2"/>
  <c r="K69529" i="2"/>
  <c r="K69528" i="2"/>
  <c r="K69527" i="2"/>
  <c r="K69526" i="2"/>
  <c r="K69525" i="2"/>
  <c r="K69524" i="2"/>
  <c r="K69523" i="2"/>
  <c r="K69522" i="2"/>
  <c r="K69521" i="2"/>
  <c r="K69520" i="2"/>
  <c r="K69519" i="2"/>
  <c r="K69518" i="2"/>
  <c r="K69517" i="2"/>
  <c r="K69516" i="2"/>
  <c r="K69515" i="2"/>
  <c r="K69514" i="2"/>
  <c r="K69513" i="2"/>
  <c r="K69512" i="2"/>
  <c r="K69511" i="2"/>
  <c r="K69510" i="2"/>
  <c r="K69509" i="2"/>
  <c r="K69508" i="2"/>
  <c r="K69507" i="2"/>
  <c r="K69506" i="2"/>
  <c r="K69505" i="2"/>
  <c r="K69504" i="2"/>
  <c r="K69503" i="2"/>
  <c r="K69502" i="2"/>
  <c r="K69501" i="2"/>
  <c r="K69500" i="2"/>
  <c r="K69499" i="2"/>
  <c r="K69498" i="2"/>
  <c r="K69497" i="2"/>
  <c r="K69496" i="2"/>
  <c r="K69495" i="2"/>
  <c r="K69494" i="2"/>
  <c r="K69493" i="2"/>
  <c r="K69492" i="2"/>
  <c r="K69491" i="2"/>
  <c r="K69490" i="2"/>
  <c r="K69489" i="2"/>
  <c r="K69488" i="2"/>
  <c r="K69487" i="2"/>
  <c r="K69486" i="2"/>
  <c r="K69485" i="2"/>
  <c r="K69484" i="2"/>
  <c r="K69483" i="2"/>
  <c r="K69482" i="2"/>
  <c r="K69481" i="2"/>
  <c r="K69480" i="2"/>
  <c r="K69479" i="2"/>
  <c r="K69478" i="2"/>
  <c r="K69477" i="2"/>
  <c r="K69476" i="2"/>
  <c r="K69475" i="2"/>
  <c r="K69474" i="2"/>
  <c r="K69473" i="2"/>
  <c r="K69472" i="2"/>
  <c r="K69471" i="2"/>
  <c r="K69470" i="2"/>
  <c r="K69469" i="2"/>
  <c r="K69468" i="2"/>
  <c r="K69467" i="2"/>
  <c r="K69466" i="2"/>
  <c r="K69465" i="2"/>
  <c r="K69464" i="2"/>
  <c r="K69463" i="2"/>
  <c r="K69462" i="2"/>
  <c r="K69461" i="2"/>
  <c r="K69460" i="2"/>
  <c r="K69459" i="2"/>
  <c r="K69458" i="2"/>
  <c r="K69457" i="2"/>
  <c r="K69456" i="2"/>
  <c r="K69455" i="2"/>
  <c r="K69454" i="2"/>
  <c r="K69453" i="2"/>
  <c r="K69452" i="2"/>
  <c r="K69451" i="2"/>
  <c r="K69450" i="2"/>
  <c r="K69449" i="2"/>
  <c r="K69448" i="2"/>
  <c r="K69447" i="2"/>
  <c r="K69446" i="2"/>
  <c r="K69445" i="2"/>
  <c r="K69444" i="2"/>
  <c r="K69443" i="2"/>
  <c r="K69442" i="2"/>
  <c r="K69441" i="2"/>
  <c r="K69440" i="2"/>
  <c r="K69439" i="2"/>
  <c r="K69438" i="2"/>
  <c r="K69437" i="2"/>
  <c r="K69436" i="2"/>
  <c r="K69435" i="2"/>
  <c r="K69434" i="2"/>
  <c r="K69433" i="2"/>
  <c r="K69432" i="2"/>
  <c r="K69431" i="2"/>
  <c r="K69430" i="2"/>
  <c r="K69429" i="2"/>
  <c r="K69428" i="2"/>
  <c r="K69427" i="2"/>
  <c r="K69426" i="2"/>
  <c r="K69425" i="2"/>
  <c r="K69424" i="2"/>
  <c r="K69423" i="2"/>
  <c r="K69422" i="2"/>
  <c r="K69421" i="2"/>
  <c r="K69420" i="2"/>
  <c r="K69419" i="2"/>
  <c r="K69418" i="2"/>
  <c r="K69417" i="2"/>
  <c r="K69416" i="2"/>
  <c r="K69415" i="2"/>
  <c r="K69414" i="2"/>
  <c r="K69413" i="2"/>
  <c r="K69412" i="2"/>
  <c r="K69411" i="2"/>
  <c r="K69410" i="2"/>
  <c r="K69409" i="2"/>
  <c r="K69408" i="2"/>
  <c r="K69407" i="2"/>
  <c r="K69406" i="2"/>
  <c r="K69405" i="2"/>
  <c r="K69404" i="2"/>
  <c r="K69403" i="2"/>
  <c r="K69402" i="2"/>
  <c r="K69401" i="2"/>
  <c r="K69400" i="2"/>
  <c r="K69399" i="2"/>
  <c r="K69398" i="2"/>
  <c r="K69397" i="2"/>
  <c r="K69396" i="2"/>
  <c r="K69395" i="2"/>
  <c r="K69394" i="2"/>
  <c r="K69393" i="2"/>
  <c r="K69392" i="2"/>
  <c r="K69391" i="2"/>
  <c r="K69390" i="2"/>
  <c r="K69389" i="2"/>
  <c r="K69388" i="2"/>
  <c r="K69387" i="2"/>
  <c r="K69386" i="2"/>
  <c r="K69385" i="2"/>
  <c r="K69384" i="2"/>
  <c r="K69383" i="2"/>
  <c r="K69382" i="2"/>
  <c r="K69381" i="2"/>
  <c r="K69380" i="2"/>
  <c r="K69379" i="2"/>
  <c r="K69378" i="2"/>
  <c r="K69377" i="2"/>
  <c r="K69376" i="2"/>
  <c r="K69375" i="2"/>
  <c r="K69374" i="2"/>
  <c r="K69373" i="2"/>
  <c r="K69372" i="2"/>
  <c r="K69371" i="2"/>
  <c r="K69370" i="2"/>
  <c r="K69369" i="2"/>
  <c r="K69368" i="2"/>
  <c r="K69367" i="2"/>
  <c r="K69366" i="2"/>
  <c r="K69365" i="2"/>
  <c r="K69364" i="2"/>
  <c r="K69363" i="2"/>
  <c r="K69362" i="2"/>
  <c r="K69361" i="2"/>
  <c r="K69360" i="2"/>
  <c r="K69359" i="2"/>
  <c r="K69358" i="2"/>
  <c r="K69357" i="2"/>
  <c r="K69356" i="2"/>
  <c r="K69355" i="2"/>
  <c r="K69354" i="2"/>
  <c r="K69353" i="2"/>
  <c r="K69352" i="2"/>
  <c r="K69351" i="2"/>
  <c r="K69350" i="2"/>
  <c r="K69349" i="2"/>
  <c r="K69348" i="2"/>
  <c r="K69347" i="2"/>
  <c r="K69346" i="2"/>
  <c r="K69345" i="2"/>
  <c r="K69344" i="2"/>
  <c r="K69343" i="2"/>
  <c r="K69342" i="2"/>
  <c r="K69341" i="2"/>
  <c r="K69340" i="2"/>
  <c r="K69339" i="2"/>
  <c r="K69338" i="2"/>
  <c r="K69337" i="2"/>
  <c r="K69336" i="2"/>
  <c r="K69335" i="2"/>
  <c r="K69334" i="2"/>
  <c r="K69333" i="2"/>
  <c r="K69332" i="2"/>
  <c r="K69331" i="2"/>
  <c r="K69330" i="2"/>
  <c r="K69329" i="2"/>
  <c r="K69328" i="2"/>
  <c r="K69327" i="2"/>
  <c r="K69326" i="2"/>
  <c r="K69325" i="2"/>
  <c r="K69324" i="2"/>
  <c r="K69323" i="2"/>
  <c r="K69322" i="2"/>
  <c r="K69321" i="2"/>
  <c r="K69320" i="2"/>
  <c r="K69319" i="2"/>
  <c r="K69318" i="2"/>
  <c r="K69317" i="2"/>
  <c r="K69316" i="2"/>
  <c r="K69315" i="2"/>
  <c r="K69314" i="2"/>
  <c r="K69313" i="2"/>
  <c r="K69312" i="2"/>
  <c r="K69311" i="2"/>
  <c r="K69310" i="2"/>
  <c r="K69309" i="2"/>
  <c r="K69308" i="2"/>
  <c r="K69307" i="2"/>
  <c r="K69306" i="2"/>
  <c r="K69305" i="2"/>
  <c r="K69304" i="2"/>
  <c r="K69303" i="2"/>
  <c r="K69302" i="2"/>
  <c r="K69301" i="2"/>
  <c r="K69300" i="2"/>
  <c r="K69299" i="2"/>
  <c r="K69298" i="2"/>
  <c r="K69297" i="2"/>
  <c r="K69296" i="2"/>
  <c r="K69295" i="2"/>
  <c r="K69294" i="2"/>
  <c r="K69293" i="2"/>
  <c r="K69292" i="2"/>
  <c r="K69291" i="2"/>
  <c r="K69290" i="2"/>
  <c r="K69289" i="2"/>
  <c r="K69288" i="2"/>
  <c r="K69287" i="2"/>
  <c r="K69286" i="2"/>
  <c r="K69285" i="2"/>
  <c r="K69284" i="2"/>
  <c r="K69283" i="2"/>
  <c r="K69282" i="2"/>
  <c r="K69281" i="2"/>
  <c r="K69280" i="2"/>
  <c r="K69279" i="2"/>
  <c r="K69278" i="2"/>
  <c r="K69277" i="2"/>
  <c r="K69276" i="2"/>
  <c r="K69275" i="2"/>
  <c r="K69274" i="2"/>
  <c r="K69273" i="2"/>
  <c r="K69272" i="2"/>
  <c r="K69271" i="2"/>
  <c r="K69270" i="2"/>
  <c r="K69269" i="2"/>
  <c r="K69268" i="2"/>
  <c r="K69267" i="2"/>
  <c r="K69266" i="2"/>
  <c r="K69265" i="2"/>
  <c r="K69264" i="2"/>
  <c r="K69263" i="2"/>
  <c r="K69262" i="2"/>
  <c r="K69261" i="2"/>
  <c r="K69260" i="2"/>
  <c r="K69259" i="2"/>
  <c r="K69258" i="2"/>
  <c r="K69257" i="2"/>
  <c r="K69256" i="2"/>
  <c r="K69255" i="2"/>
  <c r="K69254" i="2"/>
  <c r="K69253" i="2"/>
  <c r="K69252" i="2"/>
  <c r="K69251" i="2"/>
  <c r="K69250" i="2"/>
  <c r="K69249" i="2"/>
  <c r="K69248" i="2"/>
  <c r="K69247" i="2"/>
  <c r="K69246" i="2"/>
  <c r="K69245" i="2"/>
  <c r="K69244" i="2"/>
  <c r="K69243" i="2"/>
  <c r="K69242" i="2"/>
  <c r="K69241" i="2"/>
  <c r="K69240" i="2"/>
  <c r="K69239" i="2"/>
  <c r="K69238" i="2"/>
  <c r="K69237" i="2"/>
  <c r="K69236" i="2"/>
  <c r="K69235" i="2"/>
  <c r="K69234" i="2"/>
  <c r="K69233" i="2"/>
  <c r="K69232" i="2"/>
  <c r="K69231" i="2"/>
  <c r="K69230" i="2"/>
  <c r="K69229" i="2"/>
  <c r="K69228" i="2"/>
  <c r="K69227" i="2"/>
  <c r="K69226" i="2"/>
  <c r="K69225" i="2"/>
  <c r="K69224" i="2"/>
  <c r="K69223" i="2"/>
  <c r="K69222" i="2"/>
  <c r="K69221" i="2"/>
  <c r="K69220" i="2"/>
  <c r="K69219" i="2"/>
  <c r="K69218" i="2"/>
  <c r="K69217" i="2"/>
  <c r="K69216" i="2"/>
  <c r="K69215" i="2"/>
  <c r="K69214" i="2"/>
  <c r="K69213" i="2"/>
  <c r="K69212" i="2"/>
  <c r="K69211" i="2"/>
  <c r="K69210" i="2"/>
  <c r="K69209" i="2"/>
  <c r="K69208" i="2"/>
  <c r="K69207" i="2"/>
  <c r="K69206" i="2"/>
  <c r="K69205" i="2"/>
  <c r="K69204" i="2"/>
  <c r="K69203" i="2"/>
  <c r="K69202" i="2"/>
  <c r="K69201" i="2"/>
  <c r="K69200" i="2"/>
  <c r="K69199" i="2"/>
  <c r="K69198" i="2"/>
  <c r="K69197" i="2"/>
  <c r="K69196" i="2"/>
  <c r="K69195" i="2"/>
  <c r="K69194" i="2"/>
  <c r="K69193" i="2"/>
  <c r="K69192" i="2"/>
  <c r="K69191" i="2"/>
  <c r="K69190" i="2"/>
  <c r="K69189" i="2"/>
  <c r="K69188" i="2"/>
  <c r="K69187" i="2"/>
  <c r="K69186" i="2"/>
  <c r="K69185" i="2"/>
  <c r="K69184" i="2"/>
  <c r="K69183" i="2"/>
  <c r="K69182" i="2"/>
  <c r="K69181" i="2"/>
  <c r="K69180" i="2"/>
  <c r="K69179" i="2"/>
  <c r="K69178" i="2"/>
  <c r="K69177" i="2"/>
  <c r="K69176" i="2"/>
  <c r="K69175" i="2"/>
  <c r="K69174" i="2"/>
  <c r="K69173" i="2"/>
  <c r="K69172" i="2"/>
  <c r="K69171" i="2"/>
  <c r="K69170" i="2"/>
  <c r="K69169" i="2"/>
  <c r="K69168" i="2"/>
  <c r="K69167" i="2"/>
  <c r="K69166" i="2"/>
  <c r="K69165" i="2"/>
  <c r="K69164" i="2"/>
  <c r="K69163" i="2"/>
  <c r="K69162" i="2"/>
  <c r="K69161" i="2"/>
  <c r="K69160" i="2"/>
  <c r="K69159" i="2"/>
  <c r="K69158" i="2"/>
  <c r="K69157" i="2"/>
  <c r="K69156" i="2"/>
  <c r="K69155" i="2"/>
  <c r="K69154" i="2"/>
  <c r="K69153" i="2"/>
  <c r="K69152" i="2"/>
  <c r="K69151" i="2"/>
  <c r="K69150" i="2"/>
  <c r="K69149" i="2"/>
  <c r="K69148" i="2"/>
  <c r="K69147" i="2"/>
  <c r="K69146" i="2"/>
  <c r="K69145" i="2"/>
  <c r="K69144" i="2"/>
  <c r="K69143" i="2"/>
  <c r="K69142" i="2"/>
  <c r="K69141" i="2"/>
  <c r="K69140" i="2"/>
  <c r="K69139" i="2"/>
  <c r="K69138" i="2"/>
  <c r="K69137" i="2"/>
  <c r="K69136" i="2"/>
  <c r="K69135" i="2"/>
  <c r="K69134" i="2"/>
  <c r="K69133" i="2"/>
  <c r="K69132" i="2"/>
  <c r="K69131" i="2"/>
  <c r="K69130" i="2"/>
  <c r="K69129" i="2"/>
  <c r="K69128" i="2"/>
  <c r="K69127" i="2"/>
  <c r="K69126" i="2"/>
  <c r="K69125" i="2"/>
  <c r="K69124" i="2"/>
  <c r="K69123" i="2"/>
  <c r="K69122" i="2"/>
  <c r="K69121" i="2"/>
  <c r="K69120" i="2"/>
  <c r="K69119" i="2"/>
  <c r="K69118" i="2"/>
  <c r="K69117" i="2"/>
  <c r="K69116" i="2"/>
  <c r="K69115" i="2"/>
  <c r="K69114" i="2"/>
  <c r="K69113" i="2"/>
  <c r="K69112" i="2"/>
  <c r="K69111" i="2"/>
  <c r="K69110" i="2"/>
  <c r="K69109" i="2"/>
  <c r="K69108" i="2"/>
  <c r="K69107" i="2"/>
  <c r="K69106" i="2"/>
  <c r="K69105" i="2"/>
  <c r="K69104" i="2"/>
  <c r="K69103" i="2"/>
  <c r="K69102" i="2"/>
  <c r="K69101" i="2"/>
  <c r="K69100" i="2"/>
  <c r="K69099" i="2"/>
  <c r="K69098" i="2"/>
  <c r="K69097" i="2"/>
  <c r="K69096" i="2"/>
  <c r="K69095" i="2"/>
  <c r="K69094" i="2"/>
  <c r="K69093" i="2"/>
  <c r="K69092" i="2"/>
  <c r="K69091" i="2"/>
  <c r="K69090" i="2"/>
  <c r="K69089" i="2"/>
  <c r="K69088" i="2"/>
  <c r="K69087" i="2"/>
  <c r="K69086" i="2"/>
  <c r="K69085" i="2"/>
  <c r="K69084" i="2"/>
  <c r="K69083" i="2"/>
  <c r="K69082" i="2"/>
  <c r="K69081" i="2"/>
  <c r="K69080" i="2"/>
  <c r="K69079" i="2"/>
  <c r="K69078" i="2"/>
  <c r="K69077" i="2"/>
  <c r="K69076" i="2"/>
  <c r="K69075" i="2"/>
  <c r="K69074" i="2"/>
  <c r="K69073" i="2"/>
  <c r="K69072" i="2"/>
  <c r="K69071" i="2"/>
  <c r="K69070" i="2"/>
  <c r="K69069" i="2"/>
  <c r="K69068" i="2"/>
  <c r="K69067" i="2"/>
  <c r="K69066" i="2"/>
  <c r="K69065" i="2"/>
  <c r="K69064" i="2"/>
  <c r="K69063" i="2"/>
  <c r="K69062" i="2"/>
  <c r="K69061" i="2"/>
  <c r="K69060" i="2"/>
  <c r="K69059" i="2"/>
  <c r="K69058" i="2"/>
  <c r="K69057" i="2"/>
  <c r="K69056" i="2"/>
  <c r="K69055" i="2"/>
  <c r="K69054" i="2"/>
  <c r="K69053" i="2"/>
  <c r="K69052" i="2"/>
  <c r="K69051" i="2"/>
  <c r="K69050" i="2"/>
  <c r="K69049" i="2"/>
  <c r="K69048" i="2"/>
  <c r="K69047" i="2"/>
  <c r="K69046" i="2"/>
  <c r="K69045" i="2"/>
  <c r="K69044" i="2"/>
  <c r="K69043" i="2"/>
  <c r="K69042" i="2"/>
  <c r="K69041" i="2"/>
  <c r="K69040" i="2"/>
  <c r="K69039" i="2"/>
  <c r="K69038" i="2"/>
  <c r="K69037" i="2"/>
  <c r="K69036" i="2"/>
  <c r="K69035" i="2"/>
  <c r="K69034" i="2"/>
  <c r="K69033" i="2"/>
  <c r="K69032" i="2"/>
  <c r="K69031" i="2"/>
  <c r="K69030" i="2"/>
  <c r="K69029" i="2"/>
  <c r="K69028" i="2"/>
  <c r="K69027" i="2"/>
  <c r="K69026" i="2"/>
  <c r="K69025" i="2"/>
  <c r="K69024" i="2"/>
  <c r="K69023" i="2"/>
  <c r="K69022" i="2"/>
  <c r="K69021" i="2"/>
  <c r="K69020" i="2"/>
  <c r="K69019" i="2"/>
  <c r="K69018" i="2"/>
  <c r="K69017" i="2"/>
  <c r="K69016" i="2"/>
  <c r="K69015" i="2"/>
  <c r="K69014" i="2"/>
  <c r="K69013" i="2"/>
  <c r="K69012" i="2"/>
  <c r="K69011" i="2"/>
  <c r="K69010" i="2"/>
  <c r="K69009" i="2"/>
  <c r="K69008" i="2"/>
  <c r="K69007" i="2"/>
  <c r="K69006" i="2"/>
  <c r="K69005" i="2"/>
  <c r="K69004" i="2"/>
  <c r="K69003" i="2"/>
  <c r="K69002" i="2"/>
  <c r="K69001" i="2"/>
  <c r="K69000" i="2"/>
  <c r="K68999" i="2"/>
  <c r="K68998" i="2"/>
  <c r="K68997" i="2"/>
  <c r="K68996" i="2"/>
  <c r="K68995" i="2"/>
  <c r="K68994" i="2"/>
  <c r="K68993" i="2"/>
  <c r="K68992" i="2"/>
  <c r="K68991" i="2"/>
  <c r="K68990" i="2"/>
  <c r="K68989" i="2"/>
  <c r="K68988" i="2"/>
  <c r="K68987" i="2"/>
  <c r="K68986" i="2"/>
  <c r="K68985" i="2"/>
  <c r="K68984" i="2"/>
  <c r="K68983" i="2"/>
  <c r="K68982" i="2"/>
  <c r="K68981" i="2"/>
  <c r="K68980" i="2"/>
  <c r="K68979" i="2"/>
  <c r="K68978" i="2"/>
  <c r="K68977" i="2"/>
  <c r="K68976" i="2"/>
  <c r="K68975" i="2"/>
  <c r="K68974" i="2"/>
  <c r="K68973" i="2"/>
  <c r="K68972" i="2"/>
  <c r="K68971" i="2"/>
  <c r="K68970" i="2"/>
  <c r="K68969" i="2"/>
  <c r="K68968" i="2"/>
  <c r="K68967" i="2"/>
  <c r="K68966" i="2"/>
  <c r="K68965" i="2"/>
  <c r="K68964" i="2"/>
  <c r="K68963" i="2"/>
  <c r="K68962" i="2"/>
  <c r="K68961" i="2"/>
  <c r="K68960" i="2"/>
  <c r="K68959" i="2"/>
  <c r="K68958" i="2"/>
  <c r="K68957" i="2"/>
  <c r="K68956" i="2"/>
  <c r="K68955" i="2"/>
  <c r="K68954" i="2"/>
  <c r="K68953" i="2"/>
  <c r="K68952" i="2"/>
  <c r="K68951" i="2"/>
  <c r="K68950" i="2"/>
  <c r="K68949" i="2"/>
  <c r="K68948" i="2"/>
  <c r="K68947" i="2"/>
  <c r="K68946" i="2"/>
  <c r="K68945" i="2"/>
  <c r="K68944" i="2"/>
  <c r="K68943" i="2"/>
  <c r="K68942" i="2"/>
  <c r="K68941" i="2"/>
  <c r="K68940" i="2"/>
  <c r="K68939" i="2"/>
  <c r="K68938" i="2"/>
  <c r="K68937" i="2"/>
  <c r="K68936" i="2"/>
  <c r="K68935" i="2"/>
  <c r="K68934" i="2"/>
  <c r="K68933" i="2"/>
  <c r="K68932" i="2"/>
  <c r="K68931" i="2"/>
  <c r="K68930" i="2"/>
  <c r="K68929" i="2"/>
  <c r="K68928" i="2"/>
  <c r="K68927" i="2"/>
  <c r="K68926" i="2"/>
  <c r="K68925" i="2"/>
  <c r="K68924" i="2"/>
  <c r="K68923" i="2"/>
  <c r="K68922" i="2"/>
  <c r="K68921" i="2"/>
  <c r="K68920" i="2"/>
  <c r="K68919" i="2"/>
  <c r="K68918" i="2"/>
  <c r="K68917" i="2"/>
  <c r="K68916" i="2"/>
  <c r="K68915" i="2"/>
  <c r="K68914" i="2"/>
  <c r="K68913" i="2"/>
  <c r="K68912" i="2"/>
  <c r="K68911" i="2"/>
  <c r="K68910" i="2"/>
  <c r="K68909" i="2"/>
  <c r="K68908" i="2"/>
  <c r="K68907" i="2"/>
  <c r="K68906" i="2"/>
  <c r="K68905" i="2"/>
  <c r="K68904" i="2"/>
  <c r="K68903" i="2"/>
  <c r="K68902" i="2"/>
  <c r="K68901" i="2"/>
  <c r="K68900" i="2"/>
  <c r="K68899" i="2"/>
  <c r="K68898" i="2"/>
  <c r="K68897" i="2"/>
  <c r="K68896" i="2"/>
  <c r="K68895" i="2"/>
  <c r="K68894" i="2"/>
  <c r="K68893" i="2"/>
  <c r="K68892" i="2"/>
  <c r="K68891" i="2"/>
  <c r="K68890" i="2"/>
  <c r="K68889" i="2"/>
  <c r="K68888" i="2"/>
  <c r="K68887" i="2"/>
  <c r="K68886" i="2"/>
  <c r="K68885" i="2"/>
  <c r="K68884" i="2"/>
  <c r="K68883" i="2"/>
  <c r="K68882" i="2"/>
  <c r="K68881" i="2"/>
  <c r="K68880" i="2"/>
  <c r="K68879" i="2"/>
  <c r="K68878" i="2"/>
  <c r="K68877" i="2"/>
  <c r="K68876" i="2"/>
  <c r="K68875" i="2"/>
  <c r="K68874" i="2"/>
  <c r="K68873" i="2"/>
  <c r="K68872" i="2"/>
  <c r="K68871" i="2"/>
  <c r="K68870" i="2"/>
  <c r="K68869" i="2"/>
  <c r="K68868" i="2"/>
  <c r="K68867" i="2"/>
  <c r="K68866" i="2"/>
  <c r="K68865" i="2"/>
  <c r="K68864" i="2"/>
  <c r="K68863" i="2"/>
  <c r="K68862" i="2"/>
  <c r="K68861" i="2"/>
  <c r="K68860" i="2"/>
  <c r="K68859" i="2"/>
  <c r="K68858" i="2"/>
  <c r="K68857" i="2"/>
  <c r="K68856" i="2"/>
  <c r="K68855" i="2"/>
  <c r="K68854" i="2"/>
  <c r="K68853" i="2"/>
  <c r="K68852" i="2"/>
  <c r="K68851" i="2"/>
  <c r="K68850" i="2"/>
  <c r="K68849" i="2"/>
  <c r="K68848" i="2"/>
  <c r="K68847" i="2"/>
  <c r="K68846" i="2"/>
  <c r="K68845" i="2"/>
  <c r="K68844" i="2"/>
  <c r="K68843" i="2"/>
  <c r="K68842" i="2"/>
  <c r="K68841" i="2"/>
  <c r="K68840" i="2"/>
  <c r="K68839" i="2"/>
  <c r="K68838" i="2"/>
  <c r="K68837" i="2"/>
  <c r="K68836" i="2"/>
  <c r="K68835" i="2"/>
  <c r="K68834" i="2"/>
  <c r="K68833" i="2"/>
  <c r="K68832" i="2"/>
  <c r="K68831" i="2"/>
  <c r="K68830" i="2"/>
  <c r="K68829" i="2"/>
  <c r="K68828" i="2"/>
  <c r="K68827" i="2"/>
  <c r="K68826" i="2"/>
  <c r="K68825" i="2"/>
  <c r="K68824" i="2"/>
  <c r="K68823" i="2"/>
  <c r="K68822" i="2"/>
  <c r="K68821" i="2"/>
  <c r="K68820" i="2"/>
  <c r="K68819" i="2"/>
  <c r="K68818" i="2"/>
  <c r="K68817" i="2"/>
  <c r="K68816" i="2"/>
  <c r="K68815" i="2"/>
  <c r="K68814" i="2"/>
  <c r="K68813" i="2"/>
  <c r="K68812" i="2"/>
  <c r="K68811" i="2"/>
  <c r="K68810" i="2"/>
  <c r="K68809" i="2"/>
  <c r="K68808" i="2"/>
  <c r="K68807" i="2"/>
  <c r="K68806" i="2"/>
  <c r="K68805" i="2"/>
  <c r="K68804" i="2"/>
  <c r="K68803" i="2"/>
  <c r="K68802" i="2"/>
  <c r="K68801" i="2"/>
  <c r="K68800" i="2"/>
  <c r="K68799" i="2"/>
  <c r="K68798" i="2"/>
  <c r="K68797" i="2"/>
  <c r="K68796" i="2"/>
  <c r="K68795" i="2"/>
  <c r="K68794" i="2"/>
  <c r="K68793" i="2"/>
  <c r="K68792" i="2"/>
  <c r="K68791" i="2"/>
  <c r="K68790" i="2"/>
  <c r="K68789" i="2"/>
  <c r="K68788" i="2"/>
  <c r="K68787" i="2"/>
  <c r="K68786" i="2"/>
  <c r="K68785" i="2"/>
  <c r="K68784" i="2"/>
  <c r="K68783" i="2"/>
  <c r="K68782" i="2"/>
  <c r="K68781" i="2"/>
  <c r="K68780" i="2"/>
  <c r="K68779" i="2"/>
  <c r="K68778" i="2"/>
  <c r="K68777" i="2"/>
  <c r="K68776" i="2"/>
  <c r="K68775" i="2"/>
  <c r="K68774" i="2"/>
  <c r="K68773" i="2"/>
  <c r="K68772" i="2"/>
  <c r="K68771" i="2"/>
  <c r="K68770" i="2"/>
  <c r="K68769" i="2"/>
  <c r="K68768" i="2"/>
  <c r="K68767" i="2"/>
  <c r="K68766" i="2"/>
  <c r="K68765" i="2"/>
  <c r="K68764" i="2"/>
  <c r="K68763" i="2"/>
  <c r="K68762" i="2"/>
  <c r="K68761" i="2"/>
  <c r="K68760" i="2"/>
  <c r="K68759" i="2"/>
  <c r="K68758" i="2"/>
  <c r="K68757" i="2"/>
  <c r="K68756" i="2"/>
  <c r="K68755" i="2"/>
  <c r="K68754" i="2"/>
  <c r="K68753" i="2"/>
  <c r="K68752" i="2"/>
  <c r="K68751" i="2"/>
  <c r="K68750" i="2"/>
  <c r="K68749" i="2"/>
  <c r="K68748" i="2"/>
  <c r="K68747" i="2"/>
  <c r="K68746" i="2"/>
  <c r="K68745" i="2"/>
  <c r="K68744" i="2"/>
  <c r="K68743" i="2"/>
  <c r="K68742" i="2"/>
  <c r="K68741" i="2"/>
  <c r="K68740" i="2"/>
  <c r="K68739" i="2"/>
  <c r="K68738" i="2"/>
  <c r="K68737" i="2"/>
  <c r="K68736" i="2"/>
  <c r="K68735" i="2"/>
  <c r="K68734" i="2"/>
  <c r="K68733" i="2"/>
  <c r="K68732" i="2"/>
  <c r="K68731" i="2"/>
  <c r="K68730" i="2"/>
  <c r="K68729" i="2"/>
  <c r="K68728" i="2"/>
  <c r="K68727" i="2"/>
  <c r="K68726" i="2"/>
  <c r="K68725" i="2"/>
  <c r="K68724" i="2"/>
  <c r="K68723" i="2"/>
  <c r="K68722" i="2"/>
  <c r="K68721" i="2"/>
  <c r="K68720" i="2"/>
  <c r="K68719" i="2"/>
  <c r="K68718" i="2"/>
  <c r="K68717" i="2"/>
  <c r="K68716" i="2"/>
  <c r="K68715" i="2"/>
  <c r="K68714" i="2"/>
  <c r="K68713" i="2"/>
  <c r="K68712" i="2"/>
  <c r="K68711" i="2"/>
  <c r="K68710" i="2"/>
  <c r="K68709" i="2"/>
  <c r="K68708" i="2"/>
  <c r="K68707" i="2"/>
  <c r="K68706" i="2"/>
  <c r="K68705" i="2"/>
  <c r="K68704" i="2"/>
  <c r="K68703" i="2"/>
  <c r="K68702" i="2"/>
  <c r="K68701" i="2"/>
  <c r="K68700" i="2"/>
  <c r="K68699" i="2"/>
  <c r="K68698" i="2"/>
  <c r="K68697" i="2"/>
  <c r="K68696" i="2"/>
  <c r="K68695" i="2"/>
  <c r="K68694" i="2"/>
  <c r="K68693" i="2"/>
  <c r="K68692" i="2"/>
  <c r="K68691" i="2"/>
  <c r="K68690" i="2"/>
  <c r="K68689" i="2"/>
  <c r="K68688" i="2"/>
  <c r="K68687" i="2"/>
  <c r="K68686" i="2"/>
  <c r="K68685" i="2"/>
  <c r="K68684" i="2"/>
  <c r="K68683" i="2"/>
  <c r="K68682" i="2"/>
  <c r="K68681" i="2"/>
  <c r="K68680" i="2"/>
  <c r="K68679" i="2"/>
  <c r="K68678" i="2"/>
  <c r="K68677" i="2"/>
  <c r="K68676" i="2"/>
  <c r="K68675" i="2"/>
  <c r="K68674" i="2"/>
  <c r="K68673" i="2"/>
  <c r="K68672" i="2"/>
  <c r="K68671" i="2"/>
  <c r="K68670" i="2"/>
  <c r="K68669" i="2"/>
  <c r="K68668" i="2"/>
  <c r="K68667" i="2"/>
  <c r="K68666" i="2"/>
  <c r="K68665" i="2"/>
  <c r="K68664" i="2"/>
  <c r="K68663" i="2"/>
  <c r="K68662" i="2"/>
  <c r="K68661" i="2"/>
  <c r="K68660" i="2"/>
  <c r="K68659" i="2"/>
  <c r="K68658" i="2"/>
  <c r="K68657" i="2"/>
  <c r="K68656" i="2"/>
  <c r="K68655" i="2"/>
  <c r="K68654" i="2"/>
  <c r="K68653" i="2"/>
  <c r="K68652" i="2"/>
  <c r="K68651" i="2"/>
  <c r="K68650" i="2"/>
  <c r="K68649" i="2"/>
  <c r="K68648" i="2"/>
  <c r="K68647" i="2"/>
  <c r="K68646" i="2"/>
  <c r="K68645" i="2"/>
  <c r="K68644" i="2"/>
  <c r="K68643" i="2"/>
  <c r="K68642" i="2"/>
  <c r="K68641" i="2"/>
  <c r="K68640" i="2"/>
  <c r="K68639" i="2"/>
  <c r="K68638" i="2"/>
  <c r="K68637" i="2"/>
  <c r="K68636" i="2"/>
  <c r="K68635" i="2"/>
  <c r="K68634" i="2"/>
  <c r="K68633" i="2"/>
  <c r="K68632" i="2"/>
  <c r="K68631" i="2"/>
  <c r="K68630" i="2"/>
  <c r="K68629" i="2"/>
  <c r="K68628" i="2"/>
  <c r="K68627" i="2"/>
  <c r="K68626" i="2"/>
  <c r="K68625" i="2"/>
  <c r="K68624" i="2"/>
  <c r="K68623" i="2"/>
  <c r="K68622" i="2"/>
  <c r="K68621" i="2"/>
  <c r="K68620" i="2"/>
  <c r="K68619" i="2"/>
  <c r="K68618" i="2"/>
  <c r="K68617" i="2"/>
  <c r="K68616" i="2"/>
  <c r="K68615" i="2"/>
  <c r="K68614" i="2"/>
  <c r="K68613" i="2"/>
  <c r="K68612" i="2"/>
  <c r="K68611" i="2"/>
  <c r="K68610" i="2"/>
  <c r="K68609" i="2"/>
  <c r="K68608" i="2"/>
  <c r="K68607" i="2"/>
  <c r="K68606" i="2"/>
  <c r="K68605" i="2"/>
  <c r="K68604" i="2"/>
  <c r="K68603" i="2"/>
  <c r="K68602" i="2"/>
  <c r="K68601" i="2"/>
  <c r="K68600" i="2"/>
  <c r="K68599" i="2"/>
  <c r="K68598" i="2"/>
  <c r="K68597" i="2"/>
  <c r="K68596" i="2"/>
  <c r="K68595" i="2"/>
  <c r="K68594" i="2"/>
  <c r="K68593" i="2"/>
  <c r="K68592" i="2"/>
  <c r="K68591" i="2"/>
  <c r="K68590" i="2"/>
  <c r="K68589" i="2"/>
  <c r="K68588" i="2"/>
  <c r="K68587" i="2"/>
  <c r="K68586" i="2"/>
  <c r="K68585" i="2"/>
  <c r="K68584" i="2"/>
  <c r="K68583" i="2"/>
  <c r="K68582" i="2"/>
  <c r="K68581" i="2"/>
  <c r="K68580" i="2"/>
  <c r="K68579" i="2"/>
  <c r="K68578" i="2"/>
  <c r="K68577" i="2"/>
  <c r="K68576" i="2"/>
  <c r="K68575" i="2"/>
  <c r="K68574" i="2"/>
  <c r="K68573" i="2"/>
  <c r="K68572" i="2"/>
  <c r="K68571" i="2"/>
  <c r="K68570" i="2"/>
  <c r="K68569" i="2"/>
  <c r="K68568" i="2"/>
  <c r="K68567" i="2"/>
  <c r="K68566" i="2"/>
  <c r="K68565" i="2"/>
  <c r="K68564" i="2"/>
  <c r="K68563" i="2"/>
  <c r="K68562" i="2"/>
  <c r="K68561" i="2"/>
  <c r="K68560" i="2"/>
  <c r="K68559" i="2"/>
  <c r="K68558" i="2"/>
  <c r="K68557" i="2"/>
  <c r="K68556" i="2"/>
  <c r="K68555" i="2"/>
  <c r="K68554" i="2"/>
  <c r="K68553" i="2"/>
  <c r="K68552" i="2"/>
  <c r="K68551" i="2"/>
  <c r="K68550" i="2"/>
  <c r="K68549" i="2"/>
  <c r="K68548" i="2"/>
  <c r="K68547" i="2"/>
  <c r="K68546" i="2"/>
  <c r="K68545" i="2"/>
  <c r="K68544" i="2"/>
  <c r="K68543" i="2"/>
  <c r="K68542" i="2"/>
  <c r="K68541" i="2"/>
  <c r="K68540" i="2"/>
  <c r="K68539" i="2"/>
  <c r="K68538" i="2"/>
  <c r="K68537" i="2"/>
  <c r="K68536" i="2"/>
  <c r="K68535" i="2"/>
  <c r="K68534" i="2"/>
  <c r="K68533" i="2"/>
  <c r="K68532" i="2"/>
  <c r="K68531" i="2"/>
  <c r="K68530" i="2"/>
  <c r="K68529" i="2"/>
  <c r="K68528" i="2"/>
  <c r="K68527" i="2"/>
  <c r="K68526" i="2"/>
  <c r="K68525" i="2"/>
  <c r="K68524" i="2"/>
  <c r="K68523" i="2"/>
  <c r="K68522" i="2"/>
  <c r="K68521" i="2"/>
  <c r="K68520" i="2"/>
  <c r="K68519" i="2"/>
  <c r="K68518" i="2"/>
  <c r="K68517" i="2"/>
  <c r="K68516" i="2"/>
  <c r="K68515" i="2"/>
  <c r="K68514" i="2"/>
  <c r="K68513" i="2"/>
  <c r="K68512" i="2"/>
  <c r="K68511" i="2"/>
  <c r="K68510" i="2"/>
  <c r="K68509" i="2"/>
  <c r="K68508" i="2"/>
  <c r="K68507" i="2"/>
  <c r="K68506" i="2"/>
  <c r="K68505" i="2"/>
  <c r="K68504" i="2"/>
  <c r="K68503" i="2"/>
  <c r="K68502" i="2"/>
  <c r="K68501" i="2"/>
  <c r="K68500" i="2"/>
  <c r="K68499" i="2"/>
  <c r="K68498" i="2"/>
  <c r="K68497" i="2"/>
  <c r="K68496" i="2"/>
  <c r="K68495" i="2"/>
  <c r="K68494" i="2"/>
  <c r="K68493" i="2"/>
  <c r="K68492" i="2"/>
  <c r="K68491" i="2"/>
  <c r="K68490" i="2"/>
  <c r="K68489" i="2"/>
  <c r="K68488" i="2"/>
  <c r="K68487" i="2"/>
  <c r="K68486" i="2"/>
  <c r="K68485" i="2"/>
  <c r="K68484" i="2"/>
  <c r="K68483" i="2"/>
  <c r="K68482" i="2"/>
  <c r="K68481" i="2"/>
  <c r="K68480" i="2"/>
  <c r="K68479" i="2"/>
  <c r="K68478" i="2"/>
  <c r="K68477" i="2"/>
  <c r="K68476" i="2"/>
  <c r="K68475" i="2"/>
  <c r="K68474" i="2"/>
  <c r="K68473" i="2"/>
  <c r="K68472" i="2"/>
  <c r="K68471" i="2"/>
  <c r="K68470" i="2"/>
  <c r="K68469" i="2"/>
  <c r="K68468" i="2"/>
  <c r="K68467" i="2"/>
  <c r="K68466" i="2"/>
  <c r="K68465" i="2"/>
  <c r="K68464" i="2"/>
  <c r="K68463" i="2"/>
  <c r="K68462" i="2"/>
  <c r="K68461" i="2"/>
  <c r="K68460" i="2"/>
  <c r="K68459" i="2"/>
  <c r="K68458" i="2"/>
  <c r="K68457" i="2"/>
  <c r="K68456" i="2"/>
  <c r="K68455" i="2"/>
  <c r="K68454" i="2"/>
  <c r="K68453" i="2"/>
  <c r="K68452" i="2"/>
  <c r="K68451" i="2"/>
  <c r="K68450" i="2"/>
  <c r="K68449" i="2"/>
  <c r="K68448" i="2"/>
  <c r="K68447" i="2"/>
  <c r="K68446" i="2"/>
  <c r="K68445" i="2"/>
  <c r="K68444" i="2"/>
  <c r="K68443" i="2"/>
  <c r="K68442" i="2"/>
  <c r="K68441" i="2"/>
  <c r="K68440" i="2"/>
  <c r="K68439" i="2"/>
  <c r="K68438" i="2"/>
  <c r="K68437" i="2"/>
  <c r="K68436" i="2"/>
  <c r="K68435" i="2"/>
  <c r="K68434" i="2"/>
  <c r="K68433" i="2"/>
  <c r="K68432" i="2"/>
  <c r="K68431" i="2"/>
  <c r="K68430" i="2"/>
  <c r="K68429" i="2"/>
  <c r="K68428" i="2"/>
  <c r="K68427" i="2"/>
  <c r="K68426" i="2"/>
  <c r="K68425" i="2"/>
  <c r="K68424" i="2"/>
  <c r="K68423" i="2"/>
  <c r="K68422" i="2"/>
  <c r="K68421" i="2"/>
  <c r="K68420" i="2"/>
  <c r="K68419" i="2"/>
  <c r="K68418" i="2"/>
  <c r="K68417" i="2"/>
  <c r="K68416" i="2"/>
  <c r="K68415" i="2"/>
  <c r="K68414" i="2"/>
  <c r="K68413" i="2"/>
  <c r="K68412" i="2"/>
  <c r="K68411" i="2"/>
  <c r="K68410" i="2"/>
  <c r="K68409" i="2"/>
  <c r="K68408" i="2"/>
  <c r="K68407" i="2"/>
  <c r="K68406" i="2"/>
  <c r="K68405" i="2"/>
  <c r="K68404" i="2"/>
  <c r="K68403" i="2"/>
  <c r="K68402" i="2"/>
  <c r="K68401" i="2"/>
  <c r="K68400" i="2"/>
  <c r="K68399" i="2"/>
  <c r="K68398" i="2"/>
  <c r="K68397" i="2"/>
  <c r="K68396" i="2"/>
  <c r="K68395" i="2"/>
  <c r="K68394" i="2"/>
  <c r="K68393" i="2"/>
  <c r="K68392" i="2"/>
  <c r="K68391" i="2"/>
  <c r="K68390" i="2"/>
  <c r="K68389" i="2"/>
  <c r="K68388" i="2"/>
  <c r="K68387" i="2"/>
  <c r="K68386" i="2"/>
  <c r="K68385" i="2"/>
  <c r="K68384" i="2"/>
  <c r="K68383" i="2"/>
  <c r="K68382" i="2"/>
  <c r="K68381" i="2"/>
  <c r="K68380" i="2"/>
  <c r="K68379" i="2"/>
  <c r="K68378" i="2"/>
  <c r="K68377" i="2"/>
  <c r="K68376" i="2"/>
  <c r="K68375" i="2"/>
  <c r="K68374" i="2"/>
  <c r="K68373" i="2"/>
  <c r="K68372" i="2"/>
  <c r="K68371" i="2"/>
  <c r="K68370" i="2"/>
  <c r="K68369" i="2"/>
  <c r="K68368" i="2"/>
  <c r="K68367" i="2"/>
  <c r="K68366" i="2"/>
  <c r="K68365" i="2"/>
  <c r="K68364" i="2"/>
  <c r="K68363" i="2"/>
  <c r="K68362" i="2"/>
  <c r="K68361" i="2"/>
  <c r="K68360" i="2"/>
  <c r="K68359" i="2"/>
  <c r="K68358" i="2"/>
  <c r="K68357" i="2"/>
  <c r="K68356" i="2"/>
  <c r="K68355" i="2"/>
  <c r="K68354" i="2"/>
  <c r="K68353" i="2"/>
  <c r="K68352" i="2"/>
  <c r="K68351" i="2"/>
  <c r="K68350" i="2"/>
  <c r="K68349" i="2"/>
  <c r="K68348" i="2"/>
  <c r="K68347" i="2"/>
  <c r="K68346" i="2"/>
  <c r="K68345" i="2"/>
  <c r="K68344" i="2"/>
  <c r="K68343" i="2"/>
  <c r="K68342" i="2"/>
  <c r="K68341" i="2"/>
  <c r="K68340" i="2"/>
  <c r="K68339" i="2"/>
  <c r="K68338" i="2"/>
  <c r="K68337" i="2"/>
  <c r="K68336" i="2"/>
  <c r="K68335" i="2"/>
  <c r="K68334" i="2"/>
  <c r="K68333" i="2"/>
  <c r="K68332" i="2"/>
  <c r="K68331" i="2"/>
  <c r="K68330" i="2"/>
  <c r="K68329" i="2"/>
  <c r="K68328" i="2"/>
  <c r="K68327" i="2"/>
  <c r="K68326" i="2"/>
  <c r="K68325" i="2"/>
  <c r="K68324" i="2"/>
  <c r="K68323" i="2"/>
  <c r="K68322" i="2"/>
  <c r="K68321" i="2"/>
  <c r="K68320" i="2"/>
  <c r="K68319" i="2"/>
  <c r="K68318" i="2"/>
  <c r="K68317" i="2"/>
  <c r="K68316" i="2"/>
  <c r="K68315" i="2"/>
  <c r="K68314" i="2"/>
  <c r="K68313" i="2"/>
  <c r="K68312" i="2"/>
  <c r="K68311" i="2"/>
  <c r="K68310" i="2"/>
  <c r="K68309" i="2"/>
  <c r="K68308" i="2"/>
  <c r="K68307" i="2"/>
  <c r="K68306" i="2"/>
  <c r="K68305" i="2"/>
  <c r="K68304" i="2"/>
  <c r="K68303" i="2"/>
  <c r="K68302" i="2"/>
  <c r="K68301" i="2"/>
  <c r="K68300" i="2"/>
  <c r="K68299" i="2"/>
  <c r="K68298" i="2"/>
  <c r="K68297" i="2"/>
  <c r="K68296" i="2"/>
  <c r="K68295" i="2"/>
  <c r="K68294" i="2"/>
  <c r="K68293" i="2"/>
  <c r="K68292" i="2"/>
  <c r="K68291" i="2"/>
  <c r="K68290" i="2"/>
  <c r="K68289" i="2"/>
  <c r="K68288" i="2"/>
  <c r="K68287" i="2"/>
  <c r="K68286" i="2"/>
  <c r="K68285" i="2"/>
  <c r="K68284" i="2"/>
  <c r="K68283" i="2"/>
  <c r="K68282" i="2"/>
  <c r="K68281" i="2"/>
  <c r="K68280" i="2"/>
  <c r="K68279" i="2"/>
  <c r="K68278" i="2"/>
  <c r="K68277" i="2"/>
  <c r="K68276" i="2"/>
  <c r="K68275" i="2"/>
  <c r="K68274" i="2"/>
  <c r="K68273" i="2"/>
  <c r="K68272" i="2"/>
  <c r="K68271" i="2"/>
  <c r="K68270" i="2"/>
  <c r="K68269" i="2"/>
  <c r="K68268" i="2"/>
  <c r="K68267" i="2"/>
  <c r="K68266" i="2"/>
  <c r="K68265" i="2"/>
  <c r="K68264" i="2"/>
  <c r="K68263" i="2"/>
  <c r="K68262" i="2"/>
  <c r="K68261" i="2"/>
  <c r="K68260" i="2"/>
  <c r="K68259" i="2"/>
  <c r="K68258" i="2"/>
  <c r="K68257" i="2"/>
  <c r="K68256" i="2"/>
  <c r="K68255" i="2"/>
  <c r="K68254" i="2"/>
  <c r="K68253" i="2"/>
  <c r="K68252" i="2"/>
  <c r="K68251" i="2"/>
  <c r="K68250" i="2"/>
  <c r="K68249" i="2"/>
  <c r="K68248" i="2"/>
  <c r="K68247" i="2"/>
  <c r="K68246" i="2"/>
  <c r="K68245" i="2"/>
  <c r="K68244" i="2"/>
  <c r="K68243" i="2"/>
  <c r="K68242" i="2"/>
  <c r="K68241" i="2"/>
  <c r="K68240" i="2"/>
  <c r="K68239" i="2"/>
  <c r="K68238" i="2"/>
  <c r="K68237" i="2"/>
  <c r="K68236" i="2"/>
  <c r="K68235" i="2"/>
  <c r="K68234" i="2"/>
  <c r="K68233" i="2"/>
  <c r="K68232" i="2"/>
  <c r="K68231" i="2"/>
  <c r="K68230" i="2"/>
  <c r="K68229" i="2"/>
  <c r="K68228" i="2"/>
  <c r="K68227" i="2"/>
  <c r="K68226" i="2"/>
  <c r="K68225" i="2"/>
  <c r="K68224" i="2"/>
  <c r="K68223" i="2"/>
  <c r="K68222" i="2"/>
  <c r="K68221" i="2"/>
  <c r="K68220" i="2"/>
  <c r="K68219" i="2"/>
  <c r="K68218" i="2"/>
  <c r="K68217" i="2"/>
  <c r="K68216" i="2"/>
  <c r="K68215" i="2"/>
  <c r="K68214" i="2"/>
  <c r="K68213" i="2"/>
  <c r="K68212" i="2"/>
  <c r="K68211" i="2"/>
  <c r="K68210" i="2"/>
  <c r="K68209" i="2"/>
  <c r="K68208" i="2"/>
  <c r="K68207" i="2"/>
  <c r="K68206" i="2"/>
  <c r="K68205" i="2"/>
  <c r="K68204" i="2"/>
  <c r="K68203" i="2"/>
  <c r="K68202" i="2"/>
  <c r="K68201" i="2"/>
  <c r="K68200" i="2"/>
  <c r="K68199" i="2"/>
  <c r="K68198" i="2"/>
  <c r="K68197" i="2"/>
  <c r="K68196" i="2"/>
  <c r="K68195" i="2"/>
  <c r="K68194" i="2"/>
  <c r="K68193" i="2"/>
  <c r="K68192" i="2"/>
  <c r="K68191" i="2"/>
  <c r="K68190" i="2"/>
  <c r="K68189" i="2"/>
  <c r="K68188" i="2"/>
  <c r="K68187" i="2"/>
  <c r="K68186" i="2"/>
  <c r="K68185" i="2"/>
  <c r="K68184" i="2"/>
  <c r="K68183" i="2"/>
  <c r="K68182" i="2"/>
  <c r="K68181" i="2"/>
  <c r="K68180" i="2"/>
  <c r="K68179" i="2"/>
  <c r="K68178" i="2"/>
  <c r="K68177" i="2"/>
  <c r="K68176" i="2"/>
  <c r="K68175" i="2"/>
  <c r="K68174" i="2"/>
  <c r="K68173" i="2"/>
  <c r="K68172" i="2"/>
  <c r="K68171" i="2"/>
  <c r="K68170" i="2"/>
  <c r="K68169" i="2"/>
  <c r="K68168" i="2"/>
  <c r="K68167" i="2"/>
  <c r="K68166" i="2"/>
  <c r="K68165" i="2"/>
  <c r="K68164" i="2"/>
  <c r="K68163" i="2"/>
  <c r="K68162" i="2"/>
  <c r="K68161" i="2"/>
  <c r="K68160" i="2"/>
  <c r="K68159" i="2"/>
  <c r="K68158" i="2"/>
  <c r="K68157" i="2"/>
  <c r="K68156" i="2"/>
  <c r="K68155" i="2"/>
  <c r="K68154" i="2"/>
  <c r="K68153" i="2"/>
  <c r="K68152" i="2"/>
  <c r="K68151" i="2"/>
  <c r="K68150" i="2"/>
  <c r="K68149" i="2"/>
  <c r="K68148" i="2"/>
  <c r="K68147" i="2"/>
  <c r="K68146" i="2"/>
  <c r="K68145" i="2"/>
  <c r="K68144" i="2"/>
  <c r="K68143" i="2"/>
  <c r="K68142" i="2"/>
  <c r="K68141" i="2"/>
  <c r="K68140" i="2"/>
  <c r="K68139" i="2"/>
  <c r="K68138" i="2"/>
  <c r="K68137" i="2"/>
  <c r="K68136" i="2"/>
  <c r="K68135" i="2"/>
  <c r="K68134" i="2"/>
  <c r="K68133" i="2"/>
  <c r="K68132" i="2"/>
  <c r="K68131" i="2"/>
  <c r="K68130" i="2"/>
  <c r="K68129" i="2"/>
  <c r="K68128" i="2"/>
  <c r="K68127" i="2"/>
  <c r="K68126" i="2"/>
  <c r="K68125" i="2"/>
  <c r="K68124" i="2"/>
  <c r="K68123" i="2"/>
  <c r="K68122" i="2"/>
  <c r="K68121" i="2"/>
  <c r="K68120" i="2"/>
  <c r="K68119" i="2"/>
  <c r="K68118" i="2"/>
  <c r="K68117" i="2"/>
  <c r="K68116" i="2"/>
  <c r="K68115" i="2"/>
  <c r="K68114" i="2"/>
  <c r="K68113" i="2"/>
  <c r="K68112" i="2"/>
  <c r="K68111" i="2"/>
  <c r="K68110" i="2"/>
  <c r="K68109" i="2"/>
  <c r="K68108" i="2"/>
  <c r="K68107" i="2"/>
  <c r="K68106" i="2"/>
  <c r="K68105" i="2"/>
  <c r="K68104" i="2"/>
  <c r="K68103" i="2"/>
  <c r="K68102" i="2"/>
  <c r="K68101" i="2"/>
  <c r="K68100" i="2"/>
  <c r="K68099" i="2"/>
  <c r="K68098" i="2"/>
  <c r="K68097" i="2"/>
  <c r="K68096" i="2"/>
  <c r="K68095" i="2"/>
  <c r="K68094" i="2"/>
  <c r="K68093" i="2"/>
  <c r="K68092" i="2"/>
  <c r="K68091" i="2"/>
  <c r="K68090" i="2"/>
  <c r="K68089" i="2"/>
  <c r="K68088" i="2"/>
  <c r="K68087" i="2"/>
  <c r="K68086" i="2"/>
  <c r="K68085" i="2"/>
  <c r="K68084" i="2"/>
  <c r="K68083" i="2"/>
  <c r="K68082" i="2"/>
  <c r="K68081" i="2"/>
  <c r="K68080" i="2"/>
  <c r="K68079" i="2"/>
  <c r="K68078" i="2"/>
  <c r="K68077" i="2"/>
  <c r="K68076" i="2"/>
  <c r="K68075" i="2"/>
  <c r="K68074" i="2"/>
  <c r="K68073" i="2"/>
  <c r="K68072" i="2"/>
  <c r="K68071" i="2"/>
  <c r="K68070" i="2"/>
  <c r="K68069" i="2"/>
  <c r="K68068" i="2"/>
  <c r="K68067" i="2"/>
  <c r="K68066" i="2"/>
  <c r="K68065" i="2"/>
  <c r="K68064" i="2"/>
  <c r="K68063" i="2"/>
  <c r="K68062" i="2"/>
  <c r="K68061" i="2"/>
  <c r="K68060" i="2"/>
  <c r="K68059" i="2"/>
  <c r="K68058" i="2"/>
  <c r="K68057" i="2"/>
  <c r="K68056" i="2"/>
  <c r="K68055" i="2"/>
  <c r="K68054" i="2"/>
  <c r="K68053" i="2"/>
  <c r="K68052" i="2"/>
  <c r="K68051" i="2"/>
  <c r="K68050" i="2"/>
  <c r="K68049" i="2"/>
  <c r="K68048" i="2"/>
  <c r="K68047" i="2"/>
  <c r="K68046" i="2"/>
  <c r="K68045" i="2"/>
  <c r="K68044" i="2"/>
  <c r="K68043" i="2"/>
  <c r="K68042" i="2"/>
  <c r="K68041" i="2"/>
  <c r="K68040" i="2"/>
  <c r="K68039" i="2"/>
  <c r="K68038" i="2"/>
  <c r="K68037" i="2"/>
  <c r="K68036" i="2"/>
  <c r="K68035" i="2"/>
  <c r="K68034" i="2"/>
  <c r="K68033" i="2"/>
  <c r="K68032" i="2"/>
  <c r="K68031" i="2"/>
  <c r="K68030" i="2"/>
  <c r="K68029" i="2"/>
  <c r="K68028" i="2"/>
  <c r="K68027" i="2"/>
  <c r="K68026" i="2"/>
  <c r="K68025" i="2"/>
  <c r="K68024" i="2"/>
  <c r="K68023" i="2"/>
  <c r="K68022" i="2"/>
  <c r="K68021" i="2"/>
  <c r="K68020" i="2"/>
  <c r="K68019" i="2"/>
  <c r="K68018" i="2"/>
  <c r="K68017" i="2"/>
  <c r="K68016" i="2"/>
  <c r="K68015" i="2"/>
  <c r="K68014" i="2"/>
  <c r="K68013" i="2"/>
  <c r="K68012" i="2"/>
  <c r="K68011" i="2"/>
  <c r="K68010" i="2"/>
  <c r="K68009" i="2"/>
  <c r="K68008" i="2"/>
  <c r="K68007" i="2"/>
  <c r="K68006" i="2"/>
  <c r="K68005" i="2"/>
  <c r="K68004" i="2"/>
  <c r="K68003" i="2"/>
  <c r="K68002" i="2"/>
  <c r="K68001" i="2"/>
  <c r="K68000" i="2"/>
  <c r="K67999" i="2"/>
  <c r="K67998" i="2"/>
  <c r="K67997" i="2"/>
  <c r="K67996" i="2"/>
  <c r="K67995" i="2"/>
  <c r="K67994" i="2"/>
  <c r="K67993" i="2"/>
  <c r="K67992" i="2"/>
  <c r="K67991" i="2"/>
  <c r="K67990" i="2"/>
  <c r="K67989" i="2"/>
  <c r="K67988" i="2"/>
  <c r="K67987" i="2"/>
  <c r="K67986" i="2"/>
  <c r="K67985" i="2"/>
  <c r="K67984" i="2"/>
  <c r="K67983" i="2"/>
  <c r="K67982" i="2"/>
  <c r="K67981" i="2"/>
  <c r="K67980" i="2"/>
  <c r="K67979" i="2"/>
  <c r="K67978" i="2"/>
  <c r="K67977" i="2"/>
  <c r="K67976" i="2"/>
  <c r="K67975" i="2"/>
  <c r="K67974" i="2"/>
  <c r="K67973" i="2"/>
  <c r="K67972" i="2"/>
  <c r="K67971" i="2"/>
  <c r="K67970" i="2"/>
  <c r="K67969" i="2"/>
  <c r="K67968" i="2"/>
  <c r="K67967" i="2"/>
  <c r="K67966" i="2"/>
  <c r="K67965" i="2"/>
  <c r="K67964" i="2"/>
  <c r="K67963" i="2"/>
  <c r="K67962" i="2"/>
  <c r="K67961" i="2"/>
  <c r="K67960" i="2"/>
  <c r="K67959" i="2"/>
  <c r="K67958" i="2"/>
  <c r="K67957" i="2"/>
  <c r="K67956" i="2"/>
  <c r="K67955" i="2"/>
  <c r="K67954" i="2"/>
  <c r="K67953" i="2"/>
  <c r="K67952" i="2"/>
  <c r="K67951" i="2"/>
  <c r="K67950" i="2"/>
  <c r="K67949" i="2"/>
  <c r="K67948" i="2"/>
  <c r="K67947" i="2"/>
  <c r="K67946" i="2"/>
  <c r="K67945" i="2"/>
  <c r="K67944" i="2"/>
  <c r="K67943" i="2"/>
  <c r="K67942" i="2"/>
  <c r="K67941" i="2"/>
  <c r="K67940" i="2"/>
  <c r="K67939" i="2"/>
  <c r="K67938" i="2"/>
  <c r="K67937" i="2"/>
  <c r="K67936" i="2"/>
  <c r="K67935" i="2"/>
  <c r="K67934" i="2"/>
  <c r="K67933" i="2"/>
  <c r="K67932" i="2"/>
  <c r="K67931" i="2"/>
  <c r="K67930" i="2"/>
  <c r="K67929" i="2"/>
  <c r="K67928" i="2"/>
  <c r="K67927" i="2"/>
  <c r="K67926" i="2"/>
  <c r="K67925" i="2"/>
  <c r="K67924" i="2"/>
  <c r="K67923" i="2"/>
  <c r="K67922" i="2"/>
  <c r="K67921" i="2"/>
  <c r="K67920" i="2"/>
  <c r="K67919" i="2"/>
  <c r="K67918" i="2"/>
  <c r="K67917" i="2"/>
  <c r="K67916" i="2"/>
  <c r="K67915" i="2"/>
  <c r="K67914" i="2"/>
  <c r="K67913" i="2"/>
  <c r="K67912" i="2"/>
  <c r="K67911" i="2"/>
  <c r="K67910" i="2"/>
  <c r="K67909" i="2"/>
  <c r="K67908" i="2"/>
  <c r="K67907" i="2"/>
  <c r="K67906" i="2"/>
  <c r="K67905" i="2"/>
  <c r="K67904" i="2"/>
  <c r="K67903" i="2"/>
  <c r="K67902" i="2"/>
  <c r="K67901" i="2"/>
  <c r="K67900" i="2"/>
  <c r="K67899" i="2"/>
  <c r="K67898" i="2"/>
  <c r="K67897" i="2"/>
  <c r="K67896" i="2"/>
  <c r="K67895" i="2"/>
  <c r="K67894" i="2"/>
  <c r="K67893" i="2"/>
  <c r="K67892" i="2"/>
  <c r="K67891" i="2"/>
  <c r="K67890" i="2"/>
  <c r="K67889" i="2"/>
  <c r="K67888" i="2"/>
  <c r="K67887" i="2"/>
  <c r="K67886" i="2"/>
  <c r="K67885" i="2"/>
  <c r="K67884" i="2"/>
  <c r="K67883" i="2"/>
  <c r="K67882" i="2"/>
  <c r="K67881" i="2"/>
  <c r="K67880" i="2"/>
  <c r="K67879" i="2"/>
  <c r="K67878" i="2"/>
  <c r="K67877" i="2"/>
  <c r="K67876" i="2"/>
  <c r="K67875" i="2"/>
  <c r="K67874" i="2"/>
  <c r="K67873" i="2"/>
  <c r="K67872" i="2"/>
  <c r="K67871" i="2"/>
  <c r="K67870" i="2"/>
  <c r="K67869" i="2"/>
  <c r="K67868" i="2"/>
  <c r="K67867" i="2"/>
  <c r="K67866" i="2"/>
  <c r="K67865" i="2"/>
  <c r="K67864" i="2"/>
  <c r="K67863" i="2"/>
  <c r="K67862" i="2"/>
  <c r="K67861" i="2"/>
  <c r="K67860" i="2"/>
  <c r="K67859" i="2"/>
  <c r="K67858" i="2"/>
  <c r="K67857" i="2"/>
  <c r="K67856" i="2"/>
  <c r="K67855" i="2"/>
  <c r="K67854" i="2"/>
  <c r="K67853" i="2"/>
  <c r="K67852" i="2"/>
  <c r="K67851" i="2"/>
  <c r="K67850" i="2"/>
  <c r="K67849" i="2"/>
  <c r="K67848" i="2"/>
  <c r="K67847" i="2"/>
  <c r="K67846" i="2"/>
  <c r="K67845" i="2"/>
  <c r="K67844" i="2"/>
  <c r="K67843" i="2"/>
  <c r="K67842" i="2"/>
  <c r="K67841" i="2"/>
  <c r="K67840" i="2"/>
  <c r="K67839" i="2"/>
  <c r="K67838" i="2"/>
  <c r="K67837" i="2"/>
  <c r="K67836" i="2"/>
  <c r="K67835" i="2"/>
  <c r="K67834" i="2"/>
  <c r="K67833" i="2"/>
  <c r="K67832" i="2"/>
  <c r="K67831" i="2"/>
  <c r="K67830" i="2"/>
  <c r="K67829" i="2"/>
  <c r="K67828" i="2"/>
  <c r="K67827" i="2"/>
  <c r="K67826" i="2"/>
  <c r="K67825" i="2"/>
  <c r="K67824" i="2"/>
  <c r="K67823" i="2"/>
  <c r="K67822" i="2"/>
  <c r="K67821" i="2"/>
  <c r="K67820" i="2"/>
  <c r="K67819" i="2"/>
  <c r="K67818" i="2"/>
  <c r="K67817" i="2"/>
  <c r="K67816" i="2"/>
  <c r="K67815" i="2"/>
  <c r="K67814" i="2"/>
  <c r="K67813" i="2"/>
  <c r="K67812" i="2"/>
  <c r="K67811" i="2"/>
  <c r="K67810" i="2"/>
  <c r="K67809" i="2"/>
  <c r="K67808" i="2"/>
  <c r="K67807" i="2"/>
  <c r="K67806" i="2"/>
  <c r="K67805" i="2"/>
  <c r="K67804" i="2"/>
  <c r="K67803" i="2"/>
  <c r="K67802" i="2"/>
  <c r="K67801" i="2"/>
  <c r="K67800" i="2"/>
  <c r="K67799" i="2"/>
  <c r="K67798" i="2"/>
  <c r="K67797" i="2"/>
  <c r="K67796" i="2"/>
  <c r="K67795" i="2"/>
  <c r="K67794" i="2"/>
  <c r="K67793" i="2"/>
  <c r="K67792" i="2"/>
  <c r="K67791" i="2"/>
  <c r="K67790" i="2"/>
  <c r="K67789" i="2"/>
  <c r="K67788" i="2"/>
  <c r="K67787" i="2"/>
  <c r="K67786" i="2"/>
  <c r="K67785" i="2"/>
  <c r="K67784" i="2"/>
  <c r="K67783" i="2"/>
  <c r="K67782" i="2"/>
  <c r="K67781" i="2"/>
  <c r="K67780" i="2"/>
  <c r="K67779" i="2"/>
  <c r="K67778" i="2"/>
  <c r="K67777" i="2"/>
  <c r="K67776" i="2"/>
  <c r="K67775" i="2"/>
  <c r="K67774" i="2"/>
  <c r="K67773" i="2"/>
  <c r="K67772" i="2"/>
  <c r="K67771" i="2"/>
  <c r="K67770" i="2"/>
  <c r="K67769" i="2"/>
  <c r="K67768" i="2"/>
  <c r="K67767" i="2"/>
  <c r="K67766" i="2"/>
  <c r="K67765" i="2"/>
  <c r="K67764" i="2"/>
  <c r="K67763" i="2"/>
  <c r="K67762" i="2"/>
  <c r="K67761" i="2"/>
  <c r="K67760" i="2"/>
  <c r="K67759" i="2"/>
  <c r="K67758" i="2"/>
  <c r="K67757" i="2"/>
  <c r="K67756" i="2"/>
  <c r="K67755" i="2"/>
  <c r="K67754" i="2"/>
  <c r="K67753" i="2"/>
  <c r="K67752" i="2"/>
  <c r="K67751" i="2"/>
  <c r="K67750" i="2"/>
  <c r="K67749" i="2"/>
  <c r="K67748" i="2"/>
  <c r="K67747" i="2"/>
  <c r="K67746" i="2"/>
  <c r="K67745" i="2"/>
  <c r="K67744" i="2"/>
  <c r="K67743" i="2"/>
  <c r="K67742" i="2"/>
  <c r="K67741" i="2"/>
  <c r="K67740" i="2"/>
  <c r="K67739" i="2"/>
  <c r="K67738" i="2"/>
  <c r="K67737" i="2"/>
  <c r="K67736" i="2"/>
  <c r="K67735" i="2"/>
  <c r="K67734" i="2"/>
  <c r="K67733" i="2"/>
  <c r="K67732" i="2"/>
  <c r="K67731" i="2"/>
  <c r="K67730" i="2"/>
  <c r="K67729" i="2"/>
  <c r="K67728" i="2"/>
  <c r="K67727" i="2"/>
  <c r="K67726" i="2"/>
  <c r="K67725" i="2"/>
  <c r="K67724" i="2"/>
  <c r="K67723" i="2"/>
  <c r="K67722" i="2"/>
  <c r="K67721" i="2"/>
  <c r="K67720" i="2"/>
  <c r="K67719" i="2"/>
  <c r="K67718" i="2"/>
  <c r="K67717" i="2"/>
  <c r="K67716" i="2"/>
  <c r="K67715" i="2"/>
  <c r="K67714" i="2"/>
  <c r="K67713" i="2"/>
  <c r="K67712" i="2"/>
  <c r="K67711" i="2"/>
  <c r="K67710" i="2"/>
  <c r="K67709" i="2"/>
  <c r="K67708" i="2"/>
  <c r="K67707" i="2"/>
  <c r="K67706" i="2"/>
  <c r="K67705" i="2"/>
  <c r="K67704" i="2"/>
  <c r="K67703" i="2"/>
  <c r="K67702" i="2"/>
  <c r="K67701" i="2"/>
  <c r="K67700" i="2"/>
  <c r="K67699" i="2"/>
  <c r="K67698" i="2"/>
  <c r="K67697" i="2"/>
  <c r="K67696" i="2"/>
  <c r="K67695" i="2"/>
  <c r="K67694" i="2"/>
  <c r="K67693" i="2"/>
  <c r="K67692" i="2"/>
  <c r="K67691" i="2"/>
  <c r="K67690" i="2"/>
  <c r="K67689" i="2"/>
  <c r="K67688" i="2"/>
  <c r="K67687" i="2"/>
  <c r="K67686" i="2"/>
  <c r="K67685" i="2"/>
  <c r="K67684" i="2"/>
  <c r="K67683" i="2"/>
  <c r="K67682" i="2"/>
  <c r="K67681" i="2"/>
  <c r="K67680" i="2"/>
  <c r="K67679" i="2"/>
  <c r="K67678" i="2"/>
  <c r="K67677" i="2"/>
  <c r="K67676" i="2"/>
  <c r="K67675" i="2"/>
  <c r="K67674" i="2"/>
  <c r="K67673" i="2"/>
  <c r="K67672" i="2"/>
  <c r="K67671" i="2"/>
  <c r="K67670" i="2"/>
  <c r="K67669" i="2"/>
  <c r="K67668" i="2"/>
  <c r="K67667" i="2"/>
  <c r="K67666" i="2"/>
  <c r="K67665" i="2"/>
  <c r="K67664" i="2"/>
  <c r="K67663" i="2"/>
  <c r="K67662" i="2"/>
  <c r="K67661" i="2"/>
  <c r="K67660" i="2"/>
  <c r="K67659" i="2"/>
  <c r="K67658" i="2"/>
  <c r="K67657" i="2"/>
  <c r="K67656" i="2"/>
  <c r="K67655" i="2"/>
  <c r="K67654" i="2"/>
  <c r="K67653" i="2"/>
  <c r="K67652" i="2"/>
  <c r="K67651" i="2"/>
  <c r="K67650" i="2"/>
  <c r="K67649" i="2"/>
  <c r="K67648" i="2"/>
  <c r="K67647" i="2"/>
  <c r="K67646" i="2"/>
  <c r="K67645" i="2"/>
  <c r="K67644" i="2"/>
  <c r="K67643" i="2"/>
  <c r="K67642" i="2"/>
  <c r="K67641" i="2"/>
  <c r="K67640" i="2"/>
  <c r="K67639" i="2"/>
  <c r="K67638" i="2"/>
  <c r="K67637" i="2"/>
  <c r="K67636" i="2"/>
  <c r="K67635" i="2"/>
  <c r="K67634" i="2"/>
  <c r="K67633" i="2"/>
  <c r="K67632" i="2"/>
  <c r="K67631" i="2"/>
  <c r="K67630" i="2"/>
  <c r="K67629" i="2"/>
  <c r="K67628" i="2"/>
  <c r="K67627" i="2"/>
  <c r="K67626" i="2"/>
  <c r="K67625" i="2"/>
  <c r="K67624" i="2"/>
  <c r="K67623" i="2"/>
  <c r="K67622" i="2"/>
  <c r="K67621" i="2"/>
  <c r="K67620" i="2"/>
  <c r="K67619" i="2"/>
  <c r="K67618" i="2"/>
  <c r="K67617" i="2"/>
  <c r="K67616" i="2"/>
  <c r="K67615" i="2"/>
  <c r="K67614" i="2"/>
  <c r="K67613" i="2"/>
  <c r="K67612" i="2"/>
  <c r="K67611" i="2"/>
  <c r="K67610" i="2"/>
  <c r="K67609" i="2"/>
  <c r="K67608" i="2"/>
  <c r="K67607" i="2"/>
  <c r="K67606" i="2"/>
  <c r="K67605" i="2"/>
  <c r="K67604" i="2"/>
  <c r="K67603" i="2"/>
  <c r="K67602" i="2"/>
  <c r="K67601" i="2"/>
  <c r="K67600" i="2"/>
  <c r="K67599" i="2"/>
  <c r="K67598" i="2"/>
  <c r="K67597" i="2"/>
  <c r="K67596" i="2"/>
  <c r="K67595" i="2"/>
  <c r="K67594" i="2"/>
  <c r="K67593" i="2"/>
  <c r="K67592" i="2"/>
  <c r="K67591" i="2"/>
  <c r="K67590" i="2"/>
  <c r="K67589" i="2"/>
  <c r="K67588" i="2"/>
  <c r="K67587" i="2"/>
  <c r="K67586" i="2"/>
  <c r="K67585" i="2"/>
  <c r="K67584" i="2"/>
  <c r="K67583" i="2"/>
  <c r="K67582" i="2"/>
  <c r="K67581" i="2"/>
  <c r="K67580" i="2"/>
  <c r="K67579" i="2"/>
  <c r="K67578" i="2"/>
  <c r="K67577" i="2"/>
  <c r="K67576" i="2"/>
  <c r="K67575" i="2"/>
  <c r="K67574" i="2"/>
  <c r="K67573" i="2"/>
  <c r="K67572" i="2"/>
  <c r="K67571" i="2"/>
  <c r="K67570" i="2"/>
  <c r="K67569" i="2"/>
  <c r="K67568" i="2"/>
  <c r="K67567" i="2"/>
  <c r="K67566" i="2"/>
  <c r="K67565" i="2"/>
  <c r="K67564" i="2"/>
  <c r="K67563" i="2"/>
  <c r="K67562" i="2"/>
  <c r="K67561" i="2"/>
  <c r="K67560" i="2"/>
  <c r="K67559" i="2"/>
  <c r="K67558" i="2"/>
  <c r="K67557" i="2"/>
  <c r="K67556" i="2"/>
  <c r="K67555" i="2"/>
  <c r="K67554" i="2"/>
  <c r="K67553" i="2"/>
  <c r="K67552" i="2"/>
  <c r="K67551" i="2"/>
  <c r="K67550" i="2"/>
  <c r="K67549" i="2"/>
  <c r="K67548" i="2"/>
  <c r="K67547" i="2"/>
  <c r="K67546" i="2"/>
  <c r="K67545" i="2"/>
  <c r="K67544" i="2"/>
  <c r="K67543" i="2"/>
  <c r="K67542" i="2"/>
  <c r="K67541" i="2"/>
  <c r="K67540" i="2"/>
  <c r="K67539" i="2"/>
  <c r="K67538" i="2"/>
  <c r="K67537" i="2"/>
  <c r="K67536" i="2"/>
  <c r="K67535" i="2"/>
  <c r="K67534" i="2"/>
  <c r="K67533" i="2"/>
  <c r="K67532" i="2"/>
  <c r="K67531" i="2"/>
  <c r="K67530" i="2"/>
  <c r="K67529" i="2"/>
  <c r="K67528" i="2"/>
  <c r="K67527" i="2"/>
  <c r="K67526" i="2"/>
  <c r="K67525" i="2"/>
  <c r="K67524" i="2"/>
  <c r="K67523" i="2"/>
  <c r="K67522" i="2"/>
  <c r="K67521" i="2"/>
  <c r="K67520" i="2"/>
  <c r="K67519" i="2"/>
  <c r="K67518" i="2"/>
  <c r="K67517" i="2"/>
  <c r="K67516" i="2"/>
  <c r="K67515" i="2"/>
  <c r="K67514" i="2"/>
  <c r="K67513" i="2"/>
  <c r="K67512" i="2"/>
  <c r="K67511" i="2"/>
  <c r="K67510" i="2"/>
  <c r="K67509" i="2"/>
  <c r="K67508" i="2"/>
  <c r="K67507" i="2"/>
  <c r="K67506" i="2"/>
  <c r="K67505" i="2"/>
  <c r="K67504" i="2"/>
  <c r="K67503" i="2"/>
  <c r="K67502" i="2"/>
  <c r="K67501" i="2"/>
  <c r="K67500" i="2"/>
  <c r="K67499" i="2"/>
  <c r="K67498" i="2"/>
  <c r="K67497" i="2"/>
  <c r="K67496" i="2"/>
  <c r="K67495" i="2"/>
  <c r="K67494" i="2"/>
  <c r="K67493" i="2"/>
  <c r="K67492" i="2"/>
  <c r="K67491" i="2"/>
  <c r="K67490" i="2"/>
  <c r="K67489" i="2"/>
  <c r="K67488" i="2"/>
  <c r="K67487" i="2"/>
  <c r="K67486" i="2"/>
  <c r="K67485" i="2"/>
  <c r="K67484" i="2"/>
  <c r="K67483" i="2"/>
  <c r="K67482" i="2"/>
  <c r="K67481" i="2"/>
  <c r="K67480" i="2"/>
  <c r="K67479" i="2"/>
  <c r="K67478" i="2"/>
  <c r="K67477" i="2"/>
  <c r="K67476" i="2"/>
  <c r="K67475" i="2"/>
  <c r="K67474" i="2"/>
  <c r="K67473" i="2"/>
  <c r="K67472" i="2"/>
  <c r="K67471" i="2"/>
  <c r="K67470" i="2"/>
  <c r="K67469" i="2"/>
  <c r="K67468" i="2"/>
  <c r="K67467" i="2"/>
  <c r="K67466" i="2"/>
  <c r="K67465" i="2"/>
  <c r="K67464" i="2"/>
  <c r="K67463" i="2"/>
  <c r="K67462" i="2"/>
  <c r="K67461" i="2"/>
  <c r="K67460" i="2"/>
  <c r="K67459" i="2"/>
  <c r="K67458" i="2"/>
  <c r="K67457" i="2"/>
  <c r="K67456" i="2"/>
  <c r="K67455" i="2"/>
  <c r="K67454" i="2"/>
  <c r="K67453" i="2"/>
  <c r="K67452" i="2"/>
  <c r="K67451" i="2"/>
  <c r="K67450" i="2"/>
  <c r="K67449" i="2"/>
  <c r="K67448" i="2"/>
  <c r="K67447" i="2"/>
  <c r="K67446" i="2"/>
  <c r="K67445" i="2"/>
  <c r="K67444" i="2"/>
  <c r="K67443" i="2"/>
  <c r="K67442" i="2"/>
  <c r="K67441" i="2"/>
  <c r="K67440" i="2"/>
  <c r="K67439" i="2"/>
  <c r="K67438" i="2"/>
  <c r="K67437" i="2"/>
  <c r="K67436" i="2"/>
  <c r="K67435" i="2"/>
  <c r="K67434" i="2"/>
  <c r="K67433" i="2"/>
  <c r="K67432" i="2"/>
  <c r="K67431" i="2"/>
  <c r="K67430" i="2"/>
  <c r="K67429" i="2"/>
  <c r="K67428" i="2"/>
  <c r="K67427" i="2"/>
  <c r="K67426" i="2"/>
  <c r="K67425" i="2"/>
  <c r="K67424" i="2"/>
  <c r="K67423" i="2"/>
  <c r="K67422" i="2"/>
  <c r="K67421" i="2"/>
  <c r="K67420" i="2"/>
  <c r="K67419" i="2"/>
  <c r="K67418" i="2"/>
  <c r="K67417" i="2"/>
  <c r="K67416" i="2"/>
  <c r="K67415" i="2"/>
  <c r="K67414" i="2"/>
  <c r="K67413" i="2"/>
  <c r="K67412" i="2"/>
  <c r="K67411" i="2"/>
  <c r="K67410" i="2"/>
  <c r="K67409" i="2"/>
  <c r="K67408" i="2"/>
  <c r="K67407" i="2"/>
  <c r="K67406" i="2"/>
  <c r="K67405" i="2"/>
  <c r="K67404" i="2"/>
  <c r="K67403" i="2"/>
  <c r="K67402" i="2"/>
  <c r="K67401" i="2"/>
  <c r="K67400" i="2"/>
  <c r="K67399" i="2"/>
  <c r="K67398" i="2"/>
  <c r="K67397" i="2"/>
  <c r="K67396" i="2"/>
  <c r="K67395" i="2"/>
  <c r="K67394" i="2"/>
  <c r="K67393" i="2"/>
  <c r="K67392" i="2"/>
  <c r="K67391" i="2"/>
  <c r="K67390" i="2"/>
  <c r="K67389" i="2"/>
  <c r="K67388" i="2"/>
  <c r="K67387" i="2"/>
  <c r="K67386" i="2"/>
  <c r="K67385" i="2"/>
  <c r="K67384" i="2"/>
  <c r="K67383" i="2"/>
  <c r="K67382" i="2"/>
  <c r="K67381" i="2"/>
  <c r="K67380" i="2"/>
  <c r="K67379" i="2"/>
  <c r="K67378" i="2"/>
  <c r="K67377" i="2"/>
  <c r="K67376" i="2"/>
  <c r="K67375" i="2"/>
  <c r="K67374" i="2"/>
  <c r="K67373" i="2"/>
  <c r="K67372" i="2"/>
  <c r="K67371" i="2"/>
  <c r="K67370" i="2"/>
  <c r="K67369" i="2"/>
  <c r="K67368" i="2"/>
  <c r="K67367" i="2"/>
  <c r="K67366" i="2"/>
  <c r="K67365" i="2"/>
  <c r="K67364" i="2"/>
  <c r="K67363" i="2"/>
  <c r="K67362" i="2"/>
  <c r="K67361" i="2"/>
  <c r="K67360" i="2"/>
  <c r="K67359" i="2"/>
  <c r="K67358" i="2"/>
  <c r="K67357" i="2"/>
  <c r="K67356" i="2"/>
  <c r="K67355" i="2"/>
  <c r="K67354" i="2"/>
  <c r="K67353" i="2"/>
  <c r="K67352" i="2"/>
  <c r="K67351" i="2"/>
  <c r="K67350" i="2"/>
  <c r="K67349" i="2"/>
  <c r="K67348" i="2"/>
  <c r="K67347" i="2"/>
  <c r="K67346" i="2"/>
  <c r="K67345" i="2"/>
  <c r="K67344" i="2"/>
  <c r="K67343" i="2"/>
  <c r="K67342" i="2"/>
  <c r="K67341" i="2"/>
  <c r="K67340" i="2"/>
  <c r="K67339" i="2"/>
  <c r="K67338" i="2"/>
  <c r="K67337" i="2"/>
  <c r="K67336" i="2"/>
  <c r="K67335" i="2"/>
  <c r="K67334" i="2"/>
  <c r="K67333" i="2"/>
  <c r="K67332" i="2"/>
  <c r="K67331" i="2"/>
  <c r="K67330" i="2"/>
  <c r="K67329" i="2"/>
  <c r="K67328" i="2"/>
  <c r="K67327" i="2"/>
  <c r="K67326" i="2"/>
  <c r="K67325" i="2"/>
  <c r="K67324" i="2"/>
  <c r="K67323" i="2"/>
  <c r="K67322" i="2"/>
  <c r="K67321" i="2"/>
  <c r="K67320" i="2"/>
  <c r="K67319" i="2"/>
  <c r="K67318" i="2"/>
  <c r="K67317" i="2"/>
  <c r="K67316" i="2"/>
  <c r="K67315" i="2"/>
  <c r="K67314" i="2"/>
  <c r="K67313" i="2"/>
  <c r="K67312" i="2"/>
  <c r="K67311" i="2"/>
  <c r="K67310" i="2"/>
  <c r="K67309" i="2"/>
  <c r="K67308" i="2"/>
  <c r="K67307" i="2"/>
  <c r="K67306" i="2"/>
  <c r="K67305" i="2"/>
  <c r="K67304" i="2"/>
  <c r="K67303" i="2"/>
  <c r="K67302" i="2"/>
  <c r="K67301" i="2"/>
  <c r="K67300" i="2"/>
  <c r="K67299" i="2"/>
  <c r="K67298" i="2"/>
  <c r="K67297" i="2"/>
  <c r="K67296" i="2"/>
  <c r="K67295" i="2"/>
  <c r="K67294" i="2"/>
  <c r="K67293" i="2"/>
  <c r="K67292" i="2"/>
  <c r="K67291" i="2"/>
  <c r="K67290" i="2"/>
  <c r="K67289" i="2"/>
  <c r="K67288" i="2"/>
  <c r="K67287" i="2"/>
  <c r="K67286" i="2"/>
  <c r="K67285" i="2"/>
  <c r="K67284" i="2"/>
  <c r="K67283" i="2"/>
  <c r="K67282" i="2"/>
  <c r="K67281" i="2"/>
  <c r="K67280" i="2"/>
  <c r="K67279" i="2"/>
  <c r="K67278" i="2"/>
  <c r="K67277" i="2"/>
  <c r="K67276" i="2"/>
  <c r="K67275" i="2"/>
  <c r="K67274" i="2"/>
  <c r="K67273" i="2"/>
  <c r="K67272" i="2"/>
  <c r="K67271" i="2"/>
  <c r="K67270" i="2"/>
  <c r="K67269" i="2"/>
  <c r="K67268" i="2"/>
  <c r="K67267" i="2"/>
  <c r="K67266" i="2"/>
  <c r="K67265" i="2"/>
  <c r="K67264" i="2"/>
  <c r="K67263" i="2"/>
  <c r="K67262" i="2"/>
  <c r="K67261" i="2"/>
  <c r="K67260" i="2"/>
  <c r="K67259" i="2"/>
  <c r="K67258" i="2"/>
  <c r="K67257" i="2"/>
  <c r="K67256" i="2"/>
  <c r="K67255" i="2"/>
  <c r="K67254" i="2"/>
  <c r="K67253" i="2"/>
  <c r="K67252" i="2"/>
  <c r="K67251" i="2"/>
  <c r="K67250" i="2"/>
  <c r="K67249" i="2"/>
  <c r="K67248" i="2"/>
  <c r="K67247" i="2"/>
  <c r="K67246" i="2"/>
  <c r="K67245" i="2"/>
  <c r="K67244" i="2"/>
  <c r="K67243" i="2"/>
  <c r="K67242" i="2"/>
  <c r="K67241" i="2"/>
  <c r="K67240" i="2"/>
  <c r="K67239" i="2"/>
  <c r="K67238" i="2"/>
  <c r="K67237" i="2"/>
  <c r="K67236" i="2"/>
  <c r="K67235" i="2"/>
  <c r="K67234" i="2"/>
  <c r="K67233" i="2"/>
  <c r="K67232" i="2"/>
  <c r="K67231" i="2"/>
  <c r="K67230" i="2"/>
  <c r="K67229" i="2"/>
  <c r="K67228" i="2"/>
  <c r="K67227" i="2"/>
  <c r="K67226" i="2"/>
  <c r="K67225" i="2"/>
  <c r="K67224" i="2"/>
  <c r="K67223" i="2"/>
  <c r="K67222" i="2"/>
  <c r="K67221" i="2"/>
  <c r="K67220" i="2"/>
  <c r="K67219" i="2"/>
  <c r="K67218" i="2"/>
  <c r="K67217" i="2"/>
  <c r="K67216" i="2"/>
  <c r="K67215" i="2"/>
  <c r="K67214" i="2"/>
  <c r="K67213" i="2"/>
  <c r="K67212" i="2"/>
  <c r="K67211" i="2"/>
  <c r="K67210" i="2"/>
  <c r="K67209" i="2"/>
  <c r="K67208" i="2"/>
  <c r="K67207" i="2"/>
  <c r="K67206" i="2"/>
  <c r="K67205" i="2"/>
  <c r="K67204" i="2"/>
  <c r="K67203" i="2"/>
  <c r="K67202" i="2"/>
  <c r="K67201" i="2"/>
  <c r="K67200" i="2"/>
  <c r="K67199" i="2"/>
  <c r="K67198" i="2"/>
  <c r="K67197" i="2"/>
  <c r="K67196" i="2"/>
  <c r="K67195" i="2"/>
  <c r="K67194" i="2"/>
  <c r="K67193" i="2"/>
  <c r="K67192" i="2"/>
  <c r="K67191" i="2"/>
  <c r="K67190" i="2"/>
  <c r="K67189" i="2"/>
  <c r="K67188" i="2"/>
  <c r="K67187" i="2"/>
  <c r="K67186" i="2"/>
  <c r="K67185" i="2"/>
  <c r="K67184" i="2"/>
  <c r="K67183" i="2"/>
  <c r="K67182" i="2"/>
  <c r="K67181" i="2"/>
  <c r="K67180" i="2"/>
  <c r="K67179" i="2"/>
  <c r="K67178" i="2"/>
  <c r="K67177" i="2"/>
  <c r="K67176" i="2"/>
  <c r="K67175" i="2"/>
  <c r="K67174" i="2"/>
  <c r="K67173" i="2"/>
  <c r="K67172" i="2"/>
  <c r="K67171" i="2"/>
  <c r="K67170" i="2"/>
  <c r="K67169" i="2"/>
  <c r="K67168" i="2"/>
  <c r="K67167" i="2"/>
  <c r="K67166" i="2"/>
  <c r="K67165" i="2"/>
  <c r="K67164" i="2"/>
  <c r="K67163" i="2"/>
  <c r="K67162" i="2"/>
  <c r="K67161" i="2"/>
  <c r="K67160" i="2"/>
  <c r="K67159" i="2"/>
  <c r="K67158" i="2"/>
  <c r="K67157" i="2"/>
  <c r="K67156" i="2"/>
  <c r="K67155" i="2"/>
  <c r="K67154" i="2"/>
  <c r="K67153" i="2"/>
  <c r="K67152" i="2"/>
  <c r="K67151" i="2"/>
  <c r="K67150" i="2"/>
  <c r="K67149" i="2"/>
  <c r="K67148" i="2"/>
  <c r="K67147" i="2"/>
  <c r="K67146" i="2"/>
  <c r="K67145" i="2"/>
  <c r="K67144" i="2"/>
  <c r="K67143" i="2"/>
  <c r="K67142" i="2"/>
  <c r="K67141" i="2"/>
  <c r="K67140" i="2"/>
  <c r="K67139" i="2"/>
  <c r="K67138" i="2"/>
  <c r="K67137" i="2"/>
  <c r="K67136" i="2"/>
  <c r="K67135" i="2"/>
  <c r="K67134" i="2"/>
  <c r="K67133" i="2"/>
  <c r="K67132" i="2"/>
  <c r="K67131" i="2"/>
  <c r="K67130" i="2"/>
  <c r="K67129" i="2"/>
  <c r="K67128" i="2"/>
  <c r="K67127" i="2"/>
  <c r="K67126" i="2"/>
  <c r="K67125" i="2"/>
  <c r="K67124" i="2"/>
  <c r="K67123" i="2"/>
  <c r="K67122" i="2"/>
  <c r="K67121" i="2"/>
  <c r="K67120" i="2"/>
  <c r="K67119" i="2"/>
  <c r="K67118" i="2"/>
  <c r="K67117" i="2"/>
  <c r="K67116" i="2"/>
  <c r="K67115" i="2"/>
  <c r="K67114" i="2"/>
  <c r="K67113" i="2"/>
  <c r="K67112" i="2"/>
  <c r="K67111" i="2"/>
  <c r="K67110" i="2"/>
  <c r="K67109" i="2"/>
  <c r="K67108" i="2"/>
  <c r="K67107" i="2"/>
  <c r="K67106" i="2"/>
  <c r="K67105" i="2"/>
  <c r="K67104" i="2"/>
  <c r="K67103" i="2"/>
  <c r="K67102" i="2"/>
  <c r="K67101" i="2"/>
  <c r="K67100" i="2"/>
  <c r="K67099" i="2"/>
  <c r="K67098" i="2"/>
  <c r="K67097" i="2"/>
  <c r="K67096" i="2"/>
  <c r="K67095" i="2"/>
  <c r="K67094" i="2"/>
  <c r="K67093" i="2"/>
  <c r="K67092" i="2"/>
  <c r="K67091" i="2"/>
  <c r="K67090" i="2"/>
  <c r="K67089" i="2"/>
  <c r="K67088" i="2"/>
  <c r="K67087" i="2"/>
  <c r="K67086" i="2"/>
  <c r="K67085" i="2"/>
  <c r="K67084" i="2"/>
  <c r="K67083" i="2"/>
  <c r="K67082" i="2"/>
  <c r="K67081" i="2"/>
  <c r="K67080" i="2"/>
  <c r="K67079" i="2"/>
  <c r="K67078" i="2"/>
  <c r="K67077" i="2"/>
  <c r="K67076" i="2"/>
  <c r="K67075" i="2"/>
  <c r="K67074" i="2"/>
  <c r="K67073" i="2"/>
  <c r="K67072" i="2"/>
  <c r="K67071" i="2"/>
  <c r="K67070" i="2"/>
  <c r="K67069" i="2"/>
  <c r="K67068" i="2"/>
  <c r="K67067" i="2"/>
  <c r="K67066" i="2"/>
  <c r="K67065" i="2"/>
  <c r="K67064" i="2"/>
  <c r="K67063" i="2"/>
  <c r="K67062" i="2"/>
  <c r="K67061" i="2"/>
  <c r="K67060" i="2"/>
  <c r="K67059" i="2"/>
  <c r="K67058" i="2"/>
  <c r="K67057" i="2"/>
  <c r="K67056" i="2"/>
  <c r="K67055" i="2"/>
  <c r="K67054" i="2"/>
  <c r="K67053" i="2"/>
  <c r="K67052" i="2"/>
  <c r="K67051" i="2"/>
  <c r="K67050" i="2"/>
  <c r="K67049" i="2"/>
  <c r="K67048" i="2"/>
  <c r="K67047" i="2"/>
  <c r="K67046" i="2"/>
  <c r="K67045" i="2"/>
  <c r="K67044" i="2"/>
  <c r="K67043" i="2"/>
  <c r="K67042" i="2"/>
  <c r="K67041" i="2"/>
  <c r="K67040" i="2"/>
  <c r="K67039" i="2"/>
  <c r="K67038" i="2"/>
  <c r="K67037" i="2"/>
  <c r="K67036" i="2"/>
  <c r="K67035" i="2"/>
  <c r="K67034" i="2"/>
  <c r="K67033" i="2"/>
  <c r="K67032" i="2"/>
  <c r="K67031" i="2"/>
  <c r="K67030" i="2"/>
  <c r="K67029" i="2"/>
  <c r="K67028" i="2"/>
  <c r="K67027" i="2"/>
  <c r="K67026" i="2"/>
  <c r="K67025" i="2"/>
  <c r="K67024" i="2"/>
  <c r="K67023" i="2"/>
  <c r="K67022" i="2"/>
  <c r="K67021" i="2"/>
  <c r="K67020" i="2"/>
  <c r="K67019" i="2"/>
  <c r="K67018" i="2"/>
  <c r="K67017" i="2"/>
  <c r="K67016" i="2"/>
  <c r="K67015" i="2"/>
  <c r="K67014" i="2"/>
  <c r="K67013" i="2"/>
  <c r="K67012" i="2"/>
  <c r="K67011" i="2"/>
  <c r="K67010" i="2"/>
  <c r="K67009" i="2"/>
  <c r="K67008" i="2"/>
  <c r="K67007" i="2"/>
  <c r="K67006" i="2"/>
  <c r="K67005" i="2"/>
  <c r="K67004" i="2"/>
  <c r="K67003" i="2"/>
  <c r="K67002" i="2"/>
  <c r="K67001" i="2"/>
  <c r="K67000" i="2"/>
  <c r="K66999" i="2"/>
  <c r="K66998" i="2"/>
  <c r="K66997" i="2"/>
  <c r="K66996" i="2"/>
  <c r="K66995" i="2"/>
  <c r="K66994" i="2"/>
  <c r="K66993" i="2"/>
  <c r="K66992" i="2"/>
  <c r="K66991" i="2"/>
  <c r="K66990" i="2"/>
  <c r="K66989" i="2"/>
  <c r="K66988" i="2"/>
  <c r="K66987" i="2"/>
  <c r="K66986" i="2"/>
  <c r="K66985" i="2"/>
  <c r="K66984" i="2"/>
  <c r="K66983" i="2"/>
  <c r="K66982" i="2"/>
  <c r="K66981" i="2"/>
  <c r="K66980" i="2"/>
  <c r="K66979" i="2"/>
  <c r="K66978" i="2"/>
  <c r="K66977" i="2"/>
  <c r="K66976" i="2"/>
  <c r="K66975" i="2"/>
  <c r="K66974" i="2"/>
  <c r="K66973" i="2"/>
  <c r="K66972" i="2"/>
  <c r="K66971" i="2"/>
  <c r="K66970" i="2"/>
  <c r="K66969" i="2"/>
  <c r="K66968" i="2"/>
  <c r="K66967" i="2"/>
  <c r="K66966" i="2"/>
  <c r="K66965" i="2"/>
  <c r="K66964" i="2"/>
  <c r="K66963" i="2"/>
  <c r="K66962" i="2"/>
  <c r="K66961" i="2"/>
  <c r="K66960" i="2"/>
  <c r="K66959" i="2"/>
  <c r="K66958" i="2"/>
  <c r="K66957" i="2"/>
  <c r="K66956" i="2"/>
  <c r="K66955" i="2"/>
  <c r="K66954" i="2"/>
  <c r="K66953" i="2"/>
  <c r="K66952" i="2"/>
  <c r="K66951" i="2"/>
  <c r="K66950" i="2"/>
  <c r="K66949" i="2"/>
  <c r="K66948" i="2"/>
  <c r="K66947" i="2"/>
  <c r="K66946" i="2"/>
  <c r="K66945" i="2"/>
  <c r="K66944" i="2"/>
  <c r="K66943" i="2"/>
  <c r="K66942" i="2"/>
  <c r="K66941" i="2"/>
  <c r="K66940" i="2"/>
  <c r="K66939" i="2"/>
  <c r="K66938" i="2"/>
  <c r="K66937" i="2"/>
  <c r="K66936" i="2"/>
  <c r="K66935" i="2"/>
  <c r="K66934" i="2"/>
  <c r="K66933" i="2"/>
  <c r="K66932" i="2"/>
  <c r="K66931" i="2"/>
  <c r="K66930" i="2"/>
  <c r="K66929" i="2"/>
  <c r="K66928" i="2"/>
  <c r="K66927" i="2"/>
  <c r="K66926" i="2"/>
  <c r="K66925" i="2"/>
  <c r="K66924" i="2"/>
  <c r="K66923" i="2"/>
  <c r="K66922" i="2"/>
  <c r="K66921" i="2"/>
  <c r="K66920" i="2"/>
  <c r="K66919" i="2"/>
  <c r="K66918" i="2"/>
  <c r="K66917" i="2"/>
  <c r="K66916" i="2"/>
  <c r="K66915" i="2"/>
  <c r="K66914" i="2"/>
  <c r="K66913" i="2"/>
  <c r="K66912" i="2"/>
  <c r="K66911" i="2"/>
  <c r="K66910" i="2"/>
  <c r="K66909" i="2"/>
  <c r="K66908" i="2"/>
  <c r="K66907" i="2"/>
  <c r="K66906" i="2"/>
  <c r="K66905" i="2"/>
  <c r="K66904" i="2"/>
  <c r="K66903" i="2"/>
  <c r="K66902" i="2"/>
  <c r="K66901" i="2"/>
  <c r="K66900" i="2"/>
  <c r="K66899" i="2"/>
  <c r="K66898" i="2"/>
  <c r="K66897" i="2"/>
  <c r="K66896" i="2"/>
  <c r="K66895" i="2"/>
  <c r="K66894" i="2"/>
  <c r="K66893" i="2"/>
  <c r="K66892" i="2"/>
  <c r="K66891" i="2"/>
  <c r="K66890" i="2"/>
  <c r="K66889" i="2"/>
  <c r="K66888" i="2"/>
  <c r="K66887" i="2"/>
  <c r="K66886" i="2"/>
  <c r="K66885" i="2"/>
  <c r="K66884" i="2"/>
  <c r="K66883" i="2"/>
  <c r="K66882" i="2"/>
  <c r="K66881" i="2"/>
  <c r="K66880" i="2"/>
  <c r="K66879" i="2"/>
  <c r="K66878" i="2"/>
  <c r="K66877" i="2"/>
  <c r="K66876" i="2"/>
  <c r="K66875" i="2"/>
  <c r="K66874" i="2"/>
  <c r="K66873" i="2"/>
  <c r="K66872" i="2"/>
  <c r="K66871" i="2"/>
  <c r="K66870" i="2"/>
  <c r="K66869" i="2"/>
  <c r="K66868" i="2"/>
  <c r="K66867" i="2"/>
  <c r="K66866" i="2"/>
  <c r="K66865" i="2"/>
  <c r="K66864" i="2"/>
  <c r="K66863" i="2"/>
  <c r="K66862" i="2"/>
  <c r="K66861" i="2"/>
  <c r="K66860" i="2"/>
  <c r="K66859" i="2"/>
  <c r="K66858" i="2"/>
  <c r="K66857" i="2"/>
  <c r="K66856" i="2"/>
  <c r="K66855" i="2"/>
  <c r="K66854" i="2"/>
  <c r="K66853" i="2"/>
  <c r="K66852" i="2"/>
  <c r="K66851" i="2"/>
  <c r="K66850" i="2"/>
  <c r="K66849" i="2"/>
  <c r="K66848" i="2"/>
  <c r="K66847" i="2"/>
  <c r="K66846" i="2"/>
  <c r="K66845" i="2"/>
  <c r="K66844" i="2"/>
  <c r="K66843" i="2"/>
  <c r="K66842" i="2"/>
  <c r="K66841" i="2"/>
  <c r="K66840" i="2"/>
  <c r="K66839" i="2"/>
  <c r="K66838" i="2"/>
  <c r="K66837" i="2"/>
  <c r="K66836" i="2"/>
  <c r="K66835" i="2"/>
  <c r="K66834" i="2"/>
  <c r="K66833" i="2"/>
  <c r="K66832" i="2"/>
  <c r="K66831" i="2"/>
  <c r="K66830" i="2"/>
  <c r="K66829" i="2"/>
  <c r="K66828" i="2"/>
  <c r="K66827" i="2"/>
  <c r="K66826" i="2"/>
  <c r="K66825" i="2"/>
  <c r="K66824" i="2"/>
  <c r="K66823" i="2"/>
  <c r="K66822" i="2"/>
  <c r="K66821" i="2"/>
  <c r="K66820" i="2"/>
  <c r="K66819" i="2"/>
  <c r="K66818" i="2"/>
  <c r="K66817" i="2"/>
  <c r="K66816" i="2"/>
  <c r="K66815" i="2"/>
  <c r="K66814" i="2"/>
  <c r="K66813" i="2"/>
  <c r="K66812" i="2"/>
  <c r="K66811" i="2"/>
  <c r="K66810" i="2"/>
  <c r="K66809" i="2"/>
  <c r="K66808" i="2"/>
  <c r="K66807" i="2"/>
  <c r="K66806" i="2"/>
  <c r="K66805" i="2"/>
  <c r="K66804" i="2"/>
  <c r="K66803" i="2"/>
  <c r="K66802" i="2"/>
  <c r="K66801" i="2"/>
  <c r="K66800" i="2"/>
  <c r="K66799" i="2"/>
  <c r="K66798" i="2"/>
  <c r="K66797" i="2"/>
  <c r="K66796" i="2"/>
  <c r="K66795" i="2"/>
  <c r="K66794" i="2"/>
  <c r="K66793" i="2"/>
  <c r="K66792" i="2"/>
  <c r="K66791" i="2"/>
  <c r="K66790" i="2"/>
  <c r="K66789" i="2"/>
  <c r="K66788" i="2"/>
  <c r="K66787" i="2"/>
  <c r="K66786" i="2"/>
  <c r="K66785" i="2"/>
  <c r="K66784" i="2"/>
  <c r="K66783" i="2"/>
  <c r="K66782" i="2"/>
  <c r="K66781" i="2"/>
  <c r="K66780" i="2"/>
  <c r="K66779" i="2"/>
  <c r="K66778" i="2"/>
  <c r="K66777" i="2"/>
  <c r="K66776" i="2"/>
  <c r="K66775" i="2"/>
  <c r="K66774" i="2"/>
  <c r="K66773" i="2"/>
  <c r="K66772" i="2"/>
  <c r="K66771" i="2"/>
  <c r="K66770" i="2"/>
  <c r="K66769" i="2"/>
  <c r="K66768" i="2"/>
  <c r="K66767" i="2"/>
  <c r="K66766" i="2"/>
  <c r="K66765" i="2"/>
  <c r="K66764" i="2"/>
  <c r="K66763" i="2"/>
  <c r="K66762" i="2"/>
  <c r="K66761" i="2"/>
  <c r="K66760" i="2"/>
  <c r="K66759" i="2"/>
  <c r="K66758" i="2"/>
  <c r="K66757" i="2"/>
  <c r="K66756" i="2"/>
  <c r="K66755" i="2"/>
  <c r="K66754" i="2"/>
  <c r="K66753" i="2"/>
  <c r="K66752" i="2"/>
  <c r="K66751" i="2"/>
  <c r="K66750" i="2"/>
  <c r="K66749" i="2"/>
  <c r="K66748" i="2"/>
  <c r="K66747" i="2"/>
  <c r="K66746" i="2"/>
  <c r="K66745" i="2"/>
  <c r="K66744" i="2"/>
  <c r="K66743" i="2"/>
  <c r="K66742" i="2"/>
  <c r="K66741" i="2"/>
  <c r="K66740" i="2"/>
  <c r="K66739" i="2"/>
  <c r="K66738" i="2"/>
  <c r="K66737" i="2"/>
  <c r="K66736" i="2"/>
  <c r="K66735" i="2"/>
  <c r="K66734" i="2"/>
  <c r="K66733" i="2"/>
  <c r="K66732" i="2"/>
  <c r="K66731" i="2"/>
  <c r="K66730" i="2"/>
  <c r="K66729" i="2"/>
  <c r="K66728" i="2"/>
  <c r="K66727" i="2"/>
  <c r="K66726" i="2"/>
  <c r="K66725" i="2"/>
  <c r="K66724" i="2"/>
  <c r="K66723" i="2"/>
  <c r="K66722" i="2"/>
  <c r="K66721" i="2"/>
  <c r="K66720" i="2"/>
  <c r="K66719" i="2"/>
  <c r="K66718" i="2"/>
  <c r="K66717" i="2"/>
  <c r="K66716" i="2"/>
  <c r="K66715" i="2"/>
  <c r="K66714" i="2"/>
  <c r="K66713" i="2"/>
  <c r="K66712" i="2"/>
  <c r="K66711" i="2"/>
  <c r="K66710" i="2"/>
  <c r="K66709" i="2"/>
  <c r="K66708" i="2"/>
  <c r="K66707" i="2"/>
  <c r="K66706" i="2"/>
  <c r="K66705" i="2"/>
  <c r="K66704" i="2"/>
  <c r="K66703" i="2"/>
  <c r="K66702" i="2"/>
  <c r="K66701" i="2"/>
  <c r="K66700" i="2"/>
  <c r="K66699" i="2"/>
  <c r="K66698" i="2"/>
  <c r="K66697" i="2"/>
  <c r="K66696" i="2"/>
  <c r="K66695" i="2"/>
  <c r="K66694" i="2"/>
  <c r="K66693" i="2"/>
  <c r="K66692" i="2"/>
  <c r="K66691" i="2"/>
  <c r="K66690" i="2"/>
  <c r="K66689" i="2"/>
  <c r="K66688" i="2"/>
  <c r="K66687" i="2"/>
  <c r="K66686" i="2"/>
  <c r="K66685" i="2"/>
  <c r="K66684" i="2"/>
  <c r="K66683" i="2"/>
  <c r="K66682" i="2"/>
  <c r="K66681" i="2"/>
  <c r="K66680" i="2"/>
  <c r="K66679" i="2"/>
  <c r="K66678" i="2"/>
  <c r="K66677" i="2"/>
  <c r="K66676" i="2"/>
  <c r="K66675" i="2"/>
  <c r="K66674" i="2"/>
  <c r="K66673" i="2"/>
  <c r="K66672" i="2"/>
  <c r="K66671" i="2"/>
  <c r="K66670" i="2"/>
  <c r="K66669" i="2"/>
  <c r="K66668" i="2"/>
  <c r="K66667" i="2"/>
  <c r="K66666" i="2"/>
  <c r="K66665" i="2"/>
  <c r="K66664" i="2"/>
  <c r="K66663" i="2"/>
  <c r="K66662" i="2"/>
  <c r="K66661" i="2"/>
  <c r="K66660" i="2"/>
  <c r="K66659" i="2"/>
  <c r="K66658" i="2"/>
  <c r="K66657" i="2"/>
  <c r="K66656" i="2"/>
  <c r="K66655" i="2"/>
  <c r="K66654" i="2"/>
  <c r="K66653" i="2"/>
  <c r="K66652" i="2"/>
  <c r="K66651" i="2"/>
  <c r="K66650" i="2"/>
  <c r="K66649" i="2"/>
  <c r="K66648" i="2"/>
  <c r="K66647" i="2"/>
  <c r="K66646" i="2"/>
  <c r="K66645" i="2"/>
  <c r="K66644" i="2"/>
  <c r="K66643" i="2"/>
  <c r="K66642" i="2"/>
  <c r="K66641" i="2"/>
  <c r="K66640" i="2"/>
  <c r="K66639" i="2"/>
  <c r="K66638" i="2"/>
  <c r="K66637" i="2"/>
  <c r="K66636" i="2"/>
  <c r="K66635" i="2"/>
  <c r="K66634" i="2"/>
  <c r="K66633" i="2"/>
  <c r="K66632" i="2"/>
  <c r="K66631" i="2"/>
  <c r="K66630" i="2"/>
  <c r="K66629" i="2"/>
  <c r="K66628" i="2"/>
  <c r="K66627" i="2"/>
  <c r="K66626" i="2"/>
  <c r="K66625" i="2"/>
  <c r="K66624" i="2"/>
  <c r="K66623" i="2"/>
  <c r="K66622" i="2"/>
  <c r="K66621" i="2"/>
  <c r="K66620" i="2"/>
  <c r="K66619" i="2"/>
  <c r="K66618" i="2"/>
  <c r="K66617" i="2"/>
  <c r="K66616" i="2"/>
  <c r="K66615" i="2"/>
  <c r="K66614" i="2"/>
  <c r="K66613" i="2"/>
  <c r="K66612" i="2"/>
  <c r="K66611" i="2"/>
  <c r="K66610" i="2"/>
  <c r="K66609" i="2"/>
  <c r="K66608" i="2"/>
  <c r="K66607" i="2"/>
  <c r="K66606" i="2"/>
  <c r="K66605" i="2"/>
  <c r="K66604" i="2"/>
  <c r="K66603" i="2"/>
  <c r="K66602" i="2"/>
  <c r="K66601" i="2"/>
  <c r="K66600" i="2"/>
  <c r="K66599" i="2"/>
  <c r="K66598" i="2"/>
  <c r="K66597" i="2"/>
  <c r="K66596" i="2"/>
  <c r="K66595" i="2"/>
  <c r="K66594" i="2"/>
  <c r="K66593" i="2"/>
  <c r="K66592" i="2"/>
  <c r="K66591" i="2"/>
  <c r="K66590" i="2"/>
  <c r="K66589" i="2"/>
  <c r="K66588" i="2"/>
  <c r="K66587" i="2"/>
  <c r="K66586" i="2"/>
  <c r="K66585" i="2"/>
  <c r="K66584" i="2"/>
  <c r="K66583" i="2"/>
  <c r="K66582" i="2"/>
  <c r="K66581" i="2"/>
  <c r="K66580" i="2"/>
  <c r="K66579" i="2"/>
  <c r="K66578" i="2"/>
  <c r="K66577" i="2"/>
  <c r="K66576" i="2"/>
  <c r="K66575" i="2"/>
  <c r="K66574" i="2"/>
  <c r="K66573" i="2"/>
  <c r="K66572" i="2"/>
  <c r="K66571" i="2"/>
  <c r="K66570" i="2"/>
  <c r="K66569" i="2"/>
  <c r="K66568" i="2"/>
  <c r="K66567" i="2"/>
  <c r="K66566" i="2"/>
  <c r="K66565" i="2"/>
  <c r="K66564" i="2"/>
  <c r="K66563" i="2"/>
  <c r="K66562" i="2"/>
  <c r="K66561" i="2"/>
  <c r="K66560" i="2"/>
  <c r="K66559" i="2"/>
  <c r="K66558" i="2"/>
  <c r="K66557" i="2"/>
  <c r="K66556" i="2"/>
  <c r="K66555" i="2"/>
  <c r="K66554" i="2"/>
  <c r="K66553" i="2"/>
  <c r="K66552" i="2"/>
  <c r="K66551" i="2"/>
  <c r="K66550" i="2"/>
  <c r="K66549" i="2"/>
  <c r="K66548" i="2"/>
  <c r="K66547" i="2"/>
  <c r="K66546" i="2"/>
  <c r="K66545" i="2"/>
  <c r="K66544" i="2"/>
  <c r="K66543" i="2"/>
  <c r="K66542" i="2"/>
  <c r="K66541" i="2"/>
  <c r="K66540" i="2"/>
  <c r="K66539" i="2"/>
  <c r="K66538" i="2"/>
  <c r="K66537" i="2"/>
  <c r="K66536" i="2"/>
  <c r="K66535" i="2"/>
  <c r="K66534" i="2"/>
  <c r="K66533" i="2"/>
  <c r="K66532" i="2"/>
  <c r="K66531" i="2"/>
  <c r="K66530" i="2"/>
  <c r="K66529" i="2"/>
  <c r="K66528" i="2"/>
  <c r="K66527" i="2"/>
  <c r="K66526" i="2"/>
  <c r="K66525" i="2"/>
  <c r="K66524" i="2"/>
  <c r="K66523" i="2"/>
  <c r="K66522" i="2"/>
  <c r="K66521" i="2"/>
  <c r="K66520" i="2"/>
  <c r="K66519" i="2"/>
  <c r="K66518" i="2"/>
  <c r="K66517" i="2"/>
  <c r="K66516" i="2"/>
  <c r="K66515" i="2"/>
  <c r="K66514" i="2"/>
  <c r="K66513" i="2"/>
  <c r="K66512" i="2"/>
  <c r="K66511" i="2"/>
  <c r="K66510" i="2"/>
  <c r="K66509" i="2"/>
  <c r="K66508" i="2"/>
  <c r="K66507" i="2"/>
  <c r="K66506" i="2"/>
  <c r="K66505" i="2"/>
  <c r="K66504" i="2"/>
  <c r="K66503" i="2"/>
  <c r="K66502" i="2"/>
  <c r="K66501" i="2"/>
  <c r="K66500" i="2"/>
  <c r="K66499" i="2"/>
  <c r="K66498" i="2"/>
  <c r="K66497" i="2"/>
  <c r="K66496" i="2"/>
  <c r="K66495" i="2"/>
  <c r="K66494" i="2"/>
  <c r="K66493" i="2"/>
  <c r="K66492" i="2"/>
  <c r="K66491" i="2"/>
  <c r="K66490" i="2"/>
  <c r="K66489" i="2"/>
  <c r="K66488" i="2"/>
  <c r="K66487" i="2"/>
  <c r="K66486" i="2"/>
  <c r="K66485" i="2"/>
  <c r="K66484" i="2"/>
  <c r="K66483" i="2"/>
  <c r="K66482" i="2"/>
  <c r="K66481" i="2"/>
  <c r="K66480" i="2"/>
  <c r="K66479" i="2"/>
  <c r="K66478" i="2"/>
  <c r="K66477" i="2"/>
  <c r="K66476" i="2"/>
  <c r="K66475" i="2"/>
  <c r="K66474" i="2"/>
  <c r="K66473" i="2"/>
  <c r="K66472" i="2"/>
  <c r="K66471" i="2"/>
  <c r="K66470" i="2"/>
  <c r="K66469" i="2"/>
  <c r="K66468" i="2"/>
  <c r="K66467" i="2"/>
  <c r="K66466" i="2"/>
  <c r="K66465" i="2"/>
  <c r="K66464" i="2"/>
  <c r="K66463" i="2"/>
  <c r="K66462" i="2"/>
  <c r="K66461" i="2"/>
  <c r="K66460" i="2"/>
  <c r="K66459" i="2"/>
  <c r="K66458" i="2"/>
  <c r="K66457" i="2"/>
  <c r="K66456" i="2"/>
  <c r="K66455" i="2"/>
  <c r="K66454" i="2"/>
  <c r="K66453" i="2"/>
  <c r="K66452" i="2"/>
  <c r="K66451" i="2"/>
  <c r="K66450" i="2"/>
  <c r="K66449" i="2"/>
  <c r="K66448" i="2"/>
  <c r="K66447" i="2"/>
  <c r="K66446" i="2"/>
  <c r="K66445" i="2"/>
  <c r="K66444" i="2"/>
  <c r="K66443" i="2"/>
  <c r="K66442" i="2"/>
  <c r="K66441" i="2"/>
  <c r="K66440" i="2"/>
  <c r="K66439" i="2"/>
  <c r="K66438" i="2"/>
  <c r="K66437" i="2"/>
  <c r="K66436" i="2"/>
  <c r="K66435" i="2"/>
  <c r="K66434" i="2"/>
  <c r="K66433" i="2"/>
  <c r="K66432" i="2"/>
  <c r="K66431" i="2"/>
  <c r="K66430" i="2"/>
  <c r="K66429" i="2"/>
  <c r="K66428" i="2"/>
  <c r="K66427" i="2"/>
  <c r="K66426" i="2"/>
  <c r="K66425" i="2"/>
  <c r="K66424" i="2"/>
  <c r="K66423" i="2"/>
  <c r="K66422" i="2"/>
  <c r="K66421" i="2"/>
  <c r="K66420" i="2"/>
  <c r="K66419" i="2"/>
  <c r="K66418" i="2"/>
  <c r="K66417" i="2"/>
  <c r="K66416" i="2"/>
  <c r="K66415" i="2"/>
  <c r="K66414" i="2"/>
  <c r="K66413" i="2"/>
  <c r="K66412" i="2"/>
  <c r="K66411" i="2"/>
  <c r="K66410" i="2"/>
  <c r="K66409" i="2"/>
  <c r="K66408" i="2"/>
  <c r="K66407" i="2"/>
  <c r="K66406" i="2"/>
  <c r="K66405" i="2"/>
  <c r="K66404" i="2"/>
  <c r="K66403" i="2"/>
  <c r="K66402" i="2"/>
  <c r="K66401" i="2"/>
  <c r="K66400" i="2"/>
  <c r="K66399" i="2"/>
  <c r="K66398" i="2"/>
  <c r="K66397" i="2"/>
  <c r="K66396" i="2"/>
  <c r="K66395" i="2"/>
  <c r="K66394" i="2"/>
  <c r="K66393" i="2"/>
  <c r="K66392" i="2"/>
  <c r="K66391" i="2"/>
  <c r="K66390" i="2"/>
  <c r="K66389" i="2"/>
  <c r="K66388" i="2"/>
  <c r="K66387" i="2"/>
  <c r="K66386" i="2"/>
  <c r="K66385" i="2"/>
  <c r="K66384" i="2"/>
  <c r="K66383" i="2"/>
  <c r="K66382" i="2"/>
  <c r="K66381" i="2"/>
  <c r="K66380" i="2"/>
  <c r="K66379" i="2"/>
  <c r="K66378" i="2"/>
  <c r="K66377" i="2"/>
  <c r="K66376" i="2"/>
  <c r="K66375" i="2"/>
  <c r="K66374" i="2"/>
  <c r="K66373" i="2"/>
  <c r="K66372" i="2"/>
  <c r="K66371" i="2"/>
  <c r="K66370" i="2"/>
  <c r="K66369" i="2"/>
  <c r="K66368" i="2"/>
  <c r="K66367" i="2"/>
  <c r="K66366" i="2"/>
  <c r="K66365" i="2"/>
  <c r="K66364" i="2"/>
  <c r="K66363" i="2"/>
  <c r="K66362" i="2"/>
  <c r="K66361" i="2"/>
  <c r="K66360" i="2"/>
  <c r="K66359" i="2"/>
  <c r="K66358" i="2"/>
  <c r="K66357" i="2"/>
  <c r="K66356" i="2"/>
  <c r="K66355" i="2"/>
  <c r="K66354" i="2"/>
  <c r="K66353" i="2"/>
  <c r="K66352" i="2"/>
  <c r="K66351" i="2"/>
  <c r="K66350" i="2"/>
  <c r="K66349" i="2"/>
  <c r="K66348" i="2"/>
  <c r="K66347" i="2"/>
  <c r="K66346" i="2"/>
  <c r="K66345" i="2"/>
  <c r="K66344" i="2"/>
  <c r="K66343" i="2"/>
  <c r="K66342" i="2"/>
  <c r="K66341" i="2"/>
  <c r="K66340" i="2"/>
  <c r="K66339" i="2"/>
  <c r="K66338" i="2"/>
  <c r="K66337" i="2"/>
  <c r="K66336" i="2"/>
  <c r="K66335" i="2"/>
  <c r="K66334" i="2"/>
  <c r="K66333" i="2"/>
  <c r="K66332" i="2"/>
  <c r="K66331" i="2"/>
  <c r="K66330" i="2"/>
  <c r="K66329" i="2"/>
  <c r="K66328" i="2"/>
  <c r="K66327" i="2"/>
  <c r="K66326" i="2"/>
  <c r="K66325" i="2"/>
  <c r="K66324" i="2"/>
  <c r="K66323" i="2"/>
  <c r="K66322" i="2"/>
  <c r="K66321" i="2"/>
  <c r="K66320" i="2"/>
  <c r="K66319" i="2"/>
  <c r="K66318" i="2"/>
  <c r="K66317" i="2"/>
  <c r="K66316" i="2"/>
  <c r="K66315" i="2"/>
  <c r="K66314" i="2"/>
  <c r="K66313" i="2"/>
  <c r="K66312" i="2"/>
  <c r="K66311" i="2"/>
  <c r="K66310" i="2"/>
  <c r="K66309" i="2"/>
  <c r="K66308" i="2"/>
  <c r="K66307" i="2"/>
  <c r="K66306" i="2"/>
  <c r="K66305" i="2"/>
  <c r="K66304" i="2"/>
  <c r="K66303" i="2"/>
  <c r="K66302" i="2"/>
  <c r="K66301" i="2"/>
  <c r="K66300" i="2"/>
  <c r="K66299" i="2"/>
  <c r="K66298" i="2"/>
  <c r="K66297" i="2"/>
  <c r="K66296" i="2"/>
  <c r="K66295" i="2"/>
  <c r="K66294" i="2"/>
  <c r="K66293" i="2"/>
  <c r="K66292" i="2"/>
  <c r="K66291" i="2"/>
  <c r="K66290" i="2"/>
  <c r="K66289" i="2"/>
  <c r="K66288" i="2"/>
  <c r="K66287" i="2"/>
  <c r="K66286" i="2"/>
  <c r="K66285" i="2"/>
  <c r="K66284" i="2"/>
  <c r="K66283" i="2"/>
  <c r="K66282" i="2"/>
  <c r="K66281" i="2"/>
  <c r="K66280" i="2"/>
  <c r="K66279" i="2"/>
  <c r="K66278" i="2"/>
  <c r="K66277" i="2"/>
  <c r="K66276" i="2"/>
  <c r="K66275" i="2"/>
  <c r="K66274" i="2"/>
  <c r="K66273" i="2"/>
  <c r="K66272" i="2"/>
  <c r="K66271" i="2"/>
  <c r="K66270" i="2"/>
  <c r="K66269" i="2"/>
  <c r="K66268" i="2"/>
  <c r="K66267" i="2"/>
  <c r="K66266" i="2"/>
  <c r="K66265" i="2"/>
  <c r="K66264" i="2"/>
  <c r="K66263" i="2"/>
  <c r="K66262" i="2"/>
  <c r="K66261" i="2"/>
  <c r="K66260" i="2"/>
  <c r="K66259" i="2"/>
  <c r="K66258" i="2"/>
  <c r="K66257" i="2"/>
  <c r="K66256" i="2"/>
  <c r="K66255" i="2"/>
  <c r="K66254" i="2"/>
  <c r="K66253" i="2"/>
  <c r="K66252" i="2"/>
  <c r="K66251" i="2"/>
  <c r="K66250" i="2"/>
  <c r="K66249" i="2"/>
  <c r="K66248" i="2"/>
  <c r="K66247" i="2"/>
  <c r="K66246" i="2"/>
  <c r="K66245" i="2"/>
  <c r="K66244" i="2"/>
  <c r="K66243" i="2"/>
  <c r="K66242" i="2"/>
  <c r="K66241" i="2"/>
  <c r="K66240" i="2"/>
  <c r="K66239" i="2"/>
  <c r="K66238" i="2"/>
  <c r="K66237" i="2"/>
  <c r="K66236" i="2"/>
  <c r="K66235" i="2"/>
  <c r="K66234" i="2"/>
  <c r="K66233" i="2"/>
  <c r="K66232" i="2"/>
  <c r="K66231" i="2"/>
  <c r="K66230" i="2"/>
  <c r="K66229" i="2"/>
  <c r="K66228" i="2"/>
  <c r="K66227" i="2"/>
  <c r="K66226" i="2"/>
  <c r="K66225" i="2"/>
  <c r="K66224" i="2"/>
  <c r="K66223" i="2"/>
  <c r="K66222" i="2"/>
  <c r="K66221" i="2"/>
  <c r="K66220" i="2"/>
  <c r="K66219" i="2"/>
  <c r="K66218" i="2"/>
  <c r="K66217" i="2"/>
  <c r="K66216" i="2"/>
  <c r="K66215" i="2"/>
  <c r="K66214" i="2"/>
  <c r="K66213" i="2"/>
  <c r="K66212" i="2"/>
  <c r="K66211" i="2"/>
  <c r="K66210" i="2"/>
  <c r="K66209" i="2"/>
  <c r="K66208" i="2"/>
  <c r="K66207" i="2"/>
  <c r="K66206" i="2"/>
  <c r="K66205" i="2"/>
  <c r="K66204" i="2"/>
  <c r="K66203" i="2"/>
  <c r="K66202" i="2"/>
  <c r="K66201" i="2"/>
  <c r="K66200" i="2"/>
  <c r="K66199" i="2"/>
  <c r="K66198" i="2"/>
  <c r="K66197" i="2"/>
  <c r="K66196" i="2"/>
  <c r="K66195" i="2"/>
  <c r="K66194" i="2"/>
  <c r="K66193" i="2"/>
  <c r="K66192" i="2"/>
  <c r="K66191" i="2"/>
  <c r="K66190" i="2"/>
  <c r="K66189" i="2"/>
  <c r="K66188" i="2"/>
  <c r="K66187" i="2"/>
  <c r="K66186" i="2"/>
  <c r="K66185" i="2"/>
  <c r="K66184" i="2"/>
  <c r="K66183" i="2"/>
  <c r="K66182" i="2"/>
  <c r="K66181" i="2"/>
  <c r="K66180" i="2"/>
  <c r="K66179" i="2"/>
  <c r="K66178" i="2"/>
  <c r="K66177" i="2"/>
  <c r="K66176" i="2"/>
  <c r="K66175" i="2"/>
  <c r="K66174" i="2"/>
  <c r="K66173" i="2"/>
  <c r="K66172" i="2"/>
  <c r="K66171" i="2"/>
  <c r="K66170" i="2"/>
  <c r="K66169" i="2"/>
  <c r="K66168" i="2"/>
  <c r="K66167" i="2"/>
  <c r="K66166" i="2"/>
  <c r="K66165" i="2"/>
  <c r="K66164" i="2"/>
  <c r="K66163" i="2"/>
  <c r="K66162" i="2"/>
  <c r="K66161" i="2"/>
  <c r="K66160" i="2"/>
  <c r="K66159" i="2"/>
  <c r="K66158" i="2"/>
  <c r="K66157" i="2"/>
  <c r="K66156" i="2"/>
  <c r="K66155" i="2"/>
  <c r="K66154" i="2"/>
  <c r="K66153" i="2"/>
  <c r="K66152" i="2"/>
  <c r="K66151" i="2"/>
  <c r="K66150" i="2"/>
  <c r="K66149" i="2"/>
  <c r="K66148" i="2"/>
  <c r="K66147" i="2"/>
  <c r="K66146" i="2"/>
  <c r="K66145" i="2"/>
  <c r="K66144" i="2"/>
  <c r="K66143" i="2"/>
  <c r="K66142" i="2"/>
  <c r="K66141" i="2"/>
  <c r="K66140" i="2"/>
  <c r="K66139" i="2"/>
  <c r="K66138" i="2"/>
  <c r="K66137" i="2"/>
  <c r="K66136" i="2"/>
  <c r="K66135" i="2"/>
  <c r="K66134" i="2"/>
  <c r="K66133" i="2"/>
  <c r="K66132" i="2"/>
  <c r="K66131" i="2"/>
  <c r="K66130" i="2"/>
  <c r="K66129" i="2"/>
  <c r="K66128" i="2"/>
  <c r="K66127" i="2"/>
  <c r="K66126" i="2"/>
  <c r="K66125" i="2"/>
  <c r="K66124" i="2"/>
  <c r="K66123" i="2"/>
  <c r="K66122" i="2"/>
  <c r="K66121" i="2"/>
  <c r="K66120" i="2"/>
  <c r="K66119" i="2"/>
  <c r="K66118" i="2"/>
  <c r="K66117" i="2"/>
  <c r="K66116" i="2"/>
  <c r="K66115" i="2"/>
  <c r="K66114" i="2"/>
  <c r="K66113" i="2"/>
  <c r="K66112" i="2"/>
  <c r="K66111" i="2"/>
  <c r="K66110" i="2"/>
  <c r="K66109" i="2"/>
  <c r="K66108" i="2"/>
  <c r="K66107" i="2"/>
  <c r="K66106" i="2"/>
  <c r="K66105" i="2"/>
  <c r="K66104" i="2"/>
  <c r="K66103" i="2"/>
  <c r="K66102" i="2"/>
  <c r="K66101" i="2"/>
  <c r="K66100" i="2"/>
  <c r="K66099" i="2"/>
  <c r="K66098" i="2"/>
  <c r="K66097" i="2"/>
  <c r="K66096" i="2"/>
  <c r="K66095" i="2"/>
  <c r="K66094" i="2"/>
  <c r="K66093" i="2"/>
  <c r="K66092" i="2"/>
  <c r="K66091" i="2"/>
  <c r="K66090" i="2"/>
  <c r="K66089" i="2"/>
  <c r="K66088" i="2"/>
  <c r="K66087" i="2"/>
  <c r="K66086" i="2"/>
  <c r="K66085" i="2"/>
  <c r="K66084" i="2"/>
  <c r="K66083" i="2"/>
  <c r="K66082" i="2"/>
  <c r="K66081" i="2"/>
  <c r="K66080" i="2"/>
  <c r="K66079" i="2"/>
  <c r="K66078" i="2"/>
  <c r="K66077" i="2"/>
  <c r="K66076" i="2"/>
  <c r="K66075" i="2"/>
  <c r="K66074" i="2"/>
  <c r="K66073" i="2"/>
  <c r="K66072" i="2"/>
  <c r="K66071" i="2"/>
  <c r="K66070" i="2"/>
  <c r="K66069" i="2"/>
  <c r="K66068" i="2"/>
  <c r="K66067" i="2"/>
  <c r="K66066" i="2"/>
  <c r="K66065" i="2"/>
  <c r="K66064" i="2"/>
  <c r="K66063" i="2"/>
  <c r="K66062" i="2"/>
  <c r="K66061" i="2"/>
  <c r="K66060" i="2"/>
  <c r="K66059" i="2"/>
  <c r="K66058" i="2"/>
  <c r="K66057" i="2"/>
  <c r="K66056" i="2"/>
  <c r="K66055" i="2"/>
  <c r="K66054" i="2"/>
  <c r="K66053" i="2"/>
  <c r="K66052" i="2"/>
  <c r="K66051" i="2"/>
  <c r="K66050" i="2"/>
  <c r="K66049" i="2"/>
  <c r="K66048" i="2"/>
  <c r="K66047" i="2"/>
  <c r="K66046" i="2"/>
  <c r="K66045" i="2"/>
  <c r="K66044" i="2"/>
  <c r="K66043" i="2"/>
  <c r="K66042" i="2"/>
  <c r="K66041" i="2"/>
  <c r="K66040" i="2"/>
  <c r="K66039" i="2"/>
  <c r="K66038" i="2"/>
  <c r="K66037" i="2"/>
  <c r="K66036" i="2"/>
  <c r="K66035" i="2"/>
  <c r="K66034" i="2"/>
  <c r="K66033" i="2"/>
  <c r="K66032" i="2"/>
  <c r="K66031" i="2"/>
  <c r="K66030" i="2"/>
  <c r="K66029" i="2"/>
  <c r="K66028" i="2"/>
  <c r="K66027" i="2"/>
  <c r="K66026" i="2"/>
  <c r="K66025" i="2"/>
  <c r="K66024" i="2"/>
  <c r="K66023" i="2"/>
  <c r="K66022" i="2"/>
  <c r="K66021" i="2"/>
  <c r="K66020" i="2"/>
  <c r="K66019" i="2"/>
  <c r="K66018" i="2"/>
  <c r="K66017" i="2"/>
  <c r="K66016" i="2"/>
  <c r="K66015" i="2"/>
  <c r="K66014" i="2"/>
  <c r="K66013" i="2"/>
  <c r="K66012" i="2"/>
  <c r="K66011" i="2"/>
  <c r="K66010" i="2"/>
  <c r="K66009" i="2"/>
  <c r="K66008" i="2"/>
  <c r="K66007" i="2"/>
  <c r="K66006" i="2"/>
  <c r="K66005" i="2"/>
  <c r="K66004" i="2"/>
  <c r="K66003" i="2"/>
  <c r="K66002" i="2"/>
  <c r="K66001" i="2"/>
  <c r="K66000" i="2"/>
  <c r="K65999" i="2"/>
  <c r="K65998" i="2"/>
  <c r="K65997" i="2"/>
  <c r="K65996" i="2"/>
  <c r="K65995" i="2"/>
  <c r="K65994" i="2"/>
  <c r="K65993" i="2"/>
  <c r="K65992" i="2"/>
  <c r="K65991" i="2"/>
  <c r="K65990" i="2"/>
  <c r="K65989" i="2"/>
  <c r="K65988" i="2"/>
  <c r="K65987" i="2"/>
  <c r="K65986" i="2"/>
  <c r="K65985" i="2"/>
  <c r="K65984" i="2"/>
  <c r="K65983" i="2"/>
  <c r="K65982" i="2"/>
  <c r="K65981" i="2"/>
  <c r="K65980" i="2"/>
  <c r="K65979" i="2"/>
  <c r="K65978" i="2"/>
  <c r="K65977" i="2"/>
  <c r="K65976" i="2"/>
  <c r="K65975" i="2"/>
  <c r="K65974" i="2"/>
  <c r="K65973" i="2"/>
  <c r="K65972" i="2"/>
  <c r="K65971" i="2"/>
  <c r="K65970" i="2"/>
  <c r="K65969" i="2"/>
  <c r="K65968" i="2"/>
  <c r="K65967" i="2"/>
  <c r="K65966" i="2"/>
  <c r="K65965" i="2"/>
  <c r="K65964" i="2"/>
  <c r="K65963" i="2"/>
  <c r="K65962" i="2"/>
  <c r="K65961" i="2"/>
  <c r="K65960" i="2"/>
  <c r="K65959" i="2"/>
  <c r="K65958" i="2"/>
  <c r="K65957" i="2"/>
  <c r="K65956" i="2"/>
  <c r="K65955" i="2"/>
  <c r="K65954" i="2"/>
  <c r="K65953" i="2"/>
  <c r="K65952" i="2"/>
  <c r="K65951" i="2"/>
  <c r="K65950" i="2"/>
  <c r="K65949" i="2"/>
  <c r="K65948" i="2"/>
  <c r="K65947" i="2"/>
  <c r="K65946" i="2"/>
  <c r="K65945" i="2"/>
  <c r="K65944" i="2"/>
  <c r="K65943" i="2"/>
  <c r="K65942" i="2"/>
  <c r="K65941" i="2"/>
  <c r="K65940" i="2"/>
  <c r="K65939" i="2"/>
  <c r="K65938" i="2"/>
  <c r="K65937" i="2"/>
  <c r="K65936" i="2"/>
  <c r="K65935" i="2"/>
  <c r="K65934" i="2"/>
  <c r="K65933" i="2"/>
  <c r="K65932" i="2"/>
  <c r="K65931" i="2"/>
  <c r="K65930" i="2"/>
  <c r="K65929" i="2"/>
  <c r="K65928" i="2"/>
  <c r="K65927" i="2"/>
  <c r="K65926" i="2"/>
  <c r="K65925" i="2"/>
  <c r="K65924" i="2"/>
  <c r="K65923" i="2"/>
  <c r="K65922" i="2"/>
  <c r="K65921" i="2"/>
  <c r="K65920" i="2"/>
  <c r="K65919" i="2"/>
  <c r="K65918" i="2"/>
  <c r="K65917" i="2"/>
  <c r="K65916" i="2"/>
  <c r="K65915" i="2"/>
  <c r="K65914" i="2"/>
  <c r="K65913" i="2"/>
  <c r="K65912" i="2"/>
  <c r="K65911" i="2"/>
  <c r="K65910" i="2"/>
  <c r="K65909" i="2"/>
  <c r="K65908" i="2"/>
  <c r="K65907" i="2"/>
  <c r="K65906" i="2"/>
  <c r="K65905" i="2"/>
  <c r="K65904" i="2"/>
  <c r="K65903" i="2"/>
  <c r="K65902" i="2"/>
  <c r="K65901" i="2"/>
  <c r="K65900" i="2"/>
  <c r="K65899" i="2"/>
  <c r="K65898" i="2"/>
  <c r="K65897" i="2"/>
  <c r="K65896" i="2"/>
  <c r="K65895" i="2"/>
  <c r="K65894" i="2"/>
  <c r="K65893" i="2"/>
  <c r="K65892" i="2"/>
  <c r="K65891" i="2"/>
  <c r="K65890" i="2"/>
  <c r="K65889" i="2"/>
  <c r="K65888" i="2"/>
  <c r="K65887" i="2"/>
  <c r="K65886" i="2"/>
  <c r="K65885" i="2"/>
  <c r="K65884" i="2"/>
  <c r="K65883" i="2"/>
  <c r="K65882" i="2"/>
  <c r="K65881" i="2"/>
  <c r="K65880" i="2"/>
  <c r="K65879" i="2"/>
  <c r="K65878" i="2"/>
  <c r="K65877" i="2"/>
  <c r="K65876" i="2"/>
  <c r="K65875" i="2"/>
  <c r="K65874" i="2"/>
  <c r="K65873" i="2"/>
  <c r="K65872" i="2"/>
  <c r="K65871" i="2"/>
  <c r="K65870" i="2"/>
  <c r="K65869" i="2"/>
  <c r="K65868" i="2"/>
  <c r="K65867" i="2"/>
  <c r="K65866" i="2"/>
  <c r="K65865" i="2"/>
  <c r="K65864" i="2"/>
  <c r="K65863" i="2"/>
  <c r="K65862" i="2"/>
  <c r="K65861" i="2"/>
  <c r="K65860" i="2"/>
  <c r="K65859" i="2"/>
  <c r="K65858" i="2"/>
  <c r="K65857" i="2"/>
  <c r="K65856" i="2"/>
  <c r="K65855" i="2"/>
  <c r="K65854" i="2"/>
  <c r="K65853" i="2"/>
  <c r="K65852" i="2"/>
  <c r="K65851" i="2"/>
  <c r="K65850" i="2"/>
  <c r="K65849" i="2"/>
  <c r="K65848" i="2"/>
  <c r="K65847" i="2"/>
  <c r="K65846" i="2"/>
  <c r="K65845" i="2"/>
  <c r="K65844" i="2"/>
  <c r="K65843" i="2"/>
  <c r="K65842" i="2"/>
  <c r="K65841" i="2"/>
  <c r="K65840" i="2"/>
  <c r="K65839" i="2"/>
  <c r="K65838" i="2"/>
  <c r="K65837" i="2"/>
  <c r="K65836" i="2"/>
  <c r="K65835" i="2"/>
  <c r="K65834" i="2"/>
  <c r="K65833" i="2"/>
  <c r="K65832" i="2"/>
  <c r="K65831" i="2"/>
  <c r="K65830" i="2"/>
  <c r="K65829" i="2"/>
  <c r="K65828" i="2"/>
  <c r="K65827" i="2"/>
  <c r="K65826" i="2"/>
  <c r="K65825" i="2"/>
  <c r="K65824" i="2"/>
  <c r="K65823" i="2"/>
  <c r="K65822" i="2"/>
  <c r="K65821" i="2"/>
  <c r="K65820" i="2"/>
  <c r="K65819" i="2"/>
  <c r="K65818" i="2"/>
  <c r="K65817" i="2"/>
  <c r="K65816" i="2"/>
  <c r="K65815" i="2"/>
  <c r="K65814" i="2"/>
  <c r="K65813" i="2"/>
  <c r="K65812" i="2"/>
  <c r="K65811" i="2"/>
  <c r="K65810" i="2"/>
  <c r="K65809" i="2"/>
  <c r="K65808" i="2"/>
  <c r="K65807" i="2"/>
  <c r="K65806" i="2"/>
  <c r="K65805" i="2"/>
  <c r="K65804" i="2"/>
  <c r="K65803" i="2"/>
  <c r="K65802" i="2"/>
  <c r="K65801" i="2"/>
  <c r="K65800" i="2"/>
  <c r="K65799" i="2"/>
  <c r="K65798" i="2"/>
  <c r="K65797" i="2"/>
  <c r="K65796" i="2"/>
  <c r="K65795" i="2"/>
  <c r="K65794" i="2"/>
  <c r="K65793" i="2"/>
  <c r="K65792" i="2"/>
  <c r="K65791" i="2"/>
  <c r="K65790" i="2"/>
  <c r="K65789" i="2"/>
  <c r="K65788" i="2"/>
  <c r="K65787" i="2"/>
  <c r="K65786" i="2"/>
  <c r="K65785" i="2"/>
  <c r="K65784" i="2"/>
  <c r="K65783" i="2"/>
  <c r="K65782" i="2"/>
  <c r="K65781" i="2"/>
  <c r="K65780" i="2"/>
  <c r="K65779" i="2"/>
  <c r="K65778" i="2"/>
  <c r="K65777" i="2"/>
  <c r="K65776" i="2"/>
  <c r="K65775" i="2"/>
  <c r="K65774" i="2"/>
  <c r="K65773" i="2"/>
  <c r="K65772" i="2"/>
  <c r="K65771" i="2"/>
  <c r="K65770" i="2"/>
  <c r="K65769" i="2"/>
  <c r="K65768" i="2"/>
  <c r="K65767" i="2"/>
  <c r="K65766" i="2"/>
  <c r="K65765" i="2"/>
  <c r="K65764" i="2"/>
  <c r="K65763" i="2"/>
  <c r="K65762" i="2"/>
  <c r="K65761" i="2"/>
  <c r="K65760" i="2"/>
  <c r="K65759" i="2"/>
  <c r="K65758" i="2"/>
  <c r="K65757" i="2"/>
  <c r="K65756" i="2"/>
  <c r="K65755" i="2"/>
  <c r="K65754" i="2"/>
  <c r="K65753" i="2"/>
  <c r="K65752" i="2"/>
  <c r="K65751" i="2"/>
  <c r="K65750" i="2"/>
  <c r="K65749" i="2"/>
  <c r="K65748" i="2"/>
  <c r="K65747" i="2"/>
  <c r="K65746" i="2"/>
  <c r="K65745" i="2"/>
  <c r="K65744" i="2"/>
  <c r="K65743" i="2"/>
  <c r="K65742" i="2"/>
  <c r="K65741" i="2"/>
  <c r="K65740" i="2"/>
  <c r="K65739" i="2"/>
  <c r="K65738" i="2"/>
  <c r="K65737" i="2"/>
  <c r="K65736" i="2"/>
  <c r="K65735" i="2"/>
  <c r="K65734" i="2"/>
  <c r="K65733" i="2"/>
  <c r="K65732" i="2"/>
  <c r="K65731" i="2"/>
  <c r="K65730" i="2"/>
  <c r="K65729" i="2"/>
  <c r="K65728" i="2"/>
  <c r="K65727" i="2"/>
  <c r="K65726" i="2"/>
  <c r="K65725" i="2"/>
  <c r="K65724" i="2"/>
  <c r="K65723" i="2"/>
  <c r="K65722" i="2"/>
  <c r="K65721" i="2"/>
  <c r="K65720" i="2"/>
  <c r="K65719" i="2"/>
  <c r="K65718" i="2"/>
  <c r="K65717" i="2"/>
  <c r="K65716" i="2"/>
  <c r="K65715" i="2"/>
  <c r="K65714" i="2"/>
  <c r="K65713" i="2"/>
  <c r="K65712" i="2"/>
  <c r="K65711" i="2"/>
  <c r="K65710" i="2"/>
  <c r="K65709" i="2"/>
  <c r="K65708" i="2"/>
  <c r="K65707" i="2"/>
  <c r="K65706" i="2"/>
  <c r="K65705" i="2"/>
  <c r="K65704" i="2"/>
  <c r="K65703" i="2"/>
  <c r="K65702" i="2"/>
  <c r="K65701" i="2"/>
  <c r="K65700" i="2"/>
  <c r="K65699" i="2"/>
  <c r="K65698" i="2"/>
  <c r="K65697" i="2"/>
  <c r="K65696" i="2"/>
  <c r="K65695" i="2"/>
  <c r="K65694" i="2"/>
  <c r="K65693" i="2"/>
  <c r="K65692" i="2"/>
  <c r="K65691" i="2"/>
  <c r="K65690" i="2"/>
  <c r="K65689" i="2"/>
  <c r="K65688" i="2"/>
  <c r="K65687" i="2"/>
  <c r="K65686" i="2"/>
  <c r="K65685" i="2"/>
  <c r="K65684" i="2"/>
  <c r="K65683" i="2"/>
  <c r="K65682" i="2"/>
  <c r="K65681" i="2"/>
  <c r="K65680" i="2"/>
  <c r="K65679" i="2"/>
  <c r="K65678" i="2"/>
  <c r="K65677" i="2"/>
  <c r="K65676" i="2"/>
  <c r="K65675" i="2"/>
  <c r="K65674" i="2"/>
  <c r="K65673" i="2"/>
  <c r="K65672" i="2"/>
  <c r="K65671" i="2"/>
  <c r="K65670" i="2"/>
  <c r="K65669" i="2"/>
  <c r="K65668" i="2"/>
  <c r="K65667" i="2"/>
  <c r="K65666" i="2"/>
  <c r="K65665" i="2"/>
  <c r="K65664" i="2"/>
  <c r="K65663" i="2"/>
  <c r="K65662" i="2"/>
  <c r="K65661" i="2"/>
  <c r="K65660" i="2"/>
  <c r="K65659" i="2"/>
  <c r="K65658" i="2"/>
  <c r="K65657" i="2"/>
  <c r="K65656" i="2"/>
  <c r="K65655" i="2"/>
  <c r="K65654" i="2"/>
  <c r="K65653" i="2"/>
  <c r="K65652" i="2"/>
  <c r="K65651" i="2"/>
  <c r="K65650" i="2"/>
  <c r="K65649" i="2"/>
  <c r="K65648" i="2"/>
  <c r="K65647" i="2"/>
  <c r="K65646" i="2"/>
  <c r="K65645" i="2"/>
  <c r="K65644" i="2"/>
  <c r="K65643" i="2"/>
  <c r="K65642" i="2"/>
  <c r="K65641" i="2"/>
  <c r="K65640" i="2"/>
  <c r="K65639" i="2"/>
  <c r="K65638" i="2"/>
  <c r="K65637" i="2"/>
  <c r="K65636" i="2"/>
  <c r="K65635" i="2"/>
  <c r="K65634" i="2"/>
  <c r="K65633" i="2"/>
  <c r="K65632" i="2"/>
  <c r="K65631" i="2"/>
  <c r="K65630" i="2"/>
  <c r="K65629" i="2"/>
  <c r="K65628" i="2"/>
  <c r="K65627" i="2"/>
  <c r="K65626" i="2"/>
  <c r="K65625" i="2"/>
  <c r="K65624" i="2"/>
  <c r="K65623" i="2"/>
  <c r="K65622" i="2"/>
  <c r="K65621" i="2"/>
  <c r="K65620" i="2"/>
  <c r="K65619" i="2"/>
  <c r="K65618" i="2"/>
  <c r="K65617" i="2"/>
  <c r="K65616" i="2"/>
  <c r="K65615" i="2"/>
  <c r="K65614" i="2"/>
  <c r="K65613" i="2"/>
  <c r="K65612" i="2"/>
  <c r="K65611" i="2"/>
  <c r="K65610" i="2"/>
  <c r="K65609" i="2"/>
  <c r="K65608" i="2"/>
  <c r="K65607" i="2"/>
  <c r="K65606" i="2"/>
  <c r="K65605" i="2"/>
  <c r="K65604" i="2"/>
  <c r="K65603" i="2"/>
  <c r="K65602" i="2"/>
  <c r="K65601" i="2"/>
  <c r="K65600" i="2"/>
  <c r="K65599" i="2"/>
  <c r="K65598" i="2"/>
  <c r="K65597" i="2"/>
  <c r="K65596" i="2"/>
  <c r="K65595" i="2"/>
  <c r="K65594" i="2"/>
  <c r="K65593" i="2"/>
  <c r="K65592" i="2"/>
  <c r="K65591" i="2"/>
  <c r="K65590" i="2"/>
  <c r="K65589" i="2"/>
  <c r="K65588" i="2"/>
  <c r="K65587" i="2"/>
  <c r="K65586" i="2"/>
  <c r="K65585" i="2"/>
  <c r="K65584" i="2"/>
  <c r="K65583" i="2"/>
  <c r="K65582" i="2"/>
  <c r="K65581" i="2"/>
  <c r="K65580" i="2"/>
  <c r="K65579" i="2"/>
  <c r="K65578" i="2"/>
  <c r="K65577" i="2"/>
  <c r="K65576" i="2"/>
  <c r="K65575" i="2"/>
  <c r="K65574" i="2"/>
  <c r="K65573" i="2"/>
  <c r="K65572" i="2"/>
  <c r="K65571" i="2"/>
  <c r="K65570" i="2"/>
  <c r="K65569" i="2"/>
  <c r="K65568" i="2"/>
  <c r="K65567" i="2"/>
  <c r="K65566" i="2"/>
  <c r="K65565" i="2"/>
  <c r="K65564" i="2"/>
  <c r="K65563" i="2"/>
  <c r="K65562" i="2"/>
  <c r="K65561" i="2"/>
  <c r="K65560" i="2"/>
  <c r="K65559" i="2"/>
  <c r="K65558" i="2"/>
  <c r="K65557" i="2"/>
  <c r="K65556" i="2"/>
  <c r="K65555" i="2"/>
  <c r="K65554" i="2"/>
  <c r="K65553" i="2"/>
  <c r="K65552" i="2"/>
  <c r="K65551" i="2"/>
  <c r="K65550" i="2"/>
  <c r="K65549" i="2"/>
  <c r="K65548" i="2"/>
  <c r="K65547" i="2"/>
  <c r="K65546" i="2"/>
  <c r="K65545" i="2"/>
  <c r="K65544" i="2"/>
  <c r="K65543" i="2"/>
  <c r="K65542" i="2"/>
  <c r="K65541" i="2"/>
  <c r="K65540" i="2"/>
  <c r="K65539" i="2"/>
  <c r="K65538" i="2"/>
  <c r="K65537" i="2"/>
  <c r="K65536" i="2"/>
  <c r="K65535" i="2"/>
  <c r="K65534" i="2"/>
  <c r="K65533" i="2"/>
  <c r="K65532" i="2"/>
  <c r="K65531" i="2"/>
  <c r="K65530" i="2"/>
  <c r="K65529" i="2"/>
  <c r="K65528" i="2"/>
  <c r="K65527" i="2"/>
  <c r="K65526" i="2"/>
  <c r="K65525" i="2"/>
  <c r="K65524" i="2"/>
  <c r="K65523" i="2"/>
  <c r="K65522" i="2"/>
  <c r="K65521" i="2"/>
  <c r="K65520" i="2"/>
  <c r="K65519" i="2"/>
  <c r="K65518" i="2"/>
  <c r="K65517" i="2"/>
  <c r="K65516" i="2"/>
  <c r="K65515" i="2"/>
  <c r="K65514" i="2"/>
  <c r="K65513" i="2"/>
  <c r="K65512" i="2"/>
  <c r="K65511" i="2"/>
  <c r="K65510" i="2"/>
  <c r="K65509" i="2"/>
  <c r="K65508" i="2"/>
  <c r="K65507" i="2"/>
  <c r="K65506" i="2"/>
  <c r="K65505" i="2"/>
  <c r="K65504" i="2"/>
  <c r="K65503" i="2"/>
  <c r="K65502" i="2"/>
  <c r="K65501" i="2"/>
  <c r="K65500" i="2"/>
  <c r="K65499" i="2"/>
  <c r="K65498" i="2"/>
  <c r="K65497" i="2"/>
  <c r="K65496" i="2"/>
  <c r="K65495" i="2"/>
  <c r="K65494" i="2"/>
  <c r="K65493" i="2"/>
  <c r="K65492" i="2"/>
  <c r="K65491" i="2"/>
  <c r="K65490" i="2"/>
  <c r="K65489" i="2"/>
  <c r="K65488" i="2"/>
  <c r="K65487" i="2"/>
  <c r="K65486" i="2"/>
  <c r="K65485" i="2"/>
  <c r="K65484" i="2"/>
  <c r="K65483" i="2"/>
  <c r="K65482" i="2"/>
  <c r="K65481" i="2"/>
  <c r="K65480" i="2"/>
  <c r="K65479" i="2"/>
  <c r="K65478" i="2"/>
  <c r="K65477" i="2"/>
  <c r="K65476" i="2"/>
  <c r="K65475" i="2"/>
  <c r="K65474" i="2"/>
  <c r="K65473" i="2"/>
  <c r="K65472" i="2"/>
  <c r="K65471" i="2"/>
  <c r="K65470" i="2"/>
  <c r="K65469" i="2"/>
  <c r="K65468" i="2"/>
  <c r="K65467" i="2"/>
  <c r="K65466" i="2"/>
  <c r="K65465" i="2"/>
  <c r="K65464" i="2"/>
  <c r="K65463" i="2"/>
  <c r="K65462" i="2"/>
  <c r="K65461" i="2"/>
  <c r="K65460" i="2"/>
  <c r="K65459" i="2"/>
  <c r="K65458" i="2"/>
  <c r="K65457" i="2"/>
  <c r="K65456" i="2"/>
  <c r="K65455" i="2"/>
  <c r="K65454" i="2"/>
  <c r="K65453" i="2"/>
  <c r="K65452" i="2"/>
  <c r="K65451" i="2"/>
  <c r="K65450" i="2"/>
  <c r="K65449" i="2"/>
  <c r="K65448" i="2"/>
  <c r="K65447" i="2"/>
  <c r="K65446" i="2"/>
  <c r="K65445" i="2"/>
  <c r="K65444" i="2"/>
  <c r="K65443" i="2"/>
  <c r="K65442" i="2"/>
  <c r="K65441" i="2"/>
  <c r="K65440" i="2"/>
  <c r="K65439" i="2"/>
  <c r="K65438" i="2"/>
  <c r="K65437" i="2"/>
  <c r="K65436" i="2"/>
  <c r="K65435" i="2"/>
  <c r="K65434" i="2"/>
  <c r="K65433" i="2"/>
  <c r="K65432" i="2"/>
  <c r="K65431" i="2"/>
  <c r="K65430" i="2"/>
  <c r="K65429" i="2"/>
  <c r="K65428" i="2"/>
  <c r="K65427" i="2"/>
  <c r="K65426" i="2"/>
  <c r="K65425" i="2"/>
  <c r="K65424" i="2"/>
  <c r="K65423" i="2"/>
  <c r="K65422" i="2"/>
  <c r="K65421" i="2"/>
  <c r="K65420" i="2"/>
  <c r="K65419" i="2"/>
  <c r="K65418" i="2"/>
  <c r="K65417" i="2"/>
  <c r="K65416" i="2"/>
  <c r="K65415" i="2"/>
  <c r="K65414" i="2"/>
  <c r="K65413" i="2"/>
  <c r="K65412" i="2"/>
  <c r="K65411" i="2"/>
  <c r="K65410" i="2"/>
  <c r="K65409" i="2"/>
  <c r="K65408" i="2"/>
  <c r="K65407" i="2"/>
  <c r="K65406" i="2"/>
  <c r="K65405" i="2"/>
  <c r="K65404" i="2"/>
  <c r="K65403" i="2"/>
  <c r="K65402" i="2"/>
  <c r="K65401" i="2"/>
  <c r="K65400" i="2"/>
  <c r="K65399" i="2"/>
  <c r="K65398" i="2"/>
  <c r="K65397" i="2"/>
  <c r="K65396" i="2"/>
  <c r="K65395" i="2"/>
  <c r="K65394" i="2"/>
  <c r="K65393" i="2"/>
  <c r="K65392" i="2"/>
  <c r="K65391" i="2"/>
  <c r="K65390" i="2"/>
  <c r="K65389" i="2"/>
  <c r="K65388" i="2"/>
  <c r="K65387" i="2"/>
  <c r="K65386" i="2"/>
  <c r="K65385" i="2"/>
  <c r="K65384" i="2"/>
  <c r="K65383" i="2"/>
  <c r="K65382" i="2"/>
  <c r="K65381" i="2"/>
  <c r="K65380" i="2"/>
  <c r="K65379" i="2"/>
  <c r="K65378" i="2"/>
  <c r="K65377" i="2"/>
  <c r="K65376" i="2"/>
  <c r="K65375" i="2"/>
  <c r="K65374" i="2"/>
  <c r="K65373" i="2"/>
  <c r="K65372" i="2"/>
  <c r="K65371" i="2"/>
  <c r="K65370" i="2"/>
  <c r="K65369" i="2"/>
  <c r="K65368" i="2"/>
  <c r="K65367" i="2"/>
  <c r="K65366" i="2"/>
  <c r="K65365" i="2"/>
  <c r="K65364" i="2"/>
  <c r="K65363" i="2"/>
  <c r="K65362" i="2"/>
  <c r="K65361" i="2"/>
  <c r="K65360" i="2"/>
  <c r="K65359" i="2"/>
  <c r="K65358" i="2"/>
  <c r="K65357" i="2"/>
  <c r="K65356" i="2"/>
  <c r="K65355" i="2"/>
  <c r="K65354" i="2"/>
  <c r="K65353" i="2"/>
  <c r="K65352" i="2"/>
  <c r="K65351" i="2"/>
  <c r="K65350" i="2"/>
  <c r="K65349" i="2"/>
  <c r="K65348" i="2"/>
  <c r="K65347" i="2"/>
  <c r="K65346" i="2"/>
  <c r="K65345" i="2"/>
  <c r="K65344" i="2"/>
  <c r="K65343" i="2"/>
  <c r="K65342" i="2"/>
  <c r="K65341" i="2"/>
  <c r="K65340" i="2"/>
  <c r="K65339" i="2"/>
  <c r="K65338" i="2"/>
  <c r="K65337" i="2"/>
  <c r="K65336" i="2"/>
  <c r="K65335" i="2"/>
  <c r="K65334" i="2"/>
  <c r="K65333" i="2"/>
  <c r="K65332" i="2"/>
  <c r="K65331" i="2"/>
  <c r="K65330" i="2"/>
  <c r="K65329" i="2"/>
  <c r="K65328" i="2"/>
  <c r="K65327" i="2"/>
  <c r="K65326" i="2"/>
  <c r="K65325" i="2"/>
  <c r="K65324" i="2"/>
  <c r="K65323" i="2"/>
  <c r="K65322" i="2"/>
  <c r="K65321" i="2"/>
  <c r="K65320" i="2"/>
  <c r="K65319" i="2"/>
  <c r="K65318" i="2"/>
  <c r="K65317" i="2"/>
  <c r="K65316" i="2"/>
  <c r="K65315" i="2"/>
  <c r="K65314" i="2"/>
  <c r="K65313" i="2"/>
  <c r="K65312" i="2"/>
  <c r="K65311" i="2"/>
  <c r="K65310" i="2"/>
  <c r="K65309" i="2"/>
  <c r="K65308" i="2"/>
  <c r="K65307" i="2"/>
  <c r="K65306" i="2"/>
  <c r="K65305" i="2"/>
  <c r="K65304" i="2"/>
  <c r="K65303" i="2"/>
  <c r="K65302" i="2"/>
  <c r="K65301" i="2"/>
  <c r="K65300" i="2"/>
  <c r="K65299" i="2"/>
  <c r="K65298" i="2"/>
  <c r="K65297" i="2"/>
  <c r="K65296" i="2"/>
  <c r="K65295" i="2"/>
  <c r="K65294" i="2"/>
  <c r="K65293" i="2"/>
  <c r="K65292" i="2"/>
  <c r="K65291" i="2"/>
  <c r="K65290" i="2"/>
  <c r="K65289" i="2"/>
  <c r="K65288" i="2"/>
  <c r="K65287" i="2"/>
  <c r="K65286" i="2"/>
  <c r="K65285" i="2"/>
  <c r="K65284" i="2"/>
  <c r="K65283" i="2"/>
  <c r="K65282" i="2"/>
  <c r="K65281" i="2"/>
  <c r="K65280" i="2"/>
  <c r="K65279" i="2"/>
  <c r="K65278" i="2"/>
  <c r="K65277" i="2"/>
  <c r="K65276" i="2"/>
  <c r="K65275" i="2"/>
  <c r="K65274" i="2"/>
  <c r="K65273" i="2"/>
  <c r="K65272" i="2"/>
  <c r="K65271" i="2"/>
  <c r="K65270" i="2"/>
  <c r="K65269" i="2"/>
  <c r="K65268" i="2"/>
  <c r="K65267" i="2"/>
  <c r="K65266" i="2"/>
  <c r="K65265" i="2"/>
  <c r="K65264" i="2"/>
  <c r="K65263" i="2"/>
  <c r="K65262" i="2"/>
  <c r="K65261" i="2"/>
  <c r="K65260" i="2"/>
  <c r="K65259" i="2"/>
  <c r="K65258" i="2"/>
  <c r="K65257" i="2"/>
  <c r="K65256" i="2"/>
  <c r="K65255" i="2"/>
  <c r="K65254" i="2"/>
  <c r="K65253" i="2"/>
  <c r="K65252" i="2"/>
  <c r="K65251" i="2"/>
  <c r="K65250" i="2"/>
  <c r="K65249" i="2"/>
  <c r="K65248" i="2"/>
  <c r="K65247" i="2"/>
  <c r="K65246" i="2"/>
  <c r="K65245" i="2"/>
  <c r="K65244" i="2"/>
  <c r="K65243" i="2"/>
  <c r="K65242" i="2"/>
  <c r="K65241" i="2"/>
  <c r="K65240" i="2"/>
  <c r="K65239" i="2"/>
  <c r="K65238" i="2"/>
  <c r="K65237" i="2"/>
  <c r="K65236" i="2"/>
  <c r="K65235" i="2"/>
  <c r="K65234" i="2"/>
  <c r="K65233" i="2"/>
  <c r="K65232" i="2"/>
  <c r="K65231" i="2"/>
  <c r="K65230" i="2"/>
  <c r="K65229" i="2"/>
  <c r="K65228" i="2"/>
  <c r="K65227" i="2"/>
  <c r="K65226" i="2"/>
  <c r="K65225" i="2"/>
  <c r="K65224" i="2"/>
  <c r="K65223" i="2"/>
  <c r="K65222" i="2"/>
  <c r="K65221" i="2"/>
  <c r="K65220" i="2"/>
  <c r="K65219" i="2"/>
  <c r="K65218" i="2"/>
  <c r="K65217" i="2"/>
  <c r="K65216" i="2"/>
  <c r="K65215" i="2"/>
  <c r="K65214" i="2"/>
  <c r="K65213" i="2"/>
  <c r="K65212" i="2"/>
  <c r="K65211" i="2"/>
  <c r="K65210" i="2"/>
  <c r="K65209" i="2"/>
  <c r="K65208" i="2"/>
  <c r="K65207" i="2"/>
  <c r="K65206" i="2"/>
  <c r="K65205" i="2"/>
  <c r="K65204" i="2"/>
  <c r="K65203" i="2"/>
  <c r="K65202" i="2"/>
  <c r="K65201" i="2"/>
  <c r="K65200" i="2"/>
  <c r="K65199" i="2"/>
  <c r="K65198" i="2"/>
  <c r="K65197" i="2"/>
  <c r="K65196" i="2"/>
  <c r="K65195" i="2"/>
  <c r="K65194" i="2"/>
  <c r="K65193" i="2"/>
  <c r="K65192" i="2"/>
  <c r="K65191" i="2"/>
  <c r="K65190" i="2"/>
  <c r="K65189" i="2"/>
  <c r="K65188" i="2"/>
  <c r="K65187" i="2"/>
  <c r="K65186" i="2"/>
  <c r="K65185" i="2"/>
  <c r="K65184" i="2"/>
  <c r="K65183" i="2"/>
  <c r="K65182" i="2"/>
  <c r="K65181" i="2"/>
  <c r="K65180" i="2"/>
  <c r="K65179" i="2"/>
  <c r="K65178" i="2"/>
  <c r="K65177" i="2"/>
  <c r="K65176" i="2"/>
  <c r="K65175" i="2"/>
  <c r="K65174" i="2"/>
  <c r="K65173" i="2"/>
  <c r="K65172" i="2"/>
  <c r="K65171" i="2"/>
  <c r="K65170" i="2"/>
  <c r="K65169" i="2"/>
  <c r="K65168" i="2"/>
  <c r="K65167" i="2"/>
  <c r="K65166" i="2"/>
  <c r="K65165" i="2"/>
  <c r="K65164" i="2"/>
  <c r="K65163" i="2"/>
  <c r="K65162" i="2"/>
  <c r="K65161" i="2"/>
  <c r="K65160" i="2"/>
  <c r="K65159" i="2"/>
  <c r="K65158" i="2"/>
  <c r="K65157" i="2"/>
  <c r="K65156" i="2"/>
  <c r="K65155" i="2"/>
  <c r="K65154" i="2"/>
  <c r="K65153" i="2"/>
  <c r="K65152" i="2"/>
  <c r="K65151" i="2"/>
  <c r="K65150" i="2"/>
  <c r="K65149" i="2"/>
  <c r="K65148" i="2"/>
  <c r="K65147" i="2"/>
  <c r="K65146" i="2"/>
  <c r="K65145" i="2"/>
  <c r="K65144" i="2"/>
  <c r="K65143" i="2"/>
  <c r="K65142" i="2"/>
  <c r="K65141" i="2"/>
  <c r="K65140" i="2"/>
  <c r="K65139" i="2"/>
  <c r="K65138" i="2"/>
  <c r="K65137" i="2"/>
  <c r="K65136" i="2"/>
  <c r="K65135" i="2"/>
  <c r="K65134" i="2"/>
  <c r="K65133" i="2"/>
  <c r="K65132" i="2"/>
  <c r="K65131" i="2"/>
  <c r="K65130" i="2"/>
  <c r="K65129" i="2"/>
  <c r="K65128" i="2"/>
  <c r="K65127" i="2"/>
  <c r="K65126" i="2"/>
  <c r="K65125" i="2"/>
  <c r="K65124" i="2"/>
  <c r="K65123" i="2"/>
  <c r="K65122" i="2"/>
  <c r="K65121" i="2"/>
  <c r="K65120" i="2"/>
  <c r="K65119" i="2"/>
  <c r="K65118" i="2"/>
  <c r="K65117" i="2"/>
  <c r="K65116" i="2"/>
  <c r="K65115" i="2"/>
  <c r="K65114" i="2"/>
  <c r="K65113" i="2"/>
  <c r="K65112" i="2"/>
  <c r="K65111" i="2"/>
  <c r="K65110" i="2"/>
  <c r="K65109" i="2"/>
  <c r="K65108" i="2"/>
  <c r="K65107" i="2"/>
  <c r="K65106" i="2"/>
  <c r="K65105" i="2"/>
  <c r="K65104" i="2"/>
  <c r="K65103" i="2"/>
  <c r="K65102" i="2"/>
  <c r="K65101" i="2"/>
  <c r="K65100" i="2"/>
  <c r="K65099" i="2"/>
  <c r="K65098" i="2"/>
  <c r="K65097" i="2"/>
  <c r="K65096" i="2"/>
  <c r="K65095" i="2"/>
  <c r="K65094" i="2"/>
  <c r="K65093" i="2"/>
  <c r="K65092" i="2"/>
  <c r="K65091" i="2"/>
  <c r="K65090" i="2"/>
  <c r="K65089" i="2"/>
  <c r="K65088" i="2"/>
  <c r="K65087" i="2"/>
  <c r="K65086" i="2"/>
  <c r="K65085" i="2"/>
  <c r="K65084" i="2"/>
  <c r="K65083" i="2"/>
  <c r="K65082" i="2"/>
  <c r="K65081" i="2"/>
  <c r="K65080" i="2"/>
  <c r="K65079" i="2"/>
  <c r="K65078" i="2"/>
  <c r="K65077" i="2"/>
  <c r="K65076" i="2"/>
  <c r="K65075" i="2"/>
  <c r="K65074" i="2"/>
  <c r="K65073" i="2"/>
  <c r="K65072" i="2"/>
  <c r="K65071" i="2"/>
  <c r="K65070" i="2"/>
  <c r="K65069" i="2"/>
  <c r="K65068" i="2"/>
  <c r="K65067" i="2"/>
  <c r="K65066" i="2"/>
  <c r="K65065" i="2"/>
  <c r="K65064" i="2"/>
  <c r="K65063" i="2"/>
  <c r="K65062" i="2"/>
  <c r="K65061" i="2"/>
  <c r="K65060" i="2"/>
  <c r="K65059" i="2"/>
  <c r="K65058" i="2"/>
  <c r="K65057" i="2"/>
  <c r="K65056" i="2"/>
  <c r="K65055" i="2"/>
  <c r="K65054" i="2"/>
  <c r="K65053" i="2"/>
  <c r="K65052" i="2"/>
  <c r="K65051" i="2"/>
  <c r="K65050" i="2"/>
  <c r="K65049" i="2"/>
  <c r="K65048" i="2"/>
  <c r="K65047" i="2"/>
  <c r="K65046" i="2"/>
  <c r="K65045" i="2"/>
  <c r="K65044" i="2"/>
  <c r="K65043" i="2"/>
  <c r="K65042" i="2"/>
  <c r="K65041" i="2"/>
  <c r="K65040" i="2"/>
  <c r="K65039" i="2"/>
  <c r="K65038" i="2"/>
  <c r="K65037" i="2"/>
  <c r="K65036" i="2"/>
  <c r="K65035" i="2"/>
  <c r="K65034" i="2"/>
  <c r="K65033" i="2"/>
  <c r="K65032" i="2"/>
  <c r="K65031" i="2"/>
  <c r="K65030" i="2"/>
  <c r="K65029" i="2"/>
  <c r="K65028" i="2"/>
  <c r="K65027" i="2"/>
  <c r="K65026" i="2"/>
  <c r="K65025" i="2"/>
  <c r="K65024" i="2"/>
  <c r="K65023" i="2"/>
  <c r="K65022" i="2"/>
  <c r="K65021" i="2"/>
  <c r="K65020" i="2"/>
  <c r="K65019" i="2"/>
  <c r="K65018" i="2"/>
  <c r="K65017" i="2"/>
  <c r="K65016" i="2"/>
  <c r="K65015" i="2"/>
  <c r="K65014" i="2"/>
  <c r="K65013" i="2"/>
  <c r="K65012" i="2"/>
  <c r="K65011" i="2"/>
  <c r="K65010" i="2"/>
  <c r="K65009" i="2"/>
  <c r="K65008" i="2"/>
  <c r="K65007" i="2"/>
  <c r="K65006" i="2"/>
  <c r="K65005" i="2"/>
  <c r="K65004" i="2"/>
  <c r="K65003" i="2"/>
  <c r="K65002" i="2"/>
  <c r="K65001" i="2"/>
  <c r="K65000" i="2"/>
  <c r="K64999" i="2"/>
  <c r="K64998" i="2"/>
  <c r="K64997" i="2"/>
  <c r="K64996" i="2"/>
  <c r="K64995" i="2"/>
  <c r="K64994" i="2"/>
  <c r="K64993" i="2"/>
  <c r="K64992" i="2"/>
  <c r="K64991" i="2"/>
  <c r="K64990" i="2"/>
  <c r="K64989" i="2"/>
  <c r="K64988" i="2"/>
  <c r="K64987" i="2"/>
  <c r="K64986" i="2"/>
  <c r="K64985" i="2"/>
  <c r="K64984" i="2"/>
  <c r="K64983" i="2"/>
  <c r="K64982" i="2"/>
  <c r="K64981" i="2"/>
  <c r="K64980" i="2"/>
  <c r="K64979" i="2"/>
  <c r="K64978" i="2"/>
  <c r="K64977" i="2"/>
  <c r="K64976" i="2"/>
  <c r="K64975" i="2"/>
  <c r="K64974" i="2"/>
  <c r="K64973" i="2"/>
  <c r="K64972" i="2"/>
  <c r="K64971" i="2"/>
  <c r="K64970" i="2"/>
  <c r="K64969" i="2"/>
  <c r="K64968" i="2"/>
  <c r="K64967" i="2"/>
  <c r="K64966" i="2"/>
  <c r="K64965" i="2"/>
  <c r="K64964" i="2"/>
  <c r="K64963" i="2"/>
  <c r="K64962" i="2"/>
  <c r="K64961" i="2"/>
  <c r="K64960" i="2"/>
  <c r="K64959" i="2"/>
  <c r="K64958" i="2"/>
  <c r="K64957" i="2"/>
  <c r="K64956" i="2"/>
  <c r="K64955" i="2"/>
  <c r="K64954" i="2"/>
  <c r="K64953" i="2"/>
  <c r="K64952" i="2"/>
  <c r="K64951" i="2"/>
  <c r="K64950" i="2"/>
  <c r="K64949" i="2"/>
  <c r="K64948" i="2"/>
  <c r="K64947" i="2"/>
  <c r="K64946" i="2"/>
  <c r="K64945" i="2"/>
  <c r="K64944" i="2"/>
  <c r="K64943" i="2"/>
  <c r="K64942" i="2"/>
  <c r="K64941" i="2"/>
  <c r="K64940" i="2"/>
  <c r="K64939" i="2"/>
  <c r="K64938" i="2"/>
  <c r="K64937" i="2"/>
  <c r="K64936" i="2"/>
  <c r="K64935" i="2"/>
  <c r="K64934" i="2"/>
  <c r="K64933" i="2"/>
  <c r="K64932" i="2"/>
  <c r="K64931" i="2"/>
  <c r="K64930" i="2"/>
  <c r="K64929" i="2"/>
  <c r="K64928" i="2"/>
  <c r="K64927" i="2"/>
  <c r="K64926" i="2"/>
  <c r="K64925" i="2"/>
  <c r="K64924" i="2"/>
  <c r="K64923" i="2"/>
  <c r="K64922" i="2"/>
  <c r="K64921" i="2"/>
  <c r="K64920" i="2"/>
  <c r="K64919" i="2"/>
  <c r="K64918" i="2"/>
  <c r="K64917" i="2"/>
  <c r="K64916" i="2"/>
  <c r="K64915" i="2"/>
  <c r="K64914" i="2"/>
  <c r="K64913" i="2"/>
  <c r="K64912" i="2"/>
  <c r="K64911" i="2"/>
  <c r="K64910" i="2"/>
  <c r="K64909" i="2"/>
  <c r="K64908" i="2"/>
  <c r="K64907" i="2"/>
  <c r="K64906" i="2"/>
  <c r="K64905" i="2"/>
  <c r="K64904" i="2"/>
  <c r="K64903" i="2"/>
  <c r="K64902" i="2"/>
  <c r="K64901" i="2"/>
  <c r="K64900" i="2"/>
  <c r="K64899" i="2"/>
  <c r="K64898" i="2"/>
  <c r="K64897" i="2"/>
  <c r="K64896" i="2"/>
  <c r="K64895" i="2"/>
  <c r="K64894" i="2"/>
  <c r="K64893" i="2"/>
  <c r="K64892" i="2"/>
  <c r="K64891" i="2"/>
  <c r="K64890" i="2"/>
  <c r="K64889" i="2"/>
  <c r="K64888" i="2"/>
  <c r="K64887" i="2"/>
  <c r="K64886" i="2"/>
  <c r="K64885" i="2"/>
  <c r="K64884" i="2"/>
  <c r="K64883" i="2"/>
  <c r="K64882" i="2"/>
  <c r="K64881" i="2"/>
  <c r="K64880" i="2"/>
  <c r="K64879" i="2"/>
  <c r="K64878" i="2"/>
  <c r="K64877" i="2"/>
  <c r="K64876" i="2"/>
  <c r="K64875" i="2"/>
  <c r="K64874" i="2"/>
  <c r="K64873" i="2"/>
  <c r="K64872" i="2"/>
  <c r="K64871" i="2"/>
  <c r="K64870" i="2"/>
  <c r="K64869" i="2"/>
  <c r="K64868" i="2"/>
  <c r="K64867" i="2"/>
  <c r="K64866" i="2"/>
  <c r="K64865" i="2"/>
  <c r="K64864" i="2"/>
  <c r="K64863" i="2"/>
  <c r="K64862" i="2"/>
  <c r="K64861" i="2"/>
  <c r="K64860" i="2"/>
  <c r="K64859" i="2"/>
  <c r="K64858" i="2"/>
  <c r="K64857" i="2"/>
  <c r="K64856" i="2"/>
  <c r="K64855" i="2"/>
  <c r="K64854" i="2"/>
  <c r="K64853" i="2"/>
  <c r="K64852" i="2"/>
  <c r="K64851" i="2"/>
  <c r="K64850" i="2"/>
  <c r="K64849" i="2"/>
  <c r="K64848" i="2"/>
  <c r="K64847" i="2"/>
  <c r="K64846" i="2"/>
  <c r="K64845" i="2"/>
  <c r="K64844" i="2"/>
  <c r="K64843" i="2"/>
  <c r="K64842" i="2"/>
  <c r="K64841" i="2"/>
  <c r="K64840" i="2"/>
  <c r="K64839" i="2"/>
  <c r="K64838" i="2"/>
  <c r="K64837" i="2"/>
  <c r="K64836" i="2"/>
  <c r="K64835" i="2"/>
  <c r="K64834" i="2"/>
  <c r="K64833" i="2"/>
  <c r="K64832" i="2"/>
  <c r="K64831" i="2"/>
  <c r="K64830" i="2"/>
  <c r="K64829" i="2"/>
  <c r="K64828" i="2"/>
  <c r="K64827" i="2"/>
  <c r="K64826" i="2"/>
  <c r="K64825" i="2"/>
  <c r="K64824" i="2"/>
  <c r="K64823" i="2"/>
  <c r="K64822" i="2"/>
  <c r="K64821" i="2"/>
  <c r="K64820" i="2"/>
  <c r="K64819" i="2"/>
  <c r="K64818" i="2"/>
  <c r="K64817" i="2"/>
  <c r="K64816" i="2"/>
  <c r="K64815" i="2"/>
  <c r="K64814" i="2"/>
  <c r="K64813" i="2"/>
  <c r="K64812" i="2"/>
  <c r="K64811" i="2"/>
  <c r="K64810" i="2"/>
  <c r="K64809" i="2"/>
  <c r="K64808" i="2"/>
  <c r="K64807" i="2"/>
  <c r="K64806" i="2"/>
  <c r="K64805" i="2"/>
  <c r="K64804" i="2"/>
  <c r="K64803" i="2"/>
  <c r="K64802" i="2"/>
  <c r="K64801" i="2"/>
  <c r="K64800" i="2"/>
  <c r="K64799" i="2"/>
  <c r="K64798" i="2"/>
  <c r="K64797" i="2"/>
  <c r="K64796" i="2"/>
  <c r="K64795" i="2"/>
  <c r="K64794" i="2"/>
  <c r="K64793" i="2"/>
  <c r="K64792" i="2"/>
  <c r="K64791" i="2"/>
  <c r="K64790" i="2"/>
  <c r="K64789" i="2"/>
  <c r="K64788" i="2"/>
  <c r="K64787" i="2"/>
  <c r="K64786" i="2"/>
  <c r="K64785" i="2"/>
  <c r="K64784" i="2"/>
  <c r="K64783" i="2"/>
  <c r="K64782" i="2"/>
  <c r="K64781" i="2"/>
  <c r="K64780" i="2"/>
  <c r="K64779" i="2"/>
  <c r="K64778" i="2"/>
  <c r="K64777" i="2"/>
  <c r="K64776" i="2"/>
  <c r="K64775" i="2"/>
  <c r="K64774" i="2"/>
  <c r="K64773" i="2"/>
  <c r="K64772" i="2"/>
  <c r="K64771" i="2"/>
  <c r="K64770" i="2"/>
  <c r="K64769" i="2"/>
  <c r="K64768" i="2"/>
  <c r="K64767" i="2"/>
  <c r="K64766" i="2"/>
  <c r="K64765" i="2"/>
  <c r="K64764" i="2"/>
  <c r="K64763" i="2"/>
  <c r="K64762" i="2"/>
  <c r="K64761" i="2"/>
  <c r="K64760" i="2"/>
  <c r="K64759" i="2"/>
  <c r="K64758" i="2"/>
  <c r="K64757" i="2"/>
  <c r="K64756" i="2"/>
  <c r="K64755" i="2"/>
  <c r="K64754" i="2"/>
  <c r="K64753" i="2"/>
  <c r="K64752" i="2"/>
  <c r="K64751" i="2"/>
  <c r="K64750" i="2"/>
  <c r="K64749" i="2"/>
  <c r="K64748" i="2"/>
  <c r="K64747" i="2"/>
  <c r="K64746" i="2"/>
  <c r="K64745" i="2"/>
  <c r="K64744" i="2"/>
  <c r="K64743" i="2"/>
  <c r="K64742" i="2"/>
  <c r="K64741" i="2"/>
  <c r="K64740" i="2"/>
  <c r="K64739" i="2"/>
  <c r="K64738" i="2"/>
  <c r="K64737" i="2"/>
  <c r="K64736" i="2"/>
  <c r="K64735" i="2"/>
  <c r="K64734" i="2"/>
  <c r="K64733" i="2"/>
  <c r="K64732" i="2"/>
  <c r="K64731" i="2"/>
  <c r="K64730" i="2"/>
  <c r="K64729" i="2"/>
  <c r="K64728" i="2"/>
  <c r="K64727" i="2"/>
  <c r="K64726" i="2"/>
  <c r="K64725" i="2"/>
  <c r="K64724" i="2"/>
  <c r="K64723" i="2"/>
  <c r="K64722" i="2"/>
  <c r="K64721" i="2"/>
  <c r="K64720" i="2"/>
  <c r="K64719" i="2"/>
  <c r="K64718" i="2"/>
  <c r="K64717" i="2"/>
  <c r="K64716" i="2"/>
  <c r="K64715" i="2"/>
  <c r="K64714" i="2"/>
  <c r="K64713" i="2"/>
  <c r="K64712" i="2"/>
  <c r="K64711" i="2"/>
  <c r="K64710" i="2"/>
  <c r="K64709" i="2"/>
  <c r="K64708" i="2"/>
  <c r="K64707" i="2"/>
  <c r="K64706" i="2"/>
  <c r="K64705" i="2"/>
  <c r="K64704" i="2"/>
  <c r="K64703" i="2"/>
  <c r="K64702" i="2"/>
  <c r="K64701" i="2"/>
  <c r="K64700" i="2"/>
  <c r="K64699" i="2"/>
  <c r="K64698" i="2"/>
  <c r="K64697" i="2"/>
  <c r="K64696" i="2"/>
  <c r="K64695" i="2"/>
  <c r="K64694" i="2"/>
  <c r="K64693" i="2"/>
  <c r="K64692" i="2"/>
  <c r="K64691" i="2"/>
  <c r="K64690" i="2"/>
  <c r="K64689" i="2"/>
  <c r="K64688" i="2"/>
  <c r="K64687" i="2"/>
  <c r="K64686" i="2"/>
  <c r="K64685" i="2"/>
  <c r="K64684" i="2"/>
  <c r="K64683" i="2"/>
  <c r="K64682" i="2"/>
  <c r="K64681" i="2"/>
  <c r="K64680" i="2"/>
  <c r="K64679" i="2"/>
  <c r="K64678" i="2"/>
  <c r="K64677" i="2"/>
  <c r="K64676" i="2"/>
  <c r="K64675" i="2"/>
  <c r="K64674" i="2"/>
  <c r="K64673" i="2"/>
  <c r="K64672" i="2"/>
  <c r="K64671" i="2"/>
  <c r="K64670" i="2"/>
  <c r="K64669" i="2"/>
  <c r="K64668" i="2"/>
  <c r="K64667" i="2"/>
  <c r="K64666" i="2"/>
  <c r="K64665" i="2"/>
  <c r="K64664" i="2"/>
  <c r="K64663" i="2"/>
  <c r="K64662" i="2"/>
  <c r="K64661" i="2"/>
  <c r="K64660" i="2"/>
  <c r="K64659" i="2"/>
  <c r="K64658" i="2"/>
  <c r="K64657" i="2"/>
  <c r="K64656" i="2"/>
  <c r="K64655" i="2"/>
  <c r="K64654" i="2"/>
  <c r="K64653" i="2"/>
  <c r="K64652" i="2"/>
  <c r="K64651" i="2"/>
  <c r="K64650" i="2"/>
  <c r="K64649" i="2"/>
  <c r="K64648" i="2"/>
  <c r="K64647" i="2"/>
  <c r="K64646" i="2"/>
  <c r="K64645" i="2"/>
  <c r="K64644" i="2"/>
  <c r="K64643" i="2"/>
  <c r="K64642" i="2"/>
  <c r="K64641" i="2"/>
  <c r="K64640" i="2"/>
  <c r="K64639" i="2"/>
  <c r="K64638" i="2"/>
  <c r="K64637" i="2"/>
  <c r="K64636" i="2"/>
  <c r="K64635" i="2"/>
  <c r="K64634" i="2"/>
  <c r="K64633" i="2"/>
  <c r="K64632" i="2"/>
  <c r="K64631" i="2"/>
  <c r="K64630" i="2"/>
  <c r="K64629" i="2"/>
  <c r="K64628" i="2"/>
  <c r="K64627" i="2"/>
  <c r="K64626" i="2"/>
  <c r="K64625" i="2"/>
  <c r="K64624" i="2"/>
  <c r="K64623" i="2"/>
  <c r="K64622" i="2"/>
  <c r="K64621" i="2"/>
  <c r="K64620" i="2"/>
  <c r="K64619" i="2"/>
  <c r="K64618" i="2"/>
  <c r="K64617" i="2"/>
  <c r="K64616" i="2"/>
  <c r="K64615" i="2"/>
  <c r="K64614" i="2"/>
  <c r="K64613" i="2"/>
  <c r="K64612" i="2"/>
  <c r="K64611" i="2"/>
  <c r="K64610" i="2"/>
  <c r="K64609" i="2"/>
  <c r="K64608" i="2"/>
  <c r="K64607" i="2"/>
  <c r="K64606" i="2"/>
  <c r="K64605" i="2"/>
  <c r="K64604" i="2"/>
  <c r="K64603" i="2"/>
  <c r="K64602" i="2"/>
  <c r="K64601" i="2"/>
  <c r="K64600" i="2"/>
  <c r="K64599" i="2"/>
  <c r="K64598" i="2"/>
  <c r="K64597" i="2"/>
  <c r="K64596" i="2"/>
  <c r="K64595" i="2"/>
  <c r="K64594" i="2"/>
  <c r="K64593" i="2"/>
  <c r="K64592" i="2"/>
  <c r="K64591" i="2"/>
  <c r="K64590" i="2"/>
  <c r="K64589" i="2"/>
  <c r="K64588" i="2"/>
  <c r="K64587" i="2"/>
  <c r="K64586" i="2"/>
  <c r="K64585" i="2"/>
  <c r="K64584" i="2"/>
  <c r="K64583" i="2"/>
  <c r="K64582" i="2"/>
  <c r="K64581" i="2"/>
  <c r="K64580" i="2"/>
  <c r="K64579" i="2"/>
  <c r="K64578" i="2"/>
  <c r="K64577" i="2"/>
  <c r="K64576" i="2"/>
  <c r="K64575" i="2"/>
  <c r="K64574" i="2"/>
  <c r="K64573" i="2"/>
  <c r="K64572" i="2"/>
  <c r="K64571" i="2"/>
  <c r="K64570" i="2"/>
  <c r="K64569" i="2"/>
  <c r="K64568" i="2"/>
  <c r="K64567" i="2"/>
  <c r="K64566" i="2"/>
  <c r="K64565" i="2"/>
  <c r="K64564" i="2"/>
  <c r="K64563" i="2"/>
  <c r="K64562" i="2"/>
  <c r="K64561" i="2"/>
  <c r="K64560" i="2"/>
  <c r="K64559" i="2"/>
  <c r="K64558" i="2"/>
  <c r="K64557" i="2"/>
  <c r="K64556" i="2"/>
  <c r="K64555" i="2"/>
  <c r="K64554" i="2"/>
  <c r="K64553" i="2"/>
  <c r="K64552" i="2"/>
  <c r="K64551" i="2"/>
  <c r="K64550" i="2"/>
  <c r="K64549" i="2"/>
  <c r="K64548" i="2"/>
  <c r="K64547" i="2"/>
  <c r="K64546" i="2"/>
  <c r="K64545" i="2"/>
  <c r="K64544" i="2"/>
  <c r="K64543" i="2"/>
  <c r="K64542" i="2"/>
  <c r="K64541" i="2"/>
  <c r="K64540" i="2"/>
  <c r="K64539" i="2"/>
  <c r="K64538" i="2"/>
  <c r="K64537" i="2"/>
  <c r="K64536" i="2"/>
  <c r="K64535" i="2"/>
  <c r="K64534" i="2"/>
  <c r="K64533" i="2"/>
  <c r="K64532" i="2"/>
  <c r="K64531" i="2"/>
  <c r="K64530" i="2"/>
  <c r="K64529" i="2"/>
  <c r="K64528" i="2"/>
  <c r="K64527" i="2"/>
  <c r="K64526" i="2"/>
  <c r="K64525" i="2"/>
  <c r="K64524" i="2"/>
  <c r="K64523" i="2"/>
  <c r="K64522" i="2"/>
  <c r="K64521" i="2"/>
  <c r="K64520" i="2"/>
  <c r="K64519" i="2"/>
  <c r="K64518" i="2"/>
  <c r="K64517" i="2"/>
  <c r="K64516" i="2"/>
  <c r="K64515" i="2"/>
  <c r="K64514" i="2"/>
  <c r="K64513" i="2"/>
  <c r="K64512" i="2"/>
  <c r="K64511" i="2"/>
  <c r="K64510" i="2"/>
  <c r="K64509" i="2"/>
  <c r="K64508" i="2"/>
  <c r="K64507" i="2"/>
  <c r="K64506" i="2"/>
  <c r="K64505" i="2"/>
  <c r="K64504" i="2"/>
  <c r="K64503" i="2"/>
  <c r="K64502" i="2"/>
  <c r="K64501" i="2"/>
  <c r="K64500" i="2"/>
  <c r="K64499" i="2"/>
  <c r="K64498" i="2"/>
  <c r="K64497" i="2"/>
  <c r="K64496" i="2"/>
  <c r="K64495" i="2"/>
  <c r="K64494" i="2"/>
  <c r="K64493" i="2"/>
  <c r="K64492" i="2"/>
  <c r="K64491" i="2"/>
  <c r="K64490" i="2"/>
  <c r="K64489" i="2"/>
  <c r="K64488" i="2"/>
  <c r="K64487" i="2"/>
  <c r="K64486" i="2"/>
  <c r="K64485" i="2"/>
  <c r="K64484" i="2"/>
  <c r="K64483" i="2"/>
  <c r="K64482" i="2"/>
  <c r="K64481" i="2"/>
  <c r="K64480" i="2"/>
  <c r="K64479" i="2"/>
  <c r="K64478" i="2"/>
  <c r="K64477" i="2"/>
  <c r="K64476" i="2"/>
  <c r="K64475" i="2"/>
  <c r="K64474" i="2"/>
  <c r="K64473" i="2"/>
  <c r="K64472" i="2"/>
  <c r="K64471" i="2"/>
  <c r="K64470" i="2"/>
  <c r="K64469" i="2"/>
  <c r="K64468" i="2"/>
  <c r="K64467" i="2"/>
  <c r="K64466" i="2"/>
  <c r="K64465" i="2"/>
  <c r="K64464" i="2"/>
  <c r="K64463" i="2"/>
  <c r="K64462" i="2"/>
  <c r="K64461" i="2"/>
  <c r="K64460" i="2"/>
  <c r="K64459" i="2"/>
  <c r="K64458" i="2"/>
  <c r="K64457" i="2"/>
  <c r="K64456" i="2"/>
  <c r="K64455" i="2"/>
  <c r="K64454" i="2"/>
  <c r="K64453" i="2"/>
  <c r="K64452" i="2"/>
  <c r="K64451" i="2"/>
  <c r="K64450" i="2"/>
  <c r="K64449" i="2"/>
  <c r="K64448" i="2"/>
  <c r="K64447" i="2"/>
  <c r="K64446" i="2"/>
  <c r="K64445" i="2"/>
  <c r="K64444" i="2"/>
  <c r="K64443" i="2"/>
  <c r="K64442" i="2"/>
  <c r="K64441" i="2"/>
  <c r="K64440" i="2"/>
  <c r="K64439" i="2"/>
  <c r="K64438" i="2"/>
  <c r="K64437" i="2"/>
  <c r="K64436" i="2"/>
  <c r="K64435" i="2"/>
  <c r="K64434" i="2"/>
  <c r="K64433" i="2"/>
  <c r="K64432" i="2"/>
  <c r="K64431" i="2"/>
  <c r="K64430" i="2"/>
  <c r="K64429" i="2"/>
  <c r="K64428" i="2"/>
  <c r="K64427" i="2"/>
  <c r="K64426" i="2"/>
  <c r="K64425" i="2"/>
  <c r="K64424" i="2"/>
  <c r="K64423" i="2"/>
  <c r="K64422" i="2"/>
  <c r="K64421" i="2"/>
  <c r="K64420" i="2"/>
  <c r="K64419" i="2"/>
  <c r="K64418" i="2"/>
  <c r="K64417" i="2"/>
  <c r="K64416" i="2"/>
  <c r="K64415" i="2"/>
  <c r="K64414" i="2"/>
  <c r="K64413" i="2"/>
  <c r="K64412" i="2"/>
  <c r="K64411" i="2"/>
  <c r="K64410" i="2"/>
  <c r="K64409" i="2"/>
  <c r="K64408" i="2"/>
  <c r="K64407" i="2"/>
  <c r="K64406" i="2"/>
  <c r="K64405" i="2"/>
  <c r="K64404" i="2"/>
  <c r="K64403" i="2"/>
  <c r="K64402" i="2"/>
  <c r="K64401" i="2"/>
  <c r="K64400" i="2"/>
  <c r="K64399" i="2"/>
  <c r="K64398" i="2"/>
  <c r="K64397" i="2"/>
  <c r="K64396" i="2"/>
  <c r="K64395" i="2"/>
  <c r="K64394" i="2"/>
  <c r="K64393" i="2"/>
  <c r="K64392" i="2"/>
  <c r="K64391" i="2"/>
  <c r="K64390" i="2"/>
  <c r="K64389" i="2"/>
  <c r="K64388" i="2"/>
  <c r="K64387" i="2"/>
  <c r="K64386" i="2"/>
  <c r="K64385" i="2"/>
  <c r="K64384" i="2"/>
  <c r="K64383" i="2"/>
  <c r="K64382" i="2"/>
  <c r="K64381" i="2"/>
  <c r="K64380" i="2"/>
  <c r="K64379" i="2"/>
  <c r="K64378" i="2"/>
  <c r="K64377" i="2"/>
  <c r="K64376" i="2"/>
  <c r="K64375" i="2"/>
  <c r="K64374" i="2"/>
  <c r="K64373" i="2"/>
  <c r="K64372" i="2"/>
  <c r="K64371" i="2"/>
  <c r="K64370" i="2"/>
  <c r="K64369" i="2"/>
  <c r="K64368" i="2"/>
  <c r="K64367" i="2"/>
  <c r="K64366" i="2"/>
  <c r="K64365" i="2"/>
  <c r="K64364" i="2"/>
  <c r="K64363" i="2"/>
  <c r="K64362" i="2"/>
  <c r="K64361" i="2"/>
  <c r="K64360" i="2"/>
  <c r="K64359" i="2"/>
  <c r="K64358" i="2"/>
  <c r="K64357" i="2"/>
  <c r="K64356" i="2"/>
  <c r="K64355" i="2"/>
  <c r="K64354" i="2"/>
  <c r="K64353" i="2"/>
  <c r="K64352" i="2"/>
  <c r="K64351" i="2"/>
  <c r="K64350" i="2"/>
  <c r="K64349" i="2"/>
  <c r="K64348" i="2"/>
  <c r="K64347" i="2"/>
  <c r="K64346" i="2"/>
  <c r="K64345" i="2"/>
  <c r="K64344" i="2"/>
  <c r="K64343" i="2"/>
  <c r="K64342" i="2"/>
  <c r="K64341" i="2"/>
  <c r="K64340" i="2"/>
  <c r="K64339" i="2"/>
  <c r="K64338" i="2"/>
  <c r="K64337" i="2"/>
  <c r="K64336" i="2"/>
  <c r="K64335" i="2"/>
  <c r="K64334" i="2"/>
  <c r="K64333" i="2"/>
  <c r="K64332" i="2"/>
  <c r="K64331" i="2"/>
  <c r="K64330" i="2"/>
  <c r="K64329" i="2"/>
  <c r="K64328" i="2"/>
  <c r="K64327" i="2"/>
  <c r="K64326" i="2"/>
  <c r="K64325" i="2"/>
  <c r="K64324" i="2"/>
  <c r="K64323" i="2"/>
  <c r="K64322" i="2"/>
  <c r="K64321" i="2"/>
  <c r="K64320" i="2"/>
  <c r="K64319" i="2"/>
  <c r="K64318" i="2"/>
  <c r="K64317" i="2"/>
  <c r="K64316" i="2"/>
  <c r="K64315" i="2"/>
  <c r="K64314" i="2"/>
  <c r="K64313" i="2"/>
  <c r="K64312" i="2"/>
  <c r="K64311" i="2"/>
  <c r="K64310" i="2"/>
  <c r="K64309" i="2"/>
  <c r="K64308" i="2"/>
  <c r="K64307" i="2"/>
  <c r="K64306" i="2"/>
  <c r="K64305" i="2"/>
  <c r="K64304" i="2"/>
  <c r="K64303" i="2"/>
  <c r="K64302" i="2"/>
  <c r="K64301" i="2"/>
  <c r="K64300" i="2"/>
  <c r="K64299" i="2"/>
  <c r="K64298" i="2"/>
  <c r="K64297" i="2"/>
  <c r="K64296" i="2"/>
  <c r="K64295" i="2"/>
  <c r="K64294" i="2"/>
  <c r="K64293" i="2"/>
  <c r="K64292" i="2"/>
  <c r="K64291" i="2"/>
  <c r="K64290" i="2"/>
  <c r="K64289" i="2"/>
  <c r="K64288" i="2"/>
  <c r="K64287" i="2"/>
  <c r="K64286" i="2"/>
  <c r="K64285" i="2"/>
  <c r="K64284" i="2"/>
  <c r="K64283" i="2"/>
  <c r="K64282" i="2"/>
  <c r="K64281" i="2"/>
  <c r="K64280" i="2"/>
  <c r="K64279" i="2"/>
  <c r="K64278" i="2"/>
  <c r="K64277" i="2"/>
  <c r="K64276" i="2"/>
  <c r="K64275" i="2"/>
  <c r="K64274" i="2"/>
  <c r="K64273" i="2"/>
  <c r="K64272" i="2"/>
  <c r="K64271" i="2"/>
  <c r="K64270" i="2"/>
  <c r="K64269" i="2"/>
  <c r="K64268" i="2"/>
  <c r="K64267" i="2"/>
  <c r="K64266" i="2"/>
  <c r="K64265" i="2"/>
  <c r="K64264" i="2"/>
  <c r="K64263" i="2"/>
  <c r="K64262" i="2"/>
  <c r="K64261" i="2"/>
  <c r="K64260" i="2"/>
  <c r="K64259" i="2"/>
  <c r="K64258" i="2"/>
  <c r="K64257" i="2"/>
  <c r="K64256" i="2"/>
  <c r="K64255" i="2"/>
  <c r="K64254" i="2"/>
  <c r="K64253" i="2"/>
  <c r="K64252" i="2"/>
  <c r="K64251" i="2"/>
  <c r="K64250" i="2"/>
  <c r="K64249" i="2"/>
  <c r="K64248" i="2"/>
  <c r="K64247" i="2"/>
  <c r="K64246" i="2"/>
  <c r="K64245" i="2"/>
  <c r="K64244" i="2"/>
  <c r="K64243" i="2"/>
  <c r="K64242" i="2"/>
  <c r="K64241" i="2"/>
  <c r="K64240" i="2"/>
  <c r="K64239" i="2"/>
  <c r="K64238" i="2"/>
  <c r="K64237" i="2"/>
  <c r="K64236" i="2"/>
  <c r="K64235" i="2"/>
  <c r="K64234" i="2"/>
  <c r="K64233" i="2"/>
  <c r="K64232" i="2"/>
  <c r="K64231" i="2"/>
  <c r="K64230" i="2"/>
  <c r="K64229" i="2"/>
  <c r="K64228" i="2"/>
  <c r="K64227" i="2"/>
  <c r="K64226" i="2"/>
  <c r="K64225" i="2"/>
  <c r="K64224" i="2"/>
  <c r="K64223" i="2"/>
  <c r="K64222" i="2"/>
  <c r="K64221" i="2"/>
  <c r="K64220" i="2"/>
  <c r="K64219" i="2"/>
  <c r="K64218" i="2"/>
  <c r="K64217" i="2"/>
  <c r="K64216" i="2"/>
  <c r="K64215" i="2"/>
  <c r="K64214" i="2"/>
  <c r="K64213" i="2"/>
  <c r="K64212" i="2"/>
  <c r="K64211" i="2"/>
  <c r="K64210" i="2"/>
  <c r="K64209" i="2"/>
  <c r="K64208" i="2"/>
  <c r="K64207" i="2"/>
  <c r="K64206" i="2"/>
  <c r="K64205" i="2"/>
  <c r="K64204" i="2"/>
  <c r="K64203" i="2"/>
  <c r="K64202" i="2"/>
  <c r="K64201" i="2"/>
  <c r="K64200" i="2"/>
  <c r="K64199" i="2"/>
  <c r="K64198" i="2"/>
  <c r="K64197" i="2"/>
  <c r="K64196" i="2"/>
  <c r="K64195" i="2"/>
  <c r="K64194" i="2"/>
  <c r="K64193" i="2"/>
  <c r="K64192" i="2"/>
  <c r="K64191" i="2"/>
  <c r="K64190" i="2"/>
  <c r="K64189" i="2"/>
  <c r="K64188" i="2"/>
  <c r="K64187" i="2"/>
  <c r="K64186" i="2"/>
  <c r="K64185" i="2"/>
  <c r="K64184" i="2"/>
  <c r="K64183" i="2"/>
  <c r="K64182" i="2"/>
  <c r="K64181" i="2"/>
  <c r="K64180" i="2"/>
  <c r="K64179" i="2"/>
  <c r="K64178" i="2"/>
  <c r="K64177" i="2"/>
  <c r="K64176" i="2"/>
  <c r="K64175" i="2"/>
  <c r="K64174" i="2"/>
  <c r="K64173" i="2"/>
  <c r="K64172" i="2"/>
  <c r="K64171" i="2"/>
  <c r="K64170" i="2"/>
  <c r="K64169" i="2"/>
  <c r="K64168" i="2"/>
  <c r="K64167" i="2"/>
  <c r="K64166" i="2"/>
  <c r="K64165" i="2"/>
  <c r="K64164" i="2"/>
  <c r="K64163" i="2"/>
  <c r="K64162" i="2"/>
  <c r="K64161" i="2"/>
  <c r="K64160" i="2"/>
  <c r="K64159" i="2"/>
  <c r="K64158" i="2"/>
  <c r="K64157" i="2"/>
  <c r="K64156" i="2"/>
  <c r="K64155" i="2"/>
  <c r="K64154" i="2"/>
  <c r="K64153" i="2"/>
  <c r="K64152" i="2"/>
  <c r="K64151" i="2"/>
  <c r="K64150" i="2"/>
  <c r="K64149" i="2"/>
  <c r="K64148" i="2"/>
  <c r="K64147" i="2"/>
  <c r="K64146" i="2"/>
  <c r="K64145" i="2"/>
  <c r="K64144" i="2"/>
  <c r="K64143" i="2"/>
  <c r="K64142" i="2"/>
  <c r="K64141" i="2"/>
  <c r="K64140" i="2"/>
  <c r="K64139" i="2"/>
  <c r="K64138" i="2"/>
  <c r="K64137" i="2"/>
  <c r="K64136" i="2"/>
  <c r="K64135" i="2"/>
  <c r="K64134" i="2"/>
  <c r="K64133" i="2"/>
  <c r="K64132" i="2"/>
  <c r="K64131" i="2"/>
  <c r="K64130" i="2"/>
  <c r="K64129" i="2"/>
  <c r="K64128" i="2"/>
  <c r="K64127" i="2"/>
  <c r="K64126" i="2"/>
  <c r="K64125" i="2"/>
  <c r="K64124" i="2"/>
  <c r="K64123" i="2"/>
  <c r="K64122" i="2"/>
  <c r="K64121" i="2"/>
  <c r="K64120" i="2"/>
  <c r="K64119" i="2"/>
  <c r="K64118" i="2"/>
  <c r="K64117" i="2"/>
  <c r="K64116" i="2"/>
  <c r="K64115" i="2"/>
  <c r="K64114" i="2"/>
  <c r="K64113" i="2"/>
  <c r="K64112" i="2"/>
  <c r="K64111" i="2"/>
  <c r="K64110" i="2"/>
  <c r="K64109" i="2"/>
  <c r="K64108" i="2"/>
  <c r="K64107" i="2"/>
  <c r="K64106" i="2"/>
  <c r="K64105" i="2"/>
  <c r="K64104" i="2"/>
  <c r="K64103" i="2"/>
  <c r="K64102" i="2"/>
  <c r="K64101" i="2"/>
  <c r="K64100" i="2"/>
  <c r="K64099" i="2"/>
  <c r="K64098" i="2"/>
  <c r="K64097" i="2"/>
  <c r="K64096" i="2"/>
  <c r="K64095" i="2"/>
  <c r="K64094" i="2"/>
  <c r="K64093" i="2"/>
  <c r="K64092" i="2"/>
  <c r="K64091" i="2"/>
  <c r="K64090" i="2"/>
  <c r="K64089" i="2"/>
  <c r="K64088" i="2"/>
  <c r="K64087" i="2"/>
  <c r="K64086" i="2"/>
  <c r="K64085" i="2"/>
  <c r="K64084" i="2"/>
  <c r="K64083" i="2"/>
  <c r="K64082" i="2"/>
  <c r="K64081" i="2"/>
  <c r="K64080" i="2"/>
  <c r="K64079" i="2"/>
  <c r="K64078" i="2"/>
  <c r="K64077" i="2"/>
  <c r="K64076" i="2"/>
  <c r="K64075" i="2"/>
  <c r="K64074" i="2"/>
  <c r="K64073" i="2"/>
  <c r="K64072" i="2"/>
  <c r="K64071" i="2"/>
  <c r="K64070" i="2"/>
  <c r="K64069" i="2"/>
  <c r="K64068" i="2"/>
  <c r="K64067" i="2"/>
  <c r="K64066" i="2"/>
  <c r="K64065" i="2"/>
  <c r="K64064" i="2"/>
  <c r="K64063" i="2"/>
  <c r="K64062" i="2"/>
  <c r="K64061" i="2"/>
  <c r="K64060" i="2"/>
  <c r="K64059" i="2"/>
  <c r="K64058" i="2"/>
  <c r="K64057" i="2"/>
  <c r="K64056" i="2"/>
  <c r="K64055" i="2"/>
  <c r="K64054" i="2"/>
  <c r="K64053" i="2"/>
  <c r="K64052" i="2"/>
  <c r="K64051" i="2"/>
  <c r="K64050" i="2"/>
  <c r="K64049" i="2"/>
  <c r="K64048" i="2"/>
  <c r="K64047" i="2"/>
  <c r="K64046" i="2"/>
  <c r="K64045" i="2"/>
  <c r="K64044" i="2"/>
  <c r="K64043" i="2"/>
  <c r="K64042" i="2"/>
  <c r="K64041" i="2"/>
  <c r="K64040" i="2"/>
  <c r="K64039" i="2"/>
  <c r="K64038" i="2"/>
  <c r="K64037" i="2"/>
  <c r="K64036" i="2"/>
  <c r="K64035" i="2"/>
  <c r="K64034" i="2"/>
  <c r="K64033" i="2"/>
  <c r="K64032" i="2"/>
  <c r="K64031" i="2"/>
  <c r="K64030" i="2"/>
  <c r="K64029" i="2"/>
  <c r="K64028" i="2"/>
  <c r="K64027" i="2"/>
  <c r="K64026" i="2"/>
  <c r="K64025" i="2"/>
  <c r="K64024" i="2"/>
  <c r="K64023" i="2"/>
  <c r="K64022" i="2"/>
  <c r="K64021" i="2"/>
  <c r="K64020" i="2"/>
  <c r="K64019" i="2"/>
  <c r="K64018" i="2"/>
  <c r="K64017" i="2"/>
  <c r="K64016" i="2"/>
  <c r="K64015" i="2"/>
  <c r="K64014" i="2"/>
  <c r="K64013" i="2"/>
  <c r="K64012" i="2"/>
  <c r="K64011" i="2"/>
  <c r="K64010" i="2"/>
  <c r="K64009" i="2"/>
  <c r="K64008" i="2"/>
  <c r="K64007" i="2"/>
  <c r="K64006" i="2"/>
  <c r="K64005" i="2"/>
  <c r="K64004" i="2"/>
  <c r="K64003" i="2"/>
  <c r="K64002" i="2"/>
  <c r="K64001" i="2"/>
  <c r="K64000" i="2"/>
  <c r="K63999" i="2"/>
  <c r="K63998" i="2"/>
  <c r="K63997" i="2"/>
  <c r="K63996" i="2"/>
  <c r="K63995" i="2"/>
  <c r="K63994" i="2"/>
  <c r="K63993" i="2"/>
  <c r="K63992" i="2"/>
  <c r="K63991" i="2"/>
  <c r="K63990" i="2"/>
  <c r="K63989" i="2"/>
  <c r="K63988" i="2"/>
  <c r="K63987" i="2"/>
  <c r="K63986" i="2"/>
  <c r="K63985" i="2"/>
  <c r="K63984" i="2"/>
  <c r="K63983" i="2"/>
  <c r="K63982" i="2"/>
  <c r="K63981" i="2"/>
  <c r="K63980" i="2"/>
  <c r="K63979" i="2"/>
  <c r="K63978" i="2"/>
  <c r="K63977" i="2"/>
  <c r="K63976" i="2"/>
  <c r="K63975" i="2"/>
  <c r="K63974" i="2"/>
  <c r="K63973" i="2"/>
  <c r="K63972" i="2"/>
  <c r="K63971" i="2"/>
  <c r="K63970" i="2"/>
  <c r="K63969" i="2"/>
  <c r="K63968" i="2"/>
  <c r="K63967" i="2"/>
  <c r="K63966" i="2"/>
  <c r="K63965" i="2"/>
  <c r="K63964" i="2"/>
  <c r="K63963" i="2"/>
  <c r="K63962" i="2"/>
  <c r="K63961" i="2"/>
  <c r="K63960" i="2"/>
  <c r="K63959" i="2"/>
  <c r="K63958" i="2"/>
  <c r="K63957" i="2"/>
  <c r="K63956" i="2"/>
  <c r="K63955" i="2"/>
  <c r="K63954" i="2"/>
  <c r="K63953" i="2"/>
  <c r="K63952" i="2"/>
  <c r="K63951" i="2"/>
  <c r="K63950" i="2"/>
  <c r="K63949" i="2"/>
  <c r="K63948" i="2"/>
  <c r="K63947" i="2"/>
  <c r="K63946" i="2"/>
  <c r="K63945" i="2"/>
  <c r="K63944" i="2"/>
  <c r="K63943" i="2"/>
  <c r="K63942" i="2"/>
  <c r="K63941" i="2"/>
  <c r="K63940" i="2"/>
  <c r="K63939" i="2"/>
  <c r="K63938" i="2"/>
  <c r="K63937" i="2"/>
  <c r="K63936" i="2"/>
  <c r="K63935" i="2"/>
  <c r="K63934" i="2"/>
  <c r="K63933" i="2"/>
  <c r="K63932" i="2"/>
  <c r="K63931" i="2"/>
  <c r="K63930" i="2"/>
  <c r="K63929" i="2"/>
  <c r="K63928" i="2"/>
  <c r="K63927" i="2"/>
  <c r="K63926" i="2"/>
  <c r="K63925" i="2"/>
  <c r="K63924" i="2"/>
  <c r="K63923" i="2"/>
  <c r="K63922" i="2"/>
  <c r="K63921" i="2"/>
  <c r="K63920" i="2"/>
  <c r="K63919" i="2"/>
  <c r="K63918" i="2"/>
  <c r="K63917" i="2"/>
  <c r="K63916" i="2"/>
  <c r="K63915" i="2"/>
  <c r="K63914" i="2"/>
  <c r="K63913" i="2"/>
  <c r="K63912" i="2"/>
  <c r="K63911" i="2"/>
  <c r="K63910" i="2"/>
  <c r="K63909" i="2"/>
  <c r="K63908" i="2"/>
  <c r="K63907" i="2"/>
  <c r="K63906" i="2"/>
  <c r="K63905" i="2"/>
  <c r="K63904" i="2"/>
  <c r="K63903" i="2"/>
  <c r="K63902" i="2"/>
  <c r="K63901" i="2"/>
  <c r="K63900" i="2"/>
  <c r="K63899" i="2"/>
  <c r="K63898" i="2"/>
  <c r="K63897" i="2"/>
  <c r="K63896" i="2"/>
  <c r="K63895" i="2"/>
  <c r="K63894" i="2"/>
  <c r="K63893" i="2"/>
  <c r="K63892" i="2"/>
  <c r="K63891" i="2"/>
  <c r="K63890" i="2"/>
  <c r="K63889" i="2"/>
  <c r="K63888" i="2"/>
  <c r="K63887" i="2"/>
  <c r="K63886" i="2"/>
  <c r="K63885" i="2"/>
  <c r="K63884" i="2"/>
  <c r="K63883" i="2"/>
  <c r="K63882" i="2"/>
  <c r="K63881" i="2"/>
  <c r="K63880" i="2"/>
  <c r="K63879" i="2"/>
  <c r="K63878" i="2"/>
  <c r="K63877" i="2"/>
  <c r="K63876" i="2"/>
  <c r="K63875" i="2"/>
  <c r="K63874" i="2"/>
  <c r="K63873" i="2"/>
  <c r="K63872" i="2"/>
  <c r="K63871" i="2"/>
  <c r="K63870" i="2"/>
  <c r="K63869" i="2"/>
  <c r="K63868" i="2"/>
  <c r="K63867" i="2"/>
  <c r="K63866" i="2"/>
  <c r="K63865" i="2"/>
  <c r="K63864" i="2"/>
  <c r="K63863" i="2"/>
  <c r="K63862" i="2"/>
  <c r="K63861" i="2"/>
  <c r="K63860" i="2"/>
  <c r="K63859" i="2"/>
  <c r="K63858" i="2"/>
  <c r="K63857" i="2"/>
  <c r="K63856" i="2"/>
  <c r="K63855" i="2"/>
  <c r="K63854" i="2"/>
  <c r="K63853" i="2"/>
  <c r="K63852" i="2"/>
  <c r="K63851" i="2"/>
  <c r="K63850" i="2"/>
  <c r="K63849" i="2"/>
  <c r="K63848" i="2"/>
  <c r="K63847" i="2"/>
  <c r="K63846" i="2"/>
  <c r="K63845" i="2"/>
  <c r="K63844" i="2"/>
  <c r="K63843" i="2"/>
  <c r="K63842" i="2"/>
  <c r="K63841" i="2"/>
  <c r="K63840" i="2"/>
  <c r="K63839" i="2"/>
  <c r="K63838" i="2"/>
  <c r="K63837" i="2"/>
  <c r="K63836" i="2"/>
  <c r="K63835" i="2"/>
  <c r="K63834" i="2"/>
  <c r="K63833" i="2"/>
  <c r="K63832" i="2"/>
  <c r="K63831" i="2"/>
  <c r="K63830" i="2"/>
  <c r="K63829" i="2"/>
  <c r="K63828" i="2"/>
  <c r="K63827" i="2"/>
  <c r="K63826" i="2"/>
  <c r="K63825" i="2"/>
  <c r="K63824" i="2"/>
  <c r="K63823" i="2"/>
  <c r="K63822" i="2"/>
  <c r="K63821" i="2"/>
  <c r="K63820" i="2"/>
  <c r="K63819" i="2"/>
  <c r="K63818" i="2"/>
  <c r="K63817" i="2"/>
  <c r="K63816" i="2"/>
  <c r="K63815" i="2"/>
  <c r="K63814" i="2"/>
  <c r="K63813" i="2"/>
  <c r="K63812" i="2"/>
  <c r="K63811" i="2"/>
  <c r="K63810" i="2"/>
  <c r="K63809" i="2"/>
  <c r="K63808" i="2"/>
  <c r="K63807" i="2"/>
  <c r="K63806" i="2"/>
  <c r="K63805" i="2"/>
  <c r="K63804" i="2"/>
  <c r="K63803" i="2"/>
  <c r="K63802" i="2"/>
  <c r="K63801" i="2"/>
  <c r="K63800" i="2"/>
  <c r="K63799" i="2"/>
  <c r="K63798" i="2"/>
  <c r="K63797" i="2"/>
  <c r="K63796" i="2"/>
  <c r="K63795" i="2"/>
  <c r="K63794" i="2"/>
  <c r="K63793" i="2"/>
  <c r="K63792" i="2"/>
  <c r="K63791" i="2"/>
  <c r="K63790" i="2"/>
  <c r="K63789" i="2"/>
  <c r="K63788" i="2"/>
  <c r="K63787" i="2"/>
  <c r="K63786" i="2"/>
  <c r="K63785" i="2"/>
  <c r="K63784" i="2"/>
  <c r="K63783" i="2"/>
  <c r="K63782" i="2"/>
  <c r="K63781" i="2"/>
  <c r="K63780" i="2"/>
  <c r="K63779" i="2"/>
  <c r="K63778" i="2"/>
  <c r="K63777" i="2"/>
  <c r="K63776" i="2"/>
  <c r="K63775" i="2"/>
  <c r="K63774" i="2"/>
  <c r="K63773" i="2"/>
  <c r="K63772" i="2"/>
  <c r="K63771" i="2"/>
  <c r="K63770" i="2"/>
  <c r="K63769" i="2"/>
  <c r="K63768" i="2"/>
  <c r="K63767" i="2"/>
  <c r="K63766" i="2"/>
  <c r="K63765" i="2"/>
  <c r="K63764" i="2"/>
  <c r="K63763" i="2"/>
  <c r="K63762" i="2"/>
  <c r="K63761" i="2"/>
  <c r="K63760" i="2"/>
  <c r="K63759" i="2"/>
  <c r="K63758" i="2"/>
  <c r="K63757" i="2"/>
  <c r="K63756" i="2"/>
  <c r="K63755" i="2"/>
  <c r="K63754" i="2"/>
  <c r="K63753" i="2"/>
  <c r="K63752" i="2"/>
  <c r="K63751" i="2"/>
  <c r="K63750" i="2"/>
  <c r="K63749" i="2"/>
  <c r="K63748" i="2"/>
  <c r="K63747" i="2"/>
  <c r="K63746" i="2"/>
  <c r="K63745" i="2"/>
  <c r="K63744" i="2"/>
  <c r="K63743" i="2"/>
  <c r="K63742" i="2"/>
  <c r="K63741" i="2"/>
  <c r="K63740" i="2"/>
  <c r="K63739" i="2"/>
  <c r="K63738" i="2"/>
  <c r="K63737" i="2"/>
  <c r="K63736" i="2"/>
  <c r="K63735" i="2"/>
  <c r="K63734" i="2"/>
  <c r="K63733" i="2"/>
  <c r="K63732" i="2"/>
  <c r="K63731" i="2"/>
  <c r="K63730" i="2"/>
  <c r="K63729" i="2"/>
  <c r="K63728" i="2"/>
  <c r="K63727" i="2"/>
  <c r="K63726" i="2"/>
  <c r="K63725" i="2"/>
  <c r="K63724" i="2"/>
  <c r="K63723" i="2"/>
  <c r="K63722" i="2"/>
  <c r="K63721" i="2"/>
  <c r="K63720" i="2"/>
  <c r="K63719" i="2"/>
  <c r="K63718" i="2"/>
  <c r="K63717" i="2"/>
  <c r="K63716" i="2"/>
  <c r="K63715" i="2"/>
  <c r="K63714" i="2"/>
  <c r="K63713" i="2"/>
  <c r="K63712" i="2"/>
  <c r="K63711" i="2"/>
  <c r="K63710" i="2"/>
  <c r="K63709" i="2"/>
  <c r="K63708" i="2"/>
  <c r="K63707" i="2"/>
  <c r="K63706" i="2"/>
  <c r="K63705" i="2"/>
  <c r="K63704" i="2"/>
  <c r="K63703" i="2"/>
  <c r="K63702" i="2"/>
  <c r="K63701" i="2"/>
  <c r="K63700" i="2"/>
  <c r="K63699" i="2"/>
  <c r="K63698" i="2"/>
  <c r="K63697" i="2"/>
  <c r="K63696" i="2"/>
  <c r="K63695" i="2"/>
  <c r="K63694" i="2"/>
  <c r="K63693" i="2"/>
  <c r="K63692" i="2"/>
  <c r="K63691" i="2"/>
  <c r="K63690" i="2"/>
  <c r="K63689" i="2"/>
  <c r="K63688" i="2"/>
  <c r="K63687" i="2"/>
  <c r="K63686" i="2"/>
  <c r="K63685" i="2"/>
  <c r="K63684" i="2"/>
  <c r="K63683" i="2"/>
  <c r="K63682" i="2"/>
  <c r="K63681" i="2"/>
  <c r="K63680" i="2"/>
  <c r="K63679" i="2"/>
  <c r="K63678" i="2"/>
  <c r="K63677" i="2"/>
  <c r="K63676" i="2"/>
  <c r="K63675" i="2"/>
  <c r="K63674" i="2"/>
  <c r="K63673" i="2"/>
  <c r="K63672" i="2"/>
  <c r="K63671" i="2"/>
  <c r="K63670" i="2"/>
  <c r="K63669" i="2"/>
  <c r="K63668" i="2"/>
  <c r="K63667" i="2"/>
  <c r="K63666" i="2"/>
  <c r="K63665" i="2"/>
  <c r="K63664" i="2"/>
  <c r="K63663" i="2"/>
  <c r="K63662" i="2"/>
  <c r="K63661" i="2"/>
  <c r="K63660" i="2"/>
  <c r="K63659" i="2"/>
  <c r="K63658" i="2"/>
  <c r="K63657" i="2"/>
  <c r="K63656" i="2"/>
  <c r="K63655" i="2"/>
  <c r="K63654" i="2"/>
  <c r="K63653" i="2"/>
  <c r="K63652" i="2"/>
  <c r="K63651" i="2"/>
  <c r="K63650" i="2"/>
  <c r="K63649" i="2"/>
  <c r="K63648" i="2"/>
  <c r="K63647" i="2"/>
  <c r="K63646" i="2"/>
  <c r="K63645" i="2"/>
  <c r="K63644" i="2"/>
  <c r="K63643" i="2"/>
  <c r="K63642" i="2"/>
  <c r="K63641" i="2"/>
  <c r="K63640" i="2"/>
  <c r="K63639" i="2"/>
  <c r="K63638" i="2"/>
  <c r="K63637" i="2"/>
  <c r="K63636" i="2"/>
  <c r="K63635" i="2"/>
  <c r="K63634" i="2"/>
  <c r="K63633" i="2"/>
  <c r="K63632" i="2"/>
  <c r="K63631" i="2"/>
  <c r="K63630" i="2"/>
  <c r="K63629" i="2"/>
  <c r="K63628" i="2"/>
  <c r="K63627" i="2"/>
  <c r="K63626" i="2"/>
  <c r="K63625" i="2"/>
  <c r="K63624" i="2"/>
  <c r="K63623" i="2"/>
  <c r="K63622" i="2"/>
  <c r="K63621" i="2"/>
  <c r="K63620" i="2"/>
  <c r="K63619" i="2"/>
  <c r="K63618" i="2"/>
  <c r="K63617" i="2"/>
  <c r="K63616" i="2"/>
  <c r="K63615" i="2"/>
  <c r="K63614" i="2"/>
  <c r="K63613" i="2"/>
  <c r="K63612" i="2"/>
  <c r="K63611" i="2"/>
  <c r="K63610" i="2"/>
  <c r="K63609" i="2"/>
  <c r="K63608" i="2"/>
  <c r="K63607" i="2"/>
  <c r="K63606" i="2"/>
  <c r="K63605" i="2"/>
  <c r="K63604" i="2"/>
  <c r="K63603" i="2"/>
  <c r="K63602" i="2"/>
  <c r="K63601" i="2"/>
  <c r="K63600" i="2"/>
  <c r="K63599" i="2"/>
  <c r="K63598" i="2"/>
  <c r="K63597" i="2"/>
  <c r="K63596" i="2"/>
  <c r="K63595" i="2"/>
  <c r="K63594" i="2"/>
  <c r="K63593" i="2"/>
  <c r="K63592" i="2"/>
  <c r="K63591" i="2"/>
  <c r="K63590" i="2"/>
  <c r="K63589" i="2"/>
  <c r="K63588" i="2"/>
  <c r="K63587" i="2"/>
  <c r="K63586" i="2"/>
  <c r="K63585" i="2"/>
  <c r="K63584" i="2"/>
  <c r="K63583" i="2"/>
  <c r="K63582" i="2"/>
  <c r="K63581" i="2"/>
  <c r="K63580" i="2"/>
  <c r="K63579" i="2"/>
  <c r="K63578" i="2"/>
  <c r="K63577" i="2"/>
  <c r="K63576" i="2"/>
  <c r="K63575" i="2"/>
  <c r="K63574" i="2"/>
  <c r="K63573" i="2"/>
  <c r="K63572" i="2"/>
  <c r="K63571" i="2"/>
  <c r="K63570" i="2"/>
  <c r="K63569" i="2"/>
  <c r="K63568" i="2"/>
  <c r="K63567" i="2"/>
  <c r="K63566" i="2"/>
  <c r="K63565" i="2"/>
  <c r="K63564" i="2"/>
  <c r="K63563" i="2"/>
  <c r="K63562" i="2"/>
  <c r="K63561" i="2"/>
  <c r="K63560" i="2"/>
  <c r="K63559" i="2"/>
  <c r="K63558" i="2"/>
  <c r="K63557" i="2"/>
  <c r="K63556" i="2"/>
  <c r="K63555" i="2"/>
  <c r="K63554" i="2"/>
  <c r="K63553" i="2"/>
  <c r="K63552" i="2"/>
  <c r="K63551" i="2"/>
  <c r="K63550" i="2"/>
  <c r="K63549" i="2"/>
  <c r="K63548" i="2"/>
  <c r="K63547" i="2"/>
  <c r="K63546" i="2"/>
  <c r="K63545" i="2"/>
  <c r="K63544" i="2"/>
  <c r="K63543" i="2"/>
  <c r="K63542" i="2"/>
  <c r="K63541" i="2"/>
  <c r="K63540" i="2"/>
  <c r="K63539" i="2"/>
  <c r="K63538" i="2"/>
  <c r="K63537" i="2"/>
  <c r="K63536" i="2"/>
  <c r="K63535" i="2"/>
  <c r="K63534" i="2"/>
  <c r="K63533" i="2"/>
  <c r="K63532" i="2"/>
  <c r="K63531" i="2"/>
  <c r="K63530" i="2"/>
  <c r="K63529" i="2"/>
  <c r="K63528" i="2"/>
  <c r="K63527" i="2"/>
  <c r="K63526" i="2"/>
  <c r="K63525" i="2"/>
  <c r="K63524" i="2"/>
  <c r="K63523" i="2"/>
  <c r="K63522" i="2"/>
  <c r="K63521" i="2"/>
  <c r="K63520" i="2"/>
  <c r="K63519" i="2"/>
  <c r="K63518" i="2"/>
  <c r="K63517" i="2"/>
  <c r="K63516" i="2"/>
  <c r="K63515" i="2"/>
  <c r="K63514" i="2"/>
  <c r="K63513" i="2"/>
  <c r="K63512" i="2"/>
  <c r="K63511" i="2"/>
  <c r="K63510" i="2"/>
  <c r="K63509" i="2"/>
  <c r="K63508" i="2"/>
  <c r="K63507" i="2"/>
  <c r="K63506" i="2"/>
  <c r="K63505" i="2"/>
  <c r="K63504" i="2"/>
  <c r="K63503" i="2"/>
  <c r="K63502" i="2"/>
  <c r="K63501" i="2"/>
  <c r="K63500" i="2"/>
  <c r="K63499" i="2"/>
  <c r="K63498" i="2"/>
  <c r="K63497" i="2"/>
  <c r="K63496" i="2"/>
  <c r="K63495" i="2"/>
  <c r="K63494" i="2"/>
  <c r="K63493" i="2"/>
  <c r="K63492" i="2"/>
  <c r="K63491" i="2"/>
  <c r="K63490" i="2"/>
  <c r="K63489" i="2"/>
  <c r="K63488" i="2"/>
  <c r="K63487" i="2"/>
  <c r="K63486" i="2"/>
  <c r="K63485" i="2"/>
  <c r="K63484" i="2"/>
  <c r="K63483" i="2"/>
  <c r="K63482" i="2"/>
  <c r="K63481" i="2"/>
  <c r="K63480" i="2"/>
  <c r="K63479" i="2"/>
  <c r="K63478" i="2"/>
  <c r="K63477" i="2"/>
  <c r="K63476" i="2"/>
  <c r="K63475" i="2"/>
  <c r="K63474" i="2"/>
  <c r="K63473" i="2"/>
  <c r="K63472" i="2"/>
  <c r="K63471" i="2"/>
  <c r="K63470" i="2"/>
  <c r="K63469" i="2"/>
  <c r="K63468" i="2"/>
  <c r="K63467" i="2"/>
  <c r="K63466" i="2"/>
  <c r="K63465" i="2"/>
  <c r="K63464" i="2"/>
  <c r="K63463" i="2"/>
  <c r="K63462" i="2"/>
  <c r="K63461" i="2"/>
  <c r="K63460" i="2"/>
  <c r="K63459" i="2"/>
  <c r="K63458" i="2"/>
  <c r="K63457" i="2"/>
  <c r="K63456" i="2"/>
  <c r="K63455" i="2"/>
  <c r="K63454" i="2"/>
  <c r="K63453" i="2"/>
  <c r="K63452" i="2"/>
  <c r="K63451" i="2"/>
  <c r="K63450" i="2"/>
  <c r="K63449" i="2"/>
  <c r="K63448" i="2"/>
  <c r="K63447" i="2"/>
  <c r="K63446" i="2"/>
  <c r="K63445" i="2"/>
  <c r="K63444" i="2"/>
  <c r="K63443" i="2"/>
  <c r="K63442" i="2"/>
  <c r="K63441" i="2"/>
  <c r="K63440" i="2"/>
  <c r="K63439" i="2"/>
  <c r="K63438" i="2"/>
  <c r="K63437" i="2"/>
  <c r="K63436" i="2"/>
  <c r="K63435" i="2"/>
  <c r="K63434" i="2"/>
  <c r="K63433" i="2"/>
  <c r="K63432" i="2"/>
  <c r="K63431" i="2"/>
  <c r="K63430" i="2"/>
  <c r="K63429" i="2"/>
  <c r="K63428" i="2"/>
  <c r="K63427" i="2"/>
  <c r="K63426" i="2"/>
  <c r="K63425" i="2"/>
  <c r="K63424" i="2"/>
  <c r="K63423" i="2"/>
  <c r="K63422" i="2"/>
  <c r="K63421" i="2"/>
  <c r="K63420" i="2"/>
  <c r="K63419" i="2"/>
  <c r="K63418" i="2"/>
  <c r="K63417" i="2"/>
  <c r="K63416" i="2"/>
  <c r="K63415" i="2"/>
  <c r="K63414" i="2"/>
  <c r="K63413" i="2"/>
  <c r="K63412" i="2"/>
  <c r="K63411" i="2"/>
  <c r="K63410" i="2"/>
  <c r="K63409" i="2"/>
  <c r="K63408" i="2"/>
  <c r="K63407" i="2"/>
  <c r="K63406" i="2"/>
  <c r="K63405" i="2"/>
  <c r="K63404" i="2"/>
  <c r="K63403" i="2"/>
  <c r="K63402" i="2"/>
  <c r="K63401" i="2"/>
  <c r="K63400" i="2"/>
  <c r="K63399" i="2"/>
  <c r="K63398" i="2"/>
  <c r="K63397" i="2"/>
  <c r="K63396" i="2"/>
  <c r="K63395" i="2"/>
  <c r="K63394" i="2"/>
  <c r="K63393" i="2"/>
  <c r="K63392" i="2"/>
  <c r="K63391" i="2"/>
  <c r="K63390" i="2"/>
  <c r="K63389" i="2"/>
  <c r="K63388" i="2"/>
  <c r="K63387" i="2"/>
  <c r="K63386" i="2"/>
  <c r="K63385" i="2"/>
  <c r="K63384" i="2"/>
  <c r="K63383" i="2"/>
  <c r="K63382" i="2"/>
  <c r="K63381" i="2"/>
  <c r="K63380" i="2"/>
  <c r="K63379" i="2"/>
  <c r="K63378" i="2"/>
  <c r="K63377" i="2"/>
  <c r="K63376" i="2"/>
  <c r="K63375" i="2"/>
  <c r="K63374" i="2"/>
  <c r="K63373" i="2"/>
  <c r="K63372" i="2"/>
  <c r="K63371" i="2"/>
  <c r="K63370" i="2"/>
  <c r="K63369" i="2"/>
  <c r="K63368" i="2"/>
  <c r="K63367" i="2"/>
  <c r="K63366" i="2"/>
  <c r="K63365" i="2"/>
  <c r="K63364" i="2"/>
  <c r="K63363" i="2"/>
  <c r="K63362" i="2"/>
  <c r="K63361" i="2"/>
  <c r="K63360" i="2"/>
  <c r="K63359" i="2"/>
  <c r="K63358" i="2"/>
  <c r="K63357" i="2"/>
  <c r="K63356" i="2"/>
  <c r="K63355" i="2"/>
  <c r="K63354" i="2"/>
  <c r="K63353" i="2"/>
  <c r="K63352" i="2"/>
  <c r="K63351" i="2"/>
  <c r="K63350" i="2"/>
  <c r="K63349" i="2"/>
  <c r="K63348" i="2"/>
  <c r="K63347" i="2"/>
  <c r="K63346" i="2"/>
  <c r="K63345" i="2"/>
  <c r="K63344" i="2"/>
  <c r="K63343" i="2"/>
  <c r="K63342" i="2"/>
  <c r="K63341" i="2"/>
  <c r="K63340" i="2"/>
  <c r="K63339" i="2"/>
  <c r="K63338" i="2"/>
  <c r="K63337" i="2"/>
  <c r="K63336" i="2"/>
  <c r="K63335" i="2"/>
  <c r="K63334" i="2"/>
  <c r="K63333" i="2"/>
  <c r="K63332" i="2"/>
  <c r="K63331" i="2"/>
  <c r="K63330" i="2"/>
  <c r="K63329" i="2"/>
  <c r="K63328" i="2"/>
  <c r="K63327" i="2"/>
  <c r="K63326" i="2"/>
  <c r="K63325" i="2"/>
  <c r="K63324" i="2"/>
  <c r="K63323" i="2"/>
  <c r="K63322" i="2"/>
  <c r="K63321" i="2"/>
  <c r="K63320" i="2"/>
  <c r="K63319" i="2"/>
  <c r="K63318" i="2"/>
  <c r="K63317" i="2"/>
  <c r="K63316" i="2"/>
  <c r="K63315" i="2"/>
  <c r="K63314" i="2"/>
  <c r="K63313" i="2"/>
  <c r="K63312" i="2"/>
  <c r="K63311" i="2"/>
  <c r="K63310" i="2"/>
  <c r="K63309" i="2"/>
  <c r="K63308" i="2"/>
  <c r="K63307" i="2"/>
  <c r="K63306" i="2"/>
  <c r="K63305" i="2"/>
  <c r="K63304" i="2"/>
  <c r="K63303" i="2"/>
  <c r="K63302" i="2"/>
  <c r="K63301" i="2"/>
  <c r="K63300" i="2"/>
  <c r="K63299" i="2"/>
  <c r="K63298" i="2"/>
  <c r="K63297" i="2"/>
  <c r="K63296" i="2"/>
  <c r="K63295" i="2"/>
  <c r="K63294" i="2"/>
  <c r="K63293" i="2"/>
  <c r="K63292" i="2"/>
  <c r="K63291" i="2"/>
  <c r="K63290" i="2"/>
  <c r="K63289" i="2"/>
  <c r="K63288" i="2"/>
  <c r="K63287" i="2"/>
  <c r="K63286" i="2"/>
  <c r="K63285" i="2"/>
  <c r="K63284" i="2"/>
  <c r="K63283" i="2"/>
  <c r="K63282" i="2"/>
  <c r="K63281" i="2"/>
  <c r="K63280" i="2"/>
  <c r="K63279" i="2"/>
  <c r="K63278" i="2"/>
  <c r="K63277" i="2"/>
  <c r="K63276" i="2"/>
  <c r="K63275" i="2"/>
  <c r="K63274" i="2"/>
  <c r="K63273" i="2"/>
  <c r="K63272" i="2"/>
  <c r="K63271" i="2"/>
  <c r="K63270" i="2"/>
  <c r="K63269" i="2"/>
  <c r="K63268" i="2"/>
  <c r="K63267" i="2"/>
  <c r="K63266" i="2"/>
  <c r="K63265" i="2"/>
  <c r="K63264" i="2"/>
  <c r="K63263" i="2"/>
  <c r="K63262" i="2"/>
  <c r="K63261" i="2"/>
  <c r="K63260" i="2"/>
  <c r="K63259" i="2"/>
  <c r="K63258" i="2"/>
  <c r="K63257" i="2"/>
  <c r="K63256" i="2"/>
  <c r="K63255" i="2"/>
  <c r="K63254" i="2"/>
  <c r="K63253" i="2"/>
  <c r="K63252" i="2"/>
  <c r="K63251" i="2"/>
  <c r="K63250" i="2"/>
  <c r="K63249" i="2"/>
  <c r="K63248" i="2"/>
  <c r="K63247" i="2"/>
  <c r="K63246" i="2"/>
  <c r="K63245" i="2"/>
  <c r="K63244" i="2"/>
  <c r="K63243" i="2"/>
  <c r="K63242" i="2"/>
  <c r="K63241" i="2"/>
  <c r="K63240" i="2"/>
  <c r="K63239" i="2"/>
  <c r="K63238" i="2"/>
  <c r="K63237" i="2"/>
  <c r="K63236" i="2"/>
  <c r="K63235" i="2"/>
  <c r="K63234" i="2"/>
  <c r="K63233" i="2"/>
  <c r="K63232" i="2"/>
  <c r="K63231" i="2"/>
  <c r="K63230" i="2"/>
  <c r="K63229" i="2"/>
  <c r="K63228" i="2"/>
  <c r="K63227" i="2"/>
  <c r="K63226" i="2"/>
  <c r="K63225" i="2"/>
  <c r="K63224" i="2"/>
  <c r="K63223" i="2"/>
  <c r="K63222" i="2"/>
  <c r="K63221" i="2"/>
  <c r="K63220" i="2"/>
  <c r="K63219" i="2"/>
  <c r="K63218" i="2"/>
  <c r="K63217" i="2"/>
  <c r="K63216" i="2"/>
  <c r="K63215" i="2"/>
  <c r="K63214" i="2"/>
  <c r="K63213" i="2"/>
  <c r="K63212" i="2"/>
  <c r="K63211" i="2"/>
  <c r="K63210" i="2"/>
  <c r="K63209" i="2"/>
  <c r="K63208" i="2"/>
  <c r="K63207" i="2"/>
  <c r="K63206" i="2"/>
  <c r="K63205" i="2"/>
  <c r="K63204" i="2"/>
  <c r="K63203" i="2"/>
  <c r="K63202" i="2"/>
  <c r="K63201" i="2"/>
  <c r="K63200" i="2"/>
  <c r="K63199" i="2"/>
  <c r="K63198" i="2"/>
  <c r="K63197" i="2"/>
  <c r="K63196" i="2"/>
  <c r="K63195" i="2"/>
  <c r="K63194" i="2"/>
  <c r="K63193" i="2"/>
  <c r="K63192" i="2"/>
  <c r="K63191" i="2"/>
  <c r="K63190" i="2"/>
  <c r="K63189" i="2"/>
  <c r="K63188" i="2"/>
  <c r="K63187" i="2"/>
  <c r="K63186" i="2"/>
  <c r="K63185" i="2"/>
  <c r="K63184" i="2"/>
  <c r="K63183" i="2"/>
  <c r="K63182" i="2"/>
  <c r="K63181" i="2"/>
  <c r="K63180" i="2"/>
  <c r="K63179" i="2"/>
  <c r="K63178" i="2"/>
  <c r="K63177" i="2"/>
  <c r="K63176" i="2"/>
  <c r="K63175" i="2"/>
  <c r="K63174" i="2"/>
  <c r="K63173" i="2"/>
  <c r="K63172" i="2"/>
  <c r="K63171" i="2"/>
  <c r="K63170" i="2"/>
  <c r="K63169" i="2"/>
  <c r="K63168" i="2"/>
  <c r="K63167" i="2"/>
  <c r="K63166" i="2"/>
  <c r="K63165" i="2"/>
  <c r="K63164" i="2"/>
  <c r="K63163" i="2"/>
  <c r="K63162" i="2"/>
  <c r="K63161" i="2"/>
  <c r="K63160" i="2"/>
  <c r="K63159" i="2"/>
  <c r="K63158" i="2"/>
  <c r="K63157" i="2"/>
  <c r="K63156" i="2"/>
  <c r="K63155" i="2"/>
  <c r="K63154" i="2"/>
  <c r="K63153" i="2"/>
  <c r="K63152" i="2"/>
  <c r="K63151" i="2"/>
  <c r="K63150" i="2"/>
  <c r="K63149" i="2"/>
  <c r="K63148" i="2"/>
  <c r="K63147" i="2"/>
  <c r="K63146" i="2"/>
  <c r="K63145" i="2"/>
  <c r="K63144" i="2"/>
  <c r="K63143" i="2"/>
  <c r="K63142" i="2"/>
  <c r="K63141" i="2"/>
  <c r="K63140" i="2"/>
  <c r="K63139" i="2"/>
  <c r="K63138" i="2"/>
  <c r="K63137" i="2"/>
  <c r="K63136" i="2"/>
  <c r="K63135" i="2"/>
  <c r="K63134" i="2"/>
  <c r="K63133" i="2"/>
  <c r="K63132" i="2"/>
  <c r="K63131" i="2"/>
  <c r="K63130" i="2"/>
  <c r="K63129" i="2"/>
  <c r="K63128" i="2"/>
  <c r="K63127" i="2"/>
  <c r="K63126" i="2"/>
  <c r="K63125" i="2"/>
  <c r="K63124" i="2"/>
  <c r="K63123" i="2"/>
  <c r="K63122" i="2"/>
  <c r="K63121" i="2"/>
  <c r="K63120" i="2"/>
  <c r="K63119" i="2"/>
  <c r="K63118" i="2"/>
  <c r="K63117" i="2"/>
  <c r="K63116" i="2"/>
  <c r="K63115" i="2"/>
  <c r="K63114" i="2"/>
  <c r="K63113" i="2"/>
  <c r="K63112" i="2"/>
  <c r="K63111" i="2"/>
  <c r="K63110" i="2"/>
  <c r="K63109" i="2"/>
  <c r="K63108" i="2"/>
  <c r="K63107" i="2"/>
  <c r="K63106" i="2"/>
  <c r="K63105" i="2"/>
  <c r="K63104" i="2"/>
  <c r="K63103" i="2"/>
  <c r="K63102" i="2"/>
  <c r="K63101" i="2"/>
  <c r="K63100" i="2"/>
  <c r="K63099" i="2"/>
  <c r="K63098" i="2"/>
  <c r="K63097" i="2"/>
  <c r="K63096" i="2"/>
  <c r="K63095" i="2"/>
  <c r="K63094" i="2"/>
  <c r="K63093" i="2"/>
  <c r="K63092" i="2"/>
  <c r="K63091" i="2"/>
  <c r="K63090" i="2"/>
  <c r="K63089" i="2"/>
  <c r="K63088" i="2"/>
  <c r="K63087" i="2"/>
  <c r="K63086" i="2"/>
  <c r="K63085" i="2"/>
  <c r="K63084" i="2"/>
  <c r="K63083" i="2"/>
  <c r="K63082" i="2"/>
  <c r="K63081" i="2"/>
  <c r="K63080" i="2"/>
  <c r="K63079" i="2"/>
  <c r="K63078" i="2"/>
  <c r="K63077" i="2"/>
  <c r="K63076" i="2"/>
  <c r="K63075" i="2"/>
  <c r="K63074" i="2"/>
  <c r="K63073" i="2"/>
  <c r="K63072" i="2"/>
  <c r="K63071" i="2"/>
  <c r="K63070" i="2"/>
  <c r="K63069" i="2"/>
  <c r="K63068" i="2"/>
  <c r="K63067" i="2"/>
  <c r="K63066" i="2"/>
  <c r="K63065" i="2"/>
  <c r="K63064" i="2"/>
  <c r="K63063" i="2"/>
  <c r="K63062" i="2"/>
  <c r="K63061" i="2"/>
  <c r="K63060" i="2"/>
  <c r="K63059" i="2"/>
  <c r="K63058" i="2"/>
  <c r="K63057" i="2"/>
  <c r="K63056" i="2"/>
  <c r="K63055" i="2"/>
  <c r="K63054" i="2"/>
  <c r="K63053" i="2"/>
  <c r="K63052" i="2"/>
  <c r="K63051" i="2"/>
  <c r="K63050" i="2"/>
  <c r="K63049" i="2"/>
  <c r="K63048" i="2"/>
  <c r="K63047" i="2"/>
  <c r="K63046" i="2"/>
  <c r="K63045" i="2"/>
  <c r="K63044" i="2"/>
  <c r="K63043" i="2"/>
  <c r="K63042" i="2"/>
  <c r="K63041" i="2"/>
  <c r="K63040" i="2"/>
  <c r="K63039" i="2"/>
  <c r="K63038" i="2"/>
  <c r="K63037" i="2"/>
  <c r="K63036" i="2"/>
  <c r="K63035" i="2"/>
  <c r="K63034" i="2"/>
  <c r="K63033" i="2"/>
  <c r="K63032" i="2"/>
  <c r="K63031" i="2"/>
  <c r="K63030" i="2"/>
  <c r="K63029" i="2"/>
  <c r="K63028" i="2"/>
  <c r="K63027" i="2"/>
  <c r="K63026" i="2"/>
  <c r="K63025" i="2"/>
  <c r="K63024" i="2"/>
  <c r="K63023" i="2"/>
  <c r="K63022" i="2"/>
  <c r="K63021" i="2"/>
  <c r="K63020" i="2"/>
  <c r="K63019" i="2"/>
  <c r="K63018" i="2"/>
  <c r="K63017" i="2"/>
  <c r="K63016" i="2"/>
  <c r="K63015" i="2"/>
  <c r="K63014" i="2"/>
  <c r="K63013" i="2"/>
  <c r="K63012" i="2"/>
  <c r="K63011" i="2"/>
  <c r="K63010" i="2"/>
  <c r="K63009" i="2"/>
  <c r="K63008" i="2"/>
  <c r="K63007" i="2"/>
  <c r="K63006" i="2"/>
  <c r="K63005" i="2"/>
  <c r="K63004" i="2"/>
  <c r="K63003" i="2"/>
  <c r="K63002" i="2"/>
  <c r="K63001" i="2"/>
  <c r="K63000" i="2"/>
  <c r="K62999" i="2"/>
  <c r="K62998" i="2"/>
  <c r="K62997" i="2"/>
  <c r="K62996" i="2"/>
  <c r="K62995" i="2"/>
  <c r="K62994" i="2"/>
  <c r="K62993" i="2"/>
  <c r="K62992" i="2"/>
  <c r="K62991" i="2"/>
  <c r="K62990" i="2"/>
  <c r="K62989" i="2"/>
  <c r="K62988" i="2"/>
  <c r="K62987" i="2"/>
  <c r="K62986" i="2"/>
  <c r="K62985" i="2"/>
  <c r="K62984" i="2"/>
  <c r="K62983" i="2"/>
  <c r="K62982" i="2"/>
  <c r="K62981" i="2"/>
  <c r="K62980" i="2"/>
  <c r="K62979" i="2"/>
  <c r="K62978" i="2"/>
  <c r="K62977" i="2"/>
  <c r="K62976" i="2"/>
  <c r="K62975" i="2"/>
  <c r="K62974" i="2"/>
  <c r="K62973" i="2"/>
  <c r="K62972" i="2"/>
  <c r="K62971" i="2"/>
  <c r="K62970" i="2"/>
  <c r="K62969" i="2"/>
  <c r="K62968" i="2"/>
  <c r="K62967" i="2"/>
  <c r="K62966" i="2"/>
  <c r="K62965" i="2"/>
  <c r="K62964" i="2"/>
  <c r="K62963" i="2"/>
  <c r="K62962" i="2"/>
  <c r="K62961" i="2"/>
  <c r="K62960" i="2"/>
  <c r="K62959" i="2"/>
  <c r="K62958" i="2"/>
  <c r="K62957" i="2"/>
  <c r="K62956" i="2"/>
  <c r="K62955" i="2"/>
  <c r="K62954" i="2"/>
  <c r="K62953" i="2"/>
  <c r="K62952" i="2"/>
  <c r="K62951" i="2"/>
  <c r="K62950" i="2"/>
  <c r="K62949" i="2"/>
  <c r="K62948" i="2"/>
  <c r="K62947" i="2"/>
  <c r="K62946" i="2"/>
  <c r="K62945" i="2"/>
  <c r="K62944" i="2"/>
  <c r="K62943" i="2"/>
  <c r="K62942" i="2"/>
  <c r="K62941" i="2"/>
  <c r="K62940" i="2"/>
  <c r="K62939" i="2"/>
  <c r="K62938" i="2"/>
  <c r="K62937" i="2"/>
  <c r="K62936" i="2"/>
  <c r="K62935" i="2"/>
  <c r="K62934" i="2"/>
  <c r="K62933" i="2"/>
  <c r="K62932" i="2"/>
  <c r="K62931" i="2"/>
  <c r="K62930" i="2"/>
  <c r="K62929" i="2"/>
  <c r="K62928" i="2"/>
  <c r="K62927" i="2"/>
  <c r="K62926" i="2"/>
  <c r="K62925" i="2"/>
  <c r="K62924" i="2"/>
  <c r="K62923" i="2"/>
  <c r="K62922" i="2"/>
  <c r="K62921" i="2"/>
  <c r="K62920" i="2"/>
  <c r="K62919" i="2"/>
  <c r="K62918" i="2"/>
  <c r="K62917" i="2"/>
  <c r="K62916" i="2"/>
  <c r="K62915" i="2"/>
  <c r="K62914" i="2"/>
  <c r="K62913" i="2"/>
  <c r="K62912" i="2"/>
  <c r="K62911" i="2"/>
  <c r="K62910" i="2"/>
  <c r="K62909" i="2"/>
  <c r="K62908" i="2"/>
  <c r="K62907" i="2"/>
  <c r="K62906" i="2"/>
  <c r="K62905" i="2"/>
  <c r="K62904" i="2"/>
  <c r="K62903" i="2"/>
  <c r="K62902" i="2"/>
  <c r="K62901" i="2"/>
  <c r="K62900" i="2"/>
  <c r="K62899" i="2"/>
  <c r="K62898" i="2"/>
  <c r="K62897" i="2"/>
  <c r="K62896" i="2"/>
  <c r="K62895" i="2"/>
  <c r="K62894" i="2"/>
  <c r="K62893" i="2"/>
  <c r="K62892" i="2"/>
  <c r="K62891" i="2"/>
  <c r="K62890" i="2"/>
  <c r="K62889" i="2"/>
  <c r="K62888" i="2"/>
  <c r="K62887" i="2"/>
  <c r="K62886" i="2"/>
  <c r="K62885" i="2"/>
  <c r="K62884" i="2"/>
  <c r="K62883" i="2"/>
  <c r="K62882" i="2"/>
  <c r="K62881" i="2"/>
  <c r="K62880" i="2"/>
  <c r="K62879" i="2"/>
  <c r="K62878" i="2"/>
  <c r="K62877" i="2"/>
  <c r="K62876" i="2"/>
  <c r="K62875" i="2"/>
  <c r="K62874" i="2"/>
  <c r="K62873" i="2"/>
  <c r="K62872" i="2"/>
  <c r="K62871" i="2"/>
  <c r="K62870" i="2"/>
  <c r="K62869" i="2"/>
  <c r="K62868" i="2"/>
  <c r="K62867" i="2"/>
  <c r="K62866" i="2"/>
  <c r="K62865" i="2"/>
  <c r="K62864" i="2"/>
  <c r="K62863" i="2"/>
  <c r="K62862" i="2"/>
  <c r="K62861" i="2"/>
  <c r="K62860" i="2"/>
  <c r="K62859" i="2"/>
  <c r="K62858" i="2"/>
  <c r="K62857" i="2"/>
  <c r="K62856" i="2"/>
  <c r="K62855" i="2"/>
  <c r="K62854" i="2"/>
  <c r="K62853" i="2"/>
  <c r="K62852" i="2"/>
  <c r="K62851" i="2"/>
  <c r="K62850" i="2"/>
  <c r="K62849" i="2"/>
  <c r="K62848" i="2"/>
  <c r="K62847" i="2"/>
  <c r="K62846" i="2"/>
  <c r="K62845" i="2"/>
  <c r="K62844" i="2"/>
  <c r="K62843" i="2"/>
  <c r="K62842" i="2"/>
  <c r="K62841" i="2"/>
  <c r="K62840" i="2"/>
  <c r="K62839" i="2"/>
  <c r="K62838" i="2"/>
  <c r="K62837" i="2"/>
  <c r="K62836" i="2"/>
  <c r="K62835" i="2"/>
  <c r="K62834" i="2"/>
  <c r="K62833" i="2"/>
  <c r="K62832" i="2"/>
  <c r="K62831" i="2"/>
  <c r="K62830" i="2"/>
  <c r="K62829" i="2"/>
  <c r="K62828" i="2"/>
  <c r="K62827" i="2"/>
  <c r="K62826" i="2"/>
  <c r="K62825" i="2"/>
  <c r="K62824" i="2"/>
  <c r="K62823" i="2"/>
  <c r="K62822" i="2"/>
  <c r="K62821" i="2"/>
  <c r="K62820" i="2"/>
  <c r="K62819" i="2"/>
  <c r="K62818" i="2"/>
  <c r="K62817" i="2"/>
  <c r="K62816" i="2"/>
  <c r="K62815" i="2"/>
  <c r="K62814" i="2"/>
  <c r="K62813" i="2"/>
  <c r="K62812" i="2"/>
  <c r="K62811" i="2"/>
  <c r="K62810" i="2"/>
  <c r="K62809" i="2"/>
  <c r="K62808" i="2"/>
  <c r="K62807" i="2"/>
  <c r="K62806" i="2"/>
  <c r="K62805" i="2"/>
  <c r="K62804" i="2"/>
  <c r="K62803" i="2"/>
  <c r="K62802" i="2"/>
  <c r="K62801" i="2"/>
  <c r="K62800" i="2"/>
  <c r="K62799" i="2"/>
  <c r="K62798" i="2"/>
  <c r="K62797" i="2"/>
  <c r="K62796" i="2"/>
  <c r="K62795" i="2"/>
  <c r="K62794" i="2"/>
  <c r="K62793" i="2"/>
  <c r="K62792" i="2"/>
  <c r="K62791" i="2"/>
  <c r="K62790" i="2"/>
  <c r="K62789" i="2"/>
  <c r="K62788" i="2"/>
  <c r="K62787" i="2"/>
  <c r="K62786" i="2"/>
  <c r="K62785" i="2"/>
  <c r="K62784" i="2"/>
  <c r="K62783" i="2"/>
  <c r="K62782" i="2"/>
  <c r="K62781" i="2"/>
  <c r="K62780" i="2"/>
  <c r="K62779" i="2"/>
  <c r="K62778" i="2"/>
  <c r="K62777" i="2"/>
  <c r="K62776" i="2"/>
  <c r="K62775" i="2"/>
  <c r="K62774" i="2"/>
  <c r="K62773" i="2"/>
  <c r="K62772" i="2"/>
  <c r="K62771" i="2"/>
  <c r="K62770" i="2"/>
  <c r="K62769" i="2"/>
  <c r="K62768" i="2"/>
  <c r="K62767" i="2"/>
  <c r="K62766" i="2"/>
  <c r="K62765" i="2"/>
  <c r="K62764" i="2"/>
  <c r="K62763" i="2"/>
  <c r="K62762" i="2"/>
  <c r="K62761" i="2"/>
  <c r="K62760" i="2"/>
  <c r="K62759" i="2"/>
  <c r="K62758" i="2"/>
  <c r="K62757" i="2"/>
  <c r="K62756" i="2"/>
  <c r="K62755" i="2"/>
  <c r="K62754" i="2"/>
  <c r="K62753" i="2"/>
  <c r="K62752" i="2"/>
  <c r="K62751" i="2"/>
  <c r="K62750" i="2"/>
  <c r="K62749" i="2"/>
  <c r="K62748" i="2"/>
  <c r="K62747" i="2"/>
  <c r="K62746" i="2"/>
  <c r="K62745" i="2"/>
  <c r="K62744" i="2"/>
  <c r="K62743" i="2"/>
  <c r="K62742" i="2"/>
  <c r="K62741" i="2"/>
  <c r="K62740" i="2"/>
  <c r="K62739" i="2"/>
  <c r="K62738" i="2"/>
  <c r="K62737" i="2"/>
  <c r="K62736" i="2"/>
  <c r="K62735" i="2"/>
  <c r="K62734" i="2"/>
  <c r="K62733" i="2"/>
  <c r="K62732" i="2"/>
  <c r="K62731" i="2"/>
  <c r="K62730" i="2"/>
  <c r="K62729" i="2"/>
  <c r="K62728" i="2"/>
  <c r="K62727" i="2"/>
  <c r="K62726" i="2"/>
  <c r="K62725" i="2"/>
  <c r="K62724" i="2"/>
  <c r="K62723" i="2"/>
  <c r="K62722" i="2"/>
  <c r="K62721" i="2"/>
  <c r="K62720" i="2"/>
  <c r="K62719" i="2"/>
  <c r="K62718" i="2"/>
  <c r="K62717" i="2"/>
  <c r="K62716" i="2"/>
  <c r="K62715" i="2"/>
  <c r="K62714" i="2"/>
  <c r="K62713" i="2"/>
  <c r="K62712" i="2"/>
  <c r="K62711" i="2"/>
  <c r="K62710" i="2"/>
  <c r="K62709" i="2"/>
  <c r="K62708" i="2"/>
  <c r="K62707" i="2"/>
  <c r="K62706" i="2"/>
  <c r="K62705" i="2"/>
  <c r="K62704" i="2"/>
  <c r="K62703" i="2"/>
  <c r="K62702" i="2"/>
  <c r="K62701" i="2"/>
  <c r="K62700" i="2"/>
  <c r="K62699" i="2"/>
  <c r="K62698" i="2"/>
  <c r="K62697" i="2"/>
  <c r="K62696" i="2"/>
  <c r="K62695" i="2"/>
  <c r="K62694" i="2"/>
  <c r="K62693" i="2"/>
  <c r="K62692" i="2"/>
  <c r="K62691" i="2"/>
  <c r="K62690" i="2"/>
  <c r="K62689" i="2"/>
  <c r="K62688" i="2"/>
  <c r="K62687" i="2"/>
  <c r="K62686" i="2"/>
  <c r="K62685" i="2"/>
  <c r="K62684" i="2"/>
  <c r="K62683" i="2"/>
  <c r="K62682" i="2"/>
  <c r="K62681" i="2"/>
  <c r="K62680" i="2"/>
  <c r="K62679" i="2"/>
  <c r="K62678" i="2"/>
  <c r="K62677" i="2"/>
  <c r="K62676" i="2"/>
  <c r="K62675" i="2"/>
  <c r="K62674" i="2"/>
  <c r="K62673" i="2"/>
  <c r="K62672" i="2"/>
  <c r="K62671" i="2"/>
  <c r="K62670" i="2"/>
  <c r="K62669" i="2"/>
  <c r="K62668" i="2"/>
  <c r="K62667" i="2"/>
  <c r="K62666" i="2"/>
  <c r="K62665" i="2"/>
  <c r="K62664" i="2"/>
  <c r="K62663" i="2"/>
  <c r="K62662" i="2"/>
  <c r="K62661" i="2"/>
  <c r="K62660" i="2"/>
  <c r="K62659" i="2"/>
  <c r="K62658" i="2"/>
  <c r="K62657" i="2"/>
  <c r="K62656" i="2"/>
  <c r="K62655" i="2"/>
  <c r="K62654" i="2"/>
  <c r="K62653" i="2"/>
  <c r="K62652" i="2"/>
  <c r="K62651" i="2"/>
  <c r="K62650" i="2"/>
  <c r="K62649" i="2"/>
  <c r="K62648" i="2"/>
  <c r="K62647" i="2"/>
  <c r="K62646" i="2"/>
  <c r="K62645" i="2"/>
  <c r="K62644" i="2"/>
  <c r="K62643" i="2"/>
  <c r="K62642" i="2"/>
  <c r="K62641" i="2"/>
  <c r="K62640" i="2"/>
  <c r="K62639" i="2"/>
  <c r="K62638" i="2"/>
  <c r="K62637" i="2"/>
  <c r="K62636" i="2"/>
  <c r="K62635" i="2"/>
  <c r="K62634" i="2"/>
  <c r="K62633" i="2"/>
  <c r="K62632" i="2"/>
  <c r="K62631" i="2"/>
  <c r="K62630" i="2"/>
  <c r="K62629" i="2"/>
  <c r="K62628" i="2"/>
  <c r="K62627" i="2"/>
  <c r="K62626" i="2"/>
  <c r="K62625" i="2"/>
  <c r="K62624" i="2"/>
  <c r="K62623" i="2"/>
  <c r="K62622" i="2"/>
  <c r="K62621" i="2"/>
  <c r="K62620" i="2"/>
  <c r="K62619" i="2"/>
  <c r="K62618" i="2"/>
  <c r="K62617" i="2"/>
  <c r="K62616" i="2"/>
  <c r="K62615" i="2"/>
  <c r="K62614" i="2"/>
  <c r="K62613" i="2"/>
  <c r="K62612" i="2"/>
  <c r="K62611" i="2"/>
  <c r="K62610" i="2"/>
  <c r="K62609" i="2"/>
  <c r="K62608" i="2"/>
  <c r="K62607" i="2"/>
  <c r="K62606" i="2"/>
  <c r="K62605" i="2"/>
  <c r="K62604" i="2"/>
  <c r="K62603" i="2"/>
  <c r="K62602" i="2"/>
  <c r="K62601" i="2"/>
  <c r="K62600" i="2"/>
  <c r="K62599" i="2"/>
  <c r="K62598" i="2"/>
  <c r="K62597" i="2"/>
  <c r="K62596" i="2"/>
  <c r="K62595" i="2"/>
  <c r="K62594" i="2"/>
  <c r="K62593" i="2"/>
  <c r="K62592" i="2"/>
  <c r="K62591" i="2"/>
  <c r="K62590" i="2"/>
  <c r="K62589" i="2"/>
  <c r="K62588" i="2"/>
  <c r="K62587" i="2"/>
  <c r="K62586" i="2"/>
  <c r="K62585" i="2"/>
  <c r="K62584" i="2"/>
  <c r="K62583" i="2"/>
  <c r="K62582" i="2"/>
  <c r="K62581" i="2"/>
  <c r="K62580" i="2"/>
  <c r="K62579" i="2"/>
  <c r="K62578" i="2"/>
  <c r="K62577" i="2"/>
  <c r="K62576" i="2"/>
  <c r="K62575" i="2"/>
  <c r="K62574" i="2"/>
  <c r="K62573" i="2"/>
  <c r="K62572" i="2"/>
  <c r="K62571" i="2"/>
  <c r="K62570" i="2"/>
  <c r="K62569" i="2"/>
  <c r="K62568" i="2"/>
  <c r="K62567" i="2"/>
  <c r="K62566" i="2"/>
  <c r="K62565" i="2"/>
  <c r="K62564" i="2"/>
  <c r="K62563" i="2"/>
  <c r="K62562" i="2"/>
  <c r="K62561" i="2"/>
  <c r="K62560" i="2"/>
  <c r="K62559" i="2"/>
  <c r="K62558" i="2"/>
  <c r="K62557" i="2"/>
  <c r="K62556" i="2"/>
  <c r="K62555" i="2"/>
  <c r="K62554" i="2"/>
  <c r="K62553" i="2"/>
  <c r="K62552" i="2"/>
  <c r="K62551" i="2"/>
  <c r="K62550" i="2"/>
  <c r="K62549" i="2"/>
  <c r="K62548" i="2"/>
  <c r="K62547" i="2"/>
  <c r="K62546" i="2"/>
  <c r="K62545" i="2"/>
  <c r="K62544" i="2"/>
  <c r="K62543" i="2"/>
  <c r="K62542" i="2"/>
  <c r="K62541" i="2"/>
  <c r="K62540" i="2"/>
  <c r="K62539" i="2"/>
  <c r="K62538" i="2"/>
  <c r="K62537" i="2"/>
  <c r="K62536" i="2"/>
  <c r="K62535" i="2"/>
  <c r="K62534" i="2"/>
  <c r="K62533" i="2"/>
  <c r="K62532" i="2"/>
  <c r="K62531" i="2"/>
  <c r="K62530" i="2"/>
  <c r="K62529" i="2"/>
  <c r="K62528" i="2"/>
  <c r="K62527" i="2"/>
  <c r="K62526" i="2"/>
  <c r="K62525" i="2"/>
  <c r="K62524" i="2"/>
  <c r="K62523" i="2"/>
  <c r="K62522" i="2"/>
  <c r="K62521" i="2"/>
  <c r="K62520" i="2"/>
  <c r="K62519" i="2"/>
  <c r="K62518" i="2"/>
  <c r="K62517" i="2"/>
  <c r="K62516" i="2"/>
  <c r="K62515" i="2"/>
  <c r="K62514" i="2"/>
  <c r="K62513" i="2"/>
  <c r="K62512" i="2"/>
  <c r="K62511" i="2"/>
  <c r="K62510" i="2"/>
  <c r="K62509" i="2"/>
  <c r="K62508" i="2"/>
  <c r="K62507" i="2"/>
  <c r="K62506" i="2"/>
  <c r="K62505" i="2"/>
  <c r="K62504" i="2"/>
  <c r="K62503" i="2"/>
  <c r="K62502" i="2"/>
  <c r="K62501" i="2"/>
  <c r="K62500" i="2"/>
  <c r="K62499" i="2"/>
  <c r="K62498" i="2"/>
  <c r="K62497" i="2"/>
  <c r="K62496" i="2"/>
  <c r="K62495" i="2"/>
  <c r="K62494" i="2"/>
  <c r="K62493" i="2"/>
  <c r="K62492" i="2"/>
  <c r="K62491" i="2"/>
  <c r="K62490" i="2"/>
  <c r="K62489" i="2"/>
  <c r="K62488" i="2"/>
  <c r="K62487" i="2"/>
  <c r="K62486" i="2"/>
  <c r="K62485" i="2"/>
  <c r="K62484" i="2"/>
  <c r="K62483" i="2"/>
  <c r="K62482" i="2"/>
  <c r="K62481" i="2"/>
  <c r="K62480" i="2"/>
  <c r="K62479" i="2"/>
  <c r="K62478" i="2"/>
  <c r="K62477" i="2"/>
  <c r="K62476" i="2"/>
  <c r="K62475" i="2"/>
  <c r="K62474" i="2"/>
  <c r="K62473" i="2"/>
  <c r="K62472" i="2"/>
  <c r="K62471" i="2"/>
  <c r="K62470" i="2"/>
  <c r="K62469" i="2"/>
  <c r="K62468" i="2"/>
  <c r="K62467" i="2"/>
  <c r="K62466" i="2"/>
  <c r="K62465" i="2"/>
  <c r="K62464" i="2"/>
  <c r="K62463" i="2"/>
  <c r="K62462" i="2"/>
  <c r="K62461" i="2"/>
  <c r="K62460" i="2"/>
  <c r="K62459" i="2"/>
  <c r="K62458" i="2"/>
  <c r="K62457" i="2"/>
  <c r="K62456" i="2"/>
  <c r="K62455" i="2"/>
  <c r="K62454" i="2"/>
  <c r="K62453" i="2"/>
  <c r="K62452" i="2"/>
  <c r="K62451" i="2"/>
  <c r="K62450" i="2"/>
  <c r="K62449" i="2"/>
  <c r="K62448" i="2"/>
  <c r="K62447" i="2"/>
  <c r="K62446" i="2"/>
  <c r="K62445" i="2"/>
  <c r="K62444" i="2"/>
  <c r="K62443" i="2"/>
  <c r="K62442" i="2"/>
  <c r="K62441" i="2"/>
  <c r="K62440" i="2"/>
  <c r="K62439" i="2"/>
  <c r="K62438" i="2"/>
  <c r="K62437" i="2"/>
  <c r="K62436" i="2"/>
  <c r="K62435" i="2"/>
  <c r="K62434" i="2"/>
  <c r="K62433" i="2"/>
  <c r="K62432" i="2"/>
  <c r="K62431" i="2"/>
  <c r="K62430" i="2"/>
  <c r="K62429" i="2"/>
  <c r="K62428" i="2"/>
  <c r="K62427" i="2"/>
  <c r="K62426" i="2"/>
  <c r="K62425" i="2"/>
  <c r="K62424" i="2"/>
  <c r="K62423" i="2"/>
  <c r="K62422" i="2"/>
  <c r="K62421" i="2"/>
  <c r="K62420" i="2"/>
  <c r="K62419" i="2"/>
  <c r="K62418" i="2"/>
  <c r="K62417" i="2"/>
  <c r="K62416" i="2"/>
  <c r="K62415" i="2"/>
  <c r="K62414" i="2"/>
  <c r="K62413" i="2"/>
  <c r="K62412" i="2"/>
  <c r="K62411" i="2"/>
  <c r="K62410" i="2"/>
  <c r="K62409" i="2"/>
  <c r="K62408" i="2"/>
  <c r="K62407" i="2"/>
  <c r="K62406" i="2"/>
  <c r="K62405" i="2"/>
  <c r="K62404" i="2"/>
  <c r="K62403" i="2"/>
  <c r="K62402" i="2"/>
  <c r="K62401" i="2"/>
  <c r="K62400" i="2"/>
  <c r="K62399" i="2"/>
  <c r="K62398" i="2"/>
  <c r="K62397" i="2"/>
  <c r="K62396" i="2"/>
  <c r="K62395" i="2"/>
  <c r="K62394" i="2"/>
  <c r="K62393" i="2"/>
  <c r="K62392" i="2"/>
  <c r="K62391" i="2"/>
  <c r="K62390" i="2"/>
  <c r="K62389" i="2"/>
  <c r="K62388" i="2"/>
  <c r="K62387" i="2"/>
  <c r="K62386" i="2"/>
  <c r="K62385" i="2"/>
  <c r="K62384" i="2"/>
  <c r="K62383" i="2"/>
  <c r="K62382" i="2"/>
  <c r="K62381" i="2"/>
  <c r="K62380" i="2"/>
  <c r="K62379" i="2"/>
  <c r="K62378" i="2"/>
  <c r="K62377" i="2"/>
  <c r="K62376" i="2"/>
  <c r="K62375" i="2"/>
  <c r="K62374" i="2"/>
  <c r="K62373" i="2"/>
  <c r="K62372" i="2"/>
  <c r="K62371" i="2"/>
  <c r="K62370" i="2"/>
  <c r="K62369" i="2"/>
  <c r="K62368" i="2"/>
  <c r="K62367" i="2"/>
  <c r="K62366" i="2"/>
  <c r="K62365" i="2"/>
  <c r="K62364" i="2"/>
  <c r="K62363" i="2"/>
  <c r="K62362" i="2"/>
  <c r="K62361" i="2"/>
  <c r="K62360" i="2"/>
  <c r="K62359" i="2"/>
  <c r="K62358" i="2"/>
  <c r="K62357" i="2"/>
  <c r="K62356" i="2"/>
  <c r="K62355" i="2"/>
  <c r="K62354" i="2"/>
  <c r="K62353" i="2"/>
  <c r="K62352" i="2"/>
  <c r="K62351" i="2"/>
  <c r="K62350" i="2"/>
  <c r="K62349" i="2"/>
  <c r="K62348" i="2"/>
  <c r="K62347" i="2"/>
  <c r="K62346" i="2"/>
  <c r="K62345" i="2"/>
  <c r="K62344" i="2"/>
  <c r="K62343" i="2"/>
  <c r="K62342" i="2"/>
  <c r="K62341" i="2"/>
  <c r="K62340" i="2"/>
  <c r="K62339" i="2"/>
  <c r="K62338" i="2"/>
  <c r="K62337" i="2"/>
  <c r="K62336" i="2"/>
  <c r="K62335" i="2"/>
  <c r="K62334" i="2"/>
  <c r="K62333" i="2"/>
  <c r="K62332" i="2"/>
  <c r="K62331" i="2"/>
  <c r="K62330" i="2"/>
  <c r="K62329" i="2"/>
  <c r="K62328" i="2"/>
  <c r="K62327" i="2"/>
  <c r="K62326" i="2"/>
  <c r="K62325" i="2"/>
  <c r="K62324" i="2"/>
  <c r="K62323" i="2"/>
  <c r="K62322" i="2"/>
  <c r="K62321" i="2"/>
  <c r="K62320" i="2"/>
  <c r="K62319" i="2"/>
  <c r="K62318" i="2"/>
  <c r="K62317" i="2"/>
  <c r="K62316" i="2"/>
  <c r="K62315" i="2"/>
  <c r="K62314" i="2"/>
  <c r="K62313" i="2"/>
  <c r="K62312" i="2"/>
  <c r="K62311" i="2"/>
  <c r="K62310" i="2"/>
  <c r="K62309" i="2"/>
  <c r="K62308" i="2"/>
  <c r="K62307" i="2"/>
  <c r="K62306" i="2"/>
  <c r="K62305" i="2"/>
  <c r="K62304" i="2"/>
  <c r="K62303" i="2"/>
  <c r="K62302" i="2"/>
  <c r="K62301" i="2"/>
  <c r="K62300" i="2"/>
  <c r="K62299" i="2"/>
  <c r="K62298" i="2"/>
  <c r="K62297" i="2"/>
  <c r="K62296" i="2"/>
  <c r="K62295" i="2"/>
  <c r="K62294" i="2"/>
  <c r="K62293" i="2"/>
  <c r="K62292" i="2"/>
  <c r="K62291" i="2"/>
  <c r="K62290" i="2"/>
  <c r="K62289" i="2"/>
  <c r="K62288" i="2"/>
  <c r="K62287" i="2"/>
  <c r="K62286" i="2"/>
  <c r="K62285" i="2"/>
  <c r="K62284" i="2"/>
  <c r="K62283" i="2"/>
  <c r="K62282" i="2"/>
  <c r="K62281" i="2"/>
  <c r="K62280" i="2"/>
  <c r="K62279" i="2"/>
  <c r="K62278" i="2"/>
  <c r="K62277" i="2"/>
  <c r="K62276" i="2"/>
  <c r="K62275" i="2"/>
  <c r="K62274" i="2"/>
  <c r="K62273" i="2"/>
  <c r="K62272" i="2"/>
  <c r="K62271" i="2"/>
  <c r="K62270" i="2"/>
  <c r="K62269" i="2"/>
  <c r="K62268" i="2"/>
  <c r="K62267" i="2"/>
  <c r="K62266" i="2"/>
  <c r="K62265" i="2"/>
  <c r="K62264" i="2"/>
  <c r="K62263" i="2"/>
  <c r="K62262" i="2"/>
  <c r="K62261" i="2"/>
  <c r="K62260" i="2"/>
  <c r="K62259" i="2"/>
  <c r="K62258" i="2"/>
  <c r="K62257" i="2"/>
  <c r="K62256" i="2"/>
  <c r="K62255" i="2"/>
  <c r="K62254" i="2"/>
  <c r="K62253" i="2"/>
  <c r="K62252" i="2"/>
  <c r="K62251" i="2"/>
  <c r="K62250" i="2"/>
  <c r="K62249" i="2"/>
  <c r="K62248" i="2"/>
  <c r="K62247" i="2"/>
  <c r="K62246" i="2"/>
  <c r="K62245" i="2"/>
  <c r="K62244" i="2"/>
  <c r="K62243" i="2"/>
  <c r="K62242" i="2"/>
  <c r="K62241" i="2"/>
  <c r="K62240" i="2"/>
  <c r="K62239" i="2"/>
  <c r="K62238" i="2"/>
  <c r="K62237" i="2"/>
  <c r="K62236" i="2"/>
  <c r="K62235" i="2"/>
  <c r="K62234" i="2"/>
  <c r="K62233" i="2"/>
  <c r="K62232" i="2"/>
  <c r="K62231" i="2"/>
  <c r="K62230" i="2"/>
  <c r="K62229" i="2"/>
  <c r="K62228" i="2"/>
  <c r="K62227" i="2"/>
  <c r="K62226" i="2"/>
  <c r="K62225" i="2"/>
  <c r="K62224" i="2"/>
  <c r="K62223" i="2"/>
  <c r="K62222" i="2"/>
  <c r="K62221" i="2"/>
  <c r="K62220" i="2"/>
  <c r="K62219" i="2"/>
  <c r="K62218" i="2"/>
  <c r="K62217" i="2"/>
  <c r="K62216" i="2"/>
  <c r="K62215" i="2"/>
  <c r="K62214" i="2"/>
  <c r="K62213" i="2"/>
  <c r="K62212" i="2"/>
  <c r="K62211" i="2"/>
  <c r="K62210" i="2"/>
  <c r="K62209" i="2"/>
  <c r="K62208" i="2"/>
  <c r="K62207" i="2"/>
  <c r="K62206" i="2"/>
  <c r="K62205" i="2"/>
  <c r="K62204" i="2"/>
  <c r="K62203" i="2"/>
  <c r="K62202" i="2"/>
  <c r="K62201" i="2"/>
  <c r="K62200" i="2"/>
  <c r="K62199" i="2"/>
  <c r="K62198" i="2"/>
  <c r="K62197" i="2"/>
  <c r="K62196" i="2"/>
  <c r="K62195" i="2"/>
  <c r="K62194" i="2"/>
  <c r="K62193" i="2"/>
  <c r="K62192" i="2"/>
  <c r="K62191" i="2"/>
  <c r="K62190" i="2"/>
  <c r="K62189" i="2"/>
  <c r="K62188" i="2"/>
  <c r="K62187" i="2"/>
  <c r="K62186" i="2"/>
  <c r="K62185" i="2"/>
  <c r="K62184" i="2"/>
  <c r="K62183" i="2"/>
  <c r="K62182" i="2"/>
  <c r="K62181" i="2"/>
  <c r="K62180" i="2"/>
  <c r="K62179" i="2"/>
  <c r="K62178" i="2"/>
  <c r="K62177" i="2"/>
  <c r="K62176" i="2"/>
  <c r="K62175" i="2"/>
  <c r="K62174" i="2"/>
  <c r="K62173" i="2"/>
  <c r="K62172" i="2"/>
  <c r="K62171" i="2"/>
  <c r="K62170" i="2"/>
  <c r="K62169" i="2"/>
  <c r="K62168" i="2"/>
  <c r="K62167" i="2"/>
  <c r="K62166" i="2"/>
  <c r="K62165" i="2"/>
  <c r="K62164" i="2"/>
  <c r="K62163" i="2"/>
  <c r="K62162" i="2"/>
  <c r="K62161" i="2"/>
  <c r="K62160" i="2"/>
  <c r="K62159" i="2"/>
  <c r="K62158" i="2"/>
  <c r="K62157" i="2"/>
  <c r="K62156" i="2"/>
  <c r="K62155" i="2"/>
  <c r="K62154" i="2"/>
  <c r="K62153" i="2"/>
  <c r="K62152" i="2"/>
  <c r="K62151" i="2"/>
  <c r="K62150" i="2"/>
  <c r="K62149" i="2"/>
  <c r="K62148" i="2"/>
  <c r="K62147" i="2"/>
  <c r="K62146" i="2"/>
  <c r="K62145" i="2"/>
  <c r="K62144" i="2"/>
  <c r="K62143" i="2"/>
  <c r="K62142" i="2"/>
  <c r="K62141" i="2"/>
  <c r="K62140" i="2"/>
  <c r="K62139" i="2"/>
  <c r="K62138" i="2"/>
  <c r="K62137" i="2"/>
  <c r="K62136" i="2"/>
  <c r="K62135" i="2"/>
  <c r="K62134" i="2"/>
  <c r="K62133" i="2"/>
  <c r="K62132" i="2"/>
  <c r="K62131" i="2"/>
  <c r="K62130" i="2"/>
  <c r="K62129" i="2"/>
  <c r="K62128" i="2"/>
  <c r="K62127" i="2"/>
  <c r="K62126" i="2"/>
  <c r="K62125" i="2"/>
  <c r="K62124" i="2"/>
  <c r="K62123" i="2"/>
  <c r="K62122" i="2"/>
  <c r="K62121" i="2"/>
  <c r="K62120" i="2"/>
  <c r="K62119" i="2"/>
  <c r="K62118" i="2"/>
  <c r="K62117" i="2"/>
  <c r="K62116" i="2"/>
  <c r="K62115" i="2"/>
  <c r="K62114" i="2"/>
  <c r="K62113" i="2"/>
  <c r="K62112" i="2"/>
  <c r="K62111" i="2"/>
  <c r="K62110" i="2"/>
  <c r="K62109" i="2"/>
  <c r="K62108" i="2"/>
  <c r="K62107" i="2"/>
  <c r="K62106" i="2"/>
  <c r="K62105" i="2"/>
  <c r="K62104" i="2"/>
  <c r="K62103" i="2"/>
  <c r="K62102" i="2"/>
  <c r="K62101" i="2"/>
  <c r="K62100" i="2"/>
  <c r="K62099" i="2"/>
  <c r="K62098" i="2"/>
  <c r="K62097" i="2"/>
  <c r="K62096" i="2"/>
  <c r="K62095" i="2"/>
  <c r="K62094" i="2"/>
  <c r="K62093" i="2"/>
  <c r="K62092" i="2"/>
  <c r="K62091" i="2"/>
  <c r="K62090" i="2"/>
  <c r="K62089" i="2"/>
  <c r="K62088" i="2"/>
  <c r="K62087" i="2"/>
  <c r="K62086" i="2"/>
  <c r="K62085" i="2"/>
  <c r="K62084" i="2"/>
  <c r="K62083" i="2"/>
  <c r="K62082" i="2"/>
  <c r="K62081" i="2"/>
  <c r="K62080" i="2"/>
  <c r="K62079" i="2"/>
  <c r="K62078" i="2"/>
  <c r="K62077" i="2"/>
  <c r="K62076" i="2"/>
  <c r="K62075" i="2"/>
  <c r="K62074" i="2"/>
  <c r="K62073" i="2"/>
  <c r="K62072" i="2"/>
  <c r="K62071" i="2"/>
  <c r="K62070" i="2"/>
  <c r="K62069" i="2"/>
  <c r="K62068" i="2"/>
  <c r="K62067" i="2"/>
  <c r="K62066" i="2"/>
  <c r="K62065" i="2"/>
  <c r="K62064" i="2"/>
  <c r="K62063" i="2"/>
  <c r="K62062" i="2"/>
  <c r="K62061" i="2"/>
  <c r="K62060" i="2"/>
  <c r="K62059" i="2"/>
  <c r="K62058" i="2"/>
  <c r="K62057" i="2"/>
  <c r="K62056" i="2"/>
  <c r="K62055" i="2"/>
  <c r="K62054" i="2"/>
  <c r="K62053" i="2"/>
  <c r="K62052" i="2"/>
  <c r="K62051" i="2"/>
  <c r="K62050" i="2"/>
  <c r="K62049" i="2"/>
  <c r="K62048" i="2"/>
  <c r="K62047" i="2"/>
  <c r="K62046" i="2"/>
  <c r="K62045" i="2"/>
  <c r="K62044" i="2"/>
  <c r="K62043" i="2"/>
  <c r="K62042" i="2"/>
  <c r="K62041" i="2"/>
  <c r="K62040" i="2"/>
  <c r="K62039" i="2"/>
  <c r="K62038" i="2"/>
  <c r="K62037" i="2"/>
  <c r="K62036" i="2"/>
  <c r="K62035" i="2"/>
  <c r="K62034" i="2"/>
  <c r="K62033" i="2"/>
  <c r="K62032" i="2"/>
  <c r="K62031" i="2"/>
  <c r="K62030" i="2"/>
  <c r="K62029" i="2"/>
  <c r="K62028" i="2"/>
  <c r="K62027" i="2"/>
  <c r="K62026" i="2"/>
  <c r="K62025" i="2"/>
  <c r="K62024" i="2"/>
  <c r="K62023" i="2"/>
  <c r="K62022" i="2"/>
  <c r="K62021" i="2"/>
  <c r="K62020" i="2"/>
  <c r="K62019" i="2"/>
  <c r="K62018" i="2"/>
  <c r="K62017" i="2"/>
  <c r="K62016" i="2"/>
  <c r="K62015" i="2"/>
  <c r="K62014" i="2"/>
  <c r="K62013" i="2"/>
  <c r="K62012" i="2"/>
  <c r="K62011" i="2"/>
  <c r="K62010" i="2"/>
  <c r="K62009" i="2"/>
  <c r="K62008" i="2"/>
  <c r="K62007" i="2"/>
  <c r="K62006" i="2"/>
  <c r="K62005" i="2"/>
  <c r="K62004" i="2"/>
  <c r="K62003" i="2"/>
  <c r="K62002" i="2"/>
  <c r="K62001" i="2"/>
  <c r="K62000" i="2"/>
  <c r="K61999" i="2"/>
  <c r="K61998" i="2"/>
  <c r="K61997" i="2"/>
  <c r="K61996" i="2"/>
  <c r="K61995" i="2"/>
  <c r="K61994" i="2"/>
  <c r="K61993" i="2"/>
  <c r="K61992" i="2"/>
  <c r="K61991" i="2"/>
  <c r="K61990" i="2"/>
  <c r="K61989" i="2"/>
  <c r="K61988" i="2"/>
  <c r="K61987" i="2"/>
  <c r="K61986" i="2"/>
  <c r="K61985" i="2"/>
  <c r="K61984" i="2"/>
  <c r="K61983" i="2"/>
  <c r="K61982" i="2"/>
  <c r="K61981" i="2"/>
  <c r="K61980" i="2"/>
  <c r="K61979" i="2"/>
  <c r="K61978" i="2"/>
  <c r="K61977" i="2"/>
  <c r="K61976" i="2"/>
  <c r="K61975" i="2"/>
  <c r="K61974" i="2"/>
  <c r="K61973" i="2"/>
  <c r="K61972" i="2"/>
  <c r="K61971" i="2"/>
  <c r="K61970" i="2"/>
  <c r="K61969" i="2"/>
  <c r="K61968" i="2"/>
  <c r="K61967" i="2"/>
  <c r="K61966" i="2"/>
  <c r="K61965" i="2"/>
  <c r="K61964" i="2"/>
  <c r="K61963" i="2"/>
  <c r="K61962" i="2"/>
  <c r="K61961" i="2"/>
  <c r="K61960" i="2"/>
  <c r="K61959" i="2"/>
  <c r="K61958" i="2"/>
  <c r="K61957" i="2"/>
  <c r="K61956" i="2"/>
  <c r="K61955" i="2"/>
  <c r="K61954" i="2"/>
  <c r="K61953" i="2"/>
  <c r="K61952" i="2"/>
  <c r="K61951" i="2"/>
  <c r="K61950" i="2"/>
  <c r="K61949" i="2"/>
  <c r="K61948" i="2"/>
  <c r="K61947" i="2"/>
  <c r="K61946" i="2"/>
  <c r="K61945" i="2"/>
  <c r="K61944" i="2"/>
  <c r="K61943" i="2"/>
  <c r="K61942" i="2"/>
  <c r="K61941" i="2"/>
  <c r="K61940" i="2"/>
  <c r="K61939" i="2"/>
  <c r="K61938" i="2"/>
  <c r="K61937" i="2"/>
  <c r="K61936" i="2"/>
  <c r="K61935" i="2"/>
  <c r="K61934" i="2"/>
  <c r="K61933" i="2"/>
  <c r="K61932" i="2"/>
  <c r="K61931" i="2"/>
  <c r="K61930" i="2"/>
  <c r="K61929" i="2"/>
  <c r="K61928" i="2"/>
  <c r="K61927" i="2"/>
  <c r="K61926" i="2"/>
  <c r="K61925" i="2"/>
  <c r="K61924" i="2"/>
  <c r="K61923" i="2"/>
  <c r="K61922" i="2"/>
  <c r="K61921" i="2"/>
  <c r="K61920" i="2"/>
  <c r="K61919" i="2"/>
  <c r="K61918" i="2"/>
  <c r="K61917" i="2"/>
  <c r="K61916" i="2"/>
  <c r="K61915" i="2"/>
  <c r="K61914" i="2"/>
  <c r="K61913" i="2"/>
  <c r="K61912" i="2"/>
  <c r="K61911" i="2"/>
  <c r="K61910" i="2"/>
  <c r="K61909" i="2"/>
  <c r="K61908" i="2"/>
  <c r="K61907" i="2"/>
  <c r="K61906" i="2"/>
  <c r="K61905" i="2"/>
  <c r="K61904" i="2"/>
  <c r="K61903" i="2"/>
  <c r="K61902" i="2"/>
  <c r="K61901" i="2"/>
  <c r="K61900" i="2"/>
  <c r="K61899" i="2"/>
  <c r="K61898" i="2"/>
  <c r="K61897" i="2"/>
  <c r="K61896" i="2"/>
  <c r="K61895" i="2"/>
  <c r="K61894" i="2"/>
  <c r="K61893" i="2"/>
  <c r="K61892" i="2"/>
  <c r="K61891" i="2"/>
  <c r="K61890" i="2"/>
  <c r="K61889" i="2"/>
  <c r="K61888" i="2"/>
  <c r="K61887" i="2"/>
  <c r="K61886" i="2"/>
  <c r="K61885" i="2"/>
  <c r="K61884" i="2"/>
  <c r="K61883" i="2"/>
  <c r="K61882" i="2"/>
  <c r="K61881" i="2"/>
  <c r="K61880" i="2"/>
  <c r="K61879" i="2"/>
  <c r="K61878" i="2"/>
  <c r="K61877" i="2"/>
  <c r="K61876" i="2"/>
  <c r="K61875" i="2"/>
  <c r="K61874" i="2"/>
  <c r="K61873" i="2"/>
  <c r="K61872" i="2"/>
  <c r="K61871" i="2"/>
  <c r="K61870" i="2"/>
  <c r="K61869" i="2"/>
  <c r="K61868" i="2"/>
  <c r="K61867" i="2"/>
  <c r="K61866" i="2"/>
  <c r="K61865" i="2"/>
  <c r="K61864" i="2"/>
  <c r="K61863" i="2"/>
  <c r="K61862" i="2"/>
  <c r="K61861" i="2"/>
  <c r="K61860" i="2"/>
  <c r="K61859" i="2"/>
  <c r="K61858" i="2"/>
  <c r="K61857" i="2"/>
  <c r="K61856" i="2"/>
  <c r="K61855" i="2"/>
  <c r="K61854" i="2"/>
  <c r="K61853" i="2"/>
  <c r="K61852" i="2"/>
  <c r="K61851" i="2"/>
  <c r="K61850" i="2"/>
  <c r="K61849" i="2"/>
  <c r="K61848" i="2"/>
  <c r="K61847" i="2"/>
  <c r="K61846" i="2"/>
  <c r="K61845" i="2"/>
  <c r="K61844" i="2"/>
  <c r="K61843" i="2"/>
  <c r="K61842" i="2"/>
  <c r="K61841" i="2"/>
  <c r="K61840" i="2"/>
  <c r="K61839" i="2"/>
  <c r="K61838" i="2"/>
  <c r="K61837" i="2"/>
  <c r="K61836" i="2"/>
  <c r="K61835" i="2"/>
  <c r="K61834" i="2"/>
  <c r="K61833" i="2"/>
  <c r="K61832" i="2"/>
  <c r="K61831" i="2"/>
  <c r="K61830" i="2"/>
  <c r="K61829" i="2"/>
  <c r="K61828" i="2"/>
  <c r="K61827" i="2"/>
  <c r="K61826" i="2"/>
  <c r="K61825" i="2"/>
  <c r="K61824" i="2"/>
  <c r="K61823" i="2"/>
  <c r="K61822" i="2"/>
  <c r="K61821" i="2"/>
  <c r="K61820" i="2"/>
  <c r="K61819" i="2"/>
  <c r="K61818" i="2"/>
  <c r="K61817" i="2"/>
  <c r="K61816" i="2"/>
  <c r="K61815" i="2"/>
  <c r="K61814" i="2"/>
  <c r="K61813" i="2"/>
  <c r="K61812" i="2"/>
  <c r="K61811" i="2"/>
  <c r="K61810" i="2"/>
  <c r="K61809" i="2"/>
  <c r="K61808" i="2"/>
  <c r="K61807" i="2"/>
  <c r="K61806" i="2"/>
  <c r="K61805" i="2"/>
  <c r="K61804" i="2"/>
  <c r="K61803" i="2"/>
  <c r="K61802" i="2"/>
  <c r="K61801" i="2"/>
  <c r="K61800" i="2"/>
  <c r="K61799" i="2"/>
  <c r="K61798" i="2"/>
  <c r="K61797" i="2"/>
  <c r="K61796" i="2"/>
  <c r="K61795" i="2"/>
  <c r="K61794" i="2"/>
  <c r="K61793" i="2"/>
  <c r="K61792" i="2"/>
  <c r="K61791" i="2"/>
  <c r="K61790" i="2"/>
  <c r="K61789" i="2"/>
  <c r="K61788" i="2"/>
  <c r="K61787" i="2"/>
  <c r="K61786" i="2"/>
  <c r="K61785" i="2"/>
  <c r="K61784" i="2"/>
  <c r="K61783" i="2"/>
  <c r="K61782" i="2"/>
  <c r="K61781" i="2"/>
  <c r="K61780" i="2"/>
  <c r="K61779" i="2"/>
  <c r="K61778" i="2"/>
  <c r="K61777" i="2"/>
  <c r="K61776" i="2"/>
  <c r="K61775" i="2"/>
  <c r="K61774" i="2"/>
  <c r="K61773" i="2"/>
  <c r="K61772" i="2"/>
  <c r="K61771" i="2"/>
  <c r="K61770" i="2"/>
  <c r="K61769" i="2"/>
  <c r="K61768" i="2"/>
  <c r="K61767" i="2"/>
  <c r="K61766" i="2"/>
  <c r="K61765" i="2"/>
  <c r="K61764" i="2"/>
  <c r="K61763" i="2"/>
  <c r="K61762" i="2"/>
  <c r="K61761" i="2"/>
  <c r="K61760" i="2"/>
  <c r="K61759" i="2"/>
  <c r="K61758" i="2"/>
  <c r="K61757" i="2"/>
  <c r="K61756" i="2"/>
  <c r="K61755" i="2"/>
  <c r="K61754" i="2"/>
  <c r="K61753" i="2"/>
  <c r="K61752" i="2"/>
  <c r="K61751" i="2"/>
  <c r="K61750" i="2"/>
  <c r="K61749" i="2"/>
  <c r="K61748" i="2"/>
  <c r="K61747" i="2"/>
  <c r="K61746" i="2"/>
  <c r="K61745" i="2"/>
  <c r="K61744" i="2"/>
  <c r="K61743" i="2"/>
  <c r="K61742" i="2"/>
  <c r="K61741" i="2"/>
  <c r="K61740" i="2"/>
  <c r="K61739" i="2"/>
  <c r="K61738" i="2"/>
  <c r="K61737" i="2"/>
  <c r="K61736" i="2"/>
  <c r="K61735" i="2"/>
  <c r="K61734" i="2"/>
  <c r="K61733" i="2"/>
  <c r="K61732" i="2"/>
  <c r="K61731" i="2"/>
  <c r="K61730" i="2"/>
  <c r="K61729" i="2"/>
  <c r="K61728" i="2"/>
  <c r="K61727" i="2"/>
  <c r="K61726" i="2"/>
  <c r="K61725" i="2"/>
  <c r="K61724" i="2"/>
  <c r="K61723" i="2"/>
  <c r="K61722" i="2"/>
  <c r="K61721" i="2"/>
  <c r="K61720" i="2"/>
  <c r="K61719" i="2"/>
  <c r="K61718" i="2"/>
  <c r="K61717" i="2"/>
  <c r="K61716" i="2"/>
  <c r="K61715" i="2"/>
  <c r="K61714" i="2"/>
  <c r="K61713" i="2"/>
  <c r="K61712" i="2"/>
  <c r="K61711" i="2"/>
  <c r="K61710" i="2"/>
  <c r="K61709" i="2"/>
  <c r="K61708" i="2"/>
  <c r="K61707" i="2"/>
  <c r="K61706" i="2"/>
  <c r="K61705" i="2"/>
  <c r="K61704" i="2"/>
  <c r="K61703" i="2"/>
  <c r="K61702" i="2"/>
  <c r="K61701" i="2"/>
  <c r="K61700" i="2"/>
  <c r="K61699" i="2"/>
  <c r="K61698" i="2"/>
  <c r="K61697" i="2"/>
  <c r="K61696" i="2"/>
  <c r="K61695" i="2"/>
  <c r="K61694" i="2"/>
  <c r="K61693" i="2"/>
  <c r="K61692" i="2"/>
  <c r="K61691" i="2"/>
  <c r="K61690" i="2"/>
  <c r="K61689" i="2"/>
  <c r="K61688" i="2"/>
  <c r="K61687" i="2"/>
  <c r="K61686" i="2"/>
  <c r="K61685" i="2"/>
  <c r="K61684" i="2"/>
  <c r="K61683" i="2"/>
  <c r="K61682" i="2"/>
  <c r="K61681" i="2"/>
  <c r="K61680" i="2"/>
  <c r="K61679" i="2"/>
  <c r="K61678" i="2"/>
  <c r="K61677" i="2"/>
  <c r="K61676" i="2"/>
  <c r="K61675" i="2"/>
  <c r="K61674" i="2"/>
  <c r="K61673" i="2"/>
  <c r="K61672" i="2"/>
  <c r="K61671" i="2"/>
  <c r="K61670" i="2"/>
  <c r="K61669" i="2"/>
  <c r="K61668" i="2"/>
  <c r="K61667" i="2"/>
  <c r="K61666" i="2"/>
  <c r="K61665" i="2"/>
  <c r="K61664" i="2"/>
  <c r="K61663" i="2"/>
  <c r="K61662" i="2"/>
  <c r="K61661" i="2"/>
  <c r="K61660" i="2"/>
  <c r="K61659" i="2"/>
  <c r="K61658" i="2"/>
  <c r="K61657" i="2"/>
  <c r="K61656" i="2"/>
  <c r="K61655" i="2"/>
  <c r="K61654" i="2"/>
  <c r="K61653" i="2"/>
  <c r="K61652" i="2"/>
  <c r="K61651" i="2"/>
  <c r="K61650" i="2"/>
  <c r="K61649" i="2"/>
  <c r="K61648" i="2"/>
  <c r="K61647" i="2"/>
  <c r="K61646" i="2"/>
  <c r="K61645" i="2"/>
  <c r="K61644" i="2"/>
  <c r="K61643" i="2"/>
  <c r="K61642" i="2"/>
  <c r="K61641" i="2"/>
  <c r="K61640" i="2"/>
  <c r="K61639" i="2"/>
  <c r="K61638" i="2"/>
  <c r="K61637" i="2"/>
  <c r="K61636" i="2"/>
  <c r="K61635" i="2"/>
  <c r="K61634" i="2"/>
  <c r="K61633" i="2"/>
  <c r="K61632" i="2"/>
  <c r="K61631" i="2"/>
  <c r="K61630" i="2"/>
  <c r="K61629" i="2"/>
  <c r="K61628" i="2"/>
  <c r="K61627" i="2"/>
  <c r="K61626" i="2"/>
  <c r="K61625" i="2"/>
  <c r="K61624" i="2"/>
  <c r="K61623" i="2"/>
  <c r="K61622" i="2"/>
  <c r="K61621" i="2"/>
  <c r="K61620" i="2"/>
  <c r="K61619" i="2"/>
  <c r="K61618" i="2"/>
  <c r="K61617" i="2"/>
  <c r="K61616" i="2"/>
  <c r="K61615" i="2"/>
  <c r="K61614" i="2"/>
  <c r="K61613" i="2"/>
  <c r="K61612" i="2"/>
  <c r="K61611" i="2"/>
  <c r="K61610" i="2"/>
  <c r="K61609" i="2"/>
  <c r="K61608" i="2"/>
  <c r="K61607" i="2"/>
  <c r="K61606" i="2"/>
  <c r="K61605" i="2"/>
  <c r="K61604" i="2"/>
  <c r="K61603" i="2"/>
  <c r="K61602" i="2"/>
  <c r="K61601" i="2"/>
  <c r="K61600" i="2"/>
  <c r="K61599" i="2"/>
  <c r="K61598" i="2"/>
  <c r="K61597" i="2"/>
  <c r="K61596" i="2"/>
  <c r="K61595" i="2"/>
  <c r="K61594" i="2"/>
  <c r="K61593" i="2"/>
  <c r="K61592" i="2"/>
  <c r="K61591" i="2"/>
  <c r="K61590" i="2"/>
  <c r="K61589" i="2"/>
  <c r="K61588" i="2"/>
  <c r="K61587" i="2"/>
  <c r="K61586" i="2"/>
  <c r="K61585" i="2"/>
  <c r="K61584" i="2"/>
  <c r="K61583" i="2"/>
  <c r="K61582" i="2"/>
  <c r="K61581" i="2"/>
  <c r="K61580" i="2"/>
  <c r="K61579" i="2"/>
  <c r="K61578" i="2"/>
  <c r="K61577" i="2"/>
  <c r="K61576" i="2"/>
  <c r="K61575" i="2"/>
  <c r="K61574" i="2"/>
  <c r="K61573" i="2"/>
  <c r="K61572" i="2"/>
  <c r="K61571" i="2"/>
  <c r="K61570" i="2"/>
  <c r="K61569" i="2"/>
  <c r="K61568" i="2"/>
  <c r="K61567" i="2"/>
  <c r="K61566" i="2"/>
  <c r="K61565" i="2"/>
  <c r="K61564" i="2"/>
  <c r="K61563" i="2"/>
  <c r="K61562" i="2"/>
  <c r="K61561" i="2"/>
  <c r="K61560" i="2"/>
  <c r="K61559" i="2"/>
  <c r="K61558" i="2"/>
  <c r="K61557" i="2"/>
  <c r="K61556" i="2"/>
  <c r="K61555" i="2"/>
  <c r="K61554" i="2"/>
  <c r="K61553" i="2"/>
  <c r="K61552" i="2"/>
  <c r="K61551" i="2"/>
  <c r="K61550" i="2"/>
  <c r="K61549" i="2"/>
  <c r="K61548" i="2"/>
  <c r="K61547" i="2"/>
  <c r="K61546" i="2"/>
  <c r="K61545" i="2"/>
  <c r="K61544" i="2"/>
  <c r="K61543" i="2"/>
  <c r="K61542" i="2"/>
  <c r="K61541" i="2"/>
  <c r="K61540" i="2"/>
  <c r="K61539" i="2"/>
  <c r="K61538" i="2"/>
  <c r="K61537" i="2"/>
  <c r="K61536" i="2"/>
  <c r="K61535" i="2"/>
  <c r="K61534" i="2"/>
  <c r="K61533" i="2"/>
  <c r="K61532" i="2"/>
  <c r="K61531" i="2"/>
  <c r="K61530" i="2"/>
  <c r="K61529" i="2"/>
  <c r="K61528" i="2"/>
  <c r="K61527" i="2"/>
  <c r="K61526" i="2"/>
  <c r="K61525" i="2"/>
  <c r="K61524" i="2"/>
  <c r="K61523" i="2"/>
  <c r="K61522" i="2"/>
  <c r="K61521" i="2"/>
  <c r="K61520" i="2"/>
  <c r="K61519" i="2"/>
  <c r="K61518" i="2"/>
  <c r="K61517" i="2"/>
  <c r="K61516" i="2"/>
  <c r="K61515" i="2"/>
  <c r="K61514" i="2"/>
  <c r="K61513" i="2"/>
  <c r="K61512" i="2"/>
  <c r="K61511" i="2"/>
  <c r="K61510" i="2"/>
  <c r="K61509" i="2"/>
  <c r="K61508" i="2"/>
  <c r="K61507" i="2"/>
  <c r="K61506" i="2"/>
  <c r="K61505" i="2"/>
  <c r="K61504" i="2"/>
  <c r="K61503" i="2"/>
  <c r="K61502" i="2"/>
  <c r="K61501" i="2"/>
  <c r="K61500" i="2"/>
  <c r="K61499" i="2"/>
  <c r="K61498" i="2"/>
  <c r="K61497" i="2"/>
  <c r="K61496" i="2"/>
  <c r="K61495" i="2"/>
  <c r="K61494" i="2"/>
  <c r="K61493" i="2"/>
  <c r="K61492" i="2"/>
  <c r="K61491" i="2"/>
  <c r="K61490" i="2"/>
  <c r="K61489" i="2"/>
  <c r="K61488" i="2"/>
  <c r="K61487" i="2"/>
  <c r="K61486" i="2"/>
  <c r="K61485" i="2"/>
  <c r="K61484" i="2"/>
  <c r="K61483" i="2"/>
  <c r="K61482" i="2"/>
  <c r="K61481" i="2"/>
  <c r="K61480" i="2"/>
  <c r="K61479" i="2"/>
  <c r="K61478" i="2"/>
  <c r="K61477" i="2"/>
  <c r="K61476" i="2"/>
  <c r="K61475" i="2"/>
  <c r="K61474" i="2"/>
  <c r="K61473" i="2"/>
  <c r="K61472" i="2"/>
  <c r="K61471" i="2"/>
  <c r="K61470" i="2"/>
  <c r="K61469" i="2"/>
  <c r="K61468" i="2"/>
  <c r="K61467" i="2"/>
  <c r="K61466" i="2"/>
  <c r="K61465" i="2"/>
  <c r="K61464" i="2"/>
  <c r="K61463" i="2"/>
  <c r="K61462" i="2"/>
  <c r="K61461" i="2"/>
  <c r="K61460" i="2"/>
  <c r="K61459" i="2"/>
  <c r="K61458" i="2"/>
  <c r="K61457" i="2"/>
  <c r="K61456" i="2"/>
  <c r="K61455" i="2"/>
  <c r="K61454" i="2"/>
  <c r="K61453" i="2"/>
  <c r="K61452" i="2"/>
  <c r="K61451" i="2"/>
  <c r="K61450" i="2"/>
  <c r="K61449" i="2"/>
  <c r="K61448" i="2"/>
  <c r="K61447" i="2"/>
  <c r="K61446" i="2"/>
  <c r="K61445" i="2"/>
  <c r="K61444" i="2"/>
  <c r="K61443" i="2"/>
  <c r="K61442" i="2"/>
  <c r="K61441" i="2"/>
  <c r="K61440" i="2"/>
  <c r="K61439" i="2"/>
  <c r="K61438" i="2"/>
  <c r="K61437" i="2"/>
  <c r="K61436" i="2"/>
  <c r="K61435" i="2"/>
  <c r="K61434" i="2"/>
  <c r="K61433" i="2"/>
  <c r="K61432" i="2"/>
  <c r="K61431" i="2"/>
  <c r="K61430" i="2"/>
  <c r="K61429" i="2"/>
  <c r="K61428" i="2"/>
  <c r="K61427" i="2"/>
  <c r="K61426" i="2"/>
  <c r="K61425" i="2"/>
  <c r="K61424" i="2"/>
  <c r="K61423" i="2"/>
  <c r="K61422" i="2"/>
  <c r="K61421" i="2"/>
  <c r="K61420" i="2"/>
  <c r="K61419" i="2"/>
  <c r="K61418" i="2"/>
  <c r="K61417" i="2"/>
  <c r="K61416" i="2"/>
  <c r="K61415" i="2"/>
  <c r="K61414" i="2"/>
  <c r="K61413" i="2"/>
  <c r="K61412" i="2"/>
  <c r="K61411" i="2"/>
  <c r="K61410" i="2"/>
  <c r="K61409" i="2"/>
  <c r="K61408" i="2"/>
  <c r="K61407" i="2"/>
  <c r="K61406" i="2"/>
  <c r="K61405" i="2"/>
  <c r="K61404" i="2"/>
  <c r="K61403" i="2"/>
  <c r="K61402" i="2"/>
  <c r="K61401" i="2"/>
  <c r="K61400" i="2"/>
  <c r="K61399" i="2"/>
  <c r="K61398" i="2"/>
  <c r="K61397" i="2"/>
  <c r="K61396" i="2"/>
  <c r="K61395" i="2"/>
  <c r="K61394" i="2"/>
  <c r="K61393" i="2"/>
  <c r="K61392" i="2"/>
  <c r="K61391" i="2"/>
  <c r="K61390" i="2"/>
  <c r="K61389" i="2"/>
  <c r="K61388" i="2"/>
  <c r="K61387" i="2"/>
  <c r="K61386" i="2"/>
  <c r="K61385" i="2"/>
  <c r="K61384" i="2"/>
  <c r="K61383" i="2"/>
  <c r="K61382" i="2"/>
  <c r="K61381" i="2"/>
  <c r="K61380" i="2"/>
  <c r="K61379" i="2"/>
  <c r="K61378" i="2"/>
  <c r="K61377" i="2"/>
  <c r="K61376" i="2"/>
  <c r="K61375" i="2"/>
  <c r="K61374" i="2"/>
  <c r="K61373" i="2"/>
  <c r="K61372" i="2"/>
  <c r="K61371" i="2"/>
  <c r="K61370" i="2"/>
  <c r="K61369" i="2"/>
  <c r="K61368" i="2"/>
  <c r="K61367" i="2"/>
  <c r="K61366" i="2"/>
  <c r="K61365" i="2"/>
  <c r="K61364" i="2"/>
  <c r="K61363" i="2"/>
  <c r="K61362" i="2"/>
  <c r="K61361" i="2"/>
  <c r="K61360" i="2"/>
  <c r="K61359" i="2"/>
  <c r="K61358" i="2"/>
  <c r="K61357" i="2"/>
  <c r="K61356" i="2"/>
  <c r="K61355" i="2"/>
  <c r="K61354" i="2"/>
  <c r="K61353" i="2"/>
  <c r="K61352" i="2"/>
  <c r="K61351" i="2"/>
  <c r="K61350" i="2"/>
  <c r="K61349" i="2"/>
  <c r="K61348" i="2"/>
  <c r="K61347" i="2"/>
  <c r="K61346" i="2"/>
  <c r="K61345" i="2"/>
  <c r="K61344" i="2"/>
  <c r="K61343" i="2"/>
  <c r="K61342" i="2"/>
  <c r="K61341" i="2"/>
  <c r="K61340" i="2"/>
  <c r="K61339" i="2"/>
  <c r="K61338" i="2"/>
  <c r="K61337" i="2"/>
  <c r="K61336" i="2"/>
  <c r="K61335" i="2"/>
  <c r="K61334" i="2"/>
  <c r="K61333" i="2"/>
  <c r="K61332" i="2"/>
  <c r="K61331" i="2"/>
  <c r="K61330" i="2"/>
  <c r="K61329" i="2"/>
  <c r="K61328" i="2"/>
  <c r="K61327" i="2"/>
  <c r="K61326" i="2"/>
  <c r="K61325" i="2"/>
  <c r="K61324" i="2"/>
  <c r="K61323" i="2"/>
  <c r="K61322" i="2"/>
  <c r="K61321" i="2"/>
  <c r="K61320" i="2"/>
  <c r="K61319" i="2"/>
  <c r="K61318" i="2"/>
  <c r="K61317" i="2"/>
  <c r="K61316" i="2"/>
  <c r="K61315" i="2"/>
  <c r="K61314" i="2"/>
  <c r="K61313" i="2"/>
  <c r="K61312" i="2"/>
  <c r="K61311" i="2"/>
  <c r="K61310" i="2"/>
  <c r="K61309" i="2"/>
  <c r="K61308" i="2"/>
  <c r="K61307" i="2"/>
  <c r="K61306" i="2"/>
  <c r="K61305" i="2"/>
  <c r="K61304" i="2"/>
  <c r="K61303" i="2"/>
  <c r="K61302" i="2"/>
  <c r="K61301" i="2"/>
  <c r="K61300" i="2"/>
  <c r="K61299" i="2"/>
  <c r="K61298" i="2"/>
  <c r="K61297" i="2"/>
  <c r="K61296" i="2"/>
  <c r="K61295" i="2"/>
  <c r="K61294" i="2"/>
  <c r="K61293" i="2"/>
  <c r="K61292" i="2"/>
  <c r="K61291" i="2"/>
  <c r="K61290" i="2"/>
  <c r="K61289" i="2"/>
  <c r="K61288" i="2"/>
  <c r="K61287" i="2"/>
  <c r="K61286" i="2"/>
  <c r="K61285" i="2"/>
  <c r="K61284" i="2"/>
  <c r="K61283" i="2"/>
  <c r="K61282" i="2"/>
  <c r="K61281" i="2"/>
  <c r="K61280" i="2"/>
  <c r="K61279" i="2"/>
  <c r="K61278" i="2"/>
  <c r="K61277" i="2"/>
  <c r="K61276" i="2"/>
  <c r="K61275" i="2"/>
  <c r="K61274" i="2"/>
  <c r="K61273" i="2"/>
  <c r="K61272" i="2"/>
  <c r="K61271" i="2"/>
  <c r="K61270" i="2"/>
  <c r="K61269" i="2"/>
  <c r="K61268" i="2"/>
  <c r="K61267" i="2"/>
  <c r="K61266" i="2"/>
  <c r="K61265" i="2"/>
  <c r="K61264" i="2"/>
  <c r="K61263" i="2"/>
  <c r="K61262" i="2"/>
  <c r="K61261" i="2"/>
  <c r="K61260" i="2"/>
  <c r="K61259" i="2"/>
  <c r="K61258" i="2"/>
  <c r="K61257" i="2"/>
  <c r="K61256" i="2"/>
  <c r="K61255" i="2"/>
  <c r="K61254" i="2"/>
  <c r="K61253" i="2"/>
  <c r="K61252" i="2"/>
  <c r="K61251" i="2"/>
  <c r="K61250" i="2"/>
  <c r="K61249" i="2"/>
  <c r="K61248" i="2"/>
  <c r="K61247" i="2"/>
  <c r="K61246" i="2"/>
  <c r="K61245" i="2"/>
  <c r="K61244" i="2"/>
  <c r="K61243" i="2"/>
  <c r="K61242" i="2"/>
  <c r="K61241" i="2"/>
  <c r="K61240" i="2"/>
  <c r="K61239" i="2"/>
  <c r="K61238" i="2"/>
  <c r="K61237" i="2"/>
  <c r="K61236" i="2"/>
  <c r="K61235" i="2"/>
  <c r="K61234" i="2"/>
  <c r="K61233" i="2"/>
  <c r="K61232" i="2"/>
  <c r="K61231" i="2"/>
  <c r="K61230" i="2"/>
  <c r="K61229" i="2"/>
  <c r="K61228" i="2"/>
  <c r="K61227" i="2"/>
  <c r="K61226" i="2"/>
  <c r="K61225" i="2"/>
  <c r="K61224" i="2"/>
  <c r="K61223" i="2"/>
  <c r="K61222" i="2"/>
  <c r="K61221" i="2"/>
  <c r="K61220" i="2"/>
  <c r="K61219" i="2"/>
  <c r="K61218" i="2"/>
  <c r="K61217" i="2"/>
  <c r="K61216" i="2"/>
  <c r="K61215" i="2"/>
  <c r="K61214" i="2"/>
  <c r="K61213" i="2"/>
  <c r="K61212" i="2"/>
  <c r="K61211" i="2"/>
  <c r="K61210" i="2"/>
  <c r="K61209" i="2"/>
  <c r="K61208" i="2"/>
  <c r="K61207" i="2"/>
  <c r="K61206" i="2"/>
  <c r="K61205" i="2"/>
  <c r="K61204" i="2"/>
  <c r="K61203" i="2"/>
  <c r="K61202" i="2"/>
  <c r="K61201" i="2"/>
  <c r="K61200" i="2"/>
  <c r="K61199" i="2"/>
  <c r="K61198" i="2"/>
  <c r="K61197" i="2"/>
  <c r="K61196" i="2"/>
  <c r="K61195" i="2"/>
  <c r="K61194" i="2"/>
  <c r="K61193" i="2"/>
  <c r="K61192" i="2"/>
  <c r="K61191" i="2"/>
  <c r="K61190" i="2"/>
  <c r="K61189" i="2"/>
  <c r="K61188" i="2"/>
  <c r="K61187" i="2"/>
  <c r="K61186" i="2"/>
  <c r="K61185" i="2"/>
  <c r="K61184" i="2"/>
  <c r="K61183" i="2"/>
  <c r="K61182" i="2"/>
  <c r="K61181" i="2"/>
  <c r="K61180" i="2"/>
  <c r="K61179" i="2"/>
  <c r="K61178" i="2"/>
  <c r="K61177" i="2"/>
  <c r="K61176" i="2"/>
  <c r="K61175" i="2"/>
  <c r="K61174" i="2"/>
  <c r="K61173" i="2"/>
  <c r="K61172" i="2"/>
  <c r="K61171" i="2"/>
  <c r="K61170" i="2"/>
  <c r="K61169" i="2"/>
  <c r="K61168" i="2"/>
  <c r="K61167" i="2"/>
  <c r="K61166" i="2"/>
  <c r="K61165" i="2"/>
  <c r="K61164" i="2"/>
  <c r="K61163" i="2"/>
  <c r="K61162" i="2"/>
  <c r="K61161" i="2"/>
  <c r="K61160" i="2"/>
  <c r="K61159" i="2"/>
  <c r="K61158" i="2"/>
  <c r="K61157" i="2"/>
  <c r="K61156" i="2"/>
  <c r="K61155" i="2"/>
  <c r="K61154" i="2"/>
  <c r="K61153" i="2"/>
  <c r="K61152" i="2"/>
  <c r="K61151" i="2"/>
  <c r="K61150" i="2"/>
  <c r="K61149" i="2"/>
  <c r="K61148" i="2"/>
  <c r="K61147" i="2"/>
  <c r="K61146" i="2"/>
  <c r="K61145" i="2"/>
  <c r="K61144" i="2"/>
  <c r="K61143" i="2"/>
  <c r="K61142" i="2"/>
  <c r="K61141" i="2"/>
  <c r="K61140" i="2"/>
  <c r="K61139" i="2"/>
  <c r="K61138" i="2"/>
  <c r="K61137" i="2"/>
  <c r="K61136" i="2"/>
  <c r="K61135" i="2"/>
  <c r="K61134" i="2"/>
  <c r="K61133" i="2"/>
  <c r="K61132" i="2"/>
  <c r="K61131" i="2"/>
  <c r="K61130" i="2"/>
  <c r="K61129" i="2"/>
  <c r="K61128" i="2"/>
  <c r="K61127" i="2"/>
  <c r="K61126" i="2"/>
  <c r="K61125" i="2"/>
  <c r="K61124" i="2"/>
  <c r="K61123" i="2"/>
  <c r="K61122" i="2"/>
  <c r="K61121" i="2"/>
  <c r="K61120" i="2"/>
  <c r="K61119" i="2"/>
  <c r="K61118" i="2"/>
  <c r="K61117" i="2"/>
  <c r="K61116" i="2"/>
  <c r="K61115" i="2"/>
  <c r="K61114" i="2"/>
  <c r="K61113" i="2"/>
  <c r="K61112" i="2"/>
  <c r="K61111" i="2"/>
  <c r="K61110" i="2"/>
  <c r="K61109" i="2"/>
  <c r="K61108" i="2"/>
  <c r="K61107" i="2"/>
  <c r="K61106" i="2"/>
  <c r="K61105" i="2"/>
  <c r="K61104" i="2"/>
  <c r="K61103" i="2"/>
  <c r="K61102" i="2"/>
  <c r="K61101" i="2"/>
  <c r="K61100" i="2"/>
  <c r="K61099" i="2"/>
  <c r="K61098" i="2"/>
  <c r="K61097" i="2"/>
  <c r="K61096" i="2"/>
  <c r="K61095" i="2"/>
  <c r="K61094" i="2"/>
  <c r="K61093" i="2"/>
  <c r="K61092" i="2"/>
  <c r="K61091" i="2"/>
  <c r="K61090" i="2"/>
  <c r="K61089" i="2"/>
  <c r="K61088" i="2"/>
  <c r="K61087" i="2"/>
  <c r="K61086" i="2"/>
  <c r="K61085" i="2"/>
  <c r="K61084" i="2"/>
  <c r="K61083" i="2"/>
  <c r="K61082" i="2"/>
  <c r="K61081" i="2"/>
  <c r="K61080" i="2"/>
  <c r="K61079" i="2"/>
  <c r="K61078" i="2"/>
  <c r="K61077" i="2"/>
  <c r="K61076" i="2"/>
  <c r="K61075" i="2"/>
  <c r="K61074" i="2"/>
  <c r="K61073" i="2"/>
  <c r="K61072" i="2"/>
  <c r="K61071" i="2"/>
  <c r="K61070" i="2"/>
  <c r="K61069" i="2"/>
  <c r="K61068" i="2"/>
  <c r="K61067" i="2"/>
  <c r="K61066" i="2"/>
  <c r="K61065" i="2"/>
  <c r="K61064" i="2"/>
  <c r="K61063" i="2"/>
  <c r="K61062" i="2"/>
  <c r="K61061" i="2"/>
  <c r="K61060" i="2"/>
  <c r="K61059" i="2"/>
  <c r="K61058" i="2"/>
  <c r="K61057" i="2"/>
  <c r="K61056" i="2"/>
  <c r="K61055" i="2"/>
  <c r="K61054" i="2"/>
  <c r="K61053" i="2"/>
  <c r="K61052" i="2"/>
  <c r="K61051" i="2"/>
  <c r="K61050" i="2"/>
  <c r="K61049" i="2"/>
  <c r="K61048" i="2"/>
  <c r="K61047" i="2"/>
  <c r="K61046" i="2"/>
  <c r="K61045" i="2"/>
  <c r="K61044" i="2"/>
  <c r="K61043" i="2"/>
  <c r="K61042" i="2"/>
  <c r="K61041" i="2"/>
  <c r="K61040" i="2"/>
  <c r="K61039" i="2"/>
  <c r="K61038" i="2"/>
  <c r="K61037" i="2"/>
  <c r="K61036" i="2"/>
  <c r="K61035" i="2"/>
  <c r="K61034" i="2"/>
  <c r="K61033" i="2"/>
  <c r="K61032" i="2"/>
  <c r="K61031" i="2"/>
  <c r="K61030" i="2"/>
  <c r="K61029" i="2"/>
  <c r="K61028" i="2"/>
  <c r="K61027" i="2"/>
  <c r="K61026" i="2"/>
  <c r="K61025" i="2"/>
  <c r="K61024" i="2"/>
  <c r="K61023" i="2"/>
  <c r="K61022" i="2"/>
  <c r="K61021" i="2"/>
  <c r="K61020" i="2"/>
  <c r="K61019" i="2"/>
  <c r="K61018" i="2"/>
  <c r="K61017" i="2"/>
  <c r="K61016" i="2"/>
  <c r="K61015" i="2"/>
  <c r="K61014" i="2"/>
  <c r="K61013" i="2"/>
  <c r="K61012" i="2"/>
  <c r="K61011" i="2"/>
  <c r="K61010" i="2"/>
  <c r="K61009" i="2"/>
  <c r="K61008" i="2"/>
  <c r="K61007" i="2"/>
  <c r="K61006" i="2"/>
  <c r="K61005" i="2"/>
  <c r="K61004" i="2"/>
  <c r="K61003" i="2"/>
  <c r="K61002" i="2"/>
  <c r="K61001" i="2"/>
  <c r="K61000" i="2"/>
  <c r="K60999" i="2"/>
  <c r="K60998" i="2"/>
  <c r="K60997" i="2"/>
  <c r="K60996" i="2"/>
  <c r="K60995" i="2"/>
  <c r="K60994" i="2"/>
  <c r="K60993" i="2"/>
  <c r="K60992" i="2"/>
  <c r="K60991" i="2"/>
  <c r="K60990" i="2"/>
  <c r="K60989" i="2"/>
  <c r="K60988" i="2"/>
  <c r="K60987" i="2"/>
  <c r="K60986" i="2"/>
  <c r="K60985" i="2"/>
  <c r="K60984" i="2"/>
  <c r="K60983" i="2"/>
  <c r="K60982" i="2"/>
  <c r="K60981" i="2"/>
  <c r="K60980" i="2"/>
  <c r="K60979" i="2"/>
  <c r="K60978" i="2"/>
  <c r="K60977" i="2"/>
  <c r="K60976" i="2"/>
  <c r="K60975" i="2"/>
  <c r="K60974" i="2"/>
  <c r="K60973" i="2"/>
  <c r="K60972" i="2"/>
  <c r="K60971" i="2"/>
  <c r="K60970" i="2"/>
  <c r="K60969" i="2"/>
  <c r="K60968" i="2"/>
  <c r="K60967" i="2"/>
  <c r="K60966" i="2"/>
  <c r="K60965" i="2"/>
  <c r="K60964" i="2"/>
  <c r="K60963" i="2"/>
  <c r="K60962" i="2"/>
  <c r="K60961" i="2"/>
  <c r="K60960" i="2"/>
  <c r="K60959" i="2"/>
  <c r="K60958" i="2"/>
  <c r="K60957" i="2"/>
  <c r="K60956" i="2"/>
  <c r="K60955" i="2"/>
  <c r="K60954" i="2"/>
  <c r="K60953" i="2"/>
  <c r="K60952" i="2"/>
  <c r="K60951" i="2"/>
  <c r="K60950" i="2"/>
  <c r="K60949" i="2"/>
  <c r="K60948" i="2"/>
  <c r="K60947" i="2"/>
  <c r="K60946" i="2"/>
  <c r="K60945" i="2"/>
  <c r="K60944" i="2"/>
  <c r="K60943" i="2"/>
  <c r="K60942" i="2"/>
  <c r="K60941" i="2"/>
  <c r="K60940" i="2"/>
  <c r="K60939" i="2"/>
  <c r="K60938" i="2"/>
  <c r="K60937" i="2"/>
  <c r="K60936" i="2"/>
  <c r="K60935" i="2"/>
  <c r="K60934" i="2"/>
  <c r="K60933" i="2"/>
  <c r="K60932" i="2"/>
  <c r="K60931" i="2"/>
  <c r="K60930" i="2"/>
  <c r="K60929" i="2"/>
  <c r="K60928" i="2"/>
  <c r="K60927" i="2"/>
  <c r="K60926" i="2"/>
  <c r="K60925" i="2"/>
  <c r="K60924" i="2"/>
  <c r="K60923" i="2"/>
  <c r="K60922" i="2"/>
  <c r="K60921" i="2"/>
  <c r="K60920" i="2"/>
  <c r="K60919" i="2"/>
  <c r="K60918" i="2"/>
  <c r="K60917" i="2"/>
  <c r="K60916" i="2"/>
  <c r="K60915" i="2"/>
  <c r="K60914" i="2"/>
  <c r="K60913" i="2"/>
  <c r="K60912" i="2"/>
  <c r="K60911" i="2"/>
  <c r="K60910" i="2"/>
  <c r="K60909" i="2"/>
  <c r="K60908" i="2"/>
  <c r="K60907" i="2"/>
  <c r="K60906" i="2"/>
  <c r="K60905" i="2"/>
  <c r="K60904" i="2"/>
  <c r="K60903" i="2"/>
  <c r="K60902" i="2"/>
  <c r="K60901" i="2"/>
  <c r="K60900" i="2"/>
  <c r="K60899" i="2"/>
  <c r="K60898" i="2"/>
  <c r="K60897" i="2"/>
  <c r="K60896" i="2"/>
  <c r="K60895" i="2"/>
  <c r="K60894" i="2"/>
  <c r="K60893" i="2"/>
  <c r="K60892" i="2"/>
  <c r="K60891" i="2"/>
  <c r="K60890" i="2"/>
  <c r="K60889" i="2"/>
  <c r="K60888" i="2"/>
  <c r="K60887" i="2"/>
  <c r="K60886" i="2"/>
  <c r="K60885" i="2"/>
  <c r="K60884" i="2"/>
  <c r="K60883" i="2"/>
  <c r="K60882" i="2"/>
  <c r="K60881" i="2"/>
  <c r="K60880" i="2"/>
  <c r="K60879" i="2"/>
  <c r="K60878" i="2"/>
  <c r="K60877" i="2"/>
  <c r="K60876" i="2"/>
  <c r="K60875" i="2"/>
  <c r="K60874" i="2"/>
  <c r="K60873" i="2"/>
  <c r="K60872" i="2"/>
  <c r="K60871" i="2"/>
  <c r="K60870" i="2"/>
  <c r="K60869" i="2"/>
  <c r="K60868" i="2"/>
  <c r="K60867" i="2"/>
  <c r="K60866" i="2"/>
  <c r="K60865" i="2"/>
  <c r="K60864" i="2"/>
  <c r="K60863" i="2"/>
  <c r="K60862" i="2"/>
  <c r="K60861" i="2"/>
  <c r="K60860" i="2"/>
  <c r="K60859" i="2"/>
  <c r="K60858" i="2"/>
  <c r="K60857" i="2"/>
  <c r="K60856" i="2"/>
  <c r="K60855" i="2"/>
  <c r="K60854" i="2"/>
  <c r="K60853" i="2"/>
  <c r="K60852" i="2"/>
  <c r="K60851" i="2"/>
  <c r="K60850" i="2"/>
  <c r="K60849" i="2"/>
  <c r="K60848" i="2"/>
  <c r="K60847" i="2"/>
  <c r="K60846" i="2"/>
  <c r="K60845" i="2"/>
  <c r="K60844" i="2"/>
  <c r="K60843" i="2"/>
  <c r="K60842" i="2"/>
  <c r="K60841" i="2"/>
  <c r="K60840" i="2"/>
  <c r="K60839" i="2"/>
  <c r="K60838" i="2"/>
  <c r="K60837" i="2"/>
  <c r="K60836" i="2"/>
  <c r="K60835" i="2"/>
  <c r="K60834" i="2"/>
  <c r="K60833" i="2"/>
  <c r="K60832" i="2"/>
  <c r="K60831" i="2"/>
  <c r="K60830" i="2"/>
  <c r="K60829" i="2"/>
  <c r="K60828" i="2"/>
  <c r="K60827" i="2"/>
  <c r="K60826" i="2"/>
  <c r="K60825" i="2"/>
  <c r="K60824" i="2"/>
  <c r="K60823" i="2"/>
  <c r="K60822" i="2"/>
  <c r="K60821" i="2"/>
  <c r="K60820" i="2"/>
  <c r="K60819" i="2"/>
  <c r="K60818" i="2"/>
  <c r="K60817" i="2"/>
  <c r="K60816" i="2"/>
  <c r="K60815" i="2"/>
  <c r="K60814" i="2"/>
  <c r="K60813" i="2"/>
  <c r="K60812" i="2"/>
  <c r="K60811" i="2"/>
  <c r="K60810" i="2"/>
  <c r="K60809" i="2"/>
  <c r="K60808" i="2"/>
  <c r="K60807" i="2"/>
  <c r="K60806" i="2"/>
  <c r="K60805" i="2"/>
  <c r="K60804" i="2"/>
  <c r="K60803" i="2"/>
  <c r="K60802" i="2"/>
  <c r="K60801" i="2"/>
  <c r="K60800" i="2"/>
  <c r="K60799" i="2"/>
  <c r="K60798" i="2"/>
  <c r="K60797" i="2"/>
  <c r="K60796" i="2"/>
  <c r="K60795" i="2"/>
  <c r="K60794" i="2"/>
  <c r="K60793" i="2"/>
  <c r="K60792" i="2"/>
  <c r="K60791" i="2"/>
  <c r="K60790" i="2"/>
  <c r="K60789" i="2"/>
  <c r="K60788" i="2"/>
  <c r="K60787" i="2"/>
  <c r="K60786" i="2"/>
  <c r="K60785" i="2"/>
  <c r="K60784" i="2"/>
  <c r="K60783" i="2"/>
  <c r="K60782" i="2"/>
  <c r="K60781" i="2"/>
  <c r="K60780" i="2"/>
  <c r="K60779" i="2"/>
  <c r="K60778" i="2"/>
  <c r="K60777" i="2"/>
  <c r="K60776" i="2"/>
  <c r="K60775" i="2"/>
  <c r="K60774" i="2"/>
  <c r="K60773" i="2"/>
  <c r="K60772" i="2"/>
  <c r="K60771" i="2"/>
  <c r="K60770" i="2"/>
  <c r="K60769" i="2"/>
  <c r="K60768" i="2"/>
  <c r="K60767" i="2"/>
  <c r="K60766" i="2"/>
  <c r="K60765" i="2"/>
  <c r="K60764" i="2"/>
  <c r="K60763" i="2"/>
  <c r="K60762" i="2"/>
  <c r="K60761" i="2"/>
  <c r="K60760" i="2"/>
  <c r="K60759" i="2"/>
  <c r="K60758" i="2"/>
  <c r="K60757" i="2"/>
  <c r="K60756" i="2"/>
  <c r="K60755" i="2"/>
  <c r="K60754" i="2"/>
  <c r="K60753" i="2"/>
  <c r="K60752" i="2"/>
  <c r="K60751" i="2"/>
  <c r="K60750" i="2"/>
  <c r="K60749" i="2"/>
  <c r="K60748" i="2"/>
  <c r="K60747" i="2"/>
  <c r="K60746" i="2"/>
  <c r="K60745" i="2"/>
  <c r="K60744" i="2"/>
  <c r="K60743" i="2"/>
  <c r="K60742" i="2"/>
  <c r="K60741" i="2"/>
  <c r="K60740" i="2"/>
  <c r="K60739" i="2"/>
  <c r="K60738" i="2"/>
  <c r="K60737" i="2"/>
  <c r="K60736" i="2"/>
  <c r="K60735" i="2"/>
  <c r="K60734" i="2"/>
  <c r="K60733" i="2"/>
  <c r="K60732" i="2"/>
  <c r="K60731" i="2"/>
  <c r="K60730" i="2"/>
  <c r="K60729" i="2"/>
  <c r="K60728" i="2"/>
  <c r="K60727" i="2"/>
  <c r="K60726" i="2"/>
  <c r="K60725" i="2"/>
  <c r="K60724" i="2"/>
  <c r="K60723" i="2"/>
  <c r="K60722" i="2"/>
  <c r="K60721" i="2"/>
  <c r="K60720" i="2"/>
  <c r="K60719" i="2"/>
  <c r="K60718" i="2"/>
  <c r="K60717" i="2"/>
  <c r="K60716" i="2"/>
  <c r="K60715" i="2"/>
  <c r="K60714" i="2"/>
  <c r="K60713" i="2"/>
  <c r="K60712" i="2"/>
  <c r="K60711" i="2"/>
  <c r="K60710" i="2"/>
  <c r="K60709" i="2"/>
  <c r="K60708" i="2"/>
  <c r="K60707" i="2"/>
  <c r="K60706" i="2"/>
  <c r="K60705" i="2"/>
  <c r="K60704" i="2"/>
  <c r="K60703" i="2"/>
  <c r="K60702" i="2"/>
  <c r="K60701" i="2"/>
  <c r="K60700" i="2"/>
  <c r="K60699" i="2"/>
  <c r="K60698" i="2"/>
  <c r="K60697" i="2"/>
  <c r="K60696" i="2"/>
  <c r="K60695" i="2"/>
  <c r="K60694" i="2"/>
  <c r="K60693" i="2"/>
  <c r="K60692" i="2"/>
  <c r="K60691" i="2"/>
  <c r="K60690" i="2"/>
  <c r="K60689" i="2"/>
  <c r="K60688" i="2"/>
  <c r="K60687" i="2"/>
  <c r="K60686" i="2"/>
  <c r="K60685" i="2"/>
  <c r="K60684" i="2"/>
  <c r="K60683" i="2"/>
  <c r="K60682" i="2"/>
  <c r="K60681" i="2"/>
  <c r="K60680" i="2"/>
  <c r="K60679" i="2"/>
  <c r="K60678" i="2"/>
  <c r="K60677" i="2"/>
  <c r="K60676" i="2"/>
  <c r="K60675" i="2"/>
  <c r="K60674" i="2"/>
  <c r="K60673" i="2"/>
  <c r="K60672" i="2"/>
  <c r="K60671" i="2"/>
  <c r="K60670" i="2"/>
  <c r="K60669" i="2"/>
  <c r="K60668" i="2"/>
  <c r="K60667" i="2"/>
  <c r="K60666" i="2"/>
  <c r="K60665" i="2"/>
  <c r="K60664" i="2"/>
  <c r="K60663" i="2"/>
  <c r="K60662" i="2"/>
  <c r="K60661" i="2"/>
  <c r="K60660" i="2"/>
  <c r="K60659" i="2"/>
  <c r="K60658" i="2"/>
  <c r="K60657" i="2"/>
  <c r="K60656" i="2"/>
  <c r="K60655" i="2"/>
  <c r="K60654" i="2"/>
  <c r="K60653" i="2"/>
  <c r="K60652" i="2"/>
  <c r="K60651" i="2"/>
  <c r="K60650" i="2"/>
  <c r="K60649" i="2"/>
  <c r="K60648" i="2"/>
  <c r="K60647" i="2"/>
  <c r="K60646" i="2"/>
  <c r="K60645" i="2"/>
  <c r="K60644" i="2"/>
  <c r="K60643" i="2"/>
  <c r="K60642" i="2"/>
  <c r="K60641" i="2"/>
  <c r="K60640" i="2"/>
  <c r="K60639" i="2"/>
  <c r="K60638" i="2"/>
  <c r="K60637" i="2"/>
  <c r="K60636" i="2"/>
  <c r="K60635" i="2"/>
  <c r="K60634" i="2"/>
  <c r="K60633" i="2"/>
  <c r="K60632" i="2"/>
  <c r="K60631" i="2"/>
  <c r="K60630" i="2"/>
  <c r="K60629" i="2"/>
  <c r="K60628" i="2"/>
  <c r="K60627" i="2"/>
  <c r="K60626" i="2"/>
  <c r="K60625" i="2"/>
  <c r="K60624" i="2"/>
  <c r="K60623" i="2"/>
  <c r="K60622" i="2"/>
  <c r="K60621" i="2"/>
  <c r="K60620" i="2"/>
  <c r="K60619" i="2"/>
  <c r="K60618" i="2"/>
  <c r="K60617" i="2"/>
  <c r="K60616" i="2"/>
  <c r="K60615" i="2"/>
  <c r="K60614" i="2"/>
  <c r="K60613" i="2"/>
  <c r="K60612" i="2"/>
  <c r="K60611" i="2"/>
  <c r="K60610" i="2"/>
  <c r="K60609" i="2"/>
  <c r="K60608" i="2"/>
  <c r="K60607" i="2"/>
  <c r="K60606" i="2"/>
  <c r="K60605" i="2"/>
  <c r="K60604" i="2"/>
  <c r="K60603" i="2"/>
  <c r="K60602" i="2"/>
  <c r="K60601" i="2"/>
  <c r="K60600" i="2"/>
  <c r="K60599" i="2"/>
  <c r="K60598" i="2"/>
  <c r="K60597" i="2"/>
  <c r="K60596" i="2"/>
  <c r="K60595" i="2"/>
  <c r="K60594" i="2"/>
  <c r="K60593" i="2"/>
  <c r="K60592" i="2"/>
  <c r="K60591" i="2"/>
  <c r="K60590" i="2"/>
  <c r="K60589" i="2"/>
  <c r="K60588" i="2"/>
  <c r="K60587" i="2"/>
  <c r="K60586" i="2"/>
  <c r="K60585" i="2"/>
  <c r="K60584" i="2"/>
  <c r="K60583" i="2"/>
  <c r="K60582" i="2"/>
  <c r="K60581" i="2"/>
  <c r="K60580" i="2"/>
  <c r="K60579" i="2"/>
  <c r="K60578" i="2"/>
  <c r="K60577" i="2"/>
  <c r="K60576" i="2"/>
  <c r="K60575" i="2"/>
  <c r="K60574" i="2"/>
  <c r="K60573" i="2"/>
  <c r="K60572" i="2"/>
  <c r="K60571" i="2"/>
  <c r="K60570" i="2"/>
  <c r="K60569" i="2"/>
  <c r="K60568" i="2"/>
  <c r="K60567" i="2"/>
  <c r="K60566" i="2"/>
  <c r="K60565" i="2"/>
  <c r="K60564" i="2"/>
  <c r="K60563" i="2"/>
  <c r="K60562" i="2"/>
  <c r="K60561" i="2"/>
  <c r="K60560" i="2"/>
  <c r="K60559" i="2"/>
  <c r="K60558" i="2"/>
  <c r="K60557" i="2"/>
  <c r="K60556" i="2"/>
  <c r="K60555" i="2"/>
  <c r="K60554" i="2"/>
  <c r="K60553" i="2"/>
  <c r="K60552" i="2"/>
  <c r="K60551" i="2"/>
  <c r="K60550" i="2"/>
  <c r="K60549" i="2"/>
  <c r="K60548" i="2"/>
  <c r="K60547" i="2"/>
  <c r="K60546" i="2"/>
  <c r="K60545" i="2"/>
  <c r="K60544" i="2"/>
  <c r="K60543" i="2"/>
  <c r="K60542" i="2"/>
  <c r="K60541" i="2"/>
  <c r="K60540" i="2"/>
  <c r="K60539" i="2"/>
  <c r="K60538" i="2"/>
  <c r="K60537" i="2"/>
  <c r="K60536" i="2"/>
  <c r="K60535" i="2"/>
  <c r="K60534" i="2"/>
  <c r="K60533" i="2"/>
  <c r="K60532" i="2"/>
  <c r="K60531" i="2"/>
  <c r="K60530" i="2"/>
  <c r="K60529" i="2"/>
  <c r="K60528" i="2"/>
  <c r="K60527" i="2"/>
  <c r="K60526" i="2"/>
  <c r="K60525" i="2"/>
  <c r="K60524" i="2"/>
  <c r="K60523" i="2"/>
  <c r="K60522" i="2"/>
  <c r="K60521" i="2"/>
  <c r="K60520" i="2"/>
  <c r="K60519" i="2"/>
  <c r="K60518" i="2"/>
  <c r="K60517" i="2"/>
  <c r="K60516" i="2"/>
  <c r="K60515" i="2"/>
  <c r="K60514" i="2"/>
  <c r="K60513" i="2"/>
  <c r="K60512" i="2"/>
  <c r="K60511" i="2"/>
  <c r="K60510" i="2"/>
  <c r="K60509" i="2"/>
  <c r="K60508" i="2"/>
  <c r="K60507" i="2"/>
  <c r="K60506" i="2"/>
  <c r="K60505" i="2"/>
  <c r="K60504" i="2"/>
  <c r="K60503" i="2"/>
  <c r="K60502" i="2"/>
  <c r="K60501" i="2"/>
  <c r="K60500" i="2"/>
  <c r="K60499" i="2"/>
  <c r="K60498" i="2"/>
  <c r="K60497" i="2"/>
  <c r="K60496" i="2"/>
  <c r="K60495" i="2"/>
  <c r="K60494" i="2"/>
  <c r="K60493" i="2"/>
  <c r="K60492" i="2"/>
  <c r="K60491" i="2"/>
  <c r="K60490" i="2"/>
  <c r="K60489" i="2"/>
  <c r="K60488" i="2"/>
  <c r="K60487" i="2"/>
  <c r="K60486" i="2"/>
  <c r="K60485" i="2"/>
  <c r="K60484" i="2"/>
  <c r="K60483" i="2"/>
  <c r="K60482" i="2"/>
  <c r="K60481" i="2"/>
  <c r="K60480" i="2"/>
  <c r="K60479" i="2"/>
  <c r="K60478" i="2"/>
  <c r="K60477" i="2"/>
  <c r="K60476" i="2"/>
  <c r="K60475" i="2"/>
  <c r="K60474" i="2"/>
  <c r="K60473" i="2"/>
  <c r="K60472" i="2"/>
  <c r="K60471" i="2"/>
  <c r="K60470" i="2"/>
  <c r="K60469" i="2"/>
  <c r="K60468" i="2"/>
  <c r="K60467" i="2"/>
  <c r="K60466" i="2"/>
  <c r="K60465" i="2"/>
  <c r="K60464" i="2"/>
  <c r="K60463" i="2"/>
  <c r="K60462" i="2"/>
  <c r="K60461" i="2"/>
  <c r="K60460" i="2"/>
  <c r="K60459" i="2"/>
  <c r="K60458" i="2"/>
  <c r="K60457" i="2"/>
  <c r="K60456" i="2"/>
  <c r="K60455" i="2"/>
  <c r="K60454" i="2"/>
  <c r="K60453" i="2"/>
  <c r="K60452" i="2"/>
  <c r="K60451" i="2"/>
  <c r="K60450" i="2"/>
  <c r="K60449" i="2"/>
  <c r="K60448" i="2"/>
  <c r="K60447" i="2"/>
  <c r="K60446" i="2"/>
  <c r="K60445" i="2"/>
  <c r="K60444" i="2"/>
  <c r="K60443" i="2"/>
  <c r="K60442" i="2"/>
  <c r="K60441" i="2"/>
  <c r="K60440" i="2"/>
  <c r="K60439" i="2"/>
  <c r="K60438" i="2"/>
  <c r="K60437" i="2"/>
  <c r="K60436" i="2"/>
  <c r="K60435" i="2"/>
  <c r="K60434" i="2"/>
  <c r="K60433" i="2"/>
  <c r="K60432" i="2"/>
  <c r="K60431" i="2"/>
  <c r="K60430" i="2"/>
  <c r="K60429" i="2"/>
  <c r="K60428" i="2"/>
  <c r="K60427" i="2"/>
  <c r="K60426" i="2"/>
  <c r="K60425" i="2"/>
  <c r="K60424" i="2"/>
  <c r="K60423" i="2"/>
  <c r="K60422" i="2"/>
  <c r="K60421" i="2"/>
  <c r="K60420" i="2"/>
  <c r="K60419" i="2"/>
  <c r="K60418" i="2"/>
  <c r="K60417" i="2"/>
  <c r="K60416" i="2"/>
  <c r="K60415" i="2"/>
  <c r="K60414" i="2"/>
  <c r="K60413" i="2"/>
  <c r="K60412" i="2"/>
  <c r="K60411" i="2"/>
  <c r="K60410" i="2"/>
  <c r="K60409" i="2"/>
  <c r="K60408" i="2"/>
  <c r="K60407" i="2"/>
  <c r="K60406" i="2"/>
  <c r="K60405" i="2"/>
  <c r="K60404" i="2"/>
  <c r="K60403" i="2"/>
  <c r="K60402" i="2"/>
  <c r="K60401" i="2"/>
  <c r="K60400" i="2"/>
  <c r="K60399" i="2"/>
  <c r="K60398" i="2"/>
  <c r="K60397" i="2"/>
  <c r="K60396" i="2"/>
  <c r="K60395" i="2"/>
  <c r="K60394" i="2"/>
  <c r="K60393" i="2"/>
  <c r="K60392" i="2"/>
  <c r="K60391" i="2"/>
  <c r="K60390" i="2"/>
  <c r="K60389" i="2"/>
  <c r="K60388" i="2"/>
  <c r="K60387" i="2"/>
  <c r="K60386" i="2"/>
  <c r="K60385" i="2"/>
  <c r="K60384" i="2"/>
  <c r="K60383" i="2"/>
  <c r="K60382" i="2"/>
  <c r="K60381" i="2"/>
  <c r="K60380" i="2"/>
  <c r="K60379" i="2"/>
  <c r="K60378" i="2"/>
  <c r="K60377" i="2"/>
  <c r="K60376" i="2"/>
  <c r="K60375" i="2"/>
  <c r="K60374" i="2"/>
  <c r="K60373" i="2"/>
  <c r="K60372" i="2"/>
  <c r="K60371" i="2"/>
  <c r="K60370" i="2"/>
  <c r="K60369" i="2"/>
  <c r="K60368" i="2"/>
  <c r="K60367" i="2"/>
  <c r="K60366" i="2"/>
  <c r="K60365" i="2"/>
  <c r="K60364" i="2"/>
  <c r="K60363" i="2"/>
  <c r="K60362" i="2"/>
  <c r="K60361" i="2"/>
  <c r="K60360" i="2"/>
  <c r="K60359" i="2"/>
  <c r="K60358" i="2"/>
  <c r="K60357" i="2"/>
  <c r="K60356" i="2"/>
  <c r="K60355" i="2"/>
  <c r="K60354" i="2"/>
  <c r="K60353" i="2"/>
  <c r="K60352" i="2"/>
  <c r="K60351" i="2"/>
  <c r="K60350" i="2"/>
  <c r="K60349" i="2"/>
  <c r="K60348" i="2"/>
  <c r="K60347" i="2"/>
  <c r="K60346" i="2"/>
  <c r="K60345" i="2"/>
  <c r="K60344" i="2"/>
  <c r="K60343" i="2"/>
  <c r="K60342" i="2"/>
  <c r="K60341" i="2"/>
  <c r="K60340" i="2"/>
  <c r="K60339" i="2"/>
  <c r="K60338" i="2"/>
  <c r="K60337" i="2"/>
  <c r="K60336" i="2"/>
  <c r="K60335" i="2"/>
  <c r="K60334" i="2"/>
  <c r="K60333" i="2"/>
  <c r="K60332" i="2"/>
  <c r="K60331" i="2"/>
  <c r="K60330" i="2"/>
  <c r="K60329" i="2"/>
  <c r="K60328" i="2"/>
  <c r="K60327" i="2"/>
  <c r="K60326" i="2"/>
  <c r="K60325" i="2"/>
  <c r="K60324" i="2"/>
  <c r="K60323" i="2"/>
  <c r="K60322" i="2"/>
  <c r="K60321" i="2"/>
  <c r="K60320" i="2"/>
  <c r="K60319" i="2"/>
  <c r="K60318" i="2"/>
  <c r="K60317" i="2"/>
  <c r="K60316" i="2"/>
  <c r="K60315" i="2"/>
  <c r="K60314" i="2"/>
  <c r="K60313" i="2"/>
  <c r="K60312" i="2"/>
  <c r="K60311" i="2"/>
  <c r="K60310" i="2"/>
  <c r="K60309" i="2"/>
  <c r="K60308" i="2"/>
  <c r="K60307" i="2"/>
  <c r="K60306" i="2"/>
  <c r="K60305" i="2"/>
  <c r="K60304" i="2"/>
  <c r="K60303" i="2"/>
  <c r="K60302" i="2"/>
  <c r="K60301" i="2"/>
  <c r="K60300" i="2"/>
  <c r="K60299" i="2"/>
  <c r="K60298" i="2"/>
  <c r="K60297" i="2"/>
  <c r="K60296" i="2"/>
  <c r="K60295" i="2"/>
  <c r="K60294" i="2"/>
  <c r="K60293" i="2"/>
  <c r="K60292" i="2"/>
  <c r="K60291" i="2"/>
  <c r="K60290" i="2"/>
  <c r="K60289" i="2"/>
  <c r="K60288" i="2"/>
  <c r="K60287" i="2"/>
  <c r="K60286" i="2"/>
  <c r="K60285" i="2"/>
  <c r="K60284" i="2"/>
  <c r="K60283" i="2"/>
  <c r="K60282" i="2"/>
  <c r="K60281" i="2"/>
  <c r="K60280" i="2"/>
  <c r="K60279" i="2"/>
  <c r="K60278" i="2"/>
  <c r="K60277" i="2"/>
  <c r="K60276" i="2"/>
  <c r="K60275" i="2"/>
  <c r="K60274" i="2"/>
  <c r="K60273" i="2"/>
  <c r="K60272" i="2"/>
  <c r="K60271" i="2"/>
  <c r="K60270" i="2"/>
  <c r="K60269" i="2"/>
  <c r="K60268" i="2"/>
  <c r="K60267" i="2"/>
  <c r="K60266" i="2"/>
  <c r="K60265" i="2"/>
  <c r="K60264" i="2"/>
  <c r="K60263" i="2"/>
  <c r="K60262" i="2"/>
  <c r="K60261" i="2"/>
  <c r="K60260" i="2"/>
  <c r="K60259" i="2"/>
  <c r="K60258" i="2"/>
  <c r="K60257" i="2"/>
  <c r="K60256" i="2"/>
  <c r="K60255" i="2"/>
  <c r="K60254" i="2"/>
  <c r="K60253" i="2"/>
  <c r="K60252" i="2"/>
  <c r="K60251" i="2"/>
  <c r="K60250" i="2"/>
  <c r="K60249" i="2"/>
  <c r="K60248" i="2"/>
  <c r="K60247" i="2"/>
  <c r="K60246" i="2"/>
  <c r="K60245" i="2"/>
  <c r="K60244" i="2"/>
  <c r="K60243" i="2"/>
  <c r="K60242" i="2"/>
  <c r="K60241" i="2"/>
  <c r="K60240" i="2"/>
  <c r="K60239" i="2"/>
  <c r="K60238" i="2"/>
  <c r="K60237" i="2"/>
  <c r="K60236" i="2"/>
  <c r="K60235" i="2"/>
  <c r="K60234" i="2"/>
  <c r="K60233" i="2"/>
  <c r="K60232" i="2"/>
  <c r="K60231" i="2"/>
  <c r="K60230" i="2"/>
  <c r="K60229" i="2"/>
  <c r="K60228" i="2"/>
  <c r="K60227" i="2"/>
  <c r="K60226" i="2"/>
  <c r="K60225" i="2"/>
  <c r="K60224" i="2"/>
  <c r="K60223" i="2"/>
  <c r="K60222" i="2"/>
  <c r="K60221" i="2"/>
  <c r="K60220" i="2"/>
  <c r="K60219" i="2"/>
  <c r="K60218" i="2"/>
  <c r="K60217" i="2"/>
  <c r="K60216" i="2"/>
  <c r="K60215" i="2"/>
  <c r="K60214" i="2"/>
  <c r="K60213" i="2"/>
  <c r="K60212" i="2"/>
  <c r="K60211" i="2"/>
  <c r="K60210" i="2"/>
  <c r="K60209" i="2"/>
  <c r="K60208" i="2"/>
  <c r="K60207" i="2"/>
  <c r="K60206" i="2"/>
  <c r="K60205" i="2"/>
  <c r="K60204" i="2"/>
  <c r="K60203" i="2"/>
  <c r="K60202" i="2"/>
  <c r="K60201" i="2"/>
  <c r="K60200" i="2"/>
  <c r="K60199" i="2"/>
  <c r="K60198" i="2"/>
  <c r="K60197" i="2"/>
  <c r="K60196" i="2"/>
  <c r="K60195" i="2"/>
  <c r="K60194" i="2"/>
  <c r="K60193" i="2"/>
  <c r="K60192" i="2"/>
  <c r="K60191" i="2"/>
  <c r="K60190" i="2"/>
  <c r="K60189" i="2"/>
  <c r="K60188" i="2"/>
  <c r="K60187" i="2"/>
  <c r="K60186" i="2"/>
  <c r="K60185" i="2"/>
  <c r="K60184" i="2"/>
  <c r="K60183" i="2"/>
  <c r="K60182" i="2"/>
  <c r="K60181" i="2"/>
  <c r="K60180" i="2"/>
  <c r="K60179" i="2"/>
  <c r="K60178" i="2"/>
  <c r="K60177" i="2"/>
  <c r="K60176" i="2"/>
  <c r="K60175" i="2"/>
  <c r="K60174" i="2"/>
  <c r="K60173" i="2"/>
  <c r="K60172" i="2"/>
  <c r="K60171" i="2"/>
  <c r="K60170" i="2"/>
  <c r="K60169" i="2"/>
  <c r="K60168" i="2"/>
  <c r="K60167" i="2"/>
  <c r="K60166" i="2"/>
  <c r="K60165" i="2"/>
  <c r="K60164" i="2"/>
  <c r="K60163" i="2"/>
  <c r="K60162" i="2"/>
  <c r="K60161" i="2"/>
  <c r="K60160" i="2"/>
  <c r="K60159" i="2"/>
  <c r="K60158" i="2"/>
  <c r="K60157" i="2"/>
  <c r="K60156" i="2"/>
  <c r="K60155" i="2"/>
  <c r="K60154" i="2"/>
  <c r="K60153" i="2"/>
  <c r="K60152" i="2"/>
  <c r="K60151" i="2"/>
  <c r="K60150" i="2"/>
  <c r="K60149" i="2"/>
  <c r="K60148" i="2"/>
  <c r="K60147" i="2"/>
  <c r="K60146" i="2"/>
  <c r="K60145" i="2"/>
  <c r="K60144" i="2"/>
  <c r="K60143" i="2"/>
  <c r="K60142" i="2"/>
  <c r="K60141" i="2"/>
  <c r="K60140" i="2"/>
  <c r="K60139" i="2"/>
  <c r="K60138" i="2"/>
  <c r="K60137" i="2"/>
  <c r="K60136" i="2"/>
  <c r="K60135" i="2"/>
  <c r="K60134" i="2"/>
  <c r="K60133" i="2"/>
  <c r="K60132" i="2"/>
  <c r="K60131" i="2"/>
  <c r="K60130" i="2"/>
  <c r="K60129" i="2"/>
  <c r="K60128" i="2"/>
  <c r="K60127" i="2"/>
  <c r="K60126" i="2"/>
  <c r="K60125" i="2"/>
  <c r="K60124" i="2"/>
  <c r="K60123" i="2"/>
  <c r="K60122" i="2"/>
  <c r="K60121" i="2"/>
  <c r="K60120" i="2"/>
  <c r="K60119" i="2"/>
  <c r="K60118" i="2"/>
  <c r="K60117" i="2"/>
  <c r="K60116" i="2"/>
  <c r="K60115" i="2"/>
  <c r="K60114" i="2"/>
  <c r="K60113" i="2"/>
  <c r="K60112" i="2"/>
  <c r="K60111" i="2"/>
  <c r="K60110" i="2"/>
  <c r="K60109" i="2"/>
  <c r="K60108" i="2"/>
  <c r="K60107" i="2"/>
  <c r="K60106" i="2"/>
  <c r="K60105" i="2"/>
  <c r="K60104" i="2"/>
  <c r="K60103" i="2"/>
  <c r="K60102" i="2"/>
  <c r="K60101" i="2"/>
  <c r="K60100" i="2"/>
  <c r="K60099" i="2"/>
  <c r="K60098" i="2"/>
  <c r="K60097" i="2"/>
  <c r="K60096" i="2"/>
  <c r="K60095" i="2"/>
  <c r="K60094" i="2"/>
  <c r="K60093" i="2"/>
  <c r="K60092" i="2"/>
  <c r="K60091" i="2"/>
  <c r="K60090" i="2"/>
  <c r="K60089" i="2"/>
  <c r="K60088" i="2"/>
  <c r="K60087" i="2"/>
  <c r="K60086" i="2"/>
  <c r="K60085" i="2"/>
  <c r="K60084" i="2"/>
  <c r="K60083" i="2"/>
  <c r="K60082" i="2"/>
  <c r="K60081" i="2"/>
  <c r="K60080" i="2"/>
  <c r="K60079" i="2"/>
  <c r="K60078" i="2"/>
  <c r="K60077" i="2"/>
  <c r="K60076" i="2"/>
  <c r="K60075" i="2"/>
  <c r="K60074" i="2"/>
  <c r="K60073" i="2"/>
  <c r="K60072" i="2"/>
  <c r="K60071" i="2"/>
  <c r="K60070" i="2"/>
  <c r="K60069" i="2"/>
  <c r="K60068" i="2"/>
  <c r="K60067" i="2"/>
  <c r="K60066" i="2"/>
  <c r="K60065" i="2"/>
  <c r="K60064" i="2"/>
  <c r="K60063" i="2"/>
  <c r="K60062" i="2"/>
  <c r="K60061" i="2"/>
  <c r="K60060" i="2"/>
  <c r="K60059" i="2"/>
  <c r="K60058" i="2"/>
  <c r="K60057" i="2"/>
  <c r="K60056" i="2"/>
  <c r="K60055" i="2"/>
  <c r="K60054" i="2"/>
  <c r="K60053" i="2"/>
  <c r="K60052" i="2"/>
  <c r="K60051" i="2"/>
  <c r="K60050" i="2"/>
  <c r="K60049" i="2"/>
  <c r="K60048" i="2"/>
  <c r="K60047" i="2"/>
  <c r="K60046" i="2"/>
  <c r="K60045" i="2"/>
  <c r="K60044" i="2"/>
  <c r="K60043" i="2"/>
  <c r="K60042" i="2"/>
  <c r="K60041" i="2"/>
  <c r="K60040" i="2"/>
  <c r="K60039" i="2"/>
  <c r="K60038" i="2"/>
  <c r="K60037" i="2"/>
  <c r="K60036" i="2"/>
  <c r="K60035" i="2"/>
  <c r="K60034" i="2"/>
  <c r="K60033" i="2"/>
  <c r="K60032" i="2"/>
  <c r="K60031" i="2"/>
  <c r="K60030" i="2"/>
  <c r="K60029" i="2"/>
  <c r="K60028" i="2"/>
  <c r="K60027" i="2"/>
  <c r="K60026" i="2"/>
  <c r="K60025" i="2"/>
  <c r="K60024" i="2"/>
  <c r="K60023" i="2"/>
  <c r="K60022" i="2"/>
  <c r="K60021" i="2"/>
  <c r="K60020" i="2"/>
  <c r="K60019" i="2"/>
  <c r="K60018" i="2"/>
  <c r="K60017" i="2"/>
  <c r="K60016" i="2"/>
  <c r="K60015" i="2"/>
  <c r="K60014" i="2"/>
  <c r="K60013" i="2"/>
  <c r="K60012" i="2"/>
  <c r="K60011" i="2"/>
  <c r="K60010" i="2"/>
  <c r="K60009" i="2"/>
  <c r="K60008" i="2"/>
  <c r="K60007" i="2"/>
  <c r="K60006" i="2"/>
  <c r="K60005" i="2"/>
  <c r="K60004" i="2"/>
  <c r="K60003" i="2"/>
  <c r="K60002" i="2"/>
  <c r="K60001" i="2"/>
  <c r="K60000" i="2"/>
  <c r="K59999" i="2"/>
  <c r="K59998" i="2"/>
  <c r="K59997" i="2"/>
  <c r="K59996" i="2"/>
  <c r="K59995" i="2"/>
  <c r="K59994" i="2"/>
  <c r="K59993" i="2"/>
  <c r="K59992" i="2"/>
  <c r="K59991" i="2"/>
  <c r="K59990" i="2"/>
  <c r="K59989" i="2"/>
  <c r="K59988" i="2"/>
  <c r="K59987" i="2"/>
  <c r="K59986" i="2"/>
  <c r="K59985" i="2"/>
  <c r="K59984" i="2"/>
  <c r="K59983" i="2"/>
  <c r="K59982" i="2"/>
  <c r="K59981" i="2"/>
  <c r="K59980" i="2"/>
  <c r="K59979" i="2"/>
  <c r="K59978" i="2"/>
  <c r="K59977" i="2"/>
  <c r="K59976" i="2"/>
  <c r="K59975" i="2"/>
  <c r="K59974" i="2"/>
  <c r="K59973" i="2"/>
  <c r="K59972" i="2"/>
  <c r="K59971" i="2"/>
  <c r="K59970" i="2"/>
  <c r="K59969" i="2"/>
  <c r="K59968" i="2"/>
  <c r="K59967" i="2"/>
  <c r="K59966" i="2"/>
  <c r="K59965" i="2"/>
  <c r="K59964" i="2"/>
  <c r="K59963" i="2"/>
  <c r="K59962" i="2"/>
  <c r="K59961" i="2"/>
  <c r="K59960" i="2"/>
  <c r="K59959" i="2"/>
  <c r="K59958" i="2"/>
  <c r="K59957" i="2"/>
  <c r="K59956" i="2"/>
  <c r="K59955" i="2"/>
  <c r="K59954" i="2"/>
  <c r="K59953" i="2"/>
  <c r="K59952" i="2"/>
  <c r="K59951" i="2"/>
  <c r="K59950" i="2"/>
  <c r="K59949" i="2"/>
  <c r="K59948" i="2"/>
  <c r="K59947" i="2"/>
  <c r="K59946" i="2"/>
  <c r="K59945" i="2"/>
  <c r="K59944" i="2"/>
  <c r="K59943" i="2"/>
  <c r="K59942" i="2"/>
  <c r="K59941" i="2"/>
  <c r="K59940" i="2"/>
  <c r="K59939" i="2"/>
  <c r="K59938" i="2"/>
  <c r="K59937" i="2"/>
  <c r="K59936" i="2"/>
  <c r="K59935" i="2"/>
  <c r="K59934" i="2"/>
  <c r="K59933" i="2"/>
  <c r="K59932" i="2"/>
  <c r="K59931" i="2"/>
  <c r="K59930" i="2"/>
  <c r="K59929" i="2"/>
  <c r="K59928" i="2"/>
  <c r="K59927" i="2"/>
  <c r="K59926" i="2"/>
  <c r="K59925" i="2"/>
  <c r="K59924" i="2"/>
  <c r="K59923" i="2"/>
  <c r="K59922" i="2"/>
  <c r="K59921" i="2"/>
  <c r="K59920" i="2"/>
  <c r="K59919" i="2"/>
  <c r="K59918" i="2"/>
  <c r="K59917" i="2"/>
  <c r="K59916" i="2"/>
  <c r="K59915" i="2"/>
  <c r="K59914" i="2"/>
  <c r="K59913" i="2"/>
  <c r="K59912" i="2"/>
  <c r="K59911" i="2"/>
  <c r="K59910" i="2"/>
  <c r="K59909" i="2"/>
  <c r="K59908" i="2"/>
  <c r="K59907" i="2"/>
  <c r="K59906" i="2"/>
  <c r="K59905" i="2"/>
  <c r="K59904" i="2"/>
  <c r="K59903" i="2"/>
  <c r="K59902" i="2"/>
  <c r="K59901" i="2"/>
  <c r="K59900" i="2"/>
  <c r="K59899" i="2"/>
  <c r="K59898" i="2"/>
  <c r="K59897" i="2"/>
  <c r="K59896" i="2"/>
  <c r="K59895" i="2"/>
  <c r="K59894" i="2"/>
  <c r="K59893" i="2"/>
  <c r="K59892" i="2"/>
  <c r="K59891" i="2"/>
  <c r="K59890" i="2"/>
  <c r="K59889" i="2"/>
  <c r="K59888" i="2"/>
  <c r="K59887" i="2"/>
  <c r="K59886" i="2"/>
  <c r="K59885" i="2"/>
  <c r="K59884" i="2"/>
  <c r="K59883" i="2"/>
  <c r="K59882" i="2"/>
  <c r="K59881" i="2"/>
  <c r="K59880" i="2"/>
  <c r="K59879" i="2"/>
  <c r="K59878" i="2"/>
  <c r="K59877" i="2"/>
  <c r="K59876" i="2"/>
  <c r="K59875" i="2"/>
  <c r="K59874" i="2"/>
  <c r="K59873" i="2"/>
  <c r="K59872" i="2"/>
  <c r="K59871" i="2"/>
  <c r="K59870" i="2"/>
  <c r="K59869" i="2"/>
  <c r="K59868" i="2"/>
  <c r="K59867" i="2"/>
  <c r="K59866" i="2"/>
  <c r="K59865" i="2"/>
  <c r="K59864" i="2"/>
  <c r="K59863" i="2"/>
  <c r="K59862" i="2"/>
  <c r="K59861" i="2"/>
  <c r="K59860" i="2"/>
  <c r="K59859" i="2"/>
  <c r="K59858" i="2"/>
  <c r="K59857" i="2"/>
  <c r="K59856" i="2"/>
  <c r="K59855" i="2"/>
  <c r="K59854" i="2"/>
  <c r="K59853" i="2"/>
  <c r="K59852" i="2"/>
  <c r="K59851" i="2"/>
  <c r="K59850" i="2"/>
  <c r="K59849" i="2"/>
  <c r="K59848" i="2"/>
  <c r="K59847" i="2"/>
  <c r="K59846" i="2"/>
  <c r="K59845" i="2"/>
  <c r="K59844" i="2"/>
  <c r="K59843" i="2"/>
  <c r="K59842" i="2"/>
  <c r="K59841" i="2"/>
  <c r="K59840" i="2"/>
  <c r="K59839" i="2"/>
  <c r="K59838" i="2"/>
  <c r="K59837" i="2"/>
  <c r="K59836" i="2"/>
  <c r="K59835" i="2"/>
  <c r="K59834" i="2"/>
  <c r="K59833" i="2"/>
  <c r="K59832" i="2"/>
  <c r="K59831" i="2"/>
  <c r="K59830" i="2"/>
  <c r="K59829" i="2"/>
  <c r="K59828" i="2"/>
  <c r="K59827" i="2"/>
  <c r="K59826" i="2"/>
  <c r="K59825" i="2"/>
  <c r="K59824" i="2"/>
  <c r="K59823" i="2"/>
  <c r="K59822" i="2"/>
  <c r="K59821" i="2"/>
  <c r="K59820" i="2"/>
  <c r="K59819" i="2"/>
  <c r="K59818" i="2"/>
  <c r="K59817" i="2"/>
  <c r="K59816" i="2"/>
  <c r="K59815" i="2"/>
  <c r="K59814" i="2"/>
  <c r="K59813" i="2"/>
  <c r="K59812" i="2"/>
  <c r="K59811" i="2"/>
  <c r="K59810" i="2"/>
  <c r="K59809" i="2"/>
  <c r="K59808" i="2"/>
  <c r="K59807" i="2"/>
  <c r="K59806" i="2"/>
  <c r="K59805" i="2"/>
  <c r="K59804" i="2"/>
  <c r="K59803" i="2"/>
  <c r="K59802" i="2"/>
  <c r="K59801" i="2"/>
  <c r="K59800" i="2"/>
  <c r="K59799" i="2"/>
  <c r="K59798" i="2"/>
  <c r="K59797" i="2"/>
  <c r="K59796" i="2"/>
  <c r="K59795" i="2"/>
  <c r="K59794" i="2"/>
  <c r="K59793" i="2"/>
  <c r="K59792" i="2"/>
  <c r="K59791" i="2"/>
  <c r="K59790" i="2"/>
  <c r="K59789" i="2"/>
  <c r="K59788" i="2"/>
  <c r="K59787" i="2"/>
  <c r="K59786" i="2"/>
  <c r="K59785" i="2"/>
  <c r="K59784" i="2"/>
  <c r="K59783" i="2"/>
  <c r="K59782" i="2"/>
  <c r="K59781" i="2"/>
  <c r="K59780" i="2"/>
  <c r="K59779" i="2"/>
  <c r="K59778" i="2"/>
  <c r="K59777" i="2"/>
  <c r="K59776" i="2"/>
  <c r="K59775" i="2"/>
  <c r="K59774" i="2"/>
  <c r="K59773" i="2"/>
  <c r="K59772" i="2"/>
  <c r="K59771" i="2"/>
  <c r="K59770" i="2"/>
  <c r="K59769" i="2"/>
  <c r="K59768" i="2"/>
  <c r="K59767" i="2"/>
  <c r="K59766" i="2"/>
  <c r="K59765" i="2"/>
  <c r="K59764" i="2"/>
  <c r="K59763" i="2"/>
  <c r="K59762" i="2"/>
  <c r="K59761" i="2"/>
  <c r="K59760" i="2"/>
  <c r="K59759" i="2"/>
  <c r="K59758" i="2"/>
  <c r="K59757" i="2"/>
  <c r="K59756" i="2"/>
  <c r="K59755" i="2"/>
  <c r="K59754" i="2"/>
  <c r="K59753" i="2"/>
  <c r="K59752" i="2"/>
  <c r="K59751" i="2"/>
  <c r="K59750" i="2"/>
  <c r="K59749" i="2"/>
  <c r="K59748" i="2"/>
  <c r="K59747" i="2"/>
  <c r="K59746" i="2"/>
  <c r="K59745" i="2"/>
  <c r="K59744" i="2"/>
  <c r="K59743" i="2"/>
  <c r="K59742" i="2"/>
  <c r="K59741" i="2"/>
  <c r="K59740" i="2"/>
  <c r="K59739" i="2"/>
  <c r="K59738" i="2"/>
  <c r="K59737" i="2"/>
  <c r="K59736" i="2"/>
  <c r="K59735" i="2"/>
  <c r="K59734" i="2"/>
  <c r="K59733" i="2"/>
  <c r="K59732" i="2"/>
  <c r="K59731" i="2"/>
  <c r="K59730" i="2"/>
  <c r="K59729" i="2"/>
  <c r="K59728" i="2"/>
  <c r="K59727" i="2"/>
  <c r="K59726" i="2"/>
  <c r="K59725" i="2"/>
  <c r="K59724" i="2"/>
  <c r="K59723" i="2"/>
  <c r="K59722" i="2"/>
  <c r="K59721" i="2"/>
  <c r="K59720" i="2"/>
  <c r="K59719" i="2"/>
  <c r="K59718" i="2"/>
  <c r="K59717" i="2"/>
  <c r="K59716" i="2"/>
  <c r="K59715" i="2"/>
  <c r="K59714" i="2"/>
  <c r="K59713" i="2"/>
  <c r="K59712" i="2"/>
  <c r="K59711" i="2"/>
  <c r="K59710" i="2"/>
  <c r="K59709" i="2"/>
  <c r="K59708" i="2"/>
  <c r="K59707" i="2"/>
  <c r="K59706" i="2"/>
  <c r="K59705" i="2"/>
  <c r="K59704" i="2"/>
  <c r="K59703" i="2"/>
  <c r="K59702" i="2"/>
  <c r="K59701" i="2"/>
  <c r="K59700" i="2"/>
  <c r="K59699" i="2"/>
  <c r="K59698" i="2"/>
  <c r="K59697" i="2"/>
  <c r="K59696" i="2"/>
  <c r="K59695" i="2"/>
  <c r="K59694" i="2"/>
  <c r="K59693" i="2"/>
  <c r="K59692" i="2"/>
  <c r="K59691" i="2"/>
  <c r="K59690" i="2"/>
  <c r="K59689" i="2"/>
  <c r="K59688" i="2"/>
  <c r="K59687" i="2"/>
  <c r="K59686" i="2"/>
  <c r="K59685" i="2"/>
  <c r="K59684" i="2"/>
  <c r="K59683" i="2"/>
  <c r="K59682" i="2"/>
  <c r="K59681" i="2"/>
  <c r="K59680" i="2"/>
  <c r="K59679" i="2"/>
  <c r="K59678" i="2"/>
  <c r="K59677" i="2"/>
  <c r="K59676" i="2"/>
  <c r="K59675" i="2"/>
  <c r="K59674" i="2"/>
  <c r="K59673" i="2"/>
  <c r="K59672" i="2"/>
  <c r="K59671" i="2"/>
  <c r="K59670" i="2"/>
  <c r="K59669" i="2"/>
  <c r="K59668" i="2"/>
  <c r="K59667" i="2"/>
  <c r="K59666" i="2"/>
  <c r="K59665" i="2"/>
  <c r="K59664" i="2"/>
  <c r="K59663" i="2"/>
  <c r="K59662" i="2"/>
  <c r="K59661" i="2"/>
  <c r="K59660" i="2"/>
  <c r="K59659" i="2"/>
  <c r="K59658" i="2"/>
  <c r="K59657" i="2"/>
  <c r="K59656" i="2"/>
  <c r="K59655" i="2"/>
  <c r="K59654" i="2"/>
  <c r="K59653" i="2"/>
  <c r="K59652" i="2"/>
  <c r="K59651" i="2"/>
  <c r="K59650" i="2"/>
  <c r="K59649" i="2"/>
  <c r="K59648" i="2"/>
  <c r="K59647" i="2"/>
  <c r="K59646" i="2"/>
  <c r="K59645" i="2"/>
  <c r="K59644" i="2"/>
  <c r="K59643" i="2"/>
  <c r="K59642" i="2"/>
  <c r="K59641" i="2"/>
  <c r="K59640" i="2"/>
  <c r="K59639" i="2"/>
  <c r="K59638" i="2"/>
  <c r="K59637" i="2"/>
  <c r="K59636" i="2"/>
  <c r="K59635" i="2"/>
  <c r="K59634" i="2"/>
  <c r="K59633" i="2"/>
  <c r="K59632" i="2"/>
  <c r="K59631" i="2"/>
  <c r="K59630" i="2"/>
  <c r="K59629" i="2"/>
  <c r="K59628" i="2"/>
  <c r="K59627" i="2"/>
  <c r="K59626" i="2"/>
  <c r="K59625" i="2"/>
  <c r="K59624" i="2"/>
  <c r="K59623" i="2"/>
  <c r="K59622" i="2"/>
  <c r="K59621" i="2"/>
  <c r="K59620" i="2"/>
  <c r="K59619" i="2"/>
  <c r="K59618" i="2"/>
  <c r="K59617" i="2"/>
  <c r="K59616" i="2"/>
  <c r="K59615" i="2"/>
  <c r="K59614" i="2"/>
  <c r="K59613" i="2"/>
  <c r="K59612" i="2"/>
  <c r="K59611" i="2"/>
  <c r="K59610" i="2"/>
  <c r="K59609" i="2"/>
  <c r="K59608" i="2"/>
  <c r="K59607" i="2"/>
  <c r="K59606" i="2"/>
  <c r="K59605" i="2"/>
  <c r="K59604" i="2"/>
  <c r="K59603" i="2"/>
  <c r="K59602" i="2"/>
  <c r="K59601" i="2"/>
  <c r="K59600" i="2"/>
  <c r="K59599" i="2"/>
  <c r="K59598" i="2"/>
  <c r="K59597" i="2"/>
  <c r="K59596" i="2"/>
  <c r="K59595" i="2"/>
  <c r="K59594" i="2"/>
  <c r="K59593" i="2"/>
  <c r="K59592" i="2"/>
  <c r="K59591" i="2"/>
  <c r="K59590" i="2"/>
  <c r="K59589" i="2"/>
  <c r="K59588" i="2"/>
  <c r="K59587" i="2"/>
  <c r="K59586" i="2"/>
  <c r="K59585" i="2"/>
  <c r="K59584" i="2"/>
  <c r="K59583" i="2"/>
  <c r="K59582" i="2"/>
  <c r="K59581" i="2"/>
  <c r="K59580" i="2"/>
  <c r="K59579" i="2"/>
  <c r="K59578" i="2"/>
  <c r="K59577" i="2"/>
  <c r="K59576" i="2"/>
  <c r="K59575" i="2"/>
  <c r="K59574" i="2"/>
  <c r="K59573" i="2"/>
  <c r="K59572" i="2"/>
  <c r="K59571" i="2"/>
  <c r="K59570" i="2"/>
  <c r="K59569" i="2"/>
  <c r="K59568" i="2"/>
  <c r="K59567" i="2"/>
  <c r="K59566" i="2"/>
  <c r="K59565" i="2"/>
  <c r="K59564" i="2"/>
  <c r="K59563" i="2"/>
  <c r="K59562" i="2"/>
  <c r="K59561" i="2"/>
  <c r="K59560" i="2"/>
  <c r="K59559" i="2"/>
  <c r="K59558" i="2"/>
  <c r="K59557" i="2"/>
  <c r="K59556" i="2"/>
  <c r="K59555" i="2"/>
  <c r="K59554" i="2"/>
  <c r="K59553" i="2"/>
  <c r="K59552" i="2"/>
  <c r="K59551" i="2"/>
  <c r="K59550" i="2"/>
  <c r="K59549" i="2"/>
  <c r="K59548" i="2"/>
  <c r="K59547" i="2"/>
  <c r="K59546" i="2"/>
  <c r="K59545" i="2"/>
  <c r="K59544" i="2"/>
  <c r="K59543" i="2"/>
  <c r="K59542" i="2"/>
  <c r="K59541" i="2"/>
  <c r="K59540" i="2"/>
  <c r="K59539" i="2"/>
  <c r="K59538" i="2"/>
  <c r="K59537" i="2"/>
  <c r="K59536" i="2"/>
  <c r="K59535" i="2"/>
  <c r="K59534" i="2"/>
  <c r="K59533" i="2"/>
  <c r="K59532" i="2"/>
  <c r="K59531" i="2"/>
  <c r="K59530" i="2"/>
  <c r="K59529" i="2"/>
  <c r="K59528" i="2"/>
  <c r="K59527" i="2"/>
  <c r="K59526" i="2"/>
  <c r="K59525" i="2"/>
  <c r="K59524" i="2"/>
  <c r="K59523" i="2"/>
  <c r="K59522" i="2"/>
  <c r="K59521" i="2"/>
  <c r="K59520" i="2"/>
  <c r="K59519" i="2"/>
  <c r="K59518" i="2"/>
  <c r="K59517" i="2"/>
  <c r="K59516" i="2"/>
  <c r="K59515" i="2"/>
  <c r="K59514" i="2"/>
  <c r="K59513" i="2"/>
  <c r="K59512" i="2"/>
  <c r="K59511" i="2"/>
  <c r="K59510" i="2"/>
  <c r="K59509" i="2"/>
  <c r="K59508" i="2"/>
  <c r="K59507" i="2"/>
  <c r="K59506" i="2"/>
  <c r="K59505" i="2"/>
  <c r="K59504" i="2"/>
  <c r="K59503" i="2"/>
  <c r="K59502" i="2"/>
  <c r="K59501" i="2"/>
  <c r="K59500" i="2"/>
  <c r="K59499" i="2"/>
  <c r="K59498" i="2"/>
  <c r="K59497" i="2"/>
  <c r="K59496" i="2"/>
  <c r="K59495" i="2"/>
  <c r="K59494" i="2"/>
  <c r="K59493" i="2"/>
  <c r="K59492" i="2"/>
  <c r="K59491" i="2"/>
  <c r="K59490" i="2"/>
  <c r="K59489" i="2"/>
  <c r="K59488" i="2"/>
  <c r="K59487" i="2"/>
  <c r="K59486" i="2"/>
  <c r="K59485" i="2"/>
  <c r="K59484" i="2"/>
  <c r="K59483" i="2"/>
  <c r="K59482" i="2"/>
  <c r="K59481" i="2"/>
  <c r="K59480" i="2"/>
  <c r="K59479" i="2"/>
  <c r="K59478" i="2"/>
  <c r="K59477" i="2"/>
  <c r="K59476" i="2"/>
  <c r="K59475" i="2"/>
  <c r="K59474" i="2"/>
  <c r="K59473" i="2"/>
  <c r="K59472" i="2"/>
  <c r="K59471" i="2"/>
  <c r="K59470" i="2"/>
  <c r="K59469" i="2"/>
  <c r="K59468" i="2"/>
  <c r="K59467" i="2"/>
  <c r="K59466" i="2"/>
  <c r="K59465" i="2"/>
  <c r="K59464" i="2"/>
  <c r="K59463" i="2"/>
  <c r="K59462" i="2"/>
  <c r="K59461" i="2"/>
  <c r="K59460" i="2"/>
  <c r="K59459" i="2"/>
  <c r="K59458" i="2"/>
  <c r="K59457" i="2"/>
  <c r="K59456" i="2"/>
  <c r="K59455" i="2"/>
  <c r="K59454" i="2"/>
  <c r="K59453" i="2"/>
  <c r="K59452" i="2"/>
  <c r="K59451" i="2"/>
  <c r="K59450" i="2"/>
  <c r="K59449" i="2"/>
  <c r="K59448" i="2"/>
  <c r="K59447" i="2"/>
  <c r="K59446" i="2"/>
  <c r="K59445" i="2"/>
  <c r="K59444" i="2"/>
  <c r="K59443" i="2"/>
  <c r="K59442" i="2"/>
  <c r="K59441" i="2"/>
  <c r="K59440" i="2"/>
  <c r="K59439" i="2"/>
  <c r="K59438" i="2"/>
  <c r="K59437" i="2"/>
  <c r="K59436" i="2"/>
  <c r="K59435" i="2"/>
  <c r="K59434" i="2"/>
  <c r="K59433" i="2"/>
  <c r="K59432" i="2"/>
  <c r="K59431" i="2"/>
  <c r="K59430" i="2"/>
  <c r="K59429" i="2"/>
  <c r="K59428" i="2"/>
  <c r="K59427" i="2"/>
  <c r="K59426" i="2"/>
  <c r="K59425" i="2"/>
  <c r="K59424" i="2"/>
  <c r="K59423" i="2"/>
  <c r="K59422" i="2"/>
  <c r="K59421" i="2"/>
  <c r="K59420" i="2"/>
  <c r="K59419" i="2"/>
  <c r="K59418" i="2"/>
  <c r="K59417" i="2"/>
  <c r="K59416" i="2"/>
  <c r="K59415" i="2"/>
  <c r="K59414" i="2"/>
  <c r="K59413" i="2"/>
  <c r="K59412" i="2"/>
  <c r="K59411" i="2"/>
  <c r="K59410" i="2"/>
  <c r="K59409" i="2"/>
  <c r="K59408" i="2"/>
  <c r="K59407" i="2"/>
  <c r="K59406" i="2"/>
  <c r="K59405" i="2"/>
  <c r="K59404" i="2"/>
  <c r="K59403" i="2"/>
  <c r="K59402" i="2"/>
  <c r="K59401" i="2"/>
  <c r="K59400" i="2"/>
  <c r="K59399" i="2"/>
  <c r="K59398" i="2"/>
  <c r="K59397" i="2"/>
  <c r="K59396" i="2"/>
  <c r="K59395" i="2"/>
  <c r="K59394" i="2"/>
  <c r="K59393" i="2"/>
  <c r="K59392" i="2"/>
  <c r="K59391" i="2"/>
  <c r="K59390" i="2"/>
  <c r="K59389" i="2"/>
  <c r="K59388" i="2"/>
  <c r="K59387" i="2"/>
  <c r="K59386" i="2"/>
  <c r="K59385" i="2"/>
  <c r="K59384" i="2"/>
  <c r="K59383" i="2"/>
  <c r="K59382" i="2"/>
  <c r="K59381" i="2"/>
  <c r="K59380" i="2"/>
  <c r="K59379" i="2"/>
  <c r="K59378" i="2"/>
  <c r="K59377" i="2"/>
  <c r="K59376" i="2"/>
  <c r="K59375" i="2"/>
  <c r="K59374" i="2"/>
  <c r="K59373" i="2"/>
  <c r="K59372" i="2"/>
  <c r="K59371" i="2"/>
  <c r="K59370" i="2"/>
  <c r="K59369" i="2"/>
  <c r="K59368" i="2"/>
  <c r="K59367" i="2"/>
  <c r="K59366" i="2"/>
  <c r="K59365" i="2"/>
  <c r="K59364" i="2"/>
  <c r="K59363" i="2"/>
  <c r="K59362" i="2"/>
  <c r="K59361" i="2"/>
  <c r="K59360" i="2"/>
  <c r="K59359" i="2"/>
  <c r="K59358" i="2"/>
  <c r="K59357" i="2"/>
  <c r="K59356" i="2"/>
  <c r="K59355" i="2"/>
  <c r="K59354" i="2"/>
  <c r="K59353" i="2"/>
  <c r="K59352" i="2"/>
  <c r="K59351" i="2"/>
  <c r="K59350" i="2"/>
  <c r="K59349" i="2"/>
  <c r="K59348" i="2"/>
  <c r="K59347" i="2"/>
  <c r="K59346" i="2"/>
  <c r="K59345" i="2"/>
  <c r="K59344" i="2"/>
  <c r="K59343" i="2"/>
  <c r="K59342" i="2"/>
  <c r="K59341" i="2"/>
  <c r="K59340" i="2"/>
  <c r="K59339" i="2"/>
  <c r="K59338" i="2"/>
  <c r="K59337" i="2"/>
  <c r="K59336" i="2"/>
  <c r="K59335" i="2"/>
  <c r="K59334" i="2"/>
  <c r="K59333" i="2"/>
  <c r="K59332" i="2"/>
  <c r="K59331" i="2"/>
  <c r="K59330" i="2"/>
  <c r="K59329" i="2"/>
  <c r="K59328" i="2"/>
  <c r="K59327" i="2"/>
  <c r="K59326" i="2"/>
  <c r="K59325" i="2"/>
  <c r="K59324" i="2"/>
  <c r="K59323" i="2"/>
  <c r="K59322" i="2"/>
  <c r="K59321" i="2"/>
  <c r="K59320" i="2"/>
  <c r="K59319" i="2"/>
  <c r="K59318" i="2"/>
  <c r="K59317" i="2"/>
  <c r="K59316" i="2"/>
  <c r="K59315" i="2"/>
  <c r="K59314" i="2"/>
  <c r="K59313" i="2"/>
  <c r="K59312" i="2"/>
  <c r="K59311" i="2"/>
  <c r="K59310" i="2"/>
  <c r="K59309" i="2"/>
  <c r="K59308" i="2"/>
  <c r="K59307" i="2"/>
  <c r="K59306" i="2"/>
  <c r="K59305" i="2"/>
  <c r="K59304" i="2"/>
  <c r="K59303" i="2"/>
  <c r="K59302" i="2"/>
  <c r="K59301" i="2"/>
  <c r="K59300" i="2"/>
  <c r="K59299" i="2"/>
  <c r="K59298" i="2"/>
  <c r="K59297" i="2"/>
  <c r="K59296" i="2"/>
  <c r="K59295" i="2"/>
  <c r="K59294" i="2"/>
  <c r="K59293" i="2"/>
  <c r="K59292" i="2"/>
  <c r="K59291" i="2"/>
  <c r="K59290" i="2"/>
  <c r="K59289" i="2"/>
  <c r="K59288" i="2"/>
  <c r="K59287" i="2"/>
  <c r="K59286" i="2"/>
  <c r="K59285" i="2"/>
  <c r="K59284" i="2"/>
  <c r="K59283" i="2"/>
  <c r="K59282" i="2"/>
  <c r="K59281" i="2"/>
  <c r="K59280" i="2"/>
  <c r="K59279" i="2"/>
  <c r="K59278" i="2"/>
  <c r="K59277" i="2"/>
  <c r="K59276" i="2"/>
  <c r="K59275" i="2"/>
  <c r="K59274" i="2"/>
  <c r="K59273" i="2"/>
  <c r="K59272" i="2"/>
  <c r="K59271" i="2"/>
  <c r="K59270" i="2"/>
  <c r="K59269" i="2"/>
  <c r="K59268" i="2"/>
  <c r="K59267" i="2"/>
  <c r="K59266" i="2"/>
  <c r="K59265" i="2"/>
  <c r="K59264" i="2"/>
  <c r="K59263" i="2"/>
  <c r="K59262" i="2"/>
  <c r="K59261" i="2"/>
  <c r="K59260" i="2"/>
  <c r="K59259" i="2"/>
  <c r="K59258" i="2"/>
  <c r="K59257" i="2"/>
  <c r="K59256" i="2"/>
  <c r="K59255" i="2"/>
  <c r="K59254" i="2"/>
  <c r="K59253" i="2"/>
  <c r="K59252" i="2"/>
  <c r="K59251" i="2"/>
  <c r="K59250" i="2"/>
  <c r="K59249" i="2"/>
  <c r="K59248" i="2"/>
  <c r="K59247" i="2"/>
  <c r="K59246" i="2"/>
  <c r="K59245" i="2"/>
  <c r="K59244" i="2"/>
  <c r="K59243" i="2"/>
  <c r="K59242" i="2"/>
  <c r="K59241" i="2"/>
  <c r="K59240" i="2"/>
  <c r="K59239" i="2"/>
  <c r="K59238" i="2"/>
  <c r="K59237" i="2"/>
  <c r="K59236" i="2"/>
  <c r="K59235" i="2"/>
  <c r="K59234" i="2"/>
  <c r="K59233" i="2"/>
  <c r="K59232" i="2"/>
  <c r="K59231" i="2"/>
  <c r="K59230" i="2"/>
  <c r="K59229" i="2"/>
  <c r="K59228" i="2"/>
  <c r="K59227" i="2"/>
  <c r="K59226" i="2"/>
  <c r="K59225" i="2"/>
  <c r="K59224" i="2"/>
  <c r="K59223" i="2"/>
  <c r="K59222" i="2"/>
  <c r="K59221" i="2"/>
  <c r="K59220" i="2"/>
  <c r="K59219" i="2"/>
  <c r="K59218" i="2"/>
  <c r="K59217" i="2"/>
  <c r="K59216" i="2"/>
  <c r="K59215" i="2"/>
  <c r="K59214" i="2"/>
  <c r="K59213" i="2"/>
  <c r="K59212" i="2"/>
  <c r="K59211" i="2"/>
  <c r="K59210" i="2"/>
  <c r="K59209" i="2"/>
  <c r="K59208" i="2"/>
  <c r="K59207" i="2"/>
  <c r="K59206" i="2"/>
  <c r="K59205" i="2"/>
  <c r="K59204" i="2"/>
  <c r="K59203" i="2"/>
  <c r="K59202" i="2"/>
  <c r="K59201" i="2"/>
  <c r="K59200" i="2"/>
  <c r="K59199" i="2"/>
  <c r="K59198" i="2"/>
  <c r="K59197" i="2"/>
  <c r="K59196" i="2"/>
  <c r="K59195" i="2"/>
  <c r="K59194" i="2"/>
  <c r="K59193" i="2"/>
  <c r="K59192" i="2"/>
  <c r="K59191" i="2"/>
  <c r="K59190" i="2"/>
  <c r="K59189" i="2"/>
  <c r="K59188" i="2"/>
  <c r="K59187" i="2"/>
  <c r="K59186" i="2"/>
  <c r="K59185" i="2"/>
  <c r="K59184" i="2"/>
  <c r="K59183" i="2"/>
  <c r="K59182" i="2"/>
  <c r="K59181" i="2"/>
  <c r="K59180" i="2"/>
  <c r="K59179" i="2"/>
  <c r="K59178" i="2"/>
  <c r="K59177" i="2"/>
  <c r="K59176" i="2"/>
  <c r="K59175" i="2"/>
  <c r="K59174" i="2"/>
  <c r="K59173" i="2"/>
  <c r="K59172" i="2"/>
  <c r="K59171" i="2"/>
  <c r="K59170" i="2"/>
  <c r="K59169" i="2"/>
  <c r="K59168" i="2"/>
  <c r="K59167" i="2"/>
  <c r="K59166" i="2"/>
  <c r="K59165" i="2"/>
  <c r="K59164" i="2"/>
  <c r="K59163" i="2"/>
  <c r="K59162" i="2"/>
  <c r="K59161" i="2"/>
  <c r="K59160" i="2"/>
  <c r="K59159" i="2"/>
  <c r="K59158" i="2"/>
  <c r="K59157" i="2"/>
  <c r="K59156" i="2"/>
  <c r="K59155" i="2"/>
  <c r="K59154" i="2"/>
  <c r="K59153" i="2"/>
  <c r="K59152" i="2"/>
  <c r="K59151" i="2"/>
  <c r="K59150" i="2"/>
  <c r="K59149" i="2"/>
  <c r="K59148" i="2"/>
  <c r="K59147" i="2"/>
  <c r="K59146" i="2"/>
  <c r="K59145" i="2"/>
  <c r="K59144" i="2"/>
  <c r="K59143" i="2"/>
  <c r="K59142" i="2"/>
  <c r="K59141" i="2"/>
  <c r="K59140" i="2"/>
  <c r="K59139" i="2"/>
  <c r="K59138" i="2"/>
  <c r="K59137" i="2"/>
  <c r="K59136" i="2"/>
  <c r="K59135" i="2"/>
  <c r="K59134" i="2"/>
  <c r="K59133" i="2"/>
  <c r="K59132" i="2"/>
  <c r="K59131" i="2"/>
  <c r="K59130" i="2"/>
  <c r="K59129" i="2"/>
  <c r="K59128" i="2"/>
  <c r="K59127" i="2"/>
  <c r="K59126" i="2"/>
  <c r="K59125" i="2"/>
  <c r="K59124" i="2"/>
  <c r="K59123" i="2"/>
  <c r="K59122" i="2"/>
  <c r="K59121" i="2"/>
  <c r="K59120" i="2"/>
  <c r="K59119" i="2"/>
  <c r="K59118" i="2"/>
  <c r="K59117" i="2"/>
  <c r="K59116" i="2"/>
  <c r="K59115" i="2"/>
  <c r="K59114" i="2"/>
  <c r="K59113" i="2"/>
  <c r="K59112" i="2"/>
  <c r="K59111" i="2"/>
  <c r="K59110" i="2"/>
  <c r="K59109" i="2"/>
  <c r="K59108" i="2"/>
  <c r="K59107" i="2"/>
  <c r="K59106" i="2"/>
  <c r="K59105" i="2"/>
  <c r="K59104" i="2"/>
  <c r="K59103" i="2"/>
  <c r="K59102" i="2"/>
  <c r="K59101" i="2"/>
  <c r="K59100" i="2"/>
  <c r="K59099" i="2"/>
  <c r="K59098" i="2"/>
  <c r="K59097" i="2"/>
  <c r="K59096" i="2"/>
  <c r="K59095" i="2"/>
  <c r="K59094" i="2"/>
  <c r="K59093" i="2"/>
  <c r="K59092" i="2"/>
  <c r="K59091" i="2"/>
  <c r="K59090" i="2"/>
  <c r="K59089" i="2"/>
  <c r="K59088" i="2"/>
  <c r="K59087" i="2"/>
  <c r="K59086" i="2"/>
  <c r="K59085" i="2"/>
  <c r="K59084" i="2"/>
  <c r="K59083" i="2"/>
  <c r="K59082" i="2"/>
  <c r="K59081" i="2"/>
  <c r="K59080" i="2"/>
  <c r="K59079" i="2"/>
  <c r="K59078" i="2"/>
  <c r="K59077" i="2"/>
  <c r="K59076" i="2"/>
  <c r="K59075" i="2"/>
  <c r="K59074" i="2"/>
  <c r="K59073" i="2"/>
  <c r="K59072" i="2"/>
  <c r="K59071" i="2"/>
  <c r="K59070" i="2"/>
  <c r="K59069" i="2"/>
  <c r="K59068" i="2"/>
  <c r="K59067" i="2"/>
  <c r="K59066" i="2"/>
  <c r="K59065" i="2"/>
  <c r="K59064" i="2"/>
  <c r="K59063" i="2"/>
  <c r="K59062" i="2"/>
  <c r="K59061" i="2"/>
  <c r="K59060" i="2"/>
  <c r="K59059" i="2"/>
  <c r="K59058" i="2"/>
  <c r="K59057" i="2"/>
  <c r="K59056" i="2"/>
  <c r="K59055" i="2"/>
  <c r="K59054" i="2"/>
  <c r="K59053" i="2"/>
  <c r="K59052" i="2"/>
  <c r="K59051" i="2"/>
  <c r="K59050" i="2"/>
  <c r="K59049" i="2"/>
  <c r="K59048" i="2"/>
  <c r="K59047" i="2"/>
  <c r="K59046" i="2"/>
  <c r="K59045" i="2"/>
  <c r="K59044" i="2"/>
  <c r="K59043" i="2"/>
  <c r="K59042" i="2"/>
  <c r="K59041" i="2"/>
  <c r="K59040" i="2"/>
  <c r="K59039" i="2"/>
  <c r="K59038" i="2"/>
  <c r="K59037" i="2"/>
  <c r="K59036" i="2"/>
  <c r="K59035" i="2"/>
  <c r="K59034" i="2"/>
  <c r="K59033" i="2"/>
  <c r="K59032" i="2"/>
  <c r="K59031" i="2"/>
  <c r="K59030" i="2"/>
  <c r="K59029" i="2"/>
  <c r="K59028" i="2"/>
  <c r="K59027" i="2"/>
  <c r="K59026" i="2"/>
  <c r="K59025" i="2"/>
  <c r="K59024" i="2"/>
  <c r="K59023" i="2"/>
  <c r="K59022" i="2"/>
  <c r="K59021" i="2"/>
  <c r="K59020" i="2"/>
  <c r="K59019" i="2"/>
  <c r="K59018" i="2"/>
  <c r="K59017" i="2"/>
  <c r="K59016" i="2"/>
  <c r="K59015" i="2"/>
  <c r="K59014" i="2"/>
  <c r="K59013" i="2"/>
  <c r="K59012" i="2"/>
  <c r="K59011" i="2"/>
  <c r="K59010" i="2"/>
  <c r="K59009" i="2"/>
  <c r="K59008" i="2"/>
  <c r="K59007" i="2"/>
  <c r="K59006" i="2"/>
  <c r="K59005" i="2"/>
  <c r="K59004" i="2"/>
  <c r="K59003" i="2"/>
  <c r="K59002" i="2"/>
  <c r="K59001" i="2"/>
  <c r="K59000" i="2"/>
  <c r="K58999" i="2"/>
  <c r="K58998" i="2"/>
  <c r="K58997" i="2"/>
  <c r="K58996" i="2"/>
  <c r="K58995" i="2"/>
  <c r="K58994" i="2"/>
  <c r="K58993" i="2"/>
  <c r="K58992" i="2"/>
  <c r="K58991" i="2"/>
  <c r="K58990" i="2"/>
  <c r="K58989" i="2"/>
  <c r="K58988" i="2"/>
  <c r="K58987" i="2"/>
  <c r="K58986" i="2"/>
  <c r="K58985" i="2"/>
  <c r="K58984" i="2"/>
  <c r="K58983" i="2"/>
  <c r="K58982" i="2"/>
  <c r="K58981" i="2"/>
  <c r="K58980" i="2"/>
  <c r="K58979" i="2"/>
  <c r="K58978" i="2"/>
  <c r="K58977" i="2"/>
  <c r="K58976" i="2"/>
  <c r="K58975" i="2"/>
  <c r="K58974" i="2"/>
  <c r="K58973" i="2"/>
  <c r="K58972" i="2"/>
  <c r="K58971" i="2"/>
  <c r="K58970" i="2"/>
  <c r="K58969" i="2"/>
  <c r="K58968" i="2"/>
  <c r="K58967" i="2"/>
  <c r="K58966" i="2"/>
  <c r="K58965" i="2"/>
  <c r="K58964" i="2"/>
  <c r="K58963" i="2"/>
  <c r="K58962" i="2"/>
  <c r="K58961" i="2"/>
  <c r="K58960" i="2"/>
  <c r="K58959" i="2"/>
  <c r="K58958" i="2"/>
  <c r="K58957" i="2"/>
  <c r="K58956" i="2"/>
  <c r="K58955" i="2"/>
  <c r="K58954" i="2"/>
  <c r="K58953" i="2"/>
  <c r="K58952" i="2"/>
  <c r="K58951" i="2"/>
  <c r="K58950" i="2"/>
  <c r="K58949" i="2"/>
  <c r="K58948" i="2"/>
  <c r="K58947" i="2"/>
  <c r="K58946" i="2"/>
  <c r="K58945" i="2"/>
  <c r="K58944" i="2"/>
  <c r="K58943" i="2"/>
  <c r="K58942" i="2"/>
  <c r="K58941" i="2"/>
  <c r="K58940" i="2"/>
  <c r="K58939" i="2"/>
  <c r="K58938" i="2"/>
  <c r="K58937" i="2"/>
  <c r="K58936" i="2"/>
  <c r="K58935" i="2"/>
  <c r="K58934" i="2"/>
  <c r="K58933" i="2"/>
  <c r="K58932" i="2"/>
  <c r="K58931" i="2"/>
  <c r="K58930" i="2"/>
  <c r="K58929" i="2"/>
  <c r="K58928" i="2"/>
  <c r="K58927" i="2"/>
  <c r="K58926" i="2"/>
  <c r="K58925" i="2"/>
  <c r="K58924" i="2"/>
  <c r="K58923" i="2"/>
  <c r="K58922" i="2"/>
  <c r="K58921" i="2"/>
  <c r="K58920" i="2"/>
  <c r="K58919" i="2"/>
  <c r="K58918" i="2"/>
  <c r="K58917" i="2"/>
  <c r="K58916" i="2"/>
  <c r="K58915" i="2"/>
  <c r="K58914" i="2"/>
  <c r="K58913" i="2"/>
  <c r="K58912" i="2"/>
  <c r="K58911" i="2"/>
  <c r="K58910" i="2"/>
  <c r="K58909" i="2"/>
  <c r="K58908" i="2"/>
  <c r="K58907" i="2"/>
  <c r="K58906" i="2"/>
  <c r="K58905" i="2"/>
  <c r="K58904" i="2"/>
  <c r="K58903" i="2"/>
  <c r="K58902" i="2"/>
  <c r="K58901" i="2"/>
  <c r="K58900" i="2"/>
  <c r="K58899" i="2"/>
  <c r="K58898" i="2"/>
  <c r="K58897" i="2"/>
  <c r="K58896" i="2"/>
  <c r="K58895" i="2"/>
  <c r="K58894" i="2"/>
  <c r="K58893" i="2"/>
  <c r="K58892" i="2"/>
  <c r="K58891" i="2"/>
  <c r="K58890" i="2"/>
  <c r="K58889" i="2"/>
  <c r="K58888" i="2"/>
  <c r="K58887" i="2"/>
  <c r="K58886" i="2"/>
  <c r="K58885" i="2"/>
  <c r="K58884" i="2"/>
  <c r="K58883" i="2"/>
  <c r="K58882" i="2"/>
  <c r="K58881" i="2"/>
  <c r="K58880" i="2"/>
  <c r="K58879" i="2"/>
  <c r="K58878" i="2"/>
  <c r="K58877" i="2"/>
  <c r="K58876" i="2"/>
  <c r="K58875" i="2"/>
  <c r="K58874" i="2"/>
  <c r="K58873" i="2"/>
  <c r="K58872" i="2"/>
  <c r="K58871" i="2"/>
  <c r="K58870" i="2"/>
  <c r="K58869" i="2"/>
  <c r="K58868" i="2"/>
  <c r="K58867" i="2"/>
  <c r="K58866" i="2"/>
  <c r="K58865" i="2"/>
  <c r="K58864" i="2"/>
  <c r="K58863" i="2"/>
  <c r="K58862" i="2"/>
  <c r="K58861" i="2"/>
  <c r="K58860" i="2"/>
  <c r="K58859" i="2"/>
  <c r="K58858" i="2"/>
  <c r="K58857" i="2"/>
  <c r="K58856" i="2"/>
  <c r="K58855" i="2"/>
  <c r="K58854" i="2"/>
  <c r="K58853" i="2"/>
  <c r="K58852" i="2"/>
  <c r="K58851" i="2"/>
  <c r="K58850" i="2"/>
  <c r="K58849" i="2"/>
  <c r="K58848" i="2"/>
  <c r="K58847" i="2"/>
  <c r="K58846" i="2"/>
  <c r="K58845" i="2"/>
  <c r="K58844" i="2"/>
  <c r="K58843" i="2"/>
  <c r="K58842" i="2"/>
  <c r="K58841" i="2"/>
  <c r="K58840" i="2"/>
  <c r="K58839" i="2"/>
  <c r="K58838" i="2"/>
  <c r="K58837" i="2"/>
  <c r="K58836" i="2"/>
  <c r="K58835" i="2"/>
  <c r="K58834" i="2"/>
  <c r="K58833" i="2"/>
  <c r="K58832" i="2"/>
  <c r="K58831" i="2"/>
  <c r="K58830" i="2"/>
  <c r="K58829" i="2"/>
  <c r="K58828" i="2"/>
  <c r="K58827" i="2"/>
  <c r="K58826" i="2"/>
  <c r="K58825" i="2"/>
  <c r="K58824" i="2"/>
  <c r="K58823" i="2"/>
  <c r="K58822" i="2"/>
  <c r="K58821" i="2"/>
  <c r="K58820" i="2"/>
  <c r="K58819" i="2"/>
  <c r="K58818" i="2"/>
  <c r="K58817" i="2"/>
  <c r="K58816" i="2"/>
  <c r="K58815" i="2"/>
  <c r="K58814" i="2"/>
  <c r="K58813" i="2"/>
  <c r="K58812" i="2"/>
  <c r="K58811" i="2"/>
  <c r="K58810" i="2"/>
  <c r="K58809" i="2"/>
  <c r="K58808" i="2"/>
  <c r="K58807" i="2"/>
  <c r="K58806" i="2"/>
  <c r="K58805" i="2"/>
  <c r="K58804" i="2"/>
  <c r="K58803" i="2"/>
  <c r="K58802" i="2"/>
  <c r="K58801" i="2"/>
  <c r="K58800" i="2"/>
  <c r="K58799" i="2"/>
  <c r="K58798" i="2"/>
  <c r="K58797" i="2"/>
  <c r="K58796" i="2"/>
  <c r="K58795" i="2"/>
  <c r="K58794" i="2"/>
  <c r="K58793" i="2"/>
  <c r="K58792" i="2"/>
  <c r="K58791" i="2"/>
  <c r="K58790" i="2"/>
  <c r="K58789" i="2"/>
  <c r="K58788" i="2"/>
  <c r="K58787" i="2"/>
  <c r="K58786" i="2"/>
  <c r="K58785" i="2"/>
  <c r="K58784" i="2"/>
  <c r="K58783" i="2"/>
  <c r="K58782" i="2"/>
  <c r="K58781" i="2"/>
  <c r="K58780" i="2"/>
  <c r="K58779" i="2"/>
  <c r="K58778" i="2"/>
  <c r="K58777" i="2"/>
  <c r="K58776" i="2"/>
  <c r="K58775" i="2"/>
  <c r="K58774" i="2"/>
  <c r="K58773" i="2"/>
  <c r="K58772" i="2"/>
  <c r="K58771" i="2"/>
  <c r="K58770" i="2"/>
  <c r="K58769" i="2"/>
  <c r="K58768" i="2"/>
  <c r="K58767" i="2"/>
  <c r="K58766" i="2"/>
  <c r="K58765" i="2"/>
  <c r="K58764" i="2"/>
  <c r="K58763" i="2"/>
  <c r="K58762" i="2"/>
  <c r="K58761" i="2"/>
  <c r="K58760" i="2"/>
  <c r="K58759" i="2"/>
  <c r="K58758" i="2"/>
  <c r="K58757" i="2"/>
  <c r="K58756" i="2"/>
  <c r="K58755" i="2"/>
  <c r="K58754" i="2"/>
  <c r="K58753" i="2"/>
  <c r="K58752" i="2"/>
  <c r="K58751" i="2"/>
  <c r="K58750" i="2"/>
  <c r="K58749" i="2"/>
  <c r="K58748" i="2"/>
  <c r="K58747" i="2"/>
  <c r="K58746" i="2"/>
  <c r="K58745" i="2"/>
  <c r="K58744" i="2"/>
  <c r="K58743" i="2"/>
  <c r="K58742" i="2"/>
  <c r="K58741" i="2"/>
  <c r="K58740" i="2"/>
  <c r="K58739" i="2"/>
  <c r="K58738" i="2"/>
  <c r="K58737" i="2"/>
  <c r="K58736" i="2"/>
  <c r="K58735" i="2"/>
  <c r="K58734" i="2"/>
  <c r="K58733" i="2"/>
  <c r="K58732" i="2"/>
  <c r="K58731" i="2"/>
  <c r="K58730" i="2"/>
  <c r="K58729" i="2"/>
  <c r="K58728" i="2"/>
  <c r="K58727" i="2"/>
  <c r="K58726" i="2"/>
  <c r="K58725" i="2"/>
  <c r="K58724" i="2"/>
  <c r="K58723" i="2"/>
  <c r="K58722" i="2"/>
  <c r="K58721" i="2"/>
  <c r="K58720" i="2"/>
  <c r="K58719" i="2"/>
  <c r="K58718" i="2"/>
  <c r="K58717" i="2"/>
  <c r="K58716" i="2"/>
  <c r="K58715" i="2"/>
  <c r="K58714" i="2"/>
  <c r="K58713" i="2"/>
  <c r="K58712" i="2"/>
  <c r="K58711" i="2"/>
  <c r="K58710" i="2"/>
  <c r="K58709" i="2"/>
  <c r="K58708" i="2"/>
  <c r="K58707" i="2"/>
  <c r="K58706" i="2"/>
  <c r="K58705" i="2"/>
  <c r="K58704" i="2"/>
  <c r="K58703" i="2"/>
  <c r="K58702" i="2"/>
  <c r="K58701" i="2"/>
  <c r="K58700" i="2"/>
  <c r="K58699" i="2"/>
  <c r="K58698" i="2"/>
  <c r="K58697" i="2"/>
  <c r="K58696" i="2"/>
  <c r="K58695" i="2"/>
  <c r="K58694" i="2"/>
  <c r="K58693" i="2"/>
  <c r="K58692" i="2"/>
  <c r="K58691" i="2"/>
  <c r="K58690" i="2"/>
  <c r="K58689" i="2"/>
  <c r="K58688" i="2"/>
  <c r="K58687" i="2"/>
  <c r="K58686" i="2"/>
  <c r="K58685" i="2"/>
  <c r="K58684" i="2"/>
  <c r="K58683" i="2"/>
  <c r="K58682" i="2"/>
  <c r="K58681" i="2"/>
  <c r="K58680" i="2"/>
  <c r="K58679" i="2"/>
  <c r="K58678" i="2"/>
  <c r="K58677" i="2"/>
  <c r="K58676" i="2"/>
  <c r="K58675" i="2"/>
  <c r="K58674" i="2"/>
  <c r="K58673" i="2"/>
  <c r="K58672" i="2"/>
  <c r="K58671" i="2"/>
  <c r="K58670" i="2"/>
  <c r="K58669" i="2"/>
  <c r="K58668" i="2"/>
  <c r="K58667" i="2"/>
  <c r="K58666" i="2"/>
  <c r="K58665" i="2"/>
  <c r="K58664" i="2"/>
  <c r="K58663" i="2"/>
  <c r="K58662" i="2"/>
  <c r="K58661" i="2"/>
  <c r="K58660" i="2"/>
  <c r="K58659" i="2"/>
  <c r="K58658" i="2"/>
  <c r="K58657" i="2"/>
  <c r="K58656" i="2"/>
  <c r="K58655" i="2"/>
  <c r="K58654" i="2"/>
  <c r="K58653" i="2"/>
  <c r="K58652" i="2"/>
  <c r="K58651" i="2"/>
  <c r="K58650" i="2"/>
  <c r="K58649" i="2"/>
  <c r="K58648" i="2"/>
  <c r="K58647" i="2"/>
  <c r="K58646" i="2"/>
  <c r="K58645" i="2"/>
  <c r="K58644" i="2"/>
  <c r="K58643" i="2"/>
  <c r="K58642" i="2"/>
  <c r="K58641" i="2"/>
  <c r="K58640" i="2"/>
  <c r="K58639" i="2"/>
  <c r="K58638" i="2"/>
  <c r="K58637" i="2"/>
  <c r="K58636" i="2"/>
  <c r="K58635" i="2"/>
  <c r="K58634" i="2"/>
  <c r="K58633" i="2"/>
  <c r="K58632" i="2"/>
  <c r="K58631" i="2"/>
  <c r="K58630" i="2"/>
  <c r="K58629" i="2"/>
  <c r="K58628" i="2"/>
  <c r="K58627" i="2"/>
  <c r="K58626" i="2"/>
  <c r="K58625" i="2"/>
  <c r="K58624" i="2"/>
  <c r="K58623" i="2"/>
  <c r="K58622" i="2"/>
  <c r="K58621" i="2"/>
  <c r="K58620" i="2"/>
  <c r="K58619" i="2"/>
  <c r="K58618" i="2"/>
  <c r="K58617" i="2"/>
  <c r="K58616" i="2"/>
  <c r="K58615" i="2"/>
  <c r="K58614" i="2"/>
  <c r="K58613" i="2"/>
  <c r="K58612" i="2"/>
  <c r="K58611" i="2"/>
  <c r="K58610" i="2"/>
  <c r="K58609" i="2"/>
  <c r="K58608" i="2"/>
  <c r="K58607" i="2"/>
  <c r="K58606" i="2"/>
  <c r="K58605" i="2"/>
  <c r="K58604" i="2"/>
  <c r="K58603" i="2"/>
  <c r="K58602" i="2"/>
  <c r="K58601" i="2"/>
  <c r="K58600" i="2"/>
  <c r="K58599" i="2"/>
  <c r="K58598" i="2"/>
  <c r="K58597" i="2"/>
  <c r="K58596" i="2"/>
  <c r="K58595" i="2"/>
  <c r="K58594" i="2"/>
  <c r="K58593" i="2"/>
  <c r="K58592" i="2"/>
  <c r="K58591" i="2"/>
  <c r="K58590" i="2"/>
  <c r="K58589" i="2"/>
  <c r="K58588" i="2"/>
  <c r="K58587" i="2"/>
  <c r="K58586" i="2"/>
  <c r="K58585" i="2"/>
  <c r="K58584" i="2"/>
  <c r="K58583" i="2"/>
  <c r="K58582" i="2"/>
  <c r="K58581" i="2"/>
  <c r="K58580" i="2"/>
  <c r="K58579" i="2"/>
  <c r="K58578" i="2"/>
  <c r="K58577" i="2"/>
  <c r="K58576" i="2"/>
  <c r="K58575" i="2"/>
  <c r="K58574" i="2"/>
  <c r="K58573" i="2"/>
  <c r="K58572" i="2"/>
  <c r="K58571" i="2"/>
  <c r="K58570" i="2"/>
  <c r="K58569" i="2"/>
  <c r="K58568" i="2"/>
  <c r="K58567" i="2"/>
  <c r="K58566" i="2"/>
  <c r="K58565" i="2"/>
  <c r="K58564" i="2"/>
  <c r="K58563" i="2"/>
  <c r="K58562" i="2"/>
  <c r="K58561" i="2"/>
  <c r="K58560" i="2"/>
  <c r="K58559" i="2"/>
  <c r="K58558" i="2"/>
  <c r="K58557" i="2"/>
  <c r="K58556" i="2"/>
  <c r="K58555" i="2"/>
  <c r="K58554" i="2"/>
  <c r="K58553" i="2"/>
  <c r="K58552" i="2"/>
  <c r="K58551" i="2"/>
  <c r="K58550" i="2"/>
  <c r="K58549" i="2"/>
  <c r="K58548" i="2"/>
  <c r="K58547" i="2"/>
  <c r="K58546" i="2"/>
  <c r="K58545" i="2"/>
  <c r="K58544" i="2"/>
  <c r="K58543" i="2"/>
  <c r="K58542" i="2"/>
  <c r="K58541" i="2"/>
  <c r="K58540" i="2"/>
  <c r="K58539" i="2"/>
  <c r="K58538" i="2"/>
  <c r="K58537" i="2"/>
  <c r="K58536" i="2"/>
  <c r="K58535" i="2"/>
  <c r="K58534" i="2"/>
  <c r="K58533" i="2"/>
  <c r="K58532" i="2"/>
  <c r="K58531" i="2"/>
  <c r="K58530" i="2"/>
  <c r="K58529" i="2"/>
  <c r="K58528" i="2"/>
  <c r="K58527" i="2"/>
  <c r="K58526" i="2"/>
  <c r="K58525" i="2"/>
  <c r="K58524" i="2"/>
  <c r="K58523" i="2"/>
  <c r="K58522" i="2"/>
  <c r="K58521" i="2"/>
  <c r="K58520" i="2"/>
  <c r="K58519" i="2"/>
  <c r="K58518" i="2"/>
  <c r="K58517" i="2"/>
  <c r="K58516" i="2"/>
  <c r="K58515" i="2"/>
  <c r="K58514" i="2"/>
  <c r="K58513" i="2"/>
  <c r="K58512" i="2"/>
  <c r="K58511" i="2"/>
  <c r="K58510" i="2"/>
  <c r="K58509" i="2"/>
  <c r="K58508" i="2"/>
  <c r="K58507" i="2"/>
  <c r="K58506" i="2"/>
  <c r="K58505" i="2"/>
  <c r="K58504" i="2"/>
  <c r="K58503" i="2"/>
  <c r="K58502" i="2"/>
  <c r="K58501" i="2"/>
  <c r="K58500" i="2"/>
  <c r="K58499" i="2"/>
  <c r="K58498" i="2"/>
  <c r="K58497" i="2"/>
  <c r="K58496" i="2"/>
  <c r="K58495" i="2"/>
  <c r="K58494" i="2"/>
  <c r="K58493" i="2"/>
  <c r="K58492" i="2"/>
  <c r="K58491" i="2"/>
  <c r="K58490" i="2"/>
  <c r="K58489" i="2"/>
  <c r="K58488" i="2"/>
  <c r="K58487" i="2"/>
  <c r="K58486" i="2"/>
  <c r="K58485" i="2"/>
  <c r="K58484" i="2"/>
  <c r="K58483" i="2"/>
  <c r="K58482" i="2"/>
  <c r="K58481" i="2"/>
  <c r="K58480" i="2"/>
  <c r="K58479" i="2"/>
  <c r="K58478" i="2"/>
  <c r="K58477" i="2"/>
  <c r="K58476" i="2"/>
  <c r="K58475" i="2"/>
  <c r="K58474" i="2"/>
  <c r="K58473" i="2"/>
  <c r="K58472" i="2"/>
  <c r="K58471" i="2"/>
  <c r="K58470" i="2"/>
  <c r="K58469" i="2"/>
  <c r="K58468" i="2"/>
  <c r="K58467" i="2"/>
  <c r="K58466" i="2"/>
  <c r="K58465" i="2"/>
  <c r="K58464" i="2"/>
  <c r="K58463" i="2"/>
  <c r="K58462" i="2"/>
  <c r="K58461" i="2"/>
  <c r="K58460" i="2"/>
  <c r="K58459" i="2"/>
  <c r="K58458" i="2"/>
  <c r="K58457" i="2"/>
  <c r="K58456" i="2"/>
  <c r="K58455" i="2"/>
  <c r="K58454" i="2"/>
  <c r="K58453" i="2"/>
  <c r="K58452" i="2"/>
  <c r="K58451" i="2"/>
  <c r="K58450" i="2"/>
  <c r="K58449" i="2"/>
  <c r="K58448" i="2"/>
  <c r="K58447" i="2"/>
  <c r="K58446" i="2"/>
  <c r="K58445" i="2"/>
  <c r="K58444" i="2"/>
  <c r="K58443" i="2"/>
  <c r="K58442" i="2"/>
  <c r="K58441" i="2"/>
  <c r="K58440" i="2"/>
  <c r="K58439" i="2"/>
  <c r="K58438" i="2"/>
  <c r="K58437" i="2"/>
  <c r="K58436" i="2"/>
  <c r="K58435" i="2"/>
  <c r="K58434" i="2"/>
  <c r="K58433" i="2"/>
  <c r="K58432" i="2"/>
  <c r="K58431" i="2"/>
  <c r="K58430" i="2"/>
  <c r="K58429" i="2"/>
  <c r="K58428" i="2"/>
  <c r="K58427" i="2"/>
  <c r="K58426" i="2"/>
  <c r="K58425" i="2"/>
  <c r="K58424" i="2"/>
  <c r="K58423" i="2"/>
  <c r="K58422" i="2"/>
  <c r="K58421" i="2"/>
  <c r="K58420" i="2"/>
  <c r="K58419" i="2"/>
  <c r="K58418" i="2"/>
  <c r="K58417" i="2"/>
  <c r="K58416" i="2"/>
  <c r="K58415" i="2"/>
  <c r="K58414" i="2"/>
  <c r="K58413" i="2"/>
  <c r="K58412" i="2"/>
  <c r="K58411" i="2"/>
  <c r="K58410" i="2"/>
  <c r="K58409" i="2"/>
  <c r="K58408" i="2"/>
  <c r="K58407" i="2"/>
  <c r="K58406" i="2"/>
  <c r="K58405" i="2"/>
  <c r="K58404" i="2"/>
  <c r="K58403" i="2"/>
  <c r="K58402" i="2"/>
  <c r="K58401" i="2"/>
  <c r="K58400" i="2"/>
  <c r="K58399" i="2"/>
  <c r="K58398" i="2"/>
  <c r="K58397" i="2"/>
  <c r="K58396" i="2"/>
  <c r="K58395" i="2"/>
  <c r="K58394" i="2"/>
  <c r="K58393" i="2"/>
  <c r="K58392" i="2"/>
  <c r="K58391" i="2"/>
  <c r="K58390" i="2"/>
  <c r="K58389" i="2"/>
  <c r="K58388" i="2"/>
  <c r="K58387" i="2"/>
  <c r="K58386" i="2"/>
  <c r="K58385" i="2"/>
  <c r="K58384" i="2"/>
  <c r="K58383" i="2"/>
  <c r="K58382" i="2"/>
  <c r="K58381" i="2"/>
  <c r="K58380" i="2"/>
  <c r="K58379" i="2"/>
  <c r="K58378" i="2"/>
  <c r="K58377" i="2"/>
  <c r="K58376" i="2"/>
  <c r="K58375" i="2"/>
  <c r="K58374" i="2"/>
  <c r="K58373" i="2"/>
  <c r="K58372" i="2"/>
  <c r="K58371" i="2"/>
  <c r="K58370" i="2"/>
  <c r="K58369" i="2"/>
  <c r="K58368" i="2"/>
  <c r="K58367" i="2"/>
  <c r="K58366" i="2"/>
  <c r="K58365" i="2"/>
  <c r="K58364" i="2"/>
  <c r="K58363" i="2"/>
  <c r="K58362" i="2"/>
  <c r="K58361" i="2"/>
  <c r="K58360" i="2"/>
  <c r="K58359" i="2"/>
  <c r="K58358" i="2"/>
  <c r="K58357" i="2"/>
  <c r="K58356" i="2"/>
  <c r="K58355" i="2"/>
  <c r="K58354" i="2"/>
  <c r="K58353" i="2"/>
  <c r="K58352" i="2"/>
  <c r="K58351" i="2"/>
  <c r="K58350" i="2"/>
  <c r="K58349" i="2"/>
  <c r="K58348" i="2"/>
  <c r="K58347" i="2"/>
  <c r="K58346" i="2"/>
  <c r="K58345" i="2"/>
  <c r="K58344" i="2"/>
  <c r="K58343" i="2"/>
  <c r="K58342" i="2"/>
  <c r="K58341" i="2"/>
  <c r="K58340" i="2"/>
  <c r="K58339" i="2"/>
  <c r="K58338" i="2"/>
  <c r="K58337" i="2"/>
  <c r="K58336" i="2"/>
  <c r="K58335" i="2"/>
  <c r="K58334" i="2"/>
  <c r="K58333" i="2"/>
  <c r="K58332" i="2"/>
  <c r="K58331" i="2"/>
  <c r="K58330" i="2"/>
  <c r="K58329" i="2"/>
  <c r="K58328" i="2"/>
  <c r="K58327" i="2"/>
  <c r="K58326" i="2"/>
  <c r="K58325" i="2"/>
  <c r="K58324" i="2"/>
  <c r="K58323" i="2"/>
  <c r="K58322" i="2"/>
  <c r="K58321" i="2"/>
  <c r="K58320" i="2"/>
  <c r="K58319" i="2"/>
  <c r="K58318" i="2"/>
  <c r="K58317" i="2"/>
  <c r="K58316" i="2"/>
  <c r="K58315" i="2"/>
  <c r="K58314" i="2"/>
  <c r="K58313" i="2"/>
  <c r="K58312" i="2"/>
  <c r="K58311" i="2"/>
  <c r="K58310" i="2"/>
  <c r="K58309" i="2"/>
  <c r="K58308" i="2"/>
  <c r="K58307" i="2"/>
  <c r="K58306" i="2"/>
  <c r="K58305" i="2"/>
  <c r="K58304" i="2"/>
  <c r="K58303" i="2"/>
  <c r="K58302" i="2"/>
  <c r="K58301" i="2"/>
  <c r="K58300" i="2"/>
  <c r="K58299" i="2"/>
  <c r="K58298" i="2"/>
  <c r="K58297" i="2"/>
  <c r="K58296" i="2"/>
  <c r="K58295" i="2"/>
  <c r="K58294" i="2"/>
  <c r="K58293" i="2"/>
  <c r="K58292" i="2"/>
  <c r="K58291" i="2"/>
  <c r="K58290" i="2"/>
  <c r="K58289" i="2"/>
  <c r="K58288" i="2"/>
  <c r="K58287" i="2"/>
  <c r="K58286" i="2"/>
  <c r="K58285" i="2"/>
  <c r="K58284" i="2"/>
  <c r="K58283" i="2"/>
  <c r="K58282" i="2"/>
  <c r="K58281" i="2"/>
  <c r="K58280" i="2"/>
  <c r="K58279" i="2"/>
  <c r="K58278" i="2"/>
  <c r="K58277" i="2"/>
  <c r="K58276" i="2"/>
  <c r="K58275" i="2"/>
  <c r="K58274" i="2"/>
  <c r="K58273" i="2"/>
  <c r="K58272" i="2"/>
  <c r="K58271" i="2"/>
  <c r="K58270" i="2"/>
  <c r="K58269" i="2"/>
  <c r="K58268" i="2"/>
  <c r="K58267" i="2"/>
  <c r="K58266" i="2"/>
  <c r="K58265" i="2"/>
  <c r="K58264" i="2"/>
  <c r="K58263" i="2"/>
  <c r="K58262" i="2"/>
  <c r="K58261" i="2"/>
  <c r="K58260" i="2"/>
  <c r="K58259" i="2"/>
  <c r="K58258" i="2"/>
  <c r="K58257" i="2"/>
  <c r="K58256" i="2"/>
  <c r="K58255" i="2"/>
  <c r="K58254" i="2"/>
  <c r="K58253" i="2"/>
  <c r="K58252" i="2"/>
  <c r="K58251" i="2"/>
  <c r="K58250" i="2"/>
  <c r="K58249" i="2"/>
  <c r="K58248" i="2"/>
  <c r="K58247" i="2"/>
  <c r="K58246" i="2"/>
  <c r="K58245" i="2"/>
  <c r="K58244" i="2"/>
  <c r="K58243" i="2"/>
  <c r="K58242" i="2"/>
  <c r="K58241" i="2"/>
  <c r="K58240" i="2"/>
  <c r="K58239" i="2"/>
  <c r="K58238" i="2"/>
  <c r="K58237" i="2"/>
  <c r="K58236" i="2"/>
  <c r="K58235" i="2"/>
  <c r="K58234" i="2"/>
  <c r="K58233" i="2"/>
  <c r="K58232" i="2"/>
  <c r="K58231" i="2"/>
  <c r="K58230" i="2"/>
  <c r="K58229" i="2"/>
  <c r="K58228" i="2"/>
  <c r="K58227" i="2"/>
  <c r="K58226" i="2"/>
  <c r="K58225" i="2"/>
  <c r="K58224" i="2"/>
  <c r="K58223" i="2"/>
  <c r="K58222" i="2"/>
  <c r="K58221" i="2"/>
  <c r="K58220" i="2"/>
  <c r="K58219" i="2"/>
  <c r="K58218" i="2"/>
  <c r="K58217" i="2"/>
  <c r="K58216" i="2"/>
  <c r="K58215" i="2"/>
  <c r="K58214" i="2"/>
  <c r="K58213" i="2"/>
  <c r="K58212" i="2"/>
  <c r="K58211" i="2"/>
  <c r="K58210" i="2"/>
  <c r="K58209" i="2"/>
  <c r="K58208" i="2"/>
  <c r="K58207" i="2"/>
  <c r="K58206" i="2"/>
  <c r="K58205" i="2"/>
  <c r="K58204" i="2"/>
  <c r="K58203" i="2"/>
  <c r="K58202" i="2"/>
  <c r="K58201" i="2"/>
  <c r="K58200" i="2"/>
  <c r="K58199" i="2"/>
  <c r="K58198" i="2"/>
  <c r="K58197" i="2"/>
  <c r="K58196" i="2"/>
  <c r="K58195" i="2"/>
  <c r="K58194" i="2"/>
  <c r="K58193" i="2"/>
  <c r="K58192" i="2"/>
  <c r="K58191" i="2"/>
  <c r="K58190" i="2"/>
  <c r="K58189" i="2"/>
  <c r="K58188" i="2"/>
  <c r="K58187" i="2"/>
  <c r="K58186" i="2"/>
  <c r="K58185" i="2"/>
  <c r="K58184" i="2"/>
  <c r="K58183" i="2"/>
  <c r="K58182" i="2"/>
  <c r="K58181" i="2"/>
  <c r="K58180" i="2"/>
  <c r="K58179" i="2"/>
  <c r="K58178" i="2"/>
  <c r="K58177" i="2"/>
  <c r="K58176" i="2"/>
  <c r="K58175" i="2"/>
  <c r="K58174" i="2"/>
  <c r="K58173" i="2"/>
  <c r="K58172" i="2"/>
  <c r="K58171" i="2"/>
  <c r="K58170" i="2"/>
  <c r="K58169" i="2"/>
  <c r="K58168" i="2"/>
  <c r="K58167" i="2"/>
  <c r="K58166" i="2"/>
  <c r="K58165" i="2"/>
  <c r="K58164" i="2"/>
  <c r="K58163" i="2"/>
  <c r="K58162" i="2"/>
  <c r="K58161" i="2"/>
  <c r="K58160" i="2"/>
  <c r="K58159" i="2"/>
  <c r="K58158" i="2"/>
  <c r="K58157" i="2"/>
  <c r="K58156" i="2"/>
  <c r="K58155" i="2"/>
  <c r="K58154" i="2"/>
  <c r="K58153" i="2"/>
  <c r="K58152" i="2"/>
  <c r="K58151" i="2"/>
  <c r="K58150" i="2"/>
  <c r="K58149" i="2"/>
  <c r="K58148" i="2"/>
  <c r="K58147" i="2"/>
  <c r="K58146" i="2"/>
  <c r="K58145" i="2"/>
  <c r="K58144" i="2"/>
  <c r="K58143" i="2"/>
  <c r="K58142" i="2"/>
  <c r="K58141" i="2"/>
  <c r="K58140" i="2"/>
  <c r="K58139" i="2"/>
  <c r="K58138" i="2"/>
  <c r="K58137" i="2"/>
  <c r="K58136" i="2"/>
  <c r="K58135" i="2"/>
  <c r="K58134" i="2"/>
  <c r="K58133" i="2"/>
  <c r="K58132" i="2"/>
  <c r="K58131" i="2"/>
  <c r="K58130" i="2"/>
  <c r="K58129" i="2"/>
  <c r="K58128" i="2"/>
  <c r="K58127" i="2"/>
  <c r="K58126" i="2"/>
  <c r="K58125" i="2"/>
  <c r="K58124" i="2"/>
  <c r="K58123" i="2"/>
  <c r="K58122" i="2"/>
  <c r="K58121" i="2"/>
  <c r="K58120" i="2"/>
  <c r="K58119" i="2"/>
  <c r="K58118" i="2"/>
  <c r="K58117" i="2"/>
  <c r="K58116" i="2"/>
  <c r="K58115" i="2"/>
  <c r="K58114" i="2"/>
  <c r="K58113" i="2"/>
  <c r="K58112" i="2"/>
  <c r="K58111" i="2"/>
  <c r="K58110" i="2"/>
  <c r="K58109" i="2"/>
  <c r="K58108" i="2"/>
  <c r="K58107" i="2"/>
  <c r="K58106" i="2"/>
  <c r="K58105" i="2"/>
  <c r="K58104" i="2"/>
  <c r="K58103" i="2"/>
  <c r="K58102" i="2"/>
  <c r="K58101" i="2"/>
  <c r="K58100" i="2"/>
  <c r="K58099" i="2"/>
  <c r="K58098" i="2"/>
  <c r="K58097" i="2"/>
  <c r="K58096" i="2"/>
  <c r="K58095" i="2"/>
  <c r="K58094" i="2"/>
  <c r="K58093" i="2"/>
  <c r="K58092" i="2"/>
  <c r="K58091" i="2"/>
  <c r="K58090" i="2"/>
  <c r="K58089" i="2"/>
  <c r="K58088" i="2"/>
  <c r="K58087" i="2"/>
  <c r="K58086" i="2"/>
  <c r="K58085" i="2"/>
  <c r="K58084" i="2"/>
  <c r="K58083" i="2"/>
  <c r="K58082" i="2"/>
  <c r="K58081" i="2"/>
  <c r="K58080" i="2"/>
  <c r="K58079" i="2"/>
  <c r="K58078" i="2"/>
  <c r="K58077" i="2"/>
  <c r="K58076" i="2"/>
  <c r="K58075" i="2"/>
  <c r="K58074" i="2"/>
  <c r="K58073" i="2"/>
  <c r="K58072" i="2"/>
  <c r="K58071" i="2"/>
  <c r="K58070" i="2"/>
  <c r="K58069" i="2"/>
  <c r="K58068" i="2"/>
  <c r="K58067" i="2"/>
  <c r="K58066" i="2"/>
  <c r="K58065" i="2"/>
  <c r="K58064" i="2"/>
  <c r="K58063" i="2"/>
  <c r="K58062" i="2"/>
  <c r="K58061" i="2"/>
  <c r="K58060" i="2"/>
  <c r="K58059" i="2"/>
  <c r="K58058" i="2"/>
  <c r="K58057" i="2"/>
  <c r="K58056" i="2"/>
  <c r="K58055" i="2"/>
  <c r="K58054" i="2"/>
  <c r="K58053" i="2"/>
  <c r="K58052" i="2"/>
  <c r="K58051" i="2"/>
  <c r="K58050" i="2"/>
  <c r="K58049" i="2"/>
  <c r="K58048" i="2"/>
  <c r="K58047" i="2"/>
  <c r="K58046" i="2"/>
  <c r="K58045" i="2"/>
  <c r="K58044" i="2"/>
  <c r="K58043" i="2"/>
  <c r="K58042" i="2"/>
  <c r="K58041" i="2"/>
  <c r="K58040" i="2"/>
  <c r="K58039" i="2"/>
  <c r="K58038" i="2"/>
  <c r="K58037" i="2"/>
  <c r="K58036" i="2"/>
  <c r="K58035" i="2"/>
  <c r="K58034" i="2"/>
  <c r="K58033" i="2"/>
  <c r="K58032" i="2"/>
  <c r="K58031" i="2"/>
  <c r="K58030" i="2"/>
  <c r="K58029" i="2"/>
  <c r="K58028" i="2"/>
  <c r="K58027" i="2"/>
  <c r="K58026" i="2"/>
  <c r="K58025" i="2"/>
  <c r="K58024" i="2"/>
  <c r="K58023" i="2"/>
  <c r="K58022" i="2"/>
  <c r="K58021" i="2"/>
  <c r="K58020" i="2"/>
  <c r="K58019" i="2"/>
  <c r="K58018" i="2"/>
  <c r="K58017" i="2"/>
  <c r="K58016" i="2"/>
  <c r="K58015" i="2"/>
  <c r="K58014" i="2"/>
  <c r="K58013" i="2"/>
  <c r="K58012" i="2"/>
  <c r="K58011" i="2"/>
  <c r="K58010" i="2"/>
  <c r="K58009" i="2"/>
  <c r="K58008" i="2"/>
  <c r="K58007" i="2"/>
  <c r="K58006" i="2"/>
  <c r="K58005" i="2"/>
  <c r="K58004" i="2"/>
  <c r="K58003" i="2"/>
  <c r="K58002" i="2"/>
  <c r="K58001" i="2"/>
  <c r="K58000" i="2"/>
  <c r="K57999" i="2"/>
  <c r="K57998" i="2"/>
  <c r="K57997" i="2"/>
  <c r="K57996" i="2"/>
  <c r="K57995" i="2"/>
  <c r="K57994" i="2"/>
  <c r="K57993" i="2"/>
  <c r="K57992" i="2"/>
  <c r="K57991" i="2"/>
  <c r="K57990" i="2"/>
  <c r="K57989" i="2"/>
  <c r="K57988" i="2"/>
  <c r="K57987" i="2"/>
  <c r="K57986" i="2"/>
  <c r="K57985" i="2"/>
  <c r="K57984" i="2"/>
  <c r="K57983" i="2"/>
  <c r="K57982" i="2"/>
  <c r="K57981" i="2"/>
  <c r="K57980" i="2"/>
  <c r="K57979" i="2"/>
  <c r="K57978" i="2"/>
  <c r="K57977" i="2"/>
  <c r="K57976" i="2"/>
  <c r="K57975" i="2"/>
  <c r="K57974" i="2"/>
  <c r="K57973" i="2"/>
  <c r="K57972" i="2"/>
  <c r="K57971" i="2"/>
  <c r="K57970" i="2"/>
  <c r="K57969" i="2"/>
  <c r="K57968" i="2"/>
  <c r="K57967" i="2"/>
  <c r="K57966" i="2"/>
  <c r="K57965" i="2"/>
  <c r="K57964" i="2"/>
  <c r="K57963" i="2"/>
  <c r="K57962" i="2"/>
  <c r="K57961" i="2"/>
  <c r="K57960" i="2"/>
  <c r="K57959" i="2"/>
  <c r="K57958" i="2"/>
  <c r="K57957" i="2"/>
  <c r="K57956" i="2"/>
  <c r="K57955" i="2"/>
  <c r="K57954" i="2"/>
  <c r="K57953" i="2"/>
  <c r="K57952" i="2"/>
  <c r="K57951" i="2"/>
  <c r="K57950" i="2"/>
  <c r="K57949" i="2"/>
  <c r="K57948" i="2"/>
  <c r="K57947" i="2"/>
  <c r="K57946" i="2"/>
  <c r="K57945" i="2"/>
  <c r="K57944" i="2"/>
  <c r="K57943" i="2"/>
  <c r="K57942" i="2"/>
  <c r="K57941" i="2"/>
  <c r="K57940" i="2"/>
  <c r="K57939" i="2"/>
  <c r="K57938" i="2"/>
  <c r="K57937" i="2"/>
  <c r="K57936" i="2"/>
  <c r="K57935" i="2"/>
  <c r="K57934" i="2"/>
  <c r="K57933" i="2"/>
  <c r="K57932" i="2"/>
  <c r="K57931" i="2"/>
  <c r="K57930" i="2"/>
  <c r="K57929" i="2"/>
  <c r="K57928" i="2"/>
  <c r="K57927" i="2"/>
  <c r="K57926" i="2"/>
  <c r="K57925" i="2"/>
  <c r="K57924" i="2"/>
  <c r="K57923" i="2"/>
  <c r="K57922" i="2"/>
  <c r="K57921" i="2"/>
  <c r="K57920" i="2"/>
  <c r="K57919" i="2"/>
  <c r="K57918" i="2"/>
  <c r="K57917" i="2"/>
  <c r="K57916" i="2"/>
  <c r="K57915" i="2"/>
  <c r="K57914" i="2"/>
  <c r="K57913" i="2"/>
  <c r="K57912" i="2"/>
  <c r="K57911" i="2"/>
  <c r="K57910" i="2"/>
  <c r="K57909" i="2"/>
  <c r="K57908" i="2"/>
  <c r="K57907" i="2"/>
  <c r="K57906" i="2"/>
  <c r="K57905" i="2"/>
  <c r="K57904" i="2"/>
  <c r="K57903" i="2"/>
  <c r="K57902" i="2"/>
  <c r="K57901" i="2"/>
  <c r="K57900" i="2"/>
  <c r="K57899" i="2"/>
  <c r="K57898" i="2"/>
  <c r="K57897" i="2"/>
  <c r="K57896" i="2"/>
  <c r="K57895" i="2"/>
  <c r="K57894" i="2"/>
  <c r="K57893" i="2"/>
  <c r="K57892" i="2"/>
  <c r="K57891" i="2"/>
  <c r="K57890" i="2"/>
  <c r="K57889" i="2"/>
  <c r="K57888" i="2"/>
  <c r="K57887" i="2"/>
  <c r="K57886" i="2"/>
  <c r="K57885" i="2"/>
  <c r="K57884" i="2"/>
  <c r="K57883" i="2"/>
  <c r="K57882" i="2"/>
  <c r="K57881" i="2"/>
  <c r="K57880" i="2"/>
  <c r="K57879" i="2"/>
  <c r="K57878" i="2"/>
  <c r="K57877" i="2"/>
  <c r="K57876" i="2"/>
  <c r="K57875" i="2"/>
  <c r="K57874" i="2"/>
  <c r="K57873" i="2"/>
  <c r="K57872" i="2"/>
  <c r="K57871" i="2"/>
  <c r="K57870" i="2"/>
  <c r="K57869" i="2"/>
  <c r="K57868" i="2"/>
  <c r="K57867" i="2"/>
  <c r="K57866" i="2"/>
  <c r="K57865" i="2"/>
  <c r="K57864" i="2"/>
  <c r="K57863" i="2"/>
  <c r="K57862" i="2"/>
  <c r="K57861" i="2"/>
  <c r="K57860" i="2"/>
  <c r="K57859" i="2"/>
  <c r="K57858" i="2"/>
  <c r="K57857" i="2"/>
  <c r="K57856" i="2"/>
  <c r="K57855" i="2"/>
  <c r="K57854" i="2"/>
  <c r="K57853" i="2"/>
  <c r="K57852" i="2"/>
  <c r="K57851" i="2"/>
  <c r="K57850" i="2"/>
  <c r="K57849" i="2"/>
  <c r="K57848" i="2"/>
  <c r="K57847" i="2"/>
  <c r="K57846" i="2"/>
  <c r="K57845" i="2"/>
  <c r="K57844" i="2"/>
  <c r="K57843" i="2"/>
  <c r="K57842" i="2"/>
  <c r="K57841" i="2"/>
  <c r="K57840" i="2"/>
  <c r="K57839" i="2"/>
  <c r="K57838" i="2"/>
  <c r="K57837" i="2"/>
  <c r="K57836" i="2"/>
  <c r="K57835" i="2"/>
  <c r="K57834" i="2"/>
  <c r="K57833" i="2"/>
  <c r="K57832" i="2"/>
  <c r="K57831" i="2"/>
  <c r="K57830" i="2"/>
  <c r="K57829" i="2"/>
  <c r="K57828" i="2"/>
  <c r="K57827" i="2"/>
  <c r="K57826" i="2"/>
  <c r="K57825" i="2"/>
  <c r="K57824" i="2"/>
  <c r="K57823" i="2"/>
  <c r="K57822" i="2"/>
  <c r="K57821" i="2"/>
  <c r="K57820" i="2"/>
  <c r="K57819" i="2"/>
  <c r="K57818" i="2"/>
  <c r="K57817" i="2"/>
  <c r="K57816" i="2"/>
  <c r="K57815" i="2"/>
  <c r="K57814" i="2"/>
  <c r="K57813" i="2"/>
  <c r="K57812" i="2"/>
  <c r="K57811" i="2"/>
  <c r="K57810" i="2"/>
  <c r="K57809" i="2"/>
  <c r="K57808" i="2"/>
  <c r="K57807" i="2"/>
  <c r="K57806" i="2"/>
  <c r="K57805" i="2"/>
  <c r="K57804" i="2"/>
  <c r="K57803" i="2"/>
  <c r="K57802" i="2"/>
  <c r="K57801" i="2"/>
  <c r="K57800" i="2"/>
  <c r="K57799" i="2"/>
  <c r="K57798" i="2"/>
  <c r="K57797" i="2"/>
  <c r="K57796" i="2"/>
  <c r="K57795" i="2"/>
  <c r="K57794" i="2"/>
  <c r="K57793" i="2"/>
  <c r="K57792" i="2"/>
  <c r="K57791" i="2"/>
  <c r="K57790" i="2"/>
  <c r="K57789" i="2"/>
  <c r="K57788" i="2"/>
  <c r="K57787" i="2"/>
  <c r="K57786" i="2"/>
  <c r="K57785" i="2"/>
  <c r="K57784" i="2"/>
  <c r="K57783" i="2"/>
  <c r="K57782" i="2"/>
  <c r="K57781" i="2"/>
  <c r="K57780" i="2"/>
  <c r="K57779" i="2"/>
  <c r="K57778" i="2"/>
  <c r="K57777" i="2"/>
  <c r="K57776" i="2"/>
  <c r="K57775" i="2"/>
  <c r="K57774" i="2"/>
  <c r="K57773" i="2"/>
  <c r="K57772" i="2"/>
  <c r="K57771" i="2"/>
  <c r="K57770" i="2"/>
  <c r="K57769" i="2"/>
  <c r="K57768" i="2"/>
  <c r="K57767" i="2"/>
  <c r="K57766" i="2"/>
  <c r="K57765" i="2"/>
  <c r="K57764" i="2"/>
  <c r="K57763" i="2"/>
  <c r="K57762" i="2"/>
  <c r="K57761" i="2"/>
  <c r="K57760" i="2"/>
  <c r="K57759" i="2"/>
  <c r="K57758" i="2"/>
  <c r="K57757" i="2"/>
  <c r="K57756" i="2"/>
  <c r="K57755" i="2"/>
  <c r="K57754" i="2"/>
  <c r="K57753" i="2"/>
  <c r="K57752" i="2"/>
  <c r="K57751" i="2"/>
  <c r="K57750" i="2"/>
  <c r="K57749" i="2"/>
  <c r="K57748" i="2"/>
  <c r="K57747" i="2"/>
  <c r="K57746" i="2"/>
  <c r="K57745" i="2"/>
  <c r="K57744" i="2"/>
  <c r="K57743" i="2"/>
  <c r="K57742" i="2"/>
  <c r="K57741" i="2"/>
  <c r="K57740" i="2"/>
  <c r="K57739" i="2"/>
  <c r="K57738" i="2"/>
  <c r="K57737" i="2"/>
  <c r="K57736" i="2"/>
  <c r="K57735" i="2"/>
  <c r="K57734" i="2"/>
  <c r="K57733" i="2"/>
  <c r="K57732" i="2"/>
  <c r="K57731" i="2"/>
  <c r="K57730" i="2"/>
  <c r="K57729" i="2"/>
  <c r="K57728" i="2"/>
  <c r="K57727" i="2"/>
  <c r="K57726" i="2"/>
  <c r="K57725" i="2"/>
  <c r="K57724" i="2"/>
  <c r="K57723" i="2"/>
  <c r="K57722" i="2"/>
  <c r="K57721" i="2"/>
  <c r="K57720" i="2"/>
  <c r="K57719" i="2"/>
  <c r="K57718" i="2"/>
  <c r="K57717" i="2"/>
  <c r="K57716" i="2"/>
  <c r="K57715" i="2"/>
  <c r="K57714" i="2"/>
  <c r="K57713" i="2"/>
  <c r="K57712" i="2"/>
  <c r="K57711" i="2"/>
  <c r="K57710" i="2"/>
  <c r="K57709" i="2"/>
  <c r="K57708" i="2"/>
  <c r="K57707" i="2"/>
  <c r="K57706" i="2"/>
  <c r="K57705" i="2"/>
  <c r="K57704" i="2"/>
  <c r="K57703" i="2"/>
  <c r="K57702" i="2"/>
  <c r="K57701" i="2"/>
  <c r="K57700" i="2"/>
  <c r="K57699" i="2"/>
  <c r="K57698" i="2"/>
  <c r="K57697" i="2"/>
  <c r="K57696" i="2"/>
  <c r="K57695" i="2"/>
  <c r="K57694" i="2"/>
  <c r="K57693" i="2"/>
  <c r="K57692" i="2"/>
  <c r="K57691" i="2"/>
  <c r="K57690" i="2"/>
  <c r="K57689" i="2"/>
  <c r="K57688" i="2"/>
  <c r="K57687" i="2"/>
  <c r="K57686" i="2"/>
  <c r="K57685" i="2"/>
  <c r="K57684" i="2"/>
  <c r="K57683" i="2"/>
  <c r="K57682" i="2"/>
  <c r="K57681" i="2"/>
  <c r="K57680" i="2"/>
  <c r="K57679" i="2"/>
  <c r="K57678" i="2"/>
  <c r="K57677" i="2"/>
  <c r="K57676" i="2"/>
  <c r="K57675" i="2"/>
  <c r="K57674" i="2"/>
  <c r="K57673" i="2"/>
  <c r="K57672" i="2"/>
  <c r="K57671" i="2"/>
  <c r="K57670" i="2"/>
  <c r="K57669" i="2"/>
  <c r="K57668" i="2"/>
  <c r="K57667" i="2"/>
  <c r="K57666" i="2"/>
  <c r="K57665" i="2"/>
  <c r="K57664" i="2"/>
  <c r="K57663" i="2"/>
  <c r="K57662" i="2"/>
  <c r="K57661" i="2"/>
  <c r="K57660" i="2"/>
  <c r="K57659" i="2"/>
  <c r="K57658" i="2"/>
  <c r="K57657" i="2"/>
  <c r="K57656" i="2"/>
  <c r="K57655" i="2"/>
  <c r="K57654" i="2"/>
  <c r="K57653" i="2"/>
  <c r="K57652" i="2"/>
  <c r="K57651" i="2"/>
  <c r="K57650" i="2"/>
  <c r="K57649" i="2"/>
  <c r="K57648" i="2"/>
  <c r="K57647" i="2"/>
  <c r="K57646" i="2"/>
  <c r="K57645" i="2"/>
  <c r="K57644" i="2"/>
  <c r="K57643" i="2"/>
  <c r="K57642" i="2"/>
  <c r="K57641" i="2"/>
  <c r="K57640" i="2"/>
  <c r="K57639" i="2"/>
  <c r="K57638" i="2"/>
  <c r="K57637" i="2"/>
  <c r="K57636" i="2"/>
  <c r="K57635" i="2"/>
  <c r="K57634" i="2"/>
  <c r="K57633" i="2"/>
  <c r="K57632" i="2"/>
  <c r="K57631" i="2"/>
  <c r="K57630" i="2"/>
  <c r="K57629" i="2"/>
  <c r="K57628" i="2"/>
  <c r="K57627" i="2"/>
  <c r="K57626" i="2"/>
  <c r="K57625" i="2"/>
  <c r="K57624" i="2"/>
  <c r="K57623" i="2"/>
  <c r="K57622" i="2"/>
  <c r="K57621" i="2"/>
  <c r="K57620" i="2"/>
  <c r="K57619" i="2"/>
  <c r="K57618" i="2"/>
  <c r="K57617" i="2"/>
  <c r="K57616" i="2"/>
  <c r="K57615" i="2"/>
  <c r="K57614" i="2"/>
  <c r="K57613" i="2"/>
  <c r="K57612" i="2"/>
  <c r="K57611" i="2"/>
  <c r="K57610" i="2"/>
  <c r="K57609" i="2"/>
  <c r="K57608" i="2"/>
  <c r="K57607" i="2"/>
  <c r="K57606" i="2"/>
  <c r="K57605" i="2"/>
  <c r="K57604" i="2"/>
  <c r="K57603" i="2"/>
  <c r="K57602" i="2"/>
  <c r="K57601" i="2"/>
  <c r="K57600" i="2"/>
  <c r="K57599" i="2"/>
  <c r="K57598" i="2"/>
  <c r="K57597" i="2"/>
  <c r="K57596" i="2"/>
  <c r="K57595" i="2"/>
  <c r="K57594" i="2"/>
  <c r="K57593" i="2"/>
  <c r="K57592" i="2"/>
  <c r="K57591" i="2"/>
  <c r="K57590" i="2"/>
  <c r="K57589" i="2"/>
  <c r="K57588" i="2"/>
  <c r="K57587" i="2"/>
  <c r="K57586" i="2"/>
  <c r="K57585" i="2"/>
  <c r="K57584" i="2"/>
  <c r="K57583" i="2"/>
  <c r="K57582" i="2"/>
  <c r="K57581" i="2"/>
  <c r="K57580" i="2"/>
  <c r="K57579" i="2"/>
  <c r="K57578" i="2"/>
  <c r="K57577" i="2"/>
  <c r="K57576" i="2"/>
  <c r="K57575" i="2"/>
  <c r="K57574" i="2"/>
  <c r="K57573" i="2"/>
  <c r="K57572" i="2"/>
  <c r="K57571" i="2"/>
  <c r="K57570" i="2"/>
  <c r="K57569" i="2"/>
  <c r="K57568" i="2"/>
  <c r="K57567" i="2"/>
  <c r="K57566" i="2"/>
  <c r="K57565" i="2"/>
  <c r="K57564" i="2"/>
  <c r="K57563" i="2"/>
  <c r="K57562" i="2"/>
  <c r="K57561" i="2"/>
  <c r="K57560" i="2"/>
  <c r="K57559" i="2"/>
  <c r="K57558" i="2"/>
  <c r="K57557" i="2"/>
  <c r="K57556" i="2"/>
  <c r="K57555" i="2"/>
  <c r="K57554" i="2"/>
  <c r="K57553" i="2"/>
  <c r="K57552" i="2"/>
  <c r="K57551" i="2"/>
  <c r="K57550" i="2"/>
  <c r="K57549" i="2"/>
  <c r="K57548" i="2"/>
  <c r="K57547" i="2"/>
  <c r="K57546" i="2"/>
  <c r="K57545" i="2"/>
  <c r="K57544" i="2"/>
  <c r="K57543" i="2"/>
  <c r="K57542" i="2"/>
  <c r="K57541" i="2"/>
  <c r="K57540" i="2"/>
  <c r="K57539" i="2"/>
  <c r="K57538" i="2"/>
  <c r="K57537" i="2"/>
  <c r="K57536" i="2"/>
  <c r="K57535" i="2"/>
  <c r="K57534" i="2"/>
  <c r="K57533" i="2"/>
  <c r="K57532" i="2"/>
  <c r="K57531" i="2"/>
  <c r="K57530" i="2"/>
  <c r="K57529" i="2"/>
  <c r="K57528" i="2"/>
  <c r="K57527" i="2"/>
  <c r="K57526" i="2"/>
  <c r="K57525" i="2"/>
  <c r="K57524" i="2"/>
  <c r="K57523" i="2"/>
  <c r="K57522" i="2"/>
  <c r="K57521" i="2"/>
  <c r="K57520" i="2"/>
  <c r="K57519" i="2"/>
  <c r="K57518" i="2"/>
  <c r="K57517" i="2"/>
  <c r="K57516" i="2"/>
  <c r="K57515" i="2"/>
  <c r="K57514" i="2"/>
  <c r="K57513" i="2"/>
  <c r="K57512" i="2"/>
  <c r="K57511" i="2"/>
  <c r="K57510" i="2"/>
  <c r="K57509" i="2"/>
  <c r="K57508" i="2"/>
  <c r="K57507" i="2"/>
  <c r="K57506" i="2"/>
  <c r="K57505" i="2"/>
  <c r="K57504" i="2"/>
  <c r="K57503" i="2"/>
  <c r="K57502" i="2"/>
  <c r="K57501" i="2"/>
  <c r="K57500" i="2"/>
  <c r="K57499" i="2"/>
  <c r="K57498" i="2"/>
  <c r="K57497" i="2"/>
  <c r="K57496" i="2"/>
  <c r="K57495" i="2"/>
  <c r="K57494" i="2"/>
  <c r="K57493" i="2"/>
  <c r="K57492" i="2"/>
  <c r="K57491" i="2"/>
  <c r="K57490" i="2"/>
  <c r="K57489" i="2"/>
  <c r="K57488" i="2"/>
  <c r="K57487" i="2"/>
  <c r="K57486" i="2"/>
  <c r="K57485" i="2"/>
  <c r="K57484" i="2"/>
  <c r="K57483" i="2"/>
  <c r="K57482" i="2"/>
  <c r="K57481" i="2"/>
  <c r="K57480" i="2"/>
  <c r="K57479" i="2"/>
  <c r="K57478" i="2"/>
  <c r="K57477" i="2"/>
  <c r="K57476" i="2"/>
  <c r="K57475" i="2"/>
  <c r="K57474" i="2"/>
  <c r="K57473" i="2"/>
  <c r="K57472" i="2"/>
  <c r="K57471" i="2"/>
  <c r="K57470" i="2"/>
  <c r="K57469" i="2"/>
  <c r="K57468" i="2"/>
  <c r="K57467" i="2"/>
  <c r="K57466" i="2"/>
  <c r="K57465" i="2"/>
  <c r="K57464" i="2"/>
  <c r="K57463" i="2"/>
  <c r="K57462" i="2"/>
  <c r="K57461" i="2"/>
  <c r="K57460" i="2"/>
  <c r="K57459" i="2"/>
  <c r="K57458" i="2"/>
  <c r="K57457" i="2"/>
  <c r="K57456" i="2"/>
  <c r="K57455" i="2"/>
  <c r="K57454" i="2"/>
  <c r="K57453" i="2"/>
  <c r="K57452" i="2"/>
  <c r="K57451" i="2"/>
  <c r="K57450" i="2"/>
  <c r="K57449" i="2"/>
  <c r="K57448" i="2"/>
  <c r="K57447" i="2"/>
  <c r="K57446" i="2"/>
  <c r="K57445" i="2"/>
  <c r="K57444" i="2"/>
  <c r="K57443" i="2"/>
  <c r="K57442" i="2"/>
  <c r="K57441" i="2"/>
  <c r="K57440" i="2"/>
  <c r="K57439" i="2"/>
  <c r="K57438" i="2"/>
  <c r="K57437" i="2"/>
  <c r="K57436" i="2"/>
  <c r="K57435" i="2"/>
  <c r="K57434" i="2"/>
  <c r="K57433" i="2"/>
  <c r="K57432" i="2"/>
  <c r="K57431" i="2"/>
  <c r="K57430" i="2"/>
  <c r="K57429" i="2"/>
  <c r="K57428" i="2"/>
  <c r="K57427" i="2"/>
  <c r="K57426" i="2"/>
  <c r="K57425" i="2"/>
  <c r="K57424" i="2"/>
  <c r="K57423" i="2"/>
  <c r="K57422" i="2"/>
  <c r="K57421" i="2"/>
  <c r="K57420" i="2"/>
  <c r="K57419" i="2"/>
  <c r="K57418" i="2"/>
  <c r="K57417" i="2"/>
  <c r="K57416" i="2"/>
  <c r="K57415" i="2"/>
  <c r="K57414" i="2"/>
  <c r="K57413" i="2"/>
  <c r="K57412" i="2"/>
  <c r="K57411" i="2"/>
  <c r="K57410" i="2"/>
  <c r="K57409" i="2"/>
  <c r="K57408" i="2"/>
  <c r="K57407" i="2"/>
  <c r="K57406" i="2"/>
  <c r="K57405" i="2"/>
  <c r="K57404" i="2"/>
  <c r="K57403" i="2"/>
  <c r="K57402" i="2"/>
  <c r="K57401" i="2"/>
  <c r="K57400" i="2"/>
  <c r="K57399" i="2"/>
  <c r="K57398" i="2"/>
  <c r="K57397" i="2"/>
  <c r="K57396" i="2"/>
  <c r="K57395" i="2"/>
  <c r="K57394" i="2"/>
  <c r="K57393" i="2"/>
  <c r="K57392" i="2"/>
  <c r="K57391" i="2"/>
  <c r="K57390" i="2"/>
  <c r="K57389" i="2"/>
  <c r="K57388" i="2"/>
  <c r="K57387" i="2"/>
  <c r="K57386" i="2"/>
  <c r="K57385" i="2"/>
  <c r="K57384" i="2"/>
  <c r="K57383" i="2"/>
  <c r="K57382" i="2"/>
  <c r="K57381" i="2"/>
  <c r="K57380" i="2"/>
  <c r="K57379" i="2"/>
  <c r="K57378" i="2"/>
  <c r="K57377" i="2"/>
  <c r="K57376" i="2"/>
  <c r="K57375" i="2"/>
  <c r="K57374" i="2"/>
  <c r="K57373" i="2"/>
  <c r="K57372" i="2"/>
  <c r="K57371" i="2"/>
  <c r="K57370" i="2"/>
  <c r="K57369" i="2"/>
  <c r="K57368" i="2"/>
  <c r="K57367" i="2"/>
  <c r="K57366" i="2"/>
  <c r="K57365" i="2"/>
  <c r="K57364" i="2"/>
  <c r="K57363" i="2"/>
  <c r="K57362" i="2"/>
  <c r="K57361" i="2"/>
  <c r="K57360" i="2"/>
  <c r="K57359" i="2"/>
  <c r="K57358" i="2"/>
  <c r="K57357" i="2"/>
  <c r="K57356" i="2"/>
  <c r="K57355" i="2"/>
  <c r="K57354" i="2"/>
  <c r="K57353" i="2"/>
  <c r="K57352" i="2"/>
  <c r="K57351" i="2"/>
  <c r="K57350" i="2"/>
  <c r="K57349" i="2"/>
  <c r="K57348" i="2"/>
  <c r="K57347" i="2"/>
  <c r="K57346" i="2"/>
  <c r="K57345" i="2"/>
  <c r="K57344" i="2"/>
  <c r="K57343" i="2"/>
  <c r="K57342" i="2"/>
  <c r="K57341" i="2"/>
  <c r="K57340" i="2"/>
  <c r="K57339" i="2"/>
  <c r="K57338" i="2"/>
  <c r="K57337" i="2"/>
  <c r="K57336" i="2"/>
  <c r="K57335" i="2"/>
  <c r="K57334" i="2"/>
  <c r="K57333" i="2"/>
  <c r="K57332" i="2"/>
  <c r="K57331" i="2"/>
  <c r="K57330" i="2"/>
  <c r="K57329" i="2"/>
  <c r="K57328" i="2"/>
  <c r="K57327" i="2"/>
  <c r="K57326" i="2"/>
  <c r="K57325" i="2"/>
  <c r="K57324" i="2"/>
  <c r="K57323" i="2"/>
  <c r="K57322" i="2"/>
  <c r="K57321" i="2"/>
  <c r="K57320" i="2"/>
  <c r="K57319" i="2"/>
  <c r="K57318" i="2"/>
  <c r="K57317" i="2"/>
  <c r="K57316" i="2"/>
  <c r="K57315" i="2"/>
  <c r="K57314" i="2"/>
  <c r="K57313" i="2"/>
  <c r="K57312" i="2"/>
  <c r="K57311" i="2"/>
  <c r="K57310" i="2"/>
  <c r="K57309" i="2"/>
  <c r="K57308" i="2"/>
  <c r="K57307" i="2"/>
  <c r="K57306" i="2"/>
  <c r="K57305" i="2"/>
  <c r="K57304" i="2"/>
  <c r="K57303" i="2"/>
  <c r="K57302" i="2"/>
  <c r="K57301" i="2"/>
  <c r="K57300" i="2"/>
  <c r="K57299" i="2"/>
  <c r="K57298" i="2"/>
  <c r="K57297" i="2"/>
  <c r="K57296" i="2"/>
  <c r="K57295" i="2"/>
  <c r="K57294" i="2"/>
  <c r="K57293" i="2"/>
  <c r="K57292" i="2"/>
  <c r="K57291" i="2"/>
  <c r="K57290" i="2"/>
  <c r="K57289" i="2"/>
  <c r="K57288" i="2"/>
  <c r="K57287" i="2"/>
  <c r="K57286" i="2"/>
  <c r="K57285" i="2"/>
  <c r="K57284" i="2"/>
  <c r="K57283" i="2"/>
  <c r="K57282" i="2"/>
  <c r="K57281" i="2"/>
  <c r="K57280" i="2"/>
  <c r="K57279" i="2"/>
  <c r="K57278" i="2"/>
  <c r="K57277" i="2"/>
  <c r="K57276" i="2"/>
  <c r="K57275" i="2"/>
  <c r="K57274" i="2"/>
  <c r="K57273" i="2"/>
  <c r="K57272" i="2"/>
  <c r="K57271" i="2"/>
  <c r="K57270" i="2"/>
  <c r="K57269" i="2"/>
  <c r="K57268" i="2"/>
  <c r="K57267" i="2"/>
  <c r="K57266" i="2"/>
  <c r="K57265" i="2"/>
  <c r="K57264" i="2"/>
  <c r="K57263" i="2"/>
  <c r="K57262" i="2"/>
  <c r="K57261" i="2"/>
  <c r="K57260" i="2"/>
  <c r="K57259" i="2"/>
  <c r="K57258" i="2"/>
  <c r="K57257" i="2"/>
  <c r="K57256" i="2"/>
  <c r="K57255" i="2"/>
  <c r="K57254" i="2"/>
  <c r="K57253" i="2"/>
  <c r="K57252" i="2"/>
  <c r="K57251" i="2"/>
  <c r="K57250" i="2"/>
  <c r="K57249" i="2"/>
  <c r="K57248" i="2"/>
  <c r="K57247" i="2"/>
  <c r="K57246" i="2"/>
  <c r="K57245" i="2"/>
  <c r="K57244" i="2"/>
  <c r="K57243" i="2"/>
  <c r="K57242" i="2"/>
  <c r="K57241" i="2"/>
  <c r="K57240" i="2"/>
  <c r="K57239" i="2"/>
  <c r="K57238" i="2"/>
  <c r="K57237" i="2"/>
  <c r="K57236" i="2"/>
  <c r="K57235" i="2"/>
  <c r="K57234" i="2"/>
  <c r="K57233" i="2"/>
  <c r="K57232" i="2"/>
  <c r="K57231" i="2"/>
  <c r="K57230" i="2"/>
  <c r="K57229" i="2"/>
  <c r="K57228" i="2"/>
  <c r="K57227" i="2"/>
  <c r="K57226" i="2"/>
  <c r="K57225" i="2"/>
  <c r="K57224" i="2"/>
  <c r="K57223" i="2"/>
  <c r="K57222" i="2"/>
  <c r="K57221" i="2"/>
  <c r="K57220" i="2"/>
  <c r="K57219" i="2"/>
  <c r="K57218" i="2"/>
  <c r="K57217" i="2"/>
  <c r="K57216" i="2"/>
  <c r="K57215" i="2"/>
  <c r="K57214" i="2"/>
  <c r="K57213" i="2"/>
  <c r="K57212" i="2"/>
  <c r="K57211" i="2"/>
  <c r="K57210" i="2"/>
  <c r="K57209" i="2"/>
  <c r="K57208" i="2"/>
  <c r="K57207" i="2"/>
  <c r="K57206" i="2"/>
  <c r="K57205" i="2"/>
  <c r="K57204" i="2"/>
  <c r="K57203" i="2"/>
  <c r="K57202" i="2"/>
  <c r="K57201" i="2"/>
  <c r="K57200" i="2"/>
  <c r="K57199" i="2"/>
  <c r="K57198" i="2"/>
  <c r="K57197" i="2"/>
  <c r="K57196" i="2"/>
  <c r="K57195" i="2"/>
  <c r="K57194" i="2"/>
  <c r="K57193" i="2"/>
  <c r="K57192" i="2"/>
  <c r="K57191" i="2"/>
  <c r="K57190" i="2"/>
  <c r="K57189" i="2"/>
  <c r="K57188" i="2"/>
  <c r="K57187" i="2"/>
  <c r="K57186" i="2"/>
  <c r="K57185" i="2"/>
  <c r="K57184" i="2"/>
  <c r="K57183" i="2"/>
  <c r="K57182" i="2"/>
  <c r="K57181" i="2"/>
  <c r="K57180" i="2"/>
  <c r="K57179" i="2"/>
  <c r="K57178" i="2"/>
  <c r="K57177" i="2"/>
  <c r="K57176" i="2"/>
  <c r="K57175" i="2"/>
  <c r="K57174" i="2"/>
  <c r="K57173" i="2"/>
  <c r="K57172" i="2"/>
  <c r="K57171" i="2"/>
  <c r="K57170" i="2"/>
  <c r="K57169" i="2"/>
  <c r="K57168" i="2"/>
  <c r="K57167" i="2"/>
  <c r="K57166" i="2"/>
  <c r="K57165" i="2"/>
  <c r="K57164" i="2"/>
  <c r="K57163" i="2"/>
  <c r="K57162" i="2"/>
  <c r="K57161" i="2"/>
  <c r="K57160" i="2"/>
  <c r="K57159" i="2"/>
  <c r="K57158" i="2"/>
  <c r="K57157" i="2"/>
  <c r="K57156" i="2"/>
  <c r="K57155" i="2"/>
  <c r="K57154" i="2"/>
  <c r="K57153" i="2"/>
  <c r="K57152" i="2"/>
  <c r="K57151" i="2"/>
  <c r="K57150" i="2"/>
  <c r="K57149" i="2"/>
  <c r="K57148" i="2"/>
  <c r="K57147" i="2"/>
  <c r="K57146" i="2"/>
  <c r="K57145" i="2"/>
  <c r="K57144" i="2"/>
  <c r="K57143" i="2"/>
  <c r="K57142" i="2"/>
  <c r="K57141" i="2"/>
  <c r="K57140" i="2"/>
  <c r="K57139" i="2"/>
  <c r="K57138" i="2"/>
  <c r="K57137" i="2"/>
  <c r="K57136" i="2"/>
  <c r="K57135" i="2"/>
  <c r="K57134" i="2"/>
  <c r="K57133" i="2"/>
  <c r="K57132" i="2"/>
  <c r="K57131" i="2"/>
  <c r="K57130" i="2"/>
  <c r="K57129" i="2"/>
  <c r="K57128" i="2"/>
  <c r="K57127" i="2"/>
  <c r="K57126" i="2"/>
  <c r="K57125" i="2"/>
  <c r="K57124" i="2"/>
  <c r="K57123" i="2"/>
  <c r="K57122" i="2"/>
  <c r="K57121" i="2"/>
  <c r="K57120" i="2"/>
  <c r="K57119" i="2"/>
  <c r="K57118" i="2"/>
  <c r="K57117" i="2"/>
  <c r="K57116" i="2"/>
  <c r="K57115" i="2"/>
  <c r="K57114" i="2"/>
  <c r="K57113" i="2"/>
  <c r="K57112" i="2"/>
  <c r="K57111" i="2"/>
  <c r="K57110" i="2"/>
  <c r="K57109" i="2"/>
  <c r="K57108" i="2"/>
  <c r="K57107" i="2"/>
  <c r="K57106" i="2"/>
  <c r="K57105" i="2"/>
  <c r="K57104" i="2"/>
  <c r="K57103" i="2"/>
  <c r="K57102" i="2"/>
  <c r="K57101" i="2"/>
  <c r="K57100" i="2"/>
  <c r="K57099" i="2"/>
  <c r="K57098" i="2"/>
  <c r="K57097" i="2"/>
  <c r="K57096" i="2"/>
  <c r="K57095" i="2"/>
  <c r="K57094" i="2"/>
  <c r="K57093" i="2"/>
  <c r="K57092" i="2"/>
  <c r="K57091" i="2"/>
  <c r="K57090" i="2"/>
  <c r="K57089" i="2"/>
  <c r="K57088" i="2"/>
  <c r="K57087" i="2"/>
  <c r="K57086" i="2"/>
  <c r="K57085" i="2"/>
  <c r="K57084" i="2"/>
  <c r="K57083" i="2"/>
  <c r="K57082" i="2"/>
  <c r="K57081" i="2"/>
  <c r="K57080" i="2"/>
  <c r="K57079" i="2"/>
  <c r="K57078" i="2"/>
  <c r="K57077" i="2"/>
  <c r="K57076" i="2"/>
  <c r="K57075" i="2"/>
  <c r="K57074" i="2"/>
  <c r="K57073" i="2"/>
  <c r="K57072" i="2"/>
  <c r="K57071" i="2"/>
  <c r="K57070" i="2"/>
  <c r="K57069" i="2"/>
  <c r="K57068" i="2"/>
  <c r="K57067" i="2"/>
  <c r="K57066" i="2"/>
  <c r="K57065" i="2"/>
  <c r="K57064" i="2"/>
  <c r="K57063" i="2"/>
  <c r="K57062" i="2"/>
  <c r="K57061" i="2"/>
  <c r="K57060" i="2"/>
  <c r="K57059" i="2"/>
  <c r="K57058" i="2"/>
  <c r="K57057" i="2"/>
  <c r="K57056" i="2"/>
  <c r="K57055" i="2"/>
  <c r="K57054" i="2"/>
  <c r="K57053" i="2"/>
  <c r="K57052" i="2"/>
  <c r="K57051" i="2"/>
  <c r="K57050" i="2"/>
  <c r="K57049" i="2"/>
  <c r="K57048" i="2"/>
  <c r="K57047" i="2"/>
  <c r="K57046" i="2"/>
  <c r="K57045" i="2"/>
  <c r="K57044" i="2"/>
  <c r="K57043" i="2"/>
  <c r="K57042" i="2"/>
  <c r="K57041" i="2"/>
  <c r="K57040" i="2"/>
  <c r="K57039" i="2"/>
  <c r="K57038" i="2"/>
  <c r="K57037" i="2"/>
  <c r="K57036" i="2"/>
  <c r="K57035" i="2"/>
  <c r="K57034" i="2"/>
  <c r="K57033" i="2"/>
  <c r="K57032" i="2"/>
  <c r="K57031" i="2"/>
  <c r="K57030" i="2"/>
  <c r="K57029" i="2"/>
  <c r="K57028" i="2"/>
  <c r="K57027" i="2"/>
  <c r="K57026" i="2"/>
  <c r="K57025" i="2"/>
  <c r="K57024" i="2"/>
  <c r="K57023" i="2"/>
  <c r="K57022" i="2"/>
  <c r="K57021" i="2"/>
  <c r="K57020" i="2"/>
  <c r="K57019" i="2"/>
  <c r="K57018" i="2"/>
  <c r="K57017" i="2"/>
  <c r="K57016" i="2"/>
  <c r="K57015" i="2"/>
  <c r="K57014" i="2"/>
  <c r="K57013" i="2"/>
  <c r="K57012" i="2"/>
  <c r="K57011" i="2"/>
  <c r="K57010" i="2"/>
  <c r="K57009" i="2"/>
  <c r="K57008" i="2"/>
  <c r="K57007" i="2"/>
  <c r="K57006" i="2"/>
  <c r="K57005" i="2"/>
  <c r="K57004" i="2"/>
  <c r="K57003" i="2"/>
  <c r="K57002" i="2"/>
  <c r="K57001" i="2"/>
  <c r="K57000" i="2"/>
  <c r="K56999" i="2"/>
  <c r="K56998" i="2"/>
  <c r="K56997" i="2"/>
  <c r="K56996" i="2"/>
  <c r="K56995" i="2"/>
  <c r="K56994" i="2"/>
  <c r="K56993" i="2"/>
  <c r="K56992" i="2"/>
  <c r="K56991" i="2"/>
  <c r="K56990" i="2"/>
  <c r="K56989" i="2"/>
  <c r="K56988" i="2"/>
  <c r="K56987" i="2"/>
  <c r="K56986" i="2"/>
  <c r="K56985" i="2"/>
  <c r="K56984" i="2"/>
  <c r="K56983" i="2"/>
  <c r="K56982" i="2"/>
  <c r="K56981" i="2"/>
  <c r="K56980" i="2"/>
  <c r="K56979" i="2"/>
  <c r="K56978" i="2"/>
  <c r="K56977" i="2"/>
  <c r="K56976" i="2"/>
  <c r="K56975" i="2"/>
  <c r="K56974" i="2"/>
  <c r="K56973" i="2"/>
  <c r="K56972" i="2"/>
  <c r="K56971" i="2"/>
  <c r="K56970" i="2"/>
  <c r="K56969" i="2"/>
  <c r="K56968" i="2"/>
  <c r="K56967" i="2"/>
  <c r="K56966" i="2"/>
  <c r="K56965" i="2"/>
  <c r="K56964" i="2"/>
  <c r="K56963" i="2"/>
  <c r="K56962" i="2"/>
  <c r="K56961" i="2"/>
  <c r="K56960" i="2"/>
  <c r="K56959" i="2"/>
  <c r="K56958" i="2"/>
  <c r="K56957" i="2"/>
  <c r="K56956" i="2"/>
  <c r="K56955" i="2"/>
  <c r="K56954" i="2"/>
  <c r="K56953" i="2"/>
  <c r="K56952" i="2"/>
  <c r="K56951" i="2"/>
  <c r="K56950" i="2"/>
  <c r="K56949" i="2"/>
  <c r="K56948" i="2"/>
  <c r="K56947" i="2"/>
  <c r="K56946" i="2"/>
  <c r="K56945" i="2"/>
  <c r="K56944" i="2"/>
  <c r="K56943" i="2"/>
  <c r="K56942" i="2"/>
  <c r="K56941" i="2"/>
  <c r="K56940" i="2"/>
  <c r="K56939" i="2"/>
  <c r="K56938" i="2"/>
  <c r="K56937" i="2"/>
  <c r="K56936" i="2"/>
  <c r="K56935" i="2"/>
  <c r="K56934" i="2"/>
  <c r="K56933" i="2"/>
  <c r="K56932" i="2"/>
  <c r="K56931" i="2"/>
  <c r="K56930" i="2"/>
  <c r="K56929" i="2"/>
  <c r="K56928" i="2"/>
  <c r="K56927" i="2"/>
  <c r="K56926" i="2"/>
  <c r="K56925" i="2"/>
  <c r="K56924" i="2"/>
  <c r="K56923" i="2"/>
  <c r="K56922" i="2"/>
  <c r="K56921" i="2"/>
  <c r="K56920" i="2"/>
  <c r="K56919" i="2"/>
  <c r="K56918" i="2"/>
  <c r="K56917" i="2"/>
  <c r="K56916" i="2"/>
  <c r="K56915" i="2"/>
  <c r="K56914" i="2"/>
  <c r="K56913" i="2"/>
  <c r="K56912" i="2"/>
  <c r="K56911" i="2"/>
  <c r="K56910" i="2"/>
  <c r="K56909" i="2"/>
  <c r="K56908" i="2"/>
  <c r="K56907" i="2"/>
  <c r="K56906" i="2"/>
  <c r="K56905" i="2"/>
  <c r="K56904" i="2"/>
  <c r="K56903" i="2"/>
  <c r="K56902" i="2"/>
  <c r="K56901" i="2"/>
  <c r="K56900" i="2"/>
  <c r="K56899" i="2"/>
  <c r="K56898" i="2"/>
  <c r="K56897" i="2"/>
  <c r="K56896" i="2"/>
  <c r="K56895" i="2"/>
  <c r="K56894" i="2"/>
  <c r="K56893" i="2"/>
  <c r="K56892" i="2"/>
  <c r="K56891" i="2"/>
  <c r="K56890" i="2"/>
  <c r="K56889" i="2"/>
  <c r="K56888" i="2"/>
  <c r="K56887" i="2"/>
  <c r="K56886" i="2"/>
  <c r="K56885" i="2"/>
  <c r="K56884" i="2"/>
  <c r="K56883" i="2"/>
  <c r="K56882" i="2"/>
  <c r="K56881" i="2"/>
  <c r="K56880" i="2"/>
  <c r="K56879" i="2"/>
  <c r="K56878" i="2"/>
  <c r="K56877" i="2"/>
  <c r="K56876" i="2"/>
  <c r="K56875" i="2"/>
  <c r="K56874" i="2"/>
  <c r="K56873" i="2"/>
  <c r="K56872" i="2"/>
  <c r="K56871" i="2"/>
  <c r="K56870" i="2"/>
  <c r="K56869" i="2"/>
  <c r="K56868" i="2"/>
  <c r="K56867" i="2"/>
  <c r="K56866" i="2"/>
  <c r="K56865" i="2"/>
  <c r="K56864" i="2"/>
  <c r="K56863" i="2"/>
  <c r="K56862" i="2"/>
  <c r="K56861" i="2"/>
  <c r="K56860" i="2"/>
  <c r="K56859" i="2"/>
  <c r="K56858" i="2"/>
  <c r="K56857" i="2"/>
  <c r="K56856" i="2"/>
  <c r="K56855" i="2"/>
  <c r="K56854" i="2"/>
  <c r="K56853" i="2"/>
  <c r="K56852" i="2"/>
  <c r="K56851" i="2"/>
  <c r="K56850" i="2"/>
  <c r="K56849" i="2"/>
  <c r="K56848" i="2"/>
  <c r="K56847" i="2"/>
  <c r="K56846" i="2"/>
  <c r="K56845" i="2"/>
  <c r="K56844" i="2"/>
  <c r="K56843" i="2"/>
  <c r="K56842" i="2"/>
  <c r="K56841" i="2"/>
  <c r="K56840" i="2"/>
  <c r="K56839" i="2"/>
  <c r="K56838" i="2"/>
  <c r="K56837" i="2"/>
  <c r="K56836" i="2"/>
  <c r="K56835" i="2"/>
  <c r="K56834" i="2"/>
  <c r="K56833" i="2"/>
  <c r="K56832" i="2"/>
  <c r="K56831" i="2"/>
  <c r="K56830" i="2"/>
  <c r="K56829" i="2"/>
  <c r="K56828" i="2"/>
  <c r="K56827" i="2"/>
  <c r="K56826" i="2"/>
  <c r="K56825" i="2"/>
  <c r="K56824" i="2"/>
  <c r="K56823" i="2"/>
  <c r="K56822" i="2"/>
  <c r="K56821" i="2"/>
  <c r="K56820" i="2"/>
  <c r="K56819" i="2"/>
  <c r="K56818" i="2"/>
  <c r="K56817" i="2"/>
  <c r="K56816" i="2"/>
  <c r="K56815" i="2"/>
  <c r="K56814" i="2"/>
  <c r="K56813" i="2"/>
  <c r="K56812" i="2"/>
  <c r="K56811" i="2"/>
  <c r="K56810" i="2"/>
  <c r="K56809" i="2"/>
  <c r="K56808" i="2"/>
  <c r="K56807" i="2"/>
  <c r="K56806" i="2"/>
  <c r="K56805" i="2"/>
  <c r="K56804" i="2"/>
  <c r="K56803" i="2"/>
  <c r="K56802" i="2"/>
  <c r="K56801" i="2"/>
  <c r="K56800" i="2"/>
  <c r="K56799" i="2"/>
  <c r="K56798" i="2"/>
  <c r="K56797" i="2"/>
  <c r="K56796" i="2"/>
  <c r="K56795" i="2"/>
  <c r="K56794" i="2"/>
  <c r="K56793" i="2"/>
  <c r="K56792" i="2"/>
  <c r="K56791" i="2"/>
  <c r="K56790" i="2"/>
  <c r="K56789" i="2"/>
  <c r="K56788" i="2"/>
  <c r="K56787" i="2"/>
  <c r="K56786" i="2"/>
  <c r="K56785" i="2"/>
  <c r="K56784" i="2"/>
  <c r="K56783" i="2"/>
  <c r="K56782" i="2"/>
  <c r="K56781" i="2"/>
  <c r="K56780" i="2"/>
  <c r="K56779" i="2"/>
  <c r="K56778" i="2"/>
  <c r="K56777" i="2"/>
  <c r="K56776" i="2"/>
  <c r="K56775" i="2"/>
  <c r="K56774" i="2"/>
  <c r="K56773" i="2"/>
  <c r="K56772" i="2"/>
  <c r="K56771" i="2"/>
  <c r="K56770" i="2"/>
  <c r="K56769" i="2"/>
  <c r="K56768" i="2"/>
  <c r="K56767" i="2"/>
  <c r="K56766" i="2"/>
  <c r="K56765" i="2"/>
  <c r="K56764" i="2"/>
  <c r="K56763" i="2"/>
  <c r="K56762" i="2"/>
  <c r="K56761" i="2"/>
  <c r="K56760" i="2"/>
  <c r="K56759" i="2"/>
  <c r="K56758" i="2"/>
  <c r="K56757" i="2"/>
  <c r="K56756" i="2"/>
  <c r="K56755" i="2"/>
  <c r="K56754" i="2"/>
  <c r="K56753" i="2"/>
  <c r="K56752" i="2"/>
  <c r="K56751" i="2"/>
  <c r="K56750" i="2"/>
  <c r="K56749" i="2"/>
  <c r="K56748" i="2"/>
  <c r="K56747" i="2"/>
  <c r="K56746" i="2"/>
  <c r="K56745" i="2"/>
  <c r="K56744" i="2"/>
  <c r="K56743" i="2"/>
  <c r="K56742" i="2"/>
  <c r="K56741" i="2"/>
  <c r="K56740" i="2"/>
  <c r="K56739" i="2"/>
  <c r="K56738" i="2"/>
  <c r="K56737" i="2"/>
  <c r="K56736" i="2"/>
  <c r="K56735" i="2"/>
  <c r="K56734" i="2"/>
  <c r="K56733" i="2"/>
  <c r="K56732" i="2"/>
  <c r="K56731" i="2"/>
  <c r="K56730" i="2"/>
  <c r="K56729" i="2"/>
  <c r="K56728" i="2"/>
  <c r="K56727" i="2"/>
  <c r="K56726" i="2"/>
  <c r="K56725" i="2"/>
  <c r="K56724" i="2"/>
  <c r="K56723" i="2"/>
  <c r="K56722" i="2"/>
  <c r="K56721" i="2"/>
  <c r="K56720" i="2"/>
  <c r="K56719" i="2"/>
  <c r="K56718" i="2"/>
  <c r="K56717" i="2"/>
  <c r="K56716" i="2"/>
  <c r="K56715" i="2"/>
  <c r="K56714" i="2"/>
  <c r="K56713" i="2"/>
  <c r="K56712" i="2"/>
  <c r="K56711" i="2"/>
  <c r="K56710" i="2"/>
  <c r="K56709" i="2"/>
  <c r="K56708" i="2"/>
  <c r="K56707" i="2"/>
  <c r="K56706" i="2"/>
  <c r="K56705" i="2"/>
  <c r="K56704" i="2"/>
  <c r="K56703" i="2"/>
  <c r="K56702" i="2"/>
  <c r="K56701" i="2"/>
  <c r="K56700" i="2"/>
  <c r="K56699" i="2"/>
  <c r="K56698" i="2"/>
  <c r="K56697" i="2"/>
  <c r="K56696" i="2"/>
  <c r="K56695" i="2"/>
  <c r="K56694" i="2"/>
  <c r="K56693" i="2"/>
  <c r="K56692" i="2"/>
  <c r="K56691" i="2"/>
  <c r="K56690" i="2"/>
  <c r="K56689" i="2"/>
  <c r="K56688" i="2"/>
  <c r="K56687" i="2"/>
  <c r="K56686" i="2"/>
  <c r="K56685" i="2"/>
  <c r="K56684" i="2"/>
  <c r="K56683" i="2"/>
  <c r="K56682" i="2"/>
  <c r="K56681" i="2"/>
  <c r="K56680" i="2"/>
  <c r="K56679" i="2"/>
  <c r="K56678" i="2"/>
  <c r="K56677" i="2"/>
  <c r="K56676" i="2"/>
  <c r="K56675" i="2"/>
  <c r="K56674" i="2"/>
  <c r="K56673" i="2"/>
  <c r="K56672" i="2"/>
  <c r="K56671" i="2"/>
  <c r="K56670" i="2"/>
  <c r="K56669" i="2"/>
  <c r="K56668" i="2"/>
  <c r="K56667" i="2"/>
  <c r="K56666" i="2"/>
  <c r="K56665" i="2"/>
  <c r="K56664" i="2"/>
  <c r="K56663" i="2"/>
  <c r="K56662" i="2"/>
  <c r="K56661" i="2"/>
  <c r="K56660" i="2"/>
  <c r="K56659" i="2"/>
  <c r="K56658" i="2"/>
  <c r="K56657" i="2"/>
  <c r="K56656" i="2"/>
  <c r="K56655" i="2"/>
  <c r="K56654" i="2"/>
  <c r="K56653" i="2"/>
  <c r="K56652" i="2"/>
  <c r="K56651" i="2"/>
  <c r="K56650" i="2"/>
  <c r="K56649" i="2"/>
  <c r="K56648" i="2"/>
  <c r="K56647" i="2"/>
  <c r="K56646" i="2"/>
  <c r="K56645" i="2"/>
  <c r="K56644" i="2"/>
  <c r="K56643" i="2"/>
  <c r="K56642" i="2"/>
  <c r="K56641" i="2"/>
  <c r="K56640" i="2"/>
  <c r="K56639" i="2"/>
  <c r="K56638" i="2"/>
  <c r="K56637" i="2"/>
  <c r="K56636" i="2"/>
  <c r="K56635" i="2"/>
  <c r="K56634" i="2"/>
  <c r="K56633" i="2"/>
  <c r="K56632" i="2"/>
  <c r="K56631" i="2"/>
  <c r="K56630" i="2"/>
  <c r="K56629" i="2"/>
  <c r="K56628" i="2"/>
  <c r="K56627" i="2"/>
  <c r="K56626" i="2"/>
  <c r="K56625" i="2"/>
  <c r="K56624" i="2"/>
  <c r="K56623" i="2"/>
  <c r="K56622" i="2"/>
  <c r="K56621" i="2"/>
  <c r="K56620" i="2"/>
  <c r="K56619" i="2"/>
  <c r="K56618" i="2"/>
  <c r="K56617" i="2"/>
  <c r="K56616" i="2"/>
  <c r="K56615" i="2"/>
  <c r="K56614" i="2"/>
  <c r="K56613" i="2"/>
  <c r="K56612" i="2"/>
  <c r="K56611" i="2"/>
  <c r="K56610" i="2"/>
  <c r="K56609" i="2"/>
  <c r="K56608" i="2"/>
  <c r="K56607" i="2"/>
  <c r="K56606" i="2"/>
  <c r="K56605" i="2"/>
  <c r="K56604" i="2"/>
  <c r="K56603" i="2"/>
  <c r="K56602" i="2"/>
  <c r="K56601" i="2"/>
  <c r="K56600" i="2"/>
  <c r="K56599" i="2"/>
  <c r="K56598" i="2"/>
  <c r="K56597" i="2"/>
  <c r="K56596" i="2"/>
  <c r="K56595" i="2"/>
  <c r="K56594" i="2"/>
  <c r="K56593" i="2"/>
  <c r="K56592" i="2"/>
  <c r="K56591" i="2"/>
  <c r="K56590" i="2"/>
  <c r="K56589" i="2"/>
  <c r="K56588" i="2"/>
  <c r="K56587" i="2"/>
  <c r="K56586" i="2"/>
  <c r="K56585" i="2"/>
  <c r="K56584" i="2"/>
  <c r="K56583" i="2"/>
  <c r="K56582" i="2"/>
  <c r="K56581" i="2"/>
  <c r="K56580" i="2"/>
  <c r="K56579" i="2"/>
  <c r="K56578" i="2"/>
  <c r="K56577" i="2"/>
  <c r="K56576" i="2"/>
  <c r="K56575" i="2"/>
  <c r="K56574" i="2"/>
  <c r="K56573" i="2"/>
  <c r="K56572" i="2"/>
  <c r="K56571" i="2"/>
  <c r="K56570" i="2"/>
  <c r="K56569" i="2"/>
  <c r="K56568" i="2"/>
  <c r="K56567" i="2"/>
  <c r="K56566" i="2"/>
  <c r="K56565" i="2"/>
  <c r="K56564" i="2"/>
  <c r="K56563" i="2"/>
  <c r="K56562" i="2"/>
  <c r="K56561" i="2"/>
  <c r="K56560" i="2"/>
  <c r="K56559" i="2"/>
  <c r="K56558" i="2"/>
  <c r="K56557" i="2"/>
  <c r="K56556" i="2"/>
  <c r="K56555" i="2"/>
  <c r="K56554" i="2"/>
  <c r="K56553" i="2"/>
  <c r="K56552" i="2"/>
  <c r="K56551" i="2"/>
  <c r="K56550" i="2"/>
  <c r="K56549" i="2"/>
  <c r="K56548" i="2"/>
  <c r="K56547" i="2"/>
  <c r="K56546" i="2"/>
  <c r="K56545" i="2"/>
  <c r="K56544" i="2"/>
  <c r="K56543" i="2"/>
  <c r="K56542" i="2"/>
  <c r="K56541" i="2"/>
  <c r="K56540" i="2"/>
  <c r="K56539" i="2"/>
  <c r="K56538" i="2"/>
  <c r="K56537" i="2"/>
  <c r="K56536" i="2"/>
  <c r="K56535" i="2"/>
  <c r="K56534" i="2"/>
  <c r="K56533" i="2"/>
  <c r="K56532" i="2"/>
  <c r="K56531" i="2"/>
  <c r="K56530" i="2"/>
  <c r="K56529" i="2"/>
  <c r="K56528" i="2"/>
  <c r="K56527" i="2"/>
  <c r="K56526" i="2"/>
  <c r="K56525" i="2"/>
  <c r="K56524" i="2"/>
  <c r="K56523" i="2"/>
  <c r="K56522" i="2"/>
  <c r="K56521" i="2"/>
  <c r="K56520" i="2"/>
  <c r="K56519" i="2"/>
  <c r="K56518" i="2"/>
  <c r="K56517" i="2"/>
  <c r="K56516" i="2"/>
  <c r="K56515" i="2"/>
  <c r="K56514" i="2"/>
  <c r="K56513" i="2"/>
  <c r="K56512" i="2"/>
  <c r="K56511" i="2"/>
  <c r="K56510" i="2"/>
  <c r="K56509" i="2"/>
  <c r="K56508" i="2"/>
  <c r="K56507" i="2"/>
  <c r="K56506" i="2"/>
  <c r="K56505" i="2"/>
  <c r="K56504" i="2"/>
  <c r="K56503" i="2"/>
  <c r="K56502" i="2"/>
  <c r="K56501" i="2"/>
  <c r="K56500" i="2"/>
  <c r="K56499" i="2"/>
  <c r="K56498" i="2"/>
  <c r="K56497" i="2"/>
  <c r="K56496" i="2"/>
  <c r="K56495" i="2"/>
  <c r="K56494" i="2"/>
  <c r="K56493" i="2"/>
  <c r="K56492" i="2"/>
  <c r="K56491" i="2"/>
  <c r="K56490" i="2"/>
  <c r="K56489" i="2"/>
  <c r="K56488" i="2"/>
  <c r="K56487" i="2"/>
  <c r="K56486" i="2"/>
  <c r="K56485" i="2"/>
  <c r="K56484" i="2"/>
  <c r="K56483" i="2"/>
  <c r="K56482" i="2"/>
  <c r="K56481" i="2"/>
  <c r="K56480" i="2"/>
  <c r="K56479" i="2"/>
  <c r="K56478" i="2"/>
  <c r="K56477" i="2"/>
  <c r="K56476" i="2"/>
  <c r="K56475" i="2"/>
  <c r="K56474" i="2"/>
  <c r="K56473" i="2"/>
  <c r="K56472" i="2"/>
  <c r="K56471" i="2"/>
  <c r="K56470" i="2"/>
  <c r="K56469" i="2"/>
  <c r="K56468" i="2"/>
  <c r="K56467" i="2"/>
  <c r="K56466" i="2"/>
  <c r="K56465" i="2"/>
  <c r="K56464" i="2"/>
  <c r="K56463" i="2"/>
  <c r="K56462" i="2"/>
  <c r="K56461" i="2"/>
  <c r="K56460" i="2"/>
  <c r="K56459" i="2"/>
  <c r="K56458" i="2"/>
  <c r="K56457" i="2"/>
  <c r="K56456" i="2"/>
  <c r="K56455" i="2"/>
  <c r="K56454" i="2"/>
  <c r="K56453" i="2"/>
  <c r="K56452" i="2"/>
  <c r="K56451" i="2"/>
  <c r="K56450" i="2"/>
  <c r="K56449" i="2"/>
  <c r="K56448" i="2"/>
  <c r="K56447" i="2"/>
  <c r="K56446" i="2"/>
  <c r="K56445" i="2"/>
  <c r="K56444" i="2"/>
  <c r="K56443" i="2"/>
  <c r="K56442" i="2"/>
  <c r="K56441" i="2"/>
  <c r="K56440" i="2"/>
  <c r="K56439" i="2"/>
  <c r="K56438" i="2"/>
  <c r="K56437" i="2"/>
  <c r="K56436" i="2"/>
  <c r="K56435" i="2"/>
  <c r="K56434" i="2"/>
  <c r="K56433" i="2"/>
  <c r="K56432" i="2"/>
  <c r="K56431" i="2"/>
  <c r="K56430" i="2"/>
  <c r="K56429" i="2"/>
  <c r="K56428" i="2"/>
  <c r="K56427" i="2"/>
  <c r="K56426" i="2"/>
  <c r="K56425" i="2"/>
  <c r="K56424" i="2"/>
  <c r="K56423" i="2"/>
  <c r="K56422" i="2"/>
  <c r="K56421" i="2"/>
  <c r="K56420" i="2"/>
  <c r="K56419" i="2"/>
  <c r="K56418" i="2"/>
  <c r="K56417" i="2"/>
  <c r="K56416" i="2"/>
  <c r="K56415" i="2"/>
  <c r="K56414" i="2"/>
  <c r="K56413" i="2"/>
  <c r="K56412" i="2"/>
  <c r="K56411" i="2"/>
  <c r="K56410" i="2"/>
  <c r="K56409" i="2"/>
  <c r="K56408" i="2"/>
  <c r="K56407" i="2"/>
  <c r="K56406" i="2"/>
  <c r="K56405" i="2"/>
  <c r="K56404" i="2"/>
  <c r="K56403" i="2"/>
  <c r="K56402" i="2"/>
  <c r="K56401" i="2"/>
  <c r="K56400" i="2"/>
  <c r="K56399" i="2"/>
  <c r="K56398" i="2"/>
  <c r="K56397" i="2"/>
  <c r="K56396" i="2"/>
  <c r="K56395" i="2"/>
  <c r="K56394" i="2"/>
  <c r="K56393" i="2"/>
  <c r="K56392" i="2"/>
  <c r="K56391" i="2"/>
  <c r="K56390" i="2"/>
  <c r="K56389" i="2"/>
  <c r="K56388" i="2"/>
  <c r="K56387" i="2"/>
  <c r="K56386" i="2"/>
  <c r="K56385" i="2"/>
  <c r="K56384" i="2"/>
  <c r="K56383" i="2"/>
  <c r="K56382" i="2"/>
  <c r="K56381" i="2"/>
  <c r="K56380" i="2"/>
  <c r="K56379" i="2"/>
  <c r="K56378" i="2"/>
  <c r="K56377" i="2"/>
  <c r="K56376" i="2"/>
  <c r="K56375" i="2"/>
  <c r="K56374" i="2"/>
  <c r="K56373" i="2"/>
  <c r="K56372" i="2"/>
  <c r="K56371" i="2"/>
  <c r="K56370" i="2"/>
  <c r="K56369" i="2"/>
  <c r="K56368" i="2"/>
  <c r="K56367" i="2"/>
  <c r="K56366" i="2"/>
  <c r="K56365" i="2"/>
  <c r="K56364" i="2"/>
  <c r="K56363" i="2"/>
  <c r="K56362" i="2"/>
  <c r="K56361" i="2"/>
  <c r="K56360" i="2"/>
  <c r="K56359" i="2"/>
  <c r="K56358" i="2"/>
  <c r="K56357" i="2"/>
  <c r="K56356" i="2"/>
  <c r="K56355" i="2"/>
  <c r="K56354" i="2"/>
  <c r="K56353" i="2"/>
  <c r="K56352" i="2"/>
  <c r="K56351" i="2"/>
  <c r="K56350" i="2"/>
  <c r="K56349" i="2"/>
  <c r="K56348" i="2"/>
  <c r="K56347" i="2"/>
  <c r="K56346" i="2"/>
  <c r="K56345" i="2"/>
  <c r="K56344" i="2"/>
  <c r="K56343" i="2"/>
  <c r="K56342" i="2"/>
  <c r="K56341" i="2"/>
  <c r="K56340" i="2"/>
  <c r="K56339" i="2"/>
  <c r="K56338" i="2"/>
  <c r="K56337" i="2"/>
  <c r="K56336" i="2"/>
  <c r="K56335" i="2"/>
  <c r="K56334" i="2"/>
  <c r="K56333" i="2"/>
  <c r="K56332" i="2"/>
  <c r="K56331" i="2"/>
  <c r="K56330" i="2"/>
  <c r="K56329" i="2"/>
  <c r="K56328" i="2"/>
  <c r="K56327" i="2"/>
  <c r="K56326" i="2"/>
  <c r="K56325" i="2"/>
  <c r="K56324" i="2"/>
  <c r="K56323" i="2"/>
  <c r="K56322" i="2"/>
  <c r="K56321" i="2"/>
  <c r="K56320" i="2"/>
  <c r="K56319" i="2"/>
  <c r="K56318" i="2"/>
  <c r="K56317" i="2"/>
  <c r="K56316" i="2"/>
  <c r="K56315" i="2"/>
  <c r="K56314" i="2"/>
  <c r="K56313" i="2"/>
  <c r="K56312" i="2"/>
  <c r="K56311" i="2"/>
  <c r="K56310" i="2"/>
  <c r="K56309" i="2"/>
  <c r="K56308" i="2"/>
  <c r="K56307" i="2"/>
  <c r="K56306" i="2"/>
  <c r="K56305" i="2"/>
  <c r="K56304" i="2"/>
  <c r="K56303" i="2"/>
  <c r="K56302" i="2"/>
  <c r="K56301" i="2"/>
  <c r="K56300" i="2"/>
  <c r="K56299" i="2"/>
  <c r="K56298" i="2"/>
  <c r="K56297" i="2"/>
  <c r="K56296" i="2"/>
  <c r="K56295" i="2"/>
  <c r="K56294" i="2"/>
  <c r="K56293" i="2"/>
  <c r="K56292" i="2"/>
  <c r="K56291" i="2"/>
  <c r="K56290" i="2"/>
  <c r="K56289" i="2"/>
  <c r="K56288" i="2"/>
  <c r="K56287" i="2"/>
  <c r="K56286" i="2"/>
  <c r="K56285" i="2"/>
  <c r="K56284" i="2"/>
  <c r="K56283" i="2"/>
  <c r="K56282" i="2"/>
  <c r="K56281" i="2"/>
  <c r="K56280" i="2"/>
  <c r="K56279" i="2"/>
  <c r="K56278" i="2"/>
  <c r="K56277" i="2"/>
  <c r="K56276" i="2"/>
  <c r="K56275" i="2"/>
  <c r="K56274" i="2"/>
  <c r="K56273" i="2"/>
  <c r="K56272" i="2"/>
  <c r="K56271" i="2"/>
  <c r="K56270" i="2"/>
  <c r="K56269" i="2"/>
  <c r="K56268" i="2"/>
  <c r="K56267" i="2"/>
  <c r="K56266" i="2"/>
  <c r="K56265" i="2"/>
  <c r="K56264" i="2"/>
  <c r="K56263" i="2"/>
  <c r="K56262" i="2"/>
  <c r="K56261" i="2"/>
  <c r="K56260" i="2"/>
  <c r="K56259" i="2"/>
  <c r="K56258" i="2"/>
  <c r="K56257" i="2"/>
  <c r="K56256" i="2"/>
  <c r="K56255" i="2"/>
  <c r="K56254" i="2"/>
  <c r="K56253" i="2"/>
  <c r="K56252" i="2"/>
  <c r="K56251" i="2"/>
  <c r="K56250" i="2"/>
  <c r="K56249" i="2"/>
  <c r="K56248" i="2"/>
  <c r="K56247" i="2"/>
  <c r="K56246" i="2"/>
  <c r="K56245" i="2"/>
  <c r="K56244" i="2"/>
  <c r="K56243" i="2"/>
  <c r="K56242" i="2"/>
  <c r="K56241" i="2"/>
  <c r="K56240" i="2"/>
  <c r="K56239" i="2"/>
  <c r="K56238" i="2"/>
  <c r="K56237" i="2"/>
  <c r="K56236" i="2"/>
  <c r="K56235" i="2"/>
  <c r="K56234" i="2"/>
  <c r="K56233" i="2"/>
  <c r="K56232" i="2"/>
  <c r="K56231" i="2"/>
  <c r="K56230" i="2"/>
  <c r="K56229" i="2"/>
  <c r="K56228" i="2"/>
  <c r="K56227" i="2"/>
  <c r="K56226" i="2"/>
  <c r="K56225" i="2"/>
  <c r="K56224" i="2"/>
  <c r="K56223" i="2"/>
  <c r="K56222" i="2"/>
  <c r="K56221" i="2"/>
  <c r="K56220" i="2"/>
  <c r="K56219" i="2"/>
  <c r="K56218" i="2"/>
  <c r="K56217" i="2"/>
  <c r="K56216" i="2"/>
  <c r="K56215" i="2"/>
  <c r="K56214" i="2"/>
  <c r="K56213" i="2"/>
  <c r="K56212" i="2"/>
  <c r="K56211" i="2"/>
  <c r="K56210" i="2"/>
  <c r="K56209" i="2"/>
  <c r="K56208" i="2"/>
  <c r="K56207" i="2"/>
  <c r="K56206" i="2"/>
  <c r="K56205" i="2"/>
  <c r="K56204" i="2"/>
  <c r="K56203" i="2"/>
  <c r="K56202" i="2"/>
  <c r="K56201" i="2"/>
  <c r="K56200" i="2"/>
  <c r="K56199" i="2"/>
  <c r="K56198" i="2"/>
  <c r="K56197" i="2"/>
  <c r="K56196" i="2"/>
  <c r="K56195" i="2"/>
  <c r="K56194" i="2"/>
  <c r="K56193" i="2"/>
  <c r="K56192" i="2"/>
  <c r="K56191" i="2"/>
  <c r="K56190" i="2"/>
  <c r="K56189" i="2"/>
  <c r="K56188" i="2"/>
  <c r="K56187" i="2"/>
  <c r="K56186" i="2"/>
  <c r="K56185" i="2"/>
  <c r="K56184" i="2"/>
  <c r="K56183" i="2"/>
  <c r="K56182" i="2"/>
  <c r="K56181" i="2"/>
  <c r="K56180" i="2"/>
  <c r="K56179" i="2"/>
  <c r="K56178" i="2"/>
  <c r="K56177" i="2"/>
  <c r="K56176" i="2"/>
  <c r="K56175" i="2"/>
  <c r="K56174" i="2"/>
  <c r="K56173" i="2"/>
  <c r="K56172" i="2"/>
  <c r="K56171" i="2"/>
  <c r="K56170" i="2"/>
  <c r="K56169" i="2"/>
  <c r="K56168" i="2"/>
  <c r="K56167" i="2"/>
  <c r="K56166" i="2"/>
  <c r="K56165" i="2"/>
  <c r="K56164" i="2"/>
  <c r="K56163" i="2"/>
  <c r="K56162" i="2"/>
  <c r="K56161" i="2"/>
  <c r="K56160" i="2"/>
  <c r="K56159" i="2"/>
  <c r="K56158" i="2"/>
  <c r="K56157" i="2"/>
  <c r="K56156" i="2"/>
  <c r="K56155" i="2"/>
  <c r="K56154" i="2"/>
  <c r="K56153" i="2"/>
  <c r="K56152" i="2"/>
  <c r="K56151" i="2"/>
  <c r="K56150" i="2"/>
  <c r="K56149" i="2"/>
  <c r="K56148" i="2"/>
  <c r="K56147" i="2"/>
  <c r="K56146" i="2"/>
  <c r="K56145" i="2"/>
  <c r="K56144" i="2"/>
  <c r="K56143" i="2"/>
  <c r="K56142" i="2"/>
  <c r="K56141" i="2"/>
  <c r="K56140" i="2"/>
  <c r="K56139" i="2"/>
  <c r="K56138" i="2"/>
  <c r="K56137" i="2"/>
  <c r="K56136" i="2"/>
  <c r="K56135" i="2"/>
  <c r="K56134" i="2"/>
  <c r="K56133" i="2"/>
  <c r="K56132" i="2"/>
  <c r="K56131" i="2"/>
  <c r="K56130" i="2"/>
  <c r="K56129" i="2"/>
  <c r="K56128" i="2"/>
  <c r="K56127" i="2"/>
  <c r="K56126" i="2"/>
  <c r="K56125" i="2"/>
  <c r="K56124" i="2"/>
  <c r="K56123" i="2"/>
  <c r="K56122" i="2"/>
  <c r="K56121" i="2"/>
  <c r="K56120" i="2"/>
  <c r="K56119" i="2"/>
  <c r="K56118" i="2"/>
  <c r="K56117" i="2"/>
  <c r="K56116" i="2"/>
  <c r="K56115" i="2"/>
  <c r="K56114" i="2"/>
  <c r="K56113" i="2"/>
  <c r="K56112" i="2"/>
  <c r="K56111" i="2"/>
  <c r="K56110" i="2"/>
  <c r="K56109" i="2"/>
  <c r="K56108" i="2"/>
  <c r="K56107" i="2"/>
  <c r="K56106" i="2"/>
  <c r="K56105" i="2"/>
  <c r="K56104" i="2"/>
  <c r="K56103" i="2"/>
  <c r="K56102" i="2"/>
  <c r="K56101" i="2"/>
  <c r="K56100" i="2"/>
  <c r="K56099" i="2"/>
  <c r="K56098" i="2"/>
  <c r="K56097" i="2"/>
  <c r="K56096" i="2"/>
  <c r="K56095" i="2"/>
  <c r="K56094" i="2"/>
  <c r="K56093" i="2"/>
  <c r="K56092" i="2"/>
  <c r="K56091" i="2"/>
  <c r="K56090" i="2"/>
  <c r="K56089" i="2"/>
  <c r="K56088" i="2"/>
  <c r="K56087" i="2"/>
  <c r="K56086" i="2"/>
  <c r="K56085" i="2"/>
  <c r="K56084" i="2"/>
  <c r="K56083" i="2"/>
  <c r="K56082" i="2"/>
  <c r="K56081" i="2"/>
  <c r="K56080" i="2"/>
  <c r="K56079" i="2"/>
  <c r="K56078" i="2"/>
  <c r="K56077" i="2"/>
  <c r="K56076" i="2"/>
  <c r="K56075" i="2"/>
  <c r="K56074" i="2"/>
  <c r="K56073" i="2"/>
  <c r="K56072" i="2"/>
  <c r="K56071" i="2"/>
  <c r="K56070" i="2"/>
  <c r="K56069" i="2"/>
  <c r="K56068" i="2"/>
  <c r="K56067" i="2"/>
  <c r="K56066" i="2"/>
  <c r="K56065" i="2"/>
  <c r="K56064" i="2"/>
  <c r="K56063" i="2"/>
  <c r="K56062" i="2"/>
  <c r="K56061" i="2"/>
  <c r="K56060" i="2"/>
  <c r="K56059" i="2"/>
  <c r="K56058" i="2"/>
  <c r="K56057" i="2"/>
  <c r="K56056" i="2"/>
  <c r="K56055" i="2"/>
  <c r="K56054" i="2"/>
  <c r="K56053" i="2"/>
  <c r="K56052" i="2"/>
  <c r="K56051" i="2"/>
  <c r="K56050" i="2"/>
  <c r="K56049" i="2"/>
  <c r="K56048" i="2"/>
  <c r="K56047" i="2"/>
  <c r="K56046" i="2"/>
  <c r="K56045" i="2"/>
  <c r="K56044" i="2"/>
  <c r="K56043" i="2"/>
  <c r="K56042" i="2"/>
  <c r="K56041" i="2"/>
  <c r="K56040" i="2"/>
  <c r="K56039" i="2"/>
  <c r="K56038" i="2"/>
  <c r="K56037" i="2"/>
  <c r="K56036" i="2"/>
  <c r="K56035" i="2"/>
  <c r="K56034" i="2"/>
  <c r="K56033" i="2"/>
  <c r="K56032" i="2"/>
  <c r="K56031" i="2"/>
  <c r="K56030" i="2"/>
  <c r="K56029" i="2"/>
  <c r="K56028" i="2"/>
  <c r="K56027" i="2"/>
  <c r="K56026" i="2"/>
  <c r="K56025" i="2"/>
  <c r="K56024" i="2"/>
  <c r="K56023" i="2"/>
  <c r="K56022" i="2"/>
  <c r="K56021" i="2"/>
  <c r="K56020" i="2"/>
  <c r="K56019" i="2"/>
  <c r="K56018" i="2"/>
  <c r="K56017" i="2"/>
  <c r="K56016" i="2"/>
  <c r="K56015" i="2"/>
  <c r="K56014" i="2"/>
  <c r="K56013" i="2"/>
  <c r="K56012" i="2"/>
  <c r="K56011" i="2"/>
  <c r="K56010" i="2"/>
  <c r="K56009" i="2"/>
  <c r="K56008" i="2"/>
  <c r="K56007" i="2"/>
  <c r="K56006" i="2"/>
  <c r="K56005" i="2"/>
  <c r="K56004" i="2"/>
  <c r="K56003" i="2"/>
  <c r="K56002" i="2"/>
  <c r="K56001" i="2"/>
  <c r="K56000" i="2"/>
  <c r="K55999" i="2"/>
  <c r="K55998" i="2"/>
  <c r="K55997" i="2"/>
  <c r="K55996" i="2"/>
  <c r="K55995" i="2"/>
  <c r="K55994" i="2"/>
  <c r="K55993" i="2"/>
  <c r="K55992" i="2"/>
  <c r="K55991" i="2"/>
  <c r="K55990" i="2"/>
  <c r="K55989" i="2"/>
  <c r="K55988" i="2"/>
  <c r="K55987" i="2"/>
  <c r="K55986" i="2"/>
  <c r="K55985" i="2"/>
  <c r="K55984" i="2"/>
  <c r="K55983" i="2"/>
  <c r="K55982" i="2"/>
  <c r="K55981" i="2"/>
  <c r="K55980" i="2"/>
  <c r="K55979" i="2"/>
  <c r="K55978" i="2"/>
  <c r="K55977" i="2"/>
  <c r="K55976" i="2"/>
  <c r="K55975" i="2"/>
  <c r="K55974" i="2"/>
  <c r="K55973" i="2"/>
  <c r="K55972" i="2"/>
  <c r="K55971" i="2"/>
  <c r="K55970" i="2"/>
  <c r="K55969" i="2"/>
  <c r="K55968" i="2"/>
  <c r="K55967" i="2"/>
  <c r="K55966" i="2"/>
  <c r="K55965" i="2"/>
  <c r="K55964" i="2"/>
  <c r="K55963" i="2"/>
  <c r="K55962" i="2"/>
  <c r="K55961" i="2"/>
  <c r="K55960" i="2"/>
  <c r="K55959" i="2"/>
  <c r="K55958" i="2"/>
  <c r="K55957" i="2"/>
  <c r="K55956" i="2"/>
  <c r="K55955" i="2"/>
  <c r="K55954" i="2"/>
  <c r="K55953" i="2"/>
  <c r="K55952" i="2"/>
  <c r="K55951" i="2"/>
  <c r="K55950" i="2"/>
  <c r="K55949" i="2"/>
  <c r="K55948" i="2"/>
  <c r="K55947" i="2"/>
  <c r="K55946" i="2"/>
  <c r="K55945" i="2"/>
  <c r="K55944" i="2"/>
  <c r="K55943" i="2"/>
  <c r="K55942" i="2"/>
  <c r="K55941" i="2"/>
  <c r="K55940" i="2"/>
  <c r="K55939" i="2"/>
  <c r="K55938" i="2"/>
  <c r="K55937" i="2"/>
  <c r="K55936" i="2"/>
  <c r="K55935" i="2"/>
  <c r="K55934" i="2"/>
  <c r="K55933" i="2"/>
  <c r="K55932" i="2"/>
  <c r="K55931" i="2"/>
  <c r="K55930" i="2"/>
  <c r="K55929" i="2"/>
  <c r="K55928" i="2"/>
  <c r="K55927" i="2"/>
  <c r="K55926" i="2"/>
  <c r="K55925" i="2"/>
  <c r="K55924" i="2"/>
  <c r="K55923" i="2"/>
  <c r="K55922" i="2"/>
  <c r="K55921" i="2"/>
  <c r="K55920" i="2"/>
  <c r="K55919" i="2"/>
  <c r="K55918" i="2"/>
  <c r="K55917" i="2"/>
  <c r="K55916" i="2"/>
  <c r="K55915" i="2"/>
  <c r="K55914" i="2"/>
  <c r="K55913" i="2"/>
  <c r="K55912" i="2"/>
  <c r="K55911" i="2"/>
  <c r="K55910" i="2"/>
  <c r="K55909" i="2"/>
  <c r="K55908" i="2"/>
  <c r="K55907" i="2"/>
  <c r="K55906" i="2"/>
  <c r="K55905" i="2"/>
  <c r="K55904" i="2"/>
  <c r="K55903" i="2"/>
  <c r="K55902" i="2"/>
  <c r="K55901" i="2"/>
  <c r="K55900" i="2"/>
  <c r="K55899" i="2"/>
  <c r="K55898" i="2"/>
  <c r="K55897" i="2"/>
  <c r="K55896" i="2"/>
  <c r="K55895" i="2"/>
  <c r="K55894" i="2"/>
  <c r="K55893" i="2"/>
  <c r="K55892" i="2"/>
  <c r="K55891" i="2"/>
  <c r="K55890" i="2"/>
  <c r="K55889" i="2"/>
  <c r="K55888" i="2"/>
  <c r="K55887" i="2"/>
  <c r="K55886" i="2"/>
  <c r="K55885" i="2"/>
  <c r="K55884" i="2"/>
  <c r="K55883" i="2"/>
  <c r="K55882" i="2"/>
  <c r="K55881" i="2"/>
  <c r="K55880" i="2"/>
  <c r="K55879" i="2"/>
  <c r="K55878" i="2"/>
  <c r="K55877" i="2"/>
  <c r="K55876" i="2"/>
  <c r="K55875" i="2"/>
  <c r="K55874" i="2"/>
  <c r="K55873" i="2"/>
  <c r="K55872" i="2"/>
  <c r="K55871" i="2"/>
  <c r="K55870" i="2"/>
  <c r="K55869" i="2"/>
  <c r="K55868" i="2"/>
  <c r="K55867" i="2"/>
  <c r="K55866" i="2"/>
  <c r="K55865" i="2"/>
  <c r="K55864" i="2"/>
  <c r="K55863" i="2"/>
  <c r="K55862" i="2"/>
  <c r="K55861" i="2"/>
  <c r="K55860" i="2"/>
  <c r="K55859" i="2"/>
  <c r="K55858" i="2"/>
  <c r="K55857" i="2"/>
  <c r="K55856" i="2"/>
  <c r="K55855" i="2"/>
  <c r="K55854" i="2"/>
  <c r="K55853" i="2"/>
  <c r="K55852" i="2"/>
  <c r="K55851" i="2"/>
  <c r="K55850" i="2"/>
  <c r="K55849" i="2"/>
  <c r="K55848" i="2"/>
  <c r="K55847" i="2"/>
  <c r="K55846" i="2"/>
  <c r="K55845" i="2"/>
  <c r="K55844" i="2"/>
  <c r="K55843" i="2"/>
  <c r="K55842" i="2"/>
  <c r="K55841" i="2"/>
  <c r="K55840" i="2"/>
  <c r="K55839" i="2"/>
  <c r="K55838" i="2"/>
  <c r="K55837" i="2"/>
  <c r="K55836" i="2"/>
  <c r="K55835" i="2"/>
  <c r="K55834" i="2"/>
  <c r="K55833" i="2"/>
  <c r="K55832" i="2"/>
  <c r="K55831" i="2"/>
  <c r="K55830" i="2"/>
  <c r="K55829" i="2"/>
  <c r="K55828" i="2"/>
  <c r="K55827" i="2"/>
  <c r="K55826" i="2"/>
  <c r="K55825" i="2"/>
  <c r="K55824" i="2"/>
  <c r="K55823" i="2"/>
  <c r="K55822" i="2"/>
  <c r="K55821" i="2"/>
  <c r="K55820" i="2"/>
  <c r="K55819" i="2"/>
  <c r="K55818" i="2"/>
  <c r="K55817" i="2"/>
  <c r="K55816" i="2"/>
  <c r="K55815" i="2"/>
  <c r="K55814" i="2"/>
  <c r="K55813" i="2"/>
  <c r="K55812" i="2"/>
  <c r="K55811" i="2"/>
  <c r="K55810" i="2"/>
  <c r="K55809" i="2"/>
  <c r="K55808" i="2"/>
  <c r="K55807" i="2"/>
  <c r="K55806" i="2"/>
  <c r="K55805" i="2"/>
  <c r="K55804" i="2"/>
  <c r="K55803" i="2"/>
  <c r="K55802" i="2"/>
  <c r="K55801" i="2"/>
  <c r="K55800" i="2"/>
  <c r="K55799" i="2"/>
  <c r="K55798" i="2"/>
  <c r="K55797" i="2"/>
  <c r="K55796" i="2"/>
  <c r="K55795" i="2"/>
  <c r="K55794" i="2"/>
  <c r="K55793" i="2"/>
  <c r="K55792" i="2"/>
  <c r="K55791" i="2"/>
  <c r="K55790" i="2"/>
  <c r="K55789" i="2"/>
  <c r="K55788" i="2"/>
  <c r="K55787" i="2"/>
  <c r="K55786" i="2"/>
  <c r="K55785" i="2"/>
  <c r="K55784" i="2"/>
  <c r="K55783" i="2"/>
  <c r="K55782" i="2"/>
  <c r="K55781" i="2"/>
  <c r="K55780" i="2"/>
  <c r="K55779" i="2"/>
  <c r="K55778" i="2"/>
  <c r="K55777" i="2"/>
  <c r="K55776" i="2"/>
  <c r="K55775" i="2"/>
  <c r="K55774" i="2"/>
  <c r="K55773" i="2"/>
  <c r="K55772" i="2"/>
  <c r="K55771" i="2"/>
  <c r="K55770" i="2"/>
  <c r="K55769" i="2"/>
  <c r="K55768" i="2"/>
  <c r="K55767" i="2"/>
  <c r="K55766" i="2"/>
  <c r="K55765" i="2"/>
  <c r="K55764" i="2"/>
  <c r="K55763" i="2"/>
  <c r="K55762" i="2"/>
  <c r="K55761" i="2"/>
  <c r="K55760" i="2"/>
  <c r="K55759" i="2"/>
  <c r="K55758" i="2"/>
  <c r="K55757" i="2"/>
  <c r="K55756" i="2"/>
  <c r="K55755" i="2"/>
  <c r="K55754" i="2"/>
  <c r="K55753" i="2"/>
  <c r="K55752" i="2"/>
  <c r="K55751" i="2"/>
  <c r="K55750" i="2"/>
  <c r="K55749" i="2"/>
  <c r="K55748" i="2"/>
  <c r="K55747" i="2"/>
  <c r="K55746" i="2"/>
  <c r="K55745" i="2"/>
  <c r="K55744" i="2"/>
  <c r="K55743" i="2"/>
  <c r="K55742" i="2"/>
  <c r="K55741" i="2"/>
  <c r="K55740" i="2"/>
  <c r="K55739" i="2"/>
  <c r="K55738" i="2"/>
  <c r="K55737" i="2"/>
  <c r="K55736" i="2"/>
  <c r="K55735" i="2"/>
  <c r="K55734" i="2"/>
  <c r="K55733" i="2"/>
  <c r="K55732" i="2"/>
  <c r="K55731" i="2"/>
  <c r="K55730" i="2"/>
  <c r="K55729" i="2"/>
  <c r="K55728" i="2"/>
  <c r="K55727" i="2"/>
  <c r="K55726" i="2"/>
  <c r="K55725" i="2"/>
  <c r="K55724" i="2"/>
  <c r="K55723" i="2"/>
  <c r="K55722" i="2"/>
  <c r="K55721" i="2"/>
  <c r="K55720" i="2"/>
  <c r="K55719" i="2"/>
  <c r="K55718" i="2"/>
  <c r="K55717" i="2"/>
  <c r="K55716" i="2"/>
  <c r="K55715" i="2"/>
  <c r="K55714" i="2"/>
  <c r="K55713" i="2"/>
  <c r="K55712" i="2"/>
  <c r="K55711" i="2"/>
  <c r="K55710" i="2"/>
  <c r="K55709" i="2"/>
  <c r="K55708" i="2"/>
  <c r="K55707" i="2"/>
  <c r="K55706" i="2"/>
  <c r="K55705" i="2"/>
  <c r="K55704" i="2"/>
  <c r="K55703" i="2"/>
  <c r="K55702" i="2"/>
  <c r="K55701" i="2"/>
  <c r="K55700" i="2"/>
  <c r="K55699" i="2"/>
  <c r="K55698" i="2"/>
  <c r="K55697" i="2"/>
  <c r="K55696" i="2"/>
  <c r="K55695" i="2"/>
  <c r="K55694" i="2"/>
  <c r="K55693" i="2"/>
  <c r="K55692" i="2"/>
  <c r="K55691" i="2"/>
  <c r="K55690" i="2"/>
  <c r="K55689" i="2"/>
  <c r="K55688" i="2"/>
  <c r="K55687" i="2"/>
  <c r="K55686" i="2"/>
  <c r="K55685" i="2"/>
  <c r="K55684" i="2"/>
  <c r="K55683" i="2"/>
  <c r="K55682" i="2"/>
  <c r="K55681" i="2"/>
  <c r="K55680" i="2"/>
  <c r="K55679" i="2"/>
  <c r="K55678" i="2"/>
  <c r="K55677" i="2"/>
  <c r="K55676" i="2"/>
  <c r="K55675" i="2"/>
  <c r="K55674" i="2"/>
  <c r="K55673" i="2"/>
  <c r="K55672" i="2"/>
  <c r="K55671" i="2"/>
  <c r="K55670" i="2"/>
  <c r="K55669" i="2"/>
  <c r="K55668" i="2"/>
  <c r="K55667" i="2"/>
  <c r="K55666" i="2"/>
  <c r="K55665" i="2"/>
  <c r="K55664" i="2"/>
  <c r="K55663" i="2"/>
  <c r="K55662" i="2"/>
  <c r="K55661" i="2"/>
  <c r="K55660" i="2"/>
  <c r="K55659" i="2"/>
  <c r="K55658" i="2"/>
  <c r="K55657" i="2"/>
  <c r="K55656" i="2"/>
  <c r="K55655" i="2"/>
  <c r="K55654" i="2"/>
  <c r="K55653" i="2"/>
  <c r="K55652" i="2"/>
  <c r="K55651" i="2"/>
  <c r="K55650" i="2"/>
  <c r="K55649" i="2"/>
  <c r="K55648" i="2"/>
  <c r="K55647" i="2"/>
  <c r="K55646" i="2"/>
  <c r="K55645" i="2"/>
  <c r="K55644" i="2"/>
  <c r="K55643" i="2"/>
  <c r="K55642" i="2"/>
  <c r="K55641" i="2"/>
  <c r="K55640" i="2"/>
  <c r="K55639" i="2"/>
  <c r="K55638" i="2"/>
  <c r="K55637" i="2"/>
  <c r="K55636" i="2"/>
  <c r="K55635" i="2"/>
  <c r="K55634" i="2"/>
  <c r="K55633" i="2"/>
  <c r="K55632" i="2"/>
  <c r="K55631" i="2"/>
  <c r="K55630" i="2"/>
  <c r="K55629" i="2"/>
  <c r="K55628" i="2"/>
  <c r="K55627" i="2"/>
  <c r="K55626" i="2"/>
  <c r="K55625" i="2"/>
  <c r="K55624" i="2"/>
  <c r="K55623" i="2"/>
  <c r="K55622" i="2"/>
  <c r="K55621" i="2"/>
  <c r="K55620" i="2"/>
  <c r="K55619" i="2"/>
  <c r="K55618" i="2"/>
  <c r="K55617" i="2"/>
  <c r="K55616" i="2"/>
  <c r="K55615" i="2"/>
  <c r="K55614" i="2"/>
  <c r="K55613" i="2"/>
  <c r="K55612" i="2"/>
  <c r="K55611" i="2"/>
  <c r="K55610" i="2"/>
  <c r="K55609" i="2"/>
  <c r="K55608" i="2"/>
  <c r="K55607" i="2"/>
  <c r="K55606" i="2"/>
  <c r="K55605" i="2"/>
  <c r="K55604" i="2"/>
  <c r="K55603" i="2"/>
  <c r="K55602" i="2"/>
  <c r="K55601" i="2"/>
  <c r="K55600" i="2"/>
  <c r="K55599" i="2"/>
  <c r="K55598" i="2"/>
  <c r="K55597" i="2"/>
  <c r="K55596" i="2"/>
  <c r="K55595" i="2"/>
  <c r="K55594" i="2"/>
  <c r="K55593" i="2"/>
  <c r="K55592" i="2"/>
  <c r="K55591" i="2"/>
  <c r="K55590" i="2"/>
  <c r="K55589" i="2"/>
  <c r="K55588" i="2"/>
  <c r="K55587" i="2"/>
  <c r="K55586" i="2"/>
  <c r="K55585" i="2"/>
  <c r="K55584" i="2"/>
  <c r="K55583" i="2"/>
  <c r="K55582" i="2"/>
  <c r="K55581" i="2"/>
  <c r="K55580" i="2"/>
  <c r="K55579" i="2"/>
  <c r="K55578" i="2"/>
  <c r="K55577" i="2"/>
  <c r="K55576" i="2"/>
  <c r="K55575" i="2"/>
  <c r="K55574" i="2"/>
  <c r="K55573" i="2"/>
  <c r="K55572" i="2"/>
  <c r="K55571" i="2"/>
  <c r="K55570" i="2"/>
  <c r="K55569" i="2"/>
  <c r="K55568" i="2"/>
  <c r="K55567" i="2"/>
  <c r="K55566" i="2"/>
  <c r="K55565" i="2"/>
  <c r="K55564" i="2"/>
  <c r="K55563" i="2"/>
  <c r="K55562" i="2"/>
  <c r="K55561" i="2"/>
  <c r="K55560" i="2"/>
  <c r="K55559" i="2"/>
  <c r="K55558" i="2"/>
  <c r="K55557" i="2"/>
  <c r="K55556" i="2"/>
  <c r="K55555" i="2"/>
  <c r="K55554" i="2"/>
  <c r="K55553" i="2"/>
  <c r="K55552" i="2"/>
  <c r="K55551" i="2"/>
  <c r="K55550" i="2"/>
  <c r="K55549" i="2"/>
  <c r="K55548" i="2"/>
  <c r="K55547" i="2"/>
  <c r="K55546" i="2"/>
  <c r="K55545" i="2"/>
  <c r="K55544" i="2"/>
  <c r="K55543" i="2"/>
  <c r="K55542" i="2"/>
  <c r="K55541" i="2"/>
  <c r="K55540" i="2"/>
  <c r="K55539" i="2"/>
  <c r="K55538" i="2"/>
  <c r="K55537" i="2"/>
  <c r="K55536" i="2"/>
  <c r="K55535" i="2"/>
  <c r="K55534" i="2"/>
  <c r="K55533" i="2"/>
  <c r="K55532" i="2"/>
  <c r="K55531" i="2"/>
  <c r="K55530" i="2"/>
  <c r="K55529" i="2"/>
  <c r="K55528" i="2"/>
  <c r="K55527" i="2"/>
  <c r="K55526" i="2"/>
  <c r="K55525" i="2"/>
  <c r="K55524" i="2"/>
  <c r="K55523" i="2"/>
  <c r="K55522" i="2"/>
  <c r="K55521" i="2"/>
  <c r="K55520" i="2"/>
  <c r="K55519" i="2"/>
  <c r="K55518" i="2"/>
  <c r="K55517" i="2"/>
  <c r="K55516" i="2"/>
  <c r="K55515" i="2"/>
  <c r="K55514" i="2"/>
  <c r="K55513" i="2"/>
  <c r="K55512" i="2"/>
  <c r="K55511" i="2"/>
  <c r="K55510" i="2"/>
  <c r="K55509" i="2"/>
  <c r="K55508" i="2"/>
  <c r="K55507" i="2"/>
  <c r="K55506" i="2"/>
  <c r="K55505" i="2"/>
  <c r="K55504" i="2"/>
  <c r="K55503" i="2"/>
  <c r="K55502" i="2"/>
  <c r="K55501" i="2"/>
  <c r="K55500" i="2"/>
  <c r="K55499" i="2"/>
  <c r="K55498" i="2"/>
  <c r="K55497" i="2"/>
  <c r="K55496" i="2"/>
  <c r="K55495" i="2"/>
  <c r="K55494" i="2"/>
  <c r="K55493" i="2"/>
  <c r="K55492" i="2"/>
  <c r="K55491" i="2"/>
  <c r="K55490" i="2"/>
  <c r="K55489" i="2"/>
  <c r="K55488" i="2"/>
  <c r="K55487" i="2"/>
  <c r="K55486" i="2"/>
  <c r="K55485" i="2"/>
  <c r="K55484" i="2"/>
  <c r="K55483" i="2"/>
  <c r="K55482" i="2"/>
  <c r="K55481" i="2"/>
  <c r="K55480" i="2"/>
  <c r="K55479" i="2"/>
  <c r="K55478" i="2"/>
  <c r="K55477" i="2"/>
  <c r="K55476" i="2"/>
  <c r="K55475" i="2"/>
  <c r="K55474" i="2"/>
  <c r="K55473" i="2"/>
  <c r="K55472" i="2"/>
  <c r="K55471" i="2"/>
  <c r="K55470" i="2"/>
  <c r="K55469" i="2"/>
  <c r="K55468" i="2"/>
  <c r="K55467" i="2"/>
  <c r="K55466" i="2"/>
  <c r="K55465" i="2"/>
  <c r="K55464" i="2"/>
  <c r="K55463" i="2"/>
  <c r="K55462" i="2"/>
  <c r="K55461" i="2"/>
  <c r="K55460" i="2"/>
  <c r="K55459" i="2"/>
  <c r="K55458" i="2"/>
  <c r="K55457" i="2"/>
  <c r="K55456" i="2"/>
  <c r="K55455" i="2"/>
  <c r="K55454" i="2"/>
  <c r="K55453" i="2"/>
  <c r="K55452" i="2"/>
  <c r="K55451" i="2"/>
  <c r="K55450" i="2"/>
  <c r="K55449" i="2"/>
  <c r="K55448" i="2"/>
  <c r="K55447" i="2"/>
  <c r="K55446" i="2"/>
  <c r="K55445" i="2"/>
  <c r="K55444" i="2"/>
  <c r="K55443" i="2"/>
  <c r="K55442" i="2"/>
  <c r="K55441" i="2"/>
  <c r="K55440" i="2"/>
  <c r="K55439" i="2"/>
  <c r="K55438" i="2"/>
  <c r="K55437" i="2"/>
  <c r="K55436" i="2"/>
  <c r="K55435" i="2"/>
  <c r="K55434" i="2"/>
  <c r="K55433" i="2"/>
  <c r="K55432" i="2"/>
  <c r="K55431" i="2"/>
  <c r="K55430" i="2"/>
  <c r="K55429" i="2"/>
  <c r="K55428" i="2"/>
  <c r="K55427" i="2"/>
  <c r="K55426" i="2"/>
  <c r="K55425" i="2"/>
  <c r="K55424" i="2"/>
  <c r="K55423" i="2"/>
  <c r="K55422" i="2"/>
  <c r="K55421" i="2"/>
  <c r="K55420" i="2"/>
  <c r="K55419" i="2"/>
  <c r="K55418" i="2"/>
  <c r="K55417" i="2"/>
  <c r="K55416" i="2"/>
  <c r="K55415" i="2"/>
  <c r="K55414" i="2"/>
  <c r="K55413" i="2"/>
  <c r="K55412" i="2"/>
  <c r="K55411" i="2"/>
  <c r="K55410" i="2"/>
  <c r="K55409" i="2"/>
  <c r="K55408" i="2"/>
  <c r="K55407" i="2"/>
  <c r="K55406" i="2"/>
  <c r="K55405" i="2"/>
  <c r="K55404" i="2"/>
  <c r="K55403" i="2"/>
  <c r="K55402" i="2"/>
  <c r="K55401" i="2"/>
  <c r="K55400" i="2"/>
  <c r="K55399" i="2"/>
  <c r="K55398" i="2"/>
  <c r="K55397" i="2"/>
  <c r="K55396" i="2"/>
  <c r="K55395" i="2"/>
  <c r="K55394" i="2"/>
  <c r="K55393" i="2"/>
  <c r="K55392" i="2"/>
  <c r="K55391" i="2"/>
  <c r="K55390" i="2"/>
  <c r="K55389" i="2"/>
  <c r="K55388" i="2"/>
  <c r="K55387" i="2"/>
  <c r="K55386" i="2"/>
  <c r="K55385" i="2"/>
  <c r="K55384" i="2"/>
  <c r="K55383" i="2"/>
  <c r="K55382" i="2"/>
  <c r="K55381" i="2"/>
  <c r="K55380" i="2"/>
  <c r="K55379" i="2"/>
  <c r="K55378" i="2"/>
  <c r="K55377" i="2"/>
  <c r="K55376" i="2"/>
  <c r="K55375" i="2"/>
  <c r="K55374" i="2"/>
  <c r="K55373" i="2"/>
  <c r="K55372" i="2"/>
  <c r="K55371" i="2"/>
  <c r="K55370" i="2"/>
  <c r="K55369" i="2"/>
  <c r="K55368" i="2"/>
  <c r="K55367" i="2"/>
  <c r="K55366" i="2"/>
  <c r="K55365" i="2"/>
  <c r="K55364" i="2"/>
  <c r="K55363" i="2"/>
  <c r="K55362" i="2"/>
  <c r="K55361" i="2"/>
  <c r="K55360" i="2"/>
  <c r="K55359" i="2"/>
  <c r="K55358" i="2"/>
  <c r="K55357" i="2"/>
  <c r="K55356" i="2"/>
  <c r="K55355" i="2"/>
  <c r="K55354" i="2"/>
  <c r="K55353" i="2"/>
  <c r="K55352" i="2"/>
  <c r="K55351" i="2"/>
  <c r="K55350" i="2"/>
  <c r="K55349" i="2"/>
  <c r="K55348" i="2"/>
  <c r="K55347" i="2"/>
  <c r="K55346" i="2"/>
  <c r="K55345" i="2"/>
  <c r="K55344" i="2"/>
  <c r="K55343" i="2"/>
  <c r="K55342" i="2"/>
  <c r="K55341" i="2"/>
  <c r="K55340" i="2"/>
  <c r="K55339" i="2"/>
  <c r="K55338" i="2"/>
  <c r="K55337" i="2"/>
  <c r="K55336" i="2"/>
  <c r="K55335" i="2"/>
  <c r="K55334" i="2"/>
  <c r="K55333" i="2"/>
  <c r="K55332" i="2"/>
  <c r="K55331" i="2"/>
  <c r="K55330" i="2"/>
  <c r="K55329" i="2"/>
  <c r="K55328" i="2"/>
  <c r="K55327" i="2"/>
  <c r="K55326" i="2"/>
  <c r="K55325" i="2"/>
  <c r="K55324" i="2"/>
  <c r="K55323" i="2"/>
  <c r="K55322" i="2"/>
  <c r="K55321" i="2"/>
  <c r="K55320" i="2"/>
  <c r="K55319" i="2"/>
  <c r="K55318" i="2"/>
  <c r="K55317" i="2"/>
  <c r="K55316" i="2"/>
  <c r="K55315" i="2"/>
  <c r="K55314" i="2"/>
  <c r="K55313" i="2"/>
  <c r="K55312" i="2"/>
  <c r="K55311" i="2"/>
  <c r="K55310" i="2"/>
  <c r="K55309" i="2"/>
  <c r="K55308" i="2"/>
  <c r="K55307" i="2"/>
  <c r="K55306" i="2"/>
  <c r="K55305" i="2"/>
  <c r="K55304" i="2"/>
  <c r="K55303" i="2"/>
  <c r="K55302" i="2"/>
  <c r="K55301" i="2"/>
  <c r="K55300" i="2"/>
  <c r="K55299" i="2"/>
  <c r="K55298" i="2"/>
  <c r="K55297" i="2"/>
  <c r="K55296" i="2"/>
  <c r="K55295" i="2"/>
  <c r="K55294" i="2"/>
  <c r="K55293" i="2"/>
  <c r="K55292" i="2"/>
  <c r="K55291" i="2"/>
  <c r="K55290" i="2"/>
  <c r="K55289" i="2"/>
  <c r="K55288" i="2"/>
  <c r="K55287" i="2"/>
  <c r="K55286" i="2"/>
  <c r="K55285" i="2"/>
  <c r="K55284" i="2"/>
  <c r="K55283" i="2"/>
  <c r="K55282" i="2"/>
  <c r="K55281" i="2"/>
  <c r="K55280" i="2"/>
  <c r="K55279" i="2"/>
  <c r="K55278" i="2"/>
  <c r="K55277" i="2"/>
  <c r="K55276" i="2"/>
  <c r="K55275" i="2"/>
  <c r="K55274" i="2"/>
  <c r="K55273" i="2"/>
  <c r="K55272" i="2"/>
  <c r="K55271" i="2"/>
  <c r="K55270" i="2"/>
  <c r="K55269" i="2"/>
  <c r="K55268" i="2"/>
  <c r="K55267" i="2"/>
  <c r="K55266" i="2"/>
  <c r="K55265" i="2"/>
  <c r="K55264" i="2"/>
  <c r="K55263" i="2"/>
  <c r="K55262" i="2"/>
  <c r="K55261" i="2"/>
  <c r="K55260" i="2"/>
  <c r="K55259" i="2"/>
  <c r="K55258" i="2"/>
  <c r="K55257" i="2"/>
  <c r="K55256" i="2"/>
  <c r="K55255" i="2"/>
  <c r="K55254" i="2"/>
  <c r="K55253" i="2"/>
  <c r="K55252" i="2"/>
  <c r="K55251" i="2"/>
  <c r="K55250" i="2"/>
  <c r="K55249" i="2"/>
  <c r="K55248" i="2"/>
  <c r="K55247" i="2"/>
  <c r="K55246" i="2"/>
  <c r="K55245" i="2"/>
  <c r="K55244" i="2"/>
  <c r="K55243" i="2"/>
  <c r="K55242" i="2"/>
  <c r="K55241" i="2"/>
  <c r="K55240" i="2"/>
  <c r="K55239" i="2"/>
  <c r="K55238" i="2"/>
  <c r="K55237" i="2"/>
  <c r="K55236" i="2"/>
  <c r="K55235" i="2"/>
  <c r="K55234" i="2"/>
  <c r="K55233" i="2"/>
  <c r="K55232" i="2"/>
  <c r="K55231" i="2"/>
  <c r="K55230" i="2"/>
  <c r="K55229" i="2"/>
  <c r="K55228" i="2"/>
  <c r="K55227" i="2"/>
  <c r="K55226" i="2"/>
  <c r="K55225" i="2"/>
  <c r="K55224" i="2"/>
  <c r="K55223" i="2"/>
  <c r="K55222" i="2"/>
  <c r="K55221" i="2"/>
  <c r="K55220" i="2"/>
  <c r="K55219" i="2"/>
  <c r="K55218" i="2"/>
  <c r="K55217" i="2"/>
  <c r="K55216" i="2"/>
  <c r="K55215" i="2"/>
  <c r="K55214" i="2"/>
  <c r="K55213" i="2"/>
  <c r="K55212" i="2"/>
  <c r="K55211" i="2"/>
  <c r="K55210" i="2"/>
  <c r="K55209" i="2"/>
  <c r="K55208" i="2"/>
  <c r="K55207" i="2"/>
  <c r="K55206" i="2"/>
  <c r="K55205" i="2"/>
  <c r="K55204" i="2"/>
  <c r="K55203" i="2"/>
  <c r="K55202" i="2"/>
  <c r="K55201" i="2"/>
  <c r="K55200" i="2"/>
  <c r="K55199" i="2"/>
  <c r="K55198" i="2"/>
  <c r="K55197" i="2"/>
  <c r="K55196" i="2"/>
  <c r="K55195" i="2"/>
  <c r="K55194" i="2"/>
  <c r="K55193" i="2"/>
  <c r="K55192" i="2"/>
  <c r="K55191" i="2"/>
  <c r="K55190" i="2"/>
  <c r="K55189" i="2"/>
  <c r="K55188" i="2"/>
  <c r="K55187" i="2"/>
  <c r="K55186" i="2"/>
  <c r="K55185" i="2"/>
  <c r="K55184" i="2"/>
  <c r="K55183" i="2"/>
  <c r="K55182" i="2"/>
  <c r="K55181" i="2"/>
  <c r="K55180" i="2"/>
  <c r="K55179" i="2"/>
  <c r="K55178" i="2"/>
  <c r="K55177" i="2"/>
  <c r="K55176" i="2"/>
  <c r="K55175" i="2"/>
  <c r="K55174" i="2"/>
  <c r="K55173" i="2"/>
  <c r="K55172" i="2"/>
  <c r="K55171" i="2"/>
  <c r="K55170" i="2"/>
  <c r="K55169" i="2"/>
  <c r="K55168" i="2"/>
  <c r="K55167" i="2"/>
  <c r="K55166" i="2"/>
  <c r="K55165" i="2"/>
  <c r="K55164" i="2"/>
  <c r="K55163" i="2"/>
  <c r="K55162" i="2"/>
  <c r="K55161" i="2"/>
  <c r="K55160" i="2"/>
  <c r="K55159" i="2"/>
  <c r="K55158" i="2"/>
  <c r="K55157" i="2"/>
  <c r="K55156" i="2"/>
  <c r="K55155" i="2"/>
  <c r="K55154" i="2"/>
  <c r="K55153" i="2"/>
  <c r="K55152" i="2"/>
  <c r="K55151" i="2"/>
  <c r="K55150" i="2"/>
  <c r="K55149" i="2"/>
  <c r="K55148" i="2"/>
  <c r="K55147" i="2"/>
  <c r="K55146" i="2"/>
  <c r="K55145" i="2"/>
  <c r="K55144" i="2"/>
  <c r="K55143" i="2"/>
  <c r="K55142" i="2"/>
  <c r="K55141" i="2"/>
  <c r="K55140" i="2"/>
  <c r="K55139" i="2"/>
  <c r="K55138" i="2"/>
  <c r="K55137" i="2"/>
  <c r="K55136" i="2"/>
  <c r="K55135" i="2"/>
  <c r="K55134" i="2"/>
  <c r="K55133" i="2"/>
  <c r="K55132" i="2"/>
  <c r="K55131" i="2"/>
  <c r="K55130" i="2"/>
  <c r="K55129" i="2"/>
  <c r="K55128" i="2"/>
  <c r="K55127" i="2"/>
  <c r="K55126" i="2"/>
  <c r="K55125" i="2"/>
  <c r="K55124" i="2"/>
  <c r="K55123" i="2"/>
  <c r="K55122" i="2"/>
  <c r="K55121" i="2"/>
  <c r="K55120" i="2"/>
  <c r="K55119" i="2"/>
  <c r="K55118" i="2"/>
  <c r="K55117" i="2"/>
  <c r="K55116" i="2"/>
  <c r="K55115" i="2"/>
  <c r="K55114" i="2"/>
  <c r="K55113" i="2"/>
  <c r="K55112" i="2"/>
  <c r="K55111" i="2"/>
  <c r="K55110" i="2"/>
  <c r="K55109" i="2"/>
  <c r="K55108" i="2"/>
  <c r="K55107" i="2"/>
  <c r="K55106" i="2"/>
  <c r="K55105" i="2"/>
  <c r="K55104" i="2"/>
  <c r="K55103" i="2"/>
  <c r="K55102" i="2"/>
  <c r="K55101" i="2"/>
  <c r="K55100" i="2"/>
  <c r="K55099" i="2"/>
  <c r="K55098" i="2"/>
  <c r="K55097" i="2"/>
  <c r="K55096" i="2"/>
  <c r="K55095" i="2"/>
  <c r="K55094" i="2"/>
  <c r="K55093" i="2"/>
  <c r="K55092" i="2"/>
  <c r="K55091" i="2"/>
  <c r="K55090" i="2"/>
  <c r="K55089" i="2"/>
  <c r="K55088" i="2"/>
  <c r="K55087" i="2"/>
  <c r="K55086" i="2"/>
  <c r="K55085" i="2"/>
  <c r="K55084" i="2"/>
  <c r="K55083" i="2"/>
  <c r="K55082" i="2"/>
  <c r="K55081" i="2"/>
  <c r="K55080" i="2"/>
  <c r="K55079" i="2"/>
  <c r="K55078" i="2"/>
  <c r="K55077" i="2"/>
  <c r="K55076" i="2"/>
  <c r="K55075" i="2"/>
  <c r="K55074" i="2"/>
  <c r="K55073" i="2"/>
  <c r="K55072" i="2"/>
  <c r="K55071" i="2"/>
  <c r="K55070" i="2"/>
  <c r="K55069" i="2"/>
  <c r="K55068" i="2"/>
  <c r="K55067" i="2"/>
  <c r="K55066" i="2"/>
  <c r="K55065" i="2"/>
  <c r="K55064" i="2"/>
  <c r="K55063" i="2"/>
  <c r="K55062" i="2"/>
  <c r="K55061" i="2"/>
  <c r="K55060" i="2"/>
  <c r="K55059" i="2"/>
  <c r="K55058" i="2"/>
  <c r="K55057" i="2"/>
  <c r="K55056" i="2"/>
  <c r="K55055" i="2"/>
  <c r="K55054" i="2"/>
  <c r="K55053" i="2"/>
  <c r="K55052" i="2"/>
  <c r="K55051" i="2"/>
  <c r="K55050" i="2"/>
  <c r="K55049" i="2"/>
  <c r="K55048" i="2"/>
  <c r="K55047" i="2"/>
  <c r="K55046" i="2"/>
  <c r="K55045" i="2"/>
  <c r="K55044" i="2"/>
  <c r="K55043" i="2"/>
  <c r="K55042" i="2"/>
  <c r="K55041" i="2"/>
  <c r="K55040" i="2"/>
  <c r="K55039" i="2"/>
  <c r="K55038" i="2"/>
  <c r="K55037" i="2"/>
  <c r="K55036" i="2"/>
  <c r="K55035" i="2"/>
  <c r="K55034" i="2"/>
  <c r="K55033" i="2"/>
  <c r="K55032" i="2"/>
  <c r="K55031" i="2"/>
  <c r="K55030" i="2"/>
  <c r="K55029" i="2"/>
  <c r="K55028" i="2"/>
  <c r="K55027" i="2"/>
  <c r="K55026" i="2"/>
  <c r="K55025" i="2"/>
  <c r="K55024" i="2"/>
  <c r="K55023" i="2"/>
  <c r="K55022" i="2"/>
  <c r="K55021" i="2"/>
  <c r="K55020" i="2"/>
  <c r="K55019" i="2"/>
  <c r="K55018" i="2"/>
  <c r="K55017" i="2"/>
  <c r="K55016" i="2"/>
  <c r="K55015" i="2"/>
  <c r="K55014" i="2"/>
  <c r="K55013" i="2"/>
  <c r="K55012" i="2"/>
  <c r="K55011" i="2"/>
  <c r="K55010" i="2"/>
  <c r="K55009" i="2"/>
  <c r="K55008" i="2"/>
  <c r="K55007" i="2"/>
  <c r="K55006" i="2"/>
  <c r="K55005" i="2"/>
  <c r="K55004" i="2"/>
  <c r="K55003" i="2"/>
  <c r="K55002" i="2"/>
  <c r="K55001" i="2"/>
  <c r="K55000" i="2"/>
  <c r="K54999" i="2"/>
  <c r="K54998" i="2"/>
  <c r="K54997" i="2"/>
  <c r="K54996" i="2"/>
  <c r="K54995" i="2"/>
  <c r="K54994" i="2"/>
  <c r="K54993" i="2"/>
  <c r="K54992" i="2"/>
  <c r="K54991" i="2"/>
  <c r="K54990" i="2"/>
  <c r="K54989" i="2"/>
  <c r="K54988" i="2"/>
  <c r="K54987" i="2"/>
  <c r="K54986" i="2"/>
  <c r="K54985" i="2"/>
  <c r="K54984" i="2"/>
  <c r="K54983" i="2"/>
  <c r="K54982" i="2"/>
  <c r="K54981" i="2"/>
  <c r="K54980" i="2"/>
  <c r="K54979" i="2"/>
  <c r="K54978" i="2"/>
  <c r="K54977" i="2"/>
  <c r="K54976" i="2"/>
  <c r="K54975" i="2"/>
  <c r="K54974" i="2"/>
  <c r="K54973" i="2"/>
  <c r="K54972" i="2"/>
  <c r="K54971" i="2"/>
  <c r="K54970" i="2"/>
  <c r="K54969" i="2"/>
  <c r="K54968" i="2"/>
  <c r="K54967" i="2"/>
  <c r="K54966" i="2"/>
  <c r="K54965" i="2"/>
  <c r="K54964" i="2"/>
  <c r="K54963" i="2"/>
  <c r="K54962" i="2"/>
  <c r="K54961" i="2"/>
  <c r="K54960" i="2"/>
  <c r="K54959" i="2"/>
  <c r="K54958" i="2"/>
  <c r="K54957" i="2"/>
  <c r="K54956" i="2"/>
  <c r="K54955" i="2"/>
  <c r="K54954" i="2"/>
  <c r="K54953" i="2"/>
  <c r="K54952" i="2"/>
  <c r="K54951" i="2"/>
  <c r="K54950" i="2"/>
  <c r="K54949" i="2"/>
  <c r="K54948" i="2"/>
  <c r="K54947" i="2"/>
  <c r="K54946" i="2"/>
  <c r="K54945" i="2"/>
  <c r="K54944" i="2"/>
  <c r="K54943" i="2"/>
  <c r="K54942" i="2"/>
  <c r="K54941" i="2"/>
  <c r="K54940" i="2"/>
  <c r="K54939" i="2"/>
  <c r="K54938" i="2"/>
  <c r="K54937" i="2"/>
  <c r="K54936" i="2"/>
  <c r="K54935" i="2"/>
  <c r="K54934" i="2"/>
  <c r="K54933" i="2"/>
  <c r="K54932" i="2"/>
  <c r="K54931" i="2"/>
  <c r="K54930" i="2"/>
  <c r="K54929" i="2"/>
  <c r="K54928" i="2"/>
  <c r="K54927" i="2"/>
  <c r="K54926" i="2"/>
  <c r="K54925" i="2"/>
  <c r="K54924" i="2"/>
  <c r="K54923" i="2"/>
  <c r="K54922" i="2"/>
  <c r="K54921" i="2"/>
  <c r="K54920" i="2"/>
  <c r="K54919" i="2"/>
  <c r="K54918" i="2"/>
  <c r="K54917" i="2"/>
  <c r="K54916" i="2"/>
  <c r="K54915" i="2"/>
  <c r="K54914" i="2"/>
  <c r="K54913" i="2"/>
  <c r="K54912" i="2"/>
  <c r="K54911" i="2"/>
  <c r="K54910" i="2"/>
  <c r="K54909" i="2"/>
  <c r="K54908" i="2"/>
  <c r="K54907" i="2"/>
  <c r="K54906" i="2"/>
  <c r="K54905" i="2"/>
  <c r="K54904" i="2"/>
  <c r="K54903" i="2"/>
  <c r="K54902" i="2"/>
  <c r="K54901" i="2"/>
  <c r="K54900" i="2"/>
  <c r="K54899" i="2"/>
  <c r="K54898" i="2"/>
  <c r="K54897" i="2"/>
  <c r="K54896" i="2"/>
  <c r="K54895" i="2"/>
  <c r="K54894" i="2"/>
  <c r="K54893" i="2"/>
  <c r="K54892" i="2"/>
  <c r="K54891" i="2"/>
  <c r="K54890" i="2"/>
  <c r="K54889" i="2"/>
  <c r="K54888" i="2"/>
  <c r="K54887" i="2"/>
  <c r="K54886" i="2"/>
  <c r="K54885" i="2"/>
  <c r="K54884" i="2"/>
  <c r="K54883" i="2"/>
  <c r="K54882" i="2"/>
  <c r="K54881" i="2"/>
  <c r="K54880" i="2"/>
  <c r="K54879" i="2"/>
  <c r="K54878" i="2"/>
  <c r="K54877" i="2"/>
  <c r="K54876" i="2"/>
  <c r="K54875" i="2"/>
  <c r="K54874" i="2"/>
  <c r="K54873" i="2"/>
  <c r="K54872" i="2"/>
  <c r="K54871" i="2"/>
  <c r="K54870" i="2"/>
  <c r="K54869" i="2"/>
  <c r="K54868" i="2"/>
  <c r="K54867" i="2"/>
  <c r="K54866" i="2"/>
  <c r="K54865" i="2"/>
  <c r="K54864" i="2"/>
  <c r="K54863" i="2"/>
  <c r="K54862" i="2"/>
  <c r="K54861" i="2"/>
  <c r="K54860" i="2"/>
  <c r="K54859" i="2"/>
  <c r="K54858" i="2"/>
  <c r="K54857" i="2"/>
  <c r="K54856" i="2"/>
  <c r="K54855" i="2"/>
  <c r="K54854" i="2"/>
  <c r="K54853" i="2"/>
  <c r="K54852" i="2"/>
  <c r="K54851" i="2"/>
  <c r="K54850" i="2"/>
  <c r="K54849" i="2"/>
  <c r="K54848" i="2"/>
  <c r="K54847" i="2"/>
  <c r="K54846" i="2"/>
  <c r="K54845" i="2"/>
  <c r="K54844" i="2"/>
  <c r="K54843" i="2"/>
  <c r="K54842" i="2"/>
  <c r="K54841" i="2"/>
  <c r="K54840" i="2"/>
  <c r="K54839" i="2"/>
  <c r="K54838" i="2"/>
  <c r="K54837" i="2"/>
  <c r="K54836" i="2"/>
  <c r="K54835" i="2"/>
  <c r="K54834" i="2"/>
  <c r="K54833" i="2"/>
  <c r="K54832" i="2"/>
  <c r="K54831" i="2"/>
  <c r="K54830" i="2"/>
  <c r="K54829" i="2"/>
  <c r="K54828" i="2"/>
  <c r="K54827" i="2"/>
  <c r="K54826" i="2"/>
  <c r="K54825" i="2"/>
  <c r="K54824" i="2"/>
  <c r="K54823" i="2"/>
  <c r="K54822" i="2"/>
  <c r="K54821" i="2"/>
  <c r="K54820" i="2"/>
  <c r="K54819" i="2"/>
  <c r="K54818" i="2"/>
  <c r="K54817" i="2"/>
  <c r="K54816" i="2"/>
  <c r="K54815" i="2"/>
  <c r="K54814" i="2"/>
  <c r="K54813" i="2"/>
  <c r="K54812" i="2"/>
  <c r="K54811" i="2"/>
  <c r="K54810" i="2"/>
  <c r="K54809" i="2"/>
  <c r="K54808" i="2"/>
  <c r="K54807" i="2"/>
  <c r="K54806" i="2"/>
  <c r="K54805" i="2"/>
  <c r="K54804" i="2"/>
  <c r="K54803" i="2"/>
  <c r="K54802" i="2"/>
  <c r="K54801" i="2"/>
  <c r="K54800" i="2"/>
  <c r="K54799" i="2"/>
  <c r="K54798" i="2"/>
  <c r="K54797" i="2"/>
  <c r="K54796" i="2"/>
  <c r="K54795" i="2"/>
  <c r="K54794" i="2"/>
  <c r="K54793" i="2"/>
  <c r="K54792" i="2"/>
  <c r="K54791" i="2"/>
  <c r="K54790" i="2"/>
  <c r="K54789" i="2"/>
  <c r="K54788" i="2"/>
  <c r="K54787" i="2"/>
  <c r="K54786" i="2"/>
  <c r="K54785" i="2"/>
  <c r="K54784" i="2"/>
  <c r="K54783" i="2"/>
  <c r="K54782" i="2"/>
  <c r="K54781" i="2"/>
  <c r="K54780" i="2"/>
  <c r="K54779" i="2"/>
  <c r="K54778" i="2"/>
  <c r="K54777" i="2"/>
  <c r="K54776" i="2"/>
  <c r="K54775" i="2"/>
  <c r="K54774" i="2"/>
  <c r="K54773" i="2"/>
  <c r="K54772" i="2"/>
  <c r="K54771" i="2"/>
  <c r="K54770" i="2"/>
  <c r="K54769" i="2"/>
  <c r="K54768" i="2"/>
  <c r="K54767" i="2"/>
  <c r="K54766" i="2"/>
  <c r="K54765" i="2"/>
  <c r="K54764" i="2"/>
  <c r="K54763" i="2"/>
  <c r="K54762" i="2"/>
  <c r="K54761" i="2"/>
  <c r="K54760" i="2"/>
  <c r="K54759" i="2"/>
  <c r="K54758" i="2"/>
  <c r="K54757" i="2"/>
  <c r="K54756" i="2"/>
  <c r="K54755" i="2"/>
  <c r="K54754" i="2"/>
  <c r="K54753" i="2"/>
  <c r="K54752" i="2"/>
  <c r="K54751" i="2"/>
  <c r="K54750" i="2"/>
  <c r="K54749" i="2"/>
  <c r="K54748" i="2"/>
  <c r="K54747" i="2"/>
  <c r="K54746" i="2"/>
  <c r="K54745" i="2"/>
  <c r="K54744" i="2"/>
  <c r="K54743" i="2"/>
  <c r="K54742" i="2"/>
  <c r="K54741" i="2"/>
  <c r="K54740" i="2"/>
  <c r="K54739" i="2"/>
  <c r="K54738" i="2"/>
  <c r="K54737" i="2"/>
  <c r="K54736" i="2"/>
  <c r="K54735" i="2"/>
  <c r="K54734" i="2"/>
  <c r="K54733" i="2"/>
  <c r="K54732" i="2"/>
  <c r="K54731" i="2"/>
  <c r="K54730" i="2"/>
  <c r="K54729" i="2"/>
  <c r="K54728" i="2"/>
  <c r="K54727" i="2"/>
  <c r="K54726" i="2"/>
  <c r="K54725" i="2"/>
  <c r="K54724" i="2"/>
  <c r="K54723" i="2"/>
  <c r="K54722" i="2"/>
  <c r="K54721" i="2"/>
  <c r="K54720" i="2"/>
  <c r="K54719" i="2"/>
  <c r="K54718" i="2"/>
  <c r="K54717" i="2"/>
  <c r="K54716" i="2"/>
  <c r="K54715" i="2"/>
  <c r="K54714" i="2"/>
  <c r="K54713" i="2"/>
  <c r="K54712" i="2"/>
  <c r="K54711" i="2"/>
  <c r="K54710" i="2"/>
  <c r="K54709" i="2"/>
  <c r="K54708" i="2"/>
  <c r="K54707" i="2"/>
  <c r="K54706" i="2"/>
  <c r="K54705" i="2"/>
  <c r="K54704" i="2"/>
  <c r="K54703" i="2"/>
  <c r="K54702" i="2"/>
  <c r="K54701" i="2"/>
  <c r="K54700" i="2"/>
  <c r="K54699" i="2"/>
  <c r="K54698" i="2"/>
  <c r="K54697" i="2"/>
  <c r="K54696" i="2"/>
  <c r="K54695" i="2"/>
  <c r="K54694" i="2"/>
  <c r="K54693" i="2"/>
  <c r="K54692" i="2"/>
  <c r="K54691" i="2"/>
  <c r="K54690" i="2"/>
  <c r="K54689" i="2"/>
  <c r="K54688" i="2"/>
  <c r="K54687" i="2"/>
  <c r="K54686" i="2"/>
  <c r="K54685" i="2"/>
  <c r="K54684" i="2"/>
  <c r="K54683" i="2"/>
  <c r="K54682" i="2"/>
  <c r="K54681" i="2"/>
  <c r="K54680" i="2"/>
  <c r="K54679" i="2"/>
  <c r="K54678" i="2"/>
  <c r="K54677" i="2"/>
  <c r="K54676" i="2"/>
  <c r="K54675" i="2"/>
  <c r="K54674" i="2"/>
  <c r="K54673" i="2"/>
  <c r="K54672" i="2"/>
  <c r="K54671" i="2"/>
  <c r="K54670" i="2"/>
  <c r="K54669" i="2"/>
  <c r="K54668" i="2"/>
  <c r="K54667" i="2"/>
  <c r="K54666" i="2"/>
  <c r="K54665" i="2"/>
  <c r="K54664" i="2"/>
  <c r="K54663" i="2"/>
  <c r="K54662" i="2"/>
  <c r="K54661" i="2"/>
  <c r="K54660" i="2"/>
  <c r="K54659" i="2"/>
  <c r="K54658" i="2"/>
  <c r="K54657" i="2"/>
  <c r="K54656" i="2"/>
  <c r="K54655" i="2"/>
  <c r="K54654" i="2"/>
  <c r="K54653" i="2"/>
  <c r="K54652" i="2"/>
  <c r="K54651" i="2"/>
  <c r="K54650" i="2"/>
  <c r="K54649" i="2"/>
  <c r="K54648" i="2"/>
  <c r="K54647" i="2"/>
  <c r="K54646" i="2"/>
  <c r="K54645" i="2"/>
  <c r="K54644" i="2"/>
  <c r="K54643" i="2"/>
  <c r="K54642" i="2"/>
  <c r="K54641" i="2"/>
  <c r="K54640" i="2"/>
  <c r="K54639" i="2"/>
  <c r="K54638" i="2"/>
  <c r="K54637" i="2"/>
  <c r="K54636" i="2"/>
  <c r="K54635" i="2"/>
  <c r="K54634" i="2"/>
  <c r="K54633" i="2"/>
  <c r="K54632" i="2"/>
  <c r="K54631" i="2"/>
  <c r="K54630" i="2"/>
  <c r="K54629" i="2"/>
  <c r="K54628" i="2"/>
  <c r="K54627" i="2"/>
  <c r="K54626" i="2"/>
  <c r="K54625" i="2"/>
  <c r="K54624" i="2"/>
  <c r="K54623" i="2"/>
  <c r="K54622" i="2"/>
  <c r="K54621" i="2"/>
  <c r="K54620" i="2"/>
  <c r="K54619" i="2"/>
  <c r="K54618" i="2"/>
  <c r="K54617" i="2"/>
  <c r="K54616" i="2"/>
  <c r="K54615" i="2"/>
  <c r="K54614" i="2"/>
  <c r="K54613" i="2"/>
  <c r="K54612" i="2"/>
  <c r="K54611" i="2"/>
  <c r="K54610" i="2"/>
  <c r="K54609" i="2"/>
  <c r="K54608" i="2"/>
  <c r="K54607" i="2"/>
  <c r="K54606" i="2"/>
  <c r="K54605" i="2"/>
  <c r="K54604" i="2"/>
  <c r="K54603" i="2"/>
  <c r="K54602" i="2"/>
  <c r="K54601" i="2"/>
  <c r="K54600" i="2"/>
  <c r="K54599" i="2"/>
  <c r="K54598" i="2"/>
  <c r="K54597" i="2"/>
  <c r="K54596" i="2"/>
  <c r="K54595" i="2"/>
  <c r="K54594" i="2"/>
  <c r="K54593" i="2"/>
  <c r="K54592" i="2"/>
  <c r="K54591" i="2"/>
  <c r="K54590" i="2"/>
  <c r="K54589" i="2"/>
  <c r="K54588" i="2"/>
  <c r="K54587" i="2"/>
  <c r="K54586" i="2"/>
  <c r="K54585" i="2"/>
  <c r="K54584" i="2"/>
  <c r="K54583" i="2"/>
  <c r="K54582" i="2"/>
  <c r="K54581" i="2"/>
  <c r="K54580" i="2"/>
  <c r="K54579" i="2"/>
  <c r="K54578" i="2"/>
  <c r="K54577" i="2"/>
  <c r="K54576" i="2"/>
  <c r="K54575" i="2"/>
  <c r="K54574" i="2"/>
  <c r="K54573" i="2"/>
  <c r="K54572" i="2"/>
  <c r="K54571" i="2"/>
  <c r="K54570" i="2"/>
  <c r="K54569" i="2"/>
  <c r="K54568" i="2"/>
  <c r="K54567" i="2"/>
  <c r="K54566" i="2"/>
  <c r="K54565" i="2"/>
  <c r="K54564" i="2"/>
  <c r="K54563" i="2"/>
  <c r="K54562" i="2"/>
  <c r="K54561" i="2"/>
  <c r="K54560" i="2"/>
  <c r="K54559" i="2"/>
  <c r="K54558" i="2"/>
  <c r="K54557" i="2"/>
  <c r="K54556" i="2"/>
  <c r="K54555" i="2"/>
  <c r="K54554" i="2"/>
  <c r="K54553" i="2"/>
  <c r="K54552" i="2"/>
  <c r="K54551" i="2"/>
  <c r="K54550" i="2"/>
  <c r="K54549" i="2"/>
  <c r="K54548" i="2"/>
  <c r="K54547" i="2"/>
  <c r="K54546" i="2"/>
  <c r="K54545" i="2"/>
  <c r="K54544" i="2"/>
  <c r="K54543" i="2"/>
  <c r="K54542" i="2"/>
  <c r="K54541" i="2"/>
  <c r="K54540" i="2"/>
  <c r="K54539" i="2"/>
  <c r="K54538" i="2"/>
  <c r="K54537" i="2"/>
  <c r="K54536" i="2"/>
  <c r="K54535" i="2"/>
  <c r="K54534" i="2"/>
  <c r="K54533" i="2"/>
  <c r="K54532" i="2"/>
  <c r="K54531" i="2"/>
  <c r="K54530" i="2"/>
  <c r="K54529" i="2"/>
  <c r="K54528" i="2"/>
  <c r="K54527" i="2"/>
  <c r="K54526" i="2"/>
  <c r="K54525" i="2"/>
  <c r="K54524" i="2"/>
  <c r="K54523" i="2"/>
  <c r="K54522" i="2"/>
  <c r="K54521" i="2"/>
  <c r="K54520" i="2"/>
  <c r="K54519" i="2"/>
  <c r="K54518" i="2"/>
  <c r="K54517" i="2"/>
  <c r="K54516" i="2"/>
  <c r="K54515" i="2"/>
  <c r="K54514" i="2"/>
  <c r="K54513" i="2"/>
  <c r="K54512" i="2"/>
  <c r="K54511" i="2"/>
  <c r="K54510" i="2"/>
  <c r="K54509" i="2"/>
  <c r="K54508" i="2"/>
  <c r="K54507" i="2"/>
  <c r="K54506" i="2"/>
  <c r="K54505" i="2"/>
  <c r="K54504" i="2"/>
  <c r="K54503" i="2"/>
  <c r="K54502" i="2"/>
  <c r="K54501" i="2"/>
  <c r="K54500" i="2"/>
  <c r="K54499" i="2"/>
  <c r="K54498" i="2"/>
  <c r="K54497" i="2"/>
  <c r="K54496" i="2"/>
  <c r="K54495" i="2"/>
  <c r="K54494" i="2"/>
  <c r="K54493" i="2"/>
  <c r="K54492" i="2"/>
  <c r="K54491" i="2"/>
  <c r="K54490" i="2"/>
  <c r="K54489" i="2"/>
  <c r="K54488" i="2"/>
  <c r="K54487" i="2"/>
  <c r="K54486" i="2"/>
  <c r="K54485" i="2"/>
  <c r="K54484" i="2"/>
  <c r="K54483" i="2"/>
  <c r="K54482" i="2"/>
  <c r="K54481" i="2"/>
  <c r="K54480" i="2"/>
  <c r="K54479" i="2"/>
  <c r="K54478" i="2"/>
  <c r="K54477" i="2"/>
  <c r="K54476" i="2"/>
  <c r="K54475" i="2"/>
  <c r="K54474" i="2"/>
  <c r="K54473" i="2"/>
  <c r="K54472" i="2"/>
  <c r="K54471" i="2"/>
  <c r="K54470" i="2"/>
  <c r="K54469" i="2"/>
  <c r="K54468" i="2"/>
  <c r="K54467" i="2"/>
  <c r="K54466" i="2"/>
  <c r="K54465" i="2"/>
  <c r="K54464" i="2"/>
  <c r="K54463" i="2"/>
  <c r="K54462" i="2"/>
  <c r="K54461" i="2"/>
  <c r="K54460" i="2"/>
  <c r="K54459" i="2"/>
  <c r="K54458" i="2"/>
  <c r="K54457" i="2"/>
  <c r="K54456" i="2"/>
  <c r="K54455" i="2"/>
  <c r="K54454" i="2"/>
  <c r="K54453" i="2"/>
  <c r="K54452" i="2"/>
  <c r="K54451" i="2"/>
  <c r="K54450" i="2"/>
  <c r="K54449" i="2"/>
  <c r="K54448" i="2"/>
  <c r="K54447" i="2"/>
  <c r="K54446" i="2"/>
  <c r="K54445" i="2"/>
  <c r="K54444" i="2"/>
  <c r="K54443" i="2"/>
  <c r="K54442" i="2"/>
  <c r="K54441" i="2"/>
  <c r="K54440" i="2"/>
  <c r="K54439" i="2"/>
  <c r="K54438" i="2"/>
  <c r="K54437" i="2"/>
  <c r="K54436" i="2"/>
  <c r="K54435" i="2"/>
  <c r="K54434" i="2"/>
  <c r="K54433" i="2"/>
  <c r="K54432" i="2"/>
  <c r="K54431" i="2"/>
  <c r="K54430" i="2"/>
  <c r="K54429" i="2"/>
  <c r="K54428" i="2"/>
  <c r="K54427" i="2"/>
  <c r="K54426" i="2"/>
  <c r="K54425" i="2"/>
  <c r="K54424" i="2"/>
  <c r="K54423" i="2"/>
  <c r="K54422" i="2"/>
  <c r="K54421" i="2"/>
  <c r="K54420" i="2"/>
  <c r="K54419" i="2"/>
  <c r="K54418" i="2"/>
  <c r="K54417" i="2"/>
  <c r="K54416" i="2"/>
  <c r="K54415" i="2"/>
  <c r="K54414" i="2"/>
  <c r="K54413" i="2"/>
  <c r="K54412" i="2"/>
  <c r="K54411" i="2"/>
  <c r="K54410" i="2"/>
  <c r="K54409" i="2"/>
  <c r="K54408" i="2"/>
  <c r="K54407" i="2"/>
  <c r="K54406" i="2"/>
  <c r="K54405" i="2"/>
  <c r="K54404" i="2"/>
  <c r="K54403" i="2"/>
  <c r="K54402" i="2"/>
  <c r="K54401" i="2"/>
  <c r="K54400" i="2"/>
  <c r="K54399" i="2"/>
  <c r="K54398" i="2"/>
  <c r="K54397" i="2"/>
  <c r="K54396" i="2"/>
  <c r="K54395" i="2"/>
  <c r="K54394" i="2"/>
  <c r="K54393" i="2"/>
  <c r="K54392" i="2"/>
  <c r="K54391" i="2"/>
  <c r="K54390" i="2"/>
  <c r="K54389" i="2"/>
  <c r="K54388" i="2"/>
  <c r="K54387" i="2"/>
  <c r="K54386" i="2"/>
  <c r="K54385" i="2"/>
  <c r="K54384" i="2"/>
  <c r="K54383" i="2"/>
  <c r="K54382" i="2"/>
  <c r="K54381" i="2"/>
  <c r="K54380" i="2"/>
  <c r="K54379" i="2"/>
  <c r="K54378" i="2"/>
  <c r="K54377" i="2"/>
  <c r="K54376" i="2"/>
  <c r="K54375" i="2"/>
  <c r="K54374" i="2"/>
  <c r="K54373" i="2"/>
  <c r="K54372" i="2"/>
  <c r="K54371" i="2"/>
  <c r="K54370" i="2"/>
  <c r="K54369" i="2"/>
  <c r="K54368" i="2"/>
  <c r="K54367" i="2"/>
  <c r="K54366" i="2"/>
  <c r="K54365" i="2"/>
  <c r="K54364" i="2"/>
  <c r="K54363" i="2"/>
  <c r="K54362" i="2"/>
  <c r="K54361" i="2"/>
  <c r="K54360" i="2"/>
  <c r="K54359" i="2"/>
  <c r="K54358" i="2"/>
  <c r="K54357" i="2"/>
  <c r="K54356" i="2"/>
  <c r="K54355" i="2"/>
  <c r="K54354" i="2"/>
  <c r="K54353" i="2"/>
  <c r="K54352" i="2"/>
  <c r="K54351" i="2"/>
  <c r="K54350" i="2"/>
  <c r="K54349" i="2"/>
  <c r="K54348" i="2"/>
  <c r="K54347" i="2"/>
  <c r="K54346" i="2"/>
  <c r="K54345" i="2"/>
  <c r="K54344" i="2"/>
  <c r="K54343" i="2"/>
  <c r="K54342" i="2"/>
  <c r="K54341" i="2"/>
  <c r="K54340" i="2"/>
  <c r="K54339" i="2"/>
  <c r="K54338" i="2"/>
  <c r="K54337" i="2"/>
  <c r="K54336" i="2"/>
  <c r="K54335" i="2"/>
  <c r="K54334" i="2"/>
  <c r="K54333" i="2"/>
  <c r="K54332" i="2"/>
  <c r="K54331" i="2"/>
  <c r="K54330" i="2"/>
  <c r="K54329" i="2"/>
  <c r="K54328" i="2"/>
  <c r="K54327" i="2"/>
  <c r="K54326" i="2"/>
  <c r="K54325" i="2"/>
  <c r="K54324" i="2"/>
  <c r="K54323" i="2"/>
  <c r="K54322" i="2"/>
  <c r="K54321" i="2"/>
  <c r="K54320" i="2"/>
  <c r="K54319" i="2"/>
  <c r="K54318" i="2"/>
  <c r="K54317" i="2"/>
  <c r="K54316" i="2"/>
  <c r="K54315" i="2"/>
  <c r="K54314" i="2"/>
  <c r="K54313" i="2"/>
  <c r="K54312" i="2"/>
  <c r="K54311" i="2"/>
  <c r="K54310" i="2"/>
  <c r="K54309" i="2"/>
  <c r="K54308" i="2"/>
  <c r="K54307" i="2"/>
  <c r="K54306" i="2"/>
  <c r="K54305" i="2"/>
  <c r="K54304" i="2"/>
  <c r="K54303" i="2"/>
  <c r="K54302" i="2"/>
  <c r="K54301" i="2"/>
  <c r="K54300" i="2"/>
  <c r="K54299" i="2"/>
  <c r="K54298" i="2"/>
  <c r="K54297" i="2"/>
  <c r="K54296" i="2"/>
  <c r="K54295" i="2"/>
  <c r="K54294" i="2"/>
  <c r="K54293" i="2"/>
  <c r="K54292" i="2"/>
  <c r="K54291" i="2"/>
  <c r="K54290" i="2"/>
  <c r="K54289" i="2"/>
  <c r="K54288" i="2"/>
  <c r="K54287" i="2"/>
  <c r="K54286" i="2"/>
  <c r="K54285" i="2"/>
  <c r="K54284" i="2"/>
  <c r="K54283" i="2"/>
  <c r="K54282" i="2"/>
  <c r="K54281" i="2"/>
  <c r="K54280" i="2"/>
  <c r="K54279" i="2"/>
  <c r="K54278" i="2"/>
  <c r="K54277" i="2"/>
  <c r="K54276" i="2"/>
  <c r="K54275" i="2"/>
  <c r="K54274" i="2"/>
  <c r="K54273" i="2"/>
  <c r="K54272" i="2"/>
  <c r="K54271" i="2"/>
  <c r="K54270" i="2"/>
  <c r="K54269" i="2"/>
  <c r="K54268" i="2"/>
  <c r="K54267" i="2"/>
  <c r="K54266" i="2"/>
  <c r="K54265" i="2"/>
  <c r="K54264" i="2"/>
  <c r="K54263" i="2"/>
  <c r="K54262" i="2"/>
  <c r="K54261" i="2"/>
  <c r="K54260" i="2"/>
  <c r="K54259" i="2"/>
  <c r="K54258" i="2"/>
  <c r="K54257" i="2"/>
  <c r="K54256" i="2"/>
  <c r="K54255" i="2"/>
  <c r="K54254" i="2"/>
  <c r="K54253" i="2"/>
  <c r="K54252" i="2"/>
  <c r="K54251" i="2"/>
  <c r="K54250" i="2"/>
  <c r="K54249" i="2"/>
  <c r="K54248" i="2"/>
  <c r="K54247" i="2"/>
  <c r="K54246" i="2"/>
  <c r="K54245" i="2"/>
  <c r="K54244" i="2"/>
  <c r="K54243" i="2"/>
  <c r="K54242" i="2"/>
  <c r="K54241" i="2"/>
  <c r="K54240" i="2"/>
  <c r="K54239" i="2"/>
  <c r="K54238" i="2"/>
  <c r="K54237" i="2"/>
  <c r="K54236" i="2"/>
  <c r="K54235" i="2"/>
  <c r="K54234" i="2"/>
  <c r="K54233" i="2"/>
  <c r="K54232" i="2"/>
  <c r="K54231" i="2"/>
  <c r="K54230" i="2"/>
  <c r="K54229" i="2"/>
  <c r="K54228" i="2"/>
  <c r="K54227" i="2"/>
  <c r="K54226" i="2"/>
  <c r="K54225" i="2"/>
  <c r="K54224" i="2"/>
  <c r="K54223" i="2"/>
  <c r="K54222" i="2"/>
  <c r="K54221" i="2"/>
  <c r="K54220" i="2"/>
  <c r="K54219" i="2"/>
  <c r="K54218" i="2"/>
  <c r="K54217" i="2"/>
  <c r="K54216" i="2"/>
  <c r="K54215" i="2"/>
  <c r="K54214" i="2"/>
  <c r="K54213" i="2"/>
  <c r="K54212" i="2"/>
  <c r="K54211" i="2"/>
  <c r="K54210" i="2"/>
  <c r="K54209" i="2"/>
  <c r="K54208" i="2"/>
  <c r="K54207" i="2"/>
  <c r="K54206" i="2"/>
  <c r="K54205" i="2"/>
  <c r="K54204" i="2"/>
  <c r="K54203" i="2"/>
  <c r="K54202" i="2"/>
  <c r="K54201" i="2"/>
  <c r="K54200" i="2"/>
  <c r="K54199" i="2"/>
  <c r="K54198" i="2"/>
  <c r="K54197" i="2"/>
  <c r="K54196" i="2"/>
  <c r="K54195" i="2"/>
  <c r="K54194" i="2"/>
  <c r="K54193" i="2"/>
  <c r="K54192" i="2"/>
  <c r="K54191" i="2"/>
  <c r="K54190" i="2"/>
  <c r="K54189" i="2"/>
  <c r="K54188" i="2"/>
  <c r="K54187" i="2"/>
  <c r="K54186" i="2"/>
  <c r="K54185" i="2"/>
  <c r="K54184" i="2"/>
  <c r="K54183" i="2"/>
  <c r="K54182" i="2"/>
  <c r="K54181" i="2"/>
  <c r="K54180" i="2"/>
  <c r="K54179" i="2"/>
  <c r="K54178" i="2"/>
  <c r="K54177" i="2"/>
  <c r="K54176" i="2"/>
  <c r="K54175" i="2"/>
  <c r="K54174" i="2"/>
  <c r="K54173" i="2"/>
  <c r="K54172" i="2"/>
  <c r="K54171" i="2"/>
  <c r="K54170" i="2"/>
  <c r="K54169" i="2"/>
  <c r="K54168" i="2"/>
  <c r="K54167" i="2"/>
  <c r="K54166" i="2"/>
  <c r="K54165" i="2"/>
  <c r="K54164" i="2"/>
  <c r="K54163" i="2"/>
  <c r="K54162" i="2"/>
  <c r="K54161" i="2"/>
  <c r="K54160" i="2"/>
  <c r="K54159" i="2"/>
  <c r="K54158" i="2"/>
  <c r="K54157" i="2"/>
  <c r="K54156" i="2"/>
  <c r="K54155" i="2"/>
  <c r="K54154" i="2"/>
  <c r="K54153" i="2"/>
  <c r="K54152" i="2"/>
  <c r="K54151" i="2"/>
  <c r="K54150" i="2"/>
  <c r="K54149" i="2"/>
  <c r="K54148" i="2"/>
  <c r="K54147" i="2"/>
  <c r="K54146" i="2"/>
  <c r="K54145" i="2"/>
  <c r="K54144" i="2"/>
  <c r="K54143" i="2"/>
  <c r="K54142" i="2"/>
  <c r="K54141" i="2"/>
  <c r="K54140" i="2"/>
  <c r="K54139" i="2"/>
  <c r="K54138" i="2"/>
  <c r="K54137" i="2"/>
  <c r="K54136" i="2"/>
  <c r="K54135" i="2"/>
  <c r="K54134" i="2"/>
  <c r="K54133" i="2"/>
  <c r="K54132" i="2"/>
  <c r="K54131" i="2"/>
  <c r="K54130" i="2"/>
  <c r="K54129" i="2"/>
  <c r="K54128" i="2"/>
  <c r="K54127" i="2"/>
  <c r="K54126" i="2"/>
  <c r="K54125" i="2"/>
  <c r="K54124" i="2"/>
  <c r="K54123" i="2"/>
  <c r="K54122" i="2"/>
  <c r="K54121" i="2"/>
  <c r="K54120" i="2"/>
  <c r="K54119" i="2"/>
  <c r="K54118" i="2"/>
  <c r="K54117" i="2"/>
  <c r="K54116" i="2"/>
  <c r="K54115" i="2"/>
  <c r="K54114" i="2"/>
  <c r="K54113" i="2"/>
  <c r="K54112" i="2"/>
  <c r="K54111" i="2"/>
  <c r="K54110" i="2"/>
  <c r="K54109" i="2"/>
  <c r="K54108" i="2"/>
  <c r="K54107" i="2"/>
  <c r="K54106" i="2"/>
  <c r="K54105" i="2"/>
  <c r="K54104" i="2"/>
  <c r="K54103" i="2"/>
  <c r="K54102" i="2"/>
  <c r="K54101" i="2"/>
  <c r="K54100" i="2"/>
  <c r="K54099" i="2"/>
  <c r="K54098" i="2"/>
  <c r="K54097" i="2"/>
  <c r="K54096" i="2"/>
  <c r="K54095" i="2"/>
  <c r="K54094" i="2"/>
  <c r="K54093" i="2"/>
  <c r="K54092" i="2"/>
  <c r="K54091" i="2"/>
  <c r="K54090" i="2"/>
  <c r="K54089" i="2"/>
  <c r="K54088" i="2"/>
  <c r="K54087" i="2"/>
  <c r="K54086" i="2"/>
  <c r="K54085" i="2"/>
  <c r="K54084" i="2"/>
  <c r="K54083" i="2"/>
  <c r="K54082" i="2"/>
  <c r="K54081" i="2"/>
  <c r="K54080" i="2"/>
  <c r="K54079" i="2"/>
  <c r="K54078" i="2"/>
  <c r="K54077" i="2"/>
  <c r="K54076" i="2"/>
  <c r="K54075" i="2"/>
  <c r="K54074" i="2"/>
  <c r="K54073" i="2"/>
  <c r="K54072" i="2"/>
  <c r="K54071" i="2"/>
  <c r="K54070" i="2"/>
  <c r="K54069" i="2"/>
  <c r="K54068" i="2"/>
  <c r="K54067" i="2"/>
  <c r="K54066" i="2"/>
  <c r="K54065" i="2"/>
  <c r="K54064" i="2"/>
  <c r="K54063" i="2"/>
  <c r="K54062" i="2"/>
  <c r="K54061" i="2"/>
  <c r="K54060" i="2"/>
  <c r="K54059" i="2"/>
  <c r="K54058" i="2"/>
  <c r="K54057" i="2"/>
  <c r="K54056" i="2"/>
  <c r="K54055" i="2"/>
  <c r="K54054" i="2"/>
  <c r="K54053" i="2"/>
  <c r="K54052" i="2"/>
  <c r="K54051" i="2"/>
  <c r="K54050" i="2"/>
  <c r="K54049" i="2"/>
  <c r="K54048" i="2"/>
  <c r="K54047" i="2"/>
  <c r="K54046" i="2"/>
  <c r="K54045" i="2"/>
  <c r="K54044" i="2"/>
  <c r="K54043" i="2"/>
  <c r="K54042" i="2"/>
  <c r="K54041" i="2"/>
  <c r="K54040" i="2"/>
  <c r="K54039" i="2"/>
  <c r="K54038" i="2"/>
  <c r="K54037" i="2"/>
  <c r="K54036" i="2"/>
  <c r="K54035" i="2"/>
  <c r="K54034" i="2"/>
  <c r="K54033" i="2"/>
  <c r="K54032" i="2"/>
  <c r="K54031" i="2"/>
  <c r="K54030" i="2"/>
  <c r="K54029" i="2"/>
  <c r="K54028" i="2"/>
  <c r="K54027" i="2"/>
  <c r="K54026" i="2"/>
  <c r="K54025" i="2"/>
  <c r="K54024" i="2"/>
  <c r="K54023" i="2"/>
  <c r="K54022" i="2"/>
  <c r="K54021" i="2"/>
  <c r="K54020" i="2"/>
  <c r="K54019" i="2"/>
  <c r="K54018" i="2"/>
  <c r="K54017" i="2"/>
  <c r="K54016" i="2"/>
  <c r="K54015" i="2"/>
  <c r="K54014" i="2"/>
  <c r="K54013" i="2"/>
  <c r="K54012" i="2"/>
  <c r="K54011" i="2"/>
  <c r="K54010" i="2"/>
  <c r="K54009" i="2"/>
  <c r="K54008" i="2"/>
  <c r="K54007" i="2"/>
  <c r="K54006" i="2"/>
  <c r="K54005" i="2"/>
  <c r="K54004" i="2"/>
  <c r="K54003" i="2"/>
  <c r="K54002" i="2"/>
  <c r="K54001" i="2"/>
  <c r="K54000" i="2"/>
  <c r="K53999" i="2"/>
  <c r="K53998" i="2"/>
  <c r="K53997" i="2"/>
  <c r="K53996" i="2"/>
  <c r="K53995" i="2"/>
  <c r="K53994" i="2"/>
  <c r="K53993" i="2"/>
  <c r="K53992" i="2"/>
  <c r="K53991" i="2"/>
  <c r="K53990" i="2"/>
  <c r="K53989" i="2"/>
  <c r="K53988" i="2"/>
  <c r="K53987" i="2"/>
  <c r="K53986" i="2"/>
  <c r="K53985" i="2"/>
  <c r="K53984" i="2"/>
  <c r="K53983" i="2"/>
  <c r="K53982" i="2"/>
  <c r="K53981" i="2"/>
  <c r="K53980" i="2"/>
  <c r="K53979" i="2"/>
  <c r="K53978" i="2"/>
  <c r="K53977" i="2"/>
  <c r="K53976" i="2"/>
  <c r="K53975" i="2"/>
  <c r="K53974" i="2"/>
  <c r="K53973" i="2"/>
  <c r="K53972" i="2"/>
  <c r="K53971" i="2"/>
  <c r="K53970" i="2"/>
  <c r="K53969" i="2"/>
  <c r="K53968" i="2"/>
  <c r="K53967" i="2"/>
  <c r="K53966" i="2"/>
  <c r="K53965" i="2"/>
  <c r="K53964" i="2"/>
  <c r="K53963" i="2"/>
  <c r="K53962" i="2"/>
  <c r="K53961" i="2"/>
  <c r="K53960" i="2"/>
  <c r="K53959" i="2"/>
  <c r="K53958" i="2"/>
  <c r="K53957" i="2"/>
  <c r="K53956" i="2"/>
  <c r="K53955" i="2"/>
  <c r="K53954" i="2"/>
  <c r="K53953" i="2"/>
  <c r="K53952" i="2"/>
  <c r="K53951" i="2"/>
  <c r="K53950" i="2"/>
  <c r="K53949" i="2"/>
  <c r="K53948" i="2"/>
  <c r="K53947" i="2"/>
  <c r="K53946" i="2"/>
  <c r="K53945" i="2"/>
  <c r="K53944" i="2"/>
  <c r="K53943" i="2"/>
  <c r="K53942" i="2"/>
  <c r="K53941" i="2"/>
  <c r="K53940" i="2"/>
  <c r="K53939" i="2"/>
  <c r="K53938" i="2"/>
  <c r="K53937" i="2"/>
  <c r="K53936" i="2"/>
  <c r="K53935" i="2"/>
  <c r="K53934" i="2"/>
  <c r="K53933" i="2"/>
  <c r="K53932" i="2"/>
  <c r="K53931" i="2"/>
  <c r="K53930" i="2"/>
  <c r="K53929" i="2"/>
  <c r="K53928" i="2"/>
  <c r="K53927" i="2"/>
  <c r="K53926" i="2"/>
  <c r="K53925" i="2"/>
  <c r="K53924" i="2"/>
  <c r="K53923" i="2"/>
  <c r="K53922" i="2"/>
  <c r="K53921" i="2"/>
  <c r="K53920" i="2"/>
  <c r="K53919" i="2"/>
  <c r="K53918" i="2"/>
  <c r="K53917" i="2"/>
  <c r="K53916" i="2"/>
  <c r="K53915" i="2"/>
  <c r="K53914" i="2"/>
  <c r="K53913" i="2"/>
  <c r="K53912" i="2"/>
  <c r="K53911" i="2"/>
  <c r="K53910" i="2"/>
  <c r="K53909" i="2"/>
  <c r="K53908" i="2"/>
  <c r="K53907" i="2"/>
  <c r="K53906" i="2"/>
  <c r="K53905" i="2"/>
  <c r="K53904" i="2"/>
  <c r="K53903" i="2"/>
  <c r="K53902" i="2"/>
  <c r="K53901" i="2"/>
  <c r="K53900" i="2"/>
  <c r="K53899" i="2"/>
  <c r="K53898" i="2"/>
  <c r="K53897" i="2"/>
  <c r="K53896" i="2"/>
  <c r="K53895" i="2"/>
  <c r="K53894" i="2"/>
  <c r="K53893" i="2"/>
  <c r="K53892" i="2"/>
  <c r="K53891" i="2"/>
  <c r="K53890" i="2"/>
  <c r="K53889" i="2"/>
  <c r="K53888" i="2"/>
  <c r="K53887" i="2"/>
  <c r="K53886" i="2"/>
  <c r="K53885" i="2"/>
  <c r="K53884" i="2"/>
  <c r="K53883" i="2"/>
  <c r="K53882" i="2"/>
  <c r="K53881" i="2"/>
  <c r="K53880" i="2"/>
  <c r="K53879" i="2"/>
  <c r="K53878" i="2"/>
  <c r="K53877" i="2"/>
  <c r="K53876" i="2"/>
  <c r="K53875" i="2"/>
  <c r="K53874" i="2"/>
  <c r="K53873" i="2"/>
  <c r="K53872" i="2"/>
  <c r="K53871" i="2"/>
  <c r="K53870" i="2"/>
  <c r="K53869" i="2"/>
  <c r="K53868" i="2"/>
  <c r="K53867" i="2"/>
  <c r="K53866" i="2"/>
  <c r="K53865" i="2"/>
  <c r="K53864" i="2"/>
  <c r="K53863" i="2"/>
  <c r="K53862" i="2"/>
  <c r="K53861" i="2"/>
  <c r="K53860" i="2"/>
  <c r="K53859" i="2"/>
  <c r="K53858" i="2"/>
  <c r="K53857" i="2"/>
  <c r="K53856" i="2"/>
  <c r="K53855" i="2"/>
  <c r="K53854" i="2"/>
  <c r="K53853" i="2"/>
  <c r="K53852" i="2"/>
  <c r="K53851" i="2"/>
  <c r="K53850" i="2"/>
  <c r="K53849" i="2"/>
  <c r="K53848" i="2"/>
  <c r="K53847" i="2"/>
  <c r="K53846" i="2"/>
  <c r="K53845" i="2"/>
  <c r="K53844" i="2"/>
  <c r="K53843" i="2"/>
  <c r="K53842" i="2"/>
  <c r="K53841" i="2"/>
  <c r="K53840" i="2"/>
  <c r="K53839" i="2"/>
  <c r="K53838" i="2"/>
  <c r="K53837" i="2"/>
  <c r="K53836" i="2"/>
  <c r="K53835" i="2"/>
  <c r="K53834" i="2"/>
  <c r="K53833" i="2"/>
  <c r="K53832" i="2"/>
  <c r="K53831" i="2"/>
  <c r="K53830" i="2"/>
  <c r="K53829" i="2"/>
  <c r="K53828" i="2"/>
  <c r="K53827" i="2"/>
  <c r="K53826" i="2"/>
  <c r="K53825" i="2"/>
  <c r="K53824" i="2"/>
  <c r="K53823" i="2"/>
  <c r="K53822" i="2"/>
  <c r="K53821" i="2"/>
  <c r="K53820" i="2"/>
  <c r="K53819" i="2"/>
  <c r="K53818" i="2"/>
  <c r="K53817" i="2"/>
  <c r="K53816" i="2"/>
  <c r="K53815" i="2"/>
  <c r="K53814" i="2"/>
  <c r="K53813" i="2"/>
  <c r="K53812" i="2"/>
  <c r="K53811" i="2"/>
  <c r="K53810" i="2"/>
  <c r="K53809" i="2"/>
  <c r="K53808" i="2"/>
  <c r="K53807" i="2"/>
  <c r="K53806" i="2"/>
  <c r="K53805" i="2"/>
  <c r="K53804" i="2"/>
  <c r="K53803" i="2"/>
  <c r="K53802" i="2"/>
  <c r="K53801" i="2"/>
  <c r="K53800" i="2"/>
  <c r="K53799" i="2"/>
  <c r="K53798" i="2"/>
  <c r="K53797" i="2"/>
  <c r="K53796" i="2"/>
  <c r="K53795" i="2"/>
  <c r="K53794" i="2"/>
  <c r="K53793" i="2"/>
  <c r="K53792" i="2"/>
  <c r="K53791" i="2"/>
  <c r="K53790" i="2"/>
  <c r="K53789" i="2"/>
  <c r="K53788" i="2"/>
  <c r="K53787" i="2"/>
  <c r="K53786" i="2"/>
  <c r="K53785" i="2"/>
  <c r="K53784" i="2"/>
  <c r="K53783" i="2"/>
  <c r="K53782" i="2"/>
  <c r="K53781" i="2"/>
  <c r="K53780" i="2"/>
  <c r="K53779" i="2"/>
  <c r="K53778" i="2"/>
  <c r="K53777" i="2"/>
  <c r="K53776" i="2"/>
  <c r="K53775" i="2"/>
  <c r="K53774" i="2"/>
  <c r="K53773" i="2"/>
  <c r="K53772" i="2"/>
  <c r="K53771" i="2"/>
  <c r="K53770" i="2"/>
  <c r="K53769" i="2"/>
  <c r="K53768" i="2"/>
  <c r="K53767" i="2"/>
  <c r="K53766" i="2"/>
  <c r="K53765" i="2"/>
  <c r="K53764" i="2"/>
  <c r="K53763" i="2"/>
  <c r="K53762" i="2"/>
  <c r="K53761" i="2"/>
  <c r="K53760" i="2"/>
  <c r="K53759" i="2"/>
  <c r="K53758" i="2"/>
  <c r="K53757" i="2"/>
  <c r="K53756" i="2"/>
  <c r="K53755" i="2"/>
  <c r="K53754" i="2"/>
  <c r="K53753" i="2"/>
  <c r="K53752" i="2"/>
  <c r="K53751" i="2"/>
  <c r="K53750" i="2"/>
  <c r="K53749" i="2"/>
  <c r="K53748" i="2"/>
  <c r="K53747" i="2"/>
  <c r="K53746" i="2"/>
  <c r="K53745" i="2"/>
  <c r="K53744" i="2"/>
  <c r="K53743" i="2"/>
  <c r="K53742" i="2"/>
  <c r="K53741" i="2"/>
  <c r="K53740" i="2"/>
  <c r="K53739" i="2"/>
  <c r="K53738" i="2"/>
  <c r="K53737" i="2"/>
  <c r="K53736" i="2"/>
  <c r="K53735" i="2"/>
  <c r="K53734" i="2"/>
  <c r="K53733" i="2"/>
  <c r="K53732" i="2"/>
  <c r="K53731" i="2"/>
  <c r="K53730" i="2"/>
  <c r="K53729" i="2"/>
  <c r="K53728" i="2"/>
  <c r="K53727" i="2"/>
  <c r="K53726" i="2"/>
  <c r="K53725" i="2"/>
  <c r="K53724" i="2"/>
  <c r="K53723" i="2"/>
  <c r="K53722" i="2"/>
  <c r="K53721" i="2"/>
  <c r="K53720" i="2"/>
  <c r="K53719" i="2"/>
  <c r="K53718" i="2"/>
  <c r="K53717" i="2"/>
  <c r="K53716" i="2"/>
  <c r="K53715" i="2"/>
  <c r="K53714" i="2"/>
  <c r="K53713" i="2"/>
  <c r="K53712" i="2"/>
  <c r="K53711" i="2"/>
  <c r="K53710" i="2"/>
  <c r="K53709" i="2"/>
  <c r="K53708" i="2"/>
  <c r="K53707" i="2"/>
  <c r="K53706" i="2"/>
  <c r="K53705" i="2"/>
  <c r="K53704" i="2"/>
  <c r="K53703" i="2"/>
  <c r="K53702" i="2"/>
  <c r="K53701" i="2"/>
  <c r="K53700" i="2"/>
  <c r="K53699" i="2"/>
  <c r="K53698" i="2"/>
  <c r="K53697" i="2"/>
  <c r="K53696" i="2"/>
  <c r="K53695" i="2"/>
  <c r="K53694" i="2"/>
  <c r="K53693" i="2"/>
  <c r="K53692" i="2"/>
  <c r="K53691" i="2"/>
  <c r="K53690" i="2"/>
  <c r="K53689" i="2"/>
  <c r="K53688" i="2"/>
  <c r="K53687" i="2"/>
  <c r="K53686" i="2"/>
  <c r="K53685" i="2"/>
  <c r="K53684" i="2"/>
  <c r="K53683" i="2"/>
  <c r="K53682" i="2"/>
  <c r="K53681" i="2"/>
  <c r="K53680" i="2"/>
  <c r="K53679" i="2"/>
  <c r="K53678" i="2"/>
  <c r="K53677" i="2"/>
  <c r="K53676" i="2"/>
  <c r="K53675" i="2"/>
  <c r="K53674" i="2"/>
  <c r="K53673" i="2"/>
  <c r="K53672" i="2"/>
  <c r="K53671" i="2"/>
  <c r="K53670" i="2"/>
  <c r="K53669" i="2"/>
  <c r="K53668" i="2"/>
  <c r="K53667" i="2"/>
  <c r="K53666" i="2"/>
  <c r="K53665" i="2"/>
  <c r="K53664" i="2"/>
  <c r="K53663" i="2"/>
  <c r="K53662" i="2"/>
  <c r="K53661" i="2"/>
  <c r="K53660" i="2"/>
  <c r="K53659" i="2"/>
  <c r="K53658" i="2"/>
  <c r="K53657" i="2"/>
  <c r="K53656" i="2"/>
  <c r="K53655" i="2"/>
  <c r="K53654" i="2"/>
  <c r="K53653" i="2"/>
  <c r="K53652" i="2"/>
  <c r="K53651" i="2"/>
  <c r="K53650" i="2"/>
  <c r="K53649" i="2"/>
  <c r="K53648" i="2"/>
  <c r="K53647" i="2"/>
  <c r="K53646" i="2"/>
  <c r="K53645" i="2"/>
  <c r="K53644" i="2"/>
  <c r="K53643" i="2"/>
  <c r="K53642" i="2"/>
  <c r="K53641" i="2"/>
  <c r="K53640" i="2"/>
  <c r="K53639" i="2"/>
  <c r="K53638" i="2"/>
  <c r="K53637" i="2"/>
  <c r="K53636" i="2"/>
  <c r="K53635" i="2"/>
  <c r="K53634" i="2"/>
  <c r="K53633" i="2"/>
  <c r="K53632" i="2"/>
  <c r="K53631" i="2"/>
  <c r="K53630" i="2"/>
  <c r="K53629" i="2"/>
  <c r="K53628" i="2"/>
  <c r="K53627" i="2"/>
  <c r="K53626" i="2"/>
  <c r="K53625" i="2"/>
  <c r="K53624" i="2"/>
  <c r="K53623" i="2"/>
  <c r="K53622" i="2"/>
  <c r="K53621" i="2"/>
  <c r="K53620" i="2"/>
  <c r="K53619" i="2"/>
  <c r="K53618" i="2"/>
  <c r="K53617" i="2"/>
  <c r="K53616" i="2"/>
  <c r="K53615" i="2"/>
  <c r="K53614" i="2"/>
  <c r="K53613" i="2"/>
  <c r="K53612" i="2"/>
  <c r="K53611" i="2"/>
  <c r="K53610" i="2"/>
  <c r="K53609" i="2"/>
  <c r="K53608" i="2"/>
  <c r="K53607" i="2"/>
  <c r="K53606" i="2"/>
  <c r="K53605" i="2"/>
  <c r="K53604" i="2"/>
  <c r="K53603" i="2"/>
  <c r="K53602" i="2"/>
  <c r="K53601" i="2"/>
  <c r="K53600" i="2"/>
  <c r="K53599" i="2"/>
  <c r="K53598" i="2"/>
  <c r="K53597" i="2"/>
  <c r="K53596" i="2"/>
  <c r="K53595" i="2"/>
  <c r="K53594" i="2"/>
  <c r="K53593" i="2"/>
  <c r="K53592" i="2"/>
  <c r="K53591" i="2"/>
  <c r="K53590" i="2"/>
  <c r="K53589" i="2"/>
  <c r="K53588" i="2"/>
  <c r="K53587" i="2"/>
  <c r="K53586" i="2"/>
  <c r="K53585" i="2"/>
  <c r="K53584" i="2"/>
  <c r="K53583" i="2"/>
  <c r="K53582" i="2"/>
  <c r="K53581" i="2"/>
  <c r="K53580" i="2"/>
  <c r="K53579" i="2"/>
  <c r="K53578" i="2"/>
  <c r="K53577" i="2"/>
  <c r="K53576" i="2"/>
  <c r="K53575" i="2"/>
  <c r="K53574" i="2"/>
  <c r="K53573" i="2"/>
  <c r="K53572" i="2"/>
  <c r="K53571" i="2"/>
  <c r="K53570" i="2"/>
  <c r="K53569" i="2"/>
  <c r="K53568" i="2"/>
  <c r="K53567" i="2"/>
  <c r="K53566" i="2"/>
  <c r="K53565" i="2"/>
  <c r="K53564" i="2"/>
  <c r="K53563" i="2"/>
  <c r="K53562" i="2"/>
  <c r="K53561" i="2"/>
  <c r="K53560" i="2"/>
  <c r="K53559" i="2"/>
  <c r="K53558" i="2"/>
  <c r="K53557" i="2"/>
  <c r="K53556" i="2"/>
  <c r="K53555" i="2"/>
  <c r="K53554" i="2"/>
  <c r="K53553" i="2"/>
  <c r="K53552" i="2"/>
  <c r="K53551" i="2"/>
  <c r="K53550" i="2"/>
  <c r="K53549" i="2"/>
  <c r="K53548" i="2"/>
  <c r="K53547" i="2"/>
  <c r="K53546" i="2"/>
  <c r="K53545" i="2"/>
  <c r="K53544" i="2"/>
  <c r="K53543" i="2"/>
  <c r="K53542" i="2"/>
  <c r="K53541" i="2"/>
  <c r="K53540" i="2"/>
  <c r="K53539" i="2"/>
  <c r="K53538" i="2"/>
  <c r="K53537" i="2"/>
  <c r="K53536" i="2"/>
  <c r="K53535" i="2"/>
  <c r="K53534" i="2"/>
  <c r="K53533" i="2"/>
  <c r="K53532" i="2"/>
  <c r="K53531" i="2"/>
  <c r="K53530" i="2"/>
  <c r="K53529" i="2"/>
  <c r="K53528" i="2"/>
  <c r="K53527" i="2"/>
  <c r="K53526" i="2"/>
  <c r="K53525" i="2"/>
  <c r="K53524" i="2"/>
  <c r="K53523" i="2"/>
  <c r="K53522" i="2"/>
  <c r="K53521" i="2"/>
  <c r="K53520" i="2"/>
  <c r="K53519" i="2"/>
  <c r="K53518" i="2"/>
  <c r="K53517" i="2"/>
  <c r="K53516" i="2"/>
  <c r="K53515" i="2"/>
  <c r="K53514" i="2"/>
  <c r="K53513" i="2"/>
  <c r="K53512" i="2"/>
  <c r="K53511" i="2"/>
  <c r="K53510" i="2"/>
  <c r="K53509" i="2"/>
  <c r="K53508" i="2"/>
  <c r="K53507" i="2"/>
  <c r="K53506" i="2"/>
  <c r="K53505" i="2"/>
  <c r="K53504" i="2"/>
  <c r="K53503" i="2"/>
  <c r="K53502" i="2"/>
  <c r="K53501" i="2"/>
  <c r="K53500" i="2"/>
  <c r="K53499" i="2"/>
  <c r="K53498" i="2"/>
  <c r="K53497" i="2"/>
  <c r="K53496" i="2"/>
  <c r="K53495" i="2"/>
  <c r="K53494" i="2"/>
  <c r="K53493" i="2"/>
  <c r="K53492" i="2"/>
  <c r="K53491" i="2"/>
  <c r="K53490" i="2"/>
  <c r="K53489" i="2"/>
  <c r="K53488" i="2"/>
  <c r="K53487" i="2"/>
  <c r="K53486" i="2"/>
  <c r="K53485" i="2"/>
  <c r="K53484" i="2"/>
  <c r="K53483" i="2"/>
  <c r="K53482" i="2"/>
  <c r="K53481" i="2"/>
  <c r="K53480" i="2"/>
  <c r="K53479" i="2"/>
  <c r="K53478" i="2"/>
  <c r="K53477" i="2"/>
  <c r="K53476" i="2"/>
  <c r="K53475" i="2"/>
  <c r="K53474" i="2"/>
  <c r="K53473" i="2"/>
  <c r="K53472" i="2"/>
  <c r="K53471" i="2"/>
  <c r="K53470" i="2"/>
  <c r="K53469" i="2"/>
  <c r="K53468" i="2"/>
  <c r="K53467" i="2"/>
  <c r="K53466" i="2"/>
  <c r="K53465" i="2"/>
  <c r="K53464" i="2"/>
  <c r="K53463" i="2"/>
  <c r="K53462" i="2"/>
  <c r="K53461" i="2"/>
  <c r="K53460" i="2"/>
  <c r="K53459" i="2"/>
  <c r="K53458" i="2"/>
  <c r="K53457" i="2"/>
  <c r="K53456" i="2"/>
  <c r="K53455" i="2"/>
  <c r="K53454" i="2"/>
  <c r="K53453" i="2"/>
  <c r="K53452" i="2"/>
  <c r="K53451" i="2"/>
  <c r="K53450" i="2"/>
  <c r="K53449" i="2"/>
  <c r="K53448" i="2"/>
  <c r="K53447" i="2"/>
  <c r="K53446" i="2"/>
  <c r="K53445" i="2"/>
  <c r="K53444" i="2"/>
  <c r="K53443" i="2"/>
  <c r="K53442" i="2"/>
  <c r="K53441" i="2"/>
  <c r="K53440" i="2"/>
  <c r="K53439" i="2"/>
  <c r="K53438" i="2"/>
  <c r="K53437" i="2"/>
  <c r="K53436" i="2"/>
  <c r="K53435" i="2"/>
  <c r="K53434" i="2"/>
  <c r="K53433" i="2"/>
  <c r="K53432" i="2"/>
  <c r="K53431" i="2"/>
  <c r="K53430" i="2"/>
  <c r="K53429" i="2"/>
  <c r="K53428" i="2"/>
  <c r="K53427" i="2"/>
  <c r="K53426" i="2"/>
  <c r="K53425" i="2"/>
  <c r="K53424" i="2"/>
  <c r="K53423" i="2"/>
  <c r="K53422" i="2"/>
  <c r="K53421" i="2"/>
  <c r="K53420" i="2"/>
  <c r="K53419" i="2"/>
  <c r="K53418" i="2"/>
  <c r="K53417" i="2"/>
  <c r="K53416" i="2"/>
  <c r="K53415" i="2"/>
  <c r="K53414" i="2"/>
  <c r="K53413" i="2"/>
  <c r="K53412" i="2"/>
  <c r="K53411" i="2"/>
  <c r="K53410" i="2"/>
  <c r="K53409" i="2"/>
  <c r="K53408" i="2"/>
  <c r="K53407" i="2"/>
  <c r="K53406" i="2"/>
  <c r="K53405" i="2"/>
  <c r="K53404" i="2"/>
  <c r="K53403" i="2"/>
  <c r="K53402" i="2"/>
  <c r="K53401" i="2"/>
  <c r="K53400" i="2"/>
  <c r="K53399" i="2"/>
  <c r="K53398" i="2"/>
  <c r="K53397" i="2"/>
  <c r="K53396" i="2"/>
  <c r="K53395" i="2"/>
  <c r="K53394" i="2"/>
  <c r="K53393" i="2"/>
  <c r="K53392" i="2"/>
  <c r="K53391" i="2"/>
  <c r="K53390" i="2"/>
  <c r="K53389" i="2"/>
  <c r="K53388" i="2"/>
  <c r="K53387" i="2"/>
  <c r="K53386" i="2"/>
  <c r="K53385" i="2"/>
  <c r="K53384" i="2"/>
  <c r="K53383" i="2"/>
  <c r="K53382" i="2"/>
  <c r="K53381" i="2"/>
  <c r="K53380" i="2"/>
  <c r="K53379" i="2"/>
  <c r="K53378" i="2"/>
  <c r="K53377" i="2"/>
  <c r="K53376" i="2"/>
  <c r="K53375" i="2"/>
  <c r="K53374" i="2"/>
  <c r="K53373" i="2"/>
  <c r="K53372" i="2"/>
  <c r="K53371" i="2"/>
  <c r="K53370" i="2"/>
  <c r="K53369" i="2"/>
  <c r="K53368" i="2"/>
  <c r="K53367" i="2"/>
  <c r="K53366" i="2"/>
  <c r="K53365" i="2"/>
  <c r="K53364" i="2"/>
  <c r="K53363" i="2"/>
  <c r="K53362" i="2"/>
  <c r="K53361" i="2"/>
  <c r="K53360" i="2"/>
  <c r="K53359" i="2"/>
  <c r="K53358" i="2"/>
  <c r="K53357" i="2"/>
  <c r="K53356" i="2"/>
  <c r="K53355" i="2"/>
  <c r="K53354" i="2"/>
  <c r="K53353" i="2"/>
  <c r="K53352" i="2"/>
  <c r="K53351" i="2"/>
  <c r="K53350" i="2"/>
  <c r="K53349" i="2"/>
  <c r="K53348" i="2"/>
  <c r="K53347" i="2"/>
  <c r="K53346" i="2"/>
  <c r="K53345" i="2"/>
  <c r="K53344" i="2"/>
  <c r="K53343" i="2"/>
  <c r="K53342" i="2"/>
  <c r="K53341" i="2"/>
  <c r="K53340" i="2"/>
  <c r="K53339" i="2"/>
  <c r="K53338" i="2"/>
  <c r="K53337" i="2"/>
  <c r="K53336" i="2"/>
  <c r="K53335" i="2"/>
  <c r="K53334" i="2"/>
  <c r="K53333" i="2"/>
  <c r="K53332" i="2"/>
  <c r="K53331" i="2"/>
  <c r="K53330" i="2"/>
  <c r="K53329" i="2"/>
  <c r="K53328" i="2"/>
  <c r="K53327" i="2"/>
  <c r="K53326" i="2"/>
  <c r="K53325" i="2"/>
  <c r="K53324" i="2"/>
  <c r="K53323" i="2"/>
  <c r="K53322" i="2"/>
  <c r="K53321" i="2"/>
  <c r="K53320" i="2"/>
  <c r="K53319" i="2"/>
  <c r="K53318" i="2"/>
  <c r="K53317" i="2"/>
  <c r="K53316" i="2"/>
  <c r="K53315" i="2"/>
  <c r="K53314" i="2"/>
  <c r="K53313" i="2"/>
  <c r="K53312" i="2"/>
  <c r="K53311" i="2"/>
  <c r="K53310" i="2"/>
  <c r="K53309" i="2"/>
  <c r="K53308" i="2"/>
  <c r="K53307" i="2"/>
  <c r="K53306" i="2"/>
  <c r="K53305" i="2"/>
  <c r="K53304" i="2"/>
  <c r="K53303" i="2"/>
  <c r="K53302" i="2"/>
  <c r="K53301" i="2"/>
  <c r="K53300" i="2"/>
  <c r="K53299" i="2"/>
  <c r="K53298" i="2"/>
  <c r="K53297" i="2"/>
  <c r="K53296" i="2"/>
  <c r="K53295" i="2"/>
  <c r="K53294" i="2"/>
  <c r="K53293" i="2"/>
  <c r="K53292" i="2"/>
  <c r="K53291" i="2"/>
  <c r="K53290" i="2"/>
  <c r="K53289" i="2"/>
  <c r="K53288" i="2"/>
  <c r="K53287" i="2"/>
  <c r="K53286" i="2"/>
  <c r="K53285" i="2"/>
  <c r="K53284" i="2"/>
  <c r="K53283" i="2"/>
  <c r="K53282" i="2"/>
  <c r="K53281" i="2"/>
  <c r="K53280" i="2"/>
  <c r="K53279" i="2"/>
  <c r="K53278" i="2"/>
  <c r="K53277" i="2"/>
  <c r="K53276" i="2"/>
  <c r="K53275" i="2"/>
  <c r="K53274" i="2"/>
  <c r="K53273" i="2"/>
  <c r="K53272" i="2"/>
  <c r="K53271" i="2"/>
  <c r="K53270" i="2"/>
  <c r="K53269" i="2"/>
  <c r="K53268" i="2"/>
  <c r="K53267" i="2"/>
  <c r="K53266" i="2"/>
  <c r="K53265" i="2"/>
  <c r="K53264" i="2"/>
  <c r="K53263" i="2"/>
  <c r="K53262" i="2"/>
  <c r="K53261" i="2"/>
  <c r="K53260" i="2"/>
  <c r="K53259" i="2"/>
  <c r="K53258" i="2"/>
  <c r="K53257" i="2"/>
  <c r="K53256" i="2"/>
  <c r="K53255" i="2"/>
  <c r="K53254" i="2"/>
  <c r="K53253" i="2"/>
  <c r="K53252" i="2"/>
  <c r="K53251" i="2"/>
  <c r="K53250" i="2"/>
  <c r="K53249" i="2"/>
  <c r="K53248" i="2"/>
  <c r="K53247" i="2"/>
  <c r="K53246" i="2"/>
  <c r="K53245" i="2"/>
  <c r="K53244" i="2"/>
  <c r="K53243" i="2"/>
  <c r="K53242" i="2"/>
  <c r="K53241" i="2"/>
  <c r="K53240" i="2"/>
  <c r="K53239" i="2"/>
  <c r="K53238" i="2"/>
  <c r="K53237" i="2"/>
  <c r="K53236" i="2"/>
  <c r="K53235" i="2"/>
  <c r="K53234" i="2"/>
  <c r="K53233" i="2"/>
  <c r="K53232" i="2"/>
  <c r="K53231" i="2"/>
  <c r="K53230" i="2"/>
  <c r="K53229" i="2"/>
  <c r="K53228" i="2"/>
  <c r="K53227" i="2"/>
  <c r="K53226" i="2"/>
  <c r="K53225" i="2"/>
  <c r="K53224" i="2"/>
  <c r="K53223" i="2"/>
  <c r="K53222" i="2"/>
  <c r="K53221" i="2"/>
  <c r="K53220" i="2"/>
  <c r="K53219" i="2"/>
  <c r="K53218" i="2"/>
  <c r="K53217" i="2"/>
  <c r="K53216" i="2"/>
  <c r="K53215" i="2"/>
  <c r="K53214" i="2"/>
  <c r="K53213" i="2"/>
  <c r="K53212" i="2"/>
  <c r="K53211" i="2"/>
  <c r="K53210" i="2"/>
  <c r="K53209" i="2"/>
  <c r="K53208" i="2"/>
  <c r="K53207" i="2"/>
  <c r="K53206" i="2"/>
  <c r="K53205" i="2"/>
  <c r="K53204" i="2"/>
  <c r="K53203" i="2"/>
  <c r="K53202" i="2"/>
  <c r="K53201" i="2"/>
  <c r="K53200" i="2"/>
  <c r="K53199" i="2"/>
  <c r="K53198" i="2"/>
  <c r="K53197" i="2"/>
  <c r="K53196" i="2"/>
  <c r="K53195" i="2"/>
  <c r="K53194" i="2"/>
  <c r="K53193" i="2"/>
  <c r="K53192" i="2"/>
  <c r="K53191" i="2"/>
  <c r="K53190" i="2"/>
  <c r="K53189" i="2"/>
  <c r="K53188" i="2"/>
  <c r="K53187" i="2"/>
  <c r="K53186" i="2"/>
  <c r="K53185" i="2"/>
  <c r="K53184" i="2"/>
  <c r="K53183" i="2"/>
  <c r="K53182" i="2"/>
  <c r="K53181" i="2"/>
  <c r="K53180" i="2"/>
  <c r="K53179" i="2"/>
  <c r="K53178" i="2"/>
  <c r="K53177" i="2"/>
  <c r="K53176" i="2"/>
  <c r="K53175" i="2"/>
  <c r="K53174" i="2"/>
  <c r="K53173" i="2"/>
  <c r="K53172" i="2"/>
  <c r="K53171" i="2"/>
  <c r="K53170" i="2"/>
  <c r="K53169" i="2"/>
  <c r="K53168" i="2"/>
  <c r="K53167" i="2"/>
  <c r="K53166" i="2"/>
  <c r="K53165" i="2"/>
  <c r="K53164" i="2"/>
  <c r="K53163" i="2"/>
  <c r="K53162" i="2"/>
  <c r="K53161" i="2"/>
  <c r="K53160" i="2"/>
  <c r="K53159" i="2"/>
  <c r="K53158" i="2"/>
  <c r="K53157" i="2"/>
  <c r="K53156" i="2"/>
  <c r="K53155" i="2"/>
  <c r="K53154" i="2"/>
  <c r="K53153" i="2"/>
  <c r="K53152" i="2"/>
  <c r="K53151" i="2"/>
  <c r="K53150" i="2"/>
  <c r="K53149" i="2"/>
  <c r="K53148" i="2"/>
  <c r="K53147" i="2"/>
  <c r="K53146" i="2"/>
  <c r="K53145" i="2"/>
  <c r="K53144" i="2"/>
  <c r="K53143" i="2"/>
  <c r="K53142" i="2"/>
  <c r="K53141" i="2"/>
  <c r="K53140" i="2"/>
  <c r="K53139" i="2"/>
  <c r="K53138" i="2"/>
  <c r="K53137" i="2"/>
  <c r="K53136" i="2"/>
  <c r="K53135" i="2"/>
  <c r="K53134" i="2"/>
  <c r="K53133" i="2"/>
  <c r="K53132" i="2"/>
  <c r="K53131" i="2"/>
  <c r="K53130" i="2"/>
  <c r="K53129" i="2"/>
  <c r="K53128" i="2"/>
  <c r="K53127" i="2"/>
  <c r="K53126" i="2"/>
  <c r="K53125" i="2"/>
  <c r="K53124" i="2"/>
  <c r="K53123" i="2"/>
  <c r="K53122" i="2"/>
  <c r="K53121" i="2"/>
  <c r="K53120" i="2"/>
  <c r="K53119" i="2"/>
  <c r="K53118" i="2"/>
  <c r="K53117" i="2"/>
  <c r="K53116" i="2"/>
  <c r="K53115" i="2"/>
  <c r="K53114" i="2"/>
  <c r="K53113" i="2"/>
  <c r="K53112" i="2"/>
  <c r="K53111" i="2"/>
  <c r="K53110" i="2"/>
  <c r="K53109" i="2"/>
  <c r="K53108" i="2"/>
  <c r="K53107" i="2"/>
  <c r="K53106" i="2"/>
  <c r="K53105" i="2"/>
  <c r="K53104" i="2"/>
  <c r="K53103" i="2"/>
  <c r="K53102" i="2"/>
  <c r="K53101" i="2"/>
  <c r="K53100" i="2"/>
  <c r="K53099" i="2"/>
  <c r="K53098" i="2"/>
  <c r="K53097" i="2"/>
  <c r="K53096" i="2"/>
  <c r="K53095" i="2"/>
  <c r="K53094" i="2"/>
  <c r="K53093" i="2"/>
  <c r="K53092" i="2"/>
  <c r="K53091" i="2"/>
  <c r="K53090" i="2"/>
  <c r="K53089" i="2"/>
  <c r="K53088" i="2"/>
  <c r="K53087" i="2"/>
  <c r="K53086" i="2"/>
  <c r="K53085" i="2"/>
  <c r="K53084" i="2"/>
  <c r="K53083" i="2"/>
  <c r="K53082" i="2"/>
  <c r="K53081" i="2"/>
  <c r="K53080" i="2"/>
  <c r="K53079" i="2"/>
  <c r="K53078" i="2"/>
  <c r="K53077" i="2"/>
  <c r="K53076" i="2"/>
  <c r="K53075" i="2"/>
  <c r="K53074" i="2"/>
  <c r="K53073" i="2"/>
  <c r="K53072" i="2"/>
  <c r="K53071" i="2"/>
  <c r="K53070" i="2"/>
  <c r="K53069" i="2"/>
  <c r="K53068" i="2"/>
  <c r="K53067" i="2"/>
  <c r="K53066" i="2"/>
  <c r="K53065" i="2"/>
  <c r="K53064" i="2"/>
  <c r="K53063" i="2"/>
  <c r="K53062" i="2"/>
  <c r="K53061" i="2"/>
  <c r="K53060" i="2"/>
  <c r="K53059" i="2"/>
  <c r="K53058" i="2"/>
  <c r="K53057" i="2"/>
  <c r="K53056" i="2"/>
  <c r="K53055" i="2"/>
  <c r="K53054" i="2"/>
  <c r="K53053" i="2"/>
  <c r="K53052" i="2"/>
  <c r="K53051" i="2"/>
  <c r="K53050" i="2"/>
  <c r="K53049" i="2"/>
  <c r="K53048" i="2"/>
  <c r="K53047" i="2"/>
  <c r="K53046" i="2"/>
  <c r="K53045" i="2"/>
  <c r="K53044" i="2"/>
  <c r="K53043" i="2"/>
  <c r="K53042" i="2"/>
  <c r="K53041" i="2"/>
  <c r="K53040" i="2"/>
  <c r="K53039" i="2"/>
  <c r="K53038" i="2"/>
  <c r="K53037" i="2"/>
  <c r="K53036" i="2"/>
  <c r="K53035" i="2"/>
  <c r="K53034" i="2"/>
  <c r="K53033" i="2"/>
  <c r="K53032" i="2"/>
  <c r="K53031" i="2"/>
  <c r="K53030" i="2"/>
  <c r="K53029" i="2"/>
  <c r="K53028" i="2"/>
  <c r="K53027" i="2"/>
  <c r="K53026" i="2"/>
  <c r="K53025" i="2"/>
  <c r="K53024" i="2"/>
  <c r="K53023" i="2"/>
  <c r="K53022" i="2"/>
  <c r="K53021" i="2"/>
  <c r="K53020" i="2"/>
  <c r="K53019" i="2"/>
  <c r="K53018" i="2"/>
  <c r="K53017" i="2"/>
  <c r="K53016" i="2"/>
  <c r="K53015" i="2"/>
  <c r="K53014" i="2"/>
  <c r="K53013" i="2"/>
  <c r="K53012" i="2"/>
  <c r="K53011" i="2"/>
  <c r="K53010" i="2"/>
  <c r="K53009" i="2"/>
  <c r="K53008" i="2"/>
  <c r="K53007" i="2"/>
  <c r="K53006" i="2"/>
  <c r="K53005" i="2"/>
  <c r="K53004" i="2"/>
  <c r="K53003" i="2"/>
  <c r="K53002" i="2"/>
  <c r="K53001" i="2"/>
  <c r="K53000" i="2"/>
  <c r="K52999" i="2"/>
  <c r="K52998" i="2"/>
  <c r="K52997" i="2"/>
  <c r="K52996" i="2"/>
  <c r="K52995" i="2"/>
  <c r="K52994" i="2"/>
  <c r="K52993" i="2"/>
  <c r="K52992" i="2"/>
  <c r="K52991" i="2"/>
  <c r="K52990" i="2"/>
  <c r="K52989" i="2"/>
  <c r="K52988" i="2"/>
  <c r="K52987" i="2"/>
  <c r="K52986" i="2"/>
  <c r="K52985" i="2"/>
  <c r="K52984" i="2"/>
  <c r="K52983" i="2"/>
  <c r="K52982" i="2"/>
  <c r="K52981" i="2"/>
  <c r="K52980" i="2"/>
  <c r="K52979" i="2"/>
  <c r="K52978" i="2"/>
  <c r="K52977" i="2"/>
  <c r="K52976" i="2"/>
  <c r="K52975" i="2"/>
  <c r="K52974" i="2"/>
  <c r="K52973" i="2"/>
  <c r="K52972" i="2"/>
  <c r="K52971" i="2"/>
  <c r="K52970" i="2"/>
  <c r="K52969" i="2"/>
  <c r="K52968" i="2"/>
  <c r="K52967" i="2"/>
  <c r="K52966" i="2"/>
  <c r="K52965" i="2"/>
  <c r="K52964" i="2"/>
  <c r="K52963" i="2"/>
  <c r="K52962" i="2"/>
  <c r="K52961" i="2"/>
  <c r="K52960" i="2"/>
  <c r="K52959" i="2"/>
  <c r="K52958" i="2"/>
  <c r="K52957" i="2"/>
  <c r="K52956" i="2"/>
  <c r="K52955" i="2"/>
  <c r="K52954" i="2"/>
  <c r="K52953" i="2"/>
  <c r="K52952" i="2"/>
  <c r="K52951" i="2"/>
  <c r="K52950" i="2"/>
  <c r="K52949" i="2"/>
  <c r="K52948" i="2"/>
  <c r="K52947" i="2"/>
  <c r="K52946" i="2"/>
  <c r="K52945" i="2"/>
  <c r="K52944" i="2"/>
  <c r="K52943" i="2"/>
  <c r="K52942" i="2"/>
  <c r="K52941" i="2"/>
  <c r="K52940" i="2"/>
  <c r="K52939" i="2"/>
  <c r="K52938" i="2"/>
  <c r="K52937" i="2"/>
  <c r="K52936" i="2"/>
  <c r="K52935" i="2"/>
  <c r="K52934" i="2"/>
  <c r="K52933" i="2"/>
  <c r="K52932" i="2"/>
  <c r="K52931" i="2"/>
  <c r="K52930" i="2"/>
  <c r="K52929" i="2"/>
  <c r="K52928" i="2"/>
  <c r="K52927" i="2"/>
  <c r="K52926" i="2"/>
  <c r="K52925" i="2"/>
  <c r="K52924" i="2"/>
  <c r="K52923" i="2"/>
  <c r="K52922" i="2"/>
  <c r="K52921" i="2"/>
  <c r="K52920" i="2"/>
  <c r="K52919" i="2"/>
  <c r="K52918" i="2"/>
  <c r="K52917" i="2"/>
  <c r="K52916" i="2"/>
  <c r="K52915" i="2"/>
  <c r="K52914" i="2"/>
  <c r="K52913" i="2"/>
  <c r="K52912" i="2"/>
  <c r="K52911" i="2"/>
  <c r="K52910" i="2"/>
  <c r="K52909" i="2"/>
  <c r="K52908" i="2"/>
  <c r="K52907" i="2"/>
  <c r="K52906" i="2"/>
  <c r="K52905" i="2"/>
  <c r="K52904" i="2"/>
  <c r="K52903" i="2"/>
  <c r="K52902" i="2"/>
  <c r="K52901" i="2"/>
  <c r="K52900" i="2"/>
  <c r="K52899" i="2"/>
  <c r="K52898" i="2"/>
  <c r="K52897" i="2"/>
  <c r="K52896" i="2"/>
  <c r="K52895" i="2"/>
  <c r="K52894" i="2"/>
  <c r="K52893" i="2"/>
  <c r="K52892" i="2"/>
  <c r="K52891" i="2"/>
  <c r="K52890" i="2"/>
  <c r="K52889" i="2"/>
  <c r="K52888" i="2"/>
  <c r="K52887" i="2"/>
  <c r="K52886" i="2"/>
  <c r="K52885" i="2"/>
  <c r="K52884" i="2"/>
  <c r="K52883" i="2"/>
  <c r="K52882" i="2"/>
  <c r="K52881" i="2"/>
  <c r="K52880" i="2"/>
  <c r="K52879" i="2"/>
  <c r="K52878" i="2"/>
  <c r="K52877" i="2"/>
  <c r="K52876" i="2"/>
  <c r="K52875" i="2"/>
  <c r="K52874" i="2"/>
  <c r="K52873" i="2"/>
  <c r="K52872" i="2"/>
  <c r="K52871" i="2"/>
  <c r="K52870" i="2"/>
  <c r="K52869" i="2"/>
  <c r="K52868" i="2"/>
  <c r="K52867" i="2"/>
  <c r="K52866" i="2"/>
  <c r="K52865" i="2"/>
  <c r="K52864" i="2"/>
  <c r="K52863" i="2"/>
  <c r="K52862" i="2"/>
  <c r="K52861" i="2"/>
  <c r="K52860" i="2"/>
  <c r="K52859" i="2"/>
  <c r="K52858" i="2"/>
  <c r="K52857" i="2"/>
  <c r="K52856" i="2"/>
  <c r="K52855" i="2"/>
  <c r="K52854" i="2"/>
  <c r="K52853" i="2"/>
  <c r="K52852" i="2"/>
  <c r="K52851" i="2"/>
  <c r="K52850" i="2"/>
  <c r="K52849" i="2"/>
  <c r="K52848" i="2"/>
  <c r="K52847" i="2"/>
  <c r="K52846" i="2"/>
  <c r="K52845" i="2"/>
  <c r="K52844" i="2"/>
  <c r="K52843" i="2"/>
  <c r="K52842" i="2"/>
  <c r="K52841" i="2"/>
  <c r="K52840" i="2"/>
  <c r="K52839" i="2"/>
  <c r="K52838" i="2"/>
  <c r="K52837" i="2"/>
  <c r="K52836" i="2"/>
  <c r="K52835" i="2"/>
  <c r="K52834" i="2"/>
  <c r="K52833" i="2"/>
  <c r="K52832" i="2"/>
  <c r="K52831" i="2"/>
  <c r="K52830" i="2"/>
  <c r="K52829" i="2"/>
  <c r="K52828" i="2"/>
  <c r="K52827" i="2"/>
  <c r="K52826" i="2"/>
  <c r="K52825" i="2"/>
  <c r="K52824" i="2"/>
  <c r="K52823" i="2"/>
  <c r="K52822" i="2"/>
  <c r="K52821" i="2"/>
  <c r="K52820" i="2"/>
  <c r="K52819" i="2"/>
  <c r="K52818" i="2"/>
  <c r="K52817" i="2"/>
  <c r="K52816" i="2"/>
  <c r="K52815" i="2"/>
  <c r="K52814" i="2"/>
  <c r="K52813" i="2"/>
  <c r="K52812" i="2"/>
  <c r="K52811" i="2"/>
  <c r="K52810" i="2"/>
  <c r="K52809" i="2"/>
  <c r="K52808" i="2"/>
  <c r="K52807" i="2"/>
  <c r="K52806" i="2"/>
  <c r="K52805" i="2"/>
  <c r="K52804" i="2"/>
  <c r="K52803" i="2"/>
  <c r="K52802" i="2"/>
  <c r="K52801" i="2"/>
  <c r="K52800" i="2"/>
  <c r="K52799" i="2"/>
  <c r="K52798" i="2"/>
  <c r="K52797" i="2"/>
  <c r="K52796" i="2"/>
  <c r="K52795" i="2"/>
  <c r="K52794" i="2"/>
  <c r="K52793" i="2"/>
  <c r="K52792" i="2"/>
  <c r="K52791" i="2"/>
  <c r="K52790" i="2"/>
  <c r="K52789" i="2"/>
  <c r="K52788" i="2"/>
  <c r="K52787" i="2"/>
  <c r="K52786" i="2"/>
  <c r="K52785" i="2"/>
  <c r="K52784" i="2"/>
  <c r="K52783" i="2"/>
  <c r="K52782" i="2"/>
  <c r="K52781" i="2"/>
  <c r="K52780" i="2"/>
  <c r="K52779" i="2"/>
  <c r="K52778" i="2"/>
  <c r="K52777" i="2"/>
  <c r="K52776" i="2"/>
  <c r="K52775" i="2"/>
  <c r="K52774" i="2"/>
  <c r="K52773" i="2"/>
  <c r="K52772" i="2"/>
  <c r="K52771" i="2"/>
  <c r="K52770" i="2"/>
  <c r="K52769" i="2"/>
  <c r="K52768" i="2"/>
  <c r="K52767" i="2"/>
  <c r="K52766" i="2"/>
  <c r="K52765" i="2"/>
  <c r="K52764" i="2"/>
  <c r="K52763" i="2"/>
  <c r="K52762" i="2"/>
  <c r="K52761" i="2"/>
  <c r="K52760" i="2"/>
  <c r="K52759" i="2"/>
  <c r="K52758" i="2"/>
  <c r="K52757" i="2"/>
  <c r="K52756" i="2"/>
  <c r="K52755" i="2"/>
  <c r="K52754" i="2"/>
  <c r="K52753" i="2"/>
  <c r="K52752" i="2"/>
  <c r="K52751" i="2"/>
  <c r="K52750" i="2"/>
  <c r="K52749" i="2"/>
  <c r="K52748" i="2"/>
  <c r="K52747" i="2"/>
  <c r="K52746" i="2"/>
  <c r="K52745" i="2"/>
  <c r="K52744" i="2"/>
  <c r="K52743" i="2"/>
  <c r="K52742" i="2"/>
  <c r="K52741" i="2"/>
  <c r="K52740" i="2"/>
  <c r="K52739" i="2"/>
  <c r="K52738" i="2"/>
  <c r="K52737" i="2"/>
  <c r="K52736" i="2"/>
  <c r="K52735" i="2"/>
  <c r="K52734" i="2"/>
  <c r="K52733" i="2"/>
  <c r="K52732" i="2"/>
  <c r="K52731" i="2"/>
  <c r="K52730" i="2"/>
  <c r="K52729" i="2"/>
  <c r="K52728" i="2"/>
  <c r="K52727" i="2"/>
  <c r="K52726" i="2"/>
  <c r="K52725" i="2"/>
  <c r="K52724" i="2"/>
  <c r="K52723" i="2"/>
  <c r="K52722" i="2"/>
  <c r="K52721" i="2"/>
  <c r="K52720" i="2"/>
  <c r="K52719" i="2"/>
  <c r="K52718" i="2"/>
  <c r="K52717" i="2"/>
  <c r="K52716" i="2"/>
  <c r="K52715" i="2"/>
  <c r="K52714" i="2"/>
  <c r="K52713" i="2"/>
  <c r="K52712" i="2"/>
  <c r="K52711" i="2"/>
  <c r="K52710" i="2"/>
  <c r="K52709" i="2"/>
  <c r="K52708" i="2"/>
  <c r="K52707" i="2"/>
  <c r="K52706" i="2"/>
  <c r="K52705" i="2"/>
  <c r="K52704" i="2"/>
  <c r="K52703" i="2"/>
  <c r="K52702" i="2"/>
  <c r="K52701" i="2"/>
  <c r="K52700" i="2"/>
  <c r="K52699" i="2"/>
  <c r="K52698" i="2"/>
  <c r="K52697" i="2"/>
  <c r="K52696" i="2"/>
  <c r="K52695" i="2"/>
  <c r="K52694" i="2"/>
  <c r="K52693" i="2"/>
  <c r="K52692" i="2"/>
  <c r="K52691" i="2"/>
  <c r="K52690" i="2"/>
  <c r="K52689" i="2"/>
  <c r="K52688" i="2"/>
  <c r="K52687" i="2"/>
  <c r="K52686" i="2"/>
  <c r="K52685" i="2"/>
  <c r="K52684" i="2"/>
  <c r="K52683" i="2"/>
  <c r="K52682" i="2"/>
  <c r="K52681" i="2"/>
  <c r="K52680" i="2"/>
  <c r="K52679" i="2"/>
  <c r="K52678" i="2"/>
  <c r="K52677" i="2"/>
  <c r="K52676" i="2"/>
  <c r="K52675" i="2"/>
  <c r="K52674" i="2"/>
  <c r="K52673" i="2"/>
  <c r="K52672" i="2"/>
  <c r="K52671" i="2"/>
  <c r="K52670" i="2"/>
  <c r="K52669" i="2"/>
  <c r="K52668" i="2"/>
  <c r="K52667" i="2"/>
  <c r="K52666" i="2"/>
  <c r="K52665" i="2"/>
  <c r="K52664" i="2"/>
  <c r="K52663" i="2"/>
  <c r="K52662" i="2"/>
  <c r="K52661" i="2"/>
  <c r="K52660" i="2"/>
  <c r="K52659" i="2"/>
  <c r="K52658" i="2"/>
  <c r="K52657" i="2"/>
  <c r="K52656" i="2"/>
  <c r="K52655" i="2"/>
  <c r="K52654" i="2"/>
  <c r="K52653" i="2"/>
  <c r="K52652" i="2"/>
  <c r="K52651" i="2"/>
  <c r="K52650" i="2"/>
  <c r="K52649" i="2"/>
  <c r="K52648" i="2"/>
  <c r="K52647" i="2"/>
  <c r="K52646" i="2"/>
  <c r="K52645" i="2"/>
  <c r="K52644" i="2"/>
  <c r="K52643" i="2"/>
  <c r="K52642" i="2"/>
  <c r="K52641" i="2"/>
  <c r="K52640" i="2"/>
  <c r="K52639" i="2"/>
  <c r="K52638" i="2"/>
  <c r="K52637" i="2"/>
  <c r="K52636" i="2"/>
  <c r="K52635" i="2"/>
  <c r="K52634" i="2"/>
  <c r="K52633" i="2"/>
  <c r="K52632" i="2"/>
  <c r="K52631" i="2"/>
  <c r="K52630" i="2"/>
  <c r="K52629" i="2"/>
  <c r="K52628" i="2"/>
  <c r="K52627" i="2"/>
  <c r="K52626" i="2"/>
  <c r="K52625" i="2"/>
  <c r="K52624" i="2"/>
  <c r="K52623" i="2"/>
  <c r="K52622" i="2"/>
  <c r="K52621" i="2"/>
  <c r="K52620" i="2"/>
  <c r="K52619" i="2"/>
  <c r="K52618" i="2"/>
  <c r="K52617" i="2"/>
  <c r="K52616" i="2"/>
  <c r="K52615" i="2"/>
  <c r="K52614" i="2"/>
  <c r="K52613" i="2"/>
  <c r="K52612" i="2"/>
  <c r="K52611" i="2"/>
  <c r="K52610" i="2"/>
  <c r="K52609" i="2"/>
  <c r="K52608" i="2"/>
  <c r="K52607" i="2"/>
  <c r="K52606" i="2"/>
  <c r="K52605" i="2"/>
  <c r="K52604" i="2"/>
  <c r="K52603" i="2"/>
  <c r="K52602" i="2"/>
  <c r="K52601" i="2"/>
  <c r="K52600" i="2"/>
  <c r="K52599" i="2"/>
  <c r="K52598" i="2"/>
  <c r="K52597" i="2"/>
  <c r="K52596" i="2"/>
  <c r="K52595" i="2"/>
  <c r="K52594" i="2"/>
  <c r="K52593" i="2"/>
  <c r="K52592" i="2"/>
  <c r="K52591" i="2"/>
  <c r="K52590" i="2"/>
  <c r="K52589" i="2"/>
  <c r="K52588" i="2"/>
  <c r="K52587" i="2"/>
  <c r="K52586" i="2"/>
  <c r="K52585" i="2"/>
  <c r="K52584" i="2"/>
  <c r="K52583" i="2"/>
  <c r="K52582" i="2"/>
  <c r="K52581" i="2"/>
  <c r="K52580" i="2"/>
  <c r="K52579" i="2"/>
  <c r="K52578" i="2"/>
  <c r="K52577" i="2"/>
  <c r="K52576" i="2"/>
  <c r="K52575" i="2"/>
  <c r="K52574" i="2"/>
  <c r="K52573" i="2"/>
  <c r="K52572" i="2"/>
  <c r="K52571" i="2"/>
  <c r="K52570" i="2"/>
  <c r="K52569" i="2"/>
  <c r="K52568" i="2"/>
  <c r="K52567" i="2"/>
  <c r="K52566" i="2"/>
  <c r="K52565" i="2"/>
  <c r="K52564" i="2"/>
  <c r="K52563" i="2"/>
  <c r="K52562" i="2"/>
  <c r="K52561" i="2"/>
  <c r="K52560" i="2"/>
  <c r="K52559" i="2"/>
  <c r="K52558" i="2"/>
  <c r="K52557" i="2"/>
  <c r="K52556" i="2"/>
  <c r="K52555" i="2"/>
  <c r="K52554" i="2"/>
  <c r="K52553" i="2"/>
  <c r="K52552" i="2"/>
  <c r="K52551" i="2"/>
  <c r="K52550" i="2"/>
  <c r="K52549" i="2"/>
  <c r="K52548" i="2"/>
  <c r="K52547" i="2"/>
  <c r="K52546" i="2"/>
  <c r="K52545" i="2"/>
  <c r="K52544" i="2"/>
  <c r="K52543" i="2"/>
  <c r="K52542" i="2"/>
  <c r="K52541" i="2"/>
  <c r="K52540" i="2"/>
  <c r="K52539" i="2"/>
  <c r="K52538" i="2"/>
  <c r="K52537" i="2"/>
  <c r="K52536" i="2"/>
  <c r="K52535" i="2"/>
  <c r="K52534" i="2"/>
  <c r="K52533" i="2"/>
  <c r="K52532" i="2"/>
  <c r="K52531" i="2"/>
  <c r="K52530" i="2"/>
  <c r="K52529" i="2"/>
  <c r="K52528" i="2"/>
  <c r="K52527" i="2"/>
  <c r="K52526" i="2"/>
  <c r="K52525" i="2"/>
  <c r="K52524" i="2"/>
  <c r="K52523" i="2"/>
  <c r="K52522" i="2"/>
  <c r="K52521" i="2"/>
  <c r="K52520" i="2"/>
  <c r="K52519" i="2"/>
  <c r="K52518" i="2"/>
  <c r="K52517" i="2"/>
  <c r="K52516" i="2"/>
  <c r="K52515" i="2"/>
  <c r="K52514" i="2"/>
  <c r="K52513" i="2"/>
  <c r="K52512" i="2"/>
  <c r="K52511" i="2"/>
  <c r="K52510" i="2"/>
  <c r="K52509" i="2"/>
  <c r="K52508" i="2"/>
  <c r="K52507" i="2"/>
  <c r="K52506" i="2"/>
  <c r="K52505" i="2"/>
  <c r="K52504" i="2"/>
  <c r="K52503" i="2"/>
  <c r="K52502" i="2"/>
  <c r="K52501" i="2"/>
  <c r="K52500" i="2"/>
  <c r="K52499" i="2"/>
  <c r="K52498" i="2"/>
  <c r="K52497" i="2"/>
  <c r="K52496" i="2"/>
  <c r="K52495" i="2"/>
  <c r="K52494" i="2"/>
  <c r="K52493" i="2"/>
  <c r="K52492" i="2"/>
  <c r="K52491" i="2"/>
  <c r="K52490" i="2"/>
  <c r="K52489" i="2"/>
  <c r="K52488" i="2"/>
  <c r="K52487" i="2"/>
  <c r="K52486" i="2"/>
  <c r="K52485" i="2"/>
  <c r="K52484" i="2"/>
  <c r="K52483" i="2"/>
  <c r="K52482" i="2"/>
  <c r="K52481" i="2"/>
  <c r="K52480" i="2"/>
  <c r="K52479" i="2"/>
  <c r="K52478" i="2"/>
  <c r="K52477" i="2"/>
  <c r="K52476" i="2"/>
  <c r="K52475" i="2"/>
  <c r="K52474" i="2"/>
  <c r="K52473" i="2"/>
  <c r="K52472" i="2"/>
  <c r="K52471" i="2"/>
  <c r="K52470" i="2"/>
  <c r="K52469" i="2"/>
  <c r="K52468" i="2"/>
  <c r="K52467" i="2"/>
  <c r="K52466" i="2"/>
  <c r="K52465" i="2"/>
  <c r="K52464" i="2"/>
  <c r="K52463" i="2"/>
  <c r="K52462" i="2"/>
  <c r="K52461" i="2"/>
  <c r="K52460" i="2"/>
  <c r="K52459" i="2"/>
  <c r="K52458" i="2"/>
  <c r="K52457" i="2"/>
  <c r="K52456" i="2"/>
  <c r="K52455" i="2"/>
  <c r="K52454" i="2"/>
  <c r="K52453" i="2"/>
  <c r="K52452" i="2"/>
  <c r="K52451" i="2"/>
  <c r="K52450" i="2"/>
  <c r="K52449" i="2"/>
  <c r="K52448" i="2"/>
  <c r="K52447" i="2"/>
  <c r="K52446" i="2"/>
  <c r="K52445" i="2"/>
  <c r="K52444" i="2"/>
  <c r="K52443" i="2"/>
  <c r="K52442" i="2"/>
  <c r="K52441" i="2"/>
  <c r="K52440" i="2"/>
  <c r="K52439" i="2"/>
  <c r="K52438" i="2"/>
  <c r="K52437" i="2"/>
  <c r="K52436" i="2"/>
  <c r="K52435" i="2"/>
  <c r="K52434" i="2"/>
  <c r="K52433" i="2"/>
  <c r="K52432" i="2"/>
  <c r="K52431" i="2"/>
  <c r="K52430" i="2"/>
  <c r="K52429" i="2"/>
  <c r="K52428" i="2"/>
  <c r="K52427" i="2"/>
  <c r="K52426" i="2"/>
  <c r="K52425" i="2"/>
  <c r="K52424" i="2"/>
  <c r="K52423" i="2"/>
  <c r="K52422" i="2"/>
  <c r="K52421" i="2"/>
  <c r="K52420" i="2"/>
  <c r="K52419" i="2"/>
  <c r="K52418" i="2"/>
  <c r="K52417" i="2"/>
  <c r="K52416" i="2"/>
  <c r="K52415" i="2"/>
  <c r="K52414" i="2"/>
  <c r="K52413" i="2"/>
  <c r="K52412" i="2"/>
  <c r="K52411" i="2"/>
  <c r="K52410" i="2"/>
  <c r="K52409" i="2"/>
  <c r="K52408" i="2"/>
  <c r="K52407" i="2"/>
  <c r="K52406" i="2"/>
  <c r="K52405" i="2"/>
  <c r="K52404" i="2"/>
  <c r="K52403" i="2"/>
  <c r="K52402" i="2"/>
  <c r="K52401" i="2"/>
  <c r="K52400" i="2"/>
  <c r="K52399" i="2"/>
  <c r="K52398" i="2"/>
  <c r="K52397" i="2"/>
  <c r="K52396" i="2"/>
  <c r="K52395" i="2"/>
  <c r="K52394" i="2"/>
  <c r="K52393" i="2"/>
  <c r="K52392" i="2"/>
  <c r="K52391" i="2"/>
  <c r="K52390" i="2"/>
  <c r="K52389" i="2"/>
  <c r="K52388" i="2"/>
  <c r="K52387" i="2"/>
  <c r="K52386" i="2"/>
  <c r="K52385" i="2"/>
  <c r="K52384" i="2"/>
  <c r="K52383" i="2"/>
  <c r="K52382" i="2"/>
  <c r="K52381" i="2"/>
  <c r="K52380" i="2"/>
  <c r="K52379" i="2"/>
  <c r="K52378" i="2"/>
  <c r="K52377" i="2"/>
  <c r="K52376" i="2"/>
  <c r="K52375" i="2"/>
  <c r="K52374" i="2"/>
  <c r="K52373" i="2"/>
  <c r="K52372" i="2"/>
  <c r="K52371" i="2"/>
  <c r="K52370" i="2"/>
  <c r="K52369" i="2"/>
  <c r="K52368" i="2"/>
  <c r="K52367" i="2"/>
  <c r="K52366" i="2"/>
  <c r="K52365" i="2"/>
  <c r="K52364" i="2"/>
  <c r="K52363" i="2"/>
  <c r="K52362" i="2"/>
  <c r="K52361" i="2"/>
  <c r="K52360" i="2"/>
  <c r="K52359" i="2"/>
  <c r="K52358" i="2"/>
  <c r="K52357" i="2"/>
  <c r="K52356" i="2"/>
  <c r="K52355" i="2"/>
  <c r="K52354" i="2"/>
  <c r="K52353" i="2"/>
  <c r="K52352" i="2"/>
  <c r="K52351" i="2"/>
  <c r="K52350" i="2"/>
  <c r="K52349" i="2"/>
  <c r="K52348" i="2"/>
  <c r="K52347" i="2"/>
  <c r="K52346" i="2"/>
  <c r="K52345" i="2"/>
  <c r="K52344" i="2"/>
  <c r="K52343" i="2"/>
  <c r="K52342" i="2"/>
  <c r="K52341" i="2"/>
  <c r="K52340" i="2"/>
  <c r="K52339" i="2"/>
  <c r="K52338" i="2"/>
  <c r="K52337" i="2"/>
  <c r="K52336" i="2"/>
  <c r="K52335" i="2"/>
  <c r="K52334" i="2"/>
  <c r="K52333" i="2"/>
  <c r="K52332" i="2"/>
  <c r="K52331" i="2"/>
  <c r="K52330" i="2"/>
  <c r="K52329" i="2"/>
  <c r="K52328" i="2"/>
  <c r="K52327" i="2"/>
  <c r="K52326" i="2"/>
  <c r="K52325" i="2"/>
  <c r="K52324" i="2"/>
  <c r="K52323" i="2"/>
  <c r="K52322" i="2"/>
  <c r="K52321" i="2"/>
  <c r="K52320" i="2"/>
  <c r="K52319" i="2"/>
  <c r="K52318" i="2"/>
  <c r="K52317" i="2"/>
  <c r="K52316" i="2"/>
  <c r="K52315" i="2"/>
  <c r="K52314" i="2"/>
  <c r="K52313" i="2"/>
  <c r="K52312" i="2"/>
  <c r="K52311" i="2"/>
  <c r="K52310" i="2"/>
  <c r="K52309" i="2"/>
  <c r="K52308" i="2"/>
  <c r="K52307" i="2"/>
  <c r="K52306" i="2"/>
  <c r="K52305" i="2"/>
  <c r="K52304" i="2"/>
  <c r="K52303" i="2"/>
  <c r="K52302" i="2"/>
  <c r="K52301" i="2"/>
  <c r="K52300" i="2"/>
  <c r="K52299" i="2"/>
  <c r="K52298" i="2"/>
  <c r="K52297" i="2"/>
  <c r="K52296" i="2"/>
  <c r="K52295" i="2"/>
  <c r="K52294" i="2"/>
  <c r="K52293" i="2"/>
  <c r="K52292" i="2"/>
  <c r="K52291" i="2"/>
  <c r="K52290" i="2"/>
  <c r="K52289" i="2"/>
  <c r="K52288" i="2"/>
  <c r="K52287" i="2"/>
  <c r="K52286" i="2"/>
  <c r="K52285" i="2"/>
  <c r="K52284" i="2"/>
  <c r="K52283" i="2"/>
  <c r="K52282" i="2"/>
  <c r="K52281" i="2"/>
  <c r="K52280" i="2"/>
  <c r="K52279" i="2"/>
  <c r="K52278" i="2"/>
  <c r="K52277" i="2"/>
  <c r="K52276" i="2"/>
  <c r="K52275" i="2"/>
  <c r="K52274" i="2"/>
  <c r="K52273" i="2"/>
  <c r="K52272" i="2"/>
  <c r="K52271" i="2"/>
  <c r="K52270" i="2"/>
  <c r="K52269" i="2"/>
  <c r="K52268" i="2"/>
  <c r="K52267" i="2"/>
  <c r="K52266" i="2"/>
  <c r="K52265" i="2"/>
  <c r="K52264" i="2"/>
  <c r="K52263" i="2"/>
  <c r="K52262" i="2"/>
  <c r="K52261" i="2"/>
  <c r="K52260" i="2"/>
  <c r="K52259" i="2"/>
  <c r="K52258" i="2"/>
  <c r="K52257" i="2"/>
  <c r="K52256" i="2"/>
  <c r="K52255" i="2"/>
  <c r="K52254" i="2"/>
  <c r="K52253" i="2"/>
  <c r="K52252" i="2"/>
  <c r="K52251" i="2"/>
  <c r="K52250" i="2"/>
  <c r="K52249" i="2"/>
  <c r="K52248" i="2"/>
  <c r="K52247" i="2"/>
  <c r="K52246" i="2"/>
  <c r="K52245" i="2"/>
  <c r="K52244" i="2"/>
  <c r="K52243" i="2"/>
  <c r="K52242" i="2"/>
  <c r="K52241" i="2"/>
  <c r="K52240" i="2"/>
  <c r="K52239" i="2"/>
  <c r="K52238" i="2"/>
  <c r="K52237" i="2"/>
  <c r="K52236" i="2"/>
  <c r="K52235" i="2"/>
  <c r="K52234" i="2"/>
  <c r="K52233" i="2"/>
  <c r="K52232" i="2"/>
  <c r="K52231" i="2"/>
  <c r="K52230" i="2"/>
  <c r="K52229" i="2"/>
  <c r="K52228" i="2"/>
  <c r="K52227" i="2"/>
  <c r="K52226" i="2"/>
  <c r="K52225" i="2"/>
  <c r="K52224" i="2"/>
  <c r="K52223" i="2"/>
  <c r="K52222" i="2"/>
  <c r="K52221" i="2"/>
  <c r="K52220" i="2"/>
  <c r="K52219" i="2"/>
  <c r="K52218" i="2"/>
  <c r="K52217" i="2"/>
  <c r="K52216" i="2"/>
  <c r="K52215" i="2"/>
  <c r="K52214" i="2"/>
  <c r="K52213" i="2"/>
  <c r="K52212" i="2"/>
  <c r="K52211" i="2"/>
  <c r="K52210" i="2"/>
  <c r="K52209" i="2"/>
  <c r="K52208" i="2"/>
  <c r="K52207" i="2"/>
  <c r="K52206" i="2"/>
  <c r="K52205" i="2"/>
  <c r="K52204" i="2"/>
  <c r="K52203" i="2"/>
  <c r="K52202" i="2"/>
  <c r="K52201" i="2"/>
  <c r="K52200" i="2"/>
  <c r="K52199" i="2"/>
  <c r="K52198" i="2"/>
  <c r="K52197" i="2"/>
  <c r="K52196" i="2"/>
  <c r="K52195" i="2"/>
  <c r="K52194" i="2"/>
  <c r="K52193" i="2"/>
  <c r="K52192" i="2"/>
  <c r="K52191" i="2"/>
  <c r="K52190" i="2"/>
  <c r="K52189" i="2"/>
  <c r="K52188" i="2"/>
  <c r="K52187" i="2"/>
  <c r="K52186" i="2"/>
  <c r="K52185" i="2"/>
  <c r="K52184" i="2"/>
  <c r="K52183" i="2"/>
  <c r="K52182" i="2"/>
  <c r="K52181" i="2"/>
  <c r="K52180" i="2"/>
  <c r="K52179" i="2"/>
  <c r="K52178" i="2"/>
  <c r="K52177" i="2"/>
  <c r="K52176" i="2"/>
  <c r="K52175" i="2"/>
  <c r="K52174" i="2"/>
  <c r="K52173" i="2"/>
  <c r="K52172" i="2"/>
  <c r="K52171" i="2"/>
  <c r="K52170" i="2"/>
  <c r="K52169" i="2"/>
  <c r="K52168" i="2"/>
  <c r="K52167" i="2"/>
  <c r="K52166" i="2"/>
  <c r="K52165" i="2"/>
  <c r="K52164" i="2"/>
  <c r="K52163" i="2"/>
  <c r="K52162" i="2"/>
  <c r="K52161" i="2"/>
  <c r="K52160" i="2"/>
  <c r="K52159" i="2"/>
  <c r="K52158" i="2"/>
  <c r="K52157" i="2"/>
  <c r="K52156" i="2"/>
  <c r="K52155" i="2"/>
  <c r="K52154" i="2"/>
  <c r="K52153" i="2"/>
  <c r="K52152" i="2"/>
  <c r="K52151" i="2"/>
  <c r="K52150" i="2"/>
  <c r="K52149" i="2"/>
  <c r="K52148" i="2"/>
  <c r="K52147" i="2"/>
  <c r="K52146" i="2"/>
  <c r="K52145" i="2"/>
  <c r="K52144" i="2"/>
  <c r="K52143" i="2"/>
  <c r="K52142" i="2"/>
  <c r="K52141" i="2"/>
  <c r="K52140" i="2"/>
  <c r="K52139" i="2"/>
  <c r="K52138" i="2"/>
  <c r="K52137" i="2"/>
  <c r="K52136" i="2"/>
  <c r="K52135" i="2"/>
  <c r="K52134" i="2"/>
  <c r="K52133" i="2"/>
  <c r="K52132" i="2"/>
  <c r="K52131" i="2"/>
  <c r="K52130" i="2"/>
  <c r="K52129" i="2"/>
  <c r="K52128" i="2"/>
  <c r="K52127" i="2"/>
  <c r="K52126" i="2"/>
  <c r="K52125" i="2"/>
  <c r="K52124" i="2"/>
  <c r="K52123" i="2"/>
  <c r="K52122" i="2"/>
  <c r="K52121" i="2"/>
  <c r="K52120" i="2"/>
  <c r="K52119" i="2"/>
  <c r="K52118" i="2"/>
  <c r="K52117" i="2"/>
  <c r="K52116" i="2"/>
  <c r="K52115" i="2"/>
  <c r="K52114" i="2"/>
  <c r="K52113" i="2"/>
  <c r="K52112" i="2"/>
  <c r="K52111" i="2"/>
  <c r="K52110" i="2"/>
  <c r="K52109" i="2"/>
  <c r="K52108" i="2"/>
  <c r="K52107" i="2"/>
  <c r="K52106" i="2"/>
  <c r="K52105" i="2"/>
  <c r="K52104" i="2"/>
  <c r="K52103" i="2"/>
  <c r="K52102" i="2"/>
  <c r="K52101" i="2"/>
  <c r="K52100" i="2"/>
  <c r="K52099" i="2"/>
  <c r="K52098" i="2"/>
  <c r="K52097" i="2"/>
  <c r="K52096" i="2"/>
  <c r="K52095" i="2"/>
  <c r="K52094" i="2"/>
  <c r="K52093" i="2"/>
  <c r="K52092" i="2"/>
  <c r="K52091" i="2"/>
  <c r="K52090" i="2"/>
  <c r="K52089" i="2"/>
  <c r="K52088" i="2"/>
  <c r="K52087" i="2"/>
  <c r="K52086" i="2"/>
  <c r="K52085" i="2"/>
  <c r="K52084" i="2"/>
  <c r="K52083" i="2"/>
  <c r="K52082" i="2"/>
  <c r="K52081" i="2"/>
  <c r="K52080" i="2"/>
  <c r="K52079" i="2"/>
  <c r="K52078" i="2"/>
  <c r="K52077" i="2"/>
  <c r="K52076" i="2"/>
  <c r="K52075" i="2"/>
  <c r="K52074" i="2"/>
  <c r="K52073" i="2"/>
  <c r="K52072" i="2"/>
  <c r="K52071" i="2"/>
  <c r="K52070" i="2"/>
  <c r="K52069" i="2"/>
  <c r="K52068" i="2"/>
  <c r="K52067" i="2"/>
  <c r="K52066" i="2"/>
  <c r="K52065" i="2"/>
  <c r="K52064" i="2"/>
  <c r="K52063" i="2"/>
  <c r="K52062" i="2"/>
  <c r="K52061" i="2"/>
  <c r="K52060" i="2"/>
  <c r="K52059" i="2"/>
  <c r="K52058" i="2"/>
  <c r="K52057" i="2"/>
  <c r="K52056" i="2"/>
  <c r="K52055" i="2"/>
  <c r="K52054" i="2"/>
  <c r="K52053" i="2"/>
  <c r="K52052" i="2"/>
  <c r="K52051" i="2"/>
  <c r="K52050" i="2"/>
  <c r="K52049" i="2"/>
  <c r="K52048" i="2"/>
  <c r="K52047" i="2"/>
  <c r="K52046" i="2"/>
  <c r="K52045" i="2"/>
  <c r="K52044" i="2"/>
  <c r="K52043" i="2"/>
  <c r="K52042" i="2"/>
  <c r="K52041" i="2"/>
  <c r="K52040" i="2"/>
  <c r="K52039" i="2"/>
  <c r="K52038" i="2"/>
  <c r="K52037" i="2"/>
  <c r="K52036" i="2"/>
  <c r="K52035" i="2"/>
  <c r="K52034" i="2"/>
  <c r="K52033" i="2"/>
  <c r="K52032" i="2"/>
  <c r="K52031" i="2"/>
  <c r="K52030" i="2"/>
  <c r="K52029" i="2"/>
  <c r="K52028" i="2"/>
  <c r="K52027" i="2"/>
  <c r="K52026" i="2"/>
  <c r="K52025" i="2"/>
  <c r="K52024" i="2"/>
  <c r="K52023" i="2"/>
  <c r="K52022" i="2"/>
  <c r="K52021" i="2"/>
  <c r="K52020" i="2"/>
  <c r="K52019" i="2"/>
  <c r="K52018" i="2"/>
  <c r="K52017" i="2"/>
  <c r="K52016" i="2"/>
  <c r="K52015" i="2"/>
  <c r="K52014" i="2"/>
  <c r="K52013" i="2"/>
  <c r="K52012" i="2"/>
  <c r="K52011" i="2"/>
  <c r="K52010" i="2"/>
  <c r="K52009" i="2"/>
  <c r="K52008" i="2"/>
  <c r="K52007" i="2"/>
  <c r="K52006" i="2"/>
  <c r="K52005" i="2"/>
  <c r="K52004" i="2"/>
  <c r="K52003" i="2"/>
  <c r="K52002" i="2"/>
  <c r="K52001" i="2"/>
  <c r="K52000" i="2"/>
  <c r="K51999" i="2"/>
  <c r="K51998" i="2"/>
  <c r="K51997" i="2"/>
  <c r="K51996" i="2"/>
  <c r="K51995" i="2"/>
  <c r="K51994" i="2"/>
  <c r="K51993" i="2"/>
  <c r="K51992" i="2"/>
  <c r="K51991" i="2"/>
  <c r="K51990" i="2"/>
  <c r="K51989" i="2"/>
  <c r="K51988" i="2"/>
  <c r="K51987" i="2"/>
  <c r="K51986" i="2"/>
  <c r="K51985" i="2"/>
  <c r="K51984" i="2"/>
  <c r="K51983" i="2"/>
  <c r="K51982" i="2"/>
  <c r="K51981" i="2"/>
  <c r="K51980" i="2"/>
  <c r="K51979" i="2"/>
  <c r="K51978" i="2"/>
  <c r="K51977" i="2"/>
  <c r="K51976" i="2"/>
  <c r="K51975" i="2"/>
  <c r="K51974" i="2"/>
  <c r="K51973" i="2"/>
  <c r="K51972" i="2"/>
  <c r="K51971" i="2"/>
  <c r="K51970" i="2"/>
  <c r="K51969" i="2"/>
  <c r="K51968" i="2"/>
  <c r="K51967" i="2"/>
  <c r="K51966" i="2"/>
  <c r="K51965" i="2"/>
  <c r="K51964" i="2"/>
  <c r="K51963" i="2"/>
  <c r="K51962" i="2"/>
  <c r="K51961" i="2"/>
  <c r="K51960" i="2"/>
  <c r="K51959" i="2"/>
  <c r="K51958" i="2"/>
  <c r="K51957" i="2"/>
  <c r="K51956" i="2"/>
  <c r="K51955" i="2"/>
  <c r="K51954" i="2"/>
  <c r="K51953" i="2"/>
  <c r="K51952" i="2"/>
  <c r="K51951" i="2"/>
  <c r="K51950" i="2"/>
  <c r="K51949" i="2"/>
  <c r="K51948" i="2"/>
  <c r="K51947" i="2"/>
  <c r="K51946" i="2"/>
  <c r="K51945" i="2"/>
  <c r="K51944" i="2"/>
  <c r="K51943" i="2"/>
  <c r="K51942" i="2"/>
  <c r="K51941" i="2"/>
  <c r="K51940" i="2"/>
  <c r="K51939" i="2"/>
  <c r="K51938" i="2"/>
  <c r="K51937" i="2"/>
  <c r="K51936" i="2"/>
  <c r="K51935" i="2"/>
  <c r="K51934" i="2"/>
  <c r="K51933" i="2"/>
  <c r="K51932" i="2"/>
  <c r="K51931" i="2"/>
  <c r="K51930" i="2"/>
  <c r="K51929" i="2"/>
  <c r="K51928" i="2"/>
  <c r="K51927" i="2"/>
  <c r="K51926" i="2"/>
  <c r="K51925" i="2"/>
  <c r="K51924" i="2"/>
  <c r="K51923" i="2"/>
  <c r="K51922" i="2"/>
  <c r="K51921" i="2"/>
  <c r="K51920" i="2"/>
  <c r="K51919" i="2"/>
  <c r="K51918" i="2"/>
  <c r="K51917" i="2"/>
  <c r="K51916" i="2"/>
  <c r="K51915" i="2"/>
  <c r="K51914" i="2"/>
  <c r="K51913" i="2"/>
  <c r="K51912" i="2"/>
  <c r="K51911" i="2"/>
  <c r="K51910" i="2"/>
  <c r="K51909" i="2"/>
  <c r="K51908" i="2"/>
  <c r="K51907" i="2"/>
  <c r="K51906" i="2"/>
  <c r="K51905" i="2"/>
  <c r="K51904" i="2"/>
  <c r="K51903" i="2"/>
  <c r="K51902" i="2"/>
  <c r="K51901" i="2"/>
  <c r="K51900" i="2"/>
  <c r="K51899" i="2"/>
  <c r="K51898" i="2"/>
  <c r="K51897" i="2"/>
  <c r="K51896" i="2"/>
  <c r="K51895" i="2"/>
  <c r="K51894" i="2"/>
  <c r="K51893" i="2"/>
  <c r="K51892" i="2"/>
  <c r="K51891" i="2"/>
  <c r="K51890" i="2"/>
  <c r="K51889" i="2"/>
  <c r="K51888" i="2"/>
  <c r="K51887" i="2"/>
  <c r="K51886" i="2"/>
  <c r="K51885" i="2"/>
  <c r="K51884" i="2"/>
  <c r="K51883" i="2"/>
  <c r="K51882" i="2"/>
  <c r="K51881" i="2"/>
  <c r="K51880" i="2"/>
  <c r="K51879" i="2"/>
  <c r="K51878" i="2"/>
  <c r="K51877" i="2"/>
  <c r="K51876" i="2"/>
  <c r="K51875" i="2"/>
  <c r="K51874" i="2"/>
  <c r="K51873" i="2"/>
  <c r="K51872" i="2"/>
  <c r="K51871" i="2"/>
  <c r="K51870" i="2"/>
  <c r="K51869" i="2"/>
  <c r="K51868" i="2"/>
  <c r="K51867" i="2"/>
  <c r="K51866" i="2"/>
  <c r="K51865" i="2"/>
  <c r="K51864" i="2"/>
  <c r="K51863" i="2"/>
  <c r="K51862" i="2"/>
  <c r="K51861" i="2"/>
  <c r="K51860" i="2"/>
  <c r="K51859" i="2"/>
  <c r="K51858" i="2"/>
  <c r="K51857" i="2"/>
  <c r="K51856" i="2"/>
  <c r="K51855" i="2"/>
  <c r="K51854" i="2"/>
  <c r="K51853" i="2"/>
  <c r="K51852" i="2"/>
  <c r="K51851" i="2"/>
  <c r="K51850" i="2"/>
  <c r="K51849" i="2"/>
  <c r="K51848" i="2"/>
  <c r="K51847" i="2"/>
  <c r="K51846" i="2"/>
  <c r="K51845" i="2"/>
  <c r="K51844" i="2"/>
  <c r="K51843" i="2"/>
  <c r="K51842" i="2"/>
  <c r="K51841" i="2"/>
  <c r="K51840" i="2"/>
  <c r="K51839" i="2"/>
  <c r="K51838" i="2"/>
  <c r="K51837" i="2"/>
  <c r="K51836" i="2"/>
  <c r="K51835" i="2"/>
  <c r="K51834" i="2"/>
  <c r="K51833" i="2"/>
  <c r="K51832" i="2"/>
  <c r="K51831" i="2"/>
  <c r="K51830" i="2"/>
  <c r="K51829" i="2"/>
  <c r="K51828" i="2"/>
  <c r="K51827" i="2"/>
  <c r="K51826" i="2"/>
  <c r="K51825" i="2"/>
  <c r="K51824" i="2"/>
  <c r="K51823" i="2"/>
  <c r="K51822" i="2"/>
  <c r="K51821" i="2"/>
  <c r="K51820" i="2"/>
  <c r="K51819" i="2"/>
  <c r="K51818" i="2"/>
  <c r="K51817" i="2"/>
  <c r="K51816" i="2"/>
  <c r="K51815" i="2"/>
  <c r="K51814" i="2"/>
  <c r="K51813" i="2"/>
  <c r="K51812" i="2"/>
  <c r="K51811" i="2"/>
  <c r="K51810" i="2"/>
  <c r="K51809" i="2"/>
  <c r="K51808" i="2"/>
  <c r="K51807" i="2"/>
  <c r="K51806" i="2"/>
  <c r="K51805" i="2"/>
  <c r="K51804" i="2"/>
  <c r="K51803" i="2"/>
  <c r="K51802" i="2"/>
  <c r="K51801" i="2"/>
  <c r="K51800" i="2"/>
  <c r="K51799" i="2"/>
  <c r="K51798" i="2"/>
  <c r="K51797" i="2"/>
  <c r="K51796" i="2"/>
  <c r="K51795" i="2"/>
  <c r="K51794" i="2"/>
  <c r="K51793" i="2"/>
  <c r="K51792" i="2"/>
  <c r="K51791" i="2"/>
  <c r="K51790" i="2"/>
  <c r="K51789" i="2"/>
  <c r="K51788" i="2"/>
  <c r="K51787" i="2"/>
  <c r="K51786" i="2"/>
  <c r="K51785" i="2"/>
  <c r="K51784" i="2"/>
  <c r="K51783" i="2"/>
  <c r="K51782" i="2"/>
  <c r="K51781" i="2"/>
  <c r="K51780" i="2"/>
  <c r="K51779" i="2"/>
  <c r="K51778" i="2"/>
  <c r="K51777" i="2"/>
  <c r="K51776" i="2"/>
  <c r="K51775" i="2"/>
  <c r="K51774" i="2"/>
  <c r="K51773" i="2"/>
  <c r="K51772" i="2"/>
  <c r="K51771" i="2"/>
  <c r="K51770" i="2"/>
  <c r="K51769" i="2"/>
  <c r="K51768" i="2"/>
  <c r="K51767" i="2"/>
  <c r="K51766" i="2"/>
  <c r="K51765" i="2"/>
  <c r="K51764" i="2"/>
  <c r="K51763" i="2"/>
  <c r="K51762" i="2"/>
  <c r="K51761" i="2"/>
  <c r="K51760" i="2"/>
  <c r="K51759" i="2"/>
  <c r="K51758" i="2"/>
  <c r="K51757" i="2"/>
  <c r="K51756" i="2"/>
  <c r="K51755" i="2"/>
  <c r="K51754" i="2"/>
  <c r="K51753" i="2"/>
  <c r="K51752" i="2"/>
  <c r="K51751" i="2"/>
  <c r="K51750" i="2"/>
  <c r="K51749" i="2"/>
  <c r="K51748" i="2"/>
  <c r="K51747" i="2"/>
  <c r="K51746" i="2"/>
  <c r="K51745" i="2"/>
  <c r="K51744" i="2"/>
  <c r="K51743" i="2"/>
  <c r="K51742" i="2"/>
  <c r="K51741" i="2"/>
  <c r="K51740" i="2"/>
  <c r="K51739" i="2"/>
  <c r="K51738" i="2"/>
  <c r="K51737" i="2"/>
  <c r="K51736" i="2"/>
  <c r="K51735" i="2"/>
  <c r="K51734" i="2"/>
  <c r="K51733" i="2"/>
  <c r="K51732" i="2"/>
  <c r="K51731" i="2"/>
  <c r="K51730" i="2"/>
  <c r="K51729" i="2"/>
  <c r="K51728" i="2"/>
  <c r="K51727" i="2"/>
  <c r="K51726" i="2"/>
  <c r="K51725" i="2"/>
  <c r="K51724" i="2"/>
  <c r="K51723" i="2"/>
  <c r="K51722" i="2"/>
  <c r="K51721" i="2"/>
  <c r="K51720" i="2"/>
  <c r="K51719" i="2"/>
  <c r="K51718" i="2"/>
  <c r="K51717" i="2"/>
  <c r="K51716" i="2"/>
  <c r="K51715" i="2"/>
  <c r="K51714" i="2"/>
  <c r="K51713" i="2"/>
  <c r="K51712" i="2"/>
  <c r="K51711" i="2"/>
  <c r="K51710" i="2"/>
  <c r="K51709" i="2"/>
  <c r="K51708" i="2"/>
  <c r="K51707" i="2"/>
  <c r="K51706" i="2"/>
  <c r="K51705" i="2"/>
  <c r="K51704" i="2"/>
  <c r="K51703" i="2"/>
  <c r="K51702" i="2"/>
  <c r="K51701" i="2"/>
  <c r="K51700" i="2"/>
  <c r="K51699" i="2"/>
  <c r="K51698" i="2"/>
  <c r="K51697" i="2"/>
  <c r="K51696" i="2"/>
  <c r="K51695" i="2"/>
  <c r="K51694" i="2"/>
  <c r="K51693" i="2"/>
  <c r="K51692" i="2"/>
  <c r="K51691" i="2"/>
  <c r="K51690" i="2"/>
  <c r="K51689" i="2"/>
  <c r="K51688" i="2"/>
  <c r="K51687" i="2"/>
  <c r="K51686" i="2"/>
  <c r="K51685" i="2"/>
  <c r="K51684" i="2"/>
  <c r="K51683" i="2"/>
  <c r="K51682" i="2"/>
  <c r="K51681" i="2"/>
  <c r="K51680" i="2"/>
  <c r="K51679" i="2"/>
  <c r="K51678" i="2"/>
  <c r="K51677" i="2"/>
  <c r="K51676" i="2"/>
  <c r="K51675" i="2"/>
  <c r="K51674" i="2"/>
  <c r="K51673" i="2"/>
  <c r="K51672" i="2"/>
  <c r="K51671" i="2"/>
  <c r="K51670" i="2"/>
  <c r="K51669" i="2"/>
  <c r="K51668" i="2"/>
  <c r="K51667" i="2"/>
  <c r="K51666" i="2"/>
  <c r="K51665" i="2"/>
  <c r="K51664" i="2"/>
  <c r="K51663" i="2"/>
  <c r="K51662" i="2"/>
  <c r="K51661" i="2"/>
  <c r="K51660" i="2"/>
  <c r="K51659" i="2"/>
  <c r="K51658" i="2"/>
  <c r="K51657" i="2"/>
  <c r="K51656" i="2"/>
  <c r="K51655" i="2"/>
  <c r="K51654" i="2"/>
  <c r="K51653" i="2"/>
  <c r="K51652" i="2"/>
  <c r="K51651" i="2"/>
  <c r="K51650" i="2"/>
  <c r="K51649" i="2"/>
  <c r="K51648" i="2"/>
  <c r="K51647" i="2"/>
  <c r="K51646" i="2"/>
  <c r="K51645" i="2"/>
  <c r="K51644" i="2"/>
  <c r="K51643" i="2"/>
  <c r="K51642" i="2"/>
  <c r="K51641" i="2"/>
  <c r="K51640" i="2"/>
  <c r="K51639" i="2"/>
  <c r="K51638" i="2"/>
  <c r="K51637" i="2"/>
  <c r="K51636" i="2"/>
  <c r="K51635" i="2"/>
  <c r="K51634" i="2"/>
  <c r="K51633" i="2"/>
  <c r="K51632" i="2"/>
  <c r="K51631" i="2"/>
  <c r="K51630" i="2"/>
  <c r="K51629" i="2"/>
  <c r="K51628" i="2"/>
  <c r="K51627" i="2"/>
  <c r="K51626" i="2"/>
  <c r="K51625" i="2"/>
  <c r="K51624" i="2"/>
  <c r="K51623" i="2"/>
  <c r="K51622" i="2"/>
  <c r="K51621" i="2"/>
  <c r="K51620" i="2"/>
  <c r="K51619" i="2"/>
  <c r="K51618" i="2"/>
  <c r="K51617" i="2"/>
  <c r="K51616" i="2"/>
  <c r="K51615" i="2"/>
  <c r="K51614" i="2"/>
  <c r="K51613" i="2"/>
  <c r="K51612" i="2"/>
  <c r="K51611" i="2"/>
  <c r="K51610" i="2"/>
  <c r="K51609" i="2"/>
  <c r="K51608" i="2"/>
  <c r="K51607" i="2"/>
  <c r="K51606" i="2"/>
  <c r="K51605" i="2"/>
  <c r="K51604" i="2"/>
  <c r="K51603" i="2"/>
  <c r="K51602" i="2"/>
  <c r="K51601" i="2"/>
  <c r="K51600" i="2"/>
  <c r="K51599" i="2"/>
  <c r="K51598" i="2"/>
  <c r="K51597" i="2"/>
  <c r="K51596" i="2"/>
  <c r="K51595" i="2"/>
  <c r="K51594" i="2"/>
  <c r="K51593" i="2"/>
  <c r="K51592" i="2"/>
  <c r="K51591" i="2"/>
  <c r="K51590" i="2"/>
  <c r="K51589" i="2"/>
  <c r="K51588" i="2"/>
  <c r="K51587" i="2"/>
  <c r="K51586" i="2"/>
  <c r="K51585" i="2"/>
  <c r="K51584" i="2"/>
  <c r="K51583" i="2"/>
  <c r="K51582" i="2"/>
  <c r="K51581" i="2"/>
  <c r="K51580" i="2"/>
  <c r="K51579" i="2"/>
  <c r="K51578" i="2"/>
  <c r="K51577" i="2"/>
  <c r="K51576" i="2"/>
  <c r="K51575" i="2"/>
  <c r="K51574" i="2"/>
  <c r="K51573" i="2"/>
  <c r="K51572" i="2"/>
  <c r="K51571" i="2"/>
  <c r="K51570" i="2"/>
  <c r="K51569" i="2"/>
  <c r="K51568" i="2"/>
  <c r="K51567" i="2"/>
  <c r="K51566" i="2"/>
  <c r="K51565" i="2"/>
  <c r="K51564" i="2"/>
  <c r="K51563" i="2"/>
  <c r="K51562" i="2"/>
  <c r="K51561" i="2"/>
  <c r="K51560" i="2"/>
  <c r="K51559" i="2"/>
  <c r="K51558" i="2"/>
  <c r="K51557" i="2"/>
  <c r="K51556" i="2"/>
  <c r="K51555" i="2"/>
  <c r="K51554" i="2"/>
  <c r="K51553" i="2"/>
  <c r="K51552" i="2"/>
  <c r="K51551" i="2"/>
  <c r="K51550" i="2"/>
  <c r="K51549" i="2"/>
  <c r="K51548" i="2"/>
  <c r="K51547" i="2"/>
  <c r="K51546" i="2"/>
  <c r="K51545" i="2"/>
  <c r="K51544" i="2"/>
  <c r="K51543" i="2"/>
  <c r="K51542" i="2"/>
  <c r="K51541" i="2"/>
  <c r="K51540" i="2"/>
  <c r="K51539" i="2"/>
  <c r="K51538" i="2"/>
  <c r="K51537" i="2"/>
  <c r="K51536" i="2"/>
  <c r="K51535" i="2"/>
  <c r="K51534" i="2"/>
  <c r="K51533" i="2"/>
  <c r="K51532" i="2"/>
  <c r="K51531" i="2"/>
  <c r="K51530" i="2"/>
  <c r="K51529" i="2"/>
  <c r="K51528" i="2"/>
  <c r="K51527" i="2"/>
  <c r="K51526" i="2"/>
  <c r="K51525" i="2"/>
  <c r="K51524" i="2"/>
  <c r="K51523" i="2"/>
  <c r="K51522" i="2"/>
  <c r="K51521" i="2"/>
  <c r="K51520" i="2"/>
  <c r="K51519" i="2"/>
  <c r="K51518" i="2"/>
  <c r="K51517" i="2"/>
  <c r="K51516" i="2"/>
  <c r="K51515" i="2"/>
  <c r="K51514" i="2"/>
  <c r="K51513" i="2"/>
  <c r="K51512" i="2"/>
  <c r="K51511" i="2"/>
  <c r="K51510" i="2"/>
  <c r="K51509" i="2"/>
  <c r="K51508" i="2"/>
  <c r="K51507" i="2"/>
  <c r="K51506" i="2"/>
  <c r="K51505" i="2"/>
  <c r="K51504" i="2"/>
  <c r="K51503" i="2"/>
  <c r="K51502" i="2"/>
  <c r="K51501" i="2"/>
  <c r="K51500" i="2"/>
  <c r="K51499" i="2"/>
  <c r="K51498" i="2"/>
  <c r="K51497" i="2"/>
  <c r="K51496" i="2"/>
  <c r="K51495" i="2"/>
  <c r="K51494" i="2"/>
  <c r="K51493" i="2"/>
  <c r="K51492" i="2"/>
  <c r="K51491" i="2"/>
  <c r="K51490" i="2"/>
  <c r="K51489" i="2"/>
  <c r="K51488" i="2"/>
  <c r="K51487" i="2"/>
  <c r="K51486" i="2"/>
  <c r="K51485" i="2"/>
  <c r="K51484" i="2"/>
  <c r="K51483" i="2"/>
  <c r="K51482" i="2"/>
  <c r="K51481" i="2"/>
  <c r="K51480" i="2"/>
  <c r="K51479" i="2"/>
  <c r="K51478" i="2"/>
  <c r="K51477" i="2"/>
  <c r="K51476" i="2"/>
  <c r="K51475" i="2"/>
  <c r="K51474" i="2"/>
  <c r="K51473" i="2"/>
  <c r="K51472" i="2"/>
  <c r="K51471" i="2"/>
  <c r="K51470" i="2"/>
  <c r="K51469" i="2"/>
  <c r="K51468" i="2"/>
  <c r="K51467" i="2"/>
  <c r="K51466" i="2"/>
  <c r="K51465" i="2"/>
  <c r="K51464" i="2"/>
  <c r="K51463" i="2"/>
  <c r="K51462" i="2"/>
  <c r="K51461" i="2"/>
  <c r="K51460" i="2"/>
  <c r="K51459" i="2"/>
  <c r="K51458" i="2"/>
  <c r="K51457" i="2"/>
  <c r="K51456" i="2"/>
  <c r="K51455" i="2"/>
  <c r="K51454" i="2"/>
  <c r="K51453" i="2"/>
  <c r="K51452" i="2"/>
  <c r="K51451" i="2"/>
  <c r="K51450" i="2"/>
  <c r="K51449" i="2"/>
  <c r="K51448" i="2"/>
  <c r="K51447" i="2"/>
  <c r="K51446" i="2"/>
  <c r="K51445" i="2"/>
  <c r="K51444" i="2"/>
  <c r="K51443" i="2"/>
  <c r="K51442" i="2"/>
  <c r="K51441" i="2"/>
  <c r="K51440" i="2"/>
  <c r="K51439" i="2"/>
  <c r="K51438" i="2"/>
  <c r="K51437" i="2"/>
  <c r="K51436" i="2"/>
  <c r="K51435" i="2"/>
  <c r="K51434" i="2"/>
  <c r="K51433" i="2"/>
  <c r="K51432" i="2"/>
  <c r="K51431" i="2"/>
  <c r="K51430" i="2"/>
  <c r="K51429" i="2"/>
  <c r="K51428" i="2"/>
  <c r="K51427" i="2"/>
  <c r="K51426" i="2"/>
  <c r="K51425" i="2"/>
  <c r="K51424" i="2"/>
  <c r="K51423" i="2"/>
  <c r="K51422" i="2"/>
  <c r="K51421" i="2"/>
  <c r="K51420" i="2"/>
  <c r="K51419" i="2"/>
  <c r="K51418" i="2"/>
  <c r="K51417" i="2"/>
  <c r="K51416" i="2"/>
  <c r="K51415" i="2"/>
  <c r="K51414" i="2"/>
  <c r="K51413" i="2"/>
  <c r="K51412" i="2"/>
  <c r="K51411" i="2"/>
  <c r="K51410" i="2"/>
  <c r="K51409" i="2"/>
  <c r="K51408" i="2"/>
  <c r="K51407" i="2"/>
  <c r="K51406" i="2"/>
  <c r="K51405" i="2"/>
  <c r="K51404" i="2"/>
  <c r="K51403" i="2"/>
  <c r="K51402" i="2"/>
  <c r="K51401" i="2"/>
  <c r="K51400" i="2"/>
  <c r="K51399" i="2"/>
  <c r="K51398" i="2"/>
  <c r="K51397" i="2"/>
  <c r="K51396" i="2"/>
  <c r="K51395" i="2"/>
  <c r="K51394" i="2"/>
  <c r="K51393" i="2"/>
  <c r="K51392" i="2"/>
  <c r="K51391" i="2"/>
  <c r="K51390" i="2"/>
  <c r="K51389" i="2"/>
  <c r="K51388" i="2"/>
  <c r="K51387" i="2"/>
  <c r="K51386" i="2"/>
  <c r="K51385" i="2"/>
  <c r="K51384" i="2"/>
  <c r="K51383" i="2"/>
  <c r="K51382" i="2"/>
  <c r="K51381" i="2"/>
  <c r="K51380" i="2"/>
  <c r="K51379" i="2"/>
  <c r="K51378" i="2"/>
  <c r="K51377" i="2"/>
  <c r="K51376" i="2"/>
  <c r="K51375" i="2"/>
  <c r="K51374" i="2"/>
  <c r="K51373" i="2"/>
  <c r="K51372" i="2"/>
  <c r="K51371" i="2"/>
  <c r="K51370" i="2"/>
  <c r="K51369" i="2"/>
  <c r="K51368" i="2"/>
  <c r="K51367" i="2"/>
  <c r="K51366" i="2"/>
  <c r="K51365" i="2"/>
  <c r="K51364" i="2"/>
  <c r="K51363" i="2"/>
  <c r="K51362" i="2"/>
  <c r="K51361" i="2"/>
  <c r="K51360" i="2"/>
  <c r="K51359" i="2"/>
  <c r="K51358" i="2"/>
  <c r="K51357" i="2"/>
  <c r="K51356" i="2"/>
  <c r="K51355" i="2"/>
  <c r="K51354" i="2"/>
  <c r="K51353" i="2"/>
  <c r="K51352" i="2"/>
  <c r="K51351" i="2"/>
  <c r="K51350" i="2"/>
  <c r="K51349" i="2"/>
  <c r="K51348" i="2"/>
  <c r="K51347" i="2"/>
  <c r="K51346" i="2"/>
  <c r="K51345" i="2"/>
  <c r="K51344" i="2"/>
  <c r="K51343" i="2"/>
  <c r="K51342" i="2"/>
  <c r="K51341" i="2"/>
  <c r="K51340" i="2"/>
  <c r="K51339" i="2"/>
  <c r="K51338" i="2"/>
  <c r="K51337" i="2"/>
  <c r="K51336" i="2"/>
  <c r="K51335" i="2"/>
  <c r="K51334" i="2"/>
  <c r="K51333" i="2"/>
  <c r="K51332" i="2"/>
  <c r="K51331" i="2"/>
  <c r="K51330" i="2"/>
  <c r="K51329" i="2"/>
  <c r="K51328" i="2"/>
  <c r="K51327" i="2"/>
  <c r="K51326" i="2"/>
  <c r="K51325" i="2"/>
  <c r="K51324" i="2"/>
  <c r="K51323" i="2"/>
  <c r="K51322" i="2"/>
  <c r="K51321" i="2"/>
  <c r="K51320" i="2"/>
  <c r="K51319" i="2"/>
  <c r="K51318" i="2"/>
  <c r="K51317" i="2"/>
  <c r="K51316" i="2"/>
  <c r="K51315" i="2"/>
  <c r="K51314" i="2"/>
  <c r="K51313" i="2"/>
  <c r="K51312" i="2"/>
  <c r="K51311" i="2"/>
  <c r="K51310" i="2"/>
  <c r="K51309" i="2"/>
  <c r="K51308" i="2"/>
  <c r="K51307" i="2"/>
  <c r="K51306" i="2"/>
  <c r="K51305" i="2"/>
  <c r="K51304" i="2"/>
  <c r="K51303" i="2"/>
  <c r="K51302" i="2"/>
  <c r="K51301" i="2"/>
  <c r="K51300" i="2"/>
  <c r="K51299" i="2"/>
  <c r="K51298" i="2"/>
  <c r="K51297" i="2"/>
  <c r="K51296" i="2"/>
  <c r="K51295" i="2"/>
  <c r="K51294" i="2"/>
  <c r="K51293" i="2"/>
  <c r="K51292" i="2"/>
  <c r="K51291" i="2"/>
  <c r="K51290" i="2"/>
  <c r="K51289" i="2"/>
  <c r="K51288" i="2"/>
  <c r="K51287" i="2"/>
  <c r="K51286" i="2"/>
  <c r="K51285" i="2"/>
  <c r="K51284" i="2"/>
  <c r="K51283" i="2"/>
  <c r="K51282" i="2"/>
  <c r="K51281" i="2"/>
  <c r="K51280" i="2"/>
  <c r="K51279" i="2"/>
  <c r="K51278" i="2"/>
  <c r="K51277" i="2"/>
  <c r="K51276" i="2"/>
  <c r="K51275" i="2"/>
  <c r="K51274" i="2"/>
  <c r="K51273" i="2"/>
  <c r="K51272" i="2"/>
  <c r="K51271" i="2"/>
  <c r="K51270" i="2"/>
  <c r="K51269" i="2"/>
  <c r="K51268" i="2"/>
  <c r="K51267" i="2"/>
  <c r="K51266" i="2"/>
  <c r="K51265" i="2"/>
  <c r="K51264" i="2"/>
  <c r="K51263" i="2"/>
  <c r="K51262" i="2"/>
  <c r="K51261" i="2"/>
  <c r="K51260" i="2"/>
  <c r="K51259" i="2"/>
  <c r="K51258" i="2"/>
  <c r="K51257" i="2"/>
  <c r="K51256" i="2"/>
  <c r="K51255" i="2"/>
  <c r="K51254" i="2"/>
  <c r="K51253" i="2"/>
  <c r="K51252" i="2"/>
  <c r="K51251" i="2"/>
  <c r="K51250" i="2"/>
  <c r="K51249" i="2"/>
  <c r="K51248" i="2"/>
  <c r="K51247" i="2"/>
  <c r="K51246" i="2"/>
  <c r="K51245" i="2"/>
  <c r="K51244" i="2"/>
  <c r="K51243" i="2"/>
  <c r="K51242" i="2"/>
  <c r="K51241" i="2"/>
  <c r="K51240" i="2"/>
  <c r="K51239" i="2"/>
  <c r="K51238" i="2"/>
  <c r="K51237" i="2"/>
  <c r="K51236" i="2"/>
  <c r="K51235" i="2"/>
  <c r="K51234" i="2"/>
  <c r="K51233" i="2"/>
  <c r="K51232" i="2"/>
  <c r="K51231" i="2"/>
  <c r="K51230" i="2"/>
  <c r="K51229" i="2"/>
  <c r="K51228" i="2"/>
  <c r="K51227" i="2"/>
  <c r="K51226" i="2"/>
  <c r="K51225" i="2"/>
  <c r="K51224" i="2"/>
  <c r="K51223" i="2"/>
  <c r="K51222" i="2"/>
  <c r="K51221" i="2"/>
  <c r="K51220" i="2"/>
  <c r="K51219" i="2"/>
  <c r="K51218" i="2"/>
  <c r="K51217" i="2"/>
  <c r="K51216" i="2"/>
  <c r="K51215" i="2"/>
  <c r="K51214" i="2"/>
  <c r="K51213" i="2"/>
  <c r="K51212" i="2"/>
  <c r="K51211" i="2"/>
  <c r="K51210" i="2"/>
  <c r="K51209" i="2"/>
  <c r="K51208" i="2"/>
  <c r="K51207" i="2"/>
  <c r="K51206" i="2"/>
  <c r="K51205" i="2"/>
  <c r="K51204" i="2"/>
  <c r="K51203" i="2"/>
  <c r="K51202" i="2"/>
  <c r="K51201" i="2"/>
  <c r="K51200" i="2"/>
  <c r="K51199" i="2"/>
  <c r="K51198" i="2"/>
  <c r="K51197" i="2"/>
  <c r="K51196" i="2"/>
  <c r="K51195" i="2"/>
  <c r="K51194" i="2"/>
  <c r="K51193" i="2"/>
  <c r="K51192" i="2"/>
  <c r="K51191" i="2"/>
  <c r="K51190" i="2"/>
  <c r="K51189" i="2"/>
  <c r="K51188" i="2"/>
  <c r="K51187" i="2"/>
  <c r="K51186" i="2"/>
  <c r="K51185" i="2"/>
  <c r="K51184" i="2"/>
  <c r="K51183" i="2"/>
  <c r="K51182" i="2"/>
  <c r="K51181" i="2"/>
  <c r="K51180" i="2"/>
  <c r="K51179" i="2"/>
  <c r="K51178" i="2"/>
  <c r="K51177" i="2"/>
  <c r="K51176" i="2"/>
  <c r="K51175" i="2"/>
  <c r="K51174" i="2"/>
  <c r="K51173" i="2"/>
  <c r="K51172" i="2"/>
  <c r="K51171" i="2"/>
  <c r="K51170" i="2"/>
  <c r="K51169" i="2"/>
  <c r="K51168" i="2"/>
  <c r="K51167" i="2"/>
  <c r="K51166" i="2"/>
  <c r="K51165" i="2"/>
  <c r="K51164" i="2"/>
  <c r="K51163" i="2"/>
  <c r="K51162" i="2"/>
  <c r="K51161" i="2"/>
  <c r="K51160" i="2"/>
  <c r="K51159" i="2"/>
  <c r="K51158" i="2"/>
  <c r="K51157" i="2"/>
  <c r="K51156" i="2"/>
  <c r="K51155" i="2"/>
  <c r="K51154" i="2"/>
  <c r="K51153" i="2"/>
  <c r="K51152" i="2"/>
  <c r="K51151" i="2"/>
  <c r="K51150" i="2"/>
  <c r="K51149" i="2"/>
  <c r="K51148" i="2"/>
  <c r="K51147" i="2"/>
  <c r="K51146" i="2"/>
  <c r="K51145" i="2"/>
  <c r="K51144" i="2"/>
  <c r="K51143" i="2"/>
  <c r="K51142" i="2"/>
  <c r="K51141" i="2"/>
  <c r="K51140" i="2"/>
  <c r="K51139" i="2"/>
  <c r="K51138" i="2"/>
  <c r="K51137" i="2"/>
  <c r="K51136" i="2"/>
  <c r="K51135" i="2"/>
  <c r="K51134" i="2"/>
  <c r="K51133" i="2"/>
  <c r="K51132" i="2"/>
  <c r="K51131" i="2"/>
  <c r="K51130" i="2"/>
  <c r="K51129" i="2"/>
  <c r="K51128" i="2"/>
  <c r="K51127" i="2"/>
  <c r="K51126" i="2"/>
  <c r="K51125" i="2"/>
  <c r="K51124" i="2"/>
  <c r="K51123" i="2"/>
  <c r="K51122" i="2"/>
  <c r="K51121" i="2"/>
  <c r="K51120" i="2"/>
  <c r="K51119" i="2"/>
  <c r="K51118" i="2"/>
  <c r="K51117" i="2"/>
  <c r="K51116" i="2"/>
  <c r="K51115" i="2"/>
  <c r="K51114" i="2"/>
  <c r="K51113" i="2"/>
  <c r="K51112" i="2"/>
  <c r="K51111" i="2"/>
  <c r="K51110" i="2"/>
  <c r="K51109" i="2"/>
  <c r="K51108" i="2"/>
  <c r="K51107" i="2"/>
  <c r="K51106" i="2"/>
  <c r="K51105" i="2"/>
  <c r="K51104" i="2"/>
  <c r="K51103" i="2"/>
  <c r="K51102" i="2"/>
  <c r="K51101" i="2"/>
  <c r="K51100" i="2"/>
  <c r="K51099" i="2"/>
  <c r="K51098" i="2"/>
  <c r="K51097" i="2"/>
  <c r="K51096" i="2"/>
  <c r="K51095" i="2"/>
  <c r="K51094" i="2"/>
  <c r="K51093" i="2"/>
  <c r="K51092" i="2"/>
  <c r="K51091" i="2"/>
  <c r="K51090" i="2"/>
  <c r="K51089" i="2"/>
  <c r="K51088" i="2"/>
  <c r="K51087" i="2"/>
  <c r="K51086" i="2"/>
  <c r="K51085" i="2"/>
  <c r="K51084" i="2"/>
  <c r="K51083" i="2"/>
  <c r="K51082" i="2"/>
  <c r="K51081" i="2"/>
  <c r="K51080" i="2"/>
  <c r="K51079" i="2"/>
  <c r="K51078" i="2"/>
  <c r="K51077" i="2"/>
  <c r="K51076" i="2"/>
  <c r="K51075" i="2"/>
  <c r="K51074" i="2"/>
  <c r="K51073" i="2"/>
  <c r="K51072" i="2"/>
  <c r="K51071" i="2"/>
  <c r="K51070" i="2"/>
  <c r="K51069" i="2"/>
  <c r="K51068" i="2"/>
  <c r="K51067" i="2"/>
  <c r="K51066" i="2"/>
  <c r="K51065" i="2"/>
  <c r="K51064" i="2"/>
  <c r="K51063" i="2"/>
  <c r="K51062" i="2"/>
  <c r="K51061" i="2"/>
  <c r="K51060" i="2"/>
  <c r="K51059" i="2"/>
  <c r="K51058" i="2"/>
  <c r="K51057" i="2"/>
  <c r="K51056" i="2"/>
  <c r="K51055" i="2"/>
  <c r="K51054" i="2"/>
  <c r="K51053" i="2"/>
  <c r="K51052" i="2"/>
  <c r="K51051" i="2"/>
  <c r="K51050" i="2"/>
  <c r="K51049" i="2"/>
  <c r="K51048" i="2"/>
  <c r="K51047" i="2"/>
  <c r="K51046" i="2"/>
  <c r="K51045" i="2"/>
  <c r="K51044" i="2"/>
  <c r="K51043" i="2"/>
  <c r="K51042" i="2"/>
  <c r="K51041" i="2"/>
  <c r="K51040" i="2"/>
  <c r="K51039" i="2"/>
  <c r="K51038" i="2"/>
  <c r="K51037" i="2"/>
  <c r="K51036" i="2"/>
  <c r="K51035" i="2"/>
  <c r="K51034" i="2"/>
  <c r="K51033" i="2"/>
  <c r="K51032" i="2"/>
  <c r="K51031" i="2"/>
  <c r="K51030" i="2"/>
  <c r="K51029" i="2"/>
  <c r="K51028" i="2"/>
  <c r="K51027" i="2"/>
  <c r="K51026" i="2"/>
  <c r="K51025" i="2"/>
  <c r="K51024" i="2"/>
  <c r="K51023" i="2"/>
  <c r="K51022" i="2"/>
  <c r="K51021" i="2"/>
  <c r="K51020" i="2"/>
  <c r="K51019" i="2"/>
  <c r="K51018" i="2"/>
  <c r="K51017" i="2"/>
  <c r="K51016" i="2"/>
  <c r="K51015" i="2"/>
  <c r="K51014" i="2"/>
  <c r="K51013" i="2"/>
  <c r="K51012" i="2"/>
  <c r="K51011" i="2"/>
  <c r="K51010" i="2"/>
  <c r="K51009" i="2"/>
  <c r="K51008" i="2"/>
  <c r="K51007" i="2"/>
  <c r="K51006" i="2"/>
  <c r="K51005" i="2"/>
  <c r="K51004" i="2"/>
  <c r="K51003" i="2"/>
  <c r="K51002" i="2"/>
  <c r="K51001" i="2"/>
  <c r="K51000" i="2"/>
  <c r="K50999" i="2"/>
  <c r="K50998" i="2"/>
  <c r="K50997" i="2"/>
  <c r="K50996" i="2"/>
  <c r="K50995" i="2"/>
  <c r="K50994" i="2"/>
  <c r="K50993" i="2"/>
  <c r="K50992" i="2"/>
  <c r="K50991" i="2"/>
  <c r="K50990" i="2"/>
  <c r="K50989" i="2"/>
  <c r="K50988" i="2"/>
  <c r="K50987" i="2"/>
  <c r="K50986" i="2"/>
  <c r="K50985" i="2"/>
  <c r="K50984" i="2"/>
  <c r="K50983" i="2"/>
  <c r="K50982" i="2"/>
  <c r="K50981" i="2"/>
  <c r="K50980" i="2"/>
  <c r="K50979" i="2"/>
  <c r="K50978" i="2"/>
  <c r="K50977" i="2"/>
  <c r="K50976" i="2"/>
  <c r="K50975" i="2"/>
  <c r="K50974" i="2"/>
  <c r="K50973" i="2"/>
  <c r="K50972" i="2"/>
  <c r="K50971" i="2"/>
  <c r="K50970" i="2"/>
  <c r="K50969" i="2"/>
  <c r="K50968" i="2"/>
  <c r="K50967" i="2"/>
  <c r="K50966" i="2"/>
  <c r="K50965" i="2"/>
  <c r="K50964" i="2"/>
  <c r="K50963" i="2"/>
  <c r="K50962" i="2"/>
  <c r="K50961" i="2"/>
  <c r="K50960" i="2"/>
  <c r="K50959" i="2"/>
  <c r="K50958" i="2"/>
  <c r="K50957" i="2"/>
  <c r="K50956" i="2"/>
  <c r="K50955" i="2"/>
  <c r="K50954" i="2"/>
  <c r="K50953" i="2"/>
  <c r="K50952" i="2"/>
  <c r="K50951" i="2"/>
  <c r="K50950" i="2"/>
  <c r="K50949" i="2"/>
  <c r="K50948" i="2"/>
  <c r="K50947" i="2"/>
  <c r="K50946" i="2"/>
  <c r="K50945" i="2"/>
  <c r="K50944" i="2"/>
  <c r="K50943" i="2"/>
  <c r="K50942" i="2"/>
  <c r="K50941" i="2"/>
  <c r="K50940" i="2"/>
  <c r="K50939" i="2"/>
  <c r="K50938" i="2"/>
  <c r="K50937" i="2"/>
  <c r="K50936" i="2"/>
  <c r="K50935" i="2"/>
  <c r="K50934" i="2"/>
  <c r="K50933" i="2"/>
  <c r="K50932" i="2"/>
  <c r="K50931" i="2"/>
  <c r="K50930" i="2"/>
  <c r="K50929" i="2"/>
  <c r="K50928" i="2"/>
  <c r="K50927" i="2"/>
  <c r="K50926" i="2"/>
  <c r="K50925" i="2"/>
  <c r="K50924" i="2"/>
  <c r="K50923" i="2"/>
  <c r="K50922" i="2"/>
  <c r="K50921" i="2"/>
  <c r="K50920" i="2"/>
  <c r="K50919" i="2"/>
  <c r="K50918" i="2"/>
  <c r="K50917" i="2"/>
  <c r="K50916" i="2"/>
  <c r="K50915" i="2"/>
  <c r="K50914" i="2"/>
  <c r="K50913" i="2"/>
  <c r="K50912" i="2"/>
  <c r="K50911" i="2"/>
  <c r="K50910" i="2"/>
  <c r="K50909" i="2"/>
  <c r="K50908" i="2"/>
  <c r="K50907" i="2"/>
  <c r="K50906" i="2"/>
  <c r="K50905" i="2"/>
  <c r="K50904" i="2"/>
  <c r="K50903" i="2"/>
  <c r="K50902" i="2"/>
  <c r="K50901" i="2"/>
  <c r="K50900" i="2"/>
  <c r="K50899" i="2"/>
  <c r="K50898" i="2"/>
  <c r="K50897" i="2"/>
  <c r="K50896" i="2"/>
  <c r="K50895" i="2"/>
  <c r="K50894" i="2"/>
  <c r="K50893" i="2"/>
  <c r="K50892" i="2"/>
  <c r="K50891" i="2"/>
  <c r="K50890" i="2"/>
  <c r="K50889" i="2"/>
  <c r="K50888" i="2"/>
  <c r="K50887" i="2"/>
  <c r="K50886" i="2"/>
  <c r="K50885" i="2"/>
  <c r="K50884" i="2"/>
  <c r="K50883" i="2"/>
  <c r="K50882" i="2"/>
  <c r="K50881" i="2"/>
  <c r="K50880" i="2"/>
  <c r="K50879" i="2"/>
  <c r="K50878" i="2"/>
  <c r="K50877" i="2"/>
  <c r="K50876" i="2"/>
  <c r="K50875" i="2"/>
  <c r="K50874" i="2"/>
  <c r="K50873" i="2"/>
  <c r="K50872" i="2"/>
  <c r="K50871" i="2"/>
  <c r="K50870" i="2"/>
  <c r="K50869" i="2"/>
  <c r="K50868" i="2"/>
  <c r="K50867" i="2"/>
  <c r="K50866" i="2"/>
  <c r="K50865" i="2"/>
  <c r="K50864" i="2"/>
  <c r="K50863" i="2"/>
  <c r="K50862" i="2"/>
  <c r="K50861" i="2"/>
  <c r="K50860" i="2"/>
  <c r="K50859" i="2"/>
  <c r="K50858" i="2"/>
  <c r="K50857" i="2"/>
  <c r="K50856" i="2"/>
  <c r="K50855" i="2"/>
  <c r="K50854" i="2"/>
  <c r="K50853" i="2"/>
  <c r="K50852" i="2"/>
  <c r="K50851" i="2"/>
  <c r="K50850" i="2"/>
  <c r="K50849" i="2"/>
  <c r="K50848" i="2"/>
  <c r="K50847" i="2"/>
  <c r="K50846" i="2"/>
  <c r="K50845" i="2"/>
  <c r="K50844" i="2"/>
  <c r="K50843" i="2"/>
  <c r="K50842" i="2"/>
  <c r="K50841" i="2"/>
  <c r="K50840" i="2"/>
  <c r="K50839" i="2"/>
  <c r="K50838" i="2"/>
  <c r="K50837" i="2"/>
  <c r="K50836" i="2"/>
  <c r="K50835" i="2"/>
  <c r="K50834" i="2"/>
  <c r="K50833" i="2"/>
  <c r="K50832" i="2"/>
  <c r="K50831" i="2"/>
  <c r="K50830" i="2"/>
  <c r="K50829" i="2"/>
  <c r="K50828" i="2"/>
  <c r="K50827" i="2"/>
  <c r="K50826" i="2"/>
  <c r="K50825" i="2"/>
  <c r="K50824" i="2"/>
  <c r="K50823" i="2"/>
  <c r="K50822" i="2"/>
  <c r="K50821" i="2"/>
  <c r="K50820" i="2"/>
  <c r="K50819" i="2"/>
  <c r="K50818" i="2"/>
  <c r="K50817" i="2"/>
  <c r="K50816" i="2"/>
  <c r="K50815" i="2"/>
  <c r="K50814" i="2"/>
  <c r="K50813" i="2"/>
  <c r="K50812" i="2"/>
  <c r="K50811" i="2"/>
  <c r="K50810" i="2"/>
  <c r="K50809" i="2"/>
  <c r="K50808" i="2"/>
  <c r="K50807" i="2"/>
  <c r="K50806" i="2"/>
  <c r="K50805" i="2"/>
  <c r="K50804" i="2"/>
  <c r="K50803" i="2"/>
  <c r="K50802" i="2"/>
  <c r="K50801" i="2"/>
  <c r="K50800" i="2"/>
  <c r="K50799" i="2"/>
  <c r="K50798" i="2"/>
  <c r="K50797" i="2"/>
  <c r="K50796" i="2"/>
  <c r="K50795" i="2"/>
  <c r="K50794" i="2"/>
  <c r="K50793" i="2"/>
  <c r="K50792" i="2"/>
  <c r="K50791" i="2"/>
  <c r="K50790" i="2"/>
  <c r="K50789" i="2"/>
  <c r="K50788" i="2"/>
  <c r="K50787" i="2"/>
  <c r="K50786" i="2"/>
  <c r="K50785" i="2"/>
  <c r="K50784" i="2"/>
  <c r="K50783" i="2"/>
  <c r="K50782" i="2"/>
  <c r="K50781" i="2"/>
  <c r="K50780" i="2"/>
  <c r="K50779" i="2"/>
  <c r="K50778" i="2"/>
  <c r="K50777" i="2"/>
  <c r="K50776" i="2"/>
  <c r="K50775" i="2"/>
  <c r="K50774" i="2"/>
  <c r="K50773" i="2"/>
  <c r="K50772" i="2"/>
  <c r="K50771" i="2"/>
  <c r="K50770" i="2"/>
  <c r="K50769" i="2"/>
  <c r="K50768" i="2"/>
  <c r="K50767" i="2"/>
  <c r="K50766" i="2"/>
  <c r="K50765" i="2"/>
  <c r="K50764" i="2"/>
  <c r="K50763" i="2"/>
  <c r="K50762" i="2"/>
  <c r="K50761" i="2"/>
  <c r="K50760" i="2"/>
  <c r="K50759" i="2"/>
  <c r="K50758" i="2"/>
  <c r="K50757" i="2"/>
  <c r="K50756" i="2"/>
  <c r="K50755" i="2"/>
  <c r="K50754" i="2"/>
  <c r="K50753" i="2"/>
  <c r="K50752" i="2"/>
  <c r="K50751" i="2"/>
  <c r="K50750" i="2"/>
  <c r="K50749" i="2"/>
  <c r="K50748" i="2"/>
  <c r="K50747" i="2"/>
  <c r="K50746" i="2"/>
  <c r="K50745" i="2"/>
  <c r="K50744" i="2"/>
  <c r="K50743" i="2"/>
  <c r="K50742" i="2"/>
  <c r="K50741" i="2"/>
  <c r="K50740" i="2"/>
  <c r="K50739" i="2"/>
  <c r="K50738" i="2"/>
  <c r="K50737" i="2"/>
  <c r="K50736" i="2"/>
  <c r="K50735" i="2"/>
  <c r="K50734" i="2"/>
  <c r="K50733" i="2"/>
  <c r="K50732" i="2"/>
  <c r="K50731" i="2"/>
  <c r="K50730" i="2"/>
  <c r="K50729" i="2"/>
  <c r="K50728" i="2"/>
  <c r="K50727" i="2"/>
  <c r="K50726" i="2"/>
  <c r="K50725" i="2"/>
  <c r="K50724" i="2"/>
  <c r="K50723" i="2"/>
  <c r="K50722" i="2"/>
  <c r="K50721" i="2"/>
  <c r="K50720" i="2"/>
  <c r="K50719" i="2"/>
  <c r="K50718" i="2"/>
  <c r="K50717" i="2"/>
  <c r="K50716" i="2"/>
  <c r="K50715" i="2"/>
  <c r="K50714" i="2"/>
  <c r="K50713" i="2"/>
  <c r="K50712" i="2"/>
  <c r="K50711" i="2"/>
  <c r="K50710" i="2"/>
  <c r="K50709" i="2"/>
  <c r="K50708" i="2"/>
  <c r="K50707" i="2"/>
  <c r="K50706" i="2"/>
  <c r="K50705" i="2"/>
  <c r="K50704" i="2"/>
  <c r="K50703" i="2"/>
  <c r="K50702" i="2"/>
  <c r="K50701" i="2"/>
  <c r="K50700" i="2"/>
  <c r="K50699" i="2"/>
  <c r="K50698" i="2"/>
  <c r="K50697" i="2"/>
  <c r="K50696" i="2"/>
  <c r="K50695" i="2"/>
  <c r="K50694" i="2"/>
  <c r="K50693" i="2"/>
  <c r="K50692" i="2"/>
  <c r="K50691" i="2"/>
  <c r="K50690" i="2"/>
  <c r="K50689" i="2"/>
  <c r="K50688" i="2"/>
  <c r="K50687" i="2"/>
  <c r="K50686" i="2"/>
  <c r="K50685" i="2"/>
  <c r="K50684" i="2"/>
  <c r="K50683" i="2"/>
  <c r="K50682" i="2"/>
  <c r="K50681" i="2"/>
  <c r="K50680" i="2"/>
  <c r="K50679" i="2"/>
  <c r="K50678" i="2"/>
  <c r="K50677" i="2"/>
  <c r="K50676" i="2"/>
  <c r="K50675" i="2"/>
  <c r="K50674" i="2"/>
  <c r="K50673" i="2"/>
  <c r="K50672" i="2"/>
  <c r="K50671" i="2"/>
  <c r="K50670" i="2"/>
  <c r="K50669" i="2"/>
  <c r="K50668" i="2"/>
  <c r="K50667" i="2"/>
  <c r="K50666" i="2"/>
  <c r="K50665" i="2"/>
  <c r="K50664" i="2"/>
  <c r="K50663" i="2"/>
  <c r="K50662" i="2"/>
  <c r="K50661" i="2"/>
  <c r="K50660" i="2"/>
  <c r="K50659" i="2"/>
  <c r="K50658" i="2"/>
  <c r="K50657" i="2"/>
  <c r="K50656" i="2"/>
  <c r="K50655" i="2"/>
  <c r="K50654" i="2"/>
  <c r="K50653" i="2"/>
  <c r="K50652" i="2"/>
  <c r="K50651" i="2"/>
  <c r="K50650" i="2"/>
  <c r="K50649" i="2"/>
  <c r="K50648" i="2"/>
  <c r="K50647" i="2"/>
  <c r="K50646" i="2"/>
  <c r="K50645" i="2"/>
  <c r="K50644" i="2"/>
  <c r="K50643" i="2"/>
  <c r="K50642" i="2"/>
  <c r="K50641" i="2"/>
  <c r="K50640" i="2"/>
  <c r="K50639" i="2"/>
  <c r="K50638" i="2"/>
  <c r="K50637" i="2"/>
  <c r="K50636" i="2"/>
  <c r="K50635" i="2"/>
  <c r="K50634" i="2"/>
  <c r="K50633" i="2"/>
  <c r="K50632" i="2"/>
  <c r="K50631" i="2"/>
  <c r="K50630" i="2"/>
  <c r="K50629" i="2"/>
  <c r="K50628" i="2"/>
  <c r="K50627" i="2"/>
  <c r="K50626" i="2"/>
  <c r="K50625" i="2"/>
  <c r="K50624" i="2"/>
  <c r="K50623" i="2"/>
  <c r="K50622" i="2"/>
  <c r="K50621" i="2"/>
  <c r="K50620" i="2"/>
  <c r="K50619" i="2"/>
  <c r="K50618" i="2"/>
  <c r="K50617" i="2"/>
  <c r="K50616" i="2"/>
  <c r="K50615" i="2"/>
  <c r="K50614" i="2"/>
  <c r="K50613" i="2"/>
  <c r="K50612" i="2"/>
  <c r="K50611" i="2"/>
  <c r="K50610" i="2"/>
  <c r="K50609" i="2"/>
  <c r="K50608" i="2"/>
  <c r="K50607" i="2"/>
  <c r="K50606" i="2"/>
  <c r="K50605" i="2"/>
  <c r="K50604" i="2"/>
  <c r="K50603" i="2"/>
  <c r="K50602" i="2"/>
  <c r="K50601" i="2"/>
  <c r="K50600" i="2"/>
  <c r="K50599" i="2"/>
  <c r="K50598" i="2"/>
  <c r="K50597" i="2"/>
  <c r="K50596" i="2"/>
  <c r="K50595" i="2"/>
  <c r="K50594" i="2"/>
  <c r="K50593" i="2"/>
  <c r="K50592" i="2"/>
  <c r="K50591" i="2"/>
  <c r="K50590" i="2"/>
  <c r="K50589" i="2"/>
  <c r="K50588" i="2"/>
  <c r="K50587" i="2"/>
  <c r="K50586" i="2"/>
  <c r="K50585" i="2"/>
  <c r="K50584" i="2"/>
  <c r="K50583" i="2"/>
  <c r="K50582" i="2"/>
  <c r="K50581" i="2"/>
  <c r="K50580" i="2"/>
  <c r="K50579" i="2"/>
  <c r="K50578" i="2"/>
  <c r="K50577" i="2"/>
  <c r="K50576" i="2"/>
  <c r="K50575" i="2"/>
  <c r="K50574" i="2"/>
  <c r="K50573" i="2"/>
  <c r="K50572" i="2"/>
  <c r="K50571" i="2"/>
  <c r="K50570" i="2"/>
  <c r="K50569" i="2"/>
  <c r="K50568" i="2"/>
  <c r="K50567" i="2"/>
  <c r="K50566" i="2"/>
  <c r="K50565" i="2"/>
  <c r="K50564" i="2"/>
  <c r="K50563" i="2"/>
  <c r="K50562" i="2"/>
  <c r="K50561" i="2"/>
  <c r="K50560" i="2"/>
  <c r="K50559" i="2"/>
  <c r="K50558" i="2"/>
  <c r="K50557" i="2"/>
  <c r="K50556" i="2"/>
  <c r="K50555" i="2"/>
  <c r="K50554" i="2"/>
  <c r="K50553" i="2"/>
  <c r="K50552" i="2"/>
  <c r="K50551" i="2"/>
  <c r="K50550" i="2"/>
  <c r="K50549" i="2"/>
  <c r="K50548" i="2"/>
  <c r="K50547" i="2"/>
  <c r="K50546" i="2"/>
  <c r="K50545" i="2"/>
  <c r="K50544" i="2"/>
  <c r="K50543" i="2"/>
  <c r="K50542" i="2"/>
  <c r="K50541" i="2"/>
  <c r="K50540" i="2"/>
  <c r="K50539" i="2"/>
  <c r="K50538" i="2"/>
  <c r="K50537" i="2"/>
  <c r="K50536" i="2"/>
  <c r="K50535" i="2"/>
  <c r="K50534" i="2"/>
  <c r="K50533" i="2"/>
  <c r="K50532" i="2"/>
  <c r="K50531" i="2"/>
  <c r="K50530" i="2"/>
  <c r="K50529" i="2"/>
  <c r="K50528" i="2"/>
  <c r="K50527" i="2"/>
  <c r="K50526" i="2"/>
  <c r="K50525" i="2"/>
  <c r="K50524" i="2"/>
  <c r="K50523" i="2"/>
  <c r="K50522" i="2"/>
  <c r="K50521" i="2"/>
  <c r="K50520" i="2"/>
  <c r="K50519" i="2"/>
  <c r="K50518" i="2"/>
  <c r="K50517" i="2"/>
  <c r="K50516" i="2"/>
  <c r="K50515" i="2"/>
  <c r="K50514" i="2"/>
  <c r="K50513" i="2"/>
  <c r="K50512" i="2"/>
  <c r="K50511" i="2"/>
  <c r="K50510" i="2"/>
  <c r="K50509" i="2"/>
  <c r="K50508" i="2"/>
  <c r="K50507" i="2"/>
  <c r="K50506" i="2"/>
  <c r="K50505" i="2"/>
  <c r="K50504" i="2"/>
  <c r="K50503" i="2"/>
  <c r="K50502" i="2"/>
  <c r="K50501" i="2"/>
  <c r="K50500" i="2"/>
  <c r="K50499" i="2"/>
  <c r="K50498" i="2"/>
  <c r="K50497" i="2"/>
  <c r="K50496" i="2"/>
  <c r="K50495" i="2"/>
  <c r="K50494" i="2"/>
  <c r="K50493" i="2"/>
  <c r="K50492" i="2"/>
  <c r="K50491" i="2"/>
  <c r="K50490" i="2"/>
  <c r="K50489" i="2"/>
  <c r="K50488" i="2"/>
  <c r="K50487" i="2"/>
  <c r="K50486" i="2"/>
  <c r="K50485" i="2"/>
  <c r="K50484" i="2"/>
  <c r="K50483" i="2"/>
  <c r="K50482" i="2"/>
  <c r="K50481" i="2"/>
  <c r="K50480" i="2"/>
  <c r="K50479" i="2"/>
  <c r="K50478" i="2"/>
  <c r="K50477" i="2"/>
  <c r="K50476" i="2"/>
  <c r="K50475" i="2"/>
  <c r="K50474" i="2"/>
  <c r="K50473" i="2"/>
  <c r="K50472" i="2"/>
  <c r="K50471" i="2"/>
  <c r="K50470" i="2"/>
  <c r="K50469" i="2"/>
  <c r="K50468" i="2"/>
  <c r="K50467" i="2"/>
  <c r="K50466" i="2"/>
  <c r="K50465" i="2"/>
  <c r="K50464" i="2"/>
  <c r="K50463" i="2"/>
  <c r="K50462" i="2"/>
  <c r="K50461" i="2"/>
  <c r="K50460" i="2"/>
  <c r="K50459" i="2"/>
  <c r="K50458" i="2"/>
  <c r="K50457" i="2"/>
  <c r="K50456" i="2"/>
  <c r="K50455" i="2"/>
  <c r="K50454" i="2"/>
  <c r="K50453" i="2"/>
  <c r="K50452" i="2"/>
  <c r="K50451" i="2"/>
  <c r="K50450" i="2"/>
  <c r="K50449" i="2"/>
  <c r="K50448" i="2"/>
  <c r="K50447" i="2"/>
  <c r="K50446" i="2"/>
  <c r="K50445" i="2"/>
  <c r="K50444" i="2"/>
  <c r="K50443" i="2"/>
  <c r="K50442" i="2"/>
  <c r="K50441" i="2"/>
  <c r="K50440" i="2"/>
  <c r="K50439" i="2"/>
  <c r="K50438" i="2"/>
  <c r="K50437" i="2"/>
  <c r="K50436" i="2"/>
  <c r="K50435" i="2"/>
  <c r="K50434" i="2"/>
  <c r="K50433" i="2"/>
  <c r="K50432" i="2"/>
  <c r="K50431" i="2"/>
  <c r="K50430" i="2"/>
  <c r="K50429" i="2"/>
  <c r="K50428" i="2"/>
  <c r="K50427" i="2"/>
  <c r="K50426" i="2"/>
  <c r="K50425" i="2"/>
  <c r="K50424" i="2"/>
  <c r="K50423" i="2"/>
  <c r="K50422" i="2"/>
  <c r="K50421" i="2"/>
  <c r="K50420" i="2"/>
  <c r="K50419" i="2"/>
  <c r="K50418" i="2"/>
  <c r="K50417" i="2"/>
  <c r="K50416" i="2"/>
  <c r="K50415" i="2"/>
  <c r="K50414" i="2"/>
  <c r="K50413" i="2"/>
  <c r="K50412" i="2"/>
  <c r="K50411" i="2"/>
  <c r="K50410" i="2"/>
  <c r="K50409" i="2"/>
  <c r="K50408" i="2"/>
  <c r="K50407" i="2"/>
  <c r="K50406" i="2"/>
  <c r="K50405" i="2"/>
  <c r="K50404" i="2"/>
  <c r="K50403" i="2"/>
  <c r="K50402" i="2"/>
  <c r="K50401" i="2"/>
  <c r="K50400" i="2"/>
  <c r="K50399" i="2"/>
  <c r="K50398" i="2"/>
  <c r="K50397" i="2"/>
  <c r="K50396" i="2"/>
  <c r="K50395" i="2"/>
  <c r="K50394" i="2"/>
  <c r="K50393" i="2"/>
  <c r="K50392" i="2"/>
  <c r="K50391" i="2"/>
  <c r="K50390" i="2"/>
  <c r="K50389" i="2"/>
  <c r="K50388" i="2"/>
  <c r="K50387" i="2"/>
  <c r="K50386" i="2"/>
  <c r="K50385" i="2"/>
  <c r="K50384" i="2"/>
  <c r="K50383" i="2"/>
  <c r="K50382" i="2"/>
  <c r="K50381" i="2"/>
  <c r="K50380" i="2"/>
  <c r="K50379" i="2"/>
  <c r="K50378" i="2"/>
  <c r="K50377" i="2"/>
  <c r="K50376" i="2"/>
  <c r="K50375" i="2"/>
  <c r="K50374" i="2"/>
  <c r="K50373" i="2"/>
  <c r="K50372" i="2"/>
  <c r="K50371" i="2"/>
  <c r="K50370" i="2"/>
  <c r="K50369" i="2"/>
  <c r="K50368" i="2"/>
  <c r="K50367" i="2"/>
  <c r="K50366" i="2"/>
  <c r="K50365" i="2"/>
  <c r="K50364" i="2"/>
  <c r="K50363" i="2"/>
  <c r="K50362" i="2"/>
  <c r="K50361" i="2"/>
  <c r="K50360" i="2"/>
  <c r="K50359" i="2"/>
  <c r="K50358" i="2"/>
  <c r="K50357" i="2"/>
  <c r="K50356" i="2"/>
  <c r="K50355" i="2"/>
  <c r="K50354" i="2"/>
  <c r="K50353" i="2"/>
  <c r="K50352" i="2"/>
  <c r="K50351" i="2"/>
  <c r="K50350" i="2"/>
  <c r="K50349" i="2"/>
  <c r="K50348" i="2"/>
  <c r="K50347" i="2"/>
  <c r="K50346" i="2"/>
  <c r="K50345" i="2"/>
  <c r="K50344" i="2"/>
  <c r="K50343" i="2"/>
  <c r="K50342" i="2"/>
  <c r="K50341" i="2"/>
  <c r="K50340" i="2"/>
  <c r="K50339" i="2"/>
  <c r="K50338" i="2"/>
  <c r="K50337" i="2"/>
  <c r="K50336" i="2"/>
  <c r="K50335" i="2"/>
  <c r="K50334" i="2"/>
  <c r="K50333" i="2"/>
  <c r="K50332" i="2"/>
  <c r="K50331" i="2"/>
  <c r="K50330" i="2"/>
  <c r="K50329" i="2"/>
  <c r="K50328" i="2"/>
  <c r="K50327" i="2"/>
  <c r="K50326" i="2"/>
  <c r="K50325" i="2"/>
  <c r="K50324" i="2"/>
  <c r="K50323" i="2"/>
  <c r="K50322" i="2"/>
  <c r="K50321" i="2"/>
  <c r="K50320" i="2"/>
  <c r="K50319" i="2"/>
  <c r="K50318" i="2"/>
  <c r="K50317" i="2"/>
  <c r="K50316" i="2"/>
  <c r="K50315" i="2"/>
  <c r="K50314" i="2"/>
  <c r="K50313" i="2"/>
  <c r="K50312" i="2"/>
  <c r="K50311" i="2"/>
  <c r="K50310" i="2"/>
  <c r="K50309" i="2"/>
  <c r="K50308" i="2"/>
  <c r="K50307" i="2"/>
  <c r="K50306" i="2"/>
  <c r="K50305" i="2"/>
  <c r="K50304" i="2"/>
  <c r="K50303" i="2"/>
  <c r="K50302" i="2"/>
  <c r="K50301" i="2"/>
  <c r="K50300" i="2"/>
  <c r="K50299" i="2"/>
  <c r="K50298" i="2"/>
  <c r="K50297" i="2"/>
  <c r="K50296" i="2"/>
  <c r="K50295" i="2"/>
  <c r="K50294" i="2"/>
  <c r="K50293" i="2"/>
  <c r="K50292" i="2"/>
  <c r="K50291" i="2"/>
  <c r="K50290" i="2"/>
  <c r="K50289" i="2"/>
  <c r="K50288" i="2"/>
  <c r="K50287" i="2"/>
  <c r="K50286" i="2"/>
  <c r="K50285" i="2"/>
  <c r="K50284" i="2"/>
  <c r="K50283" i="2"/>
  <c r="K50282" i="2"/>
  <c r="K50281" i="2"/>
  <c r="K50280" i="2"/>
  <c r="K50279" i="2"/>
  <c r="K50278" i="2"/>
  <c r="K50277" i="2"/>
  <c r="K50276" i="2"/>
  <c r="K50275" i="2"/>
  <c r="K50274" i="2"/>
  <c r="K50273" i="2"/>
  <c r="K50272" i="2"/>
  <c r="K50271" i="2"/>
  <c r="K50270" i="2"/>
  <c r="K50269" i="2"/>
  <c r="K50268" i="2"/>
  <c r="K50267" i="2"/>
  <c r="K50266" i="2"/>
  <c r="K50265" i="2"/>
  <c r="K50264" i="2"/>
  <c r="K50263" i="2"/>
  <c r="K50262" i="2"/>
  <c r="K50261" i="2"/>
  <c r="K50260" i="2"/>
  <c r="K50259" i="2"/>
  <c r="K50258" i="2"/>
  <c r="K50257" i="2"/>
  <c r="K50256" i="2"/>
  <c r="K50255" i="2"/>
  <c r="K50254" i="2"/>
  <c r="K50253" i="2"/>
  <c r="K50252" i="2"/>
  <c r="K50251" i="2"/>
  <c r="K50250" i="2"/>
  <c r="K50249" i="2"/>
  <c r="K50248" i="2"/>
  <c r="K50247" i="2"/>
  <c r="K50246" i="2"/>
  <c r="K50245" i="2"/>
  <c r="K50244" i="2"/>
  <c r="K50243" i="2"/>
  <c r="K50242" i="2"/>
  <c r="K50241" i="2"/>
  <c r="K50240" i="2"/>
  <c r="K50239" i="2"/>
  <c r="K50238" i="2"/>
  <c r="K50237" i="2"/>
  <c r="K50236" i="2"/>
  <c r="K50235" i="2"/>
  <c r="K50234" i="2"/>
  <c r="K50233" i="2"/>
  <c r="K50232" i="2"/>
  <c r="K50231" i="2"/>
  <c r="K50230" i="2"/>
  <c r="K50229" i="2"/>
  <c r="K50228" i="2"/>
  <c r="K50227" i="2"/>
  <c r="K50226" i="2"/>
  <c r="K50225" i="2"/>
  <c r="K50224" i="2"/>
  <c r="K50223" i="2"/>
  <c r="K50222" i="2"/>
  <c r="K50221" i="2"/>
  <c r="K50220" i="2"/>
  <c r="K50219" i="2"/>
  <c r="K50218" i="2"/>
  <c r="K50217" i="2"/>
  <c r="K50216" i="2"/>
  <c r="K50215" i="2"/>
  <c r="K50214" i="2"/>
  <c r="K50213" i="2"/>
  <c r="K50212" i="2"/>
  <c r="K50211" i="2"/>
  <c r="K50210" i="2"/>
  <c r="K50209" i="2"/>
  <c r="K50208" i="2"/>
  <c r="K50207" i="2"/>
  <c r="K50206" i="2"/>
  <c r="K50205" i="2"/>
  <c r="K50204" i="2"/>
  <c r="K50203" i="2"/>
  <c r="K50202" i="2"/>
  <c r="K50201" i="2"/>
  <c r="K50200" i="2"/>
  <c r="K50199" i="2"/>
  <c r="K50198" i="2"/>
  <c r="K50197" i="2"/>
  <c r="K50196" i="2"/>
  <c r="K50195" i="2"/>
  <c r="K50194" i="2"/>
  <c r="K50193" i="2"/>
  <c r="K50192" i="2"/>
  <c r="K50191" i="2"/>
  <c r="K50190" i="2"/>
  <c r="K50189" i="2"/>
  <c r="K50188" i="2"/>
  <c r="K50187" i="2"/>
  <c r="K50186" i="2"/>
  <c r="K50185" i="2"/>
  <c r="K50184" i="2"/>
  <c r="K50183" i="2"/>
  <c r="K50182" i="2"/>
  <c r="K50181" i="2"/>
  <c r="K50180" i="2"/>
  <c r="K50179" i="2"/>
  <c r="K50178" i="2"/>
  <c r="K50177" i="2"/>
  <c r="K50176" i="2"/>
  <c r="K50175" i="2"/>
  <c r="K50174" i="2"/>
  <c r="K50173" i="2"/>
  <c r="K50172" i="2"/>
  <c r="K50171" i="2"/>
  <c r="K50170" i="2"/>
  <c r="K50169" i="2"/>
  <c r="K50168" i="2"/>
  <c r="K50167" i="2"/>
  <c r="K50166" i="2"/>
  <c r="K50165" i="2"/>
  <c r="K50164" i="2"/>
  <c r="K50163" i="2"/>
  <c r="K50162" i="2"/>
  <c r="K50161" i="2"/>
  <c r="K50160" i="2"/>
  <c r="K50159" i="2"/>
  <c r="K50158" i="2"/>
  <c r="K50157" i="2"/>
  <c r="K50156" i="2"/>
  <c r="K50155" i="2"/>
  <c r="K50154" i="2"/>
  <c r="K50153" i="2"/>
  <c r="K50152" i="2"/>
  <c r="K50151" i="2"/>
  <c r="K50150" i="2"/>
  <c r="K50149" i="2"/>
  <c r="K50148" i="2"/>
  <c r="K50147" i="2"/>
  <c r="K50146" i="2"/>
  <c r="K50145" i="2"/>
  <c r="K50144" i="2"/>
  <c r="K50143" i="2"/>
  <c r="K50142" i="2"/>
  <c r="K50141" i="2"/>
  <c r="K50140" i="2"/>
  <c r="K50139" i="2"/>
  <c r="K50138" i="2"/>
  <c r="K50137" i="2"/>
  <c r="K50136" i="2"/>
  <c r="K50135" i="2"/>
  <c r="K50134" i="2"/>
  <c r="K50133" i="2"/>
  <c r="K50132" i="2"/>
  <c r="K50131" i="2"/>
  <c r="K50130" i="2"/>
  <c r="K50129" i="2"/>
  <c r="K50128" i="2"/>
  <c r="K50127" i="2"/>
  <c r="K50126" i="2"/>
  <c r="K50125" i="2"/>
  <c r="K50124" i="2"/>
  <c r="K50123" i="2"/>
  <c r="K50122" i="2"/>
  <c r="K50121" i="2"/>
  <c r="K50120" i="2"/>
  <c r="K50119" i="2"/>
  <c r="K50118" i="2"/>
  <c r="K50117" i="2"/>
  <c r="K50116" i="2"/>
  <c r="K50115" i="2"/>
  <c r="K50114" i="2"/>
  <c r="K50113" i="2"/>
  <c r="K50112" i="2"/>
  <c r="K50111" i="2"/>
  <c r="K50110" i="2"/>
  <c r="K50109" i="2"/>
  <c r="K50108" i="2"/>
  <c r="K50107" i="2"/>
  <c r="K50106" i="2"/>
  <c r="K50105" i="2"/>
  <c r="K50104" i="2"/>
  <c r="K50103" i="2"/>
  <c r="K50102" i="2"/>
  <c r="K50101" i="2"/>
  <c r="K50100" i="2"/>
  <c r="K50099" i="2"/>
  <c r="K50098" i="2"/>
  <c r="K50097" i="2"/>
  <c r="K50096" i="2"/>
  <c r="K50095" i="2"/>
  <c r="K50094" i="2"/>
  <c r="K50093" i="2"/>
  <c r="K50092" i="2"/>
  <c r="K50091" i="2"/>
  <c r="K50090" i="2"/>
  <c r="K50089" i="2"/>
  <c r="K50088" i="2"/>
  <c r="K50087" i="2"/>
  <c r="K50086" i="2"/>
  <c r="K50085" i="2"/>
  <c r="K50084" i="2"/>
  <c r="K50083" i="2"/>
  <c r="K50082" i="2"/>
  <c r="K50081" i="2"/>
  <c r="K50080" i="2"/>
  <c r="K50079" i="2"/>
  <c r="K50078" i="2"/>
  <c r="K50077" i="2"/>
  <c r="K50076" i="2"/>
  <c r="K50075" i="2"/>
  <c r="K50074" i="2"/>
  <c r="K50073" i="2"/>
  <c r="K50072" i="2"/>
  <c r="K50071" i="2"/>
  <c r="K50070" i="2"/>
  <c r="K50069" i="2"/>
  <c r="K50068" i="2"/>
  <c r="K50067" i="2"/>
  <c r="K50066" i="2"/>
  <c r="K50065" i="2"/>
  <c r="K50064" i="2"/>
  <c r="K50063" i="2"/>
  <c r="K50062" i="2"/>
  <c r="K50061" i="2"/>
  <c r="K50060" i="2"/>
  <c r="K50059" i="2"/>
  <c r="K50058" i="2"/>
  <c r="K50057" i="2"/>
  <c r="K50056" i="2"/>
  <c r="K50055" i="2"/>
  <c r="K50054" i="2"/>
  <c r="K50053" i="2"/>
  <c r="K50052" i="2"/>
  <c r="K50051" i="2"/>
  <c r="K50050" i="2"/>
  <c r="K50049" i="2"/>
  <c r="K50048" i="2"/>
  <c r="K50047" i="2"/>
  <c r="K50046" i="2"/>
  <c r="K50045" i="2"/>
  <c r="K50044" i="2"/>
  <c r="K50043" i="2"/>
  <c r="K50042" i="2"/>
  <c r="K50041" i="2"/>
  <c r="K50040" i="2"/>
  <c r="K50039" i="2"/>
  <c r="K50038" i="2"/>
  <c r="K50037" i="2"/>
  <c r="K50036" i="2"/>
  <c r="K50035" i="2"/>
  <c r="K50034" i="2"/>
  <c r="K50033" i="2"/>
  <c r="K50032" i="2"/>
  <c r="K50031" i="2"/>
  <c r="K50030" i="2"/>
  <c r="K50029" i="2"/>
  <c r="K50028" i="2"/>
  <c r="K50027" i="2"/>
  <c r="K50026" i="2"/>
  <c r="K50025" i="2"/>
  <c r="K50024" i="2"/>
  <c r="K50023" i="2"/>
  <c r="K50022" i="2"/>
  <c r="K50021" i="2"/>
  <c r="K50020" i="2"/>
  <c r="K50019" i="2"/>
  <c r="K50018" i="2"/>
  <c r="K50017" i="2"/>
  <c r="K50016" i="2"/>
  <c r="K50015" i="2"/>
  <c r="K50014" i="2"/>
  <c r="K50013" i="2"/>
  <c r="K50012" i="2"/>
  <c r="K50011" i="2"/>
  <c r="K50010" i="2"/>
  <c r="K50009" i="2"/>
  <c r="K50008" i="2"/>
  <c r="K50007" i="2"/>
  <c r="K50006" i="2"/>
  <c r="K50005" i="2"/>
  <c r="K50004" i="2"/>
  <c r="K50003" i="2"/>
  <c r="K50002" i="2"/>
  <c r="K50001" i="2"/>
  <c r="K50000" i="2"/>
  <c r="K49999" i="2"/>
  <c r="K49998" i="2"/>
  <c r="K49997" i="2"/>
  <c r="K49996" i="2"/>
  <c r="K49995" i="2"/>
  <c r="K49994" i="2"/>
  <c r="K49993" i="2"/>
  <c r="K49992" i="2"/>
  <c r="K49991" i="2"/>
  <c r="K49990" i="2"/>
  <c r="K49989" i="2"/>
  <c r="K49988" i="2"/>
  <c r="K49987" i="2"/>
  <c r="K49986" i="2"/>
  <c r="K49985" i="2"/>
  <c r="K49984" i="2"/>
  <c r="K49983" i="2"/>
  <c r="K49982" i="2"/>
  <c r="K49981" i="2"/>
  <c r="K49980" i="2"/>
  <c r="K49979" i="2"/>
  <c r="K49978" i="2"/>
  <c r="K49977" i="2"/>
  <c r="K49976" i="2"/>
  <c r="K49975" i="2"/>
  <c r="K49974" i="2"/>
  <c r="K49973" i="2"/>
  <c r="K49972" i="2"/>
  <c r="K49971" i="2"/>
  <c r="K49970" i="2"/>
  <c r="K49969" i="2"/>
  <c r="K49968" i="2"/>
  <c r="K49967" i="2"/>
  <c r="K49966" i="2"/>
  <c r="K49965" i="2"/>
  <c r="K49964" i="2"/>
  <c r="K49963" i="2"/>
  <c r="K49962" i="2"/>
  <c r="K49961" i="2"/>
  <c r="K49960" i="2"/>
  <c r="K49959" i="2"/>
  <c r="K49958" i="2"/>
  <c r="K49957" i="2"/>
  <c r="K49956" i="2"/>
  <c r="K49955" i="2"/>
  <c r="K49954" i="2"/>
  <c r="K49953" i="2"/>
  <c r="K49952" i="2"/>
  <c r="K49951" i="2"/>
  <c r="K49950" i="2"/>
  <c r="K49949" i="2"/>
  <c r="K49948" i="2"/>
  <c r="K49947" i="2"/>
  <c r="K49946" i="2"/>
  <c r="K49945" i="2"/>
  <c r="K49944" i="2"/>
  <c r="K49943" i="2"/>
  <c r="K49942" i="2"/>
  <c r="K49941" i="2"/>
  <c r="K49940" i="2"/>
  <c r="K49939" i="2"/>
  <c r="K49938" i="2"/>
  <c r="K49937" i="2"/>
  <c r="K49936" i="2"/>
  <c r="K49935" i="2"/>
  <c r="K49934" i="2"/>
  <c r="K49933" i="2"/>
  <c r="K49932" i="2"/>
  <c r="K49931" i="2"/>
  <c r="K49930" i="2"/>
  <c r="K49929" i="2"/>
  <c r="K49928" i="2"/>
  <c r="K49927" i="2"/>
  <c r="K49926" i="2"/>
  <c r="K49925" i="2"/>
  <c r="K49924" i="2"/>
  <c r="K49923" i="2"/>
  <c r="K49922" i="2"/>
  <c r="K49921" i="2"/>
  <c r="K49920" i="2"/>
  <c r="K49919" i="2"/>
  <c r="K49918" i="2"/>
  <c r="K49917" i="2"/>
  <c r="K49916" i="2"/>
  <c r="K49915" i="2"/>
  <c r="K49914" i="2"/>
  <c r="K49913" i="2"/>
  <c r="K49912" i="2"/>
  <c r="K49911" i="2"/>
  <c r="K49910" i="2"/>
  <c r="K49909" i="2"/>
  <c r="K49908" i="2"/>
  <c r="K49907" i="2"/>
  <c r="K49906" i="2"/>
  <c r="K49905" i="2"/>
  <c r="K49904" i="2"/>
  <c r="K49903" i="2"/>
  <c r="K49902" i="2"/>
  <c r="K49901" i="2"/>
  <c r="K49900" i="2"/>
  <c r="K49899" i="2"/>
  <c r="K49898" i="2"/>
  <c r="K49897" i="2"/>
  <c r="K49896" i="2"/>
  <c r="K49895" i="2"/>
  <c r="K49894" i="2"/>
  <c r="K49893" i="2"/>
  <c r="K49892" i="2"/>
  <c r="K49891" i="2"/>
  <c r="K49890" i="2"/>
  <c r="K49889" i="2"/>
  <c r="K49888" i="2"/>
  <c r="K49887" i="2"/>
  <c r="K49886" i="2"/>
  <c r="K49885" i="2"/>
  <c r="K49884" i="2"/>
  <c r="K49883" i="2"/>
  <c r="K49882" i="2"/>
  <c r="K49881" i="2"/>
  <c r="K49880" i="2"/>
  <c r="K49879" i="2"/>
  <c r="K49878" i="2"/>
  <c r="K49877" i="2"/>
  <c r="K49876" i="2"/>
  <c r="K49875" i="2"/>
  <c r="K49874" i="2"/>
  <c r="K49873" i="2"/>
  <c r="K49872" i="2"/>
  <c r="K49871" i="2"/>
  <c r="K49870" i="2"/>
  <c r="K49869" i="2"/>
  <c r="K49868" i="2"/>
  <c r="K49867" i="2"/>
  <c r="K49866" i="2"/>
  <c r="K49865" i="2"/>
  <c r="K49864" i="2"/>
  <c r="K49863" i="2"/>
  <c r="K49862" i="2"/>
  <c r="K49861" i="2"/>
  <c r="K49860" i="2"/>
  <c r="K49859" i="2"/>
  <c r="K49858" i="2"/>
  <c r="K49857" i="2"/>
  <c r="K49856" i="2"/>
  <c r="K49855" i="2"/>
  <c r="K49854" i="2"/>
  <c r="K49853" i="2"/>
  <c r="K49852" i="2"/>
  <c r="K49851" i="2"/>
  <c r="K49850" i="2"/>
  <c r="K49849" i="2"/>
  <c r="K49848" i="2"/>
  <c r="K49847" i="2"/>
  <c r="K49846" i="2"/>
  <c r="K49845" i="2"/>
  <c r="K49844" i="2"/>
  <c r="K49843" i="2"/>
  <c r="K49842" i="2"/>
  <c r="K49841" i="2"/>
  <c r="K49840" i="2"/>
  <c r="K49839" i="2"/>
  <c r="K49838" i="2"/>
  <c r="K49837" i="2"/>
  <c r="K49836" i="2"/>
  <c r="K49835" i="2"/>
  <c r="K49834" i="2"/>
  <c r="K49833" i="2"/>
  <c r="K49832" i="2"/>
  <c r="K49831" i="2"/>
  <c r="K49830" i="2"/>
  <c r="K49829" i="2"/>
  <c r="K49828" i="2"/>
  <c r="K49827" i="2"/>
  <c r="K49826" i="2"/>
  <c r="K49825" i="2"/>
  <c r="K49824" i="2"/>
  <c r="K49823" i="2"/>
  <c r="K49822" i="2"/>
  <c r="K49821" i="2"/>
  <c r="K49820" i="2"/>
  <c r="K49819" i="2"/>
  <c r="K49818" i="2"/>
  <c r="K49817" i="2"/>
  <c r="K49816" i="2"/>
  <c r="K49815" i="2"/>
  <c r="K49814" i="2"/>
  <c r="K49813" i="2"/>
  <c r="K49812" i="2"/>
  <c r="K49811" i="2"/>
  <c r="K49810" i="2"/>
  <c r="K49809" i="2"/>
  <c r="K49808" i="2"/>
  <c r="K49807" i="2"/>
  <c r="K49806" i="2"/>
  <c r="K49805" i="2"/>
  <c r="K49804" i="2"/>
  <c r="K49803" i="2"/>
  <c r="K49802" i="2"/>
  <c r="K49801" i="2"/>
  <c r="K49800" i="2"/>
  <c r="K49799" i="2"/>
  <c r="K49798" i="2"/>
  <c r="K49797" i="2"/>
  <c r="K49796" i="2"/>
  <c r="K49795" i="2"/>
  <c r="K49794" i="2"/>
  <c r="K49793" i="2"/>
  <c r="K49792" i="2"/>
  <c r="K49791" i="2"/>
  <c r="K49790" i="2"/>
  <c r="K49789" i="2"/>
  <c r="K49788" i="2"/>
  <c r="K49787" i="2"/>
  <c r="K49786" i="2"/>
  <c r="K49785" i="2"/>
  <c r="K49784" i="2"/>
  <c r="K49783" i="2"/>
  <c r="K49782" i="2"/>
  <c r="K49781" i="2"/>
  <c r="K49780" i="2"/>
  <c r="K49779" i="2"/>
  <c r="K49778" i="2"/>
  <c r="K49777" i="2"/>
  <c r="K49776" i="2"/>
  <c r="K49775" i="2"/>
  <c r="K49774" i="2"/>
  <c r="K49773" i="2"/>
  <c r="K49772" i="2"/>
  <c r="K49771" i="2"/>
  <c r="K49770" i="2"/>
  <c r="K49769" i="2"/>
  <c r="K49768" i="2"/>
  <c r="K49767" i="2"/>
  <c r="K49766" i="2"/>
  <c r="K49765" i="2"/>
  <c r="K49764" i="2"/>
  <c r="K49763" i="2"/>
  <c r="K49762" i="2"/>
  <c r="K49761" i="2"/>
  <c r="K49760" i="2"/>
  <c r="K49759" i="2"/>
  <c r="K49758" i="2"/>
  <c r="K49757" i="2"/>
  <c r="K49756" i="2"/>
  <c r="K49755" i="2"/>
  <c r="K49754" i="2"/>
  <c r="K49753" i="2"/>
  <c r="K49752" i="2"/>
  <c r="K49751" i="2"/>
  <c r="K49750" i="2"/>
  <c r="K49749" i="2"/>
  <c r="K49748" i="2"/>
  <c r="K49747" i="2"/>
  <c r="K49746" i="2"/>
  <c r="K49745" i="2"/>
  <c r="K49744" i="2"/>
  <c r="K49743" i="2"/>
  <c r="K49742" i="2"/>
  <c r="K49741" i="2"/>
  <c r="K49740" i="2"/>
  <c r="K49739" i="2"/>
  <c r="K49738" i="2"/>
  <c r="K49737" i="2"/>
  <c r="K49736" i="2"/>
  <c r="K49735" i="2"/>
  <c r="K49734" i="2"/>
  <c r="K49733" i="2"/>
  <c r="K49732" i="2"/>
  <c r="K49731" i="2"/>
  <c r="K49730" i="2"/>
  <c r="K49729" i="2"/>
  <c r="K49728" i="2"/>
  <c r="K49727" i="2"/>
  <c r="K49726" i="2"/>
  <c r="K49725" i="2"/>
  <c r="K49724" i="2"/>
  <c r="K49723" i="2"/>
  <c r="K49722" i="2"/>
  <c r="K49721" i="2"/>
  <c r="K49720" i="2"/>
  <c r="K49719" i="2"/>
  <c r="K49718" i="2"/>
  <c r="K49717" i="2"/>
  <c r="K49716" i="2"/>
  <c r="K49715" i="2"/>
  <c r="K49714" i="2"/>
  <c r="K49713" i="2"/>
  <c r="K49712" i="2"/>
  <c r="K49711" i="2"/>
  <c r="K49710" i="2"/>
  <c r="K49709" i="2"/>
  <c r="K49708" i="2"/>
  <c r="K49707" i="2"/>
  <c r="K49706" i="2"/>
  <c r="K49705" i="2"/>
  <c r="K49704" i="2"/>
  <c r="K49703" i="2"/>
  <c r="K49702" i="2"/>
  <c r="K49701" i="2"/>
  <c r="K49700" i="2"/>
  <c r="K49699" i="2"/>
  <c r="K49698" i="2"/>
  <c r="K49697" i="2"/>
  <c r="K49696" i="2"/>
  <c r="K49695" i="2"/>
  <c r="K49694" i="2"/>
  <c r="K49693" i="2"/>
  <c r="K49692" i="2"/>
  <c r="K49691" i="2"/>
  <c r="K49690" i="2"/>
  <c r="K49689" i="2"/>
  <c r="K49688" i="2"/>
  <c r="K49687" i="2"/>
  <c r="K49686" i="2"/>
  <c r="K49685" i="2"/>
  <c r="K49684" i="2"/>
  <c r="K49683" i="2"/>
  <c r="K49682" i="2"/>
  <c r="K49681" i="2"/>
  <c r="K49680" i="2"/>
  <c r="K49679" i="2"/>
  <c r="K49678" i="2"/>
  <c r="K49677" i="2"/>
  <c r="K49676" i="2"/>
  <c r="K49675" i="2"/>
  <c r="K49674" i="2"/>
  <c r="K49673" i="2"/>
  <c r="K49672" i="2"/>
  <c r="K49671" i="2"/>
  <c r="K49670" i="2"/>
  <c r="K49669" i="2"/>
  <c r="K49668" i="2"/>
  <c r="K49667" i="2"/>
  <c r="K49666" i="2"/>
  <c r="K49665" i="2"/>
  <c r="K49664" i="2"/>
  <c r="K49663" i="2"/>
  <c r="K49662" i="2"/>
  <c r="K49661" i="2"/>
  <c r="K49660" i="2"/>
  <c r="K49659" i="2"/>
  <c r="K49658" i="2"/>
  <c r="K49657" i="2"/>
  <c r="K49656" i="2"/>
  <c r="K49655" i="2"/>
  <c r="K49654" i="2"/>
  <c r="K49653" i="2"/>
  <c r="K49652" i="2"/>
  <c r="K49651" i="2"/>
  <c r="K49650" i="2"/>
  <c r="K49649" i="2"/>
  <c r="K49648" i="2"/>
  <c r="K49647" i="2"/>
  <c r="K49646" i="2"/>
  <c r="K49645" i="2"/>
  <c r="K49644" i="2"/>
  <c r="K49643" i="2"/>
  <c r="K49642" i="2"/>
  <c r="K49641" i="2"/>
  <c r="K49640" i="2"/>
  <c r="K49639" i="2"/>
  <c r="K49638" i="2"/>
  <c r="K49637" i="2"/>
  <c r="K49636" i="2"/>
  <c r="K49635" i="2"/>
  <c r="K49634" i="2"/>
  <c r="K49633" i="2"/>
  <c r="K49632" i="2"/>
  <c r="K49631" i="2"/>
  <c r="K49630" i="2"/>
  <c r="K49629" i="2"/>
  <c r="K49628" i="2"/>
  <c r="K49627" i="2"/>
  <c r="K49626" i="2"/>
  <c r="K49625" i="2"/>
  <c r="K49624" i="2"/>
  <c r="K49623" i="2"/>
  <c r="K49622" i="2"/>
  <c r="K49621" i="2"/>
  <c r="K49620" i="2"/>
  <c r="K49619" i="2"/>
  <c r="K49618" i="2"/>
  <c r="K49617" i="2"/>
  <c r="K49616" i="2"/>
  <c r="K49615" i="2"/>
  <c r="K49614" i="2"/>
  <c r="K49613" i="2"/>
  <c r="K49612" i="2"/>
  <c r="K49611" i="2"/>
  <c r="K49610" i="2"/>
  <c r="K49609" i="2"/>
  <c r="K49608" i="2"/>
  <c r="K49607" i="2"/>
  <c r="K49606" i="2"/>
  <c r="K49605" i="2"/>
  <c r="K49604" i="2"/>
  <c r="K49603" i="2"/>
  <c r="K49602" i="2"/>
  <c r="K49601" i="2"/>
  <c r="K49600" i="2"/>
  <c r="K49599" i="2"/>
  <c r="K49598" i="2"/>
  <c r="K49597" i="2"/>
  <c r="K49596" i="2"/>
  <c r="K49595" i="2"/>
  <c r="K49594" i="2"/>
  <c r="K49593" i="2"/>
  <c r="K49592" i="2"/>
  <c r="K49591" i="2"/>
  <c r="K49590" i="2"/>
  <c r="K49589" i="2"/>
  <c r="K49588" i="2"/>
  <c r="K49587" i="2"/>
  <c r="K49586" i="2"/>
  <c r="K49585" i="2"/>
  <c r="K49584" i="2"/>
  <c r="K49583" i="2"/>
  <c r="K49582" i="2"/>
  <c r="K49581" i="2"/>
  <c r="K49580" i="2"/>
  <c r="K49579" i="2"/>
  <c r="K49578" i="2"/>
  <c r="K49577" i="2"/>
  <c r="K49576" i="2"/>
  <c r="K49575" i="2"/>
  <c r="K49574" i="2"/>
  <c r="K49573" i="2"/>
  <c r="K49572" i="2"/>
  <c r="K49571" i="2"/>
  <c r="K49570" i="2"/>
  <c r="K49569" i="2"/>
  <c r="K49568" i="2"/>
  <c r="K49567" i="2"/>
  <c r="K49566" i="2"/>
  <c r="K49565" i="2"/>
  <c r="K49564" i="2"/>
  <c r="K49563" i="2"/>
  <c r="K49562" i="2"/>
  <c r="K49561" i="2"/>
  <c r="K49560" i="2"/>
  <c r="K49559" i="2"/>
  <c r="K49558" i="2"/>
  <c r="K49557" i="2"/>
  <c r="K49556" i="2"/>
  <c r="K49555" i="2"/>
  <c r="K49554" i="2"/>
  <c r="K49553" i="2"/>
  <c r="K49552" i="2"/>
  <c r="K49551" i="2"/>
  <c r="K49550" i="2"/>
  <c r="K49549" i="2"/>
  <c r="K49548" i="2"/>
  <c r="K49547" i="2"/>
  <c r="K49546" i="2"/>
  <c r="K49545" i="2"/>
  <c r="K49544" i="2"/>
  <c r="K49543" i="2"/>
  <c r="K49542" i="2"/>
  <c r="K49541" i="2"/>
  <c r="K49540" i="2"/>
  <c r="K49539" i="2"/>
  <c r="K49538" i="2"/>
  <c r="K49537" i="2"/>
  <c r="K49536" i="2"/>
  <c r="K49535" i="2"/>
  <c r="K49534" i="2"/>
  <c r="K49533" i="2"/>
  <c r="K49532" i="2"/>
  <c r="K49531" i="2"/>
  <c r="K49530" i="2"/>
  <c r="K49529" i="2"/>
  <c r="K49528" i="2"/>
  <c r="K49527" i="2"/>
  <c r="K49526" i="2"/>
  <c r="K49525" i="2"/>
  <c r="K49524" i="2"/>
  <c r="K49523" i="2"/>
  <c r="K49522" i="2"/>
  <c r="K49521" i="2"/>
  <c r="K49520" i="2"/>
  <c r="K49519" i="2"/>
  <c r="K49518" i="2"/>
  <c r="K49517" i="2"/>
  <c r="K49516" i="2"/>
  <c r="K49515" i="2"/>
  <c r="K49514" i="2"/>
  <c r="K49513" i="2"/>
  <c r="K49512" i="2"/>
  <c r="K49511" i="2"/>
  <c r="K49510" i="2"/>
  <c r="K49509" i="2"/>
  <c r="K49508" i="2"/>
  <c r="K49507" i="2"/>
  <c r="K49506" i="2"/>
  <c r="K49505" i="2"/>
  <c r="K49504" i="2"/>
  <c r="K49503" i="2"/>
  <c r="K49502" i="2"/>
  <c r="K49501" i="2"/>
  <c r="K49500" i="2"/>
  <c r="K49499" i="2"/>
  <c r="K49498" i="2"/>
  <c r="K49497" i="2"/>
  <c r="K49496" i="2"/>
  <c r="K49495" i="2"/>
  <c r="K49494" i="2"/>
  <c r="K49493" i="2"/>
  <c r="K49492" i="2"/>
  <c r="K49491" i="2"/>
  <c r="K49490" i="2"/>
  <c r="K49489" i="2"/>
  <c r="K49488" i="2"/>
  <c r="K49487" i="2"/>
  <c r="K49486" i="2"/>
  <c r="K49485" i="2"/>
  <c r="K49484" i="2"/>
  <c r="K49483" i="2"/>
  <c r="K49482" i="2"/>
  <c r="K49481" i="2"/>
  <c r="K49480" i="2"/>
  <c r="K49479" i="2"/>
  <c r="K49478" i="2"/>
  <c r="K49477" i="2"/>
  <c r="K49476" i="2"/>
  <c r="K49475" i="2"/>
  <c r="K49474" i="2"/>
  <c r="K49473" i="2"/>
  <c r="K49472" i="2"/>
  <c r="K49471" i="2"/>
  <c r="K49470" i="2"/>
  <c r="K49469" i="2"/>
  <c r="K49468" i="2"/>
  <c r="K49467" i="2"/>
  <c r="K49466" i="2"/>
  <c r="K49465" i="2"/>
  <c r="K49464" i="2"/>
  <c r="K49463" i="2"/>
  <c r="K49462" i="2"/>
  <c r="K49461" i="2"/>
  <c r="K49460" i="2"/>
  <c r="K49459" i="2"/>
  <c r="K49458" i="2"/>
  <c r="K49457" i="2"/>
  <c r="K49456" i="2"/>
  <c r="K49455" i="2"/>
  <c r="K49454" i="2"/>
  <c r="K49453" i="2"/>
  <c r="K49452" i="2"/>
  <c r="K49451" i="2"/>
  <c r="K49450" i="2"/>
  <c r="K49449" i="2"/>
  <c r="K49448" i="2"/>
  <c r="K49447" i="2"/>
  <c r="K49446" i="2"/>
  <c r="K49445" i="2"/>
  <c r="K49444" i="2"/>
  <c r="K49443" i="2"/>
  <c r="K49442" i="2"/>
  <c r="K49441" i="2"/>
  <c r="K49440" i="2"/>
  <c r="K49439" i="2"/>
  <c r="K49438" i="2"/>
  <c r="K49437" i="2"/>
  <c r="K49436" i="2"/>
  <c r="K49435" i="2"/>
  <c r="K49434" i="2"/>
  <c r="K49433" i="2"/>
  <c r="K49432" i="2"/>
  <c r="K49431" i="2"/>
  <c r="K49430" i="2"/>
  <c r="K49429" i="2"/>
  <c r="K49428" i="2"/>
  <c r="K49427" i="2"/>
  <c r="K49426" i="2"/>
  <c r="K49425" i="2"/>
  <c r="K49424" i="2"/>
  <c r="K49423" i="2"/>
  <c r="K49422" i="2"/>
  <c r="K49421" i="2"/>
  <c r="K49420" i="2"/>
  <c r="K49419" i="2"/>
  <c r="K49418" i="2"/>
  <c r="K49417" i="2"/>
  <c r="K49416" i="2"/>
  <c r="K49415" i="2"/>
  <c r="K49414" i="2"/>
  <c r="K49413" i="2"/>
  <c r="K49412" i="2"/>
  <c r="K49411" i="2"/>
  <c r="K49410" i="2"/>
  <c r="K49409" i="2"/>
  <c r="K49408" i="2"/>
  <c r="K49407" i="2"/>
  <c r="K49406" i="2"/>
  <c r="K49405" i="2"/>
  <c r="K49404" i="2"/>
  <c r="K49403" i="2"/>
  <c r="K49402" i="2"/>
  <c r="K49401" i="2"/>
  <c r="K49400" i="2"/>
  <c r="K49399" i="2"/>
  <c r="K49398" i="2"/>
  <c r="K49397" i="2"/>
  <c r="K49396" i="2"/>
  <c r="K49395" i="2"/>
  <c r="K49394" i="2"/>
  <c r="K49393" i="2"/>
  <c r="K49392" i="2"/>
  <c r="K49391" i="2"/>
  <c r="K49390" i="2"/>
  <c r="K49389" i="2"/>
  <c r="K49388" i="2"/>
  <c r="K49387" i="2"/>
  <c r="K49386" i="2"/>
  <c r="K49385" i="2"/>
  <c r="K49384" i="2"/>
  <c r="K49383" i="2"/>
  <c r="K49382" i="2"/>
  <c r="K49381" i="2"/>
  <c r="K49380" i="2"/>
  <c r="K49379" i="2"/>
  <c r="K49378" i="2"/>
  <c r="K49377" i="2"/>
  <c r="K49376" i="2"/>
  <c r="K49375" i="2"/>
  <c r="K49374" i="2"/>
  <c r="K49373" i="2"/>
  <c r="K49372" i="2"/>
  <c r="K49371" i="2"/>
  <c r="K49370" i="2"/>
  <c r="K49369" i="2"/>
  <c r="K49368" i="2"/>
  <c r="K49367" i="2"/>
  <c r="K49366" i="2"/>
  <c r="K49365" i="2"/>
  <c r="K49364" i="2"/>
  <c r="K49363" i="2"/>
  <c r="K49362" i="2"/>
  <c r="K49361" i="2"/>
  <c r="K49360" i="2"/>
  <c r="K49359" i="2"/>
  <c r="K49358" i="2"/>
  <c r="K49357" i="2"/>
  <c r="K49356" i="2"/>
  <c r="K49355" i="2"/>
  <c r="K49354" i="2"/>
  <c r="K49353" i="2"/>
  <c r="K49352" i="2"/>
  <c r="K49351" i="2"/>
  <c r="K49350" i="2"/>
  <c r="K49349" i="2"/>
  <c r="K49348" i="2"/>
  <c r="K49347" i="2"/>
  <c r="K49346" i="2"/>
  <c r="K49345" i="2"/>
  <c r="K49344" i="2"/>
  <c r="K49343" i="2"/>
  <c r="K49342" i="2"/>
  <c r="K49341" i="2"/>
  <c r="K49340" i="2"/>
  <c r="K49339" i="2"/>
  <c r="K49338" i="2"/>
  <c r="K49337" i="2"/>
  <c r="K49336" i="2"/>
  <c r="K49335" i="2"/>
  <c r="K49334" i="2"/>
  <c r="K49333" i="2"/>
  <c r="K49332" i="2"/>
  <c r="K49331" i="2"/>
  <c r="K49330" i="2"/>
  <c r="K49329" i="2"/>
  <c r="K49328" i="2"/>
  <c r="K49327" i="2"/>
  <c r="K49326" i="2"/>
  <c r="K49325" i="2"/>
  <c r="K49324" i="2"/>
  <c r="K49323" i="2"/>
  <c r="K49322" i="2"/>
  <c r="K49321" i="2"/>
  <c r="K49320" i="2"/>
  <c r="K49319" i="2"/>
  <c r="K49318" i="2"/>
  <c r="K49317" i="2"/>
  <c r="K49316" i="2"/>
  <c r="K49315" i="2"/>
  <c r="K49314" i="2"/>
  <c r="K49313" i="2"/>
  <c r="K49312" i="2"/>
  <c r="K49311" i="2"/>
  <c r="K49310" i="2"/>
  <c r="K49309" i="2"/>
  <c r="K49308" i="2"/>
  <c r="K49307" i="2"/>
  <c r="K49306" i="2"/>
  <c r="K49305" i="2"/>
  <c r="K49304" i="2"/>
  <c r="K49303" i="2"/>
  <c r="K49302" i="2"/>
  <c r="K49301" i="2"/>
  <c r="K49300" i="2"/>
  <c r="K49299" i="2"/>
  <c r="K49298" i="2"/>
  <c r="K49297" i="2"/>
  <c r="K49296" i="2"/>
  <c r="K49295" i="2"/>
  <c r="K49294" i="2"/>
  <c r="K49293" i="2"/>
  <c r="K49292" i="2"/>
  <c r="K49291" i="2"/>
  <c r="K49290" i="2"/>
  <c r="K49289" i="2"/>
  <c r="K49288" i="2"/>
  <c r="K49287" i="2"/>
  <c r="K49286" i="2"/>
  <c r="K49285" i="2"/>
  <c r="K49284" i="2"/>
  <c r="K49283" i="2"/>
  <c r="K49282" i="2"/>
  <c r="K49281" i="2"/>
  <c r="K49280" i="2"/>
  <c r="K49279" i="2"/>
  <c r="K49278" i="2"/>
  <c r="K49277" i="2"/>
  <c r="K49276" i="2"/>
  <c r="K49275" i="2"/>
  <c r="K49274" i="2"/>
  <c r="K49273" i="2"/>
  <c r="K49272" i="2"/>
  <c r="K49271" i="2"/>
  <c r="K49270" i="2"/>
  <c r="K49269" i="2"/>
  <c r="K49268" i="2"/>
  <c r="K49267" i="2"/>
  <c r="K49266" i="2"/>
  <c r="K49265" i="2"/>
  <c r="K49264" i="2"/>
  <c r="K49263" i="2"/>
  <c r="K49262" i="2"/>
  <c r="K49261" i="2"/>
  <c r="K49260" i="2"/>
  <c r="K49259" i="2"/>
  <c r="K49258" i="2"/>
  <c r="K49257" i="2"/>
  <c r="K49256" i="2"/>
  <c r="K49255" i="2"/>
  <c r="K49254" i="2"/>
  <c r="K49253" i="2"/>
  <c r="K49252" i="2"/>
  <c r="K49251" i="2"/>
  <c r="K49250" i="2"/>
  <c r="K49249" i="2"/>
  <c r="K49248" i="2"/>
  <c r="K49247" i="2"/>
  <c r="K49246" i="2"/>
  <c r="K49245" i="2"/>
  <c r="K49244" i="2"/>
  <c r="K49243" i="2"/>
  <c r="K49242" i="2"/>
  <c r="K49241" i="2"/>
  <c r="K49240" i="2"/>
  <c r="K49239" i="2"/>
  <c r="K49238" i="2"/>
  <c r="K49237" i="2"/>
  <c r="K49236" i="2"/>
  <c r="K49235" i="2"/>
  <c r="K49234" i="2"/>
  <c r="K49233" i="2"/>
  <c r="K49232" i="2"/>
  <c r="K49231" i="2"/>
  <c r="K49230" i="2"/>
  <c r="K49229" i="2"/>
  <c r="K49228" i="2"/>
  <c r="K49227" i="2"/>
  <c r="K49226" i="2"/>
  <c r="K49225" i="2"/>
  <c r="K49224" i="2"/>
  <c r="K49223" i="2"/>
  <c r="K49222" i="2"/>
  <c r="K49221" i="2"/>
  <c r="K49220" i="2"/>
  <c r="K49219" i="2"/>
  <c r="K49218" i="2"/>
  <c r="K49217" i="2"/>
  <c r="K49216" i="2"/>
  <c r="K49215" i="2"/>
  <c r="K49214" i="2"/>
  <c r="K49213" i="2"/>
  <c r="K49212" i="2"/>
  <c r="K49211" i="2"/>
  <c r="K49210" i="2"/>
  <c r="K49209" i="2"/>
  <c r="K49208" i="2"/>
  <c r="K49207" i="2"/>
  <c r="K49206" i="2"/>
  <c r="K49205" i="2"/>
  <c r="K49204" i="2"/>
  <c r="K49203" i="2"/>
  <c r="K49202" i="2"/>
  <c r="K49201" i="2"/>
  <c r="K49200" i="2"/>
  <c r="K49199" i="2"/>
  <c r="K49198" i="2"/>
  <c r="K49197" i="2"/>
  <c r="K49196" i="2"/>
  <c r="K49195" i="2"/>
  <c r="K49194" i="2"/>
  <c r="K49193" i="2"/>
  <c r="K49192" i="2"/>
  <c r="K49191" i="2"/>
  <c r="K49190" i="2"/>
  <c r="K49189" i="2"/>
  <c r="K49188" i="2"/>
  <c r="K49187" i="2"/>
  <c r="K49186" i="2"/>
  <c r="K49185" i="2"/>
  <c r="K49184" i="2"/>
  <c r="K49183" i="2"/>
  <c r="K49182" i="2"/>
  <c r="K49181" i="2"/>
  <c r="K49180" i="2"/>
  <c r="K49179" i="2"/>
  <c r="K49178" i="2"/>
  <c r="K49177" i="2"/>
  <c r="K49176" i="2"/>
  <c r="K49175" i="2"/>
  <c r="K49174" i="2"/>
  <c r="K49173" i="2"/>
  <c r="K49172" i="2"/>
  <c r="K49171" i="2"/>
  <c r="K49170" i="2"/>
  <c r="K49169" i="2"/>
  <c r="K49168" i="2"/>
  <c r="K49167" i="2"/>
  <c r="K49166" i="2"/>
  <c r="K49165" i="2"/>
  <c r="K49164" i="2"/>
  <c r="K49163" i="2"/>
  <c r="K49162" i="2"/>
  <c r="K49161" i="2"/>
  <c r="K49160" i="2"/>
  <c r="K49159" i="2"/>
  <c r="K49158" i="2"/>
  <c r="K49157" i="2"/>
  <c r="K49156" i="2"/>
  <c r="K49155" i="2"/>
  <c r="K49154" i="2"/>
  <c r="K49153" i="2"/>
  <c r="K49152" i="2"/>
  <c r="K49151" i="2"/>
  <c r="K49150" i="2"/>
  <c r="K49149" i="2"/>
  <c r="K49148" i="2"/>
  <c r="K49147" i="2"/>
  <c r="K49146" i="2"/>
  <c r="K49145" i="2"/>
  <c r="K49144" i="2"/>
  <c r="K49143" i="2"/>
  <c r="K49142" i="2"/>
  <c r="K49141" i="2"/>
  <c r="K49140" i="2"/>
  <c r="K49139" i="2"/>
  <c r="K49138" i="2"/>
  <c r="K49137" i="2"/>
  <c r="K49136" i="2"/>
  <c r="K49135" i="2"/>
  <c r="K49134" i="2"/>
  <c r="K49133" i="2"/>
  <c r="K49132" i="2"/>
  <c r="K49131" i="2"/>
  <c r="K49130" i="2"/>
  <c r="K49129" i="2"/>
  <c r="K49128" i="2"/>
  <c r="K49127" i="2"/>
  <c r="K49126" i="2"/>
  <c r="K49125" i="2"/>
  <c r="K49124" i="2"/>
  <c r="K49123" i="2"/>
  <c r="K49122" i="2"/>
  <c r="K49121" i="2"/>
  <c r="K49120" i="2"/>
  <c r="K49119" i="2"/>
  <c r="K49118" i="2"/>
  <c r="K49117" i="2"/>
  <c r="K49116" i="2"/>
  <c r="K49115" i="2"/>
  <c r="K49114" i="2"/>
  <c r="K49113" i="2"/>
  <c r="K49112" i="2"/>
  <c r="K49111" i="2"/>
  <c r="K49110" i="2"/>
  <c r="K49109" i="2"/>
  <c r="K49108" i="2"/>
  <c r="K49107" i="2"/>
  <c r="K49106" i="2"/>
  <c r="K49105" i="2"/>
  <c r="K49104" i="2"/>
  <c r="K49103" i="2"/>
  <c r="K49102" i="2"/>
  <c r="K49101" i="2"/>
  <c r="K49100" i="2"/>
  <c r="K49099" i="2"/>
  <c r="K49098" i="2"/>
  <c r="K49097" i="2"/>
  <c r="K49096" i="2"/>
  <c r="K49095" i="2"/>
  <c r="K49094" i="2"/>
  <c r="K49093" i="2"/>
  <c r="K49092" i="2"/>
  <c r="K49091" i="2"/>
  <c r="K49090" i="2"/>
  <c r="K49089" i="2"/>
  <c r="K49088" i="2"/>
  <c r="K49087" i="2"/>
  <c r="K49086" i="2"/>
  <c r="K49085" i="2"/>
  <c r="K49084" i="2"/>
  <c r="K49083" i="2"/>
  <c r="K49082" i="2"/>
  <c r="K49081" i="2"/>
  <c r="K49080" i="2"/>
  <c r="K49079" i="2"/>
  <c r="K49078" i="2"/>
  <c r="K49077" i="2"/>
  <c r="K49076" i="2"/>
  <c r="K49075" i="2"/>
  <c r="K49074" i="2"/>
  <c r="K49073" i="2"/>
  <c r="K49072" i="2"/>
  <c r="K49071" i="2"/>
  <c r="K49070" i="2"/>
  <c r="K49069" i="2"/>
  <c r="K49068" i="2"/>
  <c r="K49067" i="2"/>
  <c r="K49066" i="2"/>
  <c r="K49065" i="2"/>
  <c r="K49064" i="2"/>
  <c r="K49063" i="2"/>
  <c r="K49062" i="2"/>
  <c r="K49061" i="2"/>
  <c r="K49060" i="2"/>
  <c r="K49059" i="2"/>
  <c r="K49058" i="2"/>
  <c r="K49057" i="2"/>
  <c r="K49056" i="2"/>
  <c r="K49055" i="2"/>
  <c r="K49054" i="2"/>
  <c r="K49053" i="2"/>
  <c r="K49052" i="2"/>
  <c r="K49051" i="2"/>
  <c r="K49050" i="2"/>
  <c r="K49049" i="2"/>
  <c r="K49048" i="2"/>
  <c r="K49047" i="2"/>
  <c r="K49046" i="2"/>
  <c r="K49045" i="2"/>
  <c r="K49044" i="2"/>
  <c r="K49043" i="2"/>
  <c r="K49042" i="2"/>
  <c r="K49041" i="2"/>
  <c r="K49040" i="2"/>
  <c r="K49039" i="2"/>
  <c r="K49038" i="2"/>
  <c r="K49037" i="2"/>
  <c r="K49036" i="2"/>
  <c r="K49035" i="2"/>
  <c r="K49034" i="2"/>
  <c r="K49033" i="2"/>
  <c r="K49032" i="2"/>
  <c r="K49031" i="2"/>
  <c r="K49030" i="2"/>
  <c r="K49029" i="2"/>
  <c r="K49028" i="2"/>
  <c r="K49027" i="2"/>
  <c r="K49026" i="2"/>
  <c r="K49025" i="2"/>
  <c r="K49024" i="2"/>
  <c r="K49023" i="2"/>
  <c r="K49022" i="2"/>
  <c r="K49021" i="2"/>
  <c r="K49020" i="2"/>
  <c r="K49019" i="2"/>
  <c r="K49018" i="2"/>
  <c r="K49017" i="2"/>
  <c r="K49016" i="2"/>
  <c r="K49015" i="2"/>
  <c r="K49014" i="2"/>
  <c r="K49013" i="2"/>
  <c r="K49012" i="2"/>
  <c r="K49011" i="2"/>
  <c r="K49010" i="2"/>
  <c r="K49009" i="2"/>
  <c r="K49008" i="2"/>
  <c r="K49007" i="2"/>
  <c r="K49006" i="2"/>
  <c r="K49005" i="2"/>
  <c r="K49004" i="2"/>
  <c r="K49003" i="2"/>
  <c r="K49002" i="2"/>
  <c r="K49001" i="2"/>
  <c r="K49000" i="2"/>
  <c r="K48999" i="2"/>
  <c r="K48998" i="2"/>
  <c r="K48997" i="2"/>
  <c r="K48996" i="2"/>
  <c r="K48995" i="2"/>
  <c r="K48994" i="2"/>
  <c r="K48993" i="2"/>
  <c r="K48992" i="2"/>
  <c r="K48991" i="2"/>
  <c r="K48990" i="2"/>
  <c r="K48989" i="2"/>
  <c r="K48988" i="2"/>
  <c r="K48987" i="2"/>
  <c r="K48986" i="2"/>
  <c r="K48985" i="2"/>
  <c r="K48984" i="2"/>
  <c r="K48983" i="2"/>
  <c r="K48982" i="2"/>
  <c r="K48981" i="2"/>
  <c r="K48980" i="2"/>
  <c r="K48979" i="2"/>
  <c r="K48978" i="2"/>
  <c r="K48977" i="2"/>
  <c r="K48976" i="2"/>
  <c r="K48975" i="2"/>
  <c r="K48974" i="2"/>
  <c r="K48973" i="2"/>
  <c r="K48972" i="2"/>
  <c r="K48971" i="2"/>
  <c r="K48970" i="2"/>
  <c r="K48969" i="2"/>
  <c r="K48968" i="2"/>
  <c r="K48967" i="2"/>
  <c r="K48966" i="2"/>
  <c r="K48965" i="2"/>
  <c r="K48964" i="2"/>
  <c r="K48963" i="2"/>
  <c r="K48962" i="2"/>
  <c r="K48961" i="2"/>
  <c r="K48960" i="2"/>
  <c r="K48959" i="2"/>
  <c r="K48958" i="2"/>
  <c r="K48957" i="2"/>
  <c r="K48956" i="2"/>
  <c r="K48955" i="2"/>
  <c r="K48954" i="2"/>
  <c r="K48953" i="2"/>
  <c r="K48952" i="2"/>
  <c r="K48951" i="2"/>
  <c r="K48950" i="2"/>
  <c r="K48949" i="2"/>
  <c r="K48948" i="2"/>
  <c r="K48947" i="2"/>
  <c r="K48946" i="2"/>
  <c r="K48945" i="2"/>
  <c r="K48944" i="2"/>
  <c r="K48943" i="2"/>
  <c r="K48942" i="2"/>
  <c r="K48941" i="2"/>
  <c r="K48940" i="2"/>
  <c r="K48939" i="2"/>
  <c r="K48938" i="2"/>
  <c r="K48937" i="2"/>
  <c r="K48936" i="2"/>
  <c r="K48935" i="2"/>
  <c r="K48934" i="2"/>
  <c r="K48933" i="2"/>
  <c r="K48932" i="2"/>
  <c r="K48931" i="2"/>
  <c r="K48930" i="2"/>
  <c r="K48929" i="2"/>
  <c r="K48928" i="2"/>
  <c r="K48927" i="2"/>
  <c r="K48926" i="2"/>
  <c r="K48925" i="2"/>
  <c r="K48924" i="2"/>
  <c r="K48923" i="2"/>
  <c r="K48922" i="2"/>
  <c r="K48921" i="2"/>
  <c r="K48920" i="2"/>
  <c r="K48919" i="2"/>
  <c r="K48918" i="2"/>
  <c r="K48917" i="2"/>
  <c r="K48916" i="2"/>
  <c r="K48915" i="2"/>
  <c r="K48914" i="2"/>
  <c r="K48913" i="2"/>
  <c r="K48912" i="2"/>
  <c r="K48911" i="2"/>
  <c r="K48910" i="2"/>
  <c r="K48909" i="2"/>
  <c r="K48908" i="2"/>
  <c r="K48907" i="2"/>
  <c r="K48906" i="2"/>
  <c r="K48905" i="2"/>
  <c r="K48904" i="2"/>
  <c r="K48903" i="2"/>
  <c r="K48902" i="2"/>
  <c r="K48901" i="2"/>
  <c r="K48900" i="2"/>
  <c r="K48899" i="2"/>
  <c r="K48898" i="2"/>
  <c r="K48897" i="2"/>
  <c r="K48896" i="2"/>
  <c r="K48895" i="2"/>
  <c r="K48894" i="2"/>
  <c r="K48893" i="2"/>
  <c r="K48892" i="2"/>
  <c r="K48891" i="2"/>
  <c r="K48890" i="2"/>
  <c r="K48889" i="2"/>
  <c r="K48888" i="2"/>
  <c r="K48887" i="2"/>
  <c r="K48886" i="2"/>
  <c r="K48885" i="2"/>
  <c r="K48884" i="2"/>
  <c r="K48883" i="2"/>
  <c r="K48882" i="2"/>
  <c r="K48881" i="2"/>
  <c r="K48880" i="2"/>
  <c r="K48879" i="2"/>
  <c r="K48878" i="2"/>
  <c r="K48877" i="2"/>
  <c r="K48876" i="2"/>
  <c r="K48875" i="2"/>
  <c r="K48874" i="2"/>
  <c r="K48873" i="2"/>
  <c r="K48872" i="2"/>
  <c r="K48871" i="2"/>
  <c r="K48870" i="2"/>
  <c r="K48869" i="2"/>
  <c r="K48868" i="2"/>
  <c r="K48867" i="2"/>
  <c r="K48866" i="2"/>
  <c r="K48865" i="2"/>
  <c r="K48864" i="2"/>
  <c r="K48863" i="2"/>
  <c r="K48862" i="2"/>
  <c r="K48861" i="2"/>
  <c r="K48860" i="2"/>
  <c r="K48859" i="2"/>
  <c r="K48858" i="2"/>
  <c r="K48857" i="2"/>
  <c r="K48856" i="2"/>
  <c r="K48855" i="2"/>
  <c r="K48854" i="2"/>
  <c r="K48853" i="2"/>
  <c r="K48852" i="2"/>
  <c r="K48851" i="2"/>
  <c r="K48850" i="2"/>
  <c r="K48849" i="2"/>
  <c r="K48848" i="2"/>
  <c r="K48847" i="2"/>
  <c r="K48846" i="2"/>
  <c r="K48845" i="2"/>
  <c r="K48844" i="2"/>
  <c r="K48843" i="2"/>
  <c r="K48842" i="2"/>
  <c r="K48841" i="2"/>
  <c r="K48840" i="2"/>
  <c r="K48839" i="2"/>
  <c r="K48838" i="2"/>
  <c r="K48837" i="2"/>
  <c r="K48836" i="2"/>
  <c r="K48835" i="2"/>
  <c r="K48834" i="2"/>
  <c r="K48833" i="2"/>
  <c r="K48832" i="2"/>
  <c r="K48831" i="2"/>
  <c r="K48830" i="2"/>
  <c r="K48829" i="2"/>
  <c r="K48828" i="2"/>
  <c r="K48827" i="2"/>
  <c r="K48826" i="2"/>
  <c r="K48825" i="2"/>
  <c r="K48824" i="2"/>
  <c r="K48823" i="2"/>
  <c r="K48822" i="2"/>
  <c r="K48821" i="2"/>
  <c r="K48820" i="2"/>
  <c r="K48819" i="2"/>
  <c r="K48818" i="2"/>
  <c r="K48817" i="2"/>
  <c r="K48816" i="2"/>
  <c r="K48815" i="2"/>
  <c r="K48814" i="2"/>
  <c r="K48813" i="2"/>
  <c r="K48812" i="2"/>
  <c r="K48811" i="2"/>
  <c r="K48810" i="2"/>
  <c r="K48809" i="2"/>
  <c r="K48808" i="2"/>
  <c r="K48807" i="2"/>
  <c r="K48806" i="2"/>
  <c r="K48805" i="2"/>
  <c r="K48804" i="2"/>
  <c r="K48803" i="2"/>
  <c r="K48802" i="2"/>
  <c r="K48801" i="2"/>
  <c r="K48800" i="2"/>
  <c r="K48799" i="2"/>
  <c r="K48798" i="2"/>
  <c r="K48797" i="2"/>
  <c r="K48796" i="2"/>
  <c r="K48795" i="2"/>
  <c r="K48794" i="2"/>
  <c r="K48793" i="2"/>
  <c r="K48792" i="2"/>
  <c r="K48791" i="2"/>
  <c r="K48790" i="2"/>
  <c r="K48789" i="2"/>
  <c r="K48788" i="2"/>
  <c r="K48787" i="2"/>
  <c r="K48786" i="2"/>
  <c r="K48785" i="2"/>
  <c r="K48784" i="2"/>
  <c r="K48783" i="2"/>
  <c r="K48782" i="2"/>
  <c r="K48781" i="2"/>
  <c r="K48780" i="2"/>
  <c r="K48779" i="2"/>
  <c r="K48778" i="2"/>
  <c r="K48777" i="2"/>
  <c r="K48776" i="2"/>
  <c r="K48775" i="2"/>
  <c r="K48774" i="2"/>
  <c r="K48773" i="2"/>
  <c r="K48772" i="2"/>
  <c r="K48771" i="2"/>
  <c r="K48770" i="2"/>
  <c r="K48769" i="2"/>
  <c r="K48768" i="2"/>
  <c r="K48767" i="2"/>
  <c r="K48766" i="2"/>
  <c r="K48765" i="2"/>
  <c r="K48764" i="2"/>
  <c r="K48763" i="2"/>
  <c r="K48762" i="2"/>
  <c r="K48761" i="2"/>
  <c r="K48760" i="2"/>
  <c r="K48759" i="2"/>
  <c r="K48758" i="2"/>
  <c r="K48757" i="2"/>
  <c r="K48756" i="2"/>
  <c r="K48755" i="2"/>
  <c r="K48754" i="2"/>
  <c r="K48753" i="2"/>
  <c r="K48752" i="2"/>
  <c r="K48751" i="2"/>
  <c r="K48750" i="2"/>
  <c r="K48749" i="2"/>
  <c r="K48748" i="2"/>
  <c r="K48747" i="2"/>
  <c r="K48746" i="2"/>
  <c r="K48745" i="2"/>
  <c r="K48744" i="2"/>
  <c r="K48743" i="2"/>
  <c r="K48742" i="2"/>
  <c r="K48741" i="2"/>
  <c r="K48740" i="2"/>
  <c r="K48739" i="2"/>
  <c r="K48738" i="2"/>
  <c r="K48737" i="2"/>
  <c r="K48736" i="2"/>
  <c r="K48735" i="2"/>
  <c r="K48734" i="2"/>
  <c r="K48733" i="2"/>
  <c r="K48732" i="2"/>
  <c r="K48731" i="2"/>
  <c r="K48730" i="2"/>
  <c r="K48729" i="2"/>
  <c r="K48728" i="2"/>
  <c r="K48727" i="2"/>
  <c r="K48726" i="2"/>
  <c r="K48725" i="2"/>
  <c r="K48724" i="2"/>
  <c r="K48723" i="2"/>
  <c r="K48722" i="2"/>
  <c r="K48721" i="2"/>
  <c r="K48720" i="2"/>
  <c r="K48719" i="2"/>
  <c r="K48718" i="2"/>
  <c r="K48717" i="2"/>
  <c r="K48716" i="2"/>
  <c r="K48715" i="2"/>
  <c r="K48714" i="2"/>
  <c r="K48713" i="2"/>
  <c r="K48712" i="2"/>
  <c r="K48711" i="2"/>
  <c r="K48710" i="2"/>
  <c r="K48709" i="2"/>
  <c r="K48708" i="2"/>
  <c r="K48707" i="2"/>
  <c r="K48706" i="2"/>
  <c r="K48705" i="2"/>
  <c r="K48704" i="2"/>
  <c r="K48703" i="2"/>
  <c r="K48702" i="2"/>
  <c r="K48701" i="2"/>
  <c r="K48700" i="2"/>
  <c r="K48699" i="2"/>
  <c r="K48698" i="2"/>
  <c r="K48697" i="2"/>
  <c r="K48696" i="2"/>
  <c r="K48695" i="2"/>
  <c r="K48694" i="2"/>
  <c r="K48693" i="2"/>
  <c r="K48692" i="2"/>
  <c r="K48691" i="2"/>
  <c r="K48690" i="2"/>
  <c r="K48689" i="2"/>
  <c r="K48688" i="2"/>
  <c r="K48687" i="2"/>
  <c r="K48686" i="2"/>
  <c r="K48685" i="2"/>
  <c r="K48684" i="2"/>
  <c r="K48683" i="2"/>
  <c r="K48682" i="2"/>
  <c r="K48681" i="2"/>
  <c r="K48680" i="2"/>
  <c r="K48679" i="2"/>
  <c r="K48678" i="2"/>
  <c r="K48677" i="2"/>
  <c r="K48676" i="2"/>
  <c r="K48675" i="2"/>
  <c r="K48674" i="2"/>
  <c r="K48673" i="2"/>
  <c r="K48672" i="2"/>
  <c r="K48671" i="2"/>
  <c r="K48670" i="2"/>
  <c r="K48669" i="2"/>
  <c r="K48668" i="2"/>
  <c r="K48667" i="2"/>
  <c r="K48666" i="2"/>
  <c r="K48665" i="2"/>
  <c r="K48664" i="2"/>
  <c r="K48663" i="2"/>
  <c r="K48662" i="2"/>
  <c r="K48661" i="2"/>
  <c r="K48660" i="2"/>
  <c r="K48659" i="2"/>
  <c r="K48658" i="2"/>
  <c r="K48657" i="2"/>
  <c r="K48656" i="2"/>
  <c r="K48655" i="2"/>
  <c r="K48654" i="2"/>
  <c r="K48653" i="2"/>
  <c r="K48652" i="2"/>
  <c r="K48651" i="2"/>
  <c r="K48650" i="2"/>
  <c r="K48649" i="2"/>
  <c r="K48648" i="2"/>
  <c r="K48647" i="2"/>
  <c r="K48646" i="2"/>
  <c r="K48645" i="2"/>
  <c r="K48644" i="2"/>
  <c r="K48643" i="2"/>
  <c r="K48642" i="2"/>
  <c r="K48641" i="2"/>
  <c r="K48640" i="2"/>
  <c r="K48639" i="2"/>
  <c r="K48638" i="2"/>
  <c r="K48637" i="2"/>
  <c r="K48636" i="2"/>
  <c r="K48635" i="2"/>
  <c r="K48634" i="2"/>
  <c r="K48633" i="2"/>
  <c r="K48632" i="2"/>
  <c r="K48631" i="2"/>
  <c r="K48630" i="2"/>
  <c r="K48629" i="2"/>
  <c r="K48628" i="2"/>
  <c r="K48627" i="2"/>
  <c r="K48626" i="2"/>
  <c r="K48625" i="2"/>
  <c r="K48624" i="2"/>
  <c r="K48623" i="2"/>
  <c r="K48622" i="2"/>
  <c r="K48621" i="2"/>
  <c r="K48620" i="2"/>
  <c r="K48619" i="2"/>
  <c r="K48618" i="2"/>
  <c r="K48617" i="2"/>
  <c r="K48616" i="2"/>
  <c r="K48615" i="2"/>
  <c r="K48614" i="2"/>
  <c r="K48613" i="2"/>
  <c r="K48612" i="2"/>
  <c r="K48611" i="2"/>
  <c r="K48610" i="2"/>
  <c r="K48609" i="2"/>
  <c r="K48608" i="2"/>
  <c r="K48607" i="2"/>
  <c r="K48606" i="2"/>
  <c r="K48605" i="2"/>
  <c r="K48604" i="2"/>
  <c r="K48603" i="2"/>
  <c r="K48602" i="2"/>
  <c r="K48601" i="2"/>
  <c r="K48600" i="2"/>
  <c r="K48599" i="2"/>
  <c r="K48598" i="2"/>
  <c r="K48597" i="2"/>
  <c r="K48596" i="2"/>
  <c r="K48595" i="2"/>
  <c r="K48594" i="2"/>
  <c r="K48593" i="2"/>
  <c r="K48592" i="2"/>
  <c r="K48591" i="2"/>
  <c r="K48590" i="2"/>
  <c r="K48589" i="2"/>
  <c r="K48588" i="2"/>
  <c r="K48587" i="2"/>
  <c r="K48586" i="2"/>
  <c r="K48585" i="2"/>
  <c r="K48584" i="2"/>
  <c r="K48583" i="2"/>
  <c r="K48582" i="2"/>
  <c r="K48581" i="2"/>
  <c r="K48580" i="2"/>
  <c r="K48579" i="2"/>
  <c r="K48578" i="2"/>
  <c r="K48577" i="2"/>
  <c r="K48576" i="2"/>
  <c r="K48575" i="2"/>
  <c r="K48574" i="2"/>
  <c r="K48573" i="2"/>
  <c r="K48572" i="2"/>
  <c r="K48571" i="2"/>
  <c r="K48570" i="2"/>
  <c r="K48569" i="2"/>
  <c r="K48568" i="2"/>
  <c r="K48567" i="2"/>
  <c r="K48566" i="2"/>
  <c r="K48565" i="2"/>
  <c r="K48564" i="2"/>
  <c r="K48563" i="2"/>
  <c r="K48562" i="2"/>
  <c r="K48561" i="2"/>
  <c r="K48560" i="2"/>
  <c r="K48559" i="2"/>
  <c r="K48558" i="2"/>
  <c r="K48557" i="2"/>
  <c r="K48556" i="2"/>
  <c r="K48555" i="2"/>
  <c r="K48554" i="2"/>
  <c r="K48553" i="2"/>
  <c r="K48552" i="2"/>
  <c r="K48551" i="2"/>
  <c r="K48550" i="2"/>
  <c r="K48549" i="2"/>
  <c r="K48548" i="2"/>
  <c r="K48547" i="2"/>
  <c r="K48546" i="2"/>
  <c r="K48545" i="2"/>
  <c r="K48544" i="2"/>
  <c r="K48543" i="2"/>
  <c r="K48542" i="2"/>
  <c r="K48541" i="2"/>
  <c r="K48540" i="2"/>
  <c r="K48539" i="2"/>
  <c r="K48538" i="2"/>
  <c r="K48537" i="2"/>
  <c r="K48536" i="2"/>
  <c r="K48535" i="2"/>
  <c r="K48534" i="2"/>
  <c r="K48533" i="2"/>
  <c r="K48532" i="2"/>
  <c r="K48531" i="2"/>
  <c r="K48530" i="2"/>
  <c r="K48529" i="2"/>
  <c r="K48528" i="2"/>
  <c r="K48527" i="2"/>
  <c r="K48526" i="2"/>
  <c r="K48525" i="2"/>
  <c r="K48524" i="2"/>
  <c r="K48523" i="2"/>
  <c r="K48522" i="2"/>
  <c r="K48521" i="2"/>
  <c r="K48520" i="2"/>
  <c r="K48519" i="2"/>
  <c r="K48518" i="2"/>
  <c r="K48517" i="2"/>
  <c r="K48516" i="2"/>
  <c r="K48515" i="2"/>
  <c r="K48514" i="2"/>
  <c r="K48513" i="2"/>
  <c r="K48512" i="2"/>
  <c r="K48511" i="2"/>
  <c r="K48510" i="2"/>
  <c r="K48509" i="2"/>
  <c r="K48508" i="2"/>
  <c r="K48507" i="2"/>
  <c r="K48506" i="2"/>
  <c r="K48505" i="2"/>
  <c r="K48504" i="2"/>
  <c r="K48503" i="2"/>
  <c r="K48502" i="2"/>
  <c r="K48501" i="2"/>
  <c r="K48500" i="2"/>
  <c r="K48499" i="2"/>
  <c r="K48498" i="2"/>
  <c r="K48497" i="2"/>
  <c r="K48496" i="2"/>
  <c r="K48495" i="2"/>
  <c r="K48494" i="2"/>
  <c r="K48493" i="2"/>
  <c r="K48492" i="2"/>
  <c r="K48491" i="2"/>
  <c r="K48490" i="2"/>
  <c r="K48489" i="2"/>
  <c r="K48488" i="2"/>
  <c r="K48487" i="2"/>
  <c r="K48486" i="2"/>
  <c r="K48485" i="2"/>
  <c r="K48484" i="2"/>
  <c r="K48483" i="2"/>
  <c r="K48482" i="2"/>
  <c r="K48481" i="2"/>
  <c r="K48480" i="2"/>
  <c r="K48479" i="2"/>
  <c r="K48478" i="2"/>
  <c r="K48477" i="2"/>
  <c r="K48476" i="2"/>
  <c r="K48475" i="2"/>
  <c r="K48474" i="2"/>
  <c r="K48473" i="2"/>
  <c r="K48472" i="2"/>
  <c r="K48471" i="2"/>
  <c r="K48470" i="2"/>
  <c r="K48469" i="2"/>
  <c r="K48468" i="2"/>
  <c r="K48467" i="2"/>
  <c r="K48466" i="2"/>
  <c r="K48465" i="2"/>
  <c r="K48464" i="2"/>
  <c r="K48463" i="2"/>
  <c r="K48462" i="2"/>
  <c r="K48461" i="2"/>
  <c r="K48460" i="2"/>
  <c r="K48459" i="2"/>
  <c r="K48458" i="2"/>
  <c r="K48457" i="2"/>
  <c r="K48456" i="2"/>
  <c r="K48455" i="2"/>
  <c r="K48454" i="2"/>
  <c r="K48453" i="2"/>
  <c r="K48452" i="2"/>
  <c r="K48451" i="2"/>
  <c r="K48450" i="2"/>
  <c r="K48449" i="2"/>
  <c r="K48448" i="2"/>
  <c r="K48447" i="2"/>
  <c r="K48446" i="2"/>
  <c r="K48445" i="2"/>
  <c r="K48444" i="2"/>
  <c r="K48443" i="2"/>
  <c r="K48442" i="2"/>
  <c r="K48441" i="2"/>
  <c r="K48440" i="2"/>
  <c r="K48439" i="2"/>
  <c r="K48438" i="2"/>
  <c r="K48437" i="2"/>
  <c r="K48436" i="2"/>
  <c r="K48435" i="2"/>
  <c r="K48434" i="2"/>
  <c r="K48433" i="2"/>
  <c r="K48432" i="2"/>
  <c r="K48431" i="2"/>
  <c r="K48430" i="2"/>
  <c r="K48429" i="2"/>
  <c r="K48428" i="2"/>
  <c r="K48427" i="2"/>
  <c r="K48426" i="2"/>
  <c r="K48425" i="2"/>
  <c r="K48424" i="2"/>
  <c r="K48423" i="2"/>
  <c r="K48422" i="2"/>
  <c r="K48421" i="2"/>
  <c r="K48420" i="2"/>
  <c r="K48419" i="2"/>
  <c r="K48418" i="2"/>
  <c r="K48417" i="2"/>
  <c r="K48416" i="2"/>
  <c r="K48415" i="2"/>
  <c r="K48414" i="2"/>
  <c r="K48413" i="2"/>
  <c r="K48412" i="2"/>
  <c r="K48411" i="2"/>
  <c r="K48410" i="2"/>
  <c r="K48409" i="2"/>
  <c r="K48408" i="2"/>
  <c r="K48407" i="2"/>
  <c r="K48406" i="2"/>
  <c r="K48405" i="2"/>
  <c r="K48404" i="2"/>
  <c r="K48403" i="2"/>
  <c r="K48402" i="2"/>
  <c r="K48401" i="2"/>
  <c r="K48400" i="2"/>
  <c r="K48399" i="2"/>
  <c r="K48398" i="2"/>
  <c r="K48397" i="2"/>
  <c r="K48396" i="2"/>
  <c r="K48395" i="2"/>
  <c r="K48394" i="2"/>
  <c r="K48393" i="2"/>
  <c r="K48392" i="2"/>
  <c r="K48391" i="2"/>
  <c r="K48390" i="2"/>
  <c r="K48389" i="2"/>
  <c r="K48388" i="2"/>
  <c r="K48387" i="2"/>
  <c r="K48386" i="2"/>
  <c r="K48385" i="2"/>
  <c r="K48384" i="2"/>
  <c r="K48383" i="2"/>
  <c r="K48382" i="2"/>
  <c r="K48381" i="2"/>
  <c r="K48380" i="2"/>
  <c r="K48379" i="2"/>
  <c r="K48378" i="2"/>
  <c r="K48377" i="2"/>
  <c r="K48376" i="2"/>
  <c r="K48375" i="2"/>
  <c r="K48374" i="2"/>
  <c r="K48373" i="2"/>
  <c r="K48372" i="2"/>
  <c r="K48371" i="2"/>
  <c r="K48370" i="2"/>
  <c r="K48369" i="2"/>
  <c r="K48368" i="2"/>
  <c r="K48367" i="2"/>
  <c r="K48366" i="2"/>
  <c r="K48365" i="2"/>
  <c r="K48364" i="2"/>
  <c r="K48363" i="2"/>
  <c r="K48362" i="2"/>
  <c r="K48361" i="2"/>
  <c r="K48360" i="2"/>
  <c r="K48359" i="2"/>
  <c r="K48358" i="2"/>
  <c r="K48357" i="2"/>
  <c r="K48356" i="2"/>
  <c r="K48355" i="2"/>
  <c r="K48354" i="2"/>
  <c r="K48353" i="2"/>
  <c r="K48352" i="2"/>
  <c r="K48351" i="2"/>
  <c r="K48350" i="2"/>
  <c r="K48349" i="2"/>
  <c r="K48348" i="2"/>
  <c r="K48347" i="2"/>
  <c r="K48346" i="2"/>
  <c r="K48345" i="2"/>
  <c r="K48344" i="2"/>
  <c r="K48343" i="2"/>
  <c r="K48342" i="2"/>
  <c r="K48341" i="2"/>
  <c r="K48340" i="2"/>
  <c r="K48339" i="2"/>
  <c r="K48338" i="2"/>
  <c r="K48337" i="2"/>
  <c r="K48336" i="2"/>
  <c r="K48335" i="2"/>
  <c r="K48334" i="2"/>
  <c r="K48333" i="2"/>
  <c r="K48332" i="2"/>
  <c r="K48331" i="2"/>
  <c r="K48330" i="2"/>
  <c r="K48329" i="2"/>
  <c r="K48328" i="2"/>
  <c r="K48327" i="2"/>
  <c r="K48326" i="2"/>
  <c r="K48325" i="2"/>
  <c r="K48324" i="2"/>
  <c r="K48323" i="2"/>
  <c r="K48322" i="2"/>
  <c r="K48321" i="2"/>
  <c r="K48320" i="2"/>
  <c r="K48319" i="2"/>
  <c r="K48318" i="2"/>
  <c r="K48317" i="2"/>
  <c r="K48316" i="2"/>
  <c r="K48315" i="2"/>
  <c r="K48314" i="2"/>
  <c r="K48313" i="2"/>
  <c r="K48312" i="2"/>
  <c r="K48311" i="2"/>
  <c r="K48310" i="2"/>
  <c r="K48309" i="2"/>
  <c r="K48308" i="2"/>
  <c r="K48307" i="2"/>
  <c r="K48306" i="2"/>
  <c r="K48305" i="2"/>
  <c r="K48304" i="2"/>
  <c r="K48303" i="2"/>
  <c r="K48302" i="2"/>
  <c r="K48301" i="2"/>
  <c r="K48300" i="2"/>
  <c r="K48299" i="2"/>
  <c r="K48298" i="2"/>
  <c r="K48297" i="2"/>
  <c r="K48296" i="2"/>
  <c r="K48295" i="2"/>
  <c r="K48294" i="2"/>
  <c r="K48293" i="2"/>
  <c r="K48292" i="2"/>
  <c r="K48291" i="2"/>
  <c r="K48290" i="2"/>
  <c r="K48289" i="2"/>
  <c r="K48288" i="2"/>
  <c r="K48287" i="2"/>
  <c r="K48286" i="2"/>
  <c r="K48285" i="2"/>
  <c r="K48284" i="2"/>
  <c r="K48283" i="2"/>
  <c r="K48282" i="2"/>
  <c r="K48281" i="2"/>
  <c r="K48280" i="2"/>
  <c r="K48279" i="2"/>
  <c r="K48278" i="2"/>
  <c r="K48277" i="2"/>
  <c r="K48276" i="2"/>
  <c r="K48275" i="2"/>
  <c r="K48274" i="2"/>
  <c r="K48273" i="2"/>
  <c r="K48272" i="2"/>
  <c r="K48271" i="2"/>
  <c r="K48270" i="2"/>
  <c r="K48269" i="2"/>
  <c r="K48268" i="2"/>
  <c r="K48267" i="2"/>
  <c r="K48266" i="2"/>
  <c r="K48265" i="2"/>
  <c r="K48264" i="2"/>
  <c r="K48263" i="2"/>
  <c r="K48262" i="2"/>
  <c r="K48261" i="2"/>
  <c r="K48260" i="2"/>
  <c r="K48259" i="2"/>
  <c r="K48258" i="2"/>
  <c r="K48257" i="2"/>
  <c r="K48256" i="2"/>
  <c r="K48255" i="2"/>
  <c r="K48254" i="2"/>
  <c r="K48253" i="2"/>
  <c r="K48252" i="2"/>
  <c r="K48251" i="2"/>
  <c r="K48250" i="2"/>
  <c r="K48249" i="2"/>
  <c r="K48248" i="2"/>
  <c r="K48247" i="2"/>
  <c r="K48246" i="2"/>
  <c r="K48245" i="2"/>
  <c r="K48244" i="2"/>
  <c r="K48243" i="2"/>
  <c r="K48242" i="2"/>
  <c r="K48241" i="2"/>
  <c r="K48240" i="2"/>
  <c r="K48239" i="2"/>
  <c r="K48238" i="2"/>
  <c r="K48237" i="2"/>
  <c r="K48236" i="2"/>
  <c r="K48235" i="2"/>
  <c r="K48234" i="2"/>
  <c r="K48233" i="2"/>
  <c r="K48232" i="2"/>
  <c r="K48231" i="2"/>
  <c r="K48230" i="2"/>
  <c r="K48229" i="2"/>
  <c r="K48228" i="2"/>
  <c r="K48227" i="2"/>
  <c r="K48226" i="2"/>
  <c r="K48225" i="2"/>
  <c r="K48224" i="2"/>
  <c r="K48223" i="2"/>
  <c r="K48222" i="2"/>
  <c r="K48221" i="2"/>
  <c r="K48220" i="2"/>
  <c r="K48219" i="2"/>
  <c r="K48218" i="2"/>
  <c r="K48217" i="2"/>
  <c r="K48216" i="2"/>
  <c r="K48215" i="2"/>
  <c r="K48214" i="2"/>
  <c r="K48213" i="2"/>
  <c r="K48212" i="2"/>
  <c r="K48211" i="2"/>
  <c r="K48210" i="2"/>
  <c r="K48209" i="2"/>
  <c r="K48208" i="2"/>
  <c r="K48207" i="2"/>
  <c r="K48206" i="2"/>
  <c r="K48205" i="2"/>
  <c r="K48204" i="2"/>
  <c r="K48203" i="2"/>
  <c r="K48202" i="2"/>
  <c r="K48201" i="2"/>
  <c r="K48200" i="2"/>
  <c r="K48199" i="2"/>
  <c r="K48198" i="2"/>
  <c r="K48197" i="2"/>
  <c r="K48196" i="2"/>
  <c r="K48195" i="2"/>
  <c r="K48194" i="2"/>
  <c r="K48193" i="2"/>
  <c r="K48192" i="2"/>
  <c r="K48191" i="2"/>
  <c r="K48190" i="2"/>
  <c r="K48189" i="2"/>
  <c r="K48188" i="2"/>
  <c r="K48187" i="2"/>
  <c r="K48186" i="2"/>
  <c r="K48185" i="2"/>
  <c r="K48184" i="2"/>
  <c r="K48183" i="2"/>
  <c r="K48182" i="2"/>
  <c r="K48181" i="2"/>
  <c r="K48180" i="2"/>
  <c r="K48179" i="2"/>
  <c r="K48178" i="2"/>
  <c r="K48177" i="2"/>
  <c r="K48176" i="2"/>
  <c r="K48175" i="2"/>
  <c r="K48174" i="2"/>
  <c r="K48173" i="2"/>
  <c r="K48172" i="2"/>
  <c r="K48171" i="2"/>
  <c r="K48170" i="2"/>
  <c r="K48169" i="2"/>
  <c r="K48168" i="2"/>
  <c r="K48167" i="2"/>
  <c r="K48166" i="2"/>
  <c r="K48165" i="2"/>
  <c r="K48164" i="2"/>
  <c r="K48163" i="2"/>
  <c r="K48162" i="2"/>
  <c r="K48161" i="2"/>
  <c r="K48160" i="2"/>
  <c r="K48159" i="2"/>
  <c r="K48158" i="2"/>
  <c r="K48157" i="2"/>
  <c r="K48156" i="2"/>
  <c r="K48155" i="2"/>
  <c r="K48154" i="2"/>
  <c r="K48153" i="2"/>
  <c r="K48152" i="2"/>
  <c r="K48151" i="2"/>
  <c r="K48150" i="2"/>
  <c r="K48149" i="2"/>
  <c r="K48148" i="2"/>
  <c r="K48147" i="2"/>
  <c r="K48146" i="2"/>
  <c r="K48145" i="2"/>
  <c r="K48144" i="2"/>
  <c r="K48143" i="2"/>
  <c r="K48142" i="2"/>
  <c r="K48141" i="2"/>
  <c r="K48140" i="2"/>
  <c r="K48139" i="2"/>
  <c r="K48138" i="2"/>
  <c r="K48137" i="2"/>
  <c r="K48136" i="2"/>
  <c r="K48135" i="2"/>
  <c r="K48134" i="2"/>
  <c r="K48133" i="2"/>
  <c r="K48132" i="2"/>
  <c r="K48131" i="2"/>
  <c r="K48130" i="2"/>
  <c r="K48129" i="2"/>
  <c r="K48128" i="2"/>
  <c r="K48127" i="2"/>
  <c r="K48126" i="2"/>
  <c r="K48125" i="2"/>
  <c r="K48124" i="2"/>
  <c r="K48123" i="2"/>
  <c r="K48122" i="2"/>
  <c r="K48121" i="2"/>
  <c r="K48120" i="2"/>
  <c r="K48119" i="2"/>
  <c r="K48118" i="2"/>
  <c r="K48117" i="2"/>
  <c r="K48116" i="2"/>
  <c r="K48115" i="2"/>
  <c r="K48114" i="2"/>
  <c r="K48113" i="2"/>
  <c r="K48112" i="2"/>
  <c r="K48111" i="2"/>
  <c r="K48110" i="2"/>
  <c r="K48109" i="2"/>
  <c r="K48108" i="2"/>
  <c r="K48107" i="2"/>
  <c r="K48106" i="2"/>
  <c r="K48105" i="2"/>
  <c r="K48104" i="2"/>
  <c r="K48103" i="2"/>
  <c r="K48102" i="2"/>
  <c r="K48101" i="2"/>
  <c r="K48100" i="2"/>
  <c r="K48099" i="2"/>
  <c r="K48098" i="2"/>
  <c r="K48097" i="2"/>
  <c r="K48096" i="2"/>
  <c r="K48095" i="2"/>
  <c r="K48094" i="2"/>
  <c r="K48093" i="2"/>
  <c r="K48092" i="2"/>
  <c r="K48091" i="2"/>
  <c r="K48090" i="2"/>
  <c r="K48089" i="2"/>
  <c r="K48088" i="2"/>
  <c r="K48087" i="2"/>
  <c r="K48086" i="2"/>
  <c r="K48085" i="2"/>
  <c r="K48084" i="2"/>
  <c r="K48083" i="2"/>
  <c r="K48082" i="2"/>
  <c r="K48081" i="2"/>
  <c r="K48080" i="2"/>
  <c r="K48079" i="2"/>
  <c r="K48078" i="2"/>
  <c r="K48077" i="2"/>
  <c r="K48076" i="2"/>
  <c r="K48075" i="2"/>
  <c r="K48074" i="2"/>
  <c r="K48073" i="2"/>
  <c r="K48072" i="2"/>
  <c r="K48071" i="2"/>
  <c r="K48070" i="2"/>
  <c r="K48069" i="2"/>
  <c r="K48068" i="2"/>
  <c r="K48067" i="2"/>
  <c r="K48066" i="2"/>
  <c r="K48065" i="2"/>
  <c r="K48064" i="2"/>
  <c r="K48063" i="2"/>
  <c r="K48062" i="2"/>
  <c r="K48061" i="2"/>
  <c r="K48060" i="2"/>
  <c r="K48059" i="2"/>
  <c r="K48058" i="2"/>
  <c r="K48057" i="2"/>
  <c r="K48056" i="2"/>
  <c r="K48055" i="2"/>
  <c r="K48054" i="2"/>
  <c r="K48053" i="2"/>
  <c r="K48052" i="2"/>
  <c r="K48051" i="2"/>
  <c r="K48050" i="2"/>
  <c r="K48049" i="2"/>
  <c r="K48048" i="2"/>
  <c r="K48047" i="2"/>
  <c r="K48046" i="2"/>
  <c r="K48045" i="2"/>
  <c r="K48044" i="2"/>
  <c r="K48043" i="2"/>
  <c r="K48042" i="2"/>
  <c r="K48041" i="2"/>
  <c r="K48040" i="2"/>
  <c r="K48039" i="2"/>
  <c r="K48038" i="2"/>
  <c r="K48037" i="2"/>
  <c r="K48036" i="2"/>
  <c r="K48035" i="2"/>
  <c r="K48034" i="2"/>
  <c r="K48033" i="2"/>
  <c r="K48032" i="2"/>
  <c r="K48031" i="2"/>
  <c r="K48030" i="2"/>
  <c r="K48029" i="2"/>
  <c r="K48028" i="2"/>
  <c r="K48027" i="2"/>
  <c r="K48026" i="2"/>
  <c r="K48025" i="2"/>
  <c r="K48024" i="2"/>
  <c r="K48023" i="2"/>
  <c r="K48022" i="2"/>
  <c r="K48021" i="2"/>
  <c r="K48020" i="2"/>
  <c r="K48019" i="2"/>
  <c r="K48018" i="2"/>
  <c r="K48017" i="2"/>
  <c r="K48016" i="2"/>
  <c r="K48015" i="2"/>
  <c r="K48014" i="2"/>
  <c r="K48013" i="2"/>
  <c r="K48012" i="2"/>
  <c r="K48011" i="2"/>
  <c r="K48010" i="2"/>
  <c r="K48009" i="2"/>
  <c r="K48008" i="2"/>
  <c r="K48007" i="2"/>
  <c r="K48006" i="2"/>
  <c r="K48005" i="2"/>
  <c r="K48004" i="2"/>
  <c r="K48003" i="2"/>
  <c r="K48002" i="2"/>
  <c r="K48001" i="2"/>
  <c r="K48000" i="2"/>
  <c r="K47999" i="2"/>
  <c r="K47998" i="2"/>
  <c r="K47997" i="2"/>
  <c r="K47996" i="2"/>
  <c r="K47995" i="2"/>
  <c r="K47994" i="2"/>
  <c r="K47993" i="2"/>
  <c r="K47992" i="2"/>
  <c r="K47991" i="2"/>
  <c r="K47990" i="2"/>
  <c r="K47989" i="2"/>
  <c r="K47988" i="2"/>
  <c r="K47987" i="2"/>
  <c r="K47986" i="2"/>
  <c r="K47985" i="2"/>
  <c r="K47984" i="2"/>
  <c r="K47983" i="2"/>
  <c r="K47982" i="2"/>
  <c r="K47981" i="2"/>
  <c r="K47980" i="2"/>
  <c r="K47979" i="2"/>
  <c r="K47978" i="2"/>
  <c r="K47977" i="2"/>
  <c r="K47976" i="2"/>
  <c r="K47975" i="2"/>
  <c r="K47974" i="2"/>
  <c r="K47973" i="2"/>
  <c r="K47972" i="2"/>
  <c r="K47971" i="2"/>
  <c r="K47970" i="2"/>
  <c r="K47969" i="2"/>
  <c r="K47968" i="2"/>
  <c r="K47967" i="2"/>
  <c r="K47966" i="2"/>
  <c r="K47965" i="2"/>
  <c r="K47964" i="2"/>
  <c r="K47963" i="2"/>
  <c r="K47962" i="2"/>
  <c r="K47961" i="2"/>
  <c r="K47960" i="2"/>
  <c r="K47959" i="2"/>
  <c r="K47958" i="2"/>
  <c r="K47957" i="2"/>
  <c r="K47956" i="2"/>
  <c r="K47955" i="2"/>
  <c r="K47954" i="2"/>
  <c r="K47953" i="2"/>
  <c r="K47952" i="2"/>
  <c r="K47951" i="2"/>
  <c r="K47950" i="2"/>
  <c r="K47949" i="2"/>
  <c r="K47948" i="2"/>
  <c r="K47947" i="2"/>
  <c r="K47946" i="2"/>
  <c r="K47945" i="2"/>
  <c r="K47944" i="2"/>
  <c r="K47943" i="2"/>
  <c r="K47942" i="2"/>
  <c r="K47941" i="2"/>
  <c r="K47940" i="2"/>
  <c r="K47939" i="2"/>
  <c r="K47938" i="2"/>
  <c r="K47937" i="2"/>
  <c r="K47936" i="2"/>
  <c r="K47935" i="2"/>
  <c r="K47934" i="2"/>
  <c r="K47933" i="2"/>
  <c r="K47932" i="2"/>
  <c r="K47931" i="2"/>
  <c r="K47930" i="2"/>
  <c r="K47929" i="2"/>
  <c r="K47928" i="2"/>
  <c r="K47927" i="2"/>
  <c r="K47926" i="2"/>
  <c r="K47925" i="2"/>
  <c r="K47924" i="2"/>
  <c r="K47923" i="2"/>
  <c r="K47922" i="2"/>
  <c r="K47921" i="2"/>
  <c r="K47920" i="2"/>
  <c r="K47919" i="2"/>
  <c r="K47918" i="2"/>
  <c r="K47917" i="2"/>
  <c r="K47916" i="2"/>
  <c r="K47915" i="2"/>
  <c r="K47914" i="2"/>
  <c r="K47913" i="2"/>
  <c r="K47912" i="2"/>
  <c r="K47911" i="2"/>
  <c r="K47910" i="2"/>
  <c r="K47909" i="2"/>
  <c r="K47908" i="2"/>
  <c r="K47907" i="2"/>
  <c r="K47906" i="2"/>
  <c r="K47905" i="2"/>
  <c r="K47904" i="2"/>
  <c r="K47903" i="2"/>
  <c r="K47902" i="2"/>
  <c r="K47901" i="2"/>
  <c r="K47900" i="2"/>
  <c r="K47899" i="2"/>
  <c r="K47898" i="2"/>
  <c r="K47897" i="2"/>
  <c r="K47896" i="2"/>
  <c r="K47895" i="2"/>
  <c r="K47894" i="2"/>
  <c r="K47893" i="2"/>
  <c r="K47892" i="2"/>
  <c r="K47891" i="2"/>
  <c r="K47890" i="2"/>
  <c r="K47889" i="2"/>
  <c r="K47888" i="2"/>
  <c r="K47887" i="2"/>
  <c r="K47886" i="2"/>
  <c r="K47885" i="2"/>
  <c r="K47884" i="2"/>
  <c r="K47883" i="2"/>
  <c r="K47882" i="2"/>
  <c r="K47881" i="2"/>
  <c r="K47880" i="2"/>
  <c r="K47879" i="2"/>
  <c r="K47878" i="2"/>
  <c r="K47877" i="2"/>
  <c r="K47876" i="2"/>
  <c r="K47875" i="2"/>
  <c r="K47874" i="2"/>
  <c r="K47873" i="2"/>
  <c r="K47872" i="2"/>
  <c r="K47871" i="2"/>
  <c r="K47870" i="2"/>
  <c r="K47869" i="2"/>
  <c r="K47868" i="2"/>
  <c r="K47867" i="2"/>
  <c r="K47866" i="2"/>
  <c r="K47865" i="2"/>
  <c r="K47864" i="2"/>
  <c r="K47863" i="2"/>
  <c r="K47862" i="2"/>
  <c r="K47861" i="2"/>
  <c r="K47860" i="2"/>
  <c r="K47859" i="2"/>
  <c r="K47858" i="2"/>
  <c r="K47857" i="2"/>
  <c r="K47856" i="2"/>
  <c r="K47855" i="2"/>
  <c r="K47854" i="2"/>
  <c r="K47853" i="2"/>
  <c r="K47852" i="2"/>
  <c r="K47851" i="2"/>
  <c r="K47850" i="2"/>
  <c r="K47849" i="2"/>
  <c r="K47848" i="2"/>
  <c r="K47847" i="2"/>
  <c r="K47846" i="2"/>
  <c r="K47845" i="2"/>
  <c r="K47844" i="2"/>
  <c r="K47843" i="2"/>
  <c r="K47842" i="2"/>
  <c r="K47841" i="2"/>
  <c r="K47840" i="2"/>
  <c r="K47839" i="2"/>
  <c r="K47838" i="2"/>
  <c r="K47837" i="2"/>
  <c r="K47836" i="2"/>
  <c r="K47835" i="2"/>
  <c r="K47834" i="2"/>
  <c r="K47833" i="2"/>
  <c r="K47832" i="2"/>
  <c r="K47831" i="2"/>
  <c r="K47830" i="2"/>
  <c r="K47829" i="2"/>
  <c r="K47828" i="2"/>
  <c r="K47827" i="2"/>
  <c r="K47826" i="2"/>
  <c r="K47825" i="2"/>
  <c r="K47824" i="2"/>
  <c r="K47823" i="2"/>
  <c r="K47822" i="2"/>
  <c r="K47821" i="2"/>
  <c r="K47820" i="2"/>
  <c r="K47819" i="2"/>
  <c r="K47818" i="2"/>
  <c r="K47817" i="2"/>
  <c r="K47816" i="2"/>
  <c r="K47815" i="2"/>
  <c r="K47814" i="2"/>
  <c r="K47813" i="2"/>
  <c r="K47812" i="2"/>
  <c r="K47811" i="2"/>
  <c r="K47810" i="2"/>
  <c r="K47809" i="2"/>
  <c r="K47808" i="2"/>
  <c r="K47807" i="2"/>
  <c r="K47806" i="2"/>
  <c r="K47805" i="2"/>
  <c r="K47804" i="2"/>
  <c r="K47803" i="2"/>
  <c r="K47802" i="2"/>
  <c r="K47801" i="2"/>
  <c r="K47800" i="2"/>
  <c r="K47799" i="2"/>
  <c r="K47798" i="2"/>
  <c r="K47797" i="2"/>
  <c r="K47796" i="2"/>
  <c r="K47795" i="2"/>
  <c r="K47794" i="2"/>
  <c r="K47793" i="2"/>
  <c r="K47792" i="2"/>
  <c r="K47791" i="2"/>
  <c r="K47790" i="2"/>
  <c r="K47789" i="2"/>
  <c r="K47788" i="2"/>
  <c r="K47787" i="2"/>
  <c r="K47786" i="2"/>
  <c r="K47785" i="2"/>
  <c r="K47784" i="2"/>
  <c r="K47783" i="2"/>
  <c r="K47782" i="2"/>
  <c r="K47781" i="2"/>
  <c r="K47780" i="2"/>
  <c r="K47779" i="2"/>
  <c r="K47778" i="2"/>
  <c r="K47777" i="2"/>
  <c r="K47776" i="2"/>
  <c r="K47775" i="2"/>
  <c r="K47774" i="2"/>
  <c r="K47773" i="2"/>
  <c r="K47772" i="2"/>
  <c r="K47771" i="2"/>
  <c r="K47770" i="2"/>
  <c r="K47769" i="2"/>
  <c r="K47768" i="2"/>
  <c r="K47767" i="2"/>
  <c r="K47766" i="2"/>
  <c r="K47765" i="2"/>
  <c r="K47764" i="2"/>
  <c r="K47763" i="2"/>
  <c r="K47762" i="2"/>
  <c r="K47761" i="2"/>
  <c r="K47760" i="2"/>
  <c r="K47759" i="2"/>
  <c r="K47758" i="2"/>
  <c r="K47757" i="2"/>
  <c r="K47756" i="2"/>
  <c r="K47755" i="2"/>
  <c r="K47754" i="2"/>
  <c r="K47753" i="2"/>
  <c r="K47752" i="2"/>
  <c r="K47751" i="2"/>
  <c r="K47750" i="2"/>
  <c r="K47749" i="2"/>
  <c r="K47748" i="2"/>
  <c r="K47747" i="2"/>
  <c r="K47746" i="2"/>
  <c r="K47745" i="2"/>
  <c r="K47744" i="2"/>
  <c r="K47743" i="2"/>
  <c r="K47742" i="2"/>
  <c r="K47741" i="2"/>
  <c r="K47740" i="2"/>
  <c r="K47739" i="2"/>
  <c r="K47738" i="2"/>
  <c r="K47737" i="2"/>
  <c r="K47736" i="2"/>
  <c r="K47735" i="2"/>
  <c r="K47734" i="2"/>
  <c r="K47733" i="2"/>
  <c r="K47732" i="2"/>
  <c r="K47731" i="2"/>
  <c r="K47730" i="2"/>
  <c r="K47729" i="2"/>
  <c r="K47728" i="2"/>
  <c r="K47727" i="2"/>
  <c r="K47726" i="2"/>
  <c r="K47725" i="2"/>
  <c r="K47724" i="2"/>
  <c r="K47723" i="2"/>
  <c r="K47722" i="2"/>
  <c r="K47721" i="2"/>
  <c r="K47720" i="2"/>
  <c r="K47719" i="2"/>
  <c r="K47718" i="2"/>
  <c r="K47717" i="2"/>
  <c r="K47716" i="2"/>
  <c r="K47715" i="2"/>
  <c r="K47714" i="2"/>
  <c r="K47713" i="2"/>
  <c r="K47712" i="2"/>
  <c r="K47711" i="2"/>
  <c r="K47710" i="2"/>
  <c r="K47709" i="2"/>
  <c r="K47708" i="2"/>
  <c r="K47707" i="2"/>
  <c r="K47706" i="2"/>
  <c r="K47705" i="2"/>
  <c r="K47704" i="2"/>
  <c r="K47703" i="2"/>
  <c r="K47702" i="2"/>
  <c r="K47701" i="2"/>
  <c r="K47700" i="2"/>
  <c r="K47699" i="2"/>
  <c r="K47698" i="2"/>
  <c r="K47697" i="2"/>
  <c r="K47696" i="2"/>
  <c r="K47695" i="2"/>
  <c r="K47694" i="2"/>
  <c r="K47693" i="2"/>
  <c r="K47692" i="2"/>
  <c r="K47691" i="2"/>
  <c r="K47690" i="2"/>
  <c r="K47689" i="2"/>
  <c r="K47688" i="2"/>
  <c r="K47687" i="2"/>
  <c r="K47686" i="2"/>
  <c r="K47685" i="2"/>
  <c r="K47684" i="2"/>
  <c r="K47683" i="2"/>
  <c r="K47682" i="2"/>
  <c r="K47681" i="2"/>
  <c r="K47680" i="2"/>
  <c r="K47679" i="2"/>
  <c r="K47678" i="2"/>
  <c r="K47677" i="2"/>
  <c r="K47676" i="2"/>
  <c r="K47675" i="2"/>
  <c r="K47674" i="2"/>
  <c r="K47673" i="2"/>
  <c r="K47672" i="2"/>
  <c r="K47671" i="2"/>
  <c r="K47670" i="2"/>
  <c r="K47669" i="2"/>
  <c r="K47668" i="2"/>
  <c r="K47667" i="2"/>
  <c r="K47666" i="2"/>
  <c r="K47665" i="2"/>
  <c r="K47664" i="2"/>
  <c r="K47663" i="2"/>
  <c r="K47662" i="2"/>
  <c r="K47661" i="2"/>
  <c r="K47660" i="2"/>
  <c r="K47659" i="2"/>
  <c r="K47658" i="2"/>
  <c r="K47657" i="2"/>
  <c r="K47656" i="2"/>
  <c r="K47655" i="2"/>
  <c r="K47654" i="2"/>
  <c r="K47653" i="2"/>
  <c r="K47652" i="2"/>
  <c r="K47651" i="2"/>
  <c r="K47650" i="2"/>
  <c r="K47649" i="2"/>
  <c r="K47648" i="2"/>
  <c r="K47647" i="2"/>
  <c r="K47646" i="2"/>
  <c r="K47645" i="2"/>
  <c r="K47644" i="2"/>
  <c r="K47643" i="2"/>
  <c r="K47642" i="2"/>
  <c r="K47641" i="2"/>
  <c r="K47640" i="2"/>
  <c r="K47639" i="2"/>
  <c r="K47638" i="2"/>
  <c r="K47637" i="2"/>
  <c r="K47636" i="2"/>
  <c r="K47635" i="2"/>
  <c r="K47634" i="2"/>
  <c r="K47633" i="2"/>
  <c r="K47632" i="2"/>
  <c r="K47631" i="2"/>
  <c r="K47630" i="2"/>
  <c r="K47629" i="2"/>
  <c r="K47628" i="2"/>
  <c r="K47627" i="2"/>
  <c r="K47626" i="2"/>
  <c r="K47625" i="2"/>
  <c r="K47624" i="2"/>
  <c r="K47623" i="2"/>
  <c r="K47622" i="2"/>
  <c r="K47621" i="2"/>
  <c r="K47620" i="2"/>
  <c r="K47619" i="2"/>
  <c r="K47618" i="2"/>
  <c r="K47617" i="2"/>
  <c r="K47616" i="2"/>
  <c r="K47615" i="2"/>
  <c r="K47614" i="2"/>
  <c r="K47613" i="2"/>
  <c r="K47612" i="2"/>
  <c r="K47611" i="2"/>
  <c r="K47610" i="2"/>
  <c r="K47609" i="2"/>
  <c r="K47608" i="2"/>
  <c r="K47607" i="2"/>
  <c r="K47606" i="2"/>
  <c r="K47605" i="2"/>
  <c r="K47604" i="2"/>
  <c r="K47603" i="2"/>
  <c r="K47602" i="2"/>
  <c r="K47601" i="2"/>
  <c r="K47600" i="2"/>
  <c r="K47599" i="2"/>
  <c r="K47598" i="2"/>
  <c r="K47597" i="2"/>
  <c r="K47596" i="2"/>
  <c r="K47595" i="2"/>
  <c r="K47594" i="2"/>
  <c r="K47593" i="2"/>
  <c r="K47592" i="2"/>
  <c r="K47591" i="2"/>
  <c r="K47590" i="2"/>
  <c r="K47589" i="2"/>
  <c r="K47588" i="2"/>
  <c r="K47587" i="2"/>
  <c r="K47586" i="2"/>
  <c r="K47585" i="2"/>
  <c r="K47584" i="2"/>
  <c r="K47583" i="2"/>
  <c r="K47582" i="2"/>
  <c r="K47581" i="2"/>
  <c r="K47580" i="2"/>
  <c r="K47579" i="2"/>
  <c r="K47578" i="2"/>
  <c r="K47577" i="2"/>
  <c r="K47576" i="2"/>
  <c r="K47575" i="2"/>
  <c r="K47574" i="2"/>
  <c r="K47573" i="2"/>
  <c r="K47572" i="2"/>
  <c r="K47571" i="2"/>
  <c r="K47570" i="2"/>
  <c r="K47569" i="2"/>
  <c r="K47568" i="2"/>
  <c r="K47567" i="2"/>
  <c r="K47566" i="2"/>
  <c r="K47565" i="2"/>
  <c r="K47564" i="2"/>
  <c r="K47563" i="2"/>
  <c r="K47562" i="2"/>
  <c r="K47561" i="2"/>
  <c r="K47560" i="2"/>
  <c r="K47559" i="2"/>
  <c r="K47558" i="2"/>
  <c r="K47557" i="2"/>
  <c r="K47556" i="2"/>
  <c r="K47555" i="2"/>
  <c r="K47554" i="2"/>
  <c r="K47553" i="2"/>
  <c r="K47552" i="2"/>
  <c r="K47551" i="2"/>
  <c r="K47550" i="2"/>
  <c r="K47549" i="2"/>
  <c r="K47548" i="2"/>
  <c r="K47547" i="2"/>
  <c r="K47546" i="2"/>
  <c r="K47545" i="2"/>
  <c r="K47544" i="2"/>
  <c r="K47543" i="2"/>
  <c r="K47542" i="2"/>
  <c r="K47541" i="2"/>
  <c r="K47540" i="2"/>
  <c r="K47539" i="2"/>
  <c r="K47538" i="2"/>
  <c r="K47537" i="2"/>
  <c r="K47536" i="2"/>
  <c r="K47535" i="2"/>
  <c r="K47534" i="2"/>
  <c r="K47533" i="2"/>
  <c r="K47532" i="2"/>
  <c r="K47531" i="2"/>
  <c r="K47530" i="2"/>
  <c r="K47529" i="2"/>
  <c r="K47528" i="2"/>
  <c r="K47527" i="2"/>
  <c r="K47526" i="2"/>
  <c r="K47525" i="2"/>
  <c r="K47524" i="2"/>
  <c r="K47523" i="2"/>
  <c r="K47522" i="2"/>
  <c r="K47521" i="2"/>
  <c r="K47520" i="2"/>
  <c r="K47519" i="2"/>
  <c r="K47518" i="2"/>
  <c r="K47517" i="2"/>
  <c r="K47516" i="2"/>
  <c r="K47515" i="2"/>
  <c r="K47514" i="2"/>
  <c r="K47513" i="2"/>
  <c r="K47512" i="2"/>
  <c r="K47511" i="2"/>
  <c r="K47510" i="2"/>
  <c r="K47509" i="2"/>
  <c r="K47508" i="2"/>
  <c r="K47507" i="2"/>
  <c r="K47506" i="2"/>
  <c r="K47505" i="2"/>
  <c r="K47504" i="2"/>
  <c r="K47503" i="2"/>
  <c r="K47502" i="2"/>
  <c r="K47501" i="2"/>
  <c r="K47500" i="2"/>
  <c r="K47499" i="2"/>
  <c r="K47498" i="2"/>
  <c r="K47497" i="2"/>
  <c r="K47496" i="2"/>
  <c r="K47495" i="2"/>
  <c r="K47494" i="2"/>
  <c r="K47493" i="2"/>
  <c r="K47492" i="2"/>
  <c r="K47491" i="2"/>
  <c r="K47490" i="2"/>
  <c r="K47489" i="2"/>
  <c r="K47488" i="2"/>
  <c r="K47487" i="2"/>
  <c r="K47486" i="2"/>
  <c r="K47485" i="2"/>
  <c r="K47484" i="2"/>
  <c r="K47483" i="2"/>
  <c r="K47482" i="2"/>
  <c r="K47481" i="2"/>
  <c r="K47480" i="2"/>
  <c r="K47479" i="2"/>
  <c r="K47478" i="2"/>
  <c r="K47477" i="2"/>
  <c r="K47476" i="2"/>
  <c r="K47475" i="2"/>
  <c r="K47474" i="2"/>
  <c r="K47473" i="2"/>
  <c r="K47472" i="2"/>
  <c r="K47471" i="2"/>
  <c r="K47470" i="2"/>
  <c r="K47469" i="2"/>
  <c r="K47468" i="2"/>
  <c r="K47467" i="2"/>
  <c r="K47466" i="2"/>
  <c r="K47465" i="2"/>
  <c r="K47464" i="2"/>
  <c r="K47463" i="2"/>
  <c r="K47462" i="2"/>
  <c r="K47461" i="2"/>
  <c r="K47460" i="2"/>
  <c r="K47459" i="2"/>
  <c r="K47458" i="2"/>
  <c r="K47457" i="2"/>
  <c r="K47456" i="2"/>
  <c r="K47455" i="2"/>
  <c r="K47454" i="2"/>
  <c r="K47453" i="2"/>
  <c r="K47452" i="2"/>
  <c r="K47451" i="2"/>
  <c r="K47450" i="2"/>
  <c r="K47449" i="2"/>
  <c r="K47448" i="2"/>
  <c r="K47447" i="2"/>
  <c r="K47446" i="2"/>
  <c r="K47445" i="2"/>
  <c r="K47444" i="2"/>
  <c r="K47443" i="2"/>
  <c r="K47442" i="2"/>
  <c r="K47441" i="2"/>
  <c r="K47440" i="2"/>
  <c r="K47439" i="2"/>
  <c r="K47438" i="2"/>
  <c r="K47437" i="2"/>
  <c r="K47436" i="2"/>
  <c r="K47435" i="2"/>
  <c r="K47434" i="2"/>
  <c r="K47433" i="2"/>
  <c r="K47432" i="2"/>
  <c r="K47431" i="2"/>
  <c r="K47430" i="2"/>
  <c r="K47429" i="2"/>
  <c r="K47428" i="2"/>
  <c r="K47427" i="2"/>
  <c r="K47426" i="2"/>
  <c r="K47425" i="2"/>
  <c r="K47424" i="2"/>
  <c r="K47423" i="2"/>
  <c r="K47422" i="2"/>
  <c r="K47421" i="2"/>
  <c r="K47420" i="2"/>
  <c r="K47419" i="2"/>
  <c r="K47418" i="2"/>
  <c r="K47417" i="2"/>
  <c r="K47416" i="2"/>
  <c r="K47415" i="2"/>
  <c r="K47414" i="2"/>
  <c r="K47413" i="2"/>
  <c r="K47412" i="2"/>
  <c r="K47411" i="2"/>
  <c r="K47410" i="2"/>
  <c r="K47409" i="2"/>
  <c r="K47408" i="2"/>
  <c r="K47407" i="2"/>
  <c r="K47406" i="2"/>
  <c r="K47405" i="2"/>
  <c r="K47404" i="2"/>
  <c r="K47403" i="2"/>
  <c r="K47402" i="2"/>
  <c r="K47401" i="2"/>
  <c r="K47400" i="2"/>
  <c r="K47399" i="2"/>
  <c r="K47398" i="2"/>
  <c r="K47397" i="2"/>
  <c r="K47396" i="2"/>
  <c r="K47395" i="2"/>
  <c r="K47394" i="2"/>
  <c r="K47393" i="2"/>
  <c r="K47392" i="2"/>
  <c r="K47391" i="2"/>
  <c r="K47390" i="2"/>
  <c r="K47389" i="2"/>
  <c r="K47388" i="2"/>
  <c r="K47387" i="2"/>
  <c r="K47386" i="2"/>
  <c r="K47385" i="2"/>
  <c r="K47384" i="2"/>
  <c r="K47383" i="2"/>
  <c r="K47382" i="2"/>
  <c r="K47381" i="2"/>
  <c r="K47380" i="2"/>
  <c r="K47379" i="2"/>
  <c r="K47378" i="2"/>
  <c r="K47377" i="2"/>
  <c r="K47376" i="2"/>
  <c r="K47375" i="2"/>
  <c r="K47374" i="2"/>
  <c r="K47373" i="2"/>
  <c r="K47372" i="2"/>
  <c r="K47371" i="2"/>
  <c r="K47370" i="2"/>
  <c r="K47369" i="2"/>
  <c r="K47368" i="2"/>
  <c r="K47367" i="2"/>
  <c r="K47366" i="2"/>
  <c r="K47365" i="2"/>
  <c r="K47364" i="2"/>
  <c r="K47363" i="2"/>
  <c r="K47362" i="2"/>
  <c r="K47361" i="2"/>
  <c r="K47360" i="2"/>
  <c r="K47359" i="2"/>
  <c r="K47358" i="2"/>
  <c r="K47357" i="2"/>
  <c r="K47356" i="2"/>
  <c r="K47355" i="2"/>
  <c r="K47354" i="2"/>
  <c r="K47353" i="2"/>
  <c r="K47352" i="2"/>
  <c r="K47351" i="2"/>
  <c r="K47350" i="2"/>
  <c r="K47349" i="2"/>
  <c r="K47348" i="2"/>
  <c r="K47347" i="2"/>
  <c r="K47346" i="2"/>
  <c r="K47345" i="2"/>
  <c r="K47344" i="2"/>
  <c r="K47343" i="2"/>
  <c r="K47342" i="2"/>
  <c r="K47341" i="2"/>
  <c r="K47340" i="2"/>
  <c r="K47339" i="2"/>
  <c r="K47338" i="2"/>
  <c r="K47337" i="2"/>
  <c r="K47336" i="2"/>
  <c r="K47335" i="2"/>
  <c r="K47334" i="2"/>
  <c r="K47333" i="2"/>
  <c r="K47332" i="2"/>
  <c r="K47331" i="2"/>
  <c r="K47330" i="2"/>
  <c r="K47329" i="2"/>
  <c r="K47328" i="2"/>
  <c r="K47327" i="2"/>
  <c r="K47326" i="2"/>
  <c r="K47325" i="2"/>
  <c r="K47324" i="2"/>
  <c r="K47323" i="2"/>
  <c r="K47322" i="2"/>
  <c r="K47321" i="2"/>
  <c r="K47320" i="2"/>
  <c r="K47319" i="2"/>
  <c r="K47318" i="2"/>
  <c r="K47317" i="2"/>
  <c r="K47316" i="2"/>
  <c r="K47315" i="2"/>
  <c r="K47314" i="2"/>
  <c r="K47313" i="2"/>
  <c r="K47312" i="2"/>
  <c r="K47311" i="2"/>
  <c r="K47310" i="2"/>
  <c r="K47309" i="2"/>
  <c r="K47308" i="2"/>
  <c r="K47307" i="2"/>
  <c r="K47306" i="2"/>
  <c r="K47305" i="2"/>
  <c r="K47304" i="2"/>
  <c r="K47303" i="2"/>
  <c r="K47302" i="2"/>
  <c r="K47301" i="2"/>
  <c r="K47300" i="2"/>
  <c r="K47299" i="2"/>
  <c r="K47298" i="2"/>
  <c r="K47297" i="2"/>
  <c r="K47296" i="2"/>
  <c r="K47295" i="2"/>
  <c r="K47294" i="2"/>
  <c r="K47293" i="2"/>
  <c r="K47292" i="2"/>
  <c r="K47291" i="2"/>
  <c r="K47290" i="2"/>
  <c r="K47289" i="2"/>
  <c r="K47288" i="2"/>
  <c r="K47287" i="2"/>
  <c r="K47286" i="2"/>
  <c r="K47285" i="2"/>
  <c r="K47284" i="2"/>
  <c r="K47283" i="2"/>
  <c r="K47282" i="2"/>
  <c r="K47281" i="2"/>
  <c r="K47280" i="2"/>
  <c r="K47279" i="2"/>
  <c r="K47278" i="2"/>
  <c r="K47277" i="2"/>
  <c r="K47276" i="2"/>
  <c r="K47275" i="2"/>
  <c r="K47274" i="2"/>
  <c r="K47273" i="2"/>
  <c r="K47272" i="2"/>
  <c r="K47271" i="2"/>
  <c r="K47270" i="2"/>
  <c r="K47269" i="2"/>
  <c r="K47268" i="2"/>
  <c r="K47267" i="2"/>
  <c r="K47266" i="2"/>
  <c r="K47265" i="2"/>
  <c r="K47264" i="2"/>
  <c r="K47263" i="2"/>
  <c r="K47262" i="2"/>
  <c r="K47261" i="2"/>
  <c r="K47260" i="2"/>
  <c r="K47259" i="2"/>
  <c r="K47258" i="2"/>
  <c r="K47257" i="2"/>
  <c r="K47256" i="2"/>
  <c r="K47255" i="2"/>
  <c r="K47254" i="2"/>
  <c r="K47253" i="2"/>
  <c r="K47252" i="2"/>
  <c r="K47251" i="2"/>
  <c r="K47250" i="2"/>
  <c r="K47249" i="2"/>
  <c r="K47248" i="2"/>
  <c r="K47247" i="2"/>
  <c r="K47246" i="2"/>
  <c r="K47245" i="2"/>
  <c r="K47244" i="2"/>
  <c r="K47243" i="2"/>
  <c r="K47242" i="2"/>
  <c r="K47241" i="2"/>
  <c r="K47240" i="2"/>
  <c r="K47239" i="2"/>
  <c r="K47238" i="2"/>
  <c r="K47237" i="2"/>
  <c r="K47236" i="2"/>
  <c r="K47235" i="2"/>
  <c r="K47234" i="2"/>
  <c r="K47233" i="2"/>
  <c r="K47232" i="2"/>
  <c r="K47231" i="2"/>
  <c r="K47230" i="2"/>
  <c r="K47229" i="2"/>
  <c r="K47228" i="2"/>
  <c r="K47227" i="2"/>
  <c r="K47226" i="2"/>
  <c r="K47225" i="2"/>
  <c r="K47224" i="2"/>
  <c r="K47223" i="2"/>
  <c r="K47222" i="2"/>
  <c r="K47221" i="2"/>
  <c r="K47220" i="2"/>
  <c r="K47219" i="2"/>
  <c r="K47218" i="2"/>
  <c r="K47217" i="2"/>
  <c r="K47216" i="2"/>
  <c r="K47215" i="2"/>
  <c r="K47214" i="2"/>
  <c r="K47213" i="2"/>
  <c r="K47212" i="2"/>
  <c r="K47211" i="2"/>
  <c r="K47210" i="2"/>
  <c r="K47209" i="2"/>
  <c r="K47208" i="2"/>
  <c r="K47207" i="2"/>
  <c r="K47206" i="2"/>
  <c r="K47205" i="2"/>
  <c r="K47204" i="2"/>
  <c r="K47203" i="2"/>
  <c r="K47202" i="2"/>
  <c r="K47201" i="2"/>
  <c r="K47200" i="2"/>
  <c r="K47199" i="2"/>
  <c r="K47198" i="2"/>
  <c r="K47197" i="2"/>
  <c r="K47196" i="2"/>
  <c r="K47195" i="2"/>
  <c r="K47194" i="2"/>
  <c r="K47193" i="2"/>
  <c r="K47192" i="2"/>
  <c r="K47191" i="2"/>
  <c r="K47190" i="2"/>
  <c r="K47189" i="2"/>
  <c r="K47188" i="2"/>
  <c r="K47187" i="2"/>
  <c r="K47186" i="2"/>
  <c r="K47185" i="2"/>
  <c r="K47184" i="2"/>
  <c r="K47183" i="2"/>
  <c r="K47182" i="2"/>
  <c r="K47181" i="2"/>
  <c r="K47180" i="2"/>
  <c r="K47179" i="2"/>
  <c r="K47178" i="2"/>
  <c r="K47177" i="2"/>
  <c r="K47176" i="2"/>
  <c r="K47175" i="2"/>
  <c r="K47174" i="2"/>
  <c r="K47173" i="2"/>
  <c r="K47172" i="2"/>
  <c r="K47171" i="2"/>
  <c r="K47170" i="2"/>
  <c r="K47169" i="2"/>
  <c r="K47168" i="2"/>
  <c r="K47167" i="2"/>
  <c r="K47166" i="2"/>
  <c r="K47165" i="2"/>
  <c r="K47164" i="2"/>
  <c r="K47163" i="2"/>
  <c r="K47162" i="2"/>
  <c r="K47161" i="2"/>
  <c r="K47160" i="2"/>
  <c r="K47159" i="2"/>
  <c r="K47158" i="2"/>
  <c r="K47157" i="2"/>
  <c r="K47156" i="2"/>
  <c r="K47155" i="2"/>
  <c r="K47154" i="2"/>
  <c r="K47153" i="2"/>
  <c r="K47152" i="2"/>
  <c r="K47151" i="2"/>
  <c r="K47150" i="2"/>
  <c r="K47149" i="2"/>
  <c r="K47148" i="2"/>
  <c r="K47147" i="2"/>
  <c r="K47146" i="2"/>
  <c r="K47145" i="2"/>
  <c r="K47144" i="2"/>
  <c r="K47143" i="2"/>
  <c r="K47142" i="2"/>
  <c r="K47141" i="2"/>
  <c r="K47140" i="2"/>
  <c r="K47139" i="2"/>
  <c r="K47138" i="2"/>
  <c r="K47137" i="2"/>
  <c r="K47136" i="2"/>
  <c r="K47135" i="2"/>
  <c r="K47134" i="2"/>
  <c r="K47133" i="2"/>
  <c r="K47132" i="2"/>
  <c r="K47131" i="2"/>
  <c r="K47130" i="2"/>
  <c r="K47129" i="2"/>
  <c r="K47128" i="2"/>
  <c r="K47127" i="2"/>
  <c r="K47126" i="2"/>
  <c r="K47125" i="2"/>
  <c r="K47124" i="2"/>
  <c r="K47123" i="2"/>
  <c r="K47122" i="2"/>
  <c r="K47121" i="2"/>
  <c r="K47120" i="2"/>
  <c r="K47119" i="2"/>
  <c r="K47118" i="2"/>
  <c r="K47117" i="2"/>
  <c r="K47116" i="2"/>
  <c r="K47115" i="2"/>
  <c r="K47114" i="2"/>
  <c r="K47113" i="2"/>
  <c r="K47112" i="2"/>
  <c r="K47111" i="2"/>
  <c r="K47110" i="2"/>
  <c r="K47109" i="2"/>
  <c r="K47108" i="2"/>
  <c r="K47107" i="2"/>
  <c r="K47106" i="2"/>
  <c r="K47105" i="2"/>
  <c r="K47104" i="2"/>
  <c r="K47103" i="2"/>
  <c r="K47102" i="2"/>
  <c r="K47101" i="2"/>
  <c r="K47100" i="2"/>
  <c r="K47099" i="2"/>
  <c r="K47098" i="2"/>
  <c r="K47097" i="2"/>
  <c r="K47096" i="2"/>
  <c r="K47095" i="2"/>
  <c r="K47094" i="2"/>
  <c r="K47093" i="2"/>
  <c r="K47092" i="2"/>
  <c r="K47091" i="2"/>
  <c r="K47090" i="2"/>
  <c r="K47089" i="2"/>
  <c r="K47088" i="2"/>
  <c r="K47087" i="2"/>
  <c r="K47086" i="2"/>
  <c r="K47085" i="2"/>
  <c r="K47084" i="2"/>
  <c r="K47083" i="2"/>
  <c r="K47082" i="2"/>
  <c r="K47081" i="2"/>
  <c r="K47080" i="2"/>
  <c r="K47079" i="2"/>
  <c r="K47078" i="2"/>
  <c r="K47077" i="2"/>
  <c r="K47076" i="2"/>
  <c r="K47075" i="2"/>
  <c r="K47074" i="2"/>
  <c r="K47073" i="2"/>
  <c r="K47072" i="2"/>
  <c r="K47071" i="2"/>
  <c r="K47070" i="2"/>
  <c r="K47069" i="2"/>
  <c r="K47068" i="2"/>
  <c r="K47067" i="2"/>
  <c r="K47066" i="2"/>
  <c r="K47065" i="2"/>
  <c r="K47064" i="2"/>
  <c r="K47063" i="2"/>
  <c r="K47062" i="2"/>
  <c r="K47061" i="2"/>
  <c r="K47060" i="2"/>
  <c r="K47059" i="2"/>
  <c r="K47058" i="2"/>
  <c r="K47057" i="2"/>
  <c r="K47056" i="2"/>
  <c r="K47055" i="2"/>
  <c r="K47054" i="2"/>
  <c r="K47053" i="2"/>
  <c r="K47052" i="2"/>
  <c r="K47051" i="2"/>
  <c r="K47050" i="2"/>
  <c r="K47049" i="2"/>
  <c r="K47048" i="2"/>
  <c r="K47047" i="2"/>
  <c r="K47046" i="2"/>
  <c r="K47045" i="2"/>
  <c r="K47044" i="2"/>
  <c r="K47043" i="2"/>
  <c r="K47042" i="2"/>
  <c r="K47041" i="2"/>
  <c r="K47040" i="2"/>
  <c r="K47039" i="2"/>
  <c r="K47038" i="2"/>
  <c r="K47037" i="2"/>
  <c r="K47036" i="2"/>
  <c r="K47035" i="2"/>
  <c r="K47034" i="2"/>
  <c r="K47033" i="2"/>
  <c r="K47032" i="2"/>
  <c r="K47031" i="2"/>
  <c r="K47030" i="2"/>
  <c r="K47029" i="2"/>
  <c r="K47028" i="2"/>
  <c r="K47027" i="2"/>
  <c r="K47026" i="2"/>
  <c r="K47025" i="2"/>
  <c r="K47024" i="2"/>
  <c r="K47023" i="2"/>
  <c r="K47022" i="2"/>
  <c r="K47021" i="2"/>
  <c r="K47020" i="2"/>
  <c r="K47019" i="2"/>
  <c r="K47018" i="2"/>
  <c r="K47017" i="2"/>
  <c r="K47016" i="2"/>
  <c r="K47015" i="2"/>
  <c r="K47014" i="2"/>
  <c r="K47013" i="2"/>
  <c r="K47012" i="2"/>
  <c r="K47011" i="2"/>
  <c r="K47010" i="2"/>
  <c r="K47009" i="2"/>
  <c r="K47008" i="2"/>
  <c r="K47007" i="2"/>
  <c r="K47006" i="2"/>
  <c r="K47005" i="2"/>
  <c r="K47004" i="2"/>
  <c r="K47003" i="2"/>
  <c r="K47002" i="2"/>
  <c r="K47001" i="2"/>
  <c r="K47000" i="2"/>
  <c r="K46999" i="2"/>
  <c r="K46998" i="2"/>
  <c r="K46997" i="2"/>
  <c r="K46996" i="2"/>
  <c r="K46995" i="2"/>
  <c r="K46994" i="2"/>
  <c r="K46993" i="2"/>
  <c r="K46992" i="2"/>
  <c r="K46991" i="2"/>
  <c r="K46990" i="2"/>
  <c r="K46989" i="2"/>
  <c r="K46988" i="2"/>
  <c r="K46987" i="2"/>
  <c r="K46986" i="2"/>
  <c r="K46985" i="2"/>
  <c r="K46984" i="2"/>
  <c r="K46983" i="2"/>
  <c r="K46982" i="2"/>
  <c r="K46981" i="2"/>
  <c r="K46980" i="2"/>
  <c r="K46979" i="2"/>
  <c r="K46978" i="2"/>
  <c r="K46977" i="2"/>
  <c r="K46976" i="2"/>
  <c r="K46975" i="2"/>
  <c r="K46974" i="2"/>
  <c r="K46973" i="2"/>
  <c r="K46972" i="2"/>
  <c r="K46971" i="2"/>
  <c r="K46970" i="2"/>
  <c r="K46969" i="2"/>
  <c r="K46968" i="2"/>
  <c r="K46967" i="2"/>
  <c r="K46966" i="2"/>
  <c r="K46965" i="2"/>
  <c r="K46964" i="2"/>
  <c r="K46963" i="2"/>
  <c r="K46962" i="2"/>
  <c r="K46961" i="2"/>
  <c r="K46960" i="2"/>
  <c r="K46959" i="2"/>
  <c r="K46958" i="2"/>
  <c r="K46957" i="2"/>
  <c r="K46956" i="2"/>
  <c r="K46955" i="2"/>
  <c r="K46954" i="2"/>
  <c r="K46953" i="2"/>
  <c r="K46952" i="2"/>
  <c r="K46951" i="2"/>
  <c r="K46950" i="2"/>
  <c r="K46949" i="2"/>
  <c r="K46948" i="2"/>
  <c r="K46947" i="2"/>
  <c r="K46946" i="2"/>
  <c r="K46945" i="2"/>
  <c r="K46944" i="2"/>
  <c r="K46943" i="2"/>
  <c r="K46942" i="2"/>
  <c r="K46941" i="2"/>
  <c r="K46940" i="2"/>
  <c r="K46939" i="2"/>
  <c r="K46938" i="2"/>
  <c r="K46937" i="2"/>
  <c r="K46936" i="2"/>
  <c r="K46935" i="2"/>
  <c r="K46934" i="2"/>
  <c r="K46933" i="2"/>
  <c r="K46932" i="2"/>
  <c r="K46931" i="2"/>
  <c r="K46930" i="2"/>
  <c r="K46929" i="2"/>
  <c r="K46928" i="2"/>
  <c r="K46927" i="2"/>
  <c r="K46926" i="2"/>
  <c r="K46925" i="2"/>
  <c r="K46924" i="2"/>
  <c r="K46923" i="2"/>
  <c r="K46922" i="2"/>
  <c r="K46921" i="2"/>
  <c r="K46920" i="2"/>
  <c r="K46919" i="2"/>
  <c r="K46918" i="2"/>
  <c r="K46917" i="2"/>
  <c r="K46916" i="2"/>
  <c r="K46915" i="2"/>
  <c r="K46914" i="2"/>
  <c r="K46913" i="2"/>
  <c r="K46912" i="2"/>
  <c r="K46911" i="2"/>
  <c r="K46910" i="2"/>
  <c r="K46909" i="2"/>
  <c r="K46908" i="2"/>
  <c r="K46907" i="2"/>
  <c r="K46906" i="2"/>
  <c r="K46905" i="2"/>
  <c r="K46904" i="2"/>
  <c r="K46903" i="2"/>
  <c r="K46902" i="2"/>
  <c r="K46901" i="2"/>
  <c r="K46900" i="2"/>
  <c r="K46899" i="2"/>
  <c r="K46898" i="2"/>
  <c r="K46897" i="2"/>
  <c r="K46896" i="2"/>
  <c r="K46895" i="2"/>
  <c r="K46894" i="2"/>
  <c r="K46893" i="2"/>
  <c r="K46892" i="2"/>
  <c r="K46891" i="2"/>
  <c r="K46890" i="2"/>
  <c r="K46889" i="2"/>
  <c r="K46888" i="2"/>
  <c r="K46887" i="2"/>
  <c r="K46886" i="2"/>
  <c r="K46885" i="2"/>
  <c r="K46884" i="2"/>
  <c r="K46883" i="2"/>
  <c r="K46882" i="2"/>
  <c r="K46881" i="2"/>
  <c r="K46880" i="2"/>
  <c r="K46879" i="2"/>
  <c r="K46878" i="2"/>
  <c r="K46877" i="2"/>
  <c r="K46876" i="2"/>
  <c r="K46875" i="2"/>
  <c r="K46874" i="2"/>
  <c r="K46873" i="2"/>
  <c r="K46872" i="2"/>
  <c r="K46871" i="2"/>
  <c r="K46870" i="2"/>
  <c r="K46869" i="2"/>
  <c r="K46868" i="2"/>
  <c r="K46867" i="2"/>
  <c r="K46866" i="2"/>
  <c r="K46865" i="2"/>
  <c r="K46864" i="2"/>
  <c r="K46863" i="2"/>
  <c r="K46862" i="2"/>
  <c r="K46861" i="2"/>
  <c r="K46860" i="2"/>
  <c r="K46859" i="2"/>
  <c r="K46858" i="2"/>
  <c r="K46857" i="2"/>
  <c r="K46856" i="2"/>
  <c r="K46855" i="2"/>
  <c r="K46854" i="2"/>
  <c r="K46853" i="2"/>
  <c r="K46852" i="2"/>
  <c r="K46851" i="2"/>
  <c r="K46850" i="2"/>
  <c r="K46849" i="2"/>
  <c r="K46848" i="2"/>
  <c r="K46847" i="2"/>
  <c r="K46846" i="2"/>
  <c r="K46845" i="2"/>
  <c r="K46844" i="2"/>
  <c r="K46843" i="2"/>
  <c r="K46842" i="2"/>
  <c r="K46841" i="2"/>
  <c r="K46840" i="2"/>
  <c r="K46839" i="2"/>
  <c r="K46838" i="2"/>
  <c r="K46837" i="2"/>
  <c r="K46836" i="2"/>
  <c r="K46835" i="2"/>
  <c r="K46834" i="2"/>
  <c r="K46833" i="2"/>
  <c r="K46832" i="2"/>
  <c r="K46831" i="2"/>
  <c r="K46830" i="2"/>
  <c r="K46829" i="2"/>
  <c r="K46828" i="2"/>
  <c r="K46827" i="2"/>
  <c r="K46826" i="2"/>
  <c r="K46825" i="2"/>
  <c r="K46824" i="2"/>
  <c r="K46823" i="2"/>
  <c r="K46822" i="2"/>
  <c r="K46821" i="2"/>
  <c r="K46820" i="2"/>
  <c r="K46819" i="2"/>
  <c r="K46818" i="2"/>
  <c r="K46817" i="2"/>
  <c r="K46816" i="2"/>
  <c r="K46815" i="2"/>
  <c r="K46814" i="2"/>
  <c r="K46813" i="2"/>
  <c r="K46812" i="2"/>
  <c r="K46811" i="2"/>
  <c r="K46810" i="2"/>
  <c r="K46809" i="2"/>
  <c r="K46808" i="2"/>
  <c r="K46807" i="2"/>
  <c r="K46806" i="2"/>
  <c r="K46805" i="2"/>
  <c r="K46804" i="2"/>
  <c r="K46803" i="2"/>
  <c r="K46802" i="2"/>
  <c r="K46801" i="2"/>
  <c r="K46800" i="2"/>
  <c r="K46799" i="2"/>
  <c r="K46798" i="2"/>
  <c r="K46797" i="2"/>
  <c r="K46796" i="2"/>
  <c r="K46795" i="2"/>
  <c r="K46794" i="2"/>
  <c r="K46793" i="2"/>
  <c r="K46792" i="2"/>
  <c r="K46791" i="2"/>
  <c r="K46790" i="2"/>
  <c r="K46789" i="2"/>
  <c r="K46788" i="2"/>
  <c r="K46787" i="2"/>
  <c r="K46786" i="2"/>
  <c r="K46785" i="2"/>
  <c r="K46784" i="2"/>
  <c r="K46783" i="2"/>
  <c r="K46782" i="2"/>
  <c r="K46781" i="2"/>
  <c r="K46780" i="2"/>
  <c r="K46779" i="2"/>
  <c r="K46778" i="2"/>
  <c r="K46777" i="2"/>
  <c r="K46776" i="2"/>
  <c r="K46775" i="2"/>
  <c r="K46774" i="2"/>
  <c r="K46773" i="2"/>
  <c r="K46772" i="2"/>
  <c r="K46771" i="2"/>
  <c r="K46770" i="2"/>
  <c r="K46769" i="2"/>
  <c r="K46768" i="2"/>
  <c r="K46767" i="2"/>
  <c r="K46766" i="2"/>
  <c r="K46765" i="2"/>
  <c r="K46764" i="2"/>
  <c r="K46763" i="2"/>
  <c r="K46762" i="2"/>
  <c r="K46761" i="2"/>
  <c r="K46760" i="2"/>
  <c r="K46759" i="2"/>
  <c r="K46758" i="2"/>
  <c r="K46757" i="2"/>
  <c r="K46756" i="2"/>
  <c r="K46755" i="2"/>
  <c r="K46754" i="2"/>
  <c r="K46753" i="2"/>
  <c r="K46752" i="2"/>
  <c r="K46751" i="2"/>
  <c r="K46750" i="2"/>
  <c r="K46749" i="2"/>
  <c r="K46748" i="2"/>
  <c r="K46747" i="2"/>
  <c r="K46746" i="2"/>
  <c r="K46745" i="2"/>
  <c r="K46744" i="2"/>
  <c r="K46743" i="2"/>
  <c r="K46742" i="2"/>
  <c r="K46741" i="2"/>
  <c r="K46740" i="2"/>
  <c r="K46739" i="2"/>
  <c r="K46738" i="2"/>
  <c r="K46737" i="2"/>
  <c r="K46736" i="2"/>
  <c r="K46735" i="2"/>
  <c r="K46734" i="2"/>
  <c r="K46733" i="2"/>
  <c r="K46732" i="2"/>
  <c r="K46731" i="2"/>
  <c r="K46730" i="2"/>
  <c r="K46729" i="2"/>
  <c r="K46728" i="2"/>
  <c r="K46727" i="2"/>
  <c r="K46726" i="2"/>
  <c r="K46725" i="2"/>
  <c r="K46724" i="2"/>
  <c r="K46723" i="2"/>
  <c r="K46722" i="2"/>
  <c r="K46721" i="2"/>
  <c r="K46720" i="2"/>
  <c r="K46719" i="2"/>
  <c r="K46718" i="2"/>
  <c r="K46717" i="2"/>
  <c r="K46716" i="2"/>
  <c r="K46715" i="2"/>
  <c r="K46714" i="2"/>
  <c r="K46713" i="2"/>
  <c r="K46712" i="2"/>
  <c r="K46711" i="2"/>
  <c r="K46710" i="2"/>
  <c r="K46709" i="2"/>
  <c r="K46708" i="2"/>
  <c r="K46707" i="2"/>
  <c r="K46706" i="2"/>
  <c r="K46705" i="2"/>
  <c r="K46704" i="2"/>
  <c r="K46703" i="2"/>
  <c r="K46702" i="2"/>
  <c r="K46701" i="2"/>
  <c r="K46700" i="2"/>
  <c r="K46699" i="2"/>
  <c r="K46698" i="2"/>
  <c r="K46697" i="2"/>
  <c r="K46696" i="2"/>
  <c r="K46695" i="2"/>
  <c r="K46694" i="2"/>
  <c r="K46693" i="2"/>
  <c r="K46692" i="2"/>
  <c r="K46691" i="2"/>
  <c r="K46690" i="2"/>
  <c r="K46689" i="2"/>
  <c r="K46688" i="2"/>
  <c r="K46687" i="2"/>
  <c r="K46686" i="2"/>
  <c r="K46685" i="2"/>
  <c r="K46684" i="2"/>
  <c r="K46683" i="2"/>
  <c r="K46682" i="2"/>
  <c r="K46681" i="2"/>
  <c r="K46680" i="2"/>
  <c r="K46679" i="2"/>
  <c r="K46678" i="2"/>
  <c r="K46677" i="2"/>
  <c r="K46676" i="2"/>
  <c r="K46675" i="2"/>
  <c r="K46674" i="2"/>
  <c r="K46673" i="2"/>
  <c r="K46672" i="2"/>
  <c r="K46671" i="2"/>
  <c r="K46670" i="2"/>
  <c r="K46669" i="2"/>
  <c r="K46668" i="2"/>
  <c r="K46667" i="2"/>
  <c r="K46666" i="2"/>
  <c r="K46665" i="2"/>
  <c r="K46664" i="2"/>
  <c r="K46663" i="2"/>
  <c r="K46662" i="2"/>
  <c r="K46661" i="2"/>
  <c r="K46660" i="2"/>
  <c r="K46659" i="2"/>
  <c r="K46658" i="2"/>
  <c r="K46657" i="2"/>
  <c r="K46656" i="2"/>
  <c r="K46655" i="2"/>
  <c r="K46654" i="2"/>
  <c r="K46653" i="2"/>
  <c r="K46652" i="2"/>
  <c r="K46651" i="2"/>
  <c r="K46650" i="2"/>
  <c r="K46649" i="2"/>
  <c r="K46648" i="2"/>
  <c r="K46647" i="2"/>
  <c r="K46646" i="2"/>
  <c r="K46645" i="2"/>
  <c r="K46644" i="2"/>
  <c r="K46643" i="2"/>
  <c r="K46642" i="2"/>
  <c r="K46641" i="2"/>
  <c r="K46640" i="2"/>
  <c r="K46639" i="2"/>
  <c r="K46638" i="2"/>
  <c r="K46637" i="2"/>
  <c r="K46636" i="2"/>
  <c r="K46635" i="2"/>
  <c r="K46634" i="2"/>
  <c r="K46633" i="2"/>
  <c r="K46632" i="2"/>
  <c r="K46631" i="2"/>
  <c r="K46630" i="2"/>
  <c r="K46629" i="2"/>
  <c r="K46628" i="2"/>
  <c r="K46627" i="2"/>
  <c r="K46626" i="2"/>
  <c r="K46625" i="2"/>
  <c r="K46624" i="2"/>
  <c r="K46623" i="2"/>
  <c r="K46622" i="2"/>
  <c r="K46621" i="2"/>
  <c r="K46620" i="2"/>
  <c r="K46619" i="2"/>
  <c r="K46618" i="2"/>
  <c r="K46617" i="2"/>
  <c r="K46616" i="2"/>
  <c r="K46615" i="2"/>
  <c r="K46614" i="2"/>
  <c r="K46613" i="2"/>
  <c r="K46612" i="2"/>
  <c r="K46611" i="2"/>
  <c r="K46610" i="2"/>
  <c r="K46609" i="2"/>
  <c r="K46608" i="2"/>
  <c r="K46607" i="2"/>
  <c r="K46606" i="2"/>
  <c r="K46605" i="2"/>
  <c r="K46604" i="2"/>
  <c r="K46603" i="2"/>
  <c r="K46602" i="2"/>
  <c r="K46601" i="2"/>
  <c r="K46600" i="2"/>
  <c r="K46599" i="2"/>
  <c r="K46598" i="2"/>
  <c r="K46597" i="2"/>
  <c r="K46596" i="2"/>
  <c r="K46595" i="2"/>
  <c r="K46594" i="2"/>
  <c r="K46593" i="2"/>
  <c r="K46592" i="2"/>
  <c r="K46591" i="2"/>
  <c r="K46590" i="2"/>
  <c r="K46589" i="2"/>
  <c r="K46588" i="2"/>
  <c r="K46587" i="2"/>
  <c r="K46586" i="2"/>
  <c r="K46585" i="2"/>
  <c r="K46584" i="2"/>
  <c r="K46583" i="2"/>
  <c r="K46582" i="2"/>
  <c r="K46581" i="2"/>
  <c r="K46580" i="2"/>
  <c r="K46579" i="2"/>
  <c r="K46578" i="2"/>
  <c r="K46577" i="2"/>
  <c r="K46576" i="2"/>
  <c r="K46575" i="2"/>
  <c r="K46574" i="2"/>
  <c r="K46573" i="2"/>
  <c r="K46572" i="2"/>
  <c r="K46571" i="2"/>
  <c r="K46570" i="2"/>
  <c r="K46569" i="2"/>
  <c r="K46568" i="2"/>
  <c r="K46567" i="2"/>
  <c r="K46566" i="2"/>
  <c r="K46565" i="2"/>
  <c r="K46564" i="2"/>
  <c r="K46563" i="2"/>
  <c r="K46562" i="2"/>
  <c r="K46561" i="2"/>
  <c r="K46560" i="2"/>
  <c r="K46559" i="2"/>
  <c r="K46558" i="2"/>
  <c r="K46557" i="2"/>
  <c r="K46556" i="2"/>
  <c r="K46555" i="2"/>
  <c r="K46554" i="2"/>
  <c r="K46553" i="2"/>
  <c r="K46552" i="2"/>
  <c r="K46551" i="2"/>
  <c r="K46550" i="2"/>
  <c r="K46549" i="2"/>
  <c r="K46548" i="2"/>
  <c r="K46547" i="2"/>
  <c r="K46546" i="2"/>
  <c r="K46545" i="2"/>
  <c r="K46544" i="2"/>
  <c r="K46543" i="2"/>
  <c r="K46542" i="2"/>
  <c r="K46541" i="2"/>
  <c r="K46540" i="2"/>
  <c r="K46539" i="2"/>
  <c r="K46538" i="2"/>
  <c r="K46537" i="2"/>
  <c r="K46536" i="2"/>
  <c r="K46535" i="2"/>
  <c r="K46534" i="2"/>
  <c r="K46533" i="2"/>
  <c r="K46532" i="2"/>
  <c r="K46531" i="2"/>
  <c r="K46530" i="2"/>
  <c r="K46529" i="2"/>
  <c r="K46528" i="2"/>
  <c r="K46527" i="2"/>
  <c r="K46526" i="2"/>
  <c r="K46525" i="2"/>
  <c r="K46524" i="2"/>
  <c r="K46523" i="2"/>
  <c r="K46522" i="2"/>
  <c r="K46521" i="2"/>
  <c r="K46520" i="2"/>
  <c r="K46519" i="2"/>
  <c r="K46518" i="2"/>
  <c r="K46517" i="2"/>
  <c r="K46516" i="2"/>
  <c r="K46515" i="2"/>
  <c r="K46514" i="2"/>
  <c r="K46513" i="2"/>
  <c r="K46512" i="2"/>
  <c r="K46511" i="2"/>
  <c r="K46510" i="2"/>
  <c r="K46509" i="2"/>
  <c r="K46508" i="2"/>
  <c r="K46507" i="2"/>
  <c r="K46506" i="2"/>
  <c r="K46505" i="2"/>
  <c r="K46504" i="2"/>
  <c r="K46503" i="2"/>
  <c r="K46502" i="2"/>
  <c r="K46501" i="2"/>
  <c r="K46500" i="2"/>
  <c r="K46499" i="2"/>
  <c r="K46498" i="2"/>
  <c r="K46497" i="2"/>
  <c r="K46496" i="2"/>
  <c r="K46495" i="2"/>
  <c r="K46494" i="2"/>
  <c r="K46493" i="2"/>
  <c r="K46492" i="2"/>
  <c r="K46491" i="2"/>
  <c r="K46490" i="2"/>
  <c r="K46489" i="2"/>
  <c r="K46488" i="2"/>
  <c r="K46487" i="2"/>
  <c r="K46486" i="2"/>
  <c r="K46485" i="2"/>
  <c r="K46484" i="2"/>
  <c r="K46483" i="2"/>
  <c r="K46482" i="2"/>
  <c r="K46481" i="2"/>
  <c r="K46480" i="2"/>
  <c r="K46479" i="2"/>
  <c r="K46478" i="2"/>
  <c r="K46477" i="2"/>
  <c r="K46476" i="2"/>
  <c r="K46475" i="2"/>
  <c r="K46474" i="2"/>
  <c r="K46473" i="2"/>
  <c r="K46472" i="2"/>
  <c r="K46471" i="2"/>
  <c r="K46470" i="2"/>
  <c r="K46469" i="2"/>
  <c r="K46468" i="2"/>
  <c r="K46467" i="2"/>
  <c r="K46466" i="2"/>
  <c r="K46465" i="2"/>
  <c r="K46464" i="2"/>
  <c r="K46463" i="2"/>
  <c r="K46462" i="2"/>
  <c r="K46461" i="2"/>
  <c r="K46460" i="2"/>
  <c r="K46459" i="2"/>
  <c r="K46458" i="2"/>
  <c r="K46457" i="2"/>
  <c r="K46456" i="2"/>
  <c r="K46455" i="2"/>
  <c r="K46454" i="2"/>
  <c r="K46453" i="2"/>
  <c r="K46452" i="2"/>
  <c r="K46451" i="2"/>
  <c r="K46450" i="2"/>
  <c r="K46449" i="2"/>
  <c r="K46448" i="2"/>
  <c r="K46447" i="2"/>
  <c r="K46446" i="2"/>
  <c r="K46445" i="2"/>
  <c r="K46444" i="2"/>
  <c r="K46443" i="2"/>
  <c r="K46442" i="2"/>
  <c r="K46441" i="2"/>
  <c r="K46440" i="2"/>
  <c r="K46439" i="2"/>
  <c r="K46438" i="2"/>
  <c r="K46437" i="2"/>
  <c r="K46436" i="2"/>
  <c r="K46435" i="2"/>
  <c r="K46434" i="2"/>
  <c r="K46433" i="2"/>
  <c r="K46432" i="2"/>
  <c r="K46431" i="2"/>
  <c r="K46430" i="2"/>
  <c r="K46429" i="2"/>
  <c r="K46428" i="2"/>
  <c r="K46427" i="2"/>
  <c r="K46426" i="2"/>
  <c r="K46425" i="2"/>
  <c r="K46424" i="2"/>
  <c r="K46423" i="2"/>
  <c r="K46422" i="2"/>
  <c r="K46421" i="2"/>
  <c r="K46420" i="2"/>
  <c r="K46419" i="2"/>
  <c r="K46418" i="2"/>
  <c r="K46417" i="2"/>
  <c r="K46416" i="2"/>
  <c r="K46415" i="2"/>
  <c r="K46414" i="2"/>
  <c r="K46413" i="2"/>
  <c r="K46412" i="2"/>
  <c r="K46411" i="2"/>
  <c r="K46410" i="2"/>
  <c r="K46409" i="2"/>
  <c r="K46408" i="2"/>
  <c r="K46407" i="2"/>
  <c r="K46406" i="2"/>
  <c r="K46405" i="2"/>
  <c r="K46404" i="2"/>
  <c r="K46403" i="2"/>
  <c r="K46402" i="2"/>
  <c r="K46401" i="2"/>
  <c r="K46400" i="2"/>
  <c r="K46399" i="2"/>
  <c r="K46398" i="2"/>
  <c r="K46397" i="2"/>
  <c r="K46396" i="2"/>
  <c r="K46395" i="2"/>
  <c r="K46394" i="2"/>
  <c r="K46393" i="2"/>
  <c r="K46392" i="2"/>
  <c r="K46391" i="2"/>
  <c r="K46390" i="2"/>
  <c r="K46389" i="2"/>
  <c r="K46388" i="2"/>
  <c r="K46387" i="2"/>
  <c r="K46386" i="2"/>
  <c r="K46385" i="2"/>
  <c r="K46384" i="2"/>
  <c r="K46383" i="2"/>
  <c r="K46382" i="2"/>
  <c r="K46381" i="2"/>
  <c r="K46380" i="2"/>
  <c r="K46379" i="2"/>
  <c r="K46378" i="2"/>
  <c r="K46377" i="2"/>
  <c r="K46376" i="2"/>
  <c r="K46375" i="2"/>
  <c r="K46374" i="2"/>
  <c r="K46373" i="2"/>
  <c r="K46372" i="2"/>
  <c r="K46371" i="2"/>
  <c r="K46370" i="2"/>
  <c r="K46369" i="2"/>
  <c r="K46368" i="2"/>
  <c r="K46367" i="2"/>
  <c r="K46366" i="2"/>
  <c r="K46365" i="2"/>
  <c r="K46364" i="2"/>
  <c r="K46363" i="2"/>
  <c r="K46362" i="2"/>
  <c r="K46361" i="2"/>
  <c r="K46360" i="2"/>
  <c r="K46359" i="2"/>
  <c r="K46358" i="2"/>
  <c r="K46357" i="2"/>
  <c r="K46356" i="2"/>
  <c r="K46355" i="2"/>
  <c r="K46354" i="2"/>
  <c r="K46353" i="2"/>
  <c r="K46352" i="2"/>
  <c r="K46351" i="2"/>
  <c r="K46350" i="2"/>
  <c r="K46349" i="2"/>
  <c r="K46348" i="2"/>
  <c r="K46347" i="2"/>
  <c r="K46346" i="2"/>
  <c r="K46345" i="2"/>
  <c r="K46344" i="2"/>
  <c r="K46343" i="2"/>
  <c r="K46342" i="2"/>
  <c r="K46341" i="2"/>
  <c r="K46340" i="2"/>
  <c r="K46339" i="2"/>
  <c r="K46338" i="2"/>
  <c r="K46337" i="2"/>
  <c r="K46336" i="2"/>
  <c r="K46335" i="2"/>
  <c r="K46334" i="2"/>
  <c r="K46333" i="2"/>
  <c r="K46332" i="2"/>
  <c r="K46331" i="2"/>
  <c r="K46330" i="2"/>
  <c r="K46329" i="2"/>
  <c r="K46328" i="2"/>
  <c r="K46327" i="2"/>
  <c r="K46326" i="2"/>
  <c r="K46325" i="2"/>
  <c r="K46324" i="2"/>
  <c r="K46323" i="2"/>
  <c r="K46322" i="2"/>
  <c r="K46321" i="2"/>
  <c r="K46320" i="2"/>
  <c r="K46319" i="2"/>
  <c r="K46318" i="2"/>
  <c r="K46317" i="2"/>
  <c r="K46316" i="2"/>
  <c r="K46315" i="2"/>
  <c r="K46314" i="2"/>
  <c r="K46313" i="2"/>
  <c r="K46312" i="2"/>
  <c r="K46311" i="2"/>
  <c r="K46310" i="2"/>
  <c r="K46309" i="2"/>
  <c r="K46308" i="2"/>
  <c r="K46307" i="2"/>
  <c r="K46306" i="2"/>
  <c r="K46305" i="2"/>
  <c r="K46304" i="2"/>
  <c r="K46303" i="2"/>
  <c r="K46302" i="2"/>
  <c r="K46301" i="2"/>
  <c r="K46300" i="2"/>
  <c r="K46299" i="2"/>
  <c r="K46298" i="2"/>
  <c r="K46297" i="2"/>
  <c r="K46296" i="2"/>
  <c r="K46295" i="2"/>
  <c r="K46294" i="2"/>
  <c r="K46293" i="2"/>
  <c r="K46292" i="2"/>
  <c r="K46291" i="2"/>
  <c r="K46290" i="2"/>
  <c r="K46289" i="2"/>
  <c r="K46288" i="2"/>
  <c r="K46287" i="2"/>
  <c r="K46286" i="2"/>
  <c r="K46285" i="2"/>
  <c r="K46284" i="2"/>
  <c r="K46283" i="2"/>
  <c r="K46282" i="2"/>
  <c r="K46281" i="2"/>
  <c r="K46280" i="2"/>
  <c r="K46279" i="2"/>
  <c r="K46278" i="2"/>
  <c r="K46277" i="2"/>
  <c r="K46276" i="2"/>
  <c r="K46275" i="2"/>
  <c r="K46274" i="2"/>
  <c r="K46273" i="2"/>
  <c r="K46272" i="2"/>
  <c r="K46271" i="2"/>
  <c r="K46270" i="2"/>
  <c r="K46269" i="2"/>
  <c r="K46268" i="2"/>
  <c r="K46267" i="2"/>
  <c r="K46266" i="2"/>
  <c r="K46265" i="2"/>
  <c r="K46264" i="2"/>
  <c r="K46263" i="2"/>
  <c r="K46262" i="2"/>
  <c r="K46261" i="2"/>
  <c r="K46260" i="2"/>
  <c r="K46259" i="2"/>
  <c r="K46258" i="2"/>
  <c r="K46257" i="2"/>
  <c r="K46256" i="2"/>
  <c r="K46255" i="2"/>
  <c r="K46254" i="2"/>
  <c r="K46253" i="2"/>
  <c r="K46252" i="2"/>
  <c r="K46251" i="2"/>
  <c r="K46250" i="2"/>
  <c r="K46249" i="2"/>
  <c r="K46248" i="2"/>
  <c r="K46247" i="2"/>
  <c r="K46246" i="2"/>
  <c r="K46245" i="2"/>
  <c r="K46244" i="2"/>
  <c r="K46243" i="2"/>
  <c r="K46242" i="2"/>
  <c r="K46241" i="2"/>
  <c r="K46240" i="2"/>
  <c r="K46239" i="2"/>
  <c r="K46238" i="2"/>
  <c r="K46237" i="2"/>
  <c r="K46236" i="2"/>
  <c r="K46235" i="2"/>
  <c r="K46234" i="2"/>
  <c r="K46233" i="2"/>
  <c r="K46232" i="2"/>
  <c r="K46231" i="2"/>
  <c r="K46230" i="2"/>
  <c r="K46229" i="2"/>
  <c r="K46228" i="2"/>
  <c r="K46227" i="2"/>
  <c r="K46226" i="2"/>
  <c r="K46225" i="2"/>
  <c r="K46224" i="2"/>
  <c r="K46223" i="2"/>
  <c r="K46222" i="2"/>
  <c r="K46221" i="2"/>
  <c r="K46220" i="2"/>
  <c r="K46219" i="2"/>
  <c r="K46218" i="2"/>
  <c r="K46217" i="2"/>
  <c r="K46216" i="2"/>
  <c r="K46215" i="2"/>
  <c r="K46214" i="2"/>
  <c r="K46213" i="2"/>
  <c r="K46212" i="2"/>
  <c r="K46211" i="2"/>
  <c r="K46210" i="2"/>
  <c r="K46209" i="2"/>
  <c r="K46208" i="2"/>
  <c r="K46207" i="2"/>
  <c r="K46206" i="2"/>
  <c r="K46205" i="2"/>
  <c r="K46204" i="2"/>
  <c r="K46203" i="2"/>
  <c r="K46202" i="2"/>
  <c r="K46201" i="2"/>
  <c r="K46200" i="2"/>
  <c r="K46199" i="2"/>
  <c r="K46198" i="2"/>
  <c r="K46197" i="2"/>
  <c r="K46196" i="2"/>
  <c r="K46195" i="2"/>
  <c r="K46194" i="2"/>
  <c r="K46193" i="2"/>
  <c r="K46192" i="2"/>
  <c r="K46191" i="2"/>
  <c r="K46190" i="2"/>
  <c r="K46189" i="2"/>
  <c r="K46188" i="2"/>
  <c r="K46187" i="2"/>
  <c r="K46186" i="2"/>
  <c r="K46185" i="2"/>
  <c r="K46184" i="2"/>
  <c r="K46183" i="2"/>
  <c r="K46182" i="2"/>
  <c r="K46181" i="2"/>
  <c r="K46180" i="2"/>
  <c r="K46179" i="2"/>
  <c r="K46178" i="2"/>
  <c r="K46177" i="2"/>
  <c r="K46176" i="2"/>
  <c r="K46175" i="2"/>
  <c r="K46174" i="2"/>
  <c r="K46173" i="2"/>
  <c r="K46172" i="2"/>
  <c r="K46171" i="2"/>
  <c r="K46170" i="2"/>
  <c r="K46169" i="2"/>
  <c r="K46168" i="2"/>
  <c r="K46167" i="2"/>
  <c r="K46166" i="2"/>
  <c r="K46165" i="2"/>
  <c r="K46164" i="2"/>
  <c r="K46163" i="2"/>
  <c r="K46162" i="2"/>
  <c r="K46161" i="2"/>
  <c r="K46160" i="2"/>
  <c r="K46159" i="2"/>
  <c r="K46158" i="2"/>
  <c r="K46157" i="2"/>
  <c r="K46156" i="2"/>
  <c r="K46155" i="2"/>
  <c r="K46154" i="2"/>
  <c r="K46153" i="2"/>
  <c r="K46152" i="2"/>
  <c r="K46151" i="2"/>
  <c r="K46150" i="2"/>
  <c r="K46149" i="2"/>
  <c r="K46148" i="2"/>
  <c r="K46147" i="2"/>
  <c r="K46146" i="2"/>
  <c r="K46145" i="2"/>
  <c r="K46144" i="2"/>
  <c r="K46143" i="2"/>
  <c r="K46142" i="2"/>
  <c r="K46141" i="2"/>
  <c r="K46140" i="2"/>
  <c r="K46139" i="2"/>
  <c r="K46138" i="2"/>
  <c r="K46137" i="2"/>
  <c r="K46136" i="2"/>
  <c r="K46135" i="2"/>
  <c r="K46134" i="2"/>
  <c r="K46133" i="2"/>
  <c r="K46132" i="2"/>
  <c r="K46131" i="2"/>
  <c r="K46130" i="2"/>
  <c r="K46129" i="2"/>
  <c r="K46128" i="2"/>
  <c r="K46127" i="2"/>
  <c r="K46126" i="2"/>
  <c r="K46125" i="2"/>
  <c r="K46124" i="2"/>
  <c r="K46123" i="2"/>
  <c r="K46122" i="2"/>
  <c r="K46121" i="2"/>
  <c r="K46120" i="2"/>
  <c r="K46119" i="2"/>
  <c r="K46118" i="2"/>
  <c r="K46117" i="2"/>
  <c r="K46116" i="2"/>
  <c r="K46115" i="2"/>
  <c r="K46114" i="2"/>
  <c r="K46113" i="2"/>
  <c r="K46112" i="2"/>
  <c r="K46111" i="2"/>
  <c r="K46110" i="2"/>
  <c r="K46109" i="2"/>
  <c r="K46108" i="2"/>
  <c r="K46107" i="2"/>
  <c r="K46106" i="2"/>
  <c r="K46105" i="2"/>
  <c r="K46104" i="2"/>
  <c r="K46103" i="2"/>
  <c r="K46102" i="2"/>
  <c r="K46101" i="2"/>
  <c r="K46100" i="2"/>
  <c r="K46099" i="2"/>
  <c r="K46098" i="2"/>
  <c r="K46097" i="2"/>
  <c r="K46096" i="2"/>
  <c r="K46095" i="2"/>
  <c r="K46094" i="2"/>
  <c r="K46093" i="2"/>
  <c r="K46092" i="2"/>
  <c r="K46091" i="2"/>
  <c r="K46090" i="2"/>
  <c r="K46089" i="2"/>
  <c r="K46088" i="2"/>
  <c r="K46087" i="2"/>
  <c r="K46086" i="2"/>
  <c r="K46085" i="2"/>
  <c r="K46084" i="2"/>
  <c r="K46083" i="2"/>
  <c r="K46082" i="2"/>
  <c r="K46081" i="2"/>
  <c r="K46080" i="2"/>
  <c r="K46079" i="2"/>
  <c r="K46078" i="2"/>
  <c r="K46077" i="2"/>
  <c r="K46076" i="2"/>
  <c r="K46075" i="2"/>
  <c r="K46074" i="2"/>
  <c r="K46073" i="2"/>
  <c r="K46072" i="2"/>
  <c r="K46071" i="2"/>
  <c r="K46070" i="2"/>
  <c r="K46069" i="2"/>
  <c r="K46068" i="2"/>
  <c r="K46067" i="2"/>
  <c r="K46066" i="2"/>
  <c r="K46065" i="2"/>
  <c r="K46064" i="2"/>
  <c r="K46063" i="2"/>
  <c r="K46062" i="2"/>
  <c r="K46061" i="2"/>
  <c r="K46060" i="2"/>
  <c r="K46059" i="2"/>
  <c r="K46058" i="2"/>
  <c r="K46057" i="2"/>
  <c r="K46056" i="2"/>
  <c r="K46055" i="2"/>
  <c r="K46054" i="2"/>
  <c r="K46053" i="2"/>
  <c r="K46052" i="2"/>
  <c r="K46051" i="2"/>
  <c r="K46050" i="2"/>
  <c r="K46049" i="2"/>
  <c r="K46048" i="2"/>
  <c r="K46047" i="2"/>
  <c r="K46046" i="2"/>
  <c r="K46045" i="2"/>
  <c r="K46044" i="2"/>
  <c r="K46043" i="2"/>
  <c r="K46042" i="2"/>
  <c r="K46041" i="2"/>
  <c r="K46040" i="2"/>
  <c r="K46039" i="2"/>
  <c r="K46038" i="2"/>
  <c r="K46037" i="2"/>
  <c r="K46036" i="2"/>
  <c r="K46035" i="2"/>
  <c r="K46034" i="2"/>
  <c r="K46033" i="2"/>
  <c r="K46032" i="2"/>
  <c r="K46031" i="2"/>
  <c r="K46030" i="2"/>
  <c r="K46029" i="2"/>
  <c r="K46028" i="2"/>
  <c r="K46027" i="2"/>
  <c r="K46026" i="2"/>
  <c r="K46025" i="2"/>
  <c r="K46024" i="2"/>
  <c r="K46023" i="2"/>
  <c r="K46022" i="2"/>
  <c r="K46021" i="2"/>
  <c r="K46020" i="2"/>
  <c r="K46019" i="2"/>
  <c r="K46018" i="2"/>
  <c r="K46017" i="2"/>
  <c r="K46016" i="2"/>
  <c r="K46015" i="2"/>
  <c r="K46014" i="2"/>
  <c r="K46013" i="2"/>
  <c r="K46012" i="2"/>
  <c r="K46011" i="2"/>
  <c r="K46010" i="2"/>
  <c r="K46009" i="2"/>
  <c r="K46008" i="2"/>
  <c r="K46007" i="2"/>
  <c r="K46006" i="2"/>
  <c r="K46005" i="2"/>
  <c r="K46004" i="2"/>
  <c r="K46003" i="2"/>
  <c r="K46002" i="2"/>
  <c r="K46001" i="2"/>
  <c r="K46000" i="2"/>
  <c r="K45999" i="2"/>
  <c r="K45998" i="2"/>
  <c r="K45997" i="2"/>
  <c r="K45996" i="2"/>
  <c r="K45995" i="2"/>
  <c r="K45994" i="2"/>
  <c r="K45993" i="2"/>
  <c r="K45992" i="2"/>
  <c r="K45991" i="2"/>
  <c r="K45990" i="2"/>
  <c r="K45989" i="2"/>
  <c r="K45988" i="2"/>
  <c r="K45987" i="2"/>
  <c r="K45986" i="2"/>
  <c r="K45985" i="2"/>
  <c r="K45984" i="2"/>
  <c r="K45983" i="2"/>
  <c r="K45982" i="2"/>
  <c r="K45981" i="2"/>
  <c r="K45980" i="2"/>
  <c r="K45979" i="2"/>
  <c r="K45978" i="2"/>
  <c r="K45977" i="2"/>
  <c r="K45976" i="2"/>
  <c r="K45975" i="2"/>
  <c r="K45974" i="2"/>
  <c r="K45973" i="2"/>
  <c r="K45972" i="2"/>
  <c r="K45971" i="2"/>
  <c r="K45970" i="2"/>
  <c r="K45969" i="2"/>
  <c r="K45968" i="2"/>
  <c r="K45967" i="2"/>
  <c r="K45966" i="2"/>
  <c r="K45965" i="2"/>
  <c r="K45964" i="2"/>
  <c r="K45963" i="2"/>
  <c r="K45962" i="2"/>
  <c r="K45961" i="2"/>
  <c r="K45960" i="2"/>
  <c r="K45959" i="2"/>
  <c r="K45958" i="2"/>
  <c r="K45957" i="2"/>
  <c r="K45956" i="2"/>
  <c r="K45955" i="2"/>
  <c r="K45954" i="2"/>
  <c r="K45953" i="2"/>
  <c r="K45952" i="2"/>
  <c r="K45951" i="2"/>
  <c r="K45950" i="2"/>
  <c r="K45949" i="2"/>
  <c r="K45948" i="2"/>
  <c r="K45947" i="2"/>
  <c r="K45946" i="2"/>
  <c r="K45945" i="2"/>
  <c r="K45944" i="2"/>
  <c r="K45943" i="2"/>
  <c r="K45942" i="2"/>
  <c r="K45941" i="2"/>
  <c r="K45940" i="2"/>
  <c r="K45939" i="2"/>
  <c r="K45938" i="2"/>
  <c r="K45937" i="2"/>
  <c r="K45936" i="2"/>
  <c r="K45935" i="2"/>
  <c r="K45934" i="2"/>
  <c r="K45933" i="2"/>
  <c r="K45932" i="2"/>
  <c r="K45931" i="2"/>
  <c r="K45930" i="2"/>
  <c r="K45929" i="2"/>
  <c r="K45928" i="2"/>
  <c r="K45927" i="2"/>
  <c r="K45926" i="2"/>
  <c r="K45925" i="2"/>
  <c r="K45924" i="2"/>
  <c r="K45923" i="2"/>
  <c r="K45922" i="2"/>
  <c r="K45921" i="2"/>
  <c r="K45920" i="2"/>
  <c r="K45919" i="2"/>
  <c r="K45918" i="2"/>
  <c r="K45917" i="2"/>
  <c r="K45916" i="2"/>
  <c r="K45915" i="2"/>
  <c r="K45914" i="2"/>
  <c r="K45913" i="2"/>
  <c r="K45912" i="2"/>
  <c r="K45911" i="2"/>
  <c r="K45910" i="2"/>
  <c r="K45909" i="2"/>
  <c r="K45908" i="2"/>
  <c r="K45907" i="2"/>
  <c r="K45906" i="2"/>
  <c r="K45905" i="2"/>
  <c r="K45904" i="2"/>
  <c r="K45903" i="2"/>
  <c r="K45902" i="2"/>
  <c r="K45901" i="2"/>
  <c r="K45900" i="2"/>
  <c r="K45899" i="2"/>
  <c r="K45898" i="2"/>
  <c r="K45897" i="2"/>
  <c r="K45896" i="2"/>
  <c r="K45895" i="2"/>
  <c r="K45894" i="2"/>
  <c r="K45893" i="2"/>
  <c r="K45892" i="2"/>
  <c r="K45891" i="2"/>
  <c r="K45890" i="2"/>
  <c r="K45889" i="2"/>
  <c r="K45888" i="2"/>
  <c r="K45887" i="2"/>
  <c r="K45886" i="2"/>
  <c r="K45885" i="2"/>
  <c r="K45884" i="2"/>
  <c r="K45883" i="2"/>
  <c r="K45882" i="2"/>
  <c r="K45881" i="2"/>
  <c r="K45880" i="2"/>
  <c r="K45879" i="2"/>
  <c r="K45878" i="2"/>
  <c r="K45877" i="2"/>
  <c r="K45876" i="2"/>
  <c r="K45875" i="2"/>
  <c r="K45874" i="2"/>
  <c r="K45873" i="2"/>
  <c r="K45872" i="2"/>
  <c r="K45871" i="2"/>
  <c r="K45870" i="2"/>
  <c r="K45869" i="2"/>
  <c r="K45868" i="2"/>
  <c r="K45867" i="2"/>
  <c r="K45866" i="2"/>
  <c r="K45865" i="2"/>
  <c r="K45864" i="2"/>
  <c r="K45863" i="2"/>
  <c r="K45862" i="2"/>
  <c r="K45861" i="2"/>
  <c r="K45860" i="2"/>
  <c r="K45859" i="2"/>
  <c r="K45858" i="2"/>
  <c r="K45857" i="2"/>
  <c r="K45856" i="2"/>
  <c r="K45855" i="2"/>
  <c r="K45854" i="2"/>
  <c r="K45853" i="2"/>
  <c r="K45852" i="2"/>
  <c r="K45851" i="2"/>
  <c r="K45850" i="2"/>
  <c r="K45849" i="2"/>
  <c r="K45848" i="2"/>
  <c r="K45847" i="2"/>
  <c r="K45846" i="2"/>
  <c r="K45845" i="2"/>
  <c r="K45844" i="2"/>
  <c r="K45843" i="2"/>
  <c r="K45842" i="2"/>
  <c r="K45841" i="2"/>
  <c r="K45840" i="2"/>
  <c r="K45839" i="2"/>
  <c r="K45838" i="2"/>
  <c r="K45837" i="2"/>
  <c r="K45836" i="2"/>
  <c r="K45835" i="2"/>
  <c r="K45834" i="2"/>
  <c r="K45833" i="2"/>
  <c r="K45832" i="2"/>
  <c r="K45831" i="2"/>
  <c r="K45830" i="2"/>
  <c r="K45829" i="2"/>
  <c r="K45828" i="2"/>
  <c r="K45827" i="2"/>
  <c r="K45826" i="2"/>
  <c r="K45825" i="2"/>
  <c r="K45824" i="2"/>
  <c r="K45823" i="2"/>
  <c r="K45822" i="2"/>
  <c r="K45821" i="2"/>
  <c r="K45820" i="2"/>
  <c r="K45819" i="2"/>
  <c r="K45818" i="2"/>
  <c r="K45817" i="2"/>
  <c r="K45816" i="2"/>
  <c r="K45815" i="2"/>
  <c r="K45814" i="2"/>
  <c r="K45813" i="2"/>
  <c r="K45812" i="2"/>
  <c r="K45811" i="2"/>
  <c r="K45810" i="2"/>
  <c r="K45809" i="2"/>
  <c r="K45808" i="2"/>
  <c r="K45807" i="2"/>
  <c r="K45806" i="2"/>
  <c r="K45805" i="2"/>
  <c r="K45804" i="2"/>
  <c r="K45803" i="2"/>
  <c r="K45802" i="2"/>
  <c r="K45801" i="2"/>
  <c r="K45800" i="2"/>
  <c r="K45799" i="2"/>
  <c r="K45798" i="2"/>
  <c r="K45797" i="2"/>
  <c r="K45796" i="2"/>
  <c r="K45795" i="2"/>
  <c r="K45794" i="2"/>
  <c r="K45793" i="2"/>
  <c r="K45792" i="2"/>
  <c r="K45791" i="2"/>
  <c r="K45790" i="2"/>
  <c r="K45789" i="2"/>
  <c r="K45788" i="2"/>
  <c r="K45787" i="2"/>
  <c r="K45786" i="2"/>
  <c r="K45785" i="2"/>
  <c r="K45784" i="2"/>
  <c r="K45783" i="2"/>
  <c r="K45782" i="2"/>
  <c r="K45781" i="2"/>
  <c r="K45780" i="2"/>
  <c r="K45779" i="2"/>
  <c r="K45778" i="2"/>
  <c r="K45777" i="2"/>
  <c r="K45776" i="2"/>
  <c r="K45775" i="2"/>
  <c r="K45774" i="2"/>
  <c r="K45773" i="2"/>
  <c r="K45772" i="2"/>
  <c r="K45771" i="2"/>
  <c r="K45770" i="2"/>
  <c r="K45769" i="2"/>
  <c r="K45768" i="2"/>
  <c r="K45767" i="2"/>
  <c r="K45766" i="2"/>
  <c r="K45765" i="2"/>
  <c r="K45764" i="2"/>
  <c r="K45763" i="2"/>
  <c r="K45762" i="2"/>
  <c r="K45761" i="2"/>
  <c r="K45760" i="2"/>
  <c r="K45759" i="2"/>
  <c r="K45758" i="2"/>
  <c r="K45757" i="2"/>
  <c r="K45756" i="2"/>
  <c r="K45755" i="2"/>
  <c r="K45754" i="2"/>
  <c r="K45753" i="2"/>
  <c r="K45752" i="2"/>
  <c r="K45751" i="2"/>
  <c r="K45750" i="2"/>
  <c r="K45749" i="2"/>
  <c r="K45748" i="2"/>
  <c r="K45747" i="2"/>
  <c r="K45746" i="2"/>
  <c r="K45745" i="2"/>
  <c r="K45744" i="2"/>
  <c r="K45743" i="2"/>
  <c r="K45742" i="2"/>
  <c r="K45741" i="2"/>
  <c r="K45740" i="2"/>
  <c r="K45739" i="2"/>
  <c r="K45738" i="2"/>
  <c r="K45737" i="2"/>
  <c r="K45736" i="2"/>
  <c r="K45735" i="2"/>
  <c r="K45734" i="2"/>
  <c r="K45733" i="2"/>
  <c r="K45732" i="2"/>
  <c r="K45731" i="2"/>
  <c r="K45730" i="2"/>
  <c r="K45729" i="2"/>
  <c r="K45728" i="2"/>
  <c r="K45727" i="2"/>
  <c r="K45726" i="2"/>
  <c r="K45725" i="2"/>
  <c r="K45724" i="2"/>
  <c r="K45723" i="2"/>
  <c r="K45722" i="2"/>
  <c r="K45721" i="2"/>
  <c r="K45720" i="2"/>
  <c r="K45719" i="2"/>
  <c r="K45718" i="2"/>
  <c r="K45717" i="2"/>
  <c r="K45716" i="2"/>
  <c r="K45715" i="2"/>
  <c r="K45714" i="2"/>
  <c r="K45713" i="2"/>
  <c r="K45712" i="2"/>
  <c r="K45711" i="2"/>
  <c r="K45710" i="2"/>
  <c r="K45709" i="2"/>
  <c r="K45708" i="2"/>
  <c r="K45707" i="2"/>
  <c r="K45706" i="2"/>
  <c r="K45705" i="2"/>
  <c r="K45704" i="2"/>
  <c r="K45703" i="2"/>
  <c r="K45702" i="2"/>
  <c r="K45701" i="2"/>
  <c r="K45700" i="2"/>
  <c r="K45699" i="2"/>
  <c r="K45698" i="2"/>
  <c r="K45697" i="2"/>
  <c r="K45696" i="2"/>
  <c r="K45695" i="2"/>
  <c r="K45694" i="2"/>
  <c r="K45693" i="2"/>
  <c r="K45692" i="2"/>
  <c r="K45691" i="2"/>
  <c r="K45690" i="2"/>
  <c r="K45689" i="2"/>
  <c r="K45688" i="2"/>
  <c r="K45687" i="2"/>
  <c r="K45686" i="2"/>
  <c r="K45685" i="2"/>
  <c r="K45684" i="2"/>
  <c r="K45683" i="2"/>
  <c r="K45682" i="2"/>
  <c r="K45681" i="2"/>
  <c r="K45680" i="2"/>
  <c r="K45679" i="2"/>
  <c r="K45678" i="2"/>
  <c r="K45677" i="2"/>
  <c r="K45676" i="2"/>
  <c r="K45675" i="2"/>
  <c r="K45674" i="2"/>
  <c r="K45673" i="2"/>
  <c r="K45672" i="2"/>
  <c r="K45671" i="2"/>
  <c r="K45670" i="2"/>
  <c r="K45669" i="2"/>
  <c r="K45668" i="2"/>
  <c r="K45667" i="2"/>
  <c r="K45666" i="2"/>
  <c r="K45665" i="2"/>
  <c r="K45664" i="2"/>
  <c r="K45663" i="2"/>
  <c r="K45662" i="2"/>
  <c r="K45661" i="2"/>
  <c r="K45660" i="2"/>
  <c r="K45659" i="2"/>
  <c r="K45658" i="2"/>
  <c r="K45657" i="2"/>
  <c r="K45656" i="2"/>
  <c r="K45655" i="2"/>
  <c r="K45654" i="2"/>
  <c r="K45653" i="2"/>
  <c r="K45652" i="2"/>
  <c r="K45651" i="2"/>
  <c r="K45650" i="2"/>
  <c r="K45649" i="2"/>
  <c r="K45648" i="2"/>
  <c r="K45647" i="2"/>
  <c r="K45646" i="2"/>
  <c r="K45645" i="2"/>
  <c r="K45644" i="2"/>
  <c r="K45643" i="2"/>
  <c r="K45642" i="2"/>
  <c r="K45641" i="2"/>
  <c r="K45640" i="2"/>
  <c r="K45639" i="2"/>
  <c r="K45638" i="2"/>
  <c r="K45637" i="2"/>
  <c r="K45636" i="2"/>
  <c r="K45635" i="2"/>
  <c r="K45634" i="2"/>
  <c r="K45633" i="2"/>
  <c r="K45632" i="2"/>
  <c r="K45631" i="2"/>
  <c r="K45630" i="2"/>
  <c r="K45629" i="2"/>
  <c r="K45628" i="2"/>
  <c r="K45627" i="2"/>
  <c r="K45626" i="2"/>
  <c r="K45625" i="2"/>
  <c r="K45624" i="2"/>
  <c r="K45623" i="2"/>
  <c r="K45622" i="2"/>
  <c r="K45621" i="2"/>
  <c r="K45620" i="2"/>
  <c r="K45619" i="2"/>
  <c r="K45618" i="2"/>
  <c r="K45617" i="2"/>
  <c r="K45616" i="2"/>
  <c r="K45615" i="2"/>
  <c r="K45614" i="2"/>
  <c r="K45613" i="2"/>
  <c r="K45612" i="2"/>
  <c r="K45611" i="2"/>
  <c r="K45610" i="2"/>
  <c r="K45609" i="2"/>
  <c r="K45608" i="2"/>
  <c r="K45607" i="2"/>
  <c r="K45606" i="2"/>
  <c r="K45605" i="2"/>
  <c r="K45604" i="2"/>
  <c r="K45603" i="2"/>
  <c r="K45602" i="2"/>
  <c r="K45601" i="2"/>
  <c r="K45600" i="2"/>
  <c r="K45599" i="2"/>
  <c r="K45598" i="2"/>
  <c r="K45597" i="2"/>
  <c r="K45596" i="2"/>
  <c r="K45595" i="2"/>
  <c r="K45594" i="2"/>
  <c r="K45593" i="2"/>
  <c r="K45592" i="2"/>
  <c r="K45591" i="2"/>
  <c r="K45590" i="2"/>
  <c r="K45589" i="2"/>
  <c r="K45588" i="2"/>
  <c r="K45587" i="2"/>
  <c r="K45586" i="2"/>
  <c r="K45585" i="2"/>
  <c r="K45584" i="2"/>
  <c r="K45583" i="2"/>
  <c r="K45582" i="2"/>
  <c r="K45581" i="2"/>
  <c r="K45580" i="2"/>
  <c r="K45579" i="2"/>
  <c r="K45578" i="2"/>
  <c r="K45577" i="2"/>
  <c r="K45576" i="2"/>
  <c r="K45575" i="2"/>
  <c r="K45574" i="2"/>
  <c r="K45573" i="2"/>
  <c r="K45572" i="2"/>
  <c r="K45571" i="2"/>
  <c r="K45570" i="2"/>
  <c r="K45569" i="2"/>
  <c r="K45568" i="2"/>
  <c r="K45567" i="2"/>
  <c r="K45566" i="2"/>
  <c r="K45565" i="2"/>
  <c r="K45564" i="2"/>
  <c r="K45563" i="2"/>
  <c r="K45562" i="2"/>
  <c r="K45561" i="2"/>
  <c r="K45560" i="2"/>
  <c r="K45559" i="2"/>
  <c r="K45558" i="2"/>
  <c r="K45557" i="2"/>
  <c r="K45556" i="2"/>
  <c r="K45555" i="2"/>
  <c r="K45554" i="2"/>
  <c r="K45553" i="2"/>
  <c r="K45552" i="2"/>
  <c r="K45551" i="2"/>
  <c r="K45550" i="2"/>
  <c r="K45549" i="2"/>
  <c r="K45548" i="2"/>
  <c r="K45547" i="2"/>
  <c r="K45546" i="2"/>
  <c r="K45545" i="2"/>
  <c r="K45544" i="2"/>
  <c r="K45543" i="2"/>
  <c r="K45542" i="2"/>
  <c r="K45541" i="2"/>
  <c r="K45540" i="2"/>
  <c r="K45539" i="2"/>
  <c r="K45538" i="2"/>
  <c r="K45537" i="2"/>
  <c r="K45536" i="2"/>
  <c r="K45535" i="2"/>
  <c r="K45534" i="2"/>
  <c r="K45533" i="2"/>
  <c r="K45532" i="2"/>
  <c r="K45531" i="2"/>
  <c r="K45530" i="2"/>
  <c r="K45529" i="2"/>
  <c r="K45528" i="2"/>
  <c r="K45527" i="2"/>
  <c r="K45526" i="2"/>
  <c r="K45525" i="2"/>
  <c r="K45524" i="2"/>
  <c r="K45523" i="2"/>
  <c r="K45522" i="2"/>
  <c r="K45521" i="2"/>
  <c r="K45520" i="2"/>
  <c r="K45519" i="2"/>
  <c r="K45518" i="2"/>
  <c r="K45517" i="2"/>
  <c r="K45516" i="2"/>
  <c r="K45515" i="2"/>
  <c r="K45514" i="2"/>
  <c r="K45513" i="2"/>
  <c r="K45512" i="2"/>
  <c r="K45511" i="2"/>
  <c r="K45510" i="2"/>
  <c r="K45509" i="2"/>
  <c r="K45508" i="2"/>
  <c r="K45507" i="2"/>
  <c r="K45506" i="2"/>
  <c r="K45505" i="2"/>
  <c r="K45504" i="2"/>
  <c r="K45503" i="2"/>
  <c r="K45502" i="2"/>
  <c r="K45501" i="2"/>
  <c r="K45500" i="2"/>
  <c r="K45499" i="2"/>
  <c r="K45498" i="2"/>
  <c r="K45497" i="2"/>
  <c r="K45496" i="2"/>
  <c r="K45495" i="2"/>
  <c r="K45494" i="2"/>
  <c r="K45493" i="2"/>
  <c r="K45492" i="2"/>
  <c r="K45491" i="2"/>
  <c r="K45490" i="2"/>
  <c r="K45489" i="2"/>
  <c r="K45488" i="2"/>
  <c r="K45487" i="2"/>
  <c r="K45486" i="2"/>
  <c r="K45485" i="2"/>
  <c r="K45484" i="2"/>
  <c r="K45483" i="2"/>
  <c r="K45482" i="2"/>
  <c r="K45481" i="2"/>
  <c r="K45480" i="2"/>
  <c r="K45479" i="2"/>
  <c r="K45478" i="2"/>
  <c r="K45477" i="2"/>
  <c r="K45476" i="2"/>
  <c r="K45475" i="2"/>
  <c r="K45474" i="2"/>
  <c r="K45473" i="2"/>
  <c r="K45472" i="2"/>
  <c r="K45471" i="2"/>
  <c r="K45470" i="2"/>
  <c r="K45469" i="2"/>
  <c r="K45468" i="2"/>
  <c r="K45467" i="2"/>
  <c r="K45466" i="2"/>
  <c r="K45465" i="2"/>
  <c r="K45464" i="2"/>
  <c r="K45463" i="2"/>
  <c r="K45462" i="2"/>
  <c r="K45461" i="2"/>
  <c r="K45460" i="2"/>
  <c r="K45459" i="2"/>
  <c r="K45458" i="2"/>
  <c r="K45457" i="2"/>
  <c r="K45456" i="2"/>
  <c r="K45455" i="2"/>
  <c r="K45454" i="2"/>
  <c r="K45453" i="2"/>
  <c r="K45452" i="2"/>
  <c r="K45451" i="2"/>
  <c r="K45450" i="2"/>
  <c r="K45449" i="2"/>
  <c r="K45448" i="2"/>
  <c r="K45447" i="2"/>
  <c r="K45446" i="2"/>
  <c r="K45445" i="2"/>
  <c r="K45444" i="2"/>
  <c r="K45443" i="2"/>
  <c r="K45442" i="2"/>
  <c r="K45441" i="2"/>
  <c r="K45440" i="2"/>
  <c r="K45439" i="2"/>
  <c r="K45438" i="2"/>
  <c r="K45437" i="2"/>
  <c r="K45436" i="2"/>
  <c r="K45435" i="2"/>
  <c r="K45434" i="2"/>
  <c r="K45433" i="2"/>
  <c r="K45432" i="2"/>
  <c r="K45431" i="2"/>
  <c r="K45430" i="2"/>
  <c r="K45429" i="2"/>
  <c r="K45428" i="2"/>
  <c r="K45427" i="2"/>
  <c r="K45426" i="2"/>
  <c r="K45425" i="2"/>
  <c r="K45424" i="2"/>
  <c r="K45423" i="2"/>
  <c r="K45422" i="2"/>
  <c r="K45421" i="2"/>
  <c r="K45420" i="2"/>
  <c r="K45419" i="2"/>
  <c r="K45418" i="2"/>
  <c r="K45417" i="2"/>
  <c r="K45416" i="2"/>
  <c r="K45415" i="2"/>
  <c r="K45414" i="2"/>
  <c r="K45413" i="2"/>
  <c r="K45412" i="2"/>
  <c r="K45411" i="2"/>
  <c r="K45410" i="2"/>
  <c r="K45409" i="2"/>
  <c r="K45408" i="2"/>
  <c r="K45407" i="2"/>
  <c r="K45406" i="2"/>
  <c r="K45405" i="2"/>
  <c r="K45404" i="2"/>
  <c r="K45403" i="2"/>
  <c r="K45402" i="2"/>
  <c r="K45401" i="2"/>
  <c r="K45400" i="2"/>
  <c r="K45399" i="2"/>
  <c r="K45398" i="2"/>
  <c r="K45397" i="2"/>
  <c r="K45396" i="2"/>
  <c r="K45395" i="2"/>
  <c r="K45394" i="2"/>
  <c r="K45393" i="2"/>
  <c r="K45392" i="2"/>
  <c r="K45391" i="2"/>
  <c r="K45390" i="2"/>
  <c r="K45389" i="2"/>
  <c r="K45388" i="2"/>
  <c r="K45387" i="2"/>
  <c r="K45386" i="2"/>
  <c r="K45385" i="2"/>
  <c r="K45384" i="2"/>
  <c r="K45383" i="2"/>
  <c r="K45382" i="2"/>
  <c r="K45381" i="2"/>
  <c r="K45380" i="2"/>
  <c r="K45379" i="2"/>
  <c r="K45378" i="2"/>
  <c r="K45377" i="2"/>
  <c r="K45376" i="2"/>
  <c r="K45375" i="2"/>
  <c r="K45374" i="2"/>
  <c r="K45373" i="2"/>
  <c r="K45372" i="2"/>
  <c r="K45371" i="2"/>
  <c r="K45370" i="2"/>
  <c r="K45369" i="2"/>
  <c r="K45368" i="2"/>
  <c r="K45367" i="2"/>
  <c r="K45366" i="2"/>
  <c r="K45365" i="2"/>
  <c r="K45364" i="2"/>
  <c r="K45363" i="2"/>
  <c r="K45362" i="2"/>
  <c r="K45361" i="2"/>
  <c r="K45360" i="2"/>
  <c r="K45359" i="2"/>
  <c r="K45358" i="2"/>
  <c r="K45357" i="2"/>
  <c r="K45356" i="2"/>
  <c r="K45355" i="2"/>
  <c r="K45354" i="2"/>
  <c r="K45353" i="2"/>
  <c r="K45352" i="2"/>
  <c r="K45351" i="2"/>
  <c r="K45350" i="2"/>
  <c r="K45349" i="2"/>
  <c r="K45348" i="2"/>
  <c r="K45347" i="2"/>
  <c r="K45346" i="2"/>
  <c r="K45345" i="2"/>
  <c r="K45344" i="2"/>
  <c r="K45343" i="2"/>
  <c r="K45342" i="2"/>
  <c r="K45341" i="2"/>
  <c r="K45340" i="2"/>
  <c r="K45339" i="2"/>
  <c r="K45338" i="2"/>
  <c r="K45337" i="2"/>
  <c r="K45336" i="2"/>
  <c r="K45335" i="2"/>
  <c r="K45334" i="2"/>
  <c r="K45333" i="2"/>
  <c r="K45332" i="2"/>
  <c r="K45331" i="2"/>
  <c r="K45330" i="2"/>
  <c r="K45329" i="2"/>
  <c r="K45328" i="2"/>
  <c r="K45327" i="2"/>
  <c r="K45326" i="2"/>
  <c r="K45325" i="2"/>
  <c r="K45324" i="2"/>
  <c r="K45323" i="2"/>
  <c r="K45322" i="2"/>
  <c r="K45321" i="2"/>
  <c r="K45320" i="2"/>
  <c r="K45319" i="2"/>
  <c r="K45318" i="2"/>
  <c r="K45317" i="2"/>
  <c r="K45316" i="2"/>
  <c r="K45315" i="2"/>
  <c r="K45314" i="2"/>
  <c r="K45313" i="2"/>
  <c r="K45312" i="2"/>
  <c r="K45311" i="2"/>
  <c r="K45310" i="2"/>
  <c r="K45309" i="2"/>
  <c r="K45308" i="2"/>
  <c r="K45307" i="2"/>
  <c r="K45306" i="2"/>
  <c r="K45305" i="2"/>
  <c r="K45304" i="2"/>
  <c r="K45303" i="2"/>
  <c r="K45302" i="2"/>
  <c r="K45301" i="2"/>
  <c r="K45300" i="2"/>
  <c r="K45299" i="2"/>
  <c r="K45298" i="2"/>
  <c r="K45297" i="2"/>
  <c r="K45296" i="2"/>
  <c r="K45295" i="2"/>
  <c r="K45294" i="2"/>
  <c r="K45293" i="2"/>
  <c r="K45292" i="2"/>
  <c r="K45291" i="2"/>
  <c r="K45290" i="2"/>
  <c r="K45289" i="2"/>
  <c r="K45288" i="2"/>
  <c r="K45287" i="2"/>
  <c r="K45286" i="2"/>
  <c r="K45285" i="2"/>
  <c r="K45284" i="2"/>
  <c r="K45283" i="2"/>
  <c r="K45282" i="2"/>
  <c r="K45281" i="2"/>
  <c r="K45280" i="2"/>
  <c r="K45279" i="2"/>
  <c r="K45278" i="2"/>
  <c r="K45277" i="2"/>
  <c r="K45276" i="2"/>
  <c r="K45275" i="2"/>
  <c r="K45274" i="2"/>
  <c r="K45273" i="2"/>
  <c r="K45272" i="2"/>
  <c r="K45271" i="2"/>
  <c r="K45270" i="2"/>
  <c r="K45269" i="2"/>
  <c r="K45268" i="2"/>
  <c r="K45267" i="2"/>
  <c r="K45266" i="2"/>
  <c r="K45265" i="2"/>
  <c r="K45264" i="2"/>
  <c r="K45263" i="2"/>
  <c r="K45262" i="2"/>
  <c r="K45261" i="2"/>
  <c r="K45260" i="2"/>
  <c r="K45259" i="2"/>
  <c r="K45258" i="2"/>
  <c r="K45257" i="2"/>
  <c r="K45256" i="2"/>
  <c r="K45255" i="2"/>
  <c r="K45254" i="2"/>
  <c r="K45253" i="2"/>
  <c r="K45252" i="2"/>
  <c r="K45251" i="2"/>
  <c r="K45250" i="2"/>
  <c r="K45249" i="2"/>
  <c r="K45248" i="2"/>
  <c r="K45247" i="2"/>
  <c r="K45246" i="2"/>
  <c r="K45245" i="2"/>
  <c r="K45244" i="2"/>
  <c r="K45243" i="2"/>
  <c r="K45242" i="2"/>
  <c r="K45241" i="2"/>
  <c r="K45240" i="2"/>
  <c r="K45239" i="2"/>
  <c r="K45238" i="2"/>
  <c r="K45237" i="2"/>
  <c r="K45236" i="2"/>
  <c r="K45235" i="2"/>
  <c r="K45234" i="2"/>
  <c r="K45233" i="2"/>
  <c r="K45232" i="2"/>
  <c r="K45231" i="2"/>
  <c r="K45230" i="2"/>
  <c r="K45229" i="2"/>
  <c r="K45228" i="2"/>
  <c r="K45227" i="2"/>
  <c r="K45226" i="2"/>
  <c r="K45225" i="2"/>
  <c r="K45224" i="2"/>
  <c r="K45223" i="2"/>
  <c r="K45222" i="2"/>
  <c r="K45221" i="2"/>
  <c r="K45220" i="2"/>
  <c r="K45219" i="2"/>
  <c r="K45218" i="2"/>
  <c r="K45217" i="2"/>
  <c r="K45216" i="2"/>
  <c r="K45215" i="2"/>
  <c r="K45214" i="2"/>
  <c r="K45213" i="2"/>
  <c r="K45212" i="2"/>
  <c r="K45211" i="2"/>
  <c r="K45210" i="2"/>
  <c r="K45209" i="2"/>
  <c r="K45208" i="2"/>
  <c r="K45207" i="2"/>
  <c r="K45206" i="2"/>
  <c r="K45205" i="2"/>
  <c r="K45204" i="2"/>
  <c r="K45203" i="2"/>
  <c r="K45202" i="2"/>
  <c r="K45201" i="2"/>
  <c r="K45200" i="2"/>
  <c r="K45199" i="2"/>
  <c r="K45198" i="2"/>
  <c r="K45197" i="2"/>
  <c r="K45196" i="2"/>
  <c r="K45195" i="2"/>
  <c r="K45194" i="2"/>
  <c r="K45193" i="2"/>
  <c r="K45192" i="2"/>
  <c r="K45191" i="2"/>
  <c r="K45190" i="2"/>
  <c r="K45189" i="2"/>
  <c r="K45188" i="2"/>
  <c r="K45187" i="2"/>
  <c r="K45186" i="2"/>
  <c r="K45185" i="2"/>
  <c r="K45184" i="2"/>
  <c r="K45183" i="2"/>
  <c r="K45182" i="2"/>
  <c r="K45181" i="2"/>
  <c r="K45180" i="2"/>
  <c r="K45179" i="2"/>
  <c r="K45178" i="2"/>
  <c r="K45177" i="2"/>
  <c r="K45176" i="2"/>
  <c r="K45175" i="2"/>
  <c r="K45174" i="2"/>
  <c r="K45173" i="2"/>
  <c r="K45172" i="2"/>
  <c r="K45171" i="2"/>
  <c r="K45170" i="2"/>
  <c r="K45169" i="2"/>
  <c r="K45168" i="2"/>
  <c r="K45167" i="2"/>
  <c r="K45166" i="2"/>
  <c r="K45165" i="2"/>
  <c r="K45164" i="2"/>
  <c r="K45163" i="2"/>
  <c r="K45162" i="2"/>
  <c r="K45161" i="2"/>
  <c r="K45160" i="2"/>
  <c r="K45159" i="2"/>
  <c r="K45158" i="2"/>
  <c r="K45157" i="2"/>
  <c r="K45156" i="2"/>
  <c r="K45155" i="2"/>
  <c r="K45154" i="2"/>
  <c r="K45153" i="2"/>
  <c r="K45152" i="2"/>
  <c r="K45151" i="2"/>
  <c r="K45150" i="2"/>
  <c r="K45149" i="2"/>
  <c r="K45148" i="2"/>
  <c r="K45147" i="2"/>
  <c r="K45146" i="2"/>
  <c r="K45145" i="2"/>
  <c r="K45144" i="2"/>
  <c r="K45143" i="2"/>
  <c r="K45142" i="2"/>
  <c r="K45141" i="2"/>
  <c r="K45140" i="2"/>
  <c r="K45139" i="2"/>
  <c r="K45138" i="2"/>
  <c r="K45137" i="2"/>
  <c r="K45136" i="2"/>
  <c r="K45135" i="2"/>
  <c r="K45134" i="2"/>
  <c r="K45133" i="2"/>
  <c r="K45132" i="2"/>
  <c r="K45131" i="2"/>
  <c r="K45130" i="2"/>
  <c r="K45129" i="2"/>
  <c r="K45128" i="2"/>
  <c r="K45127" i="2"/>
  <c r="K45126" i="2"/>
  <c r="K45125" i="2"/>
  <c r="K45124" i="2"/>
  <c r="K45123" i="2"/>
  <c r="K45122" i="2"/>
  <c r="K45121" i="2"/>
  <c r="K45120" i="2"/>
  <c r="K45119" i="2"/>
  <c r="K45118" i="2"/>
  <c r="K45117" i="2"/>
  <c r="K45116" i="2"/>
  <c r="K45115" i="2"/>
  <c r="K45114" i="2"/>
  <c r="K45113" i="2"/>
  <c r="K45112" i="2"/>
  <c r="K45111" i="2"/>
  <c r="K45110" i="2"/>
  <c r="K45109" i="2"/>
  <c r="K45108" i="2"/>
  <c r="K45107" i="2"/>
  <c r="K45106" i="2"/>
  <c r="K45105" i="2"/>
  <c r="K45104" i="2"/>
  <c r="K45103" i="2"/>
  <c r="K45102" i="2"/>
  <c r="K45101" i="2"/>
  <c r="K45100" i="2"/>
  <c r="K45099" i="2"/>
  <c r="K45098" i="2"/>
  <c r="K45097" i="2"/>
  <c r="K45096" i="2"/>
  <c r="K45095" i="2"/>
  <c r="K45094" i="2"/>
  <c r="K45093" i="2"/>
  <c r="K45092" i="2"/>
  <c r="K45091" i="2"/>
  <c r="K45090" i="2"/>
  <c r="K45089" i="2"/>
  <c r="K45088" i="2"/>
  <c r="K45087" i="2"/>
  <c r="K45086" i="2"/>
  <c r="K45085" i="2"/>
  <c r="K45084" i="2"/>
  <c r="K45083" i="2"/>
  <c r="K45082" i="2"/>
  <c r="K45081" i="2"/>
  <c r="K45080" i="2"/>
  <c r="K45079" i="2"/>
  <c r="K45078" i="2"/>
  <c r="K45077" i="2"/>
  <c r="K45076" i="2"/>
  <c r="K45075" i="2"/>
  <c r="K45074" i="2"/>
  <c r="K45073" i="2"/>
  <c r="K45072" i="2"/>
  <c r="K45071" i="2"/>
  <c r="K45070" i="2"/>
  <c r="K45069" i="2"/>
  <c r="K45068" i="2"/>
  <c r="K45067" i="2"/>
  <c r="K45066" i="2"/>
  <c r="K45065" i="2"/>
  <c r="K45064" i="2"/>
  <c r="K45063" i="2"/>
  <c r="K45062" i="2"/>
  <c r="K45061" i="2"/>
  <c r="K45060" i="2"/>
  <c r="K45059" i="2"/>
  <c r="K45058" i="2"/>
  <c r="K45057" i="2"/>
  <c r="K45056" i="2"/>
  <c r="K45055" i="2"/>
  <c r="K45054" i="2"/>
  <c r="K45053" i="2"/>
  <c r="K45052" i="2"/>
  <c r="K45051" i="2"/>
  <c r="K45050" i="2"/>
  <c r="K45049" i="2"/>
  <c r="K45048" i="2"/>
  <c r="K45047" i="2"/>
  <c r="K45046" i="2"/>
  <c r="K45045" i="2"/>
  <c r="K45044" i="2"/>
  <c r="K45043" i="2"/>
  <c r="K45042" i="2"/>
  <c r="K45041" i="2"/>
  <c r="K45040" i="2"/>
  <c r="K45039" i="2"/>
  <c r="K45038" i="2"/>
  <c r="K45037" i="2"/>
  <c r="K45036" i="2"/>
  <c r="K45035" i="2"/>
  <c r="K45034" i="2"/>
  <c r="K45033" i="2"/>
  <c r="K45032" i="2"/>
  <c r="K45031" i="2"/>
  <c r="K45030" i="2"/>
  <c r="K45029" i="2"/>
  <c r="K45028" i="2"/>
  <c r="K45027" i="2"/>
  <c r="K45026" i="2"/>
  <c r="K45025" i="2"/>
  <c r="K45024" i="2"/>
  <c r="K45023" i="2"/>
  <c r="K45022" i="2"/>
  <c r="K45021" i="2"/>
  <c r="K45020" i="2"/>
  <c r="K45019" i="2"/>
  <c r="K45018" i="2"/>
  <c r="K45017" i="2"/>
  <c r="K45016" i="2"/>
  <c r="K45015" i="2"/>
  <c r="K45014" i="2"/>
  <c r="K45013" i="2"/>
  <c r="K45012" i="2"/>
  <c r="K45011" i="2"/>
  <c r="K45010" i="2"/>
  <c r="K45009" i="2"/>
  <c r="K45008" i="2"/>
  <c r="K45007" i="2"/>
  <c r="K45006" i="2"/>
  <c r="K45005" i="2"/>
  <c r="K45004" i="2"/>
  <c r="K45003" i="2"/>
  <c r="K45002" i="2"/>
  <c r="K45001" i="2"/>
  <c r="K45000" i="2"/>
  <c r="K44999" i="2"/>
  <c r="K44998" i="2"/>
  <c r="K44997" i="2"/>
  <c r="K44996" i="2"/>
  <c r="K44995" i="2"/>
  <c r="K44994" i="2"/>
  <c r="K44993" i="2"/>
  <c r="K44992" i="2"/>
  <c r="K44991" i="2"/>
  <c r="K44990" i="2"/>
  <c r="K44989" i="2"/>
  <c r="K44988" i="2"/>
  <c r="K44987" i="2"/>
  <c r="K44986" i="2"/>
  <c r="K44985" i="2"/>
  <c r="K44984" i="2"/>
  <c r="K44983" i="2"/>
  <c r="K44982" i="2"/>
  <c r="K44981" i="2"/>
  <c r="K44980" i="2"/>
  <c r="K44979" i="2"/>
  <c r="K44978" i="2"/>
  <c r="K44977" i="2"/>
  <c r="K44976" i="2"/>
  <c r="K44975" i="2"/>
  <c r="K44974" i="2"/>
  <c r="K44973" i="2"/>
  <c r="K44972" i="2"/>
  <c r="K44971" i="2"/>
  <c r="K44970" i="2"/>
  <c r="K44969" i="2"/>
  <c r="K44968" i="2"/>
  <c r="K44967" i="2"/>
  <c r="K44966" i="2"/>
  <c r="K44965" i="2"/>
  <c r="K44964" i="2"/>
  <c r="K44963" i="2"/>
  <c r="K44962" i="2"/>
  <c r="K44961" i="2"/>
  <c r="K44960" i="2"/>
  <c r="K44959" i="2"/>
  <c r="K44958" i="2"/>
  <c r="K44957" i="2"/>
  <c r="K44956" i="2"/>
  <c r="K44955" i="2"/>
  <c r="K44954" i="2"/>
  <c r="K44953" i="2"/>
  <c r="K44952" i="2"/>
  <c r="K44951" i="2"/>
  <c r="K44950" i="2"/>
  <c r="K44949" i="2"/>
  <c r="K44948" i="2"/>
  <c r="K44947" i="2"/>
  <c r="K44946" i="2"/>
  <c r="K44945" i="2"/>
  <c r="K44944" i="2"/>
  <c r="K44943" i="2"/>
  <c r="K44942" i="2"/>
  <c r="K44941" i="2"/>
  <c r="K44940" i="2"/>
  <c r="K44939" i="2"/>
  <c r="K44938" i="2"/>
  <c r="K44937" i="2"/>
  <c r="K44936" i="2"/>
  <c r="K44935" i="2"/>
  <c r="K44934" i="2"/>
  <c r="K44933" i="2"/>
  <c r="K44932" i="2"/>
  <c r="K44931" i="2"/>
  <c r="K44930" i="2"/>
  <c r="K44929" i="2"/>
  <c r="K44928" i="2"/>
  <c r="K44927" i="2"/>
  <c r="K44926" i="2"/>
  <c r="K44925" i="2"/>
  <c r="K44924" i="2"/>
  <c r="K44923" i="2"/>
  <c r="K44922" i="2"/>
  <c r="K44921" i="2"/>
  <c r="K44920" i="2"/>
  <c r="K44919" i="2"/>
  <c r="K44918" i="2"/>
  <c r="K44917" i="2"/>
  <c r="K44916" i="2"/>
  <c r="K44915" i="2"/>
  <c r="K44914" i="2"/>
  <c r="K44913" i="2"/>
  <c r="K44912" i="2"/>
  <c r="K44911" i="2"/>
  <c r="K44910" i="2"/>
  <c r="K44909" i="2"/>
  <c r="K44908" i="2"/>
  <c r="K44907" i="2"/>
  <c r="K44906" i="2"/>
  <c r="K44905" i="2"/>
  <c r="K44904" i="2"/>
  <c r="K44903" i="2"/>
  <c r="K44902" i="2"/>
  <c r="K44901" i="2"/>
  <c r="K44900" i="2"/>
  <c r="K44899" i="2"/>
  <c r="K44898" i="2"/>
  <c r="K44897" i="2"/>
  <c r="K44896" i="2"/>
  <c r="K44895" i="2"/>
  <c r="K44894" i="2"/>
  <c r="K44893" i="2"/>
  <c r="K44892" i="2"/>
  <c r="K44891" i="2"/>
  <c r="K44890" i="2"/>
  <c r="K44889" i="2"/>
  <c r="K44888" i="2"/>
  <c r="K44887" i="2"/>
  <c r="K44886" i="2"/>
  <c r="K44885" i="2"/>
  <c r="K44884" i="2"/>
  <c r="K44883" i="2"/>
  <c r="K44882" i="2"/>
  <c r="K44881" i="2"/>
  <c r="K44880" i="2"/>
  <c r="K44879" i="2"/>
  <c r="K44878" i="2"/>
  <c r="K44877" i="2"/>
  <c r="K44876" i="2"/>
  <c r="K44875" i="2"/>
  <c r="K44874" i="2"/>
  <c r="K44873" i="2"/>
  <c r="K44872" i="2"/>
  <c r="K44871" i="2"/>
  <c r="K44870" i="2"/>
  <c r="K44869" i="2"/>
  <c r="K44868" i="2"/>
  <c r="K44867" i="2"/>
  <c r="K44866" i="2"/>
  <c r="K44865" i="2"/>
  <c r="K44864" i="2"/>
  <c r="K44863" i="2"/>
  <c r="K44862" i="2"/>
  <c r="K44861" i="2"/>
  <c r="K44860" i="2"/>
  <c r="K44859" i="2"/>
  <c r="K44858" i="2"/>
  <c r="K44857" i="2"/>
  <c r="K44856" i="2"/>
  <c r="K44855" i="2"/>
  <c r="K44854" i="2"/>
  <c r="K44853" i="2"/>
  <c r="K44852" i="2"/>
  <c r="K44851" i="2"/>
  <c r="K44850" i="2"/>
  <c r="K44849" i="2"/>
  <c r="K44848" i="2"/>
  <c r="K44847" i="2"/>
  <c r="K44846" i="2"/>
  <c r="K44845" i="2"/>
  <c r="K44844" i="2"/>
  <c r="K44843" i="2"/>
  <c r="K44842" i="2"/>
  <c r="K44841" i="2"/>
  <c r="K44840" i="2"/>
  <c r="K44839" i="2"/>
  <c r="K44838" i="2"/>
  <c r="K44837" i="2"/>
  <c r="K44836" i="2"/>
  <c r="K44835" i="2"/>
  <c r="K44834" i="2"/>
  <c r="K44833" i="2"/>
  <c r="K44832" i="2"/>
  <c r="K44831" i="2"/>
  <c r="K44830" i="2"/>
  <c r="K44829" i="2"/>
  <c r="K44828" i="2"/>
  <c r="K44827" i="2"/>
  <c r="K44826" i="2"/>
  <c r="K44825" i="2"/>
  <c r="K44824" i="2"/>
  <c r="K44823" i="2"/>
  <c r="K44822" i="2"/>
  <c r="K44821" i="2"/>
  <c r="K44820" i="2"/>
  <c r="K44819" i="2"/>
  <c r="K44818" i="2"/>
  <c r="K44817" i="2"/>
  <c r="K44816" i="2"/>
  <c r="K44815" i="2"/>
  <c r="K44814" i="2"/>
  <c r="K44813" i="2"/>
  <c r="K44812" i="2"/>
  <c r="K44811" i="2"/>
  <c r="K44810" i="2"/>
  <c r="K44809" i="2"/>
  <c r="K44808" i="2"/>
  <c r="K44807" i="2"/>
  <c r="K44806" i="2"/>
  <c r="K44805" i="2"/>
  <c r="K44804" i="2"/>
  <c r="K44803" i="2"/>
  <c r="K44802" i="2"/>
  <c r="K44801" i="2"/>
  <c r="K44800" i="2"/>
  <c r="K44799" i="2"/>
  <c r="K44798" i="2"/>
  <c r="K44797" i="2"/>
  <c r="K44796" i="2"/>
  <c r="K44795" i="2"/>
  <c r="K44794" i="2"/>
  <c r="K44793" i="2"/>
  <c r="K44792" i="2"/>
  <c r="K44791" i="2"/>
  <c r="K44790" i="2"/>
  <c r="K44789" i="2"/>
  <c r="K44788" i="2"/>
  <c r="K44787" i="2"/>
  <c r="K44786" i="2"/>
  <c r="K44785" i="2"/>
  <c r="K44784" i="2"/>
  <c r="K44783" i="2"/>
  <c r="K44782" i="2"/>
  <c r="K44781" i="2"/>
  <c r="K44780" i="2"/>
  <c r="K44779" i="2"/>
  <c r="K44778" i="2"/>
  <c r="K44777" i="2"/>
  <c r="K44776" i="2"/>
  <c r="K44775" i="2"/>
  <c r="K44774" i="2"/>
  <c r="K44773" i="2"/>
  <c r="K44772" i="2"/>
  <c r="K44771" i="2"/>
  <c r="K44770" i="2"/>
  <c r="K44769" i="2"/>
  <c r="K44768" i="2"/>
  <c r="K44767" i="2"/>
  <c r="K44766" i="2"/>
  <c r="K44765" i="2"/>
  <c r="K44764" i="2"/>
  <c r="K44763" i="2"/>
  <c r="K44762" i="2"/>
  <c r="K44761" i="2"/>
  <c r="K44760" i="2"/>
  <c r="K44759" i="2"/>
  <c r="K44758" i="2"/>
  <c r="K44757" i="2"/>
  <c r="K44756" i="2"/>
  <c r="K44755" i="2"/>
  <c r="K44754" i="2"/>
  <c r="K44753" i="2"/>
  <c r="K44752" i="2"/>
  <c r="K44751" i="2"/>
  <c r="K44750" i="2"/>
  <c r="K44749" i="2"/>
  <c r="K44748" i="2"/>
  <c r="K44747" i="2"/>
  <c r="K44746" i="2"/>
  <c r="K44745" i="2"/>
  <c r="K44744" i="2"/>
  <c r="K44743" i="2"/>
  <c r="K44742" i="2"/>
  <c r="K44741" i="2"/>
  <c r="K44740" i="2"/>
  <c r="K44739" i="2"/>
  <c r="K44738" i="2"/>
  <c r="K44737" i="2"/>
  <c r="K44736" i="2"/>
  <c r="K44735" i="2"/>
  <c r="K44734" i="2"/>
  <c r="K44733" i="2"/>
  <c r="K44732" i="2"/>
  <c r="K44731" i="2"/>
  <c r="K44730" i="2"/>
  <c r="K44729" i="2"/>
  <c r="K44728" i="2"/>
  <c r="K44727" i="2"/>
  <c r="K44726" i="2"/>
  <c r="K44725" i="2"/>
  <c r="K44724" i="2"/>
  <c r="K44723" i="2"/>
  <c r="K44722" i="2"/>
  <c r="K44721" i="2"/>
  <c r="K44720" i="2"/>
  <c r="K44719" i="2"/>
  <c r="K44718" i="2"/>
  <c r="K44717" i="2"/>
  <c r="K44716" i="2"/>
  <c r="K44715" i="2"/>
  <c r="K44714" i="2"/>
  <c r="K44713" i="2"/>
  <c r="K44712" i="2"/>
  <c r="K44711" i="2"/>
  <c r="K44710" i="2"/>
  <c r="K44709" i="2"/>
  <c r="K44708" i="2"/>
  <c r="K44707" i="2"/>
  <c r="K44706" i="2"/>
  <c r="K44705" i="2"/>
  <c r="K44704" i="2"/>
  <c r="K44703" i="2"/>
  <c r="K44702" i="2"/>
  <c r="K44701" i="2"/>
  <c r="K44700" i="2"/>
  <c r="K44699" i="2"/>
  <c r="K44698" i="2"/>
  <c r="K44697" i="2"/>
  <c r="K44696" i="2"/>
  <c r="K44695" i="2"/>
  <c r="K44694" i="2"/>
  <c r="K44693" i="2"/>
  <c r="K44692" i="2"/>
  <c r="K44691" i="2"/>
  <c r="K44690" i="2"/>
  <c r="K44689" i="2"/>
  <c r="K44688" i="2"/>
  <c r="K44687" i="2"/>
  <c r="K44686" i="2"/>
  <c r="K44685" i="2"/>
  <c r="K44684" i="2"/>
  <c r="K44683" i="2"/>
  <c r="K44682" i="2"/>
  <c r="K44681" i="2"/>
  <c r="K44680" i="2"/>
  <c r="K44679" i="2"/>
  <c r="K44678" i="2"/>
  <c r="K44677" i="2"/>
  <c r="K44676" i="2"/>
  <c r="K44675" i="2"/>
  <c r="K44674" i="2"/>
  <c r="K44673" i="2"/>
  <c r="K44672" i="2"/>
  <c r="K44671" i="2"/>
  <c r="K44670" i="2"/>
  <c r="K44669" i="2"/>
  <c r="K44668" i="2"/>
  <c r="K44667" i="2"/>
  <c r="K44666" i="2"/>
  <c r="K44665" i="2"/>
  <c r="K44664" i="2"/>
  <c r="K44663" i="2"/>
  <c r="K44662" i="2"/>
  <c r="K44661" i="2"/>
  <c r="K44660" i="2"/>
  <c r="K44659" i="2"/>
  <c r="K44658" i="2"/>
  <c r="K44657" i="2"/>
  <c r="K44656" i="2"/>
  <c r="K44655" i="2"/>
  <c r="K44654" i="2"/>
  <c r="K44653" i="2"/>
  <c r="K44652" i="2"/>
  <c r="K44651" i="2"/>
  <c r="K44650" i="2"/>
  <c r="K44649" i="2"/>
  <c r="K44648" i="2"/>
  <c r="K44647" i="2"/>
  <c r="K44646" i="2"/>
  <c r="K44645" i="2"/>
  <c r="K44644" i="2"/>
  <c r="K44643" i="2"/>
  <c r="K44642" i="2"/>
  <c r="K44641" i="2"/>
  <c r="K44640" i="2"/>
  <c r="K44639" i="2"/>
  <c r="K44638" i="2"/>
  <c r="K44637" i="2"/>
  <c r="K44636" i="2"/>
  <c r="K44635" i="2"/>
  <c r="K44634" i="2"/>
  <c r="K44633" i="2"/>
  <c r="K44632" i="2"/>
  <c r="K44631" i="2"/>
  <c r="K44630" i="2"/>
  <c r="K44629" i="2"/>
  <c r="K44628" i="2"/>
  <c r="K44627" i="2"/>
  <c r="K44626" i="2"/>
  <c r="K44625" i="2"/>
  <c r="K44624" i="2"/>
  <c r="K44623" i="2"/>
  <c r="K44622" i="2"/>
  <c r="K44621" i="2"/>
  <c r="K44620" i="2"/>
  <c r="K44619" i="2"/>
  <c r="K44618" i="2"/>
  <c r="K44617" i="2"/>
  <c r="K44616" i="2"/>
  <c r="K44615" i="2"/>
  <c r="K44614" i="2"/>
  <c r="K44613" i="2"/>
  <c r="K44612" i="2"/>
  <c r="K44611" i="2"/>
  <c r="K44610" i="2"/>
  <c r="K44609" i="2"/>
  <c r="K44608" i="2"/>
  <c r="K44607" i="2"/>
  <c r="K44606" i="2"/>
  <c r="K44605" i="2"/>
  <c r="K44604" i="2"/>
  <c r="K44603" i="2"/>
  <c r="K44602" i="2"/>
  <c r="K44601" i="2"/>
  <c r="K44600" i="2"/>
  <c r="K44599" i="2"/>
  <c r="K44598" i="2"/>
  <c r="K44597" i="2"/>
  <c r="K44596" i="2"/>
  <c r="K44595" i="2"/>
  <c r="K44594" i="2"/>
  <c r="K44593" i="2"/>
  <c r="K44592" i="2"/>
  <c r="K44591" i="2"/>
  <c r="K44590" i="2"/>
  <c r="K44589" i="2"/>
  <c r="K44588" i="2"/>
  <c r="K44587" i="2"/>
  <c r="K44586" i="2"/>
  <c r="K44585" i="2"/>
  <c r="K44584" i="2"/>
  <c r="K44583" i="2"/>
  <c r="K44582" i="2"/>
  <c r="K44581" i="2"/>
  <c r="K44580" i="2"/>
  <c r="K44579" i="2"/>
  <c r="K44578" i="2"/>
  <c r="K44577" i="2"/>
  <c r="K44576" i="2"/>
  <c r="K44575" i="2"/>
  <c r="K44574" i="2"/>
  <c r="K44573" i="2"/>
  <c r="K44572" i="2"/>
  <c r="K44571" i="2"/>
  <c r="K44570" i="2"/>
  <c r="K44569" i="2"/>
  <c r="K44568" i="2"/>
  <c r="K44567" i="2"/>
  <c r="K44566" i="2"/>
  <c r="K44565" i="2"/>
  <c r="K44564" i="2"/>
  <c r="K44563" i="2"/>
  <c r="K44562" i="2"/>
  <c r="K44561" i="2"/>
  <c r="K44560" i="2"/>
  <c r="K44559" i="2"/>
  <c r="K44558" i="2"/>
  <c r="K44557" i="2"/>
  <c r="K44556" i="2"/>
  <c r="K44555" i="2"/>
  <c r="K44554" i="2"/>
  <c r="K44553" i="2"/>
  <c r="K44552" i="2"/>
  <c r="K44551" i="2"/>
  <c r="K44550" i="2"/>
  <c r="K44549" i="2"/>
  <c r="K44548" i="2"/>
  <c r="K44547" i="2"/>
  <c r="K44546" i="2"/>
  <c r="K44545" i="2"/>
  <c r="K44544" i="2"/>
  <c r="K44543" i="2"/>
  <c r="K44542" i="2"/>
  <c r="K44541" i="2"/>
  <c r="K44540" i="2"/>
  <c r="K44539" i="2"/>
  <c r="K44538" i="2"/>
  <c r="K44537" i="2"/>
  <c r="K44536" i="2"/>
  <c r="K44535" i="2"/>
  <c r="K44534" i="2"/>
  <c r="K44533" i="2"/>
  <c r="K44532" i="2"/>
  <c r="K44531" i="2"/>
  <c r="K44530" i="2"/>
  <c r="K44529" i="2"/>
  <c r="K44528" i="2"/>
  <c r="K44527" i="2"/>
  <c r="K44526" i="2"/>
  <c r="K44525" i="2"/>
  <c r="K44524" i="2"/>
  <c r="K44523" i="2"/>
  <c r="K44522" i="2"/>
  <c r="K44521" i="2"/>
  <c r="K44520" i="2"/>
  <c r="K44519" i="2"/>
  <c r="K44518" i="2"/>
  <c r="K44517" i="2"/>
  <c r="K44516" i="2"/>
  <c r="K44515" i="2"/>
  <c r="K44514" i="2"/>
  <c r="K44513" i="2"/>
  <c r="K44512" i="2"/>
  <c r="K44511" i="2"/>
  <c r="K44510" i="2"/>
  <c r="K44509" i="2"/>
  <c r="K44508" i="2"/>
  <c r="K44507" i="2"/>
  <c r="K44506" i="2"/>
  <c r="K44505" i="2"/>
  <c r="K44504" i="2"/>
  <c r="K44503" i="2"/>
  <c r="K44502" i="2"/>
  <c r="K44501" i="2"/>
  <c r="K44500" i="2"/>
  <c r="K44499" i="2"/>
  <c r="K44498" i="2"/>
  <c r="K44497" i="2"/>
  <c r="K44496" i="2"/>
  <c r="K44495" i="2"/>
  <c r="K44494" i="2"/>
  <c r="K44493" i="2"/>
  <c r="K44492" i="2"/>
  <c r="K44491" i="2"/>
  <c r="K44490" i="2"/>
  <c r="K44489" i="2"/>
  <c r="K44488" i="2"/>
  <c r="K44487" i="2"/>
  <c r="K44486" i="2"/>
  <c r="K44485" i="2"/>
  <c r="K44484" i="2"/>
  <c r="K44483" i="2"/>
  <c r="K44482" i="2"/>
  <c r="K44481" i="2"/>
  <c r="K44480" i="2"/>
  <c r="K44479" i="2"/>
  <c r="K44478" i="2"/>
  <c r="K44477" i="2"/>
  <c r="K44476" i="2"/>
  <c r="K44475" i="2"/>
  <c r="K44474" i="2"/>
  <c r="K44473" i="2"/>
  <c r="K44472" i="2"/>
  <c r="K44471" i="2"/>
  <c r="K44470" i="2"/>
  <c r="K44469" i="2"/>
  <c r="K44468" i="2"/>
  <c r="K44467" i="2"/>
  <c r="K44466" i="2"/>
  <c r="K44465" i="2"/>
  <c r="K44464" i="2"/>
  <c r="K44463" i="2"/>
  <c r="K44462" i="2"/>
  <c r="K44461" i="2"/>
  <c r="K44460" i="2"/>
  <c r="K44459" i="2"/>
  <c r="K44458" i="2"/>
  <c r="K44457" i="2"/>
  <c r="K44456" i="2"/>
  <c r="K44455" i="2"/>
  <c r="K44454" i="2"/>
  <c r="K44453" i="2"/>
  <c r="K44452" i="2"/>
  <c r="K44451" i="2"/>
  <c r="K44450" i="2"/>
  <c r="K44449" i="2"/>
  <c r="K44448" i="2"/>
  <c r="K44447" i="2"/>
  <c r="K44446" i="2"/>
  <c r="K44445" i="2"/>
  <c r="K44444" i="2"/>
  <c r="K44443" i="2"/>
  <c r="K44442" i="2"/>
  <c r="K44441" i="2"/>
  <c r="K44440" i="2"/>
  <c r="K44439" i="2"/>
  <c r="K44438" i="2"/>
  <c r="K44437" i="2"/>
  <c r="K44436" i="2"/>
  <c r="K44435" i="2"/>
  <c r="K44434" i="2"/>
  <c r="K44433" i="2"/>
  <c r="K44432" i="2"/>
  <c r="K44431" i="2"/>
  <c r="K44430" i="2"/>
  <c r="K44429" i="2"/>
  <c r="K44428" i="2"/>
  <c r="K44427" i="2"/>
  <c r="K44426" i="2"/>
  <c r="K44425" i="2"/>
  <c r="K44424" i="2"/>
  <c r="K44423" i="2"/>
  <c r="K44422" i="2"/>
  <c r="K44421" i="2"/>
  <c r="K44420" i="2"/>
  <c r="K44419" i="2"/>
  <c r="K44418" i="2"/>
  <c r="K44417" i="2"/>
  <c r="K44416" i="2"/>
  <c r="K44415" i="2"/>
  <c r="K44414" i="2"/>
  <c r="K44413" i="2"/>
  <c r="K44412" i="2"/>
  <c r="K44411" i="2"/>
  <c r="K44410" i="2"/>
  <c r="K44409" i="2"/>
  <c r="K44408" i="2"/>
  <c r="K44407" i="2"/>
  <c r="K44406" i="2"/>
  <c r="K44405" i="2"/>
  <c r="K44404" i="2"/>
  <c r="K44403" i="2"/>
  <c r="K44402" i="2"/>
  <c r="K44401" i="2"/>
  <c r="K44400" i="2"/>
  <c r="K44399" i="2"/>
  <c r="K44398" i="2"/>
  <c r="K44397" i="2"/>
  <c r="K44396" i="2"/>
  <c r="K44395" i="2"/>
  <c r="K44394" i="2"/>
  <c r="K44393" i="2"/>
  <c r="K44392" i="2"/>
  <c r="K44391" i="2"/>
  <c r="K44390" i="2"/>
  <c r="K44389" i="2"/>
  <c r="K44388" i="2"/>
  <c r="K44387" i="2"/>
  <c r="K44386" i="2"/>
  <c r="K44385" i="2"/>
  <c r="K44384" i="2"/>
  <c r="K44383" i="2"/>
  <c r="K44382" i="2"/>
  <c r="K44381" i="2"/>
  <c r="K44380" i="2"/>
  <c r="K44379" i="2"/>
  <c r="K44378" i="2"/>
  <c r="K44377" i="2"/>
  <c r="K44376" i="2"/>
  <c r="K44375" i="2"/>
  <c r="K44374" i="2"/>
  <c r="K44373" i="2"/>
  <c r="K44372" i="2"/>
  <c r="K44371" i="2"/>
  <c r="K44370" i="2"/>
  <c r="K44369" i="2"/>
  <c r="K44368" i="2"/>
  <c r="K44367" i="2"/>
  <c r="K44366" i="2"/>
  <c r="K44365" i="2"/>
  <c r="K44364" i="2"/>
  <c r="K44363" i="2"/>
  <c r="K44362" i="2"/>
  <c r="K44361" i="2"/>
  <c r="K44360" i="2"/>
  <c r="K44359" i="2"/>
  <c r="K44358" i="2"/>
  <c r="K44357" i="2"/>
  <c r="K44356" i="2"/>
  <c r="K44355" i="2"/>
  <c r="K44354" i="2"/>
  <c r="K44353" i="2"/>
  <c r="K44352" i="2"/>
  <c r="K44351" i="2"/>
  <c r="K44350" i="2"/>
  <c r="K44349" i="2"/>
  <c r="K44348" i="2"/>
  <c r="K44347" i="2"/>
  <c r="K44346" i="2"/>
  <c r="K44345" i="2"/>
  <c r="K44344" i="2"/>
  <c r="K44343" i="2"/>
  <c r="K44342" i="2"/>
  <c r="K44341" i="2"/>
  <c r="K44340" i="2"/>
  <c r="K44339" i="2"/>
  <c r="K44338" i="2"/>
  <c r="K44337" i="2"/>
  <c r="K44336" i="2"/>
  <c r="K44335" i="2"/>
  <c r="K44334" i="2"/>
  <c r="K44333" i="2"/>
  <c r="K44332" i="2"/>
  <c r="K44331" i="2"/>
  <c r="K44330" i="2"/>
  <c r="K44329" i="2"/>
  <c r="K44328" i="2"/>
  <c r="K44327" i="2"/>
  <c r="K44326" i="2"/>
  <c r="K44325" i="2"/>
  <c r="K44324" i="2"/>
  <c r="K44323" i="2"/>
  <c r="K44322" i="2"/>
  <c r="K44321" i="2"/>
  <c r="K44320" i="2"/>
  <c r="K44319" i="2"/>
  <c r="K44318" i="2"/>
  <c r="K44317" i="2"/>
  <c r="K44316" i="2"/>
  <c r="K44315" i="2"/>
  <c r="K44314" i="2"/>
  <c r="K44313" i="2"/>
  <c r="K44312" i="2"/>
  <c r="K44311" i="2"/>
  <c r="K44310" i="2"/>
  <c r="K44309" i="2"/>
  <c r="K44308" i="2"/>
  <c r="K44307" i="2"/>
  <c r="K44306" i="2"/>
  <c r="K44305" i="2"/>
  <c r="K44304" i="2"/>
  <c r="K44303" i="2"/>
  <c r="K44302" i="2"/>
  <c r="K44301" i="2"/>
  <c r="K44300" i="2"/>
  <c r="K44299" i="2"/>
  <c r="K44298" i="2"/>
  <c r="K44297" i="2"/>
  <c r="K44296" i="2"/>
  <c r="K44295" i="2"/>
  <c r="K44294" i="2"/>
  <c r="K44293" i="2"/>
  <c r="K44292" i="2"/>
  <c r="K44291" i="2"/>
  <c r="K44290" i="2"/>
  <c r="K44289" i="2"/>
  <c r="K44288" i="2"/>
  <c r="K44287" i="2"/>
  <c r="K44286" i="2"/>
  <c r="K44285" i="2"/>
  <c r="K44284" i="2"/>
  <c r="K44283" i="2"/>
  <c r="K44282" i="2"/>
  <c r="K44281" i="2"/>
  <c r="K44280" i="2"/>
  <c r="K44279" i="2"/>
  <c r="K44278" i="2"/>
  <c r="K44277" i="2"/>
  <c r="K44276" i="2"/>
  <c r="K44275" i="2"/>
  <c r="K44274" i="2"/>
  <c r="K44273" i="2"/>
  <c r="K44272" i="2"/>
  <c r="K44271" i="2"/>
  <c r="K44270" i="2"/>
  <c r="K44269" i="2"/>
  <c r="K44268" i="2"/>
  <c r="K44267" i="2"/>
  <c r="K44266" i="2"/>
  <c r="K44265" i="2"/>
  <c r="K44264" i="2"/>
  <c r="K44263" i="2"/>
  <c r="K44262" i="2"/>
  <c r="K44261" i="2"/>
  <c r="K44260" i="2"/>
  <c r="K44259" i="2"/>
  <c r="K44258" i="2"/>
  <c r="K44257" i="2"/>
  <c r="K44256" i="2"/>
  <c r="K44255" i="2"/>
  <c r="K44254" i="2"/>
  <c r="K44253" i="2"/>
  <c r="K44252" i="2"/>
  <c r="K44251" i="2"/>
  <c r="K44250" i="2"/>
  <c r="K44249" i="2"/>
  <c r="K44248" i="2"/>
  <c r="K44247" i="2"/>
  <c r="K44246" i="2"/>
  <c r="K44245" i="2"/>
  <c r="K44244" i="2"/>
  <c r="K44243" i="2"/>
  <c r="K44242" i="2"/>
  <c r="K44241" i="2"/>
  <c r="K44240" i="2"/>
  <c r="K44239" i="2"/>
  <c r="K44238" i="2"/>
  <c r="K44237" i="2"/>
  <c r="K44236" i="2"/>
  <c r="K44235" i="2"/>
  <c r="K44234" i="2"/>
  <c r="K44233" i="2"/>
  <c r="K44232" i="2"/>
  <c r="K44231" i="2"/>
  <c r="K44230" i="2"/>
  <c r="K44229" i="2"/>
  <c r="K44228" i="2"/>
  <c r="K44227" i="2"/>
  <c r="K44226" i="2"/>
  <c r="K44225" i="2"/>
  <c r="K44224" i="2"/>
  <c r="K44223" i="2"/>
  <c r="K44222" i="2"/>
  <c r="K44221" i="2"/>
  <c r="K44220" i="2"/>
  <c r="K44219" i="2"/>
  <c r="K44218" i="2"/>
  <c r="K44217" i="2"/>
  <c r="K44216" i="2"/>
  <c r="K44215" i="2"/>
  <c r="K44214" i="2"/>
  <c r="K44213" i="2"/>
  <c r="K44212" i="2"/>
  <c r="K44211" i="2"/>
  <c r="K44210" i="2"/>
  <c r="K44209" i="2"/>
  <c r="K44208" i="2"/>
  <c r="K44207" i="2"/>
  <c r="K44206" i="2"/>
  <c r="K44205" i="2"/>
  <c r="K44204" i="2"/>
  <c r="K44203" i="2"/>
  <c r="K44202" i="2"/>
  <c r="K44201" i="2"/>
  <c r="K44200" i="2"/>
  <c r="K44199" i="2"/>
  <c r="K44198" i="2"/>
  <c r="K44197" i="2"/>
  <c r="K44196" i="2"/>
  <c r="K44195" i="2"/>
  <c r="K44194" i="2"/>
  <c r="K44193" i="2"/>
  <c r="K44192" i="2"/>
  <c r="K44191" i="2"/>
  <c r="K44190" i="2"/>
  <c r="K44189" i="2"/>
  <c r="K44188" i="2"/>
  <c r="K44187" i="2"/>
  <c r="K44186" i="2"/>
  <c r="K44185" i="2"/>
  <c r="K44184" i="2"/>
  <c r="K44183" i="2"/>
  <c r="K44182" i="2"/>
  <c r="K44181" i="2"/>
  <c r="K44180" i="2"/>
  <c r="K44179" i="2"/>
  <c r="K44178" i="2"/>
  <c r="K44177" i="2"/>
  <c r="K44176" i="2"/>
  <c r="K44175" i="2"/>
  <c r="K44174" i="2"/>
  <c r="K44173" i="2"/>
  <c r="K44172" i="2"/>
  <c r="K44171" i="2"/>
  <c r="K44170" i="2"/>
  <c r="K44169" i="2"/>
  <c r="K44168" i="2"/>
  <c r="K44167" i="2"/>
  <c r="K44166" i="2"/>
  <c r="K44165" i="2"/>
  <c r="K44164" i="2"/>
  <c r="K44163" i="2"/>
  <c r="K44162" i="2"/>
  <c r="K44161" i="2"/>
  <c r="K44160" i="2"/>
  <c r="K44159" i="2"/>
  <c r="K44158" i="2"/>
  <c r="K44157" i="2"/>
  <c r="K44156" i="2"/>
  <c r="K44155" i="2"/>
  <c r="K44154" i="2"/>
  <c r="K44153" i="2"/>
  <c r="K44152" i="2"/>
  <c r="K44151" i="2"/>
  <c r="K44150" i="2"/>
  <c r="K44149" i="2"/>
  <c r="K44148" i="2"/>
  <c r="K44147" i="2"/>
  <c r="K44146" i="2"/>
  <c r="K44145" i="2"/>
  <c r="K44144" i="2"/>
  <c r="K44143" i="2"/>
  <c r="K44142" i="2"/>
  <c r="K44141" i="2"/>
  <c r="K44140" i="2"/>
  <c r="K44139" i="2"/>
  <c r="K44138" i="2"/>
  <c r="K44137" i="2"/>
  <c r="K44136" i="2"/>
  <c r="K44135" i="2"/>
  <c r="K44134" i="2"/>
  <c r="K44133" i="2"/>
  <c r="K44132" i="2"/>
  <c r="K44131" i="2"/>
  <c r="K44130" i="2"/>
  <c r="K44129" i="2"/>
  <c r="K44128" i="2"/>
  <c r="K44127" i="2"/>
  <c r="K44126" i="2"/>
  <c r="K44125" i="2"/>
  <c r="K44124" i="2"/>
  <c r="K44123" i="2"/>
  <c r="K44122" i="2"/>
  <c r="K44121" i="2"/>
  <c r="K44120" i="2"/>
  <c r="K44119" i="2"/>
  <c r="K44118" i="2"/>
  <c r="K44117" i="2"/>
  <c r="K44116" i="2"/>
  <c r="K44115" i="2"/>
  <c r="K44114" i="2"/>
  <c r="K44113" i="2"/>
  <c r="K44112" i="2"/>
  <c r="K44111" i="2"/>
  <c r="K44110" i="2"/>
  <c r="K44109" i="2"/>
  <c r="K44108" i="2"/>
  <c r="K44107" i="2"/>
  <c r="K44106" i="2"/>
  <c r="K44105" i="2"/>
  <c r="K44104" i="2"/>
  <c r="K44103" i="2"/>
  <c r="K44102" i="2"/>
  <c r="K44101" i="2"/>
  <c r="K44100" i="2"/>
  <c r="K44099" i="2"/>
  <c r="K44098" i="2"/>
  <c r="K44097" i="2"/>
  <c r="K44096" i="2"/>
  <c r="K44095" i="2"/>
  <c r="K44094" i="2"/>
  <c r="K44093" i="2"/>
  <c r="K44092" i="2"/>
  <c r="K44091" i="2"/>
  <c r="K44090" i="2"/>
  <c r="K44089" i="2"/>
  <c r="K44088" i="2"/>
  <c r="K44087" i="2"/>
  <c r="K44086" i="2"/>
  <c r="K44085" i="2"/>
  <c r="K44084" i="2"/>
  <c r="K44083" i="2"/>
  <c r="K44082" i="2"/>
  <c r="K44081" i="2"/>
  <c r="K44080" i="2"/>
  <c r="K44079" i="2"/>
  <c r="K44078" i="2"/>
  <c r="K44077" i="2"/>
  <c r="K44076" i="2"/>
  <c r="K44075" i="2"/>
  <c r="K44074" i="2"/>
  <c r="K44073" i="2"/>
  <c r="K44072" i="2"/>
  <c r="K44071" i="2"/>
  <c r="K44070" i="2"/>
  <c r="K44069" i="2"/>
  <c r="K44068" i="2"/>
  <c r="K44067" i="2"/>
  <c r="K44066" i="2"/>
  <c r="K44065" i="2"/>
  <c r="K44064" i="2"/>
  <c r="K44063" i="2"/>
  <c r="K44062" i="2"/>
  <c r="K44061" i="2"/>
  <c r="K44060" i="2"/>
  <c r="K44059" i="2"/>
  <c r="K44058" i="2"/>
  <c r="K44057" i="2"/>
  <c r="K44056" i="2"/>
  <c r="K44055" i="2"/>
  <c r="K44054" i="2"/>
  <c r="K44053" i="2"/>
  <c r="K44052" i="2"/>
  <c r="K44051" i="2"/>
  <c r="K44050" i="2"/>
  <c r="K44049" i="2"/>
  <c r="K44048" i="2"/>
  <c r="K44047" i="2"/>
  <c r="K44046" i="2"/>
  <c r="K44045" i="2"/>
  <c r="K44044" i="2"/>
  <c r="K44043" i="2"/>
  <c r="K44042" i="2"/>
  <c r="K44041" i="2"/>
  <c r="K44040" i="2"/>
  <c r="K44039" i="2"/>
  <c r="K44038" i="2"/>
  <c r="K44037" i="2"/>
  <c r="K44036" i="2"/>
  <c r="K44035" i="2"/>
  <c r="K44034" i="2"/>
  <c r="K44033" i="2"/>
  <c r="K44032" i="2"/>
  <c r="K44031" i="2"/>
  <c r="K44030" i="2"/>
  <c r="K44029" i="2"/>
  <c r="K44028" i="2"/>
  <c r="K44027" i="2"/>
  <c r="K44026" i="2"/>
  <c r="K44025" i="2"/>
  <c r="K44024" i="2"/>
  <c r="K44023" i="2"/>
  <c r="K44022" i="2"/>
  <c r="K44021" i="2"/>
  <c r="K44020" i="2"/>
  <c r="K44019" i="2"/>
  <c r="K44018" i="2"/>
  <c r="K44017" i="2"/>
  <c r="K44016" i="2"/>
  <c r="K44015" i="2"/>
  <c r="K44014" i="2"/>
  <c r="K44013" i="2"/>
  <c r="K44012" i="2"/>
  <c r="K44011" i="2"/>
  <c r="K44010" i="2"/>
  <c r="K44009" i="2"/>
  <c r="K44008" i="2"/>
  <c r="K44007" i="2"/>
  <c r="K44006" i="2"/>
  <c r="K44005" i="2"/>
  <c r="K44004" i="2"/>
  <c r="K44003" i="2"/>
  <c r="K44002" i="2"/>
  <c r="K44001" i="2"/>
  <c r="K44000" i="2"/>
  <c r="K43999" i="2"/>
  <c r="K43998" i="2"/>
  <c r="K43997" i="2"/>
  <c r="K43996" i="2"/>
  <c r="K43995" i="2"/>
  <c r="K43994" i="2"/>
  <c r="K43993" i="2"/>
  <c r="K43992" i="2"/>
  <c r="K43991" i="2"/>
  <c r="K43990" i="2"/>
  <c r="K43989" i="2"/>
  <c r="K43988" i="2"/>
  <c r="K43987" i="2"/>
  <c r="K43986" i="2"/>
  <c r="K43985" i="2"/>
  <c r="K43984" i="2"/>
  <c r="K43983" i="2"/>
  <c r="K43982" i="2"/>
  <c r="K43981" i="2"/>
  <c r="K43980" i="2"/>
  <c r="K43979" i="2"/>
  <c r="K43978" i="2"/>
  <c r="K43977" i="2"/>
  <c r="K43976" i="2"/>
  <c r="K43975" i="2"/>
  <c r="K43974" i="2"/>
  <c r="K43973" i="2"/>
  <c r="K43972" i="2"/>
  <c r="K43971" i="2"/>
  <c r="K43970" i="2"/>
  <c r="K43969" i="2"/>
  <c r="K43968" i="2"/>
  <c r="K43967" i="2"/>
  <c r="K43966" i="2"/>
  <c r="K43965" i="2"/>
  <c r="K43964" i="2"/>
  <c r="K43963" i="2"/>
  <c r="K43962" i="2"/>
  <c r="K43961" i="2"/>
  <c r="K43960" i="2"/>
  <c r="K43959" i="2"/>
  <c r="K43958" i="2"/>
  <c r="K43957" i="2"/>
  <c r="K43956" i="2"/>
  <c r="K43955" i="2"/>
  <c r="K43954" i="2"/>
  <c r="K43953" i="2"/>
  <c r="K43952" i="2"/>
  <c r="K43951" i="2"/>
  <c r="K43950" i="2"/>
  <c r="K43949" i="2"/>
  <c r="K43948" i="2"/>
  <c r="K43947" i="2"/>
  <c r="K43946" i="2"/>
  <c r="K43945" i="2"/>
  <c r="K43944" i="2"/>
  <c r="K43943" i="2"/>
  <c r="K43942" i="2"/>
  <c r="K43941" i="2"/>
  <c r="K43940" i="2"/>
  <c r="K43939" i="2"/>
  <c r="K43938" i="2"/>
  <c r="K43937" i="2"/>
  <c r="K43936" i="2"/>
  <c r="K43935" i="2"/>
  <c r="K43934" i="2"/>
  <c r="K43933" i="2"/>
  <c r="K43932" i="2"/>
  <c r="K43931" i="2"/>
  <c r="K43930" i="2"/>
  <c r="K43929" i="2"/>
  <c r="K43928" i="2"/>
  <c r="K43927" i="2"/>
  <c r="K43926" i="2"/>
  <c r="K43925" i="2"/>
  <c r="K43924" i="2"/>
  <c r="K43923" i="2"/>
  <c r="K43922" i="2"/>
  <c r="K43921" i="2"/>
  <c r="K43920" i="2"/>
  <c r="K43919" i="2"/>
  <c r="K43918" i="2"/>
  <c r="K43917" i="2"/>
  <c r="K43916" i="2"/>
  <c r="K43915" i="2"/>
  <c r="K43914" i="2"/>
  <c r="K43913" i="2"/>
  <c r="K43912" i="2"/>
  <c r="K43911" i="2"/>
  <c r="K43910" i="2"/>
  <c r="K43909" i="2"/>
  <c r="K43908" i="2"/>
  <c r="K43907" i="2"/>
  <c r="K43906" i="2"/>
  <c r="K43905" i="2"/>
  <c r="K43904" i="2"/>
  <c r="K43903" i="2"/>
  <c r="K43902" i="2"/>
  <c r="K43901" i="2"/>
  <c r="K43900" i="2"/>
  <c r="K43899" i="2"/>
  <c r="K43898" i="2"/>
  <c r="K43897" i="2"/>
  <c r="K43896" i="2"/>
  <c r="K43895" i="2"/>
  <c r="K43894" i="2"/>
  <c r="K43893" i="2"/>
  <c r="K43892" i="2"/>
  <c r="K43891" i="2"/>
  <c r="K43890" i="2"/>
  <c r="K43889" i="2"/>
  <c r="K43888" i="2"/>
  <c r="K43887" i="2"/>
  <c r="K43886" i="2"/>
  <c r="K43885" i="2"/>
  <c r="K43884" i="2"/>
  <c r="K43883" i="2"/>
  <c r="K43882" i="2"/>
  <c r="K43881" i="2"/>
  <c r="K43880" i="2"/>
  <c r="K43879" i="2"/>
  <c r="K43878" i="2"/>
  <c r="K43877" i="2"/>
  <c r="K43876" i="2"/>
  <c r="K43875" i="2"/>
  <c r="K43874" i="2"/>
  <c r="K43873" i="2"/>
  <c r="K43872" i="2"/>
  <c r="K43871" i="2"/>
  <c r="K43870" i="2"/>
  <c r="K43869" i="2"/>
  <c r="K43868" i="2"/>
  <c r="K43867" i="2"/>
  <c r="K43866" i="2"/>
  <c r="K43865" i="2"/>
  <c r="K43864" i="2"/>
  <c r="K43863" i="2"/>
  <c r="K43862" i="2"/>
  <c r="K43861" i="2"/>
  <c r="K43860" i="2"/>
  <c r="K43859" i="2"/>
  <c r="K43858" i="2"/>
  <c r="K43857" i="2"/>
  <c r="K43856" i="2"/>
  <c r="K43855" i="2"/>
  <c r="K43854" i="2"/>
  <c r="K43853" i="2"/>
  <c r="K43852" i="2"/>
  <c r="K43851" i="2"/>
  <c r="K43850" i="2"/>
  <c r="K43849" i="2"/>
  <c r="K43848" i="2"/>
  <c r="K43847" i="2"/>
  <c r="K43846" i="2"/>
  <c r="K43845" i="2"/>
  <c r="K43844" i="2"/>
  <c r="K43843" i="2"/>
  <c r="K43842" i="2"/>
  <c r="K43841" i="2"/>
  <c r="K43840" i="2"/>
  <c r="K43839" i="2"/>
  <c r="K43838" i="2"/>
  <c r="K43837" i="2"/>
  <c r="K43836" i="2"/>
  <c r="K43835" i="2"/>
  <c r="K43834" i="2"/>
  <c r="K43833" i="2"/>
  <c r="K43832" i="2"/>
  <c r="K43831" i="2"/>
  <c r="K43830" i="2"/>
  <c r="K43829" i="2"/>
  <c r="K43828" i="2"/>
  <c r="K43827" i="2"/>
  <c r="K43826" i="2"/>
  <c r="K43825" i="2"/>
  <c r="K43824" i="2"/>
  <c r="K43823" i="2"/>
  <c r="K43822" i="2"/>
  <c r="K43821" i="2"/>
  <c r="K43820" i="2"/>
  <c r="K43819" i="2"/>
  <c r="K43818" i="2"/>
  <c r="K43817" i="2"/>
  <c r="K43816" i="2"/>
  <c r="K43815" i="2"/>
  <c r="K43814" i="2"/>
  <c r="K43813" i="2"/>
  <c r="K43812" i="2"/>
  <c r="K43811" i="2"/>
  <c r="K43810" i="2"/>
  <c r="K43809" i="2"/>
  <c r="K43808" i="2"/>
  <c r="K43807" i="2"/>
  <c r="K43806" i="2"/>
  <c r="K43805" i="2"/>
  <c r="K43804" i="2"/>
  <c r="K43803" i="2"/>
  <c r="K43802" i="2"/>
  <c r="K43801" i="2"/>
  <c r="K43800" i="2"/>
  <c r="K43799" i="2"/>
  <c r="K43798" i="2"/>
  <c r="K43797" i="2"/>
  <c r="K43796" i="2"/>
  <c r="K43795" i="2"/>
  <c r="K43794" i="2"/>
  <c r="K43793" i="2"/>
  <c r="K43792" i="2"/>
  <c r="K43791" i="2"/>
  <c r="K43790" i="2"/>
  <c r="K43789" i="2"/>
  <c r="K43788" i="2"/>
  <c r="K43787" i="2"/>
  <c r="K43786" i="2"/>
  <c r="K43785" i="2"/>
  <c r="K43784" i="2"/>
  <c r="K43783" i="2"/>
  <c r="K43782" i="2"/>
  <c r="K43781" i="2"/>
  <c r="K43780" i="2"/>
  <c r="K43779" i="2"/>
  <c r="K43778" i="2"/>
  <c r="K43777" i="2"/>
  <c r="K43776" i="2"/>
  <c r="K43775" i="2"/>
  <c r="K43774" i="2"/>
  <c r="K43773" i="2"/>
  <c r="K43772" i="2"/>
  <c r="K43771" i="2"/>
  <c r="K43770" i="2"/>
  <c r="K43769" i="2"/>
  <c r="K43768" i="2"/>
  <c r="K43767" i="2"/>
  <c r="K43766" i="2"/>
  <c r="K43765" i="2"/>
  <c r="K43764" i="2"/>
  <c r="K43763" i="2"/>
  <c r="K43762" i="2"/>
  <c r="K43761" i="2"/>
  <c r="K43760" i="2"/>
  <c r="K43759" i="2"/>
  <c r="K43758" i="2"/>
  <c r="K43757" i="2"/>
  <c r="K43756" i="2"/>
  <c r="K43755" i="2"/>
  <c r="K43754" i="2"/>
  <c r="K43753" i="2"/>
  <c r="K43752" i="2"/>
  <c r="K43751" i="2"/>
  <c r="K43750" i="2"/>
  <c r="K43749" i="2"/>
  <c r="K43748" i="2"/>
  <c r="K43747" i="2"/>
  <c r="K43746" i="2"/>
  <c r="K43745" i="2"/>
  <c r="K43744" i="2"/>
  <c r="K43743" i="2"/>
  <c r="K43742" i="2"/>
  <c r="K43741" i="2"/>
  <c r="K43740" i="2"/>
  <c r="K43739" i="2"/>
  <c r="K43738" i="2"/>
  <c r="K43737" i="2"/>
  <c r="K43736" i="2"/>
  <c r="K43735" i="2"/>
  <c r="K43734" i="2"/>
  <c r="K43733" i="2"/>
  <c r="K43732" i="2"/>
  <c r="K43731" i="2"/>
  <c r="K43730" i="2"/>
  <c r="K43729" i="2"/>
  <c r="K43728" i="2"/>
  <c r="K43727" i="2"/>
  <c r="K43726" i="2"/>
  <c r="K43725" i="2"/>
  <c r="K43724" i="2"/>
  <c r="K43723" i="2"/>
  <c r="K43722" i="2"/>
  <c r="K43721" i="2"/>
  <c r="K43720" i="2"/>
  <c r="K43719" i="2"/>
  <c r="K43718" i="2"/>
  <c r="K43717" i="2"/>
  <c r="K43716" i="2"/>
  <c r="K43715" i="2"/>
  <c r="K43714" i="2"/>
  <c r="K43713" i="2"/>
  <c r="K43712" i="2"/>
  <c r="K43711" i="2"/>
  <c r="K43710" i="2"/>
  <c r="K43709" i="2"/>
  <c r="K43708" i="2"/>
  <c r="K43707" i="2"/>
  <c r="K43706" i="2"/>
  <c r="K43705" i="2"/>
  <c r="K43704" i="2"/>
  <c r="K43703" i="2"/>
  <c r="K43702" i="2"/>
  <c r="K43701" i="2"/>
  <c r="K43700" i="2"/>
  <c r="K43699" i="2"/>
  <c r="K43698" i="2"/>
  <c r="K43697" i="2"/>
  <c r="K43696" i="2"/>
  <c r="K43695" i="2"/>
  <c r="K43694" i="2"/>
  <c r="K43693" i="2"/>
  <c r="K43692" i="2"/>
  <c r="K43691" i="2"/>
  <c r="K43690" i="2"/>
  <c r="K43689" i="2"/>
  <c r="K43688" i="2"/>
  <c r="K43687" i="2"/>
  <c r="K43686" i="2"/>
  <c r="K43685" i="2"/>
  <c r="K43684" i="2"/>
  <c r="K43683" i="2"/>
  <c r="K43682" i="2"/>
  <c r="K43681" i="2"/>
  <c r="K43680" i="2"/>
  <c r="K43679" i="2"/>
  <c r="K43678" i="2"/>
  <c r="K43677" i="2"/>
  <c r="K43676" i="2"/>
  <c r="K43675" i="2"/>
  <c r="K43674" i="2"/>
  <c r="K43673" i="2"/>
  <c r="K43672" i="2"/>
  <c r="K43671" i="2"/>
  <c r="K43670" i="2"/>
  <c r="K43669" i="2"/>
  <c r="K43668" i="2"/>
  <c r="K43667" i="2"/>
  <c r="K43666" i="2"/>
  <c r="K43665" i="2"/>
  <c r="K43664" i="2"/>
  <c r="K43663" i="2"/>
  <c r="K43662" i="2"/>
  <c r="K43661" i="2"/>
  <c r="K43660" i="2"/>
  <c r="K43659" i="2"/>
  <c r="K43658" i="2"/>
  <c r="K43657" i="2"/>
  <c r="K43656" i="2"/>
  <c r="K43655" i="2"/>
  <c r="K43654" i="2"/>
  <c r="K43653" i="2"/>
  <c r="K43652" i="2"/>
  <c r="K43651" i="2"/>
  <c r="K43650" i="2"/>
  <c r="K43649" i="2"/>
  <c r="K43648" i="2"/>
  <c r="K43647" i="2"/>
  <c r="K43646" i="2"/>
  <c r="K43645" i="2"/>
  <c r="K43644" i="2"/>
  <c r="K43643" i="2"/>
  <c r="K43642" i="2"/>
  <c r="K43641" i="2"/>
  <c r="K43640" i="2"/>
  <c r="K43639" i="2"/>
  <c r="K43638" i="2"/>
  <c r="K43637" i="2"/>
  <c r="K43636" i="2"/>
  <c r="K43635" i="2"/>
  <c r="K43634" i="2"/>
  <c r="K43633" i="2"/>
  <c r="K43632" i="2"/>
  <c r="K43631" i="2"/>
  <c r="K43630" i="2"/>
  <c r="K43629" i="2"/>
  <c r="K43628" i="2"/>
  <c r="K43627" i="2"/>
  <c r="K43626" i="2"/>
  <c r="K43625" i="2"/>
  <c r="K43624" i="2"/>
  <c r="K43623" i="2"/>
  <c r="K43622" i="2"/>
  <c r="K43621" i="2"/>
  <c r="K43620" i="2"/>
  <c r="K43619" i="2"/>
  <c r="K43618" i="2"/>
  <c r="K43617" i="2"/>
  <c r="K43616" i="2"/>
  <c r="K43615" i="2"/>
  <c r="K43614" i="2"/>
  <c r="K43613" i="2"/>
  <c r="K43612" i="2"/>
  <c r="K43611" i="2"/>
  <c r="K43610" i="2"/>
  <c r="K43609" i="2"/>
  <c r="K43608" i="2"/>
  <c r="K43607" i="2"/>
  <c r="K43606" i="2"/>
  <c r="K43605" i="2"/>
  <c r="K43604" i="2"/>
  <c r="K43603" i="2"/>
  <c r="K43602" i="2"/>
  <c r="K43601" i="2"/>
  <c r="K43600" i="2"/>
  <c r="K43599" i="2"/>
  <c r="K43598" i="2"/>
  <c r="K43597" i="2"/>
  <c r="K43596" i="2"/>
  <c r="K43595" i="2"/>
  <c r="K43594" i="2"/>
  <c r="K43593" i="2"/>
  <c r="K43592" i="2"/>
  <c r="K43591" i="2"/>
  <c r="K43590" i="2"/>
  <c r="K43589" i="2"/>
  <c r="K43588" i="2"/>
  <c r="K43587" i="2"/>
  <c r="K43586" i="2"/>
  <c r="K43585" i="2"/>
  <c r="K43584" i="2"/>
  <c r="K43583" i="2"/>
  <c r="K43582" i="2"/>
  <c r="K43581" i="2"/>
  <c r="K43580" i="2"/>
  <c r="K43579" i="2"/>
  <c r="K43578" i="2"/>
  <c r="K43577" i="2"/>
  <c r="K43576" i="2"/>
  <c r="K43575" i="2"/>
  <c r="K43574" i="2"/>
  <c r="K43573" i="2"/>
  <c r="K43572" i="2"/>
  <c r="K43571" i="2"/>
  <c r="K43570" i="2"/>
  <c r="K43569" i="2"/>
  <c r="K43568" i="2"/>
  <c r="K43567" i="2"/>
  <c r="K43566" i="2"/>
  <c r="K43565" i="2"/>
  <c r="K43564" i="2"/>
  <c r="K43563" i="2"/>
  <c r="K43562" i="2"/>
  <c r="K43561" i="2"/>
  <c r="K43560" i="2"/>
  <c r="K43559" i="2"/>
  <c r="K43558" i="2"/>
  <c r="K43557" i="2"/>
  <c r="K43556" i="2"/>
  <c r="K43555" i="2"/>
  <c r="K43554" i="2"/>
  <c r="K43553" i="2"/>
  <c r="K43552" i="2"/>
  <c r="K43551" i="2"/>
  <c r="K43550" i="2"/>
  <c r="K43549" i="2"/>
  <c r="K43548" i="2"/>
  <c r="K43547" i="2"/>
  <c r="K43546" i="2"/>
  <c r="K43545" i="2"/>
  <c r="K43544" i="2"/>
  <c r="K43543" i="2"/>
  <c r="K43542" i="2"/>
  <c r="K43541" i="2"/>
  <c r="K43540" i="2"/>
  <c r="K43539" i="2"/>
  <c r="K43538" i="2"/>
  <c r="K43537" i="2"/>
  <c r="K43536" i="2"/>
  <c r="K43535" i="2"/>
  <c r="K43534" i="2"/>
  <c r="K43533" i="2"/>
  <c r="K43532" i="2"/>
  <c r="K43531" i="2"/>
  <c r="K43530" i="2"/>
  <c r="K43529" i="2"/>
  <c r="K43528" i="2"/>
  <c r="K43527" i="2"/>
  <c r="K43526" i="2"/>
  <c r="K43525" i="2"/>
  <c r="K43524" i="2"/>
  <c r="K43523" i="2"/>
  <c r="K43522" i="2"/>
  <c r="K43521" i="2"/>
  <c r="K43520" i="2"/>
  <c r="K43519" i="2"/>
  <c r="K43518" i="2"/>
  <c r="K43517" i="2"/>
  <c r="K43516" i="2"/>
  <c r="K43515" i="2"/>
  <c r="K43514" i="2"/>
  <c r="K43513" i="2"/>
  <c r="K43512" i="2"/>
  <c r="K43511" i="2"/>
  <c r="K43510" i="2"/>
  <c r="K43509" i="2"/>
  <c r="K43508" i="2"/>
  <c r="K43507" i="2"/>
  <c r="K43506" i="2"/>
  <c r="K43505" i="2"/>
  <c r="K43504" i="2"/>
  <c r="K43503" i="2"/>
  <c r="K43502" i="2"/>
  <c r="K43501" i="2"/>
  <c r="K43500" i="2"/>
  <c r="K43499" i="2"/>
  <c r="K43498" i="2"/>
  <c r="K43497" i="2"/>
  <c r="K43496" i="2"/>
  <c r="K43495" i="2"/>
  <c r="K43494" i="2"/>
  <c r="K43493" i="2"/>
  <c r="K43492" i="2"/>
  <c r="K43491" i="2"/>
  <c r="K43490" i="2"/>
  <c r="K43489" i="2"/>
  <c r="K43488" i="2"/>
  <c r="K43487" i="2"/>
  <c r="K43486" i="2"/>
  <c r="K43485" i="2"/>
  <c r="K43484" i="2"/>
  <c r="K43483" i="2"/>
  <c r="K43482" i="2"/>
  <c r="K43481" i="2"/>
  <c r="K43480" i="2"/>
  <c r="K43479" i="2"/>
  <c r="K43478" i="2"/>
  <c r="K43477" i="2"/>
  <c r="K43476" i="2"/>
  <c r="K43475" i="2"/>
  <c r="K43474" i="2"/>
  <c r="K43473" i="2"/>
  <c r="K43472" i="2"/>
  <c r="K43471" i="2"/>
  <c r="K43470" i="2"/>
  <c r="K43469" i="2"/>
  <c r="K43468" i="2"/>
  <c r="K43467" i="2"/>
  <c r="K43466" i="2"/>
  <c r="K43465" i="2"/>
  <c r="K43464" i="2"/>
  <c r="K43463" i="2"/>
  <c r="K43462" i="2"/>
  <c r="K43461" i="2"/>
  <c r="K43460" i="2"/>
  <c r="K43459" i="2"/>
  <c r="K43458" i="2"/>
  <c r="K43457" i="2"/>
  <c r="K43456" i="2"/>
  <c r="K43455" i="2"/>
  <c r="K43454" i="2"/>
  <c r="K43453" i="2"/>
  <c r="K43452" i="2"/>
  <c r="K43451" i="2"/>
  <c r="K43450" i="2"/>
  <c r="K43449" i="2"/>
  <c r="K43448" i="2"/>
  <c r="K43447" i="2"/>
  <c r="K43446" i="2"/>
  <c r="K43445" i="2"/>
  <c r="K43444" i="2"/>
  <c r="K43443" i="2"/>
  <c r="K43442" i="2"/>
  <c r="K43441" i="2"/>
  <c r="K43440" i="2"/>
  <c r="K43439" i="2"/>
  <c r="K43438" i="2"/>
  <c r="K43437" i="2"/>
  <c r="K43436" i="2"/>
  <c r="K43435" i="2"/>
  <c r="K43434" i="2"/>
  <c r="K43433" i="2"/>
  <c r="K43432" i="2"/>
  <c r="K43431" i="2"/>
  <c r="K43430" i="2"/>
  <c r="K43429" i="2"/>
  <c r="K43428" i="2"/>
  <c r="K43427" i="2"/>
  <c r="K43426" i="2"/>
  <c r="K43425" i="2"/>
  <c r="K43424" i="2"/>
  <c r="K43423" i="2"/>
  <c r="K43422" i="2"/>
  <c r="K43421" i="2"/>
  <c r="K43420" i="2"/>
  <c r="K43419" i="2"/>
  <c r="K43418" i="2"/>
  <c r="K43417" i="2"/>
  <c r="K43416" i="2"/>
  <c r="K43415" i="2"/>
  <c r="K43414" i="2"/>
  <c r="K43413" i="2"/>
  <c r="K43412" i="2"/>
  <c r="K43411" i="2"/>
  <c r="K43410" i="2"/>
  <c r="K43409" i="2"/>
  <c r="K43408" i="2"/>
  <c r="K43407" i="2"/>
  <c r="K43406" i="2"/>
  <c r="K43405" i="2"/>
  <c r="K43404" i="2"/>
  <c r="K43403" i="2"/>
  <c r="K43402" i="2"/>
  <c r="K43401" i="2"/>
  <c r="K43400" i="2"/>
  <c r="K43399" i="2"/>
  <c r="K43398" i="2"/>
  <c r="K43397" i="2"/>
  <c r="K43396" i="2"/>
  <c r="K43395" i="2"/>
  <c r="K43394" i="2"/>
  <c r="K43393" i="2"/>
  <c r="K43392" i="2"/>
  <c r="K43391" i="2"/>
  <c r="K43390" i="2"/>
  <c r="K43389" i="2"/>
  <c r="K43388" i="2"/>
  <c r="K43387" i="2"/>
  <c r="K43386" i="2"/>
  <c r="K43385" i="2"/>
  <c r="K43384" i="2"/>
  <c r="K43383" i="2"/>
  <c r="K43382" i="2"/>
  <c r="K43381" i="2"/>
  <c r="K43380" i="2"/>
  <c r="K43379" i="2"/>
  <c r="K43378" i="2"/>
  <c r="K43377" i="2"/>
  <c r="K43376" i="2"/>
  <c r="K43375" i="2"/>
  <c r="K43374" i="2"/>
  <c r="K43373" i="2"/>
  <c r="K43372" i="2"/>
  <c r="K43371" i="2"/>
  <c r="K43370" i="2"/>
  <c r="K43369" i="2"/>
  <c r="K43368" i="2"/>
  <c r="K43367" i="2"/>
  <c r="K43366" i="2"/>
  <c r="K43365" i="2"/>
  <c r="K43364" i="2"/>
  <c r="K43363" i="2"/>
  <c r="K43362" i="2"/>
  <c r="K43361" i="2"/>
  <c r="K43360" i="2"/>
  <c r="K43359" i="2"/>
  <c r="K43358" i="2"/>
  <c r="K43357" i="2"/>
  <c r="K43356" i="2"/>
  <c r="K43355" i="2"/>
  <c r="K43354" i="2"/>
  <c r="K43353" i="2"/>
  <c r="K43352" i="2"/>
  <c r="K43351" i="2"/>
  <c r="K43350" i="2"/>
  <c r="K43349" i="2"/>
  <c r="K43348" i="2"/>
  <c r="K43347" i="2"/>
  <c r="K43346" i="2"/>
  <c r="K43345" i="2"/>
  <c r="K43344" i="2"/>
  <c r="K43343" i="2"/>
  <c r="K43342" i="2"/>
  <c r="K43341" i="2"/>
  <c r="K43340" i="2"/>
  <c r="K43339" i="2"/>
  <c r="K43338" i="2"/>
  <c r="K43337" i="2"/>
  <c r="K43336" i="2"/>
  <c r="K43335" i="2"/>
  <c r="K43334" i="2"/>
  <c r="K43333" i="2"/>
  <c r="K43332" i="2"/>
  <c r="K43331" i="2"/>
  <c r="K43330" i="2"/>
  <c r="K43329" i="2"/>
  <c r="K43328" i="2"/>
  <c r="K43327" i="2"/>
  <c r="K43326" i="2"/>
  <c r="K43325" i="2"/>
  <c r="K43324" i="2"/>
  <c r="K43323" i="2"/>
  <c r="K43322" i="2"/>
  <c r="K43321" i="2"/>
  <c r="K43320" i="2"/>
  <c r="K43319" i="2"/>
  <c r="K43318" i="2"/>
  <c r="K43317" i="2"/>
  <c r="K43316" i="2"/>
  <c r="K43315" i="2"/>
  <c r="K43314" i="2"/>
  <c r="K43313" i="2"/>
  <c r="K43312" i="2"/>
  <c r="K43311" i="2"/>
  <c r="K43310" i="2"/>
  <c r="K43309" i="2"/>
  <c r="K43308" i="2"/>
  <c r="K43307" i="2"/>
  <c r="K43306" i="2"/>
  <c r="K43305" i="2"/>
  <c r="K43304" i="2"/>
  <c r="K43303" i="2"/>
  <c r="K43302" i="2"/>
  <c r="K43301" i="2"/>
  <c r="K43300" i="2"/>
  <c r="K43299" i="2"/>
  <c r="K43298" i="2"/>
  <c r="K43297" i="2"/>
  <c r="K43296" i="2"/>
  <c r="K43295" i="2"/>
  <c r="K43294" i="2"/>
  <c r="K43293" i="2"/>
  <c r="K43292" i="2"/>
  <c r="K43291" i="2"/>
  <c r="K43290" i="2"/>
  <c r="K43289" i="2"/>
  <c r="K43288" i="2"/>
  <c r="K43287" i="2"/>
  <c r="K43286" i="2"/>
  <c r="K43285" i="2"/>
  <c r="K43284" i="2"/>
  <c r="K43283" i="2"/>
  <c r="K43282" i="2"/>
  <c r="K43281" i="2"/>
  <c r="K43280" i="2"/>
  <c r="K43279" i="2"/>
  <c r="K43278" i="2"/>
  <c r="K43277" i="2"/>
  <c r="K43276" i="2"/>
  <c r="K43275" i="2"/>
  <c r="K43274" i="2"/>
  <c r="K43273" i="2"/>
  <c r="K43272" i="2"/>
  <c r="K43271" i="2"/>
  <c r="K43270" i="2"/>
  <c r="K43269" i="2"/>
  <c r="K43268" i="2"/>
  <c r="K43267" i="2"/>
  <c r="K43266" i="2"/>
  <c r="K43265" i="2"/>
  <c r="K43264" i="2"/>
  <c r="K43263" i="2"/>
  <c r="K43262" i="2"/>
  <c r="K43261" i="2"/>
  <c r="K43260" i="2"/>
  <c r="K43259" i="2"/>
  <c r="K43258" i="2"/>
  <c r="K43257" i="2"/>
  <c r="K43256" i="2"/>
  <c r="K43255" i="2"/>
  <c r="K43254" i="2"/>
  <c r="K43253" i="2"/>
  <c r="K43252" i="2"/>
  <c r="K43251" i="2"/>
  <c r="K43250" i="2"/>
  <c r="K43249" i="2"/>
  <c r="K43248" i="2"/>
  <c r="K43247" i="2"/>
  <c r="K43246" i="2"/>
  <c r="K43245" i="2"/>
  <c r="K43244" i="2"/>
  <c r="K43243" i="2"/>
  <c r="K43242" i="2"/>
  <c r="K43241" i="2"/>
  <c r="K43240" i="2"/>
  <c r="K43239" i="2"/>
  <c r="K43238" i="2"/>
  <c r="K43237" i="2"/>
  <c r="K43236" i="2"/>
  <c r="K43235" i="2"/>
  <c r="K43234" i="2"/>
  <c r="K43233" i="2"/>
  <c r="K43232" i="2"/>
  <c r="K43231" i="2"/>
  <c r="K43230" i="2"/>
  <c r="K43229" i="2"/>
  <c r="K43228" i="2"/>
  <c r="K43227" i="2"/>
  <c r="K43226" i="2"/>
  <c r="K43225" i="2"/>
  <c r="K43224" i="2"/>
  <c r="K43223" i="2"/>
  <c r="K43222" i="2"/>
  <c r="K43221" i="2"/>
  <c r="K43220" i="2"/>
  <c r="K43219" i="2"/>
  <c r="K43218" i="2"/>
  <c r="K43217" i="2"/>
  <c r="K43216" i="2"/>
  <c r="K43215" i="2"/>
  <c r="K43214" i="2"/>
  <c r="K43213" i="2"/>
  <c r="K43212" i="2"/>
  <c r="K43211" i="2"/>
  <c r="K43210" i="2"/>
  <c r="K43209" i="2"/>
  <c r="K43208" i="2"/>
  <c r="K43207" i="2"/>
  <c r="K43206" i="2"/>
  <c r="K43205" i="2"/>
  <c r="K43204" i="2"/>
  <c r="K43203" i="2"/>
  <c r="K43202" i="2"/>
  <c r="K43201" i="2"/>
  <c r="K43200" i="2"/>
  <c r="K43199" i="2"/>
  <c r="K43198" i="2"/>
  <c r="K43197" i="2"/>
  <c r="K43196" i="2"/>
  <c r="K43195" i="2"/>
  <c r="K43194" i="2"/>
  <c r="K43193" i="2"/>
  <c r="K43192" i="2"/>
  <c r="K43191" i="2"/>
  <c r="K43190" i="2"/>
  <c r="K43189" i="2"/>
  <c r="K43188" i="2"/>
  <c r="K43187" i="2"/>
  <c r="K43186" i="2"/>
  <c r="K43185" i="2"/>
  <c r="K43184" i="2"/>
  <c r="K43183" i="2"/>
  <c r="K43182" i="2"/>
  <c r="K43181" i="2"/>
  <c r="K43180" i="2"/>
  <c r="K43179" i="2"/>
  <c r="K43178" i="2"/>
  <c r="K43177" i="2"/>
  <c r="K43176" i="2"/>
  <c r="K43175" i="2"/>
  <c r="K43174" i="2"/>
  <c r="K43173" i="2"/>
  <c r="K43172" i="2"/>
  <c r="K43171" i="2"/>
  <c r="K43170" i="2"/>
  <c r="K43169" i="2"/>
  <c r="K43168" i="2"/>
  <c r="K43167" i="2"/>
  <c r="K43166" i="2"/>
  <c r="K43165" i="2"/>
  <c r="K43164" i="2"/>
  <c r="K43163" i="2"/>
  <c r="K43162" i="2"/>
  <c r="K43161" i="2"/>
  <c r="K43160" i="2"/>
  <c r="K43159" i="2"/>
  <c r="K43158" i="2"/>
  <c r="K43157" i="2"/>
  <c r="K43156" i="2"/>
  <c r="K43155" i="2"/>
  <c r="K43154" i="2"/>
  <c r="K43153" i="2"/>
  <c r="K43152" i="2"/>
  <c r="K43151" i="2"/>
  <c r="K43150" i="2"/>
  <c r="K43149" i="2"/>
  <c r="K43148" i="2"/>
  <c r="K43147" i="2"/>
  <c r="K43146" i="2"/>
  <c r="K43145" i="2"/>
  <c r="K43144" i="2"/>
  <c r="K43143" i="2"/>
  <c r="K43142" i="2"/>
  <c r="K43141" i="2"/>
  <c r="K43140" i="2"/>
  <c r="K43139" i="2"/>
  <c r="K43138" i="2"/>
  <c r="K43137" i="2"/>
  <c r="K43136" i="2"/>
  <c r="K43135" i="2"/>
  <c r="K43134" i="2"/>
  <c r="K43133" i="2"/>
  <c r="K43132" i="2"/>
  <c r="K43131" i="2"/>
  <c r="K43130" i="2"/>
  <c r="K43129" i="2"/>
  <c r="K43128" i="2"/>
  <c r="K43127" i="2"/>
  <c r="K43126" i="2"/>
  <c r="K43125" i="2"/>
  <c r="K43124" i="2"/>
  <c r="K43123" i="2"/>
  <c r="K43122" i="2"/>
  <c r="K43121" i="2"/>
  <c r="K43120" i="2"/>
  <c r="K43119" i="2"/>
  <c r="K43118" i="2"/>
  <c r="K43117" i="2"/>
  <c r="K43116" i="2"/>
  <c r="K43115" i="2"/>
  <c r="K43114" i="2"/>
  <c r="K43113" i="2"/>
  <c r="K43112" i="2"/>
  <c r="K43111" i="2"/>
  <c r="K43110" i="2"/>
  <c r="K43109" i="2"/>
  <c r="K43108" i="2"/>
  <c r="K43107" i="2"/>
  <c r="K43106" i="2"/>
  <c r="K43105" i="2"/>
  <c r="K43104" i="2"/>
  <c r="K43103" i="2"/>
  <c r="K43102" i="2"/>
  <c r="K43101" i="2"/>
  <c r="K43100" i="2"/>
  <c r="K43099" i="2"/>
  <c r="K43098" i="2"/>
  <c r="K43097" i="2"/>
  <c r="K43096" i="2"/>
  <c r="K43095" i="2"/>
  <c r="K43094" i="2"/>
  <c r="K43093" i="2"/>
  <c r="K43092" i="2"/>
  <c r="K43091" i="2"/>
  <c r="K43090" i="2"/>
  <c r="K43089" i="2"/>
  <c r="K43088" i="2"/>
  <c r="K43087" i="2"/>
  <c r="K43086" i="2"/>
  <c r="K43085" i="2"/>
  <c r="K43084" i="2"/>
  <c r="K43083" i="2"/>
  <c r="K43082" i="2"/>
  <c r="K43081" i="2"/>
  <c r="K43080" i="2"/>
  <c r="K43079" i="2"/>
  <c r="K43078" i="2"/>
  <c r="K43077" i="2"/>
  <c r="K43076" i="2"/>
  <c r="K43075" i="2"/>
  <c r="K43074" i="2"/>
  <c r="K43073" i="2"/>
  <c r="K43072" i="2"/>
  <c r="K43071" i="2"/>
  <c r="K43070" i="2"/>
  <c r="K43069" i="2"/>
  <c r="K43068" i="2"/>
  <c r="K43067" i="2"/>
  <c r="K43066" i="2"/>
  <c r="K43065" i="2"/>
  <c r="K43064" i="2"/>
  <c r="K43063" i="2"/>
  <c r="K43062" i="2"/>
  <c r="K43061" i="2"/>
  <c r="K43060" i="2"/>
  <c r="K43059" i="2"/>
  <c r="K43058" i="2"/>
  <c r="K43057" i="2"/>
  <c r="K43056" i="2"/>
  <c r="K43055" i="2"/>
  <c r="K43054" i="2"/>
  <c r="K43053" i="2"/>
  <c r="K43052" i="2"/>
  <c r="K43051" i="2"/>
  <c r="K43050" i="2"/>
  <c r="K43049" i="2"/>
  <c r="K43048" i="2"/>
  <c r="K43047" i="2"/>
  <c r="K43046" i="2"/>
  <c r="K43045" i="2"/>
  <c r="K43044" i="2"/>
  <c r="K43043" i="2"/>
  <c r="K43042" i="2"/>
  <c r="K43041" i="2"/>
  <c r="K43040" i="2"/>
  <c r="K43039" i="2"/>
  <c r="K43038" i="2"/>
  <c r="K43037" i="2"/>
  <c r="K43036" i="2"/>
  <c r="K43035" i="2"/>
  <c r="K43034" i="2"/>
  <c r="K43033" i="2"/>
  <c r="K43032" i="2"/>
  <c r="K43031" i="2"/>
  <c r="K43030" i="2"/>
  <c r="K43029" i="2"/>
  <c r="K43028" i="2"/>
  <c r="K43027" i="2"/>
  <c r="K43026" i="2"/>
  <c r="K43025" i="2"/>
  <c r="K43024" i="2"/>
  <c r="K43023" i="2"/>
  <c r="K43022" i="2"/>
  <c r="K43021" i="2"/>
  <c r="K43020" i="2"/>
  <c r="K43019" i="2"/>
  <c r="K43018" i="2"/>
  <c r="K43017" i="2"/>
  <c r="K43016" i="2"/>
  <c r="K43015" i="2"/>
  <c r="K43014" i="2"/>
  <c r="K43013" i="2"/>
  <c r="K43012" i="2"/>
  <c r="K43011" i="2"/>
  <c r="K43010" i="2"/>
  <c r="K43009" i="2"/>
  <c r="K43008" i="2"/>
  <c r="K43007" i="2"/>
  <c r="K43006" i="2"/>
  <c r="K43005" i="2"/>
  <c r="K43004" i="2"/>
  <c r="K43003" i="2"/>
  <c r="K43002" i="2"/>
  <c r="K43001" i="2"/>
  <c r="K43000" i="2"/>
  <c r="K42999" i="2"/>
  <c r="K42998" i="2"/>
  <c r="K42997" i="2"/>
  <c r="K42996" i="2"/>
  <c r="K42995" i="2"/>
  <c r="K42994" i="2"/>
  <c r="K42993" i="2"/>
  <c r="K42992" i="2"/>
  <c r="K42991" i="2"/>
  <c r="K42990" i="2"/>
  <c r="K42989" i="2"/>
  <c r="K42988" i="2"/>
  <c r="K42987" i="2"/>
  <c r="K42986" i="2"/>
  <c r="K42985" i="2"/>
  <c r="K42984" i="2"/>
  <c r="K42983" i="2"/>
  <c r="K42982" i="2"/>
  <c r="K42981" i="2"/>
  <c r="K42980" i="2"/>
  <c r="K42979" i="2"/>
  <c r="K42978" i="2"/>
  <c r="K42977" i="2"/>
  <c r="K42976" i="2"/>
  <c r="K42975" i="2"/>
  <c r="K42974" i="2"/>
  <c r="K42973" i="2"/>
  <c r="K42972" i="2"/>
  <c r="K42971" i="2"/>
  <c r="K42970" i="2"/>
  <c r="K42969" i="2"/>
  <c r="K42968" i="2"/>
  <c r="K42967" i="2"/>
  <c r="K42966" i="2"/>
  <c r="K42965" i="2"/>
  <c r="K42964" i="2"/>
  <c r="K42963" i="2"/>
  <c r="K42962" i="2"/>
  <c r="K42961" i="2"/>
  <c r="K42960" i="2"/>
  <c r="K42959" i="2"/>
  <c r="K42958" i="2"/>
  <c r="K42957" i="2"/>
  <c r="K42956" i="2"/>
  <c r="K42955" i="2"/>
  <c r="K42954" i="2"/>
  <c r="K42953" i="2"/>
  <c r="K42952" i="2"/>
  <c r="K42951" i="2"/>
  <c r="K42950" i="2"/>
  <c r="K42949" i="2"/>
  <c r="K42948" i="2"/>
  <c r="K42947" i="2"/>
  <c r="K42946" i="2"/>
  <c r="K42945" i="2"/>
  <c r="K42944" i="2"/>
  <c r="K42943" i="2"/>
  <c r="K42942" i="2"/>
  <c r="K42941" i="2"/>
  <c r="K42940" i="2"/>
  <c r="K42939" i="2"/>
  <c r="K42938" i="2"/>
  <c r="K42937" i="2"/>
  <c r="K42936" i="2"/>
  <c r="K42935" i="2"/>
  <c r="K42934" i="2"/>
  <c r="K42933" i="2"/>
  <c r="K42932" i="2"/>
  <c r="K42931" i="2"/>
  <c r="K42930" i="2"/>
  <c r="K42929" i="2"/>
  <c r="K42928" i="2"/>
  <c r="K42927" i="2"/>
  <c r="K42926" i="2"/>
  <c r="K42925" i="2"/>
  <c r="K42924" i="2"/>
  <c r="K42923" i="2"/>
  <c r="K42922" i="2"/>
  <c r="K42921" i="2"/>
  <c r="K42920" i="2"/>
  <c r="K42919" i="2"/>
  <c r="K42918" i="2"/>
  <c r="K42917" i="2"/>
  <c r="K42916" i="2"/>
  <c r="K42915" i="2"/>
  <c r="K42914" i="2"/>
  <c r="K42913" i="2"/>
  <c r="K42912" i="2"/>
  <c r="K42911" i="2"/>
  <c r="K42910" i="2"/>
  <c r="K42909" i="2"/>
  <c r="K42908" i="2"/>
  <c r="K42907" i="2"/>
  <c r="K42906" i="2"/>
  <c r="K42905" i="2"/>
  <c r="K42904" i="2"/>
  <c r="K42903" i="2"/>
  <c r="K42902" i="2"/>
  <c r="K42901" i="2"/>
  <c r="K42900" i="2"/>
  <c r="K42899" i="2"/>
  <c r="K42898" i="2"/>
  <c r="K42897" i="2"/>
  <c r="K42896" i="2"/>
  <c r="K42895" i="2"/>
  <c r="K42894" i="2"/>
  <c r="K42893" i="2"/>
  <c r="K42892" i="2"/>
  <c r="K42891" i="2"/>
  <c r="K42890" i="2"/>
  <c r="K42889" i="2"/>
  <c r="K42888" i="2"/>
  <c r="K42887" i="2"/>
  <c r="K42886" i="2"/>
  <c r="K42885" i="2"/>
  <c r="K42884" i="2"/>
  <c r="K42883" i="2"/>
  <c r="K42882" i="2"/>
  <c r="K42881" i="2"/>
  <c r="K42880" i="2"/>
  <c r="K42879" i="2"/>
  <c r="K42878" i="2"/>
  <c r="K42877" i="2"/>
  <c r="K42876" i="2"/>
  <c r="K42875" i="2"/>
  <c r="K42874" i="2"/>
  <c r="K42873" i="2"/>
  <c r="K42872" i="2"/>
  <c r="K42871" i="2"/>
  <c r="K42870" i="2"/>
  <c r="K42869" i="2"/>
  <c r="K42868" i="2"/>
  <c r="K42867" i="2"/>
  <c r="K42866" i="2"/>
  <c r="K42865" i="2"/>
  <c r="K42864" i="2"/>
  <c r="K42863" i="2"/>
  <c r="K42862" i="2"/>
  <c r="K42861" i="2"/>
  <c r="K42860" i="2"/>
  <c r="K42859" i="2"/>
  <c r="K42858" i="2"/>
  <c r="K42857" i="2"/>
  <c r="K42856" i="2"/>
  <c r="K42855" i="2"/>
  <c r="K42854" i="2"/>
  <c r="K42853" i="2"/>
  <c r="K42852" i="2"/>
  <c r="K42851" i="2"/>
  <c r="K42850" i="2"/>
  <c r="K42849" i="2"/>
  <c r="K42848" i="2"/>
  <c r="K42847" i="2"/>
  <c r="K42846" i="2"/>
  <c r="K42845" i="2"/>
  <c r="K42844" i="2"/>
  <c r="K42843" i="2"/>
  <c r="K42842" i="2"/>
  <c r="K42841" i="2"/>
  <c r="K42840" i="2"/>
  <c r="K42839" i="2"/>
  <c r="K42838" i="2"/>
  <c r="K42837" i="2"/>
  <c r="K42836" i="2"/>
  <c r="K42835" i="2"/>
  <c r="K42834" i="2"/>
  <c r="K42833" i="2"/>
  <c r="K42832" i="2"/>
  <c r="K42831" i="2"/>
  <c r="K42830" i="2"/>
  <c r="K42829" i="2"/>
  <c r="K42828" i="2"/>
  <c r="K42827" i="2"/>
  <c r="K42826" i="2"/>
  <c r="K42825" i="2"/>
  <c r="K42824" i="2"/>
  <c r="K42823" i="2"/>
  <c r="K42822" i="2"/>
  <c r="K42821" i="2"/>
  <c r="K42820" i="2"/>
  <c r="K42819" i="2"/>
  <c r="K42818" i="2"/>
  <c r="K42817" i="2"/>
  <c r="K42816" i="2"/>
  <c r="K42815" i="2"/>
  <c r="K42814" i="2"/>
  <c r="K42813" i="2"/>
  <c r="K42812" i="2"/>
  <c r="K42811" i="2"/>
  <c r="K42810" i="2"/>
  <c r="K42809" i="2"/>
  <c r="K42808" i="2"/>
  <c r="K42807" i="2"/>
  <c r="K42806" i="2"/>
  <c r="K42805" i="2"/>
  <c r="K42804" i="2"/>
  <c r="K42803" i="2"/>
  <c r="K42802" i="2"/>
  <c r="K42801" i="2"/>
  <c r="K42800" i="2"/>
  <c r="K42799" i="2"/>
  <c r="K42798" i="2"/>
  <c r="K42797" i="2"/>
  <c r="K42796" i="2"/>
  <c r="K42795" i="2"/>
  <c r="K42794" i="2"/>
  <c r="K42793" i="2"/>
  <c r="K42792" i="2"/>
  <c r="K42791" i="2"/>
  <c r="K42790" i="2"/>
  <c r="K42789" i="2"/>
  <c r="K42788" i="2"/>
  <c r="K42787" i="2"/>
  <c r="K42786" i="2"/>
  <c r="K42785" i="2"/>
  <c r="K42784" i="2"/>
  <c r="K42783" i="2"/>
  <c r="K42782" i="2"/>
  <c r="K42781" i="2"/>
  <c r="K42780" i="2"/>
  <c r="K42779" i="2"/>
  <c r="K42778" i="2"/>
  <c r="K42777" i="2"/>
  <c r="K42776" i="2"/>
  <c r="K42775" i="2"/>
  <c r="K42774" i="2"/>
  <c r="K42773" i="2"/>
  <c r="K42772" i="2"/>
  <c r="K42771" i="2"/>
  <c r="K42770" i="2"/>
  <c r="K42769" i="2"/>
  <c r="K42768" i="2"/>
  <c r="K42767" i="2"/>
  <c r="K42766" i="2"/>
  <c r="K42765" i="2"/>
  <c r="K42764" i="2"/>
  <c r="K42763" i="2"/>
  <c r="K42762" i="2"/>
  <c r="K42761" i="2"/>
  <c r="K42760" i="2"/>
  <c r="K42759" i="2"/>
  <c r="K42758" i="2"/>
  <c r="K42757" i="2"/>
  <c r="K42756" i="2"/>
  <c r="K42755" i="2"/>
  <c r="K42754" i="2"/>
  <c r="K42753" i="2"/>
  <c r="K42752" i="2"/>
  <c r="K42751" i="2"/>
  <c r="K42750" i="2"/>
  <c r="K42749" i="2"/>
  <c r="K42748" i="2"/>
  <c r="K42747" i="2"/>
  <c r="K42746" i="2"/>
  <c r="K42745" i="2"/>
  <c r="K42744" i="2"/>
  <c r="K42743" i="2"/>
  <c r="K42742" i="2"/>
  <c r="K42741" i="2"/>
  <c r="K42740" i="2"/>
  <c r="K42739" i="2"/>
  <c r="K42738" i="2"/>
  <c r="K42737" i="2"/>
  <c r="K42736" i="2"/>
  <c r="K42735" i="2"/>
  <c r="K42734" i="2"/>
  <c r="K42733" i="2"/>
  <c r="K42732" i="2"/>
  <c r="K42731" i="2"/>
  <c r="K42730" i="2"/>
  <c r="K42729" i="2"/>
  <c r="K42728" i="2"/>
  <c r="K42727" i="2"/>
  <c r="K42726" i="2"/>
  <c r="K42725" i="2"/>
  <c r="K42724" i="2"/>
  <c r="K42723" i="2"/>
  <c r="K42722" i="2"/>
  <c r="K42721" i="2"/>
  <c r="K42720" i="2"/>
  <c r="K42719" i="2"/>
  <c r="K42718" i="2"/>
  <c r="K42717" i="2"/>
  <c r="K42716" i="2"/>
  <c r="K42715" i="2"/>
  <c r="K42714" i="2"/>
  <c r="K42713" i="2"/>
  <c r="K42712" i="2"/>
  <c r="K42711" i="2"/>
  <c r="K42710" i="2"/>
  <c r="K42709" i="2"/>
  <c r="K42708" i="2"/>
  <c r="K42707" i="2"/>
  <c r="K42706" i="2"/>
  <c r="K42705" i="2"/>
  <c r="K42704" i="2"/>
  <c r="K42703" i="2"/>
  <c r="K42702" i="2"/>
  <c r="K42701" i="2"/>
  <c r="K42700" i="2"/>
  <c r="K42699" i="2"/>
  <c r="K42698" i="2"/>
  <c r="K42697" i="2"/>
  <c r="K42696" i="2"/>
  <c r="K42695" i="2"/>
  <c r="K42694" i="2"/>
  <c r="K42693" i="2"/>
  <c r="K42692" i="2"/>
  <c r="K42691" i="2"/>
  <c r="K42690" i="2"/>
  <c r="K42689" i="2"/>
  <c r="K42688" i="2"/>
  <c r="K42687" i="2"/>
  <c r="K42686" i="2"/>
  <c r="K42685" i="2"/>
  <c r="K42684" i="2"/>
  <c r="K42683" i="2"/>
  <c r="K42682" i="2"/>
  <c r="K42681" i="2"/>
  <c r="K42680" i="2"/>
  <c r="K42679" i="2"/>
  <c r="K42678" i="2"/>
  <c r="K42677" i="2"/>
  <c r="K42676" i="2"/>
  <c r="K42675" i="2"/>
  <c r="K42674" i="2"/>
  <c r="K42673" i="2"/>
  <c r="K42672" i="2"/>
  <c r="K42671" i="2"/>
  <c r="K42670" i="2"/>
  <c r="K42669" i="2"/>
  <c r="K42668" i="2"/>
  <c r="K42667" i="2"/>
  <c r="K42666" i="2"/>
  <c r="K42665" i="2"/>
  <c r="K42664" i="2"/>
  <c r="K42663" i="2"/>
  <c r="K42662" i="2"/>
  <c r="K42661" i="2"/>
  <c r="K42660" i="2"/>
  <c r="K42659" i="2"/>
  <c r="K42658" i="2"/>
  <c r="K42657" i="2"/>
  <c r="K42656" i="2"/>
  <c r="K42655" i="2"/>
  <c r="K42654" i="2"/>
  <c r="K42653" i="2"/>
  <c r="K42652" i="2"/>
  <c r="K42651" i="2"/>
  <c r="K42650" i="2"/>
  <c r="K42649" i="2"/>
  <c r="K42648" i="2"/>
  <c r="K42647" i="2"/>
  <c r="K42646" i="2"/>
  <c r="K42645" i="2"/>
  <c r="K42644" i="2"/>
  <c r="K42643" i="2"/>
  <c r="K42642" i="2"/>
  <c r="K42641" i="2"/>
  <c r="K42640" i="2"/>
  <c r="K42639" i="2"/>
  <c r="K42638" i="2"/>
  <c r="K42637" i="2"/>
  <c r="K42636" i="2"/>
  <c r="K42635" i="2"/>
  <c r="K42634" i="2"/>
  <c r="K42633" i="2"/>
  <c r="K42632" i="2"/>
  <c r="K42631" i="2"/>
  <c r="K42630" i="2"/>
  <c r="K42629" i="2"/>
  <c r="K42628" i="2"/>
  <c r="K42627" i="2"/>
  <c r="K42626" i="2"/>
  <c r="K42625" i="2"/>
  <c r="K42624" i="2"/>
  <c r="K42623" i="2"/>
  <c r="K42622" i="2"/>
  <c r="K42621" i="2"/>
  <c r="K42620" i="2"/>
  <c r="K42619" i="2"/>
  <c r="K42618" i="2"/>
  <c r="K42617" i="2"/>
  <c r="K42616" i="2"/>
  <c r="K42615" i="2"/>
  <c r="K42614" i="2"/>
  <c r="K42613" i="2"/>
  <c r="K42612" i="2"/>
  <c r="K42611" i="2"/>
  <c r="K42610" i="2"/>
  <c r="K42609" i="2"/>
  <c r="K42608" i="2"/>
  <c r="K42607" i="2"/>
  <c r="K42606" i="2"/>
  <c r="K42605" i="2"/>
  <c r="K42604" i="2"/>
  <c r="K42603" i="2"/>
  <c r="K42602" i="2"/>
  <c r="K42601" i="2"/>
  <c r="K42600" i="2"/>
  <c r="K42599" i="2"/>
  <c r="K42598" i="2"/>
  <c r="K42597" i="2"/>
  <c r="K42596" i="2"/>
  <c r="K42595" i="2"/>
  <c r="K42594" i="2"/>
  <c r="K42593" i="2"/>
  <c r="K42592" i="2"/>
  <c r="K42591" i="2"/>
  <c r="K42590" i="2"/>
  <c r="K42589" i="2"/>
  <c r="K42588" i="2"/>
  <c r="K42587" i="2"/>
  <c r="K42586" i="2"/>
  <c r="K42585" i="2"/>
  <c r="K42584" i="2"/>
  <c r="K42583" i="2"/>
  <c r="K42582" i="2"/>
  <c r="K42581" i="2"/>
  <c r="K42580" i="2"/>
  <c r="K42579" i="2"/>
  <c r="K42578" i="2"/>
  <c r="K42577" i="2"/>
  <c r="K42576" i="2"/>
  <c r="K42575" i="2"/>
  <c r="K42574" i="2"/>
  <c r="K42573" i="2"/>
  <c r="K42572" i="2"/>
  <c r="K42571" i="2"/>
  <c r="K42570" i="2"/>
  <c r="K42569" i="2"/>
  <c r="K42568" i="2"/>
  <c r="K42567" i="2"/>
  <c r="K42566" i="2"/>
  <c r="K42565" i="2"/>
  <c r="K42564" i="2"/>
  <c r="K42563" i="2"/>
  <c r="K42562" i="2"/>
  <c r="K42561" i="2"/>
  <c r="K42560" i="2"/>
  <c r="K42559" i="2"/>
  <c r="K42558" i="2"/>
  <c r="K42557" i="2"/>
  <c r="K42556" i="2"/>
  <c r="K42555" i="2"/>
  <c r="K42554" i="2"/>
  <c r="K42553" i="2"/>
  <c r="K42552" i="2"/>
  <c r="K42551" i="2"/>
  <c r="K42550" i="2"/>
  <c r="K42549" i="2"/>
  <c r="K42548" i="2"/>
  <c r="K42547" i="2"/>
  <c r="K42546" i="2"/>
  <c r="K42545" i="2"/>
  <c r="K42544" i="2"/>
  <c r="K42543" i="2"/>
  <c r="K42542" i="2"/>
  <c r="K42541" i="2"/>
  <c r="K42540" i="2"/>
  <c r="K42539" i="2"/>
  <c r="K42538" i="2"/>
  <c r="K42537" i="2"/>
  <c r="K42536" i="2"/>
  <c r="K42535" i="2"/>
  <c r="K42534" i="2"/>
  <c r="K42533" i="2"/>
  <c r="K42532" i="2"/>
  <c r="K42531" i="2"/>
  <c r="K42530" i="2"/>
  <c r="K42529" i="2"/>
  <c r="K42528" i="2"/>
  <c r="K42527" i="2"/>
  <c r="K42526" i="2"/>
  <c r="K42525" i="2"/>
  <c r="K42524" i="2"/>
  <c r="K42523" i="2"/>
  <c r="K42522" i="2"/>
  <c r="K42521" i="2"/>
  <c r="K42520" i="2"/>
  <c r="K42519" i="2"/>
  <c r="K42518" i="2"/>
  <c r="K42517" i="2"/>
  <c r="K42516" i="2"/>
  <c r="K42515" i="2"/>
  <c r="K42514" i="2"/>
  <c r="K42513" i="2"/>
  <c r="K42512" i="2"/>
  <c r="K42511" i="2"/>
  <c r="K42510" i="2"/>
  <c r="K42509" i="2"/>
  <c r="K42508" i="2"/>
  <c r="K42507" i="2"/>
  <c r="K42506" i="2"/>
  <c r="K42505" i="2"/>
  <c r="K42504" i="2"/>
  <c r="K42503" i="2"/>
  <c r="K42502" i="2"/>
  <c r="K42501" i="2"/>
  <c r="K42500" i="2"/>
  <c r="K42499" i="2"/>
  <c r="K42498" i="2"/>
  <c r="K42497" i="2"/>
  <c r="K42496" i="2"/>
  <c r="K42495" i="2"/>
  <c r="K42494" i="2"/>
  <c r="K42493" i="2"/>
  <c r="K42492" i="2"/>
  <c r="K42491" i="2"/>
  <c r="K42490" i="2"/>
  <c r="K42489" i="2"/>
  <c r="K42488" i="2"/>
  <c r="K42487" i="2"/>
  <c r="K42486" i="2"/>
  <c r="K42485" i="2"/>
  <c r="K42484" i="2"/>
  <c r="K42483" i="2"/>
  <c r="K42482" i="2"/>
  <c r="K42481" i="2"/>
  <c r="K42480" i="2"/>
  <c r="K42479" i="2"/>
  <c r="K42478" i="2"/>
  <c r="K42477" i="2"/>
  <c r="K42476" i="2"/>
  <c r="K42475" i="2"/>
  <c r="K42474" i="2"/>
  <c r="K42473" i="2"/>
  <c r="K42472" i="2"/>
  <c r="K42471" i="2"/>
  <c r="K42470" i="2"/>
  <c r="K42469" i="2"/>
  <c r="K42468" i="2"/>
  <c r="K42467" i="2"/>
  <c r="K42466" i="2"/>
  <c r="K42465" i="2"/>
  <c r="K42464" i="2"/>
  <c r="K42463" i="2"/>
  <c r="K42462" i="2"/>
  <c r="K42461" i="2"/>
  <c r="K42460" i="2"/>
  <c r="K42459" i="2"/>
  <c r="K42458" i="2"/>
  <c r="K42457" i="2"/>
  <c r="K42456" i="2"/>
  <c r="K42455" i="2"/>
  <c r="K42454" i="2"/>
  <c r="K42453" i="2"/>
  <c r="K42452" i="2"/>
  <c r="K42451" i="2"/>
  <c r="K42450" i="2"/>
  <c r="K42449" i="2"/>
  <c r="K42448" i="2"/>
  <c r="K42447" i="2"/>
  <c r="K42446" i="2"/>
  <c r="K42445" i="2"/>
  <c r="K42444" i="2"/>
  <c r="K42443" i="2"/>
  <c r="K42442" i="2"/>
  <c r="K42441" i="2"/>
  <c r="K42440" i="2"/>
  <c r="K42439" i="2"/>
  <c r="K42438" i="2"/>
  <c r="K42437" i="2"/>
  <c r="K42436" i="2"/>
  <c r="K42435" i="2"/>
  <c r="K42434" i="2"/>
  <c r="K42433" i="2"/>
  <c r="K42432" i="2"/>
  <c r="K42431" i="2"/>
  <c r="K42430" i="2"/>
  <c r="K42429" i="2"/>
  <c r="K42428" i="2"/>
  <c r="K42427" i="2"/>
  <c r="K42426" i="2"/>
  <c r="K42425" i="2"/>
  <c r="K42424" i="2"/>
  <c r="K42423" i="2"/>
  <c r="K42422" i="2"/>
  <c r="K42421" i="2"/>
  <c r="K42420" i="2"/>
  <c r="K42419" i="2"/>
  <c r="K42418" i="2"/>
  <c r="K42417" i="2"/>
  <c r="K42416" i="2"/>
  <c r="K42415" i="2"/>
  <c r="K42414" i="2"/>
  <c r="K42413" i="2"/>
  <c r="K42412" i="2"/>
  <c r="K42411" i="2"/>
  <c r="K42410" i="2"/>
  <c r="K42409" i="2"/>
  <c r="K42408" i="2"/>
  <c r="K42407" i="2"/>
  <c r="K42406" i="2"/>
  <c r="K42405" i="2"/>
  <c r="K42404" i="2"/>
  <c r="K42403" i="2"/>
  <c r="K42402" i="2"/>
  <c r="K42401" i="2"/>
  <c r="K42400" i="2"/>
  <c r="K42399" i="2"/>
  <c r="K42398" i="2"/>
  <c r="K42397" i="2"/>
  <c r="K42396" i="2"/>
  <c r="K42395" i="2"/>
  <c r="K42394" i="2"/>
  <c r="K42393" i="2"/>
  <c r="K42392" i="2"/>
  <c r="K42391" i="2"/>
  <c r="K42390" i="2"/>
  <c r="K42389" i="2"/>
  <c r="K42388" i="2"/>
  <c r="K42387" i="2"/>
  <c r="K42386" i="2"/>
  <c r="K42385" i="2"/>
  <c r="K42384" i="2"/>
  <c r="K42383" i="2"/>
  <c r="K42382" i="2"/>
  <c r="K42381" i="2"/>
  <c r="K42380" i="2"/>
  <c r="K42379" i="2"/>
  <c r="K42378" i="2"/>
  <c r="K42377" i="2"/>
  <c r="K42376" i="2"/>
  <c r="K42375" i="2"/>
  <c r="K42374" i="2"/>
  <c r="K42373" i="2"/>
  <c r="K42372" i="2"/>
  <c r="K42371" i="2"/>
  <c r="K42370" i="2"/>
  <c r="K42369" i="2"/>
  <c r="K42368" i="2"/>
  <c r="K42367" i="2"/>
  <c r="K42366" i="2"/>
  <c r="K42365" i="2"/>
  <c r="K42364" i="2"/>
  <c r="K42363" i="2"/>
  <c r="K42362" i="2"/>
  <c r="K42361" i="2"/>
  <c r="K42360" i="2"/>
  <c r="K42359" i="2"/>
  <c r="K42358" i="2"/>
  <c r="K42357" i="2"/>
  <c r="K42356" i="2"/>
  <c r="K42355" i="2"/>
  <c r="K42354" i="2"/>
  <c r="K42353" i="2"/>
  <c r="K42352" i="2"/>
  <c r="K42351" i="2"/>
  <c r="K42350" i="2"/>
  <c r="K42349" i="2"/>
  <c r="K42348" i="2"/>
  <c r="K42347" i="2"/>
  <c r="K42346" i="2"/>
  <c r="K42345" i="2"/>
  <c r="K42344" i="2"/>
  <c r="K42343" i="2"/>
  <c r="K42342" i="2"/>
  <c r="K42341" i="2"/>
  <c r="K42340" i="2"/>
  <c r="K42339" i="2"/>
  <c r="K42338" i="2"/>
  <c r="K42337" i="2"/>
  <c r="K42336" i="2"/>
  <c r="K42335" i="2"/>
  <c r="K42334" i="2"/>
  <c r="K42333" i="2"/>
  <c r="K42332" i="2"/>
  <c r="K42331" i="2"/>
  <c r="K42330" i="2"/>
  <c r="K42329" i="2"/>
  <c r="K42328" i="2"/>
  <c r="K42327" i="2"/>
  <c r="K42326" i="2"/>
  <c r="K42325" i="2"/>
  <c r="K42324" i="2"/>
  <c r="K42323" i="2"/>
  <c r="K42322" i="2"/>
  <c r="K42321" i="2"/>
  <c r="K42320" i="2"/>
  <c r="K42319" i="2"/>
  <c r="K42318" i="2"/>
  <c r="K42317" i="2"/>
  <c r="K42316" i="2"/>
  <c r="K42315" i="2"/>
  <c r="K42314" i="2"/>
  <c r="K42313" i="2"/>
  <c r="K42312" i="2"/>
  <c r="K42311" i="2"/>
  <c r="K42310" i="2"/>
  <c r="K42309" i="2"/>
  <c r="K42308" i="2"/>
  <c r="K42307" i="2"/>
  <c r="K42306" i="2"/>
  <c r="K42305" i="2"/>
  <c r="K42304" i="2"/>
  <c r="K42303" i="2"/>
  <c r="K42302" i="2"/>
  <c r="K42301" i="2"/>
  <c r="K42300" i="2"/>
  <c r="K42299" i="2"/>
  <c r="K42298" i="2"/>
  <c r="K42297" i="2"/>
  <c r="K42296" i="2"/>
  <c r="K42295" i="2"/>
  <c r="K42294" i="2"/>
  <c r="K42293" i="2"/>
  <c r="K42292" i="2"/>
  <c r="K42291" i="2"/>
  <c r="K42290" i="2"/>
  <c r="K42289" i="2"/>
  <c r="K42288" i="2"/>
  <c r="K42287" i="2"/>
  <c r="K42286" i="2"/>
  <c r="K42285" i="2"/>
  <c r="K42284" i="2"/>
  <c r="K42283" i="2"/>
  <c r="K42282" i="2"/>
  <c r="K42281" i="2"/>
  <c r="K42280" i="2"/>
  <c r="K42279" i="2"/>
  <c r="K42278" i="2"/>
  <c r="K42277" i="2"/>
  <c r="K42276" i="2"/>
  <c r="K42275" i="2"/>
  <c r="K42274" i="2"/>
  <c r="K42273" i="2"/>
  <c r="K42272" i="2"/>
  <c r="K42271" i="2"/>
  <c r="K42270" i="2"/>
  <c r="K42269" i="2"/>
  <c r="K42268" i="2"/>
  <c r="K42267" i="2"/>
  <c r="K42266" i="2"/>
  <c r="K42265" i="2"/>
  <c r="K42264" i="2"/>
  <c r="K42263" i="2"/>
  <c r="K42262" i="2"/>
  <c r="K42261" i="2"/>
  <c r="K42260" i="2"/>
  <c r="K42259" i="2"/>
  <c r="K42258" i="2"/>
  <c r="K42257" i="2"/>
  <c r="K42256" i="2"/>
  <c r="K42255" i="2"/>
  <c r="K42254" i="2"/>
  <c r="K42253" i="2"/>
  <c r="K42252" i="2"/>
  <c r="K42251" i="2"/>
  <c r="K42250" i="2"/>
  <c r="K42249" i="2"/>
  <c r="K42248" i="2"/>
  <c r="K42247" i="2"/>
  <c r="K42246" i="2"/>
  <c r="K42245" i="2"/>
  <c r="K42244" i="2"/>
  <c r="K42243" i="2"/>
  <c r="K42242" i="2"/>
  <c r="K42241" i="2"/>
  <c r="K42240" i="2"/>
  <c r="K42239" i="2"/>
  <c r="K42238" i="2"/>
  <c r="K42237" i="2"/>
  <c r="K42236" i="2"/>
  <c r="K42235" i="2"/>
  <c r="K42234" i="2"/>
  <c r="K42233" i="2"/>
  <c r="K42232" i="2"/>
  <c r="K42231" i="2"/>
  <c r="K42230" i="2"/>
  <c r="K42229" i="2"/>
  <c r="K42228" i="2"/>
  <c r="K42227" i="2"/>
  <c r="K42226" i="2"/>
  <c r="K42225" i="2"/>
  <c r="K42224" i="2"/>
  <c r="K42223" i="2"/>
  <c r="K42222" i="2"/>
  <c r="K42221" i="2"/>
  <c r="K42220" i="2"/>
  <c r="K42219" i="2"/>
  <c r="K42218" i="2"/>
  <c r="K42217" i="2"/>
  <c r="K42216" i="2"/>
  <c r="K42215" i="2"/>
  <c r="K42214" i="2"/>
  <c r="K42213" i="2"/>
  <c r="K42212" i="2"/>
  <c r="K42211" i="2"/>
  <c r="K42210" i="2"/>
  <c r="K42209" i="2"/>
  <c r="K42208" i="2"/>
  <c r="K42207" i="2"/>
  <c r="K42206" i="2"/>
  <c r="K42205" i="2"/>
  <c r="K42204" i="2"/>
  <c r="K42203" i="2"/>
  <c r="K42202" i="2"/>
  <c r="K42201" i="2"/>
  <c r="K42200" i="2"/>
  <c r="K42199" i="2"/>
  <c r="K42198" i="2"/>
  <c r="K42197" i="2"/>
  <c r="K42196" i="2"/>
  <c r="K42195" i="2"/>
  <c r="K42194" i="2"/>
  <c r="K42193" i="2"/>
  <c r="K42192" i="2"/>
  <c r="K42191" i="2"/>
  <c r="K42190" i="2"/>
  <c r="K42189" i="2"/>
  <c r="K42188" i="2"/>
  <c r="K42187" i="2"/>
  <c r="K42186" i="2"/>
  <c r="K42185" i="2"/>
  <c r="K42184" i="2"/>
  <c r="K42183" i="2"/>
  <c r="K42182" i="2"/>
  <c r="K42181" i="2"/>
  <c r="K42180" i="2"/>
  <c r="K42179" i="2"/>
  <c r="K42178" i="2"/>
  <c r="K42177" i="2"/>
  <c r="K42176" i="2"/>
  <c r="K42175" i="2"/>
  <c r="K42174" i="2"/>
  <c r="K42173" i="2"/>
  <c r="K42172" i="2"/>
  <c r="K42171" i="2"/>
  <c r="K42170" i="2"/>
  <c r="K42169" i="2"/>
  <c r="K42168" i="2"/>
  <c r="K42167" i="2"/>
  <c r="K42166" i="2"/>
  <c r="K42165" i="2"/>
  <c r="K42164" i="2"/>
  <c r="K42163" i="2"/>
  <c r="K42162" i="2"/>
  <c r="K42161" i="2"/>
  <c r="K42160" i="2"/>
  <c r="K42159" i="2"/>
  <c r="K42158" i="2"/>
  <c r="K42157" i="2"/>
  <c r="K42156" i="2"/>
  <c r="K42155" i="2"/>
  <c r="K42154" i="2"/>
  <c r="K42153" i="2"/>
  <c r="K42152" i="2"/>
  <c r="K42151" i="2"/>
  <c r="K42150" i="2"/>
  <c r="K42149" i="2"/>
  <c r="K42148" i="2"/>
  <c r="K42147" i="2"/>
  <c r="K42146" i="2"/>
  <c r="K42145" i="2"/>
  <c r="K42144" i="2"/>
  <c r="K42143" i="2"/>
  <c r="K42142" i="2"/>
  <c r="K42141" i="2"/>
  <c r="K42140" i="2"/>
  <c r="K42139" i="2"/>
  <c r="K42138" i="2"/>
  <c r="K42137" i="2"/>
  <c r="K42136" i="2"/>
  <c r="K42135" i="2"/>
  <c r="K42134" i="2"/>
  <c r="K42133" i="2"/>
  <c r="K42132" i="2"/>
  <c r="K42131" i="2"/>
  <c r="K42130" i="2"/>
  <c r="K42129" i="2"/>
  <c r="K42128" i="2"/>
  <c r="K42127" i="2"/>
  <c r="K42126" i="2"/>
  <c r="K42125" i="2"/>
  <c r="K42124" i="2"/>
  <c r="K42123" i="2"/>
  <c r="K42122" i="2"/>
  <c r="K42121" i="2"/>
  <c r="K42120" i="2"/>
  <c r="K42119" i="2"/>
  <c r="K42118" i="2"/>
  <c r="K42117" i="2"/>
  <c r="K42116" i="2"/>
  <c r="K42115" i="2"/>
  <c r="K42114" i="2"/>
  <c r="K42113" i="2"/>
  <c r="K42112" i="2"/>
  <c r="K42111" i="2"/>
  <c r="K42110" i="2"/>
  <c r="K42109" i="2"/>
  <c r="K42108" i="2"/>
  <c r="K42107" i="2"/>
  <c r="K42106" i="2"/>
  <c r="K42105" i="2"/>
  <c r="K42104" i="2"/>
  <c r="K42103" i="2"/>
  <c r="K42102" i="2"/>
  <c r="K42101" i="2"/>
  <c r="K42100" i="2"/>
  <c r="K42099" i="2"/>
  <c r="K42098" i="2"/>
  <c r="K42097" i="2"/>
  <c r="K42096" i="2"/>
  <c r="K42095" i="2"/>
  <c r="K42094" i="2"/>
  <c r="K42093" i="2"/>
  <c r="K42092" i="2"/>
  <c r="K42091" i="2"/>
  <c r="K42090" i="2"/>
  <c r="K42089" i="2"/>
  <c r="K42088" i="2"/>
  <c r="K42087" i="2"/>
  <c r="K42086" i="2"/>
  <c r="K42085" i="2"/>
  <c r="K42084" i="2"/>
  <c r="K42083" i="2"/>
  <c r="K42082" i="2"/>
  <c r="K42081" i="2"/>
  <c r="K42080" i="2"/>
  <c r="K42079" i="2"/>
  <c r="K42078" i="2"/>
  <c r="K42077" i="2"/>
  <c r="K42076" i="2"/>
  <c r="K42075" i="2"/>
  <c r="K42074" i="2"/>
  <c r="K42073" i="2"/>
  <c r="K42072" i="2"/>
  <c r="K42071" i="2"/>
  <c r="K42070" i="2"/>
  <c r="K42069" i="2"/>
  <c r="K42068" i="2"/>
  <c r="K42067" i="2"/>
  <c r="K42066" i="2"/>
  <c r="K42065" i="2"/>
  <c r="K42064" i="2"/>
  <c r="K42063" i="2"/>
  <c r="K42062" i="2"/>
  <c r="K42061" i="2"/>
  <c r="K42060" i="2"/>
  <c r="K42059" i="2"/>
  <c r="K42058" i="2"/>
  <c r="K42057" i="2"/>
  <c r="K42056" i="2"/>
  <c r="K42055" i="2"/>
  <c r="K42054" i="2"/>
  <c r="K42053" i="2"/>
  <c r="K42052" i="2"/>
  <c r="K42051" i="2"/>
  <c r="K42050" i="2"/>
  <c r="K42049" i="2"/>
  <c r="K42048" i="2"/>
  <c r="K42047" i="2"/>
  <c r="K42046" i="2"/>
  <c r="K42045" i="2"/>
  <c r="K42044" i="2"/>
  <c r="K42043" i="2"/>
  <c r="K42042" i="2"/>
  <c r="K42041" i="2"/>
  <c r="K42040" i="2"/>
  <c r="K42039" i="2"/>
  <c r="K42038" i="2"/>
  <c r="K42037" i="2"/>
  <c r="K42036" i="2"/>
  <c r="K42035" i="2"/>
  <c r="K42034" i="2"/>
  <c r="K42033" i="2"/>
  <c r="K42032" i="2"/>
  <c r="K42031" i="2"/>
  <c r="K42030" i="2"/>
  <c r="K42029" i="2"/>
  <c r="K42028" i="2"/>
  <c r="K42027" i="2"/>
  <c r="K42026" i="2"/>
  <c r="K42025" i="2"/>
  <c r="K42024" i="2"/>
  <c r="K42023" i="2"/>
  <c r="K42022" i="2"/>
  <c r="K42021" i="2"/>
  <c r="K42020" i="2"/>
  <c r="K42019" i="2"/>
  <c r="K42018" i="2"/>
  <c r="K42017" i="2"/>
  <c r="K42016" i="2"/>
  <c r="K42015" i="2"/>
  <c r="K42014" i="2"/>
  <c r="K42013" i="2"/>
  <c r="K42012" i="2"/>
  <c r="K42011" i="2"/>
  <c r="K42010" i="2"/>
  <c r="K42009" i="2"/>
  <c r="K42008" i="2"/>
  <c r="K42007" i="2"/>
  <c r="K42006" i="2"/>
  <c r="K42005" i="2"/>
  <c r="K42004" i="2"/>
  <c r="K42003" i="2"/>
  <c r="K42002" i="2"/>
  <c r="K42001" i="2"/>
  <c r="K42000" i="2"/>
  <c r="K41999" i="2"/>
  <c r="K41998" i="2"/>
  <c r="K41997" i="2"/>
  <c r="K41996" i="2"/>
  <c r="K41995" i="2"/>
  <c r="K41994" i="2"/>
  <c r="K41993" i="2"/>
  <c r="K41992" i="2"/>
  <c r="K41991" i="2"/>
  <c r="K41990" i="2"/>
  <c r="K41989" i="2"/>
  <c r="K41988" i="2"/>
  <c r="K41987" i="2"/>
  <c r="K41986" i="2"/>
  <c r="K41985" i="2"/>
  <c r="K41984" i="2"/>
  <c r="K41983" i="2"/>
  <c r="K41982" i="2"/>
  <c r="K41981" i="2"/>
  <c r="K41980" i="2"/>
  <c r="K41979" i="2"/>
  <c r="K41978" i="2"/>
  <c r="K41977" i="2"/>
  <c r="K41976" i="2"/>
  <c r="K41975" i="2"/>
  <c r="K41974" i="2"/>
  <c r="K41973" i="2"/>
  <c r="K41972" i="2"/>
  <c r="K41971" i="2"/>
  <c r="K41970" i="2"/>
  <c r="K41969" i="2"/>
  <c r="K41968" i="2"/>
  <c r="K41967" i="2"/>
  <c r="K41966" i="2"/>
  <c r="K41965" i="2"/>
  <c r="K41964" i="2"/>
  <c r="K41963" i="2"/>
  <c r="K41962" i="2"/>
  <c r="K41961" i="2"/>
  <c r="K41960" i="2"/>
  <c r="K41959" i="2"/>
  <c r="K41958" i="2"/>
  <c r="K41957" i="2"/>
  <c r="K41956" i="2"/>
  <c r="K41955" i="2"/>
  <c r="K41954" i="2"/>
  <c r="K41953" i="2"/>
  <c r="K41952" i="2"/>
  <c r="K41951" i="2"/>
  <c r="K41950" i="2"/>
  <c r="K41949" i="2"/>
  <c r="K41948" i="2"/>
  <c r="K41947" i="2"/>
  <c r="K41946" i="2"/>
  <c r="K41945" i="2"/>
  <c r="K41944" i="2"/>
  <c r="K41943" i="2"/>
  <c r="K41942" i="2"/>
  <c r="K41941" i="2"/>
  <c r="K41940" i="2"/>
  <c r="K41939" i="2"/>
  <c r="K41938" i="2"/>
  <c r="K41937" i="2"/>
  <c r="K41936" i="2"/>
  <c r="K41935" i="2"/>
  <c r="K41934" i="2"/>
  <c r="K41933" i="2"/>
  <c r="K41932" i="2"/>
  <c r="K41931" i="2"/>
  <c r="K41930" i="2"/>
  <c r="K41929" i="2"/>
  <c r="K41928" i="2"/>
  <c r="K41927" i="2"/>
  <c r="K41926" i="2"/>
  <c r="K41925" i="2"/>
  <c r="K41924" i="2"/>
  <c r="K41923" i="2"/>
  <c r="K41922" i="2"/>
  <c r="K41921" i="2"/>
  <c r="K41920" i="2"/>
  <c r="K41919" i="2"/>
  <c r="K41918" i="2"/>
  <c r="K41917" i="2"/>
  <c r="K41916" i="2"/>
  <c r="K41915" i="2"/>
  <c r="K41914" i="2"/>
  <c r="K41913" i="2"/>
  <c r="K41912" i="2"/>
  <c r="K41911" i="2"/>
  <c r="K41910" i="2"/>
  <c r="K41909" i="2"/>
  <c r="K41908" i="2"/>
  <c r="K41907" i="2"/>
  <c r="K41906" i="2"/>
  <c r="K41905" i="2"/>
  <c r="K41904" i="2"/>
  <c r="K41903" i="2"/>
  <c r="K41902" i="2"/>
  <c r="K41901" i="2"/>
  <c r="K41900" i="2"/>
  <c r="K41899" i="2"/>
  <c r="K41898" i="2"/>
  <c r="K41897" i="2"/>
  <c r="K41896" i="2"/>
  <c r="K41895" i="2"/>
  <c r="K41894" i="2"/>
  <c r="K41893" i="2"/>
  <c r="K41892" i="2"/>
  <c r="K41891" i="2"/>
  <c r="K41890" i="2"/>
  <c r="K41889" i="2"/>
  <c r="K41888" i="2"/>
  <c r="K41887" i="2"/>
  <c r="K41886" i="2"/>
  <c r="K41885" i="2"/>
  <c r="K41884" i="2"/>
  <c r="K41883" i="2"/>
  <c r="K41882" i="2"/>
  <c r="K41881" i="2"/>
  <c r="K41880" i="2"/>
  <c r="K41879" i="2"/>
  <c r="K41878" i="2"/>
  <c r="K41877" i="2"/>
  <c r="K41876" i="2"/>
  <c r="K41875" i="2"/>
  <c r="K41874" i="2"/>
  <c r="K41873" i="2"/>
  <c r="K41872" i="2"/>
  <c r="K41871" i="2"/>
  <c r="K41870" i="2"/>
  <c r="K41869" i="2"/>
  <c r="K41868" i="2"/>
  <c r="K41867" i="2"/>
  <c r="K41866" i="2"/>
  <c r="K41865" i="2"/>
  <c r="K41864" i="2"/>
  <c r="K41863" i="2"/>
  <c r="K41862" i="2"/>
  <c r="K41861" i="2"/>
  <c r="K41860" i="2"/>
  <c r="K41859" i="2"/>
  <c r="K41858" i="2"/>
  <c r="K41857" i="2"/>
  <c r="K41856" i="2"/>
  <c r="K41855" i="2"/>
  <c r="K41854" i="2"/>
  <c r="K41853" i="2"/>
  <c r="K41852" i="2"/>
  <c r="K41851" i="2"/>
  <c r="K41850" i="2"/>
  <c r="K41849" i="2"/>
  <c r="K41848" i="2"/>
  <c r="K41847" i="2"/>
  <c r="K41846" i="2"/>
  <c r="K41845" i="2"/>
  <c r="K41844" i="2"/>
  <c r="K41843" i="2"/>
  <c r="K41842" i="2"/>
  <c r="K41841" i="2"/>
  <c r="K41840" i="2"/>
  <c r="K41839" i="2"/>
  <c r="K41838" i="2"/>
  <c r="K41837" i="2"/>
  <c r="K41836" i="2"/>
  <c r="K41835" i="2"/>
  <c r="K41834" i="2"/>
  <c r="K41833" i="2"/>
  <c r="K41832" i="2"/>
  <c r="K41831" i="2"/>
  <c r="K41830" i="2"/>
  <c r="K41829" i="2"/>
  <c r="K41828" i="2"/>
  <c r="K41827" i="2"/>
  <c r="K41826" i="2"/>
  <c r="K41825" i="2"/>
  <c r="K41824" i="2"/>
  <c r="K41823" i="2"/>
  <c r="K41822" i="2"/>
  <c r="K41821" i="2"/>
  <c r="K41820" i="2"/>
  <c r="K41819" i="2"/>
  <c r="K41818" i="2"/>
  <c r="K41817" i="2"/>
  <c r="K41816" i="2"/>
  <c r="K41815" i="2"/>
  <c r="K41814" i="2"/>
  <c r="K41813" i="2"/>
  <c r="K41812" i="2"/>
  <c r="K41811" i="2"/>
  <c r="K41810" i="2"/>
  <c r="K41809" i="2"/>
  <c r="K41808" i="2"/>
  <c r="K41807" i="2"/>
  <c r="K41806" i="2"/>
  <c r="K41805" i="2"/>
  <c r="K41804" i="2"/>
  <c r="K41803" i="2"/>
  <c r="K41802" i="2"/>
  <c r="K41801" i="2"/>
  <c r="K41800" i="2"/>
  <c r="K41799" i="2"/>
  <c r="K41798" i="2"/>
  <c r="K41797" i="2"/>
  <c r="K41796" i="2"/>
  <c r="K41795" i="2"/>
  <c r="K41794" i="2"/>
  <c r="K41793" i="2"/>
  <c r="K41792" i="2"/>
  <c r="K41791" i="2"/>
  <c r="K41790" i="2"/>
  <c r="K41789" i="2"/>
  <c r="K41788" i="2"/>
  <c r="K41787" i="2"/>
  <c r="K41786" i="2"/>
  <c r="K41785" i="2"/>
  <c r="K41784" i="2"/>
  <c r="K41783" i="2"/>
  <c r="K41782" i="2"/>
  <c r="K41781" i="2"/>
  <c r="K41780" i="2"/>
  <c r="K41779" i="2"/>
  <c r="K41778" i="2"/>
  <c r="K41777" i="2"/>
  <c r="K41776" i="2"/>
  <c r="K41775" i="2"/>
  <c r="K41774" i="2"/>
  <c r="K41773" i="2"/>
  <c r="K41772" i="2"/>
  <c r="K41771" i="2"/>
  <c r="K41770" i="2"/>
  <c r="K41769" i="2"/>
  <c r="K41768" i="2"/>
  <c r="K41767" i="2"/>
  <c r="K41766" i="2"/>
  <c r="K41765" i="2"/>
  <c r="K41764" i="2"/>
  <c r="K41763" i="2"/>
  <c r="K41762" i="2"/>
  <c r="K41761" i="2"/>
  <c r="K41760" i="2"/>
  <c r="K41759" i="2"/>
  <c r="K41758" i="2"/>
  <c r="K41757" i="2"/>
  <c r="K41756" i="2"/>
  <c r="K41755" i="2"/>
  <c r="K41754" i="2"/>
  <c r="K41753" i="2"/>
  <c r="K41752" i="2"/>
  <c r="K41751" i="2"/>
  <c r="K41750" i="2"/>
  <c r="K41749" i="2"/>
  <c r="K41748" i="2"/>
  <c r="K41747" i="2"/>
  <c r="K41746" i="2"/>
  <c r="K41745" i="2"/>
  <c r="K41744" i="2"/>
  <c r="K41743" i="2"/>
  <c r="K41742" i="2"/>
  <c r="K41741" i="2"/>
  <c r="K41740" i="2"/>
  <c r="K41739" i="2"/>
  <c r="K41738" i="2"/>
  <c r="K41737" i="2"/>
  <c r="K41736" i="2"/>
  <c r="K41735" i="2"/>
  <c r="K41734" i="2"/>
  <c r="K41733" i="2"/>
  <c r="K41732" i="2"/>
  <c r="K41731" i="2"/>
  <c r="K41730" i="2"/>
  <c r="K41729" i="2"/>
  <c r="K41728" i="2"/>
  <c r="K41727" i="2"/>
  <c r="K41726" i="2"/>
  <c r="K41725" i="2"/>
  <c r="K41724" i="2"/>
  <c r="K41723" i="2"/>
  <c r="K41722" i="2"/>
  <c r="K41721" i="2"/>
  <c r="K41720" i="2"/>
  <c r="K41719" i="2"/>
  <c r="K41718" i="2"/>
  <c r="K41717" i="2"/>
  <c r="K41716" i="2"/>
  <c r="K41715" i="2"/>
  <c r="K41714" i="2"/>
  <c r="K41713" i="2"/>
  <c r="K41712" i="2"/>
  <c r="K41711" i="2"/>
  <c r="K41710" i="2"/>
  <c r="K41709" i="2"/>
  <c r="K41708" i="2"/>
  <c r="K41707" i="2"/>
  <c r="K41706" i="2"/>
  <c r="K41705" i="2"/>
  <c r="K41704" i="2"/>
  <c r="K41703" i="2"/>
  <c r="K41702" i="2"/>
  <c r="K41701" i="2"/>
  <c r="K41700" i="2"/>
  <c r="K41699" i="2"/>
  <c r="K41698" i="2"/>
  <c r="K41697" i="2"/>
  <c r="K41696" i="2"/>
  <c r="K41695" i="2"/>
  <c r="K41694" i="2"/>
  <c r="K41693" i="2"/>
  <c r="K41692" i="2"/>
  <c r="K41691" i="2"/>
  <c r="K41690" i="2"/>
  <c r="K41689" i="2"/>
  <c r="K41688" i="2"/>
  <c r="K41687" i="2"/>
  <c r="K41686" i="2"/>
  <c r="K41685" i="2"/>
  <c r="K41684" i="2"/>
  <c r="K41683" i="2"/>
  <c r="K41682" i="2"/>
  <c r="K41681" i="2"/>
  <c r="K41680" i="2"/>
  <c r="K41679" i="2"/>
  <c r="K41678" i="2"/>
  <c r="K41677" i="2"/>
  <c r="K41676" i="2"/>
  <c r="K41675" i="2"/>
  <c r="K41674" i="2"/>
  <c r="K41673" i="2"/>
  <c r="K41672" i="2"/>
  <c r="K41671" i="2"/>
  <c r="K41670" i="2"/>
  <c r="K41669" i="2"/>
  <c r="K41668" i="2"/>
  <c r="K41667" i="2"/>
  <c r="K41666" i="2"/>
  <c r="K41665" i="2"/>
  <c r="K41664" i="2"/>
  <c r="K41663" i="2"/>
  <c r="K41662" i="2"/>
  <c r="K41661" i="2"/>
  <c r="K41660" i="2"/>
  <c r="K41659" i="2"/>
  <c r="K41658" i="2"/>
  <c r="K41657" i="2"/>
  <c r="K41656" i="2"/>
  <c r="K41655" i="2"/>
  <c r="K41654" i="2"/>
  <c r="K41653" i="2"/>
  <c r="K41652" i="2"/>
  <c r="K41651" i="2"/>
  <c r="K41650" i="2"/>
  <c r="K41649" i="2"/>
  <c r="K41648" i="2"/>
  <c r="K41647" i="2"/>
  <c r="K41646" i="2"/>
  <c r="K41645" i="2"/>
  <c r="K41644" i="2"/>
  <c r="K41643" i="2"/>
  <c r="K41642" i="2"/>
  <c r="K41641" i="2"/>
  <c r="K41640" i="2"/>
  <c r="K41639" i="2"/>
  <c r="K41638" i="2"/>
  <c r="K41637" i="2"/>
  <c r="K41636" i="2"/>
  <c r="K41635" i="2"/>
  <c r="K41634" i="2"/>
  <c r="K41633" i="2"/>
  <c r="K41632" i="2"/>
  <c r="K41631" i="2"/>
  <c r="K41630" i="2"/>
  <c r="K41629" i="2"/>
  <c r="K41628" i="2"/>
  <c r="K41627" i="2"/>
  <c r="K41626" i="2"/>
  <c r="K41625" i="2"/>
  <c r="K41624" i="2"/>
  <c r="K41623" i="2"/>
  <c r="K41622" i="2"/>
  <c r="K41621" i="2"/>
  <c r="K41620" i="2"/>
  <c r="K41619" i="2"/>
  <c r="K41618" i="2"/>
  <c r="K41617" i="2"/>
  <c r="K41616" i="2"/>
  <c r="K41615" i="2"/>
  <c r="K41614" i="2"/>
  <c r="K41613" i="2"/>
  <c r="K41612" i="2"/>
  <c r="K41611" i="2"/>
  <c r="K41610" i="2"/>
  <c r="K41609" i="2"/>
  <c r="K41608" i="2"/>
  <c r="K41607" i="2"/>
  <c r="K41606" i="2"/>
  <c r="K41605" i="2"/>
  <c r="K41604" i="2"/>
  <c r="K41603" i="2"/>
  <c r="K41602" i="2"/>
  <c r="K41601" i="2"/>
  <c r="K41600" i="2"/>
  <c r="K41599" i="2"/>
  <c r="K41598" i="2"/>
  <c r="K41597" i="2"/>
  <c r="K41596" i="2"/>
  <c r="K41595" i="2"/>
  <c r="K41594" i="2"/>
  <c r="K41593" i="2"/>
  <c r="K41592" i="2"/>
  <c r="K41591" i="2"/>
  <c r="K41590" i="2"/>
  <c r="K41589" i="2"/>
  <c r="K41588" i="2"/>
  <c r="K41587" i="2"/>
  <c r="K41586" i="2"/>
  <c r="K41585" i="2"/>
  <c r="K41584" i="2"/>
  <c r="K41583" i="2"/>
  <c r="K41582" i="2"/>
  <c r="K41581" i="2"/>
  <c r="K41580" i="2"/>
  <c r="K41579" i="2"/>
  <c r="K41578" i="2"/>
  <c r="K41577" i="2"/>
  <c r="K41576" i="2"/>
  <c r="K41575" i="2"/>
  <c r="K41574" i="2"/>
  <c r="K41573" i="2"/>
  <c r="K41572" i="2"/>
  <c r="K41571" i="2"/>
  <c r="K41570" i="2"/>
  <c r="K41569" i="2"/>
  <c r="K41568" i="2"/>
  <c r="K41567" i="2"/>
  <c r="K41566" i="2"/>
  <c r="K41565" i="2"/>
  <c r="K41564" i="2"/>
  <c r="K41563" i="2"/>
  <c r="K41562" i="2"/>
  <c r="K41561" i="2"/>
  <c r="K41560" i="2"/>
  <c r="K41559" i="2"/>
  <c r="K41558" i="2"/>
  <c r="K41557" i="2"/>
  <c r="K41556" i="2"/>
  <c r="K41555" i="2"/>
  <c r="K41554" i="2"/>
  <c r="K41553" i="2"/>
  <c r="K41552" i="2"/>
  <c r="K41551" i="2"/>
  <c r="K41550" i="2"/>
  <c r="K41549" i="2"/>
  <c r="K41548" i="2"/>
  <c r="K41547" i="2"/>
  <c r="K41546" i="2"/>
  <c r="K41545" i="2"/>
  <c r="K41544" i="2"/>
  <c r="K41543" i="2"/>
  <c r="K41542" i="2"/>
  <c r="K41541" i="2"/>
  <c r="K41540" i="2"/>
  <c r="K41539" i="2"/>
  <c r="K41538" i="2"/>
  <c r="K41537" i="2"/>
  <c r="K41536" i="2"/>
  <c r="K41535" i="2"/>
  <c r="K41534" i="2"/>
  <c r="K41533" i="2"/>
  <c r="K41532" i="2"/>
  <c r="K41531" i="2"/>
  <c r="K41530" i="2"/>
  <c r="K41529" i="2"/>
  <c r="K41528" i="2"/>
  <c r="K41527" i="2"/>
  <c r="K41526" i="2"/>
  <c r="K41525" i="2"/>
  <c r="K41524" i="2"/>
  <c r="K41523" i="2"/>
  <c r="K41522" i="2"/>
  <c r="K41521" i="2"/>
  <c r="K41520" i="2"/>
  <c r="K41519" i="2"/>
  <c r="K41518" i="2"/>
  <c r="K41517" i="2"/>
  <c r="K41516" i="2"/>
  <c r="K41515" i="2"/>
  <c r="K41514" i="2"/>
  <c r="K41513" i="2"/>
  <c r="K41512" i="2"/>
  <c r="K41511" i="2"/>
  <c r="K41510" i="2"/>
  <c r="K41509" i="2"/>
  <c r="K41508" i="2"/>
  <c r="K41507" i="2"/>
  <c r="K41506" i="2"/>
  <c r="K41505" i="2"/>
  <c r="K41504" i="2"/>
  <c r="K41503" i="2"/>
  <c r="K41502" i="2"/>
  <c r="K41501" i="2"/>
  <c r="K41500" i="2"/>
  <c r="K41499" i="2"/>
  <c r="K41498" i="2"/>
  <c r="K41497" i="2"/>
  <c r="K41496" i="2"/>
  <c r="K41495" i="2"/>
  <c r="K41494" i="2"/>
  <c r="K41493" i="2"/>
  <c r="K41492" i="2"/>
  <c r="K41491" i="2"/>
  <c r="K41490" i="2"/>
  <c r="K41489" i="2"/>
  <c r="K41488" i="2"/>
  <c r="K41487" i="2"/>
  <c r="K41486" i="2"/>
  <c r="K41485" i="2"/>
  <c r="K41484" i="2"/>
  <c r="K41483" i="2"/>
  <c r="K41482" i="2"/>
  <c r="K41481" i="2"/>
  <c r="K41480" i="2"/>
  <c r="K41479" i="2"/>
  <c r="K41478" i="2"/>
  <c r="K41477" i="2"/>
  <c r="K41476" i="2"/>
  <c r="K41475" i="2"/>
  <c r="K41474" i="2"/>
  <c r="K41473" i="2"/>
  <c r="K41472" i="2"/>
  <c r="K41471" i="2"/>
  <c r="K41470" i="2"/>
  <c r="K41469" i="2"/>
  <c r="K41468" i="2"/>
  <c r="K41467" i="2"/>
  <c r="K41466" i="2"/>
  <c r="K41465" i="2"/>
  <c r="K41464" i="2"/>
  <c r="K41463" i="2"/>
  <c r="K41462" i="2"/>
  <c r="K41461" i="2"/>
  <c r="K41460" i="2"/>
  <c r="K41459" i="2"/>
  <c r="K41458" i="2"/>
  <c r="K41457" i="2"/>
  <c r="K41456" i="2"/>
  <c r="K41455" i="2"/>
  <c r="K41454" i="2"/>
  <c r="K41453" i="2"/>
  <c r="K41452" i="2"/>
  <c r="K41451" i="2"/>
  <c r="K41450" i="2"/>
  <c r="K41449" i="2"/>
  <c r="K41448" i="2"/>
  <c r="K41447" i="2"/>
  <c r="K41446" i="2"/>
  <c r="K41445" i="2"/>
  <c r="K41444" i="2"/>
  <c r="K41443" i="2"/>
  <c r="K41442" i="2"/>
  <c r="K41441" i="2"/>
  <c r="K41440" i="2"/>
  <c r="K41439" i="2"/>
  <c r="K41438" i="2"/>
  <c r="K41437" i="2"/>
  <c r="K41436" i="2"/>
  <c r="K41435" i="2"/>
  <c r="K41434" i="2"/>
  <c r="K41433" i="2"/>
  <c r="K41432" i="2"/>
  <c r="K41431" i="2"/>
  <c r="K41430" i="2"/>
  <c r="K41429" i="2"/>
  <c r="K41428" i="2"/>
  <c r="K41427" i="2"/>
  <c r="K41426" i="2"/>
  <c r="K41425" i="2"/>
  <c r="K41424" i="2"/>
  <c r="K41423" i="2"/>
  <c r="K41422" i="2"/>
  <c r="K41421" i="2"/>
  <c r="K41420" i="2"/>
  <c r="K41419" i="2"/>
  <c r="K41418" i="2"/>
  <c r="K41417" i="2"/>
  <c r="K41416" i="2"/>
  <c r="K41415" i="2"/>
  <c r="K41414" i="2"/>
  <c r="K41413" i="2"/>
  <c r="K41412" i="2"/>
  <c r="K41411" i="2"/>
  <c r="K41410" i="2"/>
  <c r="K41409" i="2"/>
  <c r="K41408" i="2"/>
  <c r="K41407" i="2"/>
  <c r="K41406" i="2"/>
  <c r="K41405" i="2"/>
  <c r="K41404" i="2"/>
  <c r="K41403" i="2"/>
  <c r="K41402" i="2"/>
  <c r="K41401" i="2"/>
  <c r="K41400" i="2"/>
  <c r="K41399" i="2"/>
  <c r="K41398" i="2"/>
  <c r="K41397" i="2"/>
  <c r="K41396" i="2"/>
  <c r="K41395" i="2"/>
  <c r="K41394" i="2"/>
  <c r="K41393" i="2"/>
  <c r="K41392" i="2"/>
  <c r="K41391" i="2"/>
  <c r="K41390" i="2"/>
  <c r="K41389" i="2"/>
  <c r="K41388" i="2"/>
  <c r="K41387" i="2"/>
  <c r="K41386" i="2"/>
  <c r="K41385" i="2"/>
  <c r="K41384" i="2"/>
  <c r="K41383" i="2"/>
  <c r="K41382" i="2"/>
  <c r="K41381" i="2"/>
  <c r="K41380" i="2"/>
  <c r="K41379" i="2"/>
  <c r="K41378" i="2"/>
  <c r="K41377" i="2"/>
  <c r="K41376" i="2"/>
  <c r="K41375" i="2"/>
  <c r="K41374" i="2"/>
  <c r="K41373" i="2"/>
  <c r="K41372" i="2"/>
  <c r="K41371" i="2"/>
  <c r="K41370" i="2"/>
  <c r="K41369" i="2"/>
  <c r="K41368" i="2"/>
  <c r="K41367" i="2"/>
  <c r="K41366" i="2"/>
  <c r="K41365" i="2"/>
  <c r="K41364" i="2"/>
  <c r="K41363" i="2"/>
  <c r="K41362" i="2"/>
  <c r="K41361" i="2"/>
  <c r="K41360" i="2"/>
  <c r="K41359" i="2"/>
  <c r="K41358" i="2"/>
  <c r="K41357" i="2"/>
  <c r="K41356" i="2"/>
  <c r="K41355" i="2"/>
  <c r="K41354" i="2"/>
  <c r="K41353" i="2"/>
  <c r="K41352" i="2"/>
  <c r="K41351" i="2"/>
  <c r="K41350" i="2"/>
  <c r="K41349" i="2"/>
  <c r="K41348" i="2"/>
  <c r="K41347" i="2"/>
  <c r="K41346" i="2"/>
  <c r="K41345" i="2"/>
  <c r="K41344" i="2"/>
  <c r="K41343" i="2"/>
  <c r="K41342" i="2"/>
  <c r="K41341" i="2"/>
  <c r="K41340" i="2"/>
  <c r="K41339" i="2"/>
  <c r="K41338" i="2"/>
  <c r="K41337" i="2"/>
  <c r="K41336" i="2"/>
  <c r="K41335" i="2"/>
  <c r="K41334" i="2"/>
  <c r="K41333" i="2"/>
  <c r="K41332" i="2"/>
  <c r="K41331" i="2"/>
  <c r="K41330" i="2"/>
  <c r="K41329" i="2"/>
  <c r="K41328" i="2"/>
  <c r="K41327" i="2"/>
  <c r="K41326" i="2"/>
  <c r="K41325" i="2"/>
  <c r="K41324" i="2"/>
  <c r="K41323" i="2"/>
  <c r="K41322" i="2"/>
  <c r="K41321" i="2"/>
  <c r="K41320" i="2"/>
  <c r="K41319" i="2"/>
  <c r="K41318" i="2"/>
  <c r="K41317" i="2"/>
  <c r="K41316" i="2"/>
  <c r="K41315" i="2"/>
  <c r="K41314" i="2"/>
  <c r="K41313" i="2"/>
  <c r="K41312" i="2"/>
  <c r="K41311" i="2"/>
  <c r="K41310" i="2"/>
  <c r="K41309" i="2"/>
  <c r="K41308" i="2"/>
  <c r="K41307" i="2"/>
  <c r="K41306" i="2"/>
  <c r="K41305" i="2"/>
  <c r="K41304" i="2"/>
  <c r="K41303" i="2"/>
  <c r="K41302" i="2"/>
  <c r="K41301" i="2"/>
  <c r="K41300" i="2"/>
  <c r="K41299" i="2"/>
  <c r="K41298" i="2"/>
  <c r="K41297" i="2"/>
  <c r="K41296" i="2"/>
  <c r="K41295" i="2"/>
  <c r="K41294" i="2"/>
  <c r="K41293" i="2"/>
  <c r="K41292" i="2"/>
  <c r="K41291" i="2"/>
  <c r="K41290" i="2"/>
  <c r="K41289" i="2"/>
  <c r="K41288" i="2"/>
  <c r="K41287" i="2"/>
  <c r="K41286" i="2"/>
  <c r="K41285" i="2"/>
  <c r="K41284" i="2"/>
  <c r="K41283" i="2"/>
  <c r="K41282" i="2"/>
  <c r="K41281" i="2"/>
  <c r="K41280" i="2"/>
  <c r="K41279" i="2"/>
  <c r="K41278" i="2"/>
  <c r="K41277" i="2"/>
  <c r="K41276" i="2"/>
  <c r="K41275" i="2"/>
  <c r="K41274" i="2"/>
  <c r="K41273" i="2"/>
  <c r="K41272" i="2"/>
  <c r="K41271" i="2"/>
  <c r="K41270" i="2"/>
  <c r="K41269" i="2"/>
  <c r="K41268" i="2"/>
  <c r="K41267" i="2"/>
  <c r="K41266" i="2"/>
  <c r="K41265" i="2"/>
  <c r="K41264" i="2"/>
  <c r="K41263" i="2"/>
  <c r="K41262" i="2"/>
  <c r="K41261" i="2"/>
  <c r="K41260" i="2"/>
  <c r="K41259" i="2"/>
  <c r="K41258" i="2"/>
  <c r="K41257" i="2"/>
  <c r="K41256" i="2"/>
  <c r="K41255" i="2"/>
  <c r="K41254" i="2"/>
  <c r="K41253" i="2"/>
  <c r="K41252" i="2"/>
  <c r="K41251" i="2"/>
  <c r="K41250" i="2"/>
  <c r="K41249" i="2"/>
  <c r="K41248" i="2"/>
  <c r="K41247" i="2"/>
  <c r="K41246" i="2"/>
  <c r="K41245" i="2"/>
  <c r="K41244" i="2"/>
  <c r="K41243" i="2"/>
  <c r="K41242" i="2"/>
  <c r="K41241" i="2"/>
  <c r="K41240" i="2"/>
  <c r="K41239" i="2"/>
  <c r="K41238" i="2"/>
  <c r="K41237" i="2"/>
  <c r="K41236" i="2"/>
  <c r="K41235" i="2"/>
  <c r="K41234" i="2"/>
  <c r="K41233" i="2"/>
  <c r="K41232" i="2"/>
  <c r="K41231" i="2"/>
  <c r="K41230" i="2"/>
  <c r="K41229" i="2"/>
  <c r="K41228" i="2"/>
  <c r="K41227" i="2"/>
  <c r="K41226" i="2"/>
  <c r="K41225" i="2"/>
  <c r="K41224" i="2"/>
  <c r="K41223" i="2"/>
  <c r="K41222" i="2"/>
  <c r="K41221" i="2"/>
  <c r="K41220" i="2"/>
  <c r="K41219" i="2"/>
  <c r="K41218" i="2"/>
  <c r="K41217" i="2"/>
  <c r="K41216" i="2"/>
  <c r="K41215" i="2"/>
  <c r="K41214" i="2"/>
  <c r="K41213" i="2"/>
  <c r="K41212" i="2"/>
  <c r="K41211" i="2"/>
  <c r="K41210" i="2"/>
  <c r="K41209" i="2"/>
  <c r="K41208" i="2"/>
  <c r="K41207" i="2"/>
  <c r="K41206" i="2"/>
  <c r="K41205" i="2"/>
  <c r="K41204" i="2"/>
  <c r="K41203" i="2"/>
  <c r="K41202" i="2"/>
  <c r="K41201" i="2"/>
  <c r="K41200" i="2"/>
  <c r="K41199" i="2"/>
  <c r="K41198" i="2"/>
  <c r="K41197" i="2"/>
  <c r="K41196" i="2"/>
  <c r="K41195" i="2"/>
  <c r="K41194" i="2"/>
  <c r="K41193" i="2"/>
  <c r="K41192" i="2"/>
  <c r="K41191" i="2"/>
  <c r="K41190" i="2"/>
  <c r="K41189" i="2"/>
  <c r="K41188" i="2"/>
  <c r="K41187" i="2"/>
  <c r="K41186" i="2"/>
  <c r="K41185" i="2"/>
  <c r="K41184" i="2"/>
  <c r="K41183" i="2"/>
  <c r="K41182" i="2"/>
  <c r="K41181" i="2"/>
  <c r="K41180" i="2"/>
  <c r="K41179" i="2"/>
  <c r="K41178" i="2"/>
  <c r="K41177" i="2"/>
  <c r="K41176" i="2"/>
  <c r="K41175" i="2"/>
  <c r="K41174" i="2"/>
  <c r="K41173" i="2"/>
  <c r="K41172" i="2"/>
  <c r="K41171" i="2"/>
  <c r="K41170" i="2"/>
  <c r="K41169" i="2"/>
  <c r="K41168" i="2"/>
  <c r="K41167" i="2"/>
  <c r="K41166" i="2"/>
  <c r="K41165" i="2"/>
  <c r="K41164" i="2"/>
  <c r="K41163" i="2"/>
  <c r="K41162" i="2"/>
  <c r="K41161" i="2"/>
  <c r="K41160" i="2"/>
  <c r="K41159" i="2"/>
  <c r="K41158" i="2"/>
  <c r="K41157" i="2"/>
  <c r="K41156" i="2"/>
  <c r="K41155" i="2"/>
  <c r="K41154" i="2"/>
  <c r="K41153" i="2"/>
  <c r="K41152" i="2"/>
  <c r="K41151" i="2"/>
  <c r="K41150" i="2"/>
  <c r="K41149" i="2"/>
  <c r="K41148" i="2"/>
  <c r="K41147" i="2"/>
  <c r="K41146" i="2"/>
  <c r="K41145" i="2"/>
  <c r="K41144" i="2"/>
  <c r="K41143" i="2"/>
  <c r="K41142" i="2"/>
  <c r="K41141" i="2"/>
  <c r="K41140" i="2"/>
  <c r="K41139" i="2"/>
  <c r="K41138" i="2"/>
  <c r="K41137" i="2"/>
  <c r="K41136" i="2"/>
  <c r="K41135" i="2"/>
  <c r="K41134" i="2"/>
  <c r="K41133" i="2"/>
  <c r="K41132" i="2"/>
  <c r="K41131" i="2"/>
  <c r="K41130" i="2"/>
  <c r="K41129" i="2"/>
  <c r="K41128" i="2"/>
  <c r="K41127" i="2"/>
  <c r="K41126" i="2"/>
  <c r="K41125" i="2"/>
  <c r="K41124" i="2"/>
  <c r="K41123" i="2"/>
  <c r="K41122" i="2"/>
  <c r="K41121" i="2"/>
  <c r="K41120" i="2"/>
  <c r="K41119" i="2"/>
  <c r="K41118" i="2"/>
  <c r="K41117" i="2"/>
  <c r="K41116" i="2"/>
  <c r="K41115" i="2"/>
  <c r="K41114" i="2"/>
  <c r="K41113" i="2"/>
  <c r="K41112" i="2"/>
  <c r="K41111" i="2"/>
  <c r="K41110" i="2"/>
  <c r="K41109" i="2"/>
  <c r="K41108" i="2"/>
  <c r="K41107" i="2"/>
  <c r="K41106" i="2"/>
  <c r="K41105" i="2"/>
  <c r="K41104" i="2"/>
  <c r="K41103" i="2"/>
  <c r="K41102" i="2"/>
  <c r="K41101" i="2"/>
  <c r="K41100" i="2"/>
  <c r="K41099" i="2"/>
  <c r="K41098" i="2"/>
  <c r="K41097" i="2"/>
  <c r="K41096" i="2"/>
  <c r="K41095" i="2"/>
  <c r="K41094" i="2"/>
  <c r="K41093" i="2"/>
  <c r="K41092" i="2"/>
  <c r="K41091" i="2"/>
  <c r="K41090" i="2"/>
  <c r="K41089" i="2"/>
  <c r="K41088" i="2"/>
  <c r="K41087" i="2"/>
  <c r="K41086" i="2"/>
  <c r="K41085" i="2"/>
  <c r="K41084" i="2"/>
  <c r="K41083" i="2"/>
  <c r="K41082" i="2"/>
  <c r="K41081" i="2"/>
  <c r="K41080" i="2"/>
  <c r="K41079" i="2"/>
  <c r="K41078" i="2"/>
  <c r="K41077" i="2"/>
  <c r="K41076" i="2"/>
  <c r="K41075" i="2"/>
  <c r="K41074" i="2"/>
  <c r="K41073" i="2"/>
  <c r="K41072" i="2"/>
  <c r="K41071" i="2"/>
  <c r="K41070" i="2"/>
  <c r="K41069" i="2"/>
  <c r="K41068" i="2"/>
  <c r="K41067" i="2"/>
  <c r="K41066" i="2"/>
  <c r="K41065" i="2"/>
  <c r="K41064" i="2"/>
  <c r="K41063" i="2"/>
  <c r="K41062" i="2"/>
  <c r="K41061" i="2"/>
  <c r="K41060" i="2"/>
  <c r="K41059" i="2"/>
  <c r="K41058" i="2"/>
  <c r="K41057" i="2"/>
  <c r="K41056" i="2"/>
  <c r="K41055" i="2"/>
  <c r="K41054" i="2"/>
  <c r="K41053" i="2"/>
  <c r="K41052" i="2"/>
  <c r="K41051" i="2"/>
  <c r="K41050" i="2"/>
  <c r="K41049" i="2"/>
  <c r="K41048" i="2"/>
  <c r="K41047" i="2"/>
  <c r="K41046" i="2"/>
  <c r="K41045" i="2"/>
  <c r="K41044" i="2"/>
  <c r="K41043" i="2"/>
  <c r="K41042" i="2"/>
  <c r="K41041" i="2"/>
  <c r="K41040" i="2"/>
  <c r="K41039" i="2"/>
  <c r="K41038" i="2"/>
  <c r="K41037" i="2"/>
  <c r="K41036" i="2"/>
  <c r="K41035" i="2"/>
  <c r="K41034" i="2"/>
  <c r="K41033" i="2"/>
  <c r="K41032" i="2"/>
  <c r="K41031" i="2"/>
  <c r="K41030" i="2"/>
  <c r="K41029" i="2"/>
  <c r="K41028" i="2"/>
  <c r="K41027" i="2"/>
  <c r="K41026" i="2"/>
  <c r="K41025" i="2"/>
  <c r="K41024" i="2"/>
  <c r="K41023" i="2"/>
  <c r="K41022" i="2"/>
  <c r="K41021" i="2"/>
  <c r="K41020" i="2"/>
  <c r="K41019" i="2"/>
  <c r="K41018" i="2"/>
  <c r="K41017" i="2"/>
  <c r="K41016" i="2"/>
  <c r="K41015" i="2"/>
  <c r="K41014" i="2"/>
  <c r="K41013" i="2"/>
  <c r="K41012" i="2"/>
  <c r="K41011" i="2"/>
  <c r="K41010" i="2"/>
  <c r="K41009" i="2"/>
  <c r="K41008" i="2"/>
  <c r="K41007" i="2"/>
  <c r="K41006" i="2"/>
  <c r="K41005" i="2"/>
  <c r="K41004" i="2"/>
  <c r="K41003" i="2"/>
  <c r="K41002" i="2"/>
  <c r="K41001" i="2"/>
  <c r="K41000" i="2"/>
  <c r="K40999" i="2"/>
  <c r="K40998" i="2"/>
  <c r="K40997" i="2"/>
  <c r="K40996" i="2"/>
  <c r="K40995" i="2"/>
  <c r="K40994" i="2"/>
  <c r="K40993" i="2"/>
  <c r="K40992" i="2"/>
  <c r="K40991" i="2"/>
  <c r="K40990" i="2"/>
  <c r="K40989" i="2"/>
  <c r="K40988" i="2"/>
  <c r="K40987" i="2"/>
  <c r="K40986" i="2"/>
  <c r="K40985" i="2"/>
  <c r="K40984" i="2"/>
  <c r="K40983" i="2"/>
  <c r="K40982" i="2"/>
  <c r="K40981" i="2"/>
  <c r="K40980" i="2"/>
  <c r="K40979" i="2"/>
  <c r="K40978" i="2"/>
  <c r="K40977" i="2"/>
  <c r="K40976" i="2"/>
  <c r="K40975" i="2"/>
  <c r="K40974" i="2"/>
  <c r="K40973" i="2"/>
  <c r="K40972" i="2"/>
  <c r="K40971" i="2"/>
  <c r="K40970" i="2"/>
  <c r="K40969" i="2"/>
  <c r="K40968" i="2"/>
  <c r="K40967" i="2"/>
  <c r="K40966" i="2"/>
  <c r="K40965" i="2"/>
  <c r="K40964" i="2"/>
  <c r="K40963" i="2"/>
  <c r="K40962" i="2"/>
  <c r="K40961" i="2"/>
  <c r="K40960" i="2"/>
  <c r="K40959" i="2"/>
  <c r="K40958" i="2"/>
  <c r="K40957" i="2"/>
  <c r="K40956" i="2"/>
  <c r="K40955" i="2"/>
  <c r="K40954" i="2"/>
  <c r="K40953" i="2"/>
  <c r="K40952" i="2"/>
  <c r="K40951" i="2"/>
  <c r="K40950" i="2"/>
  <c r="K40949" i="2"/>
  <c r="K40948" i="2"/>
  <c r="K40947" i="2"/>
  <c r="K40946" i="2"/>
  <c r="K40945" i="2"/>
  <c r="K40944" i="2"/>
  <c r="K40943" i="2"/>
  <c r="K40942" i="2"/>
  <c r="K40941" i="2"/>
  <c r="K40940" i="2"/>
  <c r="K40939" i="2"/>
  <c r="K40938" i="2"/>
  <c r="K40937" i="2"/>
  <c r="K40936" i="2"/>
  <c r="K40935" i="2"/>
  <c r="K40934" i="2"/>
  <c r="K40933" i="2"/>
  <c r="K40932" i="2"/>
  <c r="K40931" i="2"/>
  <c r="K40930" i="2"/>
  <c r="K40929" i="2"/>
  <c r="K40928" i="2"/>
  <c r="K40927" i="2"/>
  <c r="K40926" i="2"/>
  <c r="K40925" i="2"/>
  <c r="K40924" i="2"/>
  <c r="K40923" i="2"/>
  <c r="K40922" i="2"/>
  <c r="K40921" i="2"/>
  <c r="K40920" i="2"/>
  <c r="K40919" i="2"/>
  <c r="K40918" i="2"/>
  <c r="K40917" i="2"/>
  <c r="K40916" i="2"/>
  <c r="K40915" i="2"/>
  <c r="K40914" i="2"/>
  <c r="K40913" i="2"/>
  <c r="K40912" i="2"/>
  <c r="K40911" i="2"/>
  <c r="K40910" i="2"/>
  <c r="K40909" i="2"/>
  <c r="K40908" i="2"/>
  <c r="K40907" i="2"/>
  <c r="K40906" i="2"/>
  <c r="K40905" i="2"/>
  <c r="K40904" i="2"/>
  <c r="K40903" i="2"/>
  <c r="K40902" i="2"/>
  <c r="K40901" i="2"/>
  <c r="K40900" i="2"/>
  <c r="K40899" i="2"/>
  <c r="K40898" i="2"/>
  <c r="K40897" i="2"/>
  <c r="K40896" i="2"/>
  <c r="K40895" i="2"/>
  <c r="K40894" i="2"/>
  <c r="K40893" i="2"/>
  <c r="K40892" i="2"/>
  <c r="K40891" i="2"/>
  <c r="K40890" i="2"/>
  <c r="K40889" i="2"/>
  <c r="K40888" i="2"/>
  <c r="K40887" i="2"/>
  <c r="K40886" i="2"/>
  <c r="K40885" i="2"/>
  <c r="K40884" i="2"/>
  <c r="K40883" i="2"/>
  <c r="K40882" i="2"/>
  <c r="K40881" i="2"/>
  <c r="K40880" i="2"/>
  <c r="K40879" i="2"/>
  <c r="K40878" i="2"/>
  <c r="K40877" i="2"/>
  <c r="K40876" i="2"/>
  <c r="K40875" i="2"/>
  <c r="K40874" i="2"/>
  <c r="K40873" i="2"/>
  <c r="K40872" i="2"/>
  <c r="K40871" i="2"/>
  <c r="K40870" i="2"/>
  <c r="K40869" i="2"/>
  <c r="K40868" i="2"/>
  <c r="K40867" i="2"/>
  <c r="K40866" i="2"/>
  <c r="K40865" i="2"/>
  <c r="K40864" i="2"/>
  <c r="K40863" i="2"/>
  <c r="K40862" i="2"/>
  <c r="K40861" i="2"/>
  <c r="K40860" i="2"/>
  <c r="K40859" i="2"/>
  <c r="K40858" i="2"/>
  <c r="K40857" i="2"/>
  <c r="K40856" i="2"/>
  <c r="K40855" i="2"/>
  <c r="K40854" i="2"/>
  <c r="K40853" i="2"/>
  <c r="K40852" i="2"/>
  <c r="K40851" i="2"/>
  <c r="K40850" i="2"/>
  <c r="K40849" i="2"/>
  <c r="K40848" i="2"/>
  <c r="K40847" i="2"/>
  <c r="K40846" i="2"/>
  <c r="K40845" i="2"/>
  <c r="K40844" i="2"/>
  <c r="K40843" i="2"/>
  <c r="K40842" i="2"/>
  <c r="K40841" i="2"/>
  <c r="K40840" i="2"/>
  <c r="K40839" i="2"/>
  <c r="K40838" i="2"/>
  <c r="K40837" i="2"/>
  <c r="K40836" i="2"/>
  <c r="K40835" i="2"/>
  <c r="K40834" i="2"/>
  <c r="K40833" i="2"/>
  <c r="K40832" i="2"/>
  <c r="K40831" i="2"/>
  <c r="K40830" i="2"/>
  <c r="K40829" i="2"/>
  <c r="K40828" i="2"/>
  <c r="K40827" i="2"/>
  <c r="K40826" i="2"/>
  <c r="K40825" i="2"/>
  <c r="K40824" i="2"/>
  <c r="K40823" i="2"/>
  <c r="K40822" i="2"/>
  <c r="K40821" i="2"/>
  <c r="K40820" i="2"/>
  <c r="K40819" i="2"/>
  <c r="K40818" i="2"/>
  <c r="K40817" i="2"/>
  <c r="K40816" i="2"/>
  <c r="K40815" i="2"/>
  <c r="K40814" i="2"/>
  <c r="K40813" i="2"/>
  <c r="K40812" i="2"/>
  <c r="K40811" i="2"/>
  <c r="K40810" i="2"/>
  <c r="K40809" i="2"/>
  <c r="K40808" i="2"/>
  <c r="K40807" i="2"/>
  <c r="K40806" i="2"/>
  <c r="K40805" i="2"/>
  <c r="K40804" i="2"/>
  <c r="K40803" i="2"/>
  <c r="K40802" i="2"/>
  <c r="K40801" i="2"/>
  <c r="K40800" i="2"/>
  <c r="K40799" i="2"/>
  <c r="K40798" i="2"/>
  <c r="K40797" i="2"/>
  <c r="K40796" i="2"/>
  <c r="K40795" i="2"/>
  <c r="K40794" i="2"/>
  <c r="K40793" i="2"/>
  <c r="K40792" i="2"/>
  <c r="K40791" i="2"/>
  <c r="K40790" i="2"/>
  <c r="K40789" i="2"/>
  <c r="K40788" i="2"/>
  <c r="K40787" i="2"/>
  <c r="K40786" i="2"/>
  <c r="K40785" i="2"/>
  <c r="K40784" i="2"/>
  <c r="K40783" i="2"/>
  <c r="K40782" i="2"/>
  <c r="K40781" i="2"/>
  <c r="K40780" i="2"/>
  <c r="K40779" i="2"/>
  <c r="K40778" i="2"/>
  <c r="K40777" i="2"/>
  <c r="K40776" i="2"/>
  <c r="K40775" i="2"/>
  <c r="K40774" i="2"/>
  <c r="K40773" i="2"/>
  <c r="K40772" i="2"/>
  <c r="K40771" i="2"/>
  <c r="K40770" i="2"/>
  <c r="K40769" i="2"/>
  <c r="K40768" i="2"/>
  <c r="K40767" i="2"/>
  <c r="K40766" i="2"/>
  <c r="K40765" i="2"/>
  <c r="K40764" i="2"/>
  <c r="K40763" i="2"/>
  <c r="K40762" i="2"/>
  <c r="K40761" i="2"/>
  <c r="K40760" i="2"/>
  <c r="K40759" i="2"/>
  <c r="K40758" i="2"/>
  <c r="K40757" i="2"/>
  <c r="K40756" i="2"/>
  <c r="K40755" i="2"/>
  <c r="K40754" i="2"/>
  <c r="K40753" i="2"/>
  <c r="K40752" i="2"/>
  <c r="K40751" i="2"/>
  <c r="K40750" i="2"/>
  <c r="K40749" i="2"/>
  <c r="K40748" i="2"/>
  <c r="K40747" i="2"/>
  <c r="K40746" i="2"/>
  <c r="K40745" i="2"/>
  <c r="K40744" i="2"/>
  <c r="K40743" i="2"/>
  <c r="K40742" i="2"/>
  <c r="K40741" i="2"/>
  <c r="K40740" i="2"/>
  <c r="K40739" i="2"/>
  <c r="K40738" i="2"/>
  <c r="K40737" i="2"/>
  <c r="K40736" i="2"/>
  <c r="K40735" i="2"/>
  <c r="K40734" i="2"/>
  <c r="K40733" i="2"/>
  <c r="K40732" i="2"/>
  <c r="K40731" i="2"/>
  <c r="K40730" i="2"/>
  <c r="K40729" i="2"/>
  <c r="K40728" i="2"/>
  <c r="K40727" i="2"/>
  <c r="K40726" i="2"/>
  <c r="K40725" i="2"/>
  <c r="K40724" i="2"/>
  <c r="K40723" i="2"/>
  <c r="K40722" i="2"/>
  <c r="K40721" i="2"/>
  <c r="K40720" i="2"/>
  <c r="K40719" i="2"/>
  <c r="K40718" i="2"/>
  <c r="K40717" i="2"/>
  <c r="K40716" i="2"/>
  <c r="K40715" i="2"/>
  <c r="K40714" i="2"/>
  <c r="K40713" i="2"/>
  <c r="K40712" i="2"/>
  <c r="K40711" i="2"/>
  <c r="K40710" i="2"/>
  <c r="K40709" i="2"/>
  <c r="K40708" i="2"/>
  <c r="K40707" i="2"/>
  <c r="K40706" i="2"/>
  <c r="K40705" i="2"/>
  <c r="K40704" i="2"/>
  <c r="K40703" i="2"/>
  <c r="K40702" i="2"/>
  <c r="K40701" i="2"/>
  <c r="K40700" i="2"/>
  <c r="K40699" i="2"/>
  <c r="K40698" i="2"/>
  <c r="K40697" i="2"/>
  <c r="K40696" i="2"/>
  <c r="K40695" i="2"/>
  <c r="K40694" i="2"/>
  <c r="K40693" i="2"/>
  <c r="K40692" i="2"/>
  <c r="K40691" i="2"/>
  <c r="K40690" i="2"/>
  <c r="K40689" i="2"/>
  <c r="K40688" i="2"/>
  <c r="K40687" i="2"/>
  <c r="K40686" i="2"/>
  <c r="K40685" i="2"/>
  <c r="K40684" i="2"/>
  <c r="K40683" i="2"/>
  <c r="K40682" i="2"/>
  <c r="K40681" i="2"/>
  <c r="K40680" i="2"/>
  <c r="K40679" i="2"/>
  <c r="K40678" i="2"/>
  <c r="K40677" i="2"/>
  <c r="K40676" i="2"/>
  <c r="K40675" i="2"/>
  <c r="K40674" i="2"/>
  <c r="K40673" i="2"/>
  <c r="K40672" i="2"/>
  <c r="K40671" i="2"/>
  <c r="K40670" i="2"/>
  <c r="K40669" i="2"/>
  <c r="K40668" i="2"/>
  <c r="K40667" i="2"/>
  <c r="K40666" i="2"/>
  <c r="K40665" i="2"/>
  <c r="K40664" i="2"/>
  <c r="K40663" i="2"/>
  <c r="K40662" i="2"/>
  <c r="K40661" i="2"/>
  <c r="K40660" i="2"/>
  <c r="K40659" i="2"/>
  <c r="K40658" i="2"/>
  <c r="K40657" i="2"/>
  <c r="K40656" i="2"/>
  <c r="K40655" i="2"/>
  <c r="K40654" i="2"/>
  <c r="K40653" i="2"/>
  <c r="K40652" i="2"/>
  <c r="K40651" i="2"/>
  <c r="K40650" i="2"/>
  <c r="K40649" i="2"/>
  <c r="K40648" i="2"/>
  <c r="K40647" i="2"/>
  <c r="K40646" i="2"/>
  <c r="K40645" i="2"/>
  <c r="K40644" i="2"/>
  <c r="K40643" i="2"/>
  <c r="K40642" i="2"/>
  <c r="K40641" i="2"/>
  <c r="K40640" i="2"/>
  <c r="K40639" i="2"/>
  <c r="K40638" i="2"/>
  <c r="K40637" i="2"/>
  <c r="K40636" i="2"/>
  <c r="K40635" i="2"/>
  <c r="K40634" i="2"/>
  <c r="K40633" i="2"/>
  <c r="K40632" i="2"/>
  <c r="K40631" i="2"/>
  <c r="K40630" i="2"/>
  <c r="K40629" i="2"/>
  <c r="K40628" i="2"/>
  <c r="K40627" i="2"/>
  <c r="K40626" i="2"/>
  <c r="K40625" i="2"/>
  <c r="K40624" i="2"/>
  <c r="K40623" i="2"/>
  <c r="K40622" i="2"/>
  <c r="K40621" i="2"/>
  <c r="K40620" i="2"/>
  <c r="K40619" i="2"/>
  <c r="K40618" i="2"/>
  <c r="K40617" i="2"/>
  <c r="K40616" i="2"/>
  <c r="K40615" i="2"/>
  <c r="K40614" i="2"/>
  <c r="K40613" i="2"/>
  <c r="K40612" i="2"/>
  <c r="K40611" i="2"/>
  <c r="K40610" i="2"/>
  <c r="K40609" i="2"/>
  <c r="K40608" i="2"/>
  <c r="K40607" i="2"/>
  <c r="K40606" i="2"/>
  <c r="K40605" i="2"/>
  <c r="K40604" i="2"/>
  <c r="K40603" i="2"/>
  <c r="K40602" i="2"/>
  <c r="K40601" i="2"/>
  <c r="K40600" i="2"/>
  <c r="K40599" i="2"/>
  <c r="K40598" i="2"/>
  <c r="K40597" i="2"/>
  <c r="K40596" i="2"/>
  <c r="K40595" i="2"/>
  <c r="K40594" i="2"/>
  <c r="K40593" i="2"/>
  <c r="K40592" i="2"/>
  <c r="K40591" i="2"/>
  <c r="K40590" i="2"/>
  <c r="K40589" i="2"/>
  <c r="K40588" i="2"/>
  <c r="K40587" i="2"/>
  <c r="K40586" i="2"/>
  <c r="K40585" i="2"/>
  <c r="K40584" i="2"/>
  <c r="K40583" i="2"/>
  <c r="K40582" i="2"/>
  <c r="K40581" i="2"/>
  <c r="K40580" i="2"/>
  <c r="K40579" i="2"/>
  <c r="K40578" i="2"/>
  <c r="K40577" i="2"/>
  <c r="K40576" i="2"/>
  <c r="K40575" i="2"/>
  <c r="K40574" i="2"/>
  <c r="K40573" i="2"/>
  <c r="K40572" i="2"/>
  <c r="K40571" i="2"/>
  <c r="K40570" i="2"/>
  <c r="K40569" i="2"/>
  <c r="K40568" i="2"/>
  <c r="K40567" i="2"/>
  <c r="K40566" i="2"/>
  <c r="K40565" i="2"/>
  <c r="K40564" i="2"/>
  <c r="K40563" i="2"/>
  <c r="K40562" i="2"/>
  <c r="K40561" i="2"/>
  <c r="K40560" i="2"/>
  <c r="K40559" i="2"/>
  <c r="K40558" i="2"/>
  <c r="K40557" i="2"/>
  <c r="K40556" i="2"/>
  <c r="K40555" i="2"/>
  <c r="K40554" i="2"/>
  <c r="K40553" i="2"/>
  <c r="K40552" i="2"/>
  <c r="K40551" i="2"/>
  <c r="K40550" i="2"/>
  <c r="K40549" i="2"/>
  <c r="K40548" i="2"/>
  <c r="K40547" i="2"/>
  <c r="K40546" i="2"/>
  <c r="K40545" i="2"/>
  <c r="K40544" i="2"/>
  <c r="K40543" i="2"/>
  <c r="K40542" i="2"/>
  <c r="K40541" i="2"/>
  <c r="K40540" i="2"/>
  <c r="K40539" i="2"/>
  <c r="K40538" i="2"/>
  <c r="K40537" i="2"/>
  <c r="K40536" i="2"/>
  <c r="K40535" i="2"/>
  <c r="K40534" i="2"/>
  <c r="K40533" i="2"/>
  <c r="K40532" i="2"/>
  <c r="K40531" i="2"/>
  <c r="K40530" i="2"/>
  <c r="K40529" i="2"/>
  <c r="K40528" i="2"/>
  <c r="K40527" i="2"/>
  <c r="K40526" i="2"/>
  <c r="K40525" i="2"/>
  <c r="K40524" i="2"/>
  <c r="K40523" i="2"/>
  <c r="K40522" i="2"/>
  <c r="K40521" i="2"/>
  <c r="K40520" i="2"/>
  <c r="K40519" i="2"/>
  <c r="K40518" i="2"/>
  <c r="K40517" i="2"/>
  <c r="K40516" i="2"/>
  <c r="K40515" i="2"/>
  <c r="K40514" i="2"/>
  <c r="K40513" i="2"/>
  <c r="K40512" i="2"/>
  <c r="K40511" i="2"/>
  <c r="K40510" i="2"/>
  <c r="K40509" i="2"/>
  <c r="K40508" i="2"/>
  <c r="K40507" i="2"/>
  <c r="K40506" i="2"/>
  <c r="K40505" i="2"/>
  <c r="K40504" i="2"/>
  <c r="K40503" i="2"/>
  <c r="K40502" i="2"/>
  <c r="K40501" i="2"/>
  <c r="K40500" i="2"/>
  <c r="K40499" i="2"/>
  <c r="K40498" i="2"/>
  <c r="K40497" i="2"/>
  <c r="K40496" i="2"/>
  <c r="K40495" i="2"/>
  <c r="K40494" i="2"/>
  <c r="K40493" i="2"/>
  <c r="K40492" i="2"/>
  <c r="K40491" i="2"/>
  <c r="K40490" i="2"/>
  <c r="K40489" i="2"/>
  <c r="K40488" i="2"/>
  <c r="K40487" i="2"/>
  <c r="K40486" i="2"/>
  <c r="K40485" i="2"/>
  <c r="K40484" i="2"/>
  <c r="K40483" i="2"/>
  <c r="K40482" i="2"/>
  <c r="K40481" i="2"/>
  <c r="K40480" i="2"/>
  <c r="K40479" i="2"/>
  <c r="K40478" i="2"/>
  <c r="K40477" i="2"/>
  <c r="K40476" i="2"/>
  <c r="K40475" i="2"/>
  <c r="K40474" i="2"/>
  <c r="K40473" i="2"/>
  <c r="K40472" i="2"/>
  <c r="K40471" i="2"/>
  <c r="K40470" i="2"/>
  <c r="K40469" i="2"/>
  <c r="K40468" i="2"/>
  <c r="K40467" i="2"/>
  <c r="K40466" i="2"/>
  <c r="K40465" i="2"/>
  <c r="K40464" i="2"/>
  <c r="K40463" i="2"/>
  <c r="K40462" i="2"/>
  <c r="K40461" i="2"/>
  <c r="K40460" i="2"/>
  <c r="K40459" i="2"/>
  <c r="K40458" i="2"/>
  <c r="K40457" i="2"/>
  <c r="K40456" i="2"/>
  <c r="K40455" i="2"/>
  <c r="K40454" i="2"/>
  <c r="K40453" i="2"/>
  <c r="K40452" i="2"/>
  <c r="K40451" i="2"/>
  <c r="K40450" i="2"/>
  <c r="K40449" i="2"/>
  <c r="K40448" i="2"/>
  <c r="K40447" i="2"/>
  <c r="K40446" i="2"/>
  <c r="K40445" i="2"/>
  <c r="K40444" i="2"/>
  <c r="K40443" i="2"/>
  <c r="K40442" i="2"/>
  <c r="K40441" i="2"/>
  <c r="K40440" i="2"/>
  <c r="K40439" i="2"/>
  <c r="K40438" i="2"/>
  <c r="K40437" i="2"/>
  <c r="K40436" i="2"/>
  <c r="K40435" i="2"/>
  <c r="K40434" i="2"/>
  <c r="K40433" i="2"/>
  <c r="K40432" i="2"/>
  <c r="K40431" i="2"/>
  <c r="K40430" i="2"/>
  <c r="K40429" i="2"/>
  <c r="K40428" i="2"/>
  <c r="K40427" i="2"/>
  <c r="K40426" i="2"/>
  <c r="K40425" i="2"/>
  <c r="K40424" i="2"/>
  <c r="K40423" i="2"/>
  <c r="K40422" i="2"/>
  <c r="K40421" i="2"/>
  <c r="K40420" i="2"/>
  <c r="K40419" i="2"/>
  <c r="K40418" i="2"/>
  <c r="K40417" i="2"/>
  <c r="K40416" i="2"/>
  <c r="K40415" i="2"/>
  <c r="K40414" i="2"/>
  <c r="K40413" i="2"/>
  <c r="K40412" i="2"/>
  <c r="K40411" i="2"/>
  <c r="K40410" i="2"/>
  <c r="K40409" i="2"/>
  <c r="K40408" i="2"/>
  <c r="K40407" i="2"/>
  <c r="K40406" i="2"/>
  <c r="K40405" i="2"/>
  <c r="K40404" i="2"/>
  <c r="K40403" i="2"/>
  <c r="K40402" i="2"/>
  <c r="K40401" i="2"/>
  <c r="K40400" i="2"/>
  <c r="K40399" i="2"/>
  <c r="K40398" i="2"/>
  <c r="K40397" i="2"/>
  <c r="K40396" i="2"/>
  <c r="K40395" i="2"/>
  <c r="K40394" i="2"/>
  <c r="K40393" i="2"/>
  <c r="K40392" i="2"/>
  <c r="K40391" i="2"/>
  <c r="K40390" i="2"/>
  <c r="K40389" i="2"/>
  <c r="K40388" i="2"/>
  <c r="K40387" i="2"/>
  <c r="K40386" i="2"/>
  <c r="K40385" i="2"/>
  <c r="K40384" i="2"/>
  <c r="K40383" i="2"/>
  <c r="K40382" i="2"/>
  <c r="K40381" i="2"/>
  <c r="K40380" i="2"/>
  <c r="K40379" i="2"/>
  <c r="K40378" i="2"/>
  <c r="K40377" i="2"/>
  <c r="K40376" i="2"/>
  <c r="K40375" i="2"/>
  <c r="K40374" i="2"/>
  <c r="K40373" i="2"/>
  <c r="K40372" i="2"/>
  <c r="K40371" i="2"/>
  <c r="K40370" i="2"/>
  <c r="K40369" i="2"/>
  <c r="K40368" i="2"/>
  <c r="K40367" i="2"/>
  <c r="K40366" i="2"/>
  <c r="K40365" i="2"/>
  <c r="K40364" i="2"/>
  <c r="K40363" i="2"/>
  <c r="K40362" i="2"/>
  <c r="K40361" i="2"/>
  <c r="K40360" i="2"/>
  <c r="K40359" i="2"/>
  <c r="K40358" i="2"/>
  <c r="K40357" i="2"/>
  <c r="K40356" i="2"/>
  <c r="K40355" i="2"/>
  <c r="K40354" i="2"/>
  <c r="K40353" i="2"/>
  <c r="K40352" i="2"/>
  <c r="K40351" i="2"/>
  <c r="K40350" i="2"/>
  <c r="K40349" i="2"/>
  <c r="K40348" i="2"/>
  <c r="K40347" i="2"/>
  <c r="K40346" i="2"/>
  <c r="K40345" i="2"/>
  <c r="K40344" i="2"/>
  <c r="K40343" i="2"/>
  <c r="K40342" i="2"/>
  <c r="K40341" i="2"/>
  <c r="K40340" i="2"/>
  <c r="K40339" i="2"/>
  <c r="K40338" i="2"/>
  <c r="K40337" i="2"/>
  <c r="K40336" i="2"/>
  <c r="K40335" i="2"/>
  <c r="K40334" i="2"/>
  <c r="K40333" i="2"/>
  <c r="K40332" i="2"/>
  <c r="K40331" i="2"/>
  <c r="K40330" i="2"/>
  <c r="K40329" i="2"/>
  <c r="K40328" i="2"/>
  <c r="K40327" i="2"/>
  <c r="K40326" i="2"/>
  <c r="K40325" i="2"/>
  <c r="K40324" i="2"/>
  <c r="K40323" i="2"/>
  <c r="K40322" i="2"/>
  <c r="K40321" i="2"/>
  <c r="K40320" i="2"/>
  <c r="K40319" i="2"/>
  <c r="K40318" i="2"/>
  <c r="K40317" i="2"/>
  <c r="K40316" i="2"/>
  <c r="K40315" i="2"/>
  <c r="K40314" i="2"/>
  <c r="K40313" i="2"/>
  <c r="K40312" i="2"/>
  <c r="K40311" i="2"/>
  <c r="K40310" i="2"/>
  <c r="K40309" i="2"/>
  <c r="K40308" i="2"/>
  <c r="K40307" i="2"/>
  <c r="K40306" i="2"/>
  <c r="K40305" i="2"/>
  <c r="K40304" i="2"/>
  <c r="K40303" i="2"/>
  <c r="K40302" i="2"/>
  <c r="K40301" i="2"/>
  <c r="K40300" i="2"/>
  <c r="K40299" i="2"/>
  <c r="K40298" i="2"/>
  <c r="K40297" i="2"/>
  <c r="K40296" i="2"/>
  <c r="K40295" i="2"/>
  <c r="K40294" i="2"/>
  <c r="K40293" i="2"/>
  <c r="K40292" i="2"/>
  <c r="K40291" i="2"/>
  <c r="K40290" i="2"/>
  <c r="K40289" i="2"/>
  <c r="K40288" i="2"/>
  <c r="K40287" i="2"/>
  <c r="K40286" i="2"/>
  <c r="K40285" i="2"/>
  <c r="K40284" i="2"/>
  <c r="K40283" i="2"/>
  <c r="K40282" i="2"/>
  <c r="K40281" i="2"/>
  <c r="K40280" i="2"/>
  <c r="K40279" i="2"/>
  <c r="K40278" i="2"/>
  <c r="K40277" i="2"/>
  <c r="K40276" i="2"/>
  <c r="K40275" i="2"/>
  <c r="K40274" i="2"/>
  <c r="K40273" i="2"/>
  <c r="K40272" i="2"/>
  <c r="K40271" i="2"/>
  <c r="K40270" i="2"/>
  <c r="K40269" i="2"/>
  <c r="K40268" i="2"/>
  <c r="K40267" i="2"/>
  <c r="K40266" i="2"/>
  <c r="K40265" i="2"/>
  <c r="K40264" i="2"/>
  <c r="K40263" i="2"/>
  <c r="K40262" i="2"/>
  <c r="K40261" i="2"/>
  <c r="K40260" i="2"/>
  <c r="K40259" i="2"/>
  <c r="K40258" i="2"/>
  <c r="K40257" i="2"/>
  <c r="K40256" i="2"/>
  <c r="K40255" i="2"/>
  <c r="K40254" i="2"/>
  <c r="K40253" i="2"/>
  <c r="K40252" i="2"/>
  <c r="K40251" i="2"/>
  <c r="K40250" i="2"/>
  <c r="K40249" i="2"/>
  <c r="K40248" i="2"/>
  <c r="K40247" i="2"/>
  <c r="K40246" i="2"/>
  <c r="K40245" i="2"/>
  <c r="K40244" i="2"/>
  <c r="K40243" i="2"/>
  <c r="K40242" i="2"/>
  <c r="K40241" i="2"/>
  <c r="K40240" i="2"/>
  <c r="K40239" i="2"/>
  <c r="K40238" i="2"/>
  <c r="K40237" i="2"/>
  <c r="K40236" i="2"/>
  <c r="K40235" i="2"/>
  <c r="K40234" i="2"/>
  <c r="K40233" i="2"/>
  <c r="K40232" i="2"/>
  <c r="K40231" i="2"/>
  <c r="K40230" i="2"/>
  <c r="K40229" i="2"/>
  <c r="K40228" i="2"/>
  <c r="K40227" i="2"/>
  <c r="K40226" i="2"/>
  <c r="K40225" i="2"/>
  <c r="K40224" i="2"/>
  <c r="K40223" i="2"/>
  <c r="K40222" i="2"/>
  <c r="K40221" i="2"/>
  <c r="K40220" i="2"/>
  <c r="K40219" i="2"/>
  <c r="K40218" i="2"/>
  <c r="K40217" i="2"/>
  <c r="K40216" i="2"/>
  <c r="K40215" i="2"/>
  <c r="K40214" i="2"/>
  <c r="K40213" i="2"/>
  <c r="K40212" i="2"/>
  <c r="K40211" i="2"/>
  <c r="K40210" i="2"/>
  <c r="K40209" i="2"/>
  <c r="K40208" i="2"/>
  <c r="K40207" i="2"/>
  <c r="K40206" i="2"/>
  <c r="K40205" i="2"/>
  <c r="K40204" i="2"/>
  <c r="K40203" i="2"/>
  <c r="K40202" i="2"/>
  <c r="K40201" i="2"/>
  <c r="K40200" i="2"/>
  <c r="K40199" i="2"/>
  <c r="K40198" i="2"/>
  <c r="K40197" i="2"/>
  <c r="K40196" i="2"/>
  <c r="K40195" i="2"/>
  <c r="K40194" i="2"/>
  <c r="K40193" i="2"/>
  <c r="K40192" i="2"/>
  <c r="K40191" i="2"/>
  <c r="K40190" i="2"/>
  <c r="K40189" i="2"/>
  <c r="K40188" i="2"/>
  <c r="K40187" i="2"/>
  <c r="K40186" i="2"/>
  <c r="K40185" i="2"/>
  <c r="K40184" i="2"/>
  <c r="K40183" i="2"/>
  <c r="K40182" i="2"/>
  <c r="K40181" i="2"/>
  <c r="K40180" i="2"/>
  <c r="K40179" i="2"/>
  <c r="K40178" i="2"/>
  <c r="K40177" i="2"/>
  <c r="K40176" i="2"/>
  <c r="K40175" i="2"/>
  <c r="K40174" i="2"/>
  <c r="K40173" i="2"/>
  <c r="K40172" i="2"/>
  <c r="K40171" i="2"/>
  <c r="K40170" i="2"/>
  <c r="K40169" i="2"/>
  <c r="K40168" i="2"/>
  <c r="K40167" i="2"/>
  <c r="K40166" i="2"/>
  <c r="K40165" i="2"/>
  <c r="K40164" i="2"/>
  <c r="K40163" i="2"/>
  <c r="K40162" i="2"/>
  <c r="K40161" i="2"/>
  <c r="K40160" i="2"/>
  <c r="K40159" i="2"/>
  <c r="K40158" i="2"/>
  <c r="K40157" i="2"/>
  <c r="K40156" i="2"/>
  <c r="K40155" i="2"/>
  <c r="K40154" i="2"/>
  <c r="K40153" i="2"/>
  <c r="K40152" i="2"/>
  <c r="K40151" i="2"/>
  <c r="K40150" i="2"/>
  <c r="K40149" i="2"/>
  <c r="K40148" i="2"/>
  <c r="K40147" i="2"/>
  <c r="K40146" i="2"/>
  <c r="K40145" i="2"/>
  <c r="K40144" i="2"/>
  <c r="K40143" i="2"/>
  <c r="K40142" i="2"/>
  <c r="K40141" i="2"/>
  <c r="K40140" i="2"/>
  <c r="K40139" i="2"/>
  <c r="K40138" i="2"/>
  <c r="K40137" i="2"/>
  <c r="K40136" i="2"/>
  <c r="K40135" i="2"/>
  <c r="K40134" i="2"/>
  <c r="K40133" i="2"/>
  <c r="K40132" i="2"/>
  <c r="K40131" i="2"/>
  <c r="K40130" i="2"/>
  <c r="K40129" i="2"/>
  <c r="K40128" i="2"/>
  <c r="K40127" i="2"/>
  <c r="K40126" i="2"/>
  <c r="K40125" i="2"/>
  <c r="K40124" i="2"/>
  <c r="K40123" i="2"/>
  <c r="K40122" i="2"/>
  <c r="K40121" i="2"/>
  <c r="K40120" i="2"/>
  <c r="K40119" i="2"/>
  <c r="K40118" i="2"/>
  <c r="K40117" i="2"/>
  <c r="K40116" i="2"/>
  <c r="K40115" i="2"/>
  <c r="K40114" i="2"/>
  <c r="K40113" i="2"/>
  <c r="K40112" i="2"/>
  <c r="K40111" i="2"/>
  <c r="K40110" i="2"/>
  <c r="K40109" i="2"/>
  <c r="K40108" i="2"/>
  <c r="K40107" i="2"/>
  <c r="K40106" i="2"/>
  <c r="K40105" i="2"/>
  <c r="K40104" i="2"/>
  <c r="K40103" i="2"/>
  <c r="K40102" i="2"/>
  <c r="K40101" i="2"/>
  <c r="K40100" i="2"/>
  <c r="K40099" i="2"/>
  <c r="K40098" i="2"/>
  <c r="K40097" i="2"/>
  <c r="K40096" i="2"/>
  <c r="K40095" i="2"/>
  <c r="K40094" i="2"/>
  <c r="K40093" i="2"/>
  <c r="K40092" i="2"/>
  <c r="K40091" i="2"/>
  <c r="K40090" i="2"/>
  <c r="K40089" i="2"/>
  <c r="K40088" i="2"/>
  <c r="K40087" i="2"/>
  <c r="K40086" i="2"/>
  <c r="K40085" i="2"/>
  <c r="K40084" i="2"/>
  <c r="K40083" i="2"/>
  <c r="K40082" i="2"/>
  <c r="K40081" i="2"/>
  <c r="K40080" i="2"/>
  <c r="K40079" i="2"/>
  <c r="K40078" i="2"/>
  <c r="K40077" i="2"/>
  <c r="K40076" i="2"/>
  <c r="K40075" i="2"/>
  <c r="K40074" i="2"/>
  <c r="K40073" i="2"/>
  <c r="K40072" i="2"/>
  <c r="K40071" i="2"/>
  <c r="K40070" i="2"/>
  <c r="K40069" i="2"/>
  <c r="K40068" i="2"/>
  <c r="K40067" i="2"/>
  <c r="K40066" i="2"/>
  <c r="K40065" i="2"/>
  <c r="K40064" i="2"/>
  <c r="K40063" i="2"/>
  <c r="K40062" i="2"/>
  <c r="K40061" i="2"/>
  <c r="K40060" i="2"/>
  <c r="K40059" i="2"/>
  <c r="K40058" i="2"/>
  <c r="K40057" i="2"/>
  <c r="K40056" i="2"/>
  <c r="K40055" i="2"/>
  <c r="K40054" i="2"/>
  <c r="K40053" i="2"/>
  <c r="K40052" i="2"/>
  <c r="K40051" i="2"/>
  <c r="K40050" i="2"/>
  <c r="K40049" i="2"/>
  <c r="K40048" i="2"/>
  <c r="K40047" i="2"/>
  <c r="K40046" i="2"/>
  <c r="K40045" i="2"/>
  <c r="K40044" i="2"/>
  <c r="K40043" i="2"/>
  <c r="K40042" i="2"/>
  <c r="K40041" i="2"/>
  <c r="K40040" i="2"/>
  <c r="K40039" i="2"/>
  <c r="K40038" i="2"/>
  <c r="K40037" i="2"/>
  <c r="K40036" i="2"/>
  <c r="K40035" i="2"/>
  <c r="K40034" i="2"/>
  <c r="K40033" i="2"/>
  <c r="K40032" i="2"/>
  <c r="K40031" i="2"/>
  <c r="K40030" i="2"/>
  <c r="K40029" i="2"/>
  <c r="K40028" i="2"/>
  <c r="K40027" i="2"/>
  <c r="K40026" i="2"/>
  <c r="K40025" i="2"/>
  <c r="K40024" i="2"/>
  <c r="K40023" i="2"/>
  <c r="K40022" i="2"/>
  <c r="K40021" i="2"/>
  <c r="K40020" i="2"/>
  <c r="K40019" i="2"/>
  <c r="K40018" i="2"/>
  <c r="K40017" i="2"/>
  <c r="K40016" i="2"/>
  <c r="K40015" i="2"/>
  <c r="K40014" i="2"/>
  <c r="K40013" i="2"/>
  <c r="K40012" i="2"/>
  <c r="K40011" i="2"/>
  <c r="K40010" i="2"/>
  <c r="K40009" i="2"/>
  <c r="K40008" i="2"/>
  <c r="K40007" i="2"/>
  <c r="K40006" i="2"/>
  <c r="K40005" i="2"/>
  <c r="K40004" i="2"/>
  <c r="K40003" i="2"/>
  <c r="K40002" i="2"/>
  <c r="K40001" i="2"/>
  <c r="K40000" i="2"/>
  <c r="K39999" i="2"/>
  <c r="K39998" i="2"/>
  <c r="K39997" i="2"/>
  <c r="K39996" i="2"/>
  <c r="K39995" i="2"/>
  <c r="K39994" i="2"/>
  <c r="K39993" i="2"/>
  <c r="K39992" i="2"/>
  <c r="K39991" i="2"/>
  <c r="K39990" i="2"/>
  <c r="K39989" i="2"/>
  <c r="K39988" i="2"/>
  <c r="K39987" i="2"/>
  <c r="K39986" i="2"/>
  <c r="K39985" i="2"/>
  <c r="K39984" i="2"/>
  <c r="K39983" i="2"/>
  <c r="K39982" i="2"/>
  <c r="K39981" i="2"/>
  <c r="K39980" i="2"/>
  <c r="K39979" i="2"/>
  <c r="K39978" i="2"/>
  <c r="K39977" i="2"/>
  <c r="K39976" i="2"/>
  <c r="K39975" i="2"/>
  <c r="K39974" i="2"/>
  <c r="K39973" i="2"/>
  <c r="K39972" i="2"/>
  <c r="K39971" i="2"/>
  <c r="K39970" i="2"/>
  <c r="K39969" i="2"/>
  <c r="K39968" i="2"/>
  <c r="K39967" i="2"/>
  <c r="K39966" i="2"/>
  <c r="K39965" i="2"/>
  <c r="K39964" i="2"/>
  <c r="K39963" i="2"/>
  <c r="K39962" i="2"/>
  <c r="K39961" i="2"/>
  <c r="K39960" i="2"/>
  <c r="K39959" i="2"/>
  <c r="K39958" i="2"/>
  <c r="K39957" i="2"/>
  <c r="K39956" i="2"/>
  <c r="K39955" i="2"/>
  <c r="K39954" i="2"/>
  <c r="K39953" i="2"/>
  <c r="K39952" i="2"/>
  <c r="K39951" i="2"/>
  <c r="K39950" i="2"/>
  <c r="K39949" i="2"/>
  <c r="K39948" i="2"/>
  <c r="K39947" i="2"/>
  <c r="K39946" i="2"/>
  <c r="K39945" i="2"/>
  <c r="K39944" i="2"/>
  <c r="K39943" i="2"/>
  <c r="K39942" i="2"/>
  <c r="K39941" i="2"/>
  <c r="K39940" i="2"/>
  <c r="K39939" i="2"/>
  <c r="K39938" i="2"/>
  <c r="K39937" i="2"/>
  <c r="K39936" i="2"/>
  <c r="K39935" i="2"/>
  <c r="K39934" i="2"/>
  <c r="K39933" i="2"/>
  <c r="K39932" i="2"/>
  <c r="K39931" i="2"/>
  <c r="K39930" i="2"/>
  <c r="K39929" i="2"/>
  <c r="K39928" i="2"/>
  <c r="K39927" i="2"/>
  <c r="K39926" i="2"/>
  <c r="K39925" i="2"/>
  <c r="K39924" i="2"/>
  <c r="K39923" i="2"/>
  <c r="K39922" i="2"/>
  <c r="K39921" i="2"/>
  <c r="K39920" i="2"/>
  <c r="K39919" i="2"/>
  <c r="K39918" i="2"/>
  <c r="K39917" i="2"/>
  <c r="K39916" i="2"/>
  <c r="K39915" i="2"/>
  <c r="K39914" i="2"/>
  <c r="K39913" i="2"/>
  <c r="K39912" i="2"/>
  <c r="K39911" i="2"/>
  <c r="K39910" i="2"/>
  <c r="K39909" i="2"/>
  <c r="K39908" i="2"/>
  <c r="K39907" i="2"/>
  <c r="K39906" i="2"/>
  <c r="K39905" i="2"/>
  <c r="K39904" i="2"/>
  <c r="K39903" i="2"/>
  <c r="K39902" i="2"/>
  <c r="K39901" i="2"/>
  <c r="K39900" i="2"/>
  <c r="K39899" i="2"/>
  <c r="K39898" i="2"/>
  <c r="K39897" i="2"/>
  <c r="K39896" i="2"/>
  <c r="K39895" i="2"/>
  <c r="K39894" i="2"/>
  <c r="K39893" i="2"/>
  <c r="K39892" i="2"/>
  <c r="K39891" i="2"/>
  <c r="K39890" i="2"/>
  <c r="K39889" i="2"/>
  <c r="K39888" i="2"/>
  <c r="K39887" i="2"/>
  <c r="K39886" i="2"/>
  <c r="K39885" i="2"/>
  <c r="K39884" i="2"/>
  <c r="K39883" i="2"/>
  <c r="K39882" i="2"/>
  <c r="K39881" i="2"/>
  <c r="K39880" i="2"/>
  <c r="K39879" i="2"/>
  <c r="K39878" i="2"/>
  <c r="K39877" i="2"/>
  <c r="K39876" i="2"/>
  <c r="K39875" i="2"/>
  <c r="K39874" i="2"/>
  <c r="K39873" i="2"/>
  <c r="K39872" i="2"/>
  <c r="K39871" i="2"/>
  <c r="K39870" i="2"/>
  <c r="K39869" i="2"/>
  <c r="K39868" i="2"/>
  <c r="K39867" i="2"/>
  <c r="K39866" i="2"/>
  <c r="K39865" i="2"/>
  <c r="K39864" i="2"/>
  <c r="K39863" i="2"/>
  <c r="K39862" i="2"/>
  <c r="K39861" i="2"/>
  <c r="K39860" i="2"/>
  <c r="K39859" i="2"/>
  <c r="K39858" i="2"/>
  <c r="K39857" i="2"/>
  <c r="K39856" i="2"/>
  <c r="K39855" i="2"/>
  <c r="K39854" i="2"/>
  <c r="K39853" i="2"/>
  <c r="K39852" i="2"/>
  <c r="K39851" i="2"/>
  <c r="K39850" i="2"/>
  <c r="K39849" i="2"/>
  <c r="K39848" i="2"/>
  <c r="K39847" i="2"/>
  <c r="K39846" i="2"/>
  <c r="K39845" i="2"/>
  <c r="K39844" i="2"/>
  <c r="K39843" i="2"/>
  <c r="K39842" i="2"/>
  <c r="K39841" i="2"/>
  <c r="K39840" i="2"/>
  <c r="K39839" i="2"/>
  <c r="K39838" i="2"/>
  <c r="K39837" i="2"/>
  <c r="K39836" i="2"/>
  <c r="K39835" i="2"/>
  <c r="K39834" i="2"/>
  <c r="K39833" i="2"/>
  <c r="K39832" i="2"/>
  <c r="K39831" i="2"/>
  <c r="K39830" i="2"/>
  <c r="K39829" i="2"/>
  <c r="K39828" i="2"/>
  <c r="K39827" i="2"/>
  <c r="K39826" i="2"/>
  <c r="K39825" i="2"/>
  <c r="K39824" i="2"/>
  <c r="K39823" i="2"/>
  <c r="K39822" i="2"/>
  <c r="K39821" i="2"/>
  <c r="K39820" i="2"/>
  <c r="K39819" i="2"/>
  <c r="K39818" i="2"/>
  <c r="K39817" i="2"/>
  <c r="K39816" i="2"/>
  <c r="K39815" i="2"/>
  <c r="K39814" i="2"/>
  <c r="K39813" i="2"/>
  <c r="K39812" i="2"/>
  <c r="K39811" i="2"/>
  <c r="K39810" i="2"/>
  <c r="K39809" i="2"/>
  <c r="K39808" i="2"/>
  <c r="K39807" i="2"/>
  <c r="K39806" i="2"/>
  <c r="K39805" i="2"/>
  <c r="K39804" i="2"/>
  <c r="K39803" i="2"/>
  <c r="K39802" i="2"/>
  <c r="K39801" i="2"/>
  <c r="K39800" i="2"/>
  <c r="K39799" i="2"/>
  <c r="K39798" i="2"/>
  <c r="K39797" i="2"/>
  <c r="K39796" i="2"/>
  <c r="K39795" i="2"/>
  <c r="K39794" i="2"/>
  <c r="K39793" i="2"/>
  <c r="K39792" i="2"/>
  <c r="K39791" i="2"/>
  <c r="K39790" i="2"/>
  <c r="K39789" i="2"/>
  <c r="K39788" i="2"/>
  <c r="K39787" i="2"/>
  <c r="K39786" i="2"/>
  <c r="K39785" i="2"/>
  <c r="K39784" i="2"/>
  <c r="K39783" i="2"/>
  <c r="K39782" i="2"/>
  <c r="K39781" i="2"/>
  <c r="K39780" i="2"/>
  <c r="K39779" i="2"/>
  <c r="K39778" i="2"/>
  <c r="K39777" i="2"/>
  <c r="K39776" i="2"/>
  <c r="K39775" i="2"/>
  <c r="K39774" i="2"/>
  <c r="K39773" i="2"/>
  <c r="K39772" i="2"/>
  <c r="K39771" i="2"/>
  <c r="K39770" i="2"/>
  <c r="K39769" i="2"/>
  <c r="K39768" i="2"/>
  <c r="K39767" i="2"/>
  <c r="K39766" i="2"/>
  <c r="K39765" i="2"/>
  <c r="K39764" i="2"/>
  <c r="K39763" i="2"/>
  <c r="K39762" i="2"/>
  <c r="K39761" i="2"/>
  <c r="K39760" i="2"/>
  <c r="K39759" i="2"/>
  <c r="K39758" i="2"/>
  <c r="K39757" i="2"/>
  <c r="K39756" i="2"/>
  <c r="K39755" i="2"/>
  <c r="K39754" i="2"/>
  <c r="K39753" i="2"/>
  <c r="K39752" i="2"/>
  <c r="K39751" i="2"/>
  <c r="K39750" i="2"/>
  <c r="K39749" i="2"/>
  <c r="K39748" i="2"/>
  <c r="K39747" i="2"/>
  <c r="K39746" i="2"/>
  <c r="K39745" i="2"/>
  <c r="K39744" i="2"/>
  <c r="K39743" i="2"/>
  <c r="K39742" i="2"/>
  <c r="K39741" i="2"/>
  <c r="K39740" i="2"/>
  <c r="K39739" i="2"/>
  <c r="K39738" i="2"/>
  <c r="K39737" i="2"/>
  <c r="K39736" i="2"/>
  <c r="K39735" i="2"/>
  <c r="K39734" i="2"/>
  <c r="K39733" i="2"/>
  <c r="K39732" i="2"/>
  <c r="K39731" i="2"/>
  <c r="K39730" i="2"/>
  <c r="K39729" i="2"/>
  <c r="K39728" i="2"/>
  <c r="K39727" i="2"/>
  <c r="K39726" i="2"/>
  <c r="K39725" i="2"/>
  <c r="K39724" i="2"/>
  <c r="K39723" i="2"/>
  <c r="K39722" i="2"/>
  <c r="K39721" i="2"/>
  <c r="K39720" i="2"/>
  <c r="K39719" i="2"/>
  <c r="K39718" i="2"/>
  <c r="K39717" i="2"/>
  <c r="K39716" i="2"/>
  <c r="K39715" i="2"/>
  <c r="K39714" i="2"/>
  <c r="K39713" i="2"/>
  <c r="K39712" i="2"/>
  <c r="K39711" i="2"/>
  <c r="K39710" i="2"/>
  <c r="K39709" i="2"/>
  <c r="K39708" i="2"/>
  <c r="K39707" i="2"/>
  <c r="K39706" i="2"/>
  <c r="K39705" i="2"/>
  <c r="K39704" i="2"/>
  <c r="K39703" i="2"/>
  <c r="K39702" i="2"/>
  <c r="K39701" i="2"/>
  <c r="K39700" i="2"/>
  <c r="K39699" i="2"/>
  <c r="K39698" i="2"/>
  <c r="K39697" i="2"/>
  <c r="K39696" i="2"/>
  <c r="K39695" i="2"/>
  <c r="K39694" i="2"/>
  <c r="K39693" i="2"/>
  <c r="K39692" i="2"/>
  <c r="K39691" i="2"/>
  <c r="K39690" i="2"/>
  <c r="K39689" i="2"/>
  <c r="K39688" i="2"/>
  <c r="K39687" i="2"/>
  <c r="K39686" i="2"/>
  <c r="K39685" i="2"/>
  <c r="K39684" i="2"/>
  <c r="K39683" i="2"/>
  <c r="K39682" i="2"/>
  <c r="K39681" i="2"/>
  <c r="K39680" i="2"/>
  <c r="K39679" i="2"/>
  <c r="K39678" i="2"/>
  <c r="K39677" i="2"/>
  <c r="K39676" i="2"/>
  <c r="K39675" i="2"/>
  <c r="K39674" i="2"/>
  <c r="K39673" i="2"/>
  <c r="K39672" i="2"/>
  <c r="K39671" i="2"/>
  <c r="K39670" i="2"/>
  <c r="K39669" i="2"/>
  <c r="K39668" i="2"/>
  <c r="K39667" i="2"/>
  <c r="K39666" i="2"/>
  <c r="K39665" i="2"/>
  <c r="K39664" i="2"/>
  <c r="K39663" i="2"/>
  <c r="K39662" i="2"/>
  <c r="K39661" i="2"/>
  <c r="K39660" i="2"/>
  <c r="K39659" i="2"/>
  <c r="K39658" i="2"/>
  <c r="K39657" i="2"/>
  <c r="K39656" i="2"/>
  <c r="K39655" i="2"/>
  <c r="K39654" i="2"/>
  <c r="K39653" i="2"/>
  <c r="K39652" i="2"/>
  <c r="K39651" i="2"/>
  <c r="K39650" i="2"/>
  <c r="K39649" i="2"/>
  <c r="K39648" i="2"/>
  <c r="K39647" i="2"/>
  <c r="K39646" i="2"/>
  <c r="K39645" i="2"/>
  <c r="K39644" i="2"/>
  <c r="K39643" i="2"/>
  <c r="K39642" i="2"/>
  <c r="K39641" i="2"/>
  <c r="K39640" i="2"/>
  <c r="K39639" i="2"/>
  <c r="K39638" i="2"/>
  <c r="K39637" i="2"/>
  <c r="K39636" i="2"/>
  <c r="K39635" i="2"/>
  <c r="K39634" i="2"/>
  <c r="K39633" i="2"/>
  <c r="K39632" i="2"/>
  <c r="K39631" i="2"/>
  <c r="K39630" i="2"/>
  <c r="K39629" i="2"/>
  <c r="K39628" i="2"/>
  <c r="K39627" i="2"/>
  <c r="K39626" i="2"/>
  <c r="K39625" i="2"/>
  <c r="K39624" i="2"/>
  <c r="K39623" i="2"/>
  <c r="K39622" i="2"/>
  <c r="K39621" i="2"/>
  <c r="K39620" i="2"/>
  <c r="K39619" i="2"/>
  <c r="K39618" i="2"/>
  <c r="K39617" i="2"/>
  <c r="K39616" i="2"/>
  <c r="K39615" i="2"/>
  <c r="K39614" i="2"/>
  <c r="K39613" i="2"/>
  <c r="K39612" i="2"/>
  <c r="K39611" i="2"/>
  <c r="K39610" i="2"/>
  <c r="K39609" i="2"/>
  <c r="K39608" i="2"/>
  <c r="K39607" i="2"/>
  <c r="K39606" i="2"/>
  <c r="K39605" i="2"/>
  <c r="K39604" i="2"/>
  <c r="K39603" i="2"/>
  <c r="K39602" i="2"/>
  <c r="K39601" i="2"/>
  <c r="K39600" i="2"/>
  <c r="K39599" i="2"/>
  <c r="K39598" i="2"/>
  <c r="K39597" i="2"/>
  <c r="K39596" i="2"/>
  <c r="K39595" i="2"/>
  <c r="K39594" i="2"/>
  <c r="K39593" i="2"/>
  <c r="K39592" i="2"/>
  <c r="K39591" i="2"/>
  <c r="K39590" i="2"/>
  <c r="K39589" i="2"/>
  <c r="K39588" i="2"/>
  <c r="K39587" i="2"/>
  <c r="K39586" i="2"/>
  <c r="K39585" i="2"/>
  <c r="K39584" i="2"/>
  <c r="K39583" i="2"/>
  <c r="K39582" i="2"/>
  <c r="K39581" i="2"/>
  <c r="K39580" i="2"/>
  <c r="K39579" i="2"/>
  <c r="K39578" i="2"/>
  <c r="K39577" i="2"/>
  <c r="K39576" i="2"/>
  <c r="K39575" i="2"/>
  <c r="K39574" i="2"/>
  <c r="K39573" i="2"/>
  <c r="K39572" i="2"/>
  <c r="K39571" i="2"/>
  <c r="K39570" i="2"/>
  <c r="K39569" i="2"/>
  <c r="K39568" i="2"/>
  <c r="K39567" i="2"/>
  <c r="K39566" i="2"/>
  <c r="K39565" i="2"/>
  <c r="K39564" i="2"/>
  <c r="K39563" i="2"/>
  <c r="K39562" i="2"/>
  <c r="K39561" i="2"/>
  <c r="K39560" i="2"/>
  <c r="K39559" i="2"/>
  <c r="K39558" i="2"/>
  <c r="K39557" i="2"/>
  <c r="K39556" i="2"/>
  <c r="K39555" i="2"/>
  <c r="K39554" i="2"/>
  <c r="K39553" i="2"/>
  <c r="K39552" i="2"/>
  <c r="K39551" i="2"/>
  <c r="K39550" i="2"/>
  <c r="K39549" i="2"/>
  <c r="K39548" i="2"/>
  <c r="K39547" i="2"/>
  <c r="K39546" i="2"/>
  <c r="K39545" i="2"/>
  <c r="K39544" i="2"/>
  <c r="K39543" i="2"/>
  <c r="K39542" i="2"/>
  <c r="K39541" i="2"/>
  <c r="K39540" i="2"/>
  <c r="K39539" i="2"/>
  <c r="K39538" i="2"/>
  <c r="K39537" i="2"/>
  <c r="K39536" i="2"/>
  <c r="K39535" i="2"/>
  <c r="K39534" i="2"/>
  <c r="K39533" i="2"/>
  <c r="K39532" i="2"/>
  <c r="K39531" i="2"/>
  <c r="K39530" i="2"/>
  <c r="K39529" i="2"/>
  <c r="K39528" i="2"/>
  <c r="K39527" i="2"/>
  <c r="K39526" i="2"/>
  <c r="K39525" i="2"/>
  <c r="K39524" i="2"/>
  <c r="K39523" i="2"/>
  <c r="K39522" i="2"/>
  <c r="K39521" i="2"/>
  <c r="K39520" i="2"/>
  <c r="K39519" i="2"/>
  <c r="K39518" i="2"/>
  <c r="K39517" i="2"/>
  <c r="K39516" i="2"/>
  <c r="K39515" i="2"/>
  <c r="K39514" i="2"/>
  <c r="K39513" i="2"/>
  <c r="K39512" i="2"/>
  <c r="K39511" i="2"/>
  <c r="K39510" i="2"/>
  <c r="K39509" i="2"/>
  <c r="K39508" i="2"/>
  <c r="K39507" i="2"/>
  <c r="K39506" i="2"/>
  <c r="K39505" i="2"/>
  <c r="K39504" i="2"/>
  <c r="K39503" i="2"/>
  <c r="K39502" i="2"/>
  <c r="K39501" i="2"/>
  <c r="K39500" i="2"/>
  <c r="K39499" i="2"/>
  <c r="K39498" i="2"/>
  <c r="K39497" i="2"/>
  <c r="K39496" i="2"/>
  <c r="K39495" i="2"/>
  <c r="K39494" i="2"/>
  <c r="K39493" i="2"/>
  <c r="K39492" i="2"/>
  <c r="K39491" i="2"/>
  <c r="K39490" i="2"/>
  <c r="K39489" i="2"/>
  <c r="K39488" i="2"/>
  <c r="K39487" i="2"/>
  <c r="K39486" i="2"/>
  <c r="K39485" i="2"/>
  <c r="K39484" i="2"/>
  <c r="K39483" i="2"/>
  <c r="K39482" i="2"/>
  <c r="K39481" i="2"/>
  <c r="K39480" i="2"/>
  <c r="K39479" i="2"/>
  <c r="K39478" i="2"/>
  <c r="K39477" i="2"/>
  <c r="K39476" i="2"/>
  <c r="K39475" i="2"/>
  <c r="K39474" i="2"/>
  <c r="K39473" i="2"/>
  <c r="K39472" i="2"/>
  <c r="K39471" i="2"/>
  <c r="K39470" i="2"/>
  <c r="K39469" i="2"/>
  <c r="K39468" i="2"/>
  <c r="K39467" i="2"/>
  <c r="K39466" i="2"/>
  <c r="K39465" i="2"/>
  <c r="K39464" i="2"/>
  <c r="K39463" i="2"/>
  <c r="K39462" i="2"/>
  <c r="K39461" i="2"/>
  <c r="K39460" i="2"/>
  <c r="K39459" i="2"/>
  <c r="K39458" i="2"/>
  <c r="K39457" i="2"/>
  <c r="K39456" i="2"/>
  <c r="K39455" i="2"/>
  <c r="K39454" i="2"/>
  <c r="K39453" i="2"/>
  <c r="K39452" i="2"/>
  <c r="K39451" i="2"/>
  <c r="K39450" i="2"/>
  <c r="K39449" i="2"/>
  <c r="K39448" i="2"/>
  <c r="K39447" i="2"/>
  <c r="K39446" i="2"/>
  <c r="K39445" i="2"/>
  <c r="K39444" i="2"/>
  <c r="K39443" i="2"/>
  <c r="K39442" i="2"/>
  <c r="K39441" i="2"/>
  <c r="K39440" i="2"/>
  <c r="K39439" i="2"/>
  <c r="K39438" i="2"/>
  <c r="K39437" i="2"/>
  <c r="K39436" i="2"/>
  <c r="K39435" i="2"/>
  <c r="K39434" i="2"/>
  <c r="K39433" i="2"/>
  <c r="K39432" i="2"/>
  <c r="K39431" i="2"/>
  <c r="K39430" i="2"/>
  <c r="K39429" i="2"/>
  <c r="K39428" i="2"/>
  <c r="K39427" i="2"/>
  <c r="K39426" i="2"/>
  <c r="K39425" i="2"/>
  <c r="K39424" i="2"/>
  <c r="K39423" i="2"/>
  <c r="K39422" i="2"/>
  <c r="K39421" i="2"/>
  <c r="K39420" i="2"/>
  <c r="K39419" i="2"/>
  <c r="K39418" i="2"/>
  <c r="K39417" i="2"/>
  <c r="K39416" i="2"/>
  <c r="K39415" i="2"/>
  <c r="K39414" i="2"/>
  <c r="K39413" i="2"/>
  <c r="K39412" i="2"/>
  <c r="K39411" i="2"/>
  <c r="K39410" i="2"/>
  <c r="K39409" i="2"/>
  <c r="K39408" i="2"/>
  <c r="K39407" i="2"/>
  <c r="K39406" i="2"/>
  <c r="K39405" i="2"/>
  <c r="K39404" i="2"/>
  <c r="K39403" i="2"/>
  <c r="K39402" i="2"/>
  <c r="K39401" i="2"/>
  <c r="K39400" i="2"/>
  <c r="K39399" i="2"/>
  <c r="K39398" i="2"/>
  <c r="K39397" i="2"/>
  <c r="K39396" i="2"/>
  <c r="K39395" i="2"/>
  <c r="K39394" i="2"/>
  <c r="K39393" i="2"/>
  <c r="K39392" i="2"/>
  <c r="K39391" i="2"/>
  <c r="K39390" i="2"/>
  <c r="K39389" i="2"/>
  <c r="K39388" i="2"/>
  <c r="K39387" i="2"/>
  <c r="K39386" i="2"/>
  <c r="K39385" i="2"/>
  <c r="K39384" i="2"/>
  <c r="K39383" i="2"/>
  <c r="K39382" i="2"/>
  <c r="K39381" i="2"/>
  <c r="K39380" i="2"/>
  <c r="K39379" i="2"/>
  <c r="K39378" i="2"/>
  <c r="K39377" i="2"/>
  <c r="K39376" i="2"/>
  <c r="K39375" i="2"/>
  <c r="K39374" i="2"/>
  <c r="K39373" i="2"/>
  <c r="K39372" i="2"/>
  <c r="K39371" i="2"/>
  <c r="K39370" i="2"/>
  <c r="K39369" i="2"/>
  <c r="K39368" i="2"/>
  <c r="K39367" i="2"/>
  <c r="K39366" i="2"/>
  <c r="K39365" i="2"/>
  <c r="K39364" i="2"/>
  <c r="K39363" i="2"/>
  <c r="K39362" i="2"/>
  <c r="K39361" i="2"/>
  <c r="K39360" i="2"/>
  <c r="K39359" i="2"/>
  <c r="K39358" i="2"/>
  <c r="K39357" i="2"/>
  <c r="K39356" i="2"/>
  <c r="K39355" i="2"/>
  <c r="K39354" i="2"/>
  <c r="K39353" i="2"/>
  <c r="K39352" i="2"/>
  <c r="K39351" i="2"/>
  <c r="K39350" i="2"/>
  <c r="K39349" i="2"/>
  <c r="K39348" i="2"/>
  <c r="K39347" i="2"/>
  <c r="K39346" i="2"/>
  <c r="K39345" i="2"/>
  <c r="K39344" i="2"/>
  <c r="K39343" i="2"/>
  <c r="K39342" i="2"/>
  <c r="K39341" i="2"/>
  <c r="K39340" i="2"/>
  <c r="K39339" i="2"/>
  <c r="K39338" i="2"/>
  <c r="K39337" i="2"/>
  <c r="K39336" i="2"/>
  <c r="K39335" i="2"/>
  <c r="K39334" i="2"/>
  <c r="K39333" i="2"/>
  <c r="K39332" i="2"/>
  <c r="K39331" i="2"/>
  <c r="K39330" i="2"/>
  <c r="K39329" i="2"/>
  <c r="K39328" i="2"/>
  <c r="K39327" i="2"/>
  <c r="K39326" i="2"/>
  <c r="K39325" i="2"/>
  <c r="K39324" i="2"/>
  <c r="K39323" i="2"/>
  <c r="K39322" i="2"/>
  <c r="K39321" i="2"/>
  <c r="K39320" i="2"/>
  <c r="K39319" i="2"/>
  <c r="K39318" i="2"/>
  <c r="K39317" i="2"/>
  <c r="K39316" i="2"/>
  <c r="K39315" i="2"/>
  <c r="K39314" i="2"/>
  <c r="K39313" i="2"/>
  <c r="K39312" i="2"/>
  <c r="K39311" i="2"/>
  <c r="K39310" i="2"/>
  <c r="K39309" i="2"/>
  <c r="K39308" i="2"/>
  <c r="K39307" i="2"/>
  <c r="K39306" i="2"/>
  <c r="K39305" i="2"/>
  <c r="K39304" i="2"/>
  <c r="K39303" i="2"/>
  <c r="K39302" i="2"/>
  <c r="K39301" i="2"/>
  <c r="K39300" i="2"/>
  <c r="K39299" i="2"/>
  <c r="K39298" i="2"/>
  <c r="K39297" i="2"/>
  <c r="K39296" i="2"/>
  <c r="K39295" i="2"/>
  <c r="K39294" i="2"/>
  <c r="K39293" i="2"/>
  <c r="K39292" i="2"/>
  <c r="K39291" i="2"/>
  <c r="K39290" i="2"/>
  <c r="K39289" i="2"/>
  <c r="K39288" i="2"/>
  <c r="K39287" i="2"/>
  <c r="K39286" i="2"/>
  <c r="K39285" i="2"/>
  <c r="K39284" i="2"/>
  <c r="K39283" i="2"/>
  <c r="K39282" i="2"/>
  <c r="K39281" i="2"/>
  <c r="K39280" i="2"/>
  <c r="K39279" i="2"/>
  <c r="K39278" i="2"/>
  <c r="K39277" i="2"/>
  <c r="K39276" i="2"/>
  <c r="K39275" i="2"/>
  <c r="K39274" i="2"/>
  <c r="K39273" i="2"/>
  <c r="K39272" i="2"/>
  <c r="K39271" i="2"/>
  <c r="K39270" i="2"/>
  <c r="K39269" i="2"/>
  <c r="K39268" i="2"/>
  <c r="K39267" i="2"/>
  <c r="K39266" i="2"/>
  <c r="K39265" i="2"/>
  <c r="K39264" i="2"/>
  <c r="K39263" i="2"/>
  <c r="K39262" i="2"/>
  <c r="K39261" i="2"/>
  <c r="K39260" i="2"/>
  <c r="K39259" i="2"/>
  <c r="K39258" i="2"/>
  <c r="K39257" i="2"/>
  <c r="K39256" i="2"/>
  <c r="K39255" i="2"/>
  <c r="K39254" i="2"/>
  <c r="K39253" i="2"/>
  <c r="K39252" i="2"/>
  <c r="K39251" i="2"/>
  <c r="K39250" i="2"/>
  <c r="K39249" i="2"/>
  <c r="K39248" i="2"/>
  <c r="K39247" i="2"/>
  <c r="K39246" i="2"/>
  <c r="K39245" i="2"/>
  <c r="K39244" i="2"/>
  <c r="K39243" i="2"/>
  <c r="K39242" i="2"/>
  <c r="K39241" i="2"/>
  <c r="K39240" i="2"/>
  <c r="K39239" i="2"/>
  <c r="K39238" i="2"/>
  <c r="K39237" i="2"/>
  <c r="K39236" i="2"/>
  <c r="K39235" i="2"/>
  <c r="K39234" i="2"/>
  <c r="K39233" i="2"/>
  <c r="K39232" i="2"/>
  <c r="K39231" i="2"/>
  <c r="K39230" i="2"/>
  <c r="K39229" i="2"/>
  <c r="K39228" i="2"/>
  <c r="K39227" i="2"/>
  <c r="K39226" i="2"/>
  <c r="K39225" i="2"/>
  <c r="K39224" i="2"/>
  <c r="K39223" i="2"/>
  <c r="K39222" i="2"/>
  <c r="K39221" i="2"/>
  <c r="K39220" i="2"/>
  <c r="K39219" i="2"/>
  <c r="K39218" i="2"/>
  <c r="K39217" i="2"/>
  <c r="K39216" i="2"/>
  <c r="K39215" i="2"/>
  <c r="K39214" i="2"/>
  <c r="K39213" i="2"/>
  <c r="K39212" i="2"/>
  <c r="K39211" i="2"/>
  <c r="K39210" i="2"/>
  <c r="K39209" i="2"/>
  <c r="K39208" i="2"/>
  <c r="K39207" i="2"/>
  <c r="K39206" i="2"/>
  <c r="K39205" i="2"/>
  <c r="K39204" i="2"/>
  <c r="K39203" i="2"/>
  <c r="K39202" i="2"/>
  <c r="K39201" i="2"/>
  <c r="K39200" i="2"/>
  <c r="K39199" i="2"/>
  <c r="K39198" i="2"/>
  <c r="K39197" i="2"/>
  <c r="K39196" i="2"/>
  <c r="K39195" i="2"/>
  <c r="K39194" i="2"/>
  <c r="K39193" i="2"/>
  <c r="K39192" i="2"/>
  <c r="K39191" i="2"/>
  <c r="K39190" i="2"/>
  <c r="K39189" i="2"/>
  <c r="K39188" i="2"/>
  <c r="K39187" i="2"/>
  <c r="K39186" i="2"/>
  <c r="K39185" i="2"/>
  <c r="K39184" i="2"/>
  <c r="K39183" i="2"/>
  <c r="K39182" i="2"/>
  <c r="K39181" i="2"/>
  <c r="K39180" i="2"/>
  <c r="K39179" i="2"/>
  <c r="K39178" i="2"/>
  <c r="K39177" i="2"/>
  <c r="K39176" i="2"/>
  <c r="K39175" i="2"/>
  <c r="K39174" i="2"/>
  <c r="K39173" i="2"/>
  <c r="K39172" i="2"/>
  <c r="K39171" i="2"/>
  <c r="K39170" i="2"/>
  <c r="K39169" i="2"/>
  <c r="K39168" i="2"/>
  <c r="K39167" i="2"/>
  <c r="K39166" i="2"/>
  <c r="K39165" i="2"/>
  <c r="K39164" i="2"/>
  <c r="K39163" i="2"/>
  <c r="K39162" i="2"/>
  <c r="K39161" i="2"/>
  <c r="K39160" i="2"/>
  <c r="K39159" i="2"/>
  <c r="K39158" i="2"/>
  <c r="K39157" i="2"/>
  <c r="K39156" i="2"/>
  <c r="K39155" i="2"/>
  <c r="K39154" i="2"/>
  <c r="K39153" i="2"/>
  <c r="K39152" i="2"/>
  <c r="K39151" i="2"/>
  <c r="K39150" i="2"/>
  <c r="K39149" i="2"/>
  <c r="K39148" i="2"/>
  <c r="K39147" i="2"/>
  <c r="K39146" i="2"/>
  <c r="K39145" i="2"/>
  <c r="K39144" i="2"/>
  <c r="K39143" i="2"/>
  <c r="K39142" i="2"/>
  <c r="K39141" i="2"/>
  <c r="K39140" i="2"/>
  <c r="K39139" i="2"/>
  <c r="K39138" i="2"/>
  <c r="K39137" i="2"/>
  <c r="K39136" i="2"/>
  <c r="K39135" i="2"/>
  <c r="K39134" i="2"/>
  <c r="K39133" i="2"/>
  <c r="K39132" i="2"/>
  <c r="K39131" i="2"/>
  <c r="K39130" i="2"/>
  <c r="K39129" i="2"/>
  <c r="K39128" i="2"/>
  <c r="K39127" i="2"/>
  <c r="K39126" i="2"/>
  <c r="K39125" i="2"/>
  <c r="K39124" i="2"/>
  <c r="K39123" i="2"/>
  <c r="K39122" i="2"/>
  <c r="K39121" i="2"/>
  <c r="K39120" i="2"/>
  <c r="K39119" i="2"/>
  <c r="K39118" i="2"/>
  <c r="K39117" i="2"/>
  <c r="K39116" i="2"/>
  <c r="K39115" i="2"/>
  <c r="K39114" i="2"/>
  <c r="K39113" i="2"/>
  <c r="K39112" i="2"/>
  <c r="K39111" i="2"/>
  <c r="K39110" i="2"/>
  <c r="K39109" i="2"/>
  <c r="K39108" i="2"/>
  <c r="K39107" i="2"/>
  <c r="K39106" i="2"/>
  <c r="K39105" i="2"/>
  <c r="K39104" i="2"/>
  <c r="K39103" i="2"/>
  <c r="K39102" i="2"/>
  <c r="K39101" i="2"/>
  <c r="K39100" i="2"/>
  <c r="K39099" i="2"/>
  <c r="K39098" i="2"/>
  <c r="K39097" i="2"/>
  <c r="K39096" i="2"/>
  <c r="K39095" i="2"/>
  <c r="K39094" i="2"/>
  <c r="K39093" i="2"/>
  <c r="K39092" i="2"/>
  <c r="K39091" i="2"/>
  <c r="K39090" i="2"/>
  <c r="K39089" i="2"/>
  <c r="K39088" i="2"/>
  <c r="K39087" i="2"/>
  <c r="K39086" i="2"/>
  <c r="K39085" i="2"/>
  <c r="K39084" i="2"/>
  <c r="K39083" i="2"/>
  <c r="K39082" i="2"/>
  <c r="K39081" i="2"/>
  <c r="K39080" i="2"/>
  <c r="K39079" i="2"/>
  <c r="K39078" i="2"/>
  <c r="K39077" i="2"/>
  <c r="K39076" i="2"/>
  <c r="K39075" i="2"/>
  <c r="K39074" i="2"/>
  <c r="K39073" i="2"/>
  <c r="K39072" i="2"/>
  <c r="K39071" i="2"/>
  <c r="K39070" i="2"/>
  <c r="K39069" i="2"/>
  <c r="K39068" i="2"/>
  <c r="K39067" i="2"/>
  <c r="K39066" i="2"/>
  <c r="K39065" i="2"/>
  <c r="K39064" i="2"/>
  <c r="K39063" i="2"/>
  <c r="K39062" i="2"/>
  <c r="K39061" i="2"/>
  <c r="K39060" i="2"/>
  <c r="K39059" i="2"/>
  <c r="K39058" i="2"/>
  <c r="K39057" i="2"/>
  <c r="K39056" i="2"/>
  <c r="K39055" i="2"/>
  <c r="K39054" i="2"/>
  <c r="K39053" i="2"/>
  <c r="K39052" i="2"/>
  <c r="K39051" i="2"/>
  <c r="K39050" i="2"/>
  <c r="K39049" i="2"/>
  <c r="K39048" i="2"/>
  <c r="K39047" i="2"/>
  <c r="K39046" i="2"/>
  <c r="K39045" i="2"/>
  <c r="K39044" i="2"/>
  <c r="K39043" i="2"/>
  <c r="K39042" i="2"/>
  <c r="K39041" i="2"/>
  <c r="K39040" i="2"/>
  <c r="K39039" i="2"/>
  <c r="K39038" i="2"/>
  <c r="K39037" i="2"/>
  <c r="K39036" i="2"/>
  <c r="K39035" i="2"/>
  <c r="K39034" i="2"/>
  <c r="K39033" i="2"/>
  <c r="K39032" i="2"/>
  <c r="K39031" i="2"/>
  <c r="K39030" i="2"/>
  <c r="K39029" i="2"/>
  <c r="K39028" i="2"/>
  <c r="K39027" i="2"/>
  <c r="K39026" i="2"/>
  <c r="K39025" i="2"/>
  <c r="K39024" i="2"/>
  <c r="K39023" i="2"/>
  <c r="K39022" i="2"/>
  <c r="K39021" i="2"/>
  <c r="K39020" i="2"/>
  <c r="K39019" i="2"/>
  <c r="K39018" i="2"/>
  <c r="K39017" i="2"/>
  <c r="K39016" i="2"/>
  <c r="K39015" i="2"/>
  <c r="K39014" i="2"/>
  <c r="K39013" i="2"/>
  <c r="K39012" i="2"/>
  <c r="K39011" i="2"/>
  <c r="K39010" i="2"/>
  <c r="K39009" i="2"/>
  <c r="K39008" i="2"/>
  <c r="K39007" i="2"/>
  <c r="K39006" i="2"/>
  <c r="K39005" i="2"/>
  <c r="K39004" i="2"/>
  <c r="K39003" i="2"/>
  <c r="K39002" i="2"/>
  <c r="K39001" i="2"/>
  <c r="K39000" i="2"/>
  <c r="K38999" i="2"/>
  <c r="K38998" i="2"/>
  <c r="K38997" i="2"/>
  <c r="K38996" i="2"/>
  <c r="K38995" i="2"/>
  <c r="K38994" i="2"/>
  <c r="K38993" i="2"/>
  <c r="K38992" i="2"/>
  <c r="K38991" i="2"/>
  <c r="K38990" i="2"/>
  <c r="K38989" i="2"/>
  <c r="K38988" i="2"/>
  <c r="K38987" i="2"/>
  <c r="K38986" i="2"/>
  <c r="K38985" i="2"/>
  <c r="K38984" i="2"/>
  <c r="K38983" i="2"/>
  <c r="K38982" i="2"/>
  <c r="K38981" i="2"/>
  <c r="K38980" i="2"/>
  <c r="K38979" i="2"/>
  <c r="K38978" i="2"/>
  <c r="K38977" i="2"/>
  <c r="K38976" i="2"/>
  <c r="K38975" i="2"/>
  <c r="K38974" i="2"/>
  <c r="K38973" i="2"/>
  <c r="K38972" i="2"/>
  <c r="K38971" i="2"/>
  <c r="K38970" i="2"/>
  <c r="K38969" i="2"/>
  <c r="K38968" i="2"/>
  <c r="K38967" i="2"/>
  <c r="K38966" i="2"/>
  <c r="K38965" i="2"/>
  <c r="K38964" i="2"/>
  <c r="K38963" i="2"/>
  <c r="K38962" i="2"/>
  <c r="K38961" i="2"/>
  <c r="K38960" i="2"/>
  <c r="K38959" i="2"/>
  <c r="K38958" i="2"/>
  <c r="K38957" i="2"/>
  <c r="K38956" i="2"/>
  <c r="K38955" i="2"/>
  <c r="K38954" i="2"/>
  <c r="K38953" i="2"/>
  <c r="K38952" i="2"/>
  <c r="K38951" i="2"/>
  <c r="K38950" i="2"/>
  <c r="K38949" i="2"/>
  <c r="K38948" i="2"/>
  <c r="K38947" i="2"/>
  <c r="K38946" i="2"/>
  <c r="K38945" i="2"/>
  <c r="K38944" i="2"/>
  <c r="K38943" i="2"/>
  <c r="K38942" i="2"/>
  <c r="K38941" i="2"/>
  <c r="K38940" i="2"/>
  <c r="K38939" i="2"/>
  <c r="K38938" i="2"/>
  <c r="K38937" i="2"/>
  <c r="K38936" i="2"/>
  <c r="K38935" i="2"/>
  <c r="K38934" i="2"/>
  <c r="K38933" i="2"/>
  <c r="K38932" i="2"/>
  <c r="K38931" i="2"/>
  <c r="K38930" i="2"/>
  <c r="K38929" i="2"/>
  <c r="K38928" i="2"/>
  <c r="K38927" i="2"/>
  <c r="K38926" i="2"/>
  <c r="K38925" i="2"/>
  <c r="K38924" i="2"/>
  <c r="K38923" i="2"/>
  <c r="K38922" i="2"/>
  <c r="K38921" i="2"/>
  <c r="K38920" i="2"/>
  <c r="K38919" i="2"/>
  <c r="K38918" i="2"/>
  <c r="K38917" i="2"/>
  <c r="K38916" i="2"/>
  <c r="K38915" i="2"/>
  <c r="K38914" i="2"/>
  <c r="K38913" i="2"/>
  <c r="K38912" i="2"/>
  <c r="K38911" i="2"/>
  <c r="K38910" i="2"/>
  <c r="K38909" i="2"/>
  <c r="K38908" i="2"/>
  <c r="K38907" i="2"/>
  <c r="K38906" i="2"/>
  <c r="K38905" i="2"/>
  <c r="K38904" i="2"/>
  <c r="K38903" i="2"/>
  <c r="K38902" i="2"/>
  <c r="K38901" i="2"/>
  <c r="K38900" i="2"/>
  <c r="K38899" i="2"/>
  <c r="K38898" i="2"/>
  <c r="K38897" i="2"/>
  <c r="K38896" i="2"/>
  <c r="K38895" i="2"/>
  <c r="K38894" i="2"/>
  <c r="K38893" i="2"/>
  <c r="K38892" i="2"/>
  <c r="K38891" i="2"/>
  <c r="K38890" i="2"/>
  <c r="K38889" i="2"/>
  <c r="K38888" i="2"/>
  <c r="K38887" i="2"/>
  <c r="K38886" i="2"/>
  <c r="K38885" i="2"/>
  <c r="K38884" i="2"/>
  <c r="K38883" i="2"/>
  <c r="K38882" i="2"/>
  <c r="K38881" i="2"/>
  <c r="K38880" i="2"/>
  <c r="K38879" i="2"/>
  <c r="K38878" i="2"/>
  <c r="K38877" i="2"/>
  <c r="K38876" i="2"/>
  <c r="K38875" i="2"/>
  <c r="K38874" i="2"/>
  <c r="K38873" i="2"/>
  <c r="K38872" i="2"/>
  <c r="K38871" i="2"/>
  <c r="K38870" i="2"/>
  <c r="K38869" i="2"/>
  <c r="K38868" i="2"/>
  <c r="K38867" i="2"/>
  <c r="K38866" i="2"/>
  <c r="K38865" i="2"/>
  <c r="K38864" i="2"/>
  <c r="K38863" i="2"/>
  <c r="K38862" i="2"/>
  <c r="K38861" i="2"/>
  <c r="K38860" i="2"/>
  <c r="K38859" i="2"/>
  <c r="K38858" i="2"/>
  <c r="K38857" i="2"/>
  <c r="K38856" i="2"/>
  <c r="K38855" i="2"/>
  <c r="K38854" i="2"/>
  <c r="K38853" i="2"/>
  <c r="K38852" i="2"/>
  <c r="K38851" i="2"/>
  <c r="K38850" i="2"/>
  <c r="K38849" i="2"/>
  <c r="K38848" i="2"/>
  <c r="K38847" i="2"/>
  <c r="K38846" i="2"/>
  <c r="K38845" i="2"/>
  <c r="K38844" i="2"/>
  <c r="K38843" i="2"/>
  <c r="K38842" i="2"/>
  <c r="K38841" i="2"/>
  <c r="K38840" i="2"/>
  <c r="K38839" i="2"/>
  <c r="K38838" i="2"/>
  <c r="K38837" i="2"/>
  <c r="K38836" i="2"/>
  <c r="K38835" i="2"/>
  <c r="K38834" i="2"/>
  <c r="K38833" i="2"/>
  <c r="K38832" i="2"/>
  <c r="K38831" i="2"/>
  <c r="K38830" i="2"/>
  <c r="K38829" i="2"/>
  <c r="K38828" i="2"/>
  <c r="K38827" i="2"/>
  <c r="K38826" i="2"/>
  <c r="K38825" i="2"/>
  <c r="K38824" i="2"/>
  <c r="K38823" i="2"/>
  <c r="K38822" i="2"/>
  <c r="K38821" i="2"/>
  <c r="K38820" i="2"/>
  <c r="K38819" i="2"/>
  <c r="K38818" i="2"/>
  <c r="K38817" i="2"/>
  <c r="K38816" i="2"/>
  <c r="K38815" i="2"/>
  <c r="K38814" i="2"/>
  <c r="K38813" i="2"/>
  <c r="K38812" i="2"/>
  <c r="K38811" i="2"/>
  <c r="K38810" i="2"/>
  <c r="K38809" i="2"/>
  <c r="K38808" i="2"/>
  <c r="K38807" i="2"/>
  <c r="K38806" i="2"/>
  <c r="K38805" i="2"/>
  <c r="K38804" i="2"/>
  <c r="K38803" i="2"/>
  <c r="K38802" i="2"/>
  <c r="K38801" i="2"/>
  <c r="K38800" i="2"/>
  <c r="K38799" i="2"/>
  <c r="K38798" i="2"/>
  <c r="K38797" i="2"/>
  <c r="K38796" i="2"/>
  <c r="K38795" i="2"/>
  <c r="K38794" i="2"/>
  <c r="K38793" i="2"/>
  <c r="K38792" i="2"/>
  <c r="K38791" i="2"/>
  <c r="K38790" i="2"/>
  <c r="K38789" i="2"/>
  <c r="K38788" i="2"/>
  <c r="K38787" i="2"/>
  <c r="K38786" i="2"/>
  <c r="K38785" i="2"/>
  <c r="K38784" i="2"/>
  <c r="K38783" i="2"/>
  <c r="K38782" i="2"/>
  <c r="K38781" i="2"/>
  <c r="K38780" i="2"/>
  <c r="K38779" i="2"/>
  <c r="K38778" i="2"/>
  <c r="K38777" i="2"/>
  <c r="K38776" i="2"/>
  <c r="K38775" i="2"/>
  <c r="K38774" i="2"/>
  <c r="K38773" i="2"/>
  <c r="K38772" i="2"/>
  <c r="K38771" i="2"/>
  <c r="K38770" i="2"/>
  <c r="K38769" i="2"/>
  <c r="K38768" i="2"/>
  <c r="K38767" i="2"/>
  <c r="K38766" i="2"/>
  <c r="K38765" i="2"/>
  <c r="K38764" i="2"/>
  <c r="K38763" i="2"/>
  <c r="K38762" i="2"/>
  <c r="K38761" i="2"/>
  <c r="K38760" i="2"/>
  <c r="K38759" i="2"/>
  <c r="K38758" i="2"/>
  <c r="K38757" i="2"/>
  <c r="K38756" i="2"/>
  <c r="K38755" i="2"/>
  <c r="K38754" i="2"/>
  <c r="K38753" i="2"/>
  <c r="K38752" i="2"/>
  <c r="K38751" i="2"/>
  <c r="K38750" i="2"/>
  <c r="K38749" i="2"/>
  <c r="K38748" i="2"/>
  <c r="K38747" i="2"/>
  <c r="K38746" i="2"/>
  <c r="K38745" i="2"/>
  <c r="K38744" i="2"/>
  <c r="K38743" i="2"/>
  <c r="K38742" i="2"/>
  <c r="K38741" i="2"/>
  <c r="K38740" i="2"/>
  <c r="K38739" i="2"/>
  <c r="K38738" i="2"/>
  <c r="K38737" i="2"/>
  <c r="K38736" i="2"/>
  <c r="K38735" i="2"/>
  <c r="K38734" i="2"/>
  <c r="K38733" i="2"/>
  <c r="K38732" i="2"/>
  <c r="K38731" i="2"/>
  <c r="K38730" i="2"/>
  <c r="K38729" i="2"/>
  <c r="K38728" i="2"/>
  <c r="K38727" i="2"/>
  <c r="K38726" i="2"/>
  <c r="K38725" i="2"/>
  <c r="K38724" i="2"/>
  <c r="K38723" i="2"/>
  <c r="K38722" i="2"/>
  <c r="K38721" i="2"/>
  <c r="K38720" i="2"/>
  <c r="K38719" i="2"/>
  <c r="K38718" i="2"/>
  <c r="K38717" i="2"/>
  <c r="K38716" i="2"/>
  <c r="K38715" i="2"/>
  <c r="K38714" i="2"/>
  <c r="K38713" i="2"/>
  <c r="K38712" i="2"/>
  <c r="K38711" i="2"/>
  <c r="K38710" i="2"/>
  <c r="K38709" i="2"/>
  <c r="K38708" i="2"/>
  <c r="K38707" i="2"/>
  <c r="K38706" i="2"/>
  <c r="K38705" i="2"/>
  <c r="K38704" i="2"/>
  <c r="K38703" i="2"/>
  <c r="K38702" i="2"/>
  <c r="K38701" i="2"/>
  <c r="K38700" i="2"/>
  <c r="K38699" i="2"/>
  <c r="K38698" i="2"/>
  <c r="K38697" i="2"/>
  <c r="K38696" i="2"/>
  <c r="K38695" i="2"/>
  <c r="K38694" i="2"/>
  <c r="K38693" i="2"/>
  <c r="K38692" i="2"/>
  <c r="K38691" i="2"/>
  <c r="K38690" i="2"/>
  <c r="K38689" i="2"/>
  <c r="K38688" i="2"/>
  <c r="K38687" i="2"/>
  <c r="K38686" i="2"/>
  <c r="K38685" i="2"/>
  <c r="K38684" i="2"/>
  <c r="K38683" i="2"/>
  <c r="K38682" i="2"/>
  <c r="K38681" i="2"/>
  <c r="K38680" i="2"/>
  <c r="K38679" i="2"/>
  <c r="K38678" i="2"/>
  <c r="K38677" i="2"/>
  <c r="K38676" i="2"/>
  <c r="K38675" i="2"/>
  <c r="K38674" i="2"/>
  <c r="K38673" i="2"/>
  <c r="K38672" i="2"/>
  <c r="K38671" i="2"/>
  <c r="K38670" i="2"/>
  <c r="K38669" i="2"/>
  <c r="K38668" i="2"/>
  <c r="K38667" i="2"/>
  <c r="K38666" i="2"/>
  <c r="K38665" i="2"/>
  <c r="K38664" i="2"/>
  <c r="K38663" i="2"/>
  <c r="K38662" i="2"/>
  <c r="K38661" i="2"/>
  <c r="K38660" i="2"/>
  <c r="K38659" i="2"/>
  <c r="K38658" i="2"/>
  <c r="K38657" i="2"/>
  <c r="K38656" i="2"/>
  <c r="K38655" i="2"/>
  <c r="K38654" i="2"/>
  <c r="K38653" i="2"/>
  <c r="K38652" i="2"/>
  <c r="K38651" i="2"/>
  <c r="K38650" i="2"/>
  <c r="K38649" i="2"/>
  <c r="K38648" i="2"/>
  <c r="K38647" i="2"/>
  <c r="K38646" i="2"/>
  <c r="K38645" i="2"/>
  <c r="K38644" i="2"/>
  <c r="K38643" i="2"/>
  <c r="K38642" i="2"/>
  <c r="K38641" i="2"/>
  <c r="K38640" i="2"/>
  <c r="K38639" i="2"/>
  <c r="K38638" i="2"/>
  <c r="K38637" i="2"/>
  <c r="K38636" i="2"/>
  <c r="K38635" i="2"/>
  <c r="K38634" i="2"/>
  <c r="K38633" i="2"/>
  <c r="K38632" i="2"/>
  <c r="K38631" i="2"/>
  <c r="K38630" i="2"/>
  <c r="K38629" i="2"/>
  <c r="K38628" i="2"/>
  <c r="K38627" i="2"/>
  <c r="K38626" i="2"/>
  <c r="K38625" i="2"/>
  <c r="K38624" i="2"/>
  <c r="K38623" i="2"/>
  <c r="K38622" i="2"/>
  <c r="K38621" i="2"/>
  <c r="K38620" i="2"/>
  <c r="K38619" i="2"/>
  <c r="K38618" i="2"/>
  <c r="K38617" i="2"/>
  <c r="K38616" i="2"/>
  <c r="K38615" i="2"/>
  <c r="K38614" i="2"/>
  <c r="K38613" i="2"/>
  <c r="K38612" i="2"/>
  <c r="K38611" i="2"/>
  <c r="K38610" i="2"/>
  <c r="K38609" i="2"/>
  <c r="K38608" i="2"/>
  <c r="K38607" i="2"/>
  <c r="K38606" i="2"/>
  <c r="K38605" i="2"/>
  <c r="K38604" i="2"/>
  <c r="K38603" i="2"/>
  <c r="K38602" i="2"/>
  <c r="K38601" i="2"/>
  <c r="K38600" i="2"/>
  <c r="K38599" i="2"/>
  <c r="K38598" i="2"/>
  <c r="K38597" i="2"/>
  <c r="K38596" i="2"/>
  <c r="K38595" i="2"/>
  <c r="K38594" i="2"/>
  <c r="K38593" i="2"/>
  <c r="K38592" i="2"/>
  <c r="K38591" i="2"/>
  <c r="K38590" i="2"/>
  <c r="K38589" i="2"/>
  <c r="K38588" i="2"/>
  <c r="K38587" i="2"/>
  <c r="K38586" i="2"/>
  <c r="K38585" i="2"/>
  <c r="K38584" i="2"/>
  <c r="K38583" i="2"/>
  <c r="K38582" i="2"/>
  <c r="K38581" i="2"/>
  <c r="K38580" i="2"/>
  <c r="K38579" i="2"/>
  <c r="K38578" i="2"/>
  <c r="K38577" i="2"/>
  <c r="K38576" i="2"/>
  <c r="K38575" i="2"/>
  <c r="K38574" i="2"/>
  <c r="K38573" i="2"/>
  <c r="K38572" i="2"/>
  <c r="K38571" i="2"/>
  <c r="K38570" i="2"/>
  <c r="K38569" i="2"/>
  <c r="K38568" i="2"/>
  <c r="K38567" i="2"/>
  <c r="K38566" i="2"/>
  <c r="K38565" i="2"/>
  <c r="K38564" i="2"/>
  <c r="K38563" i="2"/>
  <c r="K38562" i="2"/>
  <c r="K38561" i="2"/>
  <c r="K38560" i="2"/>
  <c r="K38559" i="2"/>
  <c r="K38558" i="2"/>
  <c r="K38557" i="2"/>
  <c r="K38556" i="2"/>
  <c r="K38555" i="2"/>
  <c r="K38554" i="2"/>
  <c r="K38553" i="2"/>
  <c r="K38552" i="2"/>
  <c r="K38551" i="2"/>
  <c r="K38550" i="2"/>
  <c r="K38549" i="2"/>
  <c r="K38548" i="2"/>
  <c r="K38547" i="2"/>
  <c r="K38546" i="2"/>
  <c r="K38545" i="2"/>
  <c r="K38544" i="2"/>
  <c r="K38543" i="2"/>
  <c r="K38542" i="2"/>
  <c r="K38541" i="2"/>
  <c r="K38540" i="2"/>
  <c r="K38539" i="2"/>
  <c r="K38538" i="2"/>
  <c r="K38537" i="2"/>
  <c r="K38536" i="2"/>
  <c r="K38535" i="2"/>
  <c r="K38534" i="2"/>
  <c r="K38533" i="2"/>
  <c r="K38532" i="2"/>
  <c r="K38531" i="2"/>
  <c r="K38530" i="2"/>
  <c r="K38529" i="2"/>
  <c r="K38528" i="2"/>
  <c r="K38527" i="2"/>
  <c r="K38526" i="2"/>
  <c r="K38525" i="2"/>
  <c r="K38524" i="2"/>
  <c r="K38523" i="2"/>
  <c r="K38522" i="2"/>
  <c r="K38521" i="2"/>
  <c r="K38520" i="2"/>
  <c r="K38519" i="2"/>
  <c r="K38518" i="2"/>
  <c r="K38517" i="2"/>
  <c r="K38516" i="2"/>
  <c r="K38515" i="2"/>
  <c r="K38514" i="2"/>
  <c r="K38513" i="2"/>
  <c r="K38512" i="2"/>
  <c r="K38511" i="2"/>
  <c r="K38510" i="2"/>
  <c r="K38509" i="2"/>
  <c r="K38508" i="2"/>
  <c r="K38507" i="2"/>
  <c r="K38506" i="2"/>
  <c r="K38505" i="2"/>
  <c r="K38504" i="2"/>
  <c r="K38503" i="2"/>
  <c r="K38502" i="2"/>
  <c r="K38501" i="2"/>
  <c r="K38500" i="2"/>
  <c r="K38499" i="2"/>
  <c r="K38498" i="2"/>
  <c r="K38497" i="2"/>
  <c r="K38496" i="2"/>
  <c r="K38495" i="2"/>
  <c r="K38494" i="2"/>
  <c r="K38493" i="2"/>
  <c r="K38492" i="2"/>
  <c r="K38491" i="2"/>
  <c r="K38490" i="2"/>
  <c r="K38489" i="2"/>
  <c r="K38488" i="2"/>
  <c r="K38487" i="2"/>
  <c r="K38486" i="2"/>
  <c r="K38485" i="2"/>
  <c r="K38484" i="2"/>
  <c r="K38483" i="2"/>
  <c r="K38482" i="2"/>
  <c r="K38481" i="2"/>
  <c r="K38480" i="2"/>
  <c r="K38479" i="2"/>
  <c r="K38478" i="2"/>
  <c r="K38477" i="2"/>
  <c r="K38476" i="2"/>
  <c r="K38475" i="2"/>
  <c r="K38474" i="2"/>
  <c r="K38473" i="2"/>
  <c r="K38472" i="2"/>
  <c r="K38471" i="2"/>
  <c r="K38470" i="2"/>
  <c r="K38469" i="2"/>
  <c r="K38468" i="2"/>
  <c r="K38467" i="2"/>
  <c r="K38466" i="2"/>
  <c r="K38465" i="2"/>
  <c r="K38464" i="2"/>
  <c r="K38463" i="2"/>
  <c r="K38462" i="2"/>
  <c r="K38461" i="2"/>
  <c r="K38460" i="2"/>
  <c r="K38459" i="2"/>
  <c r="K38458" i="2"/>
  <c r="K38457" i="2"/>
  <c r="K38456" i="2"/>
  <c r="K38455" i="2"/>
  <c r="K38454" i="2"/>
  <c r="K38453" i="2"/>
  <c r="K38452" i="2"/>
  <c r="K38451" i="2"/>
  <c r="K38450" i="2"/>
  <c r="K38449" i="2"/>
  <c r="K38448" i="2"/>
  <c r="K38447" i="2"/>
  <c r="K38446" i="2"/>
  <c r="K38445" i="2"/>
  <c r="K38444" i="2"/>
  <c r="K38443" i="2"/>
  <c r="K38442" i="2"/>
  <c r="K38441" i="2"/>
  <c r="K38440" i="2"/>
  <c r="K38439" i="2"/>
  <c r="K38438" i="2"/>
  <c r="K38437" i="2"/>
  <c r="K38436" i="2"/>
  <c r="K38435" i="2"/>
  <c r="K38434" i="2"/>
  <c r="K38433" i="2"/>
  <c r="K38432" i="2"/>
  <c r="K38431" i="2"/>
  <c r="K38430" i="2"/>
  <c r="K38429" i="2"/>
  <c r="K38428" i="2"/>
  <c r="K38427" i="2"/>
  <c r="K38426" i="2"/>
  <c r="K38425" i="2"/>
  <c r="K38424" i="2"/>
  <c r="K38423" i="2"/>
  <c r="K38422" i="2"/>
  <c r="K38421" i="2"/>
  <c r="K38420" i="2"/>
  <c r="K38419" i="2"/>
  <c r="K38418" i="2"/>
  <c r="K38417" i="2"/>
  <c r="K38416" i="2"/>
  <c r="K38415" i="2"/>
  <c r="K38414" i="2"/>
  <c r="K38413" i="2"/>
  <c r="K38412" i="2"/>
  <c r="K38411" i="2"/>
  <c r="K38410" i="2"/>
  <c r="K38409" i="2"/>
  <c r="K38408" i="2"/>
  <c r="K38407" i="2"/>
  <c r="K38406" i="2"/>
  <c r="K38405" i="2"/>
  <c r="K38404" i="2"/>
  <c r="K38403" i="2"/>
  <c r="K38402" i="2"/>
  <c r="K38401" i="2"/>
  <c r="K38400" i="2"/>
  <c r="K38399" i="2"/>
  <c r="K38398" i="2"/>
  <c r="K38397" i="2"/>
  <c r="K38396" i="2"/>
  <c r="K38395" i="2"/>
  <c r="K38394" i="2"/>
  <c r="K38393" i="2"/>
  <c r="K38392" i="2"/>
  <c r="K38391" i="2"/>
  <c r="K38390" i="2"/>
  <c r="K38389" i="2"/>
  <c r="K38388" i="2"/>
  <c r="K38387" i="2"/>
  <c r="K38386" i="2"/>
  <c r="K38385" i="2"/>
  <c r="K38384" i="2"/>
  <c r="K38383" i="2"/>
  <c r="K38382" i="2"/>
  <c r="K38381" i="2"/>
  <c r="K38380" i="2"/>
  <c r="K38379" i="2"/>
  <c r="K38378" i="2"/>
  <c r="K38377" i="2"/>
  <c r="K38376" i="2"/>
  <c r="K38375" i="2"/>
  <c r="K38374" i="2"/>
  <c r="K38373" i="2"/>
  <c r="K38372" i="2"/>
  <c r="K38371" i="2"/>
  <c r="K38370" i="2"/>
  <c r="K38369" i="2"/>
  <c r="K38368" i="2"/>
  <c r="K38367" i="2"/>
  <c r="K38366" i="2"/>
  <c r="K38365" i="2"/>
  <c r="K38364" i="2"/>
  <c r="K38363" i="2"/>
  <c r="K38362" i="2"/>
  <c r="K38361" i="2"/>
  <c r="K38360" i="2"/>
  <c r="K38359" i="2"/>
  <c r="K38358" i="2"/>
  <c r="K38357" i="2"/>
  <c r="K38356" i="2"/>
  <c r="K38355" i="2"/>
  <c r="K38354" i="2"/>
  <c r="K38353" i="2"/>
  <c r="K38352" i="2"/>
  <c r="K38351" i="2"/>
  <c r="K38350" i="2"/>
  <c r="K38349" i="2"/>
  <c r="K38348" i="2"/>
  <c r="K38347" i="2"/>
  <c r="K38346" i="2"/>
  <c r="K38345" i="2"/>
  <c r="K38344" i="2"/>
  <c r="K38343" i="2"/>
  <c r="K38342" i="2"/>
  <c r="K38341" i="2"/>
  <c r="K38340" i="2"/>
  <c r="K38339" i="2"/>
  <c r="K38338" i="2"/>
  <c r="K38337" i="2"/>
  <c r="K38336" i="2"/>
  <c r="K38335" i="2"/>
  <c r="K38334" i="2"/>
  <c r="K38333" i="2"/>
  <c r="K38332" i="2"/>
  <c r="K38331" i="2"/>
  <c r="K38330" i="2"/>
  <c r="K38329" i="2"/>
  <c r="K38328" i="2"/>
  <c r="K38327" i="2"/>
  <c r="K38326" i="2"/>
  <c r="K38325" i="2"/>
  <c r="K38324" i="2"/>
  <c r="K38323" i="2"/>
  <c r="K38322" i="2"/>
  <c r="K38321" i="2"/>
  <c r="K38320" i="2"/>
  <c r="K38319" i="2"/>
  <c r="K38318" i="2"/>
  <c r="K38317" i="2"/>
  <c r="K38316" i="2"/>
  <c r="K38315" i="2"/>
  <c r="K38314" i="2"/>
  <c r="K38313" i="2"/>
  <c r="K38312" i="2"/>
  <c r="K38311" i="2"/>
  <c r="K38310" i="2"/>
  <c r="K38309" i="2"/>
  <c r="K38308" i="2"/>
  <c r="K38307" i="2"/>
  <c r="K38306" i="2"/>
  <c r="K38305" i="2"/>
  <c r="K38304" i="2"/>
  <c r="K38303" i="2"/>
  <c r="K38302" i="2"/>
  <c r="K38301" i="2"/>
  <c r="K38300" i="2"/>
  <c r="K38299" i="2"/>
  <c r="K38298" i="2"/>
  <c r="K38297" i="2"/>
  <c r="K38296" i="2"/>
  <c r="K38295" i="2"/>
  <c r="K38294" i="2"/>
  <c r="K38293" i="2"/>
  <c r="K38292" i="2"/>
  <c r="K38291" i="2"/>
  <c r="K38290" i="2"/>
  <c r="K38289" i="2"/>
  <c r="K38288" i="2"/>
  <c r="K38287" i="2"/>
  <c r="K38286" i="2"/>
  <c r="K38285" i="2"/>
  <c r="K38284" i="2"/>
  <c r="K38283" i="2"/>
  <c r="K38282" i="2"/>
  <c r="K38281" i="2"/>
  <c r="K38280" i="2"/>
  <c r="K38279" i="2"/>
  <c r="K38278" i="2"/>
  <c r="K38277" i="2"/>
  <c r="K38276" i="2"/>
  <c r="K38275" i="2"/>
  <c r="K38274" i="2"/>
  <c r="K38273" i="2"/>
  <c r="K38272" i="2"/>
  <c r="K38271" i="2"/>
  <c r="K38270" i="2"/>
  <c r="K38269" i="2"/>
  <c r="K38268" i="2"/>
  <c r="K38267" i="2"/>
  <c r="K38266" i="2"/>
  <c r="K38265" i="2"/>
  <c r="K38264" i="2"/>
  <c r="K38263" i="2"/>
  <c r="K38262" i="2"/>
  <c r="K38261" i="2"/>
  <c r="K38260" i="2"/>
  <c r="K38259" i="2"/>
  <c r="K38258" i="2"/>
  <c r="K38257" i="2"/>
  <c r="K38256" i="2"/>
  <c r="K38255" i="2"/>
  <c r="K38254" i="2"/>
  <c r="K38253" i="2"/>
  <c r="K38252" i="2"/>
  <c r="K38251" i="2"/>
  <c r="K38250" i="2"/>
  <c r="K38249" i="2"/>
  <c r="K38248" i="2"/>
  <c r="K38247" i="2"/>
  <c r="K38246" i="2"/>
  <c r="K38245" i="2"/>
  <c r="K38244" i="2"/>
  <c r="K38243" i="2"/>
  <c r="K38242" i="2"/>
  <c r="K38241" i="2"/>
  <c r="K38240" i="2"/>
  <c r="K38239" i="2"/>
  <c r="K38238" i="2"/>
  <c r="K38237" i="2"/>
  <c r="K38236" i="2"/>
  <c r="K38235" i="2"/>
  <c r="K38234" i="2"/>
  <c r="K38233" i="2"/>
  <c r="K38232" i="2"/>
  <c r="K38231" i="2"/>
  <c r="K38230" i="2"/>
  <c r="K38229" i="2"/>
  <c r="K38228" i="2"/>
  <c r="K38227" i="2"/>
  <c r="K38226" i="2"/>
  <c r="K38225" i="2"/>
  <c r="K38224" i="2"/>
  <c r="K38223" i="2"/>
  <c r="K38222" i="2"/>
  <c r="K38221" i="2"/>
  <c r="K38220" i="2"/>
  <c r="K38219" i="2"/>
  <c r="K38218" i="2"/>
  <c r="K38217" i="2"/>
  <c r="K38216" i="2"/>
  <c r="K38215" i="2"/>
  <c r="K38214" i="2"/>
  <c r="K38213" i="2"/>
  <c r="K38212" i="2"/>
  <c r="K38211" i="2"/>
  <c r="K38210" i="2"/>
  <c r="K38209" i="2"/>
  <c r="K38208" i="2"/>
  <c r="K38207" i="2"/>
  <c r="K38206" i="2"/>
  <c r="K38205" i="2"/>
  <c r="K38204" i="2"/>
  <c r="K38203" i="2"/>
  <c r="K38202" i="2"/>
  <c r="K38201" i="2"/>
  <c r="K38200" i="2"/>
  <c r="K38199" i="2"/>
  <c r="K38198" i="2"/>
  <c r="K38197" i="2"/>
  <c r="K38196" i="2"/>
  <c r="K38195" i="2"/>
  <c r="K38194" i="2"/>
  <c r="K38193" i="2"/>
  <c r="K38192" i="2"/>
  <c r="K38191" i="2"/>
  <c r="K38190" i="2"/>
  <c r="K38189" i="2"/>
  <c r="K38188" i="2"/>
  <c r="K38187" i="2"/>
  <c r="K38186" i="2"/>
  <c r="K38185" i="2"/>
  <c r="K38184" i="2"/>
  <c r="K38183" i="2"/>
  <c r="K38182" i="2"/>
  <c r="K38181" i="2"/>
  <c r="K38180" i="2"/>
  <c r="K38179" i="2"/>
  <c r="K38178" i="2"/>
  <c r="K38177" i="2"/>
  <c r="K38176" i="2"/>
  <c r="K38175" i="2"/>
  <c r="K38174" i="2"/>
  <c r="K38173" i="2"/>
  <c r="K38172" i="2"/>
  <c r="K38171" i="2"/>
  <c r="K38170" i="2"/>
  <c r="K38169" i="2"/>
  <c r="K38168" i="2"/>
  <c r="K38167" i="2"/>
  <c r="K38166" i="2"/>
  <c r="K38165" i="2"/>
  <c r="K38164" i="2"/>
  <c r="K38163" i="2"/>
  <c r="K38162" i="2"/>
  <c r="K38161" i="2"/>
  <c r="K38160" i="2"/>
  <c r="K38159" i="2"/>
  <c r="K38158" i="2"/>
  <c r="K38157" i="2"/>
  <c r="K38156" i="2"/>
  <c r="K38155" i="2"/>
  <c r="K38154" i="2"/>
  <c r="K38153" i="2"/>
  <c r="K38152" i="2"/>
  <c r="K38151" i="2"/>
  <c r="K38150" i="2"/>
  <c r="K38149" i="2"/>
  <c r="K38148" i="2"/>
  <c r="K38147" i="2"/>
  <c r="K38146" i="2"/>
  <c r="K38145" i="2"/>
  <c r="K38144" i="2"/>
  <c r="K38143" i="2"/>
  <c r="K38142" i="2"/>
  <c r="K38141" i="2"/>
  <c r="K38140" i="2"/>
  <c r="K38139" i="2"/>
  <c r="K38138" i="2"/>
  <c r="K38137" i="2"/>
  <c r="K38136" i="2"/>
  <c r="K38135" i="2"/>
  <c r="K38134" i="2"/>
  <c r="K38133" i="2"/>
  <c r="K38132" i="2"/>
  <c r="K38131" i="2"/>
  <c r="K38130" i="2"/>
  <c r="K38129" i="2"/>
  <c r="K38128" i="2"/>
  <c r="K38127" i="2"/>
  <c r="K38126" i="2"/>
  <c r="K38125" i="2"/>
  <c r="K38124" i="2"/>
  <c r="K38123" i="2"/>
  <c r="K38122" i="2"/>
  <c r="K38121" i="2"/>
  <c r="K38120" i="2"/>
  <c r="K38119" i="2"/>
  <c r="K38118" i="2"/>
  <c r="K38117" i="2"/>
  <c r="K38116" i="2"/>
  <c r="K38115" i="2"/>
  <c r="K38114" i="2"/>
  <c r="K38113" i="2"/>
  <c r="K38112" i="2"/>
  <c r="K38111" i="2"/>
  <c r="K38110" i="2"/>
  <c r="K38109" i="2"/>
  <c r="K38108" i="2"/>
  <c r="K38107" i="2"/>
  <c r="K38106" i="2"/>
  <c r="K38105" i="2"/>
  <c r="K38104" i="2"/>
  <c r="K38103" i="2"/>
  <c r="K38102" i="2"/>
  <c r="K38101" i="2"/>
  <c r="K38100" i="2"/>
  <c r="K38099" i="2"/>
  <c r="K38098" i="2"/>
  <c r="K38097" i="2"/>
  <c r="K38096" i="2"/>
  <c r="K38095" i="2"/>
  <c r="K38094" i="2"/>
  <c r="K38093" i="2"/>
  <c r="K38092" i="2"/>
  <c r="K38091" i="2"/>
  <c r="K38090" i="2"/>
  <c r="K38089" i="2"/>
  <c r="K38088" i="2"/>
  <c r="K38087" i="2"/>
  <c r="K38086" i="2"/>
  <c r="K38085" i="2"/>
  <c r="K38084" i="2"/>
  <c r="K38083" i="2"/>
  <c r="K38082" i="2"/>
  <c r="K38081" i="2"/>
  <c r="K38080" i="2"/>
  <c r="K38079" i="2"/>
  <c r="K38078" i="2"/>
  <c r="K38077" i="2"/>
  <c r="K38076" i="2"/>
  <c r="K38075" i="2"/>
  <c r="K38074" i="2"/>
  <c r="K38073" i="2"/>
  <c r="K38072" i="2"/>
  <c r="K38071" i="2"/>
  <c r="K38070" i="2"/>
  <c r="K38069" i="2"/>
  <c r="K38068" i="2"/>
  <c r="K38067" i="2"/>
  <c r="K38066" i="2"/>
  <c r="K38065" i="2"/>
  <c r="K38064" i="2"/>
  <c r="K38063" i="2"/>
  <c r="K38062" i="2"/>
  <c r="K38061" i="2"/>
  <c r="K38060" i="2"/>
  <c r="K38059" i="2"/>
  <c r="K38058" i="2"/>
  <c r="K38057" i="2"/>
  <c r="K38056" i="2"/>
  <c r="K38055" i="2"/>
  <c r="K38054" i="2"/>
  <c r="K38053" i="2"/>
  <c r="K38052" i="2"/>
  <c r="K38051" i="2"/>
  <c r="K38050" i="2"/>
  <c r="K38049" i="2"/>
  <c r="K38048" i="2"/>
  <c r="K38047" i="2"/>
  <c r="K38046" i="2"/>
  <c r="K38045" i="2"/>
  <c r="K38044" i="2"/>
  <c r="K38043" i="2"/>
  <c r="K38042" i="2"/>
  <c r="K38041" i="2"/>
  <c r="K38040" i="2"/>
  <c r="K38039" i="2"/>
  <c r="K38038" i="2"/>
  <c r="K38037" i="2"/>
  <c r="K38036" i="2"/>
  <c r="K38035" i="2"/>
  <c r="K38034" i="2"/>
  <c r="K38033" i="2"/>
  <c r="K38032" i="2"/>
  <c r="K38031" i="2"/>
  <c r="K38030" i="2"/>
  <c r="K38029" i="2"/>
  <c r="K38028" i="2"/>
  <c r="K38027" i="2"/>
  <c r="K38026" i="2"/>
  <c r="K38025" i="2"/>
  <c r="K38024" i="2"/>
  <c r="K38023" i="2"/>
  <c r="K38022" i="2"/>
  <c r="K38021" i="2"/>
  <c r="K38020" i="2"/>
  <c r="K38019" i="2"/>
  <c r="K38018" i="2"/>
  <c r="K38017" i="2"/>
  <c r="K38016" i="2"/>
  <c r="K38015" i="2"/>
  <c r="K38014" i="2"/>
  <c r="K38013" i="2"/>
  <c r="K38012" i="2"/>
  <c r="K38011" i="2"/>
  <c r="K38010" i="2"/>
  <c r="K38009" i="2"/>
  <c r="K38008" i="2"/>
  <c r="K38007" i="2"/>
  <c r="K38006" i="2"/>
  <c r="K38005" i="2"/>
  <c r="K38004" i="2"/>
  <c r="K38003" i="2"/>
  <c r="K38002" i="2"/>
  <c r="K38001" i="2"/>
  <c r="K38000" i="2"/>
  <c r="K37999" i="2"/>
  <c r="K37998" i="2"/>
  <c r="K37997" i="2"/>
  <c r="K37996" i="2"/>
  <c r="K37995" i="2"/>
  <c r="K37994" i="2"/>
  <c r="K37993" i="2"/>
  <c r="K37992" i="2"/>
  <c r="K37991" i="2"/>
  <c r="K37990" i="2"/>
  <c r="K37989" i="2"/>
  <c r="K37988" i="2"/>
  <c r="K37987" i="2"/>
  <c r="K37986" i="2"/>
  <c r="K37985" i="2"/>
  <c r="K37984" i="2"/>
  <c r="K37983" i="2"/>
  <c r="K37982" i="2"/>
  <c r="K37981" i="2"/>
  <c r="K37980" i="2"/>
  <c r="K37979" i="2"/>
  <c r="K37978" i="2"/>
  <c r="K37977" i="2"/>
  <c r="K37976" i="2"/>
  <c r="K37975" i="2"/>
  <c r="K37974" i="2"/>
  <c r="K37973" i="2"/>
  <c r="K37972" i="2"/>
  <c r="K37971" i="2"/>
  <c r="K37970" i="2"/>
  <c r="K37969" i="2"/>
  <c r="K37968" i="2"/>
  <c r="K37967" i="2"/>
  <c r="K37966" i="2"/>
  <c r="K37965" i="2"/>
  <c r="K37964" i="2"/>
  <c r="K37963" i="2"/>
  <c r="K37962" i="2"/>
  <c r="K37961" i="2"/>
  <c r="K37960" i="2"/>
  <c r="K37959" i="2"/>
  <c r="K37958" i="2"/>
  <c r="K37957" i="2"/>
  <c r="K37956" i="2"/>
  <c r="K37955" i="2"/>
  <c r="K37954" i="2"/>
  <c r="K37953" i="2"/>
  <c r="K37952" i="2"/>
  <c r="K37951" i="2"/>
  <c r="K37950" i="2"/>
  <c r="K37949" i="2"/>
  <c r="K37948" i="2"/>
  <c r="K37947" i="2"/>
  <c r="K37946" i="2"/>
  <c r="K37945" i="2"/>
  <c r="K37944" i="2"/>
  <c r="K37943" i="2"/>
  <c r="K37942" i="2"/>
  <c r="K37941" i="2"/>
  <c r="K37940" i="2"/>
  <c r="K37939" i="2"/>
  <c r="K37938" i="2"/>
  <c r="K37937" i="2"/>
  <c r="K37936" i="2"/>
  <c r="K37935" i="2"/>
  <c r="K37934" i="2"/>
  <c r="K37933" i="2"/>
  <c r="K37932" i="2"/>
  <c r="K37931" i="2"/>
  <c r="K37930" i="2"/>
  <c r="K37929" i="2"/>
  <c r="K37928" i="2"/>
  <c r="K37927" i="2"/>
  <c r="K37926" i="2"/>
  <c r="K37925" i="2"/>
  <c r="K37924" i="2"/>
  <c r="K37923" i="2"/>
  <c r="K37922" i="2"/>
  <c r="K37921" i="2"/>
  <c r="K37920" i="2"/>
  <c r="K37919" i="2"/>
  <c r="K37918" i="2"/>
  <c r="K37917" i="2"/>
  <c r="K37916" i="2"/>
  <c r="K37915" i="2"/>
  <c r="K37914" i="2"/>
  <c r="K37913" i="2"/>
  <c r="K37912" i="2"/>
  <c r="K37911" i="2"/>
  <c r="K37910" i="2"/>
  <c r="K37909" i="2"/>
  <c r="K37908" i="2"/>
  <c r="K37907" i="2"/>
  <c r="K37906" i="2"/>
  <c r="K37905" i="2"/>
  <c r="K37904" i="2"/>
  <c r="K37903" i="2"/>
  <c r="K37902" i="2"/>
  <c r="K37901" i="2"/>
  <c r="K37900" i="2"/>
  <c r="K37899" i="2"/>
  <c r="K37898" i="2"/>
  <c r="K37897" i="2"/>
  <c r="K37896" i="2"/>
  <c r="K37895" i="2"/>
  <c r="K37894" i="2"/>
  <c r="K37893" i="2"/>
  <c r="K37892" i="2"/>
  <c r="K37891" i="2"/>
  <c r="K37890" i="2"/>
  <c r="K37889" i="2"/>
  <c r="K37888" i="2"/>
  <c r="K37887" i="2"/>
  <c r="K37886" i="2"/>
  <c r="K37885" i="2"/>
  <c r="K37884" i="2"/>
  <c r="K37883" i="2"/>
  <c r="K37882" i="2"/>
  <c r="K37881" i="2"/>
  <c r="K37880" i="2"/>
  <c r="K37879" i="2"/>
  <c r="K37878" i="2"/>
  <c r="K37877" i="2"/>
  <c r="K37876" i="2"/>
  <c r="K37875" i="2"/>
  <c r="K37874" i="2"/>
  <c r="K37873" i="2"/>
  <c r="K37872" i="2"/>
  <c r="K37871" i="2"/>
  <c r="K37870" i="2"/>
  <c r="K37869" i="2"/>
  <c r="K37868" i="2"/>
  <c r="K37867" i="2"/>
  <c r="K37866" i="2"/>
  <c r="K37865" i="2"/>
  <c r="K37864" i="2"/>
  <c r="K37863" i="2"/>
  <c r="K37862" i="2"/>
  <c r="K37861" i="2"/>
  <c r="K37860" i="2"/>
  <c r="K37859" i="2"/>
  <c r="K37858" i="2"/>
  <c r="K37857" i="2"/>
  <c r="K37856" i="2"/>
  <c r="K37855" i="2"/>
  <c r="K37854" i="2"/>
  <c r="K37853" i="2"/>
  <c r="K37852" i="2"/>
  <c r="K37851" i="2"/>
  <c r="K37850" i="2"/>
  <c r="K37849" i="2"/>
  <c r="K37848" i="2"/>
  <c r="K37847" i="2"/>
  <c r="K37846" i="2"/>
  <c r="K37845" i="2"/>
  <c r="K37844" i="2"/>
  <c r="K37843" i="2"/>
  <c r="K37842" i="2"/>
  <c r="K37841" i="2"/>
  <c r="K37840" i="2"/>
  <c r="K37839" i="2"/>
  <c r="K37838" i="2"/>
  <c r="K37837" i="2"/>
  <c r="K37836" i="2"/>
  <c r="K37835" i="2"/>
  <c r="K37834" i="2"/>
  <c r="K37833" i="2"/>
  <c r="K37832" i="2"/>
  <c r="K37831" i="2"/>
  <c r="K37830" i="2"/>
  <c r="K37829" i="2"/>
  <c r="K37828" i="2"/>
  <c r="K37827" i="2"/>
  <c r="K37826" i="2"/>
  <c r="K37825" i="2"/>
  <c r="K37824" i="2"/>
  <c r="K37823" i="2"/>
  <c r="K37822" i="2"/>
  <c r="K37821" i="2"/>
  <c r="K37820" i="2"/>
  <c r="K37819" i="2"/>
  <c r="K37818" i="2"/>
  <c r="K37817" i="2"/>
  <c r="K37816" i="2"/>
  <c r="K37815" i="2"/>
  <c r="K37814" i="2"/>
  <c r="K37813" i="2"/>
  <c r="K37812" i="2"/>
  <c r="K37811" i="2"/>
  <c r="K37810" i="2"/>
  <c r="K37809" i="2"/>
  <c r="K37808" i="2"/>
  <c r="K37807" i="2"/>
  <c r="K37806" i="2"/>
  <c r="K37805" i="2"/>
  <c r="K37804" i="2"/>
  <c r="K37803" i="2"/>
  <c r="K37802" i="2"/>
  <c r="K37801" i="2"/>
  <c r="K37800" i="2"/>
  <c r="K37799" i="2"/>
  <c r="K37798" i="2"/>
  <c r="K37797" i="2"/>
  <c r="K37796" i="2"/>
  <c r="K37795" i="2"/>
  <c r="K37794" i="2"/>
  <c r="K37793" i="2"/>
  <c r="K37792" i="2"/>
  <c r="K37791" i="2"/>
  <c r="K37790" i="2"/>
  <c r="K37789" i="2"/>
  <c r="K37788" i="2"/>
  <c r="K37787" i="2"/>
  <c r="K37786" i="2"/>
  <c r="K37785" i="2"/>
  <c r="K37784" i="2"/>
  <c r="K37783" i="2"/>
  <c r="K37782" i="2"/>
  <c r="K37781" i="2"/>
  <c r="K37780" i="2"/>
  <c r="K37779" i="2"/>
  <c r="K37778" i="2"/>
  <c r="K37777" i="2"/>
  <c r="K37776" i="2"/>
  <c r="K37775" i="2"/>
  <c r="K37774" i="2"/>
  <c r="K37773" i="2"/>
  <c r="K37772" i="2"/>
  <c r="K37771" i="2"/>
  <c r="K37770" i="2"/>
  <c r="K37769" i="2"/>
  <c r="K37768" i="2"/>
  <c r="K37767" i="2"/>
  <c r="K37766" i="2"/>
  <c r="K37765" i="2"/>
  <c r="K37764" i="2"/>
  <c r="K37763" i="2"/>
  <c r="K37762" i="2"/>
  <c r="K37761" i="2"/>
  <c r="K37760" i="2"/>
  <c r="K37759" i="2"/>
  <c r="K37758" i="2"/>
  <c r="K37757" i="2"/>
  <c r="K37756" i="2"/>
  <c r="K37755" i="2"/>
  <c r="K37754" i="2"/>
  <c r="K37753" i="2"/>
  <c r="K37752" i="2"/>
  <c r="K37751" i="2"/>
  <c r="K37750" i="2"/>
  <c r="K37749" i="2"/>
  <c r="K37748" i="2"/>
  <c r="K37747" i="2"/>
  <c r="K37746" i="2"/>
  <c r="K37745" i="2"/>
  <c r="K37744" i="2"/>
  <c r="K37743" i="2"/>
  <c r="K37742" i="2"/>
  <c r="K37741" i="2"/>
  <c r="K37740" i="2"/>
  <c r="K37739" i="2"/>
  <c r="K37738" i="2"/>
  <c r="K37737" i="2"/>
  <c r="K37736" i="2"/>
  <c r="K37735" i="2"/>
  <c r="K37734" i="2"/>
  <c r="K37733" i="2"/>
  <c r="K37732" i="2"/>
  <c r="K37731" i="2"/>
  <c r="K37730" i="2"/>
  <c r="K37729" i="2"/>
  <c r="K37728" i="2"/>
  <c r="K37727" i="2"/>
  <c r="K37726" i="2"/>
  <c r="K37725" i="2"/>
  <c r="K37724" i="2"/>
  <c r="K37723" i="2"/>
  <c r="K37722" i="2"/>
  <c r="K37721" i="2"/>
  <c r="K37720" i="2"/>
  <c r="K37719" i="2"/>
  <c r="K37718" i="2"/>
  <c r="K37717" i="2"/>
  <c r="K37716" i="2"/>
  <c r="K37715" i="2"/>
  <c r="K37714" i="2"/>
  <c r="K37713" i="2"/>
  <c r="K37712" i="2"/>
  <c r="K37711" i="2"/>
  <c r="K37710" i="2"/>
  <c r="K37709" i="2"/>
  <c r="K37708" i="2"/>
  <c r="K37707" i="2"/>
  <c r="K37706" i="2"/>
  <c r="K37705" i="2"/>
  <c r="K37704" i="2"/>
  <c r="K37703" i="2"/>
  <c r="K37702" i="2"/>
  <c r="K37701" i="2"/>
  <c r="K37700" i="2"/>
  <c r="K37699" i="2"/>
  <c r="K37698" i="2"/>
  <c r="K37697" i="2"/>
  <c r="K37696" i="2"/>
  <c r="K37695" i="2"/>
  <c r="K37694" i="2"/>
  <c r="K37693" i="2"/>
  <c r="K37692" i="2"/>
  <c r="K37691" i="2"/>
  <c r="K37690" i="2"/>
  <c r="K37689" i="2"/>
  <c r="K37688" i="2"/>
  <c r="K37687" i="2"/>
  <c r="K37686" i="2"/>
  <c r="K37685" i="2"/>
  <c r="K37684" i="2"/>
  <c r="K37683" i="2"/>
  <c r="K37682" i="2"/>
  <c r="K37681" i="2"/>
  <c r="K37680" i="2"/>
  <c r="K37679" i="2"/>
  <c r="K37678" i="2"/>
  <c r="K37677" i="2"/>
  <c r="K37676" i="2"/>
  <c r="K37675" i="2"/>
  <c r="K37674" i="2"/>
  <c r="K37673" i="2"/>
  <c r="K37672" i="2"/>
  <c r="K37671" i="2"/>
  <c r="K37670" i="2"/>
  <c r="K37669" i="2"/>
  <c r="K37668" i="2"/>
  <c r="K37667" i="2"/>
  <c r="K37666" i="2"/>
  <c r="K37665" i="2"/>
  <c r="K37664" i="2"/>
  <c r="K37663" i="2"/>
  <c r="K37662" i="2"/>
  <c r="K37661" i="2"/>
  <c r="K37660" i="2"/>
  <c r="K37659" i="2"/>
  <c r="K37658" i="2"/>
  <c r="K37657" i="2"/>
  <c r="K37656" i="2"/>
  <c r="K37655" i="2"/>
  <c r="K37654" i="2"/>
  <c r="K37653" i="2"/>
  <c r="K37652" i="2"/>
  <c r="K37651" i="2"/>
  <c r="K37650" i="2"/>
  <c r="K37649" i="2"/>
  <c r="K37648" i="2"/>
  <c r="K37647" i="2"/>
  <c r="K37646" i="2"/>
  <c r="K37645" i="2"/>
  <c r="K37644" i="2"/>
  <c r="K37643" i="2"/>
  <c r="K37642" i="2"/>
  <c r="K37641" i="2"/>
  <c r="K37640" i="2"/>
  <c r="K37639" i="2"/>
  <c r="K37638" i="2"/>
  <c r="K37637" i="2"/>
  <c r="K37636" i="2"/>
  <c r="K37635" i="2"/>
  <c r="K37634" i="2"/>
  <c r="K37633" i="2"/>
  <c r="K37632" i="2"/>
  <c r="K37631" i="2"/>
  <c r="K37630" i="2"/>
  <c r="K37629" i="2"/>
  <c r="K37628" i="2"/>
  <c r="K37627" i="2"/>
  <c r="K37626" i="2"/>
  <c r="K37625" i="2"/>
  <c r="K37624" i="2"/>
  <c r="K37623" i="2"/>
  <c r="K37622" i="2"/>
  <c r="K37621" i="2"/>
  <c r="K37620" i="2"/>
  <c r="K37619" i="2"/>
  <c r="K37618" i="2"/>
  <c r="K37617" i="2"/>
  <c r="K37616" i="2"/>
  <c r="K37615" i="2"/>
  <c r="K37614" i="2"/>
  <c r="K37613" i="2"/>
  <c r="K37612" i="2"/>
  <c r="K37611" i="2"/>
  <c r="K37610" i="2"/>
  <c r="K37609" i="2"/>
  <c r="K37608" i="2"/>
  <c r="K37607" i="2"/>
  <c r="K37606" i="2"/>
  <c r="K37605" i="2"/>
  <c r="K37604" i="2"/>
  <c r="K37603" i="2"/>
  <c r="K37602" i="2"/>
  <c r="K37601" i="2"/>
  <c r="K37600" i="2"/>
  <c r="K37599" i="2"/>
  <c r="K37598" i="2"/>
  <c r="K37597" i="2"/>
  <c r="K37596" i="2"/>
  <c r="K37595" i="2"/>
  <c r="K37594" i="2"/>
  <c r="K37593" i="2"/>
  <c r="K37592" i="2"/>
  <c r="K37591" i="2"/>
  <c r="K37590" i="2"/>
  <c r="K37589" i="2"/>
  <c r="K37588" i="2"/>
  <c r="K37587" i="2"/>
  <c r="K37586" i="2"/>
  <c r="K37585" i="2"/>
  <c r="K37584" i="2"/>
  <c r="K37583" i="2"/>
  <c r="K37582" i="2"/>
  <c r="K37581" i="2"/>
  <c r="K37580" i="2"/>
  <c r="K37579" i="2"/>
  <c r="K37578" i="2"/>
  <c r="K37577" i="2"/>
  <c r="K37576" i="2"/>
  <c r="K37575" i="2"/>
  <c r="K37574" i="2"/>
  <c r="K37573" i="2"/>
  <c r="K37572" i="2"/>
  <c r="K37571" i="2"/>
  <c r="K37570" i="2"/>
  <c r="K37569" i="2"/>
  <c r="K37568" i="2"/>
  <c r="K37567" i="2"/>
  <c r="K37566" i="2"/>
  <c r="K37565" i="2"/>
  <c r="K37564" i="2"/>
  <c r="K37563" i="2"/>
  <c r="K37562" i="2"/>
  <c r="K37561" i="2"/>
  <c r="K37560" i="2"/>
  <c r="K37559" i="2"/>
  <c r="K37558" i="2"/>
  <c r="K37557" i="2"/>
  <c r="K37556" i="2"/>
  <c r="K37555" i="2"/>
  <c r="K37554" i="2"/>
  <c r="K37553" i="2"/>
  <c r="K37552" i="2"/>
  <c r="K37551" i="2"/>
  <c r="K37550" i="2"/>
  <c r="K37549" i="2"/>
  <c r="K37548" i="2"/>
  <c r="K37547" i="2"/>
  <c r="K37546" i="2"/>
  <c r="K37545" i="2"/>
  <c r="K37544" i="2"/>
  <c r="K37543" i="2"/>
  <c r="K37542" i="2"/>
  <c r="K37541" i="2"/>
  <c r="K37540" i="2"/>
  <c r="K37539" i="2"/>
  <c r="K37538" i="2"/>
  <c r="K37537" i="2"/>
  <c r="K37536" i="2"/>
  <c r="K37535" i="2"/>
  <c r="K37534" i="2"/>
  <c r="K37533" i="2"/>
  <c r="K37532" i="2"/>
  <c r="K37531" i="2"/>
  <c r="K37530" i="2"/>
  <c r="K37529" i="2"/>
  <c r="K37528" i="2"/>
  <c r="K37527" i="2"/>
  <c r="K37526" i="2"/>
  <c r="K37525" i="2"/>
  <c r="K37524" i="2"/>
  <c r="K37523" i="2"/>
  <c r="K37522" i="2"/>
  <c r="K37521" i="2"/>
  <c r="K37520" i="2"/>
  <c r="K37519" i="2"/>
  <c r="K37518" i="2"/>
  <c r="K37517" i="2"/>
  <c r="K37516" i="2"/>
  <c r="K37515" i="2"/>
  <c r="K37514" i="2"/>
  <c r="K37513" i="2"/>
  <c r="K37512" i="2"/>
  <c r="K37511" i="2"/>
  <c r="K37510" i="2"/>
  <c r="K37509" i="2"/>
  <c r="K37508" i="2"/>
  <c r="K37507" i="2"/>
  <c r="K37506" i="2"/>
  <c r="K37505" i="2"/>
  <c r="K37504" i="2"/>
  <c r="K37503" i="2"/>
  <c r="K37502" i="2"/>
  <c r="K37501" i="2"/>
  <c r="K37500" i="2"/>
  <c r="K37499" i="2"/>
  <c r="K37498" i="2"/>
  <c r="K37497" i="2"/>
  <c r="K37496" i="2"/>
  <c r="K37495" i="2"/>
  <c r="K37494" i="2"/>
  <c r="K37493" i="2"/>
  <c r="K37492" i="2"/>
  <c r="K37491" i="2"/>
  <c r="K37490" i="2"/>
  <c r="K37489" i="2"/>
  <c r="K37488" i="2"/>
  <c r="K37487" i="2"/>
  <c r="K37486" i="2"/>
  <c r="K37485" i="2"/>
  <c r="K37484" i="2"/>
  <c r="K37483" i="2"/>
  <c r="K37482" i="2"/>
  <c r="K37481" i="2"/>
  <c r="K37480" i="2"/>
  <c r="K37479" i="2"/>
  <c r="K37478" i="2"/>
  <c r="K37477" i="2"/>
  <c r="K37476" i="2"/>
  <c r="K37475" i="2"/>
  <c r="K37474" i="2"/>
  <c r="K37473" i="2"/>
  <c r="K37472" i="2"/>
  <c r="K37471" i="2"/>
  <c r="K37470" i="2"/>
  <c r="K37469" i="2"/>
  <c r="K37468" i="2"/>
  <c r="K37467" i="2"/>
  <c r="K37466" i="2"/>
  <c r="K37465" i="2"/>
  <c r="K37464" i="2"/>
  <c r="K37463" i="2"/>
  <c r="K37462" i="2"/>
  <c r="K37461" i="2"/>
  <c r="K37460" i="2"/>
  <c r="K37459" i="2"/>
  <c r="K37458" i="2"/>
  <c r="K37457" i="2"/>
  <c r="K37456" i="2"/>
  <c r="K37455" i="2"/>
  <c r="K37454" i="2"/>
  <c r="K37453" i="2"/>
  <c r="K37452" i="2"/>
  <c r="K37451" i="2"/>
  <c r="K37450" i="2"/>
  <c r="K37449" i="2"/>
  <c r="K37448" i="2"/>
  <c r="K37447" i="2"/>
  <c r="K37446" i="2"/>
  <c r="K37445" i="2"/>
  <c r="K37444" i="2"/>
  <c r="K37443" i="2"/>
  <c r="K37442" i="2"/>
  <c r="K37441" i="2"/>
  <c r="K37440" i="2"/>
  <c r="K37439" i="2"/>
  <c r="K37438" i="2"/>
  <c r="K37437" i="2"/>
  <c r="K37436" i="2"/>
  <c r="K37435" i="2"/>
  <c r="K37434" i="2"/>
  <c r="K37433" i="2"/>
  <c r="K37432" i="2"/>
  <c r="K37431" i="2"/>
  <c r="K37430" i="2"/>
  <c r="K37429" i="2"/>
  <c r="K37428" i="2"/>
  <c r="K37427" i="2"/>
  <c r="K37426" i="2"/>
  <c r="K37425" i="2"/>
  <c r="K37424" i="2"/>
  <c r="K37423" i="2"/>
  <c r="K37422" i="2"/>
  <c r="K37421" i="2"/>
  <c r="K37420" i="2"/>
  <c r="K37419" i="2"/>
  <c r="K37418" i="2"/>
  <c r="K37417" i="2"/>
  <c r="K37416" i="2"/>
  <c r="K37415" i="2"/>
  <c r="K37414" i="2"/>
  <c r="K37413" i="2"/>
  <c r="K37412" i="2"/>
  <c r="K37411" i="2"/>
  <c r="K37410" i="2"/>
  <c r="K37409" i="2"/>
  <c r="K37408" i="2"/>
  <c r="K37407" i="2"/>
  <c r="K37406" i="2"/>
  <c r="K37405" i="2"/>
  <c r="K37404" i="2"/>
  <c r="K37403" i="2"/>
  <c r="K37402" i="2"/>
  <c r="K37401" i="2"/>
  <c r="K37400" i="2"/>
  <c r="K37399" i="2"/>
  <c r="K37398" i="2"/>
  <c r="K37397" i="2"/>
  <c r="K37396" i="2"/>
  <c r="K37395" i="2"/>
  <c r="K37394" i="2"/>
  <c r="K37393" i="2"/>
  <c r="K37392" i="2"/>
  <c r="K37391" i="2"/>
  <c r="K37390" i="2"/>
  <c r="K37389" i="2"/>
  <c r="K37388" i="2"/>
  <c r="K37387" i="2"/>
  <c r="K37386" i="2"/>
  <c r="K37385" i="2"/>
  <c r="K37384" i="2"/>
  <c r="K37383" i="2"/>
  <c r="K37382" i="2"/>
  <c r="K37381" i="2"/>
  <c r="K37380" i="2"/>
  <c r="K37379" i="2"/>
  <c r="K37378" i="2"/>
  <c r="K37377" i="2"/>
  <c r="K37376" i="2"/>
  <c r="K37375" i="2"/>
  <c r="K37374" i="2"/>
  <c r="K37373" i="2"/>
  <c r="K37372" i="2"/>
  <c r="K37371" i="2"/>
  <c r="K37370" i="2"/>
  <c r="K37369" i="2"/>
  <c r="K37368" i="2"/>
  <c r="K37367" i="2"/>
  <c r="K37366" i="2"/>
  <c r="K37365" i="2"/>
  <c r="K37364" i="2"/>
  <c r="K37363" i="2"/>
  <c r="K37362" i="2"/>
  <c r="K37361" i="2"/>
  <c r="K37360" i="2"/>
  <c r="K37359" i="2"/>
  <c r="K37358" i="2"/>
  <c r="K37357" i="2"/>
  <c r="K37356" i="2"/>
  <c r="K37355" i="2"/>
  <c r="K37354" i="2"/>
  <c r="K37353" i="2"/>
  <c r="K37352" i="2"/>
  <c r="K37351" i="2"/>
  <c r="K37350" i="2"/>
  <c r="K37349" i="2"/>
  <c r="K37348" i="2"/>
  <c r="K37347" i="2"/>
  <c r="K37346" i="2"/>
  <c r="K37345" i="2"/>
  <c r="K37344" i="2"/>
  <c r="K37343" i="2"/>
  <c r="K37342" i="2"/>
  <c r="K37341" i="2"/>
  <c r="K37340" i="2"/>
  <c r="K37339" i="2"/>
  <c r="K37338" i="2"/>
  <c r="K37337" i="2"/>
  <c r="K37336" i="2"/>
  <c r="K37335" i="2"/>
  <c r="K37334" i="2"/>
  <c r="K37333" i="2"/>
  <c r="K37332" i="2"/>
  <c r="K37331" i="2"/>
  <c r="K37330" i="2"/>
  <c r="K37329" i="2"/>
  <c r="K37328" i="2"/>
  <c r="K37327" i="2"/>
  <c r="K37326" i="2"/>
  <c r="K37325" i="2"/>
  <c r="K37324" i="2"/>
  <c r="K37323" i="2"/>
  <c r="K37322" i="2"/>
  <c r="K37321" i="2"/>
  <c r="K37320" i="2"/>
  <c r="K37319" i="2"/>
  <c r="K37318" i="2"/>
  <c r="K37317" i="2"/>
  <c r="K37316" i="2"/>
  <c r="K37315" i="2"/>
  <c r="K37314" i="2"/>
  <c r="K37313" i="2"/>
  <c r="K37312" i="2"/>
  <c r="K37311" i="2"/>
  <c r="K37310" i="2"/>
  <c r="K37309" i="2"/>
  <c r="K37308" i="2"/>
  <c r="K37307" i="2"/>
  <c r="K37306" i="2"/>
  <c r="K37305" i="2"/>
  <c r="K37304" i="2"/>
  <c r="K37303" i="2"/>
  <c r="K37302" i="2"/>
  <c r="K37301" i="2"/>
  <c r="K37300" i="2"/>
  <c r="K37299" i="2"/>
  <c r="K37298" i="2"/>
  <c r="K37297" i="2"/>
  <c r="K37296" i="2"/>
  <c r="K37295" i="2"/>
  <c r="K37294" i="2"/>
  <c r="K37293" i="2"/>
  <c r="K37292" i="2"/>
  <c r="K37291" i="2"/>
  <c r="K37290" i="2"/>
  <c r="K37289" i="2"/>
  <c r="K37288" i="2"/>
  <c r="K37287" i="2"/>
  <c r="K37286" i="2"/>
  <c r="K37285" i="2"/>
  <c r="K37284" i="2"/>
  <c r="K37283" i="2"/>
  <c r="K37282" i="2"/>
  <c r="K37281" i="2"/>
  <c r="K37280" i="2"/>
  <c r="K37279" i="2"/>
  <c r="K37278" i="2"/>
  <c r="K37277" i="2"/>
  <c r="K37276" i="2"/>
  <c r="K37275" i="2"/>
  <c r="K37274" i="2"/>
  <c r="K37273" i="2"/>
  <c r="K37272" i="2"/>
  <c r="K37271" i="2"/>
  <c r="K37270" i="2"/>
  <c r="K37269" i="2"/>
  <c r="K37268" i="2"/>
  <c r="K37267" i="2"/>
  <c r="K37266" i="2"/>
  <c r="K37265" i="2"/>
  <c r="K37264" i="2"/>
  <c r="K37263" i="2"/>
  <c r="K37262" i="2"/>
  <c r="K37261" i="2"/>
  <c r="K37260" i="2"/>
  <c r="K37259" i="2"/>
  <c r="K37258" i="2"/>
  <c r="K37257" i="2"/>
  <c r="K37256" i="2"/>
  <c r="K37255" i="2"/>
  <c r="K37254" i="2"/>
  <c r="K37253" i="2"/>
  <c r="K37252" i="2"/>
  <c r="K37251" i="2"/>
  <c r="K37250" i="2"/>
  <c r="K37249" i="2"/>
  <c r="K37248" i="2"/>
  <c r="K37247" i="2"/>
  <c r="K37246" i="2"/>
  <c r="K37245" i="2"/>
  <c r="K37244" i="2"/>
  <c r="K37243" i="2"/>
  <c r="K37242" i="2"/>
  <c r="K37241" i="2"/>
  <c r="K37240" i="2"/>
  <c r="K37239" i="2"/>
  <c r="K37238" i="2"/>
  <c r="K37237" i="2"/>
  <c r="K37236" i="2"/>
  <c r="K37235" i="2"/>
  <c r="K37234" i="2"/>
  <c r="K37233" i="2"/>
  <c r="K37232" i="2"/>
  <c r="K37231" i="2"/>
  <c r="K37230" i="2"/>
  <c r="K37229" i="2"/>
  <c r="K37228" i="2"/>
  <c r="K37227" i="2"/>
  <c r="K37226" i="2"/>
  <c r="K37225" i="2"/>
  <c r="K37224" i="2"/>
  <c r="K37223" i="2"/>
  <c r="K37222" i="2"/>
  <c r="K37221" i="2"/>
  <c r="K37220" i="2"/>
  <c r="K37219" i="2"/>
  <c r="K37218" i="2"/>
  <c r="K37217" i="2"/>
  <c r="K37216" i="2"/>
  <c r="K37215" i="2"/>
  <c r="K37214" i="2"/>
  <c r="K37213" i="2"/>
  <c r="K37212" i="2"/>
  <c r="K37211" i="2"/>
  <c r="K37210" i="2"/>
  <c r="K37209" i="2"/>
  <c r="K37208" i="2"/>
  <c r="K37207" i="2"/>
  <c r="K37206" i="2"/>
  <c r="K37205" i="2"/>
  <c r="K37204" i="2"/>
  <c r="K37203" i="2"/>
  <c r="K37202" i="2"/>
  <c r="K37201" i="2"/>
  <c r="K37200" i="2"/>
  <c r="K37199" i="2"/>
  <c r="K37198" i="2"/>
  <c r="K37197" i="2"/>
  <c r="K37196" i="2"/>
  <c r="K37195" i="2"/>
  <c r="K37194" i="2"/>
  <c r="K37193" i="2"/>
  <c r="K37192" i="2"/>
  <c r="K37191" i="2"/>
  <c r="K37190" i="2"/>
  <c r="K37189" i="2"/>
  <c r="K37188" i="2"/>
  <c r="K37187" i="2"/>
  <c r="K37186" i="2"/>
  <c r="K37185" i="2"/>
  <c r="K37184" i="2"/>
  <c r="K37183" i="2"/>
  <c r="K37182" i="2"/>
  <c r="K37181" i="2"/>
  <c r="K37180" i="2"/>
  <c r="K37179" i="2"/>
  <c r="K37178" i="2"/>
  <c r="K37177" i="2"/>
  <c r="K37176" i="2"/>
  <c r="K37175" i="2"/>
  <c r="K37174" i="2"/>
  <c r="K37173" i="2"/>
  <c r="K37172" i="2"/>
  <c r="K37171" i="2"/>
  <c r="K37170" i="2"/>
  <c r="K37169" i="2"/>
  <c r="K37168" i="2"/>
  <c r="K37167" i="2"/>
  <c r="K37166" i="2"/>
  <c r="K37165" i="2"/>
  <c r="K37164" i="2"/>
  <c r="K37163" i="2"/>
  <c r="K37162" i="2"/>
  <c r="K37161" i="2"/>
  <c r="K37160" i="2"/>
  <c r="K37159" i="2"/>
  <c r="K37158" i="2"/>
  <c r="K37157" i="2"/>
  <c r="K37156" i="2"/>
  <c r="K37155" i="2"/>
  <c r="K37154" i="2"/>
  <c r="K37153" i="2"/>
  <c r="K37152" i="2"/>
  <c r="K37151" i="2"/>
  <c r="K37150" i="2"/>
  <c r="K37149" i="2"/>
  <c r="K37148" i="2"/>
  <c r="K37147" i="2"/>
  <c r="K37146" i="2"/>
  <c r="K37145" i="2"/>
  <c r="K37144" i="2"/>
  <c r="K37143" i="2"/>
  <c r="K37142" i="2"/>
  <c r="K37141" i="2"/>
  <c r="K37140" i="2"/>
  <c r="K37139" i="2"/>
  <c r="K37138" i="2"/>
  <c r="K37137" i="2"/>
  <c r="K37136" i="2"/>
  <c r="K37135" i="2"/>
  <c r="K37134" i="2"/>
  <c r="K37133" i="2"/>
  <c r="K37132" i="2"/>
  <c r="K37131" i="2"/>
  <c r="K37130" i="2"/>
  <c r="K37129" i="2"/>
  <c r="K37128" i="2"/>
  <c r="K37127" i="2"/>
  <c r="K37126" i="2"/>
  <c r="K37125" i="2"/>
  <c r="K37124" i="2"/>
  <c r="K37123" i="2"/>
  <c r="K37122" i="2"/>
  <c r="K37121" i="2"/>
  <c r="K37120" i="2"/>
  <c r="K37119" i="2"/>
  <c r="K37118" i="2"/>
  <c r="K37117" i="2"/>
  <c r="K37116" i="2"/>
  <c r="K37115" i="2"/>
  <c r="K37114" i="2"/>
  <c r="K37113" i="2"/>
  <c r="K37112" i="2"/>
  <c r="K37111" i="2"/>
  <c r="K37110" i="2"/>
  <c r="K37109" i="2"/>
  <c r="K37108" i="2"/>
  <c r="K37107" i="2"/>
  <c r="K37106" i="2"/>
  <c r="K37105" i="2"/>
  <c r="K37104" i="2"/>
  <c r="K37103" i="2"/>
  <c r="K37102" i="2"/>
  <c r="K37101" i="2"/>
  <c r="K37100" i="2"/>
  <c r="K37099" i="2"/>
  <c r="K37098" i="2"/>
  <c r="K37097" i="2"/>
  <c r="K37096" i="2"/>
  <c r="K37095" i="2"/>
  <c r="K37094" i="2"/>
  <c r="K37093" i="2"/>
  <c r="K37092" i="2"/>
  <c r="K37091" i="2"/>
  <c r="K37090" i="2"/>
  <c r="K37089" i="2"/>
  <c r="K37088" i="2"/>
  <c r="K37087" i="2"/>
  <c r="K37086" i="2"/>
  <c r="K37085" i="2"/>
  <c r="K37084" i="2"/>
  <c r="K37083" i="2"/>
  <c r="K37082" i="2"/>
  <c r="K37081" i="2"/>
  <c r="K37080" i="2"/>
  <c r="K37079" i="2"/>
  <c r="K37078" i="2"/>
  <c r="K37077" i="2"/>
  <c r="K37076" i="2"/>
  <c r="K37075" i="2"/>
  <c r="K37074" i="2"/>
  <c r="K37073" i="2"/>
  <c r="K37072" i="2"/>
  <c r="K37071" i="2"/>
  <c r="K37070" i="2"/>
  <c r="K37069" i="2"/>
  <c r="K37068" i="2"/>
  <c r="K37067" i="2"/>
  <c r="K37066" i="2"/>
  <c r="K37065" i="2"/>
  <c r="K37064" i="2"/>
  <c r="K37063" i="2"/>
  <c r="K37062" i="2"/>
  <c r="K37061" i="2"/>
  <c r="K37060" i="2"/>
  <c r="K37059" i="2"/>
  <c r="K37058" i="2"/>
  <c r="K37057" i="2"/>
  <c r="K37056" i="2"/>
  <c r="K37055" i="2"/>
  <c r="K37054" i="2"/>
  <c r="K37053" i="2"/>
  <c r="K37052" i="2"/>
  <c r="K37051" i="2"/>
  <c r="K37050" i="2"/>
  <c r="K37049" i="2"/>
  <c r="K37048" i="2"/>
  <c r="K37047" i="2"/>
  <c r="K37046" i="2"/>
  <c r="K37045" i="2"/>
  <c r="K37044" i="2"/>
  <c r="K37043" i="2"/>
  <c r="K37042" i="2"/>
  <c r="K37041" i="2"/>
  <c r="K37040" i="2"/>
  <c r="K37039" i="2"/>
  <c r="K37038" i="2"/>
  <c r="K37037" i="2"/>
  <c r="K37036" i="2"/>
  <c r="K37035" i="2"/>
  <c r="K37034" i="2"/>
  <c r="K37033" i="2"/>
  <c r="K37032" i="2"/>
  <c r="K37031" i="2"/>
  <c r="K37030" i="2"/>
  <c r="K37029" i="2"/>
  <c r="K37028" i="2"/>
  <c r="K37027" i="2"/>
  <c r="K37026" i="2"/>
  <c r="K37025" i="2"/>
  <c r="K37024" i="2"/>
  <c r="K37023" i="2"/>
  <c r="K37022" i="2"/>
  <c r="K37021" i="2"/>
  <c r="K37020" i="2"/>
  <c r="K37019" i="2"/>
  <c r="K37018" i="2"/>
  <c r="K37017" i="2"/>
  <c r="K37016" i="2"/>
  <c r="K37015" i="2"/>
  <c r="K37014" i="2"/>
  <c r="K37013" i="2"/>
  <c r="K37012" i="2"/>
  <c r="K37011" i="2"/>
  <c r="K37010" i="2"/>
  <c r="K37009" i="2"/>
  <c r="K37008" i="2"/>
  <c r="K37007" i="2"/>
  <c r="K37006" i="2"/>
  <c r="K37005" i="2"/>
  <c r="K37004" i="2"/>
  <c r="K37003" i="2"/>
  <c r="K37002" i="2"/>
  <c r="K37001" i="2"/>
  <c r="K37000" i="2"/>
  <c r="K36999" i="2"/>
  <c r="K36998" i="2"/>
  <c r="K36997" i="2"/>
  <c r="K36996" i="2"/>
  <c r="K36995" i="2"/>
  <c r="K36994" i="2"/>
  <c r="K36993" i="2"/>
  <c r="K36992" i="2"/>
  <c r="K36991" i="2"/>
  <c r="K36990" i="2"/>
  <c r="K36989" i="2"/>
  <c r="K36988" i="2"/>
  <c r="K36987" i="2"/>
  <c r="K36986" i="2"/>
  <c r="K36985" i="2"/>
  <c r="K36984" i="2"/>
  <c r="K36983" i="2"/>
  <c r="K36982" i="2"/>
  <c r="K36981" i="2"/>
  <c r="K36980" i="2"/>
  <c r="K36979" i="2"/>
  <c r="K36978" i="2"/>
  <c r="K36977" i="2"/>
  <c r="K36976" i="2"/>
  <c r="K36975" i="2"/>
  <c r="K36974" i="2"/>
  <c r="K36973" i="2"/>
  <c r="K36972" i="2"/>
  <c r="K36971" i="2"/>
  <c r="K36970" i="2"/>
  <c r="K36969" i="2"/>
  <c r="K36968" i="2"/>
  <c r="K36967" i="2"/>
  <c r="K36966" i="2"/>
  <c r="K36965" i="2"/>
  <c r="K36964" i="2"/>
  <c r="K36963" i="2"/>
  <c r="K36962" i="2"/>
  <c r="K36961" i="2"/>
  <c r="K36960" i="2"/>
  <c r="K36959" i="2"/>
  <c r="K36958" i="2"/>
  <c r="K36957" i="2"/>
  <c r="K36956" i="2"/>
  <c r="K36955" i="2"/>
  <c r="K36954" i="2"/>
  <c r="K36953" i="2"/>
  <c r="K36952" i="2"/>
  <c r="K36951" i="2"/>
  <c r="K36950" i="2"/>
  <c r="K36949" i="2"/>
  <c r="K36948" i="2"/>
  <c r="K36947" i="2"/>
  <c r="K36946" i="2"/>
  <c r="K36945" i="2"/>
  <c r="K36944" i="2"/>
  <c r="K36943" i="2"/>
  <c r="K36942" i="2"/>
  <c r="K36941" i="2"/>
  <c r="K36940" i="2"/>
  <c r="K36939" i="2"/>
  <c r="K36938" i="2"/>
  <c r="K36937" i="2"/>
  <c r="K36936" i="2"/>
  <c r="K36935" i="2"/>
  <c r="K36934" i="2"/>
  <c r="K36933" i="2"/>
  <c r="K36932" i="2"/>
  <c r="K36931" i="2"/>
  <c r="K36930" i="2"/>
  <c r="K36929" i="2"/>
  <c r="K36928" i="2"/>
  <c r="K36927" i="2"/>
  <c r="K36926" i="2"/>
  <c r="K36925" i="2"/>
  <c r="K36924" i="2"/>
  <c r="K36923" i="2"/>
  <c r="K36922" i="2"/>
  <c r="K36921" i="2"/>
  <c r="K36920" i="2"/>
  <c r="K36919" i="2"/>
  <c r="K36918" i="2"/>
  <c r="K36917" i="2"/>
  <c r="K36916" i="2"/>
  <c r="K36915" i="2"/>
  <c r="K36914" i="2"/>
  <c r="K36913" i="2"/>
  <c r="K36912" i="2"/>
  <c r="K36911" i="2"/>
  <c r="K36910" i="2"/>
  <c r="K36909" i="2"/>
  <c r="K36908" i="2"/>
  <c r="K36907" i="2"/>
  <c r="K36906" i="2"/>
  <c r="K36905" i="2"/>
  <c r="K36904" i="2"/>
  <c r="K36903" i="2"/>
  <c r="K36902" i="2"/>
  <c r="K36901" i="2"/>
  <c r="K36900" i="2"/>
  <c r="K36899" i="2"/>
  <c r="K36898" i="2"/>
  <c r="K36897" i="2"/>
  <c r="K36896" i="2"/>
  <c r="K36895" i="2"/>
  <c r="K36894" i="2"/>
  <c r="K36893" i="2"/>
  <c r="K36892" i="2"/>
  <c r="K36891" i="2"/>
  <c r="K36890" i="2"/>
  <c r="K36889" i="2"/>
  <c r="K36888" i="2"/>
  <c r="K36887" i="2"/>
  <c r="K36886" i="2"/>
  <c r="K36885" i="2"/>
  <c r="K36884" i="2"/>
  <c r="K36883" i="2"/>
  <c r="K36882" i="2"/>
  <c r="K36881" i="2"/>
  <c r="K36880" i="2"/>
  <c r="K36879" i="2"/>
  <c r="K36878" i="2"/>
  <c r="K36877" i="2"/>
  <c r="K36876" i="2"/>
  <c r="K36875" i="2"/>
  <c r="K36874" i="2"/>
  <c r="K36873" i="2"/>
  <c r="K36872" i="2"/>
  <c r="K36871" i="2"/>
  <c r="K36870" i="2"/>
  <c r="K36869" i="2"/>
  <c r="K36868" i="2"/>
  <c r="K36867" i="2"/>
  <c r="K36866" i="2"/>
  <c r="K36865" i="2"/>
  <c r="K36864" i="2"/>
  <c r="K36863" i="2"/>
  <c r="K36862" i="2"/>
  <c r="K36861" i="2"/>
  <c r="K36860" i="2"/>
  <c r="K36859" i="2"/>
  <c r="K36858" i="2"/>
  <c r="K36857" i="2"/>
  <c r="K36856" i="2"/>
  <c r="K36855" i="2"/>
  <c r="K36854" i="2"/>
  <c r="K36853" i="2"/>
  <c r="K36852" i="2"/>
  <c r="K36851" i="2"/>
  <c r="K36850" i="2"/>
  <c r="K36849" i="2"/>
  <c r="K36848" i="2"/>
  <c r="K36847" i="2"/>
  <c r="K36846" i="2"/>
  <c r="K36845" i="2"/>
  <c r="K36844" i="2"/>
  <c r="K36843" i="2"/>
  <c r="K36842" i="2"/>
  <c r="K36841" i="2"/>
  <c r="K36840" i="2"/>
  <c r="K36839" i="2"/>
  <c r="K36838" i="2"/>
  <c r="K36837" i="2"/>
  <c r="K36836" i="2"/>
  <c r="K36835" i="2"/>
  <c r="K36834" i="2"/>
  <c r="K36833" i="2"/>
  <c r="K36832" i="2"/>
  <c r="K36831" i="2"/>
  <c r="K36830" i="2"/>
  <c r="K36829" i="2"/>
  <c r="K36828" i="2"/>
  <c r="K36827" i="2"/>
  <c r="K36826" i="2"/>
  <c r="K36825" i="2"/>
  <c r="K36824" i="2"/>
  <c r="K36823" i="2"/>
  <c r="K36822" i="2"/>
  <c r="K36821" i="2"/>
  <c r="K36820" i="2"/>
  <c r="K36819" i="2"/>
  <c r="K36818" i="2"/>
  <c r="K36817" i="2"/>
  <c r="K36816" i="2"/>
  <c r="K36815" i="2"/>
  <c r="K36814" i="2"/>
  <c r="K36813" i="2"/>
  <c r="K36812" i="2"/>
  <c r="K36811" i="2"/>
  <c r="K36810" i="2"/>
  <c r="K36809" i="2"/>
  <c r="K36808" i="2"/>
  <c r="K36807" i="2"/>
  <c r="K36806" i="2"/>
  <c r="K36805" i="2"/>
  <c r="K36804" i="2"/>
  <c r="K36803" i="2"/>
  <c r="K36802" i="2"/>
  <c r="K36801" i="2"/>
  <c r="K36800" i="2"/>
  <c r="K36799" i="2"/>
  <c r="K36798" i="2"/>
  <c r="K36797" i="2"/>
  <c r="K36796" i="2"/>
  <c r="K36795" i="2"/>
  <c r="K36794" i="2"/>
  <c r="K36793" i="2"/>
  <c r="K36792" i="2"/>
  <c r="K36791" i="2"/>
  <c r="K36790" i="2"/>
  <c r="K36789" i="2"/>
  <c r="K36788" i="2"/>
  <c r="K36787" i="2"/>
  <c r="K36786" i="2"/>
  <c r="K36785" i="2"/>
  <c r="K36784" i="2"/>
  <c r="K36783" i="2"/>
  <c r="K36782" i="2"/>
  <c r="K36781" i="2"/>
  <c r="K36780" i="2"/>
  <c r="K36779" i="2"/>
  <c r="K36778" i="2"/>
  <c r="K36777" i="2"/>
  <c r="K36776" i="2"/>
  <c r="K36775" i="2"/>
  <c r="K36774" i="2"/>
  <c r="K36773" i="2"/>
  <c r="K36772" i="2"/>
  <c r="K36771" i="2"/>
  <c r="K36770" i="2"/>
  <c r="K36769" i="2"/>
  <c r="K36768" i="2"/>
  <c r="K36767" i="2"/>
  <c r="K36766" i="2"/>
  <c r="K36765" i="2"/>
  <c r="K36764" i="2"/>
  <c r="K36763" i="2"/>
  <c r="K36762" i="2"/>
  <c r="K36761" i="2"/>
  <c r="K36760" i="2"/>
  <c r="K36759" i="2"/>
  <c r="K36758" i="2"/>
  <c r="K36757" i="2"/>
  <c r="K36756" i="2"/>
  <c r="K36755" i="2"/>
  <c r="K36754" i="2"/>
  <c r="K36753" i="2"/>
  <c r="K36752" i="2"/>
  <c r="K36751" i="2"/>
  <c r="K36750" i="2"/>
  <c r="K36749" i="2"/>
  <c r="K36748" i="2"/>
  <c r="K36747" i="2"/>
  <c r="K36746" i="2"/>
  <c r="K36745" i="2"/>
  <c r="K36744" i="2"/>
  <c r="K36743" i="2"/>
  <c r="K36742" i="2"/>
  <c r="K36741" i="2"/>
  <c r="K36740" i="2"/>
  <c r="K36739" i="2"/>
  <c r="K36738" i="2"/>
  <c r="K36737" i="2"/>
  <c r="K36736" i="2"/>
  <c r="K36735" i="2"/>
  <c r="K36734" i="2"/>
  <c r="K36733" i="2"/>
  <c r="K36732" i="2"/>
  <c r="K36731" i="2"/>
  <c r="K36730" i="2"/>
  <c r="K36729" i="2"/>
  <c r="K36728" i="2"/>
  <c r="K36727" i="2"/>
  <c r="K36726" i="2"/>
  <c r="K36725" i="2"/>
  <c r="K36724" i="2"/>
  <c r="K36723" i="2"/>
  <c r="K36722" i="2"/>
  <c r="K36721" i="2"/>
  <c r="K36720" i="2"/>
  <c r="K36719" i="2"/>
  <c r="K36718" i="2"/>
  <c r="K36717" i="2"/>
  <c r="K36716" i="2"/>
  <c r="K36715" i="2"/>
  <c r="K36714" i="2"/>
  <c r="K36713" i="2"/>
  <c r="K36712" i="2"/>
  <c r="K36711" i="2"/>
  <c r="K36710" i="2"/>
  <c r="K36709" i="2"/>
  <c r="K36708" i="2"/>
  <c r="K36707" i="2"/>
  <c r="K36706" i="2"/>
  <c r="K36705" i="2"/>
  <c r="K36704" i="2"/>
  <c r="K36703" i="2"/>
  <c r="K36702" i="2"/>
  <c r="K36701" i="2"/>
  <c r="K36700" i="2"/>
  <c r="K36699" i="2"/>
  <c r="K36698" i="2"/>
  <c r="K36697" i="2"/>
  <c r="K36696" i="2"/>
  <c r="K36695" i="2"/>
  <c r="K36694" i="2"/>
  <c r="K36693" i="2"/>
  <c r="K36692" i="2"/>
  <c r="K36691" i="2"/>
  <c r="K36690" i="2"/>
  <c r="K36689" i="2"/>
  <c r="K36688" i="2"/>
  <c r="K36687" i="2"/>
  <c r="K36686" i="2"/>
  <c r="K36685" i="2"/>
  <c r="K36684" i="2"/>
  <c r="K36683" i="2"/>
  <c r="K36682" i="2"/>
  <c r="K36681" i="2"/>
  <c r="K36680" i="2"/>
  <c r="K36679" i="2"/>
  <c r="K36678" i="2"/>
  <c r="K36677" i="2"/>
  <c r="K36676" i="2"/>
  <c r="K36675" i="2"/>
  <c r="K36674" i="2"/>
  <c r="K36673" i="2"/>
  <c r="K36672" i="2"/>
  <c r="K36671" i="2"/>
  <c r="K36670" i="2"/>
  <c r="K36669" i="2"/>
  <c r="K36668" i="2"/>
  <c r="K36667" i="2"/>
  <c r="K36666" i="2"/>
  <c r="K36665" i="2"/>
  <c r="K36664" i="2"/>
  <c r="K36663" i="2"/>
  <c r="K36662" i="2"/>
  <c r="K36661" i="2"/>
  <c r="K36660" i="2"/>
  <c r="K36659" i="2"/>
  <c r="K36658" i="2"/>
  <c r="K36657" i="2"/>
  <c r="K36656" i="2"/>
  <c r="K36655" i="2"/>
  <c r="K36654" i="2"/>
  <c r="K36653" i="2"/>
  <c r="K36652" i="2"/>
  <c r="K36651" i="2"/>
  <c r="K36650" i="2"/>
  <c r="K36649" i="2"/>
  <c r="K36648" i="2"/>
  <c r="K36647" i="2"/>
  <c r="K36646" i="2"/>
  <c r="K36645" i="2"/>
  <c r="K36644" i="2"/>
  <c r="K36643" i="2"/>
  <c r="K36642" i="2"/>
  <c r="K36641" i="2"/>
  <c r="K36640" i="2"/>
  <c r="K36639" i="2"/>
  <c r="K36638" i="2"/>
  <c r="K36637" i="2"/>
  <c r="K36636" i="2"/>
  <c r="K36635" i="2"/>
  <c r="K36634" i="2"/>
  <c r="K36633" i="2"/>
  <c r="K36632" i="2"/>
  <c r="K36631" i="2"/>
  <c r="K36630" i="2"/>
  <c r="K36629" i="2"/>
  <c r="K36628" i="2"/>
  <c r="K36627" i="2"/>
  <c r="K36626" i="2"/>
  <c r="K36625" i="2"/>
  <c r="K36624" i="2"/>
  <c r="K36623" i="2"/>
  <c r="K36622" i="2"/>
  <c r="K36621" i="2"/>
  <c r="K36620" i="2"/>
  <c r="K36619" i="2"/>
  <c r="K36618" i="2"/>
  <c r="K36617" i="2"/>
  <c r="K36616" i="2"/>
  <c r="K36615" i="2"/>
  <c r="K36614" i="2"/>
  <c r="K36613" i="2"/>
  <c r="K36612" i="2"/>
  <c r="K36611" i="2"/>
  <c r="K36610" i="2"/>
  <c r="K36609" i="2"/>
  <c r="K36608" i="2"/>
  <c r="K36607" i="2"/>
  <c r="K36606" i="2"/>
  <c r="K36605" i="2"/>
  <c r="K36604" i="2"/>
  <c r="K36603" i="2"/>
  <c r="K36602" i="2"/>
  <c r="K36601" i="2"/>
  <c r="K36600" i="2"/>
  <c r="K36599" i="2"/>
  <c r="K36598" i="2"/>
  <c r="K36597" i="2"/>
  <c r="K36596" i="2"/>
  <c r="K36595" i="2"/>
  <c r="K36594" i="2"/>
  <c r="K36593" i="2"/>
  <c r="K36592" i="2"/>
  <c r="K36591" i="2"/>
  <c r="K36590" i="2"/>
  <c r="K36589" i="2"/>
  <c r="K36588" i="2"/>
  <c r="K36587" i="2"/>
  <c r="K36586" i="2"/>
  <c r="K36585" i="2"/>
  <c r="K36584" i="2"/>
  <c r="K36583" i="2"/>
  <c r="K36582" i="2"/>
  <c r="K36581" i="2"/>
  <c r="K36580" i="2"/>
  <c r="K36579" i="2"/>
  <c r="K36578" i="2"/>
  <c r="K36577" i="2"/>
  <c r="K36576" i="2"/>
  <c r="K36575" i="2"/>
  <c r="K36574" i="2"/>
  <c r="K36573" i="2"/>
  <c r="K36572" i="2"/>
  <c r="K36571" i="2"/>
  <c r="K36570" i="2"/>
  <c r="K36569" i="2"/>
  <c r="K36568" i="2"/>
  <c r="K36567" i="2"/>
  <c r="K36566" i="2"/>
  <c r="K36565" i="2"/>
  <c r="K36564" i="2"/>
  <c r="K36563" i="2"/>
  <c r="K36562" i="2"/>
  <c r="K36561" i="2"/>
  <c r="K36560" i="2"/>
  <c r="K36559" i="2"/>
  <c r="K36558" i="2"/>
  <c r="K36557" i="2"/>
  <c r="K36556" i="2"/>
  <c r="K36555" i="2"/>
  <c r="K36554" i="2"/>
  <c r="K36553" i="2"/>
  <c r="K36552" i="2"/>
  <c r="K36551" i="2"/>
  <c r="K36550" i="2"/>
  <c r="K36549" i="2"/>
  <c r="K36548" i="2"/>
  <c r="K36547" i="2"/>
  <c r="K36546" i="2"/>
  <c r="K36545" i="2"/>
  <c r="K36544" i="2"/>
  <c r="K36543" i="2"/>
  <c r="K36542" i="2"/>
  <c r="K36541" i="2"/>
  <c r="K36540" i="2"/>
  <c r="K36539" i="2"/>
  <c r="K36538" i="2"/>
  <c r="K36537" i="2"/>
  <c r="K36536" i="2"/>
  <c r="K36535" i="2"/>
  <c r="K36534" i="2"/>
  <c r="K36533" i="2"/>
  <c r="K36532" i="2"/>
  <c r="K36531" i="2"/>
  <c r="K36530" i="2"/>
  <c r="K36529" i="2"/>
  <c r="K36528" i="2"/>
  <c r="K36527" i="2"/>
  <c r="K36526" i="2"/>
  <c r="K36525" i="2"/>
  <c r="K36524" i="2"/>
  <c r="K36523" i="2"/>
  <c r="K36522" i="2"/>
  <c r="K36521" i="2"/>
  <c r="K36520" i="2"/>
  <c r="K36519" i="2"/>
  <c r="K36518" i="2"/>
  <c r="K36517" i="2"/>
  <c r="K36516" i="2"/>
  <c r="K36515" i="2"/>
  <c r="K36514" i="2"/>
  <c r="K36513" i="2"/>
  <c r="K36512" i="2"/>
  <c r="K36511" i="2"/>
  <c r="K36510" i="2"/>
  <c r="K36509" i="2"/>
  <c r="K36508" i="2"/>
  <c r="K36507" i="2"/>
  <c r="K36506" i="2"/>
  <c r="K36505" i="2"/>
  <c r="K36504" i="2"/>
  <c r="K36503" i="2"/>
  <c r="K36502" i="2"/>
  <c r="K36501" i="2"/>
  <c r="K36500" i="2"/>
  <c r="K36499" i="2"/>
  <c r="K36498" i="2"/>
  <c r="K36497" i="2"/>
  <c r="K36496" i="2"/>
  <c r="K36495" i="2"/>
  <c r="K36494" i="2"/>
  <c r="K36493" i="2"/>
  <c r="K36492" i="2"/>
  <c r="K36491" i="2"/>
  <c r="K36490" i="2"/>
  <c r="K36489" i="2"/>
  <c r="K36488" i="2"/>
  <c r="K36487" i="2"/>
  <c r="K36486" i="2"/>
  <c r="K36485" i="2"/>
  <c r="K36484" i="2"/>
  <c r="K36483" i="2"/>
  <c r="K36482" i="2"/>
  <c r="K36481" i="2"/>
  <c r="K36480" i="2"/>
  <c r="K36479" i="2"/>
  <c r="K36478" i="2"/>
  <c r="K36477" i="2"/>
  <c r="K36476" i="2"/>
  <c r="K36475" i="2"/>
  <c r="K36474" i="2"/>
  <c r="K36473" i="2"/>
  <c r="K36472" i="2"/>
  <c r="K36471" i="2"/>
  <c r="K36470" i="2"/>
  <c r="K36469" i="2"/>
  <c r="K36468" i="2"/>
  <c r="K36467" i="2"/>
  <c r="K36466" i="2"/>
  <c r="K36465" i="2"/>
  <c r="K36464" i="2"/>
  <c r="K36463" i="2"/>
  <c r="K36462" i="2"/>
  <c r="K36461" i="2"/>
  <c r="K36460" i="2"/>
  <c r="K36459" i="2"/>
  <c r="K36458" i="2"/>
  <c r="K36457" i="2"/>
  <c r="K36456" i="2"/>
  <c r="K36455" i="2"/>
  <c r="K36454" i="2"/>
  <c r="K36453" i="2"/>
  <c r="K36452" i="2"/>
  <c r="K36451" i="2"/>
  <c r="K36450" i="2"/>
  <c r="K36449" i="2"/>
  <c r="K36448" i="2"/>
  <c r="K36447" i="2"/>
  <c r="K36446" i="2"/>
  <c r="K36445" i="2"/>
  <c r="K36444" i="2"/>
  <c r="K36443" i="2"/>
  <c r="K36442" i="2"/>
  <c r="K36441" i="2"/>
  <c r="K36440" i="2"/>
  <c r="K36439" i="2"/>
  <c r="K36438" i="2"/>
  <c r="K36437" i="2"/>
  <c r="K36436" i="2"/>
  <c r="K36435" i="2"/>
  <c r="K36434" i="2"/>
  <c r="K36433" i="2"/>
  <c r="K36432" i="2"/>
  <c r="K36431" i="2"/>
  <c r="K36430" i="2"/>
  <c r="K36429" i="2"/>
  <c r="K36428" i="2"/>
  <c r="K36427" i="2"/>
  <c r="K36426" i="2"/>
  <c r="K36425" i="2"/>
  <c r="K36424" i="2"/>
  <c r="K36423" i="2"/>
  <c r="K36422" i="2"/>
  <c r="K36421" i="2"/>
  <c r="K36420" i="2"/>
  <c r="K36419" i="2"/>
  <c r="K36418" i="2"/>
  <c r="K36417" i="2"/>
  <c r="K36416" i="2"/>
  <c r="K36415" i="2"/>
  <c r="K36414" i="2"/>
  <c r="K36413" i="2"/>
  <c r="K36412" i="2"/>
  <c r="K36411" i="2"/>
  <c r="K36410" i="2"/>
  <c r="K36409" i="2"/>
  <c r="K36408" i="2"/>
  <c r="K36407" i="2"/>
  <c r="K36406" i="2"/>
  <c r="K36405" i="2"/>
  <c r="K36404" i="2"/>
  <c r="K36403" i="2"/>
  <c r="K36402" i="2"/>
  <c r="K36401" i="2"/>
  <c r="K36400" i="2"/>
  <c r="K36399" i="2"/>
  <c r="K36398" i="2"/>
  <c r="K36397" i="2"/>
  <c r="K36396" i="2"/>
  <c r="K36395" i="2"/>
  <c r="K36394" i="2"/>
  <c r="K36393" i="2"/>
  <c r="K36392" i="2"/>
  <c r="K36391" i="2"/>
  <c r="K36390" i="2"/>
  <c r="K36389" i="2"/>
  <c r="K36388" i="2"/>
  <c r="K36387" i="2"/>
  <c r="K36386" i="2"/>
  <c r="K36385" i="2"/>
  <c r="K36384" i="2"/>
  <c r="K36383" i="2"/>
  <c r="K36382" i="2"/>
  <c r="K36381" i="2"/>
  <c r="K36380" i="2"/>
  <c r="K36379" i="2"/>
  <c r="K36378" i="2"/>
  <c r="K36377" i="2"/>
  <c r="K36376" i="2"/>
  <c r="K36375" i="2"/>
  <c r="K36374" i="2"/>
  <c r="K36373" i="2"/>
  <c r="K36372" i="2"/>
  <c r="K36371" i="2"/>
  <c r="K36370" i="2"/>
  <c r="K36369" i="2"/>
  <c r="K36368" i="2"/>
  <c r="K36367" i="2"/>
  <c r="K36366" i="2"/>
  <c r="K36365" i="2"/>
  <c r="K36364" i="2"/>
  <c r="K36363" i="2"/>
  <c r="K36362" i="2"/>
  <c r="K36361" i="2"/>
  <c r="K36360" i="2"/>
  <c r="K36359" i="2"/>
  <c r="K36358" i="2"/>
  <c r="K36357" i="2"/>
  <c r="K36356" i="2"/>
  <c r="K36355" i="2"/>
  <c r="K36354" i="2"/>
  <c r="K36353" i="2"/>
  <c r="K36352" i="2"/>
  <c r="K36351" i="2"/>
  <c r="K36350" i="2"/>
  <c r="K36349" i="2"/>
  <c r="K36348" i="2"/>
  <c r="K36347" i="2"/>
  <c r="K36346" i="2"/>
  <c r="K36345" i="2"/>
  <c r="K36344" i="2"/>
  <c r="K36343" i="2"/>
  <c r="K36342" i="2"/>
  <c r="K36341" i="2"/>
  <c r="K36340" i="2"/>
  <c r="K36339" i="2"/>
  <c r="K36338" i="2"/>
  <c r="K36337" i="2"/>
  <c r="K36336" i="2"/>
  <c r="K36335" i="2"/>
  <c r="K36334" i="2"/>
  <c r="K36333" i="2"/>
  <c r="K36332" i="2"/>
  <c r="K36331" i="2"/>
  <c r="K36330" i="2"/>
  <c r="K36329" i="2"/>
  <c r="K36328" i="2"/>
  <c r="K36327" i="2"/>
  <c r="K36326" i="2"/>
  <c r="K36325" i="2"/>
  <c r="K36324" i="2"/>
  <c r="K36323" i="2"/>
  <c r="K36322" i="2"/>
  <c r="K36321" i="2"/>
  <c r="K36320" i="2"/>
  <c r="K36319" i="2"/>
  <c r="K36318" i="2"/>
  <c r="K36317" i="2"/>
  <c r="K36316" i="2"/>
  <c r="K36315" i="2"/>
  <c r="K36314" i="2"/>
  <c r="K36313" i="2"/>
  <c r="K36312" i="2"/>
  <c r="K36311" i="2"/>
  <c r="K36310" i="2"/>
  <c r="K36309" i="2"/>
  <c r="K36308" i="2"/>
  <c r="K36307" i="2"/>
  <c r="K36306" i="2"/>
  <c r="K36305" i="2"/>
  <c r="K36304" i="2"/>
  <c r="K36303" i="2"/>
  <c r="K36302" i="2"/>
  <c r="K36301" i="2"/>
  <c r="K36300" i="2"/>
  <c r="K36299" i="2"/>
  <c r="K36298" i="2"/>
  <c r="K36297" i="2"/>
  <c r="K36296" i="2"/>
  <c r="K36295" i="2"/>
  <c r="K36294" i="2"/>
  <c r="K36293" i="2"/>
  <c r="K36292" i="2"/>
  <c r="K36291" i="2"/>
  <c r="K36290" i="2"/>
  <c r="K36289" i="2"/>
  <c r="K36288" i="2"/>
  <c r="K36287" i="2"/>
  <c r="K36286" i="2"/>
  <c r="K36285" i="2"/>
  <c r="K36284" i="2"/>
  <c r="K36283" i="2"/>
  <c r="K36282" i="2"/>
  <c r="K36281" i="2"/>
  <c r="K36280" i="2"/>
  <c r="K36279" i="2"/>
  <c r="K36278" i="2"/>
  <c r="K36277" i="2"/>
  <c r="K36276" i="2"/>
  <c r="K36275" i="2"/>
  <c r="K36274" i="2"/>
  <c r="K36273" i="2"/>
  <c r="K36272" i="2"/>
  <c r="K36271" i="2"/>
  <c r="K36270" i="2"/>
  <c r="K36269" i="2"/>
  <c r="K36268" i="2"/>
  <c r="K36267" i="2"/>
  <c r="K36266" i="2"/>
  <c r="K36265" i="2"/>
  <c r="K36264" i="2"/>
  <c r="K36263" i="2"/>
  <c r="K36262" i="2"/>
  <c r="K36261" i="2"/>
  <c r="K36260" i="2"/>
  <c r="K36259" i="2"/>
  <c r="K36258" i="2"/>
  <c r="K36257" i="2"/>
  <c r="K36256" i="2"/>
  <c r="K36255" i="2"/>
  <c r="K36254" i="2"/>
  <c r="K36253" i="2"/>
  <c r="K36252" i="2"/>
  <c r="K36251" i="2"/>
  <c r="K36250" i="2"/>
  <c r="K36249" i="2"/>
  <c r="K36248" i="2"/>
  <c r="K36247" i="2"/>
  <c r="K36246" i="2"/>
  <c r="K36245" i="2"/>
  <c r="K36244" i="2"/>
  <c r="K36243" i="2"/>
  <c r="K36242" i="2"/>
  <c r="K36241" i="2"/>
  <c r="K36240" i="2"/>
  <c r="K36239" i="2"/>
  <c r="K36238" i="2"/>
  <c r="K36237" i="2"/>
  <c r="K36236" i="2"/>
  <c r="K36235" i="2"/>
  <c r="K36234" i="2"/>
  <c r="K36233" i="2"/>
  <c r="K36232" i="2"/>
  <c r="K36231" i="2"/>
  <c r="K36230" i="2"/>
  <c r="K36229" i="2"/>
  <c r="K36228" i="2"/>
  <c r="K36227" i="2"/>
  <c r="K36226" i="2"/>
  <c r="K36225" i="2"/>
  <c r="K36224" i="2"/>
  <c r="K36223" i="2"/>
  <c r="K36222" i="2"/>
  <c r="K36221" i="2"/>
  <c r="K36220" i="2"/>
  <c r="K36219" i="2"/>
  <c r="K36218" i="2"/>
  <c r="K36217" i="2"/>
  <c r="K36216" i="2"/>
  <c r="K36215" i="2"/>
  <c r="K36214" i="2"/>
  <c r="K36213" i="2"/>
  <c r="K36212" i="2"/>
  <c r="K36211" i="2"/>
  <c r="K36210" i="2"/>
  <c r="K36209" i="2"/>
  <c r="K36208" i="2"/>
  <c r="K36207" i="2"/>
  <c r="K36206" i="2"/>
  <c r="K36205" i="2"/>
  <c r="K36204" i="2"/>
  <c r="K36203" i="2"/>
  <c r="K36202" i="2"/>
  <c r="K36201" i="2"/>
  <c r="K36200" i="2"/>
  <c r="K36199" i="2"/>
  <c r="K36198" i="2"/>
  <c r="K36197" i="2"/>
  <c r="K36196" i="2"/>
  <c r="K36195" i="2"/>
  <c r="K36194" i="2"/>
  <c r="K36193" i="2"/>
  <c r="K36192" i="2"/>
  <c r="K36191" i="2"/>
  <c r="K36190" i="2"/>
  <c r="K36189" i="2"/>
  <c r="K36188" i="2"/>
  <c r="K36187" i="2"/>
  <c r="K36186" i="2"/>
  <c r="K36185" i="2"/>
  <c r="K36184" i="2"/>
  <c r="K36183" i="2"/>
  <c r="K36182" i="2"/>
  <c r="K36181" i="2"/>
  <c r="K36180" i="2"/>
  <c r="K36179" i="2"/>
  <c r="K36178" i="2"/>
  <c r="K36177" i="2"/>
  <c r="K36176" i="2"/>
  <c r="K36175" i="2"/>
  <c r="K36174" i="2"/>
  <c r="K36173" i="2"/>
  <c r="K36172" i="2"/>
  <c r="K36171" i="2"/>
  <c r="K36170" i="2"/>
  <c r="K36169" i="2"/>
  <c r="K36168" i="2"/>
  <c r="K36167" i="2"/>
  <c r="K36166" i="2"/>
  <c r="K36165" i="2"/>
  <c r="K36164" i="2"/>
  <c r="K36163" i="2"/>
  <c r="K36162" i="2"/>
  <c r="K36161" i="2"/>
  <c r="K36160" i="2"/>
  <c r="K36159" i="2"/>
  <c r="K36158" i="2"/>
  <c r="K36157" i="2"/>
  <c r="K36156" i="2"/>
  <c r="K36155" i="2"/>
  <c r="K36154" i="2"/>
  <c r="K36153" i="2"/>
  <c r="K36152" i="2"/>
  <c r="K36151" i="2"/>
  <c r="K36150" i="2"/>
  <c r="K36149" i="2"/>
  <c r="K36148" i="2"/>
  <c r="K36147" i="2"/>
  <c r="K36146" i="2"/>
  <c r="K36145" i="2"/>
  <c r="K36144" i="2"/>
  <c r="K36143" i="2"/>
  <c r="K36142" i="2"/>
  <c r="K36141" i="2"/>
  <c r="K36140" i="2"/>
  <c r="K36139" i="2"/>
  <c r="K36138" i="2"/>
  <c r="K36137" i="2"/>
  <c r="K36136" i="2"/>
  <c r="K36135" i="2"/>
  <c r="K36134" i="2"/>
  <c r="K36133" i="2"/>
  <c r="K36132" i="2"/>
  <c r="K36131" i="2"/>
  <c r="K36130" i="2"/>
  <c r="K36129" i="2"/>
  <c r="K36128" i="2"/>
  <c r="K36127" i="2"/>
  <c r="K36126" i="2"/>
  <c r="K36125" i="2"/>
  <c r="K36124" i="2"/>
  <c r="K36123" i="2"/>
  <c r="K36122" i="2"/>
  <c r="K36121" i="2"/>
  <c r="K36120" i="2"/>
  <c r="K36119" i="2"/>
  <c r="K36118" i="2"/>
  <c r="K36117" i="2"/>
  <c r="K36116" i="2"/>
  <c r="K36115" i="2"/>
  <c r="K36114" i="2"/>
  <c r="K36113" i="2"/>
  <c r="K36112" i="2"/>
  <c r="K36111" i="2"/>
  <c r="K36110" i="2"/>
  <c r="K36109" i="2"/>
  <c r="K36108" i="2"/>
  <c r="K36107" i="2"/>
  <c r="K36106" i="2"/>
  <c r="K36105" i="2"/>
  <c r="K36104" i="2"/>
  <c r="K36103" i="2"/>
  <c r="K36102" i="2"/>
  <c r="K36101" i="2"/>
  <c r="K36100" i="2"/>
  <c r="K36099" i="2"/>
  <c r="K36098" i="2"/>
  <c r="K36097" i="2"/>
  <c r="K36096" i="2"/>
  <c r="K36095" i="2"/>
  <c r="K36094" i="2"/>
  <c r="K36093" i="2"/>
  <c r="K36092" i="2"/>
  <c r="K36091" i="2"/>
  <c r="K36090" i="2"/>
  <c r="K36089" i="2"/>
  <c r="K36088" i="2"/>
  <c r="K36087" i="2"/>
  <c r="K36086" i="2"/>
  <c r="K36085" i="2"/>
  <c r="K36084" i="2"/>
  <c r="K36083" i="2"/>
  <c r="K36082" i="2"/>
  <c r="K36081" i="2"/>
  <c r="K36080" i="2"/>
  <c r="K36079" i="2"/>
  <c r="K36078" i="2"/>
  <c r="K36077" i="2"/>
  <c r="K36076" i="2"/>
  <c r="K36075" i="2"/>
  <c r="K36074" i="2"/>
  <c r="K36073" i="2"/>
  <c r="K36072" i="2"/>
  <c r="K36071" i="2"/>
  <c r="K36070" i="2"/>
  <c r="K36069" i="2"/>
  <c r="K36068" i="2"/>
  <c r="K36067" i="2"/>
  <c r="K36066" i="2"/>
  <c r="K36065" i="2"/>
  <c r="K36064" i="2"/>
  <c r="K36063" i="2"/>
  <c r="K36062" i="2"/>
  <c r="K36061" i="2"/>
  <c r="K36060" i="2"/>
  <c r="K36059" i="2"/>
  <c r="K36058" i="2"/>
  <c r="K36057" i="2"/>
  <c r="K36056" i="2"/>
  <c r="K36055" i="2"/>
  <c r="K36054" i="2"/>
  <c r="K36053" i="2"/>
  <c r="K36052" i="2"/>
  <c r="K36051" i="2"/>
  <c r="K36050" i="2"/>
  <c r="K36049" i="2"/>
  <c r="K36048" i="2"/>
  <c r="K36047" i="2"/>
  <c r="K36046" i="2"/>
  <c r="K36045" i="2"/>
  <c r="K36044" i="2"/>
  <c r="K36043" i="2"/>
  <c r="K36042" i="2"/>
  <c r="K36041" i="2"/>
  <c r="K36040" i="2"/>
  <c r="K36039" i="2"/>
  <c r="K36038" i="2"/>
  <c r="K36037" i="2"/>
  <c r="K36036" i="2"/>
  <c r="K36035" i="2"/>
  <c r="K36034" i="2"/>
  <c r="K36033" i="2"/>
  <c r="K36032" i="2"/>
  <c r="K36031" i="2"/>
  <c r="K36030" i="2"/>
  <c r="K36029" i="2"/>
  <c r="K36028" i="2"/>
  <c r="K36027" i="2"/>
  <c r="K36026" i="2"/>
  <c r="K36025" i="2"/>
  <c r="K36024" i="2"/>
  <c r="K36023" i="2"/>
  <c r="K36022" i="2"/>
  <c r="K36021" i="2"/>
  <c r="K36020" i="2"/>
  <c r="K36019" i="2"/>
  <c r="K36018" i="2"/>
  <c r="K36017" i="2"/>
  <c r="K36016" i="2"/>
  <c r="K36015" i="2"/>
  <c r="K36014" i="2"/>
  <c r="K36013" i="2"/>
  <c r="K36012" i="2"/>
  <c r="K36011" i="2"/>
  <c r="K36010" i="2"/>
  <c r="K36009" i="2"/>
  <c r="K36008" i="2"/>
  <c r="K36007" i="2"/>
  <c r="K36006" i="2"/>
  <c r="K36005" i="2"/>
  <c r="K36004" i="2"/>
  <c r="K36003" i="2"/>
  <c r="K36002" i="2"/>
  <c r="K36001" i="2"/>
  <c r="K36000" i="2"/>
  <c r="K35999" i="2"/>
  <c r="K35998" i="2"/>
  <c r="K35997" i="2"/>
  <c r="K35996" i="2"/>
  <c r="K35995" i="2"/>
  <c r="K35994" i="2"/>
  <c r="K35993" i="2"/>
  <c r="K35992" i="2"/>
  <c r="K35991" i="2"/>
  <c r="K35990" i="2"/>
  <c r="K35989" i="2"/>
  <c r="K35988" i="2"/>
  <c r="K35987" i="2"/>
  <c r="K35986" i="2"/>
  <c r="K35985" i="2"/>
  <c r="K35984" i="2"/>
  <c r="K35983" i="2"/>
  <c r="K35982" i="2"/>
  <c r="K35981" i="2"/>
  <c r="K35980" i="2"/>
  <c r="K35979" i="2"/>
  <c r="K35978" i="2"/>
  <c r="K35977" i="2"/>
  <c r="K35976" i="2"/>
  <c r="K35975" i="2"/>
  <c r="K35974" i="2"/>
  <c r="K35973" i="2"/>
  <c r="K35972" i="2"/>
  <c r="K35971" i="2"/>
  <c r="K35970" i="2"/>
  <c r="K35969" i="2"/>
  <c r="K35968" i="2"/>
  <c r="K35967" i="2"/>
  <c r="K35966" i="2"/>
  <c r="K35965" i="2"/>
  <c r="K35964" i="2"/>
  <c r="K35963" i="2"/>
  <c r="K35962" i="2"/>
  <c r="K35961" i="2"/>
  <c r="K35960" i="2"/>
  <c r="K35959" i="2"/>
  <c r="K35958" i="2"/>
  <c r="K35957" i="2"/>
  <c r="K35956" i="2"/>
  <c r="K35955" i="2"/>
  <c r="K35954" i="2"/>
  <c r="K35953" i="2"/>
  <c r="K35952" i="2"/>
  <c r="K35951" i="2"/>
  <c r="K35950" i="2"/>
  <c r="K35949" i="2"/>
  <c r="K35948" i="2"/>
  <c r="K35947" i="2"/>
  <c r="K35946" i="2"/>
  <c r="K35945" i="2"/>
  <c r="K35944" i="2"/>
  <c r="K35943" i="2"/>
  <c r="K35942" i="2"/>
  <c r="K35941" i="2"/>
  <c r="K35940" i="2"/>
  <c r="K35939" i="2"/>
  <c r="K35938" i="2"/>
  <c r="K35937" i="2"/>
  <c r="K35936" i="2"/>
  <c r="K35935" i="2"/>
  <c r="K35934" i="2"/>
  <c r="K35933" i="2"/>
  <c r="K35932" i="2"/>
  <c r="K35931" i="2"/>
  <c r="K35930" i="2"/>
  <c r="K35929" i="2"/>
  <c r="K35928" i="2"/>
  <c r="K35927" i="2"/>
  <c r="K35926" i="2"/>
  <c r="K35925" i="2"/>
  <c r="K35924" i="2"/>
  <c r="K35923" i="2"/>
  <c r="K35922" i="2"/>
  <c r="K35921" i="2"/>
  <c r="K35920" i="2"/>
  <c r="K35919" i="2"/>
  <c r="K35918" i="2"/>
  <c r="K35917" i="2"/>
  <c r="K35916" i="2"/>
  <c r="K35915" i="2"/>
  <c r="K35914" i="2"/>
  <c r="K35913" i="2"/>
  <c r="K35912" i="2"/>
  <c r="K35911" i="2"/>
  <c r="K35910" i="2"/>
  <c r="K35909" i="2"/>
  <c r="K35908" i="2"/>
  <c r="K35907" i="2"/>
  <c r="K35906" i="2"/>
  <c r="K35905" i="2"/>
  <c r="K35904" i="2"/>
  <c r="K35903" i="2"/>
  <c r="K35902" i="2"/>
  <c r="K35901" i="2"/>
  <c r="K35900" i="2"/>
  <c r="K35899" i="2"/>
  <c r="K35898" i="2"/>
  <c r="K35897" i="2"/>
  <c r="K35896" i="2"/>
  <c r="K35895" i="2"/>
  <c r="K35894" i="2"/>
  <c r="K35893" i="2"/>
  <c r="K35892" i="2"/>
  <c r="K35891" i="2"/>
  <c r="K35890" i="2"/>
  <c r="K35889" i="2"/>
  <c r="K35888" i="2"/>
  <c r="K35887" i="2"/>
  <c r="K35886" i="2"/>
  <c r="K35885" i="2"/>
  <c r="K35884" i="2"/>
  <c r="K35883" i="2"/>
  <c r="K35882" i="2"/>
  <c r="K35881" i="2"/>
  <c r="K35880" i="2"/>
  <c r="K35879" i="2"/>
  <c r="K35878" i="2"/>
  <c r="K35877" i="2"/>
  <c r="K35876" i="2"/>
  <c r="K35875" i="2"/>
  <c r="K35874" i="2"/>
  <c r="K35873" i="2"/>
  <c r="K35872" i="2"/>
  <c r="K35871" i="2"/>
  <c r="K35870" i="2"/>
  <c r="K35869" i="2"/>
  <c r="K35868" i="2"/>
  <c r="K35867" i="2"/>
  <c r="K35866" i="2"/>
  <c r="K35865" i="2"/>
  <c r="K35864" i="2"/>
  <c r="K35863" i="2"/>
  <c r="K35862" i="2"/>
  <c r="K35861" i="2"/>
  <c r="K35860" i="2"/>
  <c r="K35859" i="2"/>
  <c r="K35858" i="2"/>
  <c r="K35857" i="2"/>
  <c r="K35856" i="2"/>
  <c r="K35855" i="2"/>
  <c r="K35854" i="2"/>
  <c r="K35853" i="2"/>
  <c r="K35852" i="2"/>
  <c r="K35851" i="2"/>
  <c r="K35850" i="2"/>
  <c r="K35849" i="2"/>
  <c r="K35848" i="2"/>
  <c r="K35847" i="2"/>
  <c r="K35846" i="2"/>
  <c r="K35845" i="2"/>
  <c r="K35844" i="2"/>
  <c r="K35843" i="2"/>
  <c r="K35842" i="2"/>
  <c r="K35841" i="2"/>
  <c r="K35840" i="2"/>
  <c r="K35839" i="2"/>
  <c r="K35838" i="2"/>
  <c r="K35837" i="2"/>
  <c r="K35836" i="2"/>
  <c r="K35835" i="2"/>
  <c r="K35834" i="2"/>
  <c r="K35833" i="2"/>
  <c r="K35832" i="2"/>
  <c r="K35831" i="2"/>
  <c r="K35830" i="2"/>
  <c r="K35829" i="2"/>
  <c r="K35828" i="2"/>
  <c r="K35827" i="2"/>
  <c r="K35826" i="2"/>
  <c r="K35825" i="2"/>
  <c r="K35824" i="2"/>
  <c r="K35823" i="2"/>
  <c r="K35822" i="2"/>
  <c r="K35821" i="2"/>
  <c r="K35820" i="2"/>
  <c r="K35819" i="2"/>
  <c r="K35818" i="2"/>
  <c r="K35817" i="2"/>
  <c r="K35816" i="2"/>
  <c r="K35815" i="2"/>
  <c r="K35814" i="2"/>
  <c r="K35813" i="2"/>
  <c r="K35812" i="2"/>
  <c r="K35811" i="2"/>
  <c r="K35810" i="2"/>
  <c r="K35809" i="2"/>
  <c r="K35808" i="2"/>
  <c r="K35807" i="2"/>
  <c r="K35806" i="2"/>
  <c r="K35805" i="2"/>
  <c r="K35804" i="2"/>
  <c r="K35803" i="2"/>
  <c r="K35802" i="2"/>
  <c r="K35801" i="2"/>
  <c r="K35800" i="2"/>
  <c r="K35799" i="2"/>
  <c r="K35798" i="2"/>
  <c r="K35797" i="2"/>
  <c r="K35796" i="2"/>
  <c r="K35795" i="2"/>
  <c r="K35794" i="2"/>
  <c r="K35793" i="2"/>
  <c r="K35792" i="2"/>
  <c r="K35791" i="2"/>
  <c r="K35790" i="2"/>
  <c r="K35789" i="2"/>
  <c r="K35788" i="2"/>
  <c r="K35787" i="2"/>
  <c r="K35786" i="2"/>
  <c r="K35785" i="2"/>
  <c r="K35784" i="2"/>
  <c r="K35783" i="2"/>
  <c r="K35782" i="2"/>
  <c r="K35781" i="2"/>
  <c r="K35780" i="2"/>
  <c r="K35779" i="2"/>
  <c r="K35778" i="2"/>
  <c r="K35777" i="2"/>
  <c r="K35776" i="2"/>
  <c r="K35775" i="2"/>
  <c r="K35774" i="2"/>
  <c r="K35773" i="2"/>
  <c r="K35772" i="2"/>
  <c r="K35771" i="2"/>
  <c r="K35770" i="2"/>
  <c r="K35769" i="2"/>
  <c r="K35768" i="2"/>
  <c r="K35767" i="2"/>
  <c r="K35766" i="2"/>
  <c r="K35765" i="2"/>
  <c r="K35764" i="2"/>
  <c r="K35763" i="2"/>
  <c r="K35762" i="2"/>
  <c r="K35761" i="2"/>
  <c r="K35760" i="2"/>
  <c r="K35759" i="2"/>
  <c r="K35758" i="2"/>
  <c r="K35757" i="2"/>
  <c r="K35756" i="2"/>
  <c r="K35755" i="2"/>
  <c r="K35754" i="2"/>
  <c r="K35753" i="2"/>
  <c r="K35752" i="2"/>
  <c r="K35751" i="2"/>
  <c r="K35750" i="2"/>
  <c r="K35749" i="2"/>
  <c r="K35748" i="2"/>
  <c r="K35747" i="2"/>
  <c r="K35746" i="2"/>
  <c r="K35745" i="2"/>
  <c r="K35744" i="2"/>
  <c r="K35743" i="2"/>
  <c r="K35742" i="2"/>
  <c r="K35741" i="2"/>
  <c r="K35740" i="2"/>
  <c r="K35739" i="2"/>
  <c r="K35738" i="2"/>
  <c r="K35737" i="2"/>
  <c r="K35736" i="2"/>
  <c r="K35735" i="2"/>
  <c r="K35734" i="2"/>
  <c r="K35733" i="2"/>
  <c r="K35732" i="2"/>
  <c r="K35731" i="2"/>
  <c r="K35730" i="2"/>
  <c r="K35729" i="2"/>
  <c r="K35728" i="2"/>
  <c r="K35727" i="2"/>
  <c r="K35726" i="2"/>
  <c r="K35725" i="2"/>
  <c r="K35724" i="2"/>
  <c r="K35723" i="2"/>
  <c r="K35722" i="2"/>
  <c r="K35721" i="2"/>
  <c r="K35720" i="2"/>
  <c r="K35719" i="2"/>
  <c r="K35718" i="2"/>
  <c r="K35717" i="2"/>
  <c r="K35716" i="2"/>
  <c r="K35715" i="2"/>
  <c r="K35714" i="2"/>
  <c r="K35713" i="2"/>
  <c r="K35712" i="2"/>
  <c r="K35711" i="2"/>
  <c r="K35710" i="2"/>
  <c r="K35709" i="2"/>
  <c r="K35708" i="2"/>
  <c r="K35707" i="2"/>
  <c r="K35706" i="2"/>
  <c r="K35705" i="2"/>
  <c r="K35704" i="2"/>
  <c r="K35703" i="2"/>
  <c r="K35702" i="2"/>
  <c r="K35701" i="2"/>
  <c r="K35700" i="2"/>
  <c r="K35699" i="2"/>
  <c r="K35698" i="2"/>
  <c r="K35697" i="2"/>
  <c r="K35696" i="2"/>
  <c r="K35695" i="2"/>
  <c r="K35694" i="2"/>
  <c r="K35693" i="2"/>
  <c r="K35692" i="2"/>
  <c r="K35691" i="2"/>
  <c r="K35690" i="2"/>
  <c r="K35689" i="2"/>
  <c r="K35688" i="2"/>
  <c r="K35687" i="2"/>
  <c r="K35686" i="2"/>
  <c r="K35685" i="2"/>
  <c r="K35684" i="2"/>
  <c r="K35683" i="2"/>
  <c r="K35682" i="2"/>
  <c r="K35681" i="2"/>
  <c r="K35680" i="2"/>
  <c r="K35679" i="2"/>
  <c r="K35678" i="2"/>
  <c r="K35677" i="2"/>
  <c r="K35676" i="2"/>
  <c r="K35675" i="2"/>
  <c r="K35674" i="2"/>
  <c r="K35673" i="2"/>
  <c r="K35672" i="2"/>
  <c r="K35671" i="2"/>
  <c r="K35670" i="2"/>
  <c r="K35669" i="2"/>
  <c r="K35668" i="2"/>
  <c r="K35667" i="2"/>
  <c r="K35666" i="2"/>
  <c r="K35665" i="2"/>
  <c r="K35664" i="2"/>
  <c r="K35663" i="2"/>
  <c r="K35662" i="2"/>
  <c r="K35661" i="2"/>
  <c r="K35660" i="2"/>
  <c r="K35659" i="2"/>
  <c r="K35658" i="2"/>
  <c r="K35657" i="2"/>
  <c r="K35656" i="2"/>
  <c r="K35655" i="2"/>
  <c r="K35654" i="2"/>
  <c r="K35653" i="2"/>
  <c r="K35652" i="2"/>
  <c r="K35651" i="2"/>
  <c r="K35650" i="2"/>
  <c r="K35649" i="2"/>
  <c r="K35648" i="2"/>
  <c r="K35647" i="2"/>
  <c r="K35646" i="2"/>
  <c r="K35645" i="2"/>
  <c r="K35644" i="2"/>
  <c r="K35643" i="2"/>
  <c r="K35642" i="2"/>
  <c r="K35641" i="2"/>
  <c r="K35640" i="2"/>
  <c r="K35639" i="2"/>
  <c r="K35638" i="2"/>
  <c r="K35637" i="2"/>
  <c r="K35636" i="2"/>
  <c r="K35635" i="2"/>
  <c r="K35634" i="2"/>
  <c r="K35633" i="2"/>
  <c r="K35632" i="2"/>
  <c r="K35631" i="2"/>
  <c r="K35630" i="2"/>
  <c r="K35629" i="2"/>
  <c r="K35628" i="2"/>
  <c r="K35627" i="2"/>
  <c r="K35626" i="2"/>
  <c r="K35625" i="2"/>
  <c r="K35624" i="2"/>
  <c r="K35623" i="2"/>
  <c r="K35622" i="2"/>
  <c r="K35621" i="2"/>
  <c r="K35620" i="2"/>
  <c r="K35619" i="2"/>
  <c r="K35618" i="2"/>
  <c r="K35617" i="2"/>
  <c r="K35616" i="2"/>
  <c r="K35615" i="2"/>
  <c r="K35614" i="2"/>
  <c r="K35613" i="2"/>
  <c r="K35612" i="2"/>
  <c r="K35611" i="2"/>
  <c r="K35610" i="2"/>
  <c r="K35609" i="2"/>
  <c r="K35608" i="2"/>
  <c r="K35607" i="2"/>
  <c r="K35606" i="2"/>
  <c r="K35605" i="2"/>
  <c r="K35604" i="2"/>
  <c r="K35603" i="2"/>
  <c r="K35602" i="2"/>
  <c r="K35601" i="2"/>
  <c r="K35600" i="2"/>
  <c r="K35599" i="2"/>
  <c r="K35598" i="2"/>
  <c r="K35597" i="2"/>
  <c r="K35596" i="2"/>
  <c r="K35595" i="2"/>
  <c r="K35594" i="2"/>
  <c r="K35593" i="2"/>
  <c r="K35592" i="2"/>
  <c r="K35591" i="2"/>
  <c r="K35590" i="2"/>
  <c r="K35589" i="2"/>
  <c r="K35588" i="2"/>
  <c r="K35587" i="2"/>
  <c r="K35586" i="2"/>
  <c r="K35585" i="2"/>
  <c r="K35584" i="2"/>
  <c r="K35583" i="2"/>
  <c r="K35582" i="2"/>
  <c r="K35581" i="2"/>
  <c r="K35580" i="2"/>
  <c r="K35579" i="2"/>
  <c r="K35578" i="2"/>
  <c r="K35577" i="2"/>
  <c r="K35576" i="2"/>
  <c r="K35575" i="2"/>
  <c r="K35574" i="2"/>
  <c r="K35573" i="2"/>
  <c r="K35572" i="2"/>
  <c r="K35571" i="2"/>
  <c r="K35570" i="2"/>
  <c r="K35569" i="2"/>
  <c r="K35568" i="2"/>
  <c r="K35567" i="2"/>
  <c r="K35566" i="2"/>
  <c r="K35565" i="2"/>
  <c r="K35564" i="2"/>
  <c r="K35563" i="2"/>
  <c r="K35562" i="2"/>
  <c r="K35561" i="2"/>
  <c r="K35560" i="2"/>
  <c r="K35559" i="2"/>
  <c r="K35558" i="2"/>
  <c r="K35557" i="2"/>
  <c r="K35556" i="2"/>
  <c r="K35555" i="2"/>
  <c r="K35554" i="2"/>
  <c r="K35553" i="2"/>
  <c r="K35552" i="2"/>
  <c r="K35551" i="2"/>
  <c r="K35550" i="2"/>
  <c r="K35549" i="2"/>
  <c r="K35548" i="2"/>
  <c r="K35547" i="2"/>
  <c r="K35546" i="2"/>
  <c r="K35545" i="2"/>
  <c r="K35544" i="2"/>
  <c r="K35543" i="2"/>
  <c r="K35542" i="2"/>
  <c r="K35541" i="2"/>
  <c r="K35540" i="2"/>
  <c r="K35539" i="2"/>
  <c r="K35538" i="2"/>
  <c r="K35537" i="2"/>
  <c r="K35536" i="2"/>
  <c r="K35535" i="2"/>
  <c r="K35534" i="2"/>
  <c r="K35533" i="2"/>
  <c r="K35532" i="2"/>
  <c r="K35531" i="2"/>
  <c r="K35530" i="2"/>
  <c r="K35529" i="2"/>
  <c r="K35528" i="2"/>
  <c r="K35527" i="2"/>
  <c r="K35526" i="2"/>
  <c r="K35525" i="2"/>
  <c r="K35524" i="2"/>
  <c r="K35523" i="2"/>
  <c r="K35522" i="2"/>
  <c r="K35521" i="2"/>
  <c r="K35520" i="2"/>
  <c r="K35519" i="2"/>
  <c r="K35518" i="2"/>
  <c r="K35517" i="2"/>
  <c r="K35516" i="2"/>
  <c r="K35515" i="2"/>
  <c r="K35514" i="2"/>
  <c r="K35513" i="2"/>
  <c r="K35512" i="2"/>
  <c r="K35511" i="2"/>
  <c r="K35510" i="2"/>
  <c r="K35509" i="2"/>
  <c r="K35508" i="2"/>
  <c r="K35507" i="2"/>
  <c r="K35506" i="2"/>
  <c r="K35505" i="2"/>
  <c r="K35504" i="2"/>
  <c r="K35503" i="2"/>
  <c r="K35502" i="2"/>
  <c r="K35501" i="2"/>
  <c r="K35500" i="2"/>
  <c r="K35499" i="2"/>
  <c r="K35498" i="2"/>
  <c r="K35497" i="2"/>
  <c r="K35496" i="2"/>
  <c r="K35495" i="2"/>
  <c r="K35494" i="2"/>
  <c r="K35493" i="2"/>
  <c r="K35492" i="2"/>
  <c r="K35491" i="2"/>
  <c r="K35490" i="2"/>
  <c r="K35489" i="2"/>
  <c r="K35488" i="2"/>
  <c r="K35487" i="2"/>
  <c r="K35486" i="2"/>
  <c r="K35485" i="2"/>
  <c r="K35484" i="2"/>
  <c r="K35483" i="2"/>
  <c r="K35482" i="2"/>
  <c r="K35481" i="2"/>
  <c r="K35480" i="2"/>
  <c r="K35479" i="2"/>
  <c r="K35478" i="2"/>
  <c r="K35477" i="2"/>
  <c r="K35476" i="2"/>
  <c r="K35475" i="2"/>
  <c r="K35474" i="2"/>
  <c r="K35473" i="2"/>
  <c r="K35472" i="2"/>
  <c r="K35471" i="2"/>
  <c r="K35470" i="2"/>
  <c r="K35469" i="2"/>
  <c r="K35468" i="2"/>
  <c r="K35467" i="2"/>
  <c r="K35466" i="2"/>
  <c r="K35465" i="2"/>
  <c r="K35464" i="2"/>
  <c r="K35463" i="2"/>
  <c r="K35462" i="2"/>
  <c r="K35461" i="2"/>
  <c r="K35460" i="2"/>
  <c r="K35459" i="2"/>
  <c r="K35458" i="2"/>
  <c r="K35457" i="2"/>
  <c r="K35456" i="2"/>
  <c r="K35455" i="2"/>
  <c r="K35454" i="2"/>
  <c r="K35453" i="2"/>
  <c r="K35452" i="2"/>
  <c r="K35451" i="2"/>
  <c r="K35450" i="2"/>
  <c r="K35449" i="2"/>
  <c r="K35448" i="2"/>
  <c r="K35447" i="2"/>
  <c r="K35446" i="2"/>
  <c r="K35445" i="2"/>
  <c r="K35444" i="2"/>
  <c r="K35443" i="2"/>
  <c r="K35442" i="2"/>
  <c r="K35441" i="2"/>
  <c r="K35440" i="2"/>
  <c r="K35439" i="2"/>
  <c r="K35438" i="2"/>
  <c r="K35437" i="2"/>
  <c r="K35436" i="2"/>
  <c r="K35435" i="2"/>
  <c r="K35434" i="2"/>
  <c r="K35433" i="2"/>
  <c r="K35432" i="2"/>
  <c r="K35431" i="2"/>
  <c r="K35430" i="2"/>
  <c r="K35429" i="2"/>
  <c r="K35428" i="2"/>
  <c r="K35427" i="2"/>
  <c r="K35426" i="2"/>
  <c r="K35425" i="2"/>
  <c r="K35424" i="2"/>
  <c r="K35423" i="2"/>
  <c r="K35422" i="2"/>
  <c r="K35421" i="2"/>
  <c r="K35420" i="2"/>
  <c r="K35419" i="2"/>
  <c r="K35418" i="2"/>
  <c r="K35417" i="2"/>
  <c r="K35416" i="2"/>
  <c r="K35415" i="2"/>
  <c r="K35414" i="2"/>
  <c r="K35413" i="2"/>
  <c r="K35412" i="2"/>
  <c r="K35411" i="2"/>
  <c r="K35410" i="2"/>
  <c r="K35409" i="2"/>
  <c r="K35408" i="2"/>
  <c r="K35407" i="2"/>
  <c r="K35406" i="2"/>
  <c r="K35405" i="2"/>
  <c r="K35404" i="2"/>
  <c r="K35403" i="2"/>
  <c r="K35402" i="2"/>
  <c r="K35401" i="2"/>
  <c r="K35400" i="2"/>
  <c r="K35399" i="2"/>
  <c r="K35398" i="2"/>
  <c r="K35397" i="2"/>
  <c r="K35396" i="2"/>
  <c r="K35395" i="2"/>
  <c r="K35394" i="2"/>
  <c r="K35393" i="2"/>
  <c r="K35392" i="2"/>
  <c r="K35391" i="2"/>
  <c r="K35390" i="2"/>
  <c r="K35389" i="2"/>
  <c r="K35388" i="2"/>
  <c r="K35387" i="2"/>
  <c r="K35386" i="2"/>
  <c r="K35385" i="2"/>
  <c r="K35384" i="2"/>
  <c r="K35383" i="2"/>
  <c r="K35382" i="2"/>
  <c r="K35381" i="2"/>
  <c r="K35380" i="2"/>
  <c r="K35379" i="2"/>
  <c r="K35378" i="2"/>
  <c r="K35377" i="2"/>
  <c r="K35376" i="2"/>
  <c r="K35375" i="2"/>
  <c r="K35374" i="2"/>
  <c r="K35373" i="2"/>
  <c r="K35372" i="2"/>
  <c r="K35371" i="2"/>
  <c r="K35370" i="2"/>
  <c r="K35369" i="2"/>
  <c r="K35368" i="2"/>
  <c r="K35367" i="2"/>
  <c r="K35366" i="2"/>
  <c r="K35365" i="2"/>
  <c r="K35364" i="2"/>
  <c r="K35363" i="2"/>
  <c r="K35362" i="2"/>
  <c r="K35361" i="2"/>
  <c r="K35360" i="2"/>
  <c r="K35359" i="2"/>
  <c r="K35358" i="2"/>
  <c r="K35357" i="2"/>
  <c r="K35356" i="2"/>
  <c r="K35355" i="2"/>
  <c r="K35354" i="2"/>
  <c r="K35353" i="2"/>
  <c r="K35352" i="2"/>
  <c r="K35351" i="2"/>
  <c r="K35350" i="2"/>
  <c r="K35349" i="2"/>
  <c r="K35348" i="2"/>
  <c r="K35347" i="2"/>
  <c r="K35346" i="2"/>
  <c r="K35345" i="2"/>
  <c r="K35344" i="2"/>
  <c r="K35343" i="2"/>
  <c r="K35342" i="2"/>
  <c r="K35341" i="2"/>
  <c r="K35340" i="2"/>
  <c r="K35339" i="2"/>
  <c r="K35338" i="2"/>
  <c r="K35337" i="2"/>
  <c r="K35336" i="2"/>
  <c r="K35335" i="2"/>
  <c r="K35334" i="2"/>
  <c r="K35333" i="2"/>
  <c r="K35332" i="2"/>
  <c r="K35331" i="2"/>
  <c r="K35330" i="2"/>
  <c r="K35329" i="2"/>
  <c r="K35328" i="2"/>
  <c r="K35327" i="2"/>
  <c r="K35326" i="2"/>
  <c r="K35325" i="2"/>
  <c r="K35324" i="2"/>
  <c r="K35323" i="2"/>
  <c r="K35322" i="2"/>
  <c r="K35321" i="2"/>
  <c r="K35320" i="2"/>
  <c r="K35319" i="2"/>
  <c r="K35318" i="2"/>
  <c r="K35317" i="2"/>
  <c r="K35316" i="2"/>
  <c r="K35315" i="2"/>
  <c r="K35314" i="2"/>
  <c r="K35313" i="2"/>
  <c r="K35312" i="2"/>
  <c r="K35311" i="2"/>
  <c r="K35310" i="2"/>
  <c r="K35309" i="2"/>
  <c r="K35308" i="2"/>
  <c r="K35307" i="2"/>
  <c r="K35306" i="2"/>
  <c r="K35305" i="2"/>
  <c r="K35304" i="2"/>
  <c r="K35303" i="2"/>
  <c r="K35302" i="2"/>
  <c r="K35301" i="2"/>
  <c r="K35300" i="2"/>
  <c r="K35299" i="2"/>
  <c r="K35298" i="2"/>
  <c r="K35297" i="2"/>
  <c r="K35296" i="2"/>
  <c r="K35295" i="2"/>
  <c r="K35294" i="2"/>
  <c r="K35293" i="2"/>
  <c r="K35292" i="2"/>
  <c r="K35291" i="2"/>
  <c r="K35290" i="2"/>
  <c r="K35289" i="2"/>
  <c r="K35288" i="2"/>
  <c r="K35287" i="2"/>
  <c r="K35286" i="2"/>
  <c r="K35285" i="2"/>
  <c r="K35284" i="2"/>
  <c r="K35283" i="2"/>
  <c r="K35282" i="2"/>
  <c r="K35281" i="2"/>
  <c r="K35280" i="2"/>
  <c r="K35279" i="2"/>
  <c r="K35278" i="2"/>
  <c r="K35277" i="2"/>
  <c r="K35276" i="2"/>
  <c r="K35275" i="2"/>
  <c r="K35274" i="2"/>
  <c r="K35273" i="2"/>
  <c r="K35272" i="2"/>
  <c r="K35271" i="2"/>
  <c r="K35270" i="2"/>
  <c r="K35269" i="2"/>
  <c r="K35268" i="2"/>
  <c r="K35267" i="2"/>
  <c r="K35266" i="2"/>
  <c r="K35265" i="2"/>
  <c r="K35264" i="2"/>
  <c r="K35263" i="2"/>
  <c r="K35262" i="2"/>
  <c r="K35261" i="2"/>
  <c r="K35260" i="2"/>
  <c r="K35259" i="2"/>
  <c r="K35258" i="2"/>
  <c r="K35257" i="2"/>
  <c r="K35256" i="2"/>
  <c r="K35255" i="2"/>
  <c r="K35254" i="2"/>
  <c r="K35253" i="2"/>
  <c r="K35252" i="2"/>
  <c r="K35251" i="2"/>
  <c r="K35250" i="2"/>
  <c r="K35249" i="2"/>
  <c r="K35248" i="2"/>
  <c r="K35247" i="2"/>
  <c r="K35246" i="2"/>
  <c r="K35245" i="2"/>
  <c r="K35244" i="2"/>
  <c r="K35243" i="2"/>
  <c r="K35242" i="2"/>
  <c r="K35241" i="2"/>
  <c r="K35240" i="2"/>
  <c r="K35239" i="2"/>
  <c r="K35238" i="2"/>
  <c r="K35237" i="2"/>
  <c r="K35236" i="2"/>
  <c r="K35235" i="2"/>
  <c r="K35234" i="2"/>
  <c r="K35233" i="2"/>
  <c r="K35232" i="2"/>
  <c r="K35231" i="2"/>
  <c r="K35230" i="2"/>
  <c r="K35229" i="2"/>
  <c r="K35228" i="2"/>
  <c r="K35227" i="2"/>
  <c r="K35226" i="2"/>
  <c r="K35225" i="2"/>
  <c r="K35224" i="2"/>
  <c r="K35223" i="2"/>
  <c r="K35222" i="2"/>
  <c r="K35221" i="2"/>
  <c r="K35220" i="2"/>
  <c r="K35219" i="2"/>
  <c r="K35218" i="2"/>
  <c r="K35217" i="2"/>
  <c r="K35216" i="2"/>
  <c r="K35215" i="2"/>
  <c r="K35214" i="2"/>
  <c r="K35213" i="2"/>
  <c r="K35212" i="2"/>
  <c r="K35211" i="2"/>
  <c r="K35210" i="2"/>
  <c r="K35209" i="2"/>
  <c r="K35208" i="2"/>
  <c r="K35207" i="2"/>
  <c r="K35206" i="2"/>
  <c r="K35205" i="2"/>
  <c r="K35204" i="2"/>
  <c r="K35203" i="2"/>
  <c r="K35202" i="2"/>
  <c r="K35201" i="2"/>
  <c r="K35200" i="2"/>
  <c r="K35199" i="2"/>
  <c r="K35198" i="2"/>
  <c r="K35197" i="2"/>
  <c r="K35196" i="2"/>
  <c r="K35195" i="2"/>
  <c r="K35194" i="2"/>
  <c r="K35193" i="2"/>
  <c r="K35192" i="2"/>
  <c r="K35191" i="2"/>
  <c r="K35190" i="2"/>
  <c r="K35189" i="2"/>
  <c r="K35188" i="2"/>
  <c r="K35187" i="2"/>
  <c r="K35186" i="2"/>
  <c r="K35185" i="2"/>
  <c r="K35184" i="2"/>
  <c r="K35183" i="2"/>
  <c r="K35182" i="2"/>
  <c r="K35181" i="2"/>
  <c r="K35180" i="2"/>
  <c r="K35179" i="2"/>
  <c r="K35178" i="2"/>
  <c r="K35177" i="2"/>
  <c r="K35176" i="2"/>
  <c r="K35175" i="2"/>
  <c r="K35174" i="2"/>
  <c r="K35173" i="2"/>
  <c r="K35172" i="2"/>
  <c r="K35171" i="2"/>
  <c r="K35170" i="2"/>
  <c r="K35169" i="2"/>
  <c r="K35168" i="2"/>
  <c r="K35167" i="2"/>
  <c r="K35166" i="2"/>
  <c r="K35165" i="2"/>
  <c r="K35164" i="2"/>
  <c r="K35163" i="2"/>
  <c r="K35162" i="2"/>
  <c r="K35161" i="2"/>
  <c r="K35160" i="2"/>
  <c r="K35159" i="2"/>
  <c r="K35158" i="2"/>
  <c r="K35157" i="2"/>
  <c r="K35156" i="2"/>
  <c r="K35155" i="2"/>
  <c r="K35154" i="2"/>
  <c r="K35153" i="2"/>
  <c r="K35152" i="2"/>
  <c r="K35151" i="2"/>
  <c r="K35150" i="2"/>
  <c r="K35149" i="2"/>
  <c r="K35148" i="2"/>
  <c r="K35147" i="2"/>
  <c r="K35146" i="2"/>
  <c r="K35145" i="2"/>
  <c r="K35144" i="2"/>
  <c r="K35143" i="2"/>
  <c r="K35142" i="2"/>
  <c r="K35141" i="2"/>
  <c r="K35140" i="2"/>
  <c r="K35139" i="2"/>
  <c r="K35138" i="2"/>
  <c r="K35137" i="2"/>
  <c r="K35136" i="2"/>
  <c r="K35135" i="2"/>
  <c r="K35134" i="2"/>
  <c r="K35133" i="2"/>
  <c r="K35132" i="2"/>
  <c r="K35131" i="2"/>
  <c r="K35130" i="2"/>
  <c r="K35129" i="2"/>
  <c r="K35128" i="2"/>
  <c r="K35127" i="2"/>
  <c r="K35126" i="2"/>
  <c r="K35125" i="2"/>
  <c r="K35124" i="2"/>
  <c r="K35123" i="2"/>
  <c r="K35122" i="2"/>
  <c r="K35121" i="2"/>
  <c r="K35120" i="2"/>
  <c r="K35119" i="2"/>
  <c r="K35118" i="2"/>
  <c r="K35117" i="2"/>
  <c r="K35116" i="2"/>
  <c r="K35115" i="2"/>
  <c r="K35114" i="2"/>
  <c r="K35113" i="2"/>
  <c r="K35112" i="2"/>
  <c r="K35111" i="2"/>
  <c r="K35110" i="2"/>
  <c r="K35109" i="2"/>
  <c r="K35108" i="2"/>
  <c r="K35107" i="2"/>
  <c r="K35106" i="2"/>
  <c r="K35105" i="2"/>
  <c r="K35104" i="2"/>
  <c r="K35103" i="2"/>
  <c r="K35102" i="2"/>
  <c r="K35101" i="2"/>
  <c r="K35100" i="2"/>
  <c r="K35099" i="2"/>
  <c r="K35098" i="2"/>
  <c r="K35097" i="2"/>
  <c r="K35096" i="2"/>
  <c r="K35095" i="2"/>
  <c r="K35094" i="2"/>
  <c r="K35093" i="2"/>
  <c r="K35092" i="2"/>
  <c r="K35091" i="2"/>
  <c r="K35090" i="2"/>
  <c r="K35089" i="2"/>
  <c r="K35088" i="2"/>
  <c r="K35087" i="2"/>
  <c r="K35086" i="2"/>
  <c r="K35085" i="2"/>
  <c r="K35084" i="2"/>
  <c r="K35083" i="2"/>
  <c r="K35082" i="2"/>
  <c r="K35081" i="2"/>
  <c r="K35080" i="2"/>
  <c r="K35079" i="2"/>
  <c r="K35078" i="2"/>
  <c r="K35077" i="2"/>
  <c r="K35076" i="2"/>
  <c r="K35075" i="2"/>
  <c r="K35074" i="2"/>
  <c r="K35073" i="2"/>
  <c r="K35072" i="2"/>
  <c r="K35071" i="2"/>
  <c r="K35070" i="2"/>
  <c r="K35069" i="2"/>
  <c r="K35068" i="2"/>
  <c r="K35067" i="2"/>
  <c r="K35066" i="2"/>
  <c r="K35065" i="2"/>
  <c r="K35064" i="2"/>
  <c r="K35063" i="2"/>
  <c r="K35062" i="2"/>
  <c r="K35061" i="2"/>
  <c r="K35060" i="2"/>
  <c r="K35059" i="2"/>
  <c r="K35058" i="2"/>
  <c r="K35057" i="2"/>
  <c r="K35056" i="2"/>
  <c r="K35055" i="2"/>
  <c r="K35054" i="2"/>
  <c r="K35053" i="2"/>
  <c r="K35052" i="2"/>
  <c r="K35051" i="2"/>
  <c r="K35050" i="2"/>
  <c r="K35049" i="2"/>
  <c r="K35048" i="2"/>
  <c r="K35047" i="2"/>
  <c r="K35046" i="2"/>
  <c r="K35045" i="2"/>
  <c r="K35044" i="2"/>
  <c r="K35043" i="2"/>
  <c r="K35042" i="2"/>
  <c r="K35041" i="2"/>
  <c r="K35040" i="2"/>
  <c r="K35039" i="2"/>
  <c r="K35038" i="2"/>
  <c r="K35037" i="2"/>
  <c r="K35036" i="2"/>
  <c r="K35035" i="2"/>
  <c r="K35034" i="2"/>
  <c r="K35033" i="2"/>
  <c r="K35032" i="2"/>
  <c r="K35031" i="2"/>
  <c r="K35030" i="2"/>
  <c r="K35029" i="2"/>
  <c r="K35028" i="2"/>
  <c r="K35027" i="2"/>
  <c r="K35026" i="2"/>
  <c r="K35025" i="2"/>
  <c r="K35024" i="2"/>
  <c r="K35023" i="2"/>
  <c r="K35022" i="2"/>
  <c r="K35021" i="2"/>
  <c r="K35020" i="2"/>
  <c r="K35019" i="2"/>
  <c r="K35018" i="2"/>
  <c r="K35017" i="2"/>
  <c r="K35016" i="2"/>
  <c r="K35015" i="2"/>
  <c r="K35014" i="2"/>
  <c r="K35013" i="2"/>
  <c r="K35012" i="2"/>
  <c r="K35011" i="2"/>
  <c r="K35010" i="2"/>
  <c r="K35009" i="2"/>
  <c r="K35008" i="2"/>
  <c r="K35007" i="2"/>
  <c r="K35006" i="2"/>
  <c r="K35005" i="2"/>
  <c r="K35004" i="2"/>
  <c r="K35003" i="2"/>
  <c r="K35002" i="2"/>
  <c r="K35001" i="2"/>
  <c r="K35000" i="2"/>
  <c r="K34999" i="2"/>
  <c r="K34998" i="2"/>
  <c r="K34997" i="2"/>
  <c r="K34996" i="2"/>
  <c r="K34995" i="2"/>
  <c r="K34994" i="2"/>
  <c r="K34993" i="2"/>
  <c r="K34992" i="2"/>
  <c r="K34991" i="2"/>
  <c r="K34990" i="2"/>
  <c r="K34989" i="2"/>
  <c r="K34988" i="2"/>
  <c r="K34987" i="2"/>
  <c r="K34986" i="2"/>
  <c r="K34985" i="2"/>
  <c r="K34984" i="2"/>
  <c r="K34983" i="2"/>
  <c r="K34982" i="2"/>
  <c r="K34981" i="2"/>
  <c r="K34980" i="2"/>
  <c r="K34979" i="2"/>
  <c r="K34978" i="2"/>
  <c r="K34977" i="2"/>
  <c r="K34976" i="2"/>
  <c r="K34975" i="2"/>
  <c r="K34974" i="2"/>
  <c r="K34973" i="2"/>
  <c r="K34972" i="2"/>
  <c r="K34971" i="2"/>
  <c r="K34970" i="2"/>
  <c r="K34969" i="2"/>
  <c r="K34968" i="2"/>
  <c r="K34967" i="2"/>
  <c r="K34966" i="2"/>
  <c r="K34965" i="2"/>
  <c r="K34964" i="2"/>
  <c r="K34963" i="2"/>
  <c r="K34962" i="2"/>
  <c r="K34961" i="2"/>
  <c r="K34960" i="2"/>
  <c r="K34959" i="2"/>
  <c r="K34958" i="2"/>
  <c r="K34957" i="2"/>
  <c r="K34956" i="2"/>
  <c r="K34955" i="2"/>
  <c r="K34954" i="2"/>
  <c r="K34953" i="2"/>
  <c r="K34952" i="2"/>
  <c r="K34951" i="2"/>
  <c r="K34950" i="2"/>
  <c r="K34949" i="2"/>
  <c r="K34948" i="2"/>
  <c r="K34947" i="2"/>
  <c r="K34946" i="2"/>
  <c r="K34945" i="2"/>
  <c r="K34944" i="2"/>
  <c r="K34943" i="2"/>
  <c r="K34942" i="2"/>
  <c r="K34941" i="2"/>
  <c r="K34940" i="2"/>
  <c r="K34939" i="2"/>
  <c r="K34938" i="2"/>
  <c r="K34937" i="2"/>
  <c r="K34936" i="2"/>
  <c r="K34935" i="2"/>
  <c r="K34934" i="2"/>
  <c r="K34933" i="2"/>
  <c r="K34932" i="2"/>
  <c r="K34931" i="2"/>
  <c r="K34930" i="2"/>
  <c r="K34929" i="2"/>
  <c r="K34928" i="2"/>
  <c r="K34927" i="2"/>
  <c r="K34926" i="2"/>
  <c r="K34925" i="2"/>
  <c r="K34924" i="2"/>
  <c r="K34923" i="2"/>
  <c r="K34922" i="2"/>
  <c r="K34921" i="2"/>
  <c r="K34920" i="2"/>
  <c r="K34919" i="2"/>
  <c r="K34918" i="2"/>
  <c r="K34917" i="2"/>
  <c r="K34916" i="2"/>
  <c r="K34915" i="2"/>
  <c r="K34914" i="2"/>
  <c r="K34913" i="2"/>
  <c r="K34912" i="2"/>
  <c r="K34911" i="2"/>
  <c r="K34910" i="2"/>
  <c r="K34909" i="2"/>
  <c r="K34908" i="2"/>
  <c r="K34907" i="2"/>
  <c r="K34906" i="2"/>
  <c r="K34905" i="2"/>
  <c r="K34904" i="2"/>
  <c r="K34903" i="2"/>
  <c r="K34902" i="2"/>
  <c r="K34901" i="2"/>
  <c r="K34900" i="2"/>
  <c r="K34899" i="2"/>
  <c r="K34898" i="2"/>
  <c r="K34897" i="2"/>
  <c r="K34896" i="2"/>
  <c r="K34895" i="2"/>
  <c r="K34894" i="2"/>
  <c r="K34893" i="2"/>
  <c r="K34892" i="2"/>
  <c r="K34891" i="2"/>
  <c r="K34890" i="2"/>
  <c r="K34889" i="2"/>
  <c r="K34888" i="2"/>
  <c r="K34887" i="2"/>
  <c r="K34886" i="2"/>
  <c r="K34885" i="2"/>
  <c r="K34884" i="2"/>
  <c r="K34883" i="2"/>
  <c r="K34882" i="2"/>
  <c r="K34881" i="2"/>
  <c r="K34880" i="2"/>
  <c r="K34879" i="2"/>
  <c r="K34878" i="2"/>
  <c r="K34877" i="2"/>
  <c r="K34876" i="2"/>
  <c r="K34875" i="2"/>
  <c r="K34874" i="2"/>
  <c r="K34873" i="2"/>
  <c r="K34872" i="2"/>
  <c r="K34871" i="2"/>
  <c r="K34870" i="2"/>
  <c r="K34869" i="2"/>
  <c r="K34868" i="2"/>
  <c r="K34867" i="2"/>
  <c r="K34866" i="2"/>
  <c r="K34865" i="2"/>
  <c r="K34864" i="2"/>
  <c r="K34863" i="2"/>
  <c r="K34862" i="2"/>
  <c r="K34861" i="2"/>
  <c r="K34860" i="2"/>
  <c r="K34859" i="2"/>
  <c r="K34858" i="2"/>
  <c r="K34857" i="2"/>
  <c r="K34856" i="2"/>
  <c r="K34855" i="2"/>
  <c r="K34854" i="2"/>
  <c r="K34853" i="2"/>
  <c r="K34852" i="2"/>
  <c r="K34851" i="2"/>
  <c r="K34850" i="2"/>
  <c r="K34849" i="2"/>
  <c r="K34848" i="2"/>
  <c r="K34847" i="2"/>
  <c r="K34846" i="2"/>
  <c r="K34845" i="2"/>
  <c r="K34844" i="2"/>
  <c r="K34843" i="2"/>
  <c r="K34842" i="2"/>
  <c r="K34841" i="2"/>
  <c r="K34840" i="2"/>
  <c r="K34839" i="2"/>
  <c r="K34838" i="2"/>
  <c r="K34837" i="2"/>
  <c r="K34836" i="2"/>
  <c r="K34835" i="2"/>
  <c r="K34834" i="2"/>
  <c r="K34833" i="2"/>
  <c r="K34832" i="2"/>
  <c r="K34831" i="2"/>
  <c r="K34830" i="2"/>
  <c r="K34829" i="2"/>
  <c r="K34828" i="2"/>
  <c r="K34827" i="2"/>
  <c r="K34826" i="2"/>
  <c r="K34825" i="2"/>
  <c r="K34824" i="2"/>
  <c r="K34823" i="2"/>
  <c r="K34822" i="2"/>
  <c r="K34821" i="2"/>
  <c r="K34820" i="2"/>
  <c r="K34819" i="2"/>
  <c r="K34818" i="2"/>
  <c r="K34817" i="2"/>
  <c r="K34816" i="2"/>
  <c r="K34815" i="2"/>
  <c r="K34814" i="2"/>
  <c r="K34813" i="2"/>
  <c r="K34812" i="2"/>
  <c r="K34811" i="2"/>
  <c r="K34810" i="2"/>
  <c r="K34809" i="2"/>
  <c r="K34808" i="2"/>
  <c r="K34807" i="2"/>
  <c r="K34806" i="2"/>
  <c r="K34805" i="2"/>
  <c r="K34804" i="2"/>
  <c r="K34803" i="2"/>
  <c r="K34802" i="2"/>
  <c r="K34801" i="2"/>
  <c r="K34800" i="2"/>
  <c r="K34799" i="2"/>
  <c r="K34798" i="2"/>
  <c r="K34797" i="2"/>
  <c r="K34796" i="2"/>
  <c r="K34795" i="2"/>
  <c r="K34794" i="2"/>
  <c r="K34793" i="2"/>
  <c r="K34792" i="2"/>
  <c r="K34791" i="2"/>
  <c r="K34790" i="2"/>
  <c r="K34789" i="2"/>
  <c r="K34788" i="2"/>
  <c r="K34787" i="2"/>
  <c r="K34786" i="2"/>
  <c r="K34785" i="2"/>
  <c r="K34784" i="2"/>
  <c r="K34783" i="2"/>
  <c r="K34782" i="2"/>
  <c r="K34781" i="2"/>
  <c r="K34780" i="2"/>
  <c r="K34779" i="2"/>
  <c r="K34778" i="2"/>
  <c r="K34777" i="2"/>
  <c r="K34776" i="2"/>
  <c r="K34775" i="2"/>
  <c r="K34774" i="2"/>
  <c r="K34773" i="2"/>
  <c r="K34772" i="2"/>
  <c r="K34771" i="2"/>
  <c r="K34770" i="2"/>
  <c r="K34769" i="2"/>
  <c r="K34768" i="2"/>
  <c r="K34767" i="2"/>
  <c r="K34766" i="2"/>
  <c r="K34765" i="2"/>
  <c r="K34764" i="2"/>
  <c r="K34763" i="2"/>
  <c r="K34762" i="2"/>
  <c r="K34761" i="2"/>
  <c r="K34760" i="2"/>
  <c r="K34759" i="2"/>
  <c r="K34758" i="2"/>
  <c r="K34757" i="2"/>
  <c r="K34756" i="2"/>
  <c r="K34755" i="2"/>
  <c r="K34754" i="2"/>
  <c r="K34753" i="2"/>
  <c r="K34752" i="2"/>
  <c r="K34751" i="2"/>
  <c r="K34750" i="2"/>
  <c r="K34749" i="2"/>
  <c r="K34748" i="2"/>
  <c r="K34747" i="2"/>
  <c r="K34746" i="2"/>
  <c r="K34745" i="2"/>
  <c r="K34744" i="2"/>
  <c r="K34743" i="2"/>
  <c r="K34742" i="2"/>
  <c r="K34741" i="2"/>
  <c r="K34740" i="2"/>
  <c r="K34739" i="2"/>
  <c r="K34738" i="2"/>
  <c r="K34737" i="2"/>
  <c r="K34736" i="2"/>
  <c r="K34735" i="2"/>
  <c r="K34734" i="2"/>
  <c r="K34733" i="2"/>
  <c r="K34732" i="2"/>
  <c r="K34731" i="2"/>
  <c r="K34730" i="2"/>
  <c r="K34729" i="2"/>
  <c r="K34728" i="2"/>
  <c r="K34727" i="2"/>
  <c r="K34726" i="2"/>
  <c r="K34725" i="2"/>
  <c r="K34724" i="2"/>
  <c r="K34723" i="2"/>
  <c r="K34722" i="2"/>
  <c r="K34721" i="2"/>
  <c r="K34720" i="2"/>
  <c r="K34719" i="2"/>
  <c r="K34718" i="2"/>
  <c r="K34717" i="2"/>
  <c r="K34716" i="2"/>
  <c r="K34715" i="2"/>
  <c r="K34714" i="2"/>
  <c r="K34713" i="2"/>
  <c r="K34712" i="2"/>
  <c r="K34711" i="2"/>
  <c r="K34710" i="2"/>
  <c r="K34709" i="2"/>
  <c r="K34708" i="2"/>
  <c r="K34707" i="2"/>
  <c r="K34706" i="2"/>
  <c r="K34705" i="2"/>
  <c r="K34704" i="2"/>
  <c r="K34703" i="2"/>
  <c r="K34702" i="2"/>
  <c r="K34701" i="2"/>
  <c r="K34700" i="2"/>
  <c r="K34699" i="2"/>
  <c r="K34698" i="2"/>
  <c r="K34697" i="2"/>
  <c r="K34696" i="2"/>
  <c r="K34695" i="2"/>
  <c r="K34694" i="2"/>
  <c r="K34693" i="2"/>
  <c r="K34692" i="2"/>
  <c r="K34691" i="2"/>
  <c r="K34690" i="2"/>
  <c r="K34689" i="2"/>
  <c r="K34688" i="2"/>
  <c r="K34687" i="2"/>
  <c r="K34686" i="2"/>
  <c r="K34685" i="2"/>
  <c r="K34684" i="2"/>
  <c r="K34683" i="2"/>
  <c r="K34682" i="2"/>
  <c r="K34681" i="2"/>
  <c r="K34680" i="2"/>
  <c r="K34679" i="2"/>
  <c r="K34678" i="2"/>
  <c r="K34677" i="2"/>
  <c r="K34676" i="2"/>
  <c r="K34675" i="2"/>
  <c r="K34674" i="2"/>
  <c r="K34673" i="2"/>
  <c r="K34672" i="2"/>
  <c r="K34671" i="2"/>
  <c r="K34670" i="2"/>
  <c r="K34669" i="2"/>
  <c r="K34668" i="2"/>
  <c r="K34667" i="2"/>
  <c r="K34666" i="2"/>
  <c r="K34665" i="2"/>
  <c r="K34664" i="2"/>
  <c r="K34663" i="2"/>
  <c r="K34662" i="2"/>
  <c r="K34661" i="2"/>
  <c r="K34660" i="2"/>
  <c r="K34659" i="2"/>
  <c r="K34658" i="2"/>
  <c r="K34657" i="2"/>
  <c r="K34656" i="2"/>
  <c r="K34655" i="2"/>
  <c r="K34654" i="2"/>
  <c r="K34653" i="2"/>
  <c r="K34652" i="2"/>
  <c r="K34651" i="2"/>
  <c r="K34650" i="2"/>
  <c r="K34649" i="2"/>
  <c r="K34648" i="2"/>
  <c r="K34647" i="2"/>
  <c r="K34646" i="2"/>
  <c r="K34645" i="2"/>
  <c r="K34644" i="2"/>
  <c r="K34643" i="2"/>
  <c r="K34642" i="2"/>
  <c r="K34641" i="2"/>
  <c r="K34640" i="2"/>
  <c r="K34639" i="2"/>
  <c r="K34638" i="2"/>
  <c r="K34637" i="2"/>
  <c r="K34636" i="2"/>
  <c r="K34635" i="2"/>
  <c r="K34634" i="2"/>
  <c r="K34633" i="2"/>
  <c r="K34632" i="2"/>
  <c r="K34631" i="2"/>
  <c r="K34630" i="2"/>
  <c r="K34629" i="2"/>
  <c r="K34628" i="2"/>
  <c r="K34627" i="2"/>
  <c r="K34626" i="2"/>
  <c r="K34625" i="2"/>
  <c r="K34624" i="2"/>
  <c r="K34623" i="2"/>
  <c r="K34622" i="2"/>
  <c r="K34621" i="2"/>
  <c r="K34620" i="2"/>
  <c r="K34619" i="2"/>
  <c r="K34618" i="2"/>
  <c r="K34617" i="2"/>
  <c r="K34616" i="2"/>
  <c r="K34615" i="2"/>
  <c r="K34614" i="2"/>
  <c r="K34613" i="2"/>
  <c r="K34612" i="2"/>
  <c r="K34611" i="2"/>
  <c r="K34610" i="2"/>
  <c r="K34609" i="2"/>
  <c r="K34608" i="2"/>
  <c r="K34607" i="2"/>
  <c r="K34606" i="2"/>
  <c r="K34605" i="2"/>
  <c r="K34604" i="2"/>
  <c r="K34603" i="2"/>
  <c r="K34602" i="2"/>
  <c r="K34601" i="2"/>
  <c r="K34600" i="2"/>
  <c r="K34599" i="2"/>
  <c r="K34598" i="2"/>
  <c r="K34597" i="2"/>
  <c r="K34596" i="2"/>
  <c r="K34595" i="2"/>
  <c r="K34594" i="2"/>
  <c r="K34593" i="2"/>
  <c r="K34592" i="2"/>
  <c r="K34591" i="2"/>
  <c r="K34590" i="2"/>
  <c r="K34589" i="2"/>
  <c r="K34588" i="2"/>
  <c r="K34587" i="2"/>
  <c r="K34586" i="2"/>
  <c r="K34585" i="2"/>
  <c r="K34584" i="2"/>
  <c r="K34583" i="2"/>
  <c r="K34582" i="2"/>
  <c r="K34581" i="2"/>
  <c r="K34580" i="2"/>
  <c r="K34579" i="2"/>
  <c r="K34578" i="2"/>
  <c r="K34577" i="2"/>
  <c r="K34576" i="2"/>
  <c r="K34575" i="2"/>
  <c r="K34574" i="2"/>
  <c r="K34573" i="2"/>
  <c r="K34572" i="2"/>
  <c r="K34571" i="2"/>
  <c r="K34570" i="2"/>
  <c r="K34569" i="2"/>
  <c r="K34568" i="2"/>
  <c r="K34567" i="2"/>
  <c r="K34566" i="2"/>
  <c r="K34565" i="2"/>
  <c r="K34564" i="2"/>
  <c r="K34563" i="2"/>
  <c r="K34562" i="2"/>
  <c r="K34561" i="2"/>
  <c r="K34560" i="2"/>
  <c r="K34559" i="2"/>
  <c r="K34558" i="2"/>
  <c r="K34557" i="2"/>
  <c r="K34556" i="2"/>
  <c r="K34555" i="2"/>
  <c r="K34554" i="2"/>
  <c r="K34553" i="2"/>
  <c r="K34552" i="2"/>
  <c r="K34551" i="2"/>
  <c r="K34550" i="2"/>
  <c r="K34549" i="2"/>
  <c r="K34548" i="2"/>
  <c r="K34547" i="2"/>
  <c r="K34546" i="2"/>
  <c r="K34545" i="2"/>
  <c r="K34544" i="2"/>
  <c r="K34543" i="2"/>
  <c r="K34542" i="2"/>
  <c r="K34541" i="2"/>
  <c r="K34540" i="2"/>
  <c r="K34539" i="2"/>
  <c r="K34538" i="2"/>
  <c r="K34537" i="2"/>
  <c r="K34536" i="2"/>
  <c r="K34535" i="2"/>
  <c r="K34534" i="2"/>
  <c r="K34533" i="2"/>
  <c r="K34532" i="2"/>
  <c r="K34531" i="2"/>
  <c r="K34530" i="2"/>
  <c r="K34529" i="2"/>
  <c r="K34528" i="2"/>
  <c r="K34527" i="2"/>
  <c r="K34526" i="2"/>
  <c r="K34525" i="2"/>
  <c r="K34524" i="2"/>
  <c r="K34523" i="2"/>
  <c r="K34522" i="2"/>
  <c r="K34521" i="2"/>
  <c r="K34520" i="2"/>
  <c r="K34519" i="2"/>
  <c r="K34518" i="2"/>
  <c r="K34517" i="2"/>
  <c r="K34516" i="2"/>
  <c r="K34515" i="2"/>
  <c r="K34514" i="2"/>
  <c r="K34513" i="2"/>
  <c r="K34512" i="2"/>
  <c r="K34511" i="2"/>
  <c r="K34510" i="2"/>
  <c r="K34509" i="2"/>
  <c r="K34508" i="2"/>
  <c r="K34507" i="2"/>
  <c r="K34506" i="2"/>
  <c r="K34505" i="2"/>
  <c r="K34504" i="2"/>
  <c r="K34503" i="2"/>
  <c r="K34502" i="2"/>
  <c r="K34501" i="2"/>
  <c r="K34500" i="2"/>
  <c r="K34499" i="2"/>
  <c r="K34498" i="2"/>
  <c r="K34497" i="2"/>
  <c r="K34496" i="2"/>
  <c r="K34495" i="2"/>
  <c r="K34494" i="2"/>
  <c r="K34493" i="2"/>
  <c r="K34492" i="2"/>
  <c r="K34491" i="2"/>
  <c r="K34490" i="2"/>
  <c r="K34489" i="2"/>
  <c r="K34488" i="2"/>
  <c r="K34487" i="2"/>
  <c r="K34486" i="2"/>
  <c r="K34485" i="2"/>
  <c r="K34484" i="2"/>
  <c r="K34483" i="2"/>
  <c r="K34482" i="2"/>
  <c r="K34481" i="2"/>
  <c r="K34480" i="2"/>
  <c r="K34479" i="2"/>
  <c r="K34478" i="2"/>
  <c r="K34477" i="2"/>
  <c r="K34476" i="2"/>
  <c r="K34475" i="2"/>
  <c r="K34474" i="2"/>
  <c r="K34473" i="2"/>
  <c r="K34472" i="2"/>
  <c r="K34471" i="2"/>
  <c r="K34470" i="2"/>
  <c r="K34469" i="2"/>
  <c r="K34468" i="2"/>
  <c r="K34467" i="2"/>
  <c r="K34466" i="2"/>
  <c r="K34465" i="2"/>
  <c r="K34464" i="2"/>
  <c r="K34463" i="2"/>
  <c r="K34462" i="2"/>
  <c r="K34461" i="2"/>
  <c r="K34460" i="2"/>
  <c r="K34459" i="2"/>
  <c r="K34458" i="2"/>
  <c r="K34457" i="2"/>
  <c r="K34456" i="2"/>
  <c r="K34455" i="2"/>
  <c r="K34454" i="2"/>
  <c r="K34453" i="2"/>
  <c r="K34452" i="2"/>
  <c r="K34451" i="2"/>
  <c r="K34450" i="2"/>
  <c r="K34449" i="2"/>
  <c r="K34448" i="2"/>
  <c r="K34447" i="2"/>
  <c r="K34446" i="2"/>
  <c r="K34445" i="2"/>
  <c r="K34444" i="2"/>
  <c r="K34443" i="2"/>
  <c r="K34442" i="2"/>
  <c r="K34441" i="2"/>
  <c r="K34440" i="2"/>
  <c r="K34439" i="2"/>
  <c r="K34438" i="2"/>
  <c r="K34437" i="2"/>
  <c r="K34436" i="2"/>
  <c r="K34435" i="2"/>
  <c r="K34434" i="2"/>
  <c r="K34433" i="2"/>
  <c r="K34432" i="2"/>
  <c r="K34431" i="2"/>
  <c r="K34430" i="2"/>
  <c r="K34429" i="2"/>
  <c r="K34428" i="2"/>
  <c r="K34427" i="2"/>
  <c r="K34426" i="2"/>
  <c r="K34425" i="2"/>
  <c r="K34424" i="2"/>
  <c r="K34423" i="2"/>
  <c r="K34422" i="2"/>
  <c r="K34421" i="2"/>
  <c r="K34420" i="2"/>
  <c r="K34419" i="2"/>
  <c r="K34418" i="2"/>
  <c r="K34417" i="2"/>
  <c r="K34416" i="2"/>
  <c r="K34415" i="2"/>
  <c r="K34414" i="2"/>
  <c r="K34413" i="2"/>
  <c r="K34412" i="2"/>
  <c r="K34411" i="2"/>
  <c r="K34410" i="2"/>
  <c r="K34409" i="2"/>
  <c r="K34408" i="2"/>
  <c r="K34407" i="2"/>
  <c r="K34406" i="2"/>
  <c r="K34405" i="2"/>
  <c r="K34404" i="2"/>
  <c r="K34403" i="2"/>
  <c r="K34402" i="2"/>
  <c r="K34401" i="2"/>
  <c r="K34400" i="2"/>
  <c r="K34399" i="2"/>
  <c r="K34398" i="2"/>
  <c r="K34397" i="2"/>
  <c r="K34396" i="2"/>
  <c r="K34395" i="2"/>
  <c r="K34394" i="2"/>
  <c r="K34393" i="2"/>
  <c r="K34392" i="2"/>
  <c r="K34391" i="2"/>
  <c r="K34390" i="2"/>
  <c r="K34389" i="2"/>
  <c r="K34388" i="2"/>
  <c r="K34387" i="2"/>
  <c r="K34386" i="2"/>
  <c r="K34385" i="2"/>
  <c r="K34384" i="2"/>
  <c r="K34383" i="2"/>
  <c r="K34382" i="2"/>
  <c r="K34381" i="2"/>
  <c r="K34380" i="2"/>
  <c r="K34379" i="2"/>
  <c r="K34378" i="2"/>
  <c r="K34377" i="2"/>
  <c r="K34376" i="2"/>
  <c r="K34375" i="2"/>
  <c r="K34374" i="2"/>
  <c r="K34373" i="2"/>
  <c r="K34372" i="2"/>
  <c r="K34371" i="2"/>
  <c r="K34370" i="2"/>
  <c r="K34369" i="2"/>
  <c r="K34368" i="2"/>
  <c r="K34367" i="2"/>
  <c r="K34366" i="2"/>
  <c r="K34365" i="2"/>
  <c r="K34364" i="2"/>
  <c r="K34363" i="2"/>
  <c r="K34362" i="2"/>
  <c r="K34361" i="2"/>
  <c r="K34360" i="2"/>
  <c r="K34359" i="2"/>
  <c r="K34358" i="2"/>
  <c r="K34357" i="2"/>
  <c r="K34356" i="2"/>
  <c r="K34355" i="2"/>
  <c r="K34354" i="2"/>
  <c r="K34353" i="2"/>
  <c r="K34352" i="2"/>
  <c r="K34351" i="2"/>
  <c r="K34350" i="2"/>
  <c r="K34349" i="2"/>
  <c r="K34348" i="2"/>
  <c r="K34347" i="2"/>
  <c r="K34346" i="2"/>
  <c r="K34345" i="2"/>
  <c r="K34344" i="2"/>
  <c r="K34343" i="2"/>
  <c r="K34342" i="2"/>
  <c r="K34341" i="2"/>
  <c r="K34340" i="2"/>
  <c r="K34339" i="2"/>
  <c r="K34338" i="2"/>
  <c r="K34337" i="2"/>
  <c r="K34336" i="2"/>
  <c r="K34335" i="2"/>
  <c r="K34334" i="2"/>
  <c r="K34333" i="2"/>
  <c r="K34332" i="2"/>
  <c r="K34331" i="2"/>
  <c r="K34330" i="2"/>
  <c r="K34329" i="2"/>
  <c r="K34328" i="2"/>
  <c r="K34327" i="2"/>
  <c r="K34326" i="2"/>
  <c r="K34325" i="2"/>
  <c r="K34324" i="2"/>
  <c r="K34323" i="2"/>
  <c r="K34322" i="2"/>
  <c r="K34321" i="2"/>
  <c r="K34320" i="2"/>
  <c r="K34319" i="2"/>
  <c r="K34318" i="2"/>
  <c r="K34317" i="2"/>
  <c r="K34316" i="2"/>
  <c r="K34315" i="2"/>
  <c r="K34314" i="2"/>
  <c r="K34313" i="2"/>
  <c r="K34312" i="2"/>
  <c r="K34311" i="2"/>
  <c r="K34310" i="2"/>
  <c r="K34309" i="2"/>
  <c r="K34308" i="2"/>
  <c r="K34307" i="2"/>
  <c r="K34306" i="2"/>
  <c r="K34305" i="2"/>
  <c r="K34304" i="2"/>
  <c r="K34303" i="2"/>
  <c r="K34302" i="2"/>
  <c r="K34301" i="2"/>
  <c r="K34300" i="2"/>
  <c r="K34299" i="2"/>
  <c r="K34298" i="2"/>
  <c r="K34297" i="2"/>
  <c r="K34296" i="2"/>
  <c r="K34295" i="2"/>
  <c r="K34294" i="2"/>
  <c r="K34293" i="2"/>
  <c r="K34292" i="2"/>
  <c r="K34291" i="2"/>
  <c r="K34290" i="2"/>
  <c r="K34289" i="2"/>
  <c r="K34288" i="2"/>
  <c r="K34287" i="2"/>
  <c r="K34286" i="2"/>
  <c r="K34285" i="2"/>
  <c r="K34284" i="2"/>
  <c r="K34283" i="2"/>
  <c r="K34282" i="2"/>
  <c r="K34281" i="2"/>
  <c r="K34280" i="2"/>
  <c r="K34279" i="2"/>
  <c r="K34278" i="2"/>
  <c r="K34277" i="2"/>
  <c r="K34276" i="2"/>
  <c r="K34275" i="2"/>
  <c r="K34274" i="2"/>
  <c r="K34273" i="2"/>
  <c r="K34272" i="2"/>
  <c r="K34271" i="2"/>
  <c r="K34270" i="2"/>
  <c r="K34269" i="2"/>
  <c r="K34268" i="2"/>
  <c r="K34267" i="2"/>
  <c r="K34266" i="2"/>
  <c r="K34265" i="2"/>
  <c r="K34264" i="2"/>
  <c r="K34263" i="2"/>
  <c r="K34262" i="2"/>
  <c r="K34261" i="2"/>
  <c r="K34260" i="2"/>
  <c r="K34259" i="2"/>
  <c r="K34258" i="2"/>
  <c r="K34257" i="2"/>
  <c r="K34256" i="2"/>
  <c r="K34255" i="2"/>
  <c r="K34254" i="2"/>
  <c r="K34253" i="2"/>
  <c r="K34252" i="2"/>
  <c r="K34251" i="2"/>
  <c r="K34250" i="2"/>
  <c r="K34249" i="2"/>
  <c r="K34248" i="2"/>
  <c r="K34247" i="2"/>
  <c r="K34246" i="2"/>
  <c r="K34245" i="2"/>
  <c r="K34244" i="2"/>
  <c r="K34243" i="2"/>
  <c r="K34242" i="2"/>
  <c r="K34241" i="2"/>
  <c r="K34240" i="2"/>
  <c r="K34239" i="2"/>
  <c r="K34238" i="2"/>
  <c r="K34237" i="2"/>
  <c r="K34236" i="2"/>
  <c r="K34235" i="2"/>
  <c r="K34234" i="2"/>
  <c r="K34233" i="2"/>
  <c r="K34232" i="2"/>
  <c r="K34231" i="2"/>
  <c r="K34230" i="2"/>
  <c r="K34229" i="2"/>
  <c r="K34228" i="2"/>
  <c r="K34227" i="2"/>
  <c r="K34226" i="2"/>
  <c r="K34225" i="2"/>
  <c r="K34224" i="2"/>
  <c r="K34223" i="2"/>
  <c r="K34222" i="2"/>
  <c r="K34221" i="2"/>
  <c r="K34220" i="2"/>
  <c r="K34219" i="2"/>
  <c r="K34218" i="2"/>
  <c r="K34217" i="2"/>
  <c r="K34216" i="2"/>
  <c r="K34215" i="2"/>
  <c r="K34214" i="2"/>
  <c r="K34213" i="2"/>
  <c r="K34212" i="2"/>
  <c r="K34211" i="2"/>
  <c r="K34210" i="2"/>
  <c r="K34209" i="2"/>
  <c r="K34208" i="2"/>
  <c r="K34207" i="2"/>
  <c r="K34206" i="2"/>
  <c r="K34205" i="2"/>
  <c r="K34204" i="2"/>
  <c r="K34203" i="2"/>
  <c r="K34202" i="2"/>
  <c r="K34201" i="2"/>
  <c r="K34200" i="2"/>
  <c r="K34199" i="2"/>
  <c r="K34198" i="2"/>
  <c r="K34197" i="2"/>
  <c r="K34196" i="2"/>
  <c r="K34195" i="2"/>
  <c r="K34194" i="2"/>
  <c r="K34193" i="2"/>
  <c r="K34192" i="2"/>
  <c r="K34191" i="2"/>
  <c r="K34190" i="2"/>
  <c r="K34189" i="2"/>
  <c r="K34188" i="2"/>
  <c r="K34187" i="2"/>
  <c r="K34186" i="2"/>
  <c r="K34185" i="2"/>
  <c r="K34184" i="2"/>
  <c r="K34183" i="2"/>
  <c r="K34182" i="2"/>
  <c r="K34181" i="2"/>
  <c r="K34180" i="2"/>
  <c r="K34179" i="2"/>
  <c r="K34178" i="2"/>
  <c r="K34177" i="2"/>
  <c r="K34176" i="2"/>
  <c r="K34175" i="2"/>
  <c r="K34174" i="2"/>
  <c r="K34173" i="2"/>
  <c r="K34172" i="2"/>
  <c r="K34171" i="2"/>
  <c r="K34170" i="2"/>
  <c r="K34169" i="2"/>
  <c r="K34168" i="2"/>
  <c r="K34167" i="2"/>
  <c r="K34166" i="2"/>
  <c r="K34165" i="2"/>
  <c r="K34164" i="2"/>
  <c r="K34163" i="2"/>
  <c r="K34162" i="2"/>
  <c r="K34161" i="2"/>
  <c r="K34160" i="2"/>
  <c r="K34159" i="2"/>
  <c r="K34158" i="2"/>
  <c r="K34157" i="2"/>
  <c r="K34156" i="2"/>
  <c r="K34155" i="2"/>
  <c r="K34154" i="2"/>
  <c r="K34153" i="2"/>
  <c r="K34152" i="2"/>
  <c r="K34151" i="2"/>
  <c r="K34150" i="2"/>
  <c r="K34149" i="2"/>
  <c r="K34148" i="2"/>
  <c r="K34147" i="2"/>
  <c r="K34146" i="2"/>
  <c r="K34145" i="2"/>
  <c r="K34144" i="2"/>
  <c r="K34143" i="2"/>
  <c r="K34142" i="2"/>
  <c r="K34141" i="2"/>
  <c r="K34140" i="2"/>
  <c r="K34139" i="2"/>
  <c r="K34138" i="2"/>
  <c r="K34137" i="2"/>
  <c r="K34136" i="2"/>
  <c r="K34135" i="2"/>
  <c r="K34134" i="2"/>
  <c r="K34133" i="2"/>
  <c r="K34132" i="2"/>
  <c r="K34131" i="2"/>
  <c r="K34130" i="2"/>
  <c r="K34129" i="2"/>
  <c r="K34128" i="2"/>
  <c r="K34127" i="2"/>
  <c r="K34126" i="2"/>
  <c r="K34125" i="2"/>
  <c r="K34124" i="2"/>
  <c r="K34123" i="2"/>
  <c r="K34122" i="2"/>
  <c r="K34121" i="2"/>
  <c r="K34120" i="2"/>
  <c r="K34119" i="2"/>
  <c r="K34118" i="2"/>
  <c r="K34117" i="2"/>
  <c r="K34116" i="2"/>
  <c r="K34115" i="2"/>
  <c r="K34114" i="2"/>
  <c r="K34113" i="2"/>
  <c r="K34112" i="2"/>
  <c r="K34111" i="2"/>
  <c r="K34110" i="2"/>
  <c r="K34109" i="2"/>
  <c r="K34108" i="2"/>
  <c r="K34107" i="2"/>
  <c r="K34106" i="2"/>
  <c r="K34105" i="2"/>
  <c r="K34104" i="2"/>
  <c r="K34103" i="2"/>
  <c r="K34102" i="2"/>
  <c r="K34101" i="2"/>
  <c r="K34100" i="2"/>
  <c r="K34099" i="2"/>
  <c r="K34098" i="2"/>
  <c r="K34097" i="2"/>
  <c r="K34096" i="2"/>
  <c r="K34095" i="2"/>
  <c r="K34094" i="2"/>
  <c r="K34093" i="2"/>
  <c r="K34092" i="2"/>
  <c r="K34091" i="2"/>
  <c r="K34090" i="2"/>
  <c r="K34089" i="2"/>
  <c r="K34088" i="2"/>
  <c r="K34087" i="2"/>
  <c r="K34086" i="2"/>
  <c r="K34085" i="2"/>
  <c r="K34084" i="2"/>
  <c r="K34083" i="2"/>
  <c r="K34082" i="2"/>
  <c r="K34081" i="2"/>
  <c r="K34080" i="2"/>
  <c r="K34079" i="2"/>
  <c r="K34078" i="2"/>
  <c r="K34077" i="2"/>
  <c r="K34076" i="2"/>
  <c r="K34075" i="2"/>
  <c r="K34074" i="2"/>
  <c r="K34073" i="2"/>
  <c r="K34072" i="2"/>
  <c r="K34071" i="2"/>
  <c r="K34070" i="2"/>
  <c r="K34069" i="2"/>
  <c r="K34068" i="2"/>
  <c r="K34067" i="2"/>
  <c r="K34066" i="2"/>
  <c r="K34065" i="2"/>
  <c r="K34064" i="2"/>
  <c r="K34063" i="2"/>
  <c r="K34062" i="2"/>
  <c r="K34061" i="2"/>
  <c r="K34060" i="2"/>
  <c r="K34059" i="2"/>
  <c r="K34058" i="2"/>
  <c r="K34057" i="2"/>
  <c r="K34056" i="2"/>
  <c r="K34055" i="2"/>
  <c r="K34054" i="2"/>
  <c r="K34053" i="2"/>
  <c r="K34052" i="2"/>
  <c r="K34051" i="2"/>
  <c r="K34050" i="2"/>
  <c r="K34049" i="2"/>
  <c r="K34048" i="2"/>
  <c r="K34047" i="2"/>
  <c r="K34046" i="2"/>
  <c r="K34045" i="2"/>
  <c r="K34044" i="2"/>
  <c r="K34043" i="2"/>
  <c r="K34042" i="2"/>
  <c r="K34041" i="2"/>
  <c r="K34040" i="2"/>
  <c r="K34039" i="2"/>
  <c r="K34038" i="2"/>
  <c r="K34037" i="2"/>
  <c r="K34036" i="2"/>
  <c r="K34035" i="2"/>
  <c r="K34034" i="2"/>
  <c r="K34033" i="2"/>
  <c r="K34032" i="2"/>
  <c r="K34031" i="2"/>
  <c r="K34030" i="2"/>
  <c r="K34029" i="2"/>
  <c r="K34028" i="2"/>
  <c r="K34027" i="2"/>
  <c r="K34026" i="2"/>
  <c r="K34025" i="2"/>
  <c r="K34024" i="2"/>
  <c r="K34023" i="2"/>
  <c r="K34022" i="2"/>
  <c r="K34021" i="2"/>
  <c r="K34020" i="2"/>
  <c r="K34019" i="2"/>
  <c r="K34018" i="2"/>
  <c r="K34017" i="2"/>
  <c r="K34016" i="2"/>
  <c r="K34015" i="2"/>
  <c r="K34014" i="2"/>
  <c r="K34013" i="2"/>
  <c r="K34012" i="2"/>
  <c r="K34011" i="2"/>
  <c r="K34010" i="2"/>
  <c r="K34009" i="2"/>
  <c r="K34008" i="2"/>
  <c r="K34007" i="2"/>
  <c r="K34006" i="2"/>
  <c r="K34005" i="2"/>
  <c r="K34004" i="2"/>
  <c r="K34003" i="2"/>
  <c r="K34002" i="2"/>
  <c r="K34001" i="2"/>
  <c r="K34000" i="2"/>
  <c r="K33999" i="2"/>
  <c r="K33998" i="2"/>
  <c r="K33997" i="2"/>
  <c r="K33996" i="2"/>
  <c r="K33995" i="2"/>
  <c r="K33994" i="2"/>
  <c r="K33993" i="2"/>
  <c r="K33992" i="2"/>
  <c r="K33991" i="2"/>
  <c r="K33990" i="2"/>
  <c r="K33989" i="2"/>
  <c r="K33988" i="2"/>
  <c r="K33987" i="2"/>
  <c r="K33986" i="2"/>
  <c r="K33985" i="2"/>
  <c r="K33984" i="2"/>
  <c r="K33983" i="2"/>
  <c r="K33982" i="2"/>
  <c r="K33981" i="2"/>
  <c r="K33980" i="2"/>
  <c r="K33979" i="2"/>
  <c r="K33978" i="2"/>
  <c r="K33977" i="2"/>
  <c r="K33976" i="2"/>
  <c r="K33975" i="2"/>
  <c r="K33974" i="2"/>
  <c r="K33973" i="2"/>
  <c r="K33972" i="2"/>
  <c r="K33971" i="2"/>
  <c r="K33970" i="2"/>
  <c r="K33969" i="2"/>
  <c r="K33968" i="2"/>
  <c r="K33967" i="2"/>
  <c r="K33966" i="2"/>
  <c r="K33965" i="2"/>
  <c r="K33964" i="2"/>
  <c r="K33963" i="2"/>
  <c r="K33962" i="2"/>
  <c r="K33961" i="2"/>
  <c r="K33960" i="2"/>
  <c r="K33959" i="2"/>
  <c r="K33958" i="2"/>
  <c r="K33957" i="2"/>
  <c r="K33956" i="2"/>
  <c r="K33955" i="2"/>
  <c r="K33954" i="2"/>
  <c r="K33953" i="2"/>
  <c r="K33952" i="2"/>
  <c r="K33951" i="2"/>
  <c r="K33950" i="2"/>
  <c r="K33949" i="2"/>
  <c r="K33948" i="2"/>
  <c r="K33947" i="2"/>
  <c r="K33946" i="2"/>
  <c r="K33945" i="2"/>
  <c r="K33944" i="2"/>
  <c r="K33943" i="2"/>
  <c r="K33942" i="2"/>
  <c r="K33941" i="2"/>
  <c r="K33940" i="2"/>
  <c r="K33939" i="2"/>
  <c r="K33938" i="2"/>
  <c r="K33937" i="2"/>
  <c r="K33936" i="2"/>
  <c r="K33935" i="2"/>
  <c r="K33934" i="2"/>
  <c r="K33933" i="2"/>
  <c r="K33932" i="2"/>
  <c r="K33931" i="2"/>
  <c r="K33930" i="2"/>
  <c r="K33929" i="2"/>
  <c r="K33928" i="2"/>
  <c r="K33927" i="2"/>
  <c r="K33926" i="2"/>
  <c r="K33925" i="2"/>
  <c r="K33924" i="2"/>
  <c r="K33923" i="2"/>
  <c r="K33922" i="2"/>
  <c r="K33921" i="2"/>
  <c r="K33920" i="2"/>
  <c r="K33919" i="2"/>
  <c r="K33918" i="2"/>
  <c r="K33917" i="2"/>
  <c r="K33916" i="2"/>
  <c r="K33915" i="2"/>
  <c r="K33914" i="2"/>
  <c r="K33913" i="2"/>
  <c r="K33912" i="2"/>
  <c r="K33911" i="2"/>
  <c r="K33910" i="2"/>
  <c r="K33909" i="2"/>
  <c r="K33908" i="2"/>
  <c r="K33907" i="2"/>
  <c r="K33906" i="2"/>
  <c r="K33905" i="2"/>
  <c r="K33904" i="2"/>
  <c r="K33903" i="2"/>
  <c r="K33902" i="2"/>
  <c r="K33901" i="2"/>
  <c r="K33900" i="2"/>
  <c r="K33899" i="2"/>
  <c r="K33898" i="2"/>
  <c r="K33897" i="2"/>
  <c r="K33896" i="2"/>
  <c r="K33895" i="2"/>
  <c r="K33894" i="2"/>
  <c r="K33893" i="2"/>
  <c r="K33892" i="2"/>
  <c r="K33891" i="2"/>
  <c r="K33890" i="2"/>
  <c r="K33889" i="2"/>
  <c r="K33888" i="2"/>
  <c r="K33887" i="2"/>
  <c r="K33886" i="2"/>
  <c r="K33885" i="2"/>
  <c r="K33884" i="2"/>
  <c r="K33883" i="2"/>
  <c r="K33882" i="2"/>
  <c r="K33881" i="2"/>
  <c r="K33880" i="2"/>
  <c r="K33879" i="2"/>
  <c r="K33878" i="2"/>
  <c r="K33877" i="2"/>
  <c r="K33876" i="2"/>
  <c r="K33875" i="2"/>
  <c r="K33874" i="2"/>
  <c r="K33873" i="2"/>
  <c r="K33872" i="2"/>
  <c r="K33871" i="2"/>
  <c r="K33870" i="2"/>
  <c r="K33869" i="2"/>
  <c r="K33868" i="2"/>
  <c r="K33867" i="2"/>
  <c r="K33866" i="2"/>
  <c r="K33865" i="2"/>
  <c r="K33864" i="2"/>
  <c r="K33863" i="2"/>
  <c r="K33862" i="2"/>
  <c r="K33861" i="2"/>
  <c r="K33860" i="2"/>
  <c r="K33859" i="2"/>
  <c r="K33858" i="2"/>
  <c r="K33857" i="2"/>
  <c r="K33856" i="2"/>
  <c r="K33855" i="2"/>
  <c r="K33854" i="2"/>
  <c r="K33853" i="2"/>
  <c r="K33852" i="2"/>
  <c r="K33851" i="2"/>
  <c r="K33850" i="2"/>
  <c r="K33849" i="2"/>
  <c r="K33848" i="2"/>
  <c r="K33847" i="2"/>
  <c r="K33846" i="2"/>
  <c r="K33845" i="2"/>
  <c r="K33844" i="2"/>
  <c r="K33843" i="2"/>
  <c r="K33842" i="2"/>
  <c r="K33841" i="2"/>
  <c r="K33840" i="2"/>
  <c r="K33839" i="2"/>
  <c r="K33838" i="2"/>
  <c r="K33837" i="2"/>
  <c r="K33836" i="2"/>
  <c r="K33835" i="2"/>
  <c r="K33834" i="2"/>
  <c r="K33833" i="2"/>
  <c r="K33832" i="2"/>
  <c r="K33831" i="2"/>
  <c r="K33830" i="2"/>
  <c r="K33829" i="2"/>
  <c r="K33828" i="2"/>
  <c r="K33827" i="2"/>
  <c r="K33826" i="2"/>
  <c r="K33825" i="2"/>
  <c r="K33824" i="2"/>
  <c r="K33823" i="2"/>
  <c r="K33822" i="2"/>
  <c r="K33821" i="2"/>
  <c r="K33820" i="2"/>
  <c r="K33819" i="2"/>
  <c r="K33818" i="2"/>
  <c r="K33817" i="2"/>
  <c r="K33816" i="2"/>
  <c r="K33815" i="2"/>
  <c r="K33814" i="2"/>
  <c r="K33813" i="2"/>
  <c r="K33812" i="2"/>
  <c r="K33811" i="2"/>
  <c r="K33810" i="2"/>
  <c r="K33809" i="2"/>
  <c r="K33808" i="2"/>
  <c r="K33807" i="2"/>
  <c r="K33806" i="2"/>
  <c r="K33805" i="2"/>
  <c r="K33804" i="2"/>
  <c r="K33803" i="2"/>
  <c r="K33802" i="2"/>
  <c r="K33801" i="2"/>
  <c r="K33800" i="2"/>
  <c r="K33799" i="2"/>
  <c r="K33798" i="2"/>
  <c r="K33797" i="2"/>
  <c r="K33796" i="2"/>
  <c r="K33795" i="2"/>
  <c r="K33794" i="2"/>
  <c r="K33793" i="2"/>
  <c r="K33792" i="2"/>
  <c r="K33791" i="2"/>
  <c r="K33790" i="2"/>
  <c r="K33789" i="2"/>
  <c r="K33788" i="2"/>
  <c r="K33787" i="2"/>
  <c r="K33786" i="2"/>
  <c r="K33785" i="2"/>
  <c r="K33784" i="2"/>
  <c r="K33783" i="2"/>
  <c r="K33782" i="2"/>
  <c r="K33781" i="2"/>
  <c r="K33780" i="2"/>
  <c r="K33779" i="2"/>
  <c r="K33778" i="2"/>
  <c r="K33777" i="2"/>
  <c r="K33776" i="2"/>
  <c r="K33775" i="2"/>
  <c r="K33774" i="2"/>
  <c r="K33773" i="2"/>
  <c r="K33772" i="2"/>
  <c r="K33771" i="2"/>
  <c r="K33770" i="2"/>
  <c r="K33769" i="2"/>
  <c r="K33768" i="2"/>
  <c r="K33767" i="2"/>
  <c r="K33766" i="2"/>
  <c r="K33765" i="2"/>
  <c r="K33764" i="2"/>
  <c r="K33763" i="2"/>
  <c r="K33762" i="2"/>
  <c r="K33761" i="2"/>
  <c r="K33760" i="2"/>
  <c r="K33759" i="2"/>
  <c r="K33758" i="2"/>
  <c r="K33757" i="2"/>
  <c r="K33756" i="2"/>
  <c r="K33755" i="2"/>
  <c r="K33754" i="2"/>
  <c r="K33753" i="2"/>
  <c r="K33752" i="2"/>
  <c r="K33751" i="2"/>
  <c r="K33750" i="2"/>
  <c r="K33749" i="2"/>
  <c r="K33748" i="2"/>
  <c r="K33747" i="2"/>
  <c r="K33746" i="2"/>
  <c r="K33745" i="2"/>
  <c r="K33744" i="2"/>
  <c r="K33743" i="2"/>
  <c r="K33742" i="2"/>
  <c r="K33741" i="2"/>
  <c r="K33740" i="2"/>
  <c r="K33739" i="2"/>
  <c r="K33738" i="2"/>
  <c r="K33737" i="2"/>
  <c r="K33736" i="2"/>
  <c r="K33735" i="2"/>
  <c r="K33734" i="2"/>
  <c r="K33733" i="2"/>
  <c r="K33732" i="2"/>
  <c r="K33731" i="2"/>
  <c r="K33730" i="2"/>
  <c r="K33729" i="2"/>
  <c r="K33728" i="2"/>
  <c r="K33727" i="2"/>
  <c r="K33726" i="2"/>
  <c r="K33725" i="2"/>
  <c r="K33724" i="2"/>
  <c r="K33723" i="2"/>
  <c r="K33722" i="2"/>
  <c r="K33721" i="2"/>
  <c r="K33720" i="2"/>
  <c r="K33719" i="2"/>
  <c r="K33718" i="2"/>
  <c r="K33717" i="2"/>
  <c r="K33716" i="2"/>
  <c r="K33715" i="2"/>
  <c r="K33714" i="2"/>
  <c r="K33713" i="2"/>
  <c r="K33712" i="2"/>
  <c r="K33711" i="2"/>
  <c r="K33710" i="2"/>
  <c r="K33709" i="2"/>
  <c r="K33708" i="2"/>
  <c r="K33707" i="2"/>
  <c r="K33706" i="2"/>
  <c r="K33705" i="2"/>
  <c r="K33704" i="2"/>
  <c r="K33703" i="2"/>
  <c r="K33702" i="2"/>
  <c r="K33701" i="2"/>
  <c r="K33700" i="2"/>
  <c r="K33699" i="2"/>
  <c r="K33698" i="2"/>
  <c r="K33697" i="2"/>
  <c r="K33696" i="2"/>
  <c r="K33695" i="2"/>
  <c r="K33694" i="2"/>
  <c r="K33693" i="2"/>
  <c r="K33692" i="2"/>
  <c r="K33691" i="2"/>
  <c r="K33690" i="2"/>
  <c r="K33689" i="2"/>
  <c r="K33688" i="2"/>
  <c r="K33687" i="2"/>
  <c r="K33686" i="2"/>
  <c r="K33685" i="2"/>
  <c r="K33684" i="2"/>
  <c r="K33683" i="2"/>
  <c r="K33682" i="2"/>
  <c r="K33681" i="2"/>
  <c r="K33680" i="2"/>
  <c r="K33679" i="2"/>
  <c r="K33678" i="2"/>
  <c r="K33677" i="2"/>
  <c r="K33676" i="2"/>
  <c r="K33675" i="2"/>
  <c r="K33674" i="2"/>
  <c r="K33673" i="2"/>
  <c r="K33672" i="2"/>
  <c r="K33671" i="2"/>
  <c r="K33670" i="2"/>
  <c r="K33669" i="2"/>
  <c r="K33668" i="2"/>
  <c r="K33667" i="2"/>
  <c r="K33666" i="2"/>
  <c r="K33665" i="2"/>
  <c r="K33664" i="2"/>
  <c r="K33663" i="2"/>
  <c r="K33662" i="2"/>
  <c r="K33661" i="2"/>
  <c r="K33660" i="2"/>
  <c r="K33659" i="2"/>
  <c r="K33658" i="2"/>
  <c r="K33657" i="2"/>
  <c r="K33656" i="2"/>
  <c r="K33655" i="2"/>
  <c r="K33654" i="2"/>
  <c r="K33653" i="2"/>
  <c r="K33652" i="2"/>
  <c r="K33651" i="2"/>
  <c r="K33650" i="2"/>
  <c r="K33649" i="2"/>
  <c r="K33648" i="2"/>
  <c r="K33647" i="2"/>
  <c r="K33646" i="2"/>
  <c r="K33645" i="2"/>
  <c r="K33644" i="2"/>
  <c r="K33643" i="2"/>
  <c r="K33642" i="2"/>
  <c r="K33641" i="2"/>
  <c r="K33640" i="2"/>
  <c r="K33639" i="2"/>
  <c r="K33638" i="2"/>
  <c r="K33637" i="2"/>
  <c r="K33636" i="2"/>
  <c r="K33635" i="2"/>
  <c r="K33634" i="2"/>
  <c r="K33633" i="2"/>
  <c r="K33632" i="2"/>
  <c r="K33631" i="2"/>
  <c r="K33630" i="2"/>
  <c r="K33629" i="2"/>
  <c r="K33628" i="2"/>
  <c r="K33627" i="2"/>
  <c r="K33626" i="2"/>
  <c r="K33625" i="2"/>
  <c r="K33624" i="2"/>
  <c r="K33623" i="2"/>
  <c r="K33622" i="2"/>
  <c r="K33621" i="2"/>
  <c r="K33620" i="2"/>
  <c r="K33619" i="2"/>
  <c r="K33618" i="2"/>
  <c r="K33617" i="2"/>
  <c r="K33616" i="2"/>
  <c r="K33615" i="2"/>
  <c r="K33614" i="2"/>
  <c r="K33613" i="2"/>
  <c r="K33612" i="2"/>
  <c r="K33611" i="2"/>
  <c r="K33610" i="2"/>
  <c r="K33609" i="2"/>
  <c r="K33608" i="2"/>
  <c r="K33607" i="2"/>
  <c r="K33606" i="2"/>
  <c r="K33605" i="2"/>
  <c r="K33604" i="2"/>
  <c r="K33603" i="2"/>
  <c r="K33602" i="2"/>
  <c r="K33601" i="2"/>
  <c r="K33600" i="2"/>
  <c r="K33599" i="2"/>
  <c r="K33598" i="2"/>
  <c r="K33597" i="2"/>
  <c r="K33596" i="2"/>
  <c r="K33595" i="2"/>
  <c r="K33594" i="2"/>
  <c r="K33593" i="2"/>
  <c r="K33592" i="2"/>
  <c r="K33591" i="2"/>
  <c r="K33590" i="2"/>
  <c r="K33589" i="2"/>
  <c r="K33588" i="2"/>
  <c r="K33587" i="2"/>
  <c r="K33586" i="2"/>
  <c r="K33585" i="2"/>
  <c r="K33584" i="2"/>
  <c r="K33583" i="2"/>
  <c r="K33582" i="2"/>
  <c r="K33581" i="2"/>
  <c r="K33580" i="2"/>
  <c r="K33579" i="2"/>
  <c r="K33578" i="2"/>
  <c r="K33577" i="2"/>
  <c r="K33576" i="2"/>
  <c r="K33575" i="2"/>
  <c r="K33574" i="2"/>
  <c r="K33573" i="2"/>
  <c r="K33572" i="2"/>
  <c r="K33571" i="2"/>
  <c r="K33570" i="2"/>
  <c r="K33569" i="2"/>
  <c r="K33568" i="2"/>
  <c r="K33567" i="2"/>
  <c r="K33566" i="2"/>
  <c r="K33565" i="2"/>
  <c r="K33564" i="2"/>
  <c r="K33563" i="2"/>
  <c r="K33562" i="2"/>
  <c r="K33561" i="2"/>
  <c r="K33560" i="2"/>
  <c r="K33559" i="2"/>
  <c r="K33558" i="2"/>
  <c r="K33557" i="2"/>
  <c r="K33556" i="2"/>
  <c r="K33555" i="2"/>
  <c r="K33554" i="2"/>
  <c r="K33553" i="2"/>
  <c r="K33552" i="2"/>
  <c r="K33551" i="2"/>
  <c r="K33550" i="2"/>
  <c r="K33549" i="2"/>
  <c r="K33548" i="2"/>
  <c r="K33547" i="2"/>
  <c r="K33546" i="2"/>
  <c r="K33545" i="2"/>
  <c r="K33544" i="2"/>
  <c r="K33543" i="2"/>
  <c r="K33542" i="2"/>
  <c r="K33541" i="2"/>
  <c r="K33540" i="2"/>
  <c r="K33539" i="2"/>
  <c r="K33538" i="2"/>
  <c r="K33537" i="2"/>
  <c r="K33536" i="2"/>
  <c r="K33535" i="2"/>
  <c r="K33534" i="2"/>
  <c r="K33533" i="2"/>
  <c r="K33532" i="2"/>
  <c r="K33531" i="2"/>
  <c r="K33530" i="2"/>
  <c r="K33529" i="2"/>
  <c r="K33528" i="2"/>
  <c r="K33527" i="2"/>
  <c r="K33526" i="2"/>
  <c r="K33525" i="2"/>
  <c r="K33524" i="2"/>
  <c r="K33523" i="2"/>
  <c r="K33522" i="2"/>
  <c r="K33521" i="2"/>
  <c r="K33520" i="2"/>
  <c r="K33519" i="2"/>
  <c r="K33518" i="2"/>
  <c r="K33517" i="2"/>
  <c r="K33516" i="2"/>
  <c r="K33515" i="2"/>
  <c r="K33514" i="2"/>
  <c r="K33513" i="2"/>
  <c r="K33512" i="2"/>
  <c r="K33511" i="2"/>
  <c r="K33510" i="2"/>
  <c r="K33509" i="2"/>
  <c r="K33508" i="2"/>
  <c r="K33507" i="2"/>
  <c r="K33506" i="2"/>
  <c r="K33505" i="2"/>
  <c r="K33504" i="2"/>
  <c r="K33503" i="2"/>
  <c r="K33502" i="2"/>
  <c r="K33501" i="2"/>
  <c r="K33500" i="2"/>
  <c r="K33499" i="2"/>
  <c r="K33498" i="2"/>
  <c r="K33497" i="2"/>
  <c r="K33496" i="2"/>
  <c r="K33495" i="2"/>
  <c r="K33494" i="2"/>
  <c r="K33493" i="2"/>
  <c r="K33492" i="2"/>
  <c r="K33491" i="2"/>
  <c r="K33490" i="2"/>
  <c r="K33489" i="2"/>
  <c r="K33488" i="2"/>
  <c r="K33487" i="2"/>
  <c r="K33486" i="2"/>
  <c r="K33485" i="2"/>
  <c r="K33484" i="2"/>
  <c r="K33483" i="2"/>
  <c r="K33482" i="2"/>
  <c r="K33481" i="2"/>
  <c r="K33480" i="2"/>
  <c r="K33479" i="2"/>
  <c r="K33478" i="2"/>
  <c r="K33477" i="2"/>
  <c r="K33476" i="2"/>
  <c r="K33475" i="2"/>
  <c r="K33474" i="2"/>
  <c r="K33473" i="2"/>
  <c r="K33472" i="2"/>
  <c r="K33471" i="2"/>
  <c r="K33470" i="2"/>
  <c r="K33469" i="2"/>
  <c r="K33468" i="2"/>
  <c r="K33467" i="2"/>
  <c r="K33466" i="2"/>
  <c r="K33465" i="2"/>
  <c r="K33464" i="2"/>
  <c r="K33463" i="2"/>
  <c r="K33462" i="2"/>
  <c r="K33461" i="2"/>
  <c r="K33460" i="2"/>
  <c r="K33459" i="2"/>
  <c r="K33458" i="2"/>
  <c r="K33457" i="2"/>
  <c r="K33456" i="2"/>
  <c r="K33455" i="2"/>
  <c r="K33454" i="2"/>
  <c r="K33453" i="2"/>
  <c r="K33452" i="2"/>
  <c r="K33451" i="2"/>
  <c r="K33450" i="2"/>
  <c r="K33449" i="2"/>
  <c r="K33448" i="2"/>
  <c r="K33447" i="2"/>
  <c r="K33446" i="2"/>
  <c r="K33445" i="2"/>
  <c r="K33444" i="2"/>
  <c r="K33443" i="2"/>
  <c r="K33442" i="2"/>
  <c r="K33441" i="2"/>
  <c r="K33440" i="2"/>
  <c r="K33439" i="2"/>
  <c r="K33438" i="2"/>
  <c r="K33437" i="2"/>
  <c r="K33436" i="2"/>
  <c r="K33435" i="2"/>
  <c r="K33434" i="2"/>
  <c r="K33433" i="2"/>
  <c r="K33432" i="2"/>
  <c r="K33431" i="2"/>
  <c r="K33430" i="2"/>
  <c r="K33429" i="2"/>
  <c r="K33428" i="2"/>
  <c r="K33427" i="2"/>
  <c r="K33426" i="2"/>
  <c r="K33425" i="2"/>
  <c r="K33424" i="2"/>
  <c r="K33423" i="2"/>
  <c r="K33422" i="2"/>
  <c r="K33421" i="2"/>
  <c r="K33420" i="2"/>
  <c r="K33419" i="2"/>
  <c r="K33418" i="2"/>
  <c r="K33417" i="2"/>
  <c r="K33416" i="2"/>
  <c r="K33415" i="2"/>
  <c r="K33414" i="2"/>
  <c r="K33413" i="2"/>
  <c r="K33412" i="2"/>
  <c r="K33411" i="2"/>
  <c r="K33410" i="2"/>
  <c r="K33409" i="2"/>
  <c r="K33408" i="2"/>
  <c r="K33407" i="2"/>
  <c r="K33406" i="2"/>
  <c r="K33405" i="2"/>
  <c r="K33404" i="2"/>
  <c r="K33403" i="2"/>
  <c r="K33402" i="2"/>
  <c r="K33401" i="2"/>
  <c r="K33400" i="2"/>
  <c r="K33399" i="2"/>
  <c r="K33398" i="2"/>
  <c r="K33397" i="2"/>
  <c r="K33396" i="2"/>
  <c r="K33395" i="2"/>
  <c r="K33394" i="2"/>
  <c r="K33393" i="2"/>
  <c r="K33392" i="2"/>
  <c r="K33391" i="2"/>
  <c r="K33390" i="2"/>
  <c r="K33389" i="2"/>
  <c r="K33388" i="2"/>
  <c r="K33387" i="2"/>
  <c r="K33386" i="2"/>
  <c r="K33385" i="2"/>
  <c r="K33384" i="2"/>
  <c r="K33383" i="2"/>
  <c r="K33382" i="2"/>
  <c r="K33381" i="2"/>
  <c r="K33380" i="2"/>
  <c r="K33379" i="2"/>
  <c r="K33378" i="2"/>
  <c r="K33377" i="2"/>
  <c r="K33376" i="2"/>
  <c r="K33375" i="2"/>
  <c r="K33374" i="2"/>
  <c r="K33373" i="2"/>
  <c r="K33372" i="2"/>
  <c r="K33371" i="2"/>
  <c r="K33370" i="2"/>
  <c r="K33369" i="2"/>
  <c r="K33368" i="2"/>
  <c r="K33367" i="2"/>
  <c r="K33366" i="2"/>
  <c r="K33365" i="2"/>
  <c r="K33364" i="2"/>
  <c r="K33363" i="2"/>
  <c r="K33362" i="2"/>
  <c r="K33361" i="2"/>
  <c r="K33360" i="2"/>
  <c r="K33359" i="2"/>
  <c r="K33358" i="2"/>
  <c r="K33357" i="2"/>
  <c r="K33356" i="2"/>
  <c r="K33355" i="2"/>
  <c r="K33354" i="2"/>
  <c r="K33353" i="2"/>
  <c r="K33352" i="2"/>
  <c r="K33351" i="2"/>
  <c r="K33350" i="2"/>
  <c r="K33349" i="2"/>
  <c r="K33348" i="2"/>
  <c r="K33347" i="2"/>
  <c r="K33346" i="2"/>
  <c r="K33345" i="2"/>
  <c r="K33344" i="2"/>
  <c r="K33343" i="2"/>
  <c r="K33342" i="2"/>
  <c r="K33341" i="2"/>
  <c r="K33340" i="2"/>
  <c r="K33339" i="2"/>
  <c r="K33338" i="2"/>
  <c r="K33337" i="2"/>
  <c r="K33336" i="2"/>
  <c r="K33335" i="2"/>
  <c r="K33334" i="2"/>
  <c r="K33333" i="2"/>
  <c r="K33332" i="2"/>
  <c r="K33331" i="2"/>
  <c r="K33330" i="2"/>
  <c r="K33329" i="2"/>
  <c r="K33328" i="2"/>
  <c r="K33327" i="2"/>
  <c r="K33326" i="2"/>
  <c r="K33325" i="2"/>
  <c r="K33324" i="2"/>
  <c r="K33323" i="2"/>
  <c r="K33322" i="2"/>
  <c r="K33321" i="2"/>
  <c r="K33320" i="2"/>
  <c r="K33319" i="2"/>
  <c r="K33318" i="2"/>
  <c r="K33317" i="2"/>
  <c r="K33316" i="2"/>
  <c r="K33315" i="2"/>
  <c r="K33314" i="2"/>
  <c r="K33313" i="2"/>
  <c r="K33312" i="2"/>
  <c r="K33311" i="2"/>
  <c r="K33310" i="2"/>
  <c r="K33309" i="2"/>
  <c r="K33308" i="2"/>
  <c r="K33307" i="2"/>
  <c r="K33306" i="2"/>
  <c r="K33305" i="2"/>
  <c r="K33304" i="2"/>
  <c r="K33303" i="2"/>
  <c r="K33302" i="2"/>
  <c r="K33301" i="2"/>
  <c r="K33300" i="2"/>
  <c r="K33299" i="2"/>
  <c r="K33298" i="2"/>
  <c r="K33297" i="2"/>
  <c r="K33296" i="2"/>
  <c r="K33295" i="2"/>
  <c r="K33294" i="2"/>
  <c r="K33293" i="2"/>
  <c r="K33292" i="2"/>
  <c r="K33291" i="2"/>
  <c r="K33290" i="2"/>
  <c r="K33289" i="2"/>
  <c r="K33288" i="2"/>
  <c r="K33287" i="2"/>
  <c r="K33286" i="2"/>
  <c r="K33285" i="2"/>
  <c r="K33284" i="2"/>
  <c r="K33283" i="2"/>
  <c r="K33282" i="2"/>
  <c r="K33281" i="2"/>
  <c r="K33280" i="2"/>
  <c r="K33279" i="2"/>
  <c r="K33278" i="2"/>
  <c r="K33277" i="2"/>
  <c r="K33276" i="2"/>
  <c r="K33275" i="2"/>
  <c r="K33274" i="2"/>
  <c r="K33273" i="2"/>
  <c r="K33272" i="2"/>
  <c r="K33271" i="2"/>
  <c r="K33270" i="2"/>
  <c r="K33269" i="2"/>
  <c r="K33268" i="2"/>
  <c r="K33267" i="2"/>
  <c r="K33266" i="2"/>
  <c r="K33265" i="2"/>
  <c r="K33264" i="2"/>
  <c r="K33263" i="2"/>
  <c r="K33262" i="2"/>
  <c r="K33261" i="2"/>
  <c r="K33260" i="2"/>
  <c r="K33259" i="2"/>
  <c r="K33258" i="2"/>
  <c r="K33257" i="2"/>
  <c r="K33256" i="2"/>
  <c r="K33255" i="2"/>
  <c r="K33254" i="2"/>
  <c r="K33253" i="2"/>
  <c r="K33252" i="2"/>
  <c r="K33251" i="2"/>
  <c r="K33250" i="2"/>
  <c r="K33249" i="2"/>
  <c r="K33248" i="2"/>
  <c r="K33247" i="2"/>
  <c r="K33246" i="2"/>
  <c r="K33245" i="2"/>
  <c r="K33244" i="2"/>
  <c r="K33243" i="2"/>
  <c r="K33242" i="2"/>
  <c r="K33241" i="2"/>
  <c r="K33240" i="2"/>
  <c r="K33239" i="2"/>
  <c r="K33238" i="2"/>
  <c r="K33237" i="2"/>
  <c r="K33236" i="2"/>
  <c r="K33235" i="2"/>
  <c r="K33234" i="2"/>
  <c r="K33233" i="2"/>
  <c r="K33232" i="2"/>
  <c r="K33231" i="2"/>
  <c r="K33230" i="2"/>
  <c r="K33229" i="2"/>
  <c r="K33228" i="2"/>
  <c r="K33227" i="2"/>
  <c r="K33226" i="2"/>
  <c r="K33225" i="2"/>
  <c r="K33224" i="2"/>
  <c r="K33223" i="2"/>
  <c r="K33222" i="2"/>
  <c r="K33221" i="2"/>
  <c r="K33220" i="2"/>
  <c r="K33219" i="2"/>
  <c r="K33218" i="2"/>
  <c r="K33217" i="2"/>
  <c r="K33216" i="2"/>
  <c r="K33215" i="2"/>
  <c r="K33214" i="2"/>
  <c r="K33213" i="2"/>
  <c r="K33212" i="2"/>
  <c r="K33211" i="2"/>
  <c r="K33210" i="2"/>
  <c r="K33209" i="2"/>
  <c r="K33208" i="2"/>
  <c r="K33207" i="2"/>
  <c r="K33206" i="2"/>
  <c r="K33205" i="2"/>
  <c r="K33204" i="2"/>
  <c r="K33203" i="2"/>
  <c r="K33202" i="2"/>
  <c r="K33201" i="2"/>
  <c r="K33200" i="2"/>
  <c r="K33199" i="2"/>
  <c r="K33198" i="2"/>
  <c r="K33197" i="2"/>
  <c r="K33196" i="2"/>
  <c r="K33195" i="2"/>
  <c r="K33194" i="2"/>
  <c r="K33193" i="2"/>
  <c r="K33192" i="2"/>
  <c r="K33191" i="2"/>
  <c r="K33190" i="2"/>
  <c r="K33189" i="2"/>
  <c r="K33188" i="2"/>
  <c r="K33187" i="2"/>
  <c r="K33186" i="2"/>
  <c r="K33185" i="2"/>
  <c r="K33184" i="2"/>
  <c r="K33183" i="2"/>
  <c r="K33182" i="2"/>
  <c r="K33181" i="2"/>
  <c r="K33180" i="2"/>
  <c r="K33179" i="2"/>
  <c r="K33178" i="2"/>
  <c r="K33177" i="2"/>
  <c r="K33176" i="2"/>
  <c r="K33175" i="2"/>
  <c r="K33174" i="2"/>
  <c r="K33173" i="2"/>
  <c r="K33172" i="2"/>
  <c r="K33171" i="2"/>
  <c r="K33170" i="2"/>
  <c r="K33169" i="2"/>
  <c r="K33168" i="2"/>
  <c r="K33167" i="2"/>
  <c r="K33166" i="2"/>
  <c r="K33165" i="2"/>
  <c r="K33164" i="2"/>
  <c r="K33163" i="2"/>
  <c r="K33162" i="2"/>
  <c r="K33161" i="2"/>
  <c r="K33160" i="2"/>
  <c r="K33159" i="2"/>
  <c r="K33158" i="2"/>
  <c r="K33157" i="2"/>
  <c r="K33156" i="2"/>
  <c r="K33155" i="2"/>
  <c r="K33154" i="2"/>
  <c r="K33153" i="2"/>
  <c r="K33152" i="2"/>
  <c r="K33151" i="2"/>
  <c r="K33150" i="2"/>
  <c r="K33149" i="2"/>
  <c r="K33148" i="2"/>
  <c r="K33147" i="2"/>
  <c r="K33146" i="2"/>
  <c r="K33145" i="2"/>
  <c r="K33144" i="2"/>
  <c r="K33143" i="2"/>
  <c r="K33142" i="2"/>
  <c r="K33141" i="2"/>
  <c r="K33140" i="2"/>
  <c r="K33139" i="2"/>
  <c r="K33138" i="2"/>
  <c r="K33137" i="2"/>
  <c r="K33136" i="2"/>
  <c r="K33135" i="2"/>
  <c r="K33134" i="2"/>
  <c r="K33133" i="2"/>
  <c r="K33132" i="2"/>
  <c r="K33131" i="2"/>
  <c r="K33130" i="2"/>
  <c r="K33129" i="2"/>
  <c r="K33128" i="2"/>
  <c r="K33127" i="2"/>
  <c r="K33126" i="2"/>
  <c r="K33125" i="2"/>
  <c r="K33124" i="2"/>
  <c r="K33123" i="2"/>
  <c r="K33122" i="2"/>
  <c r="K33121" i="2"/>
  <c r="K33120" i="2"/>
  <c r="K33119" i="2"/>
  <c r="K33118" i="2"/>
  <c r="K33117" i="2"/>
  <c r="K33116" i="2"/>
  <c r="K33115" i="2"/>
  <c r="K33114" i="2"/>
  <c r="K33113" i="2"/>
  <c r="K33112" i="2"/>
  <c r="K33111" i="2"/>
  <c r="K33110" i="2"/>
  <c r="K33109" i="2"/>
  <c r="K33108" i="2"/>
  <c r="K33107" i="2"/>
  <c r="K33106" i="2"/>
  <c r="K33105" i="2"/>
  <c r="K33104" i="2"/>
  <c r="K33103" i="2"/>
  <c r="K33102" i="2"/>
  <c r="K33101" i="2"/>
  <c r="K33100" i="2"/>
  <c r="K33099" i="2"/>
  <c r="K33098" i="2"/>
  <c r="K33097" i="2"/>
  <c r="K33096" i="2"/>
  <c r="K33095" i="2"/>
  <c r="K33094" i="2"/>
  <c r="K33093" i="2"/>
  <c r="K33092" i="2"/>
  <c r="K33091" i="2"/>
  <c r="K33090" i="2"/>
  <c r="K33089" i="2"/>
  <c r="K33088" i="2"/>
  <c r="K33087" i="2"/>
  <c r="K33086" i="2"/>
  <c r="K33085" i="2"/>
  <c r="K33084" i="2"/>
  <c r="K33083" i="2"/>
  <c r="K33082" i="2"/>
  <c r="K33081" i="2"/>
  <c r="K33080" i="2"/>
  <c r="K33079" i="2"/>
  <c r="K33078" i="2"/>
  <c r="K33077" i="2"/>
  <c r="K33076" i="2"/>
  <c r="K33075" i="2"/>
  <c r="K33074" i="2"/>
  <c r="K33073" i="2"/>
  <c r="K33072" i="2"/>
  <c r="K33071" i="2"/>
  <c r="K33070" i="2"/>
  <c r="K33069" i="2"/>
  <c r="K33068" i="2"/>
  <c r="K33067" i="2"/>
  <c r="K33066" i="2"/>
  <c r="K33065" i="2"/>
  <c r="K33064" i="2"/>
  <c r="K33063" i="2"/>
  <c r="K33062" i="2"/>
  <c r="K33061" i="2"/>
  <c r="K33060" i="2"/>
  <c r="K33059" i="2"/>
  <c r="K33058" i="2"/>
  <c r="K33057" i="2"/>
  <c r="K33056" i="2"/>
  <c r="K33055" i="2"/>
  <c r="K33054" i="2"/>
  <c r="K33053" i="2"/>
  <c r="K33052" i="2"/>
  <c r="K33051" i="2"/>
  <c r="K33050" i="2"/>
  <c r="K33049" i="2"/>
  <c r="K33048" i="2"/>
  <c r="K33047" i="2"/>
  <c r="K33046" i="2"/>
  <c r="K33045" i="2"/>
  <c r="K33044" i="2"/>
  <c r="K33043" i="2"/>
  <c r="K33042" i="2"/>
  <c r="K33041" i="2"/>
  <c r="K33040" i="2"/>
  <c r="K33039" i="2"/>
  <c r="K33038" i="2"/>
  <c r="K33037" i="2"/>
  <c r="K33036" i="2"/>
  <c r="K33035" i="2"/>
  <c r="K33034" i="2"/>
  <c r="K33033" i="2"/>
  <c r="K33032" i="2"/>
  <c r="K33031" i="2"/>
  <c r="K33030" i="2"/>
  <c r="K33029" i="2"/>
  <c r="K33028" i="2"/>
  <c r="K33027" i="2"/>
  <c r="K33026" i="2"/>
  <c r="K33025" i="2"/>
  <c r="K33024" i="2"/>
  <c r="K33023" i="2"/>
  <c r="K33022" i="2"/>
  <c r="K33021" i="2"/>
  <c r="K33020" i="2"/>
  <c r="K33019" i="2"/>
  <c r="K33018" i="2"/>
  <c r="K33017" i="2"/>
  <c r="K33016" i="2"/>
  <c r="K33015" i="2"/>
  <c r="K33014" i="2"/>
  <c r="K33013" i="2"/>
  <c r="K33012" i="2"/>
  <c r="K33011" i="2"/>
  <c r="K33010" i="2"/>
  <c r="K33009" i="2"/>
  <c r="K33008" i="2"/>
  <c r="K33007" i="2"/>
  <c r="K33006" i="2"/>
  <c r="K33005" i="2"/>
  <c r="K33004" i="2"/>
  <c r="K33003" i="2"/>
  <c r="K33002" i="2"/>
  <c r="K33001" i="2"/>
  <c r="K33000" i="2"/>
  <c r="K32999" i="2"/>
  <c r="K32998" i="2"/>
  <c r="K32997" i="2"/>
  <c r="K32996" i="2"/>
  <c r="K32995" i="2"/>
  <c r="K32994" i="2"/>
  <c r="K32993" i="2"/>
  <c r="K32992" i="2"/>
  <c r="K32991" i="2"/>
  <c r="K32990" i="2"/>
  <c r="K32989" i="2"/>
  <c r="K32988" i="2"/>
  <c r="K32987" i="2"/>
  <c r="K32986" i="2"/>
  <c r="K32985" i="2"/>
  <c r="K32984" i="2"/>
  <c r="K32983" i="2"/>
  <c r="K32982" i="2"/>
  <c r="K32981" i="2"/>
  <c r="K32980" i="2"/>
  <c r="K32979" i="2"/>
  <c r="K32978" i="2"/>
  <c r="K32977" i="2"/>
  <c r="K32976" i="2"/>
  <c r="K32975" i="2"/>
  <c r="K32974" i="2"/>
  <c r="K32973" i="2"/>
  <c r="K32972" i="2"/>
  <c r="K32971" i="2"/>
  <c r="K32970" i="2"/>
  <c r="K32969" i="2"/>
  <c r="K32968" i="2"/>
  <c r="K32967" i="2"/>
  <c r="K32966" i="2"/>
  <c r="K32965" i="2"/>
  <c r="K32964" i="2"/>
  <c r="K32963" i="2"/>
  <c r="K32962" i="2"/>
  <c r="K32961" i="2"/>
  <c r="K32960" i="2"/>
  <c r="K32959" i="2"/>
  <c r="K32958" i="2"/>
  <c r="K32957" i="2"/>
  <c r="K32956" i="2"/>
  <c r="K32955" i="2"/>
  <c r="K32954" i="2"/>
  <c r="K32953" i="2"/>
  <c r="K32952" i="2"/>
  <c r="K32951" i="2"/>
  <c r="K32950" i="2"/>
  <c r="K32949" i="2"/>
  <c r="K32948" i="2"/>
  <c r="K32947" i="2"/>
  <c r="K32946" i="2"/>
  <c r="K32945" i="2"/>
  <c r="K32944" i="2"/>
  <c r="K32943" i="2"/>
  <c r="K32942" i="2"/>
  <c r="K32941" i="2"/>
  <c r="K32940" i="2"/>
  <c r="K32939" i="2"/>
  <c r="K32938" i="2"/>
  <c r="K32937" i="2"/>
  <c r="K32936" i="2"/>
  <c r="K32935" i="2"/>
  <c r="K32934" i="2"/>
  <c r="K32933" i="2"/>
  <c r="K32932" i="2"/>
  <c r="K32931" i="2"/>
  <c r="K32930" i="2"/>
  <c r="K32929" i="2"/>
  <c r="K32928" i="2"/>
  <c r="K32927" i="2"/>
  <c r="K32926" i="2"/>
  <c r="K32925" i="2"/>
  <c r="K32924" i="2"/>
  <c r="K32923" i="2"/>
  <c r="K32922" i="2"/>
  <c r="K32921" i="2"/>
  <c r="K32920" i="2"/>
  <c r="K32919" i="2"/>
  <c r="K32918" i="2"/>
  <c r="K32917" i="2"/>
  <c r="K32916" i="2"/>
  <c r="K32915" i="2"/>
  <c r="K32914" i="2"/>
  <c r="K32913" i="2"/>
  <c r="K32912" i="2"/>
  <c r="K32911" i="2"/>
  <c r="K32910" i="2"/>
  <c r="K32909" i="2"/>
  <c r="K32908" i="2"/>
  <c r="K32907" i="2"/>
  <c r="K32906" i="2"/>
  <c r="K32905" i="2"/>
  <c r="K32904" i="2"/>
  <c r="K32903" i="2"/>
  <c r="K32902" i="2"/>
  <c r="K32901" i="2"/>
  <c r="K32900" i="2"/>
  <c r="K32899" i="2"/>
  <c r="K32898" i="2"/>
  <c r="K32897" i="2"/>
  <c r="K32896" i="2"/>
  <c r="K32895" i="2"/>
  <c r="K32894" i="2"/>
  <c r="K32893" i="2"/>
  <c r="K32892" i="2"/>
  <c r="K32891" i="2"/>
  <c r="K32890" i="2"/>
  <c r="K32889" i="2"/>
  <c r="K32888" i="2"/>
  <c r="K32887" i="2"/>
  <c r="K32886" i="2"/>
  <c r="K32885" i="2"/>
  <c r="K32884" i="2"/>
  <c r="K32883" i="2"/>
  <c r="K32882" i="2"/>
  <c r="K32881" i="2"/>
  <c r="K32880" i="2"/>
  <c r="K32879" i="2"/>
  <c r="K32878" i="2"/>
  <c r="K32877" i="2"/>
  <c r="K32876" i="2"/>
  <c r="K32875" i="2"/>
  <c r="K32874" i="2"/>
  <c r="K32873" i="2"/>
  <c r="K32872" i="2"/>
  <c r="K32871" i="2"/>
  <c r="K32870" i="2"/>
  <c r="K32869" i="2"/>
  <c r="K32868" i="2"/>
  <c r="K32867" i="2"/>
  <c r="K32866" i="2"/>
  <c r="K32865" i="2"/>
  <c r="K32864" i="2"/>
  <c r="K32863" i="2"/>
  <c r="K32862" i="2"/>
  <c r="K32861" i="2"/>
  <c r="K32860" i="2"/>
  <c r="K32859" i="2"/>
  <c r="K32858" i="2"/>
  <c r="K32857" i="2"/>
  <c r="K32856" i="2"/>
  <c r="K32855" i="2"/>
  <c r="K32854" i="2"/>
  <c r="K32853" i="2"/>
  <c r="K32852" i="2"/>
  <c r="K32851" i="2"/>
  <c r="K32850" i="2"/>
  <c r="K32849" i="2"/>
  <c r="K32848" i="2"/>
  <c r="K32847" i="2"/>
  <c r="K32846" i="2"/>
  <c r="K32845" i="2"/>
  <c r="K32844" i="2"/>
  <c r="K32843" i="2"/>
  <c r="K32842" i="2"/>
  <c r="K32841" i="2"/>
  <c r="K32840" i="2"/>
  <c r="K32839" i="2"/>
  <c r="K32838" i="2"/>
  <c r="K32837" i="2"/>
  <c r="K32836" i="2"/>
  <c r="K32835" i="2"/>
  <c r="K32834" i="2"/>
  <c r="K32833" i="2"/>
  <c r="K32832" i="2"/>
  <c r="K32831" i="2"/>
  <c r="K32830" i="2"/>
  <c r="K32829" i="2"/>
  <c r="K32828" i="2"/>
  <c r="K32827" i="2"/>
  <c r="K32826" i="2"/>
  <c r="K32825" i="2"/>
  <c r="K32824" i="2"/>
  <c r="K32823" i="2"/>
  <c r="K32822" i="2"/>
  <c r="K32821" i="2"/>
  <c r="K32820" i="2"/>
  <c r="K32819" i="2"/>
  <c r="K32818" i="2"/>
  <c r="K32817" i="2"/>
  <c r="K32816" i="2"/>
  <c r="K32815" i="2"/>
  <c r="K32814" i="2"/>
  <c r="K32813" i="2"/>
  <c r="K32812" i="2"/>
  <c r="K32811" i="2"/>
  <c r="K32810" i="2"/>
  <c r="K32809" i="2"/>
  <c r="K32808" i="2"/>
  <c r="K32807" i="2"/>
  <c r="K32806" i="2"/>
  <c r="K32805" i="2"/>
  <c r="K32804" i="2"/>
  <c r="K32803" i="2"/>
  <c r="K32802" i="2"/>
  <c r="K32801" i="2"/>
  <c r="K32800" i="2"/>
  <c r="K32799" i="2"/>
  <c r="K32798" i="2"/>
  <c r="K32797" i="2"/>
  <c r="K32796" i="2"/>
  <c r="K32795" i="2"/>
  <c r="K32794" i="2"/>
  <c r="K32793" i="2"/>
  <c r="K32792" i="2"/>
  <c r="K32791" i="2"/>
  <c r="K32790" i="2"/>
  <c r="K32789" i="2"/>
  <c r="K32788" i="2"/>
  <c r="K32787" i="2"/>
  <c r="K32786" i="2"/>
  <c r="K32785" i="2"/>
  <c r="K32784" i="2"/>
  <c r="K32783" i="2"/>
  <c r="K32782" i="2"/>
  <c r="K32781" i="2"/>
  <c r="K32780" i="2"/>
  <c r="K32779" i="2"/>
  <c r="K32778" i="2"/>
  <c r="K32777" i="2"/>
  <c r="K32776" i="2"/>
  <c r="K32775" i="2"/>
  <c r="K32774" i="2"/>
  <c r="K32773" i="2"/>
  <c r="K32772" i="2"/>
  <c r="K32771" i="2"/>
  <c r="K32770" i="2"/>
  <c r="K32769" i="2"/>
  <c r="K32768" i="2"/>
  <c r="K32767" i="2"/>
  <c r="K32766" i="2"/>
  <c r="K32765" i="2"/>
  <c r="K32764" i="2"/>
  <c r="K32763" i="2"/>
  <c r="K32762" i="2"/>
  <c r="K32761" i="2"/>
  <c r="K32760" i="2"/>
  <c r="K32759" i="2"/>
  <c r="K32758" i="2"/>
  <c r="K32757" i="2"/>
  <c r="K32756" i="2"/>
  <c r="K32755" i="2"/>
  <c r="K32754" i="2"/>
  <c r="K32753" i="2"/>
  <c r="K32752" i="2"/>
  <c r="K32751" i="2"/>
  <c r="K32750" i="2"/>
  <c r="K32749" i="2"/>
  <c r="K32748" i="2"/>
  <c r="K32747" i="2"/>
  <c r="K32746" i="2"/>
  <c r="K32745" i="2"/>
  <c r="K32744" i="2"/>
  <c r="K32743" i="2"/>
  <c r="K32742" i="2"/>
  <c r="K32741" i="2"/>
  <c r="K32740" i="2"/>
  <c r="K32739" i="2"/>
  <c r="K32738" i="2"/>
  <c r="K32737" i="2"/>
  <c r="K32736" i="2"/>
  <c r="K32735" i="2"/>
  <c r="K32734" i="2"/>
  <c r="K32733" i="2"/>
  <c r="K32732" i="2"/>
  <c r="K32731" i="2"/>
  <c r="K32730" i="2"/>
  <c r="K32729" i="2"/>
  <c r="K32728" i="2"/>
  <c r="K32727" i="2"/>
  <c r="K32726" i="2"/>
  <c r="K32725" i="2"/>
  <c r="K32724" i="2"/>
  <c r="K32723" i="2"/>
  <c r="K32722" i="2"/>
  <c r="K32721" i="2"/>
  <c r="K32720" i="2"/>
  <c r="K32719" i="2"/>
  <c r="K32718" i="2"/>
  <c r="K32717" i="2"/>
  <c r="K32716" i="2"/>
  <c r="K32715" i="2"/>
  <c r="K32714" i="2"/>
  <c r="K32713" i="2"/>
  <c r="K32712" i="2"/>
  <c r="K32711" i="2"/>
  <c r="K32710" i="2"/>
  <c r="K32709" i="2"/>
  <c r="K32708" i="2"/>
  <c r="K32707" i="2"/>
  <c r="K32706" i="2"/>
  <c r="K32705" i="2"/>
  <c r="K32704" i="2"/>
  <c r="K32703" i="2"/>
  <c r="K32702" i="2"/>
  <c r="K32701" i="2"/>
  <c r="K32700" i="2"/>
  <c r="K32699" i="2"/>
  <c r="K32698" i="2"/>
  <c r="K32697" i="2"/>
  <c r="K32696" i="2"/>
  <c r="K32695" i="2"/>
  <c r="K32694" i="2"/>
  <c r="K32693" i="2"/>
  <c r="K32692" i="2"/>
  <c r="K32691" i="2"/>
  <c r="K32690" i="2"/>
  <c r="K32689" i="2"/>
  <c r="K32688" i="2"/>
  <c r="K32687" i="2"/>
  <c r="K32686" i="2"/>
  <c r="K32685" i="2"/>
  <c r="K32684" i="2"/>
  <c r="K32683" i="2"/>
  <c r="K32682" i="2"/>
  <c r="K32681" i="2"/>
  <c r="K32680" i="2"/>
  <c r="K32679" i="2"/>
  <c r="K32678" i="2"/>
  <c r="K32677" i="2"/>
  <c r="K32676" i="2"/>
  <c r="K32675" i="2"/>
  <c r="K32674" i="2"/>
  <c r="K32673" i="2"/>
  <c r="K32672" i="2"/>
  <c r="K32671" i="2"/>
  <c r="K32670" i="2"/>
  <c r="K32669" i="2"/>
  <c r="K32668" i="2"/>
  <c r="K32667" i="2"/>
  <c r="K32666" i="2"/>
  <c r="K32665" i="2"/>
  <c r="K32664" i="2"/>
  <c r="K32663" i="2"/>
  <c r="K32662" i="2"/>
  <c r="K32661" i="2"/>
  <c r="K32660" i="2"/>
  <c r="K32659" i="2"/>
  <c r="K32658" i="2"/>
  <c r="K32657" i="2"/>
  <c r="K32656" i="2"/>
  <c r="K32655" i="2"/>
  <c r="K32654" i="2"/>
  <c r="K32653" i="2"/>
  <c r="K32652" i="2"/>
  <c r="K32651" i="2"/>
  <c r="K32650" i="2"/>
  <c r="K32649" i="2"/>
  <c r="K32648" i="2"/>
  <c r="K32647" i="2"/>
  <c r="K32646" i="2"/>
  <c r="K32645" i="2"/>
  <c r="K32644" i="2"/>
  <c r="K32643" i="2"/>
  <c r="K32642" i="2"/>
  <c r="K32641" i="2"/>
  <c r="K32640" i="2"/>
  <c r="K32639" i="2"/>
  <c r="K32638" i="2"/>
  <c r="K32637" i="2"/>
  <c r="K32636" i="2"/>
  <c r="K32635" i="2"/>
  <c r="K32634" i="2"/>
  <c r="K32633" i="2"/>
  <c r="K32632" i="2"/>
  <c r="K32631" i="2"/>
  <c r="K32630" i="2"/>
  <c r="K32629" i="2"/>
  <c r="K32628" i="2"/>
  <c r="K32627" i="2"/>
  <c r="K32626" i="2"/>
  <c r="K32625" i="2"/>
  <c r="K32624" i="2"/>
  <c r="K32623" i="2"/>
  <c r="K32622" i="2"/>
  <c r="K32621" i="2"/>
  <c r="K32620" i="2"/>
  <c r="K32619" i="2"/>
  <c r="K32618" i="2"/>
  <c r="K32617" i="2"/>
  <c r="K32616" i="2"/>
  <c r="K32615" i="2"/>
  <c r="K32614" i="2"/>
  <c r="K32613" i="2"/>
  <c r="K32612" i="2"/>
  <c r="K32611" i="2"/>
  <c r="K32610" i="2"/>
  <c r="K32609" i="2"/>
  <c r="K32608" i="2"/>
  <c r="K32607" i="2"/>
  <c r="K32606" i="2"/>
  <c r="K32605" i="2"/>
  <c r="K32604" i="2"/>
  <c r="K32603" i="2"/>
  <c r="K32602" i="2"/>
  <c r="K32601" i="2"/>
  <c r="K32600" i="2"/>
  <c r="K32599" i="2"/>
  <c r="K32598" i="2"/>
  <c r="K32597" i="2"/>
  <c r="K32596" i="2"/>
  <c r="K32595" i="2"/>
  <c r="K32594" i="2"/>
  <c r="K32593" i="2"/>
  <c r="K32592" i="2"/>
  <c r="K32591" i="2"/>
  <c r="K32590" i="2"/>
  <c r="K32589" i="2"/>
  <c r="K32588" i="2"/>
  <c r="K32587" i="2"/>
  <c r="K32586" i="2"/>
  <c r="K32585" i="2"/>
  <c r="K32584" i="2"/>
  <c r="K32583" i="2"/>
  <c r="K32582" i="2"/>
  <c r="K32581" i="2"/>
  <c r="K32580" i="2"/>
  <c r="K32579" i="2"/>
  <c r="K32578" i="2"/>
  <c r="K32577" i="2"/>
  <c r="K32576" i="2"/>
  <c r="K32575" i="2"/>
  <c r="K32574" i="2"/>
  <c r="K32573" i="2"/>
  <c r="K32572" i="2"/>
  <c r="K32571" i="2"/>
  <c r="K32570" i="2"/>
  <c r="K32569" i="2"/>
  <c r="K32568" i="2"/>
  <c r="K32567" i="2"/>
  <c r="K32566" i="2"/>
  <c r="K32565" i="2"/>
  <c r="K32564" i="2"/>
  <c r="K32563" i="2"/>
  <c r="K32562" i="2"/>
  <c r="K32561" i="2"/>
  <c r="K32560" i="2"/>
  <c r="K32559" i="2"/>
  <c r="K32558" i="2"/>
  <c r="K32557" i="2"/>
  <c r="K32556" i="2"/>
  <c r="K32555" i="2"/>
  <c r="K32554" i="2"/>
  <c r="K32553" i="2"/>
  <c r="K32552" i="2"/>
  <c r="K32551" i="2"/>
  <c r="K32550" i="2"/>
  <c r="K32549" i="2"/>
  <c r="K32548" i="2"/>
  <c r="K32547" i="2"/>
  <c r="K32546" i="2"/>
  <c r="K32545" i="2"/>
  <c r="K32544" i="2"/>
  <c r="K32543" i="2"/>
  <c r="K32542" i="2"/>
  <c r="K32541" i="2"/>
  <c r="K32540" i="2"/>
  <c r="K32539" i="2"/>
  <c r="K32538" i="2"/>
  <c r="K32537" i="2"/>
  <c r="K32536" i="2"/>
  <c r="K32535" i="2"/>
  <c r="K32534" i="2"/>
  <c r="K32533" i="2"/>
  <c r="K32532" i="2"/>
  <c r="K32531" i="2"/>
  <c r="K32530" i="2"/>
  <c r="K32529" i="2"/>
  <c r="K32528" i="2"/>
  <c r="K32527" i="2"/>
  <c r="K32526" i="2"/>
  <c r="K32525" i="2"/>
  <c r="K32524" i="2"/>
  <c r="K32523" i="2"/>
  <c r="K32522" i="2"/>
  <c r="K32521" i="2"/>
  <c r="K32520" i="2"/>
  <c r="K32519" i="2"/>
  <c r="K32518" i="2"/>
  <c r="K32517" i="2"/>
  <c r="K32516" i="2"/>
  <c r="K32515" i="2"/>
  <c r="K32514" i="2"/>
  <c r="K32513" i="2"/>
  <c r="K32512" i="2"/>
  <c r="K32511" i="2"/>
  <c r="K32510" i="2"/>
  <c r="K32509" i="2"/>
  <c r="K32508" i="2"/>
  <c r="K32507" i="2"/>
  <c r="K32506" i="2"/>
  <c r="K32505" i="2"/>
  <c r="K32504" i="2"/>
  <c r="K32503" i="2"/>
  <c r="K32502" i="2"/>
  <c r="K32501" i="2"/>
  <c r="K32500" i="2"/>
  <c r="K32499" i="2"/>
  <c r="K32498" i="2"/>
  <c r="K32497" i="2"/>
  <c r="K32496" i="2"/>
  <c r="K32495" i="2"/>
  <c r="K32494" i="2"/>
  <c r="K32493" i="2"/>
  <c r="K32492" i="2"/>
  <c r="K32491" i="2"/>
  <c r="K32490" i="2"/>
  <c r="K32489" i="2"/>
  <c r="K32488" i="2"/>
  <c r="K32487" i="2"/>
  <c r="K32486" i="2"/>
  <c r="K32485" i="2"/>
  <c r="K32484" i="2"/>
  <c r="K32483" i="2"/>
  <c r="K32482" i="2"/>
  <c r="K32481" i="2"/>
  <c r="K32480" i="2"/>
  <c r="K32479" i="2"/>
  <c r="K32478" i="2"/>
  <c r="K32477" i="2"/>
  <c r="K32476" i="2"/>
  <c r="K32475" i="2"/>
  <c r="K32474" i="2"/>
  <c r="K32473" i="2"/>
  <c r="K32472" i="2"/>
  <c r="K32471" i="2"/>
  <c r="K32470" i="2"/>
  <c r="K32469" i="2"/>
  <c r="K32468" i="2"/>
  <c r="K32467" i="2"/>
  <c r="K32466" i="2"/>
  <c r="K32465" i="2"/>
  <c r="K32464" i="2"/>
  <c r="K32463" i="2"/>
  <c r="K32462" i="2"/>
  <c r="K32461" i="2"/>
  <c r="K32460" i="2"/>
  <c r="K32459" i="2"/>
  <c r="K32458" i="2"/>
  <c r="K32457" i="2"/>
  <c r="K32456" i="2"/>
  <c r="K32455" i="2"/>
  <c r="K32454" i="2"/>
  <c r="K32453" i="2"/>
  <c r="K32452" i="2"/>
  <c r="K32451" i="2"/>
  <c r="K32450" i="2"/>
  <c r="K32449" i="2"/>
  <c r="K32448" i="2"/>
  <c r="K32447" i="2"/>
  <c r="K32446" i="2"/>
  <c r="K32445" i="2"/>
  <c r="K32444" i="2"/>
  <c r="K32443" i="2"/>
  <c r="K32442" i="2"/>
  <c r="K32441" i="2"/>
  <c r="K32440" i="2"/>
  <c r="K32439" i="2"/>
  <c r="K32438" i="2"/>
  <c r="K32437" i="2"/>
  <c r="K32436" i="2"/>
  <c r="K32435" i="2"/>
  <c r="K32434" i="2"/>
  <c r="K32433" i="2"/>
  <c r="K32432" i="2"/>
  <c r="K32431" i="2"/>
  <c r="K32430" i="2"/>
  <c r="K32429" i="2"/>
  <c r="K32428" i="2"/>
  <c r="K32427" i="2"/>
  <c r="K32426" i="2"/>
  <c r="K32425" i="2"/>
  <c r="K32424" i="2"/>
  <c r="K32423" i="2"/>
  <c r="K32422" i="2"/>
  <c r="K32421" i="2"/>
  <c r="K32420" i="2"/>
  <c r="K32419" i="2"/>
  <c r="K32418" i="2"/>
  <c r="K32417" i="2"/>
  <c r="K32416" i="2"/>
  <c r="K32415" i="2"/>
  <c r="K32414" i="2"/>
  <c r="K32413" i="2"/>
  <c r="K32412" i="2"/>
  <c r="K32411" i="2"/>
  <c r="K32410" i="2"/>
  <c r="K32409" i="2"/>
  <c r="K32408" i="2"/>
  <c r="K32407" i="2"/>
  <c r="K32406" i="2"/>
  <c r="K32405" i="2"/>
  <c r="K32404" i="2"/>
  <c r="K32403" i="2"/>
  <c r="K32402" i="2"/>
  <c r="K32401" i="2"/>
  <c r="K32400" i="2"/>
  <c r="K32399" i="2"/>
  <c r="K32398" i="2"/>
  <c r="K32397" i="2"/>
  <c r="K32396" i="2"/>
  <c r="K32395" i="2"/>
  <c r="K32394" i="2"/>
  <c r="K32393" i="2"/>
  <c r="K32392" i="2"/>
  <c r="K32391" i="2"/>
  <c r="K32390" i="2"/>
  <c r="K32389" i="2"/>
  <c r="K32388" i="2"/>
  <c r="K32387" i="2"/>
  <c r="K32386" i="2"/>
  <c r="K32385" i="2"/>
  <c r="K32384" i="2"/>
  <c r="K32383" i="2"/>
  <c r="K32382" i="2"/>
  <c r="K32381" i="2"/>
  <c r="K32380" i="2"/>
  <c r="K32379" i="2"/>
  <c r="K32378" i="2"/>
  <c r="K32377" i="2"/>
  <c r="K32376" i="2"/>
  <c r="K32375" i="2"/>
  <c r="K32374" i="2"/>
  <c r="K32373" i="2"/>
  <c r="K32372" i="2"/>
  <c r="K32371" i="2"/>
  <c r="K32370" i="2"/>
  <c r="K32369" i="2"/>
  <c r="K32368" i="2"/>
  <c r="K32367" i="2"/>
  <c r="K32366" i="2"/>
  <c r="K32365" i="2"/>
  <c r="K32364" i="2"/>
  <c r="K32363" i="2"/>
  <c r="K32362" i="2"/>
  <c r="K32361" i="2"/>
  <c r="K32360" i="2"/>
  <c r="K32359" i="2"/>
  <c r="K32358" i="2"/>
  <c r="K32357" i="2"/>
  <c r="K32356" i="2"/>
  <c r="K32355" i="2"/>
  <c r="K32354" i="2"/>
  <c r="K32353" i="2"/>
  <c r="K32352" i="2"/>
  <c r="K32351" i="2"/>
  <c r="K32350" i="2"/>
  <c r="K32349" i="2"/>
  <c r="K32348" i="2"/>
  <c r="K32347" i="2"/>
  <c r="K32346" i="2"/>
  <c r="K32345" i="2"/>
  <c r="K32344" i="2"/>
  <c r="K32343" i="2"/>
  <c r="K32342" i="2"/>
  <c r="K32341" i="2"/>
  <c r="K32340" i="2"/>
  <c r="K32339" i="2"/>
  <c r="K32338" i="2"/>
  <c r="K32337" i="2"/>
  <c r="K32336" i="2"/>
  <c r="K32335" i="2"/>
  <c r="K32334" i="2"/>
  <c r="K32333" i="2"/>
  <c r="K32332" i="2"/>
  <c r="K32331" i="2"/>
  <c r="K32330" i="2"/>
  <c r="K32329" i="2"/>
  <c r="K32328" i="2"/>
  <c r="K32327" i="2"/>
  <c r="K32326" i="2"/>
  <c r="K32325" i="2"/>
  <c r="K32324" i="2"/>
  <c r="K32323" i="2"/>
  <c r="K32322" i="2"/>
  <c r="K32321" i="2"/>
  <c r="K32320" i="2"/>
  <c r="K32319" i="2"/>
  <c r="K32318" i="2"/>
  <c r="K32317" i="2"/>
  <c r="K32316" i="2"/>
  <c r="K32315" i="2"/>
  <c r="K32314" i="2"/>
  <c r="K32313" i="2"/>
  <c r="K32312" i="2"/>
  <c r="K32311" i="2"/>
  <c r="K32310" i="2"/>
  <c r="K32309" i="2"/>
  <c r="K32308" i="2"/>
  <c r="K32307" i="2"/>
  <c r="K32306" i="2"/>
  <c r="K32305" i="2"/>
  <c r="K32304" i="2"/>
  <c r="K32303" i="2"/>
  <c r="K32302" i="2"/>
  <c r="K32301" i="2"/>
  <c r="K32300" i="2"/>
  <c r="K32299" i="2"/>
  <c r="K32298" i="2"/>
  <c r="K32297" i="2"/>
  <c r="K32296" i="2"/>
  <c r="K32295" i="2"/>
  <c r="K32294" i="2"/>
  <c r="K32293" i="2"/>
  <c r="K32292" i="2"/>
  <c r="K32291" i="2"/>
  <c r="K32290" i="2"/>
  <c r="K32289" i="2"/>
  <c r="K32288" i="2"/>
  <c r="K32287" i="2"/>
  <c r="K32286" i="2"/>
  <c r="K32285" i="2"/>
  <c r="K32284" i="2"/>
  <c r="K32283" i="2"/>
  <c r="K32282" i="2"/>
  <c r="K32281" i="2"/>
  <c r="K32280" i="2"/>
  <c r="K32279" i="2"/>
  <c r="K32278" i="2"/>
  <c r="K32277" i="2"/>
  <c r="K32276" i="2"/>
  <c r="K32275" i="2"/>
  <c r="K32274" i="2"/>
  <c r="K32273" i="2"/>
  <c r="K32272" i="2"/>
  <c r="K32271" i="2"/>
  <c r="K32270" i="2"/>
  <c r="K32269" i="2"/>
  <c r="K32268" i="2"/>
  <c r="K32267" i="2"/>
  <c r="K32266" i="2"/>
  <c r="K32265" i="2"/>
  <c r="K32264" i="2"/>
  <c r="K32263" i="2"/>
  <c r="K32262" i="2"/>
  <c r="K32261" i="2"/>
  <c r="K32260" i="2"/>
  <c r="K32259" i="2"/>
  <c r="K32258" i="2"/>
  <c r="K32257" i="2"/>
  <c r="K32256" i="2"/>
  <c r="K32255" i="2"/>
  <c r="K32254" i="2"/>
  <c r="K32253" i="2"/>
  <c r="K32252" i="2"/>
  <c r="K32251" i="2"/>
  <c r="K32250" i="2"/>
  <c r="K32249" i="2"/>
  <c r="K32248" i="2"/>
  <c r="K32247" i="2"/>
  <c r="K32246" i="2"/>
  <c r="K32245" i="2"/>
  <c r="K32244" i="2"/>
  <c r="K32243" i="2"/>
  <c r="K32242" i="2"/>
  <c r="K32241" i="2"/>
  <c r="K32240" i="2"/>
  <c r="K32239" i="2"/>
  <c r="K32238" i="2"/>
  <c r="K32237" i="2"/>
  <c r="K32236" i="2"/>
  <c r="K32235" i="2"/>
  <c r="K32234" i="2"/>
  <c r="K32233" i="2"/>
  <c r="K32232" i="2"/>
  <c r="K32231" i="2"/>
  <c r="K32230" i="2"/>
  <c r="K32229" i="2"/>
  <c r="K32228" i="2"/>
  <c r="K32227" i="2"/>
  <c r="K32226" i="2"/>
  <c r="K32225" i="2"/>
  <c r="K32224" i="2"/>
  <c r="K32223" i="2"/>
  <c r="K32222" i="2"/>
  <c r="K32221" i="2"/>
  <c r="K32220" i="2"/>
  <c r="K32219" i="2"/>
  <c r="K32218" i="2"/>
  <c r="K32217" i="2"/>
  <c r="K32216" i="2"/>
  <c r="K32215" i="2"/>
  <c r="K32214" i="2"/>
  <c r="K32213" i="2"/>
  <c r="K32212" i="2"/>
  <c r="K32211" i="2"/>
  <c r="K32210" i="2"/>
  <c r="K32209" i="2"/>
  <c r="K32208" i="2"/>
  <c r="K32207" i="2"/>
  <c r="K32206" i="2"/>
  <c r="K32205" i="2"/>
  <c r="K32204" i="2"/>
  <c r="K32203" i="2"/>
  <c r="K32202" i="2"/>
  <c r="K32201" i="2"/>
  <c r="K32200" i="2"/>
  <c r="K32199" i="2"/>
  <c r="K32198" i="2"/>
  <c r="K32197" i="2"/>
  <c r="K32196" i="2"/>
  <c r="K32195" i="2"/>
  <c r="K32194" i="2"/>
  <c r="K32193" i="2"/>
  <c r="K32192" i="2"/>
  <c r="K32191" i="2"/>
  <c r="K32190" i="2"/>
  <c r="K32189" i="2"/>
  <c r="K32188" i="2"/>
  <c r="K32187" i="2"/>
  <c r="K32186" i="2"/>
  <c r="K32185" i="2"/>
  <c r="K32184" i="2"/>
  <c r="K32183" i="2"/>
  <c r="K32182" i="2"/>
  <c r="K32181" i="2"/>
  <c r="K32180" i="2"/>
  <c r="K32179" i="2"/>
  <c r="K32178" i="2"/>
  <c r="K32177" i="2"/>
  <c r="K32176" i="2"/>
  <c r="K32175" i="2"/>
  <c r="K32174" i="2"/>
  <c r="K32173" i="2"/>
  <c r="K32172" i="2"/>
  <c r="K32171" i="2"/>
  <c r="K32170" i="2"/>
  <c r="K32169" i="2"/>
  <c r="K32168" i="2"/>
  <c r="K32167" i="2"/>
  <c r="K32166" i="2"/>
  <c r="K32165" i="2"/>
  <c r="K32164" i="2"/>
  <c r="K32163" i="2"/>
  <c r="K32162" i="2"/>
  <c r="K32161" i="2"/>
  <c r="K32160" i="2"/>
  <c r="K32159" i="2"/>
  <c r="K32158" i="2"/>
  <c r="K32157" i="2"/>
  <c r="K32156" i="2"/>
  <c r="K32155" i="2"/>
  <c r="K32154" i="2"/>
  <c r="K32153" i="2"/>
  <c r="K32152" i="2"/>
  <c r="K32151" i="2"/>
  <c r="K32150" i="2"/>
  <c r="K32149" i="2"/>
  <c r="K32148" i="2"/>
  <c r="K32147" i="2"/>
  <c r="K32146" i="2"/>
  <c r="K32145" i="2"/>
  <c r="K32144" i="2"/>
  <c r="K32143" i="2"/>
  <c r="K32142" i="2"/>
  <c r="K32141" i="2"/>
  <c r="K32140" i="2"/>
  <c r="K32139" i="2"/>
  <c r="K32138" i="2"/>
  <c r="K32137" i="2"/>
  <c r="K32136" i="2"/>
  <c r="K32135" i="2"/>
  <c r="K32134" i="2"/>
  <c r="K32133" i="2"/>
  <c r="K32132" i="2"/>
  <c r="K32131" i="2"/>
  <c r="K32130" i="2"/>
  <c r="K32129" i="2"/>
  <c r="K32128" i="2"/>
  <c r="K32127" i="2"/>
  <c r="K32126" i="2"/>
  <c r="K32125" i="2"/>
  <c r="K32124" i="2"/>
  <c r="K32123" i="2"/>
  <c r="K32122" i="2"/>
  <c r="K32121" i="2"/>
  <c r="K32120" i="2"/>
  <c r="K32119" i="2"/>
  <c r="K32118" i="2"/>
  <c r="K32117" i="2"/>
  <c r="K32116" i="2"/>
  <c r="K32115" i="2"/>
  <c r="K32114" i="2"/>
  <c r="K32113" i="2"/>
  <c r="K32112" i="2"/>
  <c r="K32111" i="2"/>
  <c r="K32110" i="2"/>
  <c r="K32109" i="2"/>
  <c r="K32108" i="2"/>
  <c r="K32107" i="2"/>
  <c r="K32106" i="2"/>
  <c r="K32105" i="2"/>
  <c r="K32104" i="2"/>
  <c r="K32103" i="2"/>
  <c r="K32102" i="2"/>
  <c r="K32101" i="2"/>
  <c r="K32100" i="2"/>
  <c r="K32099" i="2"/>
  <c r="K32098" i="2"/>
  <c r="K32097" i="2"/>
  <c r="K32096" i="2"/>
  <c r="K32095" i="2"/>
  <c r="K32094" i="2"/>
  <c r="K32093" i="2"/>
  <c r="K32092" i="2"/>
  <c r="K32091" i="2"/>
  <c r="K32090" i="2"/>
  <c r="K32089" i="2"/>
  <c r="K32088" i="2"/>
  <c r="K32087" i="2"/>
  <c r="K32086" i="2"/>
  <c r="K32085" i="2"/>
  <c r="K32084" i="2"/>
  <c r="K32083" i="2"/>
  <c r="K32082" i="2"/>
  <c r="K32081" i="2"/>
  <c r="K32080" i="2"/>
  <c r="K32079" i="2"/>
  <c r="K32078" i="2"/>
  <c r="K32077" i="2"/>
  <c r="K32076" i="2"/>
  <c r="K32075" i="2"/>
  <c r="K32074" i="2"/>
  <c r="K32073" i="2"/>
  <c r="K32072" i="2"/>
  <c r="K32071" i="2"/>
  <c r="K32070" i="2"/>
  <c r="K32069" i="2"/>
  <c r="K32068" i="2"/>
  <c r="K32067" i="2"/>
  <c r="K32066" i="2"/>
  <c r="K32065" i="2"/>
  <c r="K32064" i="2"/>
  <c r="K32063" i="2"/>
  <c r="K32062" i="2"/>
  <c r="K32061" i="2"/>
  <c r="K32060" i="2"/>
  <c r="K32059" i="2"/>
  <c r="K32058" i="2"/>
  <c r="K32057" i="2"/>
  <c r="K32056" i="2"/>
  <c r="K32055" i="2"/>
  <c r="K32054" i="2"/>
  <c r="K32053" i="2"/>
  <c r="K32052" i="2"/>
  <c r="K32051" i="2"/>
  <c r="K32050" i="2"/>
  <c r="K32049" i="2"/>
  <c r="K32048" i="2"/>
  <c r="K32047" i="2"/>
  <c r="K32046" i="2"/>
  <c r="K32045" i="2"/>
  <c r="K32044" i="2"/>
  <c r="K32043" i="2"/>
  <c r="K32042" i="2"/>
  <c r="K32041" i="2"/>
  <c r="K32040" i="2"/>
  <c r="K32039" i="2"/>
  <c r="K32038" i="2"/>
  <c r="K32037" i="2"/>
  <c r="K32036" i="2"/>
  <c r="K32035" i="2"/>
  <c r="K32034" i="2"/>
  <c r="K32033" i="2"/>
  <c r="K32032" i="2"/>
  <c r="K32031" i="2"/>
  <c r="K32030" i="2"/>
  <c r="K32029" i="2"/>
  <c r="K32028" i="2"/>
  <c r="K32027" i="2"/>
  <c r="K32026" i="2"/>
  <c r="K32025" i="2"/>
  <c r="K32024" i="2"/>
  <c r="K32023" i="2"/>
  <c r="K32022" i="2"/>
  <c r="K32021" i="2"/>
  <c r="K32020" i="2"/>
  <c r="K32019" i="2"/>
  <c r="K32018" i="2"/>
  <c r="K32017" i="2"/>
  <c r="K32016" i="2"/>
  <c r="K32015" i="2"/>
  <c r="K32014" i="2"/>
  <c r="K32013" i="2"/>
  <c r="K32012" i="2"/>
  <c r="K32011" i="2"/>
  <c r="K32010" i="2"/>
  <c r="K32009" i="2"/>
  <c r="K32008" i="2"/>
  <c r="K32007" i="2"/>
  <c r="K32006" i="2"/>
  <c r="K32005" i="2"/>
  <c r="K32004" i="2"/>
  <c r="K32003" i="2"/>
  <c r="K32002" i="2"/>
  <c r="K32001" i="2"/>
  <c r="K32000" i="2"/>
  <c r="K31999" i="2"/>
  <c r="K31998" i="2"/>
  <c r="K31997" i="2"/>
  <c r="K31996" i="2"/>
  <c r="K31995" i="2"/>
  <c r="K31994" i="2"/>
  <c r="K31993" i="2"/>
  <c r="K31992" i="2"/>
  <c r="K31991" i="2"/>
  <c r="K31990" i="2"/>
  <c r="K31989" i="2"/>
  <c r="K31988" i="2"/>
  <c r="K31987" i="2"/>
  <c r="K31986" i="2"/>
  <c r="K31985" i="2"/>
  <c r="K31984" i="2"/>
  <c r="K31983" i="2"/>
  <c r="K31982" i="2"/>
  <c r="K31981" i="2"/>
  <c r="K31980" i="2"/>
  <c r="K31979" i="2"/>
  <c r="K31978" i="2"/>
  <c r="K31977" i="2"/>
  <c r="K31976" i="2"/>
  <c r="K31975" i="2"/>
  <c r="K31974" i="2"/>
  <c r="K31973" i="2"/>
  <c r="K31972" i="2"/>
  <c r="K31971" i="2"/>
  <c r="K31970" i="2"/>
  <c r="K31969" i="2"/>
  <c r="K31968" i="2"/>
  <c r="K31967" i="2"/>
  <c r="K31966" i="2"/>
  <c r="K31965" i="2"/>
  <c r="K31964" i="2"/>
  <c r="K31963" i="2"/>
  <c r="K31962" i="2"/>
  <c r="K31961" i="2"/>
  <c r="K31960" i="2"/>
  <c r="K31959" i="2"/>
  <c r="K31958" i="2"/>
  <c r="K31957" i="2"/>
  <c r="K31956" i="2"/>
  <c r="K31955" i="2"/>
  <c r="K31954" i="2"/>
  <c r="K31953" i="2"/>
  <c r="K31952" i="2"/>
  <c r="K31951" i="2"/>
  <c r="K31950" i="2"/>
  <c r="K31949" i="2"/>
  <c r="K31948" i="2"/>
  <c r="K31947" i="2"/>
  <c r="K31946" i="2"/>
  <c r="K31945" i="2"/>
  <c r="K31944" i="2"/>
  <c r="K31943" i="2"/>
  <c r="K31942" i="2"/>
  <c r="K31941" i="2"/>
  <c r="K31940" i="2"/>
  <c r="K31939" i="2"/>
  <c r="K31938" i="2"/>
  <c r="K31937" i="2"/>
  <c r="K31936" i="2"/>
  <c r="K31935" i="2"/>
  <c r="K31934" i="2"/>
  <c r="K31933" i="2"/>
  <c r="K31932" i="2"/>
  <c r="K31931" i="2"/>
  <c r="K31930" i="2"/>
  <c r="K31929" i="2"/>
  <c r="K31928" i="2"/>
  <c r="K31927" i="2"/>
  <c r="K31926" i="2"/>
  <c r="K31925" i="2"/>
  <c r="K31924" i="2"/>
  <c r="K31923" i="2"/>
  <c r="K31922" i="2"/>
  <c r="K31921" i="2"/>
  <c r="K31920" i="2"/>
  <c r="K31919" i="2"/>
  <c r="K31918" i="2"/>
  <c r="K31917" i="2"/>
  <c r="K31916" i="2"/>
  <c r="K31915" i="2"/>
  <c r="K31914" i="2"/>
  <c r="K31913" i="2"/>
  <c r="K31912" i="2"/>
  <c r="K31911" i="2"/>
  <c r="K31910" i="2"/>
  <c r="K31909" i="2"/>
  <c r="K31908" i="2"/>
  <c r="K31907" i="2"/>
  <c r="K31906" i="2"/>
  <c r="K31905" i="2"/>
  <c r="K31904" i="2"/>
  <c r="K31903" i="2"/>
  <c r="K31902" i="2"/>
  <c r="K31901" i="2"/>
  <c r="K31900" i="2"/>
  <c r="K31899" i="2"/>
  <c r="K31898" i="2"/>
  <c r="K31897" i="2"/>
  <c r="K31896" i="2"/>
  <c r="K31895" i="2"/>
  <c r="K31894" i="2"/>
  <c r="K31893" i="2"/>
  <c r="K31892" i="2"/>
  <c r="K31891" i="2"/>
  <c r="K31890" i="2"/>
  <c r="K31889" i="2"/>
  <c r="K31888" i="2"/>
  <c r="K31887" i="2"/>
  <c r="K31886" i="2"/>
  <c r="K31885" i="2"/>
  <c r="K31884" i="2"/>
  <c r="K31883" i="2"/>
  <c r="K31882" i="2"/>
  <c r="K31881" i="2"/>
  <c r="K31880" i="2"/>
  <c r="K31879" i="2"/>
  <c r="K31878" i="2"/>
  <c r="K31877" i="2"/>
  <c r="K31876" i="2"/>
  <c r="K31875" i="2"/>
  <c r="K31874" i="2"/>
  <c r="K31873" i="2"/>
  <c r="K31872" i="2"/>
  <c r="K31871" i="2"/>
  <c r="K31870" i="2"/>
  <c r="K31869" i="2"/>
  <c r="K31868" i="2"/>
  <c r="K31867" i="2"/>
  <c r="K31866" i="2"/>
  <c r="K31865" i="2"/>
  <c r="K31864" i="2"/>
  <c r="K31863" i="2"/>
  <c r="K31862" i="2"/>
  <c r="K31861" i="2"/>
  <c r="K31860" i="2"/>
  <c r="K31859" i="2"/>
  <c r="K31858" i="2"/>
  <c r="K31857" i="2"/>
  <c r="K31856" i="2"/>
  <c r="K31855" i="2"/>
  <c r="K31854" i="2"/>
  <c r="K31853" i="2"/>
  <c r="K31852" i="2"/>
  <c r="K31851" i="2"/>
  <c r="K31850" i="2"/>
  <c r="K31849" i="2"/>
  <c r="K31848" i="2"/>
  <c r="K31847" i="2"/>
  <c r="K31846" i="2"/>
  <c r="K31845" i="2"/>
  <c r="K31844" i="2"/>
  <c r="K31843" i="2"/>
  <c r="K31842" i="2"/>
  <c r="K31841" i="2"/>
  <c r="K31840" i="2"/>
  <c r="K31839" i="2"/>
  <c r="K31838" i="2"/>
  <c r="K31837" i="2"/>
  <c r="K31836" i="2"/>
  <c r="K31835" i="2"/>
  <c r="K31834" i="2"/>
  <c r="K31833" i="2"/>
  <c r="K31832" i="2"/>
  <c r="K31831" i="2"/>
  <c r="K31830" i="2"/>
  <c r="K31829" i="2"/>
  <c r="K31828" i="2"/>
  <c r="K31827" i="2"/>
  <c r="K31826" i="2"/>
  <c r="K31825" i="2"/>
  <c r="K31824" i="2"/>
  <c r="K31823" i="2"/>
  <c r="K31822" i="2"/>
  <c r="K31821" i="2"/>
  <c r="K31820" i="2"/>
  <c r="K31819" i="2"/>
  <c r="K31818" i="2"/>
  <c r="K31817" i="2"/>
  <c r="K31816" i="2"/>
  <c r="K31815" i="2"/>
  <c r="K31814" i="2"/>
  <c r="K31813" i="2"/>
  <c r="K31812" i="2"/>
  <c r="K31811" i="2"/>
  <c r="K31810" i="2"/>
  <c r="K31809" i="2"/>
  <c r="K31808" i="2"/>
  <c r="K31807" i="2"/>
  <c r="K31806" i="2"/>
  <c r="K31805" i="2"/>
  <c r="K31804" i="2"/>
  <c r="K31803" i="2"/>
  <c r="K31802" i="2"/>
  <c r="K31801" i="2"/>
  <c r="K31800" i="2"/>
  <c r="K31799" i="2"/>
  <c r="K31798" i="2"/>
  <c r="K31797" i="2"/>
  <c r="K31796" i="2"/>
  <c r="K31795" i="2"/>
  <c r="K31794" i="2"/>
  <c r="K31793" i="2"/>
  <c r="K31792" i="2"/>
  <c r="K31791" i="2"/>
  <c r="K31790" i="2"/>
  <c r="K31789" i="2"/>
  <c r="K31788" i="2"/>
  <c r="K31787" i="2"/>
  <c r="K31786" i="2"/>
  <c r="K31785" i="2"/>
  <c r="K31784" i="2"/>
  <c r="K31783" i="2"/>
  <c r="K31782" i="2"/>
  <c r="K31781" i="2"/>
  <c r="K31780" i="2"/>
  <c r="K31779" i="2"/>
  <c r="K31778" i="2"/>
  <c r="K31777" i="2"/>
  <c r="K31776" i="2"/>
  <c r="K31775" i="2"/>
  <c r="K31774" i="2"/>
  <c r="K31773" i="2"/>
  <c r="K31772" i="2"/>
  <c r="K31771" i="2"/>
  <c r="K31770" i="2"/>
  <c r="K31769" i="2"/>
  <c r="K31768" i="2"/>
  <c r="K31767" i="2"/>
  <c r="K31766" i="2"/>
  <c r="K31765" i="2"/>
  <c r="K31764" i="2"/>
  <c r="K31763" i="2"/>
  <c r="K31762" i="2"/>
  <c r="K31761" i="2"/>
  <c r="K31760" i="2"/>
  <c r="K31759" i="2"/>
  <c r="K31758" i="2"/>
  <c r="K31757" i="2"/>
  <c r="K31756" i="2"/>
  <c r="K31755" i="2"/>
  <c r="K31754" i="2"/>
  <c r="K31753" i="2"/>
  <c r="K31752" i="2"/>
  <c r="K31751" i="2"/>
  <c r="K31750" i="2"/>
  <c r="K31749" i="2"/>
  <c r="K31748" i="2"/>
  <c r="K31747" i="2"/>
  <c r="K31746" i="2"/>
  <c r="K31745" i="2"/>
  <c r="K31744" i="2"/>
  <c r="K31743" i="2"/>
  <c r="K31742" i="2"/>
  <c r="K31741" i="2"/>
  <c r="K31740" i="2"/>
  <c r="K31739" i="2"/>
  <c r="K31738" i="2"/>
  <c r="K31737" i="2"/>
  <c r="K31736" i="2"/>
  <c r="K31735" i="2"/>
  <c r="K31734" i="2"/>
  <c r="K31733" i="2"/>
  <c r="K31732" i="2"/>
  <c r="K31731" i="2"/>
  <c r="K31730" i="2"/>
  <c r="K31729" i="2"/>
  <c r="K31728" i="2"/>
  <c r="K31727" i="2"/>
  <c r="K31726" i="2"/>
  <c r="K31725" i="2"/>
  <c r="K31724" i="2"/>
  <c r="K31723" i="2"/>
  <c r="K31722" i="2"/>
  <c r="K31721" i="2"/>
  <c r="K31720" i="2"/>
  <c r="K31719" i="2"/>
  <c r="K31718" i="2"/>
  <c r="K31717" i="2"/>
  <c r="K31716" i="2"/>
  <c r="K31715" i="2"/>
  <c r="K31714" i="2"/>
  <c r="K31713" i="2"/>
  <c r="K31712" i="2"/>
  <c r="K31711" i="2"/>
  <c r="K31710" i="2"/>
  <c r="K31709" i="2"/>
  <c r="K31708" i="2"/>
  <c r="K31707" i="2"/>
  <c r="K31706" i="2"/>
  <c r="K31705" i="2"/>
  <c r="K31704" i="2"/>
  <c r="K31703" i="2"/>
  <c r="K31702" i="2"/>
  <c r="K31701" i="2"/>
  <c r="K31700" i="2"/>
  <c r="K31699" i="2"/>
  <c r="K31698" i="2"/>
  <c r="K31697" i="2"/>
  <c r="K31696" i="2"/>
  <c r="K31695" i="2"/>
  <c r="K31694" i="2"/>
  <c r="K31693" i="2"/>
  <c r="K31692" i="2"/>
  <c r="K31691" i="2"/>
  <c r="K31690" i="2"/>
  <c r="K31689" i="2"/>
  <c r="K31688" i="2"/>
  <c r="K31687" i="2"/>
  <c r="K31686" i="2"/>
  <c r="K31685" i="2"/>
  <c r="K31684" i="2"/>
  <c r="K31683" i="2"/>
  <c r="K31682" i="2"/>
  <c r="K31681" i="2"/>
  <c r="K31680" i="2"/>
  <c r="K31679" i="2"/>
  <c r="K31678" i="2"/>
  <c r="K31677" i="2"/>
  <c r="K31676" i="2"/>
  <c r="K31675" i="2"/>
  <c r="K31674" i="2"/>
  <c r="K31673" i="2"/>
  <c r="K31672" i="2"/>
  <c r="K31671" i="2"/>
  <c r="K31670" i="2"/>
  <c r="K31669" i="2"/>
  <c r="K31668" i="2"/>
  <c r="K31667" i="2"/>
  <c r="K31666" i="2"/>
  <c r="K31665" i="2"/>
  <c r="K31664" i="2"/>
  <c r="K31663" i="2"/>
  <c r="K31662" i="2"/>
  <c r="K31661" i="2"/>
  <c r="K31660" i="2"/>
  <c r="K31659" i="2"/>
  <c r="K31658" i="2"/>
  <c r="K31657" i="2"/>
  <c r="K31656" i="2"/>
  <c r="K31655" i="2"/>
  <c r="K31654" i="2"/>
  <c r="K31653" i="2"/>
  <c r="K31652" i="2"/>
  <c r="K31651" i="2"/>
  <c r="K31650" i="2"/>
  <c r="K31649" i="2"/>
  <c r="K31648" i="2"/>
  <c r="K31647" i="2"/>
  <c r="K31646" i="2"/>
  <c r="K31645" i="2"/>
  <c r="K31644" i="2"/>
  <c r="K31643" i="2"/>
  <c r="K31642" i="2"/>
  <c r="K31641" i="2"/>
  <c r="K31640" i="2"/>
  <c r="K31639" i="2"/>
  <c r="K31638" i="2"/>
  <c r="K31637" i="2"/>
  <c r="K31636" i="2"/>
  <c r="K31635" i="2"/>
  <c r="K31634" i="2"/>
  <c r="K31633" i="2"/>
  <c r="K31632" i="2"/>
  <c r="K31631" i="2"/>
  <c r="K31630" i="2"/>
  <c r="K31629" i="2"/>
  <c r="K31628" i="2"/>
  <c r="K31627" i="2"/>
  <c r="K31626" i="2"/>
  <c r="K31625" i="2"/>
  <c r="K31624" i="2"/>
  <c r="K31623" i="2"/>
  <c r="K31622" i="2"/>
  <c r="K31621" i="2"/>
  <c r="K31620" i="2"/>
  <c r="K31619" i="2"/>
  <c r="K31618" i="2"/>
  <c r="K31617" i="2"/>
  <c r="K31616" i="2"/>
  <c r="K31615" i="2"/>
  <c r="K31614" i="2"/>
  <c r="K31613" i="2"/>
  <c r="K31612" i="2"/>
  <c r="K31611" i="2"/>
  <c r="K31610" i="2"/>
  <c r="K31609" i="2"/>
  <c r="K31608" i="2"/>
  <c r="K31607" i="2"/>
  <c r="K31606" i="2"/>
  <c r="K31605" i="2"/>
  <c r="K31604" i="2"/>
  <c r="K31603" i="2"/>
  <c r="K31602" i="2"/>
  <c r="K31601" i="2"/>
  <c r="K31600" i="2"/>
  <c r="K31599" i="2"/>
  <c r="K31598" i="2"/>
  <c r="K31597" i="2"/>
  <c r="K31596" i="2"/>
  <c r="K31595" i="2"/>
  <c r="K31594" i="2"/>
  <c r="K31593" i="2"/>
  <c r="K31592" i="2"/>
  <c r="K31591" i="2"/>
  <c r="K31590" i="2"/>
  <c r="K31589" i="2"/>
  <c r="K31588" i="2"/>
  <c r="K31587" i="2"/>
  <c r="K31586" i="2"/>
  <c r="K31585" i="2"/>
  <c r="K31584" i="2"/>
  <c r="K31583" i="2"/>
  <c r="K31582" i="2"/>
  <c r="K31581" i="2"/>
  <c r="K31580" i="2"/>
  <c r="K31579" i="2"/>
  <c r="K31578" i="2"/>
  <c r="K31577" i="2"/>
  <c r="K31576" i="2"/>
  <c r="K31575" i="2"/>
  <c r="K31574" i="2"/>
  <c r="K31573" i="2"/>
  <c r="K31572" i="2"/>
  <c r="K31571" i="2"/>
  <c r="K31570" i="2"/>
  <c r="K31569" i="2"/>
  <c r="K31568" i="2"/>
  <c r="K31567" i="2"/>
  <c r="K31566" i="2"/>
  <c r="K31565" i="2"/>
  <c r="K31564" i="2"/>
  <c r="K31563" i="2"/>
  <c r="K31562" i="2"/>
  <c r="K31561" i="2"/>
  <c r="K31560" i="2"/>
  <c r="K31559" i="2"/>
  <c r="K31558" i="2"/>
  <c r="K31557" i="2"/>
  <c r="K31556" i="2"/>
  <c r="K31555" i="2"/>
  <c r="K31554" i="2"/>
  <c r="K31553" i="2"/>
  <c r="K31552" i="2"/>
  <c r="K31551" i="2"/>
  <c r="K31550" i="2"/>
  <c r="K31549" i="2"/>
  <c r="K31548" i="2"/>
  <c r="K31547" i="2"/>
  <c r="K31546" i="2"/>
  <c r="K31545" i="2"/>
  <c r="K31544" i="2"/>
  <c r="K31543" i="2"/>
  <c r="K31542" i="2"/>
  <c r="K31541" i="2"/>
  <c r="K31540" i="2"/>
  <c r="K31539" i="2"/>
  <c r="K31538" i="2"/>
  <c r="K31537" i="2"/>
  <c r="K31536" i="2"/>
  <c r="K31535" i="2"/>
  <c r="K31534" i="2"/>
  <c r="K31533" i="2"/>
  <c r="K31532" i="2"/>
  <c r="K31531" i="2"/>
  <c r="K31530" i="2"/>
  <c r="K31529" i="2"/>
  <c r="K31528" i="2"/>
  <c r="K31527" i="2"/>
  <c r="K31526" i="2"/>
  <c r="K31525" i="2"/>
  <c r="K31524" i="2"/>
  <c r="K31523" i="2"/>
  <c r="K31522" i="2"/>
  <c r="K31521" i="2"/>
  <c r="K31520" i="2"/>
  <c r="K31519" i="2"/>
  <c r="K31518" i="2"/>
  <c r="K31517" i="2"/>
  <c r="K31516" i="2"/>
  <c r="K31515" i="2"/>
  <c r="K31514" i="2"/>
  <c r="K31513" i="2"/>
  <c r="K31512" i="2"/>
  <c r="K31511" i="2"/>
  <c r="K31510" i="2"/>
  <c r="K31509" i="2"/>
  <c r="K31508" i="2"/>
  <c r="K31507" i="2"/>
  <c r="K31506" i="2"/>
  <c r="K31505" i="2"/>
  <c r="K31504" i="2"/>
  <c r="K31503" i="2"/>
  <c r="K31502" i="2"/>
  <c r="K31501" i="2"/>
  <c r="K31500" i="2"/>
  <c r="K31499" i="2"/>
  <c r="K31498" i="2"/>
  <c r="K31497" i="2"/>
  <c r="K31496" i="2"/>
  <c r="K31495" i="2"/>
  <c r="K31494" i="2"/>
  <c r="K31493" i="2"/>
  <c r="K31492" i="2"/>
  <c r="K31491" i="2"/>
  <c r="K31490" i="2"/>
  <c r="K31489" i="2"/>
  <c r="K31488" i="2"/>
  <c r="K31487" i="2"/>
  <c r="K31486" i="2"/>
  <c r="K31485" i="2"/>
  <c r="K31484" i="2"/>
  <c r="K31483" i="2"/>
  <c r="K31482" i="2"/>
  <c r="K31481" i="2"/>
  <c r="K31480" i="2"/>
  <c r="K31479" i="2"/>
  <c r="K31478" i="2"/>
  <c r="K31477" i="2"/>
  <c r="K31476" i="2"/>
  <c r="K31475" i="2"/>
  <c r="K31474" i="2"/>
  <c r="K31473" i="2"/>
  <c r="K31472" i="2"/>
  <c r="K31471" i="2"/>
  <c r="K31470" i="2"/>
  <c r="K31469" i="2"/>
  <c r="K31468" i="2"/>
  <c r="K31467" i="2"/>
  <c r="K31466" i="2"/>
  <c r="K31465" i="2"/>
  <c r="K31464" i="2"/>
  <c r="K31463" i="2"/>
  <c r="K31462" i="2"/>
  <c r="K31461" i="2"/>
  <c r="K31460" i="2"/>
  <c r="K31459" i="2"/>
  <c r="K31458" i="2"/>
  <c r="K31457" i="2"/>
  <c r="K31456" i="2"/>
  <c r="K31455" i="2"/>
  <c r="K31454" i="2"/>
  <c r="K31453" i="2"/>
  <c r="K31452" i="2"/>
  <c r="K31451" i="2"/>
  <c r="K31450" i="2"/>
  <c r="K31449" i="2"/>
  <c r="K31448" i="2"/>
  <c r="K31447" i="2"/>
  <c r="K31446" i="2"/>
  <c r="K31445" i="2"/>
  <c r="K31444" i="2"/>
  <c r="K31443" i="2"/>
  <c r="K31442" i="2"/>
  <c r="K31441" i="2"/>
  <c r="K31440" i="2"/>
  <c r="K31439" i="2"/>
  <c r="K31438" i="2"/>
  <c r="K31437" i="2"/>
  <c r="K31436" i="2"/>
  <c r="K31435" i="2"/>
  <c r="K31434" i="2"/>
  <c r="K31433" i="2"/>
  <c r="K31432" i="2"/>
  <c r="K31431" i="2"/>
  <c r="K31430" i="2"/>
  <c r="K31429" i="2"/>
  <c r="K31428" i="2"/>
  <c r="K31427" i="2"/>
  <c r="K31426" i="2"/>
  <c r="K31425" i="2"/>
  <c r="K31424" i="2"/>
  <c r="K31423" i="2"/>
  <c r="K31422" i="2"/>
  <c r="K31421" i="2"/>
  <c r="K31420" i="2"/>
  <c r="K31419" i="2"/>
  <c r="K31418" i="2"/>
  <c r="K31417" i="2"/>
  <c r="K31416" i="2"/>
  <c r="K31415" i="2"/>
  <c r="K31414" i="2"/>
  <c r="K31413" i="2"/>
  <c r="K31412" i="2"/>
  <c r="K31411" i="2"/>
  <c r="K31410" i="2"/>
  <c r="K31409" i="2"/>
  <c r="K31408" i="2"/>
  <c r="K31407" i="2"/>
  <c r="K31406" i="2"/>
  <c r="K31405" i="2"/>
  <c r="K31404" i="2"/>
  <c r="K31403" i="2"/>
  <c r="K31402" i="2"/>
  <c r="K31401" i="2"/>
  <c r="K31400" i="2"/>
  <c r="K31399" i="2"/>
  <c r="K31398" i="2"/>
  <c r="K31397" i="2"/>
  <c r="K31396" i="2"/>
  <c r="K31395" i="2"/>
  <c r="K31394" i="2"/>
  <c r="K31393" i="2"/>
  <c r="K31392" i="2"/>
  <c r="K31391" i="2"/>
  <c r="K31390" i="2"/>
  <c r="K31389" i="2"/>
  <c r="K31388" i="2"/>
  <c r="K31387" i="2"/>
  <c r="K31386" i="2"/>
  <c r="K31385" i="2"/>
  <c r="K31384" i="2"/>
  <c r="K31383" i="2"/>
  <c r="K31382" i="2"/>
  <c r="K31381" i="2"/>
  <c r="K31380" i="2"/>
  <c r="K31379" i="2"/>
  <c r="K31378" i="2"/>
  <c r="K31377" i="2"/>
  <c r="K31376" i="2"/>
  <c r="K31375" i="2"/>
  <c r="K31374" i="2"/>
  <c r="K31373" i="2"/>
  <c r="K31372" i="2"/>
  <c r="K31371" i="2"/>
  <c r="K31370" i="2"/>
  <c r="K31369" i="2"/>
  <c r="K31368" i="2"/>
  <c r="K31367" i="2"/>
  <c r="K31366" i="2"/>
  <c r="K31365" i="2"/>
  <c r="K31364" i="2"/>
  <c r="K31363" i="2"/>
  <c r="K31362" i="2"/>
  <c r="K31361" i="2"/>
  <c r="K31360" i="2"/>
  <c r="K31359" i="2"/>
  <c r="K31358" i="2"/>
  <c r="K31357" i="2"/>
  <c r="K31356" i="2"/>
  <c r="K31355" i="2"/>
  <c r="K31354" i="2"/>
  <c r="K31353" i="2"/>
  <c r="K31352" i="2"/>
  <c r="K31351" i="2"/>
  <c r="K31350" i="2"/>
  <c r="K31349" i="2"/>
  <c r="K31348" i="2"/>
  <c r="K31347" i="2"/>
  <c r="K31346" i="2"/>
  <c r="K31345" i="2"/>
  <c r="K31344" i="2"/>
  <c r="K31343" i="2"/>
  <c r="K31342" i="2"/>
  <c r="K31341" i="2"/>
  <c r="K31340" i="2"/>
  <c r="K31339" i="2"/>
  <c r="K31338" i="2"/>
  <c r="K31337" i="2"/>
  <c r="K31336" i="2"/>
  <c r="K31335" i="2"/>
  <c r="K31334" i="2"/>
  <c r="K31333" i="2"/>
  <c r="K31332" i="2"/>
  <c r="K31331" i="2"/>
  <c r="K31330" i="2"/>
  <c r="K31329" i="2"/>
  <c r="K31328" i="2"/>
  <c r="K31327" i="2"/>
  <c r="K31326" i="2"/>
  <c r="K31325" i="2"/>
  <c r="K31324" i="2"/>
  <c r="K31323" i="2"/>
  <c r="K31322" i="2"/>
  <c r="K31321" i="2"/>
  <c r="K31320" i="2"/>
  <c r="K31319" i="2"/>
  <c r="K31318" i="2"/>
  <c r="K31317" i="2"/>
  <c r="K31316" i="2"/>
  <c r="K31315" i="2"/>
  <c r="K31314" i="2"/>
  <c r="K31313" i="2"/>
  <c r="K31312" i="2"/>
  <c r="K31311" i="2"/>
  <c r="K31310" i="2"/>
  <c r="K31309" i="2"/>
  <c r="K31308" i="2"/>
  <c r="K31307" i="2"/>
  <c r="K31306" i="2"/>
  <c r="K31305" i="2"/>
  <c r="K31304" i="2"/>
  <c r="K31303" i="2"/>
  <c r="K31302" i="2"/>
  <c r="K31301" i="2"/>
  <c r="K31300" i="2"/>
  <c r="K31299" i="2"/>
  <c r="K31298" i="2"/>
  <c r="K31297" i="2"/>
  <c r="K31296" i="2"/>
  <c r="K31295" i="2"/>
  <c r="K31294" i="2"/>
  <c r="K31293" i="2"/>
  <c r="K31292" i="2"/>
  <c r="K31291" i="2"/>
  <c r="K31290" i="2"/>
  <c r="K31289" i="2"/>
  <c r="K31288" i="2"/>
  <c r="K31287" i="2"/>
  <c r="K31286" i="2"/>
  <c r="K31285" i="2"/>
  <c r="K31284" i="2"/>
  <c r="K31283" i="2"/>
  <c r="K31282" i="2"/>
  <c r="K31281" i="2"/>
  <c r="K31280" i="2"/>
  <c r="K31279" i="2"/>
  <c r="K31278" i="2"/>
  <c r="K31277" i="2"/>
  <c r="K31276" i="2"/>
  <c r="K31275" i="2"/>
  <c r="K31274" i="2"/>
  <c r="K31273" i="2"/>
  <c r="K31272" i="2"/>
  <c r="K31271" i="2"/>
  <c r="K31270" i="2"/>
  <c r="K31269" i="2"/>
  <c r="K31268" i="2"/>
  <c r="K31267" i="2"/>
  <c r="K31266" i="2"/>
  <c r="K31265" i="2"/>
  <c r="K31264" i="2"/>
  <c r="K31263" i="2"/>
  <c r="K31262" i="2"/>
  <c r="K31261" i="2"/>
  <c r="K31260" i="2"/>
  <c r="K31259" i="2"/>
  <c r="K31258" i="2"/>
  <c r="K31257" i="2"/>
  <c r="K31256" i="2"/>
  <c r="K31255" i="2"/>
  <c r="K31254" i="2"/>
  <c r="K31253" i="2"/>
  <c r="K31252" i="2"/>
  <c r="K31251" i="2"/>
  <c r="K31250" i="2"/>
  <c r="K31249" i="2"/>
  <c r="K31248" i="2"/>
  <c r="K31247" i="2"/>
  <c r="K31246" i="2"/>
  <c r="K31245" i="2"/>
  <c r="K31244" i="2"/>
  <c r="K31243" i="2"/>
  <c r="K31242" i="2"/>
  <c r="K31241" i="2"/>
  <c r="K31240" i="2"/>
  <c r="K31239" i="2"/>
  <c r="K31238" i="2"/>
  <c r="K31237" i="2"/>
  <c r="K31236" i="2"/>
  <c r="K31235" i="2"/>
  <c r="K31234" i="2"/>
  <c r="K31233" i="2"/>
  <c r="K31232" i="2"/>
  <c r="K31231" i="2"/>
  <c r="K31230" i="2"/>
  <c r="K31229" i="2"/>
  <c r="K31228" i="2"/>
  <c r="K31227" i="2"/>
  <c r="K31226" i="2"/>
  <c r="K31225" i="2"/>
  <c r="K31224" i="2"/>
  <c r="K31223" i="2"/>
  <c r="K31222" i="2"/>
  <c r="K31221" i="2"/>
  <c r="K31220" i="2"/>
  <c r="K31219" i="2"/>
  <c r="K31218" i="2"/>
  <c r="K31217" i="2"/>
  <c r="K31216" i="2"/>
  <c r="K31215" i="2"/>
  <c r="K31214" i="2"/>
  <c r="K31213" i="2"/>
  <c r="K31212" i="2"/>
  <c r="K31211" i="2"/>
  <c r="K31210" i="2"/>
  <c r="K31209" i="2"/>
  <c r="K31208" i="2"/>
  <c r="K31207" i="2"/>
  <c r="K31206" i="2"/>
  <c r="K31205" i="2"/>
  <c r="K31204" i="2"/>
  <c r="K31203" i="2"/>
  <c r="K31202" i="2"/>
  <c r="K31201" i="2"/>
  <c r="K31200" i="2"/>
  <c r="K31199" i="2"/>
  <c r="K31198" i="2"/>
  <c r="K31197" i="2"/>
  <c r="K31196" i="2"/>
  <c r="K31195" i="2"/>
  <c r="K31194" i="2"/>
  <c r="K31193" i="2"/>
  <c r="K31192" i="2"/>
  <c r="K31191" i="2"/>
  <c r="K31190" i="2"/>
  <c r="K31189" i="2"/>
  <c r="K31188" i="2"/>
  <c r="K31187" i="2"/>
  <c r="K31186" i="2"/>
  <c r="K31185" i="2"/>
  <c r="K31184" i="2"/>
  <c r="K31183" i="2"/>
  <c r="K31182" i="2"/>
  <c r="K31181" i="2"/>
  <c r="K31180" i="2"/>
  <c r="K31179" i="2"/>
  <c r="K31178" i="2"/>
  <c r="K31177" i="2"/>
  <c r="K31176" i="2"/>
  <c r="K31175" i="2"/>
  <c r="K31174" i="2"/>
  <c r="K31173" i="2"/>
  <c r="K31172" i="2"/>
  <c r="K31171" i="2"/>
  <c r="K31170" i="2"/>
  <c r="K31169" i="2"/>
  <c r="K31168" i="2"/>
  <c r="K31167" i="2"/>
  <c r="K31166" i="2"/>
  <c r="K31165" i="2"/>
  <c r="K31164" i="2"/>
  <c r="K31163" i="2"/>
  <c r="K31162" i="2"/>
  <c r="K31161" i="2"/>
  <c r="K31160" i="2"/>
  <c r="K31159" i="2"/>
  <c r="K31158" i="2"/>
  <c r="K31157" i="2"/>
  <c r="K31156" i="2"/>
  <c r="K31155" i="2"/>
  <c r="K31154" i="2"/>
  <c r="K31153" i="2"/>
  <c r="K31152" i="2"/>
  <c r="K31151" i="2"/>
  <c r="K31150" i="2"/>
  <c r="K31149" i="2"/>
  <c r="K31148" i="2"/>
  <c r="K31147" i="2"/>
  <c r="K31146" i="2"/>
  <c r="K31145" i="2"/>
  <c r="K31144" i="2"/>
  <c r="K31143" i="2"/>
  <c r="K31142" i="2"/>
  <c r="K31141" i="2"/>
  <c r="K31140" i="2"/>
  <c r="K31139" i="2"/>
  <c r="K31138" i="2"/>
  <c r="K31137" i="2"/>
  <c r="K31136" i="2"/>
  <c r="K31135" i="2"/>
  <c r="K31134" i="2"/>
  <c r="K31133" i="2"/>
  <c r="K31132" i="2"/>
  <c r="K31131" i="2"/>
  <c r="K31130" i="2"/>
  <c r="K31129" i="2"/>
  <c r="K31128" i="2"/>
  <c r="K31127" i="2"/>
  <c r="K31126" i="2"/>
  <c r="K31125" i="2"/>
  <c r="K31124" i="2"/>
  <c r="K31123" i="2"/>
  <c r="K31122" i="2"/>
  <c r="K31121" i="2"/>
  <c r="K31120" i="2"/>
  <c r="K31119" i="2"/>
  <c r="K31118" i="2"/>
  <c r="K31117" i="2"/>
  <c r="K31116" i="2"/>
  <c r="K31115" i="2"/>
  <c r="K31114" i="2"/>
  <c r="K31113" i="2"/>
  <c r="K31112" i="2"/>
  <c r="K31111" i="2"/>
  <c r="K31110" i="2"/>
  <c r="K31109" i="2"/>
  <c r="K31108" i="2"/>
  <c r="K31107" i="2"/>
  <c r="K31106" i="2"/>
  <c r="K31105" i="2"/>
  <c r="K31104" i="2"/>
  <c r="K31103" i="2"/>
  <c r="K31102" i="2"/>
  <c r="K31101" i="2"/>
  <c r="K31100" i="2"/>
  <c r="K31099" i="2"/>
  <c r="K31098" i="2"/>
  <c r="K31097" i="2"/>
  <c r="K31096" i="2"/>
  <c r="K31095" i="2"/>
  <c r="K31094" i="2"/>
  <c r="K31093" i="2"/>
  <c r="K31092" i="2"/>
  <c r="K31091" i="2"/>
  <c r="K31090" i="2"/>
  <c r="K31089" i="2"/>
  <c r="K31088" i="2"/>
  <c r="K31087" i="2"/>
  <c r="K31086" i="2"/>
  <c r="K31085" i="2"/>
  <c r="K31084" i="2"/>
  <c r="K31083" i="2"/>
  <c r="K31082" i="2"/>
  <c r="K31081" i="2"/>
  <c r="K31080" i="2"/>
  <c r="K31079" i="2"/>
  <c r="K31078" i="2"/>
  <c r="K31077" i="2"/>
  <c r="K31076" i="2"/>
  <c r="K31075" i="2"/>
  <c r="K31074" i="2"/>
  <c r="K31073" i="2"/>
  <c r="K31072" i="2"/>
  <c r="K31071" i="2"/>
  <c r="K31070" i="2"/>
  <c r="K31069" i="2"/>
  <c r="K31068" i="2"/>
  <c r="K31067" i="2"/>
  <c r="K31066" i="2"/>
  <c r="K31065" i="2"/>
  <c r="K31064" i="2"/>
  <c r="K31063" i="2"/>
  <c r="K31062" i="2"/>
  <c r="K31061" i="2"/>
  <c r="K31060" i="2"/>
  <c r="K31059" i="2"/>
  <c r="K31058" i="2"/>
  <c r="K31057" i="2"/>
  <c r="K31056" i="2"/>
  <c r="K31055" i="2"/>
  <c r="K31054" i="2"/>
  <c r="K31053" i="2"/>
  <c r="K31052" i="2"/>
  <c r="K31051" i="2"/>
  <c r="K31050" i="2"/>
  <c r="K31049" i="2"/>
  <c r="K31048" i="2"/>
  <c r="K31047" i="2"/>
  <c r="K31046" i="2"/>
  <c r="K31045" i="2"/>
  <c r="K31044" i="2"/>
  <c r="K31043" i="2"/>
  <c r="K31042" i="2"/>
  <c r="K31041" i="2"/>
  <c r="K31040" i="2"/>
  <c r="K31039" i="2"/>
  <c r="K31038" i="2"/>
  <c r="K31037" i="2"/>
  <c r="K31036" i="2"/>
  <c r="K31035" i="2"/>
  <c r="K31034" i="2"/>
  <c r="K31033" i="2"/>
  <c r="K31032" i="2"/>
  <c r="K31031" i="2"/>
  <c r="K31030" i="2"/>
  <c r="K31029" i="2"/>
  <c r="K31028" i="2"/>
  <c r="K31027" i="2"/>
  <c r="K31026" i="2"/>
  <c r="K31025" i="2"/>
  <c r="K31024" i="2"/>
  <c r="K31023" i="2"/>
  <c r="K31022" i="2"/>
  <c r="K31021" i="2"/>
  <c r="K31020" i="2"/>
  <c r="K31019" i="2"/>
  <c r="K31018" i="2"/>
  <c r="K31017" i="2"/>
  <c r="K31016" i="2"/>
  <c r="K31015" i="2"/>
  <c r="K31014" i="2"/>
  <c r="K31013" i="2"/>
  <c r="K31012" i="2"/>
  <c r="K31011" i="2"/>
  <c r="K31010" i="2"/>
  <c r="K31009" i="2"/>
  <c r="K31008" i="2"/>
  <c r="K31007" i="2"/>
  <c r="K31006" i="2"/>
  <c r="K31005" i="2"/>
  <c r="K31004" i="2"/>
  <c r="K31003" i="2"/>
  <c r="K31002" i="2"/>
  <c r="K31001" i="2"/>
  <c r="K31000" i="2"/>
  <c r="K30999" i="2"/>
  <c r="K30998" i="2"/>
  <c r="K30997" i="2"/>
  <c r="K30996" i="2"/>
  <c r="K30995" i="2"/>
  <c r="K30994" i="2"/>
  <c r="K30993" i="2"/>
  <c r="K30992" i="2"/>
  <c r="K30991" i="2"/>
  <c r="K30990" i="2"/>
  <c r="K30989" i="2"/>
  <c r="K30988" i="2"/>
  <c r="K30987" i="2"/>
  <c r="K30986" i="2"/>
  <c r="K30985" i="2"/>
  <c r="K30984" i="2"/>
  <c r="K30983" i="2"/>
  <c r="K30982" i="2"/>
  <c r="K30981" i="2"/>
  <c r="K30980" i="2"/>
  <c r="K30979" i="2"/>
  <c r="K30978" i="2"/>
  <c r="K30977" i="2"/>
  <c r="K30976" i="2"/>
  <c r="K30975" i="2"/>
  <c r="K30974" i="2"/>
  <c r="K30973" i="2"/>
  <c r="K30972" i="2"/>
  <c r="K30971" i="2"/>
  <c r="K30970" i="2"/>
  <c r="K30969" i="2"/>
  <c r="K30968" i="2"/>
  <c r="K30967" i="2"/>
  <c r="K30966" i="2"/>
  <c r="K30965" i="2"/>
  <c r="K30964" i="2"/>
  <c r="K30963" i="2"/>
  <c r="K30962" i="2"/>
  <c r="K30961" i="2"/>
  <c r="K30960" i="2"/>
  <c r="K30959" i="2"/>
  <c r="K30958" i="2"/>
  <c r="K30957" i="2"/>
  <c r="K30956" i="2"/>
  <c r="K30955" i="2"/>
  <c r="K30954" i="2"/>
  <c r="K30953" i="2"/>
  <c r="K30952" i="2"/>
  <c r="K30951" i="2"/>
  <c r="K30950" i="2"/>
  <c r="K30949" i="2"/>
  <c r="K30948" i="2"/>
  <c r="K30947" i="2"/>
  <c r="K30946" i="2"/>
  <c r="K30945" i="2"/>
  <c r="K30944" i="2"/>
  <c r="K30943" i="2"/>
  <c r="K30942" i="2"/>
  <c r="K30941" i="2"/>
  <c r="K30940" i="2"/>
  <c r="K30939" i="2"/>
  <c r="K30938" i="2"/>
  <c r="K30937" i="2"/>
  <c r="K30936" i="2"/>
  <c r="K30935" i="2"/>
  <c r="K30934" i="2"/>
  <c r="K30933" i="2"/>
  <c r="K30932" i="2"/>
  <c r="K30931" i="2"/>
  <c r="K30930" i="2"/>
  <c r="K30929" i="2"/>
  <c r="K30928" i="2"/>
  <c r="K30927" i="2"/>
  <c r="K30926" i="2"/>
  <c r="K30925" i="2"/>
  <c r="K30924" i="2"/>
  <c r="K30923" i="2"/>
  <c r="K30922" i="2"/>
  <c r="K30921" i="2"/>
  <c r="K30920" i="2"/>
  <c r="K30919" i="2"/>
  <c r="K30918" i="2"/>
  <c r="K30917" i="2"/>
  <c r="K30916" i="2"/>
  <c r="K30915" i="2"/>
  <c r="K30914" i="2"/>
  <c r="K30913" i="2"/>
  <c r="K30912" i="2"/>
  <c r="K30911" i="2"/>
  <c r="K30910" i="2"/>
  <c r="K30909" i="2"/>
  <c r="K30908" i="2"/>
  <c r="K30907" i="2"/>
  <c r="K30906" i="2"/>
  <c r="K30905" i="2"/>
  <c r="K30904" i="2"/>
  <c r="K30903" i="2"/>
  <c r="K30902" i="2"/>
  <c r="K30901" i="2"/>
  <c r="K30900" i="2"/>
  <c r="K30899" i="2"/>
  <c r="K30898" i="2"/>
  <c r="K30897" i="2"/>
  <c r="K30896" i="2"/>
  <c r="K30895" i="2"/>
  <c r="K30894" i="2"/>
  <c r="K30893" i="2"/>
  <c r="K30892" i="2"/>
  <c r="K30891" i="2"/>
  <c r="K30890" i="2"/>
  <c r="K30889" i="2"/>
  <c r="K30888" i="2"/>
  <c r="K30887" i="2"/>
  <c r="K30886" i="2"/>
  <c r="K30885" i="2"/>
  <c r="K30884" i="2"/>
  <c r="K30883" i="2"/>
  <c r="K30882" i="2"/>
  <c r="K30881" i="2"/>
  <c r="K30880" i="2"/>
  <c r="K30879" i="2"/>
  <c r="K30878" i="2"/>
  <c r="K30877" i="2"/>
  <c r="K30876" i="2"/>
  <c r="K30875" i="2"/>
  <c r="K30874" i="2"/>
  <c r="K30873" i="2"/>
  <c r="K30872" i="2"/>
  <c r="K30871" i="2"/>
  <c r="K30870" i="2"/>
  <c r="K30869" i="2"/>
  <c r="K30868" i="2"/>
  <c r="K30867" i="2"/>
  <c r="K30866" i="2"/>
  <c r="K30865" i="2"/>
  <c r="K30864" i="2"/>
  <c r="K30863" i="2"/>
  <c r="K30862" i="2"/>
  <c r="K30861" i="2"/>
  <c r="K30860" i="2"/>
  <c r="K30859" i="2"/>
  <c r="K30858" i="2"/>
  <c r="K30857" i="2"/>
  <c r="K30856" i="2"/>
  <c r="K30855" i="2"/>
  <c r="K30854" i="2"/>
  <c r="K30853" i="2"/>
  <c r="K30852" i="2"/>
  <c r="K30851" i="2"/>
  <c r="K30850" i="2"/>
  <c r="K30849" i="2"/>
  <c r="K30848" i="2"/>
  <c r="K30847" i="2"/>
  <c r="K30846" i="2"/>
  <c r="K30845" i="2"/>
  <c r="K30844" i="2"/>
  <c r="K30843" i="2"/>
  <c r="K30842" i="2"/>
  <c r="K30841" i="2"/>
  <c r="K30840" i="2"/>
  <c r="K30839" i="2"/>
  <c r="K30838" i="2"/>
  <c r="K30837" i="2"/>
  <c r="K30836" i="2"/>
  <c r="K30835" i="2"/>
  <c r="K30834" i="2"/>
  <c r="K30833" i="2"/>
  <c r="K30832" i="2"/>
  <c r="K30831" i="2"/>
  <c r="K30830" i="2"/>
  <c r="K30829" i="2"/>
  <c r="K30828" i="2"/>
  <c r="K30827" i="2"/>
  <c r="K30826" i="2"/>
  <c r="K30825" i="2"/>
  <c r="K30824" i="2"/>
  <c r="K30823" i="2"/>
  <c r="K30822" i="2"/>
  <c r="K30821" i="2"/>
  <c r="K30820" i="2"/>
  <c r="K30819" i="2"/>
  <c r="K30818" i="2"/>
  <c r="K30817" i="2"/>
  <c r="K30816" i="2"/>
  <c r="K30815" i="2"/>
  <c r="K30814" i="2"/>
  <c r="K30813" i="2"/>
  <c r="K30812" i="2"/>
  <c r="K30811" i="2"/>
  <c r="K30810" i="2"/>
  <c r="K30809" i="2"/>
  <c r="K30808" i="2"/>
  <c r="K30807" i="2"/>
  <c r="K30806" i="2"/>
  <c r="K30805" i="2"/>
  <c r="K30804" i="2"/>
  <c r="K30803" i="2"/>
  <c r="K30802" i="2"/>
  <c r="K30801" i="2"/>
  <c r="K30800" i="2"/>
  <c r="K30799" i="2"/>
  <c r="K30798" i="2"/>
  <c r="K30797" i="2"/>
  <c r="K30796" i="2"/>
  <c r="K30795" i="2"/>
  <c r="K30794" i="2"/>
  <c r="K30793" i="2"/>
  <c r="K30792" i="2"/>
  <c r="K30791" i="2"/>
  <c r="K30790" i="2"/>
  <c r="K30789" i="2"/>
  <c r="K30788" i="2"/>
  <c r="K30787" i="2"/>
  <c r="K30786" i="2"/>
  <c r="K30785" i="2"/>
  <c r="K30784" i="2"/>
  <c r="K30783" i="2"/>
  <c r="K30782" i="2"/>
  <c r="K30781" i="2"/>
  <c r="K30780" i="2"/>
  <c r="K30779" i="2"/>
  <c r="K30778" i="2"/>
  <c r="K30777" i="2"/>
  <c r="K30776" i="2"/>
  <c r="K30775" i="2"/>
  <c r="K30774" i="2"/>
  <c r="K30773" i="2"/>
  <c r="K30772" i="2"/>
  <c r="K30771" i="2"/>
  <c r="K30770" i="2"/>
  <c r="K30769" i="2"/>
  <c r="K30768" i="2"/>
  <c r="K30767" i="2"/>
  <c r="K30766" i="2"/>
  <c r="K30765" i="2"/>
  <c r="K30764" i="2"/>
  <c r="K30763" i="2"/>
  <c r="K30762" i="2"/>
  <c r="K30761" i="2"/>
  <c r="K30760" i="2"/>
  <c r="K30759" i="2"/>
  <c r="K30758" i="2"/>
  <c r="K30757" i="2"/>
  <c r="K30756" i="2"/>
  <c r="K30755" i="2"/>
  <c r="K30754" i="2"/>
  <c r="K30753" i="2"/>
  <c r="K30752" i="2"/>
  <c r="K30751" i="2"/>
  <c r="K30750" i="2"/>
  <c r="K30749" i="2"/>
  <c r="K30748" i="2"/>
  <c r="K30747" i="2"/>
  <c r="K30746" i="2"/>
  <c r="K30745" i="2"/>
  <c r="K30744" i="2"/>
  <c r="K30743" i="2"/>
  <c r="K30742" i="2"/>
  <c r="K30741" i="2"/>
  <c r="K30740" i="2"/>
  <c r="K30739" i="2"/>
  <c r="K30738" i="2"/>
  <c r="K30737" i="2"/>
  <c r="K30736" i="2"/>
  <c r="K30735" i="2"/>
  <c r="K30734" i="2"/>
  <c r="K30733" i="2"/>
  <c r="K30732" i="2"/>
  <c r="K30731" i="2"/>
  <c r="K30730" i="2"/>
  <c r="K30729" i="2"/>
  <c r="K30728" i="2"/>
  <c r="K30727" i="2"/>
  <c r="K30726" i="2"/>
  <c r="K30725" i="2"/>
  <c r="K30724" i="2"/>
  <c r="K30723" i="2"/>
  <c r="K30722" i="2"/>
  <c r="K30721" i="2"/>
  <c r="K30720" i="2"/>
  <c r="K30719" i="2"/>
  <c r="K30718" i="2"/>
  <c r="K30717" i="2"/>
  <c r="K30716" i="2"/>
  <c r="K30715" i="2"/>
  <c r="K30714" i="2"/>
  <c r="K30713" i="2"/>
  <c r="K30712" i="2"/>
  <c r="K30711" i="2"/>
  <c r="K30710" i="2"/>
  <c r="K30709" i="2"/>
  <c r="K30708" i="2"/>
  <c r="K30707" i="2"/>
  <c r="K30706" i="2"/>
  <c r="K30705" i="2"/>
  <c r="K30704" i="2"/>
  <c r="K30703" i="2"/>
  <c r="K30702" i="2"/>
  <c r="K30701" i="2"/>
  <c r="K30700" i="2"/>
  <c r="K30699" i="2"/>
  <c r="K30698" i="2"/>
  <c r="K30697" i="2"/>
  <c r="K30696" i="2"/>
  <c r="K30695" i="2"/>
  <c r="K30694" i="2"/>
  <c r="K30693" i="2"/>
  <c r="K30692" i="2"/>
  <c r="K30691" i="2"/>
  <c r="K30690" i="2"/>
  <c r="K30689" i="2"/>
  <c r="K30688" i="2"/>
  <c r="K30687" i="2"/>
  <c r="K30686" i="2"/>
  <c r="K30685" i="2"/>
  <c r="K30684" i="2"/>
  <c r="K30683" i="2"/>
  <c r="K30682" i="2"/>
  <c r="K30681" i="2"/>
  <c r="K30680" i="2"/>
  <c r="K30679" i="2"/>
  <c r="K30678" i="2"/>
  <c r="K30677" i="2"/>
  <c r="K30676" i="2"/>
  <c r="K30675" i="2"/>
  <c r="K30674" i="2"/>
  <c r="K30673" i="2"/>
  <c r="K30672" i="2"/>
  <c r="K30671" i="2"/>
  <c r="K30670" i="2"/>
  <c r="K30669" i="2"/>
  <c r="K30668" i="2"/>
  <c r="K30667" i="2"/>
  <c r="K30666" i="2"/>
  <c r="K30665" i="2"/>
  <c r="K30664" i="2"/>
  <c r="K30663" i="2"/>
  <c r="K30662" i="2"/>
  <c r="K30661" i="2"/>
  <c r="K30660" i="2"/>
  <c r="K30659" i="2"/>
  <c r="K30658" i="2"/>
  <c r="K30657" i="2"/>
  <c r="K30656" i="2"/>
  <c r="K30655" i="2"/>
  <c r="K30654" i="2"/>
  <c r="K30653" i="2"/>
  <c r="K30652" i="2"/>
  <c r="K30651" i="2"/>
  <c r="K30650" i="2"/>
  <c r="K30649" i="2"/>
  <c r="K30648" i="2"/>
  <c r="K30647" i="2"/>
  <c r="K30646" i="2"/>
  <c r="K30645" i="2"/>
  <c r="K30644" i="2"/>
  <c r="K30643" i="2"/>
  <c r="K30642" i="2"/>
  <c r="K30641" i="2"/>
  <c r="K30640" i="2"/>
  <c r="K30639" i="2"/>
  <c r="K30638" i="2"/>
  <c r="K30637" i="2"/>
  <c r="K30636" i="2"/>
  <c r="K30635" i="2"/>
  <c r="K30634" i="2"/>
  <c r="K30633" i="2"/>
  <c r="K30632" i="2"/>
  <c r="K30631" i="2"/>
  <c r="K30630" i="2"/>
  <c r="K30629" i="2"/>
  <c r="K30628" i="2"/>
  <c r="K30627" i="2"/>
  <c r="K30626" i="2"/>
  <c r="K30625" i="2"/>
  <c r="K30624" i="2"/>
  <c r="K30623" i="2"/>
  <c r="K30622" i="2"/>
  <c r="K30621" i="2"/>
  <c r="K30620" i="2"/>
  <c r="K30619" i="2"/>
  <c r="K30618" i="2"/>
  <c r="K30617" i="2"/>
  <c r="K30616" i="2"/>
  <c r="K30615" i="2"/>
  <c r="K30614" i="2"/>
  <c r="K30613" i="2"/>
  <c r="K30612" i="2"/>
  <c r="K30611" i="2"/>
  <c r="K30610" i="2"/>
  <c r="K30609" i="2"/>
  <c r="K30608" i="2"/>
  <c r="K30607" i="2"/>
  <c r="K30606" i="2"/>
  <c r="K30605" i="2"/>
  <c r="K30604" i="2"/>
  <c r="K30603" i="2"/>
  <c r="K30602" i="2"/>
  <c r="K30601" i="2"/>
  <c r="K30600" i="2"/>
  <c r="K30599" i="2"/>
  <c r="K30598" i="2"/>
  <c r="K30597" i="2"/>
  <c r="K30596" i="2"/>
  <c r="K30595" i="2"/>
  <c r="K30594" i="2"/>
  <c r="K30593" i="2"/>
  <c r="K30592" i="2"/>
  <c r="K30591" i="2"/>
  <c r="K30590" i="2"/>
  <c r="K30589" i="2"/>
  <c r="K30588" i="2"/>
  <c r="K30587" i="2"/>
  <c r="K30586" i="2"/>
  <c r="K30585" i="2"/>
  <c r="K30584" i="2"/>
  <c r="K30583" i="2"/>
  <c r="K30582" i="2"/>
  <c r="K30581" i="2"/>
  <c r="K30580" i="2"/>
  <c r="K30579" i="2"/>
  <c r="K30578" i="2"/>
  <c r="K30577" i="2"/>
  <c r="K30576" i="2"/>
  <c r="K30575" i="2"/>
  <c r="K30574" i="2"/>
  <c r="K30573" i="2"/>
  <c r="K30572" i="2"/>
  <c r="K30571" i="2"/>
  <c r="K30570" i="2"/>
  <c r="K30569" i="2"/>
  <c r="K30568" i="2"/>
  <c r="K30567" i="2"/>
  <c r="K30566" i="2"/>
  <c r="K30565" i="2"/>
  <c r="K30564" i="2"/>
  <c r="K30563" i="2"/>
  <c r="K30562" i="2"/>
  <c r="K30561" i="2"/>
  <c r="K30560" i="2"/>
  <c r="K30559" i="2"/>
  <c r="K30558" i="2"/>
  <c r="K30557" i="2"/>
  <c r="K30556" i="2"/>
  <c r="K30555" i="2"/>
  <c r="K30554" i="2"/>
  <c r="K30553" i="2"/>
  <c r="K30552" i="2"/>
  <c r="K30551" i="2"/>
  <c r="K30550" i="2"/>
  <c r="K30549" i="2"/>
  <c r="K30548" i="2"/>
  <c r="K30547" i="2"/>
  <c r="K30546" i="2"/>
  <c r="K30545" i="2"/>
  <c r="K30544" i="2"/>
  <c r="K30543" i="2"/>
  <c r="K30542" i="2"/>
  <c r="K30541" i="2"/>
  <c r="K30540" i="2"/>
  <c r="K30539" i="2"/>
  <c r="K30538" i="2"/>
  <c r="K30537" i="2"/>
  <c r="K30536" i="2"/>
  <c r="K30535" i="2"/>
  <c r="K30534" i="2"/>
  <c r="K30533" i="2"/>
  <c r="K30532" i="2"/>
  <c r="K30531" i="2"/>
  <c r="K30530" i="2"/>
  <c r="K30529" i="2"/>
  <c r="K30528" i="2"/>
  <c r="K30527" i="2"/>
  <c r="K30526" i="2"/>
  <c r="K30525" i="2"/>
  <c r="K30524" i="2"/>
  <c r="K30523" i="2"/>
  <c r="K30522" i="2"/>
  <c r="K30521" i="2"/>
  <c r="K30520" i="2"/>
  <c r="K30519" i="2"/>
  <c r="K30518" i="2"/>
  <c r="K30517" i="2"/>
  <c r="K30516" i="2"/>
  <c r="K30515" i="2"/>
  <c r="K30514" i="2"/>
  <c r="K30513" i="2"/>
  <c r="K30512" i="2"/>
  <c r="K30511" i="2"/>
  <c r="K30510" i="2"/>
  <c r="K30509" i="2"/>
  <c r="K30508" i="2"/>
  <c r="K30507" i="2"/>
  <c r="K30506" i="2"/>
  <c r="K30505" i="2"/>
  <c r="K30504" i="2"/>
  <c r="K30503" i="2"/>
  <c r="K30502" i="2"/>
  <c r="K30501" i="2"/>
  <c r="K30500" i="2"/>
  <c r="K30499" i="2"/>
  <c r="K30498" i="2"/>
  <c r="K30497" i="2"/>
  <c r="K30496" i="2"/>
  <c r="K30495" i="2"/>
  <c r="K30494" i="2"/>
  <c r="K30493" i="2"/>
  <c r="K30492" i="2"/>
  <c r="K30491" i="2"/>
  <c r="K30490" i="2"/>
  <c r="K30489" i="2"/>
  <c r="K30488" i="2"/>
  <c r="K30487" i="2"/>
  <c r="K30486" i="2"/>
  <c r="K30485" i="2"/>
  <c r="K30484" i="2"/>
  <c r="K30483" i="2"/>
  <c r="K30482" i="2"/>
  <c r="K30481" i="2"/>
  <c r="K30480" i="2"/>
  <c r="K30479" i="2"/>
  <c r="K30478" i="2"/>
  <c r="K30477" i="2"/>
  <c r="K30476" i="2"/>
  <c r="K30475" i="2"/>
  <c r="K30474" i="2"/>
  <c r="K30473" i="2"/>
  <c r="K30472" i="2"/>
  <c r="K30471" i="2"/>
  <c r="K30470" i="2"/>
  <c r="K30469" i="2"/>
  <c r="K30468" i="2"/>
  <c r="K30467" i="2"/>
  <c r="K30466" i="2"/>
  <c r="K30465" i="2"/>
  <c r="K30464" i="2"/>
  <c r="K30463" i="2"/>
  <c r="K30462" i="2"/>
  <c r="K30461" i="2"/>
  <c r="K30460" i="2"/>
  <c r="K30459" i="2"/>
  <c r="K30458" i="2"/>
  <c r="K30457" i="2"/>
  <c r="K30456" i="2"/>
  <c r="K30455" i="2"/>
  <c r="K30454" i="2"/>
  <c r="K30453" i="2"/>
  <c r="K30452" i="2"/>
  <c r="K30451" i="2"/>
  <c r="K30450" i="2"/>
  <c r="K30449" i="2"/>
  <c r="K30448" i="2"/>
  <c r="K30447" i="2"/>
  <c r="K30446" i="2"/>
  <c r="K30445" i="2"/>
  <c r="K30444" i="2"/>
  <c r="K30443" i="2"/>
  <c r="K30442" i="2"/>
  <c r="K30441" i="2"/>
  <c r="K30440" i="2"/>
  <c r="K30439" i="2"/>
  <c r="K30438" i="2"/>
  <c r="K30437" i="2"/>
  <c r="K30436" i="2"/>
  <c r="K30435" i="2"/>
  <c r="K30434" i="2"/>
  <c r="K30433" i="2"/>
  <c r="K30432" i="2"/>
  <c r="K30431" i="2"/>
  <c r="K30430" i="2"/>
  <c r="K30429" i="2"/>
  <c r="K30428" i="2"/>
  <c r="K30427" i="2"/>
  <c r="K30426" i="2"/>
  <c r="K30425" i="2"/>
  <c r="K30424" i="2"/>
  <c r="K30423" i="2"/>
  <c r="K30422" i="2"/>
  <c r="K30421" i="2"/>
  <c r="K30420" i="2"/>
  <c r="K30419" i="2"/>
  <c r="K30418" i="2"/>
  <c r="K30417" i="2"/>
  <c r="K30416" i="2"/>
  <c r="K30415" i="2"/>
  <c r="K30414" i="2"/>
  <c r="K30413" i="2"/>
  <c r="K30412" i="2"/>
  <c r="K30411" i="2"/>
  <c r="K30410" i="2"/>
  <c r="K30409" i="2"/>
  <c r="K30408" i="2"/>
  <c r="K30407" i="2"/>
  <c r="K30406" i="2"/>
  <c r="K30405" i="2"/>
  <c r="K30404" i="2"/>
  <c r="K30403" i="2"/>
  <c r="K30402" i="2"/>
  <c r="K30401" i="2"/>
  <c r="K30400" i="2"/>
  <c r="K30399" i="2"/>
  <c r="K30398" i="2"/>
  <c r="K30397" i="2"/>
  <c r="K30396" i="2"/>
  <c r="K30395" i="2"/>
  <c r="K30394" i="2"/>
  <c r="K30393" i="2"/>
  <c r="K30392" i="2"/>
  <c r="K30391" i="2"/>
  <c r="K30390" i="2"/>
  <c r="K30389" i="2"/>
  <c r="K30388" i="2"/>
  <c r="K30387" i="2"/>
  <c r="K30386" i="2"/>
  <c r="K30385" i="2"/>
  <c r="K30384" i="2"/>
  <c r="K30383" i="2"/>
  <c r="K30382" i="2"/>
  <c r="K30381" i="2"/>
  <c r="K30380" i="2"/>
  <c r="K30379" i="2"/>
  <c r="K30378" i="2"/>
  <c r="K30377" i="2"/>
  <c r="K30376" i="2"/>
  <c r="K30375" i="2"/>
  <c r="K30374" i="2"/>
  <c r="K30373" i="2"/>
  <c r="K30372" i="2"/>
  <c r="K30371" i="2"/>
  <c r="K30370" i="2"/>
  <c r="K30369" i="2"/>
  <c r="K30368" i="2"/>
  <c r="K30367" i="2"/>
  <c r="K30366" i="2"/>
  <c r="K30365" i="2"/>
  <c r="K30364" i="2"/>
  <c r="K30363" i="2"/>
  <c r="K30362" i="2"/>
  <c r="K30361" i="2"/>
  <c r="K30360" i="2"/>
  <c r="K30359" i="2"/>
  <c r="K30358" i="2"/>
  <c r="K30357" i="2"/>
  <c r="K30356" i="2"/>
  <c r="K30355" i="2"/>
  <c r="K30354" i="2"/>
  <c r="K30353" i="2"/>
  <c r="K30352" i="2"/>
  <c r="K30351" i="2"/>
  <c r="K30350" i="2"/>
  <c r="K30349" i="2"/>
  <c r="K30348" i="2"/>
  <c r="K30347" i="2"/>
  <c r="K30346" i="2"/>
  <c r="K30345" i="2"/>
  <c r="K30344" i="2"/>
  <c r="K30343" i="2"/>
  <c r="K30342" i="2"/>
  <c r="K30341" i="2"/>
  <c r="K30340" i="2"/>
  <c r="K30339" i="2"/>
  <c r="K30338" i="2"/>
  <c r="K30337" i="2"/>
  <c r="K30336" i="2"/>
  <c r="K30335" i="2"/>
  <c r="K30334" i="2"/>
  <c r="K30333" i="2"/>
  <c r="K30332" i="2"/>
  <c r="K30331" i="2"/>
  <c r="K30330" i="2"/>
  <c r="K30329" i="2"/>
  <c r="K30328" i="2"/>
  <c r="K30327" i="2"/>
  <c r="K30326" i="2"/>
  <c r="K30325" i="2"/>
  <c r="K30324" i="2"/>
  <c r="K30323" i="2"/>
  <c r="K30322" i="2"/>
  <c r="K30321" i="2"/>
  <c r="K30320" i="2"/>
  <c r="K30319" i="2"/>
  <c r="K30318" i="2"/>
  <c r="K30317" i="2"/>
  <c r="K30316" i="2"/>
  <c r="K30315" i="2"/>
  <c r="K30314" i="2"/>
  <c r="K30313" i="2"/>
  <c r="K30312" i="2"/>
  <c r="K30311" i="2"/>
  <c r="K30310" i="2"/>
  <c r="K30309" i="2"/>
  <c r="K30308" i="2"/>
  <c r="K30307" i="2"/>
  <c r="K30306" i="2"/>
  <c r="K30305" i="2"/>
  <c r="K30304" i="2"/>
  <c r="K30303" i="2"/>
  <c r="K30302" i="2"/>
  <c r="K30301" i="2"/>
  <c r="K30300" i="2"/>
  <c r="K30299" i="2"/>
  <c r="K30298" i="2"/>
  <c r="K30297" i="2"/>
  <c r="K30296" i="2"/>
  <c r="K30295" i="2"/>
  <c r="K30294" i="2"/>
  <c r="K30293" i="2"/>
  <c r="K30292" i="2"/>
  <c r="K30291" i="2"/>
  <c r="K30290" i="2"/>
  <c r="K30289" i="2"/>
  <c r="K30288" i="2"/>
  <c r="K30287" i="2"/>
  <c r="K30286" i="2"/>
  <c r="K30285" i="2"/>
  <c r="K30284" i="2"/>
  <c r="K30283" i="2"/>
  <c r="K30282" i="2"/>
  <c r="K30281" i="2"/>
  <c r="K30280" i="2"/>
  <c r="K30279" i="2"/>
  <c r="K30278" i="2"/>
  <c r="K30277" i="2"/>
  <c r="K30276" i="2"/>
  <c r="K30275" i="2"/>
  <c r="K30274" i="2"/>
  <c r="K30273" i="2"/>
  <c r="K30272" i="2"/>
  <c r="K30271" i="2"/>
  <c r="K30270" i="2"/>
  <c r="K30269" i="2"/>
  <c r="K30268" i="2"/>
  <c r="K30267" i="2"/>
  <c r="K30266" i="2"/>
  <c r="K30265" i="2"/>
  <c r="K30264" i="2"/>
  <c r="K30263" i="2"/>
  <c r="K30262" i="2"/>
  <c r="K30261" i="2"/>
  <c r="K30260" i="2"/>
  <c r="K30259" i="2"/>
  <c r="K30258" i="2"/>
  <c r="K30257" i="2"/>
  <c r="K30256" i="2"/>
  <c r="K30255" i="2"/>
  <c r="K30254" i="2"/>
  <c r="K30253" i="2"/>
  <c r="K30252" i="2"/>
  <c r="K30251" i="2"/>
  <c r="K30250" i="2"/>
  <c r="K30249" i="2"/>
  <c r="K30248" i="2"/>
  <c r="K30247" i="2"/>
  <c r="K30246" i="2"/>
  <c r="K30245" i="2"/>
  <c r="K30244" i="2"/>
  <c r="K30243" i="2"/>
  <c r="K30242" i="2"/>
  <c r="K30241" i="2"/>
  <c r="K30240" i="2"/>
  <c r="K30239" i="2"/>
  <c r="K30238" i="2"/>
  <c r="K30237" i="2"/>
  <c r="K30236" i="2"/>
  <c r="K30235" i="2"/>
  <c r="K30234" i="2"/>
  <c r="K30233" i="2"/>
  <c r="K30232" i="2"/>
  <c r="K30231" i="2"/>
  <c r="K30230" i="2"/>
  <c r="K30229" i="2"/>
  <c r="K30228" i="2"/>
  <c r="K30227" i="2"/>
  <c r="K30226" i="2"/>
  <c r="K30225" i="2"/>
  <c r="K30224" i="2"/>
  <c r="K30223" i="2"/>
  <c r="K30222" i="2"/>
  <c r="K30221" i="2"/>
  <c r="K30220" i="2"/>
  <c r="K30219" i="2"/>
  <c r="K30218" i="2"/>
  <c r="K30217" i="2"/>
  <c r="K30216" i="2"/>
  <c r="K30215" i="2"/>
  <c r="K30214" i="2"/>
  <c r="K30213" i="2"/>
  <c r="K30212" i="2"/>
  <c r="K30211" i="2"/>
  <c r="K30210" i="2"/>
  <c r="K30209" i="2"/>
  <c r="K30208" i="2"/>
  <c r="K30207" i="2"/>
  <c r="K30206" i="2"/>
  <c r="K30205" i="2"/>
  <c r="K30204" i="2"/>
  <c r="K30203" i="2"/>
  <c r="K30202" i="2"/>
  <c r="K30201" i="2"/>
  <c r="K30200" i="2"/>
  <c r="K30199" i="2"/>
  <c r="K30198" i="2"/>
  <c r="K30197" i="2"/>
  <c r="K30196" i="2"/>
  <c r="K30195" i="2"/>
  <c r="K30194" i="2"/>
  <c r="K30193" i="2"/>
  <c r="K30192" i="2"/>
  <c r="K30191" i="2"/>
  <c r="K30190" i="2"/>
  <c r="K30189" i="2"/>
  <c r="K30188" i="2"/>
  <c r="K30187" i="2"/>
  <c r="K30186" i="2"/>
  <c r="K30185" i="2"/>
  <c r="K30184" i="2"/>
  <c r="K30183" i="2"/>
  <c r="K30182" i="2"/>
  <c r="K30181" i="2"/>
  <c r="K30180" i="2"/>
  <c r="K30179" i="2"/>
  <c r="K30178" i="2"/>
  <c r="K30177" i="2"/>
  <c r="K30176" i="2"/>
  <c r="K30175" i="2"/>
  <c r="K30174" i="2"/>
  <c r="K30173" i="2"/>
  <c r="K30172" i="2"/>
  <c r="K30171" i="2"/>
  <c r="K30170" i="2"/>
  <c r="K30169" i="2"/>
  <c r="K30168" i="2"/>
  <c r="K30167" i="2"/>
  <c r="K30166" i="2"/>
  <c r="K30165" i="2"/>
  <c r="K30164" i="2"/>
  <c r="K30163" i="2"/>
  <c r="K30162" i="2"/>
  <c r="K30161" i="2"/>
  <c r="K30160" i="2"/>
  <c r="K30159" i="2"/>
  <c r="K30158" i="2"/>
  <c r="K30157" i="2"/>
  <c r="K30156" i="2"/>
  <c r="K30155" i="2"/>
  <c r="K30154" i="2"/>
  <c r="K30153" i="2"/>
  <c r="K30152" i="2"/>
  <c r="K30151" i="2"/>
  <c r="K30150" i="2"/>
  <c r="K30149" i="2"/>
  <c r="K30148" i="2"/>
  <c r="K30147" i="2"/>
  <c r="K30146" i="2"/>
  <c r="K30145" i="2"/>
  <c r="K30144" i="2"/>
  <c r="K30143" i="2"/>
  <c r="K30142" i="2"/>
  <c r="K30141" i="2"/>
  <c r="K30140" i="2"/>
  <c r="K30139" i="2"/>
  <c r="K30138" i="2"/>
  <c r="K30137" i="2"/>
  <c r="K30136" i="2"/>
  <c r="K30135" i="2"/>
  <c r="K30134" i="2"/>
  <c r="K30133" i="2"/>
  <c r="K30132" i="2"/>
  <c r="K30131" i="2"/>
  <c r="K30130" i="2"/>
  <c r="K30129" i="2"/>
  <c r="K30128" i="2"/>
  <c r="K30127" i="2"/>
  <c r="K30126" i="2"/>
  <c r="K30125" i="2"/>
  <c r="K30124" i="2"/>
  <c r="K30123" i="2"/>
  <c r="K30122" i="2"/>
  <c r="K30121" i="2"/>
  <c r="K30120" i="2"/>
  <c r="K30119" i="2"/>
  <c r="K30118" i="2"/>
  <c r="K30117" i="2"/>
  <c r="K30116" i="2"/>
  <c r="K30115" i="2"/>
  <c r="K30114" i="2"/>
  <c r="K30113" i="2"/>
  <c r="K30112" i="2"/>
  <c r="K30111" i="2"/>
  <c r="K30110" i="2"/>
  <c r="K30109" i="2"/>
  <c r="K30108" i="2"/>
  <c r="K30107" i="2"/>
  <c r="K30106" i="2"/>
  <c r="K30105" i="2"/>
  <c r="K30104" i="2"/>
  <c r="K30103" i="2"/>
  <c r="K30102" i="2"/>
  <c r="K30101" i="2"/>
  <c r="K30100" i="2"/>
  <c r="K30099" i="2"/>
  <c r="K30098" i="2"/>
  <c r="K30097" i="2"/>
  <c r="K30096" i="2"/>
  <c r="K30095" i="2"/>
  <c r="K30094" i="2"/>
  <c r="K30093" i="2"/>
  <c r="K30092" i="2"/>
  <c r="K30091" i="2"/>
  <c r="K30090" i="2"/>
  <c r="K30089" i="2"/>
  <c r="K30088" i="2"/>
  <c r="K30087" i="2"/>
  <c r="K30086" i="2"/>
  <c r="K30085" i="2"/>
  <c r="K30084" i="2"/>
  <c r="K30083" i="2"/>
  <c r="K30082" i="2"/>
  <c r="K30081" i="2"/>
  <c r="K30080" i="2"/>
  <c r="K30079" i="2"/>
  <c r="K30078" i="2"/>
  <c r="K30077" i="2"/>
  <c r="K30076" i="2"/>
  <c r="K30075" i="2"/>
  <c r="K30074" i="2"/>
  <c r="K30073" i="2"/>
  <c r="K30072" i="2"/>
  <c r="K30071" i="2"/>
  <c r="K30070" i="2"/>
  <c r="K30069" i="2"/>
  <c r="K30068" i="2"/>
  <c r="K30067" i="2"/>
  <c r="K30066" i="2"/>
  <c r="K30065" i="2"/>
  <c r="K30064" i="2"/>
  <c r="K30063" i="2"/>
  <c r="K30062" i="2"/>
  <c r="K30061" i="2"/>
  <c r="K30060" i="2"/>
  <c r="K30059" i="2"/>
  <c r="K30058" i="2"/>
  <c r="K30057" i="2"/>
  <c r="K30056" i="2"/>
  <c r="K30055" i="2"/>
  <c r="K30054" i="2"/>
  <c r="K30053" i="2"/>
  <c r="K30052" i="2"/>
  <c r="K30051" i="2"/>
  <c r="K30050" i="2"/>
  <c r="K30049" i="2"/>
  <c r="K30048" i="2"/>
  <c r="K30047" i="2"/>
  <c r="K30046" i="2"/>
  <c r="K30045" i="2"/>
  <c r="K30044" i="2"/>
  <c r="K30043" i="2"/>
  <c r="K30042" i="2"/>
  <c r="K30041" i="2"/>
  <c r="K30040" i="2"/>
  <c r="K30039" i="2"/>
  <c r="K30038" i="2"/>
  <c r="K30037" i="2"/>
  <c r="K30036" i="2"/>
  <c r="K30035" i="2"/>
  <c r="K30034" i="2"/>
  <c r="K30033" i="2"/>
  <c r="K30032" i="2"/>
  <c r="K30031" i="2"/>
  <c r="K30030" i="2"/>
  <c r="K30029" i="2"/>
  <c r="K30028" i="2"/>
  <c r="K30027" i="2"/>
  <c r="K30026" i="2"/>
  <c r="K30025" i="2"/>
  <c r="K30024" i="2"/>
  <c r="K30023" i="2"/>
  <c r="K30022" i="2"/>
  <c r="K30021" i="2"/>
  <c r="K30020" i="2"/>
  <c r="K30019" i="2"/>
  <c r="K30018" i="2"/>
  <c r="K30017" i="2"/>
  <c r="K30016" i="2"/>
  <c r="K30015" i="2"/>
  <c r="K30014" i="2"/>
  <c r="K30013" i="2"/>
  <c r="K30012" i="2"/>
  <c r="K30011" i="2"/>
  <c r="K30010" i="2"/>
  <c r="K30009" i="2"/>
  <c r="K30008" i="2"/>
  <c r="K30007" i="2"/>
  <c r="K30006" i="2"/>
  <c r="K30005" i="2"/>
  <c r="K30004" i="2"/>
  <c r="K30003" i="2"/>
  <c r="K30002" i="2"/>
  <c r="K30001" i="2"/>
  <c r="K30000" i="2"/>
  <c r="K29999" i="2"/>
  <c r="K29998" i="2"/>
  <c r="K29997" i="2"/>
  <c r="K29996" i="2"/>
  <c r="K29995" i="2"/>
  <c r="K29994" i="2"/>
  <c r="K29993" i="2"/>
  <c r="K29992" i="2"/>
  <c r="K29991" i="2"/>
  <c r="K29990" i="2"/>
  <c r="K29989" i="2"/>
  <c r="K29988" i="2"/>
  <c r="K29987" i="2"/>
  <c r="K29986" i="2"/>
  <c r="K29985" i="2"/>
  <c r="K29984" i="2"/>
  <c r="K29983" i="2"/>
  <c r="K29982" i="2"/>
  <c r="K29981" i="2"/>
  <c r="K29980" i="2"/>
  <c r="K29979" i="2"/>
  <c r="K29978" i="2"/>
  <c r="K29977" i="2"/>
  <c r="K29976" i="2"/>
  <c r="K29975" i="2"/>
  <c r="K29974" i="2"/>
  <c r="K29973" i="2"/>
  <c r="K29972" i="2"/>
  <c r="K29971" i="2"/>
  <c r="K29970" i="2"/>
  <c r="K29969" i="2"/>
  <c r="K29968" i="2"/>
  <c r="K29967" i="2"/>
  <c r="K29966" i="2"/>
  <c r="K29965" i="2"/>
  <c r="K29964" i="2"/>
  <c r="K29963" i="2"/>
  <c r="K29962" i="2"/>
  <c r="K29961" i="2"/>
  <c r="K29960" i="2"/>
  <c r="K29959" i="2"/>
  <c r="K29958" i="2"/>
  <c r="K29957" i="2"/>
  <c r="K29956" i="2"/>
  <c r="K29955" i="2"/>
  <c r="K29954" i="2"/>
  <c r="K29953" i="2"/>
  <c r="K29952" i="2"/>
  <c r="K29951" i="2"/>
  <c r="K29950" i="2"/>
  <c r="K29949" i="2"/>
  <c r="K29948" i="2"/>
  <c r="K29947" i="2"/>
  <c r="K29946" i="2"/>
  <c r="K29945" i="2"/>
  <c r="K29944" i="2"/>
  <c r="K29943" i="2"/>
  <c r="K29942" i="2"/>
  <c r="K29941" i="2"/>
  <c r="K29940" i="2"/>
  <c r="K29939" i="2"/>
  <c r="K29938" i="2"/>
  <c r="K29937" i="2"/>
  <c r="K29936" i="2"/>
  <c r="K29935" i="2"/>
  <c r="K29934" i="2"/>
  <c r="K29933" i="2"/>
  <c r="K29932" i="2"/>
  <c r="K29931" i="2"/>
  <c r="K29930" i="2"/>
  <c r="K29929" i="2"/>
  <c r="K29928" i="2"/>
  <c r="K29927" i="2"/>
  <c r="K29926" i="2"/>
  <c r="K29925" i="2"/>
  <c r="K29924" i="2"/>
  <c r="K29923" i="2"/>
  <c r="K29922" i="2"/>
  <c r="K29921" i="2"/>
  <c r="K29920" i="2"/>
  <c r="K29919" i="2"/>
  <c r="K29918" i="2"/>
  <c r="K29917" i="2"/>
  <c r="K29916" i="2"/>
  <c r="K29915" i="2"/>
  <c r="K29914" i="2"/>
  <c r="K29913" i="2"/>
  <c r="K29912" i="2"/>
  <c r="K29911" i="2"/>
  <c r="K29910" i="2"/>
  <c r="K29909" i="2"/>
  <c r="K29908" i="2"/>
  <c r="K29907" i="2"/>
  <c r="K29906" i="2"/>
  <c r="K29905" i="2"/>
  <c r="K29904" i="2"/>
  <c r="K29903" i="2"/>
  <c r="K29902" i="2"/>
  <c r="K29901" i="2"/>
  <c r="K29900" i="2"/>
  <c r="K29899" i="2"/>
  <c r="K29898" i="2"/>
  <c r="K29897" i="2"/>
  <c r="K29896" i="2"/>
  <c r="K29895" i="2"/>
  <c r="K29894" i="2"/>
  <c r="K29893" i="2"/>
  <c r="K29892" i="2"/>
  <c r="K29891" i="2"/>
  <c r="K29890" i="2"/>
  <c r="K29889" i="2"/>
  <c r="K29888" i="2"/>
  <c r="K29887" i="2"/>
  <c r="K29886" i="2"/>
  <c r="K29885" i="2"/>
  <c r="K29884" i="2"/>
  <c r="K29883" i="2"/>
  <c r="K29882" i="2"/>
  <c r="K29881" i="2"/>
  <c r="K29880" i="2"/>
  <c r="K29879" i="2"/>
  <c r="K29878" i="2"/>
  <c r="K29877" i="2"/>
  <c r="K29876" i="2"/>
  <c r="K29875" i="2"/>
  <c r="K29874" i="2"/>
  <c r="K29873" i="2"/>
  <c r="K29872" i="2"/>
  <c r="K29871" i="2"/>
  <c r="K29870" i="2"/>
  <c r="K29869" i="2"/>
  <c r="K29868" i="2"/>
  <c r="K29867" i="2"/>
  <c r="K29866" i="2"/>
  <c r="K29865" i="2"/>
  <c r="K29864" i="2"/>
  <c r="K29863" i="2"/>
  <c r="K29862" i="2"/>
  <c r="K29861" i="2"/>
  <c r="K29860" i="2"/>
  <c r="K29859" i="2"/>
  <c r="K29858" i="2"/>
  <c r="K29857" i="2"/>
  <c r="K29856" i="2"/>
  <c r="K29855" i="2"/>
  <c r="K29854" i="2"/>
  <c r="K29853" i="2"/>
  <c r="K29852" i="2"/>
  <c r="K29851" i="2"/>
  <c r="K29850" i="2"/>
  <c r="K29849" i="2"/>
  <c r="K29848" i="2"/>
  <c r="K29847" i="2"/>
  <c r="K29846" i="2"/>
  <c r="K29845" i="2"/>
  <c r="K29844" i="2"/>
  <c r="K29843" i="2"/>
  <c r="K29842" i="2"/>
  <c r="K29841" i="2"/>
  <c r="K29840" i="2"/>
  <c r="K29839" i="2"/>
  <c r="K29838" i="2"/>
  <c r="K29837" i="2"/>
  <c r="K29836" i="2"/>
  <c r="K29835" i="2"/>
  <c r="K29834" i="2"/>
  <c r="K29833" i="2"/>
  <c r="K29832" i="2"/>
  <c r="K29831" i="2"/>
  <c r="K29830" i="2"/>
  <c r="K29829" i="2"/>
  <c r="K29828" i="2"/>
  <c r="K29827" i="2"/>
  <c r="K29826" i="2"/>
  <c r="K29825" i="2"/>
  <c r="K29824" i="2"/>
  <c r="K29823" i="2"/>
  <c r="K29822" i="2"/>
  <c r="K29821" i="2"/>
  <c r="K29820" i="2"/>
  <c r="K29819" i="2"/>
  <c r="K29818" i="2"/>
  <c r="K29817" i="2"/>
  <c r="K29816" i="2"/>
  <c r="K29815" i="2"/>
  <c r="K29814" i="2"/>
  <c r="K29813" i="2"/>
  <c r="K29812" i="2"/>
  <c r="K29811" i="2"/>
  <c r="K29810" i="2"/>
  <c r="K29809" i="2"/>
  <c r="K29808" i="2"/>
  <c r="K29807" i="2"/>
  <c r="K29806" i="2"/>
  <c r="K29805" i="2"/>
  <c r="K29804" i="2"/>
  <c r="K29803" i="2"/>
  <c r="K29802" i="2"/>
  <c r="K29801" i="2"/>
  <c r="K29800" i="2"/>
  <c r="K29799" i="2"/>
  <c r="K29798" i="2"/>
  <c r="K29797" i="2"/>
  <c r="K29796" i="2"/>
  <c r="K29795" i="2"/>
  <c r="K29794" i="2"/>
  <c r="K29793" i="2"/>
  <c r="K29792" i="2"/>
  <c r="K29791" i="2"/>
  <c r="K29790" i="2"/>
  <c r="K29789" i="2"/>
  <c r="K29788" i="2"/>
  <c r="K29787" i="2"/>
  <c r="K29786" i="2"/>
  <c r="K29785" i="2"/>
  <c r="K29784" i="2"/>
  <c r="K29783" i="2"/>
  <c r="K29782" i="2"/>
  <c r="K29781" i="2"/>
  <c r="K29780" i="2"/>
  <c r="K29779" i="2"/>
  <c r="K29778" i="2"/>
  <c r="K29777" i="2"/>
  <c r="K29776" i="2"/>
  <c r="K29775" i="2"/>
  <c r="K29774" i="2"/>
  <c r="K29773" i="2"/>
  <c r="K29772" i="2"/>
  <c r="K29771" i="2"/>
  <c r="K29770" i="2"/>
  <c r="K29769" i="2"/>
  <c r="K29768" i="2"/>
  <c r="K29767" i="2"/>
  <c r="K29766" i="2"/>
  <c r="K29765" i="2"/>
  <c r="K29764" i="2"/>
  <c r="K29763" i="2"/>
  <c r="K29762" i="2"/>
  <c r="K29761" i="2"/>
  <c r="K29760" i="2"/>
  <c r="K29759" i="2"/>
  <c r="K29758" i="2"/>
  <c r="K29757" i="2"/>
  <c r="K29756" i="2"/>
  <c r="K29755" i="2"/>
  <c r="K29754" i="2"/>
  <c r="K29753" i="2"/>
  <c r="K29752" i="2"/>
  <c r="K29751" i="2"/>
  <c r="K29750" i="2"/>
  <c r="K29749" i="2"/>
  <c r="K29748" i="2"/>
  <c r="K29747" i="2"/>
  <c r="K29746" i="2"/>
  <c r="K29745" i="2"/>
  <c r="K29744" i="2"/>
  <c r="K29743" i="2"/>
  <c r="K29742" i="2"/>
  <c r="K29741" i="2"/>
  <c r="K29740" i="2"/>
  <c r="K29739" i="2"/>
  <c r="K29738" i="2"/>
  <c r="K29737" i="2"/>
  <c r="K29736" i="2"/>
  <c r="K29735" i="2"/>
  <c r="K29734" i="2"/>
  <c r="K29733" i="2"/>
  <c r="K29732" i="2"/>
  <c r="K29731" i="2"/>
  <c r="K29730" i="2"/>
  <c r="K29729" i="2"/>
  <c r="K29728" i="2"/>
  <c r="K29727" i="2"/>
  <c r="K29726" i="2"/>
  <c r="K29725" i="2"/>
  <c r="K29724" i="2"/>
  <c r="K29723" i="2"/>
  <c r="K29722" i="2"/>
  <c r="K29721" i="2"/>
  <c r="K29720" i="2"/>
  <c r="K29719" i="2"/>
  <c r="K29718" i="2"/>
  <c r="K29717" i="2"/>
  <c r="K29716" i="2"/>
  <c r="K29715" i="2"/>
  <c r="K29714" i="2"/>
  <c r="K29713" i="2"/>
  <c r="K29712" i="2"/>
  <c r="K29711" i="2"/>
  <c r="K29710" i="2"/>
  <c r="K29709" i="2"/>
  <c r="K29708" i="2"/>
  <c r="K29707" i="2"/>
  <c r="K29706" i="2"/>
  <c r="K29705" i="2"/>
  <c r="K29704" i="2"/>
  <c r="K29703" i="2"/>
  <c r="K29702" i="2"/>
  <c r="K29701" i="2"/>
  <c r="K29700" i="2"/>
  <c r="K29699" i="2"/>
  <c r="K29698" i="2"/>
  <c r="K29697" i="2"/>
  <c r="K29696" i="2"/>
  <c r="K29695" i="2"/>
  <c r="K29694" i="2"/>
  <c r="K29693" i="2"/>
  <c r="K29692" i="2"/>
  <c r="K29691" i="2"/>
  <c r="K29690" i="2"/>
  <c r="K29689" i="2"/>
  <c r="K29688" i="2"/>
  <c r="K29687" i="2"/>
  <c r="K29686" i="2"/>
  <c r="K29685" i="2"/>
  <c r="K29684" i="2"/>
  <c r="K29683" i="2"/>
  <c r="K29682" i="2"/>
  <c r="K29681" i="2"/>
  <c r="K29680" i="2"/>
  <c r="K29679" i="2"/>
  <c r="K29678" i="2"/>
  <c r="K29677" i="2"/>
  <c r="K29676" i="2"/>
  <c r="K29675" i="2"/>
  <c r="K29674" i="2"/>
  <c r="K29673" i="2"/>
  <c r="K29672" i="2"/>
  <c r="K29671" i="2"/>
  <c r="K29670" i="2"/>
  <c r="K29669" i="2"/>
  <c r="K29668" i="2"/>
  <c r="K29667" i="2"/>
  <c r="K29666" i="2"/>
  <c r="K29665" i="2"/>
  <c r="K29664" i="2"/>
  <c r="K29663" i="2"/>
  <c r="K29662" i="2"/>
  <c r="K29661" i="2"/>
  <c r="K29660" i="2"/>
  <c r="K29659" i="2"/>
  <c r="K29658" i="2"/>
  <c r="K29657" i="2"/>
  <c r="K29656" i="2"/>
  <c r="K29655" i="2"/>
  <c r="K29654" i="2"/>
  <c r="K29653" i="2"/>
  <c r="K29652" i="2"/>
  <c r="K29651" i="2"/>
  <c r="K29650" i="2"/>
  <c r="K29649" i="2"/>
  <c r="K29648" i="2"/>
  <c r="K29647" i="2"/>
  <c r="K29646" i="2"/>
  <c r="K29645" i="2"/>
  <c r="K29644" i="2"/>
  <c r="K29643" i="2"/>
  <c r="K29642" i="2"/>
  <c r="K29641" i="2"/>
  <c r="K29640" i="2"/>
  <c r="K29639" i="2"/>
  <c r="K29638" i="2"/>
  <c r="K29637" i="2"/>
  <c r="K29636" i="2"/>
  <c r="K29635" i="2"/>
  <c r="K29634" i="2"/>
  <c r="K29633" i="2"/>
  <c r="K29632" i="2"/>
  <c r="K29631" i="2"/>
  <c r="K29630" i="2"/>
  <c r="K29629" i="2"/>
  <c r="K29628" i="2"/>
  <c r="K29627" i="2"/>
  <c r="K29626" i="2"/>
  <c r="K29625" i="2"/>
  <c r="K29624" i="2"/>
  <c r="K29623" i="2"/>
  <c r="K29622" i="2"/>
  <c r="K29621" i="2"/>
  <c r="K29620" i="2"/>
  <c r="K29619" i="2"/>
  <c r="K29618" i="2"/>
  <c r="K29617" i="2"/>
  <c r="K29616" i="2"/>
  <c r="K29615" i="2"/>
  <c r="K29614" i="2"/>
  <c r="K29613" i="2"/>
  <c r="K29612" i="2"/>
  <c r="K29611" i="2"/>
  <c r="K29610" i="2"/>
  <c r="K29609" i="2"/>
  <c r="K29608" i="2"/>
  <c r="K29607" i="2"/>
  <c r="K29606" i="2"/>
  <c r="K29605" i="2"/>
  <c r="K29604" i="2"/>
  <c r="K29603" i="2"/>
  <c r="K29602" i="2"/>
  <c r="K29601" i="2"/>
  <c r="K29600" i="2"/>
  <c r="K29599" i="2"/>
  <c r="K29598" i="2"/>
  <c r="K29597" i="2"/>
  <c r="K29596" i="2"/>
  <c r="K29595" i="2"/>
  <c r="K29594" i="2"/>
  <c r="K29593" i="2"/>
  <c r="K29592" i="2"/>
  <c r="K29591" i="2"/>
  <c r="K29590" i="2"/>
  <c r="K29589" i="2"/>
  <c r="K29588" i="2"/>
  <c r="K29587" i="2"/>
  <c r="K29586" i="2"/>
  <c r="K29585" i="2"/>
  <c r="K29584" i="2"/>
  <c r="K29583" i="2"/>
  <c r="K29582" i="2"/>
  <c r="K29581" i="2"/>
  <c r="K29580" i="2"/>
  <c r="K29579" i="2"/>
  <c r="K29578" i="2"/>
  <c r="K29577" i="2"/>
  <c r="K29576" i="2"/>
  <c r="K29575" i="2"/>
  <c r="K29574" i="2"/>
  <c r="K29573" i="2"/>
  <c r="K29572" i="2"/>
  <c r="K29571" i="2"/>
  <c r="K29570" i="2"/>
  <c r="K29569" i="2"/>
  <c r="K29568" i="2"/>
  <c r="K29567" i="2"/>
  <c r="K29566" i="2"/>
  <c r="K29565" i="2"/>
  <c r="K29564" i="2"/>
  <c r="K29563" i="2"/>
  <c r="K29562" i="2"/>
  <c r="K29561" i="2"/>
  <c r="K29560" i="2"/>
  <c r="K29559" i="2"/>
  <c r="K29558" i="2"/>
  <c r="K29557" i="2"/>
  <c r="K29556" i="2"/>
  <c r="K29555" i="2"/>
  <c r="K29554" i="2"/>
  <c r="K29553" i="2"/>
  <c r="K29552" i="2"/>
  <c r="K29551" i="2"/>
  <c r="K29550" i="2"/>
  <c r="K29549" i="2"/>
  <c r="K29548" i="2"/>
  <c r="K29547" i="2"/>
  <c r="K29546" i="2"/>
  <c r="K29545" i="2"/>
  <c r="K29544" i="2"/>
  <c r="K29543" i="2"/>
  <c r="K29542" i="2"/>
  <c r="K29541" i="2"/>
  <c r="K29540" i="2"/>
  <c r="K29539" i="2"/>
  <c r="K29538" i="2"/>
  <c r="K29537" i="2"/>
  <c r="K29536" i="2"/>
  <c r="K29535" i="2"/>
  <c r="K29534" i="2"/>
  <c r="K29533" i="2"/>
  <c r="K29532" i="2"/>
  <c r="K29531" i="2"/>
  <c r="K29530" i="2"/>
  <c r="K29529" i="2"/>
  <c r="K29528" i="2"/>
  <c r="K29527" i="2"/>
  <c r="K29526" i="2"/>
  <c r="K29525" i="2"/>
  <c r="K29524" i="2"/>
  <c r="K29523" i="2"/>
  <c r="K29522" i="2"/>
  <c r="K29521" i="2"/>
  <c r="K29520" i="2"/>
  <c r="K29519" i="2"/>
  <c r="K29518" i="2"/>
  <c r="K29517" i="2"/>
  <c r="K29516" i="2"/>
  <c r="K29515" i="2"/>
  <c r="K29514" i="2"/>
  <c r="K29513" i="2"/>
  <c r="K29512" i="2"/>
  <c r="K29511" i="2"/>
  <c r="K29510" i="2"/>
  <c r="K29509" i="2"/>
  <c r="K29508" i="2"/>
  <c r="K29507" i="2"/>
  <c r="K29506" i="2"/>
  <c r="K29505" i="2"/>
  <c r="K29504" i="2"/>
  <c r="K29503" i="2"/>
  <c r="K29502" i="2"/>
  <c r="K29501" i="2"/>
  <c r="K29500" i="2"/>
  <c r="K29499" i="2"/>
  <c r="K29498" i="2"/>
  <c r="K29497" i="2"/>
  <c r="K29496" i="2"/>
  <c r="K29495" i="2"/>
  <c r="K29494" i="2"/>
  <c r="K29493" i="2"/>
  <c r="K29492" i="2"/>
  <c r="K29491" i="2"/>
  <c r="K29490" i="2"/>
  <c r="K29489" i="2"/>
  <c r="K29488" i="2"/>
  <c r="K29487" i="2"/>
  <c r="K29486" i="2"/>
  <c r="K29485" i="2"/>
  <c r="K29484" i="2"/>
  <c r="K29483" i="2"/>
  <c r="K29482" i="2"/>
  <c r="K29481" i="2"/>
  <c r="K29480" i="2"/>
  <c r="K29479" i="2"/>
  <c r="K29478" i="2"/>
  <c r="K29477" i="2"/>
  <c r="K29476" i="2"/>
  <c r="K29475" i="2"/>
  <c r="K29474" i="2"/>
  <c r="K29473" i="2"/>
  <c r="K29472" i="2"/>
  <c r="K29471" i="2"/>
  <c r="K29470" i="2"/>
  <c r="K29469" i="2"/>
  <c r="K29468" i="2"/>
  <c r="K29467" i="2"/>
  <c r="K29466" i="2"/>
  <c r="K29465" i="2"/>
  <c r="K29464" i="2"/>
  <c r="K29463" i="2"/>
  <c r="K29462" i="2"/>
  <c r="K29461" i="2"/>
  <c r="K29460" i="2"/>
  <c r="K29459" i="2"/>
  <c r="K29458" i="2"/>
  <c r="K29457" i="2"/>
  <c r="K29456" i="2"/>
  <c r="K29455" i="2"/>
  <c r="K29454" i="2"/>
  <c r="K29453" i="2"/>
  <c r="K29452" i="2"/>
  <c r="K29451" i="2"/>
  <c r="K29450" i="2"/>
  <c r="K29449" i="2"/>
  <c r="K29448" i="2"/>
  <c r="K29447" i="2"/>
  <c r="K29446" i="2"/>
  <c r="K29445" i="2"/>
  <c r="K29444" i="2"/>
  <c r="K29443" i="2"/>
  <c r="K29442" i="2"/>
  <c r="K29441" i="2"/>
  <c r="K29440" i="2"/>
  <c r="K29439" i="2"/>
  <c r="K29438" i="2"/>
  <c r="K29437" i="2"/>
  <c r="K29436" i="2"/>
  <c r="K29435" i="2"/>
  <c r="K29434" i="2"/>
  <c r="K29433" i="2"/>
  <c r="K29432" i="2"/>
  <c r="K29431" i="2"/>
  <c r="K29430" i="2"/>
  <c r="K29429" i="2"/>
  <c r="K29428" i="2"/>
  <c r="K29427" i="2"/>
  <c r="K29426" i="2"/>
  <c r="K29425" i="2"/>
  <c r="K29424" i="2"/>
  <c r="K29423" i="2"/>
  <c r="K29422" i="2"/>
  <c r="K29421" i="2"/>
  <c r="K29420" i="2"/>
  <c r="K29419" i="2"/>
  <c r="K29418" i="2"/>
  <c r="K29417" i="2"/>
  <c r="K29416" i="2"/>
  <c r="K29415" i="2"/>
  <c r="K29414" i="2"/>
  <c r="K29413" i="2"/>
  <c r="K29412" i="2"/>
  <c r="K29411" i="2"/>
  <c r="K29410" i="2"/>
  <c r="K29409" i="2"/>
  <c r="K29408" i="2"/>
  <c r="K29407" i="2"/>
  <c r="K29406" i="2"/>
  <c r="K29405" i="2"/>
  <c r="K29404" i="2"/>
  <c r="K29403" i="2"/>
  <c r="K29402" i="2"/>
  <c r="K29401" i="2"/>
  <c r="K29400" i="2"/>
  <c r="K29399" i="2"/>
  <c r="K29398" i="2"/>
  <c r="K29397" i="2"/>
  <c r="K29396" i="2"/>
  <c r="K29395" i="2"/>
  <c r="K29394" i="2"/>
  <c r="K29393" i="2"/>
  <c r="K29392" i="2"/>
  <c r="K29391" i="2"/>
  <c r="K29390" i="2"/>
  <c r="K29389" i="2"/>
  <c r="K29388" i="2"/>
  <c r="K29387" i="2"/>
  <c r="K29386" i="2"/>
  <c r="K29385" i="2"/>
  <c r="K29384" i="2"/>
  <c r="K29383" i="2"/>
  <c r="K29382" i="2"/>
  <c r="K29381" i="2"/>
  <c r="K29380" i="2"/>
  <c r="K29379" i="2"/>
  <c r="K29378" i="2"/>
  <c r="K29377" i="2"/>
  <c r="K29376" i="2"/>
  <c r="K29375" i="2"/>
  <c r="K29374" i="2"/>
  <c r="K29373" i="2"/>
  <c r="K29372" i="2"/>
  <c r="K29371" i="2"/>
  <c r="K29370" i="2"/>
  <c r="K29369" i="2"/>
  <c r="K29368" i="2"/>
  <c r="K29367" i="2"/>
  <c r="K29366" i="2"/>
  <c r="K29365" i="2"/>
  <c r="K29364" i="2"/>
  <c r="K29363" i="2"/>
  <c r="K29362" i="2"/>
  <c r="K29361" i="2"/>
  <c r="K29360" i="2"/>
  <c r="K29359" i="2"/>
  <c r="K29358" i="2"/>
  <c r="K29357" i="2"/>
  <c r="K29356" i="2"/>
  <c r="K29355" i="2"/>
  <c r="K29354" i="2"/>
  <c r="K29353" i="2"/>
  <c r="K29352" i="2"/>
  <c r="K29351" i="2"/>
  <c r="K29350" i="2"/>
  <c r="K29349" i="2"/>
  <c r="K29348" i="2"/>
  <c r="K29347" i="2"/>
  <c r="K29346" i="2"/>
  <c r="K29345" i="2"/>
  <c r="K29344" i="2"/>
  <c r="K29343" i="2"/>
  <c r="K29342" i="2"/>
  <c r="K29341" i="2"/>
  <c r="K29340" i="2"/>
  <c r="K29339" i="2"/>
  <c r="K29338" i="2"/>
  <c r="K29337" i="2"/>
  <c r="K29336" i="2"/>
  <c r="K29335" i="2"/>
  <c r="K29334" i="2"/>
  <c r="K29333" i="2"/>
  <c r="K29332" i="2"/>
  <c r="K29331" i="2"/>
  <c r="K29330" i="2"/>
  <c r="K29329" i="2"/>
  <c r="K29328" i="2"/>
  <c r="K29327" i="2"/>
  <c r="K29326" i="2"/>
  <c r="K29325" i="2"/>
  <c r="K29324" i="2"/>
  <c r="K29323" i="2"/>
  <c r="K29322" i="2"/>
  <c r="K29321" i="2"/>
  <c r="K29320" i="2"/>
  <c r="K29319" i="2"/>
  <c r="K29318" i="2"/>
  <c r="K29317" i="2"/>
  <c r="K29316" i="2"/>
  <c r="K29315" i="2"/>
  <c r="K29314" i="2"/>
  <c r="K29313" i="2"/>
  <c r="K29312" i="2"/>
  <c r="K29311" i="2"/>
  <c r="K29310" i="2"/>
  <c r="K29309" i="2"/>
  <c r="K29308" i="2"/>
  <c r="K29307" i="2"/>
  <c r="K29306" i="2"/>
  <c r="K29305" i="2"/>
  <c r="K29304" i="2"/>
  <c r="K29303" i="2"/>
  <c r="K29302" i="2"/>
  <c r="K29301" i="2"/>
  <c r="K29300" i="2"/>
  <c r="K29299" i="2"/>
  <c r="K29298" i="2"/>
  <c r="K29297" i="2"/>
  <c r="K29296" i="2"/>
  <c r="K29295" i="2"/>
  <c r="K29294" i="2"/>
  <c r="K29293" i="2"/>
  <c r="K29292" i="2"/>
  <c r="K29291" i="2"/>
  <c r="K29290" i="2"/>
  <c r="K29289" i="2"/>
  <c r="K29288" i="2"/>
  <c r="K29287" i="2"/>
  <c r="K29286" i="2"/>
  <c r="K29285" i="2"/>
  <c r="K29284" i="2"/>
  <c r="K29283" i="2"/>
  <c r="K29282" i="2"/>
  <c r="K29281" i="2"/>
  <c r="K29280" i="2"/>
  <c r="K29279" i="2"/>
  <c r="K29278" i="2"/>
  <c r="K29277" i="2"/>
  <c r="K29276" i="2"/>
  <c r="K29275" i="2"/>
  <c r="K29274" i="2"/>
  <c r="K29273" i="2"/>
  <c r="K29272" i="2"/>
  <c r="K29271" i="2"/>
  <c r="K29270" i="2"/>
  <c r="K29269" i="2"/>
  <c r="K29268" i="2"/>
  <c r="K29267" i="2"/>
  <c r="K29266" i="2"/>
  <c r="K29265" i="2"/>
  <c r="K29264" i="2"/>
  <c r="K29263" i="2"/>
  <c r="K29262" i="2"/>
  <c r="K29261" i="2"/>
  <c r="K29260" i="2"/>
  <c r="K29259" i="2"/>
  <c r="K29258" i="2"/>
  <c r="K29257" i="2"/>
  <c r="K29256" i="2"/>
  <c r="K29255" i="2"/>
  <c r="K29254" i="2"/>
  <c r="K29253" i="2"/>
  <c r="K29252" i="2"/>
  <c r="K29251" i="2"/>
  <c r="K29250" i="2"/>
  <c r="K29249" i="2"/>
  <c r="K29248" i="2"/>
  <c r="K29247" i="2"/>
  <c r="K29246" i="2"/>
  <c r="K29245" i="2"/>
  <c r="K29244" i="2"/>
  <c r="K29243" i="2"/>
  <c r="K29242" i="2"/>
  <c r="K29241" i="2"/>
  <c r="K29240" i="2"/>
  <c r="K29239" i="2"/>
  <c r="K29238" i="2"/>
  <c r="K29237" i="2"/>
  <c r="K29236" i="2"/>
  <c r="K29235" i="2"/>
  <c r="K29234" i="2"/>
  <c r="K29233" i="2"/>
  <c r="K29232" i="2"/>
  <c r="K29231" i="2"/>
  <c r="K29230" i="2"/>
  <c r="K29229" i="2"/>
  <c r="K29228" i="2"/>
  <c r="K29227" i="2"/>
  <c r="K29226" i="2"/>
  <c r="K29225" i="2"/>
  <c r="K29224" i="2"/>
  <c r="K29223" i="2"/>
  <c r="K29222" i="2"/>
  <c r="K29221" i="2"/>
  <c r="K29220" i="2"/>
  <c r="K29219" i="2"/>
  <c r="K29218" i="2"/>
  <c r="K29217" i="2"/>
  <c r="K29216" i="2"/>
  <c r="K29215" i="2"/>
  <c r="K29214" i="2"/>
  <c r="K29213" i="2"/>
  <c r="K29212" i="2"/>
  <c r="K29211" i="2"/>
  <c r="K29210" i="2"/>
  <c r="K29209" i="2"/>
  <c r="K29208" i="2"/>
  <c r="K29207" i="2"/>
  <c r="K29206" i="2"/>
  <c r="K29205" i="2"/>
  <c r="K29204" i="2"/>
  <c r="K29203" i="2"/>
  <c r="K29202" i="2"/>
  <c r="K29201" i="2"/>
  <c r="K29200" i="2"/>
  <c r="K29199" i="2"/>
  <c r="K29198" i="2"/>
  <c r="K29197" i="2"/>
  <c r="K29196" i="2"/>
  <c r="K29195" i="2"/>
  <c r="K29194" i="2"/>
  <c r="K29193" i="2"/>
  <c r="K29192" i="2"/>
  <c r="K29191" i="2"/>
  <c r="K29190" i="2"/>
  <c r="K29189" i="2"/>
  <c r="K29188" i="2"/>
  <c r="K29187" i="2"/>
  <c r="K29186" i="2"/>
  <c r="K29185" i="2"/>
  <c r="K29184" i="2"/>
  <c r="K29183" i="2"/>
  <c r="K29182" i="2"/>
  <c r="K29181" i="2"/>
  <c r="K29180" i="2"/>
  <c r="K29179" i="2"/>
  <c r="K29178" i="2"/>
  <c r="K29177" i="2"/>
  <c r="K29176" i="2"/>
  <c r="K29175" i="2"/>
  <c r="K29174" i="2"/>
  <c r="K29173" i="2"/>
  <c r="K29172" i="2"/>
  <c r="K29171" i="2"/>
  <c r="K29170" i="2"/>
  <c r="K29169" i="2"/>
  <c r="K29168" i="2"/>
  <c r="K29167" i="2"/>
  <c r="K29166" i="2"/>
  <c r="K29165" i="2"/>
  <c r="K29164" i="2"/>
  <c r="K29163" i="2"/>
  <c r="K29162" i="2"/>
  <c r="K29161" i="2"/>
  <c r="K29160" i="2"/>
  <c r="K29159" i="2"/>
  <c r="K29158" i="2"/>
  <c r="K29157" i="2"/>
  <c r="K29156" i="2"/>
  <c r="K29155" i="2"/>
  <c r="K29154" i="2"/>
  <c r="K29153" i="2"/>
  <c r="K29152" i="2"/>
  <c r="K29151" i="2"/>
  <c r="K29150" i="2"/>
  <c r="K29149" i="2"/>
  <c r="K29148" i="2"/>
  <c r="K29147" i="2"/>
  <c r="K29146" i="2"/>
  <c r="K29145" i="2"/>
  <c r="K29144" i="2"/>
  <c r="K29143" i="2"/>
  <c r="K29142" i="2"/>
  <c r="K29141" i="2"/>
  <c r="K29140" i="2"/>
  <c r="K29139" i="2"/>
  <c r="K29138" i="2"/>
  <c r="K29137" i="2"/>
  <c r="K29136" i="2"/>
  <c r="K29135" i="2"/>
  <c r="K29134" i="2"/>
  <c r="K29133" i="2"/>
  <c r="K29132" i="2"/>
  <c r="K29131" i="2"/>
  <c r="K29130" i="2"/>
  <c r="K29129" i="2"/>
  <c r="K29128" i="2"/>
  <c r="K29127" i="2"/>
  <c r="K29126" i="2"/>
  <c r="K29125" i="2"/>
  <c r="K29124" i="2"/>
  <c r="K29123" i="2"/>
  <c r="K29122" i="2"/>
  <c r="K29121" i="2"/>
  <c r="K29120" i="2"/>
  <c r="K29119" i="2"/>
  <c r="K29118" i="2"/>
  <c r="K29117" i="2"/>
  <c r="K29116" i="2"/>
  <c r="K29115" i="2"/>
  <c r="K29114" i="2"/>
  <c r="K29113" i="2"/>
  <c r="K29112" i="2"/>
  <c r="K29111" i="2"/>
  <c r="K29110" i="2"/>
  <c r="K29109" i="2"/>
  <c r="K29108" i="2"/>
  <c r="K29107" i="2"/>
  <c r="K29106" i="2"/>
  <c r="K29105" i="2"/>
  <c r="K29104" i="2"/>
  <c r="K29103" i="2"/>
  <c r="K29102" i="2"/>
  <c r="K29101" i="2"/>
  <c r="K29100" i="2"/>
  <c r="K29099" i="2"/>
  <c r="K29098" i="2"/>
  <c r="K29097" i="2"/>
  <c r="K29096" i="2"/>
  <c r="K29095" i="2"/>
  <c r="K29094" i="2"/>
  <c r="K29093" i="2"/>
  <c r="K29092" i="2"/>
  <c r="K29091" i="2"/>
  <c r="K29090" i="2"/>
  <c r="K29089" i="2"/>
  <c r="K29088" i="2"/>
  <c r="K29087" i="2"/>
  <c r="K29086" i="2"/>
  <c r="K29085" i="2"/>
  <c r="K29084" i="2"/>
  <c r="K29083" i="2"/>
  <c r="K29082" i="2"/>
  <c r="K29081" i="2"/>
  <c r="K29080" i="2"/>
  <c r="K29079" i="2"/>
  <c r="K29078" i="2"/>
  <c r="K29077" i="2"/>
  <c r="K29076" i="2"/>
  <c r="K29075" i="2"/>
  <c r="K29074" i="2"/>
  <c r="K29073" i="2"/>
  <c r="K29072" i="2"/>
  <c r="K29071" i="2"/>
  <c r="K29070" i="2"/>
  <c r="K29069" i="2"/>
  <c r="K29068" i="2"/>
  <c r="K29067" i="2"/>
  <c r="K29066" i="2"/>
  <c r="K29065" i="2"/>
  <c r="K29064" i="2"/>
  <c r="K29063" i="2"/>
  <c r="K29062" i="2"/>
  <c r="K29061" i="2"/>
  <c r="K29060" i="2"/>
  <c r="K29059" i="2"/>
  <c r="K29058" i="2"/>
  <c r="K29057" i="2"/>
  <c r="K29056" i="2"/>
  <c r="K29055" i="2"/>
  <c r="K29054" i="2"/>
  <c r="K29053" i="2"/>
  <c r="K29052" i="2"/>
  <c r="K29051" i="2"/>
  <c r="K29050" i="2"/>
  <c r="K29049" i="2"/>
  <c r="K29048" i="2"/>
  <c r="K29047" i="2"/>
  <c r="K29046" i="2"/>
  <c r="K29045" i="2"/>
  <c r="K29044" i="2"/>
  <c r="K29043" i="2"/>
  <c r="K29042" i="2"/>
  <c r="K29041" i="2"/>
  <c r="K29040" i="2"/>
  <c r="K29039" i="2"/>
  <c r="K29038" i="2"/>
  <c r="K29037" i="2"/>
  <c r="K29036" i="2"/>
  <c r="K29035" i="2"/>
  <c r="K29034" i="2"/>
  <c r="K29033" i="2"/>
  <c r="K29032" i="2"/>
  <c r="K29031" i="2"/>
  <c r="K29030" i="2"/>
  <c r="K29029" i="2"/>
  <c r="K29028" i="2"/>
  <c r="K29027" i="2"/>
  <c r="K29026" i="2"/>
  <c r="K29025" i="2"/>
  <c r="K29024" i="2"/>
  <c r="K29023" i="2"/>
  <c r="K29022" i="2"/>
  <c r="K29021" i="2"/>
  <c r="K29020" i="2"/>
  <c r="K29019" i="2"/>
  <c r="K29018" i="2"/>
  <c r="K29017" i="2"/>
  <c r="K29016" i="2"/>
  <c r="K29015" i="2"/>
  <c r="K29014" i="2"/>
  <c r="K29013" i="2"/>
  <c r="K29012" i="2"/>
  <c r="K29011" i="2"/>
  <c r="K29010" i="2"/>
  <c r="K29009" i="2"/>
  <c r="K29008" i="2"/>
  <c r="K29007" i="2"/>
  <c r="K29006" i="2"/>
  <c r="K29005" i="2"/>
  <c r="K29004" i="2"/>
  <c r="K29003" i="2"/>
  <c r="K29002" i="2"/>
  <c r="K29001" i="2"/>
  <c r="K29000" i="2"/>
  <c r="K28999" i="2"/>
  <c r="K28998" i="2"/>
  <c r="K28997" i="2"/>
  <c r="K28996" i="2"/>
  <c r="K28995" i="2"/>
  <c r="K28994" i="2"/>
  <c r="K28993" i="2"/>
  <c r="K28992" i="2"/>
  <c r="K28991" i="2"/>
  <c r="K28990" i="2"/>
  <c r="K28989" i="2"/>
  <c r="K28988" i="2"/>
  <c r="K28987" i="2"/>
  <c r="K28986" i="2"/>
  <c r="K28985" i="2"/>
  <c r="K28984" i="2"/>
  <c r="K28983" i="2"/>
  <c r="K28982" i="2"/>
  <c r="K28981" i="2"/>
  <c r="K28980" i="2"/>
  <c r="K28979" i="2"/>
  <c r="K28978" i="2"/>
  <c r="K28977" i="2"/>
  <c r="K28976" i="2"/>
  <c r="K28975" i="2"/>
  <c r="K28974" i="2"/>
  <c r="K28973" i="2"/>
  <c r="K28972" i="2"/>
  <c r="K28971" i="2"/>
  <c r="K28970" i="2"/>
  <c r="K28969" i="2"/>
  <c r="K28968" i="2"/>
  <c r="K28967" i="2"/>
  <c r="K28966" i="2"/>
  <c r="K28965" i="2"/>
  <c r="K28964" i="2"/>
  <c r="K28963" i="2"/>
  <c r="K28962" i="2"/>
  <c r="K28961" i="2"/>
  <c r="K28960" i="2"/>
  <c r="K28959" i="2"/>
  <c r="K28958" i="2"/>
  <c r="K28957" i="2"/>
  <c r="K28956" i="2"/>
  <c r="K28955" i="2"/>
  <c r="K28954" i="2"/>
  <c r="K28953" i="2"/>
  <c r="K28952" i="2"/>
  <c r="K28951" i="2"/>
  <c r="K28950" i="2"/>
  <c r="K28949" i="2"/>
  <c r="K28948" i="2"/>
  <c r="K28947" i="2"/>
  <c r="K28946" i="2"/>
  <c r="K28945" i="2"/>
  <c r="K28944" i="2"/>
  <c r="K28943" i="2"/>
  <c r="K28942" i="2"/>
  <c r="K28941" i="2"/>
  <c r="K28940" i="2"/>
  <c r="K28939" i="2"/>
  <c r="K28938" i="2"/>
  <c r="K28937" i="2"/>
  <c r="K28936" i="2"/>
  <c r="K28935" i="2"/>
  <c r="K28934" i="2"/>
  <c r="K28933" i="2"/>
  <c r="K28932" i="2"/>
  <c r="K28931" i="2"/>
  <c r="K28930" i="2"/>
  <c r="K28929" i="2"/>
  <c r="K28928" i="2"/>
  <c r="K28927" i="2"/>
  <c r="K28926" i="2"/>
  <c r="K28925" i="2"/>
  <c r="K28924" i="2"/>
  <c r="K28923" i="2"/>
  <c r="K28922" i="2"/>
  <c r="K28921" i="2"/>
  <c r="K28920" i="2"/>
  <c r="K28919" i="2"/>
  <c r="K28918" i="2"/>
  <c r="K28917" i="2"/>
  <c r="K28916" i="2"/>
  <c r="K28915" i="2"/>
  <c r="K28914" i="2"/>
  <c r="K28913" i="2"/>
  <c r="K28912" i="2"/>
  <c r="K28911" i="2"/>
  <c r="K28910" i="2"/>
  <c r="K28909" i="2"/>
  <c r="K28908" i="2"/>
  <c r="K28907" i="2"/>
  <c r="K28906" i="2"/>
  <c r="K28905" i="2"/>
  <c r="K28904" i="2"/>
  <c r="K28903" i="2"/>
  <c r="K28902" i="2"/>
  <c r="K28901" i="2"/>
  <c r="K28900" i="2"/>
  <c r="K28899" i="2"/>
  <c r="K28898" i="2"/>
  <c r="K28897" i="2"/>
  <c r="K28896" i="2"/>
  <c r="K28895" i="2"/>
  <c r="K28894" i="2"/>
  <c r="K28893" i="2"/>
  <c r="K28892" i="2"/>
  <c r="K28891" i="2"/>
  <c r="K28890" i="2"/>
  <c r="K28889" i="2"/>
  <c r="K28888" i="2"/>
  <c r="K28887" i="2"/>
  <c r="K28886" i="2"/>
  <c r="K28885" i="2"/>
  <c r="K28884" i="2"/>
  <c r="K28883" i="2"/>
  <c r="K28882" i="2"/>
  <c r="K28881" i="2"/>
  <c r="K28880" i="2"/>
  <c r="K28879" i="2"/>
  <c r="K28878" i="2"/>
  <c r="K28877" i="2"/>
  <c r="K28876" i="2"/>
  <c r="K28875" i="2"/>
  <c r="K28874" i="2"/>
  <c r="K28873" i="2"/>
  <c r="K28872" i="2"/>
  <c r="K28871" i="2"/>
  <c r="K28870" i="2"/>
  <c r="K28869" i="2"/>
  <c r="K28868" i="2"/>
  <c r="K28867" i="2"/>
  <c r="K28866" i="2"/>
  <c r="K28865" i="2"/>
  <c r="K28864" i="2"/>
  <c r="K28863" i="2"/>
  <c r="K28862" i="2"/>
  <c r="K28861" i="2"/>
  <c r="K28860" i="2"/>
  <c r="K28859" i="2"/>
  <c r="K28858" i="2"/>
  <c r="K28857" i="2"/>
  <c r="K28856" i="2"/>
  <c r="K28855" i="2"/>
  <c r="K28854" i="2"/>
  <c r="K28853" i="2"/>
  <c r="K28852" i="2"/>
  <c r="K28851" i="2"/>
  <c r="K28850" i="2"/>
  <c r="K28849" i="2"/>
  <c r="K28848" i="2"/>
  <c r="K28847" i="2"/>
  <c r="K28846" i="2"/>
  <c r="K28845" i="2"/>
  <c r="K28844" i="2"/>
  <c r="K28843" i="2"/>
  <c r="K28842" i="2"/>
  <c r="K28841" i="2"/>
  <c r="K28840" i="2"/>
  <c r="K28839" i="2"/>
  <c r="K28838" i="2"/>
  <c r="K28837" i="2"/>
  <c r="K28836" i="2"/>
  <c r="K28835" i="2"/>
  <c r="K28834" i="2"/>
  <c r="K28833" i="2"/>
  <c r="K28832" i="2"/>
  <c r="K28831" i="2"/>
  <c r="K28830" i="2"/>
  <c r="K28829" i="2"/>
  <c r="K28828" i="2"/>
  <c r="K28827" i="2"/>
  <c r="K28826" i="2"/>
  <c r="K28825" i="2"/>
  <c r="K28824" i="2"/>
  <c r="K28823" i="2"/>
  <c r="K28822" i="2"/>
  <c r="K28821" i="2"/>
  <c r="K28820" i="2"/>
  <c r="K28819" i="2"/>
  <c r="K28818" i="2"/>
  <c r="K28817" i="2"/>
  <c r="K28816" i="2"/>
  <c r="K28815" i="2"/>
  <c r="K28814" i="2"/>
  <c r="K28813" i="2"/>
  <c r="K28812" i="2"/>
  <c r="K28811" i="2"/>
  <c r="K28810" i="2"/>
  <c r="K28809" i="2"/>
  <c r="K28808" i="2"/>
  <c r="K28807" i="2"/>
  <c r="K28806" i="2"/>
  <c r="K28805" i="2"/>
  <c r="K28804" i="2"/>
  <c r="K28803" i="2"/>
  <c r="K28802" i="2"/>
  <c r="K28801" i="2"/>
  <c r="K28800" i="2"/>
  <c r="K28799" i="2"/>
  <c r="K28798" i="2"/>
  <c r="K28797" i="2"/>
  <c r="K28796" i="2"/>
  <c r="K28795" i="2"/>
  <c r="K28794" i="2"/>
  <c r="K28793" i="2"/>
  <c r="K28792" i="2"/>
  <c r="K28791" i="2"/>
  <c r="K28790" i="2"/>
  <c r="K28789" i="2"/>
  <c r="K28788" i="2"/>
  <c r="K28787" i="2"/>
  <c r="K28786" i="2"/>
  <c r="K28785" i="2"/>
  <c r="K28784" i="2"/>
  <c r="K28783" i="2"/>
  <c r="K28782" i="2"/>
  <c r="K28781" i="2"/>
  <c r="K28780" i="2"/>
  <c r="K28779" i="2"/>
  <c r="K28778" i="2"/>
  <c r="K28777" i="2"/>
  <c r="K28776" i="2"/>
  <c r="K28775" i="2"/>
  <c r="K28774" i="2"/>
  <c r="K28773" i="2"/>
  <c r="K28772" i="2"/>
  <c r="K28771" i="2"/>
  <c r="K28770" i="2"/>
  <c r="K28769" i="2"/>
  <c r="K28768" i="2"/>
  <c r="K28767" i="2"/>
  <c r="K28766" i="2"/>
  <c r="K28765" i="2"/>
  <c r="K28764" i="2"/>
  <c r="K28763" i="2"/>
  <c r="K28762" i="2"/>
  <c r="K28761" i="2"/>
  <c r="K28760" i="2"/>
  <c r="K28759" i="2"/>
  <c r="K28758" i="2"/>
  <c r="K28757" i="2"/>
  <c r="K28756" i="2"/>
  <c r="K28755" i="2"/>
  <c r="K28754" i="2"/>
  <c r="K28753" i="2"/>
  <c r="K28752" i="2"/>
  <c r="K28751" i="2"/>
  <c r="K28750" i="2"/>
  <c r="K28749" i="2"/>
  <c r="K28748" i="2"/>
  <c r="K28747" i="2"/>
  <c r="K28746" i="2"/>
  <c r="K28745" i="2"/>
  <c r="K28744" i="2"/>
  <c r="K28743" i="2"/>
  <c r="K28742" i="2"/>
  <c r="K28741" i="2"/>
  <c r="K28740" i="2"/>
  <c r="K28739" i="2"/>
  <c r="K28738" i="2"/>
  <c r="K28737" i="2"/>
  <c r="K28736" i="2"/>
  <c r="K28735" i="2"/>
  <c r="K28734" i="2"/>
  <c r="K28733" i="2"/>
  <c r="K28732" i="2"/>
  <c r="K28731" i="2"/>
  <c r="K28730" i="2"/>
  <c r="K28729" i="2"/>
  <c r="K28728" i="2"/>
  <c r="K28727" i="2"/>
  <c r="K28726" i="2"/>
  <c r="K28725" i="2"/>
  <c r="K28724" i="2"/>
  <c r="K28723" i="2"/>
  <c r="K28722" i="2"/>
  <c r="K28721" i="2"/>
  <c r="K28720" i="2"/>
  <c r="K28719" i="2"/>
  <c r="K28718" i="2"/>
  <c r="K28717" i="2"/>
  <c r="K28716" i="2"/>
  <c r="K28715" i="2"/>
  <c r="K28714" i="2"/>
  <c r="K28713" i="2"/>
  <c r="K28712" i="2"/>
  <c r="K28711" i="2"/>
  <c r="K28710" i="2"/>
  <c r="K28709" i="2"/>
  <c r="K28708" i="2"/>
  <c r="K28707" i="2"/>
  <c r="K28706" i="2"/>
  <c r="K28705" i="2"/>
  <c r="K28704" i="2"/>
  <c r="K28703" i="2"/>
  <c r="K28702" i="2"/>
  <c r="K28701" i="2"/>
  <c r="K28700" i="2"/>
  <c r="K28699" i="2"/>
  <c r="K28698" i="2"/>
  <c r="K28697" i="2"/>
  <c r="K28696" i="2"/>
  <c r="K28695" i="2"/>
  <c r="K28694" i="2"/>
  <c r="K28693" i="2"/>
  <c r="K28692" i="2"/>
  <c r="K28691" i="2"/>
  <c r="K28690" i="2"/>
  <c r="K28689" i="2"/>
  <c r="K28688" i="2"/>
  <c r="K28687" i="2"/>
  <c r="K28686" i="2"/>
  <c r="K28685" i="2"/>
  <c r="K28684" i="2"/>
  <c r="K28683" i="2"/>
  <c r="K28682" i="2"/>
  <c r="K28681" i="2"/>
  <c r="K28680" i="2"/>
  <c r="K28679" i="2"/>
  <c r="K28678" i="2"/>
  <c r="K28677" i="2"/>
  <c r="K28676" i="2"/>
  <c r="K28675" i="2"/>
  <c r="K28674" i="2"/>
  <c r="K28673" i="2"/>
  <c r="K28672" i="2"/>
  <c r="K28671" i="2"/>
  <c r="K28670" i="2"/>
  <c r="K28669" i="2"/>
  <c r="K28668" i="2"/>
  <c r="K28667" i="2"/>
  <c r="K28666" i="2"/>
  <c r="K28665" i="2"/>
  <c r="K28664" i="2"/>
  <c r="K28663" i="2"/>
  <c r="K28662" i="2"/>
  <c r="K28661" i="2"/>
  <c r="K28660" i="2"/>
  <c r="K28659" i="2"/>
  <c r="K28658" i="2"/>
  <c r="K28657" i="2"/>
  <c r="K28656" i="2"/>
  <c r="K28655" i="2"/>
  <c r="K28654" i="2"/>
  <c r="K28653" i="2"/>
  <c r="K28652" i="2"/>
  <c r="K28651" i="2"/>
  <c r="K28650" i="2"/>
  <c r="K28649" i="2"/>
  <c r="K28648" i="2"/>
  <c r="K28647" i="2"/>
  <c r="K28646" i="2"/>
  <c r="K28645" i="2"/>
  <c r="K28644" i="2"/>
  <c r="K28643" i="2"/>
  <c r="K28642" i="2"/>
  <c r="K28641" i="2"/>
  <c r="K28640" i="2"/>
  <c r="K28639" i="2"/>
  <c r="K28638" i="2"/>
  <c r="K28637" i="2"/>
  <c r="K28636" i="2"/>
  <c r="K28635" i="2"/>
  <c r="K28634" i="2"/>
  <c r="K28633" i="2"/>
  <c r="K28632" i="2"/>
  <c r="K28631" i="2"/>
  <c r="K28630" i="2"/>
  <c r="K28629" i="2"/>
  <c r="K28628" i="2"/>
  <c r="K28627" i="2"/>
  <c r="K28626" i="2"/>
  <c r="K28625" i="2"/>
  <c r="K28624" i="2"/>
  <c r="K28623" i="2"/>
  <c r="K28622" i="2"/>
  <c r="K28621" i="2"/>
  <c r="K28620" i="2"/>
  <c r="K28619" i="2"/>
  <c r="K28618" i="2"/>
  <c r="K28617" i="2"/>
  <c r="K28616" i="2"/>
  <c r="K28615" i="2"/>
  <c r="K28614" i="2"/>
  <c r="K28613" i="2"/>
  <c r="K28612" i="2"/>
  <c r="K28611" i="2"/>
  <c r="K28610" i="2"/>
  <c r="K28609" i="2"/>
  <c r="K28608" i="2"/>
  <c r="K28607" i="2"/>
  <c r="K28606" i="2"/>
  <c r="K28605" i="2"/>
  <c r="K28604" i="2"/>
  <c r="K28603" i="2"/>
  <c r="K28602" i="2"/>
  <c r="K28601" i="2"/>
  <c r="K28600" i="2"/>
  <c r="K28599" i="2"/>
  <c r="K28598" i="2"/>
  <c r="K28597" i="2"/>
  <c r="K28596" i="2"/>
  <c r="K28595" i="2"/>
  <c r="K28594" i="2"/>
  <c r="K28593" i="2"/>
  <c r="K28592" i="2"/>
  <c r="K28591" i="2"/>
  <c r="K28590" i="2"/>
  <c r="K28589" i="2"/>
  <c r="K28588" i="2"/>
  <c r="K28587" i="2"/>
  <c r="K28586" i="2"/>
  <c r="K28585" i="2"/>
  <c r="K28584" i="2"/>
  <c r="K28583" i="2"/>
  <c r="K28582" i="2"/>
  <c r="K28581" i="2"/>
  <c r="K28580" i="2"/>
  <c r="K28579" i="2"/>
  <c r="K28578" i="2"/>
  <c r="K28577" i="2"/>
  <c r="K28576" i="2"/>
  <c r="K28575" i="2"/>
  <c r="K28574" i="2"/>
  <c r="K28573" i="2"/>
  <c r="K28572" i="2"/>
  <c r="K28571" i="2"/>
  <c r="K28570" i="2"/>
  <c r="K28569" i="2"/>
  <c r="K28568" i="2"/>
  <c r="K28567" i="2"/>
  <c r="K28566" i="2"/>
  <c r="K28565" i="2"/>
  <c r="K28564" i="2"/>
  <c r="K28563" i="2"/>
  <c r="K28562" i="2"/>
  <c r="K28561" i="2"/>
  <c r="K28560" i="2"/>
  <c r="K28559" i="2"/>
  <c r="K28558" i="2"/>
  <c r="K28557" i="2"/>
  <c r="K28556" i="2"/>
  <c r="K28555" i="2"/>
  <c r="K28554" i="2"/>
  <c r="K28553" i="2"/>
  <c r="K28552" i="2"/>
  <c r="K28551" i="2"/>
  <c r="K28550" i="2"/>
  <c r="K28549" i="2"/>
  <c r="K28548" i="2"/>
  <c r="K28547" i="2"/>
  <c r="K28546" i="2"/>
  <c r="K28545" i="2"/>
  <c r="K28544" i="2"/>
  <c r="K28543" i="2"/>
  <c r="K28542" i="2"/>
  <c r="K28541" i="2"/>
  <c r="K28540" i="2"/>
  <c r="K28539" i="2"/>
  <c r="K28538" i="2"/>
  <c r="K28537" i="2"/>
  <c r="K28536" i="2"/>
  <c r="K28535" i="2"/>
  <c r="K28534" i="2"/>
  <c r="K28533" i="2"/>
  <c r="K28532" i="2"/>
  <c r="K28531" i="2"/>
  <c r="K28530" i="2"/>
  <c r="K28529" i="2"/>
  <c r="K28528" i="2"/>
  <c r="K28527" i="2"/>
  <c r="K28526" i="2"/>
  <c r="K28525" i="2"/>
  <c r="K28524" i="2"/>
  <c r="K28523" i="2"/>
  <c r="K28522" i="2"/>
  <c r="K28521" i="2"/>
  <c r="K28520" i="2"/>
  <c r="K28519" i="2"/>
  <c r="K28518" i="2"/>
  <c r="K28517" i="2"/>
  <c r="K28516" i="2"/>
  <c r="K28515" i="2"/>
  <c r="K28514" i="2"/>
  <c r="K28513" i="2"/>
  <c r="K28512" i="2"/>
  <c r="K28511" i="2"/>
  <c r="K28510" i="2"/>
  <c r="K28509" i="2"/>
  <c r="K28508" i="2"/>
  <c r="K28507" i="2"/>
  <c r="K28506" i="2"/>
  <c r="K28505" i="2"/>
  <c r="K28504" i="2"/>
  <c r="K28503" i="2"/>
  <c r="K28502" i="2"/>
  <c r="K28501" i="2"/>
  <c r="K28500" i="2"/>
  <c r="K28499" i="2"/>
  <c r="K28498" i="2"/>
  <c r="K28497" i="2"/>
  <c r="K28496" i="2"/>
  <c r="K28495" i="2"/>
  <c r="K28494" i="2"/>
  <c r="K28493" i="2"/>
  <c r="K28492" i="2"/>
  <c r="K28491" i="2"/>
  <c r="K28490" i="2"/>
  <c r="K28489" i="2"/>
  <c r="K28488" i="2"/>
  <c r="K28487" i="2"/>
  <c r="K28486" i="2"/>
  <c r="K28485" i="2"/>
  <c r="K28484" i="2"/>
  <c r="K28483" i="2"/>
  <c r="K28482" i="2"/>
  <c r="K28481" i="2"/>
  <c r="K28480" i="2"/>
  <c r="K28479" i="2"/>
  <c r="K28478" i="2"/>
  <c r="K28477" i="2"/>
  <c r="K28476" i="2"/>
  <c r="K28475" i="2"/>
  <c r="K28474" i="2"/>
  <c r="K28473" i="2"/>
  <c r="K28472" i="2"/>
  <c r="K28471" i="2"/>
  <c r="K28470" i="2"/>
  <c r="K28469" i="2"/>
  <c r="K28468" i="2"/>
  <c r="K28467" i="2"/>
  <c r="K28466" i="2"/>
  <c r="K28465" i="2"/>
  <c r="K28464" i="2"/>
  <c r="K28463" i="2"/>
  <c r="K28462" i="2"/>
  <c r="K28461" i="2"/>
  <c r="K28460" i="2"/>
  <c r="K28459" i="2"/>
  <c r="K28458" i="2"/>
  <c r="K28457" i="2"/>
  <c r="K28456" i="2"/>
  <c r="K28455" i="2"/>
  <c r="K28454" i="2"/>
  <c r="K28453" i="2"/>
  <c r="K28452" i="2"/>
  <c r="K28451" i="2"/>
  <c r="K28450" i="2"/>
  <c r="K28449" i="2"/>
  <c r="K28448" i="2"/>
  <c r="K28447" i="2"/>
  <c r="K28446" i="2"/>
  <c r="K28445" i="2"/>
  <c r="K28444" i="2"/>
  <c r="K28443" i="2"/>
  <c r="K28442" i="2"/>
  <c r="K28441" i="2"/>
  <c r="K28440" i="2"/>
  <c r="K28439" i="2"/>
  <c r="K28438" i="2"/>
  <c r="K28437" i="2"/>
  <c r="K28436" i="2"/>
  <c r="K28435" i="2"/>
  <c r="K28434" i="2"/>
  <c r="K28433" i="2"/>
  <c r="K28432" i="2"/>
  <c r="K28431" i="2"/>
  <c r="K28430" i="2"/>
  <c r="K28429" i="2"/>
  <c r="K28428" i="2"/>
  <c r="K28427" i="2"/>
  <c r="K28426" i="2"/>
  <c r="K28425" i="2"/>
  <c r="K28424" i="2"/>
  <c r="K28423" i="2"/>
  <c r="K28422" i="2"/>
  <c r="K28421" i="2"/>
  <c r="K28420" i="2"/>
  <c r="K28419" i="2"/>
  <c r="K28418" i="2"/>
  <c r="K28417" i="2"/>
  <c r="K28416" i="2"/>
  <c r="K28415" i="2"/>
  <c r="K28414" i="2"/>
  <c r="K28413" i="2"/>
  <c r="K28412" i="2"/>
  <c r="K28411" i="2"/>
  <c r="K28410" i="2"/>
  <c r="K28409" i="2"/>
  <c r="K28408" i="2"/>
  <c r="K28407" i="2"/>
  <c r="K28406" i="2"/>
  <c r="K28405" i="2"/>
  <c r="K28404" i="2"/>
  <c r="K28403" i="2"/>
  <c r="K28402" i="2"/>
  <c r="K28401" i="2"/>
  <c r="K28400" i="2"/>
  <c r="K28399" i="2"/>
  <c r="K28398" i="2"/>
  <c r="K28397" i="2"/>
  <c r="K28396" i="2"/>
  <c r="K28395" i="2"/>
  <c r="K28394" i="2"/>
  <c r="K28393" i="2"/>
  <c r="K28392" i="2"/>
  <c r="K28391" i="2"/>
  <c r="K28390" i="2"/>
  <c r="K28389" i="2"/>
  <c r="K28388" i="2"/>
  <c r="K28387" i="2"/>
  <c r="K28386" i="2"/>
  <c r="K28385" i="2"/>
  <c r="K28384" i="2"/>
  <c r="K28383" i="2"/>
  <c r="K28382" i="2"/>
  <c r="K28381" i="2"/>
  <c r="K28380" i="2"/>
  <c r="K28379" i="2"/>
  <c r="K28378" i="2"/>
  <c r="K28377" i="2"/>
  <c r="K28376" i="2"/>
  <c r="K28375" i="2"/>
  <c r="K28374" i="2"/>
  <c r="K28373" i="2"/>
  <c r="K28372" i="2"/>
  <c r="K28371" i="2"/>
  <c r="K28370" i="2"/>
  <c r="K28369" i="2"/>
  <c r="K28368" i="2"/>
  <c r="K28367" i="2"/>
  <c r="K28366" i="2"/>
  <c r="K28365" i="2"/>
  <c r="K28364" i="2"/>
  <c r="K28363" i="2"/>
  <c r="K28362" i="2"/>
  <c r="K28361" i="2"/>
  <c r="K28360" i="2"/>
  <c r="K28359" i="2"/>
  <c r="K28358" i="2"/>
  <c r="K28357" i="2"/>
  <c r="K28356" i="2"/>
  <c r="K28355" i="2"/>
  <c r="K28354" i="2"/>
  <c r="K28353" i="2"/>
  <c r="K28352" i="2"/>
  <c r="K28351" i="2"/>
  <c r="K28350" i="2"/>
  <c r="K28349" i="2"/>
  <c r="K28348" i="2"/>
  <c r="K28347" i="2"/>
  <c r="K28346" i="2"/>
  <c r="K28345" i="2"/>
  <c r="K28344" i="2"/>
  <c r="K28343" i="2"/>
  <c r="K28342" i="2"/>
  <c r="K28341" i="2"/>
  <c r="K28340" i="2"/>
  <c r="K28339" i="2"/>
  <c r="K28338" i="2"/>
  <c r="K28337" i="2"/>
  <c r="K28336" i="2"/>
  <c r="K28335" i="2"/>
  <c r="K28334" i="2"/>
  <c r="K28333" i="2"/>
  <c r="K28332" i="2"/>
  <c r="K28331" i="2"/>
  <c r="K28330" i="2"/>
  <c r="K28329" i="2"/>
  <c r="K28328" i="2"/>
  <c r="K28327" i="2"/>
  <c r="K28326" i="2"/>
  <c r="K28325" i="2"/>
  <c r="K28324" i="2"/>
  <c r="K28323" i="2"/>
  <c r="K28322" i="2"/>
  <c r="K28321" i="2"/>
  <c r="K28320" i="2"/>
  <c r="K28319" i="2"/>
  <c r="K28318" i="2"/>
  <c r="K28317" i="2"/>
  <c r="K28316" i="2"/>
  <c r="K28315" i="2"/>
  <c r="K28314" i="2"/>
  <c r="K28313" i="2"/>
  <c r="K28312" i="2"/>
  <c r="K28311" i="2"/>
  <c r="K28310" i="2"/>
  <c r="K28309" i="2"/>
  <c r="K28308" i="2"/>
  <c r="K28307" i="2"/>
  <c r="K28306" i="2"/>
  <c r="K28305" i="2"/>
  <c r="K28304" i="2"/>
  <c r="K28303" i="2"/>
  <c r="K28302" i="2"/>
  <c r="K28301" i="2"/>
  <c r="K28300" i="2"/>
  <c r="K28299" i="2"/>
  <c r="K28298" i="2"/>
  <c r="K28297" i="2"/>
  <c r="K28296" i="2"/>
  <c r="K28295" i="2"/>
  <c r="K28294" i="2"/>
  <c r="K28293" i="2"/>
  <c r="K28292" i="2"/>
  <c r="K28291" i="2"/>
  <c r="K28290" i="2"/>
  <c r="K28289" i="2"/>
  <c r="K28288" i="2"/>
  <c r="K28287" i="2"/>
  <c r="K28286" i="2"/>
  <c r="K28285" i="2"/>
  <c r="K28284" i="2"/>
  <c r="K28283" i="2"/>
  <c r="K28282" i="2"/>
  <c r="K28281" i="2"/>
  <c r="K28280" i="2"/>
  <c r="K28279" i="2"/>
  <c r="K28278" i="2"/>
  <c r="K28277" i="2"/>
  <c r="K28276" i="2"/>
  <c r="K28275" i="2"/>
  <c r="K28274" i="2"/>
  <c r="K28273" i="2"/>
  <c r="K28272" i="2"/>
  <c r="K28271" i="2"/>
  <c r="K28270" i="2"/>
  <c r="K28269" i="2"/>
  <c r="K28268" i="2"/>
  <c r="K28267" i="2"/>
  <c r="K28266" i="2"/>
  <c r="K28265" i="2"/>
  <c r="K28264" i="2"/>
  <c r="K28263" i="2"/>
  <c r="K28262" i="2"/>
  <c r="K28261" i="2"/>
  <c r="K28260" i="2"/>
  <c r="K28259" i="2"/>
  <c r="K28258" i="2"/>
  <c r="K28257" i="2"/>
  <c r="K28256" i="2"/>
  <c r="K28255" i="2"/>
  <c r="K28254" i="2"/>
  <c r="K28253" i="2"/>
  <c r="K28252" i="2"/>
  <c r="K28251" i="2"/>
  <c r="K28250" i="2"/>
  <c r="K28249" i="2"/>
  <c r="K28248" i="2"/>
  <c r="K28247" i="2"/>
  <c r="K28246" i="2"/>
  <c r="K28245" i="2"/>
  <c r="K28244" i="2"/>
  <c r="K28243" i="2"/>
  <c r="K28242" i="2"/>
  <c r="K28241" i="2"/>
  <c r="K28240" i="2"/>
  <c r="K28239" i="2"/>
  <c r="K28238" i="2"/>
  <c r="K28237" i="2"/>
  <c r="K28236" i="2"/>
  <c r="K28235" i="2"/>
  <c r="K28234" i="2"/>
  <c r="K28233" i="2"/>
  <c r="K28232" i="2"/>
  <c r="K28231" i="2"/>
  <c r="K28230" i="2"/>
  <c r="K28229" i="2"/>
  <c r="K28228" i="2"/>
  <c r="K28227" i="2"/>
  <c r="K28226" i="2"/>
  <c r="K28225" i="2"/>
  <c r="K28224" i="2"/>
  <c r="K28223" i="2"/>
  <c r="K28222" i="2"/>
  <c r="K28221" i="2"/>
  <c r="K28220" i="2"/>
  <c r="K28219" i="2"/>
  <c r="K28218" i="2"/>
  <c r="K28217" i="2"/>
  <c r="K28216" i="2"/>
  <c r="K28215" i="2"/>
  <c r="K28214" i="2"/>
  <c r="K28213" i="2"/>
  <c r="K28212" i="2"/>
  <c r="K28211" i="2"/>
  <c r="K28210" i="2"/>
  <c r="K28209" i="2"/>
  <c r="K28208" i="2"/>
  <c r="K28207" i="2"/>
  <c r="K28206" i="2"/>
  <c r="K28205" i="2"/>
  <c r="K28204" i="2"/>
  <c r="K28203" i="2"/>
  <c r="K28202" i="2"/>
  <c r="K28201" i="2"/>
  <c r="K28200" i="2"/>
  <c r="K28199" i="2"/>
  <c r="K28198" i="2"/>
  <c r="K28197" i="2"/>
  <c r="K28196" i="2"/>
  <c r="K28195" i="2"/>
  <c r="K28194" i="2"/>
  <c r="K28193" i="2"/>
  <c r="K28192" i="2"/>
  <c r="K28191" i="2"/>
  <c r="K28190" i="2"/>
  <c r="K28189" i="2"/>
  <c r="K28188" i="2"/>
  <c r="K28187" i="2"/>
  <c r="K28186" i="2"/>
  <c r="K28185" i="2"/>
  <c r="K28184" i="2"/>
  <c r="K28183" i="2"/>
  <c r="K28182" i="2"/>
  <c r="K28181" i="2"/>
  <c r="K28180" i="2"/>
  <c r="K28179" i="2"/>
  <c r="K28178" i="2"/>
  <c r="K28177" i="2"/>
  <c r="K28176" i="2"/>
  <c r="K28175" i="2"/>
  <c r="K28174" i="2"/>
  <c r="K28173" i="2"/>
  <c r="K28172" i="2"/>
  <c r="K28171" i="2"/>
  <c r="K28170" i="2"/>
  <c r="K28169" i="2"/>
  <c r="K28168" i="2"/>
  <c r="K28167" i="2"/>
  <c r="K28166" i="2"/>
  <c r="K28165" i="2"/>
  <c r="K28164" i="2"/>
  <c r="K28163" i="2"/>
  <c r="K28162" i="2"/>
  <c r="K28161" i="2"/>
  <c r="K28160" i="2"/>
  <c r="K28159" i="2"/>
  <c r="K28158" i="2"/>
  <c r="K28157" i="2"/>
  <c r="K28156" i="2"/>
  <c r="K28155" i="2"/>
  <c r="K28154" i="2"/>
  <c r="K28153" i="2"/>
  <c r="K28152" i="2"/>
  <c r="K28151" i="2"/>
  <c r="K28150" i="2"/>
  <c r="K28149" i="2"/>
  <c r="K28148" i="2"/>
  <c r="K28147" i="2"/>
  <c r="K28146" i="2"/>
  <c r="K28145" i="2"/>
  <c r="K28144" i="2"/>
  <c r="K28143" i="2"/>
  <c r="K28142" i="2"/>
  <c r="K28141" i="2"/>
  <c r="K28140" i="2"/>
  <c r="K28139" i="2"/>
  <c r="K28138" i="2"/>
  <c r="K28137" i="2"/>
  <c r="K28136" i="2"/>
  <c r="K28135" i="2"/>
  <c r="K28134" i="2"/>
  <c r="K28133" i="2"/>
  <c r="K28132" i="2"/>
  <c r="K28131" i="2"/>
  <c r="K28130" i="2"/>
  <c r="K28129" i="2"/>
  <c r="K28128" i="2"/>
  <c r="K28127" i="2"/>
  <c r="K28126" i="2"/>
  <c r="K28125" i="2"/>
  <c r="K28124" i="2"/>
  <c r="K28123" i="2"/>
  <c r="K28122" i="2"/>
  <c r="K28121" i="2"/>
  <c r="K28120" i="2"/>
  <c r="K28119" i="2"/>
  <c r="K28118" i="2"/>
  <c r="K28117" i="2"/>
  <c r="K28116" i="2"/>
  <c r="K28115" i="2"/>
  <c r="K28114" i="2"/>
  <c r="K28113" i="2"/>
  <c r="K28112" i="2"/>
  <c r="K28111" i="2"/>
  <c r="K28110" i="2"/>
  <c r="K28109" i="2"/>
  <c r="K28108" i="2"/>
  <c r="K28107" i="2"/>
  <c r="K28106" i="2"/>
  <c r="K28105" i="2"/>
  <c r="K28104" i="2"/>
  <c r="K28103" i="2"/>
  <c r="K28102" i="2"/>
  <c r="K28101" i="2"/>
  <c r="K28100" i="2"/>
  <c r="K28099" i="2"/>
  <c r="K28098" i="2"/>
  <c r="K28097" i="2"/>
  <c r="K28096" i="2"/>
  <c r="K28095" i="2"/>
  <c r="K28094" i="2"/>
  <c r="K28093" i="2"/>
  <c r="K28092" i="2"/>
  <c r="K28091" i="2"/>
  <c r="K28090" i="2"/>
  <c r="K28089" i="2"/>
  <c r="K28088" i="2"/>
  <c r="K28087" i="2"/>
  <c r="K28086" i="2"/>
  <c r="K28085" i="2"/>
  <c r="K28084" i="2"/>
  <c r="K28083" i="2"/>
  <c r="K28082" i="2"/>
  <c r="K28081" i="2"/>
  <c r="K28080" i="2"/>
  <c r="K28079" i="2"/>
  <c r="K28078" i="2"/>
  <c r="K28077" i="2"/>
  <c r="K28076" i="2"/>
  <c r="K28075" i="2"/>
  <c r="K28074" i="2"/>
  <c r="K28073" i="2"/>
  <c r="K28072" i="2"/>
  <c r="K28071" i="2"/>
  <c r="K28070" i="2"/>
  <c r="K28069" i="2"/>
  <c r="K28068" i="2"/>
  <c r="K28067" i="2"/>
  <c r="K28066" i="2"/>
  <c r="K28065" i="2"/>
  <c r="K28064" i="2"/>
  <c r="K28063" i="2"/>
  <c r="K28062" i="2"/>
  <c r="K28061" i="2"/>
  <c r="K28060" i="2"/>
  <c r="K28059" i="2"/>
  <c r="K28058" i="2"/>
  <c r="K28057" i="2"/>
  <c r="K28056" i="2"/>
  <c r="K28055" i="2"/>
  <c r="K28054" i="2"/>
  <c r="K28053" i="2"/>
  <c r="K28052" i="2"/>
  <c r="K28051" i="2"/>
  <c r="K28050" i="2"/>
  <c r="K28049" i="2"/>
  <c r="K28048" i="2"/>
  <c r="K28047" i="2"/>
  <c r="K28046" i="2"/>
  <c r="K28045" i="2"/>
  <c r="K28044" i="2"/>
  <c r="K28043" i="2"/>
  <c r="K28042" i="2"/>
  <c r="K28041" i="2"/>
  <c r="K28040" i="2"/>
  <c r="K28039" i="2"/>
  <c r="K28038" i="2"/>
  <c r="K28037" i="2"/>
  <c r="K28036" i="2"/>
  <c r="K28035" i="2"/>
  <c r="K28034" i="2"/>
  <c r="K28033" i="2"/>
  <c r="K28032" i="2"/>
  <c r="K28031" i="2"/>
  <c r="K28030" i="2"/>
  <c r="K28029" i="2"/>
  <c r="K28028" i="2"/>
  <c r="K28027" i="2"/>
  <c r="K28026" i="2"/>
  <c r="K28025" i="2"/>
  <c r="K28024" i="2"/>
  <c r="K28023" i="2"/>
  <c r="K28022" i="2"/>
  <c r="K28021" i="2"/>
  <c r="K28020" i="2"/>
  <c r="K28019" i="2"/>
  <c r="K28018" i="2"/>
  <c r="K28017" i="2"/>
  <c r="K28016" i="2"/>
  <c r="K28015" i="2"/>
  <c r="K28014" i="2"/>
  <c r="K28013" i="2"/>
  <c r="K28012" i="2"/>
  <c r="K28011" i="2"/>
  <c r="K28010" i="2"/>
  <c r="K28009" i="2"/>
  <c r="K28008" i="2"/>
  <c r="K28007" i="2"/>
  <c r="K28006" i="2"/>
  <c r="K28005" i="2"/>
  <c r="K28004" i="2"/>
  <c r="K28003" i="2"/>
  <c r="K28002" i="2"/>
  <c r="K28001" i="2"/>
  <c r="K28000" i="2"/>
  <c r="K27999" i="2"/>
  <c r="K27998" i="2"/>
  <c r="K27997" i="2"/>
  <c r="K27996" i="2"/>
  <c r="K27995" i="2"/>
  <c r="K27994" i="2"/>
  <c r="K27993" i="2"/>
  <c r="K27992" i="2"/>
  <c r="K27991" i="2"/>
  <c r="K27990" i="2"/>
  <c r="K27989" i="2"/>
  <c r="K27988" i="2"/>
  <c r="K27987" i="2"/>
  <c r="K27986" i="2"/>
  <c r="K27985" i="2"/>
  <c r="K27984" i="2"/>
  <c r="K27983" i="2"/>
  <c r="K27982" i="2"/>
  <c r="K27981" i="2"/>
  <c r="K27980" i="2"/>
  <c r="K27979" i="2"/>
  <c r="K27978" i="2"/>
  <c r="K27977" i="2"/>
  <c r="K27976" i="2"/>
  <c r="K27975" i="2"/>
  <c r="K27974" i="2"/>
  <c r="K27973" i="2"/>
  <c r="K27972" i="2"/>
  <c r="K27971" i="2"/>
  <c r="K27970" i="2"/>
  <c r="K27969" i="2"/>
  <c r="K27968" i="2"/>
  <c r="K27967" i="2"/>
  <c r="K27966" i="2"/>
  <c r="K27965" i="2"/>
  <c r="K27964" i="2"/>
  <c r="K27963" i="2"/>
  <c r="K27962" i="2"/>
  <c r="K27961" i="2"/>
  <c r="K27960" i="2"/>
  <c r="K27959" i="2"/>
  <c r="K27958" i="2"/>
  <c r="K27957" i="2"/>
  <c r="K27956" i="2"/>
  <c r="K27955" i="2"/>
  <c r="K27954" i="2"/>
  <c r="K27953" i="2"/>
  <c r="K27952" i="2"/>
  <c r="K27951" i="2"/>
  <c r="K27950" i="2"/>
  <c r="K27949" i="2"/>
  <c r="K27948" i="2"/>
  <c r="K27947" i="2"/>
  <c r="K27946" i="2"/>
  <c r="K27945" i="2"/>
  <c r="K27944" i="2"/>
  <c r="K27943" i="2"/>
  <c r="K27942" i="2"/>
  <c r="K27941" i="2"/>
  <c r="K27940" i="2"/>
  <c r="K27939" i="2"/>
  <c r="K27938" i="2"/>
  <c r="K27937" i="2"/>
  <c r="K27936" i="2"/>
  <c r="K27935" i="2"/>
  <c r="K27934" i="2"/>
  <c r="K27933" i="2"/>
  <c r="K27932" i="2"/>
  <c r="K27931" i="2"/>
  <c r="K27930" i="2"/>
  <c r="K27929" i="2"/>
  <c r="K27928" i="2"/>
  <c r="K27927" i="2"/>
  <c r="K27926" i="2"/>
  <c r="K27925" i="2"/>
  <c r="K27924" i="2"/>
  <c r="K27923" i="2"/>
  <c r="K27922" i="2"/>
  <c r="K27921" i="2"/>
  <c r="K27920" i="2"/>
  <c r="K27919" i="2"/>
  <c r="K27918" i="2"/>
  <c r="K27917" i="2"/>
  <c r="K27916" i="2"/>
  <c r="K27915" i="2"/>
  <c r="K27914" i="2"/>
  <c r="K27913" i="2"/>
  <c r="K27912" i="2"/>
  <c r="K27911" i="2"/>
  <c r="K27910" i="2"/>
  <c r="K27909" i="2"/>
  <c r="K27908" i="2"/>
  <c r="K27907" i="2"/>
  <c r="K27906" i="2"/>
  <c r="K27905" i="2"/>
  <c r="K27904" i="2"/>
  <c r="K27903" i="2"/>
  <c r="K27902" i="2"/>
  <c r="K27901" i="2"/>
  <c r="K27900" i="2"/>
  <c r="K27899" i="2"/>
  <c r="K27898" i="2"/>
  <c r="K27897" i="2"/>
  <c r="K27896" i="2"/>
  <c r="K27895" i="2"/>
  <c r="K27894" i="2"/>
  <c r="K27893" i="2"/>
  <c r="K27892" i="2"/>
  <c r="K27891" i="2"/>
  <c r="K27890" i="2"/>
  <c r="K27889" i="2"/>
  <c r="K27888" i="2"/>
  <c r="K27887" i="2"/>
  <c r="K27886" i="2"/>
  <c r="K27885" i="2"/>
  <c r="K27884" i="2"/>
  <c r="K27883" i="2"/>
  <c r="K27882" i="2"/>
  <c r="K27881" i="2"/>
  <c r="K27880" i="2"/>
  <c r="K27879" i="2"/>
  <c r="K27878" i="2"/>
  <c r="K27877" i="2"/>
  <c r="K27876" i="2"/>
  <c r="K27875" i="2"/>
  <c r="K27874" i="2"/>
  <c r="K27873" i="2"/>
  <c r="K27872" i="2"/>
  <c r="K27871" i="2"/>
  <c r="K27870" i="2"/>
  <c r="K27869" i="2"/>
  <c r="K27868" i="2"/>
  <c r="K27867" i="2"/>
  <c r="K27866" i="2"/>
  <c r="K27865" i="2"/>
  <c r="K27864" i="2"/>
  <c r="K27863" i="2"/>
  <c r="K27862" i="2"/>
  <c r="K27861" i="2"/>
  <c r="K27860" i="2"/>
  <c r="K27859" i="2"/>
  <c r="K27858" i="2"/>
  <c r="K27857" i="2"/>
  <c r="K27856" i="2"/>
  <c r="K27855" i="2"/>
  <c r="K27854" i="2"/>
  <c r="K27853" i="2"/>
  <c r="K27852" i="2"/>
  <c r="K27851" i="2"/>
  <c r="K27850" i="2"/>
  <c r="K27849" i="2"/>
  <c r="K27848" i="2"/>
  <c r="K27847" i="2"/>
  <c r="K27846" i="2"/>
  <c r="K27845" i="2"/>
  <c r="K27844" i="2"/>
  <c r="K27843" i="2"/>
  <c r="K27842" i="2"/>
  <c r="K27841" i="2"/>
  <c r="K27840" i="2"/>
  <c r="K27839" i="2"/>
  <c r="K27838" i="2"/>
  <c r="K27837" i="2"/>
  <c r="K27836" i="2"/>
  <c r="K27835" i="2"/>
  <c r="K27834" i="2"/>
  <c r="K27833" i="2"/>
  <c r="K27832" i="2"/>
  <c r="K27831" i="2"/>
  <c r="K27830" i="2"/>
  <c r="K27829" i="2"/>
  <c r="K27828" i="2"/>
  <c r="K27827" i="2"/>
  <c r="K27826" i="2"/>
  <c r="K27825" i="2"/>
  <c r="K27824" i="2"/>
  <c r="K27823" i="2"/>
  <c r="K27822" i="2"/>
  <c r="K27821" i="2"/>
  <c r="K27820" i="2"/>
  <c r="K27819" i="2"/>
  <c r="K27818" i="2"/>
  <c r="K27817" i="2"/>
  <c r="K27816" i="2"/>
  <c r="K27815" i="2"/>
  <c r="K27814" i="2"/>
  <c r="K27813" i="2"/>
  <c r="K27812" i="2"/>
  <c r="K27811" i="2"/>
  <c r="K27810" i="2"/>
  <c r="K27809" i="2"/>
  <c r="K27808" i="2"/>
  <c r="K27807" i="2"/>
  <c r="K27806" i="2"/>
  <c r="K27805" i="2"/>
  <c r="K27804" i="2"/>
  <c r="K27803" i="2"/>
  <c r="K27802" i="2"/>
  <c r="K27801" i="2"/>
  <c r="K27800" i="2"/>
  <c r="K27799" i="2"/>
  <c r="K27798" i="2"/>
  <c r="K27797" i="2"/>
  <c r="K27796" i="2"/>
  <c r="K27795" i="2"/>
  <c r="K27794" i="2"/>
  <c r="K27793" i="2"/>
  <c r="K27792" i="2"/>
  <c r="K27791" i="2"/>
  <c r="K27790" i="2"/>
  <c r="K27789" i="2"/>
  <c r="K27788" i="2"/>
  <c r="K27787" i="2"/>
  <c r="K27786" i="2"/>
  <c r="K27785" i="2"/>
  <c r="K27784" i="2"/>
  <c r="K27783" i="2"/>
  <c r="K27782" i="2"/>
  <c r="K27781" i="2"/>
  <c r="K27780" i="2"/>
  <c r="K27779" i="2"/>
  <c r="K27778" i="2"/>
  <c r="K27777" i="2"/>
  <c r="K27776" i="2"/>
  <c r="K27775" i="2"/>
  <c r="K27774" i="2"/>
  <c r="K27773" i="2"/>
  <c r="K27772" i="2"/>
  <c r="K27771" i="2"/>
  <c r="K27770" i="2"/>
  <c r="K27769" i="2"/>
  <c r="K27768" i="2"/>
  <c r="K27767" i="2"/>
  <c r="K27766" i="2"/>
  <c r="K27765" i="2"/>
  <c r="K27764" i="2"/>
  <c r="K27763" i="2"/>
  <c r="K27762" i="2"/>
  <c r="K27761" i="2"/>
  <c r="K27760" i="2"/>
  <c r="K27759" i="2"/>
  <c r="K27758" i="2"/>
  <c r="K27757" i="2"/>
  <c r="K27756" i="2"/>
  <c r="K27755" i="2"/>
  <c r="K27754" i="2"/>
  <c r="K27753" i="2"/>
  <c r="K27752" i="2"/>
  <c r="K27751" i="2"/>
  <c r="K27750" i="2"/>
  <c r="K27749" i="2"/>
  <c r="K27748" i="2"/>
  <c r="K27747" i="2"/>
  <c r="K27746" i="2"/>
  <c r="K27745" i="2"/>
  <c r="K27744" i="2"/>
  <c r="K27743" i="2"/>
  <c r="K27742" i="2"/>
  <c r="K27741" i="2"/>
  <c r="K27740" i="2"/>
  <c r="K27739" i="2"/>
  <c r="K27738" i="2"/>
  <c r="K27737" i="2"/>
  <c r="K27736" i="2"/>
  <c r="K27735" i="2"/>
  <c r="K27734" i="2"/>
  <c r="K27733" i="2"/>
  <c r="K27732" i="2"/>
  <c r="K27731" i="2"/>
  <c r="K27730" i="2"/>
  <c r="K27729" i="2"/>
  <c r="K27728" i="2"/>
  <c r="K27727" i="2"/>
  <c r="K27726" i="2"/>
  <c r="K27725" i="2"/>
  <c r="K27724" i="2"/>
  <c r="K27723" i="2"/>
  <c r="K27722" i="2"/>
  <c r="K27721" i="2"/>
  <c r="K27720" i="2"/>
  <c r="K27719" i="2"/>
  <c r="K27718" i="2"/>
  <c r="K27717" i="2"/>
  <c r="K27716" i="2"/>
  <c r="K27715" i="2"/>
  <c r="K27714" i="2"/>
  <c r="K27713" i="2"/>
  <c r="K27712" i="2"/>
  <c r="K27711" i="2"/>
  <c r="K27710" i="2"/>
  <c r="K27709" i="2"/>
  <c r="K27708" i="2"/>
  <c r="K27707" i="2"/>
  <c r="K27706" i="2"/>
  <c r="K27705" i="2"/>
  <c r="K27704" i="2"/>
  <c r="K27703" i="2"/>
  <c r="K27702" i="2"/>
  <c r="K27701" i="2"/>
  <c r="K27700" i="2"/>
  <c r="K27699" i="2"/>
  <c r="K27698" i="2"/>
  <c r="K27697" i="2"/>
  <c r="K27696" i="2"/>
  <c r="K27695" i="2"/>
  <c r="K27694" i="2"/>
  <c r="K27693" i="2"/>
  <c r="K27692" i="2"/>
  <c r="K27691" i="2"/>
  <c r="K27690" i="2"/>
  <c r="K27689" i="2"/>
  <c r="K27688" i="2"/>
  <c r="K27687" i="2"/>
  <c r="K27686" i="2"/>
  <c r="K27685" i="2"/>
  <c r="K27684" i="2"/>
  <c r="K27683" i="2"/>
  <c r="K27682" i="2"/>
  <c r="K27681" i="2"/>
  <c r="K27680" i="2"/>
  <c r="K27679" i="2"/>
  <c r="K27678" i="2"/>
  <c r="K27677" i="2"/>
  <c r="K27676" i="2"/>
  <c r="K27675" i="2"/>
  <c r="K27674" i="2"/>
  <c r="K27673" i="2"/>
  <c r="K27672" i="2"/>
  <c r="K27671" i="2"/>
  <c r="K27670" i="2"/>
  <c r="K27669" i="2"/>
  <c r="K27668" i="2"/>
  <c r="K27667" i="2"/>
  <c r="K27666" i="2"/>
  <c r="K27665" i="2"/>
  <c r="K27664" i="2"/>
  <c r="K27663" i="2"/>
  <c r="K27662" i="2"/>
  <c r="K27661" i="2"/>
  <c r="K27660" i="2"/>
  <c r="K27659" i="2"/>
  <c r="K27658" i="2"/>
  <c r="K27657" i="2"/>
  <c r="K27656" i="2"/>
  <c r="K27655" i="2"/>
  <c r="K27654" i="2"/>
  <c r="K27653" i="2"/>
  <c r="K27652" i="2"/>
  <c r="K27651" i="2"/>
  <c r="K27650" i="2"/>
  <c r="K27649" i="2"/>
  <c r="K27648" i="2"/>
  <c r="K27647" i="2"/>
  <c r="K27646" i="2"/>
  <c r="K27645" i="2"/>
  <c r="K27644" i="2"/>
  <c r="K27643" i="2"/>
  <c r="K27642" i="2"/>
  <c r="K27641" i="2"/>
  <c r="K27640" i="2"/>
  <c r="K27639" i="2"/>
  <c r="K27638" i="2"/>
  <c r="K27637" i="2"/>
  <c r="K27636" i="2"/>
  <c r="K27635" i="2"/>
  <c r="K27634" i="2"/>
  <c r="K27633" i="2"/>
  <c r="K27632" i="2"/>
  <c r="K27631" i="2"/>
  <c r="K27630" i="2"/>
  <c r="K27629" i="2"/>
  <c r="K27628" i="2"/>
  <c r="K27627" i="2"/>
  <c r="K27626" i="2"/>
  <c r="K27625" i="2"/>
  <c r="K27624" i="2"/>
  <c r="K27623" i="2"/>
  <c r="K27622" i="2"/>
  <c r="K27621" i="2"/>
  <c r="K27620" i="2"/>
  <c r="K27619" i="2"/>
  <c r="K27618" i="2"/>
  <c r="K27617" i="2"/>
  <c r="K27616" i="2"/>
  <c r="K27615" i="2"/>
  <c r="K27614" i="2"/>
  <c r="K27613" i="2"/>
  <c r="K27612" i="2"/>
  <c r="K27611" i="2"/>
  <c r="K27610" i="2"/>
  <c r="K27609" i="2"/>
  <c r="K27608" i="2"/>
  <c r="K27607" i="2"/>
  <c r="K27606" i="2"/>
  <c r="K27605" i="2"/>
  <c r="K27604" i="2"/>
  <c r="K27603" i="2"/>
  <c r="K27602" i="2"/>
  <c r="K27601" i="2"/>
  <c r="K27600" i="2"/>
  <c r="K27599" i="2"/>
  <c r="K27598" i="2"/>
  <c r="K27597" i="2"/>
  <c r="K27596" i="2"/>
  <c r="K27595" i="2"/>
  <c r="K27594" i="2"/>
  <c r="K27593" i="2"/>
  <c r="K27592" i="2"/>
  <c r="K27591" i="2"/>
  <c r="K27590" i="2"/>
  <c r="K27589" i="2"/>
  <c r="K27588" i="2"/>
  <c r="K27587" i="2"/>
  <c r="K27586" i="2"/>
  <c r="K27585" i="2"/>
  <c r="K27584" i="2"/>
  <c r="K27583" i="2"/>
  <c r="K27582" i="2"/>
  <c r="K27581" i="2"/>
  <c r="K27580" i="2"/>
  <c r="K27579" i="2"/>
  <c r="K27578" i="2"/>
  <c r="K27577" i="2"/>
  <c r="K27576" i="2"/>
  <c r="K27575" i="2"/>
  <c r="K27574" i="2"/>
  <c r="K27573" i="2"/>
  <c r="K27572" i="2"/>
  <c r="K27571" i="2"/>
  <c r="K27570" i="2"/>
  <c r="K27569" i="2"/>
  <c r="K27568" i="2"/>
  <c r="K27567" i="2"/>
  <c r="K27566" i="2"/>
  <c r="K27565" i="2"/>
  <c r="K27564" i="2"/>
  <c r="K27563" i="2"/>
  <c r="K27562" i="2"/>
  <c r="K27561" i="2"/>
  <c r="K27560" i="2"/>
  <c r="K27559" i="2"/>
  <c r="K27558" i="2"/>
  <c r="K27557" i="2"/>
  <c r="K27556" i="2"/>
  <c r="K27555" i="2"/>
  <c r="K27554" i="2"/>
  <c r="K27553" i="2"/>
  <c r="K27552" i="2"/>
  <c r="K27551" i="2"/>
  <c r="K27550" i="2"/>
  <c r="K27549" i="2"/>
  <c r="K27548" i="2"/>
  <c r="K27547" i="2"/>
  <c r="K27546" i="2"/>
  <c r="K27545" i="2"/>
  <c r="K27544" i="2"/>
  <c r="K27543" i="2"/>
  <c r="K27542" i="2"/>
  <c r="K27541" i="2"/>
  <c r="K27540" i="2"/>
  <c r="K27539" i="2"/>
  <c r="K27538" i="2"/>
  <c r="K27537" i="2"/>
  <c r="K27536" i="2"/>
  <c r="K27535" i="2"/>
  <c r="K27534" i="2"/>
  <c r="K27533" i="2"/>
  <c r="K27532" i="2"/>
  <c r="K27531" i="2"/>
  <c r="K27530" i="2"/>
  <c r="K27529" i="2"/>
  <c r="K27528" i="2"/>
  <c r="K27527" i="2"/>
  <c r="K27526" i="2"/>
  <c r="K27525" i="2"/>
  <c r="K27524" i="2"/>
  <c r="K27523" i="2"/>
  <c r="K27522" i="2"/>
  <c r="K27521" i="2"/>
  <c r="K27520" i="2"/>
  <c r="K27519" i="2"/>
  <c r="K27518" i="2"/>
  <c r="K27517" i="2"/>
  <c r="K27516" i="2"/>
  <c r="K27515" i="2"/>
  <c r="K27514" i="2"/>
  <c r="K27513" i="2"/>
  <c r="K27512" i="2"/>
  <c r="K27511" i="2"/>
  <c r="K27510" i="2"/>
  <c r="K27509" i="2"/>
  <c r="K27508" i="2"/>
  <c r="K27507" i="2"/>
  <c r="K27506" i="2"/>
  <c r="K27505" i="2"/>
  <c r="K27504" i="2"/>
  <c r="K27503" i="2"/>
  <c r="K27502" i="2"/>
  <c r="K27501" i="2"/>
  <c r="K27500" i="2"/>
  <c r="K27499" i="2"/>
  <c r="K27498" i="2"/>
  <c r="K27497" i="2"/>
  <c r="K27496" i="2"/>
  <c r="K27495" i="2"/>
  <c r="K27494" i="2"/>
  <c r="K27493" i="2"/>
  <c r="K27492" i="2"/>
  <c r="K27491" i="2"/>
  <c r="K27490" i="2"/>
  <c r="K27489" i="2"/>
  <c r="K27488" i="2"/>
  <c r="K27487" i="2"/>
  <c r="K27486" i="2"/>
  <c r="K27485" i="2"/>
  <c r="K27484" i="2"/>
  <c r="K27483" i="2"/>
  <c r="K27482" i="2"/>
  <c r="K27481" i="2"/>
  <c r="K27480" i="2"/>
  <c r="K27479" i="2"/>
  <c r="K27478" i="2"/>
  <c r="K27477" i="2"/>
  <c r="K27476" i="2"/>
  <c r="K27475" i="2"/>
  <c r="K27474" i="2"/>
  <c r="K27473" i="2"/>
  <c r="K27472" i="2"/>
  <c r="K27471" i="2"/>
  <c r="K27470" i="2"/>
  <c r="K27469" i="2"/>
  <c r="K27468" i="2"/>
  <c r="K27467" i="2"/>
  <c r="K27466" i="2"/>
  <c r="K27465" i="2"/>
  <c r="K27464" i="2"/>
  <c r="K27463" i="2"/>
  <c r="K27462" i="2"/>
  <c r="K27461" i="2"/>
  <c r="K27460" i="2"/>
  <c r="K27459" i="2"/>
  <c r="K27458" i="2"/>
  <c r="K27457" i="2"/>
  <c r="K27456" i="2"/>
  <c r="K27455" i="2"/>
  <c r="K27454" i="2"/>
  <c r="K27453" i="2"/>
  <c r="K27452" i="2"/>
  <c r="K27451" i="2"/>
  <c r="K27450" i="2"/>
  <c r="K27449" i="2"/>
  <c r="K27448" i="2"/>
  <c r="K27447" i="2"/>
  <c r="K27446" i="2"/>
  <c r="K27445" i="2"/>
  <c r="K27444" i="2"/>
  <c r="K27443" i="2"/>
  <c r="K27442" i="2"/>
  <c r="K27441" i="2"/>
  <c r="K27440" i="2"/>
  <c r="K27439" i="2"/>
  <c r="K27438" i="2"/>
  <c r="K27437" i="2"/>
  <c r="K27436" i="2"/>
  <c r="K27435" i="2"/>
  <c r="K27434" i="2"/>
  <c r="K27433" i="2"/>
  <c r="K27432" i="2"/>
  <c r="K27431" i="2"/>
  <c r="K27430" i="2"/>
  <c r="K27429" i="2"/>
  <c r="K27428" i="2"/>
  <c r="K27427" i="2"/>
  <c r="K27426" i="2"/>
  <c r="K27425" i="2"/>
  <c r="K27424" i="2"/>
  <c r="K27423" i="2"/>
  <c r="K27422" i="2"/>
  <c r="K27421" i="2"/>
  <c r="K27420" i="2"/>
  <c r="K27419" i="2"/>
  <c r="K27418" i="2"/>
  <c r="K27417" i="2"/>
  <c r="K27416" i="2"/>
  <c r="K27415" i="2"/>
  <c r="K27414" i="2"/>
  <c r="K27413" i="2"/>
  <c r="K27412" i="2"/>
  <c r="K27411" i="2"/>
  <c r="K27410" i="2"/>
  <c r="K27409" i="2"/>
  <c r="K27408" i="2"/>
  <c r="K27407" i="2"/>
  <c r="K27406" i="2"/>
  <c r="K27405" i="2"/>
  <c r="K27404" i="2"/>
  <c r="K27403" i="2"/>
  <c r="K27402" i="2"/>
  <c r="K27401" i="2"/>
  <c r="K27400" i="2"/>
  <c r="K27399" i="2"/>
  <c r="K27398" i="2"/>
  <c r="K27397" i="2"/>
  <c r="K27396" i="2"/>
  <c r="K27395" i="2"/>
  <c r="K27394" i="2"/>
  <c r="K27393" i="2"/>
  <c r="K27392" i="2"/>
  <c r="K27391" i="2"/>
  <c r="K27390" i="2"/>
  <c r="K27389" i="2"/>
  <c r="K27388" i="2"/>
  <c r="K27387" i="2"/>
  <c r="K27386" i="2"/>
  <c r="K27385" i="2"/>
  <c r="K27384" i="2"/>
  <c r="K27383" i="2"/>
  <c r="K27382" i="2"/>
  <c r="K27381" i="2"/>
  <c r="K27380" i="2"/>
  <c r="K27379" i="2"/>
  <c r="K27378" i="2"/>
  <c r="K27377" i="2"/>
  <c r="K27376" i="2"/>
  <c r="K27375" i="2"/>
  <c r="K27374" i="2"/>
  <c r="K27373" i="2"/>
  <c r="K27372" i="2"/>
  <c r="K27371" i="2"/>
  <c r="K27370" i="2"/>
  <c r="K27369" i="2"/>
  <c r="K27368" i="2"/>
  <c r="K27367" i="2"/>
  <c r="K27366" i="2"/>
  <c r="K27365" i="2"/>
  <c r="K27364" i="2"/>
  <c r="K27363" i="2"/>
  <c r="K27362" i="2"/>
  <c r="K27361" i="2"/>
  <c r="K27360" i="2"/>
  <c r="K27359" i="2"/>
  <c r="K27358" i="2"/>
  <c r="K27357" i="2"/>
  <c r="K27356" i="2"/>
  <c r="K27355" i="2"/>
  <c r="K27354" i="2"/>
  <c r="K27353" i="2"/>
  <c r="K27352" i="2"/>
  <c r="K27351" i="2"/>
  <c r="K27350" i="2"/>
  <c r="K27349" i="2"/>
  <c r="K27348" i="2"/>
  <c r="K27347" i="2"/>
  <c r="K27346" i="2"/>
  <c r="K27345" i="2"/>
  <c r="K27344" i="2"/>
  <c r="K27343" i="2"/>
  <c r="K27342" i="2"/>
  <c r="K27341" i="2"/>
  <c r="K27340" i="2"/>
  <c r="K27339" i="2"/>
  <c r="K27338" i="2"/>
  <c r="K27337" i="2"/>
  <c r="K27336" i="2"/>
  <c r="K27335" i="2"/>
  <c r="K27334" i="2"/>
  <c r="K27333" i="2"/>
  <c r="K27332" i="2"/>
  <c r="K27331" i="2"/>
  <c r="K27330" i="2"/>
  <c r="K27329" i="2"/>
  <c r="K27328" i="2"/>
  <c r="K27327" i="2"/>
  <c r="K27326" i="2"/>
  <c r="K27325" i="2"/>
  <c r="K27324" i="2"/>
  <c r="K27323" i="2"/>
  <c r="K27322" i="2"/>
  <c r="K27321" i="2"/>
  <c r="K27320" i="2"/>
  <c r="K27319" i="2"/>
  <c r="K27318" i="2"/>
  <c r="K27317" i="2"/>
  <c r="K27316" i="2"/>
  <c r="K27315" i="2"/>
  <c r="K27314" i="2"/>
  <c r="K27313" i="2"/>
  <c r="K27312" i="2"/>
  <c r="K27311" i="2"/>
  <c r="K27310" i="2"/>
  <c r="K27309" i="2"/>
  <c r="K27308" i="2"/>
  <c r="K27307" i="2"/>
  <c r="K27306" i="2"/>
  <c r="K27305" i="2"/>
  <c r="K27304" i="2"/>
  <c r="K27303" i="2"/>
  <c r="K27302" i="2"/>
  <c r="K27301" i="2"/>
  <c r="K27300" i="2"/>
  <c r="K27299" i="2"/>
  <c r="K27298" i="2"/>
  <c r="K27297" i="2"/>
  <c r="K27296" i="2"/>
  <c r="K27295" i="2"/>
  <c r="K27294" i="2"/>
  <c r="K27293" i="2"/>
  <c r="K27292" i="2"/>
  <c r="K27291" i="2"/>
  <c r="K27290" i="2"/>
  <c r="K27289" i="2"/>
  <c r="K27288" i="2"/>
  <c r="K27287" i="2"/>
  <c r="K27286" i="2"/>
  <c r="K27285" i="2"/>
  <c r="K27284" i="2"/>
  <c r="K27283" i="2"/>
  <c r="K27282" i="2"/>
  <c r="K27281" i="2"/>
  <c r="K27280" i="2"/>
  <c r="K27279" i="2"/>
  <c r="K27278" i="2"/>
  <c r="K27277" i="2"/>
  <c r="K27276" i="2"/>
  <c r="K27275" i="2"/>
  <c r="K27274" i="2"/>
  <c r="K27273" i="2"/>
  <c r="K27272" i="2"/>
  <c r="K27271" i="2"/>
  <c r="K27270" i="2"/>
  <c r="K27269" i="2"/>
  <c r="K27268" i="2"/>
  <c r="K27267" i="2"/>
  <c r="K27266" i="2"/>
  <c r="K27265" i="2"/>
  <c r="K27264" i="2"/>
  <c r="K27263" i="2"/>
  <c r="K27262" i="2"/>
  <c r="K27261" i="2"/>
  <c r="K27260" i="2"/>
  <c r="K27259" i="2"/>
  <c r="K27258" i="2"/>
  <c r="K27257" i="2"/>
  <c r="K27256" i="2"/>
  <c r="K27255" i="2"/>
  <c r="K27254" i="2"/>
  <c r="K27253" i="2"/>
  <c r="K27252" i="2"/>
  <c r="K27251" i="2"/>
  <c r="K27250" i="2"/>
  <c r="K27249" i="2"/>
  <c r="K27248" i="2"/>
  <c r="K27247" i="2"/>
  <c r="K27246" i="2"/>
  <c r="K27245" i="2"/>
  <c r="K27244" i="2"/>
  <c r="K27243" i="2"/>
  <c r="K27242" i="2"/>
  <c r="K27241" i="2"/>
  <c r="K27240" i="2"/>
  <c r="K27239" i="2"/>
  <c r="K27238" i="2"/>
  <c r="K27237" i="2"/>
  <c r="K27236" i="2"/>
  <c r="K27235" i="2"/>
  <c r="K27234" i="2"/>
  <c r="K27233" i="2"/>
  <c r="K27232" i="2"/>
  <c r="K27231" i="2"/>
  <c r="K27230" i="2"/>
  <c r="K27229" i="2"/>
  <c r="K27228" i="2"/>
  <c r="K27227" i="2"/>
  <c r="K27226" i="2"/>
  <c r="K27225" i="2"/>
  <c r="K27224" i="2"/>
  <c r="K27223" i="2"/>
  <c r="K27222" i="2"/>
  <c r="K27221" i="2"/>
  <c r="K27220" i="2"/>
  <c r="K27219" i="2"/>
  <c r="K27218" i="2"/>
  <c r="K27217" i="2"/>
  <c r="K27216" i="2"/>
  <c r="K27215" i="2"/>
  <c r="K27214" i="2"/>
  <c r="K27213" i="2"/>
  <c r="K27212" i="2"/>
  <c r="K27211" i="2"/>
  <c r="K27210" i="2"/>
  <c r="K27209" i="2"/>
  <c r="K27208" i="2"/>
  <c r="K27207" i="2"/>
  <c r="K27206" i="2"/>
  <c r="K27205" i="2"/>
  <c r="K27204" i="2"/>
  <c r="K27203" i="2"/>
  <c r="K27202" i="2"/>
  <c r="K27201" i="2"/>
  <c r="K27200" i="2"/>
  <c r="K27199" i="2"/>
  <c r="K27198" i="2"/>
  <c r="K27197" i="2"/>
  <c r="K27196" i="2"/>
  <c r="K27195" i="2"/>
  <c r="K27194" i="2"/>
  <c r="K27193" i="2"/>
  <c r="K27192" i="2"/>
  <c r="K27191" i="2"/>
  <c r="K27190" i="2"/>
  <c r="K27189" i="2"/>
  <c r="K27188" i="2"/>
  <c r="K27187" i="2"/>
  <c r="K27186" i="2"/>
  <c r="K27185" i="2"/>
  <c r="K27184" i="2"/>
  <c r="K27183" i="2"/>
  <c r="K27182" i="2"/>
  <c r="K27181" i="2"/>
  <c r="K27180" i="2"/>
  <c r="K27179" i="2"/>
  <c r="K27178" i="2"/>
  <c r="K27177" i="2"/>
  <c r="K27176" i="2"/>
  <c r="K27175" i="2"/>
  <c r="K27174" i="2"/>
  <c r="K27173" i="2"/>
  <c r="K27172" i="2"/>
  <c r="K27171" i="2"/>
  <c r="K27170" i="2"/>
  <c r="K27169" i="2"/>
  <c r="K27168" i="2"/>
  <c r="K27167" i="2"/>
  <c r="K27166" i="2"/>
  <c r="K27165" i="2"/>
  <c r="K27164" i="2"/>
  <c r="K27163" i="2"/>
  <c r="K27162" i="2"/>
  <c r="K27161" i="2"/>
  <c r="K27160" i="2"/>
  <c r="K27159" i="2"/>
  <c r="K27158" i="2"/>
  <c r="K27157" i="2"/>
  <c r="K27156" i="2"/>
  <c r="K27155" i="2"/>
  <c r="K27154" i="2"/>
  <c r="K27153" i="2"/>
  <c r="K27152" i="2"/>
  <c r="K27151" i="2"/>
  <c r="K27150" i="2"/>
  <c r="K27149" i="2"/>
  <c r="K27148" i="2"/>
  <c r="K27147" i="2"/>
  <c r="K27146" i="2"/>
  <c r="K27145" i="2"/>
  <c r="K27144" i="2"/>
  <c r="K27143" i="2"/>
  <c r="K27142" i="2"/>
  <c r="K27141" i="2"/>
  <c r="K27140" i="2"/>
  <c r="K27139" i="2"/>
  <c r="K27138" i="2"/>
  <c r="K27137" i="2"/>
  <c r="K27136" i="2"/>
  <c r="K27135" i="2"/>
  <c r="K27134" i="2"/>
  <c r="K27133" i="2"/>
  <c r="K27132" i="2"/>
  <c r="K27131" i="2"/>
  <c r="K27130" i="2"/>
  <c r="K27129" i="2"/>
  <c r="K27128" i="2"/>
  <c r="K27127" i="2"/>
  <c r="K27126" i="2"/>
  <c r="K27125" i="2"/>
  <c r="K27124" i="2"/>
  <c r="K27123" i="2"/>
  <c r="K27122" i="2"/>
  <c r="K27121" i="2"/>
  <c r="K27120" i="2"/>
  <c r="K27119" i="2"/>
  <c r="K27118" i="2"/>
  <c r="K27117" i="2"/>
  <c r="K27116" i="2"/>
  <c r="K27115" i="2"/>
  <c r="K27114" i="2"/>
  <c r="K27113" i="2"/>
  <c r="K27112" i="2"/>
  <c r="K27111" i="2"/>
  <c r="K27110" i="2"/>
  <c r="K27109" i="2"/>
  <c r="K27108" i="2"/>
  <c r="K27107" i="2"/>
  <c r="K27106" i="2"/>
  <c r="K27105" i="2"/>
  <c r="K27104" i="2"/>
  <c r="K27103" i="2"/>
  <c r="K27102" i="2"/>
  <c r="K27101" i="2"/>
  <c r="K27100" i="2"/>
  <c r="K27099" i="2"/>
  <c r="K27098" i="2"/>
  <c r="K27097" i="2"/>
  <c r="K27096" i="2"/>
  <c r="K27095" i="2"/>
  <c r="K27094" i="2"/>
  <c r="K27093" i="2"/>
  <c r="K27092" i="2"/>
  <c r="K27091" i="2"/>
  <c r="K27090" i="2"/>
  <c r="K27089" i="2"/>
  <c r="K27088" i="2"/>
  <c r="K27087" i="2"/>
  <c r="K27086" i="2"/>
  <c r="K27085" i="2"/>
  <c r="K27084" i="2"/>
  <c r="K27083" i="2"/>
  <c r="K27082" i="2"/>
  <c r="K27081" i="2"/>
  <c r="K27080" i="2"/>
  <c r="K27079" i="2"/>
  <c r="K27078" i="2"/>
  <c r="K27077" i="2"/>
  <c r="K27076" i="2"/>
  <c r="K27075" i="2"/>
  <c r="K27074" i="2"/>
  <c r="K27073" i="2"/>
  <c r="K27072" i="2"/>
  <c r="K27071" i="2"/>
  <c r="K27070" i="2"/>
  <c r="K27069" i="2"/>
  <c r="K27068" i="2"/>
  <c r="K27067" i="2"/>
  <c r="K27066" i="2"/>
  <c r="K27065" i="2"/>
  <c r="K27064" i="2"/>
  <c r="K27063" i="2"/>
  <c r="K27062" i="2"/>
  <c r="K27061" i="2"/>
  <c r="K27060" i="2"/>
  <c r="K27059" i="2"/>
  <c r="K27058" i="2"/>
  <c r="K27057" i="2"/>
  <c r="K27056" i="2"/>
  <c r="K27055" i="2"/>
  <c r="K27054" i="2"/>
  <c r="K27053" i="2"/>
  <c r="K27052" i="2"/>
  <c r="K27051" i="2"/>
  <c r="K27050" i="2"/>
  <c r="K27049" i="2"/>
  <c r="K27048" i="2"/>
  <c r="K27047" i="2"/>
  <c r="K27046" i="2"/>
  <c r="K27045" i="2"/>
  <c r="K27044" i="2"/>
  <c r="K27043" i="2"/>
  <c r="K27042" i="2"/>
  <c r="K27041" i="2"/>
  <c r="K27040" i="2"/>
  <c r="K27039" i="2"/>
  <c r="K27038" i="2"/>
  <c r="K27037" i="2"/>
  <c r="K27036" i="2"/>
  <c r="K27035" i="2"/>
  <c r="K27034" i="2"/>
  <c r="K27033" i="2"/>
  <c r="K27032" i="2"/>
  <c r="K27031" i="2"/>
  <c r="K27030" i="2"/>
  <c r="K27029" i="2"/>
  <c r="K27028" i="2"/>
  <c r="K27027" i="2"/>
  <c r="K27026" i="2"/>
  <c r="K27025" i="2"/>
  <c r="K27024" i="2"/>
  <c r="K27023" i="2"/>
  <c r="K27022" i="2"/>
  <c r="K27021" i="2"/>
  <c r="K27020" i="2"/>
  <c r="K27019" i="2"/>
  <c r="K27018" i="2"/>
  <c r="K27017" i="2"/>
  <c r="K27016" i="2"/>
  <c r="K27015" i="2"/>
  <c r="K27014" i="2"/>
  <c r="K27013" i="2"/>
  <c r="K27012" i="2"/>
  <c r="K27011" i="2"/>
  <c r="K27010" i="2"/>
  <c r="K27009" i="2"/>
  <c r="K27008" i="2"/>
  <c r="K27007" i="2"/>
  <c r="K27006" i="2"/>
  <c r="K27005" i="2"/>
  <c r="K27004" i="2"/>
  <c r="K27003" i="2"/>
  <c r="K27002" i="2"/>
  <c r="K27001" i="2"/>
  <c r="K27000" i="2"/>
  <c r="K26999" i="2"/>
  <c r="K26998" i="2"/>
  <c r="K26997" i="2"/>
  <c r="K26996" i="2"/>
  <c r="K26995" i="2"/>
  <c r="K26994" i="2"/>
  <c r="K26993" i="2"/>
  <c r="K26992" i="2"/>
  <c r="K26991" i="2"/>
  <c r="K26990" i="2"/>
  <c r="K26989" i="2"/>
  <c r="K26988" i="2"/>
  <c r="K26987" i="2"/>
  <c r="K26986" i="2"/>
  <c r="K26985" i="2"/>
  <c r="K26984" i="2"/>
  <c r="K26983" i="2"/>
  <c r="K26982" i="2"/>
  <c r="K26981" i="2"/>
  <c r="K26980" i="2"/>
  <c r="K26979" i="2"/>
  <c r="K26978" i="2"/>
  <c r="K26977" i="2"/>
  <c r="K26976" i="2"/>
  <c r="K26975" i="2"/>
  <c r="K26974" i="2"/>
  <c r="K26973" i="2"/>
  <c r="K26972" i="2"/>
  <c r="K26971" i="2"/>
  <c r="K26970" i="2"/>
  <c r="K26969" i="2"/>
  <c r="K26968" i="2"/>
  <c r="K26967" i="2"/>
  <c r="K26966" i="2"/>
  <c r="K26965" i="2"/>
  <c r="K26964" i="2"/>
  <c r="K26963" i="2"/>
  <c r="K26962" i="2"/>
  <c r="K26961" i="2"/>
  <c r="K26960" i="2"/>
  <c r="K26959" i="2"/>
  <c r="K26958" i="2"/>
  <c r="K26957" i="2"/>
  <c r="K26956" i="2"/>
  <c r="K26955" i="2"/>
  <c r="K26954" i="2"/>
  <c r="K26953" i="2"/>
  <c r="K26952" i="2"/>
  <c r="K26951" i="2"/>
  <c r="K26950" i="2"/>
  <c r="K26949" i="2"/>
  <c r="K26948" i="2"/>
  <c r="K26947" i="2"/>
  <c r="K26946" i="2"/>
  <c r="K26945" i="2"/>
  <c r="K26944" i="2"/>
  <c r="K26943" i="2"/>
  <c r="K26942" i="2"/>
  <c r="K26941" i="2"/>
  <c r="K26940" i="2"/>
  <c r="K26939" i="2"/>
  <c r="K26938" i="2"/>
  <c r="K26937" i="2"/>
  <c r="K26936" i="2"/>
  <c r="K26935" i="2"/>
  <c r="K26934" i="2"/>
  <c r="K26933" i="2"/>
  <c r="K26932" i="2"/>
  <c r="K26931" i="2"/>
  <c r="K26930" i="2"/>
  <c r="K26929" i="2"/>
  <c r="K26928" i="2"/>
  <c r="K26927" i="2"/>
  <c r="K26926" i="2"/>
  <c r="K26925" i="2"/>
  <c r="K26924" i="2"/>
  <c r="K26923" i="2"/>
  <c r="K26922" i="2"/>
  <c r="K26921" i="2"/>
  <c r="K26920" i="2"/>
  <c r="K26919" i="2"/>
  <c r="K26918" i="2"/>
  <c r="K26917" i="2"/>
  <c r="K26916" i="2"/>
  <c r="K26915" i="2"/>
  <c r="K26914" i="2"/>
  <c r="K26913" i="2"/>
  <c r="K26912" i="2"/>
  <c r="K26911" i="2"/>
  <c r="K26910" i="2"/>
  <c r="K26909" i="2"/>
  <c r="K26908" i="2"/>
  <c r="K26907" i="2"/>
  <c r="K26906" i="2"/>
  <c r="K26905" i="2"/>
  <c r="K26904" i="2"/>
  <c r="K26903" i="2"/>
  <c r="K26902" i="2"/>
  <c r="K26901" i="2"/>
  <c r="K26900" i="2"/>
  <c r="K26899" i="2"/>
  <c r="K26898" i="2"/>
  <c r="K26897" i="2"/>
  <c r="K26896" i="2"/>
  <c r="K26895" i="2"/>
  <c r="K26894" i="2"/>
  <c r="K26893" i="2"/>
  <c r="K26892" i="2"/>
  <c r="K26891" i="2"/>
  <c r="K26890" i="2"/>
  <c r="K26889" i="2"/>
  <c r="K26888" i="2"/>
  <c r="K26887" i="2"/>
  <c r="K26886" i="2"/>
  <c r="K26885" i="2"/>
  <c r="K26884" i="2"/>
  <c r="K26883" i="2"/>
  <c r="K26882" i="2"/>
  <c r="K26881" i="2"/>
  <c r="K26880" i="2"/>
  <c r="K26879" i="2"/>
  <c r="K26878" i="2"/>
  <c r="K26877" i="2"/>
  <c r="K26876" i="2"/>
  <c r="K26875" i="2"/>
  <c r="K26874" i="2"/>
  <c r="K26873" i="2"/>
  <c r="K26872" i="2"/>
  <c r="K26871" i="2"/>
  <c r="K26870" i="2"/>
  <c r="K26869" i="2"/>
  <c r="K26868" i="2"/>
  <c r="K26867" i="2"/>
  <c r="K26866" i="2"/>
  <c r="K26865" i="2"/>
  <c r="K26864" i="2"/>
  <c r="K26863" i="2"/>
  <c r="K26862" i="2"/>
  <c r="K26861" i="2"/>
  <c r="K26860" i="2"/>
  <c r="K26859" i="2"/>
  <c r="K26858" i="2"/>
  <c r="K26857" i="2"/>
  <c r="K26856" i="2"/>
  <c r="K26855" i="2"/>
  <c r="K26854" i="2"/>
  <c r="K26853" i="2"/>
  <c r="K26852" i="2"/>
  <c r="K26851" i="2"/>
  <c r="K26850" i="2"/>
  <c r="K26849" i="2"/>
  <c r="K26848" i="2"/>
  <c r="K26847" i="2"/>
  <c r="K26846" i="2"/>
  <c r="K26845" i="2"/>
  <c r="K26844" i="2"/>
  <c r="K26843" i="2"/>
  <c r="K26842" i="2"/>
  <c r="K26841" i="2"/>
  <c r="K26840" i="2"/>
  <c r="K26839" i="2"/>
  <c r="K26838" i="2"/>
  <c r="K26837" i="2"/>
  <c r="K26836" i="2"/>
  <c r="K26835" i="2"/>
  <c r="K26834" i="2"/>
  <c r="K26833" i="2"/>
  <c r="K26832" i="2"/>
  <c r="K26831" i="2"/>
  <c r="K26830" i="2"/>
  <c r="K26829" i="2"/>
  <c r="K26828" i="2"/>
  <c r="K26827" i="2"/>
  <c r="K26826" i="2"/>
  <c r="K26825" i="2"/>
  <c r="K26824" i="2"/>
  <c r="K26823" i="2"/>
  <c r="K26822" i="2"/>
  <c r="K26821" i="2"/>
  <c r="K26820" i="2"/>
  <c r="K26819" i="2"/>
  <c r="K26818" i="2"/>
  <c r="K26817" i="2"/>
  <c r="K26816" i="2"/>
  <c r="K26815" i="2"/>
  <c r="K26814" i="2"/>
  <c r="K26813" i="2"/>
  <c r="K26812" i="2"/>
  <c r="K26811" i="2"/>
  <c r="K26810" i="2"/>
  <c r="K26809" i="2"/>
  <c r="K26808" i="2"/>
  <c r="K26807" i="2"/>
  <c r="K26806" i="2"/>
  <c r="K26805" i="2"/>
  <c r="K26804" i="2"/>
  <c r="K26803" i="2"/>
  <c r="K26802" i="2"/>
  <c r="K26801" i="2"/>
  <c r="K26800" i="2"/>
  <c r="K26799" i="2"/>
  <c r="K26798" i="2"/>
  <c r="K26797" i="2"/>
  <c r="K26796" i="2"/>
  <c r="K26795" i="2"/>
  <c r="K26794" i="2"/>
  <c r="K26793" i="2"/>
  <c r="K26792" i="2"/>
  <c r="K26791" i="2"/>
  <c r="K26790" i="2"/>
  <c r="K26789" i="2"/>
  <c r="K26788" i="2"/>
  <c r="K26787" i="2"/>
  <c r="K26786" i="2"/>
  <c r="K26785" i="2"/>
  <c r="K26784" i="2"/>
  <c r="K26783" i="2"/>
  <c r="K26782" i="2"/>
  <c r="K26781" i="2"/>
  <c r="K26780" i="2"/>
  <c r="K26779" i="2"/>
  <c r="K26778" i="2"/>
  <c r="K26777" i="2"/>
  <c r="K26776" i="2"/>
  <c r="K26775" i="2"/>
  <c r="K26774" i="2"/>
  <c r="K26773" i="2"/>
  <c r="K26772" i="2"/>
  <c r="K26771" i="2"/>
  <c r="K26770" i="2"/>
  <c r="K26769" i="2"/>
  <c r="K26768" i="2"/>
  <c r="K26767" i="2"/>
  <c r="K26766" i="2"/>
  <c r="K26765" i="2"/>
  <c r="K26764" i="2"/>
  <c r="K26763" i="2"/>
  <c r="K26762" i="2"/>
  <c r="K26761" i="2"/>
  <c r="K26760" i="2"/>
  <c r="K26759" i="2"/>
  <c r="K26758" i="2"/>
  <c r="K26757" i="2"/>
  <c r="K26756" i="2"/>
  <c r="K26755" i="2"/>
  <c r="K26754" i="2"/>
  <c r="K26753" i="2"/>
  <c r="K26752" i="2"/>
  <c r="K26751" i="2"/>
  <c r="K26750" i="2"/>
  <c r="K26749" i="2"/>
  <c r="K26748" i="2"/>
  <c r="K26747" i="2"/>
  <c r="K26746" i="2"/>
  <c r="K26745" i="2"/>
  <c r="K26744" i="2"/>
  <c r="K26743" i="2"/>
  <c r="K26742" i="2"/>
  <c r="K26741" i="2"/>
  <c r="K26740" i="2"/>
  <c r="K26739" i="2"/>
  <c r="K26738" i="2"/>
  <c r="K26737" i="2"/>
  <c r="K26736" i="2"/>
  <c r="K26735" i="2"/>
  <c r="K26734" i="2"/>
  <c r="K26733" i="2"/>
  <c r="K26732" i="2"/>
  <c r="K26731" i="2"/>
  <c r="K26730" i="2"/>
  <c r="K26729" i="2"/>
  <c r="K26728" i="2"/>
  <c r="K26727" i="2"/>
  <c r="K26726" i="2"/>
  <c r="K26725" i="2"/>
  <c r="K26724" i="2"/>
  <c r="K26723" i="2"/>
  <c r="K26722" i="2"/>
  <c r="K26721" i="2"/>
  <c r="K26720" i="2"/>
  <c r="K26719" i="2"/>
  <c r="K26718" i="2"/>
  <c r="K26717" i="2"/>
  <c r="K26716" i="2"/>
  <c r="K26715" i="2"/>
  <c r="K26714" i="2"/>
  <c r="K26713" i="2"/>
  <c r="K26712" i="2"/>
  <c r="K26711" i="2"/>
  <c r="K26710" i="2"/>
  <c r="K26709" i="2"/>
  <c r="K26708" i="2"/>
  <c r="K26707" i="2"/>
  <c r="K26706" i="2"/>
  <c r="K26705" i="2"/>
  <c r="K26704" i="2"/>
  <c r="K26703" i="2"/>
  <c r="K26702" i="2"/>
  <c r="K26701" i="2"/>
  <c r="K26700" i="2"/>
  <c r="K26699" i="2"/>
  <c r="K26698" i="2"/>
  <c r="K26697" i="2"/>
  <c r="K26696" i="2"/>
  <c r="K26695" i="2"/>
  <c r="K26694" i="2"/>
  <c r="K26693" i="2"/>
  <c r="K26692" i="2"/>
  <c r="K26691" i="2"/>
  <c r="K26690" i="2"/>
  <c r="K26689" i="2"/>
  <c r="K26688" i="2"/>
  <c r="K26687" i="2"/>
  <c r="K26686" i="2"/>
  <c r="K26685" i="2"/>
  <c r="K26684" i="2"/>
  <c r="K26683" i="2"/>
  <c r="K26682" i="2"/>
  <c r="K26681" i="2"/>
  <c r="K26680" i="2"/>
  <c r="K26679" i="2"/>
  <c r="K26678" i="2"/>
  <c r="K26677" i="2"/>
  <c r="K26676" i="2"/>
  <c r="K26675" i="2"/>
  <c r="K26674" i="2"/>
  <c r="K26673" i="2"/>
  <c r="K26672" i="2"/>
  <c r="K26671" i="2"/>
  <c r="K26670" i="2"/>
  <c r="K26669" i="2"/>
  <c r="K26668" i="2"/>
  <c r="K26667" i="2"/>
  <c r="K26666" i="2"/>
  <c r="K26665" i="2"/>
  <c r="K26664" i="2"/>
  <c r="K26663" i="2"/>
  <c r="K26662" i="2"/>
  <c r="K26661" i="2"/>
  <c r="K26660" i="2"/>
  <c r="K26659" i="2"/>
  <c r="K26658" i="2"/>
  <c r="K26657" i="2"/>
  <c r="K26656" i="2"/>
  <c r="K26655" i="2"/>
  <c r="K26654" i="2"/>
  <c r="K26653" i="2"/>
  <c r="K26652" i="2"/>
  <c r="K26651" i="2"/>
  <c r="K26650" i="2"/>
  <c r="K26649" i="2"/>
  <c r="K26648" i="2"/>
  <c r="K26647" i="2"/>
  <c r="K26646" i="2"/>
  <c r="K26645" i="2"/>
  <c r="K26644" i="2"/>
  <c r="K26643" i="2"/>
  <c r="K26642" i="2"/>
  <c r="K26641" i="2"/>
  <c r="K26640" i="2"/>
  <c r="K26639" i="2"/>
  <c r="K26638" i="2"/>
  <c r="K26637" i="2"/>
  <c r="K26636" i="2"/>
  <c r="K26635" i="2"/>
  <c r="K26634" i="2"/>
  <c r="K26633" i="2"/>
  <c r="K26632" i="2"/>
  <c r="K26631" i="2"/>
  <c r="K26630" i="2"/>
  <c r="K26629" i="2"/>
  <c r="K26628" i="2"/>
  <c r="K26627" i="2"/>
  <c r="K26626" i="2"/>
  <c r="K26625" i="2"/>
  <c r="K26624" i="2"/>
  <c r="K26623" i="2"/>
  <c r="K26622" i="2"/>
  <c r="K26621" i="2"/>
  <c r="K26620" i="2"/>
  <c r="K26619" i="2"/>
  <c r="K26618" i="2"/>
  <c r="K26617" i="2"/>
  <c r="K26616" i="2"/>
  <c r="K26615" i="2"/>
  <c r="K26614" i="2"/>
  <c r="K26613" i="2"/>
  <c r="K26612" i="2"/>
  <c r="K26611" i="2"/>
  <c r="K26610" i="2"/>
  <c r="K26609" i="2"/>
  <c r="K26608" i="2"/>
  <c r="K26607" i="2"/>
  <c r="K26606" i="2"/>
  <c r="K26605" i="2"/>
  <c r="K26604" i="2"/>
  <c r="K26603" i="2"/>
  <c r="K26602" i="2"/>
  <c r="K26601" i="2"/>
  <c r="K26600" i="2"/>
  <c r="K26599" i="2"/>
  <c r="K26598" i="2"/>
  <c r="K26597" i="2"/>
  <c r="K26596" i="2"/>
  <c r="K26595" i="2"/>
  <c r="K26594" i="2"/>
  <c r="K26593" i="2"/>
  <c r="K26592" i="2"/>
  <c r="K26591" i="2"/>
  <c r="K26590" i="2"/>
  <c r="K26589" i="2"/>
  <c r="K26588" i="2"/>
  <c r="K26587" i="2"/>
  <c r="K26586" i="2"/>
  <c r="K26585" i="2"/>
  <c r="K26584" i="2"/>
  <c r="K26583" i="2"/>
  <c r="K26582" i="2"/>
  <c r="K26581" i="2"/>
  <c r="K26580" i="2"/>
  <c r="K26579" i="2"/>
  <c r="K26578" i="2"/>
  <c r="K26577" i="2"/>
  <c r="K26576" i="2"/>
  <c r="K26575" i="2"/>
  <c r="K26574" i="2"/>
  <c r="K26573" i="2"/>
  <c r="K26572" i="2"/>
  <c r="K26571" i="2"/>
  <c r="K26570" i="2"/>
  <c r="K26569" i="2"/>
  <c r="K26568" i="2"/>
  <c r="K26567" i="2"/>
  <c r="K26566" i="2"/>
  <c r="K26565" i="2"/>
  <c r="K26564" i="2"/>
  <c r="K26563" i="2"/>
  <c r="K26562" i="2"/>
  <c r="K26561" i="2"/>
  <c r="K26560" i="2"/>
  <c r="K26559" i="2"/>
  <c r="K26558" i="2"/>
  <c r="K26557" i="2"/>
  <c r="K26556" i="2"/>
  <c r="K26555" i="2"/>
  <c r="K26554" i="2"/>
  <c r="K26553" i="2"/>
  <c r="K26552" i="2"/>
  <c r="K26551" i="2"/>
  <c r="K26550" i="2"/>
  <c r="K26549" i="2"/>
  <c r="K26548" i="2"/>
  <c r="K26547" i="2"/>
  <c r="K26546" i="2"/>
  <c r="K26545" i="2"/>
  <c r="K26544" i="2"/>
  <c r="K26543" i="2"/>
  <c r="K26542" i="2"/>
  <c r="K26541" i="2"/>
  <c r="K26540" i="2"/>
  <c r="K26539" i="2"/>
  <c r="K26538" i="2"/>
  <c r="K26537" i="2"/>
  <c r="K26536" i="2"/>
  <c r="K26535" i="2"/>
  <c r="K26534" i="2"/>
  <c r="K26533" i="2"/>
  <c r="K26532" i="2"/>
  <c r="K26531" i="2"/>
  <c r="K26530" i="2"/>
  <c r="K26529" i="2"/>
  <c r="K26528" i="2"/>
  <c r="K26527" i="2"/>
  <c r="K26526" i="2"/>
  <c r="K26525" i="2"/>
  <c r="K26524" i="2"/>
  <c r="K26523" i="2"/>
  <c r="K26522" i="2"/>
  <c r="K26521" i="2"/>
  <c r="K26520" i="2"/>
  <c r="K26519" i="2"/>
  <c r="K26518" i="2"/>
  <c r="K26517" i="2"/>
  <c r="K26516" i="2"/>
  <c r="K26515" i="2"/>
  <c r="K26514" i="2"/>
  <c r="K26513" i="2"/>
  <c r="K26512" i="2"/>
  <c r="K26511" i="2"/>
  <c r="K26510" i="2"/>
  <c r="K26509" i="2"/>
  <c r="K26508" i="2"/>
  <c r="K26507" i="2"/>
  <c r="K26506" i="2"/>
  <c r="K26505" i="2"/>
  <c r="K26504" i="2"/>
  <c r="K26503" i="2"/>
  <c r="K26502" i="2"/>
  <c r="K26501" i="2"/>
  <c r="K26500" i="2"/>
  <c r="K26499" i="2"/>
  <c r="K26498" i="2"/>
  <c r="K26497" i="2"/>
  <c r="K26496" i="2"/>
  <c r="K26495" i="2"/>
  <c r="K26494" i="2"/>
  <c r="K26493" i="2"/>
  <c r="K26492" i="2"/>
  <c r="K26491" i="2"/>
  <c r="K26490" i="2"/>
  <c r="K26489" i="2"/>
  <c r="K26488" i="2"/>
  <c r="K26487" i="2"/>
  <c r="K26486" i="2"/>
  <c r="K26485" i="2"/>
  <c r="K26484" i="2"/>
  <c r="K26483" i="2"/>
  <c r="K26482" i="2"/>
  <c r="K26481" i="2"/>
  <c r="K26480" i="2"/>
  <c r="K26479" i="2"/>
  <c r="K26478" i="2"/>
  <c r="K26477" i="2"/>
  <c r="K26476" i="2"/>
  <c r="K26475" i="2"/>
  <c r="K26474" i="2"/>
  <c r="K26473" i="2"/>
  <c r="K26472" i="2"/>
  <c r="K26471" i="2"/>
  <c r="K26470" i="2"/>
  <c r="K26469" i="2"/>
  <c r="K26468" i="2"/>
  <c r="K26467" i="2"/>
  <c r="K26466" i="2"/>
  <c r="K26465" i="2"/>
  <c r="K26464" i="2"/>
  <c r="K26463" i="2"/>
  <c r="K26462" i="2"/>
  <c r="K26461" i="2"/>
  <c r="K26460" i="2"/>
  <c r="K26459" i="2"/>
  <c r="K26458" i="2"/>
  <c r="K26457" i="2"/>
  <c r="K26456" i="2"/>
  <c r="K26455" i="2"/>
  <c r="K26454" i="2"/>
  <c r="K26453" i="2"/>
  <c r="K26452" i="2"/>
  <c r="K26451" i="2"/>
  <c r="K26450" i="2"/>
  <c r="K26449" i="2"/>
  <c r="K26448" i="2"/>
  <c r="K26447" i="2"/>
  <c r="K26446" i="2"/>
  <c r="K26445" i="2"/>
  <c r="K26444" i="2"/>
  <c r="K26443" i="2"/>
  <c r="K26442" i="2"/>
  <c r="K26441" i="2"/>
  <c r="K26440" i="2"/>
  <c r="K26439" i="2"/>
  <c r="K26438" i="2"/>
  <c r="K26437" i="2"/>
  <c r="K26436" i="2"/>
  <c r="K26435" i="2"/>
  <c r="K26434" i="2"/>
  <c r="K26433" i="2"/>
  <c r="K26432" i="2"/>
  <c r="K26431" i="2"/>
  <c r="K26430" i="2"/>
  <c r="K26429" i="2"/>
  <c r="K26428" i="2"/>
  <c r="K26427" i="2"/>
  <c r="K26426" i="2"/>
  <c r="K26425" i="2"/>
  <c r="K26424" i="2"/>
  <c r="K26423" i="2"/>
  <c r="K26422" i="2"/>
  <c r="K26421" i="2"/>
  <c r="K26420" i="2"/>
  <c r="K26419" i="2"/>
  <c r="K26418" i="2"/>
  <c r="K26417" i="2"/>
  <c r="K26416" i="2"/>
  <c r="K26415" i="2"/>
  <c r="K26414" i="2"/>
  <c r="K26413" i="2"/>
  <c r="K26412" i="2"/>
  <c r="K26411" i="2"/>
  <c r="K26410" i="2"/>
  <c r="K26409" i="2"/>
  <c r="K26408" i="2"/>
  <c r="K26407" i="2"/>
  <c r="K26406" i="2"/>
  <c r="K26405" i="2"/>
  <c r="K26404" i="2"/>
  <c r="K26403" i="2"/>
  <c r="K26402" i="2"/>
  <c r="K26401" i="2"/>
  <c r="K26400" i="2"/>
  <c r="K26399" i="2"/>
  <c r="K26398" i="2"/>
  <c r="K26397" i="2"/>
  <c r="K26396" i="2"/>
  <c r="K26395" i="2"/>
  <c r="K26394" i="2"/>
  <c r="K26393" i="2"/>
  <c r="K26392" i="2"/>
  <c r="K26391" i="2"/>
  <c r="K26390" i="2"/>
  <c r="K26389" i="2"/>
  <c r="K26388" i="2"/>
  <c r="K26387" i="2"/>
  <c r="K26386" i="2"/>
  <c r="K26385" i="2"/>
  <c r="K26384" i="2"/>
  <c r="K26383" i="2"/>
  <c r="K26382" i="2"/>
  <c r="K26381" i="2"/>
  <c r="K26380" i="2"/>
  <c r="K26379" i="2"/>
  <c r="K26378" i="2"/>
  <c r="K26377" i="2"/>
  <c r="K26376" i="2"/>
  <c r="K26375" i="2"/>
  <c r="K26374" i="2"/>
  <c r="K26373" i="2"/>
  <c r="K26372" i="2"/>
  <c r="K26371" i="2"/>
  <c r="K26370" i="2"/>
  <c r="K26369" i="2"/>
  <c r="K26368" i="2"/>
  <c r="K26367" i="2"/>
  <c r="K26366" i="2"/>
  <c r="K26365" i="2"/>
  <c r="K26364" i="2"/>
  <c r="K26363" i="2"/>
  <c r="K26362" i="2"/>
  <c r="K26361" i="2"/>
  <c r="K26360" i="2"/>
  <c r="K26359" i="2"/>
  <c r="K26358" i="2"/>
  <c r="K26357" i="2"/>
  <c r="K26356" i="2"/>
  <c r="K26355" i="2"/>
  <c r="K26354" i="2"/>
  <c r="K26353" i="2"/>
  <c r="K26352" i="2"/>
  <c r="K26351" i="2"/>
  <c r="K26350" i="2"/>
  <c r="K26349" i="2"/>
  <c r="K26348" i="2"/>
  <c r="K26347" i="2"/>
  <c r="K26346" i="2"/>
  <c r="K26345" i="2"/>
  <c r="K26344" i="2"/>
  <c r="K26343" i="2"/>
  <c r="K26342" i="2"/>
  <c r="K26341" i="2"/>
  <c r="K26340" i="2"/>
  <c r="K26339" i="2"/>
  <c r="K26338" i="2"/>
  <c r="K26337" i="2"/>
  <c r="K26336" i="2"/>
  <c r="K26335" i="2"/>
  <c r="K26334" i="2"/>
  <c r="K26333" i="2"/>
  <c r="K26332" i="2"/>
  <c r="K26331" i="2"/>
  <c r="K26330" i="2"/>
  <c r="K26329" i="2"/>
  <c r="K26328" i="2"/>
  <c r="K26327" i="2"/>
  <c r="K26326" i="2"/>
  <c r="K26325" i="2"/>
  <c r="K26324" i="2"/>
  <c r="K26323" i="2"/>
  <c r="K26322" i="2"/>
  <c r="K26321" i="2"/>
  <c r="K26320" i="2"/>
  <c r="K26319" i="2"/>
  <c r="K26318" i="2"/>
  <c r="K26317" i="2"/>
  <c r="K26316" i="2"/>
  <c r="K26315" i="2"/>
  <c r="K26314" i="2"/>
  <c r="K26313" i="2"/>
  <c r="K26312" i="2"/>
  <c r="K26311" i="2"/>
  <c r="K26310" i="2"/>
  <c r="K26309" i="2"/>
  <c r="K26308" i="2"/>
  <c r="K26307" i="2"/>
  <c r="K26306" i="2"/>
  <c r="K26305" i="2"/>
  <c r="K26304" i="2"/>
  <c r="K26303" i="2"/>
  <c r="K26302" i="2"/>
  <c r="K26301" i="2"/>
  <c r="K26300" i="2"/>
  <c r="K26299" i="2"/>
  <c r="K26298" i="2"/>
  <c r="K26297" i="2"/>
  <c r="K26296" i="2"/>
  <c r="K26295" i="2"/>
  <c r="K26294" i="2"/>
  <c r="K26293" i="2"/>
  <c r="K26292" i="2"/>
  <c r="K26291" i="2"/>
  <c r="K26290" i="2"/>
  <c r="K26289" i="2"/>
  <c r="K26288" i="2"/>
  <c r="K26287" i="2"/>
  <c r="K26286" i="2"/>
  <c r="K26285" i="2"/>
  <c r="K26284" i="2"/>
  <c r="K26283" i="2"/>
  <c r="K26282" i="2"/>
  <c r="K26281" i="2"/>
  <c r="K26280" i="2"/>
  <c r="K26279" i="2"/>
  <c r="K26278" i="2"/>
  <c r="K26277" i="2"/>
  <c r="K26276" i="2"/>
  <c r="K26275" i="2"/>
  <c r="K26274" i="2"/>
  <c r="K26273" i="2"/>
  <c r="K26272" i="2"/>
  <c r="K26271" i="2"/>
  <c r="K26270" i="2"/>
  <c r="K26269" i="2"/>
  <c r="K26268" i="2"/>
  <c r="K26267" i="2"/>
  <c r="K26266" i="2"/>
  <c r="K26265" i="2"/>
  <c r="K26264" i="2"/>
  <c r="K26263" i="2"/>
  <c r="K26262" i="2"/>
  <c r="K26261" i="2"/>
  <c r="K26260" i="2"/>
  <c r="K26259" i="2"/>
  <c r="K26258" i="2"/>
  <c r="K26257" i="2"/>
  <c r="K26256" i="2"/>
  <c r="K26255" i="2"/>
  <c r="K26254" i="2"/>
  <c r="K26253" i="2"/>
  <c r="K26252" i="2"/>
  <c r="K26251" i="2"/>
  <c r="K26250" i="2"/>
  <c r="K26249" i="2"/>
  <c r="K26248" i="2"/>
  <c r="K26247" i="2"/>
  <c r="K26246" i="2"/>
  <c r="K26245" i="2"/>
  <c r="K26244" i="2"/>
  <c r="K26243" i="2"/>
  <c r="K26242" i="2"/>
  <c r="K26241" i="2"/>
  <c r="K26240" i="2"/>
  <c r="K26239" i="2"/>
  <c r="K26238" i="2"/>
  <c r="K26237" i="2"/>
  <c r="K26236" i="2"/>
  <c r="K26235" i="2"/>
  <c r="K26234" i="2"/>
  <c r="K26233" i="2"/>
  <c r="K26232" i="2"/>
  <c r="K26231" i="2"/>
  <c r="K26230" i="2"/>
  <c r="K26229" i="2"/>
  <c r="K26228" i="2"/>
  <c r="K26227" i="2"/>
  <c r="K26226" i="2"/>
  <c r="K26225" i="2"/>
  <c r="K26224" i="2"/>
  <c r="K26223" i="2"/>
  <c r="K26222" i="2"/>
  <c r="K26221" i="2"/>
  <c r="K26220" i="2"/>
  <c r="K26219" i="2"/>
  <c r="K26218" i="2"/>
  <c r="K26217" i="2"/>
  <c r="K26216" i="2"/>
  <c r="K26215" i="2"/>
  <c r="K26214" i="2"/>
  <c r="K26213" i="2"/>
  <c r="K26212" i="2"/>
  <c r="K26211" i="2"/>
  <c r="K26210" i="2"/>
  <c r="K26209" i="2"/>
  <c r="K26208" i="2"/>
  <c r="K26207" i="2"/>
  <c r="K26206" i="2"/>
  <c r="K26205" i="2"/>
  <c r="K26204" i="2"/>
  <c r="K26203" i="2"/>
  <c r="K26202" i="2"/>
  <c r="K26201" i="2"/>
  <c r="K26200" i="2"/>
  <c r="K26199" i="2"/>
  <c r="K26198" i="2"/>
  <c r="K26197" i="2"/>
  <c r="K26196" i="2"/>
  <c r="K26195" i="2"/>
  <c r="K26194" i="2"/>
  <c r="K26193" i="2"/>
  <c r="K26192" i="2"/>
  <c r="K26191" i="2"/>
  <c r="K26190" i="2"/>
  <c r="K26189" i="2"/>
  <c r="K26188" i="2"/>
  <c r="K26187" i="2"/>
  <c r="K26186" i="2"/>
  <c r="K26185" i="2"/>
  <c r="K26184" i="2"/>
  <c r="K26183" i="2"/>
  <c r="K26182" i="2"/>
  <c r="K26181" i="2"/>
  <c r="K26180" i="2"/>
  <c r="K26179" i="2"/>
  <c r="K26178" i="2"/>
  <c r="K26177" i="2"/>
  <c r="K26176" i="2"/>
  <c r="K26175" i="2"/>
  <c r="K26174" i="2"/>
  <c r="K26173" i="2"/>
  <c r="K26172" i="2"/>
  <c r="K26171" i="2"/>
  <c r="K26170" i="2"/>
  <c r="K26169" i="2"/>
  <c r="K26168" i="2"/>
  <c r="K26167" i="2"/>
  <c r="K26166" i="2"/>
  <c r="K26165" i="2"/>
  <c r="K26164" i="2"/>
  <c r="K26163" i="2"/>
  <c r="K26162" i="2"/>
  <c r="K26161" i="2"/>
  <c r="K26160" i="2"/>
  <c r="K26159" i="2"/>
  <c r="K26158" i="2"/>
  <c r="K26157" i="2"/>
  <c r="K26156" i="2"/>
  <c r="K26155" i="2"/>
  <c r="K26154" i="2"/>
  <c r="K26153" i="2"/>
  <c r="K26152" i="2"/>
  <c r="K26151" i="2"/>
  <c r="K26150" i="2"/>
  <c r="K26149" i="2"/>
  <c r="K26148" i="2"/>
  <c r="K26147" i="2"/>
  <c r="K26146" i="2"/>
  <c r="K26145" i="2"/>
  <c r="K26144" i="2"/>
  <c r="K26143" i="2"/>
  <c r="K26142" i="2"/>
  <c r="K26141" i="2"/>
  <c r="K26140" i="2"/>
  <c r="K26139" i="2"/>
  <c r="K26138" i="2"/>
  <c r="K26137" i="2"/>
  <c r="K26136" i="2"/>
  <c r="K26135" i="2"/>
  <c r="K26134" i="2"/>
  <c r="K26133" i="2"/>
  <c r="K26132" i="2"/>
  <c r="K26131" i="2"/>
  <c r="K26130" i="2"/>
  <c r="K26129" i="2"/>
  <c r="K26128" i="2"/>
  <c r="K26127" i="2"/>
  <c r="K26126" i="2"/>
  <c r="K26125" i="2"/>
  <c r="K26124" i="2"/>
  <c r="K26123" i="2"/>
  <c r="K26122" i="2"/>
  <c r="K26121" i="2"/>
  <c r="K26120" i="2"/>
  <c r="K26119" i="2"/>
  <c r="K26118" i="2"/>
  <c r="K26117" i="2"/>
  <c r="K26116" i="2"/>
  <c r="K26115" i="2"/>
  <c r="K26114" i="2"/>
  <c r="K26113" i="2"/>
  <c r="K26112" i="2"/>
  <c r="K26111" i="2"/>
  <c r="K26110" i="2"/>
  <c r="K26109" i="2"/>
  <c r="K26108" i="2"/>
  <c r="K26107" i="2"/>
  <c r="K26106" i="2"/>
  <c r="K26105" i="2"/>
  <c r="K26104" i="2"/>
  <c r="K26103" i="2"/>
  <c r="K26102" i="2"/>
  <c r="K26101" i="2"/>
  <c r="K26100" i="2"/>
  <c r="K26099" i="2"/>
  <c r="K26098" i="2"/>
  <c r="K26097" i="2"/>
  <c r="K26096" i="2"/>
  <c r="K26095" i="2"/>
  <c r="K26094" i="2"/>
  <c r="K26093" i="2"/>
  <c r="K26092" i="2"/>
  <c r="K26091" i="2"/>
  <c r="K26090" i="2"/>
  <c r="K26089" i="2"/>
  <c r="K26088" i="2"/>
  <c r="K26087" i="2"/>
  <c r="K26086" i="2"/>
  <c r="K26085" i="2"/>
  <c r="K26084" i="2"/>
  <c r="K26083" i="2"/>
  <c r="K26082" i="2"/>
  <c r="K26081" i="2"/>
  <c r="K26080" i="2"/>
  <c r="K26079" i="2"/>
  <c r="K26078" i="2"/>
  <c r="K26077" i="2"/>
  <c r="K26076" i="2"/>
  <c r="K26075" i="2"/>
  <c r="K26074" i="2"/>
  <c r="K26073" i="2"/>
  <c r="K26072" i="2"/>
  <c r="K26071" i="2"/>
  <c r="K26070" i="2"/>
  <c r="K26069" i="2"/>
  <c r="K26068" i="2"/>
  <c r="K26067" i="2"/>
  <c r="K26066" i="2"/>
  <c r="K26065" i="2"/>
  <c r="K26064" i="2"/>
  <c r="K26063" i="2"/>
  <c r="K26062" i="2"/>
  <c r="K26061" i="2"/>
  <c r="K26060" i="2"/>
  <c r="K26059" i="2"/>
  <c r="K26058" i="2"/>
  <c r="K26057" i="2"/>
  <c r="K26056" i="2"/>
  <c r="K26055" i="2"/>
  <c r="K26054" i="2"/>
  <c r="K26053" i="2"/>
  <c r="K26052" i="2"/>
  <c r="K26051" i="2"/>
  <c r="K26050" i="2"/>
  <c r="K26049" i="2"/>
  <c r="K26048" i="2"/>
  <c r="K26047" i="2"/>
  <c r="K26046" i="2"/>
  <c r="K26045" i="2"/>
  <c r="K26044" i="2"/>
  <c r="K26043" i="2"/>
  <c r="K26042" i="2"/>
  <c r="K26041" i="2"/>
  <c r="K26040" i="2"/>
  <c r="K26039" i="2"/>
  <c r="K26038" i="2"/>
  <c r="K26037" i="2"/>
  <c r="K26036" i="2"/>
  <c r="K26035" i="2"/>
  <c r="K26034" i="2"/>
  <c r="K26033" i="2"/>
  <c r="K26032" i="2"/>
  <c r="K26031" i="2"/>
  <c r="K26030" i="2"/>
  <c r="K26029" i="2"/>
  <c r="K26028" i="2"/>
  <c r="K26027" i="2"/>
  <c r="K26026" i="2"/>
  <c r="K26025" i="2"/>
  <c r="K26024" i="2"/>
  <c r="K26023" i="2"/>
  <c r="K26022" i="2"/>
  <c r="K26021" i="2"/>
  <c r="K26020" i="2"/>
  <c r="K26019" i="2"/>
  <c r="K26018" i="2"/>
  <c r="K26017" i="2"/>
  <c r="K26016" i="2"/>
  <c r="K26015" i="2"/>
  <c r="K26014" i="2"/>
  <c r="K26013" i="2"/>
  <c r="K26012" i="2"/>
  <c r="K26011" i="2"/>
  <c r="K26010" i="2"/>
  <c r="K26009" i="2"/>
  <c r="K26008" i="2"/>
  <c r="K26007" i="2"/>
  <c r="K26006" i="2"/>
  <c r="K26005" i="2"/>
  <c r="K26004" i="2"/>
  <c r="K26003" i="2"/>
  <c r="K26002" i="2"/>
  <c r="K26001" i="2"/>
  <c r="K26000" i="2"/>
  <c r="K25999" i="2"/>
  <c r="K25998" i="2"/>
  <c r="K25997" i="2"/>
  <c r="K25996" i="2"/>
  <c r="K25995" i="2"/>
  <c r="K25994" i="2"/>
  <c r="K25993" i="2"/>
  <c r="K25992" i="2"/>
  <c r="K25991" i="2"/>
  <c r="K25990" i="2"/>
  <c r="K25989" i="2"/>
  <c r="K25988" i="2"/>
  <c r="K25987" i="2"/>
  <c r="K25986" i="2"/>
  <c r="K25985" i="2"/>
  <c r="K25984" i="2"/>
  <c r="K25983" i="2"/>
  <c r="K25982" i="2"/>
  <c r="K25981" i="2"/>
  <c r="K25980" i="2"/>
  <c r="K25979" i="2"/>
  <c r="K25978" i="2"/>
  <c r="K25977" i="2"/>
  <c r="K25976" i="2"/>
  <c r="K25975" i="2"/>
  <c r="K25974" i="2"/>
  <c r="K25973" i="2"/>
  <c r="K25972" i="2"/>
  <c r="K25971" i="2"/>
  <c r="K25970" i="2"/>
  <c r="K25969" i="2"/>
  <c r="K25968" i="2"/>
  <c r="K25967" i="2"/>
  <c r="K25966" i="2"/>
  <c r="K25965" i="2"/>
  <c r="K25964" i="2"/>
  <c r="K25963" i="2"/>
  <c r="K25962" i="2"/>
  <c r="K25961" i="2"/>
  <c r="K25960" i="2"/>
  <c r="K25959" i="2"/>
  <c r="K25958" i="2"/>
  <c r="K25957" i="2"/>
  <c r="K25956" i="2"/>
  <c r="K25955" i="2"/>
  <c r="K25954" i="2"/>
  <c r="K25953" i="2"/>
  <c r="K25952" i="2"/>
  <c r="K25951" i="2"/>
  <c r="K25950" i="2"/>
  <c r="K25949" i="2"/>
  <c r="K25948" i="2"/>
  <c r="K25947" i="2"/>
  <c r="K25946" i="2"/>
  <c r="K25945" i="2"/>
  <c r="K25944" i="2"/>
  <c r="K25943" i="2"/>
  <c r="K25942" i="2"/>
  <c r="K25941" i="2"/>
  <c r="K25940" i="2"/>
  <c r="K25939" i="2"/>
  <c r="K25938" i="2"/>
  <c r="K25937" i="2"/>
  <c r="K25936" i="2"/>
  <c r="K25935" i="2"/>
  <c r="K25934" i="2"/>
  <c r="K25933" i="2"/>
  <c r="K25932" i="2"/>
  <c r="K25931" i="2"/>
  <c r="K25930" i="2"/>
  <c r="K25929" i="2"/>
  <c r="K25928" i="2"/>
  <c r="K25927" i="2"/>
  <c r="K25926" i="2"/>
  <c r="K25925" i="2"/>
  <c r="K25924" i="2"/>
  <c r="K25923" i="2"/>
  <c r="K25922" i="2"/>
  <c r="K25921" i="2"/>
  <c r="K25920" i="2"/>
  <c r="K25919" i="2"/>
  <c r="K25918" i="2"/>
  <c r="K25917" i="2"/>
  <c r="K25916" i="2"/>
  <c r="K25915" i="2"/>
  <c r="K25914" i="2"/>
  <c r="K25913" i="2"/>
  <c r="K25912" i="2"/>
  <c r="K25911" i="2"/>
  <c r="K25910" i="2"/>
  <c r="K25909" i="2"/>
  <c r="K25908" i="2"/>
  <c r="K25907" i="2"/>
  <c r="K25906" i="2"/>
  <c r="K25905" i="2"/>
  <c r="K25904" i="2"/>
  <c r="K25903" i="2"/>
  <c r="K25902" i="2"/>
  <c r="K25901" i="2"/>
  <c r="K25900" i="2"/>
  <c r="K25899" i="2"/>
  <c r="K25898" i="2"/>
  <c r="K25897" i="2"/>
  <c r="K25896" i="2"/>
  <c r="K25895" i="2"/>
  <c r="K25894" i="2"/>
  <c r="K25893" i="2"/>
  <c r="K25892" i="2"/>
  <c r="K25891" i="2"/>
  <c r="K25890" i="2"/>
  <c r="K25889" i="2"/>
  <c r="K25888" i="2"/>
  <c r="K25887" i="2"/>
  <c r="K25886" i="2"/>
  <c r="K25885" i="2"/>
  <c r="K25884" i="2"/>
  <c r="K25883" i="2"/>
  <c r="K25882" i="2"/>
  <c r="K25881" i="2"/>
  <c r="K25880" i="2"/>
  <c r="K25879" i="2"/>
  <c r="K25878" i="2"/>
  <c r="K25877" i="2"/>
  <c r="K25876" i="2"/>
  <c r="K25875" i="2"/>
  <c r="K25874" i="2"/>
  <c r="K25873" i="2"/>
  <c r="K25872" i="2"/>
  <c r="K25871" i="2"/>
  <c r="K25870" i="2"/>
  <c r="K25869" i="2"/>
  <c r="K25868" i="2"/>
  <c r="K25867" i="2"/>
  <c r="K25866" i="2"/>
  <c r="K25865" i="2"/>
  <c r="K25864" i="2"/>
  <c r="K25863" i="2"/>
  <c r="K25862" i="2"/>
  <c r="K25861" i="2"/>
  <c r="K25860" i="2"/>
  <c r="K25859" i="2"/>
  <c r="K25858" i="2"/>
  <c r="K25857" i="2"/>
  <c r="K25856" i="2"/>
  <c r="K25855" i="2"/>
  <c r="K25854" i="2"/>
  <c r="K25853" i="2"/>
  <c r="K25852" i="2"/>
  <c r="K25851" i="2"/>
  <c r="K25850" i="2"/>
  <c r="K25849" i="2"/>
  <c r="K25848" i="2"/>
  <c r="K25847" i="2"/>
  <c r="K25846" i="2"/>
  <c r="K25845" i="2"/>
  <c r="K25844" i="2"/>
  <c r="K25843" i="2"/>
  <c r="K25842" i="2"/>
  <c r="K25841" i="2"/>
  <c r="K25840" i="2"/>
  <c r="K25839" i="2"/>
  <c r="K25838" i="2"/>
  <c r="K25837" i="2"/>
  <c r="K25836" i="2"/>
  <c r="K25835" i="2"/>
  <c r="K25834" i="2"/>
  <c r="K25833" i="2"/>
  <c r="K25832" i="2"/>
  <c r="K25831" i="2"/>
  <c r="K25830" i="2"/>
  <c r="K25829" i="2"/>
  <c r="K25828" i="2"/>
  <c r="K25827" i="2"/>
  <c r="K25826" i="2"/>
  <c r="K25825" i="2"/>
  <c r="K25824" i="2"/>
  <c r="K25823" i="2"/>
  <c r="K25822" i="2"/>
  <c r="K25821" i="2"/>
  <c r="K25820" i="2"/>
  <c r="K25819" i="2"/>
  <c r="K25818" i="2"/>
  <c r="K25817" i="2"/>
  <c r="K25816" i="2"/>
  <c r="K25815" i="2"/>
  <c r="K25814" i="2"/>
  <c r="K25813" i="2"/>
  <c r="K25812" i="2"/>
  <c r="K25811" i="2"/>
  <c r="K25810" i="2"/>
  <c r="K25809" i="2"/>
  <c r="K25808" i="2"/>
  <c r="K25807" i="2"/>
  <c r="K25806" i="2"/>
  <c r="K25805" i="2"/>
  <c r="K25804" i="2"/>
  <c r="K25803" i="2"/>
  <c r="K25802" i="2"/>
  <c r="K25801" i="2"/>
  <c r="K25800" i="2"/>
  <c r="K25799" i="2"/>
  <c r="K25798" i="2"/>
  <c r="K25797" i="2"/>
  <c r="K25796" i="2"/>
  <c r="K25795" i="2"/>
  <c r="K25794" i="2"/>
  <c r="K25793" i="2"/>
  <c r="K25792" i="2"/>
  <c r="K25791" i="2"/>
  <c r="K25790" i="2"/>
  <c r="K25789" i="2"/>
  <c r="K25788" i="2"/>
  <c r="K25787" i="2"/>
  <c r="K25786" i="2"/>
  <c r="K25785" i="2"/>
  <c r="K25784" i="2"/>
  <c r="K25783" i="2"/>
  <c r="K25782" i="2"/>
  <c r="K25781" i="2"/>
  <c r="K25780" i="2"/>
  <c r="K25779" i="2"/>
  <c r="K25778" i="2"/>
  <c r="K25777" i="2"/>
  <c r="K25776" i="2"/>
  <c r="K25775" i="2"/>
  <c r="K25774" i="2"/>
  <c r="K25773" i="2"/>
  <c r="K25772" i="2"/>
  <c r="K25771" i="2"/>
  <c r="K25770" i="2"/>
  <c r="K25769" i="2"/>
  <c r="K25768" i="2"/>
  <c r="K25767" i="2"/>
  <c r="K25766" i="2"/>
  <c r="K25765" i="2"/>
  <c r="K25764" i="2"/>
  <c r="K25763" i="2"/>
  <c r="K25762" i="2"/>
  <c r="K25761" i="2"/>
  <c r="K25760" i="2"/>
  <c r="K25759" i="2"/>
  <c r="K25758" i="2"/>
  <c r="K25757" i="2"/>
  <c r="K25756" i="2"/>
  <c r="K25755" i="2"/>
  <c r="K25754" i="2"/>
  <c r="K25753" i="2"/>
  <c r="K25752" i="2"/>
  <c r="K25751" i="2"/>
  <c r="K25750" i="2"/>
  <c r="K25749" i="2"/>
  <c r="K25748" i="2"/>
  <c r="K25747" i="2"/>
  <c r="K25746" i="2"/>
  <c r="K25745" i="2"/>
  <c r="K25744" i="2"/>
  <c r="K25743" i="2"/>
  <c r="K25742" i="2"/>
  <c r="K25741" i="2"/>
  <c r="K25740" i="2"/>
  <c r="K25739" i="2"/>
  <c r="K25738" i="2"/>
  <c r="K25737" i="2"/>
  <c r="K25736" i="2"/>
  <c r="K25735" i="2"/>
  <c r="K25734" i="2"/>
  <c r="K25733" i="2"/>
  <c r="K25732" i="2"/>
  <c r="K25731" i="2"/>
  <c r="K25730" i="2"/>
  <c r="K25729" i="2"/>
  <c r="K25728" i="2"/>
  <c r="K25727" i="2"/>
  <c r="K25726" i="2"/>
  <c r="K25725" i="2"/>
  <c r="K25724" i="2"/>
  <c r="K25723" i="2"/>
  <c r="K25722" i="2"/>
  <c r="K25721" i="2"/>
  <c r="K25720" i="2"/>
  <c r="K25719" i="2"/>
  <c r="K25718" i="2"/>
  <c r="K25717" i="2"/>
  <c r="K25716" i="2"/>
  <c r="K25715" i="2"/>
  <c r="K25714" i="2"/>
  <c r="K25713" i="2"/>
  <c r="K25712" i="2"/>
  <c r="K25711" i="2"/>
  <c r="K25710" i="2"/>
  <c r="K25709" i="2"/>
  <c r="K25708" i="2"/>
  <c r="K25707" i="2"/>
  <c r="K25706" i="2"/>
  <c r="K25705" i="2"/>
  <c r="K25704" i="2"/>
  <c r="K25703" i="2"/>
  <c r="K25702" i="2"/>
  <c r="K25701" i="2"/>
  <c r="K25700" i="2"/>
  <c r="K25699" i="2"/>
  <c r="K25698" i="2"/>
  <c r="K25697" i="2"/>
  <c r="K25696" i="2"/>
  <c r="K25695" i="2"/>
  <c r="K25694" i="2"/>
  <c r="K25693" i="2"/>
  <c r="K25692" i="2"/>
  <c r="K25691" i="2"/>
  <c r="K25690" i="2"/>
  <c r="K25689" i="2"/>
  <c r="K25688" i="2"/>
  <c r="K25687" i="2"/>
  <c r="K25686" i="2"/>
  <c r="K25685" i="2"/>
  <c r="K25684" i="2"/>
  <c r="K25683" i="2"/>
  <c r="K25682" i="2"/>
  <c r="K25681" i="2"/>
  <c r="K25680" i="2"/>
  <c r="K25679" i="2"/>
  <c r="K25678" i="2"/>
  <c r="K25677" i="2"/>
  <c r="K25676" i="2"/>
  <c r="K25675" i="2"/>
  <c r="K25674" i="2"/>
  <c r="K25673" i="2"/>
  <c r="K25672" i="2"/>
  <c r="K25671" i="2"/>
  <c r="K25670" i="2"/>
  <c r="K25669" i="2"/>
  <c r="K25668" i="2"/>
  <c r="K25667" i="2"/>
  <c r="K25666" i="2"/>
  <c r="K25665" i="2"/>
  <c r="K25664" i="2"/>
  <c r="K25663" i="2"/>
  <c r="K25662" i="2"/>
  <c r="K25661" i="2"/>
  <c r="K25660" i="2"/>
  <c r="K25659" i="2"/>
  <c r="K25658" i="2"/>
  <c r="K25657" i="2"/>
  <c r="K25656" i="2"/>
  <c r="K25655" i="2"/>
  <c r="K25654" i="2"/>
  <c r="K25653" i="2"/>
  <c r="K25652" i="2"/>
  <c r="K25651" i="2"/>
  <c r="K25650" i="2"/>
  <c r="K25649" i="2"/>
  <c r="K25648" i="2"/>
  <c r="K25647" i="2"/>
  <c r="K25646" i="2"/>
  <c r="K25645" i="2"/>
  <c r="K25644" i="2"/>
  <c r="K25643" i="2"/>
  <c r="K25642" i="2"/>
  <c r="K25641" i="2"/>
  <c r="K25640" i="2"/>
  <c r="K25639" i="2"/>
  <c r="K25638" i="2"/>
  <c r="K25637" i="2"/>
  <c r="K25636" i="2"/>
  <c r="K25635" i="2"/>
  <c r="K25634" i="2"/>
  <c r="K25633" i="2"/>
  <c r="K25632" i="2"/>
  <c r="K25631" i="2"/>
  <c r="K25630" i="2"/>
  <c r="K25629" i="2"/>
  <c r="K25628" i="2"/>
  <c r="K25627" i="2"/>
  <c r="K25626" i="2"/>
  <c r="K25625" i="2"/>
  <c r="K25624" i="2"/>
  <c r="K25623" i="2"/>
  <c r="K25622" i="2"/>
  <c r="K25621" i="2"/>
  <c r="K25620" i="2"/>
  <c r="K25619" i="2"/>
  <c r="K25618" i="2"/>
  <c r="K25617" i="2"/>
  <c r="K25616" i="2"/>
  <c r="K25615" i="2"/>
  <c r="K25614" i="2"/>
  <c r="K25613" i="2"/>
  <c r="K25612" i="2"/>
  <c r="K25611" i="2"/>
  <c r="K25610" i="2"/>
  <c r="K25609" i="2"/>
  <c r="K25608" i="2"/>
  <c r="K25607" i="2"/>
  <c r="K25606" i="2"/>
  <c r="K25605" i="2"/>
  <c r="K25604" i="2"/>
  <c r="K25603" i="2"/>
  <c r="K25602" i="2"/>
  <c r="K25601" i="2"/>
  <c r="K25600" i="2"/>
  <c r="K25599" i="2"/>
  <c r="K25598" i="2"/>
  <c r="K25597" i="2"/>
  <c r="K25596" i="2"/>
  <c r="K25595" i="2"/>
  <c r="K25594" i="2"/>
  <c r="K25593" i="2"/>
  <c r="K25592" i="2"/>
  <c r="K25591" i="2"/>
  <c r="K25590" i="2"/>
  <c r="K25589" i="2"/>
  <c r="K25588" i="2"/>
  <c r="K25587" i="2"/>
  <c r="K25586" i="2"/>
  <c r="K25585" i="2"/>
  <c r="K25584" i="2"/>
  <c r="K25583" i="2"/>
  <c r="K25582" i="2"/>
  <c r="K25581" i="2"/>
  <c r="K25580" i="2"/>
  <c r="K25579" i="2"/>
  <c r="K25578" i="2"/>
  <c r="K25577" i="2"/>
  <c r="K25576" i="2"/>
  <c r="K25575" i="2"/>
  <c r="K25574" i="2"/>
  <c r="K25573" i="2"/>
  <c r="K25572" i="2"/>
  <c r="K25571" i="2"/>
  <c r="K25570" i="2"/>
  <c r="K25569" i="2"/>
  <c r="K25568" i="2"/>
  <c r="K25567" i="2"/>
  <c r="K25566" i="2"/>
  <c r="K25565" i="2"/>
  <c r="K25564" i="2"/>
  <c r="K25563" i="2"/>
  <c r="K25562" i="2"/>
  <c r="K25561" i="2"/>
  <c r="K25560" i="2"/>
  <c r="K25559" i="2"/>
  <c r="K25558" i="2"/>
  <c r="K25557" i="2"/>
  <c r="K25556" i="2"/>
  <c r="K25555" i="2"/>
  <c r="K25554" i="2"/>
  <c r="K25553" i="2"/>
  <c r="K25552" i="2"/>
  <c r="K25551" i="2"/>
  <c r="K25550" i="2"/>
  <c r="K25549" i="2"/>
  <c r="K25548" i="2"/>
  <c r="K25547" i="2"/>
  <c r="K25546" i="2"/>
  <c r="K25545" i="2"/>
  <c r="K25544" i="2"/>
  <c r="K25543" i="2"/>
  <c r="K25542" i="2"/>
  <c r="K25541" i="2"/>
  <c r="K25540" i="2"/>
  <c r="K25539" i="2"/>
  <c r="K25538" i="2"/>
  <c r="K25537" i="2"/>
  <c r="K25536" i="2"/>
  <c r="K25535" i="2"/>
  <c r="K25534" i="2"/>
  <c r="K25533" i="2"/>
  <c r="K25532" i="2"/>
  <c r="K25531" i="2"/>
  <c r="K25530" i="2"/>
  <c r="K25529" i="2"/>
  <c r="K25528" i="2"/>
  <c r="K25527" i="2"/>
  <c r="K25526" i="2"/>
  <c r="K25525" i="2"/>
  <c r="K25524" i="2"/>
  <c r="K25523" i="2"/>
  <c r="K25522" i="2"/>
  <c r="K25521" i="2"/>
  <c r="K25520" i="2"/>
  <c r="K25519" i="2"/>
  <c r="K25518" i="2"/>
  <c r="K25517" i="2"/>
  <c r="K25516" i="2"/>
  <c r="K25515" i="2"/>
  <c r="K25514" i="2"/>
  <c r="K25513" i="2"/>
  <c r="K25512" i="2"/>
  <c r="K25511" i="2"/>
  <c r="K25510" i="2"/>
  <c r="K25509" i="2"/>
  <c r="K25508" i="2"/>
  <c r="K25507" i="2"/>
  <c r="K25506" i="2"/>
  <c r="K25505" i="2"/>
  <c r="K25504" i="2"/>
  <c r="K25503" i="2"/>
  <c r="K25502" i="2"/>
  <c r="K25501" i="2"/>
  <c r="K25500" i="2"/>
  <c r="K25499" i="2"/>
  <c r="K25498" i="2"/>
  <c r="K25497" i="2"/>
  <c r="K25496" i="2"/>
  <c r="K25495" i="2"/>
  <c r="K25494" i="2"/>
  <c r="K25493" i="2"/>
  <c r="K25492" i="2"/>
  <c r="K25491" i="2"/>
  <c r="K25490" i="2"/>
  <c r="K25489" i="2"/>
  <c r="K25488" i="2"/>
  <c r="K25487" i="2"/>
  <c r="K25486" i="2"/>
  <c r="K25485" i="2"/>
  <c r="K25484" i="2"/>
  <c r="K25483" i="2"/>
  <c r="K25482" i="2"/>
  <c r="K25481" i="2"/>
  <c r="K25480" i="2"/>
  <c r="K25479" i="2"/>
  <c r="K25478" i="2"/>
  <c r="K25477" i="2"/>
  <c r="K25476" i="2"/>
  <c r="K25475" i="2"/>
  <c r="K25474" i="2"/>
  <c r="K25473" i="2"/>
  <c r="K25472" i="2"/>
  <c r="K25471" i="2"/>
  <c r="K25470" i="2"/>
  <c r="K25469" i="2"/>
  <c r="K25468" i="2"/>
  <c r="K25467" i="2"/>
  <c r="K25466" i="2"/>
  <c r="K25465" i="2"/>
  <c r="K25464" i="2"/>
  <c r="K25463" i="2"/>
  <c r="K25462" i="2"/>
  <c r="K25461" i="2"/>
  <c r="K25460" i="2"/>
  <c r="K25459" i="2"/>
  <c r="K25458" i="2"/>
  <c r="K25457" i="2"/>
  <c r="K25456" i="2"/>
  <c r="K25455" i="2"/>
  <c r="K25454" i="2"/>
  <c r="K25453" i="2"/>
  <c r="K25452" i="2"/>
  <c r="K25451" i="2"/>
  <c r="K25450" i="2"/>
  <c r="K25449" i="2"/>
  <c r="K25448" i="2"/>
  <c r="K25447" i="2"/>
  <c r="K25446" i="2"/>
  <c r="K25445" i="2"/>
  <c r="K25444" i="2"/>
  <c r="K25443" i="2"/>
  <c r="K25442" i="2"/>
  <c r="K25441" i="2"/>
  <c r="K25440" i="2"/>
  <c r="K25439" i="2"/>
  <c r="K25438" i="2"/>
  <c r="K25437" i="2"/>
  <c r="K25436" i="2"/>
  <c r="K25435" i="2"/>
  <c r="K25434" i="2"/>
  <c r="K25433" i="2"/>
  <c r="K25432" i="2"/>
  <c r="K25431" i="2"/>
  <c r="K25430" i="2"/>
  <c r="K25429" i="2"/>
  <c r="K25428" i="2"/>
  <c r="K25427" i="2"/>
  <c r="K25426" i="2"/>
  <c r="K25425" i="2"/>
  <c r="K25424" i="2"/>
  <c r="K25423" i="2"/>
  <c r="K25422" i="2"/>
  <c r="K25421" i="2"/>
  <c r="K25420" i="2"/>
  <c r="K25419" i="2"/>
  <c r="K25418" i="2"/>
  <c r="K25417" i="2"/>
  <c r="K25416" i="2"/>
  <c r="K25415" i="2"/>
  <c r="K25414" i="2"/>
  <c r="K25413" i="2"/>
  <c r="K25412" i="2"/>
  <c r="K25411" i="2"/>
  <c r="K25410" i="2"/>
  <c r="K25409" i="2"/>
  <c r="K25408" i="2"/>
  <c r="K25407" i="2"/>
  <c r="K25406" i="2"/>
  <c r="K25405" i="2"/>
  <c r="K25404" i="2"/>
  <c r="K25403" i="2"/>
  <c r="K25402" i="2"/>
  <c r="K25401" i="2"/>
  <c r="K25400" i="2"/>
  <c r="K25399" i="2"/>
  <c r="K25398" i="2"/>
  <c r="K25397" i="2"/>
  <c r="K25396" i="2"/>
  <c r="K25395" i="2"/>
  <c r="K25394" i="2"/>
  <c r="K25393" i="2"/>
  <c r="K25392" i="2"/>
  <c r="K25391" i="2"/>
  <c r="K25390" i="2"/>
  <c r="K25389" i="2"/>
  <c r="K25388" i="2"/>
  <c r="K25387" i="2"/>
  <c r="K25386" i="2"/>
  <c r="K25385" i="2"/>
  <c r="K25384" i="2"/>
  <c r="K25383" i="2"/>
  <c r="K25382" i="2"/>
  <c r="K25381" i="2"/>
  <c r="K25380" i="2"/>
  <c r="K25379" i="2"/>
  <c r="K25378" i="2"/>
  <c r="K25377" i="2"/>
  <c r="K25376" i="2"/>
  <c r="K25375" i="2"/>
  <c r="K25374" i="2"/>
  <c r="K25373" i="2"/>
  <c r="K25372" i="2"/>
  <c r="K25371" i="2"/>
  <c r="K25370" i="2"/>
  <c r="K25369" i="2"/>
  <c r="K25368" i="2"/>
  <c r="K25367" i="2"/>
  <c r="K25366" i="2"/>
  <c r="K25365" i="2"/>
  <c r="K25364" i="2"/>
  <c r="K25363" i="2"/>
  <c r="K25362" i="2"/>
  <c r="K25361" i="2"/>
  <c r="K25360" i="2"/>
  <c r="K25359" i="2"/>
  <c r="K25358" i="2"/>
  <c r="K25357" i="2"/>
  <c r="K25356" i="2"/>
  <c r="K25355" i="2"/>
  <c r="K25354" i="2"/>
  <c r="K25353" i="2"/>
  <c r="K25352" i="2"/>
  <c r="K25351" i="2"/>
  <c r="K25350" i="2"/>
  <c r="K25349" i="2"/>
  <c r="K25348" i="2"/>
  <c r="K25347" i="2"/>
  <c r="K25346" i="2"/>
  <c r="K25345" i="2"/>
  <c r="K25344" i="2"/>
  <c r="K25343" i="2"/>
  <c r="K25342" i="2"/>
  <c r="K25341" i="2"/>
  <c r="K25340" i="2"/>
  <c r="K25339" i="2"/>
  <c r="K25338" i="2"/>
  <c r="K25337" i="2"/>
  <c r="K25336" i="2"/>
  <c r="K25335" i="2"/>
  <c r="K25334" i="2"/>
  <c r="K25333" i="2"/>
  <c r="K25332" i="2"/>
  <c r="K25331" i="2"/>
  <c r="K25330" i="2"/>
  <c r="K25329" i="2"/>
  <c r="K25328" i="2"/>
  <c r="K25327" i="2"/>
  <c r="K25326" i="2"/>
  <c r="K25325" i="2"/>
  <c r="K25324" i="2"/>
  <c r="K25323" i="2"/>
  <c r="K25322" i="2"/>
  <c r="K25321" i="2"/>
  <c r="K25320" i="2"/>
  <c r="K25319" i="2"/>
  <c r="K25318" i="2"/>
  <c r="K25317" i="2"/>
  <c r="K25316" i="2"/>
  <c r="K25315" i="2"/>
  <c r="K25314" i="2"/>
  <c r="K25313" i="2"/>
  <c r="K25312" i="2"/>
  <c r="K25311" i="2"/>
  <c r="K25310" i="2"/>
  <c r="K25309" i="2"/>
  <c r="K25308" i="2"/>
  <c r="K25307" i="2"/>
  <c r="K25306" i="2"/>
  <c r="K25305" i="2"/>
  <c r="K25304" i="2"/>
  <c r="K25303" i="2"/>
  <c r="K25302" i="2"/>
  <c r="K25301" i="2"/>
  <c r="K25300" i="2"/>
  <c r="K25299" i="2"/>
  <c r="K25298" i="2"/>
  <c r="K25297" i="2"/>
  <c r="K25296" i="2"/>
  <c r="K25295" i="2"/>
  <c r="K25294" i="2"/>
  <c r="K25293" i="2"/>
  <c r="K25292" i="2"/>
  <c r="K25291" i="2"/>
  <c r="K25290" i="2"/>
  <c r="K25289" i="2"/>
  <c r="K25288" i="2"/>
  <c r="K25287" i="2"/>
  <c r="K25286" i="2"/>
  <c r="K25285" i="2"/>
  <c r="K25284" i="2"/>
  <c r="K25283" i="2"/>
  <c r="K25282" i="2"/>
  <c r="K25281" i="2"/>
  <c r="K25280" i="2"/>
  <c r="K25279" i="2"/>
  <c r="K25278" i="2"/>
  <c r="K25277" i="2"/>
  <c r="K25276" i="2"/>
  <c r="K25275" i="2"/>
  <c r="K25274" i="2"/>
  <c r="K25273" i="2"/>
  <c r="K25272" i="2"/>
  <c r="K25271" i="2"/>
  <c r="K25270" i="2"/>
  <c r="K25269" i="2"/>
  <c r="K25268" i="2"/>
  <c r="K25267" i="2"/>
  <c r="K25266" i="2"/>
  <c r="K25265" i="2"/>
  <c r="K25264" i="2"/>
  <c r="K25263" i="2"/>
  <c r="K25262" i="2"/>
  <c r="K25261" i="2"/>
  <c r="K25260" i="2"/>
  <c r="K25259" i="2"/>
  <c r="K25258" i="2"/>
  <c r="K25257" i="2"/>
  <c r="K25256" i="2"/>
  <c r="K25255" i="2"/>
  <c r="K25254" i="2"/>
  <c r="K25253" i="2"/>
  <c r="K25252" i="2"/>
  <c r="K25251" i="2"/>
  <c r="K25250" i="2"/>
  <c r="K25249" i="2"/>
  <c r="K25248" i="2"/>
  <c r="K25247" i="2"/>
  <c r="K25246" i="2"/>
  <c r="K25245" i="2"/>
  <c r="K25244" i="2"/>
  <c r="K25243" i="2"/>
  <c r="K25242" i="2"/>
  <c r="K25241" i="2"/>
  <c r="K25240" i="2"/>
  <c r="K25239" i="2"/>
  <c r="K25238" i="2"/>
  <c r="K25237" i="2"/>
  <c r="K25236" i="2"/>
  <c r="K25235" i="2"/>
  <c r="K25234" i="2"/>
  <c r="K25233" i="2"/>
  <c r="K25232" i="2"/>
  <c r="K25231" i="2"/>
  <c r="K25230" i="2"/>
  <c r="K25229" i="2"/>
  <c r="K25228" i="2"/>
  <c r="K25227" i="2"/>
  <c r="K25226" i="2"/>
  <c r="K25225" i="2"/>
  <c r="K25224" i="2"/>
  <c r="K25223" i="2"/>
  <c r="K25222" i="2"/>
  <c r="K25221" i="2"/>
  <c r="K25220" i="2"/>
  <c r="K25219" i="2"/>
  <c r="K25218" i="2"/>
  <c r="K25217" i="2"/>
  <c r="K25216" i="2"/>
  <c r="K25215" i="2"/>
  <c r="K25214" i="2"/>
  <c r="K25213" i="2"/>
  <c r="K25212" i="2"/>
  <c r="K25211" i="2"/>
  <c r="K25210" i="2"/>
  <c r="K25209" i="2"/>
  <c r="K25208" i="2"/>
  <c r="K25207" i="2"/>
  <c r="K25206" i="2"/>
  <c r="K25205" i="2"/>
  <c r="K25204" i="2"/>
  <c r="K25203" i="2"/>
  <c r="K25202" i="2"/>
  <c r="K25201" i="2"/>
  <c r="K25200" i="2"/>
  <c r="K25199" i="2"/>
  <c r="K25198" i="2"/>
  <c r="K25197" i="2"/>
  <c r="K25196" i="2"/>
  <c r="K25195" i="2"/>
  <c r="K25194" i="2"/>
  <c r="K25193" i="2"/>
  <c r="K25192" i="2"/>
  <c r="K25191" i="2"/>
  <c r="K25190" i="2"/>
  <c r="K25189" i="2"/>
  <c r="K25188" i="2"/>
  <c r="K25187" i="2"/>
  <c r="K25186" i="2"/>
  <c r="K25185" i="2"/>
  <c r="K25184" i="2"/>
  <c r="K25183" i="2"/>
  <c r="K25182" i="2"/>
  <c r="K25181" i="2"/>
  <c r="K25180" i="2"/>
  <c r="K25179" i="2"/>
  <c r="K25178" i="2"/>
  <c r="K25177" i="2"/>
  <c r="K25176" i="2"/>
  <c r="K25175" i="2"/>
  <c r="K25174" i="2"/>
  <c r="K25173" i="2"/>
  <c r="K25172" i="2"/>
  <c r="K25171" i="2"/>
  <c r="K25170" i="2"/>
  <c r="K25169" i="2"/>
  <c r="K25168" i="2"/>
  <c r="K25167" i="2"/>
  <c r="K25166" i="2"/>
  <c r="K25165" i="2"/>
  <c r="K25164" i="2"/>
  <c r="K25163" i="2"/>
  <c r="K25162" i="2"/>
  <c r="K25161" i="2"/>
  <c r="K25160" i="2"/>
  <c r="K25159" i="2"/>
  <c r="K25158" i="2"/>
  <c r="K25157" i="2"/>
  <c r="K25156" i="2"/>
  <c r="K25155" i="2"/>
  <c r="K25154" i="2"/>
  <c r="K25153" i="2"/>
  <c r="K25152" i="2"/>
  <c r="K25151" i="2"/>
  <c r="K25150" i="2"/>
  <c r="K25149" i="2"/>
  <c r="K25148" i="2"/>
  <c r="K25147" i="2"/>
  <c r="K25146" i="2"/>
  <c r="K25145" i="2"/>
  <c r="K25144" i="2"/>
  <c r="K25143" i="2"/>
  <c r="K25142" i="2"/>
  <c r="K25141" i="2"/>
  <c r="K25140" i="2"/>
  <c r="K25139" i="2"/>
  <c r="K25138" i="2"/>
  <c r="K25137" i="2"/>
  <c r="K25136" i="2"/>
  <c r="K25135" i="2"/>
  <c r="K25134" i="2"/>
  <c r="K25133" i="2"/>
  <c r="K25132" i="2"/>
  <c r="K25131" i="2"/>
  <c r="K25130" i="2"/>
  <c r="K25129" i="2"/>
  <c r="K25128" i="2"/>
  <c r="K25127" i="2"/>
  <c r="K25126" i="2"/>
  <c r="K25125" i="2"/>
  <c r="K25124" i="2"/>
  <c r="K25123" i="2"/>
  <c r="K25122" i="2"/>
  <c r="K25121" i="2"/>
  <c r="K25120" i="2"/>
  <c r="K25119" i="2"/>
  <c r="K25118" i="2"/>
  <c r="K25117" i="2"/>
  <c r="K25116" i="2"/>
  <c r="K25115" i="2"/>
  <c r="K25114" i="2"/>
  <c r="K25113" i="2"/>
  <c r="K25112" i="2"/>
  <c r="K25111" i="2"/>
  <c r="K25110" i="2"/>
  <c r="K25109" i="2"/>
  <c r="K25108" i="2"/>
  <c r="K25107" i="2"/>
  <c r="K25106" i="2"/>
  <c r="K25105" i="2"/>
  <c r="K25104" i="2"/>
  <c r="K25103" i="2"/>
  <c r="K25102" i="2"/>
  <c r="K25101" i="2"/>
  <c r="K25100" i="2"/>
  <c r="K25099" i="2"/>
  <c r="K25098" i="2"/>
  <c r="K25097" i="2"/>
  <c r="K25096" i="2"/>
  <c r="K25095" i="2"/>
  <c r="K25094" i="2"/>
  <c r="K25093" i="2"/>
  <c r="K25092" i="2"/>
  <c r="K25091" i="2"/>
  <c r="K25090" i="2"/>
  <c r="K25089" i="2"/>
  <c r="K25088" i="2"/>
  <c r="K25087" i="2"/>
  <c r="K25086" i="2"/>
  <c r="K25085" i="2"/>
  <c r="K25084" i="2"/>
  <c r="K25083" i="2"/>
  <c r="K25082" i="2"/>
  <c r="K25081" i="2"/>
  <c r="K25080" i="2"/>
  <c r="K25079" i="2"/>
  <c r="K25078" i="2"/>
  <c r="K25077" i="2"/>
  <c r="K25076" i="2"/>
  <c r="K25075" i="2"/>
  <c r="K25074" i="2"/>
  <c r="K25073" i="2"/>
  <c r="K25072" i="2"/>
  <c r="K25071" i="2"/>
  <c r="K25070" i="2"/>
  <c r="K25069" i="2"/>
  <c r="K25068" i="2"/>
  <c r="K25067" i="2"/>
  <c r="K25066" i="2"/>
  <c r="K25065" i="2"/>
  <c r="K25064" i="2"/>
  <c r="K25063" i="2"/>
  <c r="K25062" i="2"/>
  <c r="K25061" i="2"/>
  <c r="K25060" i="2"/>
  <c r="K25059" i="2"/>
  <c r="K25058" i="2"/>
  <c r="K25057" i="2"/>
  <c r="K25056" i="2"/>
  <c r="K25055" i="2"/>
  <c r="K25054" i="2"/>
  <c r="K25053" i="2"/>
  <c r="K25052" i="2"/>
  <c r="K25051" i="2"/>
  <c r="K25050" i="2"/>
  <c r="K25049" i="2"/>
  <c r="K25048" i="2"/>
  <c r="K25047" i="2"/>
  <c r="K25046" i="2"/>
  <c r="K25045" i="2"/>
  <c r="K25044" i="2"/>
  <c r="K25043" i="2"/>
  <c r="K25042" i="2"/>
  <c r="K25041" i="2"/>
  <c r="K25040" i="2"/>
  <c r="K25039" i="2"/>
  <c r="K25038" i="2"/>
  <c r="K25037" i="2"/>
  <c r="K25036" i="2"/>
  <c r="K25035" i="2"/>
  <c r="K25034" i="2"/>
  <c r="K25033" i="2"/>
  <c r="K25032" i="2"/>
  <c r="K25031" i="2"/>
  <c r="K25030" i="2"/>
  <c r="K25029" i="2"/>
  <c r="K25028" i="2"/>
  <c r="K25027" i="2"/>
  <c r="K25026" i="2"/>
  <c r="K25025" i="2"/>
  <c r="K25024" i="2"/>
  <c r="K25023" i="2"/>
  <c r="K25022" i="2"/>
  <c r="K25021" i="2"/>
  <c r="K25020" i="2"/>
  <c r="K25019" i="2"/>
  <c r="K25018" i="2"/>
  <c r="K25017" i="2"/>
  <c r="K25016" i="2"/>
  <c r="K25015" i="2"/>
  <c r="K25014" i="2"/>
  <c r="K25013" i="2"/>
  <c r="K25012" i="2"/>
  <c r="K25011" i="2"/>
  <c r="K25010" i="2"/>
  <c r="K25009" i="2"/>
  <c r="K25008" i="2"/>
  <c r="K25007" i="2"/>
  <c r="K25006" i="2"/>
  <c r="K25005" i="2"/>
  <c r="K25004" i="2"/>
  <c r="K25003" i="2"/>
  <c r="K25002" i="2"/>
  <c r="K25001" i="2"/>
  <c r="K25000" i="2"/>
  <c r="K24999" i="2"/>
  <c r="K24998" i="2"/>
  <c r="K24997" i="2"/>
  <c r="K24996" i="2"/>
  <c r="K24995" i="2"/>
  <c r="K24994" i="2"/>
  <c r="K24993" i="2"/>
  <c r="K24992" i="2"/>
  <c r="K24991" i="2"/>
  <c r="K24990" i="2"/>
  <c r="K24989" i="2"/>
  <c r="K24988" i="2"/>
  <c r="K24987" i="2"/>
  <c r="K24986" i="2"/>
  <c r="K24985" i="2"/>
  <c r="K24984" i="2"/>
  <c r="K24983" i="2"/>
  <c r="K24982" i="2"/>
  <c r="K24981" i="2"/>
  <c r="K24980" i="2"/>
  <c r="K24979" i="2"/>
  <c r="K24978" i="2"/>
  <c r="K24977" i="2"/>
  <c r="K24976" i="2"/>
  <c r="K24975" i="2"/>
  <c r="K24974" i="2"/>
  <c r="K24973" i="2"/>
  <c r="K24972" i="2"/>
  <c r="K24971" i="2"/>
  <c r="K24970" i="2"/>
  <c r="K24969" i="2"/>
  <c r="K24968" i="2"/>
  <c r="K24967" i="2"/>
  <c r="K24966" i="2"/>
  <c r="K24965" i="2"/>
  <c r="K24964" i="2"/>
  <c r="K24963" i="2"/>
  <c r="K24962" i="2"/>
  <c r="K24961" i="2"/>
  <c r="K24960" i="2"/>
  <c r="K24959" i="2"/>
  <c r="K24958" i="2"/>
  <c r="K24957" i="2"/>
  <c r="K24956" i="2"/>
  <c r="K24955" i="2"/>
  <c r="K24954" i="2"/>
  <c r="K24953" i="2"/>
  <c r="K24952" i="2"/>
  <c r="K24951" i="2"/>
  <c r="K24950" i="2"/>
  <c r="K24949" i="2"/>
  <c r="K24948" i="2"/>
  <c r="K24947" i="2"/>
  <c r="K24946" i="2"/>
  <c r="K24945" i="2"/>
  <c r="K24944" i="2"/>
  <c r="K24943" i="2"/>
  <c r="K24942" i="2"/>
  <c r="K24941" i="2"/>
  <c r="K24940" i="2"/>
  <c r="K24939" i="2"/>
  <c r="K24938" i="2"/>
  <c r="K24937" i="2"/>
  <c r="K24936" i="2"/>
  <c r="K24935" i="2"/>
  <c r="K24934" i="2"/>
  <c r="K24933" i="2"/>
  <c r="K24932" i="2"/>
  <c r="K24931" i="2"/>
  <c r="K24930" i="2"/>
  <c r="K24929" i="2"/>
  <c r="K24928" i="2"/>
  <c r="K24927" i="2"/>
  <c r="K24926" i="2"/>
  <c r="K24925" i="2"/>
  <c r="K24924" i="2"/>
  <c r="K24923" i="2"/>
  <c r="K24922" i="2"/>
  <c r="K24921" i="2"/>
  <c r="K24920" i="2"/>
  <c r="K24919" i="2"/>
  <c r="K24918" i="2"/>
  <c r="K24917" i="2"/>
  <c r="K24916" i="2"/>
  <c r="K24915" i="2"/>
  <c r="K24914" i="2"/>
  <c r="K24913" i="2"/>
  <c r="K24912" i="2"/>
  <c r="K24911" i="2"/>
  <c r="K24910" i="2"/>
  <c r="K24909" i="2"/>
  <c r="K24908" i="2"/>
  <c r="K24907" i="2"/>
  <c r="K24906" i="2"/>
  <c r="K24905" i="2"/>
  <c r="K24904" i="2"/>
  <c r="K24903" i="2"/>
  <c r="K24902" i="2"/>
  <c r="K24901" i="2"/>
  <c r="K24900" i="2"/>
  <c r="K24899" i="2"/>
  <c r="K24898" i="2"/>
  <c r="K24897" i="2"/>
  <c r="K24896" i="2"/>
  <c r="K24895" i="2"/>
  <c r="K24894" i="2"/>
  <c r="K24893" i="2"/>
  <c r="K24892" i="2"/>
  <c r="K24891" i="2"/>
  <c r="K24890" i="2"/>
  <c r="K24889" i="2"/>
  <c r="K24888" i="2"/>
  <c r="K24887" i="2"/>
  <c r="K24886" i="2"/>
  <c r="K24885" i="2"/>
  <c r="K24884" i="2"/>
  <c r="K24883" i="2"/>
  <c r="K24882" i="2"/>
  <c r="K24881" i="2"/>
  <c r="K24880" i="2"/>
  <c r="K24879" i="2"/>
  <c r="K24878" i="2"/>
  <c r="K24877" i="2"/>
  <c r="K24876" i="2"/>
  <c r="K24875" i="2"/>
  <c r="K24874" i="2"/>
  <c r="K24873" i="2"/>
  <c r="K24872" i="2"/>
  <c r="K24871" i="2"/>
  <c r="K24870" i="2"/>
  <c r="K24869" i="2"/>
  <c r="K24868" i="2"/>
  <c r="K24867" i="2"/>
  <c r="K24866" i="2"/>
  <c r="K24865" i="2"/>
  <c r="K24864" i="2"/>
  <c r="K24863" i="2"/>
  <c r="K24862" i="2"/>
  <c r="K24861" i="2"/>
  <c r="K24860" i="2"/>
  <c r="K24859" i="2"/>
  <c r="K24858" i="2"/>
  <c r="K24857" i="2"/>
  <c r="K24856" i="2"/>
  <c r="K24855" i="2"/>
  <c r="K24854" i="2"/>
  <c r="K24853" i="2"/>
  <c r="K24852" i="2"/>
  <c r="K24851" i="2"/>
  <c r="K24850" i="2"/>
  <c r="K24849" i="2"/>
  <c r="K24848" i="2"/>
  <c r="K24847" i="2"/>
  <c r="K24846" i="2"/>
  <c r="K24845" i="2"/>
  <c r="K24844" i="2"/>
  <c r="K24843" i="2"/>
  <c r="K24842" i="2"/>
  <c r="K24841" i="2"/>
  <c r="K24840" i="2"/>
  <c r="K24839" i="2"/>
  <c r="K24838" i="2"/>
  <c r="K24837" i="2"/>
  <c r="K24836" i="2"/>
  <c r="K24835" i="2"/>
  <c r="K24834" i="2"/>
  <c r="K24833" i="2"/>
  <c r="K24832" i="2"/>
  <c r="K24831" i="2"/>
  <c r="K24830" i="2"/>
  <c r="K24829" i="2"/>
  <c r="K24828" i="2"/>
  <c r="K24827" i="2"/>
  <c r="K24826" i="2"/>
  <c r="K24825" i="2"/>
  <c r="K24824" i="2"/>
  <c r="K24823" i="2"/>
  <c r="K24822" i="2"/>
  <c r="K24821" i="2"/>
  <c r="K24820" i="2"/>
  <c r="K24819" i="2"/>
  <c r="K24818" i="2"/>
  <c r="K24817" i="2"/>
  <c r="K24816" i="2"/>
  <c r="K24815" i="2"/>
  <c r="K24814" i="2"/>
  <c r="K24813" i="2"/>
  <c r="K24812" i="2"/>
  <c r="K24811" i="2"/>
  <c r="K24810" i="2"/>
  <c r="K24809" i="2"/>
  <c r="K24808" i="2"/>
  <c r="K24807" i="2"/>
  <c r="K24806" i="2"/>
  <c r="K24805" i="2"/>
  <c r="K24804" i="2"/>
  <c r="K24803" i="2"/>
  <c r="K24802" i="2"/>
  <c r="K24801" i="2"/>
  <c r="K24800" i="2"/>
  <c r="K24799" i="2"/>
  <c r="K24798" i="2"/>
  <c r="K24797" i="2"/>
  <c r="K24796" i="2"/>
  <c r="K24795" i="2"/>
  <c r="K24794" i="2"/>
  <c r="K24793" i="2"/>
  <c r="K24792" i="2"/>
  <c r="K24791" i="2"/>
  <c r="K24790" i="2"/>
  <c r="K24789" i="2"/>
  <c r="K24788" i="2"/>
  <c r="K24787" i="2"/>
  <c r="K24786" i="2"/>
  <c r="K24785" i="2"/>
  <c r="K24784" i="2"/>
  <c r="K24783" i="2"/>
  <c r="K24782" i="2"/>
  <c r="K24781" i="2"/>
  <c r="K24780" i="2"/>
  <c r="K24779" i="2"/>
  <c r="K24778" i="2"/>
  <c r="K24777" i="2"/>
  <c r="K24776" i="2"/>
  <c r="K24775" i="2"/>
  <c r="K24774" i="2"/>
  <c r="K24773" i="2"/>
  <c r="K24772" i="2"/>
  <c r="K24771" i="2"/>
  <c r="K24770" i="2"/>
  <c r="K24769" i="2"/>
  <c r="K24768" i="2"/>
  <c r="K24767" i="2"/>
  <c r="K24766" i="2"/>
  <c r="K24765" i="2"/>
  <c r="K24764" i="2"/>
  <c r="K24763" i="2"/>
  <c r="K24762" i="2"/>
  <c r="K24761" i="2"/>
  <c r="K24760" i="2"/>
  <c r="K24759" i="2"/>
  <c r="K24758" i="2"/>
  <c r="K24757" i="2"/>
  <c r="K24756" i="2"/>
  <c r="K24755" i="2"/>
  <c r="K24754" i="2"/>
  <c r="K24753" i="2"/>
  <c r="K24752" i="2"/>
  <c r="K24751" i="2"/>
  <c r="K24750" i="2"/>
  <c r="K24749" i="2"/>
  <c r="K24748" i="2"/>
  <c r="K24747" i="2"/>
  <c r="K24746" i="2"/>
  <c r="K24745" i="2"/>
  <c r="K24744" i="2"/>
  <c r="K24743" i="2"/>
  <c r="K24742" i="2"/>
  <c r="K24741" i="2"/>
  <c r="K24740" i="2"/>
  <c r="K24739" i="2"/>
  <c r="K24738" i="2"/>
  <c r="K24737" i="2"/>
  <c r="K24736" i="2"/>
  <c r="K24735" i="2"/>
  <c r="K24734" i="2"/>
  <c r="K24733" i="2"/>
  <c r="K24732" i="2"/>
  <c r="K24731" i="2"/>
  <c r="K24730" i="2"/>
  <c r="K24729" i="2"/>
  <c r="K24728" i="2"/>
  <c r="K24727" i="2"/>
  <c r="K24726" i="2"/>
  <c r="K24725" i="2"/>
  <c r="K24724" i="2"/>
  <c r="K24723" i="2"/>
  <c r="K24722" i="2"/>
  <c r="K24721" i="2"/>
  <c r="K24720" i="2"/>
  <c r="K24719" i="2"/>
  <c r="K24718" i="2"/>
  <c r="K24717" i="2"/>
  <c r="K24716" i="2"/>
  <c r="K24715" i="2"/>
  <c r="K24714" i="2"/>
  <c r="K24713" i="2"/>
  <c r="K24712" i="2"/>
  <c r="K24711" i="2"/>
  <c r="K24710" i="2"/>
  <c r="K24709" i="2"/>
  <c r="K24708" i="2"/>
  <c r="K24707" i="2"/>
  <c r="K24706" i="2"/>
  <c r="K24705" i="2"/>
  <c r="K24704" i="2"/>
  <c r="K24703" i="2"/>
  <c r="K24702" i="2"/>
  <c r="K24701" i="2"/>
  <c r="K24700" i="2"/>
  <c r="K24699" i="2"/>
  <c r="K24698" i="2"/>
  <c r="K24697" i="2"/>
  <c r="K24696" i="2"/>
  <c r="K24695" i="2"/>
  <c r="K24694" i="2"/>
  <c r="K24693" i="2"/>
  <c r="K24692" i="2"/>
  <c r="K24691" i="2"/>
  <c r="K24690" i="2"/>
  <c r="K24689" i="2"/>
  <c r="K24688" i="2"/>
  <c r="K24687" i="2"/>
  <c r="K24686" i="2"/>
  <c r="K24685" i="2"/>
  <c r="K24684" i="2"/>
  <c r="K24683" i="2"/>
  <c r="K24682" i="2"/>
  <c r="K24681" i="2"/>
  <c r="K24680" i="2"/>
  <c r="K24679" i="2"/>
  <c r="K24678" i="2"/>
  <c r="K24677" i="2"/>
  <c r="K24676" i="2"/>
  <c r="K24675" i="2"/>
  <c r="K24674" i="2"/>
  <c r="K24673" i="2"/>
  <c r="K24672" i="2"/>
  <c r="K24671" i="2"/>
  <c r="K24670" i="2"/>
  <c r="K24669" i="2"/>
  <c r="K24668" i="2"/>
  <c r="K24667" i="2"/>
  <c r="K24666" i="2"/>
  <c r="K24665" i="2"/>
  <c r="K24664" i="2"/>
  <c r="K24663" i="2"/>
  <c r="K24662" i="2"/>
  <c r="K24661" i="2"/>
  <c r="K24660" i="2"/>
  <c r="K24659" i="2"/>
  <c r="K24658" i="2"/>
  <c r="K24657" i="2"/>
  <c r="K24656" i="2"/>
  <c r="K24655" i="2"/>
  <c r="K24654" i="2"/>
  <c r="K24653" i="2"/>
  <c r="K24652" i="2"/>
  <c r="K24651" i="2"/>
  <c r="K24650" i="2"/>
  <c r="K24649" i="2"/>
  <c r="K24648" i="2"/>
  <c r="K24647" i="2"/>
  <c r="K24646" i="2"/>
  <c r="K24645" i="2"/>
  <c r="K24644" i="2"/>
  <c r="K24643" i="2"/>
  <c r="K24642" i="2"/>
  <c r="K24641" i="2"/>
  <c r="K24640" i="2"/>
  <c r="K24639" i="2"/>
  <c r="K24638" i="2"/>
  <c r="K24637" i="2"/>
  <c r="K24636" i="2"/>
  <c r="K24635" i="2"/>
  <c r="K24634" i="2"/>
  <c r="K24633" i="2"/>
  <c r="K24632" i="2"/>
  <c r="K24631" i="2"/>
  <c r="K24630" i="2"/>
  <c r="K24629" i="2"/>
  <c r="K24628" i="2"/>
  <c r="K24627" i="2"/>
  <c r="K24626" i="2"/>
  <c r="K24625" i="2"/>
  <c r="K24624" i="2"/>
  <c r="K24623" i="2"/>
  <c r="K24622" i="2"/>
  <c r="K24621" i="2"/>
  <c r="K24620" i="2"/>
  <c r="K24619" i="2"/>
  <c r="K24618" i="2"/>
  <c r="K24617" i="2"/>
  <c r="K24616" i="2"/>
  <c r="K24615" i="2"/>
  <c r="K24614" i="2"/>
  <c r="K24613" i="2"/>
  <c r="K24612" i="2"/>
  <c r="K24611" i="2"/>
  <c r="K24610" i="2"/>
  <c r="K24609" i="2"/>
  <c r="K24608" i="2"/>
  <c r="K24607" i="2"/>
  <c r="K24606" i="2"/>
  <c r="K24605" i="2"/>
  <c r="K24604" i="2"/>
  <c r="K24603" i="2"/>
  <c r="K24602" i="2"/>
  <c r="K24601" i="2"/>
  <c r="K24600" i="2"/>
  <c r="K24599" i="2"/>
  <c r="K24598" i="2"/>
  <c r="K24597" i="2"/>
  <c r="K24596" i="2"/>
  <c r="K24595" i="2"/>
  <c r="K24594" i="2"/>
  <c r="K24593" i="2"/>
  <c r="K24592" i="2"/>
  <c r="K24591" i="2"/>
  <c r="K24590" i="2"/>
  <c r="K24589" i="2"/>
  <c r="K24588" i="2"/>
  <c r="K24587" i="2"/>
  <c r="K24586" i="2"/>
  <c r="K24585" i="2"/>
  <c r="K24584" i="2"/>
  <c r="K24583" i="2"/>
  <c r="K24582" i="2"/>
  <c r="K24581" i="2"/>
  <c r="K24580" i="2"/>
  <c r="K24579" i="2"/>
  <c r="K24578" i="2"/>
  <c r="K24577" i="2"/>
  <c r="K24576" i="2"/>
  <c r="K24575" i="2"/>
  <c r="K24574" i="2"/>
  <c r="K24573" i="2"/>
  <c r="K24572" i="2"/>
  <c r="K24571" i="2"/>
  <c r="K24570" i="2"/>
  <c r="K24569" i="2"/>
  <c r="K24568" i="2"/>
  <c r="K24567" i="2"/>
  <c r="K24566" i="2"/>
  <c r="K24565" i="2"/>
  <c r="K24564" i="2"/>
  <c r="K24563" i="2"/>
  <c r="K24562" i="2"/>
  <c r="K24561" i="2"/>
  <c r="K24560" i="2"/>
  <c r="K24559" i="2"/>
  <c r="K24558" i="2"/>
  <c r="K24557" i="2"/>
  <c r="K24556" i="2"/>
  <c r="K24555" i="2"/>
  <c r="K24554" i="2"/>
  <c r="K24553" i="2"/>
  <c r="K24552" i="2"/>
  <c r="K24551" i="2"/>
  <c r="K24550" i="2"/>
  <c r="K24549" i="2"/>
  <c r="K24548" i="2"/>
  <c r="K24547" i="2"/>
  <c r="K24546" i="2"/>
  <c r="K24545" i="2"/>
  <c r="K24544" i="2"/>
  <c r="K24543" i="2"/>
  <c r="K24542" i="2"/>
  <c r="K24541" i="2"/>
  <c r="K24540" i="2"/>
  <c r="K24539" i="2"/>
  <c r="K24538" i="2"/>
  <c r="K24537" i="2"/>
  <c r="K24536" i="2"/>
  <c r="K24535" i="2"/>
  <c r="K24534" i="2"/>
  <c r="K24533" i="2"/>
  <c r="K24532" i="2"/>
  <c r="K24531" i="2"/>
  <c r="K24530" i="2"/>
  <c r="K24529" i="2"/>
  <c r="K24528" i="2"/>
  <c r="K24527" i="2"/>
  <c r="K24526" i="2"/>
  <c r="K24525" i="2"/>
  <c r="K24524" i="2"/>
  <c r="K24523" i="2"/>
  <c r="K24522" i="2"/>
  <c r="K24521" i="2"/>
  <c r="K24520" i="2"/>
  <c r="K24519" i="2"/>
  <c r="K24518" i="2"/>
  <c r="K24517" i="2"/>
  <c r="K24516" i="2"/>
  <c r="K24515" i="2"/>
  <c r="K24514" i="2"/>
  <c r="K24513" i="2"/>
  <c r="K24512" i="2"/>
  <c r="K24511" i="2"/>
  <c r="K24510" i="2"/>
  <c r="K24509" i="2"/>
  <c r="K24508" i="2"/>
  <c r="K24507" i="2"/>
  <c r="K24506" i="2"/>
  <c r="K24505" i="2"/>
  <c r="K24504" i="2"/>
  <c r="K24503" i="2"/>
  <c r="K24502" i="2"/>
  <c r="K24501" i="2"/>
  <c r="K24500" i="2"/>
  <c r="K24499" i="2"/>
  <c r="K24498" i="2"/>
  <c r="K24497" i="2"/>
  <c r="K24496" i="2"/>
  <c r="K24495" i="2"/>
  <c r="K24494" i="2"/>
  <c r="K24493" i="2"/>
  <c r="K24492" i="2"/>
  <c r="K24491" i="2"/>
  <c r="K24490" i="2"/>
  <c r="K24489" i="2"/>
  <c r="K24488" i="2"/>
  <c r="K24487" i="2"/>
  <c r="K24486" i="2"/>
  <c r="K24485" i="2"/>
  <c r="K24484" i="2"/>
  <c r="K24483" i="2"/>
  <c r="K24482" i="2"/>
  <c r="K24481" i="2"/>
  <c r="K24480" i="2"/>
  <c r="K24479" i="2"/>
  <c r="K24478" i="2"/>
  <c r="K24477" i="2"/>
  <c r="K24476" i="2"/>
  <c r="K24475" i="2"/>
  <c r="K24474" i="2"/>
  <c r="K24473" i="2"/>
  <c r="K24472" i="2"/>
  <c r="K24471" i="2"/>
  <c r="K24470" i="2"/>
  <c r="K24469" i="2"/>
  <c r="K24468" i="2"/>
  <c r="K24467" i="2"/>
  <c r="K24466" i="2"/>
  <c r="K24465" i="2"/>
  <c r="K24464" i="2"/>
  <c r="K24463" i="2"/>
  <c r="K24462" i="2"/>
  <c r="K24461" i="2"/>
  <c r="K24460" i="2"/>
  <c r="K24459" i="2"/>
  <c r="K24458" i="2"/>
  <c r="K24457" i="2"/>
  <c r="K24456" i="2"/>
  <c r="K24455" i="2"/>
  <c r="K24454" i="2"/>
  <c r="K24453" i="2"/>
  <c r="K24452" i="2"/>
  <c r="K24451" i="2"/>
  <c r="K24450" i="2"/>
  <c r="K24449" i="2"/>
  <c r="K24448" i="2"/>
  <c r="K24447" i="2"/>
  <c r="K24446" i="2"/>
  <c r="K24445" i="2"/>
  <c r="K24444" i="2"/>
  <c r="K24443" i="2"/>
  <c r="K24442" i="2"/>
  <c r="K24441" i="2"/>
  <c r="K24440" i="2"/>
  <c r="K24439" i="2"/>
  <c r="K24438" i="2"/>
  <c r="K24437" i="2"/>
  <c r="K24436" i="2"/>
  <c r="K24435" i="2"/>
  <c r="K24434" i="2"/>
  <c r="K24433" i="2"/>
  <c r="K24432" i="2"/>
  <c r="K24431" i="2"/>
  <c r="K24430" i="2"/>
  <c r="K24429" i="2"/>
  <c r="K24428" i="2"/>
  <c r="K24427" i="2"/>
  <c r="K24426" i="2"/>
  <c r="K24425" i="2"/>
  <c r="K24424" i="2"/>
  <c r="K24423" i="2"/>
  <c r="K24422" i="2"/>
  <c r="K24421" i="2"/>
  <c r="K24420" i="2"/>
  <c r="K24419" i="2"/>
  <c r="K24418" i="2"/>
  <c r="K24417" i="2"/>
  <c r="K24416" i="2"/>
  <c r="K24415" i="2"/>
  <c r="K24414" i="2"/>
  <c r="K24413" i="2"/>
  <c r="K24412" i="2"/>
  <c r="K24411" i="2"/>
  <c r="K24410" i="2"/>
  <c r="K24409" i="2"/>
  <c r="K24408" i="2"/>
  <c r="K24407" i="2"/>
  <c r="K24406" i="2"/>
  <c r="K24405" i="2"/>
  <c r="K24404" i="2"/>
  <c r="K24403" i="2"/>
  <c r="K24402" i="2"/>
  <c r="K24401" i="2"/>
  <c r="K24400" i="2"/>
  <c r="K24399" i="2"/>
  <c r="K24398" i="2"/>
  <c r="K24397" i="2"/>
  <c r="K24396" i="2"/>
  <c r="K24395" i="2"/>
  <c r="K24394" i="2"/>
  <c r="K24393" i="2"/>
  <c r="K24392" i="2"/>
  <c r="K24391" i="2"/>
  <c r="K24390" i="2"/>
  <c r="K24389" i="2"/>
  <c r="K24388" i="2"/>
  <c r="K24387" i="2"/>
  <c r="K24386" i="2"/>
  <c r="K24385" i="2"/>
  <c r="K24384" i="2"/>
  <c r="K24383" i="2"/>
  <c r="K24382" i="2"/>
  <c r="K24381" i="2"/>
  <c r="K24380" i="2"/>
  <c r="K24379" i="2"/>
  <c r="K24378" i="2"/>
  <c r="K24377" i="2"/>
  <c r="K24376" i="2"/>
  <c r="K24375" i="2"/>
  <c r="K24374" i="2"/>
  <c r="K24373" i="2"/>
  <c r="K24372" i="2"/>
  <c r="K24371" i="2"/>
  <c r="K24370" i="2"/>
  <c r="K24369" i="2"/>
  <c r="K24368" i="2"/>
  <c r="K24367" i="2"/>
  <c r="K24366" i="2"/>
  <c r="K24365" i="2"/>
  <c r="K24364" i="2"/>
  <c r="K24363" i="2"/>
  <c r="K24362" i="2"/>
  <c r="K24361" i="2"/>
  <c r="K24360" i="2"/>
  <c r="K24359" i="2"/>
  <c r="K24358" i="2"/>
  <c r="K24357" i="2"/>
  <c r="K24356" i="2"/>
  <c r="K24355" i="2"/>
  <c r="K24354" i="2"/>
  <c r="K24353" i="2"/>
  <c r="K24352" i="2"/>
  <c r="K24351" i="2"/>
  <c r="K24350" i="2"/>
  <c r="K24349" i="2"/>
  <c r="K24348" i="2"/>
  <c r="K24347" i="2"/>
  <c r="K24346" i="2"/>
  <c r="K24345" i="2"/>
  <c r="K24344" i="2"/>
  <c r="K24343" i="2"/>
  <c r="K24342" i="2"/>
  <c r="K24341" i="2"/>
  <c r="K24340" i="2"/>
  <c r="K24339" i="2"/>
  <c r="K24338" i="2"/>
  <c r="K24337" i="2"/>
  <c r="K24336" i="2"/>
  <c r="K24335" i="2"/>
  <c r="K24334" i="2"/>
  <c r="K24333" i="2"/>
  <c r="K24332" i="2"/>
  <c r="K24331" i="2"/>
  <c r="K24330" i="2"/>
  <c r="K24329" i="2"/>
  <c r="K24328" i="2"/>
  <c r="K24327" i="2"/>
  <c r="K24326" i="2"/>
  <c r="K24325" i="2"/>
  <c r="K24324" i="2"/>
  <c r="K24323" i="2"/>
  <c r="K24322" i="2"/>
  <c r="K24321" i="2"/>
  <c r="K24320" i="2"/>
  <c r="K24319" i="2"/>
  <c r="K24318" i="2"/>
  <c r="K24317" i="2"/>
  <c r="K24316" i="2"/>
  <c r="K24315" i="2"/>
  <c r="K24314" i="2"/>
  <c r="K24313" i="2"/>
  <c r="K24312" i="2"/>
  <c r="K24311" i="2"/>
  <c r="K24310" i="2"/>
  <c r="K24309" i="2"/>
  <c r="K24308" i="2"/>
  <c r="K24307" i="2"/>
  <c r="K24306" i="2"/>
  <c r="K24305" i="2"/>
  <c r="K24304" i="2"/>
  <c r="K24303" i="2"/>
  <c r="K24302" i="2"/>
  <c r="K24301" i="2"/>
  <c r="K24300" i="2"/>
  <c r="K24299" i="2"/>
  <c r="K24298" i="2"/>
  <c r="K24297" i="2"/>
  <c r="K24296" i="2"/>
  <c r="K24295" i="2"/>
  <c r="K24294" i="2"/>
  <c r="K24293" i="2"/>
  <c r="K24292" i="2"/>
  <c r="K24291" i="2"/>
  <c r="K24290" i="2"/>
  <c r="K24289" i="2"/>
  <c r="K24288" i="2"/>
  <c r="K24287" i="2"/>
  <c r="K24286" i="2"/>
  <c r="K24285" i="2"/>
  <c r="K24284" i="2"/>
  <c r="K24283" i="2"/>
  <c r="K24282" i="2"/>
  <c r="K24281" i="2"/>
  <c r="K24280" i="2"/>
  <c r="K24279" i="2"/>
  <c r="K24278" i="2"/>
  <c r="K24277" i="2"/>
  <c r="K24276" i="2"/>
  <c r="K24275" i="2"/>
  <c r="K24274" i="2"/>
  <c r="K24273" i="2"/>
  <c r="K24272" i="2"/>
  <c r="K24271" i="2"/>
  <c r="K24270" i="2"/>
  <c r="K24269" i="2"/>
  <c r="K24268" i="2"/>
  <c r="K24267" i="2"/>
  <c r="K24266" i="2"/>
  <c r="K24265" i="2"/>
  <c r="K24264" i="2"/>
  <c r="K24263" i="2"/>
  <c r="K24262" i="2"/>
  <c r="K24261" i="2"/>
  <c r="K24260" i="2"/>
  <c r="K24259" i="2"/>
  <c r="K24258" i="2"/>
  <c r="K24257" i="2"/>
  <c r="K24256" i="2"/>
  <c r="K24255" i="2"/>
  <c r="K24254" i="2"/>
  <c r="K24253" i="2"/>
  <c r="K24252" i="2"/>
  <c r="K24251" i="2"/>
  <c r="K24250" i="2"/>
  <c r="K24249" i="2"/>
  <c r="K24248" i="2"/>
  <c r="K24247" i="2"/>
  <c r="K24246" i="2"/>
  <c r="K24245" i="2"/>
  <c r="K24244" i="2"/>
  <c r="K24243" i="2"/>
  <c r="K24242" i="2"/>
  <c r="K24241" i="2"/>
  <c r="K24240" i="2"/>
  <c r="K24239" i="2"/>
  <c r="K24238" i="2"/>
  <c r="K24237" i="2"/>
  <c r="K24236" i="2"/>
  <c r="K24235" i="2"/>
  <c r="K24234" i="2"/>
  <c r="K24233" i="2"/>
  <c r="K24232" i="2"/>
  <c r="K24231" i="2"/>
  <c r="K24230" i="2"/>
  <c r="K24229" i="2"/>
  <c r="K24228" i="2"/>
  <c r="K24227" i="2"/>
  <c r="K24226" i="2"/>
  <c r="K24225" i="2"/>
  <c r="K24224" i="2"/>
  <c r="K24223" i="2"/>
  <c r="K24222" i="2"/>
  <c r="K24221" i="2"/>
  <c r="K24220" i="2"/>
  <c r="K24219" i="2"/>
  <c r="K24218" i="2"/>
  <c r="K24217" i="2"/>
  <c r="K24216" i="2"/>
  <c r="K24215" i="2"/>
  <c r="K24214" i="2"/>
  <c r="K24213" i="2"/>
  <c r="K24212" i="2"/>
  <c r="K24211" i="2"/>
  <c r="K24210" i="2"/>
  <c r="K24209" i="2"/>
  <c r="K24208" i="2"/>
  <c r="K24207" i="2"/>
  <c r="K24206" i="2"/>
  <c r="K24205" i="2"/>
  <c r="K24204" i="2"/>
  <c r="K24203" i="2"/>
  <c r="K24202" i="2"/>
  <c r="K24201" i="2"/>
  <c r="K24200" i="2"/>
  <c r="K24199" i="2"/>
  <c r="K24198" i="2"/>
  <c r="K24197" i="2"/>
  <c r="K24196" i="2"/>
  <c r="K24195" i="2"/>
  <c r="K24194" i="2"/>
  <c r="K24193" i="2"/>
  <c r="K24192" i="2"/>
  <c r="K24191" i="2"/>
  <c r="K24190" i="2"/>
  <c r="K24189" i="2"/>
  <c r="K24188" i="2"/>
  <c r="K24187" i="2"/>
  <c r="K24186" i="2"/>
  <c r="K24185" i="2"/>
  <c r="K24184" i="2"/>
  <c r="K24183" i="2"/>
  <c r="K24182" i="2"/>
  <c r="K24181" i="2"/>
  <c r="K24180" i="2"/>
  <c r="K24179" i="2"/>
  <c r="K24178" i="2"/>
  <c r="K24177" i="2"/>
  <c r="K24176" i="2"/>
  <c r="K24175" i="2"/>
  <c r="K24174" i="2"/>
  <c r="K24173" i="2"/>
  <c r="K24172" i="2"/>
  <c r="K24171" i="2"/>
  <c r="K24170" i="2"/>
  <c r="K24169" i="2"/>
  <c r="K24168" i="2"/>
  <c r="K24167" i="2"/>
  <c r="K24166" i="2"/>
  <c r="K24165" i="2"/>
  <c r="K24164" i="2"/>
  <c r="K24163" i="2"/>
  <c r="K24162" i="2"/>
  <c r="K24161" i="2"/>
  <c r="K24160" i="2"/>
  <c r="K24159" i="2"/>
  <c r="K24158" i="2"/>
  <c r="K24157" i="2"/>
  <c r="K24156" i="2"/>
  <c r="K24155" i="2"/>
  <c r="K24154" i="2"/>
  <c r="K24153" i="2"/>
  <c r="K24152" i="2"/>
  <c r="K24151" i="2"/>
  <c r="K24150" i="2"/>
  <c r="K24149" i="2"/>
  <c r="K24148" i="2"/>
  <c r="K24147" i="2"/>
  <c r="K24146" i="2"/>
  <c r="K24145" i="2"/>
  <c r="K24144" i="2"/>
  <c r="K24143" i="2"/>
  <c r="K24142" i="2"/>
  <c r="K24141" i="2"/>
  <c r="K24140" i="2"/>
  <c r="K24139" i="2"/>
  <c r="K24138" i="2"/>
  <c r="K24137" i="2"/>
  <c r="K24136" i="2"/>
  <c r="K24135" i="2"/>
  <c r="K24134" i="2"/>
  <c r="K24133" i="2"/>
  <c r="K24132" i="2"/>
  <c r="K24131" i="2"/>
  <c r="K24130" i="2"/>
  <c r="K24129" i="2"/>
  <c r="K24128" i="2"/>
  <c r="K24127" i="2"/>
  <c r="K24126" i="2"/>
  <c r="K24125" i="2"/>
  <c r="K24124" i="2"/>
  <c r="K24123" i="2"/>
  <c r="K24122" i="2"/>
  <c r="K24121" i="2"/>
  <c r="K24120" i="2"/>
  <c r="K24119" i="2"/>
  <c r="K24118" i="2"/>
  <c r="K24117" i="2"/>
  <c r="K24116" i="2"/>
  <c r="K24115" i="2"/>
  <c r="K24114" i="2"/>
  <c r="K24113" i="2"/>
  <c r="K24112" i="2"/>
  <c r="K24111" i="2"/>
  <c r="K24110" i="2"/>
  <c r="K24109" i="2"/>
  <c r="K24108" i="2"/>
  <c r="K24107" i="2"/>
  <c r="K24106" i="2"/>
  <c r="K24105" i="2"/>
  <c r="K24104" i="2"/>
  <c r="K24103" i="2"/>
  <c r="K24102" i="2"/>
  <c r="K24101" i="2"/>
  <c r="K24100" i="2"/>
  <c r="K24099" i="2"/>
  <c r="K24098" i="2"/>
  <c r="K24097" i="2"/>
  <c r="K24096" i="2"/>
  <c r="K24095" i="2"/>
  <c r="K24094" i="2"/>
  <c r="K24093" i="2"/>
  <c r="K24092" i="2"/>
  <c r="K24091" i="2"/>
  <c r="K24090" i="2"/>
  <c r="K24089" i="2"/>
  <c r="K24088" i="2"/>
  <c r="K24087" i="2"/>
  <c r="K24086" i="2"/>
  <c r="K24085" i="2"/>
  <c r="K24084" i="2"/>
  <c r="K24083" i="2"/>
  <c r="K24082" i="2"/>
  <c r="K24081" i="2"/>
  <c r="K24080" i="2"/>
  <c r="K24079" i="2"/>
  <c r="K24078" i="2"/>
  <c r="K24077" i="2"/>
  <c r="K24076" i="2"/>
  <c r="K24075" i="2"/>
  <c r="K24074" i="2"/>
  <c r="K24073" i="2"/>
  <c r="K24072" i="2"/>
  <c r="K24071" i="2"/>
  <c r="K24070" i="2"/>
  <c r="K24069" i="2"/>
  <c r="K24068" i="2"/>
  <c r="K24067" i="2"/>
  <c r="K24066" i="2"/>
  <c r="K24065" i="2"/>
  <c r="K24064" i="2"/>
  <c r="K24063" i="2"/>
  <c r="K24062" i="2"/>
  <c r="K24061" i="2"/>
  <c r="K24060" i="2"/>
  <c r="K24059" i="2"/>
  <c r="K24058" i="2"/>
  <c r="K24057" i="2"/>
  <c r="K24056" i="2"/>
  <c r="K24055" i="2"/>
  <c r="K24054" i="2"/>
  <c r="K24053" i="2"/>
  <c r="K24052" i="2"/>
  <c r="K24051" i="2"/>
  <c r="K24050" i="2"/>
  <c r="K24049" i="2"/>
  <c r="K24048" i="2"/>
  <c r="K24047" i="2"/>
  <c r="K24046" i="2"/>
  <c r="K24045" i="2"/>
  <c r="K24044" i="2"/>
  <c r="K24043" i="2"/>
  <c r="K24042" i="2"/>
  <c r="K24041" i="2"/>
  <c r="K24040" i="2"/>
  <c r="K24039" i="2"/>
  <c r="K24038" i="2"/>
  <c r="K24037" i="2"/>
  <c r="K24036" i="2"/>
  <c r="K24035" i="2"/>
  <c r="K24034" i="2"/>
  <c r="K24033" i="2"/>
  <c r="K24032" i="2"/>
  <c r="K24031" i="2"/>
  <c r="K24030" i="2"/>
  <c r="K24029" i="2"/>
  <c r="K24028" i="2"/>
  <c r="K24027" i="2"/>
  <c r="K24026" i="2"/>
  <c r="K24025" i="2"/>
  <c r="K24024" i="2"/>
  <c r="K24023" i="2"/>
  <c r="K24022" i="2"/>
  <c r="K24021" i="2"/>
  <c r="K24020" i="2"/>
  <c r="K24019" i="2"/>
  <c r="K24018" i="2"/>
  <c r="K24017" i="2"/>
  <c r="K24016" i="2"/>
  <c r="K24015" i="2"/>
  <c r="K24014" i="2"/>
  <c r="K24013" i="2"/>
  <c r="K24012" i="2"/>
  <c r="K24011" i="2"/>
  <c r="K24010" i="2"/>
  <c r="K24009" i="2"/>
  <c r="K24008" i="2"/>
  <c r="K24007" i="2"/>
  <c r="K24006" i="2"/>
  <c r="K24005" i="2"/>
  <c r="K24004" i="2"/>
  <c r="K24003" i="2"/>
  <c r="K24002" i="2"/>
  <c r="K24001" i="2"/>
  <c r="K24000" i="2"/>
  <c r="K23999" i="2"/>
  <c r="K23998" i="2"/>
  <c r="K23997" i="2"/>
  <c r="K23996" i="2"/>
  <c r="K23995" i="2"/>
  <c r="K23994" i="2"/>
  <c r="K23993" i="2"/>
  <c r="K23992" i="2"/>
  <c r="K23991" i="2"/>
  <c r="K23990" i="2"/>
  <c r="K23989" i="2"/>
  <c r="K23988" i="2"/>
  <c r="K23987" i="2"/>
  <c r="K23986" i="2"/>
  <c r="K23985" i="2"/>
  <c r="K23984" i="2"/>
  <c r="K23983" i="2"/>
  <c r="K23982" i="2"/>
  <c r="K23981" i="2"/>
  <c r="K23980" i="2"/>
  <c r="K23979" i="2"/>
  <c r="K23978" i="2"/>
  <c r="K23977" i="2"/>
  <c r="K23976" i="2"/>
  <c r="K23975" i="2"/>
  <c r="K23974" i="2"/>
  <c r="K23973" i="2"/>
  <c r="K23972" i="2"/>
  <c r="K23971" i="2"/>
  <c r="K23970" i="2"/>
  <c r="K23969" i="2"/>
  <c r="K23968" i="2"/>
  <c r="K23967" i="2"/>
  <c r="K23966" i="2"/>
  <c r="K23965" i="2"/>
  <c r="K23964" i="2"/>
  <c r="K23963" i="2"/>
  <c r="K23962" i="2"/>
  <c r="K23961" i="2"/>
  <c r="K23960" i="2"/>
  <c r="K23959" i="2"/>
  <c r="K23958" i="2"/>
  <c r="K23957" i="2"/>
  <c r="K23956" i="2"/>
  <c r="K23955" i="2"/>
  <c r="K23954" i="2"/>
  <c r="K23953" i="2"/>
  <c r="K23952" i="2"/>
  <c r="K23951" i="2"/>
  <c r="K23950" i="2"/>
  <c r="K23949" i="2"/>
  <c r="K23948" i="2"/>
  <c r="K23947" i="2"/>
  <c r="K23946" i="2"/>
  <c r="K23945" i="2"/>
  <c r="K23944" i="2"/>
  <c r="K23943" i="2"/>
  <c r="K23942" i="2"/>
  <c r="K23941" i="2"/>
  <c r="K23940" i="2"/>
  <c r="K23939" i="2"/>
  <c r="K23938" i="2"/>
  <c r="K23937" i="2"/>
  <c r="K23936" i="2"/>
  <c r="K23935" i="2"/>
  <c r="K23934" i="2"/>
  <c r="K23933" i="2"/>
  <c r="K23932" i="2"/>
  <c r="K23931" i="2"/>
  <c r="K23930" i="2"/>
  <c r="K23929" i="2"/>
  <c r="K23928" i="2"/>
  <c r="K23927" i="2"/>
  <c r="K23926" i="2"/>
  <c r="K23925" i="2"/>
  <c r="K23924" i="2"/>
  <c r="K23923" i="2"/>
  <c r="K23922" i="2"/>
  <c r="K23921" i="2"/>
  <c r="K23920" i="2"/>
  <c r="K23919" i="2"/>
  <c r="K23918" i="2"/>
  <c r="K23917" i="2"/>
  <c r="K23916" i="2"/>
  <c r="K23915" i="2"/>
  <c r="K23914" i="2"/>
  <c r="K23913" i="2"/>
  <c r="K23912" i="2"/>
  <c r="K23911" i="2"/>
  <c r="K23910" i="2"/>
  <c r="K23909" i="2"/>
  <c r="K23908" i="2"/>
  <c r="K23907" i="2"/>
  <c r="K23906" i="2"/>
  <c r="K23905" i="2"/>
  <c r="K23904" i="2"/>
  <c r="K23903" i="2"/>
  <c r="K23902" i="2"/>
  <c r="K23901" i="2"/>
  <c r="K23900" i="2"/>
  <c r="K23899" i="2"/>
  <c r="K23898" i="2"/>
  <c r="K23897" i="2"/>
  <c r="K23896" i="2"/>
  <c r="K23895" i="2"/>
  <c r="K23894" i="2"/>
  <c r="K23893" i="2"/>
  <c r="K23892" i="2"/>
  <c r="K23891" i="2"/>
  <c r="K23890" i="2"/>
  <c r="K23889" i="2"/>
  <c r="K23888" i="2"/>
  <c r="K23887" i="2"/>
  <c r="K23886" i="2"/>
  <c r="K23885" i="2"/>
  <c r="K23884" i="2"/>
  <c r="K23883" i="2"/>
  <c r="K23882" i="2"/>
  <c r="K23881" i="2"/>
  <c r="K23880" i="2"/>
  <c r="K23879" i="2"/>
  <c r="K23878" i="2"/>
  <c r="K23877" i="2"/>
  <c r="K23876" i="2"/>
  <c r="K23875" i="2"/>
  <c r="K23874" i="2"/>
  <c r="K23873" i="2"/>
  <c r="K23872" i="2"/>
  <c r="K23871" i="2"/>
  <c r="K23870" i="2"/>
  <c r="K23869" i="2"/>
  <c r="K23868" i="2"/>
  <c r="K23867" i="2"/>
  <c r="K23866" i="2"/>
  <c r="K23865" i="2"/>
  <c r="K23864" i="2"/>
  <c r="K23863" i="2"/>
  <c r="K23862" i="2"/>
  <c r="K23861" i="2"/>
  <c r="K23860" i="2"/>
  <c r="K23859" i="2"/>
  <c r="K23858" i="2"/>
  <c r="K23857" i="2"/>
  <c r="K23856" i="2"/>
  <c r="K23855" i="2"/>
  <c r="K23854" i="2"/>
  <c r="K23853" i="2"/>
  <c r="K23852" i="2"/>
  <c r="K23851" i="2"/>
  <c r="K23850" i="2"/>
  <c r="K23849" i="2"/>
  <c r="K23848" i="2"/>
  <c r="K23847" i="2"/>
  <c r="K23846" i="2"/>
  <c r="K23845" i="2"/>
  <c r="K23844" i="2"/>
  <c r="K23843" i="2"/>
  <c r="K23842" i="2"/>
  <c r="K23841" i="2"/>
  <c r="K23840" i="2"/>
  <c r="K23839" i="2"/>
  <c r="K23838" i="2"/>
  <c r="K23837" i="2"/>
  <c r="K23836" i="2"/>
  <c r="K23835" i="2"/>
  <c r="K23834" i="2"/>
  <c r="K23833" i="2"/>
  <c r="K23832" i="2"/>
  <c r="K23831" i="2"/>
  <c r="K23830" i="2"/>
  <c r="K23829" i="2"/>
  <c r="K23828" i="2"/>
  <c r="K23827" i="2"/>
  <c r="K23826" i="2"/>
  <c r="K23825" i="2"/>
  <c r="K23824" i="2"/>
  <c r="K23823" i="2"/>
  <c r="K23822" i="2"/>
  <c r="K23821" i="2"/>
  <c r="K23820" i="2"/>
  <c r="K23819" i="2"/>
  <c r="K23818" i="2"/>
  <c r="K23817" i="2"/>
  <c r="K23816" i="2"/>
  <c r="K23815" i="2"/>
  <c r="K23814" i="2"/>
  <c r="K23813" i="2"/>
  <c r="K23812" i="2"/>
  <c r="K23811" i="2"/>
  <c r="K23810" i="2"/>
  <c r="K23809" i="2"/>
  <c r="K23808" i="2"/>
  <c r="K23807" i="2"/>
  <c r="K23806" i="2"/>
  <c r="K23805" i="2"/>
  <c r="K23804" i="2"/>
  <c r="K23803" i="2"/>
  <c r="K23802" i="2"/>
  <c r="K23801" i="2"/>
  <c r="K23800" i="2"/>
  <c r="K23799" i="2"/>
  <c r="K23798" i="2"/>
  <c r="K23797" i="2"/>
  <c r="K23796" i="2"/>
  <c r="K23795" i="2"/>
  <c r="K23794" i="2"/>
  <c r="K23793" i="2"/>
  <c r="K23792" i="2"/>
  <c r="K23791" i="2"/>
  <c r="K23790" i="2"/>
  <c r="K23789" i="2"/>
  <c r="K23788" i="2"/>
  <c r="K23787" i="2"/>
  <c r="K23786" i="2"/>
  <c r="K23785" i="2"/>
  <c r="K23784" i="2"/>
  <c r="K23783" i="2"/>
  <c r="K23782" i="2"/>
  <c r="K23781" i="2"/>
  <c r="K23780" i="2"/>
  <c r="K23779" i="2"/>
  <c r="K23778" i="2"/>
  <c r="K23777" i="2"/>
  <c r="K23776" i="2"/>
  <c r="K23775" i="2"/>
  <c r="K23774" i="2"/>
  <c r="K23773" i="2"/>
  <c r="K23772" i="2"/>
  <c r="K23771" i="2"/>
  <c r="K23770" i="2"/>
  <c r="K23769" i="2"/>
  <c r="K23768" i="2"/>
  <c r="K23767" i="2"/>
  <c r="K23766" i="2"/>
  <c r="K23765" i="2"/>
  <c r="K23764" i="2"/>
  <c r="K23763" i="2"/>
  <c r="K23762" i="2"/>
  <c r="K23761" i="2"/>
  <c r="K23760" i="2"/>
  <c r="K23759" i="2"/>
  <c r="K23758" i="2"/>
  <c r="K23757" i="2"/>
  <c r="K23756" i="2"/>
  <c r="K23755" i="2"/>
  <c r="K23754" i="2"/>
  <c r="K23753" i="2"/>
  <c r="K23752" i="2"/>
  <c r="K23751" i="2"/>
  <c r="K23750" i="2"/>
  <c r="K23749" i="2"/>
  <c r="K23748" i="2"/>
  <c r="K23747" i="2"/>
  <c r="K23746" i="2"/>
  <c r="K23745" i="2"/>
  <c r="K23744" i="2"/>
  <c r="K23743" i="2"/>
  <c r="K23742" i="2"/>
  <c r="K23741" i="2"/>
  <c r="K23740" i="2"/>
  <c r="K23739" i="2"/>
  <c r="K23738" i="2"/>
  <c r="K23737" i="2"/>
  <c r="K23736" i="2"/>
  <c r="K23735" i="2"/>
  <c r="K23734" i="2"/>
  <c r="K23733" i="2"/>
  <c r="K23732" i="2"/>
  <c r="K23731" i="2"/>
  <c r="K23730" i="2"/>
  <c r="K23729" i="2"/>
  <c r="K23728" i="2"/>
  <c r="K23727" i="2"/>
  <c r="K23726" i="2"/>
  <c r="K23725" i="2"/>
  <c r="K23724" i="2"/>
  <c r="K23723" i="2"/>
  <c r="K23722" i="2"/>
  <c r="K23721" i="2"/>
  <c r="K23720" i="2"/>
  <c r="K23719" i="2"/>
  <c r="K23718" i="2"/>
  <c r="K23717" i="2"/>
  <c r="K23716" i="2"/>
  <c r="K23715" i="2"/>
  <c r="K23714" i="2"/>
  <c r="K23713" i="2"/>
  <c r="K23712" i="2"/>
  <c r="K23711" i="2"/>
  <c r="K23710" i="2"/>
  <c r="K23709" i="2"/>
  <c r="K23708" i="2"/>
  <c r="K23707" i="2"/>
  <c r="K23706" i="2"/>
  <c r="K23705" i="2"/>
  <c r="K23704" i="2"/>
  <c r="K23703" i="2"/>
  <c r="K23702" i="2"/>
  <c r="K23701" i="2"/>
  <c r="K23700" i="2"/>
  <c r="K23699" i="2"/>
  <c r="K23698" i="2"/>
  <c r="K23697" i="2"/>
  <c r="K23696" i="2"/>
  <c r="K23695" i="2"/>
  <c r="K23694" i="2"/>
  <c r="K23693" i="2"/>
  <c r="K23692" i="2"/>
  <c r="K23691" i="2"/>
  <c r="K23690" i="2"/>
  <c r="K23689" i="2"/>
  <c r="K23688" i="2"/>
  <c r="K23687" i="2"/>
  <c r="K23686" i="2"/>
  <c r="K23685" i="2"/>
  <c r="K23684" i="2"/>
  <c r="K23683" i="2"/>
  <c r="K23682" i="2"/>
  <c r="K23681" i="2"/>
  <c r="K23680" i="2"/>
  <c r="K23679" i="2"/>
  <c r="K23678" i="2"/>
  <c r="K23677" i="2"/>
  <c r="K23676" i="2"/>
  <c r="K23675" i="2"/>
  <c r="K23674" i="2"/>
  <c r="K23673" i="2"/>
  <c r="K23672" i="2"/>
  <c r="K23671" i="2"/>
  <c r="K23670" i="2"/>
  <c r="K23669" i="2"/>
  <c r="K23668" i="2"/>
  <c r="K23667" i="2"/>
  <c r="K23666" i="2"/>
  <c r="K23665" i="2"/>
  <c r="K23664" i="2"/>
  <c r="K23663" i="2"/>
  <c r="K23662" i="2"/>
  <c r="K23661" i="2"/>
  <c r="K23660" i="2"/>
  <c r="K23659" i="2"/>
  <c r="K23658" i="2"/>
  <c r="K23657" i="2"/>
  <c r="K23656" i="2"/>
  <c r="K23655" i="2"/>
  <c r="K23654" i="2"/>
  <c r="K23653" i="2"/>
  <c r="K23652" i="2"/>
  <c r="K23651" i="2"/>
  <c r="K23650" i="2"/>
  <c r="K23649" i="2"/>
  <c r="K23648" i="2"/>
  <c r="K23647" i="2"/>
  <c r="K23646" i="2"/>
  <c r="K23645" i="2"/>
  <c r="K23644" i="2"/>
  <c r="K23643" i="2"/>
  <c r="K23642" i="2"/>
  <c r="K23641" i="2"/>
  <c r="K23640" i="2"/>
  <c r="K23639" i="2"/>
  <c r="K23638" i="2"/>
  <c r="K23637" i="2"/>
  <c r="K23636" i="2"/>
  <c r="K23635" i="2"/>
  <c r="K23634" i="2"/>
  <c r="K23633" i="2"/>
  <c r="K23632" i="2"/>
  <c r="K23631" i="2"/>
  <c r="K23630" i="2"/>
  <c r="K23629" i="2"/>
  <c r="K23628" i="2"/>
  <c r="K23627" i="2"/>
  <c r="K23626" i="2"/>
  <c r="K23625" i="2"/>
  <c r="K23624" i="2"/>
  <c r="K23623" i="2"/>
  <c r="K23622" i="2"/>
  <c r="K23621" i="2"/>
  <c r="K23620" i="2"/>
  <c r="K23619" i="2"/>
  <c r="K23618" i="2"/>
  <c r="K23617" i="2"/>
  <c r="K23616" i="2"/>
  <c r="K23615" i="2"/>
  <c r="K23614" i="2"/>
  <c r="K23613" i="2"/>
  <c r="K23612" i="2"/>
  <c r="K23611" i="2"/>
  <c r="K23610" i="2"/>
  <c r="K23609" i="2"/>
  <c r="K23608" i="2"/>
  <c r="K23607" i="2"/>
  <c r="K23606" i="2"/>
  <c r="K23605" i="2"/>
  <c r="K23604" i="2"/>
  <c r="K23603" i="2"/>
  <c r="K23602" i="2"/>
  <c r="K23601" i="2"/>
  <c r="K23600" i="2"/>
  <c r="K23599" i="2"/>
  <c r="K23598" i="2"/>
  <c r="K23597" i="2"/>
  <c r="K23596" i="2"/>
  <c r="K23595" i="2"/>
  <c r="K23594" i="2"/>
  <c r="K23593" i="2"/>
  <c r="K23592" i="2"/>
  <c r="K23591" i="2"/>
  <c r="K23590" i="2"/>
  <c r="K23589" i="2"/>
  <c r="K23588" i="2"/>
  <c r="K23587" i="2"/>
  <c r="K23586" i="2"/>
  <c r="K23585" i="2"/>
  <c r="K23584" i="2"/>
  <c r="K23583" i="2"/>
  <c r="K23582" i="2"/>
  <c r="K23581" i="2"/>
  <c r="K23580" i="2"/>
  <c r="K23579" i="2"/>
  <c r="K23578" i="2"/>
  <c r="K23577" i="2"/>
  <c r="K23576" i="2"/>
  <c r="K23575" i="2"/>
  <c r="K23574" i="2"/>
  <c r="K23573" i="2"/>
  <c r="K23572" i="2"/>
  <c r="K23571" i="2"/>
  <c r="K23570" i="2"/>
  <c r="K23569" i="2"/>
  <c r="K23568" i="2"/>
  <c r="K23567" i="2"/>
  <c r="K23566" i="2"/>
  <c r="K23565" i="2"/>
  <c r="K23564" i="2"/>
  <c r="K23563" i="2"/>
  <c r="K23562" i="2"/>
  <c r="K23561" i="2"/>
  <c r="K23560" i="2"/>
  <c r="K23559" i="2"/>
  <c r="K23558" i="2"/>
  <c r="K23557" i="2"/>
  <c r="K23556" i="2"/>
  <c r="K23555" i="2"/>
  <c r="K23554" i="2"/>
  <c r="K23553" i="2"/>
  <c r="K23552" i="2"/>
  <c r="K23551" i="2"/>
  <c r="K23550" i="2"/>
  <c r="K23549" i="2"/>
  <c r="K23548" i="2"/>
  <c r="K23547" i="2"/>
  <c r="K23546" i="2"/>
  <c r="K23545" i="2"/>
  <c r="K23544" i="2"/>
  <c r="K23543" i="2"/>
  <c r="K23542" i="2"/>
  <c r="K23541" i="2"/>
  <c r="K23540" i="2"/>
  <c r="K23539" i="2"/>
  <c r="K23538" i="2"/>
  <c r="K23537" i="2"/>
  <c r="K23536" i="2"/>
  <c r="K23535" i="2"/>
  <c r="K23534" i="2"/>
  <c r="K23533" i="2"/>
  <c r="K23532" i="2"/>
  <c r="K23531" i="2"/>
  <c r="K23530" i="2"/>
  <c r="K23529" i="2"/>
  <c r="K23528" i="2"/>
  <c r="K23527" i="2"/>
  <c r="K23526" i="2"/>
  <c r="K23525" i="2"/>
  <c r="K23524" i="2"/>
  <c r="K23523" i="2"/>
  <c r="K23522" i="2"/>
  <c r="K23521" i="2"/>
  <c r="K23520" i="2"/>
  <c r="K23519" i="2"/>
  <c r="K23518" i="2"/>
  <c r="K23517" i="2"/>
  <c r="K23516" i="2"/>
  <c r="K23515" i="2"/>
  <c r="K23514" i="2"/>
  <c r="K23513" i="2"/>
  <c r="K23512" i="2"/>
  <c r="K23511" i="2"/>
  <c r="K23510" i="2"/>
  <c r="K23509" i="2"/>
  <c r="K23508" i="2"/>
  <c r="K23507" i="2"/>
  <c r="K23506" i="2"/>
  <c r="K23505" i="2"/>
  <c r="K23504" i="2"/>
  <c r="K23503" i="2"/>
  <c r="K23502" i="2"/>
  <c r="K23501" i="2"/>
  <c r="K23500" i="2"/>
  <c r="K23499" i="2"/>
  <c r="K23498" i="2"/>
  <c r="K23497" i="2"/>
  <c r="K23496" i="2"/>
  <c r="K23495" i="2"/>
  <c r="K23494" i="2"/>
  <c r="K23493" i="2"/>
  <c r="K23492" i="2"/>
  <c r="K23491" i="2"/>
  <c r="K23490" i="2"/>
  <c r="K23489" i="2"/>
  <c r="K23488" i="2"/>
  <c r="K23487" i="2"/>
  <c r="K23486" i="2"/>
  <c r="K23485" i="2"/>
  <c r="K23484" i="2"/>
  <c r="K23483" i="2"/>
  <c r="K23482" i="2"/>
  <c r="K23481" i="2"/>
  <c r="K23480" i="2"/>
  <c r="K23479" i="2"/>
  <c r="K23478" i="2"/>
  <c r="K23477" i="2"/>
  <c r="K23476" i="2"/>
  <c r="K23475" i="2"/>
  <c r="K23474" i="2"/>
  <c r="K23473" i="2"/>
  <c r="K23472" i="2"/>
  <c r="K23471" i="2"/>
  <c r="K23470" i="2"/>
  <c r="K23469" i="2"/>
  <c r="K23468" i="2"/>
  <c r="K23467" i="2"/>
  <c r="K23466" i="2"/>
  <c r="K23465" i="2"/>
  <c r="K23464" i="2"/>
  <c r="K23463" i="2"/>
  <c r="K23462" i="2"/>
  <c r="K23461" i="2"/>
  <c r="K23460" i="2"/>
  <c r="K23459" i="2"/>
  <c r="K23458" i="2"/>
  <c r="K23457" i="2"/>
  <c r="K23456" i="2"/>
  <c r="K23455" i="2"/>
  <c r="K23454" i="2"/>
  <c r="K23453" i="2"/>
  <c r="K23452" i="2"/>
  <c r="K23451" i="2"/>
  <c r="K23450" i="2"/>
  <c r="K23449" i="2"/>
  <c r="K23448" i="2"/>
  <c r="K23447" i="2"/>
  <c r="K23446" i="2"/>
  <c r="K23445" i="2"/>
  <c r="K23444" i="2"/>
  <c r="K23443" i="2"/>
  <c r="K23442" i="2"/>
  <c r="K23441" i="2"/>
  <c r="K23440" i="2"/>
  <c r="K23439" i="2"/>
  <c r="K23438" i="2"/>
  <c r="K23437" i="2"/>
  <c r="K23436" i="2"/>
  <c r="K23435" i="2"/>
  <c r="K23434" i="2"/>
  <c r="K23433" i="2"/>
  <c r="K23432" i="2"/>
  <c r="K23431" i="2"/>
  <c r="K23430" i="2"/>
  <c r="K23429" i="2"/>
  <c r="K23428" i="2"/>
  <c r="K23427" i="2"/>
  <c r="K23426" i="2"/>
  <c r="K23425" i="2"/>
  <c r="K23424" i="2"/>
  <c r="K23423" i="2"/>
  <c r="K23422" i="2"/>
  <c r="K23421" i="2"/>
  <c r="K23420" i="2"/>
  <c r="K23419" i="2"/>
  <c r="K23418" i="2"/>
  <c r="K23417" i="2"/>
  <c r="K23416" i="2"/>
  <c r="K23415" i="2"/>
  <c r="K23414" i="2"/>
  <c r="K23413" i="2"/>
  <c r="K23412" i="2"/>
  <c r="K23411" i="2"/>
  <c r="K23410" i="2"/>
  <c r="K23409" i="2"/>
  <c r="K23408" i="2"/>
  <c r="K23407" i="2"/>
  <c r="K23406" i="2"/>
  <c r="K23405" i="2"/>
  <c r="K23404" i="2"/>
  <c r="K23403" i="2"/>
  <c r="K23402" i="2"/>
  <c r="K23401" i="2"/>
  <c r="K23400" i="2"/>
  <c r="K23399" i="2"/>
  <c r="K23398" i="2"/>
  <c r="K23397" i="2"/>
  <c r="K23396" i="2"/>
  <c r="K23395" i="2"/>
  <c r="K23394" i="2"/>
  <c r="K23393" i="2"/>
  <c r="K23392" i="2"/>
  <c r="K23391" i="2"/>
  <c r="K23390" i="2"/>
  <c r="K23389" i="2"/>
  <c r="K23388" i="2"/>
  <c r="K23387" i="2"/>
  <c r="K23386" i="2"/>
  <c r="K23385" i="2"/>
  <c r="K23384" i="2"/>
  <c r="K23383" i="2"/>
  <c r="K23382" i="2"/>
  <c r="K23381" i="2"/>
  <c r="K23380" i="2"/>
  <c r="K23379" i="2"/>
  <c r="K23378" i="2"/>
  <c r="K23377" i="2"/>
  <c r="K23376" i="2"/>
  <c r="K23375" i="2"/>
  <c r="K23374" i="2"/>
  <c r="K23373" i="2"/>
  <c r="K23372" i="2"/>
  <c r="K23371" i="2"/>
  <c r="K23370" i="2"/>
  <c r="K23369" i="2"/>
  <c r="K23368" i="2"/>
  <c r="K23367" i="2"/>
  <c r="K23366" i="2"/>
  <c r="K23365" i="2"/>
  <c r="K23364" i="2"/>
  <c r="K23363" i="2"/>
  <c r="K23362" i="2"/>
  <c r="K23361" i="2"/>
  <c r="K23360" i="2"/>
  <c r="K23359" i="2"/>
  <c r="K23358" i="2"/>
  <c r="K23357" i="2"/>
  <c r="K23356" i="2"/>
  <c r="K23355" i="2"/>
  <c r="K23354" i="2"/>
  <c r="K23353" i="2"/>
  <c r="K23352" i="2"/>
  <c r="K23351" i="2"/>
  <c r="K23350" i="2"/>
  <c r="K23349" i="2"/>
  <c r="K23348" i="2"/>
  <c r="K23347" i="2"/>
  <c r="K23346" i="2"/>
  <c r="K23345" i="2"/>
  <c r="K23344" i="2"/>
  <c r="K23343" i="2"/>
  <c r="K23342" i="2"/>
  <c r="K23341" i="2"/>
  <c r="K23340" i="2"/>
  <c r="K23339" i="2"/>
  <c r="K23338" i="2"/>
  <c r="K23337" i="2"/>
  <c r="K23336" i="2"/>
  <c r="K23335" i="2"/>
  <c r="K23334" i="2"/>
  <c r="K23333" i="2"/>
  <c r="K23332" i="2"/>
  <c r="K23331" i="2"/>
  <c r="K23330" i="2"/>
  <c r="K23329" i="2"/>
  <c r="K23328" i="2"/>
  <c r="K23327" i="2"/>
  <c r="K23326" i="2"/>
  <c r="K23325" i="2"/>
  <c r="K23324" i="2"/>
  <c r="K23323" i="2"/>
  <c r="K23322" i="2"/>
  <c r="K23321" i="2"/>
  <c r="K23320" i="2"/>
  <c r="K23319" i="2"/>
  <c r="K23318" i="2"/>
  <c r="K23317" i="2"/>
  <c r="K23316" i="2"/>
  <c r="K23315" i="2"/>
  <c r="K23314" i="2"/>
  <c r="K23313" i="2"/>
  <c r="K23312" i="2"/>
  <c r="K23311" i="2"/>
  <c r="K23310" i="2"/>
  <c r="K23309" i="2"/>
  <c r="K23308" i="2"/>
  <c r="K23307" i="2"/>
  <c r="K23306" i="2"/>
  <c r="K23305" i="2"/>
  <c r="K23304" i="2"/>
  <c r="K23303" i="2"/>
  <c r="K23302" i="2"/>
  <c r="K23301" i="2"/>
  <c r="K23300" i="2"/>
  <c r="K23299" i="2"/>
  <c r="K23298" i="2"/>
  <c r="K23297" i="2"/>
  <c r="K23296" i="2"/>
  <c r="K23295" i="2"/>
  <c r="K23294" i="2"/>
  <c r="K23293" i="2"/>
  <c r="K23292" i="2"/>
  <c r="K23291" i="2"/>
  <c r="K23290" i="2"/>
  <c r="K23289" i="2"/>
  <c r="K23288" i="2"/>
  <c r="K23287" i="2"/>
  <c r="K23286" i="2"/>
  <c r="K23285" i="2"/>
  <c r="K23284" i="2"/>
  <c r="K23283" i="2"/>
  <c r="K23282" i="2"/>
  <c r="K23281" i="2"/>
  <c r="K23280" i="2"/>
  <c r="K23279" i="2"/>
  <c r="K23278" i="2"/>
  <c r="K23277" i="2"/>
  <c r="K23276" i="2"/>
  <c r="K23275" i="2"/>
  <c r="K23274" i="2"/>
  <c r="K23273" i="2"/>
  <c r="K23272" i="2"/>
  <c r="K23271" i="2"/>
  <c r="K23270" i="2"/>
  <c r="K23269" i="2"/>
  <c r="K23268" i="2"/>
  <c r="K23267" i="2"/>
  <c r="K23266" i="2"/>
  <c r="K23265" i="2"/>
  <c r="K23264" i="2"/>
  <c r="K23263" i="2"/>
  <c r="K23262" i="2"/>
  <c r="K23261" i="2"/>
  <c r="K23260" i="2"/>
  <c r="K23259" i="2"/>
  <c r="K23258" i="2"/>
  <c r="K23257" i="2"/>
  <c r="K23256" i="2"/>
  <c r="K23255" i="2"/>
  <c r="K23254" i="2"/>
  <c r="K23253" i="2"/>
  <c r="K23252" i="2"/>
  <c r="K23251" i="2"/>
  <c r="K23250" i="2"/>
  <c r="K23249" i="2"/>
  <c r="K23248" i="2"/>
  <c r="K23247" i="2"/>
  <c r="K23246" i="2"/>
  <c r="K23245" i="2"/>
  <c r="K23244" i="2"/>
  <c r="K23243" i="2"/>
  <c r="K23242" i="2"/>
  <c r="K23241" i="2"/>
  <c r="K23240" i="2"/>
  <c r="K23239" i="2"/>
  <c r="K23238" i="2"/>
  <c r="K23237" i="2"/>
  <c r="K23236" i="2"/>
  <c r="K23235" i="2"/>
  <c r="K23234" i="2"/>
  <c r="K23233" i="2"/>
  <c r="K23232" i="2"/>
  <c r="K23231" i="2"/>
  <c r="K23230" i="2"/>
  <c r="K23229" i="2"/>
  <c r="K23228" i="2"/>
  <c r="K23227" i="2"/>
  <c r="K23226" i="2"/>
  <c r="K23225" i="2"/>
  <c r="K23224" i="2"/>
  <c r="K23223" i="2"/>
  <c r="K23222" i="2"/>
  <c r="K23221" i="2"/>
  <c r="K23220" i="2"/>
  <c r="K23219" i="2"/>
  <c r="K23218" i="2"/>
  <c r="K23217" i="2"/>
  <c r="K23216" i="2"/>
  <c r="K23215" i="2"/>
  <c r="K23214" i="2"/>
  <c r="K23213" i="2"/>
  <c r="K23212" i="2"/>
  <c r="K23211" i="2"/>
  <c r="K23210" i="2"/>
  <c r="K23209" i="2"/>
  <c r="K23208" i="2"/>
  <c r="K23207" i="2"/>
  <c r="K23206" i="2"/>
  <c r="K23205" i="2"/>
  <c r="K23204" i="2"/>
  <c r="K23203" i="2"/>
  <c r="K23202" i="2"/>
  <c r="K23201" i="2"/>
  <c r="K23200" i="2"/>
  <c r="K23199" i="2"/>
  <c r="K23198" i="2"/>
  <c r="K23197" i="2"/>
  <c r="K23196" i="2"/>
  <c r="K23195" i="2"/>
  <c r="K23194" i="2"/>
  <c r="K23193" i="2"/>
  <c r="K23192" i="2"/>
  <c r="K23191" i="2"/>
  <c r="K23190" i="2"/>
  <c r="K23189" i="2"/>
  <c r="K23188" i="2"/>
  <c r="K23187" i="2"/>
  <c r="K23186" i="2"/>
  <c r="K23185" i="2"/>
  <c r="K23184" i="2"/>
  <c r="K23183" i="2"/>
  <c r="K23182" i="2"/>
  <c r="K23181" i="2"/>
  <c r="K23180" i="2"/>
  <c r="K23179" i="2"/>
  <c r="K23178" i="2"/>
  <c r="K23177" i="2"/>
  <c r="K23176" i="2"/>
  <c r="K23175" i="2"/>
  <c r="K23174" i="2"/>
  <c r="K23173" i="2"/>
  <c r="K23172" i="2"/>
  <c r="K23171" i="2"/>
  <c r="K23170" i="2"/>
  <c r="K23169" i="2"/>
  <c r="K23168" i="2"/>
  <c r="K23167" i="2"/>
  <c r="K23166" i="2"/>
  <c r="K23165" i="2"/>
  <c r="K23164" i="2"/>
  <c r="K23163" i="2"/>
  <c r="K23162" i="2"/>
  <c r="K23161" i="2"/>
  <c r="K23160" i="2"/>
  <c r="K23159" i="2"/>
  <c r="K23158" i="2"/>
  <c r="K23157" i="2"/>
  <c r="K23156" i="2"/>
  <c r="K23155" i="2"/>
  <c r="K23154" i="2"/>
  <c r="K23153" i="2"/>
  <c r="K23152" i="2"/>
  <c r="K23151" i="2"/>
  <c r="K23150" i="2"/>
  <c r="K23149" i="2"/>
  <c r="K23148" i="2"/>
  <c r="K23147" i="2"/>
  <c r="K23146" i="2"/>
  <c r="K23145" i="2"/>
  <c r="K23144" i="2"/>
  <c r="K23143" i="2"/>
  <c r="K23142" i="2"/>
  <c r="K23141" i="2"/>
  <c r="K23140" i="2"/>
  <c r="K23139" i="2"/>
  <c r="K23138" i="2"/>
  <c r="K23137" i="2"/>
  <c r="K23136" i="2"/>
  <c r="K23135" i="2"/>
  <c r="K23134" i="2"/>
  <c r="K23133" i="2"/>
  <c r="K23132" i="2"/>
  <c r="K23131" i="2"/>
  <c r="K23130" i="2"/>
  <c r="K23129" i="2"/>
  <c r="K23128" i="2"/>
  <c r="K23127" i="2"/>
  <c r="K23126" i="2"/>
  <c r="K23125" i="2"/>
  <c r="K23124" i="2"/>
  <c r="K23123" i="2"/>
  <c r="K23122" i="2"/>
  <c r="K23121" i="2"/>
  <c r="K23120" i="2"/>
  <c r="K23119" i="2"/>
  <c r="K23118" i="2"/>
  <c r="K23117" i="2"/>
  <c r="K23116" i="2"/>
  <c r="K23115" i="2"/>
  <c r="K23114" i="2"/>
  <c r="K23113" i="2"/>
  <c r="K23112" i="2"/>
  <c r="K23111" i="2"/>
  <c r="K23110" i="2"/>
  <c r="K23109" i="2"/>
  <c r="K23108" i="2"/>
  <c r="K23107" i="2"/>
  <c r="K23106" i="2"/>
  <c r="K23105" i="2"/>
  <c r="K23104" i="2"/>
  <c r="K23103" i="2"/>
  <c r="K23102" i="2"/>
  <c r="K23101" i="2"/>
  <c r="K23100" i="2"/>
  <c r="K23099" i="2"/>
  <c r="K23098" i="2"/>
  <c r="K23097" i="2"/>
  <c r="K23096" i="2"/>
  <c r="K23095" i="2"/>
  <c r="K23094" i="2"/>
  <c r="K23093" i="2"/>
  <c r="K23092" i="2"/>
  <c r="K23091" i="2"/>
  <c r="K23090" i="2"/>
  <c r="K23089" i="2"/>
  <c r="K23088" i="2"/>
  <c r="K23087" i="2"/>
  <c r="K23086" i="2"/>
  <c r="K23085" i="2"/>
  <c r="K23084" i="2"/>
  <c r="K23083" i="2"/>
  <c r="K23082" i="2"/>
  <c r="K23081" i="2"/>
  <c r="K23080" i="2"/>
  <c r="K23079" i="2"/>
  <c r="K23078" i="2"/>
  <c r="K23077" i="2"/>
  <c r="K23076" i="2"/>
  <c r="K23075" i="2"/>
  <c r="K23074" i="2"/>
  <c r="K23073" i="2"/>
  <c r="K23072" i="2"/>
  <c r="K23071" i="2"/>
  <c r="K23070" i="2"/>
  <c r="K23069" i="2"/>
  <c r="K23068" i="2"/>
  <c r="K23067" i="2"/>
  <c r="K23066" i="2"/>
  <c r="K23065" i="2"/>
  <c r="K23064" i="2"/>
  <c r="K23063" i="2"/>
  <c r="K23062" i="2"/>
  <c r="K23061" i="2"/>
  <c r="K23060" i="2"/>
  <c r="K23059" i="2"/>
  <c r="K23058" i="2"/>
  <c r="K23057" i="2"/>
  <c r="K23056" i="2"/>
  <c r="K23055" i="2"/>
  <c r="K23054" i="2"/>
  <c r="K23053" i="2"/>
  <c r="K23052" i="2"/>
  <c r="K23051" i="2"/>
  <c r="K23050" i="2"/>
  <c r="K23049" i="2"/>
  <c r="K23048" i="2"/>
  <c r="K23047" i="2"/>
  <c r="K23046" i="2"/>
  <c r="K23045" i="2"/>
  <c r="K23044" i="2"/>
  <c r="K23043" i="2"/>
  <c r="K23042" i="2"/>
  <c r="K23041" i="2"/>
  <c r="K23040" i="2"/>
  <c r="K23039" i="2"/>
  <c r="K23038" i="2"/>
  <c r="K23037" i="2"/>
  <c r="K23036" i="2"/>
  <c r="K23035" i="2"/>
  <c r="K23034" i="2"/>
  <c r="K23033" i="2"/>
  <c r="K23032" i="2"/>
  <c r="K23031" i="2"/>
  <c r="K23030" i="2"/>
  <c r="K23029" i="2"/>
  <c r="K23028" i="2"/>
  <c r="K23027" i="2"/>
  <c r="K23026" i="2"/>
  <c r="K23025" i="2"/>
  <c r="K23024" i="2"/>
  <c r="K23023" i="2"/>
  <c r="K23022" i="2"/>
  <c r="K23021" i="2"/>
  <c r="K23020" i="2"/>
  <c r="K23019" i="2"/>
  <c r="K23018" i="2"/>
  <c r="K23017" i="2"/>
  <c r="K23016" i="2"/>
  <c r="K23015" i="2"/>
  <c r="K23014" i="2"/>
  <c r="K23013" i="2"/>
  <c r="K23012" i="2"/>
  <c r="K23011" i="2"/>
  <c r="K23010" i="2"/>
  <c r="K23009" i="2"/>
  <c r="K23008" i="2"/>
  <c r="K23007" i="2"/>
  <c r="K23006" i="2"/>
  <c r="K23005" i="2"/>
  <c r="K23004" i="2"/>
  <c r="K23003" i="2"/>
  <c r="K23002" i="2"/>
  <c r="K23001" i="2"/>
  <c r="K23000" i="2"/>
  <c r="K22999" i="2"/>
  <c r="K22998" i="2"/>
  <c r="K22997" i="2"/>
  <c r="K22996" i="2"/>
  <c r="K22995" i="2"/>
  <c r="K22994" i="2"/>
  <c r="K22993" i="2"/>
  <c r="K22992" i="2"/>
  <c r="K22991" i="2"/>
  <c r="K22990" i="2"/>
  <c r="K22989" i="2"/>
  <c r="K22988" i="2"/>
  <c r="K22987" i="2"/>
  <c r="K22986" i="2"/>
  <c r="K22985" i="2"/>
  <c r="K22984" i="2"/>
  <c r="K22983" i="2"/>
  <c r="K22982" i="2"/>
  <c r="K22981" i="2"/>
  <c r="K22980" i="2"/>
  <c r="K22979" i="2"/>
  <c r="K22978" i="2"/>
  <c r="K22977" i="2"/>
  <c r="K22976" i="2"/>
  <c r="K22975" i="2"/>
  <c r="K22974" i="2"/>
  <c r="K22973" i="2"/>
  <c r="K22972" i="2"/>
  <c r="K22971" i="2"/>
  <c r="K22970" i="2"/>
  <c r="K22969" i="2"/>
  <c r="K22968" i="2"/>
  <c r="K22967" i="2"/>
  <c r="K22966" i="2"/>
  <c r="K22965" i="2"/>
  <c r="K22964" i="2"/>
  <c r="K22963" i="2"/>
  <c r="K22962" i="2"/>
  <c r="K22961" i="2"/>
  <c r="K22960" i="2"/>
  <c r="K22959" i="2"/>
  <c r="K22958" i="2"/>
  <c r="K22957" i="2"/>
  <c r="K22956" i="2"/>
  <c r="K22955" i="2"/>
  <c r="K22954" i="2"/>
  <c r="K22953" i="2"/>
  <c r="K22952" i="2"/>
  <c r="K22951" i="2"/>
  <c r="K22950" i="2"/>
  <c r="K22949" i="2"/>
  <c r="K22948" i="2"/>
  <c r="K22947" i="2"/>
  <c r="K22946" i="2"/>
  <c r="K22945" i="2"/>
  <c r="K22944" i="2"/>
  <c r="K22943" i="2"/>
  <c r="K22942" i="2"/>
  <c r="K22941" i="2"/>
  <c r="K22940" i="2"/>
  <c r="K22939" i="2"/>
  <c r="K22938" i="2"/>
  <c r="K22937" i="2"/>
  <c r="K22936" i="2"/>
  <c r="K22935" i="2"/>
  <c r="K22934" i="2"/>
  <c r="K22933" i="2"/>
  <c r="K22932" i="2"/>
  <c r="K22931" i="2"/>
  <c r="K22930" i="2"/>
  <c r="K22929" i="2"/>
  <c r="K22928" i="2"/>
  <c r="K22927" i="2"/>
  <c r="K22926" i="2"/>
  <c r="K22925" i="2"/>
  <c r="K22924" i="2"/>
  <c r="K22923" i="2"/>
  <c r="K22922" i="2"/>
  <c r="K22921" i="2"/>
  <c r="K22920" i="2"/>
  <c r="K22919" i="2"/>
  <c r="K22918" i="2"/>
  <c r="K22917" i="2"/>
  <c r="K22916" i="2"/>
  <c r="K22915" i="2"/>
  <c r="K22914" i="2"/>
  <c r="K22913" i="2"/>
  <c r="K22912" i="2"/>
  <c r="K22911" i="2"/>
  <c r="K22910" i="2"/>
  <c r="K22909" i="2"/>
  <c r="K22908" i="2"/>
  <c r="K22907" i="2"/>
  <c r="K22906" i="2"/>
  <c r="K22905" i="2"/>
  <c r="K22904" i="2"/>
  <c r="K22903" i="2"/>
  <c r="K22902" i="2"/>
  <c r="K22901" i="2"/>
  <c r="K22900" i="2"/>
  <c r="K22899" i="2"/>
  <c r="K22898" i="2"/>
  <c r="K22897" i="2"/>
  <c r="K22896" i="2"/>
  <c r="K22895" i="2"/>
  <c r="K22894" i="2"/>
  <c r="K22893" i="2"/>
  <c r="K22892" i="2"/>
  <c r="K22891" i="2"/>
  <c r="K22890" i="2"/>
  <c r="K22889" i="2"/>
  <c r="K22888" i="2"/>
  <c r="K22887" i="2"/>
  <c r="K22886" i="2"/>
  <c r="K22885" i="2"/>
  <c r="K22884" i="2"/>
  <c r="K22883" i="2"/>
  <c r="K22882" i="2"/>
  <c r="K22881" i="2"/>
  <c r="K22880" i="2"/>
  <c r="K22879" i="2"/>
  <c r="K22878" i="2"/>
  <c r="K22877" i="2"/>
  <c r="K22876" i="2"/>
  <c r="K22875" i="2"/>
  <c r="K22874" i="2"/>
  <c r="K22873" i="2"/>
  <c r="K22872" i="2"/>
  <c r="K22871" i="2"/>
  <c r="K22870" i="2"/>
  <c r="K22869" i="2"/>
  <c r="K22868" i="2"/>
  <c r="K22867" i="2"/>
  <c r="K22866" i="2"/>
  <c r="K22865" i="2"/>
  <c r="K22864" i="2"/>
  <c r="K22863" i="2"/>
  <c r="K22862" i="2"/>
  <c r="K22861" i="2"/>
  <c r="K22860" i="2"/>
  <c r="K22859" i="2"/>
  <c r="K22858" i="2"/>
  <c r="K22857" i="2"/>
  <c r="K22856" i="2"/>
  <c r="K22855" i="2"/>
  <c r="K22854" i="2"/>
  <c r="K22853" i="2"/>
  <c r="K22852" i="2"/>
  <c r="K22851" i="2"/>
  <c r="K22850" i="2"/>
  <c r="K22849" i="2"/>
  <c r="K22848" i="2"/>
  <c r="K22847" i="2"/>
  <c r="K22846" i="2"/>
  <c r="K22845" i="2"/>
  <c r="K22844" i="2"/>
  <c r="K22843" i="2"/>
  <c r="K22842" i="2"/>
  <c r="K22841" i="2"/>
  <c r="K22840" i="2"/>
  <c r="K22839" i="2"/>
  <c r="K22838" i="2"/>
  <c r="K22837" i="2"/>
  <c r="K22836" i="2"/>
  <c r="K22835" i="2"/>
  <c r="K22834" i="2"/>
  <c r="K22833" i="2"/>
  <c r="K22832" i="2"/>
  <c r="K22831" i="2"/>
  <c r="K22830" i="2"/>
  <c r="K22829" i="2"/>
  <c r="K22828" i="2"/>
  <c r="K22827" i="2"/>
  <c r="K22826" i="2"/>
  <c r="K22825" i="2"/>
  <c r="K22824" i="2"/>
  <c r="K22823" i="2"/>
  <c r="K22822" i="2"/>
  <c r="K22821" i="2"/>
  <c r="K22820" i="2"/>
  <c r="K22819" i="2"/>
  <c r="K22818" i="2"/>
  <c r="K22817" i="2"/>
  <c r="K22816" i="2"/>
  <c r="K22815" i="2"/>
  <c r="K22814" i="2"/>
  <c r="K22813" i="2"/>
  <c r="K22812" i="2"/>
  <c r="K22811" i="2"/>
  <c r="K22810" i="2"/>
  <c r="K22809" i="2"/>
  <c r="K22808" i="2"/>
  <c r="K22807" i="2"/>
  <c r="K22806" i="2"/>
  <c r="K22805" i="2"/>
  <c r="K22804" i="2"/>
  <c r="K22803" i="2"/>
  <c r="K22802" i="2"/>
  <c r="K22801" i="2"/>
  <c r="K22800" i="2"/>
  <c r="K22799" i="2"/>
  <c r="K22798" i="2"/>
  <c r="K22797" i="2"/>
  <c r="K22796" i="2"/>
  <c r="K22795" i="2"/>
  <c r="K22794" i="2"/>
  <c r="K22793" i="2"/>
  <c r="K22792" i="2"/>
  <c r="K22791" i="2"/>
  <c r="K22790" i="2"/>
  <c r="K22789" i="2"/>
  <c r="K22788" i="2"/>
  <c r="K22787" i="2"/>
  <c r="K22786" i="2"/>
  <c r="K22785" i="2"/>
  <c r="K22784" i="2"/>
  <c r="K22783" i="2"/>
  <c r="K22782" i="2"/>
  <c r="K22781" i="2"/>
  <c r="K22780" i="2"/>
  <c r="K22779" i="2"/>
  <c r="K22778" i="2"/>
  <c r="K22777" i="2"/>
  <c r="K22776" i="2"/>
  <c r="K22775" i="2"/>
  <c r="K22774" i="2"/>
  <c r="K22773" i="2"/>
  <c r="K22772" i="2"/>
  <c r="K22771" i="2"/>
  <c r="K22770" i="2"/>
  <c r="K22769" i="2"/>
  <c r="K22768" i="2"/>
  <c r="K22767" i="2"/>
  <c r="K22766" i="2"/>
  <c r="K22765" i="2"/>
  <c r="K22764" i="2"/>
  <c r="K22763" i="2"/>
  <c r="K22762" i="2"/>
  <c r="K22761" i="2"/>
  <c r="K22760" i="2"/>
  <c r="K22759" i="2"/>
  <c r="K22758" i="2"/>
  <c r="K22757" i="2"/>
  <c r="K22756" i="2"/>
  <c r="K22755" i="2"/>
  <c r="K22754" i="2"/>
  <c r="K22753" i="2"/>
  <c r="K22752" i="2"/>
  <c r="K22751" i="2"/>
  <c r="K22750" i="2"/>
  <c r="K22749" i="2"/>
  <c r="K22748" i="2"/>
  <c r="K22747" i="2"/>
  <c r="K22746" i="2"/>
  <c r="K22745" i="2"/>
  <c r="K22744" i="2"/>
  <c r="K22743" i="2"/>
  <c r="K22742" i="2"/>
  <c r="K22741" i="2"/>
  <c r="K22740" i="2"/>
  <c r="K22739" i="2"/>
  <c r="K22738" i="2"/>
  <c r="K22737" i="2"/>
  <c r="K22736" i="2"/>
  <c r="K22735" i="2"/>
  <c r="K22734" i="2"/>
  <c r="K22733" i="2"/>
  <c r="K22732" i="2"/>
  <c r="K22731" i="2"/>
  <c r="K22730" i="2"/>
  <c r="K22729" i="2"/>
  <c r="K22728" i="2"/>
  <c r="K22727" i="2"/>
  <c r="K22726" i="2"/>
  <c r="K22725" i="2"/>
  <c r="K22724" i="2"/>
  <c r="K22723" i="2"/>
  <c r="K22722" i="2"/>
  <c r="K22721" i="2"/>
  <c r="K22720" i="2"/>
  <c r="K22719" i="2"/>
  <c r="K22718" i="2"/>
  <c r="K22717" i="2"/>
  <c r="K22716" i="2"/>
  <c r="K22715" i="2"/>
  <c r="K22714" i="2"/>
  <c r="K22713" i="2"/>
  <c r="K22712" i="2"/>
  <c r="K22711" i="2"/>
  <c r="K22710" i="2"/>
  <c r="K22709" i="2"/>
  <c r="K22708" i="2"/>
  <c r="K22707" i="2"/>
  <c r="K22706" i="2"/>
  <c r="K22705" i="2"/>
  <c r="K22704" i="2"/>
  <c r="K22703" i="2"/>
  <c r="K22702" i="2"/>
  <c r="K22701" i="2"/>
  <c r="K22700" i="2"/>
  <c r="K22699" i="2"/>
  <c r="K22698" i="2"/>
  <c r="K22697" i="2"/>
  <c r="K22696" i="2"/>
  <c r="K22695" i="2"/>
  <c r="K22694" i="2"/>
  <c r="K22693" i="2"/>
  <c r="K22692" i="2"/>
  <c r="K22691" i="2"/>
  <c r="K22690" i="2"/>
  <c r="K22689" i="2"/>
  <c r="K22688" i="2"/>
  <c r="K22687" i="2"/>
  <c r="K22686" i="2"/>
  <c r="K22685" i="2"/>
  <c r="K22684" i="2"/>
  <c r="K22683" i="2"/>
  <c r="K22682" i="2"/>
  <c r="K22681" i="2"/>
  <c r="K22680" i="2"/>
  <c r="K22679" i="2"/>
  <c r="K22678" i="2"/>
  <c r="K22677" i="2"/>
  <c r="K22676" i="2"/>
  <c r="K22675" i="2"/>
  <c r="K22674" i="2"/>
  <c r="K22673" i="2"/>
  <c r="K22672" i="2"/>
  <c r="K22671" i="2"/>
  <c r="K22670" i="2"/>
  <c r="K22669" i="2"/>
  <c r="K22668" i="2"/>
  <c r="K22667" i="2"/>
  <c r="K22666" i="2"/>
  <c r="K22665" i="2"/>
  <c r="K22664" i="2"/>
  <c r="K22663" i="2"/>
  <c r="K22662" i="2"/>
  <c r="K22661" i="2"/>
  <c r="K22660" i="2"/>
  <c r="K22659" i="2"/>
  <c r="K22658" i="2"/>
  <c r="K22657" i="2"/>
  <c r="K22656" i="2"/>
  <c r="K22655" i="2"/>
  <c r="K22654" i="2"/>
  <c r="K22653" i="2"/>
  <c r="K22652" i="2"/>
  <c r="K22651" i="2"/>
  <c r="K22650" i="2"/>
  <c r="K22649" i="2"/>
  <c r="K22648" i="2"/>
  <c r="K22647" i="2"/>
  <c r="K22646" i="2"/>
  <c r="K22645" i="2"/>
  <c r="K22644" i="2"/>
  <c r="K22643" i="2"/>
  <c r="K22642" i="2"/>
  <c r="K22641" i="2"/>
  <c r="K22640" i="2"/>
  <c r="K22639" i="2"/>
  <c r="K22638" i="2"/>
  <c r="K22637" i="2"/>
  <c r="K22636" i="2"/>
  <c r="K22635" i="2"/>
  <c r="K22634" i="2"/>
  <c r="K22633" i="2"/>
  <c r="K22632" i="2"/>
  <c r="K22631" i="2"/>
  <c r="K22630" i="2"/>
  <c r="K22629" i="2"/>
  <c r="K22628" i="2"/>
  <c r="K22627" i="2"/>
  <c r="K22626" i="2"/>
  <c r="K22625" i="2"/>
  <c r="K22624" i="2"/>
  <c r="K22623" i="2"/>
  <c r="K22622" i="2"/>
  <c r="K22621" i="2"/>
  <c r="K22620" i="2"/>
  <c r="K22619" i="2"/>
  <c r="K22618" i="2"/>
  <c r="K22617" i="2"/>
  <c r="K22616" i="2"/>
  <c r="K22615" i="2"/>
  <c r="K22614" i="2"/>
  <c r="K22613" i="2"/>
  <c r="K22612" i="2"/>
  <c r="K22611" i="2"/>
  <c r="K22610" i="2"/>
  <c r="K22609" i="2"/>
  <c r="K22608" i="2"/>
  <c r="K22607" i="2"/>
  <c r="K22606" i="2"/>
  <c r="K22605" i="2"/>
  <c r="K22604" i="2"/>
  <c r="K22603" i="2"/>
  <c r="K22602" i="2"/>
  <c r="K22601" i="2"/>
  <c r="K22600" i="2"/>
  <c r="K22599" i="2"/>
  <c r="K22598" i="2"/>
  <c r="K22597" i="2"/>
  <c r="K22596" i="2"/>
  <c r="K22595" i="2"/>
  <c r="K22594" i="2"/>
  <c r="K22593" i="2"/>
  <c r="K22592" i="2"/>
  <c r="K22591" i="2"/>
  <c r="K22590" i="2"/>
  <c r="K22589" i="2"/>
  <c r="K22588" i="2"/>
  <c r="K22587" i="2"/>
  <c r="K22586" i="2"/>
  <c r="K22585" i="2"/>
  <c r="K22584" i="2"/>
  <c r="K22583" i="2"/>
  <c r="K22582" i="2"/>
  <c r="K22581" i="2"/>
  <c r="K22580" i="2"/>
  <c r="K22579" i="2"/>
  <c r="K22578" i="2"/>
  <c r="K22577" i="2"/>
  <c r="K22576" i="2"/>
  <c r="K22575" i="2"/>
  <c r="K22574" i="2"/>
  <c r="K22573" i="2"/>
  <c r="K22572" i="2"/>
  <c r="K22571" i="2"/>
  <c r="K22570" i="2"/>
  <c r="K22569" i="2"/>
  <c r="K22568" i="2"/>
  <c r="K22567" i="2"/>
  <c r="K22566" i="2"/>
  <c r="K22565" i="2"/>
  <c r="K22564" i="2"/>
  <c r="K22563" i="2"/>
  <c r="K22562" i="2"/>
  <c r="K22561" i="2"/>
  <c r="K22560" i="2"/>
  <c r="K22559" i="2"/>
  <c r="K22558" i="2"/>
  <c r="K22557" i="2"/>
  <c r="K22556" i="2"/>
  <c r="K22555" i="2"/>
  <c r="K22554" i="2"/>
  <c r="K22553" i="2"/>
  <c r="K22552" i="2"/>
  <c r="K22551" i="2"/>
  <c r="K22550" i="2"/>
  <c r="K22549" i="2"/>
  <c r="K22548" i="2"/>
  <c r="K22547" i="2"/>
  <c r="K22546" i="2"/>
  <c r="K22545" i="2"/>
  <c r="K22544" i="2"/>
  <c r="K22543" i="2"/>
  <c r="K22542" i="2"/>
  <c r="K22541" i="2"/>
  <c r="K22540" i="2"/>
  <c r="K22539" i="2"/>
  <c r="K22538" i="2"/>
  <c r="K22537" i="2"/>
  <c r="K22536" i="2"/>
  <c r="K22535" i="2"/>
  <c r="K22534" i="2"/>
  <c r="K22533" i="2"/>
  <c r="K22532" i="2"/>
  <c r="K22531" i="2"/>
  <c r="K22530" i="2"/>
  <c r="K22529" i="2"/>
  <c r="K22528" i="2"/>
  <c r="K22527" i="2"/>
  <c r="K22526" i="2"/>
  <c r="K22525" i="2"/>
  <c r="K22524" i="2"/>
  <c r="K22523" i="2"/>
  <c r="K22522" i="2"/>
  <c r="K22521" i="2"/>
  <c r="K22520" i="2"/>
  <c r="K22519" i="2"/>
  <c r="K22518" i="2"/>
  <c r="K22517" i="2"/>
  <c r="K22516" i="2"/>
  <c r="K22515" i="2"/>
  <c r="K22514" i="2"/>
  <c r="K22513" i="2"/>
  <c r="K22512" i="2"/>
  <c r="K22511" i="2"/>
  <c r="K22510" i="2"/>
  <c r="K22509" i="2"/>
  <c r="K22508" i="2"/>
  <c r="K22507" i="2"/>
  <c r="K22506" i="2"/>
  <c r="K22505" i="2"/>
  <c r="K22504" i="2"/>
  <c r="K22503" i="2"/>
  <c r="K22502" i="2"/>
  <c r="K22501" i="2"/>
  <c r="K22500" i="2"/>
  <c r="K22499" i="2"/>
  <c r="K22498" i="2"/>
  <c r="K22497" i="2"/>
  <c r="K22496" i="2"/>
  <c r="K22495" i="2"/>
  <c r="K22494" i="2"/>
  <c r="K22493" i="2"/>
  <c r="K22492" i="2"/>
  <c r="K22491" i="2"/>
  <c r="K22490" i="2"/>
  <c r="K22489" i="2"/>
  <c r="K22488" i="2"/>
  <c r="K22487" i="2"/>
  <c r="K22486" i="2"/>
  <c r="K22485" i="2"/>
  <c r="K22484" i="2"/>
  <c r="K22483" i="2"/>
  <c r="K22482" i="2"/>
  <c r="K22481" i="2"/>
  <c r="K22480" i="2"/>
  <c r="K22479" i="2"/>
  <c r="K22478" i="2"/>
  <c r="K22477" i="2"/>
  <c r="K22476" i="2"/>
  <c r="K22475" i="2"/>
  <c r="K22474" i="2"/>
  <c r="K22473" i="2"/>
  <c r="K22472" i="2"/>
  <c r="K22471" i="2"/>
  <c r="K22470" i="2"/>
  <c r="K22469" i="2"/>
  <c r="K22468" i="2"/>
  <c r="K22467" i="2"/>
  <c r="K22466" i="2"/>
  <c r="K22465" i="2"/>
  <c r="K22464" i="2"/>
  <c r="K22463" i="2"/>
  <c r="K22462" i="2"/>
  <c r="K22461" i="2"/>
  <c r="K22460" i="2"/>
  <c r="K22459" i="2"/>
  <c r="K22458" i="2"/>
  <c r="K22457" i="2"/>
  <c r="K22456" i="2"/>
  <c r="K22455" i="2"/>
  <c r="K22454" i="2"/>
  <c r="K22453" i="2"/>
  <c r="K22452" i="2"/>
  <c r="K22451" i="2"/>
  <c r="K22450" i="2"/>
  <c r="K22449" i="2"/>
  <c r="K22448" i="2"/>
  <c r="K22447" i="2"/>
  <c r="K22446" i="2"/>
  <c r="K22445" i="2"/>
  <c r="K22444" i="2"/>
  <c r="K22443" i="2"/>
  <c r="K22442" i="2"/>
  <c r="K22441" i="2"/>
  <c r="K22440" i="2"/>
  <c r="K22439" i="2"/>
  <c r="K22438" i="2"/>
  <c r="K22437" i="2"/>
  <c r="K22436" i="2"/>
  <c r="K22435" i="2"/>
  <c r="K22434" i="2"/>
  <c r="K22433" i="2"/>
  <c r="K22432" i="2"/>
  <c r="K22431" i="2"/>
  <c r="K22430" i="2"/>
  <c r="K22429" i="2"/>
  <c r="K22428" i="2"/>
  <c r="K22427" i="2"/>
  <c r="K22426" i="2"/>
  <c r="K22425" i="2"/>
  <c r="K22424" i="2"/>
  <c r="K22423" i="2"/>
  <c r="K22422" i="2"/>
  <c r="K22421" i="2"/>
  <c r="K22420" i="2"/>
  <c r="K22419" i="2"/>
  <c r="K22418" i="2"/>
  <c r="K22417" i="2"/>
  <c r="K22416" i="2"/>
  <c r="K22415" i="2"/>
  <c r="K22414" i="2"/>
  <c r="K22413" i="2"/>
  <c r="K22412" i="2"/>
  <c r="K22411" i="2"/>
  <c r="K22410" i="2"/>
  <c r="K22409" i="2"/>
  <c r="K22408" i="2"/>
  <c r="K22407" i="2"/>
  <c r="K22406" i="2"/>
  <c r="K22405" i="2"/>
  <c r="K22404" i="2"/>
  <c r="K22403" i="2"/>
  <c r="K22402" i="2"/>
  <c r="K22401" i="2"/>
  <c r="K22400" i="2"/>
  <c r="K22399" i="2"/>
  <c r="K22398" i="2"/>
  <c r="K22397" i="2"/>
  <c r="K22396" i="2"/>
  <c r="K22395" i="2"/>
  <c r="K22394" i="2"/>
  <c r="K22393" i="2"/>
  <c r="K22392" i="2"/>
  <c r="K22391" i="2"/>
  <c r="K22390" i="2"/>
  <c r="K22389" i="2"/>
  <c r="K22388" i="2"/>
  <c r="K22387" i="2"/>
  <c r="K22386" i="2"/>
  <c r="K22385" i="2"/>
  <c r="K22384" i="2"/>
  <c r="K22383" i="2"/>
  <c r="K22382" i="2"/>
  <c r="K22381" i="2"/>
  <c r="K22380" i="2"/>
  <c r="K22379" i="2"/>
  <c r="K22378" i="2"/>
  <c r="K22377" i="2"/>
  <c r="K22376" i="2"/>
  <c r="K22375" i="2"/>
  <c r="K22374" i="2"/>
  <c r="K22373" i="2"/>
  <c r="K22372" i="2"/>
  <c r="K22371" i="2"/>
  <c r="K22370" i="2"/>
  <c r="K22369" i="2"/>
  <c r="K22368" i="2"/>
  <c r="K22367" i="2"/>
  <c r="K22366" i="2"/>
  <c r="K22365" i="2"/>
  <c r="K22364" i="2"/>
  <c r="K22363" i="2"/>
  <c r="K22362" i="2"/>
  <c r="K22361" i="2"/>
  <c r="K22360" i="2"/>
  <c r="K22359" i="2"/>
  <c r="K22358" i="2"/>
  <c r="K22357" i="2"/>
  <c r="K22356" i="2"/>
  <c r="K22355" i="2"/>
  <c r="K22354" i="2"/>
  <c r="K22353" i="2"/>
  <c r="K22352" i="2"/>
  <c r="K22351" i="2"/>
  <c r="K22350" i="2"/>
  <c r="K22349" i="2"/>
  <c r="K22348" i="2"/>
  <c r="K22347" i="2"/>
  <c r="K22346" i="2"/>
  <c r="K22345" i="2"/>
  <c r="K22344" i="2"/>
  <c r="K22343" i="2"/>
  <c r="K22342" i="2"/>
  <c r="K22341" i="2"/>
  <c r="K22340" i="2"/>
  <c r="K22339" i="2"/>
  <c r="K22338" i="2"/>
  <c r="K22337" i="2"/>
  <c r="K22336" i="2"/>
  <c r="K22335" i="2"/>
  <c r="K22334" i="2"/>
  <c r="K22333" i="2"/>
  <c r="K22332" i="2"/>
  <c r="K22331" i="2"/>
  <c r="K22330" i="2"/>
  <c r="K22329" i="2"/>
  <c r="K22328" i="2"/>
  <c r="K22327" i="2"/>
  <c r="K22326" i="2"/>
  <c r="K22325" i="2"/>
  <c r="K22324" i="2"/>
  <c r="K22323" i="2"/>
  <c r="K22322" i="2"/>
  <c r="K22321" i="2"/>
  <c r="K22320" i="2"/>
  <c r="K22319" i="2"/>
  <c r="K22318" i="2"/>
  <c r="K22317" i="2"/>
  <c r="K22316" i="2"/>
  <c r="K22315" i="2"/>
  <c r="K22314" i="2"/>
  <c r="K22313" i="2"/>
  <c r="K22312" i="2"/>
  <c r="K22311" i="2"/>
  <c r="K22310" i="2"/>
  <c r="K22309" i="2"/>
  <c r="K22308" i="2"/>
  <c r="K22307" i="2"/>
  <c r="K22306" i="2"/>
  <c r="K22305" i="2"/>
  <c r="K22304" i="2"/>
  <c r="K22303" i="2"/>
  <c r="K22302" i="2"/>
  <c r="K22301" i="2"/>
  <c r="K22300" i="2"/>
  <c r="K22299" i="2"/>
  <c r="K22298" i="2"/>
  <c r="K22297" i="2"/>
  <c r="K22296" i="2"/>
  <c r="K22295" i="2"/>
  <c r="K22294" i="2"/>
  <c r="K22293" i="2"/>
  <c r="K22292" i="2"/>
  <c r="K22291" i="2"/>
  <c r="K22290" i="2"/>
  <c r="K22289" i="2"/>
  <c r="K22288" i="2"/>
  <c r="K22287" i="2"/>
  <c r="K22286" i="2"/>
  <c r="K22285" i="2"/>
  <c r="K22284" i="2"/>
  <c r="K22283" i="2"/>
  <c r="K22282" i="2"/>
  <c r="K22281" i="2"/>
  <c r="K22280" i="2"/>
  <c r="K22279" i="2"/>
  <c r="K22278" i="2"/>
  <c r="K22277" i="2"/>
  <c r="K22276" i="2"/>
  <c r="K22275" i="2"/>
  <c r="K22274" i="2"/>
  <c r="K22273" i="2"/>
  <c r="K22272" i="2"/>
  <c r="K22271" i="2"/>
  <c r="K22270" i="2"/>
  <c r="K22269" i="2"/>
  <c r="K22268" i="2"/>
  <c r="K22267" i="2"/>
  <c r="K22266" i="2"/>
  <c r="K22265" i="2"/>
  <c r="K22264" i="2"/>
  <c r="K22263" i="2"/>
  <c r="K22262" i="2"/>
  <c r="K22261" i="2"/>
  <c r="K22260" i="2"/>
  <c r="K22259" i="2"/>
  <c r="K22258" i="2"/>
  <c r="K22257" i="2"/>
  <c r="K22256" i="2"/>
  <c r="K22255" i="2"/>
  <c r="K22254" i="2"/>
  <c r="K22253" i="2"/>
  <c r="K22252" i="2"/>
  <c r="K22251" i="2"/>
  <c r="K22250" i="2"/>
  <c r="K22249" i="2"/>
  <c r="K22248" i="2"/>
  <c r="K22247" i="2"/>
  <c r="K22246" i="2"/>
  <c r="K22245" i="2"/>
  <c r="K22244" i="2"/>
  <c r="K22243" i="2"/>
  <c r="K22242" i="2"/>
  <c r="K22241" i="2"/>
  <c r="K22240" i="2"/>
  <c r="K22239" i="2"/>
  <c r="K22238" i="2"/>
  <c r="K22237" i="2"/>
  <c r="K22236" i="2"/>
  <c r="K22235" i="2"/>
  <c r="K22234" i="2"/>
  <c r="K22233" i="2"/>
  <c r="K22232" i="2"/>
  <c r="K22231" i="2"/>
  <c r="K22230" i="2"/>
  <c r="K22229" i="2"/>
  <c r="K22228" i="2"/>
  <c r="K22227" i="2"/>
  <c r="K22226" i="2"/>
  <c r="K22225" i="2"/>
  <c r="K22224" i="2"/>
  <c r="K22223" i="2"/>
  <c r="K22222" i="2"/>
  <c r="K22221" i="2"/>
  <c r="K22220" i="2"/>
  <c r="K22219" i="2"/>
  <c r="K22218" i="2"/>
  <c r="K22217" i="2"/>
  <c r="K22216" i="2"/>
  <c r="K22215" i="2"/>
  <c r="K22214" i="2"/>
  <c r="K22213" i="2"/>
  <c r="K22212" i="2"/>
  <c r="K22211" i="2"/>
  <c r="K22210" i="2"/>
  <c r="K22209" i="2"/>
  <c r="K22208" i="2"/>
  <c r="K22207" i="2"/>
  <c r="K22206" i="2"/>
  <c r="K22205" i="2"/>
  <c r="K22204" i="2"/>
  <c r="K22203" i="2"/>
  <c r="K22202" i="2"/>
  <c r="K22201" i="2"/>
  <c r="K22200" i="2"/>
  <c r="K22199" i="2"/>
  <c r="K22198" i="2"/>
  <c r="K22197" i="2"/>
  <c r="K22196" i="2"/>
  <c r="K22195" i="2"/>
  <c r="K22194" i="2"/>
  <c r="K22193" i="2"/>
  <c r="K22192" i="2"/>
  <c r="K22191" i="2"/>
  <c r="K22190" i="2"/>
  <c r="K22189" i="2"/>
  <c r="K22188" i="2"/>
  <c r="K22187" i="2"/>
  <c r="K22186" i="2"/>
  <c r="K22185" i="2"/>
  <c r="K22184" i="2"/>
  <c r="K22183" i="2"/>
  <c r="K22182" i="2"/>
  <c r="K22181" i="2"/>
  <c r="K22180" i="2"/>
  <c r="K22179" i="2"/>
  <c r="K22178" i="2"/>
  <c r="K22177" i="2"/>
  <c r="K22176" i="2"/>
  <c r="K22175" i="2"/>
  <c r="K22174" i="2"/>
  <c r="K22173" i="2"/>
  <c r="K22172" i="2"/>
  <c r="K22171" i="2"/>
  <c r="K22170" i="2"/>
  <c r="K22169" i="2"/>
  <c r="K22168" i="2"/>
  <c r="K22167" i="2"/>
  <c r="K22166" i="2"/>
  <c r="K22165" i="2"/>
  <c r="K22164" i="2"/>
  <c r="K22163" i="2"/>
  <c r="K22162" i="2"/>
  <c r="K22161" i="2"/>
  <c r="K22160" i="2"/>
  <c r="K22159" i="2"/>
  <c r="K22158" i="2"/>
  <c r="K22157" i="2"/>
  <c r="K22156" i="2"/>
  <c r="K22155" i="2"/>
  <c r="K22154" i="2"/>
  <c r="K22153" i="2"/>
  <c r="K22152" i="2"/>
  <c r="K22151" i="2"/>
  <c r="K22150" i="2"/>
  <c r="K22149" i="2"/>
  <c r="K22148" i="2"/>
  <c r="K22147" i="2"/>
  <c r="K22146" i="2"/>
  <c r="K22145" i="2"/>
  <c r="K22144" i="2"/>
  <c r="K22143" i="2"/>
  <c r="K22142" i="2"/>
  <c r="K22141" i="2"/>
  <c r="K22140" i="2"/>
  <c r="K22139" i="2"/>
  <c r="K22138" i="2"/>
  <c r="K22137" i="2"/>
  <c r="K22136" i="2"/>
  <c r="K22135" i="2"/>
  <c r="K22134" i="2"/>
  <c r="K22133" i="2"/>
  <c r="K22132" i="2"/>
  <c r="K22131" i="2"/>
  <c r="K22130" i="2"/>
  <c r="K22129" i="2"/>
  <c r="K22128" i="2"/>
  <c r="K22127" i="2"/>
  <c r="K22126" i="2"/>
  <c r="K22125" i="2"/>
  <c r="K22124" i="2"/>
  <c r="K22123" i="2"/>
  <c r="K22122" i="2"/>
  <c r="K22121" i="2"/>
  <c r="K22120" i="2"/>
  <c r="K22119" i="2"/>
  <c r="K22118" i="2"/>
  <c r="K22117" i="2"/>
  <c r="K22116" i="2"/>
  <c r="K22115" i="2"/>
  <c r="K22114" i="2"/>
  <c r="K22113" i="2"/>
  <c r="K22112" i="2"/>
  <c r="K22111" i="2"/>
  <c r="K22110" i="2"/>
  <c r="K22109" i="2"/>
  <c r="K22108" i="2"/>
  <c r="K22107" i="2"/>
  <c r="K22106" i="2"/>
  <c r="K22105" i="2"/>
  <c r="K22104" i="2"/>
  <c r="K22103" i="2"/>
  <c r="K22102" i="2"/>
  <c r="K22101" i="2"/>
  <c r="K22100" i="2"/>
  <c r="K22099" i="2"/>
  <c r="K22098" i="2"/>
  <c r="K22097" i="2"/>
  <c r="K22096" i="2"/>
  <c r="K22095" i="2"/>
  <c r="K22094" i="2"/>
  <c r="K22093" i="2"/>
  <c r="K22092" i="2"/>
  <c r="K22091" i="2"/>
  <c r="K22090" i="2"/>
  <c r="K22089" i="2"/>
  <c r="K22088" i="2"/>
  <c r="K22087" i="2"/>
  <c r="K22086" i="2"/>
  <c r="K22085" i="2"/>
  <c r="K22084" i="2"/>
  <c r="K22083" i="2"/>
  <c r="K22082" i="2"/>
  <c r="K22081" i="2"/>
  <c r="K22080" i="2"/>
  <c r="K22079" i="2"/>
  <c r="K22078" i="2"/>
  <c r="K22077" i="2"/>
  <c r="K22076" i="2"/>
  <c r="K22075" i="2"/>
  <c r="K22074" i="2"/>
  <c r="K22073" i="2"/>
  <c r="K22072" i="2"/>
  <c r="K22071" i="2"/>
  <c r="K22070" i="2"/>
  <c r="K22069" i="2"/>
  <c r="K22068" i="2"/>
  <c r="K22067" i="2"/>
  <c r="K22066" i="2"/>
  <c r="K22065" i="2"/>
  <c r="K22064" i="2"/>
  <c r="K22063" i="2"/>
  <c r="K22062" i="2"/>
  <c r="K22061" i="2"/>
  <c r="K22060" i="2"/>
  <c r="K22059" i="2"/>
  <c r="K22058" i="2"/>
  <c r="K22057" i="2"/>
  <c r="K22056" i="2"/>
  <c r="K22055" i="2"/>
  <c r="K22054" i="2"/>
  <c r="K22053" i="2"/>
  <c r="K22052" i="2"/>
  <c r="K22051" i="2"/>
  <c r="K22050" i="2"/>
  <c r="K22049" i="2"/>
  <c r="K22048" i="2"/>
  <c r="K22047" i="2"/>
  <c r="K22046" i="2"/>
  <c r="K22045" i="2"/>
  <c r="K22044" i="2"/>
  <c r="K22043" i="2"/>
  <c r="K22042" i="2"/>
  <c r="K22041" i="2"/>
  <c r="K22040" i="2"/>
  <c r="K22039" i="2"/>
  <c r="K22038" i="2"/>
  <c r="K22037" i="2"/>
  <c r="K22036" i="2"/>
  <c r="K22035" i="2"/>
  <c r="K22034" i="2"/>
  <c r="K22033" i="2"/>
  <c r="K22032" i="2"/>
  <c r="K22031" i="2"/>
  <c r="K22030" i="2"/>
  <c r="K22029" i="2"/>
  <c r="K22028" i="2"/>
  <c r="K22027" i="2"/>
  <c r="K22026" i="2"/>
  <c r="K22025" i="2"/>
  <c r="K22024" i="2"/>
  <c r="K22023" i="2"/>
  <c r="K22022" i="2"/>
  <c r="K22021" i="2"/>
  <c r="K22020" i="2"/>
  <c r="K22019" i="2"/>
  <c r="K22018" i="2"/>
  <c r="K22017" i="2"/>
  <c r="K22016" i="2"/>
  <c r="K22015" i="2"/>
  <c r="K22014" i="2"/>
  <c r="K22013" i="2"/>
  <c r="K22012" i="2"/>
  <c r="K22011" i="2"/>
  <c r="K22010" i="2"/>
  <c r="K22009" i="2"/>
  <c r="K22008" i="2"/>
  <c r="K22007" i="2"/>
  <c r="K22006" i="2"/>
  <c r="K22005" i="2"/>
  <c r="K22004" i="2"/>
  <c r="K22003" i="2"/>
  <c r="K22002" i="2"/>
  <c r="K22001" i="2"/>
  <c r="K22000" i="2"/>
  <c r="K21999" i="2"/>
  <c r="K21998" i="2"/>
  <c r="K21997" i="2"/>
  <c r="K21996" i="2"/>
  <c r="K21995" i="2"/>
  <c r="K21994" i="2"/>
  <c r="K21993" i="2"/>
  <c r="K21992" i="2"/>
  <c r="K21991" i="2"/>
  <c r="K21990" i="2"/>
  <c r="K21989" i="2"/>
  <c r="K21988" i="2"/>
  <c r="K21987" i="2"/>
  <c r="K21986" i="2"/>
  <c r="K21985" i="2"/>
  <c r="K21984" i="2"/>
  <c r="K21983" i="2"/>
  <c r="K21982" i="2"/>
  <c r="K21981" i="2"/>
  <c r="K21980" i="2"/>
  <c r="K21979" i="2"/>
  <c r="K21978" i="2"/>
  <c r="K21977" i="2"/>
  <c r="K21976" i="2"/>
  <c r="K21975" i="2"/>
  <c r="K21974" i="2"/>
  <c r="K21973" i="2"/>
  <c r="K21972" i="2"/>
  <c r="K21971" i="2"/>
  <c r="K21970" i="2"/>
  <c r="K21969" i="2"/>
  <c r="K21968" i="2"/>
  <c r="K21967" i="2"/>
  <c r="K21966" i="2"/>
  <c r="K21965" i="2"/>
  <c r="K21964" i="2"/>
  <c r="K21963" i="2"/>
  <c r="K21962" i="2"/>
  <c r="K21961" i="2"/>
  <c r="K21960" i="2"/>
  <c r="K21959" i="2"/>
  <c r="K21958" i="2"/>
  <c r="K21957" i="2"/>
  <c r="K21956" i="2"/>
  <c r="K21955" i="2"/>
  <c r="K21954" i="2"/>
  <c r="K21953" i="2"/>
  <c r="K21952" i="2"/>
  <c r="K21951" i="2"/>
  <c r="K21950" i="2"/>
  <c r="K21949" i="2"/>
  <c r="K21948" i="2"/>
  <c r="K21947" i="2"/>
  <c r="K21946" i="2"/>
  <c r="K21945" i="2"/>
  <c r="K21944" i="2"/>
  <c r="K21943" i="2"/>
  <c r="K21942" i="2"/>
  <c r="K21941" i="2"/>
  <c r="K21940" i="2"/>
  <c r="K21939" i="2"/>
  <c r="K21938" i="2"/>
  <c r="K21937" i="2"/>
  <c r="K21936" i="2"/>
  <c r="K21935" i="2"/>
  <c r="K21934" i="2"/>
  <c r="K21933" i="2"/>
  <c r="K21932" i="2"/>
  <c r="K21931" i="2"/>
  <c r="K21930" i="2"/>
  <c r="K21929" i="2"/>
  <c r="K21928" i="2"/>
  <c r="K21927" i="2"/>
  <c r="K21926" i="2"/>
  <c r="K21925" i="2"/>
  <c r="K21924" i="2"/>
  <c r="K21923" i="2"/>
  <c r="K21922" i="2"/>
  <c r="K21921" i="2"/>
  <c r="K21920" i="2"/>
  <c r="K21919" i="2"/>
  <c r="K21918" i="2"/>
  <c r="K21917" i="2"/>
  <c r="K21916" i="2"/>
  <c r="K21915" i="2"/>
  <c r="K21914" i="2"/>
  <c r="K21913" i="2"/>
  <c r="K21912" i="2"/>
  <c r="K21911" i="2"/>
  <c r="K21910" i="2"/>
  <c r="K21909" i="2"/>
  <c r="K21908" i="2"/>
  <c r="K21907" i="2"/>
  <c r="K21906" i="2"/>
  <c r="K21905" i="2"/>
  <c r="K21904" i="2"/>
  <c r="K21903" i="2"/>
  <c r="K21902" i="2"/>
  <c r="K21901" i="2"/>
  <c r="K21900" i="2"/>
  <c r="K21899" i="2"/>
  <c r="K21898" i="2"/>
  <c r="K21897" i="2"/>
  <c r="K21896" i="2"/>
  <c r="K21895" i="2"/>
  <c r="K21894" i="2"/>
  <c r="K21893" i="2"/>
  <c r="K21892" i="2"/>
  <c r="K21891" i="2"/>
  <c r="K21890" i="2"/>
  <c r="K21889" i="2"/>
  <c r="K21888" i="2"/>
  <c r="K21887" i="2"/>
  <c r="K21886" i="2"/>
  <c r="K21885" i="2"/>
  <c r="K21884" i="2"/>
  <c r="K21883" i="2"/>
  <c r="K21882" i="2"/>
  <c r="K21881" i="2"/>
  <c r="K21880" i="2"/>
  <c r="K21879" i="2"/>
  <c r="K21878" i="2"/>
  <c r="K21877" i="2"/>
  <c r="K21876" i="2"/>
  <c r="K21875" i="2"/>
  <c r="K21874" i="2"/>
  <c r="K21873" i="2"/>
  <c r="K21872" i="2"/>
  <c r="K21871" i="2"/>
  <c r="K21870" i="2"/>
  <c r="K21869" i="2"/>
  <c r="K21868" i="2"/>
  <c r="K21867" i="2"/>
  <c r="K21866" i="2"/>
  <c r="K21865" i="2"/>
  <c r="K21864" i="2"/>
  <c r="K21863" i="2"/>
  <c r="K21862" i="2"/>
  <c r="K21861" i="2"/>
  <c r="K21860" i="2"/>
  <c r="K21859" i="2"/>
  <c r="K21858" i="2"/>
  <c r="K21857" i="2"/>
  <c r="K21856" i="2"/>
  <c r="K21855" i="2"/>
  <c r="K21854" i="2"/>
  <c r="K21853" i="2"/>
  <c r="K21852" i="2"/>
  <c r="K21851" i="2"/>
  <c r="K21850" i="2"/>
  <c r="K21849" i="2"/>
  <c r="K21848" i="2"/>
  <c r="K21847" i="2"/>
  <c r="K21846" i="2"/>
  <c r="K21845" i="2"/>
  <c r="K21844" i="2"/>
  <c r="K21843" i="2"/>
  <c r="K21842" i="2"/>
  <c r="K21841" i="2"/>
  <c r="K21840" i="2"/>
  <c r="K21839" i="2"/>
  <c r="K21838" i="2"/>
  <c r="K21837" i="2"/>
  <c r="K21836" i="2"/>
  <c r="K21835" i="2"/>
  <c r="K21834" i="2"/>
  <c r="K21833" i="2"/>
  <c r="K21832" i="2"/>
  <c r="K21831" i="2"/>
  <c r="K21830" i="2"/>
  <c r="K21829" i="2"/>
  <c r="K21828" i="2"/>
  <c r="K21827" i="2"/>
  <c r="K21826" i="2"/>
  <c r="K21825" i="2"/>
  <c r="K21824" i="2"/>
  <c r="K21823" i="2"/>
  <c r="K21822" i="2"/>
  <c r="K21821" i="2"/>
  <c r="K21820" i="2"/>
  <c r="K21819" i="2"/>
  <c r="K21818" i="2"/>
  <c r="K21817" i="2"/>
  <c r="K21816" i="2"/>
  <c r="K21815" i="2"/>
  <c r="K21814" i="2"/>
  <c r="K21813" i="2"/>
  <c r="K21812" i="2"/>
  <c r="K21811" i="2"/>
  <c r="K21810" i="2"/>
  <c r="K21809" i="2"/>
  <c r="K21808" i="2"/>
  <c r="K21807" i="2"/>
  <c r="K21806" i="2"/>
  <c r="K21805" i="2"/>
  <c r="K21804" i="2"/>
  <c r="K21803" i="2"/>
  <c r="K21802" i="2"/>
  <c r="K21801" i="2"/>
  <c r="K21800" i="2"/>
  <c r="K21799" i="2"/>
  <c r="K21798" i="2"/>
  <c r="K21797" i="2"/>
  <c r="K21796" i="2"/>
  <c r="K21795" i="2"/>
  <c r="K21794" i="2"/>
  <c r="K21793" i="2"/>
  <c r="K21792" i="2"/>
  <c r="K21791" i="2"/>
  <c r="K21790" i="2"/>
  <c r="K21789" i="2"/>
  <c r="K21788" i="2"/>
  <c r="K21787" i="2"/>
  <c r="K21786" i="2"/>
  <c r="K21785" i="2"/>
  <c r="K21784" i="2"/>
  <c r="K21783" i="2"/>
  <c r="K21782" i="2"/>
  <c r="K21781" i="2"/>
  <c r="K21780" i="2"/>
  <c r="K21779" i="2"/>
  <c r="K21778" i="2"/>
  <c r="K21777" i="2"/>
  <c r="K21776" i="2"/>
  <c r="K21775" i="2"/>
  <c r="K21774" i="2"/>
  <c r="K21773" i="2"/>
  <c r="K21772" i="2"/>
  <c r="K21771" i="2"/>
  <c r="K21770" i="2"/>
  <c r="K21769" i="2"/>
  <c r="K21768" i="2"/>
  <c r="K21767" i="2"/>
  <c r="K21766" i="2"/>
  <c r="K21765" i="2"/>
  <c r="K21764" i="2"/>
  <c r="K21763" i="2"/>
  <c r="K21762" i="2"/>
  <c r="K21761" i="2"/>
  <c r="K21760" i="2"/>
  <c r="K21759" i="2"/>
  <c r="K21758" i="2"/>
  <c r="K21757" i="2"/>
  <c r="K21756" i="2"/>
  <c r="K21755" i="2"/>
  <c r="K21754" i="2"/>
  <c r="K21753" i="2"/>
  <c r="K21752" i="2"/>
  <c r="K21751" i="2"/>
  <c r="K21750" i="2"/>
  <c r="K21749" i="2"/>
  <c r="K21748" i="2"/>
  <c r="K21747" i="2"/>
  <c r="K21746" i="2"/>
  <c r="K21745" i="2"/>
  <c r="K21744" i="2"/>
  <c r="K21743" i="2"/>
  <c r="K21742" i="2"/>
  <c r="K21741" i="2"/>
  <c r="K21740" i="2"/>
  <c r="K21739" i="2"/>
  <c r="K21738" i="2"/>
  <c r="K21737" i="2"/>
  <c r="K21736" i="2"/>
  <c r="K21735" i="2"/>
  <c r="K21734" i="2"/>
  <c r="K21733" i="2"/>
  <c r="K21732" i="2"/>
  <c r="K21731" i="2"/>
  <c r="K21730" i="2"/>
  <c r="K21729" i="2"/>
  <c r="K21728" i="2"/>
  <c r="K21727" i="2"/>
  <c r="K21726" i="2"/>
  <c r="K21725" i="2"/>
  <c r="K21724" i="2"/>
  <c r="K21723" i="2"/>
  <c r="K21722" i="2"/>
  <c r="K21721" i="2"/>
  <c r="K21720" i="2"/>
  <c r="K21719" i="2"/>
  <c r="K21718" i="2"/>
  <c r="K21717" i="2"/>
  <c r="K21716" i="2"/>
  <c r="K21715" i="2"/>
  <c r="K21714" i="2"/>
  <c r="K21713" i="2"/>
  <c r="K21712" i="2"/>
  <c r="K21711" i="2"/>
  <c r="K21710" i="2"/>
  <c r="K21709" i="2"/>
  <c r="K21708" i="2"/>
  <c r="K21707" i="2"/>
  <c r="K21706" i="2"/>
  <c r="K21705" i="2"/>
  <c r="K21704" i="2"/>
  <c r="K21703" i="2"/>
  <c r="K21702" i="2"/>
  <c r="K21701" i="2"/>
  <c r="K21700" i="2"/>
  <c r="K21699" i="2"/>
  <c r="K21698" i="2"/>
  <c r="K21697" i="2"/>
  <c r="K21696" i="2"/>
  <c r="K21695" i="2"/>
  <c r="K21694" i="2"/>
  <c r="K21693" i="2"/>
  <c r="K21692" i="2"/>
  <c r="K21691" i="2"/>
  <c r="K21690" i="2"/>
  <c r="K21689" i="2"/>
  <c r="K21688" i="2"/>
  <c r="K21687" i="2"/>
  <c r="K21686" i="2"/>
  <c r="K21685" i="2"/>
  <c r="K21684" i="2"/>
  <c r="K21683" i="2"/>
  <c r="K21682" i="2"/>
  <c r="K21681" i="2"/>
  <c r="K21680" i="2"/>
  <c r="K21679" i="2"/>
  <c r="K21678" i="2"/>
  <c r="K21677" i="2"/>
  <c r="K21676" i="2"/>
  <c r="K21675" i="2"/>
  <c r="K21674" i="2"/>
  <c r="K21673" i="2"/>
  <c r="K21672" i="2"/>
  <c r="K21671" i="2"/>
  <c r="K21670" i="2"/>
  <c r="K21669" i="2"/>
  <c r="K21668" i="2"/>
  <c r="K21667" i="2"/>
  <c r="K21666" i="2"/>
  <c r="K21665" i="2"/>
  <c r="K21664" i="2"/>
  <c r="K21663" i="2"/>
  <c r="K21662" i="2"/>
  <c r="K21661" i="2"/>
  <c r="K21660" i="2"/>
  <c r="K21659" i="2"/>
  <c r="K21658" i="2"/>
  <c r="K21657" i="2"/>
  <c r="K21656" i="2"/>
  <c r="K21655" i="2"/>
  <c r="K21654" i="2"/>
  <c r="K21653" i="2"/>
  <c r="K21652" i="2"/>
  <c r="K21651" i="2"/>
  <c r="K21650" i="2"/>
  <c r="K21649" i="2"/>
  <c r="K21648" i="2"/>
  <c r="K21647" i="2"/>
  <c r="K21646" i="2"/>
  <c r="K21645" i="2"/>
  <c r="K21644" i="2"/>
  <c r="K21643" i="2"/>
  <c r="K21642" i="2"/>
  <c r="K21641" i="2"/>
  <c r="K21640" i="2"/>
  <c r="K21639" i="2"/>
  <c r="K21638" i="2"/>
  <c r="K21637" i="2"/>
  <c r="K21636" i="2"/>
  <c r="K21635" i="2"/>
  <c r="K21634" i="2"/>
  <c r="K21633" i="2"/>
  <c r="K21632" i="2"/>
  <c r="K21631" i="2"/>
  <c r="K21630" i="2"/>
  <c r="K21629" i="2"/>
  <c r="K21628" i="2"/>
  <c r="K21627" i="2"/>
  <c r="K21626" i="2"/>
  <c r="K21625" i="2"/>
  <c r="K21624" i="2"/>
  <c r="K21623" i="2"/>
  <c r="K21622" i="2"/>
  <c r="K21621" i="2"/>
  <c r="K21620" i="2"/>
  <c r="K21619" i="2"/>
  <c r="K21618" i="2"/>
  <c r="K21617" i="2"/>
  <c r="K21616" i="2"/>
  <c r="K21615" i="2"/>
  <c r="K21614" i="2"/>
  <c r="K21613" i="2"/>
  <c r="K21612" i="2"/>
  <c r="K21611" i="2"/>
  <c r="K21610" i="2"/>
  <c r="K21609" i="2"/>
  <c r="K21608" i="2"/>
  <c r="K21607" i="2"/>
  <c r="K21606" i="2"/>
  <c r="K21605" i="2"/>
  <c r="K21604" i="2"/>
  <c r="K21603" i="2"/>
  <c r="K21602" i="2"/>
  <c r="K21601" i="2"/>
  <c r="K21600" i="2"/>
  <c r="K21599" i="2"/>
  <c r="K21598" i="2"/>
  <c r="K21597" i="2"/>
  <c r="K21596" i="2"/>
  <c r="K21595" i="2"/>
  <c r="K21594" i="2"/>
  <c r="K21593" i="2"/>
  <c r="K21592" i="2"/>
  <c r="K21591" i="2"/>
  <c r="K21590" i="2"/>
  <c r="K21589" i="2"/>
  <c r="K21588" i="2"/>
  <c r="K21587" i="2"/>
  <c r="K21586" i="2"/>
  <c r="K21585" i="2"/>
  <c r="K21584" i="2"/>
  <c r="K21583" i="2"/>
  <c r="K21582" i="2"/>
  <c r="K21581" i="2"/>
  <c r="K21580" i="2"/>
  <c r="K21579" i="2"/>
  <c r="K21578" i="2"/>
  <c r="K21577" i="2"/>
  <c r="K21576" i="2"/>
  <c r="K21575" i="2"/>
  <c r="K21574" i="2"/>
  <c r="K21573" i="2"/>
  <c r="K21572" i="2"/>
  <c r="K21571" i="2"/>
  <c r="K21570" i="2"/>
  <c r="K21569" i="2"/>
  <c r="K21568" i="2"/>
  <c r="K21567" i="2"/>
  <c r="K21566" i="2"/>
  <c r="K21565" i="2"/>
  <c r="K21564" i="2"/>
  <c r="K21563" i="2"/>
  <c r="K21562" i="2"/>
  <c r="K21561" i="2"/>
  <c r="K21560" i="2"/>
  <c r="K21559" i="2"/>
  <c r="K21558" i="2"/>
  <c r="K21557" i="2"/>
  <c r="K21556" i="2"/>
  <c r="K21555" i="2"/>
  <c r="K21554" i="2"/>
  <c r="K21553" i="2"/>
  <c r="K21552" i="2"/>
  <c r="K21551" i="2"/>
  <c r="K21550" i="2"/>
  <c r="K21549" i="2"/>
  <c r="K21548" i="2"/>
  <c r="K21547" i="2"/>
  <c r="K21546" i="2"/>
  <c r="K21545" i="2"/>
  <c r="K21544" i="2"/>
  <c r="K21543" i="2"/>
  <c r="K21542" i="2"/>
  <c r="K21541" i="2"/>
  <c r="K21540" i="2"/>
  <c r="K21539" i="2"/>
  <c r="K21538" i="2"/>
  <c r="K21537" i="2"/>
  <c r="K21536" i="2"/>
  <c r="K21535" i="2"/>
  <c r="K21534" i="2"/>
  <c r="K21533" i="2"/>
  <c r="K21532" i="2"/>
  <c r="K21531" i="2"/>
  <c r="K21530" i="2"/>
  <c r="K21529" i="2"/>
  <c r="K21528" i="2"/>
  <c r="K21527" i="2"/>
  <c r="K21526" i="2"/>
  <c r="K21525" i="2"/>
  <c r="K21524" i="2"/>
  <c r="K21523" i="2"/>
  <c r="K21522" i="2"/>
  <c r="K21521" i="2"/>
  <c r="K21520" i="2"/>
  <c r="K21519" i="2"/>
  <c r="K21518" i="2"/>
  <c r="K21517" i="2"/>
  <c r="K21516" i="2"/>
  <c r="K21515" i="2"/>
  <c r="K21514" i="2"/>
  <c r="K21513" i="2"/>
  <c r="K21512" i="2"/>
  <c r="K21511" i="2"/>
  <c r="K21510" i="2"/>
  <c r="K21509" i="2"/>
  <c r="K21508" i="2"/>
  <c r="K21507" i="2"/>
  <c r="K21506" i="2"/>
  <c r="K21505" i="2"/>
  <c r="K21504" i="2"/>
  <c r="K21503" i="2"/>
  <c r="K21502" i="2"/>
  <c r="K21501" i="2"/>
  <c r="K21500" i="2"/>
  <c r="K21499" i="2"/>
  <c r="K21498" i="2"/>
  <c r="K21497" i="2"/>
  <c r="K21496" i="2"/>
  <c r="K21495" i="2"/>
  <c r="K21494" i="2"/>
  <c r="K21493" i="2"/>
  <c r="K21492" i="2"/>
  <c r="K21491" i="2"/>
  <c r="K21490" i="2"/>
  <c r="K21489" i="2"/>
  <c r="K21488" i="2"/>
  <c r="K21487" i="2"/>
  <c r="K21486" i="2"/>
  <c r="K21485" i="2"/>
  <c r="K21484" i="2"/>
  <c r="K21483" i="2"/>
  <c r="K21482" i="2"/>
  <c r="K21481" i="2"/>
  <c r="K21480" i="2"/>
  <c r="K21479" i="2"/>
  <c r="K21478" i="2"/>
  <c r="K21477" i="2"/>
  <c r="K21476" i="2"/>
  <c r="K21475" i="2"/>
  <c r="K21474" i="2"/>
  <c r="K21473" i="2"/>
  <c r="K21472" i="2"/>
  <c r="K21471" i="2"/>
  <c r="K21470" i="2"/>
  <c r="K21469" i="2"/>
  <c r="K21468" i="2"/>
  <c r="K21467" i="2"/>
  <c r="K21466" i="2"/>
  <c r="K21465" i="2"/>
  <c r="K21464" i="2"/>
  <c r="K21463" i="2"/>
  <c r="K21462" i="2"/>
  <c r="K21461" i="2"/>
  <c r="K21460" i="2"/>
  <c r="K21459" i="2"/>
  <c r="K21458" i="2"/>
  <c r="K21457" i="2"/>
  <c r="K21456" i="2"/>
  <c r="K21455" i="2"/>
  <c r="K21454" i="2"/>
  <c r="K21453" i="2"/>
  <c r="K21452" i="2"/>
  <c r="K21451" i="2"/>
  <c r="K21450" i="2"/>
  <c r="K21449" i="2"/>
  <c r="K21448" i="2"/>
  <c r="K21447" i="2"/>
  <c r="K21446" i="2"/>
  <c r="K21445" i="2"/>
  <c r="K21444" i="2"/>
  <c r="K21443" i="2"/>
  <c r="K21442" i="2"/>
  <c r="K21441" i="2"/>
  <c r="K21440" i="2"/>
  <c r="K21439" i="2"/>
  <c r="K21438" i="2"/>
  <c r="K21437" i="2"/>
  <c r="K21436" i="2"/>
  <c r="K21435" i="2"/>
  <c r="K21434" i="2"/>
  <c r="K21433" i="2"/>
  <c r="K21432" i="2"/>
  <c r="K21431" i="2"/>
  <c r="K21430" i="2"/>
  <c r="K21429" i="2"/>
  <c r="K21428" i="2"/>
  <c r="K21427" i="2"/>
  <c r="K21426" i="2"/>
  <c r="K21425" i="2"/>
  <c r="K21424" i="2"/>
  <c r="K21423" i="2"/>
  <c r="K21422" i="2"/>
  <c r="K21421" i="2"/>
  <c r="K21420" i="2"/>
  <c r="K21419" i="2"/>
  <c r="K21418" i="2"/>
  <c r="K21417" i="2"/>
  <c r="K21416" i="2"/>
  <c r="K21415" i="2"/>
  <c r="K21414" i="2"/>
  <c r="K21413" i="2"/>
  <c r="K21412" i="2"/>
  <c r="K21411" i="2"/>
  <c r="K21410" i="2"/>
  <c r="K21409" i="2"/>
  <c r="K21408" i="2"/>
  <c r="K21407" i="2"/>
  <c r="K21406" i="2"/>
  <c r="K21405" i="2"/>
  <c r="K21404" i="2"/>
  <c r="K21403" i="2"/>
  <c r="K21402" i="2"/>
  <c r="K21401" i="2"/>
  <c r="K21400" i="2"/>
  <c r="K21399" i="2"/>
  <c r="K21398" i="2"/>
  <c r="K21397" i="2"/>
  <c r="K21396" i="2"/>
  <c r="K21395" i="2"/>
  <c r="K21394" i="2"/>
  <c r="K21393" i="2"/>
  <c r="K21392" i="2"/>
  <c r="K21391" i="2"/>
  <c r="K21390" i="2"/>
  <c r="K21389" i="2"/>
  <c r="K21388" i="2"/>
  <c r="K21387" i="2"/>
  <c r="K21386" i="2"/>
  <c r="K21385" i="2"/>
  <c r="K21384" i="2"/>
  <c r="K21383" i="2"/>
  <c r="K21382" i="2"/>
  <c r="K21381" i="2"/>
  <c r="K21380" i="2"/>
  <c r="K21379" i="2"/>
  <c r="K21378" i="2"/>
  <c r="K21377" i="2"/>
  <c r="K21376" i="2"/>
  <c r="K21375" i="2"/>
  <c r="K21374" i="2"/>
  <c r="K21373" i="2"/>
  <c r="K21372" i="2"/>
  <c r="K21371" i="2"/>
  <c r="K21370" i="2"/>
  <c r="K21369" i="2"/>
  <c r="K21368" i="2"/>
  <c r="K21367" i="2"/>
  <c r="K21366" i="2"/>
  <c r="K21365" i="2"/>
  <c r="K21364" i="2"/>
  <c r="K21363" i="2"/>
  <c r="K21362" i="2"/>
  <c r="K21361" i="2"/>
  <c r="K21360" i="2"/>
  <c r="K21359" i="2"/>
  <c r="K21358" i="2"/>
  <c r="K21357" i="2"/>
  <c r="K21356" i="2"/>
  <c r="K21355" i="2"/>
  <c r="K21354" i="2"/>
  <c r="K21353" i="2"/>
  <c r="K21352" i="2"/>
  <c r="K21351" i="2"/>
  <c r="K21350" i="2"/>
  <c r="K21349" i="2"/>
  <c r="K21348" i="2"/>
  <c r="K21347" i="2"/>
  <c r="K21346" i="2"/>
  <c r="K21345" i="2"/>
  <c r="K21344" i="2"/>
  <c r="K21343" i="2"/>
  <c r="K21342" i="2"/>
  <c r="K21341" i="2"/>
  <c r="K21340" i="2"/>
  <c r="K21339" i="2"/>
  <c r="K21338" i="2"/>
  <c r="K21337" i="2"/>
  <c r="K21336" i="2"/>
  <c r="K21335" i="2"/>
  <c r="K21334" i="2"/>
  <c r="K21333" i="2"/>
  <c r="K21332" i="2"/>
  <c r="K21331" i="2"/>
  <c r="K21330" i="2"/>
  <c r="K21329" i="2"/>
  <c r="K21328" i="2"/>
  <c r="K21327" i="2"/>
  <c r="K21326" i="2"/>
  <c r="K21325" i="2"/>
  <c r="K21324" i="2"/>
  <c r="K21323" i="2"/>
  <c r="K21322" i="2"/>
  <c r="K21321" i="2"/>
  <c r="K21320" i="2"/>
  <c r="K21319" i="2"/>
  <c r="K21318" i="2"/>
  <c r="K21317" i="2"/>
  <c r="K21316" i="2"/>
  <c r="K21315" i="2"/>
  <c r="K21314" i="2"/>
  <c r="K21313" i="2"/>
  <c r="K21312" i="2"/>
  <c r="K21311" i="2"/>
  <c r="K21310" i="2"/>
  <c r="K21309" i="2"/>
  <c r="K21308" i="2"/>
  <c r="K21307" i="2"/>
  <c r="K21306" i="2"/>
  <c r="K21305" i="2"/>
  <c r="K21304" i="2"/>
  <c r="K21303" i="2"/>
  <c r="K21302" i="2"/>
  <c r="K21301" i="2"/>
  <c r="K21300" i="2"/>
  <c r="K21299" i="2"/>
  <c r="K21298" i="2"/>
  <c r="K21297" i="2"/>
  <c r="K21296" i="2"/>
  <c r="K21295" i="2"/>
  <c r="K21294" i="2"/>
  <c r="K21293" i="2"/>
  <c r="K21292" i="2"/>
  <c r="K21291" i="2"/>
  <c r="K21290" i="2"/>
  <c r="K21289" i="2"/>
  <c r="K21288" i="2"/>
  <c r="K21287" i="2"/>
  <c r="K21286" i="2"/>
  <c r="K21285" i="2"/>
  <c r="K21284" i="2"/>
  <c r="K21283" i="2"/>
  <c r="K21282" i="2"/>
  <c r="K21281" i="2"/>
  <c r="K21280" i="2"/>
  <c r="K21279" i="2"/>
  <c r="K21278" i="2"/>
  <c r="K21277" i="2"/>
  <c r="K21276" i="2"/>
  <c r="K21275" i="2"/>
  <c r="K21274" i="2"/>
  <c r="K21273" i="2"/>
  <c r="K21272" i="2"/>
  <c r="K21271" i="2"/>
  <c r="K21270" i="2"/>
  <c r="K21269" i="2"/>
  <c r="K21268" i="2"/>
  <c r="K21267" i="2"/>
  <c r="K21266" i="2"/>
  <c r="K21265" i="2"/>
  <c r="K21264" i="2"/>
  <c r="K21263" i="2"/>
  <c r="K21262" i="2"/>
  <c r="K21261" i="2"/>
  <c r="K21260" i="2"/>
  <c r="K21259" i="2"/>
  <c r="K21258" i="2"/>
  <c r="K21257" i="2"/>
  <c r="K21256" i="2"/>
  <c r="K21255" i="2"/>
  <c r="K21254" i="2"/>
  <c r="K21253" i="2"/>
  <c r="K21252" i="2"/>
  <c r="K21251" i="2"/>
  <c r="K21250" i="2"/>
  <c r="K21249" i="2"/>
  <c r="K21248" i="2"/>
  <c r="K21247" i="2"/>
  <c r="K21246" i="2"/>
  <c r="K21245" i="2"/>
  <c r="K21244" i="2"/>
  <c r="K21243" i="2"/>
  <c r="K21242" i="2"/>
  <c r="K21241" i="2"/>
  <c r="K21240" i="2"/>
  <c r="K21239" i="2"/>
  <c r="K21238" i="2"/>
  <c r="K21237" i="2"/>
  <c r="K21236" i="2"/>
  <c r="K21235" i="2"/>
  <c r="K21234" i="2"/>
  <c r="K21233" i="2"/>
  <c r="K21232" i="2"/>
  <c r="K21231" i="2"/>
  <c r="K21230" i="2"/>
  <c r="K21229" i="2"/>
  <c r="K21228" i="2"/>
  <c r="K21227" i="2"/>
  <c r="K21226" i="2"/>
  <c r="K21225" i="2"/>
  <c r="K21224" i="2"/>
  <c r="K21223" i="2"/>
  <c r="K21222" i="2"/>
  <c r="K21221" i="2"/>
  <c r="K21220" i="2"/>
  <c r="K21219" i="2"/>
  <c r="K21218" i="2"/>
  <c r="K21217" i="2"/>
  <c r="K21216" i="2"/>
  <c r="K21215" i="2"/>
  <c r="K21214" i="2"/>
  <c r="K21213" i="2"/>
  <c r="K21212" i="2"/>
  <c r="K21211" i="2"/>
  <c r="K21210" i="2"/>
  <c r="K21209" i="2"/>
  <c r="K21208" i="2"/>
  <c r="K21207" i="2"/>
  <c r="K21206" i="2"/>
  <c r="K21205" i="2"/>
  <c r="K21204" i="2"/>
  <c r="K21203" i="2"/>
  <c r="K21202" i="2"/>
  <c r="K21201" i="2"/>
  <c r="K21200" i="2"/>
  <c r="K21199" i="2"/>
  <c r="K21198" i="2"/>
  <c r="K21197" i="2"/>
  <c r="K21196" i="2"/>
  <c r="K21195" i="2"/>
  <c r="K21194" i="2"/>
  <c r="K21193" i="2"/>
  <c r="K21192" i="2"/>
  <c r="K21191" i="2"/>
  <c r="K21190" i="2"/>
  <c r="K21189" i="2"/>
  <c r="K21188" i="2"/>
  <c r="K21187" i="2"/>
  <c r="K21186" i="2"/>
  <c r="K21185" i="2"/>
  <c r="K21184" i="2"/>
  <c r="K21183" i="2"/>
  <c r="K21182" i="2"/>
  <c r="K21181" i="2"/>
  <c r="K21180" i="2"/>
  <c r="K21179" i="2"/>
  <c r="K21178" i="2"/>
  <c r="K21177" i="2"/>
  <c r="K21176" i="2"/>
  <c r="K21175" i="2"/>
  <c r="K21174" i="2"/>
  <c r="K21173" i="2"/>
  <c r="K21172" i="2"/>
  <c r="K21171" i="2"/>
  <c r="K21170" i="2"/>
  <c r="K21169" i="2"/>
  <c r="K21168" i="2"/>
  <c r="K21167" i="2"/>
  <c r="K21166" i="2"/>
  <c r="K21165" i="2"/>
  <c r="K21164" i="2"/>
  <c r="K21163" i="2"/>
  <c r="K21162" i="2"/>
  <c r="K21161" i="2"/>
  <c r="K21160" i="2"/>
  <c r="K21159" i="2"/>
  <c r="K21158" i="2"/>
  <c r="K21157" i="2"/>
  <c r="K21156" i="2"/>
  <c r="K21155" i="2"/>
  <c r="K21154" i="2"/>
  <c r="K21153" i="2"/>
  <c r="K21152" i="2"/>
  <c r="K21151" i="2"/>
  <c r="K21150" i="2"/>
  <c r="K21149" i="2"/>
  <c r="K21148" i="2"/>
  <c r="K21147" i="2"/>
  <c r="K21146" i="2"/>
  <c r="K21145" i="2"/>
  <c r="K21144" i="2"/>
  <c r="K21143" i="2"/>
  <c r="K21142" i="2"/>
  <c r="K21141" i="2"/>
  <c r="K21140" i="2"/>
  <c r="K21139" i="2"/>
  <c r="K21138" i="2"/>
  <c r="K21137" i="2"/>
  <c r="K21136" i="2"/>
  <c r="K21135" i="2"/>
  <c r="K21134" i="2"/>
  <c r="K21133" i="2"/>
  <c r="K21132" i="2"/>
  <c r="K21131" i="2"/>
  <c r="K21130" i="2"/>
  <c r="K21129" i="2"/>
  <c r="K21128" i="2"/>
  <c r="K21127" i="2"/>
  <c r="K21126" i="2"/>
  <c r="K21125" i="2"/>
  <c r="K21124" i="2"/>
  <c r="K21123" i="2"/>
  <c r="K21122" i="2"/>
  <c r="K21121" i="2"/>
  <c r="K21120" i="2"/>
  <c r="K21119" i="2"/>
  <c r="K21118" i="2"/>
  <c r="K21117" i="2"/>
  <c r="K21116" i="2"/>
  <c r="K21115" i="2"/>
  <c r="K21114" i="2"/>
  <c r="K21113" i="2"/>
  <c r="K21112" i="2"/>
  <c r="K21111" i="2"/>
  <c r="K21110" i="2"/>
  <c r="K21109" i="2"/>
  <c r="K21108" i="2"/>
  <c r="K21107" i="2"/>
  <c r="K21106" i="2"/>
  <c r="K21105" i="2"/>
  <c r="K21104" i="2"/>
  <c r="K21103" i="2"/>
  <c r="K21102" i="2"/>
  <c r="K21101" i="2"/>
  <c r="K21100" i="2"/>
  <c r="K21099" i="2"/>
  <c r="K21098" i="2"/>
  <c r="K21097" i="2"/>
  <c r="K21096" i="2"/>
  <c r="K21095" i="2"/>
  <c r="K21094" i="2"/>
  <c r="K21093" i="2"/>
  <c r="K21092" i="2"/>
  <c r="K21091" i="2"/>
  <c r="K21090" i="2"/>
  <c r="K21089" i="2"/>
  <c r="K21088" i="2"/>
  <c r="K21087" i="2"/>
  <c r="K21086" i="2"/>
  <c r="K21085" i="2"/>
  <c r="K21084" i="2"/>
  <c r="K21083" i="2"/>
  <c r="K21082" i="2"/>
  <c r="K21081" i="2"/>
  <c r="K21080" i="2"/>
  <c r="K21079" i="2"/>
  <c r="K21078" i="2"/>
  <c r="K21077" i="2"/>
  <c r="K21076" i="2"/>
  <c r="K21075" i="2"/>
  <c r="K21074" i="2"/>
  <c r="K21073" i="2"/>
  <c r="K21072" i="2"/>
  <c r="K21071" i="2"/>
  <c r="K21070" i="2"/>
  <c r="K21069" i="2"/>
  <c r="K21068" i="2"/>
  <c r="K21067" i="2"/>
  <c r="K21066" i="2"/>
  <c r="K21065" i="2"/>
  <c r="K21064" i="2"/>
  <c r="K21063" i="2"/>
  <c r="K21062" i="2"/>
  <c r="K21061" i="2"/>
  <c r="K21060" i="2"/>
  <c r="K21059" i="2"/>
  <c r="K21058" i="2"/>
  <c r="K21057" i="2"/>
  <c r="K21056" i="2"/>
  <c r="K21055" i="2"/>
  <c r="K21054" i="2"/>
  <c r="K21053" i="2"/>
  <c r="K21052" i="2"/>
  <c r="K21051" i="2"/>
  <c r="K21050" i="2"/>
  <c r="K21049" i="2"/>
  <c r="K21048" i="2"/>
  <c r="K21047" i="2"/>
  <c r="K21046" i="2"/>
  <c r="K21045" i="2"/>
  <c r="K21044" i="2"/>
  <c r="K21043" i="2"/>
  <c r="K21042" i="2"/>
  <c r="K21041" i="2"/>
  <c r="K21040" i="2"/>
  <c r="K21039" i="2"/>
  <c r="K21038" i="2"/>
  <c r="K21037" i="2"/>
  <c r="K21036" i="2"/>
  <c r="K21035" i="2"/>
  <c r="K21034" i="2"/>
  <c r="K21033" i="2"/>
  <c r="K21032" i="2"/>
  <c r="K21031" i="2"/>
  <c r="K21030" i="2"/>
  <c r="K21029" i="2"/>
  <c r="K21028" i="2"/>
  <c r="K21027" i="2"/>
  <c r="K21026" i="2"/>
  <c r="K21025" i="2"/>
  <c r="K21024" i="2"/>
  <c r="K21023" i="2"/>
  <c r="K21022" i="2"/>
  <c r="K21021" i="2"/>
  <c r="K21020" i="2"/>
  <c r="K21019" i="2"/>
  <c r="K21018" i="2"/>
  <c r="K21017" i="2"/>
  <c r="K21016" i="2"/>
  <c r="K21015" i="2"/>
  <c r="K21014" i="2"/>
  <c r="K21013" i="2"/>
  <c r="K21012" i="2"/>
  <c r="K21011" i="2"/>
  <c r="K21010" i="2"/>
  <c r="K21009" i="2"/>
  <c r="K21008" i="2"/>
  <c r="K21007" i="2"/>
  <c r="K21006" i="2"/>
  <c r="K21005" i="2"/>
  <c r="K21004" i="2"/>
  <c r="K21003" i="2"/>
  <c r="K21002" i="2"/>
  <c r="K21001" i="2"/>
  <c r="K21000" i="2"/>
  <c r="K20999" i="2"/>
  <c r="K20998" i="2"/>
  <c r="K20997" i="2"/>
  <c r="K20996" i="2"/>
  <c r="K20995" i="2"/>
  <c r="K20994" i="2"/>
  <c r="K20993" i="2"/>
  <c r="K20992" i="2"/>
  <c r="K20991" i="2"/>
  <c r="K20990" i="2"/>
  <c r="K20989" i="2"/>
  <c r="K20988" i="2"/>
  <c r="K20987" i="2"/>
  <c r="K20986" i="2"/>
  <c r="K20985" i="2"/>
  <c r="K20984" i="2"/>
  <c r="K20983" i="2"/>
  <c r="K20982" i="2"/>
  <c r="K20981" i="2"/>
  <c r="K20980" i="2"/>
  <c r="K20979" i="2"/>
  <c r="K20978" i="2"/>
  <c r="K20977" i="2"/>
  <c r="K20976" i="2"/>
  <c r="K20975" i="2"/>
  <c r="K20974" i="2"/>
  <c r="K20973" i="2"/>
  <c r="K20972" i="2"/>
  <c r="K20971" i="2"/>
  <c r="K20970" i="2"/>
  <c r="K20969" i="2"/>
  <c r="K20968" i="2"/>
  <c r="K20967" i="2"/>
  <c r="K20966" i="2"/>
  <c r="K20965" i="2"/>
  <c r="K20964" i="2"/>
  <c r="K20963" i="2"/>
  <c r="K20962" i="2"/>
  <c r="K20961" i="2"/>
  <c r="K20960" i="2"/>
  <c r="K20959" i="2"/>
  <c r="K20958" i="2"/>
  <c r="K20957" i="2"/>
  <c r="K20956" i="2"/>
  <c r="K20955" i="2"/>
  <c r="K20954" i="2"/>
  <c r="K20953" i="2"/>
  <c r="K20952" i="2"/>
  <c r="K20951" i="2"/>
  <c r="K20950" i="2"/>
  <c r="K20949" i="2"/>
  <c r="K20948" i="2"/>
  <c r="K20947" i="2"/>
  <c r="K20946" i="2"/>
  <c r="K20945" i="2"/>
  <c r="K20944" i="2"/>
  <c r="K20943" i="2"/>
  <c r="K20942" i="2"/>
  <c r="K20941" i="2"/>
  <c r="K20940" i="2"/>
  <c r="K20939" i="2"/>
  <c r="K20938" i="2"/>
  <c r="K20937" i="2"/>
  <c r="K20936" i="2"/>
  <c r="K20935" i="2"/>
  <c r="K20934" i="2"/>
  <c r="K20933" i="2"/>
  <c r="K20932" i="2"/>
  <c r="K20931" i="2"/>
  <c r="K20930" i="2"/>
  <c r="K20929" i="2"/>
  <c r="K20928" i="2"/>
  <c r="K20927" i="2"/>
  <c r="K20926" i="2"/>
  <c r="K20925" i="2"/>
  <c r="K20924" i="2"/>
  <c r="K20923" i="2"/>
  <c r="K20922" i="2"/>
  <c r="K20921" i="2"/>
  <c r="K20920" i="2"/>
  <c r="K20919" i="2"/>
  <c r="K20918" i="2"/>
  <c r="K20917" i="2"/>
  <c r="K20916" i="2"/>
  <c r="K20915" i="2"/>
  <c r="K20914" i="2"/>
  <c r="K20913" i="2"/>
  <c r="K20912" i="2"/>
  <c r="K20911" i="2"/>
  <c r="K20910" i="2"/>
  <c r="K20909" i="2"/>
  <c r="K20908" i="2"/>
  <c r="K20907" i="2"/>
  <c r="K20906" i="2"/>
  <c r="K20905" i="2"/>
  <c r="K20904" i="2"/>
  <c r="K20903" i="2"/>
  <c r="K20902" i="2"/>
  <c r="K20901" i="2"/>
  <c r="K20900" i="2"/>
  <c r="K20899" i="2"/>
  <c r="K20898" i="2"/>
  <c r="K20897" i="2"/>
  <c r="K20896" i="2"/>
  <c r="K20895" i="2"/>
  <c r="K20894" i="2"/>
  <c r="K20893" i="2"/>
  <c r="K20892" i="2"/>
  <c r="K20891" i="2"/>
  <c r="K20890" i="2"/>
  <c r="K20889" i="2"/>
  <c r="K20888" i="2"/>
  <c r="K20887" i="2"/>
  <c r="K20886" i="2"/>
  <c r="K20885" i="2"/>
  <c r="K20884" i="2"/>
  <c r="K20883" i="2"/>
  <c r="K20882" i="2"/>
  <c r="K20881" i="2"/>
  <c r="K20880" i="2"/>
  <c r="K20879" i="2"/>
  <c r="K20878" i="2"/>
  <c r="K20877" i="2"/>
  <c r="K20876" i="2"/>
  <c r="K20875" i="2"/>
  <c r="K20874" i="2"/>
  <c r="K20873" i="2"/>
  <c r="K20872" i="2"/>
  <c r="K20871" i="2"/>
  <c r="K20870" i="2"/>
  <c r="K20869" i="2"/>
  <c r="K20868" i="2"/>
  <c r="K20867" i="2"/>
  <c r="K20866" i="2"/>
  <c r="K20865" i="2"/>
  <c r="K20864" i="2"/>
  <c r="K20863" i="2"/>
  <c r="K20862" i="2"/>
  <c r="K20861" i="2"/>
  <c r="K20860" i="2"/>
  <c r="K20859" i="2"/>
  <c r="K20858" i="2"/>
  <c r="K20857" i="2"/>
  <c r="K20856" i="2"/>
  <c r="K20855" i="2"/>
  <c r="K20854" i="2"/>
  <c r="K20853" i="2"/>
  <c r="K20852" i="2"/>
  <c r="K20851" i="2"/>
  <c r="K20850" i="2"/>
  <c r="K20849" i="2"/>
  <c r="K20848" i="2"/>
  <c r="K20847" i="2"/>
  <c r="K20846" i="2"/>
  <c r="K20845" i="2"/>
  <c r="K20844" i="2"/>
  <c r="K20843" i="2"/>
  <c r="K20842" i="2"/>
  <c r="K20841" i="2"/>
  <c r="K20840" i="2"/>
  <c r="K20839" i="2"/>
  <c r="K20838" i="2"/>
  <c r="K20837" i="2"/>
  <c r="K20836" i="2"/>
  <c r="K20835" i="2"/>
  <c r="K20834" i="2"/>
  <c r="K20833" i="2"/>
  <c r="K20832" i="2"/>
  <c r="K20831" i="2"/>
  <c r="K20830" i="2"/>
  <c r="K20829" i="2"/>
  <c r="K20828" i="2"/>
  <c r="K20827" i="2"/>
  <c r="K20826" i="2"/>
  <c r="K20825" i="2"/>
  <c r="K20824" i="2"/>
  <c r="K20823" i="2"/>
  <c r="K20822" i="2"/>
  <c r="K20821" i="2"/>
  <c r="K20820" i="2"/>
  <c r="K20819" i="2"/>
  <c r="K20818" i="2"/>
  <c r="K20817" i="2"/>
  <c r="K20816" i="2"/>
  <c r="K20815" i="2"/>
  <c r="K20814" i="2"/>
  <c r="K20813" i="2"/>
  <c r="K20812" i="2"/>
  <c r="K20811" i="2"/>
  <c r="K20810" i="2"/>
  <c r="K20809" i="2"/>
  <c r="K20808" i="2"/>
  <c r="K20807" i="2"/>
  <c r="K20806" i="2"/>
  <c r="K20805" i="2"/>
  <c r="K20804" i="2"/>
  <c r="K20803" i="2"/>
  <c r="K20802" i="2"/>
  <c r="K20801" i="2"/>
  <c r="K20800" i="2"/>
  <c r="K20799" i="2"/>
  <c r="K20798" i="2"/>
  <c r="K20797" i="2"/>
  <c r="K20796" i="2"/>
  <c r="K20795" i="2"/>
  <c r="K20794" i="2"/>
  <c r="K20793" i="2"/>
  <c r="K20792" i="2"/>
  <c r="K20791" i="2"/>
  <c r="K20790" i="2"/>
  <c r="K20789" i="2"/>
  <c r="K20788" i="2"/>
  <c r="K20787" i="2"/>
  <c r="K20786" i="2"/>
  <c r="K20785" i="2"/>
  <c r="K20784" i="2"/>
  <c r="K20783" i="2"/>
  <c r="K20782" i="2"/>
  <c r="K20781" i="2"/>
  <c r="K20780" i="2"/>
  <c r="K20779" i="2"/>
  <c r="K20778" i="2"/>
  <c r="K20777" i="2"/>
  <c r="K20776" i="2"/>
  <c r="K20775" i="2"/>
  <c r="K20774" i="2"/>
  <c r="K20773" i="2"/>
  <c r="K20772" i="2"/>
  <c r="K20771" i="2"/>
  <c r="K20770" i="2"/>
  <c r="K20769" i="2"/>
  <c r="K20768" i="2"/>
  <c r="K20767" i="2"/>
  <c r="K20766" i="2"/>
  <c r="K20765" i="2"/>
  <c r="K20764" i="2"/>
  <c r="K20763" i="2"/>
  <c r="K20762" i="2"/>
  <c r="K20761" i="2"/>
  <c r="K20760" i="2"/>
  <c r="K20759" i="2"/>
  <c r="K20758" i="2"/>
  <c r="K20757" i="2"/>
  <c r="K20756" i="2"/>
  <c r="K20755" i="2"/>
  <c r="K20754" i="2"/>
  <c r="K20753" i="2"/>
  <c r="K20752" i="2"/>
  <c r="K20751" i="2"/>
  <c r="K20750" i="2"/>
  <c r="K20749" i="2"/>
  <c r="K20748" i="2"/>
  <c r="K20747" i="2"/>
  <c r="K20746" i="2"/>
  <c r="K20745" i="2"/>
  <c r="K20744" i="2"/>
  <c r="K20743" i="2"/>
  <c r="K20742" i="2"/>
  <c r="K20741" i="2"/>
  <c r="K20740" i="2"/>
  <c r="K20739" i="2"/>
  <c r="K20738" i="2"/>
  <c r="K20737" i="2"/>
  <c r="K20736" i="2"/>
  <c r="K20735" i="2"/>
  <c r="K20734" i="2"/>
  <c r="K20733" i="2"/>
  <c r="K20732" i="2"/>
  <c r="K20731" i="2"/>
  <c r="K20730" i="2"/>
  <c r="K20729" i="2"/>
  <c r="K20728" i="2"/>
  <c r="K20727" i="2"/>
  <c r="K20726" i="2"/>
  <c r="K20725" i="2"/>
  <c r="K20724" i="2"/>
  <c r="K20723" i="2"/>
  <c r="K20722" i="2"/>
  <c r="K20721" i="2"/>
  <c r="K20720" i="2"/>
  <c r="K20719" i="2"/>
  <c r="K20718" i="2"/>
  <c r="K20717" i="2"/>
  <c r="K20716" i="2"/>
  <c r="K20715" i="2"/>
  <c r="K20714" i="2"/>
  <c r="K20713" i="2"/>
  <c r="K20712" i="2"/>
  <c r="K20711" i="2"/>
  <c r="K20710" i="2"/>
  <c r="K20709" i="2"/>
  <c r="K20708" i="2"/>
  <c r="K20707" i="2"/>
  <c r="K20706" i="2"/>
  <c r="K20705" i="2"/>
  <c r="K20704" i="2"/>
  <c r="K20703" i="2"/>
  <c r="K20702" i="2"/>
  <c r="K20701" i="2"/>
  <c r="K20700" i="2"/>
  <c r="K20699" i="2"/>
  <c r="K20698" i="2"/>
  <c r="K20697" i="2"/>
  <c r="K20696" i="2"/>
  <c r="K20695" i="2"/>
  <c r="K20694" i="2"/>
  <c r="K20693" i="2"/>
  <c r="K20692" i="2"/>
  <c r="K20691" i="2"/>
  <c r="K20690" i="2"/>
  <c r="K20689" i="2"/>
  <c r="K20688" i="2"/>
  <c r="K20687" i="2"/>
  <c r="K20686" i="2"/>
  <c r="K20685" i="2"/>
  <c r="K20684" i="2"/>
  <c r="K20683" i="2"/>
  <c r="K20682" i="2"/>
  <c r="K20681" i="2"/>
  <c r="K20680" i="2"/>
  <c r="K20679" i="2"/>
  <c r="K20678" i="2"/>
  <c r="K20677" i="2"/>
  <c r="K20676" i="2"/>
  <c r="K20675" i="2"/>
  <c r="K20674" i="2"/>
  <c r="K20673" i="2"/>
  <c r="K20672" i="2"/>
  <c r="K20671" i="2"/>
  <c r="K20670" i="2"/>
  <c r="K20669" i="2"/>
  <c r="K20668" i="2"/>
  <c r="K20667" i="2"/>
  <c r="K20666" i="2"/>
  <c r="K20665" i="2"/>
  <c r="K20664" i="2"/>
  <c r="K20663" i="2"/>
  <c r="K20662" i="2"/>
  <c r="K20661" i="2"/>
  <c r="K20660" i="2"/>
  <c r="K20659" i="2"/>
  <c r="K20658" i="2"/>
  <c r="K20657" i="2"/>
  <c r="K20656" i="2"/>
  <c r="K20655" i="2"/>
  <c r="K20654" i="2"/>
  <c r="K20653" i="2"/>
  <c r="K20652" i="2"/>
  <c r="K20651" i="2"/>
  <c r="K20650" i="2"/>
  <c r="K20649" i="2"/>
  <c r="K20648" i="2"/>
  <c r="K20647" i="2"/>
  <c r="K20646" i="2"/>
  <c r="K20645" i="2"/>
  <c r="K20644" i="2"/>
  <c r="K20643" i="2"/>
  <c r="K20642" i="2"/>
  <c r="K20641" i="2"/>
  <c r="K20640" i="2"/>
  <c r="K20639" i="2"/>
  <c r="K20638" i="2"/>
  <c r="K20637" i="2"/>
  <c r="K20636" i="2"/>
  <c r="K20635" i="2"/>
  <c r="K20634" i="2"/>
  <c r="K20633" i="2"/>
  <c r="K20632" i="2"/>
  <c r="K20631" i="2"/>
  <c r="K20630" i="2"/>
  <c r="K20629" i="2"/>
  <c r="K20628" i="2"/>
  <c r="K20627" i="2"/>
  <c r="K20626" i="2"/>
  <c r="K20625" i="2"/>
  <c r="K20624" i="2"/>
  <c r="K20623" i="2"/>
  <c r="K20622" i="2"/>
  <c r="K20621" i="2"/>
  <c r="K20620" i="2"/>
  <c r="K20619" i="2"/>
  <c r="K20618" i="2"/>
  <c r="K20617" i="2"/>
  <c r="K20616" i="2"/>
  <c r="K20615" i="2"/>
  <c r="K20614" i="2"/>
  <c r="K20613" i="2"/>
  <c r="K20612" i="2"/>
  <c r="K20611" i="2"/>
  <c r="K20610" i="2"/>
  <c r="K20609" i="2"/>
  <c r="K20608" i="2"/>
  <c r="K20607" i="2"/>
  <c r="K20606" i="2"/>
  <c r="K20605" i="2"/>
  <c r="K20604" i="2"/>
  <c r="K20603" i="2"/>
  <c r="K20602" i="2"/>
  <c r="K20601" i="2"/>
  <c r="K20600" i="2"/>
  <c r="K20599" i="2"/>
  <c r="K20598" i="2"/>
  <c r="K20597" i="2"/>
  <c r="K20596" i="2"/>
  <c r="K20595" i="2"/>
  <c r="K20594" i="2"/>
  <c r="K20593" i="2"/>
  <c r="K20592" i="2"/>
  <c r="K20591" i="2"/>
  <c r="K20590" i="2"/>
  <c r="K20589" i="2"/>
  <c r="K20588" i="2"/>
  <c r="K20587" i="2"/>
  <c r="K20586" i="2"/>
  <c r="K20585" i="2"/>
  <c r="K20584" i="2"/>
  <c r="K20583" i="2"/>
  <c r="K20582" i="2"/>
  <c r="K20581" i="2"/>
  <c r="K20580" i="2"/>
  <c r="K20579" i="2"/>
  <c r="K20578" i="2"/>
  <c r="K20577" i="2"/>
  <c r="K20576" i="2"/>
  <c r="K20575" i="2"/>
  <c r="K20574" i="2"/>
  <c r="K20573" i="2"/>
  <c r="K20572" i="2"/>
  <c r="K20571" i="2"/>
  <c r="K20570" i="2"/>
  <c r="K20569" i="2"/>
  <c r="K20568" i="2"/>
  <c r="K20567" i="2"/>
  <c r="K20566" i="2"/>
  <c r="K20565" i="2"/>
  <c r="K20564" i="2"/>
  <c r="K20563" i="2"/>
  <c r="K20562" i="2"/>
  <c r="K20561" i="2"/>
  <c r="K20560" i="2"/>
  <c r="K20559" i="2"/>
  <c r="K20558" i="2"/>
  <c r="K20557" i="2"/>
  <c r="K20556" i="2"/>
  <c r="K20555" i="2"/>
  <c r="K20554" i="2"/>
  <c r="K20553" i="2"/>
  <c r="K20552" i="2"/>
  <c r="K20551" i="2"/>
  <c r="K20550" i="2"/>
  <c r="K20549" i="2"/>
  <c r="K20548" i="2"/>
  <c r="K20547" i="2"/>
  <c r="K20546" i="2"/>
  <c r="K20545" i="2"/>
  <c r="K20544" i="2"/>
  <c r="K20543" i="2"/>
  <c r="K20542" i="2"/>
  <c r="K20541" i="2"/>
  <c r="K20540" i="2"/>
  <c r="K20539" i="2"/>
  <c r="K20538" i="2"/>
  <c r="K20537" i="2"/>
  <c r="K20536" i="2"/>
  <c r="K20535" i="2"/>
  <c r="K20534" i="2"/>
  <c r="K20533" i="2"/>
  <c r="K20532" i="2"/>
  <c r="K20531" i="2"/>
  <c r="K20530" i="2"/>
  <c r="K20529" i="2"/>
  <c r="K20528" i="2"/>
  <c r="K20527" i="2"/>
  <c r="K20526" i="2"/>
  <c r="K20525" i="2"/>
  <c r="K20524" i="2"/>
  <c r="K20523" i="2"/>
  <c r="K20522" i="2"/>
  <c r="K20521" i="2"/>
  <c r="K20520" i="2"/>
  <c r="K20519" i="2"/>
  <c r="K20518" i="2"/>
  <c r="K20517" i="2"/>
  <c r="K20516" i="2"/>
  <c r="K20515" i="2"/>
  <c r="K20514" i="2"/>
  <c r="K20513" i="2"/>
  <c r="K20512" i="2"/>
  <c r="K20511" i="2"/>
  <c r="K20510" i="2"/>
  <c r="K20509" i="2"/>
  <c r="K20508" i="2"/>
  <c r="K20507" i="2"/>
  <c r="K20506" i="2"/>
  <c r="K20505" i="2"/>
  <c r="K20504" i="2"/>
  <c r="K20503" i="2"/>
  <c r="K20502" i="2"/>
  <c r="K20501" i="2"/>
  <c r="K20500" i="2"/>
  <c r="K20499" i="2"/>
  <c r="K20498" i="2"/>
  <c r="K20497" i="2"/>
  <c r="K20496" i="2"/>
  <c r="K20495" i="2"/>
  <c r="K20494" i="2"/>
  <c r="K20493" i="2"/>
  <c r="K20492" i="2"/>
  <c r="K20491" i="2"/>
  <c r="K20490" i="2"/>
  <c r="K20489" i="2"/>
  <c r="K20488" i="2"/>
  <c r="K20487" i="2"/>
  <c r="K20486" i="2"/>
  <c r="K20485" i="2"/>
  <c r="K20484" i="2"/>
  <c r="K20483" i="2"/>
  <c r="K20482" i="2"/>
  <c r="K20481" i="2"/>
  <c r="K20480" i="2"/>
  <c r="K20479" i="2"/>
  <c r="K20478" i="2"/>
  <c r="K20477" i="2"/>
  <c r="K20476" i="2"/>
  <c r="K20475" i="2"/>
  <c r="K20474" i="2"/>
  <c r="K20473" i="2"/>
  <c r="K20472" i="2"/>
  <c r="K20471" i="2"/>
  <c r="K20470" i="2"/>
  <c r="K20469" i="2"/>
  <c r="K20468" i="2"/>
  <c r="K20467" i="2"/>
  <c r="K20466" i="2"/>
  <c r="K20465" i="2"/>
  <c r="K20464" i="2"/>
  <c r="K20463" i="2"/>
  <c r="K20462" i="2"/>
  <c r="K20461" i="2"/>
  <c r="K20460" i="2"/>
  <c r="K20459" i="2"/>
  <c r="K20458" i="2"/>
  <c r="K20457" i="2"/>
  <c r="K20456" i="2"/>
  <c r="K20455" i="2"/>
  <c r="K20454" i="2"/>
  <c r="K20453" i="2"/>
  <c r="K20452" i="2"/>
  <c r="K20451" i="2"/>
  <c r="K20450" i="2"/>
  <c r="K20449" i="2"/>
  <c r="K20448" i="2"/>
  <c r="K20447" i="2"/>
  <c r="K20446" i="2"/>
  <c r="K20445" i="2"/>
  <c r="K20444" i="2"/>
  <c r="K20443" i="2"/>
  <c r="K20442" i="2"/>
  <c r="K20441" i="2"/>
  <c r="K20440" i="2"/>
  <c r="K20439" i="2"/>
  <c r="K20438" i="2"/>
  <c r="K20437" i="2"/>
  <c r="K20436" i="2"/>
  <c r="K20435" i="2"/>
  <c r="K20434" i="2"/>
  <c r="K20433" i="2"/>
  <c r="K20432" i="2"/>
  <c r="K20431" i="2"/>
  <c r="K20430" i="2"/>
  <c r="K20429" i="2"/>
  <c r="K20428" i="2"/>
  <c r="K20427" i="2"/>
  <c r="K20426" i="2"/>
  <c r="K20425" i="2"/>
  <c r="K20424" i="2"/>
  <c r="K20423" i="2"/>
  <c r="K20422" i="2"/>
  <c r="K20421" i="2"/>
  <c r="K20420" i="2"/>
  <c r="K20419" i="2"/>
  <c r="K20418" i="2"/>
  <c r="K20417" i="2"/>
  <c r="K20416" i="2"/>
  <c r="K20415" i="2"/>
  <c r="K20414" i="2"/>
  <c r="K20413" i="2"/>
  <c r="K20412" i="2"/>
  <c r="K20411" i="2"/>
  <c r="K20410" i="2"/>
  <c r="K20409" i="2"/>
  <c r="K20408" i="2"/>
  <c r="K20407" i="2"/>
  <c r="K20406" i="2"/>
  <c r="K20405" i="2"/>
  <c r="K20404" i="2"/>
  <c r="K20403" i="2"/>
  <c r="K20402" i="2"/>
  <c r="K20401" i="2"/>
  <c r="K20400" i="2"/>
  <c r="K20399" i="2"/>
  <c r="K20398" i="2"/>
  <c r="K20397" i="2"/>
  <c r="K20396" i="2"/>
  <c r="K20395" i="2"/>
  <c r="K20394" i="2"/>
  <c r="K20393" i="2"/>
  <c r="K20392" i="2"/>
  <c r="K20391" i="2"/>
  <c r="K20390" i="2"/>
  <c r="K20389" i="2"/>
  <c r="K20388" i="2"/>
  <c r="K20387" i="2"/>
  <c r="K20386" i="2"/>
  <c r="K20385" i="2"/>
  <c r="K20384" i="2"/>
  <c r="K20383" i="2"/>
  <c r="K20382" i="2"/>
  <c r="K20381" i="2"/>
  <c r="K20380" i="2"/>
  <c r="K20379" i="2"/>
  <c r="K20378" i="2"/>
  <c r="K20377" i="2"/>
  <c r="K20376" i="2"/>
  <c r="K20375" i="2"/>
  <c r="K20374" i="2"/>
  <c r="K20373" i="2"/>
  <c r="K20372" i="2"/>
  <c r="K20371" i="2"/>
  <c r="K20370" i="2"/>
  <c r="K20369" i="2"/>
  <c r="K20368" i="2"/>
  <c r="K20367" i="2"/>
  <c r="K20366" i="2"/>
  <c r="K20365" i="2"/>
  <c r="K20364" i="2"/>
  <c r="K20363" i="2"/>
  <c r="K20362" i="2"/>
  <c r="K20361" i="2"/>
  <c r="K20360" i="2"/>
  <c r="K20359" i="2"/>
  <c r="K20358" i="2"/>
  <c r="K20357" i="2"/>
  <c r="K20356" i="2"/>
  <c r="K20355" i="2"/>
  <c r="K20354" i="2"/>
  <c r="K20353" i="2"/>
  <c r="K20352" i="2"/>
  <c r="K20351" i="2"/>
  <c r="K20350" i="2"/>
  <c r="K20349" i="2"/>
  <c r="K20348" i="2"/>
  <c r="K20347" i="2"/>
  <c r="K20346" i="2"/>
  <c r="K20345" i="2"/>
  <c r="K20344" i="2"/>
  <c r="K20343" i="2"/>
  <c r="K20342" i="2"/>
  <c r="K20341" i="2"/>
  <c r="K20340" i="2"/>
  <c r="K20339" i="2"/>
  <c r="K20338" i="2"/>
  <c r="K20337" i="2"/>
  <c r="K20336" i="2"/>
  <c r="K20335" i="2"/>
  <c r="K20334" i="2"/>
  <c r="K20333" i="2"/>
  <c r="K20332" i="2"/>
  <c r="K20331" i="2"/>
  <c r="K20330" i="2"/>
  <c r="K20329" i="2"/>
  <c r="K20328" i="2"/>
  <c r="K20327" i="2"/>
  <c r="K20326" i="2"/>
  <c r="K20325" i="2"/>
  <c r="K20324" i="2"/>
  <c r="K20323" i="2"/>
  <c r="K20322" i="2"/>
  <c r="K20321" i="2"/>
  <c r="K20320" i="2"/>
  <c r="K20319" i="2"/>
  <c r="K20318" i="2"/>
  <c r="K20317" i="2"/>
  <c r="K20316" i="2"/>
  <c r="K20315" i="2"/>
  <c r="K20314" i="2"/>
  <c r="K20313" i="2"/>
  <c r="K20312" i="2"/>
  <c r="K20311" i="2"/>
  <c r="K20310" i="2"/>
  <c r="K20309" i="2"/>
  <c r="K20308" i="2"/>
  <c r="K20307" i="2"/>
  <c r="K20306" i="2"/>
  <c r="K20305" i="2"/>
  <c r="K20304" i="2"/>
  <c r="K20303" i="2"/>
  <c r="K20302" i="2"/>
  <c r="K20301" i="2"/>
  <c r="K20300" i="2"/>
  <c r="K20299" i="2"/>
  <c r="K20298" i="2"/>
  <c r="K20297" i="2"/>
  <c r="K20296" i="2"/>
  <c r="K20295" i="2"/>
  <c r="K20294" i="2"/>
  <c r="K20293" i="2"/>
  <c r="K20292" i="2"/>
  <c r="K20291" i="2"/>
  <c r="K20290" i="2"/>
  <c r="K20289" i="2"/>
  <c r="K20288" i="2"/>
  <c r="K20287" i="2"/>
  <c r="K20286" i="2"/>
  <c r="K20285" i="2"/>
  <c r="K20284" i="2"/>
  <c r="K20283" i="2"/>
  <c r="K20282" i="2"/>
  <c r="K20281" i="2"/>
  <c r="K20280" i="2"/>
  <c r="K20279" i="2"/>
  <c r="K20278" i="2"/>
  <c r="K20277" i="2"/>
  <c r="K20276" i="2"/>
  <c r="K20275" i="2"/>
  <c r="K20274" i="2"/>
  <c r="K20273" i="2"/>
  <c r="K20272" i="2"/>
  <c r="K20271" i="2"/>
  <c r="K20270" i="2"/>
  <c r="K20269" i="2"/>
  <c r="K20268" i="2"/>
  <c r="K20267" i="2"/>
  <c r="K20266" i="2"/>
  <c r="K20265" i="2"/>
  <c r="K20264" i="2"/>
  <c r="K20263" i="2"/>
  <c r="K20262" i="2"/>
  <c r="K20261" i="2"/>
  <c r="K20260" i="2"/>
  <c r="K20259" i="2"/>
  <c r="K20258" i="2"/>
  <c r="K20257" i="2"/>
  <c r="K20256" i="2"/>
  <c r="K20255" i="2"/>
  <c r="K20254" i="2"/>
  <c r="K20253" i="2"/>
  <c r="K20252" i="2"/>
  <c r="K20251" i="2"/>
  <c r="K20250" i="2"/>
  <c r="K20249" i="2"/>
  <c r="K20248" i="2"/>
  <c r="K20247" i="2"/>
  <c r="K20246" i="2"/>
  <c r="K20245" i="2"/>
  <c r="K20244" i="2"/>
  <c r="K20243" i="2"/>
  <c r="K20242" i="2"/>
  <c r="K20241" i="2"/>
  <c r="K20240" i="2"/>
  <c r="K20239" i="2"/>
  <c r="K20238" i="2"/>
  <c r="K20237" i="2"/>
  <c r="K20236" i="2"/>
  <c r="K20235" i="2"/>
  <c r="K20234" i="2"/>
  <c r="K20233" i="2"/>
  <c r="K20232" i="2"/>
  <c r="K20231" i="2"/>
  <c r="K20230" i="2"/>
  <c r="K20229" i="2"/>
  <c r="K20228" i="2"/>
  <c r="K20227" i="2"/>
  <c r="K20226" i="2"/>
  <c r="K20225" i="2"/>
  <c r="K20224" i="2"/>
  <c r="K20223" i="2"/>
  <c r="K20222" i="2"/>
  <c r="K20221" i="2"/>
  <c r="K20220" i="2"/>
  <c r="K20219" i="2"/>
  <c r="K20218" i="2"/>
  <c r="K20217" i="2"/>
  <c r="K20216" i="2"/>
  <c r="K20215" i="2"/>
  <c r="K20214" i="2"/>
  <c r="K20213" i="2"/>
  <c r="K20212" i="2"/>
  <c r="K20211" i="2"/>
  <c r="K20210" i="2"/>
  <c r="K20209" i="2"/>
  <c r="K20208" i="2"/>
  <c r="K20207" i="2"/>
  <c r="K20206" i="2"/>
  <c r="K20205" i="2"/>
  <c r="K20204" i="2"/>
  <c r="K20203" i="2"/>
  <c r="K20202" i="2"/>
  <c r="K20201" i="2"/>
  <c r="K20200" i="2"/>
  <c r="K20199" i="2"/>
  <c r="K20198" i="2"/>
  <c r="K20197" i="2"/>
  <c r="K20196" i="2"/>
  <c r="K20195" i="2"/>
  <c r="K20194" i="2"/>
  <c r="K20193" i="2"/>
  <c r="K20192" i="2"/>
  <c r="K20191" i="2"/>
  <c r="K20190" i="2"/>
  <c r="K20189" i="2"/>
  <c r="K20188" i="2"/>
  <c r="K20187" i="2"/>
  <c r="K20186" i="2"/>
  <c r="K20185" i="2"/>
  <c r="K20184" i="2"/>
  <c r="K20183" i="2"/>
  <c r="K20182" i="2"/>
  <c r="K20181" i="2"/>
  <c r="K20180" i="2"/>
  <c r="K20179" i="2"/>
  <c r="K20178" i="2"/>
  <c r="K20177" i="2"/>
  <c r="K20176" i="2"/>
  <c r="K20175" i="2"/>
  <c r="K20174" i="2"/>
  <c r="K20173" i="2"/>
  <c r="K20172" i="2"/>
  <c r="K20171" i="2"/>
  <c r="K20170" i="2"/>
  <c r="K20169" i="2"/>
  <c r="K20168" i="2"/>
  <c r="K20167" i="2"/>
  <c r="K20166" i="2"/>
  <c r="K20165" i="2"/>
  <c r="K20164" i="2"/>
  <c r="K20163" i="2"/>
  <c r="K20162" i="2"/>
  <c r="K20161" i="2"/>
  <c r="K20160" i="2"/>
  <c r="K20159" i="2"/>
  <c r="K20158" i="2"/>
  <c r="K20157" i="2"/>
  <c r="K20156" i="2"/>
  <c r="K20155" i="2"/>
  <c r="K20154" i="2"/>
  <c r="K20153" i="2"/>
  <c r="K20152" i="2"/>
  <c r="K20151" i="2"/>
  <c r="K20150" i="2"/>
  <c r="K20149" i="2"/>
  <c r="K20148" i="2"/>
  <c r="K20147" i="2"/>
  <c r="K20146" i="2"/>
  <c r="K20145" i="2"/>
  <c r="K20144" i="2"/>
  <c r="K20143" i="2"/>
  <c r="K20142" i="2"/>
  <c r="K20141" i="2"/>
  <c r="K20140" i="2"/>
  <c r="K20139" i="2"/>
  <c r="K20138" i="2"/>
  <c r="K20137" i="2"/>
  <c r="K20136" i="2"/>
  <c r="K20135" i="2"/>
  <c r="K20134" i="2"/>
  <c r="K20133" i="2"/>
  <c r="K20132" i="2"/>
  <c r="K20131" i="2"/>
  <c r="K20130" i="2"/>
  <c r="K20129" i="2"/>
  <c r="K20128" i="2"/>
  <c r="K20127" i="2"/>
  <c r="K20126" i="2"/>
  <c r="K20125" i="2"/>
  <c r="K20124" i="2"/>
  <c r="K20123" i="2"/>
  <c r="K20122" i="2"/>
  <c r="K20121" i="2"/>
  <c r="K20120" i="2"/>
  <c r="K20119" i="2"/>
  <c r="K20118" i="2"/>
  <c r="K20117" i="2"/>
  <c r="K20116" i="2"/>
  <c r="K20115" i="2"/>
  <c r="K20114" i="2"/>
  <c r="K20113" i="2"/>
  <c r="K20112" i="2"/>
  <c r="K20111" i="2"/>
  <c r="K20110" i="2"/>
  <c r="K20109" i="2"/>
  <c r="K20108" i="2"/>
  <c r="K20107" i="2"/>
  <c r="K20106" i="2"/>
  <c r="K20105" i="2"/>
  <c r="K20104" i="2"/>
  <c r="K20103" i="2"/>
  <c r="K20102" i="2"/>
  <c r="K20101" i="2"/>
  <c r="K20100" i="2"/>
  <c r="K20099" i="2"/>
  <c r="K20098" i="2"/>
  <c r="K20097" i="2"/>
  <c r="K20096" i="2"/>
  <c r="K20095" i="2"/>
  <c r="K20094" i="2"/>
  <c r="K20093" i="2"/>
  <c r="K20092" i="2"/>
  <c r="K20091" i="2"/>
  <c r="K20090" i="2"/>
  <c r="K20089" i="2"/>
  <c r="K20088" i="2"/>
  <c r="K20087" i="2"/>
  <c r="K20086" i="2"/>
  <c r="K20085" i="2"/>
  <c r="K20084" i="2"/>
  <c r="K20083" i="2"/>
  <c r="K20082" i="2"/>
  <c r="K20081" i="2"/>
  <c r="K20080" i="2"/>
  <c r="K20079" i="2"/>
  <c r="K20078" i="2"/>
  <c r="K20077" i="2"/>
  <c r="K20076" i="2"/>
  <c r="K20075" i="2"/>
  <c r="K20074" i="2"/>
  <c r="K20073" i="2"/>
  <c r="K20072" i="2"/>
  <c r="K20071" i="2"/>
  <c r="K20070" i="2"/>
  <c r="K20069" i="2"/>
  <c r="K20068" i="2"/>
  <c r="K20067" i="2"/>
  <c r="K20066" i="2"/>
  <c r="K20065" i="2"/>
  <c r="K20064" i="2"/>
  <c r="K20063" i="2"/>
  <c r="K20062" i="2"/>
  <c r="K20061" i="2"/>
  <c r="K20060" i="2"/>
  <c r="K20059" i="2"/>
  <c r="K20058" i="2"/>
  <c r="K20057" i="2"/>
  <c r="K20056" i="2"/>
  <c r="K20055" i="2"/>
  <c r="K20054" i="2"/>
  <c r="K20053" i="2"/>
  <c r="K20052" i="2"/>
  <c r="K20051" i="2"/>
  <c r="K20050" i="2"/>
  <c r="K20049" i="2"/>
  <c r="K20048" i="2"/>
  <c r="K20047" i="2"/>
  <c r="K20046" i="2"/>
  <c r="K20045" i="2"/>
  <c r="K20044" i="2"/>
  <c r="K20043" i="2"/>
  <c r="K20042" i="2"/>
  <c r="K20041" i="2"/>
  <c r="K20040" i="2"/>
  <c r="K20039" i="2"/>
  <c r="K20038" i="2"/>
  <c r="K20037" i="2"/>
  <c r="K20036" i="2"/>
  <c r="K20035" i="2"/>
  <c r="K20034" i="2"/>
  <c r="K20033" i="2"/>
  <c r="K20032" i="2"/>
  <c r="K20031" i="2"/>
  <c r="K20030" i="2"/>
  <c r="K20029" i="2"/>
  <c r="K20028" i="2"/>
  <c r="K20027" i="2"/>
  <c r="K20026" i="2"/>
  <c r="K20025" i="2"/>
  <c r="K20024" i="2"/>
  <c r="K20023" i="2"/>
  <c r="K20022" i="2"/>
  <c r="K20021" i="2"/>
  <c r="K20020" i="2"/>
  <c r="K20019" i="2"/>
  <c r="K20018" i="2"/>
  <c r="K20017" i="2"/>
  <c r="K20016" i="2"/>
  <c r="K20015" i="2"/>
  <c r="K20014" i="2"/>
  <c r="K20013" i="2"/>
  <c r="K20012" i="2"/>
  <c r="K20011" i="2"/>
  <c r="K20010" i="2"/>
  <c r="K20009" i="2"/>
  <c r="K20008" i="2"/>
  <c r="K20007" i="2"/>
  <c r="K20006" i="2"/>
  <c r="K20005" i="2"/>
  <c r="K20004" i="2"/>
  <c r="K20003" i="2"/>
  <c r="K20002" i="2"/>
  <c r="K20001" i="2"/>
  <c r="K20000" i="2"/>
  <c r="K19999" i="2"/>
  <c r="K19998" i="2"/>
  <c r="K19997" i="2"/>
  <c r="K19996" i="2"/>
  <c r="K19995" i="2"/>
  <c r="K19994" i="2"/>
  <c r="K19993" i="2"/>
  <c r="K19992" i="2"/>
  <c r="K19991" i="2"/>
  <c r="K19990" i="2"/>
  <c r="K19989" i="2"/>
  <c r="K19988" i="2"/>
  <c r="K19987" i="2"/>
  <c r="K19986" i="2"/>
  <c r="K19985" i="2"/>
  <c r="K19984" i="2"/>
  <c r="K19983" i="2"/>
  <c r="K19982" i="2"/>
  <c r="K19981" i="2"/>
  <c r="K19980" i="2"/>
  <c r="K19979" i="2"/>
  <c r="K19978" i="2"/>
  <c r="K19977" i="2"/>
  <c r="K19976" i="2"/>
  <c r="K19975" i="2"/>
  <c r="K19974" i="2"/>
  <c r="K19973" i="2"/>
  <c r="K19972" i="2"/>
  <c r="K19971" i="2"/>
  <c r="K19970" i="2"/>
  <c r="K19969" i="2"/>
  <c r="K19968" i="2"/>
  <c r="K19967" i="2"/>
  <c r="K19966" i="2"/>
  <c r="K19965" i="2"/>
  <c r="K19964" i="2"/>
  <c r="K19963" i="2"/>
  <c r="K19962" i="2"/>
  <c r="K19961" i="2"/>
  <c r="K19960" i="2"/>
  <c r="K19959" i="2"/>
  <c r="K19958" i="2"/>
  <c r="K19957" i="2"/>
  <c r="K19956" i="2"/>
  <c r="K19955" i="2"/>
  <c r="K19954" i="2"/>
  <c r="K19953" i="2"/>
  <c r="K19952" i="2"/>
  <c r="K19951" i="2"/>
  <c r="K19950" i="2"/>
  <c r="K19949" i="2"/>
  <c r="K19948" i="2"/>
  <c r="K19947" i="2"/>
  <c r="K19946" i="2"/>
  <c r="K19945" i="2"/>
  <c r="K19944" i="2"/>
  <c r="K19943" i="2"/>
  <c r="K19942" i="2"/>
  <c r="K19941" i="2"/>
  <c r="K19940" i="2"/>
  <c r="K19939" i="2"/>
  <c r="K19938" i="2"/>
  <c r="K19937" i="2"/>
  <c r="K19936" i="2"/>
  <c r="K19935" i="2"/>
  <c r="K19934" i="2"/>
  <c r="K19933" i="2"/>
  <c r="K19932" i="2"/>
  <c r="K19931" i="2"/>
  <c r="K19930" i="2"/>
  <c r="K19929" i="2"/>
  <c r="K19928" i="2"/>
  <c r="K19927" i="2"/>
  <c r="K19926" i="2"/>
  <c r="K19925" i="2"/>
  <c r="K19924" i="2"/>
  <c r="K19923" i="2"/>
  <c r="K19922" i="2"/>
  <c r="K19921" i="2"/>
  <c r="K19920" i="2"/>
  <c r="K19919" i="2"/>
  <c r="K19918" i="2"/>
  <c r="K19917" i="2"/>
  <c r="K19916" i="2"/>
  <c r="K19915" i="2"/>
  <c r="K19914" i="2"/>
  <c r="K19913" i="2"/>
  <c r="K19912" i="2"/>
  <c r="K19911" i="2"/>
  <c r="K19910" i="2"/>
  <c r="K19909" i="2"/>
  <c r="K19908" i="2"/>
  <c r="K19907" i="2"/>
  <c r="K19906" i="2"/>
  <c r="K19905" i="2"/>
  <c r="K19904" i="2"/>
  <c r="K19903" i="2"/>
  <c r="K19902" i="2"/>
  <c r="K19901" i="2"/>
  <c r="K19900" i="2"/>
  <c r="K19899" i="2"/>
  <c r="K19898" i="2"/>
  <c r="K19897" i="2"/>
  <c r="K19896" i="2"/>
  <c r="K19895" i="2"/>
  <c r="K19894" i="2"/>
  <c r="K19893" i="2"/>
  <c r="K19892" i="2"/>
  <c r="K19891" i="2"/>
  <c r="K19890" i="2"/>
  <c r="K19889" i="2"/>
  <c r="K19888" i="2"/>
  <c r="K19887" i="2"/>
  <c r="K19886" i="2"/>
  <c r="K19885" i="2"/>
  <c r="K19884" i="2"/>
  <c r="K19883" i="2"/>
  <c r="K19882" i="2"/>
  <c r="K19881" i="2"/>
  <c r="K19880" i="2"/>
  <c r="K19879" i="2"/>
  <c r="K19878" i="2"/>
  <c r="K19877" i="2"/>
  <c r="K19876" i="2"/>
  <c r="K19875" i="2"/>
  <c r="K19874" i="2"/>
  <c r="K19873" i="2"/>
  <c r="K19872" i="2"/>
  <c r="K19871" i="2"/>
  <c r="K19870" i="2"/>
  <c r="K19869" i="2"/>
  <c r="K19868" i="2"/>
  <c r="K19867" i="2"/>
  <c r="K19866" i="2"/>
  <c r="K19865" i="2"/>
  <c r="K19864" i="2"/>
  <c r="K19863" i="2"/>
  <c r="K19862" i="2"/>
  <c r="K19861" i="2"/>
  <c r="K19860" i="2"/>
  <c r="K19859" i="2"/>
  <c r="K19858" i="2"/>
  <c r="K19857" i="2"/>
  <c r="K19856" i="2"/>
  <c r="K19855" i="2"/>
  <c r="K19854" i="2"/>
  <c r="K19853" i="2"/>
  <c r="K19852" i="2"/>
  <c r="K19851" i="2"/>
  <c r="K19850" i="2"/>
  <c r="K19849" i="2"/>
  <c r="K19848" i="2"/>
  <c r="K19847" i="2"/>
  <c r="K19846" i="2"/>
  <c r="K19845" i="2"/>
  <c r="K19844" i="2"/>
  <c r="K19843" i="2"/>
  <c r="K19842" i="2"/>
  <c r="K19841" i="2"/>
  <c r="K19840" i="2"/>
  <c r="K19839" i="2"/>
  <c r="K19838" i="2"/>
  <c r="K19837" i="2"/>
  <c r="K19836" i="2"/>
  <c r="K19835" i="2"/>
  <c r="K19834" i="2"/>
  <c r="K19833" i="2"/>
  <c r="K19832" i="2"/>
  <c r="K19831" i="2"/>
  <c r="K19830" i="2"/>
  <c r="K19829" i="2"/>
  <c r="K19828" i="2"/>
  <c r="K19827" i="2"/>
  <c r="K19826" i="2"/>
  <c r="K19825" i="2"/>
  <c r="K19824" i="2"/>
  <c r="K19823" i="2"/>
  <c r="K19822" i="2"/>
  <c r="K19821" i="2"/>
  <c r="K19820" i="2"/>
  <c r="K19819" i="2"/>
  <c r="K19818" i="2"/>
  <c r="K19817" i="2"/>
  <c r="K19816" i="2"/>
  <c r="K19815" i="2"/>
  <c r="K19814" i="2"/>
  <c r="K19813" i="2"/>
  <c r="K19812" i="2"/>
  <c r="K19811" i="2"/>
  <c r="K19810" i="2"/>
  <c r="K19809" i="2"/>
  <c r="K19808" i="2"/>
  <c r="K19807" i="2"/>
  <c r="K19806" i="2"/>
  <c r="K19805" i="2"/>
  <c r="K19804" i="2"/>
  <c r="K19803" i="2"/>
  <c r="K19802" i="2"/>
  <c r="K19801" i="2"/>
  <c r="K19800" i="2"/>
  <c r="K19799" i="2"/>
  <c r="K19798" i="2"/>
  <c r="K19797" i="2"/>
  <c r="K19796" i="2"/>
  <c r="K19795" i="2"/>
  <c r="K19794" i="2"/>
  <c r="K19793" i="2"/>
  <c r="K19792" i="2"/>
  <c r="K19791" i="2"/>
  <c r="K19790" i="2"/>
  <c r="K19789" i="2"/>
  <c r="K19788" i="2"/>
  <c r="K19787" i="2"/>
  <c r="K19786" i="2"/>
  <c r="K19785" i="2"/>
  <c r="K19784" i="2"/>
  <c r="K19783" i="2"/>
  <c r="K19782" i="2"/>
  <c r="K19781" i="2"/>
  <c r="K19780" i="2"/>
  <c r="K19779" i="2"/>
  <c r="K19778" i="2"/>
  <c r="K19777" i="2"/>
  <c r="K19776" i="2"/>
  <c r="K19775" i="2"/>
  <c r="K19774" i="2"/>
  <c r="K19773" i="2"/>
  <c r="K19772" i="2"/>
  <c r="K19771" i="2"/>
  <c r="K19770" i="2"/>
  <c r="K19769" i="2"/>
  <c r="K19768" i="2"/>
  <c r="K19767" i="2"/>
  <c r="K19766" i="2"/>
  <c r="K19765" i="2"/>
  <c r="K19764" i="2"/>
  <c r="K19763" i="2"/>
  <c r="K19762" i="2"/>
  <c r="K19761" i="2"/>
  <c r="K19760" i="2"/>
  <c r="K19759" i="2"/>
  <c r="K19758" i="2"/>
  <c r="K19757" i="2"/>
  <c r="K19756" i="2"/>
  <c r="K19755" i="2"/>
  <c r="K19754" i="2"/>
  <c r="K19753" i="2"/>
  <c r="K19752" i="2"/>
  <c r="K19751" i="2"/>
  <c r="K19750" i="2"/>
  <c r="K19749" i="2"/>
  <c r="K19748" i="2"/>
  <c r="K19747" i="2"/>
  <c r="K19746" i="2"/>
  <c r="K19745" i="2"/>
  <c r="K19744" i="2"/>
  <c r="K19743" i="2"/>
  <c r="K19742" i="2"/>
  <c r="K19741" i="2"/>
  <c r="K19740" i="2"/>
  <c r="K19739" i="2"/>
  <c r="K19738" i="2"/>
  <c r="K19737" i="2"/>
  <c r="K19736" i="2"/>
  <c r="K19735" i="2"/>
  <c r="K19734" i="2"/>
  <c r="K19733" i="2"/>
  <c r="K19732" i="2"/>
  <c r="K19731" i="2"/>
  <c r="K19730" i="2"/>
  <c r="K19729" i="2"/>
  <c r="K19728" i="2"/>
  <c r="K19727" i="2"/>
  <c r="K19726" i="2"/>
  <c r="K19725" i="2"/>
  <c r="K19724" i="2"/>
  <c r="K19723" i="2"/>
  <c r="K19722" i="2"/>
  <c r="K19721" i="2"/>
  <c r="K19720" i="2"/>
  <c r="K19719" i="2"/>
  <c r="K19718" i="2"/>
  <c r="K19717" i="2"/>
  <c r="K19716" i="2"/>
  <c r="K19715" i="2"/>
  <c r="K19714" i="2"/>
  <c r="K19713" i="2"/>
  <c r="K19712" i="2"/>
  <c r="K19711" i="2"/>
  <c r="K19710" i="2"/>
  <c r="K19709" i="2"/>
  <c r="K19708" i="2"/>
  <c r="K19707" i="2"/>
  <c r="K19706" i="2"/>
  <c r="K19705" i="2"/>
  <c r="K19704" i="2"/>
  <c r="K19703" i="2"/>
  <c r="K19702" i="2"/>
  <c r="K19701" i="2"/>
  <c r="K19700" i="2"/>
  <c r="K19699" i="2"/>
  <c r="K19698" i="2"/>
  <c r="K19697" i="2"/>
  <c r="K19696" i="2"/>
  <c r="K19695" i="2"/>
  <c r="K19694" i="2"/>
  <c r="K19693" i="2"/>
  <c r="K19692" i="2"/>
  <c r="K19691" i="2"/>
  <c r="K19690" i="2"/>
  <c r="K19689" i="2"/>
  <c r="K19688" i="2"/>
  <c r="K19687" i="2"/>
  <c r="K19686" i="2"/>
  <c r="K19685" i="2"/>
  <c r="K19684" i="2"/>
  <c r="K19683" i="2"/>
  <c r="K19682" i="2"/>
  <c r="K19681" i="2"/>
  <c r="K19680" i="2"/>
  <c r="K19679" i="2"/>
  <c r="K19678" i="2"/>
  <c r="K19677" i="2"/>
  <c r="K19676" i="2"/>
  <c r="K19675" i="2"/>
  <c r="K19674" i="2"/>
  <c r="K19673" i="2"/>
  <c r="K19672" i="2"/>
  <c r="K19671" i="2"/>
  <c r="K19670" i="2"/>
  <c r="K19669" i="2"/>
  <c r="K19668" i="2"/>
  <c r="K19667" i="2"/>
  <c r="K19666" i="2"/>
  <c r="K19665" i="2"/>
  <c r="K19664" i="2"/>
  <c r="K19663" i="2"/>
  <c r="K19662" i="2"/>
  <c r="K19661" i="2"/>
  <c r="K19660" i="2"/>
  <c r="K19659" i="2"/>
  <c r="K19658" i="2"/>
  <c r="K19657" i="2"/>
  <c r="K19656" i="2"/>
  <c r="K19655" i="2"/>
  <c r="K19654" i="2"/>
  <c r="K19653" i="2"/>
  <c r="K19652" i="2"/>
  <c r="K19651" i="2"/>
  <c r="K19650" i="2"/>
  <c r="K19649" i="2"/>
  <c r="K19648" i="2"/>
  <c r="K19647" i="2"/>
  <c r="K19646" i="2"/>
  <c r="K19645" i="2"/>
  <c r="K19644" i="2"/>
  <c r="K19643" i="2"/>
  <c r="K19642" i="2"/>
  <c r="K19641" i="2"/>
  <c r="K19640" i="2"/>
  <c r="K19639" i="2"/>
  <c r="K19638" i="2"/>
  <c r="K19637" i="2"/>
  <c r="K19636" i="2"/>
  <c r="K19635" i="2"/>
  <c r="K19634" i="2"/>
  <c r="K19633" i="2"/>
  <c r="K19632" i="2"/>
  <c r="K19631" i="2"/>
  <c r="K19630" i="2"/>
  <c r="K19629" i="2"/>
  <c r="K19628" i="2"/>
  <c r="K19627" i="2"/>
  <c r="K19626" i="2"/>
  <c r="K19625" i="2"/>
  <c r="K19624" i="2"/>
  <c r="K19623" i="2"/>
  <c r="K19622" i="2"/>
  <c r="K19621" i="2"/>
  <c r="K19620" i="2"/>
  <c r="K19619" i="2"/>
  <c r="K19618" i="2"/>
  <c r="K19617" i="2"/>
  <c r="K19616" i="2"/>
  <c r="K19615" i="2"/>
  <c r="K19614" i="2"/>
  <c r="K19613" i="2"/>
  <c r="K19612" i="2"/>
  <c r="K19611" i="2"/>
  <c r="K19610" i="2"/>
  <c r="K19609" i="2"/>
  <c r="K19608" i="2"/>
  <c r="K19607" i="2"/>
  <c r="K19606" i="2"/>
  <c r="K19605" i="2"/>
  <c r="K19604" i="2"/>
  <c r="K19603" i="2"/>
  <c r="K19602" i="2"/>
  <c r="K19601" i="2"/>
  <c r="K19600" i="2"/>
  <c r="K19599" i="2"/>
  <c r="K19598" i="2"/>
  <c r="K19597" i="2"/>
  <c r="K19596" i="2"/>
  <c r="K19595" i="2"/>
  <c r="K19594" i="2"/>
  <c r="K19593" i="2"/>
  <c r="K19592" i="2"/>
  <c r="K19591" i="2"/>
  <c r="K19590" i="2"/>
  <c r="K19589" i="2"/>
  <c r="K19588" i="2"/>
  <c r="K19587" i="2"/>
  <c r="K19586" i="2"/>
  <c r="K19585" i="2"/>
  <c r="K19584" i="2"/>
  <c r="K19583" i="2"/>
  <c r="K19582" i="2"/>
  <c r="K19581" i="2"/>
  <c r="K19580" i="2"/>
  <c r="K19579" i="2"/>
  <c r="K19578" i="2"/>
  <c r="K19577" i="2"/>
  <c r="K19576" i="2"/>
  <c r="K19575" i="2"/>
  <c r="K19574" i="2"/>
  <c r="K19573" i="2"/>
  <c r="K19572" i="2"/>
  <c r="K19571" i="2"/>
  <c r="K19570" i="2"/>
  <c r="K19569" i="2"/>
  <c r="K19568" i="2"/>
  <c r="K19567" i="2"/>
  <c r="K19566" i="2"/>
  <c r="K19565" i="2"/>
  <c r="K19564" i="2"/>
  <c r="K19563" i="2"/>
  <c r="K19562" i="2"/>
  <c r="K19561" i="2"/>
  <c r="K19560" i="2"/>
  <c r="K19559" i="2"/>
  <c r="K19558" i="2"/>
  <c r="K19557" i="2"/>
  <c r="K19556" i="2"/>
  <c r="K19555" i="2"/>
  <c r="K19554" i="2"/>
  <c r="K19553" i="2"/>
  <c r="K19552" i="2"/>
  <c r="K19551" i="2"/>
  <c r="K19550" i="2"/>
  <c r="K19549" i="2"/>
  <c r="K19548" i="2"/>
  <c r="K19547" i="2"/>
  <c r="K19546" i="2"/>
  <c r="K19545" i="2"/>
  <c r="K19544" i="2"/>
  <c r="K19543" i="2"/>
  <c r="K19542" i="2"/>
  <c r="K19541" i="2"/>
  <c r="K19540" i="2"/>
  <c r="K19539" i="2"/>
  <c r="K19538" i="2"/>
  <c r="K19537" i="2"/>
  <c r="K19536" i="2"/>
  <c r="K19535" i="2"/>
  <c r="K19534" i="2"/>
  <c r="K19533" i="2"/>
  <c r="K19532" i="2"/>
  <c r="K19531" i="2"/>
  <c r="K19530" i="2"/>
  <c r="K19529" i="2"/>
  <c r="K19528" i="2"/>
  <c r="K19527" i="2"/>
  <c r="K19526" i="2"/>
  <c r="K19525" i="2"/>
  <c r="K19524" i="2"/>
  <c r="K19523" i="2"/>
  <c r="K19522" i="2"/>
  <c r="K19521" i="2"/>
  <c r="K19520" i="2"/>
  <c r="K19519" i="2"/>
  <c r="K19518" i="2"/>
  <c r="K19517" i="2"/>
  <c r="K19516" i="2"/>
  <c r="K19515" i="2"/>
  <c r="K19514" i="2"/>
  <c r="K19513" i="2"/>
  <c r="K19512" i="2"/>
  <c r="K19511" i="2"/>
  <c r="K19510" i="2"/>
  <c r="K19509" i="2"/>
  <c r="K19508" i="2"/>
  <c r="K19507" i="2"/>
  <c r="K19506" i="2"/>
  <c r="K19505" i="2"/>
  <c r="K19504" i="2"/>
  <c r="K19503" i="2"/>
  <c r="K19502" i="2"/>
  <c r="K19501" i="2"/>
  <c r="K19500" i="2"/>
  <c r="K19499" i="2"/>
  <c r="K19498" i="2"/>
  <c r="K19497" i="2"/>
  <c r="K19496" i="2"/>
  <c r="K19495" i="2"/>
  <c r="K19494" i="2"/>
  <c r="K19493" i="2"/>
  <c r="K19492" i="2"/>
  <c r="K19491" i="2"/>
  <c r="K19490" i="2"/>
  <c r="K19489" i="2"/>
  <c r="K19488" i="2"/>
  <c r="K19487" i="2"/>
  <c r="K19486" i="2"/>
  <c r="K19485" i="2"/>
  <c r="K19484" i="2"/>
  <c r="K19483" i="2"/>
  <c r="K19482" i="2"/>
  <c r="K19481" i="2"/>
  <c r="K19480" i="2"/>
  <c r="K19479" i="2"/>
  <c r="K19478" i="2"/>
  <c r="K19477" i="2"/>
  <c r="K19476" i="2"/>
  <c r="K19475" i="2"/>
  <c r="K19474" i="2"/>
  <c r="K19473" i="2"/>
  <c r="K19472" i="2"/>
  <c r="K19471" i="2"/>
  <c r="K19470" i="2"/>
  <c r="K19469" i="2"/>
  <c r="K19468" i="2"/>
  <c r="K19467" i="2"/>
  <c r="K19466" i="2"/>
  <c r="K19465" i="2"/>
  <c r="K19464" i="2"/>
  <c r="K19463" i="2"/>
  <c r="K19462" i="2"/>
  <c r="K19461" i="2"/>
  <c r="K19460" i="2"/>
  <c r="K19459" i="2"/>
  <c r="K19458" i="2"/>
  <c r="K19457" i="2"/>
  <c r="K19456" i="2"/>
  <c r="K19455" i="2"/>
  <c r="K19454" i="2"/>
  <c r="K19453" i="2"/>
  <c r="K19452" i="2"/>
  <c r="K19451" i="2"/>
  <c r="K19450" i="2"/>
  <c r="K19449" i="2"/>
  <c r="K19448" i="2"/>
  <c r="K19447" i="2"/>
  <c r="K19446" i="2"/>
  <c r="K19445" i="2"/>
  <c r="K19444" i="2"/>
  <c r="K19443" i="2"/>
  <c r="K19442" i="2"/>
  <c r="K19441" i="2"/>
  <c r="K19440" i="2"/>
  <c r="K19439" i="2"/>
  <c r="K19438" i="2"/>
  <c r="K19437" i="2"/>
  <c r="K19436" i="2"/>
  <c r="K19435" i="2"/>
  <c r="K19434" i="2"/>
  <c r="K19433" i="2"/>
  <c r="K19432" i="2"/>
  <c r="K19431" i="2"/>
  <c r="K19430" i="2"/>
  <c r="K19429" i="2"/>
  <c r="K19428" i="2"/>
  <c r="K19427" i="2"/>
  <c r="K19426" i="2"/>
  <c r="K19425" i="2"/>
  <c r="K19424" i="2"/>
  <c r="K19423" i="2"/>
  <c r="K19422" i="2"/>
  <c r="K19421" i="2"/>
  <c r="K19420" i="2"/>
  <c r="K19419" i="2"/>
  <c r="K19418" i="2"/>
  <c r="K19417" i="2"/>
  <c r="K19416" i="2"/>
  <c r="K19415" i="2"/>
  <c r="K19414" i="2"/>
  <c r="K19413" i="2"/>
  <c r="K19412" i="2"/>
  <c r="K19411" i="2"/>
  <c r="K19410" i="2"/>
  <c r="K19409" i="2"/>
  <c r="K19408" i="2"/>
  <c r="K19407" i="2"/>
  <c r="K19406" i="2"/>
  <c r="K19405" i="2"/>
  <c r="K19404" i="2"/>
  <c r="K19403" i="2"/>
  <c r="K19402" i="2"/>
  <c r="K19401" i="2"/>
  <c r="K19400" i="2"/>
  <c r="K19399" i="2"/>
  <c r="K19398" i="2"/>
  <c r="K19397" i="2"/>
  <c r="K19396" i="2"/>
  <c r="K19395" i="2"/>
  <c r="K19394" i="2"/>
  <c r="K19393" i="2"/>
  <c r="K19392" i="2"/>
  <c r="K19391" i="2"/>
  <c r="K19390" i="2"/>
  <c r="K19389" i="2"/>
  <c r="K19388" i="2"/>
  <c r="K19387" i="2"/>
  <c r="K19386" i="2"/>
  <c r="K19385" i="2"/>
  <c r="K19384" i="2"/>
  <c r="K19383" i="2"/>
  <c r="K19382" i="2"/>
  <c r="K19381" i="2"/>
  <c r="K19380" i="2"/>
  <c r="K19379" i="2"/>
  <c r="K19378" i="2"/>
  <c r="K19377" i="2"/>
  <c r="K19376" i="2"/>
  <c r="K19375" i="2"/>
  <c r="K19374" i="2"/>
  <c r="K19373" i="2"/>
  <c r="K19372" i="2"/>
  <c r="K19371" i="2"/>
  <c r="K19370" i="2"/>
  <c r="K19369" i="2"/>
  <c r="K19368" i="2"/>
  <c r="K19367" i="2"/>
  <c r="K19366" i="2"/>
  <c r="K19365" i="2"/>
  <c r="K19364" i="2"/>
  <c r="K19363" i="2"/>
  <c r="K19362" i="2"/>
  <c r="K19361" i="2"/>
  <c r="K19360" i="2"/>
  <c r="K19359" i="2"/>
  <c r="K19358" i="2"/>
  <c r="K19357" i="2"/>
  <c r="K19356" i="2"/>
  <c r="K19355" i="2"/>
  <c r="K19354" i="2"/>
  <c r="K19353" i="2"/>
  <c r="K19352" i="2"/>
  <c r="K19351" i="2"/>
  <c r="K19350" i="2"/>
  <c r="K19349" i="2"/>
  <c r="K19348" i="2"/>
  <c r="K19347" i="2"/>
  <c r="K19346" i="2"/>
  <c r="K19345" i="2"/>
  <c r="K19344" i="2"/>
  <c r="K19343" i="2"/>
  <c r="K19342" i="2"/>
  <c r="K19341" i="2"/>
  <c r="K19340" i="2"/>
  <c r="K19339" i="2"/>
  <c r="K19338" i="2"/>
  <c r="K19337" i="2"/>
  <c r="K19336" i="2"/>
  <c r="K19335" i="2"/>
  <c r="K19334" i="2"/>
  <c r="K19333" i="2"/>
  <c r="K19332" i="2"/>
  <c r="K19331" i="2"/>
  <c r="K19330" i="2"/>
  <c r="K19329" i="2"/>
  <c r="K19328" i="2"/>
  <c r="K19327" i="2"/>
  <c r="K19326" i="2"/>
  <c r="K19325" i="2"/>
  <c r="K19324" i="2"/>
  <c r="K19323" i="2"/>
  <c r="K19322" i="2"/>
  <c r="K19321" i="2"/>
  <c r="K19320" i="2"/>
  <c r="K19319" i="2"/>
  <c r="K19318" i="2"/>
  <c r="K19317" i="2"/>
  <c r="K19316" i="2"/>
  <c r="K19315" i="2"/>
  <c r="K19314" i="2"/>
  <c r="K19313" i="2"/>
  <c r="K19312" i="2"/>
  <c r="K19311" i="2"/>
  <c r="K19310" i="2"/>
  <c r="K19309" i="2"/>
  <c r="K19308" i="2"/>
  <c r="K19307" i="2"/>
  <c r="K19306" i="2"/>
  <c r="K19305" i="2"/>
  <c r="K19304" i="2"/>
  <c r="K19303" i="2"/>
  <c r="K19302" i="2"/>
  <c r="K19301" i="2"/>
  <c r="K19300" i="2"/>
  <c r="K19299" i="2"/>
  <c r="K19298" i="2"/>
  <c r="K19297" i="2"/>
  <c r="K19296" i="2"/>
  <c r="K19295" i="2"/>
  <c r="K19294" i="2"/>
  <c r="K19293" i="2"/>
  <c r="K19292" i="2"/>
  <c r="K19291" i="2"/>
  <c r="K19290" i="2"/>
  <c r="K19289" i="2"/>
  <c r="K19288" i="2"/>
  <c r="K19287" i="2"/>
  <c r="K19286" i="2"/>
  <c r="K19285" i="2"/>
  <c r="K19284" i="2"/>
  <c r="K19283" i="2"/>
  <c r="K19282" i="2"/>
  <c r="K19281" i="2"/>
  <c r="K19280" i="2"/>
  <c r="K19279" i="2"/>
  <c r="K19278" i="2"/>
  <c r="K19277" i="2"/>
  <c r="K19276" i="2"/>
  <c r="K19275" i="2"/>
  <c r="K19274" i="2"/>
  <c r="K19273" i="2"/>
  <c r="K19272" i="2"/>
  <c r="K19271" i="2"/>
  <c r="K19270" i="2"/>
  <c r="K19269" i="2"/>
  <c r="K19268" i="2"/>
  <c r="K19267" i="2"/>
  <c r="K19266" i="2"/>
  <c r="K19265" i="2"/>
  <c r="K19264" i="2"/>
  <c r="K19263" i="2"/>
  <c r="K19262" i="2"/>
  <c r="K19261" i="2"/>
  <c r="K19260" i="2"/>
  <c r="K19259" i="2"/>
  <c r="K19258" i="2"/>
  <c r="K19257" i="2"/>
  <c r="K19256" i="2"/>
  <c r="K19255" i="2"/>
  <c r="K19254" i="2"/>
  <c r="K19253" i="2"/>
  <c r="K19252" i="2"/>
  <c r="K19251" i="2"/>
  <c r="K19250" i="2"/>
  <c r="K19249" i="2"/>
  <c r="K19248" i="2"/>
  <c r="K19247" i="2"/>
  <c r="K19246" i="2"/>
  <c r="K19245" i="2"/>
  <c r="K19244" i="2"/>
  <c r="K19243" i="2"/>
  <c r="K19242" i="2"/>
  <c r="K19241" i="2"/>
  <c r="K19240" i="2"/>
  <c r="K19239" i="2"/>
  <c r="K19238" i="2"/>
  <c r="K19237" i="2"/>
  <c r="K19236" i="2"/>
  <c r="K19235" i="2"/>
  <c r="K19234" i="2"/>
  <c r="K19233" i="2"/>
  <c r="K19232" i="2"/>
  <c r="K19231" i="2"/>
  <c r="K19230" i="2"/>
  <c r="K19229" i="2"/>
  <c r="K19228" i="2"/>
  <c r="K19227" i="2"/>
  <c r="K19226" i="2"/>
  <c r="K19225" i="2"/>
  <c r="K19224" i="2"/>
  <c r="K19223" i="2"/>
  <c r="K19222" i="2"/>
  <c r="K19221" i="2"/>
  <c r="K19220" i="2"/>
  <c r="K19219" i="2"/>
  <c r="K19218" i="2"/>
  <c r="K19217" i="2"/>
  <c r="K19216" i="2"/>
  <c r="K19215" i="2"/>
  <c r="K19214" i="2"/>
  <c r="K19213" i="2"/>
  <c r="K19212" i="2"/>
  <c r="K19211" i="2"/>
  <c r="K19210" i="2"/>
  <c r="K19209" i="2"/>
  <c r="K19208" i="2"/>
  <c r="K19207" i="2"/>
  <c r="K19206" i="2"/>
  <c r="K19205" i="2"/>
  <c r="K19204" i="2"/>
  <c r="K19203" i="2"/>
  <c r="K19202" i="2"/>
  <c r="K19201" i="2"/>
  <c r="K19200" i="2"/>
  <c r="K19199" i="2"/>
  <c r="K19198" i="2"/>
  <c r="K19197" i="2"/>
  <c r="K19196" i="2"/>
  <c r="K19195" i="2"/>
  <c r="K19194" i="2"/>
  <c r="K19193" i="2"/>
  <c r="K19192" i="2"/>
  <c r="K19191" i="2"/>
  <c r="K19190" i="2"/>
  <c r="K19189" i="2"/>
  <c r="K19188" i="2"/>
  <c r="K19187" i="2"/>
  <c r="K19186" i="2"/>
  <c r="K19185" i="2"/>
  <c r="K19184" i="2"/>
  <c r="K19183" i="2"/>
  <c r="K19182" i="2"/>
  <c r="K19181" i="2"/>
  <c r="K19180" i="2"/>
  <c r="K19179" i="2"/>
  <c r="K19178" i="2"/>
  <c r="K19177" i="2"/>
  <c r="K19176" i="2"/>
  <c r="K19175" i="2"/>
  <c r="K19174" i="2"/>
  <c r="K19173" i="2"/>
  <c r="K19172" i="2"/>
  <c r="K19171" i="2"/>
  <c r="K19170" i="2"/>
  <c r="K19169" i="2"/>
  <c r="K19168" i="2"/>
  <c r="K19167" i="2"/>
  <c r="K19166" i="2"/>
  <c r="K19165" i="2"/>
  <c r="K19164" i="2"/>
  <c r="K19163" i="2"/>
  <c r="K19162" i="2"/>
  <c r="K19161" i="2"/>
  <c r="K19160" i="2"/>
  <c r="K19159" i="2"/>
  <c r="K19158" i="2"/>
  <c r="K19157" i="2"/>
  <c r="K19156" i="2"/>
  <c r="K19155" i="2"/>
  <c r="K19154" i="2"/>
  <c r="K19153" i="2"/>
  <c r="K19152" i="2"/>
  <c r="K19151" i="2"/>
  <c r="K19150" i="2"/>
  <c r="K19149" i="2"/>
  <c r="K19148" i="2"/>
  <c r="K19147" i="2"/>
  <c r="K19146" i="2"/>
  <c r="K19145" i="2"/>
  <c r="K19144" i="2"/>
  <c r="K19143" i="2"/>
  <c r="K19142" i="2"/>
  <c r="K19141" i="2"/>
  <c r="K19140" i="2"/>
  <c r="K19139" i="2"/>
  <c r="K19138" i="2"/>
  <c r="K19137" i="2"/>
  <c r="K19136" i="2"/>
  <c r="K19135" i="2"/>
  <c r="K19134" i="2"/>
  <c r="K19133" i="2"/>
  <c r="K19132" i="2"/>
  <c r="K19131" i="2"/>
  <c r="K19130" i="2"/>
  <c r="K19129" i="2"/>
  <c r="K19128" i="2"/>
  <c r="K19127" i="2"/>
  <c r="K19126" i="2"/>
  <c r="K19125" i="2"/>
  <c r="K19124" i="2"/>
  <c r="K19123" i="2"/>
  <c r="K19122" i="2"/>
  <c r="K19121" i="2"/>
  <c r="K19120" i="2"/>
  <c r="K19119" i="2"/>
  <c r="K19118" i="2"/>
  <c r="K19117" i="2"/>
  <c r="K19116" i="2"/>
  <c r="K19115" i="2"/>
  <c r="K19114" i="2"/>
  <c r="K19113" i="2"/>
  <c r="K19112" i="2"/>
  <c r="K19111" i="2"/>
  <c r="K19110" i="2"/>
  <c r="K19109" i="2"/>
  <c r="K19108" i="2"/>
  <c r="K19107" i="2"/>
  <c r="K19106" i="2"/>
  <c r="K19105" i="2"/>
  <c r="K19104" i="2"/>
  <c r="K19103" i="2"/>
  <c r="K19102" i="2"/>
  <c r="K19101" i="2"/>
  <c r="K19100" i="2"/>
  <c r="K19099" i="2"/>
  <c r="K19098" i="2"/>
  <c r="K19097" i="2"/>
  <c r="K19096" i="2"/>
  <c r="K19095" i="2"/>
  <c r="K19094" i="2"/>
  <c r="K19093" i="2"/>
  <c r="K19092" i="2"/>
  <c r="K19091" i="2"/>
  <c r="K19090" i="2"/>
  <c r="K19089" i="2"/>
  <c r="K19088" i="2"/>
  <c r="K19087" i="2"/>
  <c r="K19086" i="2"/>
  <c r="K19085" i="2"/>
  <c r="K19084" i="2"/>
  <c r="K19083" i="2"/>
  <c r="K19082" i="2"/>
  <c r="K19081" i="2"/>
  <c r="K19080" i="2"/>
  <c r="K19079" i="2"/>
  <c r="K19078" i="2"/>
  <c r="K19077" i="2"/>
  <c r="K19076" i="2"/>
  <c r="K19075" i="2"/>
  <c r="K19074" i="2"/>
  <c r="K19073" i="2"/>
  <c r="K19072" i="2"/>
  <c r="K19071" i="2"/>
  <c r="K19070" i="2"/>
  <c r="K19069" i="2"/>
  <c r="K19068" i="2"/>
  <c r="K19067" i="2"/>
  <c r="K19066" i="2"/>
  <c r="K19065" i="2"/>
  <c r="K19064" i="2"/>
  <c r="K19063" i="2"/>
  <c r="K19062" i="2"/>
  <c r="K19061" i="2"/>
  <c r="K19060" i="2"/>
  <c r="K19059" i="2"/>
  <c r="K19058" i="2"/>
  <c r="K19057" i="2"/>
  <c r="K19056" i="2"/>
  <c r="K19055" i="2"/>
  <c r="K19054" i="2"/>
  <c r="K19053" i="2"/>
  <c r="K19052" i="2"/>
  <c r="K19051" i="2"/>
  <c r="K19050" i="2"/>
  <c r="K19049" i="2"/>
  <c r="K19048" i="2"/>
  <c r="K19047" i="2"/>
  <c r="K19046" i="2"/>
  <c r="K19045" i="2"/>
  <c r="K19044" i="2"/>
  <c r="K19043" i="2"/>
  <c r="K19042" i="2"/>
  <c r="K19041" i="2"/>
  <c r="K19040" i="2"/>
  <c r="K19039" i="2"/>
  <c r="K19038" i="2"/>
  <c r="K19037" i="2"/>
  <c r="K19036" i="2"/>
  <c r="K19035" i="2"/>
  <c r="K19034" i="2"/>
  <c r="K19033" i="2"/>
  <c r="K19032" i="2"/>
  <c r="K19031" i="2"/>
  <c r="K19030" i="2"/>
  <c r="K19029" i="2"/>
  <c r="K19028" i="2"/>
  <c r="K19027" i="2"/>
  <c r="K19026" i="2"/>
  <c r="K19025" i="2"/>
  <c r="K19024" i="2"/>
  <c r="K19023" i="2"/>
  <c r="K19022" i="2"/>
  <c r="K19021" i="2"/>
  <c r="K19020" i="2"/>
  <c r="K19019" i="2"/>
  <c r="K19018" i="2"/>
  <c r="K19017" i="2"/>
  <c r="K19016" i="2"/>
  <c r="K19015" i="2"/>
  <c r="K19014" i="2"/>
  <c r="K19013" i="2"/>
  <c r="K19012" i="2"/>
  <c r="K19011" i="2"/>
  <c r="K19010" i="2"/>
  <c r="K19009" i="2"/>
  <c r="K19008" i="2"/>
  <c r="K19007" i="2"/>
  <c r="K19006" i="2"/>
  <c r="K19005" i="2"/>
  <c r="K19004" i="2"/>
  <c r="K19003" i="2"/>
  <c r="K19002" i="2"/>
  <c r="K19001" i="2"/>
  <c r="K19000" i="2"/>
  <c r="K18999" i="2"/>
  <c r="K18998" i="2"/>
  <c r="K18997" i="2"/>
  <c r="K18996" i="2"/>
  <c r="K18995" i="2"/>
  <c r="K18994" i="2"/>
  <c r="K18993" i="2"/>
  <c r="K18992" i="2"/>
  <c r="K18991" i="2"/>
  <c r="K18990" i="2"/>
  <c r="K18989" i="2"/>
  <c r="K18988" i="2"/>
  <c r="K18987" i="2"/>
  <c r="K18986" i="2"/>
  <c r="K18985" i="2"/>
  <c r="K18984" i="2"/>
  <c r="K18983" i="2"/>
  <c r="K18982" i="2"/>
  <c r="K18981" i="2"/>
  <c r="K18980" i="2"/>
  <c r="K18979" i="2"/>
  <c r="K18978" i="2"/>
  <c r="K18977" i="2"/>
  <c r="K18976" i="2"/>
  <c r="K18975" i="2"/>
  <c r="K18974" i="2"/>
  <c r="K18973" i="2"/>
  <c r="K18972" i="2"/>
  <c r="K18971" i="2"/>
  <c r="K18970" i="2"/>
  <c r="K18969" i="2"/>
  <c r="K18968" i="2"/>
  <c r="K18967" i="2"/>
  <c r="K18966" i="2"/>
  <c r="K18965" i="2"/>
  <c r="K18964" i="2"/>
  <c r="K18963" i="2"/>
  <c r="K18962" i="2"/>
  <c r="K18961" i="2"/>
  <c r="K18960" i="2"/>
  <c r="K18959" i="2"/>
  <c r="K18958" i="2"/>
  <c r="K18957" i="2"/>
  <c r="K18956" i="2"/>
  <c r="K18955" i="2"/>
  <c r="K18954" i="2"/>
  <c r="K18953" i="2"/>
  <c r="K18952" i="2"/>
  <c r="K18951" i="2"/>
  <c r="K18950" i="2"/>
  <c r="K18949" i="2"/>
  <c r="K18948" i="2"/>
  <c r="K18947" i="2"/>
  <c r="K18946" i="2"/>
  <c r="K18945" i="2"/>
  <c r="K18944" i="2"/>
  <c r="K18943" i="2"/>
  <c r="K18942" i="2"/>
  <c r="K18941" i="2"/>
  <c r="K18940" i="2"/>
  <c r="K18939" i="2"/>
  <c r="K18938" i="2"/>
  <c r="K18937" i="2"/>
  <c r="K18936" i="2"/>
  <c r="K18935" i="2"/>
  <c r="K18934" i="2"/>
  <c r="K18933" i="2"/>
  <c r="K18932" i="2"/>
  <c r="K18931" i="2"/>
  <c r="K18930" i="2"/>
  <c r="K18929" i="2"/>
  <c r="K18928" i="2"/>
  <c r="K18927" i="2"/>
  <c r="K18926" i="2"/>
  <c r="K18925" i="2"/>
  <c r="K18924" i="2"/>
  <c r="K18923" i="2"/>
  <c r="K18922" i="2"/>
  <c r="K18921" i="2"/>
  <c r="K18920" i="2"/>
  <c r="K18919" i="2"/>
  <c r="K18918" i="2"/>
  <c r="K18917" i="2"/>
  <c r="K18916" i="2"/>
  <c r="K18915" i="2"/>
  <c r="K18914" i="2"/>
  <c r="K18913" i="2"/>
  <c r="K18912" i="2"/>
  <c r="K18911" i="2"/>
  <c r="K18910" i="2"/>
  <c r="K18909" i="2"/>
  <c r="K18908" i="2"/>
  <c r="K18907" i="2"/>
  <c r="K18906" i="2"/>
  <c r="K18905" i="2"/>
  <c r="K18904" i="2"/>
  <c r="K18903" i="2"/>
  <c r="K18902" i="2"/>
  <c r="K18901" i="2"/>
  <c r="K18900" i="2"/>
  <c r="K18899" i="2"/>
  <c r="K18898" i="2"/>
  <c r="K18897" i="2"/>
  <c r="K18896" i="2"/>
  <c r="K18895" i="2"/>
  <c r="K18894" i="2"/>
  <c r="K18893" i="2"/>
  <c r="K18892" i="2"/>
  <c r="K18891" i="2"/>
  <c r="K18890" i="2"/>
  <c r="K18889" i="2"/>
  <c r="K18888" i="2"/>
  <c r="K18887" i="2"/>
  <c r="K18886" i="2"/>
  <c r="K18885" i="2"/>
  <c r="K18884" i="2"/>
  <c r="K18883" i="2"/>
  <c r="K18882" i="2"/>
  <c r="K18881" i="2"/>
  <c r="K18880" i="2"/>
  <c r="K18879" i="2"/>
  <c r="K18878" i="2"/>
  <c r="K18877" i="2"/>
  <c r="K18876" i="2"/>
  <c r="K18875" i="2"/>
  <c r="K18874" i="2"/>
  <c r="K18873" i="2"/>
  <c r="K18872" i="2"/>
  <c r="K18871" i="2"/>
  <c r="K18870" i="2"/>
  <c r="K18869" i="2"/>
  <c r="K18868" i="2"/>
  <c r="K18867" i="2"/>
  <c r="K18866" i="2"/>
  <c r="K18865" i="2"/>
  <c r="K18864" i="2"/>
  <c r="K18863" i="2"/>
  <c r="K18862" i="2"/>
  <c r="K18861" i="2"/>
  <c r="K18860" i="2"/>
  <c r="K18859" i="2"/>
  <c r="K18858" i="2"/>
  <c r="K18857" i="2"/>
  <c r="K18856" i="2"/>
  <c r="K18855" i="2"/>
  <c r="K18854" i="2"/>
  <c r="K18853" i="2"/>
  <c r="K18852" i="2"/>
  <c r="K18851" i="2"/>
  <c r="K18850" i="2"/>
  <c r="K18849" i="2"/>
  <c r="K18848" i="2"/>
  <c r="K18847" i="2"/>
  <c r="K18846" i="2"/>
  <c r="K18845" i="2"/>
  <c r="K18844" i="2"/>
  <c r="K18843" i="2"/>
  <c r="K18842" i="2"/>
  <c r="K18841" i="2"/>
  <c r="K18840" i="2"/>
  <c r="K18839" i="2"/>
  <c r="K18838" i="2"/>
  <c r="K18837" i="2"/>
  <c r="K18836" i="2"/>
  <c r="K18835" i="2"/>
  <c r="K18834" i="2"/>
  <c r="K18833" i="2"/>
  <c r="K18832" i="2"/>
  <c r="K18831" i="2"/>
  <c r="K18830" i="2"/>
  <c r="K18829" i="2"/>
  <c r="K18828" i="2"/>
  <c r="K18827" i="2"/>
  <c r="K18826" i="2"/>
  <c r="K18825" i="2"/>
  <c r="K18824" i="2"/>
  <c r="K18823" i="2"/>
  <c r="K18822" i="2"/>
  <c r="K18821" i="2"/>
  <c r="K18820" i="2"/>
  <c r="K18819" i="2"/>
  <c r="K18818" i="2"/>
  <c r="K18817" i="2"/>
  <c r="K18816" i="2"/>
  <c r="K18815" i="2"/>
  <c r="K18814" i="2"/>
  <c r="K18813" i="2"/>
  <c r="K18812" i="2"/>
  <c r="K18811" i="2"/>
  <c r="K18810" i="2"/>
  <c r="K18809" i="2"/>
  <c r="K18808" i="2"/>
  <c r="K18807" i="2"/>
  <c r="K18806" i="2"/>
  <c r="K18805" i="2"/>
  <c r="K18804" i="2"/>
  <c r="K18803" i="2"/>
  <c r="K18802" i="2"/>
  <c r="K18801" i="2"/>
  <c r="K18800" i="2"/>
  <c r="K18799" i="2"/>
  <c r="K18798" i="2"/>
  <c r="K18797" i="2"/>
  <c r="K18796" i="2"/>
  <c r="K18795" i="2"/>
  <c r="K18794" i="2"/>
  <c r="K18793" i="2"/>
  <c r="K18792" i="2"/>
  <c r="K18791" i="2"/>
  <c r="K18790" i="2"/>
  <c r="K18789" i="2"/>
  <c r="K18788" i="2"/>
  <c r="K18787" i="2"/>
  <c r="K18786" i="2"/>
  <c r="K18785" i="2"/>
  <c r="K18784" i="2"/>
  <c r="K18783" i="2"/>
  <c r="K18782" i="2"/>
  <c r="K18781" i="2"/>
  <c r="K18780" i="2"/>
  <c r="K18779" i="2"/>
  <c r="K18778" i="2"/>
  <c r="K18777" i="2"/>
  <c r="K18776" i="2"/>
  <c r="K18775" i="2"/>
  <c r="K18774" i="2"/>
  <c r="K18773" i="2"/>
  <c r="K18772" i="2"/>
  <c r="K18771" i="2"/>
  <c r="K18770" i="2"/>
  <c r="K18769" i="2"/>
  <c r="K18768" i="2"/>
  <c r="K18767" i="2"/>
  <c r="K18766" i="2"/>
  <c r="K18765" i="2"/>
  <c r="K18764" i="2"/>
  <c r="K18763" i="2"/>
  <c r="K18762" i="2"/>
  <c r="K18761" i="2"/>
  <c r="K18760" i="2"/>
  <c r="K18759" i="2"/>
  <c r="K18758" i="2"/>
  <c r="K18757" i="2"/>
  <c r="K18756" i="2"/>
  <c r="K18755" i="2"/>
  <c r="K18754" i="2"/>
  <c r="K18753" i="2"/>
  <c r="K18752" i="2"/>
  <c r="K18751" i="2"/>
  <c r="K18750" i="2"/>
  <c r="K18749" i="2"/>
  <c r="K18748" i="2"/>
  <c r="K18747" i="2"/>
  <c r="K18746" i="2"/>
  <c r="K18745" i="2"/>
  <c r="K18744" i="2"/>
  <c r="K18743" i="2"/>
  <c r="K18742" i="2"/>
  <c r="K18741" i="2"/>
  <c r="K18740" i="2"/>
  <c r="K18739" i="2"/>
  <c r="K18738" i="2"/>
  <c r="K18737" i="2"/>
  <c r="K18736" i="2"/>
  <c r="K18735" i="2"/>
  <c r="K18734" i="2"/>
  <c r="K18733" i="2"/>
  <c r="K18732" i="2"/>
  <c r="K18731" i="2"/>
  <c r="K18730" i="2"/>
  <c r="K18729" i="2"/>
  <c r="K18728" i="2"/>
  <c r="K18727" i="2"/>
  <c r="K18726" i="2"/>
  <c r="K18725" i="2"/>
  <c r="K18724" i="2"/>
  <c r="K18723" i="2"/>
  <c r="K18722" i="2"/>
  <c r="K18721" i="2"/>
  <c r="K18720" i="2"/>
  <c r="K18719" i="2"/>
  <c r="K18718" i="2"/>
  <c r="K18717" i="2"/>
  <c r="K18716" i="2"/>
  <c r="K18715" i="2"/>
  <c r="K18714" i="2"/>
  <c r="K18713" i="2"/>
  <c r="K18712" i="2"/>
  <c r="K18711" i="2"/>
  <c r="K18710" i="2"/>
  <c r="K18709" i="2"/>
  <c r="K18708" i="2"/>
  <c r="K18707" i="2"/>
  <c r="K18706" i="2"/>
  <c r="K18705" i="2"/>
  <c r="K18704" i="2"/>
  <c r="K18703" i="2"/>
  <c r="K18702" i="2"/>
  <c r="K18701" i="2"/>
  <c r="K18700" i="2"/>
  <c r="K18699" i="2"/>
  <c r="K18698" i="2"/>
  <c r="K18697" i="2"/>
  <c r="K18696" i="2"/>
  <c r="K18695" i="2"/>
  <c r="K18694" i="2"/>
  <c r="K18693" i="2"/>
  <c r="K18692" i="2"/>
  <c r="K18691" i="2"/>
  <c r="K18690" i="2"/>
  <c r="K18689" i="2"/>
  <c r="K18688" i="2"/>
  <c r="K18687" i="2"/>
  <c r="K18686" i="2"/>
  <c r="K18685" i="2"/>
  <c r="K18684" i="2"/>
  <c r="K18683" i="2"/>
  <c r="K18682" i="2"/>
  <c r="K18681" i="2"/>
  <c r="K18680" i="2"/>
  <c r="K18679" i="2"/>
  <c r="K18678" i="2"/>
  <c r="K18677" i="2"/>
  <c r="K18676" i="2"/>
  <c r="K18675" i="2"/>
  <c r="K18674" i="2"/>
  <c r="K18673" i="2"/>
  <c r="K18672" i="2"/>
  <c r="K18671" i="2"/>
  <c r="K18670" i="2"/>
  <c r="K18669" i="2"/>
  <c r="K18668" i="2"/>
  <c r="K18667" i="2"/>
  <c r="K18666" i="2"/>
  <c r="K18665" i="2"/>
  <c r="K18664" i="2"/>
  <c r="K18663" i="2"/>
  <c r="K18662" i="2"/>
  <c r="K18661" i="2"/>
  <c r="K18660" i="2"/>
  <c r="K18659" i="2"/>
  <c r="K18658" i="2"/>
  <c r="K18657" i="2"/>
  <c r="K18656" i="2"/>
  <c r="K18655" i="2"/>
  <c r="K18654" i="2"/>
  <c r="K18653" i="2"/>
  <c r="K18652" i="2"/>
  <c r="K18651" i="2"/>
  <c r="K18650" i="2"/>
  <c r="K18649" i="2"/>
  <c r="K18648" i="2"/>
  <c r="K18647" i="2"/>
  <c r="K18646" i="2"/>
  <c r="K18645" i="2"/>
  <c r="K18644" i="2"/>
  <c r="K18643" i="2"/>
  <c r="K18642" i="2"/>
  <c r="K18641" i="2"/>
  <c r="K18640" i="2"/>
  <c r="K18639" i="2"/>
  <c r="K18638" i="2"/>
  <c r="K18637" i="2"/>
  <c r="K18636" i="2"/>
  <c r="K18635" i="2"/>
  <c r="K18634" i="2"/>
  <c r="K18633" i="2"/>
  <c r="K18632" i="2"/>
  <c r="K18631" i="2"/>
  <c r="K18630" i="2"/>
  <c r="K18629" i="2"/>
  <c r="K18628" i="2"/>
  <c r="K18627" i="2"/>
  <c r="K18626" i="2"/>
  <c r="K18625" i="2"/>
  <c r="K18624" i="2"/>
  <c r="K18623" i="2"/>
  <c r="K18622" i="2"/>
  <c r="K18621" i="2"/>
  <c r="K18620" i="2"/>
  <c r="K18619" i="2"/>
  <c r="K18618" i="2"/>
  <c r="K18617" i="2"/>
  <c r="K18616" i="2"/>
  <c r="K18615" i="2"/>
  <c r="K18614" i="2"/>
  <c r="K18613" i="2"/>
  <c r="K18612" i="2"/>
  <c r="K18611" i="2"/>
  <c r="K18610" i="2"/>
  <c r="K18609" i="2"/>
  <c r="K18608" i="2"/>
  <c r="K18607" i="2"/>
  <c r="K18606" i="2"/>
  <c r="K18605" i="2"/>
  <c r="K18604" i="2"/>
  <c r="K18603" i="2"/>
  <c r="K18602" i="2"/>
  <c r="K18601" i="2"/>
  <c r="K18600" i="2"/>
  <c r="K18599" i="2"/>
  <c r="K18598" i="2"/>
  <c r="K18597" i="2"/>
  <c r="K18596" i="2"/>
  <c r="K18595" i="2"/>
  <c r="K18594" i="2"/>
  <c r="K18593" i="2"/>
  <c r="K18592" i="2"/>
  <c r="K18591" i="2"/>
  <c r="K18590" i="2"/>
  <c r="K18589" i="2"/>
  <c r="K18588" i="2"/>
  <c r="K18587" i="2"/>
  <c r="K18586" i="2"/>
  <c r="K18585" i="2"/>
  <c r="K18584" i="2"/>
  <c r="K18583" i="2"/>
  <c r="K18582" i="2"/>
  <c r="K18581" i="2"/>
  <c r="K18580" i="2"/>
  <c r="K18579" i="2"/>
  <c r="K18578" i="2"/>
  <c r="K18577" i="2"/>
  <c r="K18576" i="2"/>
  <c r="K18575" i="2"/>
  <c r="K18574" i="2"/>
  <c r="K18573" i="2"/>
  <c r="K18572" i="2"/>
  <c r="K18571" i="2"/>
  <c r="K18570" i="2"/>
  <c r="K18569" i="2"/>
  <c r="K18568" i="2"/>
  <c r="K18567" i="2"/>
  <c r="K18566" i="2"/>
  <c r="K18565" i="2"/>
  <c r="K18564" i="2"/>
  <c r="K18563" i="2"/>
  <c r="K18562" i="2"/>
  <c r="K18561" i="2"/>
  <c r="K18560" i="2"/>
  <c r="K18559" i="2"/>
  <c r="K18558" i="2"/>
  <c r="K18557" i="2"/>
  <c r="K18556" i="2"/>
  <c r="K18555" i="2"/>
  <c r="K18554" i="2"/>
  <c r="K18553" i="2"/>
  <c r="K18552" i="2"/>
  <c r="K18551" i="2"/>
  <c r="K18550" i="2"/>
  <c r="K18549" i="2"/>
  <c r="K18548" i="2"/>
  <c r="K18547" i="2"/>
  <c r="K18546" i="2"/>
  <c r="K18545" i="2"/>
  <c r="K18544" i="2"/>
  <c r="K18543" i="2"/>
  <c r="K18542" i="2"/>
  <c r="K18541" i="2"/>
  <c r="K18540" i="2"/>
  <c r="K18539" i="2"/>
  <c r="K18538" i="2"/>
  <c r="K18537" i="2"/>
  <c r="K18536" i="2"/>
  <c r="K18535" i="2"/>
  <c r="K18534" i="2"/>
  <c r="K18533" i="2"/>
  <c r="K18532" i="2"/>
  <c r="K18531" i="2"/>
  <c r="K18530" i="2"/>
  <c r="K18529" i="2"/>
  <c r="K18528" i="2"/>
  <c r="K18527" i="2"/>
  <c r="K18526" i="2"/>
  <c r="K18525" i="2"/>
  <c r="K18524" i="2"/>
  <c r="K18523" i="2"/>
  <c r="K18522" i="2"/>
  <c r="K18521" i="2"/>
  <c r="K18520" i="2"/>
  <c r="K18519" i="2"/>
  <c r="K18518" i="2"/>
  <c r="K18517" i="2"/>
  <c r="K18516" i="2"/>
  <c r="K18515" i="2"/>
  <c r="K18514" i="2"/>
  <c r="K18513" i="2"/>
  <c r="K18512" i="2"/>
  <c r="K18511" i="2"/>
  <c r="K18510" i="2"/>
  <c r="K18509" i="2"/>
  <c r="K18508" i="2"/>
  <c r="K18507" i="2"/>
  <c r="K18506" i="2"/>
  <c r="K18505" i="2"/>
  <c r="K18504" i="2"/>
  <c r="K18503" i="2"/>
  <c r="K18502" i="2"/>
  <c r="K18501" i="2"/>
  <c r="K18500" i="2"/>
  <c r="K18499" i="2"/>
  <c r="K18498" i="2"/>
  <c r="K18497" i="2"/>
  <c r="K18496" i="2"/>
  <c r="K18495" i="2"/>
  <c r="K18494" i="2"/>
  <c r="K18493" i="2"/>
  <c r="K18492" i="2"/>
  <c r="K18491" i="2"/>
  <c r="K18490" i="2"/>
  <c r="K18489" i="2"/>
  <c r="K18488" i="2"/>
  <c r="K18487" i="2"/>
  <c r="K18486" i="2"/>
  <c r="K18485" i="2"/>
  <c r="K18484" i="2"/>
  <c r="K18483" i="2"/>
  <c r="K18482" i="2"/>
  <c r="K18481" i="2"/>
  <c r="K18480" i="2"/>
  <c r="K18479" i="2"/>
  <c r="K18478" i="2"/>
  <c r="K18477" i="2"/>
  <c r="K18476" i="2"/>
  <c r="K18475" i="2"/>
  <c r="K18474" i="2"/>
  <c r="K18473" i="2"/>
  <c r="K18472" i="2"/>
  <c r="K18471" i="2"/>
  <c r="K18470" i="2"/>
  <c r="K18469" i="2"/>
  <c r="K18468" i="2"/>
  <c r="K18467" i="2"/>
  <c r="K18466" i="2"/>
  <c r="K18465" i="2"/>
  <c r="K18464" i="2"/>
  <c r="K18463" i="2"/>
  <c r="K18462" i="2"/>
  <c r="K18461" i="2"/>
  <c r="K18460" i="2"/>
  <c r="K18459" i="2"/>
  <c r="K18458" i="2"/>
  <c r="K18457" i="2"/>
  <c r="K18456" i="2"/>
  <c r="K18455" i="2"/>
  <c r="K18454" i="2"/>
  <c r="K18453" i="2"/>
  <c r="K18452" i="2"/>
  <c r="K18451" i="2"/>
  <c r="K18450" i="2"/>
  <c r="K18449" i="2"/>
  <c r="K18448" i="2"/>
  <c r="K18447" i="2"/>
  <c r="K18446" i="2"/>
  <c r="K18445" i="2"/>
  <c r="K18444" i="2"/>
  <c r="K18443" i="2"/>
  <c r="K18442" i="2"/>
  <c r="K18441" i="2"/>
  <c r="K18440" i="2"/>
  <c r="K18439" i="2"/>
  <c r="K18438" i="2"/>
  <c r="K18437" i="2"/>
  <c r="K18436" i="2"/>
  <c r="K18435" i="2"/>
  <c r="K18434" i="2"/>
  <c r="K18433" i="2"/>
  <c r="K18432" i="2"/>
  <c r="K18431" i="2"/>
  <c r="K18430" i="2"/>
  <c r="K18429" i="2"/>
  <c r="K18428" i="2"/>
  <c r="K18427" i="2"/>
  <c r="K18426" i="2"/>
  <c r="K18425" i="2"/>
  <c r="K18424" i="2"/>
  <c r="K18423" i="2"/>
  <c r="K18422" i="2"/>
  <c r="K18421" i="2"/>
  <c r="K18420" i="2"/>
  <c r="K18419" i="2"/>
  <c r="K18418" i="2"/>
  <c r="K18417" i="2"/>
  <c r="K18416" i="2"/>
  <c r="K18415" i="2"/>
  <c r="K18414" i="2"/>
  <c r="K18413" i="2"/>
  <c r="K18412" i="2"/>
  <c r="K18411" i="2"/>
  <c r="K18410" i="2"/>
  <c r="K18409" i="2"/>
  <c r="K18408" i="2"/>
  <c r="K18407" i="2"/>
  <c r="K18406" i="2"/>
  <c r="K18405" i="2"/>
  <c r="K18404" i="2"/>
  <c r="K18403" i="2"/>
  <c r="K18402" i="2"/>
  <c r="K18401" i="2"/>
  <c r="K18400" i="2"/>
  <c r="K18399" i="2"/>
  <c r="K18398" i="2"/>
  <c r="K18397" i="2"/>
  <c r="K18396" i="2"/>
  <c r="K18395" i="2"/>
  <c r="K18394" i="2"/>
  <c r="K18393" i="2"/>
  <c r="K18392" i="2"/>
  <c r="K18391" i="2"/>
  <c r="K18390" i="2"/>
  <c r="K18389" i="2"/>
  <c r="K18388" i="2"/>
  <c r="K18387" i="2"/>
  <c r="K18386" i="2"/>
  <c r="K18385" i="2"/>
  <c r="K18384" i="2"/>
  <c r="K18383" i="2"/>
  <c r="K18382" i="2"/>
  <c r="K18381" i="2"/>
  <c r="K18380" i="2"/>
  <c r="K18379" i="2"/>
  <c r="K18378" i="2"/>
  <c r="K18377" i="2"/>
  <c r="K18376" i="2"/>
  <c r="K18375" i="2"/>
  <c r="K18374" i="2"/>
  <c r="K18373" i="2"/>
  <c r="K18372" i="2"/>
  <c r="K18371" i="2"/>
  <c r="K18370" i="2"/>
  <c r="K18369" i="2"/>
  <c r="K18368" i="2"/>
  <c r="K18367" i="2"/>
  <c r="K18366" i="2"/>
  <c r="K18365" i="2"/>
  <c r="K18364" i="2"/>
  <c r="K18363" i="2"/>
  <c r="K18362" i="2"/>
  <c r="K18361" i="2"/>
  <c r="K18360" i="2"/>
  <c r="K18359" i="2"/>
  <c r="K18358" i="2"/>
  <c r="K18357" i="2"/>
  <c r="K18356" i="2"/>
  <c r="K18355" i="2"/>
  <c r="K18354" i="2"/>
  <c r="K18353" i="2"/>
  <c r="K18352" i="2"/>
  <c r="K18351" i="2"/>
  <c r="K18350" i="2"/>
  <c r="K18349" i="2"/>
  <c r="K18348" i="2"/>
  <c r="K18347" i="2"/>
  <c r="K18346" i="2"/>
  <c r="K18345" i="2"/>
  <c r="K18344" i="2"/>
  <c r="K18343" i="2"/>
  <c r="K18342" i="2"/>
  <c r="K18341" i="2"/>
  <c r="K18340" i="2"/>
  <c r="K18339" i="2"/>
  <c r="K18338" i="2"/>
  <c r="K18337" i="2"/>
  <c r="K18336" i="2"/>
  <c r="K18335" i="2"/>
  <c r="K18334" i="2"/>
  <c r="K18333" i="2"/>
  <c r="K18332" i="2"/>
  <c r="K18331" i="2"/>
  <c r="K18330" i="2"/>
  <c r="K18329" i="2"/>
  <c r="K18328" i="2"/>
  <c r="K18327" i="2"/>
  <c r="K18326" i="2"/>
  <c r="K18325" i="2"/>
  <c r="K18324" i="2"/>
  <c r="K18323" i="2"/>
  <c r="K18322" i="2"/>
  <c r="K18321" i="2"/>
  <c r="K18320" i="2"/>
  <c r="K18319" i="2"/>
  <c r="K18318" i="2"/>
  <c r="K18317" i="2"/>
  <c r="K18316" i="2"/>
  <c r="K18315" i="2"/>
  <c r="K18314" i="2"/>
  <c r="K18313" i="2"/>
  <c r="K18312" i="2"/>
  <c r="K18311" i="2"/>
  <c r="K18310" i="2"/>
  <c r="K18309" i="2"/>
  <c r="K18308" i="2"/>
  <c r="K18307" i="2"/>
  <c r="K18306" i="2"/>
  <c r="K18305" i="2"/>
  <c r="K18304" i="2"/>
  <c r="K18303" i="2"/>
  <c r="K18302" i="2"/>
  <c r="K18301" i="2"/>
  <c r="K18300" i="2"/>
  <c r="K18299" i="2"/>
  <c r="K18298" i="2"/>
  <c r="K18297" i="2"/>
  <c r="K18296" i="2"/>
  <c r="K18295" i="2"/>
  <c r="K18294" i="2"/>
  <c r="K18293" i="2"/>
  <c r="K18292" i="2"/>
  <c r="K18291" i="2"/>
  <c r="K18290" i="2"/>
  <c r="K18289" i="2"/>
  <c r="K18288" i="2"/>
  <c r="K18287" i="2"/>
  <c r="K18286" i="2"/>
  <c r="K18285" i="2"/>
  <c r="K18284" i="2"/>
  <c r="K18283" i="2"/>
  <c r="K18282" i="2"/>
  <c r="K18281" i="2"/>
  <c r="K18280" i="2"/>
  <c r="K18279" i="2"/>
  <c r="K18278" i="2"/>
  <c r="K18277" i="2"/>
  <c r="K18276" i="2"/>
  <c r="K18275" i="2"/>
  <c r="K18274" i="2"/>
  <c r="K18273" i="2"/>
  <c r="K18272" i="2"/>
  <c r="K18271" i="2"/>
  <c r="K18270" i="2"/>
  <c r="K18269" i="2"/>
  <c r="K18268" i="2"/>
  <c r="K18267" i="2"/>
  <c r="K18266" i="2"/>
  <c r="K18265" i="2"/>
  <c r="K18264" i="2"/>
  <c r="K18263" i="2"/>
  <c r="K18262" i="2"/>
  <c r="K18261" i="2"/>
  <c r="K18260" i="2"/>
  <c r="K18259" i="2"/>
  <c r="K18258" i="2"/>
  <c r="K18257" i="2"/>
  <c r="K18256" i="2"/>
  <c r="K18255" i="2"/>
  <c r="K18254" i="2"/>
  <c r="K18253" i="2"/>
  <c r="K18252" i="2"/>
  <c r="K18251" i="2"/>
  <c r="K18250" i="2"/>
  <c r="K18249" i="2"/>
  <c r="K18248" i="2"/>
  <c r="K18247" i="2"/>
  <c r="K18246" i="2"/>
  <c r="K18245" i="2"/>
  <c r="K18244" i="2"/>
  <c r="K18243" i="2"/>
  <c r="K18242" i="2"/>
  <c r="K18241" i="2"/>
  <c r="K18240" i="2"/>
  <c r="K18239" i="2"/>
  <c r="K18238" i="2"/>
  <c r="K18237" i="2"/>
  <c r="K18236" i="2"/>
  <c r="K18235" i="2"/>
  <c r="K18234" i="2"/>
  <c r="K18233" i="2"/>
  <c r="K18232" i="2"/>
  <c r="K18231" i="2"/>
  <c r="K18230" i="2"/>
  <c r="K18229" i="2"/>
  <c r="K18228" i="2"/>
  <c r="K18227" i="2"/>
  <c r="K18226" i="2"/>
  <c r="K18225" i="2"/>
  <c r="K18224" i="2"/>
  <c r="K18223" i="2"/>
  <c r="K18222" i="2"/>
  <c r="K18221" i="2"/>
  <c r="K18220" i="2"/>
  <c r="K18219" i="2"/>
  <c r="K18218" i="2"/>
  <c r="K18217" i="2"/>
  <c r="K18216" i="2"/>
  <c r="K18215" i="2"/>
  <c r="K18214" i="2"/>
  <c r="K18213" i="2"/>
  <c r="K18212" i="2"/>
  <c r="K18211" i="2"/>
  <c r="K18210" i="2"/>
  <c r="K18209" i="2"/>
  <c r="K18208" i="2"/>
  <c r="K18207" i="2"/>
  <c r="K18206" i="2"/>
  <c r="K18205" i="2"/>
  <c r="K18204" i="2"/>
  <c r="K18203" i="2"/>
  <c r="K18202" i="2"/>
  <c r="K18201" i="2"/>
  <c r="K18200" i="2"/>
  <c r="K18199" i="2"/>
  <c r="K18198" i="2"/>
  <c r="K18197" i="2"/>
  <c r="K18196" i="2"/>
  <c r="K18195" i="2"/>
  <c r="K18194" i="2"/>
  <c r="K18193" i="2"/>
  <c r="K18192" i="2"/>
  <c r="K18191" i="2"/>
  <c r="K18190" i="2"/>
  <c r="K18189" i="2"/>
  <c r="K18188" i="2"/>
  <c r="K18187" i="2"/>
  <c r="K18186" i="2"/>
  <c r="K18185" i="2"/>
  <c r="K18184" i="2"/>
  <c r="K18183" i="2"/>
  <c r="K18182" i="2"/>
  <c r="K18181" i="2"/>
  <c r="K18180" i="2"/>
  <c r="K18179" i="2"/>
  <c r="K18178" i="2"/>
  <c r="K18177" i="2"/>
  <c r="K18176" i="2"/>
  <c r="K18175" i="2"/>
  <c r="K18174" i="2"/>
  <c r="K18173" i="2"/>
  <c r="K18172" i="2"/>
  <c r="K18171" i="2"/>
  <c r="K18170" i="2"/>
  <c r="K18169" i="2"/>
  <c r="K18168" i="2"/>
  <c r="K18167" i="2"/>
  <c r="K18166" i="2"/>
  <c r="K18165" i="2"/>
  <c r="K18164" i="2"/>
  <c r="K18163" i="2"/>
  <c r="K18162" i="2"/>
  <c r="K18161" i="2"/>
  <c r="K18160" i="2"/>
  <c r="K18159" i="2"/>
  <c r="K18158" i="2"/>
  <c r="K18157" i="2"/>
  <c r="K18156" i="2"/>
  <c r="K18155" i="2"/>
  <c r="K18154" i="2"/>
  <c r="K18153" i="2"/>
  <c r="K18152" i="2"/>
  <c r="K18151" i="2"/>
  <c r="K18150" i="2"/>
  <c r="K18149" i="2"/>
  <c r="K18148" i="2"/>
  <c r="K18147" i="2"/>
  <c r="K18146" i="2"/>
  <c r="K18145" i="2"/>
  <c r="K18144" i="2"/>
  <c r="K18143" i="2"/>
  <c r="K18142" i="2"/>
  <c r="K18141" i="2"/>
  <c r="K18140" i="2"/>
  <c r="K18139" i="2"/>
  <c r="K18138" i="2"/>
  <c r="K18137" i="2"/>
  <c r="K18136" i="2"/>
  <c r="K18135" i="2"/>
  <c r="K18134" i="2"/>
  <c r="K18133" i="2"/>
  <c r="K18132" i="2"/>
  <c r="K18131" i="2"/>
  <c r="K18130" i="2"/>
  <c r="K18129" i="2"/>
  <c r="K18128" i="2"/>
  <c r="K18127" i="2"/>
  <c r="K18126" i="2"/>
  <c r="K18125" i="2"/>
  <c r="K18124" i="2"/>
  <c r="K18123" i="2"/>
  <c r="K18122" i="2"/>
  <c r="K18121" i="2"/>
  <c r="K18120" i="2"/>
  <c r="K18119" i="2"/>
  <c r="K18118" i="2"/>
  <c r="K18117" i="2"/>
  <c r="K18116" i="2"/>
  <c r="K18115" i="2"/>
  <c r="K18114" i="2"/>
  <c r="K18113" i="2"/>
  <c r="K18112" i="2"/>
  <c r="K18111" i="2"/>
  <c r="K18110" i="2"/>
  <c r="K18109" i="2"/>
  <c r="K18108" i="2"/>
  <c r="K18107" i="2"/>
  <c r="K18106" i="2"/>
  <c r="K18105" i="2"/>
  <c r="K18104" i="2"/>
  <c r="K18103" i="2"/>
  <c r="K18102" i="2"/>
  <c r="K18101" i="2"/>
  <c r="K18100" i="2"/>
  <c r="K18099" i="2"/>
  <c r="K18098" i="2"/>
  <c r="K18097" i="2"/>
  <c r="K18096" i="2"/>
  <c r="K18095" i="2"/>
  <c r="K18094" i="2"/>
  <c r="K18093" i="2"/>
  <c r="K18092" i="2"/>
  <c r="K18091" i="2"/>
  <c r="K18090" i="2"/>
  <c r="K18089" i="2"/>
  <c r="K18088" i="2"/>
  <c r="K18087" i="2"/>
  <c r="K18086" i="2"/>
  <c r="K18085" i="2"/>
  <c r="K18084" i="2"/>
  <c r="K18083" i="2"/>
  <c r="K18082" i="2"/>
  <c r="K18081" i="2"/>
  <c r="K18080" i="2"/>
  <c r="K18079" i="2"/>
  <c r="K18078" i="2"/>
  <c r="K18077" i="2"/>
  <c r="K18076" i="2"/>
  <c r="K18075" i="2"/>
  <c r="K18074" i="2"/>
  <c r="K18073" i="2"/>
  <c r="K18072" i="2"/>
  <c r="K18071" i="2"/>
  <c r="K18070" i="2"/>
  <c r="K18069" i="2"/>
  <c r="K18068" i="2"/>
  <c r="K18067" i="2"/>
  <c r="K18066" i="2"/>
  <c r="K18065" i="2"/>
  <c r="K18064" i="2"/>
  <c r="K18063" i="2"/>
  <c r="K18062" i="2"/>
  <c r="K18061" i="2"/>
  <c r="K18060" i="2"/>
  <c r="K18059" i="2"/>
  <c r="K18058" i="2"/>
  <c r="K18057" i="2"/>
  <c r="K18056" i="2"/>
  <c r="K18055" i="2"/>
  <c r="K18054" i="2"/>
  <c r="K18053" i="2"/>
  <c r="K18052" i="2"/>
  <c r="K18051" i="2"/>
  <c r="K18050" i="2"/>
  <c r="K18049" i="2"/>
  <c r="K18048" i="2"/>
  <c r="K18047" i="2"/>
  <c r="K18046" i="2"/>
  <c r="K18045" i="2"/>
  <c r="K18044" i="2"/>
  <c r="K18043" i="2"/>
  <c r="K18042" i="2"/>
  <c r="K18041" i="2"/>
  <c r="K18040" i="2"/>
  <c r="K18039" i="2"/>
  <c r="K18038" i="2"/>
  <c r="K18037" i="2"/>
  <c r="K18036" i="2"/>
  <c r="K18035" i="2"/>
  <c r="K18034" i="2"/>
  <c r="K18033" i="2"/>
  <c r="K18032" i="2"/>
  <c r="K18031" i="2"/>
  <c r="K18030" i="2"/>
  <c r="K18029" i="2"/>
  <c r="K18028" i="2"/>
  <c r="K18027" i="2"/>
  <c r="K18026" i="2"/>
  <c r="K18025" i="2"/>
  <c r="K18024" i="2"/>
  <c r="K18023" i="2"/>
  <c r="K18022" i="2"/>
  <c r="K18021" i="2"/>
  <c r="K18020" i="2"/>
  <c r="K18019" i="2"/>
  <c r="K18018" i="2"/>
  <c r="K18017" i="2"/>
  <c r="K18016" i="2"/>
  <c r="K18015" i="2"/>
  <c r="K18014" i="2"/>
  <c r="K18013" i="2"/>
  <c r="K18012" i="2"/>
  <c r="K18011" i="2"/>
  <c r="K18010" i="2"/>
  <c r="K18009" i="2"/>
  <c r="K18008" i="2"/>
  <c r="K18007" i="2"/>
  <c r="K18006" i="2"/>
  <c r="K18005" i="2"/>
  <c r="K18004" i="2"/>
  <c r="K18003" i="2"/>
  <c r="K18002" i="2"/>
  <c r="K18001" i="2"/>
  <c r="K18000" i="2"/>
  <c r="K17999" i="2"/>
  <c r="K17998" i="2"/>
  <c r="K17997" i="2"/>
  <c r="K17996" i="2"/>
  <c r="K17995" i="2"/>
  <c r="K17994" i="2"/>
  <c r="K17993" i="2"/>
  <c r="K17992" i="2"/>
  <c r="K17991" i="2"/>
  <c r="K17990" i="2"/>
  <c r="K17989" i="2"/>
  <c r="K17988" i="2"/>
  <c r="K17987" i="2"/>
  <c r="K17986" i="2"/>
  <c r="K17985" i="2"/>
  <c r="K17984" i="2"/>
  <c r="K17983" i="2"/>
  <c r="K17982" i="2"/>
  <c r="K17981" i="2"/>
  <c r="K17980" i="2"/>
  <c r="K17979" i="2"/>
  <c r="K17978" i="2"/>
  <c r="K17977" i="2"/>
  <c r="K17976" i="2"/>
  <c r="K17975" i="2"/>
  <c r="K17974" i="2"/>
  <c r="K17973" i="2"/>
  <c r="K17972" i="2"/>
  <c r="K17971" i="2"/>
  <c r="K17970" i="2"/>
  <c r="K17969" i="2"/>
  <c r="K17968" i="2"/>
  <c r="K17967" i="2"/>
  <c r="K17966" i="2"/>
  <c r="K17965" i="2"/>
  <c r="K17964" i="2"/>
  <c r="K17963" i="2"/>
  <c r="K17962" i="2"/>
  <c r="K17961" i="2"/>
  <c r="K17960" i="2"/>
  <c r="K17959" i="2"/>
  <c r="K17958" i="2"/>
  <c r="K17957" i="2"/>
  <c r="K17956" i="2"/>
  <c r="K17955" i="2"/>
  <c r="K17954" i="2"/>
  <c r="K17953" i="2"/>
  <c r="K17952" i="2"/>
  <c r="K17951" i="2"/>
  <c r="K17950" i="2"/>
  <c r="K17949" i="2"/>
  <c r="K17948" i="2"/>
  <c r="K17947" i="2"/>
  <c r="K17946" i="2"/>
  <c r="K17945" i="2"/>
  <c r="K17944" i="2"/>
  <c r="K17943" i="2"/>
  <c r="K17942" i="2"/>
  <c r="K17941" i="2"/>
  <c r="K17940" i="2"/>
  <c r="K17939" i="2"/>
  <c r="K17938" i="2"/>
  <c r="K17937" i="2"/>
  <c r="K17936" i="2"/>
  <c r="K17935" i="2"/>
  <c r="K17934" i="2"/>
  <c r="K17933" i="2"/>
  <c r="K17932" i="2"/>
  <c r="K17931" i="2"/>
  <c r="K17930" i="2"/>
  <c r="K17929" i="2"/>
  <c r="K17928" i="2"/>
  <c r="K17927" i="2"/>
  <c r="K17926" i="2"/>
  <c r="K17925" i="2"/>
  <c r="K17924" i="2"/>
  <c r="K17923" i="2"/>
  <c r="K17922" i="2"/>
  <c r="K17921" i="2"/>
  <c r="K17920" i="2"/>
  <c r="K17919" i="2"/>
  <c r="K17918" i="2"/>
  <c r="K17917" i="2"/>
  <c r="K17916" i="2"/>
  <c r="K17915" i="2"/>
  <c r="K17914" i="2"/>
  <c r="K17913" i="2"/>
  <c r="K17912" i="2"/>
  <c r="K17911" i="2"/>
  <c r="K17910" i="2"/>
  <c r="K17909" i="2"/>
  <c r="K17908" i="2"/>
  <c r="K17907" i="2"/>
  <c r="K17906" i="2"/>
  <c r="K17905" i="2"/>
  <c r="K17904" i="2"/>
  <c r="K17903" i="2"/>
  <c r="K17902" i="2"/>
  <c r="K17901" i="2"/>
  <c r="K17900" i="2"/>
  <c r="K17899" i="2"/>
  <c r="K17898" i="2"/>
  <c r="K17897" i="2"/>
  <c r="K17896" i="2"/>
  <c r="K17895" i="2"/>
  <c r="K17894" i="2"/>
  <c r="K17893" i="2"/>
  <c r="K17892" i="2"/>
  <c r="K17891" i="2"/>
  <c r="K17890" i="2"/>
  <c r="K17889" i="2"/>
  <c r="K17888" i="2"/>
  <c r="K17887" i="2"/>
  <c r="K17886" i="2"/>
  <c r="K17885" i="2"/>
  <c r="K17884" i="2"/>
  <c r="K17883" i="2"/>
  <c r="K17882" i="2"/>
  <c r="K17881" i="2"/>
  <c r="K17880" i="2"/>
  <c r="K17879" i="2"/>
  <c r="K17878" i="2"/>
  <c r="K17877" i="2"/>
  <c r="K17876" i="2"/>
  <c r="K17875" i="2"/>
  <c r="K17874" i="2"/>
  <c r="K17873" i="2"/>
  <c r="K17872" i="2"/>
  <c r="K17871" i="2"/>
  <c r="K17870" i="2"/>
  <c r="K17869" i="2"/>
  <c r="K17868" i="2"/>
  <c r="K17867" i="2"/>
  <c r="K17866" i="2"/>
  <c r="K17865" i="2"/>
  <c r="K17864" i="2"/>
  <c r="K17863" i="2"/>
  <c r="K17862" i="2"/>
  <c r="K17861" i="2"/>
  <c r="K17860" i="2"/>
  <c r="K17859" i="2"/>
  <c r="K17858" i="2"/>
  <c r="K17857" i="2"/>
  <c r="K17856" i="2"/>
  <c r="K17855" i="2"/>
  <c r="K17854" i="2"/>
  <c r="K17853" i="2"/>
  <c r="K17852" i="2"/>
  <c r="K17851" i="2"/>
  <c r="K17850" i="2"/>
  <c r="K17849" i="2"/>
  <c r="K17848" i="2"/>
  <c r="K17847" i="2"/>
  <c r="K17846" i="2"/>
  <c r="K17845" i="2"/>
  <c r="K17844" i="2"/>
  <c r="K17843" i="2"/>
  <c r="K17842" i="2"/>
  <c r="K17841" i="2"/>
  <c r="K17840" i="2"/>
  <c r="K17839" i="2"/>
  <c r="K17838" i="2"/>
  <c r="K17837" i="2"/>
  <c r="K17836" i="2"/>
  <c r="K17835" i="2"/>
  <c r="K17834" i="2"/>
  <c r="K17833" i="2"/>
  <c r="K17832" i="2"/>
  <c r="K17831" i="2"/>
  <c r="K17830" i="2"/>
  <c r="K17829" i="2"/>
  <c r="K17828" i="2"/>
  <c r="K17827" i="2"/>
  <c r="K17826" i="2"/>
  <c r="K17825" i="2"/>
  <c r="K17824" i="2"/>
  <c r="K17823" i="2"/>
  <c r="K17822" i="2"/>
  <c r="K17821" i="2"/>
  <c r="K17820" i="2"/>
  <c r="K17819" i="2"/>
  <c r="K17818" i="2"/>
  <c r="K17817" i="2"/>
  <c r="K17816" i="2"/>
  <c r="K17815" i="2"/>
  <c r="K17814" i="2"/>
  <c r="K17813" i="2"/>
  <c r="K17812" i="2"/>
  <c r="K17811" i="2"/>
  <c r="K17810" i="2"/>
  <c r="K17809" i="2"/>
  <c r="K17808" i="2"/>
  <c r="K17807" i="2"/>
  <c r="K17806" i="2"/>
  <c r="K17805" i="2"/>
  <c r="K17804" i="2"/>
  <c r="K17803" i="2"/>
  <c r="K17802" i="2"/>
  <c r="K17801" i="2"/>
  <c r="K17800" i="2"/>
  <c r="K17799" i="2"/>
  <c r="K17798" i="2"/>
  <c r="K17797" i="2"/>
  <c r="K17796" i="2"/>
  <c r="K17795" i="2"/>
  <c r="K17794" i="2"/>
  <c r="K17793" i="2"/>
  <c r="K17792" i="2"/>
  <c r="K17791" i="2"/>
  <c r="K17790" i="2"/>
  <c r="K17789" i="2"/>
  <c r="K17788" i="2"/>
  <c r="K17787" i="2"/>
  <c r="K17786" i="2"/>
  <c r="K17785" i="2"/>
  <c r="K17784" i="2"/>
  <c r="K17783" i="2"/>
  <c r="K17782" i="2"/>
  <c r="K17781" i="2"/>
  <c r="K17780" i="2"/>
  <c r="K17779" i="2"/>
  <c r="K17778" i="2"/>
  <c r="K17777" i="2"/>
  <c r="K17776" i="2"/>
  <c r="K17775" i="2"/>
  <c r="K17774" i="2"/>
  <c r="K17773" i="2"/>
  <c r="K17772" i="2"/>
  <c r="K17771" i="2"/>
  <c r="K17770" i="2"/>
  <c r="K17769" i="2"/>
  <c r="K17768" i="2"/>
  <c r="K17767" i="2"/>
  <c r="K17766" i="2"/>
  <c r="K17765" i="2"/>
  <c r="K17764" i="2"/>
  <c r="K17763" i="2"/>
  <c r="K17762" i="2"/>
  <c r="K17761" i="2"/>
  <c r="K17760" i="2"/>
  <c r="K17759" i="2"/>
  <c r="K17758" i="2"/>
  <c r="K17757" i="2"/>
  <c r="K17756" i="2"/>
  <c r="K17755" i="2"/>
  <c r="K17754" i="2"/>
  <c r="K17753" i="2"/>
  <c r="K17752" i="2"/>
  <c r="K17751" i="2"/>
  <c r="K17750" i="2"/>
  <c r="K17749" i="2"/>
  <c r="K17748" i="2"/>
  <c r="K17747" i="2"/>
  <c r="K17746" i="2"/>
  <c r="K17745" i="2"/>
  <c r="K17744" i="2"/>
  <c r="K17743" i="2"/>
  <c r="K17742" i="2"/>
  <c r="K17741" i="2"/>
  <c r="K17740" i="2"/>
  <c r="K17739" i="2"/>
  <c r="K17738" i="2"/>
  <c r="K17737" i="2"/>
  <c r="K17736" i="2"/>
  <c r="K17735" i="2"/>
  <c r="K17734" i="2"/>
  <c r="K17733" i="2"/>
  <c r="K17732" i="2"/>
  <c r="K17731" i="2"/>
  <c r="K17730" i="2"/>
  <c r="K17729" i="2"/>
  <c r="K17728" i="2"/>
  <c r="K17727" i="2"/>
  <c r="K17726" i="2"/>
  <c r="K17725" i="2"/>
  <c r="K17724" i="2"/>
  <c r="K17723" i="2"/>
  <c r="K17722" i="2"/>
  <c r="K17721" i="2"/>
  <c r="K17720" i="2"/>
  <c r="K17719" i="2"/>
  <c r="K17718" i="2"/>
  <c r="K17717" i="2"/>
  <c r="K17716" i="2"/>
  <c r="K17715" i="2"/>
  <c r="K17714" i="2"/>
  <c r="K17713" i="2"/>
  <c r="K17712" i="2"/>
  <c r="K17711" i="2"/>
  <c r="K17710" i="2"/>
  <c r="K17709" i="2"/>
  <c r="K17708" i="2"/>
  <c r="K17707" i="2"/>
  <c r="K17706" i="2"/>
  <c r="K17705" i="2"/>
  <c r="K17704" i="2"/>
  <c r="K17703" i="2"/>
  <c r="K17702" i="2"/>
  <c r="K17701" i="2"/>
  <c r="K17700" i="2"/>
  <c r="K17699" i="2"/>
  <c r="K17698" i="2"/>
  <c r="K17697" i="2"/>
  <c r="K17696" i="2"/>
  <c r="K17695" i="2"/>
  <c r="K17694" i="2"/>
  <c r="K17693" i="2"/>
  <c r="K17692" i="2"/>
  <c r="K17691" i="2"/>
  <c r="K17690" i="2"/>
  <c r="K17689" i="2"/>
  <c r="K17688" i="2"/>
  <c r="K17687" i="2"/>
  <c r="K17686" i="2"/>
  <c r="K17685" i="2"/>
  <c r="K17684" i="2"/>
  <c r="K17683" i="2"/>
  <c r="K17682" i="2"/>
  <c r="K17681" i="2"/>
  <c r="K17680" i="2"/>
  <c r="K17679" i="2"/>
  <c r="K17678" i="2"/>
  <c r="K17677" i="2"/>
  <c r="K17676" i="2"/>
  <c r="K17675" i="2"/>
  <c r="K17674" i="2"/>
  <c r="K17673" i="2"/>
  <c r="K17672" i="2"/>
  <c r="K17671" i="2"/>
  <c r="K17670" i="2"/>
  <c r="K17669" i="2"/>
  <c r="K17668" i="2"/>
  <c r="K17667" i="2"/>
  <c r="K17666" i="2"/>
  <c r="K17665" i="2"/>
  <c r="K17664" i="2"/>
  <c r="K17663" i="2"/>
  <c r="K17662" i="2"/>
  <c r="K17661" i="2"/>
  <c r="K17660" i="2"/>
  <c r="K17659" i="2"/>
  <c r="K17658" i="2"/>
  <c r="K17657" i="2"/>
  <c r="K17656" i="2"/>
  <c r="K17655" i="2"/>
  <c r="K17654" i="2"/>
  <c r="K17653" i="2"/>
  <c r="K17652" i="2"/>
  <c r="K17651" i="2"/>
  <c r="K17650" i="2"/>
  <c r="K17649" i="2"/>
  <c r="K17648" i="2"/>
  <c r="K17647" i="2"/>
  <c r="K17646" i="2"/>
  <c r="K17645" i="2"/>
  <c r="K17644" i="2"/>
  <c r="K17643" i="2"/>
  <c r="K17642" i="2"/>
  <c r="K17641" i="2"/>
  <c r="K17640" i="2"/>
  <c r="K17639" i="2"/>
  <c r="K17638" i="2"/>
  <c r="K17637" i="2"/>
  <c r="K17636" i="2"/>
  <c r="K17635" i="2"/>
  <c r="K17634" i="2"/>
  <c r="K17633" i="2"/>
  <c r="K17632" i="2"/>
  <c r="K17631" i="2"/>
  <c r="K17630" i="2"/>
  <c r="K17629" i="2"/>
  <c r="K17628" i="2"/>
  <c r="K17627" i="2"/>
  <c r="K17626" i="2"/>
  <c r="K17625" i="2"/>
  <c r="K17624" i="2"/>
  <c r="K17623" i="2"/>
  <c r="K17622" i="2"/>
  <c r="K17621" i="2"/>
  <c r="K17620" i="2"/>
  <c r="K17619" i="2"/>
  <c r="K17618" i="2"/>
  <c r="K17617" i="2"/>
  <c r="K17616" i="2"/>
  <c r="K17615" i="2"/>
  <c r="K17614" i="2"/>
  <c r="K17613" i="2"/>
  <c r="K17612" i="2"/>
  <c r="K17611" i="2"/>
  <c r="K17610" i="2"/>
  <c r="K17609" i="2"/>
  <c r="K17608" i="2"/>
  <c r="K17607" i="2"/>
  <c r="K17606" i="2"/>
  <c r="K17605" i="2"/>
  <c r="K17604" i="2"/>
  <c r="K17603" i="2"/>
  <c r="K17602" i="2"/>
  <c r="K17601" i="2"/>
  <c r="K17600" i="2"/>
  <c r="K17599" i="2"/>
  <c r="K17598" i="2"/>
  <c r="K17597" i="2"/>
  <c r="K17596" i="2"/>
  <c r="K17595" i="2"/>
  <c r="K17594" i="2"/>
  <c r="K17593" i="2"/>
  <c r="K17592" i="2"/>
  <c r="K17591" i="2"/>
  <c r="K17590" i="2"/>
  <c r="K17589" i="2"/>
  <c r="K17588" i="2"/>
  <c r="K17587" i="2"/>
  <c r="K17586" i="2"/>
  <c r="K17585" i="2"/>
  <c r="K17584" i="2"/>
  <c r="K17583" i="2"/>
  <c r="K17582" i="2"/>
  <c r="K17581" i="2"/>
  <c r="K17580" i="2"/>
  <c r="K17579" i="2"/>
  <c r="K17578" i="2"/>
  <c r="K17577" i="2"/>
  <c r="K17576" i="2"/>
  <c r="K17575" i="2"/>
  <c r="K17574" i="2"/>
  <c r="K17573" i="2"/>
  <c r="K17572" i="2"/>
  <c r="K17571" i="2"/>
  <c r="K17570" i="2"/>
  <c r="K17569" i="2"/>
  <c r="K17568" i="2"/>
  <c r="K17567" i="2"/>
  <c r="K17566" i="2"/>
  <c r="K17565" i="2"/>
  <c r="K17564" i="2"/>
  <c r="K17563" i="2"/>
  <c r="K17562" i="2"/>
  <c r="K17561" i="2"/>
  <c r="K17560" i="2"/>
  <c r="K17559" i="2"/>
  <c r="K17558" i="2"/>
  <c r="K17557" i="2"/>
  <c r="K17556" i="2"/>
  <c r="K17555" i="2"/>
  <c r="K17554" i="2"/>
  <c r="K17553" i="2"/>
  <c r="K17552" i="2"/>
  <c r="K17551" i="2"/>
  <c r="K17550" i="2"/>
  <c r="K17549" i="2"/>
  <c r="K17548" i="2"/>
  <c r="K17547" i="2"/>
  <c r="K17546" i="2"/>
  <c r="K17545" i="2"/>
  <c r="K17544" i="2"/>
  <c r="K17543" i="2"/>
  <c r="K17542" i="2"/>
  <c r="K17541" i="2"/>
  <c r="K17540" i="2"/>
  <c r="K17539" i="2"/>
  <c r="K17538" i="2"/>
  <c r="K17537" i="2"/>
  <c r="K17536" i="2"/>
  <c r="K17535" i="2"/>
  <c r="K17534" i="2"/>
  <c r="K17533" i="2"/>
  <c r="K17532" i="2"/>
  <c r="K17531" i="2"/>
  <c r="K17530" i="2"/>
  <c r="K17529" i="2"/>
  <c r="K17528" i="2"/>
  <c r="K17527" i="2"/>
  <c r="K17526" i="2"/>
  <c r="K17525" i="2"/>
  <c r="K17524" i="2"/>
  <c r="K17523" i="2"/>
  <c r="K17522" i="2"/>
  <c r="K17521" i="2"/>
  <c r="K17520" i="2"/>
  <c r="K17519" i="2"/>
  <c r="K17518" i="2"/>
  <c r="K17517" i="2"/>
  <c r="K17516" i="2"/>
  <c r="K17515" i="2"/>
  <c r="K17514" i="2"/>
  <c r="K17513" i="2"/>
  <c r="K17512" i="2"/>
  <c r="K17511" i="2"/>
  <c r="K17510" i="2"/>
  <c r="K17509" i="2"/>
  <c r="K17508" i="2"/>
  <c r="K17507" i="2"/>
  <c r="K17506" i="2"/>
  <c r="K17505" i="2"/>
  <c r="K17504" i="2"/>
  <c r="K17503" i="2"/>
  <c r="K17502" i="2"/>
  <c r="K17501" i="2"/>
  <c r="K17500" i="2"/>
  <c r="K17499" i="2"/>
  <c r="K17498" i="2"/>
  <c r="K17497" i="2"/>
  <c r="K17496" i="2"/>
  <c r="K17495" i="2"/>
  <c r="K17494" i="2"/>
  <c r="K17493" i="2"/>
  <c r="K17492" i="2"/>
  <c r="K17491" i="2"/>
  <c r="K17490" i="2"/>
  <c r="K17489" i="2"/>
  <c r="K17488" i="2"/>
  <c r="K17487" i="2"/>
  <c r="K17486" i="2"/>
  <c r="K17485" i="2"/>
  <c r="K17484" i="2"/>
  <c r="K17483" i="2"/>
  <c r="K17482" i="2"/>
  <c r="K17481" i="2"/>
  <c r="K17480" i="2"/>
  <c r="K17479" i="2"/>
  <c r="K17478" i="2"/>
  <c r="K17477" i="2"/>
  <c r="K17476" i="2"/>
  <c r="K17475" i="2"/>
  <c r="K17474" i="2"/>
  <c r="K17473" i="2"/>
  <c r="K17472" i="2"/>
  <c r="K17471" i="2"/>
  <c r="K17470" i="2"/>
  <c r="K17469" i="2"/>
  <c r="K17468" i="2"/>
  <c r="K17467" i="2"/>
  <c r="K17466" i="2"/>
  <c r="K17465" i="2"/>
  <c r="K17464" i="2"/>
  <c r="K17463" i="2"/>
  <c r="K17462" i="2"/>
  <c r="K17461" i="2"/>
  <c r="K17460" i="2"/>
  <c r="K17459" i="2"/>
  <c r="K17458" i="2"/>
  <c r="K17457" i="2"/>
  <c r="K17456" i="2"/>
  <c r="K17455" i="2"/>
  <c r="K17454" i="2"/>
  <c r="K17453" i="2"/>
  <c r="K17452" i="2"/>
  <c r="K17451" i="2"/>
  <c r="K17450" i="2"/>
  <c r="K17449" i="2"/>
  <c r="K17448" i="2"/>
  <c r="K17447" i="2"/>
  <c r="K17446" i="2"/>
  <c r="K17445" i="2"/>
  <c r="K17444" i="2"/>
  <c r="K17443" i="2"/>
  <c r="K17442" i="2"/>
  <c r="K17441" i="2"/>
  <c r="K17440" i="2"/>
  <c r="K17439" i="2"/>
  <c r="K17438" i="2"/>
  <c r="K17437" i="2"/>
  <c r="K17436" i="2"/>
  <c r="K17435" i="2"/>
  <c r="K17434" i="2"/>
  <c r="K17433" i="2"/>
  <c r="K17432" i="2"/>
  <c r="K17431" i="2"/>
  <c r="K17430" i="2"/>
  <c r="K17429" i="2"/>
  <c r="K17428" i="2"/>
  <c r="K17427" i="2"/>
  <c r="K17426" i="2"/>
  <c r="K17425" i="2"/>
  <c r="K17424" i="2"/>
  <c r="K17423" i="2"/>
  <c r="K17422" i="2"/>
  <c r="K17421" i="2"/>
  <c r="K17420" i="2"/>
  <c r="K17419" i="2"/>
  <c r="K17418" i="2"/>
  <c r="K17417" i="2"/>
  <c r="K17416" i="2"/>
  <c r="K17415" i="2"/>
  <c r="K17414" i="2"/>
  <c r="K17413" i="2"/>
  <c r="K17412" i="2"/>
  <c r="K17411" i="2"/>
  <c r="K17410" i="2"/>
  <c r="K17409" i="2"/>
  <c r="K17408" i="2"/>
  <c r="K17407" i="2"/>
  <c r="K17406" i="2"/>
  <c r="K17405" i="2"/>
  <c r="K17404" i="2"/>
  <c r="K17403" i="2"/>
  <c r="K17402" i="2"/>
  <c r="K17401" i="2"/>
  <c r="K17400" i="2"/>
  <c r="K17399" i="2"/>
  <c r="K17398" i="2"/>
  <c r="K17397" i="2"/>
  <c r="K17396" i="2"/>
  <c r="K17395" i="2"/>
  <c r="K17394" i="2"/>
  <c r="K17393" i="2"/>
  <c r="K17392" i="2"/>
  <c r="K17391" i="2"/>
  <c r="K17390" i="2"/>
  <c r="K17389" i="2"/>
  <c r="K17388" i="2"/>
  <c r="K17387" i="2"/>
  <c r="K17386" i="2"/>
  <c r="K17385" i="2"/>
  <c r="K17384" i="2"/>
  <c r="K17383" i="2"/>
  <c r="K17382" i="2"/>
  <c r="K17381" i="2"/>
  <c r="K17380" i="2"/>
  <c r="K17379" i="2"/>
  <c r="K17378" i="2"/>
  <c r="K17377" i="2"/>
  <c r="K17376" i="2"/>
  <c r="K17375" i="2"/>
  <c r="K17374" i="2"/>
  <c r="K17373" i="2"/>
  <c r="K17372" i="2"/>
  <c r="K17371" i="2"/>
  <c r="K17370" i="2"/>
  <c r="K17369" i="2"/>
  <c r="K17368" i="2"/>
  <c r="K17367" i="2"/>
  <c r="K17366" i="2"/>
  <c r="K17365" i="2"/>
  <c r="K17364" i="2"/>
  <c r="K17363" i="2"/>
  <c r="K17362" i="2"/>
  <c r="K17361" i="2"/>
  <c r="K17360" i="2"/>
  <c r="K17359" i="2"/>
  <c r="K17358" i="2"/>
  <c r="K17357" i="2"/>
  <c r="K17356" i="2"/>
  <c r="K17355" i="2"/>
  <c r="K17354" i="2"/>
  <c r="K17353" i="2"/>
  <c r="K17352" i="2"/>
  <c r="K17351" i="2"/>
  <c r="K17350" i="2"/>
  <c r="K17349" i="2"/>
  <c r="K17348" i="2"/>
  <c r="K17347" i="2"/>
  <c r="K17346" i="2"/>
  <c r="K17345" i="2"/>
  <c r="K17344" i="2"/>
  <c r="K17343" i="2"/>
  <c r="K17342" i="2"/>
  <c r="K17341" i="2"/>
  <c r="K17340" i="2"/>
  <c r="K17339" i="2"/>
  <c r="K17338" i="2"/>
  <c r="K17337" i="2"/>
  <c r="K17336" i="2"/>
  <c r="K17335" i="2"/>
  <c r="K17334" i="2"/>
  <c r="K17333" i="2"/>
  <c r="K17332" i="2"/>
  <c r="K17331" i="2"/>
  <c r="K17330" i="2"/>
  <c r="K17329" i="2"/>
  <c r="K17328" i="2"/>
  <c r="K17327" i="2"/>
  <c r="K17326" i="2"/>
  <c r="K17325" i="2"/>
  <c r="K17324" i="2"/>
  <c r="K17323" i="2"/>
  <c r="K17322" i="2"/>
  <c r="K17321" i="2"/>
  <c r="K17320" i="2"/>
  <c r="K17319" i="2"/>
  <c r="K17318" i="2"/>
  <c r="K17317" i="2"/>
  <c r="K17316" i="2"/>
  <c r="K17315" i="2"/>
  <c r="K17314" i="2"/>
  <c r="K17313" i="2"/>
  <c r="K17312" i="2"/>
  <c r="K17311" i="2"/>
  <c r="K17310" i="2"/>
  <c r="K17309" i="2"/>
  <c r="K17308" i="2"/>
  <c r="K17307" i="2"/>
  <c r="K17306" i="2"/>
  <c r="K17305" i="2"/>
  <c r="K17304" i="2"/>
  <c r="K17303" i="2"/>
  <c r="K17302" i="2"/>
  <c r="K17301" i="2"/>
  <c r="K17300" i="2"/>
  <c r="K17299" i="2"/>
  <c r="K17298" i="2"/>
  <c r="K17297" i="2"/>
  <c r="K17296" i="2"/>
  <c r="K17295" i="2"/>
  <c r="K17294" i="2"/>
  <c r="K17293" i="2"/>
  <c r="K17292" i="2"/>
  <c r="K17291" i="2"/>
  <c r="K17290" i="2"/>
  <c r="K17289" i="2"/>
  <c r="K17288" i="2"/>
  <c r="K17287" i="2"/>
  <c r="K17286" i="2"/>
  <c r="K17285" i="2"/>
  <c r="K17284" i="2"/>
  <c r="K17283" i="2"/>
  <c r="K17282" i="2"/>
  <c r="K17281" i="2"/>
  <c r="K17280" i="2"/>
  <c r="K17279" i="2"/>
  <c r="K17278" i="2"/>
  <c r="K17277" i="2"/>
  <c r="K17276" i="2"/>
  <c r="K17275" i="2"/>
  <c r="K17274" i="2"/>
  <c r="K17273" i="2"/>
  <c r="K17272" i="2"/>
  <c r="K17271" i="2"/>
  <c r="K17270" i="2"/>
  <c r="K17269" i="2"/>
  <c r="K17268" i="2"/>
  <c r="K17267" i="2"/>
  <c r="K17266" i="2"/>
  <c r="K17265" i="2"/>
  <c r="K17264" i="2"/>
  <c r="K17263" i="2"/>
  <c r="K17262" i="2"/>
  <c r="K17261" i="2"/>
  <c r="K17260" i="2"/>
  <c r="K17259" i="2"/>
  <c r="K17258" i="2"/>
  <c r="K17257" i="2"/>
  <c r="K17256" i="2"/>
  <c r="K17255" i="2"/>
  <c r="K17254" i="2"/>
  <c r="K17253" i="2"/>
  <c r="K17252" i="2"/>
  <c r="K17251" i="2"/>
  <c r="K17250" i="2"/>
  <c r="K17249" i="2"/>
  <c r="K17248" i="2"/>
  <c r="K17247" i="2"/>
  <c r="K17246" i="2"/>
  <c r="K17245" i="2"/>
  <c r="K17244" i="2"/>
  <c r="K17243" i="2"/>
  <c r="K17242" i="2"/>
  <c r="K17241" i="2"/>
  <c r="K17240" i="2"/>
  <c r="K17239" i="2"/>
  <c r="K17238" i="2"/>
  <c r="K17237" i="2"/>
  <c r="K17236" i="2"/>
  <c r="K17235" i="2"/>
  <c r="K17234" i="2"/>
  <c r="K17233" i="2"/>
  <c r="K17232" i="2"/>
  <c r="K17231" i="2"/>
  <c r="K17230" i="2"/>
  <c r="K17229" i="2"/>
  <c r="K17228" i="2"/>
  <c r="K17227" i="2"/>
  <c r="K17226" i="2"/>
  <c r="K17225" i="2"/>
  <c r="K17224" i="2"/>
  <c r="K17223" i="2"/>
  <c r="K17222" i="2"/>
  <c r="K17221" i="2"/>
  <c r="K17220" i="2"/>
  <c r="K17219" i="2"/>
  <c r="K17218" i="2"/>
  <c r="K17217" i="2"/>
  <c r="K17216" i="2"/>
  <c r="K17215" i="2"/>
  <c r="K17214" i="2"/>
  <c r="K17213" i="2"/>
  <c r="K17212" i="2"/>
  <c r="K17211" i="2"/>
  <c r="K17210" i="2"/>
  <c r="K17209" i="2"/>
  <c r="K17208" i="2"/>
  <c r="K17207" i="2"/>
  <c r="K17206" i="2"/>
  <c r="K17205" i="2"/>
  <c r="K17204" i="2"/>
  <c r="K17203" i="2"/>
  <c r="K17202" i="2"/>
  <c r="K17201" i="2"/>
  <c r="K17200" i="2"/>
  <c r="K17199" i="2"/>
  <c r="K17198" i="2"/>
  <c r="K17197" i="2"/>
  <c r="K17196" i="2"/>
  <c r="K17195" i="2"/>
  <c r="K17194" i="2"/>
  <c r="K17193" i="2"/>
  <c r="K17192" i="2"/>
  <c r="K17191" i="2"/>
  <c r="K17190" i="2"/>
  <c r="K17189" i="2"/>
  <c r="K17188" i="2"/>
  <c r="K17187" i="2"/>
  <c r="K17186" i="2"/>
  <c r="K17185" i="2"/>
  <c r="K17184" i="2"/>
  <c r="K17183" i="2"/>
  <c r="K17182" i="2"/>
  <c r="K17181" i="2"/>
  <c r="K17180" i="2"/>
  <c r="K17179" i="2"/>
  <c r="K17178" i="2"/>
  <c r="K17177" i="2"/>
  <c r="K17176" i="2"/>
  <c r="K17175" i="2"/>
  <c r="K17174" i="2"/>
  <c r="K17173" i="2"/>
  <c r="K17172" i="2"/>
  <c r="K17171" i="2"/>
  <c r="K17170" i="2"/>
  <c r="K17169" i="2"/>
  <c r="K17168" i="2"/>
  <c r="K17167" i="2"/>
  <c r="K17166" i="2"/>
  <c r="K17165" i="2"/>
  <c r="K17164" i="2"/>
  <c r="K17163" i="2"/>
  <c r="K17162" i="2"/>
  <c r="K17161" i="2"/>
  <c r="K17160" i="2"/>
  <c r="K17159" i="2"/>
  <c r="K17158" i="2"/>
  <c r="K17157" i="2"/>
  <c r="K17156" i="2"/>
  <c r="K17155" i="2"/>
  <c r="K17154" i="2"/>
  <c r="K17153" i="2"/>
  <c r="K17152" i="2"/>
  <c r="K17151" i="2"/>
  <c r="K17150" i="2"/>
  <c r="K17149" i="2"/>
  <c r="K17148" i="2"/>
  <c r="K17147" i="2"/>
  <c r="K17146" i="2"/>
  <c r="K17145" i="2"/>
  <c r="K17144" i="2"/>
  <c r="K17143" i="2"/>
  <c r="K17142" i="2"/>
  <c r="K17141" i="2"/>
  <c r="K17140" i="2"/>
  <c r="K17139" i="2"/>
  <c r="K17138" i="2"/>
  <c r="K17137" i="2"/>
  <c r="K17136" i="2"/>
  <c r="K17135" i="2"/>
  <c r="K17134" i="2"/>
  <c r="K17133" i="2"/>
  <c r="K17132" i="2"/>
  <c r="K17131" i="2"/>
  <c r="K17130" i="2"/>
  <c r="K17129" i="2"/>
  <c r="K17128" i="2"/>
  <c r="K17127" i="2"/>
  <c r="K17126" i="2"/>
  <c r="K17125" i="2"/>
  <c r="K17124" i="2"/>
  <c r="K17123" i="2"/>
  <c r="K17122" i="2"/>
  <c r="K17121" i="2"/>
  <c r="K17120" i="2"/>
  <c r="K17119" i="2"/>
  <c r="K17118" i="2"/>
  <c r="K17117" i="2"/>
  <c r="K17116" i="2"/>
  <c r="K17115" i="2"/>
  <c r="K17114" i="2"/>
  <c r="K17113" i="2"/>
  <c r="K17112" i="2"/>
  <c r="K17111" i="2"/>
  <c r="K17110" i="2"/>
  <c r="K17109" i="2"/>
  <c r="K17108" i="2"/>
  <c r="K17107" i="2"/>
  <c r="K17106" i="2"/>
  <c r="K17105" i="2"/>
  <c r="K17104" i="2"/>
  <c r="K17103" i="2"/>
  <c r="K17102" i="2"/>
  <c r="K17101" i="2"/>
  <c r="K17100" i="2"/>
  <c r="K17099" i="2"/>
  <c r="K17098" i="2"/>
  <c r="K17097" i="2"/>
  <c r="K17096" i="2"/>
  <c r="K17095" i="2"/>
  <c r="K17094" i="2"/>
  <c r="K17093" i="2"/>
  <c r="K17092" i="2"/>
  <c r="K17091" i="2"/>
  <c r="K17090" i="2"/>
  <c r="K17089" i="2"/>
  <c r="K17088" i="2"/>
  <c r="K17087" i="2"/>
  <c r="K17086" i="2"/>
  <c r="K17085" i="2"/>
  <c r="K17084" i="2"/>
  <c r="K17083" i="2"/>
  <c r="K17082" i="2"/>
  <c r="K17081" i="2"/>
  <c r="K17080" i="2"/>
  <c r="K17079" i="2"/>
  <c r="K17078" i="2"/>
  <c r="K17077" i="2"/>
  <c r="K17076" i="2"/>
  <c r="K17075" i="2"/>
  <c r="K17074" i="2"/>
  <c r="K17073" i="2"/>
  <c r="K17072" i="2"/>
  <c r="K17071" i="2"/>
  <c r="K17070" i="2"/>
  <c r="K17069" i="2"/>
  <c r="K17068" i="2"/>
  <c r="K17067" i="2"/>
  <c r="K17066" i="2"/>
  <c r="K17065" i="2"/>
  <c r="K17064" i="2"/>
  <c r="K17063" i="2"/>
  <c r="K17062" i="2"/>
  <c r="K17061" i="2"/>
  <c r="K17060" i="2"/>
  <c r="K17059" i="2"/>
  <c r="K17058" i="2"/>
  <c r="K17057" i="2"/>
  <c r="K17056" i="2"/>
  <c r="K17055" i="2"/>
  <c r="K17054" i="2"/>
  <c r="K17053" i="2"/>
  <c r="K17052" i="2"/>
  <c r="K17051" i="2"/>
  <c r="K17050" i="2"/>
  <c r="K17049" i="2"/>
  <c r="K17048" i="2"/>
  <c r="K17047" i="2"/>
  <c r="K17046" i="2"/>
  <c r="K17045" i="2"/>
  <c r="K17044" i="2"/>
  <c r="K17043" i="2"/>
  <c r="K17042" i="2"/>
  <c r="K17041" i="2"/>
  <c r="K17040" i="2"/>
  <c r="K17039" i="2"/>
  <c r="K17038" i="2"/>
  <c r="K17037" i="2"/>
  <c r="K17036" i="2"/>
  <c r="K17035" i="2"/>
  <c r="K17034" i="2"/>
  <c r="K17033" i="2"/>
  <c r="K17032" i="2"/>
  <c r="K17031" i="2"/>
  <c r="K17030" i="2"/>
  <c r="K17029" i="2"/>
  <c r="K17028" i="2"/>
  <c r="K17027" i="2"/>
  <c r="K17026" i="2"/>
  <c r="K17025" i="2"/>
  <c r="K17024" i="2"/>
  <c r="K17023" i="2"/>
  <c r="K17022" i="2"/>
  <c r="K17021" i="2"/>
  <c r="K17020" i="2"/>
  <c r="K17019" i="2"/>
  <c r="K17018" i="2"/>
  <c r="K17017" i="2"/>
  <c r="K17016" i="2"/>
  <c r="K17015" i="2"/>
  <c r="K17014" i="2"/>
  <c r="K17013" i="2"/>
  <c r="K17012" i="2"/>
  <c r="K17011" i="2"/>
  <c r="K17010" i="2"/>
  <c r="K17009" i="2"/>
  <c r="K17008" i="2"/>
  <c r="K17007" i="2"/>
  <c r="K17006" i="2"/>
  <c r="K17005" i="2"/>
  <c r="K17004" i="2"/>
  <c r="K17003" i="2"/>
  <c r="K17002" i="2"/>
  <c r="K17001" i="2"/>
  <c r="K17000" i="2"/>
  <c r="K16999" i="2"/>
  <c r="K16998" i="2"/>
  <c r="K16997" i="2"/>
  <c r="K16996" i="2"/>
  <c r="K16995" i="2"/>
  <c r="K16994" i="2"/>
  <c r="K16993" i="2"/>
  <c r="K16992" i="2"/>
  <c r="K16991" i="2"/>
  <c r="K16990" i="2"/>
  <c r="K16989" i="2"/>
  <c r="K16988" i="2"/>
  <c r="K16987" i="2"/>
  <c r="K16986" i="2"/>
  <c r="K16985" i="2"/>
  <c r="K16984" i="2"/>
  <c r="K16983" i="2"/>
  <c r="K16982" i="2"/>
  <c r="K16981" i="2"/>
  <c r="K16980" i="2"/>
  <c r="K16979" i="2"/>
  <c r="K16978" i="2"/>
  <c r="K16977" i="2"/>
  <c r="K16976" i="2"/>
  <c r="K16975" i="2"/>
  <c r="K16974" i="2"/>
  <c r="K16973" i="2"/>
  <c r="K16972" i="2"/>
  <c r="K16971" i="2"/>
  <c r="K16970" i="2"/>
  <c r="K16969" i="2"/>
  <c r="K16968" i="2"/>
  <c r="K16967" i="2"/>
  <c r="K16966" i="2"/>
  <c r="K16965" i="2"/>
  <c r="K16964" i="2"/>
  <c r="K16963" i="2"/>
  <c r="K16962" i="2"/>
  <c r="K16961" i="2"/>
  <c r="K16960" i="2"/>
  <c r="K16959" i="2"/>
  <c r="K16958" i="2"/>
  <c r="K16957" i="2"/>
  <c r="K16956" i="2"/>
  <c r="K16955" i="2"/>
  <c r="K16954" i="2"/>
  <c r="K16953" i="2"/>
  <c r="K16952" i="2"/>
  <c r="K16951" i="2"/>
  <c r="K16950" i="2"/>
  <c r="K16949" i="2"/>
  <c r="K16948" i="2"/>
  <c r="K16947" i="2"/>
  <c r="K16946" i="2"/>
  <c r="K16945" i="2"/>
  <c r="K16944" i="2"/>
  <c r="K16943" i="2"/>
  <c r="K16942" i="2"/>
  <c r="K16941" i="2"/>
  <c r="K16940" i="2"/>
  <c r="K16939" i="2"/>
  <c r="K16938" i="2"/>
  <c r="K16937" i="2"/>
  <c r="K16936" i="2"/>
  <c r="K16935" i="2"/>
  <c r="K16934" i="2"/>
  <c r="K16933" i="2"/>
  <c r="K16932" i="2"/>
  <c r="K16931" i="2"/>
  <c r="K16930" i="2"/>
  <c r="K16929" i="2"/>
  <c r="K16928" i="2"/>
  <c r="K16927" i="2"/>
  <c r="K16926" i="2"/>
  <c r="K16925" i="2"/>
  <c r="K16924" i="2"/>
  <c r="K16923" i="2"/>
  <c r="K16922" i="2"/>
  <c r="K16921" i="2"/>
  <c r="K16920" i="2"/>
  <c r="K16919" i="2"/>
  <c r="K16918" i="2"/>
  <c r="K16917" i="2"/>
  <c r="K16916" i="2"/>
  <c r="K16915" i="2"/>
  <c r="K16914" i="2"/>
  <c r="K16913" i="2"/>
  <c r="K16912" i="2"/>
  <c r="K16911" i="2"/>
  <c r="K16910" i="2"/>
  <c r="K16909" i="2"/>
  <c r="K16908" i="2"/>
  <c r="K16907" i="2"/>
  <c r="K16906" i="2"/>
  <c r="K16905" i="2"/>
  <c r="K16904" i="2"/>
  <c r="K16903" i="2"/>
  <c r="K16902" i="2"/>
  <c r="K16901" i="2"/>
  <c r="K16900" i="2"/>
  <c r="K16899" i="2"/>
  <c r="K16898" i="2"/>
  <c r="K16897" i="2"/>
  <c r="K16896" i="2"/>
  <c r="K16895" i="2"/>
  <c r="K16894" i="2"/>
  <c r="K16893" i="2"/>
  <c r="K16892" i="2"/>
  <c r="K16891" i="2"/>
  <c r="K16890" i="2"/>
  <c r="K16889" i="2"/>
  <c r="K16888" i="2"/>
  <c r="K16887" i="2"/>
  <c r="K16886" i="2"/>
  <c r="K16885" i="2"/>
  <c r="K16884" i="2"/>
  <c r="K16883" i="2"/>
  <c r="K16882" i="2"/>
  <c r="K16881" i="2"/>
  <c r="K16880" i="2"/>
  <c r="K16879" i="2"/>
  <c r="K16878" i="2"/>
  <c r="K16877" i="2"/>
  <c r="K16876" i="2"/>
  <c r="K16875" i="2"/>
  <c r="K16874" i="2"/>
  <c r="K16873" i="2"/>
  <c r="K16872" i="2"/>
  <c r="K16871" i="2"/>
  <c r="K16870" i="2"/>
  <c r="K16869" i="2"/>
  <c r="K16868" i="2"/>
  <c r="K16867" i="2"/>
  <c r="K16866" i="2"/>
  <c r="K16865" i="2"/>
  <c r="K16864" i="2"/>
  <c r="K16863" i="2"/>
  <c r="K16862" i="2"/>
  <c r="K16861" i="2"/>
  <c r="K16860" i="2"/>
  <c r="K16859" i="2"/>
  <c r="K16858" i="2"/>
  <c r="K16857" i="2"/>
  <c r="K16856" i="2"/>
  <c r="K16855" i="2"/>
  <c r="K16854" i="2"/>
  <c r="K16853" i="2"/>
  <c r="K16852" i="2"/>
  <c r="K16851" i="2"/>
  <c r="K16850" i="2"/>
  <c r="K16849" i="2"/>
  <c r="K16848" i="2"/>
  <c r="K16847" i="2"/>
  <c r="K16846" i="2"/>
  <c r="K16845" i="2"/>
  <c r="K16844" i="2"/>
  <c r="K16843" i="2"/>
  <c r="K16842" i="2"/>
  <c r="K16841" i="2"/>
  <c r="K16840" i="2"/>
  <c r="K16839" i="2"/>
  <c r="K16838" i="2"/>
  <c r="K16837" i="2"/>
  <c r="K16836" i="2"/>
  <c r="K16835" i="2"/>
  <c r="K16834" i="2"/>
  <c r="K16833" i="2"/>
  <c r="K16832" i="2"/>
  <c r="K16831" i="2"/>
  <c r="K16830" i="2"/>
  <c r="K16829" i="2"/>
  <c r="K16828" i="2"/>
  <c r="K16827" i="2"/>
  <c r="K16826" i="2"/>
  <c r="K16825" i="2"/>
  <c r="K16824" i="2"/>
  <c r="K16823" i="2"/>
  <c r="K16822" i="2"/>
  <c r="K16821" i="2"/>
  <c r="K16820" i="2"/>
  <c r="K16819" i="2"/>
  <c r="K16818" i="2"/>
  <c r="K16817" i="2"/>
  <c r="K16816" i="2"/>
  <c r="K16815" i="2"/>
  <c r="K16814" i="2"/>
  <c r="K16813" i="2"/>
  <c r="K16812" i="2"/>
  <c r="K16811" i="2"/>
  <c r="K16810" i="2"/>
  <c r="K16809" i="2"/>
  <c r="K16808" i="2"/>
  <c r="K16807" i="2"/>
  <c r="K16806" i="2"/>
  <c r="K16805" i="2"/>
  <c r="K16804" i="2"/>
  <c r="K16803" i="2"/>
  <c r="K16802" i="2"/>
  <c r="K16801" i="2"/>
  <c r="K16800" i="2"/>
  <c r="K16799" i="2"/>
  <c r="K16798" i="2"/>
  <c r="K16797" i="2"/>
  <c r="K16796" i="2"/>
  <c r="K16795" i="2"/>
  <c r="K16794" i="2"/>
  <c r="K16793" i="2"/>
  <c r="K16792" i="2"/>
  <c r="K16791" i="2"/>
  <c r="K16790" i="2"/>
  <c r="K16789" i="2"/>
  <c r="K16788" i="2"/>
  <c r="K16787" i="2"/>
  <c r="K16786" i="2"/>
  <c r="K16785" i="2"/>
  <c r="K16784" i="2"/>
  <c r="K16783" i="2"/>
  <c r="K16782" i="2"/>
  <c r="K16781" i="2"/>
  <c r="K16780" i="2"/>
  <c r="K16779" i="2"/>
  <c r="K16778" i="2"/>
  <c r="K16777" i="2"/>
  <c r="K16776" i="2"/>
  <c r="K16775" i="2"/>
  <c r="K16774" i="2"/>
  <c r="K16773" i="2"/>
  <c r="K16772" i="2"/>
  <c r="K16771" i="2"/>
  <c r="K16770" i="2"/>
  <c r="K16769" i="2"/>
  <c r="K16768" i="2"/>
  <c r="K16767" i="2"/>
  <c r="K16766" i="2"/>
  <c r="K16765" i="2"/>
  <c r="K16764" i="2"/>
  <c r="K16763" i="2"/>
  <c r="K16762" i="2"/>
  <c r="K16761" i="2"/>
  <c r="K16760" i="2"/>
  <c r="K16759" i="2"/>
  <c r="K16758" i="2"/>
  <c r="K16757" i="2"/>
  <c r="K16756" i="2"/>
  <c r="K16755" i="2"/>
  <c r="K16754" i="2"/>
  <c r="K16753" i="2"/>
  <c r="K16752" i="2"/>
  <c r="K16751" i="2"/>
  <c r="K16750" i="2"/>
  <c r="K16749" i="2"/>
  <c r="K16748" i="2"/>
  <c r="K16747" i="2"/>
  <c r="K16746" i="2"/>
  <c r="K16745" i="2"/>
  <c r="K16744" i="2"/>
  <c r="K16743" i="2"/>
  <c r="K16742" i="2"/>
  <c r="K16741" i="2"/>
  <c r="K16740" i="2"/>
  <c r="K16739" i="2"/>
  <c r="K16738" i="2"/>
  <c r="K16737" i="2"/>
  <c r="K16736" i="2"/>
  <c r="K16735" i="2"/>
  <c r="K16734" i="2"/>
  <c r="K16733" i="2"/>
  <c r="K16732" i="2"/>
  <c r="K16731" i="2"/>
  <c r="K16730" i="2"/>
  <c r="K16729" i="2"/>
  <c r="K16728" i="2"/>
  <c r="K16727" i="2"/>
  <c r="K16726" i="2"/>
  <c r="K16725" i="2"/>
  <c r="K16724" i="2"/>
  <c r="K16723" i="2"/>
  <c r="K16722" i="2"/>
  <c r="K16721" i="2"/>
  <c r="K16720" i="2"/>
  <c r="K16719" i="2"/>
  <c r="K16718" i="2"/>
  <c r="K16717" i="2"/>
  <c r="K16716" i="2"/>
  <c r="K16715" i="2"/>
  <c r="K16714" i="2"/>
  <c r="K16713" i="2"/>
  <c r="K16712" i="2"/>
  <c r="K16711" i="2"/>
  <c r="K16710" i="2"/>
  <c r="K16709" i="2"/>
  <c r="K16708" i="2"/>
  <c r="K16707" i="2"/>
  <c r="K16706" i="2"/>
  <c r="K16705" i="2"/>
  <c r="K16704" i="2"/>
  <c r="K16703" i="2"/>
  <c r="K16702" i="2"/>
  <c r="K16701" i="2"/>
  <c r="K16700" i="2"/>
  <c r="K16699" i="2"/>
  <c r="K16698" i="2"/>
  <c r="K16697" i="2"/>
  <c r="K16696" i="2"/>
  <c r="K16695" i="2"/>
  <c r="K16694" i="2"/>
  <c r="K16693" i="2"/>
  <c r="K16692" i="2"/>
  <c r="K16691" i="2"/>
  <c r="K16690" i="2"/>
  <c r="K16689" i="2"/>
  <c r="K16688" i="2"/>
  <c r="K16687" i="2"/>
  <c r="K16686" i="2"/>
  <c r="K16685" i="2"/>
  <c r="K16684" i="2"/>
  <c r="K16683" i="2"/>
  <c r="K16682" i="2"/>
  <c r="K16681" i="2"/>
  <c r="K16680" i="2"/>
  <c r="K16679" i="2"/>
  <c r="K16678" i="2"/>
  <c r="K16677" i="2"/>
  <c r="K16676" i="2"/>
  <c r="K16675" i="2"/>
  <c r="K16674" i="2"/>
  <c r="K16673" i="2"/>
  <c r="K16672" i="2"/>
  <c r="K16671" i="2"/>
  <c r="K16670" i="2"/>
  <c r="K16669" i="2"/>
  <c r="K16668" i="2"/>
  <c r="K16667" i="2"/>
  <c r="K16666" i="2"/>
  <c r="K16665" i="2"/>
  <c r="K16664" i="2"/>
  <c r="K16663" i="2"/>
  <c r="K16662" i="2"/>
  <c r="K16661" i="2"/>
  <c r="K16660" i="2"/>
  <c r="K16659" i="2"/>
  <c r="K16658" i="2"/>
  <c r="K16657" i="2"/>
  <c r="K16656" i="2"/>
  <c r="K16655" i="2"/>
  <c r="K16654" i="2"/>
  <c r="K16653" i="2"/>
  <c r="K16652" i="2"/>
  <c r="K16651" i="2"/>
  <c r="K16650" i="2"/>
  <c r="K16649" i="2"/>
  <c r="K16648" i="2"/>
  <c r="K16647" i="2"/>
  <c r="K16646" i="2"/>
  <c r="K16645" i="2"/>
  <c r="K16644" i="2"/>
  <c r="K16643" i="2"/>
  <c r="K16642" i="2"/>
  <c r="K16641" i="2"/>
  <c r="K16640" i="2"/>
  <c r="K16639" i="2"/>
  <c r="K16638" i="2"/>
  <c r="K16637" i="2"/>
  <c r="K16636" i="2"/>
  <c r="K16635" i="2"/>
  <c r="K16634" i="2"/>
  <c r="K16633" i="2"/>
  <c r="K16632" i="2"/>
  <c r="K16631" i="2"/>
  <c r="K16630" i="2"/>
  <c r="K16629" i="2"/>
  <c r="K16628" i="2"/>
  <c r="K16627" i="2"/>
  <c r="K16626" i="2"/>
  <c r="K16625" i="2"/>
  <c r="K16624" i="2"/>
  <c r="K16623" i="2"/>
  <c r="K16622" i="2"/>
  <c r="K16621" i="2"/>
  <c r="K16620" i="2"/>
  <c r="K16619" i="2"/>
  <c r="K16618" i="2"/>
  <c r="K16617" i="2"/>
  <c r="K16616" i="2"/>
  <c r="K16615" i="2"/>
  <c r="K16614" i="2"/>
  <c r="K16613" i="2"/>
  <c r="K16612" i="2"/>
  <c r="K16611" i="2"/>
  <c r="K16610" i="2"/>
  <c r="K16609" i="2"/>
  <c r="K16608" i="2"/>
  <c r="K16607" i="2"/>
  <c r="K16606" i="2"/>
  <c r="K16605" i="2"/>
  <c r="K16604" i="2"/>
  <c r="K16603" i="2"/>
  <c r="K16602" i="2"/>
  <c r="K16601" i="2"/>
  <c r="K16600" i="2"/>
  <c r="K16599" i="2"/>
  <c r="K16598" i="2"/>
  <c r="K16597" i="2"/>
  <c r="K16596" i="2"/>
  <c r="K16595" i="2"/>
  <c r="K16594" i="2"/>
  <c r="K16593" i="2"/>
  <c r="K16592" i="2"/>
  <c r="K16591" i="2"/>
  <c r="K16590" i="2"/>
  <c r="K16589" i="2"/>
  <c r="K16588" i="2"/>
  <c r="K16587" i="2"/>
  <c r="K16586" i="2"/>
  <c r="K16585" i="2"/>
  <c r="K16584" i="2"/>
  <c r="K16583" i="2"/>
  <c r="K16582" i="2"/>
  <c r="K16581" i="2"/>
  <c r="K16580" i="2"/>
  <c r="K16579" i="2"/>
  <c r="K16578" i="2"/>
  <c r="K16577" i="2"/>
  <c r="K16576" i="2"/>
  <c r="K16575" i="2"/>
  <c r="K16574" i="2"/>
  <c r="K16573" i="2"/>
  <c r="K16572" i="2"/>
  <c r="K16571" i="2"/>
  <c r="K16570" i="2"/>
  <c r="K16569" i="2"/>
  <c r="K16568" i="2"/>
  <c r="K16567" i="2"/>
  <c r="K16566" i="2"/>
  <c r="K16565" i="2"/>
  <c r="K16564" i="2"/>
  <c r="K16563" i="2"/>
  <c r="K16562" i="2"/>
  <c r="K16561" i="2"/>
  <c r="K16560" i="2"/>
  <c r="K16559" i="2"/>
  <c r="K16558" i="2"/>
  <c r="K16557" i="2"/>
  <c r="K16556" i="2"/>
  <c r="K16555" i="2"/>
  <c r="K16554" i="2"/>
  <c r="K16553" i="2"/>
  <c r="K16552" i="2"/>
  <c r="K16551" i="2"/>
  <c r="K16550" i="2"/>
  <c r="K16549" i="2"/>
  <c r="K16548" i="2"/>
  <c r="K16547" i="2"/>
  <c r="K16546" i="2"/>
  <c r="K16545" i="2"/>
  <c r="K16544" i="2"/>
  <c r="K16543" i="2"/>
  <c r="K16542" i="2"/>
  <c r="K16541" i="2"/>
  <c r="K16540" i="2"/>
  <c r="K16539" i="2"/>
  <c r="K16538" i="2"/>
  <c r="K16537" i="2"/>
  <c r="K16536" i="2"/>
  <c r="K16535" i="2"/>
  <c r="K16534" i="2"/>
  <c r="K16533" i="2"/>
  <c r="K16532" i="2"/>
  <c r="K16531" i="2"/>
  <c r="K16530" i="2"/>
  <c r="K16529" i="2"/>
  <c r="K16528" i="2"/>
  <c r="K16527" i="2"/>
  <c r="K16526" i="2"/>
  <c r="K16525" i="2"/>
  <c r="K16524" i="2"/>
  <c r="K16523" i="2"/>
  <c r="K16522" i="2"/>
  <c r="K16521" i="2"/>
  <c r="K16520" i="2"/>
  <c r="K16519" i="2"/>
  <c r="K16518" i="2"/>
  <c r="K16517" i="2"/>
  <c r="K16516" i="2"/>
  <c r="K16515" i="2"/>
  <c r="K16514" i="2"/>
  <c r="K16513" i="2"/>
  <c r="K16512" i="2"/>
  <c r="K16511" i="2"/>
  <c r="K16510" i="2"/>
  <c r="K16509" i="2"/>
  <c r="K16508" i="2"/>
  <c r="K16507" i="2"/>
  <c r="K16506" i="2"/>
  <c r="K16505" i="2"/>
  <c r="K16504" i="2"/>
  <c r="K16503" i="2"/>
  <c r="K16502" i="2"/>
  <c r="K16501" i="2"/>
  <c r="K16500" i="2"/>
  <c r="K16499" i="2"/>
  <c r="K16498" i="2"/>
  <c r="K16497" i="2"/>
  <c r="K16496" i="2"/>
  <c r="K16495" i="2"/>
  <c r="K16494" i="2"/>
  <c r="K16493" i="2"/>
  <c r="K16492" i="2"/>
  <c r="K16491" i="2"/>
  <c r="K16490" i="2"/>
  <c r="K16489" i="2"/>
  <c r="K16488" i="2"/>
  <c r="K16487" i="2"/>
  <c r="K16486" i="2"/>
  <c r="K16485" i="2"/>
  <c r="K16484" i="2"/>
  <c r="K16483" i="2"/>
  <c r="K16482" i="2"/>
  <c r="K16481" i="2"/>
  <c r="K16480" i="2"/>
  <c r="K16479" i="2"/>
  <c r="K16478" i="2"/>
  <c r="K16477" i="2"/>
  <c r="K16476" i="2"/>
  <c r="K16475" i="2"/>
  <c r="K16474" i="2"/>
  <c r="K16473" i="2"/>
  <c r="K16472" i="2"/>
  <c r="K16471" i="2"/>
  <c r="K16470" i="2"/>
  <c r="K16469" i="2"/>
  <c r="K16468" i="2"/>
  <c r="K16467" i="2"/>
  <c r="K16466" i="2"/>
  <c r="K16465" i="2"/>
  <c r="K16464" i="2"/>
  <c r="K16463" i="2"/>
  <c r="K16462" i="2"/>
  <c r="K16461" i="2"/>
  <c r="K16460" i="2"/>
  <c r="K16459" i="2"/>
  <c r="K16458" i="2"/>
  <c r="K16457" i="2"/>
  <c r="K16456" i="2"/>
  <c r="K16455" i="2"/>
  <c r="K16454" i="2"/>
  <c r="K16453" i="2"/>
  <c r="K16452" i="2"/>
  <c r="K16451" i="2"/>
  <c r="K16450" i="2"/>
  <c r="K16449" i="2"/>
  <c r="K16448" i="2"/>
  <c r="K16447" i="2"/>
  <c r="K16446" i="2"/>
  <c r="K16445" i="2"/>
  <c r="K16444" i="2"/>
  <c r="K16443" i="2"/>
  <c r="K16442" i="2"/>
  <c r="K16441" i="2"/>
  <c r="K16440" i="2"/>
  <c r="K16439" i="2"/>
  <c r="K16438" i="2"/>
  <c r="K16437" i="2"/>
  <c r="K16436" i="2"/>
  <c r="K16435" i="2"/>
  <c r="K16434" i="2"/>
  <c r="K16433" i="2"/>
  <c r="K16432" i="2"/>
  <c r="K16431" i="2"/>
  <c r="K16430" i="2"/>
  <c r="K16429" i="2"/>
  <c r="K16428" i="2"/>
  <c r="K16427" i="2"/>
  <c r="K16426" i="2"/>
  <c r="K16425" i="2"/>
  <c r="K16424" i="2"/>
  <c r="K16423" i="2"/>
  <c r="K16422" i="2"/>
  <c r="K16421" i="2"/>
  <c r="K16420" i="2"/>
  <c r="K16419" i="2"/>
  <c r="K16418" i="2"/>
  <c r="K16417" i="2"/>
  <c r="K16416" i="2"/>
  <c r="K16415" i="2"/>
  <c r="K16414" i="2"/>
  <c r="K16413" i="2"/>
  <c r="K16412" i="2"/>
  <c r="K16411" i="2"/>
  <c r="K16410" i="2"/>
  <c r="K16409" i="2"/>
  <c r="K16408" i="2"/>
  <c r="K16407" i="2"/>
  <c r="K16406" i="2"/>
  <c r="K16405" i="2"/>
  <c r="K16404" i="2"/>
  <c r="K16403" i="2"/>
  <c r="K16402" i="2"/>
  <c r="K16401" i="2"/>
  <c r="K16400" i="2"/>
  <c r="K16399" i="2"/>
  <c r="K16398" i="2"/>
  <c r="K16397" i="2"/>
  <c r="K16396" i="2"/>
  <c r="K16395" i="2"/>
  <c r="K16394" i="2"/>
  <c r="K16393" i="2"/>
  <c r="K16392" i="2"/>
  <c r="K16391" i="2"/>
  <c r="K16390" i="2"/>
  <c r="K16389" i="2"/>
  <c r="K16388" i="2"/>
  <c r="K16387" i="2"/>
  <c r="K16386" i="2"/>
  <c r="K16385" i="2"/>
  <c r="K16384" i="2"/>
  <c r="K16383" i="2"/>
  <c r="K16382" i="2"/>
  <c r="K16381" i="2"/>
  <c r="K16380" i="2"/>
  <c r="K16379" i="2"/>
  <c r="K16378" i="2"/>
  <c r="K16377" i="2"/>
  <c r="K16376" i="2"/>
  <c r="K16375" i="2"/>
  <c r="K16374" i="2"/>
  <c r="K16373" i="2"/>
  <c r="K16372" i="2"/>
  <c r="K16371" i="2"/>
  <c r="K16370" i="2"/>
  <c r="K16369" i="2"/>
  <c r="K16368" i="2"/>
  <c r="K16367" i="2"/>
  <c r="K16366" i="2"/>
  <c r="K16365" i="2"/>
  <c r="K16364" i="2"/>
  <c r="K16363" i="2"/>
  <c r="K16362" i="2"/>
  <c r="K16361" i="2"/>
  <c r="K16360" i="2"/>
  <c r="K16359" i="2"/>
  <c r="K16358" i="2"/>
  <c r="K16357" i="2"/>
  <c r="K16356" i="2"/>
  <c r="K16355" i="2"/>
  <c r="K16354" i="2"/>
  <c r="K16353" i="2"/>
  <c r="K16352" i="2"/>
  <c r="K16351" i="2"/>
  <c r="K16350" i="2"/>
  <c r="K16349" i="2"/>
  <c r="K16348" i="2"/>
  <c r="K16347" i="2"/>
  <c r="K16346" i="2"/>
  <c r="K16345" i="2"/>
  <c r="K16344" i="2"/>
  <c r="K16343" i="2"/>
  <c r="K16342" i="2"/>
  <c r="K16341" i="2"/>
  <c r="K16340" i="2"/>
  <c r="K16339" i="2"/>
  <c r="K16338" i="2"/>
  <c r="K16337" i="2"/>
  <c r="K16336" i="2"/>
  <c r="K16335" i="2"/>
  <c r="K16334" i="2"/>
  <c r="K16333" i="2"/>
  <c r="K16332" i="2"/>
  <c r="K16331" i="2"/>
  <c r="K16330" i="2"/>
  <c r="K16329" i="2"/>
  <c r="K16328" i="2"/>
  <c r="K16327" i="2"/>
  <c r="K16326" i="2"/>
  <c r="K16325" i="2"/>
  <c r="K16324" i="2"/>
  <c r="K16323" i="2"/>
  <c r="K16322" i="2"/>
  <c r="K16321" i="2"/>
  <c r="K16320" i="2"/>
  <c r="K16319" i="2"/>
  <c r="K16318" i="2"/>
  <c r="K16317" i="2"/>
  <c r="K16316" i="2"/>
  <c r="K16315" i="2"/>
  <c r="K16314" i="2"/>
  <c r="K16313" i="2"/>
  <c r="K16312" i="2"/>
  <c r="K16311" i="2"/>
  <c r="K16310" i="2"/>
  <c r="K16309" i="2"/>
  <c r="K16308" i="2"/>
  <c r="K16307" i="2"/>
  <c r="K16306" i="2"/>
  <c r="K16305" i="2"/>
  <c r="K16304" i="2"/>
  <c r="K16303" i="2"/>
  <c r="K16302" i="2"/>
  <c r="K16301" i="2"/>
  <c r="K16300" i="2"/>
  <c r="K16299" i="2"/>
  <c r="K16298" i="2"/>
  <c r="K16297" i="2"/>
  <c r="K16296" i="2"/>
  <c r="K16295" i="2"/>
  <c r="K16294" i="2"/>
  <c r="K16293" i="2"/>
  <c r="K16292" i="2"/>
  <c r="K16291" i="2"/>
  <c r="K16290" i="2"/>
  <c r="K16289" i="2"/>
  <c r="K16288" i="2"/>
  <c r="K16287" i="2"/>
  <c r="K16286" i="2"/>
  <c r="K16285" i="2"/>
  <c r="K16284" i="2"/>
  <c r="K16283" i="2"/>
  <c r="K16282" i="2"/>
  <c r="K16281" i="2"/>
  <c r="K16280" i="2"/>
  <c r="K16279" i="2"/>
  <c r="K16278" i="2"/>
  <c r="K16277" i="2"/>
  <c r="K16276" i="2"/>
  <c r="K16275" i="2"/>
  <c r="K16274" i="2"/>
  <c r="K16273" i="2"/>
  <c r="K16272" i="2"/>
  <c r="K16271" i="2"/>
  <c r="K16270" i="2"/>
  <c r="K16269" i="2"/>
  <c r="K16268" i="2"/>
  <c r="K16267" i="2"/>
  <c r="K16266" i="2"/>
  <c r="K16265" i="2"/>
  <c r="K16264" i="2"/>
  <c r="K16263" i="2"/>
  <c r="K16262" i="2"/>
  <c r="K16261" i="2"/>
  <c r="K16260" i="2"/>
  <c r="K16259" i="2"/>
  <c r="K16258" i="2"/>
  <c r="K16257" i="2"/>
  <c r="K16256" i="2"/>
  <c r="K16255" i="2"/>
  <c r="K16254" i="2"/>
  <c r="K16253" i="2"/>
  <c r="K16252" i="2"/>
  <c r="K16251" i="2"/>
  <c r="K16250" i="2"/>
  <c r="K16249" i="2"/>
  <c r="K16248" i="2"/>
  <c r="K16247" i="2"/>
  <c r="K16246" i="2"/>
  <c r="K16245" i="2"/>
  <c r="K16244" i="2"/>
  <c r="K16243" i="2"/>
  <c r="K16242" i="2"/>
  <c r="K16241" i="2"/>
  <c r="K16240" i="2"/>
  <c r="K16239" i="2"/>
  <c r="K16238" i="2"/>
  <c r="K16237" i="2"/>
  <c r="K16236" i="2"/>
  <c r="K16235" i="2"/>
  <c r="K16234" i="2"/>
  <c r="K16233" i="2"/>
  <c r="K16232" i="2"/>
  <c r="K16231" i="2"/>
  <c r="K16230" i="2"/>
  <c r="K16229" i="2"/>
  <c r="K16228" i="2"/>
  <c r="K16227" i="2"/>
  <c r="K16226" i="2"/>
  <c r="K16225" i="2"/>
  <c r="K16224" i="2"/>
  <c r="K16223" i="2"/>
  <c r="K16222" i="2"/>
  <c r="K16221" i="2"/>
  <c r="K16220" i="2"/>
  <c r="K16219" i="2"/>
  <c r="K16218" i="2"/>
  <c r="K16217" i="2"/>
  <c r="K16216" i="2"/>
  <c r="K16215" i="2"/>
  <c r="K16214" i="2"/>
  <c r="K16213" i="2"/>
  <c r="K16212" i="2"/>
  <c r="K16211" i="2"/>
  <c r="K16210" i="2"/>
  <c r="K16209" i="2"/>
  <c r="K16208" i="2"/>
  <c r="K16207" i="2"/>
  <c r="K16206" i="2"/>
  <c r="K16205" i="2"/>
  <c r="K16204" i="2"/>
  <c r="K16203" i="2"/>
  <c r="K16202" i="2"/>
  <c r="K16201" i="2"/>
  <c r="K16200" i="2"/>
  <c r="K16199" i="2"/>
  <c r="K16198" i="2"/>
  <c r="K16197" i="2"/>
  <c r="K16196" i="2"/>
  <c r="K16195" i="2"/>
  <c r="K16194" i="2"/>
  <c r="K16193" i="2"/>
  <c r="K16192" i="2"/>
  <c r="K16191" i="2"/>
  <c r="K16190" i="2"/>
  <c r="K16189" i="2"/>
  <c r="K16188" i="2"/>
  <c r="K16187" i="2"/>
  <c r="K16186" i="2"/>
  <c r="K16185" i="2"/>
  <c r="K16184" i="2"/>
  <c r="K16183" i="2"/>
  <c r="K16182" i="2"/>
  <c r="K16181" i="2"/>
  <c r="K16180" i="2"/>
  <c r="K16179" i="2"/>
  <c r="K16178" i="2"/>
  <c r="K16177" i="2"/>
  <c r="K16176" i="2"/>
  <c r="K16175" i="2"/>
  <c r="K16174" i="2"/>
  <c r="K16173" i="2"/>
  <c r="K16172" i="2"/>
  <c r="K16171" i="2"/>
  <c r="K16170" i="2"/>
  <c r="K16169" i="2"/>
  <c r="K16168" i="2"/>
  <c r="K16167" i="2"/>
  <c r="K16166" i="2"/>
  <c r="K16165" i="2"/>
  <c r="K16164" i="2"/>
  <c r="K16163" i="2"/>
  <c r="K16162" i="2"/>
  <c r="K16161" i="2"/>
  <c r="K16160" i="2"/>
  <c r="K16159" i="2"/>
  <c r="K16158" i="2"/>
  <c r="K16157" i="2"/>
  <c r="K16156" i="2"/>
  <c r="K16155" i="2"/>
  <c r="K16154" i="2"/>
  <c r="K16153" i="2"/>
  <c r="K16152" i="2"/>
  <c r="K16151" i="2"/>
  <c r="K16150" i="2"/>
  <c r="K16149" i="2"/>
  <c r="K16148" i="2"/>
  <c r="K16147" i="2"/>
  <c r="K16146" i="2"/>
  <c r="K16145" i="2"/>
  <c r="K16144" i="2"/>
  <c r="K16143" i="2"/>
  <c r="K16142" i="2"/>
  <c r="K16141" i="2"/>
  <c r="K16140" i="2"/>
  <c r="K16139" i="2"/>
  <c r="K16138" i="2"/>
  <c r="K16137" i="2"/>
  <c r="K16136" i="2"/>
  <c r="K16135" i="2"/>
  <c r="K16134" i="2"/>
  <c r="K16133" i="2"/>
  <c r="K16132" i="2"/>
  <c r="K16131" i="2"/>
  <c r="K16130" i="2"/>
  <c r="K16129" i="2"/>
  <c r="K16128" i="2"/>
  <c r="K16127" i="2"/>
  <c r="K16126" i="2"/>
  <c r="K16125" i="2"/>
  <c r="K16124" i="2"/>
  <c r="K16123" i="2"/>
  <c r="K16122" i="2"/>
  <c r="K16121" i="2"/>
  <c r="K16120" i="2"/>
  <c r="K16119" i="2"/>
  <c r="K16118" i="2"/>
  <c r="K16117" i="2"/>
  <c r="K16116" i="2"/>
  <c r="K16115" i="2"/>
  <c r="K16114" i="2"/>
  <c r="K16113" i="2"/>
  <c r="K16112" i="2"/>
  <c r="K16111" i="2"/>
  <c r="K16110" i="2"/>
  <c r="K16109" i="2"/>
  <c r="K16108" i="2"/>
  <c r="K16107" i="2"/>
  <c r="K16106" i="2"/>
  <c r="K16105" i="2"/>
  <c r="K16104" i="2"/>
  <c r="K16103" i="2"/>
  <c r="K16102" i="2"/>
  <c r="K16101" i="2"/>
  <c r="K16100" i="2"/>
  <c r="K16099" i="2"/>
  <c r="K16098" i="2"/>
  <c r="K16097" i="2"/>
  <c r="K16096" i="2"/>
  <c r="K16095" i="2"/>
  <c r="K16094" i="2"/>
  <c r="K16093" i="2"/>
  <c r="K16092" i="2"/>
  <c r="K16091" i="2"/>
  <c r="K16090" i="2"/>
  <c r="K16089" i="2"/>
  <c r="K16088" i="2"/>
  <c r="K16087" i="2"/>
  <c r="K16086" i="2"/>
  <c r="K16085" i="2"/>
  <c r="K16084" i="2"/>
  <c r="K16083" i="2"/>
  <c r="K16082" i="2"/>
  <c r="K16081" i="2"/>
  <c r="K16080" i="2"/>
  <c r="K16079" i="2"/>
  <c r="K16078" i="2"/>
  <c r="K16077" i="2"/>
  <c r="K16076" i="2"/>
  <c r="K16075" i="2"/>
  <c r="K16074" i="2"/>
  <c r="K16073" i="2"/>
  <c r="K16072" i="2"/>
  <c r="K16071" i="2"/>
  <c r="K16070" i="2"/>
  <c r="K16069" i="2"/>
  <c r="K16068" i="2"/>
  <c r="K16067" i="2"/>
  <c r="K16066" i="2"/>
  <c r="K16065" i="2"/>
  <c r="K16064" i="2"/>
  <c r="K16063" i="2"/>
  <c r="K16062" i="2"/>
  <c r="K16061" i="2"/>
  <c r="K16060" i="2"/>
  <c r="K16059" i="2"/>
  <c r="K16058" i="2"/>
  <c r="K16057" i="2"/>
  <c r="K16056" i="2"/>
  <c r="K16055" i="2"/>
  <c r="K16054" i="2"/>
  <c r="K16053" i="2"/>
  <c r="K16052" i="2"/>
  <c r="K16051" i="2"/>
  <c r="K16050" i="2"/>
  <c r="K16049" i="2"/>
  <c r="K16048" i="2"/>
  <c r="K16047" i="2"/>
  <c r="K16046" i="2"/>
  <c r="K16045" i="2"/>
  <c r="K16044" i="2"/>
  <c r="K16043" i="2"/>
  <c r="K16042" i="2"/>
  <c r="K16041" i="2"/>
  <c r="K16040" i="2"/>
  <c r="K16039" i="2"/>
  <c r="K16038" i="2"/>
  <c r="K16037" i="2"/>
  <c r="K16036" i="2"/>
  <c r="K16035" i="2"/>
  <c r="K16034" i="2"/>
  <c r="K16033" i="2"/>
  <c r="K16032" i="2"/>
  <c r="K16031" i="2"/>
  <c r="K16030" i="2"/>
  <c r="K16029" i="2"/>
  <c r="K16028" i="2"/>
  <c r="K16027" i="2"/>
  <c r="K16026" i="2"/>
  <c r="K16025" i="2"/>
  <c r="K16024" i="2"/>
  <c r="K16023" i="2"/>
  <c r="K16022" i="2"/>
  <c r="K16021" i="2"/>
  <c r="K16020" i="2"/>
  <c r="K16019" i="2"/>
  <c r="K16018" i="2"/>
  <c r="K16017" i="2"/>
  <c r="K16016" i="2"/>
  <c r="K16015" i="2"/>
  <c r="K16014" i="2"/>
  <c r="K16013" i="2"/>
  <c r="K16012" i="2"/>
  <c r="K16011" i="2"/>
  <c r="K16010" i="2"/>
  <c r="K16009" i="2"/>
  <c r="K16008" i="2"/>
  <c r="K16007" i="2"/>
  <c r="K16006" i="2"/>
  <c r="K16005" i="2"/>
  <c r="K16004" i="2"/>
  <c r="K16003" i="2"/>
  <c r="K16002" i="2"/>
  <c r="K16001" i="2"/>
  <c r="K16000" i="2"/>
  <c r="K15999" i="2"/>
  <c r="K15998" i="2"/>
  <c r="K15997" i="2"/>
  <c r="K15996" i="2"/>
  <c r="K15995" i="2"/>
  <c r="K15994" i="2"/>
  <c r="K15993" i="2"/>
  <c r="K15992" i="2"/>
  <c r="K15991" i="2"/>
  <c r="K15990" i="2"/>
  <c r="K15989" i="2"/>
  <c r="K15988" i="2"/>
  <c r="K15987" i="2"/>
  <c r="K15986" i="2"/>
  <c r="K15985" i="2"/>
  <c r="K15984" i="2"/>
  <c r="K15983" i="2"/>
  <c r="K15982" i="2"/>
  <c r="K15981" i="2"/>
  <c r="K15980" i="2"/>
  <c r="K15979" i="2"/>
  <c r="K15978" i="2"/>
  <c r="K15977" i="2"/>
  <c r="K15976" i="2"/>
  <c r="K15975" i="2"/>
  <c r="K15974" i="2"/>
  <c r="K15973" i="2"/>
  <c r="K15972" i="2"/>
  <c r="K15971" i="2"/>
  <c r="K15970" i="2"/>
  <c r="K15969" i="2"/>
  <c r="K15968" i="2"/>
  <c r="K15967" i="2"/>
  <c r="K15966" i="2"/>
  <c r="K15965" i="2"/>
  <c r="K15964" i="2"/>
  <c r="K15963" i="2"/>
  <c r="K15962" i="2"/>
  <c r="K15961" i="2"/>
  <c r="K15960" i="2"/>
  <c r="K15959" i="2"/>
  <c r="K15958" i="2"/>
  <c r="K15957" i="2"/>
  <c r="K15956" i="2"/>
  <c r="K15955" i="2"/>
  <c r="K15954" i="2"/>
  <c r="K15953" i="2"/>
  <c r="K15952" i="2"/>
  <c r="K15951" i="2"/>
  <c r="K15950" i="2"/>
  <c r="K15949" i="2"/>
  <c r="K15948" i="2"/>
  <c r="K15947" i="2"/>
  <c r="K15946" i="2"/>
  <c r="K15945" i="2"/>
  <c r="K15944" i="2"/>
  <c r="K15943" i="2"/>
  <c r="K15942" i="2"/>
  <c r="K15941" i="2"/>
  <c r="K15940" i="2"/>
  <c r="K15939" i="2"/>
  <c r="K15938" i="2"/>
  <c r="K15937" i="2"/>
  <c r="K15936" i="2"/>
  <c r="K15935" i="2"/>
  <c r="K15934" i="2"/>
  <c r="K15933" i="2"/>
  <c r="K15932" i="2"/>
  <c r="K15931" i="2"/>
  <c r="K15930" i="2"/>
  <c r="K15929" i="2"/>
  <c r="K15928" i="2"/>
  <c r="K15927" i="2"/>
  <c r="K15926" i="2"/>
  <c r="K15925" i="2"/>
  <c r="K15924" i="2"/>
  <c r="K15923" i="2"/>
  <c r="K15922" i="2"/>
  <c r="K15921" i="2"/>
  <c r="K15920" i="2"/>
  <c r="K15919" i="2"/>
  <c r="K15918" i="2"/>
  <c r="K15917" i="2"/>
  <c r="K15916" i="2"/>
  <c r="K15915" i="2"/>
  <c r="K15914" i="2"/>
  <c r="K15913" i="2"/>
  <c r="K15912" i="2"/>
  <c r="K15911" i="2"/>
  <c r="K15910" i="2"/>
  <c r="K15909" i="2"/>
  <c r="K15908" i="2"/>
  <c r="K15907" i="2"/>
  <c r="K15906" i="2"/>
  <c r="K15905" i="2"/>
  <c r="K15904" i="2"/>
  <c r="K15903" i="2"/>
  <c r="K15902" i="2"/>
  <c r="K15901" i="2"/>
  <c r="K15900" i="2"/>
  <c r="K15899" i="2"/>
  <c r="K15898" i="2"/>
  <c r="K15897" i="2"/>
  <c r="K15896" i="2"/>
  <c r="K15895" i="2"/>
  <c r="K15894" i="2"/>
  <c r="K15893" i="2"/>
  <c r="K15892" i="2"/>
  <c r="K15891" i="2"/>
  <c r="K15890" i="2"/>
  <c r="K15889" i="2"/>
  <c r="K15888" i="2"/>
  <c r="K15887" i="2"/>
  <c r="K15886" i="2"/>
  <c r="K15885" i="2"/>
  <c r="K15884" i="2"/>
  <c r="K15883" i="2"/>
  <c r="K15882" i="2"/>
  <c r="K15881" i="2"/>
  <c r="K15880" i="2"/>
  <c r="K15879" i="2"/>
  <c r="K15878" i="2"/>
  <c r="K15877" i="2"/>
  <c r="K15876" i="2"/>
  <c r="K15875" i="2"/>
  <c r="K15874" i="2"/>
  <c r="K15873" i="2"/>
  <c r="K15872" i="2"/>
  <c r="K15871" i="2"/>
  <c r="K15870" i="2"/>
  <c r="K15869" i="2"/>
  <c r="K15868" i="2"/>
  <c r="K15867" i="2"/>
  <c r="K15866" i="2"/>
  <c r="K15865" i="2"/>
  <c r="K15864" i="2"/>
  <c r="K15863" i="2"/>
  <c r="K15862" i="2"/>
  <c r="K15861" i="2"/>
  <c r="K15860" i="2"/>
  <c r="K15859" i="2"/>
  <c r="K15858" i="2"/>
  <c r="K15857" i="2"/>
  <c r="K15856" i="2"/>
  <c r="K15855" i="2"/>
  <c r="K15854" i="2"/>
  <c r="K15853" i="2"/>
  <c r="K15852" i="2"/>
  <c r="K15851" i="2"/>
  <c r="K15850" i="2"/>
  <c r="K15849" i="2"/>
  <c r="K15848" i="2"/>
  <c r="K15847" i="2"/>
  <c r="K15846" i="2"/>
  <c r="K15845" i="2"/>
  <c r="K15844" i="2"/>
  <c r="K15843" i="2"/>
  <c r="K15842" i="2"/>
  <c r="K15841" i="2"/>
  <c r="K15840" i="2"/>
  <c r="K15839" i="2"/>
  <c r="K15838" i="2"/>
  <c r="K15837" i="2"/>
  <c r="K15836" i="2"/>
  <c r="K15835" i="2"/>
  <c r="K15834" i="2"/>
  <c r="K15833" i="2"/>
  <c r="K15832" i="2"/>
  <c r="K15831" i="2"/>
  <c r="K15830" i="2"/>
  <c r="K15829" i="2"/>
  <c r="K15828" i="2"/>
  <c r="K15827" i="2"/>
  <c r="K15826" i="2"/>
  <c r="K15825" i="2"/>
  <c r="K15824" i="2"/>
  <c r="K15823" i="2"/>
  <c r="K15822" i="2"/>
  <c r="K15821" i="2"/>
  <c r="K15820" i="2"/>
  <c r="K15819" i="2"/>
  <c r="K15818" i="2"/>
  <c r="K15817" i="2"/>
  <c r="K15816" i="2"/>
  <c r="K15815" i="2"/>
  <c r="K15814" i="2"/>
  <c r="K15813" i="2"/>
  <c r="K15812" i="2"/>
  <c r="K15811" i="2"/>
  <c r="K15810" i="2"/>
  <c r="K15809" i="2"/>
  <c r="K15808" i="2"/>
  <c r="K15807" i="2"/>
  <c r="K15806" i="2"/>
  <c r="K15805" i="2"/>
  <c r="K15804" i="2"/>
  <c r="K15803" i="2"/>
  <c r="K15802" i="2"/>
  <c r="K15801" i="2"/>
  <c r="K15800" i="2"/>
  <c r="K15799" i="2"/>
  <c r="K15798" i="2"/>
  <c r="K15797" i="2"/>
  <c r="K15796" i="2"/>
  <c r="K15795" i="2"/>
  <c r="K15794" i="2"/>
  <c r="K15793" i="2"/>
  <c r="K15792" i="2"/>
  <c r="K15791" i="2"/>
  <c r="K15790" i="2"/>
  <c r="K15789" i="2"/>
  <c r="K15788" i="2"/>
  <c r="K15787" i="2"/>
  <c r="K15786" i="2"/>
  <c r="K15785" i="2"/>
  <c r="K15784" i="2"/>
  <c r="K15783" i="2"/>
  <c r="K15782" i="2"/>
  <c r="K15781" i="2"/>
  <c r="K15780" i="2"/>
  <c r="K15779" i="2"/>
  <c r="K15778" i="2"/>
  <c r="K15777" i="2"/>
  <c r="K15776" i="2"/>
  <c r="K15775" i="2"/>
  <c r="K15774" i="2"/>
  <c r="K15773" i="2"/>
  <c r="K15772" i="2"/>
  <c r="K15771" i="2"/>
  <c r="K15770" i="2"/>
  <c r="K15769" i="2"/>
  <c r="K15768" i="2"/>
  <c r="K15767" i="2"/>
  <c r="K15766" i="2"/>
  <c r="K15765" i="2"/>
  <c r="K15764" i="2"/>
  <c r="K15763" i="2"/>
  <c r="K15762" i="2"/>
  <c r="K15761" i="2"/>
  <c r="K15760" i="2"/>
  <c r="K15759" i="2"/>
  <c r="K15758" i="2"/>
  <c r="K15757" i="2"/>
  <c r="K15756" i="2"/>
  <c r="K15755" i="2"/>
  <c r="K15754" i="2"/>
  <c r="K15753" i="2"/>
  <c r="K15752" i="2"/>
  <c r="K15751" i="2"/>
  <c r="K15750" i="2"/>
  <c r="K15749" i="2"/>
  <c r="K15748" i="2"/>
  <c r="K15747" i="2"/>
  <c r="K15746" i="2"/>
  <c r="K15745" i="2"/>
  <c r="K15744" i="2"/>
  <c r="K15743" i="2"/>
  <c r="K15742" i="2"/>
  <c r="K15741" i="2"/>
  <c r="K15740" i="2"/>
  <c r="K15739" i="2"/>
  <c r="K15738" i="2"/>
  <c r="K15737" i="2"/>
  <c r="K15736" i="2"/>
  <c r="K15735" i="2"/>
  <c r="K15734" i="2"/>
  <c r="K15733" i="2"/>
  <c r="K15732" i="2"/>
  <c r="K15731" i="2"/>
  <c r="K15730" i="2"/>
  <c r="K15729" i="2"/>
  <c r="K15728" i="2"/>
  <c r="K15727" i="2"/>
  <c r="K15726" i="2"/>
  <c r="K15725" i="2"/>
  <c r="K15724" i="2"/>
  <c r="K15723" i="2"/>
  <c r="K15722" i="2"/>
  <c r="K15721" i="2"/>
  <c r="K15720" i="2"/>
  <c r="K15719" i="2"/>
  <c r="K15718" i="2"/>
  <c r="K15717" i="2"/>
  <c r="K15716" i="2"/>
  <c r="K15715" i="2"/>
  <c r="K15714" i="2"/>
  <c r="K15713" i="2"/>
  <c r="K15712" i="2"/>
  <c r="K15711" i="2"/>
  <c r="K15710" i="2"/>
  <c r="K15709" i="2"/>
  <c r="K15708" i="2"/>
  <c r="K15707" i="2"/>
  <c r="K15706" i="2"/>
  <c r="K15705" i="2"/>
  <c r="K15704" i="2"/>
  <c r="K15703" i="2"/>
  <c r="K15702" i="2"/>
  <c r="K15701" i="2"/>
  <c r="K15700" i="2"/>
  <c r="K15699" i="2"/>
  <c r="K15698" i="2"/>
  <c r="K15697" i="2"/>
  <c r="K15696" i="2"/>
  <c r="K15695" i="2"/>
  <c r="K15694" i="2"/>
  <c r="K15693" i="2"/>
  <c r="K15692" i="2"/>
  <c r="K15691" i="2"/>
  <c r="K15690" i="2"/>
  <c r="K15689" i="2"/>
  <c r="K15688" i="2"/>
  <c r="K15687" i="2"/>
  <c r="K15686" i="2"/>
  <c r="K15685" i="2"/>
  <c r="K15684" i="2"/>
  <c r="K15683" i="2"/>
  <c r="K15682" i="2"/>
  <c r="K15681" i="2"/>
  <c r="K15680" i="2"/>
  <c r="K15679" i="2"/>
  <c r="K15678" i="2"/>
  <c r="K15677" i="2"/>
  <c r="K15676" i="2"/>
  <c r="K15675" i="2"/>
  <c r="K15674" i="2"/>
  <c r="K15673" i="2"/>
  <c r="K15672" i="2"/>
  <c r="K15671" i="2"/>
  <c r="K15670" i="2"/>
  <c r="K15669" i="2"/>
  <c r="K15668" i="2"/>
  <c r="K15667" i="2"/>
  <c r="K15666" i="2"/>
  <c r="K15665" i="2"/>
  <c r="K15664" i="2"/>
  <c r="K15663" i="2"/>
  <c r="K15662" i="2"/>
  <c r="K15661" i="2"/>
  <c r="K15660" i="2"/>
  <c r="K15659" i="2"/>
  <c r="K15658" i="2"/>
  <c r="K15657" i="2"/>
  <c r="K15656" i="2"/>
  <c r="K15655" i="2"/>
  <c r="K15654" i="2"/>
  <c r="K15653" i="2"/>
  <c r="K15652" i="2"/>
  <c r="K15651" i="2"/>
  <c r="K15650" i="2"/>
  <c r="K15649" i="2"/>
  <c r="K15648" i="2"/>
  <c r="K15647" i="2"/>
  <c r="K15646" i="2"/>
  <c r="K15645" i="2"/>
  <c r="K15644" i="2"/>
  <c r="K15643" i="2"/>
  <c r="K15642" i="2"/>
  <c r="K15641" i="2"/>
  <c r="K15640" i="2"/>
  <c r="K15639" i="2"/>
  <c r="K15638" i="2"/>
  <c r="K15637" i="2"/>
  <c r="K15636" i="2"/>
  <c r="K15635" i="2"/>
  <c r="K15634" i="2"/>
  <c r="K15633" i="2"/>
  <c r="K15632" i="2"/>
  <c r="K15631" i="2"/>
  <c r="K15630" i="2"/>
  <c r="K15629" i="2"/>
  <c r="K15628" i="2"/>
  <c r="K15627" i="2"/>
  <c r="K15626" i="2"/>
  <c r="K15625" i="2"/>
  <c r="K15624" i="2"/>
  <c r="K15623" i="2"/>
  <c r="K15622" i="2"/>
  <c r="K15621" i="2"/>
  <c r="K15620" i="2"/>
  <c r="K15619" i="2"/>
  <c r="K15618" i="2"/>
  <c r="K15617" i="2"/>
  <c r="K15616" i="2"/>
  <c r="K15615" i="2"/>
  <c r="K15614" i="2"/>
  <c r="K15613" i="2"/>
  <c r="K15612" i="2"/>
  <c r="K15611" i="2"/>
  <c r="K15610" i="2"/>
  <c r="K15609" i="2"/>
  <c r="K15608" i="2"/>
  <c r="K15607" i="2"/>
  <c r="K15606" i="2"/>
  <c r="K15605" i="2"/>
  <c r="K15604" i="2"/>
  <c r="K15603" i="2"/>
  <c r="K15602" i="2"/>
  <c r="K15601" i="2"/>
  <c r="K15600" i="2"/>
  <c r="K15599" i="2"/>
  <c r="K15598" i="2"/>
  <c r="K15597" i="2"/>
  <c r="K15596" i="2"/>
  <c r="K15595" i="2"/>
  <c r="K15594" i="2"/>
  <c r="K15593" i="2"/>
  <c r="K15592" i="2"/>
  <c r="K15591" i="2"/>
  <c r="K15590" i="2"/>
  <c r="K15589" i="2"/>
  <c r="K15588" i="2"/>
  <c r="K15587" i="2"/>
  <c r="K15586" i="2"/>
  <c r="K15585" i="2"/>
  <c r="K15584" i="2"/>
  <c r="K15583" i="2"/>
  <c r="K15582" i="2"/>
  <c r="K15581" i="2"/>
  <c r="K15580" i="2"/>
  <c r="K15579" i="2"/>
  <c r="K15578" i="2"/>
  <c r="K15577" i="2"/>
  <c r="K15576" i="2"/>
  <c r="K15575" i="2"/>
  <c r="K15574" i="2"/>
  <c r="K15573" i="2"/>
  <c r="K15572" i="2"/>
  <c r="K15571" i="2"/>
  <c r="K15570" i="2"/>
  <c r="K15569" i="2"/>
  <c r="K15568" i="2"/>
  <c r="K15567" i="2"/>
  <c r="K15566" i="2"/>
  <c r="K15565" i="2"/>
  <c r="K15564" i="2"/>
  <c r="K15563" i="2"/>
  <c r="K15562" i="2"/>
  <c r="K15561" i="2"/>
  <c r="K15560" i="2"/>
  <c r="K15559" i="2"/>
  <c r="K15558" i="2"/>
  <c r="K15557" i="2"/>
  <c r="K15556" i="2"/>
  <c r="K15555" i="2"/>
  <c r="K15554" i="2"/>
  <c r="K15553" i="2"/>
  <c r="K15552" i="2"/>
  <c r="K15551" i="2"/>
  <c r="K15550" i="2"/>
  <c r="K15549" i="2"/>
  <c r="K15548" i="2"/>
  <c r="K15547" i="2"/>
  <c r="K15546" i="2"/>
  <c r="K15545" i="2"/>
  <c r="K15544" i="2"/>
  <c r="K15543" i="2"/>
  <c r="K15542" i="2"/>
  <c r="K15541" i="2"/>
  <c r="K15540" i="2"/>
  <c r="K15539" i="2"/>
  <c r="K15538" i="2"/>
  <c r="K15537" i="2"/>
  <c r="K15536" i="2"/>
  <c r="K15535" i="2"/>
  <c r="K15534" i="2"/>
  <c r="K15533" i="2"/>
  <c r="K15532" i="2"/>
  <c r="K15531" i="2"/>
  <c r="K15530" i="2"/>
  <c r="K15529" i="2"/>
  <c r="K15528" i="2"/>
  <c r="K15527" i="2"/>
  <c r="K15526" i="2"/>
  <c r="K15525" i="2"/>
  <c r="K15524" i="2"/>
  <c r="K15523" i="2"/>
  <c r="K15522" i="2"/>
  <c r="K15521" i="2"/>
  <c r="K15520" i="2"/>
  <c r="K15519" i="2"/>
  <c r="K15518" i="2"/>
  <c r="K15517" i="2"/>
  <c r="K15516" i="2"/>
  <c r="K15515" i="2"/>
  <c r="K15514" i="2"/>
  <c r="K15513" i="2"/>
  <c r="K15512" i="2"/>
  <c r="K15511" i="2"/>
  <c r="K15510" i="2"/>
  <c r="K15509" i="2"/>
  <c r="K15508" i="2"/>
  <c r="K15507" i="2"/>
  <c r="K15506" i="2"/>
  <c r="K15505" i="2"/>
  <c r="K15504" i="2"/>
  <c r="K15503" i="2"/>
  <c r="K15502" i="2"/>
  <c r="K15501" i="2"/>
  <c r="K15500" i="2"/>
  <c r="K15499" i="2"/>
  <c r="K15498" i="2"/>
  <c r="K15497" i="2"/>
  <c r="K15496" i="2"/>
  <c r="K15495" i="2"/>
  <c r="K15494" i="2"/>
  <c r="K15493" i="2"/>
  <c r="K15492" i="2"/>
  <c r="K15491" i="2"/>
  <c r="K15490" i="2"/>
  <c r="K15489" i="2"/>
  <c r="K15488" i="2"/>
  <c r="K15487" i="2"/>
  <c r="K15486" i="2"/>
  <c r="K15485" i="2"/>
  <c r="K15484" i="2"/>
  <c r="K15483" i="2"/>
  <c r="K15482" i="2"/>
  <c r="K15481" i="2"/>
  <c r="K15480" i="2"/>
  <c r="K15479" i="2"/>
  <c r="K15478" i="2"/>
  <c r="K15477" i="2"/>
  <c r="K15476" i="2"/>
  <c r="K15475" i="2"/>
  <c r="K15474" i="2"/>
  <c r="K15473" i="2"/>
  <c r="K15472" i="2"/>
  <c r="K15471" i="2"/>
  <c r="K15470" i="2"/>
  <c r="K15469" i="2"/>
  <c r="K15468" i="2"/>
  <c r="K15467" i="2"/>
  <c r="K15466" i="2"/>
  <c r="K15465" i="2"/>
  <c r="K15464" i="2"/>
  <c r="K15463" i="2"/>
  <c r="K15462" i="2"/>
  <c r="K15461" i="2"/>
  <c r="K15460" i="2"/>
  <c r="K15459" i="2"/>
  <c r="K15458" i="2"/>
  <c r="K15457" i="2"/>
  <c r="K15456" i="2"/>
  <c r="K15455" i="2"/>
  <c r="K15454" i="2"/>
  <c r="K15453" i="2"/>
  <c r="K15452" i="2"/>
  <c r="K15451" i="2"/>
  <c r="K15450" i="2"/>
  <c r="K15449" i="2"/>
  <c r="K15448" i="2"/>
  <c r="K15447" i="2"/>
  <c r="K15446" i="2"/>
  <c r="K15445" i="2"/>
  <c r="K15444" i="2"/>
  <c r="K15443" i="2"/>
  <c r="K15442" i="2"/>
  <c r="K15441" i="2"/>
  <c r="K15440" i="2"/>
  <c r="K15439" i="2"/>
  <c r="K15438" i="2"/>
  <c r="K15437" i="2"/>
  <c r="K15436" i="2"/>
  <c r="K15435" i="2"/>
  <c r="K15434" i="2"/>
  <c r="K15433" i="2"/>
  <c r="K15432" i="2"/>
  <c r="K15431" i="2"/>
  <c r="K15430" i="2"/>
  <c r="K15429" i="2"/>
  <c r="K15428" i="2"/>
  <c r="K15427" i="2"/>
  <c r="K15426" i="2"/>
  <c r="K15425" i="2"/>
  <c r="K15424" i="2"/>
  <c r="K15423" i="2"/>
  <c r="K15422" i="2"/>
  <c r="K15421" i="2"/>
  <c r="K15420" i="2"/>
  <c r="K15419" i="2"/>
  <c r="K15418" i="2"/>
  <c r="K15417" i="2"/>
  <c r="K15416" i="2"/>
  <c r="K15415" i="2"/>
  <c r="K15414" i="2"/>
  <c r="K15413" i="2"/>
  <c r="K15412" i="2"/>
  <c r="K15411" i="2"/>
  <c r="K15410" i="2"/>
  <c r="K15409" i="2"/>
  <c r="K15408" i="2"/>
  <c r="K15407" i="2"/>
  <c r="K15406" i="2"/>
  <c r="K15405" i="2"/>
  <c r="K15404" i="2"/>
  <c r="K15403" i="2"/>
  <c r="K15402" i="2"/>
  <c r="K15401" i="2"/>
  <c r="K15400" i="2"/>
  <c r="K15399" i="2"/>
  <c r="K15398" i="2"/>
  <c r="K15397" i="2"/>
  <c r="K15396" i="2"/>
  <c r="K15395" i="2"/>
  <c r="K15394" i="2"/>
  <c r="K15393" i="2"/>
  <c r="K15392" i="2"/>
  <c r="K15391" i="2"/>
  <c r="K15390" i="2"/>
  <c r="K15389" i="2"/>
  <c r="K15388" i="2"/>
  <c r="K15387" i="2"/>
  <c r="K15386" i="2"/>
  <c r="K15385" i="2"/>
  <c r="K15384" i="2"/>
  <c r="K15383" i="2"/>
  <c r="K15382" i="2"/>
  <c r="K15381" i="2"/>
  <c r="K15380" i="2"/>
  <c r="K15379" i="2"/>
  <c r="K15378" i="2"/>
  <c r="K15377" i="2"/>
  <c r="K15376" i="2"/>
  <c r="K15375" i="2"/>
  <c r="K15374" i="2"/>
  <c r="K15373" i="2"/>
  <c r="K15372" i="2"/>
  <c r="K15371" i="2"/>
  <c r="K15370" i="2"/>
  <c r="K15369" i="2"/>
  <c r="K15368" i="2"/>
  <c r="K15367" i="2"/>
  <c r="K15366" i="2"/>
  <c r="K15365" i="2"/>
  <c r="K15364" i="2"/>
  <c r="K15363" i="2"/>
  <c r="K15362" i="2"/>
  <c r="K15361" i="2"/>
  <c r="K15360" i="2"/>
  <c r="K15359" i="2"/>
  <c r="K15358" i="2"/>
  <c r="K15357" i="2"/>
  <c r="K15356" i="2"/>
  <c r="K15355" i="2"/>
  <c r="K15354" i="2"/>
  <c r="K15353" i="2"/>
  <c r="K15352" i="2"/>
  <c r="K15351" i="2"/>
  <c r="K15350" i="2"/>
  <c r="K15349" i="2"/>
  <c r="K15348" i="2"/>
  <c r="K15347" i="2"/>
  <c r="K15346" i="2"/>
  <c r="K15345" i="2"/>
  <c r="K15344" i="2"/>
  <c r="K15343" i="2"/>
  <c r="K15342" i="2"/>
  <c r="K15341" i="2"/>
  <c r="K15340" i="2"/>
  <c r="K15339" i="2"/>
  <c r="K15338" i="2"/>
  <c r="K15337" i="2"/>
  <c r="K15336" i="2"/>
  <c r="K15335" i="2"/>
  <c r="K15334" i="2"/>
  <c r="K15333" i="2"/>
  <c r="K15332" i="2"/>
  <c r="K15331" i="2"/>
  <c r="K15330" i="2"/>
  <c r="K15329" i="2"/>
  <c r="K15328" i="2"/>
  <c r="K15327" i="2"/>
  <c r="K15326" i="2"/>
  <c r="K15325" i="2"/>
  <c r="K15324" i="2"/>
  <c r="K15323" i="2"/>
  <c r="K15322" i="2"/>
  <c r="K15321" i="2"/>
  <c r="K15320" i="2"/>
  <c r="K15319" i="2"/>
  <c r="K15318" i="2"/>
  <c r="K15317" i="2"/>
  <c r="K15316" i="2"/>
  <c r="K15315" i="2"/>
  <c r="K15314" i="2"/>
  <c r="K15313" i="2"/>
  <c r="K15312" i="2"/>
  <c r="K15311" i="2"/>
  <c r="K15310" i="2"/>
  <c r="K15309" i="2"/>
  <c r="K15308" i="2"/>
  <c r="K15307" i="2"/>
  <c r="K15306" i="2"/>
  <c r="K15305" i="2"/>
  <c r="K15304" i="2"/>
  <c r="K15303" i="2"/>
  <c r="K15302" i="2"/>
  <c r="K15301" i="2"/>
  <c r="K15300" i="2"/>
  <c r="K15299" i="2"/>
  <c r="K15298" i="2"/>
  <c r="K15297" i="2"/>
  <c r="K15296" i="2"/>
  <c r="K15295" i="2"/>
  <c r="K15294" i="2"/>
  <c r="K15293" i="2"/>
  <c r="K15292" i="2"/>
  <c r="K15291" i="2"/>
  <c r="K15290" i="2"/>
  <c r="K15289" i="2"/>
  <c r="K15288" i="2"/>
  <c r="K15287" i="2"/>
  <c r="K15286" i="2"/>
  <c r="K15285" i="2"/>
  <c r="K15284" i="2"/>
  <c r="K15283" i="2"/>
  <c r="K15282" i="2"/>
  <c r="K15281" i="2"/>
  <c r="K15280" i="2"/>
  <c r="K15279" i="2"/>
  <c r="K15278" i="2"/>
  <c r="K15277" i="2"/>
  <c r="K15276" i="2"/>
  <c r="K15275" i="2"/>
  <c r="K15274" i="2"/>
  <c r="K15273" i="2"/>
  <c r="K15272" i="2"/>
  <c r="K15271" i="2"/>
  <c r="K15270" i="2"/>
  <c r="K15269" i="2"/>
  <c r="K15268" i="2"/>
  <c r="K15267" i="2"/>
  <c r="K15266" i="2"/>
  <c r="K15265" i="2"/>
  <c r="K15264" i="2"/>
  <c r="K15263" i="2"/>
  <c r="K15262" i="2"/>
  <c r="K15261" i="2"/>
  <c r="K15260" i="2"/>
  <c r="K15259" i="2"/>
  <c r="K15258" i="2"/>
  <c r="K15257" i="2"/>
  <c r="K15256" i="2"/>
  <c r="K15255" i="2"/>
  <c r="K15254" i="2"/>
  <c r="K15253" i="2"/>
  <c r="K15252" i="2"/>
  <c r="K15251" i="2"/>
  <c r="K15250" i="2"/>
  <c r="K15249" i="2"/>
  <c r="K15248" i="2"/>
  <c r="K15247" i="2"/>
  <c r="K15246" i="2"/>
  <c r="K15245" i="2"/>
  <c r="K15244" i="2"/>
  <c r="K15243" i="2"/>
  <c r="K15242" i="2"/>
  <c r="K15241" i="2"/>
  <c r="K15240" i="2"/>
  <c r="K15239" i="2"/>
  <c r="K15238" i="2"/>
  <c r="K15237" i="2"/>
  <c r="K15236" i="2"/>
  <c r="K15235" i="2"/>
  <c r="K15234" i="2"/>
  <c r="K15233" i="2"/>
  <c r="K15232" i="2"/>
  <c r="K15231" i="2"/>
  <c r="K15230" i="2"/>
  <c r="K15229" i="2"/>
  <c r="K15228" i="2"/>
  <c r="K15227" i="2"/>
  <c r="K15226" i="2"/>
  <c r="K15225" i="2"/>
  <c r="K15224" i="2"/>
  <c r="K15223" i="2"/>
  <c r="K15222" i="2"/>
  <c r="K15221" i="2"/>
  <c r="K15220" i="2"/>
  <c r="K15219" i="2"/>
  <c r="K15218" i="2"/>
  <c r="K15217" i="2"/>
  <c r="K15216" i="2"/>
  <c r="K15215" i="2"/>
  <c r="K15214" i="2"/>
  <c r="K15213" i="2"/>
  <c r="K15212" i="2"/>
  <c r="K15211" i="2"/>
  <c r="K15210" i="2"/>
  <c r="K15209" i="2"/>
  <c r="K15208" i="2"/>
  <c r="K15207" i="2"/>
  <c r="K15206" i="2"/>
  <c r="K15205" i="2"/>
  <c r="K15204" i="2"/>
  <c r="K15203" i="2"/>
  <c r="K15202" i="2"/>
  <c r="K15201" i="2"/>
  <c r="K15200" i="2"/>
  <c r="K15199" i="2"/>
  <c r="K15198" i="2"/>
  <c r="K15197" i="2"/>
  <c r="K15196" i="2"/>
  <c r="K15195" i="2"/>
  <c r="K15194" i="2"/>
  <c r="K15193" i="2"/>
  <c r="K15192" i="2"/>
  <c r="K15191" i="2"/>
  <c r="K15190" i="2"/>
  <c r="K15189" i="2"/>
  <c r="K15188" i="2"/>
  <c r="K15187" i="2"/>
  <c r="K15186" i="2"/>
  <c r="K15185" i="2"/>
  <c r="K15184" i="2"/>
  <c r="K15183" i="2"/>
  <c r="K15182" i="2"/>
  <c r="K15181" i="2"/>
  <c r="K15180" i="2"/>
  <c r="K15179" i="2"/>
  <c r="K15178" i="2"/>
  <c r="K15177" i="2"/>
  <c r="K15176" i="2"/>
  <c r="K15175" i="2"/>
  <c r="K15174" i="2"/>
  <c r="K15173" i="2"/>
  <c r="K15172" i="2"/>
  <c r="K15171" i="2"/>
  <c r="K15170" i="2"/>
  <c r="K15169" i="2"/>
  <c r="K15168" i="2"/>
  <c r="K15167" i="2"/>
  <c r="K15166" i="2"/>
  <c r="K15165" i="2"/>
  <c r="K15164" i="2"/>
  <c r="K15163" i="2"/>
  <c r="K15162" i="2"/>
  <c r="K15161" i="2"/>
  <c r="K15160" i="2"/>
  <c r="K15159" i="2"/>
  <c r="K15158" i="2"/>
  <c r="K15157" i="2"/>
  <c r="K15156" i="2"/>
  <c r="K15155" i="2"/>
  <c r="K15154" i="2"/>
  <c r="K15153" i="2"/>
  <c r="K15152" i="2"/>
  <c r="K15151" i="2"/>
  <c r="K15150" i="2"/>
  <c r="K15149" i="2"/>
  <c r="K15148" i="2"/>
  <c r="K15147" i="2"/>
  <c r="K15146" i="2"/>
  <c r="K15145" i="2"/>
  <c r="K15144" i="2"/>
  <c r="K15143" i="2"/>
  <c r="K15142" i="2"/>
  <c r="K15141" i="2"/>
  <c r="K15140" i="2"/>
  <c r="K15139" i="2"/>
  <c r="K15138" i="2"/>
  <c r="K15137" i="2"/>
  <c r="K15136" i="2"/>
  <c r="K15135" i="2"/>
  <c r="K15134" i="2"/>
  <c r="K15133" i="2"/>
  <c r="K15132" i="2"/>
  <c r="K15131" i="2"/>
  <c r="K15130" i="2"/>
  <c r="K15129" i="2"/>
  <c r="K15128" i="2"/>
  <c r="K15127" i="2"/>
  <c r="K15126" i="2"/>
  <c r="K15125" i="2"/>
  <c r="K15124" i="2"/>
  <c r="K15123" i="2"/>
  <c r="K15122" i="2"/>
  <c r="K15121" i="2"/>
  <c r="K15120" i="2"/>
  <c r="K15119" i="2"/>
  <c r="K15118" i="2"/>
  <c r="K15117" i="2"/>
  <c r="K15116" i="2"/>
  <c r="K15115" i="2"/>
  <c r="K15114" i="2"/>
  <c r="K15113" i="2"/>
  <c r="K15112" i="2"/>
  <c r="K15111" i="2"/>
  <c r="K15110" i="2"/>
  <c r="K15109" i="2"/>
  <c r="K15108" i="2"/>
  <c r="K15107" i="2"/>
  <c r="K15106" i="2"/>
  <c r="K15105" i="2"/>
  <c r="K15104" i="2"/>
  <c r="K15103" i="2"/>
  <c r="K15102" i="2"/>
  <c r="K15101" i="2"/>
  <c r="K15100" i="2"/>
  <c r="K15099" i="2"/>
  <c r="K15098" i="2"/>
  <c r="K15097" i="2"/>
  <c r="K15096" i="2"/>
  <c r="K15095" i="2"/>
  <c r="K15094" i="2"/>
  <c r="K15093" i="2"/>
  <c r="K15092" i="2"/>
  <c r="K15091" i="2"/>
  <c r="K15090" i="2"/>
  <c r="K15089" i="2"/>
  <c r="K15088" i="2"/>
  <c r="K15087" i="2"/>
  <c r="K15086" i="2"/>
  <c r="K15085" i="2"/>
  <c r="K15084" i="2"/>
  <c r="K15083" i="2"/>
  <c r="K15082" i="2"/>
  <c r="K15081" i="2"/>
  <c r="K15080" i="2"/>
  <c r="K15079" i="2"/>
  <c r="K15078" i="2"/>
  <c r="K15077" i="2"/>
  <c r="K15076" i="2"/>
  <c r="K15075" i="2"/>
  <c r="K15074" i="2"/>
  <c r="K15073" i="2"/>
  <c r="K15072" i="2"/>
  <c r="K15071" i="2"/>
  <c r="K15070" i="2"/>
  <c r="K15069" i="2"/>
  <c r="K15068" i="2"/>
  <c r="K15067" i="2"/>
  <c r="K15066" i="2"/>
  <c r="K15065" i="2"/>
  <c r="K15064" i="2"/>
  <c r="K15063" i="2"/>
  <c r="K15062" i="2"/>
  <c r="K15061" i="2"/>
  <c r="K15060" i="2"/>
  <c r="K15059" i="2"/>
  <c r="K15058" i="2"/>
  <c r="K15057" i="2"/>
  <c r="K15056" i="2"/>
  <c r="K15055" i="2"/>
  <c r="K15054" i="2"/>
  <c r="K15053" i="2"/>
  <c r="K15052" i="2"/>
  <c r="K15051" i="2"/>
  <c r="K15050" i="2"/>
  <c r="K15049" i="2"/>
  <c r="K15048" i="2"/>
  <c r="K15047" i="2"/>
  <c r="K15046" i="2"/>
  <c r="K15045" i="2"/>
  <c r="K15044" i="2"/>
  <c r="K15043" i="2"/>
  <c r="K15042" i="2"/>
  <c r="K15041" i="2"/>
  <c r="K15040" i="2"/>
  <c r="K15039" i="2"/>
  <c r="K15038" i="2"/>
  <c r="K15037" i="2"/>
  <c r="K15036" i="2"/>
  <c r="K15035" i="2"/>
  <c r="K15034" i="2"/>
  <c r="K15033" i="2"/>
  <c r="K15032" i="2"/>
  <c r="K15031" i="2"/>
  <c r="K15030" i="2"/>
  <c r="K15029" i="2"/>
  <c r="K15028" i="2"/>
  <c r="K15027" i="2"/>
  <c r="K15026" i="2"/>
  <c r="K15025" i="2"/>
  <c r="K15024" i="2"/>
  <c r="K15023" i="2"/>
  <c r="K15022" i="2"/>
  <c r="K15021" i="2"/>
  <c r="K15020" i="2"/>
  <c r="K15019" i="2"/>
  <c r="K15018" i="2"/>
  <c r="K15017" i="2"/>
  <c r="K15016" i="2"/>
  <c r="K15015" i="2"/>
  <c r="K15014" i="2"/>
  <c r="K15013" i="2"/>
  <c r="K15012" i="2"/>
  <c r="K15011" i="2"/>
  <c r="K15010" i="2"/>
  <c r="K15009" i="2"/>
  <c r="K15008" i="2"/>
  <c r="K15007" i="2"/>
  <c r="K15006" i="2"/>
  <c r="K15005" i="2"/>
  <c r="K15004" i="2"/>
  <c r="K15003" i="2"/>
  <c r="K15002" i="2"/>
  <c r="K15001" i="2"/>
  <c r="K15000" i="2"/>
  <c r="K14999" i="2"/>
  <c r="K14998" i="2"/>
  <c r="K14997" i="2"/>
  <c r="K14996" i="2"/>
  <c r="K14995" i="2"/>
  <c r="K14994" i="2"/>
  <c r="K14993" i="2"/>
  <c r="K14992" i="2"/>
  <c r="K14991" i="2"/>
  <c r="K14990" i="2"/>
  <c r="K14989" i="2"/>
  <c r="K14988" i="2"/>
  <c r="K14987" i="2"/>
  <c r="K14986" i="2"/>
  <c r="K14985" i="2"/>
  <c r="K14984" i="2"/>
  <c r="K14983" i="2"/>
  <c r="K14982" i="2"/>
  <c r="K14981" i="2"/>
  <c r="K14980" i="2"/>
  <c r="K14979" i="2"/>
  <c r="K14978" i="2"/>
  <c r="K14977" i="2"/>
  <c r="K14976" i="2"/>
  <c r="K14975" i="2"/>
  <c r="K14974" i="2"/>
  <c r="K14973" i="2"/>
  <c r="K14972" i="2"/>
  <c r="K14971" i="2"/>
  <c r="K14970" i="2"/>
  <c r="K14969" i="2"/>
  <c r="K14968" i="2"/>
  <c r="K14967" i="2"/>
  <c r="K14966" i="2"/>
  <c r="K14965" i="2"/>
  <c r="K14964" i="2"/>
  <c r="K14963" i="2"/>
  <c r="K14962" i="2"/>
  <c r="K14961" i="2"/>
  <c r="K14960" i="2"/>
  <c r="K14959" i="2"/>
  <c r="K14958" i="2"/>
  <c r="K14957" i="2"/>
  <c r="K14956" i="2"/>
  <c r="K14955" i="2"/>
  <c r="K14954" i="2"/>
  <c r="K14953" i="2"/>
  <c r="K14952" i="2"/>
  <c r="K14951" i="2"/>
  <c r="K14950" i="2"/>
  <c r="K14949" i="2"/>
  <c r="K14948" i="2"/>
  <c r="K14947" i="2"/>
  <c r="K14946" i="2"/>
  <c r="K14945" i="2"/>
  <c r="K14944" i="2"/>
  <c r="K14943" i="2"/>
  <c r="K14942" i="2"/>
  <c r="K14941" i="2"/>
  <c r="K14940" i="2"/>
  <c r="K14939" i="2"/>
  <c r="K14938" i="2"/>
  <c r="K14937" i="2"/>
  <c r="K14936" i="2"/>
  <c r="K14935" i="2"/>
  <c r="K14934" i="2"/>
  <c r="K14933" i="2"/>
  <c r="K14932" i="2"/>
  <c r="K14931" i="2"/>
  <c r="K14930" i="2"/>
  <c r="K14929" i="2"/>
  <c r="K14928" i="2"/>
  <c r="K14927" i="2"/>
  <c r="K14926" i="2"/>
  <c r="K14925" i="2"/>
  <c r="K14924" i="2"/>
  <c r="K14923" i="2"/>
  <c r="K14922" i="2"/>
  <c r="K14921" i="2"/>
  <c r="K14920" i="2"/>
  <c r="K14919" i="2"/>
  <c r="K14918" i="2"/>
  <c r="K14917" i="2"/>
  <c r="K14916" i="2"/>
  <c r="K14915" i="2"/>
  <c r="K14914" i="2"/>
  <c r="K14913" i="2"/>
  <c r="K14912" i="2"/>
  <c r="K14911" i="2"/>
  <c r="K14910" i="2"/>
  <c r="K14909" i="2"/>
  <c r="K14908" i="2"/>
  <c r="K14907" i="2"/>
  <c r="K14906" i="2"/>
  <c r="K14905" i="2"/>
  <c r="K14904" i="2"/>
  <c r="K14903" i="2"/>
  <c r="K14902" i="2"/>
  <c r="K14901" i="2"/>
  <c r="K14900" i="2"/>
  <c r="K14899" i="2"/>
  <c r="K14898" i="2"/>
  <c r="K14897" i="2"/>
  <c r="K14896" i="2"/>
  <c r="K14895" i="2"/>
  <c r="K14894" i="2"/>
  <c r="K14893" i="2"/>
  <c r="K14892" i="2"/>
  <c r="K14891" i="2"/>
  <c r="K14890" i="2"/>
  <c r="K14889" i="2"/>
  <c r="K14888" i="2"/>
  <c r="K14887" i="2"/>
  <c r="K14886" i="2"/>
  <c r="K14885" i="2"/>
  <c r="K14884" i="2"/>
  <c r="K14883" i="2"/>
  <c r="K14882" i="2"/>
  <c r="K14881" i="2"/>
  <c r="K14880" i="2"/>
  <c r="K14879" i="2"/>
  <c r="K14878" i="2"/>
  <c r="K14877" i="2"/>
  <c r="K14876" i="2"/>
  <c r="K14875" i="2"/>
  <c r="K14874" i="2"/>
  <c r="K14873" i="2"/>
  <c r="K14872" i="2"/>
  <c r="K14871" i="2"/>
  <c r="K14870" i="2"/>
  <c r="K14869" i="2"/>
  <c r="K14868" i="2"/>
  <c r="K14867" i="2"/>
  <c r="K14866" i="2"/>
  <c r="K14865" i="2"/>
  <c r="K14864" i="2"/>
  <c r="K14863" i="2"/>
  <c r="K14862" i="2"/>
  <c r="K14861" i="2"/>
  <c r="K14860" i="2"/>
  <c r="K14859" i="2"/>
  <c r="K14858" i="2"/>
  <c r="K14857" i="2"/>
  <c r="K14856" i="2"/>
  <c r="K14855" i="2"/>
  <c r="K14854" i="2"/>
  <c r="K14853" i="2"/>
  <c r="K14852" i="2"/>
  <c r="K14851" i="2"/>
  <c r="K14850" i="2"/>
  <c r="K14849" i="2"/>
  <c r="K14848" i="2"/>
  <c r="K14847" i="2"/>
  <c r="K14846" i="2"/>
  <c r="K14845" i="2"/>
  <c r="K14844" i="2"/>
  <c r="K14843" i="2"/>
  <c r="K14842" i="2"/>
  <c r="K14841" i="2"/>
  <c r="K14840" i="2"/>
  <c r="K14839" i="2"/>
  <c r="K14838" i="2"/>
  <c r="K14837" i="2"/>
  <c r="K14836" i="2"/>
  <c r="K14835" i="2"/>
  <c r="K14834" i="2"/>
  <c r="K14833" i="2"/>
  <c r="K14832" i="2"/>
  <c r="K14831" i="2"/>
  <c r="K14830" i="2"/>
  <c r="K14829" i="2"/>
  <c r="K14828" i="2"/>
  <c r="K14827" i="2"/>
  <c r="K14826" i="2"/>
  <c r="K14825" i="2"/>
  <c r="K14824" i="2"/>
  <c r="K14823" i="2"/>
  <c r="K14822" i="2"/>
  <c r="K14821" i="2"/>
  <c r="K14820" i="2"/>
  <c r="K14819" i="2"/>
  <c r="K14818" i="2"/>
  <c r="K14817" i="2"/>
  <c r="K14816" i="2"/>
  <c r="K14815" i="2"/>
  <c r="K14814" i="2"/>
  <c r="K14813" i="2"/>
  <c r="K14812" i="2"/>
  <c r="K14811" i="2"/>
  <c r="K14810" i="2"/>
  <c r="K14809" i="2"/>
  <c r="K14808" i="2"/>
  <c r="K14807" i="2"/>
  <c r="K14806" i="2"/>
  <c r="K14805" i="2"/>
  <c r="K14804" i="2"/>
  <c r="K14803" i="2"/>
  <c r="K14802" i="2"/>
  <c r="K14801" i="2"/>
  <c r="K14800" i="2"/>
  <c r="K14799" i="2"/>
  <c r="K14798" i="2"/>
  <c r="K14797" i="2"/>
  <c r="K14796" i="2"/>
  <c r="K14795" i="2"/>
  <c r="K14794" i="2"/>
  <c r="K14793" i="2"/>
  <c r="K14792" i="2"/>
  <c r="K14791" i="2"/>
  <c r="K14790" i="2"/>
  <c r="K14789" i="2"/>
  <c r="K14788" i="2"/>
  <c r="K14787" i="2"/>
  <c r="K14786" i="2"/>
  <c r="K14785" i="2"/>
  <c r="K14784" i="2"/>
  <c r="K14783" i="2"/>
  <c r="K14782" i="2"/>
  <c r="K14781" i="2"/>
  <c r="K14780" i="2"/>
  <c r="K14779" i="2"/>
  <c r="K14778" i="2"/>
  <c r="K14777" i="2"/>
  <c r="K14776" i="2"/>
  <c r="K14775" i="2"/>
  <c r="K14774" i="2"/>
  <c r="K14773" i="2"/>
  <c r="K14772" i="2"/>
  <c r="K14771" i="2"/>
  <c r="K14770" i="2"/>
  <c r="K14769" i="2"/>
  <c r="K14768" i="2"/>
  <c r="K14767" i="2"/>
  <c r="K14766" i="2"/>
  <c r="K14765" i="2"/>
  <c r="K14764" i="2"/>
  <c r="K14763" i="2"/>
  <c r="K14762" i="2"/>
  <c r="K14761" i="2"/>
  <c r="K14760" i="2"/>
  <c r="K14759" i="2"/>
  <c r="K14758" i="2"/>
  <c r="K14757" i="2"/>
  <c r="K14756" i="2"/>
  <c r="K14755" i="2"/>
  <c r="K14754" i="2"/>
  <c r="K14753" i="2"/>
  <c r="K14752" i="2"/>
  <c r="K14751" i="2"/>
  <c r="K14750" i="2"/>
  <c r="K14749" i="2"/>
  <c r="K14748" i="2"/>
  <c r="K14747" i="2"/>
  <c r="K14746" i="2"/>
  <c r="K14745" i="2"/>
  <c r="K14744" i="2"/>
  <c r="K14743" i="2"/>
  <c r="K14742" i="2"/>
  <c r="K14741" i="2"/>
  <c r="K14740" i="2"/>
  <c r="K14739" i="2"/>
  <c r="K14738" i="2"/>
  <c r="K14737" i="2"/>
  <c r="K14736" i="2"/>
  <c r="K14735" i="2"/>
  <c r="K14734" i="2"/>
  <c r="K14733" i="2"/>
  <c r="K14732" i="2"/>
  <c r="K14731" i="2"/>
  <c r="K14730" i="2"/>
  <c r="K14729" i="2"/>
  <c r="K14728" i="2"/>
  <c r="K14727" i="2"/>
  <c r="K14726" i="2"/>
  <c r="K14725" i="2"/>
  <c r="K14724" i="2"/>
  <c r="K14723" i="2"/>
  <c r="K14722" i="2"/>
  <c r="K14721" i="2"/>
  <c r="K14720" i="2"/>
  <c r="K14719" i="2"/>
  <c r="K14718" i="2"/>
  <c r="K14717" i="2"/>
  <c r="K14716" i="2"/>
  <c r="K14715" i="2"/>
  <c r="K14714" i="2"/>
  <c r="K14713" i="2"/>
  <c r="K14712" i="2"/>
  <c r="K14711" i="2"/>
  <c r="K14710" i="2"/>
  <c r="K14709" i="2"/>
  <c r="K14708" i="2"/>
  <c r="K14707" i="2"/>
  <c r="K14706" i="2"/>
  <c r="K14705" i="2"/>
  <c r="K14704" i="2"/>
  <c r="K14703" i="2"/>
  <c r="K14702" i="2"/>
  <c r="K14701" i="2"/>
  <c r="K14700" i="2"/>
  <c r="K14699" i="2"/>
  <c r="K14698" i="2"/>
  <c r="K14697" i="2"/>
  <c r="K14696" i="2"/>
  <c r="K14695" i="2"/>
  <c r="K14694" i="2"/>
  <c r="K14693" i="2"/>
  <c r="K14692" i="2"/>
  <c r="K14691" i="2"/>
  <c r="K14690" i="2"/>
  <c r="K14689" i="2"/>
  <c r="K14688" i="2"/>
  <c r="K14687" i="2"/>
  <c r="K14686" i="2"/>
  <c r="K14685" i="2"/>
  <c r="K14684" i="2"/>
  <c r="K14683" i="2"/>
  <c r="K14682" i="2"/>
  <c r="K14681" i="2"/>
  <c r="K14680" i="2"/>
  <c r="K14679" i="2"/>
  <c r="K14678" i="2"/>
  <c r="K14677" i="2"/>
  <c r="K14676" i="2"/>
  <c r="K14675" i="2"/>
  <c r="K14674" i="2"/>
  <c r="K14673" i="2"/>
  <c r="K14672" i="2"/>
  <c r="K14671" i="2"/>
  <c r="K14670" i="2"/>
  <c r="K14669" i="2"/>
  <c r="K14668" i="2"/>
  <c r="K14667" i="2"/>
  <c r="K14666" i="2"/>
  <c r="K14665" i="2"/>
  <c r="K14664" i="2"/>
  <c r="K14663" i="2"/>
  <c r="K14662" i="2"/>
  <c r="K14661" i="2"/>
  <c r="K14660" i="2"/>
  <c r="K14659" i="2"/>
  <c r="K14658" i="2"/>
  <c r="K14657" i="2"/>
  <c r="K14656" i="2"/>
  <c r="K14655" i="2"/>
  <c r="K14654" i="2"/>
  <c r="K14653" i="2"/>
  <c r="K14652" i="2"/>
  <c r="K14651" i="2"/>
  <c r="K14650" i="2"/>
  <c r="K14649" i="2"/>
  <c r="K14648" i="2"/>
  <c r="K14647" i="2"/>
  <c r="K14646" i="2"/>
  <c r="K14645" i="2"/>
  <c r="K14644" i="2"/>
  <c r="K14643" i="2"/>
  <c r="K14642" i="2"/>
  <c r="K14641" i="2"/>
  <c r="K14640" i="2"/>
  <c r="K14639" i="2"/>
  <c r="K14638" i="2"/>
  <c r="K14637" i="2"/>
  <c r="K14636" i="2"/>
  <c r="K14635" i="2"/>
  <c r="K14634" i="2"/>
  <c r="K14633" i="2"/>
  <c r="K14632" i="2"/>
  <c r="K14631" i="2"/>
  <c r="K14630" i="2"/>
  <c r="K14629" i="2"/>
  <c r="K14628" i="2"/>
  <c r="K14627" i="2"/>
  <c r="K14626" i="2"/>
  <c r="K14625" i="2"/>
  <c r="K14624" i="2"/>
  <c r="K14623" i="2"/>
  <c r="K14622" i="2"/>
  <c r="K14621" i="2"/>
  <c r="K14620" i="2"/>
  <c r="K14619" i="2"/>
  <c r="K14618" i="2"/>
  <c r="K14617" i="2"/>
  <c r="K14616" i="2"/>
  <c r="K14615" i="2"/>
  <c r="K14614" i="2"/>
  <c r="K14613" i="2"/>
  <c r="K14612" i="2"/>
  <c r="K14611" i="2"/>
  <c r="K14610" i="2"/>
  <c r="K14609" i="2"/>
  <c r="K14608" i="2"/>
  <c r="K14607" i="2"/>
  <c r="K14606" i="2"/>
  <c r="K14605" i="2"/>
  <c r="K14604" i="2"/>
  <c r="K14603" i="2"/>
  <c r="K14602" i="2"/>
  <c r="K14601" i="2"/>
  <c r="K14600" i="2"/>
  <c r="K14599" i="2"/>
  <c r="K14598" i="2"/>
  <c r="K14597" i="2"/>
  <c r="K14596" i="2"/>
  <c r="K14595" i="2"/>
  <c r="K14594" i="2"/>
  <c r="K14593" i="2"/>
  <c r="K14592" i="2"/>
  <c r="K14591" i="2"/>
  <c r="K14590" i="2"/>
  <c r="K14589" i="2"/>
  <c r="K14588" i="2"/>
  <c r="K14587" i="2"/>
  <c r="K14586" i="2"/>
  <c r="K14585" i="2"/>
  <c r="K14584" i="2"/>
  <c r="K14583" i="2"/>
  <c r="K14582" i="2"/>
  <c r="K14581" i="2"/>
  <c r="K14580" i="2"/>
  <c r="K14579" i="2"/>
  <c r="K14578" i="2"/>
  <c r="K14577" i="2"/>
  <c r="K14576" i="2"/>
  <c r="K14575" i="2"/>
  <c r="K14574" i="2"/>
  <c r="K14573" i="2"/>
  <c r="K14572" i="2"/>
  <c r="K14571" i="2"/>
  <c r="K14570" i="2"/>
  <c r="K14569" i="2"/>
  <c r="K14568" i="2"/>
  <c r="K14567" i="2"/>
  <c r="K14566" i="2"/>
  <c r="K14565" i="2"/>
  <c r="K14564" i="2"/>
  <c r="K14563" i="2"/>
  <c r="K14562" i="2"/>
  <c r="K14561" i="2"/>
  <c r="K14560" i="2"/>
  <c r="K14559" i="2"/>
  <c r="K14558" i="2"/>
  <c r="K14557" i="2"/>
  <c r="K14556" i="2"/>
  <c r="K14555" i="2"/>
  <c r="K14554" i="2"/>
  <c r="K14553" i="2"/>
  <c r="K14552" i="2"/>
  <c r="K14551" i="2"/>
  <c r="K14550" i="2"/>
  <c r="K14549" i="2"/>
  <c r="K14548" i="2"/>
  <c r="K14547" i="2"/>
  <c r="K14546" i="2"/>
  <c r="K14545" i="2"/>
  <c r="K14544" i="2"/>
  <c r="K14543" i="2"/>
  <c r="K14542" i="2"/>
  <c r="K14541" i="2"/>
  <c r="K14540" i="2"/>
  <c r="K14539" i="2"/>
  <c r="K14538" i="2"/>
  <c r="K14537" i="2"/>
  <c r="K14536" i="2"/>
  <c r="K14535" i="2"/>
  <c r="K14534" i="2"/>
  <c r="K14533" i="2"/>
  <c r="K14532" i="2"/>
  <c r="K14531" i="2"/>
  <c r="K14530" i="2"/>
  <c r="K14529" i="2"/>
  <c r="K14528" i="2"/>
  <c r="K14527" i="2"/>
  <c r="K14526" i="2"/>
  <c r="K14525" i="2"/>
  <c r="K14524" i="2"/>
  <c r="K14523" i="2"/>
  <c r="K14522" i="2"/>
  <c r="K14521" i="2"/>
  <c r="K14520" i="2"/>
  <c r="K14519" i="2"/>
  <c r="K14518" i="2"/>
  <c r="K14517" i="2"/>
  <c r="K14516" i="2"/>
  <c r="K14515" i="2"/>
  <c r="K14514" i="2"/>
  <c r="K14513" i="2"/>
  <c r="K14512" i="2"/>
  <c r="K14511" i="2"/>
  <c r="K14510" i="2"/>
  <c r="K14509" i="2"/>
  <c r="K14508" i="2"/>
  <c r="K14507" i="2"/>
  <c r="K14506" i="2"/>
  <c r="K14505" i="2"/>
  <c r="K14504" i="2"/>
  <c r="K14503" i="2"/>
  <c r="K14502" i="2"/>
  <c r="K14501" i="2"/>
  <c r="K14500" i="2"/>
  <c r="K14499" i="2"/>
  <c r="K14498" i="2"/>
  <c r="K14497" i="2"/>
  <c r="K14496" i="2"/>
  <c r="K14495" i="2"/>
  <c r="K14494" i="2"/>
  <c r="K14493" i="2"/>
  <c r="K14492" i="2"/>
  <c r="K14491" i="2"/>
  <c r="K14490" i="2"/>
  <c r="K14489" i="2"/>
  <c r="K14488" i="2"/>
  <c r="K14487" i="2"/>
  <c r="K14486" i="2"/>
  <c r="K14485" i="2"/>
  <c r="K14484" i="2"/>
  <c r="K14483" i="2"/>
  <c r="K14482" i="2"/>
  <c r="K14481" i="2"/>
  <c r="K14480" i="2"/>
  <c r="K14479" i="2"/>
  <c r="K14478" i="2"/>
  <c r="K14477" i="2"/>
  <c r="K14476" i="2"/>
  <c r="K14475" i="2"/>
  <c r="K14474" i="2"/>
  <c r="K14473" i="2"/>
  <c r="K14472" i="2"/>
  <c r="K14471" i="2"/>
  <c r="K14470" i="2"/>
  <c r="K14469" i="2"/>
  <c r="K14468" i="2"/>
  <c r="K14467" i="2"/>
  <c r="K14466" i="2"/>
  <c r="K14465" i="2"/>
  <c r="K14464" i="2"/>
  <c r="K14463" i="2"/>
  <c r="K14462" i="2"/>
  <c r="K14461" i="2"/>
  <c r="K14460" i="2"/>
  <c r="K14459" i="2"/>
  <c r="K14458" i="2"/>
  <c r="K14457" i="2"/>
  <c r="K14456" i="2"/>
  <c r="K14455" i="2"/>
  <c r="K14454" i="2"/>
  <c r="K14453" i="2"/>
  <c r="K14452" i="2"/>
  <c r="K14451" i="2"/>
  <c r="K14450" i="2"/>
  <c r="K14449" i="2"/>
  <c r="K14448" i="2"/>
  <c r="K14447" i="2"/>
  <c r="K14446" i="2"/>
  <c r="K14445" i="2"/>
  <c r="K14444" i="2"/>
  <c r="K14443" i="2"/>
  <c r="K14442" i="2"/>
  <c r="K14441" i="2"/>
  <c r="K14440" i="2"/>
  <c r="K14439" i="2"/>
  <c r="K14438" i="2"/>
  <c r="K14437" i="2"/>
  <c r="K14436" i="2"/>
  <c r="K14435" i="2"/>
  <c r="K14434" i="2"/>
  <c r="K14433" i="2"/>
  <c r="K14432" i="2"/>
  <c r="K14431" i="2"/>
  <c r="K14430" i="2"/>
  <c r="K14429" i="2"/>
  <c r="K14428" i="2"/>
  <c r="K14427" i="2"/>
  <c r="K14426" i="2"/>
  <c r="K14425" i="2"/>
  <c r="K14424" i="2"/>
  <c r="K14423" i="2"/>
  <c r="K14422" i="2"/>
  <c r="K14421" i="2"/>
  <c r="K14420" i="2"/>
  <c r="K14419" i="2"/>
  <c r="K14418" i="2"/>
  <c r="K14417" i="2"/>
  <c r="K14416" i="2"/>
  <c r="K14415" i="2"/>
  <c r="K14414" i="2"/>
  <c r="K14413" i="2"/>
  <c r="K14412" i="2"/>
  <c r="K14411" i="2"/>
  <c r="K14410" i="2"/>
  <c r="K14409" i="2"/>
  <c r="K14408" i="2"/>
  <c r="K14407" i="2"/>
  <c r="K14406" i="2"/>
  <c r="K14405" i="2"/>
  <c r="K14404" i="2"/>
  <c r="K14403" i="2"/>
  <c r="K14402" i="2"/>
  <c r="K14401" i="2"/>
  <c r="K14400" i="2"/>
  <c r="K14399" i="2"/>
  <c r="K14398" i="2"/>
  <c r="K14397" i="2"/>
  <c r="K14396" i="2"/>
  <c r="K14395" i="2"/>
  <c r="K14394" i="2"/>
  <c r="K14393" i="2"/>
  <c r="K14392" i="2"/>
  <c r="K14391" i="2"/>
  <c r="K14390" i="2"/>
  <c r="K14389" i="2"/>
  <c r="K14388" i="2"/>
  <c r="K14387" i="2"/>
  <c r="K14386" i="2"/>
  <c r="K14385" i="2"/>
  <c r="K14384" i="2"/>
  <c r="K14383" i="2"/>
  <c r="K14382" i="2"/>
  <c r="K14381" i="2"/>
  <c r="K14380" i="2"/>
  <c r="K14379" i="2"/>
  <c r="K14378" i="2"/>
  <c r="K14377" i="2"/>
  <c r="K14376" i="2"/>
  <c r="K14375" i="2"/>
  <c r="K14374" i="2"/>
  <c r="K14373" i="2"/>
  <c r="K14372" i="2"/>
  <c r="K14371" i="2"/>
  <c r="K14370" i="2"/>
  <c r="K14369" i="2"/>
  <c r="K14368" i="2"/>
  <c r="K14367" i="2"/>
  <c r="K14366" i="2"/>
  <c r="K14365" i="2"/>
  <c r="K14364" i="2"/>
  <c r="K14363" i="2"/>
  <c r="K14362" i="2"/>
  <c r="K14361" i="2"/>
  <c r="K14360" i="2"/>
  <c r="K14359" i="2"/>
  <c r="K14358" i="2"/>
  <c r="K14357" i="2"/>
  <c r="K14356" i="2"/>
  <c r="K14355" i="2"/>
  <c r="K14354" i="2"/>
  <c r="K14353" i="2"/>
  <c r="K14352" i="2"/>
  <c r="K14351" i="2"/>
  <c r="K14350" i="2"/>
  <c r="K14349" i="2"/>
  <c r="K14348" i="2"/>
  <c r="K14347" i="2"/>
  <c r="K14346" i="2"/>
  <c r="K14345" i="2"/>
  <c r="K14344" i="2"/>
  <c r="K14343" i="2"/>
  <c r="K14342" i="2"/>
  <c r="K14341" i="2"/>
  <c r="K14340" i="2"/>
  <c r="K14339" i="2"/>
  <c r="K14338" i="2"/>
  <c r="K14337" i="2"/>
  <c r="K14336" i="2"/>
  <c r="K14335" i="2"/>
  <c r="K14334" i="2"/>
  <c r="K14333" i="2"/>
  <c r="K14332" i="2"/>
  <c r="K14331" i="2"/>
  <c r="K14330" i="2"/>
  <c r="K14329" i="2"/>
  <c r="K14328" i="2"/>
  <c r="K14327" i="2"/>
  <c r="K14326" i="2"/>
  <c r="K14325" i="2"/>
  <c r="K14324" i="2"/>
  <c r="K14323" i="2"/>
  <c r="K14322" i="2"/>
  <c r="K14321" i="2"/>
  <c r="K14320" i="2"/>
  <c r="K14319" i="2"/>
  <c r="K14318" i="2"/>
  <c r="K14317" i="2"/>
  <c r="K14316" i="2"/>
  <c r="K14315" i="2"/>
  <c r="K14314" i="2"/>
  <c r="K14313" i="2"/>
  <c r="K14312" i="2"/>
  <c r="K14311" i="2"/>
  <c r="K14310" i="2"/>
  <c r="K14309" i="2"/>
  <c r="K14308" i="2"/>
  <c r="K14307" i="2"/>
  <c r="K14306" i="2"/>
  <c r="K14305" i="2"/>
  <c r="K14304" i="2"/>
  <c r="K14303" i="2"/>
  <c r="K14302" i="2"/>
  <c r="K14301" i="2"/>
  <c r="K14300" i="2"/>
  <c r="K14299" i="2"/>
  <c r="K14298" i="2"/>
  <c r="K14297" i="2"/>
  <c r="K14296" i="2"/>
  <c r="K14295" i="2"/>
  <c r="K14294" i="2"/>
  <c r="K14293" i="2"/>
  <c r="K14292" i="2"/>
  <c r="K14291" i="2"/>
  <c r="K14290" i="2"/>
  <c r="K14289" i="2"/>
  <c r="K14288" i="2"/>
  <c r="K14287" i="2"/>
  <c r="K14286" i="2"/>
  <c r="K14285" i="2"/>
  <c r="K14284" i="2"/>
  <c r="K14283" i="2"/>
  <c r="K14282" i="2"/>
  <c r="K14281" i="2"/>
  <c r="K14280" i="2"/>
  <c r="K14279" i="2"/>
  <c r="K14278" i="2"/>
  <c r="K14277" i="2"/>
  <c r="K14276" i="2"/>
  <c r="K14275" i="2"/>
  <c r="K14274" i="2"/>
  <c r="K14273" i="2"/>
  <c r="K14272" i="2"/>
  <c r="K14271" i="2"/>
  <c r="K14270" i="2"/>
  <c r="K14269" i="2"/>
  <c r="K14268" i="2"/>
  <c r="K14267" i="2"/>
  <c r="K14266" i="2"/>
  <c r="K14265" i="2"/>
  <c r="K14264" i="2"/>
  <c r="K14263" i="2"/>
  <c r="K14262" i="2"/>
  <c r="K14261" i="2"/>
  <c r="K14260" i="2"/>
  <c r="K14259" i="2"/>
  <c r="K14258" i="2"/>
  <c r="K14257" i="2"/>
  <c r="K14256" i="2"/>
  <c r="K14255" i="2"/>
  <c r="K14254" i="2"/>
  <c r="K14253" i="2"/>
  <c r="K14252" i="2"/>
  <c r="K14251" i="2"/>
  <c r="K14250" i="2"/>
  <c r="K14249" i="2"/>
  <c r="K14248" i="2"/>
  <c r="K14247" i="2"/>
  <c r="K14246" i="2"/>
  <c r="K14245" i="2"/>
  <c r="K14244" i="2"/>
  <c r="K14243" i="2"/>
  <c r="K14242" i="2"/>
  <c r="K14241" i="2"/>
  <c r="K14240" i="2"/>
  <c r="K14239" i="2"/>
  <c r="K14238" i="2"/>
  <c r="K14237" i="2"/>
  <c r="K14236" i="2"/>
  <c r="K14235" i="2"/>
  <c r="K14234" i="2"/>
  <c r="K14233" i="2"/>
  <c r="K14232" i="2"/>
  <c r="K14231" i="2"/>
  <c r="K14230" i="2"/>
  <c r="K14229" i="2"/>
  <c r="K14228" i="2"/>
  <c r="K14227" i="2"/>
  <c r="K14226" i="2"/>
  <c r="K14225" i="2"/>
  <c r="K14224" i="2"/>
  <c r="K14223" i="2"/>
  <c r="K14222" i="2"/>
  <c r="K14221" i="2"/>
  <c r="K14220" i="2"/>
  <c r="K14219" i="2"/>
  <c r="K14218" i="2"/>
  <c r="K14217" i="2"/>
  <c r="K14216" i="2"/>
  <c r="K14215" i="2"/>
  <c r="K14214" i="2"/>
  <c r="K14213" i="2"/>
  <c r="K14212" i="2"/>
  <c r="K14211" i="2"/>
  <c r="K14210" i="2"/>
  <c r="K14209" i="2"/>
  <c r="K14208" i="2"/>
  <c r="K14207" i="2"/>
  <c r="K14206" i="2"/>
  <c r="K14205" i="2"/>
  <c r="K14204" i="2"/>
  <c r="K14203" i="2"/>
  <c r="K14202" i="2"/>
  <c r="K14201" i="2"/>
  <c r="K14200" i="2"/>
  <c r="K14199" i="2"/>
  <c r="K14198" i="2"/>
  <c r="K14197" i="2"/>
  <c r="K14196" i="2"/>
  <c r="K14195" i="2"/>
  <c r="K14194" i="2"/>
  <c r="K14193" i="2"/>
  <c r="K14192" i="2"/>
  <c r="K14191" i="2"/>
  <c r="K14190" i="2"/>
  <c r="K14189" i="2"/>
  <c r="K14188" i="2"/>
  <c r="K14187" i="2"/>
  <c r="K14186" i="2"/>
  <c r="K14185" i="2"/>
  <c r="K14184" i="2"/>
  <c r="K14183" i="2"/>
  <c r="K14182" i="2"/>
  <c r="K14181" i="2"/>
  <c r="K14180" i="2"/>
  <c r="K14179" i="2"/>
  <c r="K14178" i="2"/>
  <c r="K14177" i="2"/>
  <c r="K14176" i="2"/>
  <c r="K14175" i="2"/>
  <c r="K14174" i="2"/>
  <c r="K14173" i="2"/>
  <c r="K14172" i="2"/>
  <c r="K14171" i="2"/>
  <c r="K14170" i="2"/>
  <c r="K14169" i="2"/>
  <c r="K14168" i="2"/>
  <c r="K14167" i="2"/>
  <c r="K14166" i="2"/>
  <c r="K14165" i="2"/>
  <c r="K14164" i="2"/>
  <c r="K14163" i="2"/>
  <c r="K14162" i="2"/>
  <c r="K14161" i="2"/>
  <c r="K14160" i="2"/>
  <c r="K14159" i="2"/>
  <c r="K14158" i="2"/>
  <c r="K14157" i="2"/>
  <c r="K14156" i="2"/>
  <c r="K14155" i="2"/>
  <c r="K14154" i="2"/>
  <c r="K14153" i="2"/>
  <c r="K14152" i="2"/>
  <c r="K14151" i="2"/>
  <c r="K14150" i="2"/>
  <c r="K14149" i="2"/>
  <c r="K14148" i="2"/>
  <c r="K14147" i="2"/>
  <c r="K14146" i="2"/>
  <c r="K14145" i="2"/>
  <c r="K14144" i="2"/>
  <c r="K14143" i="2"/>
  <c r="K14142" i="2"/>
  <c r="K14141" i="2"/>
  <c r="K14140" i="2"/>
  <c r="K14139" i="2"/>
  <c r="K14138" i="2"/>
  <c r="K14137" i="2"/>
  <c r="K14136" i="2"/>
  <c r="K14135" i="2"/>
  <c r="K14134" i="2"/>
  <c r="K14133" i="2"/>
  <c r="K14132" i="2"/>
  <c r="K14131" i="2"/>
  <c r="K14130" i="2"/>
  <c r="K14129" i="2"/>
  <c r="K14128" i="2"/>
  <c r="K14127" i="2"/>
  <c r="K14126" i="2"/>
  <c r="K14125" i="2"/>
  <c r="K14124" i="2"/>
  <c r="K14123" i="2"/>
  <c r="K14122" i="2"/>
  <c r="K14121" i="2"/>
  <c r="K14120" i="2"/>
  <c r="K14119" i="2"/>
  <c r="K14118" i="2"/>
  <c r="K14117" i="2"/>
  <c r="K14116" i="2"/>
  <c r="K14115" i="2"/>
  <c r="K14114" i="2"/>
  <c r="K14113" i="2"/>
  <c r="K14112" i="2"/>
  <c r="K14111" i="2"/>
  <c r="K14110" i="2"/>
  <c r="K14109" i="2"/>
  <c r="K14108" i="2"/>
  <c r="K14107" i="2"/>
  <c r="K14106" i="2"/>
  <c r="K14105" i="2"/>
  <c r="K14104" i="2"/>
  <c r="K14103" i="2"/>
  <c r="K14102" i="2"/>
  <c r="K14101" i="2"/>
  <c r="K14100" i="2"/>
  <c r="K14099" i="2"/>
  <c r="K14098" i="2"/>
  <c r="K14097" i="2"/>
  <c r="K14096" i="2"/>
  <c r="K14095" i="2"/>
  <c r="K14094" i="2"/>
  <c r="K14093" i="2"/>
  <c r="K14092" i="2"/>
  <c r="K14091" i="2"/>
  <c r="K14090" i="2"/>
  <c r="K14089" i="2"/>
  <c r="K14088" i="2"/>
  <c r="K14087" i="2"/>
  <c r="K14086" i="2"/>
  <c r="K14085" i="2"/>
  <c r="K14084" i="2"/>
  <c r="K14083" i="2"/>
  <c r="K14082" i="2"/>
  <c r="K14081" i="2"/>
  <c r="K14080" i="2"/>
  <c r="K14079" i="2"/>
  <c r="K14078" i="2"/>
  <c r="K14077" i="2"/>
  <c r="K14076" i="2"/>
  <c r="K14075" i="2"/>
  <c r="K14074" i="2"/>
  <c r="K14073" i="2"/>
  <c r="K14072" i="2"/>
  <c r="K14071" i="2"/>
  <c r="K14070" i="2"/>
  <c r="K14069" i="2"/>
  <c r="K14068" i="2"/>
  <c r="K14067" i="2"/>
  <c r="K14066" i="2"/>
  <c r="K14065" i="2"/>
  <c r="K14064" i="2"/>
  <c r="K14063" i="2"/>
  <c r="K14062" i="2"/>
  <c r="K14061" i="2"/>
  <c r="K14060" i="2"/>
  <c r="K14059" i="2"/>
  <c r="K14058" i="2"/>
  <c r="K14057" i="2"/>
  <c r="K14056" i="2"/>
  <c r="K14055" i="2"/>
  <c r="K14054" i="2"/>
  <c r="K14053" i="2"/>
  <c r="K14052" i="2"/>
  <c r="K14051" i="2"/>
  <c r="K14050" i="2"/>
  <c r="K14049" i="2"/>
  <c r="K14048" i="2"/>
  <c r="K14047" i="2"/>
  <c r="K14046" i="2"/>
  <c r="K14045" i="2"/>
  <c r="K14044" i="2"/>
  <c r="K14043" i="2"/>
  <c r="K14042" i="2"/>
  <c r="K14041" i="2"/>
  <c r="K14040" i="2"/>
  <c r="K14039" i="2"/>
  <c r="K14038" i="2"/>
  <c r="K14037" i="2"/>
  <c r="K14036" i="2"/>
  <c r="K14035" i="2"/>
  <c r="K14034" i="2"/>
  <c r="K14033" i="2"/>
  <c r="K14032" i="2"/>
  <c r="K14031" i="2"/>
  <c r="K14030" i="2"/>
  <c r="K14029" i="2"/>
  <c r="K14028" i="2"/>
  <c r="K14027" i="2"/>
  <c r="K14026" i="2"/>
  <c r="K14025" i="2"/>
  <c r="K14024" i="2"/>
  <c r="K14023" i="2"/>
  <c r="K14022" i="2"/>
  <c r="K14021" i="2"/>
  <c r="K14020" i="2"/>
  <c r="K14019" i="2"/>
  <c r="K14018" i="2"/>
  <c r="K14017" i="2"/>
  <c r="K14016" i="2"/>
  <c r="K14015" i="2"/>
  <c r="K14014" i="2"/>
  <c r="K14013" i="2"/>
  <c r="K14012" i="2"/>
  <c r="K14011" i="2"/>
  <c r="K14010" i="2"/>
  <c r="K14009" i="2"/>
  <c r="K14008" i="2"/>
  <c r="K14007" i="2"/>
  <c r="K14006" i="2"/>
  <c r="K14005" i="2"/>
  <c r="K14004" i="2"/>
  <c r="K14003" i="2"/>
  <c r="K14002" i="2"/>
  <c r="K14001" i="2"/>
  <c r="K14000" i="2"/>
  <c r="K13999" i="2"/>
  <c r="K13998" i="2"/>
  <c r="K13997" i="2"/>
  <c r="K13996" i="2"/>
  <c r="K13995" i="2"/>
  <c r="K13994" i="2"/>
  <c r="K13993" i="2"/>
  <c r="K13992" i="2"/>
  <c r="K13991" i="2"/>
  <c r="K13990" i="2"/>
  <c r="K13989" i="2"/>
  <c r="K13988" i="2"/>
  <c r="K13987" i="2"/>
  <c r="K13986" i="2"/>
  <c r="K13985" i="2"/>
  <c r="K13984" i="2"/>
  <c r="K13983" i="2"/>
  <c r="K13982" i="2"/>
  <c r="K13981" i="2"/>
  <c r="K13980" i="2"/>
  <c r="K13979" i="2"/>
  <c r="K13978" i="2"/>
  <c r="K13977" i="2"/>
  <c r="K13976" i="2"/>
  <c r="K13975" i="2"/>
  <c r="K13974" i="2"/>
  <c r="K13973" i="2"/>
  <c r="K13972" i="2"/>
  <c r="K13971" i="2"/>
  <c r="K13970" i="2"/>
  <c r="K13969" i="2"/>
  <c r="K13968" i="2"/>
  <c r="K13967" i="2"/>
  <c r="K13966" i="2"/>
  <c r="K13965" i="2"/>
  <c r="K13964" i="2"/>
  <c r="K13963" i="2"/>
  <c r="K13962" i="2"/>
  <c r="K13961" i="2"/>
  <c r="K13960" i="2"/>
  <c r="K13959" i="2"/>
  <c r="K13958" i="2"/>
  <c r="K13957" i="2"/>
  <c r="K13956" i="2"/>
  <c r="K13955" i="2"/>
  <c r="K13954" i="2"/>
  <c r="K13953" i="2"/>
  <c r="K13952" i="2"/>
  <c r="K13951" i="2"/>
  <c r="K13950" i="2"/>
  <c r="K13949" i="2"/>
  <c r="K13948" i="2"/>
  <c r="K13947" i="2"/>
  <c r="K13946" i="2"/>
  <c r="K13945" i="2"/>
  <c r="K13944" i="2"/>
  <c r="K13943" i="2"/>
  <c r="K13942" i="2"/>
  <c r="K13941" i="2"/>
  <c r="K13940" i="2"/>
  <c r="K13939" i="2"/>
  <c r="K13938" i="2"/>
  <c r="K13937" i="2"/>
  <c r="K13936" i="2"/>
  <c r="K13935" i="2"/>
  <c r="K13934" i="2"/>
  <c r="K13933" i="2"/>
  <c r="K13932" i="2"/>
  <c r="K13931" i="2"/>
  <c r="K13930" i="2"/>
  <c r="K13929" i="2"/>
  <c r="K13928" i="2"/>
  <c r="K13927" i="2"/>
  <c r="K13926" i="2"/>
  <c r="K13925" i="2"/>
  <c r="K13924" i="2"/>
  <c r="K13923" i="2"/>
  <c r="K13922" i="2"/>
  <c r="K13921" i="2"/>
  <c r="K13920" i="2"/>
  <c r="K13919" i="2"/>
  <c r="K13918" i="2"/>
  <c r="K13917" i="2"/>
  <c r="K13916" i="2"/>
  <c r="K13915" i="2"/>
  <c r="K13914" i="2"/>
  <c r="K13913" i="2"/>
  <c r="K13912" i="2"/>
  <c r="K13911" i="2"/>
  <c r="K13910" i="2"/>
  <c r="K13909" i="2"/>
  <c r="K13908" i="2"/>
  <c r="K13907" i="2"/>
  <c r="K13906" i="2"/>
  <c r="K13905" i="2"/>
  <c r="K13904" i="2"/>
  <c r="K13903" i="2"/>
  <c r="K13902" i="2"/>
  <c r="K13901" i="2"/>
  <c r="K13900" i="2"/>
  <c r="K13899" i="2"/>
  <c r="K13898" i="2"/>
  <c r="K13897" i="2"/>
  <c r="K13896" i="2"/>
  <c r="K13895" i="2"/>
  <c r="K13894" i="2"/>
  <c r="K13893" i="2"/>
  <c r="K13892" i="2"/>
  <c r="K13891" i="2"/>
  <c r="K13890" i="2"/>
  <c r="K13889" i="2"/>
  <c r="K13888" i="2"/>
  <c r="K13887" i="2"/>
  <c r="K13886" i="2"/>
  <c r="K13885" i="2"/>
  <c r="K13884" i="2"/>
  <c r="K13883" i="2"/>
  <c r="K13882" i="2"/>
  <c r="K13881" i="2"/>
  <c r="K13880" i="2"/>
  <c r="K13879" i="2"/>
  <c r="K13878" i="2"/>
  <c r="K13877" i="2"/>
  <c r="K13876" i="2"/>
  <c r="K13875" i="2"/>
  <c r="K13874" i="2"/>
  <c r="K13873" i="2"/>
  <c r="K13872" i="2"/>
  <c r="K13871" i="2"/>
  <c r="K13870" i="2"/>
  <c r="K13869" i="2"/>
  <c r="K13868" i="2"/>
  <c r="K13867" i="2"/>
  <c r="K13866" i="2"/>
  <c r="K13865" i="2"/>
  <c r="K13864" i="2"/>
  <c r="K13863" i="2"/>
  <c r="K13862" i="2"/>
  <c r="K13861" i="2"/>
  <c r="K13860" i="2"/>
  <c r="K13859" i="2"/>
  <c r="K13858" i="2"/>
  <c r="K13857" i="2"/>
  <c r="K13856" i="2"/>
  <c r="K13855" i="2"/>
  <c r="K13854" i="2"/>
  <c r="K13853" i="2"/>
  <c r="K13852" i="2"/>
  <c r="K13851" i="2"/>
  <c r="K13850" i="2"/>
  <c r="K13849" i="2"/>
  <c r="K13848" i="2"/>
  <c r="K13847" i="2"/>
  <c r="K13846" i="2"/>
  <c r="K13845" i="2"/>
  <c r="K13844" i="2"/>
  <c r="K13843" i="2"/>
  <c r="K13842" i="2"/>
  <c r="K13841" i="2"/>
  <c r="K13840" i="2"/>
  <c r="K13839" i="2"/>
  <c r="K13838" i="2"/>
  <c r="K13837" i="2"/>
  <c r="K13836" i="2"/>
  <c r="K13835" i="2"/>
  <c r="K13834" i="2"/>
  <c r="K13833" i="2"/>
  <c r="K13832" i="2"/>
  <c r="K13831" i="2"/>
  <c r="K13830" i="2"/>
  <c r="K13829" i="2"/>
  <c r="K13828" i="2"/>
  <c r="K13827" i="2"/>
  <c r="K13826" i="2"/>
  <c r="K13825" i="2"/>
  <c r="K13824" i="2"/>
  <c r="K13823" i="2"/>
  <c r="K13822" i="2"/>
  <c r="K13821" i="2"/>
  <c r="K13820" i="2"/>
  <c r="K13819" i="2"/>
  <c r="K13818" i="2"/>
  <c r="K13817" i="2"/>
  <c r="K13816" i="2"/>
  <c r="K13815" i="2"/>
  <c r="K13814" i="2"/>
  <c r="K13813" i="2"/>
  <c r="K13812" i="2"/>
  <c r="K13811" i="2"/>
  <c r="K13810" i="2"/>
  <c r="K13809" i="2"/>
  <c r="K13808" i="2"/>
  <c r="K13807" i="2"/>
  <c r="K13806" i="2"/>
  <c r="K13805" i="2"/>
  <c r="K13804" i="2"/>
  <c r="K13803" i="2"/>
  <c r="K13802" i="2"/>
  <c r="K13801" i="2"/>
  <c r="K13800" i="2"/>
  <c r="K13799" i="2"/>
  <c r="K13798" i="2"/>
  <c r="K13797" i="2"/>
  <c r="K13796" i="2"/>
  <c r="K13795" i="2"/>
  <c r="K13794" i="2"/>
  <c r="K13793" i="2"/>
  <c r="K13792" i="2"/>
  <c r="K13791" i="2"/>
  <c r="K13790" i="2"/>
  <c r="K13789" i="2"/>
  <c r="K13788" i="2"/>
  <c r="K13787" i="2"/>
  <c r="K13786" i="2"/>
  <c r="K13785" i="2"/>
  <c r="K13784" i="2"/>
  <c r="K13783" i="2"/>
  <c r="K13782" i="2"/>
  <c r="K13781" i="2"/>
  <c r="K13780" i="2"/>
  <c r="K13779" i="2"/>
  <c r="K13778" i="2"/>
  <c r="K13777" i="2"/>
  <c r="K13776" i="2"/>
  <c r="K13775" i="2"/>
  <c r="K13774" i="2"/>
  <c r="K13773" i="2"/>
  <c r="K13772" i="2"/>
  <c r="K13771" i="2"/>
  <c r="K13770" i="2"/>
  <c r="K13769" i="2"/>
  <c r="K13768" i="2"/>
  <c r="K13767" i="2"/>
  <c r="K13766" i="2"/>
  <c r="K13765" i="2"/>
  <c r="K13764" i="2"/>
  <c r="K13763" i="2"/>
  <c r="K13762" i="2"/>
  <c r="K13761" i="2"/>
  <c r="K13760" i="2"/>
  <c r="K13759" i="2"/>
  <c r="K13758" i="2"/>
  <c r="K13757" i="2"/>
  <c r="K13756" i="2"/>
  <c r="K13755" i="2"/>
  <c r="K13754" i="2"/>
  <c r="K13753" i="2"/>
  <c r="K13752" i="2"/>
  <c r="K13751" i="2"/>
  <c r="K13750" i="2"/>
  <c r="K13749" i="2"/>
  <c r="K13748" i="2"/>
  <c r="K13747" i="2"/>
  <c r="K13746" i="2"/>
  <c r="K13745" i="2"/>
  <c r="K13744" i="2"/>
  <c r="K13743" i="2"/>
  <c r="K13742" i="2"/>
  <c r="K13741" i="2"/>
  <c r="K13740" i="2"/>
  <c r="K13739" i="2"/>
  <c r="K13738" i="2"/>
  <c r="K13737" i="2"/>
  <c r="K13736" i="2"/>
  <c r="K13735" i="2"/>
  <c r="K13734" i="2"/>
  <c r="K13733" i="2"/>
  <c r="K13732" i="2"/>
  <c r="K13731" i="2"/>
  <c r="K13730" i="2"/>
  <c r="K13729" i="2"/>
  <c r="K13728" i="2"/>
  <c r="K13727" i="2"/>
  <c r="K13726" i="2"/>
  <c r="K13725" i="2"/>
  <c r="K13724" i="2"/>
  <c r="K13723" i="2"/>
  <c r="K13722" i="2"/>
  <c r="K13721" i="2"/>
  <c r="K13720" i="2"/>
  <c r="K13719" i="2"/>
  <c r="K13718" i="2"/>
  <c r="K13717" i="2"/>
  <c r="K13716" i="2"/>
  <c r="K13715" i="2"/>
  <c r="K13714" i="2"/>
  <c r="K13713" i="2"/>
  <c r="K13712" i="2"/>
  <c r="K13711" i="2"/>
  <c r="K13710" i="2"/>
  <c r="K13709" i="2"/>
  <c r="K13708" i="2"/>
  <c r="K13707" i="2"/>
  <c r="K13706" i="2"/>
  <c r="K13705" i="2"/>
  <c r="K13704" i="2"/>
  <c r="K13703" i="2"/>
  <c r="K13702" i="2"/>
  <c r="K13701" i="2"/>
  <c r="K13700" i="2"/>
  <c r="K13699" i="2"/>
  <c r="K13698" i="2"/>
  <c r="K13697" i="2"/>
  <c r="K13696" i="2"/>
  <c r="K13695" i="2"/>
  <c r="K13694" i="2"/>
  <c r="K13693" i="2"/>
  <c r="K13692" i="2"/>
  <c r="K13691" i="2"/>
  <c r="K13690" i="2"/>
  <c r="K13689" i="2"/>
  <c r="K13688" i="2"/>
  <c r="K13687" i="2"/>
  <c r="K13686" i="2"/>
  <c r="K13685" i="2"/>
  <c r="K13684" i="2"/>
  <c r="K13683" i="2"/>
  <c r="K13682" i="2"/>
  <c r="K13681" i="2"/>
  <c r="K13680" i="2"/>
  <c r="K13679" i="2"/>
  <c r="K13678" i="2"/>
  <c r="K13677" i="2"/>
  <c r="K13676" i="2"/>
  <c r="K13675" i="2"/>
  <c r="K13674" i="2"/>
  <c r="K13673" i="2"/>
  <c r="K13672" i="2"/>
  <c r="K13671" i="2"/>
  <c r="K13670" i="2"/>
  <c r="K13669" i="2"/>
  <c r="K13668" i="2"/>
  <c r="K13667" i="2"/>
  <c r="K13666" i="2"/>
  <c r="K13665" i="2"/>
  <c r="K13664" i="2"/>
  <c r="K13663" i="2"/>
  <c r="K13662" i="2"/>
  <c r="K13661" i="2"/>
  <c r="K13660" i="2"/>
  <c r="K13659" i="2"/>
  <c r="K13658" i="2"/>
  <c r="K13657" i="2"/>
  <c r="K13656" i="2"/>
  <c r="K13655" i="2"/>
  <c r="K13654" i="2"/>
  <c r="K13653" i="2"/>
  <c r="K13652" i="2"/>
  <c r="K13651" i="2"/>
  <c r="K13650" i="2"/>
  <c r="K13649" i="2"/>
  <c r="K13648" i="2"/>
  <c r="K13647" i="2"/>
  <c r="K13646" i="2"/>
  <c r="K13645" i="2"/>
  <c r="K13644" i="2"/>
  <c r="K13643" i="2"/>
  <c r="K13642" i="2"/>
  <c r="K13641" i="2"/>
  <c r="K13640" i="2"/>
  <c r="K13639" i="2"/>
  <c r="K13638" i="2"/>
  <c r="K13637" i="2"/>
  <c r="K13636" i="2"/>
  <c r="K13635" i="2"/>
  <c r="K13634" i="2"/>
  <c r="K13633" i="2"/>
  <c r="K13632" i="2"/>
  <c r="K13631" i="2"/>
  <c r="K13630" i="2"/>
  <c r="K13629" i="2"/>
  <c r="K13628" i="2"/>
  <c r="K13627" i="2"/>
  <c r="K13626" i="2"/>
  <c r="K13625" i="2"/>
  <c r="K13624" i="2"/>
  <c r="K13623" i="2"/>
  <c r="K13622" i="2"/>
  <c r="K13621" i="2"/>
  <c r="K13620" i="2"/>
  <c r="K13619" i="2"/>
  <c r="K13618" i="2"/>
  <c r="K13617" i="2"/>
  <c r="K13616" i="2"/>
  <c r="K13615" i="2"/>
  <c r="K13614" i="2"/>
  <c r="K13613" i="2"/>
  <c r="K13612" i="2"/>
  <c r="K13611" i="2"/>
  <c r="K13610" i="2"/>
  <c r="K13609" i="2"/>
  <c r="K13608" i="2"/>
  <c r="K13607" i="2"/>
  <c r="K13606" i="2"/>
  <c r="K13605" i="2"/>
  <c r="K13604" i="2"/>
  <c r="K13603" i="2"/>
  <c r="K13602" i="2"/>
  <c r="K13601" i="2"/>
  <c r="K13600" i="2"/>
  <c r="K13599" i="2"/>
  <c r="K13598" i="2"/>
  <c r="K13597" i="2"/>
  <c r="K13596" i="2"/>
  <c r="K13595" i="2"/>
  <c r="K13594" i="2"/>
  <c r="K13593" i="2"/>
  <c r="K13592" i="2"/>
  <c r="K13591" i="2"/>
  <c r="K13590" i="2"/>
  <c r="K13589" i="2"/>
  <c r="K13588" i="2"/>
  <c r="K13587" i="2"/>
  <c r="K13586" i="2"/>
  <c r="K13585" i="2"/>
  <c r="K13584" i="2"/>
  <c r="K13583" i="2"/>
  <c r="K13582" i="2"/>
  <c r="K13581" i="2"/>
  <c r="K13580" i="2"/>
  <c r="K13579" i="2"/>
  <c r="K13578" i="2"/>
  <c r="K13577" i="2"/>
  <c r="K13576" i="2"/>
  <c r="K13575" i="2"/>
  <c r="K13574" i="2"/>
  <c r="K13573" i="2"/>
  <c r="K13572" i="2"/>
  <c r="K13571" i="2"/>
  <c r="K13570" i="2"/>
  <c r="K13569" i="2"/>
  <c r="K13568" i="2"/>
  <c r="K13567" i="2"/>
  <c r="K13566" i="2"/>
  <c r="K13565" i="2"/>
  <c r="K13564" i="2"/>
  <c r="K13563" i="2"/>
  <c r="K13562" i="2"/>
  <c r="K13561" i="2"/>
  <c r="K13560" i="2"/>
  <c r="K13559" i="2"/>
  <c r="K13558" i="2"/>
  <c r="K13557" i="2"/>
  <c r="K13556" i="2"/>
  <c r="K13555" i="2"/>
  <c r="K13554" i="2"/>
  <c r="K13553" i="2"/>
  <c r="K13552" i="2"/>
  <c r="K13551" i="2"/>
  <c r="K13550" i="2"/>
  <c r="K13549" i="2"/>
  <c r="K13548" i="2"/>
  <c r="K13547" i="2"/>
  <c r="K13546" i="2"/>
  <c r="K13545" i="2"/>
  <c r="K13544" i="2"/>
  <c r="K13543" i="2"/>
  <c r="K13542" i="2"/>
  <c r="K13541" i="2"/>
  <c r="K13540" i="2"/>
  <c r="K13539" i="2"/>
  <c r="K13538" i="2"/>
  <c r="K13537" i="2"/>
  <c r="K13536" i="2"/>
  <c r="K13535" i="2"/>
  <c r="K13534" i="2"/>
  <c r="K13533" i="2"/>
  <c r="K13532" i="2"/>
  <c r="K13531" i="2"/>
  <c r="K13530" i="2"/>
  <c r="K13529" i="2"/>
  <c r="K13528" i="2"/>
  <c r="K13527" i="2"/>
  <c r="K13526" i="2"/>
  <c r="K13525" i="2"/>
  <c r="K13524" i="2"/>
  <c r="K13523" i="2"/>
  <c r="K13522" i="2"/>
  <c r="K13521" i="2"/>
  <c r="K13520" i="2"/>
  <c r="K13519" i="2"/>
  <c r="K13518" i="2"/>
  <c r="K13517" i="2"/>
  <c r="K13516" i="2"/>
  <c r="K13515" i="2"/>
  <c r="K13514" i="2"/>
  <c r="K13513" i="2"/>
  <c r="K13512" i="2"/>
  <c r="K13511" i="2"/>
  <c r="K13510" i="2"/>
  <c r="K13509" i="2"/>
  <c r="K13508" i="2"/>
  <c r="K13507" i="2"/>
  <c r="K13506" i="2"/>
  <c r="K13505" i="2"/>
  <c r="K13504" i="2"/>
  <c r="K13503" i="2"/>
  <c r="K13502" i="2"/>
  <c r="K13501" i="2"/>
  <c r="K13500" i="2"/>
  <c r="K13499" i="2"/>
  <c r="K13498" i="2"/>
  <c r="K13497" i="2"/>
  <c r="K13496" i="2"/>
  <c r="K13495" i="2"/>
  <c r="K13494" i="2"/>
  <c r="K13493" i="2"/>
  <c r="K13492" i="2"/>
  <c r="K13491" i="2"/>
  <c r="K13490" i="2"/>
  <c r="K13489" i="2"/>
  <c r="K13488" i="2"/>
  <c r="K13487" i="2"/>
  <c r="K13486" i="2"/>
  <c r="K13485" i="2"/>
  <c r="K13484" i="2"/>
  <c r="K13483" i="2"/>
  <c r="K13482" i="2"/>
  <c r="K13481" i="2"/>
  <c r="K13480" i="2"/>
  <c r="K13479" i="2"/>
  <c r="K13478" i="2"/>
  <c r="K13477" i="2"/>
  <c r="K13476" i="2"/>
  <c r="K13475" i="2"/>
  <c r="K13474" i="2"/>
  <c r="K13473" i="2"/>
  <c r="K13472" i="2"/>
  <c r="K13471" i="2"/>
  <c r="K13470" i="2"/>
  <c r="K13469" i="2"/>
  <c r="K13468" i="2"/>
  <c r="K13467" i="2"/>
  <c r="K13466" i="2"/>
  <c r="K13465" i="2"/>
  <c r="K13464" i="2"/>
  <c r="K13463" i="2"/>
  <c r="K13462" i="2"/>
  <c r="K13461" i="2"/>
  <c r="K13460" i="2"/>
  <c r="K13459" i="2"/>
  <c r="K13458" i="2"/>
  <c r="K13457" i="2"/>
  <c r="K13456" i="2"/>
  <c r="K13455" i="2"/>
  <c r="K13454" i="2"/>
  <c r="K13453" i="2"/>
  <c r="K13452" i="2"/>
  <c r="K13451" i="2"/>
  <c r="K13450" i="2"/>
  <c r="K13449" i="2"/>
  <c r="K13448" i="2"/>
  <c r="K13447" i="2"/>
  <c r="K13446" i="2"/>
  <c r="K13445" i="2"/>
  <c r="K13444" i="2"/>
  <c r="K13443" i="2"/>
  <c r="K13442" i="2"/>
  <c r="K13441" i="2"/>
  <c r="K13440" i="2"/>
  <c r="K13439" i="2"/>
  <c r="K13438" i="2"/>
  <c r="K13437" i="2"/>
  <c r="K13436" i="2"/>
  <c r="K13435" i="2"/>
  <c r="K13434" i="2"/>
  <c r="K13433" i="2"/>
  <c r="K13432" i="2"/>
  <c r="K13431" i="2"/>
  <c r="K13430" i="2"/>
  <c r="K13429" i="2"/>
  <c r="K13428" i="2"/>
  <c r="K13427" i="2"/>
  <c r="K13426" i="2"/>
  <c r="K13425" i="2"/>
  <c r="K13424" i="2"/>
  <c r="K13423" i="2"/>
  <c r="K13422" i="2"/>
  <c r="K13421" i="2"/>
  <c r="K13420" i="2"/>
  <c r="K13419" i="2"/>
  <c r="K13418" i="2"/>
  <c r="K13417" i="2"/>
  <c r="K13416" i="2"/>
  <c r="K13415" i="2"/>
  <c r="K13414" i="2"/>
  <c r="K13413" i="2"/>
  <c r="K13412" i="2"/>
  <c r="K13411" i="2"/>
  <c r="K13410" i="2"/>
  <c r="K13409" i="2"/>
  <c r="K13408" i="2"/>
  <c r="K13407" i="2"/>
  <c r="K13406" i="2"/>
  <c r="K13405" i="2"/>
  <c r="K13404" i="2"/>
  <c r="K13403" i="2"/>
  <c r="K13402" i="2"/>
  <c r="K13401" i="2"/>
  <c r="K13400" i="2"/>
  <c r="K13399" i="2"/>
  <c r="K13398" i="2"/>
  <c r="K13397" i="2"/>
  <c r="K13396" i="2"/>
  <c r="K13395" i="2"/>
  <c r="K13394" i="2"/>
  <c r="K13393" i="2"/>
  <c r="K13392" i="2"/>
  <c r="K13391" i="2"/>
  <c r="K13390" i="2"/>
  <c r="K13389" i="2"/>
  <c r="K13388" i="2"/>
  <c r="K13387" i="2"/>
  <c r="K13386" i="2"/>
  <c r="K13385" i="2"/>
  <c r="K13384" i="2"/>
  <c r="K13383" i="2"/>
  <c r="K13382" i="2"/>
  <c r="K13381" i="2"/>
  <c r="K13380" i="2"/>
  <c r="K13379" i="2"/>
  <c r="K13378" i="2"/>
  <c r="K13377" i="2"/>
  <c r="K13376" i="2"/>
  <c r="K13375" i="2"/>
  <c r="K13374" i="2"/>
  <c r="K13373" i="2"/>
  <c r="K13372" i="2"/>
  <c r="K13371" i="2"/>
  <c r="K13370" i="2"/>
  <c r="K13369" i="2"/>
  <c r="K13368" i="2"/>
  <c r="K13367" i="2"/>
  <c r="K13366" i="2"/>
  <c r="K13365" i="2"/>
  <c r="K13364" i="2"/>
  <c r="K13363" i="2"/>
  <c r="K13362" i="2"/>
  <c r="K13361" i="2"/>
  <c r="K13360" i="2"/>
  <c r="K13359" i="2"/>
  <c r="K13358" i="2"/>
  <c r="K13357" i="2"/>
  <c r="K13356" i="2"/>
  <c r="K13355" i="2"/>
  <c r="K13354" i="2"/>
  <c r="K13353" i="2"/>
  <c r="K13352" i="2"/>
  <c r="K13351" i="2"/>
  <c r="K13350" i="2"/>
  <c r="K13349" i="2"/>
  <c r="K13348" i="2"/>
  <c r="K13347" i="2"/>
  <c r="K13346" i="2"/>
  <c r="K13345" i="2"/>
  <c r="K13344" i="2"/>
  <c r="K13343" i="2"/>
  <c r="K13342" i="2"/>
  <c r="K13341" i="2"/>
  <c r="K13340" i="2"/>
  <c r="K13339" i="2"/>
  <c r="K13338" i="2"/>
  <c r="K13337" i="2"/>
  <c r="K13336" i="2"/>
  <c r="K13335" i="2"/>
  <c r="K13334" i="2"/>
  <c r="K13333" i="2"/>
  <c r="K13332" i="2"/>
  <c r="K13331" i="2"/>
  <c r="K13330" i="2"/>
  <c r="K13329" i="2"/>
  <c r="K13328" i="2"/>
  <c r="K13327" i="2"/>
  <c r="K13326" i="2"/>
  <c r="K13325" i="2"/>
  <c r="K13324" i="2"/>
  <c r="K13323" i="2"/>
  <c r="K13322" i="2"/>
  <c r="K13321" i="2"/>
  <c r="K13320" i="2"/>
  <c r="K13319" i="2"/>
  <c r="K13318" i="2"/>
  <c r="K13317" i="2"/>
  <c r="K13316" i="2"/>
  <c r="K13315" i="2"/>
  <c r="K13314" i="2"/>
  <c r="K13313" i="2"/>
  <c r="K13312" i="2"/>
  <c r="K13311" i="2"/>
  <c r="K13310" i="2"/>
  <c r="K13309" i="2"/>
  <c r="K13308" i="2"/>
  <c r="K13307" i="2"/>
  <c r="K13306" i="2"/>
  <c r="K13305" i="2"/>
  <c r="K13304" i="2"/>
  <c r="K13303" i="2"/>
  <c r="K13302" i="2"/>
  <c r="K13301" i="2"/>
  <c r="K13300" i="2"/>
  <c r="K13299" i="2"/>
  <c r="K13298" i="2"/>
  <c r="K13297" i="2"/>
  <c r="K13296" i="2"/>
  <c r="K13295" i="2"/>
  <c r="K13294" i="2"/>
  <c r="K13293" i="2"/>
  <c r="K13292" i="2"/>
  <c r="K13291" i="2"/>
  <c r="K13290" i="2"/>
  <c r="K13289" i="2"/>
  <c r="K13288" i="2"/>
  <c r="K13287" i="2"/>
  <c r="K13286" i="2"/>
  <c r="K13285" i="2"/>
  <c r="K13284" i="2"/>
  <c r="K13283" i="2"/>
  <c r="K13282" i="2"/>
  <c r="K13281" i="2"/>
  <c r="K13280" i="2"/>
  <c r="K13279" i="2"/>
  <c r="K13278" i="2"/>
  <c r="K13277" i="2"/>
  <c r="K13276" i="2"/>
  <c r="K13275" i="2"/>
  <c r="K13274" i="2"/>
  <c r="K13273" i="2"/>
  <c r="K13272" i="2"/>
  <c r="K13271" i="2"/>
  <c r="K13270" i="2"/>
  <c r="K13269" i="2"/>
  <c r="K13268" i="2"/>
  <c r="K13267" i="2"/>
  <c r="K13266" i="2"/>
  <c r="K13265" i="2"/>
  <c r="K13264" i="2"/>
  <c r="K13263" i="2"/>
  <c r="K13262" i="2"/>
  <c r="K13261" i="2"/>
  <c r="K13260" i="2"/>
  <c r="K13259" i="2"/>
  <c r="K13258" i="2"/>
  <c r="K13257" i="2"/>
  <c r="K13256" i="2"/>
  <c r="K13255" i="2"/>
  <c r="K13254" i="2"/>
  <c r="K13253" i="2"/>
  <c r="K13252" i="2"/>
  <c r="K13251" i="2"/>
  <c r="K13250" i="2"/>
  <c r="K13249" i="2"/>
  <c r="K13248" i="2"/>
  <c r="K13247" i="2"/>
  <c r="K13246" i="2"/>
  <c r="K13245" i="2"/>
  <c r="K13244" i="2"/>
  <c r="K13243" i="2"/>
  <c r="K13242" i="2"/>
  <c r="K13241" i="2"/>
  <c r="K13240" i="2"/>
  <c r="K13239" i="2"/>
  <c r="K13238" i="2"/>
  <c r="K13237" i="2"/>
  <c r="K13236" i="2"/>
  <c r="K13235" i="2"/>
  <c r="K13234" i="2"/>
  <c r="K13233" i="2"/>
  <c r="K13232" i="2"/>
  <c r="K13231" i="2"/>
  <c r="K13230" i="2"/>
  <c r="K13229" i="2"/>
  <c r="K13228" i="2"/>
  <c r="K13227" i="2"/>
  <c r="K13226" i="2"/>
  <c r="K13225" i="2"/>
  <c r="K13224" i="2"/>
  <c r="K13223" i="2"/>
  <c r="K13222" i="2"/>
  <c r="K13221" i="2"/>
  <c r="K13220" i="2"/>
  <c r="K13219" i="2"/>
  <c r="K13218" i="2"/>
  <c r="K13217" i="2"/>
  <c r="K13216" i="2"/>
  <c r="K13215" i="2"/>
  <c r="K13214" i="2"/>
  <c r="K13213" i="2"/>
  <c r="K13212" i="2"/>
  <c r="K13211" i="2"/>
  <c r="K13210" i="2"/>
  <c r="K13209" i="2"/>
  <c r="K13208" i="2"/>
  <c r="K13207" i="2"/>
  <c r="K13206" i="2"/>
  <c r="K13205" i="2"/>
  <c r="K13204" i="2"/>
  <c r="K13203" i="2"/>
  <c r="K13202" i="2"/>
  <c r="K13201" i="2"/>
  <c r="K13200" i="2"/>
  <c r="K13199" i="2"/>
  <c r="K13198" i="2"/>
  <c r="K13197" i="2"/>
  <c r="K13196" i="2"/>
  <c r="K13195" i="2"/>
  <c r="K13194" i="2"/>
  <c r="K13193" i="2"/>
  <c r="K13192" i="2"/>
  <c r="K13191" i="2"/>
  <c r="K13190" i="2"/>
  <c r="K13189" i="2"/>
  <c r="K13188" i="2"/>
  <c r="K13187" i="2"/>
  <c r="K13186" i="2"/>
  <c r="K13185" i="2"/>
  <c r="K13184" i="2"/>
  <c r="K13183" i="2"/>
  <c r="K13182" i="2"/>
  <c r="K13181" i="2"/>
  <c r="K13180" i="2"/>
  <c r="K13179" i="2"/>
  <c r="K13178" i="2"/>
  <c r="K13177" i="2"/>
  <c r="K13176" i="2"/>
  <c r="K13175" i="2"/>
  <c r="K13174" i="2"/>
  <c r="K13173" i="2"/>
  <c r="K13172" i="2"/>
  <c r="K13171" i="2"/>
  <c r="K13170" i="2"/>
  <c r="K13169" i="2"/>
  <c r="K13168" i="2"/>
  <c r="K13167" i="2"/>
  <c r="K13166" i="2"/>
  <c r="K13165" i="2"/>
  <c r="K13164" i="2"/>
  <c r="K13163" i="2"/>
  <c r="K13162" i="2"/>
  <c r="K13161" i="2"/>
  <c r="K13160" i="2"/>
  <c r="K13159" i="2"/>
  <c r="K13158" i="2"/>
  <c r="K13157" i="2"/>
  <c r="K13156" i="2"/>
  <c r="K13155" i="2"/>
  <c r="K13154" i="2"/>
  <c r="K13153" i="2"/>
  <c r="K13152" i="2"/>
  <c r="K13151" i="2"/>
  <c r="K13150" i="2"/>
  <c r="K13149" i="2"/>
  <c r="K13148" i="2"/>
  <c r="K13147" i="2"/>
  <c r="K13146" i="2"/>
  <c r="K13145" i="2"/>
  <c r="K13144" i="2"/>
  <c r="K13143" i="2"/>
  <c r="K13142" i="2"/>
  <c r="K13141" i="2"/>
  <c r="K13140" i="2"/>
  <c r="K13139" i="2"/>
  <c r="K13138" i="2"/>
  <c r="K13137" i="2"/>
  <c r="K13136" i="2"/>
  <c r="K13135" i="2"/>
  <c r="K13134" i="2"/>
  <c r="K13133" i="2"/>
  <c r="K13132" i="2"/>
  <c r="K13131" i="2"/>
  <c r="K13130" i="2"/>
  <c r="K13129" i="2"/>
  <c r="K13128" i="2"/>
  <c r="K13127" i="2"/>
  <c r="K13126" i="2"/>
  <c r="K13125" i="2"/>
  <c r="K13124" i="2"/>
  <c r="K13123" i="2"/>
  <c r="K13122" i="2"/>
  <c r="K13121" i="2"/>
  <c r="K13120" i="2"/>
  <c r="K13119" i="2"/>
  <c r="K13118" i="2"/>
  <c r="K13117" i="2"/>
  <c r="K13116" i="2"/>
  <c r="K13115" i="2"/>
  <c r="K13114" i="2"/>
  <c r="K13113" i="2"/>
  <c r="K13112" i="2"/>
  <c r="K13111" i="2"/>
  <c r="K13110" i="2"/>
  <c r="K13109" i="2"/>
  <c r="K13108" i="2"/>
  <c r="K13107" i="2"/>
  <c r="K13106" i="2"/>
  <c r="K13105" i="2"/>
  <c r="K13104" i="2"/>
  <c r="K13103" i="2"/>
  <c r="K13102" i="2"/>
  <c r="K13101" i="2"/>
  <c r="K13100" i="2"/>
  <c r="K13099" i="2"/>
  <c r="K13098" i="2"/>
  <c r="K13097" i="2"/>
  <c r="K13096" i="2"/>
  <c r="K13095" i="2"/>
  <c r="K13094" i="2"/>
  <c r="K13093" i="2"/>
  <c r="K13092" i="2"/>
  <c r="K13091" i="2"/>
  <c r="K13090" i="2"/>
  <c r="K13089" i="2"/>
  <c r="K13088" i="2"/>
  <c r="K13087" i="2"/>
  <c r="K13086" i="2"/>
  <c r="K13085" i="2"/>
  <c r="K13084" i="2"/>
  <c r="K13083" i="2"/>
  <c r="K13082" i="2"/>
  <c r="K13081" i="2"/>
  <c r="K13080" i="2"/>
  <c r="K13079" i="2"/>
  <c r="K13078" i="2"/>
  <c r="K13077" i="2"/>
  <c r="K13076" i="2"/>
  <c r="K13075" i="2"/>
  <c r="K13074" i="2"/>
  <c r="K13073" i="2"/>
  <c r="K13072" i="2"/>
  <c r="K13071" i="2"/>
  <c r="K13070" i="2"/>
  <c r="K13069" i="2"/>
  <c r="K13068" i="2"/>
  <c r="K13067" i="2"/>
  <c r="K13066" i="2"/>
  <c r="K13065" i="2"/>
  <c r="K13064" i="2"/>
  <c r="K13063" i="2"/>
  <c r="K13062" i="2"/>
  <c r="K13061" i="2"/>
  <c r="K13060" i="2"/>
  <c r="K13059" i="2"/>
  <c r="K13058" i="2"/>
  <c r="K13057" i="2"/>
  <c r="K13056" i="2"/>
  <c r="K13055" i="2"/>
  <c r="K13054" i="2"/>
  <c r="K13053" i="2"/>
  <c r="K13052" i="2"/>
  <c r="K13051" i="2"/>
  <c r="K13050" i="2"/>
  <c r="K13049" i="2"/>
  <c r="K13048" i="2"/>
  <c r="K13047" i="2"/>
  <c r="K13046" i="2"/>
  <c r="K13045" i="2"/>
  <c r="K13044" i="2"/>
  <c r="K13043" i="2"/>
  <c r="K13042" i="2"/>
  <c r="K13041" i="2"/>
  <c r="K13040" i="2"/>
  <c r="K13039" i="2"/>
  <c r="K13038" i="2"/>
  <c r="K13037" i="2"/>
  <c r="K13036" i="2"/>
  <c r="K13035" i="2"/>
  <c r="K13034" i="2"/>
  <c r="K13033" i="2"/>
  <c r="K13032" i="2"/>
  <c r="K13031" i="2"/>
  <c r="K13030" i="2"/>
  <c r="K13029" i="2"/>
  <c r="K13028" i="2"/>
  <c r="K13027" i="2"/>
  <c r="K13026" i="2"/>
  <c r="K13025" i="2"/>
  <c r="K13024" i="2"/>
  <c r="K13023" i="2"/>
  <c r="K13022" i="2"/>
  <c r="K13021" i="2"/>
  <c r="K13020" i="2"/>
  <c r="K13019" i="2"/>
  <c r="K13018" i="2"/>
  <c r="K13017" i="2"/>
  <c r="K13016" i="2"/>
  <c r="K13015" i="2"/>
  <c r="K13014" i="2"/>
  <c r="K13013" i="2"/>
  <c r="K13012" i="2"/>
  <c r="K13011" i="2"/>
  <c r="K13010" i="2"/>
  <c r="K13009" i="2"/>
  <c r="K13008" i="2"/>
  <c r="K13007" i="2"/>
  <c r="K13006" i="2"/>
  <c r="K13005" i="2"/>
  <c r="K13004" i="2"/>
  <c r="K13003" i="2"/>
  <c r="K13002" i="2"/>
  <c r="K13001" i="2"/>
  <c r="K13000" i="2"/>
  <c r="K12999" i="2"/>
  <c r="K12998" i="2"/>
  <c r="K12997" i="2"/>
  <c r="K12996" i="2"/>
  <c r="K12995" i="2"/>
  <c r="K12994" i="2"/>
  <c r="K12993" i="2"/>
  <c r="K12992" i="2"/>
  <c r="K12991" i="2"/>
  <c r="K12990" i="2"/>
  <c r="K12989" i="2"/>
  <c r="K12988" i="2"/>
  <c r="K12987" i="2"/>
  <c r="K12986" i="2"/>
  <c r="K12985" i="2"/>
  <c r="K12984" i="2"/>
  <c r="K12983" i="2"/>
  <c r="K12982" i="2"/>
  <c r="K12981" i="2"/>
  <c r="K12980" i="2"/>
  <c r="K12979" i="2"/>
  <c r="K12978" i="2"/>
  <c r="K12977" i="2"/>
  <c r="K12976" i="2"/>
  <c r="K12975" i="2"/>
  <c r="K12974" i="2"/>
  <c r="K12973" i="2"/>
  <c r="K12972" i="2"/>
  <c r="K12971" i="2"/>
  <c r="K12970" i="2"/>
  <c r="K12969" i="2"/>
  <c r="K12968" i="2"/>
  <c r="K12967" i="2"/>
  <c r="K12966" i="2"/>
  <c r="K12965" i="2"/>
  <c r="K12964" i="2"/>
  <c r="K12963" i="2"/>
  <c r="K12962" i="2"/>
  <c r="K12961" i="2"/>
  <c r="K12960" i="2"/>
  <c r="K12959" i="2"/>
  <c r="K12958" i="2"/>
  <c r="K12957" i="2"/>
  <c r="K12956" i="2"/>
  <c r="K12955" i="2"/>
  <c r="K12954" i="2"/>
  <c r="K12953" i="2"/>
  <c r="K12952" i="2"/>
  <c r="K12951" i="2"/>
  <c r="K12950" i="2"/>
  <c r="K12949" i="2"/>
  <c r="K12948" i="2"/>
  <c r="K12947" i="2"/>
  <c r="K12946" i="2"/>
  <c r="K12945" i="2"/>
  <c r="K12944" i="2"/>
  <c r="K12943" i="2"/>
  <c r="K12942" i="2"/>
  <c r="K12941" i="2"/>
  <c r="K12940" i="2"/>
  <c r="K12939" i="2"/>
  <c r="K12938" i="2"/>
  <c r="K12937" i="2"/>
  <c r="K12936" i="2"/>
  <c r="K12935" i="2"/>
  <c r="K12934" i="2"/>
  <c r="K12933" i="2"/>
  <c r="K12932" i="2"/>
  <c r="K12931" i="2"/>
  <c r="K12930" i="2"/>
  <c r="K12929" i="2"/>
  <c r="K12928" i="2"/>
  <c r="K12927" i="2"/>
  <c r="K12926" i="2"/>
  <c r="K12925" i="2"/>
  <c r="K12924" i="2"/>
  <c r="K12923" i="2"/>
  <c r="K12922" i="2"/>
  <c r="K12921" i="2"/>
  <c r="K12920" i="2"/>
  <c r="K12919" i="2"/>
  <c r="K12918" i="2"/>
  <c r="K12917" i="2"/>
  <c r="K12916" i="2"/>
  <c r="K12915" i="2"/>
  <c r="K12914" i="2"/>
  <c r="K12913" i="2"/>
  <c r="K12912" i="2"/>
  <c r="K12911" i="2"/>
  <c r="K12910" i="2"/>
  <c r="K12909" i="2"/>
  <c r="K12908" i="2"/>
  <c r="K12907" i="2"/>
  <c r="K12906" i="2"/>
  <c r="K12905" i="2"/>
  <c r="K12904" i="2"/>
  <c r="K12903" i="2"/>
  <c r="K12902" i="2"/>
  <c r="K12901" i="2"/>
  <c r="K12900" i="2"/>
  <c r="K12899" i="2"/>
  <c r="K12898" i="2"/>
  <c r="K12897" i="2"/>
  <c r="K12896" i="2"/>
  <c r="K12895" i="2"/>
  <c r="K12894" i="2"/>
  <c r="K12893" i="2"/>
  <c r="K12892" i="2"/>
  <c r="K12891" i="2"/>
  <c r="K12890" i="2"/>
  <c r="K12889" i="2"/>
  <c r="K12888" i="2"/>
  <c r="K12887" i="2"/>
  <c r="K12886" i="2"/>
  <c r="K12885" i="2"/>
  <c r="K12884" i="2"/>
  <c r="K12883" i="2"/>
  <c r="K12882" i="2"/>
  <c r="K12881" i="2"/>
  <c r="K12880" i="2"/>
  <c r="K12879" i="2"/>
  <c r="K12878" i="2"/>
  <c r="K12877" i="2"/>
  <c r="K12876" i="2"/>
  <c r="K12875" i="2"/>
  <c r="K12874" i="2"/>
  <c r="K12873" i="2"/>
  <c r="K12872" i="2"/>
  <c r="K12871" i="2"/>
  <c r="K12870" i="2"/>
  <c r="K12869" i="2"/>
  <c r="K12868" i="2"/>
  <c r="K12867" i="2"/>
  <c r="K12866" i="2"/>
  <c r="K12865" i="2"/>
  <c r="K12864" i="2"/>
  <c r="K12863" i="2"/>
  <c r="K12862" i="2"/>
  <c r="K12861" i="2"/>
  <c r="K12860" i="2"/>
  <c r="K12859" i="2"/>
  <c r="K12858" i="2"/>
  <c r="K12857" i="2"/>
  <c r="K12856" i="2"/>
  <c r="K12855" i="2"/>
  <c r="K12854" i="2"/>
  <c r="K12853" i="2"/>
  <c r="K12852" i="2"/>
  <c r="K12851" i="2"/>
  <c r="K12850" i="2"/>
  <c r="K12849" i="2"/>
  <c r="K12848" i="2"/>
  <c r="K12847" i="2"/>
  <c r="K12846" i="2"/>
  <c r="K12845" i="2"/>
  <c r="K12844" i="2"/>
  <c r="K12843" i="2"/>
  <c r="K12842" i="2"/>
  <c r="K12841" i="2"/>
  <c r="K12840" i="2"/>
  <c r="K12839" i="2"/>
  <c r="K12838" i="2"/>
  <c r="K12837" i="2"/>
  <c r="K12836" i="2"/>
  <c r="K12835" i="2"/>
  <c r="K12834" i="2"/>
  <c r="K12833" i="2"/>
  <c r="K12832" i="2"/>
  <c r="K12831" i="2"/>
  <c r="K12830" i="2"/>
  <c r="K12829" i="2"/>
  <c r="K12828" i="2"/>
  <c r="K12827" i="2"/>
  <c r="K12826" i="2"/>
  <c r="K12825" i="2"/>
  <c r="K12824" i="2"/>
  <c r="K12823" i="2"/>
  <c r="K12822" i="2"/>
  <c r="K12821" i="2"/>
  <c r="K12820" i="2"/>
  <c r="K12819" i="2"/>
  <c r="K12818" i="2"/>
  <c r="K12817" i="2"/>
  <c r="K12816" i="2"/>
  <c r="K12815" i="2"/>
  <c r="K12814" i="2"/>
  <c r="K12813" i="2"/>
  <c r="K12812" i="2"/>
  <c r="K12811" i="2"/>
  <c r="K12810" i="2"/>
  <c r="K12809" i="2"/>
  <c r="K12808" i="2"/>
  <c r="K12807" i="2"/>
  <c r="K12806" i="2"/>
  <c r="K12805" i="2"/>
  <c r="K12804" i="2"/>
  <c r="K12803" i="2"/>
  <c r="K12802" i="2"/>
  <c r="K12801" i="2"/>
  <c r="K12800" i="2"/>
  <c r="K12799" i="2"/>
  <c r="K12798" i="2"/>
  <c r="K12797" i="2"/>
  <c r="K12796" i="2"/>
  <c r="K12795" i="2"/>
  <c r="K12794" i="2"/>
  <c r="K12793" i="2"/>
  <c r="K12792" i="2"/>
  <c r="K12791" i="2"/>
  <c r="K12790" i="2"/>
  <c r="K12789" i="2"/>
  <c r="K12788" i="2"/>
  <c r="K12787" i="2"/>
  <c r="K12786" i="2"/>
  <c r="K12785" i="2"/>
  <c r="K12784" i="2"/>
  <c r="K12783" i="2"/>
  <c r="K12782" i="2"/>
  <c r="K12781" i="2"/>
  <c r="K12780" i="2"/>
  <c r="K12779" i="2"/>
  <c r="K12778" i="2"/>
  <c r="K12777" i="2"/>
  <c r="K12776" i="2"/>
  <c r="K12775" i="2"/>
  <c r="K12774" i="2"/>
  <c r="K12773" i="2"/>
  <c r="K12772" i="2"/>
  <c r="K12771" i="2"/>
  <c r="K12770" i="2"/>
  <c r="K12769" i="2"/>
  <c r="K12768" i="2"/>
  <c r="K12767" i="2"/>
  <c r="K12766" i="2"/>
  <c r="K12765" i="2"/>
  <c r="K12764" i="2"/>
  <c r="K12763" i="2"/>
  <c r="K12762" i="2"/>
  <c r="K12761" i="2"/>
  <c r="K12760" i="2"/>
  <c r="K12759" i="2"/>
  <c r="K12758" i="2"/>
  <c r="K12757" i="2"/>
  <c r="K12756" i="2"/>
  <c r="K12755" i="2"/>
  <c r="K12754" i="2"/>
  <c r="K12753" i="2"/>
  <c r="K12752" i="2"/>
  <c r="K12751" i="2"/>
  <c r="K12750" i="2"/>
  <c r="K12749" i="2"/>
  <c r="K12748" i="2"/>
  <c r="K12747" i="2"/>
  <c r="K12746" i="2"/>
  <c r="K12745" i="2"/>
  <c r="K12744" i="2"/>
  <c r="K12743" i="2"/>
  <c r="K12742" i="2"/>
  <c r="K12741" i="2"/>
  <c r="K12740" i="2"/>
  <c r="K12739" i="2"/>
  <c r="K12738" i="2"/>
  <c r="K12737" i="2"/>
  <c r="K12736" i="2"/>
  <c r="K12735" i="2"/>
  <c r="K12734" i="2"/>
  <c r="K12733" i="2"/>
  <c r="K12732" i="2"/>
  <c r="K12731" i="2"/>
  <c r="K12730" i="2"/>
  <c r="K12729" i="2"/>
  <c r="K12728" i="2"/>
  <c r="K12727" i="2"/>
  <c r="K12726" i="2"/>
  <c r="K12725" i="2"/>
  <c r="K12724" i="2"/>
  <c r="K12723" i="2"/>
  <c r="K12722" i="2"/>
  <c r="K12721" i="2"/>
  <c r="K12720" i="2"/>
  <c r="K12719" i="2"/>
  <c r="K12718" i="2"/>
  <c r="K12717" i="2"/>
  <c r="K12716" i="2"/>
  <c r="K12715" i="2"/>
  <c r="K12714" i="2"/>
  <c r="K12713" i="2"/>
  <c r="K12712" i="2"/>
  <c r="K12711" i="2"/>
  <c r="K12710" i="2"/>
  <c r="K12709" i="2"/>
  <c r="K12708" i="2"/>
  <c r="K12707" i="2"/>
  <c r="K12706" i="2"/>
  <c r="K12705" i="2"/>
  <c r="K12704" i="2"/>
  <c r="K12703" i="2"/>
  <c r="K12702" i="2"/>
  <c r="K12701" i="2"/>
  <c r="K12700" i="2"/>
  <c r="K12699" i="2"/>
  <c r="K12698" i="2"/>
  <c r="K12697" i="2"/>
  <c r="K12696" i="2"/>
  <c r="K12695" i="2"/>
  <c r="K12694" i="2"/>
  <c r="K12693" i="2"/>
  <c r="K12692" i="2"/>
  <c r="K12691" i="2"/>
  <c r="K12690" i="2"/>
  <c r="K12689" i="2"/>
  <c r="K12688" i="2"/>
  <c r="K12687" i="2"/>
  <c r="K12686" i="2"/>
  <c r="K12685" i="2"/>
  <c r="K12684" i="2"/>
  <c r="K12683" i="2"/>
  <c r="K12682" i="2"/>
  <c r="K12681" i="2"/>
  <c r="K12680" i="2"/>
  <c r="K12679" i="2"/>
  <c r="K12678" i="2"/>
  <c r="K12677" i="2"/>
  <c r="K12676" i="2"/>
  <c r="K12675" i="2"/>
  <c r="K12674" i="2"/>
  <c r="K12673" i="2"/>
  <c r="K12672" i="2"/>
  <c r="K12671" i="2"/>
  <c r="K12670" i="2"/>
  <c r="K12669" i="2"/>
  <c r="K12668" i="2"/>
  <c r="K12667" i="2"/>
  <c r="K12666" i="2"/>
  <c r="K12665" i="2"/>
  <c r="K12664" i="2"/>
  <c r="K12663" i="2"/>
  <c r="K12662" i="2"/>
  <c r="K12661" i="2"/>
  <c r="K12660" i="2"/>
  <c r="K12659" i="2"/>
  <c r="K12658" i="2"/>
  <c r="K12657" i="2"/>
  <c r="K12656" i="2"/>
  <c r="K12655" i="2"/>
  <c r="K12654" i="2"/>
  <c r="K12653" i="2"/>
  <c r="K12652" i="2"/>
  <c r="K12651" i="2"/>
  <c r="K12650" i="2"/>
  <c r="K12649" i="2"/>
  <c r="K12648" i="2"/>
  <c r="K12647" i="2"/>
  <c r="K12646" i="2"/>
  <c r="K12645" i="2"/>
  <c r="K12644" i="2"/>
  <c r="K12643" i="2"/>
  <c r="K12642" i="2"/>
  <c r="K12641" i="2"/>
  <c r="K12640" i="2"/>
  <c r="K12639" i="2"/>
  <c r="K12638" i="2"/>
  <c r="K12637" i="2"/>
  <c r="K12636" i="2"/>
  <c r="K12635" i="2"/>
  <c r="K12634" i="2"/>
  <c r="K12633" i="2"/>
  <c r="K12632" i="2"/>
  <c r="K12631" i="2"/>
  <c r="K12630" i="2"/>
  <c r="K12629" i="2"/>
  <c r="K12628" i="2"/>
  <c r="K12627" i="2"/>
  <c r="K12626" i="2"/>
  <c r="K12625" i="2"/>
  <c r="K12624" i="2"/>
  <c r="K12623" i="2"/>
  <c r="K12622" i="2"/>
  <c r="K12621" i="2"/>
  <c r="K12620" i="2"/>
  <c r="K12619" i="2"/>
  <c r="K12618" i="2"/>
  <c r="K12617" i="2"/>
  <c r="K12616" i="2"/>
  <c r="K12615" i="2"/>
  <c r="K12614" i="2"/>
  <c r="K12613" i="2"/>
  <c r="K12612" i="2"/>
  <c r="K12611" i="2"/>
  <c r="K12610" i="2"/>
  <c r="K12609" i="2"/>
  <c r="K12608" i="2"/>
  <c r="K12607" i="2"/>
  <c r="K12606" i="2"/>
  <c r="K12605" i="2"/>
  <c r="K12604" i="2"/>
  <c r="K12603" i="2"/>
  <c r="K12602" i="2"/>
  <c r="K12601" i="2"/>
  <c r="K12600" i="2"/>
  <c r="K12599" i="2"/>
  <c r="K12598" i="2"/>
  <c r="K12597" i="2"/>
  <c r="K12596" i="2"/>
  <c r="K12595" i="2"/>
  <c r="K12594" i="2"/>
  <c r="K12593" i="2"/>
  <c r="K12592" i="2"/>
  <c r="K12591" i="2"/>
  <c r="K12590" i="2"/>
  <c r="K12589" i="2"/>
  <c r="K12588" i="2"/>
  <c r="K12587" i="2"/>
  <c r="K12586" i="2"/>
  <c r="K12585" i="2"/>
  <c r="K12584" i="2"/>
  <c r="K12583" i="2"/>
  <c r="K12582" i="2"/>
  <c r="K12581" i="2"/>
  <c r="K12580" i="2"/>
  <c r="K12579" i="2"/>
  <c r="K12578" i="2"/>
  <c r="K12577" i="2"/>
  <c r="K12576" i="2"/>
  <c r="K12575" i="2"/>
  <c r="K12574" i="2"/>
  <c r="K12573" i="2"/>
  <c r="K12572" i="2"/>
  <c r="K12571" i="2"/>
  <c r="K12570" i="2"/>
  <c r="K12569" i="2"/>
  <c r="K12568" i="2"/>
  <c r="K12567" i="2"/>
  <c r="K12566" i="2"/>
  <c r="K12565" i="2"/>
  <c r="K12564" i="2"/>
  <c r="K12563" i="2"/>
  <c r="K12562" i="2"/>
  <c r="K12561" i="2"/>
  <c r="K12560" i="2"/>
  <c r="K12559" i="2"/>
  <c r="K12558" i="2"/>
  <c r="K12557" i="2"/>
  <c r="K12556" i="2"/>
  <c r="K12555" i="2"/>
  <c r="K12554" i="2"/>
  <c r="K12553" i="2"/>
  <c r="K12552" i="2"/>
  <c r="K12551" i="2"/>
  <c r="K12550" i="2"/>
  <c r="K12549" i="2"/>
  <c r="K12548" i="2"/>
  <c r="K12547" i="2"/>
  <c r="K12546" i="2"/>
  <c r="K12545" i="2"/>
  <c r="K12544" i="2"/>
  <c r="K12543" i="2"/>
  <c r="K12542" i="2"/>
  <c r="K12541" i="2"/>
  <c r="K12540" i="2"/>
  <c r="K12539" i="2"/>
  <c r="K12538" i="2"/>
  <c r="K12537" i="2"/>
  <c r="K12536" i="2"/>
  <c r="K12535" i="2"/>
  <c r="K12534" i="2"/>
  <c r="K12533" i="2"/>
  <c r="K12532" i="2"/>
  <c r="K12531" i="2"/>
  <c r="K12530" i="2"/>
  <c r="K12529" i="2"/>
  <c r="K12528" i="2"/>
  <c r="K12527" i="2"/>
  <c r="K12526" i="2"/>
  <c r="K12525" i="2"/>
  <c r="K12524" i="2"/>
  <c r="K12523" i="2"/>
  <c r="K12522" i="2"/>
  <c r="K12521" i="2"/>
  <c r="K12520" i="2"/>
  <c r="K12519" i="2"/>
  <c r="K12518" i="2"/>
  <c r="K12517" i="2"/>
  <c r="K12516" i="2"/>
  <c r="K12515" i="2"/>
  <c r="K12514" i="2"/>
  <c r="K12513" i="2"/>
  <c r="K12512" i="2"/>
  <c r="K12511" i="2"/>
  <c r="K12510" i="2"/>
  <c r="K12509" i="2"/>
  <c r="K12508" i="2"/>
  <c r="K12507" i="2"/>
  <c r="K12506" i="2"/>
  <c r="K12505" i="2"/>
  <c r="K12504" i="2"/>
  <c r="K12503" i="2"/>
  <c r="K12502" i="2"/>
  <c r="K12501" i="2"/>
  <c r="K12500" i="2"/>
  <c r="K12499" i="2"/>
  <c r="K12498" i="2"/>
  <c r="K12497" i="2"/>
  <c r="K12496" i="2"/>
  <c r="K12495" i="2"/>
  <c r="K12494" i="2"/>
  <c r="K12493" i="2"/>
  <c r="K12492" i="2"/>
  <c r="K12491" i="2"/>
  <c r="K12490" i="2"/>
  <c r="K12489" i="2"/>
  <c r="K12488" i="2"/>
  <c r="K12487" i="2"/>
  <c r="K12486" i="2"/>
  <c r="K12485" i="2"/>
  <c r="K12484" i="2"/>
  <c r="K12483" i="2"/>
  <c r="K12482" i="2"/>
  <c r="K12481" i="2"/>
  <c r="K12480" i="2"/>
  <c r="K12479" i="2"/>
  <c r="K12478" i="2"/>
  <c r="K12477" i="2"/>
  <c r="K12476" i="2"/>
  <c r="K12475" i="2"/>
  <c r="K12474" i="2"/>
  <c r="K12473" i="2"/>
  <c r="K12472" i="2"/>
  <c r="K12471" i="2"/>
  <c r="K12470" i="2"/>
  <c r="K12469" i="2"/>
  <c r="K12468" i="2"/>
  <c r="K12467" i="2"/>
  <c r="K12466" i="2"/>
  <c r="K12465" i="2"/>
  <c r="K12464" i="2"/>
  <c r="K12463" i="2"/>
  <c r="K12462" i="2"/>
  <c r="K12461" i="2"/>
  <c r="K12460" i="2"/>
  <c r="K12459" i="2"/>
  <c r="K12458" i="2"/>
  <c r="K12457" i="2"/>
  <c r="K12456" i="2"/>
  <c r="K12455" i="2"/>
  <c r="K12454" i="2"/>
  <c r="K12453" i="2"/>
  <c r="K12452" i="2"/>
  <c r="K12451" i="2"/>
  <c r="K12450" i="2"/>
  <c r="K12449" i="2"/>
  <c r="K12448" i="2"/>
  <c r="K12447" i="2"/>
  <c r="K12446" i="2"/>
  <c r="K12445" i="2"/>
  <c r="K12444" i="2"/>
  <c r="K12443" i="2"/>
  <c r="K12442" i="2"/>
  <c r="K12441" i="2"/>
  <c r="K12440" i="2"/>
  <c r="K12439" i="2"/>
  <c r="K12438" i="2"/>
  <c r="K12437" i="2"/>
  <c r="K12436" i="2"/>
  <c r="K12435" i="2"/>
  <c r="K12434" i="2"/>
  <c r="K12433" i="2"/>
  <c r="K12432" i="2"/>
  <c r="K12431" i="2"/>
  <c r="K12430" i="2"/>
  <c r="K12429" i="2"/>
  <c r="K12428" i="2"/>
  <c r="K12427" i="2"/>
  <c r="K12426" i="2"/>
  <c r="K12425" i="2"/>
  <c r="K12424" i="2"/>
  <c r="K12423" i="2"/>
  <c r="K12422" i="2"/>
  <c r="K12421" i="2"/>
  <c r="K12420" i="2"/>
  <c r="K12419" i="2"/>
  <c r="K12418" i="2"/>
  <c r="K12417" i="2"/>
  <c r="K12416" i="2"/>
  <c r="K12415" i="2"/>
  <c r="K12414" i="2"/>
  <c r="K12413" i="2"/>
  <c r="K12412" i="2"/>
  <c r="K12411" i="2"/>
  <c r="K12410" i="2"/>
  <c r="K12409" i="2"/>
  <c r="K12408" i="2"/>
  <c r="K12407" i="2"/>
  <c r="K12406" i="2"/>
  <c r="K12405" i="2"/>
  <c r="K12404" i="2"/>
  <c r="K12403" i="2"/>
  <c r="K12402" i="2"/>
  <c r="K12401" i="2"/>
  <c r="K12400" i="2"/>
  <c r="K12399" i="2"/>
  <c r="K12398" i="2"/>
  <c r="K12397" i="2"/>
  <c r="K12396" i="2"/>
  <c r="K12395" i="2"/>
  <c r="K12394" i="2"/>
  <c r="K12393" i="2"/>
  <c r="K12392" i="2"/>
  <c r="K12391" i="2"/>
  <c r="K12390" i="2"/>
  <c r="K12389" i="2"/>
  <c r="K12388" i="2"/>
  <c r="K12387" i="2"/>
  <c r="K12386" i="2"/>
  <c r="K12385" i="2"/>
  <c r="K12384" i="2"/>
  <c r="K12383" i="2"/>
  <c r="K12382" i="2"/>
  <c r="K12381" i="2"/>
  <c r="K12380" i="2"/>
  <c r="K12379" i="2"/>
  <c r="K12378" i="2"/>
  <c r="K12377" i="2"/>
  <c r="K12376" i="2"/>
  <c r="K12375" i="2"/>
  <c r="K12374" i="2"/>
  <c r="K12373" i="2"/>
  <c r="K12372" i="2"/>
  <c r="K12371" i="2"/>
  <c r="K12370" i="2"/>
  <c r="K12369" i="2"/>
  <c r="K12368" i="2"/>
  <c r="K12367" i="2"/>
  <c r="K12366" i="2"/>
  <c r="K12365" i="2"/>
  <c r="K12364" i="2"/>
  <c r="K12363" i="2"/>
  <c r="K12362" i="2"/>
  <c r="K12361" i="2"/>
  <c r="K12360" i="2"/>
  <c r="K12359" i="2"/>
  <c r="K12358" i="2"/>
  <c r="K12357" i="2"/>
  <c r="K12356" i="2"/>
  <c r="K12355" i="2"/>
  <c r="K12354" i="2"/>
  <c r="K12353" i="2"/>
  <c r="K12352" i="2"/>
  <c r="K12351" i="2"/>
  <c r="K12350" i="2"/>
  <c r="K12349" i="2"/>
  <c r="K12348" i="2"/>
  <c r="K12347" i="2"/>
  <c r="K12346" i="2"/>
  <c r="K12345" i="2"/>
  <c r="K12344" i="2"/>
  <c r="K12343" i="2"/>
  <c r="K12342" i="2"/>
  <c r="K12341" i="2"/>
  <c r="K12340" i="2"/>
  <c r="K12339" i="2"/>
  <c r="K12338" i="2"/>
  <c r="K12337" i="2"/>
  <c r="K12336" i="2"/>
  <c r="K12335" i="2"/>
  <c r="K12334" i="2"/>
  <c r="K12333" i="2"/>
  <c r="K12332" i="2"/>
  <c r="K12331" i="2"/>
  <c r="K12330" i="2"/>
  <c r="K12329" i="2"/>
  <c r="K12328" i="2"/>
  <c r="K12327" i="2"/>
  <c r="K12326" i="2"/>
  <c r="K12325" i="2"/>
  <c r="K12324" i="2"/>
  <c r="K12323" i="2"/>
  <c r="K12322" i="2"/>
  <c r="K12321" i="2"/>
  <c r="K12320" i="2"/>
  <c r="K12319" i="2"/>
  <c r="K12318" i="2"/>
  <c r="K12317" i="2"/>
  <c r="K12316" i="2"/>
  <c r="K12315" i="2"/>
  <c r="K12314" i="2"/>
  <c r="K12313" i="2"/>
  <c r="K12312" i="2"/>
  <c r="K12311" i="2"/>
  <c r="K12310" i="2"/>
  <c r="K12309" i="2"/>
  <c r="K12308" i="2"/>
  <c r="K12307" i="2"/>
  <c r="K12306" i="2"/>
  <c r="K12305" i="2"/>
  <c r="K12304" i="2"/>
  <c r="K12303" i="2"/>
  <c r="K12302" i="2"/>
  <c r="K12301" i="2"/>
  <c r="K12300" i="2"/>
  <c r="K12299" i="2"/>
  <c r="K12298" i="2"/>
  <c r="K12297" i="2"/>
  <c r="K12296" i="2"/>
  <c r="K12295" i="2"/>
  <c r="K12294" i="2"/>
  <c r="K12293" i="2"/>
  <c r="K12292" i="2"/>
  <c r="K12291" i="2"/>
  <c r="K12290" i="2"/>
  <c r="K12289" i="2"/>
  <c r="K12288" i="2"/>
  <c r="K12287" i="2"/>
  <c r="K12286" i="2"/>
  <c r="K12285" i="2"/>
  <c r="K12284" i="2"/>
  <c r="K12283" i="2"/>
  <c r="K12282" i="2"/>
  <c r="K12281" i="2"/>
  <c r="K12280" i="2"/>
  <c r="K12279" i="2"/>
  <c r="K12278" i="2"/>
  <c r="K12277" i="2"/>
  <c r="K12276" i="2"/>
  <c r="K12275" i="2"/>
  <c r="K12274" i="2"/>
  <c r="K12273" i="2"/>
  <c r="K12272" i="2"/>
  <c r="K12271" i="2"/>
  <c r="K12270" i="2"/>
  <c r="K12269" i="2"/>
  <c r="K12268" i="2"/>
  <c r="K12267" i="2"/>
  <c r="K12266" i="2"/>
  <c r="K12265" i="2"/>
  <c r="K12264" i="2"/>
  <c r="K12263" i="2"/>
  <c r="K12262" i="2"/>
  <c r="K12261" i="2"/>
  <c r="K12260" i="2"/>
  <c r="K12259" i="2"/>
  <c r="K12258" i="2"/>
  <c r="K12257" i="2"/>
  <c r="K12256" i="2"/>
  <c r="K12255" i="2"/>
  <c r="K12254" i="2"/>
  <c r="K12253" i="2"/>
  <c r="K12252" i="2"/>
  <c r="K12251" i="2"/>
  <c r="K12250" i="2"/>
  <c r="K12249" i="2"/>
  <c r="K12248" i="2"/>
  <c r="K12247" i="2"/>
  <c r="K12246" i="2"/>
  <c r="K12245" i="2"/>
  <c r="K12244" i="2"/>
  <c r="K12243" i="2"/>
  <c r="K12242" i="2"/>
  <c r="K12241" i="2"/>
  <c r="K12240" i="2"/>
  <c r="K12239" i="2"/>
  <c r="K12238" i="2"/>
  <c r="K12237" i="2"/>
  <c r="K12236" i="2"/>
  <c r="K12235" i="2"/>
  <c r="K12234" i="2"/>
  <c r="K12233" i="2"/>
  <c r="K12232" i="2"/>
  <c r="K12231" i="2"/>
  <c r="K12230" i="2"/>
  <c r="K12229" i="2"/>
  <c r="K12228" i="2"/>
  <c r="K12227" i="2"/>
  <c r="K12226" i="2"/>
  <c r="K12225" i="2"/>
  <c r="K12224" i="2"/>
  <c r="K12223" i="2"/>
  <c r="K12222" i="2"/>
  <c r="K12221" i="2"/>
  <c r="K12220" i="2"/>
  <c r="K12219" i="2"/>
  <c r="K12218" i="2"/>
  <c r="K12217" i="2"/>
  <c r="K12216" i="2"/>
  <c r="K12215" i="2"/>
  <c r="K12214" i="2"/>
  <c r="K12213" i="2"/>
  <c r="K12212" i="2"/>
  <c r="K12211" i="2"/>
  <c r="K12210" i="2"/>
  <c r="K12209" i="2"/>
  <c r="K12208" i="2"/>
  <c r="K12207" i="2"/>
  <c r="K12206" i="2"/>
  <c r="K12205" i="2"/>
  <c r="K12204" i="2"/>
  <c r="K12203" i="2"/>
  <c r="K12202" i="2"/>
  <c r="K12201" i="2"/>
  <c r="K12200" i="2"/>
  <c r="K12199" i="2"/>
  <c r="K12198" i="2"/>
  <c r="K12197" i="2"/>
  <c r="K12196" i="2"/>
  <c r="K12195" i="2"/>
  <c r="K12194" i="2"/>
  <c r="K12193" i="2"/>
  <c r="K12192" i="2"/>
  <c r="K12191" i="2"/>
  <c r="K12190" i="2"/>
  <c r="K12189" i="2"/>
  <c r="K12188" i="2"/>
  <c r="K12187" i="2"/>
  <c r="K12186" i="2"/>
  <c r="K12185" i="2"/>
  <c r="K12184" i="2"/>
  <c r="K12183" i="2"/>
  <c r="K12182" i="2"/>
  <c r="K12181" i="2"/>
  <c r="K12180" i="2"/>
  <c r="K12179" i="2"/>
  <c r="K12178" i="2"/>
  <c r="K12177" i="2"/>
  <c r="K12176" i="2"/>
  <c r="K12175" i="2"/>
  <c r="K12174" i="2"/>
  <c r="K12173" i="2"/>
  <c r="K12172" i="2"/>
  <c r="K12171" i="2"/>
  <c r="K12170" i="2"/>
  <c r="K12169" i="2"/>
  <c r="K12168" i="2"/>
  <c r="K12167" i="2"/>
  <c r="K12166" i="2"/>
  <c r="K12165" i="2"/>
  <c r="K12164" i="2"/>
  <c r="K12163" i="2"/>
  <c r="K12162" i="2"/>
  <c r="K12161" i="2"/>
  <c r="K12160" i="2"/>
  <c r="K12159" i="2"/>
  <c r="K12158" i="2"/>
  <c r="K12157" i="2"/>
  <c r="K12156" i="2"/>
  <c r="K12155" i="2"/>
  <c r="K12154" i="2"/>
  <c r="K12153" i="2"/>
  <c r="K12152" i="2"/>
  <c r="K12151" i="2"/>
  <c r="K12150" i="2"/>
  <c r="K12149" i="2"/>
  <c r="K12148" i="2"/>
  <c r="K12147" i="2"/>
  <c r="K12146" i="2"/>
  <c r="K12145" i="2"/>
  <c r="K12144" i="2"/>
  <c r="K12143" i="2"/>
  <c r="K12142" i="2"/>
  <c r="K12141" i="2"/>
  <c r="K12140" i="2"/>
  <c r="K12139" i="2"/>
  <c r="K12138" i="2"/>
  <c r="K12137" i="2"/>
  <c r="K12136" i="2"/>
  <c r="K12135" i="2"/>
  <c r="K12134" i="2"/>
  <c r="K12133" i="2"/>
  <c r="K12132" i="2"/>
  <c r="K12131" i="2"/>
  <c r="K12130" i="2"/>
  <c r="K12129" i="2"/>
  <c r="K12128" i="2"/>
  <c r="K12127" i="2"/>
  <c r="K12126" i="2"/>
  <c r="K12125" i="2"/>
  <c r="K12124" i="2"/>
  <c r="K12123" i="2"/>
  <c r="K12122" i="2"/>
  <c r="K12121" i="2"/>
  <c r="K12120" i="2"/>
  <c r="K12119" i="2"/>
  <c r="K12118" i="2"/>
  <c r="K12117" i="2"/>
  <c r="K12116" i="2"/>
  <c r="K12115" i="2"/>
  <c r="K12114" i="2"/>
  <c r="K12113" i="2"/>
  <c r="K12112" i="2"/>
  <c r="K12111" i="2"/>
  <c r="K12110" i="2"/>
  <c r="K12109" i="2"/>
  <c r="K12108" i="2"/>
  <c r="K12107" i="2"/>
  <c r="K12106" i="2"/>
  <c r="K12105" i="2"/>
  <c r="K12104" i="2"/>
  <c r="K12103" i="2"/>
  <c r="K12102" i="2"/>
  <c r="K12101" i="2"/>
  <c r="K12100" i="2"/>
  <c r="K12099" i="2"/>
  <c r="K12098" i="2"/>
  <c r="K12097" i="2"/>
  <c r="K12096" i="2"/>
  <c r="K12095" i="2"/>
  <c r="K12094" i="2"/>
  <c r="K12093" i="2"/>
  <c r="K12092" i="2"/>
  <c r="K12091" i="2"/>
  <c r="K12090" i="2"/>
  <c r="K12089" i="2"/>
  <c r="K12088" i="2"/>
  <c r="K12087" i="2"/>
  <c r="K12086" i="2"/>
  <c r="K12085" i="2"/>
  <c r="K12084" i="2"/>
  <c r="K12083" i="2"/>
  <c r="K12082" i="2"/>
  <c r="K12081" i="2"/>
  <c r="K12080" i="2"/>
  <c r="K12079" i="2"/>
  <c r="K12078" i="2"/>
  <c r="K12077" i="2"/>
  <c r="K12076" i="2"/>
  <c r="K12075" i="2"/>
  <c r="K12074" i="2"/>
  <c r="K12073" i="2"/>
  <c r="K12072" i="2"/>
  <c r="K12071" i="2"/>
  <c r="K12070" i="2"/>
  <c r="K12069" i="2"/>
  <c r="K12068" i="2"/>
  <c r="K12067" i="2"/>
  <c r="K12066" i="2"/>
  <c r="K12065" i="2"/>
  <c r="K12064" i="2"/>
  <c r="K12063" i="2"/>
  <c r="K12062" i="2"/>
  <c r="K12061" i="2"/>
  <c r="K12060" i="2"/>
  <c r="K12059" i="2"/>
  <c r="K12058" i="2"/>
  <c r="K12057" i="2"/>
  <c r="K12056" i="2"/>
  <c r="K12055" i="2"/>
  <c r="K12054" i="2"/>
  <c r="K12053" i="2"/>
  <c r="K12052" i="2"/>
  <c r="K12051" i="2"/>
  <c r="K12050" i="2"/>
  <c r="K12049" i="2"/>
  <c r="K12048" i="2"/>
  <c r="K12047" i="2"/>
  <c r="K12046" i="2"/>
  <c r="K12045" i="2"/>
  <c r="K12044" i="2"/>
  <c r="K12043" i="2"/>
  <c r="K12042" i="2"/>
  <c r="K12041" i="2"/>
  <c r="K12040" i="2"/>
  <c r="K12039" i="2"/>
  <c r="K12038" i="2"/>
  <c r="K12037" i="2"/>
  <c r="K12036" i="2"/>
  <c r="K12035" i="2"/>
  <c r="K12034" i="2"/>
  <c r="K12033" i="2"/>
  <c r="K12032" i="2"/>
  <c r="K12031" i="2"/>
  <c r="K12030" i="2"/>
  <c r="K12029" i="2"/>
  <c r="K12028" i="2"/>
  <c r="K12027" i="2"/>
  <c r="K12026" i="2"/>
  <c r="K12025" i="2"/>
  <c r="K12024" i="2"/>
  <c r="K12023" i="2"/>
  <c r="K12022" i="2"/>
  <c r="K12021" i="2"/>
  <c r="K12020" i="2"/>
  <c r="K12019" i="2"/>
  <c r="K12018" i="2"/>
  <c r="K12017" i="2"/>
  <c r="K12016" i="2"/>
  <c r="K12015" i="2"/>
  <c r="K12014" i="2"/>
  <c r="K12013" i="2"/>
  <c r="K12012" i="2"/>
  <c r="K12011" i="2"/>
  <c r="K12010" i="2"/>
  <c r="K12009" i="2"/>
  <c r="K12008" i="2"/>
  <c r="K12007" i="2"/>
  <c r="K12006" i="2"/>
  <c r="K12005" i="2"/>
  <c r="K12004" i="2"/>
  <c r="K12003" i="2"/>
  <c r="K12002" i="2"/>
  <c r="K12001" i="2"/>
  <c r="K12000" i="2"/>
  <c r="K11999" i="2"/>
  <c r="K11998" i="2"/>
  <c r="K11997" i="2"/>
  <c r="K11996" i="2"/>
  <c r="K11995" i="2"/>
  <c r="K11994" i="2"/>
  <c r="K11993" i="2"/>
  <c r="K11992" i="2"/>
  <c r="K11991" i="2"/>
  <c r="K11990" i="2"/>
  <c r="K11989" i="2"/>
  <c r="K11988" i="2"/>
  <c r="K11987" i="2"/>
  <c r="K11986" i="2"/>
  <c r="K11985" i="2"/>
  <c r="K11984" i="2"/>
  <c r="K11983" i="2"/>
  <c r="K11982" i="2"/>
  <c r="K11981" i="2"/>
  <c r="K11980" i="2"/>
  <c r="K11979" i="2"/>
  <c r="K11978" i="2"/>
  <c r="K11977" i="2"/>
  <c r="K11976" i="2"/>
  <c r="K11975" i="2"/>
  <c r="K11974" i="2"/>
  <c r="K11973" i="2"/>
  <c r="K11972" i="2"/>
  <c r="K11971" i="2"/>
  <c r="K11970" i="2"/>
  <c r="K11969" i="2"/>
  <c r="K11968" i="2"/>
  <c r="K11967" i="2"/>
  <c r="K11966" i="2"/>
  <c r="K11965" i="2"/>
  <c r="K11964" i="2"/>
  <c r="K11963" i="2"/>
  <c r="K11962" i="2"/>
  <c r="K11961" i="2"/>
  <c r="K11960" i="2"/>
  <c r="K11959" i="2"/>
  <c r="K11958" i="2"/>
  <c r="K11957" i="2"/>
  <c r="K11956" i="2"/>
  <c r="K11955" i="2"/>
  <c r="K11954" i="2"/>
  <c r="K11953" i="2"/>
  <c r="K11952" i="2"/>
  <c r="K11951" i="2"/>
  <c r="K11950" i="2"/>
  <c r="K11949" i="2"/>
  <c r="K11948" i="2"/>
  <c r="K11947" i="2"/>
  <c r="K11946" i="2"/>
  <c r="K11945" i="2"/>
  <c r="K11944" i="2"/>
  <c r="K11943" i="2"/>
  <c r="K11942" i="2"/>
  <c r="K11941" i="2"/>
  <c r="K11940" i="2"/>
  <c r="K11939" i="2"/>
  <c r="K11938" i="2"/>
  <c r="K11937" i="2"/>
  <c r="K11936" i="2"/>
  <c r="K11935" i="2"/>
  <c r="K11934" i="2"/>
  <c r="K11933" i="2"/>
  <c r="K11932" i="2"/>
  <c r="K11931" i="2"/>
  <c r="K11930" i="2"/>
  <c r="K11929" i="2"/>
  <c r="K11928" i="2"/>
  <c r="K11927" i="2"/>
  <c r="K11926" i="2"/>
  <c r="K11925" i="2"/>
  <c r="K11924" i="2"/>
  <c r="K11923" i="2"/>
  <c r="K11922" i="2"/>
  <c r="K11921" i="2"/>
  <c r="K11920" i="2"/>
  <c r="K11919" i="2"/>
  <c r="K11918" i="2"/>
  <c r="K11917" i="2"/>
  <c r="K11916" i="2"/>
  <c r="K11915" i="2"/>
  <c r="K11914" i="2"/>
  <c r="K11913" i="2"/>
  <c r="K11912" i="2"/>
  <c r="K11911" i="2"/>
  <c r="K11910" i="2"/>
  <c r="K11909" i="2"/>
  <c r="K11908" i="2"/>
  <c r="K11907" i="2"/>
  <c r="K11906" i="2"/>
  <c r="K11905" i="2"/>
  <c r="K11904" i="2"/>
  <c r="K11903" i="2"/>
  <c r="K11902" i="2"/>
  <c r="K11901" i="2"/>
  <c r="K11900" i="2"/>
  <c r="K11899" i="2"/>
  <c r="K11898" i="2"/>
  <c r="K11897" i="2"/>
  <c r="K11896" i="2"/>
  <c r="K11895" i="2"/>
  <c r="K11894" i="2"/>
  <c r="K11893" i="2"/>
  <c r="K11892" i="2"/>
  <c r="K11891" i="2"/>
  <c r="K11890" i="2"/>
  <c r="K11889" i="2"/>
  <c r="K11888" i="2"/>
  <c r="K11887" i="2"/>
  <c r="K11886" i="2"/>
  <c r="K11885" i="2"/>
  <c r="K11884" i="2"/>
  <c r="K11883" i="2"/>
  <c r="K11882" i="2"/>
  <c r="K11881" i="2"/>
  <c r="K11880" i="2"/>
  <c r="K11879" i="2"/>
  <c r="K11878" i="2"/>
  <c r="K11877" i="2"/>
  <c r="K11876" i="2"/>
  <c r="K11875" i="2"/>
  <c r="K11874" i="2"/>
  <c r="K11873" i="2"/>
  <c r="K11872" i="2"/>
  <c r="K11871" i="2"/>
  <c r="K11870" i="2"/>
  <c r="K11869" i="2"/>
  <c r="K11868" i="2"/>
  <c r="K11867" i="2"/>
  <c r="K11866" i="2"/>
  <c r="K11865" i="2"/>
  <c r="K11864" i="2"/>
  <c r="K11863" i="2"/>
  <c r="K11862" i="2"/>
  <c r="K11861" i="2"/>
  <c r="K11860" i="2"/>
  <c r="K11859" i="2"/>
  <c r="K11858" i="2"/>
  <c r="K11857" i="2"/>
  <c r="K11856" i="2"/>
  <c r="K11855" i="2"/>
  <c r="K11854" i="2"/>
  <c r="K11853" i="2"/>
  <c r="K11852" i="2"/>
  <c r="K11851" i="2"/>
  <c r="K11850" i="2"/>
  <c r="K11849" i="2"/>
  <c r="K11848" i="2"/>
  <c r="K11847" i="2"/>
  <c r="K11846" i="2"/>
  <c r="K11845" i="2"/>
  <c r="K11844" i="2"/>
  <c r="K11843" i="2"/>
  <c r="K11842" i="2"/>
  <c r="K11841" i="2"/>
  <c r="K11840" i="2"/>
  <c r="K11839" i="2"/>
  <c r="K11838" i="2"/>
  <c r="K11837" i="2"/>
  <c r="K11836" i="2"/>
  <c r="K11835" i="2"/>
  <c r="K11834" i="2"/>
  <c r="K11833" i="2"/>
  <c r="K11832" i="2"/>
  <c r="K11831" i="2"/>
  <c r="K11830" i="2"/>
  <c r="K11829" i="2"/>
  <c r="K11828" i="2"/>
  <c r="K11827" i="2"/>
  <c r="K11826" i="2"/>
  <c r="K11825" i="2"/>
  <c r="K11824" i="2"/>
  <c r="K11823" i="2"/>
  <c r="K11822" i="2"/>
  <c r="K11821" i="2"/>
  <c r="K11820" i="2"/>
  <c r="K11819" i="2"/>
  <c r="K11818" i="2"/>
  <c r="K11817" i="2"/>
  <c r="K11816" i="2"/>
  <c r="K11815" i="2"/>
  <c r="K11814" i="2"/>
  <c r="K11813" i="2"/>
  <c r="K11812" i="2"/>
  <c r="K11811" i="2"/>
  <c r="K11810" i="2"/>
  <c r="K11809" i="2"/>
  <c r="K11808" i="2"/>
  <c r="K11807" i="2"/>
  <c r="K11806" i="2"/>
  <c r="K11805" i="2"/>
  <c r="K11804" i="2"/>
  <c r="K11803" i="2"/>
  <c r="K11802" i="2"/>
  <c r="K11801" i="2"/>
  <c r="K11800" i="2"/>
  <c r="K11799" i="2"/>
  <c r="K11798" i="2"/>
  <c r="K11797" i="2"/>
  <c r="K11796" i="2"/>
  <c r="K11795" i="2"/>
  <c r="K11794" i="2"/>
  <c r="K11793" i="2"/>
  <c r="K11792" i="2"/>
  <c r="K11791" i="2"/>
  <c r="K11790" i="2"/>
  <c r="K11789" i="2"/>
  <c r="K11788" i="2"/>
  <c r="K11787" i="2"/>
  <c r="K11786" i="2"/>
  <c r="K11785" i="2"/>
  <c r="K11784" i="2"/>
  <c r="K11783" i="2"/>
  <c r="K11782" i="2"/>
  <c r="K11781" i="2"/>
  <c r="K11780" i="2"/>
  <c r="K11779" i="2"/>
  <c r="K11778" i="2"/>
  <c r="K11777" i="2"/>
  <c r="K11776" i="2"/>
  <c r="K11775" i="2"/>
  <c r="K11774" i="2"/>
  <c r="K11773" i="2"/>
  <c r="K11772" i="2"/>
  <c r="K11771" i="2"/>
  <c r="K11770" i="2"/>
  <c r="K11769" i="2"/>
  <c r="K11768" i="2"/>
  <c r="K11767" i="2"/>
  <c r="K11766" i="2"/>
  <c r="K11765" i="2"/>
  <c r="K11764" i="2"/>
  <c r="K11763" i="2"/>
  <c r="K11762" i="2"/>
  <c r="K11761" i="2"/>
  <c r="K11760" i="2"/>
  <c r="K11759" i="2"/>
  <c r="K11758" i="2"/>
  <c r="K11757" i="2"/>
  <c r="K11756" i="2"/>
  <c r="K11755" i="2"/>
  <c r="K11754" i="2"/>
  <c r="K11753" i="2"/>
  <c r="K11752" i="2"/>
  <c r="K11751" i="2"/>
  <c r="K11750" i="2"/>
  <c r="K11749" i="2"/>
  <c r="K11748" i="2"/>
  <c r="K11747" i="2"/>
  <c r="K11746" i="2"/>
  <c r="K11745" i="2"/>
  <c r="K11744" i="2"/>
  <c r="K11743" i="2"/>
  <c r="K11742" i="2"/>
  <c r="K11741" i="2"/>
  <c r="K11740" i="2"/>
  <c r="K11739" i="2"/>
  <c r="K11738" i="2"/>
  <c r="K11737" i="2"/>
  <c r="K11736" i="2"/>
  <c r="K11735" i="2"/>
  <c r="K11734" i="2"/>
  <c r="K11733" i="2"/>
  <c r="K11732" i="2"/>
  <c r="K11731" i="2"/>
  <c r="K11730" i="2"/>
  <c r="K11729" i="2"/>
  <c r="K11728" i="2"/>
  <c r="K11727" i="2"/>
  <c r="K11726" i="2"/>
  <c r="K11725" i="2"/>
  <c r="K11724" i="2"/>
  <c r="K11723" i="2"/>
  <c r="K11722" i="2"/>
  <c r="K11721" i="2"/>
  <c r="K11720" i="2"/>
  <c r="K11719" i="2"/>
  <c r="K11718" i="2"/>
  <c r="K11717" i="2"/>
  <c r="K11716" i="2"/>
  <c r="K11715" i="2"/>
  <c r="K11714" i="2"/>
  <c r="K11713" i="2"/>
  <c r="K11712" i="2"/>
  <c r="K11711" i="2"/>
  <c r="K11710" i="2"/>
  <c r="K11709" i="2"/>
  <c r="K11708" i="2"/>
  <c r="K11707" i="2"/>
  <c r="K11706" i="2"/>
  <c r="K11705" i="2"/>
  <c r="K11704" i="2"/>
  <c r="K11703" i="2"/>
  <c r="K11702" i="2"/>
  <c r="K11701" i="2"/>
  <c r="K11700" i="2"/>
  <c r="K11699" i="2"/>
  <c r="K11698" i="2"/>
  <c r="K11697" i="2"/>
  <c r="K11696" i="2"/>
  <c r="K11695" i="2"/>
  <c r="K11694" i="2"/>
  <c r="K11693" i="2"/>
  <c r="K11692" i="2"/>
  <c r="K11691" i="2"/>
  <c r="K11690" i="2"/>
  <c r="K11689" i="2"/>
  <c r="K11688" i="2"/>
  <c r="K11687" i="2"/>
  <c r="K11686" i="2"/>
  <c r="K11685" i="2"/>
  <c r="K11684" i="2"/>
  <c r="K11683" i="2"/>
  <c r="K11682" i="2"/>
  <c r="K11681" i="2"/>
  <c r="K11680" i="2"/>
  <c r="K11679" i="2"/>
  <c r="K11678" i="2"/>
  <c r="K11677" i="2"/>
  <c r="K11676" i="2"/>
  <c r="K11675" i="2"/>
  <c r="K11674" i="2"/>
  <c r="K11673" i="2"/>
  <c r="K11672" i="2"/>
  <c r="K11671" i="2"/>
  <c r="K11670" i="2"/>
  <c r="K11669" i="2"/>
  <c r="K11668" i="2"/>
  <c r="K11667" i="2"/>
  <c r="K11666" i="2"/>
  <c r="K11665" i="2"/>
  <c r="K11664" i="2"/>
  <c r="K11663" i="2"/>
  <c r="K11662" i="2"/>
  <c r="K11661" i="2"/>
  <c r="K11660" i="2"/>
  <c r="K11659" i="2"/>
  <c r="K11658" i="2"/>
  <c r="K11657" i="2"/>
  <c r="K11656" i="2"/>
  <c r="K11655" i="2"/>
  <c r="K11654" i="2"/>
  <c r="K11653" i="2"/>
  <c r="K11652" i="2"/>
  <c r="K11651" i="2"/>
  <c r="K11650" i="2"/>
  <c r="K11649" i="2"/>
  <c r="K11648" i="2"/>
  <c r="K11647" i="2"/>
  <c r="K11646" i="2"/>
  <c r="K11645" i="2"/>
  <c r="K11644" i="2"/>
  <c r="K11643" i="2"/>
  <c r="K11642" i="2"/>
  <c r="K11641" i="2"/>
  <c r="K11640" i="2"/>
  <c r="K11639" i="2"/>
  <c r="K11638" i="2"/>
  <c r="K11637" i="2"/>
  <c r="K11636" i="2"/>
  <c r="K11635" i="2"/>
  <c r="K11634" i="2"/>
  <c r="K11633" i="2"/>
  <c r="K11632" i="2"/>
  <c r="K11631" i="2"/>
  <c r="K11630" i="2"/>
  <c r="K11629" i="2"/>
  <c r="K11628" i="2"/>
  <c r="K11627" i="2"/>
  <c r="K11626" i="2"/>
  <c r="K11625" i="2"/>
  <c r="K11624" i="2"/>
  <c r="K11623" i="2"/>
  <c r="K11622" i="2"/>
  <c r="K11621" i="2"/>
  <c r="K11620" i="2"/>
  <c r="K11619" i="2"/>
  <c r="K11618" i="2"/>
  <c r="K11617" i="2"/>
  <c r="K11616" i="2"/>
  <c r="K11615" i="2"/>
  <c r="K11614" i="2"/>
  <c r="K11613" i="2"/>
  <c r="K11612" i="2"/>
  <c r="K11611" i="2"/>
  <c r="K11610" i="2"/>
  <c r="K11609" i="2"/>
  <c r="K11608" i="2"/>
  <c r="K11607" i="2"/>
  <c r="K11606" i="2"/>
  <c r="K11605" i="2"/>
  <c r="K11604" i="2"/>
  <c r="K11603" i="2"/>
  <c r="K11602" i="2"/>
  <c r="K11601" i="2"/>
  <c r="K11600" i="2"/>
  <c r="K11599" i="2"/>
  <c r="K11598" i="2"/>
  <c r="K11597" i="2"/>
  <c r="K11596" i="2"/>
  <c r="K11595" i="2"/>
  <c r="K11594" i="2"/>
  <c r="K11593" i="2"/>
  <c r="K11592" i="2"/>
  <c r="K11591" i="2"/>
  <c r="K11590" i="2"/>
  <c r="K11589" i="2"/>
  <c r="K11588" i="2"/>
  <c r="K11587" i="2"/>
  <c r="K11586" i="2"/>
  <c r="K11585" i="2"/>
  <c r="K11584" i="2"/>
  <c r="K11583" i="2"/>
  <c r="K11582" i="2"/>
  <c r="K11581" i="2"/>
  <c r="K11580" i="2"/>
  <c r="K11579" i="2"/>
  <c r="K11578" i="2"/>
  <c r="K11577" i="2"/>
  <c r="K11576" i="2"/>
  <c r="K11575" i="2"/>
  <c r="K11574" i="2"/>
  <c r="K11573" i="2"/>
  <c r="K11572" i="2"/>
  <c r="K11571" i="2"/>
  <c r="K11570" i="2"/>
  <c r="K11569" i="2"/>
  <c r="K11568" i="2"/>
  <c r="K11567" i="2"/>
  <c r="K11566" i="2"/>
  <c r="K11565" i="2"/>
  <c r="K11564" i="2"/>
  <c r="K11563" i="2"/>
  <c r="K11562" i="2"/>
  <c r="K11561" i="2"/>
  <c r="K11560" i="2"/>
  <c r="K11559" i="2"/>
  <c r="K11558" i="2"/>
  <c r="K11557" i="2"/>
  <c r="K11556" i="2"/>
  <c r="K11555" i="2"/>
  <c r="K11554" i="2"/>
  <c r="K11553" i="2"/>
  <c r="K11552" i="2"/>
  <c r="K11551" i="2"/>
  <c r="K11550" i="2"/>
  <c r="K11549" i="2"/>
  <c r="K11548" i="2"/>
  <c r="K11547" i="2"/>
  <c r="K11546" i="2"/>
  <c r="K11545" i="2"/>
  <c r="K11544" i="2"/>
  <c r="K11543" i="2"/>
  <c r="K11542" i="2"/>
  <c r="K11541" i="2"/>
  <c r="K11540" i="2"/>
  <c r="K11539" i="2"/>
  <c r="K11538" i="2"/>
  <c r="K11537" i="2"/>
  <c r="K11536" i="2"/>
  <c r="K11535" i="2"/>
  <c r="K11534" i="2"/>
  <c r="K11533" i="2"/>
  <c r="K11532" i="2"/>
  <c r="K11531" i="2"/>
  <c r="K11530" i="2"/>
  <c r="K11529" i="2"/>
  <c r="K11528" i="2"/>
  <c r="K11527" i="2"/>
  <c r="K11526" i="2"/>
  <c r="K11525" i="2"/>
  <c r="K11524" i="2"/>
  <c r="K11523" i="2"/>
  <c r="K11522" i="2"/>
  <c r="K11521" i="2"/>
  <c r="K11520" i="2"/>
  <c r="K11519" i="2"/>
  <c r="K11518" i="2"/>
  <c r="K11517" i="2"/>
  <c r="K11516" i="2"/>
  <c r="K11515" i="2"/>
  <c r="K11514" i="2"/>
  <c r="K11513" i="2"/>
  <c r="K11512" i="2"/>
  <c r="K11511" i="2"/>
  <c r="K11510" i="2"/>
  <c r="K11509" i="2"/>
  <c r="K11508" i="2"/>
  <c r="K11507" i="2"/>
  <c r="K11506" i="2"/>
  <c r="K11505" i="2"/>
  <c r="K11504" i="2"/>
  <c r="K11503" i="2"/>
  <c r="K11502" i="2"/>
  <c r="K11501" i="2"/>
  <c r="K11500" i="2"/>
  <c r="K11499" i="2"/>
  <c r="K11498" i="2"/>
  <c r="K11497" i="2"/>
  <c r="K11496" i="2"/>
  <c r="K11495" i="2"/>
  <c r="K11494" i="2"/>
  <c r="K11493" i="2"/>
  <c r="K11492" i="2"/>
  <c r="K11491" i="2"/>
  <c r="K11490" i="2"/>
  <c r="K11489" i="2"/>
  <c r="K11488" i="2"/>
  <c r="K11487" i="2"/>
  <c r="K11486" i="2"/>
  <c r="K11485" i="2"/>
  <c r="K11484" i="2"/>
  <c r="K11483" i="2"/>
  <c r="K11482" i="2"/>
  <c r="K11481" i="2"/>
  <c r="K11480" i="2"/>
  <c r="K11479" i="2"/>
  <c r="K11478" i="2"/>
  <c r="K11477" i="2"/>
  <c r="K11476" i="2"/>
  <c r="K11475" i="2"/>
  <c r="K11474" i="2"/>
  <c r="K11473" i="2"/>
  <c r="K11472" i="2"/>
  <c r="K11471" i="2"/>
  <c r="K11470" i="2"/>
  <c r="K11469" i="2"/>
  <c r="K11468" i="2"/>
  <c r="K11467" i="2"/>
  <c r="K11466" i="2"/>
  <c r="K11465" i="2"/>
  <c r="K11464" i="2"/>
  <c r="K11463" i="2"/>
  <c r="K11462" i="2"/>
  <c r="K11461" i="2"/>
  <c r="K11460" i="2"/>
  <c r="K11459" i="2"/>
  <c r="K11458" i="2"/>
  <c r="K11457" i="2"/>
  <c r="K11456" i="2"/>
  <c r="K11455" i="2"/>
  <c r="K11454" i="2"/>
  <c r="K11453" i="2"/>
  <c r="K11452" i="2"/>
  <c r="K11451" i="2"/>
  <c r="K11450" i="2"/>
  <c r="K11449" i="2"/>
  <c r="K11448" i="2"/>
  <c r="K11447" i="2"/>
  <c r="K11446" i="2"/>
  <c r="K11445" i="2"/>
  <c r="K11444" i="2"/>
  <c r="K11443" i="2"/>
  <c r="K11442" i="2"/>
  <c r="K11441" i="2"/>
  <c r="K11440" i="2"/>
  <c r="K11439" i="2"/>
  <c r="K11438" i="2"/>
  <c r="K11437" i="2"/>
  <c r="K11436" i="2"/>
  <c r="K11435" i="2"/>
  <c r="K11434" i="2"/>
  <c r="K11433" i="2"/>
  <c r="K11432" i="2"/>
  <c r="K11431" i="2"/>
  <c r="K11430" i="2"/>
  <c r="K11429" i="2"/>
  <c r="K11428" i="2"/>
  <c r="K11427" i="2"/>
  <c r="K11426" i="2"/>
  <c r="K11425" i="2"/>
  <c r="K11424" i="2"/>
  <c r="K11423" i="2"/>
  <c r="K11422" i="2"/>
  <c r="K11421" i="2"/>
  <c r="K11420" i="2"/>
  <c r="K11419" i="2"/>
  <c r="K11418" i="2"/>
  <c r="K11417" i="2"/>
  <c r="K11416" i="2"/>
  <c r="K11415" i="2"/>
  <c r="K11414" i="2"/>
  <c r="K11413" i="2"/>
  <c r="K11412" i="2"/>
  <c r="K11411" i="2"/>
  <c r="K11410" i="2"/>
  <c r="K11409" i="2"/>
  <c r="K11408" i="2"/>
  <c r="K11407" i="2"/>
  <c r="K11406" i="2"/>
  <c r="K11405" i="2"/>
  <c r="K11404" i="2"/>
  <c r="K11403" i="2"/>
  <c r="K11402" i="2"/>
  <c r="K11401" i="2"/>
  <c r="K11400" i="2"/>
  <c r="K11399" i="2"/>
  <c r="K11398" i="2"/>
  <c r="K11397" i="2"/>
  <c r="K11396" i="2"/>
  <c r="K11395" i="2"/>
  <c r="K11394" i="2"/>
  <c r="K11393" i="2"/>
  <c r="K11392" i="2"/>
  <c r="K11391" i="2"/>
  <c r="K11390" i="2"/>
  <c r="K11389" i="2"/>
  <c r="K11388" i="2"/>
  <c r="K11387" i="2"/>
  <c r="K11386" i="2"/>
  <c r="K11385" i="2"/>
  <c r="K11384" i="2"/>
  <c r="K11383" i="2"/>
  <c r="K11382" i="2"/>
  <c r="K11381" i="2"/>
  <c r="K11380" i="2"/>
  <c r="K11379" i="2"/>
  <c r="K11378" i="2"/>
  <c r="K11377" i="2"/>
  <c r="K11376" i="2"/>
  <c r="K11375" i="2"/>
  <c r="K11374" i="2"/>
  <c r="K11373" i="2"/>
  <c r="K11372" i="2"/>
  <c r="K11371" i="2"/>
  <c r="K11370" i="2"/>
  <c r="K11369" i="2"/>
  <c r="K11368" i="2"/>
  <c r="K11367" i="2"/>
  <c r="K11366" i="2"/>
  <c r="K11365" i="2"/>
  <c r="K11364" i="2"/>
  <c r="K11363" i="2"/>
  <c r="K11362" i="2"/>
  <c r="K11361" i="2"/>
  <c r="K11360" i="2"/>
  <c r="K11359" i="2"/>
  <c r="K11358" i="2"/>
  <c r="K11357" i="2"/>
  <c r="K11356" i="2"/>
  <c r="K11355" i="2"/>
  <c r="K11354" i="2"/>
  <c r="K11353" i="2"/>
  <c r="K11352" i="2"/>
  <c r="K11351" i="2"/>
  <c r="K11350" i="2"/>
  <c r="K11349" i="2"/>
  <c r="K11348" i="2"/>
  <c r="K11347" i="2"/>
  <c r="K11346" i="2"/>
  <c r="K11345" i="2"/>
  <c r="K11344" i="2"/>
  <c r="K11343" i="2"/>
  <c r="K11342" i="2"/>
  <c r="K11341" i="2"/>
  <c r="K11340" i="2"/>
  <c r="K11339" i="2"/>
  <c r="K11338" i="2"/>
  <c r="K11337" i="2"/>
  <c r="K11336" i="2"/>
  <c r="K11335" i="2"/>
  <c r="K11334" i="2"/>
  <c r="K11333" i="2"/>
  <c r="K11332" i="2"/>
  <c r="K11331" i="2"/>
  <c r="K11330" i="2"/>
  <c r="K11329" i="2"/>
  <c r="K11328" i="2"/>
  <c r="K11327" i="2"/>
  <c r="K11326" i="2"/>
  <c r="K11325" i="2"/>
  <c r="K11324" i="2"/>
  <c r="K11323" i="2"/>
  <c r="K11322" i="2"/>
  <c r="K11321" i="2"/>
  <c r="K11320" i="2"/>
  <c r="K11319" i="2"/>
  <c r="K11318" i="2"/>
  <c r="K11317" i="2"/>
  <c r="K11316" i="2"/>
  <c r="K11315" i="2"/>
  <c r="K11314" i="2"/>
  <c r="K11313" i="2"/>
  <c r="K11312" i="2"/>
  <c r="K11311" i="2"/>
  <c r="K11310" i="2"/>
  <c r="K11309" i="2"/>
  <c r="K11308" i="2"/>
  <c r="K11307" i="2"/>
  <c r="K11306" i="2"/>
  <c r="K11305" i="2"/>
  <c r="K11304" i="2"/>
  <c r="K11303" i="2"/>
  <c r="K11302" i="2"/>
  <c r="K11301" i="2"/>
  <c r="K11300" i="2"/>
  <c r="K11299" i="2"/>
  <c r="K11298" i="2"/>
  <c r="K11297" i="2"/>
  <c r="K11296" i="2"/>
  <c r="K11295" i="2"/>
  <c r="K11294" i="2"/>
  <c r="K11293" i="2"/>
  <c r="K11292" i="2"/>
  <c r="K11291" i="2"/>
  <c r="K11290" i="2"/>
  <c r="K11289" i="2"/>
  <c r="K11288" i="2"/>
  <c r="K11287" i="2"/>
  <c r="K11286" i="2"/>
  <c r="K11285" i="2"/>
  <c r="K11284" i="2"/>
  <c r="K11283" i="2"/>
  <c r="K11282" i="2"/>
  <c r="K11281" i="2"/>
  <c r="K11280" i="2"/>
  <c r="K11279" i="2"/>
  <c r="K11278" i="2"/>
  <c r="K11277" i="2"/>
  <c r="K11276" i="2"/>
  <c r="K11275" i="2"/>
  <c r="K11274" i="2"/>
  <c r="K11273" i="2"/>
  <c r="K11272" i="2"/>
  <c r="K11271" i="2"/>
  <c r="K11270" i="2"/>
  <c r="K11269" i="2"/>
  <c r="K11268" i="2"/>
  <c r="K11267" i="2"/>
  <c r="K11266" i="2"/>
  <c r="K11265" i="2"/>
  <c r="K11264" i="2"/>
  <c r="K11263" i="2"/>
  <c r="K11262" i="2"/>
  <c r="K11261" i="2"/>
  <c r="K11260" i="2"/>
  <c r="K11259" i="2"/>
  <c r="K11258" i="2"/>
  <c r="K11257" i="2"/>
  <c r="K11256" i="2"/>
  <c r="K11255" i="2"/>
  <c r="K11254" i="2"/>
  <c r="K11253" i="2"/>
  <c r="K11252" i="2"/>
  <c r="K11251" i="2"/>
  <c r="K11250" i="2"/>
  <c r="K11249" i="2"/>
  <c r="K11248" i="2"/>
  <c r="K11247" i="2"/>
  <c r="K11246" i="2"/>
  <c r="K11245" i="2"/>
  <c r="K11244" i="2"/>
  <c r="K11243" i="2"/>
  <c r="K11242" i="2"/>
  <c r="K11241" i="2"/>
  <c r="K11240" i="2"/>
  <c r="K11239" i="2"/>
  <c r="K11238" i="2"/>
  <c r="K11237" i="2"/>
  <c r="K11236" i="2"/>
  <c r="K11235" i="2"/>
  <c r="K11234" i="2"/>
  <c r="K11233" i="2"/>
  <c r="K11232" i="2"/>
  <c r="K11231" i="2"/>
  <c r="K11230" i="2"/>
  <c r="K11229" i="2"/>
  <c r="K11228" i="2"/>
  <c r="K11227" i="2"/>
  <c r="K11226" i="2"/>
  <c r="K11225" i="2"/>
  <c r="K11224" i="2"/>
  <c r="K11223" i="2"/>
  <c r="K11222" i="2"/>
  <c r="K11221" i="2"/>
  <c r="K11220" i="2"/>
  <c r="K11219" i="2"/>
  <c r="K11218" i="2"/>
  <c r="K11217" i="2"/>
  <c r="K11216" i="2"/>
  <c r="K11215" i="2"/>
  <c r="K11214" i="2"/>
  <c r="K11213" i="2"/>
  <c r="K11212" i="2"/>
  <c r="K11211" i="2"/>
  <c r="K11210" i="2"/>
  <c r="K11209" i="2"/>
  <c r="K11208" i="2"/>
  <c r="K11207" i="2"/>
  <c r="K11206" i="2"/>
  <c r="K11205" i="2"/>
  <c r="K11204" i="2"/>
  <c r="K11203" i="2"/>
  <c r="K11202" i="2"/>
  <c r="K11201" i="2"/>
  <c r="K11200" i="2"/>
  <c r="K11199" i="2"/>
  <c r="K11198" i="2"/>
  <c r="K11197" i="2"/>
  <c r="K11196" i="2"/>
  <c r="K11195" i="2"/>
  <c r="K11194" i="2"/>
  <c r="K11193" i="2"/>
  <c r="K11192" i="2"/>
  <c r="K11191" i="2"/>
  <c r="K11190" i="2"/>
  <c r="K11189" i="2"/>
  <c r="K11188" i="2"/>
  <c r="K11187" i="2"/>
  <c r="K11186" i="2"/>
  <c r="K11185" i="2"/>
  <c r="K11184" i="2"/>
  <c r="K11183" i="2"/>
  <c r="K11182" i="2"/>
  <c r="K11181" i="2"/>
  <c r="K11180" i="2"/>
  <c r="K11179" i="2"/>
  <c r="K11178" i="2"/>
  <c r="K11177" i="2"/>
  <c r="K11176" i="2"/>
  <c r="K11175" i="2"/>
  <c r="K11174" i="2"/>
  <c r="K11173" i="2"/>
  <c r="K11172" i="2"/>
  <c r="K11171" i="2"/>
  <c r="K11170" i="2"/>
  <c r="K11169" i="2"/>
  <c r="K11168" i="2"/>
  <c r="K11167" i="2"/>
  <c r="K11166" i="2"/>
  <c r="K11165" i="2"/>
  <c r="K11164" i="2"/>
  <c r="K11163" i="2"/>
  <c r="K11162" i="2"/>
  <c r="K11161" i="2"/>
  <c r="K11160" i="2"/>
  <c r="K11159" i="2"/>
  <c r="K11158" i="2"/>
  <c r="K11157" i="2"/>
  <c r="K11156" i="2"/>
  <c r="K11155" i="2"/>
  <c r="K11154" i="2"/>
  <c r="K11153" i="2"/>
  <c r="K11152" i="2"/>
  <c r="K11151" i="2"/>
  <c r="K11150" i="2"/>
  <c r="K11149" i="2"/>
  <c r="K11148" i="2"/>
  <c r="K11147" i="2"/>
  <c r="K11146" i="2"/>
  <c r="K11145" i="2"/>
  <c r="K11144" i="2"/>
  <c r="K11143" i="2"/>
  <c r="K11142" i="2"/>
  <c r="K11141" i="2"/>
  <c r="K11140" i="2"/>
  <c r="K11139" i="2"/>
  <c r="K11138" i="2"/>
  <c r="K11137" i="2"/>
  <c r="K11136" i="2"/>
  <c r="K11135" i="2"/>
  <c r="K11134" i="2"/>
  <c r="K11133" i="2"/>
  <c r="K11132" i="2"/>
  <c r="K11131" i="2"/>
  <c r="K11130" i="2"/>
  <c r="K11129" i="2"/>
  <c r="K11128" i="2"/>
  <c r="K11127" i="2"/>
  <c r="K11126" i="2"/>
  <c r="K11125" i="2"/>
  <c r="K11124" i="2"/>
  <c r="K11123" i="2"/>
  <c r="K11122" i="2"/>
  <c r="K11121" i="2"/>
  <c r="K11120" i="2"/>
  <c r="K11119" i="2"/>
  <c r="K11118" i="2"/>
  <c r="K11117" i="2"/>
  <c r="K11116" i="2"/>
  <c r="K11115" i="2"/>
  <c r="K11114" i="2"/>
  <c r="K11113" i="2"/>
  <c r="K11112" i="2"/>
  <c r="K11111" i="2"/>
  <c r="K11110" i="2"/>
  <c r="K11109" i="2"/>
  <c r="K11108" i="2"/>
  <c r="K11107" i="2"/>
  <c r="K11106" i="2"/>
  <c r="K11105" i="2"/>
  <c r="K11104" i="2"/>
  <c r="K11103" i="2"/>
  <c r="K11102" i="2"/>
  <c r="K11101" i="2"/>
  <c r="K11100" i="2"/>
  <c r="K11099" i="2"/>
  <c r="K11098" i="2"/>
  <c r="K11097" i="2"/>
  <c r="K11096" i="2"/>
  <c r="K11095" i="2"/>
  <c r="K11094" i="2"/>
  <c r="K11093" i="2"/>
  <c r="K11092" i="2"/>
  <c r="K11091" i="2"/>
  <c r="K11090" i="2"/>
  <c r="K11089" i="2"/>
  <c r="K11088" i="2"/>
  <c r="K11087" i="2"/>
  <c r="K11086" i="2"/>
  <c r="K11085" i="2"/>
  <c r="K11084" i="2"/>
  <c r="K11083" i="2"/>
  <c r="K11082" i="2"/>
  <c r="K11081" i="2"/>
  <c r="K11080" i="2"/>
  <c r="K11079" i="2"/>
  <c r="K11078" i="2"/>
  <c r="K11077" i="2"/>
  <c r="K11076" i="2"/>
  <c r="K11075" i="2"/>
  <c r="K11074" i="2"/>
  <c r="K11073" i="2"/>
  <c r="K11072" i="2"/>
  <c r="K11071" i="2"/>
  <c r="K11070" i="2"/>
  <c r="K11069" i="2"/>
  <c r="K11068" i="2"/>
  <c r="K11067" i="2"/>
  <c r="K11066" i="2"/>
  <c r="K11065" i="2"/>
  <c r="K11064" i="2"/>
  <c r="K11063" i="2"/>
  <c r="K11062" i="2"/>
  <c r="K11061" i="2"/>
  <c r="K11060" i="2"/>
  <c r="K11059" i="2"/>
  <c r="K11058" i="2"/>
  <c r="K11057" i="2"/>
  <c r="K11056" i="2"/>
  <c r="K11055" i="2"/>
  <c r="K11054" i="2"/>
  <c r="K11053" i="2"/>
  <c r="K11052" i="2"/>
  <c r="K11051" i="2"/>
  <c r="K11050" i="2"/>
  <c r="K11049" i="2"/>
  <c r="K11048" i="2"/>
  <c r="K11047" i="2"/>
  <c r="K11046" i="2"/>
  <c r="K11045" i="2"/>
  <c r="K11044" i="2"/>
  <c r="K11043" i="2"/>
  <c r="K11042" i="2"/>
  <c r="K11041" i="2"/>
  <c r="K11040" i="2"/>
  <c r="K11039" i="2"/>
  <c r="K11038" i="2"/>
  <c r="K11037" i="2"/>
  <c r="K11036" i="2"/>
  <c r="K11035" i="2"/>
  <c r="K11034" i="2"/>
  <c r="K11033" i="2"/>
  <c r="K11032" i="2"/>
  <c r="K11031" i="2"/>
  <c r="K11030" i="2"/>
  <c r="K11029" i="2"/>
  <c r="K11028" i="2"/>
  <c r="K11027" i="2"/>
  <c r="K11026" i="2"/>
  <c r="K11025" i="2"/>
  <c r="K11024" i="2"/>
  <c r="K11023" i="2"/>
  <c r="K11022" i="2"/>
  <c r="K11021" i="2"/>
  <c r="K11020" i="2"/>
  <c r="K11019" i="2"/>
  <c r="K11018" i="2"/>
  <c r="K11017" i="2"/>
  <c r="K11016" i="2"/>
  <c r="K11015" i="2"/>
  <c r="K11014" i="2"/>
  <c r="K11013" i="2"/>
  <c r="K11012" i="2"/>
  <c r="K11011" i="2"/>
  <c r="K11010" i="2"/>
  <c r="K11009" i="2"/>
  <c r="K11008" i="2"/>
  <c r="K11007" i="2"/>
  <c r="K11006" i="2"/>
  <c r="K11005" i="2"/>
  <c r="K11004" i="2"/>
  <c r="K11003" i="2"/>
  <c r="K11002" i="2"/>
  <c r="K11001" i="2"/>
  <c r="K11000" i="2"/>
  <c r="K10999" i="2"/>
  <c r="K10998" i="2"/>
  <c r="K10997" i="2"/>
  <c r="K10996" i="2"/>
  <c r="K10995" i="2"/>
  <c r="K10994" i="2"/>
  <c r="K10993" i="2"/>
  <c r="K10992" i="2"/>
  <c r="K10991" i="2"/>
  <c r="K10990" i="2"/>
  <c r="K10989" i="2"/>
  <c r="K10988" i="2"/>
  <c r="K10987" i="2"/>
  <c r="K10986" i="2"/>
  <c r="K10985" i="2"/>
  <c r="K10984" i="2"/>
  <c r="K10983" i="2"/>
  <c r="K10982" i="2"/>
  <c r="K10981" i="2"/>
  <c r="K10980" i="2"/>
  <c r="K10979" i="2"/>
  <c r="K10978" i="2"/>
  <c r="K10977" i="2"/>
  <c r="K10976" i="2"/>
  <c r="K10975" i="2"/>
  <c r="K10974" i="2"/>
  <c r="K10973" i="2"/>
  <c r="K10972" i="2"/>
  <c r="K10971" i="2"/>
  <c r="K10970" i="2"/>
  <c r="K10969" i="2"/>
  <c r="K10968" i="2"/>
  <c r="K10967" i="2"/>
  <c r="K10966" i="2"/>
  <c r="K10965" i="2"/>
  <c r="K10964" i="2"/>
  <c r="K10963" i="2"/>
  <c r="K10962" i="2"/>
  <c r="K10961" i="2"/>
  <c r="K10960" i="2"/>
  <c r="K10959" i="2"/>
  <c r="K10958" i="2"/>
  <c r="K10957" i="2"/>
  <c r="K10956" i="2"/>
  <c r="K10955" i="2"/>
  <c r="K10954" i="2"/>
  <c r="K10953" i="2"/>
  <c r="K10952" i="2"/>
  <c r="K10951" i="2"/>
  <c r="K10950" i="2"/>
  <c r="K10949" i="2"/>
  <c r="K10948" i="2"/>
  <c r="K10947" i="2"/>
  <c r="K10946" i="2"/>
  <c r="K10945" i="2"/>
  <c r="K10944" i="2"/>
  <c r="K10943" i="2"/>
  <c r="K10942" i="2"/>
  <c r="K10941" i="2"/>
  <c r="K10940" i="2"/>
  <c r="K10939" i="2"/>
  <c r="K10938" i="2"/>
  <c r="K10937" i="2"/>
  <c r="K10936" i="2"/>
  <c r="K10935" i="2"/>
  <c r="K10934" i="2"/>
  <c r="K10933" i="2"/>
  <c r="K10932" i="2"/>
  <c r="K10931" i="2"/>
  <c r="K10930" i="2"/>
  <c r="K10929" i="2"/>
  <c r="K10928" i="2"/>
  <c r="K10927" i="2"/>
  <c r="K10926" i="2"/>
  <c r="K10925" i="2"/>
  <c r="K10924" i="2"/>
  <c r="K10923" i="2"/>
  <c r="K10922" i="2"/>
  <c r="K10921" i="2"/>
  <c r="K10920" i="2"/>
  <c r="K10919" i="2"/>
  <c r="K10918" i="2"/>
  <c r="K10917" i="2"/>
  <c r="K10916" i="2"/>
  <c r="K10915" i="2"/>
  <c r="K10914" i="2"/>
  <c r="K10913" i="2"/>
  <c r="K10912" i="2"/>
  <c r="K10911" i="2"/>
  <c r="K10910" i="2"/>
  <c r="K10909" i="2"/>
  <c r="K10908" i="2"/>
  <c r="K10907" i="2"/>
  <c r="K10906" i="2"/>
  <c r="K10905" i="2"/>
  <c r="K10904" i="2"/>
  <c r="K10903" i="2"/>
  <c r="K10902" i="2"/>
  <c r="K10901" i="2"/>
  <c r="K10900" i="2"/>
  <c r="K10899" i="2"/>
  <c r="K10898" i="2"/>
  <c r="K10897" i="2"/>
  <c r="K10896" i="2"/>
  <c r="K10895" i="2"/>
  <c r="K10894" i="2"/>
  <c r="K10893" i="2"/>
  <c r="K10892" i="2"/>
  <c r="K10891" i="2"/>
  <c r="K10890" i="2"/>
  <c r="K10889" i="2"/>
  <c r="K10888" i="2"/>
  <c r="K10887" i="2"/>
  <c r="K10886" i="2"/>
  <c r="K10885" i="2"/>
  <c r="K10884" i="2"/>
  <c r="K10883" i="2"/>
  <c r="K10882" i="2"/>
  <c r="K10881" i="2"/>
  <c r="K10880" i="2"/>
  <c r="K10879" i="2"/>
  <c r="K10878" i="2"/>
  <c r="K10877" i="2"/>
  <c r="K10876" i="2"/>
  <c r="K10875" i="2"/>
  <c r="K10874" i="2"/>
  <c r="K10873" i="2"/>
  <c r="K10872" i="2"/>
  <c r="K10871" i="2"/>
  <c r="K10870" i="2"/>
  <c r="K10869" i="2"/>
  <c r="K10868" i="2"/>
  <c r="K10867" i="2"/>
  <c r="K10866" i="2"/>
  <c r="K10865" i="2"/>
  <c r="K10864" i="2"/>
  <c r="K10863" i="2"/>
  <c r="K10862" i="2"/>
  <c r="K10861" i="2"/>
  <c r="K10860" i="2"/>
  <c r="K10859" i="2"/>
  <c r="K10858" i="2"/>
  <c r="K10857" i="2"/>
  <c r="K10856" i="2"/>
  <c r="K10855" i="2"/>
  <c r="K10854" i="2"/>
  <c r="K10853" i="2"/>
  <c r="K10852" i="2"/>
  <c r="K10851" i="2"/>
  <c r="K10850" i="2"/>
  <c r="K10849" i="2"/>
  <c r="K10848" i="2"/>
  <c r="K10847" i="2"/>
  <c r="K10846" i="2"/>
  <c r="K10845" i="2"/>
  <c r="K10844" i="2"/>
  <c r="K10843" i="2"/>
  <c r="K10842" i="2"/>
  <c r="K10841" i="2"/>
  <c r="K10840" i="2"/>
  <c r="K10839" i="2"/>
  <c r="K10838" i="2"/>
  <c r="K10837" i="2"/>
  <c r="K10836" i="2"/>
  <c r="K10835" i="2"/>
  <c r="K10834" i="2"/>
  <c r="K10833" i="2"/>
  <c r="K10832" i="2"/>
  <c r="K10831" i="2"/>
  <c r="K10830" i="2"/>
  <c r="K10829" i="2"/>
  <c r="K10828" i="2"/>
  <c r="K10827" i="2"/>
  <c r="K10826" i="2"/>
  <c r="K10825" i="2"/>
  <c r="K10824" i="2"/>
  <c r="K10823" i="2"/>
  <c r="K10822" i="2"/>
  <c r="K10821" i="2"/>
  <c r="K10820" i="2"/>
  <c r="K10819" i="2"/>
  <c r="K10818" i="2"/>
  <c r="K10817" i="2"/>
  <c r="K10816" i="2"/>
  <c r="K10815" i="2"/>
  <c r="K10814" i="2"/>
  <c r="K10813" i="2"/>
  <c r="K10812" i="2"/>
  <c r="K10811" i="2"/>
  <c r="K10810" i="2"/>
  <c r="K10809" i="2"/>
  <c r="K10808" i="2"/>
  <c r="K10807" i="2"/>
  <c r="K10806" i="2"/>
  <c r="K10805" i="2"/>
  <c r="K10804" i="2"/>
  <c r="K10803" i="2"/>
  <c r="K10802" i="2"/>
  <c r="K10801" i="2"/>
  <c r="K10800" i="2"/>
  <c r="K10799" i="2"/>
  <c r="K10798" i="2"/>
  <c r="K10797" i="2"/>
  <c r="K10796" i="2"/>
  <c r="K10795" i="2"/>
  <c r="K10794" i="2"/>
  <c r="K10793" i="2"/>
  <c r="K10792" i="2"/>
  <c r="K10791" i="2"/>
  <c r="K10790" i="2"/>
  <c r="K10789" i="2"/>
  <c r="K10788" i="2"/>
  <c r="K10787" i="2"/>
  <c r="K10786" i="2"/>
  <c r="K10785" i="2"/>
  <c r="K10784" i="2"/>
  <c r="K10783" i="2"/>
  <c r="K10782" i="2"/>
  <c r="K10781" i="2"/>
  <c r="K10780" i="2"/>
  <c r="K10779" i="2"/>
  <c r="K10778" i="2"/>
  <c r="K10777" i="2"/>
  <c r="K10776" i="2"/>
  <c r="K10775" i="2"/>
  <c r="K10774" i="2"/>
  <c r="K10773" i="2"/>
  <c r="K10772" i="2"/>
  <c r="K10771" i="2"/>
  <c r="K10770" i="2"/>
  <c r="K10769" i="2"/>
  <c r="K10768" i="2"/>
  <c r="K10767" i="2"/>
  <c r="K10766" i="2"/>
  <c r="K10765" i="2"/>
  <c r="K10764" i="2"/>
  <c r="K10763" i="2"/>
  <c r="K10762" i="2"/>
  <c r="K10761" i="2"/>
  <c r="K10760" i="2"/>
  <c r="K10759" i="2"/>
  <c r="K10758" i="2"/>
  <c r="K10757" i="2"/>
  <c r="K10756" i="2"/>
  <c r="K10755" i="2"/>
  <c r="K10754" i="2"/>
  <c r="K10753" i="2"/>
  <c r="K10752" i="2"/>
  <c r="K10751" i="2"/>
  <c r="K10750" i="2"/>
  <c r="K10749" i="2"/>
  <c r="K10748" i="2"/>
  <c r="K10747" i="2"/>
  <c r="K10746" i="2"/>
  <c r="K10745" i="2"/>
  <c r="K10744" i="2"/>
  <c r="K10743" i="2"/>
  <c r="K10742" i="2"/>
  <c r="K10741" i="2"/>
  <c r="K10740" i="2"/>
  <c r="K10739" i="2"/>
  <c r="K10738" i="2"/>
  <c r="K10737" i="2"/>
  <c r="K10736" i="2"/>
  <c r="K10735" i="2"/>
  <c r="K10734" i="2"/>
  <c r="K10733" i="2"/>
  <c r="K10732" i="2"/>
  <c r="K10731" i="2"/>
  <c r="K10730" i="2"/>
  <c r="K10729" i="2"/>
  <c r="K10728" i="2"/>
  <c r="K10727" i="2"/>
  <c r="K10726" i="2"/>
  <c r="K10725" i="2"/>
  <c r="K10724" i="2"/>
  <c r="K10723" i="2"/>
  <c r="K10722" i="2"/>
  <c r="K10721" i="2"/>
  <c r="K10720" i="2"/>
  <c r="K10719" i="2"/>
  <c r="K10718" i="2"/>
  <c r="K10717" i="2"/>
  <c r="K10716" i="2"/>
  <c r="K10715" i="2"/>
  <c r="K10714" i="2"/>
  <c r="K10713" i="2"/>
  <c r="K10712" i="2"/>
  <c r="K10711" i="2"/>
  <c r="K10710" i="2"/>
  <c r="K10709" i="2"/>
  <c r="K10708" i="2"/>
  <c r="K10707" i="2"/>
  <c r="K10706" i="2"/>
  <c r="K10705" i="2"/>
  <c r="K10704" i="2"/>
  <c r="K10703" i="2"/>
  <c r="K10702" i="2"/>
  <c r="K10701" i="2"/>
  <c r="K10700" i="2"/>
  <c r="K10699" i="2"/>
  <c r="K10698" i="2"/>
  <c r="K10697" i="2"/>
  <c r="K10696" i="2"/>
  <c r="K10695" i="2"/>
  <c r="K10694" i="2"/>
  <c r="K10693" i="2"/>
  <c r="K10692" i="2"/>
  <c r="K10691" i="2"/>
  <c r="K10690" i="2"/>
  <c r="K10689" i="2"/>
  <c r="K10688" i="2"/>
  <c r="K10687" i="2"/>
  <c r="K10686" i="2"/>
  <c r="K10685" i="2"/>
  <c r="K10684" i="2"/>
  <c r="K10683" i="2"/>
  <c r="K10682" i="2"/>
  <c r="K10681" i="2"/>
  <c r="K10680" i="2"/>
  <c r="K10679" i="2"/>
  <c r="K10678" i="2"/>
  <c r="K10677" i="2"/>
  <c r="K10676" i="2"/>
  <c r="K10675" i="2"/>
  <c r="K10674" i="2"/>
  <c r="K10673" i="2"/>
  <c r="K10672" i="2"/>
  <c r="K10671" i="2"/>
  <c r="K10670" i="2"/>
  <c r="K10669" i="2"/>
  <c r="K10668" i="2"/>
  <c r="K10667" i="2"/>
  <c r="K10666" i="2"/>
  <c r="K10665" i="2"/>
  <c r="K10664" i="2"/>
  <c r="K10663" i="2"/>
  <c r="K10662" i="2"/>
  <c r="K10661" i="2"/>
  <c r="K10660" i="2"/>
  <c r="K10659" i="2"/>
  <c r="K10658" i="2"/>
  <c r="K10657" i="2"/>
  <c r="K10656" i="2"/>
  <c r="K10655" i="2"/>
  <c r="K10654" i="2"/>
  <c r="K10653" i="2"/>
  <c r="K10652" i="2"/>
  <c r="K10651" i="2"/>
  <c r="K10650" i="2"/>
  <c r="K10649" i="2"/>
  <c r="K10648" i="2"/>
  <c r="K10647" i="2"/>
  <c r="K10646" i="2"/>
  <c r="K10645" i="2"/>
  <c r="K10644" i="2"/>
  <c r="K10643" i="2"/>
  <c r="K10642" i="2"/>
  <c r="K10641" i="2"/>
  <c r="K10640" i="2"/>
  <c r="K10639" i="2"/>
  <c r="K10638" i="2"/>
  <c r="K10637" i="2"/>
  <c r="K10636" i="2"/>
  <c r="K10635" i="2"/>
  <c r="K10634" i="2"/>
  <c r="K10633" i="2"/>
  <c r="K10632" i="2"/>
  <c r="K10631" i="2"/>
  <c r="K10630" i="2"/>
  <c r="K10629" i="2"/>
  <c r="K10628" i="2"/>
  <c r="K10627" i="2"/>
  <c r="K10626" i="2"/>
  <c r="K10625" i="2"/>
  <c r="K10624" i="2"/>
  <c r="K10623" i="2"/>
  <c r="K10622" i="2"/>
  <c r="K10621" i="2"/>
  <c r="K10620" i="2"/>
  <c r="K10619" i="2"/>
  <c r="K10618" i="2"/>
  <c r="K10617" i="2"/>
  <c r="K10616" i="2"/>
  <c r="K10615" i="2"/>
  <c r="K10614" i="2"/>
  <c r="K10613" i="2"/>
  <c r="K10612" i="2"/>
  <c r="K10611" i="2"/>
  <c r="K10610" i="2"/>
  <c r="K10609" i="2"/>
  <c r="K10608" i="2"/>
  <c r="K10607" i="2"/>
  <c r="K10606" i="2"/>
  <c r="K10605" i="2"/>
  <c r="K10604" i="2"/>
  <c r="K10603" i="2"/>
  <c r="K10602" i="2"/>
  <c r="K10601" i="2"/>
  <c r="K10600" i="2"/>
  <c r="K10599" i="2"/>
  <c r="K10598" i="2"/>
  <c r="K10597" i="2"/>
  <c r="K10596" i="2"/>
  <c r="K10595" i="2"/>
  <c r="K10594" i="2"/>
  <c r="K10593" i="2"/>
  <c r="K10592" i="2"/>
  <c r="K10591" i="2"/>
  <c r="K10590" i="2"/>
  <c r="K10589" i="2"/>
  <c r="K10588" i="2"/>
  <c r="K10587" i="2"/>
  <c r="K10586" i="2"/>
  <c r="K10585" i="2"/>
  <c r="K10584" i="2"/>
  <c r="K10583" i="2"/>
  <c r="K10582" i="2"/>
  <c r="K10581" i="2"/>
  <c r="K10580" i="2"/>
  <c r="K10579" i="2"/>
  <c r="K10578" i="2"/>
  <c r="K10577" i="2"/>
  <c r="K10576" i="2"/>
  <c r="K10575" i="2"/>
  <c r="K10574" i="2"/>
  <c r="K10573" i="2"/>
  <c r="K10572" i="2"/>
  <c r="K10571" i="2"/>
  <c r="K10570" i="2"/>
  <c r="K10569" i="2"/>
  <c r="K10568" i="2"/>
  <c r="K10567" i="2"/>
  <c r="K10566" i="2"/>
  <c r="K10565" i="2"/>
  <c r="K10564" i="2"/>
  <c r="K10563" i="2"/>
  <c r="K10562" i="2"/>
  <c r="K10561" i="2"/>
  <c r="K10560" i="2"/>
  <c r="K10559" i="2"/>
  <c r="K10558" i="2"/>
  <c r="K10557" i="2"/>
  <c r="K10556" i="2"/>
  <c r="K10555" i="2"/>
  <c r="K10554" i="2"/>
  <c r="K10553" i="2"/>
  <c r="K10552" i="2"/>
  <c r="K10551" i="2"/>
  <c r="K10550" i="2"/>
  <c r="K10549" i="2"/>
  <c r="K10548" i="2"/>
  <c r="K10547" i="2"/>
  <c r="K10546" i="2"/>
  <c r="K10545" i="2"/>
  <c r="K10544" i="2"/>
  <c r="K10543" i="2"/>
  <c r="K10542" i="2"/>
  <c r="K10541" i="2"/>
  <c r="K10540" i="2"/>
  <c r="K10539" i="2"/>
  <c r="K10538" i="2"/>
  <c r="K10537" i="2"/>
  <c r="K10536" i="2"/>
  <c r="K10535" i="2"/>
  <c r="K10534" i="2"/>
  <c r="K10533" i="2"/>
  <c r="K10532" i="2"/>
  <c r="K10531" i="2"/>
  <c r="K10530" i="2"/>
  <c r="K10529" i="2"/>
  <c r="K10528" i="2"/>
  <c r="K10527" i="2"/>
  <c r="K10526" i="2"/>
  <c r="K10525" i="2"/>
  <c r="K10524" i="2"/>
  <c r="K10523" i="2"/>
  <c r="K10522" i="2"/>
  <c r="K10521" i="2"/>
  <c r="K10520" i="2"/>
  <c r="K10519" i="2"/>
  <c r="K10518" i="2"/>
  <c r="K10517" i="2"/>
  <c r="K10516" i="2"/>
  <c r="K10515" i="2"/>
  <c r="K10514" i="2"/>
  <c r="K10513" i="2"/>
  <c r="K10512" i="2"/>
  <c r="K10511" i="2"/>
  <c r="K10510" i="2"/>
  <c r="K10509" i="2"/>
  <c r="K10508" i="2"/>
  <c r="K10507" i="2"/>
  <c r="K10506" i="2"/>
  <c r="K10505" i="2"/>
  <c r="K10504" i="2"/>
  <c r="K10503" i="2"/>
  <c r="K10502" i="2"/>
  <c r="K10501" i="2"/>
  <c r="K10500" i="2"/>
  <c r="K10499" i="2"/>
  <c r="K10498" i="2"/>
  <c r="K10497" i="2"/>
  <c r="K10496" i="2"/>
  <c r="K10495" i="2"/>
  <c r="K10494" i="2"/>
  <c r="K10493" i="2"/>
  <c r="K10492" i="2"/>
  <c r="K10491" i="2"/>
  <c r="K10490" i="2"/>
  <c r="K10489" i="2"/>
  <c r="K10488" i="2"/>
  <c r="K10487" i="2"/>
  <c r="K10486" i="2"/>
  <c r="K10485" i="2"/>
  <c r="K10484" i="2"/>
  <c r="K10483" i="2"/>
  <c r="K10482" i="2"/>
  <c r="K10481" i="2"/>
  <c r="K10480" i="2"/>
  <c r="K10479" i="2"/>
  <c r="K10478" i="2"/>
  <c r="K10477" i="2"/>
  <c r="K10476" i="2"/>
  <c r="K10475" i="2"/>
  <c r="K10474" i="2"/>
  <c r="K10473" i="2"/>
  <c r="K10472" i="2"/>
  <c r="K10471" i="2"/>
  <c r="K10470" i="2"/>
  <c r="K10469" i="2"/>
  <c r="K10468" i="2"/>
  <c r="K10467" i="2"/>
  <c r="K10466" i="2"/>
  <c r="K10465" i="2"/>
  <c r="K10464" i="2"/>
  <c r="K10463" i="2"/>
  <c r="K10462" i="2"/>
  <c r="K10461" i="2"/>
  <c r="K10460" i="2"/>
  <c r="K10459" i="2"/>
  <c r="K10458" i="2"/>
  <c r="K10457" i="2"/>
  <c r="K10456" i="2"/>
  <c r="K10455" i="2"/>
  <c r="K10454" i="2"/>
  <c r="K10453" i="2"/>
  <c r="K10452" i="2"/>
  <c r="K10451" i="2"/>
  <c r="K10450" i="2"/>
  <c r="K10449" i="2"/>
  <c r="K10448" i="2"/>
  <c r="K10447" i="2"/>
  <c r="K10446" i="2"/>
  <c r="K10445" i="2"/>
  <c r="K10444" i="2"/>
  <c r="K10443" i="2"/>
  <c r="K10442" i="2"/>
  <c r="K10441" i="2"/>
  <c r="K10440" i="2"/>
  <c r="K10439" i="2"/>
  <c r="K10438" i="2"/>
  <c r="K10437" i="2"/>
  <c r="K10436" i="2"/>
  <c r="K10435" i="2"/>
  <c r="K10434" i="2"/>
  <c r="K10433" i="2"/>
  <c r="K10432" i="2"/>
  <c r="K10431" i="2"/>
  <c r="K10430" i="2"/>
  <c r="K10429" i="2"/>
  <c r="K10428" i="2"/>
  <c r="K10427" i="2"/>
  <c r="K10426" i="2"/>
  <c r="K10425" i="2"/>
  <c r="K10424" i="2"/>
  <c r="K10423" i="2"/>
  <c r="K10422" i="2"/>
  <c r="K10421" i="2"/>
  <c r="K10420" i="2"/>
  <c r="K10419" i="2"/>
  <c r="K10418" i="2"/>
  <c r="K10417" i="2"/>
  <c r="K10416" i="2"/>
  <c r="K10415" i="2"/>
  <c r="K10414" i="2"/>
  <c r="K10413" i="2"/>
  <c r="K10412" i="2"/>
  <c r="K10411" i="2"/>
  <c r="K10410" i="2"/>
  <c r="K10409" i="2"/>
  <c r="K10408" i="2"/>
  <c r="K10407" i="2"/>
  <c r="K10406" i="2"/>
  <c r="K10405" i="2"/>
  <c r="K10404" i="2"/>
  <c r="K10403" i="2"/>
  <c r="K10402" i="2"/>
  <c r="K10401" i="2"/>
  <c r="K10400" i="2"/>
  <c r="K10399" i="2"/>
  <c r="K10398" i="2"/>
  <c r="K10397" i="2"/>
  <c r="K10396" i="2"/>
  <c r="K10395" i="2"/>
  <c r="K10394" i="2"/>
  <c r="K10393" i="2"/>
  <c r="K10392" i="2"/>
  <c r="K10391" i="2"/>
  <c r="K10390" i="2"/>
  <c r="K10389" i="2"/>
  <c r="K10388" i="2"/>
  <c r="K10387" i="2"/>
  <c r="K10386" i="2"/>
  <c r="K10385" i="2"/>
  <c r="K10384" i="2"/>
  <c r="K10383" i="2"/>
  <c r="K10382" i="2"/>
  <c r="K10381" i="2"/>
  <c r="K10380" i="2"/>
  <c r="K10379" i="2"/>
  <c r="K10378" i="2"/>
  <c r="K10377" i="2"/>
  <c r="K10376" i="2"/>
  <c r="K10375" i="2"/>
  <c r="K10374" i="2"/>
  <c r="K10373" i="2"/>
  <c r="K10372" i="2"/>
  <c r="K10371" i="2"/>
  <c r="K10370" i="2"/>
  <c r="K10369" i="2"/>
  <c r="K10368" i="2"/>
  <c r="K10367" i="2"/>
  <c r="K10366" i="2"/>
  <c r="K10365" i="2"/>
  <c r="K10364" i="2"/>
  <c r="K10363" i="2"/>
  <c r="K10362" i="2"/>
  <c r="K10361" i="2"/>
  <c r="K10360" i="2"/>
  <c r="K10359" i="2"/>
  <c r="K10358" i="2"/>
  <c r="K10357" i="2"/>
  <c r="K10356" i="2"/>
  <c r="K10355" i="2"/>
  <c r="K10354" i="2"/>
  <c r="K10353" i="2"/>
  <c r="K10352" i="2"/>
  <c r="K10351" i="2"/>
  <c r="K10350" i="2"/>
  <c r="K10349" i="2"/>
  <c r="K10348" i="2"/>
  <c r="K10347" i="2"/>
  <c r="K10346" i="2"/>
  <c r="K10345" i="2"/>
  <c r="K10344" i="2"/>
  <c r="K10343" i="2"/>
  <c r="K10342" i="2"/>
  <c r="K10341" i="2"/>
  <c r="K10340" i="2"/>
  <c r="K10339" i="2"/>
  <c r="K10338" i="2"/>
  <c r="K10337" i="2"/>
  <c r="K10336" i="2"/>
  <c r="K10335" i="2"/>
  <c r="K10334" i="2"/>
  <c r="K10333" i="2"/>
  <c r="K10332" i="2"/>
  <c r="K10331" i="2"/>
  <c r="K10330" i="2"/>
  <c r="K10329" i="2"/>
  <c r="K10328" i="2"/>
  <c r="K10327" i="2"/>
  <c r="K10326" i="2"/>
  <c r="K10325" i="2"/>
  <c r="K10324" i="2"/>
  <c r="K10323" i="2"/>
  <c r="K10322" i="2"/>
  <c r="K10321" i="2"/>
  <c r="K10320" i="2"/>
  <c r="K10319" i="2"/>
  <c r="K10318" i="2"/>
  <c r="K10317" i="2"/>
  <c r="K10316" i="2"/>
  <c r="K10315" i="2"/>
  <c r="K10314" i="2"/>
  <c r="K10313" i="2"/>
  <c r="K10312" i="2"/>
  <c r="K10311" i="2"/>
  <c r="K10310" i="2"/>
  <c r="K10309" i="2"/>
  <c r="K10308" i="2"/>
  <c r="K10307" i="2"/>
  <c r="K10306" i="2"/>
  <c r="K10305" i="2"/>
  <c r="K10304" i="2"/>
  <c r="K10303" i="2"/>
  <c r="K10302" i="2"/>
  <c r="K10301" i="2"/>
  <c r="K10300" i="2"/>
  <c r="K10299" i="2"/>
  <c r="K10298" i="2"/>
  <c r="K10297" i="2"/>
  <c r="K10296" i="2"/>
  <c r="K10295" i="2"/>
  <c r="K10294" i="2"/>
  <c r="K10293" i="2"/>
  <c r="K10292" i="2"/>
  <c r="K10291" i="2"/>
  <c r="K10290" i="2"/>
  <c r="K10289" i="2"/>
  <c r="K10288" i="2"/>
  <c r="K10287" i="2"/>
  <c r="K10286" i="2"/>
  <c r="K10285" i="2"/>
  <c r="K10284" i="2"/>
  <c r="K10283" i="2"/>
  <c r="K10282" i="2"/>
  <c r="K10281" i="2"/>
  <c r="K10280" i="2"/>
  <c r="K10279" i="2"/>
  <c r="K10278" i="2"/>
  <c r="K10277" i="2"/>
  <c r="K10276" i="2"/>
  <c r="K10275" i="2"/>
  <c r="K10274" i="2"/>
  <c r="K10273" i="2"/>
  <c r="K10272" i="2"/>
  <c r="K10271" i="2"/>
  <c r="K10270" i="2"/>
  <c r="K10269" i="2"/>
  <c r="K10268" i="2"/>
  <c r="K10267" i="2"/>
  <c r="K10266" i="2"/>
  <c r="K10265" i="2"/>
  <c r="K10264" i="2"/>
  <c r="K10263" i="2"/>
  <c r="K10262" i="2"/>
  <c r="K10261" i="2"/>
  <c r="K10260" i="2"/>
  <c r="K10259" i="2"/>
  <c r="K10258" i="2"/>
  <c r="K10257" i="2"/>
  <c r="K10256" i="2"/>
  <c r="K10255" i="2"/>
  <c r="K10254" i="2"/>
  <c r="K10253" i="2"/>
  <c r="K10252" i="2"/>
  <c r="K10251" i="2"/>
  <c r="K10250" i="2"/>
  <c r="K10249" i="2"/>
  <c r="K10248" i="2"/>
  <c r="K10247" i="2"/>
  <c r="K10246" i="2"/>
  <c r="K10245" i="2"/>
  <c r="K10244" i="2"/>
  <c r="K10243" i="2"/>
  <c r="K10242" i="2"/>
  <c r="K10241" i="2"/>
  <c r="K10240" i="2"/>
  <c r="K10239" i="2"/>
  <c r="K10238" i="2"/>
  <c r="K10237" i="2"/>
  <c r="K10236" i="2"/>
  <c r="K10235" i="2"/>
  <c r="K10234" i="2"/>
  <c r="K10233" i="2"/>
  <c r="K10232" i="2"/>
  <c r="K10231" i="2"/>
  <c r="K10230" i="2"/>
  <c r="K10229" i="2"/>
  <c r="K10228" i="2"/>
  <c r="K10227" i="2"/>
  <c r="K10226" i="2"/>
  <c r="K10225" i="2"/>
  <c r="K10224" i="2"/>
  <c r="K10223" i="2"/>
  <c r="K10222" i="2"/>
  <c r="K10221" i="2"/>
  <c r="K10220" i="2"/>
  <c r="K10219" i="2"/>
  <c r="K10218" i="2"/>
  <c r="K10217" i="2"/>
  <c r="K10216" i="2"/>
  <c r="K10215" i="2"/>
  <c r="K10214" i="2"/>
  <c r="K10213" i="2"/>
  <c r="K10212" i="2"/>
  <c r="K10211" i="2"/>
  <c r="K10210" i="2"/>
  <c r="K10209" i="2"/>
  <c r="K10208" i="2"/>
  <c r="K10207" i="2"/>
  <c r="K10206" i="2"/>
  <c r="K10205" i="2"/>
  <c r="K10204" i="2"/>
  <c r="K10203" i="2"/>
  <c r="K10202" i="2"/>
  <c r="K10201" i="2"/>
  <c r="K10200" i="2"/>
  <c r="K10199" i="2"/>
  <c r="K10198" i="2"/>
  <c r="K10197" i="2"/>
  <c r="K10196" i="2"/>
  <c r="K10195" i="2"/>
  <c r="K10194" i="2"/>
  <c r="K10193" i="2"/>
  <c r="K10192" i="2"/>
  <c r="K10191" i="2"/>
  <c r="K10190" i="2"/>
  <c r="K10189" i="2"/>
  <c r="K10188" i="2"/>
  <c r="K10187" i="2"/>
  <c r="K10186" i="2"/>
  <c r="K10185" i="2"/>
  <c r="K10184" i="2"/>
  <c r="K10183" i="2"/>
  <c r="K10182" i="2"/>
  <c r="K10181" i="2"/>
  <c r="K10180" i="2"/>
  <c r="K10179" i="2"/>
  <c r="K10178" i="2"/>
  <c r="K10177" i="2"/>
  <c r="K10176" i="2"/>
  <c r="K10175" i="2"/>
  <c r="K10174" i="2"/>
  <c r="K10173" i="2"/>
  <c r="K10172" i="2"/>
  <c r="K10171" i="2"/>
  <c r="K10170" i="2"/>
  <c r="K10169" i="2"/>
  <c r="K10168" i="2"/>
  <c r="K10167" i="2"/>
  <c r="K10166" i="2"/>
  <c r="K10165" i="2"/>
  <c r="K10164" i="2"/>
  <c r="K10163" i="2"/>
  <c r="K10162" i="2"/>
  <c r="K10161" i="2"/>
  <c r="K10160" i="2"/>
  <c r="K10159" i="2"/>
  <c r="K10158" i="2"/>
  <c r="K10157" i="2"/>
  <c r="K10156" i="2"/>
  <c r="K10155" i="2"/>
  <c r="K10154" i="2"/>
  <c r="K10153" i="2"/>
  <c r="K10152" i="2"/>
  <c r="K10151" i="2"/>
  <c r="K10150" i="2"/>
  <c r="K10149" i="2"/>
  <c r="K10148" i="2"/>
  <c r="K10147" i="2"/>
  <c r="K10146" i="2"/>
  <c r="K10145" i="2"/>
  <c r="K10144" i="2"/>
  <c r="K10143" i="2"/>
  <c r="K10142" i="2"/>
  <c r="K10141" i="2"/>
  <c r="K10140" i="2"/>
  <c r="K10139" i="2"/>
  <c r="K10138" i="2"/>
  <c r="K10137" i="2"/>
  <c r="K10136" i="2"/>
  <c r="K10135" i="2"/>
  <c r="K10134" i="2"/>
  <c r="K10133" i="2"/>
  <c r="K10132" i="2"/>
  <c r="K10131" i="2"/>
  <c r="K10130" i="2"/>
  <c r="K10129" i="2"/>
  <c r="K10128" i="2"/>
  <c r="K10127" i="2"/>
  <c r="K10126" i="2"/>
  <c r="K10125" i="2"/>
  <c r="K10124" i="2"/>
  <c r="K10123" i="2"/>
  <c r="K10122" i="2"/>
  <c r="K10121" i="2"/>
  <c r="K10120" i="2"/>
  <c r="K10119" i="2"/>
  <c r="K10118" i="2"/>
  <c r="K10117" i="2"/>
  <c r="K10116" i="2"/>
  <c r="K10115" i="2"/>
  <c r="K10114" i="2"/>
  <c r="K10113" i="2"/>
  <c r="K10112" i="2"/>
  <c r="K10111" i="2"/>
  <c r="K10110" i="2"/>
  <c r="K10109" i="2"/>
  <c r="K10108" i="2"/>
  <c r="K10107" i="2"/>
  <c r="K10106" i="2"/>
  <c r="K10105" i="2"/>
  <c r="K10104" i="2"/>
  <c r="K10103" i="2"/>
  <c r="K10102" i="2"/>
  <c r="K10101" i="2"/>
  <c r="K10100" i="2"/>
  <c r="K10099" i="2"/>
  <c r="K10098" i="2"/>
  <c r="K10097" i="2"/>
  <c r="K10096" i="2"/>
  <c r="K10095" i="2"/>
  <c r="K10094" i="2"/>
  <c r="K10093" i="2"/>
  <c r="K10092" i="2"/>
  <c r="K10091" i="2"/>
  <c r="K10090" i="2"/>
  <c r="K10089" i="2"/>
  <c r="K10088" i="2"/>
  <c r="K10087" i="2"/>
  <c r="K10086" i="2"/>
  <c r="K10085" i="2"/>
  <c r="K10084" i="2"/>
  <c r="K10083" i="2"/>
  <c r="K10082" i="2"/>
  <c r="K10081" i="2"/>
  <c r="K10080" i="2"/>
  <c r="K10079" i="2"/>
  <c r="K10078" i="2"/>
  <c r="K10077" i="2"/>
  <c r="K10076" i="2"/>
  <c r="K10075" i="2"/>
  <c r="K10074" i="2"/>
  <c r="K10073" i="2"/>
  <c r="K10072" i="2"/>
  <c r="K10071" i="2"/>
  <c r="K10070" i="2"/>
  <c r="K10069" i="2"/>
  <c r="K10068" i="2"/>
  <c r="K10067" i="2"/>
  <c r="K10066" i="2"/>
  <c r="K10065" i="2"/>
  <c r="K10064" i="2"/>
  <c r="K10063" i="2"/>
  <c r="K10062" i="2"/>
  <c r="K10061" i="2"/>
  <c r="K10060" i="2"/>
  <c r="K10059" i="2"/>
  <c r="K10058" i="2"/>
  <c r="K10057" i="2"/>
  <c r="K10056" i="2"/>
  <c r="K10055" i="2"/>
  <c r="K10054" i="2"/>
  <c r="K10053" i="2"/>
  <c r="K10052" i="2"/>
  <c r="K10051" i="2"/>
  <c r="K10050" i="2"/>
  <c r="K10049" i="2"/>
  <c r="K10048" i="2"/>
  <c r="K10047" i="2"/>
  <c r="K10046" i="2"/>
  <c r="K10045" i="2"/>
  <c r="K10044" i="2"/>
  <c r="K10043" i="2"/>
  <c r="K10042" i="2"/>
  <c r="K10041" i="2"/>
  <c r="K10040" i="2"/>
  <c r="K10039" i="2"/>
  <c r="K10038" i="2"/>
  <c r="K10037" i="2"/>
  <c r="K10036" i="2"/>
  <c r="K10035" i="2"/>
  <c r="K10034" i="2"/>
  <c r="K10033" i="2"/>
  <c r="K10032" i="2"/>
  <c r="K10031" i="2"/>
  <c r="K10030" i="2"/>
  <c r="K10029" i="2"/>
  <c r="K10028" i="2"/>
  <c r="K10027" i="2"/>
  <c r="K10026" i="2"/>
  <c r="K10025" i="2"/>
  <c r="K10024" i="2"/>
  <c r="K10023" i="2"/>
  <c r="K10022" i="2"/>
  <c r="K10021" i="2"/>
  <c r="K10020" i="2"/>
  <c r="K10019" i="2"/>
  <c r="K10018" i="2"/>
  <c r="K10017" i="2"/>
  <c r="K10016" i="2"/>
  <c r="K10015" i="2"/>
  <c r="K10014" i="2"/>
  <c r="K10013" i="2"/>
  <c r="K10012" i="2"/>
  <c r="K10011" i="2"/>
  <c r="K10010" i="2"/>
  <c r="K10009" i="2"/>
  <c r="K10008" i="2"/>
  <c r="K10007" i="2"/>
  <c r="K10006" i="2"/>
  <c r="K10005" i="2"/>
  <c r="K10004" i="2"/>
  <c r="K10003" i="2"/>
  <c r="K10002" i="2"/>
  <c r="K10001" i="2"/>
  <c r="K10000" i="2"/>
  <c r="K9999" i="2"/>
  <c r="K9998" i="2"/>
  <c r="K9997" i="2"/>
  <c r="K9996" i="2"/>
  <c r="K9995" i="2"/>
  <c r="K9994" i="2"/>
  <c r="K9993" i="2"/>
  <c r="K9992" i="2"/>
  <c r="K9991" i="2"/>
  <c r="K9990" i="2"/>
  <c r="K9989" i="2"/>
  <c r="K9988" i="2"/>
  <c r="K9987" i="2"/>
  <c r="K9986" i="2"/>
  <c r="K9985" i="2"/>
  <c r="K9984" i="2"/>
  <c r="K9983" i="2"/>
  <c r="K9982" i="2"/>
  <c r="K9981" i="2"/>
  <c r="K9980" i="2"/>
  <c r="K9979" i="2"/>
  <c r="K9978" i="2"/>
  <c r="K9977" i="2"/>
  <c r="K9976" i="2"/>
  <c r="K9975" i="2"/>
  <c r="K9974" i="2"/>
  <c r="K9973" i="2"/>
  <c r="K9972" i="2"/>
  <c r="K9971" i="2"/>
  <c r="K9970" i="2"/>
  <c r="K9969" i="2"/>
  <c r="K9968" i="2"/>
  <c r="K9967" i="2"/>
  <c r="K9966" i="2"/>
  <c r="K9965" i="2"/>
  <c r="K9964" i="2"/>
  <c r="K9963" i="2"/>
  <c r="K9962" i="2"/>
  <c r="K9961" i="2"/>
  <c r="K9960" i="2"/>
  <c r="K9959" i="2"/>
  <c r="K9958" i="2"/>
  <c r="K9957" i="2"/>
  <c r="K9956" i="2"/>
  <c r="K9955" i="2"/>
  <c r="K9954" i="2"/>
  <c r="K9953" i="2"/>
  <c r="K9952" i="2"/>
  <c r="K9951" i="2"/>
  <c r="K9950" i="2"/>
  <c r="K9949" i="2"/>
  <c r="K9948" i="2"/>
  <c r="K9947" i="2"/>
  <c r="K9946" i="2"/>
  <c r="K9945" i="2"/>
  <c r="K9944" i="2"/>
  <c r="K9943" i="2"/>
  <c r="K9942" i="2"/>
  <c r="K9941" i="2"/>
  <c r="K9940" i="2"/>
  <c r="K9939" i="2"/>
  <c r="K9938" i="2"/>
  <c r="K9937" i="2"/>
  <c r="K9936" i="2"/>
  <c r="K9935" i="2"/>
  <c r="K9934" i="2"/>
  <c r="K9933" i="2"/>
  <c r="K9932" i="2"/>
  <c r="K9931" i="2"/>
  <c r="K9930" i="2"/>
  <c r="K9929" i="2"/>
  <c r="K9928" i="2"/>
  <c r="K9927" i="2"/>
  <c r="K9926" i="2"/>
  <c r="K9925" i="2"/>
  <c r="K9924" i="2"/>
  <c r="K9923" i="2"/>
  <c r="K9922" i="2"/>
  <c r="K9921" i="2"/>
  <c r="K9920" i="2"/>
  <c r="K9919" i="2"/>
  <c r="K9918" i="2"/>
  <c r="K9917" i="2"/>
  <c r="K9916" i="2"/>
  <c r="K9915" i="2"/>
  <c r="K9914" i="2"/>
  <c r="K9913" i="2"/>
  <c r="K9912" i="2"/>
  <c r="K9911" i="2"/>
  <c r="K9910" i="2"/>
  <c r="K9909" i="2"/>
  <c r="K9908" i="2"/>
  <c r="K9907" i="2"/>
  <c r="K9906" i="2"/>
  <c r="K9905" i="2"/>
  <c r="K9904" i="2"/>
  <c r="K9903" i="2"/>
  <c r="K9902" i="2"/>
  <c r="K9901" i="2"/>
  <c r="K9900" i="2"/>
  <c r="K9899" i="2"/>
  <c r="K9898" i="2"/>
  <c r="K9897" i="2"/>
  <c r="K9896" i="2"/>
  <c r="K9895" i="2"/>
  <c r="K9894" i="2"/>
  <c r="K9893" i="2"/>
  <c r="K9892" i="2"/>
  <c r="K9891" i="2"/>
  <c r="K9890" i="2"/>
  <c r="K9889" i="2"/>
  <c r="K9888" i="2"/>
  <c r="K9887" i="2"/>
  <c r="K9886" i="2"/>
  <c r="K9885" i="2"/>
  <c r="K9884" i="2"/>
  <c r="K9883" i="2"/>
  <c r="K9882" i="2"/>
  <c r="K9881" i="2"/>
  <c r="K9880" i="2"/>
  <c r="K9879" i="2"/>
  <c r="K9878" i="2"/>
  <c r="K9877" i="2"/>
  <c r="K9876" i="2"/>
  <c r="K9875" i="2"/>
  <c r="K9874" i="2"/>
  <c r="K9873" i="2"/>
  <c r="K9872" i="2"/>
  <c r="K9871" i="2"/>
  <c r="K9870" i="2"/>
  <c r="K9869" i="2"/>
  <c r="K9868" i="2"/>
  <c r="K9867" i="2"/>
  <c r="K9866" i="2"/>
  <c r="K9865" i="2"/>
  <c r="K9864" i="2"/>
  <c r="K9863" i="2"/>
  <c r="K9862" i="2"/>
  <c r="K9861" i="2"/>
  <c r="K9860" i="2"/>
  <c r="K9859" i="2"/>
  <c r="K9858" i="2"/>
  <c r="K9857" i="2"/>
  <c r="K9856" i="2"/>
  <c r="K9855" i="2"/>
  <c r="K9854" i="2"/>
  <c r="K9853" i="2"/>
  <c r="K9852" i="2"/>
  <c r="K9851" i="2"/>
  <c r="K9850" i="2"/>
  <c r="K9849" i="2"/>
  <c r="K9848" i="2"/>
  <c r="K9847" i="2"/>
  <c r="K9846" i="2"/>
  <c r="K9845" i="2"/>
  <c r="K9844" i="2"/>
  <c r="K9843" i="2"/>
  <c r="K9842" i="2"/>
  <c r="K9841" i="2"/>
  <c r="K9840" i="2"/>
  <c r="K9839" i="2"/>
  <c r="K9838" i="2"/>
  <c r="K9837" i="2"/>
  <c r="K9836" i="2"/>
  <c r="K9835" i="2"/>
  <c r="K9834" i="2"/>
  <c r="K9833" i="2"/>
  <c r="K9832" i="2"/>
  <c r="K9831" i="2"/>
  <c r="K9830" i="2"/>
  <c r="K9829" i="2"/>
  <c r="K9828" i="2"/>
  <c r="K9827" i="2"/>
  <c r="K9826" i="2"/>
  <c r="K9825" i="2"/>
  <c r="K9824" i="2"/>
  <c r="K9823" i="2"/>
  <c r="K9822" i="2"/>
  <c r="K9821" i="2"/>
  <c r="K9820" i="2"/>
  <c r="K9819" i="2"/>
  <c r="K9818" i="2"/>
  <c r="K9817" i="2"/>
  <c r="K9816" i="2"/>
  <c r="K9815" i="2"/>
  <c r="K9814" i="2"/>
  <c r="K9813" i="2"/>
  <c r="K9812" i="2"/>
  <c r="K9811" i="2"/>
  <c r="K9810" i="2"/>
  <c r="K9809" i="2"/>
  <c r="K9808" i="2"/>
  <c r="K9807" i="2"/>
  <c r="K9806" i="2"/>
  <c r="K9805" i="2"/>
  <c r="K9804" i="2"/>
  <c r="K9803" i="2"/>
  <c r="K9802" i="2"/>
  <c r="K9801" i="2"/>
  <c r="K9800" i="2"/>
  <c r="K9799" i="2"/>
  <c r="K9798" i="2"/>
  <c r="K9797" i="2"/>
  <c r="K9796" i="2"/>
  <c r="K9795" i="2"/>
  <c r="K9794" i="2"/>
  <c r="K9793" i="2"/>
  <c r="K9792" i="2"/>
  <c r="K9791" i="2"/>
  <c r="K9790" i="2"/>
  <c r="K9789" i="2"/>
  <c r="K9788" i="2"/>
  <c r="K9787" i="2"/>
  <c r="K9786" i="2"/>
  <c r="K9785" i="2"/>
  <c r="K9784" i="2"/>
  <c r="K9783" i="2"/>
  <c r="K9782" i="2"/>
  <c r="K9781" i="2"/>
  <c r="K9780" i="2"/>
  <c r="K9779" i="2"/>
  <c r="K9778" i="2"/>
  <c r="K9777" i="2"/>
  <c r="K9776" i="2"/>
  <c r="K9775" i="2"/>
  <c r="K9774" i="2"/>
  <c r="K9773" i="2"/>
  <c r="K9772" i="2"/>
  <c r="K9771" i="2"/>
  <c r="K9770" i="2"/>
  <c r="K9769" i="2"/>
  <c r="K9768" i="2"/>
  <c r="K9767" i="2"/>
  <c r="K9766" i="2"/>
  <c r="K9765" i="2"/>
  <c r="K9764" i="2"/>
  <c r="K9763" i="2"/>
  <c r="K9762" i="2"/>
  <c r="K9761" i="2"/>
  <c r="K9760" i="2"/>
  <c r="K9759" i="2"/>
  <c r="K9758" i="2"/>
  <c r="K9757" i="2"/>
  <c r="K9756" i="2"/>
  <c r="K9755" i="2"/>
  <c r="K9754" i="2"/>
  <c r="K9753" i="2"/>
  <c r="K9752" i="2"/>
  <c r="K9751" i="2"/>
  <c r="K9750" i="2"/>
  <c r="K9749" i="2"/>
  <c r="K9748" i="2"/>
  <c r="K9747" i="2"/>
  <c r="K9746" i="2"/>
  <c r="K9745" i="2"/>
  <c r="K9744" i="2"/>
  <c r="K9743" i="2"/>
  <c r="K9742" i="2"/>
  <c r="K9741" i="2"/>
  <c r="K9740" i="2"/>
  <c r="K9739" i="2"/>
  <c r="K9738" i="2"/>
  <c r="K9737" i="2"/>
  <c r="K9736" i="2"/>
  <c r="K9735" i="2"/>
  <c r="K9734" i="2"/>
  <c r="K9733" i="2"/>
  <c r="K9732" i="2"/>
  <c r="K9731" i="2"/>
  <c r="K9730" i="2"/>
  <c r="K9729" i="2"/>
  <c r="K9728" i="2"/>
  <c r="K9727" i="2"/>
  <c r="K9726" i="2"/>
  <c r="K9725" i="2"/>
  <c r="K9724" i="2"/>
  <c r="K9723" i="2"/>
  <c r="K9722" i="2"/>
  <c r="K9721" i="2"/>
  <c r="K9720" i="2"/>
  <c r="K9719" i="2"/>
  <c r="K9718" i="2"/>
  <c r="K9717" i="2"/>
  <c r="K9716" i="2"/>
  <c r="K9715" i="2"/>
  <c r="K9714" i="2"/>
  <c r="K9713" i="2"/>
  <c r="K9712" i="2"/>
  <c r="K9711" i="2"/>
  <c r="K9710" i="2"/>
  <c r="K9709" i="2"/>
  <c r="K9708" i="2"/>
  <c r="K9707" i="2"/>
  <c r="K9706" i="2"/>
  <c r="K9705" i="2"/>
  <c r="K9704" i="2"/>
  <c r="K9703" i="2"/>
  <c r="K9702" i="2"/>
  <c r="K9701" i="2"/>
  <c r="K9700" i="2"/>
  <c r="K9699" i="2"/>
  <c r="K9698" i="2"/>
  <c r="K9697" i="2"/>
  <c r="K9696" i="2"/>
  <c r="K9695" i="2"/>
  <c r="K9694" i="2"/>
  <c r="K9693" i="2"/>
  <c r="K9692" i="2"/>
  <c r="K9691" i="2"/>
  <c r="K9690" i="2"/>
  <c r="K9689" i="2"/>
  <c r="K9688" i="2"/>
  <c r="K9687" i="2"/>
  <c r="K9686" i="2"/>
  <c r="K9685" i="2"/>
  <c r="K9684" i="2"/>
  <c r="K9683" i="2"/>
  <c r="K9682" i="2"/>
  <c r="K9681" i="2"/>
  <c r="K9680" i="2"/>
  <c r="K9679" i="2"/>
  <c r="K9678" i="2"/>
  <c r="K9677" i="2"/>
  <c r="K9676" i="2"/>
  <c r="K9675" i="2"/>
  <c r="K9674" i="2"/>
  <c r="K9673" i="2"/>
  <c r="K9672" i="2"/>
  <c r="K9671" i="2"/>
  <c r="K9670" i="2"/>
  <c r="K9669" i="2"/>
  <c r="K9668" i="2"/>
  <c r="K9667" i="2"/>
  <c r="K9666" i="2"/>
  <c r="K9665" i="2"/>
  <c r="K9664" i="2"/>
  <c r="K9663" i="2"/>
  <c r="K9662" i="2"/>
  <c r="K9661" i="2"/>
  <c r="K9660" i="2"/>
  <c r="K9659" i="2"/>
  <c r="K9658" i="2"/>
  <c r="K9657" i="2"/>
  <c r="K9656" i="2"/>
  <c r="K9655" i="2"/>
  <c r="K9654" i="2"/>
  <c r="K9653" i="2"/>
  <c r="K9652" i="2"/>
  <c r="K9651" i="2"/>
  <c r="K9650" i="2"/>
  <c r="K9649" i="2"/>
  <c r="K9648" i="2"/>
  <c r="K9647" i="2"/>
  <c r="K9646" i="2"/>
  <c r="K9645" i="2"/>
  <c r="K9644" i="2"/>
  <c r="K9643" i="2"/>
  <c r="K9642" i="2"/>
  <c r="K9641" i="2"/>
  <c r="K9640" i="2"/>
  <c r="K9639" i="2"/>
  <c r="K9638" i="2"/>
  <c r="K9637" i="2"/>
  <c r="K9636" i="2"/>
  <c r="K9635" i="2"/>
  <c r="K9634" i="2"/>
  <c r="K9633" i="2"/>
  <c r="K9632" i="2"/>
  <c r="K9631" i="2"/>
  <c r="K9630" i="2"/>
  <c r="K9629" i="2"/>
  <c r="K9628" i="2"/>
  <c r="K9627" i="2"/>
  <c r="K9626" i="2"/>
  <c r="K9625" i="2"/>
  <c r="K9624" i="2"/>
  <c r="K9623" i="2"/>
  <c r="K9622" i="2"/>
  <c r="K9621" i="2"/>
  <c r="K9620" i="2"/>
  <c r="K9619" i="2"/>
  <c r="K9618" i="2"/>
  <c r="K9617" i="2"/>
  <c r="K9616" i="2"/>
  <c r="K9615" i="2"/>
  <c r="K9614" i="2"/>
  <c r="K9613" i="2"/>
  <c r="K9612" i="2"/>
  <c r="K9611" i="2"/>
  <c r="K9610" i="2"/>
  <c r="K9609" i="2"/>
  <c r="K9608" i="2"/>
  <c r="K9607" i="2"/>
  <c r="K9606" i="2"/>
  <c r="K9605" i="2"/>
  <c r="K9604" i="2"/>
  <c r="K9603" i="2"/>
  <c r="K9602" i="2"/>
  <c r="K9601" i="2"/>
  <c r="K9600" i="2"/>
  <c r="K9599" i="2"/>
  <c r="K9598" i="2"/>
  <c r="K9597" i="2"/>
  <c r="K9596" i="2"/>
  <c r="K9595" i="2"/>
  <c r="K9594" i="2"/>
  <c r="K9593" i="2"/>
  <c r="K9592" i="2"/>
  <c r="K9591" i="2"/>
  <c r="K9590" i="2"/>
  <c r="K9589" i="2"/>
  <c r="K9588" i="2"/>
  <c r="K9587" i="2"/>
  <c r="K9586" i="2"/>
  <c r="K9585" i="2"/>
  <c r="K9584" i="2"/>
  <c r="K9583" i="2"/>
  <c r="K9582" i="2"/>
  <c r="K9581" i="2"/>
  <c r="K9580" i="2"/>
  <c r="K9579" i="2"/>
  <c r="K9578" i="2"/>
  <c r="K9577" i="2"/>
  <c r="K9576" i="2"/>
  <c r="K9575" i="2"/>
  <c r="K9574" i="2"/>
  <c r="K9573" i="2"/>
  <c r="K9572" i="2"/>
  <c r="K9571" i="2"/>
  <c r="K9570" i="2"/>
  <c r="K9569" i="2"/>
  <c r="K9568" i="2"/>
  <c r="K9567" i="2"/>
  <c r="K9566" i="2"/>
  <c r="K9565" i="2"/>
  <c r="K9564" i="2"/>
  <c r="K9563" i="2"/>
  <c r="K9562" i="2"/>
  <c r="K9561" i="2"/>
  <c r="K9560" i="2"/>
  <c r="K9559" i="2"/>
  <c r="K9558" i="2"/>
  <c r="K9557" i="2"/>
  <c r="K9556" i="2"/>
  <c r="K9555" i="2"/>
  <c r="K9554" i="2"/>
  <c r="K9553" i="2"/>
  <c r="K9552" i="2"/>
  <c r="K9551" i="2"/>
  <c r="K9550" i="2"/>
  <c r="K9549" i="2"/>
  <c r="K9548" i="2"/>
  <c r="K9547" i="2"/>
  <c r="K9546" i="2"/>
  <c r="K9545" i="2"/>
  <c r="K9544" i="2"/>
  <c r="K9543" i="2"/>
  <c r="K9542" i="2"/>
  <c r="K9541" i="2"/>
  <c r="K9540" i="2"/>
  <c r="K9539" i="2"/>
  <c r="K9538" i="2"/>
  <c r="K9537" i="2"/>
  <c r="K9536" i="2"/>
  <c r="K9535" i="2"/>
  <c r="K9534" i="2"/>
  <c r="K9533" i="2"/>
  <c r="K9532" i="2"/>
  <c r="K9531" i="2"/>
  <c r="K9530" i="2"/>
  <c r="K9529" i="2"/>
  <c r="K9528" i="2"/>
  <c r="K9527" i="2"/>
  <c r="K9526" i="2"/>
  <c r="K9525" i="2"/>
  <c r="K9524" i="2"/>
  <c r="K9523" i="2"/>
  <c r="K9522" i="2"/>
  <c r="K9521" i="2"/>
  <c r="K9520" i="2"/>
  <c r="K9519" i="2"/>
  <c r="K9518" i="2"/>
  <c r="K9517" i="2"/>
  <c r="K9516" i="2"/>
  <c r="K9515" i="2"/>
  <c r="K9514" i="2"/>
  <c r="K9513" i="2"/>
  <c r="K9512" i="2"/>
  <c r="K9511" i="2"/>
  <c r="K9510" i="2"/>
  <c r="K9509" i="2"/>
  <c r="K9508" i="2"/>
  <c r="K9507" i="2"/>
  <c r="K9506" i="2"/>
  <c r="K9505" i="2"/>
  <c r="K9504" i="2"/>
  <c r="K9503" i="2"/>
  <c r="K9502" i="2"/>
  <c r="K9501" i="2"/>
  <c r="K9500" i="2"/>
  <c r="K9499" i="2"/>
  <c r="K9498" i="2"/>
  <c r="K9497" i="2"/>
  <c r="K9496" i="2"/>
  <c r="K9495" i="2"/>
  <c r="K9494" i="2"/>
  <c r="K9493" i="2"/>
  <c r="K9492" i="2"/>
  <c r="K9491" i="2"/>
  <c r="K9490" i="2"/>
  <c r="K9489" i="2"/>
  <c r="K9488" i="2"/>
  <c r="K9487" i="2"/>
  <c r="K9486" i="2"/>
  <c r="K9485" i="2"/>
  <c r="K9484" i="2"/>
  <c r="K9483" i="2"/>
  <c r="K9482" i="2"/>
  <c r="K9481" i="2"/>
  <c r="K9480" i="2"/>
  <c r="K9479" i="2"/>
  <c r="K9478" i="2"/>
  <c r="K9477" i="2"/>
  <c r="K9476" i="2"/>
  <c r="K9475" i="2"/>
  <c r="K9474" i="2"/>
  <c r="K9473" i="2"/>
  <c r="K9472" i="2"/>
  <c r="K9471" i="2"/>
  <c r="K9470" i="2"/>
  <c r="K9469" i="2"/>
  <c r="K9468" i="2"/>
  <c r="K9467" i="2"/>
  <c r="K9466" i="2"/>
  <c r="K9465" i="2"/>
  <c r="K9464" i="2"/>
  <c r="K9463" i="2"/>
  <c r="K9462" i="2"/>
  <c r="K9461" i="2"/>
  <c r="K9460" i="2"/>
  <c r="K9459" i="2"/>
  <c r="K9458" i="2"/>
  <c r="K9457" i="2"/>
  <c r="K9456" i="2"/>
  <c r="K9455" i="2"/>
  <c r="K9454" i="2"/>
  <c r="K9453" i="2"/>
  <c r="K9452" i="2"/>
  <c r="K9451" i="2"/>
  <c r="K9450" i="2"/>
  <c r="K9449" i="2"/>
  <c r="K9448" i="2"/>
  <c r="K9447" i="2"/>
  <c r="K9446" i="2"/>
  <c r="K9445" i="2"/>
  <c r="K9444" i="2"/>
  <c r="K9443" i="2"/>
  <c r="K9442" i="2"/>
  <c r="K9441" i="2"/>
  <c r="K9440" i="2"/>
  <c r="K9439" i="2"/>
  <c r="K9438" i="2"/>
  <c r="K9437" i="2"/>
  <c r="K9436" i="2"/>
  <c r="K9435" i="2"/>
  <c r="K9434" i="2"/>
  <c r="K9433" i="2"/>
  <c r="K9432" i="2"/>
  <c r="K9431" i="2"/>
  <c r="K9430" i="2"/>
  <c r="K9429" i="2"/>
  <c r="K9428" i="2"/>
  <c r="K9427" i="2"/>
  <c r="K9426" i="2"/>
  <c r="K9425" i="2"/>
  <c r="K9424" i="2"/>
  <c r="K9423" i="2"/>
  <c r="K9422" i="2"/>
  <c r="K9421" i="2"/>
  <c r="K9420" i="2"/>
  <c r="K9419" i="2"/>
  <c r="K9418" i="2"/>
  <c r="K9417" i="2"/>
  <c r="K9416" i="2"/>
  <c r="K9415" i="2"/>
  <c r="K9414" i="2"/>
  <c r="K9413" i="2"/>
  <c r="K9412" i="2"/>
  <c r="K9411" i="2"/>
  <c r="K9410" i="2"/>
  <c r="K9409" i="2"/>
  <c r="K9408" i="2"/>
  <c r="K9407" i="2"/>
  <c r="K9406" i="2"/>
  <c r="K9405" i="2"/>
  <c r="K9404" i="2"/>
  <c r="K9403" i="2"/>
  <c r="K9402" i="2"/>
  <c r="K9401" i="2"/>
  <c r="K9400" i="2"/>
  <c r="K9399" i="2"/>
  <c r="K9398" i="2"/>
  <c r="K9397" i="2"/>
  <c r="K9396" i="2"/>
  <c r="K9395" i="2"/>
  <c r="K9394" i="2"/>
  <c r="K9393" i="2"/>
  <c r="K9392" i="2"/>
  <c r="K9391" i="2"/>
  <c r="K9390" i="2"/>
  <c r="K9389" i="2"/>
  <c r="K9388" i="2"/>
  <c r="K9387" i="2"/>
  <c r="K9386" i="2"/>
  <c r="K9385" i="2"/>
  <c r="K9384" i="2"/>
  <c r="K9383" i="2"/>
  <c r="K9382" i="2"/>
  <c r="K9381" i="2"/>
  <c r="K9380" i="2"/>
  <c r="K9379" i="2"/>
  <c r="K9378" i="2"/>
  <c r="K9377" i="2"/>
  <c r="K9376" i="2"/>
  <c r="K9375" i="2"/>
  <c r="K9374" i="2"/>
  <c r="K9373" i="2"/>
  <c r="K9372" i="2"/>
  <c r="K9371" i="2"/>
  <c r="K9370" i="2"/>
  <c r="K9369" i="2"/>
  <c r="K9368" i="2"/>
  <c r="K9367" i="2"/>
  <c r="K9366" i="2"/>
  <c r="K9365" i="2"/>
  <c r="K9364" i="2"/>
  <c r="K9363" i="2"/>
  <c r="K9362" i="2"/>
  <c r="K9361" i="2"/>
  <c r="K9360" i="2"/>
  <c r="K9359" i="2"/>
  <c r="K9358" i="2"/>
  <c r="K9357" i="2"/>
  <c r="K9356" i="2"/>
  <c r="K9355" i="2"/>
  <c r="K9354" i="2"/>
  <c r="K9353" i="2"/>
  <c r="K9352" i="2"/>
  <c r="K9351" i="2"/>
  <c r="K9350" i="2"/>
  <c r="K9349" i="2"/>
  <c r="K9348" i="2"/>
  <c r="K9347" i="2"/>
  <c r="K9346" i="2"/>
  <c r="K9345" i="2"/>
  <c r="K9344" i="2"/>
  <c r="K9343" i="2"/>
  <c r="K9342" i="2"/>
  <c r="K9341" i="2"/>
  <c r="K9340" i="2"/>
  <c r="K9339" i="2"/>
  <c r="K9338" i="2"/>
  <c r="K9337" i="2"/>
  <c r="K9336" i="2"/>
  <c r="K9335" i="2"/>
  <c r="K9334" i="2"/>
  <c r="K9333" i="2"/>
  <c r="K9332" i="2"/>
  <c r="K9331" i="2"/>
  <c r="K9330" i="2"/>
  <c r="K9329" i="2"/>
  <c r="K9328" i="2"/>
  <c r="K9327" i="2"/>
  <c r="K9326" i="2"/>
  <c r="K9325" i="2"/>
  <c r="K9324" i="2"/>
  <c r="K9323" i="2"/>
  <c r="K9322" i="2"/>
  <c r="K9321" i="2"/>
  <c r="K9320" i="2"/>
  <c r="K9319" i="2"/>
  <c r="K9318" i="2"/>
  <c r="K9317" i="2"/>
  <c r="K9316" i="2"/>
  <c r="K9315" i="2"/>
  <c r="K9314" i="2"/>
  <c r="K9313" i="2"/>
  <c r="K9312" i="2"/>
  <c r="K9311" i="2"/>
  <c r="K9310" i="2"/>
  <c r="K9309" i="2"/>
  <c r="K9308" i="2"/>
  <c r="K9307" i="2"/>
  <c r="K9306" i="2"/>
  <c r="K9305" i="2"/>
  <c r="K9304" i="2"/>
  <c r="K9303" i="2"/>
  <c r="K9302" i="2"/>
  <c r="K9301" i="2"/>
  <c r="K9300" i="2"/>
  <c r="K9299" i="2"/>
  <c r="K9298" i="2"/>
  <c r="K9297" i="2"/>
  <c r="K9296" i="2"/>
  <c r="K9295" i="2"/>
  <c r="K9294" i="2"/>
  <c r="K9293" i="2"/>
  <c r="K9292" i="2"/>
  <c r="K9291" i="2"/>
  <c r="K9290" i="2"/>
  <c r="K9289" i="2"/>
  <c r="K9288" i="2"/>
  <c r="K9287" i="2"/>
  <c r="K9286" i="2"/>
  <c r="K9285" i="2"/>
  <c r="K9284" i="2"/>
  <c r="K9283" i="2"/>
  <c r="K9282" i="2"/>
  <c r="K9281" i="2"/>
  <c r="K9280" i="2"/>
  <c r="K9279" i="2"/>
  <c r="K9278" i="2"/>
  <c r="K9277" i="2"/>
  <c r="K9276" i="2"/>
  <c r="K9275" i="2"/>
  <c r="K9274" i="2"/>
  <c r="K9273" i="2"/>
  <c r="K9272" i="2"/>
  <c r="K9271" i="2"/>
  <c r="K9270" i="2"/>
  <c r="K9269" i="2"/>
  <c r="K9268" i="2"/>
  <c r="K9267" i="2"/>
  <c r="K9266" i="2"/>
  <c r="K9265" i="2"/>
  <c r="K9264" i="2"/>
  <c r="K9263" i="2"/>
  <c r="K9262" i="2"/>
  <c r="K9261" i="2"/>
  <c r="K9260" i="2"/>
  <c r="K9259" i="2"/>
  <c r="K9258" i="2"/>
  <c r="K9257" i="2"/>
  <c r="K9256" i="2"/>
  <c r="K9255" i="2"/>
  <c r="K9254" i="2"/>
  <c r="K9253" i="2"/>
  <c r="K9252" i="2"/>
  <c r="K9251" i="2"/>
  <c r="K9250" i="2"/>
  <c r="K9249" i="2"/>
  <c r="K9248" i="2"/>
  <c r="K9247" i="2"/>
  <c r="K9246" i="2"/>
  <c r="K9245" i="2"/>
  <c r="K9244" i="2"/>
  <c r="K9243" i="2"/>
  <c r="K9242" i="2"/>
  <c r="K9241" i="2"/>
  <c r="K9240" i="2"/>
  <c r="K9239" i="2"/>
  <c r="K9238" i="2"/>
  <c r="K9237" i="2"/>
  <c r="K9236" i="2"/>
  <c r="K9235" i="2"/>
  <c r="K9234" i="2"/>
  <c r="K9233" i="2"/>
  <c r="K9232" i="2"/>
  <c r="K9231" i="2"/>
  <c r="K9230" i="2"/>
  <c r="K9229" i="2"/>
  <c r="K9228" i="2"/>
  <c r="K9227" i="2"/>
  <c r="K9226" i="2"/>
  <c r="K9225" i="2"/>
  <c r="K9224" i="2"/>
  <c r="K9223" i="2"/>
  <c r="K9222" i="2"/>
  <c r="K9221" i="2"/>
  <c r="K9220" i="2"/>
  <c r="K9219" i="2"/>
  <c r="K9218" i="2"/>
  <c r="K9217" i="2"/>
  <c r="K9216" i="2"/>
  <c r="K9215" i="2"/>
  <c r="K9214" i="2"/>
  <c r="K9213" i="2"/>
  <c r="K9212" i="2"/>
  <c r="K9211" i="2"/>
  <c r="K9210" i="2"/>
  <c r="K9209" i="2"/>
  <c r="K9208" i="2"/>
  <c r="K9207" i="2"/>
  <c r="K9206" i="2"/>
  <c r="K9205" i="2"/>
  <c r="K9204" i="2"/>
  <c r="K9203" i="2"/>
  <c r="K9202" i="2"/>
  <c r="K9201" i="2"/>
  <c r="K9200" i="2"/>
  <c r="K9199" i="2"/>
  <c r="K9198" i="2"/>
  <c r="K9197" i="2"/>
  <c r="K9196" i="2"/>
  <c r="K9195" i="2"/>
  <c r="K9194" i="2"/>
  <c r="K9193" i="2"/>
  <c r="K9192" i="2"/>
  <c r="K9191" i="2"/>
  <c r="K9190" i="2"/>
  <c r="K9189" i="2"/>
  <c r="K9188" i="2"/>
  <c r="K9187" i="2"/>
  <c r="K9186" i="2"/>
  <c r="K9185" i="2"/>
  <c r="K9184" i="2"/>
  <c r="K9183" i="2"/>
  <c r="K9182" i="2"/>
  <c r="K9181" i="2"/>
  <c r="K9180" i="2"/>
  <c r="K9179" i="2"/>
  <c r="K9178" i="2"/>
  <c r="K9177" i="2"/>
  <c r="K9176" i="2"/>
  <c r="K9175" i="2"/>
  <c r="K9174" i="2"/>
  <c r="K9173" i="2"/>
  <c r="K9172" i="2"/>
  <c r="K9171" i="2"/>
  <c r="K9170" i="2"/>
  <c r="K9169" i="2"/>
  <c r="K9168" i="2"/>
  <c r="K9167" i="2"/>
  <c r="K9166" i="2"/>
  <c r="K9165" i="2"/>
  <c r="K9164" i="2"/>
  <c r="K9163" i="2"/>
  <c r="K9162" i="2"/>
  <c r="K9161" i="2"/>
  <c r="K9160" i="2"/>
  <c r="K9159" i="2"/>
  <c r="K9158" i="2"/>
  <c r="K9157" i="2"/>
  <c r="K9156" i="2"/>
  <c r="K9155" i="2"/>
  <c r="K9154" i="2"/>
  <c r="K9153" i="2"/>
  <c r="K9152" i="2"/>
  <c r="K9151" i="2"/>
  <c r="K9150" i="2"/>
  <c r="K9149" i="2"/>
  <c r="K9148" i="2"/>
  <c r="K9147" i="2"/>
  <c r="K9146" i="2"/>
  <c r="K9145" i="2"/>
  <c r="K9144" i="2"/>
  <c r="K9143" i="2"/>
  <c r="K9142" i="2"/>
  <c r="K9141" i="2"/>
  <c r="K9140" i="2"/>
  <c r="K9139" i="2"/>
  <c r="K9138" i="2"/>
  <c r="K9137" i="2"/>
  <c r="K9136" i="2"/>
  <c r="K9135" i="2"/>
  <c r="K9134" i="2"/>
  <c r="K9133" i="2"/>
  <c r="K9132" i="2"/>
  <c r="K9131" i="2"/>
  <c r="K9130" i="2"/>
  <c r="K9129" i="2"/>
  <c r="K9128" i="2"/>
  <c r="K9127" i="2"/>
  <c r="K9126" i="2"/>
  <c r="K9125" i="2"/>
  <c r="K9124" i="2"/>
  <c r="K9123" i="2"/>
  <c r="K9122" i="2"/>
  <c r="K9121" i="2"/>
  <c r="K9120" i="2"/>
  <c r="K9119" i="2"/>
  <c r="K9118" i="2"/>
  <c r="K9117" i="2"/>
  <c r="K9116" i="2"/>
  <c r="K9115" i="2"/>
  <c r="K9114" i="2"/>
  <c r="K9113" i="2"/>
  <c r="K9112" i="2"/>
  <c r="K9111" i="2"/>
  <c r="K9110" i="2"/>
  <c r="K9109" i="2"/>
  <c r="K9108" i="2"/>
  <c r="K9107" i="2"/>
  <c r="K9106" i="2"/>
  <c r="K9105" i="2"/>
  <c r="K9104" i="2"/>
  <c r="K9103" i="2"/>
  <c r="K9102" i="2"/>
  <c r="K9101" i="2"/>
  <c r="K9100" i="2"/>
  <c r="K9099" i="2"/>
  <c r="K9098" i="2"/>
  <c r="K9097" i="2"/>
  <c r="K9096" i="2"/>
  <c r="K9095" i="2"/>
  <c r="K9094" i="2"/>
  <c r="K9093" i="2"/>
  <c r="K9092" i="2"/>
  <c r="K9091" i="2"/>
  <c r="K9090" i="2"/>
  <c r="K9089" i="2"/>
  <c r="K9088" i="2"/>
  <c r="K9087" i="2"/>
  <c r="K9086" i="2"/>
  <c r="K9085" i="2"/>
  <c r="K9084" i="2"/>
  <c r="K9083" i="2"/>
  <c r="K9082" i="2"/>
  <c r="K9081" i="2"/>
  <c r="K9080" i="2"/>
  <c r="K9079" i="2"/>
  <c r="K9078" i="2"/>
  <c r="K9077" i="2"/>
  <c r="K9076" i="2"/>
  <c r="K9075" i="2"/>
  <c r="K9074" i="2"/>
  <c r="K9073" i="2"/>
  <c r="K9072" i="2"/>
  <c r="K9071" i="2"/>
  <c r="K9070" i="2"/>
  <c r="K9069" i="2"/>
  <c r="K9068" i="2"/>
  <c r="K9067" i="2"/>
  <c r="K9066" i="2"/>
  <c r="K9065" i="2"/>
  <c r="K9064" i="2"/>
  <c r="K9063" i="2"/>
  <c r="K9062" i="2"/>
  <c r="K9061" i="2"/>
  <c r="K9060" i="2"/>
  <c r="K9059" i="2"/>
  <c r="K9058" i="2"/>
  <c r="K9057" i="2"/>
  <c r="K9056" i="2"/>
  <c r="K9055" i="2"/>
  <c r="K9054" i="2"/>
  <c r="K9053" i="2"/>
  <c r="K9052" i="2"/>
  <c r="K9051" i="2"/>
  <c r="K9050" i="2"/>
  <c r="K9049" i="2"/>
  <c r="K9048" i="2"/>
  <c r="K9047" i="2"/>
  <c r="K9046" i="2"/>
  <c r="K9045" i="2"/>
  <c r="K9044" i="2"/>
  <c r="K9043" i="2"/>
  <c r="K9042" i="2"/>
  <c r="K9041" i="2"/>
  <c r="K9040" i="2"/>
  <c r="K9039" i="2"/>
  <c r="K9038" i="2"/>
  <c r="K9037" i="2"/>
  <c r="K9036" i="2"/>
  <c r="K9035" i="2"/>
  <c r="K9034" i="2"/>
  <c r="K9033" i="2"/>
  <c r="K9032" i="2"/>
  <c r="K9031" i="2"/>
  <c r="K9030" i="2"/>
  <c r="K9029" i="2"/>
  <c r="K9028" i="2"/>
  <c r="K9027" i="2"/>
  <c r="K9026" i="2"/>
  <c r="K9025" i="2"/>
  <c r="K9024" i="2"/>
  <c r="K9023" i="2"/>
  <c r="K9022" i="2"/>
  <c r="K9021" i="2"/>
  <c r="K9020" i="2"/>
  <c r="K9019" i="2"/>
  <c r="K9018" i="2"/>
  <c r="K9017" i="2"/>
  <c r="K9016" i="2"/>
  <c r="K9015" i="2"/>
  <c r="K9014" i="2"/>
  <c r="K9013" i="2"/>
  <c r="K9012" i="2"/>
  <c r="K9011" i="2"/>
  <c r="K9010" i="2"/>
  <c r="K9009" i="2"/>
  <c r="K9008" i="2"/>
  <c r="K9007" i="2"/>
  <c r="K9006" i="2"/>
  <c r="K9005" i="2"/>
  <c r="K9004" i="2"/>
  <c r="K9003" i="2"/>
  <c r="K9002" i="2"/>
  <c r="K9001" i="2"/>
  <c r="K9000" i="2"/>
  <c r="K8999" i="2"/>
  <c r="K8998" i="2"/>
  <c r="K8997" i="2"/>
  <c r="K8996" i="2"/>
  <c r="K8995" i="2"/>
  <c r="K8994" i="2"/>
  <c r="K8993" i="2"/>
  <c r="K8992" i="2"/>
  <c r="K8991" i="2"/>
  <c r="K8990" i="2"/>
  <c r="K8989" i="2"/>
  <c r="K8988" i="2"/>
  <c r="K8987" i="2"/>
  <c r="K8986" i="2"/>
  <c r="K8985" i="2"/>
  <c r="K8984" i="2"/>
  <c r="K8983" i="2"/>
  <c r="K8982" i="2"/>
  <c r="K8981" i="2"/>
  <c r="K8980" i="2"/>
  <c r="K8979" i="2"/>
  <c r="K8978" i="2"/>
  <c r="K8977" i="2"/>
  <c r="K8976" i="2"/>
  <c r="K8975" i="2"/>
  <c r="K8974" i="2"/>
  <c r="K8973" i="2"/>
  <c r="K8972" i="2"/>
  <c r="K8971" i="2"/>
  <c r="K8970" i="2"/>
  <c r="K8969" i="2"/>
  <c r="K8968" i="2"/>
  <c r="K8967" i="2"/>
  <c r="K8966" i="2"/>
  <c r="K8965" i="2"/>
  <c r="K8964" i="2"/>
  <c r="K8963" i="2"/>
  <c r="K8962" i="2"/>
  <c r="K8961" i="2"/>
  <c r="K8960" i="2"/>
  <c r="K8959" i="2"/>
  <c r="K8958" i="2"/>
  <c r="K8957" i="2"/>
  <c r="K8956" i="2"/>
  <c r="K8955" i="2"/>
  <c r="K8954" i="2"/>
  <c r="K8953" i="2"/>
  <c r="K8952" i="2"/>
  <c r="K8951" i="2"/>
  <c r="K8950" i="2"/>
  <c r="K8949" i="2"/>
  <c r="K8948" i="2"/>
  <c r="K8947" i="2"/>
  <c r="K8946" i="2"/>
  <c r="K8945" i="2"/>
  <c r="K8944" i="2"/>
  <c r="K8943" i="2"/>
  <c r="K8942" i="2"/>
  <c r="K8941" i="2"/>
  <c r="K8940" i="2"/>
  <c r="K8939" i="2"/>
  <c r="K8938" i="2"/>
  <c r="K8937" i="2"/>
  <c r="K8936" i="2"/>
  <c r="K8935" i="2"/>
  <c r="K8934" i="2"/>
  <c r="K8933" i="2"/>
  <c r="K8932" i="2"/>
  <c r="K8931" i="2"/>
  <c r="K8930" i="2"/>
  <c r="K8929" i="2"/>
  <c r="K8928" i="2"/>
  <c r="K8927" i="2"/>
  <c r="K8926" i="2"/>
  <c r="K8925" i="2"/>
  <c r="K8924" i="2"/>
  <c r="K8923" i="2"/>
  <c r="K8922" i="2"/>
  <c r="K8921" i="2"/>
  <c r="K8920" i="2"/>
  <c r="K8919" i="2"/>
  <c r="K8918" i="2"/>
  <c r="K8917" i="2"/>
  <c r="K8916" i="2"/>
  <c r="K8915" i="2"/>
  <c r="K8914" i="2"/>
  <c r="K8913" i="2"/>
  <c r="K8912" i="2"/>
  <c r="K8911" i="2"/>
  <c r="K8910" i="2"/>
  <c r="K8909" i="2"/>
  <c r="K8908" i="2"/>
  <c r="K8907" i="2"/>
  <c r="K8906" i="2"/>
  <c r="K8905" i="2"/>
  <c r="K8904" i="2"/>
  <c r="K8903" i="2"/>
  <c r="K8902" i="2"/>
  <c r="K8901" i="2"/>
  <c r="K8900" i="2"/>
  <c r="K8899" i="2"/>
  <c r="K8898" i="2"/>
  <c r="K8897" i="2"/>
  <c r="K8896" i="2"/>
  <c r="K8895" i="2"/>
  <c r="K8894" i="2"/>
  <c r="K8893" i="2"/>
  <c r="K8892" i="2"/>
  <c r="K8891" i="2"/>
  <c r="K8890" i="2"/>
  <c r="K8889" i="2"/>
  <c r="K8888" i="2"/>
  <c r="K8887" i="2"/>
  <c r="K8886" i="2"/>
  <c r="K8885" i="2"/>
  <c r="K8884" i="2"/>
  <c r="K8883" i="2"/>
  <c r="K8882" i="2"/>
  <c r="K8881" i="2"/>
  <c r="K8880" i="2"/>
  <c r="K8879" i="2"/>
  <c r="K8878" i="2"/>
  <c r="K8877" i="2"/>
  <c r="K8876" i="2"/>
  <c r="K8875" i="2"/>
  <c r="K8874" i="2"/>
  <c r="K8873" i="2"/>
  <c r="K8872" i="2"/>
  <c r="K8871" i="2"/>
  <c r="K8870" i="2"/>
  <c r="K8869" i="2"/>
  <c r="K8868" i="2"/>
  <c r="K8867" i="2"/>
  <c r="K8866" i="2"/>
  <c r="K8865" i="2"/>
  <c r="K8864" i="2"/>
  <c r="K8863" i="2"/>
  <c r="K8862" i="2"/>
  <c r="K8861" i="2"/>
  <c r="K8860" i="2"/>
  <c r="K8859" i="2"/>
  <c r="K8858" i="2"/>
  <c r="K8857" i="2"/>
  <c r="K8856" i="2"/>
  <c r="K8855" i="2"/>
  <c r="K8854" i="2"/>
  <c r="K8853" i="2"/>
  <c r="K8852" i="2"/>
  <c r="K8851" i="2"/>
  <c r="K8850" i="2"/>
  <c r="K8849" i="2"/>
  <c r="K8848" i="2"/>
  <c r="K8847" i="2"/>
  <c r="K8846" i="2"/>
  <c r="K8845" i="2"/>
  <c r="K8844" i="2"/>
  <c r="K8843" i="2"/>
  <c r="K8842" i="2"/>
  <c r="K8841" i="2"/>
  <c r="K8840" i="2"/>
  <c r="K8839" i="2"/>
  <c r="K8838" i="2"/>
  <c r="K8837" i="2"/>
  <c r="K8836" i="2"/>
  <c r="K8835" i="2"/>
  <c r="K8834" i="2"/>
  <c r="K8833" i="2"/>
  <c r="K8832" i="2"/>
  <c r="K8831" i="2"/>
  <c r="K8830" i="2"/>
  <c r="K8829" i="2"/>
  <c r="K8828" i="2"/>
  <c r="K8827" i="2"/>
  <c r="K8826" i="2"/>
  <c r="K8825" i="2"/>
  <c r="K8824" i="2"/>
  <c r="K8823" i="2"/>
  <c r="K8822" i="2"/>
  <c r="K8821" i="2"/>
  <c r="K8820" i="2"/>
  <c r="K8819" i="2"/>
  <c r="K8818" i="2"/>
  <c r="K8817" i="2"/>
  <c r="K8816" i="2"/>
  <c r="K8815" i="2"/>
  <c r="K8814" i="2"/>
  <c r="K8813" i="2"/>
  <c r="K8812" i="2"/>
  <c r="K8811" i="2"/>
  <c r="K8810" i="2"/>
  <c r="K8809" i="2"/>
  <c r="K8808" i="2"/>
  <c r="K8807" i="2"/>
  <c r="K8806" i="2"/>
  <c r="K8805" i="2"/>
  <c r="K8804" i="2"/>
  <c r="K8803" i="2"/>
  <c r="K8802" i="2"/>
  <c r="K8801" i="2"/>
  <c r="K8800" i="2"/>
  <c r="K8799" i="2"/>
  <c r="K8798" i="2"/>
  <c r="K8797" i="2"/>
  <c r="K8796" i="2"/>
  <c r="K8795" i="2"/>
  <c r="K8794" i="2"/>
  <c r="K8793" i="2"/>
  <c r="K8792" i="2"/>
  <c r="K8791" i="2"/>
  <c r="K8790" i="2"/>
  <c r="K8789" i="2"/>
  <c r="K8788" i="2"/>
  <c r="K8787" i="2"/>
  <c r="K8786" i="2"/>
  <c r="K8785" i="2"/>
  <c r="K8784" i="2"/>
  <c r="K8783" i="2"/>
  <c r="K8782" i="2"/>
  <c r="K8781" i="2"/>
  <c r="K8780" i="2"/>
  <c r="K8779" i="2"/>
  <c r="K8778" i="2"/>
  <c r="K8777" i="2"/>
  <c r="K8776" i="2"/>
  <c r="K8775" i="2"/>
  <c r="K8774" i="2"/>
  <c r="K8773" i="2"/>
  <c r="K8772" i="2"/>
  <c r="K8771" i="2"/>
  <c r="K8770" i="2"/>
  <c r="K8769" i="2"/>
  <c r="K8768" i="2"/>
  <c r="K8767" i="2"/>
  <c r="K8766" i="2"/>
  <c r="K8765" i="2"/>
  <c r="K8764" i="2"/>
  <c r="K8763" i="2"/>
  <c r="K8762" i="2"/>
  <c r="K8761" i="2"/>
  <c r="K8760" i="2"/>
  <c r="K8759" i="2"/>
  <c r="K8758" i="2"/>
  <c r="K8757" i="2"/>
  <c r="K8756" i="2"/>
  <c r="K8755" i="2"/>
  <c r="K8754" i="2"/>
  <c r="K8753" i="2"/>
  <c r="K8752" i="2"/>
  <c r="K8751" i="2"/>
  <c r="K8750" i="2"/>
  <c r="K8749" i="2"/>
  <c r="K8748" i="2"/>
  <c r="K8747" i="2"/>
  <c r="K8746" i="2"/>
  <c r="K8745" i="2"/>
  <c r="K8744" i="2"/>
  <c r="K8743" i="2"/>
  <c r="K8742" i="2"/>
  <c r="K8741" i="2"/>
  <c r="K8740" i="2"/>
  <c r="K8739" i="2"/>
  <c r="K8738" i="2"/>
  <c r="K8737" i="2"/>
  <c r="K8736" i="2"/>
  <c r="K8735" i="2"/>
  <c r="K8734" i="2"/>
  <c r="K8733" i="2"/>
  <c r="K8732" i="2"/>
  <c r="K8731" i="2"/>
  <c r="K8730" i="2"/>
  <c r="K8729" i="2"/>
  <c r="K8728" i="2"/>
  <c r="K8727" i="2"/>
  <c r="K8726" i="2"/>
  <c r="K8725" i="2"/>
  <c r="K8724" i="2"/>
  <c r="K8723" i="2"/>
  <c r="K8722" i="2"/>
  <c r="K8721" i="2"/>
  <c r="K8720" i="2"/>
  <c r="K8719" i="2"/>
  <c r="K8718" i="2"/>
  <c r="K8717" i="2"/>
  <c r="K8716" i="2"/>
  <c r="K8715" i="2"/>
  <c r="K8714" i="2"/>
  <c r="K8713" i="2"/>
  <c r="K8712" i="2"/>
  <c r="K8711" i="2"/>
  <c r="K8710" i="2"/>
  <c r="K8709" i="2"/>
  <c r="K8708" i="2"/>
  <c r="K8707" i="2"/>
  <c r="K8706" i="2"/>
  <c r="K8705" i="2"/>
  <c r="K8704" i="2"/>
  <c r="K8703" i="2"/>
  <c r="K8702" i="2"/>
  <c r="K8701" i="2"/>
  <c r="K8700" i="2"/>
  <c r="K8699" i="2"/>
  <c r="K8698" i="2"/>
  <c r="K8697" i="2"/>
  <c r="K8696" i="2"/>
  <c r="K8695" i="2"/>
  <c r="K8694" i="2"/>
  <c r="K8693" i="2"/>
  <c r="K8692" i="2"/>
  <c r="K8691" i="2"/>
  <c r="K8690" i="2"/>
  <c r="K8689" i="2"/>
  <c r="K8688" i="2"/>
  <c r="K8687" i="2"/>
  <c r="K8686" i="2"/>
  <c r="K8685" i="2"/>
  <c r="K8684" i="2"/>
  <c r="K8683" i="2"/>
  <c r="K8682" i="2"/>
  <c r="K8681" i="2"/>
  <c r="K8680" i="2"/>
  <c r="K8679" i="2"/>
  <c r="K8678" i="2"/>
  <c r="K8677" i="2"/>
  <c r="K8676" i="2"/>
  <c r="K8675" i="2"/>
  <c r="K8674" i="2"/>
  <c r="K8673" i="2"/>
  <c r="K8672" i="2"/>
  <c r="K8671" i="2"/>
  <c r="K8670" i="2"/>
  <c r="K8669" i="2"/>
  <c r="K8668" i="2"/>
  <c r="K8667" i="2"/>
  <c r="K8666" i="2"/>
  <c r="K8665" i="2"/>
  <c r="K8664" i="2"/>
  <c r="K8663" i="2"/>
  <c r="K8662" i="2"/>
  <c r="K8661" i="2"/>
  <c r="K8660" i="2"/>
  <c r="K8659" i="2"/>
  <c r="K8658" i="2"/>
  <c r="K8657" i="2"/>
  <c r="K8656" i="2"/>
  <c r="K8655" i="2"/>
  <c r="K8654" i="2"/>
  <c r="K8653" i="2"/>
  <c r="K8652" i="2"/>
  <c r="K8651" i="2"/>
  <c r="K8650" i="2"/>
  <c r="K8649" i="2"/>
  <c r="K8648" i="2"/>
  <c r="K8647" i="2"/>
  <c r="K8646" i="2"/>
  <c r="K8645" i="2"/>
  <c r="K8644" i="2"/>
  <c r="K8643" i="2"/>
  <c r="K8642" i="2"/>
  <c r="K8641" i="2"/>
  <c r="K8640" i="2"/>
  <c r="K8639" i="2"/>
  <c r="K8638" i="2"/>
  <c r="K8637" i="2"/>
  <c r="K8636" i="2"/>
  <c r="K8635" i="2"/>
  <c r="K8634" i="2"/>
  <c r="K8633" i="2"/>
  <c r="K8632" i="2"/>
  <c r="K8631" i="2"/>
  <c r="K8630" i="2"/>
  <c r="K8629" i="2"/>
  <c r="K8628" i="2"/>
  <c r="K8627" i="2"/>
  <c r="K8626" i="2"/>
  <c r="K8625" i="2"/>
  <c r="K8624" i="2"/>
  <c r="K8623" i="2"/>
  <c r="K8622" i="2"/>
  <c r="K8621" i="2"/>
  <c r="K8620" i="2"/>
  <c r="K8619" i="2"/>
  <c r="K8618" i="2"/>
  <c r="K8617" i="2"/>
  <c r="K8616" i="2"/>
  <c r="K8615" i="2"/>
  <c r="K8614" i="2"/>
  <c r="K8613" i="2"/>
  <c r="K8612" i="2"/>
  <c r="K8611" i="2"/>
  <c r="K8610" i="2"/>
  <c r="K8609" i="2"/>
  <c r="K8608" i="2"/>
  <c r="K8607" i="2"/>
  <c r="K8606" i="2"/>
  <c r="K8605" i="2"/>
  <c r="K8604" i="2"/>
  <c r="K8603" i="2"/>
  <c r="K8602" i="2"/>
  <c r="K8601" i="2"/>
  <c r="K8600" i="2"/>
  <c r="K8599" i="2"/>
  <c r="K8598" i="2"/>
  <c r="K8597" i="2"/>
  <c r="K8596" i="2"/>
  <c r="K8595" i="2"/>
  <c r="K8594" i="2"/>
  <c r="K8593" i="2"/>
  <c r="K8592" i="2"/>
  <c r="K8591" i="2"/>
  <c r="K8590" i="2"/>
  <c r="K8589" i="2"/>
  <c r="K8588" i="2"/>
  <c r="K8587" i="2"/>
  <c r="K8586" i="2"/>
  <c r="K8585" i="2"/>
  <c r="K8584" i="2"/>
  <c r="K8583" i="2"/>
  <c r="K8582" i="2"/>
  <c r="K8581" i="2"/>
  <c r="K8580" i="2"/>
  <c r="K8579" i="2"/>
  <c r="K8578" i="2"/>
  <c r="K8577" i="2"/>
  <c r="K8576" i="2"/>
  <c r="K8575" i="2"/>
  <c r="K8574" i="2"/>
  <c r="K8573" i="2"/>
  <c r="K8572" i="2"/>
  <c r="K8571" i="2"/>
  <c r="K8570" i="2"/>
  <c r="K8569" i="2"/>
  <c r="K8568" i="2"/>
  <c r="K8567" i="2"/>
  <c r="K8566" i="2"/>
  <c r="K8565" i="2"/>
  <c r="K8564" i="2"/>
  <c r="K8563" i="2"/>
  <c r="K8562" i="2"/>
  <c r="K8561" i="2"/>
  <c r="K8560" i="2"/>
  <c r="K8559" i="2"/>
  <c r="K8558" i="2"/>
  <c r="K8557" i="2"/>
  <c r="K8556" i="2"/>
  <c r="K8555" i="2"/>
  <c r="K8554" i="2"/>
  <c r="K8553" i="2"/>
  <c r="K8552" i="2"/>
  <c r="K8551" i="2"/>
  <c r="K8550" i="2"/>
  <c r="K8549" i="2"/>
  <c r="K8548" i="2"/>
  <c r="K8547" i="2"/>
  <c r="K8546" i="2"/>
  <c r="K8545" i="2"/>
  <c r="K8544" i="2"/>
  <c r="K8543" i="2"/>
  <c r="K8542" i="2"/>
  <c r="K8541" i="2"/>
  <c r="K8540" i="2"/>
  <c r="K8539" i="2"/>
  <c r="K8538" i="2"/>
  <c r="K8537" i="2"/>
  <c r="K8536" i="2"/>
  <c r="K8535" i="2"/>
  <c r="K8534" i="2"/>
  <c r="K8533" i="2"/>
  <c r="K8532" i="2"/>
  <c r="K8531" i="2"/>
  <c r="K8530" i="2"/>
  <c r="K8529" i="2"/>
  <c r="K8528" i="2"/>
  <c r="K8527" i="2"/>
  <c r="K8526" i="2"/>
  <c r="K8525" i="2"/>
  <c r="K8524" i="2"/>
  <c r="K8523" i="2"/>
  <c r="K8522" i="2"/>
  <c r="K8521" i="2"/>
  <c r="K8520" i="2"/>
  <c r="K8519" i="2"/>
  <c r="K8518" i="2"/>
  <c r="K8517" i="2"/>
  <c r="K8516" i="2"/>
  <c r="K8515" i="2"/>
  <c r="K8514" i="2"/>
  <c r="K8513" i="2"/>
  <c r="K8512" i="2"/>
  <c r="K8511" i="2"/>
  <c r="K8510" i="2"/>
  <c r="K8509" i="2"/>
  <c r="K8508" i="2"/>
  <c r="K8507" i="2"/>
  <c r="K8506" i="2"/>
  <c r="K8505" i="2"/>
  <c r="K8504" i="2"/>
  <c r="K8503" i="2"/>
  <c r="K8502" i="2"/>
  <c r="K8501" i="2"/>
  <c r="K8500" i="2"/>
  <c r="K8499" i="2"/>
  <c r="K8498" i="2"/>
  <c r="K8497" i="2"/>
  <c r="K8496" i="2"/>
  <c r="K8495" i="2"/>
  <c r="K8494" i="2"/>
  <c r="K8493" i="2"/>
  <c r="K8492" i="2"/>
  <c r="K8491" i="2"/>
  <c r="K8490" i="2"/>
  <c r="K8489" i="2"/>
  <c r="K8488" i="2"/>
  <c r="K8487" i="2"/>
  <c r="K8486" i="2"/>
  <c r="K8485" i="2"/>
  <c r="K8484" i="2"/>
  <c r="K8483" i="2"/>
  <c r="K8482" i="2"/>
  <c r="K8481" i="2"/>
  <c r="K8480" i="2"/>
  <c r="K8479" i="2"/>
  <c r="K8478" i="2"/>
  <c r="K8477" i="2"/>
  <c r="K8476" i="2"/>
  <c r="K8475" i="2"/>
  <c r="K8474" i="2"/>
  <c r="K8473" i="2"/>
  <c r="K8472" i="2"/>
  <c r="K8471" i="2"/>
  <c r="K8470" i="2"/>
  <c r="K8469" i="2"/>
  <c r="K8468" i="2"/>
  <c r="K8467" i="2"/>
  <c r="K8466" i="2"/>
  <c r="K8465" i="2"/>
  <c r="K8464" i="2"/>
  <c r="K8463" i="2"/>
  <c r="K8462" i="2"/>
  <c r="K8461" i="2"/>
  <c r="K8460" i="2"/>
  <c r="K8459" i="2"/>
  <c r="K8458" i="2"/>
  <c r="K8457" i="2"/>
  <c r="K8456" i="2"/>
  <c r="K8455" i="2"/>
  <c r="K8454" i="2"/>
  <c r="K8453" i="2"/>
  <c r="K8452" i="2"/>
  <c r="K8451" i="2"/>
  <c r="K8450" i="2"/>
  <c r="K8449" i="2"/>
  <c r="K8448" i="2"/>
  <c r="K8447" i="2"/>
  <c r="K8446" i="2"/>
  <c r="K8445" i="2"/>
  <c r="K8444" i="2"/>
  <c r="K8443" i="2"/>
  <c r="K8442" i="2"/>
  <c r="K8441" i="2"/>
  <c r="K8440" i="2"/>
  <c r="K8439" i="2"/>
  <c r="K8438" i="2"/>
  <c r="K8437" i="2"/>
  <c r="K8436" i="2"/>
  <c r="K8435" i="2"/>
  <c r="K8434" i="2"/>
  <c r="K8433" i="2"/>
  <c r="K8432" i="2"/>
  <c r="K8431" i="2"/>
  <c r="K8430" i="2"/>
  <c r="K8429" i="2"/>
  <c r="K8428" i="2"/>
  <c r="K8427" i="2"/>
  <c r="K8426" i="2"/>
  <c r="K8425" i="2"/>
  <c r="K8424" i="2"/>
  <c r="K8423" i="2"/>
  <c r="K8422" i="2"/>
  <c r="K8421" i="2"/>
  <c r="K8420" i="2"/>
  <c r="K8419" i="2"/>
  <c r="K8418" i="2"/>
  <c r="K8417" i="2"/>
  <c r="K8416" i="2"/>
  <c r="K8415" i="2"/>
  <c r="K8414" i="2"/>
  <c r="K8413" i="2"/>
  <c r="K8412" i="2"/>
  <c r="K8411" i="2"/>
  <c r="K8410" i="2"/>
  <c r="K8409" i="2"/>
  <c r="K8408" i="2"/>
  <c r="K8407" i="2"/>
  <c r="K8406" i="2"/>
  <c r="K8405" i="2"/>
  <c r="K8404" i="2"/>
  <c r="K8403" i="2"/>
  <c r="K8402" i="2"/>
  <c r="K8401" i="2"/>
  <c r="K8400" i="2"/>
  <c r="K8399" i="2"/>
  <c r="K8398" i="2"/>
  <c r="K8397" i="2"/>
  <c r="K8396" i="2"/>
  <c r="K8395" i="2"/>
  <c r="K8394" i="2"/>
  <c r="K8393" i="2"/>
  <c r="K8392" i="2"/>
  <c r="K8391" i="2"/>
  <c r="K8390" i="2"/>
  <c r="K8389" i="2"/>
  <c r="K8388" i="2"/>
  <c r="K8387" i="2"/>
  <c r="K8386" i="2"/>
  <c r="K8385" i="2"/>
  <c r="K8384" i="2"/>
  <c r="K8383" i="2"/>
  <c r="K8382" i="2"/>
  <c r="K8381" i="2"/>
  <c r="K8380" i="2"/>
  <c r="K8379" i="2"/>
  <c r="K8378" i="2"/>
  <c r="K8377" i="2"/>
  <c r="K8376" i="2"/>
  <c r="K8375" i="2"/>
  <c r="K8374" i="2"/>
  <c r="K8373" i="2"/>
  <c r="K8372" i="2"/>
  <c r="K8371" i="2"/>
  <c r="K8370" i="2"/>
  <c r="K8369" i="2"/>
  <c r="K8368" i="2"/>
  <c r="K8367" i="2"/>
  <c r="K8366" i="2"/>
  <c r="K8365" i="2"/>
  <c r="K8364" i="2"/>
  <c r="K8363" i="2"/>
  <c r="K8362" i="2"/>
  <c r="K8361" i="2"/>
  <c r="K8360" i="2"/>
  <c r="K8359" i="2"/>
  <c r="K8358" i="2"/>
  <c r="K8357" i="2"/>
  <c r="K8356" i="2"/>
  <c r="K8355" i="2"/>
  <c r="K8354" i="2"/>
  <c r="K8353" i="2"/>
  <c r="K8352" i="2"/>
  <c r="K8351" i="2"/>
  <c r="K8350" i="2"/>
  <c r="K8349" i="2"/>
  <c r="K8348" i="2"/>
  <c r="K8347" i="2"/>
  <c r="K8346" i="2"/>
  <c r="K8345" i="2"/>
  <c r="K8344" i="2"/>
  <c r="K8343" i="2"/>
  <c r="K8342" i="2"/>
  <c r="K8341" i="2"/>
  <c r="K8340" i="2"/>
  <c r="K8339" i="2"/>
  <c r="K8338" i="2"/>
  <c r="K8337" i="2"/>
  <c r="K8336" i="2"/>
  <c r="K8335" i="2"/>
  <c r="K8334" i="2"/>
  <c r="K8333" i="2"/>
  <c r="K8332" i="2"/>
  <c r="K8331" i="2"/>
  <c r="K8330" i="2"/>
  <c r="K8329" i="2"/>
  <c r="K8328" i="2"/>
  <c r="K8327" i="2"/>
  <c r="K8326" i="2"/>
  <c r="K8325" i="2"/>
  <c r="K8324" i="2"/>
  <c r="K8323" i="2"/>
  <c r="K8322" i="2"/>
  <c r="K8321" i="2"/>
  <c r="K8320" i="2"/>
  <c r="K8319" i="2"/>
  <c r="K8318" i="2"/>
  <c r="K8317" i="2"/>
  <c r="K8316" i="2"/>
  <c r="K8315" i="2"/>
  <c r="K8314" i="2"/>
  <c r="K8313" i="2"/>
  <c r="K8312" i="2"/>
  <c r="K8311" i="2"/>
  <c r="K8310" i="2"/>
  <c r="K8309" i="2"/>
  <c r="K8308" i="2"/>
  <c r="K8307" i="2"/>
  <c r="K8306" i="2"/>
  <c r="K8305" i="2"/>
  <c r="K8304" i="2"/>
  <c r="K8303" i="2"/>
  <c r="K8302" i="2"/>
  <c r="K8301" i="2"/>
  <c r="K8300" i="2"/>
  <c r="K8299" i="2"/>
  <c r="K8298" i="2"/>
  <c r="K8297" i="2"/>
  <c r="K8296" i="2"/>
  <c r="K8295" i="2"/>
  <c r="K8294" i="2"/>
  <c r="K8293" i="2"/>
  <c r="K8292" i="2"/>
  <c r="K8291" i="2"/>
  <c r="K8290" i="2"/>
  <c r="K8289" i="2"/>
  <c r="K8288" i="2"/>
  <c r="K8287" i="2"/>
  <c r="K8286" i="2"/>
  <c r="K8285" i="2"/>
  <c r="K8284" i="2"/>
  <c r="K8283" i="2"/>
  <c r="K8282" i="2"/>
  <c r="K8281" i="2"/>
  <c r="K8280" i="2"/>
  <c r="K8279" i="2"/>
  <c r="K8278" i="2"/>
  <c r="K8277" i="2"/>
  <c r="K8276" i="2"/>
  <c r="K8275" i="2"/>
  <c r="K8274" i="2"/>
  <c r="K8273" i="2"/>
  <c r="K8272" i="2"/>
  <c r="K8271" i="2"/>
  <c r="K8270" i="2"/>
  <c r="K8269" i="2"/>
  <c r="K8268" i="2"/>
  <c r="K8267" i="2"/>
  <c r="K8266" i="2"/>
  <c r="K8265" i="2"/>
  <c r="K8264" i="2"/>
  <c r="K8263" i="2"/>
  <c r="K8262" i="2"/>
  <c r="K8261" i="2"/>
  <c r="K8260" i="2"/>
  <c r="K8259" i="2"/>
  <c r="K8258" i="2"/>
  <c r="K8257" i="2"/>
  <c r="K8256" i="2"/>
  <c r="K8255" i="2"/>
  <c r="K8254" i="2"/>
  <c r="K8253" i="2"/>
  <c r="K8252" i="2"/>
  <c r="K8251" i="2"/>
  <c r="K8250" i="2"/>
  <c r="K8249" i="2"/>
  <c r="K8248" i="2"/>
  <c r="K8247" i="2"/>
  <c r="K8246" i="2"/>
  <c r="K8245" i="2"/>
  <c r="K8244" i="2"/>
  <c r="K8243" i="2"/>
  <c r="K8242" i="2"/>
  <c r="K8241" i="2"/>
  <c r="K8240" i="2"/>
  <c r="K8239" i="2"/>
  <c r="K8238" i="2"/>
  <c r="K8237" i="2"/>
  <c r="K8236" i="2"/>
  <c r="K8235" i="2"/>
  <c r="K8234" i="2"/>
  <c r="K8233" i="2"/>
  <c r="K8232" i="2"/>
  <c r="K8231" i="2"/>
  <c r="K8230" i="2"/>
  <c r="K8229" i="2"/>
  <c r="K8228" i="2"/>
  <c r="K8227" i="2"/>
  <c r="K8226" i="2"/>
  <c r="K8225" i="2"/>
  <c r="K8224" i="2"/>
  <c r="K8223" i="2"/>
  <c r="K8222" i="2"/>
  <c r="K8221" i="2"/>
  <c r="K8220" i="2"/>
  <c r="K8219" i="2"/>
  <c r="K8218" i="2"/>
  <c r="K8217" i="2"/>
  <c r="K8216" i="2"/>
  <c r="K8215" i="2"/>
  <c r="K8214" i="2"/>
  <c r="K8213" i="2"/>
  <c r="K8212" i="2"/>
  <c r="K8211" i="2"/>
  <c r="K8210" i="2"/>
  <c r="K8209" i="2"/>
  <c r="K8208" i="2"/>
  <c r="K8207" i="2"/>
  <c r="K8206" i="2"/>
  <c r="K8205" i="2"/>
  <c r="K8204" i="2"/>
  <c r="K8203" i="2"/>
  <c r="K8202" i="2"/>
  <c r="K8201" i="2"/>
  <c r="K8200" i="2"/>
  <c r="K8199" i="2"/>
  <c r="K8198" i="2"/>
  <c r="K8197" i="2"/>
  <c r="K8196" i="2"/>
  <c r="K8195" i="2"/>
  <c r="K8194" i="2"/>
  <c r="K8193" i="2"/>
  <c r="K8192" i="2"/>
  <c r="K8191" i="2"/>
  <c r="K8190" i="2"/>
  <c r="K8189" i="2"/>
  <c r="K8188" i="2"/>
  <c r="K8187" i="2"/>
  <c r="K8186" i="2"/>
  <c r="K8185" i="2"/>
  <c r="K8184" i="2"/>
  <c r="K8183" i="2"/>
  <c r="K8182" i="2"/>
  <c r="K8181" i="2"/>
  <c r="K8180" i="2"/>
  <c r="K8179" i="2"/>
  <c r="K8178" i="2"/>
  <c r="K8177" i="2"/>
  <c r="K8176" i="2"/>
  <c r="K8175" i="2"/>
  <c r="K8174" i="2"/>
  <c r="K8173" i="2"/>
  <c r="K8172" i="2"/>
  <c r="K8171" i="2"/>
  <c r="K8170" i="2"/>
  <c r="K8169" i="2"/>
  <c r="K8168" i="2"/>
  <c r="K8167" i="2"/>
  <c r="K8166" i="2"/>
  <c r="K8165" i="2"/>
  <c r="K8164" i="2"/>
  <c r="K8163" i="2"/>
  <c r="K8162" i="2"/>
  <c r="K8161" i="2"/>
  <c r="K8160" i="2"/>
  <c r="K8159" i="2"/>
  <c r="K8158" i="2"/>
  <c r="K8157" i="2"/>
  <c r="K8156" i="2"/>
  <c r="K8155" i="2"/>
  <c r="K8154" i="2"/>
  <c r="K8153" i="2"/>
  <c r="K8152" i="2"/>
  <c r="K8151" i="2"/>
  <c r="K8150" i="2"/>
  <c r="K8149" i="2"/>
  <c r="K8148" i="2"/>
  <c r="K8147" i="2"/>
  <c r="K8146" i="2"/>
  <c r="K8145" i="2"/>
  <c r="K8144" i="2"/>
  <c r="K8143" i="2"/>
  <c r="K8142" i="2"/>
  <c r="K8141" i="2"/>
  <c r="K8140" i="2"/>
  <c r="K8139" i="2"/>
  <c r="K8138" i="2"/>
  <c r="K8137" i="2"/>
  <c r="K8136" i="2"/>
  <c r="K8135" i="2"/>
  <c r="K8134" i="2"/>
  <c r="K8133" i="2"/>
  <c r="K8132" i="2"/>
  <c r="K8131" i="2"/>
  <c r="K8130" i="2"/>
  <c r="K8129" i="2"/>
  <c r="K8128" i="2"/>
  <c r="K8127" i="2"/>
  <c r="K8126" i="2"/>
  <c r="K8125" i="2"/>
  <c r="K8124" i="2"/>
  <c r="K8123" i="2"/>
  <c r="K8122" i="2"/>
  <c r="K8121" i="2"/>
  <c r="K8120" i="2"/>
  <c r="K8119" i="2"/>
  <c r="K8118" i="2"/>
  <c r="K8117" i="2"/>
  <c r="K8116" i="2"/>
  <c r="K8115" i="2"/>
  <c r="K8114" i="2"/>
  <c r="K8113" i="2"/>
  <c r="K8112" i="2"/>
  <c r="K8111" i="2"/>
  <c r="K8110" i="2"/>
  <c r="K8109" i="2"/>
  <c r="K8108" i="2"/>
  <c r="K8107" i="2"/>
  <c r="K8106" i="2"/>
  <c r="K8105" i="2"/>
  <c r="K8104" i="2"/>
  <c r="K8103" i="2"/>
  <c r="K8102" i="2"/>
  <c r="K8101" i="2"/>
  <c r="K8100" i="2"/>
  <c r="K8099" i="2"/>
  <c r="K8098" i="2"/>
  <c r="K8097" i="2"/>
  <c r="K8096" i="2"/>
  <c r="K8095" i="2"/>
  <c r="K8094" i="2"/>
  <c r="K8093" i="2"/>
  <c r="K8092" i="2"/>
  <c r="K8091" i="2"/>
  <c r="K8090" i="2"/>
  <c r="K8089" i="2"/>
  <c r="K8088" i="2"/>
  <c r="K8087" i="2"/>
  <c r="K8086" i="2"/>
  <c r="K8085" i="2"/>
  <c r="K8084" i="2"/>
  <c r="K8083" i="2"/>
  <c r="K8082" i="2"/>
  <c r="K8081" i="2"/>
  <c r="K8080" i="2"/>
  <c r="K8079" i="2"/>
  <c r="K8078" i="2"/>
  <c r="K8077" i="2"/>
  <c r="K8076" i="2"/>
  <c r="K8075" i="2"/>
  <c r="K8074" i="2"/>
  <c r="K8073" i="2"/>
  <c r="K8072" i="2"/>
  <c r="K8071" i="2"/>
  <c r="K8070" i="2"/>
  <c r="K8069" i="2"/>
  <c r="K8068" i="2"/>
  <c r="K8067" i="2"/>
  <c r="K8066" i="2"/>
  <c r="K8065" i="2"/>
  <c r="K8064" i="2"/>
  <c r="K8063" i="2"/>
  <c r="K8062" i="2"/>
  <c r="K8061" i="2"/>
  <c r="K8060" i="2"/>
  <c r="K8059" i="2"/>
  <c r="K8058" i="2"/>
  <c r="K8057" i="2"/>
  <c r="K8056" i="2"/>
  <c r="K8055" i="2"/>
  <c r="K8054" i="2"/>
  <c r="K8053" i="2"/>
  <c r="K8052" i="2"/>
  <c r="K8051" i="2"/>
  <c r="K8050" i="2"/>
  <c r="K8049" i="2"/>
  <c r="K8048" i="2"/>
  <c r="K8047" i="2"/>
  <c r="K8046" i="2"/>
  <c r="K8045" i="2"/>
  <c r="K8044" i="2"/>
  <c r="K8043" i="2"/>
  <c r="K8042" i="2"/>
  <c r="K8041" i="2"/>
  <c r="K8040" i="2"/>
  <c r="K8039" i="2"/>
  <c r="K8038" i="2"/>
  <c r="K8037" i="2"/>
  <c r="K8036" i="2"/>
  <c r="K8035" i="2"/>
  <c r="K8034" i="2"/>
  <c r="K8033" i="2"/>
  <c r="K8032" i="2"/>
  <c r="K8031" i="2"/>
  <c r="K8030" i="2"/>
  <c r="K8029" i="2"/>
  <c r="K8028" i="2"/>
  <c r="K8027" i="2"/>
  <c r="K8026" i="2"/>
  <c r="K8025" i="2"/>
  <c r="K8024" i="2"/>
  <c r="K8023" i="2"/>
  <c r="K8022" i="2"/>
  <c r="K8021" i="2"/>
  <c r="K8020" i="2"/>
  <c r="K8019" i="2"/>
  <c r="K8018" i="2"/>
  <c r="K8017" i="2"/>
  <c r="K8016" i="2"/>
  <c r="K8015" i="2"/>
  <c r="K8014" i="2"/>
  <c r="K8013" i="2"/>
  <c r="K8012" i="2"/>
  <c r="K8011" i="2"/>
  <c r="K8010" i="2"/>
  <c r="K8009" i="2"/>
  <c r="K8008" i="2"/>
  <c r="K8007" i="2"/>
  <c r="K8006" i="2"/>
  <c r="K8005" i="2"/>
  <c r="K8004" i="2"/>
  <c r="K8003" i="2"/>
  <c r="K8002" i="2"/>
  <c r="K8001" i="2"/>
  <c r="K8000" i="2"/>
  <c r="K7999" i="2"/>
  <c r="K7998" i="2"/>
  <c r="K7997" i="2"/>
  <c r="K7996" i="2"/>
  <c r="K7995" i="2"/>
  <c r="K7994" i="2"/>
  <c r="K7993" i="2"/>
  <c r="K7992" i="2"/>
  <c r="K7991" i="2"/>
  <c r="K7990" i="2"/>
  <c r="K7989" i="2"/>
  <c r="K7988" i="2"/>
  <c r="K7987" i="2"/>
  <c r="K7986" i="2"/>
  <c r="K7985" i="2"/>
  <c r="K7984" i="2"/>
  <c r="K7983" i="2"/>
  <c r="K7982" i="2"/>
  <c r="K7981" i="2"/>
  <c r="K7980" i="2"/>
  <c r="K7979" i="2"/>
  <c r="K7978" i="2"/>
  <c r="K7977" i="2"/>
  <c r="K7976" i="2"/>
  <c r="K7975" i="2"/>
  <c r="K7974" i="2"/>
  <c r="K7973" i="2"/>
  <c r="K7972" i="2"/>
  <c r="K7971" i="2"/>
  <c r="K7970" i="2"/>
  <c r="K7969" i="2"/>
  <c r="K7968" i="2"/>
  <c r="K7967" i="2"/>
  <c r="K7966" i="2"/>
  <c r="K7965" i="2"/>
  <c r="K7964" i="2"/>
  <c r="K7963" i="2"/>
  <c r="K7962" i="2"/>
  <c r="K7961" i="2"/>
  <c r="K7960" i="2"/>
  <c r="K7959" i="2"/>
  <c r="K7958" i="2"/>
  <c r="K7957" i="2"/>
  <c r="K7956" i="2"/>
  <c r="K7955" i="2"/>
  <c r="K7954" i="2"/>
  <c r="K7953" i="2"/>
  <c r="K7952" i="2"/>
  <c r="K7951" i="2"/>
  <c r="K7950" i="2"/>
  <c r="K7949" i="2"/>
  <c r="K7948" i="2"/>
  <c r="K7947" i="2"/>
  <c r="K7946" i="2"/>
  <c r="K7945" i="2"/>
  <c r="K7944" i="2"/>
  <c r="K7943" i="2"/>
  <c r="K7942" i="2"/>
  <c r="K7941" i="2"/>
  <c r="K7940" i="2"/>
  <c r="K7939" i="2"/>
  <c r="K7938" i="2"/>
  <c r="K7937" i="2"/>
  <c r="K7936" i="2"/>
  <c r="K7935" i="2"/>
  <c r="K7934" i="2"/>
  <c r="K7933" i="2"/>
  <c r="K7932" i="2"/>
  <c r="K7931" i="2"/>
  <c r="K7930" i="2"/>
  <c r="K7929" i="2"/>
  <c r="K7928" i="2"/>
  <c r="K7927" i="2"/>
  <c r="K7926" i="2"/>
  <c r="K7925" i="2"/>
  <c r="K7924" i="2"/>
  <c r="K7923" i="2"/>
  <c r="K7922" i="2"/>
  <c r="K7921" i="2"/>
  <c r="K7920" i="2"/>
  <c r="K7919" i="2"/>
  <c r="K7918" i="2"/>
  <c r="K7917" i="2"/>
  <c r="K7916" i="2"/>
  <c r="K7915" i="2"/>
  <c r="K7914" i="2"/>
  <c r="K7913" i="2"/>
  <c r="K7912" i="2"/>
  <c r="K7911" i="2"/>
  <c r="K7910" i="2"/>
  <c r="K7909" i="2"/>
  <c r="K7908" i="2"/>
  <c r="K7907" i="2"/>
  <c r="K7906" i="2"/>
  <c r="K7905" i="2"/>
  <c r="K7904" i="2"/>
  <c r="K7903" i="2"/>
  <c r="K7902" i="2"/>
  <c r="K7901" i="2"/>
  <c r="K7900" i="2"/>
  <c r="K7899" i="2"/>
  <c r="K7898" i="2"/>
  <c r="K7897" i="2"/>
  <c r="K7896" i="2"/>
  <c r="K7895" i="2"/>
  <c r="K7894" i="2"/>
  <c r="K7893" i="2"/>
  <c r="K7892" i="2"/>
  <c r="K7891" i="2"/>
  <c r="K7890" i="2"/>
  <c r="K7889" i="2"/>
  <c r="K7888" i="2"/>
  <c r="K7887" i="2"/>
  <c r="K7886" i="2"/>
  <c r="K7885" i="2"/>
  <c r="K7884" i="2"/>
  <c r="K7883" i="2"/>
  <c r="K7882" i="2"/>
  <c r="K7881" i="2"/>
  <c r="K7880" i="2"/>
  <c r="K7879" i="2"/>
  <c r="K7878" i="2"/>
  <c r="K7877" i="2"/>
  <c r="K7876" i="2"/>
  <c r="K7875" i="2"/>
  <c r="K7874" i="2"/>
  <c r="K7873" i="2"/>
  <c r="K7872" i="2"/>
  <c r="K7871" i="2"/>
  <c r="K7870" i="2"/>
  <c r="K7869" i="2"/>
  <c r="K7868" i="2"/>
  <c r="K7867" i="2"/>
  <c r="K7866" i="2"/>
  <c r="K7865" i="2"/>
  <c r="K7864" i="2"/>
  <c r="K7863" i="2"/>
  <c r="K7862" i="2"/>
  <c r="K7861" i="2"/>
  <c r="K7860" i="2"/>
  <c r="K7859" i="2"/>
  <c r="K7858" i="2"/>
  <c r="K7857" i="2"/>
  <c r="K7856" i="2"/>
  <c r="K7855" i="2"/>
  <c r="K7854" i="2"/>
  <c r="K7853" i="2"/>
  <c r="K7852" i="2"/>
  <c r="K7851" i="2"/>
  <c r="K7850" i="2"/>
  <c r="K7849" i="2"/>
  <c r="K7848" i="2"/>
  <c r="K7847" i="2"/>
  <c r="K7846" i="2"/>
  <c r="K7845" i="2"/>
  <c r="K7844" i="2"/>
  <c r="K7843" i="2"/>
  <c r="K7842" i="2"/>
  <c r="K7841" i="2"/>
  <c r="K7840" i="2"/>
  <c r="K7839" i="2"/>
  <c r="K7838" i="2"/>
  <c r="K7837" i="2"/>
  <c r="K7836" i="2"/>
  <c r="K7835" i="2"/>
  <c r="K7834" i="2"/>
  <c r="K7833" i="2"/>
  <c r="K7832" i="2"/>
  <c r="K7831" i="2"/>
  <c r="K7830" i="2"/>
  <c r="K7829" i="2"/>
  <c r="K7828" i="2"/>
  <c r="K7827" i="2"/>
  <c r="K7826" i="2"/>
  <c r="K7825" i="2"/>
  <c r="K7824" i="2"/>
  <c r="K7823" i="2"/>
  <c r="K7822" i="2"/>
  <c r="K7821" i="2"/>
  <c r="K7820" i="2"/>
  <c r="K7819" i="2"/>
  <c r="K7818" i="2"/>
  <c r="K7817" i="2"/>
  <c r="K7816" i="2"/>
  <c r="K7815" i="2"/>
  <c r="K7814" i="2"/>
  <c r="K7813" i="2"/>
  <c r="K7812" i="2"/>
  <c r="K7811" i="2"/>
  <c r="K7810" i="2"/>
  <c r="K7809" i="2"/>
  <c r="K7808" i="2"/>
  <c r="K7807" i="2"/>
  <c r="K7806" i="2"/>
  <c r="K7805" i="2"/>
  <c r="K7804" i="2"/>
  <c r="K7803" i="2"/>
  <c r="K7802" i="2"/>
  <c r="K7801" i="2"/>
  <c r="K7800" i="2"/>
  <c r="K7799" i="2"/>
  <c r="K7798" i="2"/>
  <c r="K7797" i="2"/>
  <c r="K7796" i="2"/>
  <c r="K7795" i="2"/>
  <c r="K7794" i="2"/>
  <c r="K7793" i="2"/>
  <c r="K7792" i="2"/>
  <c r="K7791" i="2"/>
  <c r="K7790" i="2"/>
  <c r="K7789" i="2"/>
  <c r="K7788" i="2"/>
  <c r="K7787" i="2"/>
  <c r="K7786" i="2"/>
  <c r="K7785" i="2"/>
  <c r="K7784" i="2"/>
  <c r="K7783" i="2"/>
  <c r="K7782" i="2"/>
  <c r="K7781" i="2"/>
  <c r="K7780" i="2"/>
  <c r="K7779" i="2"/>
  <c r="K7778" i="2"/>
  <c r="K7777" i="2"/>
  <c r="K7776" i="2"/>
  <c r="K7775" i="2"/>
  <c r="K7774" i="2"/>
  <c r="K7773" i="2"/>
  <c r="K7772" i="2"/>
  <c r="K7771" i="2"/>
  <c r="K7770" i="2"/>
  <c r="K7769" i="2"/>
  <c r="K7768" i="2"/>
  <c r="K7767" i="2"/>
  <c r="K7766" i="2"/>
  <c r="K7765" i="2"/>
  <c r="K7764" i="2"/>
  <c r="K7763" i="2"/>
  <c r="K7762" i="2"/>
  <c r="K7761" i="2"/>
  <c r="K7760" i="2"/>
  <c r="K7759" i="2"/>
  <c r="K7758" i="2"/>
  <c r="K7757" i="2"/>
  <c r="K7756" i="2"/>
  <c r="K7755" i="2"/>
  <c r="K7754" i="2"/>
  <c r="K7753" i="2"/>
  <c r="K7752" i="2"/>
  <c r="K7751" i="2"/>
  <c r="K7750" i="2"/>
  <c r="K7749" i="2"/>
  <c r="K7748" i="2"/>
  <c r="K7747" i="2"/>
  <c r="K7746" i="2"/>
  <c r="K7745" i="2"/>
  <c r="K7744" i="2"/>
  <c r="K7743" i="2"/>
  <c r="K7742" i="2"/>
  <c r="K7741" i="2"/>
  <c r="K7740" i="2"/>
  <c r="K7739" i="2"/>
  <c r="K7738" i="2"/>
  <c r="K7737" i="2"/>
  <c r="K7736" i="2"/>
  <c r="K7735" i="2"/>
  <c r="K7734" i="2"/>
  <c r="K7733" i="2"/>
  <c r="K7732" i="2"/>
  <c r="K7731" i="2"/>
  <c r="K7730" i="2"/>
  <c r="K7729" i="2"/>
  <c r="K7728" i="2"/>
  <c r="K7727" i="2"/>
  <c r="K7726" i="2"/>
  <c r="K7725" i="2"/>
  <c r="K7724" i="2"/>
  <c r="K7723" i="2"/>
  <c r="K7722" i="2"/>
  <c r="K7721" i="2"/>
  <c r="K7720" i="2"/>
  <c r="K7719" i="2"/>
  <c r="K7718" i="2"/>
  <c r="K7717" i="2"/>
  <c r="K7716" i="2"/>
  <c r="K7715" i="2"/>
  <c r="K7714" i="2"/>
  <c r="K7713" i="2"/>
  <c r="K7712" i="2"/>
  <c r="K7711" i="2"/>
  <c r="K7710" i="2"/>
  <c r="K7709" i="2"/>
  <c r="K7708" i="2"/>
  <c r="K7707" i="2"/>
  <c r="K7706" i="2"/>
  <c r="K7705" i="2"/>
  <c r="K7704" i="2"/>
  <c r="K7703" i="2"/>
  <c r="K7702" i="2"/>
  <c r="K7701" i="2"/>
  <c r="K7700" i="2"/>
  <c r="K7699" i="2"/>
  <c r="K7698" i="2"/>
  <c r="K7697" i="2"/>
  <c r="K7696" i="2"/>
  <c r="K7695" i="2"/>
  <c r="K7694" i="2"/>
  <c r="K7693" i="2"/>
  <c r="K7692" i="2"/>
  <c r="K7691" i="2"/>
  <c r="K7690" i="2"/>
  <c r="K7689" i="2"/>
  <c r="K7688" i="2"/>
  <c r="K7687" i="2"/>
  <c r="K7686" i="2"/>
  <c r="K7685" i="2"/>
  <c r="K7684" i="2"/>
  <c r="K7683" i="2"/>
  <c r="K7682" i="2"/>
  <c r="K7681" i="2"/>
  <c r="K7680" i="2"/>
  <c r="K7679" i="2"/>
  <c r="K7678" i="2"/>
  <c r="K7677" i="2"/>
  <c r="K7676" i="2"/>
  <c r="K7675" i="2"/>
  <c r="K7674" i="2"/>
  <c r="K7673" i="2"/>
  <c r="K7672" i="2"/>
  <c r="K7671" i="2"/>
  <c r="K7670" i="2"/>
  <c r="K7669" i="2"/>
  <c r="K7668" i="2"/>
  <c r="K7667" i="2"/>
  <c r="K7666" i="2"/>
  <c r="K7665" i="2"/>
  <c r="K7664" i="2"/>
  <c r="K7663" i="2"/>
  <c r="K7662" i="2"/>
  <c r="K7661" i="2"/>
  <c r="K7660" i="2"/>
  <c r="K7659" i="2"/>
  <c r="K7658" i="2"/>
  <c r="K7657" i="2"/>
  <c r="K7656" i="2"/>
  <c r="K7655" i="2"/>
  <c r="K7654" i="2"/>
  <c r="K7653" i="2"/>
  <c r="K7652" i="2"/>
  <c r="K7651" i="2"/>
  <c r="K7650" i="2"/>
  <c r="K7649" i="2"/>
  <c r="K7648" i="2"/>
  <c r="K7647" i="2"/>
  <c r="K7646" i="2"/>
  <c r="K7645" i="2"/>
  <c r="K7644" i="2"/>
  <c r="K7643" i="2"/>
  <c r="K7642" i="2"/>
  <c r="K7641" i="2"/>
  <c r="K7640" i="2"/>
  <c r="K7639" i="2"/>
  <c r="K7638" i="2"/>
  <c r="K7637" i="2"/>
  <c r="K7636" i="2"/>
  <c r="K7635" i="2"/>
  <c r="K7634" i="2"/>
  <c r="K7633" i="2"/>
  <c r="K7632" i="2"/>
  <c r="K7631" i="2"/>
  <c r="K7630" i="2"/>
  <c r="K7629" i="2"/>
  <c r="K7628" i="2"/>
  <c r="K7627" i="2"/>
  <c r="K7626" i="2"/>
  <c r="K7625" i="2"/>
  <c r="K7624" i="2"/>
  <c r="K7623" i="2"/>
  <c r="K7622" i="2"/>
  <c r="K7621" i="2"/>
  <c r="K7620" i="2"/>
  <c r="K7619" i="2"/>
  <c r="K7618" i="2"/>
  <c r="K7617" i="2"/>
  <c r="K7616" i="2"/>
  <c r="K7615" i="2"/>
  <c r="K7614" i="2"/>
  <c r="K7613" i="2"/>
  <c r="K7612" i="2"/>
  <c r="K7611" i="2"/>
  <c r="K7610" i="2"/>
  <c r="K7609" i="2"/>
  <c r="K7608" i="2"/>
  <c r="K7607" i="2"/>
  <c r="K7606" i="2"/>
  <c r="K7605" i="2"/>
  <c r="K7604" i="2"/>
  <c r="K7603" i="2"/>
  <c r="K7602" i="2"/>
  <c r="K7601" i="2"/>
  <c r="K7600" i="2"/>
  <c r="K7599" i="2"/>
  <c r="K7598" i="2"/>
  <c r="K7597" i="2"/>
  <c r="K7596" i="2"/>
  <c r="K7595" i="2"/>
  <c r="K7594" i="2"/>
  <c r="K7593" i="2"/>
  <c r="K7592" i="2"/>
  <c r="K7591" i="2"/>
  <c r="K7590" i="2"/>
  <c r="K7589" i="2"/>
  <c r="K7588" i="2"/>
  <c r="K7587" i="2"/>
  <c r="K7586" i="2"/>
  <c r="K7585" i="2"/>
  <c r="K7584" i="2"/>
  <c r="K7583" i="2"/>
  <c r="K7582" i="2"/>
  <c r="K7581" i="2"/>
  <c r="K7580" i="2"/>
  <c r="K7579" i="2"/>
  <c r="K7578" i="2"/>
  <c r="K7577" i="2"/>
  <c r="K7576" i="2"/>
  <c r="K7575" i="2"/>
  <c r="K7574" i="2"/>
  <c r="K7573" i="2"/>
  <c r="K7572" i="2"/>
  <c r="K7571" i="2"/>
  <c r="K7570" i="2"/>
  <c r="K7569" i="2"/>
  <c r="K7568" i="2"/>
  <c r="K7567" i="2"/>
  <c r="K7566" i="2"/>
  <c r="K7565" i="2"/>
  <c r="K7564" i="2"/>
  <c r="K7563" i="2"/>
  <c r="K7562" i="2"/>
  <c r="K7561" i="2"/>
  <c r="K7560" i="2"/>
  <c r="K7559" i="2"/>
  <c r="K7558" i="2"/>
  <c r="K7557" i="2"/>
  <c r="K7556" i="2"/>
  <c r="K7555" i="2"/>
  <c r="K7554" i="2"/>
  <c r="K7553" i="2"/>
  <c r="K7552" i="2"/>
  <c r="K7551" i="2"/>
  <c r="K7550" i="2"/>
  <c r="K7549" i="2"/>
  <c r="K7548" i="2"/>
  <c r="K7547" i="2"/>
  <c r="K7546" i="2"/>
  <c r="K7545" i="2"/>
  <c r="K7544" i="2"/>
  <c r="K7543" i="2"/>
  <c r="K7542" i="2"/>
  <c r="K7541" i="2"/>
  <c r="K7540" i="2"/>
  <c r="K7539" i="2"/>
  <c r="K7538" i="2"/>
  <c r="K7537" i="2"/>
  <c r="K7536" i="2"/>
  <c r="K7535" i="2"/>
  <c r="K7534" i="2"/>
  <c r="K7533" i="2"/>
  <c r="K7532" i="2"/>
  <c r="K7531" i="2"/>
  <c r="K7530" i="2"/>
  <c r="K7529" i="2"/>
  <c r="K7528" i="2"/>
  <c r="K7527" i="2"/>
  <c r="K7526" i="2"/>
  <c r="K7525" i="2"/>
  <c r="K7524" i="2"/>
  <c r="K7523" i="2"/>
  <c r="K7522" i="2"/>
  <c r="K7521" i="2"/>
  <c r="K7520" i="2"/>
  <c r="K7519" i="2"/>
  <c r="K7518" i="2"/>
  <c r="K7517" i="2"/>
  <c r="K7516" i="2"/>
  <c r="K7515" i="2"/>
  <c r="K7514" i="2"/>
  <c r="K7513" i="2"/>
  <c r="K7512" i="2"/>
  <c r="K7511" i="2"/>
  <c r="K7510" i="2"/>
  <c r="K7509" i="2"/>
  <c r="K7508" i="2"/>
  <c r="K7507" i="2"/>
  <c r="K7506" i="2"/>
  <c r="K7505" i="2"/>
  <c r="K7504" i="2"/>
  <c r="K7503" i="2"/>
  <c r="K7502" i="2"/>
  <c r="K7501" i="2"/>
  <c r="K7500" i="2"/>
  <c r="K7499" i="2"/>
  <c r="K7498" i="2"/>
  <c r="K7497" i="2"/>
  <c r="K7496" i="2"/>
  <c r="K7495" i="2"/>
  <c r="K7494" i="2"/>
  <c r="K7493" i="2"/>
  <c r="K7492" i="2"/>
  <c r="K7491" i="2"/>
  <c r="K7490" i="2"/>
  <c r="K7489" i="2"/>
  <c r="K7488" i="2"/>
  <c r="K7487" i="2"/>
  <c r="K7486" i="2"/>
  <c r="K7485" i="2"/>
  <c r="K7484" i="2"/>
  <c r="K7483" i="2"/>
  <c r="K7482" i="2"/>
  <c r="K7481" i="2"/>
  <c r="K7480" i="2"/>
  <c r="K7479" i="2"/>
  <c r="K7478" i="2"/>
  <c r="K7477" i="2"/>
  <c r="K7476" i="2"/>
  <c r="K7475" i="2"/>
  <c r="K7474" i="2"/>
  <c r="K7473" i="2"/>
  <c r="K7472" i="2"/>
  <c r="K7471" i="2"/>
  <c r="K7470" i="2"/>
  <c r="K7469" i="2"/>
  <c r="K7468" i="2"/>
  <c r="K7467" i="2"/>
  <c r="K7466" i="2"/>
  <c r="K7465" i="2"/>
  <c r="K7464" i="2"/>
  <c r="K7463" i="2"/>
  <c r="K7462" i="2"/>
  <c r="K7461" i="2"/>
  <c r="K7460" i="2"/>
  <c r="K7459" i="2"/>
  <c r="K7458" i="2"/>
  <c r="K7457" i="2"/>
  <c r="K7456" i="2"/>
  <c r="K7455" i="2"/>
  <c r="K7454" i="2"/>
  <c r="K7453" i="2"/>
  <c r="K7452" i="2"/>
  <c r="K7451" i="2"/>
  <c r="K7450" i="2"/>
  <c r="K7449" i="2"/>
  <c r="K7448" i="2"/>
  <c r="K7447" i="2"/>
  <c r="K7446" i="2"/>
  <c r="K7445" i="2"/>
  <c r="K7444" i="2"/>
  <c r="K7443" i="2"/>
  <c r="K7442" i="2"/>
  <c r="K7441" i="2"/>
  <c r="K7440" i="2"/>
  <c r="K7439" i="2"/>
  <c r="K7438" i="2"/>
  <c r="K7437" i="2"/>
  <c r="K7436" i="2"/>
  <c r="K7435" i="2"/>
  <c r="K7434" i="2"/>
  <c r="K7433" i="2"/>
  <c r="K7432" i="2"/>
  <c r="K7431" i="2"/>
  <c r="K7430" i="2"/>
  <c r="K7429" i="2"/>
  <c r="K7428" i="2"/>
  <c r="K7427" i="2"/>
  <c r="K7426" i="2"/>
  <c r="K7425" i="2"/>
  <c r="K7424" i="2"/>
  <c r="K7423" i="2"/>
  <c r="K7422" i="2"/>
  <c r="K7421" i="2"/>
  <c r="K7420" i="2"/>
  <c r="K7419" i="2"/>
  <c r="K7418" i="2"/>
  <c r="K7417" i="2"/>
  <c r="K7416" i="2"/>
  <c r="K7415" i="2"/>
  <c r="K7414" i="2"/>
  <c r="K7413" i="2"/>
  <c r="K7412" i="2"/>
  <c r="K7411" i="2"/>
  <c r="K7410" i="2"/>
  <c r="K7409" i="2"/>
  <c r="K7408" i="2"/>
  <c r="K7407" i="2"/>
  <c r="K7406" i="2"/>
  <c r="K7405" i="2"/>
  <c r="K7404" i="2"/>
  <c r="K7403" i="2"/>
  <c r="K7402" i="2"/>
  <c r="K7401" i="2"/>
  <c r="K7400" i="2"/>
  <c r="K7399" i="2"/>
  <c r="K7398" i="2"/>
  <c r="K7397" i="2"/>
  <c r="K7396" i="2"/>
  <c r="K7395" i="2"/>
  <c r="K7394" i="2"/>
  <c r="K7393" i="2"/>
  <c r="K7392" i="2"/>
  <c r="K7391" i="2"/>
  <c r="K7390" i="2"/>
  <c r="K7389" i="2"/>
  <c r="K7388" i="2"/>
  <c r="K7387" i="2"/>
  <c r="K7386" i="2"/>
  <c r="K7385" i="2"/>
  <c r="K7384" i="2"/>
  <c r="K7383" i="2"/>
  <c r="K7382" i="2"/>
  <c r="K7381" i="2"/>
  <c r="K7380" i="2"/>
  <c r="K7379" i="2"/>
  <c r="K7378" i="2"/>
  <c r="K7377" i="2"/>
  <c r="K7376" i="2"/>
  <c r="K7375" i="2"/>
  <c r="K7374" i="2"/>
  <c r="K7373" i="2"/>
  <c r="K7372" i="2"/>
  <c r="K7371" i="2"/>
  <c r="K7370" i="2"/>
  <c r="K7369" i="2"/>
  <c r="K7368" i="2"/>
  <c r="K7367" i="2"/>
  <c r="K7366" i="2"/>
  <c r="K7365" i="2"/>
  <c r="K7364" i="2"/>
  <c r="K7363" i="2"/>
  <c r="K7362" i="2"/>
  <c r="K7361" i="2"/>
  <c r="K7360" i="2"/>
  <c r="K7359" i="2"/>
  <c r="K7358" i="2"/>
  <c r="K7357" i="2"/>
  <c r="K7356" i="2"/>
  <c r="K7355" i="2"/>
  <c r="K7354" i="2"/>
  <c r="K7353" i="2"/>
  <c r="K7352" i="2"/>
  <c r="K7351" i="2"/>
  <c r="K7350" i="2"/>
  <c r="K7349" i="2"/>
  <c r="K7348" i="2"/>
  <c r="K7347" i="2"/>
  <c r="K7346" i="2"/>
  <c r="K7345" i="2"/>
  <c r="K7344" i="2"/>
  <c r="K7343" i="2"/>
  <c r="K7342" i="2"/>
  <c r="K7341" i="2"/>
  <c r="K7340" i="2"/>
  <c r="K7339" i="2"/>
  <c r="K7338" i="2"/>
  <c r="K7337" i="2"/>
  <c r="K7336" i="2"/>
  <c r="K7335" i="2"/>
  <c r="K7334" i="2"/>
  <c r="K7333" i="2"/>
  <c r="K7332" i="2"/>
  <c r="K7331" i="2"/>
  <c r="K7330" i="2"/>
  <c r="K7329" i="2"/>
  <c r="K7328" i="2"/>
  <c r="K7327" i="2"/>
  <c r="K7326" i="2"/>
  <c r="K7325" i="2"/>
  <c r="K7324" i="2"/>
  <c r="K7323" i="2"/>
  <c r="K7322" i="2"/>
  <c r="K7321" i="2"/>
  <c r="K7320" i="2"/>
  <c r="K7319" i="2"/>
  <c r="K7318" i="2"/>
  <c r="K7317" i="2"/>
  <c r="K7316" i="2"/>
  <c r="K7315" i="2"/>
  <c r="K7314" i="2"/>
  <c r="K7313" i="2"/>
  <c r="K7312" i="2"/>
  <c r="K7311" i="2"/>
  <c r="K7310" i="2"/>
  <c r="K7309" i="2"/>
  <c r="K7308" i="2"/>
  <c r="K7307" i="2"/>
  <c r="K7306" i="2"/>
  <c r="K7305" i="2"/>
  <c r="K7304" i="2"/>
  <c r="K7303" i="2"/>
  <c r="K7302" i="2"/>
  <c r="K7301" i="2"/>
  <c r="K7300" i="2"/>
  <c r="K7299" i="2"/>
  <c r="K7298" i="2"/>
  <c r="K7297" i="2"/>
  <c r="K7296" i="2"/>
  <c r="K7295" i="2"/>
  <c r="K7294" i="2"/>
  <c r="K7293" i="2"/>
  <c r="K7292" i="2"/>
  <c r="K7291" i="2"/>
  <c r="K7290" i="2"/>
  <c r="K7289" i="2"/>
  <c r="K7288" i="2"/>
  <c r="K7287" i="2"/>
  <c r="K7286" i="2"/>
  <c r="K7285" i="2"/>
  <c r="K7284" i="2"/>
  <c r="K7283" i="2"/>
  <c r="K7282" i="2"/>
  <c r="K7281" i="2"/>
  <c r="K7280" i="2"/>
  <c r="K7279" i="2"/>
  <c r="K7278" i="2"/>
  <c r="K7277" i="2"/>
  <c r="K7276" i="2"/>
  <c r="K7275" i="2"/>
  <c r="K7274" i="2"/>
  <c r="K7273" i="2"/>
  <c r="K7272" i="2"/>
  <c r="K7271" i="2"/>
  <c r="K7270" i="2"/>
  <c r="K7269" i="2"/>
  <c r="K7268" i="2"/>
  <c r="K7267" i="2"/>
  <c r="K7266" i="2"/>
  <c r="K7265" i="2"/>
  <c r="K7264" i="2"/>
  <c r="K7263" i="2"/>
  <c r="K7262" i="2"/>
  <c r="K7261" i="2"/>
  <c r="K7260" i="2"/>
  <c r="K7259" i="2"/>
  <c r="K7258" i="2"/>
  <c r="K7257" i="2"/>
  <c r="K7256" i="2"/>
  <c r="K7255" i="2"/>
  <c r="K7254" i="2"/>
  <c r="K7253" i="2"/>
  <c r="K7252" i="2"/>
  <c r="K7251" i="2"/>
  <c r="K7250" i="2"/>
  <c r="K7249" i="2"/>
  <c r="K7248" i="2"/>
  <c r="K7247" i="2"/>
  <c r="K7246" i="2"/>
  <c r="K7245" i="2"/>
  <c r="K7244" i="2"/>
  <c r="K7243" i="2"/>
  <c r="K7242" i="2"/>
  <c r="K7241" i="2"/>
  <c r="K7240" i="2"/>
  <c r="K7239" i="2"/>
  <c r="K7238" i="2"/>
  <c r="K7237" i="2"/>
  <c r="K7236" i="2"/>
  <c r="K7235" i="2"/>
  <c r="K7234" i="2"/>
  <c r="K7233" i="2"/>
  <c r="K7232" i="2"/>
  <c r="K7231" i="2"/>
  <c r="K7230" i="2"/>
  <c r="K7229" i="2"/>
  <c r="K7228" i="2"/>
  <c r="K7227" i="2"/>
  <c r="K7226" i="2"/>
  <c r="K7225" i="2"/>
  <c r="K7224" i="2"/>
  <c r="K7223" i="2"/>
  <c r="K7222" i="2"/>
  <c r="K7221" i="2"/>
  <c r="K7220" i="2"/>
  <c r="K7219" i="2"/>
  <c r="K7218" i="2"/>
  <c r="K7217" i="2"/>
  <c r="K7216" i="2"/>
  <c r="K7215" i="2"/>
  <c r="K7214" i="2"/>
  <c r="K7213" i="2"/>
  <c r="K7212" i="2"/>
  <c r="K7211" i="2"/>
  <c r="K7210" i="2"/>
  <c r="K7209" i="2"/>
  <c r="K7208" i="2"/>
  <c r="K7207" i="2"/>
  <c r="K7206" i="2"/>
  <c r="K7205" i="2"/>
  <c r="K7204" i="2"/>
  <c r="K7203" i="2"/>
  <c r="K7202" i="2"/>
  <c r="K7201" i="2"/>
  <c r="K7200" i="2"/>
  <c r="K7199" i="2"/>
  <c r="K7198" i="2"/>
  <c r="K7197" i="2"/>
  <c r="K7196" i="2"/>
  <c r="K7195" i="2"/>
  <c r="K7194" i="2"/>
  <c r="K7193" i="2"/>
  <c r="K7192" i="2"/>
  <c r="K7191" i="2"/>
  <c r="K7190" i="2"/>
  <c r="K7189" i="2"/>
  <c r="K7188" i="2"/>
  <c r="K7187" i="2"/>
  <c r="K7186" i="2"/>
  <c r="K7185" i="2"/>
  <c r="K7184" i="2"/>
  <c r="K7183" i="2"/>
  <c r="K7182" i="2"/>
  <c r="K7181" i="2"/>
  <c r="K7180" i="2"/>
  <c r="K7179" i="2"/>
  <c r="K7178" i="2"/>
  <c r="K7177" i="2"/>
  <c r="K7176" i="2"/>
  <c r="K7175" i="2"/>
  <c r="K7174" i="2"/>
  <c r="K7173" i="2"/>
  <c r="K7172" i="2"/>
  <c r="K7171" i="2"/>
  <c r="K7170" i="2"/>
  <c r="K7169" i="2"/>
  <c r="K7168" i="2"/>
  <c r="K7167" i="2"/>
  <c r="K7166" i="2"/>
  <c r="K7165" i="2"/>
  <c r="K7164" i="2"/>
  <c r="K7163" i="2"/>
  <c r="K7162" i="2"/>
  <c r="K7161" i="2"/>
  <c r="K7160" i="2"/>
  <c r="K7159" i="2"/>
  <c r="K7158" i="2"/>
  <c r="K7157" i="2"/>
  <c r="K7156" i="2"/>
  <c r="K7155" i="2"/>
  <c r="K7154" i="2"/>
  <c r="K7153" i="2"/>
  <c r="K7152" i="2"/>
  <c r="K7151" i="2"/>
  <c r="K7150" i="2"/>
  <c r="K7149" i="2"/>
  <c r="K7148" i="2"/>
  <c r="K7147" i="2"/>
  <c r="K7146" i="2"/>
  <c r="K7145" i="2"/>
  <c r="K7144" i="2"/>
  <c r="K7143" i="2"/>
  <c r="K7142" i="2"/>
  <c r="K7141" i="2"/>
  <c r="K7140" i="2"/>
  <c r="K7139" i="2"/>
  <c r="K7138" i="2"/>
  <c r="K7137" i="2"/>
  <c r="K7136" i="2"/>
  <c r="K7135" i="2"/>
  <c r="K7134" i="2"/>
  <c r="K7133" i="2"/>
  <c r="K7132" i="2"/>
  <c r="K7131" i="2"/>
  <c r="K7130" i="2"/>
  <c r="K7129" i="2"/>
  <c r="K7128" i="2"/>
  <c r="K7127" i="2"/>
  <c r="K7126" i="2"/>
  <c r="K7125" i="2"/>
  <c r="K7124" i="2"/>
  <c r="K7123" i="2"/>
  <c r="K7122" i="2"/>
  <c r="K7121" i="2"/>
  <c r="K7120" i="2"/>
  <c r="K7119" i="2"/>
  <c r="K7118" i="2"/>
  <c r="K7117" i="2"/>
  <c r="K7116" i="2"/>
  <c r="K7115" i="2"/>
  <c r="K7114" i="2"/>
  <c r="K7113" i="2"/>
  <c r="K7112" i="2"/>
  <c r="K7111" i="2"/>
  <c r="K7110" i="2"/>
  <c r="K7109" i="2"/>
  <c r="K7108" i="2"/>
  <c r="K7107" i="2"/>
  <c r="K7106" i="2"/>
  <c r="K7105" i="2"/>
  <c r="K7104" i="2"/>
  <c r="K7103" i="2"/>
  <c r="K7102" i="2"/>
  <c r="K7101" i="2"/>
  <c r="K7100" i="2"/>
  <c r="K7099" i="2"/>
  <c r="K7098" i="2"/>
  <c r="K7097" i="2"/>
  <c r="K7096" i="2"/>
  <c r="K7095" i="2"/>
  <c r="K7094" i="2"/>
  <c r="K7093" i="2"/>
  <c r="K7092" i="2"/>
  <c r="K7091" i="2"/>
  <c r="K7090" i="2"/>
  <c r="K7089" i="2"/>
  <c r="K7088" i="2"/>
  <c r="K7087" i="2"/>
  <c r="K7086" i="2"/>
  <c r="K7085" i="2"/>
  <c r="K7084" i="2"/>
  <c r="K7083" i="2"/>
  <c r="K7082" i="2"/>
  <c r="K7081" i="2"/>
  <c r="K7080" i="2"/>
  <c r="K7079" i="2"/>
  <c r="K7078" i="2"/>
  <c r="K7077" i="2"/>
  <c r="K7076" i="2"/>
  <c r="K7075" i="2"/>
  <c r="K7074" i="2"/>
  <c r="K7073" i="2"/>
  <c r="K7072" i="2"/>
  <c r="K7071" i="2"/>
  <c r="K7070" i="2"/>
  <c r="K7069" i="2"/>
  <c r="K7068" i="2"/>
  <c r="K7067" i="2"/>
  <c r="K7066" i="2"/>
  <c r="K7065" i="2"/>
  <c r="K7064" i="2"/>
  <c r="K7063" i="2"/>
  <c r="K7062" i="2"/>
  <c r="K7061" i="2"/>
  <c r="K7060" i="2"/>
  <c r="K7059" i="2"/>
  <c r="K7058" i="2"/>
  <c r="K7057" i="2"/>
  <c r="K7056" i="2"/>
  <c r="K7055" i="2"/>
  <c r="K7054" i="2"/>
  <c r="K7053" i="2"/>
  <c r="K7052" i="2"/>
  <c r="K7051" i="2"/>
  <c r="K7050" i="2"/>
  <c r="K7049" i="2"/>
  <c r="K7048" i="2"/>
  <c r="K7047" i="2"/>
  <c r="K7046" i="2"/>
  <c r="K7045" i="2"/>
  <c r="K7044" i="2"/>
  <c r="K7043" i="2"/>
  <c r="K7042" i="2"/>
  <c r="K7041" i="2"/>
  <c r="K7040" i="2"/>
  <c r="K7039" i="2"/>
  <c r="K7038" i="2"/>
  <c r="K7037" i="2"/>
  <c r="K7036" i="2"/>
  <c r="K7035" i="2"/>
  <c r="K7034" i="2"/>
  <c r="K7033" i="2"/>
  <c r="K7032" i="2"/>
  <c r="K7031" i="2"/>
  <c r="K7030" i="2"/>
  <c r="K7029" i="2"/>
  <c r="K7028" i="2"/>
  <c r="K7027" i="2"/>
  <c r="K7026" i="2"/>
  <c r="K7025" i="2"/>
  <c r="K7024" i="2"/>
  <c r="K7023" i="2"/>
  <c r="K7022" i="2"/>
  <c r="K7021" i="2"/>
  <c r="K7020" i="2"/>
  <c r="K7019" i="2"/>
  <c r="K7018" i="2"/>
  <c r="K7017" i="2"/>
  <c r="K7016" i="2"/>
  <c r="K7015" i="2"/>
  <c r="K7014" i="2"/>
  <c r="K7013" i="2"/>
  <c r="K7012" i="2"/>
  <c r="K7011" i="2"/>
  <c r="K7010" i="2"/>
  <c r="K7009" i="2"/>
  <c r="K7008" i="2"/>
  <c r="K7007" i="2"/>
  <c r="K7006" i="2"/>
  <c r="K7005" i="2"/>
  <c r="K7004" i="2"/>
  <c r="K7003" i="2"/>
  <c r="K7002" i="2"/>
  <c r="K7001" i="2"/>
  <c r="K7000" i="2"/>
  <c r="K6999" i="2"/>
  <c r="K6998" i="2"/>
  <c r="K6997" i="2"/>
  <c r="K6996" i="2"/>
  <c r="K6995" i="2"/>
  <c r="K6994" i="2"/>
  <c r="K6993" i="2"/>
  <c r="K6992" i="2"/>
  <c r="K6991" i="2"/>
  <c r="K6990" i="2"/>
  <c r="K6989" i="2"/>
  <c r="K6988" i="2"/>
  <c r="K6987" i="2"/>
  <c r="K6986" i="2"/>
  <c r="K6985" i="2"/>
  <c r="K6984" i="2"/>
  <c r="K6983" i="2"/>
  <c r="K6982" i="2"/>
  <c r="K6981" i="2"/>
  <c r="K6980" i="2"/>
  <c r="K6979" i="2"/>
  <c r="K6978" i="2"/>
  <c r="K6977" i="2"/>
  <c r="K6976" i="2"/>
  <c r="K6975" i="2"/>
  <c r="K6974" i="2"/>
  <c r="K6973" i="2"/>
  <c r="K6972" i="2"/>
  <c r="K6971" i="2"/>
  <c r="K6970" i="2"/>
  <c r="K6969" i="2"/>
  <c r="K6968" i="2"/>
  <c r="K6967" i="2"/>
  <c r="K6966" i="2"/>
  <c r="K6965" i="2"/>
  <c r="K6964" i="2"/>
  <c r="K6963" i="2"/>
  <c r="K6962" i="2"/>
  <c r="K6961" i="2"/>
  <c r="K6960" i="2"/>
  <c r="K6959" i="2"/>
  <c r="K6958" i="2"/>
  <c r="K6957" i="2"/>
  <c r="K6956" i="2"/>
  <c r="K6955" i="2"/>
  <c r="K6954" i="2"/>
  <c r="K6953" i="2"/>
  <c r="K6952" i="2"/>
  <c r="K6951" i="2"/>
  <c r="K6950" i="2"/>
  <c r="K6949" i="2"/>
  <c r="K6948" i="2"/>
  <c r="K6947" i="2"/>
  <c r="K6946" i="2"/>
  <c r="K6945" i="2"/>
  <c r="K6944" i="2"/>
  <c r="K6943" i="2"/>
  <c r="K6942" i="2"/>
  <c r="K6941" i="2"/>
  <c r="K6940" i="2"/>
  <c r="K6939" i="2"/>
  <c r="K6938" i="2"/>
  <c r="K6937" i="2"/>
  <c r="K6936" i="2"/>
  <c r="K6935" i="2"/>
  <c r="K6934" i="2"/>
  <c r="K6933" i="2"/>
  <c r="K6932" i="2"/>
  <c r="K6931" i="2"/>
  <c r="K6930" i="2"/>
  <c r="K6929" i="2"/>
  <c r="K6928" i="2"/>
  <c r="K6927" i="2"/>
  <c r="K6926" i="2"/>
  <c r="K6925" i="2"/>
  <c r="K6924" i="2"/>
  <c r="K6923" i="2"/>
  <c r="K6922" i="2"/>
  <c r="K6921" i="2"/>
  <c r="K6920" i="2"/>
  <c r="K6919" i="2"/>
  <c r="K6918" i="2"/>
  <c r="K6917" i="2"/>
  <c r="K6916" i="2"/>
  <c r="K6915" i="2"/>
  <c r="K6914" i="2"/>
  <c r="K6913" i="2"/>
  <c r="K6912" i="2"/>
  <c r="K6911" i="2"/>
  <c r="K6910" i="2"/>
  <c r="K6909" i="2"/>
  <c r="K6908" i="2"/>
  <c r="K6907" i="2"/>
  <c r="K6906" i="2"/>
  <c r="K6905" i="2"/>
  <c r="K6904" i="2"/>
  <c r="K6903" i="2"/>
  <c r="K6902" i="2"/>
  <c r="K6901" i="2"/>
  <c r="K6900" i="2"/>
  <c r="K6899" i="2"/>
  <c r="K6898" i="2"/>
  <c r="K6897" i="2"/>
  <c r="K6896" i="2"/>
  <c r="K6895" i="2"/>
  <c r="K6894" i="2"/>
  <c r="K6893" i="2"/>
  <c r="K6892" i="2"/>
  <c r="K6891" i="2"/>
  <c r="K6890" i="2"/>
  <c r="K6889" i="2"/>
  <c r="K6888" i="2"/>
  <c r="K6887" i="2"/>
  <c r="K6886" i="2"/>
  <c r="K6885" i="2"/>
  <c r="K6884" i="2"/>
  <c r="K6883" i="2"/>
  <c r="K6882" i="2"/>
  <c r="K6881" i="2"/>
  <c r="K6880" i="2"/>
  <c r="K6879" i="2"/>
  <c r="K6878" i="2"/>
  <c r="K6877" i="2"/>
  <c r="K6876" i="2"/>
  <c r="K6875" i="2"/>
  <c r="K6874" i="2"/>
  <c r="K6873" i="2"/>
  <c r="K6872" i="2"/>
  <c r="K6871" i="2"/>
  <c r="K6870" i="2"/>
  <c r="K6869" i="2"/>
  <c r="K6868" i="2"/>
  <c r="K6867" i="2"/>
  <c r="K6866" i="2"/>
  <c r="K6865" i="2"/>
  <c r="K6864" i="2"/>
  <c r="K6863" i="2"/>
  <c r="K6862" i="2"/>
  <c r="K6861" i="2"/>
  <c r="K6860" i="2"/>
  <c r="K6859" i="2"/>
  <c r="K6858" i="2"/>
  <c r="K6857" i="2"/>
  <c r="K6856" i="2"/>
  <c r="K6855" i="2"/>
  <c r="K6854" i="2"/>
  <c r="K6853" i="2"/>
  <c r="K6852" i="2"/>
  <c r="K6851" i="2"/>
  <c r="K6850" i="2"/>
  <c r="K6849" i="2"/>
  <c r="K6848" i="2"/>
  <c r="K6847" i="2"/>
  <c r="K6846" i="2"/>
  <c r="K6845" i="2"/>
  <c r="K6844" i="2"/>
  <c r="K6843" i="2"/>
  <c r="K6842" i="2"/>
  <c r="K6841" i="2"/>
  <c r="K6840" i="2"/>
  <c r="K6839" i="2"/>
  <c r="K6838" i="2"/>
  <c r="K6837" i="2"/>
  <c r="K6836" i="2"/>
  <c r="K6835" i="2"/>
  <c r="K6834" i="2"/>
  <c r="K6833" i="2"/>
  <c r="K6832" i="2"/>
  <c r="K6831" i="2"/>
  <c r="K6830" i="2"/>
  <c r="K6829" i="2"/>
  <c r="K6828" i="2"/>
  <c r="K6827" i="2"/>
  <c r="K6826" i="2"/>
  <c r="K6825" i="2"/>
  <c r="K6824" i="2"/>
  <c r="K6823" i="2"/>
  <c r="K6822" i="2"/>
  <c r="K6821" i="2"/>
  <c r="K6820" i="2"/>
  <c r="K6819" i="2"/>
  <c r="K6818" i="2"/>
  <c r="K6817" i="2"/>
  <c r="K6816" i="2"/>
  <c r="K6815" i="2"/>
  <c r="K6814" i="2"/>
  <c r="K6813" i="2"/>
  <c r="K6812" i="2"/>
  <c r="K6811" i="2"/>
  <c r="K6810" i="2"/>
  <c r="K6809" i="2"/>
  <c r="K6808" i="2"/>
  <c r="K6807" i="2"/>
  <c r="K6806" i="2"/>
  <c r="K6805" i="2"/>
  <c r="K6804" i="2"/>
  <c r="K6803" i="2"/>
  <c r="K6802" i="2"/>
  <c r="K6801" i="2"/>
  <c r="K6800" i="2"/>
  <c r="K6799" i="2"/>
  <c r="K6798" i="2"/>
  <c r="K6797" i="2"/>
  <c r="K6796" i="2"/>
  <c r="K6795" i="2"/>
  <c r="K6794" i="2"/>
  <c r="K6793" i="2"/>
  <c r="K6792" i="2"/>
  <c r="K6791" i="2"/>
  <c r="K6790" i="2"/>
  <c r="K6789" i="2"/>
  <c r="K6788" i="2"/>
  <c r="K6787" i="2"/>
  <c r="K6786" i="2"/>
  <c r="K6785" i="2"/>
  <c r="K6784" i="2"/>
  <c r="K6783" i="2"/>
  <c r="K6782" i="2"/>
  <c r="K6781" i="2"/>
  <c r="K6780" i="2"/>
  <c r="K6779" i="2"/>
  <c r="K6778" i="2"/>
  <c r="K6777" i="2"/>
  <c r="K6776" i="2"/>
  <c r="K6775" i="2"/>
  <c r="K6774" i="2"/>
  <c r="K6773" i="2"/>
  <c r="K6772" i="2"/>
  <c r="K6771" i="2"/>
  <c r="K6770" i="2"/>
  <c r="K6769" i="2"/>
  <c r="K6768" i="2"/>
  <c r="K6767" i="2"/>
  <c r="K6766" i="2"/>
  <c r="K6765" i="2"/>
  <c r="K6764" i="2"/>
  <c r="K6763" i="2"/>
  <c r="K6762" i="2"/>
  <c r="K6761" i="2"/>
  <c r="K6760" i="2"/>
  <c r="K6759" i="2"/>
  <c r="K6758" i="2"/>
  <c r="K6757" i="2"/>
  <c r="K6756" i="2"/>
  <c r="K6755" i="2"/>
  <c r="K6754" i="2"/>
  <c r="K6753" i="2"/>
  <c r="K6752" i="2"/>
  <c r="K6751" i="2"/>
  <c r="K6750" i="2"/>
  <c r="K6749" i="2"/>
  <c r="K6748" i="2"/>
  <c r="K6747" i="2"/>
  <c r="K6746" i="2"/>
  <c r="K6745" i="2"/>
  <c r="K6744" i="2"/>
  <c r="K6743" i="2"/>
  <c r="K6742" i="2"/>
  <c r="K6741" i="2"/>
  <c r="K6740" i="2"/>
  <c r="K6739" i="2"/>
  <c r="K6738" i="2"/>
  <c r="K6737" i="2"/>
  <c r="K6736" i="2"/>
  <c r="K6735" i="2"/>
  <c r="K6734" i="2"/>
  <c r="K6733" i="2"/>
  <c r="K6732" i="2"/>
  <c r="K6731" i="2"/>
  <c r="K6730" i="2"/>
  <c r="K6729" i="2"/>
  <c r="K6728" i="2"/>
  <c r="K6727" i="2"/>
  <c r="K6726" i="2"/>
  <c r="K6725" i="2"/>
  <c r="K6724" i="2"/>
  <c r="K6723" i="2"/>
  <c r="K6722" i="2"/>
  <c r="K6721" i="2"/>
  <c r="K6720" i="2"/>
  <c r="K6719" i="2"/>
  <c r="K6718" i="2"/>
  <c r="K6717" i="2"/>
  <c r="K6716" i="2"/>
  <c r="K6715" i="2"/>
  <c r="K6714" i="2"/>
  <c r="K6713" i="2"/>
  <c r="K6712" i="2"/>
  <c r="K6711" i="2"/>
  <c r="K6710" i="2"/>
  <c r="K6709" i="2"/>
  <c r="K6708" i="2"/>
  <c r="K6707" i="2"/>
  <c r="K6706" i="2"/>
  <c r="K6705" i="2"/>
  <c r="K6704" i="2"/>
  <c r="K6703" i="2"/>
  <c r="K6702" i="2"/>
  <c r="K6701" i="2"/>
  <c r="K6700" i="2"/>
  <c r="K6699" i="2"/>
  <c r="K6698" i="2"/>
  <c r="K6697" i="2"/>
  <c r="K6696" i="2"/>
  <c r="K6695" i="2"/>
  <c r="K6694" i="2"/>
  <c r="K6693" i="2"/>
  <c r="K6692" i="2"/>
  <c r="K6691" i="2"/>
  <c r="K6690" i="2"/>
  <c r="K6689" i="2"/>
  <c r="K6688" i="2"/>
  <c r="K6687" i="2"/>
  <c r="K6686" i="2"/>
  <c r="K6685" i="2"/>
  <c r="K6684" i="2"/>
  <c r="K6683" i="2"/>
  <c r="K6682" i="2"/>
  <c r="K6681" i="2"/>
  <c r="K6680" i="2"/>
  <c r="K6679" i="2"/>
  <c r="K6678" i="2"/>
  <c r="K6677" i="2"/>
  <c r="K6676" i="2"/>
  <c r="K6675" i="2"/>
  <c r="K6674" i="2"/>
  <c r="K6673" i="2"/>
  <c r="K6672" i="2"/>
  <c r="K6671" i="2"/>
  <c r="K6670" i="2"/>
  <c r="K6669" i="2"/>
  <c r="K6668" i="2"/>
  <c r="K6667" i="2"/>
  <c r="K6666" i="2"/>
  <c r="K6665" i="2"/>
  <c r="K6664" i="2"/>
  <c r="K6663" i="2"/>
  <c r="K6662" i="2"/>
  <c r="K6661" i="2"/>
  <c r="K6660" i="2"/>
  <c r="K6659" i="2"/>
  <c r="K6658" i="2"/>
  <c r="K6657" i="2"/>
  <c r="K6656" i="2"/>
  <c r="K6655" i="2"/>
  <c r="K6654" i="2"/>
  <c r="K6653" i="2"/>
  <c r="K6652" i="2"/>
  <c r="K6651" i="2"/>
  <c r="K6650" i="2"/>
  <c r="K6649" i="2"/>
  <c r="K6648" i="2"/>
  <c r="K6647" i="2"/>
  <c r="K6646" i="2"/>
  <c r="K6645" i="2"/>
  <c r="K6644" i="2"/>
  <c r="K6643" i="2"/>
  <c r="K6642" i="2"/>
  <c r="K6641" i="2"/>
  <c r="K6640" i="2"/>
  <c r="K6639" i="2"/>
  <c r="K6638" i="2"/>
  <c r="K6637" i="2"/>
  <c r="K6636" i="2"/>
  <c r="K6635" i="2"/>
  <c r="K6634" i="2"/>
  <c r="K6633" i="2"/>
  <c r="K6632" i="2"/>
  <c r="K6631" i="2"/>
  <c r="K6630" i="2"/>
  <c r="K6629" i="2"/>
  <c r="K6628" i="2"/>
  <c r="K6627" i="2"/>
  <c r="K6626" i="2"/>
  <c r="K6625" i="2"/>
  <c r="K6624" i="2"/>
  <c r="K6623" i="2"/>
  <c r="K6622" i="2"/>
  <c r="K6621" i="2"/>
  <c r="K6620" i="2"/>
  <c r="K6619" i="2"/>
  <c r="K6618" i="2"/>
  <c r="K6617" i="2"/>
  <c r="K6616" i="2"/>
  <c r="K6615" i="2"/>
  <c r="K6614" i="2"/>
  <c r="K6613" i="2"/>
  <c r="K6612" i="2"/>
  <c r="K6611" i="2"/>
  <c r="K6610" i="2"/>
  <c r="K6609" i="2"/>
  <c r="K6608" i="2"/>
  <c r="K6607" i="2"/>
  <c r="K6606" i="2"/>
  <c r="K6605" i="2"/>
  <c r="K6604" i="2"/>
  <c r="K6603" i="2"/>
  <c r="K6602" i="2"/>
  <c r="K6601" i="2"/>
  <c r="K6600" i="2"/>
  <c r="K6599" i="2"/>
  <c r="K6598" i="2"/>
  <c r="K6597" i="2"/>
  <c r="K6596" i="2"/>
  <c r="K6595" i="2"/>
  <c r="K6594" i="2"/>
  <c r="K6593" i="2"/>
  <c r="K6592" i="2"/>
  <c r="K6591" i="2"/>
  <c r="K6590" i="2"/>
  <c r="K6589" i="2"/>
  <c r="K6588" i="2"/>
  <c r="K6587" i="2"/>
  <c r="K6586" i="2"/>
  <c r="K6585" i="2"/>
  <c r="K6584" i="2"/>
  <c r="K6583" i="2"/>
  <c r="K6582" i="2"/>
  <c r="K6581" i="2"/>
  <c r="K6580" i="2"/>
  <c r="K6579" i="2"/>
  <c r="K6578" i="2"/>
  <c r="K6577" i="2"/>
  <c r="K6576" i="2"/>
  <c r="K6575" i="2"/>
  <c r="K6574" i="2"/>
  <c r="K6573" i="2"/>
  <c r="K6572" i="2"/>
  <c r="K6571" i="2"/>
  <c r="K6570" i="2"/>
  <c r="K6569" i="2"/>
  <c r="K6568" i="2"/>
  <c r="K6567" i="2"/>
  <c r="K6566" i="2"/>
  <c r="K6565" i="2"/>
  <c r="K6564" i="2"/>
  <c r="K6563" i="2"/>
  <c r="K6562" i="2"/>
  <c r="K6561" i="2"/>
  <c r="K6560" i="2"/>
  <c r="K6559" i="2"/>
  <c r="K6558" i="2"/>
  <c r="K6557" i="2"/>
  <c r="K6556" i="2"/>
  <c r="K6555" i="2"/>
  <c r="K6554" i="2"/>
  <c r="K6553" i="2"/>
  <c r="K6552" i="2"/>
  <c r="K6551" i="2"/>
  <c r="K6550" i="2"/>
  <c r="K6549" i="2"/>
  <c r="K6548" i="2"/>
  <c r="K6547" i="2"/>
  <c r="K6546" i="2"/>
  <c r="K6545" i="2"/>
  <c r="K6544" i="2"/>
  <c r="K6543" i="2"/>
  <c r="K6542" i="2"/>
  <c r="K6541" i="2"/>
  <c r="K6540" i="2"/>
  <c r="K6539" i="2"/>
  <c r="K6538" i="2"/>
  <c r="K6537" i="2"/>
  <c r="K6536" i="2"/>
  <c r="K6535" i="2"/>
  <c r="K6534" i="2"/>
  <c r="K6533" i="2"/>
  <c r="K6532" i="2"/>
  <c r="K6531" i="2"/>
  <c r="K6530" i="2"/>
  <c r="K6529" i="2"/>
  <c r="K6528" i="2"/>
  <c r="K6527" i="2"/>
  <c r="K6526" i="2"/>
  <c r="K6525" i="2"/>
  <c r="K6524" i="2"/>
  <c r="K6523" i="2"/>
  <c r="K6522" i="2"/>
  <c r="K6521" i="2"/>
  <c r="K6520" i="2"/>
  <c r="K6519" i="2"/>
  <c r="K6518" i="2"/>
  <c r="K6517" i="2"/>
  <c r="K6516" i="2"/>
  <c r="K6515" i="2"/>
  <c r="K6514" i="2"/>
  <c r="K6513" i="2"/>
  <c r="K6512" i="2"/>
  <c r="K6511" i="2"/>
  <c r="K6510" i="2"/>
  <c r="K6509" i="2"/>
  <c r="K6508" i="2"/>
  <c r="K6507" i="2"/>
  <c r="K6506" i="2"/>
  <c r="K6505" i="2"/>
  <c r="K6504" i="2"/>
  <c r="K6503" i="2"/>
  <c r="K6502" i="2"/>
  <c r="K6501" i="2"/>
  <c r="K6500" i="2"/>
  <c r="K6499" i="2"/>
  <c r="K6498" i="2"/>
  <c r="K6497" i="2"/>
  <c r="K6496" i="2"/>
  <c r="K6495" i="2"/>
  <c r="K6494" i="2"/>
  <c r="K6493" i="2"/>
  <c r="K6492" i="2"/>
  <c r="K6491" i="2"/>
  <c r="K6490" i="2"/>
  <c r="K6489" i="2"/>
  <c r="K6488" i="2"/>
  <c r="K6487" i="2"/>
  <c r="K6486" i="2"/>
  <c r="K6485" i="2"/>
  <c r="K6484" i="2"/>
  <c r="K6483" i="2"/>
  <c r="K6482" i="2"/>
  <c r="K6481" i="2"/>
  <c r="K6480" i="2"/>
  <c r="K6479" i="2"/>
  <c r="K6478" i="2"/>
  <c r="K6477" i="2"/>
  <c r="K6476" i="2"/>
  <c r="K6475" i="2"/>
  <c r="K6474" i="2"/>
  <c r="K6473" i="2"/>
  <c r="K6472" i="2"/>
  <c r="K6471" i="2"/>
  <c r="K6470" i="2"/>
  <c r="K6469" i="2"/>
  <c r="K6468" i="2"/>
  <c r="K6467" i="2"/>
  <c r="K6466" i="2"/>
  <c r="K6465" i="2"/>
  <c r="K6464" i="2"/>
  <c r="K6463" i="2"/>
  <c r="K6462" i="2"/>
  <c r="K6461" i="2"/>
  <c r="K6460" i="2"/>
  <c r="K6459" i="2"/>
  <c r="K6458" i="2"/>
  <c r="K6457" i="2"/>
  <c r="K6456" i="2"/>
  <c r="K6455" i="2"/>
  <c r="K6454" i="2"/>
  <c r="K6453" i="2"/>
  <c r="K6452" i="2"/>
  <c r="K6451" i="2"/>
  <c r="K6450" i="2"/>
  <c r="K6449" i="2"/>
  <c r="K6448" i="2"/>
  <c r="K6447" i="2"/>
  <c r="K6446" i="2"/>
  <c r="K6445" i="2"/>
  <c r="K6444" i="2"/>
  <c r="K6443" i="2"/>
  <c r="K6442" i="2"/>
  <c r="K6441" i="2"/>
  <c r="K6440" i="2"/>
  <c r="K6439" i="2"/>
  <c r="K6438" i="2"/>
  <c r="K6437" i="2"/>
  <c r="K6436" i="2"/>
  <c r="K6435" i="2"/>
  <c r="K6434" i="2"/>
  <c r="K6433" i="2"/>
  <c r="K6432" i="2"/>
  <c r="K6431" i="2"/>
  <c r="K6430" i="2"/>
  <c r="K6429" i="2"/>
  <c r="K6428" i="2"/>
  <c r="K6427" i="2"/>
  <c r="K6426" i="2"/>
  <c r="K6425" i="2"/>
  <c r="K6424" i="2"/>
  <c r="K6423" i="2"/>
  <c r="K6422" i="2"/>
  <c r="K6421" i="2"/>
  <c r="K6420" i="2"/>
  <c r="K6419" i="2"/>
  <c r="K6418" i="2"/>
  <c r="K6417" i="2"/>
  <c r="K6416" i="2"/>
  <c r="K6415" i="2"/>
  <c r="K6414" i="2"/>
  <c r="K6413" i="2"/>
  <c r="K6412" i="2"/>
  <c r="K6411" i="2"/>
  <c r="K6410" i="2"/>
  <c r="K6409" i="2"/>
  <c r="K6408" i="2"/>
  <c r="K6407" i="2"/>
  <c r="K6406" i="2"/>
  <c r="K6405" i="2"/>
  <c r="K6404" i="2"/>
  <c r="K6403" i="2"/>
  <c r="K6402" i="2"/>
  <c r="K6401" i="2"/>
  <c r="K6400" i="2"/>
  <c r="K6399" i="2"/>
  <c r="K6398" i="2"/>
  <c r="K6397" i="2"/>
  <c r="K6396" i="2"/>
  <c r="K6395" i="2"/>
  <c r="K6394" i="2"/>
  <c r="K6393" i="2"/>
  <c r="K6392" i="2"/>
  <c r="K6391" i="2"/>
  <c r="K6390" i="2"/>
  <c r="K6389" i="2"/>
  <c r="K6388" i="2"/>
  <c r="K6387" i="2"/>
  <c r="K6386" i="2"/>
  <c r="K6385" i="2"/>
  <c r="K6384" i="2"/>
  <c r="K6383" i="2"/>
  <c r="K6382" i="2"/>
  <c r="K6381" i="2"/>
  <c r="K6380" i="2"/>
  <c r="K6379" i="2"/>
  <c r="K6378" i="2"/>
  <c r="K6377" i="2"/>
  <c r="K6376" i="2"/>
  <c r="K6375" i="2"/>
  <c r="K6374" i="2"/>
  <c r="K6373" i="2"/>
  <c r="K6372" i="2"/>
  <c r="K6371" i="2"/>
  <c r="K6370" i="2"/>
  <c r="K6369" i="2"/>
  <c r="K6368" i="2"/>
  <c r="K6367" i="2"/>
  <c r="K6366" i="2"/>
  <c r="K6365" i="2"/>
  <c r="K6364" i="2"/>
  <c r="K6363" i="2"/>
  <c r="K6362" i="2"/>
  <c r="K6361" i="2"/>
  <c r="K6360" i="2"/>
  <c r="K6359" i="2"/>
  <c r="K6358" i="2"/>
  <c r="K6357" i="2"/>
  <c r="K6356" i="2"/>
  <c r="K6355" i="2"/>
  <c r="K6354" i="2"/>
  <c r="K6353" i="2"/>
  <c r="K6352" i="2"/>
  <c r="K6351" i="2"/>
  <c r="K6350" i="2"/>
  <c r="K6349" i="2"/>
  <c r="K6348" i="2"/>
  <c r="K6347" i="2"/>
  <c r="K6346" i="2"/>
  <c r="K6345" i="2"/>
  <c r="K6344" i="2"/>
  <c r="K6343" i="2"/>
  <c r="K6342" i="2"/>
  <c r="K6341" i="2"/>
  <c r="K6340" i="2"/>
  <c r="K6339" i="2"/>
  <c r="K6338" i="2"/>
  <c r="K6337" i="2"/>
  <c r="K6336" i="2"/>
  <c r="K6335" i="2"/>
  <c r="K6334" i="2"/>
  <c r="K6333" i="2"/>
  <c r="K6332" i="2"/>
  <c r="K6331" i="2"/>
  <c r="K6330" i="2"/>
  <c r="K6329" i="2"/>
  <c r="K6328" i="2"/>
  <c r="K6327" i="2"/>
  <c r="K6326" i="2"/>
  <c r="K6325" i="2"/>
  <c r="K6324" i="2"/>
  <c r="K6323" i="2"/>
  <c r="K6322" i="2"/>
  <c r="K6321" i="2"/>
  <c r="K6320" i="2"/>
  <c r="K6319" i="2"/>
  <c r="K6318" i="2"/>
  <c r="K6317" i="2"/>
  <c r="K6316" i="2"/>
  <c r="K6315" i="2"/>
  <c r="K6314" i="2"/>
  <c r="K6313" i="2"/>
  <c r="K6312" i="2"/>
  <c r="K6311" i="2"/>
  <c r="K6310" i="2"/>
  <c r="K6309" i="2"/>
  <c r="K6308" i="2"/>
  <c r="K6307" i="2"/>
  <c r="K6306" i="2"/>
  <c r="K6305" i="2"/>
  <c r="K6304" i="2"/>
  <c r="K6303" i="2"/>
  <c r="K6302" i="2"/>
  <c r="K6301" i="2"/>
  <c r="K6300" i="2"/>
  <c r="K6299" i="2"/>
  <c r="K6298" i="2"/>
  <c r="K6297" i="2"/>
  <c r="K6296" i="2"/>
  <c r="K6295" i="2"/>
  <c r="K6294" i="2"/>
  <c r="K6293" i="2"/>
  <c r="K6292" i="2"/>
  <c r="K6291" i="2"/>
  <c r="K6290" i="2"/>
  <c r="K6289" i="2"/>
  <c r="K6288" i="2"/>
  <c r="K6287" i="2"/>
  <c r="K6286" i="2"/>
  <c r="K6285" i="2"/>
  <c r="K6284" i="2"/>
  <c r="K6283" i="2"/>
  <c r="K6282" i="2"/>
  <c r="K6281" i="2"/>
  <c r="K6280" i="2"/>
  <c r="K6279" i="2"/>
  <c r="K6278" i="2"/>
  <c r="K6277" i="2"/>
  <c r="K6276" i="2"/>
  <c r="K6275" i="2"/>
  <c r="K6274" i="2"/>
  <c r="K6273" i="2"/>
  <c r="K6272" i="2"/>
  <c r="K6271" i="2"/>
  <c r="K6270" i="2"/>
  <c r="K6269" i="2"/>
  <c r="K6268" i="2"/>
  <c r="K6267" i="2"/>
  <c r="K6266" i="2"/>
  <c r="K6265" i="2"/>
  <c r="K6264" i="2"/>
  <c r="K6263" i="2"/>
  <c r="K6262" i="2"/>
  <c r="K6261" i="2"/>
  <c r="K6260" i="2"/>
  <c r="K6259" i="2"/>
  <c r="K6258" i="2"/>
  <c r="K6257" i="2"/>
  <c r="K6256" i="2"/>
  <c r="K6255" i="2"/>
  <c r="K6254" i="2"/>
  <c r="K6253" i="2"/>
  <c r="K6252" i="2"/>
  <c r="K6251" i="2"/>
  <c r="K6250" i="2"/>
  <c r="K6249" i="2"/>
  <c r="K6248" i="2"/>
  <c r="K6247" i="2"/>
  <c r="K6246" i="2"/>
  <c r="K6245" i="2"/>
  <c r="K6244" i="2"/>
  <c r="K6243" i="2"/>
  <c r="K6242" i="2"/>
  <c r="K6241" i="2"/>
  <c r="K6240" i="2"/>
  <c r="K6239" i="2"/>
  <c r="K6238" i="2"/>
  <c r="K6237" i="2"/>
  <c r="K6236" i="2"/>
  <c r="K6235" i="2"/>
  <c r="K6234" i="2"/>
  <c r="K6233" i="2"/>
  <c r="K6232" i="2"/>
  <c r="K6231" i="2"/>
  <c r="K6230" i="2"/>
  <c r="K6229" i="2"/>
  <c r="K6228" i="2"/>
  <c r="K6227" i="2"/>
  <c r="K6226" i="2"/>
  <c r="K6225" i="2"/>
  <c r="K6224" i="2"/>
  <c r="K6223" i="2"/>
  <c r="K6222" i="2"/>
  <c r="K6221" i="2"/>
  <c r="K6220" i="2"/>
  <c r="K6219" i="2"/>
  <c r="K6218" i="2"/>
  <c r="K6217" i="2"/>
  <c r="K6216" i="2"/>
  <c r="K6215" i="2"/>
  <c r="K6214" i="2"/>
  <c r="K6213" i="2"/>
  <c r="K6212" i="2"/>
  <c r="K6211" i="2"/>
  <c r="K6210" i="2"/>
  <c r="K6209" i="2"/>
  <c r="K6208" i="2"/>
  <c r="K6207" i="2"/>
  <c r="K6206" i="2"/>
  <c r="K6205" i="2"/>
  <c r="K6204" i="2"/>
  <c r="K6203" i="2"/>
  <c r="K6202" i="2"/>
  <c r="K6201" i="2"/>
  <c r="K6200" i="2"/>
  <c r="K6199" i="2"/>
  <c r="K6198" i="2"/>
  <c r="K6197" i="2"/>
  <c r="K6196" i="2"/>
  <c r="K6195" i="2"/>
  <c r="K6194" i="2"/>
  <c r="K6193" i="2"/>
  <c r="K6192" i="2"/>
  <c r="K6191" i="2"/>
  <c r="K6190" i="2"/>
  <c r="K6189" i="2"/>
  <c r="K6188" i="2"/>
  <c r="K6187" i="2"/>
  <c r="K6186" i="2"/>
  <c r="K6185" i="2"/>
  <c r="K6184" i="2"/>
  <c r="K6183" i="2"/>
  <c r="K6182" i="2"/>
  <c r="K6181" i="2"/>
  <c r="K6180" i="2"/>
  <c r="K6179" i="2"/>
  <c r="K6178" i="2"/>
  <c r="K6177" i="2"/>
  <c r="K6176" i="2"/>
  <c r="K6175" i="2"/>
  <c r="K6174" i="2"/>
  <c r="K6173" i="2"/>
  <c r="K6172" i="2"/>
  <c r="K6171" i="2"/>
  <c r="K6170" i="2"/>
  <c r="K6169" i="2"/>
  <c r="K6168" i="2"/>
  <c r="K6167" i="2"/>
  <c r="K6166" i="2"/>
  <c r="K6165" i="2"/>
  <c r="K6164" i="2"/>
  <c r="K6163" i="2"/>
  <c r="K6162" i="2"/>
  <c r="K6161" i="2"/>
  <c r="K6160" i="2"/>
  <c r="K6159" i="2"/>
  <c r="K6158" i="2"/>
  <c r="K6157" i="2"/>
  <c r="K6156" i="2"/>
  <c r="K6155" i="2"/>
  <c r="K6154" i="2"/>
  <c r="K6153" i="2"/>
  <c r="K6152" i="2"/>
  <c r="K6151" i="2"/>
  <c r="K6150" i="2"/>
  <c r="K6149" i="2"/>
  <c r="K6148" i="2"/>
  <c r="K6147" i="2"/>
  <c r="K6146" i="2"/>
  <c r="K6145" i="2"/>
  <c r="K6144" i="2"/>
  <c r="K6143" i="2"/>
  <c r="K6142" i="2"/>
  <c r="K6141" i="2"/>
  <c r="K6140" i="2"/>
  <c r="K6139" i="2"/>
  <c r="K6138" i="2"/>
  <c r="K6137" i="2"/>
  <c r="K6136" i="2"/>
  <c r="K6135" i="2"/>
  <c r="K6134" i="2"/>
  <c r="K6133" i="2"/>
  <c r="K6132" i="2"/>
  <c r="K6131" i="2"/>
  <c r="K6130" i="2"/>
  <c r="K6129" i="2"/>
  <c r="K6128" i="2"/>
  <c r="K6127" i="2"/>
  <c r="K6126" i="2"/>
  <c r="K6125" i="2"/>
  <c r="K6124" i="2"/>
  <c r="K6123" i="2"/>
  <c r="K6122" i="2"/>
  <c r="K6121" i="2"/>
  <c r="K6120" i="2"/>
  <c r="K6119" i="2"/>
  <c r="K6118" i="2"/>
  <c r="K6117" i="2"/>
  <c r="K6116" i="2"/>
  <c r="K6115" i="2"/>
  <c r="K6114" i="2"/>
  <c r="K6113" i="2"/>
  <c r="K6112" i="2"/>
  <c r="K6111" i="2"/>
  <c r="K6110" i="2"/>
  <c r="K6109" i="2"/>
  <c r="K6108" i="2"/>
  <c r="K6107" i="2"/>
  <c r="K6106" i="2"/>
  <c r="K6105" i="2"/>
  <c r="K6104" i="2"/>
  <c r="K6103" i="2"/>
  <c r="K6102" i="2"/>
  <c r="K6101" i="2"/>
  <c r="K6100" i="2"/>
  <c r="K6099" i="2"/>
  <c r="K6098" i="2"/>
  <c r="K6097" i="2"/>
  <c r="K6096" i="2"/>
  <c r="K6095" i="2"/>
  <c r="K6094" i="2"/>
  <c r="K6093" i="2"/>
  <c r="K6092" i="2"/>
  <c r="K6091" i="2"/>
  <c r="K6090" i="2"/>
  <c r="K6089" i="2"/>
  <c r="K6088" i="2"/>
  <c r="K6087" i="2"/>
  <c r="K6086" i="2"/>
  <c r="K6085" i="2"/>
  <c r="K6084" i="2"/>
  <c r="K6083" i="2"/>
  <c r="K6082" i="2"/>
  <c r="K6081" i="2"/>
  <c r="K6080" i="2"/>
  <c r="K6079" i="2"/>
  <c r="K6078" i="2"/>
  <c r="K6077" i="2"/>
  <c r="K6076" i="2"/>
  <c r="K6075" i="2"/>
  <c r="K6074" i="2"/>
  <c r="K6073" i="2"/>
  <c r="K6072" i="2"/>
  <c r="K6071" i="2"/>
  <c r="K6070" i="2"/>
  <c r="K6069" i="2"/>
  <c r="K6068" i="2"/>
  <c r="K6067" i="2"/>
  <c r="K6066" i="2"/>
  <c r="K6065" i="2"/>
  <c r="K6064" i="2"/>
  <c r="K6063" i="2"/>
  <c r="K6062" i="2"/>
  <c r="K6061" i="2"/>
  <c r="K6060" i="2"/>
  <c r="K6059" i="2"/>
  <c r="K6058" i="2"/>
  <c r="K6057" i="2"/>
  <c r="K6056" i="2"/>
  <c r="K6055" i="2"/>
  <c r="K6054" i="2"/>
  <c r="K6053" i="2"/>
  <c r="K6052" i="2"/>
  <c r="K6051" i="2"/>
  <c r="K6050" i="2"/>
  <c r="K6049" i="2"/>
  <c r="K6048" i="2"/>
  <c r="K6047" i="2"/>
  <c r="K6046" i="2"/>
  <c r="K6045" i="2"/>
  <c r="K6044" i="2"/>
  <c r="K6043" i="2"/>
  <c r="K6042" i="2"/>
  <c r="K6041" i="2"/>
  <c r="K6040" i="2"/>
  <c r="K6039" i="2"/>
  <c r="K6038" i="2"/>
  <c r="K6037" i="2"/>
  <c r="K6036" i="2"/>
  <c r="K6035" i="2"/>
  <c r="K6034" i="2"/>
  <c r="K6033" i="2"/>
  <c r="K6032" i="2"/>
  <c r="K6031" i="2"/>
  <c r="K6030" i="2"/>
  <c r="K6029" i="2"/>
  <c r="K6028" i="2"/>
  <c r="K6027" i="2"/>
  <c r="K6026" i="2"/>
  <c r="K6025" i="2"/>
  <c r="K6024" i="2"/>
  <c r="K6023" i="2"/>
  <c r="K6022" i="2"/>
  <c r="K6021" i="2"/>
  <c r="K6020" i="2"/>
  <c r="K6019" i="2"/>
  <c r="K6018" i="2"/>
  <c r="K6017" i="2"/>
  <c r="K6016" i="2"/>
  <c r="K6015" i="2"/>
  <c r="K6014" i="2"/>
  <c r="K6013" i="2"/>
  <c r="K6012" i="2"/>
  <c r="K6011" i="2"/>
  <c r="K6010" i="2"/>
  <c r="K6009" i="2"/>
  <c r="K6008" i="2"/>
  <c r="K6007" i="2"/>
  <c r="K6006" i="2"/>
  <c r="K6005" i="2"/>
  <c r="K6004" i="2"/>
  <c r="K6003" i="2"/>
  <c r="K6002" i="2"/>
  <c r="K6001" i="2"/>
  <c r="K6000" i="2"/>
  <c r="K5999" i="2"/>
  <c r="K5998" i="2"/>
  <c r="K5997" i="2"/>
  <c r="K5996" i="2"/>
  <c r="K5995" i="2"/>
  <c r="K5994" i="2"/>
  <c r="K5993" i="2"/>
  <c r="K5992" i="2"/>
  <c r="K5991" i="2"/>
  <c r="K5990" i="2"/>
  <c r="K5989" i="2"/>
  <c r="K5988" i="2"/>
  <c r="K5987" i="2"/>
  <c r="K5986" i="2"/>
  <c r="K5985" i="2"/>
  <c r="K5984" i="2"/>
  <c r="K5983" i="2"/>
  <c r="K5982" i="2"/>
  <c r="K5981" i="2"/>
  <c r="K5980" i="2"/>
  <c r="K5979" i="2"/>
  <c r="K5978" i="2"/>
  <c r="K5977" i="2"/>
  <c r="K5976" i="2"/>
  <c r="K5975" i="2"/>
  <c r="K5974" i="2"/>
  <c r="K5973" i="2"/>
  <c r="K5972" i="2"/>
  <c r="K5971" i="2"/>
  <c r="K5970" i="2"/>
  <c r="K5969" i="2"/>
  <c r="K5968" i="2"/>
  <c r="K5967" i="2"/>
  <c r="K5966" i="2"/>
  <c r="K5965" i="2"/>
  <c r="K5964" i="2"/>
  <c r="K5963" i="2"/>
  <c r="K5962" i="2"/>
  <c r="K5961" i="2"/>
  <c r="K5960" i="2"/>
  <c r="K5959" i="2"/>
  <c r="K5958" i="2"/>
  <c r="K5957" i="2"/>
  <c r="K5956" i="2"/>
  <c r="K5955" i="2"/>
  <c r="K5954" i="2"/>
  <c r="K5953" i="2"/>
  <c r="K5952" i="2"/>
  <c r="K5951" i="2"/>
  <c r="K5950" i="2"/>
  <c r="K5949" i="2"/>
  <c r="K5948" i="2"/>
  <c r="K5947" i="2"/>
  <c r="K5946" i="2"/>
  <c r="K5945" i="2"/>
  <c r="K5944" i="2"/>
  <c r="K5943" i="2"/>
  <c r="K5942" i="2"/>
  <c r="K5941" i="2"/>
  <c r="K5940" i="2"/>
  <c r="K5939" i="2"/>
  <c r="K5938" i="2"/>
  <c r="K5937" i="2"/>
  <c r="K5936" i="2"/>
  <c r="K5935" i="2"/>
  <c r="K5934" i="2"/>
  <c r="K5933" i="2"/>
  <c r="K5932" i="2"/>
  <c r="K5931" i="2"/>
  <c r="K5930" i="2"/>
  <c r="K5929" i="2"/>
  <c r="K5928" i="2"/>
  <c r="K5927" i="2"/>
  <c r="K5926" i="2"/>
  <c r="K5925" i="2"/>
  <c r="K5924" i="2"/>
  <c r="K5923" i="2"/>
  <c r="K5922" i="2"/>
  <c r="K5921" i="2"/>
  <c r="K5920" i="2"/>
  <c r="K5919" i="2"/>
  <c r="K5918" i="2"/>
  <c r="K5917" i="2"/>
  <c r="K5916" i="2"/>
  <c r="K5915" i="2"/>
  <c r="K5914" i="2"/>
  <c r="K5913" i="2"/>
  <c r="K5912" i="2"/>
  <c r="K5911" i="2"/>
  <c r="K5910" i="2"/>
  <c r="K5909" i="2"/>
  <c r="K5908" i="2"/>
  <c r="K5907" i="2"/>
  <c r="K5906" i="2"/>
  <c r="K5905" i="2"/>
  <c r="K5904" i="2"/>
  <c r="K5903" i="2"/>
  <c r="K5902" i="2"/>
  <c r="K5901" i="2"/>
  <c r="K5900" i="2"/>
  <c r="K5899" i="2"/>
  <c r="K5898" i="2"/>
  <c r="K5897" i="2"/>
  <c r="K5896" i="2"/>
  <c r="K5895" i="2"/>
  <c r="K5894" i="2"/>
  <c r="K5893" i="2"/>
  <c r="K5892" i="2"/>
  <c r="K5891" i="2"/>
  <c r="K5890" i="2"/>
  <c r="K5889" i="2"/>
  <c r="K5888" i="2"/>
  <c r="K5887" i="2"/>
  <c r="K5886" i="2"/>
  <c r="K5885" i="2"/>
  <c r="K5884" i="2"/>
  <c r="K5883" i="2"/>
  <c r="K5882" i="2"/>
  <c r="K5881" i="2"/>
  <c r="K5880" i="2"/>
  <c r="K5879" i="2"/>
  <c r="K5878" i="2"/>
  <c r="K5877" i="2"/>
  <c r="K5876" i="2"/>
  <c r="K5875" i="2"/>
  <c r="K5874" i="2"/>
  <c r="K5873" i="2"/>
  <c r="K5872" i="2"/>
  <c r="K5871" i="2"/>
  <c r="K5870" i="2"/>
  <c r="K5869" i="2"/>
  <c r="K5868" i="2"/>
  <c r="K5867" i="2"/>
  <c r="K5866" i="2"/>
  <c r="K5865" i="2"/>
  <c r="K5864" i="2"/>
  <c r="K5863" i="2"/>
  <c r="K5862" i="2"/>
  <c r="K5861" i="2"/>
  <c r="K5860" i="2"/>
  <c r="K5859" i="2"/>
  <c r="K5858" i="2"/>
  <c r="K5857" i="2"/>
  <c r="K5856" i="2"/>
  <c r="K5855" i="2"/>
  <c r="K5854" i="2"/>
  <c r="K5853" i="2"/>
  <c r="K5852" i="2"/>
  <c r="K5851" i="2"/>
  <c r="K5850" i="2"/>
  <c r="K5849" i="2"/>
  <c r="K5848" i="2"/>
  <c r="K5847" i="2"/>
  <c r="K5846" i="2"/>
  <c r="K5845" i="2"/>
  <c r="K5844" i="2"/>
  <c r="K5843" i="2"/>
  <c r="K5842" i="2"/>
  <c r="K5841" i="2"/>
  <c r="K5840" i="2"/>
  <c r="K5839" i="2"/>
  <c r="K5838" i="2"/>
  <c r="K5837" i="2"/>
  <c r="K5836" i="2"/>
  <c r="K5835" i="2"/>
  <c r="K5834" i="2"/>
  <c r="K5833" i="2"/>
  <c r="K5832" i="2"/>
  <c r="K5831" i="2"/>
  <c r="K5830" i="2"/>
  <c r="K5829" i="2"/>
  <c r="K5828" i="2"/>
  <c r="K5827" i="2"/>
  <c r="K5826" i="2"/>
  <c r="K5825" i="2"/>
  <c r="K5824" i="2"/>
  <c r="K5823" i="2"/>
  <c r="K5822" i="2"/>
  <c r="K5821" i="2"/>
  <c r="K5820" i="2"/>
  <c r="K5819" i="2"/>
  <c r="K5818" i="2"/>
  <c r="K5817" i="2"/>
  <c r="K5816" i="2"/>
  <c r="K5815" i="2"/>
  <c r="K5814" i="2"/>
  <c r="K5813" i="2"/>
  <c r="K5812" i="2"/>
  <c r="K5811" i="2"/>
  <c r="K5810" i="2"/>
  <c r="K5809" i="2"/>
  <c r="K5808" i="2"/>
  <c r="K5807" i="2"/>
  <c r="K5806" i="2"/>
  <c r="K5805" i="2"/>
  <c r="K5804" i="2"/>
  <c r="K5803" i="2"/>
  <c r="K5802" i="2"/>
  <c r="K5801" i="2"/>
  <c r="K5800" i="2"/>
  <c r="K5799" i="2"/>
  <c r="K5798" i="2"/>
  <c r="K5797" i="2"/>
  <c r="K5796" i="2"/>
  <c r="K5795" i="2"/>
  <c r="K5794" i="2"/>
  <c r="K5793" i="2"/>
  <c r="K5792" i="2"/>
  <c r="K5791" i="2"/>
  <c r="K5790" i="2"/>
  <c r="K5789" i="2"/>
  <c r="K5788" i="2"/>
  <c r="K5787" i="2"/>
  <c r="K5786" i="2"/>
  <c r="K5785" i="2"/>
  <c r="K5784" i="2"/>
  <c r="K5783" i="2"/>
  <c r="K5782" i="2"/>
  <c r="K5781" i="2"/>
  <c r="K5780" i="2"/>
  <c r="K5779" i="2"/>
  <c r="K5778" i="2"/>
  <c r="K5777" i="2"/>
  <c r="K5776" i="2"/>
  <c r="K5775" i="2"/>
  <c r="K5774" i="2"/>
  <c r="K5773" i="2"/>
  <c r="K5772" i="2"/>
  <c r="K5771" i="2"/>
  <c r="K5770" i="2"/>
  <c r="K5769" i="2"/>
  <c r="K5768" i="2"/>
  <c r="K5767" i="2"/>
  <c r="K5766" i="2"/>
  <c r="K5765" i="2"/>
  <c r="K5764" i="2"/>
  <c r="K5763" i="2"/>
  <c r="K5762" i="2"/>
  <c r="K5761" i="2"/>
  <c r="K5760" i="2"/>
  <c r="K5759" i="2"/>
  <c r="K5758" i="2"/>
  <c r="K5757" i="2"/>
  <c r="K5756" i="2"/>
  <c r="K5755" i="2"/>
  <c r="K5754" i="2"/>
  <c r="K5753" i="2"/>
  <c r="K5752" i="2"/>
  <c r="K5751" i="2"/>
  <c r="K5750" i="2"/>
  <c r="K5749" i="2"/>
  <c r="K5748" i="2"/>
  <c r="K5747" i="2"/>
  <c r="K5746" i="2"/>
  <c r="K5745" i="2"/>
  <c r="K5744" i="2"/>
  <c r="K5743" i="2"/>
  <c r="K5742" i="2"/>
  <c r="K5741" i="2"/>
  <c r="K5740" i="2"/>
  <c r="K5739" i="2"/>
  <c r="K5738" i="2"/>
  <c r="K5737" i="2"/>
  <c r="K5736" i="2"/>
  <c r="K5735" i="2"/>
  <c r="K5734" i="2"/>
  <c r="K5733" i="2"/>
  <c r="K5732" i="2"/>
  <c r="K5731" i="2"/>
  <c r="K5730" i="2"/>
  <c r="K5729" i="2"/>
  <c r="K5728" i="2"/>
  <c r="K5727" i="2"/>
  <c r="K5726" i="2"/>
  <c r="K5725" i="2"/>
  <c r="K5724" i="2"/>
  <c r="K5723" i="2"/>
  <c r="K5722" i="2"/>
  <c r="K5721" i="2"/>
  <c r="K5720" i="2"/>
  <c r="K5719" i="2"/>
  <c r="K5718" i="2"/>
  <c r="K5717" i="2"/>
  <c r="K5716" i="2"/>
  <c r="K5715" i="2"/>
  <c r="K5714" i="2"/>
  <c r="K5713" i="2"/>
  <c r="K5712" i="2"/>
  <c r="K5711" i="2"/>
  <c r="K5710" i="2"/>
  <c r="K5709" i="2"/>
  <c r="K5708" i="2"/>
  <c r="K5707" i="2"/>
  <c r="K5706" i="2"/>
  <c r="K5705" i="2"/>
  <c r="K5704" i="2"/>
  <c r="K5703" i="2"/>
  <c r="K5702" i="2"/>
  <c r="K5701" i="2"/>
  <c r="K5700" i="2"/>
  <c r="K5699" i="2"/>
  <c r="K5698" i="2"/>
  <c r="K5697" i="2"/>
  <c r="K5696" i="2"/>
  <c r="K5695" i="2"/>
  <c r="K5694" i="2"/>
  <c r="K5693" i="2"/>
  <c r="K5692" i="2"/>
  <c r="K5691" i="2"/>
  <c r="K5690" i="2"/>
  <c r="K5689" i="2"/>
  <c r="K5688" i="2"/>
  <c r="K5687" i="2"/>
  <c r="K5686" i="2"/>
  <c r="K5685" i="2"/>
  <c r="K5684" i="2"/>
  <c r="K5683" i="2"/>
  <c r="K5682" i="2"/>
  <c r="K5681" i="2"/>
  <c r="K5680" i="2"/>
  <c r="K5679" i="2"/>
  <c r="K5678" i="2"/>
  <c r="K5677" i="2"/>
  <c r="K5676" i="2"/>
  <c r="K5675" i="2"/>
  <c r="K5674" i="2"/>
  <c r="K5673" i="2"/>
  <c r="K5672" i="2"/>
  <c r="K5671" i="2"/>
  <c r="K5670" i="2"/>
  <c r="K5669" i="2"/>
  <c r="K5668" i="2"/>
  <c r="K5667" i="2"/>
  <c r="K5666" i="2"/>
  <c r="K5665" i="2"/>
  <c r="K5664" i="2"/>
  <c r="K5663" i="2"/>
  <c r="K5662" i="2"/>
  <c r="K5661" i="2"/>
  <c r="K5660" i="2"/>
  <c r="K5659" i="2"/>
  <c r="K5658" i="2"/>
  <c r="K5657" i="2"/>
  <c r="K5656" i="2"/>
  <c r="K5655" i="2"/>
  <c r="K5654" i="2"/>
  <c r="K5653" i="2"/>
  <c r="K5652" i="2"/>
  <c r="K5651" i="2"/>
  <c r="K5650" i="2"/>
  <c r="K5649" i="2"/>
  <c r="K5648" i="2"/>
  <c r="K5647" i="2"/>
  <c r="K5646" i="2"/>
  <c r="K5645" i="2"/>
  <c r="K5644" i="2"/>
  <c r="K5643" i="2"/>
  <c r="K5642" i="2"/>
  <c r="K5641" i="2"/>
  <c r="K5640" i="2"/>
  <c r="K5639" i="2"/>
  <c r="K5638" i="2"/>
  <c r="K5637" i="2"/>
  <c r="K5636" i="2"/>
  <c r="K5635" i="2"/>
  <c r="K5634" i="2"/>
  <c r="K5633" i="2"/>
  <c r="K5632" i="2"/>
  <c r="K5631" i="2"/>
  <c r="K5630" i="2"/>
  <c r="K5629" i="2"/>
  <c r="K5628" i="2"/>
  <c r="K5627" i="2"/>
  <c r="K5626" i="2"/>
  <c r="K5625" i="2"/>
  <c r="K5624" i="2"/>
  <c r="K5623" i="2"/>
  <c r="K5622" i="2"/>
  <c r="K5621" i="2"/>
  <c r="K5620" i="2"/>
  <c r="K5619" i="2"/>
  <c r="K5618" i="2"/>
  <c r="K5617" i="2"/>
  <c r="K5616" i="2"/>
  <c r="K5615" i="2"/>
  <c r="K5614" i="2"/>
  <c r="K5613" i="2"/>
  <c r="K5612" i="2"/>
  <c r="K5611" i="2"/>
  <c r="K5610" i="2"/>
  <c r="K5609" i="2"/>
  <c r="K5608" i="2"/>
  <c r="K5607" i="2"/>
  <c r="K5606" i="2"/>
  <c r="K5605" i="2"/>
  <c r="K5604" i="2"/>
  <c r="K5603" i="2"/>
  <c r="K5602" i="2"/>
  <c r="K5601" i="2"/>
  <c r="K5600" i="2"/>
  <c r="K5599" i="2"/>
  <c r="K5598" i="2"/>
  <c r="K5597" i="2"/>
  <c r="K5596" i="2"/>
  <c r="K5595" i="2"/>
  <c r="K5594" i="2"/>
  <c r="K5593" i="2"/>
  <c r="K5592" i="2"/>
  <c r="K5591" i="2"/>
  <c r="K5590" i="2"/>
  <c r="K5589" i="2"/>
  <c r="K5588" i="2"/>
  <c r="K5587" i="2"/>
  <c r="K5586" i="2"/>
  <c r="K5585" i="2"/>
  <c r="K5584" i="2"/>
  <c r="K5583" i="2"/>
  <c r="K5582" i="2"/>
  <c r="K5581" i="2"/>
  <c r="K5580" i="2"/>
  <c r="K5579" i="2"/>
  <c r="K5578" i="2"/>
  <c r="K5577" i="2"/>
  <c r="K5576" i="2"/>
  <c r="K5575" i="2"/>
  <c r="K5574" i="2"/>
  <c r="K5573" i="2"/>
  <c r="K5572" i="2"/>
  <c r="K5571" i="2"/>
  <c r="K5570" i="2"/>
  <c r="K5569" i="2"/>
  <c r="K5568" i="2"/>
  <c r="K5567" i="2"/>
  <c r="K5566" i="2"/>
  <c r="K5565" i="2"/>
  <c r="K5564" i="2"/>
  <c r="K5563" i="2"/>
  <c r="K5562" i="2"/>
  <c r="K5561" i="2"/>
  <c r="K5560" i="2"/>
  <c r="K5559" i="2"/>
  <c r="K5558" i="2"/>
  <c r="K5557" i="2"/>
  <c r="K5556" i="2"/>
  <c r="K5555" i="2"/>
  <c r="K5554" i="2"/>
  <c r="K5553" i="2"/>
  <c r="K5552" i="2"/>
  <c r="K5551" i="2"/>
  <c r="K5550" i="2"/>
  <c r="K5549" i="2"/>
  <c r="K5548" i="2"/>
  <c r="K5547" i="2"/>
  <c r="K5546" i="2"/>
  <c r="K5545" i="2"/>
  <c r="K5544" i="2"/>
  <c r="K5543" i="2"/>
  <c r="K5542" i="2"/>
  <c r="K5541" i="2"/>
  <c r="K5540" i="2"/>
  <c r="K5539" i="2"/>
  <c r="K5538" i="2"/>
  <c r="K5537" i="2"/>
  <c r="K5536" i="2"/>
  <c r="K5535" i="2"/>
  <c r="K5534" i="2"/>
  <c r="K5533" i="2"/>
  <c r="K5532" i="2"/>
  <c r="K5531" i="2"/>
  <c r="K5530" i="2"/>
  <c r="K5529" i="2"/>
  <c r="K5528" i="2"/>
  <c r="K5527" i="2"/>
  <c r="K5526" i="2"/>
  <c r="K5525" i="2"/>
  <c r="K5524" i="2"/>
  <c r="K5523" i="2"/>
  <c r="K5522" i="2"/>
  <c r="K5521" i="2"/>
  <c r="K5520" i="2"/>
  <c r="K5519" i="2"/>
  <c r="K5518" i="2"/>
  <c r="K5517" i="2"/>
  <c r="K5516" i="2"/>
  <c r="K5515" i="2"/>
  <c r="K5514" i="2"/>
  <c r="K5513" i="2"/>
  <c r="K5512" i="2"/>
  <c r="K5511" i="2"/>
  <c r="K5510" i="2"/>
  <c r="K5509" i="2"/>
  <c r="K5508" i="2"/>
  <c r="K5507" i="2"/>
  <c r="K5506" i="2"/>
  <c r="K5505" i="2"/>
  <c r="K5504" i="2"/>
  <c r="K5503" i="2"/>
  <c r="K5502" i="2"/>
  <c r="K5501" i="2"/>
  <c r="K5500" i="2"/>
  <c r="K5499" i="2"/>
  <c r="K5498" i="2"/>
  <c r="K5497" i="2"/>
  <c r="K5496" i="2"/>
  <c r="K5495" i="2"/>
  <c r="K5494" i="2"/>
  <c r="K5493" i="2"/>
  <c r="K5492" i="2"/>
  <c r="K5491" i="2"/>
  <c r="K5490" i="2"/>
  <c r="K5489" i="2"/>
  <c r="K5488" i="2"/>
  <c r="K5487" i="2"/>
  <c r="K5486" i="2"/>
  <c r="K5485" i="2"/>
  <c r="K5484" i="2"/>
  <c r="K5483" i="2"/>
  <c r="K5482" i="2"/>
  <c r="K5481" i="2"/>
  <c r="K5480" i="2"/>
  <c r="K5479" i="2"/>
  <c r="K5478" i="2"/>
  <c r="K5477" i="2"/>
  <c r="K5476" i="2"/>
  <c r="K5475" i="2"/>
  <c r="K5474" i="2"/>
  <c r="K5473" i="2"/>
  <c r="K5472" i="2"/>
  <c r="K5471" i="2"/>
  <c r="K5470" i="2"/>
  <c r="K5469" i="2"/>
  <c r="K5468" i="2"/>
  <c r="K5467" i="2"/>
  <c r="K5466" i="2"/>
  <c r="K5465" i="2"/>
  <c r="K5464" i="2"/>
  <c r="K5463" i="2"/>
  <c r="K5462" i="2"/>
  <c r="K5461" i="2"/>
  <c r="K5460" i="2"/>
  <c r="K5459" i="2"/>
  <c r="K5458" i="2"/>
  <c r="K5457" i="2"/>
  <c r="K5456" i="2"/>
  <c r="K5455" i="2"/>
  <c r="K5454" i="2"/>
  <c r="K5453" i="2"/>
  <c r="K5452" i="2"/>
  <c r="K5451" i="2"/>
  <c r="K5450" i="2"/>
  <c r="K5449" i="2"/>
  <c r="K5448" i="2"/>
  <c r="K5447" i="2"/>
  <c r="K5446" i="2"/>
  <c r="K5445" i="2"/>
  <c r="K5444" i="2"/>
  <c r="K5443" i="2"/>
  <c r="K5442" i="2"/>
  <c r="K5441" i="2"/>
  <c r="K5440" i="2"/>
  <c r="K5439" i="2"/>
  <c r="K5438" i="2"/>
  <c r="K5437" i="2"/>
  <c r="K5436" i="2"/>
  <c r="K5435" i="2"/>
  <c r="K5434" i="2"/>
  <c r="K5433" i="2"/>
  <c r="K5432" i="2"/>
  <c r="K5431" i="2"/>
  <c r="K5430" i="2"/>
  <c r="K5429" i="2"/>
  <c r="K5428" i="2"/>
  <c r="K5427" i="2"/>
  <c r="K5426" i="2"/>
  <c r="K5425" i="2"/>
  <c r="K5424" i="2"/>
  <c r="K5423" i="2"/>
  <c r="K5422" i="2"/>
  <c r="K5421" i="2"/>
  <c r="K5420" i="2"/>
  <c r="K5419" i="2"/>
  <c r="K5418" i="2"/>
  <c r="K5417" i="2"/>
  <c r="K5416" i="2"/>
  <c r="K5415" i="2"/>
  <c r="K5414" i="2"/>
  <c r="K5413" i="2"/>
  <c r="K5412" i="2"/>
  <c r="K5411" i="2"/>
  <c r="K5410" i="2"/>
  <c r="K5409" i="2"/>
  <c r="K5408" i="2"/>
  <c r="K5407" i="2"/>
  <c r="K5406" i="2"/>
  <c r="K5405" i="2"/>
  <c r="K5404" i="2"/>
  <c r="K5403" i="2"/>
  <c r="K5402" i="2"/>
  <c r="K5401" i="2"/>
  <c r="K5400" i="2"/>
  <c r="K5399" i="2"/>
  <c r="K5398" i="2"/>
  <c r="K5397" i="2"/>
  <c r="K5396" i="2"/>
  <c r="K5395" i="2"/>
  <c r="K5394" i="2"/>
  <c r="K5393" i="2"/>
  <c r="K5392" i="2"/>
  <c r="K5391" i="2"/>
  <c r="K5390" i="2"/>
  <c r="K5389" i="2"/>
  <c r="K5388" i="2"/>
  <c r="K5387" i="2"/>
  <c r="K5386" i="2"/>
  <c r="K5385" i="2"/>
  <c r="K5384" i="2"/>
  <c r="K5383" i="2"/>
  <c r="K5382" i="2"/>
  <c r="K5381" i="2"/>
  <c r="K5380" i="2"/>
  <c r="K5379" i="2"/>
  <c r="K5378" i="2"/>
  <c r="K5377" i="2"/>
  <c r="K5376" i="2"/>
  <c r="K5375" i="2"/>
  <c r="K5374" i="2"/>
  <c r="K5373" i="2"/>
  <c r="K5372" i="2"/>
  <c r="K5371" i="2"/>
  <c r="K5370" i="2"/>
  <c r="K5369" i="2"/>
  <c r="K5368" i="2"/>
  <c r="K5367" i="2"/>
  <c r="K5366" i="2"/>
  <c r="K5365" i="2"/>
  <c r="K5364" i="2"/>
  <c r="K5363" i="2"/>
  <c r="K5362" i="2"/>
  <c r="K5361" i="2"/>
  <c r="K5360" i="2"/>
  <c r="K5359" i="2"/>
  <c r="K5358" i="2"/>
  <c r="K5357" i="2"/>
  <c r="K5356" i="2"/>
  <c r="K5355" i="2"/>
  <c r="K5354" i="2"/>
  <c r="K5353" i="2"/>
  <c r="K5352" i="2"/>
  <c r="K5351" i="2"/>
  <c r="K5350" i="2"/>
  <c r="K5349" i="2"/>
  <c r="K5348" i="2"/>
  <c r="K5347" i="2"/>
  <c r="K5346" i="2"/>
  <c r="K5345" i="2"/>
  <c r="K5344" i="2"/>
  <c r="K5343" i="2"/>
  <c r="K5342" i="2"/>
  <c r="K5341" i="2"/>
  <c r="K5340" i="2"/>
  <c r="K5339" i="2"/>
  <c r="K5338" i="2"/>
  <c r="K5337" i="2"/>
  <c r="K5336" i="2"/>
  <c r="K5335" i="2"/>
  <c r="K5334" i="2"/>
  <c r="K5333" i="2"/>
  <c r="K5332" i="2"/>
  <c r="K5331" i="2"/>
  <c r="K5330" i="2"/>
  <c r="K5329" i="2"/>
  <c r="K5328" i="2"/>
  <c r="K5327" i="2"/>
  <c r="K5326" i="2"/>
  <c r="K5325" i="2"/>
  <c r="K5324" i="2"/>
  <c r="K5323" i="2"/>
  <c r="K5322" i="2"/>
  <c r="K5321" i="2"/>
  <c r="K5320" i="2"/>
  <c r="K5319" i="2"/>
  <c r="K5318" i="2"/>
  <c r="K5317" i="2"/>
  <c r="K5316" i="2"/>
  <c r="K5315" i="2"/>
  <c r="K5314" i="2"/>
  <c r="K5313" i="2"/>
  <c r="K5312" i="2"/>
  <c r="K5311" i="2"/>
  <c r="K5310" i="2"/>
  <c r="K5309" i="2"/>
  <c r="K5308" i="2"/>
  <c r="K5307" i="2"/>
  <c r="K5306" i="2"/>
  <c r="K5305" i="2"/>
  <c r="K5304" i="2"/>
  <c r="K5303" i="2"/>
  <c r="K5302" i="2"/>
  <c r="K5301" i="2"/>
  <c r="K5300" i="2"/>
  <c r="K5299" i="2"/>
  <c r="K5298" i="2"/>
  <c r="K5297" i="2"/>
  <c r="K5296" i="2"/>
  <c r="K5295" i="2"/>
  <c r="K5294" i="2"/>
  <c r="K5293" i="2"/>
  <c r="K5292" i="2"/>
  <c r="K5291" i="2"/>
  <c r="K5290" i="2"/>
  <c r="K5289" i="2"/>
  <c r="K5288" i="2"/>
  <c r="K5287" i="2"/>
  <c r="K5286" i="2"/>
  <c r="K5285" i="2"/>
  <c r="K5284" i="2"/>
  <c r="K5283" i="2"/>
  <c r="K5282" i="2"/>
  <c r="K5281" i="2"/>
  <c r="K5280" i="2"/>
  <c r="K5279" i="2"/>
  <c r="K5278" i="2"/>
  <c r="K5277" i="2"/>
  <c r="K5276" i="2"/>
  <c r="K5275" i="2"/>
  <c r="K5274" i="2"/>
  <c r="K5273" i="2"/>
  <c r="K5272" i="2"/>
  <c r="K5271" i="2"/>
  <c r="K5270" i="2"/>
  <c r="K5269" i="2"/>
  <c r="K5268" i="2"/>
  <c r="K5267" i="2"/>
  <c r="K5266" i="2"/>
  <c r="K5265" i="2"/>
  <c r="K5264" i="2"/>
  <c r="K5263" i="2"/>
  <c r="K5262" i="2"/>
  <c r="K5261" i="2"/>
  <c r="K5260" i="2"/>
  <c r="K5259" i="2"/>
  <c r="K5258" i="2"/>
  <c r="K5257" i="2"/>
  <c r="K5256" i="2"/>
  <c r="K5255" i="2"/>
  <c r="K5254" i="2"/>
  <c r="K5253" i="2"/>
  <c r="K5252" i="2"/>
  <c r="K5251" i="2"/>
  <c r="K5250" i="2"/>
  <c r="K5249" i="2"/>
  <c r="K5248" i="2"/>
  <c r="K5247" i="2"/>
  <c r="K5246" i="2"/>
  <c r="K5245" i="2"/>
  <c r="K5244" i="2"/>
  <c r="K5243" i="2"/>
  <c r="K5242" i="2"/>
  <c r="K5241" i="2"/>
  <c r="K5240" i="2"/>
  <c r="K5239" i="2"/>
  <c r="K5238" i="2"/>
  <c r="K5237" i="2"/>
  <c r="K5236" i="2"/>
  <c r="K5235" i="2"/>
  <c r="K5234" i="2"/>
  <c r="K5233" i="2"/>
  <c r="K5232" i="2"/>
  <c r="K5231" i="2"/>
  <c r="K5230" i="2"/>
  <c r="K5229" i="2"/>
  <c r="K5228" i="2"/>
  <c r="K5227" i="2"/>
  <c r="K5226" i="2"/>
  <c r="K5225" i="2"/>
  <c r="K5224" i="2"/>
  <c r="K5223" i="2"/>
  <c r="K5222" i="2"/>
  <c r="K5221" i="2"/>
  <c r="K5220" i="2"/>
  <c r="K5219" i="2"/>
  <c r="K5218" i="2"/>
  <c r="K5217" i="2"/>
  <c r="K5216" i="2"/>
  <c r="K5215" i="2"/>
  <c r="K5214" i="2"/>
  <c r="K5213" i="2"/>
  <c r="K5212" i="2"/>
  <c r="K5211" i="2"/>
  <c r="K5210" i="2"/>
  <c r="K5209" i="2"/>
  <c r="K5208" i="2"/>
  <c r="K5207" i="2"/>
  <c r="K5206" i="2"/>
  <c r="K5205" i="2"/>
  <c r="K5204" i="2"/>
  <c r="K5203" i="2"/>
  <c r="K5202" i="2"/>
  <c r="K5201" i="2"/>
  <c r="K5200" i="2"/>
  <c r="K5199" i="2"/>
  <c r="K5198" i="2"/>
  <c r="K5197" i="2"/>
  <c r="K5196" i="2"/>
  <c r="K5195" i="2"/>
  <c r="K5194" i="2"/>
  <c r="K5193" i="2"/>
  <c r="K5192" i="2"/>
  <c r="K5191" i="2"/>
  <c r="K5190" i="2"/>
  <c r="K5189" i="2"/>
  <c r="K5188" i="2"/>
  <c r="K5187" i="2"/>
  <c r="K5186" i="2"/>
  <c r="K5185" i="2"/>
  <c r="K5184" i="2"/>
  <c r="K5183" i="2"/>
  <c r="K5182" i="2"/>
  <c r="K5181" i="2"/>
  <c r="K5180" i="2"/>
  <c r="K5179" i="2"/>
  <c r="K5178" i="2"/>
  <c r="K5177" i="2"/>
  <c r="K5176" i="2"/>
  <c r="K5175" i="2"/>
  <c r="K5174" i="2"/>
  <c r="K5173" i="2"/>
  <c r="K5172" i="2"/>
  <c r="K5171" i="2"/>
  <c r="K5170" i="2"/>
  <c r="K5169" i="2"/>
  <c r="K5168" i="2"/>
  <c r="K5167" i="2"/>
  <c r="K5166" i="2"/>
  <c r="K5165" i="2"/>
  <c r="K5164" i="2"/>
  <c r="K5163" i="2"/>
  <c r="K5162" i="2"/>
  <c r="K5161" i="2"/>
  <c r="K5160" i="2"/>
  <c r="K5159" i="2"/>
  <c r="K5158" i="2"/>
  <c r="K5157" i="2"/>
  <c r="K5156" i="2"/>
  <c r="K5155" i="2"/>
  <c r="K5154" i="2"/>
  <c r="K5153" i="2"/>
  <c r="K5152" i="2"/>
  <c r="K5151" i="2"/>
  <c r="K5150" i="2"/>
  <c r="K5149" i="2"/>
  <c r="K5148" i="2"/>
  <c r="K5147" i="2"/>
  <c r="K5146" i="2"/>
  <c r="K5145" i="2"/>
  <c r="K5144" i="2"/>
  <c r="K5143" i="2"/>
  <c r="K5142" i="2"/>
  <c r="K5141" i="2"/>
  <c r="K5140" i="2"/>
  <c r="K5139" i="2"/>
  <c r="K5138" i="2"/>
  <c r="K5137" i="2"/>
  <c r="K5136" i="2"/>
  <c r="K5135" i="2"/>
  <c r="K5134" i="2"/>
  <c r="K5133" i="2"/>
  <c r="K5132" i="2"/>
  <c r="K5131" i="2"/>
  <c r="K5130" i="2"/>
  <c r="K5129" i="2"/>
  <c r="K5128" i="2"/>
  <c r="K5127" i="2"/>
  <c r="K5126" i="2"/>
  <c r="K5125" i="2"/>
  <c r="K5124" i="2"/>
  <c r="K5123" i="2"/>
  <c r="K5122" i="2"/>
  <c r="K5121" i="2"/>
  <c r="K5120" i="2"/>
  <c r="K5119" i="2"/>
  <c r="K5118" i="2"/>
  <c r="K5117" i="2"/>
  <c r="K5116" i="2"/>
  <c r="K5115" i="2"/>
  <c r="K5114" i="2"/>
  <c r="K5113" i="2"/>
  <c r="K5112" i="2"/>
  <c r="K5111" i="2"/>
  <c r="K5110" i="2"/>
  <c r="K5109" i="2"/>
  <c r="K5108" i="2"/>
  <c r="K5107" i="2"/>
  <c r="K5106" i="2"/>
  <c r="K5105" i="2"/>
  <c r="K5104" i="2"/>
  <c r="K5103" i="2"/>
  <c r="K5102" i="2"/>
  <c r="K5101" i="2"/>
  <c r="K5100" i="2"/>
  <c r="K5099" i="2"/>
  <c r="K5098" i="2"/>
  <c r="K5097" i="2"/>
  <c r="K5096" i="2"/>
  <c r="K5095" i="2"/>
  <c r="K5094" i="2"/>
  <c r="K5093" i="2"/>
  <c r="K5092" i="2"/>
  <c r="K5091" i="2"/>
  <c r="K5090" i="2"/>
  <c r="K5089" i="2"/>
  <c r="K5088" i="2"/>
  <c r="K5087" i="2"/>
  <c r="K5086" i="2"/>
  <c r="K5085" i="2"/>
  <c r="K5084" i="2"/>
  <c r="K5083" i="2"/>
  <c r="K5082" i="2"/>
  <c r="K5081" i="2"/>
  <c r="K5080" i="2"/>
  <c r="K5079" i="2"/>
  <c r="K5078" i="2"/>
  <c r="K5077" i="2"/>
  <c r="K5076" i="2"/>
  <c r="K5075" i="2"/>
  <c r="K5074" i="2"/>
  <c r="K5073" i="2"/>
  <c r="K5072" i="2"/>
  <c r="K5071" i="2"/>
  <c r="K5070" i="2"/>
  <c r="K5069" i="2"/>
  <c r="K5068" i="2"/>
  <c r="K5067" i="2"/>
  <c r="K5066" i="2"/>
  <c r="K5065" i="2"/>
  <c r="K5064" i="2"/>
  <c r="K5063" i="2"/>
  <c r="K5062" i="2"/>
  <c r="K5061" i="2"/>
  <c r="K5060" i="2"/>
  <c r="K5059" i="2"/>
  <c r="K5058" i="2"/>
  <c r="K5057" i="2"/>
  <c r="K5056" i="2"/>
  <c r="K5055" i="2"/>
  <c r="K5054" i="2"/>
  <c r="K5053" i="2"/>
  <c r="K5052" i="2"/>
  <c r="K5051" i="2"/>
  <c r="K5050" i="2"/>
  <c r="K5049" i="2"/>
  <c r="K5048" i="2"/>
  <c r="K5047" i="2"/>
  <c r="K5046" i="2"/>
  <c r="K5045" i="2"/>
  <c r="K5044" i="2"/>
  <c r="K5043" i="2"/>
  <c r="K5042" i="2"/>
  <c r="K5041" i="2"/>
  <c r="K5040" i="2"/>
  <c r="K5039" i="2"/>
  <c r="K5038" i="2"/>
  <c r="K5037" i="2"/>
  <c r="K5036" i="2"/>
  <c r="K5035" i="2"/>
  <c r="K5034" i="2"/>
  <c r="K5033" i="2"/>
  <c r="K5032" i="2"/>
  <c r="K5031" i="2"/>
  <c r="K5030" i="2"/>
  <c r="K5029" i="2"/>
  <c r="K5028" i="2"/>
  <c r="K5027" i="2"/>
  <c r="K5026" i="2"/>
  <c r="K5025" i="2"/>
  <c r="K5024" i="2"/>
  <c r="K5023" i="2"/>
  <c r="K5022" i="2"/>
  <c r="K5021" i="2"/>
  <c r="K5020" i="2"/>
  <c r="K5019" i="2"/>
  <c r="K5018" i="2"/>
  <c r="K5017" i="2"/>
  <c r="K5016" i="2"/>
  <c r="K5015" i="2"/>
  <c r="K5014" i="2"/>
  <c r="K5013" i="2"/>
  <c r="K5012" i="2"/>
  <c r="K5011" i="2"/>
  <c r="K5010" i="2"/>
  <c r="K5009" i="2"/>
  <c r="K5008" i="2"/>
  <c r="K5007" i="2"/>
  <c r="K5006" i="2"/>
  <c r="K5005" i="2"/>
  <c r="K5004" i="2"/>
  <c r="K5003" i="2"/>
  <c r="K5002" i="2"/>
  <c r="K5001" i="2"/>
  <c r="K5000" i="2"/>
  <c r="K4999" i="2"/>
  <c r="K4998" i="2"/>
  <c r="K4997" i="2"/>
  <c r="K4996" i="2"/>
  <c r="K4995" i="2"/>
  <c r="K4994" i="2"/>
  <c r="K4993" i="2"/>
  <c r="K4992" i="2"/>
  <c r="K4991" i="2"/>
  <c r="K4990" i="2"/>
  <c r="K4989" i="2"/>
  <c r="K4988" i="2"/>
  <c r="K4987" i="2"/>
  <c r="K4986" i="2"/>
  <c r="K4985" i="2"/>
  <c r="K4984" i="2"/>
  <c r="K4983" i="2"/>
  <c r="K4982" i="2"/>
  <c r="K4981" i="2"/>
  <c r="K4980" i="2"/>
  <c r="K4979" i="2"/>
  <c r="K4978" i="2"/>
  <c r="K4977" i="2"/>
  <c r="K4976" i="2"/>
  <c r="K4975" i="2"/>
  <c r="K4974" i="2"/>
  <c r="K4973" i="2"/>
  <c r="K4972" i="2"/>
  <c r="K4971" i="2"/>
  <c r="K4970" i="2"/>
  <c r="K4969" i="2"/>
  <c r="K4968" i="2"/>
  <c r="K4967" i="2"/>
  <c r="K4966" i="2"/>
  <c r="K4965" i="2"/>
  <c r="K4964" i="2"/>
  <c r="K4963" i="2"/>
  <c r="K4962" i="2"/>
  <c r="K4961" i="2"/>
  <c r="K4960" i="2"/>
  <c r="K4959" i="2"/>
  <c r="K4958" i="2"/>
  <c r="K4957" i="2"/>
  <c r="K4956" i="2"/>
  <c r="K4955" i="2"/>
  <c r="K4954" i="2"/>
  <c r="K4953" i="2"/>
  <c r="K4952" i="2"/>
  <c r="K4951" i="2"/>
  <c r="K4950" i="2"/>
  <c r="K4949" i="2"/>
  <c r="K4948" i="2"/>
  <c r="K4947" i="2"/>
  <c r="K4946" i="2"/>
  <c r="K4945" i="2"/>
  <c r="K4944" i="2"/>
  <c r="K4943" i="2"/>
  <c r="K4942" i="2"/>
  <c r="K4941" i="2"/>
  <c r="K4940" i="2"/>
  <c r="K4939" i="2"/>
  <c r="K4938" i="2"/>
  <c r="K4937" i="2"/>
  <c r="K4936" i="2"/>
  <c r="K4935" i="2"/>
  <c r="K4934" i="2"/>
  <c r="K4933" i="2"/>
  <c r="K4932" i="2"/>
  <c r="K4931" i="2"/>
  <c r="K4930" i="2"/>
  <c r="K4929" i="2"/>
  <c r="K4928" i="2"/>
  <c r="K4927" i="2"/>
  <c r="K4926" i="2"/>
  <c r="K4925" i="2"/>
  <c r="K4924" i="2"/>
  <c r="K4923" i="2"/>
  <c r="K4922" i="2"/>
  <c r="K4921" i="2"/>
  <c r="K4920" i="2"/>
  <c r="K4919" i="2"/>
  <c r="K4918" i="2"/>
  <c r="K4917" i="2"/>
  <c r="K4916" i="2"/>
  <c r="K4915" i="2"/>
  <c r="K4914" i="2"/>
  <c r="K4913" i="2"/>
  <c r="K4912" i="2"/>
  <c r="K4911" i="2"/>
  <c r="K4910" i="2"/>
  <c r="K4909" i="2"/>
  <c r="K4908" i="2"/>
  <c r="K4907" i="2"/>
  <c r="K4906" i="2"/>
  <c r="K4905" i="2"/>
  <c r="K4904" i="2"/>
  <c r="K4903" i="2"/>
  <c r="K4902" i="2"/>
  <c r="K4901" i="2"/>
  <c r="K4900" i="2"/>
  <c r="K4899" i="2"/>
  <c r="K4898" i="2"/>
  <c r="K4897" i="2"/>
  <c r="K4896" i="2"/>
  <c r="K4895" i="2"/>
  <c r="K4894" i="2"/>
  <c r="K4893" i="2"/>
  <c r="K4892" i="2"/>
  <c r="K4891" i="2"/>
  <c r="K4890" i="2"/>
  <c r="K4889" i="2"/>
  <c r="K4888" i="2"/>
  <c r="K4887" i="2"/>
  <c r="K4886" i="2"/>
  <c r="K4885" i="2"/>
  <c r="K4884" i="2"/>
  <c r="K4883" i="2"/>
  <c r="K4882" i="2"/>
  <c r="K4881" i="2"/>
  <c r="K4880" i="2"/>
  <c r="K4879" i="2"/>
  <c r="K4878" i="2"/>
  <c r="K4877" i="2"/>
  <c r="K4876" i="2"/>
  <c r="K4875" i="2"/>
  <c r="K4874" i="2"/>
  <c r="K4873" i="2"/>
  <c r="K4872" i="2"/>
  <c r="K4871" i="2"/>
  <c r="K4870" i="2"/>
  <c r="K4869" i="2"/>
  <c r="K4868" i="2"/>
  <c r="K4867" i="2"/>
  <c r="K4866" i="2"/>
  <c r="K4865" i="2"/>
  <c r="K4864" i="2"/>
  <c r="K4863" i="2"/>
  <c r="K4862" i="2"/>
  <c r="K4861" i="2"/>
  <c r="K4860" i="2"/>
  <c r="K4859" i="2"/>
  <c r="K4858" i="2"/>
  <c r="K4857" i="2"/>
  <c r="K4856" i="2"/>
  <c r="K4855" i="2"/>
  <c r="K4854" i="2"/>
  <c r="K4853" i="2"/>
  <c r="K4852" i="2"/>
  <c r="K4851" i="2"/>
  <c r="K4850" i="2"/>
  <c r="K4849" i="2"/>
  <c r="K4848" i="2"/>
  <c r="K4847" i="2"/>
  <c r="K4846" i="2"/>
  <c r="K4845" i="2"/>
  <c r="K4844" i="2"/>
  <c r="K4843" i="2"/>
  <c r="K4842" i="2"/>
  <c r="K4841" i="2"/>
  <c r="K4840" i="2"/>
  <c r="K4839" i="2"/>
  <c r="K4838" i="2"/>
  <c r="K4837" i="2"/>
  <c r="K4836" i="2"/>
  <c r="K4835" i="2"/>
  <c r="K4834" i="2"/>
  <c r="K4833" i="2"/>
  <c r="K4832" i="2"/>
  <c r="K4831" i="2"/>
  <c r="K4830" i="2"/>
  <c r="K4829" i="2"/>
  <c r="K4828" i="2"/>
  <c r="K4827" i="2"/>
  <c r="K4826" i="2"/>
  <c r="K4825" i="2"/>
  <c r="K4824" i="2"/>
  <c r="K4823" i="2"/>
  <c r="K4822" i="2"/>
  <c r="K4821" i="2"/>
  <c r="K4820" i="2"/>
  <c r="K4819" i="2"/>
  <c r="K4818" i="2"/>
  <c r="K4817" i="2"/>
  <c r="K4816" i="2"/>
  <c r="K4815" i="2"/>
  <c r="K4814" i="2"/>
  <c r="K4813" i="2"/>
  <c r="K4812" i="2"/>
  <c r="K4811" i="2"/>
  <c r="K4810" i="2"/>
  <c r="K4809" i="2"/>
  <c r="K4808" i="2"/>
  <c r="K4807" i="2"/>
  <c r="K4806" i="2"/>
  <c r="K4805" i="2"/>
  <c r="K4804" i="2"/>
  <c r="K4803" i="2"/>
  <c r="K4802" i="2"/>
  <c r="K4801" i="2"/>
  <c r="K4800" i="2"/>
  <c r="K4799" i="2"/>
  <c r="K4798" i="2"/>
  <c r="K4797" i="2"/>
  <c r="K4796" i="2"/>
  <c r="K4795" i="2"/>
  <c r="K4794" i="2"/>
  <c r="K4793" i="2"/>
  <c r="K4792" i="2"/>
  <c r="K4791" i="2"/>
  <c r="K4790" i="2"/>
  <c r="K4789" i="2"/>
  <c r="K4788" i="2"/>
  <c r="K4787" i="2"/>
  <c r="K4786" i="2"/>
  <c r="K4785" i="2"/>
  <c r="K4784" i="2"/>
  <c r="K4783" i="2"/>
  <c r="K4782" i="2"/>
  <c r="K4781" i="2"/>
  <c r="K4780" i="2"/>
  <c r="K4779" i="2"/>
  <c r="K4778" i="2"/>
  <c r="K4777" i="2"/>
  <c r="K4776" i="2"/>
  <c r="K4775" i="2"/>
  <c r="K4774" i="2"/>
  <c r="K4773" i="2"/>
  <c r="K4772" i="2"/>
  <c r="K4771" i="2"/>
  <c r="K4770" i="2"/>
  <c r="K4769" i="2"/>
  <c r="K4768" i="2"/>
  <c r="K4767" i="2"/>
  <c r="K4766" i="2"/>
  <c r="K4765" i="2"/>
  <c r="K4764" i="2"/>
  <c r="K4763" i="2"/>
  <c r="K4762" i="2"/>
  <c r="K4761" i="2"/>
  <c r="K4760" i="2"/>
  <c r="K4759" i="2"/>
  <c r="K4758" i="2"/>
  <c r="K4757" i="2"/>
  <c r="K4756" i="2"/>
  <c r="K4755" i="2"/>
  <c r="K4754" i="2"/>
  <c r="K4753" i="2"/>
  <c r="K4752" i="2"/>
  <c r="K4751" i="2"/>
  <c r="K4750" i="2"/>
  <c r="K4749" i="2"/>
  <c r="K4748" i="2"/>
  <c r="K4747" i="2"/>
  <c r="K4746" i="2"/>
  <c r="K4745" i="2"/>
  <c r="K4744" i="2"/>
  <c r="K4743" i="2"/>
  <c r="K4742" i="2"/>
  <c r="K4741" i="2"/>
  <c r="K4740" i="2"/>
  <c r="K4739" i="2"/>
  <c r="K4738" i="2"/>
  <c r="K4737" i="2"/>
  <c r="K4736" i="2"/>
  <c r="K4735" i="2"/>
  <c r="K4734" i="2"/>
  <c r="K4733" i="2"/>
  <c r="K4732" i="2"/>
  <c r="K4731" i="2"/>
  <c r="K4730" i="2"/>
  <c r="K4729" i="2"/>
  <c r="K4728" i="2"/>
  <c r="K4727" i="2"/>
  <c r="K4726" i="2"/>
  <c r="K4725" i="2"/>
  <c r="K4724" i="2"/>
  <c r="K4723" i="2"/>
  <c r="K4722" i="2"/>
  <c r="K4721" i="2"/>
  <c r="K4720" i="2"/>
  <c r="K4719" i="2"/>
  <c r="K4718" i="2"/>
  <c r="K4717" i="2"/>
  <c r="K4716" i="2"/>
  <c r="K4715" i="2"/>
  <c r="K4714" i="2"/>
  <c r="K4713" i="2"/>
  <c r="K4712" i="2"/>
  <c r="K4711" i="2"/>
  <c r="K4710" i="2"/>
  <c r="K4709" i="2"/>
  <c r="K4708" i="2"/>
  <c r="K4707" i="2"/>
  <c r="K4706" i="2"/>
  <c r="K4705" i="2"/>
  <c r="K4704" i="2"/>
  <c r="K4703" i="2"/>
  <c r="K4702" i="2"/>
  <c r="K4701" i="2"/>
  <c r="K4700" i="2"/>
  <c r="K4699" i="2"/>
  <c r="K4698" i="2"/>
  <c r="K4697" i="2"/>
  <c r="K4696" i="2"/>
  <c r="K4695" i="2"/>
  <c r="K4694" i="2"/>
  <c r="K4693" i="2"/>
  <c r="K4692" i="2"/>
  <c r="K4691" i="2"/>
  <c r="K4690" i="2"/>
  <c r="K4689" i="2"/>
  <c r="K4688" i="2"/>
  <c r="K4687" i="2"/>
  <c r="K4686" i="2"/>
  <c r="K4685" i="2"/>
  <c r="K4684" i="2"/>
  <c r="K4683" i="2"/>
  <c r="K4682" i="2"/>
  <c r="K4681" i="2"/>
  <c r="K4680" i="2"/>
  <c r="K4679" i="2"/>
  <c r="K4678" i="2"/>
  <c r="K4677" i="2"/>
  <c r="K4676" i="2"/>
  <c r="K4675" i="2"/>
  <c r="K4674" i="2"/>
  <c r="K4673" i="2"/>
  <c r="K4672" i="2"/>
  <c r="K4671" i="2"/>
  <c r="K4670" i="2"/>
  <c r="K4669" i="2"/>
  <c r="K4668" i="2"/>
  <c r="K4667" i="2"/>
  <c r="K4666" i="2"/>
  <c r="K4665" i="2"/>
  <c r="K4664" i="2"/>
  <c r="K4663" i="2"/>
  <c r="K4662" i="2"/>
  <c r="K4661" i="2"/>
  <c r="K4660" i="2"/>
  <c r="K4659" i="2"/>
  <c r="K4658" i="2"/>
  <c r="K4657" i="2"/>
  <c r="K4656" i="2"/>
  <c r="K4655" i="2"/>
  <c r="K4654" i="2"/>
  <c r="K4653" i="2"/>
  <c r="K4652" i="2"/>
  <c r="K4651" i="2"/>
  <c r="K4650" i="2"/>
  <c r="K4649" i="2"/>
  <c r="K4648" i="2"/>
  <c r="K4647" i="2"/>
  <c r="K4646" i="2"/>
  <c r="K4645" i="2"/>
  <c r="K4644" i="2"/>
  <c r="K4643" i="2"/>
  <c r="K4642" i="2"/>
  <c r="K4641" i="2"/>
  <c r="K4640" i="2"/>
  <c r="K4639" i="2"/>
  <c r="K4638" i="2"/>
  <c r="K4637" i="2"/>
  <c r="K4636" i="2"/>
  <c r="K4635" i="2"/>
  <c r="K4634" i="2"/>
  <c r="K4633" i="2"/>
  <c r="K4632" i="2"/>
  <c r="K4631" i="2"/>
  <c r="K4630" i="2"/>
  <c r="K4629" i="2"/>
  <c r="K4628" i="2"/>
  <c r="K4627" i="2"/>
  <c r="K4626" i="2"/>
  <c r="K4625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K4302" i="2"/>
  <c r="K4301" i="2"/>
  <c r="K4300" i="2"/>
  <c r="K4299" i="2"/>
  <c r="K4298" i="2"/>
  <c r="K4297" i="2"/>
  <c r="K4296" i="2"/>
  <c r="K4295" i="2"/>
  <c r="K4294" i="2"/>
  <c r="K4293" i="2"/>
  <c r="K4292" i="2"/>
  <c r="K4291" i="2"/>
  <c r="K4290" i="2"/>
  <c r="K4289" i="2"/>
  <c r="K4288" i="2"/>
  <c r="K4287" i="2"/>
  <c r="K4286" i="2"/>
  <c r="K4285" i="2"/>
  <c r="K4284" i="2"/>
  <c r="K4283" i="2"/>
  <c r="K4282" i="2"/>
  <c r="K4281" i="2"/>
  <c r="K4280" i="2"/>
  <c r="K4279" i="2"/>
  <c r="K4278" i="2"/>
  <c r="K4277" i="2"/>
  <c r="K4276" i="2"/>
  <c r="K4275" i="2"/>
  <c r="K4274" i="2"/>
  <c r="K4273" i="2"/>
  <c r="K4272" i="2"/>
  <c r="K4271" i="2"/>
  <c r="K4270" i="2"/>
  <c r="K4269" i="2"/>
  <c r="K4268" i="2"/>
  <c r="K4267" i="2"/>
  <c r="K4266" i="2"/>
  <c r="K4265" i="2"/>
  <c r="K4264" i="2"/>
  <c r="K4263" i="2"/>
  <c r="K4262" i="2"/>
  <c r="K4261" i="2"/>
  <c r="K4260" i="2"/>
  <c r="K4259" i="2"/>
  <c r="K4258" i="2"/>
  <c r="K4257" i="2"/>
  <c r="K4256" i="2"/>
  <c r="K4255" i="2"/>
  <c r="K4254" i="2"/>
  <c r="K4253" i="2"/>
  <c r="K4252" i="2"/>
  <c r="K4251" i="2"/>
  <c r="K4250" i="2"/>
  <c r="K4249" i="2"/>
  <c r="K4248" i="2"/>
  <c r="K4247" i="2"/>
  <c r="K4246" i="2"/>
  <c r="K4245" i="2"/>
  <c r="K4244" i="2"/>
  <c r="K4243" i="2"/>
  <c r="K4242" i="2"/>
  <c r="K4241" i="2"/>
  <c r="K4240" i="2"/>
  <c r="K4239" i="2"/>
  <c r="K4238" i="2"/>
  <c r="K4237" i="2"/>
  <c r="K4236" i="2"/>
  <c r="K4235" i="2"/>
  <c r="K4234" i="2"/>
  <c r="K4233" i="2"/>
  <c r="K4232" i="2"/>
  <c r="K4231" i="2"/>
  <c r="K4230" i="2"/>
  <c r="K4229" i="2"/>
  <c r="K4228" i="2"/>
  <c r="K4227" i="2"/>
  <c r="K4226" i="2"/>
  <c r="K4225" i="2"/>
  <c r="K4224" i="2"/>
  <c r="K4223" i="2"/>
  <c r="K4222" i="2"/>
  <c r="K4221" i="2"/>
  <c r="K4220" i="2"/>
  <c r="K4219" i="2"/>
  <c r="K4218" i="2"/>
  <c r="K4217" i="2"/>
  <c r="K4216" i="2"/>
  <c r="K4215" i="2"/>
  <c r="K4214" i="2"/>
  <c r="K4213" i="2"/>
  <c r="K4212" i="2"/>
  <c r="K4211" i="2"/>
  <c r="K4210" i="2"/>
  <c r="K4209" i="2"/>
  <c r="K4208" i="2"/>
  <c r="K4207" i="2"/>
  <c r="K4206" i="2"/>
  <c r="K4205" i="2"/>
  <c r="K4204" i="2"/>
  <c r="K4203" i="2"/>
  <c r="K4202" i="2"/>
  <c r="K4201" i="2"/>
  <c r="K4200" i="2"/>
  <c r="K4199" i="2"/>
  <c r="K4198" i="2"/>
  <c r="K4197" i="2"/>
  <c r="K4196" i="2"/>
  <c r="K4195" i="2"/>
  <c r="K4194" i="2"/>
  <c r="K4193" i="2"/>
  <c r="K4192" i="2"/>
  <c r="K4191" i="2"/>
  <c r="K4190" i="2"/>
  <c r="K4189" i="2"/>
  <c r="K4188" i="2"/>
  <c r="K4187" i="2"/>
  <c r="K4186" i="2"/>
  <c r="K4185" i="2"/>
  <c r="K4184" i="2"/>
  <c r="K4183" i="2"/>
  <c r="K4182" i="2"/>
  <c r="K4181" i="2"/>
  <c r="K4180" i="2"/>
  <c r="K4179" i="2"/>
  <c r="K4178" i="2"/>
  <c r="K4177" i="2"/>
  <c r="K4176" i="2"/>
  <c r="K4175" i="2"/>
  <c r="K4174" i="2"/>
  <c r="K4173" i="2"/>
  <c r="K4172" i="2"/>
  <c r="K4171" i="2"/>
  <c r="K4170" i="2"/>
  <c r="K4169" i="2"/>
  <c r="K4168" i="2"/>
  <c r="K4167" i="2"/>
  <c r="K4166" i="2"/>
  <c r="K4165" i="2"/>
  <c r="K4164" i="2"/>
  <c r="K4163" i="2"/>
  <c r="K4162" i="2"/>
  <c r="K4161" i="2"/>
  <c r="K4160" i="2"/>
  <c r="K4159" i="2"/>
  <c r="K4158" i="2"/>
  <c r="K4157" i="2"/>
  <c r="K4156" i="2"/>
  <c r="K4155" i="2"/>
  <c r="K4154" i="2"/>
  <c r="K4153" i="2"/>
  <c r="K4152" i="2"/>
  <c r="K4151" i="2"/>
  <c r="K4150" i="2"/>
  <c r="K4149" i="2"/>
  <c r="K4148" i="2"/>
  <c r="K4147" i="2"/>
  <c r="K4146" i="2"/>
  <c r="K4145" i="2"/>
  <c r="K4144" i="2"/>
  <c r="K4143" i="2"/>
  <c r="K4142" i="2"/>
  <c r="K4141" i="2"/>
  <c r="K4140" i="2"/>
  <c r="K4139" i="2"/>
  <c r="K4138" i="2"/>
  <c r="K4137" i="2"/>
  <c r="K4136" i="2"/>
  <c r="K4135" i="2"/>
  <c r="K4134" i="2"/>
  <c r="K4133" i="2"/>
  <c r="K4132" i="2"/>
  <c r="K4131" i="2"/>
  <c r="K4130" i="2"/>
  <c r="K4129" i="2"/>
  <c r="K4128" i="2"/>
  <c r="K4127" i="2"/>
  <c r="K4126" i="2"/>
  <c r="K4125" i="2"/>
  <c r="K4124" i="2"/>
  <c r="K4123" i="2"/>
  <c r="K4122" i="2"/>
  <c r="K4121" i="2"/>
  <c r="K4120" i="2"/>
  <c r="K4119" i="2"/>
  <c r="K4118" i="2"/>
  <c r="K4117" i="2"/>
  <c r="K4116" i="2"/>
  <c r="K4115" i="2"/>
  <c r="K4114" i="2"/>
  <c r="K4113" i="2"/>
  <c r="K4112" i="2"/>
  <c r="K4111" i="2"/>
  <c r="K4110" i="2"/>
  <c r="K4109" i="2"/>
  <c r="K4108" i="2"/>
  <c r="K4107" i="2"/>
  <c r="K4106" i="2"/>
  <c r="K4105" i="2"/>
  <c r="K4104" i="2"/>
  <c r="K4103" i="2"/>
  <c r="K4102" i="2"/>
  <c r="K4101" i="2"/>
  <c r="K4100" i="2"/>
  <c r="K4099" i="2"/>
  <c r="K4098" i="2"/>
  <c r="K4097" i="2"/>
  <c r="K4096" i="2"/>
  <c r="K4095" i="2"/>
  <c r="K4094" i="2"/>
  <c r="K4093" i="2"/>
  <c r="K4092" i="2"/>
  <c r="K4091" i="2"/>
  <c r="K4090" i="2"/>
  <c r="K4089" i="2"/>
  <c r="K4088" i="2"/>
  <c r="K4087" i="2"/>
  <c r="K4086" i="2"/>
  <c r="K4085" i="2"/>
  <c r="K4084" i="2"/>
  <c r="K4083" i="2"/>
  <c r="K4082" i="2"/>
  <c r="K4081" i="2"/>
  <c r="K4080" i="2"/>
  <c r="K4079" i="2"/>
  <c r="K4078" i="2"/>
  <c r="K4077" i="2"/>
  <c r="K4076" i="2"/>
  <c r="K4075" i="2"/>
  <c r="K4074" i="2"/>
  <c r="K4073" i="2"/>
  <c r="K4072" i="2"/>
  <c r="K4071" i="2"/>
  <c r="K4070" i="2"/>
  <c r="K4069" i="2"/>
  <c r="K4068" i="2"/>
  <c r="K4067" i="2"/>
  <c r="K4066" i="2"/>
  <c r="K4065" i="2"/>
  <c r="K4064" i="2"/>
  <c r="K4063" i="2"/>
  <c r="K4062" i="2"/>
  <c r="K4061" i="2"/>
  <c r="K4060" i="2"/>
  <c r="K4059" i="2"/>
  <c r="K4058" i="2"/>
  <c r="K4057" i="2"/>
  <c r="K4056" i="2"/>
  <c r="K4055" i="2"/>
  <c r="K4054" i="2"/>
  <c r="K4053" i="2"/>
  <c r="K4052" i="2"/>
  <c r="K4051" i="2"/>
  <c r="K4050" i="2"/>
  <c r="K4049" i="2"/>
  <c r="K4048" i="2"/>
  <c r="K4047" i="2"/>
  <c r="K4046" i="2"/>
  <c r="K4045" i="2"/>
  <c r="K4044" i="2"/>
  <c r="K4043" i="2"/>
  <c r="K4042" i="2"/>
  <c r="K4041" i="2"/>
  <c r="K4040" i="2"/>
  <c r="K4039" i="2"/>
  <c r="K4038" i="2"/>
  <c r="K4037" i="2"/>
  <c r="K4036" i="2"/>
  <c r="K4035" i="2"/>
  <c r="K4034" i="2"/>
  <c r="K4033" i="2"/>
  <c r="K4032" i="2"/>
  <c r="K4031" i="2"/>
  <c r="K4030" i="2"/>
  <c r="K4029" i="2"/>
  <c r="K4028" i="2"/>
  <c r="K4027" i="2"/>
  <c r="K4026" i="2"/>
  <c r="K4025" i="2"/>
  <c r="K4024" i="2"/>
  <c r="K4023" i="2"/>
  <c r="K4022" i="2"/>
  <c r="K4021" i="2"/>
  <c r="K4020" i="2"/>
  <c r="K4019" i="2"/>
  <c r="K4018" i="2"/>
  <c r="K4017" i="2"/>
  <c r="K4016" i="2"/>
  <c r="K4015" i="2"/>
  <c r="K4014" i="2"/>
  <c r="K4013" i="2"/>
  <c r="K4012" i="2"/>
  <c r="K4011" i="2"/>
  <c r="K4010" i="2"/>
  <c r="K4009" i="2"/>
  <c r="K4008" i="2"/>
  <c r="K4007" i="2"/>
  <c r="K4006" i="2"/>
  <c r="K4005" i="2"/>
  <c r="K4004" i="2"/>
  <c r="K4003" i="2"/>
  <c r="K4002" i="2"/>
  <c r="K4001" i="2"/>
  <c r="K4000" i="2"/>
  <c r="K3999" i="2"/>
  <c r="K3998" i="2"/>
  <c r="K3997" i="2"/>
  <c r="K3996" i="2"/>
  <c r="K3995" i="2"/>
  <c r="K3994" i="2"/>
  <c r="K3993" i="2"/>
  <c r="K3992" i="2"/>
  <c r="K3991" i="2"/>
  <c r="K3990" i="2"/>
  <c r="K3989" i="2"/>
  <c r="K3988" i="2"/>
  <c r="K3987" i="2"/>
  <c r="K3986" i="2"/>
  <c r="K3985" i="2"/>
  <c r="K3984" i="2"/>
  <c r="K3983" i="2"/>
  <c r="K3982" i="2"/>
  <c r="K3981" i="2"/>
  <c r="K3980" i="2"/>
  <c r="K3979" i="2"/>
  <c r="K3978" i="2"/>
  <c r="K3977" i="2"/>
  <c r="K3976" i="2"/>
  <c r="K3975" i="2"/>
  <c r="K3974" i="2"/>
  <c r="K3973" i="2"/>
  <c r="K3972" i="2"/>
  <c r="K3971" i="2"/>
  <c r="K3970" i="2"/>
  <c r="K3969" i="2"/>
  <c r="K3968" i="2"/>
  <c r="K3967" i="2"/>
  <c r="K3966" i="2"/>
  <c r="K3965" i="2"/>
  <c r="K3964" i="2"/>
  <c r="K3963" i="2"/>
  <c r="K3962" i="2"/>
  <c r="K3961" i="2"/>
  <c r="K3960" i="2"/>
  <c r="K3959" i="2"/>
  <c r="K3958" i="2"/>
  <c r="K3957" i="2"/>
  <c r="K3956" i="2"/>
  <c r="K3955" i="2"/>
  <c r="K3954" i="2"/>
  <c r="K3953" i="2"/>
  <c r="K3952" i="2"/>
  <c r="K3951" i="2"/>
  <c r="K3950" i="2"/>
  <c r="K3949" i="2"/>
  <c r="K3948" i="2"/>
  <c r="K3947" i="2"/>
  <c r="K3946" i="2"/>
  <c r="K3945" i="2"/>
  <c r="K3944" i="2"/>
  <c r="K3943" i="2"/>
  <c r="K3942" i="2"/>
  <c r="K3941" i="2"/>
  <c r="K3940" i="2"/>
  <c r="K3939" i="2"/>
  <c r="K3938" i="2"/>
  <c r="K3937" i="2"/>
  <c r="K3936" i="2"/>
  <c r="K3935" i="2"/>
  <c r="K3934" i="2"/>
  <c r="K3933" i="2"/>
  <c r="K3932" i="2"/>
  <c r="K3931" i="2"/>
  <c r="K3930" i="2"/>
  <c r="K3929" i="2"/>
  <c r="K3928" i="2"/>
  <c r="K3927" i="2"/>
  <c r="K3926" i="2"/>
  <c r="K3925" i="2"/>
  <c r="K3924" i="2"/>
  <c r="K3923" i="2"/>
  <c r="K3922" i="2"/>
  <c r="K3921" i="2"/>
  <c r="K3920" i="2"/>
  <c r="K3919" i="2"/>
  <c r="K3918" i="2"/>
  <c r="K3917" i="2"/>
  <c r="K3916" i="2"/>
  <c r="K3915" i="2"/>
  <c r="K3914" i="2"/>
  <c r="K3913" i="2"/>
  <c r="K3912" i="2"/>
  <c r="K3911" i="2"/>
  <c r="K3910" i="2"/>
  <c r="K3909" i="2"/>
  <c r="K3908" i="2"/>
  <c r="K3907" i="2"/>
  <c r="K3906" i="2"/>
  <c r="K3905" i="2"/>
  <c r="K3904" i="2"/>
  <c r="K3903" i="2"/>
  <c r="K3902" i="2"/>
  <c r="K3901" i="2"/>
  <c r="K3900" i="2"/>
  <c r="K3899" i="2"/>
  <c r="K3898" i="2"/>
  <c r="K3897" i="2"/>
  <c r="K3896" i="2"/>
  <c r="K3895" i="2"/>
  <c r="K3894" i="2"/>
  <c r="K3893" i="2"/>
  <c r="K3892" i="2"/>
  <c r="K3891" i="2"/>
  <c r="K3890" i="2"/>
  <c r="K3889" i="2"/>
  <c r="K3888" i="2"/>
  <c r="K3887" i="2"/>
  <c r="K3886" i="2"/>
  <c r="K3885" i="2"/>
  <c r="K3884" i="2"/>
  <c r="K3883" i="2"/>
  <c r="K3882" i="2"/>
  <c r="K3881" i="2"/>
  <c r="K3880" i="2"/>
  <c r="K3879" i="2"/>
  <c r="K3878" i="2"/>
  <c r="K3877" i="2"/>
  <c r="K3876" i="2"/>
  <c r="K3875" i="2"/>
  <c r="K3874" i="2"/>
  <c r="K3873" i="2"/>
  <c r="K3872" i="2"/>
  <c r="K3871" i="2"/>
  <c r="K3870" i="2"/>
  <c r="K3869" i="2"/>
  <c r="K3868" i="2"/>
  <c r="K3867" i="2"/>
  <c r="K3866" i="2"/>
  <c r="K3865" i="2"/>
  <c r="K3864" i="2"/>
  <c r="K3863" i="2"/>
  <c r="K3862" i="2"/>
  <c r="K3861" i="2"/>
  <c r="K3860" i="2"/>
  <c r="K3859" i="2"/>
  <c r="K3858" i="2"/>
  <c r="K3857" i="2"/>
  <c r="K3856" i="2"/>
  <c r="K3855" i="2"/>
  <c r="K3854" i="2"/>
  <c r="K3853" i="2"/>
  <c r="K3852" i="2"/>
  <c r="K3851" i="2"/>
  <c r="K3850" i="2"/>
  <c r="K3849" i="2"/>
  <c r="K3848" i="2"/>
  <c r="K3847" i="2"/>
  <c r="K3846" i="2"/>
  <c r="K3845" i="2"/>
  <c r="K3844" i="2"/>
  <c r="K3843" i="2"/>
  <c r="K3842" i="2"/>
  <c r="K3841" i="2"/>
  <c r="K3840" i="2"/>
  <c r="K3839" i="2"/>
  <c r="K3838" i="2"/>
  <c r="K3837" i="2"/>
  <c r="K3836" i="2"/>
  <c r="K3835" i="2"/>
  <c r="K3834" i="2"/>
  <c r="K3833" i="2"/>
  <c r="K3832" i="2"/>
  <c r="K3831" i="2"/>
  <c r="K3830" i="2"/>
  <c r="K3829" i="2"/>
  <c r="K3828" i="2"/>
  <c r="K3827" i="2"/>
  <c r="K3826" i="2"/>
  <c r="K3825" i="2"/>
  <c r="K3824" i="2"/>
  <c r="K3823" i="2"/>
  <c r="K3822" i="2"/>
  <c r="K3821" i="2"/>
  <c r="K3820" i="2"/>
  <c r="K3819" i="2"/>
  <c r="K3818" i="2"/>
  <c r="K3817" i="2"/>
  <c r="K3816" i="2"/>
  <c r="K3815" i="2"/>
  <c r="K3814" i="2"/>
  <c r="K3813" i="2"/>
  <c r="K3812" i="2"/>
  <c r="K3811" i="2"/>
  <c r="K3810" i="2"/>
  <c r="K3809" i="2"/>
  <c r="K3808" i="2"/>
  <c r="K3807" i="2"/>
  <c r="K3806" i="2"/>
  <c r="K3805" i="2"/>
  <c r="K3804" i="2"/>
  <c r="K3803" i="2"/>
  <c r="K3802" i="2"/>
  <c r="K3801" i="2"/>
  <c r="K3800" i="2"/>
  <c r="K3799" i="2"/>
  <c r="K3798" i="2"/>
  <c r="K3797" i="2"/>
  <c r="K3796" i="2"/>
  <c r="K3795" i="2"/>
  <c r="K3794" i="2"/>
  <c r="K3793" i="2"/>
  <c r="K3792" i="2"/>
  <c r="K3791" i="2"/>
  <c r="K3790" i="2"/>
  <c r="K3789" i="2"/>
  <c r="K3788" i="2"/>
  <c r="K3787" i="2"/>
  <c r="K3786" i="2"/>
  <c r="K3785" i="2"/>
  <c r="K3784" i="2"/>
  <c r="K3783" i="2"/>
  <c r="K3782" i="2"/>
  <c r="K3781" i="2"/>
  <c r="K3780" i="2"/>
  <c r="K3779" i="2"/>
  <c r="K3778" i="2"/>
  <c r="K3777" i="2"/>
  <c r="K3776" i="2"/>
  <c r="K3775" i="2"/>
  <c r="K3774" i="2"/>
  <c r="K3773" i="2"/>
  <c r="K3772" i="2"/>
  <c r="K3771" i="2"/>
  <c r="K3770" i="2"/>
  <c r="K3769" i="2"/>
  <c r="K3768" i="2"/>
  <c r="K3767" i="2"/>
  <c r="K3766" i="2"/>
  <c r="K3765" i="2"/>
  <c r="K3764" i="2"/>
  <c r="K3763" i="2"/>
  <c r="K3762" i="2"/>
  <c r="K3761" i="2"/>
  <c r="K3760" i="2"/>
  <c r="K3759" i="2"/>
  <c r="K3758" i="2"/>
  <c r="K3757" i="2"/>
  <c r="K3756" i="2"/>
  <c r="K3755" i="2"/>
  <c r="K3754" i="2"/>
  <c r="K3753" i="2"/>
  <c r="K3752" i="2"/>
  <c r="K3751" i="2"/>
  <c r="K3750" i="2"/>
  <c r="K3749" i="2"/>
  <c r="K3748" i="2"/>
  <c r="K3747" i="2"/>
  <c r="K3746" i="2"/>
  <c r="K3745" i="2"/>
  <c r="K3744" i="2"/>
  <c r="K3743" i="2"/>
  <c r="K3742" i="2"/>
  <c r="K3741" i="2"/>
  <c r="K3740" i="2"/>
  <c r="K3739" i="2"/>
  <c r="K3738" i="2"/>
  <c r="K3737" i="2"/>
  <c r="K3736" i="2"/>
  <c r="K3735" i="2"/>
  <c r="K3734" i="2"/>
  <c r="K3733" i="2"/>
  <c r="K3732" i="2"/>
  <c r="K3731" i="2"/>
  <c r="K3730" i="2"/>
  <c r="K3729" i="2"/>
  <c r="K3728" i="2"/>
  <c r="K3727" i="2"/>
  <c r="K3726" i="2"/>
  <c r="K3725" i="2"/>
  <c r="K3724" i="2"/>
  <c r="K3723" i="2"/>
  <c r="K3722" i="2"/>
  <c r="K3721" i="2"/>
  <c r="K3720" i="2"/>
  <c r="K3719" i="2"/>
  <c r="K3718" i="2"/>
  <c r="K3717" i="2"/>
  <c r="K3716" i="2"/>
  <c r="K3715" i="2"/>
  <c r="K3714" i="2"/>
  <c r="K3713" i="2"/>
  <c r="K3712" i="2"/>
  <c r="K3711" i="2"/>
  <c r="K3710" i="2"/>
  <c r="K3709" i="2"/>
  <c r="K3708" i="2"/>
  <c r="K3707" i="2"/>
  <c r="K3706" i="2"/>
  <c r="K3705" i="2"/>
  <c r="K3704" i="2"/>
  <c r="K3703" i="2"/>
  <c r="K3702" i="2"/>
  <c r="K3701" i="2"/>
  <c r="K3700" i="2"/>
  <c r="K3699" i="2"/>
  <c r="K3698" i="2"/>
  <c r="K3697" i="2"/>
  <c r="K3696" i="2"/>
  <c r="K3695" i="2"/>
  <c r="K3694" i="2"/>
  <c r="K3693" i="2"/>
  <c r="K3692" i="2"/>
  <c r="K3691" i="2"/>
  <c r="K3690" i="2"/>
  <c r="K3689" i="2"/>
  <c r="K3688" i="2"/>
  <c r="K3687" i="2"/>
  <c r="K3686" i="2"/>
  <c r="K3685" i="2"/>
  <c r="K3684" i="2"/>
  <c r="K3683" i="2"/>
  <c r="K3682" i="2"/>
  <c r="K3681" i="2"/>
  <c r="K3680" i="2"/>
  <c r="K3679" i="2"/>
  <c r="K3678" i="2"/>
  <c r="K3677" i="2"/>
  <c r="K3676" i="2"/>
  <c r="K3675" i="2"/>
  <c r="K3674" i="2"/>
  <c r="K3673" i="2"/>
  <c r="K3672" i="2"/>
  <c r="K3671" i="2"/>
  <c r="K3670" i="2"/>
  <c r="K3669" i="2"/>
  <c r="K3668" i="2"/>
  <c r="K3667" i="2"/>
  <c r="K3666" i="2"/>
  <c r="K3665" i="2"/>
  <c r="K3664" i="2"/>
  <c r="K3663" i="2"/>
  <c r="K3662" i="2"/>
  <c r="K3661" i="2"/>
  <c r="K3660" i="2"/>
  <c r="K3659" i="2"/>
  <c r="K3658" i="2"/>
  <c r="K3657" i="2"/>
  <c r="K3656" i="2"/>
  <c r="K3655" i="2"/>
  <c r="K3654" i="2"/>
  <c r="K3653" i="2"/>
  <c r="K3652" i="2"/>
  <c r="K3651" i="2"/>
  <c r="K3650" i="2"/>
  <c r="K3649" i="2"/>
  <c r="K3648" i="2"/>
  <c r="K3647" i="2"/>
  <c r="K3646" i="2"/>
  <c r="K3645" i="2"/>
  <c r="K3644" i="2"/>
  <c r="K3643" i="2"/>
  <c r="K3642" i="2"/>
  <c r="K3641" i="2"/>
  <c r="K3640" i="2"/>
  <c r="K3639" i="2"/>
  <c r="K3638" i="2"/>
  <c r="K3637" i="2"/>
  <c r="K3636" i="2"/>
  <c r="K3635" i="2"/>
  <c r="K3634" i="2"/>
  <c r="K3633" i="2"/>
  <c r="K3632" i="2"/>
  <c r="K3631" i="2"/>
  <c r="K3630" i="2"/>
  <c r="K3629" i="2"/>
  <c r="K3628" i="2"/>
  <c r="K3627" i="2"/>
  <c r="K3626" i="2"/>
  <c r="K3625" i="2"/>
  <c r="K3624" i="2"/>
  <c r="K3623" i="2"/>
  <c r="K3622" i="2"/>
  <c r="K3621" i="2"/>
  <c r="K3620" i="2"/>
  <c r="K3619" i="2"/>
  <c r="K3618" i="2"/>
  <c r="K3617" i="2"/>
  <c r="K3616" i="2"/>
  <c r="K3615" i="2"/>
  <c r="K3614" i="2"/>
  <c r="K3613" i="2"/>
  <c r="K3612" i="2"/>
  <c r="K3611" i="2"/>
  <c r="K3610" i="2"/>
  <c r="K3609" i="2"/>
  <c r="K3608" i="2"/>
  <c r="K3607" i="2"/>
  <c r="K3606" i="2"/>
  <c r="K3605" i="2"/>
  <c r="K3604" i="2"/>
  <c r="K3603" i="2"/>
  <c r="K3602" i="2"/>
  <c r="K3601" i="2"/>
  <c r="K3600" i="2"/>
  <c r="K3599" i="2"/>
  <c r="K3598" i="2"/>
  <c r="K3597" i="2"/>
  <c r="K3596" i="2"/>
  <c r="K3595" i="2"/>
  <c r="K3594" i="2"/>
  <c r="K3593" i="2"/>
  <c r="K3592" i="2"/>
  <c r="K3591" i="2"/>
  <c r="K3590" i="2"/>
  <c r="K3589" i="2"/>
  <c r="K3588" i="2"/>
  <c r="K3587" i="2"/>
  <c r="K3586" i="2"/>
  <c r="K3585" i="2"/>
  <c r="K3584" i="2"/>
  <c r="K3583" i="2"/>
  <c r="K3582" i="2"/>
  <c r="K3581" i="2"/>
  <c r="K3580" i="2"/>
  <c r="K3579" i="2"/>
  <c r="K3578" i="2"/>
  <c r="K3577" i="2"/>
  <c r="K3576" i="2"/>
  <c r="K3575" i="2"/>
  <c r="K3574" i="2"/>
  <c r="K3573" i="2"/>
  <c r="K3572" i="2"/>
  <c r="K3571" i="2"/>
  <c r="K3570" i="2"/>
  <c r="K3569" i="2"/>
  <c r="K3568" i="2"/>
  <c r="K3567" i="2"/>
  <c r="K3566" i="2"/>
  <c r="K3565" i="2"/>
  <c r="K3564" i="2"/>
  <c r="K3563" i="2"/>
  <c r="K3562" i="2"/>
  <c r="K3561" i="2"/>
  <c r="K3560" i="2"/>
  <c r="K3559" i="2"/>
  <c r="K3558" i="2"/>
  <c r="K3557" i="2"/>
  <c r="K3556" i="2"/>
  <c r="K3555" i="2"/>
  <c r="K3554" i="2"/>
  <c r="K3553" i="2"/>
  <c r="K3552" i="2"/>
  <c r="K3551" i="2"/>
  <c r="K3550" i="2"/>
  <c r="K3549" i="2"/>
  <c r="K3548" i="2"/>
  <c r="K3547" i="2"/>
  <c r="K3546" i="2"/>
  <c r="K3545" i="2"/>
  <c r="K3544" i="2"/>
  <c r="K3543" i="2"/>
  <c r="K3542" i="2"/>
  <c r="K3541" i="2"/>
  <c r="K3540" i="2"/>
  <c r="K3539" i="2"/>
  <c r="K3538" i="2"/>
  <c r="K3537" i="2"/>
  <c r="K3536" i="2"/>
  <c r="K3535" i="2"/>
  <c r="K3534" i="2"/>
  <c r="K3533" i="2"/>
  <c r="K3532" i="2"/>
  <c r="K3531" i="2"/>
  <c r="K3530" i="2"/>
  <c r="K3529" i="2"/>
  <c r="K3528" i="2"/>
  <c r="K3527" i="2"/>
  <c r="K3526" i="2"/>
  <c r="K3525" i="2"/>
  <c r="K3524" i="2"/>
  <c r="K3523" i="2"/>
  <c r="K3522" i="2"/>
  <c r="K3521" i="2"/>
  <c r="K3520" i="2"/>
  <c r="K3519" i="2"/>
  <c r="K3518" i="2"/>
  <c r="K3517" i="2"/>
  <c r="K3516" i="2"/>
  <c r="K3515" i="2"/>
  <c r="K3514" i="2"/>
  <c r="K3513" i="2"/>
  <c r="K3512" i="2"/>
  <c r="K3511" i="2"/>
  <c r="K3510" i="2"/>
  <c r="K3509" i="2"/>
  <c r="K3508" i="2"/>
  <c r="K3507" i="2"/>
  <c r="K3506" i="2"/>
  <c r="K3505" i="2"/>
  <c r="K3504" i="2"/>
  <c r="K3503" i="2"/>
  <c r="K3502" i="2"/>
  <c r="K3501" i="2"/>
  <c r="K3500" i="2"/>
  <c r="K3499" i="2"/>
  <c r="K3498" i="2"/>
  <c r="K3497" i="2"/>
  <c r="K3496" i="2"/>
  <c r="K3495" i="2"/>
  <c r="K3494" i="2"/>
  <c r="K3493" i="2"/>
  <c r="K3492" i="2"/>
  <c r="K3491" i="2"/>
  <c r="K3490" i="2"/>
  <c r="K3489" i="2"/>
  <c r="K3488" i="2"/>
  <c r="K3487" i="2"/>
  <c r="K3486" i="2"/>
  <c r="K3485" i="2"/>
  <c r="K3484" i="2"/>
  <c r="K3483" i="2"/>
  <c r="K3482" i="2"/>
  <c r="K3481" i="2"/>
  <c r="K3480" i="2"/>
  <c r="K3479" i="2"/>
  <c r="K3478" i="2"/>
  <c r="K3477" i="2"/>
  <c r="K3476" i="2"/>
  <c r="K3475" i="2"/>
  <c r="K3474" i="2"/>
  <c r="K3473" i="2"/>
  <c r="K3472" i="2"/>
  <c r="K3471" i="2"/>
  <c r="K3470" i="2"/>
  <c r="K3469" i="2"/>
  <c r="K3468" i="2"/>
  <c r="K3467" i="2"/>
  <c r="K3466" i="2"/>
  <c r="K3465" i="2"/>
  <c r="K3464" i="2"/>
  <c r="K3463" i="2"/>
  <c r="K3462" i="2"/>
  <c r="K3461" i="2"/>
  <c r="K3460" i="2"/>
  <c r="K3459" i="2"/>
  <c r="K3458" i="2"/>
  <c r="K3457" i="2"/>
  <c r="K3456" i="2"/>
  <c r="K3455" i="2"/>
  <c r="K3454" i="2"/>
  <c r="K3453" i="2"/>
  <c r="K3452" i="2"/>
  <c r="K3451" i="2"/>
  <c r="K3450" i="2"/>
  <c r="K3449" i="2"/>
  <c r="K3448" i="2"/>
  <c r="K3447" i="2"/>
  <c r="K3446" i="2"/>
  <c r="K3445" i="2"/>
  <c r="K3444" i="2"/>
  <c r="K3443" i="2"/>
  <c r="K3442" i="2"/>
  <c r="K3441" i="2"/>
  <c r="K3440" i="2"/>
  <c r="K3439" i="2"/>
  <c r="K3438" i="2"/>
  <c r="K3437" i="2"/>
  <c r="K3436" i="2"/>
  <c r="K3435" i="2"/>
  <c r="K3434" i="2"/>
  <c r="K3433" i="2"/>
  <c r="K3432" i="2"/>
  <c r="K3431" i="2"/>
  <c r="K3430" i="2"/>
  <c r="K3429" i="2"/>
  <c r="K3428" i="2"/>
  <c r="K3427" i="2"/>
  <c r="K3426" i="2"/>
  <c r="K3425" i="2"/>
  <c r="K3424" i="2"/>
  <c r="K3423" i="2"/>
  <c r="K3422" i="2"/>
  <c r="K3421" i="2"/>
  <c r="K3420" i="2"/>
  <c r="K3419" i="2"/>
  <c r="K3418" i="2"/>
  <c r="K3417" i="2"/>
  <c r="K3416" i="2"/>
  <c r="K3415" i="2"/>
  <c r="K3414" i="2"/>
  <c r="K3413" i="2"/>
  <c r="K3412" i="2"/>
  <c r="K3411" i="2"/>
  <c r="K3410" i="2"/>
  <c r="K3409" i="2"/>
  <c r="K3408" i="2"/>
  <c r="K3407" i="2"/>
  <c r="K3406" i="2"/>
  <c r="K3405" i="2"/>
  <c r="K3404" i="2"/>
  <c r="K3403" i="2"/>
  <c r="K3402" i="2"/>
  <c r="K3401" i="2"/>
  <c r="K3400" i="2"/>
  <c r="K3399" i="2"/>
  <c r="K3398" i="2"/>
  <c r="K3397" i="2"/>
  <c r="K3396" i="2"/>
  <c r="K3395" i="2"/>
  <c r="K3394" i="2"/>
  <c r="K3393" i="2"/>
  <c r="K3392" i="2"/>
  <c r="K3391" i="2"/>
  <c r="K3390" i="2"/>
  <c r="K3389" i="2"/>
  <c r="K3388" i="2"/>
  <c r="K3387" i="2"/>
  <c r="K3386" i="2"/>
  <c r="K3385" i="2"/>
  <c r="K3384" i="2"/>
  <c r="K3383" i="2"/>
  <c r="K3382" i="2"/>
  <c r="K3381" i="2"/>
  <c r="K3380" i="2"/>
  <c r="K3379" i="2"/>
  <c r="K3378" i="2"/>
  <c r="K3377" i="2"/>
  <c r="K3376" i="2"/>
  <c r="K3375" i="2"/>
  <c r="K3374" i="2"/>
  <c r="K3373" i="2"/>
  <c r="K3372" i="2"/>
  <c r="K3371" i="2"/>
  <c r="K3370" i="2"/>
  <c r="K3369" i="2"/>
  <c r="K3368" i="2"/>
  <c r="K3367" i="2"/>
  <c r="K3366" i="2"/>
  <c r="K3365" i="2"/>
  <c r="K3364" i="2"/>
  <c r="K3363" i="2"/>
  <c r="K3362" i="2"/>
  <c r="K3361" i="2"/>
  <c r="K3360" i="2"/>
  <c r="K3359" i="2"/>
  <c r="K3358" i="2"/>
  <c r="K3357" i="2"/>
  <c r="K3356" i="2"/>
  <c r="K3355" i="2"/>
  <c r="K3354" i="2"/>
  <c r="K3353" i="2"/>
  <c r="K3352" i="2"/>
  <c r="K3351" i="2"/>
  <c r="K3350" i="2"/>
  <c r="K3349" i="2"/>
  <c r="K3348" i="2"/>
  <c r="K3347" i="2"/>
  <c r="K3346" i="2"/>
  <c r="K3345" i="2"/>
  <c r="K3344" i="2"/>
  <c r="K3343" i="2"/>
  <c r="K3342" i="2"/>
  <c r="K3341" i="2"/>
  <c r="K3340" i="2"/>
  <c r="K3339" i="2"/>
  <c r="K3338" i="2"/>
  <c r="K3337" i="2"/>
  <c r="K3336" i="2"/>
  <c r="K3335" i="2"/>
  <c r="K3334" i="2"/>
  <c r="K3333" i="2"/>
  <c r="K3332" i="2"/>
  <c r="K3331" i="2"/>
  <c r="K3330" i="2"/>
  <c r="K3329" i="2"/>
  <c r="K3328" i="2"/>
  <c r="K3327" i="2"/>
  <c r="K3326" i="2"/>
  <c r="K3325" i="2"/>
  <c r="K3324" i="2"/>
  <c r="K3323" i="2"/>
  <c r="K3322" i="2"/>
  <c r="K3321" i="2"/>
  <c r="K3320" i="2"/>
  <c r="K3319" i="2"/>
  <c r="K3318" i="2"/>
  <c r="K3317" i="2"/>
  <c r="K3316" i="2"/>
  <c r="K3315" i="2"/>
  <c r="K3314" i="2"/>
  <c r="K3313" i="2"/>
  <c r="K3312" i="2"/>
  <c r="K3311" i="2"/>
  <c r="K3310" i="2"/>
  <c r="K3309" i="2"/>
  <c r="K3308" i="2"/>
  <c r="K3307" i="2"/>
  <c r="K3306" i="2"/>
  <c r="K3305" i="2"/>
  <c r="K3304" i="2"/>
  <c r="K3303" i="2"/>
  <c r="K3302" i="2"/>
  <c r="K3301" i="2"/>
  <c r="K3300" i="2"/>
  <c r="K3299" i="2"/>
  <c r="K3298" i="2"/>
  <c r="K3297" i="2"/>
  <c r="K3296" i="2"/>
  <c r="K3295" i="2"/>
  <c r="K3294" i="2"/>
  <c r="K3293" i="2"/>
  <c r="K3292" i="2"/>
  <c r="K3291" i="2"/>
  <c r="K3290" i="2"/>
  <c r="K3289" i="2"/>
  <c r="K3288" i="2"/>
  <c r="K3287" i="2"/>
  <c r="K3286" i="2"/>
  <c r="K3285" i="2"/>
  <c r="K3284" i="2"/>
  <c r="K3283" i="2"/>
  <c r="K3282" i="2"/>
  <c r="K3281" i="2"/>
  <c r="K3280" i="2"/>
  <c r="K3279" i="2"/>
  <c r="K3278" i="2"/>
  <c r="K3277" i="2"/>
  <c r="K3276" i="2"/>
  <c r="K3275" i="2"/>
  <c r="K3274" i="2"/>
  <c r="K3273" i="2"/>
  <c r="K3272" i="2"/>
  <c r="K3271" i="2"/>
  <c r="K3270" i="2"/>
  <c r="K3269" i="2"/>
  <c r="K3268" i="2"/>
  <c r="K3267" i="2"/>
  <c r="K3266" i="2"/>
  <c r="K3265" i="2"/>
  <c r="K3264" i="2"/>
  <c r="K3263" i="2"/>
  <c r="K3262" i="2"/>
  <c r="K3261" i="2"/>
  <c r="K3260" i="2"/>
  <c r="K3259" i="2"/>
  <c r="K3258" i="2"/>
  <c r="K3257" i="2"/>
  <c r="K3256" i="2"/>
  <c r="K3255" i="2"/>
  <c r="K3254" i="2"/>
  <c r="K3253" i="2"/>
  <c r="K3252" i="2"/>
  <c r="K3251" i="2"/>
  <c r="K3250" i="2"/>
  <c r="K3249" i="2"/>
  <c r="K3248" i="2"/>
  <c r="K3247" i="2"/>
  <c r="K3246" i="2"/>
  <c r="K3245" i="2"/>
  <c r="K3244" i="2"/>
  <c r="K3243" i="2"/>
  <c r="K3242" i="2"/>
  <c r="K3241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K3078" i="2"/>
  <c r="K3077" i="2"/>
  <c r="K3076" i="2"/>
  <c r="K3075" i="2"/>
  <c r="K3074" i="2"/>
  <c r="K3073" i="2"/>
  <c r="K3072" i="2"/>
  <c r="K3071" i="2"/>
  <c r="K3070" i="2"/>
  <c r="K3069" i="2"/>
  <c r="K3068" i="2"/>
  <c r="K3067" i="2"/>
  <c r="K3066" i="2"/>
  <c r="K3065" i="2"/>
  <c r="K3064" i="2"/>
  <c r="K3063" i="2"/>
  <c r="K3062" i="2"/>
  <c r="K3061" i="2"/>
  <c r="K3060" i="2"/>
  <c r="K3059" i="2"/>
  <c r="K3058" i="2"/>
  <c r="K3057" i="2"/>
  <c r="K3056" i="2"/>
  <c r="K3055" i="2"/>
  <c r="K3054" i="2"/>
  <c r="K3053" i="2"/>
  <c r="K3052" i="2"/>
  <c r="K3051" i="2"/>
  <c r="K3050" i="2"/>
  <c r="K3049" i="2"/>
  <c r="K3048" i="2"/>
  <c r="K3047" i="2"/>
  <c r="K3046" i="2"/>
  <c r="K3045" i="2"/>
  <c r="K3044" i="2"/>
  <c r="K3043" i="2"/>
  <c r="K3042" i="2"/>
  <c r="K3041" i="2"/>
  <c r="K3040" i="2"/>
  <c r="K3039" i="2"/>
  <c r="K3038" i="2"/>
  <c r="K3037" i="2"/>
  <c r="K3036" i="2"/>
  <c r="K3035" i="2"/>
  <c r="K3034" i="2"/>
  <c r="K3033" i="2"/>
  <c r="K3032" i="2"/>
  <c r="K3031" i="2"/>
  <c r="K3030" i="2"/>
  <c r="K3029" i="2"/>
  <c r="K3028" i="2"/>
  <c r="K3027" i="2"/>
  <c r="K3026" i="2"/>
  <c r="K3025" i="2"/>
  <c r="K3024" i="2"/>
  <c r="K3023" i="2"/>
  <c r="K3022" i="2"/>
  <c r="K3021" i="2"/>
  <c r="K3020" i="2"/>
  <c r="K3019" i="2"/>
  <c r="K3018" i="2"/>
  <c r="K3017" i="2"/>
  <c r="K3016" i="2"/>
  <c r="K3015" i="2"/>
  <c r="K3014" i="2"/>
  <c r="K3013" i="2"/>
  <c r="K3012" i="2"/>
  <c r="K3011" i="2"/>
  <c r="K3010" i="2"/>
  <c r="K3009" i="2"/>
  <c r="K3008" i="2"/>
  <c r="K3007" i="2"/>
  <c r="K3006" i="2"/>
  <c r="K3005" i="2"/>
  <c r="K3004" i="2"/>
  <c r="K3003" i="2"/>
  <c r="K3002" i="2"/>
  <c r="K3001" i="2"/>
  <c r="K3000" i="2"/>
  <c r="K2999" i="2"/>
  <c r="K2998" i="2"/>
  <c r="K2997" i="2"/>
  <c r="K2996" i="2"/>
  <c r="K2995" i="2"/>
  <c r="K2994" i="2"/>
  <c r="K2993" i="2"/>
  <c r="K2992" i="2"/>
  <c r="K2991" i="2"/>
  <c r="K2990" i="2"/>
  <c r="K2989" i="2"/>
  <c r="K2988" i="2"/>
  <c r="K2987" i="2"/>
  <c r="K2986" i="2"/>
  <c r="K2985" i="2"/>
  <c r="K2984" i="2"/>
  <c r="K2983" i="2"/>
  <c r="K2982" i="2"/>
  <c r="K2981" i="2"/>
  <c r="K2980" i="2"/>
  <c r="K2979" i="2"/>
  <c r="K2978" i="2"/>
  <c r="K2977" i="2"/>
  <c r="K2976" i="2"/>
  <c r="K2975" i="2"/>
  <c r="K2974" i="2"/>
  <c r="K2973" i="2"/>
  <c r="K2972" i="2"/>
  <c r="K2971" i="2"/>
  <c r="K2970" i="2"/>
  <c r="K2969" i="2"/>
  <c r="K2968" i="2"/>
  <c r="K2967" i="2"/>
  <c r="K2966" i="2"/>
  <c r="K2965" i="2"/>
  <c r="K2964" i="2"/>
  <c r="K2963" i="2"/>
  <c r="K2962" i="2"/>
  <c r="K2961" i="2"/>
  <c r="K2960" i="2"/>
  <c r="K2959" i="2"/>
  <c r="K2958" i="2"/>
  <c r="K2957" i="2"/>
  <c r="K2956" i="2"/>
  <c r="K2955" i="2"/>
  <c r="K2954" i="2"/>
  <c r="K2953" i="2"/>
  <c r="K2952" i="2"/>
  <c r="K2951" i="2"/>
  <c r="K2950" i="2"/>
  <c r="K2949" i="2"/>
  <c r="K2948" i="2"/>
  <c r="K2947" i="2"/>
  <c r="K2946" i="2"/>
  <c r="K2945" i="2"/>
  <c r="K2944" i="2"/>
  <c r="K2943" i="2"/>
  <c r="K2942" i="2"/>
  <c r="K2941" i="2"/>
  <c r="K2940" i="2"/>
  <c r="K2939" i="2"/>
  <c r="K2938" i="2"/>
  <c r="K2937" i="2"/>
  <c r="K2936" i="2"/>
  <c r="K2935" i="2"/>
  <c r="K2934" i="2"/>
  <c r="K2933" i="2"/>
  <c r="K2932" i="2"/>
  <c r="K2931" i="2"/>
  <c r="K2930" i="2"/>
  <c r="K2929" i="2"/>
  <c r="K2928" i="2"/>
  <c r="K2927" i="2"/>
  <c r="K2926" i="2"/>
  <c r="K2925" i="2"/>
  <c r="K2924" i="2"/>
  <c r="K2923" i="2"/>
  <c r="K2922" i="2"/>
  <c r="K2921" i="2"/>
  <c r="K2920" i="2"/>
  <c r="K2919" i="2"/>
  <c r="K2918" i="2"/>
  <c r="K2917" i="2"/>
  <c r="K2916" i="2"/>
  <c r="K2915" i="2"/>
  <c r="K2914" i="2"/>
  <c r="K2913" i="2"/>
  <c r="K2912" i="2"/>
  <c r="K2911" i="2"/>
  <c r="K2910" i="2"/>
  <c r="K2909" i="2"/>
  <c r="K2908" i="2"/>
  <c r="K2907" i="2"/>
  <c r="K2906" i="2"/>
  <c r="K2905" i="2"/>
  <c r="K2904" i="2"/>
  <c r="K2903" i="2"/>
  <c r="K2902" i="2"/>
  <c r="K2901" i="2"/>
  <c r="K2900" i="2"/>
  <c r="K2899" i="2"/>
  <c r="K2898" i="2"/>
  <c r="K2897" i="2"/>
  <c r="K2896" i="2"/>
  <c r="K2895" i="2"/>
  <c r="K2894" i="2"/>
  <c r="K2893" i="2"/>
  <c r="K2892" i="2"/>
  <c r="K2891" i="2"/>
  <c r="K2890" i="2"/>
  <c r="K2889" i="2"/>
  <c r="K2888" i="2"/>
  <c r="K2887" i="2"/>
  <c r="K2886" i="2"/>
  <c r="K2885" i="2"/>
  <c r="K2884" i="2"/>
  <c r="K2883" i="2"/>
  <c r="K2882" i="2"/>
  <c r="K2881" i="2"/>
  <c r="K2880" i="2"/>
  <c r="K2879" i="2"/>
  <c r="K2878" i="2"/>
  <c r="K2877" i="2"/>
  <c r="K2876" i="2"/>
  <c r="K2875" i="2"/>
  <c r="K2874" i="2"/>
  <c r="K2873" i="2"/>
  <c r="K2872" i="2"/>
  <c r="K2871" i="2"/>
  <c r="K2870" i="2"/>
  <c r="K2869" i="2"/>
  <c r="K2868" i="2"/>
  <c r="K2867" i="2"/>
  <c r="K2866" i="2"/>
  <c r="K2865" i="2"/>
  <c r="K2864" i="2"/>
  <c r="K2863" i="2"/>
  <c r="K2862" i="2"/>
  <c r="K2861" i="2"/>
  <c r="K2860" i="2"/>
  <c r="K2859" i="2"/>
  <c r="K2858" i="2"/>
  <c r="K2857" i="2"/>
  <c r="K2856" i="2"/>
  <c r="K2855" i="2"/>
  <c r="K2854" i="2"/>
  <c r="K2853" i="2"/>
  <c r="K2852" i="2"/>
  <c r="K2851" i="2"/>
  <c r="K2850" i="2"/>
  <c r="K2849" i="2"/>
  <c r="K2848" i="2"/>
  <c r="K2847" i="2"/>
  <c r="K2846" i="2"/>
  <c r="K2845" i="2"/>
  <c r="K2844" i="2"/>
  <c r="K2843" i="2"/>
  <c r="K2842" i="2"/>
  <c r="K2841" i="2"/>
  <c r="K2840" i="2"/>
  <c r="K2839" i="2"/>
  <c r="K2838" i="2"/>
  <c r="K2837" i="2"/>
  <c r="K2836" i="2"/>
  <c r="K2835" i="2"/>
  <c r="K2834" i="2"/>
  <c r="K2833" i="2"/>
  <c r="K2832" i="2"/>
  <c r="K2831" i="2"/>
  <c r="K2830" i="2"/>
  <c r="K2829" i="2"/>
  <c r="K2828" i="2"/>
  <c r="K2827" i="2"/>
  <c r="K2826" i="2"/>
  <c r="K2825" i="2"/>
  <c r="K2824" i="2"/>
  <c r="K2823" i="2"/>
  <c r="K2822" i="2"/>
  <c r="K2821" i="2"/>
  <c r="K2820" i="2"/>
  <c r="K2819" i="2"/>
  <c r="K2818" i="2"/>
  <c r="K2817" i="2"/>
  <c r="K2816" i="2"/>
  <c r="K2815" i="2"/>
  <c r="K2814" i="2"/>
  <c r="K2813" i="2"/>
  <c r="K2812" i="2"/>
  <c r="K2811" i="2"/>
  <c r="K2810" i="2"/>
  <c r="K2809" i="2"/>
  <c r="K2808" i="2"/>
  <c r="K2807" i="2"/>
  <c r="K2806" i="2"/>
  <c r="K2805" i="2"/>
  <c r="K2804" i="2"/>
  <c r="K2803" i="2"/>
  <c r="K2802" i="2"/>
  <c r="K2801" i="2"/>
  <c r="K2800" i="2"/>
  <c r="K2799" i="2"/>
  <c r="K2798" i="2"/>
  <c r="K2797" i="2"/>
  <c r="K2796" i="2"/>
  <c r="K2795" i="2"/>
  <c r="K2794" i="2"/>
  <c r="K2793" i="2"/>
  <c r="K2792" i="2"/>
  <c r="K2791" i="2"/>
  <c r="K2790" i="2"/>
  <c r="K2789" i="2"/>
  <c r="K2788" i="2"/>
  <c r="K2787" i="2"/>
  <c r="K2786" i="2"/>
  <c r="K2785" i="2"/>
  <c r="K2784" i="2"/>
  <c r="K2783" i="2"/>
  <c r="K2782" i="2"/>
  <c r="K2781" i="2"/>
  <c r="K2780" i="2"/>
  <c r="K2779" i="2"/>
  <c r="K2778" i="2"/>
  <c r="K2777" i="2"/>
  <c r="K2776" i="2"/>
  <c r="K2775" i="2"/>
  <c r="K2774" i="2"/>
  <c r="K2773" i="2"/>
  <c r="K2772" i="2"/>
  <c r="K2771" i="2"/>
  <c r="K2770" i="2"/>
  <c r="K2769" i="2"/>
  <c r="K2768" i="2"/>
  <c r="K2767" i="2"/>
  <c r="K2766" i="2"/>
  <c r="K2765" i="2"/>
  <c r="K2764" i="2"/>
  <c r="K2763" i="2"/>
  <c r="K2762" i="2"/>
  <c r="K2761" i="2"/>
  <c r="K2760" i="2"/>
  <c r="K2759" i="2"/>
  <c r="K2758" i="2"/>
  <c r="K2757" i="2"/>
  <c r="K2756" i="2"/>
  <c r="K2755" i="2"/>
  <c r="K2754" i="2"/>
  <c r="K2753" i="2"/>
  <c r="K2752" i="2"/>
  <c r="K2751" i="2"/>
  <c r="K2750" i="2"/>
  <c r="K2749" i="2"/>
  <c r="K2748" i="2"/>
  <c r="K2747" i="2"/>
  <c r="K2746" i="2"/>
  <c r="K2745" i="2"/>
  <c r="K2744" i="2"/>
  <c r="K2743" i="2"/>
  <c r="K2742" i="2"/>
  <c r="K2741" i="2"/>
  <c r="K2740" i="2"/>
  <c r="K2739" i="2"/>
  <c r="K2738" i="2"/>
  <c r="K2737" i="2"/>
  <c r="K2736" i="2"/>
  <c r="K2735" i="2"/>
  <c r="K2734" i="2"/>
  <c r="K2733" i="2"/>
  <c r="K2732" i="2"/>
  <c r="K2731" i="2"/>
  <c r="K2730" i="2"/>
  <c r="K2729" i="2"/>
  <c r="K2728" i="2"/>
  <c r="K2727" i="2"/>
  <c r="K2726" i="2"/>
  <c r="K2725" i="2"/>
  <c r="K2724" i="2"/>
  <c r="K2723" i="2"/>
  <c r="K2722" i="2"/>
  <c r="K2721" i="2"/>
  <c r="K2720" i="2"/>
  <c r="K2719" i="2"/>
  <c r="K2718" i="2"/>
  <c r="K2717" i="2"/>
  <c r="K2716" i="2"/>
  <c r="K2715" i="2"/>
  <c r="K2714" i="2"/>
  <c r="K2713" i="2"/>
  <c r="K2712" i="2"/>
  <c r="K2711" i="2"/>
  <c r="K2710" i="2"/>
  <c r="K2709" i="2"/>
  <c r="K2708" i="2"/>
  <c r="K2707" i="2"/>
  <c r="K2706" i="2"/>
  <c r="K2705" i="2"/>
  <c r="K2704" i="2"/>
  <c r="K2703" i="2"/>
  <c r="K2702" i="2"/>
  <c r="K2701" i="2"/>
  <c r="K2700" i="2"/>
  <c r="K2699" i="2"/>
  <c r="K2698" i="2"/>
  <c r="K2697" i="2"/>
  <c r="K2696" i="2"/>
  <c r="K2695" i="2"/>
  <c r="K2694" i="2"/>
  <c r="K2693" i="2"/>
  <c r="K2692" i="2"/>
  <c r="K2691" i="2"/>
  <c r="K2690" i="2"/>
  <c r="K2689" i="2"/>
  <c r="K2688" i="2"/>
  <c r="K2687" i="2"/>
  <c r="K2686" i="2"/>
  <c r="K2685" i="2"/>
  <c r="K2684" i="2"/>
  <c r="K2683" i="2"/>
  <c r="K2682" i="2"/>
  <c r="K2681" i="2"/>
  <c r="K2680" i="2"/>
  <c r="K2679" i="2"/>
  <c r="K2678" i="2"/>
  <c r="K2677" i="2"/>
  <c r="K2676" i="2"/>
  <c r="K2675" i="2"/>
  <c r="K2674" i="2"/>
  <c r="K2673" i="2"/>
  <c r="K2672" i="2"/>
  <c r="K2671" i="2"/>
  <c r="K2670" i="2"/>
  <c r="K2669" i="2"/>
  <c r="K2668" i="2"/>
  <c r="K2667" i="2"/>
  <c r="K2666" i="2"/>
  <c r="K2665" i="2"/>
  <c r="K2664" i="2"/>
  <c r="K2663" i="2"/>
  <c r="K2662" i="2"/>
  <c r="K2661" i="2"/>
  <c r="K2660" i="2"/>
  <c r="K2659" i="2"/>
  <c r="K2658" i="2"/>
  <c r="K2657" i="2"/>
  <c r="K2656" i="2"/>
  <c r="K2655" i="2"/>
  <c r="K2654" i="2"/>
  <c r="K2653" i="2"/>
  <c r="K2652" i="2"/>
  <c r="K2651" i="2"/>
  <c r="K2650" i="2"/>
  <c r="K2649" i="2"/>
  <c r="K2648" i="2"/>
  <c r="K2647" i="2"/>
  <c r="K2646" i="2"/>
  <c r="K2645" i="2"/>
  <c r="K2644" i="2"/>
  <c r="K2643" i="2"/>
  <c r="K2642" i="2"/>
  <c r="K2641" i="2"/>
  <c r="K2640" i="2"/>
  <c r="K2639" i="2"/>
  <c r="K2638" i="2"/>
  <c r="K2637" i="2"/>
  <c r="K2636" i="2"/>
  <c r="K2635" i="2"/>
  <c r="K2634" i="2"/>
  <c r="K2633" i="2"/>
  <c r="K2632" i="2"/>
  <c r="K2631" i="2"/>
  <c r="K2630" i="2"/>
  <c r="K2629" i="2"/>
  <c r="K2628" i="2"/>
  <c r="K2627" i="2"/>
  <c r="K2626" i="2"/>
  <c r="K2625" i="2"/>
  <c r="K2624" i="2"/>
  <c r="K2623" i="2"/>
  <c r="K2622" i="2"/>
  <c r="K2621" i="2"/>
  <c r="K2620" i="2"/>
  <c r="K2619" i="2"/>
  <c r="K2618" i="2"/>
  <c r="K2617" i="2"/>
  <c r="K2616" i="2"/>
  <c r="K2615" i="2"/>
  <c r="K2614" i="2"/>
  <c r="K2613" i="2"/>
  <c r="K2612" i="2"/>
  <c r="K2611" i="2"/>
  <c r="K2610" i="2"/>
  <c r="K2609" i="2"/>
  <c r="K2608" i="2"/>
  <c r="K2607" i="2"/>
  <c r="K2606" i="2"/>
  <c r="K2605" i="2"/>
  <c r="K2604" i="2"/>
  <c r="K2603" i="2"/>
  <c r="K2602" i="2"/>
  <c r="K2601" i="2"/>
  <c r="K2600" i="2"/>
  <c r="K2599" i="2"/>
  <c r="K2598" i="2"/>
  <c r="K2597" i="2"/>
  <c r="K2596" i="2"/>
  <c r="K2595" i="2"/>
  <c r="K2594" i="2"/>
  <c r="K2593" i="2"/>
  <c r="K2592" i="2"/>
  <c r="K2591" i="2"/>
  <c r="K2590" i="2"/>
  <c r="K2589" i="2"/>
  <c r="K2588" i="2"/>
  <c r="K2587" i="2"/>
  <c r="K2586" i="2"/>
  <c r="K2585" i="2"/>
  <c r="K2584" i="2"/>
  <c r="K2583" i="2"/>
  <c r="K2582" i="2"/>
  <c r="K2581" i="2"/>
  <c r="K2580" i="2"/>
  <c r="K2579" i="2"/>
  <c r="K2578" i="2"/>
  <c r="K2577" i="2"/>
  <c r="K2576" i="2"/>
  <c r="K2575" i="2"/>
  <c r="K2574" i="2"/>
  <c r="K2573" i="2"/>
  <c r="K2572" i="2"/>
  <c r="K2571" i="2"/>
  <c r="K2570" i="2"/>
  <c r="K2569" i="2"/>
  <c r="K2568" i="2"/>
  <c r="K2567" i="2"/>
  <c r="K2566" i="2"/>
  <c r="K2565" i="2"/>
  <c r="K2564" i="2"/>
  <c r="K2563" i="2"/>
  <c r="K2562" i="2"/>
  <c r="K2561" i="2"/>
  <c r="K2560" i="2"/>
  <c r="K2559" i="2"/>
  <c r="K2558" i="2"/>
  <c r="K2557" i="2"/>
  <c r="K2556" i="2"/>
  <c r="K2555" i="2"/>
  <c r="K2554" i="2"/>
  <c r="K2553" i="2"/>
  <c r="K2552" i="2"/>
  <c r="K2551" i="2"/>
  <c r="K2550" i="2"/>
  <c r="K2549" i="2"/>
  <c r="K2548" i="2"/>
  <c r="K2547" i="2"/>
  <c r="K2546" i="2"/>
  <c r="K2545" i="2"/>
  <c r="K2544" i="2"/>
  <c r="K2543" i="2"/>
  <c r="K2542" i="2"/>
  <c r="K2541" i="2"/>
  <c r="K2540" i="2"/>
  <c r="K2539" i="2"/>
  <c r="K2538" i="2"/>
  <c r="K2537" i="2"/>
  <c r="K2536" i="2"/>
  <c r="K2535" i="2"/>
  <c r="K2534" i="2"/>
  <c r="K2533" i="2"/>
  <c r="K2532" i="2"/>
  <c r="K2531" i="2"/>
  <c r="K2530" i="2"/>
  <c r="K2529" i="2"/>
  <c r="K2528" i="2"/>
  <c r="K2527" i="2"/>
  <c r="K2526" i="2"/>
  <c r="K2525" i="2"/>
  <c r="K2524" i="2"/>
  <c r="K2523" i="2"/>
  <c r="K2522" i="2"/>
  <c r="K2521" i="2"/>
  <c r="K2520" i="2"/>
  <c r="K2519" i="2"/>
  <c r="K2518" i="2"/>
  <c r="K2517" i="2"/>
  <c r="K2516" i="2"/>
  <c r="K2515" i="2"/>
  <c r="K2514" i="2"/>
  <c r="K2513" i="2"/>
  <c r="K2512" i="2"/>
  <c r="K2511" i="2"/>
  <c r="K2510" i="2"/>
  <c r="K2509" i="2"/>
  <c r="K2508" i="2"/>
  <c r="K2507" i="2"/>
  <c r="K2506" i="2"/>
  <c r="K2505" i="2"/>
  <c r="K2504" i="2"/>
  <c r="K2503" i="2"/>
  <c r="K2502" i="2"/>
  <c r="K2501" i="2"/>
  <c r="K2500" i="2"/>
  <c r="K2499" i="2"/>
  <c r="K2498" i="2"/>
  <c r="K2497" i="2"/>
  <c r="K2496" i="2"/>
  <c r="K2495" i="2"/>
  <c r="K2494" i="2"/>
  <c r="K2493" i="2"/>
  <c r="K2492" i="2"/>
  <c r="K2491" i="2"/>
  <c r="K2490" i="2"/>
  <c r="K2489" i="2"/>
  <c r="K2488" i="2"/>
  <c r="K2487" i="2"/>
  <c r="K2486" i="2"/>
  <c r="K2485" i="2"/>
  <c r="K2484" i="2"/>
  <c r="K2483" i="2"/>
  <c r="K2482" i="2"/>
  <c r="K2481" i="2"/>
  <c r="K2480" i="2"/>
  <c r="K2479" i="2"/>
  <c r="K2478" i="2"/>
  <c r="K2477" i="2"/>
  <c r="K2476" i="2"/>
  <c r="K2475" i="2"/>
  <c r="K2474" i="2"/>
  <c r="K2473" i="2"/>
  <c r="K2472" i="2"/>
  <c r="K2471" i="2"/>
  <c r="K2470" i="2"/>
  <c r="K2469" i="2"/>
  <c r="K2468" i="2"/>
  <c r="K2467" i="2"/>
  <c r="K2466" i="2"/>
  <c r="K2465" i="2"/>
  <c r="K2464" i="2"/>
  <c r="K2463" i="2"/>
  <c r="K2462" i="2"/>
  <c r="K2461" i="2"/>
  <c r="K2460" i="2"/>
  <c r="K2459" i="2"/>
  <c r="K2458" i="2"/>
  <c r="K2457" i="2"/>
  <c r="K2456" i="2"/>
  <c r="K2455" i="2"/>
  <c r="K2454" i="2"/>
  <c r="K2453" i="2"/>
  <c r="K2452" i="2"/>
  <c r="K2451" i="2"/>
  <c r="K2450" i="2"/>
  <c r="K2449" i="2"/>
  <c r="K2448" i="2"/>
  <c r="K2447" i="2"/>
  <c r="K2446" i="2"/>
  <c r="K2445" i="2"/>
  <c r="K2444" i="2"/>
  <c r="K2443" i="2"/>
  <c r="K2442" i="2"/>
  <c r="K2441" i="2"/>
  <c r="K2440" i="2"/>
  <c r="K2439" i="2"/>
  <c r="K2438" i="2"/>
  <c r="K2437" i="2"/>
  <c r="K2436" i="2"/>
  <c r="K2435" i="2"/>
  <c r="K2434" i="2"/>
  <c r="K2433" i="2"/>
  <c r="K2432" i="2"/>
  <c r="K2431" i="2"/>
  <c r="K2430" i="2"/>
  <c r="K2429" i="2"/>
  <c r="K2428" i="2"/>
  <c r="K2427" i="2"/>
  <c r="K2426" i="2"/>
  <c r="K2425" i="2"/>
  <c r="K2424" i="2"/>
  <c r="K2423" i="2"/>
  <c r="K2422" i="2"/>
  <c r="K2421" i="2"/>
  <c r="K2420" i="2"/>
  <c r="K2419" i="2"/>
  <c r="K2418" i="2"/>
  <c r="K2417" i="2"/>
  <c r="K2416" i="2"/>
  <c r="K2415" i="2"/>
  <c r="K2414" i="2"/>
  <c r="K2413" i="2"/>
  <c r="K2412" i="2"/>
  <c r="K2411" i="2"/>
  <c r="K2410" i="2"/>
  <c r="K2409" i="2"/>
  <c r="K2408" i="2"/>
  <c r="K2407" i="2"/>
  <c r="K2406" i="2"/>
  <c r="K2405" i="2"/>
  <c r="K2404" i="2"/>
  <c r="K2403" i="2"/>
  <c r="K2402" i="2"/>
  <c r="K2401" i="2"/>
  <c r="K2400" i="2"/>
  <c r="K2399" i="2"/>
  <c r="K2398" i="2"/>
  <c r="K2397" i="2"/>
  <c r="K2396" i="2"/>
  <c r="K2395" i="2"/>
  <c r="K2394" i="2"/>
  <c r="K2393" i="2"/>
  <c r="K2392" i="2"/>
  <c r="K2391" i="2"/>
  <c r="K2390" i="2"/>
  <c r="K2389" i="2"/>
  <c r="K2388" i="2"/>
  <c r="K2387" i="2"/>
  <c r="K2386" i="2"/>
  <c r="K2385" i="2"/>
  <c r="K2384" i="2"/>
  <c r="K2383" i="2"/>
  <c r="K2382" i="2"/>
  <c r="K2381" i="2"/>
  <c r="K2380" i="2"/>
  <c r="K2379" i="2"/>
  <c r="K2378" i="2"/>
  <c r="K2377" i="2"/>
  <c r="K2376" i="2"/>
  <c r="K2375" i="2"/>
  <c r="K2374" i="2"/>
  <c r="K2373" i="2"/>
  <c r="K2372" i="2"/>
  <c r="K2371" i="2"/>
  <c r="K2370" i="2"/>
  <c r="K2369" i="2"/>
  <c r="K2368" i="2"/>
  <c r="K2367" i="2"/>
  <c r="K2366" i="2"/>
  <c r="K2365" i="2"/>
  <c r="K2364" i="2"/>
  <c r="K2363" i="2"/>
  <c r="K2362" i="2"/>
  <c r="K2361" i="2"/>
  <c r="K2360" i="2"/>
  <c r="K2359" i="2"/>
  <c r="K2358" i="2"/>
  <c r="K2357" i="2"/>
  <c r="K2356" i="2"/>
  <c r="K2355" i="2"/>
  <c r="K2354" i="2"/>
  <c r="K2353" i="2"/>
  <c r="K2352" i="2"/>
  <c r="K2351" i="2"/>
  <c r="K2350" i="2"/>
  <c r="K2349" i="2"/>
  <c r="K2348" i="2"/>
  <c r="K2347" i="2"/>
  <c r="K2346" i="2"/>
  <c r="K2345" i="2"/>
  <c r="K2344" i="2"/>
  <c r="K2343" i="2"/>
  <c r="K2342" i="2"/>
  <c r="K2341" i="2"/>
  <c r="K2340" i="2"/>
  <c r="K2339" i="2"/>
  <c r="K2338" i="2"/>
  <c r="K2337" i="2"/>
  <c r="K2336" i="2"/>
  <c r="K2335" i="2"/>
  <c r="K2334" i="2"/>
  <c r="K2333" i="2"/>
  <c r="K2332" i="2"/>
  <c r="K2331" i="2"/>
  <c r="K2330" i="2"/>
  <c r="K2329" i="2"/>
  <c r="K2328" i="2"/>
  <c r="K2327" i="2"/>
  <c r="K2326" i="2"/>
  <c r="K2325" i="2"/>
  <c r="K2324" i="2"/>
  <c r="K2323" i="2"/>
  <c r="K2322" i="2"/>
  <c r="K2321" i="2"/>
  <c r="K2320" i="2"/>
  <c r="K2319" i="2"/>
  <c r="K2318" i="2"/>
  <c r="K2317" i="2"/>
  <c r="K2316" i="2"/>
  <c r="K2315" i="2"/>
  <c r="K2314" i="2"/>
  <c r="K2313" i="2"/>
  <c r="K2312" i="2"/>
  <c r="K2311" i="2"/>
  <c r="K2310" i="2"/>
  <c r="K2309" i="2"/>
  <c r="K2308" i="2"/>
  <c r="K2307" i="2"/>
  <c r="K2306" i="2"/>
  <c r="K2305" i="2"/>
  <c r="K2304" i="2"/>
  <c r="K2303" i="2"/>
  <c r="K2302" i="2"/>
  <c r="K2301" i="2"/>
  <c r="K2300" i="2"/>
  <c r="K2299" i="2"/>
  <c r="K2298" i="2"/>
  <c r="K2297" i="2"/>
  <c r="K2296" i="2"/>
  <c r="K2295" i="2"/>
  <c r="K2294" i="2"/>
  <c r="K2293" i="2"/>
  <c r="K2292" i="2"/>
  <c r="K2291" i="2"/>
  <c r="K2290" i="2"/>
  <c r="K2289" i="2"/>
  <c r="K2288" i="2"/>
  <c r="K2287" i="2"/>
  <c r="K2286" i="2"/>
  <c r="K2285" i="2"/>
  <c r="K2284" i="2"/>
  <c r="K2283" i="2"/>
  <c r="K2282" i="2"/>
  <c r="K2281" i="2"/>
  <c r="K2280" i="2"/>
  <c r="K2279" i="2"/>
  <c r="K2278" i="2"/>
  <c r="K2277" i="2"/>
  <c r="K2276" i="2"/>
  <c r="K2275" i="2"/>
  <c r="K2274" i="2"/>
  <c r="K2273" i="2"/>
  <c r="K2272" i="2"/>
  <c r="K2271" i="2"/>
  <c r="K2270" i="2"/>
  <c r="K2269" i="2"/>
  <c r="K2268" i="2"/>
  <c r="K2267" i="2"/>
  <c r="K2266" i="2"/>
  <c r="K2265" i="2"/>
  <c r="K2264" i="2"/>
  <c r="K2263" i="2"/>
  <c r="K2262" i="2"/>
  <c r="K2261" i="2"/>
  <c r="K2260" i="2"/>
  <c r="K2259" i="2"/>
  <c r="K2258" i="2"/>
  <c r="K2257" i="2"/>
  <c r="K2256" i="2"/>
  <c r="K2255" i="2"/>
  <c r="K2254" i="2"/>
  <c r="K2253" i="2"/>
  <c r="K2252" i="2"/>
  <c r="K2251" i="2"/>
  <c r="K2250" i="2"/>
  <c r="K2249" i="2"/>
  <c r="K2248" i="2"/>
  <c r="K2247" i="2"/>
  <c r="K2246" i="2"/>
  <c r="K2245" i="2"/>
  <c r="K2244" i="2"/>
  <c r="K2243" i="2"/>
  <c r="K2242" i="2"/>
  <c r="K2241" i="2"/>
  <c r="K2240" i="2"/>
  <c r="K2239" i="2"/>
  <c r="K2238" i="2"/>
  <c r="K2237" i="2"/>
  <c r="K2236" i="2"/>
  <c r="K2235" i="2"/>
  <c r="K2234" i="2"/>
  <c r="K2233" i="2"/>
  <c r="K2232" i="2"/>
  <c r="K2231" i="2"/>
  <c r="K2230" i="2"/>
  <c r="K2229" i="2"/>
  <c r="K2228" i="2"/>
  <c r="K2227" i="2"/>
  <c r="K2226" i="2"/>
  <c r="K2225" i="2"/>
  <c r="K2224" i="2"/>
  <c r="K2223" i="2"/>
  <c r="K2222" i="2"/>
  <c r="K2221" i="2"/>
  <c r="K2220" i="2"/>
  <c r="K2219" i="2"/>
  <c r="K2218" i="2"/>
  <c r="K2217" i="2"/>
  <c r="K2216" i="2"/>
  <c r="K2215" i="2"/>
  <c r="K2214" i="2"/>
  <c r="K2213" i="2"/>
  <c r="K2212" i="2"/>
  <c r="K2211" i="2"/>
  <c r="K2210" i="2"/>
  <c r="K2209" i="2"/>
  <c r="K2208" i="2"/>
  <c r="K2207" i="2"/>
  <c r="K2206" i="2"/>
  <c r="K2205" i="2"/>
  <c r="K2204" i="2"/>
  <c r="K2203" i="2"/>
  <c r="K2202" i="2"/>
  <c r="K2201" i="2"/>
  <c r="K2200" i="2"/>
  <c r="K2199" i="2"/>
  <c r="K2198" i="2"/>
  <c r="K2197" i="2"/>
  <c r="K2196" i="2"/>
  <c r="K2195" i="2"/>
  <c r="K2194" i="2"/>
  <c r="K2193" i="2"/>
  <c r="K2192" i="2"/>
  <c r="K2191" i="2"/>
  <c r="K2190" i="2"/>
  <c r="K2189" i="2"/>
  <c r="K2188" i="2"/>
  <c r="K2187" i="2"/>
  <c r="K2186" i="2"/>
  <c r="K2185" i="2"/>
  <c r="K2184" i="2"/>
  <c r="K2183" i="2"/>
  <c r="K2182" i="2"/>
  <c r="K2181" i="2"/>
  <c r="K2180" i="2"/>
  <c r="K2179" i="2"/>
  <c r="K2178" i="2"/>
  <c r="K2177" i="2"/>
  <c r="K2176" i="2"/>
  <c r="K2175" i="2"/>
  <c r="K2174" i="2"/>
  <c r="K2173" i="2"/>
  <c r="K2172" i="2"/>
  <c r="K2171" i="2"/>
  <c r="K2170" i="2"/>
  <c r="K2169" i="2"/>
  <c r="K2168" i="2"/>
  <c r="K2167" i="2"/>
  <c r="K2166" i="2"/>
  <c r="K2165" i="2"/>
  <c r="K2164" i="2"/>
  <c r="K2163" i="2"/>
  <c r="K2162" i="2"/>
  <c r="K2161" i="2"/>
  <c r="K2160" i="2"/>
  <c r="K2159" i="2"/>
  <c r="K2158" i="2"/>
  <c r="K2157" i="2"/>
  <c r="K2156" i="2"/>
  <c r="K2155" i="2"/>
  <c r="K2154" i="2"/>
  <c r="K2153" i="2"/>
  <c r="K2152" i="2"/>
  <c r="K2151" i="2"/>
  <c r="K2150" i="2"/>
  <c r="K2149" i="2"/>
  <c r="K2148" i="2"/>
  <c r="K2147" i="2"/>
  <c r="K2146" i="2"/>
  <c r="K2145" i="2"/>
  <c r="K2144" i="2"/>
  <c r="K2143" i="2"/>
  <c r="K2142" i="2"/>
  <c r="K2141" i="2"/>
  <c r="K2140" i="2"/>
  <c r="K2139" i="2"/>
  <c r="K2138" i="2"/>
  <c r="K2137" i="2"/>
  <c r="K2136" i="2"/>
  <c r="K2135" i="2"/>
  <c r="K2134" i="2"/>
  <c r="K2133" i="2"/>
  <c r="K2132" i="2"/>
  <c r="K2131" i="2"/>
  <c r="K2130" i="2"/>
  <c r="K2129" i="2"/>
  <c r="K2128" i="2"/>
  <c r="K2127" i="2"/>
  <c r="K2126" i="2"/>
  <c r="K2125" i="2"/>
  <c r="K2124" i="2"/>
  <c r="K2123" i="2"/>
  <c r="K2122" i="2"/>
  <c r="K2121" i="2"/>
  <c r="K2120" i="2"/>
  <c r="K2119" i="2"/>
  <c r="K2118" i="2"/>
  <c r="K2117" i="2"/>
  <c r="K2116" i="2"/>
  <c r="K2115" i="2"/>
  <c r="K2114" i="2"/>
  <c r="K2113" i="2"/>
  <c r="K2112" i="2"/>
  <c r="K2111" i="2"/>
  <c r="K2110" i="2"/>
  <c r="K2109" i="2"/>
  <c r="K2108" i="2"/>
  <c r="K2107" i="2"/>
  <c r="K2106" i="2"/>
  <c r="K2105" i="2"/>
  <c r="K2104" i="2"/>
  <c r="K2103" i="2"/>
  <c r="K2102" i="2"/>
  <c r="K2101" i="2"/>
  <c r="K2100" i="2"/>
  <c r="K2099" i="2"/>
  <c r="K2098" i="2"/>
  <c r="K2097" i="2"/>
  <c r="K2096" i="2"/>
  <c r="K2095" i="2"/>
  <c r="K2094" i="2"/>
  <c r="K2093" i="2"/>
  <c r="K2092" i="2"/>
  <c r="K2091" i="2"/>
  <c r="K2090" i="2"/>
  <c r="K2089" i="2"/>
  <c r="K2088" i="2"/>
  <c r="K2087" i="2"/>
  <c r="K2086" i="2"/>
  <c r="K2085" i="2"/>
  <c r="K2084" i="2"/>
  <c r="K2083" i="2"/>
  <c r="K2082" i="2"/>
  <c r="K2081" i="2"/>
  <c r="K2080" i="2"/>
  <c r="K2079" i="2"/>
  <c r="K2078" i="2"/>
  <c r="K2077" i="2"/>
  <c r="K2076" i="2"/>
  <c r="K2075" i="2"/>
  <c r="K2074" i="2"/>
  <c r="K2073" i="2"/>
  <c r="K2072" i="2"/>
  <c r="K2071" i="2"/>
  <c r="K2070" i="2"/>
  <c r="K2069" i="2"/>
  <c r="K2068" i="2"/>
  <c r="K2067" i="2"/>
  <c r="K2066" i="2"/>
  <c r="K2065" i="2"/>
  <c r="K2064" i="2"/>
  <c r="K2063" i="2"/>
  <c r="K2062" i="2"/>
  <c r="K2061" i="2"/>
  <c r="K2060" i="2"/>
  <c r="K2059" i="2"/>
  <c r="K2058" i="2"/>
  <c r="K2057" i="2"/>
  <c r="K2056" i="2"/>
  <c r="K2055" i="2"/>
  <c r="K2054" i="2"/>
  <c r="K2053" i="2"/>
  <c r="K2052" i="2"/>
  <c r="K2051" i="2"/>
  <c r="K2050" i="2"/>
  <c r="K2049" i="2"/>
  <c r="K2048" i="2"/>
  <c r="K2047" i="2"/>
  <c r="K2046" i="2"/>
  <c r="K2045" i="2"/>
  <c r="K2044" i="2"/>
  <c r="K2043" i="2"/>
  <c r="K2042" i="2"/>
  <c r="K2041" i="2"/>
  <c r="K2040" i="2"/>
  <c r="K2039" i="2"/>
  <c r="K2038" i="2"/>
  <c r="K2037" i="2"/>
  <c r="K2036" i="2"/>
  <c r="K2035" i="2"/>
  <c r="K2034" i="2"/>
  <c r="K2033" i="2"/>
  <c r="K2032" i="2"/>
  <c r="K2031" i="2"/>
  <c r="K2030" i="2"/>
  <c r="K2029" i="2"/>
  <c r="K2028" i="2"/>
  <c r="K2027" i="2"/>
  <c r="K2026" i="2"/>
  <c r="K2025" i="2"/>
  <c r="K2024" i="2"/>
  <c r="K2023" i="2"/>
  <c r="K2022" i="2"/>
  <c r="K2021" i="2"/>
  <c r="K2020" i="2"/>
  <c r="K2019" i="2"/>
  <c r="K2018" i="2"/>
  <c r="K2017" i="2"/>
  <c r="K2016" i="2"/>
  <c r="K2015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K1913" i="2"/>
  <c r="K1912" i="2"/>
  <c r="K1911" i="2"/>
  <c r="K1910" i="2"/>
  <c r="K1909" i="2"/>
  <c r="K1908" i="2"/>
  <c r="K1907" i="2"/>
  <c r="K1906" i="2"/>
  <c r="K1905" i="2"/>
  <c r="K1904" i="2"/>
  <c r="K1903" i="2"/>
  <c r="K1902" i="2"/>
  <c r="K1901" i="2"/>
  <c r="K1900" i="2"/>
  <c r="K1899" i="2"/>
  <c r="K1898" i="2"/>
  <c r="K1897" i="2"/>
  <c r="K1896" i="2"/>
  <c r="K1895" i="2"/>
  <c r="K1894" i="2"/>
  <c r="K1893" i="2"/>
  <c r="K1892" i="2"/>
  <c r="K1891" i="2"/>
  <c r="K1890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K1804" i="2"/>
  <c r="K1803" i="2"/>
  <c r="K1802" i="2"/>
  <c r="K1801" i="2"/>
  <c r="K1800" i="2"/>
  <c r="K1799" i="2"/>
  <c r="K1798" i="2"/>
  <c r="K1797" i="2"/>
  <c r="K1796" i="2"/>
  <c r="K1795" i="2"/>
  <c r="K1794" i="2"/>
  <c r="K1793" i="2"/>
  <c r="K1792" i="2"/>
  <c r="K1791" i="2"/>
  <c r="K1790" i="2"/>
  <c r="K1789" i="2"/>
  <c r="K1788" i="2"/>
  <c r="K1787" i="2"/>
  <c r="K1786" i="2"/>
  <c r="K1785" i="2"/>
  <c r="K1784" i="2"/>
  <c r="K1783" i="2"/>
  <c r="K1782" i="2"/>
  <c r="K1781" i="2"/>
  <c r="K1780" i="2"/>
  <c r="K1779" i="2"/>
  <c r="K1778" i="2"/>
  <c r="K1777" i="2"/>
  <c r="K1776" i="2"/>
  <c r="K1775" i="2"/>
  <c r="K1774" i="2"/>
  <c r="K1773" i="2"/>
  <c r="K1772" i="2"/>
  <c r="K1771" i="2"/>
  <c r="K1770" i="2"/>
  <c r="K1769" i="2"/>
  <c r="K1768" i="2"/>
  <c r="K1767" i="2"/>
  <c r="K1766" i="2"/>
  <c r="K1765" i="2"/>
  <c r="K1764" i="2"/>
  <c r="K1763" i="2"/>
  <c r="K1762" i="2"/>
  <c r="K1761" i="2"/>
  <c r="K1760" i="2"/>
  <c r="K1759" i="2"/>
  <c r="K1758" i="2"/>
  <c r="K1757" i="2"/>
  <c r="K1756" i="2"/>
  <c r="K1755" i="2"/>
  <c r="K1754" i="2"/>
  <c r="K1753" i="2"/>
  <c r="K1752" i="2"/>
  <c r="K1751" i="2"/>
  <c r="K1750" i="2"/>
  <c r="K1749" i="2"/>
  <c r="K1748" i="2"/>
  <c r="K1747" i="2"/>
  <c r="K1746" i="2"/>
  <c r="K1745" i="2"/>
  <c r="K1744" i="2"/>
  <c r="K1743" i="2"/>
  <c r="K1742" i="2"/>
  <c r="K1741" i="2"/>
  <c r="K1740" i="2"/>
  <c r="K1739" i="2"/>
  <c r="K1738" i="2"/>
  <c r="K1737" i="2"/>
  <c r="K1736" i="2"/>
  <c r="K1735" i="2"/>
  <c r="K1734" i="2"/>
  <c r="K1733" i="2"/>
  <c r="K1732" i="2"/>
  <c r="K1731" i="2"/>
  <c r="K1730" i="2"/>
  <c r="K1729" i="2"/>
  <c r="K1728" i="2"/>
  <c r="K1727" i="2"/>
  <c r="K1726" i="2"/>
  <c r="K1725" i="2"/>
  <c r="K1724" i="2"/>
  <c r="K1723" i="2"/>
  <c r="K1722" i="2"/>
  <c r="K1721" i="2"/>
  <c r="K1720" i="2"/>
  <c r="K1719" i="2"/>
  <c r="K1718" i="2"/>
  <c r="K1717" i="2"/>
  <c r="K1716" i="2"/>
  <c r="K1715" i="2"/>
  <c r="K1714" i="2"/>
  <c r="K1713" i="2"/>
  <c r="K1712" i="2"/>
  <c r="K1711" i="2"/>
  <c r="K1710" i="2"/>
  <c r="K1709" i="2"/>
  <c r="K1708" i="2"/>
  <c r="K1707" i="2"/>
  <c r="K1706" i="2"/>
  <c r="K1705" i="2"/>
  <c r="K1704" i="2"/>
  <c r="K1703" i="2"/>
  <c r="K1702" i="2"/>
  <c r="K1701" i="2"/>
  <c r="K1700" i="2"/>
  <c r="K1699" i="2"/>
  <c r="K1698" i="2"/>
  <c r="K1697" i="2"/>
  <c r="K1696" i="2"/>
  <c r="K1695" i="2"/>
  <c r="K1694" i="2"/>
  <c r="K1693" i="2"/>
  <c r="K1692" i="2"/>
  <c r="K1691" i="2"/>
  <c r="K1690" i="2"/>
  <c r="K1689" i="2"/>
  <c r="K1688" i="2"/>
  <c r="K1687" i="2"/>
  <c r="K1686" i="2"/>
  <c r="K1685" i="2"/>
  <c r="K1684" i="2"/>
  <c r="K1683" i="2"/>
  <c r="K1682" i="2"/>
  <c r="K1681" i="2"/>
  <c r="K1680" i="2"/>
  <c r="K1679" i="2"/>
  <c r="K1678" i="2"/>
  <c r="K1677" i="2"/>
  <c r="K1676" i="2"/>
  <c r="K1675" i="2"/>
  <c r="K1674" i="2"/>
  <c r="K1673" i="2"/>
  <c r="K1672" i="2"/>
  <c r="K1671" i="2"/>
  <c r="K1670" i="2"/>
  <c r="K1669" i="2"/>
  <c r="K1668" i="2"/>
  <c r="K1667" i="2"/>
  <c r="K1666" i="2"/>
  <c r="K1665" i="2"/>
  <c r="K1664" i="2"/>
  <c r="K1663" i="2"/>
  <c r="K1662" i="2"/>
  <c r="K1661" i="2"/>
  <c r="K1660" i="2"/>
  <c r="K1659" i="2"/>
  <c r="K1658" i="2"/>
  <c r="K1657" i="2"/>
  <c r="K1656" i="2"/>
  <c r="K1655" i="2"/>
  <c r="K1654" i="2"/>
  <c r="K1653" i="2"/>
  <c r="K1652" i="2"/>
  <c r="K1651" i="2"/>
  <c r="K1650" i="2"/>
  <c r="K1649" i="2"/>
  <c r="K1648" i="2"/>
  <c r="K1647" i="2"/>
  <c r="K1646" i="2"/>
  <c r="K1645" i="2"/>
  <c r="K1644" i="2"/>
  <c r="K1643" i="2"/>
  <c r="K1642" i="2"/>
  <c r="K1641" i="2"/>
  <c r="K1640" i="2"/>
  <c r="K1639" i="2"/>
  <c r="K1638" i="2"/>
  <c r="K1637" i="2"/>
  <c r="K1636" i="2"/>
  <c r="K1635" i="2"/>
  <c r="K1634" i="2"/>
  <c r="K1633" i="2"/>
  <c r="K1632" i="2"/>
  <c r="K1631" i="2"/>
  <c r="K1630" i="2"/>
  <c r="K1629" i="2"/>
  <c r="K1628" i="2"/>
  <c r="K1627" i="2"/>
  <c r="K1626" i="2"/>
  <c r="K1625" i="2"/>
  <c r="K1624" i="2"/>
  <c r="K1623" i="2"/>
  <c r="K1622" i="2"/>
  <c r="K1621" i="2"/>
  <c r="K1620" i="2"/>
  <c r="K1619" i="2"/>
  <c r="K1618" i="2"/>
  <c r="K1617" i="2"/>
  <c r="K1616" i="2"/>
  <c r="K1615" i="2"/>
  <c r="K1614" i="2"/>
  <c r="K1613" i="2"/>
  <c r="K1612" i="2"/>
  <c r="K1611" i="2"/>
  <c r="K1610" i="2"/>
  <c r="K1609" i="2"/>
  <c r="K1608" i="2"/>
  <c r="K1607" i="2"/>
  <c r="K1606" i="2"/>
  <c r="K1605" i="2"/>
  <c r="K1604" i="2"/>
  <c r="K1603" i="2"/>
  <c r="K1602" i="2"/>
  <c r="K1601" i="2"/>
  <c r="K1600" i="2"/>
  <c r="K1599" i="2"/>
  <c r="K1598" i="2"/>
  <c r="K1597" i="2"/>
  <c r="K1596" i="2"/>
  <c r="K1595" i="2"/>
  <c r="K1594" i="2"/>
  <c r="K1593" i="2"/>
  <c r="K1592" i="2"/>
  <c r="K1591" i="2"/>
  <c r="K1590" i="2"/>
  <c r="K1589" i="2"/>
  <c r="K1588" i="2"/>
  <c r="K1587" i="2"/>
  <c r="K1586" i="2"/>
  <c r="K1585" i="2"/>
  <c r="K1584" i="2"/>
  <c r="K1583" i="2"/>
  <c r="K1582" i="2"/>
  <c r="K1581" i="2"/>
  <c r="K1580" i="2"/>
  <c r="K1579" i="2"/>
  <c r="K1578" i="2"/>
  <c r="K1577" i="2"/>
  <c r="K1576" i="2"/>
  <c r="K1575" i="2"/>
  <c r="K1574" i="2"/>
  <c r="K1573" i="2"/>
  <c r="K1572" i="2"/>
  <c r="K1571" i="2"/>
  <c r="K1570" i="2"/>
  <c r="K1569" i="2"/>
  <c r="K1568" i="2"/>
  <c r="K1567" i="2"/>
  <c r="K1566" i="2"/>
  <c r="K1565" i="2"/>
  <c r="K1564" i="2"/>
  <c r="K1563" i="2"/>
  <c r="K1562" i="2"/>
  <c r="K1561" i="2"/>
  <c r="K1560" i="2"/>
  <c r="K1559" i="2"/>
  <c r="K1558" i="2"/>
  <c r="K1557" i="2"/>
  <c r="K1556" i="2"/>
  <c r="K1555" i="2"/>
  <c r="K1554" i="2"/>
  <c r="K1553" i="2"/>
  <c r="K1552" i="2"/>
  <c r="K1551" i="2"/>
  <c r="K1550" i="2"/>
  <c r="K1549" i="2"/>
  <c r="K1548" i="2"/>
  <c r="K1547" i="2"/>
  <c r="K1546" i="2"/>
  <c r="K1545" i="2"/>
  <c r="K1544" i="2"/>
  <c r="K1543" i="2"/>
  <c r="K1542" i="2"/>
  <c r="K1541" i="2"/>
  <c r="K1540" i="2"/>
  <c r="K1539" i="2"/>
  <c r="K1538" i="2"/>
  <c r="K1537" i="2"/>
  <c r="K1536" i="2"/>
  <c r="K1535" i="2"/>
  <c r="K1534" i="2"/>
  <c r="K1533" i="2"/>
  <c r="K1532" i="2"/>
  <c r="K1531" i="2"/>
  <c r="K1530" i="2"/>
  <c r="K1529" i="2"/>
  <c r="K1528" i="2"/>
  <c r="K1527" i="2"/>
  <c r="K1526" i="2"/>
  <c r="K1525" i="2"/>
  <c r="K1524" i="2"/>
  <c r="K1523" i="2"/>
  <c r="K1522" i="2"/>
  <c r="K1521" i="2"/>
  <c r="K1520" i="2"/>
  <c r="K1519" i="2"/>
  <c r="K1518" i="2"/>
  <c r="K1517" i="2"/>
  <c r="K1516" i="2"/>
  <c r="K1515" i="2"/>
  <c r="K1514" i="2"/>
  <c r="K1513" i="2"/>
  <c r="K1512" i="2"/>
  <c r="K1511" i="2"/>
  <c r="K1510" i="2"/>
  <c r="K1509" i="2"/>
  <c r="K1508" i="2"/>
  <c r="K1507" i="2"/>
  <c r="K1506" i="2"/>
  <c r="K1505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K1441" i="2"/>
  <c r="K1440" i="2"/>
  <c r="K1439" i="2"/>
  <c r="K1438" i="2"/>
  <c r="K1437" i="2"/>
  <c r="K1436" i="2"/>
  <c r="K1435" i="2"/>
  <c r="K1434" i="2"/>
  <c r="K1433" i="2"/>
  <c r="K1432" i="2"/>
  <c r="K1431" i="2"/>
  <c r="K1430" i="2"/>
  <c r="K1429" i="2"/>
  <c r="K1428" i="2"/>
  <c r="K1427" i="2"/>
  <c r="K1426" i="2"/>
  <c r="K1425" i="2"/>
  <c r="K1424" i="2"/>
  <c r="K1423" i="2"/>
  <c r="K1422" i="2"/>
  <c r="K1421" i="2"/>
  <c r="K1420" i="2"/>
  <c r="K1419" i="2"/>
  <c r="K1418" i="2"/>
  <c r="K1417" i="2"/>
  <c r="K1416" i="2"/>
  <c r="K1415" i="2"/>
  <c r="K1414" i="2"/>
  <c r="K1413" i="2"/>
  <c r="K1412" i="2"/>
  <c r="K1411" i="2"/>
  <c r="K1410" i="2"/>
  <c r="K1409" i="2"/>
  <c r="K1408" i="2"/>
  <c r="K1407" i="2"/>
  <c r="K1406" i="2"/>
  <c r="K1405" i="2"/>
  <c r="K1404" i="2"/>
  <c r="K1403" i="2"/>
  <c r="K1402" i="2"/>
  <c r="K1401" i="2"/>
  <c r="K1400" i="2"/>
  <c r="K1399" i="2"/>
  <c r="K1398" i="2"/>
  <c r="K1397" i="2"/>
  <c r="K1396" i="2"/>
  <c r="K1395" i="2"/>
  <c r="K1394" i="2"/>
  <c r="K1393" i="2"/>
  <c r="K1392" i="2"/>
  <c r="K1391" i="2"/>
  <c r="K1390" i="2"/>
  <c r="K1389" i="2"/>
  <c r="K1388" i="2"/>
  <c r="K1387" i="2"/>
  <c r="K1386" i="2"/>
  <c r="K1385" i="2"/>
  <c r="K1384" i="2"/>
  <c r="K1383" i="2"/>
  <c r="K1382" i="2"/>
  <c r="K1381" i="2"/>
  <c r="K1380" i="2"/>
  <c r="K1379" i="2"/>
  <c r="K1378" i="2"/>
  <c r="K1377" i="2"/>
  <c r="K1376" i="2"/>
  <c r="K1375" i="2"/>
  <c r="K1374" i="2"/>
  <c r="K1373" i="2"/>
  <c r="K1372" i="2"/>
  <c r="K1371" i="2"/>
  <c r="K1370" i="2"/>
  <c r="K1369" i="2"/>
  <c r="K1368" i="2"/>
  <c r="K1367" i="2"/>
  <c r="K1366" i="2"/>
  <c r="K1365" i="2"/>
  <c r="K1364" i="2"/>
  <c r="K1363" i="2"/>
  <c r="K1362" i="2"/>
  <c r="K1361" i="2"/>
  <c r="K1360" i="2"/>
  <c r="K1359" i="2"/>
  <c r="K1358" i="2"/>
  <c r="K1357" i="2"/>
  <c r="K1356" i="2"/>
  <c r="K1355" i="2"/>
  <c r="K1354" i="2"/>
  <c r="K1353" i="2"/>
  <c r="K1352" i="2"/>
  <c r="K1351" i="2"/>
  <c r="K1350" i="2"/>
  <c r="K1349" i="2"/>
  <c r="K1348" i="2"/>
  <c r="K1347" i="2"/>
  <c r="K1346" i="2"/>
  <c r="K1345" i="2"/>
  <c r="K1344" i="2"/>
  <c r="K1343" i="2"/>
  <c r="K1342" i="2"/>
  <c r="K1341" i="2"/>
  <c r="K1340" i="2"/>
  <c r="K1339" i="2"/>
  <c r="K1338" i="2"/>
  <c r="K1337" i="2"/>
  <c r="K1336" i="2"/>
  <c r="K1335" i="2"/>
  <c r="K1334" i="2"/>
  <c r="K1333" i="2"/>
  <c r="K1332" i="2"/>
  <c r="K1331" i="2"/>
  <c r="K1330" i="2"/>
  <c r="K1329" i="2"/>
  <c r="K1328" i="2"/>
  <c r="K1327" i="2"/>
  <c r="K1326" i="2"/>
  <c r="K1325" i="2"/>
  <c r="K1324" i="2"/>
  <c r="K1323" i="2"/>
  <c r="K1322" i="2"/>
  <c r="K1321" i="2"/>
  <c r="K1320" i="2"/>
  <c r="K1319" i="2"/>
  <c r="K1318" i="2"/>
  <c r="K1317" i="2"/>
  <c r="K1316" i="2"/>
  <c r="K1315" i="2"/>
  <c r="K1314" i="2"/>
  <c r="K1313" i="2"/>
  <c r="K1312" i="2"/>
  <c r="K1311" i="2"/>
  <c r="K1310" i="2"/>
  <c r="K1309" i="2"/>
  <c r="K1308" i="2"/>
  <c r="K1307" i="2"/>
  <c r="K1306" i="2"/>
  <c r="K1305" i="2"/>
  <c r="K1304" i="2"/>
  <c r="K1303" i="2"/>
  <c r="K1302" i="2"/>
  <c r="K1301" i="2"/>
  <c r="K1300" i="2"/>
  <c r="K1299" i="2"/>
  <c r="K1298" i="2"/>
  <c r="K1297" i="2"/>
  <c r="K1296" i="2"/>
  <c r="K1295" i="2"/>
  <c r="K1294" i="2"/>
  <c r="K1293" i="2"/>
  <c r="K1292" i="2"/>
  <c r="K1291" i="2"/>
  <c r="K1290" i="2"/>
  <c r="K1289" i="2"/>
  <c r="K1288" i="2"/>
  <c r="K1287" i="2"/>
  <c r="K1286" i="2"/>
  <c r="K1285" i="2"/>
  <c r="K1284" i="2"/>
  <c r="K1283" i="2"/>
  <c r="K1282" i="2"/>
  <c r="K1281" i="2"/>
  <c r="K1280" i="2"/>
  <c r="K1279" i="2"/>
  <c r="K1278" i="2"/>
  <c r="K1277" i="2"/>
  <c r="K1276" i="2"/>
  <c r="K1275" i="2"/>
  <c r="K1274" i="2"/>
  <c r="K1273" i="2"/>
  <c r="K1272" i="2"/>
  <c r="K1271" i="2"/>
  <c r="K1270" i="2"/>
  <c r="K1269" i="2"/>
  <c r="K1268" i="2"/>
  <c r="K1267" i="2"/>
  <c r="K1266" i="2"/>
  <c r="K1265" i="2"/>
  <c r="K1264" i="2"/>
  <c r="K1263" i="2"/>
  <c r="K1262" i="2"/>
  <c r="K1261" i="2"/>
  <c r="K1260" i="2"/>
  <c r="K1259" i="2"/>
  <c r="K1258" i="2"/>
  <c r="K1257" i="2"/>
  <c r="K1256" i="2"/>
  <c r="K1255" i="2"/>
  <c r="K1254" i="2"/>
  <c r="K1253" i="2"/>
  <c r="K1252" i="2"/>
  <c r="K1251" i="2"/>
  <c r="K1250" i="2"/>
  <c r="K1249" i="2"/>
  <c r="K1248" i="2"/>
  <c r="K1247" i="2"/>
  <c r="K1246" i="2"/>
  <c r="K1245" i="2"/>
  <c r="K1244" i="2"/>
  <c r="K1243" i="2"/>
  <c r="K1242" i="2"/>
  <c r="K1241" i="2"/>
  <c r="K1240" i="2"/>
  <c r="K1239" i="2"/>
  <c r="K1238" i="2"/>
  <c r="K1237" i="2"/>
  <c r="K1236" i="2"/>
  <c r="K1235" i="2"/>
  <c r="K1234" i="2"/>
  <c r="K1233" i="2"/>
  <c r="K1232" i="2"/>
  <c r="K1231" i="2"/>
  <c r="K1230" i="2"/>
  <c r="K1229" i="2"/>
  <c r="K1228" i="2"/>
  <c r="K1227" i="2"/>
  <c r="K1226" i="2"/>
  <c r="K1225" i="2"/>
  <c r="K1224" i="2"/>
  <c r="K1223" i="2"/>
  <c r="K1222" i="2"/>
  <c r="K1221" i="2"/>
  <c r="K1220" i="2"/>
  <c r="K1219" i="2"/>
  <c r="K1218" i="2"/>
  <c r="K1217" i="2"/>
  <c r="K1216" i="2"/>
  <c r="K1215" i="2"/>
  <c r="K1214" i="2"/>
  <c r="K1213" i="2"/>
  <c r="K1212" i="2"/>
  <c r="K1211" i="2"/>
  <c r="K1210" i="2"/>
  <c r="K1209" i="2"/>
  <c r="K1208" i="2"/>
  <c r="K1207" i="2"/>
  <c r="K1206" i="2"/>
  <c r="K1205" i="2"/>
  <c r="K1204" i="2"/>
  <c r="K1203" i="2"/>
  <c r="K1202" i="2"/>
  <c r="K1201" i="2"/>
  <c r="K1200" i="2"/>
  <c r="K1199" i="2"/>
  <c r="K1198" i="2"/>
  <c r="K1197" i="2"/>
  <c r="K1196" i="2"/>
  <c r="K1195" i="2"/>
  <c r="K1194" i="2"/>
  <c r="K1193" i="2"/>
  <c r="K1192" i="2"/>
  <c r="K1191" i="2"/>
  <c r="K1190" i="2"/>
  <c r="K1189" i="2"/>
  <c r="K1188" i="2"/>
  <c r="K1187" i="2"/>
  <c r="K1186" i="2"/>
  <c r="K1185" i="2"/>
  <c r="K1184" i="2"/>
  <c r="K1183" i="2"/>
  <c r="K1182" i="2"/>
  <c r="K1181" i="2"/>
  <c r="K1180" i="2"/>
  <c r="K1179" i="2"/>
  <c r="K1178" i="2"/>
  <c r="K1177" i="2"/>
  <c r="K1176" i="2"/>
  <c r="K1175" i="2"/>
  <c r="K1174" i="2"/>
  <c r="K1173" i="2"/>
  <c r="K1172" i="2"/>
  <c r="K1171" i="2"/>
  <c r="K1170" i="2"/>
  <c r="K1169" i="2"/>
  <c r="K1168" i="2"/>
  <c r="K1167" i="2"/>
  <c r="K1166" i="2"/>
  <c r="K1165" i="2"/>
  <c r="K1164" i="2"/>
  <c r="K1163" i="2"/>
  <c r="K1162" i="2"/>
  <c r="K1161" i="2"/>
  <c r="K1160" i="2"/>
  <c r="K1159" i="2"/>
  <c r="K1158" i="2"/>
  <c r="K1157" i="2"/>
  <c r="K1156" i="2"/>
  <c r="K1155" i="2"/>
  <c r="K1154" i="2"/>
  <c r="K1153" i="2"/>
  <c r="K1152" i="2"/>
  <c r="K1151" i="2"/>
  <c r="K1150" i="2"/>
  <c r="K1149" i="2"/>
  <c r="K1148" i="2"/>
  <c r="K1147" i="2"/>
  <c r="K1146" i="2"/>
  <c r="K1145" i="2"/>
  <c r="K1144" i="2"/>
  <c r="K1143" i="2"/>
  <c r="K1142" i="2"/>
  <c r="K1141" i="2"/>
  <c r="K1140" i="2"/>
  <c r="K1139" i="2"/>
  <c r="K1138" i="2"/>
  <c r="K1137" i="2"/>
  <c r="K1136" i="2"/>
  <c r="K1135" i="2"/>
  <c r="K1134" i="2"/>
  <c r="K1133" i="2"/>
  <c r="K1132" i="2"/>
  <c r="K1131" i="2"/>
  <c r="K1130" i="2"/>
  <c r="K1129" i="2"/>
  <c r="K1128" i="2"/>
  <c r="K1127" i="2"/>
  <c r="K1126" i="2"/>
  <c r="K1125" i="2"/>
  <c r="K1124" i="2"/>
  <c r="K1123" i="2"/>
  <c r="K1122" i="2"/>
  <c r="K1121" i="2"/>
  <c r="K1120" i="2"/>
  <c r="K1119" i="2"/>
  <c r="K1118" i="2"/>
  <c r="K1117" i="2"/>
  <c r="K1116" i="2"/>
  <c r="K1115" i="2"/>
  <c r="K1114" i="2"/>
  <c r="K1113" i="2"/>
  <c r="K1112" i="2"/>
  <c r="K1111" i="2"/>
  <c r="K1110" i="2"/>
  <c r="K1109" i="2"/>
  <c r="K1108" i="2"/>
  <c r="K1107" i="2"/>
  <c r="K1106" i="2"/>
  <c r="K1105" i="2"/>
  <c r="K1104" i="2"/>
  <c r="K1103" i="2"/>
  <c r="K1102" i="2"/>
  <c r="K1101" i="2"/>
  <c r="K1100" i="2"/>
  <c r="K1099" i="2"/>
  <c r="K1098" i="2"/>
  <c r="K1097" i="2"/>
  <c r="K1096" i="2"/>
  <c r="K1095" i="2"/>
  <c r="K1094" i="2"/>
  <c r="K1093" i="2"/>
  <c r="K1092" i="2"/>
  <c r="K1091" i="2"/>
  <c r="K1090" i="2"/>
  <c r="K1089" i="2"/>
  <c r="K1088" i="2"/>
  <c r="K1087" i="2"/>
  <c r="K1086" i="2"/>
  <c r="K1085" i="2"/>
  <c r="K1084" i="2"/>
  <c r="K1083" i="2"/>
  <c r="K1082" i="2"/>
  <c r="K1081" i="2"/>
  <c r="K1080" i="2"/>
  <c r="K1079" i="2"/>
  <c r="K1078" i="2"/>
  <c r="K1077" i="2"/>
  <c r="K1076" i="2"/>
  <c r="K1075" i="2"/>
  <c r="K1074" i="2"/>
  <c r="K1073" i="2"/>
  <c r="K1072" i="2"/>
  <c r="K1071" i="2"/>
  <c r="K1070" i="2"/>
  <c r="K1069" i="2"/>
  <c r="K1068" i="2"/>
  <c r="K1067" i="2"/>
  <c r="K1066" i="2"/>
  <c r="K1065" i="2"/>
  <c r="K1064" i="2"/>
  <c r="K1063" i="2"/>
  <c r="K1062" i="2"/>
  <c r="K1061" i="2"/>
  <c r="K1060" i="2"/>
  <c r="K1059" i="2"/>
  <c r="K1058" i="2"/>
  <c r="K1057" i="2"/>
  <c r="K1056" i="2"/>
  <c r="K1055" i="2"/>
  <c r="K1054" i="2"/>
  <c r="K1053" i="2"/>
  <c r="K1052" i="2"/>
  <c r="K1051" i="2"/>
  <c r="K1050" i="2"/>
  <c r="K1049" i="2"/>
  <c r="K1048" i="2"/>
  <c r="K1047" i="2"/>
  <c r="K1046" i="2"/>
  <c r="K1045" i="2"/>
  <c r="K1044" i="2"/>
  <c r="K1043" i="2"/>
  <c r="K1042" i="2"/>
  <c r="K1041" i="2"/>
  <c r="K1040" i="2"/>
  <c r="K1039" i="2"/>
  <c r="K1038" i="2"/>
  <c r="K1037" i="2"/>
  <c r="K1036" i="2"/>
  <c r="K1035" i="2"/>
  <c r="K1034" i="2"/>
  <c r="K1033" i="2"/>
  <c r="K1032" i="2"/>
  <c r="K1031" i="2"/>
  <c r="K1030" i="2"/>
  <c r="K1029" i="2"/>
  <c r="K1028" i="2"/>
  <c r="K1027" i="2"/>
  <c r="K1026" i="2"/>
  <c r="K1025" i="2"/>
  <c r="K1024" i="2"/>
  <c r="K1023" i="2"/>
  <c r="K1022" i="2"/>
  <c r="K1021" i="2"/>
  <c r="K1020" i="2"/>
  <c r="K1019" i="2"/>
  <c r="K1018" i="2"/>
  <c r="K1017" i="2"/>
  <c r="K1016" i="2"/>
  <c r="K1015" i="2"/>
  <c r="K1014" i="2"/>
  <c r="K1013" i="2"/>
  <c r="K1012" i="2"/>
  <c r="K1011" i="2"/>
  <c r="K1010" i="2"/>
  <c r="K1009" i="2"/>
  <c r="K1008" i="2"/>
  <c r="K1007" i="2"/>
  <c r="K1006" i="2"/>
  <c r="K1005" i="2"/>
  <c r="K1004" i="2"/>
  <c r="K1003" i="2"/>
  <c r="K1002" i="2"/>
  <c r="K1001" i="2"/>
  <c r="K1000" i="2"/>
  <c r="K999" i="2"/>
  <c r="K998" i="2"/>
  <c r="K997" i="2"/>
  <c r="K996" i="2"/>
  <c r="K995" i="2"/>
  <c r="K994" i="2"/>
  <c r="K993" i="2"/>
  <c r="K992" i="2"/>
  <c r="K991" i="2"/>
  <c r="K990" i="2"/>
  <c r="K989" i="2"/>
  <c r="K988" i="2"/>
  <c r="K987" i="2"/>
  <c r="K986" i="2"/>
  <c r="K985" i="2"/>
  <c r="K984" i="2"/>
  <c r="K983" i="2"/>
  <c r="K982" i="2"/>
  <c r="K981" i="2"/>
  <c r="K980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K757" i="2"/>
  <c r="K756" i="2"/>
  <c r="K755" i="2"/>
  <c r="K754" i="2"/>
  <c r="K753" i="2"/>
  <c r="K752" i="2"/>
  <c r="K751" i="2"/>
  <c r="K750" i="2"/>
  <c r="K749" i="2"/>
  <c r="K748" i="2"/>
  <c r="K747" i="2"/>
  <c r="K746" i="2"/>
  <c r="K745" i="2"/>
  <c r="K744" i="2"/>
  <c r="K743" i="2"/>
  <c r="K742" i="2"/>
  <c r="K741" i="2"/>
  <c r="K740" i="2"/>
  <c r="K739" i="2"/>
  <c r="K738" i="2"/>
  <c r="K737" i="2"/>
  <c r="K736" i="2"/>
  <c r="K735" i="2"/>
  <c r="K734" i="2"/>
  <c r="K733" i="2"/>
  <c r="K732" i="2"/>
  <c r="K731" i="2"/>
  <c r="K730" i="2"/>
  <c r="K729" i="2"/>
  <c r="K728" i="2"/>
  <c r="K727" i="2"/>
  <c r="K726" i="2"/>
  <c r="K725" i="2"/>
  <c r="K724" i="2"/>
  <c r="K723" i="2"/>
  <c r="K722" i="2"/>
  <c r="K721" i="2"/>
  <c r="K720" i="2"/>
  <c r="K719" i="2"/>
  <c r="K718" i="2"/>
  <c r="K717" i="2"/>
  <c r="K716" i="2"/>
  <c r="K715" i="2"/>
  <c r="K714" i="2"/>
  <c r="K713" i="2"/>
  <c r="K712" i="2"/>
  <c r="K711" i="2"/>
  <c r="K710" i="2"/>
  <c r="K709" i="2"/>
  <c r="K708" i="2"/>
  <c r="K707" i="2"/>
  <c r="K706" i="2"/>
  <c r="K705" i="2"/>
  <c r="K704" i="2"/>
  <c r="K703" i="2"/>
  <c r="K702" i="2"/>
  <c r="K701" i="2"/>
  <c r="K700" i="2"/>
  <c r="K699" i="2"/>
  <c r="K698" i="2"/>
  <c r="K697" i="2"/>
  <c r="K696" i="2"/>
  <c r="K695" i="2"/>
  <c r="K694" i="2"/>
  <c r="K693" i="2"/>
  <c r="K692" i="2"/>
  <c r="K691" i="2"/>
  <c r="K690" i="2"/>
  <c r="K689" i="2"/>
  <c r="K688" i="2"/>
  <c r="K687" i="2"/>
  <c r="K686" i="2"/>
  <c r="K685" i="2"/>
  <c r="K684" i="2"/>
  <c r="K683" i="2"/>
  <c r="K682" i="2"/>
  <c r="K681" i="2"/>
  <c r="K680" i="2"/>
  <c r="K679" i="2"/>
  <c r="K678" i="2"/>
  <c r="K677" i="2"/>
  <c r="K676" i="2"/>
  <c r="K675" i="2"/>
  <c r="K674" i="2"/>
  <c r="K673" i="2"/>
  <c r="K672" i="2"/>
  <c r="K671" i="2"/>
  <c r="K670" i="2"/>
  <c r="K669" i="2"/>
  <c r="K668" i="2"/>
  <c r="K667" i="2"/>
  <c r="K666" i="2"/>
  <c r="K665" i="2"/>
  <c r="K664" i="2"/>
  <c r="K663" i="2"/>
  <c r="K662" i="2"/>
  <c r="K661" i="2"/>
  <c r="K660" i="2"/>
  <c r="K659" i="2"/>
  <c r="K658" i="2"/>
  <c r="K657" i="2"/>
  <c r="K656" i="2"/>
  <c r="K655" i="2"/>
  <c r="K654" i="2"/>
  <c r="K653" i="2"/>
  <c r="K652" i="2"/>
  <c r="K651" i="2"/>
  <c r="K650" i="2"/>
  <c r="K649" i="2"/>
  <c r="K648" i="2"/>
  <c r="K647" i="2"/>
  <c r="K646" i="2"/>
  <c r="K645" i="2"/>
  <c r="K644" i="2"/>
  <c r="K643" i="2"/>
  <c r="K642" i="2"/>
  <c r="K641" i="2"/>
  <c r="K640" i="2"/>
  <c r="K639" i="2"/>
  <c r="K638" i="2"/>
  <c r="K637" i="2"/>
  <c r="K636" i="2"/>
  <c r="K635" i="2"/>
  <c r="K634" i="2"/>
  <c r="K633" i="2"/>
  <c r="K632" i="2"/>
  <c r="K631" i="2"/>
  <c r="K630" i="2"/>
  <c r="K629" i="2"/>
  <c r="K628" i="2"/>
  <c r="K627" i="2"/>
  <c r="K626" i="2"/>
  <c r="K625" i="2"/>
  <c r="K624" i="2"/>
  <c r="K623" i="2"/>
  <c r="K622" i="2"/>
  <c r="K621" i="2"/>
  <c r="K620" i="2"/>
  <c r="K619" i="2"/>
  <c r="K618" i="2"/>
  <c r="K617" i="2"/>
  <c r="K616" i="2"/>
  <c r="K615" i="2"/>
  <c r="K614" i="2"/>
  <c r="K613" i="2"/>
  <c r="K612" i="2"/>
  <c r="K611" i="2"/>
  <c r="K610" i="2"/>
  <c r="K609" i="2"/>
  <c r="K608" i="2"/>
  <c r="K607" i="2"/>
  <c r="K606" i="2"/>
  <c r="K605" i="2"/>
  <c r="K604" i="2"/>
  <c r="K603" i="2"/>
  <c r="K602" i="2"/>
  <c r="K601" i="2"/>
  <c r="K600" i="2"/>
  <c r="K599" i="2"/>
  <c r="K598" i="2"/>
  <c r="K597" i="2"/>
  <c r="K596" i="2"/>
  <c r="K595" i="2"/>
  <c r="K594" i="2"/>
  <c r="K593" i="2"/>
  <c r="K592" i="2"/>
  <c r="K591" i="2"/>
  <c r="K590" i="2"/>
  <c r="K589" i="2"/>
  <c r="K588" i="2"/>
  <c r="K587" i="2"/>
  <c r="K586" i="2"/>
  <c r="K585" i="2"/>
  <c r="K584" i="2"/>
  <c r="K583" i="2"/>
  <c r="K582" i="2"/>
  <c r="K581" i="2"/>
  <c r="K580" i="2"/>
  <c r="K579" i="2"/>
  <c r="K578" i="2"/>
  <c r="K577" i="2"/>
  <c r="K576" i="2"/>
  <c r="K575" i="2"/>
  <c r="K574" i="2"/>
  <c r="K573" i="2"/>
  <c r="K572" i="2"/>
  <c r="K571" i="2"/>
  <c r="K570" i="2"/>
  <c r="K569" i="2"/>
  <c r="K568" i="2"/>
  <c r="K567" i="2"/>
  <c r="K566" i="2"/>
  <c r="K565" i="2"/>
  <c r="K564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K540" i="2"/>
  <c r="K539" i="2"/>
  <c r="K538" i="2"/>
  <c r="K537" i="2"/>
  <c r="K536" i="2"/>
  <c r="K535" i="2"/>
  <c r="K534" i="2"/>
  <c r="K533" i="2"/>
  <c r="K532" i="2"/>
  <c r="K531" i="2"/>
  <c r="K530" i="2"/>
  <c r="K529" i="2"/>
  <c r="K528" i="2"/>
  <c r="K527" i="2"/>
  <c r="K526" i="2"/>
  <c r="K525" i="2"/>
  <c r="K524" i="2"/>
  <c r="K523" i="2"/>
  <c r="K522" i="2"/>
  <c r="K521" i="2"/>
  <c r="K520" i="2"/>
  <c r="K519" i="2"/>
  <c r="K518" i="2"/>
  <c r="K517" i="2"/>
  <c r="K516" i="2"/>
  <c r="K515" i="2"/>
  <c r="K514" i="2"/>
  <c r="K513" i="2"/>
  <c r="K512" i="2"/>
  <c r="K511" i="2"/>
  <c r="K510" i="2"/>
  <c r="K509" i="2"/>
  <c r="K508" i="2"/>
  <c r="K507" i="2"/>
  <c r="K506" i="2"/>
  <c r="K505" i="2"/>
  <c r="K504" i="2"/>
  <c r="K503" i="2"/>
  <c r="K502" i="2"/>
  <c r="K501" i="2"/>
  <c r="K500" i="2"/>
  <c r="K499" i="2"/>
  <c r="K498" i="2"/>
  <c r="K497" i="2"/>
  <c r="K496" i="2"/>
  <c r="K495" i="2"/>
  <c r="K494" i="2"/>
  <c r="K493" i="2"/>
  <c r="K492" i="2"/>
  <c r="K491" i="2"/>
  <c r="K490" i="2"/>
  <c r="K489" i="2"/>
  <c r="K488" i="2"/>
  <c r="K487" i="2"/>
  <c r="K486" i="2"/>
  <c r="K485" i="2"/>
  <c r="K484" i="2"/>
  <c r="K483" i="2"/>
  <c r="K482" i="2"/>
  <c r="K481" i="2"/>
  <c r="K480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461" i="2"/>
  <c r="K460" i="2"/>
  <c r="K459" i="2"/>
  <c r="K458" i="2"/>
  <c r="K457" i="2"/>
  <c r="K456" i="2"/>
  <c r="K455" i="2"/>
  <c r="K454" i="2"/>
  <c r="K453" i="2"/>
  <c r="K452" i="2"/>
  <c r="K451" i="2"/>
  <c r="K450" i="2"/>
  <c r="K449" i="2"/>
  <c r="K448" i="2"/>
  <c r="K447" i="2"/>
  <c r="K446" i="2"/>
  <c r="K445" i="2"/>
  <c r="K444" i="2"/>
  <c r="K443" i="2"/>
  <c r="K442" i="2"/>
  <c r="K441" i="2"/>
  <c r="K440" i="2"/>
  <c r="K439" i="2"/>
  <c r="K438" i="2"/>
  <c r="K437" i="2"/>
  <c r="K436" i="2"/>
  <c r="K435" i="2"/>
  <c r="K434" i="2"/>
  <c r="K433" i="2"/>
  <c r="K432" i="2"/>
  <c r="K431" i="2"/>
  <c r="K430" i="2"/>
  <c r="K429" i="2"/>
  <c r="K428" i="2"/>
  <c r="K427" i="2"/>
  <c r="K426" i="2"/>
  <c r="K425" i="2"/>
  <c r="K424" i="2"/>
  <c r="K423" i="2"/>
  <c r="K422" i="2"/>
  <c r="K421" i="2"/>
  <c r="K420" i="2"/>
  <c r="K419" i="2"/>
  <c r="K418" i="2"/>
  <c r="K417" i="2"/>
  <c r="K416" i="2"/>
  <c r="K415" i="2"/>
  <c r="K414" i="2"/>
  <c r="K413" i="2"/>
  <c r="K412" i="2"/>
  <c r="K411" i="2"/>
  <c r="K410" i="2"/>
  <c r="K409" i="2"/>
  <c r="K408" i="2"/>
  <c r="K407" i="2"/>
  <c r="K406" i="2"/>
  <c r="K405" i="2"/>
  <c r="K404" i="2"/>
  <c r="K403" i="2"/>
  <c r="K402" i="2"/>
  <c r="K401" i="2"/>
  <c r="K400" i="2"/>
  <c r="K399" i="2"/>
  <c r="K398" i="2"/>
  <c r="K397" i="2"/>
  <c r="K396" i="2"/>
  <c r="K395" i="2"/>
  <c r="K394" i="2"/>
  <c r="K393" i="2"/>
  <c r="K392" i="2"/>
  <c r="K391" i="2"/>
  <c r="K390" i="2"/>
  <c r="K389" i="2"/>
  <c r="K388" i="2"/>
  <c r="K387" i="2"/>
  <c r="K386" i="2"/>
  <c r="K385" i="2"/>
  <c r="K384" i="2"/>
  <c r="K383" i="2"/>
  <c r="K382" i="2"/>
  <c r="K381" i="2"/>
  <c r="K380" i="2"/>
  <c r="K379" i="2"/>
  <c r="K378" i="2"/>
  <c r="K377" i="2"/>
  <c r="K376" i="2"/>
  <c r="K375" i="2"/>
  <c r="K374" i="2"/>
  <c r="K373" i="2"/>
  <c r="K372" i="2"/>
  <c r="K371" i="2"/>
  <c r="K370" i="2"/>
  <c r="K369" i="2"/>
  <c r="K368" i="2"/>
  <c r="K367" i="2"/>
  <c r="K366" i="2"/>
  <c r="K365" i="2"/>
  <c r="K364" i="2"/>
  <c r="K363" i="2"/>
  <c r="K362" i="2"/>
  <c r="K361" i="2"/>
  <c r="K360" i="2"/>
  <c r="K359" i="2"/>
  <c r="K358" i="2"/>
  <c r="K357" i="2"/>
  <c r="K356" i="2"/>
  <c r="K355" i="2"/>
  <c r="K354" i="2"/>
  <c r="K353" i="2"/>
  <c r="K352" i="2"/>
  <c r="K351" i="2"/>
  <c r="K350" i="2"/>
  <c r="K349" i="2"/>
  <c r="K348" i="2"/>
  <c r="K347" i="2"/>
  <c r="K346" i="2"/>
  <c r="K345" i="2"/>
  <c r="K344" i="2"/>
  <c r="K343" i="2"/>
  <c r="K342" i="2"/>
  <c r="K341" i="2"/>
  <c r="K340" i="2"/>
  <c r="K339" i="2"/>
  <c r="K338" i="2"/>
  <c r="K337" i="2"/>
  <c r="K336" i="2"/>
  <c r="K335" i="2"/>
  <c r="K334" i="2"/>
  <c r="K333" i="2"/>
  <c r="K332" i="2"/>
  <c r="K331" i="2"/>
  <c r="K330" i="2"/>
  <c r="K329" i="2"/>
  <c r="K328" i="2"/>
  <c r="K327" i="2"/>
  <c r="K326" i="2"/>
  <c r="K325" i="2"/>
  <c r="K324" i="2"/>
  <c r="K323" i="2"/>
  <c r="K322" i="2"/>
  <c r="K321" i="2"/>
  <c r="K320" i="2"/>
  <c r="K319" i="2"/>
  <c r="K318" i="2"/>
  <c r="K317" i="2"/>
  <c r="K316" i="2"/>
  <c r="K315" i="2"/>
  <c r="K314" i="2"/>
  <c r="K313" i="2"/>
  <c r="K312" i="2"/>
  <c r="K311" i="2"/>
  <c r="K310" i="2"/>
  <c r="K309" i="2"/>
  <c r="K308" i="2"/>
  <c r="K307" i="2"/>
  <c r="K306" i="2"/>
  <c r="K305" i="2"/>
  <c r="K304" i="2"/>
  <c r="K303" i="2"/>
  <c r="K302" i="2"/>
  <c r="K301" i="2"/>
  <c r="K300" i="2"/>
  <c r="K299" i="2"/>
  <c r="K298" i="2"/>
  <c r="K297" i="2"/>
  <c r="K296" i="2"/>
  <c r="K295" i="2"/>
  <c r="K294" i="2"/>
  <c r="K293" i="2"/>
  <c r="K292" i="2"/>
  <c r="K291" i="2"/>
  <c r="K290" i="2"/>
  <c r="K289" i="2"/>
  <c r="K288" i="2"/>
  <c r="K287" i="2"/>
  <c r="K286" i="2"/>
  <c r="K285" i="2"/>
  <c r="K284" i="2"/>
  <c r="K283" i="2"/>
  <c r="K282" i="2"/>
  <c r="K281" i="2"/>
  <c r="K280" i="2"/>
  <c r="K279" i="2"/>
  <c r="K278" i="2"/>
  <c r="K277" i="2"/>
  <c r="K276" i="2"/>
  <c r="K275" i="2"/>
  <c r="K274" i="2"/>
  <c r="K273" i="2"/>
  <c r="K272" i="2"/>
  <c r="K271" i="2"/>
  <c r="K270" i="2"/>
  <c r="K269" i="2"/>
  <c r="K268" i="2"/>
  <c r="K267" i="2"/>
  <c r="K266" i="2"/>
  <c r="K265" i="2"/>
  <c r="K264" i="2"/>
  <c r="K263" i="2"/>
  <c r="K262" i="2"/>
  <c r="K261" i="2"/>
  <c r="K260" i="2"/>
  <c r="K259" i="2"/>
  <c r="K258" i="2"/>
  <c r="K257" i="2"/>
  <c r="K256" i="2"/>
  <c r="K255" i="2"/>
  <c r="K254" i="2"/>
  <c r="K253" i="2"/>
  <c r="K252" i="2"/>
  <c r="K251" i="2"/>
  <c r="K250" i="2"/>
  <c r="K249" i="2"/>
  <c r="K248" i="2"/>
  <c r="K247" i="2"/>
  <c r="K246" i="2"/>
  <c r="K245" i="2"/>
  <c r="K244" i="2"/>
  <c r="K243" i="2"/>
  <c r="K242" i="2"/>
  <c r="K241" i="2"/>
  <c r="K240" i="2"/>
  <c r="K239" i="2"/>
  <c r="K238" i="2"/>
  <c r="K237" i="2"/>
  <c r="K236" i="2"/>
  <c r="K235" i="2"/>
  <c r="K234" i="2"/>
  <c r="K233" i="2"/>
  <c r="K232" i="2"/>
  <c r="K231" i="2"/>
  <c r="K230" i="2"/>
  <c r="K229" i="2"/>
  <c r="K228" i="2"/>
  <c r="K227" i="2"/>
  <c r="K226" i="2"/>
  <c r="K225" i="2"/>
  <c r="K224" i="2"/>
  <c r="K223" i="2"/>
  <c r="K222" i="2"/>
  <c r="K221" i="2"/>
  <c r="K220" i="2"/>
  <c r="K219" i="2"/>
  <c r="K218" i="2"/>
  <c r="K217" i="2"/>
  <c r="K216" i="2"/>
  <c r="K215" i="2"/>
  <c r="K214" i="2"/>
  <c r="K213" i="2"/>
  <c r="K212" i="2"/>
  <c r="K211" i="2"/>
  <c r="K210" i="2"/>
  <c r="K209" i="2"/>
  <c r="K208" i="2"/>
  <c r="K207" i="2"/>
  <c r="K206" i="2"/>
  <c r="K205" i="2"/>
  <c r="K204" i="2"/>
  <c r="K203" i="2"/>
  <c r="K202" i="2"/>
  <c r="K201" i="2"/>
  <c r="K200" i="2"/>
  <c r="K199" i="2"/>
  <c r="K198" i="2"/>
  <c r="K197" i="2"/>
  <c r="K196" i="2"/>
  <c r="K195" i="2"/>
  <c r="K194" i="2"/>
  <c r="K193" i="2"/>
  <c r="K192" i="2"/>
  <c r="K191" i="2"/>
  <c r="K190" i="2"/>
  <c r="K189" i="2"/>
  <c r="K188" i="2"/>
  <c r="K187" i="2"/>
  <c r="K186" i="2"/>
  <c r="K185" i="2"/>
  <c r="K184" i="2"/>
  <c r="K183" i="2"/>
  <c r="K182" i="2"/>
  <c r="K181" i="2"/>
  <c r="K180" i="2"/>
  <c r="K179" i="2"/>
  <c r="K178" i="2"/>
  <c r="K177" i="2"/>
  <c r="K176" i="2"/>
  <c r="K175" i="2"/>
  <c r="K174" i="2"/>
  <c r="K173" i="2"/>
  <c r="K172" i="2"/>
  <c r="K171" i="2"/>
  <c r="K170" i="2"/>
  <c r="K169" i="2"/>
  <c r="K168" i="2"/>
  <c r="K167" i="2"/>
  <c r="K166" i="2"/>
  <c r="K165" i="2"/>
  <c r="K164" i="2"/>
  <c r="K163" i="2"/>
  <c r="K162" i="2"/>
  <c r="K161" i="2"/>
  <c r="K160" i="2"/>
  <c r="K159" i="2"/>
  <c r="K158" i="2"/>
  <c r="K157" i="2"/>
  <c r="K156" i="2"/>
  <c r="K155" i="2"/>
  <c r="K154" i="2"/>
  <c r="K153" i="2"/>
  <c r="K152" i="2"/>
  <c r="K151" i="2"/>
  <c r="K150" i="2"/>
  <c r="K149" i="2"/>
  <c r="K148" i="2"/>
  <c r="K147" i="2"/>
  <c r="K146" i="2"/>
  <c r="K145" i="2"/>
  <c r="K144" i="2"/>
  <c r="K143" i="2"/>
  <c r="K142" i="2"/>
  <c r="K141" i="2"/>
  <c r="K140" i="2"/>
  <c r="K139" i="2"/>
  <c r="K138" i="2"/>
  <c r="K137" i="2"/>
  <c r="K136" i="2"/>
  <c r="K135" i="2"/>
  <c r="K134" i="2"/>
  <c r="K133" i="2"/>
  <c r="K132" i="2"/>
  <c r="K131" i="2"/>
  <c r="K130" i="2"/>
  <c r="K129" i="2"/>
  <c r="K128" i="2"/>
  <c r="K127" i="2"/>
  <c r="K126" i="2"/>
  <c r="K125" i="2"/>
  <c r="K124" i="2"/>
  <c r="K123" i="2"/>
  <c r="K122" i="2"/>
  <c r="K121" i="2"/>
  <c r="K120" i="2"/>
  <c r="K119" i="2"/>
  <c r="K118" i="2"/>
  <c r="K117" i="2"/>
  <c r="K116" i="2"/>
  <c r="K115" i="2"/>
  <c r="K114" i="2"/>
  <c r="K113" i="2"/>
  <c r="K112" i="2"/>
  <c r="K111" i="2"/>
  <c r="K110" i="2"/>
  <c r="K109" i="2"/>
  <c r="K108" i="2"/>
  <c r="K107" i="2"/>
  <c r="K106" i="2"/>
  <c r="K105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K81" i="2"/>
  <c r="K80" i="2"/>
  <c r="K79" i="2"/>
  <c r="K78" i="2"/>
  <c r="K77" i="2"/>
  <c r="K76" i="2"/>
  <c r="K75" i="2"/>
  <c r="K74" i="2"/>
  <c r="K73" i="2"/>
  <c r="K72" i="2"/>
  <c r="K71" i="2"/>
  <c r="K70" i="2"/>
  <c r="K69" i="2"/>
  <c r="K68" i="2"/>
  <c r="K67" i="2"/>
  <c r="K66" i="2"/>
  <c r="K65" i="2"/>
  <c r="K64" i="2"/>
  <c r="K63" i="2"/>
  <c r="K62" i="2"/>
  <c r="K61" i="2"/>
  <c r="K60" i="2"/>
  <c r="K59" i="2"/>
  <c r="K58" i="2"/>
  <c r="K57" i="2"/>
  <c r="K56" i="2"/>
  <c r="K55" i="2"/>
  <c r="K54" i="2"/>
  <c r="K53" i="2"/>
  <c r="K52" i="2"/>
  <c r="K51" i="2"/>
  <c r="K50" i="2"/>
  <c r="K49" i="2"/>
  <c r="K48" i="2"/>
  <c r="K47" i="2"/>
  <c r="K46" i="2"/>
  <c r="K45" i="2"/>
  <c r="K44" i="2"/>
  <c r="K43" i="2"/>
  <c r="K42" i="2"/>
  <c r="K41" i="2"/>
  <c r="K40" i="2"/>
  <c r="K39" i="2"/>
  <c r="K38" i="2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T14" i="2" l="1"/>
  <c r="H105124" i="2" l="1"/>
  <c r="G105124" i="2"/>
  <c r="S105124" i="2" s="1"/>
  <c r="H105123" i="2" l="1"/>
  <c r="G105123" i="2"/>
  <c r="S105123" i="2" s="1"/>
  <c r="H105122" i="2"/>
  <c r="G105122" i="2"/>
  <c r="S105122" i="2" s="1"/>
  <c r="H105121" i="2"/>
  <c r="G105121" i="2"/>
  <c r="S105121" i="2" s="1"/>
  <c r="H105120" i="2"/>
  <c r="G105120" i="2"/>
  <c r="S105120" i="2" s="1"/>
  <c r="H105119" i="2"/>
  <c r="G105119" i="2"/>
  <c r="S105119" i="2" s="1"/>
  <c r="H105118" i="2"/>
  <c r="G105118" i="2"/>
  <c r="S105118" i="2" s="1"/>
  <c r="H105117" i="2"/>
  <c r="G105117" i="2"/>
  <c r="S105117" i="2" s="1"/>
  <c r="H105116" i="2"/>
  <c r="G105116" i="2"/>
  <c r="S105116" i="2" s="1"/>
  <c r="H105115" i="2"/>
  <c r="G105115" i="2"/>
  <c r="S105115" i="2" s="1"/>
  <c r="H105114" i="2"/>
  <c r="G105114" i="2"/>
  <c r="S105114" i="2" s="1"/>
  <c r="H105113" i="2"/>
  <c r="G105113" i="2"/>
  <c r="S105113" i="2" s="1"/>
  <c r="H105112" i="2"/>
  <c r="G105112" i="2"/>
  <c r="S105112" i="2" s="1"/>
  <c r="H105111" i="2"/>
  <c r="G105111" i="2"/>
  <c r="S105111" i="2" s="1"/>
  <c r="H105110" i="2"/>
  <c r="G105110" i="2"/>
  <c r="S105110" i="2" s="1"/>
  <c r="H105109" i="2"/>
  <c r="G105109" i="2"/>
  <c r="S105109" i="2" s="1"/>
  <c r="H105108" i="2"/>
  <c r="G105108" i="2"/>
  <c r="S105108" i="2" s="1"/>
  <c r="H105107" i="2"/>
  <c r="G105107" i="2"/>
  <c r="S105107" i="2" s="1"/>
  <c r="H105106" i="2"/>
  <c r="G105106" i="2"/>
  <c r="S105106" i="2" s="1"/>
  <c r="H105105" i="2"/>
  <c r="G105105" i="2"/>
  <c r="S105105" i="2" s="1"/>
  <c r="H105104" i="2"/>
  <c r="G105104" i="2"/>
  <c r="S105104" i="2" s="1"/>
  <c r="H105103" i="2"/>
  <c r="G105103" i="2"/>
  <c r="S105103" i="2" s="1"/>
  <c r="H105102" i="2"/>
  <c r="G105102" i="2"/>
  <c r="S105102" i="2" s="1"/>
  <c r="H105101" i="2"/>
  <c r="G105101" i="2"/>
  <c r="S105101" i="2" s="1"/>
  <c r="H105100" i="2"/>
  <c r="G105100" i="2"/>
  <c r="S105100" i="2" s="1"/>
  <c r="H105099" i="2"/>
  <c r="G105099" i="2"/>
  <c r="S105099" i="2" s="1"/>
  <c r="H105098" i="2"/>
  <c r="G105098" i="2"/>
  <c r="S105098" i="2" s="1"/>
  <c r="H105097" i="2"/>
  <c r="G105097" i="2"/>
  <c r="S105097" i="2" s="1"/>
  <c r="H105096" i="2"/>
  <c r="G105096" i="2"/>
  <c r="S105096" i="2" s="1"/>
  <c r="H105095" i="2"/>
  <c r="G105095" i="2"/>
  <c r="S105095" i="2" s="1"/>
  <c r="H105094" i="2"/>
  <c r="G105094" i="2"/>
  <c r="S105094" i="2" s="1"/>
  <c r="H105093" i="2"/>
  <c r="G105093" i="2"/>
  <c r="S105093" i="2" s="1"/>
  <c r="H105092" i="2"/>
  <c r="G105092" i="2"/>
  <c r="S105092" i="2" s="1"/>
  <c r="H105091" i="2"/>
  <c r="G105091" i="2"/>
  <c r="S105091" i="2" s="1"/>
  <c r="H105090" i="2"/>
  <c r="G105090" i="2"/>
  <c r="S105090" i="2" s="1"/>
  <c r="H105089" i="2"/>
  <c r="G105089" i="2"/>
  <c r="S105089" i="2" s="1"/>
  <c r="H105088" i="2"/>
  <c r="G105088" i="2"/>
  <c r="S105088" i="2" s="1"/>
  <c r="H105087" i="2"/>
  <c r="G105087" i="2"/>
  <c r="S105087" i="2" s="1"/>
  <c r="H105086" i="2"/>
  <c r="G105086" i="2"/>
  <c r="S105086" i="2" s="1"/>
  <c r="H105085" i="2"/>
  <c r="G105085" i="2"/>
  <c r="S105085" i="2" s="1"/>
  <c r="H105084" i="2"/>
  <c r="G105084" i="2"/>
  <c r="S105084" i="2" s="1"/>
  <c r="H105083" i="2"/>
  <c r="G105083" i="2"/>
  <c r="S105083" i="2" s="1"/>
  <c r="H105082" i="2"/>
  <c r="G105082" i="2"/>
  <c r="S105082" i="2" s="1"/>
  <c r="H105081" i="2"/>
  <c r="G105081" i="2"/>
  <c r="S105081" i="2" s="1"/>
  <c r="H105080" i="2"/>
  <c r="G105080" i="2"/>
  <c r="S105080" i="2" s="1"/>
  <c r="H105079" i="2"/>
  <c r="G105079" i="2"/>
  <c r="S105079" i="2" s="1"/>
  <c r="H105078" i="2"/>
  <c r="G105078" i="2"/>
  <c r="S105078" i="2" s="1"/>
  <c r="H105077" i="2"/>
  <c r="G105077" i="2"/>
  <c r="S105077" i="2" s="1"/>
  <c r="H105076" i="2"/>
  <c r="G105076" i="2"/>
  <c r="S105076" i="2" s="1"/>
  <c r="H105075" i="2"/>
  <c r="G105075" i="2"/>
  <c r="S105075" i="2" s="1"/>
  <c r="H105074" i="2"/>
  <c r="G105074" i="2"/>
  <c r="S105074" i="2" s="1"/>
  <c r="H105073" i="2"/>
  <c r="G105073" i="2"/>
  <c r="S105073" i="2" s="1"/>
  <c r="H105072" i="2"/>
  <c r="G105072" i="2"/>
  <c r="S105072" i="2" s="1"/>
  <c r="H105071" i="2"/>
  <c r="G105071" i="2"/>
  <c r="S105071" i="2" s="1"/>
  <c r="H105070" i="2"/>
  <c r="G105070" i="2"/>
  <c r="S105070" i="2" s="1"/>
  <c r="H105069" i="2"/>
  <c r="G105069" i="2"/>
  <c r="S105069" i="2" s="1"/>
  <c r="H105068" i="2"/>
  <c r="G105068" i="2"/>
  <c r="S105068" i="2" s="1"/>
  <c r="H105067" i="2"/>
  <c r="G105067" i="2"/>
  <c r="S105067" i="2" s="1"/>
  <c r="H105066" i="2"/>
  <c r="G105066" i="2"/>
  <c r="S105066" i="2" s="1"/>
  <c r="H105065" i="2"/>
  <c r="G105065" i="2"/>
  <c r="S105065" i="2" s="1"/>
  <c r="H105064" i="2"/>
  <c r="G105064" i="2"/>
  <c r="S105064" i="2" s="1"/>
  <c r="H105063" i="2"/>
  <c r="G105063" i="2"/>
  <c r="S105063" i="2" s="1"/>
  <c r="H105062" i="2"/>
  <c r="G105062" i="2"/>
  <c r="S105062" i="2" s="1"/>
  <c r="H105061" i="2"/>
  <c r="G105061" i="2"/>
  <c r="S105061" i="2" s="1"/>
  <c r="H105060" i="2"/>
  <c r="G105060" i="2"/>
  <c r="S105060" i="2" s="1"/>
  <c r="H105059" i="2"/>
  <c r="G105059" i="2"/>
  <c r="S105059" i="2" s="1"/>
  <c r="H105058" i="2"/>
  <c r="G105058" i="2"/>
  <c r="S105058" i="2" s="1"/>
  <c r="H105057" i="2"/>
  <c r="G105057" i="2"/>
  <c r="S105057" i="2" s="1"/>
  <c r="H105056" i="2"/>
  <c r="G105056" i="2"/>
  <c r="S105056" i="2" s="1"/>
  <c r="H105055" i="2"/>
  <c r="G105055" i="2"/>
  <c r="S105055" i="2" s="1"/>
  <c r="H105054" i="2"/>
  <c r="G105054" i="2"/>
  <c r="S105054" i="2" s="1"/>
  <c r="H105053" i="2"/>
  <c r="G105053" i="2"/>
  <c r="S105053" i="2" s="1"/>
  <c r="H105052" i="2"/>
  <c r="G105052" i="2"/>
  <c r="S105052" i="2" s="1"/>
  <c r="H105051" i="2"/>
  <c r="G105051" i="2"/>
  <c r="S105051" i="2" s="1"/>
  <c r="H105050" i="2"/>
  <c r="G105050" i="2"/>
  <c r="S105050" i="2" s="1"/>
  <c r="H105049" i="2"/>
  <c r="G105049" i="2"/>
  <c r="S105049" i="2" s="1"/>
  <c r="H105048" i="2"/>
  <c r="G105048" i="2"/>
  <c r="S105048" i="2" s="1"/>
  <c r="H105047" i="2"/>
  <c r="G105047" i="2"/>
  <c r="S105047" i="2" s="1"/>
  <c r="H105046" i="2"/>
  <c r="G105046" i="2"/>
  <c r="S105046" i="2" s="1"/>
  <c r="H105045" i="2"/>
  <c r="G105045" i="2"/>
  <c r="S105045" i="2" s="1"/>
  <c r="H105044" i="2"/>
  <c r="G105044" i="2"/>
  <c r="S105044" i="2" s="1"/>
  <c r="H105043" i="2"/>
  <c r="G105043" i="2"/>
  <c r="S105043" i="2" s="1"/>
  <c r="H105042" i="2"/>
  <c r="G105042" i="2"/>
  <c r="S105042" i="2" s="1"/>
  <c r="H105041" i="2"/>
  <c r="G105041" i="2"/>
  <c r="S105041" i="2" s="1"/>
  <c r="H105040" i="2"/>
  <c r="G105040" i="2"/>
  <c r="S105040" i="2" s="1"/>
  <c r="H105039" i="2"/>
  <c r="G105039" i="2"/>
  <c r="S105039" i="2" s="1"/>
  <c r="H105038" i="2"/>
  <c r="G105038" i="2"/>
  <c r="S105038" i="2" s="1"/>
  <c r="H105037" i="2"/>
  <c r="G105037" i="2"/>
  <c r="S105037" i="2" s="1"/>
  <c r="H105036" i="2"/>
  <c r="G105036" i="2"/>
  <c r="S105036" i="2" s="1"/>
  <c r="H105035" i="2"/>
  <c r="G105035" i="2"/>
  <c r="S105035" i="2" s="1"/>
  <c r="H105034" i="2"/>
  <c r="G105034" i="2"/>
  <c r="S105034" i="2" s="1"/>
  <c r="H105033" i="2"/>
  <c r="G105033" i="2"/>
  <c r="S105033" i="2" s="1"/>
  <c r="H105032" i="2"/>
  <c r="G105032" i="2"/>
  <c r="S105032" i="2" s="1"/>
  <c r="H105031" i="2"/>
  <c r="G105031" i="2"/>
  <c r="S105031" i="2" s="1"/>
  <c r="H105030" i="2"/>
  <c r="G105030" i="2"/>
  <c r="S105030" i="2" s="1"/>
  <c r="H105029" i="2"/>
  <c r="G105029" i="2"/>
  <c r="S105029" i="2" s="1"/>
  <c r="H105028" i="2"/>
  <c r="G105028" i="2"/>
  <c r="S105028" i="2" s="1"/>
  <c r="H105027" i="2"/>
  <c r="G105027" i="2"/>
  <c r="S105027" i="2" s="1"/>
  <c r="H105026" i="2"/>
  <c r="G105026" i="2"/>
  <c r="S105026" i="2" s="1"/>
  <c r="H105025" i="2"/>
  <c r="G105025" i="2"/>
  <c r="S105025" i="2" s="1"/>
  <c r="H105024" i="2"/>
  <c r="G105024" i="2"/>
  <c r="S105024" i="2" s="1"/>
  <c r="H105023" i="2"/>
  <c r="G105023" i="2"/>
  <c r="S105023" i="2" s="1"/>
  <c r="H105022" i="2"/>
  <c r="G105022" i="2"/>
  <c r="S105022" i="2" s="1"/>
  <c r="H105021" i="2"/>
  <c r="G105021" i="2"/>
  <c r="S105021" i="2" s="1"/>
  <c r="H105020" i="2"/>
  <c r="G105020" i="2"/>
  <c r="S105020" i="2" s="1"/>
  <c r="H105019" i="2"/>
  <c r="G105019" i="2"/>
  <c r="S105019" i="2" s="1"/>
  <c r="H105018" i="2"/>
  <c r="G105018" i="2"/>
  <c r="S105018" i="2" s="1"/>
  <c r="H105017" i="2"/>
  <c r="G105017" i="2"/>
  <c r="S105017" i="2" s="1"/>
  <c r="H105016" i="2"/>
  <c r="G105016" i="2"/>
  <c r="S105016" i="2" s="1"/>
  <c r="H105015" i="2"/>
  <c r="G105015" i="2"/>
  <c r="S105015" i="2" s="1"/>
  <c r="H105014" i="2"/>
  <c r="G105014" i="2"/>
  <c r="S105014" i="2" s="1"/>
  <c r="H105013" i="2"/>
  <c r="G105013" i="2"/>
  <c r="S105013" i="2" s="1"/>
  <c r="H105012" i="2"/>
  <c r="G105012" i="2"/>
  <c r="S105012" i="2" s="1"/>
  <c r="H105011" i="2"/>
  <c r="G105011" i="2"/>
  <c r="S105011" i="2" s="1"/>
  <c r="H105010" i="2"/>
  <c r="G105010" i="2"/>
  <c r="S105010" i="2" s="1"/>
  <c r="H105009" i="2"/>
  <c r="G105009" i="2"/>
  <c r="S105009" i="2" s="1"/>
  <c r="H105008" i="2"/>
  <c r="G105008" i="2"/>
  <c r="S105008" i="2" s="1"/>
  <c r="H105007" i="2"/>
  <c r="G105007" i="2"/>
  <c r="S105007" i="2" s="1"/>
  <c r="H105006" i="2"/>
  <c r="G105006" i="2"/>
  <c r="S105006" i="2" s="1"/>
  <c r="H105005" i="2"/>
  <c r="G105005" i="2"/>
  <c r="S105005" i="2" s="1"/>
  <c r="H105004" i="2"/>
  <c r="G105004" i="2"/>
  <c r="S105004" i="2" s="1"/>
  <c r="H105003" i="2"/>
  <c r="G105003" i="2"/>
  <c r="S105003" i="2" s="1"/>
  <c r="H105002" i="2"/>
  <c r="G105002" i="2"/>
  <c r="S105002" i="2" s="1"/>
  <c r="H105001" i="2"/>
  <c r="G105001" i="2"/>
  <c r="S105001" i="2" s="1"/>
  <c r="H105000" i="2"/>
  <c r="G105000" i="2"/>
  <c r="S105000" i="2" s="1"/>
  <c r="H104999" i="2"/>
  <c r="G104999" i="2"/>
  <c r="S104999" i="2" s="1"/>
  <c r="H104998" i="2"/>
  <c r="G104998" i="2"/>
  <c r="S104998" i="2" s="1"/>
  <c r="H104997" i="2"/>
  <c r="G104997" i="2"/>
  <c r="S104997" i="2" s="1"/>
  <c r="H104996" i="2"/>
  <c r="G104996" i="2"/>
  <c r="S104996" i="2" s="1"/>
  <c r="H104995" i="2"/>
  <c r="G104995" i="2"/>
  <c r="S104995" i="2" s="1"/>
  <c r="H104994" i="2"/>
  <c r="G104994" i="2"/>
  <c r="S104994" i="2" s="1"/>
  <c r="H104993" i="2"/>
  <c r="G104993" i="2"/>
  <c r="S104993" i="2" s="1"/>
  <c r="H104992" i="2"/>
  <c r="G104992" i="2"/>
  <c r="S104992" i="2" s="1"/>
  <c r="H104991" i="2"/>
  <c r="G104991" i="2"/>
  <c r="S104991" i="2" s="1"/>
  <c r="H104990" i="2"/>
  <c r="G104990" i="2"/>
  <c r="S104990" i="2" s="1"/>
  <c r="H104989" i="2"/>
  <c r="G104989" i="2"/>
  <c r="S104989" i="2" s="1"/>
  <c r="H104988" i="2"/>
  <c r="G104988" i="2"/>
  <c r="S104988" i="2" s="1"/>
  <c r="H104987" i="2"/>
  <c r="G104987" i="2"/>
  <c r="S104987" i="2" s="1"/>
  <c r="H104986" i="2"/>
  <c r="G104986" i="2"/>
  <c r="S104986" i="2" s="1"/>
  <c r="H104985" i="2"/>
  <c r="G104985" i="2"/>
  <c r="S104985" i="2" s="1"/>
  <c r="H104984" i="2"/>
  <c r="G104984" i="2"/>
  <c r="S104984" i="2" s="1"/>
  <c r="H104983" i="2"/>
  <c r="G104983" i="2"/>
  <c r="S104983" i="2" s="1"/>
  <c r="H104982" i="2"/>
  <c r="G104982" i="2"/>
  <c r="S104982" i="2" s="1"/>
  <c r="H104981" i="2"/>
  <c r="G104981" i="2"/>
  <c r="S104981" i="2" s="1"/>
  <c r="H104980" i="2"/>
  <c r="G104980" i="2"/>
  <c r="S104980" i="2" s="1"/>
  <c r="H104979" i="2"/>
  <c r="G104979" i="2"/>
  <c r="S104979" i="2" s="1"/>
  <c r="H104978" i="2"/>
  <c r="G104978" i="2"/>
  <c r="S104978" i="2" s="1"/>
  <c r="H104977" i="2"/>
  <c r="G104977" i="2"/>
  <c r="S104977" i="2" s="1"/>
  <c r="H104976" i="2"/>
  <c r="G104976" i="2"/>
  <c r="S104976" i="2" s="1"/>
  <c r="H104975" i="2"/>
  <c r="G104975" i="2"/>
  <c r="S104975" i="2" s="1"/>
  <c r="H104974" i="2"/>
  <c r="G104974" i="2"/>
  <c r="S104974" i="2" s="1"/>
  <c r="H104973" i="2"/>
  <c r="G104973" i="2"/>
  <c r="S104973" i="2" s="1"/>
  <c r="H104972" i="2"/>
  <c r="G104972" i="2"/>
  <c r="S104972" i="2" s="1"/>
  <c r="H104971" i="2"/>
  <c r="G104971" i="2"/>
  <c r="S104971" i="2" s="1"/>
  <c r="H104970" i="2"/>
  <c r="G104970" i="2"/>
  <c r="S104970" i="2" s="1"/>
  <c r="H104969" i="2"/>
  <c r="G104969" i="2"/>
  <c r="S104969" i="2" s="1"/>
  <c r="H104968" i="2"/>
  <c r="G104968" i="2"/>
  <c r="S104968" i="2" s="1"/>
  <c r="H104967" i="2"/>
  <c r="G104967" i="2"/>
  <c r="S104967" i="2" s="1"/>
  <c r="H104966" i="2"/>
  <c r="G104966" i="2"/>
  <c r="S104966" i="2" s="1"/>
  <c r="H104965" i="2"/>
  <c r="G104965" i="2"/>
  <c r="S104965" i="2" s="1"/>
  <c r="H104964" i="2"/>
  <c r="G104964" i="2"/>
  <c r="S104964" i="2" s="1"/>
  <c r="H104963" i="2"/>
  <c r="G104963" i="2"/>
  <c r="S104963" i="2" s="1"/>
  <c r="H104962" i="2"/>
  <c r="G104962" i="2"/>
  <c r="S104962" i="2" s="1"/>
  <c r="H104961" i="2"/>
  <c r="G104961" i="2"/>
  <c r="S104961" i="2" s="1"/>
  <c r="H104960" i="2"/>
  <c r="G104960" i="2"/>
  <c r="S104960" i="2" s="1"/>
  <c r="H104959" i="2"/>
  <c r="G104959" i="2"/>
  <c r="S104959" i="2" s="1"/>
  <c r="H104958" i="2"/>
  <c r="G104958" i="2"/>
  <c r="S104958" i="2" s="1"/>
  <c r="H104957" i="2"/>
  <c r="G104957" i="2"/>
  <c r="S104957" i="2" s="1"/>
  <c r="H104956" i="2"/>
  <c r="G104956" i="2"/>
  <c r="S104956" i="2" s="1"/>
  <c r="H104955" i="2"/>
  <c r="G104955" i="2"/>
  <c r="S104955" i="2" s="1"/>
  <c r="H104954" i="2"/>
  <c r="G104954" i="2"/>
  <c r="S104954" i="2" s="1"/>
  <c r="H104953" i="2"/>
  <c r="G104953" i="2"/>
  <c r="S104953" i="2" s="1"/>
  <c r="H104952" i="2"/>
  <c r="G104952" i="2"/>
  <c r="S104952" i="2" s="1"/>
  <c r="H104951" i="2"/>
  <c r="G104951" i="2"/>
  <c r="S104951" i="2" s="1"/>
  <c r="H104950" i="2"/>
  <c r="G104950" i="2"/>
  <c r="S104950" i="2" s="1"/>
  <c r="H104949" i="2"/>
  <c r="G104949" i="2"/>
  <c r="S104949" i="2" s="1"/>
  <c r="H104948" i="2"/>
  <c r="G104948" i="2"/>
  <c r="S104948" i="2" s="1"/>
  <c r="H104947" i="2"/>
  <c r="G104947" i="2"/>
  <c r="S104947" i="2" s="1"/>
  <c r="H104946" i="2"/>
  <c r="G104946" i="2"/>
  <c r="S104946" i="2" s="1"/>
  <c r="H104945" i="2"/>
  <c r="G104945" i="2"/>
  <c r="S104945" i="2" s="1"/>
  <c r="H104944" i="2"/>
  <c r="G104944" i="2"/>
  <c r="S104944" i="2" s="1"/>
  <c r="H104943" i="2"/>
  <c r="G104943" i="2"/>
  <c r="S104943" i="2" s="1"/>
  <c r="H104942" i="2"/>
  <c r="G104942" i="2"/>
  <c r="S104942" i="2" s="1"/>
  <c r="H104941" i="2"/>
  <c r="G104941" i="2"/>
  <c r="S104941" i="2" s="1"/>
  <c r="H104940" i="2"/>
  <c r="G104940" i="2"/>
  <c r="S104940" i="2" s="1"/>
  <c r="H104939" i="2"/>
  <c r="G104939" i="2"/>
  <c r="S104939" i="2" s="1"/>
  <c r="H104938" i="2"/>
  <c r="G104938" i="2"/>
  <c r="S104938" i="2" s="1"/>
  <c r="H104937" i="2"/>
  <c r="G104937" i="2"/>
  <c r="S104937" i="2" s="1"/>
  <c r="H104936" i="2"/>
  <c r="G104936" i="2"/>
  <c r="S104936" i="2" s="1"/>
  <c r="H104935" i="2"/>
  <c r="G104935" i="2"/>
  <c r="S104935" i="2" s="1"/>
  <c r="H104934" i="2"/>
  <c r="G104934" i="2"/>
  <c r="S104934" i="2" s="1"/>
  <c r="H104933" i="2"/>
  <c r="G104933" i="2"/>
  <c r="S104933" i="2" s="1"/>
  <c r="H104932" i="2"/>
  <c r="G104932" i="2"/>
  <c r="S104932" i="2" s="1"/>
  <c r="H104931" i="2"/>
  <c r="G104931" i="2"/>
  <c r="S104931" i="2" s="1"/>
  <c r="H104930" i="2"/>
  <c r="G104930" i="2"/>
  <c r="S104930" i="2" s="1"/>
  <c r="H104929" i="2"/>
  <c r="G104929" i="2"/>
  <c r="S104929" i="2" s="1"/>
  <c r="H104928" i="2"/>
  <c r="G104928" i="2"/>
  <c r="S104928" i="2" s="1"/>
  <c r="H104927" i="2"/>
  <c r="G104927" i="2"/>
  <c r="S104927" i="2" s="1"/>
  <c r="H104926" i="2"/>
  <c r="G104926" i="2"/>
  <c r="S104926" i="2" s="1"/>
  <c r="H104925" i="2"/>
  <c r="G104925" i="2"/>
  <c r="S104925" i="2" s="1"/>
  <c r="H104924" i="2"/>
  <c r="G104924" i="2"/>
  <c r="S104924" i="2" s="1"/>
  <c r="H104923" i="2"/>
  <c r="G104923" i="2"/>
  <c r="S104923" i="2" s="1"/>
  <c r="H104922" i="2"/>
  <c r="G104922" i="2"/>
  <c r="S104922" i="2" s="1"/>
  <c r="H104921" i="2"/>
  <c r="G104921" i="2"/>
  <c r="S104921" i="2" s="1"/>
  <c r="H104920" i="2"/>
  <c r="G104920" i="2"/>
  <c r="S104920" i="2" s="1"/>
  <c r="H104919" i="2"/>
  <c r="G104919" i="2"/>
  <c r="S104919" i="2" s="1"/>
  <c r="H104918" i="2"/>
  <c r="G104918" i="2"/>
  <c r="S104918" i="2" s="1"/>
  <c r="H104917" i="2"/>
  <c r="G104917" i="2"/>
  <c r="S104917" i="2" s="1"/>
  <c r="H104916" i="2"/>
  <c r="G104916" i="2"/>
  <c r="S104916" i="2" s="1"/>
  <c r="H104915" i="2"/>
  <c r="G104915" i="2"/>
  <c r="S104915" i="2" s="1"/>
  <c r="H104914" i="2"/>
  <c r="G104914" i="2"/>
  <c r="S104914" i="2" s="1"/>
  <c r="H104913" i="2"/>
  <c r="G104913" i="2"/>
  <c r="S104913" i="2" s="1"/>
  <c r="H104912" i="2"/>
  <c r="G104912" i="2"/>
  <c r="S104912" i="2" s="1"/>
  <c r="H104911" i="2"/>
  <c r="G104911" i="2"/>
  <c r="S104911" i="2" s="1"/>
  <c r="H104910" i="2"/>
  <c r="G104910" i="2"/>
  <c r="S104910" i="2" s="1"/>
  <c r="H104909" i="2"/>
  <c r="G104909" i="2"/>
  <c r="S104909" i="2" s="1"/>
  <c r="H104908" i="2"/>
  <c r="G104908" i="2"/>
  <c r="S104908" i="2" s="1"/>
  <c r="H104907" i="2"/>
  <c r="G104907" i="2"/>
  <c r="S104907" i="2" s="1"/>
  <c r="H104906" i="2"/>
  <c r="G104906" i="2"/>
  <c r="S104906" i="2" s="1"/>
  <c r="H104905" i="2"/>
  <c r="G104905" i="2"/>
  <c r="S104905" i="2" s="1"/>
  <c r="H104904" i="2"/>
  <c r="G104904" i="2"/>
  <c r="S104904" i="2" s="1"/>
  <c r="H104903" i="2"/>
  <c r="G104903" i="2"/>
  <c r="S104903" i="2" s="1"/>
  <c r="H104902" i="2"/>
  <c r="G104902" i="2"/>
  <c r="S104902" i="2" s="1"/>
  <c r="H104901" i="2"/>
  <c r="G104901" i="2"/>
  <c r="S104901" i="2" s="1"/>
  <c r="H104900" i="2"/>
  <c r="G104900" i="2"/>
  <c r="S104900" i="2" s="1"/>
  <c r="H104899" i="2"/>
  <c r="G104899" i="2"/>
  <c r="S104899" i="2" s="1"/>
  <c r="H104898" i="2"/>
  <c r="G104898" i="2"/>
  <c r="S104898" i="2" s="1"/>
  <c r="H104897" i="2"/>
  <c r="G104897" i="2"/>
  <c r="S104897" i="2" s="1"/>
  <c r="H104896" i="2"/>
  <c r="G104896" i="2"/>
  <c r="S104896" i="2" s="1"/>
  <c r="H104895" i="2"/>
  <c r="G104895" i="2"/>
  <c r="S104895" i="2" s="1"/>
  <c r="H104894" i="2"/>
  <c r="G104894" i="2"/>
  <c r="S104894" i="2" s="1"/>
  <c r="H104893" i="2"/>
  <c r="G104893" i="2"/>
  <c r="S104893" i="2" s="1"/>
  <c r="H104892" i="2"/>
  <c r="G104892" i="2"/>
  <c r="S104892" i="2" s="1"/>
  <c r="H104891" i="2"/>
  <c r="G104891" i="2"/>
  <c r="S104891" i="2" s="1"/>
  <c r="H104890" i="2"/>
  <c r="G104890" i="2"/>
  <c r="S104890" i="2" s="1"/>
  <c r="H104889" i="2"/>
  <c r="G104889" i="2"/>
  <c r="S104889" i="2" s="1"/>
  <c r="H104888" i="2"/>
  <c r="G104888" i="2"/>
  <c r="S104888" i="2" s="1"/>
  <c r="H104887" i="2"/>
  <c r="G104887" i="2"/>
  <c r="S104887" i="2" s="1"/>
  <c r="H104886" i="2"/>
  <c r="G104886" i="2"/>
  <c r="S104886" i="2" s="1"/>
  <c r="H104885" i="2"/>
  <c r="G104885" i="2"/>
  <c r="S104885" i="2" s="1"/>
  <c r="H104884" i="2"/>
  <c r="G104884" i="2"/>
  <c r="S104884" i="2" s="1"/>
  <c r="H104883" i="2"/>
  <c r="G104883" i="2"/>
  <c r="S104883" i="2" s="1"/>
  <c r="H104882" i="2"/>
  <c r="G104882" i="2"/>
  <c r="S104882" i="2" s="1"/>
  <c r="H104881" i="2"/>
  <c r="G104881" i="2"/>
  <c r="S104881" i="2" s="1"/>
  <c r="H104880" i="2"/>
  <c r="G104880" i="2"/>
  <c r="S104880" i="2" s="1"/>
  <c r="H104879" i="2"/>
  <c r="G104879" i="2"/>
  <c r="S104879" i="2" s="1"/>
  <c r="H104878" i="2"/>
  <c r="G104878" i="2"/>
  <c r="S104878" i="2" s="1"/>
  <c r="H104877" i="2"/>
  <c r="G104877" i="2"/>
  <c r="S104877" i="2" s="1"/>
  <c r="H104876" i="2"/>
  <c r="G104876" i="2"/>
  <c r="S104876" i="2" s="1"/>
  <c r="H104875" i="2"/>
  <c r="G104875" i="2"/>
  <c r="S104875" i="2" s="1"/>
  <c r="H104874" i="2"/>
  <c r="G104874" i="2"/>
  <c r="S104874" i="2" s="1"/>
  <c r="H104873" i="2"/>
  <c r="G104873" i="2"/>
  <c r="S104873" i="2" s="1"/>
  <c r="H104872" i="2"/>
  <c r="G104872" i="2"/>
  <c r="S104872" i="2" s="1"/>
  <c r="H104871" i="2"/>
  <c r="G104871" i="2"/>
  <c r="S104871" i="2" s="1"/>
  <c r="H104870" i="2"/>
  <c r="G104870" i="2"/>
  <c r="S104870" i="2" s="1"/>
  <c r="H104869" i="2"/>
  <c r="G104869" i="2"/>
  <c r="S104869" i="2" s="1"/>
  <c r="H104868" i="2"/>
  <c r="G104868" i="2"/>
  <c r="S104868" i="2" s="1"/>
  <c r="H104867" i="2"/>
  <c r="G104867" i="2"/>
  <c r="S104867" i="2" s="1"/>
  <c r="H104866" i="2"/>
  <c r="G104866" i="2"/>
  <c r="S104866" i="2" s="1"/>
  <c r="H104865" i="2"/>
  <c r="G104865" i="2"/>
  <c r="S104865" i="2" s="1"/>
  <c r="H104864" i="2"/>
  <c r="G104864" i="2"/>
  <c r="S104864" i="2" s="1"/>
  <c r="H104863" i="2"/>
  <c r="G104863" i="2"/>
  <c r="S104863" i="2" s="1"/>
  <c r="H104862" i="2"/>
  <c r="G104862" i="2"/>
  <c r="S104862" i="2" s="1"/>
  <c r="H104861" i="2"/>
  <c r="G104861" i="2"/>
  <c r="S104861" i="2" s="1"/>
  <c r="H104860" i="2"/>
  <c r="G104860" i="2"/>
  <c r="S104860" i="2" s="1"/>
  <c r="H104859" i="2"/>
  <c r="G104859" i="2"/>
  <c r="S104859" i="2" s="1"/>
  <c r="H104858" i="2"/>
  <c r="G104858" i="2"/>
  <c r="S104858" i="2" s="1"/>
  <c r="H104857" i="2"/>
  <c r="G104857" i="2"/>
  <c r="S104857" i="2" s="1"/>
  <c r="H104856" i="2"/>
  <c r="G104856" i="2"/>
  <c r="S104856" i="2" s="1"/>
  <c r="H104855" i="2"/>
  <c r="G104855" i="2"/>
  <c r="S104855" i="2" s="1"/>
  <c r="H104854" i="2"/>
  <c r="G104854" i="2"/>
  <c r="S104854" i="2" s="1"/>
  <c r="H104853" i="2"/>
  <c r="G104853" i="2"/>
  <c r="S104853" i="2" s="1"/>
  <c r="H104852" i="2"/>
  <c r="G104852" i="2"/>
  <c r="S104852" i="2" s="1"/>
  <c r="H104851" i="2"/>
  <c r="G104851" i="2"/>
  <c r="S104851" i="2" s="1"/>
  <c r="H104850" i="2"/>
  <c r="G104850" i="2"/>
  <c r="S104850" i="2" s="1"/>
  <c r="H104849" i="2"/>
  <c r="G104849" i="2"/>
  <c r="S104849" i="2" s="1"/>
  <c r="H104848" i="2"/>
  <c r="G104848" i="2"/>
  <c r="S104848" i="2" s="1"/>
  <c r="H104847" i="2"/>
  <c r="G104847" i="2"/>
  <c r="S104847" i="2" s="1"/>
  <c r="H104846" i="2"/>
  <c r="G104846" i="2"/>
  <c r="S104846" i="2" s="1"/>
  <c r="H104845" i="2"/>
  <c r="G104845" i="2"/>
  <c r="S104845" i="2" s="1"/>
  <c r="H104844" i="2"/>
  <c r="G104844" i="2"/>
  <c r="S104844" i="2" s="1"/>
  <c r="H104843" i="2"/>
  <c r="G104843" i="2"/>
  <c r="S104843" i="2" s="1"/>
  <c r="H104842" i="2"/>
  <c r="G104842" i="2"/>
  <c r="S104842" i="2" s="1"/>
  <c r="H104841" i="2"/>
  <c r="G104841" i="2"/>
  <c r="S104841" i="2" s="1"/>
  <c r="H104840" i="2"/>
  <c r="G104840" i="2"/>
  <c r="S104840" i="2" s="1"/>
  <c r="H104839" i="2"/>
  <c r="G104839" i="2"/>
  <c r="S104839" i="2" s="1"/>
  <c r="H104838" i="2"/>
  <c r="G104838" i="2"/>
  <c r="S104838" i="2" s="1"/>
  <c r="H104837" i="2"/>
  <c r="G104837" i="2"/>
  <c r="S104837" i="2" s="1"/>
  <c r="H104836" i="2"/>
  <c r="G104836" i="2"/>
  <c r="S104836" i="2" s="1"/>
  <c r="H104835" i="2"/>
  <c r="G104835" i="2"/>
  <c r="S104835" i="2" s="1"/>
  <c r="H104834" i="2"/>
  <c r="G104834" i="2"/>
  <c r="S104834" i="2" s="1"/>
  <c r="H104833" i="2"/>
  <c r="G104833" i="2"/>
  <c r="S104833" i="2" s="1"/>
  <c r="H104832" i="2"/>
  <c r="G104832" i="2"/>
  <c r="S104832" i="2" s="1"/>
  <c r="H104831" i="2"/>
  <c r="G104831" i="2"/>
  <c r="S104831" i="2" s="1"/>
  <c r="H104830" i="2"/>
  <c r="G104830" i="2"/>
  <c r="S104830" i="2" s="1"/>
  <c r="H104829" i="2"/>
  <c r="G104829" i="2"/>
  <c r="S104829" i="2" s="1"/>
  <c r="H104828" i="2"/>
  <c r="G104828" i="2"/>
  <c r="S104828" i="2" s="1"/>
  <c r="H104827" i="2"/>
  <c r="G104827" i="2"/>
  <c r="S104827" i="2" s="1"/>
  <c r="H104826" i="2"/>
  <c r="G104826" i="2"/>
  <c r="S104826" i="2" s="1"/>
  <c r="H104825" i="2"/>
  <c r="G104825" i="2"/>
  <c r="S104825" i="2" s="1"/>
  <c r="H104824" i="2"/>
  <c r="G104824" i="2"/>
  <c r="S104824" i="2" s="1"/>
  <c r="H104823" i="2"/>
  <c r="G104823" i="2"/>
  <c r="S104823" i="2" s="1"/>
  <c r="H104822" i="2"/>
  <c r="G104822" i="2"/>
  <c r="S104822" i="2" s="1"/>
  <c r="H104821" i="2"/>
  <c r="G104821" i="2"/>
  <c r="S104821" i="2" s="1"/>
  <c r="H104820" i="2"/>
  <c r="G104820" i="2"/>
  <c r="S104820" i="2" s="1"/>
  <c r="H104819" i="2"/>
  <c r="G104819" i="2"/>
  <c r="S104819" i="2" s="1"/>
  <c r="H104818" i="2"/>
  <c r="G104818" i="2"/>
  <c r="S104818" i="2" s="1"/>
  <c r="H104817" i="2"/>
  <c r="G104817" i="2"/>
  <c r="S104817" i="2" s="1"/>
  <c r="H104816" i="2"/>
  <c r="G104816" i="2"/>
  <c r="S104816" i="2" s="1"/>
  <c r="H104815" i="2"/>
  <c r="G104815" i="2"/>
  <c r="S104815" i="2" s="1"/>
  <c r="H104814" i="2"/>
  <c r="G104814" i="2"/>
  <c r="S104814" i="2" s="1"/>
  <c r="H104813" i="2"/>
  <c r="G104813" i="2"/>
  <c r="S104813" i="2" s="1"/>
  <c r="H104812" i="2"/>
  <c r="G104812" i="2"/>
  <c r="S104812" i="2" s="1"/>
  <c r="H104811" i="2"/>
  <c r="G104811" i="2"/>
  <c r="S104811" i="2" s="1"/>
  <c r="H104810" i="2"/>
  <c r="G104810" i="2"/>
  <c r="S104810" i="2" s="1"/>
  <c r="H104809" i="2"/>
  <c r="G104809" i="2"/>
  <c r="S104809" i="2" s="1"/>
  <c r="H104808" i="2"/>
  <c r="G104808" i="2"/>
  <c r="S104808" i="2" s="1"/>
  <c r="H104807" i="2"/>
  <c r="G104807" i="2"/>
  <c r="S104807" i="2" s="1"/>
  <c r="H104806" i="2"/>
  <c r="G104806" i="2"/>
  <c r="S104806" i="2" s="1"/>
  <c r="H104805" i="2"/>
  <c r="G104805" i="2"/>
  <c r="S104805" i="2" s="1"/>
  <c r="H104804" i="2"/>
  <c r="G104804" i="2"/>
  <c r="S104804" i="2" s="1"/>
  <c r="H104803" i="2"/>
  <c r="G104803" i="2"/>
  <c r="S104803" i="2" s="1"/>
  <c r="H104802" i="2"/>
  <c r="G104802" i="2"/>
  <c r="S104802" i="2" s="1"/>
  <c r="H104801" i="2"/>
  <c r="G104801" i="2"/>
  <c r="S104801" i="2" s="1"/>
  <c r="H104800" i="2"/>
  <c r="G104800" i="2"/>
  <c r="S104800" i="2" s="1"/>
  <c r="H104799" i="2"/>
  <c r="G104799" i="2"/>
  <c r="S104799" i="2" s="1"/>
  <c r="H104798" i="2"/>
  <c r="G104798" i="2"/>
  <c r="S104798" i="2" s="1"/>
  <c r="H104797" i="2"/>
  <c r="G104797" i="2"/>
  <c r="S104797" i="2" s="1"/>
  <c r="H104796" i="2"/>
  <c r="G104796" i="2"/>
  <c r="S104796" i="2" s="1"/>
  <c r="H104795" i="2"/>
  <c r="G104795" i="2"/>
  <c r="S104795" i="2" s="1"/>
  <c r="H104794" i="2"/>
  <c r="G104794" i="2"/>
  <c r="S104794" i="2" s="1"/>
  <c r="H104793" i="2"/>
  <c r="G104793" i="2"/>
  <c r="S104793" i="2" s="1"/>
  <c r="H104792" i="2"/>
  <c r="G104792" i="2"/>
  <c r="S104792" i="2" s="1"/>
  <c r="H104791" i="2"/>
  <c r="G104791" i="2"/>
  <c r="S104791" i="2" s="1"/>
  <c r="H104790" i="2"/>
  <c r="G104790" i="2"/>
  <c r="S104790" i="2" s="1"/>
  <c r="H104789" i="2"/>
  <c r="G104789" i="2"/>
  <c r="S104789" i="2" s="1"/>
  <c r="H104788" i="2"/>
  <c r="G104788" i="2"/>
  <c r="S104788" i="2" s="1"/>
  <c r="H104787" i="2"/>
  <c r="G104787" i="2"/>
  <c r="S104787" i="2" s="1"/>
  <c r="H104786" i="2"/>
  <c r="G104786" i="2"/>
  <c r="S104786" i="2" s="1"/>
  <c r="H104785" i="2"/>
  <c r="G104785" i="2"/>
  <c r="S104785" i="2" s="1"/>
  <c r="H104784" i="2"/>
  <c r="G104784" i="2"/>
  <c r="S104784" i="2" s="1"/>
  <c r="H104783" i="2"/>
  <c r="G104783" i="2"/>
  <c r="S104783" i="2" s="1"/>
  <c r="H104782" i="2"/>
  <c r="G104782" i="2"/>
  <c r="S104782" i="2" s="1"/>
  <c r="H104781" i="2"/>
  <c r="G104781" i="2"/>
  <c r="S104781" i="2" s="1"/>
  <c r="H104780" i="2"/>
  <c r="G104780" i="2"/>
  <c r="S104780" i="2" s="1"/>
  <c r="H104779" i="2"/>
  <c r="G104779" i="2"/>
  <c r="S104779" i="2" s="1"/>
  <c r="H104778" i="2"/>
  <c r="G104778" i="2"/>
  <c r="S104778" i="2" s="1"/>
  <c r="H104777" i="2"/>
  <c r="G104777" i="2"/>
  <c r="S104777" i="2" s="1"/>
  <c r="H104776" i="2"/>
  <c r="G104776" i="2"/>
  <c r="S104776" i="2" s="1"/>
  <c r="H104775" i="2"/>
  <c r="G104775" i="2"/>
  <c r="S104775" i="2" s="1"/>
  <c r="H104774" i="2"/>
  <c r="G104774" i="2"/>
  <c r="S104774" i="2" s="1"/>
  <c r="H104773" i="2"/>
  <c r="G104773" i="2"/>
  <c r="S104773" i="2" s="1"/>
  <c r="H104772" i="2"/>
  <c r="G104772" i="2"/>
  <c r="S104772" i="2" s="1"/>
  <c r="H104771" i="2"/>
  <c r="G104771" i="2"/>
  <c r="S104771" i="2" s="1"/>
  <c r="H104770" i="2"/>
  <c r="G104770" i="2"/>
  <c r="S104770" i="2" s="1"/>
  <c r="H104769" i="2"/>
  <c r="G104769" i="2"/>
  <c r="S104769" i="2" s="1"/>
  <c r="H104768" i="2"/>
  <c r="G104768" i="2"/>
  <c r="S104768" i="2" s="1"/>
  <c r="H104767" i="2"/>
  <c r="G104767" i="2"/>
  <c r="S104767" i="2" s="1"/>
  <c r="H104766" i="2"/>
  <c r="G104766" i="2"/>
  <c r="S104766" i="2" s="1"/>
  <c r="H104765" i="2"/>
  <c r="G104765" i="2"/>
  <c r="S104765" i="2" s="1"/>
  <c r="H104764" i="2"/>
  <c r="G104764" i="2"/>
  <c r="S104764" i="2" s="1"/>
  <c r="H104763" i="2"/>
  <c r="G104763" i="2"/>
  <c r="S104763" i="2" s="1"/>
  <c r="H104762" i="2"/>
  <c r="G104762" i="2"/>
  <c r="S104762" i="2" s="1"/>
  <c r="H104761" i="2"/>
  <c r="G104761" i="2"/>
  <c r="S104761" i="2" s="1"/>
  <c r="H104760" i="2"/>
  <c r="G104760" i="2"/>
  <c r="S104760" i="2" s="1"/>
  <c r="H104759" i="2"/>
  <c r="G104759" i="2"/>
  <c r="S104759" i="2" s="1"/>
  <c r="H104758" i="2"/>
  <c r="G104758" i="2"/>
  <c r="S104758" i="2" s="1"/>
  <c r="H104757" i="2"/>
  <c r="G104757" i="2"/>
  <c r="S104757" i="2" s="1"/>
  <c r="H104756" i="2"/>
  <c r="G104756" i="2"/>
  <c r="S104756" i="2" s="1"/>
  <c r="H104755" i="2"/>
  <c r="G104755" i="2"/>
  <c r="S104755" i="2" s="1"/>
  <c r="H104754" i="2"/>
  <c r="G104754" i="2"/>
  <c r="S104754" i="2" s="1"/>
  <c r="H104753" i="2"/>
  <c r="G104753" i="2"/>
  <c r="S104753" i="2" s="1"/>
  <c r="H104752" i="2"/>
  <c r="G104752" i="2"/>
  <c r="S104752" i="2" s="1"/>
  <c r="H104751" i="2"/>
  <c r="G104751" i="2"/>
  <c r="S104751" i="2" s="1"/>
  <c r="H104750" i="2"/>
  <c r="G104750" i="2"/>
  <c r="S104750" i="2" s="1"/>
  <c r="H104749" i="2"/>
  <c r="G104749" i="2"/>
  <c r="S104749" i="2" s="1"/>
  <c r="H104748" i="2"/>
  <c r="G104748" i="2"/>
  <c r="S104748" i="2" s="1"/>
  <c r="H104747" i="2"/>
  <c r="G104747" i="2"/>
  <c r="S104747" i="2" s="1"/>
  <c r="H104746" i="2"/>
  <c r="G104746" i="2"/>
  <c r="S104746" i="2" s="1"/>
  <c r="H104745" i="2"/>
  <c r="G104745" i="2"/>
  <c r="S104745" i="2" s="1"/>
  <c r="H104744" i="2"/>
  <c r="G104744" i="2"/>
  <c r="S104744" i="2" s="1"/>
  <c r="H104743" i="2"/>
  <c r="G104743" i="2"/>
  <c r="S104743" i="2" s="1"/>
  <c r="H104742" i="2"/>
  <c r="G104742" i="2"/>
  <c r="S104742" i="2" s="1"/>
  <c r="H104741" i="2"/>
  <c r="G104741" i="2"/>
  <c r="S104741" i="2" s="1"/>
  <c r="H104740" i="2"/>
  <c r="G104740" i="2"/>
  <c r="S104740" i="2" s="1"/>
  <c r="H104739" i="2"/>
  <c r="G104739" i="2"/>
  <c r="S104739" i="2" s="1"/>
  <c r="H104738" i="2"/>
  <c r="G104738" i="2"/>
  <c r="S104738" i="2" s="1"/>
  <c r="H104737" i="2"/>
  <c r="G104737" i="2"/>
  <c r="S104737" i="2" s="1"/>
  <c r="H104736" i="2"/>
  <c r="G104736" i="2"/>
  <c r="S104736" i="2" s="1"/>
  <c r="H104735" i="2"/>
  <c r="G104735" i="2"/>
  <c r="S104735" i="2" s="1"/>
  <c r="H104734" i="2"/>
  <c r="G104734" i="2"/>
  <c r="S104734" i="2" s="1"/>
  <c r="H104733" i="2"/>
  <c r="G104733" i="2"/>
  <c r="S104733" i="2" s="1"/>
  <c r="H104732" i="2"/>
  <c r="G104732" i="2"/>
  <c r="S104732" i="2" s="1"/>
  <c r="H104731" i="2"/>
  <c r="G104731" i="2"/>
  <c r="S104731" i="2" s="1"/>
  <c r="H104730" i="2"/>
  <c r="G104730" i="2"/>
  <c r="S104730" i="2" s="1"/>
  <c r="H104729" i="2"/>
  <c r="G104729" i="2"/>
  <c r="S104729" i="2" s="1"/>
  <c r="H104728" i="2"/>
  <c r="G104728" i="2"/>
  <c r="S104728" i="2" s="1"/>
  <c r="H104727" i="2"/>
  <c r="G104727" i="2"/>
  <c r="S104727" i="2" s="1"/>
  <c r="H104726" i="2"/>
  <c r="G104726" i="2"/>
  <c r="S104726" i="2" s="1"/>
  <c r="H104725" i="2"/>
  <c r="G104725" i="2"/>
  <c r="S104725" i="2" s="1"/>
  <c r="H104724" i="2"/>
  <c r="G104724" i="2"/>
  <c r="S104724" i="2" s="1"/>
  <c r="H104723" i="2"/>
  <c r="G104723" i="2"/>
  <c r="S104723" i="2" s="1"/>
  <c r="H104722" i="2"/>
  <c r="G104722" i="2"/>
  <c r="S104722" i="2" s="1"/>
  <c r="H104721" i="2"/>
  <c r="G104721" i="2"/>
  <c r="S104721" i="2" s="1"/>
  <c r="H104720" i="2"/>
  <c r="G104720" i="2"/>
  <c r="S104720" i="2" s="1"/>
  <c r="H104719" i="2"/>
  <c r="G104719" i="2"/>
  <c r="S104719" i="2" s="1"/>
  <c r="H104718" i="2"/>
  <c r="G104718" i="2"/>
  <c r="S104718" i="2" s="1"/>
  <c r="H104717" i="2"/>
  <c r="G104717" i="2"/>
  <c r="S104717" i="2" s="1"/>
  <c r="H104716" i="2"/>
  <c r="G104716" i="2"/>
  <c r="S104716" i="2" s="1"/>
  <c r="H104715" i="2"/>
  <c r="G104715" i="2"/>
  <c r="S104715" i="2" s="1"/>
  <c r="H104714" i="2"/>
  <c r="G104714" i="2"/>
  <c r="S104714" i="2" s="1"/>
  <c r="H104713" i="2"/>
  <c r="G104713" i="2"/>
  <c r="S104713" i="2" s="1"/>
  <c r="H104712" i="2"/>
  <c r="G104712" i="2"/>
  <c r="S104712" i="2" s="1"/>
  <c r="H104711" i="2"/>
  <c r="G104711" i="2"/>
  <c r="S104711" i="2" s="1"/>
  <c r="H104710" i="2"/>
  <c r="G104710" i="2"/>
  <c r="S104710" i="2" s="1"/>
  <c r="H104709" i="2"/>
  <c r="G104709" i="2"/>
  <c r="S104709" i="2" s="1"/>
  <c r="H104708" i="2"/>
  <c r="G104708" i="2"/>
  <c r="S104708" i="2" s="1"/>
  <c r="H104707" i="2"/>
  <c r="G104707" i="2"/>
  <c r="S104707" i="2" s="1"/>
  <c r="H104706" i="2"/>
  <c r="G104706" i="2"/>
  <c r="S104706" i="2" s="1"/>
  <c r="H104705" i="2"/>
  <c r="G104705" i="2"/>
  <c r="S104705" i="2" s="1"/>
  <c r="H104704" i="2"/>
  <c r="G104704" i="2"/>
  <c r="S104704" i="2" s="1"/>
  <c r="H104703" i="2"/>
  <c r="G104703" i="2"/>
  <c r="S104703" i="2" s="1"/>
  <c r="H104702" i="2"/>
  <c r="G104702" i="2"/>
  <c r="S104702" i="2" s="1"/>
  <c r="H104701" i="2"/>
  <c r="G104701" i="2"/>
  <c r="S104701" i="2" s="1"/>
  <c r="H104700" i="2"/>
  <c r="G104700" i="2"/>
  <c r="S104700" i="2" s="1"/>
  <c r="H104699" i="2"/>
  <c r="G104699" i="2"/>
  <c r="S104699" i="2" s="1"/>
  <c r="H104698" i="2"/>
  <c r="G104698" i="2"/>
  <c r="S104698" i="2" s="1"/>
  <c r="H104697" i="2"/>
  <c r="G104697" i="2"/>
  <c r="S104697" i="2" s="1"/>
  <c r="H104696" i="2"/>
  <c r="G104696" i="2"/>
  <c r="S104696" i="2" s="1"/>
  <c r="H104695" i="2"/>
  <c r="G104695" i="2"/>
  <c r="S104695" i="2" s="1"/>
  <c r="H104694" i="2"/>
  <c r="G104694" i="2"/>
  <c r="S104694" i="2" s="1"/>
  <c r="H104693" i="2"/>
  <c r="G104693" i="2"/>
  <c r="S104693" i="2" s="1"/>
  <c r="H104692" i="2"/>
  <c r="G104692" i="2"/>
  <c r="S104692" i="2" s="1"/>
  <c r="H104691" i="2"/>
  <c r="G104691" i="2"/>
  <c r="S104691" i="2" s="1"/>
  <c r="H104690" i="2"/>
  <c r="G104690" i="2"/>
  <c r="S104690" i="2" s="1"/>
  <c r="H104689" i="2"/>
  <c r="G104689" i="2"/>
  <c r="S104689" i="2" s="1"/>
  <c r="H104688" i="2"/>
  <c r="G104688" i="2"/>
  <c r="S104688" i="2" s="1"/>
  <c r="H104687" i="2"/>
  <c r="G104687" i="2"/>
  <c r="S104687" i="2" s="1"/>
  <c r="H104686" i="2"/>
  <c r="G104686" i="2"/>
  <c r="S104686" i="2" s="1"/>
  <c r="H104685" i="2"/>
  <c r="G104685" i="2"/>
  <c r="S104685" i="2" s="1"/>
  <c r="H104684" i="2"/>
  <c r="G104684" i="2"/>
  <c r="S104684" i="2" s="1"/>
  <c r="H104683" i="2"/>
  <c r="G104683" i="2"/>
  <c r="S104683" i="2" s="1"/>
  <c r="H104682" i="2"/>
  <c r="G104682" i="2"/>
  <c r="S104682" i="2" s="1"/>
  <c r="H104681" i="2"/>
  <c r="G104681" i="2"/>
  <c r="S104681" i="2" s="1"/>
  <c r="H104680" i="2"/>
  <c r="G104680" i="2"/>
  <c r="S104680" i="2" s="1"/>
  <c r="H104679" i="2"/>
  <c r="G104679" i="2"/>
  <c r="S104679" i="2" s="1"/>
  <c r="H104678" i="2"/>
  <c r="G104678" i="2"/>
  <c r="S104678" i="2" s="1"/>
  <c r="H104677" i="2"/>
  <c r="G104677" i="2"/>
  <c r="S104677" i="2" s="1"/>
  <c r="H104676" i="2"/>
  <c r="G104676" i="2"/>
  <c r="S104676" i="2" s="1"/>
  <c r="H104675" i="2"/>
  <c r="G104675" i="2"/>
  <c r="S104675" i="2" s="1"/>
  <c r="H104674" i="2"/>
  <c r="G104674" i="2"/>
  <c r="S104674" i="2" s="1"/>
  <c r="H104673" i="2"/>
  <c r="G104673" i="2"/>
  <c r="S104673" i="2" s="1"/>
  <c r="H104672" i="2"/>
  <c r="G104672" i="2"/>
  <c r="S104672" i="2" s="1"/>
  <c r="H104671" i="2"/>
  <c r="G104671" i="2"/>
  <c r="S104671" i="2" s="1"/>
  <c r="H104670" i="2"/>
  <c r="G104670" i="2"/>
  <c r="S104670" i="2" s="1"/>
  <c r="H104669" i="2"/>
  <c r="G104669" i="2"/>
  <c r="S104669" i="2" s="1"/>
  <c r="H104668" i="2"/>
  <c r="G104668" i="2"/>
  <c r="S104668" i="2" s="1"/>
  <c r="H104667" i="2"/>
  <c r="G104667" i="2"/>
  <c r="S104667" i="2" s="1"/>
  <c r="H104666" i="2"/>
  <c r="G104666" i="2"/>
  <c r="S104666" i="2" s="1"/>
  <c r="H104665" i="2"/>
  <c r="G104665" i="2"/>
  <c r="S104665" i="2" s="1"/>
  <c r="H104664" i="2"/>
  <c r="G104664" i="2"/>
  <c r="S104664" i="2" s="1"/>
  <c r="H104663" i="2"/>
  <c r="G104663" i="2"/>
  <c r="S104663" i="2" s="1"/>
  <c r="H104662" i="2"/>
  <c r="G104662" i="2"/>
  <c r="S104662" i="2" s="1"/>
  <c r="H104661" i="2"/>
  <c r="G104661" i="2"/>
  <c r="S104661" i="2" s="1"/>
  <c r="H104660" i="2"/>
  <c r="G104660" i="2"/>
  <c r="S104660" i="2" s="1"/>
  <c r="H104659" i="2"/>
  <c r="G104659" i="2"/>
  <c r="S104659" i="2" s="1"/>
  <c r="H104658" i="2"/>
  <c r="G104658" i="2"/>
  <c r="S104658" i="2" s="1"/>
  <c r="H104657" i="2"/>
  <c r="G104657" i="2"/>
  <c r="S104657" i="2" s="1"/>
  <c r="H104656" i="2"/>
  <c r="G104656" i="2"/>
  <c r="S104656" i="2" s="1"/>
  <c r="H104655" i="2"/>
  <c r="G104655" i="2"/>
  <c r="S104655" i="2" s="1"/>
  <c r="H104654" i="2"/>
  <c r="G104654" i="2"/>
  <c r="S104654" i="2" s="1"/>
  <c r="H104653" i="2"/>
  <c r="G104653" i="2"/>
  <c r="S104653" i="2" s="1"/>
  <c r="H104652" i="2"/>
  <c r="G104652" i="2"/>
  <c r="S104652" i="2" s="1"/>
  <c r="H104651" i="2"/>
  <c r="G104651" i="2"/>
  <c r="S104651" i="2" s="1"/>
  <c r="H104650" i="2"/>
  <c r="G104650" i="2"/>
  <c r="S104650" i="2" s="1"/>
  <c r="H104649" i="2"/>
  <c r="G104649" i="2"/>
  <c r="S104649" i="2" s="1"/>
  <c r="H104648" i="2"/>
  <c r="G104648" i="2"/>
  <c r="S104648" i="2" s="1"/>
  <c r="H104647" i="2"/>
  <c r="G104647" i="2"/>
  <c r="S104647" i="2" s="1"/>
  <c r="H104646" i="2"/>
  <c r="G104646" i="2"/>
  <c r="S104646" i="2" s="1"/>
  <c r="H104645" i="2"/>
  <c r="G104645" i="2"/>
  <c r="S104645" i="2" s="1"/>
  <c r="H104644" i="2"/>
  <c r="G104644" i="2"/>
  <c r="S104644" i="2" s="1"/>
  <c r="H104643" i="2"/>
  <c r="G104643" i="2"/>
  <c r="S104643" i="2" s="1"/>
  <c r="H104642" i="2"/>
  <c r="G104642" i="2"/>
  <c r="S104642" i="2" s="1"/>
  <c r="H104641" i="2"/>
  <c r="G104641" i="2"/>
  <c r="S104641" i="2" s="1"/>
  <c r="H104640" i="2"/>
  <c r="G104640" i="2"/>
  <c r="S104640" i="2" s="1"/>
  <c r="H104639" i="2"/>
  <c r="G104639" i="2"/>
  <c r="S104639" i="2" s="1"/>
  <c r="H104638" i="2"/>
  <c r="G104638" i="2"/>
  <c r="S104638" i="2" s="1"/>
  <c r="H104637" i="2"/>
  <c r="G104637" i="2"/>
  <c r="S104637" i="2" s="1"/>
  <c r="H104636" i="2"/>
  <c r="G104636" i="2"/>
  <c r="S104636" i="2" s="1"/>
  <c r="H104635" i="2"/>
  <c r="G104635" i="2"/>
  <c r="S104635" i="2" s="1"/>
  <c r="H104634" i="2"/>
  <c r="G104634" i="2"/>
  <c r="S104634" i="2" s="1"/>
  <c r="H104633" i="2"/>
  <c r="G104633" i="2"/>
  <c r="S104633" i="2" s="1"/>
  <c r="H104632" i="2"/>
  <c r="G104632" i="2"/>
  <c r="S104632" i="2" s="1"/>
  <c r="H104631" i="2"/>
  <c r="G104631" i="2"/>
  <c r="S104631" i="2" s="1"/>
  <c r="H104630" i="2"/>
  <c r="G104630" i="2"/>
  <c r="S104630" i="2" s="1"/>
  <c r="H104629" i="2"/>
  <c r="G104629" i="2"/>
  <c r="S104629" i="2" s="1"/>
  <c r="H104628" i="2"/>
  <c r="G104628" i="2"/>
  <c r="S104628" i="2" s="1"/>
  <c r="H104627" i="2"/>
  <c r="G104627" i="2"/>
  <c r="S104627" i="2" s="1"/>
  <c r="H104626" i="2"/>
  <c r="G104626" i="2"/>
  <c r="S104626" i="2" s="1"/>
  <c r="H104625" i="2"/>
  <c r="G104625" i="2"/>
  <c r="S104625" i="2" s="1"/>
  <c r="H104624" i="2"/>
  <c r="G104624" i="2"/>
  <c r="S104624" i="2" s="1"/>
  <c r="H104623" i="2"/>
  <c r="G104623" i="2"/>
  <c r="S104623" i="2" s="1"/>
  <c r="H104622" i="2"/>
  <c r="G104622" i="2"/>
  <c r="S104622" i="2" s="1"/>
  <c r="H104621" i="2"/>
  <c r="G104621" i="2"/>
  <c r="S104621" i="2" s="1"/>
  <c r="H104620" i="2"/>
  <c r="G104620" i="2"/>
  <c r="S104620" i="2" s="1"/>
  <c r="H104619" i="2"/>
  <c r="G104619" i="2"/>
  <c r="S104619" i="2" s="1"/>
  <c r="H104618" i="2"/>
  <c r="G104618" i="2"/>
  <c r="S104618" i="2" s="1"/>
  <c r="H104617" i="2"/>
  <c r="G104617" i="2"/>
  <c r="S104617" i="2" s="1"/>
  <c r="H104616" i="2"/>
  <c r="G104616" i="2"/>
  <c r="S104616" i="2" s="1"/>
  <c r="H104615" i="2"/>
  <c r="G104615" i="2"/>
  <c r="S104615" i="2" s="1"/>
  <c r="H104614" i="2"/>
  <c r="G104614" i="2"/>
  <c r="S104614" i="2" s="1"/>
  <c r="H104613" i="2"/>
  <c r="G104613" i="2"/>
  <c r="S104613" i="2" s="1"/>
  <c r="H104612" i="2"/>
  <c r="G104612" i="2"/>
  <c r="S104612" i="2" s="1"/>
  <c r="H104611" i="2"/>
  <c r="G104611" i="2"/>
  <c r="S104611" i="2" s="1"/>
  <c r="H104610" i="2"/>
  <c r="G104610" i="2"/>
  <c r="S104610" i="2" s="1"/>
  <c r="H104609" i="2"/>
  <c r="G104609" i="2"/>
  <c r="S104609" i="2" s="1"/>
  <c r="H104608" i="2"/>
  <c r="G104608" i="2"/>
  <c r="S104608" i="2" s="1"/>
  <c r="H104607" i="2"/>
  <c r="G104607" i="2"/>
  <c r="S104607" i="2" s="1"/>
  <c r="H104606" i="2"/>
  <c r="G104606" i="2"/>
  <c r="S104606" i="2" s="1"/>
  <c r="H104605" i="2"/>
  <c r="G104605" i="2"/>
  <c r="S104605" i="2" s="1"/>
  <c r="H104604" i="2"/>
  <c r="G104604" i="2"/>
  <c r="S104604" i="2" s="1"/>
  <c r="H104603" i="2"/>
  <c r="G104603" i="2"/>
  <c r="S104603" i="2" s="1"/>
  <c r="H104602" i="2"/>
  <c r="G104602" i="2"/>
  <c r="S104602" i="2" s="1"/>
  <c r="H104601" i="2"/>
  <c r="G104601" i="2"/>
  <c r="S104601" i="2" s="1"/>
  <c r="H104600" i="2"/>
  <c r="G104600" i="2"/>
  <c r="S104600" i="2" s="1"/>
  <c r="H104599" i="2"/>
  <c r="G104599" i="2"/>
  <c r="S104599" i="2" s="1"/>
  <c r="H104598" i="2"/>
  <c r="G104598" i="2"/>
  <c r="S104598" i="2" s="1"/>
  <c r="H104597" i="2"/>
  <c r="G104597" i="2"/>
  <c r="S104597" i="2" s="1"/>
  <c r="H104596" i="2"/>
  <c r="G104596" i="2"/>
  <c r="S104596" i="2" s="1"/>
  <c r="H104595" i="2"/>
  <c r="G104595" i="2"/>
  <c r="S104595" i="2" s="1"/>
  <c r="H104594" i="2"/>
  <c r="G104594" i="2"/>
  <c r="S104594" i="2" s="1"/>
  <c r="H104593" i="2"/>
  <c r="G104593" i="2"/>
  <c r="S104593" i="2" s="1"/>
  <c r="H104592" i="2"/>
  <c r="G104592" i="2"/>
  <c r="S104592" i="2" s="1"/>
  <c r="H104591" i="2"/>
  <c r="G104591" i="2"/>
  <c r="S104591" i="2" s="1"/>
  <c r="H104590" i="2"/>
  <c r="G104590" i="2"/>
  <c r="S104590" i="2" s="1"/>
  <c r="H104589" i="2"/>
  <c r="G104589" i="2"/>
  <c r="S104589" i="2" s="1"/>
  <c r="H104588" i="2"/>
  <c r="G104588" i="2"/>
  <c r="S104588" i="2" s="1"/>
  <c r="H104587" i="2"/>
  <c r="G104587" i="2"/>
  <c r="S104587" i="2" s="1"/>
  <c r="H104586" i="2"/>
  <c r="G104586" i="2"/>
  <c r="S104586" i="2" s="1"/>
  <c r="H104585" i="2"/>
  <c r="G104585" i="2"/>
  <c r="S104585" i="2" s="1"/>
  <c r="H104584" i="2"/>
  <c r="G104584" i="2"/>
  <c r="S104584" i="2" s="1"/>
  <c r="H104583" i="2"/>
  <c r="G104583" i="2"/>
  <c r="S104583" i="2" s="1"/>
  <c r="H104582" i="2"/>
  <c r="G104582" i="2"/>
  <c r="S104582" i="2" s="1"/>
  <c r="H104581" i="2"/>
  <c r="G104581" i="2"/>
  <c r="S104581" i="2" s="1"/>
  <c r="H104580" i="2"/>
  <c r="G104580" i="2"/>
  <c r="S104580" i="2" s="1"/>
  <c r="H104579" i="2"/>
  <c r="G104579" i="2"/>
  <c r="S104579" i="2" s="1"/>
  <c r="H104578" i="2"/>
  <c r="G104578" i="2"/>
  <c r="S104578" i="2" s="1"/>
  <c r="H104577" i="2"/>
  <c r="G104577" i="2"/>
  <c r="S104577" i="2" s="1"/>
  <c r="H104576" i="2"/>
  <c r="G104576" i="2"/>
  <c r="S104576" i="2" s="1"/>
  <c r="H104575" i="2"/>
  <c r="G104575" i="2"/>
  <c r="S104575" i="2" s="1"/>
  <c r="H104574" i="2"/>
  <c r="G104574" i="2"/>
  <c r="S104574" i="2" s="1"/>
  <c r="H104573" i="2"/>
  <c r="G104573" i="2"/>
  <c r="S104573" i="2" s="1"/>
  <c r="H104572" i="2"/>
  <c r="G104572" i="2"/>
  <c r="S104572" i="2" s="1"/>
  <c r="H104571" i="2"/>
  <c r="G104571" i="2"/>
  <c r="S104571" i="2" s="1"/>
  <c r="H104570" i="2"/>
  <c r="G104570" i="2"/>
  <c r="S104570" i="2" s="1"/>
  <c r="H104569" i="2"/>
  <c r="G104569" i="2"/>
  <c r="S104569" i="2" s="1"/>
  <c r="H104568" i="2"/>
  <c r="G104568" i="2"/>
  <c r="S104568" i="2" s="1"/>
  <c r="H104567" i="2"/>
  <c r="G104567" i="2"/>
  <c r="S104567" i="2" s="1"/>
  <c r="H104566" i="2"/>
  <c r="G104566" i="2"/>
  <c r="S104566" i="2" s="1"/>
  <c r="H104565" i="2"/>
  <c r="G104565" i="2"/>
  <c r="S104565" i="2" s="1"/>
  <c r="H104564" i="2"/>
  <c r="G104564" i="2"/>
  <c r="S104564" i="2" s="1"/>
  <c r="H104563" i="2"/>
  <c r="G104563" i="2"/>
  <c r="S104563" i="2" s="1"/>
  <c r="H104562" i="2"/>
  <c r="G104562" i="2"/>
  <c r="S104562" i="2" s="1"/>
  <c r="H104561" i="2"/>
  <c r="G104561" i="2"/>
  <c r="S104561" i="2" s="1"/>
  <c r="H104560" i="2"/>
  <c r="G104560" i="2"/>
  <c r="S104560" i="2" s="1"/>
  <c r="H104559" i="2"/>
  <c r="G104559" i="2"/>
  <c r="S104559" i="2" s="1"/>
  <c r="H104558" i="2"/>
  <c r="G104558" i="2"/>
  <c r="S104558" i="2" s="1"/>
  <c r="H104557" i="2"/>
  <c r="G104557" i="2"/>
  <c r="S104557" i="2" s="1"/>
  <c r="H104556" i="2"/>
  <c r="G104556" i="2"/>
  <c r="S104556" i="2" s="1"/>
  <c r="H104555" i="2"/>
  <c r="G104555" i="2"/>
  <c r="S104555" i="2" s="1"/>
  <c r="H104554" i="2"/>
  <c r="G104554" i="2"/>
  <c r="S104554" i="2" s="1"/>
  <c r="H104553" i="2"/>
  <c r="G104553" i="2"/>
  <c r="S104553" i="2" s="1"/>
  <c r="H104552" i="2"/>
  <c r="G104552" i="2"/>
  <c r="S104552" i="2" s="1"/>
  <c r="H104551" i="2"/>
  <c r="G104551" i="2"/>
  <c r="S104551" i="2" s="1"/>
  <c r="H104550" i="2"/>
  <c r="G104550" i="2"/>
  <c r="S104550" i="2" s="1"/>
  <c r="H104549" i="2"/>
  <c r="G104549" i="2"/>
  <c r="S104549" i="2" s="1"/>
  <c r="H104548" i="2"/>
  <c r="G104548" i="2"/>
  <c r="S104548" i="2" s="1"/>
  <c r="H104547" i="2"/>
  <c r="G104547" i="2"/>
  <c r="S104547" i="2" s="1"/>
  <c r="H104546" i="2"/>
  <c r="G104546" i="2"/>
  <c r="S104546" i="2" s="1"/>
  <c r="H104545" i="2"/>
  <c r="G104545" i="2"/>
  <c r="S104545" i="2" s="1"/>
  <c r="H104544" i="2"/>
  <c r="G104544" i="2"/>
  <c r="S104544" i="2" s="1"/>
  <c r="H104543" i="2"/>
  <c r="G104543" i="2"/>
  <c r="S104543" i="2" s="1"/>
  <c r="H104542" i="2"/>
  <c r="G104542" i="2"/>
  <c r="S104542" i="2" s="1"/>
  <c r="H104541" i="2"/>
  <c r="G104541" i="2"/>
  <c r="S104541" i="2" s="1"/>
  <c r="H104540" i="2"/>
  <c r="G104540" i="2"/>
  <c r="S104540" i="2" s="1"/>
  <c r="H104539" i="2"/>
  <c r="G104539" i="2"/>
  <c r="S104539" i="2" s="1"/>
  <c r="H104538" i="2"/>
  <c r="G104538" i="2"/>
  <c r="S104538" i="2" s="1"/>
  <c r="H104537" i="2"/>
  <c r="G104537" i="2"/>
  <c r="S104537" i="2" s="1"/>
  <c r="H104536" i="2"/>
  <c r="G104536" i="2"/>
  <c r="S104536" i="2" s="1"/>
  <c r="H104535" i="2"/>
  <c r="G104535" i="2"/>
  <c r="S104535" i="2" s="1"/>
  <c r="H104534" i="2"/>
  <c r="G104534" i="2"/>
  <c r="S104534" i="2" s="1"/>
  <c r="H104533" i="2"/>
  <c r="G104533" i="2"/>
  <c r="S104533" i="2" s="1"/>
  <c r="H104532" i="2"/>
  <c r="G104532" i="2"/>
  <c r="S104532" i="2" s="1"/>
  <c r="H104531" i="2"/>
  <c r="G104531" i="2"/>
  <c r="S104531" i="2" s="1"/>
  <c r="H104530" i="2"/>
  <c r="G104530" i="2"/>
  <c r="S104530" i="2" s="1"/>
  <c r="H104529" i="2"/>
  <c r="G104529" i="2"/>
  <c r="S104529" i="2" s="1"/>
  <c r="H104528" i="2"/>
  <c r="G104528" i="2"/>
  <c r="S104528" i="2" s="1"/>
  <c r="H104527" i="2"/>
  <c r="G104527" i="2"/>
  <c r="S104527" i="2" s="1"/>
  <c r="H104526" i="2"/>
  <c r="G104526" i="2"/>
  <c r="S104526" i="2" s="1"/>
  <c r="H104525" i="2"/>
  <c r="G104525" i="2"/>
  <c r="S104525" i="2" s="1"/>
  <c r="H104524" i="2"/>
  <c r="G104524" i="2"/>
  <c r="S104524" i="2" s="1"/>
  <c r="H104523" i="2"/>
  <c r="G104523" i="2"/>
  <c r="S104523" i="2" s="1"/>
  <c r="H104522" i="2"/>
  <c r="G104522" i="2"/>
  <c r="S104522" i="2" s="1"/>
  <c r="H104521" i="2"/>
  <c r="G104521" i="2"/>
  <c r="S104521" i="2" s="1"/>
  <c r="H104520" i="2"/>
  <c r="G104520" i="2"/>
  <c r="S104520" i="2" s="1"/>
  <c r="H104519" i="2"/>
  <c r="G104519" i="2"/>
  <c r="S104519" i="2" s="1"/>
  <c r="H104518" i="2"/>
  <c r="G104518" i="2"/>
  <c r="S104518" i="2" s="1"/>
  <c r="H104517" i="2"/>
  <c r="G104517" i="2"/>
  <c r="S104517" i="2" s="1"/>
  <c r="H104516" i="2"/>
  <c r="G104516" i="2"/>
  <c r="S104516" i="2" s="1"/>
  <c r="H104515" i="2"/>
  <c r="G104515" i="2"/>
  <c r="S104515" i="2" s="1"/>
  <c r="H104514" i="2"/>
  <c r="G104514" i="2"/>
  <c r="S104514" i="2" s="1"/>
  <c r="H104513" i="2"/>
  <c r="G104513" i="2"/>
  <c r="S104513" i="2" s="1"/>
  <c r="H104512" i="2"/>
  <c r="G104512" i="2"/>
  <c r="S104512" i="2" s="1"/>
  <c r="H104511" i="2"/>
  <c r="G104511" i="2"/>
  <c r="S104511" i="2" s="1"/>
  <c r="H104510" i="2"/>
  <c r="G104510" i="2"/>
  <c r="S104510" i="2" s="1"/>
  <c r="H104509" i="2"/>
  <c r="G104509" i="2"/>
  <c r="S104509" i="2" s="1"/>
  <c r="H104508" i="2"/>
  <c r="G104508" i="2"/>
  <c r="S104508" i="2" s="1"/>
  <c r="H104507" i="2"/>
  <c r="G104507" i="2"/>
  <c r="S104507" i="2" s="1"/>
  <c r="H104506" i="2"/>
  <c r="G104506" i="2"/>
  <c r="S104506" i="2" s="1"/>
  <c r="H104505" i="2"/>
  <c r="G104505" i="2"/>
  <c r="S104505" i="2" s="1"/>
  <c r="H104504" i="2"/>
  <c r="G104504" i="2"/>
  <c r="S104504" i="2" s="1"/>
  <c r="H104503" i="2"/>
  <c r="G104503" i="2"/>
  <c r="S104503" i="2" s="1"/>
  <c r="H104502" i="2"/>
  <c r="G104502" i="2"/>
  <c r="S104502" i="2" s="1"/>
  <c r="H104501" i="2"/>
  <c r="G104501" i="2"/>
  <c r="S104501" i="2" s="1"/>
  <c r="H104500" i="2"/>
  <c r="G104500" i="2"/>
  <c r="S104500" i="2" s="1"/>
  <c r="H104499" i="2"/>
  <c r="G104499" i="2"/>
  <c r="S104499" i="2" s="1"/>
  <c r="H104498" i="2"/>
  <c r="G104498" i="2"/>
  <c r="S104498" i="2" s="1"/>
  <c r="H104497" i="2"/>
  <c r="G104497" i="2"/>
  <c r="S104497" i="2" s="1"/>
  <c r="H104496" i="2"/>
  <c r="G104496" i="2"/>
  <c r="S104496" i="2" s="1"/>
  <c r="H104495" i="2"/>
  <c r="G104495" i="2"/>
  <c r="S104495" i="2" s="1"/>
  <c r="H104494" i="2"/>
  <c r="G104494" i="2"/>
  <c r="S104494" i="2" s="1"/>
  <c r="H104493" i="2"/>
  <c r="G104493" i="2"/>
  <c r="S104493" i="2" s="1"/>
  <c r="H104492" i="2"/>
  <c r="G104492" i="2"/>
  <c r="S104492" i="2" s="1"/>
  <c r="H104491" i="2"/>
  <c r="G104491" i="2"/>
  <c r="S104491" i="2" s="1"/>
  <c r="H104490" i="2"/>
  <c r="G104490" i="2"/>
  <c r="S104490" i="2" s="1"/>
  <c r="H104489" i="2"/>
  <c r="G104489" i="2"/>
  <c r="S104489" i="2" s="1"/>
  <c r="H104488" i="2"/>
  <c r="G104488" i="2"/>
  <c r="S104488" i="2" s="1"/>
  <c r="H104487" i="2"/>
  <c r="G104487" i="2"/>
  <c r="S104487" i="2" s="1"/>
  <c r="H104486" i="2"/>
  <c r="G104486" i="2"/>
  <c r="S104486" i="2" s="1"/>
  <c r="H104485" i="2"/>
  <c r="G104485" i="2"/>
  <c r="S104485" i="2" s="1"/>
  <c r="H104484" i="2"/>
  <c r="G104484" i="2"/>
  <c r="S104484" i="2" s="1"/>
  <c r="H104483" i="2"/>
  <c r="G104483" i="2"/>
  <c r="S104483" i="2" s="1"/>
  <c r="H104482" i="2"/>
  <c r="G104482" i="2"/>
  <c r="S104482" i="2" s="1"/>
  <c r="H104481" i="2"/>
  <c r="G104481" i="2"/>
  <c r="S104481" i="2" s="1"/>
  <c r="H104480" i="2"/>
  <c r="G104480" i="2"/>
  <c r="S104480" i="2" s="1"/>
  <c r="H104479" i="2"/>
  <c r="G104479" i="2"/>
  <c r="S104479" i="2" s="1"/>
  <c r="H104478" i="2"/>
  <c r="G104478" i="2"/>
  <c r="S104478" i="2" s="1"/>
  <c r="H104477" i="2"/>
  <c r="G104477" i="2"/>
  <c r="S104477" i="2" s="1"/>
  <c r="H104476" i="2"/>
  <c r="G104476" i="2"/>
  <c r="S104476" i="2" s="1"/>
  <c r="H104475" i="2"/>
  <c r="G104475" i="2"/>
  <c r="S104475" i="2" s="1"/>
  <c r="H104474" i="2"/>
  <c r="G104474" i="2"/>
  <c r="S104474" i="2" s="1"/>
  <c r="H104473" i="2"/>
  <c r="G104473" i="2"/>
  <c r="S104473" i="2" s="1"/>
  <c r="H104472" i="2"/>
  <c r="G104472" i="2"/>
  <c r="S104472" i="2" s="1"/>
  <c r="H104471" i="2"/>
  <c r="G104471" i="2"/>
  <c r="S104471" i="2" s="1"/>
  <c r="H104470" i="2"/>
  <c r="G104470" i="2"/>
  <c r="S104470" i="2" s="1"/>
  <c r="H104469" i="2"/>
  <c r="G104469" i="2"/>
  <c r="S104469" i="2" s="1"/>
  <c r="H104468" i="2"/>
  <c r="G104468" i="2"/>
  <c r="S104468" i="2" s="1"/>
  <c r="H104467" i="2"/>
  <c r="G104467" i="2"/>
  <c r="S104467" i="2" s="1"/>
  <c r="H104466" i="2"/>
  <c r="G104466" i="2"/>
  <c r="S104466" i="2" s="1"/>
  <c r="H104465" i="2"/>
  <c r="G104465" i="2"/>
  <c r="S104465" i="2" s="1"/>
  <c r="H104464" i="2"/>
  <c r="G104464" i="2"/>
  <c r="S104464" i="2" s="1"/>
  <c r="H104463" i="2"/>
  <c r="G104463" i="2"/>
  <c r="S104463" i="2" s="1"/>
  <c r="H104462" i="2"/>
  <c r="G104462" i="2"/>
  <c r="S104462" i="2" s="1"/>
  <c r="H104461" i="2"/>
  <c r="G104461" i="2"/>
  <c r="S104461" i="2" s="1"/>
  <c r="H104460" i="2"/>
  <c r="G104460" i="2"/>
  <c r="S104460" i="2" s="1"/>
  <c r="H104459" i="2"/>
  <c r="G104459" i="2"/>
  <c r="S104459" i="2" s="1"/>
  <c r="H104458" i="2"/>
  <c r="G104458" i="2"/>
  <c r="S104458" i="2" s="1"/>
  <c r="H104457" i="2"/>
  <c r="G104457" i="2"/>
  <c r="S104457" i="2" s="1"/>
  <c r="H104456" i="2"/>
  <c r="G104456" i="2"/>
  <c r="S104456" i="2" s="1"/>
  <c r="H104455" i="2"/>
  <c r="G104455" i="2"/>
  <c r="S104455" i="2" s="1"/>
  <c r="H104454" i="2"/>
  <c r="G104454" i="2"/>
  <c r="S104454" i="2" s="1"/>
  <c r="H104453" i="2"/>
  <c r="G104453" i="2"/>
  <c r="S104453" i="2" s="1"/>
  <c r="H104452" i="2"/>
  <c r="G104452" i="2"/>
  <c r="S104452" i="2" s="1"/>
  <c r="H104451" i="2"/>
  <c r="G104451" i="2"/>
  <c r="S104451" i="2" s="1"/>
  <c r="H104450" i="2"/>
  <c r="G104450" i="2"/>
  <c r="S104450" i="2" s="1"/>
  <c r="H104449" i="2"/>
  <c r="G104449" i="2"/>
  <c r="S104449" i="2" s="1"/>
  <c r="H104448" i="2"/>
  <c r="G104448" i="2"/>
  <c r="S104448" i="2" s="1"/>
  <c r="H104447" i="2"/>
  <c r="G104447" i="2"/>
  <c r="S104447" i="2" s="1"/>
  <c r="H104446" i="2"/>
  <c r="G104446" i="2"/>
  <c r="S104446" i="2" s="1"/>
  <c r="H104445" i="2"/>
  <c r="G104445" i="2"/>
  <c r="S104445" i="2" s="1"/>
  <c r="H104444" i="2"/>
  <c r="G104444" i="2"/>
  <c r="S104444" i="2" s="1"/>
  <c r="H104443" i="2"/>
  <c r="G104443" i="2"/>
  <c r="S104443" i="2" s="1"/>
  <c r="H104442" i="2"/>
  <c r="G104442" i="2"/>
  <c r="S104442" i="2" s="1"/>
  <c r="H104441" i="2"/>
  <c r="G104441" i="2"/>
  <c r="S104441" i="2" s="1"/>
  <c r="H104440" i="2"/>
  <c r="G104440" i="2"/>
  <c r="S104440" i="2" s="1"/>
  <c r="H104439" i="2"/>
  <c r="G104439" i="2"/>
  <c r="S104439" i="2" s="1"/>
  <c r="H104438" i="2"/>
  <c r="G104438" i="2"/>
  <c r="S104438" i="2" s="1"/>
  <c r="H104437" i="2"/>
  <c r="G104437" i="2"/>
  <c r="S104437" i="2" s="1"/>
  <c r="H104436" i="2"/>
  <c r="G104436" i="2"/>
  <c r="S104436" i="2" s="1"/>
  <c r="H104435" i="2"/>
  <c r="G104435" i="2"/>
  <c r="S104435" i="2" s="1"/>
  <c r="H104434" i="2"/>
  <c r="G104434" i="2"/>
  <c r="S104434" i="2" s="1"/>
  <c r="H104433" i="2"/>
  <c r="G104433" i="2"/>
  <c r="S104433" i="2" s="1"/>
  <c r="H104432" i="2"/>
  <c r="G104432" i="2"/>
  <c r="S104432" i="2" s="1"/>
  <c r="H104431" i="2"/>
  <c r="G104431" i="2"/>
  <c r="S104431" i="2" s="1"/>
  <c r="H104430" i="2"/>
  <c r="G104430" i="2"/>
  <c r="S104430" i="2" s="1"/>
  <c r="H104429" i="2"/>
  <c r="G104429" i="2"/>
  <c r="S104429" i="2" s="1"/>
  <c r="H104428" i="2"/>
  <c r="G104428" i="2"/>
  <c r="S104428" i="2" s="1"/>
  <c r="H104427" i="2"/>
  <c r="G104427" i="2"/>
  <c r="S104427" i="2" s="1"/>
  <c r="H104426" i="2"/>
  <c r="G104426" i="2"/>
  <c r="S104426" i="2" s="1"/>
  <c r="H104425" i="2"/>
  <c r="G104425" i="2"/>
  <c r="S104425" i="2" s="1"/>
  <c r="H104424" i="2"/>
  <c r="G104424" i="2"/>
  <c r="S104424" i="2" s="1"/>
  <c r="H104423" i="2"/>
  <c r="G104423" i="2"/>
  <c r="S104423" i="2" s="1"/>
  <c r="H104422" i="2"/>
  <c r="G104422" i="2"/>
  <c r="S104422" i="2" s="1"/>
  <c r="H104421" i="2"/>
  <c r="G104421" i="2"/>
  <c r="S104421" i="2" s="1"/>
  <c r="H104420" i="2"/>
  <c r="G104420" i="2"/>
  <c r="S104420" i="2" s="1"/>
  <c r="H104419" i="2"/>
  <c r="G104419" i="2"/>
  <c r="S104419" i="2" s="1"/>
  <c r="H104418" i="2"/>
  <c r="G104418" i="2"/>
  <c r="S104418" i="2" s="1"/>
  <c r="H104417" i="2"/>
  <c r="G104417" i="2"/>
  <c r="S104417" i="2" s="1"/>
  <c r="H104416" i="2"/>
  <c r="G104416" i="2"/>
  <c r="S104416" i="2" s="1"/>
  <c r="H104415" i="2"/>
  <c r="G104415" i="2"/>
  <c r="S104415" i="2" s="1"/>
  <c r="H104414" i="2"/>
  <c r="G104414" i="2"/>
  <c r="S104414" i="2" s="1"/>
  <c r="H104413" i="2"/>
  <c r="G104413" i="2"/>
  <c r="S104413" i="2" s="1"/>
  <c r="H104412" i="2"/>
  <c r="G104412" i="2"/>
  <c r="S104412" i="2" s="1"/>
  <c r="H104411" i="2"/>
  <c r="G104411" i="2"/>
  <c r="S104411" i="2" s="1"/>
  <c r="H104410" i="2"/>
  <c r="G104410" i="2"/>
  <c r="S104410" i="2" s="1"/>
  <c r="H104409" i="2"/>
  <c r="G104409" i="2"/>
  <c r="S104409" i="2" s="1"/>
  <c r="H104408" i="2"/>
  <c r="G104408" i="2"/>
  <c r="S104408" i="2" s="1"/>
  <c r="H104407" i="2"/>
  <c r="G104407" i="2"/>
  <c r="S104407" i="2" s="1"/>
  <c r="H104406" i="2"/>
  <c r="G104406" i="2"/>
  <c r="S104406" i="2" s="1"/>
  <c r="H104405" i="2"/>
  <c r="G104405" i="2"/>
  <c r="S104405" i="2" s="1"/>
  <c r="H104404" i="2"/>
  <c r="G104404" i="2"/>
  <c r="S104404" i="2" s="1"/>
  <c r="H104403" i="2"/>
  <c r="G104403" i="2"/>
  <c r="S104403" i="2" s="1"/>
  <c r="H104402" i="2"/>
  <c r="G104402" i="2"/>
  <c r="S104402" i="2" s="1"/>
  <c r="H104401" i="2"/>
  <c r="G104401" i="2"/>
  <c r="S104401" i="2" s="1"/>
  <c r="H104400" i="2"/>
  <c r="G104400" i="2"/>
  <c r="S104400" i="2" s="1"/>
  <c r="H104399" i="2"/>
  <c r="G104399" i="2"/>
  <c r="S104399" i="2" s="1"/>
  <c r="H104398" i="2"/>
  <c r="G104398" i="2"/>
  <c r="S104398" i="2" s="1"/>
  <c r="H104397" i="2"/>
  <c r="G104397" i="2"/>
  <c r="S104397" i="2" s="1"/>
  <c r="H104396" i="2"/>
  <c r="G104396" i="2"/>
  <c r="S104396" i="2" s="1"/>
  <c r="H104395" i="2"/>
  <c r="G104395" i="2"/>
  <c r="S104395" i="2" s="1"/>
  <c r="H104394" i="2"/>
  <c r="G104394" i="2"/>
  <c r="S104394" i="2" s="1"/>
  <c r="H104393" i="2"/>
  <c r="G104393" i="2"/>
  <c r="S104393" i="2" s="1"/>
  <c r="H104392" i="2"/>
  <c r="G104392" i="2"/>
  <c r="S104392" i="2" s="1"/>
  <c r="H104391" i="2"/>
  <c r="G104391" i="2"/>
  <c r="S104391" i="2" s="1"/>
  <c r="H104390" i="2"/>
  <c r="G104390" i="2"/>
  <c r="S104390" i="2" s="1"/>
  <c r="H104389" i="2"/>
  <c r="G104389" i="2"/>
  <c r="S104389" i="2" s="1"/>
  <c r="H104388" i="2"/>
  <c r="G104388" i="2"/>
  <c r="S104388" i="2" s="1"/>
  <c r="H104387" i="2"/>
  <c r="G104387" i="2"/>
  <c r="S104387" i="2" s="1"/>
  <c r="H104386" i="2"/>
  <c r="G104386" i="2"/>
  <c r="S104386" i="2" s="1"/>
  <c r="H104385" i="2"/>
  <c r="G104385" i="2"/>
  <c r="S104385" i="2" s="1"/>
  <c r="H104384" i="2"/>
  <c r="G104384" i="2"/>
  <c r="S104384" i="2" s="1"/>
  <c r="H104383" i="2"/>
  <c r="G104383" i="2"/>
  <c r="S104383" i="2" s="1"/>
  <c r="H104382" i="2"/>
  <c r="G104382" i="2"/>
  <c r="S104382" i="2" s="1"/>
  <c r="H104381" i="2"/>
  <c r="G104381" i="2"/>
  <c r="S104381" i="2" s="1"/>
  <c r="H104380" i="2"/>
  <c r="G104380" i="2"/>
  <c r="S104380" i="2" s="1"/>
  <c r="H104379" i="2"/>
  <c r="G104379" i="2"/>
  <c r="S104379" i="2" s="1"/>
  <c r="H104378" i="2"/>
  <c r="G104378" i="2"/>
  <c r="S104378" i="2" s="1"/>
  <c r="H104377" i="2"/>
  <c r="G104377" i="2"/>
  <c r="S104377" i="2" s="1"/>
  <c r="H104376" i="2"/>
  <c r="G104376" i="2"/>
  <c r="S104376" i="2" s="1"/>
  <c r="H104375" i="2"/>
  <c r="G104375" i="2"/>
  <c r="S104375" i="2" s="1"/>
  <c r="H104374" i="2"/>
  <c r="G104374" i="2"/>
  <c r="S104374" i="2" s="1"/>
  <c r="H104373" i="2"/>
  <c r="G104373" i="2"/>
  <c r="S104373" i="2" s="1"/>
  <c r="H104372" i="2"/>
  <c r="G104372" i="2"/>
  <c r="S104372" i="2" s="1"/>
  <c r="H104371" i="2"/>
  <c r="G104371" i="2"/>
  <c r="S104371" i="2" s="1"/>
  <c r="H104370" i="2"/>
  <c r="G104370" i="2"/>
  <c r="S104370" i="2" s="1"/>
  <c r="H104369" i="2"/>
  <c r="G104369" i="2"/>
  <c r="S104369" i="2" s="1"/>
  <c r="H104368" i="2"/>
  <c r="G104368" i="2"/>
  <c r="S104368" i="2" s="1"/>
  <c r="H104367" i="2"/>
  <c r="G104367" i="2"/>
  <c r="S104367" i="2" s="1"/>
  <c r="H104366" i="2"/>
  <c r="G104366" i="2"/>
  <c r="S104366" i="2" s="1"/>
  <c r="H104365" i="2"/>
  <c r="G104365" i="2"/>
  <c r="S104365" i="2" s="1"/>
  <c r="H104364" i="2"/>
  <c r="G104364" i="2"/>
  <c r="S104364" i="2" s="1"/>
  <c r="H104363" i="2"/>
  <c r="G104363" i="2"/>
  <c r="S104363" i="2" s="1"/>
  <c r="H104362" i="2"/>
  <c r="G104362" i="2"/>
  <c r="S104362" i="2" s="1"/>
  <c r="H104361" i="2"/>
  <c r="G104361" i="2"/>
  <c r="S104361" i="2" s="1"/>
  <c r="H104360" i="2"/>
  <c r="G104360" i="2"/>
  <c r="S104360" i="2" s="1"/>
  <c r="H104359" i="2"/>
  <c r="G104359" i="2"/>
  <c r="S104359" i="2" s="1"/>
  <c r="H104358" i="2"/>
  <c r="G104358" i="2"/>
  <c r="S104358" i="2" s="1"/>
  <c r="H104357" i="2"/>
  <c r="G104357" i="2"/>
  <c r="S104357" i="2" s="1"/>
  <c r="H104356" i="2"/>
  <c r="G104356" i="2"/>
  <c r="S104356" i="2" s="1"/>
  <c r="H104355" i="2"/>
  <c r="G104355" i="2"/>
  <c r="S104355" i="2" s="1"/>
  <c r="H104354" i="2"/>
  <c r="G104354" i="2"/>
  <c r="S104354" i="2" s="1"/>
  <c r="H104353" i="2"/>
  <c r="G104353" i="2"/>
  <c r="S104353" i="2" s="1"/>
  <c r="H104352" i="2"/>
  <c r="G104352" i="2"/>
  <c r="S104352" i="2" s="1"/>
  <c r="H104351" i="2"/>
  <c r="G104351" i="2"/>
  <c r="S104351" i="2" s="1"/>
  <c r="H104350" i="2"/>
  <c r="G104350" i="2"/>
  <c r="S104350" i="2" s="1"/>
  <c r="H104349" i="2"/>
  <c r="G104349" i="2"/>
  <c r="S104349" i="2" s="1"/>
  <c r="H104348" i="2"/>
  <c r="G104348" i="2"/>
  <c r="S104348" i="2" s="1"/>
  <c r="H104347" i="2"/>
  <c r="G104347" i="2"/>
  <c r="S104347" i="2" s="1"/>
  <c r="H104346" i="2"/>
  <c r="G104346" i="2"/>
  <c r="S104346" i="2" s="1"/>
  <c r="H104345" i="2"/>
  <c r="G104345" i="2"/>
  <c r="S104345" i="2" s="1"/>
  <c r="H104344" i="2"/>
  <c r="G104344" i="2"/>
  <c r="S104344" i="2" s="1"/>
  <c r="H104343" i="2"/>
  <c r="G104343" i="2"/>
  <c r="S104343" i="2" s="1"/>
  <c r="H104342" i="2"/>
  <c r="G104342" i="2"/>
  <c r="S104342" i="2" s="1"/>
  <c r="H104341" i="2"/>
  <c r="G104341" i="2"/>
  <c r="S104341" i="2" s="1"/>
  <c r="H104340" i="2"/>
  <c r="G104340" i="2"/>
  <c r="S104340" i="2" s="1"/>
  <c r="H104339" i="2"/>
  <c r="G104339" i="2"/>
  <c r="S104339" i="2" s="1"/>
  <c r="H104338" i="2"/>
  <c r="G104338" i="2"/>
  <c r="S104338" i="2" s="1"/>
  <c r="H104337" i="2"/>
  <c r="G104337" i="2"/>
  <c r="S104337" i="2" s="1"/>
  <c r="H104336" i="2"/>
  <c r="G104336" i="2"/>
  <c r="S104336" i="2" s="1"/>
  <c r="H104335" i="2"/>
  <c r="G104335" i="2"/>
  <c r="S104335" i="2" s="1"/>
  <c r="H104334" i="2"/>
  <c r="G104334" i="2"/>
  <c r="S104334" i="2" s="1"/>
  <c r="H104333" i="2"/>
  <c r="G104333" i="2"/>
  <c r="S104333" i="2" s="1"/>
  <c r="H104332" i="2"/>
  <c r="G104332" i="2"/>
  <c r="S104332" i="2" s="1"/>
  <c r="H104331" i="2"/>
  <c r="G104331" i="2"/>
  <c r="S104331" i="2" s="1"/>
  <c r="H104330" i="2"/>
  <c r="G104330" i="2"/>
  <c r="S104330" i="2" s="1"/>
  <c r="H104329" i="2"/>
  <c r="G104329" i="2"/>
  <c r="S104329" i="2" s="1"/>
  <c r="H104328" i="2"/>
  <c r="G104328" i="2"/>
  <c r="S104328" i="2" s="1"/>
  <c r="H104327" i="2"/>
  <c r="G104327" i="2"/>
  <c r="S104327" i="2" s="1"/>
  <c r="H104326" i="2"/>
  <c r="G104326" i="2"/>
  <c r="S104326" i="2" s="1"/>
  <c r="H104325" i="2"/>
  <c r="G104325" i="2"/>
  <c r="S104325" i="2" s="1"/>
  <c r="H104324" i="2"/>
  <c r="G104324" i="2"/>
  <c r="S104324" i="2" s="1"/>
  <c r="H104323" i="2"/>
  <c r="G104323" i="2"/>
  <c r="S104323" i="2" s="1"/>
  <c r="H104322" i="2"/>
  <c r="G104322" i="2"/>
  <c r="S104322" i="2" s="1"/>
  <c r="H104321" i="2"/>
  <c r="G104321" i="2"/>
  <c r="S104321" i="2" s="1"/>
  <c r="H104320" i="2"/>
  <c r="G104320" i="2"/>
  <c r="S104320" i="2" s="1"/>
  <c r="H104319" i="2"/>
  <c r="G104319" i="2"/>
  <c r="S104319" i="2" s="1"/>
  <c r="H104318" i="2"/>
  <c r="G104318" i="2"/>
  <c r="S104318" i="2" s="1"/>
  <c r="H104317" i="2"/>
  <c r="G104317" i="2"/>
  <c r="S104317" i="2" s="1"/>
  <c r="H104316" i="2"/>
  <c r="G104316" i="2"/>
  <c r="S104316" i="2" s="1"/>
  <c r="H104315" i="2"/>
  <c r="G104315" i="2"/>
  <c r="S104315" i="2" s="1"/>
  <c r="H104314" i="2"/>
  <c r="G104314" i="2"/>
  <c r="S104314" i="2" s="1"/>
  <c r="H104313" i="2"/>
  <c r="G104313" i="2"/>
  <c r="S104313" i="2" s="1"/>
  <c r="H104312" i="2"/>
  <c r="G104312" i="2"/>
  <c r="S104312" i="2" s="1"/>
  <c r="H104311" i="2"/>
  <c r="G104311" i="2"/>
  <c r="S104311" i="2" s="1"/>
  <c r="H104310" i="2"/>
  <c r="G104310" i="2"/>
  <c r="S104310" i="2" s="1"/>
  <c r="H104309" i="2"/>
  <c r="G104309" i="2"/>
  <c r="S104309" i="2" s="1"/>
  <c r="H104308" i="2"/>
  <c r="G104308" i="2"/>
  <c r="S104308" i="2" s="1"/>
  <c r="H104307" i="2"/>
  <c r="G104307" i="2"/>
  <c r="S104307" i="2" s="1"/>
  <c r="H104306" i="2"/>
  <c r="G104306" i="2"/>
  <c r="S104306" i="2" s="1"/>
  <c r="H104305" i="2"/>
  <c r="G104305" i="2"/>
  <c r="S104305" i="2" s="1"/>
  <c r="H104304" i="2"/>
  <c r="G104304" i="2"/>
  <c r="S104304" i="2" s="1"/>
  <c r="H104303" i="2"/>
  <c r="G104303" i="2"/>
  <c r="S104303" i="2" s="1"/>
  <c r="H104302" i="2"/>
  <c r="G104302" i="2"/>
  <c r="S104302" i="2" s="1"/>
  <c r="H104301" i="2"/>
  <c r="G104301" i="2"/>
  <c r="S104301" i="2" s="1"/>
  <c r="H104300" i="2"/>
  <c r="G104300" i="2"/>
  <c r="S104300" i="2" s="1"/>
  <c r="H104299" i="2"/>
  <c r="G104299" i="2"/>
  <c r="S104299" i="2" s="1"/>
  <c r="H104298" i="2"/>
  <c r="G104298" i="2"/>
  <c r="S104298" i="2" s="1"/>
  <c r="H104297" i="2"/>
  <c r="G104297" i="2"/>
  <c r="S104297" i="2" s="1"/>
  <c r="H104296" i="2"/>
  <c r="G104296" i="2"/>
  <c r="S104296" i="2" s="1"/>
  <c r="H104295" i="2"/>
  <c r="G104295" i="2"/>
  <c r="S104295" i="2" s="1"/>
  <c r="H104294" i="2"/>
  <c r="G104294" i="2"/>
  <c r="S104294" i="2" s="1"/>
  <c r="H104293" i="2"/>
  <c r="G104293" i="2"/>
  <c r="S104293" i="2" s="1"/>
  <c r="H104292" i="2"/>
  <c r="G104292" i="2"/>
  <c r="S104292" i="2" s="1"/>
  <c r="H104291" i="2"/>
  <c r="G104291" i="2"/>
  <c r="S104291" i="2" s="1"/>
  <c r="H104290" i="2"/>
  <c r="G104290" i="2"/>
  <c r="S104290" i="2" s="1"/>
  <c r="H104289" i="2"/>
  <c r="G104289" i="2"/>
  <c r="S104289" i="2" s="1"/>
  <c r="H104288" i="2"/>
  <c r="G104288" i="2"/>
  <c r="S104288" i="2" s="1"/>
  <c r="H104287" i="2"/>
  <c r="G104287" i="2"/>
  <c r="S104287" i="2" s="1"/>
  <c r="H104286" i="2"/>
  <c r="G104286" i="2"/>
  <c r="S104286" i="2" s="1"/>
  <c r="H104285" i="2"/>
  <c r="G104285" i="2"/>
  <c r="S104285" i="2" s="1"/>
  <c r="H104284" i="2"/>
  <c r="G104284" i="2"/>
  <c r="S104284" i="2" s="1"/>
  <c r="H104283" i="2"/>
  <c r="G104283" i="2"/>
  <c r="S104283" i="2" s="1"/>
  <c r="H104282" i="2"/>
  <c r="G104282" i="2"/>
  <c r="S104282" i="2" s="1"/>
  <c r="H104281" i="2"/>
  <c r="G104281" i="2"/>
  <c r="S104281" i="2" s="1"/>
  <c r="H104280" i="2"/>
  <c r="G104280" i="2"/>
  <c r="S104280" i="2" s="1"/>
  <c r="H104279" i="2"/>
  <c r="G104279" i="2"/>
  <c r="S104279" i="2" s="1"/>
  <c r="H104278" i="2"/>
  <c r="G104278" i="2"/>
  <c r="S104278" i="2" s="1"/>
  <c r="H104277" i="2"/>
  <c r="G104277" i="2"/>
  <c r="S104277" i="2" s="1"/>
  <c r="H104276" i="2"/>
  <c r="G104276" i="2"/>
  <c r="S104276" i="2" s="1"/>
  <c r="H104275" i="2"/>
  <c r="G104275" i="2"/>
  <c r="S104275" i="2" s="1"/>
  <c r="H104274" i="2"/>
  <c r="G104274" i="2"/>
  <c r="S104274" i="2" s="1"/>
  <c r="H104273" i="2"/>
  <c r="G104273" i="2"/>
  <c r="S104273" i="2" s="1"/>
  <c r="H104272" i="2"/>
  <c r="G104272" i="2"/>
  <c r="S104272" i="2" s="1"/>
  <c r="H104271" i="2"/>
  <c r="G104271" i="2"/>
  <c r="S104271" i="2" s="1"/>
  <c r="H104270" i="2"/>
  <c r="G104270" i="2"/>
  <c r="S104270" i="2" s="1"/>
  <c r="H104269" i="2"/>
  <c r="G104269" i="2"/>
  <c r="S104269" i="2" s="1"/>
  <c r="H104268" i="2"/>
  <c r="G104268" i="2"/>
  <c r="S104268" i="2" s="1"/>
  <c r="H104267" i="2"/>
  <c r="G104267" i="2"/>
  <c r="S104267" i="2" s="1"/>
  <c r="H104266" i="2"/>
  <c r="G104266" i="2"/>
  <c r="S104266" i="2" s="1"/>
  <c r="H104265" i="2"/>
  <c r="G104265" i="2"/>
  <c r="S104265" i="2" s="1"/>
  <c r="H104264" i="2"/>
  <c r="G104264" i="2"/>
  <c r="S104264" i="2" s="1"/>
  <c r="H104263" i="2"/>
  <c r="G104263" i="2"/>
  <c r="S104263" i="2" s="1"/>
  <c r="H104262" i="2"/>
  <c r="G104262" i="2"/>
  <c r="S104262" i="2" s="1"/>
  <c r="H104261" i="2"/>
  <c r="G104261" i="2"/>
  <c r="S104261" i="2" s="1"/>
  <c r="H104260" i="2"/>
  <c r="G104260" i="2"/>
  <c r="S104260" i="2" s="1"/>
  <c r="H104259" i="2"/>
  <c r="G104259" i="2"/>
  <c r="S104259" i="2" s="1"/>
  <c r="H104258" i="2"/>
  <c r="G104258" i="2"/>
  <c r="S104258" i="2" s="1"/>
  <c r="H104257" i="2"/>
  <c r="G104257" i="2"/>
  <c r="S104257" i="2" s="1"/>
  <c r="H104256" i="2"/>
  <c r="G104256" i="2"/>
  <c r="S104256" i="2" s="1"/>
  <c r="H104255" i="2"/>
  <c r="G104255" i="2"/>
  <c r="S104255" i="2" s="1"/>
  <c r="H104254" i="2"/>
  <c r="G104254" i="2"/>
  <c r="S104254" i="2" s="1"/>
  <c r="H104253" i="2"/>
  <c r="G104253" i="2"/>
  <c r="S104253" i="2" s="1"/>
  <c r="H104252" i="2"/>
  <c r="G104252" i="2"/>
  <c r="S104252" i="2" s="1"/>
  <c r="H104251" i="2"/>
  <c r="G104251" i="2"/>
  <c r="S104251" i="2" s="1"/>
  <c r="H104250" i="2"/>
  <c r="G104250" i="2"/>
  <c r="S104250" i="2" s="1"/>
  <c r="H104249" i="2"/>
  <c r="G104249" i="2"/>
  <c r="S104249" i="2" s="1"/>
  <c r="H104248" i="2"/>
  <c r="G104248" i="2"/>
  <c r="S104248" i="2" s="1"/>
  <c r="H104247" i="2"/>
  <c r="G104247" i="2"/>
  <c r="S104247" i="2" s="1"/>
  <c r="H104246" i="2"/>
  <c r="G104246" i="2"/>
  <c r="S104246" i="2" s="1"/>
  <c r="H104245" i="2"/>
  <c r="G104245" i="2"/>
  <c r="S104245" i="2" s="1"/>
  <c r="H104244" i="2"/>
  <c r="G104244" i="2"/>
  <c r="S104244" i="2" s="1"/>
  <c r="H104243" i="2"/>
  <c r="G104243" i="2"/>
  <c r="S104243" i="2" s="1"/>
  <c r="H104242" i="2"/>
  <c r="G104242" i="2"/>
  <c r="S104242" i="2" s="1"/>
  <c r="H104241" i="2"/>
  <c r="G104241" i="2"/>
  <c r="S104241" i="2" s="1"/>
  <c r="H104240" i="2"/>
  <c r="G104240" i="2"/>
  <c r="S104240" i="2" s="1"/>
  <c r="H104239" i="2"/>
  <c r="G104239" i="2"/>
  <c r="S104239" i="2" s="1"/>
  <c r="H104238" i="2"/>
  <c r="G104238" i="2"/>
  <c r="S104238" i="2" s="1"/>
  <c r="H104237" i="2"/>
  <c r="G104237" i="2"/>
  <c r="S104237" i="2" s="1"/>
  <c r="H104236" i="2"/>
  <c r="G104236" i="2"/>
  <c r="S104236" i="2" s="1"/>
  <c r="H104235" i="2"/>
  <c r="G104235" i="2"/>
  <c r="S104235" i="2" s="1"/>
  <c r="H104234" i="2"/>
  <c r="G104234" i="2"/>
  <c r="S104234" i="2" s="1"/>
  <c r="H104233" i="2"/>
  <c r="G104233" i="2"/>
  <c r="S104233" i="2" s="1"/>
  <c r="H104232" i="2"/>
  <c r="G104232" i="2"/>
  <c r="S104232" i="2" s="1"/>
  <c r="H104231" i="2"/>
  <c r="G104231" i="2"/>
  <c r="S104231" i="2" s="1"/>
  <c r="H104230" i="2"/>
  <c r="G104230" i="2"/>
  <c r="S104230" i="2" s="1"/>
  <c r="H104229" i="2"/>
  <c r="G104229" i="2"/>
  <c r="S104229" i="2" s="1"/>
  <c r="H104228" i="2"/>
  <c r="G104228" i="2"/>
  <c r="S104228" i="2" s="1"/>
  <c r="H104227" i="2"/>
  <c r="G104227" i="2"/>
  <c r="S104227" i="2" s="1"/>
  <c r="H104226" i="2"/>
  <c r="G104226" i="2"/>
  <c r="S104226" i="2" s="1"/>
  <c r="H104225" i="2"/>
  <c r="G104225" i="2"/>
  <c r="S104225" i="2" s="1"/>
  <c r="H104224" i="2"/>
  <c r="G104224" i="2"/>
  <c r="S104224" i="2" s="1"/>
  <c r="H104223" i="2"/>
  <c r="G104223" i="2"/>
  <c r="S104223" i="2" s="1"/>
  <c r="H104222" i="2"/>
  <c r="G104222" i="2"/>
  <c r="S104222" i="2" s="1"/>
  <c r="H104221" i="2"/>
  <c r="G104221" i="2"/>
  <c r="S104221" i="2" s="1"/>
  <c r="H104220" i="2"/>
  <c r="G104220" i="2"/>
  <c r="S104220" i="2" s="1"/>
  <c r="H104219" i="2"/>
  <c r="G104219" i="2"/>
  <c r="S104219" i="2" s="1"/>
  <c r="H104218" i="2"/>
  <c r="G104218" i="2"/>
  <c r="S104218" i="2" s="1"/>
  <c r="H104217" i="2"/>
  <c r="G104217" i="2"/>
  <c r="S104217" i="2" s="1"/>
  <c r="H104216" i="2"/>
  <c r="G104216" i="2"/>
  <c r="S104216" i="2" s="1"/>
  <c r="H104215" i="2"/>
  <c r="G104215" i="2"/>
  <c r="S104215" i="2" s="1"/>
  <c r="H104214" i="2"/>
  <c r="G104214" i="2"/>
  <c r="S104214" i="2" s="1"/>
  <c r="H104213" i="2"/>
  <c r="G104213" i="2"/>
  <c r="S104213" i="2" s="1"/>
  <c r="H104212" i="2"/>
  <c r="G104212" i="2"/>
  <c r="S104212" i="2" s="1"/>
  <c r="H104211" i="2"/>
  <c r="G104211" i="2"/>
  <c r="S104211" i="2" s="1"/>
  <c r="H104210" i="2"/>
  <c r="G104210" i="2"/>
  <c r="S104210" i="2" s="1"/>
  <c r="H104209" i="2"/>
  <c r="G104209" i="2"/>
  <c r="S104209" i="2" s="1"/>
  <c r="H104208" i="2"/>
  <c r="G104208" i="2"/>
  <c r="S104208" i="2" s="1"/>
  <c r="H104207" i="2"/>
  <c r="G104207" i="2"/>
  <c r="S104207" i="2" s="1"/>
  <c r="H104206" i="2"/>
  <c r="G104206" i="2"/>
  <c r="S104206" i="2" s="1"/>
  <c r="H104205" i="2"/>
  <c r="G104205" i="2"/>
  <c r="S104205" i="2" s="1"/>
  <c r="H104204" i="2"/>
  <c r="G104204" i="2"/>
  <c r="S104204" i="2" s="1"/>
  <c r="H104203" i="2"/>
  <c r="G104203" i="2"/>
  <c r="S104203" i="2" s="1"/>
  <c r="H104202" i="2"/>
  <c r="G104202" i="2"/>
  <c r="S104202" i="2" s="1"/>
  <c r="H104201" i="2"/>
  <c r="G104201" i="2"/>
  <c r="S104201" i="2" s="1"/>
  <c r="H104200" i="2"/>
  <c r="G104200" i="2"/>
  <c r="S104200" i="2" s="1"/>
  <c r="H104199" i="2"/>
  <c r="G104199" i="2"/>
  <c r="S104199" i="2" s="1"/>
  <c r="H104198" i="2"/>
  <c r="G104198" i="2"/>
  <c r="S104198" i="2" s="1"/>
  <c r="H104197" i="2"/>
  <c r="G104197" i="2"/>
  <c r="S104197" i="2" s="1"/>
  <c r="H104196" i="2"/>
  <c r="G104196" i="2"/>
  <c r="S104196" i="2" s="1"/>
  <c r="H104195" i="2"/>
  <c r="G104195" i="2"/>
  <c r="S104195" i="2" s="1"/>
  <c r="H104194" i="2"/>
  <c r="G104194" i="2"/>
  <c r="S104194" i="2" s="1"/>
  <c r="H104193" i="2"/>
  <c r="G104193" i="2"/>
  <c r="S104193" i="2" s="1"/>
  <c r="H104192" i="2"/>
  <c r="G104192" i="2"/>
  <c r="S104192" i="2" s="1"/>
  <c r="H104191" i="2"/>
  <c r="G104191" i="2"/>
  <c r="S104191" i="2" s="1"/>
  <c r="H104190" i="2"/>
  <c r="G104190" i="2"/>
  <c r="S104190" i="2" s="1"/>
  <c r="H104189" i="2"/>
  <c r="G104189" i="2"/>
  <c r="S104189" i="2" s="1"/>
  <c r="H104188" i="2"/>
  <c r="G104188" i="2"/>
  <c r="S104188" i="2" s="1"/>
  <c r="H104187" i="2"/>
  <c r="G104187" i="2"/>
  <c r="S104187" i="2" s="1"/>
  <c r="H104186" i="2"/>
  <c r="G104186" i="2"/>
  <c r="S104186" i="2" s="1"/>
  <c r="H104185" i="2"/>
  <c r="G104185" i="2"/>
  <c r="S104185" i="2" s="1"/>
  <c r="H104184" i="2"/>
  <c r="G104184" i="2"/>
  <c r="S104184" i="2" s="1"/>
  <c r="H104183" i="2"/>
  <c r="G104183" i="2"/>
  <c r="S104183" i="2" s="1"/>
  <c r="H104182" i="2"/>
  <c r="G104182" i="2"/>
  <c r="S104182" i="2" s="1"/>
  <c r="H104181" i="2"/>
  <c r="G104181" i="2"/>
  <c r="S104181" i="2" s="1"/>
  <c r="H104180" i="2"/>
  <c r="G104180" i="2"/>
  <c r="S104180" i="2" s="1"/>
  <c r="H104179" i="2"/>
  <c r="G104179" i="2"/>
  <c r="S104179" i="2" s="1"/>
  <c r="H104178" i="2"/>
  <c r="G104178" i="2"/>
  <c r="S104178" i="2" s="1"/>
  <c r="H104177" i="2"/>
  <c r="G104177" i="2"/>
  <c r="S104177" i="2" s="1"/>
  <c r="H104176" i="2"/>
  <c r="G104176" i="2"/>
  <c r="S104176" i="2" s="1"/>
  <c r="H104175" i="2"/>
  <c r="G104175" i="2"/>
  <c r="S104175" i="2" s="1"/>
  <c r="H104174" i="2"/>
  <c r="G104174" i="2"/>
  <c r="S104174" i="2" s="1"/>
  <c r="H104173" i="2"/>
  <c r="G104173" i="2"/>
  <c r="S104173" i="2" s="1"/>
  <c r="H104172" i="2"/>
  <c r="G104172" i="2"/>
  <c r="S104172" i="2" s="1"/>
  <c r="H104171" i="2"/>
  <c r="G104171" i="2"/>
  <c r="S104171" i="2" s="1"/>
  <c r="H104170" i="2"/>
  <c r="G104170" i="2"/>
  <c r="S104170" i="2" s="1"/>
  <c r="H104169" i="2"/>
  <c r="G104169" i="2"/>
  <c r="S104169" i="2" s="1"/>
  <c r="H104168" i="2"/>
  <c r="G104168" i="2"/>
  <c r="S104168" i="2" s="1"/>
  <c r="H104167" i="2"/>
  <c r="G104167" i="2"/>
  <c r="S104167" i="2" s="1"/>
  <c r="H104166" i="2"/>
  <c r="G104166" i="2"/>
  <c r="S104166" i="2" s="1"/>
  <c r="H104165" i="2"/>
  <c r="G104165" i="2"/>
  <c r="S104165" i="2" s="1"/>
  <c r="H104164" i="2"/>
  <c r="G104164" i="2"/>
  <c r="S104164" i="2" s="1"/>
  <c r="H104163" i="2"/>
  <c r="G104163" i="2"/>
  <c r="S104163" i="2" s="1"/>
  <c r="H104162" i="2"/>
  <c r="G104162" i="2"/>
  <c r="S104162" i="2" s="1"/>
  <c r="H104161" i="2"/>
  <c r="G104161" i="2"/>
  <c r="S104161" i="2" s="1"/>
  <c r="H104160" i="2"/>
  <c r="G104160" i="2"/>
  <c r="S104160" i="2" s="1"/>
  <c r="H104159" i="2"/>
  <c r="G104159" i="2"/>
  <c r="S104159" i="2" s="1"/>
  <c r="H104158" i="2"/>
  <c r="G104158" i="2"/>
  <c r="S104158" i="2" s="1"/>
  <c r="H104157" i="2"/>
  <c r="G104157" i="2"/>
  <c r="S104157" i="2" s="1"/>
  <c r="H104156" i="2"/>
  <c r="G104156" i="2"/>
  <c r="S104156" i="2" s="1"/>
  <c r="H104155" i="2"/>
  <c r="G104155" i="2"/>
  <c r="S104155" i="2" s="1"/>
  <c r="H104154" i="2"/>
  <c r="G104154" i="2"/>
  <c r="S104154" i="2" s="1"/>
  <c r="H104153" i="2"/>
  <c r="G104153" i="2"/>
  <c r="S104153" i="2" s="1"/>
  <c r="H104152" i="2"/>
  <c r="G104152" i="2"/>
  <c r="S104152" i="2" s="1"/>
  <c r="H104151" i="2"/>
  <c r="G104151" i="2"/>
  <c r="S104151" i="2" s="1"/>
  <c r="H104150" i="2"/>
  <c r="G104150" i="2"/>
  <c r="S104150" i="2" s="1"/>
  <c r="H104149" i="2"/>
  <c r="G104149" i="2"/>
  <c r="S104149" i="2" s="1"/>
  <c r="H104148" i="2"/>
  <c r="G104148" i="2"/>
  <c r="S104148" i="2" s="1"/>
  <c r="H104147" i="2"/>
  <c r="G104147" i="2"/>
  <c r="S104147" i="2" s="1"/>
  <c r="H104146" i="2"/>
  <c r="G104146" i="2"/>
  <c r="S104146" i="2" s="1"/>
  <c r="H104145" i="2"/>
  <c r="G104145" i="2"/>
  <c r="S104145" i="2" s="1"/>
  <c r="H104144" i="2"/>
  <c r="G104144" i="2"/>
  <c r="S104144" i="2" s="1"/>
  <c r="H104143" i="2"/>
  <c r="G104143" i="2"/>
  <c r="S104143" i="2" s="1"/>
  <c r="H104142" i="2"/>
  <c r="G104142" i="2"/>
  <c r="S104142" i="2" s="1"/>
  <c r="H104141" i="2"/>
  <c r="G104141" i="2"/>
  <c r="S104141" i="2" s="1"/>
  <c r="H104140" i="2"/>
  <c r="G104140" i="2"/>
  <c r="S104140" i="2" s="1"/>
  <c r="H104139" i="2"/>
  <c r="G104139" i="2"/>
  <c r="S104139" i="2" s="1"/>
  <c r="H104138" i="2"/>
  <c r="G104138" i="2"/>
  <c r="S104138" i="2" s="1"/>
  <c r="H104137" i="2"/>
  <c r="G104137" i="2"/>
  <c r="S104137" i="2" s="1"/>
  <c r="H104136" i="2"/>
  <c r="G104136" i="2"/>
  <c r="S104136" i="2" s="1"/>
  <c r="H104135" i="2"/>
  <c r="G104135" i="2"/>
  <c r="S104135" i="2" s="1"/>
  <c r="H104134" i="2"/>
  <c r="G104134" i="2"/>
  <c r="S104134" i="2" s="1"/>
  <c r="H104133" i="2"/>
  <c r="G104133" i="2"/>
  <c r="S104133" i="2" s="1"/>
  <c r="H104132" i="2"/>
  <c r="G104132" i="2"/>
  <c r="S104132" i="2" s="1"/>
  <c r="H104131" i="2"/>
  <c r="G104131" i="2"/>
  <c r="S104131" i="2" s="1"/>
  <c r="H104130" i="2"/>
  <c r="G104130" i="2"/>
  <c r="S104130" i="2" s="1"/>
  <c r="H104129" i="2"/>
  <c r="G104129" i="2"/>
  <c r="S104129" i="2" s="1"/>
  <c r="H104128" i="2"/>
  <c r="G104128" i="2"/>
  <c r="S104128" i="2" s="1"/>
  <c r="H104127" i="2"/>
  <c r="G104127" i="2"/>
  <c r="S104127" i="2" s="1"/>
  <c r="H104126" i="2"/>
  <c r="G104126" i="2"/>
  <c r="S104126" i="2" s="1"/>
  <c r="H104125" i="2"/>
  <c r="G104125" i="2"/>
  <c r="S104125" i="2" s="1"/>
  <c r="H104124" i="2"/>
  <c r="G104124" i="2"/>
  <c r="S104124" i="2" s="1"/>
  <c r="H104123" i="2"/>
  <c r="G104123" i="2"/>
  <c r="S104123" i="2" s="1"/>
  <c r="H104122" i="2"/>
  <c r="G104122" i="2"/>
  <c r="S104122" i="2" s="1"/>
  <c r="H104121" i="2"/>
  <c r="G104121" i="2"/>
  <c r="S104121" i="2" s="1"/>
  <c r="H104120" i="2"/>
  <c r="G104120" i="2"/>
  <c r="S104120" i="2" s="1"/>
  <c r="H104119" i="2"/>
  <c r="G104119" i="2"/>
  <c r="S104119" i="2" s="1"/>
  <c r="H104118" i="2"/>
  <c r="G104118" i="2"/>
  <c r="S104118" i="2" s="1"/>
  <c r="H104117" i="2"/>
  <c r="G104117" i="2"/>
  <c r="S104117" i="2" s="1"/>
  <c r="H104116" i="2"/>
  <c r="G104116" i="2"/>
  <c r="S104116" i="2" s="1"/>
  <c r="H104115" i="2"/>
  <c r="G104115" i="2"/>
  <c r="S104115" i="2" s="1"/>
  <c r="H104114" i="2"/>
  <c r="G104114" i="2"/>
  <c r="S104114" i="2" s="1"/>
  <c r="H104113" i="2"/>
  <c r="G104113" i="2"/>
  <c r="S104113" i="2" s="1"/>
  <c r="H104112" i="2"/>
  <c r="G104112" i="2"/>
  <c r="S104112" i="2" s="1"/>
  <c r="H104111" i="2"/>
  <c r="G104111" i="2"/>
  <c r="S104111" i="2" s="1"/>
  <c r="H104110" i="2"/>
  <c r="G104110" i="2"/>
  <c r="S104110" i="2" s="1"/>
  <c r="H104109" i="2"/>
  <c r="G104109" i="2"/>
  <c r="S104109" i="2" s="1"/>
  <c r="H104108" i="2"/>
  <c r="G104108" i="2"/>
  <c r="S104108" i="2" s="1"/>
  <c r="H104107" i="2"/>
  <c r="G104107" i="2"/>
  <c r="S104107" i="2" s="1"/>
  <c r="H104106" i="2"/>
  <c r="G104106" i="2"/>
  <c r="S104106" i="2" s="1"/>
  <c r="H104105" i="2"/>
  <c r="G104105" i="2"/>
  <c r="S104105" i="2" s="1"/>
  <c r="H104104" i="2"/>
  <c r="G104104" i="2"/>
  <c r="S104104" i="2" s="1"/>
  <c r="H104103" i="2"/>
  <c r="G104103" i="2"/>
  <c r="S104103" i="2" s="1"/>
  <c r="H104102" i="2"/>
  <c r="G104102" i="2"/>
  <c r="S104102" i="2" s="1"/>
  <c r="H104101" i="2"/>
  <c r="G104101" i="2"/>
  <c r="S104101" i="2" s="1"/>
  <c r="H104100" i="2"/>
  <c r="G104100" i="2"/>
  <c r="S104100" i="2" s="1"/>
  <c r="H104099" i="2"/>
  <c r="G104099" i="2"/>
  <c r="S104099" i="2" s="1"/>
  <c r="H104098" i="2"/>
  <c r="G104098" i="2"/>
  <c r="S104098" i="2" s="1"/>
  <c r="H104097" i="2"/>
  <c r="G104097" i="2"/>
  <c r="S104097" i="2" s="1"/>
  <c r="H104096" i="2"/>
  <c r="G104096" i="2"/>
  <c r="S104096" i="2" s="1"/>
  <c r="H104095" i="2"/>
  <c r="G104095" i="2"/>
  <c r="S104095" i="2" s="1"/>
  <c r="H104094" i="2"/>
  <c r="G104094" i="2"/>
  <c r="S104094" i="2" s="1"/>
  <c r="H104093" i="2"/>
  <c r="G104093" i="2"/>
  <c r="S104093" i="2" s="1"/>
  <c r="H104092" i="2"/>
  <c r="G104092" i="2"/>
  <c r="S104092" i="2" s="1"/>
  <c r="H104091" i="2"/>
  <c r="G104091" i="2"/>
  <c r="S104091" i="2" s="1"/>
  <c r="H104090" i="2"/>
  <c r="G104090" i="2"/>
  <c r="S104090" i="2" s="1"/>
  <c r="H104089" i="2"/>
  <c r="G104089" i="2"/>
  <c r="S104089" i="2" s="1"/>
  <c r="H104088" i="2"/>
  <c r="G104088" i="2"/>
  <c r="S104088" i="2" s="1"/>
  <c r="H104087" i="2"/>
  <c r="G104087" i="2"/>
  <c r="S104087" i="2" s="1"/>
  <c r="H104086" i="2"/>
  <c r="G104086" i="2"/>
  <c r="S104086" i="2" s="1"/>
  <c r="H104085" i="2"/>
  <c r="G104085" i="2"/>
  <c r="S104085" i="2" s="1"/>
  <c r="H104084" i="2"/>
  <c r="G104084" i="2"/>
  <c r="S104084" i="2" s="1"/>
  <c r="H104083" i="2"/>
  <c r="G104083" i="2"/>
  <c r="S104083" i="2" s="1"/>
  <c r="H104082" i="2"/>
  <c r="G104082" i="2"/>
  <c r="S104082" i="2" s="1"/>
  <c r="H104081" i="2"/>
  <c r="G104081" i="2"/>
  <c r="S104081" i="2" s="1"/>
  <c r="H104080" i="2"/>
  <c r="G104080" i="2"/>
  <c r="S104080" i="2" s="1"/>
  <c r="H104079" i="2"/>
  <c r="G104079" i="2"/>
  <c r="S104079" i="2" s="1"/>
  <c r="H104078" i="2"/>
  <c r="G104078" i="2"/>
  <c r="S104078" i="2" s="1"/>
  <c r="H104077" i="2"/>
  <c r="G104077" i="2"/>
  <c r="S104077" i="2" s="1"/>
  <c r="H104076" i="2"/>
  <c r="G104076" i="2"/>
  <c r="S104076" i="2" s="1"/>
  <c r="H104075" i="2"/>
  <c r="G104075" i="2"/>
  <c r="S104075" i="2" s="1"/>
  <c r="H104074" i="2"/>
  <c r="G104074" i="2"/>
  <c r="S104074" i="2" s="1"/>
  <c r="H104073" i="2"/>
  <c r="G104073" i="2"/>
  <c r="S104073" i="2" s="1"/>
  <c r="H104072" i="2"/>
  <c r="G104072" i="2"/>
  <c r="S104072" i="2" s="1"/>
  <c r="H104071" i="2"/>
  <c r="G104071" i="2"/>
  <c r="S104071" i="2" s="1"/>
  <c r="H104070" i="2"/>
  <c r="G104070" i="2"/>
  <c r="S104070" i="2" s="1"/>
  <c r="H104069" i="2"/>
  <c r="G104069" i="2"/>
  <c r="S104069" i="2" s="1"/>
  <c r="H104068" i="2"/>
  <c r="G104068" i="2"/>
  <c r="S104068" i="2" s="1"/>
  <c r="H104067" i="2"/>
  <c r="G104067" i="2"/>
  <c r="S104067" i="2" s="1"/>
  <c r="H104066" i="2"/>
  <c r="G104066" i="2"/>
  <c r="S104066" i="2" s="1"/>
  <c r="H104065" i="2"/>
  <c r="G104065" i="2"/>
  <c r="S104065" i="2" s="1"/>
  <c r="H104064" i="2"/>
  <c r="G104064" i="2"/>
  <c r="S104064" i="2" s="1"/>
  <c r="H104063" i="2"/>
  <c r="G104063" i="2"/>
  <c r="S104063" i="2" s="1"/>
  <c r="H104062" i="2"/>
  <c r="G104062" i="2"/>
  <c r="S104062" i="2" s="1"/>
  <c r="H104061" i="2"/>
  <c r="G104061" i="2"/>
  <c r="S104061" i="2" s="1"/>
  <c r="H104060" i="2"/>
  <c r="G104060" i="2"/>
  <c r="S104060" i="2" s="1"/>
  <c r="H104059" i="2"/>
  <c r="G104059" i="2"/>
  <c r="S104059" i="2" s="1"/>
  <c r="H104058" i="2"/>
  <c r="G104058" i="2"/>
  <c r="S104058" i="2" s="1"/>
  <c r="H104057" i="2"/>
  <c r="G104057" i="2"/>
  <c r="S104057" i="2" s="1"/>
  <c r="H104056" i="2"/>
  <c r="G104056" i="2"/>
  <c r="S104056" i="2" s="1"/>
  <c r="H104055" i="2"/>
  <c r="G104055" i="2"/>
  <c r="S104055" i="2" s="1"/>
  <c r="H104054" i="2"/>
  <c r="G104054" i="2"/>
  <c r="S104054" i="2" s="1"/>
  <c r="H104053" i="2"/>
  <c r="G104053" i="2"/>
  <c r="S104053" i="2" s="1"/>
  <c r="H104052" i="2"/>
  <c r="G104052" i="2"/>
  <c r="S104052" i="2" s="1"/>
  <c r="H104051" i="2"/>
  <c r="G104051" i="2"/>
  <c r="S104051" i="2" s="1"/>
  <c r="H104050" i="2"/>
  <c r="G104050" i="2"/>
  <c r="S104050" i="2" s="1"/>
  <c r="H104049" i="2"/>
  <c r="G104049" i="2"/>
  <c r="S104049" i="2" s="1"/>
  <c r="H104048" i="2"/>
  <c r="G104048" i="2"/>
  <c r="S104048" i="2" s="1"/>
  <c r="H104047" i="2"/>
  <c r="G104047" i="2"/>
  <c r="S104047" i="2" s="1"/>
  <c r="H104046" i="2"/>
  <c r="G104046" i="2"/>
  <c r="S104046" i="2" s="1"/>
  <c r="H104045" i="2"/>
  <c r="G104045" i="2"/>
  <c r="S104045" i="2" s="1"/>
  <c r="H104044" i="2"/>
  <c r="G104044" i="2"/>
  <c r="S104044" i="2" s="1"/>
  <c r="H104043" i="2"/>
  <c r="G104043" i="2"/>
  <c r="S104043" i="2" s="1"/>
  <c r="H104042" i="2"/>
  <c r="G104042" i="2"/>
  <c r="S104042" i="2" s="1"/>
  <c r="H104041" i="2"/>
  <c r="G104041" i="2"/>
  <c r="S104041" i="2" s="1"/>
  <c r="H104040" i="2"/>
  <c r="G104040" i="2"/>
  <c r="S104040" i="2" s="1"/>
  <c r="H104039" i="2"/>
  <c r="G104039" i="2"/>
  <c r="S104039" i="2" s="1"/>
  <c r="H104038" i="2"/>
  <c r="G104038" i="2"/>
  <c r="S104038" i="2" s="1"/>
  <c r="H104037" i="2"/>
  <c r="G104037" i="2"/>
  <c r="S104037" i="2" s="1"/>
  <c r="H104036" i="2"/>
  <c r="G104036" i="2"/>
  <c r="S104036" i="2" s="1"/>
  <c r="H104035" i="2"/>
  <c r="G104035" i="2"/>
  <c r="S104035" i="2" s="1"/>
  <c r="H104034" i="2"/>
  <c r="G104034" i="2"/>
  <c r="S104034" i="2" s="1"/>
  <c r="H104033" i="2"/>
  <c r="G104033" i="2"/>
  <c r="S104033" i="2" s="1"/>
  <c r="H104032" i="2"/>
  <c r="G104032" i="2"/>
  <c r="S104032" i="2" s="1"/>
  <c r="H104031" i="2"/>
  <c r="G104031" i="2"/>
  <c r="S104031" i="2" s="1"/>
  <c r="H104030" i="2"/>
  <c r="G104030" i="2"/>
  <c r="S104030" i="2" s="1"/>
  <c r="H104029" i="2"/>
  <c r="G104029" i="2"/>
  <c r="S104029" i="2" s="1"/>
  <c r="H104028" i="2"/>
  <c r="G104028" i="2"/>
  <c r="S104028" i="2" s="1"/>
  <c r="H104027" i="2"/>
  <c r="G104027" i="2"/>
  <c r="S104027" i="2" s="1"/>
  <c r="H104026" i="2"/>
  <c r="G104026" i="2"/>
  <c r="S104026" i="2" s="1"/>
  <c r="H104025" i="2"/>
  <c r="G104025" i="2"/>
  <c r="S104025" i="2" s="1"/>
  <c r="H104024" i="2"/>
  <c r="G104024" i="2"/>
  <c r="S104024" i="2" s="1"/>
  <c r="H104023" i="2"/>
  <c r="G104023" i="2"/>
  <c r="S104023" i="2" s="1"/>
  <c r="H104022" i="2"/>
  <c r="G104022" i="2"/>
  <c r="S104022" i="2" s="1"/>
  <c r="H104021" i="2"/>
  <c r="G104021" i="2"/>
  <c r="S104021" i="2" s="1"/>
  <c r="H104020" i="2"/>
  <c r="G104020" i="2"/>
  <c r="S104020" i="2" s="1"/>
  <c r="H104019" i="2"/>
  <c r="G104019" i="2"/>
  <c r="S104019" i="2" s="1"/>
  <c r="H104018" i="2"/>
  <c r="G104018" i="2"/>
  <c r="S104018" i="2" s="1"/>
  <c r="H104017" i="2"/>
  <c r="G104017" i="2"/>
  <c r="S104017" i="2" s="1"/>
  <c r="H104016" i="2"/>
  <c r="G104016" i="2"/>
  <c r="S104016" i="2" s="1"/>
  <c r="H104015" i="2"/>
  <c r="G104015" i="2"/>
  <c r="S104015" i="2" s="1"/>
  <c r="H104014" i="2"/>
  <c r="G104014" i="2"/>
  <c r="S104014" i="2" s="1"/>
  <c r="H104013" i="2"/>
  <c r="G104013" i="2"/>
  <c r="S104013" i="2" s="1"/>
  <c r="H104012" i="2"/>
  <c r="G104012" i="2"/>
  <c r="S104012" i="2" s="1"/>
  <c r="H104011" i="2"/>
  <c r="G104011" i="2"/>
  <c r="S104011" i="2" s="1"/>
  <c r="H104010" i="2"/>
  <c r="G104010" i="2"/>
  <c r="S104010" i="2" s="1"/>
  <c r="H104009" i="2"/>
  <c r="G104009" i="2"/>
  <c r="S104009" i="2" s="1"/>
  <c r="H104008" i="2"/>
  <c r="G104008" i="2"/>
  <c r="S104008" i="2" s="1"/>
  <c r="H104007" i="2"/>
  <c r="G104007" i="2"/>
  <c r="S104007" i="2" s="1"/>
  <c r="H104006" i="2"/>
  <c r="G104006" i="2"/>
  <c r="S104006" i="2" s="1"/>
  <c r="H104005" i="2"/>
  <c r="G104005" i="2"/>
  <c r="S104005" i="2" s="1"/>
  <c r="H104004" i="2"/>
  <c r="G104004" i="2"/>
  <c r="S104004" i="2" s="1"/>
  <c r="H104003" i="2"/>
  <c r="G104003" i="2"/>
  <c r="S104003" i="2" s="1"/>
  <c r="H104002" i="2"/>
  <c r="G104002" i="2"/>
  <c r="S104002" i="2" s="1"/>
  <c r="H104001" i="2"/>
  <c r="G104001" i="2"/>
  <c r="S104001" i="2" s="1"/>
  <c r="H104000" i="2"/>
  <c r="G104000" i="2"/>
  <c r="S104000" i="2" s="1"/>
  <c r="H103999" i="2"/>
  <c r="G103999" i="2"/>
  <c r="S103999" i="2" s="1"/>
  <c r="H103998" i="2"/>
  <c r="G103998" i="2"/>
  <c r="S103998" i="2" s="1"/>
  <c r="H103997" i="2"/>
  <c r="G103997" i="2"/>
  <c r="S103997" i="2" s="1"/>
  <c r="H103996" i="2"/>
  <c r="G103996" i="2"/>
  <c r="S103996" i="2" s="1"/>
  <c r="H103995" i="2"/>
  <c r="G103995" i="2"/>
  <c r="S103995" i="2" s="1"/>
  <c r="H103994" i="2"/>
  <c r="G103994" i="2"/>
  <c r="S103994" i="2" s="1"/>
  <c r="H103993" i="2"/>
  <c r="G103993" i="2"/>
  <c r="S103993" i="2" s="1"/>
  <c r="H103992" i="2"/>
  <c r="G103992" i="2"/>
  <c r="S103992" i="2" s="1"/>
  <c r="H103991" i="2"/>
  <c r="G103991" i="2"/>
  <c r="S103991" i="2" s="1"/>
  <c r="H103990" i="2"/>
  <c r="G103990" i="2"/>
  <c r="S103990" i="2" s="1"/>
  <c r="H103989" i="2"/>
  <c r="G103989" i="2"/>
  <c r="S103989" i="2" s="1"/>
  <c r="H103988" i="2"/>
  <c r="G103988" i="2"/>
  <c r="S103988" i="2" s="1"/>
  <c r="H103987" i="2"/>
  <c r="G103987" i="2"/>
  <c r="S103987" i="2" s="1"/>
  <c r="H103986" i="2"/>
  <c r="G103986" i="2"/>
  <c r="S103986" i="2" s="1"/>
  <c r="H103985" i="2"/>
  <c r="G103985" i="2"/>
  <c r="S103985" i="2" s="1"/>
  <c r="H103984" i="2"/>
  <c r="G103984" i="2"/>
  <c r="S103984" i="2" s="1"/>
  <c r="H103983" i="2"/>
  <c r="G103983" i="2"/>
  <c r="S103983" i="2" s="1"/>
  <c r="H103982" i="2"/>
  <c r="G103982" i="2"/>
  <c r="S103982" i="2" s="1"/>
  <c r="H103981" i="2"/>
  <c r="G103981" i="2"/>
  <c r="S103981" i="2" s="1"/>
  <c r="H103980" i="2"/>
  <c r="G103980" i="2"/>
  <c r="S103980" i="2" s="1"/>
  <c r="H103979" i="2"/>
  <c r="G103979" i="2"/>
  <c r="S103979" i="2" s="1"/>
  <c r="H103978" i="2"/>
  <c r="G103978" i="2"/>
  <c r="S103978" i="2" s="1"/>
  <c r="H103977" i="2"/>
  <c r="G103977" i="2"/>
  <c r="S103977" i="2" s="1"/>
  <c r="H103976" i="2"/>
  <c r="G103976" i="2"/>
  <c r="S103976" i="2" s="1"/>
  <c r="H103975" i="2"/>
  <c r="G103975" i="2"/>
  <c r="S103975" i="2" s="1"/>
  <c r="H103974" i="2"/>
  <c r="G103974" i="2"/>
  <c r="S103974" i="2" s="1"/>
  <c r="H103973" i="2"/>
  <c r="G103973" i="2"/>
  <c r="S103973" i="2" s="1"/>
  <c r="H103972" i="2"/>
  <c r="G103972" i="2"/>
  <c r="S103972" i="2" s="1"/>
  <c r="H103971" i="2"/>
  <c r="G103971" i="2"/>
  <c r="S103971" i="2" s="1"/>
  <c r="H103970" i="2"/>
  <c r="G103970" i="2"/>
  <c r="S103970" i="2" s="1"/>
  <c r="H103969" i="2"/>
  <c r="G103969" i="2"/>
  <c r="S103969" i="2" s="1"/>
  <c r="H103968" i="2"/>
  <c r="G103968" i="2"/>
  <c r="S103968" i="2" s="1"/>
  <c r="H103967" i="2"/>
  <c r="G103967" i="2"/>
  <c r="S103967" i="2" s="1"/>
  <c r="H103966" i="2"/>
  <c r="G103966" i="2"/>
  <c r="S103966" i="2" s="1"/>
  <c r="H103965" i="2"/>
  <c r="G103965" i="2"/>
  <c r="S103965" i="2" s="1"/>
  <c r="H103964" i="2"/>
  <c r="G103964" i="2"/>
  <c r="S103964" i="2" s="1"/>
  <c r="H103963" i="2"/>
  <c r="G103963" i="2"/>
  <c r="S103963" i="2" s="1"/>
  <c r="H103962" i="2"/>
  <c r="G103962" i="2"/>
  <c r="S103962" i="2" s="1"/>
  <c r="H103961" i="2"/>
  <c r="G103961" i="2"/>
  <c r="S103961" i="2" s="1"/>
  <c r="H103960" i="2"/>
  <c r="G103960" i="2"/>
  <c r="S103960" i="2" s="1"/>
  <c r="H103959" i="2"/>
  <c r="G103959" i="2"/>
  <c r="S103959" i="2" s="1"/>
  <c r="H103958" i="2"/>
  <c r="G103958" i="2"/>
  <c r="S103958" i="2" s="1"/>
  <c r="H103957" i="2"/>
  <c r="G103957" i="2"/>
  <c r="S103957" i="2" s="1"/>
  <c r="H103956" i="2"/>
  <c r="G103956" i="2"/>
  <c r="S103956" i="2" s="1"/>
  <c r="H103955" i="2"/>
  <c r="G103955" i="2"/>
  <c r="S103955" i="2" s="1"/>
  <c r="H103954" i="2"/>
  <c r="G103954" i="2"/>
  <c r="S103954" i="2" s="1"/>
  <c r="H103953" i="2"/>
  <c r="G103953" i="2"/>
  <c r="S103953" i="2" s="1"/>
  <c r="H103952" i="2"/>
  <c r="G103952" i="2"/>
  <c r="S103952" i="2" s="1"/>
  <c r="H103951" i="2"/>
  <c r="G103951" i="2"/>
  <c r="S103951" i="2" s="1"/>
  <c r="H103950" i="2"/>
  <c r="G103950" i="2"/>
  <c r="S103950" i="2" s="1"/>
  <c r="H103949" i="2"/>
  <c r="G103949" i="2"/>
  <c r="S103949" i="2" s="1"/>
  <c r="H103948" i="2"/>
  <c r="G103948" i="2"/>
  <c r="S103948" i="2" s="1"/>
  <c r="H103947" i="2"/>
  <c r="G103947" i="2"/>
  <c r="S103947" i="2" s="1"/>
  <c r="H103946" i="2"/>
  <c r="G103946" i="2"/>
  <c r="S103946" i="2" s="1"/>
  <c r="H103945" i="2"/>
  <c r="G103945" i="2"/>
  <c r="S103945" i="2" s="1"/>
  <c r="H103944" i="2"/>
  <c r="G103944" i="2"/>
  <c r="S103944" i="2" s="1"/>
  <c r="H103943" i="2"/>
  <c r="G103943" i="2"/>
  <c r="S103943" i="2" s="1"/>
  <c r="H103942" i="2"/>
  <c r="G103942" i="2"/>
  <c r="S103942" i="2" s="1"/>
  <c r="H103941" i="2"/>
  <c r="G103941" i="2"/>
  <c r="S103941" i="2" s="1"/>
  <c r="H103940" i="2"/>
  <c r="G103940" i="2"/>
  <c r="S103940" i="2" s="1"/>
  <c r="H103939" i="2"/>
  <c r="G103939" i="2"/>
  <c r="S103939" i="2" s="1"/>
  <c r="H103938" i="2"/>
  <c r="G103938" i="2"/>
  <c r="S103938" i="2" s="1"/>
  <c r="H103937" i="2"/>
  <c r="G103937" i="2"/>
  <c r="S103937" i="2" s="1"/>
  <c r="H103936" i="2"/>
  <c r="G103936" i="2"/>
  <c r="S103936" i="2" s="1"/>
  <c r="H103935" i="2"/>
  <c r="G103935" i="2"/>
  <c r="S103935" i="2" s="1"/>
  <c r="H103934" i="2"/>
  <c r="G103934" i="2"/>
  <c r="S103934" i="2" s="1"/>
  <c r="H103933" i="2"/>
  <c r="G103933" i="2"/>
  <c r="S103933" i="2" s="1"/>
  <c r="H103932" i="2"/>
  <c r="G103932" i="2"/>
  <c r="S103932" i="2" s="1"/>
  <c r="H103931" i="2"/>
  <c r="G103931" i="2"/>
  <c r="S103931" i="2" s="1"/>
  <c r="H103930" i="2"/>
  <c r="G103930" i="2"/>
  <c r="S103930" i="2" s="1"/>
  <c r="H103929" i="2"/>
  <c r="G103929" i="2"/>
  <c r="S103929" i="2" s="1"/>
  <c r="H103928" i="2"/>
  <c r="G103928" i="2"/>
  <c r="S103928" i="2" s="1"/>
  <c r="H103927" i="2"/>
  <c r="G103927" i="2"/>
  <c r="S103927" i="2" s="1"/>
  <c r="H103926" i="2"/>
  <c r="G103926" i="2"/>
  <c r="S103926" i="2" s="1"/>
  <c r="H103925" i="2"/>
  <c r="G103925" i="2"/>
  <c r="S103925" i="2" s="1"/>
  <c r="H103924" i="2"/>
  <c r="G103924" i="2"/>
  <c r="S103924" i="2" s="1"/>
  <c r="H103923" i="2"/>
  <c r="G103923" i="2"/>
  <c r="S103923" i="2" s="1"/>
  <c r="H103922" i="2"/>
  <c r="G103922" i="2"/>
  <c r="S103922" i="2" s="1"/>
  <c r="H103921" i="2"/>
  <c r="G103921" i="2"/>
  <c r="S103921" i="2" s="1"/>
  <c r="H103920" i="2"/>
  <c r="G103920" i="2"/>
  <c r="S103920" i="2" s="1"/>
  <c r="H103919" i="2"/>
  <c r="G103919" i="2"/>
  <c r="S103919" i="2" s="1"/>
  <c r="H103918" i="2"/>
  <c r="G103918" i="2"/>
  <c r="S103918" i="2" s="1"/>
  <c r="H103917" i="2"/>
  <c r="G103917" i="2"/>
  <c r="S103917" i="2" s="1"/>
  <c r="H103916" i="2"/>
  <c r="G103916" i="2"/>
  <c r="S103916" i="2" s="1"/>
  <c r="H103915" i="2"/>
  <c r="G103915" i="2"/>
  <c r="S103915" i="2" s="1"/>
  <c r="H103914" i="2"/>
  <c r="G103914" i="2"/>
  <c r="S103914" i="2" s="1"/>
  <c r="H103913" i="2"/>
  <c r="G103913" i="2"/>
  <c r="S103913" i="2" s="1"/>
  <c r="H103912" i="2"/>
  <c r="G103912" i="2"/>
  <c r="S103912" i="2" s="1"/>
  <c r="H103911" i="2"/>
  <c r="G103911" i="2"/>
  <c r="S103911" i="2" s="1"/>
  <c r="H103910" i="2"/>
  <c r="G103910" i="2"/>
  <c r="S103910" i="2" s="1"/>
  <c r="H103909" i="2"/>
  <c r="G103909" i="2"/>
  <c r="S103909" i="2" s="1"/>
  <c r="H103908" i="2"/>
  <c r="G103908" i="2"/>
  <c r="S103908" i="2" s="1"/>
  <c r="H103907" i="2"/>
  <c r="G103907" i="2"/>
  <c r="S103907" i="2" s="1"/>
  <c r="H103906" i="2"/>
  <c r="G103906" i="2"/>
  <c r="S103906" i="2" s="1"/>
  <c r="H103905" i="2"/>
  <c r="G103905" i="2"/>
  <c r="S103905" i="2" s="1"/>
  <c r="H103904" i="2"/>
  <c r="G103904" i="2"/>
  <c r="S103904" i="2" s="1"/>
  <c r="H103903" i="2"/>
  <c r="G103903" i="2"/>
  <c r="S103903" i="2" s="1"/>
  <c r="H103902" i="2"/>
  <c r="G103902" i="2"/>
  <c r="S103902" i="2" s="1"/>
  <c r="H103901" i="2"/>
  <c r="G103901" i="2"/>
  <c r="S103901" i="2" s="1"/>
  <c r="H103900" i="2"/>
  <c r="G103900" i="2"/>
  <c r="S103900" i="2" s="1"/>
  <c r="H103899" i="2"/>
  <c r="G103899" i="2"/>
  <c r="S103899" i="2" s="1"/>
  <c r="H103898" i="2"/>
  <c r="G103898" i="2"/>
  <c r="S103898" i="2" s="1"/>
  <c r="H103897" i="2"/>
  <c r="G103897" i="2"/>
  <c r="S103897" i="2" s="1"/>
  <c r="H103896" i="2"/>
  <c r="G103896" i="2"/>
  <c r="S103896" i="2" s="1"/>
  <c r="H103895" i="2"/>
  <c r="G103895" i="2"/>
  <c r="S103895" i="2" s="1"/>
  <c r="H103894" i="2"/>
  <c r="G103894" i="2"/>
  <c r="S103894" i="2" s="1"/>
  <c r="H103893" i="2"/>
  <c r="G103893" i="2"/>
  <c r="S103893" i="2" s="1"/>
  <c r="H103892" i="2"/>
  <c r="G103892" i="2"/>
  <c r="S103892" i="2" s="1"/>
  <c r="H103891" i="2"/>
  <c r="G103891" i="2"/>
  <c r="S103891" i="2" s="1"/>
  <c r="H103890" i="2"/>
  <c r="G103890" i="2"/>
  <c r="S103890" i="2" s="1"/>
  <c r="H103889" i="2"/>
  <c r="G103889" i="2"/>
  <c r="S103889" i="2" s="1"/>
  <c r="H103888" i="2"/>
  <c r="G103888" i="2"/>
  <c r="S103888" i="2" s="1"/>
  <c r="H103887" i="2"/>
  <c r="G103887" i="2"/>
  <c r="S103887" i="2" s="1"/>
  <c r="H103886" i="2"/>
  <c r="G103886" i="2"/>
  <c r="S103886" i="2" s="1"/>
  <c r="H103885" i="2"/>
  <c r="G103885" i="2"/>
  <c r="S103885" i="2" s="1"/>
  <c r="H103884" i="2"/>
  <c r="G103884" i="2"/>
  <c r="S103884" i="2" s="1"/>
  <c r="H103883" i="2"/>
  <c r="G103883" i="2"/>
  <c r="S103883" i="2" s="1"/>
  <c r="H103882" i="2"/>
  <c r="G103882" i="2"/>
  <c r="S103882" i="2" s="1"/>
  <c r="H103881" i="2"/>
  <c r="G103881" i="2"/>
  <c r="S103881" i="2" s="1"/>
  <c r="H103880" i="2"/>
  <c r="G103880" i="2"/>
  <c r="S103880" i="2" s="1"/>
  <c r="H103879" i="2"/>
  <c r="G103879" i="2"/>
  <c r="S103879" i="2" s="1"/>
  <c r="H103878" i="2"/>
  <c r="G103878" i="2"/>
  <c r="S103878" i="2" s="1"/>
  <c r="H103877" i="2"/>
  <c r="G103877" i="2"/>
  <c r="S103877" i="2" s="1"/>
  <c r="H103876" i="2"/>
  <c r="G103876" i="2"/>
  <c r="S103876" i="2" s="1"/>
  <c r="H103875" i="2"/>
  <c r="G103875" i="2"/>
  <c r="S103875" i="2" s="1"/>
  <c r="H103874" i="2"/>
  <c r="G103874" i="2"/>
  <c r="S103874" i="2" s="1"/>
  <c r="H103873" i="2"/>
  <c r="G103873" i="2"/>
  <c r="S103873" i="2" s="1"/>
  <c r="H103872" i="2"/>
  <c r="G103872" i="2"/>
  <c r="S103872" i="2" s="1"/>
  <c r="H103871" i="2"/>
  <c r="G103871" i="2"/>
  <c r="S103871" i="2" s="1"/>
  <c r="H103870" i="2"/>
  <c r="G103870" i="2"/>
  <c r="S103870" i="2" s="1"/>
  <c r="H103869" i="2"/>
  <c r="G103869" i="2"/>
  <c r="S103869" i="2" s="1"/>
  <c r="H103868" i="2"/>
  <c r="G103868" i="2"/>
  <c r="S103868" i="2" s="1"/>
  <c r="H103867" i="2"/>
  <c r="G103867" i="2"/>
  <c r="S103867" i="2" s="1"/>
  <c r="H103866" i="2"/>
  <c r="G103866" i="2"/>
  <c r="S103866" i="2" s="1"/>
  <c r="H103865" i="2"/>
  <c r="G103865" i="2"/>
  <c r="S103865" i="2" s="1"/>
  <c r="H103864" i="2"/>
  <c r="G103864" i="2"/>
  <c r="S103864" i="2" s="1"/>
  <c r="H103863" i="2"/>
  <c r="G103863" i="2"/>
  <c r="S103863" i="2" s="1"/>
  <c r="H103862" i="2"/>
  <c r="G103862" i="2"/>
  <c r="S103862" i="2" s="1"/>
  <c r="H103861" i="2"/>
  <c r="G103861" i="2"/>
  <c r="S103861" i="2" s="1"/>
  <c r="H103860" i="2"/>
  <c r="G103860" i="2"/>
  <c r="S103860" i="2" s="1"/>
  <c r="H103859" i="2"/>
  <c r="G103859" i="2"/>
  <c r="S103859" i="2" s="1"/>
  <c r="H103858" i="2"/>
  <c r="G103858" i="2"/>
  <c r="S103858" i="2" s="1"/>
  <c r="H103857" i="2"/>
  <c r="G103857" i="2"/>
  <c r="S103857" i="2" s="1"/>
  <c r="H103856" i="2"/>
  <c r="G103856" i="2"/>
  <c r="S103856" i="2" s="1"/>
  <c r="H103855" i="2"/>
  <c r="G103855" i="2"/>
  <c r="S103855" i="2" s="1"/>
  <c r="H103854" i="2"/>
  <c r="G103854" i="2"/>
  <c r="S103854" i="2" s="1"/>
  <c r="H103853" i="2"/>
  <c r="G103853" i="2"/>
  <c r="S103853" i="2" s="1"/>
  <c r="H103852" i="2"/>
  <c r="G103852" i="2"/>
  <c r="S103852" i="2" s="1"/>
  <c r="H103851" i="2"/>
  <c r="G103851" i="2"/>
  <c r="S103851" i="2" s="1"/>
  <c r="H103850" i="2"/>
  <c r="G103850" i="2"/>
  <c r="S103850" i="2" s="1"/>
  <c r="H103849" i="2"/>
  <c r="G103849" i="2"/>
  <c r="S103849" i="2" s="1"/>
  <c r="H103848" i="2"/>
  <c r="G103848" i="2"/>
  <c r="S103848" i="2" s="1"/>
  <c r="H103847" i="2"/>
  <c r="G103847" i="2"/>
  <c r="S103847" i="2" s="1"/>
  <c r="H103846" i="2"/>
  <c r="G103846" i="2"/>
  <c r="S103846" i="2" s="1"/>
  <c r="H103845" i="2"/>
  <c r="G103845" i="2"/>
  <c r="S103845" i="2" s="1"/>
  <c r="H103844" i="2"/>
  <c r="G103844" i="2"/>
  <c r="S103844" i="2" s="1"/>
  <c r="H103843" i="2"/>
  <c r="G103843" i="2"/>
  <c r="S103843" i="2" s="1"/>
  <c r="H103842" i="2"/>
  <c r="G103842" i="2"/>
  <c r="S103842" i="2" s="1"/>
  <c r="H103841" i="2"/>
  <c r="G103841" i="2"/>
  <c r="S103841" i="2" s="1"/>
  <c r="H103840" i="2"/>
  <c r="G103840" i="2"/>
  <c r="S103840" i="2" s="1"/>
  <c r="H103839" i="2"/>
  <c r="G103839" i="2"/>
  <c r="S103839" i="2" s="1"/>
  <c r="H103838" i="2"/>
  <c r="G103838" i="2"/>
  <c r="S103838" i="2" s="1"/>
  <c r="H103837" i="2"/>
  <c r="G103837" i="2"/>
  <c r="S103837" i="2" s="1"/>
  <c r="H103836" i="2"/>
  <c r="G103836" i="2"/>
  <c r="S103836" i="2" s="1"/>
  <c r="H103835" i="2"/>
  <c r="G103835" i="2"/>
  <c r="S103835" i="2" s="1"/>
  <c r="H103834" i="2"/>
  <c r="G103834" i="2"/>
  <c r="S103834" i="2" s="1"/>
  <c r="H103833" i="2"/>
  <c r="G103833" i="2"/>
  <c r="S103833" i="2" s="1"/>
  <c r="H103832" i="2"/>
  <c r="G103832" i="2"/>
  <c r="S103832" i="2" s="1"/>
  <c r="H103831" i="2"/>
  <c r="G103831" i="2"/>
  <c r="S103831" i="2" s="1"/>
  <c r="H103830" i="2"/>
  <c r="G103830" i="2"/>
  <c r="S103830" i="2" s="1"/>
  <c r="H103829" i="2"/>
  <c r="G103829" i="2"/>
  <c r="S103829" i="2" s="1"/>
  <c r="H103828" i="2"/>
  <c r="G103828" i="2"/>
  <c r="S103828" i="2" s="1"/>
  <c r="H103827" i="2"/>
  <c r="G103827" i="2"/>
  <c r="S103827" i="2" s="1"/>
  <c r="H103826" i="2"/>
  <c r="G103826" i="2"/>
  <c r="S103826" i="2" s="1"/>
  <c r="H103825" i="2"/>
  <c r="G103825" i="2"/>
  <c r="S103825" i="2" s="1"/>
  <c r="H103824" i="2"/>
  <c r="G103824" i="2"/>
  <c r="S103824" i="2" s="1"/>
  <c r="H103823" i="2"/>
  <c r="G103823" i="2"/>
  <c r="S103823" i="2" s="1"/>
  <c r="H103822" i="2"/>
  <c r="G103822" i="2"/>
  <c r="S103822" i="2" s="1"/>
  <c r="H103821" i="2"/>
  <c r="G103821" i="2"/>
  <c r="S103821" i="2" s="1"/>
  <c r="H103820" i="2"/>
  <c r="G103820" i="2"/>
  <c r="S103820" i="2" s="1"/>
  <c r="H103819" i="2"/>
  <c r="G103819" i="2"/>
  <c r="S103819" i="2" s="1"/>
  <c r="H103818" i="2"/>
  <c r="G103818" i="2"/>
  <c r="S103818" i="2" s="1"/>
  <c r="H103817" i="2"/>
  <c r="G103817" i="2"/>
  <c r="S103817" i="2" s="1"/>
  <c r="H103816" i="2"/>
  <c r="G103816" i="2"/>
  <c r="S103816" i="2" s="1"/>
  <c r="H103815" i="2"/>
  <c r="G103815" i="2"/>
  <c r="S103815" i="2" s="1"/>
  <c r="H103814" i="2"/>
  <c r="G103814" i="2"/>
  <c r="S103814" i="2" s="1"/>
  <c r="H103813" i="2"/>
  <c r="G103813" i="2"/>
  <c r="S103813" i="2" s="1"/>
  <c r="H103812" i="2"/>
  <c r="G103812" i="2"/>
  <c r="S103812" i="2" s="1"/>
  <c r="H103811" i="2"/>
  <c r="G103811" i="2"/>
  <c r="S103811" i="2" s="1"/>
  <c r="H103810" i="2"/>
  <c r="G103810" i="2"/>
  <c r="S103810" i="2" s="1"/>
  <c r="H103809" i="2"/>
  <c r="G103809" i="2"/>
  <c r="S103809" i="2" s="1"/>
  <c r="H103808" i="2"/>
  <c r="G103808" i="2"/>
  <c r="S103808" i="2" s="1"/>
  <c r="H103807" i="2"/>
  <c r="G103807" i="2"/>
  <c r="S103807" i="2" s="1"/>
  <c r="H103806" i="2"/>
  <c r="G103806" i="2"/>
  <c r="S103806" i="2" s="1"/>
  <c r="H103805" i="2"/>
  <c r="G103805" i="2"/>
  <c r="S103805" i="2" s="1"/>
  <c r="H103804" i="2"/>
  <c r="G103804" i="2"/>
  <c r="S103804" i="2" s="1"/>
  <c r="H103803" i="2"/>
  <c r="G103803" i="2"/>
  <c r="S103803" i="2" s="1"/>
  <c r="H103802" i="2"/>
  <c r="G103802" i="2"/>
  <c r="S103802" i="2" s="1"/>
  <c r="H103801" i="2"/>
  <c r="G103801" i="2"/>
  <c r="S103801" i="2" s="1"/>
  <c r="H103800" i="2"/>
  <c r="G103800" i="2"/>
  <c r="S103800" i="2" s="1"/>
  <c r="H103799" i="2"/>
  <c r="G103799" i="2"/>
  <c r="S103799" i="2" s="1"/>
  <c r="H103798" i="2"/>
  <c r="G103798" i="2"/>
  <c r="S103798" i="2" s="1"/>
  <c r="H103797" i="2"/>
  <c r="G103797" i="2"/>
  <c r="S103797" i="2" s="1"/>
  <c r="H103796" i="2"/>
  <c r="G103796" i="2"/>
  <c r="S103796" i="2" s="1"/>
  <c r="H103795" i="2"/>
  <c r="G103795" i="2"/>
  <c r="S103795" i="2" s="1"/>
  <c r="H103794" i="2"/>
  <c r="G103794" i="2"/>
  <c r="S103794" i="2" s="1"/>
  <c r="H103793" i="2"/>
  <c r="G103793" i="2"/>
  <c r="S103793" i="2" s="1"/>
  <c r="H103792" i="2"/>
  <c r="G103792" i="2"/>
  <c r="S103792" i="2" s="1"/>
  <c r="H103791" i="2"/>
  <c r="G103791" i="2"/>
  <c r="S103791" i="2" s="1"/>
  <c r="H103790" i="2"/>
  <c r="G103790" i="2"/>
  <c r="S103790" i="2" s="1"/>
  <c r="H103789" i="2"/>
  <c r="G103789" i="2"/>
  <c r="S103789" i="2" s="1"/>
  <c r="H103788" i="2"/>
  <c r="G103788" i="2"/>
  <c r="S103788" i="2" s="1"/>
  <c r="H103787" i="2"/>
  <c r="G103787" i="2"/>
  <c r="S103787" i="2" s="1"/>
  <c r="H103786" i="2"/>
  <c r="G103786" i="2"/>
  <c r="S103786" i="2" s="1"/>
  <c r="H103785" i="2"/>
  <c r="G103785" i="2"/>
  <c r="S103785" i="2" s="1"/>
  <c r="H103784" i="2"/>
  <c r="G103784" i="2"/>
  <c r="S103784" i="2" s="1"/>
  <c r="H103783" i="2"/>
  <c r="G103783" i="2"/>
  <c r="S103783" i="2" s="1"/>
  <c r="H103782" i="2"/>
  <c r="G103782" i="2"/>
  <c r="S103782" i="2" s="1"/>
  <c r="H103781" i="2"/>
  <c r="G103781" i="2"/>
  <c r="S103781" i="2" s="1"/>
  <c r="H103780" i="2"/>
  <c r="G103780" i="2"/>
  <c r="S103780" i="2" s="1"/>
  <c r="H103779" i="2"/>
  <c r="G103779" i="2"/>
  <c r="S103779" i="2" s="1"/>
  <c r="H103778" i="2"/>
  <c r="G103778" i="2"/>
  <c r="S103778" i="2" s="1"/>
  <c r="H103777" i="2"/>
  <c r="G103777" i="2"/>
  <c r="S103777" i="2" s="1"/>
  <c r="H103776" i="2"/>
  <c r="G103776" i="2"/>
  <c r="S103776" i="2" s="1"/>
  <c r="H103775" i="2"/>
  <c r="G103775" i="2"/>
  <c r="S103775" i="2" s="1"/>
  <c r="H103774" i="2"/>
  <c r="G103774" i="2"/>
  <c r="S103774" i="2" s="1"/>
  <c r="H103773" i="2"/>
  <c r="G103773" i="2"/>
  <c r="S103773" i="2" s="1"/>
  <c r="H103772" i="2"/>
  <c r="G103772" i="2"/>
  <c r="S103772" i="2" s="1"/>
  <c r="H103771" i="2"/>
  <c r="G103771" i="2"/>
  <c r="S103771" i="2" s="1"/>
  <c r="H103770" i="2"/>
  <c r="G103770" i="2"/>
  <c r="S103770" i="2" s="1"/>
  <c r="H103769" i="2"/>
  <c r="G103769" i="2"/>
  <c r="S103769" i="2" s="1"/>
  <c r="H103768" i="2"/>
  <c r="G103768" i="2"/>
  <c r="S103768" i="2" s="1"/>
  <c r="H103767" i="2"/>
  <c r="G103767" i="2"/>
  <c r="S103767" i="2" s="1"/>
  <c r="H103766" i="2"/>
  <c r="G103766" i="2"/>
  <c r="S103766" i="2" s="1"/>
  <c r="H103765" i="2"/>
  <c r="G103765" i="2"/>
  <c r="S103765" i="2" s="1"/>
  <c r="H103764" i="2"/>
  <c r="G103764" i="2"/>
  <c r="S103764" i="2" s="1"/>
  <c r="H103763" i="2"/>
  <c r="G103763" i="2"/>
  <c r="S103763" i="2" s="1"/>
  <c r="H103762" i="2"/>
  <c r="G103762" i="2"/>
  <c r="S103762" i="2" s="1"/>
  <c r="H103761" i="2"/>
  <c r="G103761" i="2"/>
  <c r="S103761" i="2" s="1"/>
  <c r="H103760" i="2"/>
  <c r="G103760" i="2"/>
  <c r="S103760" i="2" s="1"/>
  <c r="H103759" i="2"/>
  <c r="G103759" i="2"/>
  <c r="S103759" i="2" s="1"/>
  <c r="H103758" i="2"/>
  <c r="G103758" i="2"/>
  <c r="S103758" i="2" s="1"/>
  <c r="H103757" i="2"/>
  <c r="G103757" i="2"/>
  <c r="S103757" i="2" s="1"/>
  <c r="H103756" i="2"/>
  <c r="G103756" i="2"/>
  <c r="S103756" i="2" s="1"/>
  <c r="H103755" i="2"/>
  <c r="G103755" i="2"/>
  <c r="S103755" i="2" s="1"/>
  <c r="H103754" i="2"/>
  <c r="G103754" i="2"/>
  <c r="S103754" i="2" s="1"/>
  <c r="H103753" i="2"/>
  <c r="G103753" i="2"/>
  <c r="S103753" i="2" s="1"/>
  <c r="H103752" i="2"/>
  <c r="G103752" i="2"/>
  <c r="S103752" i="2" s="1"/>
  <c r="H103751" i="2"/>
  <c r="G103751" i="2"/>
  <c r="S103751" i="2" s="1"/>
  <c r="H103750" i="2"/>
  <c r="G103750" i="2"/>
  <c r="S103750" i="2" s="1"/>
  <c r="H103749" i="2"/>
  <c r="G103749" i="2"/>
  <c r="S103749" i="2" s="1"/>
  <c r="H103748" i="2"/>
  <c r="G103748" i="2"/>
  <c r="S103748" i="2" s="1"/>
  <c r="H103747" i="2"/>
  <c r="G103747" i="2"/>
  <c r="S103747" i="2" s="1"/>
  <c r="H103746" i="2"/>
  <c r="G103746" i="2"/>
  <c r="S103746" i="2" s="1"/>
  <c r="H103745" i="2"/>
  <c r="G103745" i="2"/>
  <c r="S103745" i="2" s="1"/>
  <c r="H103744" i="2"/>
  <c r="G103744" i="2"/>
  <c r="S103744" i="2" s="1"/>
  <c r="H103743" i="2"/>
  <c r="G103743" i="2"/>
  <c r="S103743" i="2" s="1"/>
  <c r="H103742" i="2"/>
  <c r="G103742" i="2"/>
  <c r="S103742" i="2" s="1"/>
  <c r="H103741" i="2"/>
  <c r="G103741" i="2"/>
  <c r="S103741" i="2" s="1"/>
  <c r="H103740" i="2"/>
  <c r="G103740" i="2"/>
  <c r="S103740" i="2" s="1"/>
  <c r="H103739" i="2"/>
  <c r="G103739" i="2"/>
  <c r="S103739" i="2" s="1"/>
  <c r="H103738" i="2"/>
  <c r="G103738" i="2"/>
  <c r="S103738" i="2" s="1"/>
  <c r="H103737" i="2"/>
  <c r="G103737" i="2"/>
  <c r="S103737" i="2" s="1"/>
  <c r="H103736" i="2"/>
  <c r="G103736" i="2"/>
  <c r="S103736" i="2" s="1"/>
  <c r="H103735" i="2"/>
  <c r="G103735" i="2"/>
  <c r="S103735" i="2" s="1"/>
  <c r="H103734" i="2"/>
  <c r="G103734" i="2"/>
  <c r="S103734" i="2" s="1"/>
  <c r="H103733" i="2"/>
  <c r="G103733" i="2"/>
  <c r="S103733" i="2" s="1"/>
  <c r="H103732" i="2"/>
  <c r="G103732" i="2"/>
  <c r="S103732" i="2" s="1"/>
  <c r="H103731" i="2"/>
  <c r="G103731" i="2"/>
  <c r="S103731" i="2" s="1"/>
  <c r="H103730" i="2"/>
  <c r="G103730" i="2"/>
  <c r="S103730" i="2" s="1"/>
  <c r="H103729" i="2"/>
  <c r="G103729" i="2"/>
  <c r="S103729" i="2" s="1"/>
  <c r="H103728" i="2"/>
  <c r="G103728" i="2"/>
  <c r="S103728" i="2" s="1"/>
  <c r="H103727" i="2"/>
  <c r="G103727" i="2"/>
  <c r="S103727" i="2" s="1"/>
  <c r="H103726" i="2"/>
  <c r="G103726" i="2"/>
  <c r="S103726" i="2" s="1"/>
  <c r="H103725" i="2"/>
  <c r="G103725" i="2"/>
  <c r="S103725" i="2" s="1"/>
  <c r="H103724" i="2"/>
  <c r="G103724" i="2"/>
  <c r="S103724" i="2" s="1"/>
  <c r="H103723" i="2"/>
  <c r="G103723" i="2"/>
  <c r="S103723" i="2" s="1"/>
  <c r="H103722" i="2"/>
  <c r="G103722" i="2"/>
  <c r="S103722" i="2" s="1"/>
  <c r="H103721" i="2"/>
  <c r="G103721" i="2"/>
  <c r="S103721" i="2" s="1"/>
  <c r="H103720" i="2"/>
  <c r="G103720" i="2"/>
  <c r="S103720" i="2" s="1"/>
  <c r="H103719" i="2"/>
  <c r="G103719" i="2"/>
  <c r="S103719" i="2" s="1"/>
  <c r="H103718" i="2"/>
  <c r="G103718" i="2"/>
  <c r="S103718" i="2" s="1"/>
  <c r="H103717" i="2"/>
  <c r="G103717" i="2"/>
  <c r="S103717" i="2" s="1"/>
  <c r="H103716" i="2"/>
  <c r="G103716" i="2"/>
  <c r="S103716" i="2" s="1"/>
  <c r="H103715" i="2"/>
  <c r="G103715" i="2"/>
  <c r="S103715" i="2" s="1"/>
  <c r="H103714" i="2"/>
  <c r="G103714" i="2"/>
  <c r="S103714" i="2" s="1"/>
  <c r="H103713" i="2"/>
  <c r="G103713" i="2"/>
  <c r="S103713" i="2" s="1"/>
  <c r="H103712" i="2"/>
  <c r="G103712" i="2"/>
  <c r="S103712" i="2" s="1"/>
  <c r="H103711" i="2"/>
  <c r="G103711" i="2"/>
  <c r="S103711" i="2" s="1"/>
  <c r="H103710" i="2"/>
  <c r="G103710" i="2"/>
  <c r="S103710" i="2" s="1"/>
  <c r="H103709" i="2"/>
  <c r="G103709" i="2"/>
  <c r="S103709" i="2" s="1"/>
  <c r="H103708" i="2"/>
  <c r="G103708" i="2"/>
  <c r="S103708" i="2" s="1"/>
  <c r="H103707" i="2"/>
  <c r="G103707" i="2"/>
  <c r="S103707" i="2" s="1"/>
  <c r="H103706" i="2"/>
  <c r="G103706" i="2"/>
  <c r="S103706" i="2" s="1"/>
  <c r="H103705" i="2"/>
  <c r="G103705" i="2"/>
  <c r="S103705" i="2" s="1"/>
  <c r="H103704" i="2"/>
  <c r="G103704" i="2"/>
  <c r="S103704" i="2" s="1"/>
  <c r="H103703" i="2"/>
  <c r="G103703" i="2"/>
  <c r="S103703" i="2" s="1"/>
  <c r="H103702" i="2"/>
  <c r="G103702" i="2"/>
  <c r="S103702" i="2" s="1"/>
  <c r="H103701" i="2"/>
  <c r="G103701" i="2"/>
  <c r="S103701" i="2" s="1"/>
  <c r="H103700" i="2"/>
  <c r="G103700" i="2"/>
  <c r="S103700" i="2" s="1"/>
  <c r="H103699" i="2"/>
  <c r="G103699" i="2"/>
  <c r="S103699" i="2" s="1"/>
  <c r="H103698" i="2"/>
  <c r="G103698" i="2"/>
  <c r="S103698" i="2" s="1"/>
  <c r="H103697" i="2"/>
  <c r="G103697" i="2"/>
  <c r="S103697" i="2" s="1"/>
  <c r="H103696" i="2"/>
  <c r="G103696" i="2"/>
  <c r="S103696" i="2" s="1"/>
  <c r="H103695" i="2"/>
  <c r="G103695" i="2"/>
  <c r="S103695" i="2" s="1"/>
  <c r="H103694" i="2"/>
  <c r="G103694" i="2"/>
  <c r="S103694" i="2" s="1"/>
  <c r="H103693" i="2"/>
  <c r="G103693" i="2"/>
  <c r="S103693" i="2" s="1"/>
  <c r="H103692" i="2"/>
  <c r="G103692" i="2"/>
  <c r="S103692" i="2" s="1"/>
  <c r="H103691" i="2"/>
  <c r="G103691" i="2"/>
  <c r="S103691" i="2" s="1"/>
  <c r="H103690" i="2"/>
  <c r="G103690" i="2"/>
  <c r="S103690" i="2" s="1"/>
  <c r="H103689" i="2"/>
  <c r="G103689" i="2"/>
  <c r="S103689" i="2" s="1"/>
  <c r="H103688" i="2"/>
  <c r="G103688" i="2"/>
  <c r="S103688" i="2" s="1"/>
  <c r="H103687" i="2"/>
  <c r="G103687" i="2"/>
  <c r="S103687" i="2" s="1"/>
  <c r="H103686" i="2"/>
  <c r="G103686" i="2"/>
  <c r="S103686" i="2" s="1"/>
  <c r="H103685" i="2"/>
  <c r="G103685" i="2"/>
  <c r="S103685" i="2" s="1"/>
  <c r="H103684" i="2"/>
  <c r="G103684" i="2"/>
  <c r="S103684" i="2" s="1"/>
  <c r="H103683" i="2"/>
  <c r="G103683" i="2"/>
  <c r="S103683" i="2" s="1"/>
  <c r="H103682" i="2"/>
  <c r="G103682" i="2"/>
  <c r="S103682" i="2" s="1"/>
  <c r="H103681" i="2"/>
  <c r="G103681" i="2"/>
  <c r="S103681" i="2" s="1"/>
  <c r="H103680" i="2"/>
  <c r="G103680" i="2"/>
  <c r="S103680" i="2" s="1"/>
  <c r="H103679" i="2"/>
  <c r="G103679" i="2"/>
  <c r="S103679" i="2" s="1"/>
  <c r="H103678" i="2"/>
  <c r="G103678" i="2"/>
  <c r="S103678" i="2" s="1"/>
  <c r="H103677" i="2"/>
  <c r="G103677" i="2"/>
  <c r="S103677" i="2" s="1"/>
  <c r="H103676" i="2"/>
  <c r="G103676" i="2"/>
  <c r="S103676" i="2" s="1"/>
  <c r="H103675" i="2"/>
  <c r="G103675" i="2"/>
  <c r="S103675" i="2" s="1"/>
  <c r="H103674" i="2"/>
  <c r="G103674" i="2"/>
  <c r="S103674" i="2" s="1"/>
  <c r="H103673" i="2"/>
  <c r="G103673" i="2"/>
  <c r="S103673" i="2" s="1"/>
  <c r="H103672" i="2"/>
  <c r="G103672" i="2"/>
  <c r="S103672" i="2" s="1"/>
  <c r="H103671" i="2"/>
  <c r="G103671" i="2"/>
  <c r="S103671" i="2" s="1"/>
  <c r="H103670" i="2"/>
  <c r="G103670" i="2"/>
  <c r="S103670" i="2" s="1"/>
  <c r="H103669" i="2"/>
  <c r="G103669" i="2"/>
  <c r="S103669" i="2" s="1"/>
  <c r="H103668" i="2"/>
  <c r="G103668" i="2"/>
  <c r="S103668" i="2" s="1"/>
  <c r="H103667" i="2"/>
  <c r="G103667" i="2"/>
  <c r="S103667" i="2" s="1"/>
  <c r="H103666" i="2"/>
  <c r="G103666" i="2"/>
  <c r="S103666" i="2" s="1"/>
  <c r="H103665" i="2"/>
  <c r="G103665" i="2"/>
  <c r="S103665" i="2" s="1"/>
  <c r="H103664" i="2"/>
  <c r="G103664" i="2"/>
  <c r="S103664" i="2" s="1"/>
  <c r="H103663" i="2"/>
  <c r="G103663" i="2"/>
  <c r="S103663" i="2" s="1"/>
  <c r="H103662" i="2"/>
  <c r="G103662" i="2"/>
  <c r="S103662" i="2" s="1"/>
  <c r="H103661" i="2"/>
  <c r="G103661" i="2"/>
  <c r="S103661" i="2" s="1"/>
  <c r="H103660" i="2"/>
  <c r="G103660" i="2"/>
  <c r="S103660" i="2" s="1"/>
  <c r="H103659" i="2"/>
  <c r="G103659" i="2"/>
  <c r="S103659" i="2" s="1"/>
  <c r="H103658" i="2"/>
  <c r="G103658" i="2"/>
  <c r="S103658" i="2" s="1"/>
  <c r="H103657" i="2"/>
  <c r="G103657" i="2"/>
  <c r="S103657" i="2" s="1"/>
  <c r="H103656" i="2"/>
  <c r="G103656" i="2"/>
  <c r="S103656" i="2" s="1"/>
  <c r="H103655" i="2"/>
  <c r="G103655" i="2"/>
  <c r="S103655" i="2" s="1"/>
  <c r="H103654" i="2"/>
  <c r="G103654" i="2"/>
  <c r="S103654" i="2" s="1"/>
  <c r="H103653" i="2"/>
  <c r="G103653" i="2"/>
  <c r="S103653" i="2" s="1"/>
  <c r="H103652" i="2"/>
  <c r="G103652" i="2"/>
  <c r="S103652" i="2" s="1"/>
  <c r="H103651" i="2"/>
  <c r="G103651" i="2"/>
  <c r="S103651" i="2" s="1"/>
  <c r="H103650" i="2"/>
  <c r="G103650" i="2"/>
  <c r="S103650" i="2" s="1"/>
  <c r="H103649" i="2"/>
  <c r="G103649" i="2"/>
  <c r="S103649" i="2" s="1"/>
  <c r="H103648" i="2"/>
  <c r="G103648" i="2"/>
  <c r="S103648" i="2" s="1"/>
  <c r="H103647" i="2"/>
  <c r="G103647" i="2"/>
  <c r="S103647" i="2" s="1"/>
  <c r="H103646" i="2"/>
  <c r="G103646" i="2"/>
  <c r="S103646" i="2" s="1"/>
  <c r="H103645" i="2"/>
  <c r="G103645" i="2"/>
  <c r="S103645" i="2" s="1"/>
  <c r="H103644" i="2"/>
  <c r="G103644" i="2"/>
  <c r="S103644" i="2" s="1"/>
  <c r="H103643" i="2"/>
  <c r="G103643" i="2"/>
  <c r="S103643" i="2" s="1"/>
  <c r="H103642" i="2"/>
  <c r="G103642" i="2"/>
  <c r="S103642" i="2" s="1"/>
  <c r="H103641" i="2"/>
  <c r="G103641" i="2"/>
  <c r="S103641" i="2" s="1"/>
  <c r="H103640" i="2"/>
  <c r="G103640" i="2"/>
  <c r="S103640" i="2" s="1"/>
  <c r="H103639" i="2"/>
  <c r="G103639" i="2"/>
  <c r="S103639" i="2" s="1"/>
  <c r="H103638" i="2"/>
  <c r="G103638" i="2"/>
  <c r="S103638" i="2" s="1"/>
  <c r="H103637" i="2"/>
  <c r="G103637" i="2"/>
  <c r="S103637" i="2" s="1"/>
  <c r="H103636" i="2"/>
  <c r="G103636" i="2"/>
  <c r="S103636" i="2" s="1"/>
  <c r="H103635" i="2"/>
  <c r="G103635" i="2"/>
  <c r="S103635" i="2" s="1"/>
  <c r="H103634" i="2"/>
  <c r="G103634" i="2"/>
  <c r="S103634" i="2" s="1"/>
  <c r="H103633" i="2"/>
  <c r="G103633" i="2"/>
  <c r="S103633" i="2" s="1"/>
  <c r="H103632" i="2"/>
  <c r="G103632" i="2"/>
  <c r="S103632" i="2" s="1"/>
  <c r="H103631" i="2"/>
  <c r="G103631" i="2"/>
  <c r="S103631" i="2" s="1"/>
  <c r="H103630" i="2"/>
  <c r="G103630" i="2"/>
  <c r="S103630" i="2" s="1"/>
  <c r="H103629" i="2"/>
  <c r="G103629" i="2"/>
  <c r="S103629" i="2" s="1"/>
  <c r="H103628" i="2"/>
  <c r="G103628" i="2"/>
  <c r="S103628" i="2" s="1"/>
  <c r="H103627" i="2"/>
  <c r="G103627" i="2"/>
  <c r="S103627" i="2" s="1"/>
  <c r="H103626" i="2"/>
  <c r="G103626" i="2"/>
  <c r="S103626" i="2" s="1"/>
  <c r="H103625" i="2"/>
  <c r="G103625" i="2"/>
  <c r="S103625" i="2" s="1"/>
  <c r="H103624" i="2"/>
  <c r="G103624" i="2"/>
  <c r="S103624" i="2" s="1"/>
  <c r="H103623" i="2"/>
  <c r="G103623" i="2"/>
  <c r="S103623" i="2" s="1"/>
  <c r="H103622" i="2"/>
  <c r="G103622" i="2"/>
  <c r="S103622" i="2" s="1"/>
  <c r="H103621" i="2"/>
  <c r="G103621" i="2"/>
  <c r="S103621" i="2" s="1"/>
  <c r="H103620" i="2"/>
  <c r="G103620" i="2"/>
  <c r="S103620" i="2" s="1"/>
  <c r="H103619" i="2"/>
  <c r="G103619" i="2"/>
  <c r="S103619" i="2" s="1"/>
  <c r="H103618" i="2"/>
  <c r="G103618" i="2"/>
  <c r="S103618" i="2" s="1"/>
  <c r="H103617" i="2"/>
  <c r="G103617" i="2"/>
  <c r="S103617" i="2" s="1"/>
  <c r="H103616" i="2"/>
  <c r="G103616" i="2"/>
  <c r="S103616" i="2" s="1"/>
  <c r="H103615" i="2"/>
  <c r="G103615" i="2"/>
  <c r="S103615" i="2" s="1"/>
  <c r="H103614" i="2"/>
  <c r="G103614" i="2"/>
  <c r="S103614" i="2" s="1"/>
  <c r="H103613" i="2"/>
  <c r="G103613" i="2"/>
  <c r="S103613" i="2" s="1"/>
  <c r="H103612" i="2"/>
  <c r="G103612" i="2"/>
  <c r="S103612" i="2" s="1"/>
  <c r="H103611" i="2"/>
  <c r="G103611" i="2"/>
  <c r="S103611" i="2" s="1"/>
  <c r="H103610" i="2"/>
  <c r="G103610" i="2"/>
  <c r="S103610" i="2" s="1"/>
  <c r="H103609" i="2"/>
  <c r="G103609" i="2"/>
  <c r="S103609" i="2" s="1"/>
  <c r="H103608" i="2"/>
  <c r="G103608" i="2"/>
  <c r="S103608" i="2" s="1"/>
  <c r="H103607" i="2"/>
  <c r="G103607" i="2"/>
  <c r="S103607" i="2" s="1"/>
  <c r="H103606" i="2"/>
  <c r="G103606" i="2"/>
  <c r="S103606" i="2" s="1"/>
  <c r="H103605" i="2"/>
  <c r="G103605" i="2"/>
  <c r="S103605" i="2" s="1"/>
  <c r="H103604" i="2"/>
  <c r="G103604" i="2"/>
  <c r="S103604" i="2" s="1"/>
  <c r="H103603" i="2"/>
  <c r="G103603" i="2"/>
  <c r="S103603" i="2" s="1"/>
  <c r="H103602" i="2"/>
  <c r="G103602" i="2"/>
  <c r="S103602" i="2" s="1"/>
  <c r="H103601" i="2"/>
  <c r="G103601" i="2"/>
  <c r="S103601" i="2" s="1"/>
  <c r="H103600" i="2"/>
  <c r="G103600" i="2"/>
  <c r="S103600" i="2" s="1"/>
  <c r="H103599" i="2"/>
  <c r="G103599" i="2"/>
  <c r="S103599" i="2" s="1"/>
  <c r="H103598" i="2"/>
  <c r="G103598" i="2"/>
  <c r="S103598" i="2" s="1"/>
  <c r="H103597" i="2"/>
  <c r="G103597" i="2"/>
  <c r="S103597" i="2" s="1"/>
  <c r="H103596" i="2"/>
  <c r="G103596" i="2"/>
  <c r="S103596" i="2" s="1"/>
  <c r="H103595" i="2"/>
  <c r="G103595" i="2"/>
  <c r="S103595" i="2" s="1"/>
  <c r="H103594" i="2"/>
  <c r="G103594" i="2"/>
  <c r="S103594" i="2" s="1"/>
  <c r="H103593" i="2"/>
  <c r="G103593" i="2"/>
  <c r="S103593" i="2" s="1"/>
  <c r="H103592" i="2"/>
  <c r="G103592" i="2"/>
  <c r="S103592" i="2" s="1"/>
  <c r="H103591" i="2"/>
  <c r="G103591" i="2"/>
  <c r="S103591" i="2" s="1"/>
  <c r="H103590" i="2"/>
  <c r="G103590" i="2"/>
  <c r="S103590" i="2" s="1"/>
  <c r="H103589" i="2"/>
  <c r="G103589" i="2"/>
  <c r="S103589" i="2" s="1"/>
  <c r="H103588" i="2"/>
  <c r="G103588" i="2"/>
  <c r="S103588" i="2" s="1"/>
  <c r="H103587" i="2"/>
  <c r="G103587" i="2"/>
  <c r="S103587" i="2" s="1"/>
  <c r="H103586" i="2"/>
  <c r="G103586" i="2"/>
  <c r="S103586" i="2" s="1"/>
  <c r="H103585" i="2"/>
  <c r="G103585" i="2"/>
  <c r="S103585" i="2" s="1"/>
  <c r="H103584" i="2"/>
  <c r="G103584" i="2"/>
  <c r="S103584" i="2" s="1"/>
  <c r="H103583" i="2"/>
  <c r="G103583" i="2"/>
  <c r="S103583" i="2" s="1"/>
  <c r="H103582" i="2"/>
  <c r="G103582" i="2"/>
  <c r="S103582" i="2" s="1"/>
  <c r="H103581" i="2"/>
  <c r="G103581" i="2"/>
  <c r="S103581" i="2" s="1"/>
  <c r="H103580" i="2"/>
  <c r="G103580" i="2"/>
  <c r="S103580" i="2" s="1"/>
  <c r="H103579" i="2"/>
  <c r="G103579" i="2"/>
  <c r="S103579" i="2" s="1"/>
  <c r="H103578" i="2"/>
  <c r="G103578" i="2"/>
  <c r="S103578" i="2" s="1"/>
  <c r="H103577" i="2"/>
  <c r="G103577" i="2"/>
  <c r="S103577" i="2" s="1"/>
  <c r="H103576" i="2"/>
  <c r="G103576" i="2"/>
  <c r="S103576" i="2" s="1"/>
  <c r="H103575" i="2"/>
  <c r="G103575" i="2"/>
  <c r="S103575" i="2" s="1"/>
  <c r="H103574" i="2"/>
  <c r="G103574" i="2"/>
  <c r="S103574" i="2" s="1"/>
  <c r="H103573" i="2"/>
  <c r="G103573" i="2"/>
  <c r="S103573" i="2" s="1"/>
  <c r="H103572" i="2"/>
  <c r="G103572" i="2"/>
  <c r="S103572" i="2" s="1"/>
  <c r="H103571" i="2"/>
  <c r="G103571" i="2"/>
  <c r="S103571" i="2" s="1"/>
  <c r="H103570" i="2"/>
  <c r="G103570" i="2"/>
  <c r="S103570" i="2" s="1"/>
  <c r="H103569" i="2"/>
  <c r="G103569" i="2"/>
  <c r="S103569" i="2" s="1"/>
  <c r="H103568" i="2"/>
  <c r="G103568" i="2"/>
  <c r="S103568" i="2" s="1"/>
  <c r="H103567" i="2"/>
  <c r="G103567" i="2"/>
  <c r="S103567" i="2" s="1"/>
  <c r="H103566" i="2"/>
  <c r="G103566" i="2"/>
  <c r="S103566" i="2" s="1"/>
  <c r="H103565" i="2"/>
  <c r="G103565" i="2"/>
  <c r="S103565" i="2" s="1"/>
  <c r="H103564" i="2"/>
  <c r="G103564" i="2"/>
  <c r="S103564" i="2" s="1"/>
  <c r="H103563" i="2"/>
  <c r="G103563" i="2"/>
  <c r="S103563" i="2" s="1"/>
  <c r="H103562" i="2"/>
  <c r="G103562" i="2"/>
  <c r="S103562" i="2" s="1"/>
  <c r="H103561" i="2"/>
  <c r="G103561" i="2"/>
  <c r="S103561" i="2" s="1"/>
  <c r="H103560" i="2"/>
  <c r="G103560" i="2"/>
  <c r="S103560" i="2" s="1"/>
  <c r="H103559" i="2"/>
  <c r="G103559" i="2"/>
  <c r="S103559" i="2" s="1"/>
  <c r="H103558" i="2"/>
  <c r="G103558" i="2"/>
  <c r="S103558" i="2" s="1"/>
  <c r="H103557" i="2"/>
  <c r="G103557" i="2"/>
  <c r="S103557" i="2" s="1"/>
  <c r="H103556" i="2"/>
  <c r="G103556" i="2"/>
  <c r="S103556" i="2" s="1"/>
  <c r="H103555" i="2"/>
  <c r="G103555" i="2"/>
  <c r="S103555" i="2" s="1"/>
  <c r="H103554" i="2"/>
  <c r="G103554" i="2"/>
  <c r="S103554" i="2" s="1"/>
  <c r="H103553" i="2"/>
  <c r="G103553" i="2"/>
  <c r="S103553" i="2" s="1"/>
  <c r="H103552" i="2"/>
  <c r="G103552" i="2"/>
  <c r="S103552" i="2" s="1"/>
  <c r="H103551" i="2"/>
  <c r="G103551" i="2"/>
  <c r="S103551" i="2" s="1"/>
  <c r="H103550" i="2"/>
  <c r="G103550" i="2"/>
  <c r="S103550" i="2" s="1"/>
  <c r="H103549" i="2"/>
  <c r="G103549" i="2"/>
  <c r="S103549" i="2" s="1"/>
  <c r="H103548" i="2"/>
  <c r="G103548" i="2"/>
  <c r="S103548" i="2" s="1"/>
  <c r="H103547" i="2"/>
  <c r="G103547" i="2"/>
  <c r="S103547" i="2" s="1"/>
  <c r="H103546" i="2"/>
  <c r="G103546" i="2"/>
  <c r="S103546" i="2" s="1"/>
  <c r="H103545" i="2"/>
  <c r="G103545" i="2"/>
  <c r="S103545" i="2" s="1"/>
  <c r="H103544" i="2"/>
  <c r="G103544" i="2"/>
  <c r="S103544" i="2" s="1"/>
  <c r="H103543" i="2"/>
  <c r="G103543" i="2"/>
  <c r="S103543" i="2" s="1"/>
  <c r="H103542" i="2"/>
  <c r="G103542" i="2"/>
  <c r="S103542" i="2" s="1"/>
  <c r="H103541" i="2"/>
  <c r="G103541" i="2"/>
  <c r="S103541" i="2" s="1"/>
  <c r="H103540" i="2"/>
  <c r="G103540" i="2"/>
  <c r="S103540" i="2" s="1"/>
  <c r="H103539" i="2"/>
  <c r="G103539" i="2"/>
  <c r="S103539" i="2" s="1"/>
  <c r="H103538" i="2"/>
  <c r="G103538" i="2"/>
  <c r="S103538" i="2" s="1"/>
  <c r="H103537" i="2"/>
  <c r="G103537" i="2"/>
  <c r="S103537" i="2" s="1"/>
  <c r="H103536" i="2"/>
  <c r="G103536" i="2"/>
  <c r="S103536" i="2" s="1"/>
  <c r="H103535" i="2"/>
  <c r="G103535" i="2"/>
  <c r="S103535" i="2" s="1"/>
  <c r="H103534" i="2"/>
  <c r="G103534" i="2"/>
  <c r="S103534" i="2" s="1"/>
  <c r="H103533" i="2"/>
  <c r="G103533" i="2"/>
  <c r="S103533" i="2" s="1"/>
  <c r="H103532" i="2"/>
  <c r="G103532" i="2"/>
  <c r="S103532" i="2" s="1"/>
  <c r="H103531" i="2"/>
  <c r="G103531" i="2"/>
  <c r="S103531" i="2" s="1"/>
  <c r="H103530" i="2"/>
  <c r="G103530" i="2"/>
  <c r="S103530" i="2" s="1"/>
  <c r="H103529" i="2"/>
  <c r="G103529" i="2"/>
  <c r="S103529" i="2" s="1"/>
  <c r="H103528" i="2"/>
  <c r="G103528" i="2"/>
  <c r="S103528" i="2" s="1"/>
  <c r="H103527" i="2"/>
  <c r="G103527" i="2"/>
  <c r="S103527" i="2" s="1"/>
  <c r="H103526" i="2"/>
  <c r="G103526" i="2"/>
  <c r="S103526" i="2" s="1"/>
  <c r="H103525" i="2"/>
  <c r="G103525" i="2"/>
  <c r="S103525" i="2" s="1"/>
  <c r="H103524" i="2"/>
  <c r="G103524" i="2"/>
  <c r="S103524" i="2" s="1"/>
  <c r="H103523" i="2"/>
  <c r="G103523" i="2"/>
  <c r="S103523" i="2" s="1"/>
  <c r="H103522" i="2"/>
  <c r="G103522" i="2"/>
  <c r="S103522" i="2" s="1"/>
  <c r="H103521" i="2"/>
  <c r="G103521" i="2"/>
  <c r="S103521" i="2" s="1"/>
  <c r="H103520" i="2"/>
  <c r="G103520" i="2"/>
  <c r="S103520" i="2" s="1"/>
  <c r="H103519" i="2"/>
  <c r="G103519" i="2"/>
  <c r="S103519" i="2" s="1"/>
  <c r="H103518" i="2"/>
  <c r="G103518" i="2"/>
  <c r="S103518" i="2" s="1"/>
  <c r="H103517" i="2"/>
  <c r="G103517" i="2"/>
  <c r="S103517" i="2" s="1"/>
  <c r="H103516" i="2"/>
  <c r="G103516" i="2"/>
  <c r="S103516" i="2" s="1"/>
  <c r="H103515" i="2"/>
  <c r="G103515" i="2"/>
  <c r="S103515" i="2" s="1"/>
  <c r="H103514" i="2"/>
  <c r="G103514" i="2"/>
  <c r="S103514" i="2" s="1"/>
  <c r="H103513" i="2"/>
  <c r="G103513" i="2"/>
  <c r="S103513" i="2" s="1"/>
  <c r="H103512" i="2"/>
  <c r="G103512" i="2"/>
  <c r="S103512" i="2" s="1"/>
  <c r="H103511" i="2"/>
  <c r="G103511" i="2"/>
  <c r="S103511" i="2" s="1"/>
  <c r="H103510" i="2"/>
  <c r="G103510" i="2"/>
  <c r="S103510" i="2" s="1"/>
  <c r="H103509" i="2"/>
  <c r="G103509" i="2"/>
  <c r="S103509" i="2" s="1"/>
  <c r="H103508" i="2"/>
  <c r="G103508" i="2"/>
  <c r="S103508" i="2" s="1"/>
  <c r="H103507" i="2"/>
  <c r="G103507" i="2"/>
  <c r="S103507" i="2" s="1"/>
  <c r="H103506" i="2"/>
  <c r="G103506" i="2"/>
  <c r="S103506" i="2" s="1"/>
  <c r="H103505" i="2"/>
  <c r="G103505" i="2"/>
  <c r="S103505" i="2" s="1"/>
  <c r="H103504" i="2"/>
  <c r="G103504" i="2"/>
  <c r="S103504" i="2" s="1"/>
  <c r="H103503" i="2"/>
  <c r="G103503" i="2"/>
  <c r="S103503" i="2" s="1"/>
  <c r="H103502" i="2"/>
  <c r="G103502" i="2"/>
  <c r="S103502" i="2" s="1"/>
  <c r="H103501" i="2"/>
  <c r="G103501" i="2"/>
  <c r="S103501" i="2" s="1"/>
  <c r="H103500" i="2"/>
  <c r="G103500" i="2"/>
  <c r="S103500" i="2" s="1"/>
  <c r="H103499" i="2"/>
  <c r="G103499" i="2"/>
  <c r="S103499" i="2" s="1"/>
  <c r="H103498" i="2"/>
  <c r="G103498" i="2"/>
  <c r="S103498" i="2" s="1"/>
  <c r="H103497" i="2"/>
  <c r="G103497" i="2"/>
  <c r="S103497" i="2" s="1"/>
  <c r="H103496" i="2"/>
  <c r="G103496" i="2"/>
  <c r="S103496" i="2" s="1"/>
  <c r="H103495" i="2"/>
  <c r="G103495" i="2"/>
  <c r="S103495" i="2" s="1"/>
  <c r="H103494" i="2"/>
  <c r="G103494" i="2"/>
  <c r="S103494" i="2" s="1"/>
  <c r="H103493" i="2"/>
  <c r="G103493" i="2"/>
  <c r="S103493" i="2" s="1"/>
  <c r="H103492" i="2"/>
  <c r="G103492" i="2"/>
  <c r="S103492" i="2" s="1"/>
  <c r="H103491" i="2"/>
  <c r="G103491" i="2"/>
  <c r="S103491" i="2" s="1"/>
  <c r="H103490" i="2"/>
  <c r="G103490" i="2"/>
  <c r="S103490" i="2" s="1"/>
  <c r="H103489" i="2"/>
  <c r="G103489" i="2"/>
  <c r="S103489" i="2" s="1"/>
  <c r="H103488" i="2"/>
  <c r="G103488" i="2"/>
  <c r="S103488" i="2" s="1"/>
  <c r="H103487" i="2"/>
  <c r="G103487" i="2"/>
  <c r="S103487" i="2" s="1"/>
  <c r="H103486" i="2"/>
  <c r="G103486" i="2"/>
  <c r="S103486" i="2" s="1"/>
  <c r="H103485" i="2"/>
  <c r="G103485" i="2"/>
  <c r="S103485" i="2" s="1"/>
  <c r="H103484" i="2"/>
  <c r="G103484" i="2"/>
  <c r="S103484" i="2" s="1"/>
  <c r="H103483" i="2"/>
  <c r="G103483" i="2"/>
  <c r="S103483" i="2" s="1"/>
  <c r="H103482" i="2"/>
  <c r="G103482" i="2"/>
  <c r="S103482" i="2" s="1"/>
  <c r="H103481" i="2"/>
  <c r="G103481" i="2"/>
  <c r="S103481" i="2" s="1"/>
  <c r="H103480" i="2"/>
  <c r="G103480" i="2"/>
  <c r="S103480" i="2" s="1"/>
  <c r="H103479" i="2"/>
  <c r="G103479" i="2"/>
  <c r="S103479" i="2" s="1"/>
  <c r="H103478" i="2"/>
  <c r="G103478" i="2"/>
  <c r="S103478" i="2" s="1"/>
  <c r="H103477" i="2"/>
  <c r="G103477" i="2"/>
  <c r="S103477" i="2" s="1"/>
  <c r="H103476" i="2"/>
  <c r="G103476" i="2"/>
  <c r="S103476" i="2" s="1"/>
  <c r="H103475" i="2"/>
  <c r="G103475" i="2"/>
  <c r="S103475" i="2" s="1"/>
  <c r="H103474" i="2"/>
  <c r="G103474" i="2"/>
  <c r="S103474" i="2" s="1"/>
  <c r="H103473" i="2"/>
  <c r="G103473" i="2"/>
  <c r="S103473" i="2" s="1"/>
  <c r="H103472" i="2"/>
  <c r="G103472" i="2"/>
  <c r="S103472" i="2" s="1"/>
  <c r="H103471" i="2"/>
  <c r="G103471" i="2"/>
  <c r="S103471" i="2" s="1"/>
  <c r="H103470" i="2"/>
  <c r="G103470" i="2"/>
  <c r="S103470" i="2" s="1"/>
  <c r="H103469" i="2"/>
  <c r="G103469" i="2"/>
  <c r="S103469" i="2" s="1"/>
  <c r="H103468" i="2"/>
  <c r="G103468" i="2"/>
  <c r="S103468" i="2" s="1"/>
  <c r="H103467" i="2"/>
  <c r="G103467" i="2"/>
  <c r="S103467" i="2" s="1"/>
  <c r="H103466" i="2"/>
  <c r="G103466" i="2"/>
  <c r="S103466" i="2" s="1"/>
  <c r="H103465" i="2"/>
  <c r="G103465" i="2"/>
  <c r="S103465" i="2" s="1"/>
  <c r="H103464" i="2"/>
  <c r="G103464" i="2"/>
  <c r="S103464" i="2" s="1"/>
  <c r="H103463" i="2"/>
  <c r="G103463" i="2"/>
  <c r="S103463" i="2" s="1"/>
  <c r="H103462" i="2"/>
  <c r="G103462" i="2"/>
  <c r="S103462" i="2" s="1"/>
  <c r="H103461" i="2"/>
  <c r="G103461" i="2"/>
  <c r="S103461" i="2" s="1"/>
  <c r="H103460" i="2"/>
  <c r="G103460" i="2"/>
  <c r="S103460" i="2" s="1"/>
  <c r="H103459" i="2"/>
  <c r="G103459" i="2"/>
  <c r="S103459" i="2" s="1"/>
  <c r="H103458" i="2"/>
  <c r="G103458" i="2"/>
  <c r="S103458" i="2" s="1"/>
  <c r="H103457" i="2"/>
  <c r="G103457" i="2"/>
  <c r="S103457" i="2" s="1"/>
  <c r="H103456" i="2"/>
  <c r="G103456" i="2"/>
  <c r="S103456" i="2" s="1"/>
  <c r="H103455" i="2"/>
  <c r="G103455" i="2"/>
  <c r="S103455" i="2" s="1"/>
  <c r="H103454" i="2"/>
  <c r="G103454" i="2"/>
  <c r="S103454" i="2" s="1"/>
  <c r="H103453" i="2"/>
  <c r="G103453" i="2"/>
  <c r="S103453" i="2" s="1"/>
  <c r="H103452" i="2"/>
  <c r="G103452" i="2"/>
  <c r="S103452" i="2" s="1"/>
  <c r="H103451" i="2"/>
  <c r="G103451" i="2"/>
  <c r="S103451" i="2" s="1"/>
  <c r="H103450" i="2"/>
  <c r="G103450" i="2"/>
  <c r="S103450" i="2" s="1"/>
  <c r="H103449" i="2"/>
  <c r="G103449" i="2"/>
  <c r="S103449" i="2" s="1"/>
  <c r="H103448" i="2"/>
  <c r="G103448" i="2"/>
  <c r="S103448" i="2" s="1"/>
  <c r="H103447" i="2"/>
  <c r="G103447" i="2"/>
  <c r="S103447" i="2" s="1"/>
  <c r="H103446" i="2"/>
  <c r="G103446" i="2"/>
  <c r="S103446" i="2" s="1"/>
  <c r="H103445" i="2"/>
  <c r="G103445" i="2"/>
  <c r="S103445" i="2" s="1"/>
  <c r="H103444" i="2"/>
  <c r="G103444" i="2"/>
  <c r="S103444" i="2" s="1"/>
  <c r="H103443" i="2"/>
  <c r="G103443" i="2"/>
  <c r="S103443" i="2" s="1"/>
  <c r="H103442" i="2"/>
  <c r="G103442" i="2"/>
  <c r="S103442" i="2" s="1"/>
  <c r="H103441" i="2"/>
  <c r="G103441" i="2"/>
  <c r="S103441" i="2" s="1"/>
  <c r="H103440" i="2"/>
  <c r="G103440" i="2"/>
  <c r="S103440" i="2" s="1"/>
  <c r="H103439" i="2"/>
  <c r="G103439" i="2"/>
  <c r="S103439" i="2" s="1"/>
  <c r="H103438" i="2"/>
  <c r="G103438" i="2"/>
  <c r="S103438" i="2" s="1"/>
  <c r="H103437" i="2"/>
  <c r="G103437" i="2"/>
  <c r="S103437" i="2" s="1"/>
  <c r="H103436" i="2"/>
  <c r="G103436" i="2"/>
  <c r="S103436" i="2" s="1"/>
  <c r="H103435" i="2"/>
  <c r="G103435" i="2"/>
  <c r="S103435" i="2" s="1"/>
  <c r="H103434" i="2"/>
  <c r="G103434" i="2"/>
  <c r="S103434" i="2" s="1"/>
  <c r="H103433" i="2"/>
  <c r="G103433" i="2"/>
  <c r="S103433" i="2" s="1"/>
  <c r="H103432" i="2"/>
  <c r="G103432" i="2"/>
  <c r="S103432" i="2" s="1"/>
  <c r="H103431" i="2"/>
  <c r="G103431" i="2"/>
  <c r="S103431" i="2" s="1"/>
  <c r="H103430" i="2"/>
  <c r="G103430" i="2"/>
  <c r="S103430" i="2" s="1"/>
  <c r="H103429" i="2"/>
  <c r="G103429" i="2"/>
  <c r="S103429" i="2" s="1"/>
  <c r="H103428" i="2"/>
  <c r="G103428" i="2"/>
  <c r="S103428" i="2" s="1"/>
  <c r="H103427" i="2"/>
  <c r="G103427" i="2"/>
  <c r="S103427" i="2" s="1"/>
  <c r="H103426" i="2"/>
  <c r="G103426" i="2"/>
  <c r="S103426" i="2" s="1"/>
  <c r="H103425" i="2"/>
  <c r="G103425" i="2"/>
  <c r="S103425" i="2" s="1"/>
  <c r="H103424" i="2"/>
  <c r="G103424" i="2"/>
  <c r="S103424" i="2" s="1"/>
  <c r="H103423" i="2"/>
  <c r="G103423" i="2"/>
  <c r="S103423" i="2" s="1"/>
  <c r="H103422" i="2"/>
  <c r="G103422" i="2"/>
  <c r="S103422" i="2" s="1"/>
  <c r="H103421" i="2"/>
  <c r="G103421" i="2"/>
  <c r="S103421" i="2" s="1"/>
  <c r="H103420" i="2"/>
  <c r="G103420" i="2"/>
  <c r="S103420" i="2" s="1"/>
  <c r="H103419" i="2"/>
  <c r="G103419" i="2"/>
  <c r="S103419" i="2" s="1"/>
  <c r="H103418" i="2"/>
  <c r="G103418" i="2"/>
  <c r="S103418" i="2" s="1"/>
  <c r="H103417" i="2"/>
  <c r="G103417" i="2"/>
  <c r="S103417" i="2" s="1"/>
  <c r="H103416" i="2"/>
  <c r="G103416" i="2"/>
  <c r="S103416" i="2" s="1"/>
  <c r="H103415" i="2"/>
  <c r="G103415" i="2"/>
  <c r="S103415" i="2" s="1"/>
  <c r="H103414" i="2"/>
  <c r="G103414" i="2"/>
  <c r="S103414" i="2" s="1"/>
  <c r="H103413" i="2"/>
  <c r="G103413" i="2"/>
  <c r="S103413" i="2" s="1"/>
  <c r="H103412" i="2"/>
  <c r="G103412" i="2"/>
  <c r="S103412" i="2" s="1"/>
  <c r="H103411" i="2"/>
  <c r="G103411" i="2"/>
  <c r="S103411" i="2" s="1"/>
  <c r="H103410" i="2"/>
  <c r="G103410" i="2"/>
  <c r="S103410" i="2" s="1"/>
  <c r="H103409" i="2"/>
  <c r="G103409" i="2"/>
  <c r="S103409" i="2" s="1"/>
  <c r="H103408" i="2"/>
  <c r="G103408" i="2"/>
  <c r="S103408" i="2" s="1"/>
  <c r="H103407" i="2"/>
  <c r="G103407" i="2"/>
  <c r="S103407" i="2" s="1"/>
  <c r="H103406" i="2"/>
  <c r="G103406" i="2"/>
  <c r="S103406" i="2" s="1"/>
  <c r="H103405" i="2"/>
  <c r="G103405" i="2"/>
  <c r="S103405" i="2" s="1"/>
  <c r="H103404" i="2"/>
  <c r="G103404" i="2"/>
  <c r="S103404" i="2" s="1"/>
  <c r="H103403" i="2"/>
  <c r="G103403" i="2"/>
  <c r="S103403" i="2" s="1"/>
  <c r="H103402" i="2"/>
  <c r="G103402" i="2"/>
  <c r="S103402" i="2" s="1"/>
  <c r="H103401" i="2"/>
  <c r="G103401" i="2"/>
  <c r="S103401" i="2" s="1"/>
  <c r="H103400" i="2"/>
  <c r="G103400" i="2"/>
  <c r="S103400" i="2" s="1"/>
  <c r="H103399" i="2"/>
  <c r="G103399" i="2"/>
  <c r="S103399" i="2" s="1"/>
  <c r="H103398" i="2"/>
  <c r="G103398" i="2"/>
  <c r="S103398" i="2" s="1"/>
  <c r="H103397" i="2"/>
  <c r="G103397" i="2"/>
  <c r="S103397" i="2" s="1"/>
  <c r="H103396" i="2"/>
  <c r="G103396" i="2"/>
  <c r="S103396" i="2" s="1"/>
  <c r="H103395" i="2"/>
  <c r="G103395" i="2"/>
  <c r="S103395" i="2" s="1"/>
  <c r="H103394" i="2"/>
  <c r="G103394" i="2"/>
  <c r="S103394" i="2" s="1"/>
  <c r="H103393" i="2"/>
  <c r="G103393" i="2"/>
  <c r="S103393" i="2" s="1"/>
  <c r="H103392" i="2"/>
  <c r="G103392" i="2"/>
  <c r="S103392" i="2" s="1"/>
  <c r="H103391" i="2"/>
  <c r="G103391" i="2"/>
  <c r="S103391" i="2" s="1"/>
  <c r="H103390" i="2"/>
  <c r="G103390" i="2"/>
  <c r="S103390" i="2" s="1"/>
  <c r="H103389" i="2"/>
  <c r="G103389" i="2"/>
  <c r="S103389" i="2" s="1"/>
  <c r="H103388" i="2"/>
  <c r="G103388" i="2"/>
  <c r="S103388" i="2" s="1"/>
  <c r="H103387" i="2"/>
  <c r="G103387" i="2"/>
  <c r="S103387" i="2" s="1"/>
  <c r="H103386" i="2"/>
  <c r="G103386" i="2"/>
  <c r="S103386" i="2" s="1"/>
  <c r="H103385" i="2"/>
  <c r="G103385" i="2"/>
  <c r="S103385" i="2" s="1"/>
  <c r="H103384" i="2"/>
  <c r="G103384" i="2"/>
  <c r="S103384" i="2" s="1"/>
  <c r="H103383" i="2"/>
  <c r="G103383" i="2"/>
  <c r="S103383" i="2" s="1"/>
  <c r="H103382" i="2"/>
  <c r="G103382" i="2"/>
  <c r="S103382" i="2" s="1"/>
  <c r="H103381" i="2"/>
  <c r="G103381" i="2"/>
  <c r="S103381" i="2" s="1"/>
  <c r="H103380" i="2"/>
  <c r="G103380" i="2"/>
  <c r="S103380" i="2" s="1"/>
  <c r="H103379" i="2"/>
  <c r="G103379" i="2"/>
  <c r="S103379" i="2" s="1"/>
  <c r="H103378" i="2"/>
  <c r="G103378" i="2"/>
  <c r="S103378" i="2" s="1"/>
  <c r="H103377" i="2"/>
  <c r="G103377" i="2"/>
  <c r="S103377" i="2" s="1"/>
  <c r="H103376" i="2"/>
  <c r="G103376" i="2"/>
  <c r="S103376" i="2" s="1"/>
  <c r="H103375" i="2"/>
  <c r="G103375" i="2"/>
  <c r="S103375" i="2" s="1"/>
  <c r="H103374" i="2"/>
  <c r="G103374" i="2"/>
  <c r="S103374" i="2" s="1"/>
  <c r="H103373" i="2"/>
  <c r="G103373" i="2"/>
  <c r="S103373" i="2" s="1"/>
  <c r="H103372" i="2"/>
  <c r="G103372" i="2"/>
  <c r="S103372" i="2" s="1"/>
  <c r="H103371" i="2"/>
  <c r="G103371" i="2"/>
  <c r="S103371" i="2" s="1"/>
  <c r="H103370" i="2"/>
  <c r="G103370" i="2"/>
  <c r="S103370" i="2" s="1"/>
  <c r="H103369" i="2"/>
  <c r="G103369" i="2"/>
  <c r="S103369" i="2" s="1"/>
  <c r="H103368" i="2"/>
  <c r="G103368" i="2"/>
  <c r="S103368" i="2" s="1"/>
  <c r="H103367" i="2"/>
  <c r="G103367" i="2"/>
  <c r="S103367" i="2" s="1"/>
  <c r="H103366" i="2"/>
  <c r="G103366" i="2"/>
  <c r="S103366" i="2" s="1"/>
  <c r="H103365" i="2"/>
  <c r="G103365" i="2"/>
  <c r="S103365" i="2" s="1"/>
  <c r="H103364" i="2"/>
  <c r="G103364" i="2"/>
  <c r="S103364" i="2" s="1"/>
  <c r="H103363" i="2"/>
  <c r="G103363" i="2"/>
  <c r="S103363" i="2" s="1"/>
  <c r="H103362" i="2"/>
  <c r="G103362" i="2"/>
  <c r="S103362" i="2" s="1"/>
  <c r="H103361" i="2"/>
  <c r="G103361" i="2"/>
  <c r="S103361" i="2" s="1"/>
  <c r="H103360" i="2"/>
  <c r="G103360" i="2"/>
  <c r="S103360" i="2" s="1"/>
  <c r="H103359" i="2"/>
  <c r="G103359" i="2"/>
  <c r="S103359" i="2" s="1"/>
  <c r="H103358" i="2"/>
  <c r="G103358" i="2"/>
  <c r="S103358" i="2" s="1"/>
  <c r="H103357" i="2"/>
  <c r="G103357" i="2"/>
  <c r="S103357" i="2" s="1"/>
  <c r="H103356" i="2"/>
  <c r="G103356" i="2"/>
  <c r="S103356" i="2" s="1"/>
  <c r="H103355" i="2"/>
  <c r="G103355" i="2"/>
  <c r="S103355" i="2" s="1"/>
  <c r="H103354" i="2"/>
  <c r="G103354" i="2"/>
  <c r="S103354" i="2" s="1"/>
  <c r="H103353" i="2"/>
  <c r="G103353" i="2"/>
  <c r="S103353" i="2" s="1"/>
  <c r="H103352" i="2"/>
  <c r="G103352" i="2"/>
  <c r="S103352" i="2" s="1"/>
  <c r="H103351" i="2"/>
  <c r="G103351" i="2"/>
  <c r="S103351" i="2" s="1"/>
  <c r="H103350" i="2"/>
  <c r="G103350" i="2"/>
  <c r="S103350" i="2" s="1"/>
  <c r="H103349" i="2"/>
  <c r="G103349" i="2"/>
  <c r="S103349" i="2" s="1"/>
  <c r="H103348" i="2"/>
  <c r="G103348" i="2"/>
  <c r="S103348" i="2" s="1"/>
  <c r="H103347" i="2"/>
  <c r="G103347" i="2"/>
  <c r="S103347" i="2" s="1"/>
  <c r="H103346" i="2"/>
  <c r="G103346" i="2"/>
  <c r="S103346" i="2" s="1"/>
  <c r="H103345" i="2"/>
  <c r="G103345" i="2"/>
  <c r="S103345" i="2" s="1"/>
  <c r="H103344" i="2"/>
  <c r="G103344" i="2"/>
  <c r="S103344" i="2" s="1"/>
  <c r="H103343" i="2"/>
  <c r="G103343" i="2"/>
  <c r="S103343" i="2" s="1"/>
  <c r="H103342" i="2"/>
  <c r="G103342" i="2"/>
  <c r="S103342" i="2" s="1"/>
  <c r="H103341" i="2"/>
  <c r="G103341" i="2"/>
  <c r="S103341" i="2" s="1"/>
  <c r="H103340" i="2"/>
  <c r="G103340" i="2"/>
  <c r="S103340" i="2" s="1"/>
  <c r="H103339" i="2"/>
  <c r="G103339" i="2"/>
  <c r="S103339" i="2" s="1"/>
  <c r="H103338" i="2"/>
  <c r="G103338" i="2"/>
  <c r="S103338" i="2" s="1"/>
  <c r="H103337" i="2"/>
  <c r="G103337" i="2"/>
  <c r="S103337" i="2" s="1"/>
  <c r="H103336" i="2"/>
  <c r="G103336" i="2"/>
  <c r="S103336" i="2" s="1"/>
  <c r="H103335" i="2"/>
  <c r="G103335" i="2"/>
  <c r="S103335" i="2" s="1"/>
  <c r="H103334" i="2"/>
  <c r="G103334" i="2"/>
  <c r="S103334" i="2" s="1"/>
  <c r="H103333" i="2"/>
  <c r="G103333" i="2"/>
  <c r="S103333" i="2" s="1"/>
  <c r="H103332" i="2"/>
  <c r="G103332" i="2"/>
  <c r="S103332" i="2" s="1"/>
  <c r="H103331" i="2"/>
  <c r="G103331" i="2"/>
  <c r="S103331" i="2" s="1"/>
  <c r="H103330" i="2"/>
  <c r="G103330" i="2"/>
  <c r="S103330" i="2" s="1"/>
  <c r="H103329" i="2"/>
  <c r="G103329" i="2"/>
  <c r="S103329" i="2" s="1"/>
  <c r="H103328" i="2"/>
  <c r="G103328" i="2"/>
  <c r="S103328" i="2" s="1"/>
  <c r="H103327" i="2"/>
  <c r="G103327" i="2"/>
  <c r="S103327" i="2" s="1"/>
  <c r="H103326" i="2"/>
  <c r="G103326" i="2"/>
  <c r="S103326" i="2" s="1"/>
  <c r="H103325" i="2"/>
  <c r="G103325" i="2"/>
  <c r="S103325" i="2" s="1"/>
  <c r="H103324" i="2"/>
  <c r="G103324" i="2"/>
  <c r="S103324" i="2" s="1"/>
  <c r="H103323" i="2"/>
  <c r="G103323" i="2"/>
  <c r="S103323" i="2" s="1"/>
  <c r="H103322" i="2"/>
  <c r="G103322" i="2"/>
  <c r="S103322" i="2" s="1"/>
  <c r="H103321" i="2"/>
  <c r="G103321" i="2"/>
  <c r="S103321" i="2" s="1"/>
  <c r="H103320" i="2"/>
  <c r="G103320" i="2"/>
  <c r="S103320" i="2" s="1"/>
  <c r="H103319" i="2"/>
  <c r="G103319" i="2"/>
  <c r="S103319" i="2" s="1"/>
  <c r="H103318" i="2"/>
  <c r="G103318" i="2"/>
  <c r="S103318" i="2" s="1"/>
  <c r="H103317" i="2"/>
  <c r="G103317" i="2"/>
  <c r="S103317" i="2" s="1"/>
  <c r="H103316" i="2"/>
  <c r="G103316" i="2"/>
  <c r="S103316" i="2" s="1"/>
  <c r="H103315" i="2"/>
  <c r="G103315" i="2"/>
  <c r="S103315" i="2" s="1"/>
  <c r="H103314" i="2"/>
  <c r="G103314" i="2"/>
  <c r="S103314" i="2" s="1"/>
  <c r="H103313" i="2"/>
  <c r="G103313" i="2"/>
  <c r="S103313" i="2" s="1"/>
  <c r="H103312" i="2"/>
  <c r="G103312" i="2"/>
  <c r="S103312" i="2" s="1"/>
  <c r="H103311" i="2"/>
  <c r="G103311" i="2"/>
  <c r="S103311" i="2" s="1"/>
  <c r="H103310" i="2"/>
  <c r="G103310" i="2"/>
  <c r="S103310" i="2" s="1"/>
  <c r="H103309" i="2"/>
  <c r="G103309" i="2"/>
  <c r="S103309" i="2" s="1"/>
  <c r="H103308" i="2"/>
  <c r="G103308" i="2"/>
  <c r="S103308" i="2" s="1"/>
  <c r="H103307" i="2"/>
  <c r="G103307" i="2"/>
  <c r="S103307" i="2" s="1"/>
  <c r="H103306" i="2"/>
  <c r="G103306" i="2"/>
  <c r="S103306" i="2" s="1"/>
  <c r="H103305" i="2"/>
  <c r="G103305" i="2"/>
  <c r="S103305" i="2" s="1"/>
  <c r="H103304" i="2"/>
  <c r="G103304" i="2"/>
  <c r="S103304" i="2" s="1"/>
  <c r="H103303" i="2"/>
  <c r="G103303" i="2"/>
  <c r="S103303" i="2" s="1"/>
  <c r="H103302" i="2"/>
  <c r="G103302" i="2"/>
  <c r="S103302" i="2" s="1"/>
  <c r="H103301" i="2"/>
  <c r="G103301" i="2"/>
  <c r="S103301" i="2" s="1"/>
  <c r="H103300" i="2"/>
  <c r="G103300" i="2"/>
  <c r="S103300" i="2" s="1"/>
  <c r="H103299" i="2"/>
  <c r="G103299" i="2"/>
  <c r="S103299" i="2" s="1"/>
  <c r="H103298" i="2"/>
  <c r="G103298" i="2"/>
  <c r="S103298" i="2" s="1"/>
  <c r="H103297" i="2"/>
  <c r="G103297" i="2"/>
  <c r="S103297" i="2" s="1"/>
  <c r="H103296" i="2"/>
  <c r="G103296" i="2"/>
  <c r="S103296" i="2" s="1"/>
  <c r="H103295" i="2"/>
  <c r="G103295" i="2"/>
  <c r="S103295" i="2" s="1"/>
  <c r="H103294" i="2"/>
  <c r="G103294" i="2"/>
  <c r="S103294" i="2" s="1"/>
  <c r="H103293" i="2"/>
  <c r="G103293" i="2"/>
  <c r="S103293" i="2" s="1"/>
  <c r="H103292" i="2"/>
  <c r="G103292" i="2"/>
  <c r="S103292" i="2" s="1"/>
  <c r="H103291" i="2"/>
  <c r="G103291" i="2"/>
  <c r="S103291" i="2" s="1"/>
  <c r="H103290" i="2"/>
  <c r="G103290" i="2"/>
  <c r="S103290" i="2" s="1"/>
  <c r="H103289" i="2"/>
  <c r="G103289" i="2"/>
  <c r="S103289" i="2" s="1"/>
  <c r="H103288" i="2"/>
  <c r="G103288" i="2"/>
  <c r="S103288" i="2" s="1"/>
  <c r="H103287" i="2"/>
  <c r="G103287" i="2"/>
  <c r="S103287" i="2" s="1"/>
  <c r="H103286" i="2"/>
  <c r="G103286" i="2"/>
  <c r="S103286" i="2" s="1"/>
  <c r="H103285" i="2"/>
  <c r="G103285" i="2"/>
  <c r="S103285" i="2" s="1"/>
  <c r="H103284" i="2"/>
  <c r="G103284" i="2"/>
  <c r="S103284" i="2" s="1"/>
  <c r="H103283" i="2"/>
  <c r="G103283" i="2"/>
  <c r="S103283" i="2" s="1"/>
  <c r="H103282" i="2"/>
  <c r="G103282" i="2"/>
  <c r="S103282" i="2" s="1"/>
  <c r="H103281" i="2"/>
  <c r="G103281" i="2"/>
  <c r="S103281" i="2" s="1"/>
  <c r="H103280" i="2"/>
  <c r="G103280" i="2"/>
  <c r="S103280" i="2" s="1"/>
  <c r="H103279" i="2"/>
  <c r="G103279" i="2"/>
  <c r="S103279" i="2" s="1"/>
  <c r="H103278" i="2"/>
  <c r="G103278" i="2"/>
  <c r="S103278" i="2" s="1"/>
  <c r="H103277" i="2"/>
  <c r="G103277" i="2"/>
  <c r="S103277" i="2" s="1"/>
  <c r="H103276" i="2"/>
  <c r="G103276" i="2"/>
  <c r="S103276" i="2" s="1"/>
  <c r="H103275" i="2"/>
  <c r="G103275" i="2"/>
  <c r="S103275" i="2" s="1"/>
  <c r="H103274" i="2"/>
  <c r="G103274" i="2"/>
  <c r="S103274" i="2" s="1"/>
  <c r="H103273" i="2"/>
  <c r="G103273" i="2"/>
  <c r="S103273" i="2" s="1"/>
  <c r="H103272" i="2"/>
  <c r="G103272" i="2"/>
  <c r="S103272" i="2" s="1"/>
  <c r="H103271" i="2"/>
  <c r="G103271" i="2"/>
  <c r="S103271" i="2" s="1"/>
  <c r="H103270" i="2"/>
  <c r="G103270" i="2"/>
  <c r="S103270" i="2" s="1"/>
  <c r="H103269" i="2"/>
  <c r="G103269" i="2"/>
  <c r="S103269" i="2" s="1"/>
  <c r="H103268" i="2"/>
  <c r="G103268" i="2"/>
  <c r="S103268" i="2" s="1"/>
  <c r="H103267" i="2"/>
  <c r="G103267" i="2"/>
  <c r="S103267" i="2" s="1"/>
  <c r="H103266" i="2"/>
  <c r="G103266" i="2"/>
  <c r="S103266" i="2" s="1"/>
  <c r="H103265" i="2"/>
  <c r="G103265" i="2"/>
  <c r="S103265" i="2" s="1"/>
  <c r="H103264" i="2"/>
  <c r="G103264" i="2"/>
  <c r="S103264" i="2" s="1"/>
  <c r="H103263" i="2"/>
  <c r="G103263" i="2"/>
  <c r="S103263" i="2" s="1"/>
  <c r="H103262" i="2"/>
  <c r="G103262" i="2"/>
  <c r="S103262" i="2" s="1"/>
  <c r="H103261" i="2"/>
  <c r="G103261" i="2"/>
  <c r="S103261" i="2" s="1"/>
  <c r="H103260" i="2"/>
  <c r="G103260" i="2"/>
  <c r="S103260" i="2" s="1"/>
  <c r="H103259" i="2"/>
  <c r="G103259" i="2"/>
  <c r="S103259" i="2" s="1"/>
  <c r="H103258" i="2"/>
  <c r="G103258" i="2"/>
  <c r="S103258" i="2" s="1"/>
  <c r="H103257" i="2"/>
  <c r="G103257" i="2"/>
  <c r="S103257" i="2" s="1"/>
  <c r="H103256" i="2"/>
  <c r="G103256" i="2"/>
  <c r="S103256" i="2" s="1"/>
  <c r="H103255" i="2"/>
  <c r="G103255" i="2"/>
  <c r="S103255" i="2" s="1"/>
  <c r="H103254" i="2"/>
  <c r="G103254" i="2"/>
  <c r="S103254" i="2" s="1"/>
  <c r="H103253" i="2"/>
  <c r="G103253" i="2"/>
  <c r="S103253" i="2" s="1"/>
  <c r="H103252" i="2"/>
  <c r="G103252" i="2"/>
  <c r="S103252" i="2" s="1"/>
  <c r="H103251" i="2"/>
  <c r="G103251" i="2"/>
  <c r="S103251" i="2" s="1"/>
  <c r="H103250" i="2"/>
  <c r="G103250" i="2"/>
  <c r="S103250" i="2" s="1"/>
  <c r="H103249" i="2"/>
  <c r="G103249" i="2"/>
  <c r="S103249" i="2" s="1"/>
  <c r="H103248" i="2"/>
  <c r="G103248" i="2"/>
  <c r="S103248" i="2" s="1"/>
  <c r="H103247" i="2"/>
  <c r="G103247" i="2"/>
  <c r="S103247" i="2" s="1"/>
  <c r="H103246" i="2"/>
  <c r="G103246" i="2"/>
  <c r="S103246" i="2" s="1"/>
  <c r="H103245" i="2"/>
  <c r="G103245" i="2"/>
  <c r="S103245" i="2" s="1"/>
  <c r="H103244" i="2"/>
  <c r="G103244" i="2"/>
  <c r="S103244" i="2" s="1"/>
  <c r="H103243" i="2"/>
  <c r="G103243" i="2"/>
  <c r="S103243" i="2" s="1"/>
  <c r="H103242" i="2"/>
  <c r="G103242" i="2"/>
  <c r="S103242" i="2" s="1"/>
  <c r="H103241" i="2"/>
  <c r="G103241" i="2"/>
  <c r="S103241" i="2" s="1"/>
  <c r="H103240" i="2"/>
  <c r="G103240" i="2"/>
  <c r="S103240" i="2" s="1"/>
  <c r="H103239" i="2"/>
  <c r="G103239" i="2"/>
  <c r="S103239" i="2" s="1"/>
  <c r="H103238" i="2"/>
  <c r="G103238" i="2"/>
  <c r="S103238" i="2" s="1"/>
  <c r="H103237" i="2"/>
  <c r="G103237" i="2"/>
  <c r="S103237" i="2" s="1"/>
  <c r="H103236" i="2"/>
  <c r="G103236" i="2"/>
  <c r="S103236" i="2" s="1"/>
  <c r="H103235" i="2"/>
  <c r="G103235" i="2"/>
  <c r="S103235" i="2" s="1"/>
  <c r="H103234" i="2"/>
  <c r="G103234" i="2"/>
  <c r="S103234" i="2" s="1"/>
  <c r="H103233" i="2"/>
  <c r="G103233" i="2"/>
  <c r="S103233" i="2" s="1"/>
  <c r="H103232" i="2"/>
  <c r="G103232" i="2"/>
  <c r="S103232" i="2" s="1"/>
  <c r="H103231" i="2"/>
  <c r="G103231" i="2"/>
  <c r="S103231" i="2" s="1"/>
  <c r="H103230" i="2"/>
  <c r="G103230" i="2"/>
  <c r="S103230" i="2" s="1"/>
  <c r="H103229" i="2"/>
  <c r="G103229" i="2"/>
  <c r="S103229" i="2" s="1"/>
  <c r="H103228" i="2"/>
  <c r="G103228" i="2"/>
  <c r="S103228" i="2" s="1"/>
  <c r="H103227" i="2"/>
  <c r="G103227" i="2"/>
  <c r="S103227" i="2" s="1"/>
  <c r="H103226" i="2"/>
  <c r="G103226" i="2"/>
  <c r="S103226" i="2" s="1"/>
  <c r="H103225" i="2"/>
  <c r="G103225" i="2"/>
  <c r="S103225" i="2" s="1"/>
  <c r="H103224" i="2"/>
  <c r="G103224" i="2"/>
  <c r="S103224" i="2" s="1"/>
  <c r="H103223" i="2"/>
  <c r="G103223" i="2"/>
  <c r="S103223" i="2" s="1"/>
  <c r="H103222" i="2"/>
  <c r="G103222" i="2"/>
  <c r="S103222" i="2" s="1"/>
  <c r="H103221" i="2"/>
  <c r="G103221" i="2"/>
  <c r="S103221" i="2" s="1"/>
  <c r="H103220" i="2"/>
  <c r="G103220" i="2"/>
  <c r="S103220" i="2" s="1"/>
  <c r="H103219" i="2"/>
  <c r="G103219" i="2"/>
  <c r="S103219" i="2" s="1"/>
  <c r="H103218" i="2"/>
  <c r="G103218" i="2"/>
  <c r="S103218" i="2" s="1"/>
  <c r="H103217" i="2"/>
  <c r="G103217" i="2"/>
  <c r="S103217" i="2" s="1"/>
  <c r="H103216" i="2"/>
  <c r="G103216" i="2"/>
  <c r="S103216" i="2" s="1"/>
  <c r="H103215" i="2"/>
  <c r="G103215" i="2"/>
  <c r="S103215" i="2" s="1"/>
  <c r="H103214" i="2"/>
  <c r="G103214" i="2"/>
  <c r="S103214" i="2" s="1"/>
  <c r="H103213" i="2"/>
  <c r="G103213" i="2"/>
  <c r="S103213" i="2" s="1"/>
  <c r="H103212" i="2"/>
  <c r="G103212" i="2"/>
  <c r="S103212" i="2" s="1"/>
  <c r="H103211" i="2"/>
  <c r="G103211" i="2"/>
  <c r="S103211" i="2" s="1"/>
  <c r="H103210" i="2"/>
  <c r="G103210" i="2"/>
  <c r="S103210" i="2" s="1"/>
  <c r="H103209" i="2"/>
  <c r="G103209" i="2"/>
  <c r="S103209" i="2" s="1"/>
  <c r="H103208" i="2"/>
  <c r="G103208" i="2"/>
  <c r="S103208" i="2" s="1"/>
  <c r="H103207" i="2"/>
  <c r="G103207" i="2"/>
  <c r="S103207" i="2" s="1"/>
  <c r="H103206" i="2"/>
  <c r="G103206" i="2"/>
  <c r="S103206" i="2" s="1"/>
  <c r="H103205" i="2"/>
  <c r="G103205" i="2"/>
  <c r="S103205" i="2" s="1"/>
  <c r="H103204" i="2"/>
  <c r="G103204" i="2"/>
  <c r="S103204" i="2" s="1"/>
  <c r="H103203" i="2"/>
  <c r="G103203" i="2"/>
  <c r="S103203" i="2" s="1"/>
  <c r="H103202" i="2"/>
  <c r="G103202" i="2"/>
  <c r="S103202" i="2" s="1"/>
  <c r="H103201" i="2"/>
  <c r="G103201" i="2"/>
  <c r="S103201" i="2" s="1"/>
  <c r="H103200" i="2"/>
  <c r="G103200" i="2"/>
  <c r="S103200" i="2" s="1"/>
  <c r="H103199" i="2"/>
  <c r="G103199" i="2"/>
  <c r="S103199" i="2" s="1"/>
  <c r="H103198" i="2"/>
  <c r="G103198" i="2"/>
  <c r="S103198" i="2" s="1"/>
  <c r="H103197" i="2"/>
  <c r="G103197" i="2"/>
  <c r="S103197" i="2" s="1"/>
  <c r="H103196" i="2"/>
  <c r="G103196" i="2"/>
  <c r="S103196" i="2" s="1"/>
  <c r="H103195" i="2"/>
  <c r="G103195" i="2"/>
  <c r="S103195" i="2" s="1"/>
  <c r="H103194" i="2"/>
  <c r="G103194" i="2"/>
  <c r="S103194" i="2" s="1"/>
  <c r="H103193" i="2"/>
  <c r="G103193" i="2"/>
  <c r="S103193" i="2" s="1"/>
  <c r="H103192" i="2"/>
  <c r="G103192" i="2"/>
  <c r="S103192" i="2" s="1"/>
  <c r="H103191" i="2"/>
  <c r="G103191" i="2"/>
  <c r="S103191" i="2" s="1"/>
  <c r="H103190" i="2"/>
  <c r="G103190" i="2"/>
  <c r="S103190" i="2" s="1"/>
  <c r="H103189" i="2"/>
  <c r="G103189" i="2"/>
  <c r="S103189" i="2" s="1"/>
  <c r="H103188" i="2"/>
  <c r="G103188" i="2"/>
  <c r="S103188" i="2" s="1"/>
  <c r="H103187" i="2"/>
  <c r="G103187" i="2"/>
  <c r="S103187" i="2" s="1"/>
  <c r="H103186" i="2"/>
  <c r="G103186" i="2"/>
  <c r="S103186" i="2" s="1"/>
  <c r="H103185" i="2"/>
  <c r="G103185" i="2"/>
  <c r="S103185" i="2" s="1"/>
  <c r="H103184" i="2"/>
  <c r="G103184" i="2"/>
  <c r="S103184" i="2" s="1"/>
  <c r="H103183" i="2"/>
  <c r="G103183" i="2"/>
  <c r="S103183" i="2" s="1"/>
  <c r="H103182" i="2"/>
  <c r="G103182" i="2"/>
  <c r="S103182" i="2" s="1"/>
  <c r="H103181" i="2"/>
  <c r="G103181" i="2"/>
  <c r="S103181" i="2" s="1"/>
  <c r="H103180" i="2"/>
  <c r="G103180" i="2"/>
  <c r="S103180" i="2" s="1"/>
  <c r="H103179" i="2"/>
  <c r="G103179" i="2"/>
  <c r="S103179" i="2" s="1"/>
  <c r="H103178" i="2"/>
  <c r="G103178" i="2"/>
  <c r="S103178" i="2" s="1"/>
  <c r="H103177" i="2"/>
  <c r="G103177" i="2"/>
  <c r="S103177" i="2" s="1"/>
  <c r="H103176" i="2"/>
  <c r="G103176" i="2"/>
  <c r="S103176" i="2" s="1"/>
  <c r="H103175" i="2"/>
  <c r="G103175" i="2"/>
  <c r="S103175" i="2" s="1"/>
  <c r="H103174" i="2"/>
  <c r="G103174" i="2"/>
  <c r="S103174" i="2" s="1"/>
  <c r="H103173" i="2"/>
  <c r="G103173" i="2"/>
  <c r="S103173" i="2" s="1"/>
  <c r="H103172" i="2"/>
  <c r="G103172" i="2"/>
  <c r="S103172" i="2" s="1"/>
  <c r="H103171" i="2"/>
  <c r="G103171" i="2"/>
  <c r="S103171" i="2" s="1"/>
  <c r="H103170" i="2"/>
  <c r="G103170" i="2"/>
  <c r="S103170" i="2" s="1"/>
  <c r="H103169" i="2"/>
  <c r="G103169" i="2"/>
  <c r="S103169" i="2" s="1"/>
  <c r="H103168" i="2"/>
  <c r="G103168" i="2"/>
  <c r="S103168" i="2" s="1"/>
  <c r="H103167" i="2"/>
  <c r="G103167" i="2"/>
  <c r="S103167" i="2" s="1"/>
  <c r="H103166" i="2"/>
  <c r="G103166" i="2"/>
  <c r="S103166" i="2" s="1"/>
  <c r="H103165" i="2"/>
  <c r="G103165" i="2"/>
  <c r="S103165" i="2" s="1"/>
  <c r="H103164" i="2"/>
  <c r="G103164" i="2"/>
  <c r="S103164" i="2" s="1"/>
  <c r="H103163" i="2"/>
  <c r="G103163" i="2"/>
  <c r="S103163" i="2" s="1"/>
  <c r="H103162" i="2"/>
  <c r="G103162" i="2"/>
  <c r="S103162" i="2" s="1"/>
  <c r="H103161" i="2"/>
  <c r="G103161" i="2"/>
  <c r="S103161" i="2" s="1"/>
  <c r="H103160" i="2"/>
  <c r="G103160" i="2"/>
  <c r="S103160" i="2" s="1"/>
  <c r="H103159" i="2"/>
  <c r="G103159" i="2"/>
  <c r="S103159" i="2" s="1"/>
  <c r="H103158" i="2"/>
  <c r="G103158" i="2"/>
  <c r="S103158" i="2" s="1"/>
  <c r="H103157" i="2"/>
  <c r="G103157" i="2"/>
  <c r="S103157" i="2" s="1"/>
  <c r="H103156" i="2"/>
  <c r="G103156" i="2"/>
  <c r="S103156" i="2" s="1"/>
  <c r="H103155" i="2"/>
  <c r="G103155" i="2"/>
  <c r="S103155" i="2" s="1"/>
  <c r="H103154" i="2"/>
  <c r="G103154" i="2"/>
  <c r="S103154" i="2" s="1"/>
  <c r="H103153" i="2"/>
  <c r="G103153" i="2"/>
  <c r="S103153" i="2" s="1"/>
  <c r="H103152" i="2"/>
  <c r="G103152" i="2"/>
  <c r="S103152" i="2" s="1"/>
  <c r="H103151" i="2"/>
  <c r="G103151" i="2"/>
  <c r="S103151" i="2" s="1"/>
  <c r="H103150" i="2"/>
  <c r="G103150" i="2"/>
  <c r="S103150" i="2" s="1"/>
  <c r="H103149" i="2"/>
  <c r="G103149" i="2"/>
  <c r="S103149" i="2" s="1"/>
  <c r="H103148" i="2"/>
  <c r="G103148" i="2"/>
  <c r="S103148" i="2" s="1"/>
  <c r="H103147" i="2"/>
  <c r="G103147" i="2"/>
  <c r="S103147" i="2" s="1"/>
  <c r="H103146" i="2"/>
  <c r="G103146" i="2"/>
  <c r="S103146" i="2" s="1"/>
  <c r="H103145" i="2"/>
  <c r="G103145" i="2"/>
  <c r="S103145" i="2" s="1"/>
  <c r="H103144" i="2"/>
  <c r="G103144" i="2"/>
  <c r="S103144" i="2" s="1"/>
  <c r="H103143" i="2"/>
  <c r="G103143" i="2"/>
  <c r="S103143" i="2" s="1"/>
  <c r="H103142" i="2"/>
  <c r="G103142" i="2"/>
  <c r="S103142" i="2" s="1"/>
  <c r="H103141" i="2"/>
  <c r="G103141" i="2"/>
  <c r="S103141" i="2" s="1"/>
  <c r="H103140" i="2"/>
  <c r="G103140" i="2"/>
  <c r="S103140" i="2" s="1"/>
  <c r="H103139" i="2"/>
  <c r="G103139" i="2"/>
  <c r="S103139" i="2" s="1"/>
  <c r="H103138" i="2"/>
  <c r="G103138" i="2"/>
  <c r="S103138" i="2" s="1"/>
  <c r="H103137" i="2"/>
  <c r="G103137" i="2"/>
  <c r="S103137" i="2" s="1"/>
  <c r="H103136" i="2"/>
  <c r="G103136" i="2"/>
  <c r="S103136" i="2" s="1"/>
  <c r="H103135" i="2"/>
  <c r="G103135" i="2"/>
  <c r="S103135" i="2" s="1"/>
  <c r="H103134" i="2"/>
  <c r="G103134" i="2"/>
  <c r="S103134" i="2" s="1"/>
  <c r="H103133" i="2"/>
  <c r="G103133" i="2"/>
  <c r="S103133" i="2" s="1"/>
  <c r="H103132" i="2"/>
  <c r="G103132" i="2"/>
  <c r="S103132" i="2" s="1"/>
  <c r="H103131" i="2"/>
  <c r="G103131" i="2"/>
  <c r="S103131" i="2" s="1"/>
  <c r="H103130" i="2"/>
  <c r="G103130" i="2"/>
  <c r="S103130" i="2" s="1"/>
  <c r="H103129" i="2"/>
  <c r="G103129" i="2"/>
  <c r="S103129" i="2" s="1"/>
  <c r="H103128" i="2"/>
  <c r="G103128" i="2"/>
  <c r="S103128" i="2" s="1"/>
  <c r="H103127" i="2"/>
  <c r="G103127" i="2"/>
  <c r="S103127" i="2" s="1"/>
  <c r="H103126" i="2"/>
  <c r="G103126" i="2"/>
  <c r="S103126" i="2" s="1"/>
  <c r="H103125" i="2"/>
  <c r="G103125" i="2"/>
  <c r="S103125" i="2" s="1"/>
  <c r="H103124" i="2"/>
  <c r="G103124" i="2"/>
  <c r="S103124" i="2" s="1"/>
  <c r="H103123" i="2"/>
  <c r="G103123" i="2"/>
  <c r="S103123" i="2" s="1"/>
  <c r="H103122" i="2"/>
  <c r="G103122" i="2"/>
  <c r="S103122" i="2" s="1"/>
  <c r="H103121" i="2"/>
  <c r="G103121" i="2"/>
  <c r="S103121" i="2" s="1"/>
  <c r="H103120" i="2"/>
  <c r="G103120" i="2"/>
  <c r="S103120" i="2" s="1"/>
  <c r="H103119" i="2"/>
  <c r="G103119" i="2"/>
  <c r="S103119" i="2" s="1"/>
  <c r="H103118" i="2"/>
  <c r="G103118" i="2"/>
  <c r="S103118" i="2" s="1"/>
  <c r="H103117" i="2"/>
  <c r="G103117" i="2"/>
  <c r="S103117" i="2" s="1"/>
  <c r="H103116" i="2"/>
  <c r="G103116" i="2"/>
  <c r="S103116" i="2" s="1"/>
  <c r="H103115" i="2"/>
  <c r="G103115" i="2"/>
  <c r="S103115" i="2" s="1"/>
  <c r="H103114" i="2"/>
  <c r="G103114" i="2"/>
  <c r="S103114" i="2" s="1"/>
  <c r="H103113" i="2"/>
  <c r="G103113" i="2"/>
  <c r="S103113" i="2" s="1"/>
  <c r="H103112" i="2"/>
  <c r="G103112" i="2"/>
  <c r="S103112" i="2" s="1"/>
  <c r="H103111" i="2"/>
  <c r="G103111" i="2"/>
  <c r="S103111" i="2" s="1"/>
  <c r="H103110" i="2"/>
  <c r="G103110" i="2"/>
  <c r="S103110" i="2" s="1"/>
  <c r="H103109" i="2"/>
  <c r="G103109" i="2"/>
  <c r="S103109" i="2" s="1"/>
  <c r="H103108" i="2"/>
  <c r="G103108" i="2"/>
  <c r="S103108" i="2" s="1"/>
  <c r="H103107" i="2"/>
  <c r="G103107" i="2"/>
  <c r="S103107" i="2" s="1"/>
  <c r="H103106" i="2"/>
  <c r="G103106" i="2"/>
  <c r="S103106" i="2" s="1"/>
  <c r="H103105" i="2"/>
  <c r="G103105" i="2"/>
  <c r="S103105" i="2" s="1"/>
  <c r="H103104" i="2"/>
  <c r="G103104" i="2"/>
  <c r="S103104" i="2" s="1"/>
  <c r="H103103" i="2"/>
  <c r="G103103" i="2"/>
  <c r="S103103" i="2" s="1"/>
  <c r="H103102" i="2"/>
  <c r="G103102" i="2"/>
  <c r="S103102" i="2" s="1"/>
  <c r="H103101" i="2"/>
  <c r="G103101" i="2"/>
  <c r="S103101" i="2" s="1"/>
  <c r="H103100" i="2"/>
  <c r="G103100" i="2"/>
  <c r="S103100" i="2" s="1"/>
  <c r="H103099" i="2"/>
  <c r="G103099" i="2"/>
  <c r="S103099" i="2" s="1"/>
  <c r="H103098" i="2"/>
  <c r="G103098" i="2"/>
  <c r="S103098" i="2" s="1"/>
  <c r="H103097" i="2"/>
  <c r="G103097" i="2"/>
  <c r="S103097" i="2" s="1"/>
  <c r="H103096" i="2"/>
  <c r="G103096" i="2"/>
  <c r="S103096" i="2" s="1"/>
  <c r="H103095" i="2"/>
  <c r="G103095" i="2"/>
  <c r="S103095" i="2" s="1"/>
  <c r="H103094" i="2"/>
  <c r="G103094" i="2"/>
  <c r="S103094" i="2" s="1"/>
  <c r="H103093" i="2"/>
  <c r="G103093" i="2"/>
  <c r="S103093" i="2" s="1"/>
  <c r="H103092" i="2"/>
  <c r="G103092" i="2"/>
  <c r="S103092" i="2" s="1"/>
  <c r="H103091" i="2"/>
  <c r="G103091" i="2"/>
  <c r="S103091" i="2" s="1"/>
  <c r="H103090" i="2"/>
  <c r="G103090" i="2"/>
  <c r="S103090" i="2" s="1"/>
  <c r="H103089" i="2"/>
  <c r="G103089" i="2"/>
  <c r="S103089" i="2" s="1"/>
  <c r="H103088" i="2"/>
  <c r="G103088" i="2"/>
  <c r="S103088" i="2" s="1"/>
  <c r="H103087" i="2"/>
  <c r="G103087" i="2"/>
  <c r="S103087" i="2" s="1"/>
  <c r="H103086" i="2"/>
  <c r="G103086" i="2"/>
  <c r="S103086" i="2" s="1"/>
  <c r="H103085" i="2"/>
  <c r="G103085" i="2"/>
  <c r="S103085" i="2" s="1"/>
  <c r="H103084" i="2"/>
  <c r="G103084" i="2"/>
  <c r="S103084" i="2" s="1"/>
  <c r="H103083" i="2"/>
  <c r="G103083" i="2"/>
  <c r="S103083" i="2" s="1"/>
  <c r="H103082" i="2"/>
  <c r="G103082" i="2"/>
  <c r="S103082" i="2" s="1"/>
  <c r="H103081" i="2"/>
  <c r="G103081" i="2"/>
  <c r="S103081" i="2" s="1"/>
  <c r="H103080" i="2"/>
  <c r="G103080" i="2"/>
  <c r="S103080" i="2" s="1"/>
  <c r="H103079" i="2"/>
  <c r="G103079" i="2"/>
  <c r="S103079" i="2" s="1"/>
  <c r="H103078" i="2"/>
  <c r="G103078" i="2"/>
  <c r="S103078" i="2" s="1"/>
  <c r="H103077" i="2"/>
  <c r="G103077" i="2"/>
  <c r="S103077" i="2" s="1"/>
  <c r="H103076" i="2"/>
  <c r="G103076" i="2"/>
  <c r="S103076" i="2" s="1"/>
  <c r="H103075" i="2"/>
  <c r="G103075" i="2"/>
  <c r="S103075" i="2" s="1"/>
  <c r="H103074" i="2"/>
  <c r="G103074" i="2"/>
  <c r="S103074" i="2" s="1"/>
  <c r="H103073" i="2"/>
  <c r="G103073" i="2"/>
  <c r="S103073" i="2" s="1"/>
  <c r="H103072" i="2"/>
  <c r="G103072" i="2"/>
  <c r="S103072" i="2" s="1"/>
  <c r="H103071" i="2"/>
  <c r="G103071" i="2"/>
  <c r="S103071" i="2" s="1"/>
  <c r="H103070" i="2"/>
  <c r="G103070" i="2"/>
  <c r="S103070" i="2" s="1"/>
  <c r="H103069" i="2"/>
  <c r="G103069" i="2"/>
  <c r="S103069" i="2" s="1"/>
  <c r="H103068" i="2"/>
  <c r="G103068" i="2"/>
  <c r="S103068" i="2" s="1"/>
  <c r="H103067" i="2"/>
  <c r="G103067" i="2"/>
  <c r="S103067" i="2" s="1"/>
  <c r="H103066" i="2"/>
  <c r="G103066" i="2"/>
  <c r="S103066" i="2" s="1"/>
  <c r="H103065" i="2"/>
  <c r="G103065" i="2"/>
  <c r="S103065" i="2" s="1"/>
  <c r="H103064" i="2"/>
  <c r="G103064" i="2"/>
  <c r="S103064" i="2" s="1"/>
  <c r="H103063" i="2"/>
  <c r="G103063" i="2"/>
  <c r="S103063" i="2" s="1"/>
  <c r="H103062" i="2"/>
  <c r="G103062" i="2"/>
  <c r="S103062" i="2" s="1"/>
  <c r="H103061" i="2"/>
  <c r="G103061" i="2"/>
  <c r="S103061" i="2" s="1"/>
  <c r="H103060" i="2"/>
  <c r="G103060" i="2"/>
  <c r="S103060" i="2" s="1"/>
  <c r="H103059" i="2"/>
  <c r="G103059" i="2"/>
  <c r="S103059" i="2" s="1"/>
  <c r="H103058" i="2"/>
  <c r="G103058" i="2"/>
  <c r="S103058" i="2" s="1"/>
  <c r="H103057" i="2"/>
  <c r="G103057" i="2"/>
  <c r="S103057" i="2" s="1"/>
  <c r="H103056" i="2"/>
  <c r="G103056" i="2"/>
  <c r="S103056" i="2" s="1"/>
  <c r="H103055" i="2"/>
  <c r="G103055" i="2"/>
  <c r="S103055" i="2" s="1"/>
  <c r="H103054" i="2"/>
  <c r="G103054" i="2"/>
  <c r="S103054" i="2" s="1"/>
  <c r="H103053" i="2"/>
  <c r="G103053" i="2"/>
  <c r="S103053" i="2" s="1"/>
  <c r="H103052" i="2"/>
  <c r="G103052" i="2"/>
  <c r="S103052" i="2" s="1"/>
  <c r="H103051" i="2"/>
  <c r="G103051" i="2"/>
  <c r="S103051" i="2" s="1"/>
  <c r="H103050" i="2"/>
  <c r="G103050" i="2"/>
  <c r="S103050" i="2" s="1"/>
  <c r="H103049" i="2"/>
  <c r="G103049" i="2"/>
  <c r="S103049" i="2" s="1"/>
  <c r="H103048" i="2"/>
  <c r="G103048" i="2"/>
  <c r="S103048" i="2" s="1"/>
  <c r="H103047" i="2"/>
  <c r="G103047" i="2"/>
  <c r="S103047" i="2" s="1"/>
  <c r="H103046" i="2"/>
  <c r="G103046" i="2"/>
  <c r="S103046" i="2" s="1"/>
  <c r="H103045" i="2"/>
  <c r="G103045" i="2"/>
  <c r="S103045" i="2" s="1"/>
  <c r="H103044" i="2"/>
  <c r="G103044" i="2"/>
  <c r="S103044" i="2" s="1"/>
  <c r="H103043" i="2"/>
  <c r="G103043" i="2"/>
  <c r="S103043" i="2" s="1"/>
  <c r="H103042" i="2"/>
  <c r="G103042" i="2"/>
  <c r="S103042" i="2" s="1"/>
  <c r="H103041" i="2"/>
  <c r="G103041" i="2"/>
  <c r="S103041" i="2" s="1"/>
  <c r="H103040" i="2"/>
  <c r="G103040" i="2"/>
  <c r="S103040" i="2" s="1"/>
  <c r="H103039" i="2"/>
  <c r="G103039" i="2"/>
  <c r="S103039" i="2" s="1"/>
  <c r="H103038" i="2"/>
  <c r="G103038" i="2"/>
  <c r="S103038" i="2" s="1"/>
  <c r="H103037" i="2"/>
  <c r="G103037" i="2"/>
  <c r="S103037" i="2" s="1"/>
  <c r="H103036" i="2"/>
  <c r="G103036" i="2"/>
  <c r="S103036" i="2" s="1"/>
  <c r="H103035" i="2"/>
  <c r="G103035" i="2"/>
  <c r="S103035" i="2" s="1"/>
  <c r="H103034" i="2"/>
  <c r="G103034" i="2"/>
  <c r="S103034" i="2" s="1"/>
  <c r="H103033" i="2"/>
  <c r="G103033" i="2"/>
  <c r="S103033" i="2" s="1"/>
  <c r="H103032" i="2"/>
  <c r="G103032" i="2"/>
  <c r="S103032" i="2" s="1"/>
  <c r="H103031" i="2"/>
  <c r="G103031" i="2"/>
  <c r="S103031" i="2" s="1"/>
  <c r="H103030" i="2"/>
  <c r="G103030" i="2"/>
  <c r="S103030" i="2" s="1"/>
  <c r="H103029" i="2"/>
  <c r="G103029" i="2"/>
  <c r="S103029" i="2" s="1"/>
  <c r="H103028" i="2"/>
  <c r="G103028" i="2"/>
  <c r="S103028" i="2" s="1"/>
  <c r="H103027" i="2"/>
  <c r="G103027" i="2"/>
  <c r="S103027" i="2" s="1"/>
  <c r="H103026" i="2"/>
  <c r="G103026" i="2"/>
  <c r="S103026" i="2" s="1"/>
  <c r="H103025" i="2"/>
  <c r="G103025" i="2"/>
  <c r="S103025" i="2" s="1"/>
  <c r="H103024" i="2"/>
  <c r="G103024" i="2"/>
  <c r="S103024" i="2" s="1"/>
  <c r="H103023" i="2"/>
  <c r="G103023" i="2"/>
  <c r="S103023" i="2" s="1"/>
  <c r="H103022" i="2"/>
  <c r="G103022" i="2"/>
  <c r="S103022" i="2" s="1"/>
  <c r="H103021" i="2"/>
  <c r="G103021" i="2"/>
  <c r="S103021" i="2" s="1"/>
  <c r="H103020" i="2"/>
  <c r="G103020" i="2"/>
  <c r="S103020" i="2" s="1"/>
  <c r="H103019" i="2"/>
  <c r="G103019" i="2"/>
  <c r="S103019" i="2" s="1"/>
  <c r="H103018" i="2"/>
  <c r="G103018" i="2"/>
  <c r="S103018" i="2" s="1"/>
  <c r="H103017" i="2"/>
  <c r="G103017" i="2"/>
  <c r="S103017" i="2" s="1"/>
  <c r="H103016" i="2"/>
  <c r="G103016" i="2"/>
  <c r="S103016" i="2" s="1"/>
  <c r="H103015" i="2"/>
  <c r="G103015" i="2"/>
  <c r="S103015" i="2" s="1"/>
  <c r="H103014" i="2"/>
  <c r="G103014" i="2"/>
  <c r="S103014" i="2" s="1"/>
  <c r="H103013" i="2"/>
  <c r="G103013" i="2"/>
  <c r="S103013" i="2" s="1"/>
  <c r="H103012" i="2"/>
  <c r="G103012" i="2"/>
  <c r="S103012" i="2" s="1"/>
  <c r="H103011" i="2"/>
  <c r="G103011" i="2"/>
  <c r="S103011" i="2" s="1"/>
  <c r="H103010" i="2"/>
  <c r="G103010" i="2"/>
  <c r="S103010" i="2" s="1"/>
  <c r="H103009" i="2"/>
  <c r="G103009" i="2"/>
  <c r="S103009" i="2" s="1"/>
  <c r="H103008" i="2"/>
  <c r="G103008" i="2"/>
  <c r="S103008" i="2" s="1"/>
  <c r="H103007" i="2"/>
  <c r="G103007" i="2"/>
  <c r="S103007" i="2" s="1"/>
  <c r="H103006" i="2"/>
  <c r="G103006" i="2"/>
  <c r="S103006" i="2" s="1"/>
  <c r="H103005" i="2"/>
  <c r="G103005" i="2"/>
  <c r="S103005" i="2" s="1"/>
  <c r="H103004" i="2"/>
  <c r="G103004" i="2"/>
  <c r="S103004" i="2" s="1"/>
  <c r="H103003" i="2"/>
  <c r="G103003" i="2"/>
  <c r="S103003" i="2" s="1"/>
  <c r="H103002" i="2"/>
  <c r="G103002" i="2"/>
  <c r="S103002" i="2" s="1"/>
  <c r="H103001" i="2"/>
  <c r="G103001" i="2"/>
  <c r="S103001" i="2" s="1"/>
  <c r="H103000" i="2"/>
  <c r="G103000" i="2"/>
  <c r="S103000" i="2" s="1"/>
  <c r="H102999" i="2"/>
  <c r="G102999" i="2"/>
  <c r="S102999" i="2" s="1"/>
  <c r="H102998" i="2"/>
  <c r="G102998" i="2"/>
  <c r="S102998" i="2" s="1"/>
  <c r="H102997" i="2"/>
  <c r="G102997" i="2"/>
  <c r="S102997" i="2" s="1"/>
  <c r="H102996" i="2"/>
  <c r="G102996" i="2"/>
  <c r="S102996" i="2" s="1"/>
  <c r="H102995" i="2"/>
  <c r="G102995" i="2"/>
  <c r="S102995" i="2" s="1"/>
  <c r="H102994" i="2"/>
  <c r="G102994" i="2"/>
  <c r="S102994" i="2" s="1"/>
  <c r="H102993" i="2"/>
  <c r="G102993" i="2"/>
  <c r="S102993" i="2" s="1"/>
  <c r="H102992" i="2"/>
  <c r="G102992" i="2"/>
  <c r="S102992" i="2" s="1"/>
  <c r="H102991" i="2"/>
  <c r="G102991" i="2"/>
  <c r="S102991" i="2" s="1"/>
  <c r="H102990" i="2"/>
  <c r="G102990" i="2"/>
  <c r="S102990" i="2" s="1"/>
  <c r="H102989" i="2"/>
  <c r="G102989" i="2"/>
  <c r="S102989" i="2" s="1"/>
  <c r="H102988" i="2"/>
  <c r="G102988" i="2"/>
  <c r="S102988" i="2" s="1"/>
  <c r="H102987" i="2"/>
  <c r="G102987" i="2"/>
  <c r="S102987" i="2" s="1"/>
  <c r="H102986" i="2"/>
  <c r="G102986" i="2"/>
  <c r="S102986" i="2" s="1"/>
  <c r="H102985" i="2"/>
  <c r="G102985" i="2"/>
  <c r="S102985" i="2" s="1"/>
  <c r="H102984" i="2"/>
  <c r="G102984" i="2"/>
  <c r="S102984" i="2" s="1"/>
  <c r="H102983" i="2"/>
  <c r="G102983" i="2"/>
  <c r="S102983" i="2" s="1"/>
  <c r="H102982" i="2"/>
  <c r="G102982" i="2"/>
  <c r="S102982" i="2" s="1"/>
  <c r="H102981" i="2"/>
  <c r="G102981" i="2"/>
  <c r="S102981" i="2" s="1"/>
  <c r="H102980" i="2"/>
  <c r="G102980" i="2"/>
  <c r="S102980" i="2" s="1"/>
  <c r="H102979" i="2"/>
  <c r="G102979" i="2"/>
  <c r="S102979" i="2" s="1"/>
  <c r="H102978" i="2"/>
  <c r="G102978" i="2"/>
  <c r="S102978" i="2" s="1"/>
  <c r="H102977" i="2"/>
  <c r="G102977" i="2"/>
  <c r="S102977" i="2" s="1"/>
  <c r="H102976" i="2"/>
  <c r="G102976" i="2"/>
  <c r="S102976" i="2" s="1"/>
  <c r="H102975" i="2"/>
  <c r="G102975" i="2"/>
  <c r="S102975" i="2" s="1"/>
  <c r="H102974" i="2"/>
  <c r="G102974" i="2"/>
  <c r="S102974" i="2" s="1"/>
  <c r="H102973" i="2"/>
  <c r="G102973" i="2"/>
  <c r="S102973" i="2" s="1"/>
  <c r="H102972" i="2"/>
  <c r="G102972" i="2"/>
  <c r="S102972" i="2" s="1"/>
  <c r="H102971" i="2"/>
  <c r="G102971" i="2"/>
  <c r="S102971" i="2" s="1"/>
  <c r="H102970" i="2"/>
  <c r="G102970" i="2"/>
  <c r="S102970" i="2" s="1"/>
  <c r="H102969" i="2"/>
  <c r="G102969" i="2"/>
  <c r="S102969" i="2" s="1"/>
  <c r="H102968" i="2"/>
  <c r="G102968" i="2"/>
  <c r="S102968" i="2" s="1"/>
  <c r="H102967" i="2"/>
  <c r="G102967" i="2"/>
  <c r="S102967" i="2" s="1"/>
  <c r="H102966" i="2"/>
  <c r="G102966" i="2"/>
  <c r="S102966" i="2" s="1"/>
  <c r="H102965" i="2"/>
  <c r="G102965" i="2"/>
  <c r="S102965" i="2" s="1"/>
  <c r="H102964" i="2"/>
  <c r="G102964" i="2"/>
  <c r="S102964" i="2" s="1"/>
  <c r="H102963" i="2"/>
  <c r="G102963" i="2"/>
  <c r="S102963" i="2" s="1"/>
  <c r="H102962" i="2"/>
  <c r="G102962" i="2"/>
  <c r="S102962" i="2" s="1"/>
  <c r="H102961" i="2"/>
  <c r="G102961" i="2"/>
  <c r="S102961" i="2" s="1"/>
  <c r="H102960" i="2"/>
  <c r="G102960" i="2"/>
  <c r="S102960" i="2" s="1"/>
  <c r="H102959" i="2"/>
  <c r="G102959" i="2"/>
  <c r="S102959" i="2" s="1"/>
  <c r="H102958" i="2"/>
  <c r="G102958" i="2"/>
  <c r="S102958" i="2" s="1"/>
  <c r="H102957" i="2"/>
  <c r="G102957" i="2"/>
  <c r="S102957" i="2" s="1"/>
  <c r="H102956" i="2"/>
  <c r="G102956" i="2"/>
  <c r="S102956" i="2" s="1"/>
  <c r="H102955" i="2"/>
  <c r="G102955" i="2"/>
  <c r="S102955" i="2" s="1"/>
  <c r="H102954" i="2"/>
  <c r="G102954" i="2"/>
  <c r="S102954" i="2" s="1"/>
  <c r="H102953" i="2"/>
  <c r="G102953" i="2"/>
  <c r="S102953" i="2" s="1"/>
  <c r="H102952" i="2"/>
  <c r="G102952" i="2"/>
  <c r="S102952" i="2" s="1"/>
  <c r="H102951" i="2"/>
  <c r="G102951" i="2"/>
  <c r="S102951" i="2" s="1"/>
  <c r="H102950" i="2"/>
  <c r="G102950" i="2"/>
  <c r="S102950" i="2" s="1"/>
  <c r="H102949" i="2"/>
  <c r="G102949" i="2"/>
  <c r="S102949" i="2" s="1"/>
  <c r="H102948" i="2"/>
  <c r="G102948" i="2"/>
  <c r="S102948" i="2" s="1"/>
  <c r="H102947" i="2"/>
  <c r="G102947" i="2"/>
  <c r="S102947" i="2" s="1"/>
  <c r="H102946" i="2"/>
  <c r="G102946" i="2"/>
  <c r="S102946" i="2" s="1"/>
  <c r="H102945" i="2"/>
  <c r="G102945" i="2"/>
  <c r="S102945" i="2" s="1"/>
  <c r="H102944" i="2"/>
  <c r="G102944" i="2"/>
  <c r="S102944" i="2" s="1"/>
  <c r="H102943" i="2"/>
  <c r="G102943" i="2"/>
  <c r="S102943" i="2" s="1"/>
  <c r="H102942" i="2"/>
  <c r="G102942" i="2"/>
  <c r="S102942" i="2" s="1"/>
  <c r="H102941" i="2"/>
  <c r="G102941" i="2"/>
  <c r="S102941" i="2" s="1"/>
  <c r="H102940" i="2"/>
  <c r="G102940" i="2"/>
  <c r="S102940" i="2" s="1"/>
  <c r="H102939" i="2"/>
  <c r="G102939" i="2"/>
  <c r="S102939" i="2" s="1"/>
  <c r="H102938" i="2"/>
  <c r="G102938" i="2"/>
  <c r="S102938" i="2" s="1"/>
  <c r="H102937" i="2"/>
  <c r="G102937" i="2"/>
  <c r="S102937" i="2" s="1"/>
  <c r="H102936" i="2"/>
  <c r="G102936" i="2"/>
  <c r="S102936" i="2" s="1"/>
  <c r="H102935" i="2"/>
  <c r="G102935" i="2"/>
  <c r="S102935" i="2" s="1"/>
  <c r="H102934" i="2"/>
  <c r="G102934" i="2"/>
  <c r="S102934" i="2" s="1"/>
  <c r="H102933" i="2"/>
  <c r="G102933" i="2"/>
  <c r="S102933" i="2" s="1"/>
  <c r="H102932" i="2"/>
  <c r="G102932" i="2"/>
  <c r="S102932" i="2" s="1"/>
  <c r="H102931" i="2"/>
  <c r="G102931" i="2"/>
  <c r="S102931" i="2" s="1"/>
  <c r="H102930" i="2"/>
  <c r="G102930" i="2"/>
  <c r="S102930" i="2" s="1"/>
  <c r="H102929" i="2"/>
  <c r="G102929" i="2"/>
  <c r="S102929" i="2" s="1"/>
  <c r="H102928" i="2"/>
  <c r="G102928" i="2"/>
  <c r="S102928" i="2" s="1"/>
  <c r="H102927" i="2"/>
  <c r="G102927" i="2"/>
  <c r="S102927" i="2" s="1"/>
  <c r="H102926" i="2"/>
  <c r="G102926" i="2"/>
  <c r="S102926" i="2" s="1"/>
  <c r="H102925" i="2"/>
  <c r="G102925" i="2"/>
  <c r="S102925" i="2" s="1"/>
  <c r="H102924" i="2"/>
  <c r="G102924" i="2"/>
  <c r="S102924" i="2" s="1"/>
  <c r="H102923" i="2"/>
  <c r="G102923" i="2"/>
  <c r="S102923" i="2" s="1"/>
  <c r="H102922" i="2"/>
  <c r="G102922" i="2"/>
  <c r="S102922" i="2" s="1"/>
  <c r="H102921" i="2"/>
  <c r="G102921" i="2"/>
  <c r="S102921" i="2" s="1"/>
  <c r="H102920" i="2"/>
  <c r="G102920" i="2"/>
  <c r="S102920" i="2" s="1"/>
  <c r="H102919" i="2"/>
  <c r="G102919" i="2"/>
  <c r="S102919" i="2" s="1"/>
  <c r="H102918" i="2"/>
  <c r="G102918" i="2"/>
  <c r="S102918" i="2" s="1"/>
  <c r="H102917" i="2"/>
  <c r="G102917" i="2"/>
  <c r="S102917" i="2" s="1"/>
  <c r="H102916" i="2"/>
  <c r="G102916" i="2"/>
  <c r="S102916" i="2" s="1"/>
  <c r="H102915" i="2"/>
  <c r="G102915" i="2"/>
  <c r="S102915" i="2" s="1"/>
  <c r="H102914" i="2"/>
  <c r="G102914" i="2"/>
  <c r="S102914" i="2" s="1"/>
  <c r="H102913" i="2"/>
  <c r="G102913" i="2"/>
  <c r="S102913" i="2" s="1"/>
  <c r="H102912" i="2"/>
  <c r="G102912" i="2"/>
  <c r="S102912" i="2" s="1"/>
  <c r="H102911" i="2"/>
  <c r="G102911" i="2"/>
  <c r="S102911" i="2" s="1"/>
  <c r="H102910" i="2"/>
  <c r="G102910" i="2"/>
  <c r="S102910" i="2" s="1"/>
  <c r="H102909" i="2"/>
  <c r="G102909" i="2"/>
  <c r="S102909" i="2" s="1"/>
  <c r="H102908" i="2"/>
  <c r="G102908" i="2"/>
  <c r="S102908" i="2" s="1"/>
  <c r="H102907" i="2"/>
  <c r="G102907" i="2"/>
  <c r="S102907" i="2" s="1"/>
  <c r="H102906" i="2"/>
  <c r="G102906" i="2"/>
  <c r="S102906" i="2" s="1"/>
  <c r="H102905" i="2"/>
  <c r="G102905" i="2"/>
  <c r="S102905" i="2" s="1"/>
  <c r="H102904" i="2"/>
  <c r="G102904" i="2"/>
  <c r="S102904" i="2" s="1"/>
  <c r="H102903" i="2"/>
  <c r="G102903" i="2"/>
  <c r="S102903" i="2" s="1"/>
  <c r="H102902" i="2"/>
  <c r="G102902" i="2"/>
  <c r="S102902" i="2" s="1"/>
  <c r="H102901" i="2"/>
  <c r="G102901" i="2"/>
  <c r="S102901" i="2" s="1"/>
  <c r="H102900" i="2"/>
  <c r="G102900" i="2"/>
  <c r="S102900" i="2" s="1"/>
  <c r="H102899" i="2"/>
  <c r="G102899" i="2"/>
  <c r="S102899" i="2" s="1"/>
  <c r="H102898" i="2"/>
  <c r="G102898" i="2"/>
  <c r="S102898" i="2" s="1"/>
  <c r="H102897" i="2"/>
  <c r="G102897" i="2"/>
  <c r="S102897" i="2" s="1"/>
  <c r="H102896" i="2"/>
  <c r="G102896" i="2"/>
  <c r="S102896" i="2" s="1"/>
  <c r="H102895" i="2"/>
  <c r="G102895" i="2"/>
  <c r="S102895" i="2" s="1"/>
  <c r="H102894" i="2"/>
  <c r="G102894" i="2"/>
  <c r="S102894" i="2" s="1"/>
  <c r="H102893" i="2"/>
  <c r="G102893" i="2"/>
  <c r="S102893" i="2" s="1"/>
  <c r="H102892" i="2"/>
  <c r="G102892" i="2"/>
  <c r="S102892" i="2" s="1"/>
  <c r="H102891" i="2"/>
  <c r="G102891" i="2"/>
  <c r="S102891" i="2" s="1"/>
  <c r="H102890" i="2"/>
  <c r="G102890" i="2"/>
  <c r="S102890" i="2" s="1"/>
  <c r="H102889" i="2"/>
  <c r="G102889" i="2"/>
  <c r="S102889" i="2" s="1"/>
  <c r="H102888" i="2"/>
  <c r="G102888" i="2"/>
  <c r="S102888" i="2" s="1"/>
  <c r="H102887" i="2"/>
  <c r="G102887" i="2"/>
  <c r="S102887" i="2" s="1"/>
  <c r="H102886" i="2"/>
  <c r="G102886" i="2"/>
  <c r="S102886" i="2" s="1"/>
  <c r="H102885" i="2"/>
  <c r="G102885" i="2"/>
  <c r="S102885" i="2" s="1"/>
  <c r="H102884" i="2"/>
  <c r="G102884" i="2"/>
  <c r="S102884" i="2" s="1"/>
  <c r="H102883" i="2"/>
  <c r="G102883" i="2"/>
  <c r="S102883" i="2" s="1"/>
  <c r="H102882" i="2"/>
  <c r="G102882" i="2"/>
  <c r="S102882" i="2" s="1"/>
  <c r="H102881" i="2"/>
  <c r="G102881" i="2"/>
  <c r="S102881" i="2" s="1"/>
  <c r="H102880" i="2"/>
  <c r="G102880" i="2"/>
  <c r="S102880" i="2" s="1"/>
  <c r="H102879" i="2"/>
  <c r="G102879" i="2"/>
  <c r="S102879" i="2" s="1"/>
  <c r="H102878" i="2"/>
  <c r="G102878" i="2"/>
  <c r="S102878" i="2" s="1"/>
  <c r="H102877" i="2"/>
  <c r="G102877" i="2"/>
  <c r="S102877" i="2" s="1"/>
  <c r="H102876" i="2"/>
  <c r="G102876" i="2"/>
  <c r="S102876" i="2" s="1"/>
  <c r="H102875" i="2"/>
  <c r="G102875" i="2"/>
  <c r="S102875" i="2" s="1"/>
  <c r="H102874" i="2"/>
  <c r="G102874" i="2"/>
  <c r="S102874" i="2" s="1"/>
  <c r="H102873" i="2"/>
  <c r="G102873" i="2"/>
  <c r="S102873" i="2" s="1"/>
  <c r="H102872" i="2"/>
  <c r="G102872" i="2"/>
  <c r="S102872" i="2" s="1"/>
  <c r="H102871" i="2"/>
  <c r="G102871" i="2"/>
  <c r="S102871" i="2" s="1"/>
  <c r="H102870" i="2"/>
  <c r="G102870" i="2"/>
  <c r="S102870" i="2" s="1"/>
  <c r="H102869" i="2"/>
  <c r="G102869" i="2"/>
  <c r="S102869" i="2" s="1"/>
  <c r="H102868" i="2"/>
  <c r="G102868" i="2"/>
  <c r="S102868" i="2" s="1"/>
  <c r="H102867" i="2"/>
  <c r="G102867" i="2"/>
  <c r="S102867" i="2" s="1"/>
  <c r="H102866" i="2"/>
  <c r="G102866" i="2"/>
  <c r="S102866" i="2" s="1"/>
  <c r="H102865" i="2"/>
  <c r="G102865" i="2"/>
  <c r="S102865" i="2" s="1"/>
  <c r="H102864" i="2"/>
  <c r="G102864" i="2"/>
  <c r="S102864" i="2" s="1"/>
  <c r="H102863" i="2"/>
  <c r="G102863" i="2"/>
  <c r="S102863" i="2" s="1"/>
  <c r="H102862" i="2"/>
  <c r="G102862" i="2"/>
  <c r="S102862" i="2" s="1"/>
  <c r="H102861" i="2"/>
  <c r="G102861" i="2"/>
  <c r="S102861" i="2" s="1"/>
  <c r="H102860" i="2"/>
  <c r="G102860" i="2"/>
  <c r="S102860" i="2" s="1"/>
  <c r="H102859" i="2"/>
  <c r="G102859" i="2"/>
  <c r="S102859" i="2" s="1"/>
  <c r="H102858" i="2"/>
  <c r="G102858" i="2"/>
  <c r="S102858" i="2" s="1"/>
  <c r="H102857" i="2"/>
  <c r="G102857" i="2"/>
  <c r="S102857" i="2" s="1"/>
  <c r="H102856" i="2"/>
  <c r="G102856" i="2"/>
  <c r="S102856" i="2" s="1"/>
  <c r="H102855" i="2"/>
  <c r="G102855" i="2"/>
  <c r="S102855" i="2" s="1"/>
  <c r="H102854" i="2"/>
  <c r="G102854" i="2"/>
  <c r="S102854" i="2" s="1"/>
  <c r="H102853" i="2"/>
  <c r="G102853" i="2"/>
  <c r="S102853" i="2" s="1"/>
  <c r="H102852" i="2"/>
  <c r="G102852" i="2"/>
  <c r="S102852" i="2" s="1"/>
  <c r="H102851" i="2"/>
  <c r="G102851" i="2"/>
  <c r="S102851" i="2" s="1"/>
  <c r="H102850" i="2"/>
  <c r="G102850" i="2"/>
  <c r="S102850" i="2" s="1"/>
  <c r="H102849" i="2"/>
  <c r="G102849" i="2"/>
  <c r="S102849" i="2" s="1"/>
  <c r="H102848" i="2"/>
  <c r="G102848" i="2"/>
  <c r="S102848" i="2" s="1"/>
  <c r="H102847" i="2"/>
  <c r="G102847" i="2"/>
  <c r="S102847" i="2" s="1"/>
  <c r="H102846" i="2"/>
  <c r="G102846" i="2"/>
  <c r="S102846" i="2" s="1"/>
  <c r="H102845" i="2"/>
  <c r="G102845" i="2"/>
  <c r="S102845" i="2" s="1"/>
  <c r="H102844" i="2"/>
  <c r="G102844" i="2"/>
  <c r="S102844" i="2" s="1"/>
  <c r="H102843" i="2"/>
  <c r="G102843" i="2"/>
  <c r="S102843" i="2" s="1"/>
  <c r="H102842" i="2"/>
  <c r="G102842" i="2"/>
  <c r="S102842" i="2" s="1"/>
  <c r="H102841" i="2"/>
  <c r="G102841" i="2"/>
  <c r="S102841" i="2" s="1"/>
  <c r="H102840" i="2"/>
  <c r="G102840" i="2"/>
  <c r="S102840" i="2" s="1"/>
  <c r="H102839" i="2"/>
  <c r="G102839" i="2"/>
  <c r="S102839" i="2" s="1"/>
  <c r="H102838" i="2"/>
  <c r="G102838" i="2"/>
  <c r="S102838" i="2" s="1"/>
  <c r="H102837" i="2"/>
  <c r="G102837" i="2"/>
  <c r="S102837" i="2" s="1"/>
  <c r="H102836" i="2"/>
  <c r="G102836" i="2"/>
  <c r="S102836" i="2" s="1"/>
  <c r="H102835" i="2"/>
  <c r="G102835" i="2"/>
  <c r="S102835" i="2" s="1"/>
  <c r="H102834" i="2"/>
  <c r="G102834" i="2"/>
  <c r="S102834" i="2" s="1"/>
  <c r="H102833" i="2"/>
  <c r="G102833" i="2"/>
  <c r="S102833" i="2" s="1"/>
  <c r="H102832" i="2"/>
  <c r="G102832" i="2"/>
  <c r="S102832" i="2" s="1"/>
  <c r="H102831" i="2"/>
  <c r="G102831" i="2"/>
  <c r="S102831" i="2" s="1"/>
  <c r="H102830" i="2"/>
  <c r="G102830" i="2"/>
  <c r="S102830" i="2" s="1"/>
  <c r="H102829" i="2"/>
  <c r="G102829" i="2"/>
  <c r="S102829" i="2" s="1"/>
  <c r="H102828" i="2"/>
  <c r="G102828" i="2"/>
  <c r="S102828" i="2" s="1"/>
  <c r="H102827" i="2"/>
  <c r="G102827" i="2"/>
  <c r="S102827" i="2" s="1"/>
  <c r="H102826" i="2"/>
  <c r="G102826" i="2"/>
  <c r="S102826" i="2" s="1"/>
  <c r="H102825" i="2"/>
  <c r="G102825" i="2"/>
  <c r="S102825" i="2" s="1"/>
  <c r="H102824" i="2"/>
  <c r="G102824" i="2"/>
  <c r="S102824" i="2" s="1"/>
  <c r="H102823" i="2"/>
  <c r="G102823" i="2"/>
  <c r="S102823" i="2" s="1"/>
  <c r="H102822" i="2"/>
  <c r="G102822" i="2"/>
  <c r="S102822" i="2" s="1"/>
  <c r="H102821" i="2"/>
  <c r="G102821" i="2"/>
  <c r="S102821" i="2" s="1"/>
  <c r="H102820" i="2"/>
  <c r="G102820" i="2"/>
  <c r="S102820" i="2" s="1"/>
  <c r="H102819" i="2"/>
  <c r="G102819" i="2"/>
  <c r="S102819" i="2" s="1"/>
  <c r="H102818" i="2"/>
  <c r="G102818" i="2"/>
  <c r="S102818" i="2" s="1"/>
  <c r="H102817" i="2"/>
  <c r="G102817" i="2"/>
  <c r="S102817" i="2" s="1"/>
  <c r="H102816" i="2"/>
  <c r="G102816" i="2"/>
  <c r="S102816" i="2" s="1"/>
  <c r="H102815" i="2"/>
  <c r="G102815" i="2"/>
  <c r="S102815" i="2" s="1"/>
  <c r="H102814" i="2"/>
  <c r="G102814" i="2"/>
  <c r="S102814" i="2" s="1"/>
  <c r="H102813" i="2"/>
  <c r="G102813" i="2"/>
  <c r="S102813" i="2" s="1"/>
  <c r="H102812" i="2"/>
  <c r="G102812" i="2"/>
  <c r="S102812" i="2" s="1"/>
  <c r="H102811" i="2"/>
  <c r="G102811" i="2"/>
  <c r="S102811" i="2" s="1"/>
  <c r="H102810" i="2"/>
  <c r="G102810" i="2"/>
  <c r="S102810" i="2" s="1"/>
  <c r="H102809" i="2"/>
  <c r="G102809" i="2"/>
  <c r="S102809" i="2" s="1"/>
  <c r="H102808" i="2"/>
  <c r="G102808" i="2"/>
  <c r="S102808" i="2" s="1"/>
  <c r="H102807" i="2"/>
  <c r="G102807" i="2"/>
  <c r="S102807" i="2" s="1"/>
  <c r="H102806" i="2"/>
  <c r="G102806" i="2"/>
  <c r="S102806" i="2" s="1"/>
  <c r="H102805" i="2"/>
  <c r="G102805" i="2"/>
  <c r="S102805" i="2" s="1"/>
  <c r="H102804" i="2"/>
  <c r="G102804" i="2"/>
  <c r="S102804" i="2" s="1"/>
  <c r="H102803" i="2"/>
  <c r="G102803" i="2"/>
  <c r="S102803" i="2" s="1"/>
  <c r="H102802" i="2"/>
  <c r="G102802" i="2"/>
  <c r="S102802" i="2" s="1"/>
  <c r="H102801" i="2"/>
  <c r="G102801" i="2"/>
  <c r="S102801" i="2" s="1"/>
  <c r="H102800" i="2"/>
  <c r="G102800" i="2"/>
  <c r="S102800" i="2" s="1"/>
  <c r="H102799" i="2"/>
  <c r="G102799" i="2"/>
  <c r="S102799" i="2" s="1"/>
  <c r="H102798" i="2"/>
  <c r="G102798" i="2"/>
  <c r="S102798" i="2" s="1"/>
  <c r="H102797" i="2"/>
  <c r="G102797" i="2"/>
  <c r="S102797" i="2" s="1"/>
  <c r="H102796" i="2"/>
  <c r="G102796" i="2"/>
  <c r="S102796" i="2" s="1"/>
  <c r="H102795" i="2"/>
  <c r="G102795" i="2"/>
  <c r="S102795" i="2" s="1"/>
  <c r="H102794" i="2"/>
  <c r="G102794" i="2"/>
  <c r="S102794" i="2" s="1"/>
  <c r="H102793" i="2"/>
  <c r="G102793" i="2"/>
  <c r="S102793" i="2" s="1"/>
  <c r="H102792" i="2"/>
  <c r="G102792" i="2"/>
  <c r="S102792" i="2" s="1"/>
  <c r="H102791" i="2"/>
  <c r="G102791" i="2"/>
  <c r="S102791" i="2" s="1"/>
  <c r="H102790" i="2"/>
  <c r="G102790" i="2"/>
  <c r="S102790" i="2" s="1"/>
  <c r="H102789" i="2"/>
  <c r="G102789" i="2"/>
  <c r="S102789" i="2" s="1"/>
  <c r="H102788" i="2"/>
  <c r="G102788" i="2"/>
  <c r="S102788" i="2" s="1"/>
  <c r="H102787" i="2"/>
  <c r="G102787" i="2"/>
  <c r="S102787" i="2" s="1"/>
  <c r="H102786" i="2"/>
  <c r="G102786" i="2"/>
  <c r="S102786" i="2" s="1"/>
  <c r="H102785" i="2"/>
  <c r="G102785" i="2"/>
  <c r="S102785" i="2" s="1"/>
  <c r="H102784" i="2"/>
  <c r="G102784" i="2"/>
  <c r="S102784" i="2" s="1"/>
  <c r="H102783" i="2"/>
  <c r="G102783" i="2"/>
  <c r="S102783" i="2" s="1"/>
  <c r="H102782" i="2"/>
  <c r="G102782" i="2"/>
  <c r="S102782" i="2" s="1"/>
  <c r="H102781" i="2"/>
  <c r="G102781" i="2"/>
  <c r="S102781" i="2" s="1"/>
  <c r="H102780" i="2"/>
  <c r="G102780" i="2"/>
  <c r="S102780" i="2" s="1"/>
  <c r="H102779" i="2"/>
  <c r="G102779" i="2"/>
  <c r="S102779" i="2" s="1"/>
  <c r="H102778" i="2"/>
  <c r="G102778" i="2"/>
  <c r="S102778" i="2" s="1"/>
  <c r="H102777" i="2"/>
  <c r="G102777" i="2"/>
  <c r="S102777" i="2" s="1"/>
  <c r="H102776" i="2"/>
  <c r="G102776" i="2"/>
  <c r="S102776" i="2" s="1"/>
  <c r="H102775" i="2"/>
  <c r="G102775" i="2"/>
  <c r="S102775" i="2" s="1"/>
  <c r="H102774" i="2"/>
  <c r="G102774" i="2"/>
  <c r="S102774" i="2" s="1"/>
  <c r="H102773" i="2"/>
  <c r="G102773" i="2"/>
  <c r="S102773" i="2" s="1"/>
  <c r="H102772" i="2"/>
  <c r="G102772" i="2"/>
  <c r="S102772" i="2" s="1"/>
  <c r="H102771" i="2"/>
  <c r="G102771" i="2"/>
  <c r="S102771" i="2" s="1"/>
  <c r="H102770" i="2"/>
  <c r="G102770" i="2"/>
  <c r="S102770" i="2" s="1"/>
  <c r="H102769" i="2"/>
  <c r="G102769" i="2"/>
  <c r="S102769" i="2" s="1"/>
  <c r="H102768" i="2"/>
  <c r="G102768" i="2"/>
  <c r="S102768" i="2" s="1"/>
  <c r="H102767" i="2"/>
  <c r="G102767" i="2"/>
  <c r="S102767" i="2" s="1"/>
  <c r="H102766" i="2"/>
  <c r="G102766" i="2"/>
  <c r="S102766" i="2" s="1"/>
  <c r="H102765" i="2"/>
  <c r="G102765" i="2"/>
  <c r="S102765" i="2" s="1"/>
  <c r="H102764" i="2"/>
  <c r="G102764" i="2"/>
  <c r="S102764" i="2" s="1"/>
  <c r="H102763" i="2"/>
  <c r="G102763" i="2"/>
  <c r="S102763" i="2" s="1"/>
  <c r="H102762" i="2"/>
  <c r="G102762" i="2"/>
  <c r="S102762" i="2" s="1"/>
  <c r="H102761" i="2"/>
  <c r="G102761" i="2"/>
  <c r="S102761" i="2" s="1"/>
  <c r="H102760" i="2"/>
  <c r="G102760" i="2"/>
  <c r="S102760" i="2" s="1"/>
  <c r="H102759" i="2"/>
  <c r="G102759" i="2"/>
  <c r="S102759" i="2" s="1"/>
  <c r="H102758" i="2"/>
  <c r="G102758" i="2"/>
  <c r="S102758" i="2" s="1"/>
  <c r="H102757" i="2"/>
  <c r="G102757" i="2"/>
  <c r="S102757" i="2" s="1"/>
  <c r="H102756" i="2"/>
  <c r="G102756" i="2"/>
  <c r="S102756" i="2" s="1"/>
  <c r="H102755" i="2"/>
  <c r="G102755" i="2"/>
  <c r="S102755" i="2" s="1"/>
  <c r="H102754" i="2"/>
  <c r="G102754" i="2"/>
  <c r="S102754" i="2" s="1"/>
  <c r="H102753" i="2"/>
  <c r="G102753" i="2"/>
  <c r="S102753" i="2" s="1"/>
  <c r="H102752" i="2"/>
  <c r="G102752" i="2"/>
  <c r="S102752" i="2" s="1"/>
  <c r="H102751" i="2"/>
  <c r="G102751" i="2"/>
  <c r="S102751" i="2" s="1"/>
  <c r="H102750" i="2"/>
  <c r="G102750" i="2"/>
  <c r="S102750" i="2" s="1"/>
  <c r="H102749" i="2"/>
  <c r="G102749" i="2"/>
  <c r="S102749" i="2" s="1"/>
  <c r="H102748" i="2"/>
  <c r="G102748" i="2"/>
  <c r="S102748" i="2" s="1"/>
  <c r="H102747" i="2"/>
  <c r="G102747" i="2"/>
  <c r="S102747" i="2" s="1"/>
  <c r="H102746" i="2"/>
  <c r="G102746" i="2"/>
  <c r="S102746" i="2" s="1"/>
  <c r="H102745" i="2"/>
  <c r="G102745" i="2"/>
  <c r="S102745" i="2" s="1"/>
  <c r="H102744" i="2"/>
  <c r="G102744" i="2"/>
  <c r="S102744" i="2" s="1"/>
  <c r="H102743" i="2"/>
  <c r="G102743" i="2"/>
  <c r="S102743" i="2" s="1"/>
  <c r="H102742" i="2"/>
  <c r="G102742" i="2"/>
  <c r="S102742" i="2" s="1"/>
  <c r="H102741" i="2"/>
  <c r="G102741" i="2"/>
  <c r="S102741" i="2" s="1"/>
  <c r="H102740" i="2"/>
  <c r="G102740" i="2"/>
  <c r="S102740" i="2" s="1"/>
  <c r="H102739" i="2"/>
  <c r="G102739" i="2"/>
  <c r="S102739" i="2" s="1"/>
  <c r="H102738" i="2"/>
  <c r="G102738" i="2"/>
  <c r="S102738" i="2" s="1"/>
  <c r="H102737" i="2"/>
  <c r="G102737" i="2"/>
  <c r="S102737" i="2" s="1"/>
  <c r="H102736" i="2"/>
  <c r="G102736" i="2"/>
  <c r="S102736" i="2" s="1"/>
  <c r="H102735" i="2"/>
  <c r="G102735" i="2"/>
  <c r="S102735" i="2" s="1"/>
  <c r="H102734" i="2"/>
  <c r="G102734" i="2"/>
  <c r="S102734" i="2" s="1"/>
  <c r="H102733" i="2"/>
  <c r="G102733" i="2"/>
  <c r="S102733" i="2" s="1"/>
  <c r="H102732" i="2"/>
  <c r="G102732" i="2"/>
  <c r="S102732" i="2" s="1"/>
  <c r="H102731" i="2"/>
  <c r="G102731" i="2"/>
  <c r="S102731" i="2" s="1"/>
  <c r="H102730" i="2"/>
  <c r="G102730" i="2"/>
  <c r="S102730" i="2" s="1"/>
  <c r="H102729" i="2"/>
  <c r="G102729" i="2"/>
  <c r="S102729" i="2" s="1"/>
  <c r="H102728" i="2"/>
  <c r="G102728" i="2"/>
  <c r="S102728" i="2" s="1"/>
  <c r="H102727" i="2"/>
  <c r="G102727" i="2"/>
  <c r="S102727" i="2" s="1"/>
  <c r="H102726" i="2"/>
  <c r="G102726" i="2"/>
  <c r="S102726" i="2" s="1"/>
  <c r="H102725" i="2"/>
  <c r="G102725" i="2"/>
  <c r="S102725" i="2" s="1"/>
  <c r="H102724" i="2"/>
  <c r="G102724" i="2"/>
  <c r="S102724" i="2" s="1"/>
  <c r="H102723" i="2"/>
  <c r="G102723" i="2"/>
  <c r="S102723" i="2" s="1"/>
  <c r="H102722" i="2"/>
  <c r="G102722" i="2"/>
  <c r="S102722" i="2" s="1"/>
  <c r="H102721" i="2"/>
  <c r="G102721" i="2"/>
  <c r="S102721" i="2" s="1"/>
  <c r="H102720" i="2"/>
  <c r="G102720" i="2"/>
  <c r="S102720" i="2" s="1"/>
  <c r="H102719" i="2"/>
  <c r="G102719" i="2"/>
  <c r="S102719" i="2" s="1"/>
  <c r="H102718" i="2"/>
  <c r="G102718" i="2"/>
  <c r="S102718" i="2" s="1"/>
  <c r="H102717" i="2"/>
  <c r="G102717" i="2"/>
  <c r="S102717" i="2" s="1"/>
  <c r="H102716" i="2"/>
  <c r="G102716" i="2"/>
  <c r="S102716" i="2" s="1"/>
  <c r="H102715" i="2"/>
  <c r="G102715" i="2"/>
  <c r="S102715" i="2" s="1"/>
  <c r="H102714" i="2"/>
  <c r="G102714" i="2"/>
  <c r="S102714" i="2" s="1"/>
  <c r="H102713" i="2"/>
  <c r="G102713" i="2"/>
  <c r="S102713" i="2" s="1"/>
  <c r="H102712" i="2"/>
  <c r="G102712" i="2"/>
  <c r="S102712" i="2" s="1"/>
  <c r="H102711" i="2"/>
  <c r="G102711" i="2"/>
  <c r="S102711" i="2" s="1"/>
  <c r="H102710" i="2"/>
  <c r="G102710" i="2"/>
  <c r="S102710" i="2" s="1"/>
  <c r="H102709" i="2"/>
  <c r="G102709" i="2"/>
  <c r="S102709" i="2" s="1"/>
  <c r="H102708" i="2"/>
  <c r="G102708" i="2"/>
  <c r="S102708" i="2" s="1"/>
  <c r="H102707" i="2"/>
  <c r="G102707" i="2"/>
  <c r="S102707" i="2" s="1"/>
  <c r="H102706" i="2"/>
  <c r="G102706" i="2"/>
  <c r="S102706" i="2" s="1"/>
  <c r="H102705" i="2"/>
  <c r="G102705" i="2"/>
  <c r="S102705" i="2" s="1"/>
  <c r="H102704" i="2"/>
  <c r="G102704" i="2"/>
  <c r="S102704" i="2" s="1"/>
  <c r="H102703" i="2"/>
  <c r="G102703" i="2"/>
  <c r="S102703" i="2" s="1"/>
  <c r="H102702" i="2"/>
  <c r="G102702" i="2"/>
  <c r="S102702" i="2" s="1"/>
  <c r="H102701" i="2"/>
  <c r="G102701" i="2"/>
  <c r="S102701" i="2" s="1"/>
  <c r="H102700" i="2"/>
  <c r="G102700" i="2"/>
  <c r="S102700" i="2" s="1"/>
  <c r="H102699" i="2"/>
  <c r="G102699" i="2"/>
  <c r="S102699" i="2" s="1"/>
  <c r="H102698" i="2"/>
  <c r="G102698" i="2"/>
  <c r="S102698" i="2" s="1"/>
  <c r="H102697" i="2"/>
  <c r="G102697" i="2"/>
  <c r="S102697" i="2" s="1"/>
  <c r="H102696" i="2"/>
  <c r="G102696" i="2"/>
  <c r="S102696" i="2" s="1"/>
  <c r="H102695" i="2"/>
  <c r="G102695" i="2"/>
  <c r="S102695" i="2" s="1"/>
  <c r="H102694" i="2"/>
  <c r="G102694" i="2"/>
  <c r="S102694" i="2" s="1"/>
  <c r="H102693" i="2"/>
  <c r="G102693" i="2"/>
  <c r="S102693" i="2" s="1"/>
  <c r="H102692" i="2"/>
  <c r="G102692" i="2"/>
  <c r="S102692" i="2" s="1"/>
  <c r="H102691" i="2"/>
  <c r="G102691" i="2"/>
  <c r="S102691" i="2" s="1"/>
  <c r="H102690" i="2"/>
  <c r="G102690" i="2"/>
  <c r="S102690" i="2" s="1"/>
  <c r="H102689" i="2"/>
  <c r="G102689" i="2"/>
  <c r="S102689" i="2" s="1"/>
  <c r="H102688" i="2"/>
  <c r="G102688" i="2"/>
  <c r="S102688" i="2" s="1"/>
  <c r="H102687" i="2"/>
  <c r="G102687" i="2"/>
  <c r="S102687" i="2" s="1"/>
  <c r="H102686" i="2"/>
  <c r="G102686" i="2"/>
  <c r="S102686" i="2" s="1"/>
  <c r="H102685" i="2"/>
  <c r="G102685" i="2"/>
  <c r="S102685" i="2" s="1"/>
  <c r="H102684" i="2"/>
  <c r="G102684" i="2"/>
  <c r="S102684" i="2" s="1"/>
  <c r="H102683" i="2"/>
  <c r="G102683" i="2"/>
  <c r="S102683" i="2" s="1"/>
  <c r="H102682" i="2"/>
  <c r="G102682" i="2"/>
  <c r="S102682" i="2" s="1"/>
  <c r="H102681" i="2"/>
  <c r="G102681" i="2"/>
  <c r="S102681" i="2" s="1"/>
  <c r="H102680" i="2"/>
  <c r="G102680" i="2"/>
  <c r="S102680" i="2" s="1"/>
  <c r="H102679" i="2"/>
  <c r="G102679" i="2"/>
  <c r="S102679" i="2" s="1"/>
  <c r="H102678" i="2"/>
  <c r="G102678" i="2"/>
  <c r="S102678" i="2" s="1"/>
  <c r="H102677" i="2"/>
  <c r="G102677" i="2"/>
  <c r="S102677" i="2" s="1"/>
  <c r="H102676" i="2"/>
  <c r="G102676" i="2"/>
  <c r="S102676" i="2" s="1"/>
  <c r="H102675" i="2"/>
  <c r="G102675" i="2"/>
  <c r="S102675" i="2" s="1"/>
  <c r="H102674" i="2"/>
  <c r="G102674" i="2"/>
  <c r="S102674" i="2" s="1"/>
  <c r="H102673" i="2"/>
  <c r="G102673" i="2"/>
  <c r="S102673" i="2" s="1"/>
  <c r="H102672" i="2"/>
  <c r="G102672" i="2"/>
  <c r="S102672" i="2" s="1"/>
  <c r="H102671" i="2"/>
  <c r="G102671" i="2"/>
  <c r="S102671" i="2" s="1"/>
  <c r="H102670" i="2"/>
  <c r="G102670" i="2"/>
  <c r="S102670" i="2" s="1"/>
  <c r="H102669" i="2"/>
  <c r="G102669" i="2"/>
  <c r="S102669" i="2" s="1"/>
  <c r="H102668" i="2"/>
  <c r="G102668" i="2"/>
  <c r="S102668" i="2" s="1"/>
  <c r="H102667" i="2"/>
  <c r="G102667" i="2"/>
  <c r="S102667" i="2" s="1"/>
  <c r="H102666" i="2"/>
  <c r="G102666" i="2"/>
  <c r="S102666" i="2" s="1"/>
  <c r="H102665" i="2"/>
  <c r="G102665" i="2"/>
  <c r="S102665" i="2" s="1"/>
  <c r="H102664" i="2"/>
  <c r="G102664" i="2"/>
  <c r="S102664" i="2" s="1"/>
  <c r="H102663" i="2"/>
  <c r="G102663" i="2"/>
  <c r="S102663" i="2" s="1"/>
  <c r="H102662" i="2"/>
  <c r="G102662" i="2"/>
  <c r="S102662" i="2" s="1"/>
  <c r="H102661" i="2"/>
  <c r="G102661" i="2"/>
  <c r="S102661" i="2" s="1"/>
  <c r="H102660" i="2"/>
  <c r="G102660" i="2"/>
  <c r="S102660" i="2" s="1"/>
  <c r="H102659" i="2"/>
  <c r="G102659" i="2"/>
  <c r="S102659" i="2" s="1"/>
  <c r="H102658" i="2"/>
  <c r="G102658" i="2"/>
  <c r="S102658" i="2" s="1"/>
  <c r="H102657" i="2"/>
  <c r="G102657" i="2"/>
  <c r="S102657" i="2" s="1"/>
  <c r="H102656" i="2"/>
  <c r="G102656" i="2"/>
  <c r="S102656" i="2" s="1"/>
  <c r="H102655" i="2"/>
  <c r="G102655" i="2"/>
  <c r="S102655" i="2" s="1"/>
  <c r="H102654" i="2"/>
  <c r="G102654" i="2"/>
  <c r="S102654" i="2" s="1"/>
  <c r="H102653" i="2"/>
  <c r="G102653" i="2"/>
  <c r="S102653" i="2" s="1"/>
  <c r="H102652" i="2"/>
  <c r="G102652" i="2"/>
  <c r="S102652" i="2" s="1"/>
  <c r="H102651" i="2"/>
  <c r="G102651" i="2"/>
  <c r="S102651" i="2" s="1"/>
  <c r="H102650" i="2"/>
  <c r="G102650" i="2"/>
  <c r="S102650" i="2" s="1"/>
  <c r="H102649" i="2"/>
  <c r="G102649" i="2"/>
  <c r="S102649" i="2" s="1"/>
  <c r="H102648" i="2"/>
  <c r="G102648" i="2"/>
  <c r="S102648" i="2" s="1"/>
  <c r="H102647" i="2"/>
  <c r="G102647" i="2"/>
  <c r="S102647" i="2" s="1"/>
  <c r="H102646" i="2"/>
  <c r="G102646" i="2"/>
  <c r="S102646" i="2" s="1"/>
  <c r="H102645" i="2"/>
  <c r="G102645" i="2"/>
  <c r="S102645" i="2" s="1"/>
  <c r="H102644" i="2"/>
  <c r="G102644" i="2"/>
  <c r="S102644" i="2" s="1"/>
  <c r="H102643" i="2"/>
  <c r="G102643" i="2"/>
  <c r="S102643" i="2" s="1"/>
  <c r="H102642" i="2"/>
  <c r="G102642" i="2"/>
  <c r="S102642" i="2" s="1"/>
  <c r="H102641" i="2"/>
  <c r="G102641" i="2"/>
  <c r="S102641" i="2" s="1"/>
  <c r="H102640" i="2"/>
  <c r="G102640" i="2"/>
  <c r="S102640" i="2" s="1"/>
  <c r="H102639" i="2"/>
  <c r="G102639" i="2"/>
  <c r="S102639" i="2" s="1"/>
  <c r="H102638" i="2"/>
  <c r="G102638" i="2"/>
  <c r="S102638" i="2" s="1"/>
  <c r="H102637" i="2"/>
  <c r="G102637" i="2"/>
  <c r="S102637" i="2" s="1"/>
  <c r="H102636" i="2"/>
  <c r="G102636" i="2"/>
  <c r="S102636" i="2" s="1"/>
  <c r="H102635" i="2"/>
  <c r="G102635" i="2"/>
  <c r="S102635" i="2" s="1"/>
  <c r="H102634" i="2"/>
  <c r="G102634" i="2"/>
  <c r="S102634" i="2" s="1"/>
  <c r="H102633" i="2"/>
  <c r="G102633" i="2"/>
  <c r="S102633" i="2" s="1"/>
  <c r="H102632" i="2"/>
  <c r="G102632" i="2"/>
  <c r="S102632" i="2" s="1"/>
  <c r="H102631" i="2"/>
  <c r="G102631" i="2"/>
  <c r="S102631" i="2" s="1"/>
  <c r="H102630" i="2"/>
  <c r="G102630" i="2"/>
  <c r="S102630" i="2" s="1"/>
  <c r="H102629" i="2"/>
  <c r="G102629" i="2"/>
  <c r="S102629" i="2" s="1"/>
  <c r="H102628" i="2"/>
  <c r="G102628" i="2"/>
  <c r="S102628" i="2" s="1"/>
  <c r="H102627" i="2"/>
  <c r="G102627" i="2"/>
  <c r="S102627" i="2" s="1"/>
  <c r="H102626" i="2"/>
  <c r="G102626" i="2"/>
  <c r="S102626" i="2" s="1"/>
  <c r="H102625" i="2"/>
  <c r="G102625" i="2"/>
  <c r="S102625" i="2" s="1"/>
  <c r="H102624" i="2"/>
  <c r="G102624" i="2"/>
  <c r="S102624" i="2" s="1"/>
  <c r="H102623" i="2"/>
  <c r="G102623" i="2"/>
  <c r="S102623" i="2" s="1"/>
  <c r="H102622" i="2"/>
  <c r="G102622" i="2"/>
  <c r="S102622" i="2" s="1"/>
  <c r="H102621" i="2"/>
  <c r="G102621" i="2"/>
  <c r="S102621" i="2" s="1"/>
  <c r="H102620" i="2"/>
  <c r="G102620" i="2"/>
  <c r="S102620" i="2" s="1"/>
  <c r="H102619" i="2"/>
  <c r="G102619" i="2"/>
  <c r="S102619" i="2" s="1"/>
  <c r="H102618" i="2"/>
  <c r="G102618" i="2"/>
  <c r="S102618" i="2" s="1"/>
  <c r="H102617" i="2"/>
  <c r="G102617" i="2"/>
  <c r="S102617" i="2" s="1"/>
  <c r="H102616" i="2"/>
  <c r="G102616" i="2"/>
  <c r="S102616" i="2" s="1"/>
  <c r="H102615" i="2"/>
  <c r="G102615" i="2"/>
  <c r="S102615" i="2" s="1"/>
  <c r="H102614" i="2"/>
  <c r="G102614" i="2"/>
  <c r="S102614" i="2" s="1"/>
  <c r="H102613" i="2"/>
  <c r="G102613" i="2"/>
  <c r="S102613" i="2" s="1"/>
  <c r="H102612" i="2"/>
  <c r="G102612" i="2"/>
  <c r="S102612" i="2" s="1"/>
  <c r="H102611" i="2"/>
  <c r="G102611" i="2"/>
  <c r="S102611" i="2" s="1"/>
  <c r="H102610" i="2"/>
  <c r="G102610" i="2"/>
  <c r="S102610" i="2" s="1"/>
  <c r="H102609" i="2"/>
  <c r="G102609" i="2"/>
  <c r="S102609" i="2" s="1"/>
  <c r="H102608" i="2"/>
  <c r="G102608" i="2"/>
  <c r="S102608" i="2" s="1"/>
  <c r="H102607" i="2"/>
  <c r="G102607" i="2"/>
  <c r="S102607" i="2" s="1"/>
  <c r="H102606" i="2"/>
  <c r="G102606" i="2"/>
  <c r="S102606" i="2" s="1"/>
  <c r="H102605" i="2"/>
  <c r="G102605" i="2"/>
  <c r="S102605" i="2" s="1"/>
  <c r="H102604" i="2"/>
  <c r="G102604" i="2"/>
  <c r="S102604" i="2" s="1"/>
  <c r="H102603" i="2"/>
  <c r="G102603" i="2"/>
  <c r="S102603" i="2" s="1"/>
  <c r="H102602" i="2"/>
  <c r="G102602" i="2"/>
  <c r="S102602" i="2" s="1"/>
  <c r="H102601" i="2"/>
  <c r="G102601" i="2"/>
  <c r="S102601" i="2" s="1"/>
  <c r="H102600" i="2"/>
  <c r="G102600" i="2"/>
  <c r="S102600" i="2" s="1"/>
  <c r="H102599" i="2"/>
  <c r="G102599" i="2"/>
  <c r="S102599" i="2" s="1"/>
  <c r="H102598" i="2"/>
  <c r="G102598" i="2"/>
  <c r="S102598" i="2" s="1"/>
  <c r="H102597" i="2"/>
  <c r="G102597" i="2"/>
  <c r="S102597" i="2" s="1"/>
  <c r="H102596" i="2"/>
  <c r="G102596" i="2"/>
  <c r="S102596" i="2" s="1"/>
  <c r="H102595" i="2"/>
  <c r="G102595" i="2"/>
  <c r="S102595" i="2" s="1"/>
  <c r="H102594" i="2"/>
  <c r="G102594" i="2"/>
  <c r="S102594" i="2" s="1"/>
  <c r="H102593" i="2"/>
  <c r="G102593" i="2"/>
  <c r="S102593" i="2" s="1"/>
  <c r="H102592" i="2"/>
  <c r="G102592" i="2"/>
  <c r="S102592" i="2" s="1"/>
  <c r="H102591" i="2"/>
  <c r="G102591" i="2"/>
  <c r="S102591" i="2" s="1"/>
  <c r="H102590" i="2"/>
  <c r="G102590" i="2"/>
  <c r="S102590" i="2" s="1"/>
  <c r="H102589" i="2"/>
  <c r="G102589" i="2"/>
  <c r="S102589" i="2" s="1"/>
  <c r="H102588" i="2"/>
  <c r="G102588" i="2"/>
  <c r="S102588" i="2" s="1"/>
  <c r="H102587" i="2"/>
  <c r="G102587" i="2"/>
  <c r="S102587" i="2" s="1"/>
  <c r="H102586" i="2"/>
  <c r="G102586" i="2"/>
  <c r="S102586" i="2" s="1"/>
  <c r="H102585" i="2"/>
  <c r="G102585" i="2"/>
  <c r="S102585" i="2" s="1"/>
  <c r="H102584" i="2"/>
  <c r="G102584" i="2"/>
  <c r="S102584" i="2" s="1"/>
  <c r="H102583" i="2"/>
  <c r="G102583" i="2"/>
  <c r="S102583" i="2" s="1"/>
  <c r="H102582" i="2"/>
  <c r="G102582" i="2"/>
  <c r="S102582" i="2" s="1"/>
  <c r="H102581" i="2"/>
  <c r="G102581" i="2"/>
  <c r="S102581" i="2" s="1"/>
  <c r="H102580" i="2"/>
  <c r="G102580" i="2"/>
  <c r="S102580" i="2" s="1"/>
  <c r="H102579" i="2"/>
  <c r="G102579" i="2"/>
  <c r="S102579" i="2" s="1"/>
  <c r="H102578" i="2"/>
  <c r="G102578" i="2"/>
  <c r="S102578" i="2" s="1"/>
  <c r="H102577" i="2"/>
  <c r="G102577" i="2"/>
  <c r="S102577" i="2" s="1"/>
  <c r="H102576" i="2"/>
  <c r="G102576" i="2"/>
  <c r="S102576" i="2" s="1"/>
  <c r="H102575" i="2"/>
  <c r="G102575" i="2"/>
  <c r="S102575" i="2" s="1"/>
  <c r="H102574" i="2"/>
  <c r="G102574" i="2"/>
  <c r="S102574" i="2" s="1"/>
  <c r="H102573" i="2"/>
  <c r="G102573" i="2"/>
  <c r="S102573" i="2" s="1"/>
  <c r="H102572" i="2"/>
  <c r="G102572" i="2"/>
  <c r="S102572" i="2" s="1"/>
  <c r="H102571" i="2"/>
  <c r="G102571" i="2"/>
  <c r="S102571" i="2" s="1"/>
  <c r="H102570" i="2"/>
  <c r="G102570" i="2"/>
  <c r="S102570" i="2" s="1"/>
  <c r="H102569" i="2"/>
  <c r="G102569" i="2"/>
  <c r="S102569" i="2" s="1"/>
  <c r="H102568" i="2"/>
  <c r="G102568" i="2"/>
  <c r="S102568" i="2" s="1"/>
  <c r="H102567" i="2"/>
  <c r="G102567" i="2"/>
  <c r="S102567" i="2" s="1"/>
  <c r="H102566" i="2"/>
  <c r="G102566" i="2"/>
  <c r="S102566" i="2" s="1"/>
  <c r="H102565" i="2"/>
  <c r="G102565" i="2"/>
  <c r="S102565" i="2" s="1"/>
  <c r="H102564" i="2"/>
  <c r="G102564" i="2"/>
  <c r="S102564" i="2" s="1"/>
  <c r="H102563" i="2"/>
  <c r="G102563" i="2"/>
  <c r="S102563" i="2" s="1"/>
  <c r="H102562" i="2"/>
  <c r="G102562" i="2"/>
  <c r="S102562" i="2" s="1"/>
  <c r="H102561" i="2"/>
  <c r="G102561" i="2"/>
  <c r="S102561" i="2" s="1"/>
  <c r="H102560" i="2"/>
  <c r="G102560" i="2"/>
  <c r="S102560" i="2" s="1"/>
  <c r="H102559" i="2"/>
  <c r="G102559" i="2"/>
  <c r="S102559" i="2" s="1"/>
  <c r="H102558" i="2"/>
  <c r="G102558" i="2"/>
  <c r="S102558" i="2" s="1"/>
  <c r="H102557" i="2"/>
  <c r="G102557" i="2"/>
  <c r="S102557" i="2" s="1"/>
  <c r="H102556" i="2"/>
  <c r="G102556" i="2"/>
  <c r="S102556" i="2" s="1"/>
  <c r="H102555" i="2"/>
  <c r="G102555" i="2"/>
  <c r="S102555" i="2" s="1"/>
  <c r="H102554" i="2"/>
  <c r="G102554" i="2"/>
  <c r="S102554" i="2" s="1"/>
  <c r="H102553" i="2"/>
  <c r="G102553" i="2"/>
  <c r="S102553" i="2" s="1"/>
  <c r="H102552" i="2"/>
  <c r="G102552" i="2"/>
  <c r="S102552" i="2" s="1"/>
  <c r="H102551" i="2"/>
  <c r="G102551" i="2"/>
  <c r="S102551" i="2" s="1"/>
  <c r="H102550" i="2"/>
  <c r="G102550" i="2"/>
  <c r="S102550" i="2" s="1"/>
  <c r="H102549" i="2"/>
  <c r="G102549" i="2"/>
  <c r="S102549" i="2" s="1"/>
  <c r="H102548" i="2"/>
  <c r="G102548" i="2"/>
  <c r="S102548" i="2" s="1"/>
  <c r="H102547" i="2"/>
  <c r="G102547" i="2"/>
  <c r="S102547" i="2" s="1"/>
  <c r="H102546" i="2"/>
  <c r="G102546" i="2"/>
  <c r="S102546" i="2" s="1"/>
  <c r="H102545" i="2"/>
  <c r="G102545" i="2"/>
  <c r="S102545" i="2" s="1"/>
  <c r="H102544" i="2"/>
  <c r="G102544" i="2"/>
  <c r="S102544" i="2" s="1"/>
  <c r="H102543" i="2"/>
  <c r="G102543" i="2"/>
  <c r="S102543" i="2" s="1"/>
  <c r="H102542" i="2"/>
  <c r="G102542" i="2"/>
  <c r="S102542" i="2" s="1"/>
  <c r="H102541" i="2"/>
  <c r="G102541" i="2"/>
  <c r="S102541" i="2" s="1"/>
  <c r="H102540" i="2"/>
  <c r="G102540" i="2"/>
  <c r="S102540" i="2" s="1"/>
  <c r="H102539" i="2"/>
  <c r="G102539" i="2"/>
  <c r="S102539" i="2" s="1"/>
  <c r="H102538" i="2"/>
  <c r="G102538" i="2"/>
  <c r="S102538" i="2" s="1"/>
  <c r="H102537" i="2"/>
  <c r="G102537" i="2"/>
  <c r="S102537" i="2" s="1"/>
  <c r="H102536" i="2"/>
  <c r="G102536" i="2"/>
  <c r="S102536" i="2" s="1"/>
  <c r="H102535" i="2"/>
  <c r="G102535" i="2"/>
  <c r="S102535" i="2" s="1"/>
  <c r="H102534" i="2"/>
  <c r="G102534" i="2"/>
  <c r="S102534" i="2" s="1"/>
  <c r="H102533" i="2"/>
  <c r="G102533" i="2"/>
  <c r="S102533" i="2" s="1"/>
  <c r="H102532" i="2"/>
  <c r="G102532" i="2"/>
  <c r="S102532" i="2" s="1"/>
  <c r="H102531" i="2"/>
  <c r="G102531" i="2"/>
  <c r="S102531" i="2" s="1"/>
  <c r="H102530" i="2"/>
  <c r="G102530" i="2"/>
  <c r="S102530" i="2" s="1"/>
  <c r="H102529" i="2"/>
  <c r="G102529" i="2"/>
  <c r="S102529" i="2" s="1"/>
  <c r="H102528" i="2"/>
  <c r="G102528" i="2"/>
  <c r="S102528" i="2" s="1"/>
  <c r="H102527" i="2"/>
  <c r="G102527" i="2"/>
  <c r="S102527" i="2" s="1"/>
  <c r="H102526" i="2"/>
  <c r="G102526" i="2"/>
  <c r="S102526" i="2" s="1"/>
  <c r="H102525" i="2"/>
  <c r="G102525" i="2"/>
  <c r="S102525" i="2" s="1"/>
  <c r="H102524" i="2"/>
  <c r="G102524" i="2"/>
  <c r="S102524" i="2" s="1"/>
  <c r="H102523" i="2"/>
  <c r="G102523" i="2"/>
  <c r="S102523" i="2" s="1"/>
  <c r="H102522" i="2"/>
  <c r="G102522" i="2"/>
  <c r="S102522" i="2" s="1"/>
  <c r="H102521" i="2"/>
  <c r="G102521" i="2"/>
  <c r="S102521" i="2" s="1"/>
  <c r="H102520" i="2"/>
  <c r="G102520" i="2"/>
  <c r="S102520" i="2" s="1"/>
  <c r="H102519" i="2"/>
  <c r="G102519" i="2"/>
  <c r="S102519" i="2" s="1"/>
  <c r="H102518" i="2"/>
  <c r="G102518" i="2"/>
  <c r="S102518" i="2" s="1"/>
  <c r="H102517" i="2"/>
  <c r="G102517" i="2"/>
  <c r="S102517" i="2" s="1"/>
  <c r="H102516" i="2"/>
  <c r="G102516" i="2"/>
  <c r="S102516" i="2" s="1"/>
  <c r="H102515" i="2"/>
  <c r="G102515" i="2"/>
  <c r="S102515" i="2" s="1"/>
  <c r="H102514" i="2"/>
  <c r="G102514" i="2"/>
  <c r="S102514" i="2" s="1"/>
  <c r="H102513" i="2"/>
  <c r="G102513" i="2"/>
  <c r="S102513" i="2" s="1"/>
  <c r="H102512" i="2"/>
  <c r="G102512" i="2"/>
  <c r="S102512" i="2" s="1"/>
  <c r="H102511" i="2"/>
  <c r="G102511" i="2"/>
  <c r="S102511" i="2" s="1"/>
  <c r="H102510" i="2"/>
  <c r="G102510" i="2"/>
  <c r="S102510" i="2" s="1"/>
  <c r="H102509" i="2"/>
  <c r="G102509" i="2"/>
  <c r="S102509" i="2" s="1"/>
  <c r="H102508" i="2"/>
  <c r="G102508" i="2"/>
  <c r="S102508" i="2" s="1"/>
  <c r="H102507" i="2"/>
  <c r="G102507" i="2"/>
  <c r="S102507" i="2" s="1"/>
  <c r="H102506" i="2"/>
  <c r="G102506" i="2"/>
  <c r="S102506" i="2" s="1"/>
  <c r="H102505" i="2"/>
  <c r="G102505" i="2"/>
  <c r="S102505" i="2" s="1"/>
  <c r="H102504" i="2"/>
  <c r="G102504" i="2"/>
  <c r="S102504" i="2" s="1"/>
  <c r="H102503" i="2"/>
  <c r="G102503" i="2"/>
  <c r="S102503" i="2" s="1"/>
  <c r="H102502" i="2"/>
  <c r="G102502" i="2"/>
  <c r="S102502" i="2" s="1"/>
  <c r="H102501" i="2"/>
  <c r="G102501" i="2"/>
  <c r="S102501" i="2" s="1"/>
  <c r="H102500" i="2"/>
  <c r="G102500" i="2"/>
  <c r="S102500" i="2" s="1"/>
  <c r="H102499" i="2"/>
  <c r="G102499" i="2"/>
  <c r="S102499" i="2" s="1"/>
  <c r="H102498" i="2"/>
  <c r="G102498" i="2"/>
  <c r="S102498" i="2" s="1"/>
  <c r="H102497" i="2"/>
  <c r="G102497" i="2"/>
  <c r="S102497" i="2" s="1"/>
  <c r="H102496" i="2"/>
  <c r="G102496" i="2"/>
  <c r="S102496" i="2" s="1"/>
  <c r="H102495" i="2"/>
  <c r="G102495" i="2"/>
  <c r="S102495" i="2" s="1"/>
  <c r="H102494" i="2"/>
  <c r="G102494" i="2"/>
  <c r="S102494" i="2" s="1"/>
  <c r="H102493" i="2"/>
  <c r="G102493" i="2"/>
  <c r="S102493" i="2" s="1"/>
  <c r="H102492" i="2"/>
  <c r="G102492" i="2"/>
  <c r="S102492" i="2" s="1"/>
  <c r="H102491" i="2"/>
  <c r="G102491" i="2"/>
  <c r="S102491" i="2" s="1"/>
  <c r="H102490" i="2"/>
  <c r="G102490" i="2"/>
  <c r="S102490" i="2" s="1"/>
  <c r="H102489" i="2"/>
  <c r="G102489" i="2"/>
  <c r="S102489" i="2" s="1"/>
  <c r="H102488" i="2"/>
  <c r="G102488" i="2"/>
  <c r="S102488" i="2" s="1"/>
  <c r="H102487" i="2"/>
  <c r="G102487" i="2"/>
  <c r="S102487" i="2" s="1"/>
  <c r="H102486" i="2"/>
  <c r="G102486" i="2"/>
  <c r="S102486" i="2" s="1"/>
  <c r="H102485" i="2"/>
  <c r="G102485" i="2"/>
  <c r="S102485" i="2" s="1"/>
  <c r="H102484" i="2"/>
  <c r="G102484" i="2"/>
  <c r="S102484" i="2" s="1"/>
  <c r="H102483" i="2"/>
  <c r="G102483" i="2"/>
  <c r="S102483" i="2" s="1"/>
  <c r="H102482" i="2"/>
  <c r="G102482" i="2"/>
  <c r="S102482" i="2" s="1"/>
  <c r="H102481" i="2"/>
  <c r="G102481" i="2"/>
  <c r="S102481" i="2" s="1"/>
  <c r="H102480" i="2"/>
  <c r="G102480" i="2"/>
  <c r="S102480" i="2" s="1"/>
  <c r="H102479" i="2"/>
  <c r="G102479" i="2"/>
  <c r="S102479" i="2" s="1"/>
  <c r="H102478" i="2"/>
  <c r="G102478" i="2"/>
  <c r="S102478" i="2" s="1"/>
  <c r="H102477" i="2"/>
  <c r="G102477" i="2"/>
  <c r="S102477" i="2" s="1"/>
  <c r="H102476" i="2"/>
  <c r="G102476" i="2"/>
  <c r="S102476" i="2" s="1"/>
  <c r="H102475" i="2"/>
  <c r="G102475" i="2"/>
  <c r="S102475" i="2" s="1"/>
  <c r="H102474" i="2"/>
  <c r="G102474" i="2"/>
  <c r="S102474" i="2" s="1"/>
  <c r="H102473" i="2"/>
  <c r="G102473" i="2"/>
  <c r="S102473" i="2" s="1"/>
  <c r="H102472" i="2"/>
  <c r="G102472" i="2"/>
  <c r="S102472" i="2" s="1"/>
  <c r="H102471" i="2"/>
  <c r="G102471" i="2"/>
  <c r="S102471" i="2" s="1"/>
  <c r="H102470" i="2"/>
  <c r="G102470" i="2"/>
  <c r="S102470" i="2" s="1"/>
  <c r="H102469" i="2"/>
  <c r="G102469" i="2"/>
  <c r="S102469" i="2" s="1"/>
  <c r="H102468" i="2"/>
  <c r="G102468" i="2"/>
  <c r="S102468" i="2" s="1"/>
  <c r="H102467" i="2"/>
  <c r="G102467" i="2"/>
  <c r="S102467" i="2" s="1"/>
  <c r="H102466" i="2"/>
  <c r="G102466" i="2"/>
  <c r="S102466" i="2" s="1"/>
  <c r="H102465" i="2"/>
  <c r="G102465" i="2"/>
  <c r="S102465" i="2" s="1"/>
  <c r="H102464" i="2"/>
  <c r="G102464" i="2"/>
  <c r="S102464" i="2" s="1"/>
  <c r="H102463" i="2"/>
  <c r="G102463" i="2"/>
  <c r="S102463" i="2" s="1"/>
  <c r="H102462" i="2"/>
  <c r="G102462" i="2"/>
  <c r="S102462" i="2" s="1"/>
  <c r="H102461" i="2"/>
  <c r="G102461" i="2"/>
  <c r="S102461" i="2" s="1"/>
  <c r="H102460" i="2"/>
  <c r="G102460" i="2"/>
  <c r="S102460" i="2" s="1"/>
  <c r="H102459" i="2"/>
  <c r="G102459" i="2"/>
  <c r="S102459" i="2" s="1"/>
  <c r="H102458" i="2"/>
  <c r="G102458" i="2"/>
  <c r="S102458" i="2" s="1"/>
  <c r="H102457" i="2"/>
  <c r="G102457" i="2"/>
  <c r="S102457" i="2" s="1"/>
  <c r="H102456" i="2"/>
  <c r="G102456" i="2"/>
  <c r="S102456" i="2" s="1"/>
  <c r="H102455" i="2"/>
  <c r="G102455" i="2"/>
  <c r="S102455" i="2" s="1"/>
  <c r="H102454" i="2"/>
  <c r="G102454" i="2"/>
  <c r="S102454" i="2" s="1"/>
  <c r="H102453" i="2"/>
  <c r="G102453" i="2"/>
  <c r="S102453" i="2" s="1"/>
  <c r="H102452" i="2"/>
  <c r="G102452" i="2"/>
  <c r="S102452" i="2" s="1"/>
  <c r="H102451" i="2"/>
  <c r="G102451" i="2"/>
  <c r="S102451" i="2" s="1"/>
  <c r="H102450" i="2"/>
  <c r="G102450" i="2"/>
  <c r="S102450" i="2" s="1"/>
  <c r="H102449" i="2"/>
  <c r="G102449" i="2"/>
  <c r="S102449" i="2" s="1"/>
  <c r="H102448" i="2"/>
  <c r="G102448" i="2"/>
  <c r="S102448" i="2" s="1"/>
  <c r="H102447" i="2"/>
  <c r="G102447" i="2"/>
  <c r="S102447" i="2" s="1"/>
  <c r="H102446" i="2"/>
  <c r="G102446" i="2"/>
  <c r="S102446" i="2" s="1"/>
  <c r="H102445" i="2"/>
  <c r="G102445" i="2"/>
  <c r="S102445" i="2" s="1"/>
  <c r="H102444" i="2"/>
  <c r="G102444" i="2"/>
  <c r="S102444" i="2" s="1"/>
  <c r="H102443" i="2"/>
  <c r="G102443" i="2"/>
  <c r="S102443" i="2" s="1"/>
  <c r="H102442" i="2"/>
  <c r="G102442" i="2"/>
  <c r="S102442" i="2" s="1"/>
  <c r="H102441" i="2"/>
  <c r="G102441" i="2"/>
  <c r="S102441" i="2" s="1"/>
  <c r="H102440" i="2"/>
  <c r="G102440" i="2"/>
  <c r="S102440" i="2" s="1"/>
  <c r="H102439" i="2"/>
  <c r="G102439" i="2"/>
  <c r="S102439" i="2" s="1"/>
  <c r="H102438" i="2"/>
  <c r="G102438" i="2"/>
  <c r="S102438" i="2" s="1"/>
  <c r="H102437" i="2"/>
  <c r="G102437" i="2"/>
  <c r="S102437" i="2" s="1"/>
  <c r="H102436" i="2"/>
  <c r="G102436" i="2"/>
  <c r="S102436" i="2" s="1"/>
  <c r="H102435" i="2"/>
  <c r="G102435" i="2"/>
  <c r="S102435" i="2" s="1"/>
  <c r="H102434" i="2"/>
  <c r="G102434" i="2"/>
  <c r="S102434" i="2" s="1"/>
  <c r="H102433" i="2"/>
  <c r="G102433" i="2"/>
  <c r="S102433" i="2" s="1"/>
  <c r="H102432" i="2"/>
  <c r="G102432" i="2"/>
  <c r="S102432" i="2" s="1"/>
  <c r="H102431" i="2"/>
  <c r="G102431" i="2"/>
  <c r="S102431" i="2" s="1"/>
  <c r="H102430" i="2"/>
  <c r="G102430" i="2"/>
  <c r="S102430" i="2" s="1"/>
  <c r="H102429" i="2"/>
  <c r="G102429" i="2"/>
  <c r="S102429" i="2" s="1"/>
  <c r="H102428" i="2"/>
  <c r="G102428" i="2"/>
  <c r="S102428" i="2" s="1"/>
  <c r="H102427" i="2"/>
  <c r="G102427" i="2"/>
  <c r="S102427" i="2" s="1"/>
  <c r="H102426" i="2"/>
  <c r="G102426" i="2"/>
  <c r="S102426" i="2" s="1"/>
  <c r="H102425" i="2"/>
  <c r="G102425" i="2"/>
  <c r="S102425" i="2" s="1"/>
  <c r="H102424" i="2"/>
  <c r="G102424" i="2"/>
  <c r="S102424" i="2" s="1"/>
  <c r="H102423" i="2"/>
  <c r="G102423" i="2"/>
  <c r="S102423" i="2" s="1"/>
  <c r="H102422" i="2"/>
  <c r="G102422" i="2"/>
  <c r="S102422" i="2" s="1"/>
  <c r="H102421" i="2"/>
  <c r="G102421" i="2"/>
  <c r="S102421" i="2" s="1"/>
  <c r="H102420" i="2"/>
  <c r="G102420" i="2"/>
  <c r="S102420" i="2" s="1"/>
  <c r="H102419" i="2"/>
  <c r="G102419" i="2"/>
  <c r="S102419" i="2" s="1"/>
  <c r="H102418" i="2"/>
  <c r="G102418" i="2"/>
  <c r="S102418" i="2" s="1"/>
  <c r="H102417" i="2"/>
  <c r="G102417" i="2"/>
  <c r="S102417" i="2" s="1"/>
  <c r="H102416" i="2"/>
  <c r="G102416" i="2"/>
  <c r="S102416" i="2" s="1"/>
  <c r="H102415" i="2"/>
  <c r="G102415" i="2"/>
  <c r="S102415" i="2" s="1"/>
  <c r="H102414" i="2"/>
  <c r="G102414" i="2"/>
  <c r="S102414" i="2" s="1"/>
  <c r="H102413" i="2"/>
  <c r="G102413" i="2"/>
  <c r="S102413" i="2" s="1"/>
  <c r="H102412" i="2"/>
  <c r="G102412" i="2"/>
  <c r="S102412" i="2" s="1"/>
  <c r="H102411" i="2"/>
  <c r="G102411" i="2"/>
  <c r="S102411" i="2" s="1"/>
  <c r="H102410" i="2"/>
  <c r="G102410" i="2"/>
  <c r="S102410" i="2" s="1"/>
  <c r="H102409" i="2"/>
  <c r="G102409" i="2"/>
  <c r="S102409" i="2" s="1"/>
  <c r="H102408" i="2"/>
  <c r="G102408" i="2"/>
  <c r="S102408" i="2" s="1"/>
  <c r="H102407" i="2"/>
  <c r="G102407" i="2"/>
  <c r="S102407" i="2" s="1"/>
  <c r="H102406" i="2"/>
  <c r="G102406" i="2"/>
  <c r="S102406" i="2" s="1"/>
  <c r="H102405" i="2"/>
  <c r="G102405" i="2"/>
  <c r="S102405" i="2" s="1"/>
  <c r="H102404" i="2"/>
  <c r="G102404" i="2"/>
  <c r="S102404" i="2" s="1"/>
  <c r="H102403" i="2"/>
  <c r="G102403" i="2"/>
  <c r="S102403" i="2" s="1"/>
  <c r="H102402" i="2"/>
  <c r="G102402" i="2"/>
  <c r="S102402" i="2" s="1"/>
  <c r="H102401" i="2"/>
  <c r="G102401" i="2"/>
  <c r="S102401" i="2" s="1"/>
  <c r="H102400" i="2"/>
  <c r="G102400" i="2"/>
  <c r="S102400" i="2" s="1"/>
  <c r="H102399" i="2"/>
  <c r="G102399" i="2"/>
  <c r="S102399" i="2" s="1"/>
  <c r="H102398" i="2"/>
  <c r="G102398" i="2"/>
  <c r="S102398" i="2" s="1"/>
  <c r="H102397" i="2"/>
  <c r="G102397" i="2"/>
  <c r="S102397" i="2" s="1"/>
  <c r="H102396" i="2"/>
  <c r="G102396" i="2"/>
  <c r="S102396" i="2" s="1"/>
  <c r="H102395" i="2"/>
  <c r="G102395" i="2"/>
  <c r="S102395" i="2" s="1"/>
  <c r="H102394" i="2"/>
  <c r="G102394" i="2"/>
  <c r="S102394" i="2" s="1"/>
  <c r="H102393" i="2"/>
  <c r="G102393" i="2"/>
  <c r="S102393" i="2" s="1"/>
  <c r="H102392" i="2"/>
  <c r="G102392" i="2"/>
  <c r="S102392" i="2" s="1"/>
  <c r="H102391" i="2"/>
  <c r="G102391" i="2"/>
  <c r="S102391" i="2" s="1"/>
  <c r="H102390" i="2"/>
  <c r="G102390" i="2"/>
  <c r="S102390" i="2" s="1"/>
  <c r="H102389" i="2"/>
  <c r="G102389" i="2"/>
  <c r="S102389" i="2" s="1"/>
  <c r="H102388" i="2"/>
  <c r="G102388" i="2"/>
  <c r="S102388" i="2" s="1"/>
  <c r="H102387" i="2"/>
  <c r="G102387" i="2"/>
  <c r="S102387" i="2" s="1"/>
  <c r="H102386" i="2"/>
  <c r="G102386" i="2"/>
  <c r="S102386" i="2" s="1"/>
  <c r="H102385" i="2"/>
  <c r="G102385" i="2"/>
  <c r="S102385" i="2" s="1"/>
  <c r="H102384" i="2"/>
  <c r="G102384" i="2"/>
  <c r="S102384" i="2" s="1"/>
  <c r="H102383" i="2"/>
  <c r="G102383" i="2"/>
  <c r="S102383" i="2" s="1"/>
  <c r="H102382" i="2"/>
  <c r="G102382" i="2"/>
  <c r="S102382" i="2" s="1"/>
  <c r="H102381" i="2"/>
  <c r="G102381" i="2"/>
  <c r="S102381" i="2" s="1"/>
  <c r="H102380" i="2"/>
  <c r="G102380" i="2"/>
  <c r="S102380" i="2" s="1"/>
  <c r="H102379" i="2"/>
  <c r="G102379" i="2"/>
  <c r="S102379" i="2" s="1"/>
  <c r="H102378" i="2"/>
  <c r="G102378" i="2"/>
  <c r="S102378" i="2" s="1"/>
  <c r="H102377" i="2"/>
  <c r="G102377" i="2"/>
  <c r="S102377" i="2" s="1"/>
  <c r="H102376" i="2"/>
  <c r="G102376" i="2"/>
  <c r="S102376" i="2" s="1"/>
  <c r="H102375" i="2"/>
  <c r="G102375" i="2"/>
  <c r="S102375" i="2" s="1"/>
  <c r="H102374" i="2"/>
  <c r="G102374" i="2"/>
  <c r="S102374" i="2" s="1"/>
  <c r="H102373" i="2"/>
  <c r="G102373" i="2"/>
  <c r="S102373" i="2" s="1"/>
  <c r="H102372" i="2"/>
  <c r="G102372" i="2"/>
  <c r="S102372" i="2" s="1"/>
  <c r="H102371" i="2"/>
  <c r="G102371" i="2"/>
  <c r="S102371" i="2" s="1"/>
  <c r="H102370" i="2"/>
  <c r="G102370" i="2"/>
  <c r="S102370" i="2" s="1"/>
  <c r="H102369" i="2"/>
  <c r="G102369" i="2"/>
  <c r="S102369" i="2" s="1"/>
  <c r="H102368" i="2"/>
  <c r="G102368" i="2"/>
  <c r="S102368" i="2" s="1"/>
  <c r="H102367" i="2"/>
  <c r="G102367" i="2"/>
  <c r="S102367" i="2" s="1"/>
  <c r="H102366" i="2"/>
  <c r="G102366" i="2"/>
  <c r="S102366" i="2" s="1"/>
  <c r="H102365" i="2"/>
  <c r="G102365" i="2"/>
  <c r="S102365" i="2" s="1"/>
  <c r="H102364" i="2"/>
  <c r="G102364" i="2"/>
  <c r="S102364" i="2" s="1"/>
  <c r="H102363" i="2"/>
  <c r="G102363" i="2"/>
  <c r="S102363" i="2" s="1"/>
  <c r="H102362" i="2"/>
  <c r="G102362" i="2"/>
  <c r="S102362" i="2" s="1"/>
  <c r="H102361" i="2"/>
  <c r="G102361" i="2"/>
  <c r="S102361" i="2" s="1"/>
  <c r="H102360" i="2"/>
  <c r="G102360" i="2"/>
  <c r="S102360" i="2" s="1"/>
  <c r="H102359" i="2"/>
  <c r="G102359" i="2"/>
  <c r="S102359" i="2" s="1"/>
  <c r="H102358" i="2"/>
  <c r="G102358" i="2"/>
  <c r="S102358" i="2" s="1"/>
  <c r="H102357" i="2"/>
  <c r="G102357" i="2"/>
  <c r="S102357" i="2" s="1"/>
  <c r="H102356" i="2"/>
  <c r="G102356" i="2"/>
  <c r="S102356" i="2" s="1"/>
  <c r="H102355" i="2"/>
  <c r="G102355" i="2"/>
  <c r="S102355" i="2" s="1"/>
  <c r="H102354" i="2"/>
  <c r="G102354" i="2"/>
  <c r="S102354" i="2" s="1"/>
  <c r="H102353" i="2"/>
  <c r="G102353" i="2"/>
  <c r="S102353" i="2" s="1"/>
  <c r="H102352" i="2"/>
  <c r="G102352" i="2"/>
  <c r="S102352" i="2" s="1"/>
  <c r="H102351" i="2"/>
  <c r="G102351" i="2"/>
  <c r="S102351" i="2" s="1"/>
  <c r="H102350" i="2"/>
  <c r="G102350" i="2"/>
  <c r="S102350" i="2" s="1"/>
  <c r="H102349" i="2"/>
  <c r="G102349" i="2"/>
  <c r="S102349" i="2" s="1"/>
  <c r="H102348" i="2"/>
  <c r="G102348" i="2"/>
  <c r="S102348" i="2" s="1"/>
  <c r="H102347" i="2"/>
  <c r="G102347" i="2"/>
  <c r="S102347" i="2" s="1"/>
  <c r="H102346" i="2"/>
  <c r="G102346" i="2"/>
  <c r="S102346" i="2" s="1"/>
  <c r="H102345" i="2"/>
  <c r="G102345" i="2"/>
  <c r="S102345" i="2" s="1"/>
  <c r="H102344" i="2"/>
  <c r="G102344" i="2"/>
  <c r="S102344" i="2" s="1"/>
  <c r="H102343" i="2"/>
  <c r="G102343" i="2"/>
  <c r="S102343" i="2" s="1"/>
  <c r="H102342" i="2"/>
  <c r="G102342" i="2"/>
  <c r="S102342" i="2" s="1"/>
  <c r="H102341" i="2"/>
  <c r="G102341" i="2"/>
  <c r="S102341" i="2" s="1"/>
  <c r="H102340" i="2"/>
  <c r="G102340" i="2"/>
  <c r="S102340" i="2" s="1"/>
  <c r="H102339" i="2"/>
  <c r="G102339" i="2"/>
  <c r="S102339" i="2" s="1"/>
  <c r="H102338" i="2"/>
  <c r="G102338" i="2"/>
  <c r="S102338" i="2" s="1"/>
  <c r="H102337" i="2"/>
  <c r="G102337" i="2"/>
  <c r="S102337" i="2" s="1"/>
  <c r="H102336" i="2"/>
  <c r="G102336" i="2"/>
  <c r="S102336" i="2" s="1"/>
  <c r="H102335" i="2"/>
  <c r="G102335" i="2"/>
  <c r="S102335" i="2" s="1"/>
  <c r="H102334" i="2"/>
  <c r="G102334" i="2"/>
  <c r="S102334" i="2" s="1"/>
  <c r="H102333" i="2"/>
  <c r="G102333" i="2"/>
  <c r="S102333" i="2" s="1"/>
  <c r="H102332" i="2"/>
  <c r="G102332" i="2"/>
  <c r="S102332" i="2" s="1"/>
  <c r="H102331" i="2"/>
  <c r="G102331" i="2"/>
  <c r="S102331" i="2" s="1"/>
  <c r="H102330" i="2"/>
  <c r="G102330" i="2"/>
  <c r="S102330" i="2" s="1"/>
  <c r="H102329" i="2"/>
  <c r="G102329" i="2"/>
  <c r="S102329" i="2" s="1"/>
  <c r="H102328" i="2"/>
  <c r="G102328" i="2"/>
  <c r="S102328" i="2" s="1"/>
  <c r="H102327" i="2"/>
  <c r="G102327" i="2"/>
  <c r="S102327" i="2" s="1"/>
  <c r="H102326" i="2"/>
  <c r="G102326" i="2"/>
  <c r="S102326" i="2" s="1"/>
  <c r="H102325" i="2"/>
  <c r="G102325" i="2"/>
  <c r="S102325" i="2" s="1"/>
  <c r="H102324" i="2"/>
  <c r="G102324" i="2"/>
  <c r="S102324" i="2" s="1"/>
  <c r="H102323" i="2"/>
  <c r="G102323" i="2"/>
  <c r="S102323" i="2" s="1"/>
  <c r="H102322" i="2"/>
  <c r="G102322" i="2"/>
  <c r="S102322" i="2" s="1"/>
  <c r="H102321" i="2"/>
  <c r="G102321" i="2"/>
  <c r="S102321" i="2" s="1"/>
  <c r="H102320" i="2"/>
  <c r="G102320" i="2"/>
  <c r="S102320" i="2" s="1"/>
  <c r="H102319" i="2"/>
  <c r="G102319" i="2"/>
  <c r="S102319" i="2" s="1"/>
  <c r="H102318" i="2"/>
  <c r="G102318" i="2"/>
  <c r="S102318" i="2" s="1"/>
  <c r="H102317" i="2"/>
  <c r="G102317" i="2"/>
  <c r="S102317" i="2" s="1"/>
  <c r="H102316" i="2"/>
  <c r="G102316" i="2"/>
  <c r="S102316" i="2" s="1"/>
  <c r="H102315" i="2"/>
  <c r="G102315" i="2"/>
  <c r="S102315" i="2" s="1"/>
  <c r="H102314" i="2"/>
  <c r="G102314" i="2"/>
  <c r="S102314" i="2" s="1"/>
  <c r="H102313" i="2"/>
  <c r="G102313" i="2"/>
  <c r="S102313" i="2" s="1"/>
  <c r="H102312" i="2"/>
  <c r="G102312" i="2"/>
  <c r="S102312" i="2" s="1"/>
  <c r="H102311" i="2"/>
  <c r="G102311" i="2"/>
  <c r="S102311" i="2" s="1"/>
  <c r="H102310" i="2"/>
  <c r="G102310" i="2"/>
  <c r="S102310" i="2" s="1"/>
  <c r="H102309" i="2"/>
  <c r="G102309" i="2"/>
  <c r="S102309" i="2" s="1"/>
  <c r="H102308" i="2"/>
  <c r="G102308" i="2"/>
  <c r="S102308" i="2" s="1"/>
  <c r="H102307" i="2"/>
  <c r="G102307" i="2"/>
  <c r="S102307" i="2" s="1"/>
  <c r="H102306" i="2"/>
  <c r="G102306" i="2"/>
  <c r="S102306" i="2" s="1"/>
  <c r="H102305" i="2"/>
  <c r="G102305" i="2"/>
  <c r="S102305" i="2" s="1"/>
  <c r="H102304" i="2"/>
  <c r="G102304" i="2"/>
  <c r="S102304" i="2" s="1"/>
  <c r="H102303" i="2"/>
  <c r="G102303" i="2"/>
  <c r="S102303" i="2" s="1"/>
  <c r="H102302" i="2"/>
  <c r="G102302" i="2"/>
  <c r="S102302" i="2" s="1"/>
  <c r="H102301" i="2"/>
  <c r="G102301" i="2"/>
  <c r="S102301" i="2" s="1"/>
  <c r="H102300" i="2"/>
  <c r="G102300" i="2"/>
  <c r="S102300" i="2" s="1"/>
  <c r="H102299" i="2"/>
  <c r="G102299" i="2"/>
  <c r="S102299" i="2" s="1"/>
  <c r="H102298" i="2"/>
  <c r="G102298" i="2"/>
  <c r="S102298" i="2" s="1"/>
  <c r="H102297" i="2"/>
  <c r="G102297" i="2"/>
  <c r="S102297" i="2" s="1"/>
  <c r="H102296" i="2"/>
  <c r="G102296" i="2"/>
  <c r="S102296" i="2" s="1"/>
  <c r="H102295" i="2"/>
  <c r="G102295" i="2"/>
  <c r="S102295" i="2" s="1"/>
  <c r="H102294" i="2"/>
  <c r="G102294" i="2"/>
  <c r="S102294" i="2" s="1"/>
  <c r="H102293" i="2"/>
  <c r="G102293" i="2"/>
  <c r="S102293" i="2" s="1"/>
  <c r="H102292" i="2"/>
  <c r="G102292" i="2"/>
  <c r="S102292" i="2" s="1"/>
  <c r="H102291" i="2"/>
  <c r="G102291" i="2"/>
  <c r="S102291" i="2" s="1"/>
  <c r="H102290" i="2"/>
  <c r="G102290" i="2"/>
  <c r="S102290" i="2" s="1"/>
  <c r="H102289" i="2"/>
  <c r="G102289" i="2"/>
  <c r="S102289" i="2" s="1"/>
  <c r="H102288" i="2"/>
  <c r="G102288" i="2"/>
  <c r="S102288" i="2" s="1"/>
  <c r="H102287" i="2"/>
  <c r="G102287" i="2"/>
  <c r="S102287" i="2" s="1"/>
  <c r="H102286" i="2"/>
  <c r="G102286" i="2"/>
  <c r="S102286" i="2" s="1"/>
  <c r="H102285" i="2"/>
  <c r="G102285" i="2"/>
  <c r="S102285" i="2" s="1"/>
  <c r="H102284" i="2"/>
  <c r="G102284" i="2"/>
  <c r="S102284" i="2" s="1"/>
  <c r="H102283" i="2"/>
  <c r="G102283" i="2"/>
  <c r="S102283" i="2" s="1"/>
  <c r="H102282" i="2"/>
  <c r="G102282" i="2"/>
  <c r="S102282" i="2" s="1"/>
  <c r="H102281" i="2"/>
  <c r="G102281" i="2"/>
  <c r="S102281" i="2" s="1"/>
  <c r="H102280" i="2"/>
  <c r="G102280" i="2"/>
  <c r="S102280" i="2" s="1"/>
  <c r="H102279" i="2"/>
  <c r="G102279" i="2"/>
  <c r="S102279" i="2" s="1"/>
  <c r="H102278" i="2"/>
  <c r="G102278" i="2"/>
  <c r="S102278" i="2" s="1"/>
  <c r="H102277" i="2"/>
  <c r="G102277" i="2"/>
  <c r="S102277" i="2" s="1"/>
  <c r="H102276" i="2"/>
  <c r="G102276" i="2"/>
  <c r="S102276" i="2" s="1"/>
  <c r="H102275" i="2"/>
  <c r="G102275" i="2"/>
  <c r="S102275" i="2" s="1"/>
  <c r="H102274" i="2"/>
  <c r="G102274" i="2"/>
  <c r="S102274" i="2" s="1"/>
  <c r="H102273" i="2"/>
  <c r="G102273" i="2"/>
  <c r="S102273" i="2" s="1"/>
  <c r="H102272" i="2"/>
  <c r="G102272" i="2"/>
  <c r="S102272" i="2" s="1"/>
  <c r="H102271" i="2"/>
  <c r="G102271" i="2"/>
  <c r="S102271" i="2" s="1"/>
  <c r="H102270" i="2"/>
  <c r="G102270" i="2"/>
  <c r="S102270" i="2" s="1"/>
  <c r="H102269" i="2"/>
  <c r="G102269" i="2"/>
  <c r="S102269" i="2" s="1"/>
  <c r="H102268" i="2"/>
  <c r="G102268" i="2"/>
  <c r="S102268" i="2" s="1"/>
  <c r="H102267" i="2"/>
  <c r="G102267" i="2"/>
  <c r="S102267" i="2" s="1"/>
  <c r="H102266" i="2"/>
  <c r="G102266" i="2"/>
  <c r="S102266" i="2" s="1"/>
  <c r="H102265" i="2"/>
  <c r="G102265" i="2"/>
  <c r="S102265" i="2" s="1"/>
  <c r="H102264" i="2"/>
  <c r="G102264" i="2"/>
  <c r="S102264" i="2" s="1"/>
  <c r="H102263" i="2"/>
  <c r="G102263" i="2"/>
  <c r="S102263" i="2" s="1"/>
  <c r="H102262" i="2"/>
  <c r="G102262" i="2"/>
  <c r="S102262" i="2" s="1"/>
  <c r="H102261" i="2"/>
  <c r="G102261" i="2"/>
  <c r="S102261" i="2" s="1"/>
  <c r="H102260" i="2"/>
  <c r="G102260" i="2"/>
  <c r="S102260" i="2" s="1"/>
  <c r="H102259" i="2"/>
  <c r="G102259" i="2"/>
  <c r="S102259" i="2" s="1"/>
  <c r="H102258" i="2"/>
  <c r="G102258" i="2"/>
  <c r="S102258" i="2" s="1"/>
  <c r="H102257" i="2"/>
  <c r="G102257" i="2"/>
  <c r="S102257" i="2" s="1"/>
  <c r="H102256" i="2"/>
  <c r="G102256" i="2"/>
  <c r="S102256" i="2" s="1"/>
  <c r="H102255" i="2"/>
  <c r="G102255" i="2"/>
  <c r="S102255" i="2" s="1"/>
  <c r="H102254" i="2"/>
  <c r="G102254" i="2"/>
  <c r="S102254" i="2" s="1"/>
  <c r="H102253" i="2"/>
  <c r="G102253" i="2"/>
  <c r="S102253" i="2" s="1"/>
  <c r="H102252" i="2"/>
  <c r="G102252" i="2"/>
  <c r="S102252" i="2" s="1"/>
  <c r="H102251" i="2"/>
  <c r="G102251" i="2"/>
  <c r="S102251" i="2" s="1"/>
  <c r="H102250" i="2"/>
  <c r="G102250" i="2"/>
  <c r="S102250" i="2" s="1"/>
  <c r="H102249" i="2"/>
  <c r="G102249" i="2"/>
  <c r="S102249" i="2" s="1"/>
  <c r="H102248" i="2"/>
  <c r="G102248" i="2"/>
  <c r="S102248" i="2" s="1"/>
  <c r="H102247" i="2"/>
  <c r="G102247" i="2"/>
  <c r="S102247" i="2" s="1"/>
  <c r="H102246" i="2"/>
  <c r="G102246" i="2"/>
  <c r="S102246" i="2" s="1"/>
  <c r="H102245" i="2"/>
  <c r="G102245" i="2"/>
  <c r="S102245" i="2" s="1"/>
  <c r="H102244" i="2"/>
  <c r="G102244" i="2"/>
  <c r="S102244" i="2" s="1"/>
  <c r="H102243" i="2"/>
  <c r="G102243" i="2"/>
  <c r="S102243" i="2" s="1"/>
  <c r="H102242" i="2"/>
  <c r="G102242" i="2"/>
  <c r="S102242" i="2" s="1"/>
  <c r="H102241" i="2"/>
  <c r="G102241" i="2"/>
  <c r="S102241" i="2" s="1"/>
  <c r="H102240" i="2"/>
  <c r="G102240" i="2"/>
  <c r="S102240" i="2" s="1"/>
  <c r="H102239" i="2"/>
  <c r="G102239" i="2"/>
  <c r="S102239" i="2" s="1"/>
  <c r="H102238" i="2"/>
  <c r="G102238" i="2"/>
  <c r="S102238" i="2" s="1"/>
  <c r="H102237" i="2"/>
  <c r="G102237" i="2"/>
  <c r="S102237" i="2" s="1"/>
  <c r="H102236" i="2"/>
  <c r="G102236" i="2"/>
  <c r="S102236" i="2" s="1"/>
  <c r="H102235" i="2"/>
  <c r="G102235" i="2"/>
  <c r="S102235" i="2" s="1"/>
  <c r="H102234" i="2"/>
  <c r="G102234" i="2"/>
  <c r="S102234" i="2" s="1"/>
  <c r="H102233" i="2"/>
  <c r="G102233" i="2"/>
  <c r="S102233" i="2" s="1"/>
  <c r="H102232" i="2"/>
  <c r="G102232" i="2"/>
  <c r="S102232" i="2" s="1"/>
  <c r="H102231" i="2"/>
  <c r="G102231" i="2"/>
  <c r="S102231" i="2" s="1"/>
  <c r="H102230" i="2"/>
  <c r="G102230" i="2"/>
  <c r="S102230" i="2" s="1"/>
  <c r="H102229" i="2"/>
  <c r="G102229" i="2"/>
  <c r="S102229" i="2" s="1"/>
  <c r="H102228" i="2"/>
  <c r="G102228" i="2"/>
  <c r="S102228" i="2" s="1"/>
  <c r="H102227" i="2"/>
  <c r="G102227" i="2"/>
  <c r="S102227" i="2" s="1"/>
  <c r="H102226" i="2"/>
  <c r="G102226" i="2"/>
  <c r="S102226" i="2" s="1"/>
  <c r="H102225" i="2"/>
  <c r="G102225" i="2"/>
  <c r="S102225" i="2" s="1"/>
  <c r="H102224" i="2"/>
  <c r="G102224" i="2"/>
  <c r="S102224" i="2" s="1"/>
  <c r="H102223" i="2"/>
  <c r="G102223" i="2"/>
  <c r="S102223" i="2" s="1"/>
  <c r="H102222" i="2"/>
  <c r="G102222" i="2"/>
  <c r="S102222" i="2" s="1"/>
  <c r="H102221" i="2"/>
  <c r="G102221" i="2"/>
  <c r="S102221" i="2" s="1"/>
  <c r="H102220" i="2"/>
  <c r="G102220" i="2"/>
  <c r="S102220" i="2" s="1"/>
  <c r="H102219" i="2"/>
  <c r="G102219" i="2"/>
  <c r="S102219" i="2" s="1"/>
  <c r="H102218" i="2"/>
  <c r="G102218" i="2"/>
  <c r="S102218" i="2" s="1"/>
  <c r="H102217" i="2"/>
  <c r="G102217" i="2"/>
  <c r="S102217" i="2" s="1"/>
  <c r="H102216" i="2"/>
  <c r="G102216" i="2"/>
  <c r="S102216" i="2" s="1"/>
  <c r="H102215" i="2"/>
  <c r="G102215" i="2"/>
  <c r="S102215" i="2" s="1"/>
  <c r="H102214" i="2"/>
  <c r="G102214" i="2"/>
  <c r="S102214" i="2" s="1"/>
  <c r="H102213" i="2"/>
  <c r="G102213" i="2"/>
  <c r="S102213" i="2" s="1"/>
  <c r="H102212" i="2"/>
  <c r="G102212" i="2"/>
  <c r="S102212" i="2" s="1"/>
  <c r="H102211" i="2"/>
  <c r="G102211" i="2"/>
  <c r="S102211" i="2" s="1"/>
  <c r="H102210" i="2"/>
  <c r="G102210" i="2"/>
  <c r="S102210" i="2" s="1"/>
  <c r="H102209" i="2"/>
  <c r="G102209" i="2"/>
  <c r="S102209" i="2" s="1"/>
  <c r="H102208" i="2"/>
  <c r="G102208" i="2"/>
  <c r="S102208" i="2" s="1"/>
  <c r="H102207" i="2"/>
  <c r="G102207" i="2"/>
  <c r="S102207" i="2" s="1"/>
  <c r="H102206" i="2"/>
  <c r="G102206" i="2"/>
  <c r="S102206" i="2" s="1"/>
  <c r="H102205" i="2"/>
  <c r="G102205" i="2"/>
  <c r="S102205" i="2" s="1"/>
  <c r="H102204" i="2"/>
  <c r="G102204" i="2"/>
  <c r="S102204" i="2" s="1"/>
  <c r="H102203" i="2"/>
  <c r="G102203" i="2"/>
  <c r="S102203" i="2" s="1"/>
  <c r="H102202" i="2"/>
  <c r="G102202" i="2"/>
  <c r="S102202" i="2" s="1"/>
  <c r="H102201" i="2"/>
  <c r="G102201" i="2"/>
  <c r="S102201" i="2" s="1"/>
  <c r="H102200" i="2"/>
  <c r="G102200" i="2"/>
  <c r="S102200" i="2" s="1"/>
  <c r="H102199" i="2"/>
  <c r="G102199" i="2"/>
  <c r="S102199" i="2" s="1"/>
  <c r="H102198" i="2"/>
  <c r="G102198" i="2"/>
  <c r="S102198" i="2" s="1"/>
  <c r="H102197" i="2"/>
  <c r="G102197" i="2"/>
  <c r="S102197" i="2" s="1"/>
  <c r="H102196" i="2"/>
  <c r="G102196" i="2"/>
  <c r="S102196" i="2" s="1"/>
  <c r="H102195" i="2"/>
  <c r="G102195" i="2"/>
  <c r="S102195" i="2" s="1"/>
  <c r="H102194" i="2"/>
  <c r="G102194" i="2"/>
  <c r="S102194" i="2" s="1"/>
  <c r="H102193" i="2"/>
  <c r="G102193" i="2"/>
  <c r="S102193" i="2" s="1"/>
  <c r="H102192" i="2"/>
  <c r="G102192" i="2"/>
  <c r="S102192" i="2" s="1"/>
  <c r="H102191" i="2"/>
  <c r="G102191" i="2"/>
  <c r="S102191" i="2" s="1"/>
  <c r="H102190" i="2"/>
  <c r="G102190" i="2"/>
  <c r="S102190" i="2" s="1"/>
  <c r="H102189" i="2"/>
  <c r="G102189" i="2"/>
  <c r="S102189" i="2" s="1"/>
  <c r="H102188" i="2"/>
  <c r="G102188" i="2"/>
  <c r="S102188" i="2" s="1"/>
  <c r="H102187" i="2"/>
  <c r="G102187" i="2"/>
  <c r="S102187" i="2" s="1"/>
  <c r="H102186" i="2"/>
  <c r="G102186" i="2"/>
  <c r="S102186" i="2" s="1"/>
  <c r="H102185" i="2"/>
  <c r="G102185" i="2"/>
  <c r="S102185" i="2" s="1"/>
  <c r="H102184" i="2"/>
  <c r="G102184" i="2"/>
  <c r="S102184" i="2" s="1"/>
  <c r="H102183" i="2"/>
  <c r="G102183" i="2"/>
  <c r="S102183" i="2" s="1"/>
  <c r="H102182" i="2"/>
  <c r="G102182" i="2"/>
  <c r="S102182" i="2" s="1"/>
  <c r="H102181" i="2"/>
  <c r="G102181" i="2"/>
  <c r="S102181" i="2" s="1"/>
  <c r="H102180" i="2"/>
  <c r="G102180" i="2"/>
  <c r="S102180" i="2" s="1"/>
  <c r="H102179" i="2"/>
  <c r="G102179" i="2"/>
  <c r="S102179" i="2" s="1"/>
  <c r="H102178" i="2"/>
  <c r="G102178" i="2"/>
  <c r="S102178" i="2" s="1"/>
  <c r="H102177" i="2"/>
  <c r="G102177" i="2"/>
  <c r="S102177" i="2" s="1"/>
  <c r="H102176" i="2"/>
  <c r="G102176" i="2"/>
  <c r="S102176" i="2" s="1"/>
  <c r="H102175" i="2"/>
  <c r="G102175" i="2"/>
  <c r="S102175" i="2" s="1"/>
  <c r="H102174" i="2"/>
  <c r="G102174" i="2"/>
  <c r="S102174" i="2" s="1"/>
  <c r="H102173" i="2"/>
  <c r="G102173" i="2"/>
  <c r="S102173" i="2" s="1"/>
  <c r="H102172" i="2"/>
  <c r="G102172" i="2"/>
  <c r="S102172" i="2" s="1"/>
  <c r="H102171" i="2"/>
  <c r="G102171" i="2"/>
  <c r="S102171" i="2" s="1"/>
  <c r="H102170" i="2"/>
  <c r="G102170" i="2"/>
  <c r="S102170" i="2" s="1"/>
  <c r="H102169" i="2"/>
  <c r="G102169" i="2"/>
  <c r="S102169" i="2" s="1"/>
  <c r="H102168" i="2"/>
  <c r="G102168" i="2"/>
  <c r="S102168" i="2" s="1"/>
  <c r="H102167" i="2"/>
  <c r="G102167" i="2"/>
  <c r="S102167" i="2" s="1"/>
  <c r="H102166" i="2"/>
  <c r="G102166" i="2"/>
  <c r="S102166" i="2" s="1"/>
  <c r="H102165" i="2"/>
  <c r="G102165" i="2"/>
  <c r="S102165" i="2" s="1"/>
  <c r="H102164" i="2"/>
  <c r="G102164" i="2"/>
  <c r="S102164" i="2" s="1"/>
  <c r="H102163" i="2"/>
  <c r="G102163" i="2"/>
  <c r="S102163" i="2" s="1"/>
  <c r="H102162" i="2"/>
  <c r="G102162" i="2"/>
  <c r="S102162" i="2" s="1"/>
  <c r="H102161" i="2"/>
  <c r="G102161" i="2"/>
  <c r="S102161" i="2" s="1"/>
  <c r="H102160" i="2"/>
  <c r="G102160" i="2"/>
  <c r="S102160" i="2" s="1"/>
  <c r="H102159" i="2"/>
  <c r="G102159" i="2"/>
  <c r="S102159" i="2" s="1"/>
  <c r="H102158" i="2"/>
  <c r="G102158" i="2"/>
  <c r="S102158" i="2" s="1"/>
  <c r="H102157" i="2"/>
  <c r="G102157" i="2"/>
  <c r="S102157" i="2" s="1"/>
  <c r="H102156" i="2"/>
  <c r="G102156" i="2"/>
  <c r="S102156" i="2" s="1"/>
  <c r="H102155" i="2"/>
  <c r="G102155" i="2"/>
  <c r="S102155" i="2" s="1"/>
  <c r="H102154" i="2"/>
  <c r="G102154" i="2"/>
  <c r="S102154" i="2" s="1"/>
  <c r="H102153" i="2"/>
  <c r="G102153" i="2"/>
  <c r="S102153" i="2" s="1"/>
  <c r="H102152" i="2"/>
  <c r="G102152" i="2"/>
  <c r="S102152" i="2" s="1"/>
  <c r="H102151" i="2"/>
  <c r="G102151" i="2"/>
  <c r="S102151" i="2" s="1"/>
  <c r="H102150" i="2"/>
  <c r="G102150" i="2"/>
  <c r="S102150" i="2" s="1"/>
  <c r="H102149" i="2"/>
  <c r="G102149" i="2"/>
  <c r="S102149" i="2" s="1"/>
  <c r="H102148" i="2"/>
  <c r="G102148" i="2"/>
  <c r="S102148" i="2" s="1"/>
  <c r="H102147" i="2"/>
  <c r="G102147" i="2"/>
  <c r="S102147" i="2" s="1"/>
  <c r="H102146" i="2"/>
  <c r="G102146" i="2"/>
  <c r="S102146" i="2" s="1"/>
  <c r="H102145" i="2"/>
  <c r="G102145" i="2"/>
  <c r="S102145" i="2" s="1"/>
  <c r="H102144" i="2"/>
  <c r="G102144" i="2"/>
  <c r="S102144" i="2" s="1"/>
  <c r="H102143" i="2"/>
  <c r="G102143" i="2"/>
  <c r="S102143" i="2" s="1"/>
  <c r="H102142" i="2"/>
  <c r="G102142" i="2"/>
  <c r="S102142" i="2" s="1"/>
  <c r="H102141" i="2"/>
  <c r="G102141" i="2"/>
  <c r="S102141" i="2" s="1"/>
  <c r="H102140" i="2"/>
  <c r="G102140" i="2"/>
  <c r="S102140" i="2" s="1"/>
  <c r="H102139" i="2"/>
  <c r="G102139" i="2"/>
  <c r="S102139" i="2" s="1"/>
  <c r="H102138" i="2"/>
  <c r="G102138" i="2"/>
  <c r="S102138" i="2" s="1"/>
  <c r="H102137" i="2"/>
  <c r="G102137" i="2"/>
  <c r="S102137" i="2" s="1"/>
  <c r="H102136" i="2"/>
  <c r="G102136" i="2"/>
  <c r="S102136" i="2" s="1"/>
  <c r="H102135" i="2"/>
  <c r="G102135" i="2"/>
  <c r="S102135" i="2" s="1"/>
  <c r="H102134" i="2"/>
  <c r="G102134" i="2"/>
  <c r="S102134" i="2" s="1"/>
  <c r="H102133" i="2"/>
  <c r="G102133" i="2"/>
  <c r="S102133" i="2" s="1"/>
  <c r="H102132" i="2"/>
  <c r="G102132" i="2"/>
  <c r="S102132" i="2" s="1"/>
  <c r="H102131" i="2"/>
  <c r="G102131" i="2"/>
  <c r="S102131" i="2" s="1"/>
  <c r="H102130" i="2"/>
  <c r="G102130" i="2"/>
  <c r="S102130" i="2" s="1"/>
  <c r="H102129" i="2"/>
  <c r="G102129" i="2"/>
  <c r="S102129" i="2" s="1"/>
  <c r="H102128" i="2"/>
  <c r="G102128" i="2"/>
  <c r="S102128" i="2" s="1"/>
  <c r="H102127" i="2"/>
  <c r="G102127" i="2"/>
  <c r="S102127" i="2" s="1"/>
  <c r="H102126" i="2"/>
  <c r="G102126" i="2"/>
  <c r="S102126" i="2" s="1"/>
  <c r="H102125" i="2"/>
  <c r="G102125" i="2"/>
  <c r="S102125" i="2" s="1"/>
  <c r="H102124" i="2"/>
  <c r="G102124" i="2"/>
  <c r="S102124" i="2" s="1"/>
  <c r="H102123" i="2"/>
  <c r="G102123" i="2"/>
  <c r="S102123" i="2" s="1"/>
  <c r="H102122" i="2"/>
  <c r="G102122" i="2"/>
  <c r="S102122" i="2" s="1"/>
  <c r="H102121" i="2"/>
  <c r="G102121" i="2"/>
  <c r="S102121" i="2" s="1"/>
  <c r="H102120" i="2"/>
  <c r="G102120" i="2"/>
  <c r="S102120" i="2" s="1"/>
  <c r="H102119" i="2"/>
  <c r="G102119" i="2"/>
  <c r="S102119" i="2" s="1"/>
  <c r="H102118" i="2"/>
  <c r="G102118" i="2"/>
  <c r="S102118" i="2" s="1"/>
  <c r="H102117" i="2"/>
  <c r="G102117" i="2"/>
  <c r="S102117" i="2" s="1"/>
  <c r="H102116" i="2"/>
  <c r="G102116" i="2"/>
  <c r="S102116" i="2" s="1"/>
  <c r="H102115" i="2"/>
  <c r="G102115" i="2"/>
  <c r="S102115" i="2" s="1"/>
  <c r="H102114" i="2"/>
  <c r="G102114" i="2"/>
  <c r="S102114" i="2" s="1"/>
  <c r="H102113" i="2"/>
  <c r="G102113" i="2"/>
  <c r="S102113" i="2" s="1"/>
  <c r="H102112" i="2"/>
  <c r="G102112" i="2"/>
  <c r="S102112" i="2" s="1"/>
  <c r="H102111" i="2"/>
  <c r="G102111" i="2"/>
  <c r="S102111" i="2" s="1"/>
  <c r="H102110" i="2"/>
  <c r="G102110" i="2"/>
  <c r="S102110" i="2" s="1"/>
  <c r="H102109" i="2"/>
  <c r="G102109" i="2"/>
  <c r="S102109" i="2" s="1"/>
  <c r="H102108" i="2"/>
  <c r="G102108" i="2"/>
  <c r="S102108" i="2" s="1"/>
  <c r="H102107" i="2"/>
  <c r="G102107" i="2"/>
  <c r="S102107" i="2" s="1"/>
  <c r="H102106" i="2"/>
  <c r="G102106" i="2"/>
  <c r="S102106" i="2" s="1"/>
  <c r="H102105" i="2"/>
  <c r="G102105" i="2"/>
  <c r="S102105" i="2" s="1"/>
  <c r="H102104" i="2"/>
  <c r="G102104" i="2"/>
  <c r="S102104" i="2" s="1"/>
  <c r="H102103" i="2"/>
  <c r="G102103" i="2"/>
  <c r="S102103" i="2" s="1"/>
  <c r="H102102" i="2"/>
  <c r="G102102" i="2"/>
  <c r="S102102" i="2" s="1"/>
  <c r="H102101" i="2"/>
  <c r="G102101" i="2"/>
  <c r="S102101" i="2" s="1"/>
  <c r="H102100" i="2"/>
  <c r="G102100" i="2"/>
  <c r="S102100" i="2" s="1"/>
  <c r="H102099" i="2"/>
  <c r="G102099" i="2"/>
  <c r="S102099" i="2" s="1"/>
  <c r="H102098" i="2"/>
  <c r="G102098" i="2"/>
  <c r="S102098" i="2" s="1"/>
  <c r="H102097" i="2"/>
  <c r="G102097" i="2"/>
  <c r="S102097" i="2" s="1"/>
  <c r="H102096" i="2"/>
  <c r="G102096" i="2"/>
  <c r="S102096" i="2" s="1"/>
  <c r="H102095" i="2"/>
  <c r="G102095" i="2"/>
  <c r="S102095" i="2" s="1"/>
  <c r="H102094" i="2"/>
  <c r="G102094" i="2"/>
  <c r="S102094" i="2" s="1"/>
  <c r="H102093" i="2"/>
  <c r="G102093" i="2"/>
  <c r="S102093" i="2" s="1"/>
  <c r="H102092" i="2"/>
  <c r="G102092" i="2"/>
  <c r="S102092" i="2" s="1"/>
  <c r="H102091" i="2"/>
  <c r="G102091" i="2"/>
  <c r="S102091" i="2" s="1"/>
  <c r="H102090" i="2"/>
  <c r="G102090" i="2"/>
  <c r="S102090" i="2" s="1"/>
  <c r="H102089" i="2"/>
  <c r="G102089" i="2"/>
  <c r="S102089" i="2" s="1"/>
  <c r="H102088" i="2"/>
  <c r="G102088" i="2"/>
  <c r="S102088" i="2" s="1"/>
  <c r="H102087" i="2"/>
  <c r="G102087" i="2"/>
  <c r="S102087" i="2" s="1"/>
  <c r="H102086" i="2"/>
  <c r="G102086" i="2"/>
  <c r="S102086" i="2" s="1"/>
  <c r="H102085" i="2"/>
  <c r="G102085" i="2"/>
  <c r="S102085" i="2" s="1"/>
  <c r="H102084" i="2"/>
  <c r="G102084" i="2"/>
  <c r="S102084" i="2" s="1"/>
  <c r="H102083" i="2"/>
  <c r="G102083" i="2"/>
  <c r="S102083" i="2" s="1"/>
  <c r="H102082" i="2"/>
  <c r="G102082" i="2"/>
  <c r="S102082" i="2" s="1"/>
  <c r="H102081" i="2"/>
  <c r="G102081" i="2"/>
  <c r="S102081" i="2" s="1"/>
  <c r="H102080" i="2"/>
  <c r="G102080" i="2"/>
  <c r="S102080" i="2" s="1"/>
  <c r="H102079" i="2"/>
  <c r="G102079" i="2"/>
  <c r="S102079" i="2" s="1"/>
  <c r="H102078" i="2"/>
  <c r="G102078" i="2"/>
  <c r="S102078" i="2" s="1"/>
  <c r="H102077" i="2"/>
  <c r="G102077" i="2"/>
  <c r="S102077" i="2" s="1"/>
  <c r="H102076" i="2"/>
  <c r="G102076" i="2"/>
  <c r="S102076" i="2" s="1"/>
  <c r="H102075" i="2"/>
  <c r="G102075" i="2"/>
  <c r="S102075" i="2" s="1"/>
  <c r="H102074" i="2"/>
  <c r="G102074" i="2"/>
  <c r="S102074" i="2" s="1"/>
  <c r="H102073" i="2"/>
  <c r="G102073" i="2"/>
  <c r="S102073" i="2" s="1"/>
  <c r="H102072" i="2"/>
  <c r="G102072" i="2"/>
  <c r="S102072" i="2" s="1"/>
  <c r="H102071" i="2"/>
  <c r="G102071" i="2"/>
  <c r="S102071" i="2" s="1"/>
  <c r="H102070" i="2"/>
  <c r="G102070" i="2"/>
  <c r="S102070" i="2" s="1"/>
  <c r="H102069" i="2"/>
  <c r="G102069" i="2"/>
  <c r="S102069" i="2" s="1"/>
  <c r="H102068" i="2"/>
  <c r="G102068" i="2"/>
  <c r="S102068" i="2" s="1"/>
  <c r="H102067" i="2"/>
  <c r="G102067" i="2"/>
  <c r="S102067" i="2" s="1"/>
  <c r="H102066" i="2"/>
  <c r="G102066" i="2"/>
  <c r="S102066" i="2" s="1"/>
  <c r="H102065" i="2"/>
  <c r="G102065" i="2"/>
  <c r="S102065" i="2" s="1"/>
  <c r="H102064" i="2"/>
  <c r="G102064" i="2"/>
  <c r="S102064" i="2" s="1"/>
  <c r="H102063" i="2"/>
  <c r="G102063" i="2"/>
  <c r="S102063" i="2" s="1"/>
  <c r="H102062" i="2"/>
  <c r="G102062" i="2"/>
  <c r="S102062" i="2" s="1"/>
  <c r="H102061" i="2"/>
  <c r="G102061" i="2"/>
  <c r="S102061" i="2" s="1"/>
  <c r="H102060" i="2"/>
  <c r="G102060" i="2"/>
  <c r="S102060" i="2" s="1"/>
  <c r="H102059" i="2"/>
  <c r="G102059" i="2"/>
  <c r="S102059" i="2" s="1"/>
  <c r="H102058" i="2"/>
  <c r="G102058" i="2"/>
  <c r="S102058" i="2" s="1"/>
  <c r="H102057" i="2"/>
  <c r="G102057" i="2"/>
  <c r="S102057" i="2" s="1"/>
  <c r="H102056" i="2"/>
  <c r="G102056" i="2"/>
  <c r="S102056" i="2" s="1"/>
  <c r="H102055" i="2"/>
  <c r="G102055" i="2"/>
  <c r="S102055" i="2" s="1"/>
  <c r="H102054" i="2"/>
  <c r="G102054" i="2"/>
  <c r="S102054" i="2" s="1"/>
  <c r="H102053" i="2"/>
  <c r="G102053" i="2"/>
  <c r="S102053" i="2" s="1"/>
  <c r="H102052" i="2"/>
  <c r="G102052" i="2"/>
  <c r="S102052" i="2" s="1"/>
  <c r="H102051" i="2"/>
  <c r="G102051" i="2"/>
  <c r="S102051" i="2" s="1"/>
  <c r="H102050" i="2"/>
  <c r="G102050" i="2"/>
  <c r="S102050" i="2" s="1"/>
  <c r="H102049" i="2"/>
  <c r="G102049" i="2"/>
  <c r="S102049" i="2" s="1"/>
  <c r="H102048" i="2"/>
  <c r="G102048" i="2"/>
  <c r="S102048" i="2" s="1"/>
  <c r="H102047" i="2"/>
  <c r="G102047" i="2"/>
  <c r="S102047" i="2" s="1"/>
  <c r="H102046" i="2"/>
  <c r="G102046" i="2"/>
  <c r="S102046" i="2" s="1"/>
  <c r="H102045" i="2"/>
  <c r="G102045" i="2"/>
  <c r="S102045" i="2" s="1"/>
  <c r="H102044" i="2"/>
  <c r="G102044" i="2"/>
  <c r="S102044" i="2" s="1"/>
  <c r="H102043" i="2"/>
  <c r="G102043" i="2"/>
  <c r="S102043" i="2" s="1"/>
  <c r="H102042" i="2"/>
  <c r="G102042" i="2"/>
  <c r="S102042" i="2" s="1"/>
  <c r="H102041" i="2"/>
  <c r="G102041" i="2"/>
  <c r="S102041" i="2" s="1"/>
  <c r="H102040" i="2"/>
  <c r="G102040" i="2"/>
  <c r="S102040" i="2" s="1"/>
  <c r="H102039" i="2"/>
  <c r="G102039" i="2"/>
  <c r="S102039" i="2" s="1"/>
  <c r="H102038" i="2"/>
  <c r="G102038" i="2"/>
  <c r="S102038" i="2" s="1"/>
  <c r="H102037" i="2"/>
  <c r="G102037" i="2"/>
  <c r="S102037" i="2" s="1"/>
  <c r="H102036" i="2"/>
  <c r="G102036" i="2"/>
  <c r="S102036" i="2" s="1"/>
  <c r="H102035" i="2"/>
  <c r="G102035" i="2"/>
  <c r="S102035" i="2" s="1"/>
  <c r="H102034" i="2"/>
  <c r="G102034" i="2"/>
  <c r="S102034" i="2" s="1"/>
  <c r="H102033" i="2"/>
  <c r="G102033" i="2"/>
  <c r="S102033" i="2" s="1"/>
  <c r="H102032" i="2"/>
  <c r="G102032" i="2"/>
  <c r="S102032" i="2" s="1"/>
  <c r="H102031" i="2"/>
  <c r="G102031" i="2"/>
  <c r="S102031" i="2" s="1"/>
  <c r="H102030" i="2"/>
  <c r="G102030" i="2"/>
  <c r="S102030" i="2" s="1"/>
  <c r="H102029" i="2"/>
  <c r="G102029" i="2"/>
  <c r="S102029" i="2" s="1"/>
  <c r="H102028" i="2"/>
  <c r="G102028" i="2"/>
  <c r="S102028" i="2" s="1"/>
  <c r="H102027" i="2"/>
  <c r="G102027" i="2"/>
  <c r="S102027" i="2" s="1"/>
  <c r="H102026" i="2"/>
  <c r="G102026" i="2"/>
  <c r="S102026" i="2" s="1"/>
  <c r="H102025" i="2"/>
  <c r="G102025" i="2"/>
  <c r="S102025" i="2" s="1"/>
  <c r="H102024" i="2"/>
  <c r="G102024" i="2"/>
  <c r="S102024" i="2" s="1"/>
  <c r="H102023" i="2"/>
  <c r="G102023" i="2"/>
  <c r="S102023" i="2" s="1"/>
  <c r="H102022" i="2"/>
  <c r="G102022" i="2"/>
  <c r="S102022" i="2" s="1"/>
  <c r="H102021" i="2"/>
  <c r="G102021" i="2"/>
  <c r="S102021" i="2" s="1"/>
  <c r="H102020" i="2"/>
  <c r="G102020" i="2"/>
  <c r="S102020" i="2" s="1"/>
  <c r="H102019" i="2"/>
  <c r="G102019" i="2"/>
  <c r="S102019" i="2" s="1"/>
  <c r="H102018" i="2"/>
  <c r="G102018" i="2"/>
  <c r="S102018" i="2" s="1"/>
  <c r="H102017" i="2"/>
  <c r="G102017" i="2"/>
  <c r="S102017" i="2" s="1"/>
  <c r="H102016" i="2"/>
  <c r="G102016" i="2"/>
  <c r="S102016" i="2" s="1"/>
  <c r="H102015" i="2"/>
  <c r="G102015" i="2"/>
  <c r="S102015" i="2" s="1"/>
  <c r="H102014" i="2"/>
  <c r="G102014" i="2"/>
  <c r="S102014" i="2" s="1"/>
  <c r="H102013" i="2"/>
  <c r="G102013" i="2"/>
  <c r="S102013" i="2" s="1"/>
  <c r="H102012" i="2"/>
  <c r="G102012" i="2"/>
  <c r="S102012" i="2" s="1"/>
  <c r="H102011" i="2"/>
  <c r="G102011" i="2"/>
  <c r="S102011" i="2" s="1"/>
  <c r="H102010" i="2"/>
  <c r="G102010" i="2"/>
  <c r="S102010" i="2" s="1"/>
  <c r="H102009" i="2"/>
  <c r="G102009" i="2"/>
  <c r="S102009" i="2" s="1"/>
  <c r="H102008" i="2"/>
  <c r="G102008" i="2"/>
  <c r="S102008" i="2" s="1"/>
  <c r="H102007" i="2"/>
  <c r="G102007" i="2"/>
  <c r="S102007" i="2" s="1"/>
  <c r="H102006" i="2"/>
  <c r="G102006" i="2"/>
  <c r="S102006" i="2" s="1"/>
  <c r="H102005" i="2"/>
  <c r="G102005" i="2"/>
  <c r="S102005" i="2" s="1"/>
  <c r="H102004" i="2"/>
  <c r="G102004" i="2"/>
  <c r="S102004" i="2" s="1"/>
  <c r="H102003" i="2"/>
  <c r="G102003" i="2"/>
  <c r="S102003" i="2" s="1"/>
  <c r="H102002" i="2"/>
  <c r="G102002" i="2"/>
  <c r="S102002" i="2" s="1"/>
  <c r="H102001" i="2"/>
  <c r="G102001" i="2"/>
  <c r="S102001" i="2" s="1"/>
  <c r="H102000" i="2"/>
  <c r="G102000" i="2"/>
  <c r="S102000" i="2" s="1"/>
  <c r="H101999" i="2"/>
  <c r="G101999" i="2"/>
  <c r="S101999" i="2" s="1"/>
  <c r="H101998" i="2"/>
  <c r="G101998" i="2"/>
  <c r="S101998" i="2" s="1"/>
  <c r="H101997" i="2"/>
  <c r="G101997" i="2"/>
  <c r="S101997" i="2" s="1"/>
  <c r="H101996" i="2"/>
  <c r="G101996" i="2"/>
  <c r="S101996" i="2" s="1"/>
  <c r="H101995" i="2"/>
  <c r="G101995" i="2"/>
  <c r="S101995" i="2" s="1"/>
  <c r="H101994" i="2"/>
  <c r="G101994" i="2"/>
  <c r="S101994" i="2" s="1"/>
  <c r="H101993" i="2"/>
  <c r="G101993" i="2"/>
  <c r="S101993" i="2" s="1"/>
  <c r="H101992" i="2"/>
  <c r="G101992" i="2"/>
  <c r="S101992" i="2" s="1"/>
  <c r="H101991" i="2"/>
  <c r="G101991" i="2"/>
  <c r="S101991" i="2" s="1"/>
  <c r="H101990" i="2"/>
  <c r="G101990" i="2"/>
  <c r="S101990" i="2" s="1"/>
  <c r="H101989" i="2"/>
  <c r="G101989" i="2"/>
  <c r="S101989" i="2" s="1"/>
  <c r="H101988" i="2"/>
  <c r="G101988" i="2"/>
  <c r="S101988" i="2" s="1"/>
  <c r="H101987" i="2"/>
  <c r="G101987" i="2"/>
  <c r="S101987" i="2" s="1"/>
  <c r="H101986" i="2"/>
  <c r="G101986" i="2"/>
  <c r="S101986" i="2" s="1"/>
  <c r="H101985" i="2"/>
  <c r="G101985" i="2"/>
  <c r="S101985" i="2" s="1"/>
  <c r="H101984" i="2"/>
  <c r="G101984" i="2"/>
  <c r="S101984" i="2" s="1"/>
  <c r="H101983" i="2"/>
  <c r="G101983" i="2"/>
  <c r="S101983" i="2" s="1"/>
  <c r="H101982" i="2"/>
  <c r="G101982" i="2"/>
  <c r="S101982" i="2" s="1"/>
  <c r="H101981" i="2"/>
  <c r="G101981" i="2"/>
  <c r="S101981" i="2" s="1"/>
  <c r="H101980" i="2"/>
  <c r="G101980" i="2"/>
  <c r="S101980" i="2" s="1"/>
  <c r="H101979" i="2"/>
  <c r="G101979" i="2"/>
  <c r="S101979" i="2" s="1"/>
  <c r="H101978" i="2"/>
  <c r="G101978" i="2"/>
  <c r="S101978" i="2" s="1"/>
  <c r="H101977" i="2"/>
  <c r="G101977" i="2"/>
  <c r="S101977" i="2" s="1"/>
  <c r="H101976" i="2"/>
  <c r="G101976" i="2"/>
  <c r="S101976" i="2" s="1"/>
  <c r="H101975" i="2"/>
  <c r="G101975" i="2"/>
  <c r="S101975" i="2" s="1"/>
  <c r="H101974" i="2"/>
  <c r="G101974" i="2"/>
  <c r="S101974" i="2" s="1"/>
  <c r="H101973" i="2"/>
  <c r="G101973" i="2"/>
  <c r="S101973" i="2" s="1"/>
  <c r="H101972" i="2"/>
  <c r="G101972" i="2"/>
  <c r="S101972" i="2" s="1"/>
  <c r="H101971" i="2"/>
  <c r="G101971" i="2"/>
  <c r="S101971" i="2" s="1"/>
  <c r="H101970" i="2"/>
  <c r="G101970" i="2"/>
  <c r="S101970" i="2" s="1"/>
  <c r="H101969" i="2"/>
  <c r="G101969" i="2"/>
  <c r="S101969" i="2" s="1"/>
  <c r="H101968" i="2"/>
  <c r="G101968" i="2"/>
  <c r="S101968" i="2" s="1"/>
  <c r="H101967" i="2"/>
  <c r="G101967" i="2"/>
  <c r="S101967" i="2" s="1"/>
  <c r="H101966" i="2"/>
  <c r="G101966" i="2"/>
  <c r="S101966" i="2" s="1"/>
  <c r="H101965" i="2"/>
  <c r="G101965" i="2"/>
  <c r="S101965" i="2" s="1"/>
  <c r="H101964" i="2"/>
  <c r="G101964" i="2"/>
  <c r="S101964" i="2" s="1"/>
  <c r="H101963" i="2"/>
  <c r="G101963" i="2"/>
  <c r="S101963" i="2" s="1"/>
  <c r="H101962" i="2"/>
  <c r="G101962" i="2"/>
  <c r="S101962" i="2" s="1"/>
  <c r="H101961" i="2"/>
  <c r="G101961" i="2"/>
  <c r="S101961" i="2" s="1"/>
  <c r="H101960" i="2"/>
  <c r="G101960" i="2"/>
  <c r="S101960" i="2" s="1"/>
  <c r="H101959" i="2"/>
  <c r="G101959" i="2"/>
  <c r="S101959" i="2" s="1"/>
  <c r="H101958" i="2"/>
  <c r="G101958" i="2"/>
  <c r="S101958" i="2" s="1"/>
  <c r="H101957" i="2"/>
  <c r="G101957" i="2"/>
  <c r="S101957" i="2" s="1"/>
  <c r="H101956" i="2"/>
  <c r="G101956" i="2"/>
  <c r="S101956" i="2" s="1"/>
  <c r="H101955" i="2"/>
  <c r="G101955" i="2"/>
  <c r="S101955" i="2" s="1"/>
  <c r="H101954" i="2"/>
  <c r="G101954" i="2"/>
  <c r="S101954" i="2" s="1"/>
  <c r="H101953" i="2"/>
  <c r="G101953" i="2"/>
  <c r="S101953" i="2" s="1"/>
  <c r="H101952" i="2"/>
  <c r="G101952" i="2"/>
  <c r="S101952" i="2" s="1"/>
  <c r="H101951" i="2"/>
  <c r="G101951" i="2"/>
  <c r="S101951" i="2" s="1"/>
  <c r="H101950" i="2"/>
  <c r="G101950" i="2"/>
  <c r="S101950" i="2" s="1"/>
  <c r="H101949" i="2"/>
  <c r="G101949" i="2"/>
  <c r="S101949" i="2" s="1"/>
  <c r="H101948" i="2"/>
  <c r="G101948" i="2"/>
  <c r="S101948" i="2" s="1"/>
  <c r="H101947" i="2"/>
  <c r="G101947" i="2"/>
  <c r="S101947" i="2" s="1"/>
  <c r="H101946" i="2"/>
  <c r="G101946" i="2"/>
  <c r="S101946" i="2" s="1"/>
  <c r="H101945" i="2"/>
  <c r="G101945" i="2"/>
  <c r="S101945" i="2" s="1"/>
  <c r="H101944" i="2"/>
  <c r="G101944" i="2"/>
  <c r="S101944" i="2" s="1"/>
  <c r="H101943" i="2"/>
  <c r="G101943" i="2"/>
  <c r="S101943" i="2" s="1"/>
  <c r="H101942" i="2"/>
  <c r="G101942" i="2"/>
  <c r="S101942" i="2" s="1"/>
  <c r="H101941" i="2"/>
  <c r="G101941" i="2"/>
  <c r="S101941" i="2" s="1"/>
  <c r="H101940" i="2"/>
  <c r="G101940" i="2"/>
  <c r="S101940" i="2" s="1"/>
  <c r="H101939" i="2"/>
  <c r="G101939" i="2"/>
  <c r="S101939" i="2" s="1"/>
  <c r="H101938" i="2"/>
  <c r="G101938" i="2"/>
  <c r="S101938" i="2" s="1"/>
  <c r="H101937" i="2"/>
  <c r="G101937" i="2"/>
  <c r="S101937" i="2" s="1"/>
  <c r="H101936" i="2"/>
  <c r="G101936" i="2"/>
  <c r="S101936" i="2" s="1"/>
  <c r="H101935" i="2"/>
  <c r="G101935" i="2"/>
  <c r="S101935" i="2" s="1"/>
  <c r="H101934" i="2"/>
  <c r="G101934" i="2"/>
  <c r="S101934" i="2" s="1"/>
  <c r="H101933" i="2"/>
  <c r="G101933" i="2"/>
  <c r="S101933" i="2" s="1"/>
  <c r="H101932" i="2"/>
  <c r="G101932" i="2"/>
  <c r="S101932" i="2" s="1"/>
  <c r="H101931" i="2"/>
  <c r="G101931" i="2"/>
  <c r="S101931" i="2" s="1"/>
  <c r="H101930" i="2"/>
  <c r="G101930" i="2"/>
  <c r="S101930" i="2" s="1"/>
  <c r="H101929" i="2"/>
  <c r="G101929" i="2"/>
  <c r="S101929" i="2" s="1"/>
  <c r="H101928" i="2"/>
  <c r="G101928" i="2"/>
  <c r="S101928" i="2" s="1"/>
  <c r="H101927" i="2"/>
  <c r="G101927" i="2"/>
  <c r="S101927" i="2" s="1"/>
  <c r="H101926" i="2"/>
  <c r="G101926" i="2"/>
  <c r="S101926" i="2" s="1"/>
  <c r="H101925" i="2"/>
  <c r="G101925" i="2"/>
  <c r="S101925" i="2" s="1"/>
  <c r="H101924" i="2"/>
  <c r="G101924" i="2"/>
  <c r="S101924" i="2" s="1"/>
  <c r="H101923" i="2"/>
  <c r="G101923" i="2"/>
  <c r="S101923" i="2" s="1"/>
  <c r="H101922" i="2"/>
  <c r="G101922" i="2"/>
  <c r="S101922" i="2" s="1"/>
  <c r="H101921" i="2"/>
  <c r="G101921" i="2"/>
  <c r="S101921" i="2" s="1"/>
  <c r="H101920" i="2"/>
  <c r="G101920" i="2"/>
  <c r="S101920" i="2" s="1"/>
  <c r="H101919" i="2"/>
  <c r="G101919" i="2"/>
  <c r="S101919" i="2" s="1"/>
  <c r="H101918" i="2"/>
  <c r="G101918" i="2"/>
  <c r="S101918" i="2" s="1"/>
  <c r="H101917" i="2"/>
  <c r="G101917" i="2"/>
  <c r="S101917" i="2" s="1"/>
  <c r="H101916" i="2"/>
  <c r="G101916" i="2"/>
  <c r="S101916" i="2" s="1"/>
  <c r="H101915" i="2"/>
  <c r="G101915" i="2"/>
  <c r="S101915" i="2" s="1"/>
  <c r="H101914" i="2"/>
  <c r="G101914" i="2"/>
  <c r="S101914" i="2" s="1"/>
  <c r="H101913" i="2"/>
  <c r="G101913" i="2"/>
  <c r="S101913" i="2" s="1"/>
  <c r="H101912" i="2"/>
  <c r="G101912" i="2"/>
  <c r="S101912" i="2" s="1"/>
  <c r="H101911" i="2"/>
  <c r="G101911" i="2"/>
  <c r="S101911" i="2" s="1"/>
  <c r="H101910" i="2"/>
  <c r="G101910" i="2"/>
  <c r="S101910" i="2" s="1"/>
  <c r="H101909" i="2"/>
  <c r="G101909" i="2"/>
  <c r="S101909" i="2" s="1"/>
  <c r="H101908" i="2"/>
  <c r="G101908" i="2"/>
  <c r="S101908" i="2" s="1"/>
  <c r="H101907" i="2"/>
  <c r="G101907" i="2"/>
  <c r="S101907" i="2" s="1"/>
  <c r="H101906" i="2"/>
  <c r="G101906" i="2"/>
  <c r="S101906" i="2" s="1"/>
  <c r="H101905" i="2"/>
  <c r="G101905" i="2"/>
  <c r="S101905" i="2" s="1"/>
  <c r="H101904" i="2"/>
  <c r="G101904" i="2"/>
  <c r="S101904" i="2" s="1"/>
  <c r="H101903" i="2"/>
  <c r="G101903" i="2"/>
  <c r="S101903" i="2" s="1"/>
  <c r="H101902" i="2"/>
  <c r="G101902" i="2"/>
  <c r="S101902" i="2" s="1"/>
  <c r="H101901" i="2"/>
  <c r="G101901" i="2"/>
  <c r="S101901" i="2" s="1"/>
  <c r="H101900" i="2"/>
  <c r="G101900" i="2"/>
  <c r="S101900" i="2" s="1"/>
  <c r="H101899" i="2"/>
  <c r="G101899" i="2"/>
  <c r="S101899" i="2" s="1"/>
  <c r="H101898" i="2"/>
  <c r="G101898" i="2"/>
  <c r="S101898" i="2" s="1"/>
  <c r="H101897" i="2"/>
  <c r="G101897" i="2"/>
  <c r="S101897" i="2" s="1"/>
  <c r="H101896" i="2"/>
  <c r="G101896" i="2"/>
  <c r="S101896" i="2" s="1"/>
  <c r="H101895" i="2"/>
  <c r="G101895" i="2"/>
  <c r="S101895" i="2" s="1"/>
  <c r="H101894" i="2"/>
  <c r="G101894" i="2"/>
  <c r="S101894" i="2" s="1"/>
  <c r="H101893" i="2"/>
  <c r="G101893" i="2"/>
  <c r="S101893" i="2" s="1"/>
  <c r="H101892" i="2"/>
  <c r="G101892" i="2"/>
  <c r="S101892" i="2" s="1"/>
  <c r="H101891" i="2"/>
  <c r="G101891" i="2"/>
  <c r="S101891" i="2" s="1"/>
  <c r="H101890" i="2"/>
  <c r="G101890" i="2"/>
  <c r="S101890" i="2" s="1"/>
  <c r="H101889" i="2"/>
  <c r="G101889" i="2"/>
  <c r="S101889" i="2" s="1"/>
  <c r="H101888" i="2"/>
  <c r="G101888" i="2"/>
  <c r="S101888" i="2" s="1"/>
  <c r="H101887" i="2"/>
  <c r="G101887" i="2"/>
  <c r="S101887" i="2" s="1"/>
  <c r="H101886" i="2"/>
  <c r="G101886" i="2"/>
  <c r="S101886" i="2" s="1"/>
  <c r="H101885" i="2"/>
  <c r="G101885" i="2"/>
  <c r="S101885" i="2" s="1"/>
  <c r="H101884" i="2"/>
  <c r="G101884" i="2"/>
  <c r="S101884" i="2" s="1"/>
  <c r="H101883" i="2"/>
  <c r="G101883" i="2"/>
  <c r="S101883" i="2" s="1"/>
  <c r="H101882" i="2"/>
  <c r="G101882" i="2"/>
  <c r="S101882" i="2" s="1"/>
  <c r="H101881" i="2"/>
  <c r="G101881" i="2"/>
  <c r="S101881" i="2" s="1"/>
  <c r="H101880" i="2"/>
  <c r="G101880" i="2"/>
  <c r="S101880" i="2" s="1"/>
  <c r="H101879" i="2"/>
  <c r="G101879" i="2"/>
  <c r="S101879" i="2" s="1"/>
  <c r="H101878" i="2"/>
  <c r="G101878" i="2"/>
  <c r="S101878" i="2" s="1"/>
  <c r="H101877" i="2"/>
  <c r="G101877" i="2"/>
  <c r="S101877" i="2" s="1"/>
  <c r="H101876" i="2"/>
  <c r="G101876" i="2"/>
  <c r="S101876" i="2" s="1"/>
  <c r="H101875" i="2"/>
  <c r="G101875" i="2"/>
  <c r="S101875" i="2" s="1"/>
  <c r="H101874" i="2"/>
  <c r="G101874" i="2"/>
  <c r="S101874" i="2" s="1"/>
  <c r="H101873" i="2"/>
  <c r="G101873" i="2"/>
  <c r="S101873" i="2" s="1"/>
  <c r="H101872" i="2"/>
  <c r="G101872" i="2"/>
  <c r="S101872" i="2" s="1"/>
  <c r="H101871" i="2"/>
  <c r="G101871" i="2"/>
  <c r="S101871" i="2" s="1"/>
  <c r="H101870" i="2"/>
  <c r="G101870" i="2"/>
  <c r="S101870" i="2" s="1"/>
  <c r="H101869" i="2"/>
  <c r="G101869" i="2"/>
  <c r="S101869" i="2" s="1"/>
  <c r="H101868" i="2"/>
  <c r="G101868" i="2"/>
  <c r="S101868" i="2" s="1"/>
  <c r="H101867" i="2"/>
  <c r="G101867" i="2"/>
  <c r="S101867" i="2" s="1"/>
  <c r="H101866" i="2"/>
  <c r="G101866" i="2"/>
  <c r="S101866" i="2" s="1"/>
  <c r="H101865" i="2"/>
  <c r="G101865" i="2"/>
  <c r="S101865" i="2" s="1"/>
  <c r="H101864" i="2"/>
  <c r="G101864" i="2"/>
  <c r="S101864" i="2" s="1"/>
  <c r="H101863" i="2"/>
  <c r="G101863" i="2"/>
  <c r="S101863" i="2" s="1"/>
  <c r="H101862" i="2"/>
  <c r="G101862" i="2"/>
  <c r="S101862" i="2" s="1"/>
  <c r="H101861" i="2"/>
  <c r="G101861" i="2"/>
  <c r="S101861" i="2" s="1"/>
  <c r="H101860" i="2"/>
  <c r="G101860" i="2"/>
  <c r="S101860" i="2" s="1"/>
  <c r="H101859" i="2"/>
  <c r="G101859" i="2"/>
  <c r="S101859" i="2" s="1"/>
  <c r="H101858" i="2"/>
  <c r="G101858" i="2"/>
  <c r="S101858" i="2" s="1"/>
  <c r="H101857" i="2"/>
  <c r="G101857" i="2"/>
  <c r="S101857" i="2" s="1"/>
  <c r="H101856" i="2"/>
  <c r="G101856" i="2"/>
  <c r="S101856" i="2" s="1"/>
  <c r="H101855" i="2"/>
  <c r="G101855" i="2"/>
  <c r="S101855" i="2" s="1"/>
  <c r="H101854" i="2"/>
  <c r="G101854" i="2"/>
  <c r="S101854" i="2" s="1"/>
  <c r="H101853" i="2"/>
  <c r="G101853" i="2"/>
  <c r="S101853" i="2" s="1"/>
  <c r="H101852" i="2"/>
  <c r="G101852" i="2"/>
  <c r="S101852" i="2" s="1"/>
  <c r="H101851" i="2"/>
  <c r="G101851" i="2"/>
  <c r="S101851" i="2" s="1"/>
  <c r="H101850" i="2"/>
  <c r="G101850" i="2"/>
  <c r="S101850" i="2" s="1"/>
  <c r="H101849" i="2"/>
  <c r="G101849" i="2"/>
  <c r="S101849" i="2" s="1"/>
  <c r="H101848" i="2"/>
  <c r="G101848" i="2"/>
  <c r="S101848" i="2" s="1"/>
  <c r="H101847" i="2"/>
  <c r="G101847" i="2"/>
  <c r="S101847" i="2" s="1"/>
  <c r="H101846" i="2"/>
  <c r="G101846" i="2"/>
  <c r="S101846" i="2" s="1"/>
  <c r="H101845" i="2"/>
  <c r="G101845" i="2"/>
  <c r="S101845" i="2" s="1"/>
  <c r="H101844" i="2"/>
  <c r="G101844" i="2"/>
  <c r="S101844" i="2" s="1"/>
  <c r="H101843" i="2"/>
  <c r="G101843" i="2"/>
  <c r="S101843" i="2" s="1"/>
  <c r="H101842" i="2"/>
  <c r="G101842" i="2"/>
  <c r="S101842" i="2" s="1"/>
  <c r="H101841" i="2"/>
  <c r="G101841" i="2"/>
  <c r="S101841" i="2" s="1"/>
  <c r="H101840" i="2"/>
  <c r="G101840" i="2"/>
  <c r="S101840" i="2" s="1"/>
  <c r="H101839" i="2"/>
  <c r="G101839" i="2"/>
  <c r="S101839" i="2" s="1"/>
  <c r="H101838" i="2"/>
  <c r="G101838" i="2"/>
  <c r="S101838" i="2" s="1"/>
  <c r="H101837" i="2"/>
  <c r="G101837" i="2"/>
  <c r="S101837" i="2" s="1"/>
  <c r="H101836" i="2"/>
  <c r="G101836" i="2"/>
  <c r="S101836" i="2" s="1"/>
  <c r="H101835" i="2"/>
  <c r="G101835" i="2"/>
  <c r="S101835" i="2" s="1"/>
  <c r="H101834" i="2"/>
  <c r="G101834" i="2"/>
  <c r="S101834" i="2" s="1"/>
  <c r="H101833" i="2"/>
  <c r="G101833" i="2"/>
  <c r="S101833" i="2" s="1"/>
  <c r="H101832" i="2"/>
  <c r="G101832" i="2"/>
  <c r="S101832" i="2" s="1"/>
  <c r="H101831" i="2"/>
  <c r="G101831" i="2"/>
  <c r="S101831" i="2" s="1"/>
  <c r="H101830" i="2"/>
  <c r="G101830" i="2"/>
  <c r="S101830" i="2" s="1"/>
  <c r="H101829" i="2"/>
  <c r="G101829" i="2"/>
  <c r="S101829" i="2" s="1"/>
  <c r="H101828" i="2"/>
  <c r="G101828" i="2"/>
  <c r="S101828" i="2" s="1"/>
  <c r="H101827" i="2"/>
  <c r="G101827" i="2"/>
  <c r="S101827" i="2" s="1"/>
  <c r="H101826" i="2"/>
  <c r="G101826" i="2"/>
  <c r="S101826" i="2" s="1"/>
  <c r="H101825" i="2"/>
  <c r="G101825" i="2"/>
  <c r="S101825" i="2" s="1"/>
  <c r="H101824" i="2"/>
  <c r="G101824" i="2"/>
  <c r="S101824" i="2" s="1"/>
  <c r="H101823" i="2"/>
  <c r="G101823" i="2"/>
  <c r="S101823" i="2" s="1"/>
  <c r="H101822" i="2"/>
  <c r="G101822" i="2"/>
  <c r="S101822" i="2" s="1"/>
  <c r="H101821" i="2"/>
  <c r="G101821" i="2"/>
  <c r="S101821" i="2" s="1"/>
  <c r="H101820" i="2"/>
  <c r="G101820" i="2"/>
  <c r="S101820" i="2" s="1"/>
  <c r="H101819" i="2"/>
  <c r="G101819" i="2"/>
  <c r="S101819" i="2" s="1"/>
  <c r="H101818" i="2"/>
  <c r="G101818" i="2"/>
  <c r="S101818" i="2" s="1"/>
  <c r="H101817" i="2"/>
  <c r="G101817" i="2"/>
  <c r="S101817" i="2" s="1"/>
  <c r="H101816" i="2"/>
  <c r="G101816" i="2"/>
  <c r="S101816" i="2" s="1"/>
  <c r="H101815" i="2"/>
  <c r="G101815" i="2"/>
  <c r="S101815" i="2" s="1"/>
  <c r="H101814" i="2"/>
  <c r="G101814" i="2"/>
  <c r="S101814" i="2" s="1"/>
  <c r="H101813" i="2"/>
  <c r="G101813" i="2"/>
  <c r="S101813" i="2" s="1"/>
  <c r="H101812" i="2"/>
  <c r="G101812" i="2"/>
  <c r="S101812" i="2" s="1"/>
  <c r="H101811" i="2"/>
  <c r="G101811" i="2"/>
  <c r="S101811" i="2" s="1"/>
  <c r="H101810" i="2"/>
  <c r="G101810" i="2"/>
  <c r="S101810" i="2" s="1"/>
  <c r="H101809" i="2"/>
  <c r="G101809" i="2"/>
  <c r="S101809" i="2" s="1"/>
  <c r="H101808" i="2"/>
  <c r="G101808" i="2"/>
  <c r="S101808" i="2" s="1"/>
  <c r="H101807" i="2"/>
  <c r="G101807" i="2"/>
  <c r="S101807" i="2" s="1"/>
  <c r="H101806" i="2"/>
  <c r="G101806" i="2"/>
  <c r="S101806" i="2" s="1"/>
  <c r="H101805" i="2"/>
  <c r="G101805" i="2"/>
  <c r="S101805" i="2" s="1"/>
  <c r="H101804" i="2"/>
  <c r="G101804" i="2"/>
  <c r="S101804" i="2" s="1"/>
  <c r="H101803" i="2"/>
  <c r="G101803" i="2"/>
  <c r="S101803" i="2" s="1"/>
  <c r="H101802" i="2"/>
  <c r="G101802" i="2"/>
  <c r="S101802" i="2" s="1"/>
  <c r="H101801" i="2"/>
  <c r="G101801" i="2"/>
  <c r="S101801" i="2" s="1"/>
  <c r="H101800" i="2"/>
  <c r="G101800" i="2"/>
  <c r="S101800" i="2" s="1"/>
  <c r="H101799" i="2"/>
  <c r="G101799" i="2"/>
  <c r="S101799" i="2" s="1"/>
  <c r="H101798" i="2"/>
  <c r="G101798" i="2"/>
  <c r="S101798" i="2" s="1"/>
  <c r="H101797" i="2"/>
  <c r="G101797" i="2"/>
  <c r="S101797" i="2" s="1"/>
  <c r="H101796" i="2"/>
  <c r="G101796" i="2"/>
  <c r="S101796" i="2" s="1"/>
  <c r="H101795" i="2"/>
  <c r="G101795" i="2"/>
  <c r="S101795" i="2" s="1"/>
  <c r="H101794" i="2"/>
  <c r="G101794" i="2"/>
  <c r="S101794" i="2" s="1"/>
  <c r="H101793" i="2"/>
  <c r="G101793" i="2"/>
  <c r="S101793" i="2" s="1"/>
  <c r="H101792" i="2"/>
  <c r="G101792" i="2"/>
  <c r="S101792" i="2" s="1"/>
  <c r="H101791" i="2"/>
  <c r="G101791" i="2"/>
  <c r="S101791" i="2" s="1"/>
  <c r="H101790" i="2"/>
  <c r="G101790" i="2"/>
  <c r="S101790" i="2" s="1"/>
  <c r="H101789" i="2"/>
  <c r="G101789" i="2"/>
  <c r="S101789" i="2" s="1"/>
  <c r="H101788" i="2"/>
  <c r="G101788" i="2"/>
  <c r="S101788" i="2" s="1"/>
  <c r="H101787" i="2"/>
  <c r="G101787" i="2"/>
  <c r="S101787" i="2" s="1"/>
  <c r="H101786" i="2"/>
  <c r="G101786" i="2"/>
  <c r="S101786" i="2" s="1"/>
  <c r="H101785" i="2"/>
  <c r="G101785" i="2"/>
  <c r="S101785" i="2" s="1"/>
  <c r="H101784" i="2"/>
  <c r="G101784" i="2"/>
  <c r="S101784" i="2" s="1"/>
  <c r="H101783" i="2"/>
  <c r="G101783" i="2"/>
  <c r="S101783" i="2" s="1"/>
  <c r="H101782" i="2"/>
  <c r="G101782" i="2"/>
  <c r="S101782" i="2" s="1"/>
  <c r="H101781" i="2"/>
  <c r="G101781" i="2"/>
  <c r="S101781" i="2" s="1"/>
  <c r="H101780" i="2"/>
  <c r="G101780" i="2"/>
  <c r="S101780" i="2" s="1"/>
  <c r="H101779" i="2"/>
  <c r="G101779" i="2"/>
  <c r="S101779" i="2" s="1"/>
  <c r="H101778" i="2"/>
  <c r="G101778" i="2"/>
  <c r="S101778" i="2" s="1"/>
  <c r="H101777" i="2"/>
  <c r="G101777" i="2"/>
  <c r="S101777" i="2" s="1"/>
  <c r="H101776" i="2"/>
  <c r="G101776" i="2"/>
  <c r="S101776" i="2" s="1"/>
  <c r="H101775" i="2"/>
  <c r="G101775" i="2"/>
  <c r="S101775" i="2" s="1"/>
  <c r="H101774" i="2"/>
  <c r="G101774" i="2"/>
  <c r="S101774" i="2" s="1"/>
  <c r="H101773" i="2"/>
  <c r="G101773" i="2"/>
  <c r="S101773" i="2" s="1"/>
  <c r="H101772" i="2"/>
  <c r="G101772" i="2"/>
  <c r="S101772" i="2" s="1"/>
  <c r="H101771" i="2"/>
  <c r="G101771" i="2"/>
  <c r="S101771" i="2" s="1"/>
  <c r="H101770" i="2"/>
  <c r="G101770" i="2"/>
  <c r="S101770" i="2" s="1"/>
  <c r="H101769" i="2"/>
  <c r="G101769" i="2"/>
  <c r="S101769" i="2" s="1"/>
  <c r="H101768" i="2"/>
  <c r="G101768" i="2"/>
  <c r="S101768" i="2" s="1"/>
  <c r="H101767" i="2"/>
  <c r="G101767" i="2"/>
  <c r="S101767" i="2" s="1"/>
  <c r="H101766" i="2"/>
  <c r="G101766" i="2"/>
  <c r="S101766" i="2" s="1"/>
  <c r="H101765" i="2"/>
  <c r="G101765" i="2"/>
  <c r="S101765" i="2" s="1"/>
  <c r="H101764" i="2"/>
  <c r="G101764" i="2"/>
  <c r="S101764" i="2" s="1"/>
  <c r="H101763" i="2"/>
  <c r="G101763" i="2"/>
  <c r="S101763" i="2" s="1"/>
  <c r="H101762" i="2"/>
  <c r="G101762" i="2"/>
  <c r="S101762" i="2" s="1"/>
  <c r="H101761" i="2"/>
  <c r="G101761" i="2"/>
  <c r="S101761" i="2" s="1"/>
  <c r="H101760" i="2"/>
  <c r="G101760" i="2"/>
  <c r="S101760" i="2" s="1"/>
  <c r="H101759" i="2"/>
  <c r="G101759" i="2"/>
  <c r="S101759" i="2" s="1"/>
  <c r="H101758" i="2"/>
  <c r="G101758" i="2"/>
  <c r="S101758" i="2" s="1"/>
  <c r="H101757" i="2"/>
  <c r="G101757" i="2"/>
  <c r="S101757" i="2" s="1"/>
  <c r="H101756" i="2"/>
  <c r="G101756" i="2"/>
  <c r="S101756" i="2" s="1"/>
  <c r="H101755" i="2"/>
  <c r="G101755" i="2"/>
  <c r="S101755" i="2" s="1"/>
  <c r="H101754" i="2"/>
  <c r="G101754" i="2"/>
  <c r="S101754" i="2" s="1"/>
  <c r="H101753" i="2"/>
  <c r="G101753" i="2"/>
  <c r="S101753" i="2" s="1"/>
  <c r="H101752" i="2"/>
  <c r="G101752" i="2"/>
  <c r="S101752" i="2" s="1"/>
  <c r="H101751" i="2"/>
  <c r="G101751" i="2"/>
  <c r="S101751" i="2" s="1"/>
  <c r="H101750" i="2"/>
  <c r="G101750" i="2"/>
  <c r="S101750" i="2" s="1"/>
  <c r="H101749" i="2"/>
  <c r="G101749" i="2"/>
  <c r="S101749" i="2" s="1"/>
  <c r="H101748" i="2"/>
  <c r="G101748" i="2"/>
  <c r="S101748" i="2" s="1"/>
  <c r="H101747" i="2"/>
  <c r="G101747" i="2"/>
  <c r="S101747" i="2" s="1"/>
  <c r="H101746" i="2"/>
  <c r="G101746" i="2"/>
  <c r="S101746" i="2" s="1"/>
  <c r="H101745" i="2"/>
  <c r="G101745" i="2"/>
  <c r="S101745" i="2" s="1"/>
  <c r="H101744" i="2"/>
  <c r="G101744" i="2"/>
  <c r="S101744" i="2" s="1"/>
  <c r="H101743" i="2"/>
  <c r="G101743" i="2"/>
  <c r="S101743" i="2" s="1"/>
  <c r="H101742" i="2"/>
  <c r="G101742" i="2"/>
  <c r="S101742" i="2" s="1"/>
  <c r="H101741" i="2"/>
  <c r="G101741" i="2"/>
  <c r="S101741" i="2" s="1"/>
  <c r="H101740" i="2"/>
  <c r="G101740" i="2"/>
  <c r="S101740" i="2" s="1"/>
  <c r="H101739" i="2"/>
  <c r="G101739" i="2"/>
  <c r="S101739" i="2" s="1"/>
  <c r="H101738" i="2"/>
  <c r="G101738" i="2"/>
  <c r="S101738" i="2" s="1"/>
  <c r="H101737" i="2"/>
  <c r="G101737" i="2"/>
  <c r="S101737" i="2" s="1"/>
  <c r="H101736" i="2"/>
  <c r="G101736" i="2"/>
  <c r="S101736" i="2" s="1"/>
  <c r="H101735" i="2"/>
  <c r="G101735" i="2"/>
  <c r="S101735" i="2" s="1"/>
  <c r="H101734" i="2"/>
  <c r="G101734" i="2"/>
  <c r="S101734" i="2" s="1"/>
  <c r="H101733" i="2"/>
  <c r="G101733" i="2"/>
  <c r="S101733" i="2" s="1"/>
  <c r="H101732" i="2"/>
  <c r="G101732" i="2"/>
  <c r="S101732" i="2" s="1"/>
  <c r="H101731" i="2"/>
  <c r="G101731" i="2"/>
  <c r="S101731" i="2" s="1"/>
  <c r="H101730" i="2"/>
  <c r="G101730" i="2"/>
  <c r="S101730" i="2" s="1"/>
  <c r="H101729" i="2"/>
  <c r="G101729" i="2"/>
  <c r="S101729" i="2" s="1"/>
  <c r="H101728" i="2"/>
  <c r="G101728" i="2"/>
  <c r="S101728" i="2" s="1"/>
  <c r="H101727" i="2"/>
  <c r="G101727" i="2"/>
  <c r="S101727" i="2" s="1"/>
  <c r="H101726" i="2"/>
  <c r="G101726" i="2"/>
  <c r="S101726" i="2" s="1"/>
  <c r="H101725" i="2"/>
  <c r="G101725" i="2"/>
  <c r="S101725" i="2" s="1"/>
  <c r="H101724" i="2"/>
  <c r="G101724" i="2"/>
  <c r="S101724" i="2" s="1"/>
  <c r="H101723" i="2"/>
  <c r="G101723" i="2"/>
  <c r="S101723" i="2" s="1"/>
  <c r="H101722" i="2"/>
  <c r="G101722" i="2"/>
  <c r="S101722" i="2" s="1"/>
  <c r="H101721" i="2"/>
  <c r="G101721" i="2"/>
  <c r="S101721" i="2" s="1"/>
  <c r="H101720" i="2"/>
  <c r="G101720" i="2"/>
  <c r="S101720" i="2" s="1"/>
  <c r="H101719" i="2"/>
  <c r="G101719" i="2"/>
  <c r="S101719" i="2" s="1"/>
  <c r="H101718" i="2"/>
  <c r="G101718" i="2"/>
  <c r="S101718" i="2" s="1"/>
  <c r="H101717" i="2"/>
  <c r="G101717" i="2"/>
  <c r="S101717" i="2" s="1"/>
  <c r="H101716" i="2"/>
  <c r="G101716" i="2"/>
  <c r="S101716" i="2" s="1"/>
  <c r="H101715" i="2"/>
  <c r="G101715" i="2"/>
  <c r="S101715" i="2" s="1"/>
  <c r="H101714" i="2"/>
  <c r="G101714" i="2"/>
  <c r="S101714" i="2" s="1"/>
  <c r="H101713" i="2"/>
  <c r="G101713" i="2"/>
  <c r="S101713" i="2" s="1"/>
  <c r="H101712" i="2"/>
  <c r="G101712" i="2"/>
  <c r="S101712" i="2" s="1"/>
  <c r="H101711" i="2"/>
  <c r="G101711" i="2"/>
  <c r="S101711" i="2" s="1"/>
  <c r="H101710" i="2"/>
  <c r="G101710" i="2"/>
  <c r="S101710" i="2" s="1"/>
  <c r="H101709" i="2"/>
  <c r="G101709" i="2"/>
  <c r="S101709" i="2" s="1"/>
  <c r="H101708" i="2"/>
  <c r="G101708" i="2"/>
  <c r="S101708" i="2" s="1"/>
  <c r="H101707" i="2"/>
  <c r="G101707" i="2"/>
  <c r="S101707" i="2" s="1"/>
  <c r="H101706" i="2"/>
  <c r="G101706" i="2"/>
  <c r="S101706" i="2" s="1"/>
  <c r="H101705" i="2"/>
  <c r="G101705" i="2"/>
  <c r="S101705" i="2" s="1"/>
  <c r="H101704" i="2"/>
  <c r="G101704" i="2"/>
  <c r="S101704" i="2" s="1"/>
  <c r="H101703" i="2"/>
  <c r="G101703" i="2"/>
  <c r="S101703" i="2" s="1"/>
  <c r="H101702" i="2"/>
  <c r="G101702" i="2"/>
  <c r="S101702" i="2" s="1"/>
  <c r="H101701" i="2"/>
  <c r="G101701" i="2"/>
  <c r="S101701" i="2" s="1"/>
  <c r="H101700" i="2"/>
  <c r="G101700" i="2"/>
  <c r="S101700" i="2" s="1"/>
  <c r="H101699" i="2"/>
  <c r="G101699" i="2"/>
  <c r="S101699" i="2" s="1"/>
  <c r="H101698" i="2"/>
  <c r="G101698" i="2"/>
  <c r="S101698" i="2" s="1"/>
  <c r="H101697" i="2"/>
  <c r="G101697" i="2"/>
  <c r="S101697" i="2" s="1"/>
  <c r="H101696" i="2"/>
  <c r="G101696" i="2"/>
  <c r="S101696" i="2" s="1"/>
  <c r="H101695" i="2"/>
  <c r="G101695" i="2"/>
  <c r="S101695" i="2" s="1"/>
  <c r="H101694" i="2"/>
  <c r="G101694" i="2"/>
  <c r="S101694" i="2" s="1"/>
  <c r="H101693" i="2"/>
  <c r="G101693" i="2"/>
  <c r="S101693" i="2" s="1"/>
  <c r="H101692" i="2"/>
  <c r="G101692" i="2"/>
  <c r="S101692" i="2" s="1"/>
  <c r="H101691" i="2"/>
  <c r="G101691" i="2"/>
  <c r="S101691" i="2" s="1"/>
  <c r="H101690" i="2"/>
  <c r="G101690" i="2"/>
  <c r="S101690" i="2" s="1"/>
  <c r="H101689" i="2"/>
  <c r="G101689" i="2"/>
  <c r="S101689" i="2" s="1"/>
  <c r="H101688" i="2"/>
  <c r="G101688" i="2"/>
  <c r="S101688" i="2" s="1"/>
  <c r="H101687" i="2"/>
  <c r="G101687" i="2"/>
  <c r="S101687" i="2" s="1"/>
  <c r="H101686" i="2"/>
  <c r="G101686" i="2"/>
  <c r="S101686" i="2" s="1"/>
  <c r="H101685" i="2"/>
  <c r="G101685" i="2"/>
  <c r="S101685" i="2" s="1"/>
  <c r="H101684" i="2"/>
  <c r="G101684" i="2"/>
  <c r="S101684" i="2" s="1"/>
  <c r="H101683" i="2"/>
  <c r="G101683" i="2"/>
  <c r="S101683" i="2" s="1"/>
  <c r="H101682" i="2"/>
  <c r="G101682" i="2"/>
  <c r="S101682" i="2" s="1"/>
  <c r="H101681" i="2"/>
  <c r="G101681" i="2"/>
  <c r="S101681" i="2" s="1"/>
  <c r="H101680" i="2"/>
  <c r="G101680" i="2"/>
  <c r="S101680" i="2" s="1"/>
  <c r="H101679" i="2"/>
  <c r="G101679" i="2"/>
  <c r="S101679" i="2" s="1"/>
  <c r="H101678" i="2"/>
  <c r="G101678" i="2"/>
  <c r="S101678" i="2" s="1"/>
  <c r="H101677" i="2"/>
  <c r="G101677" i="2"/>
  <c r="S101677" i="2" s="1"/>
  <c r="H101676" i="2"/>
  <c r="G101676" i="2"/>
  <c r="S101676" i="2" s="1"/>
  <c r="H101675" i="2"/>
  <c r="G101675" i="2"/>
  <c r="S101675" i="2" s="1"/>
  <c r="H101674" i="2"/>
  <c r="G101674" i="2"/>
  <c r="S101674" i="2" s="1"/>
  <c r="H101673" i="2"/>
  <c r="G101673" i="2"/>
  <c r="S101673" i="2" s="1"/>
  <c r="H101672" i="2"/>
  <c r="G101672" i="2"/>
  <c r="S101672" i="2" s="1"/>
  <c r="H101671" i="2"/>
  <c r="G101671" i="2"/>
  <c r="S101671" i="2" s="1"/>
  <c r="H101670" i="2"/>
  <c r="G101670" i="2"/>
  <c r="S101670" i="2" s="1"/>
  <c r="H101669" i="2"/>
  <c r="G101669" i="2"/>
  <c r="S101669" i="2" s="1"/>
  <c r="H101668" i="2"/>
  <c r="G101668" i="2"/>
  <c r="S101668" i="2" s="1"/>
  <c r="H101667" i="2"/>
  <c r="G101667" i="2"/>
  <c r="S101667" i="2" s="1"/>
  <c r="H101666" i="2"/>
  <c r="G101666" i="2"/>
  <c r="S101666" i="2" s="1"/>
  <c r="H101665" i="2"/>
  <c r="G101665" i="2"/>
  <c r="S101665" i="2" s="1"/>
  <c r="H101664" i="2"/>
  <c r="G101664" i="2"/>
  <c r="S101664" i="2" s="1"/>
  <c r="H101663" i="2"/>
  <c r="G101663" i="2"/>
  <c r="S101663" i="2" s="1"/>
  <c r="H101662" i="2"/>
  <c r="G101662" i="2"/>
  <c r="S101662" i="2" s="1"/>
  <c r="H101661" i="2"/>
  <c r="G101661" i="2"/>
  <c r="S101661" i="2" s="1"/>
  <c r="H101660" i="2"/>
  <c r="G101660" i="2"/>
  <c r="S101660" i="2" s="1"/>
  <c r="H101659" i="2"/>
  <c r="G101659" i="2"/>
  <c r="S101659" i="2" s="1"/>
  <c r="H101658" i="2"/>
  <c r="G101658" i="2"/>
  <c r="S101658" i="2" s="1"/>
  <c r="H101657" i="2"/>
  <c r="G101657" i="2"/>
  <c r="S101657" i="2" s="1"/>
  <c r="H101656" i="2"/>
  <c r="G101656" i="2"/>
  <c r="S101656" i="2" s="1"/>
  <c r="H101655" i="2"/>
  <c r="G101655" i="2"/>
  <c r="S101655" i="2" s="1"/>
  <c r="H101654" i="2"/>
  <c r="G101654" i="2"/>
  <c r="S101654" i="2" s="1"/>
  <c r="H101653" i="2"/>
  <c r="G101653" i="2"/>
  <c r="S101653" i="2" s="1"/>
  <c r="H101652" i="2"/>
  <c r="G101652" i="2"/>
  <c r="S101652" i="2" s="1"/>
  <c r="H101651" i="2"/>
  <c r="G101651" i="2"/>
  <c r="S101651" i="2" s="1"/>
  <c r="H101650" i="2"/>
  <c r="G101650" i="2"/>
  <c r="S101650" i="2" s="1"/>
  <c r="H101649" i="2"/>
  <c r="G101649" i="2"/>
  <c r="S101649" i="2" s="1"/>
  <c r="H101648" i="2"/>
  <c r="G101648" i="2"/>
  <c r="S101648" i="2" s="1"/>
  <c r="H101647" i="2"/>
  <c r="G101647" i="2"/>
  <c r="S101647" i="2" s="1"/>
  <c r="H101646" i="2"/>
  <c r="G101646" i="2"/>
  <c r="S101646" i="2" s="1"/>
  <c r="H101645" i="2"/>
  <c r="G101645" i="2"/>
  <c r="S101645" i="2" s="1"/>
  <c r="H101644" i="2"/>
  <c r="G101644" i="2"/>
  <c r="S101644" i="2" s="1"/>
  <c r="H101643" i="2"/>
  <c r="G101643" i="2"/>
  <c r="S101643" i="2" s="1"/>
  <c r="H101642" i="2"/>
  <c r="G101642" i="2"/>
  <c r="S101642" i="2" s="1"/>
  <c r="H101641" i="2"/>
  <c r="G101641" i="2"/>
  <c r="S101641" i="2" s="1"/>
  <c r="H101640" i="2"/>
  <c r="G101640" i="2"/>
  <c r="S101640" i="2" s="1"/>
  <c r="H101639" i="2"/>
  <c r="G101639" i="2"/>
  <c r="S101639" i="2" s="1"/>
  <c r="H101638" i="2"/>
  <c r="G101638" i="2"/>
  <c r="S101638" i="2" s="1"/>
  <c r="H101637" i="2"/>
  <c r="G101637" i="2"/>
  <c r="S101637" i="2" s="1"/>
  <c r="H101636" i="2"/>
  <c r="G101636" i="2"/>
  <c r="S101636" i="2" s="1"/>
  <c r="H101635" i="2"/>
  <c r="G101635" i="2"/>
  <c r="S101635" i="2" s="1"/>
  <c r="H101634" i="2"/>
  <c r="G101634" i="2"/>
  <c r="S101634" i="2" s="1"/>
  <c r="H101633" i="2"/>
  <c r="G101633" i="2"/>
  <c r="S101633" i="2" s="1"/>
  <c r="H101632" i="2"/>
  <c r="G101632" i="2"/>
  <c r="S101632" i="2" s="1"/>
  <c r="H101631" i="2"/>
  <c r="G101631" i="2"/>
  <c r="S101631" i="2" s="1"/>
  <c r="H101630" i="2"/>
  <c r="G101630" i="2"/>
  <c r="S101630" i="2" s="1"/>
  <c r="H101629" i="2"/>
  <c r="G101629" i="2"/>
  <c r="S101629" i="2" s="1"/>
  <c r="H101628" i="2"/>
  <c r="G101628" i="2"/>
  <c r="S101628" i="2" s="1"/>
  <c r="H101627" i="2"/>
  <c r="G101627" i="2"/>
  <c r="S101627" i="2" s="1"/>
  <c r="H101626" i="2"/>
  <c r="G101626" i="2"/>
  <c r="S101626" i="2" s="1"/>
  <c r="H101625" i="2"/>
  <c r="G101625" i="2"/>
  <c r="S101625" i="2" s="1"/>
  <c r="H101624" i="2"/>
  <c r="G101624" i="2"/>
  <c r="S101624" i="2" s="1"/>
  <c r="H101623" i="2"/>
  <c r="G101623" i="2"/>
  <c r="S101623" i="2" s="1"/>
  <c r="H101622" i="2"/>
  <c r="G101622" i="2"/>
  <c r="S101622" i="2" s="1"/>
  <c r="H101621" i="2"/>
  <c r="G101621" i="2"/>
  <c r="S101621" i="2" s="1"/>
  <c r="H101620" i="2"/>
  <c r="G101620" i="2"/>
  <c r="S101620" i="2" s="1"/>
  <c r="H101619" i="2"/>
  <c r="G101619" i="2"/>
  <c r="S101619" i="2" s="1"/>
  <c r="H101618" i="2"/>
  <c r="G101618" i="2"/>
  <c r="S101618" i="2" s="1"/>
  <c r="H101617" i="2"/>
  <c r="G101617" i="2"/>
  <c r="S101617" i="2" s="1"/>
  <c r="H101616" i="2"/>
  <c r="G101616" i="2"/>
  <c r="S101616" i="2" s="1"/>
  <c r="H101615" i="2"/>
  <c r="G101615" i="2"/>
  <c r="S101615" i="2" s="1"/>
  <c r="H101614" i="2"/>
  <c r="G101614" i="2"/>
  <c r="S101614" i="2" s="1"/>
  <c r="H101613" i="2"/>
  <c r="G101613" i="2"/>
  <c r="S101613" i="2" s="1"/>
  <c r="H101612" i="2"/>
  <c r="G101612" i="2"/>
  <c r="S101612" i="2" s="1"/>
  <c r="H101611" i="2"/>
  <c r="G101611" i="2"/>
  <c r="S101611" i="2" s="1"/>
  <c r="H101610" i="2"/>
  <c r="G101610" i="2"/>
  <c r="S101610" i="2" s="1"/>
  <c r="H101609" i="2"/>
  <c r="G101609" i="2"/>
  <c r="S101609" i="2" s="1"/>
  <c r="H101608" i="2"/>
  <c r="G101608" i="2"/>
  <c r="S101608" i="2" s="1"/>
  <c r="H101607" i="2"/>
  <c r="G101607" i="2"/>
  <c r="S101607" i="2" s="1"/>
  <c r="H101606" i="2"/>
  <c r="G101606" i="2"/>
  <c r="S101606" i="2" s="1"/>
  <c r="H101605" i="2"/>
  <c r="G101605" i="2"/>
  <c r="S101605" i="2" s="1"/>
  <c r="H101604" i="2"/>
  <c r="G101604" i="2"/>
  <c r="S101604" i="2" s="1"/>
  <c r="H101603" i="2"/>
  <c r="G101603" i="2"/>
  <c r="S101603" i="2" s="1"/>
  <c r="H101602" i="2"/>
  <c r="G101602" i="2"/>
  <c r="S101602" i="2" s="1"/>
  <c r="H101601" i="2"/>
  <c r="G101601" i="2"/>
  <c r="S101601" i="2" s="1"/>
  <c r="H101600" i="2"/>
  <c r="G101600" i="2"/>
  <c r="S101600" i="2" s="1"/>
  <c r="H101599" i="2"/>
  <c r="G101599" i="2"/>
  <c r="S101599" i="2" s="1"/>
  <c r="H101598" i="2"/>
  <c r="G101598" i="2"/>
  <c r="S101598" i="2" s="1"/>
  <c r="H101597" i="2"/>
  <c r="G101597" i="2"/>
  <c r="S101597" i="2" s="1"/>
  <c r="H101596" i="2"/>
  <c r="G101596" i="2"/>
  <c r="S101596" i="2" s="1"/>
  <c r="H101595" i="2"/>
  <c r="G101595" i="2"/>
  <c r="S101595" i="2" s="1"/>
  <c r="H101594" i="2"/>
  <c r="G101594" i="2"/>
  <c r="S101594" i="2" s="1"/>
  <c r="H101593" i="2"/>
  <c r="G101593" i="2"/>
  <c r="S101593" i="2" s="1"/>
  <c r="H101592" i="2"/>
  <c r="G101592" i="2"/>
  <c r="S101592" i="2" s="1"/>
  <c r="H101591" i="2"/>
  <c r="G101591" i="2"/>
  <c r="S101591" i="2" s="1"/>
  <c r="H101590" i="2"/>
  <c r="G101590" i="2"/>
  <c r="S101590" i="2" s="1"/>
  <c r="H101589" i="2"/>
  <c r="G101589" i="2"/>
  <c r="S101589" i="2" s="1"/>
  <c r="H101588" i="2"/>
  <c r="G101588" i="2"/>
  <c r="S101588" i="2" s="1"/>
  <c r="H101587" i="2"/>
  <c r="G101587" i="2"/>
  <c r="S101587" i="2" s="1"/>
  <c r="H101586" i="2"/>
  <c r="G101586" i="2"/>
  <c r="S101586" i="2" s="1"/>
  <c r="H101585" i="2"/>
  <c r="G101585" i="2"/>
  <c r="S101585" i="2" s="1"/>
  <c r="H101584" i="2"/>
  <c r="G101584" i="2"/>
  <c r="S101584" i="2" s="1"/>
  <c r="H101583" i="2"/>
  <c r="G101583" i="2"/>
  <c r="S101583" i="2" s="1"/>
  <c r="H101582" i="2"/>
  <c r="G101582" i="2"/>
  <c r="S101582" i="2" s="1"/>
  <c r="H101581" i="2"/>
  <c r="G101581" i="2"/>
  <c r="S101581" i="2" s="1"/>
  <c r="H101580" i="2"/>
  <c r="G101580" i="2"/>
  <c r="S101580" i="2" s="1"/>
  <c r="H101579" i="2"/>
  <c r="G101579" i="2"/>
  <c r="S101579" i="2" s="1"/>
  <c r="H101578" i="2"/>
  <c r="G101578" i="2"/>
  <c r="S101578" i="2" s="1"/>
  <c r="H101577" i="2"/>
  <c r="G101577" i="2"/>
  <c r="S101577" i="2" s="1"/>
  <c r="H101576" i="2"/>
  <c r="G101576" i="2"/>
  <c r="S101576" i="2" s="1"/>
  <c r="H101575" i="2"/>
  <c r="G101575" i="2"/>
  <c r="S101575" i="2" s="1"/>
  <c r="H101574" i="2"/>
  <c r="G101574" i="2"/>
  <c r="S101574" i="2" s="1"/>
  <c r="H101573" i="2"/>
  <c r="G101573" i="2"/>
  <c r="S101573" i="2" s="1"/>
  <c r="H101572" i="2"/>
  <c r="G101572" i="2"/>
  <c r="S101572" i="2" s="1"/>
  <c r="H101571" i="2"/>
  <c r="G101571" i="2"/>
  <c r="S101571" i="2" s="1"/>
  <c r="H101570" i="2"/>
  <c r="G101570" i="2"/>
  <c r="S101570" i="2" s="1"/>
  <c r="H101569" i="2"/>
  <c r="G101569" i="2"/>
  <c r="S101569" i="2" s="1"/>
  <c r="H101568" i="2"/>
  <c r="G101568" i="2"/>
  <c r="S101568" i="2" s="1"/>
  <c r="H101567" i="2"/>
  <c r="G101567" i="2"/>
  <c r="S101567" i="2" s="1"/>
  <c r="H101566" i="2"/>
  <c r="G101566" i="2"/>
  <c r="S101566" i="2" s="1"/>
  <c r="H101565" i="2"/>
  <c r="G101565" i="2"/>
  <c r="S101565" i="2" s="1"/>
  <c r="H101564" i="2"/>
  <c r="G101564" i="2"/>
  <c r="S101564" i="2" s="1"/>
  <c r="H101563" i="2"/>
  <c r="G101563" i="2"/>
  <c r="S101563" i="2" s="1"/>
  <c r="H101562" i="2"/>
  <c r="G101562" i="2"/>
  <c r="S101562" i="2" s="1"/>
  <c r="H101561" i="2"/>
  <c r="G101561" i="2"/>
  <c r="S101561" i="2" s="1"/>
  <c r="H101560" i="2"/>
  <c r="G101560" i="2"/>
  <c r="S101560" i="2" s="1"/>
  <c r="H101559" i="2"/>
  <c r="G101559" i="2"/>
  <c r="S101559" i="2" s="1"/>
  <c r="H101558" i="2"/>
  <c r="G101558" i="2"/>
  <c r="S101558" i="2" s="1"/>
  <c r="H101557" i="2"/>
  <c r="G101557" i="2"/>
  <c r="S101557" i="2" s="1"/>
  <c r="H101556" i="2"/>
  <c r="G101556" i="2"/>
  <c r="S101556" i="2" s="1"/>
  <c r="H101555" i="2"/>
  <c r="G101555" i="2"/>
  <c r="S101555" i="2" s="1"/>
  <c r="H101554" i="2"/>
  <c r="G101554" i="2"/>
  <c r="S101554" i="2" s="1"/>
  <c r="H101553" i="2"/>
  <c r="G101553" i="2"/>
  <c r="S101553" i="2" s="1"/>
  <c r="H101552" i="2"/>
  <c r="G101552" i="2"/>
  <c r="S101552" i="2" s="1"/>
  <c r="H101551" i="2"/>
  <c r="G101551" i="2"/>
  <c r="S101551" i="2" s="1"/>
  <c r="H101550" i="2"/>
  <c r="G101550" i="2"/>
  <c r="S101550" i="2" s="1"/>
  <c r="H101549" i="2"/>
  <c r="G101549" i="2"/>
  <c r="S101549" i="2" s="1"/>
  <c r="H101548" i="2"/>
  <c r="G101548" i="2"/>
  <c r="S101548" i="2" s="1"/>
  <c r="H101547" i="2"/>
  <c r="G101547" i="2"/>
  <c r="S101547" i="2" s="1"/>
  <c r="H101546" i="2"/>
  <c r="G101546" i="2"/>
  <c r="S101546" i="2" s="1"/>
  <c r="H101545" i="2"/>
  <c r="G101545" i="2"/>
  <c r="S101545" i="2" s="1"/>
  <c r="H101544" i="2"/>
  <c r="G101544" i="2"/>
  <c r="S101544" i="2" s="1"/>
  <c r="H101543" i="2"/>
  <c r="G101543" i="2"/>
  <c r="S101543" i="2" s="1"/>
  <c r="H101542" i="2"/>
  <c r="G101542" i="2"/>
  <c r="S101542" i="2" s="1"/>
  <c r="H101541" i="2"/>
  <c r="G101541" i="2"/>
  <c r="S101541" i="2" s="1"/>
  <c r="H101540" i="2"/>
  <c r="G101540" i="2"/>
  <c r="S101540" i="2" s="1"/>
  <c r="H101539" i="2"/>
  <c r="G101539" i="2"/>
  <c r="S101539" i="2" s="1"/>
  <c r="H101538" i="2"/>
  <c r="G101538" i="2"/>
  <c r="S101538" i="2" s="1"/>
  <c r="H101537" i="2"/>
  <c r="G101537" i="2"/>
  <c r="S101537" i="2" s="1"/>
  <c r="H101536" i="2"/>
  <c r="G101536" i="2"/>
  <c r="S101536" i="2" s="1"/>
  <c r="H101535" i="2"/>
  <c r="G101535" i="2"/>
  <c r="S101535" i="2" s="1"/>
  <c r="H101534" i="2"/>
  <c r="G101534" i="2"/>
  <c r="S101534" i="2" s="1"/>
  <c r="H101533" i="2"/>
  <c r="G101533" i="2"/>
  <c r="S101533" i="2" s="1"/>
  <c r="H101532" i="2"/>
  <c r="G101532" i="2"/>
  <c r="S101532" i="2" s="1"/>
  <c r="H101531" i="2"/>
  <c r="G101531" i="2"/>
  <c r="S101531" i="2" s="1"/>
  <c r="H101530" i="2"/>
  <c r="G101530" i="2"/>
  <c r="S101530" i="2" s="1"/>
  <c r="H101529" i="2"/>
  <c r="G101529" i="2"/>
  <c r="S101529" i="2" s="1"/>
  <c r="H101528" i="2"/>
  <c r="G101528" i="2"/>
  <c r="S101528" i="2" s="1"/>
  <c r="H101527" i="2"/>
  <c r="G101527" i="2"/>
  <c r="S101527" i="2" s="1"/>
  <c r="H101526" i="2"/>
  <c r="G101526" i="2"/>
  <c r="S101526" i="2" s="1"/>
  <c r="H101525" i="2"/>
  <c r="G101525" i="2"/>
  <c r="S101525" i="2" s="1"/>
  <c r="H101524" i="2"/>
  <c r="G101524" i="2"/>
  <c r="S101524" i="2" s="1"/>
  <c r="H101523" i="2"/>
  <c r="G101523" i="2"/>
  <c r="S101523" i="2" s="1"/>
  <c r="H101522" i="2"/>
  <c r="G101522" i="2"/>
  <c r="S101522" i="2" s="1"/>
  <c r="H101521" i="2"/>
  <c r="G101521" i="2"/>
  <c r="S101521" i="2" s="1"/>
  <c r="H101520" i="2"/>
  <c r="G101520" i="2"/>
  <c r="S101520" i="2" s="1"/>
  <c r="H101519" i="2"/>
  <c r="G101519" i="2"/>
  <c r="S101519" i="2" s="1"/>
  <c r="H101518" i="2"/>
  <c r="G101518" i="2"/>
  <c r="S101518" i="2" s="1"/>
  <c r="H101517" i="2"/>
  <c r="G101517" i="2"/>
  <c r="S101517" i="2" s="1"/>
  <c r="H101516" i="2"/>
  <c r="G101516" i="2"/>
  <c r="S101516" i="2" s="1"/>
  <c r="H101515" i="2"/>
  <c r="G101515" i="2"/>
  <c r="S101515" i="2" s="1"/>
  <c r="H101514" i="2"/>
  <c r="G101514" i="2"/>
  <c r="S101514" i="2" s="1"/>
  <c r="H101513" i="2"/>
  <c r="G101513" i="2"/>
  <c r="S101513" i="2" s="1"/>
  <c r="H101512" i="2"/>
  <c r="G101512" i="2"/>
  <c r="S101512" i="2" s="1"/>
  <c r="H101511" i="2"/>
  <c r="G101511" i="2"/>
  <c r="S101511" i="2" s="1"/>
  <c r="H101510" i="2"/>
  <c r="G101510" i="2"/>
  <c r="S101510" i="2" s="1"/>
  <c r="H101509" i="2"/>
  <c r="G101509" i="2"/>
  <c r="S101509" i="2" s="1"/>
  <c r="H101508" i="2"/>
  <c r="G101508" i="2"/>
  <c r="S101508" i="2" s="1"/>
  <c r="H101507" i="2"/>
  <c r="G101507" i="2"/>
  <c r="S101507" i="2" s="1"/>
  <c r="H101506" i="2"/>
  <c r="G101506" i="2"/>
  <c r="S101506" i="2" s="1"/>
  <c r="H101505" i="2"/>
  <c r="G101505" i="2"/>
  <c r="S101505" i="2" s="1"/>
  <c r="H101504" i="2"/>
  <c r="G101504" i="2"/>
  <c r="S101504" i="2" s="1"/>
  <c r="H101503" i="2"/>
  <c r="G101503" i="2"/>
  <c r="S101503" i="2" s="1"/>
  <c r="H101502" i="2"/>
  <c r="G101502" i="2"/>
  <c r="S101502" i="2" s="1"/>
  <c r="H101501" i="2"/>
  <c r="G101501" i="2"/>
  <c r="S101501" i="2" s="1"/>
  <c r="H101500" i="2"/>
  <c r="G101500" i="2"/>
  <c r="S101500" i="2" s="1"/>
  <c r="H101499" i="2"/>
  <c r="G101499" i="2"/>
  <c r="S101499" i="2" s="1"/>
  <c r="H101498" i="2"/>
  <c r="G101498" i="2"/>
  <c r="S101498" i="2" s="1"/>
  <c r="H101497" i="2"/>
  <c r="G101497" i="2"/>
  <c r="S101497" i="2" s="1"/>
  <c r="H101496" i="2"/>
  <c r="G101496" i="2"/>
  <c r="S101496" i="2" s="1"/>
  <c r="H101495" i="2"/>
  <c r="G101495" i="2"/>
  <c r="S101495" i="2" s="1"/>
  <c r="H101494" i="2"/>
  <c r="G101494" i="2"/>
  <c r="S101494" i="2" s="1"/>
  <c r="H101493" i="2"/>
  <c r="G101493" i="2"/>
  <c r="S101493" i="2" s="1"/>
  <c r="H101492" i="2"/>
  <c r="G101492" i="2"/>
  <c r="S101492" i="2" s="1"/>
  <c r="H101491" i="2"/>
  <c r="G101491" i="2"/>
  <c r="S101491" i="2" s="1"/>
  <c r="H101490" i="2"/>
  <c r="G101490" i="2"/>
  <c r="S101490" i="2" s="1"/>
  <c r="H101489" i="2"/>
  <c r="G101489" i="2"/>
  <c r="S101489" i="2" s="1"/>
  <c r="H101488" i="2"/>
  <c r="G101488" i="2"/>
  <c r="S101488" i="2" s="1"/>
  <c r="H101487" i="2"/>
  <c r="G101487" i="2"/>
  <c r="S101487" i="2" s="1"/>
  <c r="H101486" i="2"/>
  <c r="G101486" i="2"/>
  <c r="S101486" i="2" s="1"/>
  <c r="H101485" i="2"/>
  <c r="G101485" i="2"/>
  <c r="S101485" i="2" s="1"/>
  <c r="H101484" i="2"/>
  <c r="G101484" i="2"/>
  <c r="S101484" i="2" s="1"/>
  <c r="H101483" i="2"/>
  <c r="G101483" i="2"/>
  <c r="S101483" i="2" s="1"/>
  <c r="H101482" i="2"/>
  <c r="G101482" i="2"/>
  <c r="S101482" i="2" s="1"/>
  <c r="H101481" i="2"/>
  <c r="G101481" i="2"/>
  <c r="S101481" i="2" s="1"/>
  <c r="H101480" i="2"/>
  <c r="G101480" i="2"/>
  <c r="S101480" i="2" s="1"/>
  <c r="H101479" i="2"/>
  <c r="G101479" i="2"/>
  <c r="S101479" i="2" s="1"/>
  <c r="H101478" i="2"/>
  <c r="G101478" i="2"/>
  <c r="S101478" i="2" s="1"/>
  <c r="H101477" i="2"/>
  <c r="G101477" i="2"/>
  <c r="S101477" i="2" s="1"/>
  <c r="H101476" i="2"/>
  <c r="G101476" i="2"/>
  <c r="S101476" i="2" s="1"/>
  <c r="H101475" i="2"/>
  <c r="G101475" i="2"/>
  <c r="S101475" i="2" s="1"/>
  <c r="H101474" i="2"/>
  <c r="G101474" i="2"/>
  <c r="S101474" i="2" s="1"/>
  <c r="H101473" i="2"/>
  <c r="G101473" i="2"/>
  <c r="S101473" i="2" s="1"/>
  <c r="H101472" i="2"/>
  <c r="G101472" i="2"/>
  <c r="S101472" i="2" s="1"/>
  <c r="H101471" i="2"/>
  <c r="G101471" i="2"/>
  <c r="S101471" i="2" s="1"/>
  <c r="H101470" i="2"/>
  <c r="G101470" i="2"/>
  <c r="S101470" i="2" s="1"/>
  <c r="H101469" i="2"/>
  <c r="G101469" i="2"/>
  <c r="S101469" i="2" s="1"/>
  <c r="H101468" i="2"/>
  <c r="G101468" i="2"/>
  <c r="S101468" i="2" s="1"/>
  <c r="H101467" i="2"/>
  <c r="G101467" i="2"/>
  <c r="S101467" i="2" s="1"/>
  <c r="H101466" i="2"/>
  <c r="G101466" i="2"/>
  <c r="S101466" i="2" s="1"/>
  <c r="H101465" i="2"/>
  <c r="G101465" i="2"/>
  <c r="S101465" i="2" s="1"/>
  <c r="H101464" i="2"/>
  <c r="G101464" i="2"/>
  <c r="S101464" i="2" s="1"/>
  <c r="H101463" i="2"/>
  <c r="G101463" i="2"/>
  <c r="S101463" i="2" s="1"/>
  <c r="H101462" i="2"/>
  <c r="G101462" i="2"/>
  <c r="S101462" i="2" s="1"/>
  <c r="H101461" i="2"/>
  <c r="G101461" i="2"/>
  <c r="S101461" i="2" s="1"/>
  <c r="H101460" i="2"/>
  <c r="G101460" i="2"/>
  <c r="S101460" i="2" s="1"/>
  <c r="H101459" i="2"/>
  <c r="G101459" i="2"/>
  <c r="S101459" i="2" s="1"/>
  <c r="H101458" i="2"/>
  <c r="G101458" i="2"/>
  <c r="S101458" i="2" s="1"/>
  <c r="H101457" i="2"/>
  <c r="G101457" i="2"/>
  <c r="S101457" i="2" s="1"/>
  <c r="H101456" i="2"/>
  <c r="G101456" i="2"/>
  <c r="S101456" i="2" s="1"/>
  <c r="H101455" i="2"/>
  <c r="G101455" i="2"/>
  <c r="S101455" i="2" s="1"/>
  <c r="H101454" i="2"/>
  <c r="G101454" i="2"/>
  <c r="S101454" i="2" s="1"/>
  <c r="H101453" i="2"/>
  <c r="G101453" i="2"/>
  <c r="S101453" i="2" s="1"/>
  <c r="H101452" i="2"/>
  <c r="G101452" i="2"/>
  <c r="S101452" i="2" s="1"/>
  <c r="H101451" i="2"/>
  <c r="G101451" i="2"/>
  <c r="S101451" i="2" s="1"/>
  <c r="H101450" i="2"/>
  <c r="G101450" i="2"/>
  <c r="S101450" i="2" s="1"/>
  <c r="H101449" i="2"/>
  <c r="G101449" i="2"/>
  <c r="S101449" i="2" s="1"/>
  <c r="H101448" i="2"/>
  <c r="G101448" i="2"/>
  <c r="S101448" i="2" s="1"/>
  <c r="H101447" i="2"/>
  <c r="G101447" i="2"/>
  <c r="S101447" i="2" s="1"/>
  <c r="H101446" i="2"/>
  <c r="G101446" i="2"/>
  <c r="S101446" i="2" s="1"/>
  <c r="H101445" i="2"/>
  <c r="G101445" i="2"/>
  <c r="S101445" i="2" s="1"/>
  <c r="H101444" i="2"/>
  <c r="G101444" i="2"/>
  <c r="S101444" i="2" s="1"/>
  <c r="H101443" i="2"/>
  <c r="G101443" i="2"/>
  <c r="S101443" i="2" s="1"/>
  <c r="H101442" i="2"/>
  <c r="G101442" i="2"/>
  <c r="S101442" i="2" s="1"/>
  <c r="H101441" i="2"/>
  <c r="G101441" i="2"/>
  <c r="S101441" i="2" s="1"/>
  <c r="H101440" i="2"/>
  <c r="G101440" i="2"/>
  <c r="S101440" i="2" s="1"/>
  <c r="H101439" i="2"/>
  <c r="G101439" i="2"/>
  <c r="S101439" i="2" s="1"/>
  <c r="H101438" i="2"/>
  <c r="G101438" i="2"/>
  <c r="S101438" i="2" s="1"/>
  <c r="H101437" i="2"/>
  <c r="G101437" i="2"/>
  <c r="S101437" i="2" s="1"/>
  <c r="H101436" i="2"/>
  <c r="G101436" i="2"/>
  <c r="S101436" i="2" s="1"/>
  <c r="H101435" i="2"/>
  <c r="G101435" i="2"/>
  <c r="S101435" i="2" s="1"/>
  <c r="H101434" i="2"/>
  <c r="G101434" i="2"/>
  <c r="S101434" i="2" s="1"/>
  <c r="H101433" i="2"/>
  <c r="G101433" i="2"/>
  <c r="S101433" i="2" s="1"/>
  <c r="H101432" i="2"/>
  <c r="G101432" i="2"/>
  <c r="S101432" i="2" s="1"/>
  <c r="H101431" i="2"/>
  <c r="G101431" i="2"/>
  <c r="S101431" i="2" s="1"/>
  <c r="H101430" i="2"/>
  <c r="G101430" i="2"/>
  <c r="S101430" i="2" s="1"/>
  <c r="H101429" i="2"/>
  <c r="G101429" i="2"/>
  <c r="S101429" i="2" s="1"/>
  <c r="H101428" i="2"/>
  <c r="G101428" i="2"/>
  <c r="S101428" i="2" s="1"/>
  <c r="H101427" i="2"/>
  <c r="G101427" i="2"/>
  <c r="S101427" i="2" s="1"/>
  <c r="H101426" i="2"/>
  <c r="G101426" i="2"/>
  <c r="S101426" i="2" s="1"/>
  <c r="H101425" i="2"/>
  <c r="G101425" i="2"/>
  <c r="S101425" i="2" s="1"/>
  <c r="H101424" i="2"/>
  <c r="G101424" i="2"/>
  <c r="S101424" i="2" s="1"/>
  <c r="H101423" i="2"/>
  <c r="G101423" i="2"/>
  <c r="S101423" i="2" s="1"/>
  <c r="H101422" i="2"/>
  <c r="G101422" i="2"/>
  <c r="S101422" i="2" s="1"/>
  <c r="H101421" i="2"/>
  <c r="G101421" i="2"/>
  <c r="S101421" i="2" s="1"/>
  <c r="H101420" i="2"/>
  <c r="G101420" i="2"/>
  <c r="S101420" i="2" s="1"/>
  <c r="H101419" i="2"/>
  <c r="G101419" i="2"/>
  <c r="S101419" i="2" s="1"/>
  <c r="H101418" i="2"/>
  <c r="G101418" i="2"/>
  <c r="S101418" i="2" s="1"/>
  <c r="H101417" i="2"/>
  <c r="G101417" i="2"/>
  <c r="S101417" i="2" s="1"/>
  <c r="H101416" i="2"/>
  <c r="G101416" i="2"/>
  <c r="S101416" i="2" s="1"/>
  <c r="H101415" i="2"/>
  <c r="G101415" i="2"/>
  <c r="S101415" i="2" s="1"/>
  <c r="H101414" i="2"/>
  <c r="G101414" i="2"/>
  <c r="S101414" i="2" s="1"/>
  <c r="H101413" i="2"/>
  <c r="G101413" i="2"/>
  <c r="S101413" i="2" s="1"/>
  <c r="H101412" i="2"/>
  <c r="G101412" i="2"/>
  <c r="S101412" i="2" s="1"/>
  <c r="H101411" i="2"/>
  <c r="G101411" i="2"/>
  <c r="S101411" i="2" s="1"/>
  <c r="H101410" i="2"/>
  <c r="G101410" i="2"/>
  <c r="S101410" i="2" s="1"/>
  <c r="H101409" i="2"/>
  <c r="G101409" i="2"/>
  <c r="S101409" i="2" s="1"/>
  <c r="H101408" i="2"/>
  <c r="G101408" i="2"/>
  <c r="S101408" i="2" s="1"/>
  <c r="H101407" i="2"/>
  <c r="G101407" i="2"/>
  <c r="S101407" i="2" s="1"/>
  <c r="H101406" i="2"/>
  <c r="G101406" i="2"/>
  <c r="S101406" i="2" s="1"/>
  <c r="H101405" i="2"/>
  <c r="G101405" i="2"/>
  <c r="S101405" i="2" s="1"/>
  <c r="H101404" i="2"/>
  <c r="G101404" i="2"/>
  <c r="S101404" i="2" s="1"/>
  <c r="H101403" i="2"/>
  <c r="G101403" i="2"/>
  <c r="S101403" i="2" s="1"/>
  <c r="H101402" i="2"/>
  <c r="G101402" i="2"/>
  <c r="S101402" i="2" s="1"/>
  <c r="H101401" i="2"/>
  <c r="G101401" i="2"/>
  <c r="S101401" i="2" s="1"/>
  <c r="H101400" i="2"/>
  <c r="G101400" i="2"/>
  <c r="S101400" i="2" s="1"/>
  <c r="H101399" i="2"/>
  <c r="G101399" i="2"/>
  <c r="S101399" i="2" s="1"/>
  <c r="H101398" i="2"/>
  <c r="G101398" i="2"/>
  <c r="S101398" i="2" s="1"/>
  <c r="H101397" i="2"/>
  <c r="G101397" i="2"/>
  <c r="S101397" i="2" s="1"/>
  <c r="H101396" i="2"/>
  <c r="G101396" i="2"/>
  <c r="S101396" i="2" s="1"/>
  <c r="H101395" i="2"/>
  <c r="G101395" i="2"/>
  <c r="S101395" i="2" s="1"/>
  <c r="H101394" i="2"/>
  <c r="G101394" i="2"/>
  <c r="S101394" i="2" s="1"/>
  <c r="H101393" i="2"/>
  <c r="G101393" i="2"/>
  <c r="S101393" i="2" s="1"/>
  <c r="H101392" i="2"/>
  <c r="G101392" i="2"/>
  <c r="S101392" i="2" s="1"/>
  <c r="H101391" i="2"/>
  <c r="G101391" i="2"/>
  <c r="S101391" i="2" s="1"/>
  <c r="H101390" i="2"/>
  <c r="G101390" i="2"/>
  <c r="S101390" i="2" s="1"/>
  <c r="H101389" i="2"/>
  <c r="G101389" i="2"/>
  <c r="S101389" i="2" s="1"/>
  <c r="H101388" i="2"/>
  <c r="G101388" i="2"/>
  <c r="S101388" i="2" s="1"/>
  <c r="H101387" i="2"/>
  <c r="G101387" i="2"/>
  <c r="S101387" i="2" s="1"/>
  <c r="H101386" i="2"/>
  <c r="G101386" i="2"/>
  <c r="S101386" i="2" s="1"/>
  <c r="H101385" i="2"/>
  <c r="G101385" i="2"/>
  <c r="S101385" i="2" s="1"/>
  <c r="H101384" i="2"/>
  <c r="G101384" i="2"/>
  <c r="S101384" i="2" s="1"/>
  <c r="H101383" i="2"/>
  <c r="G101383" i="2"/>
  <c r="S101383" i="2" s="1"/>
  <c r="H101382" i="2"/>
  <c r="G101382" i="2"/>
  <c r="S101382" i="2" s="1"/>
  <c r="H101381" i="2"/>
  <c r="G101381" i="2"/>
  <c r="S101381" i="2" s="1"/>
  <c r="H101380" i="2"/>
  <c r="G101380" i="2"/>
  <c r="S101380" i="2" s="1"/>
  <c r="H101379" i="2"/>
  <c r="G101379" i="2"/>
  <c r="S101379" i="2" s="1"/>
  <c r="H101378" i="2"/>
  <c r="G101378" i="2"/>
  <c r="S101378" i="2" s="1"/>
  <c r="H101377" i="2"/>
  <c r="G101377" i="2"/>
  <c r="S101377" i="2" s="1"/>
  <c r="H101376" i="2"/>
  <c r="G101376" i="2"/>
  <c r="S101376" i="2" s="1"/>
  <c r="H101375" i="2"/>
  <c r="G101375" i="2"/>
  <c r="S101375" i="2" s="1"/>
  <c r="H101374" i="2"/>
  <c r="G101374" i="2"/>
  <c r="S101374" i="2" s="1"/>
  <c r="H101373" i="2"/>
  <c r="G101373" i="2"/>
  <c r="S101373" i="2" s="1"/>
  <c r="H101372" i="2"/>
  <c r="G101372" i="2"/>
  <c r="S101372" i="2" s="1"/>
  <c r="H101371" i="2"/>
  <c r="G101371" i="2"/>
  <c r="S101371" i="2" s="1"/>
  <c r="H101370" i="2"/>
  <c r="G101370" i="2"/>
  <c r="S101370" i="2" s="1"/>
  <c r="H101369" i="2"/>
  <c r="G101369" i="2"/>
  <c r="S101369" i="2" s="1"/>
  <c r="H101368" i="2"/>
  <c r="G101368" i="2"/>
  <c r="S101368" i="2" s="1"/>
  <c r="H101367" i="2"/>
  <c r="G101367" i="2"/>
  <c r="S101367" i="2" s="1"/>
  <c r="H101366" i="2"/>
  <c r="G101366" i="2"/>
  <c r="S101366" i="2" s="1"/>
  <c r="H101365" i="2"/>
  <c r="G101365" i="2"/>
  <c r="S101365" i="2" s="1"/>
  <c r="H101364" i="2"/>
  <c r="G101364" i="2"/>
  <c r="S101364" i="2" s="1"/>
  <c r="H101363" i="2"/>
  <c r="G101363" i="2"/>
  <c r="S101363" i="2" s="1"/>
  <c r="H101362" i="2"/>
  <c r="G101362" i="2"/>
  <c r="S101362" i="2" s="1"/>
  <c r="H101361" i="2"/>
  <c r="G101361" i="2"/>
  <c r="S101361" i="2" s="1"/>
  <c r="H101360" i="2"/>
  <c r="G101360" i="2"/>
  <c r="S101360" i="2" s="1"/>
  <c r="H101359" i="2"/>
  <c r="G101359" i="2"/>
  <c r="S101359" i="2" s="1"/>
  <c r="H101358" i="2"/>
  <c r="G101358" i="2"/>
  <c r="S101358" i="2" s="1"/>
  <c r="H101357" i="2"/>
  <c r="G101357" i="2"/>
  <c r="S101357" i="2" s="1"/>
  <c r="H101356" i="2"/>
  <c r="G101356" i="2"/>
  <c r="S101356" i="2" s="1"/>
  <c r="H101355" i="2"/>
  <c r="G101355" i="2"/>
  <c r="S101355" i="2" s="1"/>
  <c r="H101354" i="2"/>
  <c r="G101354" i="2"/>
  <c r="S101354" i="2" s="1"/>
  <c r="H101353" i="2"/>
  <c r="G101353" i="2"/>
  <c r="S101353" i="2" s="1"/>
  <c r="H101352" i="2"/>
  <c r="G101352" i="2"/>
  <c r="S101352" i="2" s="1"/>
  <c r="H101351" i="2"/>
  <c r="G101351" i="2"/>
  <c r="S101351" i="2" s="1"/>
  <c r="H101350" i="2"/>
  <c r="G101350" i="2"/>
  <c r="S101350" i="2" s="1"/>
  <c r="H101349" i="2"/>
  <c r="G101349" i="2"/>
  <c r="S101349" i="2" s="1"/>
  <c r="H101348" i="2"/>
  <c r="G101348" i="2"/>
  <c r="S101348" i="2" s="1"/>
  <c r="H101347" i="2"/>
  <c r="G101347" i="2"/>
  <c r="S101347" i="2" s="1"/>
  <c r="H101346" i="2"/>
  <c r="G101346" i="2"/>
  <c r="S101346" i="2" s="1"/>
  <c r="H101345" i="2"/>
  <c r="G101345" i="2"/>
  <c r="S101345" i="2" s="1"/>
  <c r="H101344" i="2"/>
  <c r="G101344" i="2"/>
  <c r="S101344" i="2" s="1"/>
  <c r="H101343" i="2"/>
  <c r="G101343" i="2"/>
  <c r="S101343" i="2" s="1"/>
  <c r="H101342" i="2"/>
  <c r="G101342" i="2"/>
  <c r="S101342" i="2" s="1"/>
  <c r="H101341" i="2"/>
  <c r="G101341" i="2"/>
  <c r="S101341" i="2" s="1"/>
  <c r="H101340" i="2"/>
  <c r="G101340" i="2"/>
  <c r="S101340" i="2" s="1"/>
  <c r="H101339" i="2"/>
  <c r="G101339" i="2"/>
  <c r="S101339" i="2" s="1"/>
  <c r="H101338" i="2"/>
  <c r="G101338" i="2"/>
  <c r="S101338" i="2" s="1"/>
  <c r="H101337" i="2"/>
  <c r="G101337" i="2"/>
  <c r="S101337" i="2" s="1"/>
  <c r="H101336" i="2"/>
  <c r="G101336" i="2"/>
  <c r="S101336" i="2" s="1"/>
  <c r="H101335" i="2"/>
  <c r="G101335" i="2"/>
  <c r="S101335" i="2" s="1"/>
  <c r="H101334" i="2"/>
  <c r="G101334" i="2"/>
  <c r="S101334" i="2" s="1"/>
  <c r="H101333" i="2"/>
  <c r="G101333" i="2"/>
  <c r="S101333" i="2" s="1"/>
  <c r="H101332" i="2"/>
  <c r="G101332" i="2"/>
  <c r="S101332" i="2" s="1"/>
  <c r="H101331" i="2"/>
  <c r="G101331" i="2"/>
  <c r="S101331" i="2" s="1"/>
  <c r="H101330" i="2"/>
  <c r="G101330" i="2"/>
  <c r="S101330" i="2" s="1"/>
  <c r="H101329" i="2"/>
  <c r="G101329" i="2"/>
  <c r="S101329" i="2" s="1"/>
  <c r="H101328" i="2"/>
  <c r="G101328" i="2"/>
  <c r="S101328" i="2" s="1"/>
  <c r="H101327" i="2"/>
  <c r="G101327" i="2"/>
  <c r="S101327" i="2" s="1"/>
  <c r="H101326" i="2"/>
  <c r="G101326" i="2"/>
  <c r="S101326" i="2" s="1"/>
  <c r="H101325" i="2"/>
  <c r="G101325" i="2"/>
  <c r="S101325" i="2" s="1"/>
  <c r="H101324" i="2"/>
  <c r="G101324" i="2"/>
  <c r="S101324" i="2" s="1"/>
  <c r="H101323" i="2"/>
  <c r="G101323" i="2"/>
  <c r="S101323" i="2" s="1"/>
  <c r="H101322" i="2"/>
  <c r="G101322" i="2"/>
  <c r="S101322" i="2" s="1"/>
  <c r="H101321" i="2"/>
  <c r="G101321" i="2"/>
  <c r="S101321" i="2" s="1"/>
  <c r="H101320" i="2"/>
  <c r="G101320" i="2"/>
  <c r="S101320" i="2" s="1"/>
  <c r="H101319" i="2"/>
  <c r="G101319" i="2"/>
  <c r="S101319" i="2" s="1"/>
  <c r="H101318" i="2"/>
  <c r="G101318" i="2"/>
  <c r="S101318" i="2" s="1"/>
  <c r="H101317" i="2"/>
  <c r="G101317" i="2"/>
  <c r="S101317" i="2" s="1"/>
  <c r="H101316" i="2"/>
  <c r="G101316" i="2"/>
  <c r="S101316" i="2" s="1"/>
  <c r="H101315" i="2"/>
  <c r="G101315" i="2"/>
  <c r="S101315" i="2" s="1"/>
  <c r="H101314" i="2"/>
  <c r="G101314" i="2"/>
  <c r="S101314" i="2" s="1"/>
  <c r="H101313" i="2"/>
  <c r="G101313" i="2"/>
  <c r="S101313" i="2" s="1"/>
  <c r="H101312" i="2"/>
  <c r="G101312" i="2"/>
  <c r="S101312" i="2" s="1"/>
  <c r="H101311" i="2"/>
  <c r="G101311" i="2"/>
  <c r="S101311" i="2" s="1"/>
  <c r="H101310" i="2"/>
  <c r="G101310" i="2"/>
  <c r="S101310" i="2" s="1"/>
  <c r="H101309" i="2"/>
  <c r="G101309" i="2"/>
  <c r="S101309" i="2" s="1"/>
  <c r="H101308" i="2"/>
  <c r="G101308" i="2"/>
  <c r="S101308" i="2" s="1"/>
  <c r="H101307" i="2"/>
  <c r="G101307" i="2"/>
  <c r="S101307" i="2" s="1"/>
  <c r="H101306" i="2"/>
  <c r="G101306" i="2"/>
  <c r="S101306" i="2" s="1"/>
  <c r="H101305" i="2"/>
  <c r="G101305" i="2"/>
  <c r="S101305" i="2" s="1"/>
  <c r="H101304" i="2"/>
  <c r="G101304" i="2"/>
  <c r="S101304" i="2" s="1"/>
  <c r="H101303" i="2"/>
  <c r="G101303" i="2"/>
  <c r="S101303" i="2" s="1"/>
  <c r="H101302" i="2"/>
  <c r="G101302" i="2"/>
  <c r="S101302" i="2" s="1"/>
  <c r="H101301" i="2"/>
  <c r="G101301" i="2"/>
  <c r="S101301" i="2" s="1"/>
  <c r="H101300" i="2"/>
  <c r="G101300" i="2"/>
  <c r="S101300" i="2" s="1"/>
  <c r="H101299" i="2"/>
  <c r="G101299" i="2"/>
  <c r="S101299" i="2" s="1"/>
  <c r="H101298" i="2"/>
  <c r="G101298" i="2"/>
  <c r="S101298" i="2" s="1"/>
  <c r="H101297" i="2"/>
  <c r="G101297" i="2"/>
  <c r="S101297" i="2" s="1"/>
  <c r="H101296" i="2"/>
  <c r="G101296" i="2"/>
  <c r="S101296" i="2" s="1"/>
  <c r="H101295" i="2"/>
  <c r="G101295" i="2"/>
  <c r="S101295" i="2" s="1"/>
  <c r="H101294" i="2"/>
  <c r="G101294" i="2"/>
  <c r="S101294" i="2" s="1"/>
  <c r="H101293" i="2"/>
  <c r="G101293" i="2"/>
  <c r="S101293" i="2" s="1"/>
  <c r="H101292" i="2"/>
  <c r="G101292" i="2"/>
  <c r="S101292" i="2" s="1"/>
  <c r="H101291" i="2"/>
  <c r="G101291" i="2"/>
  <c r="S101291" i="2" s="1"/>
  <c r="H101290" i="2"/>
  <c r="G101290" i="2"/>
  <c r="S101290" i="2" s="1"/>
  <c r="H101289" i="2"/>
  <c r="G101289" i="2"/>
  <c r="S101289" i="2" s="1"/>
  <c r="H101288" i="2"/>
  <c r="G101288" i="2"/>
  <c r="S101288" i="2" s="1"/>
  <c r="H101287" i="2"/>
  <c r="G101287" i="2"/>
  <c r="S101287" i="2" s="1"/>
  <c r="H101286" i="2"/>
  <c r="G101286" i="2"/>
  <c r="S101286" i="2" s="1"/>
  <c r="H101285" i="2"/>
  <c r="G101285" i="2"/>
  <c r="S101285" i="2" s="1"/>
  <c r="H101284" i="2"/>
  <c r="G101284" i="2"/>
  <c r="S101284" i="2" s="1"/>
  <c r="H101283" i="2"/>
  <c r="G101283" i="2"/>
  <c r="S101283" i="2" s="1"/>
  <c r="H101282" i="2"/>
  <c r="G101282" i="2"/>
  <c r="S101282" i="2" s="1"/>
  <c r="H101281" i="2"/>
  <c r="G101281" i="2"/>
  <c r="S101281" i="2" s="1"/>
  <c r="H101280" i="2"/>
  <c r="G101280" i="2"/>
  <c r="S101280" i="2" s="1"/>
  <c r="H101279" i="2"/>
  <c r="G101279" i="2"/>
  <c r="S101279" i="2" s="1"/>
  <c r="H101278" i="2"/>
  <c r="G101278" i="2"/>
  <c r="S101278" i="2" s="1"/>
  <c r="H101277" i="2"/>
  <c r="G101277" i="2"/>
  <c r="S101277" i="2" s="1"/>
  <c r="H101276" i="2"/>
  <c r="G101276" i="2"/>
  <c r="S101276" i="2" s="1"/>
  <c r="H101275" i="2"/>
  <c r="G101275" i="2"/>
  <c r="S101275" i="2" s="1"/>
  <c r="H101274" i="2"/>
  <c r="G101274" i="2"/>
  <c r="S101274" i="2" s="1"/>
  <c r="H101273" i="2"/>
  <c r="G101273" i="2"/>
  <c r="S101273" i="2" s="1"/>
  <c r="H101272" i="2"/>
  <c r="G101272" i="2"/>
  <c r="S101272" i="2" s="1"/>
  <c r="H101271" i="2"/>
  <c r="G101271" i="2"/>
  <c r="S101271" i="2" s="1"/>
  <c r="H101270" i="2"/>
  <c r="G101270" i="2"/>
  <c r="S101270" i="2" s="1"/>
  <c r="H101269" i="2"/>
  <c r="G101269" i="2"/>
  <c r="S101269" i="2" s="1"/>
  <c r="H101268" i="2"/>
  <c r="G101268" i="2"/>
  <c r="S101268" i="2" s="1"/>
  <c r="H101267" i="2"/>
  <c r="G101267" i="2"/>
  <c r="S101267" i="2" s="1"/>
  <c r="H101266" i="2"/>
  <c r="G101266" i="2"/>
  <c r="S101266" i="2" s="1"/>
  <c r="H101265" i="2"/>
  <c r="G101265" i="2"/>
  <c r="S101265" i="2" s="1"/>
  <c r="H101264" i="2"/>
  <c r="G101264" i="2"/>
  <c r="S101264" i="2" s="1"/>
  <c r="H101263" i="2"/>
  <c r="G101263" i="2"/>
  <c r="S101263" i="2" s="1"/>
  <c r="H101262" i="2"/>
  <c r="G101262" i="2"/>
  <c r="S101262" i="2" s="1"/>
  <c r="H101261" i="2"/>
  <c r="G101261" i="2"/>
  <c r="S101261" i="2" s="1"/>
  <c r="H101260" i="2"/>
  <c r="G101260" i="2"/>
  <c r="S101260" i="2" s="1"/>
  <c r="H101259" i="2"/>
  <c r="G101259" i="2"/>
  <c r="S101259" i="2" s="1"/>
  <c r="H101258" i="2"/>
  <c r="G101258" i="2"/>
  <c r="S101258" i="2" s="1"/>
  <c r="H101257" i="2"/>
  <c r="G101257" i="2"/>
  <c r="S101257" i="2" s="1"/>
  <c r="H101256" i="2"/>
  <c r="G101256" i="2"/>
  <c r="S101256" i="2" s="1"/>
  <c r="H101255" i="2"/>
  <c r="G101255" i="2"/>
  <c r="S101255" i="2" s="1"/>
  <c r="H101254" i="2"/>
  <c r="G101254" i="2"/>
  <c r="S101254" i="2" s="1"/>
  <c r="H101253" i="2"/>
  <c r="G101253" i="2"/>
  <c r="S101253" i="2" s="1"/>
  <c r="H101252" i="2"/>
  <c r="G101252" i="2"/>
  <c r="S101252" i="2" s="1"/>
  <c r="H101251" i="2"/>
  <c r="G101251" i="2"/>
  <c r="S101251" i="2" s="1"/>
  <c r="H101250" i="2"/>
  <c r="G101250" i="2"/>
  <c r="S101250" i="2" s="1"/>
  <c r="H101249" i="2"/>
  <c r="G101249" i="2"/>
  <c r="S101249" i="2" s="1"/>
  <c r="H101248" i="2"/>
  <c r="G101248" i="2"/>
  <c r="S101248" i="2" s="1"/>
  <c r="H101247" i="2"/>
  <c r="G101247" i="2"/>
  <c r="S101247" i="2" s="1"/>
  <c r="H101246" i="2"/>
  <c r="G101246" i="2"/>
  <c r="S101246" i="2" s="1"/>
  <c r="H101245" i="2"/>
  <c r="G101245" i="2"/>
  <c r="S101245" i="2" s="1"/>
  <c r="H101244" i="2"/>
  <c r="G101244" i="2"/>
  <c r="S101244" i="2" s="1"/>
  <c r="H101243" i="2"/>
  <c r="G101243" i="2"/>
  <c r="S101243" i="2" s="1"/>
  <c r="H101242" i="2"/>
  <c r="G101242" i="2"/>
  <c r="S101242" i="2" s="1"/>
  <c r="H101241" i="2"/>
  <c r="G101241" i="2"/>
  <c r="S101241" i="2" s="1"/>
  <c r="H101240" i="2"/>
  <c r="G101240" i="2"/>
  <c r="S101240" i="2" s="1"/>
  <c r="H101239" i="2"/>
  <c r="G101239" i="2"/>
  <c r="S101239" i="2" s="1"/>
  <c r="H101238" i="2"/>
  <c r="G101238" i="2"/>
  <c r="S101238" i="2" s="1"/>
  <c r="H101237" i="2"/>
  <c r="G101237" i="2"/>
  <c r="S101237" i="2" s="1"/>
  <c r="H101236" i="2"/>
  <c r="G101236" i="2"/>
  <c r="S101236" i="2" s="1"/>
  <c r="H101235" i="2"/>
  <c r="G101235" i="2"/>
  <c r="S101235" i="2" s="1"/>
  <c r="H101234" i="2"/>
  <c r="G101234" i="2"/>
  <c r="S101234" i="2" s="1"/>
  <c r="H101233" i="2"/>
  <c r="G101233" i="2"/>
  <c r="S101233" i="2" s="1"/>
  <c r="H101232" i="2"/>
  <c r="G101232" i="2"/>
  <c r="S101232" i="2" s="1"/>
  <c r="H101231" i="2"/>
  <c r="G101231" i="2"/>
  <c r="S101231" i="2" s="1"/>
  <c r="H101230" i="2"/>
  <c r="G101230" i="2"/>
  <c r="S101230" i="2" s="1"/>
  <c r="H101229" i="2"/>
  <c r="G101229" i="2"/>
  <c r="S101229" i="2" s="1"/>
  <c r="H101228" i="2"/>
  <c r="G101228" i="2"/>
  <c r="S101228" i="2" s="1"/>
  <c r="H101227" i="2"/>
  <c r="G101227" i="2"/>
  <c r="S101227" i="2" s="1"/>
  <c r="H101226" i="2"/>
  <c r="G101226" i="2"/>
  <c r="S101226" i="2" s="1"/>
  <c r="H101225" i="2"/>
  <c r="G101225" i="2"/>
  <c r="S101225" i="2" s="1"/>
  <c r="H101224" i="2"/>
  <c r="G101224" i="2"/>
  <c r="S101224" i="2" s="1"/>
  <c r="H101223" i="2"/>
  <c r="G101223" i="2"/>
  <c r="S101223" i="2" s="1"/>
  <c r="H101222" i="2"/>
  <c r="G101222" i="2"/>
  <c r="S101222" i="2" s="1"/>
  <c r="H101221" i="2"/>
  <c r="G101221" i="2"/>
  <c r="S101221" i="2" s="1"/>
  <c r="H101220" i="2"/>
  <c r="G101220" i="2"/>
  <c r="S101220" i="2" s="1"/>
  <c r="H101219" i="2"/>
  <c r="G101219" i="2"/>
  <c r="S101219" i="2" s="1"/>
  <c r="H101218" i="2"/>
  <c r="G101218" i="2"/>
  <c r="S101218" i="2" s="1"/>
  <c r="H101217" i="2"/>
  <c r="G101217" i="2"/>
  <c r="S101217" i="2" s="1"/>
  <c r="H101216" i="2"/>
  <c r="G101216" i="2"/>
  <c r="S101216" i="2" s="1"/>
  <c r="H101215" i="2"/>
  <c r="G101215" i="2"/>
  <c r="S101215" i="2" s="1"/>
  <c r="H101214" i="2"/>
  <c r="G101214" i="2"/>
  <c r="S101214" i="2" s="1"/>
  <c r="H101213" i="2"/>
  <c r="G101213" i="2"/>
  <c r="S101213" i="2" s="1"/>
  <c r="H101212" i="2"/>
  <c r="G101212" i="2"/>
  <c r="S101212" i="2" s="1"/>
  <c r="H101211" i="2"/>
  <c r="G101211" i="2"/>
  <c r="S101211" i="2" s="1"/>
  <c r="H101210" i="2"/>
  <c r="G101210" i="2"/>
  <c r="S101210" i="2" s="1"/>
  <c r="H101209" i="2"/>
  <c r="G101209" i="2"/>
  <c r="S101209" i="2" s="1"/>
  <c r="H101208" i="2"/>
  <c r="G101208" i="2"/>
  <c r="S101208" i="2" s="1"/>
  <c r="H101207" i="2"/>
  <c r="G101207" i="2"/>
  <c r="S101207" i="2" s="1"/>
  <c r="H101206" i="2"/>
  <c r="G101206" i="2"/>
  <c r="S101206" i="2" s="1"/>
  <c r="H101205" i="2"/>
  <c r="G101205" i="2"/>
  <c r="S101205" i="2" s="1"/>
  <c r="H101204" i="2"/>
  <c r="G101204" i="2"/>
  <c r="S101204" i="2" s="1"/>
  <c r="H101203" i="2"/>
  <c r="G101203" i="2"/>
  <c r="S101203" i="2" s="1"/>
  <c r="H101202" i="2"/>
  <c r="G101202" i="2"/>
  <c r="S101202" i="2" s="1"/>
  <c r="H101201" i="2"/>
  <c r="G101201" i="2"/>
  <c r="S101201" i="2" s="1"/>
  <c r="H101200" i="2"/>
  <c r="G101200" i="2"/>
  <c r="S101200" i="2" s="1"/>
  <c r="H101199" i="2"/>
  <c r="G101199" i="2"/>
  <c r="S101199" i="2" s="1"/>
  <c r="H101198" i="2"/>
  <c r="G101198" i="2"/>
  <c r="S101198" i="2" s="1"/>
  <c r="H101197" i="2"/>
  <c r="G101197" i="2"/>
  <c r="S101197" i="2" s="1"/>
  <c r="H101196" i="2"/>
  <c r="G101196" i="2"/>
  <c r="S101196" i="2" s="1"/>
  <c r="H101195" i="2"/>
  <c r="G101195" i="2"/>
  <c r="S101195" i="2" s="1"/>
  <c r="H101194" i="2"/>
  <c r="G101194" i="2"/>
  <c r="S101194" i="2" s="1"/>
  <c r="H101193" i="2"/>
  <c r="G101193" i="2"/>
  <c r="S101193" i="2" s="1"/>
  <c r="H101192" i="2"/>
  <c r="G101192" i="2"/>
  <c r="S101192" i="2" s="1"/>
  <c r="H101191" i="2"/>
  <c r="G101191" i="2"/>
  <c r="S101191" i="2" s="1"/>
  <c r="H101190" i="2"/>
  <c r="G101190" i="2"/>
  <c r="S101190" i="2" s="1"/>
  <c r="H101189" i="2"/>
  <c r="G101189" i="2"/>
  <c r="S101189" i="2" s="1"/>
  <c r="H101188" i="2"/>
  <c r="G101188" i="2"/>
  <c r="S101188" i="2" s="1"/>
  <c r="H101187" i="2"/>
  <c r="G101187" i="2"/>
  <c r="S101187" i="2" s="1"/>
  <c r="H101186" i="2"/>
  <c r="G101186" i="2"/>
  <c r="S101186" i="2" s="1"/>
  <c r="H101185" i="2"/>
  <c r="G101185" i="2"/>
  <c r="S101185" i="2" s="1"/>
  <c r="H101184" i="2"/>
  <c r="G101184" i="2"/>
  <c r="S101184" i="2" s="1"/>
  <c r="H101183" i="2"/>
  <c r="G101183" i="2"/>
  <c r="S101183" i="2" s="1"/>
  <c r="H101182" i="2"/>
  <c r="G101182" i="2"/>
  <c r="S101182" i="2" s="1"/>
  <c r="H101181" i="2"/>
  <c r="G101181" i="2"/>
  <c r="S101181" i="2" s="1"/>
  <c r="H101180" i="2"/>
  <c r="G101180" i="2"/>
  <c r="S101180" i="2" s="1"/>
  <c r="H101179" i="2"/>
  <c r="G101179" i="2"/>
  <c r="S101179" i="2" s="1"/>
  <c r="H101178" i="2"/>
  <c r="G101178" i="2"/>
  <c r="S101178" i="2" s="1"/>
  <c r="H101177" i="2"/>
  <c r="G101177" i="2"/>
  <c r="S101177" i="2" s="1"/>
  <c r="H101176" i="2"/>
  <c r="G101176" i="2"/>
  <c r="S101176" i="2" s="1"/>
  <c r="H101175" i="2"/>
  <c r="G101175" i="2"/>
  <c r="S101175" i="2" s="1"/>
  <c r="H101174" i="2"/>
  <c r="G101174" i="2"/>
  <c r="S101174" i="2" s="1"/>
  <c r="H101173" i="2"/>
  <c r="G101173" i="2"/>
  <c r="S101173" i="2" s="1"/>
  <c r="H101172" i="2"/>
  <c r="G101172" i="2"/>
  <c r="S101172" i="2" s="1"/>
  <c r="H101171" i="2"/>
  <c r="G101171" i="2"/>
  <c r="S101171" i="2" s="1"/>
  <c r="H101170" i="2"/>
  <c r="G101170" i="2"/>
  <c r="S101170" i="2" s="1"/>
  <c r="H101169" i="2"/>
  <c r="G101169" i="2"/>
  <c r="S101169" i="2" s="1"/>
  <c r="H101168" i="2"/>
  <c r="G101168" i="2"/>
  <c r="S101168" i="2" s="1"/>
  <c r="H101167" i="2"/>
  <c r="G101167" i="2"/>
  <c r="S101167" i="2" s="1"/>
  <c r="H101166" i="2"/>
  <c r="G101166" i="2"/>
  <c r="S101166" i="2" s="1"/>
  <c r="H101165" i="2"/>
  <c r="G101165" i="2"/>
  <c r="S101165" i="2" s="1"/>
  <c r="H101164" i="2"/>
  <c r="G101164" i="2"/>
  <c r="S101164" i="2" s="1"/>
  <c r="H101163" i="2"/>
  <c r="G101163" i="2"/>
  <c r="S101163" i="2" s="1"/>
  <c r="H101162" i="2"/>
  <c r="G101162" i="2"/>
  <c r="S101162" i="2" s="1"/>
  <c r="H101161" i="2"/>
  <c r="G101161" i="2"/>
  <c r="S101161" i="2" s="1"/>
  <c r="H101160" i="2"/>
  <c r="G101160" i="2"/>
  <c r="S101160" i="2" s="1"/>
  <c r="H101159" i="2"/>
  <c r="G101159" i="2"/>
  <c r="S101159" i="2" s="1"/>
  <c r="H101158" i="2"/>
  <c r="G101158" i="2"/>
  <c r="S101158" i="2" s="1"/>
  <c r="H101157" i="2"/>
  <c r="G101157" i="2"/>
  <c r="S101157" i="2" s="1"/>
  <c r="H101156" i="2"/>
  <c r="G101156" i="2"/>
  <c r="S101156" i="2" s="1"/>
  <c r="H101155" i="2"/>
  <c r="G101155" i="2"/>
  <c r="S101155" i="2" s="1"/>
  <c r="H101154" i="2"/>
  <c r="G101154" i="2"/>
  <c r="S101154" i="2" s="1"/>
  <c r="H101153" i="2"/>
  <c r="G101153" i="2"/>
  <c r="S101153" i="2" s="1"/>
  <c r="H101152" i="2"/>
  <c r="G101152" i="2"/>
  <c r="S101152" i="2" s="1"/>
  <c r="H101151" i="2"/>
  <c r="G101151" i="2"/>
  <c r="S101151" i="2" s="1"/>
  <c r="H101150" i="2"/>
  <c r="G101150" i="2"/>
  <c r="S101150" i="2" s="1"/>
  <c r="H101149" i="2"/>
  <c r="G101149" i="2"/>
  <c r="S101149" i="2" s="1"/>
  <c r="H101148" i="2"/>
  <c r="G101148" i="2"/>
  <c r="S101148" i="2" s="1"/>
  <c r="H101147" i="2"/>
  <c r="G101147" i="2"/>
  <c r="S101147" i="2" s="1"/>
  <c r="H101146" i="2"/>
  <c r="G101146" i="2"/>
  <c r="S101146" i="2" s="1"/>
  <c r="H101145" i="2"/>
  <c r="G101145" i="2"/>
  <c r="S101145" i="2" s="1"/>
  <c r="H101144" i="2"/>
  <c r="G101144" i="2"/>
  <c r="S101144" i="2" s="1"/>
  <c r="H101143" i="2"/>
  <c r="G101143" i="2"/>
  <c r="S101143" i="2" s="1"/>
  <c r="H101142" i="2"/>
  <c r="G101142" i="2"/>
  <c r="S101142" i="2" s="1"/>
  <c r="H101141" i="2"/>
  <c r="G101141" i="2"/>
  <c r="S101141" i="2" s="1"/>
  <c r="H101140" i="2"/>
  <c r="G101140" i="2"/>
  <c r="S101140" i="2" s="1"/>
  <c r="H101139" i="2"/>
  <c r="G101139" i="2"/>
  <c r="S101139" i="2" s="1"/>
  <c r="H101138" i="2"/>
  <c r="G101138" i="2"/>
  <c r="S101138" i="2" s="1"/>
  <c r="H101137" i="2"/>
  <c r="G101137" i="2"/>
  <c r="S101137" i="2" s="1"/>
  <c r="H101136" i="2"/>
  <c r="G101136" i="2"/>
  <c r="S101136" i="2" s="1"/>
  <c r="H101135" i="2"/>
  <c r="G101135" i="2"/>
  <c r="S101135" i="2" s="1"/>
  <c r="H101134" i="2"/>
  <c r="G101134" i="2"/>
  <c r="S101134" i="2" s="1"/>
  <c r="H101133" i="2"/>
  <c r="G101133" i="2"/>
  <c r="S101133" i="2" s="1"/>
  <c r="H101132" i="2"/>
  <c r="G101132" i="2"/>
  <c r="S101132" i="2" s="1"/>
  <c r="H101131" i="2"/>
  <c r="G101131" i="2"/>
  <c r="S101131" i="2" s="1"/>
  <c r="H101130" i="2"/>
  <c r="G101130" i="2"/>
  <c r="S101130" i="2" s="1"/>
  <c r="H101129" i="2"/>
  <c r="G101129" i="2"/>
  <c r="S101129" i="2" s="1"/>
  <c r="H101128" i="2"/>
  <c r="G101128" i="2"/>
  <c r="S101128" i="2" s="1"/>
  <c r="H101127" i="2"/>
  <c r="G101127" i="2"/>
  <c r="S101127" i="2" s="1"/>
  <c r="H101126" i="2"/>
  <c r="G101126" i="2"/>
  <c r="S101126" i="2" s="1"/>
  <c r="H101125" i="2"/>
  <c r="G101125" i="2"/>
  <c r="S101125" i="2" s="1"/>
  <c r="H101124" i="2"/>
  <c r="G101124" i="2"/>
  <c r="S101124" i="2" s="1"/>
  <c r="H101123" i="2"/>
  <c r="G101123" i="2"/>
  <c r="S101123" i="2" s="1"/>
  <c r="H101122" i="2"/>
  <c r="G101122" i="2"/>
  <c r="S101122" i="2" s="1"/>
  <c r="H101121" i="2"/>
  <c r="G101121" i="2"/>
  <c r="S101121" i="2" s="1"/>
  <c r="H101120" i="2"/>
  <c r="G101120" i="2"/>
  <c r="S101120" i="2" s="1"/>
  <c r="H101119" i="2"/>
  <c r="G101119" i="2"/>
  <c r="S101119" i="2" s="1"/>
  <c r="H101118" i="2"/>
  <c r="G101118" i="2"/>
  <c r="S101118" i="2" s="1"/>
  <c r="H101117" i="2"/>
  <c r="G101117" i="2"/>
  <c r="S101117" i="2" s="1"/>
  <c r="H101116" i="2"/>
  <c r="G101116" i="2"/>
  <c r="S101116" i="2" s="1"/>
  <c r="H101115" i="2"/>
  <c r="G101115" i="2"/>
  <c r="S101115" i="2" s="1"/>
  <c r="H101114" i="2"/>
  <c r="G101114" i="2"/>
  <c r="S101114" i="2" s="1"/>
  <c r="H101113" i="2"/>
  <c r="G101113" i="2"/>
  <c r="S101113" i="2" s="1"/>
  <c r="H101112" i="2"/>
  <c r="G101112" i="2"/>
  <c r="S101112" i="2" s="1"/>
  <c r="H101111" i="2"/>
  <c r="G101111" i="2"/>
  <c r="S101111" i="2" s="1"/>
  <c r="H101110" i="2"/>
  <c r="G101110" i="2"/>
  <c r="S101110" i="2" s="1"/>
  <c r="H101109" i="2"/>
  <c r="G101109" i="2"/>
  <c r="S101109" i="2" s="1"/>
  <c r="H101108" i="2"/>
  <c r="G101108" i="2"/>
  <c r="S101108" i="2" s="1"/>
  <c r="H101107" i="2"/>
  <c r="G101107" i="2"/>
  <c r="S101107" i="2" s="1"/>
  <c r="H101106" i="2"/>
  <c r="G101106" i="2"/>
  <c r="S101106" i="2" s="1"/>
  <c r="H101105" i="2"/>
  <c r="G101105" i="2"/>
  <c r="S101105" i="2" s="1"/>
  <c r="H101104" i="2"/>
  <c r="G101104" i="2"/>
  <c r="S101104" i="2" s="1"/>
  <c r="H101103" i="2"/>
  <c r="G101103" i="2"/>
  <c r="S101103" i="2" s="1"/>
  <c r="H101102" i="2"/>
  <c r="G101102" i="2"/>
  <c r="S101102" i="2" s="1"/>
  <c r="H101101" i="2"/>
  <c r="G101101" i="2"/>
  <c r="S101101" i="2" s="1"/>
  <c r="H101100" i="2"/>
  <c r="G101100" i="2"/>
  <c r="S101100" i="2" s="1"/>
  <c r="H101099" i="2"/>
  <c r="G101099" i="2"/>
  <c r="S101099" i="2" s="1"/>
  <c r="H101098" i="2"/>
  <c r="G101098" i="2"/>
  <c r="S101098" i="2" s="1"/>
  <c r="H101097" i="2"/>
  <c r="G101097" i="2"/>
  <c r="S101097" i="2" s="1"/>
  <c r="H101096" i="2"/>
  <c r="G101096" i="2"/>
  <c r="S101096" i="2" s="1"/>
  <c r="H101095" i="2"/>
  <c r="G101095" i="2"/>
  <c r="S101095" i="2" s="1"/>
  <c r="H101094" i="2"/>
  <c r="G101094" i="2"/>
  <c r="S101094" i="2" s="1"/>
  <c r="H101093" i="2"/>
  <c r="G101093" i="2"/>
  <c r="S101093" i="2" s="1"/>
  <c r="H101092" i="2"/>
  <c r="G101092" i="2"/>
  <c r="S101092" i="2" s="1"/>
  <c r="H101091" i="2"/>
  <c r="G101091" i="2"/>
  <c r="S101091" i="2" s="1"/>
  <c r="H101090" i="2"/>
  <c r="G101090" i="2"/>
  <c r="S101090" i="2" s="1"/>
  <c r="H101089" i="2"/>
  <c r="G101089" i="2"/>
  <c r="S101089" i="2" s="1"/>
  <c r="H101088" i="2"/>
  <c r="G101088" i="2"/>
  <c r="S101088" i="2" s="1"/>
  <c r="H101087" i="2"/>
  <c r="G101087" i="2"/>
  <c r="S101087" i="2" s="1"/>
  <c r="H101086" i="2"/>
  <c r="G101086" i="2"/>
  <c r="S101086" i="2" s="1"/>
  <c r="H101085" i="2"/>
  <c r="G101085" i="2"/>
  <c r="S101085" i="2" s="1"/>
  <c r="H101084" i="2"/>
  <c r="G101084" i="2"/>
  <c r="S101084" i="2" s="1"/>
  <c r="H101083" i="2"/>
  <c r="G101083" i="2"/>
  <c r="S101083" i="2" s="1"/>
  <c r="H101082" i="2"/>
  <c r="G101082" i="2"/>
  <c r="S101082" i="2" s="1"/>
  <c r="H101081" i="2"/>
  <c r="G101081" i="2"/>
  <c r="S101081" i="2" s="1"/>
  <c r="H101080" i="2"/>
  <c r="G101080" i="2"/>
  <c r="S101080" i="2" s="1"/>
  <c r="H101079" i="2"/>
  <c r="G101079" i="2"/>
  <c r="S101079" i="2" s="1"/>
  <c r="H101078" i="2"/>
  <c r="G101078" i="2"/>
  <c r="S101078" i="2" s="1"/>
  <c r="H101077" i="2"/>
  <c r="G101077" i="2"/>
  <c r="S101077" i="2" s="1"/>
  <c r="H101076" i="2"/>
  <c r="G101076" i="2"/>
  <c r="S101076" i="2" s="1"/>
  <c r="H101075" i="2"/>
  <c r="G101075" i="2"/>
  <c r="S101075" i="2" s="1"/>
  <c r="H101074" i="2"/>
  <c r="G101074" i="2"/>
  <c r="S101074" i="2" s="1"/>
  <c r="H101073" i="2"/>
  <c r="G101073" i="2"/>
  <c r="S101073" i="2" s="1"/>
  <c r="H101072" i="2"/>
  <c r="G101072" i="2"/>
  <c r="S101072" i="2" s="1"/>
  <c r="H101071" i="2"/>
  <c r="G101071" i="2"/>
  <c r="S101071" i="2" s="1"/>
  <c r="H101070" i="2"/>
  <c r="G101070" i="2"/>
  <c r="S101070" i="2" s="1"/>
  <c r="H101069" i="2"/>
  <c r="G101069" i="2"/>
  <c r="S101069" i="2" s="1"/>
  <c r="H101068" i="2"/>
  <c r="G101068" i="2"/>
  <c r="S101068" i="2" s="1"/>
  <c r="H101067" i="2"/>
  <c r="G101067" i="2"/>
  <c r="S101067" i="2" s="1"/>
  <c r="H101066" i="2"/>
  <c r="G101066" i="2"/>
  <c r="S101066" i="2" s="1"/>
  <c r="H101065" i="2"/>
  <c r="G101065" i="2"/>
  <c r="S101065" i="2" s="1"/>
  <c r="H101064" i="2"/>
  <c r="G101064" i="2"/>
  <c r="S101064" i="2" s="1"/>
  <c r="H101063" i="2"/>
  <c r="G101063" i="2"/>
  <c r="S101063" i="2" s="1"/>
  <c r="H101062" i="2"/>
  <c r="G101062" i="2"/>
  <c r="S101062" i="2" s="1"/>
  <c r="H101061" i="2"/>
  <c r="G101061" i="2"/>
  <c r="S101061" i="2" s="1"/>
  <c r="H101060" i="2"/>
  <c r="G101060" i="2"/>
  <c r="S101060" i="2" s="1"/>
  <c r="H101059" i="2"/>
  <c r="G101059" i="2"/>
  <c r="S101059" i="2" s="1"/>
  <c r="H101058" i="2"/>
  <c r="G101058" i="2"/>
  <c r="S101058" i="2" s="1"/>
  <c r="H101057" i="2"/>
  <c r="G101057" i="2"/>
  <c r="S101057" i="2" s="1"/>
  <c r="H101056" i="2"/>
  <c r="G101056" i="2"/>
  <c r="S101056" i="2" s="1"/>
  <c r="H101055" i="2"/>
  <c r="G101055" i="2"/>
  <c r="S101055" i="2" s="1"/>
  <c r="H101054" i="2"/>
  <c r="G101054" i="2"/>
  <c r="S101054" i="2" s="1"/>
  <c r="H101053" i="2"/>
  <c r="G101053" i="2"/>
  <c r="S101053" i="2" s="1"/>
  <c r="H101052" i="2"/>
  <c r="G101052" i="2"/>
  <c r="S101052" i="2" s="1"/>
  <c r="H101051" i="2"/>
  <c r="G101051" i="2"/>
  <c r="S101051" i="2" s="1"/>
  <c r="H101050" i="2"/>
  <c r="G101050" i="2"/>
  <c r="S101050" i="2" s="1"/>
  <c r="H101049" i="2"/>
  <c r="G101049" i="2"/>
  <c r="S101049" i="2" s="1"/>
  <c r="H101048" i="2"/>
  <c r="G101048" i="2"/>
  <c r="S101048" i="2" s="1"/>
  <c r="H101047" i="2"/>
  <c r="G101047" i="2"/>
  <c r="S101047" i="2" s="1"/>
  <c r="H101046" i="2"/>
  <c r="G101046" i="2"/>
  <c r="S101046" i="2" s="1"/>
  <c r="H101045" i="2"/>
  <c r="G101045" i="2"/>
  <c r="S101045" i="2" s="1"/>
  <c r="H101044" i="2"/>
  <c r="G101044" i="2"/>
  <c r="S101044" i="2" s="1"/>
  <c r="H101043" i="2"/>
  <c r="G101043" i="2"/>
  <c r="S101043" i="2" s="1"/>
  <c r="H101042" i="2"/>
  <c r="G101042" i="2"/>
  <c r="S101042" i="2" s="1"/>
  <c r="H101041" i="2"/>
  <c r="G101041" i="2"/>
  <c r="S101041" i="2" s="1"/>
  <c r="H101040" i="2"/>
  <c r="G101040" i="2"/>
  <c r="S101040" i="2" s="1"/>
  <c r="H101039" i="2"/>
  <c r="G101039" i="2"/>
  <c r="S101039" i="2" s="1"/>
  <c r="H101038" i="2"/>
  <c r="G101038" i="2"/>
  <c r="S101038" i="2" s="1"/>
  <c r="H101037" i="2"/>
  <c r="G101037" i="2"/>
  <c r="S101037" i="2" s="1"/>
  <c r="H101036" i="2"/>
  <c r="G101036" i="2"/>
  <c r="S101036" i="2" s="1"/>
  <c r="H101035" i="2"/>
  <c r="G101035" i="2"/>
  <c r="S101035" i="2" s="1"/>
  <c r="H101034" i="2"/>
  <c r="G101034" i="2"/>
  <c r="S101034" i="2" s="1"/>
  <c r="H101033" i="2"/>
  <c r="G101033" i="2"/>
  <c r="S101033" i="2" s="1"/>
  <c r="H101032" i="2"/>
  <c r="G101032" i="2"/>
  <c r="S101032" i="2" s="1"/>
  <c r="H101031" i="2"/>
  <c r="G101031" i="2"/>
  <c r="S101031" i="2" s="1"/>
  <c r="H101030" i="2"/>
  <c r="G101030" i="2"/>
  <c r="S101030" i="2" s="1"/>
  <c r="H101029" i="2"/>
  <c r="G101029" i="2"/>
  <c r="S101029" i="2" s="1"/>
  <c r="H101028" i="2"/>
  <c r="G101028" i="2"/>
  <c r="S101028" i="2" s="1"/>
  <c r="H101027" i="2"/>
  <c r="G101027" i="2"/>
  <c r="S101027" i="2" s="1"/>
  <c r="H101026" i="2"/>
  <c r="G101026" i="2"/>
  <c r="S101026" i="2" s="1"/>
  <c r="H101025" i="2"/>
  <c r="G101025" i="2"/>
  <c r="S101025" i="2" s="1"/>
  <c r="H101024" i="2"/>
  <c r="G101024" i="2"/>
  <c r="S101024" i="2" s="1"/>
  <c r="H101023" i="2"/>
  <c r="G101023" i="2"/>
  <c r="S101023" i="2" s="1"/>
  <c r="H101022" i="2"/>
  <c r="G101022" i="2"/>
  <c r="S101022" i="2" s="1"/>
  <c r="H101021" i="2"/>
  <c r="G101021" i="2"/>
  <c r="S101021" i="2" s="1"/>
  <c r="H101020" i="2"/>
  <c r="G101020" i="2"/>
  <c r="S101020" i="2" s="1"/>
  <c r="H101019" i="2"/>
  <c r="G101019" i="2"/>
  <c r="S101019" i="2" s="1"/>
  <c r="H101018" i="2"/>
  <c r="G101018" i="2"/>
  <c r="S101018" i="2" s="1"/>
  <c r="H101017" i="2"/>
  <c r="G101017" i="2"/>
  <c r="S101017" i="2" s="1"/>
  <c r="H101016" i="2"/>
  <c r="G101016" i="2"/>
  <c r="S101016" i="2" s="1"/>
  <c r="H101015" i="2"/>
  <c r="G101015" i="2"/>
  <c r="S101015" i="2" s="1"/>
  <c r="H101014" i="2"/>
  <c r="G101014" i="2"/>
  <c r="S101014" i="2" s="1"/>
  <c r="H101013" i="2"/>
  <c r="G101013" i="2"/>
  <c r="S101013" i="2" s="1"/>
  <c r="H101012" i="2"/>
  <c r="G101012" i="2"/>
  <c r="S101012" i="2" s="1"/>
  <c r="H101011" i="2"/>
  <c r="G101011" i="2"/>
  <c r="S101011" i="2" s="1"/>
  <c r="H101010" i="2"/>
  <c r="G101010" i="2"/>
  <c r="S101010" i="2" s="1"/>
  <c r="H101009" i="2"/>
  <c r="G101009" i="2"/>
  <c r="S101009" i="2" s="1"/>
  <c r="H101008" i="2"/>
  <c r="G101008" i="2"/>
  <c r="S101008" i="2" s="1"/>
  <c r="H101007" i="2"/>
  <c r="G101007" i="2"/>
  <c r="S101007" i="2" s="1"/>
  <c r="H101006" i="2"/>
  <c r="G101006" i="2"/>
  <c r="S101006" i="2" s="1"/>
  <c r="H101005" i="2"/>
  <c r="G101005" i="2"/>
  <c r="S101005" i="2" s="1"/>
  <c r="H101004" i="2"/>
  <c r="G101004" i="2"/>
  <c r="S101004" i="2" s="1"/>
  <c r="H101003" i="2"/>
  <c r="G101003" i="2"/>
  <c r="S101003" i="2" s="1"/>
  <c r="H101002" i="2"/>
  <c r="G101002" i="2"/>
  <c r="S101002" i="2" s="1"/>
  <c r="H101001" i="2"/>
  <c r="G101001" i="2"/>
  <c r="S101001" i="2" s="1"/>
  <c r="H101000" i="2"/>
  <c r="G101000" i="2"/>
  <c r="S101000" i="2" s="1"/>
  <c r="H100999" i="2"/>
  <c r="G100999" i="2"/>
  <c r="S100999" i="2" s="1"/>
  <c r="H100998" i="2"/>
  <c r="G100998" i="2"/>
  <c r="S100998" i="2" s="1"/>
  <c r="H100997" i="2"/>
  <c r="G100997" i="2"/>
  <c r="S100997" i="2" s="1"/>
  <c r="H100996" i="2"/>
  <c r="G100996" i="2"/>
  <c r="S100996" i="2" s="1"/>
  <c r="H100995" i="2"/>
  <c r="G100995" i="2"/>
  <c r="S100995" i="2" s="1"/>
  <c r="H100994" i="2"/>
  <c r="G100994" i="2"/>
  <c r="S100994" i="2" s="1"/>
  <c r="H100993" i="2"/>
  <c r="G100993" i="2"/>
  <c r="S100993" i="2" s="1"/>
  <c r="H100992" i="2"/>
  <c r="G100992" i="2"/>
  <c r="S100992" i="2" s="1"/>
  <c r="H100991" i="2"/>
  <c r="G100991" i="2"/>
  <c r="S100991" i="2" s="1"/>
  <c r="H100990" i="2"/>
  <c r="G100990" i="2"/>
  <c r="S100990" i="2" s="1"/>
  <c r="H100989" i="2"/>
  <c r="G100989" i="2"/>
  <c r="S100989" i="2" s="1"/>
  <c r="H100988" i="2"/>
  <c r="G100988" i="2"/>
  <c r="S100988" i="2" s="1"/>
  <c r="H100987" i="2"/>
  <c r="G100987" i="2"/>
  <c r="S100987" i="2" s="1"/>
  <c r="H100986" i="2"/>
  <c r="G100986" i="2"/>
  <c r="S100986" i="2" s="1"/>
  <c r="H100985" i="2"/>
  <c r="G100985" i="2"/>
  <c r="S100985" i="2" s="1"/>
  <c r="H100984" i="2"/>
  <c r="G100984" i="2"/>
  <c r="S100984" i="2" s="1"/>
  <c r="H100983" i="2"/>
  <c r="G100983" i="2"/>
  <c r="S100983" i="2" s="1"/>
  <c r="H100982" i="2"/>
  <c r="G100982" i="2"/>
  <c r="S100982" i="2" s="1"/>
  <c r="H100981" i="2"/>
  <c r="G100981" i="2"/>
  <c r="S100981" i="2" s="1"/>
  <c r="H100980" i="2"/>
  <c r="G100980" i="2"/>
  <c r="S100980" i="2" s="1"/>
  <c r="H100979" i="2"/>
  <c r="G100979" i="2"/>
  <c r="S100979" i="2" s="1"/>
  <c r="H100978" i="2"/>
  <c r="G100978" i="2"/>
  <c r="S100978" i="2" s="1"/>
  <c r="H100977" i="2"/>
  <c r="G100977" i="2"/>
  <c r="S100977" i="2" s="1"/>
  <c r="H100976" i="2"/>
  <c r="G100976" i="2"/>
  <c r="S100976" i="2" s="1"/>
  <c r="H100975" i="2"/>
  <c r="G100975" i="2"/>
  <c r="S100975" i="2" s="1"/>
  <c r="H100974" i="2"/>
  <c r="G100974" i="2"/>
  <c r="S100974" i="2" s="1"/>
  <c r="H100973" i="2"/>
  <c r="G100973" i="2"/>
  <c r="S100973" i="2" s="1"/>
  <c r="H100972" i="2"/>
  <c r="G100972" i="2"/>
  <c r="S100972" i="2" s="1"/>
  <c r="H100971" i="2"/>
  <c r="G100971" i="2"/>
  <c r="S100971" i="2" s="1"/>
  <c r="H100970" i="2"/>
  <c r="G100970" i="2"/>
  <c r="S100970" i="2" s="1"/>
  <c r="H100969" i="2"/>
  <c r="G100969" i="2"/>
  <c r="S100969" i="2" s="1"/>
  <c r="H100968" i="2"/>
  <c r="G100968" i="2"/>
  <c r="S100968" i="2" s="1"/>
  <c r="H100967" i="2"/>
  <c r="G100967" i="2"/>
  <c r="S100967" i="2" s="1"/>
  <c r="H100966" i="2"/>
  <c r="G100966" i="2"/>
  <c r="S100966" i="2" s="1"/>
  <c r="H100965" i="2"/>
  <c r="G100965" i="2"/>
  <c r="S100965" i="2" s="1"/>
  <c r="H100964" i="2"/>
  <c r="G100964" i="2"/>
  <c r="S100964" i="2" s="1"/>
  <c r="H100963" i="2"/>
  <c r="G100963" i="2"/>
  <c r="S100963" i="2" s="1"/>
  <c r="H100962" i="2"/>
  <c r="G100962" i="2"/>
  <c r="S100962" i="2" s="1"/>
  <c r="H100961" i="2"/>
  <c r="G100961" i="2"/>
  <c r="S100961" i="2" s="1"/>
  <c r="H100960" i="2"/>
  <c r="G100960" i="2"/>
  <c r="S100960" i="2" s="1"/>
  <c r="H100959" i="2"/>
  <c r="G100959" i="2"/>
  <c r="S100959" i="2" s="1"/>
  <c r="H100958" i="2"/>
  <c r="G100958" i="2"/>
  <c r="S100958" i="2" s="1"/>
  <c r="H100957" i="2"/>
  <c r="G100957" i="2"/>
  <c r="S100957" i="2" s="1"/>
  <c r="H100956" i="2"/>
  <c r="G100956" i="2"/>
  <c r="S100956" i="2" s="1"/>
  <c r="H100955" i="2"/>
  <c r="G100955" i="2"/>
  <c r="S100955" i="2" s="1"/>
  <c r="H100954" i="2"/>
  <c r="G100954" i="2"/>
  <c r="S100954" i="2" s="1"/>
  <c r="H100953" i="2"/>
  <c r="G100953" i="2"/>
  <c r="S100953" i="2" s="1"/>
  <c r="H100952" i="2"/>
  <c r="G100952" i="2"/>
  <c r="S100952" i="2" s="1"/>
  <c r="H100951" i="2"/>
  <c r="G100951" i="2"/>
  <c r="S100951" i="2" s="1"/>
  <c r="H100950" i="2"/>
  <c r="G100950" i="2"/>
  <c r="S100950" i="2" s="1"/>
  <c r="H100949" i="2"/>
  <c r="G100949" i="2"/>
  <c r="S100949" i="2" s="1"/>
  <c r="H100948" i="2"/>
  <c r="G100948" i="2"/>
  <c r="S100948" i="2" s="1"/>
  <c r="H100947" i="2"/>
  <c r="G100947" i="2"/>
  <c r="S100947" i="2" s="1"/>
  <c r="H100946" i="2"/>
  <c r="G100946" i="2"/>
  <c r="S100946" i="2" s="1"/>
  <c r="H100945" i="2"/>
  <c r="G100945" i="2"/>
  <c r="S100945" i="2" s="1"/>
  <c r="H100944" i="2"/>
  <c r="G100944" i="2"/>
  <c r="S100944" i="2" s="1"/>
  <c r="H100943" i="2"/>
  <c r="G100943" i="2"/>
  <c r="S100943" i="2" s="1"/>
  <c r="H100942" i="2"/>
  <c r="G100942" i="2"/>
  <c r="S100942" i="2" s="1"/>
  <c r="H100941" i="2"/>
  <c r="G100941" i="2"/>
  <c r="S100941" i="2" s="1"/>
  <c r="H100940" i="2"/>
  <c r="G100940" i="2"/>
  <c r="S100940" i="2" s="1"/>
  <c r="H100939" i="2"/>
  <c r="G100939" i="2"/>
  <c r="S100939" i="2" s="1"/>
  <c r="H100938" i="2"/>
  <c r="G100938" i="2"/>
  <c r="S100938" i="2" s="1"/>
  <c r="H100937" i="2"/>
  <c r="G100937" i="2"/>
  <c r="S100937" i="2" s="1"/>
  <c r="H100936" i="2"/>
  <c r="G100936" i="2"/>
  <c r="S100936" i="2" s="1"/>
  <c r="H100935" i="2"/>
  <c r="G100935" i="2"/>
  <c r="S100935" i="2" s="1"/>
  <c r="H100934" i="2"/>
  <c r="G100934" i="2"/>
  <c r="S100934" i="2" s="1"/>
  <c r="H100933" i="2"/>
  <c r="G100933" i="2"/>
  <c r="S100933" i="2" s="1"/>
  <c r="H100932" i="2"/>
  <c r="G100932" i="2"/>
  <c r="S100932" i="2" s="1"/>
  <c r="H100931" i="2"/>
  <c r="G100931" i="2"/>
  <c r="S100931" i="2" s="1"/>
  <c r="H100930" i="2"/>
  <c r="G100930" i="2"/>
  <c r="S100930" i="2" s="1"/>
  <c r="H100929" i="2"/>
  <c r="G100929" i="2"/>
  <c r="S100929" i="2" s="1"/>
  <c r="H100928" i="2"/>
  <c r="G100928" i="2"/>
  <c r="S100928" i="2" s="1"/>
  <c r="H100927" i="2"/>
  <c r="G100927" i="2"/>
  <c r="S100927" i="2" s="1"/>
  <c r="H100926" i="2"/>
  <c r="G100926" i="2"/>
  <c r="S100926" i="2" s="1"/>
  <c r="H100925" i="2"/>
  <c r="G100925" i="2"/>
  <c r="S100925" i="2" s="1"/>
  <c r="H100924" i="2"/>
  <c r="G100924" i="2"/>
  <c r="S100924" i="2" s="1"/>
  <c r="H100923" i="2"/>
  <c r="G100923" i="2"/>
  <c r="S100923" i="2" s="1"/>
  <c r="H100922" i="2"/>
  <c r="G100922" i="2"/>
  <c r="S100922" i="2" s="1"/>
  <c r="H100921" i="2"/>
  <c r="G100921" i="2"/>
  <c r="S100921" i="2" s="1"/>
  <c r="H100920" i="2"/>
  <c r="G100920" i="2"/>
  <c r="S100920" i="2" s="1"/>
  <c r="H100919" i="2"/>
  <c r="G100919" i="2"/>
  <c r="S100919" i="2" s="1"/>
  <c r="H100918" i="2"/>
  <c r="G100918" i="2"/>
  <c r="S100918" i="2" s="1"/>
  <c r="H100917" i="2"/>
  <c r="G100917" i="2"/>
  <c r="S100917" i="2" s="1"/>
  <c r="H100916" i="2"/>
  <c r="G100916" i="2"/>
  <c r="S100916" i="2" s="1"/>
  <c r="H100915" i="2"/>
  <c r="G100915" i="2"/>
  <c r="S100915" i="2" s="1"/>
  <c r="H100914" i="2"/>
  <c r="G100914" i="2"/>
  <c r="S100914" i="2" s="1"/>
  <c r="H100913" i="2"/>
  <c r="G100913" i="2"/>
  <c r="S100913" i="2" s="1"/>
  <c r="H100912" i="2"/>
  <c r="G100912" i="2"/>
  <c r="S100912" i="2" s="1"/>
  <c r="H100911" i="2"/>
  <c r="G100911" i="2"/>
  <c r="S100911" i="2" s="1"/>
  <c r="H100910" i="2"/>
  <c r="G100910" i="2"/>
  <c r="S100910" i="2" s="1"/>
  <c r="H100909" i="2"/>
  <c r="G100909" i="2"/>
  <c r="S100909" i="2" s="1"/>
  <c r="H100908" i="2"/>
  <c r="G100908" i="2"/>
  <c r="S100908" i="2" s="1"/>
  <c r="H100907" i="2"/>
  <c r="G100907" i="2"/>
  <c r="S100907" i="2" s="1"/>
  <c r="H100906" i="2"/>
  <c r="G100906" i="2"/>
  <c r="S100906" i="2" s="1"/>
  <c r="H100905" i="2"/>
  <c r="G100905" i="2"/>
  <c r="S100905" i="2" s="1"/>
  <c r="H100904" i="2"/>
  <c r="G100904" i="2"/>
  <c r="S100904" i="2" s="1"/>
  <c r="H100903" i="2"/>
  <c r="G100903" i="2"/>
  <c r="S100903" i="2" s="1"/>
  <c r="H100902" i="2"/>
  <c r="G100902" i="2"/>
  <c r="S100902" i="2" s="1"/>
  <c r="H100901" i="2"/>
  <c r="G100901" i="2"/>
  <c r="S100901" i="2" s="1"/>
  <c r="H100900" i="2"/>
  <c r="G100900" i="2"/>
  <c r="S100900" i="2" s="1"/>
  <c r="H100899" i="2"/>
  <c r="G100899" i="2"/>
  <c r="S100899" i="2" s="1"/>
  <c r="H100898" i="2"/>
  <c r="G100898" i="2"/>
  <c r="S100898" i="2" s="1"/>
  <c r="H100897" i="2"/>
  <c r="G100897" i="2"/>
  <c r="S100897" i="2" s="1"/>
  <c r="H100896" i="2"/>
  <c r="G100896" i="2"/>
  <c r="S100896" i="2" s="1"/>
  <c r="H100895" i="2"/>
  <c r="G100895" i="2"/>
  <c r="S100895" i="2" s="1"/>
  <c r="H100894" i="2"/>
  <c r="G100894" i="2"/>
  <c r="S100894" i="2" s="1"/>
  <c r="H100893" i="2"/>
  <c r="G100893" i="2"/>
  <c r="S100893" i="2" s="1"/>
  <c r="H100892" i="2"/>
  <c r="G100892" i="2"/>
  <c r="S100892" i="2" s="1"/>
  <c r="H100891" i="2"/>
  <c r="G100891" i="2"/>
  <c r="S100891" i="2" s="1"/>
  <c r="H100890" i="2"/>
  <c r="G100890" i="2"/>
  <c r="S100890" i="2" s="1"/>
  <c r="H100889" i="2"/>
  <c r="G100889" i="2"/>
  <c r="S100889" i="2" s="1"/>
  <c r="H100888" i="2"/>
  <c r="G100888" i="2"/>
  <c r="S100888" i="2" s="1"/>
  <c r="H100887" i="2"/>
  <c r="G100887" i="2"/>
  <c r="S100887" i="2" s="1"/>
  <c r="H100886" i="2"/>
  <c r="G100886" i="2"/>
  <c r="S100886" i="2" s="1"/>
  <c r="H100885" i="2"/>
  <c r="G100885" i="2"/>
  <c r="S100885" i="2" s="1"/>
  <c r="H100884" i="2"/>
  <c r="G100884" i="2"/>
  <c r="S100884" i="2" s="1"/>
  <c r="H100883" i="2"/>
  <c r="G100883" i="2"/>
  <c r="S100883" i="2" s="1"/>
  <c r="H100882" i="2"/>
  <c r="G100882" i="2"/>
  <c r="S100882" i="2" s="1"/>
  <c r="H100881" i="2"/>
  <c r="G100881" i="2"/>
  <c r="S100881" i="2" s="1"/>
  <c r="H100880" i="2"/>
  <c r="G100880" i="2"/>
  <c r="S100880" i="2" s="1"/>
  <c r="H100879" i="2"/>
  <c r="G100879" i="2"/>
  <c r="S100879" i="2" s="1"/>
  <c r="H100878" i="2"/>
  <c r="G100878" i="2"/>
  <c r="S100878" i="2" s="1"/>
  <c r="H100877" i="2"/>
  <c r="G100877" i="2"/>
  <c r="S100877" i="2" s="1"/>
  <c r="H100876" i="2"/>
  <c r="G100876" i="2"/>
  <c r="S100876" i="2" s="1"/>
  <c r="H100875" i="2"/>
  <c r="G100875" i="2"/>
  <c r="S100875" i="2" s="1"/>
  <c r="H100874" i="2"/>
  <c r="G100874" i="2"/>
  <c r="S100874" i="2" s="1"/>
  <c r="H100873" i="2"/>
  <c r="G100873" i="2"/>
  <c r="S100873" i="2" s="1"/>
  <c r="H100872" i="2"/>
  <c r="G100872" i="2"/>
  <c r="S100872" i="2" s="1"/>
  <c r="H100871" i="2"/>
  <c r="G100871" i="2"/>
  <c r="S100871" i="2" s="1"/>
  <c r="H100870" i="2"/>
  <c r="G100870" i="2"/>
  <c r="S100870" i="2" s="1"/>
  <c r="H100869" i="2"/>
  <c r="G100869" i="2"/>
  <c r="S100869" i="2" s="1"/>
  <c r="H100868" i="2"/>
  <c r="G100868" i="2"/>
  <c r="S100868" i="2" s="1"/>
  <c r="H100867" i="2"/>
  <c r="G100867" i="2"/>
  <c r="S100867" i="2" s="1"/>
  <c r="H100866" i="2"/>
  <c r="G100866" i="2"/>
  <c r="S100866" i="2" s="1"/>
  <c r="H100865" i="2"/>
  <c r="G100865" i="2"/>
  <c r="S100865" i="2" s="1"/>
  <c r="H100864" i="2"/>
  <c r="G100864" i="2"/>
  <c r="S100864" i="2" s="1"/>
  <c r="H100863" i="2"/>
  <c r="G100863" i="2"/>
  <c r="S100863" i="2" s="1"/>
  <c r="H100862" i="2"/>
  <c r="G100862" i="2"/>
  <c r="S100862" i="2" s="1"/>
  <c r="H100861" i="2"/>
  <c r="G100861" i="2"/>
  <c r="S100861" i="2" s="1"/>
  <c r="H100860" i="2"/>
  <c r="G100860" i="2"/>
  <c r="S100860" i="2" s="1"/>
  <c r="H100859" i="2"/>
  <c r="G100859" i="2"/>
  <c r="S100859" i="2" s="1"/>
  <c r="H100858" i="2"/>
  <c r="G100858" i="2"/>
  <c r="S100858" i="2" s="1"/>
  <c r="H100857" i="2"/>
  <c r="G100857" i="2"/>
  <c r="S100857" i="2" s="1"/>
  <c r="H100856" i="2"/>
  <c r="G100856" i="2"/>
  <c r="S100856" i="2" s="1"/>
  <c r="H100855" i="2"/>
  <c r="G100855" i="2"/>
  <c r="S100855" i="2" s="1"/>
  <c r="H100854" i="2"/>
  <c r="G100854" i="2"/>
  <c r="S100854" i="2" s="1"/>
  <c r="H100853" i="2"/>
  <c r="G100853" i="2"/>
  <c r="S100853" i="2" s="1"/>
  <c r="H100852" i="2"/>
  <c r="G100852" i="2"/>
  <c r="S100852" i="2" s="1"/>
  <c r="H100851" i="2"/>
  <c r="G100851" i="2"/>
  <c r="S100851" i="2" s="1"/>
  <c r="H100850" i="2"/>
  <c r="G100850" i="2"/>
  <c r="S100850" i="2" s="1"/>
  <c r="H100849" i="2"/>
  <c r="G100849" i="2"/>
  <c r="S100849" i="2" s="1"/>
  <c r="H100848" i="2"/>
  <c r="G100848" i="2"/>
  <c r="S100848" i="2" s="1"/>
  <c r="H100847" i="2"/>
  <c r="G100847" i="2"/>
  <c r="S100847" i="2" s="1"/>
  <c r="H100846" i="2"/>
  <c r="G100846" i="2"/>
  <c r="S100846" i="2" s="1"/>
  <c r="H100845" i="2"/>
  <c r="G100845" i="2"/>
  <c r="S100845" i="2" s="1"/>
  <c r="H100844" i="2"/>
  <c r="G100844" i="2"/>
  <c r="S100844" i="2" s="1"/>
  <c r="H100843" i="2"/>
  <c r="G100843" i="2"/>
  <c r="S100843" i="2" s="1"/>
  <c r="H100842" i="2"/>
  <c r="G100842" i="2"/>
  <c r="S100842" i="2" s="1"/>
  <c r="H100841" i="2"/>
  <c r="G100841" i="2"/>
  <c r="S100841" i="2" s="1"/>
  <c r="H100840" i="2"/>
  <c r="G100840" i="2"/>
  <c r="S100840" i="2" s="1"/>
  <c r="H100839" i="2"/>
  <c r="G100839" i="2"/>
  <c r="S100839" i="2" s="1"/>
  <c r="H100838" i="2"/>
  <c r="G100838" i="2"/>
  <c r="S100838" i="2" s="1"/>
  <c r="H100837" i="2"/>
  <c r="G100837" i="2"/>
  <c r="S100837" i="2" s="1"/>
  <c r="H100836" i="2"/>
  <c r="G100836" i="2"/>
  <c r="S100836" i="2" s="1"/>
  <c r="H100835" i="2"/>
  <c r="G100835" i="2"/>
  <c r="S100835" i="2" s="1"/>
  <c r="H100834" i="2"/>
  <c r="G100834" i="2"/>
  <c r="S100834" i="2" s="1"/>
  <c r="H100833" i="2"/>
  <c r="G100833" i="2"/>
  <c r="S100833" i="2" s="1"/>
  <c r="H100832" i="2"/>
  <c r="G100832" i="2"/>
  <c r="S100832" i="2" s="1"/>
  <c r="H100831" i="2"/>
  <c r="G100831" i="2"/>
  <c r="S100831" i="2" s="1"/>
  <c r="H100830" i="2"/>
  <c r="G100830" i="2"/>
  <c r="S100830" i="2" s="1"/>
  <c r="H100829" i="2"/>
  <c r="G100829" i="2"/>
  <c r="S100829" i="2" s="1"/>
  <c r="H100828" i="2"/>
  <c r="G100828" i="2"/>
  <c r="S100828" i="2" s="1"/>
  <c r="H100827" i="2"/>
  <c r="G100827" i="2"/>
  <c r="S100827" i="2" s="1"/>
  <c r="H100826" i="2"/>
  <c r="G100826" i="2"/>
  <c r="S100826" i="2" s="1"/>
  <c r="H100825" i="2"/>
  <c r="G100825" i="2"/>
  <c r="S100825" i="2" s="1"/>
  <c r="H100824" i="2"/>
  <c r="G100824" i="2"/>
  <c r="S100824" i="2" s="1"/>
  <c r="H100823" i="2"/>
  <c r="G100823" i="2"/>
  <c r="S100823" i="2" s="1"/>
  <c r="H100822" i="2"/>
  <c r="G100822" i="2"/>
  <c r="S100822" i="2" s="1"/>
  <c r="H100821" i="2"/>
  <c r="G100821" i="2"/>
  <c r="S100821" i="2" s="1"/>
  <c r="H100820" i="2"/>
  <c r="G100820" i="2"/>
  <c r="S100820" i="2" s="1"/>
  <c r="H100819" i="2"/>
  <c r="G100819" i="2"/>
  <c r="S100819" i="2" s="1"/>
  <c r="H100818" i="2"/>
  <c r="G100818" i="2"/>
  <c r="S100818" i="2" s="1"/>
  <c r="H100817" i="2"/>
  <c r="G100817" i="2"/>
  <c r="S100817" i="2" s="1"/>
  <c r="H100816" i="2"/>
  <c r="G100816" i="2"/>
  <c r="S100816" i="2" s="1"/>
  <c r="H100815" i="2"/>
  <c r="G100815" i="2"/>
  <c r="S100815" i="2" s="1"/>
  <c r="H100814" i="2"/>
  <c r="G100814" i="2"/>
  <c r="S100814" i="2" s="1"/>
  <c r="H100813" i="2"/>
  <c r="G100813" i="2"/>
  <c r="S100813" i="2" s="1"/>
  <c r="H100812" i="2"/>
  <c r="G100812" i="2"/>
  <c r="S100812" i="2" s="1"/>
  <c r="H100811" i="2"/>
  <c r="G100811" i="2"/>
  <c r="S100811" i="2" s="1"/>
  <c r="H100810" i="2"/>
  <c r="G100810" i="2"/>
  <c r="S100810" i="2" s="1"/>
  <c r="H100809" i="2"/>
  <c r="G100809" i="2"/>
  <c r="S100809" i="2" s="1"/>
  <c r="H100808" i="2"/>
  <c r="G100808" i="2"/>
  <c r="S100808" i="2" s="1"/>
  <c r="H100807" i="2"/>
  <c r="G100807" i="2"/>
  <c r="S100807" i="2" s="1"/>
  <c r="H100806" i="2"/>
  <c r="G100806" i="2"/>
  <c r="S100806" i="2" s="1"/>
  <c r="H100805" i="2"/>
  <c r="G100805" i="2"/>
  <c r="S100805" i="2" s="1"/>
  <c r="H100804" i="2"/>
  <c r="G100804" i="2"/>
  <c r="S100804" i="2" s="1"/>
  <c r="H100803" i="2"/>
  <c r="G100803" i="2"/>
  <c r="S100803" i="2" s="1"/>
  <c r="H100802" i="2"/>
  <c r="G100802" i="2"/>
  <c r="S100802" i="2" s="1"/>
  <c r="H100801" i="2"/>
  <c r="G100801" i="2"/>
  <c r="S100801" i="2" s="1"/>
  <c r="H100800" i="2"/>
  <c r="G100800" i="2"/>
  <c r="S100800" i="2" s="1"/>
  <c r="H100799" i="2"/>
  <c r="G100799" i="2"/>
  <c r="S100799" i="2" s="1"/>
  <c r="H100798" i="2"/>
  <c r="G100798" i="2"/>
  <c r="S100798" i="2" s="1"/>
  <c r="H100797" i="2"/>
  <c r="G100797" i="2"/>
  <c r="S100797" i="2" s="1"/>
  <c r="H100796" i="2"/>
  <c r="G100796" i="2"/>
  <c r="S100796" i="2" s="1"/>
  <c r="H100795" i="2"/>
  <c r="G100795" i="2"/>
  <c r="S100795" i="2" s="1"/>
  <c r="H100794" i="2"/>
  <c r="G100794" i="2"/>
  <c r="S100794" i="2" s="1"/>
  <c r="H100793" i="2"/>
  <c r="G100793" i="2"/>
  <c r="S100793" i="2" s="1"/>
  <c r="H100792" i="2"/>
  <c r="G100792" i="2"/>
  <c r="S100792" i="2" s="1"/>
  <c r="H100791" i="2"/>
  <c r="G100791" i="2"/>
  <c r="S100791" i="2" s="1"/>
  <c r="H100790" i="2"/>
  <c r="G100790" i="2"/>
  <c r="S100790" i="2" s="1"/>
  <c r="H100789" i="2"/>
  <c r="G100789" i="2"/>
  <c r="S100789" i="2" s="1"/>
  <c r="H100788" i="2"/>
  <c r="G100788" i="2"/>
  <c r="S100788" i="2" s="1"/>
  <c r="H100787" i="2"/>
  <c r="G100787" i="2"/>
  <c r="S100787" i="2" s="1"/>
  <c r="H100786" i="2"/>
  <c r="G100786" i="2"/>
  <c r="S100786" i="2" s="1"/>
  <c r="H100785" i="2"/>
  <c r="G100785" i="2"/>
  <c r="S100785" i="2" s="1"/>
  <c r="H100784" i="2"/>
  <c r="G100784" i="2"/>
  <c r="S100784" i="2" s="1"/>
  <c r="H100783" i="2"/>
  <c r="G100783" i="2"/>
  <c r="S100783" i="2" s="1"/>
  <c r="H100782" i="2"/>
  <c r="G100782" i="2"/>
  <c r="S100782" i="2" s="1"/>
  <c r="H100781" i="2"/>
  <c r="G100781" i="2"/>
  <c r="S100781" i="2" s="1"/>
  <c r="H100780" i="2"/>
  <c r="G100780" i="2"/>
  <c r="S100780" i="2" s="1"/>
  <c r="H100779" i="2"/>
  <c r="G100779" i="2"/>
  <c r="S100779" i="2" s="1"/>
  <c r="H100778" i="2"/>
  <c r="G100778" i="2"/>
  <c r="S100778" i="2" s="1"/>
  <c r="H100777" i="2"/>
  <c r="G100777" i="2"/>
  <c r="S100777" i="2" s="1"/>
  <c r="H100776" i="2"/>
  <c r="G100776" i="2"/>
  <c r="S100776" i="2" s="1"/>
  <c r="H100775" i="2"/>
  <c r="G100775" i="2"/>
  <c r="S100775" i="2" s="1"/>
  <c r="H100774" i="2"/>
  <c r="G100774" i="2"/>
  <c r="S100774" i="2" s="1"/>
  <c r="H100773" i="2"/>
  <c r="G100773" i="2"/>
  <c r="S100773" i="2" s="1"/>
  <c r="H100772" i="2"/>
  <c r="G100772" i="2"/>
  <c r="S100772" i="2" s="1"/>
  <c r="H100771" i="2"/>
  <c r="G100771" i="2"/>
  <c r="S100771" i="2" s="1"/>
  <c r="H100770" i="2"/>
  <c r="G100770" i="2"/>
  <c r="S100770" i="2" s="1"/>
  <c r="H100769" i="2"/>
  <c r="G100769" i="2"/>
  <c r="S100769" i="2" s="1"/>
  <c r="H100768" i="2"/>
  <c r="G100768" i="2"/>
  <c r="S100768" i="2" s="1"/>
  <c r="H100767" i="2"/>
  <c r="G100767" i="2"/>
  <c r="S100767" i="2" s="1"/>
  <c r="H100766" i="2"/>
  <c r="G100766" i="2"/>
  <c r="S100766" i="2" s="1"/>
  <c r="H100765" i="2"/>
  <c r="G100765" i="2"/>
  <c r="S100765" i="2" s="1"/>
  <c r="H100764" i="2"/>
  <c r="G100764" i="2"/>
  <c r="S100764" i="2" s="1"/>
  <c r="H100763" i="2"/>
  <c r="G100763" i="2"/>
  <c r="S100763" i="2" s="1"/>
  <c r="H100762" i="2"/>
  <c r="G100762" i="2"/>
  <c r="S100762" i="2" s="1"/>
  <c r="H100761" i="2"/>
  <c r="G100761" i="2"/>
  <c r="S100761" i="2" s="1"/>
  <c r="H100760" i="2"/>
  <c r="G100760" i="2"/>
  <c r="S100760" i="2" s="1"/>
  <c r="H100759" i="2"/>
  <c r="G100759" i="2"/>
  <c r="S100759" i="2" s="1"/>
  <c r="H100758" i="2"/>
  <c r="G100758" i="2"/>
  <c r="S100758" i="2" s="1"/>
  <c r="H100757" i="2"/>
  <c r="G100757" i="2"/>
  <c r="S100757" i="2" s="1"/>
  <c r="H100756" i="2"/>
  <c r="G100756" i="2"/>
  <c r="S100756" i="2" s="1"/>
  <c r="H100755" i="2"/>
  <c r="G100755" i="2"/>
  <c r="S100755" i="2" s="1"/>
  <c r="H100754" i="2"/>
  <c r="G100754" i="2"/>
  <c r="S100754" i="2" s="1"/>
  <c r="H100753" i="2"/>
  <c r="G100753" i="2"/>
  <c r="S100753" i="2" s="1"/>
  <c r="H100752" i="2"/>
  <c r="G100752" i="2"/>
  <c r="S100752" i="2" s="1"/>
  <c r="H100751" i="2"/>
  <c r="G100751" i="2"/>
  <c r="S100751" i="2" s="1"/>
  <c r="H100750" i="2"/>
  <c r="G100750" i="2"/>
  <c r="S100750" i="2" s="1"/>
  <c r="H100749" i="2"/>
  <c r="G100749" i="2"/>
  <c r="S100749" i="2" s="1"/>
  <c r="H100748" i="2"/>
  <c r="G100748" i="2"/>
  <c r="S100748" i="2" s="1"/>
  <c r="H100747" i="2"/>
  <c r="G100747" i="2"/>
  <c r="S100747" i="2" s="1"/>
  <c r="H100746" i="2"/>
  <c r="G100746" i="2"/>
  <c r="S100746" i="2" s="1"/>
  <c r="H100745" i="2"/>
  <c r="G100745" i="2"/>
  <c r="S100745" i="2" s="1"/>
  <c r="H100744" i="2"/>
  <c r="G100744" i="2"/>
  <c r="S100744" i="2" s="1"/>
  <c r="H100743" i="2"/>
  <c r="G100743" i="2"/>
  <c r="S100743" i="2" s="1"/>
  <c r="H100742" i="2"/>
  <c r="G100742" i="2"/>
  <c r="S100742" i="2" s="1"/>
  <c r="H100741" i="2"/>
  <c r="G100741" i="2"/>
  <c r="S100741" i="2" s="1"/>
  <c r="H100740" i="2"/>
  <c r="G100740" i="2"/>
  <c r="S100740" i="2" s="1"/>
  <c r="H100739" i="2"/>
  <c r="G100739" i="2"/>
  <c r="S100739" i="2" s="1"/>
  <c r="H100738" i="2"/>
  <c r="G100738" i="2"/>
  <c r="S100738" i="2" s="1"/>
  <c r="H100737" i="2"/>
  <c r="G100737" i="2"/>
  <c r="S100737" i="2" s="1"/>
  <c r="H100736" i="2"/>
  <c r="G100736" i="2"/>
  <c r="S100736" i="2" s="1"/>
  <c r="H100735" i="2"/>
  <c r="G100735" i="2"/>
  <c r="S100735" i="2" s="1"/>
  <c r="H100734" i="2"/>
  <c r="G100734" i="2"/>
  <c r="S100734" i="2" s="1"/>
  <c r="H100733" i="2"/>
  <c r="G100733" i="2"/>
  <c r="S100733" i="2" s="1"/>
  <c r="H100732" i="2"/>
  <c r="G100732" i="2"/>
  <c r="S100732" i="2" s="1"/>
  <c r="H100731" i="2"/>
  <c r="G100731" i="2"/>
  <c r="S100731" i="2" s="1"/>
  <c r="H100730" i="2"/>
  <c r="G100730" i="2"/>
  <c r="S100730" i="2" s="1"/>
  <c r="H100729" i="2"/>
  <c r="G100729" i="2"/>
  <c r="S100729" i="2" s="1"/>
  <c r="H100728" i="2"/>
  <c r="G100728" i="2"/>
  <c r="S100728" i="2" s="1"/>
  <c r="H100727" i="2"/>
  <c r="G100727" i="2"/>
  <c r="S100727" i="2" s="1"/>
  <c r="H100726" i="2"/>
  <c r="G100726" i="2"/>
  <c r="S100726" i="2" s="1"/>
  <c r="H100725" i="2"/>
  <c r="G100725" i="2"/>
  <c r="S100725" i="2" s="1"/>
  <c r="H100724" i="2"/>
  <c r="G100724" i="2"/>
  <c r="S100724" i="2" s="1"/>
  <c r="H100723" i="2"/>
  <c r="G100723" i="2"/>
  <c r="S100723" i="2" s="1"/>
  <c r="H100722" i="2"/>
  <c r="G100722" i="2"/>
  <c r="S100722" i="2" s="1"/>
  <c r="H100721" i="2"/>
  <c r="G100721" i="2"/>
  <c r="S100721" i="2" s="1"/>
  <c r="H100720" i="2"/>
  <c r="G100720" i="2"/>
  <c r="S100720" i="2" s="1"/>
  <c r="H100719" i="2"/>
  <c r="G100719" i="2"/>
  <c r="S100719" i="2" s="1"/>
  <c r="H100718" i="2"/>
  <c r="G100718" i="2"/>
  <c r="S100718" i="2" s="1"/>
  <c r="H100717" i="2"/>
  <c r="G100717" i="2"/>
  <c r="S100717" i="2" s="1"/>
  <c r="H100716" i="2"/>
  <c r="G100716" i="2"/>
  <c r="S100716" i="2" s="1"/>
  <c r="H100715" i="2"/>
  <c r="G100715" i="2"/>
  <c r="S100715" i="2" s="1"/>
  <c r="H100714" i="2"/>
  <c r="G100714" i="2"/>
  <c r="S100714" i="2" s="1"/>
  <c r="H100713" i="2"/>
  <c r="G100713" i="2"/>
  <c r="S100713" i="2" s="1"/>
  <c r="H100712" i="2"/>
  <c r="G100712" i="2"/>
  <c r="S100712" i="2" s="1"/>
  <c r="H100711" i="2"/>
  <c r="G100711" i="2"/>
  <c r="S100711" i="2" s="1"/>
  <c r="H100710" i="2"/>
  <c r="G100710" i="2"/>
  <c r="S100710" i="2" s="1"/>
  <c r="H100709" i="2"/>
  <c r="G100709" i="2"/>
  <c r="S100709" i="2" s="1"/>
  <c r="H100708" i="2"/>
  <c r="G100708" i="2"/>
  <c r="S100708" i="2" s="1"/>
  <c r="H100707" i="2"/>
  <c r="G100707" i="2"/>
  <c r="S100707" i="2" s="1"/>
  <c r="H100706" i="2"/>
  <c r="G100706" i="2"/>
  <c r="S100706" i="2" s="1"/>
  <c r="H100705" i="2"/>
  <c r="G100705" i="2"/>
  <c r="S100705" i="2" s="1"/>
  <c r="H100704" i="2"/>
  <c r="G100704" i="2"/>
  <c r="S100704" i="2" s="1"/>
  <c r="H100703" i="2"/>
  <c r="G100703" i="2"/>
  <c r="S100703" i="2" s="1"/>
  <c r="H100702" i="2"/>
  <c r="G100702" i="2"/>
  <c r="S100702" i="2" s="1"/>
  <c r="H100701" i="2"/>
  <c r="G100701" i="2"/>
  <c r="S100701" i="2" s="1"/>
  <c r="H100700" i="2"/>
  <c r="G100700" i="2"/>
  <c r="S100700" i="2" s="1"/>
  <c r="H100699" i="2"/>
  <c r="G100699" i="2"/>
  <c r="S100699" i="2" s="1"/>
  <c r="H100698" i="2"/>
  <c r="G100698" i="2"/>
  <c r="S100698" i="2" s="1"/>
  <c r="H100697" i="2"/>
  <c r="G100697" i="2"/>
  <c r="S100697" i="2" s="1"/>
  <c r="H100696" i="2"/>
  <c r="G100696" i="2"/>
  <c r="S100696" i="2" s="1"/>
  <c r="H100695" i="2"/>
  <c r="G100695" i="2"/>
  <c r="S100695" i="2" s="1"/>
  <c r="H100694" i="2"/>
  <c r="G100694" i="2"/>
  <c r="S100694" i="2" s="1"/>
  <c r="H100693" i="2"/>
  <c r="G100693" i="2"/>
  <c r="S100693" i="2" s="1"/>
  <c r="H100692" i="2"/>
  <c r="G100692" i="2"/>
  <c r="S100692" i="2" s="1"/>
  <c r="H100691" i="2"/>
  <c r="G100691" i="2"/>
  <c r="S100691" i="2" s="1"/>
  <c r="H100690" i="2"/>
  <c r="G100690" i="2"/>
  <c r="S100690" i="2" s="1"/>
  <c r="H100689" i="2"/>
  <c r="G100689" i="2"/>
  <c r="S100689" i="2" s="1"/>
  <c r="H100688" i="2"/>
  <c r="G100688" i="2"/>
  <c r="S100688" i="2" s="1"/>
  <c r="H100687" i="2"/>
  <c r="G100687" i="2"/>
  <c r="S100687" i="2" s="1"/>
  <c r="H100686" i="2"/>
  <c r="G100686" i="2"/>
  <c r="S100686" i="2" s="1"/>
  <c r="H100685" i="2"/>
  <c r="G100685" i="2"/>
  <c r="S100685" i="2" s="1"/>
  <c r="H100684" i="2"/>
  <c r="G100684" i="2"/>
  <c r="S100684" i="2" s="1"/>
  <c r="H100683" i="2"/>
  <c r="G100683" i="2"/>
  <c r="S100683" i="2" s="1"/>
  <c r="H100682" i="2"/>
  <c r="G100682" i="2"/>
  <c r="S100682" i="2" s="1"/>
  <c r="H100681" i="2"/>
  <c r="G100681" i="2"/>
  <c r="S100681" i="2" s="1"/>
  <c r="H100680" i="2"/>
  <c r="G100680" i="2"/>
  <c r="S100680" i="2" s="1"/>
  <c r="H100679" i="2"/>
  <c r="G100679" i="2"/>
  <c r="S100679" i="2" s="1"/>
  <c r="H100678" i="2"/>
  <c r="G100678" i="2"/>
  <c r="S100678" i="2" s="1"/>
  <c r="H100677" i="2"/>
  <c r="G100677" i="2"/>
  <c r="S100677" i="2" s="1"/>
  <c r="H100676" i="2"/>
  <c r="G100676" i="2"/>
  <c r="S100676" i="2" s="1"/>
  <c r="H100675" i="2"/>
  <c r="G100675" i="2"/>
  <c r="S100675" i="2" s="1"/>
  <c r="H100674" i="2"/>
  <c r="G100674" i="2"/>
  <c r="S100674" i="2" s="1"/>
  <c r="H100673" i="2"/>
  <c r="G100673" i="2"/>
  <c r="S100673" i="2" s="1"/>
  <c r="H100672" i="2"/>
  <c r="G100672" i="2"/>
  <c r="S100672" i="2" s="1"/>
  <c r="H100671" i="2"/>
  <c r="G100671" i="2"/>
  <c r="S100671" i="2" s="1"/>
  <c r="H100670" i="2"/>
  <c r="G100670" i="2"/>
  <c r="S100670" i="2" s="1"/>
  <c r="H100669" i="2"/>
  <c r="G100669" i="2"/>
  <c r="S100669" i="2" s="1"/>
  <c r="H100668" i="2"/>
  <c r="G100668" i="2"/>
  <c r="S100668" i="2" s="1"/>
  <c r="H100667" i="2"/>
  <c r="G100667" i="2"/>
  <c r="S100667" i="2" s="1"/>
  <c r="H100666" i="2"/>
  <c r="G100666" i="2"/>
  <c r="S100666" i="2" s="1"/>
  <c r="H100665" i="2"/>
  <c r="G100665" i="2"/>
  <c r="S100665" i="2" s="1"/>
  <c r="H100664" i="2"/>
  <c r="G100664" i="2"/>
  <c r="S100664" i="2" s="1"/>
  <c r="H100663" i="2"/>
  <c r="G100663" i="2"/>
  <c r="S100663" i="2" s="1"/>
  <c r="H100662" i="2"/>
  <c r="G100662" i="2"/>
  <c r="S100662" i="2" s="1"/>
  <c r="H100661" i="2"/>
  <c r="G100661" i="2"/>
  <c r="S100661" i="2" s="1"/>
  <c r="H100660" i="2"/>
  <c r="G100660" i="2"/>
  <c r="S100660" i="2" s="1"/>
  <c r="H100659" i="2"/>
  <c r="G100659" i="2"/>
  <c r="S100659" i="2" s="1"/>
  <c r="H100658" i="2"/>
  <c r="G100658" i="2"/>
  <c r="S100658" i="2" s="1"/>
  <c r="H100657" i="2"/>
  <c r="G100657" i="2"/>
  <c r="S100657" i="2" s="1"/>
  <c r="H100656" i="2"/>
  <c r="G100656" i="2"/>
  <c r="S100656" i="2" s="1"/>
  <c r="H100655" i="2"/>
  <c r="G100655" i="2"/>
  <c r="S100655" i="2" s="1"/>
  <c r="H100654" i="2"/>
  <c r="G100654" i="2"/>
  <c r="S100654" i="2" s="1"/>
  <c r="H100653" i="2"/>
  <c r="G100653" i="2"/>
  <c r="S100653" i="2" s="1"/>
  <c r="H100652" i="2"/>
  <c r="G100652" i="2"/>
  <c r="S100652" i="2" s="1"/>
  <c r="H100651" i="2"/>
  <c r="G100651" i="2"/>
  <c r="S100651" i="2" s="1"/>
  <c r="H100650" i="2"/>
  <c r="G100650" i="2"/>
  <c r="S100650" i="2" s="1"/>
  <c r="H100649" i="2"/>
  <c r="G100649" i="2"/>
  <c r="S100649" i="2" s="1"/>
  <c r="H100648" i="2"/>
  <c r="G100648" i="2"/>
  <c r="S100648" i="2" s="1"/>
  <c r="H100647" i="2"/>
  <c r="G100647" i="2"/>
  <c r="S100647" i="2" s="1"/>
  <c r="H100646" i="2"/>
  <c r="G100646" i="2"/>
  <c r="S100646" i="2" s="1"/>
  <c r="H100645" i="2"/>
  <c r="G100645" i="2"/>
  <c r="S100645" i="2" s="1"/>
  <c r="H100644" i="2"/>
  <c r="G100644" i="2"/>
  <c r="S100644" i="2" s="1"/>
  <c r="H100643" i="2"/>
  <c r="G100643" i="2"/>
  <c r="S100643" i="2" s="1"/>
  <c r="H100642" i="2"/>
  <c r="G100642" i="2"/>
  <c r="S100642" i="2" s="1"/>
  <c r="H100641" i="2"/>
  <c r="G100641" i="2"/>
  <c r="S100641" i="2" s="1"/>
  <c r="H100640" i="2"/>
  <c r="G100640" i="2"/>
  <c r="S100640" i="2" s="1"/>
  <c r="H100639" i="2"/>
  <c r="G100639" i="2"/>
  <c r="S100639" i="2" s="1"/>
  <c r="H100638" i="2"/>
  <c r="G100638" i="2"/>
  <c r="S100638" i="2" s="1"/>
  <c r="H100637" i="2"/>
  <c r="G100637" i="2"/>
  <c r="S100637" i="2" s="1"/>
  <c r="H100636" i="2"/>
  <c r="G100636" i="2"/>
  <c r="S100636" i="2" s="1"/>
  <c r="H100635" i="2"/>
  <c r="G100635" i="2"/>
  <c r="S100635" i="2" s="1"/>
  <c r="H100634" i="2"/>
  <c r="G100634" i="2"/>
  <c r="S100634" i="2" s="1"/>
  <c r="H100633" i="2"/>
  <c r="G100633" i="2"/>
  <c r="S100633" i="2" s="1"/>
  <c r="H100632" i="2"/>
  <c r="G100632" i="2"/>
  <c r="S100632" i="2" s="1"/>
  <c r="H100631" i="2"/>
  <c r="G100631" i="2"/>
  <c r="S100631" i="2" s="1"/>
  <c r="H100630" i="2"/>
  <c r="G100630" i="2"/>
  <c r="S100630" i="2" s="1"/>
  <c r="H100629" i="2"/>
  <c r="G100629" i="2"/>
  <c r="S100629" i="2" s="1"/>
  <c r="H100628" i="2"/>
  <c r="G100628" i="2"/>
  <c r="S100628" i="2" s="1"/>
  <c r="H100627" i="2"/>
  <c r="G100627" i="2"/>
  <c r="S100627" i="2" s="1"/>
  <c r="H100626" i="2"/>
  <c r="G100626" i="2"/>
  <c r="S100626" i="2" s="1"/>
  <c r="H100625" i="2"/>
  <c r="G100625" i="2"/>
  <c r="S100625" i="2" s="1"/>
  <c r="H100624" i="2"/>
  <c r="G100624" i="2"/>
  <c r="S100624" i="2" s="1"/>
  <c r="H100623" i="2"/>
  <c r="G100623" i="2"/>
  <c r="S100623" i="2" s="1"/>
  <c r="H100622" i="2"/>
  <c r="G100622" i="2"/>
  <c r="S100622" i="2" s="1"/>
  <c r="H100621" i="2"/>
  <c r="G100621" i="2"/>
  <c r="S100621" i="2" s="1"/>
  <c r="H100620" i="2"/>
  <c r="G100620" i="2"/>
  <c r="S100620" i="2" s="1"/>
  <c r="H100619" i="2"/>
  <c r="G100619" i="2"/>
  <c r="S100619" i="2" s="1"/>
  <c r="H100618" i="2"/>
  <c r="G100618" i="2"/>
  <c r="S100618" i="2" s="1"/>
  <c r="H100617" i="2"/>
  <c r="G100617" i="2"/>
  <c r="S100617" i="2" s="1"/>
  <c r="H100616" i="2"/>
  <c r="G100616" i="2"/>
  <c r="S100616" i="2" s="1"/>
  <c r="H100615" i="2"/>
  <c r="G100615" i="2"/>
  <c r="S100615" i="2" s="1"/>
  <c r="H100614" i="2"/>
  <c r="G100614" i="2"/>
  <c r="S100614" i="2" s="1"/>
  <c r="H100613" i="2"/>
  <c r="G100613" i="2"/>
  <c r="S100613" i="2" s="1"/>
  <c r="H100612" i="2"/>
  <c r="G100612" i="2"/>
  <c r="S100612" i="2" s="1"/>
  <c r="H100611" i="2"/>
  <c r="G100611" i="2"/>
  <c r="S100611" i="2" s="1"/>
  <c r="H100610" i="2"/>
  <c r="G100610" i="2"/>
  <c r="S100610" i="2" s="1"/>
  <c r="H100609" i="2"/>
  <c r="G100609" i="2"/>
  <c r="S100609" i="2" s="1"/>
  <c r="H100608" i="2"/>
  <c r="G100608" i="2"/>
  <c r="S100608" i="2" s="1"/>
  <c r="H100607" i="2"/>
  <c r="G100607" i="2"/>
  <c r="S100607" i="2" s="1"/>
  <c r="H100606" i="2"/>
  <c r="G100606" i="2"/>
  <c r="S100606" i="2" s="1"/>
  <c r="H100605" i="2"/>
  <c r="G100605" i="2"/>
  <c r="S100605" i="2" s="1"/>
  <c r="H100604" i="2"/>
  <c r="G100604" i="2"/>
  <c r="S100604" i="2" s="1"/>
  <c r="H100603" i="2"/>
  <c r="G100603" i="2"/>
  <c r="S100603" i="2" s="1"/>
  <c r="H100602" i="2"/>
  <c r="G100602" i="2"/>
  <c r="S100602" i="2" s="1"/>
  <c r="H100601" i="2"/>
  <c r="G100601" i="2"/>
  <c r="S100601" i="2" s="1"/>
  <c r="H100600" i="2"/>
  <c r="G100600" i="2"/>
  <c r="S100600" i="2" s="1"/>
  <c r="H100599" i="2"/>
  <c r="G100599" i="2"/>
  <c r="S100599" i="2" s="1"/>
  <c r="H100598" i="2"/>
  <c r="G100598" i="2"/>
  <c r="S100598" i="2" s="1"/>
  <c r="H100597" i="2"/>
  <c r="G100597" i="2"/>
  <c r="S100597" i="2" s="1"/>
  <c r="H100596" i="2"/>
  <c r="G100596" i="2"/>
  <c r="S100596" i="2" s="1"/>
  <c r="H100595" i="2"/>
  <c r="G100595" i="2"/>
  <c r="S100595" i="2" s="1"/>
  <c r="H100594" i="2"/>
  <c r="G100594" i="2"/>
  <c r="S100594" i="2" s="1"/>
  <c r="H100593" i="2"/>
  <c r="G100593" i="2"/>
  <c r="S100593" i="2" s="1"/>
  <c r="H100592" i="2"/>
  <c r="G100592" i="2"/>
  <c r="S100592" i="2" s="1"/>
  <c r="H100591" i="2"/>
  <c r="G100591" i="2"/>
  <c r="S100591" i="2" s="1"/>
  <c r="H100590" i="2"/>
  <c r="G100590" i="2"/>
  <c r="S100590" i="2" s="1"/>
  <c r="H100589" i="2"/>
  <c r="G100589" i="2"/>
  <c r="S100589" i="2" s="1"/>
  <c r="H100588" i="2"/>
  <c r="G100588" i="2"/>
  <c r="S100588" i="2" s="1"/>
  <c r="H100587" i="2"/>
  <c r="G100587" i="2"/>
  <c r="S100587" i="2" s="1"/>
  <c r="H100586" i="2"/>
  <c r="G100586" i="2"/>
  <c r="S100586" i="2" s="1"/>
  <c r="H100585" i="2"/>
  <c r="G100585" i="2"/>
  <c r="S100585" i="2" s="1"/>
  <c r="H100584" i="2"/>
  <c r="G100584" i="2"/>
  <c r="S100584" i="2" s="1"/>
  <c r="H100583" i="2"/>
  <c r="G100583" i="2"/>
  <c r="S100583" i="2" s="1"/>
  <c r="H100582" i="2"/>
  <c r="G100582" i="2"/>
  <c r="S100582" i="2" s="1"/>
  <c r="H100581" i="2"/>
  <c r="G100581" i="2"/>
  <c r="S100581" i="2" s="1"/>
  <c r="H100580" i="2"/>
  <c r="G100580" i="2"/>
  <c r="S100580" i="2" s="1"/>
  <c r="H100579" i="2"/>
  <c r="G100579" i="2"/>
  <c r="S100579" i="2" s="1"/>
  <c r="H100578" i="2"/>
  <c r="G100578" i="2"/>
  <c r="S100578" i="2" s="1"/>
  <c r="H100577" i="2"/>
  <c r="G100577" i="2"/>
  <c r="S100577" i="2" s="1"/>
  <c r="H100576" i="2"/>
  <c r="G100576" i="2"/>
  <c r="S100576" i="2" s="1"/>
  <c r="H100575" i="2"/>
  <c r="G100575" i="2"/>
  <c r="S100575" i="2" s="1"/>
  <c r="H100574" i="2"/>
  <c r="G100574" i="2"/>
  <c r="S100574" i="2" s="1"/>
  <c r="H100573" i="2"/>
  <c r="G100573" i="2"/>
  <c r="S100573" i="2" s="1"/>
  <c r="H100572" i="2"/>
  <c r="G100572" i="2"/>
  <c r="S100572" i="2" s="1"/>
  <c r="H100571" i="2"/>
  <c r="G100571" i="2"/>
  <c r="S100571" i="2" s="1"/>
  <c r="H100570" i="2"/>
  <c r="G100570" i="2"/>
  <c r="S100570" i="2" s="1"/>
  <c r="H100569" i="2"/>
  <c r="G100569" i="2"/>
  <c r="S100569" i="2" s="1"/>
  <c r="H100568" i="2"/>
  <c r="G100568" i="2"/>
  <c r="S100568" i="2" s="1"/>
  <c r="H100567" i="2"/>
  <c r="G100567" i="2"/>
  <c r="S100567" i="2" s="1"/>
  <c r="H100566" i="2"/>
  <c r="G100566" i="2"/>
  <c r="S100566" i="2" s="1"/>
  <c r="H100565" i="2"/>
  <c r="G100565" i="2"/>
  <c r="S100565" i="2" s="1"/>
  <c r="H100564" i="2"/>
  <c r="G100564" i="2"/>
  <c r="S100564" i="2" s="1"/>
  <c r="H100563" i="2"/>
  <c r="G100563" i="2"/>
  <c r="S100563" i="2" s="1"/>
  <c r="H100562" i="2"/>
  <c r="G100562" i="2"/>
  <c r="S100562" i="2" s="1"/>
  <c r="H100561" i="2"/>
  <c r="G100561" i="2"/>
  <c r="S100561" i="2" s="1"/>
  <c r="H100560" i="2"/>
  <c r="G100560" i="2"/>
  <c r="S100560" i="2" s="1"/>
  <c r="H100559" i="2"/>
  <c r="G100559" i="2"/>
  <c r="S100559" i="2" s="1"/>
  <c r="H100558" i="2"/>
  <c r="G100558" i="2"/>
  <c r="S100558" i="2" s="1"/>
  <c r="H100557" i="2"/>
  <c r="G100557" i="2"/>
  <c r="S100557" i="2" s="1"/>
  <c r="H100556" i="2"/>
  <c r="G100556" i="2"/>
  <c r="S100556" i="2" s="1"/>
  <c r="H100555" i="2"/>
  <c r="G100555" i="2"/>
  <c r="S100555" i="2" s="1"/>
  <c r="H100554" i="2"/>
  <c r="G100554" i="2"/>
  <c r="S100554" i="2" s="1"/>
  <c r="H100553" i="2"/>
  <c r="G100553" i="2"/>
  <c r="S100553" i="2" s="1"/>
  <c r="H100552" i="2"/>
  <c r="G100552" i="2"/>
  <c r="S100552" i="2" s="1"/>
  <c r="H100551" i="2"/>
  <c r="G100551" i="2"/>
  <c r="S100551" i="2" s="1"/>
  <c r="H100550" i="2"/>
  <c r="G100550" i="2"/>
  <c r="S100550" i="2" s="1"/>
  <c r="H100549" i="2"/>
  <c r="G100549" i="2"/>
  <c r="S100549" i="2" s="1"/>
  <c r="H100548" i="2"/>
  <c r="G100548" i="2"/>
  <c r="S100548" i="2" s="1"/>
  <c r="H100547" i="2"/>
  <c r="G100547" i="2"/>
  <c r="S100547" i="2" s="1"/>
  <c r="H100546" i="2"/>
  <c r="G100546" i="2"/>
  <c r="S100546" i="2" s="1"/>
  <c r="H100545" i="2"/>
  <c r="G100545" i="2"/>
  <c r="S100545" i="2" s="1"/>
  <c r="H100544" i="2"/>
  <c r="G100544" i="2"/>
  <c r="S100544" i="2" s="1"/>
  <c r="H100543" i="2"/>
  <c r="G100543" i="2"/>
  <c r="S100543" i="2" s="1"/>
  <c r="H100542" i="2"/>
  <c r="G100542" i="2"/>
  <c r="S100542" i="2" s="1"/>
  <c r="H100541" i="2"/>
  <c r="G100541" i="2"/>
  <c r="S100541" i="2" s="1"/>
  <c r="H100540" i="2"/>
  <c r="G100540" i="2"/>
  <c r="S100540" i="2" s="1"/>
  <c r="H100539" i="2"/>
  <c r="G100539" i="2"/>
  <c r="S100539" i="2" s="1"/>
  <c r="H100538" i="2"/>
  <c r="G100538" i="2"/>
  <c r="S100538" i="2" s="1"/>
  <c r="H100537" i="2"/>
  <c r="G100537" i="2"/>
  <c r="S100537" i="2" s="1"/>
  <c r="H100536" i="2"/>
  <c r="G100536" i="2"/>
  <c r="S100536" i="2" s="1"/>
  <c r="H100535" i="2"/>
  <c r="G100535" i="2"/>
  <c r="S100535" i="2" s="1"/>
  <c r="H100534" i="2"/>
  <c r="G100534" i="2"/>
  <c r="S100534" i="2" s="1"/>
  <c r="H100533" i="2"/>
  <c r="G100533" i="2"/>
  <c r="S100533" i="2" s="1"/>
  <c r="H100532" i="2"/>
  <c r="G100532" i="2"/>
  <c r="S100532" i="2" s="1"/>
  <c r="H100531" i="2"/>
  <c r="G100531" i="2"/>
  <c r="S100531" i="2" s="1"/>
  <c r="H100530" i="2"/>
  <c r="G100530" i="2"/>
  <c r="S100530" i="2" s="1"/>
  <c r="H100529" i="2"/>
  <c r="G100529" i="2"/>
  <c r="S100529" i="2" s="1"/>
  <c r="H100528" i="2"/>
  <c r="G100528" i="2"/>
  <c r="S100528" i="2" s="1"/>
  <c r="H100527" i="2"/>
  <c r="G100527" i="2"/>
  <c r="S100527" i="2" s="1"/>
  <c r="H100526" i="2"/>
  <c r="G100526" i="2"/>
  <c r="S100526" i="2" s="1"/>
  <c r="H100525" i="2"/>
  <c r="G100525" i="2"/>
  <c r="S100525" i="2" s="1"/>
  <c r="H100524" i="2"/>
  <c r="G100524" i="2"/>
  <c r="S100524" i="2" s="1"/>
  <c r="H100523" i="2"/>
  <c r="G100523" i="2"/>
  <c r="S100523" i="2" s="1"/>
  <c r="H100522" i="2"/>
  <c r="G100522" i="2"/>
  <c r="S100522" i="2" s="1"/>
  <c r="H100521" i="2"/>
  <c r="G100521" i="2"/>
  <c r="S100521" i="2" s="1"/>
  <c r="H100520" i="2"/>
  <c r="G100520" i="2"/>
  <c r="S100520" i="2" s="1"/>
  <c r="H100519" i="2"/>
  <c r="G100519" i="2"/>
  <c r="S100519" i="2" s="1"/>
  <c r="H100518" i="2"/>
  <c r="G100518" i="2"/>
  <c r="S100518" i="2" s="1"/>
  <c r="H100517" i="2"/>
  <c r="G100517" i="2"/>
  <c r="S100517" i="2" s="1"/>
  <c r="H100516" i="2"/>
  <c r="G100516" i="2"/>
  <c r="S100516" i="2" s="1"/>
  <c r="H100515" i="2"/>
  <c r="G100515" i="2"/>
  <c r="S100515" i="2" s="1"/>
  <c r="H100514" i="2"/>
  <c r="G100514" i="2"/>
  <c r="S100514" i="2" s="1"/>
  <c r="H100513" i="2"/>
  <c r="G100513" i="2"/>
  <c r="S100513" i="2" s="1"/>
  <c r="H100512" i="2"/>
  <c r="G100512" i="2"/>
  <c r="S100512" i="2" s="1"/>
  <c r="H100511" i="2"/>
  <c r="G100511" i="2"/>
  <c r="S100511" i="2" s="1"/>
  <c r="H100510" i="2"/>
  <c r="G100510" i="2"/>
  <c r="S100510" i="2" s="1"/>
  <c r="H100509" i="2"/>
  <c r="G100509" i="2"/>
  <c r="S100509" i="2" s="1"/>
  <c r="H100508" i="2"/>
  <c r="G100508" i="2"/>
  <c r="S100508" i="2" s="1"/>
  <c r="H100507" i="2"/>
  <c r="G100507" i="2"/>
  <c r="S100507" i="2" s="1"/>
  <c r="H100506" i="2"/>
  <c r="G100506" i="2"/>
  <c r="S100506" i="2" s="1"/>
  <c r="H100505" i="2"/>
  <c r="G100505" i="2"/>
  <c r="S100505" i="2" s="1"/>
  <c r="H100504" i="2"/>
  <c r="G100504" i="2"/>
  <c r="S100504" i="2" s="1"/>
  <c r="H100503" i="2"/>
  <c r="G100503" i="2"/>
  <c r="S100503" i="2" s="1"/>
  <c r="H100502" i="2"/>
  <c r="G100502" i="2"/>
  <c r="S100502" i="2" s="1"/>
  <c r="H100501" i="2"/>
  <c r="G100501" i="2"/>
  <c r="S100501" i="2" s="1"/>
  <c r="H100500" i="2"/>
  <c r="G100500" i="2"/>
  <c r="S100500" i="2" s="1"/>
  <c r="H100499" i="2"/>
  <c r="G100499" i="2"/>
  <c r="S100499" i="2" s="1"/>
  <c r="H100498" i="2"/>
  <c r="G100498" i="2"/>
  <c r="S100498" i="2" s="1"/>
  <c r="H100497" i="2"/>
  <c r="G100497" i="2"/>
  <c r="S100497" i="2" s="1"/>
  <c r="H100496" i="2"/>
  <c r="G100496" i="2"/>
  <c r="S100496" i="2" s="1"/>
  <c r="H100495" i="2"/>
  <c r="G100495" i="2"/>
  <c r="S100495" i="2" s="1"/>
  <c r="H100494" i="2"/>
  <c r="G100494" i="2"/>
  <c r="S100494" i="2" s="1"/>
  <c r="H100493" i="2"/>
  <c r="G100493" i="2"/>
  <c r="S100493" i="2" s="1"/>
  <c r="H100492" i="2"/>
  <c r="G100492" i="2"/>
  <c r="S100492" i="2" s="1"/>
  <c r="H100491" i="2"/>
  <c r="G100491" i="2"/>
  <c r="S100491" i="2" s="1"/>
  <c r="H100490" i="2"/>
  <c r="G100490" i="2"/>
  <c r="S100490" i="2" s="1"/>
  <c r="H100489" i="2"/>
  <c r="G100489" i="2"/>
  <c r="S100489" i="2" s="1"/>
  <c r="H100488" i="2"/>
  <c r="G100488" i="2"/>
  <c r="S100488" i="2" s="1"/>
  <c r="H100487" i="2"/>
  <c r="G100487" i="2"/>
  <c r="S100487" i="2" s="1"/>
  <c r="H100486" i="2"/>
  <c r="G100486" i="2"/>
  <c r="S100486" i="2" s="1"/>
  <c r="H100485" i="2"/>
  <c r="G100485" i="2"/>
  <c r="S100485" i="2" s="1"/>
  <c r="H100484" i="2"/>
  <c r="G100484" i="2"/>
  <c r="S100484" i="2" s="1"/>
  <c r="H100483" i="2"/>
  <c r="G100483" i="2"/>
  <c r="S100483" i="2" s="1"/>
  <c r="H100482" i="2"/>
  <c r="G100482" i="2"/>
  <c r="S100482" i="2" s="1"/>
  <c r="H100481" i="2"/>
  <c r="G100481" i="2"/>
  <c r="S100481" i="2" s="1"/>
  <c r="H100480" i="2"/>
  <c r="G100480" i="2"/>
  <c r="S100480" i="2" s="1"/>
  <c r="H100479" i="2"/>
  <c r="G100479" i="2"/>
  <c r="S100479" i="2" s="1"/>
  <c r="H100478" i="2"/>
  <c r="G100478" i="2"/>
  <c r="S100478" i="2" s="1"/>
  <c r="H100477" i="2"/>
  <c r="G100477" i="2"/>
  <c r="S100477" i="2" s="1"/>
  <c r="H100476" i="2"/>
  <c r="G100476" i="2"/>
  <c r="S100476" i="2" s="1"/>
  <c r="H100475" i="2"/>
  <c r="G100475" i="2"/>
  <c r="S100475" i="2" s="1"/>
  <c r="H100474" i="2"/>
  <c r="G100474" i="2"/>
  <c r="S100474" i="2" s="1"/>
  <c r="H100473" i="2"/>
  <c r="G100473" i="2"/>
  <c r="S100473" i="2" s="1"/>
  <c r="H100472" i="2"/>
  <c r="G100472" i="2"/>
  <c r="S100472" i="2" s="1"/>
  <c r="H100471" i="2"/>
  <c r="G100471" i="2"/>
  <c r="S100471" i="2" s="1"/>
  <c r="H100470" i="2"/>
  <c r="G100470" i="2"/>
  <c r="S100470" i="2" s="1"/>
  <c r="H100469" i="2"/>
  <c r="G100469" i="2"/>
  <c r="S100469" i="2" s="1"/>
  <c r="H100468" i="2"/>
  <c r="G100468" i="2"/>
  <c r="S100468" i="2" s="1"/>
  <c r="H100467" i="2"/>
  <c r="G100467" i="2"/>
  <c r="S100467" i="2" s="1"/>
  <c r="H100466" i="2"/>
  <c r="G100466" i="2"/>
  <c r="S100466" i="2" s="1"/>
  <c r="H100465" i="2"/>
  <c r="G100465" i="2"/>
  <c r="S100465" i="2" s="1"/>
  <c r="H100464" i="2"/>
  <c r="G100464" i="2"/>
  <c r="S100464" i="2" s="1"/>
  <c r="H100463" i="2"/>
  <c r="G100463" i="2"/>
  <c r="S100463" i="2" s="1"/>
  <c r="H100462" i="2"/>
  <c r="G100462" i="2"/>
  <c r="S100462" i="2" s="1"/>
  <c r="H100461" i="2"/>
  <c r="G100461" i="2"/>
  <c r="S100461" i="2" s="1"/>
  <c r="H100460" i="2"/>
  <c r="G100460" i="2"/>
  <c r="S100460" i="2" s="1"/>
  <c r="H100459" i="2"/>
  <c r="G100459" i="2"/>
  <c r="S100459" i="2" s="1"/>
  <c r="H100458" i="2"/>
  <c r="G100458" i="2"/>
  <c r="S100458" i="2" s="1"/>
  <c r="H100457" i="2"/>
  <c r="G100457" i="2"/>
  <c r="S100457" i="2" s="1"/>
  <c r="H100456" i="2"/>
  <c r="G100456" i="2"/>
  <c r="S100456" i="2" s="1"/>
  <c r="H100455" i="2"/>
  <c r="G100455" i="2"/>
  <c r="S100455" i="2" s="1"/>
  <c r="H100454" i="2"/>
  <c r="G100454" i="2"/>
  <c r="S100454" i="2" s="1"/>
  <c r="H100453" i="2"/>
  <c r="G100453" i="2"/>
  <c r="S100453" i="2" s="1"/>
  <c r="H100452" i="2"/>
  <c r="G100452" i="2"/>
  <c r="S100452" i="2" s="1"/>
  <c r="H100451" i="2"/>
  <c r="G100451" i="2"/>
  <c r="S100451" i="2" s="1"/>
  <c r="H100450" i="2"/>
  <c r="G100450" i="2"/>
  <c r="S100450" i="2" s="1"/>
  <c r="H100449" i="2"/>
  <c r="G100449" i="2"/>
  <c r="S100449" i="2" s="1"/>
  <c r="H100448" i="2"/>
  <c r="G100448" i="2"/>
  <c r="S100448" i="2" s="1"/>
  <c r="H100447" i="2"/>
  <c r="G100447" i="2"/>
  <c r="S100447" i="2" s="1"/>
  <c r="H100446" i="2"/>
  <c r="G100446" i="2"/>
  <c r="S100446" i="2" s="1"/>
  <c r="H100445" i="2"/>
  <c r="G100445" i="2"/>
  <c r="S100445" i="2" s="1"/>
  <c r="H100444" i="2"/>
  <c r="G100444" i="2"/>
  <c r="S100444" i="2" s="1"/>
  <c r="H100443" i="2"/>
  <c r="G100443" i="2"/>
  <c r="S100443" i="2" s="1"/>
  <c r="H100442" i="2"/>
  <c r="G100442" i="2"/>
  <c r="S100442" i="2" s="1"/>
  <c r="H100441" i="2"/>
  <c r="G100441" i="2"/>
  <c r="S100441" i="2" s="1"/>
  <c r="H100440" i="2"/>
  <c r="G100440" i="2"/>
  <c r="S100440" i="2" s="1"/>
  <c r="H100439" i="2"/>
  <c r="G100439" i="2"/>
  <c r="S100439" i="2" s="1"/>
  <c r="H100438" i="2"/>
  <c r="G100438" i="2"/>
  <c r="S100438" i="2" s="1"/>
  <c r="H100437" i="2"/>
  <c r="G100437" i="2"/>
  <c r="S100437" i="2" s="1"/>
  <c r="H100436" i="2"/>
  <c r="G100436" i="2"/>
  <c r="S100436" i="2" s="1"/>
  <c r="H100435" i="2"/>
  <c r="G100435" i="2"/>
  <c r="S100435" i="2" s="1"/>
  <c r="H100434" i="2"/>
  <c r="G100434" i="2"/>
  <c r="S100434" i="2" s="1"/>
  <c r="H100433" i="2"/>
  <c r="G100433" i="2"/>
  <c r="S100433" i="2" s="1"/>
  <c r="H100432" i="2"/>
  <c r="G100432" i="2"/>
  <c r="S100432" i="2" s="1"/>
  <c r="H100431" i="2"/>
  <c r="G100431" i="2"/>
  <c r="S100431" i="2" s="1"/>
  <c r="H100430" i="2"/>
  <c r="G100430" i="2"/>
  <c r="S100430" i="2" s="1"/>
  <c r="H100429" i="2"/>
  <c r="G100429" i="2"/>
  <c r="S100429" i="2" s="1"/>
  <c r="H100428" i="2"/>
  <c r="G100428" i="2"/>
  <c r="S100428" i="2" s="1"/>
  <c r="H100427" i="2"/>
  <c r="G100427" i="2"/>
  <c r="S100427" i="2" s="1"/>
  <c r="H100426" i="2"/>
  <c r="G100426" i="2"/>
  <c r="S100426" i="2" s="1"/>
  <c r="H100425" i="2"/>
  <c r="G100425" i="2"/>
  <c r="S100425" i="2" s="1"/>
  <c r="H100424" i="2"/>
  <c r="G100424" i="2"/>
  <c r="S100424" i="2" s="1"/>
  <c r="H100423" i="2"/>
  <c r="G100423" i="2"/>
  <c r="S100423" i="2" s="1"/>
  <c r="H100422" i="2"/>
  <c r="G100422" i="2"/>
  <c r="S100422" i="2" s="1"/>
  <c r="H100421" i="2"/>
  <c r="G100421" i="2"/>
  <c r="S100421" i="2" s="1"/>
  <c r="H100420" i="2"/>
  <c r="G100420" i="2"/>
  <c r="S100420" i="2" s="1"/>
  <c r="H100419" i="2"/>
  <c r="G100419" i="2"/>
  <c r="S100419" i="2" s="1"/>
  <c r="H100418" i="2"/>
  <c r="G100418" i="2"/>
  <c r="S100418" i="2" s="1"/>
  <c r="H100417" i="2"/>
  <c r="G100417" i="2"/>
  <c r="S100417" i="2" s="1"/>
  <c r="H100416" i="2"/>
  <c r="G100416" i="2"/>
  <c r="S100416" i="2" s="1"/>
  <c r="H100415" i="2"/>
  <c r="G100415" i="2"/>
  <c r="S100415" i="2" s="1"/>
  <c r="H100414" i="2"/>
  <c r="G100414" i="2"/>
  <c r="S100414" i="2" s="1"/>
  <c r="H100413" i="2"/>
  <c r="G100413" i="2"/>
  <c r="S100413" i="2" s="1"/>
  <c r="H100412" i="2"/>
  <c r="G100412" i="2"/>
  <c r="S100412" i="2" s="1"/>
  <c r="H100411" i="2"/>
  <c r="G100411" i="2"/>
  <c r="S100411" i="2" s="1"/>
  <c r="H100410" i="2"/>
  <c r="G100410" i="2"/>
  <c r="S100410" i="2" s="1"/>
  <c r="H100409" i="2"/>
  <c r="G100409" i="2"/>
  <c r="S100409" i="2" s="1"/>
  <c r="H100408" i="2"/>
  <c r="G100408" i="2"/>
  <c r="S100408" i="2" s="1"/>
  <c r="H100407" i="2"/>
  <c r="G100407" i="2"/>
  <c r="S100407" i="2" s="1"/>
  <c r="H100406" i="2"/>
  <c r="G100406" i="2"/>
  <c r="S100406" i="2" s="1"/>
  <c r="H100405" i="2"/>
  <c r="G100405" i="2"/>
  <c r="S100405" i="2" s="1"/>
  <c r="H100404" i="2"/>
  <c r="G100404" i="2"/>
  <c r="S100404" i="2" s="1"/>
  <c r="H100403" i="2"/>
  <c r="G100403" i="2"/>
  <c r="S100403" i="2" s="1"/>
  <c r="H100402" i="2"/>
  <c r="G100402" i="2"/>
  <c r="S100402" i="2" s="1"/>
  <c r="H100401" i="2"/>
  <c r="G100401" i="2"/>
  <c r="S100401" i="2" s="1"/>
  <c r="H100400" i="2"/>
  <c r="G100400" i="2"/>
  <c r="S100400" i="2" s="1"/>
  <c r="H100399" i="2"/>
  <c r="G100399" i="2"/>
  <c r="S100399" i="2" s="1"/>
  <c r="H100398" i="2"/>
  <c r="G100398" i="2"/>
  <c r="S100398" i="2" s="1"/>
  <c r="H100397" i="2"/>
  <c r="G100397" i="2"/>
  <c r="S100397" i="2" s="1"/>
  <c r="H100396" i="2"/>
  <c r="G100396" i="2"/>
  <c r="S100396" i="2" s="1"/>
  <c r="H100395" i="2"/>
  <c r="G100395" i="2"/>
  <c r="S100395" i="2" s="1"/>
  <c r="H100394" i="2"/>
  <c r="G100394" i="2"/>
  <c r="S100394" i="2" s="1"/>
  <c r="H100393" i="2"/>
  <c r="G100393" i="2"/>
  <c r="S100393" i="2" s="1"/>
  <c r="H100392" i="2"/>
  <c r="G100392" i="2"/>
  <c r="S100392" i="2" s="1"/>
  <c r="H100391" i="2"/>
  <c r="G100391" i="2"/>
  <c r="S100391" i="2" s="1"/>
  <c r="H100390" i="2"/>
  <c r="G100390" i="2"/>
  <c r="S100390" i="2" s="1"/>
  <c r="H100389" i="2"/>
  <c r="G100389" i="2"/>
  <c r="S100389" i="2" s="1"/>
  <c r="H100388" i="2"/>
  <c r="G100388" i="2"/>
  <c r="S100388" i="2" s="1"/>
  <c r="H100387" i="2"/>
  <c r="G100387" i="2"/>
  <c r="S100387" i="2" s="1"/>
  <c r="H100386" i="2"/>
  <c r="G100386" i="2"/>
  <c r="S100386" i="2" s="1"/>
  <c r="H100385" i="2"/>
  <c r="G100385" i="2"/>
  <c r="S100385" i="2" s="1"/>
  <c r="H100384" i="2"/>
  <c r="G100384" i="2"/>
  <c r="S100384" i="2" s="1"/>
  <c r="H100383" i="2"/>
  <c r="G100383" i="2"/>
  <c r="S100383" i="2" s="1"/>
  <c r="H100382" i="2"/>
  <c r="G100382" i="2"/>
  <c r="S100382" i="2" s="1"/>
  <c r="H100381" i="2"/>
  <c r="G100381" i="2"/>
  <c r="S100381" i="2" s="1"/>
  <c r="H100380" i="2"/>
  <c r="G100380" i="2"/>
  <c r="S100380" i="2" s="1"/>
  <c r="H100379" i="2"/>
  <c r="G100379" i="2"/>
  <c r="S100379" i="2" s="1"/>
  <c r="H100378" i="2"/>
  <c r="G100378" i="2"/>
  <c r="S100378" i="2" s="1"/>
  <c r="H100377" i="2"/>
  <c r="G100377" i="2"/>
  <c r="S100377" i="2" s="1"/>
  <c r="H100376" i="2"/>
  <c r="G100376" i="2"/>
  <c r="S100376" i="2" s="1"/>
  <c r="H100375" i="2"/>
  <c r="G100375" i="2"/>
  <c r="S100375" i="2" s="1"/>
  <c r="H100374" i="2"/>
  <c r="G100374" i="2"/>
  <c r="S100374" i="2" s="1"/>
  <c r="H100373" i="2"/>
  <c r="G100373" i="2"/>
  <c r="S100373" i="2" s="1"/>
  <c r="H100372" i="2"/>
  <c r="G100372" i="2"/>
  <c r="S100372" i="2" s="1"/>
  <c r="H100371" i="2"/>
  <c r="G100371" i="2"/>
  <c r="S100371" i="2" s="1"/>
  <c r="H100370" i="2"/>
  <c r="G100370" i="2"/>
  <c r="S100370" i="2" s="1"/>
  <c r="H100369" i="2"/>
  <c r="G100369" i="2"/>
  <c r="S100369" i="2" s="1"/>
  <c r="H100368" i="2"/>
  <c r="G100368" i="2"/>
  <c r="S100368" i="2" s="1"/>
  <c r="H100367" i="2"/>
  <c r="G100367" i="2"/>
  <c r="S100367" i="2" s="1"/>
  <c r="H100366" i="2"/>
  <c r="G100366" i="2"/>
  <c r="S100366" i="2" s="1"/>
  <c r="H100365" i="2"/>
  <c r="G100365" i="2"/>
  <c r="S100365" i="2" s="1"/>
  <c r="H100364" i="2"/>
  <c r="G100364" i="2"/>
  <c r="S100364" i="2" s="1"/>
  <c r="H100363" i="2"/>
  <c r="G100363" i="2"/>
  <c r="S100363" i="2" s="1"/>
  <c r="H100362" i="2"/>
  <c r="G100362" i="2"/>
  <c r="S100362" i="2" s="1"/>
  <c r="H100361" i="2"/>
  <c r="G100361" i="2"/>
  <c r="S100361" i="2" s="1"/>
  <c r="H100360" i="2"/>
  <c r="G100360" i="2"/>
  <c r="S100360" i="2" s="1"/>
  <c r="H100359" i="2"/>
  <c r="G100359" i="2"/>
  <c r="S100359" i="2" s="1"/>
  <c r="H100358" i="2"/>
  <c r="G100358" i="2"/>
  <c r="S100358" i="2" s="1"/>
  <c r="H100357" i="2"/>
  <c r="G100357" i="2"/>
  <c r="S100357" i="2" s="1"/>
  <c r="H100356" i="2"/>
  <c r="G100356" i="2"/>
  <c r="S100356" i="2" s="1"/>
  <c r="H100355" i="2"/>
  <c r="G100355" i="2"/>
  <c r="S100355" i="2" s="1"/>
  <c r="H100354" i="2"/>
  <c r="G100354" i="2"/>
  <c r="S100354" i="2" s="1"/>
  <c r="H100353" i="2"/>
  <c r="G100353" i="2"/>
  <c r="S100353" i="2" s="1"/>
  <c r="H100352" i="2"/>
  <c r="G100352" i="2"/>
  <c r="S100352" i="2" s="1"/>
  <c r="H100351" i="2"/>
  <c r="G100351" i="2"/>
  <c r="S100351" i="2" s="1"/>
  <c r="H100350" i="2"/>
  <c r="G100350" i="2"/>
  <c r="S100350" i="2" s="1"/>
  <c r="H100349" i="2"/>
  <c r="G100349" i="2"/>
  <c r="S100349" i="2" s="1"/>
  <c r="H100348" i="2"/>
  <c r="G100348" i="2"/>
  <c r="S100348" i="2" s="1"/>
  <c r="H100347" i="2"/>
  <c r="G100347" i="2"/>
  <c r="S100347" i="2" s="1"/>
  <c r="H100346" i="2"/>
  <c r="G100346" i="2"/>
  <c r="S100346" i="2" s="1"/>
  <c r="H100345" i="2"/>
  <c r="G100345" i="2"/>
  <c r="S100345" i="2" s="1"/>
  <c r="H100344" i="2"/>
  <c r="G100344" i="2"/>
  <c r="S100344" i="2" s="1"/>
  <c r="H100343" i="2"/>
  <c r="G100343" i="2"/>
  <c r="S100343" i="2" s="1"/>
  <c r="H100342" i="2"/>
  <c r="G100342" i="2"/>
  <c r="S100342" i="2" s="1"/>
  <c r="H100341" i="2"/>
  <c r="G100341" i="2"/>
  <c r="S100341" i="2" s="1"/>
  <c r="H100340" i="2"/>
  <c r="G100340" i="2"/>
  <c r="S100340" i="2" s="1"/>
  <c r="H100339" i="2"/>
  <c r="G100339" i="2"/>
  <c r="S100339" i="2" s="1"/>
  <c r="H100338" i="2"/>
  <c r="G100338" i="2"/>
  <c r="S100338" i="2" s="1"/>
  <c r="H100337" i="2"/>
  <c r="G100337" i="2"/>
  <c r="S100337" i="2" s="1"/>
  <c r="H100336" i="2"/>
  <c r="G100336" i="2"/>
  <c r="S100336" i="2" s="1"/>
  <c r="H100335" i="2"/>
  <c r="G100335" i="2"/>
  <c r="S100335" i="2" s="1"/>
  <c r="H100334" i="2"/>
  <c r="G100334" i="2"/>
  <c r="S100334" i="2" s="1"/>
  <c r="H100333" i="2"/>
  <c r="G100333" i="2"/>
  <c r="S100333" i="2" s="1"/>
  <c r="H100332" i="2"/>
  <c r="G100332" i="2"/>
  <c r="S100332" i="2" s="1"/>
  <c r="H100331" i="2"/>
  <c r="G100331" i="2"/>
  <c r="S100331" i="2" s="1"/>
  <c r="H100330" i="2"/>
  <c r="G100330" i="2"/>
  <c r="S100330" i="2" s="1"/>
  <c r="H100329" i="2"/>
  <c r="G100329" i="2"/>
  <c r="S100329" i="2" s="1"/>
  <c r="H100328" i="2"/>
  <c r="G100328" i="2"/>
  <c r="S100328" i="2" s="1"/>
  <c r="H100327" i="2"/>
  <c r="G100327" i="2"/>
  <c r="S100327" i="2" s="1"/>
  <c r="H100326" i="2"/>
  <c r="G100326" i="2"/>
  <c r="S100326" i="2" s="1"/>
  <c r="H100325" i="2"/>
  <c r="G100325" i="2"/>
  <c r="S100325" i="2" s="1"/>
  <c r="H100324" i="2"/>
  <c r="G100324" i="2"/>
  <c r="S100324" i="2" s="1"/>
  <c r="H100323" i="2"/>
  <c r="G100323" i="2"/>
  <c r="S100323" i="2" s="1"/>
  <c r="H100322" i="2"/>
  <c r="G100322" i="2"/>
  <c r="S100322" i="2" s="1"/>
  <c r="H100321" i="2"/>
  <c r="G100321" i="2"/>
  <c r="S100321" i="2" s="1"/>
  <c r="H100320" i="2"/>
  <c r="G100320" i="2"/>
  <c r="S100320" i="2" s="1"/>
  <c r="H100319" i="2"/>
  <c r="G100319" i="2"/>
  <c r="S100319" i="2" s="1"/>
  <c r="H100318" i="2"/>
  <c r="G100318" i="2"/>
  <c r="S100318" i="2" s="1"/>
  <c r="H100317" i="2"/>
  <c r="G100317" i="2"/>
  <c r="S100317" i="2" s="1"/>
  <c r="H100316" i="2"/>
  <c r="G100316" i="2"/>
  <c r="S100316" i="2" s="1"/>
  <c r="H100315" i="2"/>
  <c r="G100315" i="2"/>
  <c r="S100315" i="2" s="1"/>
  <c r="H100314" i="2"/>
  <c r="G100314" i="2"/>
  <c r="S100314" i="2" s="1"/>
  <c r="H100313" i="2"/>
  <c r="G100313" i="2"/>
  <c r="S100313" i="2" s="1"/>
  <c r="H100312" i="2"/>
  <c r="G100312" i="2"/>
  <c r="S100312" i="2" s="1"/>
  <c r="H100311" i="2"/>
  <c r="G100311" i="2"/>
  <c r="S100311" i="2" s="1"/>
  <c r="H100310" i="2"/>
  <c r="G100310" i="2"/>
  <c r="S100310" i="2" s="1"/>
  <c r="H100309" i="2"/>
  <c r="G100309" i="2"/>
  <c r="S100309" i="2" s="1"/>
  <c r="H100308" i="2"/>
  <c r="G100308" i="2"/>
  <c r="S100308" i="2" s="1"/>
  <c r="H100307" i="2"/>
  <c r="G100307" i="2"/>
  <c r="S100307" i="2" s="1"/>
  <c r="H100306" i="2"/>
  <c r="G100306" i="2"/>
  <c r="S100306" i="2" s="1"/>
  <c r="H100305" i="2"/>
  <c r="G100305" i="2"/>
  <c r="S100305" i="2" s="1"/>
  <c r="H100304" i="2"/>
  <c r="G100304" i="2"/>
  <c r="S100304" i="2" s="1"/>
  <c r="H100303" i="2"/>
  <c r="G100303" i="2"/>
  <c r="S100303" i="2" s="1"/>
  <c r="H100302" i="2"/>
  <c r="G100302" i="2"/>
  <c r="S100302" i="2" s="1"/>
  <c r="H100301" i="2"/>
  <c r="G100301" i="2"/>
  <c r="S100301" i="2" s="1"/>
  <c r="H100300" i="2"/>
  <c r="G100300" i="2"/>
  <c r="S100300" i="2" s="1"/>
  <c r="H100299" i="2"/>
  <c r="G100299" i="2"/>
  <c r="S100299" i="2" s="1"/>
  <c r="H100298" i="2"/>
  <c r="G100298" i="2"/>
  <c r="S100298" i="2" s="1"/>
  <c r="H100297" i="2"/>
  <c r="G100297" i="2"/>
  <c r="S100297" i="2" s="1"/>
  <c r="H100296" i="2"/>
  <c r="G100296" i="2"/>
  <c r="S100296" i="2" s="1"/>
  <c r="H100295" i="2"/>
  <c r="G100295" i="2"/>
  <c r="S100295" i="2" s="1"/>
  <c r="H100294" i="2"/>
  <c r="G100294" i="2"/>
  <c r="S100294" i="2" s="1"/>
  <c r="H100293" i="2"/>
  <c r="G100293" i="2"/>
  <c r="S100293" i="2" s="1"/>
  <c r="H100292" i="2"/>
  <c r="G100292" i="2"/>
  <c r="S100292" i="2" s="1"/>
  <c r="H100291" i="2"/>
  <c r="G100291" i="2"/>
  <c r="S100291" i="2" s="1"/>
  <c r="H100290" i="2"/>
  <c r="G100290" i="2"/>
  <c r="S100290" i="2" s="1"/>
  <c r="H100289" i="2"/>
  <c r="G100289" i="2"/>
  <c r="S100289" i="2" s="1"/>
  <c r="H100288" i="2"/>
  <c r="G100288" i="2"/>
  <c r="S100288" i="2" s="1"/>
  <c r="H100287" i="2"/>
  <c r="G100287" i="2"/>
  <c r="S100287" i="2" s="1"/>
  <c r="H100286" i="2"/>
  <c r="G100286" i="2"/>
  <c r="S100286" i="2" s="1"/>
  <c r="H100285" i="2"/>
  <c r="G100285" i="2"/>
  <c r="S100285" i="2" s="1"/>
  <c r="H100284" i="2"/>
  <c r="G100284" i="2"/>
  <c r="S100284" i="2" s="1"/>
  <c r="H100283" i="2"/>
  <c r="G100283" i="2"/>
  <c r="S100283" i="2" s="1"/>
  <c r="H100282" i="2"/>
  <c r="G100282" i="2"/>
  <c r="S100282" i="2" s="1"/>
  <c r="H100281" i="2"/>
  <c r="G100281" i="2"/>
  <c r="S100281" i="2" s="1"/>
  <c r="H100280" i="2"/>
  <c r="G100280" i="2"/>
  <c r="S100280" i="2" s="1"/>
  <c r="H100279" i="2"/>
  <c r="G100279" i="2"/>
  <c r="S100279" i="2" s="1"/>
  <c r="H100278" i="2"/>
  <c r="G100278" i="2"/>
  <c r="S100278" i="2" s="1"/>
  <c r="H100277" i="2"/>
  <c r="G100277" i="2"/>
  <c r="S100277" i="2" s="1"/>
  <c r="H100276" i="2"/>
  <c r="G100276" i="2"/>
  <c r="S100276" i="2" s="1"/>
  <c r="H100275" i="2"/>
  <c r="G100275" i="2"/>
  <c r="S100275" i="2" s="1"/>
  <c r="H100274" i="2"/>
  <c r="G100274" i="2"/>
  <c r="S100274" i="2" s="1"/>
  <c r="H100273" i="2"/>
  <c r="G100273" i="2"/>
  <c r="S100273" i="2" s="1"/>
  <c r="H100272" i="2"/>
  <c r="G100272" i="2"/>
  <c r="S100272" i="2" s="1"/>
  <c r="H100271" i="2"/>
  <c r="G100271" i="2"/>
  <c r="S100271" i="2" s="1"/>
  <c r="H100270" i="2"/>
  <c r="G100270" i="2"/>
  <c r="S100270" i="2" s="1"/>
  <c r="H100269" i="2"/>
  <c r="G100269" i="2"/>
  <c r="S100269" i="2" s="1"/>
  <c r="H100268" i="2"/>
  <c r="G100268" i="2"/>
  <c r="S100268" i="2" s="1"/>
  <c r="H100267" i="2"/>
  <c r="G100267" i="2"/>
  <c r="S100267" i="2" s="1"/>
  <c r="H100266" i="2"/>
  <c r="G100266" i="2"/>
  <c r="S100266" i="2" s="1"/>
  <c r="H100265" i="2"/>
  <c r="G100265" i="2"/>
  <c r="S100265" i="2" s="1"/>
  <c r="H100264" i="2"/>
  <c r="G100264" i="2"/>
  <c r="S100264" i="2" s="1"/>
  <c r="H100263" i="2"/>
  <c r="G100263" i="2"/>
  <c r="S100263" i="2" s="1"/>
  <c r="H100262" i="2"/>
  <c r="G100262" i="2"/>
  <c r="S100262" i="2" s="1"/>
  <c r="H100261" i="2"/>
  <c r="G100261" i="2"/>
  <c r="S100261" i="2" s="1"/>
  <c r="H100260" i="2"/>
  <c r="G100260" i="2"/>
  <c r="S100260" i="2" s="1"/>
  <c r="H100259" i="2"/>
  <c r="G100259" i="2"/>
  <c r="S100259" i="2" s="1"/>
  <c r="H100258" i="2"/>
  <c r="G100258" i="2"/>
  <c r="S100258" i="2" s="1"/>
  <c r="H100257" i="2"/>
  <c r="G100257" i="2"/>
  <c r="S100257" i="2" s="1"/>
  <c r="H100256" i="2"/>
  <c r="G100256" i="2"/>
  <c r="S100256" i="2" s="1"/>
  <c r="H100255" i="2"/>
  <c r="G100255" i="2"/>
  <c r="S100255" i="2" s="1"/>
  <c r="H100254" i="2"/>
  <c r="G100254" i="2"/>
  <c r="S100254" i="2" s="1"/>
  <c r="H100253" i="2"/>
  <c r="G100253" i="2"/>
  <c r="S100253" i="2" s="1"/>
  <c r="H100252" i="2"/>
  <c r="G100252" i="2"/>
  <c r="S100252" i="2" s="1"/>
  <c r="H100251" i="2"/>
  <c r="G100251" i="2"/>
  <c r="S100251" i="2" s="1"/>
  <c r="H100250" i="2"/>
  <c r="G100250" i="2"/>
  <c r="S100250" i="2" s="1"/>
  <c r="H100249" i="2"/>
  <c r="G100249" i="2"/>
  <c r="S100249" i="2" s="1"/>
  <c r="H100248" i="2"/>
  <c r="G100248" i="2"/>
  <c r="S100248" i="2" s="1"/>
  <c r="H100247" i="2"/>
  <c r="G100247" i="2"/>
  <c r="S100247" i="2" s="1"/>
  <c r="H100246" i="2"/>
  <c r="G100246" i="2"/>
  <c r="S100246" i="2" s="1"/>
  <c r="H100245" i="2"/>
  <c r="G100245" i="2"/>
  <c r="S100245" i="2" s="1"/>
  <c r="H100244" i="2"/>
  <c r="G100244" i="2"/>
  <c r="S100244" i="2" s="1"/>
  <c r="H100243" i="2"/>
  <c r="G100243" i="2"/>
  <c r="S100243" i="2" s="1"/>
  <c r="H100242" i="2"/>
  <c r="G100242" i="2"/>
  <c r="S100242" i="2" s="1"/>
  <c r="H100241" i="2"/>
  <c r="G100241" i="2"/>
  <c r="S100241" i="2" s="1"/>
  <c r="H100240" i="2"/>
  <c r="G100240" i="2"/>
  <c r="S100240" i="2" s="1"/>
  <c r="H100239" i="2"/>
  <c r="G100239" i="2"/>
  <c r="S100239" i="2" s="1"/>
  <c r="H100238" i="2"/>
  <c r="G100238" i="2"/>
  <c r="S100238" i="2" s="1"/>
  <c r="H100237" i="2"/>
  <c r="G100237" i="2"/>
  <c r="S100237" i="2" s="1"/>
  <c r="H100236" i="2"/>
  <c r="G100236" i="2"/>
  <c r="S100236" i="2" s="1"/>
  <c r="H100235" i="2"/>
  <c r="G100235" i="2"/>
  <c r="S100235" i="2" s="1"/>
  <c r="H100234" i="2"/>
  <c r="G100234" i="2"/>
  <c r="S100234" i="2" s="1"/>
  <c r="H100233" i="2"/>
  <c r="G100233" i="2"/>
  <c r="S100233" i="2" s="1"/>
  <c r="H100232" i="2"/>
  <c r="G100232" i="2"/>
  <c r="S100232" i="2" s="1"/>
  <c r="H100231" i="2"/>
  <c r="G100231" i="2"/>
  <c r="S100231" i="2" s="1"/>
  <c r="H100230" i="2"/>
  <c r="G100230" i="2"/>
  <c r="S100230" i="2" s="1"/>
  <c r="H100229" i="2"/>
  <c r="G100229" i="2"/>
  <c r="S100229" i="2" s="1"/>
  <c r="H100228" i="2"/>
  <c r="G100228" i="2"/>
  <c r="S100228" i="2" s="1"/>
  <c r="H100227" i="2"/>
  <c r="G100227" i="2"/>
  <c r="S100227" i="2" s="1"/>
  <c r="H100226" i="2"/>
  <c r="G100226" i="2"/>
  <c r="S100226" i="2" s="1"/>
  <c r="H100225" i="2"/>
  <c r="G100225" i="2"/>
  <c r="S100225" i="2" s="1"/>
  <c r="H100224" i="2"/>
  <c r="G100224" i="2"/>
  <c r="S100224" i="2" s="1"/>
  <c r="H100223" i="2"/>
  <c r="G100223" i="2"/>
  <c r="S100223" i="2" s="1"/>
  <c r="H100222" i="2"/>
  <c r="G100222" i="2"/>
  <c r="S100222" i="2" s="1"/>
  <c r="H100221" i="2"/>
  <c r="G100221" i="2"/>
  <c r="S100221" i="2" s="1"/>
  <c r="H100220" i="2"/>
  <c r="G100220" i="2"/>
  <c r="S100220" i="2" s="1"/>
  <c r="H100219" i="2"/>
  <c r="G100219" i="2"/>
  <c r="S100219" i="2" s="1"/>
  <c r="H100218" i="2"/>
  <c r="G100218" i="2"/>
  <c r="S100218" i="2" s="1"/>
  <c r="H100217" i="2"/>
  <c r="G100217" i="2"/>
  <c r="S100217" i="2" s="1"/>
  <c r="H100216" i="2"/>
  <c r="G100216" i="2"/>
  <c r="S100216" i="2" s="1"/>
  <c r="H100215" i="2"/>
  <c r="G100215" i="2"/>
  <c r="S100215" i="2" s="1"/>
  <c r="H100214" i="2"/>
  <c r="G100214" i="2"/>
  <c r="S100214" i="2" s="1"/>
  <c r="H100213" i="2"/>
  <c r="G100213" i="2"/>
  <c r="S100213" i="2" s="1"/>
  <c r="H100212" i="2"/>
  <c r="G100212" i="2"/>
  <c r="S100212" i="2" s="1"/>
  <c r="H100211" i="2"/>
  <c r="G100211" i="2"/>
  <c r="S100211" i="2" s="1"/>
  <c r="H100210" i="2"/>
  <c r="G100210" i="2"/>
  <c r="S100210" i="2" s="1"/>
  <c r="H100209" i="2"/>
  <c r="G100209" i="2"/>
  <c r="S100209" i="2" s="1"/>
  <c r="H100208" i="2"/>
  <c r="G100208" i="2"/>
  <c r="S100208" i="2" s="1"/>
  <c r="H100207" i="2"/>
  <c r="G100207" i="2"/>
  <c r="S100207" i="2" s="1"/>
  <c r="H100206" i="2"/>
  <c r="G100206" i="2"/>
  <c r="S100206" i="2" s="1"/>
  <c r="H100205" i="2"/>
  <c r="G100205" i="2"/>
  <c r="S100205" i="2" s="1"/>
  <c r="H100204" i="2"/>
  <c r="G100204" i="2"/>
  <c r="S100204" i="2" s="1"/>
  <c r="H100203" i="2"/>
  <c r="G100203" i="2"/>
  <c r="S100203" i="2" s="1"/>
  <c r="H100202" i="2"/>
  <c r="G100202" i="2"/>
  <c r="S100202" i="2" s="1"/>
  <c r="H100201" i="2"/>
  <c r="G100201" i="2"/>
  <c r="S100201" i="2" s="1"/>
  <c r="H100200" i="2"/>
  <c r="G100200" i="2"/>
  <c r="S100200" i="2" s="1"/>
  <c r="H100199" i="2"/>
  <c r="G100199" i="2"/>
  <c r="S100199" i="2" s="1"/>
  <c r="H100198" i="2"/>
  <c r="G100198" i="2"/>
  <c r="S100198" i="2" s="1"/>
  <c r="H100197" i="2"/>
  <c r="G100197" i="2"/>
  <c r="S100197" i="2" s="1"/>
  <c r="H100196" i="2"/>
  <c r="G100196" i="2"/>
  <c r="S100196" i="2" s="1"/>
  <c r="H100195" i="2"/>
  <c r="G100195" i="2"/>
  <c r="S100195" i="2" s="1"/>
  <c r="H100194" i="2"/>
  <c r="G100194" i="2"/>
  <c r="S100194" i="2" s="1"/>
  <c r="H100193" i="2"/>
  <c r="G100193" i="2"/>
  <c r="S100193" i="2" s="1"/>
  <c r="H100192" i="2"/>
  <c r="G100192" i="2"/>
  <c r="S100192" i="2" s="1"/>
  <c r="H100191" i="2"/>
  <c r="G100191" i="2"/>
  <c r="S100191" i="2" s="1"/>
  <c r="H100190" i="2"/>
  <c r="G100190" i="2"/>
  <c r="S100190" i="2" s="1"/>
  <c r="H100189" i="2"/>
  <c r="G100189" i="2"/>
  <c r="S100189" i="2" s="1"/>
  <c r="H100188" i="2"/>
  <c r="G100188" i="2"/>
  <c r="S100188" i="2" s="1"/>
  <c r="H100187" i="2"/>
  <c r="G100187" i="2"/>
  <c r="S100187" i="2" s="1"/>
  <c r="H100186" i="2"/>
  <c r="G100186" i="2"/>
  <c r="S100186" i="2" s="1"/>
  <c r="H100185" i="2"/>
  <c r="G100185" i="2"/>
  <c r="S100185" i="2" s="1"/>
  <c r="H100184" i="2"/>
  <c r="G100184" i="2"/>
  <c r="S100184" i="2" s="1"/>
  <c r="H100183" i="2"/>
  <c r="G100183" i="2"/>
  <c r="S100183" i="2" s="1"/>
  <c r="H100182" i="2"/>
  <c r="G100182" i="2"/>
  <c r="S100182" i="2" s="1"/>
  <c r="H100181" i="2"/>
  <c r="G100181" i="2"/>
  <c r="S100181" i="2" s="1"/>
  <c r="H100180" i="2"/>
  <c r="G100180" i="2"/>
  <c r="S100180" i="2" s="1"/>
  <c r="H100179" i="2"/>
  <c r="G100179" i="2"/>
  <c r="S100179" i="2" s="1"/>
  <c r="H100178" i="2"/>
  <c r="G100178" i="2"/>
  <c r="S100178" i="2" s="1"/>
  <c r="H100177" i="2"/>
  <c r="G100177" i="2"/>
  <c r="S100177" i="2" s="1"/>
  <c r="H100176" i="2"/>
  <c r="G100176" i="2"/>
  <c r="S100176" i="2" s="1"/>
  <c r="H100175" i="2"/>
  <c r="G100175" i="2"/>
  <c r="S100175" i="2" s="1"/>
  <c r="H100174" i="2"/>
  <c r="G100174" i="2"/>
  <c r="S100174" i="2" s="1"/>
  <c r="H100173" i="2"/>
  <c r="G100173" i="2"/>
  <c r="S100173" i="2" s="1"/>
  <c r="H100172" i="2"/>
  <c r="G100172" i="2"/>
  <c r="S100172" i="2" s="1"/>
  <c r="H100171" i="2"/>
  <c r="G100171" i="2"/>
  <c r="S100171" i="2" s="1"/>
  <c r="H100170" i="2"/>
  <c r="G100170" i="2"/>
  <c r="S100170" i="2" s="1"/>
  <c r="H100169" i="2"/>
  <c r="G100169" i="2"/>
  <c r="S100169" i="2" s="1"/>
  <c r="H100168" i="2"/>
  <c r="G100168" i="2"/>
  <c r="S100168" i="2" s="1"/>
  <c r="H100167" i="2"/>
  <c r="G100167" i="2"/>
  <c r="S100167" i="2" s="1"/>
  <c r="H100166" i="2"/>
  <c r="G100166" i="2"/>
  <c r="S100166" i="2" s="1"/>
  <c r="H100165" i="2"/>
  <c r="G100165" i="2"/>
  <c r="S100165" i="2" s="1"/>
  <c r="H100164" i="2"/>
  <c r="G100164" i="2"/>
  <c r="S100164" i="2" s="1"/>
  <c r="H100163" i="2"/>
  <c r="G100163" i="2"/>
  <c r="S100163" i="2" s="1"/>
  <c r="H100162" i="2"/>
  <c r="G100162" i="2"/>
  <c r="S100162" i="2" s="1"/>
  <c r="H100161" i="2"/>
  <c r="G100161" i="2"/>
  <c r="S100161" i="2" s="1"/>
  <c r="H100160" i="2"/>
  <c r="G100160" i="2"/>
  <c r="S100160" i="2" s="1"/>
  <c r="H100159" i="2"/>
  <c r="G100159" i="2"/>
  <c r="S100159" i="2" s="1"/>
  <c r="H100158" i="2"/>
  <c r="G100158" i="2"/>
  <c r="S100158" i="2" s="1"/>
  <c r="H100157" i="2"/>
  <c r="G100157" i="2"/>
  <c r="S100157" i="2" s="1"/>
  <c r="H100156" i="2"/>
  <c r="G100156" i="2"/>
  <c r="S100156" i="2" s="1"/>
  <c r="H100155" i="2"/>
  <c r="G100155" i="2"/>
  <c r="S100155" i="2" s="1"/>
  <c r="H100154" i="2"/>
  <c r="G100154" i="2"/>
  <c r="S100154" i="2" s="1"/>
  <c r="H100153" i="2"/>
  <c r="G100153" i="2"/>
  <c r="S100153" i="2" s="1"/>
  <c r="H100152" i="2"/>
  <c r="G100152" i="2"/>
  <c r="S100152" i="2" s="1"/>
  <c r="H100151" i="2"/>
  <c r="G100151" i="2"/>
  <c r="S100151" i="2" s="1"/>
  <c r="H100150" i="2"/>
  <c r="G100150" i="2"/>
  <c r="S100150" i="2" s="1"/>
  <c r="H100149" i="2"/>
  <c r="G100149" i="2"/>
  <c r="S100149" i="2" s="1"/>
  <c r="H100148" i="2"/>
  <c r="G100148" i="2"/>
  <c r="S100148" i="2" s="1"/>
  <c r="H100147" i="2"/>
  <c r="G100147" i="2"/>
  <c r="S100147" i="2" s="1"/>
  <c r="H100146" i="2"/>
  <c r="G100146" i="2"/>
  <c r="S100146" i="2" s="1"/>
  <c r="H100145" i="2"/>
  <c r="G100145" i="2"/>
  <c r="S100145" i="2" s="1"/>
  <c r="H100144" i="2"/>
  <c r="G100144" i="2"/>
  <c r="S100144" i="2" s="1"/>
  <c r="H100143" i="2"/>
  <c r="G100143" i="2"/>
  <c r="S100143" i="2" s="1"/>
  <c r="H100142" i="2"/>
  <c r="G100142" i="2"/>
  <c r="S100142" i="2" s="1"/>
  <c r="H100141" i="2"/>
  <c r="G100141" i="2"/>
  <c r="S100141" i="2" s="1"/>
  <c r="H100140" i="2"/>
  <c r="G100140" i="2"/>
  <c r="S100140" i="2" s="1"/>
  <c r="H100139" i="2"/>
  <c r="G100139" i="2"/>
  <c r="S100139" i="2" s="1"/>
  <c r="H100138" i="2"/>
  <c r="G100138" i="2"/>
  <c r="S100138" i="2" s="1"/>
  <c r="H100137" i="2"/>
  <c r="G100137" i="2"/>
  <c r="S100137" i="2" s="1"/>
  <c r="H100136" i="2"/>
  <c r="G100136" i="2"/>
  <c r="S100136" i="2" s="1"/>
  <c r="H100135" i="2"/>
  <c r="G100135" i="2"/>
  <c r="S100135" i="2" s="1"/>
  <c r="H100134" i="2"/>
  <c r="G100134" i="2"/>
  <c r="S100134" i="2" s="1"/>
  <c r="H100133" i="2"/>
  <c r="G100133" i="2"/>
  <c r="S100133" i="2" s="1"/>
  <c r="H100132" i="2"/>
  <c r="G100132" i="2"/>
  <c r="S100132" i="2" s="1"/>
  <c r="H100131" i="2"/>
  <c r="G100131" i="2"/>
  <c r="S100131" i="2" s="1"/>
  <c r="H100130" i="2"/>
  <c r="G100130" i="2"/>
  <c r="S100130" i="2" s="1"/>
  <c r="H100129" i="2"/>
  <c r="G100129" i="2"/>
  <c r="S100129" i="2" s="1"/>
  <c r="H100128" i="2"/>
  <c r="G100128" i="2"/>
  <c r="S100128" i="2" s="1"/>
  <c r="H100127" i="2"/>
  <c r="G100127" i="2"/>
  <c r="S100127" i="2" s="1"/>
  <c r="H100126" i="2"/>
  <c r="G100126" i="2"/>
  <c r="S100126" i="2" s="1"/>
  <c r="H100125" i="2"/>
  <c r="G100125" i="2"/>
  <c r="S100125" i="2" s="1"/>
  <c r="H100124" i="2"/>
  <c r="G100124" i="2"/>
  <c r="S100124" i="2" s="1"/>
  <c r="H100123" i="2"/>
  <c r="G100123" i="2"/>
  <c r="S100123" i="2" s="1"/>
  <c r="H100122" i="2"/>
  <c r="G100122" i="2"/>
  <c r="S100122" i="2" s="1"/>
  <c r="H100121" i="2"/>
  <c r="G100121" i="2"/>
  <c r="S100121" i="2" s="1"/>
  <c r="H100120" i="2"/>
  <c r="G100120" i="2"/>
  <c r="S100120" i="2" s="1"/>
  <c r="H100119" i="2"/>
  <c r="G100119" i="2"/>
  <c r="S100119" i="2" s="1"/>
  <c r="H100118" i="2"/>
  <c r="G100118" i="2"/>
  <c r="S100118" i="2" s="1"/>
  <c r="H100117" i="2"/>
  <c r="G100117" i="2"/>
  <c r="S100117" i="2" s="1"/>
  <c r="H100116" i="2"/>
  <c r="G100116" i="2"/>
  <c r="S100116" i="2" s="1"/>
  <c r="H100115" i="2"/>
  <c r="G100115" i="2"/>
  <c r="S100115" i="2" s="1"/>
  <c r="H100114" i="2"/>
  <c r="G100114" i="2"/>
  <c r="S100114" i="2" s="1"/>
  <c r="H100113" i="2"/>
  <c r="G100113" i="2"/>
  <c r="S100113" i="2" s="1"/>
  <c r="H100112" i="2"/>
  <c r="G100112" i="2"/>
  <c r="S100112" i="2" s="1"/>
  <c r="H100111" i="2"/>
  <c r="G100111" i="2"/>
  <c r="S100111" i="2" s="1"/>
  <c r="H100110" i="2"/>
  <c r="G100110" i="2"/>
  <c r="S100110" i="2" s="1"/>
  <c r="H100109" i="2"/>
  <c r="G100109" i="2"/>
  <c r="S100109" i="2" s="1"/>
  <c r="H100108" i="2"/>
  <c r="G100108" i="2"/>
  <c r="S100108" i="2" s="1"/>
  <c r="H100107" i="2"/>
  <c r="G100107" i="2"/>
  <c r="S100107" i="2" s="1"/>
  <c r="H100106" i="2"/>
  <c r="G100106" i="2"/>
  <c r="S100106" i="2" s="1"/>
  <c r="H100105" i="2"/>
  <c r="G100105" i="2"/>
  <c r="S100105" i="2" s="1"/>
  <c r="H100104" i="2"/>
  <c r="G100104" i="2"/>
  <c r="S100104" i="2" s="1"/>
  <c r="H100103" i="2"/>
  <c r="G100103" i="2"/>
  <c r="S100103" i="2" s="1"/>
  <c r="H100102" i="2"/>
  <c r="G100102" i="2"/>
  <c r="S100102" i="2" s="1"/>
  <c r="H100101" i="2"/>
  <c r="G100101" i="2"/>
  <c r="S100101" i="2" s="1"/>
  <c r="H100100" i="2"/>
  <c r="G100100" i="2"/>
  <c r="S100100" i="2" s="1"/>
  <c r="H100099" i="2"/>
  <c r="G100099" i="2"/>
  <c r="S100099" i="2" s="1"/>
  <c r="H100098" i="2"/>
  <c r="G100098" i="2"/>
  <c r="S100098" i="2" s="1"/>
  <c r="H100097" i="2"/>
  <c r="G100097" i="2"/>
  <c r="S100097" i="2" s="1"/>
  <c r="H100096" i="2"/>
  <c r="G100096" i="2"/>
  <c r="S100096" i="2" s="1"/>
  <c r="H100095" i="2"/>
  <c r="G100095" i="2"/>
  <c r="S100095" i="2" s="1"/>
  <c r="H100094" i="2"/>
  <c r="G100094" i="2"/>
  <c r="S100094" i="2" s="1"/>
  <c r="H100093" i="2"/>
  <c r="G100093" i="2"/>
  <c r="S100093" i="2" s="1"/>
  <c r="H100092" i="2"/>
  <c r="G100092" i="2"/>
  <c r="S100092" i="2" s="1"/>
  <c r="H100091" i="2"/>
  <c r="G100091" i="2"/>
  <c r="S100091" i="2" s="1"/>
  <c r="H100090" i="2"/>
  <c r="G100090" i="2"/>
  <c r="S100090" i="2" s="1"/>
  <c r="H100089" i="2"/>
  <c r="G100089" i="2"/>
  <c r="S100089" i="2" s="1"/>
  <c r="H100088" i="2"/>
  <c r="G100088" i="2"/>
  <c r="S100088" i="2" s="1"/>
  <c r="H100087" i="2"/>
  <c r="G100087" i="2"/>
  <c r="S100087" i="2" s="1"/>
  <c r="H100086" i="2"/>
  <c r="G100086" i="2"/>
  <c r="S100086" i="2" s="1"/>
  <c r="H100085" i="2"/>
  <c r="G100085" i="2"/>
  <c r="S100085" i="2" s="1"/>
  <c r="H100084" i="2"/>
  <c r="G100084" i="2"/>
  <c r="S100084" i="2" s="1"/>
  <c r="H100083" i="2"/>
  <c r="G100083" i="2"/>
  <c r="S100083" i="2" s="1"/>
  <c r="H100082" i="2"/>
  <c r="G100082" i="2"/>
  <c r="S100082" i="2" s="1"/>
  <c r="H100081" i="2"/>
  <c r="G100081" i="2"/>
  <c r="S100081" i="2" s="1"/>
  <c r="H100080" i="2"/>
  <c r="G100080" i="2"/>
  <c r="S100080" i="2" s="1"/>
  <c r="H100079" i="2"/>
  <c r="G100079" i="2"/>
  <c r="S100079" i="2" s="1"/>
  <c r="H100078" i="2"/>
  <c r="G100078" i="2"/>
  <c r="S100078" i="2" s="1"/>
  <c r="H100077" i="2"/>
  <c r="G100077" i="2"/>
  <c r="S100077" i="2" s="1"/>
  <c r="H100076" i="2"/>
  <c r="G100076" i="2"/>
  <c r="S100076" i="2" s="1"/>
  <c r="H100075" i="2"/>
  <c r="G100075" i="2"/>
  <c r="S100075" i="2" s="1"/>
  <c r="H100074" i="2"/>
  <c r="G100074" i="2"/>
  <c r="S100074" i="2" s="1"/>
  <c r="H100073" i="2"/>
  <c r="G100073" i="2"/>
  <c r="S100073" i="2" s="1"/>
  <c r="H100072" i="2"/>
  <c r="G100072" i="2"/>
  <c r="S100072" i="2" s="1"/>
  <c r="H100071" i="2"/>
  <c r="G100071" i="2"/>
  <c r="S100071" i="2" s="1"/>
  <c r="H100070" i="2"/>
  <c r="G100070" i="2"/>
  <c r="S100070" i="2" s="1"/>
  <c r="H100069" i="2"/>
  <c r="G100069" i="2"/>
  <c r="S100069" i="2" s="1"/>
  <c r="H100068" i="2"/>
  <c r="G100068" i="2"/>
  <c r="S100068" i="2" s="1"/>
  <c r="H100067" i="2"/>
  <c r="G100067" i="2"/>
  <c r="S100067" i="2" s="1"/>
  <c r="H100066" i="2"/>
  <c r="G100066" i="2"/>
  <c r="S100066" i="2" s="1"/>
  <c r="H100065" i="2"/>
  <c r="G100065" i="2"/>
  <c r="S100065" i="2" s="1"/>
  <c r="H100064" i="2"/>
  <c r="G100064" i="2"/>
  <c r="S100064" i="2" s="1"/>
  <c r="H100063" i="2"/>
  <c r="G100063" i="2"/>
  <c r="S100063" i="2" s="1"/>
  <c r="H100062" i="2"/>
  <c r="G100062" i="2"/>
  <c r="S100062" i="2" s="1"/>
  <c r="H100061" i="2"/>
  <c r="G100061" i="2"/>
  <c r="S100061" i="2" s="1"/>
  <c r="H100060" i="2"/>
  <c r="G100060" i="2"/>
  <c r="S100060" i="2" s="1"/>
  <c r="H100059" i="2"/>
  <c r="G100059" i="2"/>
  <c r="S100059" i="2" s="1"/>
  <c r="H100058" i="2"/>
  <c r="G100058" i="2"/>
  <c r="S100058" i="2" s="1"/>
  <c r="H100057" i="2"/>
  <c r="G100057" i="2"/>
  <c r="S100057" i="2" s="1"/>
  <c r="H100056" i="2"/>
  <c r="G100056" i="2"/>
  <c r="S100056" i="2" s="1"/>
  <c r="H100055" i="2"/>
  <c r="G100055" i="2"/>
  <c r="S100055" i="2" s="1"/>
  <c r="H100054" i="2"/>
  <c r="G100054" i="2"/>
  <c r="S100054" i="2" s="1"/>
  <c r="H100053" i="2"/>
  <c r="G100053" i="2"/>
  <c r="S100053" i="2" s="1"/>
  <c r="H100052" i="2"/>
  <c r="G100052" i="2"/>
  <c r="S100052" i="2" s="1"/>
  <c r="H100051" i="2"/>
  <c r="G100051" i="2"/>
  <c r="S100051" i="2" s="1"/>
  <c r="H100050" i="2"/>
  <c r="G100050" i="2"/>
  <c r="S100050" i="2" s="1"/>
  <c r="H100049" i="2"/>
  <c r="G100049" i="2"/>
  <c r="S100049" i="2" s="1"/>
  <c r="H100048" i="2"/>
  <c r="G100048" i="2"/>
  <c r="S100048" i="2" s="1"/>
  <c r="H100047" i="2"/>
  <c r="G100047" i="2"/>
  <c r="S100047" i="2" s="1"/>
  <c r="H100046" i="2"/>
  <c r="G100046" i="2"/>
  <c r="S100046" i="2" s="1"/>
  <c r="H100045" i="2"/>
  <c r="G100045" i="2"/>
  <c r="S100045" i="2" s="1"/>
  <c r="H100044" i="2"/>
  <c r="G100044" i="2"/>
  <c r="S100044" i="2" s="1"/>
  <c r="H100043" i="2"/>
  <c r="G100043" i="2"/>
  <c r="S100043" i="2" s="1"/>
  <c r="H100042" i="2"/>
  <c r="G100042" i="2"/>
  <c r="S100042" i="2" s="1"/>
  <c r="H100041" i="2"/>
  <c r="G100041" i="2"/>
  <c r="S100041" i="2" s="1"/>
  <c r="H100040" i="2"/>
  <c r="G100040" i="2"/>
  <c r="S100040" i="2" s="1"/>
  <c r="H100039" i="2"/>
  <c r="G100039" i="2"/>
  <c r="S100039" i="2" s="1"/>
  <c r="H100038" i="2"/>
  <c r="G100038" i="2"/>
  <c r="S100038" i="2" s="1"/>
  <c r="H100037" i="2"/>
  <c r="G100037" i="2"/>
  <c r="S100037" i="2" s="1"/>
  <c r="H100036" i="2"/>
  <c r="G100036" i="2"/>
  <c r="S100036" i="2" s="1"/>
  <c r="H100035" i="2"/>
  <c r="G100035" i="2"/>
  <c r="S100035" i="2" s="1"/>
  <c r="H100034" i="2"/>
  <c r="G100034" i="2"/>
  <c r="S100034" i="2" s="1"/>
  <c r="H100033" i="2"/>
  <c r="G100033" i="2"/>
  <c r="S100033" i="2" s="1"/>
  <c r="H100032" i="2"/>
  <c r="G100032" i="2"/>
  <c r="S100032" i="2" s="1"/>
  <c r="H100031" i="2"/>
  <c r="G100031" i="2"/>
  <c r="S100031" i="2" s="1"/>
  <c r="H100030" i="2"/>
  <c r="G100030" i="2"/>
  <c r="S100030" i="2" s="1"/>
  <c r="H100029" i="2"/>
  <c r="G100029" i="2"/>
  <c r="S100029" i="2" s="1"/>
  <c r="H100028" i="2"/>
  <c r="G100028" i="2"/>
  <c r="S100028" i="2" s="1"/>
  <c r="H100027" i="2"/>
  <c r="G100027" i="2"/>
  <c r="S100027" i="2" s="1"/>
  <c r="H100026" i="2"/>
  <c r="G100026" i="2"/>
  <c r="S100026" i="2" s="1"/>
  <c r="H100025" i="2"/>
  <c r="G100025" i="2"/>
  <c r="S100025" i="2" s="1"/>
  <c r="H100024" i="2"/>
  <c r="G100024" i="2"/>
  <c r="S100024" i="2" s="1"/>
  <c r="H100023" i="2"/>
  <c r="G100023" i="2"/>
  <c r="S100023" i="2" s="1"/>
  <c r="H100022" i="2"/>
  <c r="G100022" i="2"/>
  <c r="S100022" i="2" s="1"/>
  <c r="H100021" i="2"/>
  <c r="G100021" i="2"/>
  <c r="S100021" i="2" s="1"/>
  <c r="H100020" i="2"/>
  <c r="G100020" i="2"/>
  <c r="S100020" i="2" s="1"/>
  <c r="H100019" i="2"/>
  <c r="G100019" i="2"/>
  <c r="S100019" i="2" s="1"/>
  <c r="H100018" i="2"/>
  <c r="G100018" i="2"/>
  <c r="S100018" i="2" s="1"/>
  <c r="H100017" i="2"/>
  <c r="G100017" i="2"/>
  <c r="S100017" i="2" s="1"/>
  <c r="H100016" i="2"/>
  <c r="G100016" i="2"/>
  <c r="S100016" i="2" s="1"/>
  <c r="H100015" i="2"/>
  <c r="G100015" i="2"/>
  <c r="S100015" i="2" s="1"/>
  <c r="H100014" i="2"/>
  <c r="G100014" i="2"/>
  <c r="S100014" i="2" s="1"/>
  <c r="H100013" i="2"/>
  <c r="G100013" i="2"/>
  <c r="S100013" i="2" s="1"/>
  <c r="H100012" i="2"/>
  <c r="G100012" i="2"/>
  <c r="S100012" i="2" s="1"/>
  <c r="H100011" i="2"/>
  <c r="G100011" i="2"/>
  <c r="S100011" i="2" s="1"/>
  <c r="H100010" i="2"/>
  <c r="G100010" i="2"/>
  <c r="S100010" i="2" s="1"/>
  <c r="H100009" i="2"/>
  <c r="G100009" i="2"/>
  <c r="S100009" i="2" s="1"/>
  <c r="H100008" i="2"/>
  <c r="G100008" i="2"/>
  <c r="S100008" i="2" s="1"/>
  <c r="H100007" i="2"/>
  <c r="G100007" i="2"/>
  <c r="S100007" i="2" s="1"/>
  <c r="H100006" i="2"/>
  <c r="G100006" i="2"/>
  <c r="S100006" i="2" s="1"/>
  <c r="H100005" i="2"/>
  <c r="G100005" i="2"/>
  <c r="S100005" i="2" s="1"/>
  <c r="H100004" i="2"/>
  <c r="G100004" i="2"/>
  <c r="S100004" i="2" s="1"/>
  <c r="H100003" i="2"/>
  <c r="G100003" i="2"/>
  <c r="S100003" i="2" s="1"/>
  <c r="H100002" i="2"/>
  <c r="G100002" i="2"/>
  <c r="S100002" i="2" s="1"/>
  <c r="H100001" i="2"/>
  <c r="G100001" i="2"/>
  <c r="S100001" i="2" s="1"/>
  <c r="H100000" i="2"/>
  <c r="G100000" i="2"/>
  <c r="S100000" i="2" s="1"/>
  <c r="H99999" i="2"/>
  <c r="G99999" i="2"/>
  <c r="S99999" i="2" s="1"/>
  <c r="H99998" i="2"/>
  <c r="G99998" i="2"/>
  <c r="S99998" i="2" s="1"/>
  <c r="H99997" i="2"/>
  <c r="G99997" i="2"/>
  <c r="S99997" i="2" s="1"/>
  <c r="H99996" i="2"/>
  <c r="G99996" i="2"/>
  <c r="S99996" i="2" s="1"/>
  <c r="H99995" i="2"/>
  <c r="G99995" i="2"/>
  <c r="S99995" i="2" s="1"/>
  <c r="H99994" i="2"/>
  <c r="G99994" i="2"/>
  <c r="S99994" i="2" s="1"/>
  <c r="H99993" i="2"/>
  <c r="G99993" i="2"/>
  <c r="S99993" i="2" s="1"/>
  <c r="H99992" i="2"/>
  <c r="G99992" i="2"/>
  <c r="S99992" i="2" s="1"/>
  <c r="H99991" i="2"/>
  <c r="G99991" i="2"/>
  <c r="S99991" i="2" s="1"/>
  <c r="H99990" i="2"/>
  <c r="G99990" i="2"/>
  <c r="S99990" i="2" s="1"/>
  <c r="H99989" i="2"/>
  <c r="G99989" i="2"/>
  <c r="S99989" i="2" s="1"/>
  <c r="H99988" i="2"/>
  <c r="G99988" i="2"/>
  <c r="S99988" i="2" s="1"/>
  <c r="H99987" i="2"/>
  <c r="G99987" i="2"/>
  <c r="S99987" i="2" s="1"/>
  <c r="H99986" i="2"/>
  <c r="G99986" i="2"/>
  <c r="S99986" i="2" s="1"/>
  <c r="H99985" i="2"/>
  <c r="G99985" i="2"/>
  <c r="S99985" i="2" s="1"/>
  <c r="H99984" i="2"/>
  <c r="G99984" i="2"/>
  <c r="S99984" i="2" s="1"/>
  <c r="H99983" i="2"/>
  <c r="G99983" i="2"/>
  <c r="S99983" i="2" s="1"/>
  <c r="H99982" i="2"/>
  <c r="G99982" i="2"/>
  <c r="S99982" i="2" s="1"/>
  <c r="H99981" i="2"/>
  <c r="G99981" i="2"/>
  <c r="S99981" i="2" s="1"/>
  <c r="H99980" i="2"/>
  <c r="G99980" i="2"/>
  <c r="S99980" i="2" s="1"/>
  <c r="H99979" i="2"/>
  <c r="G99979" i="2"/>
  <c r="S99979" i="2" s="1"/>
  <c r="H99978" i="2"/>
  <c r="G99978" i="2"/>
  <c r="S99978" i="2" s="1"/>
  <c r="H99977" i="2"/>
  <c r="G99977" i="2"/>
  <c r="S99977" i="2" s="1"/>
  <c r="H99976" i="2"/>
  <c r="G99976" i="2"/>
  <c r="S99976" i="2" s="1"/>
  <c r="H99975" i="2"/>
  <c r="G99975" i="2"/>
  <c r="S99975" i="2" s="1"/>
  <c r="H99974" i="2"/>
  <c r="G99974" i="2"/>
  <c r="S99974" i="2" s="1"/>
  <c r="H99973" i="2"/>
  <c r="G99973" i="2"/>
  <c r="S99973" i="2" s="1"/>
  <c r="H99972" i="2"/>
  <c r="G99972" i="2"/>
  <c r="S99972" i="2" s="1"/>
  <c r="H99971" i="2"/>
  <c r="G99971" i="2"/>
  <c r="S99971" i="2" s="1"/>
  <c r="H99970" i="2"/>
  <c r="G99970" i="2"/>
  <c r="S99970" i="2" s="1"/>
  <c r="H99969" i="2"/>
  <c r="G99969" i="2"/>
  <c r="S99969" i="2" s="1"/>
  <c r="H99968" i="2"/>
  <c r="G99968" i="2"/>
  <c r="S99968" i="2" s="1"/>
  <c r="H99967" i="2"/>
  <c r="G99967" i="2"/>
  <c r="S99967" i="2" s="1"/>
  <c r="H99966" i="2"/>
  <c r="G99966" i="2"/>
  <c r="S99966" i="2" s="1"/>
  <c r="H99965" i="2"/>
  <c r="G99965" i="2"/>
  <c r="S99965" i="2" s="1"/>
  <c r="H99964" i="2"/>
  <c r="G99964" i="2"/>
  <c r="S99964" i="2" s="1"/>
  <c r="H99963" i="2"/>
  <c r="G99963" i="2"/>
  <c r="S99963" i="2" s="1"/>
  <c r="H99962" i="2"/>
  <c r="G99962" i="2"/>
  <c r="S99962" i="2" s="1"/>
  <c r="H99961" i="2"/>
  <c r="G99961" i="2"/>
  <c r="S99961" i="2" s="1"/>
  <c r="H99960" i="2"/>
  <c r="G99960" i="2"/>
  <c r="S99960" i="2" s="1"/>
  <c r="H99959" i="2"/>
  <c r="G99959" i="2"/>
  <c r="S99959" i="2" s="1"/>
  <c r="H99958" i="2"/>
  <c r="G99958" i="2"/>
  <c r="S99958" i="2" s="1"/>
  <c r="H99957" i="2"/>
  <c r="G99957" i="2"/>
  <c r="S99957" i="2" s="1"/>
  <c r="H99956" i="2"/>
  <c r="G99956" i="2"/>
  <c r="S99956" i="2" s="1"/>
  <c r="H99955" i="2"/>
  <c r="G99955" i="2"/>
  <c r="S99955" i="2" s="1"/>
  <c r="H99954" i="2"/>
  <c r="G99954" i="2"/>
  <c r="S99954" i="2" s="1"/>
  <c r="H99953" i="2"/>
  <c r="G99953" i="2"/>
  <c r="S99953" i="2" s="1"/>
  <c r="H99952" i="2"/>
  <c r="G99952" i="2"/>
  <c r="S99952" i="2" s="1"/>
  <c r="H99951" i="2"/>
  <c r="G99951" i="2"/>
  <c r="S99951" i="2" s="1"/>
  <c r="H99950" i="2"/>
  <c r="G99950" i="2"/>
  <c r="S99950" i="2" s="1"/>
  <c r="H99949" i="2"/>
  <c r="G99949" i="2"/>
  <c r="S99949" i="2" s="1"/>
  <c r="H99948" i="2"/>
  <c r="G99948" i="2"/>
  <c r="S99948" i="2" s="1"/>
  <c r="H99947" i="2"/>
  <c r="G99947" i="2"/>
  <c r="S99947" i="2" s="1"/>
  <c r="H99946" i="2"/>
  <c r="G99946" i="2"/>
  <c r="S99946" i="2" s="1"/>
  <c r="H99945" i="2"/>
  <c r="G99945" i="2"/>
  <c r="S99945" i="2" s="1"/>
  <c r="H99944" i="2"/>
  <c r="G99944" i="2"/>
  <c r="S99944" i="2" s="1"/>
  <c r="H99943" i="2"/>
  <c r="G99943" i="2"/>
  <c r="S99943" i="2" s="1"/>
  <c r="H99942" i="2"/>
  <c r="G99942" i="2"/>
  <c r="S99942" i="2" s="1"/>
  <c r="H99941" i="2"/>
  <c r="G99941" i="2"/>
  <c r="S99941" i="2" s="1"/>
  <c r="H99940" i="2"/>
  <c r="G99940" i="2"/>
  <c r="S99940" i="2" s="1"/>
  <c r="H99939" i="2"/>
  <c r="G99939" i="2"/>
  <c r="S99939" i="2" s="1"/>
  <c r="H99938" i="2"/>
  <c r="G99938" i="2"/>
  <c r="S99938" i="2" s="1"/>
  <c r="H99937" i="2"/>
  <c r="G99937" i="2"/>
  <c r="S99937" i="2" s="1"/>
  <c r="H99936" i="2"/>
  <c r="G99936" i="2"/>
  <c r="S99936" i="2" s="1"/>
  <c r="H99935" i="2"/>
  <c r="G99935" i="2"/>
  <c r="S99935" i="2" s="1"/>
  <c r="H99934" i="2"/>
  <c r="G99934" i="2"/>
  <c r="S99934" i="2" s="1"/>
  <c r="H99933" i="2"/>
  <c r="G99933" i="2"/>
  <c r="S99933" i="2" s="1"/>
  <c r="H99932" i="2"/>
  <c r="G99932" i="2"/>
  <c r="S99932" i="2" s="1"/>
  <c r="H99931" i="2"/>
  <c r="G99931" i="2"/>
  <c r="S99931" i="2" s="1"/>
  <c r="H99930" i="2"/>
  <c r="G99930" i="2"/>
  <c r="S99930" i="2" s="1"/>
  <c r="H99929" i="2"/>
  <c r="G99929" i="2"/>
  <c r="S99929" i="2" s="1"/>
  <c r="H99928" i="2"/>
  <c r="G99928" i="2"/>
  <c r="S99928" i="2" s="1"/>
  <c r="H99927" i="2"/>
  <c r="G99927" i="2"/>
  <c r="S99927" i="2" s="1"/>
  <c r="H99926" i="2"/>
  <c r="G99926" i="2"/>
  <c r="S99926" i="2" s="1"/>
  <c r="H99925" i="2"/>
  <c r="G99925" i="2"/>
  <c r="S99925" i="2" s="1"/>
  <c r="H99924" i="2"/>
  <c r="G99924" i="2"/>
  <c r="S99924" i="2" s="1"/>
  <c r="H99923" i="2"/>
  <c r="G99923" i="2"/>
  <c r="S99923" i="2" s="1"/>
  <c r="H99922" i="2"/>
  <c r="G99922" i="2"/>
  <c r="S99922" i="2" s="1"/>
  <c r="H99921" i="2"/>
  <c r="G99921" i="2"/>
  <c r="S99921" i="2" s="1"/>
  <c r="H99920" i="2"/>
  <c r="G99920" i="2"/>
  <c r="S99920" i="2" s="1"/>
  <c r="H99919" i="2"/>
  <c r="G99919" i="2"/>
  <c r="S99919" i="2" s="1"/>
  <c r="H99918" i="2"/>
  <c r="G99918" i="2"/>
  <c r="S99918" i="2" s="1"/>
  <c r="H99917" i="2"/>
  <c r="G99917" i="2"/>
  <c r="S99917" i="2" s="1"/>
  <c r="H99916" i="2"/>
  <c r="G99916" i="2"/>
  <c r="S99916" i="2" s="1"/>
  <c r="H99915" i="2"/>
  <c r="G99915" i="2"/>
  <c r="S99915" i="2" s="1"/>
  <c r="H99914" i="2"/>
  <c r="G99914" i="2"/>
  <c r="S99914" i="2" s="1"/>
  <c r="H99913" i="2"/>
  <c r="G99913" i="2"/>
  <c r="S99913" i="2" s="1"/>
  <c r="H99912" i="2"/>
  <c r="G99912" i="2"/>
  <c r="S99912" i="2" s="1"/>
  <c r="H99911" i="2"/>
  <c r="G99911" i="2"/>
  <c r="S99911" i="2" s="1"/>
  <c r="H99910" i="2"/>
  <c r="G99910" i="2"/>
  <c r="S99910" i="2" s="1"/>
  <c r="H99909" i="2"/>
  <c r="G99909" i="2"/>
  <c r="S99909" i="2" s="1"/>
  <c r="H99908" i="2"/>
  <c r="G99908" i="2"/>
  <c r="S99908" i="2" s="1"/>
  <c r="H99907" i="2"/>
  <c r="G99907" i="2"/>
  <c r="S99907" i="2" s="1"/>
  <c r="H99906" i="2"/>
  <c r="G99906" i="2"/>
  <c r="S99906" i="2" s="1"/>
  <c r="H99905" i="2"/>
  <c r="G99905" i="2"/>
  <c r="S99905" i="2" s="1"/>
  <c r="H99904" i="2"/>
  <c r="G99904" i="2"/>
  <c r="S99904" i="2" s="1"/>
  <c r="H99903" i="2"/>
  <c r="G99903" i="2"/>
  <c r="S99903" i="2" s="1"/>
  <c r="H99902" i="2"/>
  <c r="G99902" i="2"/>
  <c r="S99902" i="2" s="1"/>
  <c r="H99901" i="2"/>
  <c r="G99901" i="2"/>
  <c r="S99901" i="2" s="1"/>
  <c r="H99900" i="2"/>
  <c r="G99900" i="2"/>
  <c r="S99900" i="2" s="1"/>
  <c r="H99899" i="2"/>
  <c r="G99899" i="2"/>
  <c r="S99899" i="2" s="1"/>
  <c r="H99898" i="2"/>
  <c r="G99898" i="2"/>
  <c r="S99898" i="2" s="1"/>
  <c r="H99897" i="2"/>
  <c r="G99897" i="2"/>
  <c r="S99897" i="2" s="1"/>
  <c r="H99896" i="2"/>
  <c r="G99896" i="2"/>
  <c r="S99896" i="2" s="1"/>
  <c r="H99895" i="2"/>
  <c r="G99895" i="2"/>
  <c r="S99895" i="2" s="1"/>
  <c r="H99894" i="2"/>
  <c r="G99894" i="2"/>
  <c r="S99894" i="2" s="1"/>
  <c r="H99893" i="2"/>
  <c r="G99893" i="2"/>
  <c r="S99893" i="2" s="1"/>
  <c r="H99892" i="2"/>
  <c r="G99892" i="2"/>
  <c r="S99892" i="2" s="1"/>
  <c r="H99891" i="2"/>
  <c r="G99891" i="2"/>
  <c r="S99891" i="2" s="1"/>
  <c r="H99890" i="2"/>
  <c r="G99890" i="2"/>
  <c r="S99890" i="2" s="1"/>
  <c r="H99889" i="2"/>
  <c r="G99889" i="2"/>
  <c r="S99889" i="2" s="1"/>
  <c r="H99888" i="2"/>
  <c r="G99888" i="2"/>
  <c r="S99888" i="2" s="1"/>
  <c r="H99887" i="2"/>
  <c r="G99887" i="2"/>
  <c r="S99887" i="2" s="1"/>
  <c r="H99886" i="2"/>
  <c r="G99886" i="2"/>
  <c r="S99886" i="2" s="1"/>
  <c r="H99885" i="2"/>
  <c r="G99885" i="2"/>
  <c r="S99885" i="2" s="1"/>
  <c r="H99884" i="2"/>
  <c r="G99884" i="2"/>
  <c r="S99884" i="2" s="1"/>
  <c r="H99883" i="2"/>
  <c r="G99883" i="2"/>
  <c r="S99883" i="2" s="1"/>
  <c r="H99882" i="2"/>
  <c r="G99882" i="2"/>
  <c r="S99882" i="2" s="1"/>
  <c r="H99881" i="2"/>
  <c r="G99881" i="2"/>
  <c r="S99881" i="2" s="1"/>
  <c r="H99880" i="2"/>
  <c r="G99880" i="2"/>
  <c r="S99880" i="2" s="1"/>
  <c r="H99879" i="2"/>
  <c r="G99879" i="2"/>
  <c r="S99879" i="2" s="1"/>
  <c r="H99878" i="2"/>
  <c r="G99878" i="2"/>
  <c r="S99878" i="2" s="1"/>
  <c r="H99877" i="2"/>
  <c r="G99877" i="2"/>
  <c r="S99877" i="2" s="1"/>
  <c r="H99876" i="2"/>
  <c r="G99876" i="2"/>
  <c r="S99876" i="2" s="1"/>
  <c r="H99875" i="2"/>
  <c r="G99875" i="2"/>
  <c r="S99875" i="2" s="1"/>
  <c r="H99874" i="2"/>
  <c r="G99874" i="2"/>
  <c r="S99874" i="2" s="1"/>
  <c r="H99873" i="2"/>
  <c r="G99873" i="2"/>
  <c r="S99873" i="2" s="1"/>
  <c r="H99872" i="2"/>
  <c r="G99872" i="2"/>
  <c r="S99872" i="2" s="1"/>
  <c r="H99871" i="2"/>
  <c r="G99871" i="2"/>
  <c r="S99871" i="2" s="1"/>
  <c r="H99870" i="2"/>
  <c r="G99870" i="2"/>
  <c r="S99870" i="2" s="1"/>
  <c r="H99869" i="2"/>
  <c r="G99869" i="2"/>
  <c r="S99869" i="2" s="1"/>
  <c r="H99868" i="2"/>
  <c r="G99868" i="2"/>
  <c r="S99868" i="2" s="1"/>
  <c r="H99867" i="2"/>
  <c r="G99867" i="2"/>
  <c r="S99867" i="2" s="1"/>
  <c r="H99866" i="2"/>
  <c r="G99866" i="2"/>
  <c r="S99866" i="2" s="1"/>
  <c r="H99865" i="2"/>
  <c r="G99865" i="2"/>
  <c r="S99865" i="2" s="1"/>
  <c r="H99864" i="2"/>
  <c r="G99864" i="2"/>
  <c r="S99864" i="2" s="1"/>
  <c r="H99863" i="2"/>
  <c r="G99863" i="2"/>
  <c r="S99863" i="2" s="1"/>
  <c r="H99862" i="2"/>
  <c r="G99862" i="2"/>
  <c r="S99862" i="2" s="1"/>
  <c r="H99861" i="2"/>
  <c r="G99861" i="2"/>
  <c r="S99861" i="2" s="1"/>
  <c r="H99860" i="2"/>
  <c r="G99860" i="2"/>
  <c r="S99860" i="2" s="1"/>
  <c r="H99859" i="2"/>
  <c r="G99859" i="2"/>
  <c r="S99859" i="2" s="1"/>
  <c r="H99858" i="2"/>
  <c r="G99858" i="2"/>
  <c r="S99858" i="2" s="1"/>
  <c r="H99857" i="2"/>
  <c r="G99857" i="2"/>
  <c r="S99857" i="2" s="1"/>
  <c r="H99856" i="2"/>
  <c r="G99856" i="2"/>
  <c r="S99856" i="2" s="1"/>
  <c r="H99855" i="2"/>
  <c r="G99855" i="2"/>
  <c r="S99855" i="2" s="1"/>
  <c r="H99854" i="2"/>
  <c r="G99854" i="2"/>
  <c r="S99854" i="2" s="1"/>
  <c r="H99853" i="2"/>
  <c r="G99853" i="2"/>
  <c r="S99853" i="2" s="1"/>
  <c r="H99852" i="2"/>
  <c r="G99852" i="2"/>
  <c r="S99852" i="2" s="1"/>
  <c r="H99851" i="2"/>
  <c r="G99851" i="2"/>
  <c r="S99851" i="2" s="1"/>
  <c r="H99850" i="2"/>
  <c r="G99850" i="2"/>
  <c r="S99850" i="2" s="1"/>
  <c r="H99849" i="2"/>
  <c r="G99849" i="2"/>
  <c r="S99849" i="2" s="1"/>
  <c r="H99848" i="2"/>
  <c r="G99848" i="2"/>
  <c r="S99848" i="2" s="1"/>
  <c r="H99847" i="2"/>
  <c r="G99847" i="2"/>
  <c r="S99847" i="2" s="1"/>
  <c r="H99846" i="2"/>
  <c r="G99846" i="2"/>
  <c r="S99846" i="2" s="1"/>
  <c r="H99845" i="2"/>
  <c r="G99845" i="2"/>
  <c r="S99845" i="2" s="1"/>
  <c r="H99844" i="2"/>
  <c r="G99844" i="2"/>
  <c r="S99844" i="2" s="1"/>
  <c r="H99843" i="2"/>
  <c r="G99843" i="2"/>
  <c r="S99843" i="2" s="1"/>
  <c r="H99842" i="2"/>
  <c r="G99842" i="2"/>
  <c r="S99842" i="2" s="1"/>
  <c r="H99841" i="2"/>
  <c r="G99841" i="2"/>
  <c r="S99841" i="2" s="1"/>
  <c r="H99840" i="2"/>
  <c r="G99840" i="2"/>
  <c r="S99840" i="2" s="1"/>
  <c r="H99839" i="2"/>
  <c r="G99839" i="2"/>
  <c r="S99839" i="2" s="1"/>
  <c r="H99838" i="2"/>
  <c r="G99838" i="2"/>
  <c r="S99838" i="2" s="1"/>
  <c r="H99837" i="2"/>
  <c r="G99837" i="2"/>
  <c r="S99837" i="2" s="1"/>
  <c r="H99836" i="2"/>
  <c r="G99836" i="2"/>
  <c r="S99836" i="2" s="1"/>
  <c r="H99835" i="2"/>
  <c r="G99835" i="2"/>
  <c r="S99835" i="2" s="1"/>
  <c r="H99834" i="2"/>
  <c r="G99834" i="2"/>
  <c r="S99834" i="2" s="1"/>
  <c r="H99833" i="2"/>
  <c r="G99833" i="2"/>
  <c r="S99833" i="2" s="1"/>
  <c r="H99832" i="2"/>
  <c r="G99832" i="2"/>
  <c r="S99832" i="2" s="1"/>
  <c r="H99831" i="2"/>
  <c r="G99831" i="2"/>
  <c r="S99831" i="2" s="1"/>
  <c r="H99830" i="2"/>
  <c r="G99830" i="2"/>
  <c r="S99830" i="2" s="1"/>
  <c r="H99829" i="2"/>
  <c r="G99829" i="2"/>
  <c r="S99829" i="2" s="1"/>
  <c r="H99828" i="2"/>
  <c r="G99828" i="2"/>
  <c r="S99828" i="2" s="1"/>
  <c r="H99827" i="2"/>
  <c r="G99827" i="2"/>
  <c r="S99827" i="2" s="1"/>
  <c r="H99826" i="2"/>
  <c r="G99826" i="2"/>
  <c r="S99826" i="2" s="1"/>
  <c r="H99825" i="2"/>
  <c r="G99825" i="2"/>
  <c r="S99825" i="2" s="1"/>
  <c r="H99824" i="2"/>
  <c r="G99824" i="2"/>
  <c r="S99824" i="2" s="1"/>
  <c r="H99823" i="2"/>
  <c r="G99823" i="2"/>
  <c r="S99823" i="2" s="1"/>
  <c r="H99822" i="2"/>
  <c r="G99822" i="2"/>
  <c r="S99822" i="2" s="1"/>
  <c r="H99821" i="2"/>
  <c r="G99821" i="2"/>
  <c r="S99821" i="2" s="1"/>
  <c r="H99820" i="2"/>
  <c r="G99820" i="2"/>
  <c r="S99820" i="2" s="1"/>
  <c r="H99819" i="2"/>
  <c r="G99819" i="2"/>
  <c r="S99819" i="2" s="1"/>
  <c r="H99818" i="2"/>
  <c r="G99818" i="2"/>
  <c r="S99818" i="2" s="1"/>
  <c r="H99817" i="2"/>
  <c r="G99817" i="2"/>
  <c r="S99817" i="2" s="1"/>
  <c r="H99816" i="2"/>
  <c r="G99816" i="2"/>
  <c r="S99816" i="2" s="1"/>
  <c r="H99815" i="2"/>
  <c r="G99815" i="2"/>
  <c r="S99815" i="2" s="1"/>
  <c r="H99814" i="2"/>
  <c r="G99814" i="2"/>
  <c r="S99814" i="2" s="1"/>
  <c r="H99813" i="2"/>
  <c r="G99813" i="2"/>
  <c r="S99813" i="2" s="1"/>
  <c r="H99812" i="2"/>
  <c r="G99812" i="2"/>
  <c r="S99812" i="2" s="1"/>
  <c r="H99811" i="2"/>
  <c r="G99811" i="2"/>
  <c r="S99811" i="2" s="1"/>
  <c r="H99810" i="2"/>
  <c r="G99810" i="2"/>
  <c r="S99810" i="2" s="1"/>
  <c r="H99809" i="2"/>
  <c r="G99809" i="2"/>
  <c r="S99809" i="2" s="1"/>
  <c r="H99808" i="2"/>
  <c r="G99808" i="2"/>
  <c r="S99808" i="2" s="1"/>
  <c r="H99807" i="2"/>
  <c r="G99807" i="2"/>
  <c r="S99807" i="2" s="1"/>
  <c r="H99806" i="2"/>
  <c r="G99806" i="2"/>
  <c r="S99806" i="2" s="1"/>
  <c r="H99805" i="2"/>
  <c r="G99805" i="2"/>
  <c r="S99805" i="2" s="1"/>
  <c r="H99804" i="2"/>
  <c r="G99804" i="2"/>
  <c r="S99804" i="2" s="1"/>
  <c r="H99803" i="2"/>
  <c r="G99803" i="2"/>
  <c r="S99803" i="2" s="1"/>
  <c r="H99802" i="2"/>
  <c r="G99802" i="2"/>
  <c r="S99802" i="2" s="1"/>
  <c r="H99801" i="2"/>
  <c r="G99801" i="2"/>
  <c r="S99801" i="2" s="1"/>
  <c r="H99800" i="2"/>
  <c r="G99800" i="2"/>
  <c r="S99800" i="2" s="1"/>
  <c r="H99799" i="2"/>
  <c r="G99799" i="2"/>
  <c r="S99799" i="2" s="1"/>
  <c r="H99798" i="2"/>
  <c r="G99798" i="2"/>
  <c r="S99798" i="2" s="1"/>
  <c r="H99797" i="2"/>
  <c r="G99797" i="2"/>
  <c r="S99797" i="2" s="1"/>
  <c r="H99796" i="2"/>
  <c r="G99796" i="2"/>
  <c r="S99796" i="2" s="1"/>
  <c r="H99795" i="2"/>
  <c r="G99795" i="2"/>
  <c r="S99795" i="2" s="1"/>
  <c r="H99794" i="2"/>
  <c r="G99794" i="2"/>
  <c r="S99794" i="2" s="1"/>
  <c r="H99793" i="2"/>
  <c r="G99793" i="2"/>
  <c r="S99793" i="2" s="1"/>
  <c r="H99792" i="2"/>
  <c r="G99792" i="2"/>
  <c r="S99792" i="2" s="1"/>
  <c r="H99791" i="2"/>
  <c r="G99791" i="2"/>
  <c r="S99791" i="2" s="1"/>
  <c r="H99790" i="2"/>
  <c r="G99790" i="2"/>
  <c r="S99790" i="2" s="1"/>
  <c r="H99789" i="2"/>
  <c r="G99789" i="2"/>
  <c r="S99789" i="2" s="1"/>
  <c r="H99788" i="2"/>
  <c r="G99788" i="2"/>
  <c r="S99788" i="2" s="1"/>
  <c r="H99787" i="2"/>
  <c r="G99787" i="2"/>
  <c r="S99787" i="2" s="1"/>
  <c r="H99786" i="2"/>
  <c r="G99786" i="2"/>
  <c r="S99786" i="2" s="1"/>
  <c r="H99785" i="2"/>
  <c r="G99785" i="2"/>
  <c r="S99785" i="2" s="1"/>
  <c r="H99784" i="2"/>
  <c r="G99784" i="2"/>
  <c r="S99784" i="2" s="1"/>
  <c r="H99783" i="2"/>
  <c r="G99783" i="2"/>
  <c r="S99783" i="2" s="1"/>
  <c r="H99782" i="2"/>
  <c r="G99782" i="2"/>
  <c r="S99782" i="2" s="1"/>
  <c r="H99781" i="2"/>
  <c r="G99781" i="2"/>
  <c r="S99781" i="2" s="1"/>
  <c r="H99780" i="2"/>
  <c r="G99780" i="2"/>
  <c r="S99780" i="2" s="1"/>
  <c r="H99779" i="2"/>
  <c r="G99779" i="2"/>
  <c r="S99779" i="2" s="1"/>
  <c r="H99778" i="2"/>
  <c r="G99778" i="2"/>
  <c r="S99778" i="2" s="1"/>
  <c r="H99777" i="2"/>
  <c r="G99777" i="2"/>
  <c r="S99777" i="2" s="1"/>
  <c r="H99776" i="2"/>
  <c r="G99776" i="2"/>
  <c r="S99776" i="2" s="1"/>
  <c r="H99775" i="2"/>
  <c r="G99775" i="2"/>
  <c r="S99775" i="2" s="1"/>
  <c r="H99774" i="2"/>
  <c r="G99774" i="2"/>
  <c r="S99774" i="2" s="1"/>
  <c r="H99773" i="2"/>
  <c r="G99773" i="2"/>
  <c r="S99773" i="2" s="1"/>
  <c r="H99772" i="2"/>
  <c r="G99772" i="2"/>
  <c r="S99772" i="2" s="1"/>
  <c r="H99771" i="2"/>
  <c r="G99771" i="2"/>
  <c r="S99771" i="2" s="1"/>
  <c r="H99770" i="2"/>
  <c r="G99770" i="2"/>
  <c r="S99770" i="2" s="1"/>
  <c r="H99769" i="2"/>
  <c r="G99769" i="2"/>
  <c r="S99769" i="2" s="1"/>
  <c r="H99768" i="2"/>
  <c r="G99768" i="2"/>
  <c r="S99768" i="2" s="1"/>
  <c r="H99767" i="2"/>
  <c r="G99767" i="2"/>
  <c r="S99767" i="2" s="1"/>
  <c r="H99766" i="2"/>
  <c r="G99766" i="2"/>
  <c r="S99766" i="2" s="1"/>
  <c r="H99765" i="2"/>
  <c r="G99765" i="2"/>
  <c r="S99765" i="2" s="1"/>
  <c r="H99764" i="2"/>
  <c r="G99764" i="2"/>
  <c r="S99764" i="2" s="1"/>
  <c r="H99763" i="2"/>
  <c r="G99763" i="2"/>
  <c r="S99763" i="2" s="1"/>
  <c r="H99762" i="2"/>
  <c r="G99762" i="2"/>
  <c r="S99762" i="2" s="1"/>
  <c r="H99761" i="2"/>
  <c r="G99761" i="2"/>
  <c r="S99761" i="2" s="1"/>
  <c r="H99760" i="2"/>
  <c r="G99760" i="2"/>
  <c r="S99760" i="2" s="1"/>
  <c r="H99759" i="2"/>
  <c r="G99759" i="2"/>
  <c r="S99759" i="2" s="1"/>
  <c r="H99758" i="2"/>
  <c r="G99758" i="2"/>
  <c r="S99758" i="2" s="1"/>
  <c r="H99757" i="2"/>
  <c r="G99757" i="2"/>
  <c r="S99757" i="2" s="1"/>
  <c r="H99756" i="2"/>
  <c r="G99756" i="2"/>
  <c r="S99756" i="2" s="1"/>
  <c r="H99755" i="2"/>
  <c r="G99755" i="2"/>
  <c r="S99755" i="2" s="1"/>
  <c r="H99754" i="2"/>
  <c r="G99754" i="2"/>
  <c r="S99754" i="2" s="1"/>
  <c r="H99753" i="2"/>
  <c r="G99753" i="2"/>
  <c r="S99753" i="2" s="1"/>
  <c r="H99752" i="2"/>
  <c r="G99752" i="2"/>
  <c r="S99752" i="2" s="1"/>
  <c r="H99751" i="2"/>
  <c r="G99751" i="2"/>
  <c r="S99751" i="2" s="1"/>
  <c r="H99750" i="2"/>
  <c r="G99750" i="2"/>
  <c r="S99750" i="2" s="1"/>
  <c r="H99749" i="2"/>
  <c r="G99749" i="2"/>
  <c r="S99749" i="2" s="1"/>
  <c r="H99748" i="2"/>
  <c r="G99748" i="2"/>
  <c r="S99748" i="2" s="1"/>
  <c r="H99747" i="2"/>
  <c r="G99747" i="2"/>
  <c r="S99747" i="2" s="1"/>
  <c r="H99746" i="2"/>
  <c r="G99746" i="2"/>
  <c r="S99746" i="2" s="1"/>
  <c r="H99745" i="2"/>
  <c r="G99745" i="2"/>
  <c r="S99745" i="2" s="1"/>
  <c r="H99744" i="2"/>
  <c r="G99744" i="2"/>
  <c r="S99744" i="2" s="1"/>
  <c r="H99743" i="2"/>
  <c r="G99743" i="2"/>
  <c r="S99743" i="2" s="1"/>
  <c r="H99742" i="2"/>
  <c r="G99742" i="2"/>
  <c r="S99742" i="2" s="1"/>
  <c r="H99741" i="2"/>
  <c r="G99741" i="2"/>
  <c r="S99741" i="2" s="1"/>
  <c r="H99740" i="2"/>
  <c r="G99740" i="2"/>
  <c r="S99740" i="2" s="1"/>
  <c r="H99739" i="2"/>
  <c r="G99739" i="2"/>
  <c r="S99739" i="2" s="1"/>
  <c r="H99738" i="2"/>
  <c r="G99738" i="2"/>
  <c r="S99738" i="2" s="1"/>
  <c r="H99737" i="2"/>
  <c r="G99737" i="2"/>
  <c r="S99737" i="2" s="1"/>
  <c r="H99736" i="2"/>
  <c r="G99736" i="2"/>
  <c r="S99736" i="2" s="1"/>
  <c r="H99735" i="2"/>
  <c r="G99735" i="2"/>
  <c r="S99735" i="2" s="1"/>
  <c r="H99734" i="2"/>
  <c r="G99734" i="2"/>
  <c r="S99734" i="2" s="1"/>
  <c r="H99733" i="2"/>
  <c r="G99733" i="2"/>
  <c r="S99733" i="2" s="1"/>
  <c r="H99732" i="2"/>
  <c r="G99732" i="2"/>
  <c r="S99732" i="2" s="1"/>
  <c r="H99731" i="2"/>
  <c r="G99731" i="2"/>
  <c r="S99731" i="2" s="1"/>
  <c r="H99730" i="2"/>
  <c r="G99730" i="2"/>
  <c r="S99730" i="2" s="1"/>
  <c r="H99729" i="2"/>
  <c r="G99729" i="2"/>
  <c r="S99729" i="2" s="1"/>
  <c r="H99728" i="2"/>
  <c r="G99728" i="2"/>
  <c r="S99728" i="2" s="1"/>
  <c r="H99727" i="2"/>
  <c r="G99727" i="2"/>
  <c r="S99727" i="2" s="1"/>
  <c r="H99726" i="2"/>
  <c r="G99726" i="2"/>
  <c r="S99726" i="2" s="1"/>
  <c r="H99725" i="2"/>
  <c r="G99725" i="2"/>
  <c r="S99725" i="2" s="1"/>
  <c r="H99724" i="2"/>
  <c r="G99724" i="2"/>
  <c r="S99724" i="2" s="1"/>
  <c r="H99723" i="2"/>
  <c r="G99723" i="2"/>
  <c r="S99723" i="2" s="1"/>
  <c r="H99722" i="2"/>
  <c r="G99722" i="2"/>
  <c r="S99722" i="2" s="1"/>
  <c r="H99721" i="2"/>
  <c r="G99721" i="2"/>
  <c r="S99721" i="2" s="1"/>
  <c r="H99720" i="2"/>
  <c r="G99720" i="2"/>
  <c r="S99720" i="2" s="1"/>
  <c r="H99719" i="2"/>
  <c r="G99719" i="2"/>
  <c r="S99719" i="2" s="1"/>
  <c r="H99718" i="2"/>
  <c r="G99718" i="2"/>
  <c r="S99718" i="2" s="1"/>
  <c r="H99717" i="2"/>
  <c r="G99717" i="2"/>
  <c r="S99717" i="2" s="1"/>
  <c r="H99716" i="2"/>
  <c r="G99716" i="2"/>
  <c r="S99716" i="2" s="1"/>
  <c r="H99715" i="2"/>
  <c r="G99715" i="2"/>
  <c r="S99715" i="2" s="1"/>
  <c r="H99714" i="2"/>
  <c r="G99714" i="2"/>
  <c r="S99714" i="2" s="1"/>
  <c r="H99713" i="2"/>
  <c r="G99713" i="2"/>
  <c r="S99713" i="2" s="1"/>
  <c r="H99712" i="2"/>
  <c r="G99712" i="2"/>
  <c r="S99712" i="2" s="1"/>
  <c r="H99711" i="2"/>
  <c r="G99711" i="2"/>
  <c r="S99711" i="2" s="1"/>
  <c r="H99710" i="2"/>
  <c r="G99710" i="2"/>
  <c r="S99710" i="2" s="1"/>
  <c r="H99709" i="2"/>
  <c r="G99709" i="2"/>
  <c r="S99709" i="2" s="1"/>
  <c r="H99708" i="2"/>
  <c r="G99708" i="2"/>
  <c r="S99708" i="2" s="1"/>
  <c r="H99707" i="2"/>
  <c r="G99707" i="2"/>
  <c r="S99707" i="2" s="1"/>
  <c r="H99706" i="2"/>
  <c r="G99706" i="2"/>
  <c r="S99706" i="2" s="1"/>
  <c r="H99705" i="2"/>
  <c r="G99705" i="2"/>
  <c r="S99705" i="2" s="1"/>
  <c r="H99704" i="2"/>
  <c r="G99704" i="2"/>
  <c r="S99704" i="2" s="1"/>
  <c r="H99703" i="2"/>
  <c r="G99703" i="2"/>
  <c r="S99703" i="2" s="1"/>
  <c r="H99702" i="2"/>
  <c r="G99702" i="2"/>
  <c r="S99702" i="2" s="1"/>
  <c r="H99701" i="2"/>
  <c r="G99701" i="2"/>
  <c r="S99701" i="2" s="1"/>
  <c r="H99700" i="2"/>
  <c r="G99700" i="2"/>
  <c r="S99700" i="2" s="1"/>
  <c r="H99699" i="2"/>
  <c r="G99699" i="2"/>
  <c r="S99699" i="2" s="1"/>
  <c r="H99698" i="2"/>
  <c r="G99698" i="2"/>
  <c r="S99698" i="2" s="1"/>
  <c r="H99697" i="2"/>
  <c r="G99697" i="2"/>
  <c r="S99697" i="2" s="1"/>
  <c r="H99696" i="2"/>
  <c r="G99696" i="2"/>
  <c r="S99696" i="2" s="1"/>
  <c r="H99695" i="2"/>
  <c r="G99695" i="2"/>
  <c r="S99695" i="2" s="1"/>
  <c r="H99694" i="2"/>
  <c r="G99694" i="2"/>
  <c r="S99694" i="2" s="1"/>
  <c r="H99693" i="2"/>
  <c r="G99693" i="2"/>
  <c r="S99693" i="2" s="1"/>
  <c r="H99692" i="2"/>
  <c r="G99692" i="2"/>
  <c r="S99692" i="2" s="1"/>
  <c r="H99691" i="2"/>
  <c r="G99691" i="2"/>
  <c r="S99691" i="2" s="1"/>
  <c r="H99690" i="2"/>
  <c r="G99690" i="2"/>
  <c r="S99690" i="2" s="1"/>
  <c r="H99689" i="2"/>
  <c r="G99689" i="2"/>
  <c r="S99689" i="2" s="1"/>
  <c r="H99688" i="2"/>
  <c r="G99688" i="2"/>
  <c r="S99688" i="2" s="1"/>
  <c r="H99687" i="2"/>
  <c r="G99687" i="2"/>
  <c r="S99687" i="2" s="1"/>
  <c r="H99686" i="2"/>
  <c r="G99686" i="2"/>
  <c r="S99686" i="2" s="1"/>
  <c r="H99685" i="2"/>
  <c r="G99685" i="2"/>
  <c r="S99685" i="2" s="1"/>
  <c r="H99684" i="2"/>
  <c r="G99684" i="2"/>
  <c r="S99684" i="2" s="1"/>
  <c r="H99683" i="2"/>
  <c r="G99683" i="2"/>
  <c r="S99683" i="2" s="1"/>
  <c r="H99682" i="2"/>
  <c r="G99682" i="2"/>
  <c r="S99682" i="2" s="1"/>
  <c r="H99681" i="2"/>
  <c r="G99681" i="2"/>
  <c r="S99681" i="2" s="1"/>
  <c r="H99680" i="2"/>
  <c r="G99680" i="2"/>
  <c r="S99680" i="2" s="1"/>
  <c r="H99679" i="2"/>
  <c r="G99679" i="2"/>
  <c r="S99679" i="2" s="1"/>
  <c r="H99678" i="2"/>
  <c r="G99678" i="2"/>
  <c r="S99678" i="2" s="1"/>
  <c r="H99677" i="2"/>
  <c r="G99677" i="2"/>
  <c r="S99677" i="2" s="1"/>
  <c r="H99676" i="2"/>
  <c r="G99676" i="2"/>
  <c r="S99676" i="2" s="1"/>
  <c r="H99675" i="2"/>
  <c r="G99675" i="2"/>
  <c r="S99675" i="2" s="1"/>
  <c r="H99674" i="2"/>
  <c r="G99674" i="2"/>
  <c r="S99674" i="2" s="1"/>
  <c r="H99673" i="2"/>
  <c r="G99673" i="2"/>
  <c r="S99673" i="2" s="1"/>
  <c r="H99672" i="2"/>
  <c r="G99672" i="2"/>
  <c r="S99672" i="2" s="1"/>
  <c r="H99671" i="2"/>
  <c r="G99671" i="2"/>
  <c r="S99671" i="2" s="1"/>
  <c r="H99670" i="2"/>
  <c r="G99670" i="2"/>
  <c r="S99670" i="2" s="1"/>
  <c r="H99669" i="2"/>
  <c r="G99669" i="2"/>
  <c r="S99669" i="2" s="1"/>
  <c r="H99668" i="2"/>
  <c r="G99668" i="2"/>
  <c r="S99668" i="2" s="1"/>
  <c r="H99667" i="2"/>
  <c r="G99667" i="2"/>
  <c r="S99667" i="2" s="1"/>
  <c r="H99666" i="2"/>
  <c r="G99666" i="2"/>
  <c r="S99666" i="2" s="1"/>
  <c r="H99665" i="2"/>
  <c r="G99665" i="2"/>
  <c r="S99665" i="2" s="1"/>
  <c r="H99664" i="2"/>
  <c r="G99664" i="2"/>
  <c r="S99664" i="2" s="1"/>
  <c r="H99663" i="2"/>
  <c r="G99663" i="2"/>
  <c r="S99663" i="2" s="1"/>
  <c r="H99662" i="2"/>
  <c r="G99662" i="2"/>
  <c r="S99662" i="2" s="1"/>
  <c r="H99661" i="2"/>
  <c r="G99661" i="2"/>
  <c r="S99661" i="2" s="1"/>
  <c r="H99660" i="2"/>
  <c r="G99660" i="2"/>
  <c r="S99660" i="2" s="1"/>
  <c r="H99659" i="2"/>
  <c r="G99659" i="2"/>
  <c r="S99659" i="2" s="1"/>
  <c r="H99658" i="2"/>
  <c r="G99658" i="2"/>
  <c r="S99658" i="2" s="1"/>
  <c r="H99657" i="2"/>
  <c r="G99657" i="2"/>
  <c r="S99657" i="2" s="1"/>
  <c r="H99656" i="2"/>
  <c r="G99656" i="2"/>
  <c r="S99656" i="2" s="1"/>
  <c r="H99655" i="2"/>
  <c r="G99655" i="2"/>
  <c r="S99655" i="2" s="1"/>
  <c r="H99654" i="2"/>
  <c r="G99654" i="2"/>
  <c r="S99654" i="2" s="1"/>
  <c r="H99653" i="2"/>
  <c r="G99653" i="2"/>
  <c r="S99653" i="2" s="1"/>
  <c r="H99652" i="2"/>
  <c r="G99652" i="2"/>
  <c r="S99652" i="2" s="1"/>
  <c r="H99651" i="2"/>
  <c r="G99651" i="2"/>
  <c r="S99651" i="2" s="1"/>
  <c r="H99650" i="2"/>
  <c r="G99650" i="2"/>
  <c r="S99650" i="2" s="1"/>
  <c r="H99649" i="2"/>
  <c r="G99649" i="2"/>
  <c r="S99649" i="2" s="1"/>
  <c r="H99648" i="2"/>
  <c r="G99648" i="2"/>
  <c r="S99648" i="2" s="1"/>
  <c r="H99647" i="2"/>
  <c r="G99647" i="2"/>
  <c r="S99647" i="2" s="1"/>
  <c r="H99646" i="2"/>
  <c r="G99646" i="2"/>
  <c r="S99646" i="2" s="1"/>
  <c r="H99645" i="2"/>
  <c r="G99645" i="2"/>
  <c r="S99645" i="2" s="1"/>
  <c r="H99644" i="2"/>
  <c r="G99644" i="2"/>
  <c r="S99644" i="2" s="1"/>
  <c r="H99643" i="2"/>
  <c r="G99643" i="2"/>
  <c r="S99643" i="2" s="1"/>
  <c r="H99642" i="2"/>
  <c r="G99642" i="2"/>
  <c r="S99642" i="2" s="1"/>
  <c r="H99641" i="2"/>
  <c r="G99641" i="2"/>
  <c r="S99641" i="2" s="1"/>
  <c r="H99640" i="2"/>
  <c r="G99640" i="2"/>
  <c r="S99640" i="2" s="1"/>
  <c r="H99639" i="2"/>
  <c r="G99639" i="2"/>
  <c r="S99639" i="2" s="1"/>
  <c r="H99638" i="2"/>
  <c r="G99638" i="2"/>
  <c r="S99638" i="2" s="1"/>
  <c r="H99637" i="2"/>
  <c r="G99637" i="2"/>
  <c r="S99637" i="2" s="1"/>
  <c r="H99636" i="2"/>
  <c r="G99636" i="2"/>
  <c r="S99636" i="2" s="1"/>
  <c r="H99635" i="2"/>
  <c r="G99635" i="2"/>
  <c r="S99635" i="2" s="1"/>
  <c r="H99634" i="2"/>
  <c r="G99634" i="2"/>
  <c r="S99634" i="2" s="1"/>
  <c r="H99633" i="2"/>
  <c r="G99633" i="2"/>
  <c r="S99633" i="2" s="1"/>
  <c r="H99632" i="2"/>
  <c r="G99632" i="2"/>
  <c r="S99632" i="2" s="1"/>
  <c r="H99631" i="2"/>
  <c r="G99631" i="2"/>
  <c r="S99631" i="2" s="1"/>
  <c r="H99630" i="2"/>
  <c r="G99630" i="2"/>
  <c r="S99630" i="2" s="1"/>
  <c r="H99629" i="2"/>
  <c r="G99629" i="2"/>
  <c r="S99629" i="2" s="1"/>
  <c r="H99628" i="2"/>
  <c r="G99628" i="2"/>
  <c r="S99628" i="2" s="1"/>
  <c r="H99627" i="2"/>
  <c r="G99627" i="2"/>
  <c r="S99627" i="2" s="1"/>
  <c r="H99626" i="2"/>
  <c r="G99626" i="2"/>
  <c r="S99626" i="2" s="1"/>
  <c r="H99625" i="2"/>
  <c r="G99625" i="2"/>
  <c r="S99625" i="2" s="1"/>
  <c r="H99624" i="2"/>
  <c r="G99624" i="2"/>
  <c r="S99624" i="2" s="1"/>
  <c r="H99623" i="2"/>
  <c r="G99623" i="2"/>
  <c r="S99623" i="2" s="1"/>
  <c r="H99622" i="2"/>
  <c r="G99622" i="2"/>
  <c r="S99622" i="2" s="1"/>
  <c r="H99621" i="2"/>
  <c r="G99621" i="2"/>
  <c r="S99621" i="2" s="1"/>
  <c r="H99620" i="2"/>
  <c r="G99620" i="2"/>
  <c r="S99620" i="2" s="1"/>
  <c r="H99619" i="2"/>
  <c r="G99619" i="2"/>
  <c r="S99619" i="2" s="1"/>
  <c r="H99618" i="2"/>
  <c r="G99618" i="2"/>
  <c r="S99618" i="2" s="1"/>
  <c r="H99617" i="2"/>
  <c r="G99617" i="2"/>
  <c r="S99617" i="2" s="1"/>
  <c r="H99616" i="2"/>
  <c r="G99616" i="2"/>
  <c r="S99616" i="2" s="1"/>
  <c r="H99615" i="2"/>
  <c r="G99615" i="2"/>
  <c r="S99615" i="2" s="1"/>
  <c r="H99614" i="2"/>
  <c r="G99614" i="2"/>
  <c r="S99614" i="2" s="1"/>
  <c r="H99613" i="2"/>
  <c r="G99613" i="2"/>
  <c r="S99613" i="2" s="1"/>
  <c r="H99612" i="2"/>
  <c r="G99612" i="2"/>
  <c r="S99612" i="2" s="1"/>
  <c r="H99611" i="2"/>
  <c r="G99611" i="2"/>
  <c r="S99611" i="2" s="1"/>
  <c r="H99610" i="2"/>
  <c r="G99610" i="2"/>
  <c r="S99610" i="2" s="1"/>
  <c r="H99609" i="2"/>
  <c r="G99609" i="2"/>
  <c r="S99609" i="2" s="1"/>
  <c r="H99608" i="2"/>
  <c r="G99608" i="2"/>
  <c r="S99608" i="2" s="1"/>
  <c r="H99607" i="2"/>
  <c r="G99607" i="2"/>
  <c r="S99607" i="2" s="1"/>
  <c r="H99606" i="2"/>
  <c r="G99606" i="2"/>
  <c r="S99606" i="2" s="1"/>
  <c r="H99605" i="2"/>
  <c r="G99605" i="2"/>
  <c r="S99605" i="2" s="1"/>
  <c r="H99604" i="2"/>
  <c r="G99604" i="2"/>
  <c r="S99604" i="2" s="1"/>
  <c r="H99603" i="2"/>
  <c r="G99603" i="2"/>
  <c r="S99603" i="2" s="1"/>
  <c r="H99602" i="2"/>
  <c r="G99602" i="2"/>
  <c r="S99602" i="2" s="1"/>
  <c r="H99601" i="2"/>
  <c r="G99601" i="2"/>
  <c r="S99601" i="2" s="1"/>
  <c r="H99600" i="2"/>
  <c r="G99600" i="2"/>
  <c r="S99600" i="2" s="1"/>
  <c r="H99599" i="2"/>
  <c r="G99599" i="2"/>
  <c r="S99599" i="2" s="1"/>
  <c r="H99598" i="2"/>
  <c r="G99598" i="2"/>
  <c r="S99598" i="2" s="1"/>
  <c r="H99597" i="2"/>
  <c r="G99597" i="2"/>
  <c r="S99597" i="2" s="1"/>
  <c r="H99596" i="2"/>
  <c r="G99596" i="2"/>
  <c r="S99596" i="2" s="1"/>
  <c r="H99595" i="2"/>
  <c r="G99595" i="2"/>
  <c r="S99595" i="2" s="1"/>
  <c r="H99594" i="2"/>
  <c r="G99594" i="2"/>
  <c r="S99594" i="2" s="1"/>
  <c r="H99593" i="2"/>
  <c r="G99593" i="2"/>
  <c r="S99593" i="2" s="1"/>
  <c r="H99592" i="2"/>
  <c r="G99592" i="2"/>
  <c r="S99592" i="2" s="1"/>
  <c r="H99591" i="2"/>
  <c r="G99591" i="2"/>
  <c r="S99591" i="2" s="1"/>
  <c r="H99590" i="2"/>
  <c r="G99590" i="2"/>
  <c r="S99590" i="2" s="1"/>
  <c r="H99589" i="2"/>
  <c r="G99589" i="2"/>
  <c r="S99589" i="2" s="1"/>
  <c r="H99588" i="2"/>
  <c r="G99588" i="2"/>
  <c r="S99588" i="2" s="1"/>
  <c r="H99587" i="2"/>
  <c r="G99587" i="2"/>
  <c r="S99587" i="2" s="1"/>
  <c r="H99586" i="2"/>
  <c r="G99586" i="2"/>
  <c r="S99586" i="2" s="1"/>
  <c r="H99585" i="2"/>
  <c r="G99585" i="2"/>
  <c r="S99585" i="2" s="1"/>
  <c r="H99584" i="2"/>
  <c r="G99584" i="2"/>
  <c r="S99584" i="2" s="1"/>
  <c r="H99583" i="2"/>
  <c r="G99583" i="2"/>
  <c r="S99583" i="2" s="1"/>
  <c r="H99582" i="2"/>
  <c r="G99582" i="2"/>
  <c r="S99582" i="2" s="1"/>
  <c r="H99581" i="2"/>
  <c r="G99581" i="2"/>
  <c r="S99581" i="2" s="1"/>
  <c r="H99580" i="2"/>
  <c r="G99580" i="2"/>
  <c r="S99580" i="2" s="1"/>
  <c r="H99579" i="2"/>
  <c r="G99579" i="2"/>
  <c r="S99579" i="2" s="1"/>
  <c r="H99578" i="2"/>
  <c r="G99578" i="2"/>
  <c r="S99578" i="2" s="1"/>
  <c r="H99577" i="2"/>
  <c r="G99577" i="2"/>
  <c r="S99577" i="2" s="1"/>
  <c r="H99576" i="2"/>
  <c r="G99576" i="2"/>
  <c r="S99576" i="2" s="1"/>
  <c r="H99575" i="2"/>
  <c r="G99575" i="2"/>
  <c r="S99575" i="2" s="1"/>
  <c r="H99574" i="2"/>
  <c r="G99574" i="2"/>
  <c r="S99574" i="2" s="1"/>
  <c r="H99573" i="2"/>
  <c r="G99573" i="2"/>
  <c r="S99573" i="2" s="1"/>
  <c r="H99572" i="2"/>
  <c r="G99572" i="2"/>
  <c r="S99572" i="2" s="1"/>
  <c r="H99571" i="2"/>
  <c r="G99571" i="2"/>
  <c r="S99571" i="2" s="1"/>
  <c r="H99570" i="2"/>
  <c r="G99570" i="2"/>
  <c r="S99570" i="2" s="1"/>
  <c r="H99569" i="2"/>
  <c r="G99569" i="2"/>
  <c r="S99569" i="2" s="1"/>
  <c r="H99568" i="2"/>
  <c r="G99568" i="2"/>
  <c r="S99568" i="2" s="1"/>
  <c r="H99567" i="2"/>
  <c r="G99567" i="2"/>
  <c r="S99567" i="2" s="1"/>
  <c r="H99566" i="2"/>
  <c r="G99566" i="2"/>
  <c r="S99566" i="2" s="1"/>
  <c r="H99565" i="2"/>
  <c r="G99565" i="2"/>
  <c r="S99565" i="2" s="1"/>
  <c r="H99564" i="2"/>
  <c r="G99564" i="2"/>
  <c r="S99564" i="2" s="1"/>
  <c r="H99563" i="2"/>
  <c r="G99563" i="2"/>
  <c r="S99563" i="2" s="1"/>
  <c r="H99562" i="2"/>
  <c r="G99562" i="2"/>
  <c r="S99562" i="2" s="1"/>
  <c r="H99561" i="2"/>
  <c r="G99561" i="2"/>
  <c r="S99561" i="2" s="1"/>
  <c r="H99560" i="2"/>
  <c r="G99560" i="2"/>
  <c r="S99560" i="2" s="1"/>
  <c r="H99559" i="2"/>
  <c r="G99559" i="2"/>
  <c r="S99559" i="2" s="1"/>
  <c r="H99558" i="2"/>
  <c r="G99558" i="2"/>
  <c r="S99558" i="2" s="1"/>
  <c r="H99557" i="2"/>
  <c r="G99557" i="2"/>
  <c r="S99557" i="2" s="1"/>
  <c r="H99556" i="2"/>
  <c r="G99556" i="2"/>
  <c r="S99556" i="2" s="1"/>
  <c r="H99555" i="2"/>
  <c r="G99555" i="2"/>
  <c r="S99555" i="2" s="1"/>
  <c r="H99554" i="2"/>
  <c r="G99554" i="2"/>
  <c r="S99554" i="2" s="1"/>
  <c r="H99553" i="2"/>
  <c r="G99553" i="2"/>
  <c r="S99553" i="2" s="1"/>
  <c r="H99552" i="2"/>
  <c r="G99552" i="2"/>
  <c r="S99552" i="2" s="1"/>
  <c r="H99551" i="2"/>
  <c r="G99551" i="2"/>
  <c r="S99551" i="2" s="1"/>
  <c r="H99550" i="2"/>
  <c r="G99550" i="2"/>
  <c r="S99550" i="2" s="1"/>
  <c r="H99549" i="2"/>
  <c r="G99549" i="2"/>
  <c r="S99549" i="2" s="1"/>
  <c r="H99548" i="2"/>
  <c r="G99548" i="2"/>
  <c r="S99548" i="2" s="1"/>
  <c r="H99547" i="2"/>
  <c r="G99547" i="2"/>
  <c r="S99547" i="2" s="1"/>
  <c r="H99546" i="2"/>
  <c r="G99546" i="2"/>
  <c r="S99546" i="2" s="1"/>
  <c r="H99545" i="2"/>
  <c r="G99545" i="2"/>
  <c r="S99545" i="2" s="1"/>
  <c r="H99544" i="2"/>
  <c r="G99544" i="2"/>
  <c r="S99544" i="2" s="1"/>
  <c r="H99543" i="2"/>
  <c r="G99543" i="2"/>
  <c r="S99543" i="2" s="1"/>
  <c r="H99542" i="2"/>
  <c r="G99542" i="2"/>
  <c r="S99542" i="2" s="1"/>
  <c r="H99541" i="2"/>
  <c r="G99541" i="2"/>
  <c r="S99541" i="2" s="1"/>
  <c r="H99540" i="2"/>
  <c r="G99540" i="2"/>
  <c r="S99540" i="2" s="1"/>
  <c r="H99539" i="2"/>
  <c r="G99539" i="2"/>
  <c r="S99539" i="2" s="1"/>
  <c r="H99538" i="2"/>
  <c r="G99538" i="2"/>
  <c r="S99538" i="2" s="1"/>
  <c r="H99537" i="2"/>
  <c r="G99537" i="2"/>
  <c r="S99537" i="2" s="1"/>
  <c r="H99536" i="2"/>
  <c r="G99536" i="2"/>
  <c r="S99536" i="2" s="1"/>
  <c r="H99535" i="2"/>
  <c r="G99535" i="2"/>
  <c r="S99535" i="2" s="1"/>
  <c r="H99534" i="2"/>
  <c r="G99534" i="2"/>
  <c r="S99534" i="2" s="1"/>
  <c r="H99533" i="2"/>
  <c r="G99533" i="2"/>
  <c r="S99533" i="2" s="1"/>
  <c r="H99532" i="2"/>
  <c r="G99532" i="2"/>
  <c r="S99532" i="2" s="1"/>
  <c r="H99531" i="2"/>
  <c r="G99531" i="2"/>
  <c r="S99531" i="2" s="1"/>
  <c r="H99530" i="2"/>
  <c r="G99530" i="2"/>
  <c r="S99530" i="2" s="1"/>
  <c r="H99529" i="2"/>
  <c r="G99529" i="2"/>
  <c r="S99529" i="2" s="1"/>
  <c r="H99528" i="2"/>
  <c r="G99528" i="2"/>
  <c r="S99528" i="2" s="1"/>
  <c r="H99527" i="2"/>
  <c r="G99527" i="2"/>
  <c r="S99527" i="2" s="1"/>
  <c r="H99526" i="2"/>
  <c r="G99526" i="2"/>
  <c r="S99526" i="2" s="1"/>
  <c r="H99525" i="2"/>
  <c r="G99525" i="2"/>
  <c r="S99525" i="2" s="1"/>
  <c r="H99524" i="2"/>
  <c r="G99524" i="2"/>
  <c r="S99524" i="2" s="1"/>
  <c r="H99523" i="2"/>
  <c r="G99523" i="2"/>
  <c r="S99523" i="2" s="1"/>
  <c r="H99522" i="2"/>
  <c r="G99522" i="2"/>
  <c r="S99522" i="2" s="1"/>
  <c r="H99521" i="2"/>
  <c r="G99521" i="2"/>
  <c r="S99521" i="2" s="1"/>
  <c r="H99520" i="2"/>
  <c r="G99520" i="2"/>
  <c r="S99520" i="2" s="1"/>
  <c r="H99519" i="2"/>
  <c r="G99519" i="2"/>
  <c r="S99519" i="2" s="1"/>
  <c r="H99518" i="2"/>
  <c r="G99518" i="2"/>
  <c r="S99518" i="2" s="1"/>
  <c r="H99517" i="2"/>
  <c r="G99517" i="2"/>
  <c r="S99517" i="2" s="1"/>
  <c r="H99516" i="2"/>
  <c r="G99516" i="2"/>
  <c r="S99516" i="2" s="1"/>
  <c r="H99515" i="2"/>
  <c r="G99515" i="2"/>
  <c r="S99515" i="2" s="1"/>
  <c r="H99514" i="2"/>
  <c r="G99514" i="2"/>
  <c r="S99514" i="2" s="1"/>
  <c r="H99513" i="2"/>
  <c r="G99513" i="2"/>
  <c r="S99513" i="2" s="1"/>
  <c r="H99512" i="2"/>
  <c r="G99512" i="2"/>
  <c r="S99512" i="2" s="1"/>
  <c r="H99511" i="2"/>
  <c r="G99511" i="2"/>
  <c r="S99511" i="2" s="1"/>
  <c r="H99510" i="2"/>
  <c r="G99510" i="2"/>
  <c r="S99510" i="2" s="1"/>
  <c r="H99509" i="2"/>
  <c r="G99509" i="2"/>
  <c r="S99509" i="2" s="1"/>
  <c r="H99508" i="2"/>
  <c r="G99508" i="2"/>
  <c r="S99508" i="2" s="1"/>
  <c r="H99507" i="2"/>
  <c r="G99507" i="2"/>
  <c r="S99507" i="2" s="1"/>
  <c r="H99506" i="2"/>
  <c r="G99506" i="2"/>
  <c r="S99506" i="2" s="1"/>
  <c r="H99505" i="2"/>
  <c r="G99505" i="2"/>
  <c r="S99505" i="2" s="1"/>
  <c r="H99504" i="2"/>
  <c r="G99504" i="2"/>
  <c r="S99504" i="2" s="1"/>
  <c r="H99503" i="2"/>
  <c r="G99503" i="2"/>
  <c r="S99503" i="2" s="1"/>
  <c r="H99502" i="2"/>
  <c r="G99502" i="2"/>
  <c r="S99502" i="2" s="1"/>
  <c r="H99501" i="2"/>
  <c r="G99501" i="2"/>
  <c r="S99501" i="2" s="1"/>
  <c r="H99500" i="2"/>
  <c r="G99500" i="2"/>
  <c r="S99500" i="2" s="1"/>
  <c r="H99499" i="2"/>
  <c r="G99499" i="2"/>
  <c r="S99499" i="2" s="1"/>
  <c r="H99498" i="2"/>
  <c r="G99498" i="2"/>
  <c r="S99498" i="2" s="1"/>
  <c r="H99497" i="2"/>
  <c r="G99497" i="2"/>
  <c r="S99497" i="2" s="1"/>
  <c r="H99496" i="2"/>
  <c r="G99496" i="2"/>
  <c r="S99496" i="2" s="1"/>
  <c r="H99495" i="2"/>
  <c r="G99495" i="2"/>
  <c r="S99495" i="2" s="1"/>
  <c r="H99494" i="2"/>
  <c r="G99494" i="2"/>
  <c r="S99494" i="2" s="1"/>
  <c r="H99493" i="2"/>
  <c r="G99493" i="2"/>
  <c r="S99493" i="2" s="1"/>
  <c r="H99492" i="2"/>
  <c r="G99492" i="2"/>
  <c r="S99492" i="2" s="1"/>
  <c r="H99491" i="2"/>
  <c r="G99491" i="2"/>
  <c r="S99491" i="2" s="1"/>
  <c r="H99490" i="2"/>
  <c r="G99490" i="2"/>
  <c r="S99490" i="2" s="1"/>
  <c r="H99489" i="2"/>
  <c r="G99489" i="2"/>
  <c r="S99489" i="2" s="1"/>
  <c r="H99488" i="2"/>
  <c r="G99488" i="2"/>
  <c r="S99488" i="2" s="1"/>
  <c r="H99487" i="2"/>
  <c r="G99487" i="2"/>
  <c r="S99487" i="2" s="1"/>
  <c r="H99486" i="2"/>
  <c r="G99486" i="2"/>
  <c r="S99486" i="2" s="1"/>
  <c r="H99485" i="2"/>
  <c r="G99485" i="2"/>
  <c r="S99485" i="2" s="1"/>
  <c r="H99484" i="2"/>
  <c r="G99484" i="2"/>
  <c r="S99484" i="2" s="1"/>
  <c r="H99483" i="2"/>
  <c r="G99483" i="2"/>
  <c r="S99483" i="2" s="1"/>
  <c r="H99482" i="2"/>
  <c r="G99482" i="2"/>
  <c r="S99482" i="2" s="1"/>
  <c r="H99481" i="2"/>
  <c r="G99481" i="2"/>
  <c r="S99481" i="2" s="1"/>
  <c r="H99480" i="2"/>
  <c r="G99480" i="2"/>
  <c r="S99480" i="2" s="1"/>
  <c r="H99479" i="2"/>
  <c r="G99479" i="2"/>
  <c r="S99479" i="2" s="1"/>
  <c r="H99478" i="2"/>
  <c r="G99478" i="2"/>
  <c r="S99478" i="2" s="1"/>
  <c r="H99477" i="2"/>
  <c r="G99477" i="2"/>
  <c r="S99477" i="2" s="1"/>
  <c r="H99476" i="2"/>
  <c r="G99476" i="2"/>
  <c r="S99476" i="2" s="1"/>
  <c r="H99475" i="2"/>
  <c r="G99475" i="2"/>
  <c r="S99475" i="2" s="1"/>
  <c r="H99474" i="2"/>
  <c r="G99474" i="2"/>
  <c r="S99474" i="2" s="1"/>
  <c r="H99473" i="2"/>
  <c r="G99473" i="2"/>
  <c r="S99473" i="2" s="1"/>
  <c r="H99472" i="2"/>
  <c r="G99472" i="2"/>
  <c r="S99472" i="2" s="1"/>
  <c r="H99471" i="2"/>
  <c r="G99471" i="2"/>
  <c r="S99471" i="2" s="1"/>
  <c r="H99470" i="2"/>
  <c r="G99470" i="2"/>
  <c r="S99470" i="2" s="1"/>
  <c r="H99469" i="2"/>
  <c r="G99469" i="2"/>
  <c r="S99469" i="2" s="1"/>
  <c r="H99468" i="2"/>
  <c r="G99468" i="2"/>
  <c r="S99468" i="2" s="1"/>
  <c r="H99467" i="2"/>
  <c r="G99467" i="2"/>
  <c r="S99467" i="2" s="1"/>
  <c r="H99466" i="2"/>
  <c r="G99466" i="2"/>
  <c r="S99466" i="2" s="1"/>
  <c r="H99465" i="2"/>
  <c r="G99465" i="2"/>
  <c r="S99465" i="2" s="1"/>
  <c r="H99464" i="2"/>
  <c r="G99464" i="2"/>
  <c r="S99464" i="2" s="1"/>
  <c r="H99463" i="2"/>
  <c r="G99463" i="2"/>
  <c r="S99463" i="2" s="1"/>
  <c r="H99462" i="2"/>
  <c r="G99462" i="2"/>
  <c r="S99462" i="2" s="1"/>
  <c r="H99461" i="2"/>
  <c r="G99461" i="2"/>
  <c r="S99461" i="2" s="1"/>
  <c r="H99460" i="2"/>
  <c r="G99460" i="2"/>
  <c r="S99460" i="2" s="1"/>
  <c r="H99459" i="2"/>
  <c r="G99459" i="2"/>
  <c r="S99459" i="2" s="1"/>
  <c r="H99458" i="2"/>
  <c r="G99458" i="2"/>
  <c r="S99458" i="2" s="1"/>
  <c r="H99457" i="2"/>
  <c r="G99457" i="2"/>
  <c r="S99457" i="2" s="1"/>
  <c r="H99456" i="2"/>
  <c r="G99456" i="2"/>
  <c r="S99456" i="2" s="1"/>
  <c r="H99455" i="2"/>
  <c r="G99455" i="2"/>
  <c r="S99455" i="2" s="1"/>
  <c r="H99454" i="2"/>
  <c r="G99454" i="2"/>
  <c r="S99454" i="2" s="1"/>
  <c r="H99453" i="2"/>
  <c r="G99453" i="2"/>
  <c r="S99453" i="2" s="1"/>
  <c r="H99452" i="2"/>
  <c r="G99452" i="2"/>
  <c r="S99452" i="2" s="1"/>
  <c r="H99451" i="2"/>
  <c r="G99451" i="2"/>
  <c r="S99451" i="2" s="1"/>
  <c r="H99450" i="2"/>
  <c r="G99450" i="2"/>
  <c r="S99450" i="2" s="1"/>
  <c r="H99449" i="2"/>
  <c r="G99449" i="2"/>
  <c r="S99449" i="2" s="1"/>
  <c r="H99448" i="2"/>
  <c r="G99448" i="2"/>
  <c r="S99448" i="2" s="1"/>
  <c r="H99447" i="2"/>
  <c r="G99447" i="2"/>
  <c r="S99447" i="2" s="1"/>
  <c r="H99446" i="2"/>
  <c r="G99446" i="2"/>
  <c r="S99446" i="2" s="1"/>
  <c r="H99445" i="2"/>
  <c r="G99445" i="2"/>
  <c r="S99445" i="2" s="1"/>
  <c r="H99444" i="2"/>
  <c r="G99444" i="2"/>
  <c r="S99444" i="2" s="1"/>
  <c r="H99443" i="2"/>
  <c r="G99443" i="2"/>
  <c r="S99443" i="2" s="1"/>
  <c r="H99442" i="2"/>
  <c r="G99442" i="2"/>
  <c r="S99442" i="2" s="1"/>
  <c r="H99441" i="2"/>
  <c r="G99441" i="2"/>
  <c r="S99441" i="2" s="1"/>
  <c r="H99440" i="2"/>
  <c r="G99440" i="2"/>
  <c r="S99440" i="2" s="1"/>
  <c r="H99439" i="2"/>
  <c r="G99439" i="2"/>
  <c r="S99439" i="2" s="1"/>
  <c r="H99438" i="2"/>
  <c r="G99438" i="2"/>
  <c r="S99438" i="2" s="1"/>
  <c r="H99437" i="2"/>
  <c r="G99437" i="2"/>
  <c r="S99437" i="2" s="1"/>
  <c r="H99436" i="2"/>
  <c r="G99436" i="2"/>
  <c r="S99436" i="2" s="1"/>
  <c r="H99435" i="2"/>
  <c r="G99435" i="2"/>
  <c r="S99435" i="2" s="1"/>
  <c r="H99434" i="2"/>
  <c r="G99434" i="2"/>
  <c r="S99434" i="2" s="1"/>
  <c r="H99433" i="2"/>
  <c r="G99433" i="2"/>
  <c r="S99433" i="2" s="1"/>
  <c r="H99432" i="2"/>
  <c r="G99432" i="2"/>
  <c r="S99432" i="2" s="1"/>
  <c r="H99431" i="2"/>
  <c r="G99431" i="2"/>
  <c r="S99431" i="2" s="1"/>
  <c r="H99430" i="2"/>
  <c r="G99430" i="2"/>
  <c r="S99430" i="2" s="1"/>
  <c r="H99429" i="2"/>
  <c r="G99429" i="2"/>
  <c r="S99429" i="2" s="1"/>
  <c r="H99428" i="2"/>
  <c r="G99428" i="2"/>
  <c r="S99428" i="2" s="1"/>
  <c r="H99427" i="2"/>
  <c r="G99427" i="2"/>
  <c r="S99427" i="2" s="1"/>
  <c r="H99426" i="2"/>
  <c r="G99426" i="2"/>
  <c r="S99426" i="2" s="1"/>
  <c r="H99425" i="2"/>
  <c r="G99425" i="2"/>
  <c r="S99425" i="2" s="1"/>
  <c r="H99424" i="2"/>
  <c r="G99424" i="2"/>
  <c r="S99424" i="2" s="1"/>
  <c r="H99423" i="2"/>
  <c r="G99423" i="2"/>
  <c r="S99423" i="2" s="1"/>
  <c r="H99422" i="2"/>
  <c r="G99422" i="2"/>
  <c r="S99422" i="2" s="1"/>
  <c r="H99421" i="2"/>
  <c r="G99421" i="2"/>
  <c r="S99421" i="2" s="1"/>
  <c r="H99420" i="2"/>
  <c r="G99420" i="2"/>
  <c r="S99420" i="2" s="1"/>
  <c r="H99419" i="2"/>
  <c r="G99419" i="2"/>
  <c r="S99419" i="2" s="1"/>
  <c r="H99418" i="2"/>
  <c r="G99418" i="2"/>
  <c r="S99418" i="2" s="1"/>
  <c r="H99417" i="2"/>
  <c r="G99417" i="2"/>
  <c r="S99417" i="2" s="1"/>
  <c r="H99416" i="2"/>
  <c r="G99416" i="2"/>
  <c r="S99416" i="2" s="1"/>
  <c r="H99415" i="2"/>
  <c r="G99415" i="2"/>
  <c r="S99415" i="2" s="1"/>
  <c r="H99414" i="2"/>
  <c r="G99414" i="2"/>
  <c r="S99414" i="2" s="1"/>
  <c r="H99413" i="2"/>
  <c r="G99413" i="2"/>
  <c r="S99413" i="2" s="1"/>
  <c r="H99412" i="2"/>
  <c r="G99412" i="2"/>
  <c r="S99412" i="2" s="1"/>
  <c r="H99411" i="2"/>
  <c r="G99411" i="2"/>
  <c r="S99411" i="2" s="1"/>
  <c r="H99410" i="2"/>
  <c r="G99410" i="2"/>
  <c r="S99410" i="2" s="1"/>
  <c r="H99409" i="2"/>
  <c r="G99409" i="2"/>
  <c r="S99409" i="2" s="1"/>
  <c r="H99408" i="2"/>
  <c r="G99408" i="2"/>
  <c r="S99408" i="2" s="1"/>
  <c r="H99407" i="2"/>
  <c r="G99407" i="2"/>
  <c r="S99407" i="2" s="1"/>
  <c r="H99406" i="2"/>
  <c r="G99406" i="2"/>
  <c r="S99406" i="2" s="1"/>
  <c r="H99405" i="2"/>
  <c r="G99405" i="2"/>
  <c r="S99405" i="2" s="1"/>
  <c r="H99404" i="2"/>
  <c r="G99404" i="2"/>
  <c r="S99404" i="2" s="1"/>
  <c r="H99403" i="2"/>
  <c r="G99403" i="2"/>
  <c r="S99403" i="2" s="1"/>
  <c r="H99402" i="2"/>
  <c r="G99402" i="2"/>
  <c r="S99402" i="2" s="1"/>
  <c r="H99401" i="2"/>
  <c r="G99401" i="2"/>
  <c r="S99401" i="2" s="1"/>
  <c r="H99400" i="2"/>
  <c r="G99400" i="2"/>
  <c r="S99400" i="2" s="1"/>
  <c r="H99399" i="2"/>
  <c r="G99399" i="2"/>
  <c r="S99399" i="2" s="1"/>
  <c r="H99398" i="2"/>
  <c r="G99398" i="2"/>
  <c r="S99398" i="2" s="1"/>
  <c r="H99397" i="2"/>
  <c r="G99397" i="2"/>
  <c r="S99397" i="2" s="1"/>
  <c r="H99396" i="2"/>
  <c r="G99396" i="2"/>
  <c r="S99396" i="2" s="1"/>
  <c r="H99395" i="2"/>
  <c r="G99395" i="2"/>
  <c r="S99395" i="2" s="1"/>
  <c r="H99394" i="2"/>
  <c r="G99394" i="2"/>
  <c r="S99394" i="2" s="1"/>
  <c r="H99393" i="2"/>
  <c r="G99393" i="2"/>
  <c r="S99393" i="2" s="1"/>
  <c r="H99392" i="2"/>
  <c r="G99392" i="2"/>
  <c r="S99392" i="2" s="1"/>
  <c r="H99391" i="2"/>
  <c r="G99391" i="2"/>
  <c r="S99391" i="2" s="1"/>
  <c r="H99390" i="2"/>
  <c r="G99390" i="2"/>
  <c r="S99390" i="2" s="1"/>
  <c r="H99389" i="2"/>
  <c r="G99389" i="2"/>
  <c r="S99389" i="2" s="1"/>
  <c r="H99388" i="2"/>
  <c r="G99388" i="2"/>
  <c r="S99388" i="2" s="1"/>
  <c r="H99387" i="2"/>
  <c r="G99387" i="2"/>
  <c r="S99387" i="2" s="1"/>
  <c r="H99386" i="2"/>
  <c r="G99386" i="2"/>
  <c r="S99386" i="2" s="1"/>
  <c r="H99385" i="2"/>
  <c r="G99385" i="2"/>
  <c r="S99385" i="2" s="1"/>
  <c r="H99384" i="2"/>
  <c r="G99384" i="2"/>
  <c r="S99384" i="2" s="1"/>
  <c r="H99383" i="2"/>
  <c r="G99383" i="2"/>
  <c r="S99383" i="2" s="1"/>
  <c r="H99382" i="2"/>
  <c r="G99382" i="2"/>
  <c r="S99382" i="2" s="1"/>
  <c r="H99381" i="2"/>
  <c r="G99381" i="2"/>
  <c r="S99381" i="2" s="1"/>
  <c r="H99380" i="2"/>
  <c r="G99380" i="2"/>
  <c r="S99380" i="2" s="1"/>
  <c r="H99379" i="2"/>
  <c r="G99379" i="2"/>
  <c r="S99379" i="2" s="1"/>
  <c r="H99378" i="2"/>
  <c r="G99378" i="2"/>
  <c r="S99378" i="2" s="1"/>
  <c r="H99377" i="2"/>
  <c r="G99377" i="2"/>
  <c r="S99377" i="2" s="1"/>
  <c r="H99376" i="2"/>
  <c r="G99376" i="2"/>
  <c r="S99376" i="2" s="1"/>
  <c r="H99375" i="2"/>
  <c r="G99375" i="2"/>
  <c r="S99375" i="2" s="1"/>
  <c r="H99374" i="2"/>
  <c r="G99374" i="2"/>
  <c r="S99374" i="2" s="1"/>
  <c r="H99373" i="2"/>
  <c r="G99373" i="2"/>
  <c r="S99373" i="2" s="1"/>
  <c r="H99372" i="2"/>
  <c r="G99372" i="2"/>
  <c r="S99372" i="2" s="1"/>
  <c r="H99371" i="2"/>
  <c r="G99371" i="2"/>
  <c r="S99371" i="2" s="1"/>
  <c r="H99370" i="2"/>
  <c r="G99370" i="2"/>
  <c r="S99370" i="2" s="1"/>
  <c r="H99369" i="2"/>
  <c r="G99369" i="2"/>
  <c r="S99369" i="2" s="1"/>
  <c r="H99368" i="2"/>
  <c r="G99368" i="2"/>
  <c r="S99368" i="2" s="1"/>
  <c r="H99367" i="2"/>
  <c r="G99367" i="2"/>
  <c r="S99367" i="2" s="1"/>
  <c r="H99366" i="2"/>
  <c r="G99366" i="2"/>
  <c r="S99366" i="2" s="1"/>
  <c r="H99365" i="2"/>
  <c r="G99365" i="2"/>
  <c r="S99365" i="2" s="1"/>
  <c r="H99364" i="2"/>
  <c r="G99364" i="2"/>
  <c r="S99364" i="2" s="1"/>
  <c r="H99363" i="2"/>
  <c r="G99363" i="2"/>
  <c r="S99363" i="2" s="1"/>
  <c r="H99362" i="2"/>
  <c r="G99362" i="2"/>
  <c r="S99362" i="2" s="1"/>
  <c r="H99361" i="2"/>
  <c r="G99361" i="2"/>
  <c r="S99361" i="2" s="1"/>
  <c r="H99360" i="2"/>
  <c r="G99360" i="2"/>
  <c r="S99360" i="2" s="1"/>
  <c r="H99359" i="2"/>
  <c r="G99359" i="2"/>
  <c r="S99359" i="2" s="1"/>
  <c r="H99358" i="2"/>
  <c r="G99358" i="2"/>
  <c r="S99358" i="2" s="1"/>
  <c r="H99357" i="2"/>
  <c r="G99357" i="2"/>
  <c r="S99357" i="2" s="1"/>
  <c r="H99356" i="2"/>
  <c r="G99356" i="2"/>
  <c r="S99356" i="2" s="1"/>
  <c r="H99355" i="2"/>
  <c r="G99355" i="2"/>
  <c r="S99355" i="2" s="1"/>
  <c r="H99354" i="2"/>
  <c r="G99354" i="2"/>
  <c r="S99354" i="2" s="1"/>
  <c r="H99353" i="2"/>
  <c r="G99353" i="2"/>
  <c r="S99353" i="2" s="1"/>
  <c r="H99352" i="2"/>
  <c r="G99352" i="2"/>
  <c r="S99352" i="2" s="1"/>
  <c r="H99351" i="2"/>
  <c r="G99351" i="2"/>
  <c r="S99351" i="2" s="1"/>
  <c r="H99350" i="2"/>
  <c r="G99350" i="2"/>
  <c r="S99350" i="2" s="1"/>
  <c r="H99349" i="2"/>
  <c r="G99349" i="2"/>
  <c r="S99349" i="2" s="1"/>
  <c r="H99348" i="2"/>
  <c r="G99348" i="2"/>
  <c r="S99348" i="2" s="1"/>
  <c r="H99347" i="2"/>
  <c r="G99347" i="2"/>
  <c r="S99347" i="2" s="1"/>
  <c r="H99346" i="2"/>
  <c r="G99346" i="2"/>
  <c r="S99346" i="2" s="1"/>
  <c r="H99345" i="2"/>
  <c r="G99345" i="2"/>
  <c r="S99345" i="2" s="1"/>
  <c r="H99344" i="2"/>
  <c r="G99344" i="2"/>
  <c r="S99344" i="2" s="1"/>
  <c r="H99343" i="2"/>
  <c r="G99343" i="2"/>
  <c r="S99343" i="2" s="1"/>
  <c r="H99342" i="2"/>
  <c r="G99342" i="2"/>
  <c r="S99342" i="2" s="1"/>
  <c r="H99341" i="2"/>
  <c r="G99341" i="2"/>
  <c r="S99341" i="2" s="1"/>
  <c r="H99340" i="2"/>
  <c r="G99340" i="2"/>
  <c r="S99340" i="2" s="1"/>
  <c r="H99339" i="2"/>
  <c r="G99339" i="2"/>
  <c r="S99339" i="2" s="1"/>
  <c r="H99338" i="2"/>
  <c r="G99338" i="2"/>
  <c r="S99338" i="2" s="1"/>
  <c r="H99337" i="2"/>
  <c r="G99337" i="2"/>
  <c r="S99337" i="2" s="1"/>
  <c r="H99336" i="2"/>
  <c r="G99336" i="2"/>
  <c r="S99336" i="2" s="1"/>
  <c r="H99335" i="2"/>
  <c r="G99335" i="2"/>
  <c r="S99335" i="2" s="1"/>
  <c r="H99334" i="2"/>
  <c r="G99334" i="2"/>
  <c r="S99334" i="2" s="1"/>
  <c r="H99333" i="2"/>
  <c r="G99333" i="2"/>
  <c r="S99333" i="2" s="1"/>
  <c r="H99332" i="2"/>
  <c r="G99332" i="2"/>
  <c r="S99332" i="2" s="1"/>
  <c r="H99331" i="2"/>
  <c r="G99331" i="2"/>
  <c r="S99331" i="2" s="1"/>
  <c r="H99330" i="2"/>
  <c r="G99330" i="2"/>
  <c r="S99330" i="2" s="1"/>
  <c r="H99329" i="2"/>
  <c r="G99329" i="2"/>
  <c r="S99329" i="2" s="1"/>
  <c r="H99328" i="2"/>
  <c r="G99328" i="2"/>
  <c r="S99328" i="2" s="1"/>
  <c r="H99327" i="2"/>
  <c r="G99327" i="2"/>
  <c r="S99327" i="2" s="1"/>
  <c r="H99326" i="2"/>
  <c r="G99326" i="2"/>
  <c r="S99326" i="2" s="1"/>
  <c r="H99325" i="2"/>
  <c r="G99325" i="2"/>
  <c r="S99325" i="2" s="1"/>
  <c r="H99324" i="2"/>
  <c r="G99324" i="2"/>
  <c r="S99324" i="2" s="1"/>
  <c r="H99323" i="2"/>
  <c r="G99323" i="2"/>
  <c r="S99323" i="2" s="1"/>
  <c r="H99322" i="2"/>
  <c r="G99322" i="2"/>
  <c r="S99322" i="2" s="1"/>
  <c r="H99321" i="2"/>
  <c r="G99321" i="2"/>
  <c r="S99321" i="2" s="1"/>
  <c r="H99320" i="2"/>
  <c r="G99320" i="2"/>
  <c r="S99320" i="2" s="1"/>
  <c r="H99319" i="2"/>
  <c r="G99319" i="2"/>
  <c r="S99319" i="2" s="1"/>
  <c r="H99318" i="2"/>
  <c r="G99318" i="2"/>
  <c r="S99318" i="2" s="1"/>
  <c r="H99317" i="2"/>
  <c r="G99317" i="2"/>
  <c r="S99317" i="2" s="1"/>
  <c r="H99316" i="2"/>
  <c r="G99316" i="2"/>
  <c r="S99316" i="2" s="1"/>
  <c r="H99315" i="2"/>
  <c r="G99315" i="2"/>
  <c r="S99315" i="2" s="1"/>
  <c r="H99314" i="2"/>
  <c r="G99314" i="2"/>
  <c r="S99314" i="2" s="1"/>
  <c r="H99313" i="2"/>
  <c r="G99313" i="2"/>
  <c r="S99313" i="2" s="1"/>
  <c r="H99312" i="2"/>
  <c r="G99312" i="2"/>
  <c r="S99312" i="2" s="1"/>
  <c r="H99311" i="2"/>
  <c r="G99311" i="2"/>
  <c r="S99311" i="2" s="1"/>
  <c r="H99310" i="2"/>
  <c r="G99310" i="2"/>
  <c r="S99310" i="2" s="1"/>
  <c r="H99309" i="2"/>
  <c r="G99309" i="2"/>
  <c r="S99309" i="2" s="1"/>
  <c r="H99308" i="2"/>
  <c r="G99308" i="2"/>
  <c r="S99308" i="2" s="1"/>
  <c r="H99307" i="2"/>
  <c r="G99307" i="2"/>
  <c r="S99307" i="2" s="1"/>
  <c r="H99306" i="2"/>
  <c r="G99306" i="2"/>
  <c r="S99306" i="2" s="1"/>
  <c r="H99305" i="2"/>
  <c r="G99305" i="2"/>
  <c r="S99305" i="2" s="1"/>
  <c r="H99304" i="2"/>
  <c r="G99304" i="2"/>
  <c r="S99304" i="2" s="1"/>
  <c r="H99303" i="2"/>
  <c r="G99303" i="2"/>
  <c r="S99303" i="2" s="1"/>
  <c r="H99302" i="2"/>
  <c r="G99302" i="2"/>
  <c r="S99302" i="2" s="1"/>
  <c r="H99301" i="2"/>
  <c r="G99301" i="2"/>
  <c r="S99301" i="2" s="1"/>
  <c r="H99300" i="2"/>
  <c r="G99300" i="2"/>
  <c r="S99300" i="2" s="1"/>
  <c r="H99299" i="2"/>
  <c r="G99299" i="2"/>
  <c r="S99299" i="2" s="1"/>
  <c r="H99298" i="2"/>
  <c r="G99298" i="2"/>
  <c r="S99298" i="2" s="1"/>
  <c r="H99297" i="2"/>
  <c r="G99297" i="2"/>
  <c r="S99297" i="2" s="1"/>
  <c r="H99296" i="2"/>
  <c r="G99296" i="2"/>
  <c r="S99296" i="2" s="1"/>
  <c r="H99295" i="2"/>
  <c r="G99295" i="2"/>
  <c r="S99295" i="2" s="1"/>
  <c r="H99294" i="2"/>
  <c r="G99294" i="2"/>
  <c r="S99294" i="2" s="1"/>
  <c r="H99293" i="2"/>
  <c r="G99293" i="2"/>
  <c r="S99293" i="2" s="1"/>
  <c r="H99292" i="2"/>
  <c r="G99292" i="2"/>
  <c r="S99292" i="2" s="1"/>
  <c r="H99291" i="2"/>
  <c r="G99291" i="2"/>
  <c r="S99291" i="2" s="1"/>
  <c r="H99290" i="2"/>
  <c r="G99290" i="2"/>
  <c r="S99290" i="2" s="1"/>
  <c r="H99289" i="2"/>
  <c r="G99289" i="2"/>
  <c r="S99289" i="2" s="1"/>
  <c r="H99288" i="2"/>
  <c r="G99288" i="2"/>
  <c r="S99288" i="2" s="1"/>
  <c r="H99287" i="2"/>
  <c r="G99287" i="2"/>
  <c r="S99287" i="2" s="1"/>
  <c r="H99286" i="2"/>
  <c r="G99286" i="2"/>
  <c r="S99286" i="2" s="1"/>
  <c r="H99285" i="2"/>
  <c r="G99285" i="2"/>
  <c r="S99285" i="2" s="1"/>
  <c r="H99284" i="2"/>
  <c r="G99284" i="2"/>
  <c r="S99284" i="2" s="1"/>
  <c r="H99283" i="2"/>
  <c r="G99283" i="2"/>
  <c r="S99283" i="2" s="1"/>
  <c r="H99282" i="2"/>
  <c r="G99282" i="2"/>
  <c r="S99282" i="2" s="1"/>
  <c r="H99281" i="2"/>
  <c r="G99281" i="2"/>
  <c r="S99281" i="2" s="1"/>
  <c r="H99280" i="2"/>
  <c r="G99280" i="2"/>
  <c r="S99280" i="2" s="1"/>
  <c r="H99279" i="2"/>
  <c r="G99279" i="2"/>
  <c r="S99279" i="2" s="1"/>
  <c r="H99278" i="2"/>
  <c r="G99278" i="2"/>
  <c r="S99278" i="2" s="1"/>
  <c r="H99277" i="2"/>
  <c r="G99277" i="2"/>
  <c r="S99277" i="2" s="1"/>
  <c r="H99276" i="2"/>
  <c r="G99276" i="2"/>
  <c r="S99276" i="2" s="1"/>
  <c r="H99275" i="2"/>
  <c r="G99275" i="2"/>
  <c r="S99275" i="2" s="1"/>
  <c r="H99274" i="2"/>
  <c r="G99274" i="2"/>
  <c r="S99274" i="2" s="1"/>
  <c r="H99273" i="2"/>
  <c r="G99273" i="2"/>
  <c r="S99273" i="2" s="1"/>
  <c r="H99272" i="2"/>
  <c r="G99272" i="2"/>
  <c r="S99272" i="2" s="1"/>
  <c r="H99271" i="2"/>
  <c r="G99271" i="2"/>
  <c r="S99271" i="2" s="1"/>
  <c r="H99270" i="2"/>
  <c r="G99270" i="2"/>
  <c r="S99270" i="2" s="1"/>
  <c r="H99269" i="2"/>
  <c r="G99269" i="2"/>
  <c r="S99269" i="2" s="1"/>
  <c r="H99268" i="2"/>
  <c r="G99268" i="2"/>
  <c r="S99268" i="2" s="1"/>
  <c r="H99267" i="2"/>
  <c r="G99267" i="2"/>
  <c r="S99267" i="2" s="1"/>
  <c r="H99266" i="2"/>
  <c r="G99266" i="2"/>
  <c r="S99266" i="2" s="1"/>
  <c r="H99265" i="2"/>
  <c r="G99265" i="2"/>
  <c r="S99265" i="2" s="1"/>
  <c r="H99264" i="2"/>
  <c r="G99264" i="2"/>
  <c r="S99264" i="2" s="1"/>
  <c r="H99263" i="2"/>
  <c r="G99263" i="2"/>
  <c r="S99263" i="2" s="1"/>
  <c r="H99262" i="2"/>
  <c r="G99262" i="2"/>
  <c r="S99262" i="2" s="1"/>
  <c r="H99261" i="2"/>
  <c r="G99261" i="2"/>
  <c r="S99261" i="2" s="1"/>
  <c r="H99260" i="2"/>
  <c r="G99260" i="2"/>
  <c r="S99260" i="2" s="1"/>
  <c r="H99259" i="2"/>
  <c r="G99259" i="2"/>
  <c r="S99259" i="2" s="1"/>
  <c r="H99258" i="2"/>
  <c r="G99258" i="2"/>
  <c r="S99258" i="2" s="1"/>
  <c r="H99257" i="2"/>
  <c r="G99257" i="2"/>
  <c r="S99257" i="2" s="1"/>
  <c r="H99256" i="2"/>
  <c r="G99256" i="2"/>
  <c r="S99256" i="2" s="1"/>
  <c r="H99255" i="2"/>
  <c r="G99255" i="2"/>
  <c r="S99255" i="2" s="1"/>
  <c r="H99254" i="2"/>
  <c r="G99254" i="2"/>
  <c r="S99254" i="2" s="1"/>
  <c r="H99253" i="2"/>
  <c r="G99253" i="2"/>
  <c r="S99253" i="2" s="1"/>
  <c r="H99252" i="2"/>
  <c r="G99252" i="2"/>
  <c r="S99252" i="2" s="1"/>
  <c r="H99251" i="2"/>
  <c r="G99251" i="2"/>
  <c r="S99251" i="2" s="1"/>
  <c r="H99250" i="2"/>
  <c r="G99250" i="2"/>
  <c r="S99250" i="2" s="1"/>
  <c r="H99249" i="2"/>
  <c r="G99249" i="2"/>
  <c r="S99249" i="2" s="1"/>
  <c r="H99248" i="2"/>
  <c r="G99248" i="2"/>
  <c r="S99248" i="2" s="1"/>
  <c r="H99247" i="2"/>
  <c r="G99247" i="2"/>
  <c r="S99247" i="2" s="1"/>
  <c r="H99246" i="2"/>
  <c r="G99246" i="2"/>
  <c r="S99246" i="2" s="1"/>
  <c r="H99245" i="2"/>
  <c r="G99245" i="2"/>
  <c r="S99245" i="2" s="1"/>
  <c r="H99244" i="2"/>
  <c r="G99244" i="2"/>
  <c r="S99244" i="2" s="1"/>
  <c r="H99243" i="2"/>
  <c r="G99243" i="2"/>
  <c r="S99243" i="2" s="1"/>
  <c r="H99242" i="2"/>
  <c r="G99242" i="2"/>
  <c r="S99242" i="2" s="1"/>
  <c r="H99241" i="2"/>
  <c r="G99241" i="2"/>
  <c r="S99241" i="2" s="1"/>
  <c r="H99240" i="2"/>
  <c r="G99240" i="2"/>
  <c r="S99240" i="2" s="1"/>
  <c r="H99239" i="2"/>
  <c r="G99239" i="2"/>
  <c r="S99239" i="2" s="1"/>
  <c r="H99238" i="2"/>
  <c r="G99238" i="2"/>
  <c r="S99238" i="2" s="1"/>
  <c r="H99237" i="2"/>
  <c r="G99237" i="2"/>
  <c r="S99237" i="2" s="1"/>
  <c r="H99236" i="2"/>
  <c r="G99236" i="2"/>
  <c r="S99236" i="2" s="1"/>
  <c r="H99235" i="2"/>
  <c r="G99235" i="2"/>
  <c r="S99235" i="2" s="1"/>
  <c r="H99234" i="2"/>
  <c r="G99234" i="2"/>
  <c r="S99234" i="2" s="1"/>
  <c r="H99233" i="2"/>
  <c r="G99233" i="2"/>
  <c r="S99233" i="2" s="1"/>
  <c r="H99232" i="2"/>
  <c r="G99232" i="2"/>
  <c r="S99232" i="2" s="1"/>
  <c r="H99231" i="2"/>
  <c r="G99231" i="2"/>
  <c r="S99231" i="2" s="1"/>
  <c r="H99230" i="2"/>
  <c r="G99230" i="2"/>
  <c r="S99230" i="2" s="1"/>
  <c r="H99229" i="2"/>
  <c r="G99229" i="2"/>
  <c r="S99229" i="2" s="1"/>
  <c r="H99228" i="2"/>
  <c r="G99228" i="2"/>
  <c r="S99228" i="2" s="1"/>
  <c r="H99227" i="2"/>
  <c r="G99227" i="2"/>
  <c r="S99227" i="2" s="1"/>
  <c r="H99226" i="2"/>
  <c r="G99226" i="2"/>
  <c r="S99226" i="2" s="1"/>
  <c r="H99225" i="2"/>
  <c r="G99225" i="2"/>
  <c r="S99225" i="2" s="1"/>
  <c r="H99224" i="2"/>
  <c r="G99224" i="2"/>
  <c r="S99224" i="2" s="1"/>
  <c r="H99223" i="2"/>
  <c r="G99223" i="2"/>
  <c r="S99223" i="2" s="1"/>
  <c r="H99222" i="2"/>
  <c r="G99222" i="2"/>
  <c r="S99222" i="2" s="1"/>
  <c r="H99221" i="2"/>
  <c r="G99221" i="2"/>
  <c r="S99221" i="2" s="1"/>
  <c r="H99220" i="2"/>
  <c r="G99220" i="2"/>
  <c r="S99220" i="2" s="1"/>
  <c r="H99219" i="2"/>
  <c r="G99219" i="2"/>
  <c r="S99219" i="2" s="1"/>
  <c r="H99218" i="2"/>
  <c r="G99218" i="2"/>
  <c r="S99218" i="2" s="1"/>
  <c r="H99217" i="2"/>
  <c r="G99217" i="2"/>
  <c r="S99217" i="2" s="1"/>
  <c r="H99216" i="2"/>
  <c r="G99216" i="2"/>
  <c r="S99216" i="2" s="1"/>
  <c r="H99215" i="2"/>
  <c r="G99215" i="2"/>
  <c r="S99215" i="2" s="1"/>
  <c r="H99214" i="2"/>
  <c r="G99214" i="2"/>
  <c r="S99214" i="2" s="1"/>
  <c r="H99213" i="2"/>
  <c r="G99213" i="2"/>
  <c r="S99213" i="2" s="1"/>
  <c r="H99212" i="2"/>
  <c r="G99212" i="2"/>
  <c r="S99212" i="2" s="1"/>
  <c r="H99211" i="2"/>
  <c r="G99211" i="2"/>
  <c r="S99211" i="2" s="1"/>
  <c r="H99210" i="2"/>
  <c r="G99210" i="2"/>
  <c r="S99210" i="2" s="1"/>
  <c r="H99209" i="2"/>
  <c r="G99209" i="2"/>
  <c r="S99209" i="2" s="1"/>
  <c r="H99208" i="2"/>
  <c r="G99208" i="2"/>
  <c r="S99208" i="2" s="1"/>
  <c r="H99207" i="2"/>
  <c r="G99207" i="2"/>
  <c r="S99207" i="2" s="1"/>
  <c r="H99206" i="2"/>
  <c r="G99206" i="2"/>
  <c r="S99206" i="2" s="1"/>
  <c r="H99205" i="2"/>
  <c r="G99205" i="2"/>
  <c r="S99205" i="2" s="1"/>
  <c r="H99204" i="2"/>
  <c r="G99204" i="2"/>
  <c r="S99204" i="2" s="1"/>
  <c r="H99203" i="2"/>
  <c r="G99203" i="2"/>
  <c r="S99203" i="2" s="1"/>
  <c r="H99202" i="2"/>
  <c r="G99202" i="2"/>
  <c r="S99202" i="2" s="1"/>
  <c r="H99201" i="2"/>
  <c r="G99201" i="2"/>
  <c r="S99201" i="2" s="1"/>
  <c r="H99200" i="2"/>
  <c r="G99200" i="2"/>
  <c r="S99200" i="2" s="1"/>
  <c r="H99199" i="2"/>
  <c r="G99199" i="2"/>
  <c r="S99199" i="2" s="1"/>
  <c r="H99198" i="2"/>
  <c r="G99198" i="2"/>
  <c r="S99198" i="2" s="1"/>
  <c r="H99197" i="2"/>
  <c r="G99197" i="2"/>
  <c r="S99197" i="2" s="1"/>
  <c r="H99196" i="2"/>
  <c r="G99196" i="2"/>
  <c r="S99196" i="2" s="1"/>
  <c r="H99195" i="2"/>
  <c r="G99195" i="2"/>
  <c r="S99195" i="2" s="1"/>
  <c r="H99194" i="2"/>
  <c r="G99194" i="2"/>
  <c r="S99194" i="2" s="1"/>
  <c r="H99193" i="2"/>
  <c r="G99193" i="2"/>
  <c r="S99193" i="2" s="1"/>
  <c r="H99192" i="2"/>
  <c r="G99192" i="2"/>
  <c r="S99192" i="2" s="1"/>
  <c r="H99191" i="2"/>
  <c r="G99191" i="2"/>
  <c r="S99191" i="2" s="1"/>
  <c r="H99190" i="2"/>
  <c r="G99190" i="2"/>
  <c r="S99190" i="2" s="1"/>
  <c r="H99189" i="2"/>
  <c r="G99189" i="2"/>
  <c r="S99189" i="2" s="1"/>
  <c r="H99188" i="2"/>
  <c r="G99188" i="2"/>
  <c r="S99188" i="2" s="1"/>
  <c r="H99187" i="2"/>
  <c r="G99187" i="2"/>
  <c r="S99187" i="2" s="1"/>
  <c r="H99186" i="2"/>
  <c r="G99186" i="2"/>
  <c r="S99186" i="2" s="1"/>
  <c r="H99185" i="2"/>
  <c r="G99185" i="2"/>
  <c r="S99185" i="2" s="1"/>
  <c r="H99184" i="2"/>
  <c r="G99184" i="2"/>
  <c r="S99184" i="2" s="1"/>
  <c r="H99183" i="2"/>
  <c r="G99183" i="2"/>
  <c r="S99183" i="2" s="1"/>
  <c r="H99182" i="2"/>
  <c r="G99182" i="2"/>
  <c r="S99182" i="2" s="1"/>
  <c r="H99181" i="2"/>
  <c r="G99181" i="2"/>
  <c r="S99181" i="2" s="1"/>
  <c r="H99180" i="2"/>
  <c r="G99180" i="2"/>
  <c r="S99180" i="2" s="1"/>
  <c r="H99179" i="2"/>
  <c r="G99179" i="2"/>
  <c r="S99179" i="2" s="1"/>
  <c r="H99178" i="2"/>
  <c r="G99178" i="2"/>
  <c r="S99178" i="2" s="1"/>
  <c r="H99177" i="2"/>
  <c r="G99177" i="2"/>
  <c r="S99177" i="2" s="1"/>
  <c r="H99176" i="2"/>
  <c r="G99176" i="2"/>
  <c r="S99176" i="2" s="1"/>
  <c r="H99175" i="2"/>
  <c r="G99175" i="2"/>
  <c r="S99175" i="2" s="1"/>
  <c r="H99174" i="2"/>
  <c r="G99174" i="2"/>
  <c r="S99174" i="2" s="1"/>
  <c r="H99173" i="2"/>
  <c r="G99173" i="2"/>
  <c r="S99173" i="2" s="1"/>
  <c r="H99172" i="2"/>
  <c r="G99172" i="2"/>
  <c r="S99172" i="2" s="1"/>
  <c r="H99171" i="2"/>
  <c r="G99171" i="2"/>
  <c r="S99171" i="2" s="1"/>
  <c r="H99170" i="2"/>
  <c r="G99170" i="2"/>
  <c r="S99170" i="2" s="1"/>
  <c r="H99169" i="2"/>
  <c r="G99169" i="2"/>
  <c r="S99169" i="2" s="1"/>
  <c r="H99168" i="2"/>
  <c r="G99168" i="2"/>
  <c r="S99168" i="2" s="1"/>
  <c r="H99167" i="2"/>
  <c r="G99167" i="2"/>
  <c r="S99167" i="2" s="1"/>
  <c r="H99166" i="2"/>
  <c r="G99166" i="2"/>
  <c r="S99166" i="2" s="1"/>
  <c r="H99165" i="2"/>
  <c r="G99165" i="2"/>
  <c r="S99165" i="2" s="1"/>
  <c r="H99164" i="2"/>
  <c r="G99164" i="2"/>
  <c r="S99164" i="2" s="1"/>
  <c r="H99163" i="2"/>
  <c r="G99163" i="2"/>
  <c r="S99163" i="2" s="1"/>
  <c r="H99162" i="2"/>
  <c r="G99162" i="2"/>
  <c r="S99162" i="2" s="1"/>
  <c r="H99161" i="2"/>
  <c r="G99161" i="2"/>
  <c r="S99161" i="2" s="1"/>
  <c r="H99160" i="2"/>
  <c r="G99160" i="2"/>
  <c r="S99160" i="2" s="1"/>
  <c r="H99159" i="2"/>
  <c r="G99159" i="2"/>
  <c r="S99159" i="2" s="1"/>
  <c r="H99158" i="2"/>
  <c r="G99158" i="2"/>
  <c r="S99158" i="2" s="1"/>
  <c r="H99157" i="2"/>
  <c r="G99157" i="2"/>
  <c r="S99157" i="2" s="1"/>
  <c r="H99156" i="2"/>
  <c r="G99156" i="2"/>
  <c r="S99156" i="2" s="1"/>
  <c r="H99155" i="2"/>
  <c r="G99155" i="2"/>
  <c r="S99155" i="2" s="1"/>
  <c r="H99154" i="2"/>
  <c r="G99154" i="2"/>
  <c r="S99154" i="2" s="1"/>
  <c r="H99153" i="2"/>
  <c r="G99153" i="2"/>
  <c r="S99153" i="2" s="1"/>
  <c r="H99152" i="2"/>
  <c r="G99152" i="2"/>
  <c r="S99152" i="2" s="1"/>
  <c r="H99151" i="2"/>
  <c r="G99151" i="2"/>
  <c r="S99151" i="2" s="1"/>
  <c r="H99150" i="2"/>
  <c r="G99150" i="2"/>
  <c r="S99150" i="2" s="1"/>
  <c r="H99149" i="2"/>
  <c r="G99149" i="2"/>
  <c r="S99149" i="2" s="1"/>
  <c r="H99148" i="2"/>
  <c r="G99148" i="2"/>
  <c r="S99148" i="2" s="1"/>
  <c r="H99147" i="2"/>
  <c r="G99147" i="2"/>
  <c r="S99147" i="2" s="1"/>
  <c r="H99146" i="2"/>
  <c r="G99146" i="2"/>
  <c r="S99146" i="2" s="1"/>
  <c r="H99145" i="2"/>
  <c r="G99145" i="2"/>
  <c r="S99145" i="2" s="1"/>
  <c r="H99144" i="2"/>
  <c r="G99144" i="2"/>
  <c r="S99144" i="2" s="1"/>
  <c r="H99143" i="2"/>
  <c r="G99143" i="2"/>
  <c r="S99143" i="2" s="1"/>
  <c r="H99142" i="2"/>
  <c r="G99142" i="2"/>
  <c r="S99142" i="2" s="1"/>
  <c r="H99141" i="2"/>
  <c r="G99141" i="2"/>
  <c r="S99141" i="2" s="1"/>
  <c r="H99140" i="2"/>
  <c r="G99140" i="2"/>
  <c r="S99140" i="2" s="1"/>
  <c r="H99139" i="2"/>
  <c r="G99139" i="2"/>
  <c r="S99139" i="2" s="1"/>
  <c r="H99138" i="2"/>
  <c r="G99138" i="2"/>
  <c r="S99138" i="2" s="1"/>
  <c r="H99137" i="2"/>
  <c r="G99137" i="2"/>
  <c r="S99137" i="2" s="1"/>
  <c r="H99136" i="2"/>
  <c r="G99136" i="2"/>
  <c r="S99136" i="2" s="1"/>
  <c r="H99135" i="2"/>
  <c r="G99135" i="2"/>
  <c r="S99135" i="2" s="1"/>
  <c r="H99134" i="2"/>
  <c r="G99134" i="2"/>
  <c r="S99134" i="2" s="1"/>
  <c r="H99133" i="2"/>
  <c r="G99133" i="2"/>
  <c r="S99133" i="2" s="1"/>
  <c r="H99132" i="2"/>
  <c r="G99132" i="2"/>
  <c r="S99132" i="2" s="1"/>
  <c r="H99131" i="2"/>
  <c r="G99131" i="2"/>
  <c r="S99131" i="2" s="1"/>
  <c r="H99130" i="2"/>
  <c r="G99130" i="2"/>
  <c r="S99130" i="2" s="1"/>
  <c r="H99129" i="2"/>
  <c r="G99129" i="2"/>
  <c r="S99129" i="2" s="1"/>
  <c r="H99128" i="2"/>
  <c r="G99128" i="2"/>
  <c r="S99128" i="2" s="1"/>
  <c r="H99127" i="2"/>
  <c r="G99127" i="2"/>
  <c r="S99127" i="2" s="1"/>
  <c r="H99126" i="2"/>
  <c r="G99126" i="2"/>
  <c r="S99126" i="2" s="1"/>
  <c r="H99125" i="2"/>
  <c r="G99125" i="2"/>
  <c r="S99125" i="2" s="1"/>
  <c r="H99124" i="2"/>
  <c r="G99124" i="2"/>
  <c r="S99124" i="2" s="1"/>
  <c r="H99123" i="2"/>
  <c r="G99123" i="2"/>
  <c r="S99123" i="2" s="1"/>
  <c r="H99122" i="2"/>
  <c r="G99122" i="2"/>
  <c r="S99122" i="2" s="1"/>
  <c r="H99121" i="2"/>
  <c r="G99121" i="2"/>
  <c r="S99121" i="2" s="1"/>
  <c r="H99120" i="2"/>
  <c r="G99120" i="2"/>
  <c r="S99120" i="2" s="1"/>
  <c r="H99119" i="2"/>
  <c r="G99119" i="2"/>
  <c r="S99119" i="2" s="1"/>
  <c r="H99118" i="2"/>
  <c r="G99118" i="2"/>
  <c r="S99118" i="2" s="1"/>
  <c r="H99117" i="2"/>
  <c r="G99117" i="2"/>
  <c r="S99117" i="2" s="1"/>
  <c r="H99116" i="2"/>
  <c r="G99116" i="2"/>
  <c r="S99116" i="2" s="1"/>
  <c r="H99115" i="2"/>
  <c r="G99115" i="2"/>
  <c r="S99115" i="2" s="1"/>
  <c r="H99114" i="2"/>
  <c r="G99114" i="2"/>
  <c r="S99114" i="2" s="1"/>
  <c r="H99113" i="2"/>
  <c r="G99113" i="2"/>
  <c r="S99113" i="2" s="1"/>
  <c r="H99112" i="2"/>
  <c r="G99112" i="2"/>
  <c r="S99112" i="2" s="1"/>
  <c r="H99111" i="2"/>
  <c r="G99111" i="2"/>
  <c r="S99111" i="2" s="1"/>
  <c r="H99110" i="2"/>
  <c r="G99110" i="2"/>
  <c r="S99110" i="2" s="1"/>
  <c r="H99109" i="2"/>
  <c r="G99109" i="2"/>
  <c r="S99109" i="2" s="1"/>
  <c r="H99108" i="2"/>
  <c r="G99108" i="2"/>
  <c r="S99108" i="2" s="1"/>
  <c r="H99107" i="2"/>
  <c r="G99107" i="2"/>
  <c r="S99107" i="2" s="1"/>
  <c r="H99106" i="2"/>
  <c r="G99106" i="2"/>
  <c r="S99106" i="2" s="1"/>
  <c r="H99105" i="2"/>
  <c r="G99105" i="2"/>
  <c r="S99105" i="2" s="1"/>
  <c r="H99104" i="2"/>
  <c r="G99104" i="2"/>
  <c r="S99104" i="2" s="1"/>
  <c r="H99103" i="2"/>
  <c r="G99103" i="2"/>
  <c r="S99103" i="2" s="1"/>
  <c r="H99102" i="2"/>
  <c r="G99102" i="2"/>
  <c r="S99102" i="2" s="1"/>
  <c r="H99101" i="2"/>
  <c r="G99101" i="2"/>
  <c r="S99101" i="2" s="1"/>
  <c r="H99100" i="2"/>
  <c r="G99100" i="2"/>
  <c r="S99100" i="2" s="1"/>
  <c r="H99099" i="2"/>
  <c r="G99099" i="2"/>
  <c r="S99099" i="2" s="1"/>
  <c r="H99098" i="2"/>
  <c r="G99098" i="2"/>
  <c r="S99098" i="2" s="1"/>
  <c r="H99097" i="2"/>
  <c r="G99097" i="2"/>
  <c r="S99097" i="2" s="1"/>
  <c r="H99096" i="2"/>
  <c r="G99096" i="2"/>
  <c r="S99096" i="2" s="1"/>
  <c r="H99095" i="2"/>
  <c r="G99095" i="2"/>
  <c r="S99095" i="2" s="1"/>
  <c r="H99094" i="2"/>
  <c r="G99094" i="2"/>
  <c r="S99094" i="2" s="1"/>
  <c r="H99093" i="2"/>
  <c r="G99093" i="2"/>
  <c r="S99093" i="2" s="1"/>
  <c r="H99092" i="2"/>
  <c r="G99092" i="2"/>
  <c r="S99092" i="2" s="1"/>
  <c r="H99091" i="2"/>
  <c r="G99091" i="2"/>
  <c r="S99091" i="2" s="1"/>
  <c r="H99090" i="2"/>
  <c r="G99090" i="2"/>
  <c r="S99090" i="2" s="1"/>
  <c r="H99089" i="2"/>
  <c r="G99089" i="2"/>
  <c r="S99089" i="2" s="1"/>
  <c r="H99088" i="2"/>
  <c r="G99088" i="2"/>
  <c r="S99088" i="2" s="1"/>
  <c r="H99087" i="2"/>
  <c r="G99087" i="2"/>
  <c r="S99087" i="2" s="1"/>
  <c r="H99086" i="2"/>
  <c r="G99086" i="2"/>
  <c r="S99086" i="2" s="1"/>
  <c r="H99085" i="2"/>
  <c r="G99085" i="2"/>
  <c r="S99085" i="2" s="1"/>
  <c r="H99084" i="2"/>
  <c r="G99084" i="2"/>
  <c r="S99084" i="2" s="1"/>
  <c r="H99083" i="2"/>
  <c r="G99083" i="2"/>
  <c r="S99083" i="2" s="1"/>
  <c r="H99082" i="2"/>
  <c r="G99082" i="2"/>
  <c r="S99082" i="2" s="1"/>
  <c r="H99081" i="2"/>
  <c r="G99081" i="2"/>
  <c r="S99081" i="2" s="1"/>
  <c r="H99080" i="2"/>
  <c r="G99080" i="2"/>
  <c r="S99080" i="2" s="1"/>
  <c r="H99079" i="2"/>
  <c r="G99079" i="2"/>
  <c r="S99079" i="2" s="1"/>
  <c r="H99078" i="2"/>
  <c r="G99078" i="2"/>
  <c r="S99078" i="2" s="1"/>
  <c r="H99077" i="2"/>
  <c r="G99077" i="2"/>
  <c r="S99077" i="2" s="1"/>
  <c r="H99076" i="2"/>
  <c r="G99076" i="2"/>
  <c r="S99076" i="2" s="1"/>
  <c r="H99075" i="2"/>
  <c r="G99075" i="2"/>
  <c r="S99075" i="2" s="1"/>
  <c r="H99074" i="2"/>
  <c r="G99074" i="2"/>
  <c r="S99074" i="2" s="1"/>
  <c r="H99073" i="2"/>
  <c r="G99073" i="2"/>
  <c r="S99073" i="2" s="1"/>
  <c r="H99072" i="2"/>
  <c r="G99072" i="2"/>
  <c r="S99072" i="2" s="1"/>
  <c r="H99071" i="2"/>
  <c r="G99071" i="2"/>
  <c r="S99071" i="2" s="1"/>
  <c r="H99070" i="2"/>
  <c r="G99070" i="2"/>
  <c r="S99070" i="2" s="1"/>
  <c r="H99069" i="2"/>
  <c r="G99069" i="2"/>
  <c r="S99069" i="2" s="1"/>
  <c r="H99068" i="2"/>
  <c r="G99068" i="2"/>
  <c r="S99068" i="2" s="1"/>
  <c r="H99067" i="2"/>
  <c r="G99067" i="2"/>
  <c r="S99067" i="2" s="1"/>
  <c r="H99066" i="2"/>
  <c r="G99066" i="2"/>
  <c r="S99066" i="2" s="1"/>
  <c r="H99065" i="2"/>
  <c r="G99065" i="2"/>
  <c r="S99065" i="2" s="1"/>
  <c r="H99064" i="2"/>
  <c r="G99064" i="2"/>
  <c r="S99064" i="2" s="1"/>
  <c r="H99063" i="2"/>
  <c r="G99063" i="2"/>
  <c r="S99063" i="2" s="1"/>
  <c r="H99062" i="2"/>
  <c r="G99062" i="2"/>
  <c r="S99062" i="2" s="1"/>
  <c r="H99061" i="2"/>
  <c r="G99061" i="2"/>
  <c r="S99061" i="2" s="1"/>
  <c r="H99060" i="2"/>
  <c r="G99060" i="2"/>
  <c r="S99060" i="2" s="1"/>
  <c r="H99059" i="2"/>
  <c r="G99059" i="2"/>
  <c r="S99059" i="2" s="1"/>
  <c r="H99058" i="2"/>
  <c r="G99058" i="2"/>
  <c r="S99058" i="2" s="1"/>
  <c r="H99057" i="2"/>
  <c r="G99057" i="2"/>
  <c r="S99057" i="2" s="1"/>
  <c r="H99056" i="2"/>
  <c r="G99056" i="2"/>
  <c r="S99056" i="2" s="1"/>
  <c r="H99055" i="2"/>
  <c r="G99055" i="2"/>
  <c r="S99055" i="2" s="1"/>
  <c r="H99054" i="2"/>
  <c r="G99054" i="2"/>
  <c r="S99054" i="2" s="1"/>
  <c r="H99053" i="2"/>
  <c r="G99053" i="2"/>
  <c r="S99053" i="2" s="1"/>
  <c r="H99052" i="2"/>
  <c r="G99052" i="2"/>
  <c r="S99052" i="2" s="1"/>
  <c r="H99051" i="2"/>
  <c r="G99051" i="2"/>
  <c r="S99051" i="2" s="1"/>
  <c r="H99050" i="2"/>
  <c r="G99050" i="2"/>
  <c r="S99050" i="2" s="1"/>
  <c r="H99049" i="2"/>
  <c r="G99049" i="2"/>
  <c r="S99049" i="2" s="1"/>
  <c r="H99048" i="2"/>
  <c r="G99048" i="2"/>
  <c r="S99048" i="2" s="1"/>
  <c r="H99047" i="2"/>
  <c r="G99047" i="2"/>
  <c r="S99047" i="2" s="1"/>
  <c r="H99046" i="2"/>
  <c r="G99046" i="2"/>
  <c r="S99046" i="2" s="1"/>
  <c r="H99045" i="2"/>
  <c r="G99045" i="2"/>
  <c r="S99045" i="2" s="1"/>
  <c r="H99044" i="2"/>
  <c r="G99044" i="2"/>
  <c r="S99044" i="2" s="1"/>
  <c r="H99043" i="2"/>
  <c r="G99043" i="2"/>
  <c r="S99043" i="2" s="1"/>
  <c r="H99042" i="2"/>
  <c r="G99042" i="2"/>
  <c r="S99042" i="2" s="1"/>
  <c r="H99041" i="2"/>
  <c r="G99041" i="2"/>
  <c r="S99041" i="2" s="1"/>
  <c r="H99040" i="2"/>
  <c r="G99040" i="2"/>
  <c r="S99040" i="2" s="1"/>
  <c r="H99039" i="2"/>
  <c r="G99039" i="2"/>
  <c r="S99039" i="2" s="1"/>
  <c r="H99038" i="2"/>
  <c r="G99038" i="2"/>
  <c r="S99038" i="2" s="1"/>
  <c r="H99037" i="2"/>
  <c r="G99037" i="2"/>
  <c r="S99037" i="2" s="1"/>
  <c r="H99036" i="2"/>
  <c r="G99036" i="2"/>
  <c r="S99036" i="2" s="1"/>
  <c r="H99035" i="2"/>
  <c r="G99035" i="2"/>
  <c r="S99035" i="2" s="1"/>
  <c r="H99034" i="2"/>
  <c r="G99034" i="2"/>
  <c r="S99034" i="2" s="1"/>
  <c r="H99033" i="2"/>
  <c r="G99033" i="2"/>
  <c r="S99033" i="2" s="1"/>
  <c r="H99032" i="2"/>
  <c r="G99032" i="2"/>
  <c r="S99032" i="2" s="1"/>
  <c r="H99031" i="2"/>
  <c r="G99031" i="2"/>
  <c r="S99031" i="2" s="1"/>
  <c r="H99030" i="2"/>
  <c r="G99030" i="2"/>
  <c r="S99030" i="2" s="1"/>
  <c r="H99029" i="2"/>
  <c r="G99029" i="2"/>
  <c r="S99029" i="2" s="1"/>
  <c r="H99028" i="2"/>
  <c r="G99028" i="2"/>
  <c r="S99028" i="2" s="1"/>
  <c r="H99027" i="2"/>
  <c r="G99027" i="2"/>
  <c r="S99027" i="2" s="1"/>
  <c r="H99026" i="2"/>
  <c r="G99026" i="2"/>
  <c r="S99026" i="2" s="1"/>
  <c r="H99025" i="2"/>
  <c r="G99025" i="2"/>
  <c r="S99025" i="2" s="1"/>
  <c r="H99024" i="2"/>
  <c r="G99024" i="2"/>
  <c r="S99024" i="2" s="1"/>
  <c r="H99023" i="2"/>
  <c r="G99023" i="2"/>
  <c r="S99023" i="2" s="1"/>
  <c r="H99022" i="2"/>
  <c r="G99022" i="2"/>
  <c r="S99022" i="2" s="1"/>
  <c r="H99021" i="2"/>
  <c r="G99021" i="2"/>
  <c r="S99021" i="2" s="1"/>
  <c r="H99020" i="2"/>
  <c r="G99020" i="2"/>
  <c r="S99020" i="2" s="1"/>
  <c r="H99019" i="2"/>
  <c r="G99019" i="2"/>
  <c r="S99019" i="2" s="1"/>
  <c r="H99018" i="2"/>
  <c r="G99018" i="2"/>
  <c r="S99018" i="2" s="1"/>
  <c r="H99017" i="2"/>
  <c r="G99017" i="2"/>
  <c r="S99017" i="2" s="1"/>
  <c r="H99016" i="2"/>
  <c r="G99016" i="2"/>
  <c r="S99016" i="2" s="1"/>
  <c r="H99015" i="2"/>
  <c r="G99015" i="2"/>
  <c r="S99015" i="2" s="1"/>
  <c r="H99014" i="2"/>
  <c r="G99014" i="2"/>
  <c r="S99014" i="2" s="1"/>
  <c r="H99013" i="2"/>
  <c r="G99013" i="2"/>
  <c r="S99013" i="2" s="1"/>
  <c r="H99012" i="2"/>
  <c r="G99012" i="2"/>
  <c r="S99012" i="2" s="1"/>
  <c r="H99011" i="2"/>
  <c r="G99011" i="2"/>
  <c r="S99011" i="2" s="1"/>
  <c r="H99010" i="2"/>
  <c r="G99010" i="2"/>
  <c r="S99010" i="2" s="1"/>
  <c r="H99009" i="2"/>
  <c r="G99009" i="2"/>
  <c r="S99009" i="2" s="1"/>
  <c r="H99008" i="2"/>
  <c r="G99008" i="2"/>
  <c r="S99008" i="2" s="1"/>
  <c r="H99007" i="2"/>
  <c r="G99007" i="2"/>
  <c r="S99007" i="2" s="1"/>
  <c r="H99006" i="2"/>
  <c r="G99006" i="2"/>
  <c r="S99006" i="2" s="1"/>
  <c r="H99005" i="2"/>
  <c r="G99005" i="2"/>
  <c r="S99005" i="2" s="1"/>
  <c r="H99004" i="2"/>
  <c r="G99004" i="2"/>
  <c r="S99004" i="2" s="1"/>
  <c r="H99003" i="2"/>
  <c r="G99003" i="2"/>
  <c r="S99003" i="2" s="1"/>
  <c r="H99002" i="2"/>
  <c r="G99002" i="2"/>
  <c r="S99002" i="2" s="1"/>
  <c r="H99001" i="2"/>
  <c r="G99001" i="2"/>
  <c r="S99001" i="2" s="1"/>
  <c r="H99000" i="2"/>
  <c r="G99000" i="2"/>
  <c r="S99000" i="2" s="1"/>
  <c r="H98999" i="2"/>
  <c r="G98999" i="2"/>
  <c r="S98999" i="2" s="1"/>
  <c r="H98998" i="2"/>
  <c r="G98998" i="2"/>
  <c r="S98998" i="2" s="1"/>
  <c r="H98997" i="2"/>
  <c r="G98997" i="2"/>
  <c r="S98997" i="2" s="1"/>
  <c r="H98996" i="2"/>
  <c r="G98996" i="2"/>
  <c r="S98996" i="2" s="1"/>
  <c r="H98995" i="2"/>
  <c r="G98995" i="2"/>
  <c r="S98995" i="2" s="1"/>
  <c r="H98994" i="2"/>
  <c r="G98994" i="2"/>
  <c r="S98994" i="2" s="1"/>
  <c r="H98993" i="2"/>
  <c r="G98993" i="2"/>
  <c r="S98993" i="2" s="1"/>
  <c r="H98992" i="2"/>
  <c r="G98992" i="2"/>
  <c r="S98992" i="2" s="1"/>
  <c r="H98991" i="2"/>
  <c r="G98991" i="2"/>
  <c r="S98991" i="2" s="1"/>
  <c r="H98990" i="2"/>
  <c r="G98990" i="2"/>
  <c r="S98990" i="2" s="1"/>
  <c r="H98989" i="2"/>
  <c r="G98989" i="2"/>
  <c r="S98989" i="2" s="1"/>
  <c r="H98988" i="2"/>
  <c r="G98988" i="2"/>
  <c r="S98988" i="2" s="1"/>
  <c r="H98987" i="2"/>
  <c r="G98987" i="2"/>
  <c r="S98987" i="2" s="1"/>
  <c r="H98986" i="2"/>
  <c r="G98986" i="2"/>
  <c r="S98986" i="2" s="1"/>
  <c r="H98985" i="2"/>
  <c r="G98985" i="2"/>
  <c r="S98985" i="2" s="1"/>
  <c r="H98984" i="2"/>
  <c r="G98984" i="2"/>
  <c r="S98984" i="2" s="1"/>
  <c r="H98983" i="2"/>
  <c r="G98983" i="2"/>
  <c r="S98983" i="2" s="1"/>
  <c r="H98982" i="2"/>
  <c r="G98982" i="2"/>
  <c r="S98982" i="2" s="1"/>
  <c r="H98981" i="2"/>
  <c r="G98981" i="2"/>
  <c r="S98981" i="2" s="1"/>
  <c r="H98980" i="2"/>
  <c r="G98980" i="2"/>
  <c r="S98980" i="2" s="1"/>
  <c r="H98979" i="2"/>
  <c r="G98979" i="2"/>
  <c r="S98979" i="2" s="1"/>
  <c r="H98978" i="2"/>
  <c r="G98978" i="2"/>
  <c r="S98978" i="2" s="1"/>
  <c r="H98977" i="2"/>
  <c r="G98977" i="2"/>
  <c r="S98977" i="2" s="1"/>
  <c r="H98976" i="2"/>
  <c r="G98976" i="2"/>
  <c r="S98976" i="2" s="1"/>
  <c r="H98975" i="2"/>
  <c r="G98975" i="2"/>
  <c r="S98975" i="2" s="1"/>
  <c r="H98974" i="2"/>
  <c r="G98974" i="2"/>
  <c r="S98974" i="2" s="1"/>
  <c r="H98973" i="2"/>
  <c r="G98973" i="2"/>
  <c r="S98973" i="2" s="1"/>
  <c r="H98972" i="2"/>
  <c r="G98972" i="2"/>
  <c r="S98972" i="2" s="1"/>
  <c r="H98971" i="2"/>
  <c r="G98971" i="2"/>
  <c r="S98971" i="2" s="1"/>
  <c r="H98970" i="2"/>
  <c r="G98970" i="2"/>
  <c r="S98970" i="2" s="1"/>
  <c r="H98969" i="2"/>
  <c r="G98969" i="2"/>
  <c r="S98969" i="2" s="1"/>
  <c r="H98968" i="2"/>
  <c r="G98968" i="2"/>
  <c r="S98968" i="2" s="1"/>
  <c r="H98967" i="2"/>
  <c r="G98967" i="2"/>
  <c r="S98967" i="2" s="1"/>
  <c r="H98966" i="2"/>
  <c r="G98966" i="2"/>
  <c r="S98966" i="2" s="1"/>
  <c r="H98965" i="2"/>
  <c r="G98965" i="2"/>
  <c r="S98965" i="2" s="1"/>
  <c r="H98964" i="2"/>
  <c r="G98964" i="2"/>
  <c r="S98964" i="2" s="1"/>
  <c r="H98963" i="2"/>
  <c r="G98963" i="2"/>
  <c r="S98963" i="2" s="1"/>
  <c r="H98962" i="2"/>
  <c r="G98962" i="2"/>
  <c r="S98962" i="2" s="1"/>
  <c r="H98961" i="2"/>
  <c r="G98961" i="2"/>
  <c r="S98961" i="2" s="1"/>
  <c r="H98960" i="2"/>
  <c r="G98960" i="2"/>
  <c r="S98960" i="2" s="1"/>
  <c r="H98959" i="2"/>
  <c r="G98959" i="2"/>
  <c r="S98959" i="2" s="1"/>
  <c r="H98958" i="2"/>
  <c r="G98958" i="2"/>
  <c r="S98958" i="2" s="1"/>
  <c r="H98957" i="2"/>
  <c r="G98957" i="2"/>
  <c r="S98957" i="2" s="1"/>
  <c r="H98956" i="2"/>
  <c r="G98956" i="2"/>
  <c r="S98956" i="2" s="1"/>
  <c r="H98955" i="2"/>
  <c r="G98955" i="2"/>
  <c r="S98955" i="2" s="1"/>
  <c r="H98954" i="2"/>
  <c r="G98954" i="2"/>
  <c r="S98954" i="2" s="1"/>
  <c r="H98953" i="2"/>
  <c r="G98953" i="2"/>
  <c r="S98953" i="2" s="1"/>
  <c r="H98952" i="2"/>
  <c r="G98952" i="2"/>
  <c r="S98952" i="2" s="1"/>
  <c r="H98951" i="2"/>
  <c r="G98951" i="2"/>
  <c r="S98951" i="2" s="1"/>
  <c r="H98950" i="2"/>
  <c r="G98950" i="2"/>
  <c r="S98950" i="2" s="1"/>
  <c r="H98949" i="2"/>
  <c r="G98949" i="2"/>
  <c r="S98949" i="2" s="1"/>
  <c r="H98948" i="2"/>
  <c r="G98948" i="2"/>
  <c r="S98948" i="2" s="1"/>
  <c r="H98947" i="2"/>
  <c r="G98947" i="2"/>
  <c r="S98947" i="2" s="1"/>
  <c r="H98946" i="2"/>
  <c r="G98946" i="2"/>
  <c r="S98946" i="2" s="1"/>
  <c r="H98945" i="2"/>
  <c r="G98945" i="2"/>
  <c r="S98945" i="2" s="1"/>
  <c r="H98944" i="2"/>
  <c r="G98944" i="2"/>
  <c r="S98944" i="2" s="1"/>
  <c r="H98943" i="2"/>
  <c r="G98943" i="2"/>
  <c r="S98943" i="2" s="1"/>
  <c r="H98942" i="2"/>
  <c r="G98942" i="2"/>
  <c r="S98942" i="2" s="1"/>
  <c r="H98941" i="2"/>
  <c r="G98941" i="2"/>
  <c r="S98941" i="2" s="1"/>
  <c r="H98940" i="2"/>
  <c r="G98940" i="2"/>
  <c r="S98940" i="2" s="1"/>
  <c r="H98939" i="2"/>
  <c r="G98939" i="2"/>
  <c r="S98939" i="2" s="1"/>
  <c r="H98938" i="2"/>
  <c r="G98938" i="2"/>
  <c r="S98938" i="2" s="1"/>
  <c r="H98937" i="2"/>
  <c r="G98937" i="2"/>
  <c r="S98937" i="2" s="1"/>
  <c r="H98936" i="2"/>
  <c r="G98936" i="2"/>
  <c r="S98936" i="2" s="1"/>
  <c r="H98935" i="2"/>
  <c r="G98935" i="2"/>
  <c r="S98935" i="2" s="1"/>
  <c r="H98934" i="2"/>
  <c r="G98934" i="2"/>
  <c r="S98934" i="2" s="1"/>
  <c r="H98933" i="2"/>
  <c r="G98933" i="2"/>
  <c r="S98933" i="2" s="1"/>
  <c r="H98932" i="2"/>
  <c r="G98932" i="2"/>
  <c r="S98932" i="2" s="1"/>
  <c r="H98931" i="2"/>
  <c r="G98931" i="2"/>
  <c r="S98931" i="2" s="1"/>
  <c r="H98930" i="2"/>
  <c r="G98930" i="2"/>
  <c r="S98930" i="2" s="1"/>
  <c r="H98929" i="2"/>
  <c r="G98929" i="2"/>
  <c r="S98929" i="2" s="1"/>
  <c r="H98928" i="2"/>
  <c r="G98928" i="2"/>
  <c r="S98928" i="2" s="1"/>
  <c r="H98927" i="2"/>
  <c r="G98927" i="2"/>
  <c r="S98927" i="2" s="1"/>
  <c r="H98926" i="2"/>
  <c r="G98926" i="2"/>
  <c r="S98926" i="2" s="1"/>
  <c r="H98925" i="2"/>
  <c r="G98925" i="2"/>
  <c r="S98925" i="2" s="1"/>
  <c r="H98924" i="2"/>
  <c r="G98924" i="2"/>
  <c r="S98924" i="2" s="1"/>
  <c r="H98923" i="2"/>
  <c r="G98923" i="2"/>
  <c r="S98923" i="2" s="1"/>
  <c r="H98922" i="2"/>
  <c r="G98922" i="2"/>
  <c r="S98922" i="2" s="1"/>
  <c r="H98921" i="2"/>
  <c r="G98921" i="2"/>
  <c r="S98921" i="2" s="1"/>
  <c r="H98920" i="2"/>
  <c r="G98920" i="2"/>
  <c r="S98920" i="2" s="1"/>
  <c r="H98919" i="2"/>
  <c r="G98919" i="2"/>
  <c r="S98919" i="2" s="1"/>
  <c r="H98918" i="2"/>
  <c r="G98918" i="2"/>
  <c r="S98918" i="2" s="1"/>
  <c r="H98917" i="2"/>
  <c r="G98917" i="2"/>
  <c r="S98917" i="2" s="1"/>
  <c r="H98916" i="2"/>
  <c r="G98916" i="2"/>
  <c r="S98916" i="2" s="1"/>
  <c r="H98915" i="2"/>
  <c r="G98915" i="2"/>
  <c r="S98915" i="2" s="1"/>
  <c r="H98914" i="2"/>
  <c r="G98914" i="2"/>
  <c r="S98914" i="2" s="1"/>
  <c r="H98913" i="2"/>
  <c r="G98913" i="2"/>
  <c r="S98913" i="2" s="1"/>
  <c r="H98912" i="2"/>
  <c r="G98912" i="2"/>
  <c r="S98912" i="2" s="1"/>
  <c r="H98911" i="2"/>
  <c r="G98911" i="2"/>
  <c r="S98911" i="2" s="1"/>
  <c r="H98910" i="2"/>
  <c r="G98910" i="2"/>
  <c r="S98910" i="2" s="1"/>
  <c r="H98909" i="2"/>
  <c r="G98909" i="2"/>
  <c r="S98909" i="2" s="1"/>
  <c r="H98908" i="2"/>
  <c r="G98908" i="2"/>
  <c r="S98908" i="2" s="1"/>
  <c r="H98907" i="2"/>
  <c r="G98907" i="2"/>
  <c r="S98907" i="2" s="1"/>
  <c r="H98906" i="2"/>
  <c r="G98906" i="2"/>
  <c r="S98906" i="2" s="1"/>
  <c r="H98905" i="2"/>
  <c r="G98905" i="2"/>
  <c r="S98905" i="2" s="1"/>
  <c r="H98904" i="2"/>
  <c r="G98904" i="2"/>
  <c r="S98904" i="2" s="1"/>
  <c r="H98903" i="2"/>
  <c r="G98903" i="2"/>
  <c r="S98903" i="2" s="1"/>
  <c r="H98902" i="2"/>
  <c r="G98902" i="2"/>
  <c r="S98902" i="2" s="1"/>
  <c r="H98901" i="2"/>
  <c r="G98901" i="2"/>
  <c r="S98901" i="2" s="1"/>
  <c r="H98900" i="2"/>
  <c r="G98900" i="2"/>
  <c r="S98900" i="2" s="1"/>
  <c r="H98899" i="2"/>
  <c r="G98899" i="2"/>
  <c r="S98899" i="2" s="1"/>
  <c r="H98898" i="2"/>
  <c r="G98898" i="2"/>
  <c r="S98898" i="2" s="1"/>
  <c r="H98897" i="2"/>
  <c r="G98897" i="2"/>
  <c r="S98897" i="2" s="1"/>
  <c r="H98896" i="2"/>
  <c r="G98896" i="2"/>
  <c r="S98896" i="2" s="1"/>
  <c r="H98895" i="2"/>
  <c r="G98895" i="2"/>
  <c r="S98895" i="2" s="1"/>
  <c r="H98894" i="2"/>
  <c r="G98894" i="2"/>
  <c r="S98894" i="2" s="1"/>
  <c r="H98893" i="2"/>
  <c r="G98893" i="2"/>
  <c r="S98893" i="2" s="1"/>
  <c r="H98892" i="2"/>
  <c r="G98892" i="2"/>
  <c r="S98892" i="2" s="1"/>
  <c r="H98891" i="2"/>
  <c r="G98891" i="2"/>
  <c r="S98891" i="2" s="1"/>
  <c r="H98890" i="2"/>
  <c r="G98890" i="2"/>
  <c r="S98890" i="2" s="1"/>
  <c r="H98889" i="2"/>
  <c r="G98889" i="2"/>
  <c r="S98889" i="2" s="1"/>
  <c r="H98888" i="2"/>
  <c r="G98888" i="2"/>
  <c r="S98888" i="2" s="1"/>
  <c r="H98887" i="2"/>
  <c r="G98887" i="2"/>
  <c r="S98887" i="2" s="1"/>
  <c r="H98886" i="2"/>
  <c r="G98886" i="2"/>
  <c r="S98886" i="2" s="1"/>
  <c r="H98885" i="2"/>
  <c r="G98885" i="2"/>
  <c r="S98885" i="2" s="1"/>
  <c r="H98884" i="2"/>
  <c r="G98884" i="2"/>
  <c r="S98884" i="2" s="1"/>
  <c r="H98883" i="2"/>
  <c r="G98883" i="2"/>
  <c r="S98883" i="2" s="1"/>
  <c r="H98882" i="2"/>
  <c r="G98882" i="2"/>
  <c r="S98882" i="2" s="1"/>
  <c r="H98881" i="2"/>
  <c r="G98881" i="2"/>
  <c r="S98881" i="2" s="1"/>
  <c r="H98880" i="2"/>
  <c r="G98880" i="2"/>
  <c r="S98880" i="2" s="1"/>
  <c r="H98879" i="2"/>
  <c r="G98879" i="2"/>
  <c r="S98879" i="2" s="1"/>
  <c r="H98878" i="2"/>
  <c r="G98878" i="2"/>
  <c r="S98878" i="2" s="1"/>
  <c r="H98877" i="2"/>
  <c r="G98877" i="2"/>
  <c r="S98877" i="2" s="1"/>
  <c r="H98876" i="2"/>
  <c r="G98876" i="2"/>
  <c r="S98876" i="2" s="1"/>
  <c r="H98875" i="2"/>
  <c r="G98875" i="2"/>
  <c r="S98875" i="2" s="1"/>
  <c r="H98874" i="2"/>
  <c r="G98874" i="2"/>
  <c r="S98874" i="2" s="1"/>
  <c r="H98873" i="2"/>
  <c r="G98873" i="2"/>
  <c r="S98873" i="2" s="1"/>
  <c r="H98872" i="2"/>
  <c r="G98872" i="2"/>
  <c r="S98872" i="2" s="1"/>
  <c r="H98871" i="2"/>
  <c r="G98871" i="2"/>
  <c r="S98871" i="2" s="1"/>
  <c r="H98870" i="2"/>
  <c r="G98870" i="2"/>
  <c r="S98870" i="2" s="1"/>
  <c r="H98869" i="2"/>
  <c r="G98869" i="2"/>
  <c r="S98869" i="2" s="1"/>
  <c r="H98868" i="2"/>
  <c r="G98868" i="2"/>
  <c r="S98868" i="2" s="1"/>
  <c r="H98867" i="2"/>
  <c r="G98867" i="2"/>
  <c r="S98867" i="2" s="1"/>
  <c r="H98866" i="2"/>
  <c r="G98866" i="2"/>
  <c r="S98866" i="2" s="1"/>
  <c r="H98865" i="2"/>
  <c r="G98865" i="2"/>
  <c r="S98865" i="2" s="1"/>
  <c r="H98864" i="2"/>
  <c r="G98864" i="2"/>
  <c r="S98864" i="2" s="1"/>
  <c r="H98863" i="2"/>
  <c r="G98863" i="2"/>
  <c r="S98863" i="2" s="1"/>
  <c r="H98862" i="2"/>
  <c r="G98862" i="2"/>
  <c r="S98862" i="2" s="1"/>
  <c r="H98861" i="2"/>
  <c r="G98861" i="2"/>
  <c r="S98861" i="2" s="1"/>
  <c r="H98860" i="2"/>
  <c r="G98860" i="2"/>
  <c r="S98860" i="2" s="1"/>
  <c r="H98859" i="2"/>
  <c r="G98859" i="2"/>
  <c r="S98859" i="2" s="1"/>
  <c r="H98858" i="2"/>
  <c r="G98858" i="2"/>
  <c r="S98858" i="2" s="1"/>
  <c r="H98857" i="2"/>
  <c r="G98857" i="2"/>
  <c r="S98857" i="2" s="1"/>
  <c r="H98856" i="2"/>
  <c r="G98856" i="2"/>
  <c r="S98856" i="2" s="1"/>
  <c r="H98855" i="2"/>
  <c r="G98855" i="2"/>
  <c r="S98855" i="2" s="1"/>
  <c r="H98854" i="2"/>
  <c r="G98854" i="2"/>
  <c r="S98854" i="2" s="1"/>
  <c r="H98853" i="2"/>
  <c r="G98853" i="2"/>
  <c r="S98853" i="2" s="1"/>
  <c r="H98852" i="2"/>
  <c r="G98852" i="2"/>
  <c r="S98852" i="2" s="1"/>
  <c r="H98851" i="2"/>
  <c r="G98851" i="2"/>
  <c r="S98851" i="2" s="1"/>
  <c r="H98850" i="2"/>
  <c r="G98850" i="2"/>
  <c r="S98850" i="2" s="1"/>
  <c r="H98849" i="2"/>
  <c r="G98849" i="2"/>
  <c r="S98849" i="2" s="1"/>
  <c r="H98848" i="2"/>
  <c r="G98848" i="2"/>
  <c r="S98848" i="2" s="1"/>
  <c r="H98847" i="2"/>
  <c r="G98847" i="2"/>
  <c r="S98847" i="2" s="1"/>
  <c r="H98846" i="2"/>
  <c r="G98846" i="2"/>
  <c r="S98846" i="2" s="1"/>
  <c r="H98845" i="2"/>
  <c r="G98845" i="2"/>
  <c r="S98845" i="2" s="1"/>
  <c r="H98844" i="2"/>
  <c r="G98844" i="2"/>
  <c r="S98844" i="2" s="1"/>
  <c r="H98843" i="2"/>
  <c r="G98843" i="2"/>
  <c r="S98843" i="2" s="1"/>
  <c r="H98842" i="2"/>
  <c r="G98842" i="2"/>
  <c r="S98842" i="2" s="1"/>
  <c r="H98841" i="2"/>
  <c r="G98841" i="2"/>
  <c r="S98841" i="2" s="1"/>
  <c r="H98840" i="2"/>
  <c r="G98840" i="2"/>
  <c r="S98840" i="2" s="1"/>
  <c r="H98839" i="2"/>
  <c r="G98839" i="2"/>
  <c r="S98839" i="2" s="1"/>
  <c r="H98838" i="2"/>
  <c r="G98838" i="2"/>
  <c r="S98838" i="2" s="1"/>
  <c r="H98837" i="2"/>
  <c r="G98837" i="2"/>
  <c r="S98837" i="2" s="1"/>
  <c r="H98836" i="2"/>
  <c r="G98836" i="2"/>
  <c r="S98836" i="2" s="1"/>
  <c r="H98835" i="2"/>
  <c r="G98835" i="2"/>
  <c r="S98835" i="2" s="1"/>
  <c r="H98834" i="2"/>
  <c r="G98834" i="2"/>
  <c r="S98834" i="2" s="1"/>
  <c r="H98833" i="2"/>
  <c r="G98833" i="2"/>
  <c r="S98833" i="2" s="1"/>
  <c r="H98832" i="2"/>
  <c r="G98832" i="2"/>
  <c r="S98832" i="2" s="1"/>
  <c r="H98831" i="2"/>
  <c r="G98831" i="2"/>
  <c r="S98831" i="2" s="1"/>
  <c r="H98830" i="2"/>
  <c r="G98830" i="2"/>
  <c r="S98830" i="2" s="1"/>
  <c r="H98829" i="2"/>
  <c r="G98829" i="2"/>
  <c r="S98829" i="2" s="1"/>
  <c r="H98828" i="2"/>
  <c r="G98828" i="2"/>
  <c r="S98828" i="2" s="1"/>
  <c r="H98827" i="2"/>
  <c r="G98827" i="2"/>
  <c r="S98827" i="2" s="1"/>
  <c r="H98826" i="2"/>
  <c r="G98826" i="2"/>
  <c r="S98826" i="2" s="1"/>
  <c r="H98825" i="2"/>
  <c r="G98825" i="2"/>
  <c r="S98825" i="2" s="1"/>
  <c r="H98824" i="2"/>
  <c r="G98824" i="2"/>
  <c r="S98824" i="2" s="1"/>
  <c r="H98823" i="2"/>
  <c r="G98823" i="2"/>
  <c r="S98823" i="2" s="1"/>
  <c r="H98822" i="2"/>
  <c r="G98822" i="2"/>
  <c r="S98822" i="2" s="1"/>
  <c r="H98821" i="2"/>
  <c r="G98821" i="2"/>
  <c r="S98821" i="2" s="1"/>
  <c r="H98820" i="2"/>
  <c r="G98820" i="2"/>
  <c r="S98820" i="2" s="1"/>
  <c r="H98819" i="2"/>
  <c r="G98819" i="2"/>
  <c r="S98819" i="2" s="1"/>
  <c r="H98818" i="2"/>
  <c r="G98818" i="2"/>
  <c r="S98818" i="2" s="1"/>
  <c r="H98817" i="2"/>
  <c r="G98817" i="2"/>
  <c r="S98817" i="2" s="1"/>
  <c r="H98816" i="2"/>
  <c r="G98816" i="2"/>
  <c r="S98816" i="2" s="1"/>
  <c r="H98815" i="2"/>
  <c r="G98815" i="2"/>
  <c r="S98815" i="2" s="1"/>
  <c r="H98814" i="2"/>
  <c r="G98814" i="2"/>
  <c r="S98814" i="2" s="1"/>
  <c r="H98813" i="2"/>
  <c r="G98813" i="2"/>
  <c r="S98813" i="2" s="1"/>
  <c r="H98812" i="2"/>
  <c r="G98812" i="2"/>
  <c r="S98812" i="2" s="1"/>
  <c r="H98811" i="2"/>
  <c r="G98811" i="2"/>
  <c r="S98811" i="2" s="1"/>
  <c r="H98810" i="2"/>
  <c r="G98810" i="2"/>
  <c r="S98810" i="2" s="1"/>
  <c r="H98809" i="2"/>
  <c r="G98809" i="2"/>
  <c r="S98809" i="2" s="1"/>
  <c r="H98808" i="2"/>
  <c r="G98808" i="2"/>
  <c r="S98808" i="2" s="1"/>
  <c r="H98807" i="2"/>
  <c r="G98807" i="2"/>
  <c r="S98807" i="2" s="1"/>
  <c r="H98806" i="2"/>
  <c r="G98806" i="2"/>
  <c r="S98806" i="2" s="1"/>
  <c r="H98805" i="2"/>
  <c r="G98805" i="2"/>
  <c r="S98805" i="2" s="1"/>
  <c r="H98804" i="2"/>
  <c r="G98804" i="2"/>
  <c r="S98804" i="2" s="1"/>
  <c r="H98803" i="2"/>
  <c r="G98803" i="2"/>
  <c r="S98803" i="2" s="1"/>
  <c r="H98802" i="2"/>
  <c r="G98802" i="2"/>
  <c r="S98802" i="2" s="1"/>
  <c r="H98801" i="2"/>
  <c r="G98801" i="2"/>
  <c r="S98801" i="2" s="1"/>
  <c r="H98800" i="2"/>
  <c r="G98800" i="2"/>
  <c r="S98800" i="2" s="1"/>
  <c r="H98799" i="2"/>
  <c r="G98799" i="2"/>
  <c r="S98799" i="2" s="1"/>
  <c r="H98798" i="2"/>
  <c r="G98798" i="2"/>
  <c r="S98798" i="2" s="1"/>
  <c r="H98797" i="2"/>
  <c r="G98797" i="2"/>
  <c r="S98797" i="2" s="1"/>
  <c r="H98796" i="2"/>
  <c r="G98796" i="2"/>
  <c r="S98796" i="2" s="1"/>
  <c r="H98795" i="2"/>
  <c r="G98795" i="2"/>
  <c r="S98795" i="2" s="1"/>
  <c r="H98794" i="2"/>
  <c r="G98794" i="2"/>
  <c r="S98794" i="2" s="1"/>
  <c r="H98793" i="2"/>
  <c r="G98793" i="2"/>
  <c r="S98793" i="2" s="1"/>
  <c r="H98792" i="2"/>
  <c r="G98792" i="2"/>
  <c r="S98792" i="2" s="1"/>
  <c r="H98791" i="2"/>
  <c r="G98791" i="2"/>
  <c r="S98791" i="2" s="1"/>
  <c r="H98790" i="2"/>
  <c r="G98790" i="2"/>
  <c r="S98790" i="2" s="1"/>
  <c r="H98789" i="2"/>
  <c r="G98789" i="2"/>
  <c r="S98789" i="2" s="1"/>
  <c r="H98788" i="2"/>
  <c r="G98788" i="2"/>
  <c r="S98788" i="2" s="1"/>
  <c r="H98787" i="2"/>
  <c r="G98787" i="2"/>
  <c r="S98787" i="2" s="1"/>
  <c r="H98786" i="2"/>
  <c r="G98786" i="2"/>
  <c r="S98786" i="2" s="1"/>
  <c r="H98785" i="2"/>
  <c r="G98785" i="2"/>
  <c r="S98785" i="2" s="1"/>
  <c r="H98784" i="2"/>
  <c r="G98784" i="2"/>
  <c r="S98784" i="2" s="1"/>
  <c r="H98783" i="2"/>
  <c r="G98783" i="2"/>
  <c r="S98783" i="2" s="1"/>
  <c r="H98782" i="2"/>
  <c r="G98782" i="2"/>
  <c r="S98782" i="2" s="1"/>
  <c r="H98781" i="2"/>
  <c r="G98781" i="2"/>
  <c r="S98781" i="2" s="1"/>
  <c r="H98780" i="2"/>
  <c r="G98780" i="2"/>
  <c r="S98780" i="2" s="1"/>
  <c r="H98779" i="2"/>
  <c r="G98779" i="2"/>
  <c r="S98779" i="2" s="1"/>
  <c r="H98778" i="2"/>
  <c r="G98778" i="2"/>
  <c r="S98778" i="2" s="1"/>
  <c r="H98777" i="2"/>
  <c r="G98777" i="2"/>
  <c r="S98777" i="2" s="1"/>
  <c r="H98776" i="2"/>
  <c r="G98776" i="2"/>
  <c r="S98776" i="2" s="1"/>
  <c r="H98775" i="2"/>
  <c r="G98775" i="2"/>
  <c r="S98775" i="2" s="1"/>
  <c r="H98774" i="2"/>
  <c r="G98774" i="2"/>
  <c r="S98774" i="2" s="1"/>
  <c r="H98773" i="2"/>
  <c r="G98773" i="2"/>
  <c r="S98773" i="2" s="1"/>
  <c r="H98772" i="2"/>
  <c r="G98772" i="2"/>
  <c r="S98772" i="2" s="1"/>
  <c r="H98771" i="2"/>
  <c r="G98771" i="2"/>
  <c r="S98771" i="2" s="1"/>
  <c r="H98770" i="2"/>
  <c r="G98770" i="2"/>
  <c r="S98770" i="2" s="1"/>
  <c r="H98769" i="2"/>
  <c r="G98769" i="2"/>
  <c r="S98769" i="2" s="1"/>
  <c r="H98768" i="2"/>
  <c r="G98768" i="2"/>
  <c r="S98768" i="2" s="1"/>
  <c r="H98767" i="2"/>
  <c r="G98767" i="2"/>
  <c r="S98767" i="2" s="1"/>
  <c r="H98766" i="2"/>
  <c r="G98766" i="2"/>
  <c r="S98766" i="2" s="1"/>
  <c r="H98765" i="2"/>
  <c r="G98765" i="2"/>
  <c r="S98765" i="2" s="1"/>
  <c r="H98764" i="2"/>
  <c r="G98764" i="2"/>
  <c r="S98764" i="2" s="1"/>
  <c r="H98763" i="2"/>
  <c r="G98763" i="2"/>
  <c r="S98763" i="2" s="1"/>
  <c r="H98762" i="2"/>
  <c r="G98762" i="2"/>
  <c r="S98762" i="2" s="1"/>
  <c r="H98761" i="2"/>
  <c r="G98761" i="2"/>
  <c r="S98761" i="2" s="1"/>
  <c r="H98760" i="2"/>
  <c r="G98760" i="2"/>
  <c r="S98760" i="2" s="1"/>
  <c r="H98759" i="2"/>
  <c r="G98759" i="2"/>
  <c r="S98759" i="2" s="1"/>
  <c r="H98758" i="2"/>
  <c r="G98758" i="2"/>
  <c r="S98758" i="2" s="1"/>
  <c r="H98757" i="2"/>
  <c r="G98757" i="2"/>
  <c r="S98757" i="2" s="1"/>
  <c r="H98756" i="2"/>
  <c r="G98756" i="2"/>
  <c r="S98756" i="2" s="1"/>
  <c r="H98755" i="2"/>
  <c r="G98755" i="2"/>
  <c r="S98755" i="2" s="1"/>
  <c r="H98754" i="2"/>
  <c r="G98754" i="2"/>
  <c r="S98754" i="2" s="1"/>
  <c r="H98753" i="2"/>
  <c r="G98753" i="2"/>
  <c r="S98753" i="2" s="1"/>
  <c r="H98752" i="2"/>
  <c r="G98752" i="2"/>
  <c r="S98752" i="2" s="1"/>
  <c r="H98751" i="2"/>
  <c r="G98751" i="2"/>
  <c r="S98751" i="2" s="1"/>
  <c r="H98750" i="2"/>
  <c r="G98750" i="2"/>
  <c r="S98750" i="2" s="1"/>
  <c r="H98749" i="2"/>
  <c r="G98749" i="2"/>
  <c r="S98749" i="2" s="1"/>
  <c r="H98748" i="2"/>
  <c r="G98748" i="2"/>
  <c r="S98748" i="2" s="1"/>
  <c r="H98747" i="2"/>
  <c r="G98747" i="2"/>
  <c r="S98747" i="2" s="1"/>
  <c r="H98746" i="2"/>
  <c r="G98746" i="2"/>
  <c r="S98746" i="2" s="1"/>
  <c r="H98745" i="2"/>
  <c r="G98745" i="2"/>
  <c r="S98745" i="2" s="1"/>
  <c r="H98744" i="2"/>
  <c r="G98744" i="2"/>
  <c r="S98744" i="2" s="1"/>
  <c r="H98743" i="2"/>
  <c r="G98743" i="2"/>
  <c r="S98743" i="2" s="1"/>
  <c r="H98742" i="2"/>
  <c r="G98742" i="2"/>
  <c r="S98742" i="2" s="1"/>
  <c r="H98741" i="2"/>
  <c r="G98741" i="2"/>
  <c r="S98741" i="2" s="1"/>
  <c r="H98740" i="2"/>
  <c r="G98740" i="2"/>
  <c r="S98740" i="2" s="1"/>
  <c r="H98739" i="2"/>
  <c r="G98739" i="2"/>
  <c r="S98739" i="2" s="1"/>
  <c r="H98738" i="2"/>
  <c r="G98738" i="2"/>
  <c r="S98738" i="2" s="1"/>
  <c r="H98737" i="2"/>
  <c r="G98737" i="2"/>
  <c r="S98737" i="2" s="1"/>
  <c r="H98736" i="2"/>
  <c r="G98736" i="2"/>
  <c r="S98736" i="2" s="1"/>
  <c r="H98735" i="2"/>
  <c r="G98735" i="2"/>
  <c r="S98735" i="2" s="1"/>
  <c r="H98734" i="2"/>
  <c r="G98734" i="2"/>
  <c r="S98734" i="2" s="1"/>
  <c r="H98733" i="2"/>
  <c r="G98733" i="2"/>
  <c r="S98733" i="2" s="1"/>
  <c r="H98732" i="2"/>
  <c r="G98732" i="2"/>
  <c r="S98732" i="2" s="1"/>
  <c r="H98731" i="2"/>
  <c r="G98731" i="2"/>
  <c r="S98731" i="2" s="1"/>
  <c r="H98730" i="2"/>
  <c r="G98730" i="2"/>
  <c r="S98730" i="2" s="1"/>
  <c r="H98729" i="2"/>
  <c r="G98729" i="2"/>
  <c r="S98729" i="2" s="1"/>
  <c r="H98728" i="2"/>
  <c r="G98728" i="2"/>
  <c r="S98728" i="2" s="1"/>
  <c r="H98727" i="2"/>
  <c r="G98727" i="2"/>
  <c r="S98727" i="2" s="1"/>
  <c r="H98726" i="2"/>
  <c r="G98726" i="2"/>
  <c r="S98726" i="2" s="1"/>
  <c r="H98725" i="2"/>
  <c r="G98725" i="2"/>
  <c r="S98725" i="2" s="1"/>
  <c r="H98724" i="2"/>
  <c r="G98724" i="2"/>
  <c r="S98724" i="2" s="1"/>
  <c r="H98723" i="2"/>
  <c r="G98723" i="2"/>
  <c r="S98723" i="2" s="1"/>
  <c r="H98722" i="2"/>
  <c r="G98722" i="2"/>
  <c r="S98722" i="2" s="1"/>
  <c r="H98721" i="2"/>
  <c r="G98721" i="2"/>
  <c r="S98721" i="2" s="1"/>
  <c r="H98720" i="2"/>
  <c r="G98720" i="2"/>
  <c r="S98720" i="2" s="1"/>
  <c r="H98719" i="2"/>
  <c r="G98719" i="2"/>
  <c r="S98719" i="2" s="1"/>
  <c r="H98718" i="2"/>
  <c r="G98718" i="2"/>
  <c r="S98718" i="2" s="1"/>
  <c r="H98717" i="2"/>
  <c r="G98717" i="2"/>
  <c r="S98717" i="2" s="1"/>
  <c r="H98716" i="2"/>
  <c r="G98716" i="2"/>
  <c r="S98716" i="2" s="1"/>
  <c r="H98715" i="2"/>
  <c r="G98715" i="2"/>
  <c r="S98715" i="2" s="1"/>
  <c r="H98714" i="2"/>
  <c r="G98714" i="2"/>
  <c r="S98714" i="2" s="1"/>
  <c r="H98713" i="2"/>
  <c r="G98713" i="2"/>
  <c r="S98713" i="2" s="1"/>
  <c r="H98712" i="2"/>
  <c r="G98712" i="2"/>
  <c r="S98712" i="2" s="1"/>
  <c r="H98711" i="2"/>
  <c r="G98711" i="2"/>
  <c r="S98711" i="2" s="1"/>
  <c r="H98710" i="2"/>
  <c r="G98710" i="2"/>
  <c r="S98710" i="2" s="1"/>
  <c r="H98709" i="2"/>
  <c r="G98709" i="2"/>
  <c r="S98709" i="2" s="1"/>
  <c r="H98708" i="2"/>
  <c r="G98708" i="2"/>
  <c r="S98708" i="2" s="1"/>
  <c r="H98707" i="2"/>
  <c r="G98707" i="2"/>
  <c r="S98707" i="2" s="1"/>
  <c r="H98706" i="2"/>
  <c r="G98706" i="2"/>
  <c r="S98706" i="2" s="1"/>
  <c r="H98705" i="2"/>
  <c r="G98705" i="2"/>
  <c r="S98705" i="2" s="1"/>
  <c r="H98704" i="2"/>
  <c r="G98704" i="2"/>
  <c r="S98704" i="2" s="1"/>
  <c r="H98703" i="2"/>
  <c r="G98703" i="2"/>
  <c r="S98703" i="2" s="1"/>
  <c r="H98702" i="2"/>
  <c r="G98702" i="2"/>
  <c r="S98702" i="2" s="1"/>
  <c r="H98701" i="2"/>
  <c r="G98701" i="2"/>
  <c r="S98701" i="2" s="1"/>
  <c r="H98700" i="2"/>
  <c r="G98700" i="2"/>
  <c r="S98700" i="2" s="1"/>
  <c r="H98699" i="2"/>
  <c r="G98699" i="2"/>
  <c r="S98699" i="2" s="1"/>
  <c r="H98698" i="2"/>
  <c r="G98698" i="2"/>
  <c r="S98698" i="2" s="1"/>
  <c r="H98697" i="2"/>
  <c r="G98697" i="2"/>
  <c r="S98697" i="2" s="1"/>
  <c r="H98696" i="2"/>
  <c r="G98696" i="2"/>
  <c r="S98696" i="2" s="1"/>
  <c r="H98695" i="2"/>
  <c r="G98695" i="2"/>
  <c r="S98695" i="2" s="1"/>
  <c r="H98694" i="2"/>
  <c r="G98694" i="2"/>
  <c r="S98694" i="2" s="1"/>
  <c r="H98693" i="2"/>
  <c r="G98693" i="2"/>
  <c r="S98693" i="2" s="1"/>
  <c r="H98692" i="2"/>
  <c r="G98692" i="2"/>
  <c r="S98692" i="2" s="1"/>
  <c r="H98691" i="2"/>
  <c r="G98691" i="2"/>
  <c r="S98691" i="2" s="1"/>
  <c r="H98690" i="2"/>
  <c r="G98690" i="2"/>
  <c r="S98690" i="2" s="1"/>
  <c r="H98689" i="2"/>
  <c r="G98689" i="2"/>
  <c r="S98689" i="2" s="1"/>
  <c r="H98688" i="2"/>
  <c r="G98688" i="2"/>
  <c r="S98688" i="2" s="1"/>
  <c r="H98687" i="2"/>
  <c r="G98687" i="2"/>
  <c r="S98687" i="2" s="1"/>
  <c r="H98686" i="2"/>
  <c r="G98686" i="2"/>
  <c r="S98686" i="2" s="1"/>
  <c r="H98685" i="2"/>
  <c r="G98685" i="2"/>
  <c r="S98685" i="2" s="1"/>
  <c r="H98684" i="2"/>
  <c r="G98684" i="2"/>
  <c r="S98684" i="2" s="1"/>
  <c r="H98683" i="2"/>
  <c r="G98683" i="2"/>
  <c r="S98683" i="2" s="1"/>
  <c r="H98682" i="2"/>
  <c r="G98682" i="2"/>
  <c r="S98682" i="2" s="1"/>
  <c r="H98681" i="2"/>
  <c r="G98681" i="2"/>
  <c r="S98681" i="2" s="1"/>
  <c r="H98680" i="2"/>
  <c r="G98680" i="2"/>
  <c r="S98680" i="2" s="1"/>
  <c r="H98679" i="2"/>
  <c r="G98679" i="2"/>
  <c r="S98679" i="2" s="1"/>
  <c r="H98678" i="2"/>
  <c r="G98678" i="2"/>
  <c r="S98678" i="2" s="1"/>
  <c r="H98677" i="2"/>
  <c r="G98677" i="2"/>
  <c r="S98677" i="2" s="1"/>
  <c r="H98676" i="2"/>
  <c r="G98676" i="2"/>
  <c r="S98676" i="2" s="1"/>
  <c r="H98675" i="2"/>
  <c r="G98675" i="2"/>
  <c r="S98675" i="2" s="1"/>
  <c r="H98674" i="2"/>
  <c r="G98674" i="2"/>
  <c r="S98674" i="2" s="1"/>
  <c r="H98673" i="2"/>
  <c r="G98673" i="2"/>
  <c r="S98673" i="2" s="1"/>
  <c r="H98672" i="2"/>
  <c r="G98672" i="2"/>
  <c r="S98672" i="2" s="1"/>
  <c r="H98671" i="2"/>
  <c r="G98671" i="2"/>
  <c r="S98671" i="2" s="1"/>
  <c r="H98670" i="2"/>
  <c r="G98670" i="2"/>
  <c r="S98670" i="2" s="1"/>
  <c r="H98669" i="2"/>
  <c r="G98669" i="2"/>
  <c r="S98669" i="2" s="1"/>
  <c r="H98668" i="2"/>
  <c r="G98668" i="2"/>
  <c r="S98668" i="2" s="1"/>
  <c r="H98667" i="2"/>
  <c r="G98667" i="2"/>
  <c r="S98667" i="2" s="1"/>
  <c r="H98666" i="2"/>
  <c r="G98666" i="2"/>
  <c r="S98666" i="2" s="1"/>
  <c r="H98665" i="2"/>
  <c r="G98665" i="2"/>
  <c r="S98665" i="2" s="1"/>
  <c r="H98664" i="2"/>
  <c r="G98664" i="2"/>
  <c r="S98664" i="2" s="1"/>
  <c r="H98663" i="2"/>
  <c r="G98663" i="2"/>
  <c r="S98663" i="2" s="1"/>
  <c r="H98662" i="2"/>
  <c r="G98662" i="2"/>
  <c r="S98662" i="2" s="1"/>
  <c r="H98661" i="2"/>
  <c r="G98661" i="2"/>
  <c r="S98661" i="2" s="1"/>
  <c r="H98660" i="2"/>
  <c r="G98660" i="2"/>
  <c r="S98660" i="2" s="1"/>
  <c r="H98659" i="2"/>
  <c r="G98659" i="2"/>
  <c r="S98659" i="2" s="1"/>
  <c r="H98658" i="2"/>
  <c r="G98658" i="2"/>
  <c r="S98658" i="2" s="1"/>
  <c r="H98657" i="2"/>
  <c r="G98657" i="2"/>
  <c r="S98657" i="2" s="1"/>
  <c r="H98656" i="2"/>
  <c r="G98656" i="2"/>
  <c r="S98656" i="2" s="1"/>
  <c r="H98655" i="2"/>
  <c r="G98655" i="2"/>
  <c r="S98655" i="2" s="1"/>
  <c r="H98654" i="2"/>
  <c r="G98654" i="2"/>
  <c r="S98654" i="2" s="1"/>
  <c r="H98653" i="2"/>
  <c r="G98653" i="2"/>
  <c r="S98653" i="2" s="1"/>
  <c r="H98652" i="2"/>
  <c r="G98652" i="2"/>
  <c r="S98652" i="2" s="1"/>
  <c r="H98651" i="2"/>
  <c r="G98651" i="2"/>
  <c r="S98651" i="2" s="1"/>
  <c r="H98650" i="2"/>
  <c r="G98650" i="2"/>
  <c r="S98650" i="2" s="1"/>
  <c r="H98649" i="2"/>
  <c r="G98649" i="2"/>
  <c r="S98649" i="2" s="1"/>
  <c r="H98648" i="2"/>
  <c r="G98648" i="2"/>
  <c r="S98648" i="2" s="1"/>
  <c r="H98647" i="2"/>
  <c r="G98647" i="2"/>
  <c r="S98647" i="2" s="1"/>
  <c r="H98646" i="2"/>
  <c r="G98646" i="2"/>
  <c r="S98646" i="2" s="1"/>
  <c r="H98645" i="2"/>
  <c r="G98645" i="2"/>
  <c r="S98645" i="2" s="1"/>
  <c r="H98644" i="2"/>
  <c r="G98644" i="2"/>
  <c r="S98644" i="2" s="1"/>
  <c r="H98643" i="2"/>
  <c r="G98643" i="2"/>
  <c r="S98643" i="2" s="1"/>
  <c r="H98642" i="2"/>
  <c r="G98642" i="2"/>
  <c r="S98642" i="2" s="1"/>
  <c r="H98641" i="2"/>
  <c r="G98641" i="2"/>
  <c r="S98641" i="2" s="1"/>
  <c r="H98640" i="2"/>
  <c r="G98640" i="2"/>
  <c r="S98640" i="2" s="1"/>
  <c r="H98639" i="2"/>
  <c r="G98639" i="2"/>
  <c r="S98639" i="2" s="1"/>
  <c r="H98638" i="2"/>
  <c r="G98638" i="2"/>
  <c r="S98638" i="2" s="1"/>
  <c r="H98637" i="2"/>
  <c r="G98637" i="2"/>
  <c r="S98637" i="2" s="1"/>
  <c r="H98636" i="2"/>
  <c r="G98636" i="2"/>
  <c r="S98636" i="2" s="1"/>
  <c r="H98635" i="2"/>
  <c r="G98635" i="2"/>
  <c r="S98635" i="2" s="1"/>
  <c r="H98634" i="2"/>
  <c r="G98634" i="2"/>
  <c r="S98634" i="2" s="1"/>
  <c r="H98633" i="2"/>
  <c r="G98633" i="2"/>
  <c r="S98633" i="2" s="1"/>
  <c r="H98632" i="2"/>
  <c r="G98632" i="2"/>
  <c r="S98632" i="2" s="1"/>
  <c r="H98631" i="2"/>
  <c r="G98631" i="2"/>
  <c r="S98631" i="2" s="1"/>
  <c r="H98630" i="2"/>
  <c r="G98630" i="2"/>
  <c r="S98630" i="2" s="1"/>
  <c r="H98629" i="2"/>
  <c r="G98629" i="2"/>
  <c r="S98629" i="2" s="1"/>
  <c r="H98628" i="2"/>
  <c r="G98628" i="2"/>
  <c r="S98628" i="2" s="1"/>
  <c r="H98627" i="2"/>
  <c r="G98627" i="2"/>
  <c r="S98627" i="2" s="1"/>
  <c r="H98626" i="2"/>
  <c r="G98626" i="2"/>
  <c r="S98626" i="2" s="1"/>
  <c r="H98625" i="2"/>
  <c r="G98625" i="2"/>
  <c r="S98625" i="2" s="1"/>
  <c r="H98624" i="2"/>
  <c r="G98624" i="2"/>
  <c r="S98624" i="2" s="1"/>
  <c r="H98623" i="2"/>
  <c r="G98623" i="2"/>
  <c r="S98623" i="2" s="1"/>
  <c r="H98622" i="2"/>
  <c r="G98622" i="2"/>
  <c r="S98622" i="2" s="1"/>
  <c r="H98621" i="2"/>
  <c r="G98621" i="2"/>
  <c r="S98621" i="2" s="1"/>
  <c r="H98620" i="2"/>
  <c r="G98620" i="2"/>
  <c r="S98620" i="2" s="1"/>
  <c r="H98619" i="2"/>
  <c r="G98619" i="2"/>
  <c r="S98619" i="2" s="1"/>
  <c r="H98618" i="2"/>
  <c r="G98618" i="2"/>
  <c r="S98618" i="2" s="1"/>
  <c r="H98617" i="2"/>
  <c r="G98617" i="2"/>
  <c r="S98617" i="2" s="1"/>
  <c r="H98616" i="2"/>
  <c r="G98616" i="2"/>
  <c r="S98616" i="2" s="1"/>
  <c r="H98615" i="2"/>
  <c r="G98615" i="2"/>
  <c r="S98615" i="2" s="1"/>
  <c r="H98614" i="2"/>
  <c r="G98614" i="2"/>
  <c r="S98614" i="2" s="1"/>
  <c r="H98613" i="2"/>
  <c r="G98613" i="2"/>
  <c r="S98613" i="2" s="1"/>
  <c r="H98612" i="2"/>
  <c r="G98612" i="2"/>
  <c r="S98612" i="2" s="1"/>
  <c r="H98611" i="2"/>
  <c r="G98611" i="2"/>
  <c r="S98611" i="2" s="1"/>
  <c r="H98610" i="2"/>
  <c r="G98610" i="2"/>
  <c r="S98610" i="2" s="1"/>
  <c r="H98609" i="2"/>
  <c r="G98609" i="2"/>
  <c r="S98609" i="2" s="1"/>
  <c r="H98608" i="2"/>
  <c r="G98608" i="2"/>
  <c r="S98608" i="2" s="1"/>
  <c r="H98607" i="2"/>
  <c r="G98607" i="2"/>
  <c r="S98607" i="2" s="1"/>
  <c r="H98606" i="2"/>
  <c r="G98606" i="2"/>
  <c r="S98606" i="2" s="1"/>
  <c r="H98605" i="2"/>
  <c r="G98605" i="2"/>
  <c r="S98605" i="2" s="1"/>
  <c r="H98604" i="2"/>
  <c r="G98604" i="2"/>
  <c r="S98604" i="2" s="1"/>
  <c r="H98603" i="2"/>
  <c r="G98603" i="2"/>
  <c r="S98603" i="2" s="1"/>
  <c r="H98602" i="2"/>
  <c r="G98602" i="2"/>
  <c r="S98602" i="2" s="1"/>
  <c r="H98601" i="2"/>
  <c r="G98601" i="2"/>
  <c r="S98601" i="2" s="1"/>
  <c r="H98600" i="2"/>
  <c r="G98600" i="2"/>
  <c r="S98600" i="2" s="1"/>
  <c r="H98599" i="2"/>
  <c r="G98599" i="2"/>
  <c r="S98599" i="2" s="1"/>
  <c r="H98598" i="2"/>
  <c r="G98598" i="2"/>
  <c r="S98598" i="2" s="1"/>
  <c r="H98597" i="2"/>
  <c r="G98597" i="2"/>
  <c r="S98597" i="2" s="1"/>
  <c r="H98596" i="2"/>
  <c r="G98596" i="2"/>
  <c r="S98596" i="2" s="1"/>
  <c r="H98595" i="2"/>
  <c r="G98595" i="2"/>
  <c r="S98595" i="2" s="1"/>
  <c r="H98594" i="2"/>
  <c r="G98594" i="2"/>
  <c r="S98594" i="2" s="1"/>
  <c r="H98593" i="2"/>
  <c r="G98593" i="2"/>
  <c r="S98593" i="2" s="1"/>
  <c r="H98592" i="2"/>
  <c r="G98592" i="2"/>
  <c r="S98592" i="2" s="1"/>
  <c r="H98591" i="2"/>
  <c r="G98591" i="2"/>
  <c r="S98591" i="2" s="1"/>
  <c r="H98590" i="2"/>
  <c r="G98590" i="2"/>
  <c r="S98590" i="2" s="1"/>
  <c r="H98589" i="2"/>
  <c r="G98589" i="2"/>
  <c r="S98589" i="2" s="1"/>
  <c r="H98588" i="2"/>
  <c r="G98588" i="2"/>
  <c r="S98588" i="2" s="1"/>
  <c r="H98587" i="2"/>
  <c r="G98587" i="2"/>
  <c r="S98587" i="2" s="1"/>
  <c r="H98586" i="2"/>
  <c r="G98586" i="2"/>
  <c r="S98586" i="2" s="1"/>
  <c r="H98585" i="2"/>
  <c r="G98585" i="2"/>
  <c r="S98585" i="2" s="1"/>
  <c r="H98584" i="2"/>
  <c r="G98584" i="2"/>
  <c r="S98584" i="2" s="1"/>
  <c r="H98583" i="2"/>
  <c r="G98583" i="2"/>
  <c r="S98583" i="2" s="1"/>
  <c r="H98582" i="2"/>
  <c r="G98582" i="2"/>
  <c r="S98582" i="2" s="1"/>
  <c r="H98581" i="2"/>
  <c r="G98581" i="2"/>
  <c r="S98581" i="2" s="1"/>
  <c r="H98580" i="2"/>
  <c r="G98580" i="2"/>
  <c r="S98580" i="2" s="1"/>
  <c r="H98579" i="2"/>
  <c r="G98579" i="2"/>
  <c r="S98579" i="2" s="1"/>
  <c r="H98578" i="2"/>
  <c r="G98578" i="2"/>
  <c r="S98578" i="2" s="1"/>
  <c r="H98577" i="2"/>
  <c r="G98577" i="2"/>
  <c r="S98577" i="2" s="1"/>
  <c r="H98576" i="2"/>
  <c r="G98576" i="2"/>
  <c r="S98576" i="2" s="1"/>
  <c r="H98575" i="2"/>
  <c r="G98575" i="2"/>
  <c r="S98575" i="2" s="1"/>
  <c r="H98574" i="2"/>
  <c r="G98574" i="2"/>
  <c r="S98574" i="2" s="1"/>
  <c r="H98573" i="2"/>
  <c r="G98573" i="2"/>
  <c r="S98573" i="2" s="1"/>
  <c r="H98572" i="2"/>
  <c r="G98572" i="2"/>
  <c r="S98572" i="2" s="1"/>
  <c r="H98571" i="2"/>
  <c r="G98571" i="2"/>
  <c r="S98571" i="2" s="1"/>
  <c r="H98570" i="2"/>
  <c r="G98570" i="2"/>
  <c r="S98570" i="2" s="1"/>
  <c r="H98569" i="2"/>
  <c r="G98569" i="2"/>
  <c r="S98569" i="2" s="1"/>
  <c r="H98568" i="2"/>
  <c r="G98568" i="2"/>
  <c r="S98568" i="2" s="1"/>
  <c r="H98567" i="2"/>
  <c r="G98567" i="2"/>
  <c r="S98567" i="2" s="1"/>
  <c r="H98566" i="2"/>
  <c r="G98566" i="2"/>
  <c r="S98566" i="2" s="1"/>
  <c r="H98565" i="2"/>
  <c r="G98565" i="2"/>
  <c r="S98565" i="2" s="1"/>
  <c r="H98564" i="2"/>
  <c r="G98564" i="2"/>
  <c r="S98564" i="2" s="1"/>
  <c r="H98563" i="2"/>
  <c r="G98563" i="2"/>
  <c r="S98563" i="2" s="1"/>
  <c r="H98562" i="2"/>
  <c r="G98562" i="2"/>
  <c r="S98562" i="2" s="1"/>
  <c r="H98561" i="2"/>
  <c r="G98561" i="2"/>
  <c r="S98561" i="2" s="1"/>
  <c r="H98560" i="2"/>
  <c r="G98560" i="2"/>
  <c r="S98560" i="2" s="1"/>
  <c r="H98559" i="2"/>
  <c r="G98559" i="2"/>
  <c r="S98559" i="2" s="1"/>
  <c r="H98558" i="2"/>
  <c r="G98558" i="2"/>
  <c r="S98558" i="2" s="1"/>
  <c r="H98557" i="2"/>
  <c r="G98557" i="2"/>
  <c r="S98557" i="2" s="1"/>
  <c r="H98556" i="2"/>
  <c r="G98556" i="2"/>
  <c r="S98556" i="2" s="1"/>
  <c r="H98555" i="2"/>
  <c r="G98555" i="2"/>
  <c r="S98555" i="2" s="1"/>
  <c r="H98554" i="2"/>
  <c r="G98554" i="2"/>
  <c r="S98554" i="2" s="1"/>
  <c r="H98553" i="2"/>
  <c r="G98553" i="2"/>
  <c r="S98553" i="2" s="1"/>
  <c r="H98552" i="2"/>
  <c r="G98552" i="2"/>
  <c r="S98552" i="2" s="1"/>
  <c r="H98551" i="2"/>
  <c r="G98551" i="2"/>
  <c r="S98551" i="2" s="1"/>
  <c r="H98550" i="2"/>
  <c r="G98550" i="2"/>
  <c r="S98550" i="2" s="1"/>
  <c r="H98549" i="2"/>
  <c r="G98549" i="2"/>
  <c r="S98549" i="2" s="1"/>
  <c r="H98548" i="2"/>
  <c r="G98548" i="2"/>
  <c r="S98548" i="2" s="1"/>
  <c r="H98547" i="2"/>
  <c r="G98547" i="2"/>
  <c r="S98547" i="2" s="1"/>
  <c r="H98546" i="2"/>
  <c r="G98546" i="2"/>
  <c r="S98546" i="2" s="1"/>
  <c r="H98545" i="2"/>
  <c r="G98545" i="2"/>
  <c r="S98545" i="2" s="1"/>
  <c r="H98544" i="2"/>
  <c r="G98544" i="2"/>
  <c r="S98544" i="2" s="1"/>
  <c r="H98543" i="2"/>
  <c r="G98543" i="2"/>
  <c r="S98543" i="2" s="1"/>
  <c r="H98542" i="2"/>
  <c r="G98542" i="2"/>
  <c r="S98542" i="2" s="1"/>
  <c r="H98541" i="2"/>
  <c r="G98541" i="2"/>
  <c r="S98541" i="2" s="1"/>
  <c r="H98540" i="2"/>
  <c r="G98540" i="2"/>
  <c r="S98540" i="2" s="1"/>
  <c r="H98539" i="2"/>
  <c r="G98539" i="2"/>
  <c r="S98539" i="2" s="1"/>
  <c r="H98538" i="2"/>
  <c r="G98538" i="2"/>
  <c r="S98538" i="2" s="1"/>
  <c r="H98537" i="2"/>
  <c r="G98537" i="2"/>
  <c r="S98537" i="2" s="1"/>
  <c r="H98536" i="2"/>
  <c r="G98536" i="2"/>
  <c r="S98536" i="2" s="1"/>
  <c r="H98535" i="2"/>
  <c r="G98535" i="2"/>
  <c r="S98535" i="2" s="1"/>
  <c r="H98534" i="2"/>
  <c r="G98534" i="2"/>
  <c r="S98534" i="2" s="1"/>
  <c r="H98533" i="2"/>
  <c r="G98533" i="2"/>
  <c r="S98533" i="2" s="1"/>
  <c r="H98532" i="2"/>
  <c r="G98532" i="2"/>
  <c r="S98532" i="2" s="1"/>
  <c r="H98531" i="2"/>
  <c r="G98531" i="2"/>
  <c r="S98531" i="2" s="1"/>
  <c r="H98530" i="2"/>
  <c r="G98530" i="2"/>
  <c r="S98530" i="2" s="1"/>
  <c r="H98529" i="2"/>
  <c r="G98529" i="2"/>
  <c r="S98529" i="2" s="1"/>
  <c r="H98528" i="2"/>
  <c r="G98528" i="2"/>
  <c r="S98528" i="2" s="1"/>
  <c r="H98527" i="2"/>
  <c r="G98527" i="2"/>
  <c r="S98527" i="2" s="1"/>
  <c r="H98526" i="2"/>
  <c r="G98526" i="2"/>
  <c r="S98526" i="2" s="1"/>
  <c r="H98525" i="2"/>
  <c r="G98525" i="2"/>
  <c r="S98525" i="2" s="1"/>
  <c r="H98524" i="2"/>
  <c r="G98524" i="2"/>
  <c r="S98524" i="2" s="1"/>
  <c r="H98523" i="2"/>
  <c r="G98523" i="2"/>
  <c r="S98523" i="2" s="1"/>
  <c r="H98522" i="2"/>
  <c r="G98522" i="2"/>
  <c r="S98522" i="2" s="1"/>
  <c r="H98521" i="2"/>
  <c r="G98521" i="2"/>
  <c r="S98521" i="2" s="1"/>
  <c r="H98520" i="2"/>
  <c r="G98520" i="2"/>
  <c r="S98520" i="2" s="1"/>
  <c r="H98519" i="2"/>
  <c r="G98519" i="2"/>
  <c r="S98519" i="2" s="1"/>
  <c r="H98518" i="2"/>
  <c r="G98518" i="2"/>
  <c r="S98518" i="2" s="1"/>
  <c r="H98517" i="2"/>
  <c r="G98517" i="2"/>
  <c r="S98517" i="2" s="1"/>
  <c r="H98516" i="2"/>
  <c r="G98516" i="2"/>
  <c r="S98516" i="2" s="1"/>
  <c r="H98515" i="2"/>
  <c r="G98515" i="2"/>
  <c r="S98515" i="2" s="1"/>
  <c r="H98514" i="2"/>
  <c r="G98514" i="2"/>
  <c r="S98514" i="2" s="1"/>
  <c r="H98513" i="2"/>
  <c r="G98513" i="2"/>
  <c r="S98513" i="2" s="1"/>
  <c r="H98512" i="2"/>
  <c r="G98512" i="2"/>
  <c r="S98512" i="2" s="1"/>
  <c r="H98511" i="2"/>
  <c r="G98511" i="2"/>
  <c r="S98511" i="2" s="1"/>
  <c r="H98510" i="2"/>
  <c r="G98510" i="2"/>
  <c r="S98510" i="2" s="1"/>
  <c r="H98509" i="2"/>
  <c r="G98509" i="2"/>
  <c r="S98509" i="2" s="1"/>
  <c r="H98508" i="2"/>
  <c r="G98508" i="2"/>
  <c r="S98508" i="2" s="1"/>
  <c r="H98507" i="2"/>
  <c r="G98507" i="2"/>
  <c r="S98507" i="2" s="1"/>
  <c r="H98506" i="2"/>
  <c r="G98506" i="2"/>
  <c r="S98506" i="2" s="1"/>
  <c r="H98505" i="2"/>
  <c r="G98505" i="2"/>
  <c r="S98505" i="2" s="1"/>
  <c r="H98504" i="2"/>
  <c r="G98504" i="2"/>
  <c r="S98504" i="2" s="1"/>
  <c r="H98503" i="2"/>
  <c r="G98503" i="2"/>
  <c r="S98503" i="2" s="1"/>
  <c r="H98502" i="2"/>
  <c r="G98502" i="2"/>
  <c r="S98502" i="2" s="1"/>
  <c r="H98501" i="2"/>
  <c r="G98501" i="2"/>
  <c r="S98501" i="2" s="1"/>
  <c r="H98500" i="2"/>
  <c r="G98500" i="2"/>
  <c r="S98500" i="2" s="1"/>
  <c r="H98499" i="2"/>
  <c r="G98499" i="2"/>
  <c r="S98499" i="2" s="1"/>
  <c r="H98498" i="2"/>
  <c r="G98498" i="2"/>
  <c r="S98498" i="2" s="1"/>
  <c r="H98497" i="2"/>
  <c r="G98497" i="2"/>
  <c r="S98497" i="2" s="1"/>
  <c r="H98496" i="2"/>
  <c r="G98496" i="2"/>
  <c r="S98496" i="2" s="1"/>
  <c r="H98495" i="2"/>
  <c r="G98495" i="2"/>
  <c r="S98495" i="2" s="1"/>
  <c r="H98494" i="2"/>
  <c r="G98494" i="2"/>
  <c r="S98494" i="2" s="1"/>
  <c r="H98493" i="2"/>
  <c r="G98493" i="2"/>
  <c r="S98493" i="2" s="1"/>
  <c r="H98492" i="2"/>
  <c r="G98492" i="2"/>
  <c r="S98492" i="2" s="1"/>
  <c r="H98491" i="2"/>
  <c r="G98491" i="2"/>
  <c r="S98491" i="2" s="1"/>
  <c r="H98490" i="2"/>
  <c r="G98490" i="2"/>
  <c r="S98490" i="2" s="1"/>
  <c r="H98489" i="2"/>
  <c r="G98489" i="2"/>
  <c r="S98489" i="2" s="1"/>
  <c r="H98488" i="2"/>
  <c r="G98488" i="2"/>
  <c r="S98488" i="2" s="1"/>
  <c r="H98487" i="2"/>
  <c r="G98487" i="2"/>
  <c r="S98487" i="2" s="1"/>
  <c r="H98486" i="2"/>
  <c r="G98486" i="2"/>
  <c r="S98486" i="2" s="1"/>
  <c r="H98485" i="2"/>
  <c r="G98485" i="2"/>
  <c r="S98485" i="2" s="1"/>
  <c r="H98484" i="2"/>
  <c r="G98484" i="2"/>
  <c r="S98484" i="2" s="1"/>
  <c r="H98483" i="2"/>
  <c r="G98483" i="2"/>
  <c r="S98483" i="2" s="1"/>
  <c r="H98482" i="2"/>
  <c r="G98482" i="2"/>
  <c r="S98482" i="2" s="1"/>
  <c r="H98481" i="2"/>
  <c r="G98481" i="2"/>
  <c r="S98481" i="2" s="1"/>
  <c r="H98480" i="2"/>
  <c r="G98480" i="2"/>
  <c r="S98480" i="2" s="1"/>
  <c r="H98479" i="2"/>
  <c r="G98479" i="2"/>
  <c r="S98479" i="2" s="1"/>
  <c r="H98478" i="2"/>
  <c r="G98478" i="2"/>
  <c r="S98478" i="2" s="1"/>
  <c r="H98477" i="2"/>
  <c r="G98477" i="2"/>
  <c r="S98477" i="2" s="1"/>
  <c r="H98476" i="2"/>
  <c r="G98476" i="2"/>
  <c r="S98476" i="2" s="1"/>
  <c r="H98475" i="2"/>
  <c r="G98475" i="2"/>
  <c r="S98475" i="2" s="1"/>
  <c r="H98474" i="2"/>
  <c r="G98474" i="2"/>
  <c r="S98474" i="2" s="1"/>
  <c r="H98473" i="2"/>
  <c r="G98473" i="2"/>
  <c r="S98473" i="2" s="1"/>
  <c r="H98472" i="2"/>
  <c r="G98472" i="2"/>
  <c r="S98472" i="2" s="1"/>
  <c r="H98471" i="2"/>
  <c r="G98471" i="2"/>
  <c r="S98471" i="2" s="1"/>
  <c r="H98470" i="2"/>
  <c r="G98470" i="2"/>
  <c r="S98470" i="2" s="1"/>
  <c r="H98469" i="2"/>
  <c r="G98469" i="2"/>
  <c r="S98469" i="2" s="1"/>
  <c r="H98468" i="2"/>
  <c r="G98468" i="2"/>
  <c r="S98468" i="2" s="1"/>
  <c r="H98467" i="2"/>
  <c r="G98467" i="2"/>
  <c r="S98467" i="2" s="1"/>
  <c r="H98466" i="2"/>
  <c r="G98466" i="2"/>
  <c r="S98466" i="2" s="1"/>
  <c r="H98465" i="2"/>
  <c r="G98465" i="2"/>
  <c r="S98465" i="2" s="1"/>
  <c r="H98464" i="2"/>
  <c r="G98464" i="2"/>
  <c r="S98464" i="2" s="1"/>
  <c r="H98463" i="2"/>
  <c r="G98463" i="2"/>
  <c r="S98463" i="2" s="1"/>
  <c r="H98462" i="2"/>
  <c r="G98462" i="2"/>
  <c r="S98462" i="2" s="1"/>
  <c r="H98461" i="2"/>
  <c r="G98461" i="2"/>
  <c r="S98461" i="2" s="1"/>
  <c r="H98460" i="2"/>
  <c r="G98460" i="2"/>
  <c r="S98460" i="2" s="1"/>
  <c r="H98459" i="2"/>
  <c r="G98459" i="2"/>
  <c r="S98459" i="2" s="1"/>
  <c r="H98458" i="2"/>
  <c r="G98458" i="2"/>
  <c r="S98458" i="2" s="1"/>
  <c r="H98457" i="2"/>
  <c r="G98457" i="2"/>
  <c r="S98457" i="2" s="1"/>
  <c r="H98456" i="2"/>
  <c r="G98456" i="2"/>
  <c r="S98456" i="2" s="1"/>
  <c r="H98455" i="2"/>
  <c r="G98455" i="2"/>
  <c r="S98455" i="2" s="1"/>
  <c r="H98454" i="2"/>
  <c r="G98454" i="2"/>
  <c r="S98454" i="2" s="1"/>
  <c r="H98453" i="2"/>
  <c r="G98453" i="2"/>
  <c r="S98453" i="2" s="1"/>
  <c r="H98452" i="2"/>
  <c r="G98452" i="2"/>
  <c r="S98452" i="2" s="1"/>
  <c r="H98451" i="2"/>
  <c r="G98451" i="2"/>
  <c r="S98451" i="2" s="1"/>
  <c r="H98450" i="2"/>
  <c r="G98450" i="2"/>
  <c r="S98450" i="2" s="1"/>
  <c r="H98449" i="2"/>
  <c r="G98449" i="2"/>
  <c r="S98449" i="2" s="1"/>
  <c r="H98448" i="2"/>
  <c r="G98448" i="2"/>
  <c r="S98448" i="2" s="1"/>
  <c r="H98447" i="2"/>
  <c r="G98447" i="2"/>
  <c r="S98447" i="2" s="1"/>
  <c r="H98446" i="2"/>
  <c r="G98446" i="2"/>
  <c r="S98446" i="2" s="1"/>
  <c r="H98445" i="2"/>
  <c r="G98445" i="2"/>
  <c r="S98445" i="2" s="1"/>
  <c r="H98444" i="2"/>
  <c r="G98444" i="2"/>
  <c r="S98444" i="2" s="1"/>
  <c r="H98443" i="2"/>
  <c r="G98443" i="2"/>
  <c r="S98443" i="2" s="1"/>
  <c r="H98442" i="2"/>
  <c r="G98442" i="2"/>
  <c r="S98442" i="2" s="1"/>
  <c r="H98441" i="2"/>
  <c r="G98441" i="2"/>
  <c r="S98441" i="2" s="1"/>
  <c r="H98440" i="2"/>
  <c r="G98440" i="2"/>
  <c r="S98440" i="2" s="1"/>
  <c r="H98439" i="2"/>
  <c r="G98439" i="2"/>
  <c r="S98439" i="2" s="1"/>
  <c r="H98438" i="2"/>
  <c r="G98438" i="2"/>
  <c r="S98438" i="2" s="1"/>
  <c r="H98437" i="2"/>
  <c r="G98437" i="2"/>
  <c r="S98437" i="2" s="1"/>
  <c r="H98436" i="2"/>
  <c r="G98436" i="2"/>
  <c r="S98436" i="2" s="1"/>
  <c r="H98435" i="2"/>
  <c r="G98435" i="2"/>
  <c r="S98435" i="2" s="1"/>
  <c r="H98434" i="2"/>
  <c r="G98434" i="2"/>
  <c r="S98434" i="2" s="1"/>
  <c r="H98433" i="2"/>
  <c r="G98433" i="2"/>
  <c r="S98433" i="2" s="1"/>
  <c r="H98432" i="2"/>
  <c r="G98432" i="2"/>
  <c r="S98432" i="2" s="1"/>
  <c r="H98431" i="2"/>
  <c r="G98431" i="2"/>
  <c r="S98431" i="2" s="1"/>
  <c r="H98430" i="2"/>
  <c r="G98430" i="2"/>
  <c r="S98430" i="2" s="1"/>
  <c r="H98429" i="2"/>
  <c r="G98429" i="2"/>
  <c r="S98429" i="2" s="1"/>
  <c r="H98428" i="2"/>
  <c r="G98428" i="2"/>
  <c r="S98428" i="2" s="1"/>
  <c r="H98427" i="2"/>
  <c r="G98427" i="2"/>
  <c r="S98427" i="2" s="1"/>
  <c r="H98426" i="2"/>
  <c r="G98426" i="2"/>
  <c r="S98426" i="2" s="1"/>
  <c r="H98425" i="2"/>
  <c r="G98425" i="2"/>
  <c r="S98425" i="2" s="1"/>
  <c r="H98424" i="2"/>
  <c r="G98424" i="2"/>
  <c r="S98424" i="2" s="1"/>
  <c r="H98423" i="2"/>
  <c r="G98423" i="2"/>
  <c r="S98423" i="2" s="1"/>
  <c r="H98422" i="2"/>
  <c r="G98422" i="2"/>
  <c r="S98422" i="2" s="1"/>
  <c r="H98421" i="2"/>
  <c r="G98421" i="2"/>
  <c r="S98421" i="2" s="1"/>
  <c r="H98420" i="2"/>
  <c r="G98420" i="2"/>
  <c r="S98420" i="2" s="1"/>
  <c r="H98419" i="2"/>
  <c r="G98419" i="2"/>
  <c r="S98419" i="2" s="1"/>
  <c r="H98418" i="2"/>
  <c r="G98418" i="2"/>
  <c r="S98418" i="2" s="1"/>
  <c r="H98417" i="2"/>
  <c r="G98417" i="2"/>
  <c r="S98417" i="2" s="1"/>
  <c r="H98416" i="2"/>
  <c r="G98416" i="2"/>
  <c r="S98416" i="2" s="1"/>
  <c r="H98415" i="2"/>
  <c r="G98415" i="2"/>
  <c r="S98415" i="2" s="1"/>
  <c r="H98414" i="2"/>
  <c r="G98414" i="2"/>
  <c r="S98414" i="2" s="1"/>
  <c r="H98413" i="2"/>
  <c r="G98413" i="2"/>
  <c r="S98413" i="2" s="1"/>
  <c r="H98412" i="2"/>
  <c r="G98412" i="2"/>
  <c r="S98412" i="2" s="1"/>
  <c r="H98411" i="2"/>
  <c r="G98411" i="2"/>
  <c r="S98411" i="2" s="1"/>
  <c r="H98410" i="2"/>
  <c r="G98410" i="2"/>
  <c r="S98410" i="2" s="1"/>
  <c r="H98409" i="2"/>
  <c r="G98409" i="2"/>
  <c r="S98409" i="2" s="1"/>
  <c r="H98408" i="2"/>
  <c r="G98408" i="2"/>
  <c r="S98408" i="2" s="1"/>
  <c r="H98407" i="2"/>
  <c r="G98407" i="2"/>
  <c r="S98407" i="2" s="1"/>
  <c r="H98406" i="2"/>
  <c r="G98406" i="2"/>
  <c r="S98406" i="2" s="1"/>
  <c r="H98405" i="2"/>
  <c r="G98405" i="2"/>
  <c r="S98405" i="2" s="1"/>
  <c r="H98404" i="2"/>
  <c r="G98404" i="2"/>
  <c r="S98404" i="2" s="1"/>
  <c r="H98403" i="2"/>
  <c r="G98403" i="2"/>
  <c r="S98403" i="2" s="1"/>
  <c r="H98402" i="2"/>
  <c r="G98402" i="2"/>
  <c r="S98402" i="2" s="1"/>
  <c r="H98401" i="2"/>
  <c r="G98401" i="2"/>
  <c r="S98401" i="2" s="1"/>
  <c r="H98400" i="2"/>
  <c r="G98400" i="2"/>
  <c r="S98400" i="2" s="1"/>
  <c r="H98399" i="2"/>
  <c r="G98399" i="2"/>
  <c r="S98399" i="2" s="1"/>
  <c r="H98398" i="2"/>
  <c r="G98398" i="2"/>
  <c r="S98398" i="2" s="1"/>
  <c r="H98397" i="2"/>
  <c r="G98397" i="2"/>
  <c r="S98397" i="2" s="1"/>
  <c r="H98396" i="2"/>
  <c r="G98396" i="2"/>
  <c r="S98396" i="2" s="1"/>
  <c r="H98395" i="2"/>
  <c r="G98395" i="2"/>
  <c r="S98395" i="2" s="1"/>
  <c r="H98394" i="2"/>
  <c r="G98394" i="2"/>
  <c r="S98394" i="2" s="1"/>
  <c r="H98393" i="2"/>
  <c r="G98393" i="2"/>
  <c r="S98393" i="2" s="1"/>
  <c r="H98392" i="2"/>
  <c r="G98392" i="2"/>
  <c r="S98392" i="2" s="1"/>
  <c r="H98391" i="2"/>
  <c r="G98391" i="2"/>
  <c r="S98391" i="2" s="1"/>
  <c r="H98390" i="2"/>
  <c r="G98390" i="2"/>
  <c r="S98390" i="2" s="1"/>
  <c r="H98389" i="2"/>
  <c r="G98389" i="2"/>
  <c r="S98389" i="2" s="1"/>
  <c r="H98388" i="2"/>
  <c r="G98388" i="2"/>
  <c r="S98388" i="2" s="1"/>
  <c r="H98387" i="2"/>
  <c r="G98387" i="2"/>
  <c r="S98387" i="2" s="1"/>
  <c r="H98386" i="2"/>
  <c r="G98386" i="2"/>
  <c r="S98386" i="2" s="1"/>
  <c r="H98385" i="2"/>
  <c r="G98385" i="2"/>
  <c r="S98385" i="2" s="1"/>
  <c r="H98384" i="2"/>
  <c r="G98384" i="2"/>
  <c r="S98384" i="2" s="1"/>
  <c r="H98383" i="2"/>
  <c r="G98383" i="2"/>
  <c r="S98383" i="2" s="1"/>
  <c r="H98382" i="2"/>
  <c r="G98382" i="2"/>
  <c r="S98382" i="2" s="1"/>
  <c r="H98381" i="2"/>
  <c r="G98381" i="2"/>
  <c r="S98381" i="2" s="1"/>
  <c r="H98380" i="2"/>
  <c r="G98380" i="2"/>
  <c r="S98380" i="2" s="1"/>
  <c r="H98379" i="2"/>
  <c r="G98379" i="2"/>
  <c r="S98379" i="2" s="1"/>
  <c r="H98378" i="2"/>
  <c r="G98378" i="2"/>
  <c r="S98378" i="2" s="1"/>
  <c r="H98377" i="2"/>
  <c r="G98377" i="2"/>
  <c r="S98377" i="2" s="1"/>
  <c r="H98376" i="2"/>
  <c r="G98376" i="2"/>
  <c r="S98376" i="2" s="1"/>
  <c r="H98375" i="2"/>
  <c r="G98375" i="2"/>
  <c r="S98375" i="2" s="1"/>
  <c r="H98374" i="2"/>
  <c r="G98374" i="2"/>
  <c r="S98374" i="2" s="1"/>
  <c r="H98373" i="2"/>
  <c r="G98373" i="2"/>
  <c r="S98373" i="2" s="1"/>
  <c r="H98372" i="2"/>
  <c r="G98372" i="2"/>
  <c r="S98372" i="2" s="1"/>
  <c r="H98371" i="2"/>
  <c r="G98371" i="2"/>
  <c r="S98371" i="2" s="1"/>
  <c r="H98370" i="2"/>
  <c r="G98370" i="2"/>
  <c r="S98370" i="2" s="1"/>
  <c r="H98369" i="2"/>
  <c r="G98369" i="2"/>
  <c r="S98369" i="2" s="1"/>
  <c r="H98368" i="2"/>
  <c r="G98368" i="2"/>
  <c r="S98368" i="2" s="1"/>
  <c r="H98367" i="2"/>
  <c r="G98367" i="2"/>
  <c r="S98367" i="2" s="1"/>
  <c r="H98366" i="2"/>
  <c r="G98366" i="2"/>
  <c r="S98366" i="2" s="1"/>
  <c r="H98365" i="2"/>
  <c r="G98365" i="2"/>
  <c r="S98365" i="2" s="1"/>
  <c r="H98364" i="2"/>
  <c r="G98364" i="2"/>
  <c r="S98364" i="2" s="1"/>
  <c r="H98363" i="2"/>
  <c r="G98363" i="2"/>
  <c r="S98363" i="2" s="1"/>
  <c r="H98362" i="2"/>
  <c r="G98362" i="2"/>
  <c r="S98362" i="2" s="1"/>
  <c r="H98361" i="2"/>
  <c r="G98361" i="2"/>
  <c r="S98361" i="2" s="1"/>
  <c r="H98360" i="2"/>
  <c r="G98360" i="2"/>
  <c r="S98360" i="2" s="1"/>
  <c r="H98359" i="2"/>
  <c r="G98359" i="2"/>
  <c r="S98359" i="2" s="1"/>
  <c r="H98358" i="2"/>
  <c r="G98358" i="2"/>
  <c r="S98358" i="2" s="1"/>
  <c r="H98357" i="2"/>
  <c r="G98357" i="2"/>
  <c r="S98357" i="2" s="1"/>
  <c r="H98356" i="2"/>
  <c r="G98356" i="2"/>
  <c r="S98356" i="2" s="1"/>
  <c r="H98355" i="2"/>
  <c r="G98355" i="2"/>
  <c r="S98355" i="2" s="1"/>
  <c r="H98354" i="2"/>
  <c r="G98354" i="2"/>
  <c r="S98354" i="2" s="1"/>
  <c r="H98353" i="2"/>
  <c r="G98353" i="2"/>
  <c r="S98353" i="2" s="1"/>
  <c r="H98352" i="2"/>
  <c r="G98352" i="2"/>
  <c r="S98352" i="2" s="1"/>
  <c r="H98351" i="2"/>
  <c r="G98351" i="2"/>
  <c r="S98351" i="2" s="1"/>
  <c r="H98350" i="2"/>
  <c r="G98350" i="2"/>
  <c r="S98350" i="2" s="1"/>
  <c r="H98349" i="2"/>
  <c r="G98349" i="2"/>
  <c r="S98349" i="2" s="1"/>
  <c r="H98348" i="2"/>
  <c r="G98348" i="2"/>
  <c r="S98348" i="2" s="1"/>
  <c r="H98347" i="2"/>
  <c r="G98347" i="2"/>
  <c r="S98347" i="2" s="1"/>
  <c r="H98346" i="2"/>
  <c r="G98346" i="2"/>
  <c r="S98346" i="2" s="1"/>
  <c r="H98345" i="2"/>
  <c r="G98345" i="2"/>
  <c r="S98345" i="2" s="1"/>
  <c r="H98344" i="2"/>
  <c r="G98344" i="2"/>
  <c r="S98344" i="2" s="1"/>
  <c r="H98343" i="2"/>
  <c r="G98343" i="2"/>
  <c r="S98343" i="2" s="1"/>
  <c r="H98342" i="2"/>
  <c r="G98342" i="2"/>
  <c r="S98342" i="2" s="1"/>
  <c r="H98341" i="2"/>
  <c r="G98341" i="2"/>
  <c r="S98341" i="2" s="1"/>
  <c r="H98340" i="2"/>
  <c r="G98340" i="2"/>
  <c r="S98340" i="2" s="1"/>
  <c r="H98339" i="2"/>
  <c r="G98339" i="2"/>
  <c r="S98339" i="2" s="1"/>
  <c r="H98338" i="2"/>
  <c r="G98338" i="2"/>
  <c r="S98338" i="2" s="1"/>
  <c r="H98337" i="2"/>
  <c r="G98337" i="2"/>
  <c r="S98337" i="2" s="1"/>
  <c r="H98336" i="2"/>
  <c r="G98336" i="2"/>
  <c r="S98336" i="2" s="1"/>
  <c r="H98335" i="2"/>
  <c r="G98335" i="2"/>
  <c r="S98335" i="2" s="1"/>
  <c r="H98334" i="2"/>
  <c r="G98334" i="2"/>
  <c r="S98334" i="2" s="1"/>
  <c r="H98333" i="2"/>
  <c r="G98333" i="2"/>
  <c r="S98333" i="2" s="1"/>
  <c r="H98332" i="2"/>
  <c r="G98332" i="2"/>
  <c r="S98332" i="2" s="1"/>
  <c r="H98331" i="2"/>
  <c r="G98331" i="2"/>
  <c r="S98331" i="2" s="1"/>
  <c r="H98330" i="2"/>
  <c r="G98330" i="2"/>
  <c r="S98330" i="2" s="1"/>
  <c r="H98329" i="2"/>
  <c r="G98329" i="2"/>
  <c r="S98329" i="2" s="1"/>
  <c r="H98328" i="2"/>
  <c r="G98328" i="2"/>
  <c r="S98328" i="2" s="1"/>
  <c r="H98327" i="2"/>
  <c r="G98327" i="2"/>
  <c r="S98327" i="2" s="1"/>
  <c r="H98326" i="2"/>
  <c r="G98326" i="2"/>
  <c r="S98326" i="2" s="1"/>
  <c r="H98325" i="2"/>
  <c r="G98325" i="2"/>
  <c r="S98325" i="2" s="1"/>
  <c r="H98324" i="2"/>
  <c r="G98324" i="2"/>
  <c r="S98324" i="2" s="1"/>
  <c r="H98323" i="2"/>
  <c r="G98323" i="2"/>
  <c r="S98323" i="2" s="1"/>
  <c r="H98322" i="2"/>
  <c r="G98322" i="2"/>
  <c r="S98322" i="2" s="1"/>
  <c r="H98321" i="2"/>
  <c r="G98321" i="2"/>
  <c r="S98321" i="2" s="1"/>
  <c r="H98320" i="2"/>
  <c r="G98320" i="2"/>
  <c r="S98320" i="2" s="1"/>
  <c r="H98319" i="2"/>
  <c r="G98319" i="2"/>
  <c r="S98319" i="2" s="1"/>
  <c r="H98318" i="2"/>
  <c r="G98318" i="2"/>
  <c r="S98318" i="2" s="1"/>
  <c r="H98317" i="2"/>
  <c r="G98317" i="2"/>
  <c r="S98317" i="2" s="1"/>
  <c r="H98316" i="2"/>
  <c r="G98316" i="2"/>
  <c r="S98316" i="2" s="1"/>
  <c r="H98315" i="2"/>
  <c r="G98315" i="2"/>
  <c r="S98315" i="2" s="1"/>
  <c r="H98314" i="2"/>
  <c r="G98314" i="2"/>
  <c r="S98314" i="2" s="1"/>
  <c r="H98313" i="2"/>
  <c r="G98313" i="2"/>
  <c r="S98313" i="2" s="1"/>
  <c r="H98312" i="2"/>
  <c r="G98312" i="2"/>
  <c r="S98312" i="2" s="1"/>
  <c r="H98311" i="2"/>
  <c r="G98311" i="2"/>
  <c r="S98311" i="2" s="1"/>
  <c r="H98310" i="2"/>
  <c r="G98310" i="2"/>
  <c r="S98310" i="2" s="1"/>
  <c r="H98309" i="2"/>
  <c r="G98309" i="2"/>
  <c r="S98309" i="2" s="1"/>
  <c r="H98308" i="2"/>
  <c r="G98308" i="2"/>
  <c r="S98308" i="2" s="1"/>
  <c r="H98307" i="2"/>
  <c r="G98307" i="2"/>
  <c r="S98307" i="2" s="1"/>
  <c r="H98306" i="2"/>
  <c r="G98306" i="2"/>
  <c r="S98306" i="2" s="1"/>
  <c r="H98305" i="2"/>
  <c r="G98305" i="2"/>
  <c r="S98305" i="2" s="1"/>
  <c r="H98304" i="2"/>
  <c r="G98304" i="2"/>
  <c r="S98304" i="2" s="1"/>
  <c r="H98303" i="2"/>
  <c r="G98303" i="2"/>
  <c r="S98303" i="2" s="1"/>
  <c r="H98302" i="2"/>
  <c r="G98302" i="2"/>
  <c r="S98302" i="2" s="1"/>
  <c r="H98301" i="2"/>
  <c r="G98301" i="2"/>
  <c r="S98301" i="2" s="1"/>
  <c r="H98300" i="2"/>
  <c r="G98300" i="2"/>
  <c r="S98300" i="2" s="1"/>
  <c r="H98299" i="2"/>
  <c r="G98299" i="2"/>
  <c r="S98299" i="2" s="1"/>
  <c r="H98298" i="2"/>
  <c r="G98298" i="2"/>
  <c r="S98298" i="2" s="1"/>
  <c r="H98297" i="2"/>
  <c r="G98297" i="2"/>
  <c r="S98297" i="2" s="1"/>
  <c r="H98296" i="2"/>
  <c r="G98296" i="2"/>
  <c r="S98296" i="2" s="1"/>
  <c r="H98295" i="2"/>
  <c r="G98295" i="2"/>
  <c r="S98295" i="2" s="1"/>
  <c r="H98294" i="2"/>
  <c r="G98294" i="2"/>
  <c r="S98294" i="2" s="1"/>
  <c r="H98293" i="2"/>
  <c r="G98293" i="2"/>
  <c r="S98293" i="2" s="1"/>
  <c r="H98292" i="2"/>
  <c r="G98292" i="2"/>
  <c r="S98292" i="2" s="1"/>
  <c r="H98291" i="2"/>
  <c r="G98291" i="2"/>
  <c r="S98291" i="2" s="1"/>
  <c r="H98290" i="2"/>
  <c r="G98290" i="2"/>
  <c r="S98290" i="2" s="1"/>
  <c r="H98289" i="2"/>
  <c r="G98289" i="2"/>
  <c r="S98289" i="2" s="1"/>
  <c r="H98288" i="2"/>
  <c r="G98288" i="2"/>
  <c r="S98288" i="2" s="1"/>
  <c r="H98287" i="2"/>
  <c r="G98287" i="2"/>
  <c r="S98287" i="2" s="1"/>
  <c r="H98286" i="2"/>
  <c r="G98286" i="2"/>
  <c r="S98286" i="2" s="1"/>
  <c r="H98285" i="2"/>
  <c r="G98285" i="2"/>
  <c r="S98285" i="2" s="1"/>
  <c r="H98284" i="2"/>
  <c r="G98284" i="2"/>
  <c r="S98284" i="2" s="1"/>
  <c r="H98283" i="2"/>
  <c r="G98283" i="2"/>
  <c r="S98283" i="2" s="1"/>
  <c r="H98282" i="2"/>
  <c r="G98282" i="2"/>
  <c r="S98282" i="2" s="1"/>
  <c r="H98281" i="2"/>
  <c r="G98281" i="2"/>
  <c r="S98281" i="2" s="1"/>
  <c r="H98280" i="2"/>
  <c r="G98280" i="2"/>
  <c r="S98280" i="2" s="1"/>
  <c r="H98279" i="2"/>
  <c r="G98279" i="2"/>
  <c r="S98279" i="2" s="1"/>
  <c r="H98278" i="2"/>
  <c r="G98278" i="2"/>
  <c r="S98278" i="2" s="1"/>
  <c r="H98277" i="2"/>
  <c r="G98277" i="2"/>
  <c r="S98277" i="2" s="1"/>
  <c r="H98276" i="2"/>
  <c r="G98276" i="2"/>
  <c r="S98276" i="2" s="1"/>
  <c r="H98275" i="2"/>
  <c r="G98275" i="2"/>
  <c r="S98275" i="2" s="1"/>
  <c r="H98274" i="2"/>
  <c r="G98274" i="2"/>
  <c r="S98274" i="2" s="1"/>
  <c r="H98273" i="2"/>
  <c r="G98273" i="2"/>
  <c r="S98273" i="2" s="1"/>
  <c r="H98272" i="2"/>
  <c r="G98272" i="2"/>
  <c r="S98272" i="2" s="1"/>
  <c r="H98271" i="2"/>
  <c r="G98271" i="2"/>
  <c r="S98271" i="2" s="1"/>
  <c r="H98270" i="2"/>
  <c r="G98270" i="2"/>
  <c r="S98270" i="2" s="1"/>
  <c r="H98269" i="2"/>
  <c r="G98269" i="2"/>
  <c r="S98269" i="2" s="1"/>
  <c r="H98268" i="2"/>
  <c r="G98268" i="2"/>
  <c r="S98268" i="2" s="1"/>
  <c r="H98267" i="2"/>
  <c r="G98267" i="2"/>
  <c r="S98267" i="2" s="1"/>
  <c r="H98266" i="2"/>
  <c r="G98266" i="2"/>
  <c r="S98266" i="2" s="1"/>
  <c r="H98265" i="2"/>
  <c r="G98265" i="2"/>
  <c r="S98265" i="2" s="1"/>
  <c r="H98264" i="2"/>
  <c r="G98264" i="2"/>
  <c r="S98264" i="2" s="1"/>
  <c r="H98263" i="2"/>
  <c r="G98263" i="2"/>
  <c r="S98263" i="2" s="1"/>
  <c r="H98262" i="2"/>
  <c r="G98262" i="2"/>
  <c r="S98262" i="2" s="1"/>
  <c r="H98261" i="2"/>
  <c r="G98261" i="2"/>
  <c r="S98261" i="2" s="1"/>
  <c r="H98260" i="2"/>
  <c r="G98260" i="2"/>
  <c r="S98260" i="2" s="1"/>
  <c r="H98259" i="2"/>
  <c r="G98259" i="2"/>
  <c r="S98259" i="2" s="1"/>
  <c r="H98258" i="2"/>
  <c r="G98258" i="2"/>
  <c r="S98258" i="2" s="1"/>
  <c r="H98257" i="2"/>
  <c r="G98257" i="2"/>
  <c r="S98257" i="2" s="1"/>
  <c r="H98256" i="2"/>
  <c r="G98256" i="2"/>
  <c r="S98256" i="2" s="1"/>
  <c r="H98255" i="2"/>
  <c r="G98255" i="2"/>
  <c r="S98255" i="2" s="1"/>
  <c r="H98254" i="2"/>
  <c r="G98254" i="2"/>
  <c r="S98254" i="2" s="1"/>
  <c r="H98253" i="2"/>
  <c r="G98253" i="2"/>
  <c r="S98253" i="2" s="1"/>
  <c r="H98252" i="2"/>
  <c r="G98252" i="2"/>
  <c r="S98252" i="2" s="1"/>
  <c r="H98251" i="2"/>
  <c r="G98251" i="2"/>
  <c r="S98251" i="2" s="1"/>
  <c r="H98250" i="2"/>
  <c r="G98250" i="2"/>
  <c r="S98250" i="2" s="1"/>
  <c r="H98249" i="2"/>
  <c r="G98249" i="2"/>
  <c r="S98249" i="2" s="1"/>
  <c r="H98248" i="2"/>
  <c r="G98248" i="2"/>
  <c r="S98248" i="2" s="1"/>
  <c r="H98247" i="2"/>
  <c r="G98247" i="2"/>
  <c r="S98247" i="2" s="1"/>
  <c r="H98246" i="2"/>
  <c r="G98246" i="2"/>
  <c r="S98246" i="2" s="1"/>
  <c r="H98245" i="2"/>
  <c r="G98245" i="2"/>
  <c r="S98245" i="2" s="1"/>
  <c r="H98244" i="2"/>
  <c r="G98244" i="2"/>
  <c r="S98244" i="2" s="1"/>
  <c r="H98243" i="2"/>
  <c r="G98243" i="2"/>
  <c r="S98243" i="2" s="1"/>
  <c r="H98242" i="2"/>
  <c r="G98242" i="2"/>
  <c r="S98242" i="2" s="1"/>
  <c r="H98241" i="2"/>
  <c r="G98241" i="2"/>
  <c r="S98241" i="2" s="1"/>
  <c r="H98240" i="2"/>
  <c r="G98240" i="2"/>
  <c r="S98240" i="2" s="1"/>
  <c r="H98239" i="2"/>
  <c r="G98239" i="2"/>
  <c r="S98239" i="2" s="1"/>
  <c r="H98238" i="2"/>
  <c r="G98238" i="2"/>
  <c r="S98238" i="2" s="1"/>
  <c r="H98237" i="2"/>
  <c r="G98237" i="2"/>
  <c r="S98237" i="2" s="1"/>
  <c r="H98236" i="2"/>
  <c r="G98236" i="2"/>
  <c r="S98236" i="2" s="1"/>
  <c r="H98235" i="2"/>
  <c r="G98235" i="2"/>
  <c r="S98235" i="2" s="1"/>
  <c r="H98234" i="2"/>
  <c r="G98234" i="2"/>
  <c r="S98234" i="2" s="1"/>
  <c r="H98233" i="2"/>
  <c r="G98233" i="2"/>
  <c r="S98233" i="2" s="1"/>
  <c r="H98232" i="2"/>
  <c r="G98232" i="2"/>
  <c r="S98232" i="2" s="1"/>
  <c r="H98231" i="2"/>
  <c r="G98231" i="2"/>
  <c r="S98231" i="2" s="1"/>
  <c r="H98230" i="2"/>
  <c r="G98230" i="2"/>
  <c r="S98230" i="2" s="1"/>
  <c r="H98229" i="2"/>
  <c r="G98229" i="2"/>
  <c r="S98229" i="2" s="1"/>
  <c r="H98228" i="2"/>
  <c r="G98228" i="2"/>
  <c r="S98228" i="2" s="1"/>
  <c r="H98227" i="2"/>
  <c r="G98227" i="2"/>
  <c r="S98227" i="2" s="1"/>
  <c r="H98226" i="2"/>
  <c r="G98226" i="2"/>
  <c r="S98226" i="2" s="1"/>
  <c r="H98225" i="2"/>
  <c r="G98225" i="2"/>
  <c r="S98225" i="2" s="1"/>
  <c r="H98224" i="2"/>
  <c r="G98224" i="2"/>
  <c r="S98224" i="2" s="1"/>
  <c r="H98223" i="2"/>
  <c r="G98223" i="2"/>
  <c r="S98223" i="2" s="1"/>
  <c r="H98222" i="2"/>
  <c r="G98222" i="2"/>
  <c r="S98222" i="2" s="1"/>
  <c r="H98221" i="2"/>
  <c r="G98221" i="2"/>
  <c r="S98221" i="2" s="1"/>
  <c r="H98220" i="2"/>
  <c r="G98220" i="2"/>
  <c r="S98220" i="2" s="1"/>
  <c r="H98219" i="2"/>
  <c r="G98219" i="2"/>
  <c r="S98219" i="2" s="1"/>
  <c r="H98218" i="2"/>
  <c r="G98218" i="2"/>
  <c r="S98218" i="2" s="1"/>
  <c r="H98217" i="2"/>
  <c r="G98217" i="2"/>
  <c r="S98217" i="2" s="1"/>
  <c r="H98216" i="2"/>
  <c r="G98216" i="2"/>
  <c r="S98216" i="2" s="1"/>
  <c r="H98215" i="2"/>
  <c r="G98215" i="2"/>
  <c r="S98215" i="2" s="1"/>
  <c r="H98214" i="2"/>
  <c r="G98214" i="2"/>
  <c r="S98214" i="2" s="1"/>
  <c r="H98213" i="2"/>
  <c r="G98213" i="2"/>
  <c r="S98213" i="2" s="1"/>
  <c r="H98212" i="2"/>
  <c r="G98212" i="2"/>
  <c r="S98212" i="2" s="1"/>
  <c r="H98211" i="2"/>
  <c r="G98211" i="2"/>
  <c r="S98211" i="2" s="1"/>
  <c r="H98210" i="2"/>
  <c r="G98210" i="2"/>
  <c r="S98210" i="2" s="1"/>
  <c r="H98209" i="2"/>
  <c r="G98209" i="2"/>
  <c r="S98209" i="2" s="1"/>
  <c r="H98208" i="2"/>
  <c r="G98208" i="2"/>
  <c r="S98208" i="2" s="1"/>
  <c r="H98207" i="2"/>
  <c r="G98207" i="2"/>
  <c r="S98207" i="2" s="1"/>
  <c r="H98206" i="2"/>
  <c r="G98206" i="2"/>
  <c r="S98206" i="2" s="1"/>
  <c r="H98205" i="2"/>
  <c r="G98205" i="2"/>
  <c r="S98205" i="2" s="1"/>
  <c r="H98204" i="2"/>
  <c r="G98204" i="2"/>
  <c r="S98204" i="2" s="1"/>
  <c r="H98203" i="2"/>
  <c r="G98203" i="2"/>
  <c r="S98203" i="2" s="1"/>
  <c r="H98202" i="2"/>
  <c r="G98202" i="2"/>
  <c r="S98202" i="2" s="1"/>
  <c r="H98201" i="2"/>
  <c r="G98201" i="2"/>
  <c r="S98201" i="2" s="1"/>
  <c r="H98200" i="2"/>
  <c r="G98200" i="2"/>
  <c r="S98200" i="2" s="1"/>
  <c r="H98199" i="2"/>
  <c r="G98199" i="2"/>
  <c r="S98199" i="2" s="1"/>
  <c r="H98198" i="2"/>
  <c r="G98198" i="2"/>
  <c r="S98198" i="2" s="1"/>
  <c r="H98197" i="2"/>
  <c r="G98197" i="2"/>
  <c r="S98197" i="2" s="1"/>
  <c r="H98196" i="2"/>
  <c r="G98196" i="2"/>
  <c r="S98196" i="2" s="1"/>
  <c r="H98195" i="2"/>
  <c r="G98195" i="2"/>
  <c r="S98195" i="2" s="1"/>
  <c r="H98194" i="2"/>
  <c r="G98194" i="2"/>
  <c r="S98194" i="2" s="1"/>
  <c r="H98193" i="2"/>
  <c r="G98193" i="2"/>
  <c r="S98193" i="2" s="1"/>
  <c r="H98192" i="2"/>
  <c r="G98192" i="2"/>
  <c r="S98192" i="2" s="1"/>
  <c r="H98191" i="2"/>
  <c r="G98191" i="2"/>
  <c r="S98191" i="2" s="1"/>
  <c r="H98190" i="2"/>
  <c r="G98190" i="2"/>
  <c r="S98190" i="2" s="1"/>
  <c r="H98189" i="2"/>
  <c r="G98189" i="2"/>
  <c r="S98189" i="2" s="1"/>
  <c r="H98188" i="2"/>
  <c r="G98188" i="2"/>
  <c r="S98188" i="2" s="1"/>
  <c r="H98187" i="2"/>
  <c r="G98187" i="2"/>
  <c r="S98187" i="2" s="1"/>
  <c r="H98186" i="2"/>
  <c r="G98186" i="2"/>
  <c r="S98186" i="2" s="1"/>
  <c r="H98185" i="2"/>
  <c r="G98185" i="2"/>
  <c r="S98185" i="2" s="1"/>
  <c r="H98184" i="2"/>
  <c r="G98184" i="2"/>
  <c r="S98184" i="2" s="1"/>
  <c r="H98183" i="2"/>
  <c r="G98183" i="2"/>
  <c r="S98183" i="2" s="1"/>
  <c r="H98182" i="2"/>
  <c r="G98182" i="2"/>
  <c r="S98182" i="2" s="1"/>
  <c r="H98181" i="2"/>
  <c r="G98181" i="2"/>
  <c r="S98181" i="2" s="1"/>
  <c r="H98180" i="2"/>
  <c r="G98180" i="2"/>
  <c r="S98180" i="2" s="1"/>
  <c r="H98179" i="2"/>
  <c r="G98179" i="2"/>
  <c r="S98179" i="2" s="1"/>
  <c r="H98178" i="2"/>
  <c r="G98178" i="2"/>
  <c r="S98178" i="2" s="1"/>
  <c r="H98177" i="2"/>
  <c r="G98177" i="2"/>
  <c r="S98177" i="2" s="1"/>
  <c r="H98176" i="2"/>
  <c r="G98176" i="2"/>
  <c r="S98176" i="2" s="1"/>
  <c r="H98175" i="2"/>
  <c r="G98175" i="2"/>
  <c r="S98175" i="2" s="1"/>
  <c r="H98174" i="2"/>
  <c r="G98174" i="2"/>
  <c r="S98174" i="2" s="1"/>
  <c r="H98173" i="2"/>
  <c r="G98173" i="2"/>
  <c r="S98173" i="2" s="1"/>
  <c r="H98172" i="2"/>
  <c r="G98172" i="2"/>
  <c r="S98172" i="2" s="1"/>
  <c r="H98171" i="2"/>
  <c r="G98171" i="2"/>
  <c r="S98171" i="2" s="1"/>
  <c r="H98170" i="2"/>
  <c r="G98170" i="2"/>
  <c r="S98170" i="2" s="1"/>
  <c r="H98169" i="2"/>
  <c r="G98169" i="2"/>
  <c r="S98169" i="2" s="1"/>
  <c r="H98168" i="2"/>
  <c r="G98168" i="2"/>
  <c r="S98168" i="2" s="1"/>
  <c r="H98167" i="2"/>
  <c r="G98167" i="2"/>
  <c r="S98167" i="2" s="1"/>
  <c r="H98166" i="2"/>
  <c r="G98166" i="2"/>
  <c r="S98166" i="2" s="1"/>
  <c r="H98165" i="2"/>
  <c r="G98165" i="2"/>
  <c r="S98165" i="2" s="1"/>
  <c r="H98164" i="2"/>
  <c r="G98164" i="2"/>
  <c r="S98164" i="2" s="1"/>
  <c r="H98163" i="2"/>
  <c r="G98163" i="2"/>
  <c r="S98163" i="2" s="1"/>
  <c r="H98162" i="2"/>
  <c r="G98162" i="2"/>
  <c r="S98162" i="2" s="1"/>
  <c r="H98161" i="2"/>
  <c r="G98161" i="2"/>
  <c r="S98161" i="2" s="1"/>
  <c r="H98160" i="2"/>
  <c r="G98160" i="2"/>
  <c r="S98160" i="2" s="1"/>
  <c r="H98159" i="2"/>
  <c r="G98159" i="2"/>
  <c r="S98159" i="2" s="1"/>
  <c r="H98158" i="2"/>
  <c r="G98158" i="2"/>
  <c r="S98158" i="2" s="1"/>
  <c r="H98157" i="2"/>
  <c r="G98157" i="2"/>
  <c r="S98157" i="2" s="1"/>
  <c r="H98156" i="2"/>
  <c r="G98156" i="2"/>
  <c r="S98156" i="2" s="1"/>
  <c r="H98155" i="2"/>
  <c r="G98155" i="2"/>
  <c r="S98155" i="2" s="1"/>
  <c r="H98154" i="2"/>
  <c r="G98154" i="2"/>
  <c r="S98154" i="2" s="1"/>
  <c r="H98153" i="2"/>
  <c r="G98153" i="2"/>
  <c r="S98153" i="2" s="1"/>
  <c r="H98152" i="2"/>
  <c r="G98152" i="2"/>
  <c r="S98152" i="2" s="1"/>
  <c r="H98151" i="2"/>
  <c r="G98151" i="2"/>
  <c r="S98151" i="2" s="1"/>
  <c r="H98150" i="2"/>
  <c r="G98150" i="2"/>
  <c r="S98150" i="2" s="1"/>
  <c r="H98149" i="2"/>
  <c r="G98149" i="2"/>
  <c r="S98149" i="2" s="1"/>
  <c r="H98148" i="2"/>
  <c r="G98148" i="2"/>
  <c r="S98148" i="2" s="1"/>
  <c r="H98147" i="2"/>
  <c r="G98147" i="2"/>
  <c r="S98147" i="2" s="1"/>
  <c r="H98146" i="2"/>
  <c r="G98146" i="2"/>
  <c r="S98146" i="2" s="1"/>
  <c r="H98145" i="2"/>
  <c r="G98145" i="2"/>
  <c r="S98145" i="2" s="1"/>
  <c r="H98144" i="2"/>
  <c r="G98144" i="2"/>
  <c r="S98144" i="2" s="1"/>
  <c r="H98143" i="2"/>
  <c r="G98143" i="2"/>
  <c r="S98143" i="2" s="1"/>
  <c r="H98142" i="2"/>
  <c r="G98142" i="2"/>
  <c r="S98142" i="2" s="1"/>
  <c r="H98141" i="2"/>
  <c r="G98141" i="2"/>
  <c r="S98141" i="2" s="1"/>
  <c r="H98140" i="2"/>
  <c r="G98140" i="2"/>
  <c r="S98140" i="2" s="1"/>
  <c r="H98139" i="2"/>
  <c r="G98139" i="2"/>
  <c r="S98139" i="2" s="1"/>
  <c r="H98138" i="2"/>
  <c r="G98138" i="2"/>
  <c r="S98138" i="2" s="1"/>
  <c r="H98137" i="2"/>
  <c r="G98137" i="2"/>
  <c r="S98137" i="2" s="1"/>
  <c r="H98136" i="2"/>
  <c r="G98136" i="2"/>
  <c r="S98136" i="2" s="1"/>
  <c r="H98135" i="2"/>
  <c r="G98135" i="2"/>
  <c r="S98135" i="2" s="1"/>
  <c r="H98134" i="2"/>
  <c r="G98134" i="2"/>
  <c r="S98134" i="2" s="1"/>
  <c r="H98133" i="2"/>
  <c r="G98133" i="2"/>
  <c r="S98133" i="2" s="1"/>
  <c r="H98132" i="2"/>
  <c r="G98132" i="2"/>
  <c r="S98132" i="2" s="1"/>
  <c r="H98131" i="2"/>
  <c r="G98131" i="2"/>
  <c r="S98131" i="2" s="1"/>
  <c r="H98130" i="2"/>
  <c r="G98130" i="2"/>
  <c r="S98130" i="2" s="1"/>
  <c r="H98129" i="2"/>
  <c r="G98129" i="2"/>
  <c r="S98129" i="2" s="1"/>
  <c r="H98128" i="2"/>
  <c r="G98128" i="2"/>
  <c r="S98128" i="2" s="1"/>
  <c r="H98127" i="2"/>
  <c r="G98127" i="2"/>
  <c r="S98127" i="2" s="1"/>
  <c r="H98126" i="2"/>
  <c r="G98126" i="2"/>
  <c r="S98126" i="2" s="1"/>
  <c r="H98125" i="2"/>
  <c r="G98125" i="2"/>
  <c r="S98125" i="2" s="1"/>
  <c r="H98124" i="2"/>
  <c r="G98124" i="2"/>
  <c r="S98124" i="2" s="1"/>
  <c r="H98123" i="2"/>
  <c r="G98123" i="2"/>
  <c r="S98123" i="2" s="1"/>
  <c r="H98122" i="2"/>
  <c r="G98122" i="2"/>
  <c r="S98122" i="2" s="1"/>
  <c r="H98121" i="2"/>
  <c r="G98121" i="2"/>
  <c r="S98121" i="2" s="1"/>
  <c r="H98120" i="2"/>
  <c r="G98120" i="2"/>
  <c r="S98120" i="2" s="1"/>
  <c r="H98119" i="2"/>
  <c r="G98119" i="2"/>
  <c r="S98119" i="2" s="1"/>
  <c r="H98118" i="2"/>
  <c r="G98118" i="2"/>
  <c r="S98118" i="2" s="1"/>
  <c r="H98117" i="2"/>
  <c r="G98117" i="2"/>
  <c r="S98117" i="2" s="1"/>
  <c r="H98116" i="2"/>
  <c r="G98116" i="2"/>
  <c r="S98116" i="2" s="1"/>
  <c r="H98115" i="2"/>
  <c r="G98115" i="2"/>
  <c r="S98115" i="2" s="1"/>
  <c r="H98114" i="2"/>
  <c r="G98114" i="2"/>
  <c r="S98114" i="2" s="1"/>
  <c r="H98113" i="2"/>
  <c r="G98113" i="2"/>
  <c r="S98113" i="2" s="1"/>
  <c r="H98112" i="2"/>
  <c r="G98112" i="2"/>
  <c r="S98112" i="2" s="1"/>
  <c r="H98111" i="2"/>
  <c r="G98111" i="2"/>
  <c r="S98111" i="2" s="1"/>
  <c r="H98110" i="2"/>
  <c r="G98110" i="2"/>
  <c r="S98110" i="2" s="1"/>
  <c r="H98109" i="2"/>
  <c r="G98109" i="2"/>
  <c r="S98109" i="2" s="1"/>
  <c r="H98108" i="2"/>
  <c r="G98108" i="2"/>
  <c r="S98108" i="2" s="1"/>
  <c r="H98107" i="2"/>
  <c r="G98107" i="2"/>
  <c r="S98107" i="2" s="1"/>
  <c r="H98106" i="2"/>
  <c r="G98106" i="2"/>
  <c r="S98106" i="2" s="1"/>
  <c r="H98105" i="2"/>
  <c r="G98105" i="2"/>
  <c r="S98105" i="2" s="1"/>
  <c r="H98104" i="2"/>
  <c r="G98104" i="2"/>
  <c r="S98104" i="2" s="1"/>
  <c r="H98103" i="2"/>
  <c r="G98103" i="2"/>
  <c r="S98103" i="2" s="1"/>
  <c r="H98102" i="2"/>
  <c r="G98102" i="2"/>
  <c r="S98102" i="2" s="1"/>
  <c r="H98101" i="2"/>
  <c r="G98101" i="2"/>
  <c r="S98101" i="2" s="1"/>
  <c r="H98100" i="2"/>
  <c r="G98100" i="2"/>
  <c r="S98100" i="2" s="1"/>
  <c r="H98099" i="2"/>
  <c r="G98099" i="2"/>
  <c r="S98099" i="2" s="1"/>
  <c r="H98098" i="2"/>
  <c r="G98098" i="2"/>
  <c r="S98098" i="2" s="1"/>
  <c r="H98097" i="2"/>
  <c r="G98097" i="2"/>
  <c r="S98097" i="2" s="1"/>
  <c r="H98096" i="2"/>
  <c r="G98096" i="2"/>
  <c r="S98096" i="2" s="1"/>
  <c r="H98095" i="2"/>
  <c r="G98095" i="2"/>
  <c r="S98095" i="2" s="1"/>
  <c r="H98094" i="2"/>
  <c r="G98094" i="2"/>
  <c r="S98094" i="2" s="1"/>
  <c r="H98093" i="2"/>
  <c r="G98093" i="2"/>
  <c r="S98093" i="2" s="1"/>
  <c r="H98092" i="2"/>
  <c r="G98092" i="2"/>
  <c r="S98092" i="2" s="1"/>
  <c r="H98091" i="2"/>
  <c r="G98091" i="2"/>
  <c r="S98091" i="2" s="1"/>
  <c r="H98090" i="2"/>
  <c r="G98090" i="2"/>
  <c r="S98090" i="2" s="1"/>
  <c r="H98089" i="2"/>
  <c r="G98089" i="2"/>
  <c r="S98089" i="2" s="1"/>
  <c r="H98088" i="2"/>
  <c r="G98088" i="2"/>
  <c r="S98088" i="2" s="1"/>
  <c r="H98087" i="2"/>
  <c r="G98087" i="2"/>
  <c r="S98087" i="2" s="1"/>
  <c r="H98086" i="2"/>
  <c r="G98086" i="2"/>
  <c r="S98086" i="2" s="1"/>
  <c r="H98085" i="2"/>
  <c r="G98085" i="2"/>
  <c r="S98085" i="2" s="1"/>
  <c r="H98084" i="2"/>
  <c r="G98084" i="2"/>
  <c r="S98084" i="2" s="1"/>
  <c r="H98083" i="2"/>
  <c r="G98083" i="2"/>
  <c r="S98083" i="2" s="1"/>
  <c r="H98082" i="2"/>
  <c r="G98082" i="2"/>
  <c r="S98082" i="2" s="1"/>
  <c r="H98081" i="2"/>
  <c r="G98081" i="2"/>
  <c r="S98081" i="2" s="1"/>
  <c r="H98080" i="2"/>
  <c r="G98080" i="2"/>
  <c r="S98080" i="2" s="1"/>
  <c r="H98079" i="2"/>
  <c r="G98079" i="2"/>
  <c r="S98079" i="2" s="1"/>
  <c r="H98078" i="2"/>
  <c r="G98078" i="2"/>
  <c r="S98078" i="2" s="1"/>
  <c r="H98077" i="2"/>
  <c r="G98077" i="2"/>
  <c r="S98077" i="2" s="1"/>
  <c r="H98076" i="2"/>
  <c r="G98076" i="2"/>
  <c r="S98076" i="2" s="1"/>
  <c r="H98075" i="2"/>
  <c r="G98075" i="2"/>
  <c r="S98075" i="2" s="1"/>
  <c r="H98074" i="2"/>
  <c r="G98074" i="2"/>
  <c r="S98074" i="2" s="1"/>
  <c r="H98073" i="2"/>
  <c r="G98073" i="2"/>
  <c r="S98073" i="2" s="1"/>
  <c r="H98072" i="2"/>
  <c r="G98072" i="2"/>
  <c r="S98072" i="2" s="1"/>
  <c r="H98071" i="2"/>
  <c r="G98071" i="2"/>
  <c r="S98071" i="2" s="1"/>
  <c r="H98070" i="2"/>
  <c r="G98070" i="2"/>
  <c r="S98070" i="2" s="1"/>
  <c r="H98069" i="2"/>
  <c r="G98069" i="2"/>
  <c r="S98069" i="2" s="1"/>
  <c r="H98068" i="2"/>
  <c r="G98068" i="2"/>
  <c r="S98068" i="2" s="1"/>
  <c r="H98067" i="2"/>
  <c r="G98067" i="2"/>
  <c r="S98067" i="2" s="1"/>
  <c r="H98066" i="2"/>
  <c r="G98066" i="2"/>
  <c r="S98066" i="2" s="1"/>
  <c r="H98065" i="2"/>
  <c r="G98065" i="2"/>
  <c r="S98065" i="2" s="1"/>
  <c r="H98064" i="2"/>
  <c r="G98064" i="2"/>
  <c r="S98064" i="2" s="1"/>
  <c r="H98063" i="2"/>
  <c r="G98063" i="2"/>
  <c r="S98063" i="2" s="1"/>
  <c r="H98062" i="2"/>
  <c r="G98062" i="2"/>
  <c r="S98062" i="2" s="1"/>
  <c r="H98061" i="2"/>
  <c r="G98061" i="2"/>
  <c r="S98061" i="2" s="1"/>
  <c r="H98060" i="2"/>
  <c r="G98060" i="2"/>
  <c r="S98060" i="2" s="1"/>
  <c r="H98059" i="2"/>
  <c r="G98059" i="2"/>
  <c r="S98059" i="2" s="1"/>
  <c r="H98058" i="2"/>
  <c r="G98058" i="2"/>
  <c r="S98058" i="2" s="1"/>
  <c r="H98057" i="2"/>
  <c r="G98057" i="2"/>
  <c r="S98057" i="2" s="1"/>
  <c r="H98056" i="2"/>
  <c r="G98056" i="2"/>
  <c r="S98056" i="2" s="1"/>
  <c r="H98055" i="2"/>
  <c r="G98055" i="2"/>
  <c r="S98055" i="2" s="1"/>
  <c r="H98054" i="2"/>
  <c r="G98054" i="2"/>
  <c r="S98054" i="2" s="1"/>
  <c r="H98053" i="2"/>
  <c r="G98053" i="2"/>
  <c r="S98053" i="2" s="1"/>
  <c r="H98052" i="2"/>
  <c r="G98052" i="2"/>
  <c r="S98052" i="2" s="1"/>
  <c r="H98051" i="2"/>
  <c r="G98051" i="2"/>
  <c r="S98051" i="2" s="1"/>
  <c r="H98050" i="2"/>
  <c r="G98050" i="2"/>
  <c r="S98050" i="2" s="1"/>
  <c r="H98049" i="2"/>
  <c r="G98049" i="2"/>
  <c r="S98049" i="2" s="1"/>
  <c r="H98048" i="2"/>
  <c r="G98048" i="2"/>
  <c r="S98048" i="2" s="1"/>
  <c r="H98047" i="2"/>
  <c r="G98047" i="2"/>
  <c r="S98047" i="2" s="1"/>
  <c r="H98046" i="2"/>
  <c r="G98046" i="2"/>
  <c r="S98046" i="2" s="1"/>
  <c r="H98045" i="2"/>
  <c r="G98045" i="2"/>
  <c r="S98045" i="2" s="1"/>
  <c r="H98044" i="2"/>
  <c r="G98044" i="2"/>
  <c r="S98044" i="2" s="1"/>
  <c r="H98043" i="2"/>
  <c r="G98043" i="2"/>
  <c r="S98043" i="2" s="1"/>
  <c r="H98042" i="2"/>
  <c r="G98042" i="2"/>
  <c r="S98042" i="2" s="1"/>
  <c r="H98041" i="2"/>
  <c r="G98041" i="2"/>
  <c r="S98041" i="2" s="1"/>
  <c r="H98040" i="2"/>
  <c r="G98040" i="2"/>
  <c r="S98040" i="2" s="1"/>
  <c r="H98039" i="2"/>
  <c r="G98039" i="2"/>
  <c r="S98039" i="2" s="1"/>
  <c r="H98038" i="2"/>
  <c r="G98038" i="2"/>
  <c r="S98038" i="2" s="1"/>
  <c r="H98037" i="2"/>
  <c r="G98037" i="2"/>
  <c r="S98037" i="2" s="1"/>
  <c r="H98036" i="2"/>
  <c r="G98036" i="2"/>
  <c r="S98036" i="2" s="1"/>
  <c r="H98035" i="2"/>
  <c r="G98035" i="2"/>
  <c r="S98035" i="2" s="1"/>
  <c r="H98034" i="2"/>
  <c r="G98034" i="2"/>
  <c r="S98034" i="2" s="1"/>
  <c r="H98033" i="2"/>
  <c r="G98033" i="2"/>
  <c r="S98033" i="2" s="1"/>
  <c r="H98032" i="2"/>
  <c r="G98032" i="2"/>
  <c r="S98032" i="2" s="1"/>
  <c r="H98031" i="2"/>
  <c r="G98031" i="2"/>
  <c r="S98031" i="2" s="1"/>
  <c r="H98030" i="2"/>
  <c r="G98030" i="2"/>
  <c r="S98030" i="2" s="1"/>
  <c r="H98029" i="2"/>
  <c r="G98029" i="2"/>
  <c r="S98029" i="2" s="1"/>
  <c r="H98028" i="2"/>
  <c r="G98028" i="2"/>
  <c r="S98028" i="2" s="1"/>
  <c r="H98027" i="2"/>
  <c r="G98027" i="2"/>
  <c r="S98027" i="2" s="1"/>
  <c r="H98026" i="2"/>
  <c r="G98026" i="2"/>
  <c r="S98026" i="2" s="1"/>
  <c r="H98025" i="2"/>
  <c r="G98025" i="2"/>
  <c r="S98025" i="2" s="1"/>
  <c r="H98024" i="2"/>
  <c r="G98024" i="2"/>
  <c r="S98024" i="2" s="1"/>
  <c r="H98023" i="2"/>
  <c r="G98023" i="2"/>
  <c r="S98023" i="2" s="1"/>
  <c r="H98022" i="2"/>
  <c r="G98022" i="2"/>
  <c r="S98022" i="2" s="1"/>
  <c r="H98021" i="2"/>
  <c r="G98021" i="2"/>
  <c r="S98021" i="2" s="1"/>
  <c r="H98020" i="2"/>
  <c r="G98020" i="2"/>
  <c r="S98020" i="2" s="1"/>
  <c r="H98019" i="2"/>
  <c r="G98019" i="2"/>
  <c r="S98019" i="2" s="1"/>
  <c r="H98018" i="2"/>
  <c r="G98018" i="2"/>
  <c r="S98018" i="2" s="1"/>
  <c r="H98017" i="2"/>
  <c r="G98017" i="2"/>
  <c r="S98017" i="2" s="1"/>
  <c r="H98016" i="2"/>
  <c r="G98016" i="2"/>
  <c r="S98016" i="2" s="1"/>
  <c r="H98015" i="2"/>
  <c r="G98015" i="2"/>
  <c r="S98015" i="2" s="1"/>
  <c r="H98014" i="2"/>
  <c r="G98014" i="2"/>
  <c r="S98014" i="2" s="1"/>
  <c r="H98013" i="2"/>
  <c r="G98013" i="2"/>
  <c r="S98013" i="2" s="1"/>
  <c r="H98012" i="2"/>
  <c r="G98012" i="2"/>
  <c r="S98012" i="2" s="1"/>
  <c r="H98011" i="2"/>
  <c r="G98011" i="2"/>
  <c r="S98011" i="2" s="1"/>
  <c r="H98010" i="2"/>
  <c r="G98010" i="2"/>
  <c r="S98010" i="2" s="1"/>
  <c r="H98009" i="2"/>
  <c r="G98009" i="2"/>
  <c r="S98009" i="2" s="1"/>
  <c r="H98008" i="2"/>
  <c r="G98008" i="2"/>
  <c r="S98008" i="2" s="1"/>
  <c r="H98007" i="2"/>
  <c r="G98007" i="2"/>
  <c r="S98007" i="2" s="1"/>
  <c r="H98006" i="2"/>
  <c r="G98006" i="2"/>
  <c r="S98006" i="2" s="1"/>
  <c r="H98005" i="2"/>
  <c r="G98005" i="2"/>
  <c r="S98005" i="2" s="1"/>
  <c r="H98004" i="2"/>
  <c r="G98004" i="2"/>
  <c r="S98004" i="2" s="1"/>
  <c r="H98003" i="2"/>
  <c r="G98003" i="2"/>
  <c r="S98003" i="2" s="1"/>
  <c r="H98002" i="2"/>
  <c r="G98002" i="2"/>
  <c r="S98002" i="2" s="1"/>
  <c r="H98001" i="2"/>
  <c r="G98001" i="2"/>
  <c r="S98001" i="2" s="1"/>
  <c r="H98000" i="2"/>
  <c r="G98000" i="2"/>
  <c r="S98000" i="2" s="1"/>
  <c r="H97999" i="2"/>
  <c r="G97999" i="2"/>
  <c r="S97999" i="2" s="1"/>
  <c r="H97998" i="2"/>
  <c r="G97998" i="2"/>
  <c r="S97998" i="2" s="1"/>
  <c r="H97997" i="2"/>
  <c r="G97997" i="2"/>
  <c r="S97997" i="2" s="1"/>
  <c r="H97996" i="2"/>
  <c r="G97996" i="2"/>
  <c r="S97996" i="2" s="1"/>
  <c r="H97995" i="2"/>
  <c r="G97995" i="2"/>
  <c r="S97995" i="2" s="1"/>
  <c r="H97994" i="2"/>
  <c r="G97994" i="2"/>
  <c r="S97994" i="2" s="1"/>
  <c r="H97993" i="2"/>
  <c r="G97993" i="2"/>
  <c r="S97993" i="2" s="1"/>
  <c r="H97992" i="2"/>
  <c r="G97992" i="2"/>
  <c r="S97992" i="2" s="1"/>
  <c r="H97991" i="2"/>
  <c r="G97991" i="2"/>
  <c r="S97991" i="2" s="1"/>
  <c r="H97990" i="2"/>
  <c r="G97990" i="2"/>
  <c r="S97990" i="2" s="1"/>
  <c r="H97989" i="2"/>
  <c r="G97989" i="2"/>
  <c r="S97989" i="2" s="1"/>
  <c r="H97988" i="2"/>
  <c r="G97988" i="2"/>
  <c r="S97988" i="2" s="1"/>
  <c r="H97987" i="2"/>
  <c r="G97987" i="2"/>
  <c r="S97987" i="2" s="1"/>
  <c r="H97986" i="2"/>
  <c r="G97986" i="2"/>
  <c r="S97986" i="2" s="1"/>
  <c r="H97985" i="2"/>
  <c r="G97985" i="2"/>
  <c r="S97985" i="2" s="1"/>
  <c r="H97984" i="2"/>
  <c r="G97984" i="2"/>
  <c r="S97984" i="2" s="1"/>
  <c r="H97983" i="2"/>
  <c r="G97983" i="2"/>
  <c r="S97983" i="2" s="1"/>
  <c r="H97982" i="2"/>
  <c r="G97982" i="2"/>
  <c r="S97982" i="2" s="1"/>
  <c r="H97981" i="2"/>
  <c r="G97981" i="2"/>
  <c r="S97981" i="2" s="1"/>
  <c r="H97980" i="2"/>
  <c r="G97980" i="2"/>
  <c r="S97980" i="2" s="1"/>
  <c r="H97979" i="2"/>
  <c r="G97979" i="2"/>
  <c r="S97979" i="2" s="1"/>
  <c r="H97978" i="2"/>
  <c r="G97978" i="2"/>
  <c r="S97978" i="2" s="1"/>
  <c r="H97977" i="2"/>
  <c r="G97977" i="2"/>
  <c r="S97977" i="2" s="1"/>
  <c r="H97976" i="2"/>
  <c r="G97976" i="2"/>
  <c r="S97976" i="2" s="1"/>
  <c r="H97975" i="2"/>
  <c r="G97975" i="2"/>
  <c r="S97975" i="2" s="1"/>
  <c r="H97974" i="2"/>
  <c r="G97974" i="2"/>
  <c r="S97974" i="2" s="1"/>
  <c r="H97973" i="2"/>
  <c r="G97973" i="2"/>
  <c r="S97973" i="2" s="1"/>
  <c r="H97972" i="2"/>
  <c r="G97972" i="2"/>
  <c r="S97972" i="2" s="1"/>
  <c r="H97971" i="2"/>
  <c r="G97971" i="2"/>
  <c r="S97971" i="2" s="1"/>
  <c r="H97970" i="2"/>
  <c r="G97970" i="2"/>
  <c r="S97970" i="2" s="1"/>
  <c r="H97969" i="2"/>
  <c r="G97969" i="2"/>
  <c r="S97969" i="2" s="1"/>
  <c r="H97968" i="2"/>
  <c r="G97968" i="2"/>
  <c r="S97968" i="2" s="1"/>
  <c r="H97967" i="2"/>
  <c r="G97967" i="2"/>
  <c r="S97967" i="2" s="1"/>
  <c r="H97966" i="2"/>
  <c r="G97966" i="2"/>
  <c r="S97966" i="2" s="1"/>
  <c r="H97965" i="2"/>
  <c r="G97965" i="2"/>
  <c r="S97965" i="2" s="1"/>
  <c r="H97964" i="2"/>
  <c r="G97964" i="2"/>
  <c r="S97964" i="2" s="1"/>
  <c r="H97963" i="2"/>
  <c r="G97963" i="2"/>
  <c r="S97963" i="2" s="1"/>
  <c r="H97962" i="2"/>
  <c r="G97962" i="2"/>
  <c r="S97962" i="2" s="1"/>
  <c r="H97961" i="2"/>
  <c r="G97961" i="2"/>
  <c r="S97961" i="2" s="1"/>
  <c r="H97960" i="2"/>
  <c r="G97960" i="2"/>
  <c r="S97960" i="2" s="1"/>
  <c r="H97959" i="2"/>
  <c r="G97959" i="2"/>
  <c r="S97959" i="2" s="1"/>
  <c r="H97958" i="2"/>
  <c r="G97958" i="2"/>
  <c r="S97958" i="2" s="1"/>
  <c r="H97957" i="2"/>
  <c r="G97957" i="2"/>
  <c r="S97957" i="2" s="1"/>
  <c r="H97956" i="2"/>
  <c r="G97956" i="2"/>
  <c r="S97956" i="2" s="1"/>
  <c r="H97955" i="2"/>
  <c r="G97955" i="2"/>
  <c r="S97955" i="2" s="1"/>
  <c r="H97954" i="2"/>
  <c r="G97954" i="2"/>
  <c r="S97954" i="2" s="1"/>
  <c r="H97953" i="2"/>
  <c r="G97953" i="2"/>
  <c r="S97953" i="2" s="1"/>
  <c r="H97952" i="2"/>
  <c r="G97952" i="2"/>
  <c r="S97952" i="2" s="1"/>
  <c r="H97951" i="2"/>
  <c r="G97951" i="2"/>
  <c r="S97951" i="2" s="1"/>
  <c r="H97950" i="2"/>
  <c r="G97950" i="2"/>
  <c r="S97950" i="2" s="1"/>
  <c r="H97949" i="2"/>
  <c r="G97949" i="2"/>
  <c r="S97949" i="2" s="1"/>
  <c r="H97948" i="2"/>
  <c r="G97948" i="2"/>
  <c r="S97948" i="2" s="1"/>
  <c r="H97947" i="2"/>
  <c r="G97947" i="2"/>
  <c r="S97947" i="2" s="1"/>
  <c r="H97946" i="2"/>
  <c r="G97946" i="2"/>
  <c r="S97946" i="2" s="1"/>
  <c r="H97945" i="2"/>
  <c r="G97945" i="2"/>
  <c r="S97945" i="2" s="1"/>
  <c r="H97944" i="2"/>
  <c r="G97944" i="2"/>
  <c r="S97944" i="2" s="1"/>
  <c r="H97943" i="2"/>
  <c r="G97943" i="2"/>
  <c r="S97943" i="2" s="1"/>
  <c r="H97942" i="2"/>
  <c r="G97942" i="2"/>
  <c r="S97942" i="2" s="1"/>
  <c r="H97941" i="2"/>
  <c r="G97941" i="2"/>
  <c r="S97941" i="2" s="1"/>
  <c r="H97940" i="2"/>
  <c r="G97940" i="2"/>
  <c r="S97940" i="2" s="1"/>
  <c r="H97939" i="2"/>
  <c r="G97939" i="2"/>
  <c r="S97939" i="2" s="1"/>
  <c r="H97938" i="2"/>
  <c r="G97938" i="2"/>
  <c r="S97938" i="2" s="1"/>
  <c r="H97937" i="2"/>
  <c r="G97937" i="2"/>
  <c r="S97937" i="2" s="1"/>
  <c r="H97936" i="2"/>
  <c r="G97936" i="2"/>
  <c r="S97936" i="2" s="1"/>
  <c r="H97935" i="2"/>
  <c r="G97935" i="2"/>
  <c r="S97935" i="2" s="1"/>
  <c r="H97934" i="2"/>
  <c r="G97934" i="2"/>
  <c r="S97934" i="2" s="1"/>
  <c r="H97933" i="2"/>
  <c r="G97933" i="2"/>
  <c r="S97933" i="2" s="1"/>
  <c r="H97932" i="2"/>
  <c r="G97932" i="2"/>
  <c r="S97932" i="2" s="1"/>
  <c r="H97931" i="2"/>
  <c r="G97931" i="2"/>
  <c r="S97931" i="2" s="1"/>
  <c r="H97930" i="2"/>
  <c r="G97930" i="2"/>
  <c r="S97930" i="2" s="1"/>
  <c r="H97929" i="2"/>
  <c r="G97929" i="2"/>
  <c r="S97929" i="2" s="1"/>
  <c r="H97928" i="2"/>
  <c r="G97928" i="2"/>
  <c r="S97928" i="2" s="1"/>
  <c r="H97927" i="2"/>
  <c r="G97927" i="2"/>
  <c r="S97927" i="2" s="1"/>
  <c r="H97926" i="2"/>
  <c r="G97926" i="2"/>
  <c r="S97926" i="2" s="1"/>
  <c r="H97925" i="2"/>
  <c r="G97925" i="2"/>
  <c r="S97925" i="2" s="1"/>
  <c r="H97924" i="2"/>
  <c r="G97924" i="2"/>
  <c r="S97924" i="2" s="1"/>
  <c r="H97923" i="2"/>
  <c r="G97923" i="2"/>
  <c r="S97923" i="2" s="1"/>
  <c r="H97922" i="2"/>
  <c r="G97922" i="2"/>
  <c r="S97922" i="2" s="1"/>
  <c r="H97921" i="2"/>
  <c r="G97921" i="2"/>
  <c r="S97921" i="2" s="1"/>
  <c r="H97920" i="2"/>
  <c r="G97920" i="2"/>
  <c r="S97920" i="2" s="1"/>
  <c r="H97919" i="2"/>
  <c r="G97919" i="2"/>
  <c r="S97919" i="2" s="1"/>
  <c r="H97918" i="2"/>
  <c r="G97918" i="2"/>
  <c r="S97918" i="2" s="1"/>
  <c r="H97917" i="2"/>
  <c r="G97917" i="2"/>
  <c r="S97917" i="2" s="1"/>
  <c r="H97916" i="2"/>
  <c r="G97916" i="2"/>
  <c r="S97916" i="2" s="1"/>
  <c r="H97915" i="2"/>
  <c r="G97915" i="2"/>
  <c r="S97915" i="2" s="1"/>
  <c r="H97914" i="2"/>
  <c r="G97914" i="2"/>
  <c r="S97914" i="2" s="1"/>
  <c r="H97913" i="2"/>
  <c r="G97913" i="2"/>
  <c r="S97913" i="2" s="1"/>
  <c r="H97912" i="2"/>
  <c r="G97912" i="2"/>
  <c r="S97912" i="2" s="1"/>
  <c r="H97911" i="2"/>
  <c r="G97911" i="2"/>
  <c r="S97911" i="2" s="1"/>
  <c r="H97910" i="2"/>
  <c r="G97910" i="2"/>
  <c r="S97910" i="2" s="1"/>
  <c r="H97909" i="2"/>
  <c r="G97909" i="2"/>
  <c r="S97909" i="2" s="1"/>
  <c r="H97908" i="2"/>
  <c r="G97908" i="2"/>
  <c r="S97908" i="2" s="1"/>
  <c r="H97907" i="2"/>
  <c r="G97907" i="2"/>
  <c r="S97907" i="2" s="1"/>
  <c r="H97906" i="2"/>
  <c r="G97906" i="2"/>
  <c r="S97906" i="2" s="1"/>
  <c r="H97905" i="2"/>
  <c r="G97905" i="2"/>
  <c r="S97905" i="2" s="1"/>
  <c r="H97904" i="2"/>
  <c r="G97904" i="2"/>
  <c r="S97904" i="2" s="1"/>
  <c r="H97903" i="2"/>
  <c r="G97903" i="2"/>
  <c r="S97903" i="2" s="1"/>
  <c r="H97902" i="2"/>
  <c r="G97902" i="2"/>
  <c r="S97902" i="2" s="1"/>
  <c r="H97901" i="2"/>
  <c r="G97901" i="2"/>
  <c r="S97901" i="2" s="1"/>
  <c r="H97900" i="2"/>
  <c r="G97900" i="2"/>
  <c r="S97900" i="2" s="1"/>
  <c r="H97899" i="2"/>
  <c r="G97899" i="2"/>
  <c r="S97899" i="2" s="1"/>
  <c r="H97898" i="2"/>
  <c r="G97898" i="2"/>
  <c r="S97898" i="2" s="1"/>
  <c r="H97897" i="2"/>
  <c r="G97897" i="2"/>
  <c r="S97897" i="2" s="1"/>
  <c r="H97896" i="2"/>
  <c r="G97896" i="2"/>
  <c r="S97896" i="2" s="1"/>
  <c r="H97895" i="2"/>
  <c r="G97895" i="2"/>
  <c r="S97895" i="2" s="1"/>
  <c r="H97894" i="2"/>
  <c r="G97894" i="2"/>
  <c r="S97894" i="2" s="1"/>
  <c r="H97893" i="2"/>
  <c r="G97893" i="2"/>
  <c r="S97893" i="2" s="1"/>
  <c r="H97892" i="2"/>
  <c r="G97892" i="2"/>
  <c r="S97892" i="2" s="1"/>
  <c r="H97891" i="2"/>
  <c r="G97891" i="2"/>
  <c r="S97891" i="2" s="1"/>
  <c r="H97890" i="2"/>
  <c r="G97890" i="2"/>
  <c r="S97890" i="2" s="1"/>
  <c r="H97889" i="2"/>
  <c r="G97889" i="2"/>
  <c r="S97889" i="2" s="1"/>
  <c r="H97888" i="2"/>
  <c r="G97888" i="2"/>
  <c r="S97888" i="2" s="1"/>
  <c r="H97887" i="2"/>
  <c r="G97887" i="2"/>
  <c r="S97887" i="2" s="1"/>
  <c r="H97886" i="2"/>
  <c r="G97886" i="2"/>
  <c r="S97886" i="2" s="1"/>
  <c r="H97885" i="2"/>
  <c r="G97885" i="2"/>
  <c r="S97885" i="2" s="1"/>
  <c r="H97884" i="2"/>
  <c r="G97884" i="2"/>
  <c r="S97884" i="2" s="1"/>
  <c r="H97883" i="2"/>
  <c r="G97883" i="2"/>
  <c r="S97883" i="2" s="1"/>
  <c r="H97882" i="2"/>
  <c r="G97882" i="2"/>
  <c r="S97882" i="2" s="1"/>
  <c r="H97881" i="2"/>
  <c r="G97881" i="2"/>
  <c r="S97881" i="2" s="1"/>
  <c r="H97880" i="2"/>
  <c r="G97880" i="2"/>
  <c r="S97880" i="2" s="1"/>
  <c r="H97879" i="2"/>
  <c r="G97879" i="2"/>
  <c r="S97879" i="2" s="1"/>
  <c r="H97878" i="2"/>
  <c r="G97878" i="2"/>
  <c r="S97878" i="2" s="1"/>
  <c r="H97877" i="2"/>
  <c r="G97877" i="2"/>
  <c r="S97877" i="2" s="1"/>
  <c r="H97876" i="2"/>
  <c r="G97876" i="2"/>
  <c r="S97876" i="2" s="1"/>
  <c r="H97875" i="2"/>
  <c r="G97875" i="2"/>
  <c r="S97875" i="2" s="1"/>
  <c r="H97874" i="2"/>
  <c r="G97874" i="2"/>
  <c r="S97874" i="2" s="1"/>
  <c r="H97873" i="2"/>
  <c r="G97873" i="2"/>
  <c r="S97873" i="2" s="1"/>
  <c r="H97872" i="2"/>
  <c r="G97872" i="2"/>
  <c r="S97872" i="2" s="1"/>
  <c r="H97871" i="2"/>
  <c r="G97871" i="2"/>
  <c r="S97871" i="2" s="1"/>
  <c r="H97870" i="2"/>
  <c r="G97870" i="2"/>
  <c r="S97870" i="2" s="1"/>
  <c r="H97869" i="2"/>
  <c r="G97869" i="2"/>
  <c r="S97869" i="2" s="1"/>
  <c r="H97868" i="2"/>
  <c r="G97868" i="2"/>
  <c r="S97868" i="2" s="1"/>
  <c r="H97867" i="2"/>
  <c r="G97867" i="2"/>
  <c r="S97867" i="2" s="1"/>
  <c r="H97866" i="2"/>
  <c r="G97866" i="2"/>
  <c r="S97866" i="2" s="1"/>
  <c r="H97865" i="2"/>
  <c r="G97865" i="2"/>
  <c r="S97865" i="2" s="1"/>
  <c r="H97864" i="2"/>
  <c r="G97864" i="2"/>
  <c r="S97864" i="2" s="1"/>
  <c r="H97863" i="2"/>
  <c r="G97863" i="2"/>
  <c r="S97863" i="2" s="1"/>
  <c r="H97862" i="2"/>
  <c r="G97862" i="2"/>
  <c r="S97862" i="2" s="1"/>
  <c r="H97861" i="2"/>
  <c r="G97861" i="2"/>
  <c r="S97861" i="2" s="1"/>
  <c r="H97860" i="2"/>
  <c r="G97860" i="2"/>
  <c r="S97860" i="2" s="1"/>
  <c r="H97859" i="2"/>
  <c r="G97859" i="2"/>
  <c r="S97859" i="2" s="1"/>
  <c r="H97858" i="2"/>
  <c r="G97858" i="2"/>
  <c r="S97858" i="2" s="1"/>
  <c r="H97857" i="2"/>
  <c r="G97857" i="2"/>
  <c r="S97857" i="2" s="1"/>
  <c r="H97856" i="2"/>
  <c r="G97856" i="2"/>
  <c r="S97856" i="2" s="1"/>
  <c r="H97855" i="2"/>
  <c r="G97855" i="2"/>
  <c r="S97855" i="2" s="1"/>
  <c r="H97854" i="2"/>
  <c r="G97854" i="2"/>
  <c r="S97854" i="2" s="1"/>
  <c r="H97853" i="2"/>
  <c r="G97853" i="2"/>
  <c r="S97853" i="2" s="1"/>
  <c r="H97852" i="2"/>
  <c r="G97852" i="2"/>
  <c r="S97852" i="2" s="1"/>
  <c r="H97851" i="2"/>
  <c r="G97851" i="2"/>
  <c r="S97851" i="2" s="1"/>
  <c r="H97850" i="2"/>
  <c r="G97850" i="2"/>
  <c r="S97850" i="2" s="1"/>
  <c r="H97849" i="2"/>
  <c r="G97849" i="2"/>
  <c r="S97849" i="2" s="1"/>
  <c r="H97848" i="2"/>
  <c r="G97848" i="2"/>
  <c r="S97848" i="2" s="1"/>
  <c r="H97847" i="2"/>
  <c r="G97847" i="2"/>
  <c r="S97847" i="2" s="1"/>
  <c r="H97846" i="2"/>
  <c r="G97846" i="2"/>
  <c r="S97846" i="2" s="1"/>
  <c r="H97845" i="2"/>
  <c r="G97845" i="2"/>
  <c r="S97845" i="2" s="1"/>
  <c r="H97844" i="2"/>
  <c r="G97844" i="2"/>
  <c r="S97844" i="2" s="1"/>
  <c r="H97843" i="2"/>
  <c r="G97843" i="2"/>
  <c r="S97843" i="2" s="1"/>
  <c r="H97842" i="2"/>
  <c r="G97842" i="2"/>
  <c r="S97842" i="2" s="1"/>
  <c r="H97841" i="2"/>
  <c r="G97841" i="2"/>
  <c r="S97841" i="2" s="1"/>
  <c r="H97840" i="2"/>
  <c r="G97840" i="2"/>
  <c r="S97840" i="2" s="1"/>
  <c r="H97839" i="2"/>
  <c r="G97839" i="2"/>
  <c r="S97839" i="2" s="1"/>
  <c r="H97838" i="2"/>
  <c r="G97838" i="2"/>
  <c r="S97838" i="2" s="1"/>
  <c r="H97837" i="2"/>
  <c r="G97837" i="2"/>
  <c r="S97837" i="2" s="1"/>
  <c r="H97836" i="2"/>
  <c r="G97836" i="2"/>
  <c r="S97836" i="2" s="1"/>
  <c r="H97835" i="2"/>
  <c r="G97835" i="2"/>
  <c r="S97835" i="2" s="1"/>
  <c r="H97834" i="2"/>
  <c r="G97834" i="2"/>
  <c r="S97834" i="2" s="1"/>
  <c r="H97833" i="2"/>
  <c r="G97833" i="2"/>
  <c r="S97833" i="2" s="1"/>
  <c r="H97832" i="2"/>
  <c r="G97832" i="2"/>
  <c r="S97832" i="2" s="1"/>
  <c r="H97831" i="2"/>
  <c r="G97831" i="2"/>
  <c r="S97831" i="2" s="1"/>
  <c r="H97830" i="2"/>
  <c r="G97830" i="2"/>
  <c r="S97830" i="2" s="1"/>
  <c r="H97829" i="2"/>
  <c r="G97829" i="2"/>
  <c r="S97829" i="2" s="1"/>
  <c r="H97828" i="2"/>
  <c r="G97828" i="2"/>
  <c r="S97828" i="2" s="1"/>
  <c r="H97827" i="2"/>
  <c r="G97827" i="2"/>
  <c r="S97827" i="2" s="1"/>
  <c r="H97826" i="2"/>
  <c r="G97826" i="2"/>
  <c r="S97826" i="2" s="1"/>
  <c r="H97825" i="2"/>
  <c r="G97825" i="2"/>
  <c r="S97825" i="2" s="1"/>
  <c r="H97824" i="2"/>
  <c r="G97824" i="2"/>
  <c r="S97824" i="2" s="1"/>
  <c r="H97823" i="2"/>
  <c r="G97823" i="2"/>
  <c r="S97823" i="2" s="1"/>
  <c r="H97822" i="2"/>
  <c r="G97822" i="2"/>
  <c r="S97822" i="2" s="1"/>
  <c r="H97821" i="2"/>
  <c r="G97821" i="2"/>
  <c r="S97821" i="2" s="1"/>
  <c r="H97820" i="2"/>
  <c r="G97820" i="2"/>
  <c r="S97820" i="2" s="1"/>
  <c r="H97819" i="2"/>
  <c r="G97819" i="2"/>
  <c r="S97819" i="2" s="1"/>
  <c r="H97818" i="2"/>
  <c r="G97818" i="2"/>
  <c r="S97818" i="2" s="1"/>
  <c r="H97817" i="2"/>
  <c r="G97817" i="2"/>
  <c r="S97817" i="2" s="1"/>
  <c r="H97816" i="2"/>
  <c r="G97816" i="2"/>
  <c r="S97816" i="2" s="1"/>
  <c r="H97815" i="2"/>
  <c r="G97815" i="2"/>
  <c r="S97815" i="2" s="1"/>
  <c r="H97814" i="2"/>
  <c r="G97814" i="2"/>
  <c r="S97814" i="2" s="1"/>
  <c r="H97813" i="2"/>
  <c r="G97813" i="2"/>
  <c r="S97813" i="2" s="1"/>
  <c r="H97812" i="2"/>
  <c r="G97812" i="2"/>
  <c r="S97812" i="2" s="1"/>
  <c r="H97811" i="2"/>
  <c r="G97811" i="2"/>
  <c r="S97811" i="2" s="1"/>
  <c r="H97810" i="2"/>
  <c r="G97810" i="2"/>
  <c r="S97810" i="2" s="1"/>
  <c r="H97809" i="2"/>
  <c r="G97809" i="2"/>
  <c r="S97809" i="2" s="1"/>
  <c r="H97808" i="2"/>
  <c r="G97808" i="2"/>
  <c r="S97808" i="2" s="1"/>
  <c r="H97807" i="2"/>
  <c r="G97807" i="2"/>
  <c r="S97807" i="2" s="1"/>
  <c r="H97806" i="2"/>
  <c r="G97806" i="2"/>
  <c r="S97806" i="2" s="1"/>
  <c r="H97805" i="2"/>
  <c r="G97805" i="2"/>
  <c r="S97805" i="2" s="1"/>
  <c r="H97804" i="2"/>
  <c r="G97804" i="2"/>
  <c r="S97804" i="2" s="1"/>
  <c r="H97803" i="2"/>
  <c r="G97803" i="2"/>
  <c r="S97803" i="2" s="1"/>
  <c r="H97802" i="2"/>
  <c r="G97802" i="2"/>
  <c r="S97802" i="2" s="1"/>
  <c r="H97801" i="2"/>
  <c r="G97801" i="2"/>
  <c r="S97801" i="2" s="1"/>
  <c r="H97800" i="2"/>
  <c r="G97800" i="2"/>
  <c r="S97800" i="2" s="1"/>
  <c r="H97799" i="2"/>
  <c r="G97799" i="2"/>
  <c r="S97799" i="2" s="1"/>
  <c r="H97798" i="2"/>
  <c r="G97798" i="2"/>
  <c r="S97798" i="2" s="1"/>
  <c r="H97797" i="2"/>
  <c r="G97797" i="2"/>
  <c r="S97797" i="2" s="1"/>
  <c r="H97796" i="2"/>
  <c r="G97796" i="2"/>
  <c r="S97796" i="2" s="1"/>
  <c r="H97795" i="2"/>
  <c r="G97795" i="2"/>
  <c r="S97795" i="2" s="1"/>
  <c r="H97794" i="2"/>
  <c r="G97794" i="2"/>
  <c r="S97794" i="2" s="1"/>
  <c r="H97793" i="2"/>
  <c r="G97793" i="2"/>
  <c r="S97793" i="2" s="1"/>
  <c r="H97792" i="2"/>
  <c r="G97792" i="2"/>
  <c r="S97792" i="2" s="1"/>
  <c r="H97791" i="2"/>
  <c r="G97791" i="2"/>
  <c r="S97791" i="2" s="1"/>
  <c r="H97790" i="2"/>
  <c r="G97790" i="2"/>
  <c r="S97790" i="2" s="1"/>
  <c r="H97789" i="2"/>
  <c r="G97789" i="2"/>
  <c r="S97789" i="2" s="1"/>
  <c r="H97788" i="2"/>
  <c r="G97788" i="2"/>
  <c r="S97788" i="2" s="1"/>
  <c r="H97787" i="2"/>
  <c r="G97787" i="2"/>
  <c r="S97787" i="2" s="1"/>
  <c r="H97786" i="2"/>
  <c r="G97786" i="2"/>
  <c r="S97786" i="2" s="1"/>
  <c r="H97785" i="2"/>
  <c r="G97785" i="2"/>
  <c r="S97785" i="2" s="1"/>
  <c r="H97784" i="2"/>
  <c r="G97784" i="2"/>
  <c r="S97784" i="2" s="1"/>
  <c r="H97783" i="2"/>
  <c r="G97783" i="2"/>
  <c r="S97783" i="2" s="1"/>
  <c r="H97782" i="2"/>
  <c r="G97782" i="2"/>
  <c r="S97782" i="2" s="1"/>
  <c r="H97781" i="2"/>
  <c r="G97781" i="2"/>
  <c r="S97781" i="2" s="1"/>
  <c r="H97780" i="2"/>
  <c r="G97780" i="2"/>
  <c r="S97780" i="2" s="1"/>
  <c r="H97779" i="2"/>
  <c r="G97779" i="2"/>
  <c r="S97779" i="2" s="1"/>
  <c r="H97778" i="2"/>
  <c r="G97778" i="2"/>
  <c r="S97778" i="2" s="1"/>
  <c r="H97777" i="2"/>
  <c r="G97777" i="2"/>
  <c r="S97777" i="2" s="1"/>
  <c r="H97776" i="2"/>
  <c r="G97776" i="2"/>
  <c r="S97776" i="2" s="1"/>
  <c r="H97775" i="2"/>
  <c r="G97775" i="2"/>
  <c r="S97775" i="2" s="1"/>
  <c r="H97774" i="2"/>
  <c r="G97774" i="2"/>
  <c r="S97774" i="2" s="1"/>
  <c r="H97773" i="2"/>
  <c r="G97773" i="2"/>
  <c r="S97773" i="2" s="1"/>
  <c r="H97772" i="2"/>
  <c r="G97772" i="2"/>
  <c r="S97772" i="2" s="1"/>
  <c r="H97771" i="2"/>
  <c r="G97771" i="2"/>
  <c r="S97771" i="2" s="1"/>
  <c r="H97770" i="2"/>
  <c r="G97770" i="2"/>
  <c r="S97770" i="2" s="1"/>
  <c r="H97769" i="2"/>
  <c r="G97769" i="2"/>
  <c r="S97769" i="2" s="1"/>
  <c r="H97768" i="2"/>
  <c r="G97768" i="2"/>
  <c r="S97768" i="2" s="1"/>
  <c r="H97767" i="2"/>
  <c r="G97767" i="2"/>
  <c r="S97767" i="2" s="1"/>
  <c r="H97766" i="2"/>
  <c r="G97766" i="2"/>
  <c r="S97766" i="2" s="1"/>
  <c r="H97765" i="2"/>
  <c r="G97765" i="2"/>
  <c r="S97765" i="2" s="1"/>
  <c r="H97764" i="2"/>
  <c r="G97764" i="2"/>
  <c r="S97764" i="2" s="1"/>
  <c r="H97763" i="2"/>
  <c r="G97763" i="2"/>
  <c r="S97763" i="2" s="1"/>
  <c r="H97762" i="2"/>
  <c r="G97762" i="2"/>
  <c r="S97762" i="2" s="1"/>
  <c r="H97761" i="2"/>
  <c r="G97761" i="2"/>
  <c r="S97761" i="2" s="1"/>
  <c r="H97760" i="2"/>
  <c r="G97760" i="2"/>
  <c r="S97760" i="2" s="1"/>
  <c r="H97759" i="2"/>
  <c r="G97759" i="2"/>
  <c r="S97759" i="2" s="1"/>
  <c r="H97758" i="2"/>
  <c r="G97758" i="2"/>
  <c r="S97758" i="2" s="1"/>
  <c r="H97757" i="2"/>
  <c r="G97757" i="2"/>
  <c r="S97757" i="2" s="1"/>
  <c r="H97756" i="2"/>
  <c r="G97756" i="2"/>
  <c r="S97756" i="2" s="1"/>
  <c r="H97755" i="2"/>
  <c r="G97755" i="2"/>
  <c r="S97755" i="2" s="1"/>
  <c r="H97754" i="2"/>
  <c r="G97754" i="2"/>
  <c r="S97754" i="2" s="1"/>
  <c r="H97753" i="2"/>
  <c r="G97753" i="2"/>
  <c r="S97753" i="2" s="1"/>
  <c r="H97752" i="2"/>
  <c r="G97752" i="2"/>
  <c r="S97752" i="2" s="1"/>
  <c r="H97751" i="2"/>
  <c r="G97751" i="2"/>
  <c r="S97751" i="2" s="1"/>
  <c r="H97750" i="2"/>
  <c r="G97750" i="2"/>
  <c r="S97750" i="2" s="1"/>
  <c r="H97749" i="2"/>
  <c r="G97749" i="2"/>
  <c r="S97749" i="2" s="1"/>
  <c r="H97748" i="2"/>
  <c r="G97748" i="2"/>
  <c r="S97748" i="2" s="1"/>
  <c r="H97747" i="2"/>
  <c r="G97747" i="2"/>
  <c r="S97747" i="2" s="1"/>
  <c r="H97746" i="2"/>
  <c r="G97746" i="2"/>
  <c r="S97746" i="2" s="1"/>
  <c r="H97745" i="2"/>
  <c r="G97745" i="2"/>
  <c r="S97745" i="2" s="1"/>
  <c r="H97744" i="2"/>
  <c r="G97744" i="2"/>
  <c r="S97744" i="2" s="1"/>
  <c r="H97743" i="2"/>
  <c r="G97743" i="2"/>
  <c r="S97743" i="2" s="1"/>
  <c r="H97742" i="2"/>
  <c r="G97742" i="2"/>
  <c r="S97742" i="2" s="1"/>
  <c r="H97741" i="2"/>
  <c r="G97741" i="2"/>
  <c r="S97741" i="2" s="1"/>
  <c r="H97740" i="2"/>
  <c r="G97740" i="2"/>
  <c r="S97740" i="2" s="1"/>
  <c r="H97739" i="2"/>
  <c r="G97739" i="2"/>
  <c r="S97739" i="2" s="1"/>
  <c r="H97738" i="2"/>
  <c r="G97738" i="2"/>
  <c r="S97738" i="2" s="1"/>
  <c r="H97737" i="2"/>
  <c r="G97737" i="2"/>
  <c r="S97737" i="2" s="1"/>
  <c r="H97736" i="2"/>
  <c r="G97736" i="2"/>
  <c r="S97736" i="2" s="1"/>
  <c r="H97735" i="2"/>
  <c r="G97735" i="2"/>
  <c r="S97735" i="2" s="1"/>
  <c r="H97734" i="2"/>
  <c r="G97734" i="2"/>
  <c r="S97734" i="2" s="1"/>
  <c r="H97733" i="2"/>
  <c r="G97733" i="2"/>
  <c r="S97733" i="2" s="1"/>
  <c r="H97732" i="2"/>
  <c r="G97732" i="2"/>
  <c r="S97732" i="2" s="1"/>
  <c r="H97731" i="2"/>
  <c r="G97731" i="2"/>
  <c r="S97731" i="2" s="1"/>
  <c r="H97730" i="2"/>
  <c r="G97730" i="2"/>
  <c r="S97730" i="2" s="1"/>
  <c r="H97729" i="2"/>
  <c r="G97729" i="2"/>
  <c r="S97729" i="2" s="1"/>
  <c r="H97728" i="2"/>
  <c r="G97728" i="2"/>
  <c r="S97728" i="2" s="1"/>
  <c r="H97727" i="2"/>
  <c r="G97727" i="2"/>
  <c r="S97727" i="2" s="1"/>
  <c r="H97726" i="2"/>
  <c r="G97726" i="2"/>
  <c r="S97726" i="2" s="1"/>
  <c r="H97725" i="2"/>
  <c r="G97725" i="2"/>
  <c r="S97725" i="2" s="1"/>
  <c r="H97724" i="2"/>
  <c r="G97724" i="2"/>
  <c r="S97724" i="2" s="1"/>
  <c r="H97723" i="2"/>
  <c r="G97723" i="2"/>
  <c r="S97723" i="2" s="1"/>
  <c r="H97722" i="2"/>
  <c r="G97722" i="2"/>
  <c r="S97722" i="2" s="1"/>
  <c r="H97721" i="2"/>
  <c r="G97721" i="2"/>
  <c r="S97721" i="2" s="1"/>
  <c r="H97720" i="2"/>
  <c r="G97720" i="2"/>
  <c r="S97720" i="2" s="1"/>
  <c r="H97719" i="2"/>
  <c r="G97719" i="2"/>
  <c r="S97719" i="2" s="1"/>
  <c r="H97718" i="2"/>
  <c r="G97718" i="2"/>
  <c r="S97718" i="2" s="1"/>
  <c r="H97717" i="2"/>
  <c r="G97717" i="2"/>
  <c r="S97717" i="2" s="1"/>
  <c r="H97716" i="2"/>
  <c r="G97716" i="2"/>
  <c r="S97716" i="2" s="1"/>
  <c r="H97715" i="2"/>
  <c r="G97715" i="2"/>
  <c r="S97715" i="2" s="1"/>
  <c r="H97714" i="2"/>
  <c r="G97714" i="2"/>
  <c r="S97714" i="2" s="1"/>
  <c r="H97713" i="2"/>
  <c r="G97713" i="2"/>
  <c r="S97713" i="2" s="1"/>
  <c r="H97712" i="2"/>
  <c r="G97712" i="2"/>
  <c r="S97712" i="2" s="1"/>
  <c r="H97711" i="2"/>
  <c r="G97711" i="2"/>
  <c r="S97711" i="2" s="1"/>
  <c r="H97710" i="2"/>
  <c r="G97710" i="2"/>
  <c r="S97710" i="2" s="1"/>
  <c r="H97709" i="2"/>
  <c r="G97709" i="2"/>
  <c r="S97709" i="2" s="1"/>
  <c r="H97708" i="2"/>
  <c r="G97708" i="2"/>
  <c r="S97708" i="2" s="1"/>
  <c r="H97707" i="2"/>
  <c r="G97707" i="2"/>
  <c r="S97707" i="2" s="1"/>
  <c r="H97706" i="2"/>
  <c r="G97706" i="2"/>
  <c r="S97706" i="2" s="1"/>
  <c r="H97705" i="2"/>
  <c r="G97705" i="2"/>
  <c r="S97705" i="2" s="1"/>
  <c r="H97704" i="2"/>
  <c r="G97704" i="2"/>
  <c r="S97704" i="2" s="1"/>
  <c r="H97703" i="2"/>
  <c r="G97703" i="2"/>
  <c r="S97703" i="2" s="1"/>
  <c r="H97702" i="2"/>
  <c r="G97702" i="2"/>
  <c r="S97702" i="2" s="1"/>
  <c r="H97701" i="2"/>
  <c r="G97701" i="2"/>
  <c r="S97701" i="2" s="1"/>
  <c r="H97700" i="2"/>
  <c r="G97700" i="2"/>
  <c r="S97700" i="2" s="1"/>
  <c r="H97699" i="2"/>
  <c r="G97699" i="2"/>
  <c r="S97699" i="2" s="1"/>
  <c r="H97698" i="2"/>
  <c r="G97698" i="2"/>
  <c r="S97698" i="2" s="1"/>
  <c r="H97697" i="2"/>
  <c r="G97697" i="2"/>
  <c r="S97697" i="2" s="1"/>
  <c r="H97696" i="2"/>
  <c r="G97696" i="2"/>
  <c r="S97696" i="2" s="1"/>
  <c r="H97695" i="2"/>
  <c r="G97695" i="2"/>
  <c r="S97695" i="2" s="1"/>
  <c r="H97694" i="2"/>
  <c r="G97694" i="2"/>
  <c r="S97694" i="2" s="1"/>
  <c r="H97693" i="2"/>
  <c r="G97693" i="2"/>
  <c r="S97693" i="2" s="1"/>
  <c r="H97692" i="2"/>
  <c r="G97692" i="2"/>
  <c r="S97692" i="2" s="1"/>
  <c r="H97691" i="2"/>
  <c r="G97691" i="2"/>
  <c r="S97691" i="2" s="1"/>
  <c r="H97690" i="2"/>
  <c r="G97690" i="2"/>
  <c r="S97690" i="2" s="1"/>
  <c r="H97689" i="2"/>
  <c r="G97689" i="2"/>
  <c r="S97689" i="2" s="1"/>
  <c r="H97688" i="2"/>
  <c r="G97688" i="2"/>
  <c r="S97688" i="2" s="1"/>
  <c r="H97687" i="2"/>
  <c r="G97687" i="2"/>
  <c r="S97687" i="2" s="1"/>
  <c r="H97686" i="2"/>
  <c r="G97686" i="2"/>
  <c r="S97686" i="2" s="1"/>
  <c r="H97685" i="2"/>
  <c r="G97685" i="2"/>
  <c r="S97685" i="2" s="1"/>
  <c r="H97684" i="2"/>
  <c r="G97684" i="2"/>
  <c r="S97684" i="2" s="1"/>
  <c r="H97683" i="2"/>
  <c r="G97683" i="2"/>
  <c r="S97683" i="2" s="1"/>
  <c r="H97682" i="2"/>
  <c r="G97682" i="2"/>
  <c r="S97682" i="2" s="1"/>
  <c r="H97681" i="2"/>
  <c r="G97681" i="2"/>
  <c r="S97681" i="2" s="1"/>
  <c r="H97680" i="2"/>
  <c r="G97680" i="2"/>
  <c r="S97680" i="2" s="1"/>
  <c r="H97679" i="2"/>
  <c r="G97679" i="2"/>
  <c r="S97679" i="2" s="1"/>
  <c r="H97678" i="2"/>
  <c r="G97678" i="2"/>
  <c r="S97678" i="2" s="1"/>
  <c r="H97677" i="2"/>
  <c r="G97677" i="2"/>
  <c r="S97677" i="2" s="1"/>
  <c r="H97676" i="2"/>
  <c r="G97676" i="2"/>
  <c r="S97676" i="2" s="1"/>
  <c r="H97675" i="2"/>
  <c r="G97675" i="2"/>
  <c r="S97675" i="2" s="1"/>
  <c r="H97674" i="2"/>
  <c r="G97674" i="2"/>
  <c r="S97674" i="2" s="1"/>
  <c r="H97673" i="2"/>
  <c r="G97673" i="2"/>
  <c r="S97673" i="2" s="1"/>
  <c r="H97672" i="2"/>
  <c r="G97672" i="2"/>
  <c r="S97672" i="2" s="1"/>
  <c r="H97671" i="2"/>
  <c r="G97671" i="2"/>
  <c r="S97671" i="2" s="1"/>
  <c r="H97670" i="2"/>
  <c r="G97670" i="2"/>
  <c r="S97670" i="2" s="1"/>
  <c r="H97669" i="2"/>
  <c r="G97669" i="2"/>
  <c r="S97669" i="2" s="1"/>
  <c r="H97668" i="2"/>
  <c r="G97668" i="2"/>
  <c r="S97668" i="2" s="1"/>
  <c r="H97667" i="2"/>
  <c r="G97667" i="2"/>
  <c r="S97667" i="2" s="1"/>
  <c r="H97666" i="2"/>
  <c r="G97666" i="2"/>
  <c r="S97666" i="2" s="1"/>
  <c r="H97665" i="2"/>
  <c r="G97665" i="2"/>
  <c r="S97665" i="2" s="1"/>
  <c r="H97664" i="2"/>
  <c r="G97664" i="2"/>
  <c r="S97664" i="2" s="1"/>
  <c r="H97663" i="2"/>
  <c r="G97663" i="2"/>
  <c r="S97663" i="2" s="1"/>
  <c r="H97662" i="2"/>
  <c r="G97662" i="2"/>
  <c r="S97662" i="2" s="1"/>
  <c r="H97661" i="2"/>
  <c r="G97661" i="2"/>
  <c r="S97661" i="2" s="1"/>
  <c r="H97660" i="2"/>
  <c r="G97660" i="2"/>
  <c r="S97660" i="2" s="1"/>
  <c r="H97659" i="2"/>
  <c r="G97659" i="2"/>
  <c r="S97659" i="2" s="1"/>
  <c r="H97658" i="2"/>
  <c r="G97658" i="2"/>
  <c r="S97658" i="2" s="1"/>
  <c r="H97657" i="2"/>
  <c r="G97657" i="2"/>
  <c r="S97657" i="2" s="1"/>
  <c r="H97656" i="2"/>
  <c r="G97656" i="2"/>
  <c r="S97656" i="2" s="1"/>
  <c r="H97655" i="2"/>
  <c r="G97655" i="2"/>
  <c r="S97655" i="2" s="1"/>
  <c r="H97654" i="2"/>
  <c r="G97654" i="2"/>
  <c r="S97654" i="2" s="1"/>
  <c r="H97653" i="2"/>
  <c r="G97653" i="2"/>
  <c r="S97653" i="2" s="1"/>
  <c r="H97652" i="2"/>
  <c r="G97652" i="2"/>
  <c r="S97652" i="2" s="1"/>
  <c r="H97651" i="2"/>
  <c r="G97651" i="2"/>
  <c r="S97651" i="2" s="1"/>
  <c r="H97650" i="2"/>
  <c r="G97650" i="2"/>
  <c r="S97650" i="2" s="1"/>
  <c r="H97649" i="2"/>
  <c r="G97649" i="2"/>
  <c r="S97649" i="2" s="1"/>
  <c r="H97648" i="2"/>
  <c r="G97648" i="2"/>
  <c r="S97648" i="2" s="1"/>
  <c r="H97647" i="2"/>
  <c r="G97647" i="2"/>
  <c r="S97647" i="2" s="1"/>
  <c r="H97646" i="2"/>
  <c r="G97646" i="2"/>
  <c r="S97646" i="2" s="1"/>
  <c r="H97645" i="2"/>
  <c r="G97645" i="2"/>
  <c r="S97645" i="2" s="1"/>
  <c r="H97644" i="2"/>
  <c r="G97644" i="2"/>
  <c r="S97644" i="2" s="1"/>
  <c r="H97643" i="2"/>
  <c r="G97643" i="2"/>
  <c r="S97643" i="2" s="1"/>
  <c r="H97642" i="2"/>
  <c r="G97642" i="2"/>
  <c r="S97642" i="2" s="1"/>
  <c r="H97641" i="2"/>
  <c r="G97641" i="2"/>
  <c r="S97641" i="2" s="1"/>
  <c r="H97640" i="2"/>
  <c r="G97640" i="2"/>
  <c r="S97640" i="2" s="1"/>
  <c r="H97639" i="2"/>
  <c r="G97639" i="2"/>
  <c r="S97639" i="2" s="1"/>
  <c r="H97638" i="2"/>
  <c r="G97638" i="2"/>
  <c r="S97638" i="2" s="1"/>
  <c r="H97637" i="2"/>
  <c r="G97637" i="2"/>
  <c r="S97637" i="2" s="1"/>
  <c r="H97636" i="2"/>
  <c r="G97636" i="2"/>
  <c r="S97636" i="2" s="1"/>
  <c r="H97635" i="2"/>
  <c r="G97635" i="2"/>
  <c r="S97635" i="2" s="1"/>
  <c r="H97634" i="2"/>
  <c r="G97634" i="2"/>
  <c r="S97634" i="2" s="1"/>
  <c r="H97633" i="2"/>
  <c r="G97633" i="2"/>
  <c r="S97633" i="2" s="1"/>
  <c r="H97632" i="2"/>
  <c r="G97632" i="2"/>
  <c r="S97632" i="2" s="1"/>
  <c r="H97631" i="2"/>
  <c r="G97631" i="2"/>
  <c r="S97631" i="2" s="1"/>
  <c r="H97630" i="2"/>
  <c r="G97630" i="2"/>
  <c r="S97630" i="2" s="1"/>
  <c r="H97629" i="2"/>
  <c r="G97629" i="2"/>
  <c r="S97629" i="2" s="1"/>
  <c r="H97628" i="2"/>
  <c r="G97628" i="2"/>
  <c r="S97628" i="2" s="1"/>
  <c r="H97627" i="2"/>
  <c r="G97627" i="2"/>
  <c r="S97627" i="2" s="1"/>
  <c r="H97626" i="2"/>
  <c r="G97626" i="2"/>
  <c r="S97626" i="2" s="1"/>
  <c r="H97625" i="2"/>
  <c r="G97625" i="2"/>
  <c r="S97625" i="2" s="1"/>
  <c r="H97624" i="2"/>
  <c r="G97624" i="2"/>
  <c r="S97624" i="2" s="1"/>
  <c r="H97623" i="2"/>
  <c r="G97623" i="2"/>
  <c r="S97623" i="2" s="1"/>
  <c r="H97622" i="2"/>
  <c r="G97622" i="2"/>
  <c r="S97622" i="2" s="1"/>
  <c r="H97621" i="2"/>
  <c r="G97621" i="2"/>
  <c r="S97621" i="2" s="1"/>
  <c r="H97620" i="2"/>
  <c r="G97620" i="2"/>
  <c r="S97620" i="2" s="1"/>
  <c r="H97619" i="2"/>
  <c r="G97619" i="2"/>
  <c r="S97619" i="2" s="1"/>
  <c r="H97618" i="2"/>
  <c r="G97618" i="2"/>
  <c r="S97618" i="2" s="1"/>
  <c r="H97617" i="2"/>
  <c r="G97617" i="2"/>
  <c r="S97617" i="2" s="1"/>
  <c r="H97616" i="2"/>
  <c r="G97616" i="2"/>
  <c r="S97616" i="2" s="1"/>
  <c r="H97615" i="2"/>
  <c r="G97615" i="2"/>
  <c r="S97615" i="2" s="1"/>
  <c r="H97614" i="2"/>
  <c r="G97614" i="2"/>
  <c r="S97614" i="2" s="1"/>
  <c r="H97613" i="2"/>
  <c r="G97613" i="2"/>
  <c r="S97613" i="2" s="1"/>
  <c r="H97612" i="2"/>
  <c r="G97612" i="2"/>
  <c r="S97612" i="2" s="1"/>
  <c r="H97611" i="2"/>
  <c r="G97611" i="2"/>
  <c r="S97611" i="2" s="1"/>
  <c r="H97610" i="2"/>
  <c r="G97610" i="2"/>
  <c r="S97610" i="2" s="1"/>
  <c r="H97609" i="2"/>
  <c r="G97609" i="2"/>
  <c r="S97609" i="2" s="1"/>
  <c r="H97608" i="2"/>
  <c r="G97608" i="2"/>
  <c r="S97608" i="2" s="1"/>
  <c r="H97607" i="2"/>
  <c r="G97607" i="2"/>
  <c r="S97607" i="2" s="1"/>
  <c r="H97606" i="2"/>
  <c r="G97606" i="2"/>
  <c r="S97606" i="2" s="1"/>
  <c r="H97605" i="2"/>
  <c r="G97605" i="2"/>
  <c r="S97605" i="2" s="1"/>
  <c r="H97604" i="2"/>
  <c r="G97604" i="2"/>
  <c r="S97604" i="2" s="1"/>
  <c r="H97603" i="2"/>
  <c r="G97603" i="2"/>
  <c r="S97603" i="2" s="1"/>
  <c r="H97602" i="2"/>
  <c r="G97602" i="2"/>
  <c r="S97602" i="2" s="1"/>
  <c r="H97601" i="2"/>
  <c r="G97601" i="2"/>
  <c r="S97601" i="2" s="1"/>
  <c r="H97600" i="2"/>
  <c r="G97600" i="2"/>
  <c r="S97600" i="2" s="1"/>
  <c r="H97599" i="2"/>
  <c r="G97599" i="2"/>
  <c r="S97599" i="2" s="1"/>
  <c r="H97598" i="2"/>
  <c r="G97598" i="2"/>
  <c r="S97598" i="2" s="1"/>
  <c r="H97597" i="2"/>
  <c r="G97597" i="2"/>
  <c r="S97597" i="2" s="1"/>
  <c r="H97596" i="2"/>
  <c r="G97596" i="2"/>
  <c r="S97596" i="2" s="1"/>
  <c r="H97595" i="2"/>
  <c r="G97595" i="2"/>
  <c r="S97595" i="2" s="1"/>
  <c r="H97594" i="2"/>
  <c r="G97594" i="2"/>
  <c r="S97594" i="2" s="1"/>
  <c r="H97593" i="2"/>
  <c r="G97593" i="2"/>
  <c r="S97593" i="2" s="1"/>
  <c r="H97592" i="2"/>
  <c r="G97592" i="2"/>
  <c r="S97592" i="2" s="1"/>
  <c r="H97591" i="2"/>
  <c r="G97591" i="2"/>
  <c r="S97591" i="2" s="1"/>
  <c r="H97590" i="2"/>
  <c r="G97590" i="2"/>
  <c r="S97590" i="2" s="1"/>
  <c r="H97589" i="2"/>
  <c r="G97589" i="2"/>
  <c r="S97589" i="2" s="1"/>
  <c r="H97588" i="2"/>
  <c r="G97588" i="2"/>
  <c r="S97588" i="2" s="1"/>
  <c r="H97587" i="2"/>
  <c r="G97587" i="2"/>
  <c r="S97587" i="2" s="1"/>
  <c r="H97586" i="2"/>
  <c r="G97586" i="2"/>
  <c r="S97586" i="2" s="1"/>
  <c r="H97585" i="2"/>
  <c r="G97585" i="2"/>
  <c r="S97585" i="2" s="1"/>
  <c r="H97584" i="2"/>
  <c r="G97584" i="2"/>
  <c r="S97584" i="2" s="1"/>
  <c r="H97583" i="2"/>
  <c r="G97583" i="2"/>
  <c r="S97583" i="2" s="1"/>
  <c r="H97582" i="2"/>
  <c r="G97582" i="2"/>
  <c r="S97582" i="2" s="1"/>
  <c r="H97581" i="2"/>
  <c r="G97581" i="2"/>
  <c r="S97581" i="2" s="1"/>
  <c r="H97580" i="2"/>
  <c r="G97580" i="2"/>
  <c r="S97580" i="2" s="1"/>
  <c r="H97579" i="2"/>
  <c r="G97579" i="2"/>
  <c r="S97579" i="2" s="1"/>
  <c r="H97578" i="2"/>
  <c r="G97578" i="2"/>
  <c r="S97578" i="2" s="1"/>
  <c r="H97577" i="2"/>
  <c r="G97577" i="2"/>
  <c r="S97577" i="2" s="1"/>
  <c r="H97576" i="2"/>
  <c r="G97576" i="2"/>
  <c r="S97576" i="2" s="1"/>
  <c r="H97575" i="2"/>
  <c r="G97575" i="2"/>
  <c r="S97575" i="2" s="1"/>
  <c r="H97574" i="2"/>
  <c r="G97574" i="2"/>
  <c r="S97574" i="2" s="1"/>
  <c r="H97573" i="2"/>
  <c r="G97573" i="2"/>
  <c r="S97573" i="2" s="1"/>
  <c r="H97572" i="2"/>
  <c r="G97572" i="2"/>
  <c r="S97572" i="2" s="1"/>
  <c r="H97571" i="2"/>
  <c r="G97571" i="2"/>
  <c r="S97571" i="2" s="1"/>
  <c r="H97570" i="2"/>
  <c r="G97570" i="2"/>
  <c r="S97570" i="2" s="1"/>
  <c r="H97569" i="2"/>
  <c r="G97569" i="2"/>
  <c r="S97569" i="2" s="1"/>
  <c r="H97568" i="2"/>
  <c r="G97568" i="2"/>
  <c r="S97568" i="2" s="1"/>
  <c r="H97567" i="2"/>
  <c r="G97567" i="2"/>
  <c r="S97567" i="2" s="1"/>
  <c r="H97566" i="2"/>
  <c r="G97566" i="2"/>
  <c r="S97566" i="2" s="1"/>
  <c r="H97565" i="2"/>
  <c r="G97565" i="2"/>
  <c r="S97565" i="2" s="1"/>
  <c r="H97564" i="2"/>
  <c r="G97564" i="2"/>
  <c r="S97564" i="2" s="1"/>
  <c r="H97563" i="2"/>
  <c r="G97563" i="2"/>
  <c r="S97563" i="2" s="1"/>
  <c r="H97562" i="2"/>
  <c r="G97562" i="2"/>
  <c r="S97562" i="2" s="1"/>
  <c r="H97561" i="2"/>
  <c r="G97561" i="2"/>
  <c r="S97561" i="2" s="1"/>
  <c r="H97560" i="2"/>
  <c r="G97560" i="2"/>
  <c r="S97560" i="2" s="1"/>
  <c r="H97559" i="2"/>
  <c r="G97559" i="2"/>
  <c r="S97559" i="2" s="1"/>
  <c r="H97558" i="2"/>
  <c r="G97558" i="2"/>
  <c r="S97558" i="2" s="1"/>
  <c r="H97557" i="2"/>
  <c r="G97557" i="2"/>
  <c r="S97557" i="2" s="1"/>
  <c r="H97556" i="2"/>
  <c r="G97556" i="2"/>
  <c r="S97556" i="2" s="1"/>
  <c r="H97555" i="2"/>
  <c r="G97555" i="2"/>
  <c r="S97555" i="2" s="1"/>
  <c r="H97554" i="2"/>
  <c r="G97554" i="2"/>
  <c r="S97554" i="2" s="1"/>
  <c r="H97553" i="2"/>
  <c r="G97553" i="2"/>
  <c r="S97553" i="2" s="1"/>
  <c r="H97552" i="2"/>
  <c r="G97552" i="2"/>
  <c r="S97552" i="2" s="1"/>
  <c r="H97551" i="2"/>
  <c r="G97551" i="2"/>
  <c r="S97551" i="2" s="1"/>
  <c r="H97550" i="2"/>
  <c r="G97550" i="2"/>
  <c r="S97550" i="2" s="1"/>
  <c r="H97549" i="2"/>
  <c r="G97549" i="2"/>
  <c r="S97549" i="2" s="1"/>
  <c r="H97548" i="2"/>
  <c r="G97548" i="2"/>
  <c r="S97548" i="2" s="1"/>
  <c r="H97547" i="2"/>
  <c r="G97547" i="2"/>
  <c r="S97547" i="2" s="1"/>
  <c r="H97546" i="2"/>
  <c r="G97546" i="2"/>
  <c r="S97546" i="2" s="1"/>
  <c r="H97545" i="2"/>
  <c r="G97545" i="2"/>
  <c r="S97545" i="2" s="1"/>
  <c r="H97544" i="2"/>
  <c r="G97544" i="2"/>
  <c r="S97544" i="2" s="1"/>
  <c r="H97543" i="2"/>
  <c r="G97543" i="2"/>
  <c r="S97543" i="2" s="1"/>
  <c r="H97542" i="2"/>
  <c r="G97542" i="2"/>
  <c r="S97542" i="2" s="1"/>
  <c r="H97541" i="2"/>
  <c r="G97541" i="2"/>
  <c r="S97541" i="2" s="1"/>
  <c r="H97540" i="2"/>
  <c r="G97540" i="2"/>
  <c r="S97540" i="2" s="1"/>
  <c r="H97539" i="2"/>
  <c r="G97539" i="2"/>
  <c r="S97539" i="2" s="1"/>
  <c r="H97538" i="2"/>
  <c r="G97538" i="2"/>
  <c r="S97538" i="2" s="1"/>
  <c r="H97537" i="2"/>
  <c r="G97537" i="2"/>
  <c r="S97537" i="2" s="1"/>
  <c r="H97536" i="2"/>
  <c r="G97536" i="2"/>
  <c r="S97536" i="2" s="1"/>
  <c r="H97535" i="2"/>
  <c r="G97535" i="2"/>
  <c r="S97535" i="2" s="1"/>
  <c r="H97534" i="2"/>
  <c r="G97534" i="2"/>
  <c r="S97534" i="2" s="1"/>
  <c r="H97533" i="2"/>
  <c r="G97533" i="2"/>
  <c r="S97533" i="2" s="1"/>
  <c r="H97532" i="2"/>
  <c r="G97532" i="2"/>
  <c r="S97532" i="2" s="1"/>
  <c r="H97531" i="2"/>
  <c r="G97531" i="2"/>
  <c r="S97531" i="2" s="1"/>
  <c r="H97530" i="2"/>
  <c r="G97530" i="2"/>
  <c r="S97530" i="2" s="1"/>
  <c r="H97529" i="2"/>
  <c r="G97529" i="2"/>
  <c r="S97529" i="2" s="1"/>
  <c r="H97528" i="2"/>
  <c r="G97528" i="2"/>
  <c r="S97528" i="2" s="1"/>
  <c r="H97527" i="2"/>
  <c r="G97527" i="2"/>
  <c r="S97527" i="2" s="1"/>
  <c r="H97526" i="2"/>
  <c r="G97526" i="2"/>
  <c r="S97526" i="2" s="1"/>
  <c r="H97525" i="2"/>
  <c r="G97525" i="2"/>
  <c r="S97525" i="2" s="1"/>
  <c r="H97524" i="2"/>
  <c r="G97524" i="2"/>
  <c r="S97524" i="2" s="1"/>
  <c r="H97523" i="2"/>
  <c r="G97523" i="2"/>
  <c r="S97523" i="2" s="1"/>
  <c r="H97522" i="2"/>
  <c r="G97522" i="2"/>
  <c r="S97522" i="2" s="1"/>
  <c r="H97521" i="2"/>
  <c r="G97521" i="2"/>
  <c r="S97521" i="2" s="1"/>
  <c r="H97520" i="2"/>
  <c r="G97520" i="2"/>
  <c r="S97520" i="2" s="1"/>
  <c r="H97519" i="2"/>
  <c r="G97519" i="2"/>
  <c r="S97519" i="2" s="1"/>
  <c r="H97518" i="2"/>
  <c r="G97518" i="2"/>
  <c r="S97518" i="2" s="1"/>
  <c r="H97517" i="2"/>
  <c r="G97517" i="2"/>
  <c r="S97517" i="2" s="1"/>
  <c r="H97516" i="2"/>
  <c r="G97516" i="2"/>
  <c r="S97516" i="2" s="1"/>
  <c r="H97515" i="2"/>
  <c r="G97515" i="2"/>
  <c r="S97515" i="2" s="1"/>
  <c r="H97514" i="2"/>
  <c r="G97514" i="2"/>
  <c r="S97514" i="2" s="1"/>
  <c r="H97513" i="2"/>
  <c r="G97513" i="2"/>
  <c r="S97513" i="2" s="1"/>
  <c r="H97512" i="2"/>
  <c r="G97512" i="2"/>
  <c r="S97512" i="2" s="1"/>
  <c r="H97511" i="2"/>
  <c r="G97511" i="2"/>
  <c r="S97511" i="2" s="1"/>
  <c r="H97510" i="2"/>
  <c r="G97510" i="2"/>
  <c r="S97510" i="2" s="1"/>
  <c r="H97509" i="2"/>
  <c r="G97509" i="2"/>
  <c r="S97509" i="2" s="1"/>
  <c r="H97508" i="2"/>
  <c r="G97508" i="2"/>
  <c r="S97508" i="2" s="1"/>
  <c r="H97507" i="2"/>
  <c r="G97507" i="2"/>
  <c r="S97507" i="2" s="1"/>
  <c r="H97506" i="2"/>
  <c r="G97506" i="2"/>
  <c r="S97506" i="2" s="1"/>
  <c r="H97505" i="2"/>
  <c r="G97505" i="2"/>
  <c r="S97505" i="2" s="1"/>
  <c r="H97504" i="2"/>
  <c r="G97504" i="2"/>
  <c r="S97504" i="2" s="1"/>
  <c r="H97503" i="2"/>
  <c r="G97503" i="2"/>
  <c r="S97503" i="2" s="1"/>
  <c r="H97502" i="2"/>
  <c r="G97502" i="2"/>
  <c r="S97502" i="2" s="1"/>
  <c r="H97501" i="2"/>
  <c r="G97501" i="2"/>
  <c r="S97501" i="2" s="1"/>
  <c r="H97500" i="2"/>
  <c r="G97500" i="2"/>
  <c r="S97500" i="2" s="1"/>
  <c r="H97499" i="2"/>
  <c r="G97499" i="2"/>
  <c r="S97499" i="2" s="1"/>
  <c r="H97498" i="2"/>
  <c r="G97498" i="2"/>
  <c r="S97498" i="2" s="1"/>
  <c r="H97497" i="2"/>
  <c r="G97497" i="2"/>
  <c r="S97497" i="2" s="1"/>
  <c r="H97496" i="2"/>
  <c r="G97496" i="2"/>
  <c r="S97496" i="2" s="1"/>
  <c r="H97495" i="2"/>
  <c r="G97495" i="2"/>
  <c r="S97495" i="2" s="1"/>
  <c r="H97494" i="2"/>
  <c r="G97494" i="2"/>
  <c r="S97494" i="2" s="1"/>
  <c r="H97493" i="2"/>
  <c r="G97493" i="2"/>
  <c r="S97493" i="2" s="1"/>
  <c r="H97492" i="2"/>
  <c r="G97492" i="2"/>
  <c r="S97492" i="2" s="1"/>
  <c r="H97491" i="2"/>
  <c r="G97491" i="2"/>
  <c r="S97491" i="2" s="1"/>
  <c r="H97490" i="2"/>
  <c r="G97490" i="2"/>
  <c r="S97490" i="2" s="1"/>
  <c r="H97489" i="2"/>
  <c r="G97489" i="2"/>
  <c r="S97489" i="2" s="1"/>
  <c r="H97488" i="2"/>
  <c r="G97488" i="2"/>
  <c r="S97488" i="2" s="1"/>
  <c r="H97487" i="2"/>
  <c r="G97487" i="2"/>
  <c r="S97487" i="2" s="1"/>
  <c r="H97486" i="2"/>
  <c r="G97486" i="2"/>
  <c r="S97486" i="2" s="1"/>
  <c r="H97485" i="2"/>
  <c r="G97485" i="2"/>
  <c r="S97485" i="2" s="1"/>
  <c r="H97484" i="2"/>
  <c r="G97484" i="2"/>
  <c r="S97484" i="2" s="1"/>
  <c r="H97483" i="2"/>
  <c r="G97483" i="2"/>
  <c r="S97483" i="2" s="1"/>
  <c r="H97482" i="2"/>
  <c r="G97482" i="2"/>
  <c r="S97482" i="2" s="1"/>
  <c r="H97481" i="2"/>
  <c r="G97481" i="2"/>
  <c r="S97481" i="2" s="1"/>
  <c r="H97480" i="2"/>
  <c r="G97480" i="2"/>
  <c r="S97480" i="2" s="1"/>
  <c r="H97479" i="2"/>
  <c r="G97479" i="2"/>
  <c r="S97479" i="2" s="1"/>
  <c r="H97478" i="2"/>
  <c r="G97478" i="2"/>
  <c r="S97478" i="2" s="1"/>
  <c r="H97477" i="2"/>
  <c r="G97477" i="2"/>
  <c r="S97477" i="2" s="1"/>
  <c r="H97476" i="2"/>
  <c r="G97476" i="2"/>
  <c r="S97476" i="2" s="1"/>
  <c r="H97475" i="2"/>
  <c r="G97475" i="2"/>
  <c r="S97475" i="2" s="1"/>
  <c r="H97474" i="2"/>
  <c r="G97474" i="2"/>
  <c r="S97474" i="2" s="1"/>
  <c r="H97473" i="2"/>
  <c r="G97473" i="2"/>
  <c r="S97473" i="2" s="1"/>
  <c r="H97472" i="2"/>
  <c r="G97472" i="2"/>
  <c r="S97472" i="2" s="1"/>
  <c r="H97471" i="2"/>
  <c r="G97471" i="2"/>
  <c r="S97471" i="2" s="1"/>
  <c r="H97470" i="2"/>
  <c r="G97470" i="2"/>
  <c r="S97470" i="2" s="1"/>
  <c r="H97469" i="2"/>
  <c r="G97469" i="2"/>
  <c r="S97469" i="2" s="1"/>
  <c r="H97468" i="2"/>
  <c r="G97468" i="2"/>
  <c r="S97468" i="2" s="1"/>
  <c r="H97467" i="2"/>
  <c r="G97467" i="2"/>
  <c r="S97467" i="2" s="1"/>
  <c r="H97466" i="2"/>
  <c r="G97466" i="2"/>
  <c r="S97466" i="2" s="1"/>
  <c r="H97465" i="2"/>
  <c r="G97465" i="2"/>
  <c r="S97465" i="2" s="1"/>
  <c r="H97464" i="2"/>
  <c r="G97464" i="2"/>
  <c r="S97464" i="2" s="1"/>
  <c r="H97463" i="2"/>
  <c r="G97463" i="2"/>
  <c r="S97463" i="2" s="1"/>
  <c r="H97462" i="2"/>
  <c r="G97462" i="2"/>
  <c r="S97462" i="2" s="1"/>
  <c r="H97461" i="2"/>
  <c r="G97461" i="2"/>
  <c r="S97461" i="2" s="1"/>
  <c r="H97460" i="2"/>
  <c r="G97460" i="2"/>
  <c r="S97460" i="2" s="1"/>
  <c r="H97459" i="2"/>
  <c r="G97459" i="2"/>
  <c r="S97459" i="2" s="1"/>
  <c r="H97458" i="2"/>
  <c r="G97458" i="2"/>
  <c r="S97458" i="2" s="1"/>
  <c r="H97457" i="2"/>
  <c r="G97457" i="2"/>
  <c r="S97457" i="2" s="1"/>
  <c r="H97456" i="2"/>
  <c r="G97456" i="2"/>
  <c r="S97456" i="2" s="1"/>
  <c r="H97455" i="2"/>
  <c r="G97455" i="2"/>
  <c r="S97455" i="2" s="1"/>
  <c r="H97454" i="2"/>
  <c r="G97454" i="2"/>
  <c r="S97454" i="2" s="1"/>
  <c r="H97453" i="2"/>
  <c r="G97453" i="2"/>
  <c r="S97453" i="2" s="1"/>
  <c r="H97452" i="2"/>
  <c r="G97452" i="2"/>
  <c r="S97452" i="2" s="1"/>
  <c r="H97451" i="2"/>
  <c r="G97451" i="2"/>
  <c r="S97451" i="2" s="1"/>
  <c r="H97450" i="2"/>
  <c r="G97450" i="2"/>
  <c r="S97450" i="2" s="1"/>
  <c r="H97449" i="2"/>
  <c r="G97449" i="2"/>
  <c r="S97449" i="2" s="1"/>
  <c r="H97448" i="2"/>
  <c r="G97448" i="2"/>
  <c r="S97448" i="2" s="1"/>
  <c r="H97447" i="2"/>
  <c r="G97447" i="2"/>
  <c r="S97447" i="2" s="1"/>
  <c r="H97446" i="2"/>
  <c r="G97446" i="2"/>
  <c r="S97446" i="2" s="1"/>
  <c r="H97445" i="2"/>
  <c r="G97445" i="2"/>
  <c r="S97445" i="2" s="1"/>
  <c r="H97444" i="2"/>
  <c r="G97444" i="2"/>
  <c r="S97444" i="2" s="1"/>
  <c r="H97443" i="2"/>
  <c r="G97443" i="2"/>
  <c r="S97443" i="2" s="1"/>
  <c r="H97442" i="2"/>
  <c r="G97442" i="2"/>
  <c r="S97442" i="2" s="1"/>
  <c r="H97441" i="2"/>
  <c r="G97441" i="2"/>
  <c r="S97441" i="2" s="1"/>
  <c r="H97440" i="2"/>
  <c r="G97440" i="2"/>
  <c r="S97440" i="2" s="1"/>
  <c r="H97439" i="2"/>
  <c r="G97439" i="2"/>
  <c r="S97439" i="2" s="1"/>
  <c r="H97438" i="2"/>
  <c r="G97438" i="2"/>
  <c r="S97438" i="2" s="1"/>
  <c r="H97437" i="2"/>
  <c r="G97437" i="2"/>
  <c r="S97437" i="2" s="1"/>
  <c r="H97436" i="2"/>
  <c r="G97436" i="2"/>
  <c r="S97436" i="2" s="1"/>
  <c r="H97435" i="2"/>
  <c r="G97435" i="2"/>
  <c r="S97435" i="2" s="1"/>
  <c r="H97434" i="2"/>
  <c r="G97434" i="2"/>
  <c r="S97434" i="2" s="1"/>
  <c r="H97433" i="2"/>
  <c r="G97433" i="2"/>
  <c r="S97433" i="2" s="1"/>
  <c r="H97432" i="2"/>
  <c r="G97432" i="2"/>
  <c r="S97432" i="2" s="1"/>
  <c r="H97431" i="2"/>
  <c r="G97431" i="2"/>
  <c r="S97431" i="2" s="1"/>
  <c r="H97430" i="2"/>
  <c r="G97430" i="2"/>
  <c r="S97430" i="2" s="1"/>
  <c r="H97429" i="2"/>
  <c r="G97429" i="2"/>
  <c r="S97429" i="2" s="1"/>
  <c r="H97428" i="2"/>
  <c r="G97428" i="2"/>
  <c r="S97428" i="2" s="1"/>
  <c r="H97427" i="2"/>
  <c r="G97427" i="2"/>
  <c r="S97427" i="2" s="1"/>
  <c r="H97426" i="2"/>
  <c r="G97426" i="2"/>
  <c r="S97426" i="2" s="1"/>
  <c r="H97425" i="2"/>
  <c r="G97425" i="2"/>
  <c r="S97425" i="2" s="1"/>
  <c r="H97424" i="2"/>
  <c r="G97424" i="2"/>
  <c r="S97424" i="2" s="1"/>
  <c r="H97423" i="2"/>
  <c r="G97423" i="2"/>
  <c r="S97423" i="2" s="1"/>
  <c r="H97422" i="2"/>
  <c r="G97422" i="2"/>
  <c r="S97422" i="2" s="1"/>
  <c r="H97421" i="2"/>
  <c r="G97421" i="2"/>
  <c r="S97421" i="2" s="1"/>
  <c r="H97420" i="2"/>
  <c r="G97420" i="2"/>
  <c r="S97420" i="2" s="1"/>
  <c r="H97419" i="2"/>
  <c r="G97419" i="2"/>
  <c r="S97419" i="2" s="1"/>
  <c r="H97418" i="2"/>
  <c r="G97418" i="2"/>
  <c r="S97418" i="2" s="1"/>
  <c r="H97417" i="2"/>
  <c r="G97417" i="2"/>
  <c r="S97417" i="2" s="1"/>
  <c r="H97416" i="2"/>
  <c r="G97416" i="2"/>
  <c r="S97416" i="2" s="1"/>
  <c r="H97415" i="2"/>
  <c r="G97415" i="2"/>
  <c r="S97415" i="2" s="1"/>
  <c r="H97414" i="2"/>
  <c r="G97414" i="2"/>
  <c r="S97414" i="2" s="1"/>
  <c r="H97413" i="2"/>
  <c r="G97413" i="2"/>
  <c r="S97413" i="2" s="1"/>
  <c r="H97412" i="2"/>
  <c r="G97412" i="2"/>
  <c r="S97412" i="2" s="1"/>
  <c r="H97411" i="2"/>
  <c r="G97411" i="2"/>
  <c r="S97411" i="2" s="1"/>
  <c r="H97410" i="2"/>
  <c r="G97410" i="2"/>
  <c r="S97410" i="2" s="1"/>
  <c r="H97409" i="2"/>
  <c r="G97409" i="2"/>
  <c r="S97409" i="2" s="1"/>
  <c r="H97408" i="2"/>
  <c r="G97408" i="2"/>
  <c r="S97408" i="2" s="1"/>
  <c r="H97407" i="2"/>
  <c r="G97407" i="2"/>
  <c r="S97407" i="2" s="1"/>
  <c r="H97406" i="2"/>
  <c r="G97406" i="2"/>
  <c r="S97406" i="2" s="1"/>
  <c r="H97405" i="2"/>
  <c r="G97405" i="2"/>
  <c r="S97405" i="2" s="1"/>
  <c r="H97404" i="2"/>
  <c r="G97404" i="2"/>
  <c r="S97404" i="2" s="1"/>
  <c r="H97403" i="2"/>
  <c r="G97403" i="2"/>
  <c r="S97403" i="2" s="1"/>
  <c r="H97402" i="2"/>
  <c r="G97402" i="2"/>
  <c r="S97402" i="2" s="1"/>
  <c r="H97401" i="2"/>
  <c r="G97401" i="2"/>
  <c r="S97401" i="2" s="1"/>
  <c r="H97400" i="2"/>
  <c r="G97400" i="2"/>
  <c r="S97400" i="2" s="1"/>
  <c r="H97399" i="2"/>
  <c r="G97399" i="2"/>
  <c r="S97399" i="2" s="1"/>
  <c r="H97398" i="2"/>
  <c r="G97398" i="2"/>
  <c r="S97398" i="2" s="1"/>
  <c r="H97397" i="2"/>
  <c r="G97397" i="2"/>
  <c r="S97397" i="2" s="1"/>
  <c r="H97396" i="2"/>
  <c r="G97396" i="2"/>
  <c r="S97396" i="2" s="1"/>
  <c r="H97395" i="2"/>
  <c r="G97395" i="2"/>
  <c r="S97395" i="2" s="1"/>
  <c r="H97394" i="2"/>
  <c r="G97394" i="2"/>
  <c r="S97394" i="2" s="1"/>
  <c r="H97393" i="2"/>
  <c r="G97393" i="2"/>
  <c r="S97393" i="2" s="1"/>
  <c r="H97392" i="2"/>
  <c r="G97392" i="2"/>
  <c r="S97392" i="2" s="1"/>
  <c r="H97391" i="2"/>
  <c r="G97391" i="2"/>
  <c r="S97391" i="2" s="1"/>
  <c r="H97390" i="2"/>
  <c r="G97390" i="2"/>
  <c r="S97390" i="2" s="1"/>
  <c r="H97389" i="2"/>
  <c r="G97389" i="2"/>
  <c r="S97389" i="2" s="1"/>
  <c r="H97388" i="2"/>
  <c r="G97388" i="2"/>
  <c r="S97388" i="2" s="1"/>
  <c r="H97387" i="2"/>
  <c r="G97387" i="2"/>
  <c r="S97387" i="2" s="1"/>
  <c r="H97386" i="2"/>
  <c r="G97386" i="2"/>
  <c r="S97386" i="2" s="1"/>
  <c r="H97385" i="2"/>
  <c r="G97385" i="2"/>
  <c r="S97385" i="2" s="1"/>
  <c r="H97384" i="2"/>
  <c r="G97384" i="2"/>
  <c r="S97384" i="2" s="1"/>
  <c r="H97383" i="2"/>
  <c r="G97383" i="2"/>
  <c r="S97383" i="2" s="1"/>
  <c r="H97382" i="2"/>
  <c r="G97382" i="2"/>
  <c r="S97382" i="2" s="1"/>
  <c r="H97381" i="2"/>
  <c r="G97381" i="2"/>
  <c r="S97381" i="2" s="1"/>
  <c r="H97380" i="2"/>
  <c r="G97380" i="2"/>
  <c r="S97380" i="2" s="1"/>
  <c r="H97379" i="2"/>
  <c r="G97379" i="2"/>
  <c r="S97379" i="2" s="1"/>
  <c r="H97378" i="2"/>
  <c r="G97378" i="2"/>
  <c r="S97378" i="2" s="1"/>
  <c r="H97377" i="2"/>
  <c r="G97377" i="2"/>
  <c r="S97377" i="2" s="1"/>
  <c r="H97376" i="2"/>
  <c r="G97376" i="2"/>
  <c r="S97376" i="2" s="1"/>
  <c r="H97375" i="2"/>
  <c r="G97375" i="2"/>
  <c r="S97375" i="2" s="1"/>
  <c r="H97374" i="2"/>
  <c r="G97374" i="2"/>
  <c r="S97374" i="2" s="1"/>
  <c r="H97373" i="2"/>
  <c r="G97373" i="2"/>
  <c r="S97373" i="2" s="1"/>
  <c r="H97372" i="2"/>
  <c r="G97372" i="2"/>
  <c r="S97372" i="2" s="1"/>
  <c r="H97371" i="2"/>
  <c r="G97371" i="2"/>
  <c r="S97371" i="2" s="1"/>
  <c r="H97370" i="2"/>
  <c r="G97370" i="2"/>
  <c r="S97370" i="2" s="1"/>
  <c r="H97369" i="2"/>
  <c r="G97369" i="2"/>
  <c r="S97369" i="2" s="1"/>
  <c r="H97368" i="2"/>
  <c r="G97368" i="2"/>
  <c r="S97368" i="2" s="1"/>
  <c r="H97367" i="2"/>
  <c r="G97367" i="2"/>
  <c r="S97367" i="2" s="1"/>
  <c r="H97366" i="2"/>
  <c r="G97366" i="2"/>
  <c r="S97366" i="2" s="1"/>
  <c r="H97365" i="2"/>
  <c r="G97365" i="2"/>
  <c r="S97365" i="2" s="1"/>
  <c r="H97364" i="2"/>
  <c r="G97364" i="2"/>
  <c r="S97364" i="2" s="1"/>
  <c r="H97363" i="2"/>
  <c r="G97363" i="2"/>
  <c r="S97363" i="2" s="1"/>
  <c r="H97362" i="2"/>
  <c r="G97362" i="2"/>
  <c r="S97362" i="2" s="1"/>
  <c r="H97361" i="2"/>
  <c r="G97361" i="2"/>
  <c r="S97361" i="2" s="1"/>
  <c r="H97360" i="2"/>
  <c r="G97360" i="2"/>
  <c r="S97360" i="2" s="1"/>
  <c r="H97359" i="2"/>
  <c r="G97359" i="2"/>
  <c r="S97359" i="2" s="1"/>
  <c r="H97358" i="2"/>
  <c r="G97358" i="2"/>
  <c r="S97358" i="2" s="1"/>
  <c r="H97357" i="2"/>
  <c r="G97357" i="2"/>
  <c r="S97357" i="2" s="1"/>
  <c r="H97356" i="2"/>
  <c r="G97356" i="2"/>
  <c r="S97356" i="2" s="1"/>
  <c r="H97355" i="2"/>
  <c r="G97355" i="2"/>
  <c r="S97355" i="2" s="1"/>
  <c r="H97354" i="2"/>
  <c r="G97354" i="2"/>
  <c r="S97354" i="2" s="1"/>
  <c r="H97353" i="2"/>
  <c r="G97353" i="2"/>
  <c r="S97353" i="2" s="1"/>
  <c r="H97352" i="2"/>
  <c r="G97352" i="2"/>
  <c r="S97352" i="2" s="1"/>
  <c r="H97351" i="2"/>
  <c r="G97351" i="2"/>
  <c r="S97351" i="2" s="1"/>
  <c r="H97350" i="2"/>
  <c r="G97350" i="2"/>
  <c r="S97350" i="2" s="1"/>
  <c r="H97349" i="2"/>
  <c r="G97349" i="2"/>
  <c r="S97349" i="2" s="1"/>
  <c r="H97348" i="2"/>
  <c r="G97348" i="2"/>
  <c r="S97348" i="2" s="1"/>
  <c r="H97347" i="2"/>
  <c r="G97347" i="2"/>
  <c r="S97347" i="2" s="1"/>
  <c r="H97346" i="2"/>
  <c r="G97346" i="2"/>
  <c r="S97346" i="2" s="1"/>
  <c r="H97345" i="2"/>
  <c r="G97345" i="2"/>
  <c r="S97345" i="2" s="1"/>
  <c r="H97344" i="2"/>
  <c r="G97344" i="2"/>
  <c r="S97344" i="2" s="1"/>
  <c r="H97343" i="2"/>
  <c r="G97343" i="2"/>
  <c r="S97343" i="2" s="1"/>
  <c r="H97342" i="2"/>
  <c r="G97342" i="2"/>
  <c r="S97342" i="2" s="1"/>
  <c r="H97341" i="2"/>
  <c r="G97341" i="2"/>
  <c r="S97341" i="2" s="1"/>
  <c r="H97340" i="2"/>
  <c r="G97340" i="2"/>
  <c r="S97340" i="2" s="1"/>
  <c r="H97339" i="2"/>
  <c r="G97339" i="2"/>
  <c r="S97339" i="2" s="1"/>
  <c r="H97338" i="2"/>
  <c r="G97338" i="2"/>
  <c r="S97338" i="2" s="1"/>
  <c r="H97337" i="2"/>
  <c r="G97337" i="2"/>
  <c r="S97337" i="2" s="1"/>
  <c r="H97336" i="2"/>
  <c r="G97336" i="2"/>
  <c r="S97336" i="2" s="1"/>
  <c r="H97335" i="2"/>
  <c r="G97335" i="2"/>
  <c r="S97335" i="2" s="1"/>
  <c r="H97334" i="2"/>
  <c r="G97334" i="2"/>
  <c r="S97334" i="2" s="1"/>
  <c r="H97333" i="2"/>
  <c r="G97333" i="2"/>
  <c r="S97333" i="2" s="1"/>
  <c r="H97332" i="2"/>
  <c r="G97332" i="2"/>
  <c r="S97332" i="2" s="1"/>
  <c r="H97331" i="2"/>
  <c r="G97331" i="2"/>
  <c r="S97331" i="2" s="1"/>
  <c r="H97330" i="2"/>
  <c r="G97330" i="2"/>
  <c r="S97330" i="2" s="1"/>
  <c r="H97329" i="2"/>
  <c r="G97329" i="2"/>
  <c r="S97329" i="2" s="1"/>
  <c r="H97328" i="2"/>
  <c r="G97328" i="2"/>
  <c r="S97328" i="2" s="1"/>
  <c r="H97327" i="2"/>
  <c r="G97327" i="2"/>
  <c r="S97327" i="2" s="1"/>
  <c r="H97326" i="2"/>
  <c r="G97326" i="2"/>
  <c r="S97326" i="2" s="1"/>
  <c r="H97325" i="2"/>
  <c r="G97325" i="2"/>
  <c r="S97325" i="2" s="1"/>
  <c r="H97324" i="2"/>
  <c r="G97324" i="2"/>
  <c r="S97324" i="2" s="1"/>
  <c r="H97323" i="2"/>
  <c r="G97323" i="2"/>
  <c r="S97323" i="2" s="1"/>
  <c r="H97322" i="2"/>
  <c r="G97322" i="2"/>
  <c r="S97322" i="2" s="1"/>
  <c r="H97321" i="2"/>
  <c r="G97321" i="2"/>
  <c r="S97321" i="2" s="1"/>
  <c r="H97320" i="2"/>
  <c r="G97320" i="2"/>
  <c r="S97320" i="2" s="1"/>
  <c r="H97319" i="2"/>
  <c r="G97319" i="2"/>
  <c r="S97319" i="2" s="1"/>
  <c r="H97318" i="2"/>
  <c r="G97318" i="2"/>
  <c r="S97318" i="2" s="1"/>
  <c r="H97317" i="2"/>
  <c r="G97317" i="2"/>
  <c r="S97317" i="2" s="1"/>
  <c r="H97316" i="2"/>
  <c r="G97316" i="2"/>
  <c r="S97316" i="2" s="1"/>
  <c r="H97315" i="2"/>
  <c r="G97315" i="2"/>
  <c r="S97315" i="2" s="1"/>
  <c r="H97314" i="2"/>
  <c r="G97314" i="2"/>
  <c r="S97314" i="2" s="1"/>
  <c r="H97313" i="2"/>
  <c r="G97313" i="2"/>
  <c r="S97313" i="2" s="1"/>
  <c r="H97312" i="2"/>
  <c r="G97312" i="2"/>
  <c r="S97312" i="2" s="1"/>
  <c r="H97311" i="2"/>
  <c r="G97311" i="2"/>
  <c r="S97311" i="2" s="1"/>
  <c r="H97310" i="2"/>
  <c r="G97310" i="2"/>
  <c r="S97310" i="2" s="1"/>
  <c r="H97309" i="2"/>
  <c r="G97309" i="2"/>
  <c r="S97309" i="2" s="1"/>
  <c r="H97308" i="2"/>
  <c r="G97308" i="2"/>
  <c r="S97308" i="2" s="1"/>
  <c r="H97307" i="2"/>
  <c r="G97307" i="2"/>
  <c r="S97307" i="2" s="1"/>
  <c r="H97306" i="2"/>
  <c r="G97306" i="2"/>
  <c r="S97306" i="2" s="1"/>
  <c r="H97305" i="2"/>
  <c r="G97305" i="2"/>
  <c r="S97305" i="2" s="1"/>
  <c r="H97304" i="2"/>
  <c r="G97304" i="2"/>
  <c r="S97304" i="2" s="1"/>
  <c r="H97303" i="2"/>
  <c r="G97303" i="2"/>
  <c r="S97303" i="2" s="1"/>
  <c r="H97302" i="2"/>
  <c r="G97302" i="2"/>
  <c r="S97302" i="2" s="1"/>
  <c r="H97301" i="2"/>
  <c r="G97301" i="2"/>
  <c r="S97301" i="2" s="1"/>
  <c r="H97300" i="2"/>
  <c r="G97300" i="2"/>
  <c r="S97300" i="2" s="1"/>
  <c r="H97299" i="2"/>
  <c r="G97299" i="2"/>
  <c r="S97299" i="2" s="1"/>
  <c r="H97298" i="2"/>
  <c r="G97298" i="2"/>
  <c r="S97298" i="2" s="1"/>
  <c r="H97297" i="2"/>
  <c r="G97297" i="2"/>
  <c r="S97297" i="2" s="1"/>
  <c r="H97296" i="2"/>
  <c r="G97296" i="2"/>
  <c r="S97296" i="2" s="1"/>
  <c r="H97295" i="2"/>
  <c r="G97295" i="2"/>
  <c r="S97295" i="2" s="1"/>
  <c r="H97294" i="2"/>
  <c r="G97294" i="2"/>
  <c r="S97294" i="2" s="1"/>
  <c r="H97293" i="2"/>
  <c r="G97293" i="2"/>
  <c r="S97293" i="2" s="1"/>
  <c r="H97292" i="2"/>
  <c r="G97292" i="2"/>
  <c r="S97292" i="2" s="1"/>
  <c r="H97291" i="2"/>
  <c r="G97291" i="2"/>
  <c r="S97291" i="2" s="1"/>
  <c r="H97290" i="2"/>
  <c r="G97290" i="2"/>
  <c r="S97290" i="2" s="1"/>
  <c r="H97289" i="2"/>
  <c r="G97289" i="2"/>
  <c r="S97289" i="2" s="1"/>
  <c r="H97288" i="2"/>
  <c r="G97288" i="2"/>
  <c r="S97288" i="2" s="1"/>
  <c r="H97287" i="2"/>
  <c r="G97287" i="2"/>
  <c r="S97287" i="2" s="1"/>
  <c r="H97286" i="2"/>
  <c r="G97286" i="2"/>
  <c r="S97286" i="2" s="1"/>
  <c r="H97285" i="2"/>
  <c r="G97285" i="2"/>
  <c r="S97285" i="2" s="1"/>
  <c r="H97284" i="2"/>
  <c r="G97284" i="2"/>
  <c r="S97284" i="2" s="1"/>
  <c r="H97283" i="2"/>
  <c r="G97283" i="2"/>
  <c r="S97283" i="2" s="1"/>
  <c r="H97282" i="2"/>
  <c r="G97282" i="2"/>
  <c r="S97282" i="2" s="1"/>
  <c r="H97281" i="2"/>
  <c r="G97281" i="2"/>
  <c r="S97281" i="2" s="1"/>
  <c r="H97280" i="2"/>
  <c r="G97280" i="2"/>
  <c r="S97280" i="2" s="1"/>
  <c r="H97279" i="2"/>
  <c r="G97279" i="2"/>
  <c r="S97279" i="2" s="1"/>
  <c r="H97278" i="2"/>
  <c r="G97278" i="2"/>
  <c r="S97278" i="2" s="1"/>
  <c r="H97277" i="2"/>
  <c r="G97277" i="2"/>
  <c r="S97277" i="2" s="1"/>
  <c r="H97276" i="2"/>
  <c r="G97276" i="2"/>
  <c r="S97276" i="2" s="1"/>
  <c r="H97275" i="2"/>
  <c r="G97275" i="2"/>
  <c r="S97275" i="2" s="1"/>
  <c r="H97274" i="2"/>
  <c r="G97274" i="2"/>
  <c r="S97274" i="2" s="1"/>
  <c r="H97273" i="2"/>
  <c r="G97273" i="2"/>
  <c r="S97273" i="2" s="1"/>
  <c r="H97272" i="2"/>
  <c r="G97272" i="2"/>
  <c r="S97272" i="2" s="1"/>
  <c r="H97271" i="2"/>
  <c r="G97271" i="2"/>
  <c r="S97271" i="2" s="1"/>
  <c r="H97270" i="2"/>
  <c r="G97270" i="2"/>
  <c r="S97270" i="2" s="1"/>
  <c r="H97269" i="2"/>
  <c r="G97269" i="2"/>
  <c r="S97269" i="2" s="1"/>
  <c r="H97268" i="2"/>
  <c r="G97268" i="2"/>
  <c r="S97268" i="2" s="1"/>
  <c r="H97267" i="2"/>
  <c r="G97267" i="2"/>
  <c r="S97267" i="2" s="1"/>
  <c r="H97266" i="2"/>
  <c r="G97266" i="2"/>
  <c r="S97266" i="2" s="1"/>
  <c r="H97265" i="2"/>
  <c r="G97265" i="2"/>
  <c r="S97265" i="2" s="1"/>
  <c r="H97264" i="2"/>
  <c r="G97264" i="2"/>
  <c r="S97264" i="2" s="1"/>
  <c r="H97263" i="2"/>
  <c r="G97263" i="2"/>
  <c r="S97263" i="2" s="1"/>
  <c r="H97262" i="2"/>
  <c r="G97262" i="2"/>
  <c r="S97262" i="2" s="1"/>
  <c r="H97261" i="2"/>
  <c r="G97261" i="2"/>
  <c r="S97261" i="2" s="1"/>
  <c r="H97260" i="2"/>
  <c r="G97260" i="2"/>
  <c r="S97260" i="2" s="1"/>
  <c r="H97259" i="2"/>
  <c r="G97259" i="2"/>
  <c r="S97259" i="2" s="1"/>
  <c r="H97258" i="2"/>
  <c r="G97258" i="2"/>
  <c r="S97258" i="2" s="1"/>
  <c r="H97257" i="2"/>
  <c r="G97257" i="2"/>
  <c r="S97257" i="2" s="1"/>
  <c r="H97256" i="2"/>
  <c r="G97256" i="2"/>
  <c r="S97256" i="2" s="1"/>
  <c r="H97255" i="2"/>
  <c r="G97255" i="2"/>
  <c r="S97255" i="2" s="1"/>
  <c r="H97254" i="2"/>
  <c r="G97254" i="2"/>
  <c r="S97254" i="2" s="1"/>
  <c r="H97253" i="2"/>
  <c r="G97253" i="2"/>
  <c r="S97253" i="2" s="1"/>
  <c r="H97252" i="2"/>
  <c r="G97252" i="2"/>
  <c r="S97252" i="2" s="1"/>
  <c r="H97251" i="2"/>
  <c r="G97251" i="2"/>
  <c r="S97251" i="2" s="1"/>
  <c r="H97250" i="2"/>
  <c r="G97250" i="2"/>
  <c r="S97250" i="2" s="1"/>
  <c r="H97249" i="2"/>
  <c r="G97249" i="2"/>
  <c r="S97249" i="2" s="1"/>
  <c r="H97248" i="2"/>
  <c r="G97248" i="2"/>
  <c r="S97248" i="2" s="1"/>
  <c r="H97247" i="2"/>
  <c r="G97247" i="2"/>
  <c r="S97247" i="2" s="1"/>
  <c r="H97246" i="2"/>
  <c r="G97246" i="2"/>
  <c r="S97246" i="2" s="1"/>
  <c r="H97245" i="2"/>
  <c r="G97245" i="2"/>
  <c r="S97245" i="2" s="1"/>
  <c r="H97244" i="2"/>
  <c r="G97244" i="2"/>
  <c r="S97244" i="2" s="1"/>
  <c r="H97243" i="2"/>
  <c r="G97243" i="2"/>
  <c r="S97243" i="2" s="1"/>
  <c r="H97242" i="2"/>
  <c r="G97242" i="2"/>
  <c r="S97242" i="2" s="1"/>
  <c r="H97241" i="2"/>
  <c r="G97241" i="2"/>
  <c r="S97241" i="2" s="1"/>
  <c r="H97240" i="2"/>
  <c r="G97240" i="2"/>
  <c r="S97240" i="2" s="1"/>
  <c r="H97239" i="2"/>
  <c r="G97239" i="2"/>
  <c r="S97239" i="2" s="1"/>
  <c r="H97238" i="2"/>
  <c r="G97238" i="2"/>
  <c r="S97238" i="2" s="1"/>
  <c r="H97237" i="2"/>
  <c r="G97237" i="2"/>
  <c r="S97237" i="2" s="1"/>
  <c r="H97236" i="2"/>
  <c r="G97236" i="2"/>
  <c r="S97236" i="2" s="1"/>
  <c r="H97235" i="2"/>
  <c r="G97235" i="2"/>
  <c r="S97235" i="2" s="1"/>
  <c r="H97234" i="2"/>
  <c r="G97234" i="2"/>
  <c r="S97234" i="2" s="1"/>
  <c r="H97233" i="2"/>
  <c r="G97233" i="2"/>
  <c r="S97233" i="2" s="1"/>
  <c r="H97232" i="2"/>
  <c r="G97232" i="2"/>
  <c r="S97232" i="2" s="1"/>
  <c r="H97231" i="2"/>
  <c r="G97231" i="2"/>
  <c r="S97231" i="2" s="1"/>
  <c r="H97230" i="2"/>
  <c r="G97230" i="2"/>
  <c r="S97230" i="2" s="1"/>
  <c r="H97229" i="2"/>
  <c r="G97229" i="2"/>
  <c r="S97229" i="2" s="1"/>
  <c r="H97228" i="2"/>
  <c r="G97228" i="2"/>
  <c r="S97228" i="2" s="1"/>
  <c r="H97227" i="2"/>
  <c r="G97227" i="2"/>
  <c r="S97227" i="2" s="1"/>
  <c r="H97226" i="2"/>
  <c r="G97226" i="2"/>
  <c r="S97226" i="2" s="1"/>
  <c r="H97225" i="2"/>
  <c r="G97225" i="2"/>
  <c r="S97225" i="2" s="1"/>
  <c r="H97224" i="2"/>
  <c r="G97224" i="2"/>
  <c r="S97224" i="2" s="1"/>
  <c r="H97223" i="2"/>
  <c r="G97223" i="2"/>
  <c r="S97223" i="2" s="1"/>
  <c r="H97222" i="2"/>
  <c r="G97222" i="2"/>
  <c r="S97222" i="2" s="1"/>
  <c r="H97221" i="2"/>
  <c r="G97221" i="2"/>
  <c r="S97221" i="2" s="1"/>
  <c r="H97220" i="2"/>
  <c r="G97220" i="2"/>
  <c r="S97220" i="2" s="1"/>
  <c r="H97219" i="2"/>
  <c r="G97219" i="2"/>
  <c r="S97219" i="2" s="1"/>
  <c r="H97218" i="2"/>
  <c r="G97218" i="2"/>
  <c r="S97218" i="2" s="1"/>
  <c r="H97217" i="2"/>
  <c r="G97217" i="2"/>
  <c r="S97217" i="2" s="1"/>
  <c r="H97216" i="2"/>
  <c r="G97216" i="2"/>
  <c r="S97216" i="2" s="1"/>
  <c r="H97215" i="2"/>
  <c r="G97215" i="2"/>
  <c r="S97215" i="2" s="1"/>
  <c r="H97214" i="2"/>
  <c r="G97214" i="2"/>
  <c r="S97214" i="2" s="1"/>
  <c r="H97213" i="2"/>
  <c r="G97213" i="2"/>
  <c r="S97213" i="2" s="1"/>
  <c r="H97212" i="2"/>
  <c r="G97212" i="2"/>
  <c r="S97212" i="2" s="1"/>
  <c r="H97211" i="2"/>
  <c r="G97211" i="2"/>
  <c r="S97211" i="2" s="1"/>
  <c r="H97210" i="2"/>
  <c r="G97210" i="2"/>
  <c r="S97210" i="2" s="1"/>
  <c r="H97209" i="2"/>
  <c r="G97209" i="2"/>
  <c r="S97209" i="2" s="1"/>
  <c r="H97208" i="2"/>
  <c r="G97208" i="2"/>
  <c r="S97208" i="2" s="1"/>
  <c r="H97207" i="2"/>
  <c r="G97207" i="2"/>
  <c r="S97207" i="2" s="1"/>
  <c r="H97206" i="2"/>
  <c r="G97206" i="2"/>
  <c r="S97206" i="2" s="1"/>
  <c r="H97205" i="2"/>
  <c r="G97205" i="2"/>
  <c r="S97205" i="2" s="1"/>
  <c r="H97204" i="2"/>
  <c r="G97204" i="2"/>
  <c r="S97204" i="2" s="1"/>
  <c r="H97203" i="2"/>
  <c r="G97203" i="2"/>
  <c r="S97203" i="2" s="1"/>
  <c r="H97202" i="2"/>
  <c r="G97202" i="2"/>
  <c r="S97202" i="2" s="1"/>
  <c r="H97201" i="2"/>
  <c r="G97201" i="2"/>
  <c r="S97201" i="2" s="1"/>
  <c r="H97200" i="2"/>
  <c r="G97200" i="2"/>
  <c r="S97200" i="2" s="1"/>
  <c r="H97199" i="2"/>
  <c r="G97199" i="2"/>
  <c r="S97199" i="2" s="1"/>
  <c r="H97198" i="2"/>
  <c r="G97198" i="2"/>
  <c r="S97198" i="2" s="1"/>
  <c r="H97197" i="2"/>
  <c r="G97197" i="2"/>
  <c r="S97197" i="2" s="1"/>
  <c r="H97196" i="2"/>
  <c r="G97196" i="2"/>
  <c r="S97196" i="2" s="1"/>
  <c r="H97195" i="2"/>
  <c r="G97195" i="2"/>
  <c r="S97195" i="2" s="1"/>
  <c r="H97194" i="2"/>
  <c r="G97194" i="2"/>
  <c r="S97194" i="2" s="1"/>
  <c r="H97193" i="2"/>
  <c r="G97193" i="2"/>
  <c r="S97193" i="2" s="1"/>
  <c r="H97192" i="2"/>
  <c r="G97192" i="2"/>
  <c r="S97192" i="2" s="1"/>
  <c r="H97191" i="2"/>
  <c r="G97191" i="2"/>
  <c r="S97191" i="2" s="1"/>
  <c r="H97190" i="2"/>
  <c r="G97190" i="2"/>
  <c r="S97190" i="2" s="1"/>
  <c r="H97189" i="2"/>
  <c r="G97189" i="2"/>
  <c r="S97189" i="2" s="1"/>
  <c r="H97188" i="2"/>
  <c r="G97188" i="2"/>
  <c r="S97188" i="2" s="1"/>
  <c r="H97187" i="2"/>
  <c r="G97187" i="2"/>
  <c r="S97187" i="2" s="1"/>
  <c r="H97186" i="2"/>
  <c r="G97186" i="2"/>
  <c r="S97186" i="2" s="1"/>
  <c r="H97185" i="2"/>
  <c r="G97185" i="2"/>
  <c r="S97185" i="2" s="1"/>
  <c r="H97184" i="2"/>
  <c r="G97184" i="2"/>
  <c r="S97184" i="2" s="1"/>
  <c r="H97183" i="2"/>
  <c r="G97183" i="2"/>
  <c r="S97183" i="2" s="1"/>
  <c r="H97182" i="2"/>
  <c r="G97182" i="2"/>
  <c r="S97182" i="2" s="1"/>
  <c r="H97181" i="2"/>
  <c r="G97181" i="2"/>
  <c r="S97181" i="2" s="1"/>
  <c r="H97180" i="2"/>
  <c r="G97180" i="2"/>
  <c r="S97180" i="2" s="1"/>
  <c r="H97179" i="2"/>
  <c r="G97179" i="2"/>
  <c r="S97179" i="2" s="1"/>
  <c r="H97178" i="2"/>
  <c r="G97178" i="2"/>
  <c r="S97178" i="2" s="1"/>
  <c r="H97177" i="2"/>
  <c r="G97177" i="2"/>
  <c r="S97177" i="2" s="1"/>
  <c r="H97176" i="2"/>
  <c r="G97176" i="2"/>
  <c r="S97176" i="2" s="1"/>
  <c r="H97175" i="2"/>
  <c r="G97175" i="2"/>
  <c r="S97175" i="2" s="1"/>
  <c r="H97174" i="2"/>
  <c r="G97174" i="2"/>
  <c r="S97174" i="2" s="1"/>
  <c r="H97173" i="2"/>
  <c r="G97173" i="2"/>
  <c r="S97173" i="2" s="1"/>
  <c r="H97172" i="2"/>
  <c r="G97172" i="2"/>
  <c r="S97172" i="2" s="1"/>
  <c r="H97171" i="2"/>
  <c r="G97171" i="2"/>
  <c r="S97171" i="2" s="1"/>
  <c r="H97170" i="2"/>
  <c r="G97170" i="2"/>
  <c r="S97170" i="2" s="1"/>
  <c r="H97169" i="2"/>
  <c r="G97169" i="2"/>
  <c r="S97169" i="2" s="1"/>
  <c r="H97168" i="2"/>
  <c r="G97168" i="2"/>
  <c r="S97168" i="2" s="1"/>
  <c r="H97167" i="2"/>
  <c r="G97167" i="2"/>
  <c r="S97167" i="2" s="1"/>
  <c r="H97166" i="2"/>
  <c r="G97166" i="2"/>
  <c r="S97166" i="2" s="1"/>
  <c r="H97165" i="2"/>
  <c r="G97165" i="2"/>
  <c r="S97165" i="2" s="1"/>
  <c r="H97164" i="2"/>
  <c r="G97164" i="2"/>
  <c r="S97164" i="2" s="1"/>
  <c r="H97163" i="2"/>
  <c r="G97163" i="2"/>
  <c r="S97163" i="2" s="1"/>
  <c r="H97162" i="2"/>
  <c r="G97162" i="2"/>
  <c r="S97162" i="2" s="1"/>
  <c r="H97161" i="2"/>
  <c r="G97161" i="2"/>
  <c r="S97161" i="2" s="1"/>
  <c r="H97160" i="2"/>
  <c r="G97160" i="2"/>
  <c r="S97160" i="2" s="1"/>
  <c r="H97159" i="2"/>
  <c r="G97159" i="2"/>
  <c r="S97159" i="2" s="1"/>
  <c r="H97158" i="2"/>
  <c r="G97158" i="2"/>
  <c r="S97158" i="2" s="1"/>
  <c r="H97157" i="2"/>
  <c r="G97157" i="2"/>
  <c r="S97157" i="2" s="1"/>
  <c r="H97156" i="2"/>
  <c r="G97156" i="2"/>
  <c r="S97156" i="2" s="1"/>
  <c r="H97155" i="2"/>
  <c r="G97155" i="2"/>
  <c r="S97155" i="2" s="1"/>
  <c r="H97154" i="2"/>
  <c r="G97154" i="2"/>
  <c r="S97154" i="2" s="1"/>
  <c r="H97153" i="2"/>
  <c r="G97153" i="2"/>
  <c r="S97153" i="2" s="1"/>
  <c r="H97152" i="2"/>
  <c r="G97152" i="2"/>
  <c r="S97152" i="2" s="1"/>
  <c r="H97151" i="2"/>
  <c r="G97151" i="2"/>
  <c r="S97151" i="2" s="1"/>
  <c r="H97150" i="2"/>
  <c r="G97150" i="2"/>
  <c r="S97150" i="2" s="1"/>
  <c r="H97149" i="2"/>
  <c r="G97149" i="2"/>
  <c r="S97149" i="2" s="1"/>
  <c r="H97148" i="2"/>
  <c r="G97148" i="2"/>
  <c r="S97148" i="2" s="1"/>
  <c r="H97147" i="2"/>
  <c r="G97147" i="2"/>
  <c r="S97147" i="2" s="1"/>
  <c r="H97146" i="2"/>
  <c r="G97146" i="2"/>
  <c r="S97146" i="2" s="1"/>
  <c r="H97145" i="2"/>
  <c r="G97145" i="2"/>
  <c r="S97145" i="2" s="1"/>
  <c r="H97144" i="2"/>
  <c r="G97144" i="2"/>
  <c r="S97144" i="2" s="1"/>
  <c r="H97143" i="2"/>
  <c r="G97143" i="2"/>
  <c r="S97143" i="2" s="1"/>
  <c r="H97142" i="2"/>
  <c r="G97142" i="2"/>
  <c r="S97142" i="2" s="1"/>
  <c r="H97141" i="2"/>
  <c r="G97141" i="2"/>
  <c r="S97141" i="2" s="1"/>
  <c r="H97140" i="2"/>
  <c r="G97140" i="2"/>
  <c r="S97140" i="2" s="1"/>
  <c r="H97139" i="2"/>
  <c r="G97139" i="2"/>
  <c r="S97139" i="2" s="1"/>
  <c r="H97138" i="2"/>
  <c r="G97138" i="2"/>
  <c r="S97138" i="2" s="1"/>
  <c r="H97137" i="2"/>
  <c r="G97137" i="2"/>
  <c r="S97137" i="2" s="1"/>
  <c r="H97136" i="2"/>
  <c r="G97136" i="2"/>
  <c r="S97136" i="2" s="1"/>
  <c r="H97135" i="2"/>
  <c r="G97135" i="2"/>
  <c r="S97135" i="2" s="1"/>
  <c r="H97134" i="2"/>
  <c r="G97134" i="2"/>
  <c r="S97134" i="2" s="1"/>
  <c r="H97133" i="2"/>
  <c r="G97133" i="2"/>
  <c r="S97133" i="2" s="1"/>
  <c r="H97132" i="2"/>
  <c r="G97132" i="2"/>
  <c r="S97132" i="2" s="1"/>
  <c r="H97131" i="2"/>
  <c r="G97131" i="2"/>
  <c r="S97131" i="2" s="1"/>
  <c r="H97130" i="2"/>
  <c r="G97130" i="2"/>
  <c r="S97130" i="2" s="1"/>
  <c r="H97129" i="2"/>
  <c r="G97129" i="2"/>
  <c r="S97129" i="2" s="1"/>
  <c r="H97128" i="2"/>
  <c r="G97128" i="2"/>
  <c r="S97128" i="2" s="1"/>
  <c r="H97127" i="2"/>
  <c r="G97127" i="2"/>
  <c r="S97127" i="2" s="1"/>
  <c r="H97126" i="2"/>
  <c r="G97126" i="2"/>
  <c r="S97126" i="2" s="1"/>
  <c r="H97125" i="2"/>
  <c r="G97125" i="2"/>
  <c r="S97125" i="2" s="1"/>
  <c r="H97124" i="2"/>
  <c r="G97124" i="2"/>
  <c r="S97124" i="2" s="1"/>
  <c r="H97123" i="2"/>
  <c r="G97123" i="2"/>
  <c r="S97123" i="2" s="1"/>
  <c r="H97122" i="2"/>
  <c r="G97122" i="2"/>
  <c r="S97122" i="2" s="1"/>
  <c r="H97121" i="2"/>
  <c r="G97121" i="2"/>
  <c r="S97121" i="2" s="1"/>
  <c r="H97120" i="2"/>
  <c r="G97120" i="2"/>
  <c r="S97120" i="2" s="1"/>
  <c r="H97119" i="2"/>
  <c r="G97119" i="2"/>
  <c r="S97119" i="2" s="1"/>
  <c r="H97118" i="2"/>
  <c r="G97118" i="2"/>
  <c r="S97118" i="2" s="1"/>
  <c r="H97117" i="2"/>
  <c r="G97117" i="2"/>
  <c r="S97117" i="2" s="1"/>
  <c r="H97116" i="2"/>
  <c r="G97116" i="2"/>
  <c r="S97116" i="2" s="1"/>
  <c r="H97115" i="2"/>
  <c r="G97115" i="2"/>
  <c r="S97115" i="2" s="1"/>
  <c r="H97114" i="2"/>
  <c r="G97114" i="2"/>
  <c r="S97114" i="2" s="1"/>
  <c r="H97113" i="2"/>
  <c r="G97113" i="2"/>
  <c r="S97113" i="2" s="1"/>
  <c r="H97112" i="2"/>
  <c r="G97112" i="2"/>
  <c r="S97112" i="2" s="1"/>
  <c r="H97111" i="2"/>
  <c r="G97111" i="2"/>
  <c r="S97111" i="2" s="1"/>
  <c r="H97110" i="2"/>
  <c r="G97110" i="2"/>
  <c r="S97110" i="2" s="1"/>
  <c r="H97109" i="2"/>
  <c r="G97109" i="2"/>
  <c r="S97109" i="2" s="1"/>
  <c r="H97108" i="2"/>
  <c r="G97108" i="2"/>
  <c r="S97108" i="2" s="1"/>
  <c r="H97107" i="2"/>
  <c r="G97107" i="2"/>
  <c r="S97107" i="2" s="1"/>
  <c r="H97106" i="2"/>
  <c r="G97106" i="2"/>
  <c r="S97106" i="2" s="1"/>
  <c r="H97105" i="2"/>
  <c r="G97105" i="2"/>
  <c r="S97105" i="2" s="1"/>
  <c r="H97104" i="2"/>
  <c r="G97104" i="2"/>
  <c r="S97104" i="2" s="1"/>
  <c r="H97103" i="2"/>
  <c r="G97103" i="2"/>
  <c r="S97103" i="2" s="1"/>
  <c r="H97102" i="2"/>
  <c r="G97102" i="2"/>
  <c r="S97102" i="2" s="1"/>
  <c r="H97101" i="2"/>
  <c r="G97101" i="2"/>
  <c r="S97101" i="2" s="1"/>
  <c r="H97100" i="2"/>
  <c r="G97100" i="2"/>
  <c r="S97100" i="2" s="1"/>
  <c r="H97099" i="2"/>
  <c r="G97099" i="2"/>
  <c r="S97099" i="2" s="1"/>
  <c r="H97098" i="2"/>
  <c r="G97098" i="2"/>
  <c r="S97098" i="2" s="1"/>
  <c r="H97097" i="2"/>
  <c r="G97097" i="2"/>
  <c r="S97097" i="2" s="1"/>
  <c r="H97096" i="2"/>
  <c r="G97096" i="2"/>
  <c r="S97096" i="2" s="1"/>
  <c r="H97095" i="2"/>
  <c r="G97095" i="2"/>
  <c r="S97095" i="2" s="1"/>
  <c r="H97094" i="2"/>
  <c r="G97094" i="2"/>
  <c r="S97094" i="2" s="1"/>
  <c r="H97093" i="2"/>
  <c r="G97093" i="2"/>
  <c r="S97093" i="2" s="1"/>
  <c r="H97092" i="2"/>
  <c r="G97092" i="2"/>
  <c r="S97092" i="2" s="1"/>
  <c r="H97091" i="2"/>
  <c r="G97091" i="2"/>
  <c r="S97091" i="2" s="1"/>
  <c r="H97090" i="2"/>
  <c r="G97090" i="2"/>
  <c r="S97090" i="2" s="1"/>
  <c r="H97089" i="2"/>
  <c r="G97089" i="2"/>
  <c r="S97089" i="2" s="1"/>
  <c r="H97088" i="2"/>
  <c r="G97088" i="2"/>
  <c r="S97088" i="2" s="1"/>
  <c r="H97087" i="2"/>
  <c r="G97087" i="2"/>
  <c r="S97087" i="2" s="1"/>
  <c r="H97086" i="2"/>
  <c r="G97086" i="2"/>
  <c r="S97086" i="2" s="1"/>
  <c r="H97085" i="2"/>
  <c r="G97085" i="2"/>
  <c r="S97085" i="2" s="1"/>
  <c r="H97084" i="2"/>
  <c r="G97084" i="2"/>
  <c r="S97084" i="2" s="1"/>
  <c r="H97083" i="2"/>
  <c r="G97083" i="2"/>
  <c r="S97083" i="2" s="1"/>
  <c r="H97082" i="2"/>
  <c r="G97082" i="2"/>
  <c r="S97082" i="2" s="1"/>
  <c r="H97081" i="2"/>
  <c r="G97081" i="2"/>
  <c r="S97081" i="2" s="1"/>
  <c r="H97080" i="2"/>
  <c r="G97080" i="2"/>
  <c r="S97080" i="2" s="1"/>
  <c r="H97079" i="2"/>
  <c r="G97079" i="2"/>
  <c r="S97079" i="2" s="1"/>
  <c r="H97078" i="2"/>
  <c r="G97078" i="2"/>
  <c r="S97078" i="2" s="1"/>
  <c r="H97077" i="2"/>
  <c r="G97077" i="2"/>
  <c r="S97077" i="2" s="1"/>
  <c r="H97076" i="2"/>
  <c r="G97076" i="2"/>
  <c r="S97076" i="2" s="1"/>
  <c r="H97075" i="2"/>
  <c r="G97075" i="2"/>
  <c r="S97075" i="2" s="1"/>
  <c r="H97074" i="2"/>
  <c r="G97074" i="2"/>
  <c r="S97074" i="2" s="1"/>
  <c r="H97073" i="2"/>
  <c r="G97073" i="2"/>
  <c r="S97073" i="2" s="1"/>
  <c r="H97072" i="2"/>
  <c r="G97072" i="2"/>
  <c r="S97072" i="2" s="1"/>
  <c r="H97071" i="2"/>
  <c r="G97071" i="2"/>
  <c r="S97071" i="2" s="1"/>
  <c r="H97070" i="2"/>
  <c r="G97070" i="2"/>
  <c r="S97070" i="2" s="1"/>
  <c r="H97069" i="2"/>
  <c r="G97069" i="2"/>
  <c r="S97069" i="2" s="1"/>
  <c r="H97068" i="2"/>
  <c r="G97068" i="2"/>
  <c r="S97068" i="2" s="1"/>
  <c r="H97067" i="2"/>
  <c r="G97067" i="2"/>
  <c r="S97067" i="2" s="1"/>
  <c r="H97066" i="2"/>
  <c r="G97066" i="2"/>
  <c r="S97066" i="2" s="1"/>
  <c r="H97065" i="2"/>
  <c r="G97065" i="2"/>
  <c r="S97065" i="2" s="1"/>
  <c r="H97064" i="2"/>
  <c r="G97064" i="2"/>
  <c r="S97064" i="2" s="1"/>
  <c r="H97063" i="2"/>
  <c r="G97063" i="2"/>
  <c r="S97063" i="2" s="1"/>
  <c r="H97062" i="2"/>
  <c r="G97062" i="2"/>
  <c r="S97062" i="2" s="1"/>
  <c r="H97061" i="2"/>
  <c r="G97061" i="2"/>
  <c r="S97061" i="2" s="1"/>
  <c r="H97060" i="2"/>
  <c r="G97060" i="2"/>
  <c r="S97060" i="2" s="1"/>
  <c r="H97059" i="2"/>
  <c r="G97059" i="2"/>
  <c r="S97059" i="2" s="1"/>
  <c r="H97058" i="2"/>
  <c r="G97058" i="2"/>
  <c r="S97058" i="2" s="1"/>
  <c r="H97057" i="2"/>
  <c r="G97057" i="2"/>
  <c r="S97057" i="2" s="1"/>
  <c r="H97056" i="2"/>
  <c r="G97056" i="2"/>
  <c r="S97056" i="2" s="1"/>
  <c r="H97055" i="2"/>
  <c r="G97055" i="2"/>
  <c r="S97055" i="2" s="1"/>
  <c r="H97054" i="2"/>
  <c r="G97054" i="2"/>
  <c r="S97054" i="2" s="1"/>
  <c r="H97053" i="2"/>
  <c r="G97053" i="2"/>
  <c r="S97053" i="2" s="1"/>
  <c r="H97052" i="2"/>
  <c r="G97052" i="2"/>
  <c r="S97052" i="2" s="1"/>
  <c r="H97051" i="2"/>
  <c r="G97051" i="2"/>
  <c r="S97051" i="2" s="1"/>
  <c r="H97050" i="2"/>
  <c r="G97050" i="2"/>
  <c r="S97050" i="2" s="1"/>
  <c r="H97049" i="2"/>
  <c r="G97049" i="2"/>
  <c r="S97049" i="2" s="1"/>
  <c r="H97048" i="2"/>
  <c r="G97048" i="2"/>
  <c r="S97048" i="2" s="1"/>
  <c r="H97047" i="2"/>
  <c r="G97047" i="2"/>
  <c r="S97047" i="2" s="1"/>
  <c r="H97046" i="2"/>
  <c r="G97046" i="2"/>
  <c r="S97046" i="2" s="1"/>
  <c r="H97045" i="2"/>
  <c r="G97045" i="2"/>
  <c r="S97045" i="2" s="1"/>
  <c r="H97044" i="2"/>
  <c r="G97044" i="2"/>
  <c r="S97044" i="2" s="1"/>
  <c r="H97043" i="2"/>
  <c r="G97043" i="2"/>
  <c r="S97043" i="2" s="1"/>
  <c r="H97042" i="2"/>
  <c r="G97042" i="2"/>
  <c r="S97042" i="2" s="1"/>
  <c r="H97041" i="2"/>
  <c r="G97041" i="2"/>
  <c r="S97041" i="2" s="1"/>
  <c r="H97040" i="2"/>
  <c r="G97040" i="2"/>
  <c r="S97040" i="2" s="1"/>
  <c r="H97039" i="2"/>
  <c r="G97039" i="2"/>
  <c r="S97039" i="2" s="1"/>
  <c r="H97038" i="2"/>
  <c r="G97038" i="2"/>
  <c r="S97038" i="2" s="1"/>
  <c r="H97037" i="2"/>
  <c r="G97037" i="2"/>
  <c r="S97037" i="2" s="1"/>
  <c r="H97036" i="2"/>
  <c r="G97036" i="2"/>
  <c r="S97036" i="2" s="1"/>
  <c r="H97035" i="2"/>
  <c r="G97035" i="2"/>
  <c r="S97035" i="2" s="1"/>
  <c r="H97034" i="2"/>
  <c r="G97034" i="2"/>
  <c r="S97034" i="2" s="1"/>
  <c r="H97033" i="2"/>
  <c r="G97033" i="2"/>
  <c r="S97033" i="2" s="1"/>
  <c r="H97032" i="2"/>
  <c r="G97032" i="2"/>
  <c r="S97032" i="2" s="1"/>
  <c r="H97031" i="2"/>
  <c r="G97031" i="2"/>
  <c r="S97031" i="2" s="1"/>
  <c r="H97030" i="2"/>
  <c r="G97030" i="2"/>
  <c r="S97030" i="2" s="1"/>
  <c r="H97029" i="2"/>
  <c r="G97029" i="2"/>
  <c r="S97029" i="2" s="1"/>
  <c r="H97028" i="2"/>
  <c r="G97028" i="2"/>
  <c r="S97028" i="2" s="1"/>
  <c r="H97027" i="2"/>
  <c r="G97027" i="2"/>
  <c r="S97027" i="2" s="1"/>
  <c r="H97026" i="2"/>
  <c r="G97026" i="2"/>
  <c r="S97026" i="2" s="1"/>
  <c r="H97025" i="2"/>
  <c r="G97025" i="2"/>
  <c r="S97025" i="2" s="1"/>
  <c r="H97024" i="2"/>
  <c r="G97024" i="2"/>
  <c r="S97024" i="2" s="1"/>
  <c r="H97023" i="2"/>
  <c r="G97023" i="2"/>
  <c r="S97023" i="2" s="1"/>
  <c r="H97022" i="2"/>
  <c r="G97022" i="2"/>
  <c r="S97022" i="2" s="1"/>
  <c r="H97021" i="2"/>
  <c r="G97021" i="2"/>
  <c r="S97021" i="2" s="1"/>
  <c r="H97020" i="2"/>
  <c r="G97020" i="2"/>
  <c r="S97020" i="2" s="1"/>
  <c r="H97019" i="2"/>
  <c r="G97019" i="2"/>
  <c r="S97019" i="2" s="1"/>
  <c r="H97018" i="2"/>
  <c r="G97018" i="2"/>
  <c r="S97018" i="2" s="1"/>
  <c r="H97017" i="2"/>
  <c r="G97017" i="2"/>
  <c r="S97017" i="2" s="1"/>
  <c r="H97016" i="2"/>
  <c r="G97016" i="2"/>
  <c r="S97016" i="2" s="1"/>
  <c r="H97015" i="2"/>
  <c r="G97015" i="2"/>
  <c r="S97015" i="2" s="1"/>
  <c r="H97014" i="2"/>
  <c r="G97014" i="2"/>
  <c r="S97014" i="2" s="1"/>
  <c r="H97013" i="2"/>
  <c r="G97013" i="2"/>
  <c r="S97013" i="2" s="1"/>
  <c r="H97012" i="2"/>
  <c r="G97012" i="2"/>
  <c r="S97012" i="2" s="1"/>
  <c r="H97011" i="2"/>
  <c r="G97011" i="2"/>
  <c r="S97011" i="2" s="1"/>
  <c r="H97010" i="2"/>
  <c r="G97010" i="2"/>
  <c r="S97010" i="2" s="1"/>
  <c r="H97009" i="2"/>
  <c r="G97009" i="2"/>
  <c r="S97009" i="2" s="1"/>
  <c r="H97008" i="2"/>
  <c r="G97008" i="2"/>
  <c r="S97008" i="2" s="1"/>
  <c r="H97007" i="2"/>
  <c r="G97007" i="2"/>
  <c r="S97007" i="2" s="1"/>
  <c r="H97006" i="2"/>
  <c r="G97006" i="2"/>
  <c r="S97006" i="2" s="1"/>
  <c r="H97005" i="2"/>
  <c r="G97005" i="2"/>
  <c r="S97005" i="2" s="1"/>
  <c r="H97004" i="2"/>
  <c r="G97004" i="2"/>
  <c r="S97004" i="2" s="1"/>
  <c r="H97003" i="2"/>
  <c r="G97003" i="2"/>
  <c r="S97003" i="2" s="1"/>
  <c r="H97002" i="2"/>
  <c r="G97002" i="2"/>
  <c r="S97002" i="2" s="1"/>
  <c r="H97001" i="2"/>
  <c r="G97001" i="2"/>
  <c r="S97001" i="2" s="1"/>
  <c r="H97000" i="2"/>
  <c r="G97000" i="2"/>
  <c r="S97000" i="2" s="1"/>
  <c r="H96999" i="2"/>
  <c r="G96999" i="2"/>
  <c r="S96999" i="2" s="1"/>
  <c r="H96998" i="2"/>
  <c r="G96998" i="2"/>
  <c r="S96998" i="2" s="1"/>
  <c r="H96997" i="2"/>
  <c r="G96997" i="2"/>
  <c r="S96997" i="2" s="1"/>
  <c r="H96996" i="2"/>
  <c r="G96996" i="2"/>
  <c r="S96996" i="2" s="1"/>
  <c r="H96995" i="2"/>
  <c r="G96995" i="2"/>
  <c r="S96995" i="2" s="1"/>
  <c r="H96994" i="2"/>
  <c r="G96994" i="2"/>
  <c r="S96994" i="2" s="1"/>
  <c r="H96993" i="2"/>
  <c r="G96993" i="2"/>
  <c r="S96993" i="2" s="1"/>
  <c r="H96992" i="2"/>
  <c r="G96992" i="2"/>
  <c r="S96992" i="2" s="1"/>
  <c r="H96991" i="2"/>
  <c r="G96991" i="2"/>
  <c r="S96991" i="2" s="1"/>
  <c r="H96990" i="2"/>
  <c r="G96990" i="2"/>
  <c r="S96990" i="2" s="1"/>
  <c r="H96989" i="2"/>
  <c r="G96989" i="2"/>
  <c r="S96989" i="2" s="1"/>
  <c r="H96988" i="2"/>
  <c r="G96988" i="2"/>
  <c r="S96988" i="2" s="1"/>
  <c r="H96987" i="2"/>
  <c r="G96987" i="2"/>
  <c r="S96987" i="2" s="1"/>
  <c r="H96986" i="2"/>
  <c r="G96986" i="2"/>
  <c r="S96986" i="2" s="1"/>
  <c r="H96985" i="2"/>
  <c r="G96985" i="2"/>
  <c r="S96985" i="2" s="1"/>
  <c r="H96984" i="2"/>
  <c r="G96984" i="2"/>
  <c r="S96984" i="2" s="1"/>
  <c r="H96983" i="2"/>
  <c r="G96983" i="2"/>
  <c r="S96983" i="2" s="1"/>
  <c r="H96982" i="2"/>
  <c r="G96982" i="2"/>
  <c r="S96982" i="2" s="1"/>
  <c r="H96981" i="2"/>
  <c r="G96981" i="2"/>
  <c r="S96981" i="2" s="1"/>
  <c r="H96980" i="2"/>
  <c r="G96980" i="2"/>
  <c r="S96980" i="2" s="1"/>
  <c r="H96979" i="2"/>
  <c r="G96979" i="2"/>
  <c r="S96979" i="2" s="1"/>
  <c r="H96978" i="2"/>
  <c r="G96978" i="2"/>
  <c r="S96978" i="2" s="1"/>
  <c r="H96977" i="2"/>
  <c r="G96977" i="2"/>
  <c r="S96977" i="2" s="1"/>
  <c r="H96976" i="2"/>
  <c r="G96976" i="2"/>
  <c r="S96976" i="2" s="1"/>
  <c r="H96975" i="2"/>
  <c r="G96975" i="2"/>
  <c r="S96975" i="2" s="1"/>
  <c r="H96974" i="2"/>
  <c r="G96974" i="2"/>
  <c r="S96974" i="2" s="1"/>
  <c r="H96973" i="2"/>
  <c r="G96973" i="2"/>
  <c r="S96973" i="2" s="1"/>
  <c r="H96972" i="2"/>
  <c r="G96972" i="2"/>
  <c r="S96972" i="2" s="1"/>
  <c r="H96971" i="2"/>
  <c r="G96971" i="2"/>
  <c r="S96971" i="2" s="1"/>
  <c r="H96970" i="2"/>
  <c r="G96970" i="2"/>
  <c r="S96970" i="2" s="1"/>
  <c r="H96969" i="2"/>
  <c r="G96969" i="2"/>
  <c r="S96969" i="2" s="1"/>
  <c r="H96968" i="2"/>
  <c r="G96968" i="2"/>
  <c r="S96968" i="2" s="1"/>
  <c r="H96967" i="2"/>
  <c r="G96967" i="2"/>
  <c r="S96967" i="2" s="1"/>
  <c r="H96966" i="2"/>
  <c r="G96966" i="2"/>
  <c r="S96966" i="2" s="1"/>
  <c r="H96965" i="2"/>
  <c r="G96965" i="2"/>
  <c r="S96965" i="2" s="1"/>
  <c r="H96964" i="2"/>
  <c r="G96964" i="2"/>
  <c r="S96964" i="2" s="1"/>
  <c r="H96963" i="2"/>
  <c r="G96963" i="2"/>
  <c r="S96963" i="2" s="1"/>
  <c r="H96962" i="2"/>
  <c r="G96962" i="2"/>
  <c r="S96962" i="2" s="1"/>
  <c r="H96961" i="2"/>
  <c r="G96961" i="2"/>
  <c r="S96961" i="2" s="1"/>
  <c r="H96960" i="2"/>
  <c r="G96960" i="2"/>
  <c r="S96960" i="2" s="1"/>
  <c r="H96959" i="2"/>
  <c r="G96959" i="2"/>
  <c r="S96959" i="2" s="1"/>
  <c r="H96958" i="2"/>
  <c r="G96958" i="2"/>
  <c r="S96958" i="2" s="1"/>
  <c r="H96957" i="2"/>
  <c r="G96957" i="2"/>
  <c r="S96957" i="2" s="1"/>
  <c r="H96956" i="2"/>
  <c r="G96956" i="2"/>
  <c r="S96956" i="2" s="1"/>
  <c r="H96955" i="2"/>
  <c r="G96955" i="2"/>
  <c r="S96955" i="2" s="1"/>
  <c r="H96954" i="2"/>
  <c r="G96954" i="2"/>
  <c r="S96954" i="2" s="1"/>
  <c r="H96953" i="2"/>
  <c r="G96953" i="2"/>
  <c r="S96953" i="2" s="1"/>
  <c r="H96952" i="2"/>
  <c r="G96952" i="2"/>
  <c r="S96952" i="2" s="1"/>
  <c r="H96951" i="2"/>
  <c r="G96951" i="2"/>
  <c r="S96951" i="2" s="1"/>
  <c r="H96950" i="2"/>
  <c r="G96950" i="2"/>
  <c r="S96950" i="2" s="1"/>
  <c r="H96949" i="2"/>
  <c r="G96949" i="2"/>
  <c r="S96949" i="2" s="1"/>
  <c r="H96948" i="2"/>
  <c r="G96948" i="2"/>
  <c r="S96948" i="2" s="1"/>
  <c r="H96947" i="2"/>
  <c r="G96947" i="2"/>
  <c r="S96947" i="2" s="1"/>
  <c r="H96946" i="2"/>
  <c r="G96946" i="2"/>
  <c r="S96946" i="2" s="1"/>
  <c r="H96945" i="2"/>
  <c r="G96945" i="2"/>
  <c r="S96945" i="2" s="1"/>
  <c r="H96944" i="2"/>
  <c r="G96944" i="2"/>
  <c r="S96944" i="2" s="1"/>
  <c r="H96943" i="2"/>
  <c r="G96943" i="2"/>
  <c r="S96943" i="2" s="1"/>
  <c r="H96942" i="2"/>
  <c r="G96942" i="2"/>
  <c r="S96942" i="2" s="1"/>
  <c r="H96941" i="2"/>
  <c r="G96941" i="2"/>
  <c r="S96941" i="2" s="1"/>
  <c r="H96940" i="2"/>
  <c r="G96940" i="2"/>
  <c r="S96940" i="2" s="1"/>
  <c r="H96939" i="2"/>
  <c r="G96939" i="2"/>
  <c r="S96939" i="2" s="1"/>
  <c r="H96938" i="2"/>
  <c r="G96938" i="2"/>
  <c r="S96938" i="2" s="1"/>
  <c r="H96937" i="2"/>
  <c r="G96937" i="2"/>
  <c r="S96937" i="2" s="1"/>
  <c r="H96936" i="2"/>
  <c r="G96936" i="2"/>
  <c r="S96936" i="2" s="1"/>
  <c r="H96935" i="2"/>
  <c r="G96935" i="2"/>
  <c r="S96935" i="2" s="1"/>
  <c r="H96934" i="2"/>
  <c r="G96934" i="2"/>
  <c r="S96934" i="2" s="1"/>
  <c r="H96933" i="2"/>
  <c r="G96933" i="2"/>
  <c r="S96933" i="2" s="1"/>
  <c r="H96932" i="2"/>
  <c r="G96932" i="2"/>
  <c r="S96932" i="2" s="1"/>
  <c r="H96931" i="2"/>
  <c r="G96931" i="2"/>
  <c r="S96931" i="2" s="1"/>
  <c r="H96930" i="2"/>
  <c r="G96930" i="2"/>
  <c r="S96930" i="2" s="1"/>
  <c r="H96929" i="2"/>
  <c r="G96929" i="2"/>
  <c r="S96929" i="2" s="1"/>
  <c r="H96928" i="2"/>
  <c r="G96928" i="2"/>
  <c r="S96928" i="2" s="1"/>
  <c r="H96927" i="2"/>
  <c r="G96927" i="2"/>
  <c r="S96927" i="2" s="1"/>
  <c r="H96926" i="2"/>
  <c r="G96926" i="2"/>
  <c r="S96926" i="2" s="1"/>
  <c r="H96925" i="2"/>
  <c r="G96925" i="2"/>
  <c r="S96925" i="2" s="1"/>
  <c r="H96924" i="2"/>
  <c r="G96924" i="2"/>
  <c r="S96924" i="2" s="1"/>
  <c r="H96923" i="2"/>
  <c r="G96923" i="2"/>
  <c r="S96923" i="2" s="1"/>
  <c r="H96922" i="2"/>
  <c r="G96922" i="2"/>
  <c r="S96922" i="2" s="1"/>
  <c r="H96921" i="2"/>
  <c r="G96921" i="2"/>
  <c r="S96921" i="2" s="1"/>
  <c r="H96920" i="2"/>
  <c r="G96920" i="2"/>
  <c r="S96920" i="2" s="1"/>
  <c r="H96919" i="2"/>
  <c r="G96919" i="2"/>
  <c r="S96919" i="2" s="1"/>
  <c r="H96918" i="2"/>
  <c r="G96918" i="2"/>
  <c r="S96918" i="2" s="1"/>
  <c r="H96917" i="2"/>
  <c r="G96917" i="2"/>
  <c r="S96917" i="2" s="1"/>
  <c r="H96916" i="2"/>
  <c r="G96916" i="2"/>
  <c r="S96916" i="2" s="1"/>
  <c r="H96915" i="2"/>
  <c r="G96915" i="2"/>
  <c r="S96915" i="2" s="1"/>
  <c r="H96914" i="2"/>
  <c r="G96914" i="2"/>
  <c r="S96914" i="2" s="1"/>
  <c r="H96913" i="2"/>
  <c r="G96913" i="2"/>
  <c r="S96913" i="2" s="1"/>
  <c r="H96912" i="2"/>
  <c r="G96912" i="2"/>
  <c r="S96912" i="2" s="1"/>
  <c r="H96911" i="2"/>
  <c r="G96911" i="2"/>
  <c r="S96911" i="2" s="1"/>
  <c r="H96910" i="2"/>
  <c r="G96910" i="2"/>
  <c r="S96910" i="2" s="1"/>
  <c r="H96909" i="2"/>
  <c r="G96909" i="2"/>
  <c r="S96909" i="2" s="1"/>
  <c r="H96908" i="2"/>
  <c r="G96908" i="2"/>
  <c r="S96908" i="2" s="1"/>
  <c r="H96907" i="2"/>
  <c r="G96907" i="2"/>
  <c r="S96907" i="2" s="1"/>
  <c r="H96906" i="2"/>
  <c r="G96906" i="2"/>
  <c r="S96906" i="2" s="1"/>
  <c r="H96905" i="2"/>
  <c r="G96905" i="2"/>
  <c r="S96905" i="2" s="1"/>
  <c r="H96904" i="2"/>
  <c r="G96904" i="2"/>
  <c r="S96904" i="2" s="1"/>
  <c r="H96903" i="2"/>
  <c r="G96903" i="2"/>
  <c r="S96903" i="2" s="1"/>
  <c r="H96902" i="2"/>
  <c r="G96902" i="2"/>
  <c r="S96902" i="2" s="1"/>
  <c r="H96901" i="2"/>
  <c r="G96901" i="2"/>
  <c r="S96901" i="2" s="1"/>
  <c r="H96900" i="2"/>
  <c r="G96900" i="2"/>
  <c r="S96900" i="2" s="1"/>
  <c r="H96899" i="2"/>
  <c r="G96899" i="2"/>
  <c r="S96899" i="2" s="1"/>
  <c r="H96898" i="2"/>
  <c r="G96898" i="2"/>
  <c r="S96898" i="2" s="1"/>
  <c r="H96897" i="2"/>
  <c r="G96897" i="2"/>
  <c r="S96897" i="2" s="1"/>
  <c r="H96896" i="2"/>
  <c r="G96896" i="2"/>
  <c r="S96896" i="2" s="1"/>
  <c r="H96895" i="2"/>
  <c r="G96895" i="2"/>
  <c r="S96895" i="2" s="1"/>
  <c r="H96894" i="2"/>
  <c r="G96894" i="2"/>
  <c r="S96894" i="2" s="1"/>
  <c r="H96893" i="2"/>
  <c r="G96893" i="2"/>
  <c r="S96893" i="2" s="1"/>
  <c r="H96892" i="2"/>
  <c r="G96892" i="2"/>
  <c r="S96892" i="2" s="1"/>
  <c r="H96891" i="2"/>
  <c r="G96891" i="2"/>
  <c r="S96891" i="2" s="1"/>
  <c r="H96890" i="2"/>
  <c r="G96890" i="2"/>
  <c r="S96890" i="2" s="1"/>
  <c r="H96889" i="2"/>
  <c r="G96889" i="2"/>
  <c r="S96889" i="2" s="1"/>
  <c r="H96888" i="2"/>
  <c r="G96888" i="2"/>
  <c r="S96888" i="2" s="1"/>
  <c r="H96887" i="2"/>
  <c r="G96887" i="2"/>
  <c r="S96887" i="2" s="1"/>
  <c r="H96886" i="2"/>
  <c r="G96886" i="2"/>
  <c r="S96886" i="2" s="1"/>
  <c r="H96885" i="2"/>
  <c r="G96885" i="2"/>
  <c r="S96885" i="2" s="1"/>
  <c r="H96884" i="2"/>
  <c r="G96884" i="2"/>
  <c r="S96884" i="2" s="1"/>
  <c r="H96883" i="2"/>
  <c r="G96883" i="2"/>
  <c r="S96883" i="2" s="1"/>
  <c r="H96882" i="2"/>
  <c r="G96882" i="2"/>
  <c r="S96882" i="2" s="1"/>
  <c r="H96881" i="2"/>
  <c r="G96881" i="2"/>
  <c r="S96881" i="2" s="1"/>
  <c r="H96880" i="2"/>
  <c r="G96880" i="2"/>
  <c r="S96880" i="2" s="1"/>
  <c r="H96879" i="2"/>
  <c r="G96879" i="2"/>
  <c r="S96879" i="2" s="1"/>
  <c r="H96878" i="2"/>
  <c r="G96878" i="2"/>
  <c r="S96878" i="2" s="1"/>
  <c r="H96877" i="2"/>
  <c r="G96877" i="2"/>
  <c r="S96877" i="2" s="1"/>
  <c r="H96876" i="2"/>
  <c r="G96876" i="2"/>
  <c r="S96876" i="2" s="1"/>
  <c r="H96875" i="2"/>
  <c r="G96875" i="2"/>
  <c r="S96875" i="2" s="1"/>
  <c r="H96874" i="2"/>
  <c r="G96874" i="2"/>
  <c r="S96874" i="2" s="1"/>
  <c r="H96873" i="2"/>
  <c r="G96873" i="2"/>
  <c r="S96873" i="2" s="1"/>
  <c r="H96872" i="2"/>
  <c r="G96872" i="2"/>
  <c r="S96872" i="2" s="1"/>
  <c r="H96871" i="2"/>
  <c r="G96871" i="2"/>
  <c r="S96871" i="2" s="1"/>
  <c r="H96870" i="2"/>
  <c r="G96870" i="2"/>
  <c r="S96870" i="2" s="1"/>
  <c r="H96869" i="2"/>
  <c r="G96869" i="2"/>
  <c r="S96869" i="2" s="1"/>
  <c r="H96868" i="2"/>
  <c r="G96868" i="2"/>
  <c r="S96868" i="2" s="1"/>
  <c r="H96867" i="2"/>
  <c r="G96867" i="2"/>
  <c r="S96867" i="2" s="1"/>
  <c r="H96866" i="2"/>
  <c r="G96866" i="2"/>
  <c r="S96866" i="2" s="1"/>
  <c r="H96865" i="2"/>
  <c r="G96865" i="2"/>
  <c r="S96865" i="2" s="1"/>
  <c r="H96864" i="2"/>
  <c r="G96864" i="2"/>
  <c r="S96864" i="2" s="1"/>
  <c r="H96863" i="2"/>
  <c r="G96863" i="2"/>
  <c r="S96863" i="2" s="1"/>
  <c r="H96862" i="2"/>
  <c r="G96862" i="2"/>
  <c r="S96862" i="2" s="1"/>
  <c r="H96861" i="2"/>
  <c r="G96861" i="2"/>
  <c r="S96861" i="2" s="1"/>
  <c r="H96860" i="2"/>
  <c r="G96860" i="2"/>
  <c r="S96860" i="2" s="1"/>
  <c r="H96859" i="2"/>
  <c r="G96859" i="2"/>
  <c r="S96859" i="2" s="1"/>
  <c r="H96858" i="2"/>
  <c r="G96858" i="2"/>
  <c r="S96858" i="2" s="1"/>
  <c r="H96857" i="2"/>
  <c r="G96857" i="2"/>
  <c r="S96857" i="2" s="1"/>
  <c r="H96856" i="2"/>
  <c r="G96856" i="2"/>
  <c r="S96856" i="2" s="1"/>
  <c r="H96855" i="2"/>
  <c r="G96855" i="2"/>
  <c r="S96855" i="2" s="1"/>
  <c r="H96854" i="2"/>
  <c r="G96854" i="2"/>
  <c r="S96854" i="2" s="1"/>
  <c r="H96853" i="2"/>
  <c r="G96853" i="2"/>
  <c r="S96853" i="2" s="1"/>
  <c r="H96852" i="2"/>
  <c r="G96852" i="2"/>
  <c r="S96852" i="2" s="1"/>
  <c r="H96851" i="2"/>
  <c r="G96851" i="2"/>
  <c r="S96851" i="2" s="1"/>
  <c r="H96850" i="2"/>
  <c r="G96850" i="2"/>
  <c r="S96850" i="2" s="1"/>
  <c r="H96849" i="2"/>
  <c r="G96849" i="2"/>
  <c r="S96849" i="2" s="1"/>
  <c r="H96848" i="2"/>
  <c r="G96848" i="2"/>
  <c r="S96848" i="2" s="1"/>
  <c r="H96847" i="2"/>
  <c r="G96847" i="2"/>
  <c r="S96847" i="2" s="1"/>
  <c r="H96846" i="2"/>
  <c r="G96846" i="2"/>
  <c r="S96846" i="2" s="1"/>
  <c r="H96845" i="2"/>
  <c r="G96845" i="2"/>
  <c r="S96845" i="2" s="1"/>
  <c r="H96844" i="2"/>
  <c r="G96844" i="2"/>
  <c r="S96844" i="2" s="1"/>
  <c r="H96843" i="2"/>
  <c r="G96843" i="2"/>
  <c r="S96843" i="2" s="1"/>
  <c r="H96842" i="2"/>
  <c r="G96842" i="2"/>
  <c r="S96842" i="2" s="1"/>
  <c r="H96841" i="2"/>
  <c r="G96841" i="2"/>
  <c r="S96841" i="2" s="1"/>
  <c r="H96840" i="2"/>
  <c r="G96840" i="2"/>
  <c r="S96840" i="2" s="1"/>
  <c r="H96839" i="2"/>
  <c r="G96839" i="2"/>
  <c r="S96839" i="2" s="1"/>
  <c r="H96838" i="2"/>
  <c r="G96838" i="2"/>
  <c r="S96838" i="2" s="1"/>
  <c r="H96837" i="2"/>
  <c r="G96837" i="2"/>
  <c r="S96837" i="2" s="1"/>
  <c r="H96836" i="2"/>
  <c r="G96836" i="2"/>
  <c r="S96836" i="2" s="1"/>
  <c r="H96835" i="2"/>
  <c r="G96835" i="2"/>
  <c r="S96835" i="2" s="1"/>
  <c r="H96834" i="2"/>
  <c r="G96834" i="2"/>
  <c r="S96834" i="2" s="1"/>
  <c r="H96833" i="2"/>
  <c r="G96833" i="2"/>
  <c r="S96833" i="2" s="1"/>
  <c r="H96832" i="2"/>
  <c r="G96832" i="2"/>
  <c r="S96832" i="2" s="1"/>
  <c r="H96831" i="2"/>
  <c r="G96831" i="2"/>
  <c r="S96831" i="2" s="1"/>
  <c r="H96830" i="2"/>
  <c r="G96830" i="2"/>
  <c r="S96830" i="2" s="1"/>
  <c r="H96829" i="2"/>
  <c r="G96829" i="2"/>
  <c r="S96829" i="2" s="1"/>
  <c r="H96828" i="2"/>
  <c r="G96828" i="2"/>
  <c r="S96828" i="2" s="1"/>
  <c r="H96827" i="2"/>
  <c r="G96827" i="2"/>
  <c r="S96827" i="2" s="1"/>
  <c r="H96826" i="2"/>
  <c r="G96826" i="2"/>
  <c r="S96826" i="2" s="1"/>
  <c r="H96825" i="2"/>
  <c r="G96825" i="2"/>
  <c r="S96825" i="2" s="1"/>
  <c r="H96824" i="2"/>
  <c r="G96824" i="2"/>
  <c r="S96824" i="2" s="1"/>
  <c r="H96823" i="2"/>
  <c r="G96823" i="2"/>
  <c r="S96823" i="2" s="1"/>
  <c r="H96822" i="2"/>
  <c r="G96822" i="2"/>
  <c r="S96822" i="2" s="1"/>
  <c r="H96821" i="2"/>
  <c r="G96821" i="2"/>
  <c r="S96821" i="2" s="1"/>
  <c r="H96820" i="2"/>
  <c r="G96820" i="2"/>
  <c r="S96820" i="2" s="1"/>
  <c r="H96819" i="2"/>
  <c r="G96819" i="2"/>
  <c r="S96819" i="2" s="1"/>
  <c r="H96818" i="2"/>
  <c r="G96818" i="2"/>
  <c r="S96818" i="2" s="1"/>
  <c r="H96817" i="2"/>
  <c r="G96817" i="2"/>
  <c r="S96817" i="2" s="1"/>
  <c r="H96816" i="2"/>
  <c r="G96816" i="2"/>
  <c r="S96816" i="2" s="1"/>
  <c r="H96815" i="2"/>
  <c r="G96815" i="2"/>
  <c r="S96815" i="2" s="1"/>
  <c r="H96814" i="2"/>
  <c r="G96814" i="2"/>
  <c r="S96814" i="2" s="1"/>
  <c r="H96813" i="2"/>
  <c r="G96813" i="2"/>
  <c r="S96813" i="2" s="1"/>
  <c r="H96812" i="2"/>
  <c r="G96812" i="2"/>
  <c r="S96812" i="2" s="1"/>
  <c r="H96811" i="2"/>
  <c r="G96811" i="2"/>
  <c r="S96811" i="2" s="1"/>
  <c r="H96810" i="2"/>
  <c r="G96810" i="2"/>
  <c r="S96810" i="2" s="1"/>
  <c r="H96809" i="2"/>
  <c r="G96809" i="2"/>
  <c r="S96809" i="2" s="1"/>
  <c r="H96808" i="2"/>
  <c r="G96808" i="2"/>
  <c r="S96808" i="2" s="1"/>
  <c r="H96807" i="2"/>
  <c r="G96807" i="2"/>
  <c r="S96807" i="2" s="1"/>
  <c r="H96806" i="2"/>
  <c r="G96806" i="2"/>
  <c r="S96806" i="2" s="1"/>
  <c r="H96805" i="2"/>
  <c r="G96805" i="2"/>
  <c r="S96805" i="2" s="1"/>
  <c r="H96804" i="2"/>
  <c r="G96804" i="2"/>
  <c r="S96804" i="2" s="1"/>
  <c r="H96803" i="2"/>
  <c r="G96803" i="2"/>
  <c r="S96803" i="2" s="1"/>
  <c r="H96802" i="2"/>
  <c r="G96802" i="2"/>
  <c r="S96802" i="2" s="1"/>
  <c r="H96801" i="2"/>
  <c r="G96801" i="2"/>
  <c r="S96801" i="2" s="1"/>
  <c r="H96800" i="2"/>
  <c r="G96800" i="2"/>
  <c r="S96800" i="2" s="1"/>
  <c r="H96799" i="2"/>
  <c r="G96799" i="2"/>
  <c r="S96799" i="2" s="1"/>
  <c r="H96798" i="2"/>
  <c r="G96798" i="2"/>
  <c r="S96798" i="2" s="1"/>
  <c r="H96797" i="2"/>
  <c r="G96797" i="2"/>
  <c r="S96797" i="2" s="1"/>
  <c r="H96796" i="2"/>
  <c r="G96796" i="2"/>
  <c r="S96796" i="2" s="1"/>
  <c r="H96795" i="2"/>
  <c r="G96795" i="2"/>
  <c r="S96795" i="2" s="1"/>
  <c r="H96794" i="2"/>
  <c r="G96794" i="2"/>
  <c r="S96794" i="2" s="1"/>
  <c r="H96793" i="2"/>
  <c r="G96793" i="2"/>
  <c r="S96793" i="2" s="1"/>
  <c r="H96792" i="2"/>
  <c r="G96792" i="2"/>
  <c r="S96792" i="2" s="1"/>
  <c r="H96791" i="2"/>
  <c r="G96791" i="2"/>
  <c r="S96791" i="2" s="1"/>
  <c r="H96790" i="2"/>
  <c r="G96790" i="2"/>
  <c r="S96790" i="2" s="1"/>
  <c r="H96789" i="2"/>
  <c r="G96789" i="2"/>
  <c r="S96789" i="2" s="1"/>
  <c r="H96788" i="2"/>
  <c r="G96788" i="2"/>
  <c r="S96788" i="2" s="1"/>
  <c r="H96787" i="2"/>
  <c r="G96787" i="2"/>
  <c r="S96787" i="2" s="1"/>
  <c r="H96786" i="2"/>
  <c r="G96786" i="2"/>
  <c r="S96786" i="2" s="1"/>
  <c r="H96785" i="2"/>
  <c r="G96785" i="2"/>
  <c r="S96785" i="2" s="1"/>
  <c r="H96784" i="2"/>
  <c r="G96784" i="2"/>
  <c r="S96784" i="2" s="1"/>
  <c r="H96783" i="2"/>
  <c r="G96783" i="2"/>
  <c r="S96783" i="2" s="1"/>
  <c r="H96782" i="2"/>
  <c r="G96782" i="2"/>
  <c r="S96782" i="2" s="1"/>
  <c r="H96781" i="2"/>
  <c r="G96781" i="2"/>
  <c r="S96781" i="2" s="1"/>
  <c r="H96780" i="2"/>
  <c r="G96780" i="2"/>
  <c r="S96780" i="2" s="1"/>
  <c r="H96779" i="2"/>
  <c r="G96779" i="2"/>
  <c r="S96779" i="2" s="1"/>
  <c r="H96778" i="2"/>
  <c r="G96778" i="2"/>
  <c r="S96778" i="2" s="1"/>
  <c r="H96777" i="2"/>
  <c r="G96777" i="2"/>
  <c r="S96777" i="2" s="1"/>
  <c r="H96776" i="2"/>
  <c r="G96776" i="2"/>
  <c r="S96776" i="2" s="1"/>
  <c r="H96775" i="2"/>
  <c r="G96775" i="2"/>
  <c r="S96775" i="2" s="1"/>
  <c r="H96774" i="2"/>
  <c r="G96774" i="2"/>
  <c r="S96774" i="2" s="1"/>
  <c r="H96773" i="2"/>
  <c r="G96773" i="2"/>
  <c r="S96773" i="2" s="1"/>
  <c r="H96772" i="2"/>
  <c r="G96772" i="2"/>
  <c r="S96772" i="2" s="1"/>
  <c r="H96771" i="2"/>
  <c r="G96771" i="2"/>
  <c r="S96771" i="2" s="1"/>
  <c r="H96770" i="2"/>
  <c r="G96770" i="2"/>
  <c r="S96770" i="2" s="1"/>
  <c r="H96769" i="2"/>
  <c r="G96769" i="2"/>
  <c r="S96769" i="2" s="1"/>
  <c r="H96768" i="2"/>
  <c r="G96768" i="2"/>
  <c r="S96768" i="2" s="1"/>
  <c r="H96767" i="2"/>
  <c r="G96767" i="2"/>
  <c r="S96767" i="2" s="1"/>
  <c r="H96766" i="2"/>
  <c r="G96766" i="2"/>
  <c r="S96766" i="2" s="1"/>
  <c r="H96765" i="2"/>
  <c r="G96765" i="2"/>
  <c r="S96765" i="2" s="1"/>
  <c r="H96764" i="2"/>
  <c r="G96764" i="2"/>
  <c r="S96764" i="2" s="1"/>
  <c r="H96763" i="2"/>
  <c r="G96763" i="2"/>
  <c r="S96763" i="2" s="1"/>
  <c r="H96762" i="2"/>
  <c r="G96762" i="2"/>
  <c r="S96762" i="2" s="1"/>
  <c r="H96761" i="2"/>
  <c r="G96761" i="2"/>
  <c r="S96761" i="2" s="1"/>
  <c r="H96760" i="2"/>
  <c r="G96760" i="2"/>
  <c r="S96760" i="2" s="1"/>
  <c r="H96759" i="2"/>
  <c r="G96759" i="2"/>
  <c r="S96759" i="2" s="1"/>
  <c r="H96758" i="2"/>
  <c r="G96758" i="2"/>
  <c r="S96758" i="2" s="1"/>
  <c r="H96757" i="2"/>
  <c r="G96757" i="2"/>
  <c r="S96757" i="2" s="1"/>
  <c r="H96756" i="2"/>
  <c r="G96756" i="2"/>
  <c r="S96756" i="2" s="1"/>
  <c r="H96755" i="2"/>
  <c r="G96755" i="2"/>
  <c r="S96755" i="2" s="1"/>
  <c r="H96754" i="2"/>
  <c r="G96754" i="2"/>
  <c r="S96754" i="2" s="1"/>
  <c r="H96753" i="2"/>
  <c r="G96753" i="2"/>
  <c r="S96753" i="2" s="1"/>
  <c r="H96752" i="2"/>
  <c r="G96752" i="2"/>
  <c r="S96752" i="2" s="1"/>
  <c r="H96751" i="2"/>
  <c r="G96751" i="2"/>
  <c r="S96751" i="2" s="1"/>
  <c r="H96750" i="2"/>
  <c r="G96750" i="2"/>
  <c r="S96750" i="2" s="1"/>
  <c r="H96749" i="2"/>
  <c r="G96749" i="2"/>
  <c r="S96749" i="2" s="1"/>
  <c r="H96748" i="2"/>
  <c r="G96748" i="2"/>
  <c r="S96748" i="2" s="1"/>
  <c r="H96747" i="2"/>
  <c r="G96747" i="2"/>
  <c r="S96747" i="2" s="1"/>
  <c r="H96746" i="2"/>
  <c r="G96746" i="2"/>
  <c r="S96746" i="2" s="1"/>
  <c r="H96745" i="2"/>
  <c r="G96745" i="2"/>
  <c r="S96745" i="2" s="1"/>
  <c r="H96744" i="2"/>
  <c r="G96744" i="2"/>
  <c r="S96744" i="2" s="1"/>
  <c r="H96743" i="2"/>
  <c r="G96743" i="2"/>
  <c r="S96743" i="2" s="1"/>
  <c r="H96742" i="2"/>
  <c r="G96742" i="2"/>
  <c r="S96742" i="2" s="1"/>
  <c r="H96741" i="2"/>
  <c r="G96741" i="2"/>
  <c r="S96741" i="2" s="1"/>
  <c r="H96740" i="2"/>
  <c r="G96740" i="2"/>
  <c r="S96740" i="2" s="1"/>
  <c r="H96739" i="2"/>
  <c r="G96739" i="2"/>
  <c r="S96739" i="2" s="1"/>
  <c r="H96738" i="2"/>
  <c r="G96738" i="2"/>
  <c r="S96738" i="2" s="1"/>
  <c r="H96737" i="2"/>
  <c r="G96737" i="2"/>
  <c r="S96737" i="2" s="1"/>
  <c r="H96736" i="2"/>
  <c r="G96736" i="2"/>
  <c r="S96736" i="2" s="1"/>
  <c r="H96735" i="2"/>
  <c r="G96735" i="2"/>
  <c r="S96735" i="2" s="1"/>
  <c r="H96734" i="2"/>
  <c r="G96734" i="2"/>
  <c r="S96734" i="2" s="1"/>
  <c r="H96733" i="2"/>
  <c r="G96733" i="2"/>
  <c r="S96733" i="2" s="1"/>
  <c r="H96732" i="2"/>
  <c r="G96732" i="2"/>
  <c r="S96732" i="2" s="1"/>
  <c r="H96731" i="2"/>
  <c r="G96731" i="2"/>
  <c r="S96731" i="2" s="1"/>
  <c r="H96730" i="2"/>
  <c r="G96730" i="2"/>
  <c r="S96730" i="2" s="1"/>
  <c r="H96729" i="2"/>
  <c r="G96729" i="2"/>
  <c r="S96729" i="2" s="1"/>
  <c r="H96728" i="2"/>
  <c r="G96728" i="2"/>
  <c r="S96728" i="2" s="1"/>
  <c r="H96727" i="2"/>
  <c r="G96727" i="2"/>
  <c r="S96727" i="2" s="1"/>
  <c r="H96726" i="2"/>
  <c r="G96726" i="2"/>
  <c r="S96726" i="2" s="1"/>
  <c r="H96725" i="2"/>
  <c r="G96725" i="2"/>
  <c r="S96725" i="2" s="1"/>
  <c r="H96724" i="2"/>
  <c r="G96724" i="2"/>
  <c r="S96724" i="2" s="1"/>
  <c r="H96723" i="2"/>
  <c r="G96723" i="2"/>
  <c r="S96723" i="2" s="1"/>
  <c r="H96722" i="2"/>
  <c r="G96722" i="2"/>
  <c r="S96722" i="2" s="1"/>
  <c r="H96721" i="2"/>
  <c r="G96721" i="2"/>
  <c r="S96721" i="2" s="1"/>
  <c r="H96720" i="2"/>
  <c r="G96720" i="2"/>
  <c r="S96720" i="2" s="1"/>
  <c r="H96719" i="2"/>
  <c r="G96719" i="2"/>
  <c r="S96719" i="2" s="1"/>
  <c r="H96718" i="2"/>
  <c r="G96718" i="2"/>
  <c r="S96718" i="2" s="1"/>
  <c r="H96717" i="2"/>
  <c r="G96717" i="2"/>
  <c r="S96717" i="2" s="1"/>
  <c r="H96716" i="2"/>
  <c r="G96716" i="2"/>
  <c r="S96716" i="2" s="1"/>
  <c r="H96715" i="2"/>
  <c r="G96715" i="2"/>
  <c r="S96715" i="2" s="1"/>
  <c r="H96714" i="2"/>
  <c r="G96714" i="2"/>
  <c r="S96714" i="2" s="1"/>
  <c r="H96713" i="2"/>
  <c r="G96713" i="2"/>
  <c r="S96713" i="2" s="1"/>
  <c r="H96712" i="2"/>
  <c r="G96712" i="2"/>
  <c r="S96712" i="2" s="1"/>
  <c r="H96711" i="2"/>
  <c r="G96711" i="2"/>
  <c r="S96711" i="2" s="1"/>
  <c r="H96710" i="2"/>
  <c r="G96710" i="2"/>
  <c r="S96710" i="2" s="1"/>
  <c r="H96709" i="2"/>
  <c r="G96709" i="2"/>
  <c r="S96709" i="2" s="1"/>
  <c r="H96708" i="2"/>
  <c r="G96708" i="2"/>
  <c r="S96708" i="2" s="1"/>
  <c r="H96707" i="2"/>
  <c r="G96707" i="2"/>
  <c r="S96707" i="2" s="1"/>
  <c r="H96706" i="2"/>
  <c r="G96706" i="2"/>
  <c r="S96706" i="2" s="1"/>
  <c r="H96705" i="2"/>
  <c r="G96705" i="2"/>
  <c r="S96705" i="2" s="1"/>
  <c r="H96704" i="2"/>
  <c r="G96704" i="2"/>
  <c r="S96704" i="2" s="1"/>
  <c r="H96703" i="2"/>
  <c r="G96703" i="2"/>
  <c r="S96703" i="2" s="1"/>
  <c r="H96702" i="2"/>
  <c r="G96702" i="2"/>
  <c r="S96702" i="2" s="1"/>
  <c r="H96701" i="2"/>
  <c r="G96701" i="2"/>
  <c r="S96701" i="2" s="1"/>
  <c r="H96700" i="2"/>
  <c r="G96700" i="2"/>
  <c r="S96700" i="2" s="1"/>
  <c r="H96699" i="2"/>
  <c r="G96699" i="2"/>
  <c r="S96699" i="2" s="1"/>
  <c r="H96698" i="2"/>
  <c r="G96698" i="2"/>
  <c r="S96698" i="2" s="1"/>
  <c r="H96697" i="2"/>
  <c r="G96697" i="2"/>
  <c r="S96697" i="2" s="1"/>
  <c r="H96696" i="2"/>
  <c r="G96696" i="2"/>
  <c r="S96696" i="2" s="1"/>
  <c r="H96695" i="2"/>
  <c r="G96695" i="2"/>
  <c r="S96695" i="2" s="1"/>
  <c r="H96694" i="2"/>
  <c r="G96694" i="2"/>
  <c r="S96694" i="2" s="1"/>
  <c r="H96693" i="2"/>
  <c r="G96693" i="2"/>
  <c r="S96693" i="2" s="1"/>
  <c r="H96692" i="2"/>
  <c r="G96692" i="2"/>
  <c r="S96692" i="2" s="1"/>
  <c r="H96691" i="2"/>
  <c r="G96691" i="2"/>
  <c r="S96691" i="2" s="1"/>
  <c r="H96690" i="2"/>
  <c r="G96690" i="2"/>
  <c r="S96690" i="2" s="1"/>
  <c r="H96689" i="2"/>
  <c r="G96689" i="2"/>
  <c r="S96689" i="2" s="1"/>
  <c r="H96688" i="2"/>
  <c r="G96688" i="2"/>
  <c r="S96688" i="2" s="1"/>
  <c r="H96687" i="2"/>
  <c r="G96687" i="2"/>
  <c r="S96687" i="2" s="1"/>
  <c r="H96686" i="2"/>
  <c r="G96686" i="2"/>
  <c r="S96686" i="2" s="1"/>
  <c r="H96685" i="2"/>
  <c r="G96685" i="2"/>
  <c r="S96685" i="2" s="1"/>
  <c r="H96684" i="2"/>
  <c r="G96684" i="2"/>
  <c r="S96684" i="2" s="1"/>
  <c r="H96683" i="2"/>
  <c r="G96683" i="2"/>
  <c r="S96683" i="2" s="1"/>
  <c r="H96682" i="2"/>
  <c r="G96682" i="2"/>
  <c r="S96682" i="2" s="1"/>
  <c r="H96681" i="2"/>
  <c r="G96681" i="2"/>
  <c r="S96681" i="2" s="1"/>
  <c r="H96680" i="2"/>
  <c r="G96680" i="2"/>
  <c r="S96680" i="2" s="1"/>
  <c r="H96679" i="2"/>
  <c r="G96679" i="2"/>
  <c r="S96679" i="2" s="1"/>
  <c r="H96678" i="2"/>
  <c r="G96678" i="2"/>
  <c r="S96678" i="2" s="1"/>
  <c r="H96677" i="2"/>
  <c r="G96677" i="2"/>
  <c r="S96677" i="2" s="1"/>
  <c r="H96676" i="2"/>
  <c r="G96676" i="2"/>
  <c r="S96676" i="2" s="1"/>
  <c r="H96675" i="2"/>
  <c r="G96675" i="2"/>
  <c r="S96675" i="2" s="1"/>
  <c r="H96674" i="2"/>
  <c r="G96674" i="2"/>
  <c r="S96674" i="2" s="1"/>
  <c r="H96673" i="2"/>
  <c r="G96673" i="2"/>
  <c r="S96673" i="2" s="1"/>
  <c r="H96672" i="2"/>
  <c r="G96672" i="2"/>
  <c r="S96672" i="2" s="1"/>
  <c r="H96671" i="2"/>
  <c r="G96671" i="2"/>
  <c r="S96671" i="2" s="1"/>
  <c r="H96670" i="2"/>
  <c r="G96670" i="2"/>
  <c r="S96670" i="2" s="1"/>
  <c r="H96669" i="2"/>
  <c r="G96669" i="2"/>
  <c r="S96669" i="2" s="1"/>
  <c r="H96668" i="2"/>
  <c r="G96668" i="2"/>
  <c r="S96668" i="2" s="1"/>
  <c r="H96667" i="2"/>
  <c r="G96667" i="2"/>
  <c r="S96667" i="2" s="1"/>
  <c r="H96666" i="2"/>
  <c r="G96666" i="2"/>
  <c r="S96666" i="2" s="1"/>
  <c r="H96665" i="2"/>
  <c r="G96665" i="2"/>
  <c r="S96665" i="2" s="1"/>
  <c r="H96664" i="2"/>
  <c r="G96664" i="2"/>
  <c r="S96664" i="2" s="1"/>
  <c r="H96663" i="2"/>
  <c r="G96663" i="2"/>
  <c r="S96663" i="2" s="1"/>
  <c r="H96662" i="2"/>
  <c r="G96662" i="2"/>
  <c r="S96662" i="2" s="1"/>
  <c r="H96661" i="2"/>
  <c r="G96661" i="2"/>
  <c r="S96661" i="2" s="1"/>
  <c r="H96660" i="2"/>
  <c r="G96660" i="2"/>
  <c r="S96660" i="2" s="1"/>
  <c r="H96659" i="2"/>
  <c r="G96659" i="2"/>
  <c r="S96659" i="2" s="1"/>
  <c r="H96658" i="2"/>
  <c r="G96658" i="2"/>
  <c r="S96658" i="2" s="1"/>
  <c r="H96657" i="2"/>
  <c r="G96657" i="2"/>
  <c r="S96657" i="2" s="1"/>
  <c r="H96656" i="2"/>
  <c r="G96656" i="2"/>
  <c r="S96656" i="2" s="1"/>
  <c r="H96655" i="2"/>
  <c r="G96655" i="2"/>
  <c r="S96655" i="2" s="1"/>
  <c r="H96654" i="2"/>
  <c r="G96654" i="2"/>
  <c r="S96654" i="2" s="1"/>
  <c r="H96653" i="2"/>
  <c r="G96653" i="2"/>
  <c r="S96653" i="2" s="1"/>
  <c r="H96652" i="2"/>
  <c r="G96652" i="2"/>
  <c r="S96652" i="2" s="1"/>
  <c r="H96651" i="2"/>
  <c r="G96651" i="2"/>
  <c r="S96651" i="2" s="1"/>
  <c r="H96650" i="2"/>
  <c r="G96650" i="2"/>
  <c r="S96650" i="2" s="1"/>
  <c r="H96649" i="2"/>
  <c r="G96649" i="2"/>
  <c r="S96649" i="2" s="1"/>
  <c r="H96648" i="2"/>
  <c r="G96648" i="2"/>
  <c r="S96648" i="2" s="1"/>
  <c r="H96647" i="2"/>
  <c r="G96647" i="2"/>
  <c r="S96647" i="2" s="1"/>
  <c r="H96646" i="2"/>
  <c r="G96646" i="2"/>
  <c r="S96646" i="2" s="1"/>
  <c r="H96645" i="2"/>
  <c r="G96645" i="2"/>
  <c r="S96645" i="2" s="1"/>
  <c r="H96644" i="2"/>
  <c r="G96644" i="2"/>
  <c r="S96644" i="2" s="1"/>
  <c r="H96643" i="2"/>
  <c r="G96643" i="2"/>
  <c r="S96643" i="2" s="1"/>
  <c r="H96642" i="2"/>
  <c r="G96642" i="2"/>
  <c r="S96642" i="2" s="1"/>
  <c r="H96641" i="2"/>
  <c r="G96641" i="2"/>
  <c r="S96641" i="2" s="1"/>
  <c r="H96640" i="2"/>
  <c r="G96640" i="2"/>
  <c r="S96640" i="2" s="1"/>
  <c r="H96639" i="2"/>
  <c r="G96639" i="2"/>
  <c r="S96639" i="2" s="1"/>
  <c r="H96638" i="2"/>
  <c r="G96638" i="2"/>
  <c r="S96638" i="2" s="1"/>
  <c r="H96637" i="2"/>
  <c r="G96637" i="2"/>
  <c r="S96637" i="2" s="1"/>
  <c r="H96636" i="2"/>
  <c r="G96636" i="2"/>
  <c r="S96636" i="2" s="1"/>
  <c r="H96635" i="2"/>
  <c r="G96635" i="2"/>
  <c r="S96635" i="2" s="1"/>
  <c r="H96634" i="2"/>
  <c r="G96634" i="2"/>
  <c r="S96634" i="2" s="1"/>
  <c r="H96633" i="2"/>
  <c r="G96633" i="2"/>
  <c r="S96633" i="2" s="1"/>
  <c r="H96632" i="2"/>
  <c r="G96632" i="2"/>
  <c r="S96632" i="2" s="1"/>
  <c r="H96631" i="2"/>
  <c r="G96631" i="2"/>
  <c r="S96631" i="2" s="1"/>
  <c r="H96630" i="2"/>
  <c r="G96630" i="2"/>
  <c r="S96630" i="2" s="1"/>
  <c r="H96629" i="2"/>
  <c r="G96629" i="2"/>
  <c r="S96629" i="2" s="1"/>
  <c r="H96628" i="2"/>
  <c r="G96628" i="2"/>
  <c r="S96628" i="2" s="1"/>
  <c r="H96627" i="2"/>
  <c r="G96627" i="2"/>
  <c r="S96627" i="2" s="1"/>
  <c r="H96626" i="2"/>
  <c r="G96626" i="2"/>
  <c r="S96626" i="2" s="1"/>
  <c r="H96625" i="2"/>
  <c r="G96625" i="2"/>
  <c r="S96625" i="2" s="1"/>
  <c r="H96624" i="2"/>
  <c r="G96624" i="2"/>
  <c r="S96624" i="2" s="1"/>
  <c r="H96623" i="2"/>
  <c r="G96623" i="2"/>
  <c r="S96623" i="2" s="1"/>
  <c r="H96622" i="2"/>
  <c r="G96622" i="2"/>
  <c r="S96622" i="2" s="1"/>
  <c r="H96621" i="2"/>
  <c r="G96621" i="2"/>
  <c r="S96621" i="2" s="1"/>
  <c r="H96620" i="2"/>
  <c r="G96620" i="2"/>
  <c r="S96620" i="2" s="1"/>
  <c r="H96619" i="2"/>
  <c r="G96619" i="2"/>
  <c r="S96619" i="2" s="1"/>
  <c r="H96618" i="2"/>
  <c r="G96618" i="2"/>
  <c r="S96618" i="2" s="1"/>
  <c r="H96617" i="2"/>
  <c r="G96617" i="2"/>
  <c r="S96617" i="2" s="1"/>
  <c r="H96616" i="2"/>
  <c r="G96616" i="2"/>
  <c r="S96616" i="2" s="1"/>
  <c r="H96615" i="2"/>
  <c r="G96615" i="2"/>
  <c r="S96615" i="2" s="1"/>
  <c r="H96614" i="2"/>
  <c r="G96614" i="2"/>
  <c r="S96614" i="2" s="1"/>
  <c r="H96613" i="2"/>
  <c r="G96613" i="2"/>
  <c r="S96613" i="2" s="1"/>
  <c r="H96612" i="2"/>
  <c r="G96612" i="2"/>
  <c r="S96612" i="2" s="1"/>
  <c r="H96611" i="2"/>
  <c r="G96611" i="2"/>
  <c r="S96611" i="2" s="1"/>
  <c r="H96610" i="2"/>
  <c r="G96610" i="2"/>
  <c r="S96610" i="2" s="1"/>
  <c r="H96609" i="2"/>
  <c r="G96609" i="2"/>
  <c r="S96609" i="2" s="1"/>
  <c r="H96608" i="2"/>
  <c r="G96608" i="2"/>
  <c r="S96608" i="2" s="1"/>
  <c r="H96607" i="2"/>
  <c r="G96607" i="2"/>
  <c r="S96607" i="2" s="1"/>
  <c r="H96606" i="2"/>
  <c r="G96606" i="2"/>
  <c r="S96606" i="2" s="1"/>
  <c r="H96605" i="2"/>
  <c r="G96605" i="2"/>
  <c r="S96605" i="2" s="1"/>
  <c r="H96604" i="2"/>
  <c r="G96604" i="2"/>
  <c r="S96604" i="2" s="1"/>
  <c r="H96603" i="2"/>
  <c r="G96603" i="2"/>
  <c r="S96603" i="2" s="1"/>
  <c r="H96602" i="2"/>
  <c r="G96602" i="2"/>
  <c r="S96602" i="2" s="1"/>
  <c r="H96601" i="2"/>
  <c r="G96601" i="2"/>
  <c r="S96601" i="2" s="1"/>
  <c r="H96600" i="2"/>
  <c r="G96600" i="2"/>
  <c r="S96600" i="2" s="1"/>
  <c r="H96599" i="2"/>
  <c r="G96599" i="2"/>
  <c r="S96599" i="2" s="1"/>
  <c r="H96598" i="2"/>
  <c r="G96598" i="2"/>
  <c r="S96598" i="2" s="1"/>
  <c r="H96597" i="2"/>
  <c r="G96597" i="2"/>
  <c r="S96597" i="2" s="1"/>
  <c r="H96596" i="2"/>
  <c r="G96596" i="2"/>
  <c r="S96596" i="2" s="1"/>
  <c r="H96595" i="2"/>
  <c r="G96595" i="2"/>
  <c r="S96595" i="2" s="1"/>
  <c r="H96594" i="2"/>
  <c r="G96594" i="2"/>
  <c r="S96594" i="2" s="1"/>
  <c r="H96593" i="2"/>
  <c r="G96593" i="2"/>
  <c r="S96593" i="2" s="1"/>
  <c r="H96592" i="2"/>
  <c r="G96592" i="2"/>
  <c r="S96592" i="2" s="1"/>
  <c r="H96591" i="2"/>
  <c r="G96591" i="2"/>
  <c r="S96591" i="2" s="1"/>
  <c r="H96590" i="2"/>
  <c r="G96590" i="2"/>
  <c r="S96590" i="2" s="1"/>
  <c r="H96589" i="2"/>
  <c r="G96589" i="2"/>
  <c r="S96589" i="2" s="1"/>
  <c r="H96588" i="2"/>
  <c r="G96588" i="2"/>
  <c r="S96588" i="2" s="1"/>
  <c r="H96587" i="2"/>
  <c r="G96587" i="2"/>
  <c r="S96587" i="2" s="1"/>
  <c r="H96586" i="2"/>
  <c r="G96586" i="2"/>
  <c r="S96586" i="2" s="1"/>
  <c r="H96585" i="2"/>
  <c r="G96585" i="2"/>
  <c r="S96585" i="2" s="1"/>
  <c r="H96584" i="2"/>
  <c r="G96584" i="2"/>
  <c r="S96584" i="2" s="1"/>
  <c r="H96583" i="2"/>
  <c r="G96583" i="2"/>
  <c r="S96583" i="2" s="1"/>
  <c r="H96582" i="2"/>
  <c r="G96582" i="2"/>
  <c r="S96582" i="2" s="1"/>
  <c r="H96581" i="2"/>
  <c r="G96581" i="2"/>
  <c r="S96581" i="2" s="1"/>
  <c r="H96580" i="2"/>
  <c r="G96580" i="2"/>
  <c r="S96580" i="2" s="1"/>
  <c r="H96579" i="2"/>
  <c r="G96579" i="2"/>
  <c r="S96579" i="2" s="1"/>
  <c r="H96578" i="2"/>
  <c r="G96578" i="2"/>
  <c r="S96578" i="2" s="1"/>
  <c r="H96577" i="2"/>
  <c r="G96577" i="2"/>
  <c r="S96577" i="2" s="1"/>
  <c r="H96576" i="2"/>
  <c r="G96576" i="2"/>
  <c r="S96576" i="2" s="1"/>
  <c r="H96575" i="2"/>
  <c r="G96575" i="2"/>
  <c r="S96575" i="2" s="1"/>
  <c r="H96574" i="2"/>
  <c r="G96574" i="2"/>
  <c r="S96574" i="2" s="1"/>
  <c r="H96573" i="2"/>
  <c r="G96573" i="2"/>
  <c r="S96573" i="2" s="1"/>
  <c r="H96572" i="2"/>
  <c r="G96572" i="2"/>
  <c r="S96572" i="2" s="1"/>
  <c r="H96571" i="2"/>
  <c r="G96571" i="2"/>
  <c r="S96571" i="2" s="1"/>
  <c r="H96570" i="2"/>
  <c r="G96570" i="2"/>
  <c r="S96570" i="2" s="1"/>
  <c r="H96569" i="2"/>
  <c r="G96569" i="2"/>
  <c r="S96569" i="2" s="1"/>
  <c r="H96568" i="2"/>
  <c r="G96568" i="2"/>
  <c r="S96568" i="2" s="1"/>
  <c r="H96567" i="2"/>
  <c r="G96567" i="2"/>
  <c r="S96567" i="2" s="1"/>
  <c r="H96566" i="2"/>
  <c r="G96566" i="2"/>
  <c r="S96566" i="2" s="1"/>
  <c r="H96565" i="2"/>
  <c r="G96565" i="2"/>
  <c r="S96565" i="2" s="1"/>
  <c r="H96564" i="2"/>
  <c r="G96564" i="2"/>
  <c r="S96564" i="2" s="1"/>
  <c r="H96563" i="2"/>
  <c r="G96563" i="2"/>
  <c r="S96563" i="2" s="1"/>
  <c r="H96562" i="2"/>
  <c r="G96562" i="2"/>
  <c r="S96562" i="2" s="1"/>
  <c r="H96561" i="2"/>
  <c r="G96561" i="2"/>
  <c r="S96561" i="2" s="1"/>
  <c r="H96560" i="2"/>
  <c r="G96560" i="2"/>
  <c r="S96560" i="2" s="1"/>
  <c r="H96559" i="2"/>
  <c r="G96559" i="2"/>
  <c r="S96559" i="2" s="1"/>
  <c r="H96558" i="2"/>
  <c r="G96558" i="2"/>
  <c r="S96558" i="2" s="1"/>
  <c r="H96557" i="2"/>
  <c r="G96557" i="2"/>
  <c r="S96557" i="2" s="1"/>
  <c r="H96556" i="2"/>
  <c r="G96556" i="2"/>
  <c r="S96556" i="2" s="1"/>
  <c r="H96555" i="2"/>
  <c r="G96555" i="2"/>
  <c r="S96555" i="2" s="1"/>
  <c r="H96554" i="2"/>
  <c r="G96554" i="2"/>
  <c r="S96554" i="2" s="1"/>
  <c r="H96553" i="2"/>
  <c r="G96553" i="2"/>
  <c r="S96553" i="2" s="1"/>
  <c r="H96552" i="2"/>
  <c r="G96552" i="2"/>
  <c r="S96552" i="2" s="1"/>
  <c r="H96551" i="2"/>
  <c r="G96551" i="2"/>
  <c r="S96551" i="2" s="1"/>
  <c r="H96550" i="2"/>
  <c r="G96550" i="2"/>
  <c r="S96550" i="2" s="1"/>
  <c r="H96549" i="2"/>
  <c r="G96549" i="2"/>
  <c r="S96549" i="2" s="1"/>
  <c r="H96548" i="2"/>
  <c r="G96548" i="2"/>
  <c r="S96548" i="2" s="1"/>
  <c r="H96547" i="2"/>
  <c r="G96547" i="2"/>
  <c r="S96547" i="2" s="1"/>
  <c r="H96546" i="2"/>
  <c r="G96546" i="2"/>
  <c r="S96546" i="2" s="1"/>
  <c r="H96545" i="2"/>
  <c r="G96545" i="2"/>
  <c r="S96545" i="2" s="1"/>
  <c r="H96544" i="2"/>
  <c r="G96544" i="2"/>
  <c r="S96544" i="2" s="1"/>
  <c r="H96543" i="2"/>
  <c r="G96543" i="2"/>
  <c r="S96543" i="2" s="1"/>
  <c r="H96542" i="2"/>
  <c r="G96542" i="2"/>
  <c r="S96542" i="2" s="1"/>
  <c r="H96541" i="2"/>
  <c r="G96541" i="2"/>
  <c r="S96541" i="2" s="1"/>
  <c r="H96540" i="2"/>
  <c r="G96540" i="2"/>
  <c r="S96540" i="2" s="1"/>
  <c r="H96539" i="2"/>
  <c r="G96539" i="2"/>
  <c r="S96539" i="2" s="1"/>
  <c r="H96538" i="2"/>
  <c r="G96538" i="2"/>
  <c r="S96538" i="2" s="1"/>
  <c r="H96537" i="2"/>
  <c r="G96537" i="2"/>
  <c r="S96537" i="2" s="1"/>
  <c r="H96536" i="2"/>
  <c r="G96536" i="2"/>
  <c r="S96536" i="2" s="1"/>
  <c r="H96535" i="2"/>
  <c r="G96535" i="2"/>
  <c r="S96535" i="2" s="1"/>
  <c r="H96534" i="2"/>
  <c r="G96534" i="2"/>
  <c r="S96534" i="2" s="1"/>
  <c r="H96533" i="2"/>
  <c r="G96533" i="2"/>
  <c r="S96533" i="2" s="1"/>
  <c r="H96532" i="2"/>
  <c r="G96532" i="2"/>
  <c r="S96532" i="2" s="1"/>
  <c r="H96531" i="2"/>
  <c r="G96531" i="2"/>
  <c r="S96531" i="2" s="1"/>
  <c r="H96530" i="2"/>
  <c r="G96530" i="2"/>
  <c r="S96530" i="2" s="1"/>
  <c r="H96529" i="2"/>
  <c r="G96529" i="2"/>
  <c r="S96529" i="2" s="1"/>
  <c r="H96528" i="2"/>
  <c r="G96528" i="2"/>
  <c r="S96528" i="2" s="1"/>
  <c r="H96527" i="2"/>
  <c r="G96527" i="2"/>
  <c r="S96527" i="2" s="1"/>
  <c r="H96526" i="2"/>
  <c r="G96526" i="2"/>
  <c r="S96526" i="2" s="1"/>
  <c r="H96525" i="2"/>
  <c r="G96525" i="2"/>
  <c r="S96525" i="2" s="1"/>
  <c r="H96524" i="2"/>
  <c r="G96524" i="2"/>
  <c r="S96524" i="2" s="1"/>
  <c r="H96523" i="2"/>
  <c r="G96523" i="2"/>
  <c r="S96523" i="2" s="1"/>
  <c r="H96522" i="2"/>
  <c r="G96522" i="2"/>
  <c r="S96522" i="2" s="1"/>
  <c r="H96521" i="2"/>
  <c r="G96521" i="2"/>
  <c r="S96521" i="2" s="1"/>
  <c r="H96520" i="2"/>
  <c r="G96520" i="2"/>
  <c r="S96520" i="2" s="1"/>
  <c r="H96519" i="2"/>
  <c r="G96519" i="2"/>
  <c r="S96519" i="2" s="1"/>
  <c r="H96518" i="2"/>
  <c r="G96518" i="2"/>
  <c r="S96518" i="2" s="1"/>
  <c r="H96517" i="2"/>
  <c r="G96517" i="2"/>
  <c r="S96517" i="2" s="1"/>
  <c r="H96516" i="2"/>
  <c r="G96516" i="2"/>
  <c r="S96516" i="2" s="1"/>
  <c r="H96515" i="2"/>
  <c r="G96515" i="2"/>
  <c r="S96515" i="2" s="1"/>
  <c r="H96514" i="2"/>
  <c r="G96514" i="2"/>
  <c r="S96514" i="2" s="1"/>
  <c r="H96513" i="2"/>
  <c r="G96513" i="2"/>
  <c r="S96513" i="2" s="1"/>
  <c r="H96512" i="2"/>
  <c r="G96512" i="2"/>
  <c r="S96512" i="2" s="1"/>
  <c r="H96511" i="2"/>
  <c r="G96511" i="2"/>
  <c r="S96511" i="2" s="1"/>
  <c r="H96510" i="2"/>
  <c r="G96510" i="2"/>
  <c r="S96510" i="2" s="1"/>
  <c r="H96509" i="2"/>
  <c r="G96509" i="2"/>
  <c r="S96509" i="2" s="1"/>
  <c r="H96508" i="2"/>
  <c r="G96508" i="2"/>
  <c r="S96508" i="2" s="1"/>
  <c r="H96507" i="2"/>
  <c r="G96507" i="2"/>
  <c r="S96507" i="2" s="1"/>
  <c r="H96506" i="2"/>
  <c r="G96506" i="2"/>
  <c r="S96506" i="2" s="1"/>
  <c r="H96505" i="2"/>
  <c r="G96505" i="2"/>
  <c r="S96505" i="2" s="1"/>
  <c r="H96504" i="2"/>
  <c r="G96504" i="2"/>
  <c r="S96504" i="2" s="1"/>
  <c r="H96503" i="2"/>
  <c r="G96503" i="2"/>
  <c r="S96503" i="2" s="1"/>
  <c r="H96502" i="2"/>
  <c r="G96502" i="2"/>
  <c r="S96502" i="2" s="1"/>
  <c r="H96501" i="2"/>
  <c r="G96501" i="2"/>
  <c r="S96501" i="2" s="1"/>
  <c r="H96500" i="2"/>
  <c r="G96500" i="2"/>
  <c r="S96500" i="2" s="1"/>
  <c r="H96499" i="2"/>
  <c r="G96499" i="2"/>
  <c r="S96499" i="2" s="1"/>
  <c r="H96498" i="2"/>
  <c r="G96498" i="2"/>
  <c r="S96498" i="2" s="1"/>
  <c r="H96497" i="2"/>
  <c r="G96497" i="2"/>
  <c r="S96497" i="2" s="1"/>
  <c r="H96496" i="2"/>
  <c r="G96496" i="2"/>
  <c r="S96496" i="2" s="1"/>
  <c r="H96495" i="2"/>
  <c r="G96495" i="2"/>
  <c r="S96495" i="2" s="1"/>
  <c r="H96494" i="2"/>
  <c r="G96494" i="2"/>
  <c r="S96494" i="2" s="1"/>
  <c r="H96493" i="2"/>
  <c r="G96493" i="2"/>
  <c r="S96493" i="2" s="1"/>
  <c r="H96492" i="2"/>
  <c r="G96492" i="2"/>
  <c r="S96492" i="2" s="1"/>
  <c r="H96491" i="2"/>
  <c r="G96491" i="2"/>
  <c r="S96491" i="2" s="1"/>
  <c r="H96490" i="2"/>
  <c r="G96490" i="2"/>
  <c r="S96490" i="2" s="1"/>
  <c r="H96489" i="2"/>
  <c r="G96489" i="2"/>
  <c r="S96489" i="2" s="1"/>
  <c r="H96488" i="2"/>
  <c r="G96488" i="2"/>
  <c r="S96488" i="2" s="1"/>
  <c r="H96487" i="2"/>
  <c r="G96487" i="2"/>
  <c r="S96487" i="2" s="1"/>
  <c r="H96486" i="2"/>
  <c r="G96486" i="2"/>
  <c r="S96486" i="2" s="1"/>
  <c r="H96485" i="2"/>
  <c r="G96485" i="2"/>
  <c r="S96485" i="2" s="1"/>
  <c r="H96484" i="2"/>
  <c r="G96484" i="2"/>
  <c r="S96484" i="2" s="1"/>
  <c r="H96483" i="2"/>
  <c r="G96483" i="2"/>
  <c r="S96483" i="2" s="1"/>
  <c r="H96482" i="2"/>
  <c r="G96482" i="2"/>
  <c r="S96482" i="2" s="1"/>
  <c r="H96481" i="2"/>
  <c r="G96481" i="2"/>
  <c r="S96481" i="2" s="1"/>
  <c r="H96480" i="2"/>
  <c r="G96480" i="2"/>
  <c r="S96480" i="2" s="1"/>
  <c r="H96479" i="2"/>
  <c r="G96479" i="2"/>
  <c r="S96479" i="2" s="1"/>
  <c r="H96478" i="2"/>
  <c r="G96478" i="2"/>
  <c r="S96478" i="2" s="1"/>
  <c r="H96477" i="2"/>
  <c r="G96477" i="2"/>
  <c r="S96477" i="2" s="1"/>
  <c r="H96476" i="2"/>
  <c r="G96476" i="2"/>
  <c r="S96476" i="2" s="1"/>
  <c r="H96475" i="2"/>
  <c r="G96475" i="2"/>
  <c r="S96475" i="2" s="1"/>
  <c r="H96474" i="2"/>
  <c r="G96474" i="2"/>
  <c r="S96474" i="2" s="1"/>
  <c r="H96473" i="2"/>
  <c r="G96473" i="2"/>
  <c r="S96473" i="2" s="1"/>
  <c r="H96472" i="2"/>
  <c r="G96472" i="2"/>
  <c r="S96472" i="2" s="1"/>
  <c r="H96471" i="2"/>
  <c r="G96471" i="2"/>
  <c r="S96471" i="2" s="1"/>
  <c r="H96470" i="2"/>
  <c r="G96470" i="2"/>
  <c r="S96470" i="2" s="1"/>
  <c r="H96469" i="2"/>
  <c r="G96469" i="2"/>
  <c r="S96469" i="2" s="1"/>
  <c r="H96468" i="2"/>
  <c r="G96468" i="2"/>
  <c r="S96468" i="2" s="1"/>
  <c r="H96467" i="2"/>
  <c r="G96467" i="2"/>
  <c r="S96467" i="2" s="1"/>
  <c r="H96466" i="2"/>
  <c r="G96466" i="2"/>
  <c r="S96466" i="2" s="1"/>
  <c r="H96465" i="2"/>
  <c r="G96465" i="2"/>
  <c r="S96465" i="2" s="1"/>
  <c r="H96464" i="2"/>
  <c r="G96464" i="2"/>
  <c r="S96464" i="2" s="1"/>
  <c r="H96463" i="2"/>
  <c r="G96463" i="2"/>
  <c r="S96463" i="2" s="1"/>
  <c r="H96462" i="2"/>
  <c r="G96462" i="2"/>
  <c r="S96462" i="2" s="1"/>
  <c r="H96461" i="2"/>
  <c r="G96461" i="2"/>
  <c r="S96461" i="2" s="1"/>
  <c r="H96460" i="2"/>
  <c r="G96460" i="2"/>
  <c r="S96460" i="2" s="1"/>
  <c r="H96459" i="2"/>
  <c r="G96459" i="2"/>
  <c r="S96459" i="2" s="1"/>
  <c r="H96458" i="2"/>
  <c r="G96458" i="2"/>
  <c r="S96458" i="2" s="1"/>
  <c r="H96457" i="2"/>
  <c r="G96457" i="2"/>
  <c r="S96457" i="2" s="1"/>
  <c r="H96456" i="2"/>
  <c r="G96456" i="2"/>
  <c r="S96456" i="2" s="1"/>
  <c r="H96455" i="2"/>
  <c r="G96455" i="2"/>
  <c r="S96455" i="2" s="1"/>
  <c r="H96454" i="2"/>
  <c r="G96454" i="2"/>
  <c r="S96454" i="2" s="1"/>
  <c r="H96453" i="2"/>
  <c r="G96453" i="2"/>
  <c r="S96453" i="2" s="1"/>
  <c r="H96452" i="2"/>
  <c r="G96452" i="2"/>
  <c r="S96452" i="2" s="1"/>
  <c r="H96451" i="2"/>
  <c r="G96451" i="2"/>
  <c r="S96451" i="2" s="1"/>
  <c r="H96450" i="2"/>
  <c r="G96450" i="2"/>
  <c r="S96450" i="2" s="1"/>
  <c r="H96449" i="2"/>
  <c r="G96449" i="2"/>
  <c r="S96449" i="2" s="1"/>
  <c r="H96448" i="2"/>
  <c r="G96448" i="2"/>
  <c r="S96448" i="2" s="1"/>
  <c r="H96447" i="2"/>
  <c r="G96447" i="2"/>
  <c r="S96447" i="2" s="1"/>
  <c r="H96446" i="2"/>
  <c r="G96446" i="2"/>
  <c r="S96446" i="2" s="1"/>
  <c r="H96445" i="2"/>
  <c r="G96445" i="2"/>
  <c r="S96445" i="2" s="1"/>
  <c r="H96444" i="2"/>
  <c r="G96444" i="2"/>
  <c r="S96444" i="2" s="1"/>
  <c r="H96443" i="2"/>
  <c r="G96443" i="2"/>
  <c r="S96443" i="2" s="1"/>
  <c r="H96442" i="2"/>
  <c r="G96442" i="2"/>
  <c r="S96442" i="2" s="1"/>
  <c r="H96441" i="2"/>
  <c r="G96441" i="2"/>
  <c r="S96441" i="2" s="1"/>
  <c r="H96440" i="2"/>
  <c r="G96440" i="2"/>
  <c r="S96440" i="2" s="1"/>
  <c r="H96439" i="2"/>
  <c r="G96439" i="2"/>
  <c r="S96439" i="2" s="1"/>
  <c r="H96438" i="2"/>
  <c r="G96438" i="2"/>
  <c r="S96438" i="2" s="1"/>
  <c r="H96437" i="2"/>
  <c r="G96437" i="2"/>
  <c r="S96437" i="2" s="1"/>
  <c r="H96436" i="2"/>
  <c r="G96436" i="2"/>
  <c r="S96436" i="2" s="1"/>
  <c r="H96435" i="2"/>
  <c r="G96435" i="2"/>
  <c r="S96435" i="2" s="1"/>
  <c r="H96434" i="2"/>
  <c r="G96434" i="2"/>
  <c r="S96434" i="2" s="1"/>
  <c r="H96433" i="2"/>
  <c r="G96433" i="2"/>
  <c r="S96433" i="2" s="1"/>
  <c r="H96432" i="2"/>
  <c r="G96432" i="2"/>
  <c r="S96432" i="2" s="1"/>
  <c r="H96431" i="2"/>
  <c r="G96431" i="2"/>
  <c r="S96431" i="2" s="1"/>
  <c r="H96430" i="2"/>
  <c r="G96430" i="2"/>
  <c r="S96430" i="2" s="1"/>
  <c r="H96429" i="2"/>
  <c r="G96429" i="2"/>
  <c r="S96429" i="2" s="1"/>
  <c r="H96428" i="2"/>
  <c r="G96428" i="2"/>
  <c r="S96428" i="2" s="1"/>
  <c r="H96427" i="2"/>
  <c r="G96427" i="2"/>
  <c r="S96427" i="2" s="1"/>
  <c r="H96426" i="2"/>
  <c r="G96426" i="2"/>
  <c r="S96426" i="2" s="1"/>
  <c r="H96425" i="2"/>
  <c r="G96425" i="2"/>
  <c r="S96425" i="2" s="1"/>
  <c r="H96424" i="2"/>
  <c r="G96424" i="2"/>
  <c r="S96424" i="2" s="1"/>
  <c r="H96423" i="2"/>
  <c r="G96423" i="2"/>
  <c r="S96423" i="2" s="1"/>
  <c r="H96422" i="2"/>
  <c r="G96422" i="2"/>
  <c r="S96422" i="2" s="1"/>
  <c r="H96421" i="2"/>
  <c r="G96421" i="2"/>
  <c r="S96421" i="2" s="1"/>
  <c r="H96420" i="2"/>
  <c r="G96420" i="2"/>
  <c r="S96420" i="2" s="1"/>
  <c r="H96419" i="2"/>
  <c r="G96419" i="2"/>
  <c r="S96419" i="2" s="1"/>
  <c r="H96418" i="2"/>
  <c r="G96418" i="2"/>
  <c r="S96418" i="2" s="1"/>
  <c r="H96417" i="2"/>
  <c r="G96417" i="2"/>
  <c r="S96417" i="2" s="1"/>
  <c r="H96416" i="2"/>
  <c r="G96416" i="2"/>
  <c r="S96416" i="2" s="1"/>
  <c r="H96415" i="2"/>
  <c r="G96415" i="2"/>
  <c r="S96415" i="2" s="1"/>
  <c r="H96414" i="2"/>
  <c r="G96414" i="2"/>
  <c r="S96414" i="2" s="1"/>
  <c r="H96413" i="2"/>
  <c r="G96413" i="2"/>
  <c r="S96413" i="2" s="1"/>
  <c r="H96412" i="2"/>
  <c r="G96412" i="2"/>
  <c r="S96412" i="2" s="1"/>
  <c r="H96411" i="2"/>
  <c r="G96411" i="2"/>
  <c r="S96411" i="2" s="1"/>
  <c r="H96410" i="2"/>
  <c r="G96410" i="2"/>
  <c r="S96410" i="2" s="1"/>
  <c r="H96409" i="2"/>
  <c r="G96409" i="2"/>
  <c r="S96409" i="2" s="1"/>
  <c r="H96408" i="2"/>
  <c r="G96408" i="2"/>
  <c r="S96408" i="2" s="1"/>
  <c r="H96407" i="2"/>
  <c r="G96407" i="2"/>
  <c r="S96407" i="2" s="1"/>
  <c r="H96406" i="2"/>
  <c r="G96406" i="2"/>
  <c r="S96406" i="2" s="1"/>
  <c r="H96405" i="2"/>
  <c r="G96405" i="2"/>
  <c r="S96405" i="2" s="1"/>
  <c r="H96404" i="2"/>
  <c r="G96404" i="2"/>
  <c r="S96404" i="2" s="1"/>
  <c r="H96403" i="2"/>
  <c r="G96403" i="2"/>
  <c r="S96403" i="2" s="1"/>
  <c r="H96402" i="2"/>
  <c r="G96402" i="2"/>
  <c r="S96402" i="2" s="1"/>
  <c r="H96401" i="2"/>
  <c r="G96401" i="2"/>
  <c r="S96401" i="2" s="1"/>
  <c r="H96400" i="2"/>
  <c r="G96400" i="2"/>
  <c r="S96400" i="2" s="1"/>
  <c r="H96399" i="2"/>
  <c r="G96399" i="2"/>
  <c r="S96399" i="2" s="1"/>
  <c r="H96398" i="2"/>
  <c r="G96398" i="2"/>
  <c r="S96398" i="2" s="1"/>
  <c r="H96397" i="2"/>
  <c r="G96397" i="2"/>
  <c r="S96397" i="2" s="1"/>
  <c r="H96396" i="2"/>
  <c r="G96396" i="2"/>
  <c r="S96396" i="2" s="1"/>
  <c r="H96395" i="2"/>
  <c r="G96395" i="2"/>
  <c r="S96395" i="2" s="1"/>
  <c r="H96394" i="2"/>
  <c r="G96394" i="2"/>
  <c r="S96394" i="2" s="1"/>
  <c r="H96393" i="2"/>
  <c r="G96393" i="2"/>
  <c r="S96393" i="2" s="1"/>
  <c r="H96392" i="2"/>
  <c r="G96392" i="2"/>
  <c r="S96392" i="2" s="1"/>
  <c r="H96391" i="2"/>
  <c r="G96391" i="2"/>
  <c r="S96391" i="2" s="1"/>
  <c r="H96390" i="2"/>
  <c r="G96390" i="2"/>
  <c r="S96390" i="2" s="1"/>
  <c r="H96389" i="2"/>
  <c r="G96389" i="2"/>
  <c r="S96389" i="2" s="1"/>
  <c r="H96388" i="2"/>
  <c r="G96388" i="2"/>
  <c r="S96388" i="2" s="1"/>
  <c r="H96387" i="2"/>
  <c r="G96387" i="2"/>
  <c r="S96387" i="2" s="1"/>
  <c r="H96386" i="2"/>
  <c r="G96386" i="2"/>
  <c r="S96386" i="2" s="1"/>
  <c r="H96385" i="2"/>
  <c r="G96385" i="2"/>
  <c r="S96385" i="2" s="1"/>
  <c r="H96384" i="2"/>
  <c r="G96384" i="2"/>
  <c r="S96384" i="2" s="1"/>
  <c r="H96383" i="2"/>
  <c r="G96383" i="2"/>
  <c r="S96383" i="2" s="1"/>
  <c r="H96382" i="2"/>
  <c r="G96382" i="2"/>
  <c r="S96382" i="2" s="1"/>
  <c r="H96381" i="2"/>
  <c r="G96381" i="2"/>
  <c r="S96381" i="2" s="1"/>
  <c r="H96380" i="2"/>
  <c r="G96380" i="2"/>
  <c r="S96380" i="2" s="1"/>
  <c r="H96379" i="2"/>
  <c r="G96379" i="2"/>
  <c r="S96379" i="2" s="1"/>
  <c r="H96378" i="2"/>
  <c r="G96378" i="2"/>
  <c r="S96378" i="2" s="1"/>
  <c r="H96377" i="2"/>
  <c r="G96377" i="2"/>
  <c r="S96377" i="2" s="1"/>
  <c r="H96376" i="2"/>
  <c r="G96376" i="2"/>
  <c r="S96376" i="2" s="1"/>
  <c r="H96375" i="2"/>
  <c r="G96375" i="2"/>
  <c r="S96375" i="2" s="1"/>
  <c r="H96374" i="2"/>
  <c r="G96374" i="2"/>
  <c r="S96374" i="2" s="1"/>
  <c r="H96373" i="2"/>
  <c r="G96373" i="2"/>
  <c r="S96373" i="2" s="1"/>
  <c r="H96372" i="2"/>
  <c r="G96372" i="2"/>
  <c r="S96372" i="2" s="1"/>
  <c r="H96371" i="2"/>
  <c r="G96371" i="2"/>
  <c r="S96371" i="2" s="1"/>
  <c r="H96370" i="2"/>
  <c r="G96370" i="2"/>
  <c r="S96370" i="2" s="1"/>
  <c r="H96369" i="2"/>
  <c r="G96369" i="2"/>
  <c r="S96369" i="2" s="1"/>
  <c r="H96368" i="2"/>
  <c r="G96368" i="2"/>
  <c r="S96368" i="2" s="1"/>
  <c r="H96367" i="2"/>
  <c r="G96367" i="2"/>
  <c r="S96367" i="2" s="1"/>
  <c r="H96366" i="2"/>
  <c r="G96366" i="2"/>
  <c r="S96366" i="2" s="1"/>
  <c r="H96365" i="2"/>
  <c r="G96365" i="2"/>
  <c r="S96365" i="2" s="1"/>
  <c r="H96364" i="2"/>
  <c r="G96364" i="2"/>
  <c r="S96364" i="2" s="1"/>
  <c r="H96363" i="2"/>
  <c r="G96363" i="2"/>
  <c r="S96363" i="2" s="1"/>
  <c r="H96362" i="2"/>
  <c r="G96362" i="2"/>
  <c r="S96362" i="2" s="1"/>
  <c r="H96361" i="2"/>
  <c r="G96361" i="2"/>
  <c r="S96361" i="2" s="1"/>
  <c r="H96360" i="2"/>
  <c r="G96360" i="2"/>
  <c r="S96360" i="2" s="1"/>
  <c r="H96359" i="2"/>
  <c r="G96359" i="2"/>
  <c r="S96359" i="2" s="1"/>
  <c r="H96358" i="2"/>
  <c r="G96358" i="2"/>
  <c r="S96358" i="2" s="1"/>
  <c r="H96357" i="2"/>
  <c r="G96357" i="2"/>
  <c r="S96357" i="2" s="1"/>
  <c r="H96356" i="2"/>
  <c r="G96356" i="2"/>
  <c r="S96356" i="2" s="1"/>
  <c r="H96355" i="2"/>
  <c r="G96355" i="2"/>
  <c r="S96355" i="2" s="1"/>
  <c r="H96354" i="2"/>
  <c r="G96354" i="2"/>
  <c r="S96354" i="2" s="1"/>
  <c r="H96353" i="2"/>
  <c r="G96353" i="2"/>
  <c r="S96353" i="2" s="1"/>
  <c r="H96352" i="2"/>
  <c r="G96352" i="2"/>
  <c r="S96352" i="2" s="1"/>
  <c r="H96351" i="2"/>
  <c r="G96351" i="2"/>
  <c r="S96351" i="2" s="1"/>
  <c r="H96350" i="2"/>
  <c r="G96350" i="2"/>
  <c r="S96350" i="2" s="1"/>
  <c r="H96349" i="2"/>
  <c r="G96349" i="2"/>
  <c r="S96349" i="2" s="1"/>
  <c r="H96348" i="2"/>
  <c r="G96348" i="2"/>
  <c r="S96348" i="2" s="1"/>
  <c r="H96347" i="2"/>
  <c r="G96347" i="2"/>
  <c r="S96347" i="2" s="1"/>
  <c r="H96346" i="2"/>
  <c r="G96346" i="2"/>
  <c r="S96346" i="2" s="1"/>
  <c r="H96345" i="2"/>
  <c r="G96345" i="2"/>
  <c r="S96345" i="2" s="1"/>
  <c r="H96344" i="2"/>
  <c r="G96344" i="2"/>
  <c r="S96344" i="2" s="1"/>
  <c r="H96343" i="2"/>
  <c r="G96343" i="2"/>
  <c r="S96343" i="2" s="1"/>
  <c r="H96342" i="2"/>
  <c r="G96342" i="2"/>
  <c r="S96342" i="2" s="1"/>
  <c r="H96341" i="2"/>
  <c r="G96341" i="2"/>
  <c r="S96341" i="2" s="1"/>
  <c r="H96340" i="2"/>
  <c r="G96340" i="2"/>
  <c r="S96340" i="2" s="1"/>
  <c r="H96339" i="2"/>
  <c r="G96339" i="2"/>
  <c r="S96339" i="2" s="1"/>
  <c r="H96338" i="2"/>
  <c r="G96338" i="2"/>
  <c r="S96338" i="2" s="1"/>
  <c r="H96337" i="2"/>
  <c r="G96337" i="2"/>
  <c r="S96337" i="2" s="1"/>
  <c r="H96336" i="2"/>
  <c r="G96336" i="2"/>
  <c r="S96336" i="2" s="1"/>
  <c r="H96335" i="2"/>
  <c r="G96335" i="2"/>
  <c r="S96335" i="2" s="1"/>
  <c r="H96334" i="2"/>
  <c r="G96334" i="2"/>
  <c r="S96334" i="2" s="1"/>
  <c r="H96333" i="2"/>
  <c r="G96333" i="2"/>
  <c r="S96333" i="2" s="1"/>
  <c r="H96332" i="2"/>
  <c r="G96332" i="2"/>
  <c r="S96332" i="2" s="1"/>
  <c r="H96331" i="2"/>
  <c r="G96331" i="2"/>
  <c r="S96331" i="2" s="1"/>
  <c r="H96330" i="2"/>
  <c r="G96330" i="2"/>
  <c r="S96330" i="2" s="1"/>
  <c r="H96329" i="2"/>
  <c r="G96329" i="2"/>
  <c r="S96329" i="2" s="1"/>
  <c r="H96328" i="2"/>
  <c r="G96328" i="2"/>
  <c r="S96328" i="2" s="1"/>
  <c r="H96327" i="2"/>
  <c r="G96327" i="2"/>
  <c r="S96327" i="2" s="1"/>
  <c r="H96326" i="2"/>
  <c r="G96326" i="2"/>
  <c r="S96326" i="2" s="1"/>
  <c r="H96325" i="2"/>
  <c r="G96325" i="2"/>
  <c r="S96325" i="2" s="1"/>
  <c r="H96324" i="2"/>
  <c r="G96324" i="2"/>
  <c r="S96324" i="2" s="1"/>
  <c r="H96323" i="2"/>
  <c r="G96323" i="2"/>
  <c r="S96323" i="2" s="1"/>
  <c r="H96322" i="2"/>
  <c r="G96322" i="2"/>
  <c r="S96322" i="2" s="1"/>
  <c r="H96321" i="2"/>
  <c r="G96321" i="2"/>
  <c r="S96321" i="2" s="1"/>
  <c r="H96320" i="2"/>
  <c r="G96320" i="2"/>
  <c r="S96320" i="2" s="1"/>
  <c r="H96319" i="2"/>
  <c r="G96319" i="2"/>
  <c r="S96319" i="2" s="1"/>
  <c r="H96318" i="2"/>
  <c r="G96318" i="2"/>
  <c r="S96318" i="2" s="1"/>
  <c r="H96317" i="2"/>
  <c r="G96317" i="2"/>
  <c r="S96317" i="2" s="1"/>
  <c r="H96316" i="2"/>
  <c r="G96316" i="2"/>
  <c r="S96316" i="2" s="1"/>
  <c r="H96315" i="2"/>
  <c r="G96315" i="2"/>
  <c r="S96315" i="2" s="1"/>
  <c r="H96314" i="2"/>
  <c r="G96314" i="2"/>
  <c r="S96314" i="2" s="1"/>
  <c r="H96313" i="2"/>
  <c r="G96313" i="2"/>
  <c r="S96313" i="2" s="1"/>
  <c r="H96312" i="2"/>
  <c r="G96312" i="2"/>
  <c r="S96312" i="2" s="1"/>
  <c r="H96311" i="2"/>
  <c r="G96311" i="2"/>
  <c r="S96311" i="2" s="1"/>
  <c r="H96310" i="2"/>
  <c r="G96310" i="2"/>
  <c r="S96310" i="2" s="1"/>
  <c r="H96309" i="2"/>
  <c r="G96309" i="2"/>
  <c r="S96309" i="2" s="1"/>
  <c r="H96308" i="2"/>
  <c r="G96308" i="2"/>
  <c r="S96308" i="2" s="1"/>
  <c r="H96307" i="2"/>
  <c r="G96307" i="2"/>
  <c r="S96307" i="2" s="1"/>
  <c r="H96306" i="2"/>
  <c r="G96306" i="2"/>
  <c r="S96306" i="2" s="1"/>
  <c r="H96305" i="2"/>
  <c r="G96305" i="2"/>
  <c r="S96305" i="2" s="1"/>
  <c r="H96304" i="2"/>
  <c r="G96304" i="2"/>
  <c r="S96304" i="2" s="1"/>
  <c r="H96303" i="2"/>
  <c r="G96303" i="2"/>
  <c r="S96303" i="2" s="1"/>
  <c r="H96302" i="2"/>
  <c r="G96302" i="2"/>
  <c r="S96302" i="2" s="1"/>
  <c r="H96301" i="2"/>
  <c r="G96301" i="2"/>
  <c r="S96301" i="2" s="1"/>
  <c r="H96300" i="2"/>
  <c r="G96300" i="2"/>
  <c r="S96300" i="2" s="1"/>
  <c r="H96299" i="2"/>
  <c r="G96299" i="2"/>
  <c r="S96299" i="2" s="1"/>
  <c r="H96298" i="2"/>
  <c r="G96298" i="2"/>
  <c r="S96298" i="2" s="1"/>
  <c r="H96297" i="2"/>
  <c r="G96297" i="2"/>
  <c r="S96297" i="2" s="1"/>
  <c r="H96296" i="2"/>
  <c r="G96296" i="2"/>
  <c r="S96296" i="2" s="1"/>
  <c r="H96295" i="2"/>
  <c r="G96295" i="2"/>
  <c r="S96295" i="2" s="1"/>
  <c r="H96294" i="2"/>
  <c r="G96294" i="2"/>
  <c r="S96294" i="2" s="1"/>
  <c r="H96293" i="2"/>
  <c r="G96293" i="2"/>
  <c r="S96293" i="2" s="1"/>
  <c r="H96292" i="2"/>
  <c r="G96292" i="2"/>
  <c r="S96292" i="2" s="1"/>
  <c r="H96291" i="2"/>
  <c r="G96291" i="2"/>
  <c r="S96291" i="2" s="1"/>
  <c r="H96290" i="2"/>
  <c r="G96290" i="2"/>
  <c r="S96290" i="2" s="1"/>
  <c r="H96289" i="2"/>
  <c r="G96289" i="2"/>
  <c r="S96289" i="2" s="1"/>
  <c r="H96288" i="2"/>
  <c r="G96288" i="2"/>
  <c r="S96288" i="2" s="1"/>
  <c r="H96287" i="2"/>
  <c r="G96287" i="2"/>
  <c r="S96287" i="2" s="1"/>
  <c r="H96286" i="2"/>
  <c r="G96286" i="2"/>
  <c r="S96286" i="2" s="1"/>
  <c r="H96285" i="2"/>
  <c r="G96285" i="2"/>
  <c r="S96285" i="2" s="1"/>
  <c r="H96284" i="2"/>
  <c r="G96284" i="2"/>
  <c r="S96284" i="2" s="1"/>
  <c r="H96283" i="2"/>
  <c r="G96283" i="2"/>
  <c r="S96283" i="2" s="1"/>
  <c r="H96282" i="2"/>
  <c r="G96282" i="2"/>
  <c r="S96282" i="2" s="1"/>
  <c r="H96281" i="2"/>
  <c r="G96281" i="2"/>
  <c r="S96281" i="2" s="1"/>
  <c r="H96280" i="2"/>
  <c r="G96280" i="2"/>
  <c r="S96280" i="2" s="1"/>
  <c r="H96279" i="2"/>
  <c r="G96279" i="2"/>
  <c r="S96279" i="2" s="1"/>
  <c r="H96278" i="2"/>
  <c r="G96278" i="2"/>
  <c r="S96278" i="2" s="1"/>
  <c r="H96277" i="2"/>
  <c r="G96277" i="2"/>
  <c r="S96277" i="2" s="1"/>
  <c r="H96276" i="2"/>
  <c r="G96276" i="2"/>
  <c r="S96276" i="2" s="1"/>
  <c r="H96275" i="2"/>
  <c r="G96275" i="2"/>
  <c r="S96275" i="2" s="1"/>
  <c r="H96274" i="2"/>
  <c r="G96274" i="2"/>
  <c r="S96274" i="2" s="1"/>
  <c r="H96273" i="2"/>
  <c r="G96273" i="2"/>
  <c r="S96273" i="2" s="1"/>
  <c r="H96272" i="2"/>
  <c r="G96272" i="2"/>
  <c r="S96272" i="2" s="1"/>
  <c r="H96271" i="2"/>
  <c r="G96271" i="2"/>
  <c r="S96271" i="2" s="1"/>
  <c r="H96270" i="2"/>
  <c r="G96270" i="2"/>
  <c r="S96270" i="2" s="1"/>
  <c r="H96269" i="2"/>
  <c r="G96269" i="2"/>
  <c r="S96269" i="2" s="1"/>
  <c r="H96268" i="2"/>
  <c r="G96268" i="2"/>
  <c r="S96268" i="2" s="1"/>
  <c r="H96267" i="2"/>
  <c r="G96267" i="2"/>
  <c r="S96267" i="2" s="1"/>
  <c r="H96266" i="2"/>
  <c r="G96266" i="2"/>
  <c r="S96266" i="2" s="1"/>
  <c r="H96265" i="2"/>
  <c r="G96265" i="2"/>
  <c r="S96265" i="2" s="1"/>
  <c r="H96264" i="2"/>
  <c r="G96264" i="2"/>
  <c r="S96264" i="2" s="1"/>
  <c r="H96263" i="2"/>
  <c r="G96263" i="2"/>
  <c r="S96263" i="2" s="1"/>
  <c r="H96262" i="2"/>
  <c r="G96262" i="2"/>
  <c r="S96262" i="2" s="1"/>
  <c r="H96261" i="2"/>
  <c r="G96261" i="2"/>
  <c r="S96261" i="2" s="1"/>
  <c r="H96260" i="2"/>
  <c r="G96260" i="2"/>
  <c r="S96260" i="2" s="1"/>
  <c r="H96259" i="2"/>
  <c r="G96259" i="2"/>
  <c r="S96259" i="2" s="1"/>
  <c r="H96258" i="2"/>
  <c r="G96258" i="2"/>
  <c r="S96258" i="2" s="1"/>
  <c r="H96257" i="2"/>
  <c r="G96257" i="2"/>
  <c r="S96257" i="2" s="1"/>
  <c r="H96256" i="2"/>
  <c r="G96256" i="2"/>
  <c r="S96256" i="2" s="1"/>
  <c r="H96255" i="2"/>
  <c r="G96255" i="2"/>
  <c r="S96255" i="2" s="1"/>
  <c r="H96254" i="2"/>
  <c r="G96254" i="2"/>
  <c r="S96254" i="2" s="1"/>
  <c r="H96253" i="2"/>
  <c r="G96253" i="2"/>
  <c r="S96253" i="2" s="1"/>
  <c r="H96252" i="2"/>
  <c r="G96252" i="2"/>
  <c r="S96252" i="2" s="1"/>
  <c r="H96251" i="2"/>
  <c r="G96251" i="2"/>
  <c r="S96251" i="2" s="1"/>
  <c r="H96250" i="2"/>
  <c r="G96250" i="2"/>
  <c r="S96250" i="2" s="1"/>
  <c r="H96249" i="2"/>
  <c r="G96249" i="2"/>
  <c r="S96249" i="2" s="1"/>
  <c r="H96248" i="2"/>
  <c r="G96248" i="2"/>
  <c r="S96248" i="2" s="1"/>
  <c r="H96247" i="2"/>
  <c r="G96247" i="2"/>
  <c r="S96247" i="2" s="1"/>
  <c r="H96246" i="2"/>
  <c r="G96246" i="2"/>
  <c r="S96246" i="2" s="1"/>
  <c r="H96245" i="2"/>
  <c r="G96245" i="2"/>
  <c r="S96245" i="2" s="1"/>
  <c r="H96244" i="2"/>
  <c r="G96244" i="2"/>
  <c r="S96244" i="2" s="1"/>
  <c r="H96243" i="2"/>
  <c r="G96243" i="2"/>
  <c r="S96243" i="2" s="1"/>
  <c r="H96242" i="2"/>
  <c r="G96242" i="2"/>
  <c r="S96242" i="2" s="1"/>
  <c r="H96241" i="2"/>
  <c r="G96241" i="2"/>
  <c r="S96241" i="2" s="1"/>
  <c r="H96240" i="2"/>
  <c r="G96240" i="2"/>
  <c r="S96240" i="2" s="1"/>
  <c r="H96239" i="2"/>
  <c r="G96239" i="2"/>
  <c r="S96239" i="2" s="1"/>
  <c r="H96238" i="2"/>
  <c r="G96238" i="2"/>
  <c r="S96238" i="2" s="1"/>
  <c r="H96237" i="2"/>
  <c r="G96237" i="2"/>
  <c r="S96237" i="2" s="1"/>
  <c r="H96236" i="2"/>
  <c r="G96236" i="2"/>
  <c r="S96236" i="2" s="1"/>
  <c r="H96235" i="2"/>
  <c r="G96235" i="2"/>
  <c r="S96235" i="2" s="1"/>
  <c r="H96234" i="2"/>
  <c r="G96234" i="2"/>
  <c r="S96234" i="2" s="1"/>
  <c r="H96233" i="2"/>
  <c r="G96233" i="2"/>
  <c r="S96233" i="2" s="1"/>
  <c r="H96232" i="2"/>
  <c r="G96232" i="2"/>
  <c r="S96232" i="2" s="1"/>
  <c r="H96231" i="2"/>
  <c r="G96231" i="2"/>
  <c r="S96231" i="2" s="1"/>
  <c r="H96230" i="2"/>
  <c r="G96230" i="2"/>
  <c r="S96230" i="2" s="1"/>
  <c r="H96229" i="2"/>
  <c r="G96229" i="2"/>
  <c r="S96229" i="2" s="1"/>
  <c r="H96228" i="2"/>
  <c r="G96228" i="2"/>
  <c r="S96228" i="2" s="1"/>
  <c r="H96227" i="2"/>
  <c r="G96227" i="2"/>
  <c r="S96227" i="2" s="1"/>
  <c r="H96226" i="2"/>
  <c r="G96226" i="2"/>
  <c r="S96226" i="2" s="1"/>
  <c r="H96225" i="2"/>
  <c r="G96225" i="2"/>
  <c r="S96225" i="2" s="1"/>
  <c r="H96224" i="2"/>
  <c r="G96224" i="2"/>
  <c r="S96224" i="2" s="1"/>
  <c r="H96223" i="2"/>
  <c r="G96223" i="2"/>
  <c r="S96223" i="2" s="1"/>
  <c r="H96222" i="2"/>
  <c r="G96222" i="2"/>
  <c r="S96222" i="2" s="1"/>
  <c r="H96221" i="2"/>
  <c r="G96221" i="2"/>
  <c r="S96221" i="2" s="1"/>
  <c r="H96220" i="2"/>
  <c r="G96220" i="2"/>
  <c r="S96220" i="2" s="1"/>
  <c r="H96219" i="2"/>
  <c r="G96219" i="2"/>
  <c r="S96219" i="2" s="1"/>
  <c r="H96218" i="2"/>
  <c r="G96218" i="2"/>
  <c r="S96218" i="2" s="1"/>
  <c r="H96217" i="2"/>
  <c r="G96217" i="2"/>
  <c r="S96217" i="2" s="1"/>
  <c r="H96216" i="2"/>
  <c r="G96216" i="2"/>
  <c r="S96216" i="2" s="1"/>
  <c r="H96215" i="2"/>
  <c r="G96215" i="2"/>
  <c r="S96215" i="2" s="1"/>
  <c r="H96214" i="2"/>
  <c r="G96214" i="2"/>
  <c r="S96214" i="2" s="1"/>
  <c r="H96213" i="2"/>
  <c r="G96213" i="2"/>
  <c r="S96213" i="2" s="1"/>
  <c r="H96212" i="2"/>
  <c r="G96212" i="2"/>
  <c r="S96212" i="2" s="1"/>
  <c r="H96211" i="2"/>
  <c r="G96211" i="2"/>
  <c r="S96211" i="2" s="1"/>
  <c r="H96210" i="2"/>
  <c r="G96210" i="2"/>
  <c r="S96210" i="2" s="1"/>
  <c r="H96209" i="2"/>
  <c r="G96209" i="2"/>
  <c r="S96209" i="2" s="1"/>
  <c r="H96208" i="2"/>
  <c r="G96208" i="2"/>
  <c r="S96208" i="2" s="1"/>
  <c r="H96207" i="2"/>
  <c r="G96207" i="2"/>
  <c r="S96207" i="2" s="1"/>
  <c r="H96206" i="2"/>
  <c r="G96206" i="2"/>
  <c r="S96206" i="2" s="1"/>
  <c r="H96205" i="2"/>
  <c r="G96205" i="2"/>
  <c r="S96205" i="2" s="1"/>
  <c r="H96204" i="2"/>
  <c r="G96204" i="2"/>
  <c r="S96204" i="2" s="1"/>
  <c r="H96203" i="2"/>
  <c r="G96203" i="2"/>
  <c r="S96203" i="2" s="1"/>
  <c r="H96202" i="2"/>
  <c r="G96202" i="2"/>
  <c r="S96202" i="2" s="1"/>
  <c r="H96201" i="2"/>
  <c r="G96201" i="2"/>
  <c r="S96201" i="2" s="1"/>
  <c r="H96200" i="2"/>
  <c r="G96200" i="2"/>
  <c r="S96200" i="2" s="1"/>
  <c r="H96199" i="2"/>
  <c r="G96199" i="2"/>
  <c r="S96199" i="2" s="1"/>
  <c r="H96198" i="2"/>
  <c r="G96198" i="2"/>
  <c r="S96198" i="2" s="1"/>
  <c r="H96197" i="2"/>
  <c r="G96197" i="2"/>
  <c r="S96197" i="2" s="1"/>
  <c r="H96196" i="2"/>
  <c r="G96196" i="2"/>
  <c r="S96196" i="2" s="1"/>
  <c r="H96195" i="2"/>
  <c r="G96195" i="2"/>
  <c r="S96195" i="2" s="1"/>
  <c r="H96194" i="2"/>
  <c r="G96194" i="2"/>
  <c r="S96194" i="2" s="1"/>
  <c r="H96193" i="2"/>
  <c r="G96193" i="2"/>
  <c r="S96193" i="2" s="1"/>
  <c r="H96192" i="2"/>
  <c r="G96192" i="2"/>
  <c r="S96192" i="2" s="1"/>
  <c r="H96191" i="2"/>
  <c r="G96191" i="2"/>
  <c r="S96191" i="2" s="1"/>
  <c r="H96190" i="2"/>
  <c r="G96190" i="2"/>
  <c r="S96190" i="2" s="1"/>
  <c r="H96189" i="2"/>
  <c r="G96189" i="2"/>
  <c r="S96189" i="2" s="1"/>
  <c r="H96188" i="2"/>
  <c r="G96188" i="2"/>
  <c r="S96188" i="2" s="1"/>
  <c r="H96187" i="2"/>
  <c r="G96187" i="2"/>
  <c r="S96187" i="2" s="1"/>
  <c r="H96186" i="2"/>
  <c r="G96186" i="2"/>
  <c r="S96186" i="2" s="1"/>
  <c r="H96185" i="2"/>
  <c r="G96185" i="2"/>
  <c r="S96185" i="2" s="1"/>
  <c r="H96184" i="2"/>
  <c r="G96184" i="2"/>
  <c r="S96184" i="2" s="1"/>
  <c r="H96183" i="2"/>
  <c r="G96183" i="2"/>
  <c r="S96183" i="2" s="1"/>
  <c r="H96182" i="2"/>
  <c r="G96182" i="2"/>
  <c r="S96182" i="2" s="1"/>
  <c r="H96181" i="2"/>
  <c r="G96181" i="2"/>
  <c r="S96181" i="2" s="1"/>
  <c r="H96180" i="2"/>
  <c r="G96180" i="2"/>
  <c r="S96180" i="2" s="1"/>
  <c r="H96179" i="2"/>
  <c r="G96179" i="2"/>
  <c r="S96179" i="2" s="1"/>
  <c r="H96178" i="2"/>
  <c r="G96178" i="2"/>
  <c r="S96178" i="2" s="1"/>
  <c r="H96177" i="2"/>
  <c r="G96177" i="2"/>
  <c r="S96177" i="2" s="1"/>
  <c r="H96176" i="2"/>
  <c r="G96176" i="2"/>
  <c r="S96176" i="2" s="1"/>
  <c r="H96175" i="2"/>
  <c r="G96175" i="2"/>
  <c r="S96175" i="2" s="1"/>
  <c r="H96174" i="2"/>
  <c r="G96174" i="2"/>
  <c r="S96174" i="2" s="1"/>
  <c r="H96173" i="2"/>
  <c r="G96173" i="2"/>
  <c r="S96173" i="2" s="1"/>
  <c r="H96172" i="2"/>
  <c r="G96172" i="2"/>
  <c r="S96172" i="2" s="1"/>
  <c r="H96171" i="2"/>
  <c r="G96171" i="2"/>
  <c r="S96171" i="2" s="1"/>
  <c r="H96170" i="2"/>
  <c r="G96170" i="2"/>
  <c r="S96170" i="2" s="1"/>
  <c r="H96169" i="2"/>
  <c r="G96169" i="2"/>
  <c r="S96169" i="2" s="1"/>
  <c r="H96168" i="2"/>
  <c r="G96168" i="2"/>
  <c r="S96168" i="2" s="1"/>
  <c r="H96167" i="2"/>
  <c r="G96167" i="2"/>
  <c r="S96167" i="2" s="1"/>
  <c r="H96166" i="2"/>
  <c r="G96166" i="2"/>
  <c r="S96166" i="2" s="1"/>
  <c r="H96165" i="2"/>
  <c r="G96165" i="2"/>
  <c r="S96165" i="2" s="1"/>
  <c r="H96164" i="2"/>
  <c r="G96164" i="2"/>
  <c r="S96164" i="2" s="1"/>
  <c r="H96163" i="2"/>
  <c r="G96163" i="2"/>
  <c r="S96163" i="2" s="1"/>
  <c r="H96162" i="2"/>
  <c r="G96162" i="2"/>
  <c r="S96162" i="2" s="1"/>
  <c r="H96161" i="2"/>
  <c r="G96161" i="2"/>
  <c r="S96161" i="2" s="1"/>
  <c r="H96160" i="2"/>
  <c r="G96160" i="2"/>
  <c r="S96160" i="2" s="1"/>
  <c r="H96159" i="2"/>
  <c r="G96159" i="2"/>
  <c r="S96159" i="2" s="1"/>
  <c r="H96158" i="2"/>
  <c r="G96158" i="2"/>
  <c r="S96158" i="2" s="1"/>
  <c r="H96157" i="2"/>
  <c r="G96157" i="2"/>
  <c r="S96157" i="2" s="1"/>
  <c r="H96156" i="2"/>
  <c r="G96156" i="2"/>
  <c r="S96156" i="2" s="1"/>
  <c r="H96155" i="2"/>
  <c r="G96155" i="2"/>
  <c r="S96155" i="2" s="1"/>
  <c r="H96154" i="2"/>
  <c r="G96154" i="2"/>
  <c r="S96154" i="2" s="1"/>
  <c r="H96153" i="2"/>
  <c r="G96153" i="2"/>
  <c r="S96153" i="2" s="1"/>
  <c r="H96152" i="2"/>
  <c r="G96152" i="2"/>
  <c r="S96152" i="2" s="1"/>
  <c r="H96151" i="2"/>
  <c r="G96151" i="2"/>
  <c r="S96151" i="2" s="1"/>
  <c r="H96150" i="2"/>
  <c r="G96150" i="2"/>
  <c r="S96150" i="2" s="1"/>
  <c r="H96149" i="2"/>
  <c r="G96149" i="2"/>
  <c r="S96149" i="2" s="1"/>
  <c r="H96148" i="2"/>
  <c r="G96148" i="2"/>
  <c r="S96148" i="2" s="1"/>
  <c r="H96147" i="2"/>
  <c r="G96147" i="2"/>
  <c r="S96147" i="2" s="1"/>
  <c r="H96146" i="2"/>
  <c r="G96146" i="2"/>
  <c r="S96146" i="2" s="1"/>
  <c r="H96145" i="2"/>
  <c r="G96145" i="2"/>
  <c r="S96145" i="2" s="1"/>
  <c r="H96144" i="2"/>
  <c r="G96144" i="2"/>
  <c r="S96144" i="2" s="1"/>
  <c r="H96143" i="2"/>
  <c r="G96143" i="2"/>
  <c r="S96143" i="2" s="1"/>
  <c r="H96142" i="2"/>
  <c r="G96142" i="2"/>
  <c r="S96142" i="2" s="1"/>
  <c r="H96141" i="2"/>
  <c r="G96141" i="2"/>
  <c r="S96141" i="2" s="1"/>
  <c r="H96140" i="2"/>
  <c r="G96140" i="2"/>
  <c r="S96140" i="2" s="1"/>
  <c r="H96139" i="2"/>
  <c r="G96139" i="2"/>
  <c r="S96139" i="2" s="1"/>
  <c r="H96138" i="2"/>
  <c r="G96138" i="2"/>
  <c r="S96138" i="2" s="1"/>
  <c r="H96137" i="2"/>
  <c r="G96137" i="2"/>
  <c r="S96137" i="2" s="1"/>
  <c r="H96136" i="2"/>
  <c r="G96136" i="2"/>
  <c r="S96136" i="2" s="1"/>
  <c r="H96135" i="2"/>
  <c r="G96135" i="2"/>
  <c r="S96135" i="2" s="1"/>
  <c r="H96134" i="2"/>
  <c r="G96134" i="2"/>
  <c r="S96134" i="2" s="1"/>
  <c r="H96133" i="2"/>
  <c r="G96133" i="2"/>
  <c r="S96133" i="2" s="1"/>
  <c r="H96132" i="2"/>
  <c r="G96132" i="2"/>
  <c r="S96132" i="2" s="1"/>
  <c r="H96131" i="2"/>
  <c r="G96131" i="2"/>
  <c r="S96131" i="2" s="1"/>
  <c r="H96130" i="2"/>
  <c r="G96130" i="2"/>
  <c r="S96130" i="2" s="1"/>
  <c r="H96129" i="2"/>
  <c r="G96129" i="2"/>
  <c r="S96129" i="2" s="1"/>
  <c r="H96128" i="2"/>
  <c r="G96128" i="2"/>
  <c r="S96128" i="2" s="1"/>
  <c r="H96127" i="2"/>
  <c r="G96127" i="2"/>
  <c r="S96127" i="2" s="1"/>
  <c r="H96126" i="2"/>
  <c r="G96126" i="2"/>
  <c r="S96126" i="2" s="1"/>
  <c r="H96125" i="2"/>
  <c r="G96125" i="2"/>
  <c r="S96125" i="2" s="1"/>
  <c r="H96124" i="2"/>
  <c r="G96124" i="2"/>
  <c r="S96124" i="2" s="1"/>
  <c r="H96123" i="2"/>
  <c r="G96123" i="2"/>
  <c r="S96123" i="2" s="1"/>
  <c r="H96122" i="2"/>
  <c r="G96122" i="2"/>
  <c r="S96122" i="2" s="1"/>
  <c r="H96121" i="2"/>
  <c r="G96121" i="2"/>
  <c r="S96121" i="2" s="1"/>
  <c r="H96120" i="2"/>
  <c r="G96120" i="2"/>
  <c r="S96120" i="2" s="1"/>
  <c r="H96119" i="2"/>
  <c r="G96119" i="2"/>
  <c r="S96119" i="2" s="1"/>
  <c r="H96118" i="2"/>
  <c r="G96118" i="2"/>
  <c r="S96118" i="2" s="1"/>
  <c r="H96117" i="2"/>
  <c r="G96117" i="2"/>
  <c r="S96117" i="2" s="1"/>
  <c r="H96116" i="2"/>
  <c r="G96116" i="2"/>
  <c r="S96116" i="2" s="1"/>
  <c r="H96115" i="2"/>
  <c r="G96115" i="2"/>
  <c r="S96115" i="2" s="1"/>
  <c r="H96114" i="2"/>
  <c r="G96114" i="2"/>
  <c r="S96114" i="2" s="1"/>
  <c r="H96113" i="2"/>
  <c r="G96113" i="2"/>
  <c r="S96113" i="2" s="1"/>
  <c r="H96112" i="2"/>
  <c r="G96112" i="2"/>
  <c r="S96112" i="2" s="1"/>
  <c r="H96111" i="2"/>
  <c r="G96111" i="2"/>
  <c r="S96111" i="2" s="1"/>
  <c r="H96110" i="2"/>
  <c r="G96110" i="2"/>
  <c r="S96110" i="2" s="1"/>
  <c r="H96109" i="2"/>
  <c r="G96109" i="2"/>
  <c r="S96109" i="2" s="1"/>
  <c r="H96108" i="2"/>
  <c r="G96108" i="2"/>
  <c r="S96108" i="2" s="1"/>
  <c r="H96107" i="2"/>
  <c r="G96107" i="2"/>
  <c r="S96107" i="2" s="1"/>
  <c r="H96106" i="2"/>
  <c r="G96106" i="2"/>
  <c r="S96106" i="2" s="1"/>
  <c r="H96105" i="2"/>
  <c r="G96105" i="2"/>
  <c r="S96105" i="2" s="1"/>
  <c r="H96104" i="2"/>
  <c r="G96104" i="2"/>
  <c r="S96104" i="2" s="1"/>
  <c r="H96103" i="2"/>
  <c r="G96103" i="2"/>
  <c r="S96103" i="2" s="1"/>
  <c r="H96102" i="2"/>
  <c r="G96102" i="2"/>
  <c r="S96102" i="2" s="1"/>
  <c r="H96101" i="2"/>
  <c r="G96101" i="2"/>
  <c r="S96101" i="2" s="1"/>
  <c r="H96100" i="2"/>
  <c r="G96100" i="2"/>
  <c r="S96100" i="2" s="1"/>
  <c r="H96099" i="2"/>
  <c r="G96099" i="2"/>
  <c r="S96099" i="2" s="1"/>
  <c r="H96098" i="2"/>
  <c r="G96098" i="2"/>
  <c r="S96098" i="2" s="1"/>
  <c r="H96097" i="2"/>
  <c r="G96097" i="2"/>
  <c r="S96097" i="2" s="1"/>
  <c r="H96096" i="2"/>
  <c r="G96096" i="2"/>
  <c r="S96096" i="2" s="1"/>
  <c r="H96095" i="2"/>
  <c r="G96095" i="2"/>
  <c r="S96095" i="2" s="1"/>
  <c r="H96094" i="2"/>
  <c r="G96094" i="2"/>
  <c r="S96094" i="2" s="1"/>
  <c r="H96093" i="2"/>
  <c r="G96093" i="2"/>
  <c r="S96093" i="2" s="1"/>
  <c r="H96092" i="2"/>
  <c r="G96092" i="2"/>
  <c r="S96092" i="2" s="1"/>
  <c r="H96091" i="2"/>
  <c r="G96091" i="2"/>
  <c r="S96091" i="2" s="1"/>
  <c r="H96090" i="2"/>
  <c r="G96090" i="2"/>
  <c r="S96090" i="2" s="1"/>
  <c r="H96089" i="2"/>
  <c r="G96089" i="2"/>
  <c r="S96089" i="2" s="1"/>
  <c r="H96088" i="2"/>
  <c r="G96088" i="2"/>
  <c r="S96088" i="2" s="1"/>
  <c r="H96087" i="2"/>
  <c r="G96087" i="2"/>
  <c r="S96087" i="2" s="1"/>
  <c r="H96086" i="2"/>
  <c r="G96086" i="2"/>
  <c r="S96086" i="2" s="1"/>
  <c r="H96085" i="2"/>
  <c r="G96085" i="2"/>
  <c r="S96085" i="2" s="1"/>
  <c r="H96084" i="2"/>
  <c r="G96084" i="2"/>
  <c r="S96084" i="2" s="1"/>
  <c r="H96083" i="2"/>
  <c r="G96083" i="2"/>
  <c r="S96083" i="2" s="1"/>
  <c r="H96082" i="2"/>
  <c r="G96082" i="2"/>
  <c r="S96082" i="2" s="1"/>
  <c r="H96081" i="2"/>
  <c r="G96081" i="2"/>
  <c r="S96081" i="2" s="1"/>
  <c r="H96080" i="2"/>
  <c r="G96080" i="2"/>
  <c r="S96080" i="2" s="1"/>
  <c r="H96079" i="2"/>
  <c r="G96079" i="2"/>
  <c r="S96079" i="2" s="1"/>
  <c r="H96078" i="2"/>
  <c r="G96078" i="2"/>
  <c r="S96078" i="2" s="1"/>
  <c r="H96077" i="2"/>
  <c r="G96077" i="2"/>
  <c r="S96077" i="2" s="1"/>
  <c r="H96076" i="2"/>
  <c r="G96076" i="2"/>
  <c r="S96076" i="2" s="1"/>
  <c r="H96075" i="2"/>
  <c r="G96075" i="2"/>
  <c r="S96075" i="2" s="1"/>
  <c r="H96074" i="2"/>
  <c r="G96074" i="2"/>
  <c r="S96074" i="2" s="1"/>
  <c r="H96073" i="2"/>
  <c r="G96073" i="2"/>
  <c r="S96073" i="2" s="1"/>
  <c r="H96072" i="2"/>
  <c r="G96072" i="2"/>
  <c r="S96072" i="2" s="1"/>
  <c r="H96071" i="2"/>
  <c r="G96071" i="2"/>
  <c r="S96071" i="2" s="1"/>
  <c r="H96070" i="2"/>
  <c r="G96070" i="2"/>
  <c r="S96070" i="2" s="1"/>
  <c r="H96069" i="2"/>
  <c r="G96069" i="2"/>
  <c r="S96069" i="2" s="1"/>
  <c r="H96068" i="2"/>
  <c r="G96068" i="2"/>
  <c r="S96068" i="2" s="1"/>
  <c r="H96067" i="2"/>
  <c r="G96067" i="2"/>
  <c r="S96067" i="2" s="1"/>
  <c r="H96066" i="2"/>
  <c r="G96066" i="2"/>
  <c r="S96066" i="2" s="1"/>
  <c r="H96065" i="2"/>
  <c r="G96065" i="2"/>
  <c r="S96065" i="2" s="1"/>
  <c r="H96064" i="2"/>
  <c r="G96064" i="2"/>
  <c r="S96064" i="2" s="1"/>
  <c r="H96063" i="2"/>
  <c r="G96063" i="2"/>
  <c r="S96063" i="2" s="1"/>
  <c r="H96062" i="2"/>
  <c r="G96062" i="2"/>
  <c r="S96062" i="2" s="1"/>
  <c r="H96061" i="2"/>
  <c r="G96061" i="2"/>
  <c r="S96061" i="2" s="1"/>
  <c r="H96060" i="2"/>
  <c r="G96060" i="2"/>
  <c r="S96060" i="2" s="1"/>
  <c r="H96059" i="2"/>
  <c r="G96059" i="2"/>
  <c r="S96059" i="2" s="1"/>
  <c r="H96058" i="2"/>
  <c r="G96058" i="2"/>
  <c r="S96058" i="2" s="1"/>
  <c r="H96057" i="2"/>
  <c r="G96057" i="2"/>
  <c r="S96057" i="2" s="1"/>
  <c r="H96056" i="2"/>
  <c r="G96056" i="2"/>
  <c r="S96056" i="2" s="1"/>
  <c r="H96055" i="2"/>
  <c r="G96055" i="2"/>
  <c r="S96055" i="2" s="1"/>
  <c r="H96054" i="2"/>
  <c r="G96054" i="2"/>
  <c r="S96054" i="2" s="1"/>
  <c r="H96053" i="2"/>
  <c r="G96053" i="2"/>
  <c r="S96053" i="2" s="1"/>
  <c r="H96052" i="2"/>
  <c r="G96052" i="2"/>
  <c r="S96052" i="2" s="1"/>
  <c r="H96051" i="2"/>
  <c r="G96051" i="2"/>
  <c r="S96051" i="2" s="1"/>
  <c r="H96050" i="2"/>
  <c r="G96050" i="2"/>
  <c r="S96050" i="2" s="1"/>
  <c r="H96049" i="2"/>
  <c r="G96049" i="2"/>
  <c r="S96049" i="2" s="1"/>
  <c r="H96048" i="2"/>
  <c r="G96048" i="2"/>
  <c r="S96048" i="2" s="1"/>
  <c r="H96047" i="2"/>
  <c r="G96047" i="2"/>
  <c r="S96047" i="2" s="1"/>
  <c r="H96046" i="2"/>
  <c r="G96046" i="2"/>
  <c r="S96046" i="2" s="1"/>
  <c r="H96045" i="2"/>
  <c r="G96045" i="2"/>
  <c r="S96045" i="2" s="1"/>
  <c r="H96044" i="2"/>
  <c r="G96044" i="2"/>
  <c r="S96044" i="2" s="1"/>
  <c r="H96043" i="2"/>
  <c r="G96043" i="2"/>
  <c r="S96043" i="2" s="1"/>
  <c r="H96042" i="2"/>
  <c r="G96042" i="2"/>
  <c r="S96042" i="2" s="1"/>
  <c r="H96041" i="2"/>
  <c r="G96041" i="2"/>
  <c r="S96041" i="2" s="1"/>
  <c r="H96040" i="2"/>
  <c r="G96040" i="2"/>
  <c r="S96040" i="2" s="1"/>
  <c r="H96039" i="2"/>
  <c r="G96039" i="2"/>
  <c r="S96039" i="2" s="1"/>
  <c r="H96038" i="2"/>
  <c r="G96038" i="2"/>
  <c r="S96038" i="2" s="1"/>
  <c r="H96037" i="2"/>
  <c r="G96037" i="2"/>
  <c r="S96037" i="2" s="1"/>
  <c r="H96036" i="2"/>
  <c r="G96036" i="2"/>
  <c r="S96036" i="2" s="1"/>
  <c r="H96035" i="2"/>
  <c r="G96035" i="2"/>
  <c r="S96035" i="2" s="1"/>
  <c r="H96034" i="2"/>
  <c r="G96034" i="2"/>
  <c r="S96034" i="2" s="1"/>
  <c r="H96033" i="2"/>
  <c r="G96033" i="2"/>
  <c r="S96033" i="2" s="1"/>
  <c r="H96032" i="2"/>
  <c r="G96032" i="2"/>
  <c r="S96032" i="2" s="1"/>
  <c r="H96031" i="2"/>
  <c r="G96031" i="2"/>
  <c r="S96031" i="2" s="1"/>
  <c r="H96030" i="2"/>
  <c r="G96030" i="2"/>
  <c r="S96030" i="2" s="1"/>
  <c r="H96029" i="2"/>
  <c r="G96029" i="2"/>
  <c r="S96029" i="2" s="1"/>
  <c r="H96028" i="2"/>
  <c r="G96028" i="2"/>
  <c r="S96028" i="2" s="1"/>
  <c r="H96027" i="2"/>
  <c r="G96027" i="2"/>
  <c r="S96027" i="2" s="1"/>
  <c r="H96026" i="2"/>
  <c r="G96026" i="2"/>
  <c r="S96026" i="2" s="1"/>
  <c r="H96025" i="2"/>
  <c r="G96025" i="2"/>
  <c r="S96025" i="2" s="1"/>
  <c r="H96024" i="2"/>
  <c r="G96024" i="2"/>
  <c r="S96024" i="2" s="1"/>
  <c r="H96023" i="2"/>
  <c r="G96023" i="2"/>
  <c r="S96023" i="2" s="1"/>
  <c r="H96022" i="2"/>
  <c r="G96022" i="2"/>
  <c r="S96022" i="2" s="1"/>
  <c r="H96021" i="2"/>
  <c r="G96021" i="2"/>
  <c r="S96021" i="2" s="1"/>
  <c r="H96020" i="2"/>
  <c r="G96020" i="2"/>
  <c r="S96020" i="2" s="1"/>
  <c r="H96019" i="2"/>
  <c r="G96019" i="2"/>
  <c r="S96019" i="2" s="1"/>
  <c r="H96018" i="2"/>
  <c r="G96018" i="2"/>
  <c r="S96018" i="2" s="1"/>
  <c r="H96017" i="2"/>
  <c r="G96017" i="2"/>
  <c r="S96017" i="2" s="1"/>
  <c r="H96016" i="2"/>
  <c r="G96016" i="2"/>
  <c r="S96016" i="2" s="1"/>
  <c r="H96015" i="2"/>
  <c r="G96015" i="2"/>
  <c r="S96015" i="2" s="1"/>
  <c r="H96014" i="2"/>
  <c r="G96014" i="2"/>
  <c r="S96014" i="2" s="1"/>
  <c r="H96013" i="2"/>
  <c r="G96013" i="2"/>
  <c r="S96013" i="2" s="1"/>
  <c r="H96012" i="2"/>
  <c r="G96012" i="2"/>
  <c r="S96012" i="2" s="1"/>
  <c r="H96011" i="2"/>
  <c r="G96011" i="2"/>
  <c r="S96011" i="2" s="1"/>
  <c r="H96010" i="2"/>
  <c r="G96010" i="2"/>
  <c r="S96010" i="2" s="1"/>
  <c r="H96009" i="2"/>
  <c r="G96009" i="2"/>
  <c r="S96009" i="2" s="1"/>
  <c r="H96008" i="2"/>
  <c r="G96008" i="2"/>
  <c r="S96008" i="2" s="1"/>
  <c r="H96007" i="2"/>
  <c r="G96007" i="2"/>
  <c r="S96007" i="2" s="1"/>
  <c r="H96006" i="2"/>
  <c r="G96006" i="2"/>
  <c r="S96006" i="2" s="1"/>
  <c r="H96005" i="2"/>
  <c r="G96005" i="2"/>
  <c r="S96005" i="2" s="1"/>
  <c r="H96004" i="2"/>
  <c r="G96004" i="2"/>
  <c r="S96004" i="2" s="1"/>
  <c r="H96003" i="2"/>
  <c r="G96003" i="2"/>
  <c r="S96003" i="2" s="1"/>
  <c r="H96002" i="2"/>
  <c r="G96002" i="2"/>
  <c r="S96002" i="2" s="1"/>
  <c r="H96001" i="2"/>
  <c r="G96001" i="2"/>
  <c r="S96001" i="2" s="1"/>
  <c r="H96000" i="2"/>
  <c r="G96000" i="2"/>
  <c r="S96000" i="2" s="1"/>
  <c r="H95999" i="2"/>
  <c r="G95999" i="2"/>
  <c r="S95999" i="2" s="1"/>
  <c r="H95998" i="2"/>
  <c r="G95998" i="2"/>
  <c r="S95998" i="2" s="1"/>
  <c r="H95997" i="2"/>
  <c r="G95997" i="2"/>
  <c r="S95997" i="2" s="1"/>
  <c r="H95996" i="2"/>
  <c r="G95996" i="2"/>
  <c r="S95996" i="2" s="1"/>
  <c r="H95995" i="2"/>
  <c r="G95995" i="2"/>
  <c r="S95995" i="2" s="1"/>
  <c r="H95994" i="2"/>
  <c r="G95994" i="2"/>
  <c r="S95994" i="2" s="1"/>
  <c r="H95993" i="2"/>
  <c r="G95993" i="2"/>
  <c r="S95993" i="2" s="1"/>
  <c r="H95992" i="2"/>
  <c r="G95992" i="2"/>
  <c r="S95992" i="2" s="1"/>
  <c r="H95991" i="2"/>
  <c r="G95991" i="2"/>
  <c r="S95991" i="2" s="1"/>
  <c r="H95990" i="2"/>
  <c r="G95990" i="2"/>
  <c r="S95990" i="2" s="1"/>
  <c r="H95989" i="2"/>
  <c r="G95989" i="2"/>
  <c r="S95989" i="2" s="1"/>
  <c r="H95988" i="2"/>
  <c r="G95988" i="2"/>
  <c r="S95988" i="2" s="1"/>
  <c r="H95987" i="2"/>
  <c r="G95987" i="2"/>
  <c r="S95987" i="2" s="1"/>
  <c r="H95986" i="2"/>
  <c r="G95986" i="2"/>
  <c r="S95986" i="2" s="1"/>
  <c r="H95985" i="2"/>
  <c r="G95985" i="2"/>
  <c r="S95985" i="2" s="1"/>
  <c r="H95984" i="2"/>
  <c r="G95984" i="2"/>
  <c r="S95984" i="2" s="1"/>
  <c r="H95983" i="2"/>
  <c r="G95983" i="2"/>
  <c r="S95983" i="2" s="1"/>
  <c r="H95982" i="2"/>
  <c r="G95982" i="2"/>
  <c r="S95982" i="2" s="1"/>
  <c r="H95981" i="2"/>
  <c r="G95981" i="2"/>
  <c r="S95981" i="2" s="1"/>
  <c r="H95980" i="2"/>
  <c r="G95980" i="2"/>
  <c r="S95980" i="2" s="1"/>
  <c r="H95979" i="2"/>
  <c r="G95979" i="2"/>
  <c r="S95979" i="2" s="1"/>
  <c r="H95978" i="2"/>
  <c r="G95978" i="2"/>
  <c r="S95978" i="2" s="1"/>
  <c r="H95977" i="2"/>
  <c r="G95977" i="2"/>
  <c r="S95977" i="2" s="1"/>
  <c r="H95976" i="2"/>
  <c r="G95976" i="2"/>
  <c r="S95976" i="2" s="1"/>
  <c r="H95975" i="2"/>
  <c r="G95975" i="2"/>
  <c r="S95975" i="2" s="1"/>
  <c r="H95974" i="2"/>
  <c r="G95974" i="2"/>
  <c r="S95974" i="2" s="1"/>
  <c r="H95973" i="2"/>
  <c r="G95973" i="2"/>
  <c r="S95973" i="2" s="1"/>
  <c r="H95972" i="2"/>
  <c r="G95972" i="2"/>
  <c r="S95972" i="2" s="1"/>
  <c r="H95971" i="2"/>
  <c r="G95971" i="2"/>
  <c r="S95971" i="2" s="1"/>
  <c r="H95970" i="2"/>
  <c r="G95970" i="2"/>
  <c r="S95970" i="2" s="1"/>
  <c r="H95969" i="2"/>
  <c r="G95969" i="2"/>
  <c r="S95969" i="2" s="1"/>
  <c r="H95968" i="2"/>
  <c r="G95968" i="2"/>
  <c r="S95968" i="2" s="1"/>
  <c r="H95967" i="2"/>
  <c r="G95967" i="2"/>
  <c r="S95967" i="2" s="1"/>
  <c r="H95966" i="2"/>
  <c r="G95966" i="2"/>
  <c r="S95966" i="2" s="1"/>
  <c r="H95965" i="2"/>
  <c r="G95965" i="2"/>
  <c r="S95965" i="2" s="1"/>
  <c r="H95964" i="2"/>
  <c r="G95964" i="2"/>
  <c r="S95964" i="2" s="1"/>
  <c r="H95963" i="2"/>
  <c r="G95963" i="2"/>
  <c r="S95963" i="2" s="1"/>
  <c r="H95962" i="2"/>
  <c r="G95962" i="2"/>
  <c r="S95962" i="2" s="1"/>
  <c r="H95961" i="2"/>
  <c r="G95961" i="2"/>
  <c r="S95961" i="2" s="1"/>
  <c r="H95960" i="2"/>
  <c r="G95960" i="2"/>
  <c r="S95960" i="2" s="1"/>
  <c r="H95959" i="2"/>
  <c r="G95959" i="2"/>
  <c r="S95959" i="2" s="1"/>
  <c r="H95958" i="2"/>
  <c r="G95958" i="2"/>
  <c r="S95958" i="2" s="1"/>
  <c r="H95957" i="2"/>
  <c r="G95957" i="2"/>
  <c r="S95957" i="2" s="1"/>
  <c r="H95956" i="2"/>
  <c r="G95956" i="2"/>
  <c r="S95956" i="2" s="1"/>
  <c r="H95955" i="2"/>
  <c r="G95955" i="2"/>
  <c r="S95955" i="2" s="1"/>
  <c r="H95954" i="2"/>
  <c r="G95954" i="2"/>
  <c r="S95954" i="2" s="1"/>
  <c r="H95953" i="2"/>
  <c r="G95953" i="2"/>
  <c r="S95953" i="2" s="1"/>
  <c r="H95952" i="2"/>
  <c r="G95952" i="2"/>
  <c r="S95952" i="2" s="1"/>
  <c r="H95951" i="2"/>
  <c r="G95951" i="2"/>
  <c r="S95951" i="2" s="1"/>
  <c r="H95950" i="2"/>
  <c r="G95950" i="2"/>
  <c r="S95950" i="2" s="1"/>
  <c r="H95949" i="2"/>
  <c r="G95949" i="2"/>
  <c r="S95949" i="2" s="1"/>
  <c r="H95948" i="2"/>
  <c r="G95948" i="2"/>
  <c r="S95948" i="2" s="1"/>
  <c r="H95947" i="2"/>
  <c r="G95947" i="2"/>
  <c r="S95947" i="2" s="1"/>
  <c r="H95946" i="2"/>
  <c r="G95946" i="2"/>
  <c r="S95946" i="2" s="1"/>
  <c r="H95945" i="2"/>
  <c r="G95945" i="2"/>
  <c r="S95945" i="2" s="1"/>
  <c r="H95944" i="2"/>
  <c r="G95944" i="2"/>
  <c r="S95944" i="2" s="1"/>
  <c r="H95943" i="2"/>
  <c r="G95943" i="2"/>
  <c r="S95943" i="2" s="1"/>
  <c r="H95942" i="2"/>
  <c r="G95942" i="2"/>
  <c r="S95942" i="2" s="1"/>
  <c r="H95941" i="2"/>
  <c r="G95941" i="2"/>
  <c r="S95941" i="2" s="1"/>
  <c r="H95940" i="2"/>
  <c r="G95940" i="2"/>
  <c r="S95940" i="2" s="1"/>
  <c r="H95939" i="2"/>
  <c r="G95939" i="2"/>
  <c r="S95939" i="2" s="1"/>
  <c r="H95938" i="2"/>
  <c r="G95938" i="2"/>
  <c r="S95938" i="2" s="1"/>
  <c r="H95937" i="2"/>
  <c r="G95937" i="2"/>
  <c r="S95937" i="2" s="1"/>
  <c r="H95936" i="2"/>
  <c r="G95936" i="2"/>
  <c r="S95936" i="2" s="1"/>
  <c r="H95935" i="2"/>
  <c r="G95935" i="2"/>
  <c r="S95935" i="2" s="1"/>
  <c r="H95934" i="2"/>
  <c r="G95934" i="2"/>
  <c r="S95934" i="2" s="1"/>
  <c r="H95933" i="2"/>
  <c r="G95933" i="2"/>
  <c r="S95933" i="2" s="1"/>
  <c r="H95932" i="2"/>
  <c r="G95932" i="2"/>
  <c r="S95932" i="2" s="1"/>
  <c r="H95931" i="2"/>
  <c r="G95931" i="2"/>
  <c r="S95931" i="2" s="1"/>
  <c r="H95930" i="2"/>
  <c r="G95930" i="2"/>
  <c r="S95930" i="2" s="1"/>
  <c r="H95929" i="2"/>
  <c r="G95929" i="2"/>
  <c r="S95929" i="2" s="1"/>
  <c r="H95928" i="2"/>
  <c r="G95928" i="2"/>
  <c r="S95928" i="2" s="1"/>
  <c r="H95927" i="2"/>
  <c r="G95927" i="2"/>
  <c r="S95927" i="2" s="1"/>
  <c r="H95926" i="2"/>
  <c r="G95926" i="2"/>
  <c r="S95926" i="2" s="1"/>
  <c r="H95925" i="2"/>
  <c r="G95925" i="2"/>
  <c r="S95925" i="2" s="1"/>
  <c r="H95924" i="2"/>
  <c r="G95924" i="2"/>
  <c r="S95924" i="2" s="1"/>
  <c r="H95923" i="2"/>
  <c r="G95923" i="2"/>
  <c r="S95923" i="2" s="1"/>
  <c r="H95922" i="2"/>
  <c r="G95922" i="2"/>
  <c r="S95922" i="2" s="1"/>
  <c r="H95921" i="2"/>
  <c r="G95921" i="2"/>
  <c r="S95921" i="2" s="1"/>
  <c r="H95920" i="2"/>
  <c r="G95920" i="2"/>
  <c r="S95920" i="2" s="1"/>
  <c r="H95919" i="2"/>
  <c r="G95919" i="2"/>
  <c r="S95919" i="2" s="1"/>
  <c r="H95918" i="2"/>
  <c r="G95918" i="2"/>
  <c r="S95918" i="2" s="1"/>
  <c r="H95917" i="2"/>
  <c r="G95917" i="2"/>
  <c r="S95917" i="2" s="1"/>
  <c r="H95916" i="2"/>
  <c r="G95916" i="2"/>
  <c r="S95916" i="2" s="1"/>
  <c r="H95915" i="2"/>
  <c r="G95915" i="2"/>
  <c r="S95915" i="2" s="1"/>
  <c r="H95914" i="2"/>
  <c r="G95914" i="2"/>
  <c r="S95914" i="2" s="1"/>
  <c r="H95913" i="2"/>
  <c r="G95913" i="2"/>
  <c r="S95913" i="2" s="1"/>
  <c r="H95912" i="2"/>
  <c r="G95912" i="2"/>
  <c r="S95912" i="2" s="1"/>
  <c r="H95911" i="2"/>
  <c r="G95911" i="2"/>
  <c r="S95911" i="2" s="1"/>
  <c r="H95910" i="2"/>
  <c r="G95910" i="2"/>
  <c r="S95910" i="2" s="1"/>
  <c r="H95909" i="2"/>
  <c r="G95909" i="2"/>
  <c r="S95909" i="2" s="1"/>
  <c r="H95908" i="2"/>
  <c r="G95908" i="2"/>
  <c r="S95908" i="2" s="1"/>
  <c r="H95907" i="2"/>
  <c r="G95907" i="2"/>
  <c r="S95907" i="2" s="1"/>
  <c r="H95906" i="2"/>
  <c r="G95906" i="2"/>
  <c r="S95906" i="2" s="1"/>
  <c r="H95905" i="2"/>
  <c r="G95905" i="2"/>
  <c r="S95905" i="2" s="1"/>
  <c r="H95904" i="2"/>
  <c r="G95904" i="2"/>
  <c r="S95904" i="2" s="1"/>
  <c r="H95903" i="2"/>
  <c r="G95903" i="2"/>
  <c r="S95903" i="2" s="1"/>
  <c r="H95902" i="2"/>
  <c r="G95902" i="2"/>
  <c r="S95902" i="2" s="1"/>
  <c r="H95901" i="2"/>
  <c r="G95901" i="2"/>
  <c r="S95901" i="2" s="1"/>
  <c r="H95900" i="2"/>
  <c r="G95900" i="2"/>
  <c r="S95900" i="2" s="1"/>
  <c r="H95899" i="2"/>
  <c r="G95899" i="2"/>
  <c r="S95899" i="2" s="1"/>
  <c r="H95898" i="2"/>
  <c r="G95898" i="2"/>
  <c r="S95898" i="2" s="1"/>
  <c r="H95897" i="2"/>
  <c r="G95897" i="2"/>
  <c r="S95897" i="2" s="1"/>
  <c r="H95896" i="2"/>
  <c r="G95896" i="2"/>
  <c r="S95896" i="2" s="1"/>
  <c r="H95895" i="2"/>
  <c r="G95895" i="2"/>
  <c r="S95895" i="2" s="1"/>
  <c r="H95894" i="2"/>
  <c r="G95894" i="2"/>
  <c r="S95894" i="2" s="1"/>
  <c r="H95893" i="2"/>
  <c r="G95893" i="2"/>
  <c r="S95893" i="2" s="1"/>
  <c r="H95892" i="2"/>
  <c r="G95892" i="2"/>
  <c r="S95892" i="2" s="1"/>
  <c r="H95891" i="2"/>
  <c r="G95891" i="2"/>
  <c r="S95891" i="2" s="1"/>
  <c r="H95890" i="2"/>
  <c r="G95890" i="2"/>
  <c r="S95890" i="2" s="1"/>
  <c r="H95889" i="2"/>
  <c r="G95889" i="2"/>
  <c r="S95889" i="2" s="1"/>
  <c r="H95888" i="2"/>
  <c r="G95888" i="2"/>
  <c r="S95888" i="2" s="1"/>
  <c r="H95887" i="2"/>
  <c r="G95887" i="2"/>
  <c r="S95887" i="2" s="1"/>
  <c r="H95886" i="2"/>
  <c r="G95886" i="2"/>
  <c r="S95886" i="2" s="1"/>
  <c r="H95885" i="2"/>
  <c r="G95885" i="2"/>
  <c r="S95885" i="2" s="1"/>
  <c r="H95884" i="2"/>
  <c r="G95884" i="2"/>
  <c r="S95884" i="2" s="1"/>
  <c r="H95883" i="2"/>
  <c r="G95883" i="2"/>
  <c r="S95883" i="2" s="1"/>
  <c r="H95882" i="2"/>
  <c r="G95882" i="2"/>
  <c r="S95882" i="2" s="1"/>
  <c r="H95881" i="2"/>
  <c r="G95881" i="2"/>
  <c r="S95881" i="2" s="1"/>
  <c r="H95880" i="2"/>
  <c r="G95880" i="2"/>
  <c r="S95880" i="2" s="1"/>
  <c r="H95879" i="2"/>
  <c r="G95879" i="2"/>
  <c r="S95879" i="2" s="1"/>
  <c r="H95878" i="2"/>
  <c r="G95878" i="2"/>
  <c r="S95878" i="2" s="1"/>
  <c r="H95877" i="2"/>
  <c r="G95877" i="2"/>
  <c r="S95877" i="2" s="1"/>
  <c r="H95876" i="2"/>
  <c r="G95876" i="2"/>
  <c r="S95876" i="2" s="1"/>
  <c r="H95875" i="2"/>
  <c r="G95875" i="2"/>
  <c r="S95875" i="2" s="1"/>
  <c r="H95874" i="2"/>
  <c r="G95874" i="2"/>
  <c r="S95874" i="2" s="1"/>
  <c r="H95873" i="2"/>
  <c r="G95873" i="2"/>
  <c r="S95873" i="2" s="1"/>
  <c r="H95872" i="2"/>
  <c r="G95872" i="2"/>
  <c r="S95872" i="2" s="1"/>
  <c r="H95871" i="2"/>
  <c r="G95871" i="2"/>
  <c r="S95871" i="2" s="1"/>
  <c r="H95870" i="2"/>
  <c r="G95870" i="2"/>
  <c r="S95870" i="2" s="1"/>
  <c r="H95869" i="2"/>
  <c r="G95869" i="2"/>
  <c r="S95869" i="2" s="1"/>
  <c r="H95868" i="2"/>
  <c r="G95868" i="2"/>
  <c r="S95868" i="2" s="1"/>
  <c r="H95867" i="2"/>
  <c r="G95867" i="2"/>
  <c r="S95867" i="2" s="1"/>
  <c r="H95866" i="2"/>
  <c r="G95866" i="2"/>
  <c r="S95866" i="2" s="1"/>
  <c r="H95865" i="2"/>
  <c r="G95865" i="2"/>
  <c r="S95865" i="2" s="1"/>
  <c r="H95864" i="2"/>
  <c r="G95864" i="2"/>
  <c r="S95864" i="2" s="1"/>
  <c r="H95863" i="2"/>
  <c r="G95863" i="2"/>
  <c r="S95863" i="2" s="1"/>
  <c r="H95862" i="2"/>
  <c r="G95862" i="2"/>
  <c r="S95862" i="2" s="1"/>
  <c r="H95861" i="2"/>
  <c r="G95861" i="2"/>
  <c r="S95861" i="2" s="1"/>
  <c r="H95860" i="2"/>
  <c r="G95860" i="2"/>
  <c r="S95860" i="2" s="1"/>
  <c r="H95859" i="2"/>
  <c r="G95859" i="2"/>
  <c r="S95859" i="2" s="1"/>
  <c r="H95858" i="2"/>
  <c r="G95858" i="2"/>
  <c r="S95858" i="2" s="1"/>
  <c r="H95857" i="2"/>
  <c r="G95857" i="2"/>
  <c r="S95857" i="2" s="1"/>
  <c r="H95856" i="2"/>
  <c r="G95856" i="2"/>
  <c r="S95856" i="2" s="1"/>
  <c r="H95855" i="2"/>
  <c r="G95855" i="2"/>
  <c r="S95855" i="2" s="1"/>
  <c r="H95854" i="2"/>
  <c r="G95854" i="2"/>
  <c r="S95854" i="2" s="1"/>
  <c r="H95853" i="2"/>
  <c r="G95853" i="2"/>
  <c r="S95853" i="2" s="1"/>
  <c r="H95852" i="2"/>
  <c r="G95852" i="2"/>
  <c r="S95852" i="2" s="1"/>
  <c r="H95851" i="2"/>
  <c r="G95851" i="2"/>
  <c r="S95851" i="2" s="1"/>
  <c r="H95850" i="2"/>
  <c r="G95850" i="2"/>
  <c r="S95850" i="2" s="1"/>
  <c r="H95849" i="2"/>
  <c r="G95849" i="2"/>
  <c r="S95849" i="2" s="1"/>
  <c r="H95848" i="2"/>
  <c r="G95848" i="2"/>
  <c r="S95848" i="2" s="1"/>
  <c r="H95847" i="2"/>
  <c r="G95847" i="2"/>
  <c r="S95847" i="2" s="1"/>
  <c r="H95846" i="2"/>
  <c r="G95846" i="2"/>
  <c r="S95846" i="2" s="1"/>
  <c r="H95845" i="2"/>
  <c r="G95845" i="2"/>
  <c r="S95845" i="2" s="1"/>
  <c r="H95844" i="2"/>
  <c r="G95844" i="2"/>
  <c r="S95844" i="2" s="1"/>
  <c r="H95843" i="2"/>
  <c r="G95843" i="2"/>
  <c r="S95843" i="2" s="1"/>
  <c r="H95842" i="2"/>
  <c r="G95842" i="2"/>
  <c r="S95842" i="2" s="1"/>
  <c r="H95841" i="2"/>
  <c r="G95841" i="2"/>
  <c r="S95841" i="2" s="1"/>
  <c r="H95840" i="2"/>
  <c r="G95840" i="2"/>
  <c r="S95840" i="2" s="1"/>
  <c r="H95839" i="2"/>
  <c r="G95839" i="2"/>
  <c r="S95839" i="2" s="1"/>
  <c r="H95838" i="2"/>
  <c r="G95838" i="2"/>
  <c r="S95838" i="2" s="1"/>
  <c r="H95837" i="2"/>
  <c r="G95837" i="2"/>
  <c r="S95837" i="2" s="1"/>
  <c r="H95836" i="2"/>
  <c r="G95836" i="2"/>
  <c r="S95836" i="2" s="1"/>
  <c r="H95835" i="2"/>
  <c r="G95835" i="2"/>
  <c r="S95835" i="2" s="1"/>
  <c r="H95834" i="2"/>
  <c r="G95834" i="2"/>
  <c r="S95834" i="2" s="1"/>
  <c r="H95833" i="2"/>
  <c r="G95833" i="2"/>
  <c r="S95833" i="2" s="1"/>
  <c r="H95832" i="2"/>
  <c r="G95832" i="2"/>
  <c r="S95832" i="2" s="1"/>
  <c r="H95831" i="2"/>
  <c r="G95831" i="2"/>
  <c r="S95831" i="2" s="1"/>
  <c r="H95830" i="2"/>
  <c r="G95830" i="2"/>
  <c r="S95830" i="2" s="1"/>
  <c r="H95829" i="2"/>
  <c r="G95829" i="2"/>
  <c r="S95829" i="2" s="1"/>
  <c r="H95828" i="2"/>
  <c r="G95828" i="2"/>
  <c r="S95828" i="2" s="1"/>
  <c r="H95827" i="2"/>
  <c r="G95827" i="2"/>
  <c r="S95827" i="2" s="1"/>
  <c r="H95826" i="2"/>
  <c r="G95826" i="2"/>
  <c r="S95826" i="2" s="1"/>
  <c r="H95825" i="2"/>
  <c r="G95825" i="2"/>
  <c r="S95825" i="2" s="1"/>
  <c r="H95824" i="2"/>
  <c r="G95824" i="2"/>
  <c r="S95824" i="2" s="1"/>
  <c r="H95823" i="2"/>
  <c r="G95823" i="2"/>
  <c r="S95823" i="2" s="1"/>
  <c r="H95822" i="2"/>
  <c r="G95822" i="2"/>
  <c r="S95822" i="2" s="1"/>
  <c r="H95821" i="2"/>
  <c r="G95821" i="2"/>
  <c r="S95821" i="2" s="1"/>
  <c r="H95820" i="2"/>
  <c r="G95820" i="2"/>
  <c r="S95820" i="2" s="1"/>
  <c r="H95819" i="2"/>
  <c r="G95819" i="2"/>
  <c r="S95819" i="2" s="1"/>
  <c r="H95818" i="2"/>
  <c r="G95818" i="2"/>
  <c r="S95818" i="2" s="1"/>
  <c r="H95817" i="2"/>
  <c r="G95817" i="2"/>
  <c r="S95817" i="2" s="1"/>
  <c r="H95816" i="2"/>
  <c r="G95816" i="2"/>
  <c r="S95816" i="2" s="1"/>
  <c r="H95815" i="2"/>
  <c r="G95815" i="2"/>
  <c r="S95815" i="2" s="1"/>
  <c r="H95814" i="2"/>
  <c r="G95814" i="2"/>
  <c r="S95814" i="2" s="1"/>
  <c r="H95813" i="2"/>
  <c r="G95813" i="2"/>
  <c r="S95813" i="2" s="1"/>
  <c r="H95812" i="2"/>
  <c r="G95812" i="2"/>
  <c r="S95812" i="2" s="1"/>
  <c r="H95811" i="2"/>
  <c r="G95811" i="2"/>
  <c r="S95811" i="2" s="1"/>
  <c r="H95810" i="2"/>
  <c r="G95810" i="2"/>
  <c r="S95810" i="2" s="1"/>
  <c r="H95809" i="2"/>
  <c r="G95809" i="2"/>
  <c r="S95809" i="2" s="1"/>
  <c r="H95808" i="2"/>
  <c r="G95808" i="2"/>
  <c r="S95808" i="2" s="1"/>
  <c r="H95807" i="2"/>
  <c r="G95807" i="2"/>
  <c r="S95807" i="2" s="1"/>
  <c r="H95806" i="2"/>
  <c r="G95806" i="2"/>
  <c r="S95806" i="2" s="1"/>
  <c r="H95805" i="2"/>
  <c r="G95805" i="2"/>
  <c r="S95805" i="2" s="1"/>
  <c r="H95804" i="2"/>
  <c r="G95804" i="2"/>
  <c r="S95804" i="2" s="1"/>
  <c r="H95803" i="2"/>
  <c r="G95803" i="2"/>
  <c r="S95803" i="2" s="1"/>
  <c r="H95802" i="2"/>
  <c r="G95802" i="2"/>
  <c r="S95802" i="2" s="1"/>
  <c r="H95801" i="2"/>
  <c r="G95801" i="2"/>
  <c r="S95801" i="2" s="1"/>
  <c r="H95800" i="2"/>
  <c r="G95800" i="2"/>
  <c r="S95800" i="2" s="1"/>
  <c r="H95799" i="2"/>
  <c r="G95799" i="2"/>
  <c r="S95799" i="2" s="1"/>
  <c r="H95798" i="2"/>
  <c r="G95798" i="2"/>
  <c r="S95798" i="2" s="1"/>
  <c r="H95797" i="2"/>
  <c r="G95797" i="2"/>
  <c r="S95797" i="2" s="1"/>
  <c r="H95796" i="2"/>
  <c r="G95796" i="2"/>
  <c r="S95796" i="2" s="1"/>
  <c r="H95795" i="2"/>
  <c r="G95795" i="2"/>
  <c r="S95795" i="2" s="1"/>
  <c r="H95794" i="2"/>
  <c r="G95794" i="2"/>
  <c r="S95794" i="2" s="1"/>
  <c r="H95793" i="2"/>
  <c r="G95793" i="2"/>
  <c r="S95793" i="2" s="1"/>
  <c r="H95792" i="2"/>
  <c r="G95792" i="2"/>
  <c r="S95792" i="2" s="1"/>
  <c r="H95791" i="2"/>
  <c r="G95791" i="2"/>
  <c r="S95791" i="2" s="1"/>
  <c r="H95790" i="2"/>
  <c r="G95790" i="2"/>
  <c r="S95790" i="2" s="1"/>
  <c r="H95789" i="2"/>
  <c r="G95789" i="2"/>
  <c r="S95789" i="2" s="1"/>
  <c r="H95788" i="2"/>
  <c r="G95788" i="2"/>
  <c r="S95788" i="2" s="1"/>
  <c r="H95787" i="2"/>
  <c r="G95787" i="2"/>
  <c r="S95787" i="2" s="1"/>
  <c r="H95786" i="2"/>
  <c r="G95786" i="2"/>
  <c r="S95786" i="2" s="1"/>
  <c r="H95785" i="2"/>
  <c r="G95785" i="2"/>
  <c r="S95785" i="2" s="1"/>
  <c r="H95784" i="2"/>
  <c r="G95784" i="2"/>
  <c r="S95784" i="2" s="1"/>
  <c r="H95783" i="2"/>
  <c r="G95783" i="2"/>
  <c r="S95783" i="2" s="1"/>
  <c r="H95782" i="2"/>
  <c r="G95782" i="2"/>
  <c r="S95782" i="2" s="1"/>
  <c r="H95781" i="2"/>
  <c r="G95781" i="2"/>
  <c r="S95781" i="2" s="1"/>
  <c r="H95780" i="2"/>
  <c r="G95780" i="2"/>
  <c r="S95780" i="2" s="1"/>
  <c r="H95779" i="2"/>
  <c r="G95779" i="2"/>
  <c r="S95779" i="2" s="1"/>
  <c r="H95778" i="2"/>
  <c r="G95778" i="2"/>
  <c r="S95778" i="2" s="1"/>
  <c r="H95777" i="2"/>
  <c r="G95777" i="2"/>
  <c r="S95777" i="2" s="1"/>
  <c r="H95776" i="2"/>
  <c r="G95776" i="2"/>
  <c r="S95776" i="2" s="1"/>
  <c r="H95775" i="2"/>
  <c r="G95775" i="2"/>
  <c r="S95775" i="2" s="1"/>
  <c r="H95774" i="2"/>
  <c r="G95774" i="2"/>
  <c r="S95774" i="2" s="1"/>
  <c r="H95773" i="2"/>
  <c r="G95773" i="2"/>
  <c r="S95773" i="2" s="1"/>
  <c r="H95772" i="2"/>
  <c r="G95772" i="2"/>
  <c r="S95772" i="2" s="1"/>
  <c r="H95771" i="2"/>
  <c r="G95771" i="2"/>
  <c r="S95771" i="2" s="1"/>
  <c r="H95770" i="2"/>
  <c r="G95770" i="2"/>
  <c r="S95770" i="2" s="1"/>
  <c r="H95769" i="2"/>
  <c r="G95769" i="2"/>
  <c r="S95769" i="2" s="1"/>
  <c r="H95768" i="2"/>
  <c r="G95768" i="2"/>
  <c r="S95768" i="2" s="1"/>
  <c r="H95767" i="2"/>
  <c r="G95767" i="2"/>
  <c r="S95767" i="2" s="1"/>
  <c r="H95766" i="2"/>
  <c r="G95766" i="2"/>
  <c r="S95766" i="2" s="1"/>
  <c r="H95765" i="2"/>
  <c r="G95765" i="2"/>
  <c r="S95765" i="2" s="1"/>
  <c r="H95764" i="2"/>
  <c r="G95764" i="2"/>
  <c r="S95764" i="2" s="1"/>
  <c r="H95763" i="2"/>
  <c r="G95763" i="2"/>
  <c r="S95763" i="2" s="1"/>
  <c r="H95762" i="2"/>
  <c r="G95762" i="2"/>
  <c r="S95762" i="2" s="1"/>
  <c r="H95761" i="2"/>
  <c r="G95761" i="2"/>
  <c r="S95761" i="2" s="1"/>
  <c r="H95760" i="2"/>
  <c r="G95760" i="2"/>
  <c r="S95760" i="2" s="1"/>
  <c r="H95759" i="2"/>
  <c r="G95759" i="2"/>
  <c r="S95759" i="2" s="1"/>
  <c r="H95758" i="2"/>
  <c r="G95758" i="2"/>
  <c r="S95758" i="2" s="1"/>
  <c r="H95757" i="2"/>
  <c r="G95757" i="2"/>
  <c r="S95757" i="2" s="1"/>
  <c r="H95756" i="2"/>
  <c r="G95756" i="2"/>
  <c r="S95756" i="2" s="1"/>
  <c r="H95755" i="2"/>
  <c r="G95755" i="2"/>
  <c r="S95755" i="2" s="1"/>
  <c r="H95754" i="2"/>
  <c r="G95754" i="2"/>
  <c r="S95754" i="2" s="1"/>
  <c r="H95753" i="2"/>
  <c r="G95753" i="2"/>
  <c r="S95753" i="2" s="1"/>
  <c r="H95752" i="2"/>
  <c r="G95752" i="2"/>
  <c r="S95752" i="2" s="1"/>
  <c r="H95751" i="2"/>
  <c r="G95751" i="2"/>
  <c r="S95751" i="2" s="1"/>
  <c r="H95750" i="2"/>
  <c r="G95750" i="2"/>
  <c r="S95750" i="2" s="1"/>
  <c r="H95749" i="2"/>
  <c r="G95749" i="2"/>
  <c r="S95749" i="2" s="1"/>
  <c r="H95748" i="2"/>
  <c r="G95748" i="2"/>
  <c r="S95748" i="2" s="1"/>
  <c r="H95747" i="2"/>
  <c r="G95747" i="2"/>
  <c r="S95747" i="2" s="1"/>
  <c r="H95746" i="2"/>
  <c r="G95746" i="2"/>
  <c r="S95746" i="2" s="1"/>
  <c r="H95745" i="2"/>
  <c r="G95745" i="2"/>
  <c r="S95745" i="2" s="1"/>
  <c r="H95744" i="2"/>
  <c r="G95744" i="2"/>
  <c r="S95744" i="2" s="1"/>
  <c r="H95743" i="2"/>
  <c r="G95743" i="2"/>
  <c r="S95743" i="2" s="1"/>
  <c r="H95742" i="2"/>
  <c r="G95742" i="2"/>
  <c r="S95742" i="2" s="1"/>
  <c r="H95741" i="2"/>
  <c r="G95741" i="2"/>
  <c r="S95741" i="2" s="1"/>
  <c r="H95740" i="2"/>
  <c r="G95740" i="2"/>
  <c r="S95740" i="2" s="1"/>
  <c r="H95739" i="2"/>
  <c r="G95739" i="2"/>
  <c r="S95739" i="2" s="1"/>
  <c r="H95738" i="2"/>
  <c r="G95738" i="2"/>
  <c r="S95738" i="2" s="1"/>
  <c r="H95737" i="2"/>
  <c r="G95737" i="2"/>
  <c r="S95737" i="2" s="1"/>
  <c r="H95736" i="2"/>
  <c r="G95736" i="2"/>
  <c r="S95736" i="2" s="1"/>
  <c r="H95735" i="2"/>
  <c r="G95735" i="2"/>
  <c r="S95735" i="2" s="1"/>
  <c r="H95734" i="2"/>
  <c r="G95734" i="2"/>
  <c r="S95734" i="2" s="1"/>
  <c r="H95733" i="2"/>
  <c r="G95733" i="2"/>
  <c r="S95733" i="2" s="1"/>
  <c r="H95732" i="2"/>
  <c r="G95732" i="2"/>
  <c r="S95732" i="2" s="1"/>
  <c r="H95731" i="2"/>
  <c r="G95731" i="2"/>
  <c r="S95731" i="2" s="1"/>
  <c r="H95730" i="2"/>
  <c r="G95730" i="2"/>
  <c r="S95730" i="2" s="1"/>
  <c r="H95729" i="2"/>
  <c r="G95729" i="2"/>
  <c r="S95729" i="2" s="1"/>
  <c r="H95728" i="2"/>
  <c r="G95728" i="2"/>
  <c r="S95728" i="2" s="1"/>
  <c r="H95727" i="2"/>
  <c r="G95727" i="2"/>
  <c r="S95727" i="2" s="1"/>
  <c r="H95726" i="2"/>
  <c r="G95726" i="2"/>
  <c r="S95726" i="2" s="1"/>
  <c r="H95725" i="2"/>
  <c r="G95725" i="2"/>
  <c r="S95725" i="2" s="1"/>
  <c r="H95724" i="2"/>
  <c r="G95724" i="2"/>
  <c r="S95724" i="2" s="1"/>
  <c r="H95723" i="2"/>
  <c r="G95723" i="2"/>
  <c r="S95723" i="2" s="1"/>
  <c r="H95722" i="2"/>
  <c r="G95722" i="2"/>
  <c r="S95722" i="2" s="1"/>
  <c r="H95721" i="2"/>
  <c r="G95721" i="2"/>
  <c r="S95721" i="2" s="1"/>
  <c r="H95720" i="2"/>
  <c r="G95720" i="2"/>
  <c r="S95720" i="2" s="1"/>
  <c r="H95719" i="2"/>
  <c r="G95719" i="2"/>
  <c r="S95719" i="2" s="1"/>
  <c r="H95718" i="2"/>
  <c r="G95718" i="2"/>
  <c r="S95718" i="2" s="1"/>
  <c r="H95717" i="2"/>
  <c r="G95717" i="2"/>
  <c r="S95717" i="2" s="1"/>
  <c r="H95716" i="2"/>
  <c r="G95716" i="2"/>
  <c r="S95716" i="2" s="1"/>
  <c r="H95715" i="2"/>
  <c r="G95715" i="2"/>
  <c r="S95715" i="2" s="1"/>
  <c r="H95714" i="2"/>
  <c r="G95714" i="2"/>
  <c r="S95714" i="2" s="1"/>
  <c r="H95713" i="2"/>
  <c r="G95713" i="2"/>
  <c r="S95713" i="2" s="1"/>
  <c r="H95712" i="2"/>
  <c r="G95712" i="2"/>
  <c r="S95712" i="2" s="1"/>
  <c r="H95711" i="2"/>
  <c r="G95711" i="2"/>
  <c r="S95711" i="2" s="1"/>
  <c r="H95710" i="2"/>
  <c r="G95710" i="2"/>
  <c r="S95710" i="2" s="1"/>
  <c r="H95709" i="2"/>
  <c r="G95709" i="2"/>
  <c r="S95709" i="2" s="1"/>
  <c r="H95708" i="2"/>
  <c r="G95708" i="2"/>
  <c r="S95708" i="2" s="1"/>
  <c r="H95707" i="2"/>
  <c r="G95707" i="2"/>
  <c r="S95707" i="2" s="1"/>
  <c r="H95706" i="2"/>
  <c r="G95706" i="2"/>
  <c r="S95706" i="2" s="1"/>
  <c r="H95705" i="2"/>
  <c r="G95705" i="2"/>
  <c r="S95705" i="2" s="1"/>
  <c r="H95704" i="2"/>
  <c r="G95704" i="2"/>
  <c r="S95704" i="2" s="1"/>
  <c r="H95703" i="2"/>
  <c r="G95703" i="2"/>
  <c r="S95703" i="2" s="1"/>
  <c r="H95702" i="2"/>
  <c r="G95702" i="2"/>
  <c r="S95702" i="2" s="1"/>
  <c r="H95701" i="2"/>
  <c r="G95701" i="2"/>
  <c r="S95701" i="2" s="1"/>
  <c r="H95700" i="2"/>
  <c r="G95700" i="2"/>
  <c r="S95700" i="2" s="1"/>
  <c r="H95699" i="2"/>
  <c r="G95699" i="2"/>
  <c r="S95699" i="2" s="1"/>
  <c r="H95698" i="2"/>
  <c r="G95698" i="2"/>
  <c r="S95698" i="2" s="1"/>
  <c r="H95697" i="2"/>
  <c r="G95697" i="2"/>
  <c r="S95697" i="2" s="1"/>
  <c r="H95696" i="2"/>
  <c r="G95696" i="2"/>
  <c r="S95696" i="2" s="1"/>
  <c r="H95695" i="2"/>
  <c r="G95695" i="2"/>
  <c r="S95695" i="2" s="1"/>
  <c r="H95694" i="2"/>
  <c r="G95694" i="2"/>
  <c r="S95694" i="2" s="1"/>
  <c r="H95693" i="2"/>
  <c r="G95693" i="2"/>
  <c r="S95693" i="2" s="1"/>
  <c r="H95692" i="2"/>
  <c r="G95692" i="2"/>
  <c r="S95692" i="2" s="1"/>
  <c r="H95691" i="2"/>
  <c r="G95691" i="2"/>
  <c r="S95691" i="2" s="1"/>
  <c r="H95690" i="2"/>
  <c r="G95690" i="2"/>
  <c r="S95690" i="2" s="1"/>
  <c r="H95689" i="2"/>
  <c r="G95689" i="2"/>
  <c r="S95689" i="2" s="1"/>
  <c r="H95688" i="2"/>
  <c r="G95688" i="2"/>
  <c r="S95688" i="2" s="1"/>
  <c r="H95687" i="2"/>
  <c r="G95687" i="2"/>
  <c r="S95687" i="2" s="1"/>
  <c r="H95686" i="2"/>
  <c r="G95686" i="2"/>
  <c r="S95686" i="2" s="1"/>
  <c r="H95685" i="2"/>
  <c r="G95685" i="2"/>
  <c r="S95685" i="2" s="1"/>
  <c r="H95684" i="2"/>
  <c r="G95684" i="2"/>
  <c r="S95684" i="2" s="1"/>
  <c r="H95683" i="2"/>
  <c r="G95683" i="2"/>
  <c r="S95683" i="2" s="1"/>
  <c r="H95682" i="2"/>
  <c r="G95682" i="2"/>
  <c r="S95682" i="2" s="1"/>
  <c r="H95681" i="2"/>
  <c r="G95681" i="2"/>
  <c r="S95681" i="2" s="1"/>
  <c r="H95680" i="2"/>
  <c r="G95680" i="2"/>
  <c r="S95680" i="2" s="1"/>
  <c r="H95679" i="2"/>
  <c r="G95679" i="2"/>
  <c r="S95679" i="2" s="1"/>
  <c r="H95678" i="2"/>
  <c r="G95678" i="2"/>
  <c r="S95678" i="2" s="1"/>
  <c r="H95677" i="2"/>
  <c r="G95677" i="2"/>
  <c r="S95677" i="2" s="1"/>
  <c r="H95676" i="2"/>
  <c r="G95676" i="2"/>
  <c r="S95676" i="2" s="1"/>
  <c r="H95675" i="2"/>
  <c r="G95675" i="2"/>
  <c r="S95675" i="2" s="1"/>
  <c r="H95674" i="2"/>
  <c r="G95674" i="2"/>
  <c r="S95674" i="2" s="1"/>
  <c r="H95673" i="2"/>
  <c r="G95673" i="2"/>
  <c r="S95673" i="2" s="1"/>
  <c r="H95672" i="2"/>
  <c r="G95672" i="2"/>
  <c r="S95672" i="2" s="1"/>
  <c r="H95671" i="2"/>
  <c r="G95671" i="2"/>
  <c r="S95671" i="2" s="1"/>
  <c r="H95670" i="2"/>
  <c r="G95670" i="2"/>
  <c r="S95670" i="2" s="1"/>
  <c r="H95669" i="2"/>
  <c r="G95669" i="2"/>
  <c r="S95669" i="2" s="1"/>
  <c r="H95668" i="2"/>
  <c r="G95668" i="2"/>
  <c r="S95668" i="2" s="1"/>
  <c r="H95667" i="2"/>
  <c r="G95667" i="2"/>
  <c r="S95667" i="2" s="1"/>
  <c r="H95666" i="2"/>
  <c r="G95666" i="2"/>
  <c r="S95666" i="2" s="1"/>
  <c r="H95665" i="2"/>
  <c r="G95665" i="2"/>
  <c r="S95665" i="2" s="1"/>
  <c r="H95664" i="2"/>
  <c r="G95664" i="2"/>
  <c r="S95664" i="2" s="1"/>
  <c r="H95663" i="2"/>
  <c r="G95663" i="2"/>
  <c r="S95663" i="2" s="1"/>
  <c r="H95662" i="2"/>
  <c r="G95662" i="2"/>
  <c r="S95662" i="2" s="1"/>
  <c r="H95661" i="2"/>
  <c r="G95661" i="2"/>
  <c r="S95661" i="2" s="1"/>
  <c r="H95660" i="2"/>
  <c r="G95660" i="2"/>
  <c r="S95660" i="2" s="1"/>
  <c r="H95659" i="2"/>
  <c r="G95659" i="2"/>
  <c r="S95659" i="2" s="1"/>
  <c r="H95658" i="2"/>
  <c r="G95658" i="2"/>
  <c r="S95658" i="2" s="1"/>
  <c r="H95657" i="2"/>
  <c r="G95657" i="2"/>
  <c r="S95657" i="2" s="1"/>
  <c r="H95656" i="2"/>
  <c r="G95656" i="2"/>
  <c r="S95656" i="2" s="1"/>
  <c r="H95655" i="2"/>
  <c r="G95655" i="2"/>
  <c r="S95655" i="2" s="1"/>
  <c r="H95654" i="2"/>
  <c r="G95654" i="2"/>
  <c r="S95654" i="2" s="1"/>
  <c r="H95653" i="2"/>
  <c r="G95653" i="2"/>
  <c r="S95653" i="2" s="1"/>
  <c r="H95652" i="2"/>
  <c r="G95652" i="2"/>
  <c r="S95652" i="2" s="1"/>
  <c r="H95651" i="2"/>
  <c r="G95651" i="2"/>
  <c r="S95651" i="2" s="1"/>
  <c r="H95650" i="2"/>
  <c r="G95650" i="2"/>
  <c r="S95650" i="2" s="1"/>
  <c r="H95649" i="2"/>
  <c r="G95649" i="2"/>
  <c r="S95649" i="2" s="1"/>
  <c r="H95648" i="2"/>
  <c r="G95648" i="2"/>
  <c r="S95648" i="2" s="1"/>
  <c r="H95647" i="2"/>
  <c r="G95647" i="2"/>
  <c r="S95647" i="2" s="1"/>
  <c r="H95646" i="2"/>
  <c r="G95646" i="2"/>
  <c r="S95646" i="2" s="1"/>
  <c r="H95645" i="2"/>
  <c r="G95645" i="2"/>
  <c r="S95645" i="2" s="1"/>
  <c r="H95644" i="2"/>
  <c r="G95644" i="2"/>
  <c r="S95644" i="2" s="1"/>
  <c r="H95643" i="2"/>
  <c r="G95643" i="2"/>
  <c r="S95643" i="2" s="1"/>
  <c r="H95642" i="2"/>
  <c r="G95642" i="2"/>
  <c r="S95642" i="2" s="1"/>
  <c r="H95641" i="2"/>
  <c r="G95641" i="2"/>
  <c r="S95641" i="2" s="1"/>
  <c r="H95640" i="2"/>
  <c r="G95640" i="2"/>
  <c r="S95640" i="2" s="1"/>
  <c r="H95639" i="2"/>
  <c r="G95639" i="2"/>
  <c r="S95639" i="2" s="1"/>
  <c r="H95638" i="2"/>
  <c r="G95638" i="2"/>
  <c r="S95638" i="2" s="1"/>
  <c r="H95637" i="2"/>
  <c r="G95637" i="2"/>
  <c r="S95637" i="2" s="1"/>
  <c r="H95636" i="2"/>
  <c r="G95636" i="2"/>
  <c r="S95636" i="2" s="1"/>
  <c r="H95635" i="2"/>
  <c r="G95635" i="2"/>
  <c r="S95635" i="2" s="1"/>
  <c r="H95634" i="2"/>
  <c r="G95634" i="2"/>
  <c r="S95634" i="2" s="1"/>
  <c r="H95633" i="2"/>
  <c r="G95633" i="2"/>
  <c r="S95633" i="2" s="1"/>
  <c r="H95632" i="2"/>
  <c r="G95632" i="2"/>
  <c r="S95632" i="2" s="1"/>
  <c r="H95631" i="2"/>
  <c r="G95631" i="2"/>
  <c r="S95631" i="2" s="1"/>
  <c r="H95630" i="2"/>
  <c r="G95630" i="2"/>
  <c r="S95630" i="2" s="1"/>
  <c r="H95629" i="2"/>
  <c r="G95629" i="2"/>
  <c r="S95629" i="2" s="1"/>
  <c r="H95628" i="2"/>
  <c r="G95628" i="2"/>
  <c r="S95628" i="2" s="1"/>
  <c r="H95627" i="2"/>
  <c r="G95627" i="2"/>
  <c r="S95627" i="2" s="1"/>
  <c r="H95626" i="2"/>
  <c r="G95626" i="2"/>
  <c r="S95626" i="2" s="1"/>
  <c r="H95625" i="2"/>
  <c r="G95625" i="2"/>
  <c r="S95625" i="2" s="1"/>
  <c r="H95624" i="2"/>
  <c r="G95624" i="2"/>
  <c r="S95624" i="2" s="1"/>
  <c r="H95623" i="2"/>
  <c r="G95623" i="2"/>
  <c r="S95623" i="2" s="1"/>
  <c r="H95622" i="2"/>
  <c r="G95622" i="2"/>
  <c r="S95622" i="2" s="1"/>
  <c r="H95621" i="2"/>
  <c r="G95621" i="2"/>
  <c r="S95621" i="2" s="1"/>
  <c r="H95620" i="2"/>
  <c r="G95620" i="2"/>
  <c r="S95620" i="2" s="1"/>
  <c r="H95619" i="2"/>
  <c r="G95619" i="2"/>
  <c r="S95619" i="2" s="1"/>
  <c r="H95618" i="2"/>
  <c r="G95618" i="2"/>
  <c r="S95618" i="2" s="1"/>
  <c r="H95617" i="2"/>
  <c r="G95617" i="2"/>
  <c r="S95617" i="2" s="1"/>
  <c r="H95616" i="2"/>
  <c r="G95616" i="2"/>
  <c r="S95616" i="2" s="1"/>
  <c r="H95615" i="2"/>
  <c r="G95615" i="2"/>
  <c r="S95615" i="2" s="1"/>
  <c r="H95614" i="2"/>
  <c r="G95614" i="2"/>
  <c r="S95614" i="2" s="1"/>
  <c r="H95613" i="2"/>
  <c r="G95613" i="2"/>
  <c r="S95613" i="2" s="1"/>
  <c r="H95612" i="2"/>
  <c r="G95612" i="2"/>
  <c r="S95612" i="2" s="1"/>
  <c r="H95611" i="2"/>
  <c r="G95611" i="2"/>
  <c r="S95611" i="2" s="1"/>
  <c r="H95610" i="2"/>
  <c r="G95610" i="2"/>
  <c r="S95610" i="2" s="1"/>
  <c r="H95609" i="2"/>
  <c r="G95609" i="2"/>
  <c r="S95609" i="2" s="1"/>
  <c r="H95608" i="2"/>
  <c r="G95608" i="2"/>
  <c r="S95608" i="2" s="1"/>
  <c r="H95607" i="2"/>
  <c r="G95607" i="2"/>
  <c r="S95607" i="2" s="1"/>
  <c r="H95606" i="2"/>
  <c r="G95606" i="2"/>
  <c r="S95606" i="2" s="1"/>
  <c r="H95605" i="2"/>
  <c r="G95605" i="2"/>
  <c r="S95605" i="2" s="1"/>
  <c r="H95604" i="2"/>
  <c r="G95604" i="2"/>
  <c r="S95604" i="2" s="1"/>
  <c r="H95603" i="2"/>
  <c r="G95603" i="2"/>
  <c r="S95603" i="2" s="1"/>
  <c r="H95602" i="2"/>
  <c r="G95602" i="2"/>
  <c r="S95602" i="2" s="1"/>
  <c r="H95601" i="2"/>
  <c r="G95601" i="2"/>
  <c r="S95601" i="2" s="1"/>
  <c r="H95600" i="2"/>
  <c r="G95600" i="2"/>
  <c r="S95600" i="2" s="1"/>
  <c r="H95599" i="2"/>
  <c r="G95599" i="2"/>
  <c r="S95599" i="2" s="1"/>
  <c r="H95598" i="2"/>
  <c r="G95598" i="2"/>
  <c r="S95598" i="2" s="1"/>
  <c r="H95597" i="2"/>
  <c r="G95597" i="2"/>
  <c r="S95597" i="2" s="1"/>
  <c r="H95596" i="2"/>
  <c r="G95596" i="2"/>
  <c r="S95596" i="2" s="1"/>
  <c r="H95595" i="2"/>
  <c r="G95595" i="2"/>
  <c r="S95595" i="2" s="1"/>
  <c r="H95594" i="2"/>
  <c r="G95594" i="2"/>
  <c r="S95594" i="2" s="1"/>
  <c r="H95593" i="2"/>
  <c r="G95593" i="2"/>
  <c r="S95593" i="2" s="1"/>
  <c r="H95592" i="2"/>
  <c r="G95592" i="2"/>
  <c r="S95592" i="2" s="1"/>
  <c r="H95591" i="2"/>
  <c r="G95591" i="2"/>
  <c r="S95591" i="2" s="1"/>
  <c r="H95590" i="2"/>
  <c r="G95590" i="2"/>
  <c r="S95590" i="2" s="1"/>
  <c r="H95589" i="2"/>
  <c r="G95589" i="2"/>
  <c r="S95589" i="2" s="1"/>
  <c r="H95588" i="2"/>
  <c r="G95588" i="2"/>
  <c r="S95588" i="2" s="1"/>
  <c r="H95587" i="2"/>
  <c r="G95587" i="2"/>
  <c r="S95587" i="2" s="1"/>
  <c r="H95586" i="2"/>
  <c r="G95586" i="2"/>
  <c r="S95586" i="2" s="1"/>
  <c r="H95585" i="2"/>
  <c r="G95585" i="2"/>
  <c r="S95585" i="2" s="1"/>
  <c r="H95584" i="2"/>
  <c r="G95584" i="2"/>
  <c r="S95584" i="2" s="1"/>
  <c r="H95583" i="2"/>
  <c r="G95583" i="2"/>
  <c r="S95583" i="2" s="1"/>
  <c r="H95582" i="2"/>
  <c r="G95582" i="2"/>
  <c r="S95582" i="2" s="1"/>
  <c r="H95581" i="2"/>
  <c r="G95581" i="2"/>
  <c r="S95581" i="2" s="1"/>
  <c r="H95580" i="2"/>
  <c r="G95580" i="2"/>
  <c r="S95580" i="2" s="1"/>
  <c r="H95579" i="2"/>
  <c r="G95579" i="2"/>
  <c r="S95579" i="2" s="1"/>
  <c r="H95578" i="2"/>
  <c r="G95578" i="2"/>
  <c r="S95578" i="2" s="1"/>
  <c r="H95577" i="2"/>
  <c r="G95577" i="2"/>
  <c r="S95577" i="2" s="1"/>
  <c r="H95576" i="2"/>
  <c r="G95576" i="2"/>
  <c r="S95576" i="2" s="1"/>
  <c r="H95575" i="2"/>
  <c r="G95575" i="2"/>
  <c r="S95575" i="2" s="1"/>
  <c r="H95574" i="2"/>
  <c r="G95574" i="2"/>
  <c r="S95574" i="2" s="1"/>
  <c r="H95573" i="2"/>
  <c r="G95573" i="2"/>
  <c r="S95573" i="2" s="1"/>
  <c r="H95572" i="2"/>
  <c r="G95572" i="2"/>
  <c r="S95572" i="2" s="1"/>
  <c r="H95571" i="2"/>
  <c r="G95571" i="2"/>
  <c r="S95571" i="2" s="1"/>
  <c r="H95570" i="2"/>
  <c r="G95570" i="2"/>
  <c r="S95570" i="2" s="1"/>
  <c r="H95569" i="2"/>
  <c r="G95569" i="2"/>
  <c r="S95569" i="2" s="1"/>
  <c r="H95568" i="2"/>
  <c r="G95568" i="2"/>
  <c r="S95568" i="2" s="1"/>
  <c r="H95567" i="2"/>
  <c r="G95567" i="2"/>
  <c r="S95567" i="2" s="1"/>
  <c r="H95566" i="2"/>
  <c r="G95566" i="2"/>
  <c r="S95566" i="2" s="1"/>
  <c r="H95565" i="2"/>
  <c r="G95565" i="2"/>
  <c r="S95565" i="2" s="1"/>
  <c r="H95564" i="2"/>
  <c r="G95564" i="2"/>
  <c r="S95564" i="2" s="1"/>
  <c r="H95563" i="2"/>
  <c r="G95563" i="2"/>
  <c r="S95563" i="2" s="1"/>
  <c r="H95562" i="2"/>
  <c r="G95562" i="2"/>
  <c r="S95562" i="2" s="1"/>
  <c r="H95561" i="2"/>
  <c r="G95561" i="2"/>
  <c r="S95561" i="2" s="1"/>
  <c r="H95560" i="2"/>
  <c r="G95560" i="2"/>
  <c r="S95560" i="2" s="1"/>
  <c r="H95559" i="2"/>
  <c r="G95559" i="2"/>
  <c r="S95559" i="2" s="1"/>
  <c r="H95558" i="2"/>
  <c r="G95558" i="2"/>
  <c r="S95558" i="2" s="1"/>
  <c r="H95557" i="2"/>
  <c r="G95557" i="2"/>
  <c r="S95557" i="2" s="1"/>
  <c r="H95556" i="2"/>
  <c r="G95556" i="2"/>
  <c r="S95556" i="2" s="1"/>
  <c r="H95555" i="2"/>
  <c r="G95555" i="2"/>
  <c r="S95555" i="2" s="1"/>
  <c r="H95554" i="2"/>
  <c r="G95554" i="2"/>
  <c r="S95554" i="2" s="1"/>
  <c r="H95553" i="2"/>
  <c r="G95553" i="2"/>
  <c r="S95553" i="2" s="1"/>
  <c r="H95552" i="2"/>
  <c r="G95552" i="2"/>
  <c r="S95552" i="2" s="1"/>
  <c r="H95551" i="2"/>
  <c r="G95551" i="2"/>
  <c r="S95551" i="2" s="1"/>
  <c r="H95550" i="2"/>
  <c r="G95550" i="2"/>
  <c r="S95550" i="2" s="1"/>
  <c r="H95549" i="2"/>
  <c r="G95549" i="2"/>
  <c r="S95549" i="2" s="1"/>
  <c r="H95548" i="2"/>
  <c r="G95548" i="2"/>
  <c r="S95548" i="2" s="1"/>
  <c r="H95547" i="2"/>
  <c r="G95547" i="2"/>
  <c r="S95547" i="2" s="1"/>
  <c r="H95546" i="2"/>
  <c r="G95546" i="2"/>
  <c r="S95546" i="2" s="1"/>
  <c r="H95545" i="2"/>
  <c r="G95545" i="2"/>
  <c r="S95545" i="2" s="1"/>
  <c r="H95544" i="2"/>
  <c r="G95544" i="2"/>
  <c r="S95544" i="2" s="1"/>
  <c r="H95543" i="2"/>
  <c r="G95543" i="2"/>
  <c r="S95543" i="2" s="1"/>
  <c r="H95542" i="2"/>
  <c r="G95542" i="2"/>
  <c r="S95542" i="2" s="1"/>
  <c r="H95541" i="2"/>
  <c r="G95541" i="2"/>
  <c r="S95541" i="2" s="1"/>
  <c r="H95540" i="2"/>
  <c r="G95540" i="2"/>
  <c r="S95540" i="2" s="1"/>
  <c r="H95539" i="2"/>
  <c r="G95539" i="2"/>
  <c r="S95539" i="2" s="1"/>
  <c r="H95538" i="2"/>
  <c r="G95538" i="2"/>
  <c r="S95538" i="2" s="1"/>
  <c r="H95537" i="2"/>
  <c r="G95537" i="2"/>
  <c r="S95537" i="2" s="1"/>
  <c r="H95536" i="2"/>
  <c r="G95536" i="2"/>
  <c r="S95536" i="2" s="1"/>
  <c r="H95535" i="2"/>
  <c r="G95535" i="2"/>
  <c r="S95535" i="2" s="1"/>
  <c r="H95534" i="2"/>
  <c r="G95534" i="2"/>
  <c r="S95534" i="2" s="1"/>
  <c r="H95533" i="2"/>
  <c r="G95533" i="2"/>
  <c r="S95533" i="2" s="1"/>
  <c r="H95532" i="2"/>
  <c r="G95532" i="2"/>
  <c r="S95532" i="2" s="1"/>
  <c r="H95531" i="2"/>
  <c r="G95531" i="2"/>
  <c r="S95531" i="2" s="1"/>
  <c r="H95530" i="2"/>
  <c r="G95530" i="2"/>
  <c r="S95530" i="2" s="1"/>
  <c r="H95529" i="2"/>
  <c r="G95529" i="2"/>
  <c r="S95529" i="2" s="1"/>
  <c r="H95528" i="2"/>
  <c r="G95528" i="2"/>
  <c r="S95528" i="2" s="1"/>
  <c r="H95527" i="2"/>
  <c r="G95527" i="2"/>
  <c r="S95527" i="2" s="1"/>
  <c r="H95526" i="2"/>
  <c r="G95526" i="2"/>
  <c r="S95526" i="2" s="1"/>
  <c r="H95525" i="2"/>
  <c r="G95525" i="2"/>
  <c r="S95525" i="2" s="1"/>
  <c r="H95524" i="2"/>
  <c r="G95524" i="2"/>
  <c r="S95524" i="2" s="1"/>
  <c r="H95523" i="2"/>
  <c r="G95523" i="2"/>
  <c r="S95523" i="2" s="1"/>
  <c r="H95522" i="2"/>
  <c r="G95522" i="2"/>
  <c r="S95522" i="2" s="1"/>
  <c r="H95521" i="2"/>
  <c r="G95521" i="2"/>
  <c r="S95521" i="2" s="1"/>
  <c r="H95520" i="2"/>
  <c r="G95520" i="2"/>
  <c r="S95520" i="2" s="1"/>
  <c r="H95519" i="2"/>
  <c r="G95519" i="2"/>
  <c r="S95519" i="2" s="1"/>
  <c r="H95518" i="2"/>
  <c r="G95518" i="2"/>
  <c r="S95518" i="2" s="1"/>
  <c r="H95517" i="2"/>
  <c r="G95517" i="2"/>
  <c r="S95517" i="2" s="1"/>
  <c r="H95516" i="2"/>
  <c r="G95516" i="2"/>
  <c r="S95516" i="2" s="1"/>
  <c r="H95515" i="2"/>
  <c r="G95515" i="2"/>
  <c r="S95515" i="2" s="1"/>
  <c r="H95514" i="2"/>
  <c r="G95514" i="2"/>
  <c r="S95514" i="2" s="1"/>
  <c r="H95513" i="2"/>
  <c r="G95513" i="2"/>
  <c r="S95513" i="2" s="1"/>
  <c r="H95512" i="2"/>
  <c r="G95512" i="2"/>
  <c r="S95512" i="2" s="1"/>
  <c r="H95511" i="2"/>
  <c r="G95511" i="2"/>
  <c r="S95511" i="2" s="1"/>
  <c r="H95510" i="2"/>
  <c r="G95510" i="2"/>
  <c r="S95510" i="2" s="1"/>
  <c r="H95509" i="2"/>
  <c r="G95509" i="2"/>
  <c r="S95509" i="2" s="1"/>
  <c r="H95508" i="2"/>
  <c r="G95508" i="2"/>
  <c r="S95508" i="2" s="1"/>
  <c r="H95507" i="2"/>
  <c r="G95507" i="2"/>
  <c r="S95507" i="2" s="1"/>
  <c r="H95506" i="2"/>
  <c r="G95506" i="2"/>
  <c r="S95506" i="2" s="1"/>
  <c r="H95505" i="2"/>
  <c r="G95505" i="2"/>
  <c r="S95505" i="2" s="1"/>
  <c r="H95504" i="2"/>
  <c r="G95504" i="2"/>
  <c r="S95504" i="2" s="1"/>
  <c r="H95503" i="2"/>
  <c r="G95503" i="2"/>
  <c r="S95503" i="2" s="1"/>
  <c r="H95502" i="2"/>
  <c r="G95502" i="2"/>
  <c r="S95502" i="2" s="1"/>
  <c r="H95501" i="2"/>
  <c r="G95501" i="2"/>
  <c r="S95501" i="2" s="1"/>
  <c r="H95500" i="2"/>
  <c r="G95500" i="2"/>
  <c r="S95500" i="2" s="1"/>
  <c r="H95499" i="2"/>
  <c r="G95499" i="2"/>
  <c r="S95499" i="2" s="1"/>
  <c r="H95498" i="2"/>
  <c r="G95498" i="2"/>
  <c r="S95498" i="2" s="1"/>
  <c r="H95497" i="2"/>
  <c r="G95497" i="2"/>
  <c r="S95497" i="2" s="1"/>
  <c r="H95496" i="2"/>
  <c r="G95496" i="2"/>
  <c r="S95496" i="2" s="1"/>
  <c r="H95495" i="2"/>
  <c r="G95495" i="2"/>
  <c r="S95495" i="2" s="1"/>
  <c r="H95494" i="2"/>
  <c r="G95494" i="2"/>
  <c r="S95494" i="2" s="1"/>
  <c r="H95493" i="2"/>
  <c r="G95493" i="2"/>
  <c r="S95493" i="2" s="1"/>
  <c r="H95492" i="2"/>
  <c r="G95492" i="2"/>
  <c r="S95492" i="2" s="1"/>
  <c r="H95491" i="2"/>
  <c r="G95491" i="2"/>
  <c r="S95491" i="2" s="1"/>
  <c r="H95490" i="2"/>
  <c r="G95490" i="2"/>
  <c r="S95490" i="2" s="1"/>
  <c r="H95489" i="2"/>
  <c r="G95489" i="2"/>
  <c r="S95489" i="2" s="1"/>
  <c r="H95488" i="2"/>
  <c r="G95488" i="2"/>
  <c r="S95488" i="2" s="1"/>
  <c r="H95487" i="2"/>
  <c r="G95487" i="2"/>
  <c r="S95487" i="2" s="1"/>
  <c r="H95486" i="2"/>
  <c r="G95486" i="2"/>
  <c r="S95486" i="2" s="1"/>
  <c r="H95485" i="2"/>
  <c r="G95485" i="2"/>
  <c r="S95485" i="2" s="1"/>
  <c r="H95484" i="2"/>
  <c r="G95484" i="2"/>
  <c r="S95484" i="2" s="1"/>
  <c r="H95483" i="2"/>
  <c r="G95483" i="2"/>
  <c r="S95483" i="2" s="1"/>
  <c r="H95482" i="2"/>
  <c r="G95482" i="2"/>
  <c r="S95482" i="2" s="1"/>
  <c r="H95481" i="2"/>
  <c r="G95481" i="2"/>
  <c r="S95481" i="2" s="1"/>
  <c r="H95480" i="2"/>
  <c r="G95480" i="2"/>
  <c r="S95480" i="2" s="1"/>
  <c r="H95479" i="2"/>
  <c r="G95479" i="2"/>
  <c r="S95479" i="2" s="1"/>
  <c r="H95478" i="2"/>
  <c r="G95478" i="2"/>
  <c r="S95478" i="2" s="1"/>
  <c r="H95477" i="2"/>
  <c r="G95477" i="2"/>
  <c r="S95477" i="2" s="1"/>
  <c r="H95476" i="2"/>
  <c r="G95476" i="2"/>
  <c r="S95476" i="2" s="1"/>
  <c r="H95475" i="2"/>
  <c r="G95475" i="2"/>
  <c r="S95475" i="2" s="1"/>
  <c r="H95474" i="2"/>
  <c r="G95474" i="2"/>
  <c r="S95474" i="2" s="1"/>
  <c r="H95473" i="2"/>
  <c r="G95473" i="2"/>
  <c r="S95473" i="2" s="1"/>
  <c r="H95472" i="2"/>
  <c r="G95472" i="2"/>
  <c r="S95472" i="2" s="1"/>
  <c r="H95471" i="2"/>
  <c r="G95471" i="2"/>
  <c r="S95471" i="2" s="1"/>
  <c r="H95470" i="2"/>
  <c r="G95470" i="2"/>
  <c r="S95470" i="2" s="1"/>
  <c r="H95469" i="2"/>
  <c r="G95469" i="2"/>
  <c r="S95469" i="2" s="1"/>
  <c r="H95468" i="2"/>
  <c r="G95468" i="2"/>
  <c r="S95468" i="2" s="1"/>
  <c r="H95467" i="2"/>
  <c r="G95467" i="2"/>
  <c r="S95467" i="2" s="1"/>
  <c r="H95466" i="2"/>
  <c r="G95466" i="2"/>
  <c r="S95466" i="2" s="1"/>
  <c r="H95465" i="2"/>
  <c r="G95465" i="2"/>
  <c r="S95465" i="2" s="1"/>
  <c r="H95464" i="2"/>
  <c r="G95464" i="2"/>
  <c r="S95464" i="2" s="1"/>
  <c r="H95463" i="2"/>
  <c r="G95463" i="2"/>
  <c r="S95463" i="2" s="1"/>
  <c r="H95462" i="2"/>
  <c r="G95462" i="2"/>
  <c r="S95462" i="2" s="1"/>
  <c r="H95461" i="2"/>
  <c r="G95461" i="2"/>
  <c r="S95461" i="2" s="1"/>
  <c r="H95460" i="2"/>
  <c r="G95460" i="2"/>
  <c r="S95460" i="2" s="1"/>
  <c r="H95459" i="2"/>
  <c r="G95459" i="2"/>
  <c r="S95459" i="2" s="1"/>
  <c r="H95458" i="2"/>
  <c r="G95458" i="2"/>
  <c r="S95458" i="2" s="1"/>
  <c r="H95457" i="2"/>
  <c r="G95457" i="2"/>
  <c r="S95457" i="2" s="1"/>
  <c r="H95456" i="2"/>
  <c r="G95456" i="2"/>
  <c r="S95456" i="2" s="1"/>
  <c r="H95455" i="2"/>
  <c r="G95455" i="2"/>
  <c r="S95455" i="2" s="1"/>
  <c r="H95454" i="2"/>
  <c r="G95454" i="2"/>
  <c r="S95454" i="2" s="1"/>
  <c r="H95453" i="2"/>
  <c r="G95453" i="2"/>
  <c r="S95453" i="2" s="1"/>
  <c r="H95452" i="2"/>
  <c r="G95452" i="2"/>
  <c r="S95452" i="2" s="1"/>
  <c r="H95451" i="2"/>
  <c r="G95451" i="2"/>
  <c r="S95451" i="2" s="1"/>
  <c r="H95450" i="2"/>
  <c r="G95450" i="2"/>
  <c r="S95450" i="2" s="1"/>
  <c r="H95449" i="2"/>
  <c r="G95449" i="2"/>
  <c r="S95449" i="2" s="1"/>
  <c r="H95448" i="2"/>
  <c r="G95448" i="2"/>
  <c r="S95448" i="2" s="1"/>
  <c r="H95447" i="2"/>
  <c r="G95447" i="2"/>
  <c r="S95447" i="2" s="1"/>
  <c r="H95446" i="2"/>
  <c r="G95446" i="2"/>
  <c r="S95446" i="2" s="1"/>
  <c r="H95445" i="2"/>
  <c r="G95445" i="2"/>
  <c r="S95445" i="2" s="1"/>
  <c r="H95444" i="2"/>
  <c r="G95444" i="2"/>
  <c r="S95444" i="2" s="1"/>
  <c r="H95443" i="2"/>
  <c r="G95443" i="2"/>
  <c r="S95443" i="2" s="1"/>
  <c r="H95442" i="2"/>
  <c r="G95442" i="2"/>
  <c r="S95442" i="2" s="1"/>
  <c r="H95441" i="2"/>
  <c r="G95441" i="2"/>
  <c r="S95441" i="2" s="1"/>
  <c r="H95440" i="2"/>
  <c r="G95440" i="2"/>
  <c r="S95440" i="2" s="1"/>
  <c r="H95439" i="2"/>
  <c r="G95439" i="2"/>
  <c r="S95439" i="2" s="1"/>
  <c r="H95438" i="2"/>
  <c r="G95438" i="2"/>
  <c r="S95438" i="2" s="1"/>
  <c r="H95437" i="2"/>
  <c r="G95437" i="2"/>
  <c r="S95437" i="2" s="1"/>
  <c r="H95436" i="2"/>
  <c r="G95436" i="2"/>
  <c r="S95436" i="2" s="1"/>
  <c r="H95435" i="2"/>
  <c r="G95435" i="2"/>
  <c r="S95435" i="2" s="1"/>
  <c r="H95434" i="2"/>
  <c r="G95434" i="2"/>
  <c r="S95434" i="2" s="1"/>
  <c r="H95433" i="2"/>
  <c r="G95433" i="2"/>
  <c r="S95433" i="2" s="1"/>
  <c r="H95432" i="2"/>
  <c r="G95432" i="2"/>
  <c r="S95432" i="2" s="1"/>
  <c r="H95431" i="2"/>
  <c r="G95431" i="2"/>
  <c r="S95431" i="2" s="1"/>
  <c r="H95430" i="2"/>
  <c r="G95430" i="2"/>
  <c r="S95430" i="2" s="1"/>
  <c r="H95429" i="2"/>
  <c r="G95429" i="2"/>
  <c r="S95429" i="2" s="1"/>
  <c r="H95428" i="2"/>
  <c r="G95428" i="2"/>
  <c r="S95428" i="2" s="1"/>
  <c r="H95427" i="2"/>
  <c r="G95427" i="2"/>
  <c r="S95427" i="2" s="1"/>
  <c r="H95426" i="2"/>
  <c r="G95426" i="2"/>
  <c r="S95426" i="2" s="1"/>
  <c r="H95425" i="2"/>
  <c r="G95425" i="2"/>
  <c r="S95425" i="2" s="1"/>
  <c r="H95424" i="2"/>
  <c r="G95424" i="2"/>
  <c r="S95424" i="2" s="1"/>
  <c r="H95423" i="2"/>
  <c r="G95423" i="2"/>
  <c r="S95423" i="2" s="1"/>
  <c r="H95422" i="2"/>
  <c r="G95422" i="2"/>
  <c r="S95422" i="2" s="1"/>
  <c r="H95421" i="2"/>
  <c r="G95421" i="2"/>
  <c r="S95421" i="2" s="1"/>
  <c r="H95420" i="2"/>
  <c r="G95420" i="2"/>
  <c r="S95420" i="2" s="1"/>
  <c r="H95419" i="2"/>
  <c r="G95419" i="2"/>
  <c r="S95419" i="2" s="1"/>
  <c r="H95418" i="2"/>
  <c r="G95418" i="2"/>
  <c r="S95418" i="2" s="1"/>
  <c r="H95417" i="2"/>
  <c r="G95417" i="2"/>
  <c r="S95417" i="2" s="1"/>
  <c r="H95416" i="2"/>
  <c r="G95416" i="2"/>
  <c r="S95416" i="2" s="1"/>
  <c r="H95415" i="2"/>
  <c r="G95415" i="2"/>
  <c r="S95415" i="2" s="1"/>
  <c r="H95414" i="2"/>
  <c r="G95414" i="2"/>
  <c r="S95414" i="2" s="1"/>
  <c r="H95413" i="2"/>
  <c r="G95413" i="2"/>
  <c r="S95413" i="2" s="1"/>
  <c r="H95412" i="2"/>
  <c r="G95412" i="2"/>
  <c r="S95412" i="2" s="1"/>
  <c r="H95411" i="2"/>
  <c r="G95411" i="2"/>
  <c r="S95411" i="2" s="1"/>
  <c r="H95410" i="2"/>
  <c r="G95410" i="2"/>
  <c r="S95410" i="2" s="1"/>
  <c r="H95409" i="2"/>
  <c r="G95409" i="2"/>
  <c r="S95409" i="2" s="1"/>
  <c r="H95408" i="2"/>
  <c r="G95408" i="2"/>
  <c r="S95408" i="2" s="1"/>
  <c r="H95407" i="2"/>
  <c r="G95407" i="2"/>
  <c r="S95407" i="2" s="1"/>
  <c r="H95406" i="2"/>
  <c r="G95406" i="2"/>
  <c r="S95406" i="2" s="1"/>
  <c r="H95405" i="2"/>
  <c r="G95405" i="2"/>
  <c r="S95405" i="2" s="1"/>
  <c r="H95404" i="2"/>
  <c r="G95404" i="2"/>
  <c r="S95404" i="2" s="1"/>
  <c r="H95403" i="2"/>
  <c r="G95403" i="2"/>
  <c r="S95403" i="2" s="1"/>
  <c r="H95402" i="2"/>
  <c r="G95402" i="2"/>
  <c r="S95402" i="2" s="1"/>
  <c r="H95401" i="2"/>
  <c r="G95401" i="2"/>
  <c r="S95401" i="2" s="1"/>
  <c r="H95400" i="2"/>
  <c r="G95400" i="2"/>
  <c r="S95400" i="2" s="1"/>
  <c r="H95399" i="2"/>
  <c r="G95399" i="2"/>
  <c r="S95399" i="2" s="1"/>
  <c r="H95398" i="2"/>
  <c r="G95398" i="2"/>
  <c r="S95398" i="2" s="1"/>
  <c r="H95397" i="2"/>
  <c r="G95397" i="2"/>
  <c r="S95397" i="2" s="1"/>
  <c r="H95396" i="2"/>
  <c r="G95396" i="2"/>
  <c r="S95396" i="2" s="1"/>
  <c r="H95395" i="2"/>
  <c r="G95395" i="2"/>
  <c r="S95395" i="2" s="1"/>
  <c r="H95394" i="2"/>
  <c r="G95394" i="2"/>
  <c r="S95394" i="2" s="1"/>
  <c r="H95393" i="2"/>
  <c r="G95393" i="2"/>
  <c r="S95393" i="2" s="1"/>
  <c r="H95392" i="2"/>
  <c r="G95392" i="2"/>
  <c r="S95392" i="2" s="1"/>
  <c r="H95391" i="2"/>
  <c r="G95391" i="2"/>
  <c r="S95391" i="2" s="1"/>
  <c r="H95390" i="2"/>
  <c r="G95390" i="2"/>
  <c r="S95390" i="2" s="1"/>
  <c r="H95389" i="2"/>
  <c r="G95389" i="2"/>
  <c r="S95389" i="2" s="1"/>
  <c r="H95388" i="2"/>
  <c r="G95388" i="2"/>
  <c r="S95388" i="2" s="1"/>
  <c r="H95387" i="2"/>
  <c r="G95387" i="2"/>
  <c r="S95387" i="2" s="1"/>
  <c r="H95386" i="2"/>
  <c r="G95386" i="2"/>
  <c r="S95386" i="2" s="1"/>
  <c r="H95385" i="2"/>
  <c r="G95385" i="2"/>
  <c r="S95385" i="2" s="1"/>
  <c r="H95384" i="2"/>
  <c r="G95384" i="2"/>
  <c r="S95384" i="2" s="1"/>
  <c r="H95383" i="2"/>
  <c r="G95383" i="2"/>
  <c r="S95383" i="2" s="1"/>
  <c r="H95382" i="2"/>
  <c r="G95382" i="2"/>
  <c r="S95382" i="2" s="1"/>
  <c r="H95381" i="2"/>
  <c r="G95381" i="2"/>
  <c r="S95381" i="2" s="1"/>
  <c r="H95380" i="2"/>
  <c r="G95380" i="2"/>
  <c r="S95380" i="2" s="1"/>
  <c r="H95379" i="2"/>
  <c r="G95379" i="2"/>
  <c r="S95379" i="2" s="1"/>
  <c r="H95378" i="2"/>
  <c r="G95378" i="2"/>
  <c r="S95378" i="2" s="1"/>
  <c r="H95377" i="2"/>
  <c r="G95377" i="2"/>
  <c r="S95377" i="2" s="1"/>
  <c r="H95376" i="2"/>
  <c r="G95376" i="2"/>
  <c r="S95376" i="2" s="1"/>
  <c r="H95375" i="2"/>
  <c r="G95375" i="2"/>
  <c r="S95375" i="2" s="1"/>
  <c r="H95374" i="2"/>
  <c r="G95374" i="2"/>
  <c r="S95374" i="2" s="1"/>
  <c r="H95373" i="2"/>
  <c r="G95373" i="2"/>
  <c r="S95373" i="2" s="1"/>
  <c r="H95372" i="2"/>
  <c r="G95372" i="2"/>
  <c r="S95372" i="2" s="1"/>
  <c r="H95371" i="2"/>
  <c r="G95371" i="2"/>
  <c r="S95371" i="2" s="1"/>
  <c r="H95370" i="2"/>
  <c r="G95370" i="2"/>
  <c r="S95370" i="2" s="1"/>
  <c r="H95369" i="2"/>
  <c r="G95369" i="2"/>
  <c r="S95369" i="2" s="1"/>
  <c r="H95368" i="2"/>
  <c r="G95368" i="2"/>
  <c r="S95368" i="2" s="1"/>
  <c r="H95367" i="2"/>
  <c r="G95367" i="2"/>
  <c r="S95367" i="2" s="1"/>
  <c r="H95366" i="2"/>
  <c r="G95366" i="2"/>
  <c r="S95366" i="2" s="1"/>
  <c r="H95365" i="2"/>
  <c r="G95365" i="2"/>
  <c r="S95365" i="2" s="1"/>
  <c r="H95364" i="2"/>
  <c r="G95364" i="2"/>
  <c r="S95364" i="2" s="1"/>
  <c r="H95363" i="2"/>
  <c r="G95363" i="2"/>
  <c r="S95363" i="2" s="1"/>
  <c r="H95362" i="2"/>
  <c r="G95362" i="2"/>
  <c r="S95362" i="2" s="1"/>
  <c r="H95361" i="2"/>
  <c r="G95361" i="2"/>
  <c r="S95361" i="2" s="1"/>
  <c r="H95360" i="2"/>
  <c r="G95360" i="2"/>
  <c r="S95360" i="2" s="1"/>
  <c r="H95359" i="2"/>
  <c r="G95359" i="2"/>
  <c r="S95359" i="2" s="1"/>
  <c r="H95358" i="2"/>
  <c r="G95358" i="2"/>
  <c r="S95358" i="2" s="1"/>
  <c r="H95357" i="2"/>
  <c r="G95357" i="2"/>
  <c r="S95357" i="2" s="1"/>
  <c r="H95356" i="2"/>
  <c r="G95356" i="2"/>
  <c r="S95356" i="2" s="1"/>
  <c r="H95355" i="2"/>
  <c r="G95355" i="2"/>
  <c r="S95355" i="2" s="1"/>
  <c r="H95354" i="2"/>
  <c r="G95354" i="2"/>
  <c r="S95354" i="2" s="1"/>
  <c r="H95353" i="2"/>
  <c r="G95353" i="2"/>
  <c r="S95353" i="2" s="1"/>
  <c r="H95352" i="2"/>
  <c r="G95352" i="2"/>
  <c r="S95352" i="2" s="1"/>
  <c r="H95351" i="2"/>
  <c r="G95351" i="2"/>
  <c r="S95351" i="2" s="1"/>
  <c r="H95350" i="2"/>
  <c r="G95350" i="2"/>
  <c r="S95350" i="2" s="1"/>
  <c r="H95349" i="2"/>
  <c r="G95349" i="2"/>
  <c r="S95349" i="2" s="1"/>
  <c r="H95348" i="2"/>
  <c r="G95348" i="2"/>
  <c r="S95348" i="2" s="1"/>
  <c r="H95347" i="2"/>
  <c r="G95347" i="2"/>
  <c r="S95347" i="2" s="1"/>
  <c r="H95346" i="2"/>
  <c r="G95346" i="2"/>
  <c r="S95346" i="2" s="1"/>
  <c r="H95345" i="2"/>
  <c r="G95345" i="2"/>
  <c r="S95345" i="2" s="1"/>
  <c r="H95344" i="2"/>
  <c r="G95344" i="2"/>
  <c r="S95344" i="2" s="1"/>
  <c r="H95343" i="2"/>
  <c r="G95343" i="2"/>
  <c r="S95343" i="2" s="1"/>
  <c r="H95342" i="2"/>
  <c r="G95342" i="2"/>
  <c r="S95342" i="2" s="1"/>
  <c r="H95341" i="2"/>
  <c r="G95341" i="2"/>
  <c r="S95341" i="2" s="1"/>
  <c r="H95340" i="2"/>
  <c r="G95340" i="2"/>
  <c r="S95340" i="2" s="1"/>
  <c r="H95339" i="2"/>
  <c r="G95339" i="2"/>
  <c r="S95339" i="2" s="1"/>
  <c r="H95338" i="2"/>
  <c r="G95338" i="2"/>
  <c r="S95338" i="2" s="1"/>
  <c r="H95337" i="2"/>
  <c r="G95337" i="2"/>
  <c r="S95337" i="2" s="1"/>
  <c r="H95336" i="2"/>
  <c r="G95336" i="2"/>
  <c r="S95336" i="2" s="1"/>
  <c r="H95335" i="2"/>
  <c r="G95335" i="2"/>
  <c r="S95335" i="2" s="1"/>
  <c r="H95334" i="2"/>
  <c r="G95334" i="2"/>
  <c r="S95334" i="2" s="1"/>
  <c r="H95333" i="2"/>
  <c r="G95333" i="2"/>
  <c r="S95333" i="2" s="1"/>
  <c r="H95332" i="2"/>
  <c r="G95332" i="2"/>
  <c r="S95332" i="2" s="1"/>
  <c r="H95331" i="2"/>
  <c r="G95331" i="2"/>
  <c r="S95331" i="2" s="1"/>
  <c r="H95330" i="2"/>
  <c r="G95330" i="2"/>
  <c r="S95330" i="2" s="1"/>
  <c r="H95329" i="2"/>
  <c r="G95329" i="2"/>
  <c r="S95329" i="2" s="1"/>
  <c r="H95328" i="2"/>
  <c r="G95328" i="2"/>
  <c r="S95328" i="2" s="1"/>
  <c r="H95327" i="2"/>
  <c r="G95327" i="2"/>
  <c r="S95327" i="2" s="1"/>
  <c r="H95326" i="2"/>
  <c r="G95326" i="2"/>
  <c r="S95326" i="2" s="1"/>
  <c r="H95325" i="2"/>
  <c r="G95325" i="2"/>
  <c r="S95325" i="2" s="1"/>
  <c r="H95324" i="2"/>
  <c r="G95324" i="2"/>
  <c r="S95324" i="2" s="1"/>
  <c r="H95323" i="2"/>
  <c r="G95323" i="2"/>
  <c r="S95323" i="2" s="1"/>
  <c r="H95322" i="2"/>
  <c r="G95322" i="2"/>
  <c r="S95322" i="2" s="1"/>
  <c r="H95321" i="2"/>
  <c r="G95321" i="2"/>
  <c r="S95321" i="2" s="1"/>
  <c r="H95320" i="2"/>
  <c r="G95320" i="2"/>
  <c r="S95320" i="2" s="1"/>
  <c r="H95319" i="2"/>
  <c r="G95319" i="2"/>
  <c r="S95319" i="2" s="1"/>
  <c r="H95318" i="2"/>
  <c r="G95318" i="2"/>
  <c r="S95318" i="2" s="1"/>
  <c r="H95317" i="2"/>
  <c r="G95317" i="2"/>
  <c r="S95317" i="2" s="1"/>
  <c r="H95316" i="2"/>
  <c r="G95316" i="2"/>
  <c r="S95316" i="2" s="1"/>
  <c r="H95315" i="2"/>
  <c r="G95315" i="2"/>
  <c r="S95315" i="2" s="1"/>
  <c r="H95314" i="2"/>
  <c r="G95314" i="2"/>
  <c r="S95314" i="2" s="1"/>
  <c r="H95313" i="2"/>
  <c r="G95313" i="2"/>
  <c r="S95313" i="2" s="1"/>
  <c r="H95312" i="2"/>
  <c r="G95312" i="2"/>
  <c r="S95312" i="2" s="1"/>
  <c r="H95311" i="2"/>
  <c r="G95311" i="2"/>
  <c r="S95311" i="2" s="1"/>
  <c r="H95310" i="2"/>
  <c r="G95310" i="2"/>
  <c r="S95310" i="2" s="1"/>
  <c r="H95309" i="2"/>
  <c r="G95309" i="2"/>
  <c r="S95309" i="2" s="1"/>
  <c r="H95308" i="2"/>
  <c r="G95308" i="2"/>
  <c r="S95308" i="2" s="1"/>
  <c r="H95307" i="2"/>
  <c r="G95307" i="2"/>
  <c r="S95307" i="2" s="1"/>
  <c r="H95306" i="2"/>
  <c r="G95306" i="2"/>
  <c r="S95306" i="2" s="1"/>
  <c r="H95305" i="2"/>
  <c r="G95305" i="2"/>
  <c r="S95305" i="2" s="1"/>
  <c r="H95304" i="2"/>
  <c r="G95304" i="2"/>
  <c r="S95304" i="2" s="1"/>
  <c r="H95303" i="2"/>
  <c r="G95303" i="2"/>
  <c r="S95303" i="2" s="1"/>
  <c r="H95302" i="2"/>
  <c r="G95302" i="2"/>
  <c r="S95302" i="2" s="1"/>
  <c r="H95301" i="2"/>
  <c r="G95301" i="2"/>
  <c r="S95301" i="2" s="1"/>
  <c r="H95300" i="2"/>
  <c r="G95300" i="2"/>
  <c r="S95300" i="2" s="1"/>
  <c r="H95299" i="2"/>
  <c r="G95299" i="2"/>
  <c r="S95299" i="2" s="1"/>
  <c r="H95298" i="2"/>
  <c r="G95298" i="2"/>
  <c r="S95298" i="2" s="1"/>
  <c r="H95297" i="2"/>
  <c r="G95297" i="2"/>
  <c r="S95297" i="2" s="1"/>
  <c r="H95296" i="2"/>
  <c r="G95296" i="2"/>
  <c r="S95296" i="2" s="1"/>
  <c r="H95295" i="2"/>
  <c r="G95295" i="2"/>
  <c r="S95295" i="2" s="1"/>
  <c r="H95294" i="2"/>
  <c r="G95294" i="2"/>
  <c r="S95294" i="2" s="1"/>
  <c r="H95293" i="2"/>
  <c r="G95293" i="2"/>
  <c r="S95293" i="2" s="1"/>
  <c r="H95292" i="2"/>
  <c r="G95292" i="2"/>
  <c r="S95292" i="2" s="1"/>
  <c r="H95291" i="2"/>
  <c r="G95291" i="2"/>
  <c r="S95291" i="2" s="1"/>
  <c r="H95290" i="2"/>
  <c r="G95290" i="2"/>
  <c r="S95290" i="2" s="1"/>
  <c r="H95289" i="2"/>
  <c r="G95289" i="2"/>
  <c r="S95289" i="2" s="1"/>
  <c r="H95288" i="2"/>
  <c r="G95288" i="2"/>
  <c r="S95288" i="2" s="1"/>
  <c r="H95287" i="2"/>
  <c r="G95287" i="2"/>
  <c r="S95287" i="2" s="1"/>
  <c r="H95286" i="2"/>
  <c r="G95286" i="2"/>
  <c r="S95286" i="2" s="1"/>
  <c r="H95285" i="2"/>
  <c r="G95285" i="2"/>
  <c r="S95285" i="2" s="1"/>
  <c r="H95284" i="2"/>
  <c r="G95284" i="2"/>
  <c r="S95284" i="2" s="1"/>
  <c r="H95283" i="2"/>
  <c r="G95283" i="2"/>
  <c r="S95283" i="2" s="1"/>
  <c r="H95282" i="2"/>
  <c r="G95282" i="2"/>
  <c r="S95282" i="2" s="1"/>
  <c r="H95281" i="2"/>
  <c r="G95281" i="2"/>
  <c r="S95281" i="2" s="1"/>
  <c r="H95280" i="2"/>
  <c r="G95280" i="2"/>
  <c r="S95280" i="2" s="1"/>
  <c r="H95279" i="2"/>
  <c r="G95279" i="2"/>
  <c r="S95279" i="2" s="1"/>
  <c r="H95278" i="2"/>
  <c r="G95278" i="2"/>
  <c r="S95278" i="2" s="1"/>
  <c r="H95277" i="2"/>
  <c r="G95277" i="2"/>
  <c r="S95277" i="2" s="1"/>
  <c r="H95276" i="2"/>
  <c r="G95276" i="2"/>
  <c r="S95276" i="2" s="1"/>
  <c r="H95275" i="2"/>
  <c r="G95275" i="2"/>
  <c r="S95275" i="2" s="1"/>
  <c r="H95274" i="2"/>
  <c r="G95274" i="2"/>
  <c r="S95274" i="2" s="1"/>
  <c r="H95273" i="2"/>
  <c r="G95273" i="2"/>
  <c r="S95273" i="2" s="1"/>
  <c r="H95272" i="2"/>
  <c r="G95272" i="2"/>
  <c r="S95272" i="2" s="1"/>
  <c r="H95271" i="2"/>
  <c r="G95271" i="2"/>
  <c r="S95271" i="2" s="1"/>
  <c r="H95270" i="2"/>
  <c r="G95270" i="2"/>
  <c r="S95270" i="2" s="1"/>
  <c r="H95269" i="2"/>
  <c r="G95269" i="2"/>
  <c r="S95269" i="2" s="1"/>
  <c r="H95268" i="2"/>
  <c r="G95268" i="2"/>
  <c r="S95268" i="2" s="1"/>
  <c r="H95267" i="2"/>
  <c r="G95267" i="2"/>
  <c r="S95267" i="2" s="1"/>
  <c r="H95266" i="2"/>
  <c r="G95266" i="2"/>
  <c r="S95266" i="2" s="1"/>
  <c r="H95265" i="2"/>
  <c r="G95265" i="2"/>
  <c r="S95265" i="2" s="1"/>
  <c r="H95264" i="2"/>
  <c r="G95264" i="2"/>
  <c r="S95264" i="2" s="1"/>
  <c r="H95263" i="2"/>
  <c r="G95263" i="2"/>
  <c r="S95263" i="2" s="1"/>
  <c r="H95262" i="2"/>
  <c r="G95262" i="2"/>
  <c r="S95262" i="2" s="1"/>
  <c r="H95261" i="2"/>
  <c r="G95261" i="2"/>
  <c r="S95261" i="2" s="1"/>
  <c r="H95260" i="2"/>
  <c r="G95260" i="2"/>
  <c r="S95260" i="2" s="1"/>
  <c r="H95259" i="2"/>
  <c r="G95259" i="2"/>
  <c r="S95259" i="2" s="1"/>
  <c r="H95258" i="2"/>
  <c r="G95258" i="2"/>
  <c r="S95258" i="2" s="1"/>
  <c r="H95257" i="2"/>
  <c r="G95257" i="2"/>
  <c r="S95257" i="2" s="1"/>
  <c r="H95256" i="2"/>
  <c r="G95256" i="2"/>
  <c r="S95256" i="2" s="1"/>
  <c r="H95255" i="2"/>
  <c r="G95255" i="2"/>
  <c r="S95255" i="2" s="1"/>
  <c r="H95254" i="2"/>
  <c r="G95254" i="2"/>
  <c r="S95254" i="2" s="1"/>
  <c r="H95253" i="2"/>
  <c r="G95253" i="2"/>
  <c r="S95253" i="2" s="1"/>
  <c r="H95252" i="2"/>
  <c r="G95252" i="2"/>
  <c r="S95252" i="2" s="1"/>
  <c r="H95251" i="2"/>
  <c r="G95251" i="2"/>
  <c r="S95251" i="2" s="1"/>
  <c r="H95250" i="2"/>
  <c r="G95250" i="2"/>
  <c r="S95250" i="2" s="1"/>
  <c r="H95249" i="2"/>
  <c r="G95249" i="2"/>
  <c r="S95249" i="2" s="1"/>
  <c r="H95248" i="2"/>
  <c r="G95248" i="2"/>
  <c r="S95248" i="2" s="1"/>
  <c r="H95247" i="2"/>
  <c r="G95247" i="2"/>
  <c r="S95247" i="2" s="1"/>
  <c r="H95246" i="2"/>
  <c r="G95246" i="2"/>
  <c r="S95246" i="2" s="1"/>
  <c r="H95245" i="2"/>
  <c r="G95245" i="2"/>
  <c r="S95245" i="2" s="1"/>
  <c r="H95244" i="2"/>
  <c r="G95244" i="2"/>
  <c r="S95244" i="2" s="1"/>
  <c r="H95243" i="2"/>
  <c r="G95243" i="2"/>
  <c r="S95243" i="2" s="1"/>
  <c r="H95242" i="2"/>
  <c r="G95242" i="2"/>
  <c r="S95242" i="2" s="1"/>
  <c r="H95241" i="2"/>
  <c r="G95241" i="2"/>
  <c r="S95241" i="2" s="1"/>
  <c r="H95240" i="2"/>
  <c r="G95240" i="2"/>
  <c r="S95240" i="2" s="1"/>
  <c r="H95239" i="2"/>
  <c r="G95239" i="2"/>
  <c r="S95239" i="2" s="1"/>
  <c r="H95238" i="2"/>
  <c r="G95238" i="2"/>
  <c r="S95238" i="2" s="1"/>
  <c r="H95237" i="2"/>
  <c r="G95237" i="2"/>
  <c r="S95237" i="2" s="1"/>
  <c r="H95236" i="2"/>
  <c r="G95236" i="2"/>
  <c r="S95236" i="2" s="1"/>
  <c r="H95235" i="2"/>
  <c r="G95235" i="2"/>
  <c r="S95235" i="2" s="1"/>
  <c r="H95234" i="2"/>
  <c r="G95234" i="2"/>
  <c r="S95234" i="2" s="1"/>
  <c r="H95233" i="2"/>
  <c r="G95233" i="2"/>
  <c r="S95233" i="2" s="1"/>
  <c r="H95232" i="2"/>
  <c r="G95232" i="2"/>
  <c r="S95232" i="2" s="1"/>
  <c r="H95231" i="2"/>
  <c r="G95231" i="2"/>
  <c r="S95231" i="2" s="1"/>
  <c r="H95230" i="2"/>
  <c r="G95230" i="2"/>
  <c r="S95230" i="2" s="1"/>
  <c r="H95229" i="2"/>
  <c r="G95229" i="2"/>
  <c r="S95229" i="2" s="1"/>
  <c r="H95228" i="2"/>
  <c r="G95228" i="2"/>
  <c r="S95228" i="2" s="1"/>
  <c r="H95227" i="2"/>
  <c r="G95227" i="2"/>
  <c r="S95227" i="2" s="1"/>
  <c r="H95226" i="2"/>
  <c r="G95226" i="2"/>
  <c r="S95226" i="2" s="1"/>
  <c r="H95225" i="2"/>
  <c r="G95225" i="2"/>
  <c r="S95225" i="2" s="1"/>
  <c r="H95224" i="2"/>
  <c r="G95224" i="2"/>
  <c r="S95224" i="2" s="1"/>
  <c r="H95223" i="2"/>
  <c r="G95223" i="2"/>
  <c r="S95223" i="2" s="1"/>
  <c r="H95222" i="2"/>
  <c r="G95222" i="2"/>
  <c r="S95222" i="2" s="1"/>
  <c r="H95221" i="2"/>
  <c r="G95221" i="2"/>
  <c r="S95221" i="2" s="1"/>
  <c r="H95220" i="2"/>
  <c r="G95220" i="2"/>
  <c r="S95220" i="2" s="1"/>
  <c r="H95219" i="2"/>
  <c r="G95219" i="2"/>
  <c r="S95219" i="2" s="1"/>
  <c r="H95218" i="2"/>
  <c r="G95218" i="2"/>
  <c r="S95218" i="2" s="1"/>
  <c r="H95217" i="2"/>
  <c r="G95217" i="2"/>
  <c r="S95217" i="2" s="1"/>
  <c r="H95216" i="2"/>
  <c r="G95216" i="2"/>
  <c r="S95216" i="2" s="1"/>
  <c r="H95215" i="2"/>
  <c r="G95215" i="2"/>
  <c r="S95215" i="2" s="1"/>
  <c r="H95214" i="2"/>
  <c r="G95214" i="2"/>
  <c r="S95214" i="2" s="1"/>
  <c r="H95213" i="2"/>
  <c r="G95213" i="2"/>
  <c r="S95213" i="2" s="1"/>
  <c r="H95212" i="2"/>
  <c r="G95212" i="2"/>
  <c r="S95212" i="2" s="1"/>
  <c r="H95211" i="2"/>
  <c r="G95211" i="2"/>
  <c r="S95211" i="2" s="1"/>
  <c r="H95210" i="2"/>
  <c r="G95210" i="2"/>
  <c r="S95210" i="2" s="1"/>
  <c r="H95209" i="2"/>
  <c r="G95209" i="2"/>
  <c r="S95209" i="2" s="1"/>
  <c r="H95208" i="2"/>
  <c r="G95208" i="2"/>
  <c r="S95208" i="2" s="1"/>
  <c r="H95207" i="2"/>
  <c r="G95207" i="2"/>
  <c r="S95207" i="2" s="1"/>
  <c r="H95206" i="2"/>
  <c r="G95206" i="2"/>
  <c r="S95206" i="2" s="1"/>
  <c r="H95205" i="2"/>
  <c r="G95205" i="2"/>
  <c r="S95205" i="2" s="1"/>
  <c r="H95204" i="2"/>
  <c r="G95204" i="2"/>
  <c r="S95204" i="2" s="1"/>
  <c r="H95203" i="2"/>
  <c r="G95203" i="2"/>
  <c r="S95203" i="2" s="1"/>
  <c r="H95202" i="2"/>
  <c r="G95202" i="2"/>
  <c r="S95202" i="2" s="1"/>
  <c r="H95201" i="2"/>
  <c r="G95201" i="2"/>
  <c r="S95201" i="2" s="1"/>
  <c r="H95200" i="2"/>
  <c r="G95200" i="2"/>
  <c r="S95200" i="2" s="1"/>
  <c r="H95199" i="2"/>
  <c r="G95199" i="2"/>
  <c r="S95199" i="2" s="1"/>
  <c r="H95198" i="2"/>
  <c r="G95198" i="2"/>
  <c r="S95198" i="2" s="1"/>
  <c r="H95197" i="2"/>
  <c r="G95197" i="2"/>
  <c r="S95197" i="2" s="1"/>
  <c r="H95196" i="2"/>
  <c r="G95196" i="2"/>
  <c r="S95196" i="2" s="1"/>
  <c r="H95195" i="2"/>
  <c r="G95195" i="2"/>
  <c r="S95195" i="2" s="1"/>
  <c r="H95194" i="2"/>
  <c r="G95194" i="2"/>
  <c r="S95194" i="2" s="1"/>
  <c r="H95193" i="2"/>
  <c r="G95193" i="2"/>
  <c r="S95193" i="2" s="1"/>
  <c r="H95192" i="2"/>
  <c r="G95192" i="2"/>
  <c r="S95192" i="2" s="1"/>
  <c r="H95191" i="2"/>
  <c r="G95191" i="2"/>
  <c r="S95191" i="2" s="1"/>
  <c r="H95190" i="2"/>
  <c r="G95190" i="2"/>
  <c r="S95190" i="2" s="1"/>
  <c r="H95189" i="2"/>
  <c r="G95189" i="2"/>
  <c r="S95189" i="2" s="1"/>
  <c r="H95188" i="2"/>
  <c r="G95188" i="2"/>
  <c r="S95188" i="2" s="1"/>
  <c r="H95187" i="2"/>
  <c r="G95187" i="2"/>
  <c r="S95187" i="2" s="1"/>
  <c r="H95186" i="2"/>
  <c r="G95186" i="2"/>
  <c r="S95186" i="2" s="1"/>
  <c r="H95185" i="2"/>
  <c r="G95185" i="2"/>
  <c r="S95185" i="2" s="1"/>
  <c r="H95184" i="2"/>
  <c r="G95184" i="2"/>
  <c r="S95184" i="2" s="1"/>
  <c r="H95183" i="2"/>
  <c r="G95183" i="2"/>
  <c r="S95183" i="2" s="1"/>
  <c r="H95182" i="2"/>
  <c r="G95182" i="2"/>
  <c r="S95182" i="2" s="1"/>
  <c r="H95181" i="2"/>
  <c r="G95181" i="2"/>
  <c r="S95181" i="2" s="1"/>
  <c r="H95180" i="2"/>
  <c r="G95180" i="2"/>
  <c r="S95180" i="2" s="1"/>
  <c r="H95179" i="2"/>
  <c r="G95179" i="2"/>
  <c r="S95179" i="2" s="1"/>
  <c r="H95178" i="2"/>
  <c r="G95178" i="2"/>
  <c r="S95178" i="2" s="1"/>
  <c r="H95177" i="2"/>
  <c r="G95177" i="2"/>
  <c r="S95177" i="2" s="1"/>
  <c r="H95176" i="2"/>
  <c r="G95176" i="2"/>
  <c r="S95176" i="2" s="1"/>
  <c r="H95175" i="2"/>
  <c r="G95175" i="2"/>
  <c r="S95175" i="2" s="1"/>
  <c r="H95174" i="2"/>
  <c r="G95174" i="2"/>
  <c r="S95174" i="2" s="1"/>
  <c r="H95173" i="2"/>
  <c r="G95173" i="2"/>
  <c r="S95173" i="2" s="1"/>
  <c r="H95172" i="2"/>
  <c r="G95172" i="2"/>
  <c r="S95172" i="2" s="1"/>
  <c r="H95171" i="2"/>
  <c r="G95171" i="2"/>
  <c r="S95171" i="2" s="1"/>
  <c r="H95170" i="2"/>
  <c r="G95170" i="2"/>
  <c r="S95170" i="2" s="1"/>
  <c r="H95169" i="2"/>
  <c r="G95169" i="2"/>
  <c r="S95169" i="2" s="1"/>
  <c r="H95168" i="2"/>
  <c r="G95168" i="2"/>
  <c r="S95168" i="2" s="1"/>
  <c r="H95167" i="2"/>
  <c r="G95167" i="2"/>
  <c r="S95167" i="2" s="1"/>
  <c r="H95166" i="2"/>
  <c r="G95166" i="2"/>
  <c r="S95166" i="2" s="1"/>
  <c r="H95165" i="2"/>
  <c r="G95165" i="2"/>
  <c r="S95165" i="2" s="1"/>
  <c r="H95164" i="2"/>
  <c r="G95164" i="2"/>
  <c r="S95164" i="2" s="1"/>
  <c r="H95163" i="2"/>
  <c r="G95163" i="2"/>
  <c r="S95163" i="2" s="1"/>
  <c r="H95162" i="2"/>
  <c r="G95162" i="2"/>
  <c r="S95162" i="2" s="1"/>
  <c r="H95161" i="2"/>
  <c r="G95161" i="2"/>
  <c r="S95161" i="2" s="1"/>
  <c r="H95160" i="2"/>
  <c r="G95160" i="2"/>
  <c r="S95160" i="2" s="1"/>
  <c r="H95159" i="2"/>
  <c r="G95159" i="2"/>
  <c r="S95159" i="2" s="1"/>
  <c r="H95158" i="2"/>
  <c r="G95158" i="2"/>
  <c r="S95158" i="2" s="1"/>
  <c r="H95157" i="2"/>
  <c r="G95157" i="2"/>
  <c r="S95157" i="2" s="1"/>
  <c r="H95156" i="2"/>
  <c r="G95156" i="2"/>
  <c r="S95156" i="2" s="1"/>
  <c r="H95155" i="2"/>
  <c r="G95155" i="2"/>
  <c r="S95155" i="2" s="1"/>
  <c r="H95154" i="2"/>
  <c r="G95154" i="2"/>
  <c r="S95154" i="2" s="1"/>
  <c r="H95153" i="2"/>
  <c r="G95153" i="2"/>
  <c r="S95153" i="2" s="1"/>
  <c r="H95152" i="2"/>
  <c r="G95152" i="2"/>
  <c r="S95152" i="2" s="1"/>
  <c r="H95151" i="2"/>
  <c r="G95151" i="2"/>
  <c r="S95151" i="2" s="1"/>
  <c r="H95150" i="2"/>
  <c r="G95150" i="2"/>
  <c r="S95150" i="2" s="1"/>
  <c r="H95149" i="2"/>
  <c r="G95149" i="2"/>
  <c r="S95149" i="2" s="1"/>
  <c r="H95148" i="2"/>
  <c r="G95148" i="2"/>
  <c r="S95148" i="2" s="1"/>
  <c r="H95147" i="2"/>
  <c r="G95147" i="2"/>
  <c r="S95147" i="2" s="1"/>
  <c r="H95146" i="2"/>
  <c r="G95146" i="2"/>
  <c r="S95146" i="2" s="1"/>
  <c r="H95145" i="2"/>
  <c r="G95145" i="2"/>
  <c r="S95145" i="2" s="1"/>
  <c r="H95144" i="2"/>
  <c r="G95144" i="2"/>
  <c r="S95144" i="2" s="1"/>
  <c r="H95143" i="2"/>
  <c r="G95143" i="2"/>
  <c r="S95143" i="2" s="1"/>
  <c r="H95142" i="2"/>
  <c r="G95142" i="2"/>
  <c r="S95142" i="2" s="1"/>
  <c r="H95141" i="2"/>
  <c r="G95141" i="2"/>
  <c r="S95141" i="2" s="1"/>
  <c r="H95140" i="2"/>
  <c r="G95140" i="2"/>
  <c r="S95140" i="2" s="1"/>
  <c r="H95139" i="2"/>
  <c r="G95139" i="2"/>
  <c r="S95139" i="2" s="1"/>
  <c r="H95138" i="2"/>
  <c r="G95138" i="2"/>
  <c r="S95138" i="2" s="1"/>
  <c r="H95137" i="2"/>
  <c r="G95137" i="2"/>
  <c r="S95137" i="2" s="1"/>
  <c r="H95136" i="2"/>
  <c r="G95136" i="2"/>
  <c r="S95136" i="2" s="1"/>
  <c r="H95135" i="2"/>
  <c r="G95135" i="2"/>
  <c r="S95135" i="2" s="1"/>
  <c r="H95134" i="2"/>
  <c r="G95134" i="2"/>
  <c r="S95134" i="2" s="1"/>
  <c r="H95133" i="2"/>
  <c r="G95133" i="2"/>
  <c r="S95133" i="2" s="1"/>
  <c r="H95132" i="2"/>
  <c r="G95132" i="2"/>
  <c r="S95132" i="2" s="1"/>
  <c r="H95131" i="2"/>
  <c r="G95131" i="2"/>
  <c r="S95131" i="2" s="1"/>
  <c r="H95130" i="2"/>
  <c r="G95130" i="2"/>
  <c r="S95130" i="2" s="1"/>
  <c r="H95129" i="2"/>
  <c r="G95129" i="2"/>
  <c r="S95129" i="2" s="1"/>
  <c r="H95128" i="2"/>
  <c r="G95128" i="2"/>
  <c r="S95128" i="2" s="1"/>
  <c r="H95127" i="2"/>
  <c r="G95127" i="2"/>
  <c r="S95127" i="2" s="1"/>
  <c r="H95126" i="2"/>
  <c r="G95126" i="2"/>
  <c r="S95126" i="2" s="1"/>
  <c r="H95125" i="2"/>
  <c r="G95125" i="2"/>
  <c r="S95125" i="2" s="1"/>
  <c r="H95124" i="2"/>
  <c r="G95124" i="2"/>
  <c r="S95124" i="2" s="1"/>
  <c r="H95123" i="2"/>
  <c r="G95123" i="2"/>
  <c r="S95123" i="2" s="1"/>
  <c r="H95122" i="2"/>
  <c r="G95122" i="2"/>
  <c r="S95122" i="2" s="1"/>
  <c r="H95121" i="2"/>
  <c r="G95121" i="2"/>
  <c r="S95121" i="2" s="1"/>
  <c r="H95120" i="2"/>
  <c r="G95120" i="2"/>
  <c r="S95120" i="2" s="1"/>
  <c r="H95119" i="2"/>
  <c r="G95119" i="2"/>
  <c r="S95119" i="2" s="1"/>
  <c r="H95118" i="2"/>
  <c r="G95118" i="2"/>
  <c r="S95118" i="2" s="1"/>
  <c r="H95117" i="2"/>
  <c r="G95117" i="2"/>
  <c r="S95117" i="2" s="1"/>
  <c r="H95116" i="2"/>
  <c r="G95116" i="2"/>
  <c r="S95116" i="2" s="1"/>
  <c r="H95115" i="2"/>
  <c r="G95115" i="2"/>
  <c r="S95115" i="2" s="1"/>
  <c r="H95114" i="2"/>
  <c r="G95114" i="2"/>
  <c r="S95114" i="2" s="1"/>
  <c r="H95113" i="2"/>
  <c r="G95113" i="2"/>
  <c r="S95113" i="2" s="1"/>
  <c r="H95112" i="2"/>
  <c r="G95112" i="2"/>
  <c r="S95112" i="2" s="1"/>
  <c r="H95111" i="2"/>
  <c r="G95111" i="2"/>
  <c r="S95111" i="2" s="1"/>
  <c r="H95110" i="2"/>
  <c r="G95110" i="2"/>
  <c r="S95110" i="2" s="1"/>
  <c r="H95109" i="2"/>
  <c r="G95109" i="2"/>
  <c r="S95109" i="2" s="1"/>
  <c r="H95108" i="2"/>
  <c r="G95108" i="2"/>
  <c r="S95108" i="2" s="1"/>
  <c r="H95107" i="2"/>
  <c r="G95107" i="2"/>
  <c r="S95107" i="2" s="1"/>
  <c r="H95106" i="2"/>
  <c r="G95106" i="2"/>
  <c r="S95106" i="2" s="1"/>
  <c r="H95105" i="2"/>
  <c r="G95105" i="2"/>
  <c r="S95105" i="2" s="1"/>
  <c r="H95104" i="2"/>
  <c r="G95104" i="2"/>
  <c r="S95104" i="2" s="1"/>
  <c r="H95103" i="2"/>
  <c r="G95103" i="2"/>
  <c r="S95103" i="2" s="1"/>
  <c r="H95102" i="2"/>
  <c r="G95102" i="2"/>
  <c r="S95102" i="2" s="1"/>
  <c r="H95101" i="2"/>
  <c r="G95101" i="2"/>
  <c r="S95101" i="2" s="1"/>
  <c r="H95100" i="2"/>
  <c r="G95100" i="2"/>
  <c r="S95100" i="2" s="1"/>
  <c r="H95099" i="2"/>
  <c r="G95099" i="2"/>
  <c r="S95099" i="2" s="1"/>
  <c r="H95098" i="2"/>
  <c r="G95098" i="2"/>
  <c r="S95098" i="2" s="1"/>
  <c r="H95097" i="2"/>
  <c r="G95097" i="2"/>
  <c r="S95097" i="2" s="1"/>
  <c r="H95096" i="2"/>
  <c r="G95096" i="2"/>
  <c r="S95096" i="2" s="1"/>
  <c r="H95095" i="2"/>
  <c r="G95095" i="2"/>
  <c r="S95095" i="2" s="1"/>
  <c r="H95094" i="2"/>
  <c r="G95094" i="2"/>
  <c r="S95094" i="2" s="1"/>
  <c r="H95093" i="2"/>
  <c r="G95093" i="2"/>
  <c r="S95093" i="2" s="1"/>
  <c r="H95092" i="2"/>
  <c r="G95092" i="2"/>
  <c r="S95092" i="2" s="1"/>
  <c r="H95091" i="2"/>
  <c r="G95091" i="2"/>
  <c r="S95091" i="2" s="1"/>
  <c r="H95090" i="2"/>
  <c r="G95090" i="2"/>
  <c r="S95090" i="2" s="1"/>
  <c r="H95089" i="2"/>
  <c r="G95089" i="2"/>
  <c r="S95089" i="2" s="1"/>
  <c r="H95088" i="2"/>
  <c r="G95088" i="2"/>
  <c r="S95088" i="2" s="1"/>
  <c r="H95087" i="2"/>
  <c r="G95087" i="2"/>
  <c r="S95087" i="2" s="1"/>
  <c r="H95086" i="2"/>
  <c r="G95086" i="2"/>
  <c r="S95086" i="2" s="1"/>
  <c r="H95085" i="2"/>
  <c r="G95085" i="2"/>
  <c r="S95085" i="2" s="1"/>
  <c r="H95084" i="2"/>
  <c r="G95084" i="2"/>
  <c r="S95084" i="2" s="1"/>
  <c r="H95083" i="2"/>
  <c r="G95083" i="2"/>
  <c r="S95083" i="2" s="1"/>
  <c r="H95082" i="2"/>
  <c r="G95082" i="2"/>
  <c r="S95082" i="2" s="1"/>
  <c r="H95081" i="2"/>
  <c r="G95081" i="2"/>
  <c r="S95081" i="2" s="1"/>
  <c r="H95080" i="2"/>
  <c r="G95080" i="2"/>
  <c r="S95080" i="2" s="1"/>
  <c r="H95079" i="2"/>
  <c r="G95079" i="2"/>
  <c r="S95079" i="2" s="1"/>
  <c r="H95078" i="2"/>
  <c r="G95078" i="2"/>
  <c r="S95078" i="2" s="1"/>
  <c r="H95077" i="2"/>
  <c r="G95077" i="2"/>
  <c r="S95077" i="2" s="1"/>
  <c r="H95076" i="2"/>
  <c r="G95076" i="2"/>
  <c r="S95076" i="2" s="1"/>
  <c r="H95075" i="2"/>
  <c r="G95075" i="2"/>
  <c r="S95075" i="2" s="1"/>
  <c r="H95074" i="2"/>
  <c r="G95074" i="2"/>
  <c r="S95074" i="2" s="1"/>
  <c r="H95073" i="2"/>
  <c r="G95073" i="2"/>
  <c r="S95073" i="2" s="1"/>
  <c r="H95072" i="2"/>
  <c r="G95072" i="2"/>
  <c r="S95072" i="2" s="1"/>
  <c r="H95071" i="2"/>
  <c r="G95071" i="2"/>
  <c r="S95071" i="2" s="1"/>
  <c r="H95070" i="2"/>
  <c r="G95070" i="2"/>
  <c r="S95070" i="2" s="1"/>
  <c r="H95069" i="2"/>
  <c r="G95069" i="2"/>
  <c r="S95069" i="2" s="1"/>
  <c r="H95068" i="2"/>
  <c r="G95068" i="2"/>
  <c r="S95068" i="2" s="1"/>
  <c r="H95067" i="2"/>
  <c r="G95067" i="2"/>
  <c r="S95067" i="2" s="1"/>
  <c r="H95066" i="2"/>
  <c r="G95066" i="2"/>
  <c r="S95066" i="2" s="1"/>
  <c r="H95065" i="2"/>
  <c r="G95065" i="2"/>
  <c r="S95065" i="2" s="1"/>
  <c r="H95064" i="2"/>
  <c r="G95064" i="2"/>
  <c r="S95064" i="2" s="1"/>
  <c r="H95063" i="2"/>
  <c r="G95063" i="2"/>
  <c r="S95063" i="2" s="1"/>
  <c r="H95062" i="2"/>
  <c r="G95062" i="2"/>
  <c r="S95062" i="2" s="1"/>
  <c r="H95061" i="2"/>
  <c r="G95061" i="2"/>
  <c r="S95061" i="2" s="1"/>
  <c r="H95060" i="2"/>
  <c r="G95060" i="2"/>
  <c r="S95060" i="2" s="1"/>
  <c r="H95059" i="2"/>
  <c r="G95059" i="2"/>
  <c r="S95059" i="2" s="1"/>
  <c r="H95058" i="2"/>
  <c r="G95058" i="2"/>
  <c r="S95058" i="2" s="1"/>
  <c r="H95057" i="2"/>
  <c r="G95057" i="2"/>
  <c r="S95057" i="2" s="1"/>
  <c r="H95056" i="2"/>
  <c r="G95056" i="2"/>
  <c r="S95056" i="2" s="1"/>
  <c r="H95055" i="2"/>
  <c r="G95055" i="2"/>
  <c r="S95055" i="2" s="1"/>
  <c r="H95054" i="2"/>
  <c r="G95054" i="2"/>
  <c r="S95054" i="2" s="1"/>
  <c r="H95053" i="2"/>
  <c r="G95053" i="2"/>
  <c r="S95053" i="2" s="1"/>
  <c r="H95052" i="2"/>
  <c r="G95052" i="2"/>
  <c r="S95052" i="2" s="1"/>
  <c r="H95051" i="2"/>
  <c r="G95051" i="2"/>
  <c r="S95051" i="2" s="1"/>
  <c r="H95050" i="2"/>
  <c r="G95050" i="2"/>
  <c r="S95050" i="2" s="1"/>
  <c r="H95049" i="2"/>
  <c r="G95049" i="2"/>
  <c r="S95049" i="2" s="1"/>
  <c r="H95048" i="2"/>
  <c r="G95048" i="2"/>
  <c r="S95048" i="2" s="1"/>
  <c r="H95047" i="2"/>
  <c r="G95047" i="2"/>
  <c r="S95047" i="2" s="1"/>
  <c r="H95046" i="2"/>
  <c r="G95046" i="2"/>
  <c r="S95046" i="2" s="1"/>
  <c r="H95045" i="2"/>
  <c r="G95045" i="2"/>
  <c r="S95045" i="2" s="1"/>
  <c r="H95044" i="2"/>
  <c r="G95044" i="2"/>
  <c r="S95044" i="2" s="1"/>
  <c r="H95043" i="2"/>
  <c r="G95043" i="2"/>
  <c r="S95043" i="2" s="1"/>
  <c r="H95042" i="2"/>
  <c r="G95042" i="2"/>
  <c r="S95042" i="2" s="1"/>
  <c r="H95041" i="2"/>
  <c r="G95041" i="2"/>
  <c r="S95041" i="2" s="1"/>
  <c r="H95040" i="2"/>
  <c r="G95040" i="2"/>
  <c r="S95040" i="2" s="1"/>
  <c r="H95039" i="2"/>
  <c r="G95039" i="2"/>
  <c r="S95039" i="2" s="1"/>
  <c r="H95038" i="2"/>
  <c r="G95038" i="2"/>
  <c r="S95038" i="2" s="1"/>
  <c r="H95037" i="2"/>
  <c r="G95037" i="2"/>
  <c r="S95037" i="2" s="1"/>
  <c r="H95036" i="2"/>
  <c r="G95036" i="2"/>
  <c r="S95036" i="2" s="1"/>
  <c r="H95035" i="2"/>
  <c r="G95035" i="2"/>
  <c r="S95035" i="2" s="1"/>
  <c r="H95034" i="2"/>
  <c r="G95034" i="2"/>
  <c r="S95034" i="2" s="1"/>
  <c r="H95033" i="2"/>
  <c r="G95033" i="2"/>
  <c r="S95033" i="2" s="1"/>
  <c r="H95032" i="2"/>
  <c r="G95032" i="2"/>
  <c r="S95032" i="2" s="1"/>
  <c r="H95031" i="2"/>
  <c r="G95031" i="2"/>
  <c r="S95031" i="2" s="1"/>
  <c r="H95030" i="2"/>
  <c r="G95030" i="2"/>
  <c r="S95030" i="2" s="1"/>
  <c r="H95029" i="2"/>
  <c r="G95029" i="2"/>
  <c r="S95029" i="2" s="1"/>
  <c r="H95028" i="2"/>
  <c r="G95028" i="2"/>
  <c r="S95028" i="2" s="1"/>
  <c r="H95027" i="2"/>
  <c r="G95027" i="2"/>
  <c r="S95027" i="2" s="1"/>
  <c r="H95026" i="2"/>
  <c r="G95026" i="2"/>
  <c r="S95026" i="2" s="1"/>
  <c r="H95025" i="2"/>
  <c r="G95025" i="2"/>
  <c r="S95025" i="2" s="1"/>
  <c r="H95024" i="2"/>
  <c r="G95024" i="2"/>
  <c r="S95024" i="2" s="1"/>
  <c r="H95023" i="2"/>
  <c r="G95023" i="2"/>
  <c r="S95023" i="2" s="1"/>
  <c r="H95022" i="2"/>
  <c r="G95022" i="2"/>
  <c r="S95022" i="2" s="1"/>
  <c r="H95021" i="2"/>
  <c r="G95021" i="2"/>
  <c r="S95021" i="2" s="1"/>
  <c r="H95020" i="2"/>
  <c r="G95020" i="2"/>
  <c r="S95020" i="2" s="1"/>
  <c r="H95019" i="2"/>
  <c r="G95019" i="2"/>
  <c r="S95019" i="2" s="1"/>
  <c r="H95018" i="2"/>
  <c r="G95018" i="2"/>
  <c r="S95018" i="2" s="1"/>
  <c r="H95017" i="2"/>
  <c r="G95017" i="2"/>
  <c r="S95017" i="2" s="1"/>
  <c r="H95016" i="2"/>
  <c r="G95016" i="2"/>
  <c r="S95016" i="2" s="1"/>
  <c r="H95015" i="2"/>
  <c r="G95015" i="2"/>
  <c r="S95015" i="2" s="1"/>
  <c r="H95014" i="2"/>
  <c r="G95014" i="2"/>
  <c r="S95014" i="2" s="1"/>
  <c r="H95013" i="2"/>
  <c r="G95013" i="2"/>
  <c r="S95013" i="2" s="1"/>
  <c r="H95012" i="2"/>
  <c r="G95012" i="2"/>
  <c r="S95012" i="2" s="1"/>
  <c r="H95011" i="2"/>
  <c r="G95011" i="2"/>
  <c r="S95011" i="2" s="1"/>
  <c r="H95010" i="2"/>
  <c r="G95010" i="2"/>
  <c r="S95010" i="2" s="1"/>
  <c r="H95009" i="2"/>
  <c r="G95009" i="2"/>
  <c r="S95009" i="2" s="1"/>
  <c r="H95008" i="2"/>
  <c r="G95008" i="2"/>
  <c r="S95008" i="2" s="1"/>
  <c r="H95007" i="2"/>
  <c r="G95007" i="2"/>
  <c r="S95007" i="2" s="1"/>
  <c r="H95006" i="2"/>
  <c r="G95006" i="2"/>
  <c r="S95006" i="2" s="1"/>
  <c r="H95005" i="2"/>
  <c r="G95005" i="2"/>
  <c r="S95005" i="2" s="1"/>
  <c r="H95004" i="2"/>
  <c r="G95004" i="2"/>
  <c r="S95004" i="2" s="1"/>
  <c r="H95003" i="2"/>
  <c r="G95003" i="2"/>
  <c r="S95003" i="2" s="1"/>
  <c r="H95002" i="2"/>
  <c r="G95002" i="2"/>
  <c r="S95002" i="2" s="1"/>
  <c r="H95001" i="2"/>
  <c r="G95001" i="2"/>
  <c r="S95001" i="2" s="1"/>
  <c r="H95000" i="2"/>
  <c r="G95000" i="2"/>
  <c r="S95000" i="2" s="1"/>
  <c r="H94999" i="2"/>
  <c r="G94999" i="2"/>
  <c r="S94999" i="2" s="1"/>
  <c r="H94998" i="2"/>
  <c r="G94998" i="2"/>
  <c r="S94998" i="2" s="1"/>
  <c r="H94997" i="2"/>
  <c r="G94997" i="2"/>
  <c r="S94997" i="2" s="1"/>
  <c r="H94996" i="2"/>
  <c r="G94996" i="2"/>
  <c r="S94996" i="2" s="1"/>
  <c r="H94995" i="2"/>
  <c r="G94995" i="2"/>
  <c r="S94995" i="2" s="1"/>
  <c r="H94994" i="2"/>
  <c r="G94994" i="2"/>
  <c r="S94994" i="2" s="1"/>
  <c r="H94993" i="2"/>
  <c r="G94993" i="2"/>
  <c r="S94993" i="2" s="1"/>
  <c r="H94992" i="2"/>
  <c r="G94992" i="2"/>
  <c r="S94992" i="2" s="1"/>
  <c r="H94991" i="2"/>
  <c r="G94991" i="2"/>
  <c r="S94991" i="2" s="1"/>
  <c r="H94990" i="2"/>
  <c r="G94990" i="2"/>
  <c r="S94990" i="2" s="1"/>
  <c r="H94989" i="2"/>
  <c r="G94989" i="2"/>
  <c r="S94989" i="2" s="1"/>
  <c r="H94988" i="2"/>
  <c r="G94988" i="2"/>
  <c r="S94988" i="2" s="1"/>
  <c r="H94987" i="2"/>
  <c r="G94987" i="2"/>
  <c r="S94987" i="2" s="1"/>
  <c r="H94986" i="2"/>
  <c r="G94986" i="2"/>
  <c r="S94986" i="2" s="1"/>
  <c r="H94985" i="2"/>
  <c r="G94985" i="2"/>
  <c r="S94985" i="2" s="1"/>
  <c r="H94984" i="2"/>
  <c r="G94984" i="2"/>
  <c r="S94984" i="2" s="1"/>
  <c r="H94983" i="2"/>
  <c r="G94983" i="2"/>
  <c r="S94983" i="2" s="1"/>
  <c r="H94982" i="2"/>
  <c r="G94982" i="2"/>
  <c r="S94982" i="2" s="1"/>
  <c r="H94981" i="2"/>
  <c r="G94981" i="2"/>
  <c r="S94981" i="2" s="1"/>
  <c r="H94980" i="2"/>
  <c r="G94980" i="2"/>
  <c r="S94980" i="2" s="1"/>
  <c r="H94979" i="2"/>
  <c r="G94979" i="2"/>
  <c r="S94979" i="2" s="1"/>
  <c r="H94978" i="2"/>
  <c r="G94978" i="2"/>
  <c r="S94978" i="2" s="1"/>
  <c r="H94977" i="2"/>
  <c r="G94977" i="2"/>
  <c r="S94977" i="2" s="1"/>
  <c r="H94976" i="2"/>
  <c r="G94976" i="2"/>
  <c r="S94976" i="2" s="1"/>
  <c r="H94975" i="2"/>
  <c r="G94975" i="2"/>
  <c r="S94975" i="2" s="1"/>
  <c r="H94974" i="2"/>
  <c r="G94974" i="2"/>
  <c r="S94974" i="2" s="1"/>
  <c r="H94973" i="2"/>
  <c r="G94973" i="2"/>
  <c r="S94973" i="2" s="1"/>
  <c r="H94972" i="2"/>
  <c r="G94972" i="2"/>
  <c r="S94972" i="2" s="1"/>
  <c r="H94971" i="2"/>
  <c r="G94971" i="2"/>
  <c r="S94971" i="2" s="1"/>
  <c r="H94970" i="2"/>
  <c r="G94970" i="2"/>
  <c r="S94970" i="2" s="1"/>
  <c r="H94969" i="2"/>
  <c r="G94969" i="2"/>
  <c r="S94969" i="2" s="1"/>
  <c r="H94968" i="2"/>
  <c r="G94968" i="2"/>
  <c r="S94968" i="2" s="1"/>
  <c r="H94967" i="2"/>
  <c r="G94967" i="2"/>
  <c r="S94967" i="2" s="1"/>
  <c r="H94966" i="2"/>
  <c r="G94966" i="2"/>
  <c r="S94966" i="2" s="1"/>
  <c r="H94965" i="2"/>
  <c r="G94965" i="2"/>
  <c r="S94965" i="2" s="1"/>
  <c r="H94964" i="2"/>
  <c r="G94964" i="2"/>
  <c r="S94964" i="2" s="1"/>
  <c r="H94963" i="2"/>
  <c r="G94963" i="2"/>
  <c r="S94963" i="2" s="1"/>
  <c r="H94962" i="2"/>
  <c r="G94962" i="2"/>
  <c r="S94962" i="2" s="1"/>
  <c r="H94961" i="2"/>
  <c r="G94961" i="2"/>
  <c r="S94961" i="2" s="1"/>
  <c r="H94960" i="2"/>
  <c r="G94960" i="2"/>
  <c r="S94960" i="2" s="1"/>
  <c r="H94959" i="2"/>
  <c r="G94959" i="2"/>
  <c r="S94959" i="2" s="1"/>
  <c r="H94958" i="2"/>
  <c r="G94958" i="2"/>
  <c r="S94958" i="2" s="1"/>
  <c r="H94957" i="2"/>
  <c r="G94957" i="2"/>
  <c r="S94957" i="2" s="1"/>
  <c r="H94956" i="2"/>
  <c r="G94956" i="2"/>
  <c r="S94956" i="2" s="1"/>
  <c r="H94955" i="2"/>
  <c r="G94955" i="2"/>
  <c r="S94955" i="2" s="1"/>
  <c r="H94954" i="2"/>
  <c r="G94954" i="2"/>
  <c r="S94954" i="2" s="1"/>
  <c r="H94953" i="2"/>
  <c r="G94953" i="2"/>
  <c r="S94953" i="2" s="1"/>
  <c r="H94952" i="2"/>
  <c r="G94952" i="2"/>
  <c r="S94952" i="2" s="1"/>
  <c r="H94951" i="2"/>
  <c r="G94951" i="2"/>
  <c r="S94951" i="2" s="1"/>
  <c r="H94950" i="2"/>
  <c r="G94950" i="2"/>
  <c r="S94950" i="2" s="1"/>
  <c r="H94949" i="2"/>
  <c r="G94949" i="2"/>
  <c r="S94949" i="2" s="1"/>
  <c r="H94948" i="2"/>
  <c r="G94948" i="2"/>
  <c r="S94948" i="2" s="1"/>
  <c r="H94947" i="2"/>
  <c r="G94947" i="2"/>
  <c r="S94947" i="2" s="1"/>
  <c r="H94946" i="2"/>
  <c r="G94946" i="2"/>
  <c r="S94946" i="2" s="1"/>
  <c r="H94945" i="2"/>
  <c r="G94945" i="2"/>
  <c r="S94945" i="2" s="1"/>
  <c r="H94944" i="2"/>
  <c r="G94944" i="2"/>
  <c r="S94944" i="2" s="1"/>
  <c r="H94943" i="2"/>
  <c r="G94943" i="2"/>
  <c r="S94943" i="2" s="1"/>
  <c r="H94942" i="2"/>
  <c r="G94942" i="2"/>
  <c r="S94942" i="2" s="1"/>
  <c r="H94941" i="2"/>
  <c r="G94941" i="2"/>
  <c r="S94941" i="2" s="1"/>
  <c r="H94940" i="2"/>
  <c r="G94940" i="2"/>
  <c r="S94940" i="2" s="1"/>
  <c r="H94939" i="2"/>
  <c r="G94939" i="2"/>
  <c r="S94939" i="2" s="1"/>
  <c r="H94938" i="2"/>
  <c r="G94938" i="2"/>
  <c r="S94938" i="2" s="1"/>
  <c r="H94937" i="2"/>
  <c r="G94937" i="2"/>
  <c r="S94937" i="2" s="1"/>
  <c r="H94936" i="2"/>
  <c r="G94936" i="2"/>
  <c r="S94936" i="2" s="1"/>
  <c r="H94935" i="2"/>
  <c r="G94935" i="2"/>
  <c r="S94935" i="2" s="1"/>
  <c r="H94934" i="2"/>
  <c r="G94934" i="2"/>
  <c r="S94934" i="2" s="1"/>
  <c r="H94933" i="2"/>
  <c r="G94933" i="2"/>
  <c r="S94933" i="2" s="1"/>
  <c r="H94932" i="2"/>
  <c r="G94932" i="2"/>
  <c r="S94932" i="2" s="1"/>
  <c r="H94931" i="2"/>
  <c r="G94931" i="2"/>
  <c r="S94931" i="2" s="1"/>
  <c r="H94930" i="2"/>
  <c r="G94930" i="2"/>
  <c r="S94930" i="2" s="1"/>
  <c r="H94929" i="2"/>
  <c r="G94929" i="2"/>
  <c r="S94929" i="2" s="1"/>
  <c r="H94928" i="2"/>
  <c r="G94928" i="2"/>
  <c r="S94928" i="2" s="1"/>
  <c r="H94927" i="2"/>
  <c r="G94927" i="2"/>
  <c r="S94927" i="2" s="1"/>
  <c r="H94926" i="2"/>
  <c r="G94926" i="2"/>
  <c r="S94926" i="2" s="1"/>
  <c r="H94925" i="2"/>
  <c r="G94925" i="2"/>
  <c r="S94925" i="2" s="1"/>
  <c r="H94924" i="2"/>
  <c r="G94924" i="2"/>
  <c r="S94924" i="2" s="1"/>
  <c r="H94923" i="2"/>
  <c r="G94923" i="2"/>
  <c r="S94923" i="2" s="1"/>
  <c r="H94922" i="2"/>
  <c r="G94922" i="2"/>
  <c r="S94922" i="2" s="1"/>
  <c r="H94921" i="2"/>
  <c r="G94921" i="2"/>
  <c r="S94921" i="2" s="1"/>
  <c r="H94920" i="2"/>
  <c r="G94920" i="2"/>
  <c r="S94920" i="2" s="1"/>
  <c r="H94919" i="2"/>
  <c r="G94919" i="2"/>
  <c r="S94919" i="2" s="1"/>
  <c r="H94918" i="2"/>
  <c r="G94918" i="2"/>
  <c r="S94918" i="2" s="1"/>
  <c r="H94917" i="2"/>
  <c r="G94917" i="2"/>
  <c r="S94917" i="2" s="1"/>
  <c r="H94916" i="2"/>
  <c r="G94916" i="2"/>
  <c r="S94916" i="2" s="1"/>
  <c r="H94915" i="2"/>
  <c r="G94915" i="2"/>
  <c r="S94915" i="2" s="1"/>
  <c r="H94914" i="2"/>
  <c r="G94914" i="2"/>
  <c r="S94914" i="2" s="1"/>
  <c r="H94913" i="2"/>
  <c r="G94913" i="2"/>
  <c r="S94913" i="2" s="1"/>
  <c r="H94912" i="2"/>
  <c r="G94912" i="2"/>
  <c r="S94912" i="2" s="1"/>
  <c r="H94911" i="2"/>
  <c r="G94911" i="2"/>
  <c r="S94911" i="2" s="1"/>
  <c r="H94910" i="2"/>
  <c r="G94910" i="2"/>
  <c r="S94910" i="2" s="1"/>
  <c r="H94909" i="2"/>
  <c r="G94909" i="2"/>
  <c r="S94909" i="2" s="1"/>
  <c r="H94908" i="2"/>
  <c r="G94908" i="2"/>
  <c r="S94908" i="2" s="1"/>
  <c r="H94907" i="2"/>
  <c r="G94907" i="2"/>
  <c r="S94907" i="2" s="1"/>
  <c r="H94906" i="2"/>
  <c r="G94906" i="2"/>
  <c r="S94906" i="2" s="1"/>
  <c r="H94905" i="2"/>
  <c r="G94905" i="2"/>
  <c r="S94905" i="2" s="1"/>
  <c r="H94904" i="2"/>
  <c r="G94904" i="2"/>
  <c r="S94904" i="2" s="1"/>
  <c r="H94903" i="2"/>
  <c r="G94903" i="2"/>
  <c r="S94903" i="2" s="1"/>
  <c r="H94902" i="2"/>
  <c r="G94902" i="2"/>
  <c r="S94902" i="2" s="1"/>
  <c r="H94901" i="2"/>
  <c r="G94901" i="2"/>
  <c r="S94901" i="2" s="1"/>
  <c r="H94900" i="2"/>
  <c r="G94900" i="2"/>
  <c r="S94900" i="2" s="1"/>
  <c r="H94899" i="2"/>
  <c r="G94899" i="2"/>
  <c r="S94899" i="2" s="1"/>
  <c r="H94898" i="2"/>
  <c r="G94898" i="2"/>
  <c r="S94898" i="2" s="1"/>
  <c r="H94897" i="2"/>
  <c r="G94897" i="2"/>
  <c r="S94897" i="2" s="1"/>
  <c r="H94896" i="2"/>
  <c r="G94896" i="2"/>
  <c r="S94896" i="2" s="1"/>
  <c r="H94895" i="2"/>
  <c r="G94895" i="2"/>
  <c r="S94895" i="2" s="1"/>
  <c r="H94894" i="2"/>
  <c r="G94894" i="2"/>
  <c r="S94894" i="2" s="1"/>
  <c r="H94893" i="2"/>
  <c r="G94893" i="2"/>
  <c r="S94893" i="2" s="1"/>
  <c r="H94892" i="2"/>
  <c r="G94892" i="2"/>
  <c r="S94892" i="2" s="1"/>
  <c r="H94891" i="2"/>
  <c r="G94891" i="2"/>
  <c r="S94891" i="2" s="1"/>
  <c r="H94890" i="2"/>
  <c r="G94890" i="2"/>
  <c r="S94890" i="2" s="1"/>
  <c r="H94889" i="2"/>
  <c r="G94889" i="2"/>
  <c r="S94889" i="2" s="1"/>
  <c r="H94888" i="2"/>
  <c r="G94888" i="2"/>
  <c r="S94888" i="2" s="1"/>
  <c r="H94887" i="2"/>
  <c r="G94887" i="2"/>
  <c r="S94887" i="2" s="1"/>
  <c r="H94886" i="2"/>
  <c r="G94886" i="2"/>
  <c r="S94886" i="2" s="1"/>
  <c r="H94885" i="2"/>
  <c r="G94885" i="2"/>
  <c r="S94885" i="2" s="1"/>
  <c r="H94884" i="2"/>
  <c r="G94884" i="2"/>
  <c r="S94884" i="2" s="1"/>
  <c r="H94883" i="2"/>
  <c r="G94883" i="2"/>
  <c r="S94883" i="2" s="1"/>
  <c r="H94882" i="2"/>
  <c r="G94882" i="2"/>
  <c r="S94882" i="2" s="1"/>
  <c r="H94881" i="2"/>
  <c r="G94881" i="2"/>
  <c r="S94881" i="2" s="1"/>
  <c r="H94880" i="2"/>
  <c r="G94880" i="2"/>
  <c r="S94880" i="2" s="1"/>
  <c r="H94879" i="2"/>
  <c r="G94879" i="2"/>
  <c r="S94879" i="2" s="1"/>
  <c r="H94878" i="2"/>
  <c r="G94878" i="2"/>
  <c r="S94878" i="2" s="1"/>
  <c r="H94877" i="2"/>
  <c r="G94877" i="2"/>
  <c r="S94877" i="2" s="1"/>
  <c r="H94876" i="2"/>
  <c r="G94876" i="2"/>
  <c r="S94876" i="2" s="1"/>
  <c r="H94875" i="2"/>
  <c r="G94875" i="2"/>
  <c r="S94875" i="2" s="1"/>
  <c r="H94874" i="2"/>
  <c r="G94874" i="2"/>
  <c r="S94874" i="2" s="1"/>
  <c r="H94873" i="2"/>
  <c r="G94873" i="2"/>
  <c r="S94873" i="2" s="1"/>
  <c r="H94872" i="2"/>
  <c r="G94872" i="2"/>
  <c r="S94872" i="2" s="1"/>
  <c r="H94871" i="2"/>
  <c r="G94871" i="2"/>
  <c r="S94871" i="2" s="1"/>
  <c r="H94870" i="2"/>
  <c r="G94870" i="2"/>
  <c r="S94870" i="2" s="1"/>
  <c r="H94869" i="2"/>
  <c r="G94869" i="2"/>
  <c r="S94869" i="2" s="1"/>
  <c r="H94868" i="2"/>
  <c r="G94868" i="2"/>
  <c r="S94868" i="2" s="1"/>
  <c r="H94867" i="2"/>
  <c r="G94867" i="2"/>
  <c r="S94867" i="2" s="1"/>
  <c r="H94866" i="2"/>
  <c r="G94866" i="2"/>
  <c r="S94866" i="2" s="1"/>
  <c r="H94865" i="2"/>
  <c r="G94865" i="2"/>
  <c r="S94865" i="2" s="1"/>
  <c r="H94864" i="2"/>
  <c r="G94864" i="2"/>
  <c r="S94864" i="2" s="1"/>
  <c r="H94863" i="2"/>
  <c r="G94863" i="2"/>
  <c r="S94863" i="2" s="1"/>
  <c r="H94862" i="2"/>
  <c r="G94862" i="2"/>
  <c r="S94862" i="2" s="1"/>
  <c r="H94861" i="2"/>
  <c r="G94861" i="2"/>
  <c r="S94861" i="2" s="1"/>
  <c r="H94860" i="2"/>
  <c r="G94860" i="2"/>
  <c r="S94860" i="2" s="1"/>
  <c r="H94859" i="2"/>
  <c r="G94859" i="2"/>
  <c r="S94859" i="2" s="1"/>
  <c r="H94858" i="2"/>
  <c r="G94858" i="2"/>
  <c r="S94858" i="2" s="1"/>
  <c r="H94857" i="2"/>
  <c r="G94857" i="2"/>
  <c r="S94857" i="2" s="1"/>
  <c r="H94856" i="2"/>
  <c r="G94856" i="2"/>
  <c r="S94856" i="2" s="1"/>
  <c r="H94855" i="2"/>
  <c r="G94855" i="2"/>
  <c r="S94855" i="2" s="1"/>
  <c r="H94854" i="2"/>
  <c r="G94854" i="2"/>
  <c r="S94854" i="2" s="1"/>
  <c r="H94853" i="2"/>
  <c r="G94853" i="2"/>
  <c r="S94853" i="2" s="1"/>
  <c r="H94852" i="2"/>
  <c r="G94852" i="2"/>
  <c r="S94852" i="2" s="1"/>
  <c r="H94851" i="2"/>
  <c r="G94851" i="2"/>
  <c r="S94851" i="2" s="1"/>
  <c r="H94850" i="2"/>
  <c r="G94850" i="2"/>
  <c r="S94850" i="2" s="1"/>
  <c r="H94849" i="2"/>
  <c r="G94849" i="2"/>
  <c r="S94849" i="2" s="1"/>
  <c r="H94848" i="2"/>
  <c r="G94848" i="2"/>
  <c r="S94848" i="2" s="1"/>
  <c r="H94847" i="2"/>
  <c r="G94847" i="2"/>
  <c r="S94847" i="2" s="1"/>
  <c r="H94846" i="2"/>
  <c r="G94846" i="2"/>
  <c r="S94846" i="2" s="1"/>
  <c r="H94845" i="2"/>
  <c r="G94845" i="2"/>
  <c r="S94845" i="2" s="1"/>
  <c r="H94844" i="2"/>
  <c r="G94844" i="2"/>
  <c r="S94844" i="2" s="1"/>
  <c r="H94843" i="2"/>
  <c r="G94843" i="2"/>
  <c r="S94843" i="2" s="1"/>
  <c r="H94842" i="2"/>
  <c r="G94842" i="2"/>
  <c r="S94842" i="2" s="1"/>
  <c r="H94841" i="2"/>
  <c r="G94841" i="2"/>
  <c r="S94841" i="2" s="1"/>
  <c r="H94840" i="2"/>
  <c r="G94840" i="2"/>
  <c r="S94840" i="2" s="1"/>
  <c r="H94839" i="2"/>
  <c r="G94839" i="2"/>
  <c r="S94839" i="2" s="1"/>
  <c r="H94838" i="2"/>
  <c r="G94838" i="2"/>
  <c r="S94838" i="2" s="1"/>
  <c r="H94837" i="2"/>
  <c r="G94837" i="2"/>
  <c r="S94837" i="2" s="1"/>
  <c r="H94836" i="2"/>
  <c r="G94836" i="2"/>
  <c r="S94836" i="2" s="1"/>
  <c r="H94835" i="2"/>
  <c r="G94835" i="2"/>
  <c r="S94835" i="2" s="1"/>
  <c r="H94834" i="2"/>
  <c r="G94834" i="2"/>
  <c r="S94834" i="2" s="1"/>
  <c r="H94833" i="2"/>
  <c r="G94833" i="2"/>
  <c r="S94833" i="2" s="1"/>
  <c r="H94832" i="2"/>
  <c r="G94832" i="2"/>
  <c r="S94832" i="2" s="1"/>
  <c r="H94831" i="2"/>
  <c r="G94831" i="2"/>
  <c r="S94831" i="2" s="1"/>
  <c r="H94830" i="2"/>
  <c r="G94830" i="2"/>
  <c r="S94830" i="2" s="1"/>
  <c r="H94829" i="2"/>
  <c r="G94829" i="2"/>
  <c r="S94829" i="2" s="1"/>
  <c r="H94828" i="2"/>
  <c r="G94828" i="2"/>
  <c r="S94828" i="2" s="1"/>
  <c r="H94827" i="2"/>
  <c r="G94827" i="2"/>
  <c r="S94827" i="2" s="1"/>
  <c r="H94826" i="2"/>
  <c r="G94826" i="2"/>
  <c r="S94826" i="2" s="1"/>
  <c r="H94825" i="2"/>
  <c r="G94825" i="2"/>
  <c r="S94825" i="2" s="1"/>
  <c r="H94824" i="2"/>
  <c r="G94824" i="2"/>
  <c r="S94824" i="2" s="1"/>
  <c r="H94823" i="2"/>
  <c r="G94823" i="2"/>
  <c r="S94823" i="2" s="1"/>
  <c r="H94822" i="2"/>
  <c r="G94822" i="2"/>
  <c r="S94822" i="2" s="1"/>
  <c r="H94821" i="2"/>
  <c r="G94821" i="2"/>
  <c r="S94821" i="2" s="1"/>
  <c r="H94820" i="2"/>
  <c r="G94820" i="2"/>
  <c r="S94820" i="2" s="1"/>
  <c r="H94819" i="2"/>
  <c r="G94819" i="2"/>
  <c r="S94819" i="2" s="1"/>
  <c r="H94818" i="2"/>
  <c r="G94818" i="2"/>
  <c r="S94818" i="2" s="1"/>
  <c r="H94817" i="2"/>
  <c r="G94817" i="2"/>
  <c r="S94817" i="2" s="1"/>
  <c r="H94816" i="2"/>
  <c r="G94816" i="2"/>
  <c r="S94816" i="2" s="1"/>
  <c r="H94815" i="2"/>
  <c r="G94815" i="2"/>
  <c r="S94815" i="2" s="1"/>
  <c r="H94814" i="2"/>
  <c r="G94814" i="2"/>
  <c r="S94814" i="2" s="1"/>
  <c r="H94813" i="2"/>
  <c r="G94813" i="2"/>
  <c r="S94813" i="2" s="1"/>
  <c r="H94812" i="2"/>
  <c r="G94812" i="2"/>
  <c r="S94812" i="2" s="1"/>
  <c r="H94811" i="2"/>
  <c r="G94811" i="2"/>
  <c r="S94811" i="2" s="1"/>
  <c r="H94810" i="2"/>
  <c r="G94810" i="2"/>
  <c r="S94810" i="2" s="1"/>
  <c r="H94809" i="2"/>
  <c r="G94809" i="2"/>
  <c r="S94809" i="2" s="1"/>
  <c r="H94808" i="2"/>
  <c r="G94808" i="2"/>
  <c r="S94808" i="2" s="1"/>
  <c r="H94807" i="2"/>
  <c r="G94807" i="2"/>
  <c r="S94807" i="2" s="1"/>
  <c r="H94806" i="2"/>
  <c r="G94806" i="2"/>
  <c r="S94806" i="2" s="1"/>
  <c r="H94805" i="2"/>
  <c r="G94805" i="2"/>
  <c r="S94805" i="2" s="1"/>
  <c r="H94804" i="2"/>
  <c r="G94804" i="2"/>
  <c r="S94804" i="2" s="1"/>
  <c r="H94803" i="2"/>
  <c r="G94803" i="2"/>
  <c r="S94803" i="2" s="1"/>
  <c r="H94802" i="2"/>
  <c r="G94802" i="2"/>
  <c r="S94802" i="2" s="1"/>
  <c r="H94801" i="2"/>
  <c r="G94801" i="2"/>
  <c r="S94801" i="2" s="1"/>
  <c r="H94800" i="2"/>
  <c r="G94800" i="2"/>
  <c r="S94800" i="2" s="1"/>
  <c r="H94799" i="2"/>
  <c r="G94799" i="2"/>
  <c r="S94799" i="2" s="1"/>
  <c r="H94798" i="2"/>
  <c r="G94798" i="2"/>
  <c r="S94798" i="2" s="1"/>
  <c r="H94797" i="2"/>
  <c r="G94797" i="2"/>
  <c r="S94797" i="2" s="1"/>
  <c r="H94796" i="2"/>
  <c r="G94796" i="2"/>
  <c r="S94796" i="2" s="1"/>
  <c r="H94795" i="2"/>
  <c r="G94795" i="2"/>
  <c r="S94795" i="2" s="1"/>
  <c r="H94794" i="2"/>
  <c r="G94794" i="2"/>
  <c r="S94794" i="2" s="1"/>
  <c r="H94793" i="2"/>
  <c r="G94793" i="2"/>
  <c r="S94793" i="2" s="1"/>
  <c r="H94792" i="2"/>
  <c r="G94792" i="2"/>
  <c r="S94792" i="2" s="1"/>
  <c r="H94791" i="2"/>
  <c r="G94791" i="2"/>
  <c r="S94791" i="2" s="1"/>
  <c r="H94790" i="2"/>
  <c r="G94790" i="2"/>
  <c r="S94790" i="2" s="1"/>
  <c r="H94789" i="2"/>
  <c r="G94789" i="2"/>
  <c r="S94789" i="2" s="1"/>
  <c r="H94788" i="2"/>
  <c r="G94788" i="2"/>
  <c r="S94788" i="2" s="1"/>
  <c r="H94787" i="2"/>
  <c r="G94787" i="2"/>
  <c r="S94787" i="2" s="1"/>
  <c r="H94786" i="2"/>
  <c r="G94786" i="2"/>
  <c r="S94786" i="2" s="1"/>
  <c r="H94785" i="2"/>
  <c r="G94785" i="2"/>
  <c r="S94785" i="2" s="1"/>
  <c r="H94784" i="2"/>
  <c r="G94784" i="2"/>
  <c r="S94784" i="2" s="1"/>
  <c r="H94783" i="2"/>
  <c r="G94783" i="2"/>
  <c r="S94783" i="2" s="1"/>
  <c r="H94782" i="2"/>
  <c r="G94782" i="2"/>
  <c r="S94782" i="2" s="1"/>
  <c r="H94781" i="2"/>
  <c r="G94781" i="2"/>
  <c r="S94781" i="2" s="1"/>
  <c r="H94780" i="2"/>
  <c r="G94780" i="2"/>
  <c r="S94780" i="2" s="1"/>
  <c r="H94779" i="2"/>
  <c r="G94779" i="2"/>
  <c r="S94779" i="2" s="1"/>
  <c r="H94778" i="2"/>
  <c r="G94778" i="2"/>
  <c r="S94778" i="2" s="1"/>
  <c r="H94777" i="2"/>
  <c r="G94777" i="2"/>
  <c r="S94777" i="2" s="1"/>
  <c r="H94776" i="2"/>
  <c r="G94776" i="2"/>
  <c r="S94776" i="2" s="1"/>
  <c r="H94775" i="2"/>
  <c r="G94775" i="2"/>
  <c r="S94775" i="2" s="1"/>
  <c r="H94774" i="2"/>
  <c r="G94774" i="2"/>
  <c r="S94774" i="2" s="1"/>
  <c r="H94773" i="2"/>
  <c r="G94773" i="2"/>
  <c r="S94773" i="2" s="1"/>
  <c r="H94772" i="2"/>
  <c r="G94772" i="2"/>
  <c r="S94772" i="2" s="1"/>
  <c r="H94771" i="2"/>
  <c r="G94771" i="2"/>
  <c r="S94771" i="2" s="1"/>
  <c r="H94770" i="2"/>
  <c r="G94770" i="2"/>
  <c r="S94770" i="2" s="1"/>
  <c r="H94769" i="2"/>
  <c r="G94769" i="2"/>
  <c r="S94769" i="2" s="1"/>
  <c r="H94768" i="2"/>
  <c r="G94768" i="2"/>
  <c r="S94768" i="2" s="1"/>
  <c r="H94767" i="2"/>
  <c r="G94767" i="2"/>
  <c r="S94767" i="2" s="1"/>
  <c r="H94766" i="2"/>
  <c r="G94766" i="2"/>
  <c r="S94766" i="2" s="1"/>
  <c r="H94765" i="2"/>
  <c r="G94765" i="2"/>
  <c r="S94765" i="2" s="1"/>
  <c r="H94764" i="2"/>
  <c r="G94764" i="2"/>
  <c r="S94764" i="2" s="1"/>
  <c r="H94763" i="2"/>
  <c r="G94763" i="2"/>
  <c r="S94763" i="2" s="1"/>
  <c r="H94762" i="2"/>
  <c r="G94762" i="2"/>
  <c r="S94762" i="2" s="1"/>
  <c r="H94761" i="2"/>
  <c r="G94761" i="2"/>
  <c r="S94761" i="2" s="1"/>
  <c r="H94760" i="2"/>
  <c r="G94760" i="2"/>
  <c r="S94760" i="2" s="1"/>
  <c r="H94759" i="2"/>
  <c r="G94759" i="2"/>
  <c r="S94759" i="2" s="1"/>
  <c r="H94758" i="2"/>
  <c r="G94758" i="2"/>
  <c r="S94758" i="2" s="1"/>
  <c r="H94757" i="2"/>
  <c r="G94757" i="2"/>
  <c r="S94757" i="2" s="1"/>
  <c r="H94756" i="2"/>
  <c r="G94756" i="2"/>
  <c r="S94756" i="2" s="1"/>
  <c r="H94755" i="2"/>
  <c r="G94755" i="2"/>
  <c r="S94755" i="2" s="1"/>
  <c r="H94754" i="2"/>
  <c r="G94754" i="2"/>
  <c r="S94754" i="2" s="1"/>
  <c r="H94753" i="2"/>
  <c r="G94753" i="2"/>
  <c r="S94753" i="2" s="1"/>
  <c r="H94752" i="2"/>
  <c r="G94752" i="2"/>
  <c r="S94752" i="2" s="1"/>
  <c r="H94751" i="2"/>
  <c r="G94751" i="2"/>
  <c r="S94751" i="2" s="1"/>
  <c r="H94750" i="2"/>
  <c r="G94750" i="2"/>
  <c r="S94750" i="2" s="1"/>
  <c r="H94749" i="2"/>
  <c r="G94749" i="2"/>
  <c r="S94749" i="2" s="1"/>
  <c r="H94748" i="2"/>
  <c r="G94748" i="2"/>
  <c r="S94748" i="2" s="1"/>
  <c r="H94747" i="2"/>
  <c r="G94747" i="2"/>
  <c r="S94747" i="2" s="1"/>
  <c r="H94746" i="2"/>
  <c r="G94746" i="2"/>
  <c r="S94746" i="2" s="1"/>
  <c r="H94745" i="2"/>
  <c r="G94745" i="2"/>
  <c r="S94745" i="2" s="1"/>
  <c r="H94744" i="2"/>
  <c r="G94744" i="2"/>
  <c r="S94744" i="2" s="1"/>
  <c r="H94743" i="2"/>
  <c r="G94743" i="2"/>
  <c r="S94743" i="2" s="1"/>
  <c r="H94742" i="2"/>
  <c r="G94742" i="2"/>
  <c r="S94742" i="2" s="1"/>
  <c r="H94741" i="2"/>
  <c r="G94741" i="2"/>
  <c r="S94741" i="2" s="1"/>
  <c r="H94740" i="2"/>
  <c r="G94740" i="2"/>
  <c r="S94740" i="2" s="1"/>
  <c r="H94739" i="2"/>
  <c r="G94739" i="2"/>
  <c r="S94739" i="2" s="1"/>
  <c r="H94738" i="2"/>
  <c r="G94738" i="2"/>
  <c r="S94738" i="2" s="1"/>
  <c r="H94737" i="2"/>
  <c r="G94737" i="2"/>
  <c r="S94737" i="2" s="1"/>
  <c r="H94736" i="2"/>
  <c r="G94736" i="2"/>
  <c r="S94736" i="2" s="1"/>
  <c r="H94735" i="2"/>
  <c r="G94735" i="2"/>
  <c r="S94735" i="2" s="1"/>
  <c r="H94734" i="2"/>
  <c r="G94734" i="2"/>
  <c r="S94734" i="2" s="1"/>
  <c r="H94733" i="2"/>
  <c r="G94733" i="2"/>
  <c r="S94733" i="2" s="1"/>
  <c r="H94732" i="2"/>
  <c r="G94732" i="2"/>
  <c r="S94732" i="2" s="1"/>
  <c r="H94731" i="2"/>
  <c r="G94731" i="2"/>
  <c r="S94731" i="2" s="1"/>
  <c r="H94730" i="2"/>
  <c r="G94730" i="2"/>
  <c r="S94730" i="2" s="1"/>
  <c r="H94729" i="2"/>
  <c r="G94729" i="2"/>
  <c r="S94729" i="2" s="1"/>
  <c r="H94728" i="2"/>
  <c r="G94728" i="2"/>
  <c r="S94728" i="2" s="1"/>
  <c r="H94727" i="2"/>
  <c r="G94727" i="2"/>
  <c r="S94727" i="2" s="1"/>
  <c r="H94726" i="2"/>
  <c r="G94726" i="2"/>
  <c r="S94726" i="2" s="1"/>
  <c r="H94725" i="2"/>
  <c r="G94725" i="2"/>
  <c r="S94725" i="2" s="1"/>
  <c r="H94724" i="2"/>
  <c r="G94724" i="2"/>
  <c r="S94724" i="2" s="1"/>
  <c r="H94723" i="2"/>
  <c r="G94723" i="2"/>
  <c r="S94723" i="2" s="1"/>
  <c r="H94722" i="2"/>
  <c r="G94722" i="2"/>
  <c r="S94722" i="2" s="1"/>
  <c r="H94721" i="2"/>
  <c r="G94721" i="2"/>
  <c r="S94721" i="2" s="1"/>
  <c r="H94720" i="2"/>
  <c r="G94720" i="2"/>
  <c r="S94720" i="2" s="1"/>
  <c r="H94719" i="2"/>
  <c r="G94719" i="2"/>
  <c r="S94719" i="2" s="1"/>
  <c r="H94718" i="2"/>
  <c r="G94718" i="2"/>
  <c r="S94718" i="2" s="1"/>
  <c r="H94717" i="2"/>
  <c r="G94717" i="2"/>
  <c r="S94717" i="2" s="1"/>
  <c r="H94716" i="2"/>
  <c r="G94716" i="2"/>
  <c r="S94716" i="2" s="1"/>
  <c r="H94715" i="2"/>
  <c r="G94715" i="2"/>
  <c r="S94715" i="2" s="1"/>
  <c r="H94714" i="2"/>
  <c r="G94714" i="2"/>
  <c r="S94714" i="2" s="1"/>
  <c r="H94713" i="2"/>
  <c r="G94713" i="2"/>
  <c r="S94713" i="2" s="1"/>
  <c r="H94712" i="2"/>
  <c r="G94712" i="2"/>
  <c r="S94712" i="2" s="1"/>
  <c r="H94711" i="2"/>
  <c r="G94711" i="2"/>
  <c r="S94711" i="2" s="1"/>
  <c r="H94710" i="2"/>
  <c r="G94710" i="2"/>
  <c r="S94710" i="2" s="1"/>
  <c r="H94709" i="2"/>
  <c r="G94709" i="2"/>
  <c r="S94709" i="2" s="1"/>
  <c r="H94708" i="2"/>
  <c r="G94708" i="2"/>
  <c r="S94708" i="2" s="1"/>
  <c r="H94707" i="2"/>
  <c r="G94707" i="2"/>
  <c r="S94707" i="2" s="1"/>
  <c r="H94706" i="2"/>
  <c r="G94706" i="2"/>
  <c r="S94706" i="2" s="1"/>
  <c r="H94705" i="2"/>
  <c r="G94705" i="2"/>
  <c r="S94705" i="2" s="1"/>
  <c r="H94704" i="2"/>
  <c r="G94704" i="2"/>
  <c r="S94704" i="2" s="1"/>
  <c r="H94703" i="2"/>
  <c r="G94703" i="2"/>
  <c r="S94703" i="2" s="1"/>
  <c r="H94702" i="2"/>
  <c r="G94702" i="2"/>
  <c r="S94702" i="2" s="1"/>
  <c r="H94701" i="2"/>
  <c r="G94701" i="2"/>
  <c r="S94701" i="2" s="1"/>
  <c r="H94700" i="2"/>
  <c r="G94700" i="2"/>
  <c r="S94700" i="2" s="1"/>
  <c r="H94699" i="2"/>
  <c r="G94699" i="2"/>
  <c r="S94699" i="2" s="1"/>
  <c r="H94698" i="2"/>
  <c r="G94698" i="2"/>
  <c r="S94698" i="2" s="1"/>
  <c r="H94697" i="2"/>
  <c r="G94697" i="2"/>
  <c r="S94697" i="2" s="1"/>
  <c r="H94696" i="2"/>
  <c r="G94696" i="2"/>
  <c r="S94696" i="2" s="1"/>
  <c r="H94695" i="2"/>
  <c r="G94695" i="2"/>
  <c r="S94695" i="2" s="1"/>
  <c r="H94694" i="2"/>
  <c r="G94694" i="2"/>
  <c r="S94694" i="2" s="1"/>
  <c r="H94693" i="2"/>
  <c r="G94693" i="2"/>
  <c r="S94693" i="2" s="1"/>
  <c r="H94692" i="2"/>
  <c r="G94692" i="2"/>
  <c r="S94692" i="2" s="1"/>
  <c r="H94691" i="2"/>
  <c r="G94691" i="2"/>
  <c r="S94691" i="2" s="1"/>
  <c r="H94690" i="2"/>
  <c r="G94690" i="2"/>
  <c r="S94690" i="2" s="1"/>
  <c r="H94689" i="2"/>
  <c r="G94689" i="2"/>
  <c r="S94689" i="2" s="1"/>
  <c r="H94688" i="2"/>
  <c r="G94688" i="2"/>
  <c r="S94688" i="2" s="1"/>
  <c r="H94687" i="2"/>
  <c r="G94687" i="2"/>
  <c r="S94687" i="2" s="1"/>
  <c r="H94686" i="2"/>
  <c r="G94686" i="2"/>
  <c r="S94686" i="2" s="1"/>
  <c r="H94685" i="2"/>
  <c r="G94685" i="2"/>
  <c r="S94685" i="2" s="1"/>
  <c r="H94684" i="2"/>
  <c r="G94684" i="2"/>
  <c r="S94684" i="2" s="1"/>
  <c r="H94683" i="2"/>
  <c r="G94683" i="2"/>
  <c r="S94683" i="2" s="1"/>
  <c r="H94682" i="2"/>
  <c r="G94682" i="2"/>
  <c r="S94682" i="2" s="1"/>
  <c r="H94681" i="2"/>
  <c r="G94681" i="2"/>
  <c r="S94681" i="2" s="1"/>
  <c r="H94680" i="2"/>
  <c r="G94680" i="2"/>
  <c r="S94680" i="2" s="1"/>
  <c r="H94679" i="2"/>
  <c r="G94679" i="2"/>
  <c r="S94679" i="2" s="1"/>
  <c r="H94678" i="2"/>
  <c r="G94678" i="2"/>
  <c r="S94678" i="2" s="1"/>
  <c r="H94677" i="2"/>
  <c r="G94677" i="2"/>
  <c r="S94677" i="2" s="1"/>
  <c r="H94676" i="2"/>
  <c r="G94676" i="2"/>
  <c r="S94676" i="2" s="1"/>
  <c r="H94675" i="2"/>
  <c r="G94675" i="2"/>
  <c r="S94675" i="2" s="1"/>
  <c r="H94674" i="2"/>
  <c r="G94674" i="2"/>
  <c r="S94674" i="2" s="1"/>
  <c r="H94673" i="2"/>
  <c r="G94673" i="2"/>
  <c r="S94673" i="2" s="1"/>
  <c r="H94672" i="2"/>
  <c r="G94672" i="2"/>
  <c r="S94672" i="2" s="1"/>
  <c r="H94671" i="2"/>
  <c r="G94671" i="2"/>
  <c r="S94671" i="2" s="1"/>
  <c r="H94670" i="2"/>
  <c r="G94670" i="2"/>
  <c r="S94670" i="2" s="1"/>
  <c r="H94669" i="2"/>
  <c r="G94669" i="2"/>
  <c r="S94669" i="2" s="1"/>
  <c r="H94668" i="2"/>
  <c r="G94668" i="2"/>
  <c r="S94668" i="2" s="1"/>
  <c r="H94667" i="2"/>
  <c r="G94667" i="2"/>
  <c r="S94667" i="2" s="1"/>
  <c r="H94666" i="2"/>
  <c r="G94666" i="2"/>
  <c r="S94666" i="2" s="1"/>
  <c r="H94665" i="2"/>
  <c r="G94665" i="2"/>
  <c r="S94665" i="2" s="1"/>
  <c r="H94664" i="2"/>
  <c r="G94664" i="2"/>
  <c r="S94664" i="2" s="1"/>
  <c r="H94663" i="2"/>
  <c r="G94663" i="2"/>
  <c r="S94663" i="2" s="1"/>
  <c r="H94662" i="2"/>
  <c r="G94662" i="2"/>
  <c r="S94662" i="2" s="1"/>
  <c r="H94661" i="2"/>
  <c r="G94661" i="2"/>
  <c r="S94661" i="2" s="1"/>
  <c r="H94660" i="2"/>
  <c r="G94660" i="2"/>
  <c r="S94660" i="2" s="1"/>
  <c r="H94659" i="2"/>
  <c r="G94659" i="2"/>
  <c r="S94659" i="2" s="1"/>
  <c r="H94658" i="2"/>
  <c r="G94658" i="2"/>
  <c r="S94658" i="2" s="1"/>
  <c r="H94657" i="2"/>
  <c r="G94657" i="2"/>
  <c r="S94657" i="2" s="1"/>
  <c r="H94656" i="2"/>
  <c r="G94656" i="2"/>
  <c r="S94656" i="2" s="1"/>
  <c r="H94655" i="2"/>
  <c r="G94655" i="2"/>
  <c r="S94655" i="2" s="1"/>
  <c r="H94654" i="2"/>
  <c r="G94654" i="2"/>
  <c r="S94654" i="2" s="1"/>
  <c r="H94653" i="2"/>
  <c r="G94653" i="2"/>
  <c r="S94653" i="2" s="1"/>
  <c r="H94652" i="2"/>
  <c r="G94652" i="2"/>
  <c r="S94652" i="2" s="1"/>
  <c r="H94651" i="2"/>
  <c r="G94651" i="2"/>
  <c r="S94651" i="2" s="1"/>
  <c r="H94650" i="2"/>
  <c r="G94650" i="2"/>
  <c r="S94650" i="2" s="1"/>
  <c r="H94649" i="2"/>
  <c r="G94649" i="2"/>
  <c r="S94649" i="2" s="1"/>
  <c r="H94648" i="2"/>
  <c r="G94648" i="2"/>
  <c r="S94648" i="2" s="1"/>
  <c r="H94647" i="2"/>
  <c r="G94647" i="2"/>
  <c r="S94647" i="2" s="1"/>
  <c r="H94646" i="2"/>
  <c r="G94646" i="2"/>
  <c r="S94646" i="2" s="1"/>
  <c r="H94645" i="2"/>
  <c r="G94645" i="2"/>
  <c r="S94645" i="2" s="1"/>
  <c r="H94644" i="2"/>
  <c r="G94644" i="2"/>
  <c r="S94644" i="2" s="1"/>
  <c r="H94643" i="2"/>
  <c r="G94643" i="2"/>
  <c r="S94643" i="2" s="1"/>
  <c r="H94642" i="2"/>
  <c r="G94642" i="2"/>
  <c r="S94642" i="2" s="1"/>
  <c r="H94641" i="2"/>
  <c r="G94641" i="2"/>
  <c r="S94641" i="2" s="1"/>
  <c r="H94640" i="2"/>
  <c r="G94640" i="2"/>
  <c r="S94640" i="2" s="1"/>
  <c r="H94639" i="2"/>
  <c r="G94639" i="2"/>
  <c r="S94639" i="2" s="1"/>
  <c r="H94638" i="2"/>
  <c r="G94638" i="2"/>
  <c r="S94638" i="2" s="1"/>
  <c r="H94637" i="2"/>
  <c r="G94637" i="2"/>
  <c r="S94637" i="2" s="1"/>
  <c r="H94636" i="2"/>
  <c r="G94636" i="2"/>
  <c r="S94636" i="2" s="1"/>
  <c r="H94635" i="2"/>
  <c r="G94635" i="2"/>
  <c r="S94635" i="2" s="1"/>
  <c r="H94634" i="2"/>
  <c r="G94634" i="2"/>
  <c r="S94634" i="2" s="1"/>
  <c r="H94633" i="2"/>
  <c r="G94633" i="2"/>
  <c r="S94633" i="2" s="1"/>
  <c r="H94632" i="2"/>
  <c r="G94632" i="2"/>
  <c r="S94632" i="2" s="1"/>
  <c r="H94631" i="2"/>
  <c r="G94631" i="2"/>
  <c r="S94631" i="2" s="1"/>
  <c r="H94630" i="2"/>
  <c r="G94630" i="2"/>
  <c r="S94630" i="2" s="1"/>
  <c r="H94629" i="2"/>
  <c r="G94629" i="2"/>
  <c r="S94629" i="2" s="1"/>
  <c r="H94628" i="2"/>
  <c r="G94628" i="2"/>
  <c r="S94628" i="2" s="1"/>
  <c r="H94627" i="2"/>
  <c r="G94627" i="2"/>
  <c r="S94627" i="2" s="1"/>
  <c r="H94626" i="2"/>
  <c r="G94626" i="2"/>
  <c r="S94626" i="2" s="1"/>
  <c r="H94625" i="2"/>
  <c r="G94625" i="2"/>
  <c r="S94625" i="2" s="1"/>
  <c r="H94624" i="2"/>
  <c r="G94624" i="2"/>
  <c r="S94624" i="2" s="1"/>
  <c r="H94623" i="2"/>
  <c r="G94623" i="2"/>
  <c r="S94623" i="2" s="1"/>
  <c r="H94622" i="2"/>
  <c r="G94622" i="2"/>
  <c r="S94622" i="2" s="1"/>
  <c r="H94621" i="2"/>
  <c r="G94621" i="2"/>
  <c r="S94621" i="2" s="1"/>
  <c r="H94620" i="2"/>
  <c r="G94620" i="2"/>
  <c r="S94620" i="2" s="1"/>
  <c r="H94619" i="2"/>
  <c r="G94619" i="2"/>
  <c r="S94619" i="2" s="1"/>
  <c r="H94618" i="2"/>
  <c r="G94618" i="2"/>
  <c r="S94618" i="2" s="1"/>
  <c r="H94617" i="2"/>
  <c r="G94617" i="2"/>
  <c r="S94617" i="2" s="1"/>
  <c r="H94616" i="2"/>
  <c r="G94616" i="2"/>
  <c r="S94616" i="2" s="1"/>
  <c r="H94615" i="2"/>
  <c r="G94615" i="2"/>
  <c r="S94615" i="2" s="1"/>
  <c r="H94614" i="2"/>
  <c r="G94614" i="2"/>
  <c r="S94614" i="2" s="1"/>
  <c r="H94613" i="2"/>
  <c r="G94613" i="2"/>
  <c r="S94613" i="2" s="1"/>
  <c r="H94612" i="2"/>
  <c r="G94612" i="2"/>
  <c r="S94612" i="2" s="1"/>
  <c r="H94611" i="2"/>
  <c r="G94611" i="2"/>
  <c r="S94611" i="2" s="1"/>
  <c r="H94610" i="2"/>
  <c r="G94610" i="2"/>
  <c r="S94610" i="2" s="1"/>
  <c r="H94609" i="2"/>
  <c r="G94609" i="2"/>
  <c r="S94609" i="2" s="1"/>
  <c r="H94608" i="2"/>
  <c r="G94608" i="2"/>
  <c r="S94608" i="2" s="1"/>
  <c r="H94607" i="2"/>
  <c r="G94607" i="2"/>
  <c r="S94607" i="2" s="1"/>
  <c r="H94606" i="2"/>
  <c r="G94606" i="2"/>
  <c r="S94606" i="2" s="1"/>
  <c r="H94605" i="2"/>
  <c r="G94605" i="2"/>
  <c r="S94605" i="2" s="1"/>
  <c r="H94604" i="2"/>
  <c r="G94604" i="2"/>
  <c r="S94604" i="2" s="1"/>
  <c r="H94603" i="2"/>
  <c r="G94603" i="2"/>
  <c r="S94603" i="2" s="1"/>
  <c r="H94602" i="2"/>
  <c r="G94602" i="2"/>
  <c r="S94602" i="2" s="1"/>
  <c r="H94601" i="2"/>
  <c r="G94601" i="2"/>
  <c r="S94601" i="2" s="1"/>
  <c r="H94600" i="2"/>
  <c r="G94600" i="2"/>
  <c r="S94600" i="2" s="1"/>
  <c r="H94599" i="2"/>
  <c r="G94599" i="2"/>
  <c r="S94599" i="2" s="1"/>
  <c r="H94598" i="2"/>
  <c r="G94598" i="2"/>
  <c r="S94598" i="2" s="1"/>
  <c r="H94597" i="2"/>
  <c r="G94597" i="2"/>
  <c r="S94597" i="2" s="1"/>
  <c r="H94596" i="2"/>
  <c r="G94596" i="2"/>
  <c r="S94596" i="2" s="1"/>
  <c r="H94595" i="2"/>
  <c r="G94595" i="2"/>
  <c r="S94595" i="2" s="1"/>
  <c r="H94594" i="2"/>
  <c r="G94594" i="2"/>
  <c r="S94594" i="2" s="1"/>
  <c r="H94593" i="2"/>
  <c r="G94593" i="2"/>
  <c r="S94593" i="2" s="1"/>
  <c r="H94592" i="2"/>
  <c r="G94592" i="2"/>
  <c r="S94592" i="2" s="1"/>
  <c r="H94591" i="2"/>
  <c r="G94591" i="2"/>
  <c r="S94591" i="2" s="1"/>
  <c r="H94590" i="2"/>
  <c r="G94590" i="2"/>
  <c r="S94590" i="2" s="1"/>
  <c r="H94589" i="2"/>
  <c r="G94589" i="2"/>
  <c r="S94589" i="2" s="1"/>
  <c r="H94588" i="2"/>
  <c r="G94588" i="2"/>
  <c r="S94588" i="2" s="1"/>
  <c r="H94587" i="2"/>
  <c r="G94587" i="2"/>
  <c r="S94587" i="2" s="1"/>
  <c r="H94586" i="2"/>
  <c r="G94586" i="2"/>
  <c r="S94586" i="2" s="1"/>
  <c r="H94585" i="2"/>
  <c r="G94585" i="2"/>
  <c r="S94585" i="2" s="1"/>
  <c r="H94584" i="2"/>
  <c r="G94584" i="2"/>
  <c r="S94584" i="2" s="1"/>
  <c r="H94583" i="2"/>
  <c r="G94583" i="2"/>
  <c r="S94583" i="2" s="1"/>
  <c r="H94582" i="2"/>
  <c r="G94582" i="2"/>
  <c r="S94582" i="2" s="1"/>
  <c r="H94581" i="2"/>
  <c r="G94581" i="2"/>
  <c r="S94581" i="2" s="1"/>
  <c r="H94580" i="2"/>
  <c r="G94580" i="2"/>
  <c r="S94580" i="2" s="1"/>
  <c r="H94579" i="2"/>
  <c r="G94579" i="2"/>
  <c r="S94579" i="2" s="1"/>
  <c r="H94578" i="2"/>
  <c r="G94578" i="2"/>
  <c r="S94578" i="2" s="1"/>
  <c r="H94577" i="2"/>
  <c r="G94577" i="2"/>
  <c r="S94577" i="2" s="1"/>
  <c r="H94576" i="2"/>
  <c r="G94576" i="2"/>
  <c r="S94576" i="2" s="1"/>
  <c r="H94575" i="2"/>
  <c r="G94575" i="2"/>
  <c r="S94575" i="2" s="1"/>
  <c r="H94574" i="2"/>
  <c r="G94574" i="2"/>
  <c r="S94574" i="2" s="1"/>
  <c r="H94573" i="2"/>
  <c r="G94573" i="2"/>
  <c r="S94573" i="2" s="1"/>
  <c r="H94572" i="2"/>
  <c r="G94572" i="2"/>
  <c r="S94572" i="2" s="1"/>
  <c r="H94571" i="2"/>
  <c r="G94571" i="2"/>
  <c r="S94571" i="2" s="1"/>
  <c r="H94570" i="2"/>
  <c r="G94570" i="2"/>
  <c r="S94570" i="2" s="1"/>
  <c r="H94569" i="2"/>
  <c r="G94569" i="2"/>
  <c r="S94569" i="2" s="1"/>
  <c r="H94568" i="2"/>
  <c r="G94568" i="2"/>
  <c r="S94568" i="2" s="1"/>
  <c r="H94567" i="2"/>
  <c r="G94567" i="2"/>
  <c r="S94567" i="2" s="1"/>
  <c r="H94566" i="2"/>
  <c r="G94566" i="2"/>
  <c r="S94566" i="2" s="1"/>
  <c r="H94565" i="2"/>
  <c r="G94565" i="2"/>
  <c r="S94565" i="2" s="1"/>
  <c r="H94564" i="2"/>
  <c r="G94564" i="2"/>
  <c r="S94564" i="2" s="1"/>
  <c r="H94563" i="2"/>
  <c r="G94563" i="2"/>
  <c r="S94563" i="2" s="1"/>
  <c r="H94562" i="2"/>
  <c r="G94562" i="2"/>
  <c r="S94562" i="2" s="1"/>
  <c r="H94561" i="2"/>
  <c r="G94561" i="2"/>
  <c r="S94561" i="2" s="1"/>
  <c r="H94560" i="2"/>
  <c r="G94560" i="2"/>
  <c r="S94560" i="2" s="1"/>
  <c r="H94559" i="2"/>
  <c r="G94559" i="2"/>
  <c r="S94559" i="2" s="1"/>
  <c r="H94558" i="2"/>
  <c r="G94558" i="2"/>
  <c r="S94558" i="2" s="1"/>
  <c r="H94557" i="2"/>
  <c r="G94557" i="2"/>
  <c r="S94557" i="2" s="1"/>
  <c r="H94556" i="2"/>
  <c r="G94556" i="2"/>
  <c r="S94556" i="2" s="1"/>
  <c r="H94555" i="2"/>
  <c r="G94555" i="2"/>
  <c r="S94555" i="2" s="1"/>
  <c r="H94554" i="2"/>
  <c r="G94554" i="2"/>
  <c r="S94554" i="2" s="1"/>
  <c r="H94553" i="2"/>
  <c r="G94553" i="2"/>
  <c r="S94553" i="2" s="1"/>
  <c r="H94552" i="2"/>
  <c r="G94552" i="2"/>
  <c r="S94552" i="2" s="1"/>
  <c r="H94551" i="2"/>
  <c r="G94551" i="2"/>
  <c r="S94551" i="2" s="1"/>
  <c r="H94550" i="2"/>
  <c r="G94550" i="2"/>
  <c r="S94550" i="2" s="1"/>
  <c r="H94549" i="2"/>
  <c r="G94549" i="2"/>
  <c r="S94549" i="2" s="1"/>
  <c r="H94548" i="2"/>
  <c r="G94548" i="2"/>
  <c r="S94548" i="2" s="1"/>
  <c r="H94547" i="2"/>
  <c r="G94547" i="2"/>
  <c r="S94547" i="2" s="1"/>
  <c r="H94546" i="2"/>
  <c r="G94546" i="2"/>
  <c r="S94546" i="2" s="1"/>
  <c r="H94545" i="2"/>
  <c r="G94545" i="2"/>
  <c r="S94545" i="2" s="1"/>
  <c r="H94544" i="2"/>
  <c r="G94544" i="2"/>
  <c r="S94544" i="2" s="1"/>
  <c r="H94543" i="2"/>
  <c r="G94543" i="2"/>
  <c r="S94543" i="2" s="1"/>
  <c r="H94542" i="2"/>
  <c r="G94542" i="2"/>
  <c r="S94542" i="2" s="1"/>
  <c r="H94541" i="2"/>
  <c r="G94541" i="2"/>
  <c r="S94541" i="2" s="1"/>
  <c r="H94540" i="2"/>
  <c r="G94540" i="2"/>
  <c r="S94540" i="2" s="1"/>
  <c r="H94539" i="2"/>
  <c r="G94539" i="2"/>
  <c r="S94539" i="2" s="1"/>
  <c r="H94538" i="2"/>
  <c r="G94538" i="2"/>
  <c r="S94538" i="2" s="1"/>
  <c r="H94537" i="2"/>
  <c r="G94537" i="2"/>
  <c r="S94537" i="2" s="1"/>
  <c r="H94536" i="2"/>
  <c r="G94536" i="2"/>
  <c r="S94536" i="2" s="1"/>
  <c r="H94535" i="2"/>
  <c r="G94535" i="2"/>
  <c r="S94535" i="2" s="1"/>
  <c r="H94534" i="2"/>
  <c r="G94534" i="2"/>
  <c r="S94534" i="2" s="1"/>
  <c r="H94533" i="2"/>
  <c r="G94533" i="2"/>
  <c r="S94533" i="2" s="1"/>
  <c r="H94532" i="2"/>
  <c r="G94532" i="2"/>
  <c r="S94532" i="2" s="1"/>
  <c r="H94531" i="2"/>
  <c r="G94531" i="2"/>
  <c r="S94531" i="2" s="1"/>
  <c r="H94530" i="2"/>
  <c r="G94530" i="2"/>
  <c r="S94530" i="2" s="1"/>
  <c r="H94529" i="2"/>
  <c r="G94529" i="2"/>
  <c r="S94529" i="2" s="1"/>
  <c r="H94528" i="2"/>
  <c r="G94528" i="2"/>
  <c r="S94528" i="2" s="1"/>
  <c r="H94527" i="2"/>
  <c r="G94527" i="2"/>
  <c r="S94527" i="2" s="1"/>
  <c r="H94526" i="2"/>
  <c r="G94526" i="2"/>
  <c r="S94526" i="2" s="1"/>
  <c r="H94525" i="2"/>
  <c r="G94525" i="2"/>
  <c r="S94525" i="2" s="1"/>
  <c r="H94524" i="2"/>
  <c r="G94524" i="2"/>
  <c r="S94524" i="2" s="1"/>
  <c r="H94523" i="2"/>
  <c r="G94523" i="2"/>
  <c r="S94523" i="2" s="1"/>
  <c r="H94522" i="2"/>
  <c r="G94522" i="2"/>
  <c r="S94522" i="2" s="1"/>
  <c r="H94521" i="2"/>
  <c r="G94521" i="2"/>
  <c r="S94521" i="2" s="1"/>
  <c r="H94520" i="2"/>
  <c r="G94520" i="2"/>
  <c r="S94520" i="2" s="1"/>
  <c r="H94519" i="2"/>
  <c r="G94519" i="2"/>
  <c r="S94519" i="2" s="1"/>
  <c r="H94518" i="2"/>
  <c r="G94518" i="2"/>
  <c r="S94518" i="2" s="1"/>
  <c r="H94517" i="2"/>
  <c r="G94517" i="2"/>
  <c r="S94517" i="2" s="1"/>
  <c r="H94516" i="2"/>
  <c r="G94516" i="2"/>
  <c r="S94516" i="2" s="1"/>
  <c r="H94515" i="2"/>
  <c r="G94515" i="2"/>
  <c r="S94515" i="2" s="1"/>
  <c r="H94514" i="2"/>
  <c r="G94514" i="2"/>
  <c r="S94514" i="2" s="1"/>
  <c r="H94513" i="2"/>
  <c r="G94513" i="2"/>
  <c r="S94513" i="2" s="1"/>
  <c r="H94512" i="2"/>
  <c r="G94512" i="2"/>
  <c r="S94512" i="2" s="1"/>
  <c r="H94511" i="2"/>
  <c r="G94511" i="2"/>
  <c r="S94511" i="2" s="1"/>
  <c r="H94510" i="2"/>
  <c r="G94510" i="2"/>
  <c r="S94510" i="2" s="1"/>
  <c r="H94509" i="2"/>
  <c r="G94509" i="2"/>
  <c r="S94509" i="2" s="1"/>
  <c r="H94508" i="2"/>
  <c r="G94508" i="2"/>
  <c r="S94508" i="2" s="1"/>
  <c r="H94507" i="2"/>
  <c r="G94507" i="2"/>
  <c r="S94507" i="2" s="1"/>
  <c r="H94506" i="2"/>
  <c r="G94506" i="2"/>
  <c r="S94506" i="2" s="1"/>
  <c r="H94505" i="2"/>
  <c r="G94505" i="2"/>
  <c r="S94505" i="2" s="1"/>
  <c r="H94504" i="2"/>
  <c r="G94504" i="2"/>
  <c r="S94504" i="2" s="1"/>
  <c r="H94503" i="2"/>
  <c r="G94503" i="2"/>
  <c r="S94503" i="2" s="1"/>
  <c r="H94502" i="2"/>
  <c r="G94502" i="2"/>
  <c r="S94502" i="2" s="1"/>
  <c r="H94501" i="2"/>
  <c r="G94501" i="2"/>
  <c r="S94501" i="2" s="1"/>
  <c r="H94500" i="2"/>
  <c r="G94500" i="2"/>
  <c r="S94500" i="2" s="1"/>
  <c r="H94499" i="2"/>
  <c r="G94499" i="2"/>
  <c r="S94499" i="2" s="1"/>
  <c r="H94498" i="2"/>
  <c r="G94498" i="2"/>
  <c r="S94498" i="2" s="1"/>
  <c r="H94497" i="2"/>
  <c r="G94497" i="2"/>
  <c r="S94497" i="2" s="1"/>
  <c r="H94496" i="2"/>
  <c r="G94496" i="2"/>
  <c r="S94496" i="2" s="1"/>
  <c r="H94495" i="2"/>
  <c r="G94495" i="2"/>
  <c r="S94495" i="2" s="1"/>
  <c r="H94494" i="2"/>
  <c r="G94494" i="2"/>
  <c r="S94494" i="2" s="1"/>
  <c r="H94493" i="2"/>
  <c r="G94493" i="2"/>
  <c r="S94493" i="2" s="1"/>
  <c r="H94492" i="2"/>
  <c r="G94492" i="2"/>
  <c r="S94492" i="2" s="1"/>
  <c r="H94491" i="2"/>
  <c r="G94491" i="2"/>
  <c r="S94491" i="2" s="1"/>
  <c r="H94490" i="2"/>
  <c r="G94490" i="2"/>
  <c r="S94490" i="2" s="1"/>
  <c r="H94489" i="2"/>
  <c r="G94489" i="2"/>
  <c r="S94489" i="2" s="1"/>
  <c r="H94488" i="2"/>
  <c r="G94488" i="2"/>
  <c r="S94488" i="2" s="1"/>
  <c r="H94487" i="2"/>
  <c r="G94487" i="2"/>
  <c r="S94487" i="2" s="1"/>
  <c r="H94486" i="2"/>
  <c r="G94486" i="2"/>
  <c r="S94486" i="2" s="1"/>
  <c r="H94485" i="2"/>
  <c r="G94485" i="2"/>
  <c r="S94485" i="2" s="1"/>
  <c r="H94484" i="2"/>
  <c r="G94484" i="2"/>
  <c r="S94484" i="2" s="1"/>
  <c r="H94483" i="2"/>
  <c r="G94483" i="2"/>
  <c r="S94483" i="2" s="1"/>
  <c r="H94482" i="2"/>
  <c r="G94482" i="2"/>
  <c r="S94482" i="2" s="1"/>
  <c r="H94481" i="2"/>
  <c r="G94481" i="2"/>
  <c r="S94481" i="2" s="1"/>
  <c r="H94480" i="2"/>
  <c r="G94480" i="2"/>
  <c r="S94480" i="2" s="1"/>
  <c r="H94479" i="2"/>
  <c r="G94479" i="2"/>
  <c r="S94479" i="2" s="1"/>
  <c r="H94478" i="2"/>
  <c r="G94478" i="2"/>
  <c r="S94478" i="2" s="1"/>
  <c r="H94477" i="2"/>
  <c r="G94477" i="2"/>
  <c r="S94477" i="2" s="1"/>
  <c r="H94476" i="2"/>
  <c r="G94476" i="2"/>
  <c r="S94476" i="2" s="1"/>
  <c r="H94475" i="2"/>
  <c r="G94475" i="2"/>
  <c r="S94475" i="2" s="1"/>
  <c r="H94474" i="2"/>
  <c r="G94474" i="2"/>
  <c r="S94474" i="2" s="1"/>
  <c r="H94473" i="2"/>
  <c r="G94473" i="2"/>
  <c r="S94473" i="2" s="1"/>
  <c r="H94472" i="2"/>
  <c r="G94472" i="2"/>
  <c r="S94472" i="2" s="1"/>
  <c r="H94471" i="2"/>
  <c r="G94471" i="2"/>
  <c r="S94471" i="2" s="1"/>
  <c r="H94470" i="2"/>
  <c r="G94470" i="2"/>
  <c r="S94470" i="2" s="1"/>
  <c r="H94469" i="2"/>
  <c r="G94469" i="2"/>
  <c r="S94469" i="2" s="1"/>
  <c r="H94468" i="2"/>
  <c r="G94468" i="2"/>
  <c r="S94468" i="2" s="1"/>
  <c r="H94467" i="2"/>
  <c r="G94467" i="2"/>
  <c r="S94467" i="2" s="1"/>
  <c r="H94466" i="2"/>
  <c r="G94466" i="2"/>
  <c r="S94466" i="2" s="1"/>
  <c r="H94465" i="2"/>
  <c r="G94465" i="2"/>
  <c r="S94465" i="2" s="1"/>
  <c r="H94464" i="2"/>
  <c r="G94464" i="2"/>
  <c r="S94464" i="2" s="1"/>
  <c r="H94463" i="2"/>
  <c r="G94463" i="2"/>
  <c r="S94463" i="2" s="1"/>
  <c r="H94462" i="2"/>
  <c r="G94462" i="2"/>
  <c r="S94462" i="2" s="1"/>
  <c r="H94461" i="2"/>
  <c r="G94461" i="2"/>
  <c r="S94461" i="2" s="1"/>
  <c r="H94460" i="2"/>
  <c r="G94460" i="2"/>
  <c r="S94460" i="2" s="1"/>
  <c r="H94459" i="2"/>
  <c r="G94459" i="2"/>
  <c r="S94459" i="2" s="1"/>
  <c r="H94458" i="2"/>
  <c r="G94458" i="2"/>
  <c r="S94458" i="2" s="1"/>
  <c r="H94457" i="2"/>
  <c r="G94457" i="2"/>
  <c r="S94457" i="2" s="1"/>
  <c r="H94456" i="2"/>
  <c r="G94456" i="2"/>
  <c r="S94456" i="2" s="1"/>
  <c r="H94455" i="2"/>
  <c r="G94455" i="2"/>
  <c r="S94455" i="2" s="1"/>
  <c r="H94454" i="2"/>
  <c r="G94454" i="2"/>
  <c r="S94454" i="2" s="1"/>
  <c r="H94453" i="2"/>
  <c r="G94453" i="2"/>
  <c r="S94453" i="2" s="1"/>
  <c r="H94452" i="2"/>
  <c r="G94452" i="2"/>
  <c r="S94452" i="2" s="1"/>
  <c r="H94451" i="2"/>
  <c r="G94451" i="2"/>
  <c r="S94451" i="2" s="1"/>
  <c r="H94450" i="2"/>
  <c r="G94450" i="2"/>
  <c r="S94450" i="2" s="1"/>
  <c r="H94449" i="2"/>
  <c r="G94449" i="2"/>
  <c r="S94449" i="2" s="1"/>
  <c r="H94448" i="2"/>
  <c r="G94448" i="2"/>
  <c r="S94448" i="2" s="1"/>
  <c r="H94447" i="2"/>
  <c r="G94447" i="2"/>
  <c r="S94447" i="2" s="1"/>
  <c r="H94446" i="2"/>
  <c r="G94446" i="2"/>
  <c r="S94446" i="2" s="1"/>
  <c r="H94445" i="2"/>
  <c r="G94445" i="2"/>
  <c r="S94445" i="2" s="1"/>
  <c r="H94444" i="2"/>
  <c r="G94444" i="2"/>
  <c r="S94444" i="2" s="1"/>
  <c r="H94443" i="2"/>
  <c r="G94443" i="2"/>
  <c r="S94443" i="2" s="1"/>
  <c r="H94442" i="2"/>
  <c r="G94442" i="2"/>
  <c r="S94442" i="2" s="1"/>
  <c r="H94441" i="2"/>
  <c r="G94441" i="2"/>
  <c r="S94441" i="2" s="1"/>
  <c r="H94440" i="2"/>
  <c r="G94440" i="2"/>
  <c r="S94440" i="2" s="1"/>
  <c r="H94439" i="2"/>
  <c r="G94439" i="2"/>
  <c r="S94439" i="2" s="1"/>
  <c r="H94438" i="2"/>
  <c r="G94438" i="2"/>
  <c r="S94438" i="2" s="1"/>
  <c r="H94437" i="2"/>
  <c r="G94437" i="2"/>
  <c r="S94437" i="2" s="1"/>
  <c r="H94436" i="2"/>
  <c r="G94436" i="2"/>
  <c r="S94436" i="2" s="1"/>
  <c r="H94435" i="2"/>
  <c r="G94435" i="2"/>
  <c r="S94435" i="2" s="1"/>
  <c r="H94434" i="2"/>
  <c r="G94434" i="2"/>
  <c r="S94434" i="2" s="1"/>
  <c r="H94433" i="2"/>
  <c r="G94433" i="2"/>
  <c r="S94433" i="2" s="1"/>
  <c r="H94432" i="2"/>
  <c r="G94432" i="2"/>
  <c r="S94432" i="2" s="1"/>
  <c r="H94431" i="2"/>
  <c r="G94431" i="2"/>
  <c r="S94431" i="2" s="1"/>
  <c r="H94430" i="2"/>
  <c r="G94430" i="2"/>
  <c r="S94430" i="2" s="1"/>
  <c r="H94429" i="2"/>
  <c r="G94429" i="2"/>
  <c r="S94429" i="2" s="1"/>
  <c r="H94428" i="2"/>
  <c r="G94428" i="2"/>
  <c r="S94428" i="2" s="1"/>
  <c r="H94427" i="2"/>
  <c r="G94427" i="2"/>
  <c r="S94427" i="2" s="1"/>
  <c r="H94426" i="2"/>
  <c r="G94426" i="2"/>
  <c r="S94426" i="2" s="1"/>
  <c r="H94425" i="2"/>
  <c r="G94425" i="2"/>
  <c r="S94425" i="2" s="1"/>
  <c r="H94424" i="2"/>
  <c r="G94424" i="2"/>
  <c r="S94424" i="2" s="1"/>
  <c r="H94423" i="2"/>
  <c r="G94423" i="2"/>
  <c r="S94423" i="2" s="1"/>
  <c r="H94422" i="2"/>
  <c r="G94422" i="2"/>
  <c r="S94422" i="2" s="1"/>
  <c r="H94421" i="2"/>
  <c r="G94421" i="2"/>
  <c r="S94421" i="2" s="1"/>
  <c r="H94420" i="2"/>
  <c r="G94420" i="2"/>
  <c r="S94420" i="2" s="1"/>
  <c r="H94419" i="2"/>
  <c r="G94419" i="2"/>
  <c r="S94419" i="2" s="1"/>
  <c r="H94418" i="2"/>
  <c r="G94418" i="2"/>
  <c r="S94418" i="2" s="1"/>
  <c r="H94417" i="2"/>
  <c r="G94417" i="2"/>
  <c r="S94417" i="2" s="1"/>
  <c r="H94416" i="2"/>
  <c r="G94416" i="2"/>
  <c r="S94416" i="2" s="1"/>
  <c r="H94415" i="2"/>
  <c r="G94415" i="2"/>
  <c r="S94415" i="2" s="1"/>
  <c r="H94414" i="2"/>
  <c r="G94414" i="2"/>
  <c r="S94414" i="2" s="1"/>
  <c r="H94413" i="2"/>
  <c r="G94413" i="2"/>
  <c r="S94413" i="2" s="1"/>
  <c r="H94412" i="2"/>
  <c r="G94412" i="2"/>
  <c r="S94412" i="2" s="1"/>
  <c r="H94411" i="2"/>
  <c r="G94411" i="2"/>
  <c r="S94411" i="2" s="1"/>
  <c r="H94410" i="2"/>
  <c r="G94410" i="2"/>
  <c r="S94410" i="2" s="1"/>
  <c r="H94409" i="2"/>
  <c r="G94409" i="2"/>
  <c r="S94409" i="2" s="1"/>
  <c r="H94408" i="2"/>
  <c r="G94408" i="2"/>
  <c r="S94408" i="2" s="1"/>
  <c r="H94407" i="2"/>
  <c r="G94407" i="2"/>
  <c r="S94407" i="2" s="1"/>
  <c r="H94406" i="2"/>
  <c r="G94406" i="2"/>
  <c r="S94406" i="2" s="1"/>
  <c r="H94405" i="2"/>
  <c r="G94405" i="2"/>
  <c r="S94405" i="2" s="1"/>
  <c r="H94404" i="2"/>
  <c r="G94404" i="2"/>
  <c r="S94404" i="2" s="1"/>
  <c r="H94403" i="2"/>
  <c r="G94403" i="2"/>
  <c r="S94403" i="2" s="1"/>
  <c r="H94402" i="2"/>
  <c r="G94402" i="2"/>
  <c r="S94402" i="2" s="1"/>
  <c r="H94401" i="2"/>
  <c r="G94401" i="2"/>
  <c r="S94401" i="2" s="1"/>
  <c r="H94400" i="2"/>
  <c r="G94400" i="2"/>
  <c r="S94400" i="2" s="1"/>
  <c r="H94399" i="2"/>
  <c r="G94399" i="2"/>
  <c r="S94399" i="2" s="1"/>
  <c r="H94398" i="2"/>
  <c r="G94398" i="2"/>
  <c r="S94398" i="2" s="1"/>
  <c r="H94397" i="2"/>
  <c r="G94397" i="2"/>
  <c r="S94397" i="2" s="1"/>
  <c r="H94396" i="2"/>
  <c r="G94396" i="2"/>
  <c r="S94396" i="2" s="1"/>
  <c r="H94395" i="2"/>
  <c r="G94395" i="2"/>
  <c r="S94395" i="2" s="1"/>
  <c r="H94394" i="2"/>
  <c r="G94394" i="2"/>
  <c r="S94394" i="2" s="1"/>
  <c r="H94393" i="2"/>
  <c r="G94393" i="2"/>
  <c r="S94393" i="2" s="1"/>
  <c r="H94392" i="2"/>
  <c r="G94392" i="2"/>
  <c r="S94392" i="2" s="1"/>
  <c r="H94391" i="2"/>
  <c r="G94391" i="2"/>
  <c r="S94391" i="2" s="1"/>
  <c r="H94390" i="2"/>
  <c r="G94390" i="2"/>
  <c r="S94390" i="2" s="1"/>
  <c r="H94389" i="2"/>
  <c r="G94389" i="2"/>
  <c r="S94389" i="2" s="1"/>
  <c r="H94388" i="2"/>
  <c r="G94388" i="2"/>
  <c r="S94388" i="2" s="1"/>
  <c r="H94387" i="2"/>
  <c r="G94387" i="2"/>
  <c r="S94387" i="2" s="1"/>
  <c r="H94386" i="2"/>
  <c r="G94386" i="2"/>
  <c r="S94386" i="2" s="1"/>
  <c r="H94385" i="2"/>
  <c r="G94385" i="2"/>
  <c r="S94385" i="2" s="1"/>
  <c r="H94384" i="2"/>
  <c r="G94384" i="2"/>
  <c r="S94384" i="2" s="1"/>
  <c r="H94383" i="2"/>
  <c r="G94383" i="2"/>
  <c r="S94383" i="2" s="1"/>
  <c r="H94382" i="2"/>
  <c r="G94382" i="2"/>
  <c r="S94382" i="2" s="1"/>
  <c r="H94381" i="2"/>
  <c r="G94381" i="2"/>
  <c r="S94381" i="2" s="1"/>
  <c r="H94380" i="2"/>
  <c r="G94380" i="2"/>
  <c r="S94380" i="2" s="1"/>
  <c r="H94379" i="2"/>
  <c r="G94379" i="2"/>
  <c r="S94379" i="2" s="1"/>
  <c r="H94378" i="2"/>
  <c r="G94378" i="2"/>
  <c r="S94378" i="2" s="1"/>
  <c r="H94377" i="2"/>
  <c r="G94377" i="2"/>
  <c r="S94377" i="2" s="1"/>
  <c r="H94376" i="2"/>
  <c r="G94376" i="2"/>
  <c r="S94376" i="2" s="1"/>
  <c r="H94375" i="2"/>
  <c r="G94375" i="2"/>
  <c r="S94375" i="2" s="1"/>
  <c r="H94374" i="2"/>
  <c r="G94374" i="2"/>
  <c r="S94374" i="2" s="1"/>
  <c r="H94373" i="2"/>
  <c r="G94373" i="2"/>
  <c r="S94373" i="2" s="1"/>
  <c r="H94372" i="2"/>
  <c r="G94372" i="2"/>
  <c r="S94372" i="2" s="1"/>
  <c r="H94371" i="2"/>
  <c r="G94371" i="2"/>
  <c r="S94371" i="2" s="1"/>
  <c r="H94370" i="2"/>
  <c r="G94370" i="2"/>
  <c r="S94370" i="2" s="1"/>
  <c r="H94369" i="2"/>
  <c r="G94369" i="2"/>
  <c r="S94369" i="2" s="1"/>
  <c r="H94368" i="2"/>
  <c r="G94368" i="2"/>
  <c r="S94368" i="2" s="1"/>
  <c r="H94367" i="2"/>
  <c r="G94367" i="2"/>
  <c r="S94367" i="2" s="1"/>
  <c r="H94366" i="2"/>
  <c r="G94366" i="2"/>
  <c r="S94366" i="2" s="1"/>
  <c r="H94365" i="2"/>
  <c r="G94365" i="2"/>
  <c r="S94365" i="2" s="1"/>
  <c r="H94364" i="2"/>
  <c r="G94364" i="2"/>
  <c r="S94364" i="2" s="1"/>
  <c r="H94363" i="2"/>
  <c r="G94363" i="2"/>
  <c r="S94363" i="2" s="1"/>
  <c r="H94362" i="2"/>
  <c r="G94362" i="2"/>
  <c r="S94362" i="2" s="1"/>
  <c r="H94361" i="2"/>
  <c r="G94361" i="2"/>
  <c r="S94361" i="2" s="1"/>
  <c r="H94360" i="2"/>
  <c r="G94360" i="2"/>
  <c r="S94360" i="2" s="1"/>
  <c r="H94359" i="2"/>
  <c r="G94359" i="2"/>
  <c r="S94359" i="2" s="1"/>
  <c r="H94358" i="2"/>
  <c r="G94358" i="2"/>
  <c r="S94358" i="2" s="1"/>
  <c r="H94357" i="2"/>
  <c r="G94357" i="2"/>
  <c r="S94357" i="2" s="1"/>
  <c r="H94356" i="2"/>
  <c r="G94356" i="2"/>
  <c r="S94356" i="2" s="1"/>
  <c r="H94355" i="2"/>
  <c r="G94355" i="2"/>
  <c r="S94355" i="2" s="1"/>
  <c r="H94354" i="2"/>
  <c r="G94354" i="2"/>
  <c r="S94354" i="2" s="1"/>
  <c r="H94353" i="2"/>
  <c r="G94353" i="2"/>
  <c r="S94353" i="2" s="1"/>
  <c r="H94352" i="2"/>
  <c r="G94352" i="2"/>
  <c r="S94352" i="2" s="1"/>
  <c r="H94351" i="2"/>
  <c r="G94351" i="2"/>
  <c r="S94351" i="2" s="1"/>
  <c r="H94350" i="2"/>
  <c r="G94350" i="2"/>
  <c r="S94350" i="2" s="1"/>
  <c r="H94349" i="2"/>
  <c r="G94349" i="2"/>
  <c r="S94349" i="2" s="1"/>
  <c r="H94348" i="2"/>
  <c r="G94348" i="2"/>
  <c r="S94348" i="2" s="1"/>
  <c r="H94347" i="2"/>
  <c r="G94347" i="2"/>
  <c r="S94347" i="2" s="1"/>
  <c r="H94346" i="2"/>
  <c r="G94346" i="2"/>
  <c r="S94346" i="2" s="1"/>
  <c r="H94345" i="2"/>
  <c r="G94345" i="2"/>
  <c r="S94345" i="2" s="1"/>
  <c r="H94344" i="2"/>
  <c r="G94344" i="2"/>
  <c r="S94344" i="2" s="1"/>
  <c r="H94343" i="2"/>
  <c r="G94343" i="2"/>
  <c r="S94343" i="2" s="1"/>
  <c r="H94342" i="2"/>
  <c r="G94342" i="2"/>
  <c r="S94342" i="2" s="1"/>
  <c r="H94341" i="2"/>
  <c r="G94341" i="2"/>
  <c r="S94341" i="2" s="1"/>
  <c r="H94340" i="2"/>
  <c r="G94340" i="2"/>
  <c r="S94340" i="2" s="1"/>
  <c r="H94339" i="2"/>
  <c r="G94339" i="2"/>
  <c r="S94339" i="2" s="1"/>
  <c r="H94338" i="2"/>
  <c r="G94338" i="2"/>
  <c r="S94338" i="2" s="1"/>
  <c r="H94337" i="2"/>
  <c r="G94337" i="2"/>
  <c r="S94337" i="2" s="1"/>
  <c r="H94336" i="2"/>
  <c r="G94336" i="2"/>
  <c r="S94336" i="2" s="1"/>
  <c r="H94335" i="2"/>
  <c r="G94335" i="2"/>
  <c r="S94335" i="2" s="1"/>
  <c r="H94334" i="2"/>
  <c r="G94334" i="2"/>
  <c r="S94334" i="2" s="1"/>
  <c r="H94333" i="2"/>
  <c r="G94333" i="2"/>
  <c r="S94333" i="2" s="1"/>
  <c r="H94332" i="2"/>
  <c r="G94332" i="2"/>
  <c r="S94332" i="2" s="1"/>
  <c r="H94331" i="2"/>
  <c r="G94331" i="2"/>
  <c r="S94331" i="2" s="1"/>
  <c r="H94330" i="2"/>
  <c r="G94330" i="2"/>
  <c r="S94330" i="2" s="1"/>
  <c r="H94329" i="2"/>
  <c r="G94329" i="2"/>
  <c r="S94329" i="2" s="1"/>
  <c r="H94328" i="2"/>
  <c r="G94328" i="2"/>
  <c r="S94328" i="2" s="1"/>
  <c r="H94327" i="2"/>
  <c r="G94327" i="2"/>
  <c r="S94327" i="2" s="1"/>
  <c r="H94326" i="2"/>
  <c r="G94326" i="2"/>
  <c r="S94326" i="2" s="1"/>
  <c r="H94325" i="2"/>
  <c r="G94325" i="2"/>
  <c r="S94325" i="2" s="1"/>
  <c r="H94324" i="2"/>
  <c r="G94324" i="2"/>
  <c r="S94324" i="2" s="1"/>
  <c r="H94323" i="2"/>
  <c r="G94323" i="2"/>
  <c r="S94323" i="2" s="1"/>
  <c r="H94322" i="2"/>
  <c r="G94322" i="2"/>
  <c r="S94322" i="2" s="1"/>
  <c r="H94321" i="2"/>
  <c r="G94321" i="2"/>
  <c r="S94321" i="2" s="1"/>
  <c r="H94320" i="2"/>
  <c r="G94320" i="2"/>
  <c r="S94320" i="2" s="1"/>
  <c r="H94319" i="2"/>
  <c r="G94319" i="2"/>
  <c r="S94319" i="2" s="1"/>
  <c r="H94318" i="2"/>
  <c r="G94318" i="2"/>
  <c r="S94318" i="2" s="1"/>
  <c r="H94317" i="2"/>
  <c r="G94317" i="2"/>
  <c r="S94317" i="2" s="1"/>
  <c r="H94316" i="2"/>
  <c r="G94316" i="2"/>
  <c r="S94316" i="2" s="1"/>
  <c r="H94315" i="2"/>
  <c r="G94315" i="2"/>
  <c r="S94315" i="2" s="1"/>
  <c r="H94314" i="2"/>
  <c r="G94314" i="2"/>
  <c r="S94314" i="2" s="1"/>
  <c r="H94313" i="2"/>
  <c r="G94313" i="2"/>
  <c r="S94313" i="2" s="1"/>
  <c r="H94312" i="2"/>
  <c r="G94312" i="2"/>
  <c r="S94312" i="2" s="1"/>
  <c r="H94311" i="2"/>
  <c r="G94311" i="2"/>
  <c r="S94311" i="2" s="1"/>
  <c r="H94310" i="2"/>
  <c r="G94310" i="2"/>
  <c r="S94310" i="2" s="1"/>
  <c r="H94309" i="2"/>
  <c r="G94309" i="2"/>
  <c r="S94309" i="2" s="1"/>
  <c r="H94308" i="2"/>
  <c r="G94308" i="2"/>
  <c r="S94308" i="2" s="1"/>
  <c r="H94307" i="2"/>
  <c r="G94307" i="2"/>
  <c r="S94307" i="2" s="1"/>
  <c r="H94306" i="2"/>
  <c r="G94306" i="2"/>
  <c r="S94306" i="2" s="1"/>
  <c r="H94305" i="2"/>
  <c r="G94305" i="2"/>
  <c r="S94305" i="2" s="1"/>
  <c r="H94304" i="2"/>
  <c r="G94304" i="2"/>
  <c r="S94304" i="2" s="1"/>
  <c r="H94303" i="2"/>
  <c r="G94303" i="2"/>
  <c r="S94303" i="2" s="1"/>
  <c r="H94302" i="2"/>
  <c r="G94302" i="2"/>
  <c r="S94302" i="2" s="1"/>
  <c r="H94301" i="2"/>
  <c r="G94301" i="2"/>
  <c r="S94301" i="2" s="1"/>
  <c r="H94300" i="2"/>
  <c r="G94300" i="2"/>
  <c r="S94300" i="2" s="1"/>
  <c r="H94299" i="2"/>
  <c r="G94299" i="2"/>
  <c r="S94299" i="2" s="1"/>
  <c r="H94298" i="2"/>
  <c r="G94298" i="2"/>
  <c r="S94298" i="2" s="1"/>
  <c r="H94297" i="2"/>
  <c r="G94297" i="2"/>
  <c r="S94297" i="2" s="1"/>
  <c r="H94296" i="2"/>
  <c r="G94296" i="2"/>
  <c r="S94296" i="2" s="1"/>
  <c r="H94295" i="2"/>
  <c r="G94295" i="2"/>
  <c r="S94295" i="2" s="1"/>
  <c r="H94294" i="2"/>
  <c r="G94294" i="2"/>
  <c r="S94294" i="2" s="1"/>
  <c r="H94293" i="2"/>
  <c r="G94293" i="2"/>
  <c r="S94293" i="2" s="1"/>
  <c r="H94292" i="2"/>
  <c r="G94292" i="2"/>
  <c r="S94292" i="2" s="1"/>
  <c r="H94291" i="2"/>
  <c r="G94291" i="2"/>
  <c r="S94291" i="2" s="1"/>
  <c r="H94290" i="2"/>
  <c r="G94290" i="2"/>
  <c r="S94290" i="2" s="1"/>
  <c r="H94289" i="2"/>
  <c r="G94289" i="2"/>
  <c r="S94289" i="2" s="1"/>
  <c r="H94288" i="2"/>
  <c r="G94288" i="2"/>
  <c r="S94288" i="2" s="1"/>
  <c r="H94287" i="2"/>
  <c r="G94287" i="2"/>
  <c r="S94287" i="2" s="1"/>
  <c r="H94286" i="2"/>
  <c r="G94286" i="2"/>
  <c r="S94286" i="2" s="1"/>
  <c r="H94285" i="2"/>
  <c r="G94285" i="2"/>
  <c r="S94285" i="2" s="1"/>
  <c r="H94284" i="2"/>
  <c r="G94284" i="2"/>
  <c r="S94284" i="2" s="1"/>
  <c r="H94283" i="2"/>
  <c r="G94283" i="2"/>
  <c r="S94283" i="2" s="1"/>
  <c r="H94282" i="2"/>
  <c r="G94282" i="2"/>
  <c r="S94282" i="2" s="1"/>
  <c r="H94281" i="2"/>
  <c r="G94281" i="2"/>
  <c r="S94281" i="2" s="1"/>
  <c r="H94280" i="2"/>
  <c r="G94280" i="2"/>
  <c r="S94280" i="2" s="1"/>
  <c r="H94279" i="2"/>
  <c r="G94279" i="2"/>
  <c r="S94279" i="2" s="1"/>
  <c r="H94278" i="2"/>
  <c r="G94278" i="2"/>
  <c r="S94278" i="2" s="1"/>
  <c r="H94277" i="2"/>
  <c r="G94277" i="2"/>
  <c r="S94277" i="2" s="1"/>
  <c r="H94276" i="2"/>
  <c r="G94276" i="2"/>
  <c r="S94276" i="2" s="1"/>
  <c r="H94275" i="2"/>
  <c r="G94275" i="2"/>
  <c r="S94275" i="2" s="1"/>
  <c r="H94274" i="2"/>
  <c r="G94274" i="2"/>
  <c r="S94274" i="2" s="1"/>
  <c r="H94273" i="2"/>
  <c r="G94273" i="2"/>
  <c r="S94273" i="2" s="1"/>
  <c r="H94272" i="2"/>
  <c r="G94272" i="2"/>
  <c r="S94272" i="2" s="1"/>
  <c r="H94271" i="2"/>
  <c r="G94271" i="2"/>
  <c r="S94271" i="2" s="1"/>
  <c r="H94270" i="2"/>
  <c r="G94270" i="2"/>
  <c r="S94270" i="2" s="1"/>
  <c r="H94269" i="2"/>
  <c r="G94269" i="2"/>
  <c r="S94269" i="2" s="1"/>
  <c r="H94268" i="2"/>
  <c r="G94268" i="2"/>
  <c r="S94268" i="2" s="1"/>
  <c r="H94267" i="2"/>
  <c r="G94267" i="2"/>
  <c r="S94267" i="2" s="1"/>
  <c r="H94266" i="2"/>
  <c r="G94266" i="2"/>
  <c r="S94266" i="2" s="1"/>
  <c r="H94265" i="2"/>
  <c r="G94265" i="2"/>
  <c r="S94265" i="2" s="1"/>
  <c r="H94264" i="2"/>
  <c r="G94264" i="2"/>
  <c r="S94264" i="2" s="1"/>
  <c r="H94263" i="2"/>
  <c r="G94263" i="2"/>
  <c r="S94263" i="2" s="1"/>
  <c r="H94262" i="2"/>
  <c r="G94262" i="2"/>
  <c r="S94262" i="2" s="1"/>
  <c r="H94261" i="2"/>
  <c r="G94261" i="2"/>
  <c r="S94261" i="2" s="1"/>
  <c r="H94260" i="2"/>
  <c r="G94260" i="2"/>
  <c r="S94260" i="2" s="1"/>
  <c r="H94259" i="2"/>
  <c r="G94259" i="2"/>
  <c r="S94259" i="2" s="1"/>
  <c r="H94258" i="2"/>
  <c r="G94258" i="2"/>
  <c r="S94258" i="2" s="1"/>
  <c r="H94257" i="2"/>
  <c r="G94257" i="2"/>
  <c r="S94257" i="2" s="1"/>
  <c r="H94256" i="2"/>
  <c r="G94256" i="2"/>
  <c r="S94256" i="2" s="1"/>
  <c r="H94255" i="2"/>
  <c r="G94255" i="2"/>
  <c r="S94255" i="2" s="1"/>
  <c r="H94254" i="2"/>
  <c r="G94254" i="2"/>
  <c r="S94254" i="2" s="1"/>
  <c r="H94253" i="2"/>
  <c r="G94253" i="2"/>
  <c r="S94253" i="2" s="1"/>
  <c r="H94252" i="2"/>
  <c r="G94252" i="2"/>
  <c r="S94252" i="2" s="1"/>
  <c r="H94251" i="2"/>
  <c r="G94251" i="2"/>
  <c r="S94251" i="2" s="1"/>
  <c r="H94250" i="2"/>
  <c r="G94250" i="2"/>
  <c r="S94250" i="2" s="1"/>
  <c r="H94249" i="2"/>
  <c r="G94249" i="2"/>
  <c r="S94249" i="2" s="1"/>
  <c r="H94248" i="2"/>
  <c r="G94248" i="2"/>
  <c r="S94248" i="2" s="1"/>
  <c r="H94247" i="2"/>
  <c r="G94247" i="2"/>
  <c r="S94247" i="2" s="1"/>
  <c r="H94246" i="2"/>
  <c r="G94246" i="2"/>
  <c r="S94246" i="2" s="1"/>
  <c r="H94245" i="2"/>
  <c r="G94245" i="2"/>
  <c r="S94245" i="2" s="1"/>
  <c r="H94244" i="2"/>
  <c r="G94244" i="2"/>
  <c r="S94244" i="2" s="1"/>
  <c r="H94243" i="2"/>
  <c r="G94243" i="2"/>
  <c r="S94243" i="2" s="1"/>
  <c r="H94242" i="2"/>
  <c r="G94242" i="2"/>
  <c r="S94242" i="2" s="1"/>
  <c r="H94241" i="2"/>
  <c r="G94241" i="2"/>
  <c r="S94241" i="2" s="1"/>
  <c r="H94240" i="2"/>
  <c r="G94240" i="2"/>
  <c r="S94240" i="2" s="1"/>
  <c r="H94239" i="2"/>
  <c r="G94239" i="2"/>
  <c r="S94239" i="2" s="1"/>
  <c r="H94238" i="2"/>
  <c r="G94238" i="2"/>
  <c r="S94238" i="2" s="1"/>
  <c r="H94237" i="2"/>
  <c r="G94237" i="2"/>
  <c r="S94237" i="2" s="1"/>
  <c r="H94236" i="2"/>
  <c r="G94236" i="2"/>
  <c r="S94236" i="2" s="1"/>
  <c r="H94235" i="2"/>
  <c r="G94235" i="2"/>
  <c r="S94235" i="2" s="1"/>
  <c r="H94234" i="2"/>
  <c r="G94234" i="2"/>
  <c r="S94234" i="2" s="1"/>
  <c r="H94233" i="2"/>
  <c r="G94233" i="2"/>
  <c r="S94233" i="2" s="1"/>
  <c r="H94232" i="2"/>
  <c r="G94232" i="2"/>
  <c r="S94232" i="2" s="1"/>
  <c r="H94231" i="2"/>
  <c r="G94231" i="2"/>
  <c r="S94231" i="2" s="1"/>
  <c r="H94230" i="2"/>
  <c r="G94230" i="2"/>
  <c r="S94230" i="2" s="1"/>
  <c r="H94229" i="2"/>
  <c r="G94229" i="2"/>
  <c r="S94229" i="2" s="1"/>
  <c r="H94228" i="2"/>
  <c r="G94228" i="2"/>
  <c r="S94228" i="2" s="1"/>
  <c r="H94227" i="2"/>
  <c r="G94227" i="2"/>
  <c r="S94227" i="2" s="1"/>
  <c r="H94226" i="2"/>
  <c r="G94226" i="2"/>
  <c r="S94226" i="2" s="1"/>
  <c r="H94225" i="2"/>
  <c r="G94225" i="2"/>
  <c r="S94225" i="2" s="1"/>
  <c r="H94224" i="2"/>
  <c r="G94224" i="2"/>
  <c r="S94224" i="2" s="1"/>
  <c r="H94223" i="2"/>
  <c r="G94223" i="2"/>
  <c r="S94223" i="2" s="1"/>
  <c r="H94222" i="2"/>
  <c r="G94222" i="2"/>
  <c r="S94222" i="2" s="1"/>
  <c r="H94221" i="2"/>
  <c r="G94221" i="2"/>
  <c r="S94221" i="2" s="1"/>
  <c r="H94220" i="2"/>
  <c r="G94220" i="2"/>
  <c r="S94220" i="2" s="1"/>
  <c r="H94219" i="2"/>
  <c r="G94219" i="2"/>
  <c r="S94219" i="2" s="1"/>
  <c r="H94218" i="2"/>
  <c r="G94218" i="2"/>
  <c r="S94218" i="2" s="1"/>
  <c r="H94217" i="2"/>
  <c r="G94217" i="2"/>
  <c r="S94217" i="2" s="1"/>
  <c r="H94216" i="2"/>
  <c r="G94216" i="2"/>
  <c r="S94216" i="2" s="1"/>
  <c r="H94215" i="2"/>
  <c r="G94215" i="2"/>
  <c r="S94215" i="2" s="1"/>
  <c r="H94214" i="2"/>
  <c r="G94214" i="2"/>
  <c r="S94214" i="2" s="1"/>
  <c r="H94213" i="2"/>
  <c r="G94213" i="2"/>
  <c r="S94213" i="2" s="1"/>
  <c r="H94212" i="2"/>
  <c r="G94212" i="2"/>
  <c r="S94212" i="2" s="1"/>
  <c r="H94211" i="2"/>
  <c r="G94211" i="2"/>
  <c r="S94211" i="2" s="1"/>
  <c r="H94210" i="2"/>
  <c r="G94210" i="2"/>
  <c r="S94210" i="2" s="1"/>
  <c r="H94209" i="2"/>
  <c r="G94209" i="2"/>
  <c r="S94209" i="2" s="1"/>
  <c r="H94208" i="2"/>
  <c r="G94208" i="2"/>
  <c r="S94208" i="2" s="1"/>
  <c r="H94207" i="2"/>
  <c r="G94207" i="2"/>
  <c r="S94207" i="2" s="1"/>
  <c r="H94206" i="2"/>
  <c r="G94206" i="2"/>
  <c r="S94206" i="2" s="1"/>
  <c r="H94205" i="2"/>
  <c r="G94205" i="2"/>
  <c r="S94205" i="2" s="1"/>
  <c r="H94204" i="2"/>
  <c r="G94204" i="2"/>
  <c r="S94204" i="2" s="1"/>
  <c r="H94203" i="2"/>
  <c r="G94203" i="2"/>
  <c r="S94203" i="2" s="1"/>
  <c r="H94202" i="2"/>
  <c r="G94202" i="2"/>
  <c r="S94202" i="2" s="1"/>
  <c r="H94201" i="2"/>
  <c r="G94201" i="2"/>
  <c r="S94201" i="2" s="1"/>
  <c r="H94200" i="2"/>
  <c r="G94200" i="2"/>
  <c r="S94200" i="2" s="1"/>
  <c r="H94199" i="2"/>
  <c r="G94199" i="2"/>
  <c r="S94199" i="2" s="1"/>
  <c r="H94198" i="2"/>
  <c r="G94198" i="2"/>
  <c r="S94198" i="2" s="1"/>
  <c r="H94197" i="2"/>
  <c r="G94197" i="2"/>
  <c r="S94197" i="2" s="1"/>
  <c r="H94196" i="2"/>
  <c r="G94196" i="2"/>
  <c r="S94196" i="2" s="1"/>
  <c r="H94195" i="2"/>
  <c r="G94195" i="2"/>
  <c r="S94195" i="2" s="1"/>
  <c r="H94194" i="2"/>
  <c r="G94194" i="2"/>
  <c r="S94194" i="2" s="1"/>
  <c r="H94193" i="2"/>
  <c r="G94193" i="2"/>
  <c r="S94193" i="2" s="1"/>
  <c r="H94192" i="2"/>
  <c r="G94192" i="2"/>
  <c r="S94192" i="2" s="1"/>
  <c r="H94191" i="2"/>
  <c r="G94191" i="2"/>
  <c r="S94191" i="2" s="1"/>
  <c r="H94190" i="2"/>
  <c r="G94190" i="2"/>
  <c r="S94190" i="2" s="1"/>
  <c r="H94189" i="2"/>
  <c r="G94189" i="2"/>
  <c r="S94189" i="2" s="1"/>
  <c r="H94188" i="2"/>
  <c r="G94188" i="2"/>
  <c r="S94188" i="2" s="1"/>
  <c r="H94187" i="2"/>
  <c r="G94187" i="2"/>
  <c r="S94187" i="2" s="1"/>
  <c r="H94186" i="2"/>
  <c r="G94186" i="2"/>
  <c r="S94186" i="2" s="1"/>
  <c r="H94185" i="2"/>
  <c r="G94185" i="2"/>
  <c r="S94185" i="2" s="1"/>
  <c r="H94184" i="2"/>
  <c r="G94184" i="2"/>
  <c r="S94184" i="2" s="1"/>
  <c r="H94183" i="2"/>
  <c r="G94183" i="2"/>
  <c r="S94183" i="2" s="1"/>
  <c r="H94182" i="2"/>
  <c r="G94182" i="2"/>
  <c r="S94182" i="2" s="1"/>
  <c r="H94181" i="2"/>
  <c r="G94181" i="2"/>
  <c r="S94181" i="2" s="1"/>
  <c r="H94180" i="2"/>
  <c r="G94180" i="2"/>
  <c r="S94180" i="2" s="1"/>
  <c r="H94179" i="2"/>
  <c r="G94179" i="2"/>
  <c r="S94179" i="2" s="1"/>
  <c r="H94178" i="2"/>
  <c r="G94178" i="2"/>
  <c r="S94178" i="2" s="1"/>
  <c r="H94177" i="2"/>
  <c r="G94177" i="2"/>
  <c r="S94177" i="2" s="1"/>
  <c r="H94176" i="2"/>
  <c r="G94176" i="2"/>
  <c r="S94176" i="2" s="1"/>
  <c r="H94175" i="2"/>
  <c r="G94175" i="2"/>
  <c r="S94175" i="2" s="1"/>
  <c r="H94174" i="2"/>
  <c r="G94174" i="2"/>
  <c r="S94174" i="2" s="1"/>
  <c r="H94173" i="2"/>
  <c r="G94173" i="2"/>
  <c r="S94173" i="2" s="1"/>
  <c r="H94172" i="2"/>
  <c r="G94172" i="2"/>
  <c r="S94172" i="2" s="1"/>
  <c r="H94171" i="2"/>
  <c r="G94171" i="2"/>
  <c r="S94171" i="2" s="1"/>
  <c r="H94170" i="2"/>
  <c r="G94170" i="2"/>
  <c r="S94170" i="2" s="1"/>
  <c r="H94169" i="2"/>
  <c r="G94169" i="2"/>
  <c r="S94169" i="2" s="1"/>
  <c r="H94168" i="2"/>
  <c r="G94168" i="2"/>
  <c r="S94168" i="2" s="1"/>
  <c r="H94167" i="2"/>
  <c r="G94167" i="2"/>
  <c r="S94167" i="2" s="1"/>
  <c r="H94166" i="2"/>
  <c r="G94166" i="2"/>
  <c r="S94166" i="2" s="1"/>
  <c r="H94165" i="2"/>
  <c r="G94165" i="2"/>
  <c r="S94165" i="2" s="1"/>
  <c r="H94164" i="2"/>
  <c r="G94164" i="2"/>
  <c r="S94164" i="2" s="1"/>
  <c r="H94163" i="2"/>
  <c r="G94163" i="2"/>
  <c r="S94163" i="2" s="1"/>
  <c r="H94162" i="2"/>
  <c r="G94162" i="2"/>
  <c r="S94162" i="2" s="1"/>
  <c r="H94161" i="2"/>
  <c r="G94161" i="2"/>
  <c r="S94161" i="2" s="1"/>
  <c r="H94160" i="2"/>
  <c r="G94160" i="2"/>
  <c r="S94160" i="2" s="1"/>
  <c r="H94159" i="2"/>
  <c r="G94159" i="2"/>
  <c r="S94159" i="2" s="1"/>
  <c r="H94158" i="2"/>
  <c r="G94158" i="2"/>
  <c r="S94158" i="2" s="1"/>
  <c r="H94157" i="2"/>
  <c r="G94157" i="2"/>
  <c r="S94157" i="2" s="1"/>
  <c r="H94156" i="2"/>
  <c r="G94156" i="2"/>
  <c r="S94156" i="2" s="1"/>
  <c r="H94155" i="2"/>
  <c r="G94155" i="2"/>
  <c r="S94155" i="2" s="1"/>
  <c r="H94154" i="2"/>
  <c r="G94154" i="2"/>
  <c r="S94154" i="2" s="1"/>
  <c r="H94153" i="2"/>
  <c r="G94153" i="2"/>
  <c r="S94153" i="2" s="1"/>
  <c r="H94152" i="2"/>
  <c r="G94152" i="2"/>
  <c r="S94152" i="2" s="1"/>
  <c r="H94151" i="2"/>
  <c r="G94151" i="2"/>
  <c r="S94151" i="2" s="1"/>
  <c r="H94150" i="2"/>
  <c r="G94150" i="2"/>
  <c r="S94150" i="2" s="1"/>
  <c r="H94149" i="2"/>
  <c r="G94149" i="2"/>
  <c r="S94149" i="2" s="1"/>
  <c r="H94148" i="2"/>
  <c r="G94148" i="2"/>
  <c r="S94148" i="2" s="1"/>
  <c r="H94147" i="2"/>
  <c r="G94147" i="2"/>
  <c r="S94147" i="2" s="1"/>
  <c r="H94146" i="2"/>
  <c r="G94146" i="2"/>
  <c r="S94146" i="2" s="1"/>
  <c r="H94145" i="2"/>
  <c r="G94145" i="2"/>
  <c r="S94145" i="2" s="1"/>
  <c r="H94144" i="2"/>
  <c r="G94144" i="2"/>
  <c r="S94144" i="2" s="1"/>
  <c r="H94143" i="2"/>
  <c r="G94143" i="2"/>
  <c r="S94143" i="2" s="1"/>
  <c r="H94142" i="2"/>
  <c r="G94142" i="2"/>
  <c r="S94142" i="2" s="1"/>
  <c r="H94141" i="2"/>
  <c r="G94141" i="2"/>
  <c r="S94141" i="2" s="1"/>
  <c r="H94140" i="2"/>
  <c r="G94140" i="2"/>
  <c r="S94140" i="2" s="1"/>
  <c r="H94139" i="2"/>
  <c r="G94139" i="2"/>
  <c r="S94139" i="2" s="1"/>
  <c r="H94138" i="2"/>
  <c r="G94138" i="2"/>
  <c r="S94138" i="2" s="1"/>
  <c r="H94137" i="2"/>
  <c r="G94137" i="2"/>
  <c r="S94137" i="2" s="1"/>
  <c r="H94136" i="2"/>
  <c r="G94136" i="2"/>
  <c r="S94136" i="2" s="1"/>
  <c r="H94135" i="2"/>
  <c r="G94135" i="2"/>
  <c r="S94135" i="2" s="1"/>
  <c r="H94134" i="2"/>
  <c r="G94134" i="2"/>
  <c r="S94134" i="2" s="1"/>
  <c r="H94133" i="2"/>
  <c r="G94133" i="2"/>
  <c r="S94133" i="2" s="1"/>
  <c r="H94132" i="2"/>
  <c r="G94132" i="2"/>
  <c r="S94132" i="2" s="1"/>
  <c r="H94131" i="2"/>
  <c r="G94131" i="2"/>
  <c r="S94131" i="2" s="1"/>
  <c r="H94130" i="2"/>
  <c r="G94130" i="2"/>
  <c r="S94130" i="2" s="1"/>
  <c r="H94129" i="2"/>
  <c r="G94129" i="2"/>
  <c r="S94129" i="2" s="1"/>
  <c r="H94128" i="2"/>
  <c r="G94128" i="2"/>
  <c r="S94128" i="2" s="1"/>
  <c r="H94127" i="2"/>
  <c r="G94127" i="2"/>
  <c r="S94127" i="2" s="1"/>
  <c r="H94126" i="2"/>
  <c r="G94126" i="2"/>
  <c r="S94126" i="2" s="1"/>
  <c r="H94125" i="2"/>
  <c r="G94125" i="2"/>
  <c r="S94125" i="2" s="1"/>
  <c r="H94124" i="2"/>
  <c r="G94124" i="2"/>
  <c r="S94124" i="2" s="1"/>
  <c r="H94123" i="2"/>
  <c r="G94123" i="2"/>
  <c r="S94123" i="2" s="1"/>
  <c r="H94122" i="2"/>
  <c r="G94122" i="2"/>
  <c r="S94122" i="2" s="1"/>
  <c r="H94121" i="2"/>
  <c r="G94121" i="2"/>
  <c r="S94121" i="2" s="1"/>
  <c r="H94120" i="2"/>
  <c r="G94120" i="2"/>
  <c r="S94120" i="2" s="1"/>
  <c r="H94119" i="2"/>
  <c r="G94119" i="2"/>
  <c r="S94119" i="2" s="1"/>
  <c r="H94118" i="2"/>
  <c r="G94118" i="2"/>
  <c r="S94118" i="2" s="1"/>
  <c r="H94117" i="2"/>
  <c r="G94117" i="2"/>
  <c r="S94117" i="2" s="1"/>
  <c r="H94116" i="2"/>
  <c r="G94116" i="2"/>
  <c r="S94116" i="2" s="1"/>
  <c r="H94115" i="2"/>
  <c r="G94115" i="2"/>
  <c r="S94115" i="2" s="1"/>
  <c r="H94114" i="2"/>
  <c r="G94114" i="2"/>
  <c r="S94114" i="2" s="1"/>
  <c r="H94113" i="2"/>
  <c r="G94113" i="2"/>
  <c r="S94113" i="2" s="1"/>
  <c r="H94112" i="2"/>
  <c r="G94112" i="2"/>
  <c r="S94112" i="2" s="1"/>
  <c r="H94111" i="2"/>
  <c r="G94111" i="2"/>
  <c r="S94111" i="2" s="1"/>
  <c r="H94110" i="2"/>
  <c r="G94110" i="2"/>
  <c r="S94110" i="2" s="1"/>
  <c r="H94109" i="2"/>
  <c r="G94109" i="2"/>
  <c r="S94109" i="2" s="1"/>
  <c r="H94108" i="2"/>
  <c r="G94108" i="2"/>
  <c r="S94108" i="2" s="1"/>
  <c r="H94107" i="2"/>
  <c r="G94107" i="2"/>
  <c r="S94107" i="2" s="1"/>
  <c r="H94106" i="2"/>
  <c r="G94106" i="2"/>
  <c r="S94106" i="2" s="1"/>
  <c r="H94105" i="2"/>
  <c r="G94105" i="2"/>
  <c r="S94105" i="2" s="1"/>
  <c r="H94104" i="2"/>
  <c r="G94104" i="2"/>
  <c r="S94104" i="2" s="1"/>
  <c r="H94103" i="2"/>
  <c r="G94103" i="2"/>
  <c r="S94103" i="2" s="1"/>
  <c r="H94102" i="2"/>
  <c r="G94102" i="2"/>
  <c r="S94102" i="2" s="1"/>
  <c r="H94101" i="2"/>
  <c r="G94101" i="2"/>
  <c r="S94101" i="2" s="1"/>
  <c r="H94100" i="2"/>
  <c r="G94100" i="2"/>
  <c r="S94100" i="2" s="1"/>
  <c r="H94099" i="2"/>
  <c r="G94099" i="2"/>
  <c r="S94099" i="2" s="1"/>
  <c r="H94098" i="2"/>
  <c r="G94098" i="2"/>
  <c r="S94098" i="2" s="1"/>
  <c r="H94097" i="2"/>
  <c r="G94097" i="2"/>
  <c r="S94097" i="2" s="1"/>
  <c r="H94096" i="2"/>
  <c r="G94096" i="2"/>
  <c r="S94096" i="2" s="1"/>
  <c r="H94095" i="2"/>
  <c r="G94095" i="2"/>
  <c r="S94095" i="2" s="1"/>
  <c r="H94094" i="2"/>
  <c r="G94094" i="2"/>
  <c r="S94094" i="2" s="1"/>
  <c r="H94093" i="2"/>
  <c r="G94093" i="2"/>
  <c r="S94093" i="2" s="1"/>
  <c r="H94092" i="2"/>
  <c r="G94092" i="2"/>
  <c r="S94092" i="2" s="1"/>
  <c r="H94091" i="2"/>
  <c r="G94091" i="2"/>
  <c r="S94091" i="2" s="1"/>
  <c r="H94090" i="2"/>
  <c r="G94090" i="2"/>
  <c r="S94090" i="2" s="1"/>
  <c r="H94089" i="2"/>
  <c r="G94089" i="2"/>
  <c r="S94089" i="2" s="1"/>
  <c r="H94088" i="2"/>
  <c r="G94088" i="2"/>
  <c r="S94088" i="2" s="1"/>
  <c r="H94087" i="2"/>
  <c r="G94087" i="2"/>
  <c r="S94087" i="2" s="1"/>
  <c r="H94086" i="2"/>
  <c r="G94086" i="2"/>
  <c r="S94086" i="2" s="1"/>
  <c r="H94085" i="2"/>
  <c r="G94085" i="2"/>
  <c r="S94085" i="2" s="1"/>
  <c r="H94084" i="2"/>
  <c r="G94084" i="2"/>
  <c r="S94084" i="2" s="1"/>
  <c r="H94083" i="2"/>
  <c r="G94083" i="2"/>
  <c r="S94083" i="2" s="1"/>
  <c r="H94082" i="2"/>
  <c r="G94082" i="2"/>
  <c r="S94082" i="2" s="1"/>
  <c r="H94081" i="2"/>
  <c r="G94081" i="2"/>
  <c r="S94081" i="2" s="1"/>
  <c r="H94080" i="2"/>
  <c r="G94080" i="2"/>
  <c r="S94080" i="2" s="1"/>
  <c r="H94079" i="2"/>
  <c r="G94079" i="2"/>
  <c r="S94079" i="2" s="1"/>
  <c r="H94078" i="2"/>
  <c r="G94078" i="2"/>
  <c r="S94078" i="2" s="1"/>
  <c r="H94077" i="2"/>
  <c r="G94077" i="2"/>
  <c r="S94077" i="2" s="1"/>
  <c r="H94076" i="2"/>
  <c r="G94076" i="2"/>
  <c r="S94076" i="2" s="1"/>
  <c r="H94075" i="2"/>
  <c r="G94075" i="2"/>
  <c r="S94075" i="2" s="1"/>
  <c r="H94074" i="2"/>
  <c r="G94074" i="2"/>
  <c r="S94074" i="2" s="1"/>
  <c r="H94073" i="2"/>
  <c r="G94073" i="2"/>
  <c r="S94073" i="2" s="1"/>
  <c r="H94072" i="2"/>
  <c r="G94072" i="2"/>
  <c r="S94072" i="2" s="1"/>
  <c r="H94071" i="2"/>
  <c r="G94071" i="2"/>
  <c r="S94071" i="2" s="1"/>
  <c r="H94070" i="2"/>
  <c r="G94070" i="2"/>
  <c r="S94070" i="2" s="1"/>
  <c r="H94069" i="2"/>
  <c r="G94069" i="2"/>
  <c r="S94069" i="2" s="1"/>
  <c r="H94068" i="2"/>
  <c r="G94068" i="2"/>
  <c r="S94068" i="2" s="1"/>
  <c r="H94067" i="2"/>
  <c r="G94067" i="2"/>
  <c r="S94067" i="2" s="1"/>
  <c r="H94066" i="2"/>
  <c r="G94066" i="2"/>
  <c r="S94066" i="2" s="1"/>
  <c r="H94065" i="2"/>
  <c r="G94065" i="2"/>
  <c r="S94065" i="2" s="1"/>
  <c r="H94064" i="2"/>
  <c r="G94064" i="2"/>
  <c r="S94064" i="2" s="1"/>
  <c r="H94063" i="2"/>
  <c r="G94063" i="2"/>
  <c r="S94063" i="2" s="1"/>
  <c r="H94062" i="2"/>
  <c r="G94062" i="2"/>
  <c r="S94062" i="2" s="1"/>
  <c r="H94061" i="2"/>
  <c r="G94061" i="2"/>
  <c r="S94061" i="2" s="1"/>
  <c r="H94060" i="2"/>
  <c r="G94060" i="2"/>
  <c r="S94060" i="2" s="1"/>
  <c r="H94059" i="2"/>
  <c r="G94059" i="2"/>
  <c r="S94059" i="2" s="1"/>
  <c r="H94058" i="2"/>
  <c r="G94058" i="2"/>
  <c r="S94058" i="2" s="1"/>
  <c r="H94057" i="2"/>
  <c r="G94057" i="2"/>
  <c r="S94057" i="2" s="1"/>
  <c r="H94056" i="2"/>
  <c r="G94056" i="2"/>
  <c r="S94056" i="2" s="1"/>
  <c r="H94055" i="2"/>
  <c r="G94055" i="2"/>
  <c r="S94055" i="2" s="1"/>
  <c r="H94054" i="2"/>
  <c r="G94054" i="2"/>
  <c r="S94054" i="2" s="1"/>
  <c r="H94053" i="2"/>
  <c r="G94053" i="2"/>
  <c r="S94053" i="2" s="1"/>
  <c r="H94052" i="2"/>
  <c r="G94052" i="2"/>
  <c r="S94052" i="2" s="1"/>
  <c r="H94051" i="2"/>
  <c r="G94051" i="2"/>
  <c r="S94051" i="2" s="1"/>
  <c r="H94050" i="2"/>
  <c r="G94050" i="2"/>
  <c r="S94050" i="2" s="1"/>
  <c r="H94049" i="2"/>
  <c r="G94049" i="2"/>
  <c r="S94049" i="2" s="1"/>
  <c r="H94048" i="2"/>
  <c r="G94048" i="2"/>
  <c r="S94048" i="2" s="1"/>
  <c r="H94047" i="2"/>
  <c r="G94047" i="2"/>
  <c r="S94047" i="2" s="1"/>
  <c r="H94046" i="2"/>
  <c r="G94046" i="2"/>
  <c r="S94046" i="2" s="1"/>
  <c r="H94045" i="2"/>
  <c r="G94045" i="2"/>
  <c r="S94045" i="2" s="1"/>
  <c r="H94044" i="2"/>
  <c r="G94044" i="2"/>
  <c r="S94044" i="2" s="1"/>
  <c r="H94043" i="2"/>
  <c r="G94043" i="2"/>
  <c r="S94043" i="2" s="1"/>
  <c r="H94042" i="2"/>
  <c r="G94042" i="2"/>
  <c r="S94042" i="2" s="1"/>
  <c r="H94041" i="2"/>
  <c r="G94041" i="2"/>
  <c r="S94041" i="2" s="1"/>
  <c r="H94040" i="2"/>
  <c r="G94040" i="2"/>
  <c r="S94040" i="2" s="1"/>
  <c r="H94039" i="2"/>
  <c r="G94039" i="2"/>
  <c r="S94039" i="2" s="1"/>
  <c r="H94038" i="2"/>
  <c r="G94038" i="2"/>
  <c r="S94038" i="2" s="1"/>
  <c r="H94037" i="2"/>
  <c r="G94037" i="2"/>
  <c r="S94037" i="2" s="1"/>
  <c r="H94036" i="2"/>
  <c r="G94036" i="2"/>
  <c r="S94036" i="2" s="1"/>
  <c r="H94035" i="2"/>
  <c r="G94035" i="2"/>
  <c r="S94035" i="2" s="1"/>
  <c r="H94034" i="2"/>
  <c r="G94034" i="2"/>
  <c r="S94034" i="2" s="1"/>
  <c r="H94033" i="2"/>
  <c r="G94033" i="2"/>
  <c r="S94033" i="2" s="1"/>
  <c r="H94032" i="2"/>
  <c r="G94032" i="2"/>
  <c r="S94032" i="2" s="1"/>
  <c r="H94031" i="2"/>
  <c r="G94031" i="2"/>
  <c r="S94031" i="2" s="1"/>
  <c r="H94030" i="2"/>
  <c r="G94030" i="2"/>
  <c r="S94030" i="2" s="1"/>
  <c r="H94029" i="2"/>
  <c r="G94029" i="2"/>
  <c r="S94029" i="2" s="1"/>
  <c r="H94028" i="2"/>
  <c r="G94028" i="2"/>
  <c r="S94028" i="2" s="1"/>
  <c r="H94027" i="2"/>
  <c r="G94027" i="2"/>
  <c r="S94027" i="2" s="1"/>
  <c r="H94026" i="2"/>
  <c r="G94026" i="2"/>
  <c r="S94026" i="2" s="1"/>
  <c r="H94025" i="2"/>
  <c r="G94025" i="2"/>
  <c r="S94025" i="2" s="1"/>
  <c r="H94024" i="2"/>
  <c r="G94024" i="2"/>
  <c r="S94024" i="2" s="1"/>
  <c r="H94023" i="2"/>
  <c r="G94023" i="2"/>
  <c r="S94023" i="2" s="1"/>
  <c r="H94022" i="2"/>
  <c r="G94022" i="2"/>
  <c r="S94022" i="2" s="1"/>
  <c r="H94021" i="2"/>
  <c r="G94021" i="2"/>
  <c r="S94021" i="2" s="1"/>
  <c r="H94020" i="2"/>
  <c r="G94020" i="2"/>
  <c r="S94020" i="2" s="1"/>
  <c r="H94019" i="2"/>
  <c r="G94019" i="2"/>
  <c r="S94019" i="2" s="1"/>
  <c r="H94018" i="2"/>
  <c r="G94018" i="2"/>
  <c r="S94018" i="2" s="1"/>
  <c r="H94017" i="2"/>
  <c r="G94017" i="2"/>
  <c r="S94017" i="2" s="1"/>
  <c r="H94016" i="2"/>
  <c r="G94016" i="2"/>
  <c r="S94016" i="2" s="1"/>
  <c r="H94015" i="2"/>
  <c r="G94015" i="2"/>
  <c r="S94015" i="2" s="1"/>
  <c r="H94014" i="2"/>
  <c r="G94014" i="2"/>
  <c r="S94014" i="2" s="1"/>
  <c r="H94013" i="2"/>
  <c r="G94013" i="2"/>
  <c r="S94013" i="2" s="1"/>
  <c r="H94012" i="2"/>
  <c r="G94012" i="2"/>
  <c r="S94012" i="2" s="1"/>
  <c r="H94011" i="2"/>
  <c r="G94011" i="2"/>
  <c r="S94011" i="2" s="1"/>
  <c r="H94010" i="2"/>
  <c r="G94010" i="2"/>
  <c r="S94010" i="2" s="1"/>
  <c r="H94009" i="2"/>
  <c r="G94009" i="2"/>
  <c r="S94009" i="2" s="1"/>
  <c r="H94008" i="2"/>
  <c r="G94008" i="2"/>
  <c r="S94008" i="2" s="1"/>
  <c r="H94007" i="2"/>
  <c r="G94007" i="2"/>
  <c r="S94007" i="2" s="1"/>
  <c r="H94006" i="2"/>
  <c r="G94006" i="2"/>
  <c r="S94006" i="2" s="1"/>
  <c r="H94005" i="2"/>
  <c r="G94005" i="2"/>
  <c r="S94005" i="2" s="1"/>
  <c r="H94004" i="2"/>
  <c r="G94004" i="2"/>
  <c r="S94004" i="2" s="1"/>
  <c r="H94003" i="2"/>
  <c r="G94003" i="2"/>
  <c r="S94003" i="2" s="1"/>
  <c r="H94002" i="2"/>
  <c r="G94002" i="2"/>
  <c r="S94002" i="2" s="1"/>
  <c r="H94001" i="2"/>
  <c r="G94001" i="2"/>
  <c r="S94001" i="2" s="1"/>
  <c r="H94000" i="2"/>
  <c r="G94000" i="2"/>
  <c r="S94000" i="2" s="1"/>
  <c r="H93999" i="2"/>
  <c r="G93999" i="2"/>
  <c r="S93999" i="2" s="1"/>
  <c r="H93998" i="2"/>
  <c r="G93998" i="2"/>
  <c r="S93998" i="2" s="1"/>
  <c r="H93997" i="2"/>
  <c r="G93997" i="2"/>
  <c r="S93997" i="2" s="1"/>
  <c r="H93996" i="2"/>
  <c r="G93996" i="2"/>
  <c r="S93996" i="2" s="1"/>
  <c r="H93995" i="2"/>
  <c r="G93995" i="2"/>
  <c r="S93995" i="2" s="1"/>
  <c r="H93994" i="2"/>
  <c r="G93994" i="2"/>
  <c r="S93994" i="2" s="1"/>
  <c r="H93993" i="2"/>
  <c r="G93993" i="2"/>
  <c r="S93993" i="2" s="1"/>
  <c r="H93992" i="2"/>
  <c r="G93992" i="2"/>
  <c r="S93992" i="2" s="1"/>
  <c r="H93991" i="2"/>
  <c r="G93991" i="2"/>
  <c r="S93991" i="2" s="1"/>
  <c r="H93990" i="2"/>
  <c r="G93990" i="2"/>
  <c r="S93990" i="2" s="1"/>
  <c r="H93989" i="2"/>
  <c r="G93989" i="2"/>
  <c r="S93989" i="2" s="1"/>
  <c r="H93988" i="2"/>
  <c r="G93988" i="2"/>
  <c r="S93988" i="2" s="1"/>
  <c r="H93987" i="2"/>
  <c r="G93987" i="2"/>
  <c r="S93987" i="2" s="1"/>
  <c r="H93986" i="2"/>
  <c r="G93986" i="2"/>
  <c r="S93986" i="2" s="1"/>
  <c r="H93985" i="2"/>
  <c r="G93985" i="2"/>
  <c r="S93985" i="2" s="1"/>
  <c r="H93984" i="2"/>
  <c r="G93984" i="2"/>
  <c r="S93984" i="2" s="1"/>
  <c r="H93983" i="2"/>
  <c r="G93983" i="2"/>
  <c r="S93983" i="2" s="1"/>
  <c r="H93982" i="2"/>
  <c r="G93982" i="2"/>
  <c r="S93982" i="2" s="1"/>
  <c r="H93981" i="2"/>
  <c r="G93981" i="2"/>
  <c r="S93981" i="2" s="1"/>
  <c r="H93980" i="2"/>
  <c r="G93980" i="2"/>
  <c r="S93980" i="2" s="1"/>
  <c r="H93979" i="2"/>
  <c r="G93979" i="2"/>
  <c r="S93979" i="2" s="1"/>
  <c r="H93978" i="2"/>
  <c r="G93978" i="2"/>
  <c r="S93978" i="2" s="1"/>
  <c r="H93977" i="2"/>
  <c r="G93977" i="2"/>
  <c r="S93977" i="2" s="1"/>
  <c r="H93976" i="2"/>
  <c r="G93976" i="2"/>
  <c r="S93976" i="2" s="1"/>
  <c r="H93975" i="2"/>
  <c r="G93975" i="2"/>
  <c r="S93975" i="2" s="1"/>
  <c r="H93974" i="2"/>
  <c r="G93974" i="2"/>
  <c r="S93974" i="2" s="1"/>
  <c r="H93973" i="2"/>
  <c r="G93973" i="2"/>
  <c r="S93973" i="2" s="1"/>
  <c r="H93972" i="2"/>
  <c r="G93972" i="2"/>
  <c r="S93972" i="2" s="1"/>
  <c r="H93971" i="2"/>
  <c r="G93971" i="2"/>
  <c r="S93971" i="2" s="1"/>
  <c r="H93970" i="2"/>
  <c r="G93970" i="2"/>
  <c r="S93970" i="2" s="1"/>
  <c r="H93969" i="2"/>
  <c r="G93969" i="2"/>
  <c r="S93969" i="2" s="1"/>
  <c r="H93968" i="2"/>
  <c r="G93968" i="2"/>
  <c r="S93968" i="2" s="1"/>
  <c r="H93967" i="2"/>
  <c r="G93967" i="2"/>
  <c r="S93967" i="2" s="1"/>
  <c r="H93966" i="2"/>
  <c r="G93966" i="2"/>
  <c r="S93966" i="2" s="1"/>
  <c r="H93965" i="2"/>
  <c r="G93965" i="2"/>
  <c r="S93965" i="2" s="1"/>
  <c r="H93964" i="2"/>
  <c r="G93964" i="2"/>
  <c r="S93964" i="2" s="1"/>
  <c r="H93963" i="2"/>
  <c r="G93963" i="2"/>
  <c r="S93963" i="2" s="1"/>
  <c r="H93962" i="2"/>
  <c r="G93962" i="2"/>
  <c r="S93962" i="2" s="1"/>
  <c r="H93961" i="2"/>
  <c r="G93961" i="2"/>
  <c r="S93961" i="2" s="1"/>
  <c r="H93960" i="2"/>
  <c r="G93960" i="2"/>
  <c r="S93960" i="2" s="1"/>
  <c r="H93959" i="2"/>
  <c r="G93959" i="2"/>
  <c r="S93959" i="2" s="1"/>
  <c r="H93958" i="2"/>
  <c r="G93958" i="2"/>
  <c r="S93958" i="2" s="1"/>
  <c r="H93957" i="2"/>
  <c r="G93957" i="2"/>
  <c r="S93957" i="2" s="1"/>
  <c r="H93956" i="2"/>
  <c r="G93956" i="2"/>
  <c r="S93956" i="2" s="1"/>
  <c r="H93955" i="2"/>
  <c r="G93955" i="2"/>
  <c r="S93955" i="2" s="1"/>
  <c r="H93954" i="2"/>
  <c r="G93954" i="2"/>
  <c r="S93954" i="2" s="1"/>
  <c r="H93953" i="2"/>
  <c r="G93953" i="2"/>
  <c r="S93953" i="2" s="1"/>
  <c r="H93952" i="2"/>
  <c r="G93952" i="2"/>
  <c r="S93952" i="2" s="1"/>
  <c r="H93951" i="2"/>
  <c r="G93951" i="2"/>
  <c r="S93951" i="2" s="1"/>
  <c r="H93950" i="2"/>
  <c r="G93950" i="2"/>
  <c r="S93950" i="2" s="1"/>
  <c r="H93949" i="2"/>
  <c r="G93949" i="2"/>
  <c r="S93949" i="2" s="1"/>
  <c r="H93948" i="2"/>
  <c r="G93948" i="2"/>
  <c r="S93948" i="2" s="1"/>
  <c r="H93947" i="2"/>
  <c r="G93947" i="2"/>
  <c r="S93947" i="2" s="1"/>
  <c r="H93946" i="2"/>
  <c r="G93946" i="2"/>
  <c r="S93946" i="2" s="1"/>
  <c r="H93945" i="2"/>
  <c r="G93945" i="2"/>
  <c r="S93945" i="2" s="1"/>
  <c r="H93944" i="2"/>
  <c r="G93944" i="2"/>
  <c r="S93944" i="2" s="1"/>
  <c r="H93943" i="2"/>
  <c r="G93943" i="2"/>
  <c r="S93943" i="2" s="1"/>
  <c r="H93942" i="2"/>
  <c r="G93942" i="2"/>
  <c r="S93942" i="2" s="1"/>
  <c r="H93941" i="2"/>
  <c r="G93941" i="2"/>
  <c r="S93941" i="2" s="1"/>
  <c r="H93940" i="2"/>
  <c r="G93940" i="2"/>
  <c r="S93940" i="2" s="1"/>
  <c r="H93939" i="2"/>
  <c r="G93939" i="2"/>
  <c r="S93939" i="2" s="1"/>
  <c r="H93938" i="2"/>
  <c r="G93938" i="2"/>
  <c r="S93938" i="2" s="1"/>
  <c r="H93937" i="2"/>
  <c r="G93937" i="2"/>
  <c r="S93937" i="2" s="1"/>
  <c r="H93936" i="2"/>
  <c r="G93936" i="2"/>
  <c r="S93936" i="2" s="1"/>
  <c r="H93935" i="2"/>
  <c r="G93935" i="2"/>
  <c r="S93935" i="2" s="1"/>
  <c r="H93934" i="2"/>
  <c r="G93934" i="2"/>
  <c r="S93934" i="2" s="1"/>
  <c r="H93933" i="2"/>
  <c r="G93933" i="2"/>
  <c r="S93933" i="2" s="1"/>
  <c r="H93932" i="2"/>
  <c r="G93932" i="2"/>
  <c r="S93932" i="2" s="1"/>
  <c r="H93931" i="2"/>
  <c r="G93931" i="2"/>
  <c r="S93931" i="2" s="1"/>
  <c r="H93930" i="2"/>
  <c r="G93930" i="2"/>
  <c r="S93930" i="2" s="1"/>
  <c r="H93929" i="2"/>
  <c r="G93929" i="2"/>
  <c r="S93929" i="2" s="1"/>
  <c r="H93928" i="2"/>
  <c r="G93928" i="2"/>
  <c r="S93928" i="2" s="1"/>
  <c r="H93927" i="2"/>
  <c r="G93927" i="2"/>
  <c r="S93927" i="2" s="1"/>
  <c r="H93926" i="2"/>
  <c r="G93926" i="2"/>
  <c r="S93926" i="2" s="1"/>
  <c r="H93925" i="2"/>
  <c r="G93925" i="2"/>
  <c r="S93925" i="2" s="1"/>
  <c r="H93924" i="2"/>
  <c r="G93924" i="2"/>
  <c r="S93924" i="2" s="1"/>
  <c r="H93923" i="2"/>
  <c r="G93923" i="2"/>
  <c r="S93923" i="2" s="1"/>
  <c r="H93922" i="2"/>
  <c r="G93922" i="2"/>
  <c r="S93922" i="2" s="1"/>
  <c r="H93921" i="2"/>
  <c r="G93921" i="2"/>
  <c r="S93921" i="2" s="1"/>
  <c r="H93920" i="2"/>
  <c r="G93920" i="2"/>
  <c r="S93920" i="2" s="1"/>
  <c r="H93919" i="2"/>
  <c r="G93919" i="2"/>
  <c r="S93919" i="2" s="1"/>
  <c r="H93918" i="2"/>
  <c r="G93918" i="2"/>
  <c r="S93918" i="2" s="1"/>
  <c r="H93917" i="2"/>
  <c r="G93917" i="2"/>
  <c r="S93917" i="2" s="1"/>
  <c r="H93916" i="2"/>
  <c r="G93916" i="2"/>
  <c r="S93916" i="2" s="1"/>
  <c r="H93915" i="2"/>
  <c r="G93915" i="2"/>
  <c r="S93915" i="2" s="1"/>
  <c r="H93914" i="2"/>
  <c r="G93914" i="2"/>
  <c r="S93914" i="2" s="1"/>
  <c r="H93913" i="2"/>
  <c r="G93913" i="2"/>
  <c r="S93913" i="2" s="1"/>
  <c r="H93912" i="2"/>
  <c r="G93912" i="2"/>
  <c r="S93912" i="2" s="1"/>
  <c r="H93911" i="2"/>
  <c r="G93911" i="2"/>
  <c r="S93911" i="2" s="1"/>
  <c r="H93910" i="2"/>
  <c r="G93910" i="2"/>
  <c r="S93910" i="2" s="1"/>
  <c r="H93909" i="2"/>
  <c r="G93909" i="2"/>
  <c r="S93909" i="2" s="1"/>
  <c r="H93908" i="2"/>
  <c r="G93908" i="2"/>
  <c r="S93908" i="2" s="1"/>
  <c r="H93907" i="2"/>
  <c r="G93907" i="2"/>
  <c r="S93907" i="2" s="1"/>
  <c r="H93906" i="2"/>
  <c r="G93906" i="2"/>
  <c r="S93906" i="2" s="1"/>
  <c r="H93905" i="2"/>
  <c r="G93905" i="2"/>
  <c r="S93905" i="2" s="1"/>
  <c r="H93904" i="2"/>
  <c r="G93904" i="2"/>
  <c r="S93904" i="2" s="1"/>
  <c r="H93903" i="2"/>
  <c r="G93903" i="2"/>
  <c r="S93903" i="2" s="1"/>
  <c r="H93902" i="2"/>
  <c r="G93902" i="2"/>
  <c r="S93902" i="2" s="1"/>
  <c r="H93901" i="2"/>
  <c r="G93901" i="2"/>
  <c r="S93901" i="2" s="1"/>
  <c r="H93900" i="2"/>
  <c r="G93900" i="2"/>
  <c r="S93900" i="2" s="1"/>
  <c r="H93899" i="2"/>
  <c r="G93899" i="2"/>
  <c r="S93899" i="2" s="1"/>
  <c r="H93898" i="2"/>
  <c r="G93898" i="2"/>
  <c r="S93898" i="2" s="1"/>
  <c r="H93897" i="2"/>
  <c r="G93897" i="2"/>
  <c r="S93897" i="2" s="1"/>
  <c r="H93896" i="2"/>
  <c r="G93896" i="2"/>
  <c r="S93896" i="2" s="1"/>
  <c r="H93895" i="2"/>
  <c r="G93895" i="2"/>
  <c r="S93895" i="2" s="1"/>
  <c r="H93894" i="2"/>
  <c r="G93894" i="2"/>
  <c r="S93894" i="2" s="1"/>
  <c r="H93893" i="2"/>
  <c r="G93893" i="2"/>
  <c r="S93893" i="2" s="1"/>
  <c r="H93892" i="2"/>
  <c r="G93892" i="2"/>
  <c r="S93892" i="2" s="1"/>
  <c r="H93891" i="2"/>
  <c r="G93891" i="2"/>
  <c r="S93891" i="2" s="1"/>
  <c r="H93890" i="2"/>
  <c r="G93890" i="2"/>
  <c r="S93890" i="2" s="1"/>
  <c r="H93889" i="2"/>
  <c r="G93889" i="2"/>
  <c r="S93889" i="2" s="1"/>
  <c r="H93888" i="2"/>
  <c r="G93888" i="2"/>
  <c r="S93888" i="2" s="1"/>
  <c r="H93887" i="2"/>
  <c r="G93887" i="2"/>
  <c r="S93887" i="2" s="1"/>
  <c r="H93886" i="2"/>
  <c r="G93886" i="2"/>
  <c r="S93886" i="2" s="1"/>
  <c r="H93885" i="2"/>
  <c r="G93885" i="2"/>
  <c r="S93885" i="2" s="1"/>
  <c r="H93884" i="2"/>
  <c r="G93884" i="2"/>
  <c r="S93884" i="2" s="1"/>
  <c r="H93883" i="2"/>
  <c r="G93883" i="2"/>
  <c r="S93883" i="2" s="1"/>
  <c r="H93882" i="2"/>
  <c r="G93882" i="2"/>
  <c r="S93882" i="2" s="1"/>
  <c r="H93881" i="2"/>
  <c r="G93881" i="2"/>
  <c r="S93881" i="2" s="1"/>
  <c r="H93880" i="2"/>
  <c r="G93880" i="2"/>
  <c r="S93880" i="2" s="1"/>
  <c r="H93879" i="2"/>
  <c r="G93879" i="2"/>
  <c r="S93879" i="2" s="1"/>
  <c r="H93878" i="2"/>
  <c r="G93878" i="2"/>
  <c r="S93878" i="2" s="1"/>
  <c r="H93877" i="2"/>
  <c r="G93877" i="2"/>
  <c r="S93877" i="2" s="1"/>
  <c r="H93876" i="2"/>
  <c r="G93876" i="2"/>
  <c r="S93876" i="2" s="1"/>
  <c r="H93875" i="2"/>
  <c r="G93875" i="2"/>
  <c r="S93875" i="2" s="1"/>
  <c r="H93874" i="2"/>
  <c r="G93874" i="2"/>
  <c r="S93874" i="2" s="1"/>
  <c r="H93873" i="2"/>
  <c r="G93873" i="2"/>
  <c r="S93873" i="2" s="1"/>
  <c r="H93872" i="2"/>
  <c r="G93872" i="2"/>
  <c r="S93872" i="2" s="1"/>
  <c r="H93871" i="2"/>
  <c r="G93871" i="2"/>
  <c r="S93871" i="2" s="1"/>
  <c r="H93870" i="2"/>
  <c r="G93870" i="2"/>
  <c r="S93870" i="2" s="1"/>
  <c r="H93869" i="2"/>
  <c r="G93869" i="2"/>
  <c r="S93869" i="2" s="1"/>
  <c r="H93868" i="2"/>
  <c r="G93868" i="2"/>
  <c r="S93868" i="2" s="1"/>
  <c r="H93867" i="2"/>
  <c r="G93867" i="2"/>
  <c r="S93867" i="2" s="1"/>
  <c r="H93866" i="2"/>
  <c r="G93866" i="2"/>
  <c r="S93866" i="2" s="1"/>
  <c r="H93865" i="2"/>
  <c r="G93865" i="2"/>
  <c r="S93865" i="2" s="1"/>
  <c r="H93864" i="2"/>
  <c r="G93864" i="2"/>
  <c r="S93864" i="2" s="1"/>
  <c r="H93863" i="2"/>
  <c r="G93863" i="2"/>
  <c r="S93863" i="2" s="1"/>
  <c r="H93862" i="2"/>
  <c r="G93862" i="2"/>
  <c r="S93862" i="2" s="1"/>
  <c r="H93861" i="2"/>
  <c r="G93861" i="2"/>
  <c r="S93861" i="2" s="1"/>
  <c r="H93860" i="2"/>
  <c r="G93860" i="2"/>
  <c r="S93860" i="2" s="1"/>
  <c r="H93859" i="2"/>
  <c r="G93859" i="2"/>
  <c r="S93859" i="2" s="1"/>
  <c r="H93858" i="2"/>
  <c r="G93858" i="2"/>
  <c r="S93858" i="2" s="1"/>
  <c r="H93857" i="2"/>
  <c r="G93857" i="2"/>
  <c r="S93857" i="2" s="1"/>
  <c r="H93856" i="2"/>
  <c r="G93856" i="2"/>
  <c r="S93856" i="2" s="1"/>
  <c r="H93855" i="2"/>
  <c r="G93855" i="2"/>
  <c r="S93855" i="2" s="1"/>
  <c r="H93854" i="2"/>
  <c r="G93854" i="2"/>
  <c r="S93854" i="2" s="1"/>
  <c r="H93853" i="2"/>
  <c r="G93853" i="2"/>
  <c r="S93853" i="2" s="1"/>
  <c r="H93852" i="2"/>
  <c r="G93852" i="2"/>
  <c r="S93852" i="2" s="1"/>
  <c r="H93851" i="2"/>
  <c r="G93851" i="2"/>
  <c r="S93851" i="2" s="1"/>
  <c r="H93850" i="2"/>
  <c r="G93850" i="2"/>
  <c r="S93850" i="2" s="1"/>
  <c r="H93849" i="2"/>
  <c r="G93849" i="2"/>
  <c r="S93849" i="2" s="1"/>
  <c r="H93848" i="2"/>
  <c r="G93848" i="2"/>
  <c r="S93848" i="2" s="1"/>
  <c r="H93847" i="2"/>
  <c r="G93847" i="2"/>
  <c r="S93847" i="2" s="1"/>
  <c r="H93846" i="2"/>
  <c r="G93846" i="2"/>
  <c r="S93846" i="2" s="1"/>
  <c r="H93845" i="2"/>
  <c r="G93845" i="2"/>
  <c r="S93845" i="2" s="1"/>
  <c r="H93844" i="2"/>
  <c r="G93844" i="2"/>
  <c r="S93844" i="2" s="1"/>
  <c r="H93843" i="2"/>
  <c r="G93843" i="2"/>
  <c r="S93843" i="2" s="1"/>
  <c r="H93842" i="2"/>
  <c r="G93842" i="2"/>
  <c r="S93842" i="2" s="1"/>
  <c r="H93841" i="2"/>
  <c r="G93841" i="2"/>
  <c r="S93841" i="2" s="1"/>
  <c r="H93840" i="2"/>
  <c r="G93840" i="2"/>
  <c r="S93840" i="2" s="1"/>
  <c r="H93839" i="2"/>
  <c r="G93839" i="2"/>
  <c r="S93839" i="2" s="1"/>
  <c r="H93838" i="2"/>
  <c r="G93838" i="2"/>
  <c r="S93838" i="2" s="1"/>
  <c r="H93837" i="2"/>
  <c r="G93837" i="2"/>
  <c r="S93837" i="2" s="1"/>
  <c r="H93836" i="2"/>
  <c r="G93836" i="2"/>
  <c r="S93836" i="2" s="1"/>
  <c r="H93835" i="2"/>
  <c r="G93835" i="2"/>
  <c r="S93835" i="2" s="1"/>
  <c r="H93834" i="2"/>
  <c r="G93834" i="2"/>
  <c r="S93834" i="2" s="1"/>
  <c r="H93833" i="2"/>
  <c r="G93833" i="2"/>
  <c r="S93833" i="2" s="1"/>
  <c r="H93832" i="2"/>
  <c r="G93832" i="2"/>
  <c r="S93832" i="2" s="1"/>
  <c r="H93831" i="2"/>
  <c r="G93831" i="2"/>
  <c r="S93831" i="2" s="1"/>
  <c r="H93830" i="2"/>
  <c r="G93830" i="2"/>
  <c r="S93830" i="2" s="1"/>
  <c r="H93829" i="2"/>
  <c r="G93829" i="2"/>
  <c r="S93829" i="2" s="1"/>
  <c r="H93828" i="2"/>
  <c r="G93828" i="2"/>
  <c r="S93828" i="2" s="1"/>
  <c r="H93827" i="2"/>
  <c r="G93827" i="2"/>
  <c r="S93827" i="2" s="1"/>
  <c r="H93826" i="2"/>
  <c r="G93826" i="2"/>
  <c r="S93826" i="2" s="1"/>
  <c r="H93825" i="2"/>
  <c r="G93825" i="2"/>
  <c r="S93825" i="2" s="1"/>
  <c r="H93824" i="2"/>
  <c r="G93824" i="2"/>
  <c r="S93824" i="2" s="1"/>
  <c r="H93823" i="2"/>
  <c r="G93823" i="2"/>
  <c r="S93823" i="2" s="1"/>
  <c r="H93822" i="2"/>
  <c r="G93822" i="2"/>
  <c r="S93822" i="2" s="1"/>
  <c r="H93821" i="2"/>
  <c r="G93821" i="2"/>
  <c r="S93821" i="2" s="1"/>
  <c r="H93820" i="2"/>
  <c r="G93820" i="2"/>
  <c r="S93820" i="2" s="1"/>
  <c r="H93819" i="2"/>
  <c r="G93819" i="2"/>
  <c r="S93819" i="2" s="1"/>
  <c r="H93818" i="2"/>
  <c r="G93818" i="2"/>
  <c r="S93818" i="2" s="1"/>
  <c r="H93817" i="2"/>
  <c r="G93817" i="2"/>
  <c r="S93817" i="2" s="1"/>
  <c r="H93816" i="2"/>
  <c r="G93816" i="2"/>
  <c r="S93816" i="2" s="1"/>
  <c r="H93815" i="2"/>
  <c r="G93815" i="2"/>
  <c r="S93815" i="2" s="1"/>
  <c r="H93814" i="2"/>
  <c r="G93814" i="2"/>
  <c r="S93814" i="2" s="1"/>
  <c r="H93813" i="2"/>
  <c r="G93813" i="2"/>
  <c r="S93813" i="2" s="1"/>
  <c r="H93812" i="2"/>
  <c r="G93812" i="2"/>
  <c r="S93812" i="2" s="1"/>
  <c r="H93811" i="2"/>
  <c r="G93811" i="2"/>
  <c r="S93811" i="2" s="1"/>
  <c r="H93810" i="2"/>
  <c r="G93810" i="2"/>
  <c r="S93810" i="2" s="1"/>
  <c r="H93809" i="2"/>
  <c r="G93809" i="2"/>
  <c r="S93809" i="2" s="1"/>
  <c r="H93808" i="2"/>
  <c r="G93808" i="2"/>
  <c r="S93808" i="2" s="1"/>
  <c r="H93807" i="2"/>
  <c r="G93807" i="2"/>
  <c r="S93807" i="2" s="1"/>
  <c r="H93806" i="2"/>
  <c r="G93806" i="2"/>
  <c r="S93806" i="2" s="1"/>
  <c r="H93805" i="2"/>
  <c r="G93805" i="2"/>
  <c r="S93805" i="2" s="1"/>
  <c r="H93804" i="2"/>
  <c r="G93804" i="2"/>
  <c r="S93804" i="2" s="1"/>
  <c r="H93803" i="2"/>
  <c r="G93803" i="2"/>
  <c r="S93803" i="2" s="1"/>
  <c r="H93802" i="2"/>
  <c r="G93802" i="2"/>
  <c r="S93802" i="2" s="1"/>
  <c r="H93801" i="2"/>
  <c r="G93801" i="2"/>
  <c r="S93801" i="2" s="1"/>
  <c r="H93800" i="2"/>
  <c r="G93800" i="2"/>
  <c r="S93800" i="2" s="1"/>
  <c r="H93799" i="2"/>
  <c r="G93799" i="2"/>
  <c r="S93799" i="2" s="1"/>
  <c r="H93798" i="2"/>
  <c r="G93798" i="2"/>
  <c r="S93798" i="2" s="1"/>
  <c r="H93797" i="2"/>
  <c r="G93797" i="2"/>
  <c r="S93797" i="2" s="1"/>
  <c r="H93796" i="2"/>
  <c r="G93796" i="2"/>
  <c r="S93796" i="2" s="1"/>
  <c r="H93795" i="2"/>
  <c r="G93795" i="2"/>
  <c r="S93795" i="2" s="1"/>
  <c r="H93794" i="2"/>
  <c r="G93794" i="2"/>
  <c r="S93794" i="2" s="1"/>
  <c r="H93793" i="2"/>
  <c r="G93793" i="2"/>
  <c r="S93793" i="2" s="1"/>
  <c r="H93792" i="2"/>
  <c r="G93792" i="2"/>
  <c r="S93792" i="2" s="1"/>
  <c r="H93791" i="2"/>
  <c r="G93791" i="2"/>
  <c r="S93791" i="2" s="1"/>
  <c r="H93790" i="2"/>
  <c r="G93790" i="2"/>
  <c r="S93790" i="2" s="1"/>
  <c r="H93789" i="2"/>
  <c r="G93789" i="2"/>
  <c r="S93789" i="2" s="1"/>
  <c r="H93788" i="2"/>
  <c r="G93788" i="2"/>
  <c r="S93788" i="2" s="1"/>
  <c r="H93787" i="2"/>
  <c r="G93787" i="2"/>
  <c r="S93787" i="2" s="1"/>
  <c r="H93786" i="2"/>
  <c r="G93786" i="2"/>
  <c r="S93786" i="2" s="1"/>
  <c r="H93785" i="2"/>
  <c r="G93785" i="2"/>
  <c r="S93785" i="2" s="1"/>
  <c r="H93784" i="2"/>
  <c r="G93784" i="2"/>
  <c r="S93784" i="2" s="1"/>
  <c r="H93783" i="2"/>
  <c r="G93783" i="2"/>
  <c r="S93783" i="2" s="1"/>
  <c r="H93782" i="2"/>
  <c r="G93782" i="2"/>
  <c r="S93782" i="2" s="1"/>
  <c r="H93781" i="2"/>
  <c r="G93781" i="2"/>
  <c r="S93781" i="2" s="1"/>
  <c r="H93780" i="2"/>
  <c r="G93780" i="2"/>
  <c r="S93780" i="2" s="1"/>
  <c r="H93779" i="2"/>
  <c r="G93779" i="2"/>
  <c r="S93779" i="2" s="1"/>
  <c r="H93778" i="2"/>
  <c r="G93778" i="2"/>
  <c r="S93778" i="2" s="1"/>
  <c r="H93777" i="2"/>
  <c r="G93777" i="2"/>
  <c r="S93777" i="2" s="1"/>
  <c r="H93776" i="2"/>
  <c r="G93776" i="2"/>
  <c r="S93776" i="2" s="1"/>
  <c r="H93775" i="2"/>
  <c r="G93775" i="2"/>
  <c r="S93775" i="2" s="1"/>
  <c r="H93774" i="2"/>
  <c r="G93774" i="2"/>
  <c r="S93774" i="2" s="1"/>
  <c r="H93773" i="2"/>
  <c r="G93773" i="2"/>
  <c r="S93773" i="2" s="1"/>
  <c r="H93772" i="2"/>
  <c r="G93772" i="2"/>
  <c r="S93772" i="2" s="1"/>
  <c r="H93771" i="2"/>
  <c r="G93771" i="2"/>
  <c r="S93771" i="2" s="1"/>
  <c r="H93770" i="2"/>
  <c r="G93770" i="2"/>
  <c r="S93770" i="2" s="1"/>
  <c r="H93769" i="2"/>
  <c r="G93769" i="2"/>
  <c r="S93769" i="2" s="1"/>
  <c r="H93768" i="2"/>
  <c r="G93768" i="2"/>
  <c r="S93768" i="2" s="1"/>
  <c r="H93767" i="2"/>
  <c r="G93767" i="2"/>
  <c r="S93767" i="2" s="1"/>
  <c r="H93766" i="2"/>
  <c r="G93766" i="2"/>
  <c r="S93766" i="2" s="1"/>
  <c r="H93765" i="2"/>
  <c r="G93765" i="2"/>
  <c r="S93765" i="2" s="1"/>
  <c r="H93764" i="2"/>
  <c r="G93764" i="2"/>
  <c r="S93764" i="2" s="1"/>
  <c r="H93763" i="2"/>
  <c r="G93763" i="2"/>
  <c r="S93763" i="2" s="1"/>
  <c r="H93762" i="2"/>
  <c r="G93762" i="2"/>
  <c r="S93762" i="2" s="1"/>
  <c r="H93761" i="2"/>
  <c r="G93761" i="2"/>
  <c r="S93761" i="2" s="1"/>
  <c r="H93760" i="2"/>
  <c r="G93760" i="2"/>
  <c r="S93760" i="2" s="1"/>
  <c r="H93759" i="2"/>
  <c r="G93759" i="2"/>
  <c r="S93759" i="2" s="1"/>
  <c r="H93758" i="2"/>
  <c r="G93758" i="2"/>
  <c r="S93758" i="2" s="1"/>
  <c r="H93757" i="2"/>
  <c r="G93757" i="2"/>
  <c r="S93757" i="2" s="1"/>
  <c r="H93756" i="2"/>
  <c r="G93756" i="2"/>
  <c r="S93756" i="2" s="1"/>
  <c r="H93755" i="2"/>
  <c r="G93755" i="2"/>
  <c r="S93755" i="2" s="1"/>
  <c r="H93754" i="2"/>
  <c r="G93754" i="2"/>
  <c r="S93754" i="2" s="1"/>
  <c r="H93753" i="2"/>
  <c r="G93753" i="2"/>
  <c r="S93753" i="2" s="1"/>
  <c r="H93752" i="2"/>
  <c r="G93752" i="2"/>
  <c r="S93752" i="2" s="1"/>
  <c r="H93751" i="2"/>
  <c r="G93751" i="2"/>
  <c r="S93751" i="2" s="1"/>
  <c r="H93750" i="2"/>
  <c r="G93750" i="2"/>
  <c r="S93750" i="2" s="1"/>
  <c r="H93749" i="2"/>
  <c r="G93749" i="2"/>
  <c r="S93749" i="2" s="1"/>
  <c r="H93748" i="2"/>
  <c r="G93748" i="2"/>
  <c r="S93748" i="2" s="1"/>
  <c r="H93747" i="2"/>
  <c r="G93747" i="2"/>
  <c r="S93747" i="2" s="1"/>
  <c r="H93746" i="2"/>
  <c r="G93746" i="2"/>
  <c r="S93746" i="2" s="1"/>
  <c r="H93745" i="2"/>
  <c r="G93745" i="2"/>
  <c r="S93745" i="2" s="1"/>
  <c r="H93744" i="2"/>
  <c r="G93744" i="2"/>
  <c r="S93744" i="2" s="1"/>
  <c r="H93743" i="2"/>
  <c r="G93743" i="2"/>
  <c r="S93743" i="2" s="1"/>
  <c r="H93742" i="2"/>
  <c r="G93742" i="2"/>
  <c r="S93742" i="2" s="1"/>
  <c r="H93741" i="2"/>
  <c r="G93741" i="2"/>
  <c r="S93741" i="2" s="1"/>
  <c r="H93740" i="2"/>
  <c r="G93740" i="2"/>
  <c r="S93740" i="2" s="1"/>
  <c r="H93739" i="2"/>
  <c r="G93739" i="2"/>
  <c r="S93739" i="2" s="1"/>
  <c r="H93738" i="2"/>
  <c r="G93738" i="2"/>
  <c r="S93738" i="2" s="1"/>
  <c r="H93737" i="2"/>
  <c r="G93737" i="2"/>
  <c r="S93737" i="2" s="1"/>
  <c r="H93736" i="2"/>
  <c r="G93736" i="2"/>
  <c r="S93736" i="2" s="1"/>
  <c r="H93735" i="2"/>
  <c r="G93735" i="2"/>
  <c r="S93735" i="2" s="1"/>
  <c r="H93734" i="2"/>
  <c r="G93734" i="2"/>
  <c r="S93734" i="2" s="1"/>
  <c r="H93733" i="2"/>
  <c r="G93733" i="2"/>
  <c r="S93733" i="2" s="1"/>
  <c r="H93732" i="2"/>
  <c r="G93732" i="2"/>
  <c r="S93732" i="2" s="1"/>
  <c r="H93731" i="2"/>
  <c r="G93731" i="2"/>
  <c r="S93731" i="2" s="1"/>
  <c r="H93730" i="2"/>
  <c r="G93730" i="2"/>
  <c r="S93730" i="2" s="1"/>
  <c r="H93729" i="2"/>
  <c r="G93729" i="2"/>
  <c r="S93729" i="2" s="1"/>
  <c r="H93728" i="2"/>
  <c r="G93728" i="2"/>
  <c r="S93728" i="2" s="1"/>
  <c r="H93727" i="2"/>
  <c r="G93727" i="2"/>
  <c r="S93727" i="2" s="1"/>
  <c r="H93726" i="2"/>
  <c r="G93726" i="2"/>
  <c r="S93726" i="2" s="1"/>
  <c r="H93725" i="2"/>
  <c r="G93725" i="2"/>
  <c r="S93725" i="2" s="1"/>
  <c r="H93724" i="2"/>
  <c r="G93724" i="2"/>
  <c r="S93724" i="2" s="1"/>
  <c r="H93723" i="2"/>
  <c r="G93723" i="2"/>
  <c r="S93723" i="2" s="1"/>
  <c r="H93722" i="2"/>
  <c r="G93722" i="2"/>
  <c r="S93722" i="2" s="1"/>
  <c r="H93721" i="2"/>
  <c r="G93721" i="2"/>
  <c r="S93721" i="2" s="1"/>
  <c r="H93720" i="2"/>
  <c r="G93720" i="2"/>
  <c r="S93720" i="2" s="1"/>
  <c r="H93719" i="2"/>
  <c r="G93719" i="2"/>
  <c r="S93719" i="2" s="1"/>
  <c r="H93718" i="2"/>
  <c r="G93718" i="2"/>
  <c r="S93718" i="2" s="1"/>
  <c r="H93717" i="2"/>
  <c r="G93717" i="2"/>
  <c r="S93717" i="2" s="1"/>
  <c r="H93716" i="2"/>
  <c r="G93716" i="2"/>
  <c r="S93716" i="2" s="1"/>
  <c r="H93715" i="2"/>
  <c r="G93715" i="2"/>
  <c r="S93715" i="2" s="1"/>
  <c r="H93714" i="2"/>
  <c r="G93714" i="2"/>
  <c r="S93714" i="2" s="1"/>
  <c r="H93713" i="2"/>
  <c r="G93713" i="2"/>
  <c r="S93713" i="2" s="1"/>
  <c r="H93712" i="2"/>
  <c r="G93712" i="2"/>
  <c r="S93712" i="2" s="1"/>
  <c r="H93711" i="2"/>
  <c r="G93711" i="2"/>
  <c r="S93711" i="2" s="1"/>
  <c r="H93710" i="2"/>
  <c r="G93710" i="2"/>
  <c r="S93710" i="2" s="1"/>
  <c r="H93709" i="2"/>
  <c r="G93709" i="2"/>
  <c r="S93709" i="2" s="1"/>
  <c r="H93708" i="2"/>
  <c r="G93708" i="2"/>
  <c r="S93708" i="2" s="1"/>
  <c r="H93707" i="2"/>
  <c r="G93707" i="2"/>
  <c r="S93707" i="2" s="1"/>
  <c r="H93706" i="2"/>
  <c r="G93706" i="2"/>
  <c r="S93706" i="2" s="1"/>
  <c r="H93705" i="2"/>
  <c r="G93705" i="2"/>
  <c r="S93705" i="2" s="1"/>
  <c r="H93704" i="2"/>
  <c r="G93704" i="2"/>
  <c r="S93704" i="2" s="1"/>
  <c r="H93703" i="2"/>
  <c r="G93703" i="2"/>
  <c r="S93703" i="2" s="1"/>
  <c r="H93702" i="2"/>
  <c r="G93702" i="2"/>
  <c r="S93702" i="2" s="1"/>
  <c r="H93701" i="2"/>
  <c r="G93701" i="2"/>
  <c r="S93701" i="2" s="1"/>
  <c r="H93700" i="2"/>
  <c r="G93700" i="2"/>
  <c r="S93700" i="2" s="1"/>
  <c r="H93699" i="2"/>
  <c r="G93699" i="2"/>
  <c r="S93699" i="2" s="1"/>
  <c r="H93698" i="2"/>
  <c r="G93698" i="2"/>
  <c r="S93698" i="2" s="1"/>
  <c r="H93697" i="2"/>
  <c r="G93697" i="2"/>
  <c r="S93697" i="2" s="1"/>
  <c r="H93696" i="2"/>
  <c r="G93696" i="2"/>
  <c r="S93696" i="2" s="1"/>
  <c r="H93695" i="2"/>
  <c r="G93695" i="2"/>
  <c r="S93695" i="2" s="1"/>
  <c r="H93694" i="2"/>
  <c r="G93694" i="2"/>
  <c r="S93694" i="2" s="1"/>
  <c r="H93693" i="2"/>
  <c r="G93693" i="2"/>
  <c r="S93693" i="2" s="1"/>
  <c r="H93692" i="2"/>
  <c r="G93692" i="2"/>
  <c r="S93692" i="2" s="1"/>
  <c r="H93691" i="2"/>
  <c r="G93691" i="2"/>
  <c r="S93691" i="2" s="1"/>
  <c r="H93690" i="2"/>
  <c r="G93690" i="2"/>
  <c r="S93690" i="2" s="1"/>
  <c r="H93689" i="2"/>
  <c r="G93689" i="2"/>
  <c r="S93689" i="2" s="1"/>
  <c r="H93688" i="2"/>
  <c r="G93688" i="2"/>
  <c r="S93688" i="2" s="1"/>
  <c r="H93687" i="2"/>
  <c r="G93687" i="2"/>
  <c r="S93687" i="2" s="1"/>
  <c r="H93686" i="2"/>
  <c r="G93686" i="2"/>
  <c r="S93686" i="2" s="1"/>
  <c r="H93685" i="2"/>
  <c r="G93685" i="2"/>
  <c r="S93685" i="2" s="1"/>
  <c r="H93684" i="2"/>
  <c r="G93684" i="2"/>
  <c r="S93684" i="2" s="1"/>
  <c r="H93683" i="2"/>
  <c r="G93683" i="2"/>
  <c r="S93683" i="2" s="1"/>
  <c r="H93682" i="2"/>
  <c r="G93682" i="2"/>
  <c r="S93682" i="2" s="1"/>
  <c r="H93681" i="2"/>
  <c r="G93681" i="2"/>
  <c r="S93681" i="2" s="1"/>
  <c r="H93680" i="2"/>
  <c r="G93680" i="2"/>
  <c r="S93680" i="2" s="1"/>
  <c r="H93679" i="2"/>
  <c r="G93679" i="2"/>
  <c r="S93679" i="2" s="1"/>
  <c r="H93678" i="2"/>
  <c r="G93678" i="2"/>
  <c r="S93678" i="2" s="1"/>
  <c r="H93677" i="2"/>
  <c r="G93677" i="2"/>
  <c r="S93677" i="2" s="1"/>
  <c r="H93676" i="2"/>
  <c r="G93676" i="2"/>
  <c r="S93676" i="2" s="1"/>
  <c r="H93675" i="2"/>
  <c r="G93675" i="2"/>
  <c r="S93675" i="2" s="1"/>
  <c r="H93674" i="2"/>
  <c r="G93674" i="2"/>
  <c r="S93674" i="2" s="1"/>
  <c r="H93673" i="2"/>
  <c r="G93673" i="2"/>
  <c r="S93673" i="2" s="1"/>
  <c r="H93672" i="2"/>
  <c r="G93672" i="2"/>
  <c r="S93672" i="2" s="1"/>
  <c r="H93671" i="2"/>
  <c r="G93671" i="2"/>
  <c r="S93671" i="2" s="1"/>
  <c r="H93670" i="2"/>
  <c r="G93670" i="2"/>
  <c r="S93670" i="2" s="1"/>
  <c r="H93669" i="2"/>
  <c r="G93669" i="2"/>
  <c r="S93669" i="2" s="1"/>
  <c r="H93668" i="2"/>
  <c r="G93668" i="2"/>
  <c r="S93668" i="2" s="1"/>
  <c r="H93667" i="2"/>
  <c r="G93667" i="2"/>
  <c r="S93667" i="2" s="1"/>
  <c r="H93666" i="2"/>
  <c r="G93666" i="2"/>
  <c r="S93666" i="2" s="1"/>
  <c r="H93665" i="2"/>
  <c r="G93665" i="2"/>
  <c r="S93665" i="2" s="1"/>
  <c r="H93664" i="2"/>
  <c r="G93664" i="2"/>
  <c r="S93664" i="2" s="1"/>
  <c r="H93663" i="2"/>
  <c r="G93663" i="2"/>
  <c r="S93663" i="2" s="1"/>
  <c r="H93662" i="2"/>
  <c r="G93662" i="2"/>
  <c r="S93662" i="2" s="1"/>
  <c r="H93661" i="2"/>
  <c r="G93661" i="2"/>
  <c r="S93661" i="2" s="1"/>
  <c r="H93660" i="2"/>
  <c r="G93660" i="2"/>
  <c r="S93660" i="2" s="1"/>
  <c r="H93659" i="2"/>
  <c r="G93659" i="2"/>
  <c r="S93659" i="2" s="1"/>
  <c r="H93658" i="2"/>
  <c r="G93658" i="2"/>
  <c r="S93658" i="2" s="1"/>
  <c r="H93657" i="2"/>
  <c r="G93657" i="2"/>
  <c r="S93657" i="2" s="1"/>
  <c r="H93656" i="2"/>
  <c r="G93656" i="2"/>
  <c r="S93656" i="2" s="1"/>
  <c r="H93655" i="2"/>
  <c r="G93655" i="2"/>
  <c r="S93655" i="2" s="1"/>
  <c r="H93654" i="2"/>
  <c r="G93654" i="2"/>
  <c r="S93654" i="2" s="1"/>
  <c r="H93653" i="2"/>
  <c r="G93653" i="2"/>
  <c r="S93653" i="2" s="1"/>
  <c r="H93652" i="2"/>
  <c r="G93652" i="2"/>
  <c r="S93652" i="2" s="1"/>
  <c r="H93651" i="2"/>
  <c r="G93651" i="2"/>
  <c r="S93651" i="2" s="1"/>
  <c r="H93650" i="2"/>
  <c r="G93650" i="2"/>
  <c r="S93650" i="2" s="1"/>
  <c r="H93649" i="2"/>
  <c r="G93649" i="2"/>
  <c r="S93649" i="2" s="1"/>
  <c r="H93648" i="2"/>
  <c r="G93648" i="2"/>
  <c r="S93648" i="2" s="1"/>
  <c r="H93647" i="2"/>
  <c r="G93647" i="2"/>
  <c r="S93647" i="2" s="1"/>
  <c r="H93646" i="2"/>
  <c r="G93646" i="2"/>
  <c r="S93646" i="2" s="1"/>
  <c r="H93645" i="2"/>
  <c r="G93645" i="2"/>
  <c r="S93645" i="2" s="1"/>
  <c r="H93644" i="2"/>
  <c r="G93644" i="2"/>
  <c r="S93644" i="2" s="1"/>
  <c r="H93643" i="2"/>
  <c r="G93643" i="2"/>
  <c r="S93643" i="2" s="1"/>
  <c r="H93642" i="2"/>
  <c r="G93642" i="2"/>
  <c r="S93642" i="2" s="1"/>
  <c r="H93641" i="2"/>
  <c r="G93641" i="2"/>
  <c r="S93641" i="2" s="1"/>
  <c r="H93640" i="2"/>
  <c r="G93640" i="2"/>
  <c r="S93640" i="2" s="1"/>
  <c r="H93639" i="2"/>
  <c r="G93639" i="2"/>
  <c r="S93639" i="2" s="1"/>
  <c r="H93638" i="2"/>
  <c r="G93638" i="2"/>
  <c r="S93638" i="2" s="1"/>
  <c r="H93637" i="2"/>
  <c r="G93637" i="2"/>
  <c r="S93637" i="2" s="1"/>
  <c r="H93636" i="2"/>
  <c r="G93636" i="2"/>
  <c r="S93636" i="2" s="1"/>
  <c r="H93635" i="2"/>
  <c r="G93635" i="2"/>
  <c r="S93635" i="2" s="1"/>
  <c r="H93634" i="2"/>
  <c r="G93634" i="2"/>
  <c r="S93634" i="2" s="1"/>
  <c r="H93633" i="2"/>
  <c r="G93633" i="2"/>
  <c r="S93633" i="2" s="1"/>
  <c r="H93632" i="2"/>
  <c r="G93632" i="2"/>
  <c r="S93632" i="2" s="1"/>
  <c r="H93631" i="2"/>
  <c r="G93631" i="2"/>
  <c r="S93631" i="2" s="1"/>
  <c r="H93630" i="2"/>
  <c r="G93630" i="2"/>
  <c r="S93630" i="2" s="1"/>
  <c r="H93629" i="2"/>
  <c r="G93629" i="2"/>
  <c r="S93629" i="2" s="1"/>
  <c r="H93628" i="2"/>
  <c r="G93628" i="2"/>
  <c r="S93628" i="2" s="1"/>
  <c r="H93627" i="2"/>
  <c r="G93627" i="2"/>
  <c r="S93627" i="2" s="1"/>
  <c r="H93626" i="2"/>
  <c r="G93626" i="2"/>
  <c r="S93626" i="2" s="1"/>
  <c r="H93625" i="2"/>
  <c r="G93625" i="2"/>
  <c r="S93625" i="2" s="1"/>
  <c r="H93624" i="2"/>
  <c r="G93624" i="2"/>
  <c r="S93624" i="2" s="1"/>
  <c r="H93623" i="2"/>
  <c r="G93623" i="2"/>
  <c r="S93623" i="2" s="1"/>
  <c r="H93622" i="2"/>
  <c r="G93622" i="2"/>
  <c r="S93622" i="2" s="1"/>
  <c r="H93621" i="2"/>
  <c r="G93621" i="2"/>
  <c r="S93621" i="2" s="1"/>
  <c r="H93620" i="2"/>
  <c r="G93620" i="2"/>
  <c r="S93620" i="2" s="1"/>
  <c r="H93619" i="2"/>
  <c r="G93619" i="2"/>
  <c r="S93619" i="2" s="1"/>
  <c r="H93618" i="2"/>
  <c r="G93618" i="2"/>
  <c r="S93618" i="2" s="1"/>
  <c r="H93617" i="2"/>
  <c r="G93617" i="2"/>
  <c r="S93617" i="2" s="1"/>
  <c r="H93616" i="2"/>
  <c r="G93616" i="2"/>
  <c r="S93616" i="2" s="1"/>
  <c r="H93615" i="2"/>
  <c r="G93615" i="2"/>
  <c r="S93615" i="2" s="1"/>
  <c r="H93614" i="2"/>
  <c r="G93614" i="2"/>
  <c r="S93614" i="2" s="1"/>
  <c r="H93613" i="2"/>
  <c r="G93613" i="2"/>
  <c r="S93613" i="2" s="1"/>
  <c r="H93612" i="2"/>
  <c r="G93612" i="2"/>
  <c r="S93612" i="2" s="1"/>
  <c r="H93611" i="2"/>
  <c r="G93611" i="2"/>
  <c r="S93611" i="2" s="1"/>
  <c r="H93610" i="2"/>
  <c r="G93610" i="2"/>
  <c r="S93610" i="2" s="1"/>
  <c r="H93609" i="2"/>
  <c r="G93609" i="2"/>
  <c r="S93609" i="2" s="1"/>
  <c r="H93608" i="2"/>
  <c r="G93608" i="2"/>
  <c r="S93608" i="2" s="1"/>
  <c r="H93607" i="2"/>
  <c r="G93607" i="2"/>
  <c r="S93607" i="2" s="1"/>
  <c r="H93606" i="2"/>
  <c r="G93606" i="2"/>
  <c r="S93606" i="2" s="1"/>
  <c r="H93605" i="2"/>
  <c r="G93605" i="2"/>
  <c r="S93605" i="2" s="1"/>
  <c r="H93604" i="2"/>
  <c r="G93604" i="2"/>
  <c r="S93604" i="2" s="1"/>
  <c r="H93603" i="2"/>
  <c r="G93603" i="2"/>
  <c r="S93603" i="2" s="1"/>
  <c r="H93602" i="2"/>
  <c r="G93602" i="2"/>
  <c r="S93602" i="2" s="1"/>
  <c r="H93601" i="2"/>
  <c r="G93601" i="2"/>
  <c r="S93601" i="2" s="1"/>
  <c r="H93600" i="2"/>
  <c r="G93600" i="2"/>
  <c r="S93600" i="2" s="1"/>
  <c r="H93599" i="2"/>
  <c r="G93599" i="2"/>
  <c r="S93599" i="2" s="1"/>
  <c r="H93598" i="2"/>
  <c r="G93598" i="2"/>
  <c r="S93598" i="2" s="1"/>
  <c r="H93597" i="2"/>
  <c r="G93597" i="2"/>
  <c r="S93597" i="2" s="1"/>
  <c r="H93596" i="2"/>
  <c r="G93596" i="2"/>
  <c r="S93596" i="2" s="1"/>
  <c r="H93595" i="2"/>
  <c r="G93595" i="2"/>
  <c r="S93595" i="2" s="1"/>
  <c r="H93594" i="2"/>
  <c r="G93594" i="2"/>
  <c r="S93594" i="2" s="1"/>
  <c r="H93593" i="2"/>
  <c r="G93593" i="2"/>
  <c r="S93593" i="2" s="1"/>
  <c r="H93592" i="2"/>
  <c r="G93592" i="2"/>
  <c r="S93592" i="2" s="1"/>
  <c r="H93591" i="2"/>
  <c r="G93591" i="2"/>
  <c r="S93591" i="2" s="1"/>
  <c r="H93590" i="2"/>
  <c r="G93590" i="2"/>
  <c r="S93590" i="2" s="1"/>
  <c r="H93589" i="2"/>
  <c r="G93589" i="2"/>
  <c r="S93589" i="2" s="1"/>
  <c r="H93588" i="2"/>
  <c r="G93588" i="2"/>
  <c r="S93588" i="2" s="1"/>
  <c r="H93587" i="2"/>
  <c r="G93587" i="2"/>
  <c r="S93587" i="2" s="1"/>
  <c r="H93586" i="2"/>
  <c r="G93586" i="2"/>
  <c r="S93586" i="2" s="1"/>
  <c r="H93585" i="2"/>
  <c r="G93585" i="2"/>
  <c r="S93585" i="2" s="1"/>
  <c r="H93584" i="2"/>
  <c r="G93584" i="2"/>
  <c r="S93584" i="2" s="1"/>
  <c r="H93583" i="2"/>
  <c r="G93583" i="2"/>
  <c r="S93583" i="2" s="1"/>
  <c r="H93582" i="2"/>
  <c r="G93582" i="2"/>
  <c r="S93582" i="2" s="1"/>
  <c r="H93581" i="2"/>
  <c r="G93581" i="2"/>
  <c r="S93581" i="2" s="1"/>
  <c r="H93580" i="2"/>
  <c r="G93580" i="2"/>
  <c r="S93580" i="2" s="1"/>
  <c r="H93579" i="2"/>
  <c r="G93579" i="2"/>
  <c r="S93579" i="2" s="1"/>
  <c r="H93578" i="2"/>
  <c r="G93578" i="2"/>
  <c r="S93578" i="2" s="1"/>
  <c r="H93577" i="2"/>
  <c r="G93577" i="2"/>
  <c r="S93577" i="2" s="1"/>
  <c r="H93576" i="2"/>
  <c r="G93576" i="2"/>
  <c r="S93576" i="2" s="1"/>
  <c r="H93575" i="2"/>
  <c r="G93575" i="2"/>
  <c r="S93575" i="2" s="1"/>
  <c r="H93574" i="2"/>
  <c r="G93574" i="2"/>
  <c r="S93574" i="2" s="1"/>
  <c r="H93573" i="2"/>
  <c r="G93573" i="2"/>
  <c r="S93573" i="2" s="1"/>
  <c r="H93572" i="2"/>
  <c r="G93572" i="2"/>
  <c r="S93572" i="2" s="1"/>
  <c r="H93571" i="2"/>
  <c r="G93571" i="2"/>
  <c r="S93571" i="2" s="1"/>
  <c r="H93570" i="2"/>
  <c r="G93570" i="2"/>
  <c r="S93570" i="2" s="1"/>
  <c r="H93569" i="2"/>
  <c r="G93569" i="2"/>
  <c r="S93569" i="2" s="1"/>
  <c r="H93568" i="2"/>
  <c r="G93568" i="2"/>
  <c r="S93568" i="2" s="1"/>
  <c r="H93567" i="2"/>
  <c r="G93567" i="2"/>
  <c r="S93567" i="2" s="1"/>
  <c r="H93566" i="2"/>
  <c r="G93566" i="2"/>
  <c r="S93566" i="2" s="1"/>
  <c r="H93565" i="2"/>
  <c r="G93565" i="2"/>
  <c r="S93565" i="2" s="1"/>
  <c r="H93564" i="2"/>
  <c r="G93564" i="2"/>
  <c r="S93564" i="2" s="1"/>
  <c r="H93563" i="2"/>
  <c r="G93563" i="2"/>
  <c r="S93563" i="2" s="1"/>
  <c r="H93562" i="2"/>
  <c r="G93562" i="2"/>
  <c r="S93562" i="2" s="1"/>
  <c r="H93561" i="2"/>
  <c r="G93561" i="2"/>
  <c r="S93561" i="2" s="1"/>
  <c r="H93560" i="2"/>
  <c r="G93560" i="2"/>
  <c r="S93560" i="2" s="1"/>
  <c r="H93559" i="2"/>
  <c r="G93559" i="2"/>
  <c r="S93559" i="2" s="1"/>
  <c r="H93558" i="2"/>
  <c r="G93558" i="2"/>
  <c r="S93558" i="2" s="1"/>
  <c r="H93557" i="2"/>
  <c r="G93557" i="2"/>
  <c r="S93557" i="2" s="1"/>
  <c r="H93556" i="2"/>
  <c r="G93556" i="2"/>
  <c r="S93556" i="2" s="1"/>
  <c r="H93555" i="2"/>
  <c r="G93555" i="2"/>
  <c r="S93555" i="2" s="1"/>
  <c r="H93554" i="2"/>
  <c r="G93554" i="2"/>
  <c r="S93554" i="2" s="1"/>
  <c r="H93553" i="2"/>
  <c r="G93553" i="2"/>
  <c r="S93553" i="2" s="1"/>
  <c r="H93552" i="2"/>
  <c r="G93552" i="2"/>
  <c r="S93552" i="2" s="1"/>
  <c r="H93551" i="2"/>
  <c r="G93551" i="2"/>
  <c r="S93551" i="2" s="1"/>
  <c r="H93550" i="2"/>
  <c r="G93550" i="2"/>
  <c r="S93550" i="2" s="1"/>
  <c r="H93549" i="2"/>
  <c r="G93549" i="2"/>
  <c r="S93549" i="2" s="1"/>
  <c r="H93548" i="2"/>
  <c r="G93548" i="2"/>
  <c r="S93548" i="2" s="1"/>
  <c r="H93547" i="2"/>
  <c r="G93547" i="2"/>
  <c r="S93547" i="2" s="1"/>
  <c r="H93546" i="2"/>
  <c r="G93546" i="2"/>
  <c r="S93546" i="2" s="1"/>
  <c r="H93545" i="2"/>
  <c r="G93545" i="2"/>
  <c r="S93545" i="2" s="1"/>
  <c r="H93544" i="2"/>
  <c r="G93544" i="2"/>
  <c r="S93544" i="2" s="1"/>
  <c r="H93543" i="2"/>
  <c r="G93543" i="2"/>
  <c r="S93543" i="2" s="1"/>
  <c r="H93542" i="2"/>
  <c r="G93542" i="2"/>
  <c r="S93542" i="2" s="1"/>
  <c r="H93541" i="2"/>
  <c r="G93541" i="2"/>
  <c r="S93541" i="2" s="1"/>
  <c r="H93540" i="2"/>
  <c r="G93540" i="2"/>
  <c r="S93540" i="2" s="1"/>
  <c r="H93539" i="2"/>
  <c r="G93539" i="2"/>
  <c r="S93539" i="2" s="1"/>
  <c r="H93538" i="2"/>
  <c r="G93538" i="2"/>
  <c r="S93538" i="2" s="1"/>
  <c r="H93537" i="2"/>
  <c r="G93537" i="2"/>
  <c r="S93537" i="2" s="1"/>
  <c r="H93536" i="2"/>
  <c r="G93536" i="2"/>
  <c r="S93536" i="2" s="1"/>
  <c r="H93535" i="2"/>
  <c r="G93535" i="2"/>
  <c r="S93535" i="2" s="1"/>
  <c r="H93534" i="2"/>
  <c r="G93534" i="2"/>
  <c r="S93534" i="2" s="1"/>
  <c r="H93533" i="2"/>
  <c r="G93533" i="2"/>
  <c r="S93533" i="2" s="1"/>
  <c r="H93532" i="2"/>
  <c r="G93532" i="2"/>
  <c r="S93532" i="2" s="1"/>
  <c r="H93531" i="2"/>
  <c r="G93531" i="2"/>
  <c r="S93531" i="2" s="1"/>
  <c r="H93530" i="2"/>
  <c r="G93530" i="2"/>
  <c r="S93530" i="2" s="1"/>
  <c r="H93529" i="2"/>
  <c r="G93529" i="2"/>
  <c r="S93529" i="2" s="1"/>
  <c r="H93528" i="2"/>
  <c r="G93528" i="2"/>
  <c r="S93528" i="2" s="1"/>
  <c r="H93527" i="2"/>
  <c r="G93527" i="2"/>
  <c r="S93527" i="2" s="1"/>
  <c r="H93526" i="2"/>
  <c r="G93526" i="2"/>
  <c r="S93526" i="2" s="1"/>
  <c r="H93525" i="2"/>
  <c r="G93525" i="2"/>
  <c r="S93525" i="2" s="1"/>
  <c r="H93524" i="2"/>
  <c r="G93524" i="2"/>
  <c r="S93524" i="2" s="1"/>
  <c r="H93523" i="2"/>
  <c r="G93523" i="2"/>
  <c r="S93523" i="2" s="1"/>
  <c r="H93522" i="2"/>
  <c r="G93522" i="2"/>
  <c r="S93522" i="2" s="1"/>
  <c r="H93521" i="2"/>
  <c r="G93521" i="2"/>
  <c r="S93521" i="2" s="1"/>
  <c r="H93520" i="2"/>
  <c r="G93520" i="2"/>
  <c r="S93520" i="2" s="1"/>
  <c r="H93519" i="2"/>
  <c r="G93519" i="2"/>
  <c r="S93519" i="2" s="1"/>
  <c r="H93518" i="2"/>
  <c r="G93518" i="2"/>
  <c r="S93518" i="2" s="1"/>
  <c r="H93517" i="2"/>
  <c r="G93517" i="2"/>
  <c r="S93517" i="2" s="1"/>
  <c r="H93516" i="2"/>
  <c r="G93516" i="2"/>
  <c r="S93516" i="2" s="1"/>
  <c r="H93515" i="2"/>
  <c r="G93515" i="2"/>
  <c r="S93515" i="2" s="1"/>
  <c r="H93514" i="2"/>
  <c r="G93514" i="2"/>
  <c r="S93514" i="2" s="1"/>
  <c r="H93513" i="2"/>
  <c r="G93513" i="2"/>
  <c r="S93513" i="2" s="1"/>
  <c r="H93512" i="2"/>
  <c r="G93512" i="2"/>
  <c r="S93512" i="2" s="1"/>
  <c r="H93511" i="2"/>
  <c r="G93511" i="2"/>
  <c r="S93511" i="2" s="1"/>
  <c r="H93510" i="2"/>
  <c r="G93510" i="2"/>
  <c r="S93510" i="2" s="1"/>
  <c r="H93509" i="2"/>
  <c r="G93509" i="2"/>
  <c r="S93509" i="2" s="1"/>
  <c r="H93508" i="2"/>
  <c r="G93508" i="2"/>
  <c r="S93508" i="2" s="1"/>
  <c r="H93507" i="2"/>
  <c r="G93507" i="2"/>
  <c r="S93507" i="2" s="1"/>
  <c r="H93506" i="2"/>
  <c r="G93506" i="2"/>
  <c r="S93506" i="2" s="1"/>
  <c r="H93505" i="2"/>
  <c r="G93505" i="2"/>
  <c r="S93505" i="2" s="1"/>
  <c r="H93504" i="2"/>
  <c r="G93504" i="2"/>
  <c r="S93504" i="2" s="1"/>
  <c r="H93503" i="2"/>
  <c r="G93503" i="2"/>
  <c r="S93503" i="2" s="1"/>
  <c r="H93502" i="2"/>
  <c r="G93502" i="2"/>
  <c r="S93502" i="2" s="1"/>
  <c r="H93501" i="2"/>
  <c r="G93501" i="2"/>
  <c r="S93501" i="2" s="1"/>
  <c r="H93500" i="2"/>
  <c r="G93500" i="2"/>
  <c r="S93500" i="2" s="1"/>
  <c r="H93499" i="2"/>
  <c r="G93499" i="2"/>
  <c r="S93499" i="2" s="1"/>
  <c r="H93498" i="2"/>
  <c r="G93498" i="2"/>
  <c r="S93498" i="2" s="1"/>
  <c r="H93497" i="2"/>
  <c r="G93497" i="2"/>
  <c r="S93497" i="2" s="1"/>
  <c r="H93496" i="2"/>
  <c r="G93496" i="2"/>
  <c r="S93496" i="2" s="1"/>
  <c r="H93495" i="2"/>
  <c r="G93495" i="2"/>
  <c r="S93495" i="2" s="1"/>
  <c r="H93494" i="2"/>
  <c r="G93494" i="2"/>
  <c r="S93494" i="2" s="1"/>
  <c r="H93493" i="2"/>
  <c r="G93493" i="2"/>
  <c r="S93493" i="2" s="1"/>
  <c r="H93492" i="2"/>
  <c r="G93492" i="2"/>
  <c r="S93492" i="2" s="1"/>
  <c r="H93491" i="2"/>
  <c r="G93491" i="2"/>
  <c r="S93491" i="2" s="1"/>
  <c r="H93490" i="2"/>
  <c r="G93490" i="2"/>
  <c r="S93490" i="2" s="1"/>
  <c r="H93489" i="2"/>
  <c r="G93489" i="2"/>
  <c r="S93489" i="2" s="1"/>
  <c r="H93488" i="2"/>
  <c r="G93488" i="2"/>
  <c r="S93488" i="2" s="1"/>
  <c r="H93487" i="2"/>
  <c r="G93487" i="2"/>
  <c r="S93487" i="2" s="1"/>
  <c r="H93486" i="2"/>
  <c r="G93486" i="2"/>
  <c r="S93486" i="2" s="1"/>
  <c r="H93485" i="2"/>
  <c r="G93485" i="2"/>
  <c r="S93485" i="2" s="1"/>
  <c r="H93484" i="2"/>
  <c r="G93484" i="2"/>
  <c r="S93484" i="2" s="1"/>
  <c r="H93483" i="2"/>
  <c r="G93483" i="2"/>
  <c r="S93483" i="2" s="1"/>
  <c r="H93482" i="2"/>
  <c r="G93482" i="2"/>
  <c r="S93482" i="2" s="1"/>
  <c r="H93481" i="2"/>
  <c r="G93481" i="2"/>
  <c r="S93481" i="2" s="1"/>
  <c r="H93480" i="2"/>
  <c r="G93480" i="2"/>
  <c r="S93480" i="2" s="1"/>
  <c r="H93479" i="2"/>
  <c r="G93479" i="2"/>
  <c r="S93479" i="2" s="1"/>
  <c r="H93478" i="2"/>
  <c r="G93478" i="2"/>
  <c r="S93478" i="2" s="1"/>
  <c r="H93477" i="2"/>
  <c r="G93477" i="2"/>
  <c r="S93477" i="2" s="1"/>
  <c r="H93476" i="2"/>
  <c r="G93476" i="2"/>
  <c r="S93476" i="2" s="1"/>
  <c r="H93475" i="2"/>
  <c r="G93475" i="2"/>
  <c r="S93475" i="2" s="1"/>
  <c r="H93474" i="2"/>
  <c r="G93474" i="2"/>
  <c r="S93474" i="2" s="1"/>
  <c r="H93473" i="2"/>
  <c r="G93473" i="2"/>
  <c r="S93473" i="2" s="1"/>
  <c r="H93472" i="2"/>
  <c r="G93472" i="2"/>
  <c r="S93472" i="2" s="1"/>
  <c r="H93471" i="2"/>
  <c r="G93471" i="2"/>
  <c r="S93471" i="2" s="1"/>
  <c r="H93470" i="2"/>
  <c r="G93470" i="2"/>
  <c r="S93470" i="2" s="1"/>
  <c r="H93469" i="2"/>
  <c r="G93469" i="2"/>
  <c r="S93469" i="2" s="1"/>
  <c r="H93468" i="2"/>
  <c r="G93468" i="2"/>
  <c r="S93468" i="2" s="1"/>
  <c r="H93467" i="2"/>
  <c r="G93467" i="2"/>
  <c r="S93467" i="2" s="1"/>
  <c r="H93466" i="2"/>
  <c r="G93466" i="2"/>
  <c r="S93466" i="2" s="1"/>
  <c r="H93465" i="2"/>
  <c r="G93465" i="2"/>
  <c r="S93465" i="2" s="1"/>
  <c r="H93464" i="2"/>
  <c r="G93464" i="2"/>
  <c r="S93464" i="2" s="1"/>
  <c r="H93463" i="2"/>
  <c r="G93463" i="2"/>
  <c r="S93463" i="2" s="1"/>
  <c r="H93462" i="2"/>
  <c r="G93462" i="2"/>
  <c r="S93462" i="2" s="1"/>
  <c r="H93461" i="2"/>
  <c r="G93461" i="2"/>
  <c r="S93461" i="2" s="1"/>
  <c r="H93460" i="2"/>
  <c r="G93460" i="2"/>
  <c r="S93460" i="2" s="1"/>
  <c r="H93459" i="2"/>
  <c r="G93459" i="2"/>
  <c r="S93459" i="2" s="1"/>
  <c r="H93458" i="2"/>
  <c r="G93458" i="2"/>
  <c r="S93458" i="2" s="1"/>
  <c r="H93457" i="2"/>
  <c r="G93457" i="2"/>
  <c r="S93457" i="2" s="1"/>
  <c r="H93456" i="2"/>
  <c r="G93456" i="2"/>
  <c r="S93456" i="2" s="1"/>
  <c r="H93455" i="2"/>
  <c r="G93455" i="2"/>
  <c r="S93455" i="2" s="1"/>
  <c r="H93454" i="2"/>
  <c r="G93454" i="2"/>
  <c r="S93454" i="2" s="1"/>
  <c r="H93453" i="2"/>
  <c r="G93453" i="2"/>
  <c r="S93453" i="2" s="1"/>
  <c r="H93452" i="2"/>
  <c r="G93452" i="2"/>
  <c r="S93452" i="2" s="1"/>
  <c r="H93451" i="2"/>
  <c r="G93451" i="2"/>
  <c r="S93451" i="2" s="1"/>
  <c r="H93450" i="2"/>
  <c r="G93450" i="2"/>
  <c r="S93450" i="2" s="1"/>
  <c r="H93449" i="2"/>
  <c r="G93449" i="2"/>
  <c r="S93449" i="2" s="1"/>
  <c r="H93448" i="2"/>
  <c r="G93448" i="2"/>
  <c r="S93448" i="2" s="1"/>
  <c r="H93447" i="2"/>
  <c r="G93447" i="2"/>
  <c r="S93447" i="2" s="1"/>
  <c r="H93446" i="2"/>
  <c r="G93446" i="2"/>
  <c r="S93446" i="2" s="1"/>
  <c r="H93445" i="2"/>
  <c r="G93445" i="2"/>
  <c r="S93445" i="2" s="1"/>
  <c r="H93444" i="2"/>
  <c r="G93444" i="2"/>
  <c r="S93444" i="2" s="1"/>
  <c r="H93443" i="2"/>
  <c r="G93443" i="2"/>
  <c r="S93443" i="2" s="1"/>
  <c r="H93442" i="2"/>
  <c r="G93442" i="2"/>
  <c r="S93442" i="2" s="1"/>
  <c r="H93441" i="2"/>
  <c r="G93441" i="2"/>
  <c r="S93441" i="2" s="1"/>
  <c r="H93440" i="2"/>
  <c r="G93440" i="2"/>
  <c r="S93440" i="2" s="1"/>
  <c r="H93439" i="2"/>
  <c r="G93439" i="2"/>
  <c r="S93439" i="2" s="1"/>
  <c r="H93438" i="2"/>
  <c r="G93438" i="2"/>
  <c r="S93438" i="2" s="1"/>
  <c r="H93437" i="2"/>
  <c r="G93437" i="2"/>
  <c r="S93437" i="2" s="1"/>
  <c r="H93436" i="2"/>
  <c r="G93436" i="2"/>
  <c r="S93436" i="2" s="1"/>
  <c r="H93435" i="2"/>
  <c r="G93435" i="2"/>
  <c r="S93435" i="2" s="1"/>
  <c r="H93434" i="2"/>
  <c r="G93434" i="2"/>
  <c r="S93434" i="2" s="1"/>
  <c r="H93433" i="2"/>
  <c r="G93433" i="2"/>
  <c r="S93433" i="2" s="1"/>
  <c r="H93432" i="2"/>
  <c r="G93432" i="2"/>
  <c r="S93432" i="2" s="1"/>
  <c r="H93431" i="2"/>
  <c r="G93431" i="2"/>
  <c r="S93431" i="2" s="1"/>
  <c r="H93430" i="2"/>
  <c r="G93430" i="2"/>
  <c r="S93430" i="2" s="1"/>
  <c r="H93429" i="2"/>
  <c r="G93429" i="2"/>
  <c r="S93429" i="2" s="1"/>
  <c r="H93428" i="2"/>
  <c r="G93428" i="2"/>
  <c r="S93428" i="2" s="1"/>
  <c r="H93427" i="2"/>
  <c r="G93427" i="2"/>
  <c r="S93427" i="2" s="1"/>
  <c r="H93426" i="2"/>
  <c r="G93426" i="2"/>
  <c r="S93426" i="2" s="1"/>
  <c r="H93425" i="2"/>
  <c r="G93425" i="2"/>
  <c r="S93425" i="2" s="1"/>
  <c r="H93424" i="2"/>
  <c r="G93424" i="2"/>
  <c r="S93424" i="2" s="1"/>
  <c r="H93423" i="2"/>
  <c r="G93423" i="2"/>
  <c r="S93423" i="2" s="1"/>
  <c r="H93422" i="2"/>
  <c r="G93422" i="2"/>
  <c r="S93422" i="2" s="1"/>
  <c r="H93421" i="2"/>
  <c r="G93421" i="2"/>
  <c r="S93421" i="2" s="1"/>
  <c r="H93420" i="2"/>
  <c r="G93420" i="2"/>
  <c r="S93420" i="2" s="1"/>
  <c r="H93419" i="2"/>
  <c r="G93419" i="2"/>
  <c r="S93419" i="2" s="1"/>
  <c r="H93418" i="2"/>
  <c r="G93418" i="2"/>
  <c r="S93418" i="2" s="1"/>
  <c r="H93417" i="2"/>
  <c r="G93417" i="2"/>
  <c r="S93417" i="2" s="1"/>
  <c r="H93416" i="2"/>
  <c r="G93416" i="2"/>
  <c r="S93416" i="2" s="1"/>
  <c r="H93415" i="2"/>
  <c r="G93415" i="2"/>
  <c r="S93415" i="2" s="1"/>
  <c r="H93414" i="2"/>
  <c r="G93414" i="2"/>
  <c r="S93414" i="2" s="1"/>
  <c r="H93413" i="2"/>
  <c r="G93413" i="2"/>
  <c r="S93413" i="2" s="1"/>
  <c r="H93412" i="2"/>
  <c r="G93412" i="2"/>
  <c r="S93412" i="2" s="1"/>
  <c r="H93411" i="2"/>
  <c r="G93411" i="2"/>
  <c r="S93411" i="2" s="1"/>
  <c r="H93410" i="2"/>
  <c r="G93410" i="2"/>
  <c r="S93410" i="2" s="1"/>
  <c r="H93409" i="2"/>
  <c r="G93409" i="2"/>
  <c r="S93409" i="2" s="1"/>
  <c r="H93408" i="2"/>
  <c r="G93408" i="2"/>
  <c r="S93408" i="2" s="1"/>
  <c r="H93407" i="2"/>
  <c r="G93407" i="2"/>
  <c r="S93407" i="2" s="1"/>
  <c r="H93406" i="2"/>
  <c r="G93406" i="2"/>
  <c r="S93406" i="2" s="1"/>
  <c r="H93405" i="2"/>
  <c r="G93405" i="2"/>
  <c r="S93405" i="2" s="1"/>
  <c r="H93404" i="2"/>
  <c r="G93404" i="2"/>
  <c r="S93404" i="2" s="1"/>
  <c r="H93403" i="2"/>
  <c r="G93403" i="2"/>
  <c r="S93403" i="2" s="1"/>
  <c r="H93402" i="2"/>
  <c r="G93402" i="2"/>
  <c r="S93402" i="2" s="1"/>
  <c r="H93401" i="2"/>
  <c r="G93401" i="2"/>
  <c r="S93401" i="2" s="1"/>
  <c r="H93400" i="2"/>
  <c r="G93400" i="2"/>
  <c r="S93400" i="2" s="1"/>
  <c r="H93399" i="2"/>
  <c r="G93399" i="2"/>
  <c r="S93399" i="2" s="1"/>
  <c r="H93398" i="2"/>
  <c r="G93398" i="2"/>
  <c r="S93398" i="2" s="1"/>
  <c r="H93397" i="2"/>
  <c r="G93397" i="2"/>
  <c r="S93397" i="2" s="1"/>
  <c r="H93396" i="2"/>
  <c r="G93396" i="2"/>
  <c r="S93396" i="2" s="1"/>
  <c r="H93395" i="2"/>
  <c r="G93395" i="2"/>
  <c r="S93395" i="2" s="1"/>
  <c r="H93394" i="2"/>
  <c r="G93394" i="2"/>
  <c r="S93394" i="2" s="1"/>
  <c r="H93393" i="2"/>
  <c r="G93393" i="2"/>
  <c r="S93393" i="2" s="1"/>
  <c r="H93392" i="2"/>
  <c r="G93392" i="2"/>
  <c r="S93392" i="2" s="1"/>
  <c r="H93391" i="2"/>
  <c r="G93391" i="2"/>
  <c r="S93391" i="2" s="1"/>
  <c r="H93390" i="2"/>
  <c r="G93390" i="2"/>
  <c r="S93390" i="2" s="1"/>
  <c r="H93389" i="2"/>
  <c r="G93389" i="2"/>
  <c r="S93389" i="2" s="1"/>
  <c r="H93388" i="2"/>
  <c r="G93388" i="2"/>
  <c r="S93388" i="2" s="1"/>
  <c r="H93387" i="2"/>
  <c r="G93387" i="2"/>
  <c r="S93387" i="2" s="1"/>
  <c r="H93386" i="2"/>
  <c r="G93386" i="2"/>
  <c r="S93386" i="2" s="1"/>
  <c r="H93385" i="2"/>
  <c r="G93385" i="2"/>
  <c r="S93385" i="2" s="1"/>
  <c r="H93384" i="2"/>
  <c r="G93384" i="2"/>
  <c r="S93384" i="2" s="1"/>
  <c r="H93383" i="2"/>
  <c r="G93383" i="2"/>
  <c r="S93383" i="2" s="1"/>
  <c r="H93382" i="2"/>
  <c r="G93382" i="2"/>
  <c r="S93382" i="2" s="1"/>
  <c r="H93381" i="2"/>
  <c r="G93381" i="2"/>
  <c r="S93381" i="2" s="1"/>
  <c r="H93380" i="2"/>
  <c r="G93380" i="2"/>
  <c r="S93380" i="2" s="1"/>
  <c r="H93379" i="2"/>
  <c r="G93379" i="2"/>
  <c r="S93379" i="2" s="1"/>
  <c r="H93378" i="2"/>
  <c r="G93378" i="2"/>
  <c r="S93378" i="2" s="1"/>
  <c r="H93377" i="2"/>
  <c r="G93377" i="2"/>
  <c r="S93377" i="2" s="1"/>
  <c r="H93376" i="2"/>
  <c r="G93376" i="2"/>
  <c r="S93376" i="2" s="1"/>
  <c r="H93375" i="2"/>
  <c r="G93375" i="2"/>
  <c r="S93375" i="2" s="1"/>
  <c r="H93374" i="2"/>
  <c r="G93374" i="2"/>
  <c r="S93374" i="2" s="1"/>
  <c r="H93373" i="2"/>
  <c r="G93373" i="2"/>
  <c r="S93373" i="2" s="1"/>
  <c r="H93372" i="2"/>
  <c r="G93372" i="2"/>
  <c r="S93372" i="2" s="1"/>
  <c r="H93371" i="2"/>
  <c r="G93371" i="2"/>
  <c r="S93371" i="2" s="1"/>
  <c r="H93370" i="2"/>
  <c r="G93370" i="2"/>
  <c r="S93370" i="2" s="1"/>
  <c r="H93369" i="2"/>
  <c r="G93369" i="2"/>
  <c r="S93369" i="2" s="1"/>
  <c r="H93368" i="2"/>
  <c r="G93368" i="2"/>
  <c r="S93368" i="2" s="1"/>
  <c r="H93367" i="2"/>
  <c r="G93367" i="2"/>
  <c r="S93367" i="2" s="1"/>
  <c r="H93366" i="2"/>
  <c r="G93366" i="2"/>
  <c r="S93366" i="2" s="1"/>
  <c r="H93365" i="2"/>
  <c r="G93365" i="2"/>
  <c r="S93365" i="2" s="1"/>
  <c r="H93364" i="2"/>
  <c r="G93364" i="2"/>
  <c r="S93364" i="2" s="1"/>
  <c r="H93363" i="2"/>
  <c r="G93363" i="2"/>
  <c r="S93363" i="2" s="1"/>
  <c r="H93362" i="2"/>
  <c r="G93362" i="2"/>
  <c r="S93362" i="2" s="1"/>
  <c r="H93361" i="2"/>
  <c r="G93361" i="2"/>
  <c r="S93361" i="2" s="1"/>
  <c r="H93360" i="2"/>
  <c r="G93360" i="2"/>
  <c r="S93360" i="2" s="1"/>
  <c r="H93359" i="2"/>
  <c r="G93359" i="2"/>
  <c r="S93359" i="2" s="1"/>
  <c r="H93358" i="2"/>
  <c r="G93358" i="2"/>
  <c r="S93358" i="2" s="1"/>
  <c r="H93357" i="2"/>
  <c r="G93357" i="2"/>
  <c r="S93357" i="2" s="1"/>
  <c r="H93356" i="2"/>
  <c r="G93356" i="2"/>
  <c r="S93356" i="2" s="1"/>
  <c r="H93355" i="2"/>
  <c r="G93355" i="2"/>
  <c r="S93355" i="2" s="1"/>
  <c r="H93354" i="2"/>
  <c r="G93354" i="2"/>
  <c r="S93354" i="2" s="1"/>
  <c r="H93353" i="2"/>
  <c r="G93353" i="2"/>
  <c r="S93353" i="2" s="1"/>
  <c r="H93352" i="2"/>
  <c r="G93352" i="2"/>
  <c r="S93352" i="2" s="1"/>
  <c r="H93351" i="2"/>
  <c r="G93351" i="2"/>
  <c r="S93351" i="2" s="1"/>
  <c r="H93350" i="2"/>
  <c r="G93350" i="2"/>
  <c r="S93350" i="2" s="1"/>
  <c r="H93349" i="2"/>
  <c r="G93349" i="2"/>
  <c r="S93349" i="2" s="1"/>
  <c r="H93348" i="2"/>
  <c r="G93348" i="2"/>
  <c r="S93348" i="2" s="1"/>
  <c r="H93347" i="2"/>
  <c r="G93347" i="2"/>
  <c r="S93347" i="2" s="1"/>
  <c r="H93346" i="2"/>
  <c r="G93346" i="2"/>
  <c r="S93346" i="2" s="1"/>
  <c r="H93345" i="2"/>
  <c r="G93345" i="2"/>
  <c r="S93345" i="2" s="1"/>
  <c r="H93344" i="2"/>
  <c r="G93344" i="2"/>
  <c r="S93344" i="2" s="1"/>
  <c r="H93343" i="2"/>
  <c r="G93343" i="2"/>
  <c r="S93343" i="2" s="1"/>
  <c r="H93342" i="2"/>
  <c r="G93342" i="2"/>
  <c r="S93342" i="2" s="1"/>
  <c r="H93341" i="2"/>
  <c r="G93341" i="2"/>
  <c r="S93341" i="2" s="1"/>
  <c r="H93340" i="2"/>
  <c r="G93340" i="2"/>
  <c r="S93340" i="2" s="1"/>
  <c r="H93339" i="2"/>
  <c r="G93339" i="2"/>
  <c r="S93339" i="2" s="1"/>
  <c r="H93338" i="2"/>
  <c r="G93338" i="2"/>
  <c r="S93338" i="2" s="1"/>
  <c r="H93337" i="2"/>
  <c r="G93337" i="2"/>
  <c r="S93337" i="2" s="1"/>
  <c r="H93336" i="2"/>
  <c r="G93336" i="2"/>
  <c r="S93336" i="2" s="1"/>
  <c r="H93335" i="2"/>
  <c r="G93335" i="2"/>
  <c r="S93335" i="2" s="1"/>
  <c r="H93334" i="2"/>
  <c r="G93334" i="2"/>
  <c r="S93334" i="2" s="1"/>
  <c r="H93333" i="2"/>
  <c r="G93333" i="2"/>
  <c r="S93333" i="2" s="1"/>
  <c r="H93332" i="2"/>
  <c r="G93332" i="2"/>
  <c r="S93332" i="2" s="1"/>
  <c r="H93331" i="2"/>
  <c r="G93331" i="2"/>
  <c r="S93331" i="2" s="1"/>
  <c r="H93330" i="2"/>
  <c r="G93330" i="2"/>
  <c r="S93330" i="2" s="1"/>
  <c r="H93329" i="2"/>
  <c r="G93329" i="2"/>
  <c r="S93329" i="2" s="1"/>
  <c r="H93328" i="2"/>
  <c r="G93328" i="2"/>
  <c r="S93328" i="2" s="1"/>
  <c r="H93327" i="2"/>
  <c r="G93327" i="2"/>
  <c r="S93327" i="2" s="1"/>
  <c r="H93326" i="2"/>
  <c r="G93326" i="2"/>
  <c r="S93326" i="2" s="1"/>
  <c r="H93325" i="2"/>
  <c r="G93325" i="2"/>
  <c r="S93325" i="2" s="1"/>
  <c r="H93324" i="2"/>
  <c r="G93324" i="2"/>
  <c r="S93324" i="2" s="1"/>
  <c r="H93323" i="2"/>
  <c r="G93323" i="2"/>
  <c r="S93323" i="2" s="1"/>
  <c r="H93322" i="2"/>
  <c r="G93322" i="2"/>
  <c r="S93322" i="2" s="1"/>
  <c r="H93321" i="2"/>
  <c r="G93321" i="2"/>
  <c r="S93321" i="2" s="1"/>
  <c r="H93320" i="2"/>
  <c r="G93320" i="2"/>
  <c r="S93320" i="2" s="1"/>
  <c r="H93319" i="2"/>
  <c r="G93319" i="2"/>
  <c r="S93319" i="2" s="1"/>
  <c r="H93318" i="2"/>
  <c r="G93318" i="2"/>
  <c r="S93318" i="2" s="1"/>
  <c r="H93317" i="2"/>
  <c r="G93317" i="2"/>
  <c r="S93317" i="2" s="1"/>
  <c r="H93316" i="2"/>
  <c r="G93316" i="2"/>
  <c r="S93316" i="2" s="1"/>
  <c r="H93315" i="2"/>
  <c r="G93315" i="2"/>
  <c r="S93315" i="2" s="1"/>
  <c r="H93314" i="2"/>
  <c r="G93314" i="2"/>
  <c r="S93314" i="2" s="1"/>
  <c r="H93313" i="2"/>
  <c r="G93313" i="2"/>
  <c r="S93313" i="2" s="1"/>
  <c r="H93312" i="2"/>
  <c r="G93312" i="2"/>
  <c r="S93312" i="2" s="1"/>
  <c r="H93311" i="2"/>
  <c r="G93311" i="2"/>
  <c r="S93311" i="2" s="1"/>
  <c r="H93310" i="2"/>
  <c r="G93310" i="2"/>
  <c r="S93310" i="2" s="1"/>
  <c r="H93309" i="2"/>
  <c r="G93309" i="2"/>
  <c r="S93309" i="2" s="1"/>
  <c r="H93308" i="2"/>
  <c r="G93308" i="2"/>
  <c r="S93308" i="2" s="1"/>
  <c r="H93307" i="2"/>
  <c r="G93307" i="2"/>
  <c r="S93307" i="2" s="1"/>
  <c r="H93306" i="2"/>
  <c r="G93306" i="2"/>
  <c r="S93306" i="2" s="1"/>
  <c r="H93305" i="2"/>
  <c r="G93305" i="2"/>
  <c r="S93305" i="2" s="1"/>
  <c r="H93304" i="2"/>
  <c r="G93304" i="2"/>
  <c r="S93304" i="2" s="1"/>
  <c r="H93303" i="2"/>
  <c r="G93303" i="2"/>
  <c r="S93303" i="2" s="1"/>
  <c r="H93302" i="2"/>
  <c r="G93302" i="2"/>
  <c r="S93302" i="2" s="1"/>
  <c r="H93301" i="2"/>
  <c r="G93301" i="2"/>
  <c r="S93301" i="2" s="1"/>
  <c r="H93300" i="2"/>
  <c r="G93300" i="2"/>
  <c r="S93300" i="2" s="1"/>
  <c r="H93299" i="2"/>
  <c r="G93299" i="2"/>
  <c r="S93299" i="2" s="1"/>
  <c r="H93298" i="2"/>
  <c r="G93298" i="2"/>
  <c r="S93298" i="2" s="1"/>
  <c r="H93297" i="2"/>
  <c r="G93297" i="2"/>
  <c r="S93297" i="2" s="1"/>
  <c r="H93296" i="2"/>
  <c r="G93296" i="2"/>
  <c r="S93296" i="2" s="1"/>
  <c r="H93295" i="2"/>
  <c r="G93295" i="2"/>
  <c r="S93295" i="2" s="1"/>
  <c r="H93294" i="2"/>
  <c r="G93294" i="2"/>
  <c r="S93294" i="2" s="1"/>
  <c r="H93293" i="2"/>
  <c r="G93293" i="2"/>
  <c r="S93293" i="2" s="1"/>
  <c r="H93292" i="2"/>
  <c r="G93292" i="2"/>
  <c r="S93292" i="2" s="1"/>
  <c r="H93291" i="2"/>
  <c r="G93291" i="2"/>
  <c r="S93291" i="2" s="1"/>
  <c r="H93290" i="2"/>
  <c r="G93290" i="2"/>
  <c r="S93290" i="2" s="1"/>
  <c r="H93289" i="2"/>
  <c r="G93289" i="2"/>
  <c r="S93289" i="2" s="1"/>
  <c r="H93288" i="2"/>
  <c r="G93288" i="2"/>
  <c r="S93288" i="2" s="1"/>
  <c r="H93287" i="2"/>
  <c r="G93287" i="2"/>
  <c r="S93287" i="2" s="1"/>
  <c r="H93286" i="2"/>
  <c r="G93286" i="2"/>
  <c r="S93286" i="2" s="1"/>
  <c r="H93285" i="2"/>
  <c r="G93285" i="2"/>
  <c r="S93285" i="2" s="1"/>
  <c r="H93284" i="2"/>
  <c r="G93284" i="2"/>
  <c r="S93284" i="2" s="1"/>
  <c r="H93283" i="2"/>
  <c r="G93283" i="2"/>
  <c r="S93283" i="2" s="1"/>
  <c r="H93282" i="2"/>
  <c r="G93282" i="2"/>
  <c r="S93282" i="2" s="1"/>
  <c r="H93281" i="2"/>
  <c r="G93281" i="2"/>
  <c r="S93281" i="2" s="1"/>
  <c r="H93280" i="2"/>
  <c r="G93280" i="2"/>
  <c r="S93280" i="2" s="1"/>
  <c r="H93279" i="2"/>
  <c r="G93279" i="2"/>
  <c r="S93279" i="2" s="1"/>
  <c r="H93278" i="2"/>
  <c r="G93278" i="2"/>
  <c r="S93278" i="2" s="1"/>
  <c r="H93277" i="2"/>
  <c r="G93277" i="2"/>
  <c r="S93277" i="2" s="1"/>
  <c r="H93276" i="2"/>
  <c r="G93276" i="2"/>
  <c r="S93276" i="2" s="1"/>
  <c r="H93275" i="2"/>
  <c r="G93275" i="2"/>
  <c r="S93275" i="2" s="1"/>
  <c r="H93274" i="2"/>
  <c r="G93274" i="2"/>
  <c r="S93274" i="2" s="1"/>
  <c r="H93273" i="2"/>
  <c r="G93273" i="2"/>
  <c r="S93273" i="2" s="1"/>
  <c r="H93272" i="2"/>
  <c r="G93272" i="2"/>
  <c r="S93272" i="2" s="1"/>
  <c r="H93271" i="2"/>
  <c r="G93271" i="2"/>
  <c r="S93271" i="2" s="1"/>
  <c r="H93270" i="2"/>
  <c r="G93270" i="2"/>
  <c r="S93270" i="2" s="1"/>
  <c r="H93269" i="2"/>
  <c r="G93269" i="2"/>
  <c r="S93269" i="2" s="1"/>
  <c r="H93268" i="2"/>
  <c r="G93268" i="2"/>
  <c r="S93268" i="2" s="1"/>
  <c r="H93267" i="2"/>
  <c r="G93267" i="2"/>
  <c r="S93267" i="2" s="1"/>
  <c r="H93266" i="2"/>
  <c r="G93266" i="2"/>
  <c r="S93266" i="2" s="1"/>
  <c r="H93265" i="2"/>
  <c r="G93265" i="2"/>
  <c r="S93265" i="2" s="1"/>
  <c r="H93264" i="2"/>
  <c r="G93264" i="2"/>
  <c r="S93264" i="2" s="1"/>
  <c r="H93263" i="2"/>
  <c r="G93263" i="2"/>
  <c r="S93263" i="2" s="1"/>
  <c r="H93262" i="2"/>
  <c r="G93262" i="2"/>
  <c r="S93262" i="2" s="1"/>
  <c r="H93261" i="2"/>
  <c r="G93261" i="2"/>
  <c r="S93261" i="2" s="1"/>
  <c r="H93260" i="2"/>
  <c r="G93260" i="2"/>
  <c r="S93260" i="2" s="1"/>
  <c r="H93259" i="2"/>
  <c r="G93259" i="2"/>
  <c r="S93259" i="2" s="1"/>
  <c r="H93258" i="2"/>
  <c r="G93258" i="2"/>
  <c r="S93258" i="2" s="1"/>
  <c r="H93257" i="2"/>
  <c r="G93257" i="2"/>
  <c r="S93257" i="2" s="1"/>
  <c r="H93256" i="2"/>
  <c r="G93256" i="2"/>
  <c r="S93256" i="2" s="1"/>
  <c r="H93255" i="2"/>
  <c r="G93255" i="2"/>
  <c r="S93255" i="2" s="1"/>
  <c r="H93254" i="2"/>
  <c r="G93254" i="2"/>
  <c r="S93254" i="2" s="1"/>
  <c r="H93253" i="2"/>
  <c r="G93253" i="2"/>
  <c r="S93253" i="2" s="1"/>
  <c r="H93252" i="2"/>
  <c r="G93252" i="2"/>
  <c r="S93252" i="2" s="1"/>
  <c r="H93251" i="2"/>
  <c r="G93251" i="2"/>
  <c r="S93251" i="2" s="1"/>
  <c r="H93250" i="2"/>
  <c r="G93250" i="2"/>
  <c r="S93250" i="2" s="1"/>
  <c r="H93249" i="2"/>
  <c r="G93249" i="2"/>
  <c r="S93249" i="2" s="1"/>
  <c r="H93248" i="2"/>
  <c r="G93248" i="2"/>
  <c r="S93248" i="2" s="1"/>
  <c r="H93247" i="2"/>
  <c r="G93247" i="2"/>
  <c r="S93247" i="2" s="1"/>
  <c r="H93246" i="2"/>
  <c r="G93246" i="2"/>
  <c r="S93246" i="2" s="1"/>
  <c r="H93245" i="2"/>
  <c r="G93245" i="2"/>
  <c r="S93245" i="2" s="1"/>
  <c r="H93244" i="2"/>
  <c r="G93244" i="2"/>
  <c r="S93244" i="2" s="1"/>
  <c r="H93243" i="2"/>
  <c r="G93243" i="2"/>
  <c r="S93243" i="2" s="1"/>
  <c r="H93242" i="2"/>
  <c r="G93242" i="2"/>
  <c r="S93242" i="2" s="1"/>
  <c r="H93241" i="2"/>
  <c r="G93241" i="2"/>
  <c r="S93241" i="2" s="1"/>
  <c r="H93240" i="2"/>
  <c r="G93240" i="2"/>
  <c r="S93240" i="2" s="1"/>
  <c r="H93239" i="2"/>
  <c r="G93239" i="2"/>
  <c r="S93239" i="2" s="1"/>
  <c r="H93238" i="2"/>
  <c r="G93238" i="2"/>
  <c r="S93238" i="2" s="1"/>
  <c r="H93237" i="2"/>
  <c r="G93237" i="2"/>
  <c r="S93237" i="2" s="1"/>
  <c r="H93236" i="2"/>
  <c r="G93236" i="2"/>
  <c r="S93236" i="2" s="1"/>
  <c r="H93235" i="2"/>
  <c r="G93235" i="2"/>
  <c r="S93235" i="2" s="1"/>
  <c r="H93234" i="2"/>
  <c r="G93234" i="2"/>
  <c r="S93234" i="2" s="1"/>
  <c r="H93233" i="2"/>
  <c r="G93233" i="2"/>
  <c r="S93233" i="2" s="1"/>
  <c r="H93232" i="2"/>
  <c r="G93232" i="2"/>
  <c r="S93232" i="2" s="1"/>
  <c r="H93231" i="2"/>
  <c r="G93231" i="2"/>
  <c r="S93231" i="2" s="1"/>
  <c r="H93230" i="2"/>
  <c r="G93230" i="2"/>
  <c r="S93230" i="2" s="1"/>
  <c r="H93229" i="2"/>
  <c r="G93229" i="2"/>
  <c r="S93229" i="2" s="1"/>
  <c r="H93228" i="2"/>
  <c r="G93228" i="2"/>
  <c r="S93228" i="2" s="1"/>
  <c r="H93227" i="2"/>
  <c r="G93227" i="2"/>
  <c r="S93227" i="2" s="1"/>
  <c r="H93226" i="2"/>
  <c r="G93226" i="2"/>
  <c r="S93226" i="2" s="1"/>
  <c r="H93225" i="2"/>
  <c r="G93225" i="2"/>
  <c r="S93225" i="2" s="1"/>
  <c r="H93224" i="2"/>
  <c r="G93224" i="2"/>
  <c r="S93224" i="2" s="1"/>
  <c r="H93223" i="2"/>
  <c r="G93223" i="2"/>
  <c r="S93223" i="2" s="1"/>
  <c r="H93222" i="2"/>
  <c r="G93222" i="2"/>
  <c r="S93222" i="2" s="1"/>
  <c r="H93221" i="2"/>
  <c r="G93221" i="2"/>
  <c r="S93221" i="2" s="1"/>
  <c r="H93220" i="2"/>
  <c r="G93220" i="2"/>
  <c r="S93220" i="2" s="1"/>
  <c r="H93219" i="2"/>
  <c r="G93219" i="2"/>
  <c r="S93219" i="2" s="1"/>
  <c r="H93218" i="2"/>
  <c r="G93218" i="2"/>
  <c r="S93218" i="2" s="1"/>
  <c r="H93217" i="2"/>
  <c r="G93217" i="2"/>
  <c r="S93217" i="2" s="1"/>
  <c r="H93216" i="2"/>
  <c r="G93216" i="2"/>
  <c r="S93216" i="2" s="1"/>
  <c r="H93215" i="2"/>
  <c r="G93215" i="2"/>
  <c r="S93215" i="2" s="1"/>
  <c r="H93214" i="2"/>
  <c r="G93214" i="2"/>
  <c r="S93214" i="2" s="1"/>
  <c r="H93213" i="2"/>
  <c r="G93213" i="2"/>
  <c r="S93213" i="2" s="1"/>
  <c r="H93212" i="2"/>
  <c r="G93212" i="2"/>
  <c r="S93212" i="2" s="1"/>
  <c r="H93211" i="2"/>
  <c r="G93211" i="2"/>
  <c r="S93211" i="2" s="1"/>
  <c r="H93210" i="2"/>
  <c r="G93210" i="2"/>
  <c r="S93210" i="2" s="1"/>
  <c r="H93209" i="2"/>
  <c r="G93209" i="2"/>
  <c r="S93209" i="2" s="1"/>
  <c r="H93208" i="2"/>
  <c r="G93208" i="2"/>
  <c r="S93208" i="2" s="1"/>
  <c r="H93207" i="2"/>
  <c r="G93207" i="2"/>
  <c r="S93207" i="2" s="1"/>
  <c r="H93206" i="2"/>
  <c r="G93206" i="2"/>
  <c r="S93206" i="2" s="1"/>
  <c r="H93205" i="2"/>
  <c r="G93205" i="2"/>
  <c r="S93205" i="2" s="1"/>
  <c r="H93204" i="2"/>
  <c r="G93204" i="2"/>
  <c r="S93204" i="2" s="1"/>
  <c r="H93203" i="2"/>
  <c r="G93203" i="2"/>
  <c r="S93203" i="2" s="1"/>
  <c r="H93202" i="2"/>
  <c r="G93202" i="2"/>
  <c r="S93202" i="2" s="1"/>
  <c r="H93201" i="2"/>
  <c r="G93201" i="2"/>
  <c r="S93201" i="2" s="1"/>
  <c r="H93200" i="2"/>
  <c r="G93200" i="2"/>
  <c r="S93200" i="2" s="1"/>
  <c r="H93199" i="2"/>
  <c r="G93199" i="2"/>
  <c r="S93199" i="2" s="1"/>
  <c r="H93198" i="2"/>
  <c r="G93198" i="2"/>
  <c r="S93198" i="2" s="1"/>
  <c r="H93197" i="2"/>
  <c r="G93197" i="2"/>
  <c r="S93197" i="2" s="1"/>
  <c r="H93196" i="2"/>
  <c r="G93196" i="2"/>
  <c r="S93196" i="2" s="1"/>
  <c r="H93195" i="2"/>
  <c r="G93195" i="2"/>
  <c r="S93195" i="2" s="1"/>
  <c r="H93194" i="2"/>
  <c r="G93194" i="2"/>
  <c r="S93194" i="2" s="1"/>
  <c r="H93193" i="2"/>
  <c r="G93193" i="2"/>
  <c r="S93193" i="2" s="1"/>
  <c r="H93192" i="2"/>
  <c r="G93192" i="2"/>
  <c r="S93192" i="2" s="1"/>
  <c r="H93191" i="2"/>
  <c r="G93191" i="2"/>
  <c r="S93191" i="2" s="1"/>
  <c r="H93190" i="2"/>
  <c r="G93190" i="2"/>
  <c r="S93190" i="2" s="1"/>
  <c r="H93189" i="2"/>
  <c r="G93189" i="2"/>
  <c r="S93189" i="2" s="1"/>
  <c r="H93188" i="2"/>
  <c r="G93188" i="2"/>
  <c r="S93188" i="2" s="1"/>
  <c r="H93187" i="2"/>
  <c r="G93187" i="2"/>
  <c r="S93187" i="2" s="1"/>
  <c r="H93186" i="2"/>
  <c r="G93186" i="2"/>
  <c r="S93186" i="2" s="1"/>
  <c r="H93185" i="2"/>
  <c r="G93185" i="2"/>
  <c r="S93185" i="2" s="1"/>
  <c r="H93184" i="2"/>
  <c r="G93184" i="2"/>
  <c r="S93184" i="2" s="1"/>
  <c r="H93183" i="2"/>
  <c r="G93183" i="2"/>
  <c r="S93183" i="2" s="1"/>
  <c r="H93182" i="2"/>
  <c r="G93182" i="2"/>
  <c r="S93182" i="2" s="1"/>
  <c r="H93181" i="2"/>
  <c r="G93181" i="2"/>
  <c r="S93181" i="2" s="1"/>
  <c r="H93180" i="2"/>
  <c r="G93180" i="2"/>
  <c r="S93180" i="2" s="1"/>
  <c r="H93179" i="2"/>
  <c r="G93179" i="2"/>
  <c r="S93179" i="2" s="1"/>
  <c r="H93178" i="2"/>
  <c r="G93178" i="2"/>
  <c r="S93178" i="2" s="1"/>
  <c r="H93177" i="2"/>
  <c r="G93177" i="2"/>
  <c r="S93177" i="2" s="1"/>
  <c r="H93176" i="2"/>
  <c r="G93176" i="2"/>
  <c r="S93176" i="2" s="1"/>
  <c r="H93175" i="2"/>
  <c r="G93175" i="2"/>
  <c r="S93175" i="2" s="1"/>
  <c r="H93174" i="2"/>
  <c r="G93174" i="2"/>
  <c r="S93174" i="2" s="1"/>
  <c r="H93173" i="2"/>
  <c r="G93173" i="2"/>
  <c r="S93173" i="2" s="1"/>
  <c r="H93172" i="2"/>
  <c r="G93172" i="2"/>
  <c r="S93172" i="2" s="1"/>
  <c r="H93171" i="2"/>
  <c r="G93171" i="2"/>
  <c r="S93171" i="2" s="1"/>
  <c r="H93170" i="2"/>
  <c r="G93170" i="2"/>
  <c r="S93170" i="2" s="1"/>
  <c r="H93169" i="2"/>
  <c r="G93169" i="2"/>
  <c r="S93169" i="2" s="1"/>
  <c r="H93168" i="2"/>
  <c r="G93168" i="2"/>
  <c r="S93168" i="2" s="1"/>
  <c r="H93167" i="2"/>
  <c r="G93167" i="2"/>
  <c r="S93167" i="2" s="1"/>
  <c r="H93166" i="2"/>
  <c r="G93166" i="2"/>
  <c r="S93166" i="2" s="1"/>
  <c r="H93165" i="2"/>
  <c r="G93165" i="2"/>
  <c r="S93165" i="2" s="1"/>
  <c r="H93164" i="2"/>
  <c r="G93164" i="2"/>
  <c r="S93164" i="2" s="1"/>
  <c r="H93163" i="2"/>
  <c r="G93163" i="2"/>
  <c r="S93163" i="2" s="1"/>
  <c r="H93162" i="2"/>
  <c r="G93162" i="2"/>
  <c r="S93162" i="2" s="1"/>
  <c r="H93161" i="2"/>
  <c r="G93161" i="2"/>
  <c r="S93161" i="2" s="1"/>
  <c r="H93160" i="2"/>
  <c r="G93160" i="2"/>
  <c r="S93160" i="2" s="1"/>
  <c r="H93159" i="2"/>
  <c r="G93159" i="2"/>
  <c r="S93159" i="2" s="1"/>
  <c r="H93158" i="2"/>
  <c r="G93158" i="2"/>
  <c r="S93158" i="2" s="1"/>
  <c r="H93157" i="2"/>
  <c r="G93157" i="2"/>
  <c r="S93157" i="2" s="1"/>
  <c r="H93156" i="2"/>
  <c r="G93156" i="2"/>
  <c r="S93156" i="2" s="1"/>
  <c r="H93155" i="2"/>
  <c r="G93155" i="2"/>
  <c r="S93155" i="2" s="1"/>
  <c r="H93154" i="2"/>
  <c r="G93154" i="2"/>
  <c r="S93154" i="2" s="1"/>
  <c r="H93153" i="2"/>
  <c r="G93153" i="2"/>
  <c r="S93153" i="2" s="1"/>
  <c r="H93152" i="2"/>
  <c r="G93152" i="2"/>
  <c r="S93152" i="2" s="1"/>
  <c r="H93151" i="2"/>
  <c r="G93151" i="2"/>
  <c r="S93151" i="2" s="1"/>
  <c r="H93150" i="2"/>
  <c r="G93150" i="2"/>
  <c r="S93150" i="2" s="1"/>
  <c r="H93149" i="2"/>
  <c r="G93149" i="2"/>
  <c r="S93149" i="2" s="1"/>
  <c r="H93148" i="2"/>
  <c r="G93148" i="2"/>
  <c r="S93148" i="2" s="1"/>
  <c r="H93147" i="2"/>
  <c r="G93147" i="2"/>
  <c r="S93147" i="2" s="1"/>
  <c r="H93146" i="2"/>
  <c r="G93146" i="2"/>
  <c r="S93146" i="2" s="1"/>
  <c r="H93145" i="2"/>
  <c r="G93145" i="2"/>
  <c r="S93145" i="2" s="1"/>
  <c r="H93144" i="2"/>
  <c r="G93144" i="2"/>
  <c r="S93144" i="2" s="1"/>
  <c r="H93143" i="2"/>
  <c r="G93143" i="2"/>
  <c r="S93143" i="2" s="1"/>
  <c r="H93142" i="2"/>
  <c r="G93142" i="2"/>
  <c r="S93142" i="2" s="1"/>
  <c r="H93141" i="2"/>
  <c r="G93141" i="2"/>
  <c r="S93141" i="2" s="1"/>
  <c r="H93140" i="2"/>
  <c r="G93140" i="2"/>
  <c r="S93140" i="2" s="1"/>
  <c r="H93139" i="2"/>
  <c r="G93139" i="2"/>
  <c r="S93139" i="2" s="1"/>
  <c r="H93138" i="2"/>
  <c r="G93138" i="2"/>
  <c r="S93138" i="2" s="1"/>
  <c r="H93137" i="2"/>
  <c r="G93137" i="2"/>
  <c r="S93137" i="2" s="1"/>
  <c r="H93136" i="2"/>
  <c r="G93136" i="2"/>
  <c r="S93136" i="2" s="1"/>
  <c r="H93135" i="2"/>
  <c r="G93135" i="2"/>
  <c r="S93135" i="2" s="1"/>
  <c r="H93134" i="2"/>
  <c r="G93134" i="2"/>
  <c r="S93134" i="2" s="1"/>
  <c r="H93133" i="2"/>
  <c r="G93133" i="2"/>
  <c r="S93133" i="2" s="1"/>
  <c r="H93132" i="2"/>
  <c r="G93132" i="2"/>
  <c r="S93132" i="2" s="1"/>
  <c r="H93131" i="2"/>
  <c r="G93131" i="2"/>
  <c r="S93131" i="2" s="1"/>
  <c r="H93130" i="2"/>
  <c r="G93130" i="2"/>
  <c r="S93130" i="2" s="1"/>
  <c r="H93129" i="2"/>
  <c r="G93129" i="2"/>
  <c r="S93129" i="2" s="1"/>
  <c r="H93128" i="2"/>
  <c r="G93128" i="2"/>
  <c r="S93128" i="2" s="1"/>
  <c r="H93127" i="2"/>
  <c r="G93127" i="2"/>
  <c r="S93127" i="2" s="1"/>
  <c r="H93126" i="2"/>
  <c r="G93126" i="2"/>
  <c r="S93126" i="2" s="1"/>
  <c r="H93125" i="2"/>
  <c r="G93125" i="2"/>
  <c r="S93125" i="2" s="1"/>
  <c r="H93124" i="2"/>
  <c r="G93124" i="2"/>
  <c r="S93124" i="2" s="1"/>
  <c r="H93123" i="2"/>
  <c r="G93123" i="2"/>
  <c r="S93123" i="2" s="1"/>
  <c r="H93122" i="2"/>
  <c r="G93122" i="2"/>
  <c r="S93122" i="2" s="1"/>
  <c r="H93121" i="2"/>
  <c r="G93121" i="2"/>
  <c r="S93121" i="2" s="1"/>
  <c r="H93120" i="2"/>
  <c r="G93120" i="2"/>
  <c r="S93120" i="2" s="1"/>
  <c r="H93119" i="2"/>
  <c r="G93119" i="2"/>
  <c r="S93119" i="2" s="1"/>
  <c r="H93118" i="2"/>
  <c r="G93118" i="2"/>
  <c r="S93118" i="2" s="1"/>
  <c r="H93117" i="2"/>
  <c r="G93117" i="2"/>
  <c r="S93117" i="2" s="1"/>
  <c r="H93116" i="2"/>
  <c r="G93116" i="2"/>
  <c r="S93116" i="2" s="1"/>
  <c r="H93115" i="2"/>
  <c r="G93115" i="2"/>
  <c r="S93115" i="2" s="1"/>
  <c r="H93114" i="2"/>
  <c r="G93114" i="2"/>
  <c r="S93114" i="2" s="1"/>
  <c r="H93113" i="2"/>
  <c r="G93113" i="2"/>
  <c r="S93113" i="2" s="1"/>
  <c r="H93112" i="2"/>
  <c r="G93112" i="2"/>
  <c r="S93112" i="2" s="1"/>
  <c r="H93111" i="2"/>
  <c r="G93111" i="2"/>
  <c r="S93111" i="2" s="1"/>
  <c r="H93110" i="2"/>
  <c r="G93110" i="2"/>
  <c r="S93110" i="2" s="1"/>
  <c r="H93109" i="2"/>
  <c r="G93109" i="2"/>
  <c r="S93109" i="2" s="1"/>
  <c r="H93108" i="2"/>
  <c r="G93108" i="2"/>
  <c r="S93108" i="2" s="1"/>
  <c r="H93107" i="2"/>
  <c r="G93107" i="2"/>
  <c r="S93107" i="2" s="1"/>
  <c r="H93106" i="2"/>
  <c r="G93106" i="2"/>
  <c r="S93106" i="2" s="1"/>
  <c r="H93105" i="2"/>
  <c r="G93105" i="2"/>
  <c r="S93105" i="2" s="1"/>
  <c r="H93104" i="2"/>
  <c r="G93104" i="2"/>
  <c r="S93104" i="2" s="1"/>
  <c r="H93103" i="2"/>
  <c r="G93103" i="2"/>
  <c r="S93103" i="2" s="1"/>
  <c r="H93102" i="2"/>
  <c r="G93102" i="2"/>
  <c r="S93102" i="2" s="1"/>
  <c r="H93101" i="2"/>
  <c r="G93101" i="2"/>
  <c r="S93101" i="2" s="1"/>
  <c r="H93100" i="2"/>
  <c r="G93100" i="2"/>
  <c r="S93100" i="2" s="1"/>
  <c r="H93099" i="2"/>
  <c r="G93099" i="2"/>
  <c r="S93099" i="2" s="1"/>
  <c r="H93098" i="2"/>
  <c r="G93098" i="2"/>
  <c r="S93098" i="2" s="1"/>
  <c r="H93097" i="2"/>
  <c r="G93097" i="2"/>
  <c r="S93097" i="2" s="1"/>
  <c r="H93096" i="2"/>
  <c r="G93096" i="2"/>
  <c r="S93096" i="2" s="1"/>
  <c r="H93095" i="2"/>
  <c r="G93095" i="2"/>
  <c r="S93095" i="2" s="1"/>
  <c r="H93094" i="2"/>
  <c r="G93094" i="2"/>
  <c r="S93094" i="2" s="1"/>
  <c r="H93093" i="2"/>
  <c r="G93093" i="2"/>
  <c r="S93093" i="2" s="1"/>
  <c r="H93092" i="2"/>
  <c r="G93092" i="2"/>
  <c r="S93092" i="2" s="1"/>
  <c r="H93091" i="2"/>
  <c r="G93091" i="2"/>
  <c r="S93091" i="2" s="1"/>
  <c r="H93090" i="2"/>
  <c r="G93090" i="2"/>
  <c r="S93090" i="2" s="1"/>
  <c r="H93089" i="2"/>
  <c r="G93089" i="2"/>
  <c r="S93089" i="2" s="1"/>
  <c r="H93088" i="2"/>
  <c r="G93088" i="2"/>
  <c r="S93088" i="2" s="1"/>
  <c r="H93087" i="2"/>
  <c r="G93087" i="2"/>
  <c r="S93087" i="2" s="1"/>
  <c r="H93086" i="2"/>
  <c r="G93086" i="2"/>
  <c r="S93086" i="2" s="1"/>
  <c r="H93085" i="2"/>
  <c r="G93085" i="2"/>
  <c r="S93085" i="2" s="1"/>
  <c r="H93084" i="2"/>
  <c r="G93084" i="2"/>
  <c r="S93084" i="2" s="1"/>
  <c r="H93083" i="2"/>
  <c r="G93083" i="2"/>
  <c r="S93083" i="2" s="1"/>
  <c r="H93082" i="2"/>
  <c r="G93082" i="2"/>
  <c r="S93082" i="2" s="1"/>
  <c r="H93081" i="2"/>
  <c r="G93081" i="2"/>
  <c r="S93081" i="2" s="1"/>
  <c r="H93080" i="2"/>
  <c r="G93080" i="2"/>
  <c r="S93080" i="2" s="1"/>
  <c r="H93079" i="2"/>
  <c r="G93079" i="2"/>
  <c r="S93079" i="2" s="1"/>
  <c r="H93078" i="2"/>
  <c r="G93078" i="2"/>
  <c r="S93078" i="2" s="1"/>
  <c r="H93077" i="2"/>
  <c r="G93077" i="2"/>
  <c r="S93077" i="2" s="1"/>
  <c r="H93076" i="2"/>
  <c r="G93076" i="2"/>
  <c r="S93076" i="2" s="1"/>
  <c r="H93075" i="2"/>
  <c r="G93075" i="2"/>
  <c r="S93075" i="2" s="1"/>
  <c r="H93074" i="2"/>
  <c r="G93074" i="2"/>
  <c r="S93074" i="2" s="1"/>
  <c r="H93073" i="2"/>
  <c r="G93073" i="2"/>
  <c r="S93073" i="2" s="1"/>
  <c r="H93072" i="2"/>
  <c r="G93072" i="2"/>
  <c r="S93072" i="2" s="1"/>
  <c r="H93071" i="2"/>
  <c r="G93071" i="2"/>
  <c r="S93071" i="2" s="1"/>
  <c r="H93070" i="2"/>
  <c r="G93070" i="2"/>
  <c r="S93070" i="2" s="1"/>
  <c r="H93069" i="2"/>
  <c r="G93069" i="2"/>
  <c r="S93069" i="2" s="1"/>
  <c r="H93068" i="2"/>
  <c r="G93068" i="2"/>
  <c r="S93068" i="2" s="1"/>
  <c r="H93067" i="2"/>
  <c r="G93067" i="2"/>
  <c r="S93067" i="2" s="1"/>
  <c r="H93066" i="2"/>
  <c r="G93066" i="2"/>
  <c r="S93066" i="2" s="1"/>
  <c r="H93065" i="2"/>
  <c r="G93065" i="2"/>
  <c r="S93065" i="2" s="1"/>
  <c r="H93064" i="2"/>
  <c r="G93064" i="2"/>
  <c r="S93064" i="2" s="1"/>
  <c r="H93063" i="2"/>
  <c r="G93063" i="2"/>
  <c r="S93063" i="2" s="1"/>
  <c r="H93062" i="2"/>
  <c r="G93062" i="2"/>
  <c r="S93062" i="2" s="1"/>
  <c r="H93061" i="2"/>
  <c r="G93061" i="2"/>
  <c r="S93061" i="2" s="1"/>
  <c r="H93060" i="2"/>
  <c r="G93060" i="2"/>
  <c r="S93060" i="2" s="1"/>
  <c r="H93059" i="2"/>
  <c r="G93059" i="2"/>
  <c r="S93059" i="2" s="1"/>
  <c r="H93058" i="2"/>
  <c r="G93058" i="2"/>
  <c r="S93058" i="2" s="1"/>
  <c r="H93057" i="2"/>
  <c r="G93057" i="2"/>
  <c r="S93057" i="2" s="1"/>
  <c r="H93056" i="2"/>
  <c r="G93056" i="2"/>
  <c r="S93056" i="2" s="1"/>
  <c r="H93055" i="2"/>
  <c r="G93055" i="2"/>
  <c r="S93055" i="2" s="1"/>
  <c r="H93054" i="2"/>
  <c r="G93054" i="2"/>
  <c r="S93054" i="2" s="1"/>
  <c r="H93053" i="2"/>
  <c r="G93053" i="2"/>
  <c r="S93053" i="2" s="1"/>
  <c r="H93052" i="2"/>
  <c r="G93052" i="2"/>
  <c r="S93052" i="2" s="1"/>
  <c r="H93051" i="2"/>
  <c r="G93051" i="2"/>
  <c r="S93051" i="2" s="1"/>
  <c r="H93050" i="2"/>
  <c r="G93050" i="2"/>
  <c r="S93050" i="2" s="1"/>
  <c r="H93049" i="2"/>
  <c r="G93049" i="2"/>
  <c r="S93049" i="2" s="1"/>
  <c r="H93048" i="2"/>
  <c r="G93048" i="2"/>
  <c r="S93048" i="2" s="1"/>
  <c r="H93047" i="2"/>
  <c r="G93047" i="2"/>
  <c r="S93047" i="2" s="1"/>
  <c r="H93046" i="2"/>
  <c r="G93046" i="2"/>
  <c r="S93046" i="2" s="1"/>
  <c r="H93045" i="2"/>
  <c r="G93045" i="2"/>
  <c r="S93045" i="2" s="1"/>
  <c r="H93044" i="2"/>
  <c r="G93044" i="2"/>
  <c r="S93044" i="2" s="1"/>
  <c r="H93043" i="2"/>
  <c r="G93043" i="2"/>
  <c r="S93043" i="2" s="1"/>
  <c r="H93042" i="2"/>
  <c r="G93042" i="2"/>
  <c r="S93042" i="2" s="1"/>
  <c r="H93041" i="2"/>
  <c r="G93041" i="2"/>
  <c r="S93041" i="2" s="1"/>
  <c r="H93040" i="2"/>
  <c r="G93040" i="2"/>
  <c r="S93040" i="2" s="1"/>
  <c r="H93039" i="2"/>
  <c r="G93039" i="2"/>
  <c r="S93039" i="2" s="1"/>
  <c r="H93038" i="2"/>
  <c r="G93038" i="2"/>
  <c r="S93038" i="2" s="1"/>
  <c r="H93037" i="2"/>
  <c r="G93037" i="2"/>
  <c r="S93037" i="2" s="1"/>
  <c r="H93036" i="2"/>
  <c r="G93036" i="2"/>
  <c r="S93036" i="2" s="1"/>
  <c r="H93035" i="2"/>
  <c r="G93035" i="2"/>
  <c r="S93035" i="2" s="1"/>
  <c r="H93034" i="2"/>
  <c r="G93034" i="2"/>
  <c r="S93034" i="2" s="1"/>
  <c r="H93033" i="2"/>
  <c r="G93033" i="2"/>
  <c r="S93033" i="2" s="1"/>
  <c r="H93032" i="2"/>
  <c r="G93032" i="2"/>
  <c r="S93032" i="2" s="1"/>
  <c r="H93031" i="2"/>
  <c r="G93031" i="2"/>
  <c r="S93031" i="2" s="1"/>
  <c r="H93030" i="2"/>
  <c r="G93030" i="2"/>
  <c r="S93030" i="2" s="1"/>
  <c r="H93029" i="2"/>
  <c r="G93029" i="2"/>
  <c r="S93029" i="2" s="1"/>
  <c r="H93028" i="2"/>
  <c r="G93028" i="2"/>
  <c r="S93028" i="2" s="1"/>
  <c r="H93027" i="2"/>
  <c r="G93027" i="2"/>
  <c r="S93027" i="2" s="1"/>
  <c r="H93026" i="2"/>
  <c r="G93026" i="2"/>
  <c r="S93026" i="2" s="1"/>
  <c r="H93025" i="2"/>
  <c r="G93025" i="2"/>
  <c r="S93025" i="2" s="1"/>
  <c r="H93024" i="2"/>
  <c r="G93024" i="2"/>
  <c r="S93024" i="2" s="1"/>
  <c r="H93023" i="2"/>
  <c r="G93023" i="2"/>
  <c r="S93023" i="2" s="1"/>
  <c r="H93022" i="2"/>
  <c r="G93022" i="2"/>
  <c r="S93022" i="2" s="1"/>
  <c r="H93021" i="2"/>
  <c r="G93021" i="2"/>
  <c r="S93021" i="2" s="1"/>
  <c r="H93020" i="2"/>
  <c r="G93020" i="2"/>
  <c r="S93020" i="2" s="1"/>
  <c r="H93019" i="2"/>
  <c r="G93019" i="2"/>
  <c r="S93019" i="2" s="1"/>
  <c r="H93018" i="2"/>
  <c r="G93018" i="2"/>
  <c r="S93018" i="2" s="1"/>
  <c r="H93017" i="2"/>
  <c r="G93017" i="2"/>
  <c r="S93017" i="2" s="1"/>
  <c r="H93016" i="2"/>
  <c r="G93016" i="2"/>
  <c r="S93016" i="2" s="1"/>
  <c r="H93015" i="2"/>
  <c r="G93015" i="2"/>
  <c r="S93015" i="2" s="1"/>
  <c r="H93014" i="2"/>
  <c r="G93014" i="2"/>
  <c r="S93014" i="2" s="1"/>
  <c r="H93013" i="2"/>
  <c r="G93013" i="2"/>
  <c r="S93013" i="2" s="1"/>
  <c r="H93012" i="2"/>
  <c r="G93012" i="2"/>
  <c r="S93012" i="2" s="1"/>
  <c r="H93011" i="2"/>
  <c r="G93011" i="2"/>
  <c r="S93011" i="2" s="1"/>
  <c r="H93010" i="2"/>
  <c r="G93010" i="2"/>
  <c r="S93010" i="2" s="1"/>
  <c r="H93009" i="2"/>
  <c r="G93009" i="2"/>
  <c r="S93009" i="2" s="1"/>
  <c r="H93008" i="2"/>
  <c r="G93008" i="2"/>
  <c r="S93008" i="2" s="1"/>
  <c r="H93007" i="2"/>
  <c r="G93007" i="2"/>
  <c r="S93007" i="2" s="1"/>
  <c r="H93006" i="2"/>
  <c r="G93006" i="2"/>
  <c r="S93006" i="2" s="1"/>
  <c r="H93005" i="2"/>
  <c r="G93005" i="2"/>
  <c r="S93005" i="2" s="1"/>
  <c r="H93004" i="2"/>
  <c r="G93004" i="2"/>
  <c r="S93004" i="2" s="1"/>
  <c r="H93003" i="2"/>
  <c r="G93003" i="2"/>
  <c r="S93003" i="2" s="1"/>
  <c r="H93002" i="2"/>
  <c r="G93002" i="2"/>
  <c r="S93002" i="2" s="1"/>
  <c r="H93001" i="2"/>
  <c r="G93001" i="2"/>
  <c r="S93001" i="2" s="1"/>
  <c r="H93000" i="2"/>
  <c r="G93000" i="2"/>
  <c r="S93000" i="2" s="1"/>
  <c r="H92999" i="2"/>
  <c r="G92999" i="2"/>
  <c r="S92999" i="2" s="1"/>
  <c r="H92998" i="2"/>
  <c r="G92998" i="2"/>
  <c r="S92998" i="2" s="1"/>
  <c r="H92997" i="2"/>
  <c r="G92997" i="2"/>
  <c r="S92997" i="2" s="1"/>
  <c r="H92996" i="2"/>
  <c r="G92996" i="2"/>
  <c r="S92996" i="2" s="1"/>
  <c r="H92995" i="2"/>
  <c r="G92995" i="2"/>
  <c r="S92995" i="2" s="1"/>
  <c r="H92994" i="2"/>
  <c r="G92994" i="2"/>
  <c r="S92994" i="2" s="1"/>
  <c r="H92993" i="2"/>
  <c r="G92993" i="2"/>
  <c r="S92993" i="2" s="1"/>
  <c r="H92992" i="2"/>
  <c r="G92992" i="2"/>
  <c r="S92992" i="2" s="1"/>
  <c r="H92991" i="2"/>
  <c r="G92991" i="2"/>
  <c r="S92991" i="2" s="1"/>
  <c r="H92990" i="2"/>
  <c r="G92990" i="2"/>
  <c r="S92990" i="2" s="1"/>
  <c r="H92989" i="2"/>
  <c r="G92989" i="2"/>
  <c r="S92989" i="2" s="1"/>
  <c r="H92988" i="2"/>
  <c r="G92988" i="2"/>
  <c r="S92988" i="2" s="1"/>
  <c r="H92987" i="2"/>
  <c r="G92987" i="2"/>
  <c r="S92987" i="2" s="1"/>
  <c r="H92986" i="2"/>
  <c r="G92986" i="2"/>
  <c r="S92986" i="2" s="1"/>
  <c r="H92985" i="2"/>
  <c r="G92985" i="2"/>
  <c r="S92985" i="2" s="1"/>
  <c r="H92984" i="2"/>
  <c r="G92984" i="2"/>
  <c r="S92984" i="2" s="1"/>
  <c r="H92983" i="2"/>
  <c r="G92983" i="2"/>
  <c r="S92983" i="2" s="1"/>
  <c r="H92982" i="2"/>
  <c r="G92982" i="2"/>
  <c r="S92982" i="2" s="1"/>
  <c r="H92981" i="2"/>
  <c r="G92981" i="2"/>
  <c r="S92981" i="2" s="1"/>
  <c r="H92980" i="2"/>
  <c r="G92980" i="2"/>
  <c r="S92980" i="2" s="1"/>
  <c r="H92979" i="2"/>
  <c r="G92979" i="2"/>
  <c r="S92979" i="2" s="1"/>
  <c r="H92978" i="2"/>
  <c r="G92978" i="2"/>
  <c r="S92978" i="2" s="1"/>
  <c r="H92977" i="2"/>
  <c r="G92977" i="2"/>
  <c r="S92977" i="2" s="1"/>
  <c r="H92976" i="2"/>
  <c r="G92976" i="2"/>
  <c r="S92976" i="2" s="1"/>
  <c r="H92975" i="2"/>
  <c r="G92975" i="2"/>
  <c r="S92975" i="2" s="1"/>
  <c r="H92974" i="2"/>
  <c r="G92974" i="2"/>
  <c r="S92974" i="2" s="1"/>
  <c r="H92973" i="2"/>
  <c r="G92973" i="2"/>
  <c r="S92973" i="2" s="1"/>
  <c r="H92972" i="2"/>
  <c r="G92972" i="2"/>
  <c r="S92972" i="2" s="1"/>
  <c r="H92971" i="2"/>
  <c r="G92971" i="2"/>
  <c r="S92971" i="2" s="1"/>
  <c r="H92970" i="2"/>
  <c r="G92970" i="2"/>
  <c r="S92970" i="2" s="1"/>
  <c r="H92969" i="2"/>
  <c r="G92969" i="2"/>
  <c r="S92969" i="2" s="1"/>
  <c r="H92968" i="2"/>
  <c r="G92968" i="2"/>
  <c r="S92968" i="2" s="1"/>
  <c r="H92967" i="2"/>
  <c r="G92967" i="2"/>
  <c r="S92967" i="2" s="1"/>
  <c r="H92966" i="2"/>
  <c r="G92966" i="2"/>
  <c r="S92966" i="2" s="1"/>
  <c r="H92965" i="2"/>
  <c r="G92965" i="2"/>
  <c r="S92965" i="2" s="1"/>
  <c r="H92964" i="2"/>
  <c r="G92964" i="2"/>
  <c r="S92964" i="2" s="1"/>
  <c r="H92963" i="2"/>
  <c r="G92963" i="2"/>
  <c r="S92963" i="2" s="1"/>
  <c r="H92962" i="2"/>
  <c r="G92962" i="2"/>
  <c r="S92962" i="2" s="1"/>
  <c r="H92961" i="2"/>
  <c r="G92961" i="2"/>
  <c r="S92961" i="2" s="1"/>
  <c r="H92960" i="2"/>
  <c r="G92960" i="2"/>
  <c r="S92960" i="2" s="1"/>
  <c r="H92959" i="2"/>
  <c r="G92959" i="2"/>
  <c r="S92959" i="2" s="1"/>
  <c r="H92958" i="2"/>
  <c r="G92958" i="2"/>
  <c r="S92958" i="2" s="1"/>
  <c r="H92957" i="2"/>
  <c r="G92957" i="2"/>
  <c r="S92957" i="2" s="1"/>
  <c r="H92956" i="2"/>
  <c r="G92956" i="2"/>
  <c r="S92956" i="2" s="1"/>
  <c r="H92955" i="2"/>
  <c r="G92955" i="2"/>
  <c r="S92955" i="2" s="1"/>
  <c r="H92954" i="2"/>
  <c r="G92954" i="2"/>
  <c r="S92954" i="2" s="1"/>
  <c r="H92953" i="2"/>
  <c r="G92953" i="2"/>
  <c r="S92953" i="2" s="1"/>
  <c r="H92952" i="2"/>
  <c r="G92952" i="2"/>
  <c r="S92952" i="2" s="1"/>
  <c r="H92951" i="2"/>
  <c r="G92951" i="2"/>
  <c r="S92951" i="2" s="1"/>
  <c r="H92950" i="2"/>
  <c r="G92950" i="2"/>
  <c r="S92950" i="2" s="1"/>
  <c r="H92949" i="2"/>
  <c r="G92949" i="2"/>
  <c r="S92949" i="2" s="1"/>
  <c r="H92948" i="2"/>
  <c r="G92948" i="2"/>
  <c r="S92948" i="2" s="1"/>
  <c r="H92947" i="2"/>
  <c r="G92947" i="2"/>
  <c r="S92947" i="2" s="1"/>
  <c r="H92946" i="2"/>
  <c r="G92946" i="2"/>
  <c r="S92946" i="2" s="1"/>
  <c r="H92945" i="2"/>
  <c r="G92945" i="2"/>
  <c r="S92945" i="2" s="1"/>
  <c r="H92944" i="2"/>
  <c r="G92944" i="2"/>
  <c r="S92944" i="2" s="1"/>
  <c r="H92943" i="2"/>
  <c r="G92943" i="2"/>
  <c r="S92943" i="2" s="1"/>
  <c r="H92942" i="2"/>
  <c r="G92942" i="2"/>
  <c r="S92942" i="2" s="1"/>
  <c r="H92941" i="2"/>
  <c r="G92941" i="2"/>
  <c r="S92941" i="2" s="1"/>
  <c r="H92940" i="2"/>
  <c r="G92940" i="2"/>
  <c r="S92940" i="2" s="1"/>
  <c r="H92939" i="2"/>
  <c r="G92939" i="2"/>
  <c r="S92939" i="2" s="1"/>
  <c r="H92938" i="2"/>
  <c r="G92938" i="2"/>
  <c r="S92938" i="2" s="1"/>
  <c r="H92937" i="2"/>
  <c r="G92937" i="2"/>
  <c r="S92937" i="2" s="1"/>
  <c r="H92936" i="2"/>
  <c r="G92936" i="2"/>
  <c r="S92936" i="2" s="1"/>
  <c r="H92935" i="2"/>
  <c r="G92935" i="2"/>
  <c r="S92935" i="2" s="1"/>
  <c r="H92934" i="2"/>
  <c r="G92934" i="2"/>
  <c r="S92934" i="2" s="1"/>
  <c r="H92933" i="2"/>
  <c r="G92933" i="2"/>
  <c r="S92933" i="2" s="1"/>
  <c r="H92932" i="2"/>
  <c r="G92932" i="2"/>
  <c r="S92932" i="2" s="1"/>
  <c r="H92931" i="2"/>
  <c r="G92931" i="2"/>
  <c r="S92931" i="2" s="1"/>
  <c r="H92930" i="2"/>
  <c r="G92930" i="2"/>
  <c r="S92930" i="2" s="1"/>
  <c r="H92929" i="2"/>
  <c r="G92929" i="2"/>
  <c r="S92929" i="2" s="1"/>
  <c r="H92928" i="2"/>
  <c r="G92928" i="2"/>
  <c r="S92928" i="2" s="1"/>
  <c r="H92927" i="2"/>
  <c r="G92927" i="2"/>
  <c r="S92927" i="2" s="1"/>
  <c r="H92926" i="2"/>
  <c r="G92926" i="2"/>
  <c r="S92926" i="2" s="1"/>
  <c r="H92925" i="2"/>
  <c r="G92925" i="2"/>
  <c r="S92925" i="2" s="1"/>
  <c r="H92924" i="2"/>
  <c r="G92924" i="2"/>
  <c r="S92924" i="2" s="1"/>
  <c r="H92923" i="2"/>
  <c r="G92923" i="2"/>
  <c r="S92923" i="2" s="1"/>
  <c r="H92922" i="2"/>
  <c r="G92922" i="2"/>
  <c r="S92922" i="2" s="1"/>
  <c r="H92921" i="2"/>
  <c r="G92921" i="2"/>
  <c r="S92921" i="2" s="1"/>
  <c r="H92920" i="2"/>
  <c r="G92920" i="2"/>
  <c r="S92920" i="2" s="1"/>
  <c r="H92919" i="2"/>
  <c r="G92919" i="2"/>
  <c r="S92919" i="2" s="1"/>
  <c r="H92918" i="2"/>
  <c r="G92918" i="2"/>
  <c r="S92918" i="2" s="1"/>
  <c r="H92917" i="2"/>
  <c r="G92917" i="2"/>
  <c r="S92917" i="2" s="1"/>
  <c r="H92916" i="2"/>
  <c r="G92916" i="2"/>
  <c r="S92916" i="2" s="1"/>
  <c r="H92915" i="2"/>
  <c r="G92915" i="2"/>
  <c r="S92915" i="2" s="1"/>
  <c r="H92914" i="2"/>
  <c r="G92914" i="2"/>
  <c r="S92914" i="2" s="1"/>
  <c r="H92913" i="2"/>
  <c r="G92913" i="2"/>
  <c r="S92913" i="2" s="1"/>
  <c r="H92912" i="2"/>
  <c r="G92912" i="2"/>
  <c r="S92912" i="2" s="1"/>
  <c r="H92911" i="2"/>
  <c r="G92911" i="2"/>
  <c r="S92911" i="2" s="1"/>
  <c r="H92910" i="2"/>
  <c r="G92910" i="2"/>
  <c r="S92910" i="2" s="1"/>
  <c r="H92909" i="2"/>
  <c r="G92909" i="2"/>
  <c r="S92909" i="2" s="1"/>
  <c r="H92908" i="2"/>
  <c r="G92908" i="2"/>
  <c r="S92908" i="2" s="1"/>
  <c r="H92907" i="2"/>
  <c r="G92907" i="2"/>
  <c r="S92907" i="2" s="1"/>
  <c r="H92906" i="2"/>
  <c r="G92906" i="2"/>
  <c r="S92906" i="2" s="1"/>
  <c r="H92905" i="2"/>
  <c r="G92905" i="2"/>
  <c r="S92905" i="2" s="1"/>
  <c r="H92904" i="2"/>
  <c r="G92904" i="2"/>
  <c r="S92904" i="2" s="1"/>
  <c r="H92903" i="2"/>
  <c r="G92903" i="2"/>
  <c r="S92903" i="2" s="1"/>
  <c r="H92902" i="2"/>
  <c r="G92902" i="2"/>
  <c r="S92902" i="2" s="1"/>
  <c r="H92901" i="2"/>
  <c r="G92901" i="2"/>
  <c r="S92901" i="2" s="1"/>
  <c r="H92900" i="2"/>
  <c r="G92900" i="2"/>
  <c r="S92900" i="2" s="1"/>
  <c r="H92899" i="2"/>
  <c r="G92899" i="2"/>
  <c r="S92899" i="2" s="1"/>
  <c r="H92898" i="2"/>
  <c r="G92898" i="2"/>
  <c r="S92898" i="2" s="1"/>
  <c r="H92897" i="2"/>
  <c r="G92897" i="2"/>
  <c r="S92897" i="2" s="1"/>
  <c r="H92896" i="2"/>
  <c r="G92896" i="2"/>
  <c r="S92896" i="2" s="1"/>
  <c r="H92895" i="2"/>
  <c r="G92895" i="2"/>
  <c r="S92895" i="2" s="1"/>
  <c r="H92894" i="2"/>
  <c r="G92894" i="2"/>
  <c r="S92894" i="2" s="1"/>
  <c r="H92893" i="2"/>
  <c r="G92893" i="2"/>
  <c r="S92893" i="2" s="1"/>
  <c r="H92892" i="2"/>
  <c r="G92892" i="2"/>
  <c r="S92892" i="2" s="1"/>
  <c r="H92891" i="2"/>
  <c r="G92891" i="2"/>
  <c r="S92891" i="2" s="1"/>
  <c r="H92890" i="2"/>
  <c r="G92890" i="2"/>
  <c r="S92890" i="2" s="1"/>
  <c r="H92889" i="2"/>
  <c r="G92889" i="2"/>
  <c r="S92889" i="2" s="1"/>
  <c r="H92888" i="2"/>
  <c r="G92888" i="2"/>
  <c r="S92888" i="2" s="1"/>
  <c r="H92887" i="2"/>
  <c r="G92887" i="2"/>
  <c r="S92887" i="2" s="1"/>
  <c r="H92886" i="2"/>
  <c r="G92886" i="2"/>
  <c r="S92886" i="2" s="1"/>
  <c r="H92885" i="2"/>
  <c r="G92885" i="2"/>
  <c r="S92885" i="2" s="1"/>
  <c r="H92884" i="2"/>
  <c r="G92884" i="2"/>
  <c r="S92884" i="2" s="1"/>
  <c r="H92883" i="2"/>
  <c r="G92883" i="2"/>
  <c r="S92883" i="2" s="1"/>
  <c r="H92882" i="2"/>
  <c r="G92882" i="2"/>
  <c r="S92882" i="2" s="1"/>
  <c r="H92881" i="2"/>
  <c r="G92881" i="2"/>
  <c r="S92881" i="2" s="1"/>
  <c r="H92880" i="2"/>
  <c r="G92880" i="2"/>
  <c r="S92880" i="2" s="1"/>
  <c r="H92879" i="2"/>
  <c r="G92879" i="2"/>
  <c r="S92879" i="2" s="1"/>
  <c r="H92878" i="2"/>
  <c r="G92878" i="2"/>
  <c r="S92878" i="2" s="1"/>
  <c r="H92877" i="2"/>
  <c r="G92877" i="2"/>
  <c r="S92877" i="2" s="1"/>
  <c r="H92876" i="2"/>
  <c r="G92876" i="2"/>
  <c r="S92876" i="2" s="1"/>
  <c r="H92875" i="2"/>
  <c r="G92875" i="2"/>
  <c r="S92875" i="2" s="1"/>
  <c r="H92874" i="2"/>
  <c r="G92874" i="2"/>
  <c r="S92874" i="2" s="1"/>
  <c r="H92873" i="2"/>
  <c r="G92873" i="2"/>
  <c r="S92873" i="2" s="1"/>
  <c r="H92872" i="2"/>
  <c r="G92872" i="2"/>
  <c r="S92872" i="2" s="1"/>
  <c r="H92871" i="2"/>
  <c r="G92871" i="2"/>
  <c r="S92871" i="2" s="1"/>
  <c r="H92870" i="2"/>
  <c r="G92870" i="2"/>
  <c r="S92870" i="2" s="1"/>
  <c r="H92869" i="2"/>
  <c r="G92869" i="2"/>
  <c r="S92869" i="2" s="1"/>
  <c r="H92868" i="2"/>
  <c r="G92868" i="2"/>
  <c r="S92868" i="2" s="1"/>
  <c r="H92867" i="2"/>
  <c r="G92867" i="2"/>
  <c r="S92867" i="2" s="1"/>
  <c r="H92866" i="2"/>
  <c r="G92866" i="2"/>
  <c r="S92866" i="2" s="1"/>
  <c r="H92865" i="2"/>
  <c r="G92865" i="2"/>
  <c r="S92865" i="2" s="1"/>
  <c r="H92864" i="2"/>
  <c r="G92864" i="2"/>
  <c r="S92864" i="2" s="1"/>
  <c r="H92863" i="2"/>
  <c r="G92863" i="2"/>
  <c r="S92863" i="2" s="1"/>
  <c r="H92862" i="2"/>
  <c r="G92862" i="2"/>
  <c r="S92862" i="2" s="1"/>
  <c r="H92861" i="2"/>
  <c r="G92861" i="2"/>
  <c r="S92861" i="2" s="1"/>
  <c r="H92860" i="2"/>
  <c r="G92860" i="2"/>
  <c r="S92860" i="2" s="1"/>
  <c r="H92859" i="2"/>
  <c r="G92859" i="2"/>
  <c r="S92859" i="2" s="1"/>
  <c r="H92858" i="2"/>
  <c r="G92858" i="2"/>
  <c r="S92858" i="2" s="1"/>
  <c r="H92857" i="2"/>
  <c r="G92857" i="2"/>
  <c r="S92857" i="2" s="1"/>
  <c r="H92856" i="2"/>
  <c r="G92856" i="2"/>
  <c r="S92856" i="2" s="1"/>
  <c r="H92855" i="2"/>
  <c r="G92855" i="2"/>
  <c r="S92855" i="2" s="1"/>
  <c r="H92854" i="2"/>
  <c r="G92854" i="2"/>
  <c r="S92854" i="2" s="1"/>
  <c r="H92853" i="2"/>
  <c r="G92853" i="2"/>
  <c r="S92853" i="2" s="1"/>
  <c r="H92852" i="2"/>
  <c r="G92852" i="2"/>
  <c r="S92852" i="2" s="1"/>
  <c r="H92851" i="2"/>
  <c r="G92851" i="2"/>
  <c r="S92851" i="2" s="1"/>
  <c r="H92850" i="2"/>
  <c r="G92850" i="2"/>
  <c r="S92850" i="2" s="1"/>
  <c r="H92849" i="2"/>
  <c r="G92849" i="2"/>
  <c r="S92849" i="2" s="1"/>
  <c r="H92848" i="2"/>
  <c r="G92848" i="2"/>
  <c r="S92848" i="2" s="1"/>
  <c r="H92847" i="2"/>
  <c r="G92847" i="2"/>
  <c r="S92847" i="2" s="1"/>
  <c r="H92846" i="2"/>
  <c r="G92846" i="2"/>
  <c r="S92846" i="2" s="1"/>
  <c r="H92845" i="2"/>
  <c r="G92845" i="2"/>
  <c r="S92845" i="2" s="1"/>
  <c r="H92844" i="2"/>
  <c r="G92844" i="2"/>
  <c r="S92844" i="2" s="1"/>
  <c r="H92843" i="2"/>
  <c r="G92843" i="2"/>
  <c r="S92843" i="2" s="1"/>
  <c r="H92842" i="2"/>
  <c r="G92842" i="2"/>
  <c r="S92842" i="2" s="1"/>
  <c r="H92841" i="2"/>
  <c r="G92841" i="2"/>
  <c r="S92841" i="2" s="1"/>
  <c r="H92840" i="2"/>
  <c r="G92840" i="2"/>
  <c r="S92840" i="2" s="1"/>
  <c r="H92839" i="2"/>
  <c r="G92839" i="2"/>
  <c r="S92839" i="2" s="1"/>
  <c r="H92838" i="2"/>
  <c r="G92838" i="2"/>
  <c r="S92838" i="2" s="1"/>
  <c r="H92837" i="2"/>
  <c r="G92837" i="2"/>
  <c r="S92837" i="2" s="1"/>
  <c r="H92836" i="2"/>
  <c r="G92836" i="2"/>
  <c r="S92836" i="2" s="1"/>
  <c r="H92835" i="2"/>
  <c r="G92835" i="2"/>
  <c r="S92835" i="2" s="1"/>
  <c r="H92834" i="2"/>
  <c r="G92834" i="2"/>
  <c r="S92834" i="2" s="1"/>
  <c r="H92833" i="2"/>
  <c r="G92833" i="2"/>
  <c r="S92833" i="2" s="1"/>
  <c r="H92832" i="2"/>
  <c r="G92832" i="2"/>
  <c r="S92832" i="2" s="1"/>
  <c r="H92831" i="2"/>
  <c r="G92831" i="2"/>
  <c r="S92831" i="2" s="1"/>
  <c r="H92830" i="2"/>
  <c r="G92830" i="2"/>
  <c r="S92830" i="2" s="1"/>
  <c r="H92829" i="2"/>
  <c r="G92829" i="2"/>
  <c r="S92829" i="2" s="1"/>
  <c r="H92828" i="2"/>
  <c r="G92828" i="2"/>
  <c r="S92828" i="2" s="1"/>
  <c r="H92827" i="2"/>
  <c r="G92827" i="2"/>
  <c r="S92827" i="2" s="1"/>
  <c r="H92826" i="2"/>
  <c r="G92826" i="2"/>
  <c r="S92826" i="2" s="1"/>
  <c r="H92825" i="2"/>
  <c r="G92825" i="2"/>
  <c r="S92825" i="2" s="1"/>
  <c r="H92824" i="2"/>
  <c r="G92824" i="2"/>
  <c r="S92824" i="2" s="1"/>
  <c r="H92823" i="2"/>
  <c r="G92823" i="2"/>
  <c r="S92823" i="2" s="1"/>
  <c r="H92822" i="2"/>
  <c r="G92822" i="2"/>
  <c r="S92822" i="2" s="1"/>
  <c r="H92821" i="2"/>
  <c r="G92821" i="2"/>
  <c r="S92821" i="2" s="1"/>
  <c r="H92820" i="2"/>
  <c r="G92820" i="2"/>
  <c r="S92820" i="2" s="1"/>
  <c r="H92819" i="2"/>
  <c r="G92819" i="2"/>
  <c r="S92819" i="2" s="1"/>
  <c r="H92818" i="2"/>
  <c r="G92818" i="2"/>
  <c r="S92818" i="2" s="1"/>
  <c r="H92817" i="2"/>
  <c r="G92817" i="2"/>
  <c r="S92817" i="2" s="1"/>
  <c r="H92816" i="2"/>
  <c r="G92816" i="2"/>
  <c r="S92816" i="2" s="1"/>
  <c r="H92815" i="2"/>
  <c r="G92815" i="2"/>
  <c r="S92815" i="2" s="1"/>
  <c r="H92814" i="2"/>
  <c r="G92814" i="2"/>
  <c r="S92814" i="2" s="1"/>
  <c r="H92813" i="2"/>
  <c r="G92813" i="2"/>
  <c r="S92813" i="2" s="1"/>
  <c r="H92812" i="2"/>
  <c r="G92812" i="2"/>
  <c r="S92812" i="2" s="1"/>
  <c r="H92811" i="2"/>
  <c r="G92811" i="2"/>
  <c r="S92811" i="2" s="1"/>
  <c r="H92810" i="2"/>
  <c r="G92810" i="2"/>
  <c r="S92810" i="2" s="1"/>
  <c r="H92809" i="2"/>
  <c r="G92809" i="2"/>
  <c r="S92809" i="2" s="1"/>
  <c r="H92808" i="2"/>
  <c r="G92808" i="2"/>
  <c r="S92808" i="2" s="1"/>
  <c r="H92807" i="2"/>
  <c r="G92807" i="2"/>
  <c r="S92807" i="2" s="1"/>
  <c r="H92806" i="2"/>
  <c r="G92806" i="2"/>
  <c r="S92806" i="2" s="1"/>
  <c r="H92805" i="2"/>
  <c r="G92805" i="2"/>
  <c r="S92805" i="2" s="1"/>
  <c r="H92804" i="2"/>
  <c r="G92804" i="2"/>
  <c r="S92804" i="2" s="1"/>
  <c r="H92803" i="2"/>
  <c r="G92803" i="2"/>
  <c r="S92803" i="2" s="1"/>
  <c r="H92802" i="2"/>
  <c r="G92802" i="2"/>
  <c r="S92802" i="2" s="1"/>
  <c r="H92801" i="2"/>
  <c r="G92801" i="2"/>
  <c r="S92801" i="2" s="1"/>
  <c r="H92800" i="2"/>
  <c r="G92800" i="2"/>
  <c r="S92800" i="2" s="1"/>
  <c r="H92799" i="2"/>
  <c r="G92799" i="2"/>
  <c r="S92799" i="2" s="1"/>
  <c r="H92798" i="2"/>
  <c r="G92798" i="2"/>
  <c r="S92798" i="2" s="1"/>
  <c r="H92797" i="2"/>
  <c r="G92797" i="2"/>
  <c r="S92797" i="2" s="1"/>
  <c r="H92796" i="2"/>
  <c r="G92796" i="2"/>
  <c r="S92796" i="2" s="1"/>
  <c r="H92795" i="2"/>
  <c r="G92795" i="2"/>
  <c r="S92795" i="2" s="1"/>
  <c r="H92794" i="2"/>
  <c r="G92794" i="2"/>
  <c r="S92794" i="2" s="1"/>
  <c r="H92793" i="2"/>
  <c r="G92793" i="2"/>
  <c r="S92793" i="2" s="1"/>
  <c r="H92792" i="2"/>
  <c r="G92792" i="2"/>
  <c r="S92792" i="2" s="1"/>
  <c r="H92791" i="2"/>
  <c r="G92791" i="2"/>
  <c r="S92791" i="2" s="1"/>
  <c r="H92790" i="2"/>
  <c r="G92790" i="2"/>
  <c r="S92790" i="2" s="1"/>
  <c r="H92789" i="2"/>
  <c r="G92789" i="2"/>
  <c r="S92789" i="2" s="1"/>
  <c r="H92788" i="2"/>
  <c r="G92788" i="2"/>
  <c r="S92788" i="2" s="1"/>
  <c r="H92787" i="2"/>
  <c r="G92787" i="2"/>
  <c r="S92787" i="2" s="1"/>
  <c r="H92786" i="2"/>
  <c r="G92786" i="2"/>
  <c r="S92786" i="2" s="1"/>
  <c r="H92785" i="2"/>
  <c r="G92785" i="2"/>
  <c r="S92785" i="2" s="1"/>
  <c r="H92784" i="2"/>
  <c r="G92784" i="2"/>
  <c r="S92784" i="2" s="1"/>
  <c r="H92783" i="2"/>
  <c r="G92783" i="2"/>
  <c r="S92783" i="2" s="1"/>
  <c r="H92782" i="2"/>
  <c r="G92782" i="2"/>
  <c r="S92782" i="2" s="1"/>
  <c r="H92781" i="2"/>
  <c r="G92781" i="2"/>
  <c r="S92781" i="2" s="1"/>
  <c r="H92780" i="2"/>
  <c r="G92780" i="2"/>
  <c r="S92780" i="2" s="1"/>
  <c r="H92779" i="2"/>
  <c r="G92779" i="2"/>
  <c r="S92779" i="2" s="1"/>
  <c r="H92778" i="2"/>
  <c r="G92778" i="2"/>
  <c r="S92778" i="2" s="1"/>
  <c r="H92777" i="2"/>
  <c r="G92777" i="2"/>
  <c r="S92777" i="2" s="1"/>
  <c r="H92776" i="2"/>
  <c r="G92776" i="2"/>
  <c r="S92776" i="2" s="1"/>
  <c r="H92775" i="2"/>
  <c r="G92775" i="2"/>
  <c r="S92775" i="2" s="1"/>
  <c r="H92774" i="2"/>
  <c r="G92774" i="2"/>
  <c r="S92774" i="2" s="1"/>
  <c r="H92773" i="2"/>
  <c r="G92773" i="2"/>
  <c r="S92773" i="2" s="1"/>
  <c r="H92772" i="2"/>
  <c r="G92772" i="2"/>
  <c r="S92772" i="2" s="1"/>
  <c r="H92771" i="2"/>
  <c r="G92771" i="2"/>
  <c r="S92771" i="2" s="1"/>
  <c r="H92770" i="2"/>
  <c r="G92770" i="2"/>
  <c r="S92770" i="2" s="1"/>
  <c r="H92769" i="2"/>
  <c r="G92769" i="2"/>
  <c r="S92769" i="2" s="1"/>
  <c r="H92768" i="2"/>
  <c r="G92768" i="2"/>
  <c r="S92768" i="2" s="1"/>
  <c r="H92767" i="2"/>
  <c r="G92767" i="2"/>
  <c r="S92767" i="2" s="1"/>
  <c r="H92766" i="2"/>
  <c r="G92766" i="2"/>
  <c r="S92766" i="2" s="1"/>
  <c r="H92765" i="2"/>
  <c r="G92765" i="2"/>
  <c r="S92765" i="2" s="1"/>
  <c r="H92764" i="2"/>
  <c r="G92764" i="2"/>
  <c r="S92764" i="2" s="1"/>
  <c r="H92763" i="2"/>
  <c r="G92763" i="2"/>
  <c r="S92763" i="2" s="1"/>
  <c r="H92762" i="2"/>
  <c r="G92762" i="2"/>
  <c r="S92762" i="2" s="1"/>
  <c r="H92761" i="2"/>
  <c r="G92761" i="2"/>
  <c r="S92761" i="2" s="1"/>
  <c r="H92760" i="2"/>
  <c r="G92760" i="2"/>
  <c r="S92760" i="2" s="1"/>
  <c r="H92759" i="2"/>
  <c r="G92759" i="2"/>
  <c r="S92759" i="2" s="1"/>
  <c r="H92758" i="2"/>
  <c r="G92758" i="2"/>
  <c r="S92758" i="2" s="1"/>
  <c r="H92757" i="2"/>
  <c r="G92757" i="2"/>
  <c r="S92757" i="2" s="1"/>
  <c r="H92756" i="2"/>
  <c r="G92756" i="2"/>
  <c r="S92756" i="2" s="1"/>
  <c r="H92755" i="2"/>
  <c r="G92755" i="2"/>
  <c r="S92755" i="2" s="1"/>
  <c r="H92754" i="2"/>
  <c r="G92754" i="2"/>
  <c r="S92754" i="2" s="1"/>
  <c r="H92753" i="2"/>
  <c r="G92753" i="2"/>
  <c r="S92753" i="2" s="1"/>
  <c r="H92752" i="2"/>
  <c r="G92752" i="2"/>
  <c r="S92752" i="2" s="1"/>
  <c r="H92751" i="2"/>
  <c r="G92751" i="2"/>
  <c r="S92751" i="2" s="1"/>
  <c r="H92750" i="2"/>
  <c r="G92750" i="2"/>
  <c r="S92750" i="2" s="1"/>
  <c r="H92749" i="2"/>
  <c r="G92749" i="2"/>
  <c r="S92749" i="2" s="1"/>
  <c r="H92748" i="2"/>
  <c r="G92748" i="2"/>
  <c r="S92748" i="2" s="1"/>
  <c r="H92747" i="2"/>
  <c r="G92747" i="2"/>
  <c r="S92747" i="2" s="1"/>
  <c r="H92746" i="2"/>
  <c r="G92746" i="2"/>
  <c r="S92746" i="2" s="1"/>
  <c r="H92745" i="2"/>
  <c r="G92745" i="2"/>
  <c r="S92745" i="2" s="1"/>
  <c r="H92744" i="2"/>
  <c r="G92744" i="2"/>
  <c r="S92744" i="2" s="1"/>
  <c r="H92743" i="2"/>
  <c r="G92743" i="2"/>
  <c r="S92743" i="2" s="1"/>
  <c r="H92742" i="2"/>
  <c r="G92742" i="2"/>
  <c r="S92742" i="2" s="1"/>
  <c r="H92741" i="2"/>
  <c r="G92741" i="2"/>
  <c r="S92741" i="2" s="1"/>
  <c r="H92740" i="2"/>
  <c r="G92740" i="2"/>
  <c r="S92740" i="2" s="1"/>
  <c r="H92739" i="2"/>
  <c r="G92739" i="2"/>
  <c r="S92739" i="2" s="1"/>
  <c r="H92738" i="2"/>
  <c r="G92738" i="2"/>
  <c r="S92738" i="2" s="1"/>
  <c r="H92737" i="2"/>
  <c r="G92737" i="2"/>
  <c r="S92737" i="2" s="1"/>
  <c r="H92736" i="2"/>
  <c r="G92736" i="2"/>
  <c r="S92736" i="2" s="1"/>
  <c r="H92735" i="2"/>
  <c r="G92735" i="2"/>
  <c r="S92735" i="2" s="1"/>
  <c r="H92734" i="2"/>
  <c r="G92734" i="2"/>
  <c r="S92734" i="2" s="1"/>
  <c r="H92733" i="2"/>
  <c r="G92733" i="2"/>
  <c r="S92733" i="2" s="1"/>
  <c r="H92732" i="2"/>
  <c r="G92732" i="2"/>
  <c r="S92732" i="2" s="1"/>
  <c r="H92731" i="2"/>
  <c r="G92731" i="2"/>
  <c r="S92731" i="2" s="1"/>
  <c r="H92730" i="2"/>
  <c r="G92730" i="2"/>
  <c r="S92730" i="2" s="1"/>
  <c r="H92729" i="2"/>
  <c r="G92729" i="2"/>
  <c r="S92729" i="2" s="1"/>
  <c r="H92728" i="2"/>
  <c r="G92728" i="2"/>
  <c r="S92728" i="2" s="1"/>
  <c r="H92727" i="2"/>
  <c r="G92727" i="2"/>
  <c r="S92727" i="2" s="1"/>
  <c r="H92726" i="2"/>
  <c r="G92726" i="2"/>
  <c r="S92726" i="2" s="1"/>
  <c r="H92725" i="2"/>
  <c r="G92725" i="2"/>
  <c r="S92725" i="2" s="1"/>
  <c r="H92724" i="2"/>
  <c r="G92724" i="2"/>
  <c r="S92724" i="2" s="1"/>
  <c r="H92723" i="2"/>
  <c r="G92723" i="2"/>
  <c r="S92723" i="2" s="1"/>
  <c r="H92722" i="2"/>
  <c r="G92722" i="2"/>
  <c r="S92722" i="2" s="1"/>
  <c r="H92721" i="2"/>
  <c r="G92721" i="2"/>
  <c r="S92721" i="2" s="1"/>
  <c r="H92720" i="2"/>
  <c r="G92720" i="2"/>
  <c r="S92720" i="2" s="1"/>
  <c r="H92719" i="2"/>
  <c r="G92719" i="2"/>
  <c r="S92719" i="2" s="1"/>
  <c r="H92718" i="2"/>
  <c r="G92718" i="2"/>
  <c r="S92718" i="2" s="1"/>
  <c r="H92717" i="2"/>
  <c r="G92717" i="2"/>
  <c r="S92717" i="2" s="1"/>
  <c r="H92716" i="2"/>
  <c r="G92716" i="2"/>
  <c r="S92716" i="2" s="1"/>
  <c r="H92715" i="2"/>
  <c r="G92715" i="2"/>
  <c r="S92715" i="2" s="1"/>
  <c r="H92714" i="2"/>
  <c r="G92714" i="2"/>
  <c r="S92714" i="2" s="1"/>
  <c r="H92713" i="2"/>
  <c r="G92713" i="2"/>
  <c r="S92713" i="2" s="1"/>
  <c r="H92712" i="2"/>
  <c r="G92712" i="2"/>
  <c r="S92712" i="2" s="1"/>
  <c r="H92711" i="2"/>
  <c r="G92711" i="2"/>
  <c r="S92711" i="2" s="1"/>
  <c r="H92710" i="2"/>
  <c r="G92710" i="2"/>
  <c r="S92710" i="2" s="1"/>
  <c r="H92709" i="2"/>
  <c r="G92709" i="2"/>
  <c r="S92709" i="2" s="1"/>
  <c r="H92708" i="2"/>
  <c r="G92708" i="2"/>
  <c r="S92708" i="2" s="1"/>
  <c r="H92707" i="2"/>
  <c r="G92707" i="2"/>
  <c r="S92707" i="2" s="1"/>
  <c r="H92706" i="2"/>
  <c r="G92706" i="2"/>
  <c r="S92706" i="2" s="1"/>
  <c r="H92705" i="2"/>
  <c r="G92705" i="2"/>
  <c r="S92705" i="2" s="1"/>
  <c r="H92704" i="2"/>
  <c r="G92704" i="2"/>
  <c r="S92704" i="2" s="1"/>
  <c r="H92703" i="2"/>
  <c r="G92703" i="2"/>
  <c r="S92703" i="2" s="1"/>
  <c r="H92702" i="2"/>
  <c r="G92702" i="2"/>
  <c r="S92702" i="2" s="1"/>
  <c r="H92701" i="2"/>
  <c r="G92701" i="2"/>
  <c r="S92701" i="2" s="1"/>
  <c r="H92700" i="2"/>
  <c r="G92700" i="2"/>
  <c r="S92700" i="2" s="1"/>
  <c r="H92699" i="2"/>
  <c r="G92699" i="2"/>
  <c r="S92699" i="2" s="1"/>
  <c r="H92698" i="2"/>
  <c r="G92698" i="2"/>
  <c r="S92698" i="2" s="1"/>
  <c r="H92697" i="2"/>
  <c r="G92697" i="2"/>
  <c r="S92697" i="2" s="1"/>
  <c r="H92696" i="2"/>
  <c r="G92696" i="2"/>
  <c r="S92696" i="2" s="1"/>
  <c r="H92695" i="2"/>
  <c r="G92695" i="2"/>
  <c r="S92695" i="2" s="1"/>
  <c r="H92694" i="2"/>
  <c r="G92694" i="2"/>
  <c r="S92694" i="2" s="1"/>
  <c r="H92693" i="2"/>
  <c r="G92693" i="2"/>
  <c r="S92693" i="2" s="1"/>
  <c r="H92692" i="2"/>
  <c r="G92692" i="2"/>
  <c r="S92692" i="2" s="1"/>
  <c r="H92691" i="2"/>
  <c r="G92691" i="2"/>
  <c r="S92691" i="2" s="1"/>
  <c r="H92690" i="2"/>
  <c r="G92690" i="2"/>
  <c r="S92690" i="2" s="1"/>
  <c r="H92689" i="2"/>
  <c r="G92689" i="2"/>
  <c r="S92689" i="2" s="1"/>
  <c r="H92688" i="2"/>
  <c r="G92688" i="2"/>
  <c r="S92688" i="2" s="1"/>
  <c r="H92687" i="2"/>
  <c r="G92687" i="2"/>
  <c r="S92687" i="2" s="1"/>
  <c r="H92686" i="2"/>
  <c r="G92686" i="2"/>
  <c r="S92686" i="2" s="1"/>
  <c r="H92685" i="2"/>
  <c r="G92685" i="2"/>
  <c r="S92685" i="2" s="1"/>
  <c r="H92684" i="2"/>
  <c r="G92684" i="2"/>
  <c r="S92684" i="2" s="1"/>
  <c r="H92683" i="2"/>
  <c r="G92683" i="2"/>
  <c r="S92683" i="2" s="1"/>
  <c r="H92682" i="2"/>
  <c r="G92682" i="2"/>
  <c r="S92682" i="2" s="1"/>
  <c r="H92681" i="2"/>
  <c r="G92681" i="2"/>
  <c r="S92681" i="2" s="1"/>
  <c r="H92680" i="2"/>
  <c r="G92680" i="2"/>
  <c r="S92680" i="2" s="1"/>
  <c r="H92679" i="2"/>
  <c r="G92679" i="2"/>
  <c r="S92679" i="2" s="1"/>
  <c r="H92678" i="2"/>
  <c r="G92678" i="2"/>
  <c r="S92678" i="2" s="1"/>
  <c r="H92677" i="2"/>
  <c r="G92677" i="2"/>
  <c r="S92677" i="2" s="1"/>
  <c r="H92676" i="2"/>
  <c r="G92676" i="2"/>
  <c r="S92676" i="2" s="1"/>
  <c r="H92675" i="2"/>
  <c r="G92675" i="2"/>
  <c r="S92675" i="2" s="1"/>
  <c r="H92674" i="2"/>
  <c r="G92674" i="2"/>
  <c r="S92674" i="2" s="1"/>
  <c r="H92673" i="2"/>
  <c r="G92673" i="2"/>
  <c r="S92673" i="2" s="1"/>
  <c r="H92672" i="2"/>
  <c r="G92672" i="2"/>
  <c r="S92672" i="2" s="1"/>
  <c r="H92671" i="2"/>
  <c r="G92671" i="2"/>
  <c r="S92671" i="2" s="1"/>
  <c r="H92670" i="2"/>
  <c r="G92670" i="2"/>
  <c r="S92670" i="2" s="1"/>
  <c r="H92669" i="2"/>
  <c r="G92669" i="2"/>
  <c r="S92669" i="2" s="1"/>
  <c r="H92668" i="2"/>
  <c r="G92668" i="2"/>
  <c r="S92668" i="2" s="1"/>
  <c r="H92667" i="2"/>
  <c r="G92667" i="2"/>
  <c r="S92667" i="2" s="1"/>
  <c r="H92666" i="2"/>
  <c r="G92666" i="2"/>
  <c r="S92666" i="2" s="1"/>
  <c r="H92665" i="2"/>
  <c r="G92665" i="2"/>
  <c r="S92665" i="2" s="1"/>
  <c r="H92664" i="2"/>
  <c r="G92664" i="2"/>
  <c r="S92664" i="2" s="1"/>
  <c r="H92663" i="2"/>
  <c r="G92663" i="2"/>
  <c r="S92663" i="2" s="1"/>
  <c r="H92662" i="2"/>
  <c r="G92662" i="2"/>
  <c r="S92662" i="2" s="1"/>
  <c r="H92661" i="2"/>
  <c r="G92661" i="2"/>
  <c r="S92661" i="2" s="1"/>
  <c r="H92660" i="2"/>
  <c r="G92660" i="2"/>
  <c r="S92660" i="2" s="1"/>
  <c r="H92659" i="2"/>
  <c r="G92659" i="2"/>
  <c r="S92659" i="2" s="1"/>
  <c r="H92658" i="2"/>
  <c r="G92658" i="2"/>
  <c r="S92658" i="2" s="1"/>
  <c r="H92657" i="2"/>
  <c r="G92657" i="2"/>
  <c r="S92657" i="2" s="1"/>
  <c r="H92656" i="2"/>
  <c r="G92656" i="2"/>
  <c r="S92656" i="2" s="1"/>
  <c r="H92655" i="2"/>
  <c r="G92655" i="2"/>
  <c r="S92655" i="2" s="1"/>
  <c r="H92654" i="2"/>
  <c r="G92654" i="2"/>
  <c r="S92654" i="2" s="1"/>
  <c r="H92653" i="2"/>
  <c r="G92653" i="2"/>
  <c r="S92653" i="2" s="1"/>
  <c r="H92652" i="2"/>
  <c r="G92652" i="2"/>
  <c r="S92652" i="2" s="1"/>
  <c r="H92651" i="2"/>
  <c r="G92651" i="2"/>
  <c r="S92651" i="2" s="1"/>
  <c r="H92650" i="2"/>
  <c r="G92650" i="2"/>
  <c r="S92650" i="2" s="1"/>
  <c r="H92649" i="2"/>
  <c r="G92649" i="2"/>
  <c r="S92649" i="2" s="1"/>
  <c r="H92648" i="2"/>
  <c r="G92648" i="2"/>
  <c r="S92648" i="2" s="1"/>
  <c r="H92647" i="2"/>
  <c r="G92647" i="2"/>
  <c r="S92647" i="2" s="1"/>
  <c r="H92646" i="2"/>
  <c r="G92646" i="2"/>
  <c r="S92646" i="2" s="1"/>
  <c r="H92645" i="2"/>
  <c r="G92645" i="2"/>
  <c r="S92645" i="2" s="1"/>
  <c r="H92644" i="2"/>
  <c r="G92644" i="2"/>
  <c r="S92644" i="2" s="1"/>
  <c r="H92643" i="2"/>
  <c r="G92643" i="2"/>
  <c r="S92643" i="2" s="1"/>
  <c r="H92642" i="2"/>
  <c r="G92642" i="2"/>
  <c r="S92642" i="2" s="1"/>
  <c r="H92641" i="2"/>
  <c r="G92641" i="2"/>
  <c r="S92641" i="2" s="1"/>
  <c r="H92640" i="2"/>
  <c r="G92640" i="2"/>
  <c r="S92640" i="2" s="1"/>
  <c r="H92639" i="2"/>
  <c r="G92639" i="2"/>
  <c r="S92639" i="2" s="1"/>
  <c r="H92638" i="2"/>
  <c r="G92638" i="2"/>
  <c r="S92638" i="2" s="1"/>
  <c r="H92637" i="2"/>
  <c r="G92637" i="2"/>
  <c r="S92637" i="2" s="1"/>
  <c r="H92636" i="2"/>
  <c r="G92636" i="2"/>
  <c r="S92636" i="2" s="1"/>
  <c r="H92635" i="2"/>
  <c r="G92635" i="2"/>
  <c r="S92635" i="2" s="1"/>
  <c r="H92634" i="2"/>
  <c r="G92634" i="2"/>
  <c r="S92634" i="2" s="1"/>
  <c r="H92633" i="2"/>
  <c r="G92633" i="2"/>
  <c r="S92633" i="2" s="1"/>
  <c r="H92632" i="2"/>
  <c r="G92632" i="2"/>
  <c r="S92632" i="2" s="1"/>
  <c r="H92631" i="2"/>
  <c r="G92631" i="2"/>
  <c r="S92631" i="2" s="1"/>
  <c r="H92630" i="2"/>
  <c r="G92630" i="2"/>
  <c r="S92630" i="2" s="1"/>
  <c r="H92629" i="2"/>
  <c r="G92629" i="2"/>
  <c r="S92629" i="2" s="1"/>
  <c r="H92628" i="2"/>
  <c r="G92628" i="2"/>
  <c r="S92628" i="2" s="1"/>
  <c r="H92627" i="2"/>
  <c r="G92627" i="2"/>
  <c r="S92627" i="2" s="1"/>
  <c r="H92626" i="2"/>
  <c r="G92626" i="2"/>
  <c r="S92626" i="2" s="1"/>
  <c r="H92625" i="2"/>
  <c r="G92625" i="2"/>
  <c r="S92625" i="2" s="1"/>
  <c r="H92624" i="2"/>
  <c r="G92624" i="2"/>
  <c r="S92624" i="2" s="1"/>
  <c r="H92623" i="2"/>
  <c r="G92623" i="2"/>
  <c r="S92623" i="2" s="1"/>
  <c r="H92622" i="2"/>
  <c r="G92622" i="2"/>
  <c r="S92622" i="2" s="1"/>
  <c r="H92621" i="2"/>
  <c r="G92621" i="2"/>
  <c r="S92621" i="2" s="1"/>
  <c r="H92620" i="2"/>
  <c r="G92620" i="2"/>
  <c r="S92620" i="2" s="1"/>
  <c r="H92619" i="2"/>
  <c r="G92619" i="2"/>
  <c r="S92619" i="2" s="1"/>
  <c r="H92618" i="2"/>
  <c r="G92618" i="2"/>
  <c r="S92618" i="2" s="1"/>
  <c r="H92617" i="2"/>
  <c r="G92617" i="2"/>
  <c r="S92617" i="2" s="1"/>
  <c r="H92616" i="2"/>
  <c r="G92616" i="2"/>
  <c r="S92616" i="2" s="1"/>
  <c r="H92615" i="2"/>
  <c r="G92615" i="2"/>
  <c r="S92615" i="2" s="1"/>
  <c r="H92614" i="2"/>
  <c r="G92614" i="2"/>
  <c r="S92614" i="2" s="1"/>
  <c r="H92613" i="2"/>
  <c r="G92613" i="2"/>
  <c r="S92613" i="2" s="1"/>
  <c r="H92612" i="2"/>
  <c r="G92612" i="2"/>
  <c r="S92612" i="2" s="1"/>
  <c r="H92611" i="2"/>
  <c r="G92611" i="2"/>
  <c r="S92611" i="2" s="1"/>
  <c r="H92610" i="2"/>
  <c r="G92610" i="2"/>
  <c r="S92610" i="2" s="1"/>
  <c r="H92609" i="2"/>
  <c r="G92609" i="2"/>
  <c r="S92609" i="2" s="1"/>
  <c r="H92608" i="2"/>
  <c r="G92608" i="2"/>
  <c r="S92608" i="2" s="1"/>
  <c r="H92607" i="2"/>
  <c r="G92607" i="2"/>
  <c r="S92607" i="2" s="1"/>
  <c r="H92606" i="2"/>
  <c r="G92606" i="2"/>
  <c r="S92606" i="2" s="1"/>
  <c r="H92605" i="2"/>
  <c r="G92605" i="2"/>
  <c r="S92605" i="2" s="1"/>
  <c r="H92604" i="2"/>
  <c r="G92604" i="2"/>
  <c r="S92604" i="2" s="1"/>
  <c r="H92603" i="2"/>
  <c r="G92603" i="2"/>
  <c r="S92603" i="2" s="1"/>
  <c r="H92602" i="2"/>
  <c r="G92602" i="2"/>
  <c r="S92602" i="2" s="1"/>
  <c r="H92601" i="2"/>
  <c r="G92601" i="2"/>
  <c r="S92601" i="2" s="1"/>
  <c r="H92600" i="2"/>
  <c r="G92600" i="2"/>
  <c r="S92600" i="2" s="1"/>
  <c r="H92599" i="2"/>
  <c r="G92599" i="2"/>
  <c r="S92599" i="2" s="1"/>
  <c r="H92598" i="2"/>
  <c r="G92598" i="2"/>
  <c r="S92598" i="2" s="1"/>
  <c r="H92597" i="2"/>
  <c r="G92597" i="2"/>
  <c r="S92597" i="2" s="1"/>
  <c r="H92596" i="2"/>
  <c r="G92596" i="2"/>
  <c r="S92596" i="2" s="1"/>
  <c r="H92595" i="2"/>
  <c r="G92595" i="2"/>
  <c r="S92595" i="2" s="1"/>
  <c r="H92594" i="2"/>
  <c r="G92594" i="2"/>
  <c r="S92594" i="2" s="1"/>
  <c r="H92593" i="2"/>
  <c r="G92593" i="2"/>
  <c r="S92593" i="2" s="1"/>
  <c r="H92592" i="2"/>
  <c r="G92592" i="2"/>
  <c r="S92592" i="2" s="1"/>
  <c r="H92591" i="2"/>
  <c r="G92591" i="2"/>
  <c r="S92591" i="2" s="1"/>
  <c r="H92590" i="2"/>
  <c r="G92590" i="2"/>
  <c r="S92590" i="2" s="1"/>
  <c r="H92589" i="2"/>
  <c r="G92589" i="2"/>
  <c r="S92589" i="2" s="1"/>
  <c r="H92588" i="2"/>
  <c r="G92588" i="2"/>
  <c r="S92588" i="2" s="1"/>
  <c r="H92587" i="2"/>
  <c r="G92587" i="2"/>
  <c r="S92587" i="2" s="1"/>
  <c r="H92586" i="2"/>
  <c r="G92586" i="2"/>
  <c r="S92586" i="2" s="1"/>
  <c r="H92585" i="2"/>
  <c r="G92585" i="2"/>
  <c r="S92585" i="2" s="1"/>
  <c r="H92584" i="2"/>
  <c r="G92584" i="2"/>
  <c r="S92584" i="2" s="1"/>
  <c r="H92583" i="2"/>
  <c r="G92583" i="2"/>
  <c r="S92583" i="2" s="1"/>
  <c r="H92582" i="2"/>
  <c r="G92582" i="2"/>
  <c r="S92582" i="2" s="1"/>
  <c r="H92581" i="2"/>
  <c r="G92581" i="2"/>
  <c r="S92581" i="2" s="1"/>
  <c r="H92580" i="2"/>
  <c r="G92580" i="2"/>
  <c r="S92580" i="2" s="1"/>
  <c r="H92579" i="2"/>
  <c r="G92579" i="2"/>
  <c r="S92579" i="2" s="1"/>
  <c r="H92578" i="2"/>
  <c r="G92578" i="2"/>
  <c r="S92578" i="2" s="1"/>
  <c r="H92577" i="2"/>
  <c r="G92577" i="2"/>
  <c r="S92577" i="2" s="1"/>
  <c r="H92576" i="2"/>
  <c r="G92576" i="2"/>
  <c r="S92576" i="2" s="1"/>
  <c r="H92575" i="2"/>
  <c r="G92575" i="2"/>
  <c r="S92575" i="2" s="1"/>
  <c r="H92574" i="2"/>
  <c r="G92574" i="2"/>
  <c r="S92574" i="2" s="1"/>
  <c r="H92573" i="2"/>
  <c r="G92573" i="2"/>
  <c r="S92573" i="2" s="1"/>
  <c r="H92572" i="2"/>
  <c r="G92572" i="2"/>
  <c r="S92572" i="2" s="1"/>
  <c r="H92571" i="2"/>
  <c r="G92571" i="2"/>
  <c r="S92571" i="2" s="1"/>
  <c r="H92570" i="2"/>
  <c r="G92570" i="2"/>
  <c r="S92570" i="2" s="1"/>
  <c r="H92569" i="2"/>
  <c r="G92569" i="2"/>
  <c r="S92569" i="2" s="1"/>
  <c r="H92568" i="2"/>
  <c r="G92568" i="2"/>
  <c r="S92568" i="2" s="1"/>
  <c r="H92567" i="2"/>
  <c r="G92567" i="2"/>
  <c r="S92567" i="2" s="1"/>
  <c r="H92566" i="2"/>
  <c r="G92566" i="2"/>
  <c r="S92566" i="2" s="1"/>
  <c r="H92565" i="2"/>
  <c r="G92565" i="2"/>
  <c r="S92565" i="2" s="1"/>
  <c r="H92564" i="2"/>
  <c r="G92564" i="2"/>
  <c r="S92564" i="2" s="1"/>
  <c r="H92563" i="2"/>
  <c r="G92563" i="2"/>
  <c r="S92563" i="2" s="1"/>
  <c r="H92562" i="2"/>
  <c r="G92562" i="2"/>
  <c r="S92562" i="2" s="1"/>
  <c r="H92561" i="2"/>
  <c r="G92561" i="2"/>
  <c r="S92561" i="2" s="1"/>
  <c r="H92560" i="2"/>
  <c r="G92560" i="2"/>
  <c r="S92560" i="2" s="1"/>
  <c r="H92559" i="2"/>
  <c r="G92559" i="2"/>
  <c r="S92559" i="2" s="1"/>
  <c r="H92558" i="2"/>
  <c r="G92558" i="2"/>
  <c r="S92558" i="2" s="1"/>
  <c r="H92557" i="2"/>
  <c r="G92557" i="2"/>
  <c r="S92557" i="2" s="1"/>
  <c r="H92556" i="2"/>
  <c r="G92556" i="2"/>
  <c r="S92556" i="2" s="1"/>
  <c r="H92555" i="2"/>
  <c r="G92555" i="2"/>
  <c r="S92555" i="2" s="1"/>
  <c r="H92554" i="2"/>
  <c r="G92554" i="2"/>
  <c r="S92554" i="2" s="1"/>
  <c r="H92553" i="2"/>
  <c r="G92553" i="2"/>
  <c r="S92553" i="2" s="1"/>
  <c r="H92552" i="2"/>
  <c r="G92552" i="2"/>
  <c r="S92552" i="2" s="1"/>
  <c r="H92551" i="2"/>
  <c r="G92551" i="2"/>
  <c r="S92551" i="2" s="1"/>
  <c r="H92550" i="2"/>
  <c r="G92550" i="2"/>
  <c r="S92550" i="2" s="1"/>
  <c r="H92549" i="2"/>
  <c r="G92549" i="2"/>
  <c r="S92549" i="2" s="1"/>
  <c r="H92548" i="2"/>
  <c r="G92548" i="2"/>
  <c r="S92548" i="2" s="1"/>
  <c r="H92547" i="2"/>
  <c r="G92547" i="2"/>
  <c r="S92547" i="2" s="1"/>
  <c r="H92546" i="2"/>
  <c r="G92546" i="2"/>
  <c r="S92546" i="2" s="1"/>
  <c r="H92545" i="2"/>
  <c r="G92545" i="2"/>
  <c r="S92545" i="2" s="1"/>
  <c r="H92544" i="2"/>
  <c r="G92544" i="2"/>
  <c r="S92544" i="2" s="1"/>
  <c r="H92543" i="2"/>
  <c r="G92543" i="2"/>
  <c r="S92543" i="2" s="1"/>
  <c r="H92542" i="2"/>
  <c r="G92542" i="2"/>
  <c r="S92542" i="2" s="1"/>
  <c r="H92541" i="2"/>
  <c r="G92541" i="2"/>
  <c r="S92541" i="2" s="1"/>
  <c r="H92540" i="2"/>
  <c r="G92540" i="2"/>
  <c r="S92540" i="2" s="1"/>
  <c r="H92539" i="2"/>
  <c r="G92539" i="2"/>
  <c r="S92539" i="2" s="1"/>
  <c r="H92538" i="2"/>
  <c r="G92538" i="2"/>
  <c r="S92538" i="2" s="1"/>
  <c r="H92537" i="2"/>
  <c r="G92537" i="2"/>
  <c r="S92537" i="2" s="1"/>
  <c r="H92536" i="2"/>
  <c r="G92536" i="2"/>
  <c r="S92536" i="2" s="1"/>
  <c r="H92535" i="2"/>
  <c r="G92535" i="2"/>
  <c r="S92535" i="2" s="1"/>
  <c r="H92534" i="2"/>
  <c r="G92534" i="2"/>
  <c r="S92534" i="2" s="1"/>
  <c r="H92533" i="2"/>
  <c r="G92533" i="2"/>
  <c r="S92533" i="2" s="1"/>
  <c r="H92532" i="2"/>
  <c r="G92532" i="2"/>
  <c r="S92532" i="2" s="1"/>
  <c r="H92531" i="2"/>
  <c r="G92531" i="2"/>
  <c r="S92531" i="2" s="1"/>
  <c r="H92530" i="2"/>
  <c r="G92530" i="2"/>
  <c r="S92530" i="2" s="1"/>
  <c r="H92529" i="2"/>
  <c r="G92529" i="2"/>
  <c r="S92529" i="2" s="1"/>
  <c r="H92528" i="2"/>
  <c r="G92528" i="2"/>
  <c r="S92528" i="2" s="1"/>
  <c r="H92527" i="2"/>
  <c r="G92527" i="2"/>
  <c r="S92527" i="2" s="1"/>
  <c r="H92526" i="2"/>
  <c r="G92526" i="2"/>
  <c r="S92526" i="2" s="1"/>
  <c r="H92525" i="2"/>
  <c r="G92525" i="2"/>
  <c r="S92525" i="2" s="1"/>
  <c r="H92524" i="2"/>
  <c r="G92524" i="2"/>
  <c r="S92524" i="2" s="1"/>
  <c r="H92523" i="2"/>
  <c r="G92523" i="2"/>
  <c r="S92523" i="2" s="1"/>
  <c r="H92522" i="2"/>
  <c r="G92522" i="2"/>
  <c r="S92522" i="2" s="1"/>
  <c r="H92521" i="2"/>
  <c r="G92521" i="2"/>
  <c r="S92521" i="2" s="1"/>
  <c r="H92520" i="2"/>
  <c r="G92520" i="2"/>
  <c r="S92520" i="2" s="1"/>
  <c r="H92519" i="2"/>
  <c r="G92519" i="2"/>
  <c r="S92519" i="2" s="1"/>
  <c r="H92518" i="2"/>
  <c r="G92518" i="2"/>
  <c r="S92518" i="2" s="1"/>
  <c r="H92517" i="2"/>
  <c r="G92517" i="2"/>
  <c r="S92517" i="2" s="1"/>
  <c r="H92516" i="2"/>
  <c r="G92516" i="2"/>
  <c r="S92516" i="2" s="1"/>
  <c r="H92515" i="2"/>
  <c r="G92515" i="2"/>
  <c r="S92515" i="2" s="1"/>
  <c r="H92514" i="2"/>
  <c r="G92514" i="2"/>
  <c r="S92514" i="2" s="1"/>
  <c r="H92513" i="2"/>
  <c r="G92513" i="2"/>
  <c r="S92513" i="2" s="1"/>
  <c r="H92512" i="2"/>
  <c r="G92512" i="2"/>
  <c r="S92512" i="2" s="1"/>
  <c r="H92511" i="2"/>
  <c r="G92511" i="2"/>
  <c r="S92511" i="2" s="1"/>
  <c r="H92510" i="2"/>
  <c r="G92510" i="2"/>
  <c r="S92510" i="2" s="1"/>
  <c r="H92509" i="2"/>
  <c r="G92509" i="2"/>
  <c r="S92509" i="2" s="1"/>
  <c r="H92508" i="2"/>
  <c r="G92508" i="2"/>
  <c r="S92508" i="2" s="1"/>
  <c r="H92507" i="2"/>
  <c r="G92507" i="2"/>
  <c r="S92507" i="2" s="1"/>
  <c r="H92506" i="2"/>
  <c r="G92506" i="2"/>
  <c r="S92506" i="2" s="1"/>
  <c r="H92505" i="2"/>
  <c r="G92505" i="2"/>
  <c r="S92505" i="2" s="1"/>
  <c r="H92504" i="2"/>
  <c r="G92504" i="2"/>
  <c r="S92504" i="2" s="1"/>
  <c r="H92503" i="2"/>
  <c r="G92503" i="2"/>
  <c r="S92503" i="2" s="1"/>
  <c r="H92502" i="2"/>
  <c r="G92502" i="2"/>
  <c r="S92502" i="2" s="1"/>
  <c r="H92501" i="2"/>
  <c r="G92501" i="2"/>
  <c r="S92501" i="2" s="1"/>
  <c r="H92500" i="2"/>
  <c r="G92500" i="2"/>
  <c r="S92500" i="2" s="1"/>
  <c r="H92499" i="2"/>
  <c r="G92499" i="2"/>
  <c r="S92499" i="2" s="1"/>
  <c r="H92498" i="2"/>
  <c r="G92498" i="2"/>
  <c r="S92498" i="2" s="1"/>
  <c r="H92497" i="2"/>
  <c r="G92497" i="2"/>
  <c r="S92497" i="2" s="1"/>
  <c r="H92496" i="2"/>
  <c r="G92496" i="2"/>
  <c r="S92496" i="2" s="1"/>
  <c r="H92495" i="2"/>
  <c r="G92495" i="2"/>
  <c r="S92495" i="2" s="1"/>
  <c r="H92494" i="2"/>
  <c r="G92494" i="2"/>
  <c r="S92494" i="2" s="1"/>
  <c r="H92493" i="2"/>
  <c r="G92493" i="2"/>
  <c r="S92493" i="2" s="1"/>
  <c r="H92492" i="2"/>
  <c r="G92492" i="2"/>
  <c r="S92492" i="2" s="1"/>
  <c r="H92491" i="2"/>
  <c r="G92491" i="2"/>
  <c r="S92491" i="2" s="1"/>
  <c r="H92490" i="2"/>
  <c r="G92490" i="2"/>
  <c r="S92490" i="2" s="1"/>
  <c r="H92489" i="2"/>
  <c r="G92489" i="2"/>
  <c r="S92489" i="2" s="1"/>
  <c r="H92488" i="2"/>
  <c r="G92488" i="2"/>
  <c r="S92488" i="2" s="1"/>
  <c r="H92487" i="2"/>
  <c r="G92487" i="2"/>
  <c r="S92487" i="2" s="1"/>
  <c r="H92486" i="2"/>
  <c r="G92486" i="2"/>
  <c r="S92486" i="2" s="1"/>
  <c r="H92485" i="2"/>
  <c r="G92485" i="2"/>
  <c r="S92485" i="2" s="1"/>
  <c r="H92484" i="2"/>
  <c r="G92484" i="2"/>
  <c r="S92484" i="2" s="1"/>
  <c r="H92483" i="2"/>
  <c r="G92483" i="2"/>
  <c r="S92483" i="2" s="1"/>
  <c r="H92482" i="2"/>
  <c r="G92482" i="2"/>
  <c r="S92482" i="2" s="1"/>
  <c r="H92481" i="2"/>
  <c r="G92481" i="2"/>
  <c r="S92481" i="2" s="1"/>
  <c r="H92480" i="2"/>
  <c r="G92480" i="2"/>
  <c r="S92480" i="2" s="1"/>
  <c r="H92479" i="2"/>
  <c r="G92479" i="2"/>
  <c r="S92479" i="2" s="1"/>
  <c r="H92478" i="2"/>
  <c r="G92478" i="2"/>
  <c r="S92478" i="2" s="1"/>
  <c r="H92477" i="2"/>
  <c r="G92477" i="2"/>
  <c r="S92477" i="2" s="1"/>
  <c r="H92476" i="2"/>
  <c r="G92476" i="2"/>
  <c r="S92476" i="2" s="1"/>
  <c r="H92475" i="2"/>
  <c r="G92475" i="2"/>
  <c r="S92475" i="2" s="1"/>
  <c r="H92474" i="2"/>
  <c r="G92474" i="2"/>
  <c r="S92474" i="2" s="1"/>
  <c r="H92473" i="2"/>
  <c r="G92473" i="2"/>
  <c r="S92473" i="2" s="1"/>
  <c r="H92472" i="2"/>
  <c r="G92472" i="2"/>
  <c r="S92472" i="2" s="1"/>
  <c r="H92471" i="2"/>
  <c r="G92471" i="2"/>
  <c r="S92471" i="2" s="1"/>
  <c r="H92470" i="2"/>
  <c r="G92470" i="2"/>
  <c r="S92470" i="2" s="1"/>
  <c r="H92469" i="2"/>
  <c r="G92469" i="2"/>
  <c r="S92469" i="2" s="1"/>
  <c r="H92468" i="2"/>
  <c r="G92468" i="2"/>
  <c r="S92468" i="2" s="1"/>
  <c r="H92467" i="2"/>
  <c r="G92467" i="2"/>
  <c r="S92467" i="2" s="1"/>
  <c r="H92466" i="2"/>
  <c r="G92466" i="2"/>
  <c r="S92466" i="2" s="1"/>
  <c r="H92465" i="2"/>
  <c r="G92465" i="2"/>
  <c r="S92465" i="2" s="1"/>
  <c r="H92464" i="2"/>
  <c r="G92464" i="2"/>
  <c r="S92464" i="2" s="1"/>
  <c r="H92463" i="2"/>
  <c r="G92463" i="2"/>
  <c r="S92463" i="2" s="1"/>
  <c r="H92462" i="2"/>
  <c r="G92462" i="2"/>
  <c r="S92462" i="2" s="1"/>
  <c r="H92461" i="2"/>
  <c r="G92461" i="2"/>
  <c r="S92461" i="2" s="1"/>
  <c r="H92460" i="2"/>
  <c r="G92460" i="2"/>
  <c r="S92460" i="2" s="1"/>
  <c r="H92459" i="2"/>
  <c r="G92459" i="2"/>
  <c r="S92459" i="2" s="1"/>
  <c r="H92458" i="2"/>
  <c r="G92458" i="2"/>
  <c r="S92458" i="2" s="1"/>
  <c r="H92457" i="2"/>
  <c r="G92457" i="2"/>
  <c r="S92457" i="2" s="1"/>
  <c r="H92456" i="2"/>
  <c r="G92456" i="2"/>
  <c r="S92456" i="2" s="1"/>
  <c r="H92455" i="2"/>
  <c r="G92455" i="2"/>
  <c r="S92455" i="2" s="1"/>
  <c r="H92454" i="2"/>
  <c r="G92454" i="2"/>
  <c r="S92454" i="2" s="1"/>
  <c r="H92453" i="2"/>
  <c r="G92453" i="2"/>
  <c r="S92453" i="2" s="1"/>
  <c r="H92452" i="2"/>
  <c r="G92452" i="2"/>
  <c r="S92452" i="2" s="1"/>
  <c r="H92451" i="2"/>
  <c r="G92451" i="2"/>
  <c r="S92451" i="2" s="1"/>
  <c r="H92450" i="2"/>
  <c r="G92450" i="2"/>
  <c r="S92450" i="2" s="1"/>
  <c r="H92449" i="2"/>
  <c r="G92449" i="2"/>
  <c r="S92449" i="2" s="1"/>
  <c r="H92448" i="2"/>
  <c r="G92448" i="2"/>
  <c r="S92448" i="2" s="1"/>
  <c r="H92447" i="2"/>
  <c r="G92447" i="2"/>
  <c r="S92447" i="2" s="1"/>
  <c r="H92446" i="2"/>
  <c r="G92446" i="2"/>
  <c r="S92446" i="2" s="1"/>
  <c r="H92445" i="2"/>
  <c r="G92445" i="2"/>
  <c r="S92445" i="2" s="1"/>
  <c r="H92444" i="2"/>
  <c r="G92444" i="2"/>
  <c r="S92444" i="2" s="1"/>
  <c r="H92443" i="2"/>
  <c r="G92443" i="2"/>
  <c r="S92443" i="2" s="1"/>
  <c r="H92442" i="2"/>
  <c r="G92442" i="2"/>
  <c r="S92442" i="2" s="1"/>
  <c r="H92441" i="2"/>
  <c r="G92441" i="2"/>
  <c r="S92441" i="2" s="1"/>
  <c r="H92440" i="2"/>
  <c r="G92440" i="2"/>
  <c r="S92440" i="2" s="1"/>
  <c r="H92439" i="2"/>
  <c r="G92439" i="2"/>
  <c r="S92439" i="2" s="1"/>
  <c r="H92438" i="2"/>
  <c r="G92438" i="2"/>
  <c r="S92438" i="2" s="1"/>
  <c r="H92437" i="2"/>
  <c r="G92437" i="2"/>
  <c r="S92437" i="2" s="1"/>
  <c r="H92436" i="2"/>
  <c r="G92436" i="2"/>
  <c r="S92436" i="2" s="1"/>
  <c r="H92435" i="2"/>
  <c r="G92435" i="2"/>
  <c r="S92435" i="2" s="1"/>
  <c r="H92434" i="2"/>
  <c r="G92434" i="2"/>
  <c r="S92434" i="2" s="1"/>
  <c r="H92433" i="2"/>
  <c r="G92433" i="2"/>
  <c r="S92433" i="2" s="1"/>
  <c r="H92432" i="2"/>
  <c r="G92432" i="2"/>
  <c r="S92432" i="2" s="1"/>
  <c r="H92431" i="2"/>
  <c r="G92431" i="2"/>
  <c r="S92431" i="2" s="1"/>
  <c r="H92430" i="2"/>
  <c r="G92430" i="2"/>
  <c r="S92430" i="2" s="1"/>
  <c r="H92429" i="2"/>
  <c r="G92429" i="2"/>
  <c r="S92429" i="2" s="1"/>
  <c r="H92428" i="2"/>
  <c r="G92428" i="2"/>
  <c r="S92428" i="2" s="1"/>
  <c r="H92427" i="2"/>
  <c r="G92427" i="2"/>
  <c r="S92427" i="2" s="1"/>
  <c r="H92426" i="2"/>
  <c r="G92426" i="2"/>
  <c r="S92426" i="2" s="1"/>
  <c r="H92425" i="2"/>
  <c r="G92425" i="2"/>
  <c r="S92425" i="2" s="1"/>
  <c r="H92424" i="2"/>
  <c r="G92424" i="2"/>
  <c r="S92424" i="2" s="1"/>
  <c r="H92423" i="2"/>
  <c r="G92423" i="2"/>
  <c r="S92423" i="2" s="1"/>
  <c r="H92422" i="2"/>
  <c r="G92422" i="2"/>
  <c r="S92422" i="2" s="1"/>
  <c r="H92421" i="2"/>
  <c r="G92421" i="2"/>
  <c r="S92421" i="2" s="1"/>
  <c r="H92420" i="2"/>
  <c r="G92420" i="2"/>
  <c r="S92420" i="2" s="1"/>
  <c r="H92419" i="2"/>
  <c r="G92419" i="2"/>
  <c r="S92419" i="2" s="1"/>
  <c r="H92418" i="2"/>
  <c r="G92418" i="2"/>
  <c r="S92418" i="2" s="1"/>
  <c r="H92417" i="2"/>
  <c r="G92417" i="2"/>
  <c r="S92417" i="2" s="1"/>
  <c r="H92416" i="2"/>
  <c r="G92416" i="2"/>
  <c r="S92416" i="2" s="1"/>
  <c r="H92415" i="2"/>
  <c r="G92415" i="2"/>
  <c r="S92415" i="2" s="1"/>
  <c r="H92414" i="2"/>
  <c r="G92414" i="2"/>
  <c r="S92414" i="2" s="1"/>
  <c r="H92413" i="2"/>
  <c r="G92413" i="2"/>
  <c r="S92413" i="2" s="1"/>
  <c r="H92412" i="2"/>
  <c r="G92412" i="2"/>
  <c r="S92412" i="2" s="1"/>
  <c r="H92411" i="2"/>
  <c r="G92411" i="2"/>
  <c r="S92411" i="2" s="1"/>
  <c r="H92410" i="2"/>
  <c r="G92410" i="2"/>
  <c r="S92410" i="2" s="1"/>
  <c r="H92409" i="2"/>
  <c r="G92409" i="2"/>
  <c r="S92409" i="2" s="1"/>
  <c r="H92408" i="2"/>
  <c r="G92408" i="2"/>
  <c r="S92408" i="2" s="1"/>
  <c r="H92407" i="2"/>
  <c r="G92407" i="2"/>
  <c r="S92407" i="2" s="1"/>
  <c r="H92406" i="2"/>
  <c r="G92406" i="2"/>
  <c r="S92406" i="2" s="1"/>
  <c r="H92405" i="2"/>
  <c r="G92405" i="2"/>
  <c r="S92405" i="2" s="1"/>
  <c r="H92404" i="2"/>
  <c r="G92404" i="2"/>
  <c r="S92404" i="2" s="1"/>
  <c r="H92403" i="2"/>
  <c r="G92403" i="2"/>
  <c r="S92403" i="2" s="1"/>
  <c r="H92402" i="2"/>
  <c r="G92402" i="2"/>
  <c r="S92402" i="2" s="1"/>
  <c r="H92401" i="2"/>
  <c r="G92401" i="2"/>
  <c r="S92401" i="2" s="1"/>
  <c r="H92400" i="2"/>
  <c r="G92400" i="2"/>
  <c r="S92400" i="2" s="1"/>
  <c r="H92399" i="2"/>
  <c r="G92399" i="2"/>
  <c r="S92399" i="2" s="1"/>
  <c r="H92398" i="2"/>
  <c r="G92398" i="2"/>
  <c r="S92398" i="2" s="1"/>
  <c r="H92397" i="2"/>
  <c r="G92397" i="2"/>
  <c r="S92397" i="2" s="1"/>
  <c r="H92396" i="2"/>
  <c r="G92396" i="2"/>
  <c r="S92396" i="2" s="1"/>
  <c r="H92395" i="2"/>
  <c r="G92395" i="2"/>
  <c r="S92395" i="2" s="1"/>
  <c r="H92394" i="2"/>
  <c r="G92394" i="2"/>
  <c r="S92394" i="2" s="1"/>
  <c r="H92393" i="2"/>
  <c r="G92393" i="2"/>
  <c r="S92393" i="2" s="1"/>
  <c r="H92392" i="2"/>
  <c r="G92392" i="2"/>
  <c r="S92392" i="2" s="1"/>
  <c r="H92391" i="2"/>
  <c r="G92391" i="2"/>
  <c r="S92391" i="2" s="1"/>
  <c r="H92390" i="2"/>
  <c r="G92390" i="2"/>
  <c r="S92390" i="2" s="1"/>
  <c r="H92389" i="2"/>
  <c r="G92389" i="2"/>
  <c r="S92389" i="2" s="1"/>
  <c r="H92388" i="2"/>
  <c r="G92388" i="2"/>
  <c r="S92388" i="2" s="1"/>
  <c r="H92387" i="2"/>
  <c r="G92387" i="2"/>
  <c r="S92387" i="2" s="1"/>
  <c r="H92386" i="2"/>
  <c r="G92386" i="2"/>
  <c r="S92386" i="2" s="1"/>
  <c r="H92385" i="2"/>
  <c r="G92385" i="2"/>
  <c r="S92385" i="2" s="1"/>
  <c r="H92384" i="2"/>
  <c r="G92384" i="2"/>
  <c r="S92384" i="2" s="1"/>
  <c r="H92383" i="2"/>
  <c r="G92383" i="2"/>
  <c r="S92383" i="2" s="1"/>
  <c r="H92382" i="2"/>
  <c r="G92382" i="2"/>
  <c r="S92382" i="2" s="1"/>
  <c r="H92381" i="2"/>
  <c r="G92381" i="2"/>
  <c r="S92381" i="2" s="1"/>
  <c r="H92380" i="2"/>
  <c r="G92380" i="2"/>
  <c r="S92380" i="2" s="1"/>
  <c r="H92379" i="2"/>
  <c r="G92379" i="2"/>
  <c r="S92379" i="2" s="1"/>
  <c r="H92378" i="2"/>
  <c r="G92378" i="2"/>
  <c r="S92378" i="2" s="1"/>
  <c r="H92377" i="2"/>
  <c r="G92377" i="2"/>
  <c r="S92377" i="2" s="1"/>
  <c r="H92376" i="2"/>
  <c r="G92376" i="2"/>
  <c r="S92376" i="2" s="1"/>
  <c r="H92375" i="2"/>
  <c r="G92375" i="2"/>
  <c r="S92375" i="2" s="1"/>
  <c r="H92374" i="2"/>
  <c r="G92374" i="2"/>
  <c r="S92374" i="2" s="1"/>
  <c r="H92373" i="2"/>
  <c r="G92373" i="2"/>
  <c r="S92373" i="2" s="1"/>
  <c r="H92372" i="2"/>
  <c r="G92372" i="2"/>
  <c r="S92372" i="2" s="1"/>
  <c r="H92371" i="2"/>
  <c r="G92371" i="2"/>
  <c r="S92371" i="2" s="1"/>
  <c r="H92370" i="2"/>
  <c r="G92370" i="2"/>
  <c r="S92370" i="2" s="1"/>
  <c r="H92369" i="2"/>
  <c r="G92369" i="2"/>
  <c r="S92369" i="2" s="1"/>
  <c r="H92368" i="2"/>
  <c r="G92368" i="2"/>
  <c r="S92368" i="2" s="1"/>
  <c r="H92367" i="2"/>
  <c r="G92367" i="2"/>
  <c r="S92367" i="2" s="1"/>
  <c r="H92366" i="2"/>
  <c r="G92366" i="2"/>
  <c r="S92366" i="2" s="1"/>
  <c r="H92365" i="2"/>
  <c r="G92365" i="2"/>
  <c r="S92365" i="2" s="1"/>
  <c r="H92364" i="2"/>
  <c r="G92364" i="2"/>
  <c r="S92364" i="2" s="1"/>
  <c r="H92363" i="2"/>
  <c r="G92363" i="2"/>
  <c r="S92363" i="2" s="1"/>
  <c r="H92362" i="2"/>
  <c r="G92362" i="2"/>
  <c r="S92362" i="2" s="1"/>
  <c r="H92361" i="2"/>
  <c r="G92361" i="2"/>
  <c r="S92361" i="2" s="1"/>
  <c r="H92360" i="2"/>
  <c r="G92360" i="2"/>
  <c r="S92360" i="2" s="1"/>
  <c r="H92359" i="2"/>
  <c r="G92359" i="2"/>
  <c r="S92359" i="2" s="1"/>
  <c r="H92358" i="2"/>
  <c r="G92358" i="2"/>
  <c r="S92358" i="2" s="1"/>
  <c r="H92357" i="2"/>
  <c r="G92357" i="2"/>
  <c r="S92357" i="2" s="1"/>
  <c r="H92356" i="2"/>
  <c r="G92356" i="2"/>
  <c r="S92356" i="2" s="1"/>
  <c r="H92355" i="2"/>
  <c r="G92355" i="2"/>
  <c r="S92355" i="2" s="1"/>
  <c r="H92354" i="2"/>
  <c r="G92354" i="2"/>
  <c r="S92354" i="2" s="1"/>
  <c r="H92353" i="2"/>
  <c r="G92353" i="2"/>
  <c r="S92353" i="2" s="1"/>
  <c r="H92352" i="2"/>
  <c r="G92352" i="2"/>
  <c r="S92352" i="2" s="1"/>
  <c r="H92351" i="2"/>
  <c r="G92351" i="2"/>
  <c r="S92351" i="2" s="1"/>
  <c r="H92350" i="2"/>
  <c r="G92350" i="2"/>
  <c r="S92350" i="2" s="1"/>
  <c r="H92349" i="2"/>
  <c r="G92349" i="2"/>
  <c r="S92349" i="2" s="1"/>
  <c r="H92348" i="2"/>
  <c r="G92348" i="2"/>
  <c r="S92348" i="2" s="1"/>
  <c r="H92347" i="2"/>
  <c r="G92347" i="2"/>
  <c r="S92347" i="2" s="1"/>
  <c r="H92346" i="2"/>
  <c r="G92346" i="2"/>
  <c r="S92346" i="2" s="1"/>
  <c r="H92345" i="2"/>
  <c r="G92345" i="2"/>
  <c r="S92345" i="2" s="1"/>
  <c r="H92344" i="2"/>
  <c r="G92344" i="2"/>
  <c r="S92344" i="2" s="1"/>
  <c r="H92343" i="2"/>
  <c r="G92343" i="2"/>
  <c r="S92343" i="2" s="1"/>
  <c r="H92342" i="2"/>
  <c r="G92342" i="2"/>
  <c r="S92342" i="2" s="1"/>
  <c r="H92341" i="2"/>
  <c r="G92341" i="2"/>
  <c r="S92341" i="2" s="1"/>
  <c r="H92340" i="2"/>
  <c r="G92340" i="2"/>
  <c r="S92340" i="2" s="1"/>
  <c r="H92339" i="2"/>
  <c r="G92339" i="2"/>
  <c r="S92339" i="2" s="1"/>
  <c r="H92338" i="2"/>
  <c r="G92338" i="2"/>
  <c r="S92338" i="2" s="1"/>
  <c r="H92337" i="2"/>
  <c r="G92337" i="2"/>
  <c r="S92337" i="2" s="1"/>
  <c r="H92336" i="2"/>
  <c r="G92336" i="2"/>
  <c r="S92336" i="2" s="1"/>
  <c r="H92335" i="2"/>
  <c r="G92335" i="2"/>
  <c r="S92335" i="2" s="1"/>
  <c r="H92334" i="2"/>
  <c r="G92334" i="2"/>
  <c r="S92334" i="2" s="1"/>
  <c r="H92333" i="2"/>
  <c r="G92333" i="2"/>
  <c r="S92333" i="2" s="1"/>
  <c r="H92332" i="2"/>
  <c r="G92332" i="2"/>
  <c r="S92332" i="2" s="1"/>
  <c r="H92331" i="2"/>
  <c r="G92331" i="2"/>
  <c r="S92331" i="2" s="1"/>
  <c r="H92330" i="2"/>
  <c r="G92330" i="2"/>
  <c r="S92330" i="2" s="1"/>
  <c r="H92329" i="2"/>
  <c r="G92329" i="2"/>
  <c r="S92329" i="2" s="1"/>
  <c r="H92328" i="2"/>
  <c r="G92328" i="2"/>
  <c r="S92328" i="2" s="1"/>
  <c r="H92327" i="2"/>
  <c r="G92327" i="2"/>
  <c r="S92327" i="2" s="1"/>
  <c r="H92326" i="2"/>
  <c r="G92326" i="2"/>
  <c r="S92326" i="2" s="1"/>
  <c r="H92325" i="2"/>
  <c r="G92325" i="2"/>
  <c r="S92325" i="2" s="1"/>
  <c r="H92324" i="2"/>
  <c r="G92324" i="2"/>
  <c r="S92324" i="2" s="1"/>
  <c r="H92323" i="2"/>
  <c r="G92323" i="2"/>
  <c r="S92323" i="2" s="1"/>
  <c r="H92322" i="2"/>
  <c r="G92322" i="2"/>
  <c r="S92322" i="2" s="1"/>
  <c r="H92321" i="2"/>
  <c r="G92321" i="2"/>
  <c r="S92321" i="2" s="1"/>
  <c r="H92320" i="2"/>
  <c r="G92320" i="2"/>
  <c r="S92320" i="2" s="1"/>
  <c r="H92319" i="2"/>
  <c r="G92319" i="2"/>
  <c r="S92319" i="2" s="1"/>
  <c r="H92318" i="2"/>
  <c r="G92318" i="2"/>
  <c r="S92318" i="2" s="1"/>
  <c r="H92317" i="2"/>
  <c r="G92317" i="2"/>
  <c r="S92317" i="2" s="1"/>
  <c r="H92316" i="2"/>
  <c r="G92316" i="2"/>
  <c r="S92316" i="2" s="1"/>
  <c r="H92315" i="2"/>
  <c r="G92315" i="2"/>
  <c r="S92315" i="2" s="1"/>
  <c r="H92314" i="2"/>
  <c r="G92314" i="2"/>
  <c r="S92314" i="2" s="1"/>
  <c r="H92313" i="2"/>
  <c r="G92313" i="2"/>
  <c r="S92313" i="2" s="1"/>
  <c r="H92312" i="2"/>
  <c r="G92312" i="2"/>
  <c r="S92312" i="2" s="1"/>
  <c r="H92311" i="2"/>
  <c r="G92311" i="2"/>
  <c r="S92311" i="2" s="1"/>
  <c r="H92310" i="2"/>
  <c r="G92310" i="2"/>
  <c r="S92310" i="2" s="1"/>
  <c r="H92309" i="2"/>
  <c r="G92309" i="2"/>
  <c r="S92309" i="2" s="1"/>
  <c r="H92308" i="2"/>
  <c r="G92308" i="2"/>
  <c r="S92308" i="2" s="1"/>
  <c r="H92307" i="2"/>
  <c r="G92307" i="2"/>
  <c r="S92307" i="2" s="1"/>
  <c r="H92306" i="2"/>
  <c r="G92306" i="2"/>
  <c r="S92306" i="2" s="1"/>
  <c r="H92305" i="2"/>
  <c r="G92305" i="2"/>
  <c r="S92305" i="2" s="1"/>
  <c r="H92304" i="2"/>
  <c r="G92304" i="2"/>
  <c r="S92304" i="2" s="1"/>
  <c r="H92303" i="2"/>
  <c r="G92303" i="2"/>
  <c r="S92303" i="2" s="1"/>
  <c r="H92302" i="2"/>
  <c r="G92302" i="2"/>
  <c r="S92302" i="2" s="1"/>
  <c r="H92301" i="2"/>
  <c r="G92301" i="2"/>
  <c r="S92301" i="2" s="1"/>
  <c r="H92300" i="2"/>
  <c r="G92300" i="2"/>
  <c r="S92300" i="2" s="1"/>
  <c r="H92299" i="2"/>
  <c r="G92299" i="2"/>
  <c r="S92299" i="2" s="1"/>
  <c r="H92298" i="2"/>
  <c r="G92298" i="2"/>
  <c r="S92298" i="2" s="1"/>
  <c r="H92297" i="2"/>
  <c r="G92297" i="2"/>
  <c r="S92297" i="2" s="1"/>
  <c r="H92296" i="2"/>
  <c r="G92296" i="2"/>
  <c r="S92296" i="2" s="1"/>
  <c r="H92295" i="2"/>
  <c r="G92295" i="2"/>
  <c r="S92295" i="2" s="1"/>
  <c r="H92294" i="2"/>
  <c r="G92294" i="2"/>
  <c r="S92294" i="2" s="1"/>
  <c r="H92293" i="2"/>
  <c r="G92293" i="2"/>
  <c r="S92293" i="2" s="1"/>
  <c r="H92292" i="2"/>
  <c r="G92292" i="2"/>
  <c r="S92292" i="2" s="1"/>
  <c r="H92291" i="2"/>
  <c r="G92291" i="2"/>
  <c r="S92291" i="2" s="1"/>
  <c r="H92290" i="2"/>
  <c r="G92290" i="2"/>
  <c r="S92290" i="2" s="1"/>
  <c r="H92289" i="2"/>
  <c r="G92289" i="2"/>
  <c r="S92289" i="2" s="1"/>
  <c r="H92288" i="2"/>
  <c r="G92288" i="2"/>
  <c r="S92288" i="2" s="1"/>
  <c r="H92287" i="2"/>
  <c r="G92287" i="2"/>
  <c r="S92287" i="2" s="1"/>
  <c r="H92286" i="2"/>
  <c r="G92286" i="2"/>
  <c r="S92286" i="2" s="1"/>
  <c r="H92285" i="2"/>
  <c r="G92285" i="2"/>
  <c r="S92285" i="2" s="1"/>
  <c r="H92284" i="2"/>
  <c r="G92284" i="2"/>
  <c r="S92284" i="2" s="1"/>
  <c r="H92283" i="2"/>
  <c r="G92283" i="2"/>
  <c r="S92283" i="2" s="1"/>
  <c r="H92282" i="2"/>
  <c r="G92282" i="2"/>
  <c r="S92282" i="2" s="1"/>
  <c r="H92281" i="2"/>
  <c r="G92281" i="2"/>
  <c r="S92281" i="2" s="1"/>
  <c r="H92280" i="2"/>
  <c r="G92280" i="2"/>
  <c r="S92280" i="2" s="1"/>
  <c r="H92279" i="2"/>
  <c r="G92279" i="2"/>
  <c r="S92279" i="2" s="1"/>
  <c r="H92278" i="2"/>
  <c r="G92278" i="2"/>
  <c r="S92278" i="2" s="1"/>
  <c r="H92277" i="2"/>
  <c r="G92277" i="2"/>
  <c r="S92277" i="2" s="1"/>
  <c r="H92276" i="2"/>
  <c r="G92276" i="2"/>
  <c r="S92276" i="2" s="1"/>
  <c r="H92275" i="2"/>
  <c r="G92275" i="2"/>
  <c r="S92275" i="2" s="1"/>
  <c r="H92274" i="2"/>
  <c r="G92274" i="2"/>
  <c r="S92274" i="2" s="1"/>
  <c r="H92273" i="2"/>
  <c r="G92273" i="2"/>
  <c r="S92273" i="2" s="1"/>
  <c r="H92272" i="2"/>
  <c r="G92272" i="2"/>
  <c r="S92272" i="2" s="1"/>
  <c r="H92271" i="2"/>
  <c r="G92271" i="2"/>
  <c r="S92271" i="2" s="1"/>
  <c r="H92270" i="2"/>
  <c r="G92270" i="2"/>
  <c r="S92270" i="2" s="1"/>
  <c r="H92269" i="2"/>
  <c r="G92269" i="2"/>
  <c r="S92269" i="2" s="1"/>
  <c r="H92268" i="2"/>
  <c r="G92268" i="2"/>
  <c r="S92268" i="2" s="1"/>
  <c r="H92267" i="2"/>
  <c r="G92267" i="2"/>
  <c r="S92267" i="2" s="1"/>
  <c r="H92266" i="2"/>
  <c r="G92266" i="2"/>
  <c r="S92266" i="2" s="1"/>
  <c r="H92265" i="2"/>
  <c r="G92265" i="2"/>
  <c r="S92265" i="2" s="1"/>
  <c r="H92264" i="2"/>
  <c r="G92264" i="2"/>
  <c r="S92264" i="2" s="1"/>
  <c r="H92263" i="2"/>
  <c r="G92263" i="2"/>
  <c r="S92263" i="2" s="1"/>
  <c r="H92262" i="2"/>
  <c r="G92262" i="2"/>
  <c r="S92262" i="2" s="1"/>
  <c r="H92261" i="2"/>
  <c r="G92261" i="2"/>
  <c r="S92261" i="2" s="1"/>
  <c r="H92260" i="2"/>
  <c r="G92260" i="2"/>
  <c r="S92260" i="2" s="1"/>
  <c r="H92259" i="2"/>
  <c r="G92259" i="2"/>
  <c r="S92259" i="2" s="1"/>
  <c r="H92258" i="2"/>
  <c r="G92258" i="2"/>
  <c r="S92258" i="2" s="1"/>
  <c r="H92257" i="2"/>
  <c r="G92257" i="2"/>
  <c r="S92257" i="2" s="1"/>
  <c r="H92256" i="2"/>
  <c r="G92256" i="2"/>
  <c r="S92256" i="2" s="1"/>
  <c r="H92255" i="2"/>
  <c r="G92255" i="2"/>
  <c r="S92255" i="2" s="1"/>
  <c r="H92254" i="2"/>
  <c r="G92254" i="2"/>
  <c r="S92254" i="2" s="1"/>
  <c r="H92253" i="2"/>
  <c r="G92253" i="2"/>
  <c r="S92253" i="2" s="1"/>
  <c r="H92252" i="2"/>
  <c r="G92252" i="2"/>
  <c r="S92252" i="2" s="1"/>
  <c r="H92251" i="2"/>
  <c r="G92251" i="2"/>
  <c r="S92251" i="2" s="1"/>
  <c r="H92250" i="2"/>
  <c r="G92250" i="2"/>
  <c r="S92250" i="2" s="1"/>
  <c r="H92249" i="2"/>
  <c r="G92249" i="2"/>
  <c r="S92249" i="2" s="1"/>
  <c r="H92248" i="2"/>
  <c r="G92248" i="2"/>
  <c r="S92248" i="2" s="1"/>
  <c r="H92247" i="2"/>
  <c r="G92247" i="2"/>
  <c r="S92247" i="2" s="1"/>
  <c r="H92246" i="2"/>
  <c r="G92246" i="2"/>
  <c r="S92246" i="2" s="1"/>
  <c r="H92245" i="2"/>
  <c r="G92245" i="2"/>
  <c r="S92245" i="2" s="1"/>
  <c r="H92244" i="2"/>
  <c r="G92244" i="2"/>
  <c r="S92244" i="2" s="1"/>
  <c r="H92243" i="2"/>
  <c r="G92243" i="2"/>
  <c r="S92243" i="2" s="1"/>
  <c r="H92242" i="2"/>
  <c r="G92242" i="2"/>
  <c r="S92242" i="2" s="1"/>
  <c r="H92241" i="2"/>
  <c r="G92241" i="2"/>
  <c r="S92241" i="2" s="1"/>
  <c r="H92240" i="2"/>
  <c r="G92240" i="2"/>
  <c r="S92240" i="2" s="1"/>
  <c r="H92239" i="2"/>
  <c r="G92239" i="2"/>
  <c r="S92239" i="2" s="1"/>
  <c r="H92238" i="2"/>
  <c r="G92238" i="2"/>
  <c r="S92238" i="2" s="1"/>
  <c r="H92237" i="2"/>
  <c r="G92237" i="2"/>
  <c r="S92237" i="2" s="1"/>
  <c r="H92236" i="2"/>
  <c r="G92236" i="2"/>
  <c r="S92236" i="2" s="1"/>
  <c r="H92235" i="2"/>
  <c r="G92235" i="2"/>
  <c r="S92235" i="2" s="1"/>
  <c r="H92234" i="2"/>
  <c r="G92234" i="2"/>
  <c r="S92234" i="2" s="1"/>
  <c r="H92233" i="2"/>
  <c r="G92233" i="2"/>
  <c r="S92233" i="2" s="1"/>
  <c r="H92232" i="2"/>
  <c r="G92232" i="2"/>
  <c r="S92232" i="2" s="1"/>
  <c r="H92231" i="2"/>
  <c r="G92231" i="2"/>
  <c r="S92231" i="2" s="1"/>
  <c r="H92230" i="2"/>
  <c r="G92230" i="2"/>
  <c r="S92230" i="2" s="1"/>
  <c r="H92229" i="2"/>
  <c r="G92229" i="2"/>
  <c r="S92229" i="2" s="1"/>
  <c r="H92228" i="2"/>
  <c r="G92228" i="2"/>
  <c r="S92228" i="2" s="1"/>
  <c r="H92227" i="2"/>
  <c r="G92227" i="2"/>
  <c r="S92227" i="2" s="1"/>
  <c r="H92226" i="2"/>
  <c r="G92226" i="2"/>
  <c r="S92226" i="2" s="1"/>
  <c r="H92225" i="2"/>
  <c r="G92225" i="2"/>
  <c r="S92225" i="2" s="1"/>
  <c r="H92224" i="2"/>
  <c r="G92224" i="2"/>
  <c r="S92224" i="2" s="1"/>
  <c r="H92223" i="2"/>
  <c r="G92223" i="2"/>
  <c r="S92223" i="2" s="1"/>
  <c r="H92222" i="2"/>
  <c r="G92222" i="2"/>
  <c r="S92222" i="2" s="1"/>
  <c r="H92221" i="2"/>
  <c r="G92221" i="2"/>
  <c r="S92221" i="2" s="1"/>
  <c r="H92220" i="2"/>
  <c r="G92220" i="2"/>
  <c r="S92220" i="2" s="1"/>
  <c r="H92219" i="2"/>
  <c r="G92219" i="2"/>
  <c r="S92219" i="2" s="1"/>
  <c r="H92218" i="2"/>
  <c r="G92218" i="2"/>
  <c r="S92218" i="2" s="1"/>
  <c r="H92217" i="2"/>
  <c r="G92217" i="2"/>
  <c r="S92217" i="2" s="1"/>
  <c r="H92216" i="2"/>
  <c r="G92216" i="2"/>
  <c r="S92216" i="2" s="1"/>
  <c r="H92215" i="2"/>
  <c r="G92215" i="2"/>
  <c r="S92215" i="2" s="1"/>
  <c r="H92214" i="2"/>
  <c r="G92214" i="2"/>
  <c r="S92214" i="2" s="1"/>
  <c r="H92213" i="2"/>
  <c r="G92213" i="2"/>
  <c r="S92213" i="2" s="1"/>
  <c r="H92212" i="2"/>
  <c r="G92212" i="2"/>
  <c r="S92212" i="2" s="1"/>
  <c r="H92211" i="2"/>
  <c r="G92211" i="2"/>
  <c r="S92211" i="2" s="1"/>
  <c r="H92210" i="2"/>
  <c r="G92210" i="2"/>
  <c r="S92210" i="2" s="1"/>
  <c r="H92209" i="2"/>
  <c r="G92209" i="2"/>
  <c r="S92209" i="2" s="1"/>
  <c r="H92208" i="2"/>
  <c r="G92208" i="2"/>
  <c r="S92208" i="2" s="1"/>
  <c r="H92207" i="2"/>
  <c r="G92207" i="2"/>
  <c r="S92207" i="2" s="1"/>
  <c r="H92206" i="2"/>
  <c r="G92206" i="2"/>
  <c r="S92206" i="2" s="1"/>
  <c r="H92205" i="2"/>
  <c r="G92205" i="2"/>
  <c r="S92205" i="2" s="1"/>
  <c r="H92204" i="2"/>
  <c r="G92204" i="2"/>
  <c r="S92204" i="2" s="1"/>
  <c r="H92203" i="2"/>
  <c r="G92203" i="2"/>
  <c r="S92203" i="2" s="1"/>
  <c r="H92202" i="2"/>
  <c r="G92202" i="2"/>
  <c r="S92202" i="2" s="1"/>
  <c r="H92201" i="2"/>
  <c r="G92201" i="2"/>
  <c r="S92201" i="2" s="1"/>
  <c r="H92200" i="2"/>
  <c r="G92200" i="2"/>
  <c r="S92200" i="2" s="1"/>
  <c r="H92199" i="2"/>
  <c r="G92199" i="2"/>
  <c r="S92199" i="2" s="1"/>
  <c r="H92198" i="2"/>
  <c r="G92198" i="2"/>
  <c r="S92198" i="2" s="1"/>
  <c r="H92197" i="2"/>
  <c r="G92197" i="2"/>
  <c r="S92197" i="2" s="1"/>
  <c r="H92196" i="2"/>
  <c r="G92196" i="2"/>
  <c r="S92196" i="2" s="1"/>
  <c r="H92195" i="2"/>
  <c r="G92195" i="2"/>
  <c r="S92195" i="2" s="1"/>
  <c r="H92194" i="2"/>
  <c r="G92194" i="2"/>
  <c r="S92194" i="2" s="1"/>
  <c r="H92193" i="2"/>
  <c r="G92193" i="2"/>
  <c r="S92193" i="2" s="1"/>
  <c r="H92192" i="2"/>
  <c r="G92192" i="2"/>
  <c r="S92192" i="2" s="1"/>
  <c r="H92191" i="2"/>
  <c r="G92191" i="2"/>
  <c r="S92191" i="2" s="1"/>
  <c r="H92190" i="2"/>
  <c r="G92190" i="2"/>
  <c r="S92190" i="2" s="1"/>
  <c r="H92189" i="2"/>
  <c r="G92189" i="2"/>
  <c r="S92189" i="2" s="1"/>
  <c r="H92188" i="2"/>
  <c r="G92188" i="2"/>
  <c r="S92188" i="2" s="1"/>
  <c r="H92187" i="2"/>
  <c r="G92187" i="2"/>
  <c r="S92187" i="2" s="1"/>
  <c r="H92186" i="2"/>
  <c r="G92186" i="2"/>
  <c r="S92186" i="2" s="1"/>
  <c r="H92185" i="2"/>
  <c r="G92185" i="2"/>
  <c r="S92185" i="2" s="1"/>
  <c r="H92184" i="2"/>
  <c r="G92184" i="2"/>
  <c r="S92184" i="2" s="1"/>
  <c r="H92183" i="2"/>
  <c r="G92183" i="2"/>
  <c r="S92183" i="2" s="1"/>
  <c r="H92182" i="2"/>
  <c r="G92182" i="2"/>
  <c r="S92182" i="2" s="1"/>
  <c r="H92181" i="2"/>
  <c r="G92181" i="2"/>
  <c r="S92181" i="2" s="1"/>
  <c r="H92180" i="2"/>
  <c r="G92180" i="2"/>
  <c r="S92180" i="2" s="1"/>
  <c r="H92179" i="2"/>
  <c r="G92179" i="2"/>
  <c r="S92179" i="2" s="1"/>
  <c r="H92178" i="2"/>
  <c r="G92178" i="2"/>
  <c r="S92178" i="2" s="1"/>
  <c r="H92177" i="2"/>
  <c r="G92177" i="2"/>
  <c r="S92177" i="2" s="1"/>
  <c r="H92176" i="2"/>
  <c r="G92176" i="2"/>
  <c r="S92176" i="2" s="1"/>
  <c r="H92175" i="2"/>
  <c r="G92175" i="2"/>
  <c r="S92175" i="2" s="1"/>
  <c r="H92174" i="2"/>
  <c r="G92174" i="2"/>
  <c r="S92174" i="2" s="1"/>
  <c r="H92173" i="2"/>
  <c r="G92173" i="2"/>
  <c r="S92173" i="2" s="1"/>
  <c r="H92172" i="2"/>
  <c r="G92172" i="2"/>
  <c r="S92172" i="2" s="1"/>
  <c r="H92171" i="2"/>
  <c r="G92171" i="2"/>
  <c r="S92171" i="2" s="1"/>
  <c r="H92170" i="2"/>
  <c r="G92170" i="2"/>
  <c r="S92170" i="2" s="1"/>
  <c r="H92169" i="2"/>
  <c r="G92169" i="2"/>
  <c r="S92169" i="2" s="1"/>
  <c r="H92168" i="2"/>
  <c r="G92168" i="2"/>
  <c r="S92168" i="2" s="1"/>
  <c r="H92167" i="2"/>
  <c r="G92167" i="2"/>
  <c r="S92167" i="2" s="1"/>
  <c r="H92166" i="2"/>
  <c r="G92166" i="2"/>
  <c r="S92166" i="2" s="1"/>
  <c r="H92165" i="2"/>
  <c r="G92165" i="2"/>
  <c r="S92165" i="2" s="1"/>
  <c r="H92164" i="2"/>
  <c r="G92164" i="2"/>
  <c r="S92164" i="2" s="1"/>
  <c r="H92163" i="2"/>
  <c r="G92163" i="2"/>
  <c r="S92163" i="2" s="1"/>
  <c r="H92162" i="2"/>
  <c r="G92162" i="2"/>
  <c r="S92162" i="2" s="1"/>
  <c r="H92161" i="2"/>
  <c r="G92161" i="2"/>
  <c r="S92161" i="2" s="1"/>
  <c r="H92160" i="2"/>
  <c r="G92160" i="2"/>
  <c r="S92160" i="2" s="1"/>
  <c r="H92159" i="2"/>
  <c r="G92159" i="2"/>
  <c r="S92159" i="2" s="1"/>
  <c r="H92158" i="2"/>
  <c r="G92158" i="2"/>
  <c r="S92158" i="2" s="1"/>
  <c r="H92157" i="2"/>
  <c r="G92157" i="2"/>
  <c r="S92157" i="2" s="1"/>
  <c r="H92156" i="2"/>
  <c r="G92156" i="2"/>
  <c r="S92156" i="2" s="1"/>
  <c r="H92155" i="2"/>
  <c r="G92155" i="2"/>
  <c r="S92155" i="2" s="1"/>
  <c r="H92154" i="2"/>
  <c r="G92154" i="2"/>
  <c r="S92154" i="2" s="1"/>
  <c r="H92153" i="2"/>
  <c r="G92153" i="2"/>
  <c r="S92153" i="2" s="1"/>
  <c r="H92152" i="2"/>
  <c r="G92152" i="2"/>
  <c r="S92152" i="2" s="1"/>
  <c r="H92151" i="2"/>
  <c r="G92151" i="2"/>
  <c r="S92151" i="2" s="1"/>
  <c r="H92150" i="2"/>
  <c r="G92150" i="2"/>
  <c r="S92150" i="2" s="1"/>
  <c r="H92149" i="2"/>
  <c r="G92149" i="2"/>
  <c r="S92149" i="2" s="1"/>
  <c r="H92148" i="2"/>
  <c r="G92148" i="2"/>
  <c r="S92148" i="2" s="1"/>
  <c r="H92147" i="2"/>
  <c r="G92147" i="2"/>
  <c r="S92147" i="2" s="1"/>
  <c r="H92146" i="2"/>
  <c r="G92146" i="2"/>
  <c r="S92146" i="2" s="1"/>
  <c r="H92145" i="2"/>
  <c r="G92145" i="2"/>
  <c r="S92145" i="2" s="1"/>
  <c r="H92144" i="2"/>
  <c r="G92144" i="2"/>
  <c r="S92144" i="2" s="1"/>
  <c r="H92143" i="2"/>
  <c r="G92143" i="2"/>
  <c r="S92143" i="2" s="1"/>
  <c r="H92142" i="2"/>
  <c r="G92142" i="2"/>
  <c r="S92142" i="2" s="1"/>
  <c r="H92141" i="2"/>
  <c r="G92141" i="2"/>
  <c r="S92141" i="2" s="1"/>
  <c r="H92140" i="2"/>
  <c r="G92140" i="2"/>
  <c r="S92140" i="2" s="1"/>
  <c r="H92139" i="2"/>
  <c r="G92139" i="2"/>
  <c r="S92139" i="2" s="1"/>
  <c r="H92138" i="2"/>
  <c r="G92138" i="2"/>
  <c r="S92138" i="2" s="1"/>
  <c r="H92137" i="2"/>
  <c r="G92137" i="2"/>
  <c r="S92137" i="2" s="1"/>
  <c r="H92136" i="2"/>
  <c r="G92136" i="2"/>
  <c r="S92136" i="2" s="1"/>
  <c r="H92135" i="2"/>
  <c r="G92135" i="2"/>
  <c r="S92135" i="2" s="1"/>
  <c r="H92134" i="2"/>
  <c r="G92134" i="2"/>
  <c r="S92134" i="2" s="1"/>
  <c r="H92133" i="2"/>
  <c r="G92133" i="2"/>
  <c r="S92133" i="2" s="1"/>
  <c r="H92132" i="2"/>
  <c r="G92132" i="2"/>
  <c r="S92132" i="2" s="1"/>
  <c r="H92131" i="2"/>
  <c r="G92131" i="2"/>
  <c r="S92131" i="2" s="1"/>
  <c r="H92130" i="2"/>
  <c r="G92130" i="2"/>
  <c r="S92130" i="2" s="1"/>
  <c r="H92129" i="2"/>
  <c r="G92129" i="2"/>
  <c r="S92129" i="2" s="1"/>
  <c r="H92128" i="2"/>
  <c r="G92128" i="2"/>
  <c r="S92128" i="2" s="1"/>
  <c r="H92127" i="2"/>
  <c r="G92127" i="2"/>
  <c r="S92127" i="2" s="1"/>
  <c r="H92126" i="2"/>
  <c r="G92126" i="2"/>
  <c r="S92126" i="2" s="1"/>
  <c r="H92125" i="2"/>
  <c r="G92125" i="2"/>
  <c r="S92125" i="2" s="1"/>
  <c r="H92124" i="2"/>
  <c r="G92124" i="2"/>
  <c r="S92124" i="2" s="1"/>
  <c r="H92123" i="2"/>
  <c r="G92123" i="2"/>
  <c r="S92123" i="2" s="1"/>
  <c r="H92122" i="2"/>
  <c r="G92122" i="2"/>
  <c r="S92122" i="2" s="1"/>
  <c r="H92121" i="2"/>
  <c r="G92121" i="2"/>
  <c r="S92121" i="2" s="1"/>
  <c r="H92120" i="2"/>
  <c r="G92120" i="2"/>
  <c r="S92120" i="2" s="1"/>
  <c r="H92119" i="2"/>
  <c r="G92119" i="2"/>
  <c r="S92119" i="2" s="1"/>
  <c r="H92118" i="2"/>
  <c r="G92118" i="2"/>
  <c r="S92118" i="2" s="1"/>
  <c r="H92117" i="2"/>
  <c r="G92117" i="2"/>
  <c r="S92117" i="2" s="1"/>
  <c r="H92116" i="2"/>
  <c r="G92116" i="2"/>
  <c r="S92116" i="2" s="1"/>
  <c r="H92115" i="2"/>
  <c r="G92115" i="2"/>
  <c r="S92115" i="2" s="1"/>
  <c r="H92114" i="2"/>
  <c r="G92114" i="2"/>
  <c r="S92114" i="2" s="1"/>
  <c r="H92113" i="2"/>
  <c r="G92113" i="2"/>
  <c r="S92113" i="2" s="1"/>
  <c r="H92112" i="2"/>
  <c r="G92112" i="2"/>
  <c r="S92112" i="2" s="1"/>
  <c r="H92111" i="2"/>
  <c r="G92111" i="2"/>
  <c r="S92111" i="2" s="1"/>
  <c r="H92110" i="2"/>
  <c r="G92110" i="2"/>
  <c r="S92110" i="2" s="1"/>
  <c r="H92109" i="2"/>
  <c r="G92109" i="2"/>
  <c r="S92109" i="2" s="1"/>
  <c r="H92108" i="2"/>
  <c r="G92108" i="2"/>
  <c r="S92108" i="2" s="1"/>
  <c r="H92107" i="2"/>
  <c r="G92107" i="2"/>
  <c r="S92107" i="2" s="1"/>
  <c r="H92106" i="2"/>
  <c r="G92106" i="2"/>
  <c r="S92106" i="2" s="1"/>
  <c r="H92105" i="2"/>
  <c r="G92105" i="2"/>
  <c r="S92105" i="2" s="1"/>
  <c r="H92104" i="2"/>
  <c r="G92104" i="2"/>
  <c r="S92104" i="2" s="1"/>
  <c r="H92103" i="2"/>
  <c r="G92103" i="2"/>
  <c r="S92103" i="2" s="1"/>
  <c r="H92102" i="2"/>
  <c r="G92102" i="2"/>
  <c r="S92102" i="2" s="1"/>
  <c r="H92101" i="2"/>
  <c r="G92101" i="2"/>
  <c r="S92101" i="2" s="1"/>
  <c r="H92100" i="2"/>
  <c r="G92100" i="2"/>
  <c r="S92100" i="2" s="1"/>
  <c r="H92099" i="2"/>
  <c r="G92099" i="2"/>
  <c r="S92099" i="2" s="1"/>
  <c r="H92098" i="2"/>
  <c r="G92098" i="2"/>
  <c r="S92098" i="2" s="1"/>
  <c r="H92097" i="2"/>
  <c r="G92097" i="2"/>
  <c r="S92097" i="2" s="1"/>
  <c r="H92096" i="2"/>
  <c r="G92096" i="2"/>
  <c r="S92096" i="2" s="1"/>
  <c r="H92095" i="2"/>
  <c r="G92095" i="2"/>
  <c r="S92095" i="2" s="1"/>
  <c r="H92094" i="2"/>
  <c r="G92094" i="2"/>
  <c r="S92094" i="2" s="1"/>
  <c r="H92093" i="2"/>
  <c r="G92093" i="2"/>
  <c r="S92093" i="2" s="1"/>
  <c r="H92092" i="2"/>
  <c r="G92092" i="2"/>
  <c r="S92092" i="2" s="1"/>
  <c r="H92091" i="2"/>
  <c r="G92091" i="2"/>
  <c r="S92091" i="2" s="1"/>
  <c r="H92090" i="2"/>
  <c r="G92090" i="2"/>
  <c r="S92090" i="2" s="1"/>
  <c r="H92089" i="2"/>
  <c r="G92089" i="2"/>
  <c r="S92089" i="2" s="1"/>
  <c r="H92088" i="2"/>
  <c r="G92088" i="2"/>
  <c r="S92088" i="2" s="1"/>
  <c r="H92087" i="2"/>
  <c r="G92087" i="2"/>
  <c r="S92087" i="2" s="1"/>
  <c r="H92086" i="2"/>
  <c r="G92086" i="2"/>
  <c r="S92086" i="2" s="1"/>
  <c r="H92085" i="2"/>
  <c r="G92085" i="2"/>
  <c r="S92085" i="2" s="1"/>
  <c r="H92084" i="2"/>
  <c r="G92084" i="2"/>
  <c r="S92084" i="2" s="1"/>
  <c r="H92083" i="2"/>
  <c r="G92083" i="2"/>
  <c r="S92083" i="2" s="1"/>
  <c r="H92082" i="2"/>
  <c r="G92082" i="2"/>
  <c r="S92082" i="2" s="1"/>
  <c r="H92081" i="2"/>
  <c r="G92081" i="2"/>
  <c r="S92081" i="2" s="1"/>
  <c r="H92080" i="2"/>
  <c r="G92080" i="2"/>
  <c r="S92080" i="2" s="1"/>
  <c r="H92079" i="2"/>
  <c r="G92079" i="2"/>
  <c r="S92079" i="2" s="1"/>
  <c r="H92078" i="2"/>
  <c r="G92078" i="2"/>
  <c r="S92078" i="2" s="1"/>
  <c r="H92077" i="2"/>
  <c r="G92077" i="2"/>
  <c r="S92077" i="2" s="1"/>
  <c r="H92076" i="2"/>
  <c r="G92076" i="2"/>
  <c r="S92076" i="2" s="1"/>
  <c r="H92075" i="2"/>
  <c r="G92075" i="2"/>
  <c r="S92075" i="2" s="1"/>
  <c r="H92074" i="2"/>
  <c r="G92074" i="2"/>
  <c r="S92074" i="2" s="1"/>
  <c r="H92073" i="2"/>
  <c r="G92073" i="2"/>
  <c r="S92073" i="2" s="1"/>
  <c r="H92072" i="2"/>
  <c r="G92072" i="2"/>
  <c r="S92072" i="2" s="1"/>
  <c r="H92071" i="2"/>
  <c r="G92071" i="2"/>
  <c r="S92071" i="2" s="1"/>
  <c r="H92070" i="2"/>
  <c r="G92070" i="2"/>
  <c r="S92070" i="2" s="1"/>
  <c r="H92069" i="2"/>
  <c r="G92069" i="2"/>
  <c r="S92069" i="2" s="1"/>
  <c r="H92068" i="2"/>
  <c r="G92068" i="2"/>
  <c r="S92068" i="2" s="1"/>
  <c r="H92067" i="2"/>
  <c r="G92067" i="2"/>
  <c r="S92067" i="2" s="1"/>
  <c r="H92066" i="2"/>
  <c r="G92066" i="2"/>
  <c r="S92066" i="2" s="1"/>
  <c r="H92065" i="2"/>
  <c r="G92065" i="2"/>
  <c r="S92065" i="2" s="1"/>
  <c r="H92064" i="2"/>
  <c r="G92064" i="2"/>
  <c r="S92064" i="2" s="1"/>
  <c r="H92063" i="2"/>
  <c r="G92063" i="2"/>
  <c r="S92063" i="2" s="1"/>
  <c r="H92062" i="2"/>
  <c r="G92062" i="2"/>
  <c r="S92062" i="2" s="1"/>
  <c r="H92061" i="2"/>
  <c r="G92061" i="2"/>
  <c r="S92061" i="2" s="1"/>
  <c r="H92060" i="2"/>
  <c r="G92060" i="2"/>
  <c r="S92060" i="2" s="1"/>
  <c r="H92059" i="2"/>
  <c r="G92059" i="2"/>
  <c r="S92059" i="2" s="1"/>
  <c r="H92058" i="2"/>
  <c r="G92058" i="2"/>
  <c r="S92058" i="2" s="1"/>
  <c r="H92057" i="2"/>
  <c r="G92057" i="2"/>
  <c r="S92057" i="2" s="1"/>
  <c r="H92056" i="2"/>
  <c r="G92056" i="2"/>
  <c r="S92056" i="2" s="1"/>
  <c r="H92055" i="2"/>
  <c r="G92055" i="2"/>
  <c r="S92055" i="2" s="1"/>
  <c r="H92054" i="2"/>
  <c r="G92054" i="2"/>
  <c r="S92054" i="2" s="1"/>
  <c r="H92053" i="2"/>
  <c r="G92053" i="2"/>
  <c r="S92053" i="2" s="1"/>
  <c r="H92052" i="2"/>
  <c r="G92052" i="2"/>
  <c r="S92052" i="2" s="1"/>
  <c r="H92051" i="2"/>
  <c r="G92051" i="2"/>
  <c r="S92051" i="2" s="1"/>
  <c r="H92050" i="2"/>
  <c r="G92050" i="2"/>
  <c r="S92050" i="2" s="1"/>
  <c r="H92049" i="2"/>
  <c r="G92049" i="2"/>
  <c r="S92049" i="2" s="1"/>
  <c r="H92048" i="2"/>
  <c r="G92048" i="2"/>
  <c r="S92048" i="2" s="1"/>
  <c r="H92047" i="2"/>
  <c r="G92047" i="2"/>
  <c r="S92047" i="2" s="1"/>
  <c r="H92046" i="2"/>
  <c r="G92046" i="2"/>
  <c r="S92046" i="2" s="1"/>
  <c r="H92045" i="2"/>
  <c r="G92045" i="2"/>
  <c r="S92045" i="2" s="1"/>
  <c r="H92044" i="2"/>
  <c r="G92044" i="2"/>
  <c r="S92044" i="2" s="1"/>
  <c r="H92043" i="2"/>
  <c r="G92043" i="2"/>
  <c r="S92043" i="2" s="1"/>
  <c r="H92042" i="2"/>
  <c r="G92042" i="2"/>
  <c r="S92042" i="2" s="1"/>
  <c r="H92041" i="2"/>
  <c r="G92041" i="2"/>
  <c r="S92041" i="2" s="1"/>
  <c r="H92040" i="2"/>
  <c r="G92040" i="2"/>
  <c r="S92040" i="2" s="1"/>
  <c r="H92039" i="2"/>
  <c r="G92039" i="2"/>
  <c r="S92039" i="2" s="1"/>
  <c r="H92038" i="2"/>
  <c r="G92038" i="2"/>
  <c r="S92038" i="2" s="1"/>
  <c r="H92037" i="2"/>
  <c r="G92037" i="2"/>
  <c r="S92037" i="2" s="1"/>
  <c r="H92036" i="2"/>
  <c r="G92036" i="2"/>
  <c r="S92036" i="2" s="1"/>
  <c r="H92035" i="2"/>
  <c r="G92035" i="2"/>
  <c r="S92035" i="2" s="1"/>
  <c r="H92034" i="2"/>
  <c r="G92034" i="2"/>
  <c r="S92034" i="2" s="1"/>
  <c r="H92033" i="2"/>
  <c r="G92033" i="2"/>
  <c r="S92033" i="2" s="1"/>
  <c r="H92032" i="2"/>
  <c r="G92032" i="2"/>
  <c r="S92032" i="2" s="1"/>
  <c r="H92031" i="2"/>
  <c r="G92031" i="2"/>
  <c r="S92031" i="2" s="1"/>
  <c r="H92030" i="2"/>
  <c r="G92030" i="2"/>
  <c r="S92030" i="2" s="1"/>
  <c r="H92029" i="2"/>
  <c r="G92029" i="2"/>
  <c r="S92029" i="2" s="1"/>
  <c r="H92028" i="2"/>
  <c r="G92028" i="2"/>
  <c r="S92028" i="2" s="1"/>
  <c r="H92027" i="2"/>
  <c r="G92027" i="2"/>
  <c r="S92027" i="2" s="1"/>
  <c r="H92026" i="2"/>
  <c r="G92026" i="2"/>
  <c r="S92026" i="2" s="1"/>
  <c r="H92025" i="2"/>
  <c r="G92025" i="2"/>
  <c r="S92025" i="2" s="1"/>
  <c r="H92024" i="2"/>
  <c r="G92024" i="2"/>
  <c r="S92024" i="2" s="1"/>
  <c r="H92023" i="2"/>
  <c r="G92023" i="2"/>
  <c r="S92023" i="2" s="1"/>
  <c r="H92022" i="2"/>
  <c r="G92022" i="2"/>
  <c r="S92022" i="2" s="1"/>
  <c r="H92021" i="2"/>
  <c r="G92021" i="2"/>
  <c r="S92021" i="2" s="1"/>
  <c r="H92020" i="2"/>
  <c r="G92020" i="2"/>
  <c r="S92020" i="2" s="1"/>
  <c r="H92019" i="2"/>
  <c r="G92019" i="2"/>
  <c r="S92019" i="2" s="1"/>
  <c r="H92018" i="2"/>
  <c r="G92018" i="2"/>
  <c r="S92018" i="2" s="1"/>
  <c r="H92017" i="2"/>
  <c r="G92017" i="2"/>
  <c r="S92017" i="2" s="1"/>
  <c r="H92016" i="2"/>
  <c r="G92016" i="2"/>
  <c r="S92016" i="2" s="1"/>
  <c r="H92015" i="2"/>
  <c r="G92015" i="2"/>
  <c r="S92015" i="2" s="1"/>
  <c r="H92014" i="2"/>
  <c r="G92014" i="2"/>
  <c r="S92014" i="2" s="1"/>
  <c r="H92013" i="2"/>
  <c r="G92013" i="2"/>
  <c r="S92013" i="2" s="1"/>
  <c r="H92012" i="2"/>
  <c r="G92012" i="2"/>
  <c r="S92012" i="2" s="1"/>
  <c r="H92011" i="2"/>
  <c r="G92011" i="2"/>
  <c r="S92011" i="2" s="1"/>
  <c r="H92010" i="2"/>
  <c r="G92010" i="2"/>
  <c r="S92010" i="2" s="1"/>
  <c r="H92009" i="2"/>
  <c r="G92009" i="2"/>
  <c r="S92009" i="2" s="1"/>
  <c r="H92008" i="2"/>
  <c r="G92008" i="2"/>
  <c r="S92008" i="2" s="1"/>
  <c r="H92007" i="2"/>
  <c r="G92007" i="2"/>
  <c r="S92007" i="2" s="1"/>
  <c r="H92006" i="2"/>
  <c r="G92006" i="2"/>
  <c r="S92006" i="2" s="1"/>
  <c r="H92005" i="2"/>
  <c r="G92005" i="2"/>
  <c r="S92005" i="2" s="1"/>
  <c r="H92004" i="2"/>
  <c r="G92004" i="2"/>
  <c r="S92004" i="2" s="1"/>
  <c r="H92003" i="2"/>
  <c r="G92003" i="2"/>
  <c r="S92003" i="2" s="1"/>
  <c r="H92002" i="2"/>
  <c r="G92002" i="2"/>
  <c r="S92002" i="2" s="1"/>
  <c r="H92001" i="2"/>
  <c r="G92001" i="2"/>
  <c r="S92001" i="2" s="1"/>
  <c r="H92000" i="2"/>
  <c r="G92000" i="2"/>
  <c r="S92000" i="2" s="1"/>
  <c r="H91999" i="2"/>
  <c r="G91999" i="2"/>
  <c r="S91999" i="2" s="1"/>
  <c r="H91998" i="2"/>
  <c r="G91998" i="2"/>
  <c r="S91998" i="2" s="1"/>
  <c r="H91997" i="2"/>
  <c r="G91997" i="2"/>
  <c r="S91997" i="2" s="1"/>
  <c r="H91996" i="2"/>
  <c r="G91996" i="2"/>
  <c r="S91996" i="2" s="1"/>
  <c r="H91995" i="2"/>
  <c r="G91995" i="2"/>
  <c r="S91995" i="2" s="1"/>
  <c r="H91994" i="2"/>
  <c r="G91994" i="2"/>
  <c r="S91994" i="2" s="1"/>
  <c r="H91993" i="2"/>
  <c r="G91993" i="2"/>
  <c r="S91993" i="2" s="1"/>
  <c r="H91992" i="2"/>
  <c r="G91992" i="2"/>
  <c r="S91992" i="2" s="1"/>
  <c r="H91991" i="2"/>
  <c r="G91991" i="2"/>
  <c r="S91991" i="2" s="1"/>
  <c r="H91990" i="2"/>
  <c r="G91990" i="2"/>
  <c r="S91990" i="2" s="1"/>
  <c r="H91989" i="2"/>
  <c r="G91989" i="2"/>
  <c r="S91989" i="2" s="1"/>
  <c r="H91988" i="2"/>
  <c r="G91988" i="2"/>
  <c r="S91988" i="2" s="1"/>
  <c r="H91987" i="2"/>
  <c r="G91987" i="2"/>
  <c r="S91987" i="2" s="1"/>
  <c r="H91986" i="2"/>
  <c r="G91986" i="2"/>
  <c r="S91986" i="2" s="1"/>
  <c r="H91985" i="2"/>
  <c r="G91985" i="2"/>
  <c r="S91985" i="2" s="1"/>
  <c r="H91984" i="2"/>
  <c r="G91984" i="2"/>
  <c r="S91984" i="2" s="1"/>
  <c r="H91983" i="2"/>
  <c r="G91983" i="2"/>
  <c r="S91983" i="2" s="1"/>
  <c r="H91982" i="2"/>
  <c r="G91982" i="2"/>
  <c r="S91982" i="2" s="1"/>
  <c r="H91981" i="2"/>
  <c r="G91981" i="2"/>
  <c r="S91981" i="2" s="1"/>
  <c r="H91980" i="2"/>
  <c r="G91980" i="2"/>
  <c r="S91980" i="2" s="1"/>
  <c r="H91979" i="2"/>
  <c r="G91979" i="2"/>
  <c r="S91979" i="2" s="1"/>
  <c r="H91978" i="2"/>
  <c r="G91978" i="2"/>
  <c r="S91978" i="2" s="1"/>
  <c r="H91977" i="2"/>
  <c r="G91977" i="2"/>
  <c r="S91977" i="2" s="1"/>
  <c r="H91976" i="2"/>
  <c r="G91976" i="2"/>
  <c r="S91976" i="2" s="1"/>
  <c r="H91975" i="2"/>
  <c r="G91975" i="2"/>
  <c r="S91975" i="2" s="1"/>
  <c r="H91974" i="2"/>
  <c r="G91974" i="2"/>
  <c r="S91974" i="2" s="1"/>
  <c r="H91973" i="2"/>
  <c r="G91973" i="2"/>
  <c r="S91973" i="2" s="1"/>
  <c r="H91972" i="2"/>
  <c r="G91972" i="2"/>
  <c r="S91972" i="2" s="1"/>
  <c r="H91971" i="2"/>
  <c r="G91971" i="2"/>
  <c r="S91971" i="2" s="1"/>
  <c r="H91970" i="2"/>
  <c r="G91970" i="2"/>
  <c r="S91970" i="2" s="1"/>
  <c r="H91969" i="2"/>
  <c r="G91969" i="2"/>
  <c r="S91969" i="2" s="1"/>
  <c r="H91968" i="2"/>
  <c r="G91968" i="2"/>
  <c r="S91968" i="2" s="1"/>
  <c r="H91967" i="2"/>
  <c r="G91967" i="2"/>
  <c r="S91967" i="2" s="1"/>
  <c r="H91966" i="2"/>
  <c r="G91966" i="2"/>
  <c r="S91966" i="2" s="1"/>
  <c r="H91965" i="2"/>
  <c r="G91965" i="2"/>
  <c r="S91965" i="2" s="1"/>
  <c r="H91964" i="2"/>
  <c r="G91964" i="2"/>
  <c r="S91964" i="2" s="1"/>
  <c r="H91963" i="2"/>
  <c r="G91963" i="2"/>
  <c r="S91963" i="2" s="1"/>
  <c r="H91962" i="2"/>
  <c r="G91962" i="2"/>
  <c r="S91962" i="2" s="1"/>
  <c r="H91961" i="2"/>
  <c r="G91961" i="2"/>
  <c r="S91961" i="2" s="1"/>
  <c r="H91960" i="2"/>
  <c r="G91960" i="2"/>
  <c r="S91960" i="2" s="1"/>
  <c r="H91959" i="2"/>
  <c r="G91959" i="2"/>
  <c r="S91959" i="2" s="1"/>
  <c r="H91958" i="2"/>
  <c r="G91958" i="2"/>
  <c r="S91958" i="2" s="1"/>
  <c r="H91957" i="2"/>
  <c r="G91957" i="2"/>
  <c r="S91957" i="2" s="1"/>
  <c r="H91956" i="2"/>
  <c r="G91956" i="2"/>
  <c r="S91956" i="2" s="1"/>
  <c r="H91955" i="2"/>
  <c r="G91955" i="2"/>
  <c r="S91955" i="2" s="1"/>
  <c r="H91954" i="2"/>
  <c r="G91954" i="2"/>
  <c r="S91954" i="2" s="1"/>
  <c r="H91953" i="2"/>
  <c r="G91953" i="2"/>
  <c r="S91953" i="2" s="1"/>
  <c r="H91952" i="2"/>
  <c r="G91952" i="2"/>
  <c r="S91952" i="2" s="1"/>
  <c r="H91951" i="2"/>
  <c r="G91951" i="2"/>
  <c r="S91951" i="2" s="1"/>
  <c r="H91950" i="2"/>
  <c r="G91950" i="2"/>
  <c r="S91950" i="2" s="1"/>
  <c r="H91949" i="2"/>
  <c r="G91949" i="2"/>
  <c r="S91949" i="2" s="1"/>
  <c r="H91948" i="2"/>
  <c r="G91948" i="2"/>
  <c r="S91948" i="2" s="1"/>
  <c r="H91947" i="2"/>
  <c r="G91947" i="2"/>
  <c r="S91947" i="2" s="1"/>
  <c r="H91946" i="2"/>
  <c r="G91946" i="2"/>
  <c r="S91946" i="2" s="1"/>
  <c r="H91945" i="2"/>
  <c r="G91945" i="2"/>
  <c r="S91945" i="2" s="1"/>
  <c r="H91944" i="2"/>
  <c r="G91944" i="2"/>
  <c r="S91944" i="2" s="1"/>
  <c r="H91943" i="2"/>
  <c r="G91943" i="2"/>
  <c r="S91943" i="2" s="1"/>
  <c r="H91942" i="2"/>
  <c r="G91942" i="2"/>
  <c r="S91942" i="2" s="1"/>
  <c r="H91941" i="2"/>
  <c r="G91941" i="2"/>
  <c r="S91941" i="2" s="1"/>
  <c r="H91940" i="2"/>
  <c r="G91940" i="2"/>
  <c r="S91940" i="2" s="1"/>
  <c r="H91939" i="2"/>
  <c r="G91939" i="2"/>
  <c r="S91939" i="2" s="1"/>
  <c r="H91938" i="2"/>
  <c r="G91938" i="2"/>
  <c r="S91938" i="2" s="1"/>
  <c r="H91937" i="2"/>
  <c r="G91937" i="2"/>
  <c r="S91937" i="2" s="1"/>
  <c r="H91936" i="2"/>
  <c r="G91936" i="2"/>
  <c r="S91936" i="2" s="1"/>
  <c r="H91935" i="2"/>
  <c r="G91935" i="2"/>
  <c r="S91935" i="2" s="1"/>
  <c r="H91934" i="2"/>
  <c r="G91934" i="2"/>
  <c r="S91934" i="2" s="1"/>
  <c r="H91933" i="2"/>
  <c r="G91933" i="2"/>
  <c r="S91933" i="2" s="1"/>
  <c r="H91932" i="2"/>
  <c r="G91932" i="2"/>
  <c r="S91932" i="2" s="1"/>
  <c r="H91931" i="2"/>
  <c r="G91931" i="2"/>
  <c r="S91931" i="2" s="1"/>
  <c r="H91930" i="2"/>
  <c r="G91930" i="2"/>
  <c r="S91930" i="2" s="1"/>
  <c r="H91929" i="2"/>
  <c r="G91929" i="2"/>
  <c r="S91929" i="2" s="1"/>
  <c r="H91928" i="2"/>
  <c r="G91928" i="2"/>
  <c r="S91928" i="2" s="1"/>
  <c r="H91927" i="2"/>
  <c r="G91927" i="2"/>
  <c r="S91927" i="2" s="1"/>
  <c r="H91926" i="2"/>
  <c r="G91926" i="2"/>
  <c r="S91926" i="2" s="1"/>
  <c r="H91925" i="2"/>
  <c r="G91925" i="2"/>
  <c r="S91925" i="2" s="1"/>
  <c r="H91924" i="2"/>
  <c r="G91924" i="2"/>
  <c r="S91924" i="2" s="1"/>
  <c r="H91923" i="2"/>
  <c r="G91923" i="2"/>
  <c r="S91923" i="2" s="1"/>
  <c r="H91922" i="2"/>
  <c r="G91922" i="2"/>
  <c r="S91922" i="2" s="1"/>
  <c r="H91921" i="2"/>
  <c r="G91921" i="2"/>
  <c r="S91921" i="2" s="1"/>
  <c r="H91920" i="2"/>
  <c r="G91920" i="2"/>
  <c r="S91920" i="2" s="1"/>
  <c r="H91919" i="2"/>
  <c r="G91919" i="2"/>
  <c r="S91919" i="2" s="1"/>
  <c r="H91918" i="2"/>
  <c r="G91918" i="2"/>
  <c r="S91918" i="2" s="1"/>
  <c r="H91917" i="2"/>
  <c r="G91917" i="2"/>
  <c r="S91917" i="2" s="1"/>
  <c r="H91916" i="2"/>
  <c r="G91916" i="2"/>
  <c r="S91916" i="2" s="1"/>
  <c r="H91915" i="2"/>
  <c r="G91915" i="2"/>
  <c r="S91915" i="2" s="1"/>
  <c r="H91914" i="2"/>
  <c r="G91914" i="2"/>
  <c r="S91914" i="2" s="1"/>
  <c r="H91913" i="2"/>
  <c r="G91913" i="2"/>
  <c r="S91913" i="2" s="1"/>
  <c r="H91912" i="2"/>
  <c r="G91912" i="2"/>
  <c r="S91912" i="2" s="1"/>
  <c r="H91911" i="2"/>
  <c r="G91911" i="2"/>
  <c r="S91911" i="2" s="1"/>
  <c r="H91910" i="2"/>
  <c r="G91910" i="2"/>
  <c r="S91910" i="2" s="1"/>
  <c r="H91909" i="2"/>
  <c r="G91909" i="2"/>
  <c r="S91909" i="2" s="1"/>
  <c r="H91908" i="2"/>
  <c r="G91908" i="2"/>
  <c r="S91908" i="2" s="1"/>
  <c r="H91907" i="2"/>
  <c r="G91907" i="2"/>
  <c r="S91907" i="2" s="1"/>
  <c r="H91906" i="2"/>
  <c r="G91906" i="2"/>
  <c r="S91906" i="2" s="1"/>
  <c r="H91905" i="2"/>
  <c r="G91905" i="2"/>
  <c r="S91905" i="2" s="1"/>
  <c r="H91904" i="2"/>
  <c r="G91904" i="2"/>
  <c r="S91904" i="2" s="1"/>
  <c r="H91903" i="2"/>
  <c r="G91903" i="2"/>
  <c r="S91903" i="2" s="1"/>
  <c r="H91902" i="2"/>
  <c r="G91902" i="2"/>
  <c r="S91902" i="2" s="1"/>
  <c r="H91901" i="2"/>
  <c r="G91901" i="2"/>
  <c r="S91901" i="2" s="1"/>
  <c r="H91900" i="2"/>
  <c r="G91900" i="2"/>
  <c r="S91900" i="2" s="1"/>
  <c r="H91899" i="2"/>
  <c r="G91899" i="2"/>
  <c r="S91899" i="2" s="1"/>
  <c r="H91898" i="2"/>
  <c r="G91898" i="2"/>
  <c r="S91898" i="2" s="1"/>
  <c r="H91897" i="2"/>
  <c r="G91897" i="2"/>
  <c r="S91897" i="2" s="1"/>
  <c r="H91896" i="2"/>
  <c r="G91896" i="2"/>
  <c r="S91896" i="2" s="1"/>
  <c r="H91895" i="2"/>
  <c r="G91895" i="2"/>
  <c r="S91895" i="2" s="1"/>
  <c r="H91894" i="2"/>
  <c r="G91894" i="2"/>
  <c r="S91894" i="2" s="1"/>
  <c r="H91893" i="2"/>
  <c r="G91893" i="2"/>
  <c r="S91893" i="2" s="1"/>
  <c r="H91892" i="2"/>
  <c r="G91892" i="2"/>
  <c r="S91892" i="2" s="1"/>
  <c r="H91891" i="2"/>
  <c r="G91891" i="2"/>
  <c r="S91891" i="2" s="1"/>
  <c r="H91890" i="2"/>
  <c r="G91890" i="2"/>
  <c r="S91890" i="2" s="1"/>
  <c r="H91889" i="2"/>
  <c r="G91889" i="2"/>
  <c r="S91889" i="2" s="1"/>
  <c r="H91888" i="2"/>
  <c r="G91888" i="2"/>
  <c r="S91888" i="2" s="1"/>
  <c r="H91887" i="2"/>
  <c r="G91887" i="2"/>
  <c r="S91887" i="2" s="1"/>
  <c r="H91886" i="2"/>
  <c r="G91886" i="2"/>
  <c r="S91886" i="2" s="1"/>
  <c r="H91885" i="2"/>
  <c r="G91885" i="2"/>
  <c r="S91885" i="2" s="1"/>
  <c r="H91884" i="2"/>
  <c r="G91884" i="2"/>
  <c r="S91884" i="2" s="1"/>
  <c r="H91883" i="2"/>
  <c r="G91883" i="2"/>
  <c r="S91883" i="2" s="1"/>
  <c r="H91882" i="2"/>
  <c r="G91882" i="2"/>
  <c r="S91882" i="2" s="1"/>
  <c r="H91881" i="2"/>
  <c r="G91881" i="2"/>
  <c r="S91881" i="2" s="1"/>
  <c r="H91880" i="2"/>
  <c r="G91880" i="2"/>
  <c r="S91880" i="2" s="1"/>
  <c r="H91879" i="2"/>
  <c r="G91879" i="2"/>
  <c r="S91879" i="2" s="1"/>
  <c r="H91878" i="2"/>
  <c r="G91878" i="2"/>
  <c r="S91878" i="2" s="1"/>
  <c r="H91877" i="2"/>
  <c r="G91877" i="2"/>
  <c r="S91877" i="2" s="1"/>
  <c r="H91876" i="2"/>
  <c r="G91876" i="2"/>
  <c r="S91876" i="2" s="1"/>
  <c r="H91875" i="2"/>
  <c r="G91875" i="2"/>
  <c r="S91875" i="2" s="1"/>
  <c r="H91874" i="2"/>
  <c r="G91874" i="2"/>
  <c r="S91874" i="2" s="1"/>
  <c r="H91873" i="2"/>
  <c r="G91873" i="2"/>
  <c r="S91873" i="2" s="1"/>
  <c r="H91872" i="2"/>
  <c r="G91872" i="2"/>
  <c r="S91872" i="2" s="1"/>
  <c r="H91871" i="2"/>
  <c r="G91871" i="2"/>
  <c r="S91871" i="2" s="1"/>
  <c r="H91870" i="2"/>
  <c r="G91870" i="2"/>
  <c r="S91870" i="2" s="1"/>
  <c r="H91869" i="2"/>
  <c r="G91869" i="2"/>
  <c r="S91869" i="2" s="1"/>
  <c r="H91868" i="2"/>
  <c r="G91868" i="2"/>
  <c r="S91868" i="2" s="1"/>
  <c r="H91867" i="2"/>
  <c r="G91867" i="2"/>
  <c r="S91867" i="2" s="1"/>
  <c r="H91866" i="2"/>
  <c r="G91866" i="2"/>
  <c r="S91866" i="2" s="1"/>
  <c r="H91865" i="2"/>
  <c r="G91865" i="2"/>
  <c r="S91865" i="2" s="1"/>
  <c r="H91864" i="2"/>
  <c r="G91864" i="2"/>
  <c r="S91864" i="2" s="1"/>
  <c r="H91863" i="2"/>
  <c r="G91863" i="2"/>
  <c r="S91863" i="2" s="1"/>
  <c r="H91862" i="2"/>
  <c r="G91862" i="2"/>
  <c r="S91862" i="2" s="1"/>
  <c r="H91861" i="2"/>
  <c r="G91861" i="2"/>
  <c r="S91861" i="2" s="1"/>
  <c r="H91860" i="2"/>
  <c r="G91860" i="2"/>
  <c r="S91860" i="2" s="1"/>
  <c r="H91859" i="2"/>
  <c r="G91859" i="2"/>
  <c r="S91859" i="2" s="1"/>
  <c r="H91858" i="2"/>
  <c r="G91858" i="2"/>
  <c r="S91858" i="2" s="1"/>
  <c r="H91857" i="2"/>
  <c r="G91857" i="2"/>
  <c r="S91857" i="2" s="1"/>
  <c r="H91856" i="2"/>
  <c r="G91856" i="2"/>
  <c r="S91856" i="2" s="1"/>
  <c r="H91855" i="2"/>
  <c r="G91855" i="2"/>
  <c r="S91855" i="2" s="1"/>
  <c r="H91854" i="2"/>
  <c r="G91854" i="2"/>
  <c r="S91854" i="2" s="1"/>
  <c r="H91853" i="2"/>
  <c r="G91853" i="2"/>
  <c r="S91853" i="2" s="1"/>
  <c r="H91852" i="2"/>
  <c r="G91852" i="2"/>
  <c r="S91852" i="2" s="1"/>
  <c r="H91851" i="2"/>
  <c r="G91851" i="2"/>
  <c r="S91851" i="2" s="1"/>
  <c r="H91850" i="2"/>
  <c r="G91850" i="2"/>
  <c r="S91850" i="2" s="1"/>
  <c r="H91849" i="2"/>
  <c r="G91849" i="2"/>
  <c r="S91849" i="2" s="1"/>
  <c r="H91848" i="2"/>
  <c r="G91848" i="2"/>
  <c r="S91848" i="2" s="1"/>
  <c r="H91847" i="2"/>
  <c r="G91847" i="2"/>
  <c r="S91847" i="2" s="1"/>
  <c r="H91846" i="2"/>
  <c r="G91846" i="2"/>
  <c r="S91846" i="2" s="1"/>
  <c r="H91845" i="2"/>
  <c r="G91845" i="2"/>
  <c r="S91845" i="2" s="1"/>
  <c r="H91844" i="2"/>
  <c r="G91844" i="2"/>
  <c r="S91844" i="2" s="1"/>
  <c r="H91843" i="2"/>
  <c r="G91843" i="2"/>
  <c r="S91843" i="2" s="1"/>
  <c r="H91842" i="2"/>
  <c r="G91842" i="2"/>
  <c r="S91842" i="2" s="1"/>
  <c r="H91841" i="2"/>
  <c r="G91841" i="2"/>
  <c r="S91841" i="2" s="1"/>
  <c r="H91840" i="2"/>
  <c r="G91840" i="2"/>
  <c r="S91840" i="2" s="1"/>
  <c r="H91839" i="2"/>
  <c r="G91839" i="2"/>
  <c r="S91839" i="2" s="1"/>
  <c r="H91838" i="2"/>
  <c r="G91838" i="2"/>
  <c r="S91838" i="2" s="1"/>
  <c r="H91837" i="2"/>
  <c r="G91837" i="2"/>
  <c r="S91837" i="2" s="1"/>
  <c r="H91836" i="2"/>
  <c r="G91836" i="2"/>
  <c r="S91836" i="2" s="1"/>
  <c r="H91835" i="2"/>
  <c r="G91835" i="2"/>
  <c r="S91835" i="2" s="1"/>
  <c r="H91834" i="2"/>
  <c r="G91834" i="2"/>
  <c r="S91834" i="2" s="1"/>
  <c r="H91833" i="2"/>
  <c r="G91833" i="2"/>
  <c r="S91833" i="2" s="1"/>
  <c r="H91832" i="2"/>
  <c r="G91832" i="2"/>
  <c r="S91832" i="2" s="1"/>
  <c r="H91831" i="2"/>
  <c r="G91831" i="2"/>
  <c r="S91831" i="2" s="1"/>
  <c r="H91830" i="2"/>
  <c r="G91830" i="2"/>
  <c r="S91830" i="2" s="1"/>
  <c r="H91829" i="2"/>
  <c r="G91829" i="2"/>
  <c r="S91829" i="2" s="1"/>
  <c r="H91828" i="2"/>
  <c r="G91828" i="2"/>
  <c r="S91828" i="2" s="1"/>
  <c r="H91827" i="2"/>
  <c r="G91827" i="2"/>
  <c r="S91827" i="2" s="1"/>
  <c r="H91826" i="2"/>
  <c r="G91826" i="2"/>
  <c r="S91826" i="2" s="1"/>
  <c r="H91825" i="2"/>
  <c r="G91825" i="2"/>
  <c r="S91825" i="2" s="1"/>
  <c r="H91824" i="2"/>
  <c r="G91824" i="2"/>
  <c r="S91824" i="2" s="1"/>
  <c r="H91823" i="2"/>
  <c r="G91823" i="2"/>
  <c r="S91823" i="2" s="1"/>
  <c r="H91822" i="2"/>
  <c r="G91822" i="2"/>
  <c r="S91822" i="2" s="1"/>
  <c r="H91821" i="2"/>
  <c r="G91821" i="2"/>
  <c r="S91821" i="2" s="1"/>
  <c r="H91820" i="2"/>
  <c r="G91820" i="2"/>
  <c r="S91820" i="2" s="1"/>
  <c r="H91819" i="2"/>
  <c r="G91819" i="2"/>
  <c r="S91819" i="2" s="1"/>
  <c r="H91818" i="2"/>
  <c r="G91818" i="2"/>
  <c r="S91818" i="2" s="1"/>
  <c r="H91817" i="2"/>
  <c r="G91817" i="2"/>
  <c r="S91817" i="2" s="1"/>
  <c r="H91816" i="2"/>
  <c r="G91816" i="2"/>
  <c r="S91816" i="2" s="1"/>
  <c r="H91815" i="2"/>
  <c r="G91815" i="2"/>
  <c r="S91815" i="2" s="1"/>
  <c r="H91814" i="2"/>
  <c r="G91814" i="2"/>
  <c r="S91814" i="2" s="1"/>
  <c r="H91813" i="2"/>
  <c r="G91813" i="2"/>
  <c r="S91813" i="2" s="1"/>
  <c r="H91812" i="2"/>
  <c r="G91812" i="2"/>
  <c r="S91812" i="2" s="1"/>
  <c r="H91811" i="2"/>
  <c r="G91811" i="2"/>
  <c r="S91811" i="2" s="1"/>
  <c r="H91810" i="2"/>
  <c r="G91810" i="2"/>
  <c r="S91810" i="2" s="1"/>
  <c r="H91809" i="2"/>
  <c r="G91809" i="2"/>
  <c r="S91809" i="2" s="1"/>
  <c r="H91808" i="2"/>
  <c r="G91808" i="2"/>
  <c r="S91808" i="2" s="1"/>
  <c r="H91807" i="2"/>
  <c r="G91807" i="2"/>
  <c r="S91807" i="2" s="1"/>
  <c r="H91806" i="2"/>
  <c r="G91806" i="2"/>
  <c r="S91806" i="2" s="1"/>
  <c r="H91805" i="2"/>
  <c r="G91805" i="2"/>
  <c r="S91805" i="2" s="1"/>
  <c r="H91804" i="2"/>
  <c r="G91804" i="2"/>
  <c r="S91804" i="2" s="1"/>
  <c r="H91803" i="2"/>
  <c r="G91803" i="2"/>
  <c r="S91803" i="2" s="1"/>
  <c r="H91802" i="2"/>
  <c r="G91802" i="2"/>
  <c r="S91802" i="2" s="1"/>
  <c r="H91801" i="2"/>
  <c r="G91801" i="2"/>
  <c r="S91801" i="2" s="1"/>
  <c r="H91800" i="2"/>
  <c r="G91800" i="2"/>
  <c r="S91800" i="2" s="1"/>
  <c r="H91799" i="2"/>
  <c r="G91799" i="2"/>
  <c r="S91799" i="2" s="1"/>
  <c r="H91798" i="2"/>
  <c r="G91798" i="2"/>
  <c r="S91798" i="2" s="1"/>
  <c r="H91797" i="2"/>
  <c r="G91797" i="2"/>
  <c r="S91797" i="2" s="1"/>
  <c r="H91796" i="2"/>
  <c r="G91796" i="2"/>
  <c r="S91796" i="2" s="1"/>
  <c r="H91795" i="2"/>
  <c r="G91795" i="2"/>
  <c r="S91795" i="2" s="1"/>
  <c r="H91794" i="2"/>
  <c r="G91794" i="2"/>
  <c r="S91794" i="2" s="1"/>
  <c r="H91793" i="2"/>
  <c r="G91793" i="2"/>
  <c r="S91793" i="2" s="1"/>
  <c r="H91792" i="2"/>
  <c r="G91792" i="2"/>
  <c r="S91792" i="2" s="1"/>
  <c r="H91791" i="2"/>
  <c r="G91791" i="2"/>
  <c r="S91791" i="2" s="1"/>
  <c r="H91790" i="2"/>
  <c r="G91790" i="2"/>
  <c r="S91790" i="2" s="1"/>
  <c r="H91789" i="2"/>
  <c r="G91789" i="2"/>
  <c r="S91789" i="2" s="1"/>
  <c r="H91788" i="2"/>
  <c r="G91788" i="2"/>
  <c r="S91788" i="2" s="1"/>
  <c r="H91787" i="2"/>
  <c r="G91787" i="2"/>
  <c r="S91787" i="2" s="1"/>
  <c r="H91786" i="2"/>
  <c r="G91786" i="2"/>
  <c r="S91786" i="2" s="1"/>
  <c r="H91785" i="2"/>
  <c r="G91785" i="2"/>
  <c r="S91785" i="2" s="1"/>
  <c r="H91784" i="2"/>
  <c r="G91784" i="2"/>
  <c r="S91784" i="2" s="1"/>
  <c r="H91783" i="2"/>
  <c r="G91783" i="2"/>
  <c r="S91783" i="2" s="1"/>
  <c r="H91782" i="2"/>
  <c r="G91782" i="2"/>
  <c r="S91782" i="2" s="1"/>
  <c r="H91781" i="2"/>
  <c r="G91781" i="2"/>
  <c r="S91781" i="2" s="1"/>
  <c r="H91780" i="2"/>
  <c r="G91780" i="2"/>
  <c r="S91780" i="2" s="1"/>
  <c r="H91779" i="2"/>
  <c r="G91779" i="2"/>
  <c r="S91779" i="2" s="1"/>
  <c r="H91778" i="2"/>
  <c r="G91778" i="2"/>
  <c r="S91778" i="2" s="1"/>
  <c r="H91777" i="2"/>
  <c r="G91777" i="2"/>
  <c r="S91777" i="2" s="1"/>
  <c r="H91776" i="2"/>
  <c r="G91776" i="2"/>
  <c r="S91776" i="2" s="1"/>
  <c r="H91775" i="2"/>
  <c r="G91775" i="2"/>
  <c r="S91775" i="2" s="1"/>
  <c r="H91774" i="2"/>
  <c r="G91774" i="2"/>
  <c r="S91774" i="2" s="1"/>
  <c r="H91773" i="2"/>
  <c r="G91773" i="2"/>
  <c r="S91773" i="2" s="1"/>
  <c r="H91772" i="2"/>
  <c r="G91772" i="2"/>
  <c r="S91772" i="2" s="1"/>
  <c r="H91771" i="2"/>
  <c r="G91771" i="2"/>
  <c r="S91771" i="2" s="1"/>
  <c r="H91770" i="2"/>
  <c r="G91770" i="2"/>
  <c r="S91770" i="2" s="1"/>
  <c r="H91769" i="2"/>
  <c r="G91769" i="2"/>
  <c r="S91769" i="2" s="1"/>
  <c r="H91768" i="2"/>
  <c r="G91768" i="2"/>
  <c r="S91768" i="2" s="1"/>
  <c r="H91767" i="2"/>
  <c r="G91767" i="2"/>
  <c r="S91767" i="2" s="1"/>
  <c r="H91766" i="2"/>
  <c r="G91766" i="2"/>
  <c r="S91766" i="2" s="1"/>
  <c r="H91765" i="2"/>
  <c r="G91765" i="2"/>
  <c r="S91765" i="2" s="1"/>
  <c r="H91764" i="2"/>
  <c r="G91764" i="2"/>
  <c r="S91764" i="2" s="1"/>
  <c r="H91763" i="2"/>
  <c r="G91763" i="2"/>
  <c r="S91763" i="2" s="1"/>
  <c r="H91762" i="2"/>
  <c r="G91762" i="2"/>
  <c r="S91762" i="2" s="1"/>
  <c r="H91761" i="2"/>
  <c r="G91761" i="2"/>
  <c r="S91761" i="2" s="1"/>
  <c r="H91760" i="2"/>
  <c r="G91760" i="2"/>
  <c r="S91760" i="2" s="1"/>
  <c r="H91759" i="2"/>
  <c r="G91759" i="2"/>
  <c r="S91759" i="2" s="1"/>
  <c r="H91758" i="2"/>
  <c r="G91758" i="2"/>
  <c r="S91758" i="2" s="1"/>
  <c r="H91757" i="2"/>
  <c r="G91757" i="2"/>
  <c r="S91757" i="2" s="1"/>
  <c r="H91756" i="2"/>
  <c r="G91756" i="2"/>
  <c r="S91756" i="2" s="1"/>
  <c r="H91755" i="2"/>
  <c r="G91755" i="2"/>
  <c r="S91755" i="2" s="1"/>
  <c r="H91754" i="2"/>
  <c r="G91754" i="2"/>
  <c r="S91754" i="2" s="1"/>
  <c r="H91753" i="2"/>
  <c r="G91753" i="2"/>
  <c r="S91753" i="2" s="1"/>
  <c r="H91752" i="2"/>
  <c r="G91752" i="2"/>
  <c r="S91752" i="2" s="1"/>
  <c r="H91751" i="2"/>
  <c r="G91751" i="2"/>
  <c r="S91751" i="2" s="1"/>
  <c r="H91750" i="2"/>
  <c r="G91750" i="2"/>
  <c r="S91750" i="2" s="1"/>
  <c r="H91749" i="2"/>
  <c r="G91749" i="2"/>
  <c r="S91749" i="2" s="1"/>
  <c r="H91748" i="2"/>
  <c r="G91748" i="2"/>
  <c r="S91748" i="2" s="1"/>
  <c r="H91747" i="2"/>
  <c r="G91747" i="2"/>
  <c r="S91747" i="2" s="1"/>
  <c r="H91746" i="2"/>
  <c r="G91746" i="2"/>
  <c r="S91746" i="2" s="1"/>
  <c r="H91745" i="2"/>
  <c r="G91745" i="2"/>
  <c r="S91745" i="2" s="1"/>
  <c r="H91744" i="2"/>
  <c r="G91744" i="2"/>
  <c r="S91744" i="2" s="1"/>
  <c r="H91743" i="2"/>
  <c r="G91743" i="2"/>
  <c r="S91743" i="2" s="1"/>
  <c r="H91742" i="2"/>
  <c r="G91742" i="2"/>
  <c r="S91742" i="2" s="1"/>
  <c r="H91741" i="2"/>
  <c r="G91741" i="2"/>
  <c r="S91741" i="2" s="1"/>
  <c r="H91740" i="2"/>
  <c r="G91740" i="2"/>
  <c r="S91740" i="2" s="1"/>
  <c r="H91739" i="2"/>
  <c r="G91739" i="2"/>
  <c r="S91739" i="2" s="1"/>
  <c r="H91738" i="2"/>
  <c r="G91738" i="2"/>
  <c r="S91738" i="2" s="1"/>
  <c r="H91737" i="2"/>
  <c r="G91737" i="2"/>
  <c r="S91737" i="2" s="1"/>
  <c r="H91736" i="2"/>
  <c r="G91736" i="2"/>
  <c r="S91736" i="2" s="1"/>
  <c r="H91735" i="2"/>
  <c r="G91735" i="2"/>
  <c r="S91735" i="2" s="1"/>
  <c r="H91734" i="2"/>
  <c r="G91734" i="2"/>
  <c r="S91734" i="2" s="1"/>
  <c r="H91733" i="2"/>
  <c r="G91733" i="2"/>
  <c r="S91733" i="2" s="1"/>
  <c r="H91732" i="2"/>
  <c r="G91732" i="2"/>
  <c r="S91732" i="2" s="1"/>
  <c r="H91731" i="2"/>
  <c r="G91731" i="2"/>
  <c r="S91731" i="2" s="1"/>
  <c r="H91730" i="2"/>
  <c r="G91730" i="2"/>
  <c r="S91730" i="2" s="1"/>
  <c r="H91729" i="2"/>
  <c r="G91729" i="2"/>
  <c r="S91729" i="2" s="1"/>
  <c r="H91728" i="2"/>
  <c r="G91728" i="2"/>
  <c r="S91728" i="2" s="1"/>
  <c r="H91727" i="2"/>
  <c r="G91727" i="2"/>
  <c r="S91727" i="2" s="1"/>
  <c r="H91726" i="2"/>
  <c r="G91726" i="2"/>
  <c r="S91726" i="2" s="1"/>
  <c r="H91725" i="2"/>
  <c r="G91725" i="2"/>
  <c r="S91725" i="2" s="1"/>
  <c r="H91724" i="2"/>
  <c r="G91724" i="2"/>
  <c r="S91724" i="2" s="1"/>
  <c r="H91723" i="2"/>
  <c r="G91723" i="2"/>
  <c r="S91723" i="2" s="1"/>
  <c r="H91722" i="2"/>
  <c r="G91722" i="2"/>
  <c r="S91722" i="2" s="1"/>
  <c r="H91721" i="2"/>
  <c r="G91721" i="2"/>
  <c r="S91721" i="2" s="1"/>
  <c r="H91720" i="2"/>
  <c r="G91720" i="2"/>
  <c r="S91720" i="2" s="1"/>
  <c r="H91719" i="2"/>
  <c r="G91719" i="2"/>
  <c r="S91719" i="2" s="1"/>
  <c r="H91718" i="2"/>
  <c r="G91718" i="2"/>
  <c r="S91718" i="2" s="1"/>
  <c r="H91717" i="2"/>
  <c r="G91717" i="2"/>
  <c r="S91717" i="2" s="1"/>
  <c r="H91716" i="2"/>
  <c r="G91716" i="2"/>
  <c r="S91716" i="2" s="1"/>
  <c r="H91715" i="2"/>
  <c r="G91715" i="2"/>
  <c r="S91715" i="2" s="1"/>
  <c r="H91714" i="2"/>
  <c r="G91714" i="2"/>
  <c r="S91714" i="2" s="1"/>
  <c r="H91713" i="2"/>
  <c r="G91713" i="2"/>
  <c r="S91713" i="2" s="1"/>
  <c r="H91712" i="2"/>
  <c r="G91712" i="2"/>
  <c r="S91712" i="2" s="1"/>
  <c r="H91711" i="2"/>
  <c r="G91711" i="2"/>
  <c r="S91711" i="2" s="1"/>
  <c r="H91710" i="2"/>
  <c r="G91710" i="2"/>
  <c r="S91710" i="2" s="1"/>
  <c r="H91709" i="2"/>
  <c r="G91709" i="2"/>
  <c r="S91709" i="2" s="1"/>
  <c r="H91708" i="2"/>
  <c r="G91708" i="2"/>
  <c r="S91708" i="2" s="1"/>
  <c r="H91707" i="2"/>
  <c r="G91707" i="2"/>
  <c r="S91707" i="2" s="1"/>
  <c r="H91706" i="2"/>
  <c r="G91706" i="2"/>
  <c r="S91706" i="2" s="1"/>
  <c r="H91705" i="2"/>
  <c r="G91705" i="2"/>
  <c r="S91705" i="2" s="1"/>
  <c r="H91704" i="2"/>
  <c r="G91704" i="2"/>
  <c r="S91704" i="2" s="1"/>
  <c r="H91703" i="2"/>
  <c r="G91703" i="2"/>
  <c r="S91703" i="2" s="1"/>
  <c r="H91702" i="2"/>
  <c r="G91702" i="2"/>
  <c r="S91702" i="2" s="1"/>
  <c r="H91701" i="2"/>
  <c r="G91701" i="2"/>
  <c r="S91701" i="2" s="1"/>
  <c r="H91700" i="2"/>
  <c r="G91700" i="2"/>
  <c r="S91700" i="2" s="1"/>
  <c r="H91699" i="2"/>
  <c r="G91699" i="2"/>
  <c r="S91699" i="2" s="1"/>
  <c r="H91698" i="2"/>
  <c r="G91698" i="2"/>
  <c r="S91698" i="2" s="1"/>
  <c r="H91697" i="2"/>
  <c r="G91697" i="2"/>
  <c r="S91697" i="2" s="1"/>
  <c r="H91696" i="2"/>
  <c r="G91696" i="2"/>
  <c r="S91696" i="2" s="1"/>
  <c r="H91695" i="2"/>
  <c r="G91695" i="2"/>
  <c r="S91695" i="2" s="1"/>
  <c r="H91694" i="2"/>
  <c r="G91694" i="2"/>
  <c r="S91694" i="2" s="1"/>
  <c r="H91693" i="2"/>
  <c r="G91693" i="2"/>
  <c r="S91693" i="2" s="1"/>
  <c r="H91692" i="2"/>
  <c r="G91692" i="2"/>
  <c r="S91692" i="2" s="1"/>
  <c r="H91691" i="2"/>
  <c r="G91691" i="2"/>
  <c r="S91691" i="2" s="1"/>
  <c r="H91690" i="2"/>
  <c r="G91690" i="2"/>
  <c r="S91690" i="2" s="1"/>
  <c r="H91689" i="2"/>
  <c r="G91689" i="2"/>
  <c r="S91689" i="2" s="1"/>
  <c r="H91688" i="2"/>
  <c r="G91688" i="2"/>
  <c r="S91688" i="2" s="1"/>
  <c r="H91687" i="2"/>
  <c r="G91687" i="2"/>
  <c r="S91687" i="2" s="1"/>
  <c r="H91686" i="2"/>
  <c r="G91686" i="2"/>
  <c r="S91686" i="2" s="1"/>
  <c r="H91685" i="2"/>
  <c r="G91685" i="2"/>
  <c r="S91685" i="2" s="1"/>
  <c r="H91684" i="2"/>
  <c r="G91684" i="2"/>
  <c r="S91684" i="2" s="1"/>
  <c r="H91683" i="2"/>
  <c r="G91683" i="2"/>
  <c r="S91683" i="2" s="1"/>
  <c r="H91682" i="2"/>
  <c r="G91682" i="2"/>
  <c r="S91682" i="2" s="1"/>
  <c r="H91681" i="2"/>
  <c r="G91681" i="2"/>
  <c r="S91681" i="2" s="1"/>
  <c r="H91680" i="2"/>
  <c r="G91680" i="2"/>
  <c r="S91680" i="2" s="1"/>
  <c r="H91679" i="2"/>
  <c r="G91679" i="2"/>
  <c r="S91679" i="2" s="1"/>
  <c r="H91678" i="2"/>
  <c r="G91678" i="2"/>
  <c r="S91678" i="2" s="1"/>
  <c r="H91677" i="2"/>
  <c r="G91677" i="2"/>
  <c r="S91677" i="2" s="1"/>
  <c r="H91676" i="2"/>
  <c r="G91676" i="2"/>
  <c r="S91676" i="2" s="1"/>
  <c r="H91675" i="2"/>
  <c r="G91675" i="2"/>
  <c r="S91675" i="2" s="1"/>
  <c r="H91674" i="2"/>
  <c r="G91674" i="2"/>
  <c r="S91674" i="2" s="1"/>
  <c r="H91673" i="2"/>
  <c r="G91673" i="2"/>
  <c r="S91673" i="2" s="1"/>
  <c r="H91672" i="2"/>
  <c r="G91672" i="2"/>
  <c r="S91672" i="2" s="1"/>
  <c r="H91671" i="2"/>
  <c r="G91671" i="2"/>
  <c r="S91671" i="2" s="1"/>
  <c r="H91670" i="2"/>
  <c r="G91670" i="2"/>
  <c r="S91670" i="2" s="1"/>
  <c r="H91669" i="2"/>
  <c r="G91669" i="2"/>
  <c r="S91669" i="2" s="1"/>
  <c r="H91668" i="2"/>
  <c r="G91668" i="2"/>
  <c r="S91668" i="2" s="1"/>
  <c r="H91667" i="2"/>
  <c r="G91667" i="2"/>
  <c r="S91667" i="2" s="1"/>
  <c r="H91666" i="2"/>
  <c r="G91666" i="2"/>
  <c r="S91666" i="2" s="1"/>
  <c r="H91665" i="2"/>
  <c r="G91665" i="2"/>
  <c r="S91665" i="2" s="1"/>
  <c r="H91664" i="2"/>
  <c r="G91664" i="2"/>
  <c r="S91664" i="2" s="1"/>
  <c r="H91663" i="2"/>
  <c r="G91663" i="2"/>
  <c r="S91663" i="2" s="1"/>
  <c r="H91662" i="2"/>
  <c r="G91662" i="2"/>
  <c r="S91662" i="2" s="1"/>
  <c r="H91661" i="2"/>
  <c r="G91661" i="2"/>
  <c r="S91661" i="2" s="1"/>
  <c r="H91660" i="2"/>
  <c r="G91660" i="2"/>
  <c r="S91660" i="2" s="1"/>
  <c r="H91659" i="2"/>
  <c r="G91659" i="2"/>
  <c r="S91659" i="2" s="1"/>
  <c r="H91658" i="2"/>
  <c r="G91658" i="2"/>
  <c r="S91658" i="2" s="1"/>
  <c r="H91657" i="2"/>
  <c r="G91657" i="2"/>
  <c r="S91657" i="2" s="1"/>
  <c r="H91656" i="2"/>
  <c r="G91656" i="2"/>
  <c r="S91656" i="2" s="1"/>
  <c r="H91655" i="2"/>
  <c r="G91655" i="2"/>
  <c r="S91655" i="2" s="1"/>
  <c r="H91654" i="2"/>
  <c r="G91654" i="2"/>
  <c r="S91654" i="2" s="1"/>
  <c r="H91653" i="2"/>
  <c r="G91653" i="2"/>
  <c r="S91653" i="2" s="1"/>
  <c r="H91652" i="2"/>
  <c r="G91652" i="2"/>
  <c r="S91652" i="2" s="1"/>
  <c r="H91651" i="2"/>
  <c r="G91651" i="2"/>
  <c r="S91651" i="2" s="1"/>
  <c r="H91650" i="2"/>
  <c r="G91650" i="2"/>
  <c r="S91650" i="2" s="1"/>
  <c r="H91649" i="2"/>
  <c r="G91649" i="2"/>
  <c r="S91649" i="2" s="1"/>
  <c r="H91648" i="2"/>
  <c r="G91648" i="2"/>
  <c r="S91648" i="2" s="1"/>
  <c r="H91647" i="2"/>
  <c r="G91647" i="2"/>
  <c r="S91647" i="2" s="1"/>
  <c r="H91646" i="2"/>
  <c r="G91646" i="2"/>
  <c r="S91646" i="2" s="1"/>
  <c r="H91645" i="2"/>
  <c r="G91645" i="2"/>
  <c r="S91645" i="2" s="1"/>
  <c r="H91644" i="2"/>
  <c r="G91644" i="2"/>
  <c r="S91644" i="2" s="1"/>
  <c r="H91643" i="2"/>
  <c r="G91643" i="2"/>
  <c r="S91643" i="2" s="1"/>
  <c r="H91642" i="2"/>
  <c r="G91642" i="2"/>
  <c r="S91642" i="2" s="1"/>
  <c r="H91641" i="2"/>
  <c r="G91641" i="2"/>
  <c r="S91641" i="2" s="1"/>
  <c r="H91640" i="2"/>
  <c r="G91640" i="2"/>
  <c r="S91640" i="2" s="1"/>
  <c r="H91639" i="2"/>
  <c r="G91639" i="2"/>
  <c r="S91639" i="2" s="1"/>
  <c r="H91638" i="2"/>
  <c r="G91638" i="2"/>
  <c r="S91638" i="2" s="1"/>
  <c r="H91637" i="2"/>
  <c r="G91637" i="2"/>
  <c r="S91637" i="2" s="1"/>
  <c r="H91636" i="2"/>
  <c r="G91636" i="2"/>
  <c r="S91636" i="2" s="1"/>
  <c r="H91635" i="2"/>
  <c r="G91635" i="2"/>
  <c r="S91635" i="2" s="1"/>
  <c r="H91634" i="2"/>
  <c r="G91634" i="2"/>
  <c r="S91634" i="2" s="1"/>
  <c r="H91633" i="2"/>
  <c r="G91633" i="2"/>
  <c r="S91633" i="2" s="1"/>
  <c r="H91632" i="2"/>
  <c r="G91632" i="2"/>
  <c r="S91632" i="2" s="1"/>
  <c r="H91631" i="2"/>
  <c r="G91631" i="2"/>
  <c r="S91631" i="2" s="1"/>
  <c r="H91630" i="2"/>
  <c r="G91630" i="2"/>
  <c r="S91630" i="2" s="1"/>
  <c r="H91629" i="2"/>
  <c r="G91629" i="2"/>
  <c r="S91629" i="2" s="1"/>
  <c r="H91628" i="2"/>
  <c r="G91628" i="2"/>
  <c r="S91628" i="2" s="1"/>
  <c r="H91627" i="2"/>
  <c r="G91627" i="2"/>
  <c r="S91627" i="2" s="1"/>
  <c r="H91626" i="2"/>
  <c r="G91626" i="2"/>
  <c r="S91626" i="2" s="1"/>
  <c r="H91625" i="2"/>
  <c r="G91625" i="2"/>
  <c r="S91625" i="2" s="1"/>
  <c r="H91624" i="2"/>
  <c r="G91624" i="2"/>
  <c r="S91624" i="2" s="1"/>
  <c r="H91623" i="2"/>
  <c r="G91623" i="2"/>
  <c r="S91623" i="2" s="1"/>
  <c r="H91622" i="2"/>
  <c r="G91622" i="2"/>
  <c r="S91622" i="2" s="1"/>
  <c r="H91621" i="2"/>
  <c r="G91621" i="2"/>
  <c r="S91621" i="2" s="1"/>
  <c r="H91620" i="2"/>
  <c r="G91620" i="2"/>
  <c r="S91620" i="2" s="1"/>
  <c r="H91619" i="2"/>
  <c r="G91619" i="2"/>
  <c r="S91619" i="2" s="1"/>
  <c r="H91618" i="2"/>
  <c r="G91618" i="2"/>
  <c r="S91618" i="2" s="1"/>
  <c r="H91617" i="2"/>
  <c r="G91617" i="2"/>
  <c r="S91617" i="2" s="1"/>
  <c r="H91616" i="2"/>
  <c r="G91616" i="2"/>
  <c r="S91616" i="2" s="1"/>
  <c r="H91615" i="2"/>
  <c r="G91615" i="2"/>
  <c r="S91615" i="2" s="1"/>
  <c r="H91614" i="2"/>
  <c r="G91614" i="2"/>
  <c r="S91614" i="2" s="1"/>
  <c r="H91613" i="2"/>
  <c r="G91613" i="2"/>
  <c r="S91613" i="2" s="1"/>
  <c r="H91612" i="2"/>
  <c r="G91612" i="2"/>
  <c r="S91612" i="2" s="1"/>
  <c r="H91611" i="2"/>
  <c r="G91611" i="2"/>
  <c r="S91611" i="2" s="1"/>
  <c r="H91610" i="2"/>
  <c r="G91610" i="2"/>
  <c r="S91610" i="2" s="1"/>
  <c r="H91609" i="2"/>
  <c r="G91609" i="2"/>
  <c r="S91609" i="2" s="1"/>
  <c r="H91608" i="2"/>
  <c r="G91608" i="2"/>
  <c r="S91608" i="2" s="1"/>
  <c r="H91607" i="2"/>
  <c r="G91607" i="2"/>
  <c r="S91607" i="2" s="1"/>
  <c r="H91606" i="2"/>
  <c r="G91606" i="2"/>
  <c r="S91606" i="2" s="1"/>
  <c r="H91605" i="2"/>
  <c r="G91605" i="2"/>
  <c r="S91605" i="2" s="1"/>
  <c r="H91604" i="2"/>
  <c r="G91604" i="2"/>
  <c r="S91604" i="2" s="1"/>
  <c r="H91603" i="2"/>
  <c r="G91603" i="2"/>
  <c r="S91603" i="2" s="1"/>
  <c r="H91602" i="2"/>
  <c r="G91602" i="2"/>
  <c r="S91602" i="2" s="1"/>
  <c r="H91601" i="2"/>
  <c r="G91601" i="2"/>
  <c r="S91601" i="2" s="1"/>
  <c r="H91600" i="2"/>
  <c r="G91600" i="2"/>
  <c r="S91600" i="2" s="1"/>
  <c r="H91599" i="2"/>
  <c r="G91599" i="2"/>
  <c r="S91599" i="2" s="1"/>
  <c r="H91598" i="2"/>
  <c r="G91598" i="2"/>
  <c r="S91598" i="2" s="1"/>
  <c r="H91597" i="2"/>
  <c r="G91597" i="2"/>
  <c r="S91597" i="2" s="1"/>
  <c r="H91596" i="2"/>
  <c r="G91596" i="2"/>
  <c r="S91596" i="2" s="1"/>
  <c r="H91595" i="2"/>
  <c r="G91595" i="2"/>
  <c r="S91595" i="2" s="1"/>
  <c r="H91594" i="2"/>
  <c r="G91594" i="2"/>
  <c r="S91594" i="2" s="1"/>
  <c r="H91593" i="2"/>
  <c r="G91593" i="2"/>
  <c r="S91593" i="2" s="1"/>
  <c r="H91592" i="2"/>
  <c r="G91592" i="2"/>
  <c r="S91592" i="2" s="1"/>
  <c r="H91591" i="2"/>
  <c r="G91591" i="2"/>
  <c r="S91591" i="2" s="1"/>
  <c r="H91590" i="2"/>
  <c r="G91590" i="2"/>
  <c r="S91590" i="2" s="1"/>
  <c r="H91589" i="2"/>
  <c r="G91589" i="2"/>
  <c r="S91589" i="2" s="1"/>
  <c r="H91588" i="2"/>
  <c r="G91588" i="2"/>
  <c r="S91588" i="2" s="1"/>
  <c r="H91587" i="2"/>
  <c r="G91587" i="2"/>
  <c r="S91587" i="2" s="1"/>
  <c r="H91586" i="2"/>
  <c r="G91586" i="2"/>
  <c r="S91586" i="2" s="1"/>
  <c r="H91585" i="2"/>
  <c r="G91585" i="2"/>
  <c r="S91585" i="2" s="1"/>
  <c r="H91584" i="2"/>
  <c r="G91584" i="2"/>
  <c r="S91584" i="2" s="1"/>
  <c r="H91583" i="2"/>
  <c r="G91583" i="2"/>
  <c r="S91583" i="2" s="1"/>
  <c r="H91582" i="2"/>
  <c r="G91582" i="2"/>
  <c r="S91582" i="2" s="1"/>
  <c r="H91581" i="2"/>
  <c r="G91581" i="2"/>
  <c r="S91581" i="2" s="1"/>
  <c r="H91580" i="2"/>
  <c r="G91580" i="2"/>
  <c r="S91580" i="2" s="1"/>
  <c r="H91579" i="2"/>
  <c r="G91579" i="2"/>
  <c r="S91579" i="2" s="1"/>
  <c r="H91578" i="2"/>
  <c r="G91578" i="2"/>
  <c r="S91578" i="2" s="1"/>
  <c r="H91577" i="2"/>
  <c r="G91577" i="2"/>
  <c r="S91577" i="2" s="1"/>
  <c r="H91576" i="2"/>
  <c r="G91576" i="2"/>
  <c r="S91576" i="2" s="1"/>
  <c r="H91575" i="2"/>
  <c r="G91575" i="2"/>
  <c r="S91575" i="2" s="1"/>
  <c r="H91574" i="2"/>
  <c r="G91574" i="2"/>
  <c r="S91574" i="2" s="1"/>
  <c r="H91573" i="2"/>
  <c r="G91573" i="2"/>
  <c r="S91573" i="2" s="1"/>
  <c r="H91572" i="2"/>
  <c r="G91572" i="2"/>
  <c r="S91572" i="2" s="1"/>
  <c r="H91571" i="2"/>
  <c r="G91571" i="2"/>
  <c r="S91571" i="2" s="1"/>
  <c r="H91570" i="2"/>
  <c r="G91570" i="2"/>
  <c r="S91570" i="2" s="1"/>
  <c r="H91569" i="2"/>
  <c r="G91569" i="2"/>
  <c r="S91569" i="2" s="1"/>
  <c r="H91568" i="2"/>
  <c r="G91568" i="2"/>
  <c r="S91568" i="2" s="1"/>
  <c r="H91567" i="2"/>
  <c r="G91567" i="2"/>
  <c r="S91567" i="2" s="1"/>
  <c r="H91566" i="2"/>
  <c r="G91566" i="2"/>
  <c r="S91566" i="2" s="1"/>
  <c r="H91565" i="2"/>
  <c r="G91565" i="2"/>
  <c r="S91565" i="2" s="1"/>
  <c r="H91564" i="2"/>
  <c r="G91564" i="2"/>
  <c r="S91564" i="2" s="1"/>
  <c r="H91563" i="2"/>
  <c r="G91563" i="2"/>
  <c r="S91563" i="2" s="1"/>
  <c r="H91562" i="2"/>
  <c r="G91562" i="2"/>
  <c r="S91562" i="2" s="1"/>
  <c r="H91561" i="2"/>
  <c r="G91561" i="2"/>
  <c r="S91561" i="2" s="1"/>
  <c r="H91560" i="2"/>
  <c r="G91560" i="2"/>
  <c r="S91560" i="2" s="1"/>
  <c r="H91559" i="2"/>
  <c r="G91559" i="2"/>
  <c r="S91559" i="2" s="1"/>
  <c r="H91558" i="2"/>
  <c r="G91558" i="2"/>
  <c r="S91558" i="2" s="1"/>
  <c r="H91557" i="2"/>
  <c r="G91557" i="2"/>
  <c r="S91557" i="2" s="1"/>
  <c r="H91556" i="2"/>
  <c r="G91556" i="2"/>
  <c r="S91556" i="2" s="1"/>
  <c r="H91555" i="2"/>
  <c r="G91555" i="2"/>
  <c r="S91555" i="2" s="1"/>
  <c r="H91554" i="2"/>
  <c r="G91554" i="2"/>
  <c r="S91554" i="2" s="1"/>
  <c r="H91553" i="2"/>
  <c r="G91553" i="2"/>
  <c r="S91553" i="2" s="1"/>
  <c r="H91552" i="2"/>
  <c r="G91552" i="2"/>
  <c r="S91552" i="2" s="1"/>
  <c r="H91551" i="2"/>
  <c r="G91551" i="2"/>
  <c r="S91551" i="2" s="1"/>
  <c r="H91550" i="2"/>
  <c r="G91550" i="2"/>
  <c r="S91550" i="2" s="1"/>
  <c r="H91549" i="2"/>
  <c r="G91549" i="2"/>
  <c r="S91549" i="2" s="1"/>
  <c r="H91548" i="2"/>
  <c r="G91548" i="2"/>
  <c r="S91548" i="2" s="1"/>
  <c r="H91547" i="2"/>
  <c r="G91547" i="2"/>
  <c r="S91547" i="2" s="1"/>
  <c r="H91546" i="2"/>
  <c r="G91546" i="2"/>
  <c r="S91546" i="2" s="1"/>
  <c r="H91545" i="2"/>
  <c r="G91545" i="2"/>
  <c r="S91545" i="2" s="1"/>
  <c r="H91544" i="2"/>
  <c r="G91544" i="2"/>
  <c r="S91544" i="2" s="1"/>
  <c r="H91543" i="2"/>
  <c r="G91543" i="2"/>
  <c r="S91543" i="2" s="1"/>
  <c r="H91542" i="2"/>
  <c r="G91542" i="2"/>
  <c r="S91542" i="2" s="1"/>
  <c r="H91541" i="2"/>
  <c r="G91541" i="2"/>
  <c r="S91541" i="2" s="1"/>
  <c r="H91540" i="2"/>
  <c r="G91540" i="2"/>
  <c r="S91540" i="2" s="1"/>
  <c r="H91539" i="2"/>
  <c r="G91539" i="2"/>
  <c r="S91539" i="2" s="1"/>
  <c r="H91538" i="2"/>
  <c r="G91538" i="2"/>
  <c r="S91538" i="2" s="1"/>
  <c r="H91537" i="2"/>
  <c r="G91537" i="2"/>
  <c r="S91537" i="2" s="1"/>
  <c r="H91536" i="2"/>
  <c r="G91536" i="2"/>
  <c r="S91536" i="2" s="1"/>
  <c r="H91535" i="2"/>
  <c r="G91535" i="2"/>
  <c r="S91535" i="2" s="1"/>
  <c r="H91534" i="2"/>
  <c r="G91534" i="2"/>
  <c r="S91534" i="2" s="1"/>
  <c r="H91533" i="2"/>
  <c r="G91533" i="2"/>
  <c r="S91533" i="2" s="1"/>
  <c r="H91532" i="2"/>
  <c r="G91532" i="2"/>
  <c r="S91532" i="2" s="1"/>
  <c r="H91531" i="2"/>
  <c r="G91531" i="2"/>
  <c r="S91531" i="2" s="1"/>
  <c r="H91530" i="2"/>
  <c r="G91530" i="2"/>
  <c r="S91530" i="2" s="1"/>
  <c r="H91529" i="2"/>
  <c r="G91529" i="2"/>
  <c r="S91529" i="2" s="1"/>
  <c r="H91528" i="2"/>
  <c r="G91528" i="2"/>
  <c r="S91528" i="2" s="1"/>
  <c r="H91527" i="2"/>
  <c r="G91527" i="2"/>
  <c r="S91527" i="2" s="1"/>
  <c r="H91526" i="2"/>
  <c r="G91526" i="2"/>
  <c r="S91526" i="2" s="1"/>
  <c r="H91525" i="2"/>
  <c r="G91525" i="2"/>
  <c r="S91525" i="2" s="1"/>
  <c r="H91524" i="2"/>
  <c r="G91524" i="2"/>
  <c r="S91524" i="2" s="1"/>
  <c r="H91523" i="2"/>
  <c r="G91523" i="2"/>
  <c r="S91523" i="2" s="1"/>
  <c r="H91522" i="2"/>
  <c r="G91522" i="2"/>
  <c r="S91522" i="2" s="1"/>
  <c r="H91521" i="2"/>
  <c r="G91521" i="2"/>
  <c r="S91521" i="2" s="1"/>
  <c r="H91520" i="2"/>
  <c r="G91520" i="2"/>
  <c r="S91520" i="2" s="1"/>
  <c r="H91519" i="2"/>
  <c r="G91519" i="2"/>
  <c r="S91519" i="2" s="1"/>
  <c r="H91518" i="2"/>
  <c r="G91518" i="2"/>
  <c r="S91518" i="2" s="1"/>
  <c r="H91517" i="2"/>
  <c r="G91517" i="2"/>
  <c r="S91517" i="2" s="1"/>
  <c r="H91516" i="2"/>
  <c r="G91516" i="2"/>
  <c r="S91516" i="2" s="1"/>
  <c r="H91515" i="2"/>
  <c r="G91515" i="2"/>
  <c r="S91515" i="2" s="1"/>
  <c r="H91514" i="2"/>
  <c r="G91514" i="2"/>
  <c r="S91514" i="2" s="1"/>
  <c r="H91513" i="2"/>
  <c r="G91513" i="2"/>
  <c r="S91513" i="2" s="1"/>
  <c r="H91512" i="2"/>
  <c r="G91512" i="2"/>
  <c r="S91512" i="2" s="1"/>
  <c r="H91511" i="2"/>
  <c r="G91511" i="2"/>
  <c r="S91511" i="2" s="1"/>
  <c r="H91510" i="2"/>
  <c r="G91510" i="2"/>
  <c r="S91510" i="2" s="1"/>
  <c r="H91509" i="2"/>
  <c r="G91509" i="2"/>
  <c r="S91509" i="2" s="1"/>
  <c r="H91508" i="2"/>
  <c r="G91508" i="2"/>
  <c r="S91508" i="2" s="1"/>
  <c r="H91507" i="2"/>
  <c r="G91507" i="2"/>
  <c r="S91507" i="2" s="1"/>
  <c r="H91506" i="2"/>
  <c r="G91506" i="2"/>
  <c r="S91506" i="2" s="1"/>
  <c r="H91505" i="2"/>
  <c r="G91505" i="2"/>
  <c r="S91505" i="2" s="1"/>
  <c r="H91504" i="2"/>
  <c r="G91504" i="2"/>
  <c r="S91504" i="2" s="1"/>
  <c r="H91503" i="2"/>
  <c r="G91503" i="2"/>
  <c r="S91503" i="2" s="1"/>
  <c r="H91502" i="2"/>
  <c r="G91502" i="2"/>
  <c r="S91502" i="2" s="1"/>
  <c r="H91501" i="2"/>
  <c r="G91501" i="2"/>
  <c r="S91501" i="2" s="1"/>
  <c r="H91500" i="2"/>
  <c r="G91500" i="2"/>
  <c r="S91500" i="2" s="1"/>
  <c r="H91499" i="2"/>
  <c r="G91499" i="2"/>
  <c r="S91499" i="2" s="1"/>
  <c r="H91498" i="2"/>
  <c r="G91498" i="2"/>
  <c r="S91498" i="2" s="1"/>
  <c r="H91497" i="2"/>
  <c r="G91497" i="2"/>
  <c r="S91497" i="2" s="1"/>
  <c r="H91496" i="2"/>
  <c r="G91496" i="2"/>
  <c r="S91496" i="2" s="1"/>
  <c r="H91495" i="2"/>
  <c r="G91495" i="2"/>
  <c r="S91495" i="2" s="1"/>
  <c r="H91494" i="2"/>
  <c r="G91494" i="2"/>
  <c r="S91494" i="2" s="1"/>
  <c r="H91493" i="2"/>
  <c r="G91493" i="2"/>
  <c r="S91493" i="2" s="1"/>
  <c r="H91492" i="2"/>
  <c r="G91492" i="2"/>
  <c r="S91492" i="2" s="1"/>
  <c r="H91491" i="2"/>
  <c r="G91491" i="2"/>
  <c r="S91491" i="2" s="1"/>
  <c r="H91490" i="2"/>
  <c r="G91490" i="2"/>
  <c r="S91490" i="2" s="1"/>
  <c r="H91489" i="2"/>
  <c r="G91489" i="2"/>
  <c r="S91489" i="2" s="1"/>
  <c r="H91488" i="2"/>
  <c r="G91488" i="2"/>
  <c r="S91488" i="2" s="1"/>
  <c r="H91487" i="2"/>
  <c r="G91487" i="2"/>
  <c r="S91487" i="2" s="1"/>
  <c r="H91486" i="2"/>
  <c r="G91486" i="2"/>
  <c r="S91486" i="2" s="1"/>
  <c r="H91485" i="2"/>
  <c r="G91485" i="2"/>
  <c r="S91485" i="2" s="1"/>
  <c r="H91484" i="2"/>
  <c r="G91484" i="2"/>
  <c r="S91484" i="2" s="1"/>
  <c r="H91483" i="2"/>
  <c r="G91483" i="2"/>
  <c r="S91483" i="2" s="1"/>
  <c r="H91482" i="2"/>
  <c r="G91482" i="2"/>
  <c r="S91482" i="2" s="1"/>
  <c r="H91481" i="2"/>
  <c r="G91481" i="2"/>
  <c r="S91481" i="2" s="1"/>
  <c r="H91480" i="2"/>
  <c r="G91480" i="2"/>
  <c r="S91480" i="2" s="1"/>
  <c r="H91479" i="2"/>
  <c r="G91479" i="2"/>
  <c r="S91479" i="2" s="1"/>
  <c r="H91478" i="2"/>
  <c r="G91478" i="2"/>
  <c r="S91478" i="2" s="1"/>
  <c r="H91477" i="2"/>
  <c r="G91477" i="2"/>
  <c r="S91477" i="2" s="1"/>
  <c r="H91476" i="2"/>
  <c r="G91476" i="2"/>
  <c r="S91476" i="2" s="1"/>
  <c r="H91475" i="2"/>
  <c r="G91475" i="2"/>
  <c r="S91475" i="2" s="1"/>
  <c r="H91474" i="2"/>
  <c r="G91474" i="2"/>
  <c r="S91474" i="2" s="1"/>
  <c r="H91473" i="2"/>
  <c r="G91473" i="2"/>
  <c r="S91473" i="2" s="1"/>
  <c r="H91472" i="2"/>
  <c r="G91472" i="2"/>
  <c r="S91472" i="2" s="1"/>
  <c r="H91471" i="2"/>
  <c r="G91471" i="2"/>
  <c r="S91471" i="2" s="1"/>
  <c r="H91470" i="2"/>
  <c r="G91470" i="2"/>
  <c r="S91470" i="2" s="1"/>
  <c r="H91469" i="2"/>
  <c r="G91469" i="2"/>
  <c r="S91469" i="2" s="1"/>
  <c r="H91468" i="2"/>
  <c r="G91468" i="2"/>
  <c r="S91468" i="2" s="1"/>
  <c r="H91467" i="2"/>
  <c r="G91467" i="2"/>
  <c r="S91467" i="2" s="1"/>
  <c r="H91466" i="2"/>
  <c r="G91466" i="2"/>
  <c r="S91466" i="2" s="1"/>
  <c r="H91465" i="2"/>
  <c r="G91465" i="2"/>
  <c r="S91465" i="2" s="1"/>
  <c r="H91464" i="2"/>
  <c r="G91464" i="2"/>
  <c r="S91464" i="2" s="1"/>
  <c r="H91463" i="2"/>
  <c r="G91463" i="2"/>
  <c r="S91463" i="2" s="1"/>
  <c r="H91462" i="2"/>
  <c r="G91462" i="2"/>
  <c r="S91462" i="2" s="1"/>
  <c r="H91461" i="2"/>
  <c r="G91461" i="2"/>
  <c r="S91461" i="2" s="1"/>
  <c r="H91460" i="2"/>
  <c r="G91460" i="2"/>
  <c r="S91460" i="2" s="1"/>
  <c r="H91459" i="2"/>
  <c r="G91459" i="2"/>
  <c r="S91459" i="2" s="1"/>
  <c r="H91458" i="2"/>
  <c r="G91458" i="2"/>
  <c r="S91458" i="2" s="1"/>
  <c r="H91457" i="2"/>
  <c r="G91457" i="2"/>
  <c r="S91457" i="2" s="1"/>
  <c r="H91456" i="2"/>
  <c r="G91456" i="2"/>
  <c r="S91456" i="2" s="1"/>
  <c r="H91455" i="2"/>
  <c r="G91455" i="2"/>
  <c r="S91455" i="2" s="1"/>
  <c r="H91454" i="2"/>
  <c r="G91454" i="2"/>
  <c r="S91454" i="2" s="1"/>
  <c r="H91453" i="2"/>
  <c r="G91453" i="2"/>
  <c r="S91453" i="2" s="1"/>
  <c r="H91452" i="2"/>
  <c r="G91452" i="2"/>
  <c r="S91452" i="2" s="1"/>
  <c r="H91451" i="2"/>
  <c r="G91451" i="2"/>
  <c r="S91451" i="2" s="1"/>
  <c r="H91450" i="2"/>
  <c r="G91450" i="2"/>
  <c r="S91450" i="2" s="1"/>
  <c r="H91449" i="2"/>
  <c r="G91449" i="2"/>
  <c r="S91449" i="2" s="1"/>
  <c r="H91448" i="2"/>
  <c r="G91448" i="2"/>
  <c r="S91448" i="2" s="1"/>
  <c r="H91447" i="2"/>
  <c r="G91447" i="2"/>
  <c r="S91447" i="2" s="1"/>
  <c r="H91446" i="2"/>
  <c r="G91446" i="2"/>
  <c r="S91446" i="2" s="1"/>
  <c r="H91445" i="2"/>
  <c r="G91445" i="2"/>
  <c r="S91445" i="2" s="1"/>
  <c r="H91444" i="2"/>
  <c r="G91444" i="2"/>
  <c r="S91444" i="2" s="1"/>
  <c r="H91443" i="2"/>
  <c r="G91443" i="2"/>
  <c r="S91443" i="2" s="1"/>
  <c r="H91442" i="2"/>
  <c r="G91442" i="2"/>
  <c r="S91442" i="2" s="1"/>
  <c r="H91441" i="2"/>
  <c r="G91441" i="2"/>
  <c r="S91441" i="2" s="1"/>
  <c r="H91440" i="2"/>
  <c r="G91440" i="2"/>
  <c r="S91440" i="2" s="1"/>
  <c r="H91439" i="2"/>
  <c r="G91439" i="2"/>
  <c r="S91439" i="2" s="1"/>
  <c r="H91438" i="2"/>
  <c r="G91438" i="2"/>
  <c r="S91438" i="2" s="1"/>
  <c r="H91437" i="2"/>
  <c r="G91437" i="2"/>
  <c r="S91437" i="2" s="1"/>
  <c r="H91436" i="2"/>
  <c r="G91436" i="2"/>
  <c r="S91436" i="2" s="1"/>
  <c r="H91435" i="2"/>
  <c r="G91435" i="2"/>
  <c r="S91435" i="2" s="1"/>
  <c r="H91434" i="2"/>
  <c r="G91434" i="2"/>
  <c r="S91434" i="2" s="1"/>
  <c r="H91433" i="2"/>
  <c r="G91433" i="2"/>
  <c r="S91433" i="2" s="1"/>
  <c r="H91432" i="2"/>
  <c r="G91432" i="2"/>
  <c r="S91432" i="2" s="1"/>
  <c r="H91431" i="2"/>
  <c r="G91431" i="2"/>
  <c r="S91431" i="2" s="1"/>
  <c r="H91430" i="2"/>
  <c r="G91430" i="2"/>
  <c r="S91430" i="2" s="1"/>
  <c r="H91429" i="2"/>
  <c r="G91429" i="2"/>
  <c r="S91429" i="2" s="1"/>
  <c r="H91428" i="2"/>
  <c r="G91428" i="2"/>
  <c r="S91428" i="2" s="1"/>
  <c r="H91427" i="2"/>
  <c r="G91427" i="2"/>
  <c r="S91427" i="2" s="1"/>
  <c r="H91426" i="2"/>
  <c r="G91426" i="2"/>
  <c r="S91426" i="2" s="1"/>
  <c r="H91425" i="2"/>
  <c r="G91425" i="2"/>
  <c r="S91425" i="2" s="1"/>
  <c r="H91424" i="2"/>
  <c r="G91424" i="2"/>
  <c r="S91424" i="2" s="1"/>
  <c r="H91423" i="2"/>
  <c r="G91423" i="2"/>
  <c r="S91423" i="2" s="1"/>
  <c r="H91422" i="2"/>
  <c r="G91422" i="2"/>
  <c r="S91422" i="2" s="1"/>
  <c r="H91421" i="2"/>
  <c r="G91421" i="2"/>
  <c r="S91421" i="2" s="1"/>
  <c r="H91420" i="2"/>
  <c r="G91420" i="2"/>
  <c r="S91420" i="2" s="1"/>
  <c r="H91419" i="2"/>
  <c r="G91419" i="2"/>
  <c r="S91419" i="2" s="1"/>
  <c r="H91418" i="2"/>
  <c r="G91418" i="2"/>
  <c r="S91418" i="2" s="1"/>
  <c r="H91417" i="2"/>
  <c r="G91417" i="2"/>
  <c r="S91417" i="2" s="1"/>
  <c r="H91416" i="2"/>
  <c r="G91416" i="2"/>
  <c r="S91416" i="2" s="1"/>
  <c r="H91415" i="2"/>
  <c r="G91415" i="2"/>
  <c r="S91415" i="2" s="1"/>
  <c r="H91414" i="2"/>
  <c r="G91414" i="2"/>
  <c r="S91414" i="2" s="1"/>
  <c r="H91413" i="2"/>
  <c r="G91413" i="2"/>
  <c r="S91413" i="2" s="1"/>
  <c r="H91412" i="2"/>
  <c r="G91412" i="2"/>
  <c r="S91412" i="2" s="1"/>
  <c r="H91411" i="2"/>
  <c r="G91411" i="2"/>
  <c r="S91411" i="2" s="1"/>
  <c r="H91410" i="2"/>
  <c r="G91410" i="2"/>
  <c r="S91410" i="2" s="1"/>
  <c r="H91409" i="2"/>
  <c r="G91409" i="2"/>
  <c r="S91409" i="2" s="1"/>
  <c r="H91408" i="2"/>
  <c r="G91408" i="2"/>
  <c r="S91408" i="2" s="1"/>
  <c r="H91407" i="2"/>
  <c r="G91407" i="2"/>
  <c r="S91407" i="2" s="1"/>
  <c r="H91406" i="2"/>
  <c r="G91406" i="2"/>
  <c r="S91406" i="2" s="1"/>
  <c r="H91405" i="2"/>
  <c r="G91405" i="2"/>
  <c r="S91405" i="2" s="1"/>
  <c r="H91404" i="2"/>
  <c r="G91404" i="2"/>
  <c r="S91404" i="2" s="1"/>
  <c r="H91403" i="2"/>
  <c r="G91403" i="2"/>
  <c r="S91403" i="2" s="1"/>
  <c r="H91402" i="2"/>
  <c r="G91402" i="2"/>
  <c r="S91402" i="2" s="1"/>
  <c r="H91401" i="2"/>
  <c r="G91401" i="2"/>
  <c r="S91401" i="2" s="1"/>
  <c r="H91400" i="2"/>
  <c r="G91400" i="2"/>
  <c r="S91400" i="2" s="1"/>
  <c r="H91399" i="2"/>
  <c r="G91399" i="2"/>
  <c r="S91399" i="2" s="1"/>
  <c r="H91398" i="2"/>
  <c r="G91398" i="2"/>
  <c r="S91398" i="2" s="1"/>
  <c r="H91397" i="2"/>
  <c r="G91397" i="2"/>
  <c r="S91397" i="2" s="1"/>
  <c r="H91396" i="2"/>
  <c r="G91396" i="2"/>
  <c r="S91396" i="2" s="1"/>
  <c r="H91395" i="2"/>
  <c r="G91395" i="2"/>
  <c r="S91395" i="2" s="1"/>
  <c r="H91394" i="2"/>
  <c r="G91394" i="2"/>
  <c r="S91394" i="2" s="1"/>
  <c r="H91393" i="2"/>
  <c r="G91393" i="2"/>
  <c r="S91393" i="2" s="1"/>
  <c r="H91392" i="2"/>
  <c r="G91392" i="2"/>
  <c r="S91392" i="2" s="1"/>
  <c r="H91391" i="2"/>
  <c r="G91391" i="2"/>
  <c r="S91391" i="2" s="1"/>
  <c r="H91390" i="2"/>
  <c r="G91390" i="2"/>
  <c r="S91390" i="2" s="1"/>
  <c r="H91389" i="2"/>
  <c r="G91389" i="2"/>
  <c r="S91389" i="2" s="1"/>
  <c r="H91388" i="2"/>
  <c r="G91388" i="2"/>
  <c r="S91388" i="2" s="1"/>
  <c r="H91387" i="2"/>
  <c r="G91387" i="2"/>
  <c r="S91387" i="2" s="1"/>
  <c r="H91386" i="2"/>
  <c r="G91386" i="2"/>
  <c r="S91386" i="2" s="1"/>
  <c r="H91385" i="2"/>
  <c r="G91385" i="2"/>
  <c r="S91385" i="2" s="1"/>
  <c r="H91384" i="2"/>
  <c r="G91384" i="2"/>
  <c r="S91384" i="2" s="1"/>
  <c r="H91383" i="2"/>
  <c r="G91383" i="2"/>
  <c r="S91383" i="2" s="1"/>
  <c r="H91382" i="2"/>
  <c r="G91382" i="2"/>
  <c r="S91382" i="2" s="1"/>
  <c r="H91381" i="2"/>
  <c r="G91381" i="2"/>
  <c r="S91381" i="2" s="1"/>
  <c r="H91380" i="2"/>
  <c r="G91380" i="2"/>
  <c r="S91380" i="2" s="1"/>
  <c r="H91379" i="2"/>
  <c r="G91379" i="2"/>
  <c r="S91379" i="2" s="1"/>
  <c r="H91378" i="2"/>
  <c r="G91378" i="2"/>
  <c r="S91378" i="2" s="1"/>
  <c r="H91377" i="2"/>
  <c r="G91377" i="2"/>
  <c r="S91377" i="2" s="1"/>
  <c r="H91376" i="2"/>
  <c r="G91376" i="2"/>
  <c r="S91376" i="2" s="1"/>
  <c r="H91375" i="2"/>
  <c r="G91375" i="2"/>
  <c r="S91375" i="2" s="1"/>
  <c r="H91374" i="2"/>
  <c r="G91374" i="2"/>
  <c r="S91374" i="2" s="1"/>
  <c r="H91373" i="2"/>
  <c r="G91373" i="2"/>
  <c r="S91373" i="2" s="1"/>
  <c r="H91372" i="2"/>
  <c r="G91372" i="2"/>
  <c r="S91372" i="2" s="1"/>
  <c r="H91371" i="2"/>
  <c r="G91371" i="2"/>
  <c r="S91371" i="2" s="1"/>
  <c r="H91370" i="2"/>
  <c r="G91370" i="2"/>
  <c r="S91370" i="2" s="1"/>
  <c r="H91369" i="2"/>
  <c r="G91369" i="2"/>
  <c r="S91369" i="2" s="1"/>
  <c r="H91368" i="2"/>
  <c r="G91368" i="2"/>
  <c r="S91368" i="2" s="1"/>
  <c r="H91367" i="2"/>
  <c r="G91367" i="2"/>
  <c r="S91367" i="2" s="1"/>
  <c r="H91366" i="2"/>
  <c r="G91366" i="2"/>
  <c r="S91366" i="2" s="1"/>
  <c r="H91365" i="2"/>
  <c r="G91365" i="2"/>
  <c r="S91365" i="2" s="1"/>
  <c r="H91364" i="2"/>
  <c r="G91364" i="2"/>
  <c r="S91364" i="2" s="1"/>
  <c r="H91363" i="2"/>
  <c r="G91363" i="2"/>
  <c r="S91363" i="2" s="1"/>
  <c r="H91362" i="2"/>
  <c r="G91362" i="2"/>
  <c r="S91362" i="2" s="1"/>
  <c r="H91361" i="2"/>
  <c r="G91361" i="2"/>
  <c r="S91361" i="2" s="1"/>
  <c r="H91360" i="2"/>
  <c r="G91360" i="2"/>
  <c r="S91360" i="2" s="1"/>
  <c r="H91359" i="2"/>
  <c r="G91359" i="2"/>
  <c r="S91359" i="2" s="1"/>
  <c r="H91358" i="2"/>
  <c r="G91358" i="2"/>
  <c r="S91358" i="2" s="1"/>
  <c r="H91357" i="2"/>
  <c r="G91357" i="2"/>
  <c r="S91357" i="2" s="1"/>
  <c r="H91356" i="2"/>
  <c r="G91356" i="2"/>
  <c r="S91356" i="2" s="1"/>
  <c r="H91355" i="2"/>
  <c r="G91355" i="2"/>
  <c r="S91355" i="2" s="1"/>
  <c r="H91354" i="2"/>
  <c r="G91354" i="2"/>
  <c r="S91354" i="2" s="1"/>
  <c r="H91353" i="2"/>
  <c r="G91353" i="2"/>
  <c r="S91353" i="2" s="1"/>
  <c r="H91352" i="2"/>
  <c r="G91352" i="2"/>
  <c r="S91352" i="2" s="1"/>
  <c r="H91351" i="2"/>
  <c r="G91351" i="2"/>
  <c r="S91351" i="2" s="1"/>
  <c r="H91350" i="2"/>
  <c r="G91350" i="2"/>
  <c r="S91350" i="2" s="1"/>
  <c r="H91349" i="2"/>
  <c r="G91349" i="2"/>
  <c r="S91349" i="2" s="1"/>
  <c r="H91348" i="2"/>
  <c r="G91348" i="2"/>
  <c r="S91348" i="2" s="1"/>
  <c r="H91347" i="2"/>
  <c r="G91347" i="2"/>
  <c r="S91347" i="2" s="1"/>
  <c r="H91346" i="2"/>
  <c r="G91346" i="2"/>
  <c r="S91346" i="2" s="1"/>
  <c r="H91345" i="2"/>
  <c r="G91345" i="2"/>
  <c r="S91345" i="2" s="1"/>
  <c r="H91344" i="2"/>
  <c r="G91344" i="2"/>
  <c r="S91344" i="2" s="1"/>
  <c r="H91343" i="2"/>
  <c r="G91343" i="2"/>
  <c r="S91343" i="2" s="1"/>
  <c r="H91342" i="2"/>
  <c r="G91342" i="2"/>
  <c r="S91342" i="2" s="1"/>
  <c r="H91341" i="2"/>
  <c r="G91341" i="2"/>
  <c r="S91341" i="2" s="1"/>
  <c r="H91340" i="2"/>
  <c r="G91340" i="2"/>
  <c r="S91340" i="2" s="1"/>
  <c r="H91339" i="2"/>
  <c r="G91339" i="2"/>
  <c r="S91339" i="2" s="1"/>
  <c r="H91338" i="2"/>
  <c r="G91338" i="2"/>
  <c r="S91338" i="2" s="1"/>
  <c r="H91337" i="2"/>
  <c r="G91337" i="2"/>
  <c r="S91337" i="2" s="1"/>
  <c r="H91336" i="2"/>
  <c r="G91336" i="2"/>
  <c r="S91336" i="2" s="1"/>
  <c r="H91335" i="2"/>
  <c r="G91335" i="2"/>
  <c r="S91335" i="2" s="1"/>
  <c r="H91334" i="2"/>
  <c r="G91334" i="2"/>
  <c r="S91334" i="2" s="1"/>
  <c r="H91333" i="2"/>
  <c r="G91333" i="2"/>
  <c r="S91333" i="2" s="1"/>
  <c r="H91332" i="2"/>
  <c r="G91332" i="2"/>
  <c r="S91332" i="2" s="1"/>
  <c r="H91331" i="2"/>
  <c r="G91331" i="2"/>
  <c r="S91331" i="2" s="1"/>
  <c r="H91330" i="2"/>
  <c r="G91330" i="2"/>
  <c r="S91330" i="2" s="1"/>
  <c r="H91329" i="2"/>
  <c r="G91329" i="2"/>
  <c r="S91329" i="2" s="1"/>
  <c r="H91328" i="2"/>
  <c r="G91328" i="2"/>
  <c r="S91328" i="2" s="1"/>
  <c r="H91327" i="2"/>
  <c r="G91327" i="2"/>
  <c r="S91327" i="2" s="1"/>
  <c r="H91326" i="2"/>
  <c r="G91326" i="2"/>
  <c r="S91326" i="2" s="1"/>
  <c r="H91325" i="2"/>
  <c r="G91325" i="2"/>
  <c r="S91325" i="2" s="1"/>
  <c r="H91324" i="2"/>
  <c r="G91324" i="2"/>
  <c r="S91324" i="2" s="1"/>
  <c r="H91323" i="2"/>
  <c r="G91323" i="2"/>
  <c r="S91323" i="2" s="1"/>
  <c r="H91322" i="2"/>
  <c r="G91322" i="2"/>
  <c r="S91322" i="2" s="1"/>
  <c r="H91321" i="2"/>
  <c r="G91321" i="2"/>
  <c r="S91321" i="2" s="1"/>
  <c r="H91320" i="2"/>
  <c r="G91320" i="2"/>
  <c r="S91320" i="2" s="1"/>
  <c r="H91319" i="2"/>
  <c r="G91319" i="2"/>
  <c r="S91319" i="2" s="1"/>
  <c r="H91318" i="2"/>
  <c r="G91318" i="2"/>
  <c r="S91318" i="2" s="1"/>
  <c r="H91317" i="2"/>
  <c r="G91317" i="2"/>
  <c r="S91317" i="2" s="1"/>
  <c r="H91316" i="2"/>
  <c r="G91316" i="2"/>
  <c r="S91316" i="2" s="1"/>
  <c r="H91315" i="2"/>
  <c r="G91315" i="2"/>
  <c r="S91315" i="2" s="1"/>
  <c r="H91314" i="2"/>
  <c r="G91314" i="2"/>
  <c r="S91314" i="2" s="1"/>
  <c r="H91313" i="2"/>
  <c r="G91313" i="2"/>
  <c r="S91313" i="2" s="1"/>
  <c r="H91312" i="2"/>
  <c r="G91312" i="2"/>
  <c r="S91312" i="2" s="1"/>
  <c r="H91311" i="2"/>
  <c r="G91311" i="2"/>
  <c r="S91311" i="2" s="1"/>
  <c r="H91310" i="2"/>
  <c r="G91310" i="2"/>
  <c r="S91310" i="2" s="1"/>
  <c r="H91309" i="2"/>
  <c r="G91309" i="2"/>
  <c r="S91309" i="2" s="1"/>
  <c r="H91308" i="2"/>
  <c r="G91308" i="2"/>
  <c r="S91308" i="2" s="1"/>
  <c r="H91307" i="2"/>
  <c r="G91307" i="2"/>
  <c r="S91307" i="2" s="1"/>
  <c r="H91306" i="2"/>
  <c r="G91306" i="2"/>
  <c r="S91306" i="2" s="1"/>
  <c r="H91305" i="2"/>
  <c r="G91305" i="2"/>
  <c r="S91305" i="2" s="1"/>
  <c r="H91304" i="2"/>
  <c r="G91304" i="2"/>
  <c r="S91304" i="2" s="1"/>
  <c r="H91303" i="2"/>
  <c r="G91303" i="2"/>
  <c r="S91303" i="2" s="1"/>
  <c r="H91302" i="2"/>
  <c r="G91302" i="2"/>
  <c r="S91302" i="2" s="1"/>
  <c r="H91301" i="2"/>
  <c r="G91301" i="2"/>
  <c r="S91301" i="2" s="1"/>
  <c r="H91300" i="2"/>
  <c r="G91300" i="2"/>
  <c r="S91300" i="2" s="1"/>
  <c r="H91299" i="2"/>
  <c r="G91299" i="2"/>
  <c r="S91299" i="2" s="1"/>
  <c r="H91298" i="2"/>
  <c r="G91298" i="2"/>
  <c r="S91298" i="2" s="1"/>
  <c r="H91297" i="2"/>
  <c r="G91297" i="2"/>
  <c r="S91297" i="2" s="1"/>
  <c r="H91296" i="2"/>
  <c r="G91296" i="2"/>
  <c r="S91296" i="2" s="1"/>
  <c r="H91295" i="2"/>
  <c r="G91295" i="2"/>
  <c r="S91295" i="2" s="1"/>
  <c r="H91294" i="2"/>
  <c r="G91294" i="2"/>
  <c r="S91294" i="2" s="1"/>
  <c r="H91293" i="2"/>
  <c r="G91293" i="2"/>
  <c r="S91293" i="2" s="1"/>
  <c r="H91292" i="2"/>
  <c r="G91292" i="2"/>
  <c r="S91292" i="2" s="1"/>
  <c r="H91291" i="2"/>
  <c r="G91291" i="2"/>
  <c r="S91291" i="2" s="1"/>
  <c r="H91290" i="2"/>
  <c r="G91290" i="2"/>
  <c r="S91290" i="2" s="1"/>
  <c r="H91289" i="2"/>
  <c r="G91289" i="2"/>
  <c r="S91289" i="2" s="1"/>
  <c r="H91288" i="2"/>
  <c r="G91288" i="2"/>
  <c r="S91288" i="2" s="1"/>
  <c r="H91287" i="2"/>
  <c r="G91287" i="2"/>
  <c r="S91287" i="2" s="1"/>
  <c r="H91286" i="2"/>
  <c r="G91286" i="2"/>
  <c r="S91286" i="2" s="1"/>
  <c r="H91285" i="2"/>
  <c r="G91285" i="2"/>
  <c r="S91285" i="2" s="1"/>
  <c r="H91284" i="2"/>
  <c r="G91284" i="2"/>
  <c r="S91284" i="2" s="1"/>
  <c r="H91283" i="2"/>
  <c r="G91283" i="2"/>
  <c r="S91283" i="2" s="1"/>
  <c r="H91282" i="2"/>
  <c r="G91282" i="2"/>
  <c r="S91282" i="2" s="1"/>
  <c r="H91281" i="2"/>
  <c r="G91281" i="2"/>
  <c r="S91281" i="2" s="1"/>
  <c r="H91280" i="2"/>
  <c r="G91280" i="2"/>
  <c r="S91280" i="2" s="1"/>
  <c r="H91279" i="2"/>
  <c r="G91279" i="2"/>
  <c r="S91279" i="2" s="1"/>
  <c r="H91278" i="2"/>
  <c r="G91278" i="2"/>
  <c r="S91278" i="2" s="1"/>
  <c r="H91277" i="2"/>
  <c r="G91277" i="2"/>
  <c r="S91277" i="2" s="1"/>
  <c r="H91276" i="2"/>
  <c r="G91276" i="2"/>
  <c r="S91276" i="2" s="1"/>
  <c r="H91275" i="2"/>
  <c r="G91275" i="2"/>
  <c r="S91275" i="2" s="1"/>
  <c r="H91274" i="2"/>
  <c r="G91274" i="2"/>
  <c r="S91274" i="2" s="1"/>
  <c r="H91273" i="2"/>
  <c r="G91273" i="2"/>
  <c r="S91273" i="2" s="1"/>
  <c r="H91272" i="2"/>
  <c r="G91272" i="2"/>
  <c r="S91272" i="2" s="1"/>
  <c r="H91271" i="2"/>
  <c r="G91271" i="2"/>
  <c r="S91271" i="2" s="1"/>
  <c r="H91270" i="2"/>
  <c r="G91270" i="2"/>
  <c r="S91270" i="2" s="1"/>
  <c r="H91269" i="2"/>
  <c r="G91269" i="2"/>
  <c r="S91269" i="2" s="1"/>
  <c r="H91268" i="2"/>
  <c r="G91268" i="2"/>
  <c r="S91268" i="2" s="1"/>
  <c r="H91267" i="2"/>
  <c r="G91267" i="2"/>
  <c r="S91267" i="2" s="1"/>
  <c r="H91266" i="2"/>
  <c r="G91266" i="2"/>
  <c r="S91266" i="2" s="1"/>
  <c r="H91265" i="2"/>
  <c r="G91265" i="2"/>
  <c r="S91265" i="2" s="1"/>
  <c r="H91264" i="2"/>
  <c r="G91264" i="2"/>
  <c r="S91264" i="2" s="1"/>
  <c r="H91263" i="2"/>
  <c r="G91263" i="2"/>
  <c r="S91263" i="2" s="1"/>
  <c r="H91262" i="2"/>
  <c r="G91262" i="2"/>
  <c r="S91262" i="2" s="1"/>
  <c r="H91261" i="2"/>
  <c r="G91261" i="2"/>
  <c r="S91261" i="2" s="1"/>
  <c r="H91260" i="2"/>
  <c r="G91260" i="2"/>
  <c r="S91260" i="2" s="1"/>
  <c r="H91259" i="2"/>
  <c r="G91259" i="2"/>
  <c r="S91259" i="2" s="1"/>
  <c r="H91258" i="2"/>
  <c r="G91258" i="2"/>
  <c r="S91258" i="2" s="1"/>
  <c r="H91257" i="2"/>
  <c r="G91257" i="2"/>
  <c r="S91257" i="2" s="1"/>
  <c r="H91256" i="2"/>
  <c r="G91256" i="2"/>
  <c r="S91256" i="2" s="1"/>
  <c r="H91255" i="2"/>
  <c r="G91255" i="2"/>
  <c r="S91255" i="2" s="1"/>
  <c r="H91254" i="2"/>
  <c r="G91254" i="2"/>
  <c r="S91254" i="2" s="1"/>
  <c r="H91253" i="2"/>
  <c r="G91253" i="2"/>
  <c r="S91253" i="2" s="1"/>
  <c r="H91252" i="2"/>
  <c r="G91252" i="2"/>
  <c r="S91252" i="2" s="1"/>
  <c r="H91251" i="2"/>
  <c r="G91251" i="2"/>
  <c r="S91251" i="2" s="1"/>
  <c r="H91250" i="2"/>
  <c r="G91250" i="2"/>
  <c r="S91250" i="2" s="1"/>
  <c r="H91249" i="2"/>
  <c r="G91249" i="2"/>
  <c r="S91249" i="2" s="1"/>
  <c r="H91248" i="2"/>
  <c r="G91248" i="2"/>
  <c r="S91248" i="2" s="1"/>
  <c r="H91247" i="2"/>
  <c r="G91247" i="2"/>
  <c r="S91247" i="2" s="1"/>
  <c r="H91246" i="2"/>
  <c r="G91246" i="2"/>
  <c r="S91246" i="2" s="1"/>
  <c r="H91245" i="2"/>
  <c r="G91245" i="2"/>
  <c r="S91245" i="2" s="1"/>
  <c r="H91244" i="2"/>
  <c r="G91244" i="2"/>
  <c r="S91244" i="2" s="1"/>
  <c r="H91243" i="2"/>
  <c r="G91243" i="2"/>
  <c r="S91243" i="2" s="1"/>
  <c r="H91242" i="2"/>
  <c r="G91242" i="2"/>
  <c r="S91242" i="2" s="1"/>
  <c r="H91241" i="2"/>
  <c r="G91241" i="2"/>
  <c r="S91241" i="2" s="1"/>
  <c r="H91240" i="2"/>
  <c r="G91240" i="2"/>
  <c r="S91240" i="2" s="1"/>
  <c r="H91239" i="2"/>
  <c r="G91239" i="2"/>
  <c r="S91239" i="2" s="1"/>
  <c r="H91238" i="2"/>
  <c r="G91238" i="2"/>
  <c r="S91238" i="2" s="1"/>
  <c r="H91237" i="2"/>
  <c r="G91237" i="2"/>
  <c r="S91237" i="2" s="1"/>
  <c r="H91236" i="2"/>
  <c r="G91236" i="2"/>
  <c r="S91236" i="2" s="1"/>
  <c r="H91235" i="2"/>
  <c r="G91235" i="2"/>
  <c r="S91235" i="2" s="1"/>
  <c r="H91234" i="2"/>
  <c r="G91234" i="2"/>
  <c r="S91234" i="2" s="1"/>
  <c r="H91233" i="2"/>
  <c r="G91233" i="2"/>
  <c r="S91233" i="2" s="1"/>
  <c r="H91232" i="2"/>
  <c r="G91232" i="2"/>
  <c r="S91232" i="2" s="1"/>
  <c r="H91231" i="2"/>
  <c r="G91231" i="2"/>
  <c r="S91231" i="2" s="1"/>
  <c r="H91230" i="2"/>
  <c r="G91230" i="2"/>
  <c r="S91230" i="2" s="1"/>
  <c r="H91229" i="2"/>
  <c r="G91229" i="2"/>
  <c r="S91229" i="2" s="1"/>
  <c r="H91228" i="2"/>
  <c r="G91228" i="2"/>
  <c r="S91228" i="2" s="1"/>
  <c r="H91227" i="2"/>
  <c r="G91227" i="2"/>
  <c r="S91227" i="2" s="1"/>
  <c r="H91226" i="2"/>
  <c r="G91226" i="2"/>
  <c r="S91226" i="2" s="1"/>
  <c r="H91225" i="2"/>
  <c r="G91225" i="2"/>
  <c r="S91225" i="2" s="1"/>
  <c r="H91224" i="2"/>
  <c r="G91224" i="2"/>
  <c r="S91224" i="2" s="1"/>
  <c r="H91223" i="2"/>
  <c r="G91223" i="2"/>
  <c r="S91223" i="2" s="1"/>
  <c r="H91222" i="2"/>
  <c r="G91222" i="2"/>
  <c r="S91222" i="2" s="1"/>
  <c r="H91221" i="2"/>
  <c r="G91221" i="2"/>
  <c r="S91221" i="2" s="1"/>
  <c r="H91220" i="2"/>
  <c r="G91220" i="2"/>
  <c r="S91220" i="2" s="1"/>
  <c r="H91219" i="2"/>
  <c r="G91219" i="2"/>
  <c r="S91219" i="2" s="1"/>
  <c r="H91218" i="2"/>
  <c r="G91218" i="2"/>
  <c r="S91218" i="2" s="1"/>
  <c r="H91217" i="2"/>
  <c r="G91217" i="2"/>
  <c r="S91217" i="2" s="1"/>
  <c r="H91216" i="2"/>
  <c r="G91216" i="2"/>
  <c r="S91216" i="2" s="1"/>
  <c r="H91215" i="2"/>
  <c r="G91215" i="2"/>
  <c r="S91215" i="2" s="1"/>
  <c r="H91214" i="2"/>
  <c r="G91214" i="2"/>
  <c r="S91214" i="2" s="1"/>
  <c r="H91213" i="2"/>
  <c r="G91213" i="2"/>
  <c r="S91213" i="2" s="1"/>
  <c r="H91212" i="2"/>
  <c r="G91212" i="2"/>
  <c r="S91212" i="2" s="1"/>
  <c r="H91211" i="2"/>
  <c r="G91211" i="2"/>
  <c r="S91211" i="2" s="1"/>
  <c r="H91210" i="2"/>
  <c r="G91210" i="2"/>
  <c r="S91210" i="2" s="1"/>
  <c r="H91209" i="2"/>
  <c r="G91209" i="2"/>
  <c r="S91209" i="2" s="1"/>
  <c r="H91208" i="2"/>
  <c r="G91208" i="2"/>
  <c r="S91208" i="2" s="1"/>
  <c r="H91207" i="2"/>
  <c r="G91207" i="2"/>
  <c r="S91207" i="2" s="1"/>
  <c r="H91206" i="2"/>
  <c r="G91206" i="2"/>
  <c r="S91206" i="2" s="1"/>
  <c r="H91205" i="2"/>
  <c r="G91205" i="2"/>
  <c r="S91205" i="2" s="1"/>
  <c r="H91204" i="2"/>
  <c r="G91204" i="2"/>
  <c r="S91204" i="2" s="1"/>
  <c r="H91203" i="2"/>
  <c r="G91203" i="2"/>
  <c r="S91203" i="2" s="1"/>
  <c r="H91202" i="2"/>
  <c r="G91202" i="2"/>
  <c r="S91202" i="2" s="1"/>
  <c r="H91201" i="2"/>
  <c r="G91201" i="2"/>
  <c r="S91201" i="2" s="1"/>
  <c r="H91200" i="2"/>
  <c r="G91200" i="2"/>
  <c r="S91200" i="2" s="1"/>
  <c r="H91199" i="2"/>
  <c r="G91199" i="2"/>
  <c r="S91199" i="2" s="1"/>
  <c r="H91198" i="2"/>
  <c r="G91198" i="2"/>
  <c r="S91198" i="2" s="1"/>
  <c r="H91197" i="2"/>
  <c r="G91197" i="2"/>
  <c r="S91197" i="2" s="1"/>
  <c r="H91196" i="2"/>
  <c r="G91196" i="2"/>
  <c r="S91196" i="2" s="1"/>
  <c r="H91195" i="2"/>
  <c r="G91195" i="2"/>
  <c r="S91195" i="2" s="1"/>
  <c r="H91194" i="2"/>
  <c r="G91194" i="2"/>
  <c r="S91194" i="2" s="1"/>
  <c r="H91193" i="2"/>
  <c r="G91193" i="2"/>
  <c r="S91193" i="2" s="1"/>
  <c r="H91192" i="2"/>
  <c r="G91192" i="2"/>
  <c r="S91192" i="2" s="1"/>
  <c r="H91191" i="2"/>
  <c r="G91191" i="2"/>
  <c r="S91191" i="2" s="1"/>
  <c r="H91190" i="2"/>
  <c r="G91190" i="2"/>
  <c r="S91190" i="2" s="1"/>
  <c r="H91189" i="2"/>
  <c r="G91189" i="2"/>
  <c r="S91189" i="2" s="1"/>
  <c r="H91188" i="2"/>
  <c r="G91188" i="2"/>
  <c r="S91188" i="2" s="1"/>
  <c r="H91187" i="2"/>
  <c r="G91187" i="2"/>
  <c r="S91187" i="2" s="1"/>
  <c r="H91186" i="2"/>
  <c r="G91186" i="2"/>
  <c r="S91186" i="2" s="1"/>
  <c r="H91185" i="2"/>
  <c r="G91185" i="2"/>
  <c r="S91185" i="2" s="1"/>
  <c r="H91184" i="2"/>
  <c r="G91184" i="2"/>
  <c r="S91184" i="2" s="1"/>
  <c r="H91183" i="2"/>
  <c r="G91183" i="2"/>
  <c r="S91183" i="2" s="1"/>
  <c r="H91182" i="2"/>
  <c r="G91182" i="2"/>
  <c r="S91182" i="2" s="1"/>
  <c r="H91181" i="2"/>
  <c r="G91181" i="2"/>
  <c r="S91181" i="2" s="1"/>
  <c r="H91180" i="2"/>
  <c r="G91180" i="2"/>
  <c r="S91180" i="2" s="1"/>
  <c r="H91179" i="2"/>
  <c r="G91179" i="2"/>
  <c r="S91179" i="2" s="1"/>
  <c r="H91178" i="2"/>
  <c r="G91178" i="2"/>
  <c r="S91178" i="2" s="1"/>
  <c r="H91177" i="2"/>
  <c r="G91177" i="2"/>
  <c r="S91177" i="2" s="1"/>
  <c r="H91176" i="2"/>
  <c r="G91176" i="2"/>
  <c r="S91176" i="2" s="1"/>
  <c r="H91175" i="2"/>
  <c r="G91175" i="2"/>
  <c r="S91175" i="2" s="1"/>
  <c r="H91174" i="2"/>
  <c r="G91174" i="2"/>
  <c r="S91174" i="2" s="1"/>
  <c r="H91173" i="2"/>
  <c r="G91173" i="2"/>
  <c r="S91173" i="2" s="1"/>
  <c r="H91172" i="2"/>
  <c r="G91172" i="2"/>
  <c r="S91172" i="2" s="1"/>
  <c r="H91171" i="2"/>
  <c r="G91171" i="2"/>
  <c r="S91171" i="2" s="1"/>
  <c r="H91170" i="2"/>
  <c r="G91170" i="2"/>
  <c r="S91170" i="2" s="1"/>
  <c r="H91169" i="2"/>
  <c r="G91169" i="2"/>
  <c r="S91169" i="2" s="1"/>
  <c r="H91168" i="2"/>
  <c r="G91168" i="2"/>
  <c r="S91168" i="2" s="1"/>
  <c r="H91167" i="2"/>
  <c r="G91167" i="2"/>
  <c r="S91167" i="2" s="1"/>
  <c r="H91166" i="2"/>
  <c r="G91166" i="2"/>
  <c r="S91166" i="2" s="1"/>
  <c r="H91165" i="2"/>
  <c r="G91165" i="2"/>
  <c r="S91165" i="2" s="1"/>
  <c r="H91164" i="2"/>
  <c r="G91164" i="2"/>
  <c r="S91164" i="2" s="1"/>
  <c r="H91163" i="2"/>
  <c r="G91163" i="2"/>
  <c r="S91163" i="2" s="1"/>
  <c r="H91162" i="2"/>
  <c r="G91162" i="2"/>
  <c r="S91162" i="2" s="1"/>
  <c r="H91161" i="2"/>
  <c r="G91161" i="2"/>
  <c r="S91161" i="2" s="1"/>
  <c r="H91160" i="2"/>
  <c r="G91160" i="2"/>
  <c r="S91160" i="2" s="1"/>
  <c r="H91159" i="2"/>
  <c r="G91159" i="2"/>
  <c r="S91159" i="2" s="1"/>
  <c r="H91158" i="2"/>
  <c r="G91158" i="2"/>
  <c r="S91158" i="2" s="1"/>
  <c r="H91157" i="2"/>
  <c r="G91157" i="2"/>
  <c r="S91157" i="2" s="1"/>
  <c r="H91156" i="2"/>
  <c r="G91156" i="2"/>
  <c r="S91156" i="2" s="1"/>
  <c r="H91155" i="2"/>
  <c r="G91155" i="2"/>
  <c r="S91155" i="2" s="1"/>
  <c r="H91154" i="2"/>
  <c r="G91154" i="2"/>
  <c r="S91154" i="2" s="1"/>
  <c r="H91153" i="2"/>
  <c r="G91153" i="2"/>
  <c r="S91153" i="2" s="1"/>
  <c r="H91152" i="2"/>
  <c r="G91152" i="2"/>
  <c r="S91152" i="2" s="1"/>
  <c r="H91151" i="2"/>
  <c r="G91151" i="2"/>
  <c r="S91151" i="2" s="1"/>
  <c r="H91150" i="2"/>
  <c r="G91150" i="2"/>
  <c r="S91150" i="2" s="1"/>
  <c r="H91149" i="2"/>
  <c r="G91149" i="2"/>
  <c r="S91149" i="2" s="1"/>
  <c r="H91148" i="2"/>
  <c r="G91148" i="2"/>
  <c r="S91148" i="2" s="1"/>
  <c r="H91147" i="2"/>
  <c r="G91147" i="2"/>
  <c r="S91147" i="2" s="1"/>
  <c r="H91146" i="2"/>
  <c r="G91146" i="2"/>
  <c r="S91146" i="2" s="1"/>
  <c r="H91145" i="2"/>
  <c r="G91145" i="2"/>
  <c r="S91145" i="2" s="1"/>
  <c r="H91144" i="2"/>
  <c r="G91144" i="2"/>
  <c r="S91144" i="2" s="1"/>
  <c r="H91143" i="2"/>
  <c r="G91143" i="2"/>
  <c r="S91143" i="2" s="1"/>
  <c r="H91142" i="2"/>
  <c r="G91142" i="2"/>
  <c r="S91142" i="2" s="1"/>
  <c r="H91141" i="2"/>
  <c r="G91141" i="2"/>
  <c r="S91141" i="2" s="1"/>
  <c r="H91140" i="2"/>
  <c r="G91140" i="2"/>
  <c r="S91140" i="2" s="1"/>
  <c r="H91139" i="2"/>
  <c r="G91139" i="2"/>
  <c r="S91139" i="2" s="1"/>
  <c r="H91138" i="2"/>
  <c r="G91138" i="2"/>
  <c r="S91138" i="2" s="1"/>
  <c r="H91137" i="2"/>
  <c r="G91137" i="2"/>
  <c r="S91137" i="2" s="1"/>
  <c r="H91136" i="2"/>
  <c r="G91136" i="2"/>
  <c r="S91136" i="2" s="1"/>
  <c r="H91135" i="2"/>
  <c r="G91135" i="2"/>
  <c r="S91135" i="2" s="1"/>
  <c r="H91134" i="2"/>
  <c r="G91134" i="2"/>
  <c r="S91134" i="2" s="1"/>
  <c r="H91133" i="2"/>
  <c r="G91133" i="2"/>
  <c r="S91133" i="2" s="1"/>
  <c r="H91132" i="2"/>
  <c r="G91132" i="2"/>
  <c r="S91132" i="2" s="1"/>
  <c r="H91131" i="2"/>
  <c r="G91131" i="2"/>
  <c r="S91131" i="2" s="1"/>
  <c r="H91130" i="2"/>
  <c r="G91130" i="2"/>
  <c r="S91130" i="2" s="1"/>
  <c r="H91129" i="2"/>
  <c r="G91129" i="2"/>
  <c r="S91129" i="2" s="1"/>
  <c r="H91128" i="2"/>
  <c r="G91128" i="2"/>
  <c r="S91128" i="2" s="1"/>
  <c r="H91127" i="2"/>
  <c r="G91127" i="2"/>
  <c r="S91127" i="2" s="1"/>
  <c r="H91126" i="2"/>
  <c r="G91126" i="2"/>
  <c r="S91126" i="2" s="1"/>
  <c r="H91125" i="2"/>
  <c r="G91125" i="2"/>
  <c r="S91125" i="2" s="1"/>
  <c r="H91124" i="2"/>
  <c r="G91124" i="2"/>
  <c r="S91124" i="2" s="1"/>
  <c r="H91123" i="2"/>
  <c r="G91123" i="2"/>
  <c r="S91123" i="2" s="1"/>
  <c r="H91122" i="2"/>
  <c r="G91122" i="2"/>
  <c r="S91122" i="2" s="1"/>
  <c r="H91121" i="2"/>
  <c r="G91121" i="2"/>
  <c r="S91121" i="2" s="1"/>
  <c r="H91120" i="2"/>
  <c r="G91120" i="2"/>
  <c r="S91120" i="2" s="1"/>
  <c r="H91119" i="2"/>
  <c r="G91119" i="2"/>
  <c r="S91119" i="2" s="1"/>
  <c r="H91118" i="2"/>
  <c r="G91118" i="2"/>
  <c r="S91118" i="2" s="1"/>
  <c r="H91117" i="2"/>
  <c r="G91117" i="2"/>
  <c r="S91117" i="2" s="1"/>
  <c r="H91116" i="2"/>
  <c r="G91116" i="2"/>
  <c r="S91116" i="2" s="1"/>
  <c r="H91115" i="2"/>
  <c r="G91115" i="2"/>
  <c r="S91115" i="2" s="1"/>
  <c r="H91114" i="2"/>
  <c r="G91114" i="2"/>
  <c r="S91114" i="2" s="1"/>
  <c r="H91113" i="2"/>
  <c r="G91113" i="2"/>
  <c r="S91113" i="2" s="1"/>
  <c r="H91112" i="2"/>
  <c r="G91112" i="2"/>
  <c r="S91112" i="2" s="1"/>
  <c r="H91111" i="2"/>
  <c r="G91111" i="2"/>
  <c r="S91111" i="2" s="1"/>
  <c r="H91110" i="2"/>
  <c r="G91110" i="2"/>
  <c r="S91110" i="2" s="1"/>
  <c r="H91109" i="2"/>
  <c r="G91109" i="2"/>
  <c r="S91109" i="2" s="1"/>
  <c r="H91108" i="2"/>
  <c r="G91108" i="2"/>
  <c r="S91108" i="2" s="1"/>
  <c r="H91107" i="2"/>
  <c r="G91107" i="2"/>
  <c r="S91107" i="2" s="1"/>
  <c r="H91106" i="2"/>
  <c r="G91106" i="2"/>
  <c r="S91106" i="2" s="1"/>
  <c r="H91105" i="2"/>
  <c r="G91105" i="2"/>
  <c r="S91105" i="2" s="1"/>
  <c r="H91104" i="2"/>
  <c r="G91104" i="2"/>
  <c r="S91104" i="2" s="1"/>
  <c r="H91103" i="2"/>
  <c r="G91103" i="2"/>
  <c r="S91103" i="2" s="1"/>
  <c r="H91102" i="2"/>
  <c r="G91102" i="2"/>
  <c r="S91102" i="2" s="1"/>
  <c r="H91101" i="2"/>
  <c r="G91101" i="2"/>
  <c r="S91101" i="2" s="1"/>
  <c r="H91100" i="2"/>
  <c r="G91100" i="2"/>
  <c r="S91100" i="2" s="1"/>
  <c r="H91099" i="2"/>
  <c r="G91099" i="2"/>
  <c r="S91099" i="2" s="1"/>
  <c r="H91098" i="2"/>
  <c r="G91098" i="2"/>
  <c r="S91098" i="2" s="1"/>
  <c r="H91097" i="2"/>
  <c r="G91097" i="2"/>
  <c r="S91097" i="2" s="1"/>
  <c r="H91096" i="2"/>
  <c r="G91096" i="2"/>
  <c r="S91096" i="2" s="1"/>
  <c r="H91095" i="2"/>
  <c r="G91095" i="2"/>
  <c r="S91095" i="2" s="1"/>
  <c r="H91094" i="2"/>
  <c r="G91094" i="2"/>
  <c r="S91094" i="2" s="1"/>
  <c r="H91093" i="2"/>
  <c r="G91093" i="2"/>
  <c r="S91093" i="2" s="1"/>
  <c r="H91092" i="2"/>
  <c r="G91092" i="2"/>
  <c r="S91092" i="2" s="1"/>
  <c r="H91091" i="2"/>
  <c r="G91091" i="2"/>
  <c r="S91091" i="2" s="1"/>
  <c r="H91090" i="2"/>
  <c r="G91090" i="2"/>
  <c r="S91090" i="2" s="1"/>
  <c r="H91089" i="2"/>
  <c r="G91089" i="2"/>
  <c r="S91089" i="2" s="1"/>
  <c r="H91088" i="2"/>
  <c r="G91088" i="2"/>
  <c r="S91088" i="2" s="1"/>
  <c r="H91087" i="2"/>
  <c r="G91087" i="2"/>
  <c r="S91087" i="2" s="1"/>
  <c r="H91086" i="2"/>
  <c r="G91086" i="2"/>
  <c r="S91086" i="2" s="1"/>
  <c r="H91085" i="2"/>
  <c r="G91085" i="2"/>
  <c r="S91085" i="2" s="1"/>
  <c r="H91084" i="2"/>
  <c r="G91084" i="2"/>
  <c r="S91084" i="2" s="1"/>
  <c r="H91083" i="2"/>
  <c r="G91083" i="2"/>
  <c r="S91083" i="2" s="1"/>
  <c r="H91082" i="2"/>
  <c r="G91082" i="2"/>
  <c r="S91082" i="2" s="1"/>
  <c r="H91081" i="2"/>
  <c r="G91081" i="2"/>
  <c r="S91081" i="2" s="1"/>
  <c r="H91080" i="2"/>
  <c r="G91080" i="2"/>
  <c r="S91080" i="2" s="1"/>
  <c r="H91079" i="2"/>
  <c r="G91079" i="2"/>
  <c r="S91079" i="2" s="1"/>
  <c r="H91078" i="2"/>
  <c r="G91078" i="2"/>
  <c r="S91078" i="2" s="1"/>
  <c r="H91077" i="2"/>
  <c r="G91077" i="2"/>
  <c r="S91077" i="2" s="1"/>
  <c r="H91076" i="2"/>
  <c r="G91076" i="2"/>
  <c r="S91076" i="2" s="1"/>
  <c r="H91075" i="2"/>
  <c r="G91075" i="2"/>
  <c r="S91075" i="2" s="1"/>
  <c r="H91074" i="2"/>
  <c r="G91074" i="2"/>
  <c r="S91074" i="2" s="1"/>
  <c r="H91073" i="2"/>
  <c r="G91073" i="2"/>
  <c r="S91073" i="2" s="1"/>
  <c r="H91072" i="2"/>
  <c r="G91072" i="2"/>
  <c r="S91072" i="2" s="1"/>
  <c r="H91071" i="2"/>
  <c r="G91071" i="2"/>
  <c r="S91071" i="2" s="1"/>
  <c r="H91070" i="2"/>
  <c r="G91070" i="2"/>
  <c r="S91070" i="2" s="1"/>
  <c r="H91069" i="2"/>
  <c r="G91069" i="2"/>
  <c r="S91069" i="2" s="1"/>
  <c r="H91068" i="2"/>
  <c r="G91068" i="2"/>
  <c r="S91068" i="2" s="1"/>
  <c r="H91067" i="2"/>
  <c r="G91067" i="2"/>
  <c r="S91067" i="2" s="1"/>
  <c r="H91066" i="2"/>
  <c r="G91066" i="2"/>
  <c r="S91066" i="2" s="1"/>
  <c r="H91065" i="2"/>
  <c r="G91065" i="2"/>
  <c r="S91065" i="2" s="1"/>
  <c r="H91064" i="2"/>
  <c r="G91064" i="2"/>
  <c r="S91064" i="2" s="1"/>
  <c r="H91063" i="2"/>
  <c r="G91063" i="2"/>
  <c r="S91063" i="2" s="1"/>
  <c r="H91062" i="2"/>
  <c r="G91062" i="2"/>
  <c r="S91062" i="2" s="1"/>
  <c r="H91061" i="2"/>
  <c r="G91061" i="2"/>
  <c r="S91061" i="2" s="1"/>
  <c r="H91060" i="2"/>
  <c r="G91060" i="2"/>
  <c r="S91060" i="2" s="1"/>
  <c r="H91059" i="2"/>
  <c r="G91059" i="2"/>
  <c r="S91059" i="2" s="1"/>
  <c r="H91058" i="2"/>
  <c r="G91058" i="2"/>
  <c r="S91058" i="2" s="1"/>
  <c r="H91057" i="2"/>
  <c r="G91057" i="2"/>
  <c r="S91057" i="2" s="1"/>
  <c r="H91056" i="2"/>
  <c r="G91056" i="2"/>
  <c r="S91056" i="2" s="1"/>
  <c r="H91055" i="2"/>
  <c r="G91055" i="2"/>
  <c r="S91055" i="2" s="1"/>
  <c r="H91054" i="2"/>
  <c r="G91054" i="2"/>
  <c r="S91054" i="2" s="1"/>
  <c r="H91053" i="2"/>
  <c r="G91053" i="2"/>
  <c r="S91053" i="2" s="1"/>
  <c r="H91052" i="2"/>
  <c r="G91052" i="2"/>
  <c r="S91052" i="2" s="1"/>
  <c r="H91051" i="2"/>
  <c r="G91051" i="2"/>
  <c r="S91051" i="2" s="1"/>
  <c r="H91050" i="2"/>
  <c r="G91050" i="2"/>
  <c r="S91050" i="2" s="1"/>
  <c r="H91049" i="2"/>
  <c r="G91049" i="2"/>
  <c r="S91049" i="2" s="1"/>
  <c r="H91048" i="2"/>
  <c r="G91048" i="2"/>
  <c r="S91048" i="2" s="1"/>
  <c r="H91047" i="2"/>
  <c r="G91047" i="2"/>
  <c r="S91047" i="2" s="1"/>
  <c r="H91046" i="2"/>
  <c r="G91046" i="2"/>
  <c r="S91046" i="2" s="1"/>
  <c r="H91045" i="2"/>
  <c r="G91045" i="2"/>
  <c r="S91045" i="2" s="1"/>
  <c r="H91044" i="2"/>
  <c r="G91044" i="2"/>
  <c r="S91044" i="2" s="1"/>
  <c r="H91043" i="2"/>
  <c r="G91043" i="2"/>
  <c r="S91043" i="2" s="1"/>
  <c r="H91042" i="2"/>
  <c r="G91042" i="2"/>
  <c r="S91042" i="2" s="1"/>
  <c r="H91041" i="2"/>
  <c r="G91041" i="2"/>
  <c r="S91041" i="2" s="1"/>
  <c r="H91040" i="2"/>
  <c r="G91040" i="2"/>
  <c r="S91040" i="2" s="1"/>
  <c r="H91039" i="2"/>
  <c r="G91039" i="2"/>
  <c r="S91039" i="2" s="1"/>
  <c r="H91038" i="2"/>
  <c r="G91038" i="2"/>
  <c r="S91038" i="2" s="1"/>
  <c r="H91037" i="2"/>
  <c r="G91037" i="2"/>
  <c r="S91037" i="2" s="1"/>
  <c r="H91036" i="2"/>
  <c r="G91036" i="2"/>
  <c r="S91036" i="2" s="1"/>
  <c r="H91035" i="2"/>
  <c r="G91035" i="2"/>
  <c r="S91035" i="2" s="1"/>
  <c r="H91034" i="2"/>
  <c r="G91034" i="2"/>
  <c r="S91034" i="2" s="1"/>
  <c r="H91033" i="2"/>
  <c r="G91033" i="2"/>
  <c r="S91033" i="2" s="1"/>
  <c r="H91032" i="2"/>
  <c r="G91032" i="2"/>
  <c r="S91032" i="2" s="1"/>
  <c r="H91031" i="2"/>
  <c r="G91031" i="2"/>
  <c r="S91031" i="2" s="1"/>
  <c r="H91030" i="2"/>
  <c r="G91030" i="2"/>
  <c r="S91030" i="2" s="1"/>
  <c r="H91029" i="2"/>
  <c r="G91029" i="2"/>
  <c r="S91029" i="2" s="1"/>
  <c r="H91028" i="2"/>
  <c r="G91028" i="2"/>
  <c r="S91028" i="2" s="1"/>
  <c r="H91027" i="2"/>
  <c r="G91027" i="2"/>
  <c r="S91027" i="2" s="1"/>
  <c r="H91026" i="2"/>
  <c r="G91026" i="2"/>
  <c r="S91026" i="2" s="1"/>
  <c r="H91025" i="2"/>
  <c r="G91025" i="2"/>
  <c r="S91025" i="2" s="1"/>
  <c r="H91024" i="2"/>
  <c r="G91024" i="2"/>
  <c r="S91024" i="2" s="1"/>
  <c r="H91023" i="2"/>
  <c r="G91023" i="2"/>
  <c r="S91023" i="2" s="1"/>
  <c r="H91022" i="2"/>
  <c r="G91022" i="2"/>
  <c r="S91022" i="2" s="1"/>
  <c r="H91021" i="2"/>
  <c r="G91021" i="2"/>
  <c r="S91021" i="2" s="1"/>
  <c r="H91020" i="2"/>
  <c r="G91020" i="2"/>
  <c r="S91020" i="2" s="1"/>
  <c r="H91019" i="2"/>
  <c r="G91019" i="2"/>
  <c r="S91019" i="2" s="1"/>
  <c r="H91018" i="2"/>
  <c r="G91018" i="2"/>
  <c r="S91018" i="2" s="1"/>
  <c r="H91017" i="2"/>
  <c r="G91017" i="2"/>
  <c r="S91017" i="2" s="1"/>
  <c r="H91016" i="2"/>
  <c r="G91016" i="2"/>
  <c r="S91016" i="2" s="1"/>
  <c r="H91015" i="2"/>
  <c r="G91015" i="2"/>
  <c r="S91015" i="2" s="1"/>
  <c r="H91014" i="2"/>
  <c r="G91014" i="2"/>
  <c r="S91014" i="2" s="1"/>
  <c r="H91013" i="2"/>
  <c r="G91013" i="2"/>
  <c r="S91013" i="2" s="1"/>
  <c r="H91012" i="2"/>
  <c r="G91012" i="2"/>
  <c r="S91012" i="2" s="1"/>
  <c r="H91011" i="2"/>
  <c r="G91011" i="2"/>
  <c r="S91011" i="2" s="1"/>
  <c r="H91010" i="2"/>
  <c r="G91010" i="2"/>
  <c r="S91010" i="2" s="1"/>
  <c r="H91009" i="2"/>
  <c r="G91009" i="2"/>
  <c r="S91009" i="2" s="1"/>
  <c r="H91008" i="2"/>
  <c r="G91008" i="2"/>
  <c r="S91008" i="2" s="1"/>
  <c r="H91007" i="2"/>
  <c r="G91007" i="2"/>
  <c r="S91007" i="2" s="1"/>
  <c r="H91006" i="2"/>
  <c r="G91006" i="2"/>
  <c r="S91006" i="2" s="1"/>
  <c r="H91005" i="2"/>
  <c r="G91005" i="2"/>
  <c r="S91005" i="2" s="1"/>
  <c r="H91004" i="2"/>
  <c r="G91004" i="2"/>
  <c r="S91004" i="2" s="1"/>
  <c r="H91003" i="2"/>
  <c r="G91003" i="2"/>
  <c r="S91003" i="2" s="1"/>
  <c r="H91002" i="2"/>
  <c r="G91002" i="2"/>
  <c r="S91002" i="2" s="1"/>
  <c r="H91001" i="2"/>
  <c r="G91001" i="2"/>
  <c r="S91001" i="2" s="1"/>
  <c r="H91000" i="2"/>
  <c r="G91000" i="2"/>
  <c r="S91000" i="2" s="1"/>
  <c r="H90999" i="2"/>
  <c r="G90999" i="2"/>
  <c r="S90999" i="2" s="1"/>
  <c r="H90998" i="2"/>
  <c r="G90998" i="2"/>
  <c r="S90998" i="2" s="1"/>
  <c r="H90997" i="2"/>
  <c r="G90997" i="2"/>
  <c r="S90997" i="2" s="1"/>
  <c r="H90996" i="2"/>
  <c r="G90996" i="2"/>
  <c r="S90996" i="2" s="1"/>
  <c r="H90995" i="2"/>
  <c r="G90995" i="2"/>
  <c r="S90995" i="2" s="1"/>
  <c r="H90994" i="2"/>
  <c r="G90994" i="2"/>
  <c r="S90994" i="2" s="1"/>
  <c r="H90993" i="2"/>
  <c r="G90993" i="2"/>
  <c r="S90993" i="2" s="1"/>
  <c r="H90992" i="2"/>
  <c r="G90992" i="2"/>
  <c r="S90992" i="2" s="1"/>
  <c r="H90991" i="2"/>
  <c r="G90991" i="2"/>
  <c r="S90991" i="2" s="1"/>
  <c r="H90990" i="2"/>
  <c r="G90990" i="2"/>
  <c r="S90990" i="2" s="1"/>
  <c r="H90989" i="2"/>
  <c r="G90989" i="2"/>
  <c r="S90989" i="2" s="1"/>
  <c r="H90988" i="2"/>
  <c r="G90988" i="2"/>
  <c r="S90988" i="2" s="1"/>
  <c r="H90987" i="2"/>
  <c r="G90987" i="2"/>
  <c r="S90987" i="2" s="1"/>
  <c r="H90986" i="2"/>
  <c r="G90986" i="2"/>
  <c r="S90986" i="2" s="1"/>
  <c r="H90985" i="2"/>
  <c r="G90985" i="2"/>
  <c r="S90985" i="2" s="1"/>
  <c r="H90984" i="2"/>
  <c r="G90984" i="2"/>
  <c r="S90984" i="2" s="1"/>
  <c r="H90983" i="2"/>
  <c r="G90983" i="2"/>
  <c r="S90983" i="2" s="1"/>
  <c r="H90982" i="2"/>
  <c r="G90982" i="2"/>
  <c r="S90982" i="2" s="1"/>
  <c r="H90981" i="2"/>
  <c r="G90981" i="2"/>
  <c r="S90981" i="2" s="1"/>
  <c r="H90980" i="2"/>
  <c r="G90980" i="2"/>
  <c r="S90980" i="2" s="1"/>
  <c r="H90979" i="2"/>
  <c r="G90979" i="2"/>
  <c r="S90979" i="2" s="1"/>
  <c r="H90978" i="2"/>
  <c r="G90978" i="2"/>
  <c r="S90978" i="2" s="1"/>
  <c r="H90977" i="2"/>
  <c r="G90977" i="2"/>
  <c r="S90977" i="2" s="1"/>
  <c r="H90976" i="2"/>
  <c r="G90976" i="2"/>
  <c r="S90976" i="2" s="1"/>
  <c r="H90975" i="2"/>
  <c r="G90975" i="2"/>
  <c r="S90975" i="2" s="1"/>
  <c r="H90974" i="2"/>
  <c r="G90974" i="2"/>
  <c r="S90974" i="2" s="1"/>
  <c r="H90973" i="2"/>
  <c r="G90973" i="2"/>
  <c r="S90973" i="2" s="1"/>
  <c r="H90972" i="2"/>
  <c r="G90972" i="2"/>
  <c r="S90972" i="2" s="1"/>
  <c r="H90971" i="2"/>
  <c r="G90971" i="2"/>
  <c r="S90971" i="2" s="1"/>
  <c r="H90970" i="2"/>
  <c r="G90970" i="2"/>
  <c r="S90970" i="2" s="1"/>
  <c r="H90969" i="2"/>
  <c r="G90969" i="2"/>
  <c r="S90969" i="2" s="1"/>
  <c r="H90968" i="2"/>
  <c r="G90968" i="2"/>
  <c r="S90968" i="2" s="1"/>
  <c r="H90967" i="2"/>
  <c r="G90967" i="2"/>
  <c r="S90967" i="2" s="1"/>
  <c r="H90966" i="2"/>
  <c r="G90966" i="2"/>
  <c r="S90966" i="2" s="1"/>
  <c r="H90965" i="2"/>
  <c r="G90965" i="2"/>
  <c r="S90965" i="2" s="1"/>
  <c r="H90964" i="2"/>
  <c r="G90964" i="2"/>
  <c r="S90964" i="2" s="1"/>
  <c r="H90963" i="2"/>
  <c r="G90963" i="2"/>
  <c r="S90963" i="2" s="1"/>
  <c r="H90962" i="2"/>
  <c r="G90962" i="2"/>
  <c r="S90962" i="2" s="1"/>
  <c r="H90961" i="2"/>
  <c r="G90961" i="2"/>
  <c r="S90961" i="2" s="1"/>
  <c r="H90960" i="2"/>
  <c r="G90960" i="2"/>
  <c r="S90960" i="2" s="1"/>
  <c r="H90959" i="2"/>
  <c r="G90959" i="2"/>
  <c r="S90959" i="2" s="1"/>
  <c r="H90958" i="2"/>
  <c r="G90958" i="2"/>
  <c r="S90958" i="2" s="1"/>
  <c r="H90957" i="2"/>
  <c r="G90957" i="2"/>
  <c r="S90957" i="2" s="1"/>
  <c r="H90956" i="2"/>
  <c r="G90956" i="2"/>
  <c r="S90956" i="2" s="1"/>
  <c r="H90955" i="2"/>
  <c r="G90955" i="2"/>
  <c r="S90955" i="2" s="1"/>
  <c r="H90954" i="2"/>
  <c r="G90954" i="2"/>
  <c r="S90954" i="2" s="1"/>
  <c r="H90953" i="2"/>
  <c r="G90953" i="2"/>
  <c r="S90953" i="2" s="1"/>
  <c r="H90952" i="2"/>
  <c r="G90952" i="2"/>
  <c r="S90952" i="2" s="1"/>
  <c r="H90951" i="2"/>
  <c r="G90951" i="2"/>
  <c r="S90951" i="2" s="1"/>
  <c r="H90950" i="2"/>
  <c r="G90950" i="2"/>
  <c r="S90950" i="2" s="1"/>
  <c r="H90949" i="2"/>
  <c r="G90949" i="2"/>
  <c r="S90949" i="2" s="1"/>
  <c r="H90948" i="2"/>
  <c r="G90948" i="2"/>
  <c r="S90948" i="2" s="1"/>
  <c r="H90947" i="2"/>
  <c r="G90947" i="2"/>
  <c r="S90947" i="2" s="1"/>
  <c r="H90946" i="2"/>
  <c r="G90946" i="2"/>
  <c r="S90946" i="2" s="1"/>
  <c r="H90945" i="2"/>
  <c r="G90945" i="2"/>
  <c r="S90945" i="2" s="1"/>
  <c r="H90944" i="2"/>
  <c r="G90944" i="2"/>
  <c r="S90944" i="2" s="1"/>
  <c r="H90943" i="2"/>
  <c r="G90943" i="2"/>
  <c r="S90943" i="2" s="1"/>
  <c r="H90942" i="2"/>
  <c r="G90942" i="2"/>
  <c r="S90942" i="2" s="1"/>
  <c r="H90941" i="2"/>
  <c r="G90941" i="2"/>
  <c r="S90941" i="2" s="1"/>
  <c r="H90940" i="2"/>
  <c r="G90940" i="2"/>
  <c r="S90940" i="2" s="1"/>
  <c r="H90939" i="2"/>
  <c r="G90939" i="2"/>
  <c r="S90939" i="2" s="1"/>
  <c r="H90938" i="2"/>
  <c r="G90938" i="2"/>
  <c r="S90938" i="2" s="1"/>
  <c r="H90937" i="2"/>
  <c r="G90937" i="2"/>
  <c r="S90937" i="2" s="1"/>
  <c r="H90936" i="2"/>
  <c r="G90936" i="2"/>
  <c r="S90936" i="2" s="1"/>
  <c r="H90935" i="2"/>
  <c r="G90935" i="2"/>
  <c r="S90935" i="2" s="1"/>
  <c r="H90934" i="2"/>
  <c r="G90934" i="2"/>
  <c r="S90934" i="2" s="1"/>
  <c r="H90933" i="2"/>
  <c r="G90933" i="2"/>
  <c r="S90933" i="2" s="1"/>
  <c r="H90932" i="2"/>
  <c r="G90932" i="2"/>
  <c r="S90932" i="2" s="1"/>
  <c r="H90931" i="2"/>
  <c r="G90931" i="2"/>
  <c r="S90931" i="2" s="1"/>
  <c r="H90930" i="2"/>
  <c r="G90930" i="2"/>
  <c r="S90930" i="2" s="1"/>
  <c r="H90929" i="2"/>
  <c r="G90929" i="2"/>
  <c r="S90929" i="2" s="1"/>
  <c r="H90928" i="2"/>
  <c r="G90928" i="2"/>
  <c r="S90928" i="2" s="1"/>
  <c r="H90927" i="2"/>
  <c r="G90927" i="2"/>
  <c r="S90927" i="2" s="1"/>
  <c r="H90926" i="2"/>
  <c r="G90926" i="2"/>
  <c r="S90926" i="2" s="1"/>
  <c r="H90925" i="2"/>
  <c r="G90925" i="2"/>
  <c r="S90925" i="2" s="1"/>
  <c r="H90924" i="2"/>
  <c r="G90924" i="2"/>
  <c r="S90924" i="2" s="1"/>
  <c r="H90923" i="2"/>
  <c r="G90923" i="2"/>
  <c r="S90923" i="2" s="1"/>
  <c r="H90922" i="2"/>
  <c r="G90922" i="2"/>
  <c r="S90922" i="2" s="1"/>
  <c r="H90921" i="2"/>
  <c r="G90921" i="2"/>
  <c r="S90921" i="2" s="1"/>
  <c r="H90920" i="2"/>
  <c r="G90920" i="2"/>
  <c r="S90920" i="2" s="1"/>
  <c r="H90919" i="2"/>
  <c r="G90919" i="2"/>
  <c r="S90919" i="2" s="1"/>
  <c r="H90918" i="2"/>
  <c r="G90918" i="2"/>
  <c r="S90918" i="2" s="1"/>
  <c r="H90917" i="2"/>
  <c r="G90917" i="2"/>
  <c r="S90917" i="2" s="1"/>
  <c r="H90916" i="2"/>
  <c r="G90916" i="2"/>
  <c r="S90916" i="2" s="1"/>
  <c r="H90915" i="2"/>
  <c r="G90915" i="2"/>
  <c r="S90915" i="2" s="1"/>
  <c r="H90914" i="2"/>
  <c r="G90914" i="2"/>
  <c r="S90914" i="2" s="1"/>
  <c r="H90913" i="2"/>
  <c r="G90913" i="2"/>
  <c r="S90913" i="2" s="1"/>
  <c r="H90912" i="2"/>
  <c r="G90912" i="2"/>
  <c r="S90912" i="2" s="1"/>
  <c r="H90911" i="2"/>
  <c r="G90911" i="2"/>
  <c r="S90911" i="2" s="1"/>
  <c r="H90910" i="2"/>
  <c r="G90910" i="2"/>
  <c r="S90910" i="2" s="1"/>
  <c r="H90909" i="2"/>
  <c r="G90909" i="2"/>
  <c r="S90909" i="2" s="1"/>
  <c r="H90908" i="2"/>
  <c r="G90908" i="2"/>
  <c r="S90908" i="2" s="1"/>
  <c r="H90907" i="2"/>
  <c r="G90907" i="2"/>
  <c r="S90907" i="2" s="1"/>
  <c r="H90906" i="2"/>
  <c r="G90906" i="2"/>
  <c r="S90906" i="2" s="1"/>
  <c r="H90905" i="2"/>
  <c r="G90905" i="2"/>
  <c r="S90905" i="2" s="1"/>
  <c r="H90904" i="2"/>
  <c r="G90904" i="2"/>
  <c r="S90904" i="2" s="1"/>
  <c r="H90903" i="2"/>
  <c r="G90903" i="2"/>
  <c r="S90903" i="2" s="1"/>
  <c r="H90902" i="2"/>
  <c r="G90902" i="2"/>
  <c r="S90902" i="2" s="1"/>
  <c r="H90901" i="2"/>
  <c r="G90901" i="2"/>
  <c r="S90901" i="2" s="1"/>
  <c r="H90900" i="2"/>
  <c r="G90900" i="2"/>
  <c r="S90900" i="2" s="1"/>
  <c r="H90899" i="2"/>
  <c r="G90899" i="2"/>
  <c r="S90899" i="2" s="1"/>
  <c r="H90898" i="2"/>
  <c r="G90898" i="2"/>
  <c r="S90898" i="2" s="1"/>
  <c r="H90897" i="2"/>
  <c r="G90897" i="2"/>
  <c r="S90897" i="2" s="1"/>
  <c r="H90896" i="2"/>
  <c r="G90896" i="2"/>
  <c r="S90896" i="2" s="1"/>
  <c r="H90895" i="2"/>
  <c r="G90895" i="2"/>
  <c r="S90895" i="2" s="1"/>
  <c r="H90894" i="2"/>
  <c r="G90894" i="2"/>
  <c r="S90894" i="2" s="1"/>
  <c r="H90893" i="2"/>
  <c r="G90893" i="2"/>
  <c r="S90893" i="2" s="1"/>
  <c r="H90892" i="2"/>
  <c r="G90892" i="2"/>
  <c r="S90892" i="2" s="1"/>
  <c r="H90891" i="2"/>
  <c r="G90891" i="2"/>
  <c r="S90891" i="2" s="1"/>
  <c r="H90890" i="2"/>
  <c r="G90890" i="2"/>
  <c r="S90890" i="2" s="1"/>
  <c r="H90889" i="2"/>
  <c r="G90889" i="2"/>
  <c r="S90889" i="2" s="1"/>
  <c r="H90888" i="2"/>
  <c r="G90888" i="2"/>
  <c r="S90888" i="2" s="1"/>
  <c r="H90887" i="2"/>
  <c r="G90887" i="2"/>
  <c r="S90887" i="2" s="1"/>
  <c r="H90886" i="2"/>
  <c r="G90886" i="2"/>
  <c r="S90886" i="2" s="1"/>
  <c r="H90885" i="2"/>
  <c r="G90885" i="2"/>
  <c r="S90885" i="2" s="1"/>
  <c r="H90884" i="2"/>
  <c r="G90884" i="2"/>
  <c r="S90884" i="2" s="1"/>
  <c r="H90883" i="2"/>
  <c r="G90883" i="2"/>
  <c r="S90883" i="2" s="1"/>
  <c r="H90882" i="2"/>
  <c r="G90882" i="2"/>
  <c r="S90882" i="2" s="1"/>
  <c r="H90881" i="2"/>
  <c r="G90881" i="2"/>
  <c r="S90881" i="2" s="1"/>
  <c r="H90880" i="2"/>
  <c r="G90880" i="2"/>
  <c r="S90880" i="2" s="1"/>
  <c r="H90879" i="2"/>
  <c r="G90879" i="2"/>
  <c r="S90879" i="2" s="1"/>
  <c r="H90878" i="2"/>
  <c r="G90878" i="2"/>
  <c r="S90878" i="2" s="1"/>
  <c r="H90877" i="2"/>
  <c r="G90877" i="2"/>
  <c r="S90877" i="2" s="1"/>
  <c r="H90876" i="2"/>
  <c r="G90876" i="2"/>
  <c r="S90876" i="2" s="1"/>
  <c r="H90875" i="2"/>
  <c r="G90875" i="2"/>
  <c r="S90875" i="2" s="1"/>
  <c r="H90874" i="2"/>
  <c r="G90874" i="2"/>
  <c r="S90874" i="2" s="1"/>
  <c r="H90873" i="2"/>
  <c r="G90873" i="2"/>
  <c r="S90873" i="2" s="1"/>
  <c r="H90872" i="2"/>
  <c r="G90872" i="2"/>
  <c r="S90872" i="2" s="1"/>
  <c r="H90871" i="2"/>
  <c r="G90871" i="2"/>
  <c r="S90871" i="2" s="1"/>
  <c r="H90870" i="2"/>
  <c r="G90870" i="2"/>
  <c r="S90870" i="2" s="1"/>
  <c r="H90869" i="2"/>
  <c r="G90869" i="2"/>
  <c r="S90869" i="2" s="1"/>
  <c r="H90868" i="2"/>
  <c r="G90868" i="2"/>
  <c r="S90868" i="2" s="1"/>
  <c r="H90867" i="2"/>
  <c r="G90867" i="2"/>
  <c r="S90867" i="2" s="1"/>
  <c r="H90866" i="2"/>
  <c r="G90866" i="2"/>
  <c r="S90866" i="2" s="1"/>
  <c r="H90865" i="2"/>
  <c r="G90865" i="2"/>
  <c r="S90865" i="2" s="1"/>
  <c r="H90864" i="2"/>
  <c r="G90864" i="2"/>
  <c r="S90864" i="2" s="1"/>
  <c r="H90863" i="2"/>
  <c r="G90863" i="2"/>
  <c r="S90863" i="2" s="1"/>
  <c r="H90862" i="2"/>
  <c r="G90862" i="2"/>
  <c r="S90862" i="2" s="1"/>
  <c r="H90861" i="2"/>
  <c r="G90861" i="2"/>
  <c r="S90861" i="2" s="1"/>
  <c r="H90860" i="2"/>
  <c r="G90860" i="2"/>
  <c r="S90860" i="2" s="1"/>
  <c r="H90859" i="2"/>
  <c r="G90859" i="2"/>
  <c r="S90859" i="2" s="1"/>
  <c r="H90858" i="2"/>
  <c r="G90858" i="2"/>
  <c r="S90858" i="2" s="1"/>
  <c r="H90857" i="2"/>
  <c r="G90857" i="2"/>
  <c r="S90857" i="2" s="1"/>
  <c r="H90856" i="2"/>
  <c r="G90856" i="2"/>
  <c r="S90856" i="2" s="1"/>
  <c r="H90855" i="2"/>
  <c r="G90855" i="2"/>
  <c r="S90855" i="2" s="1"/>
  <c r="H90854" i="2"/>
  <c r="G90854" i="2"/>
  <c r="S90854" i="2" s="1"/>
  <c r="H90853" i="2"/>
  <c r="G90853" i="2"/>
  <c r="S90853" i="2" s="1"/>
  <c r="H90852" i="2"/>
  <c r="G90852" i="2"/>
  <c r="S90852" i="2" s="1"/>
  <c r="H90851" i="2"/>
  <c r="G90851" i="2"/>
  <c r="S90851" i="2" s="1"/>
  <c r="H90850" i="2"/>
  <c r="G90850" i="2"/>
  <c r="S90850" i="2" s="1"/>
  <c r="H90849" i="2"/>
  <c r="G90849" i="2"/>
  <c r="S90849" i="2" s="1"/>
  <c r="H90848" i="2"/>
  <c r="G90848" i="2"/>
  <c r="S90848" i="2" s="1"/>
  <c r="H90847" i="2"/>
  <c r="G90847" i="2"/>
  <c r="S90847" i="2" s="1"/>
  <c r="H90846" i="2"/>
  <c r="G90846" i="2"/>
  <c r="S90846" i="2" s="1"/>
  <c r="H90845" i="2"/>
  <c r="G90845" i="2"/>
  <c r="S90845" i="2" s="1"/>
  <c r="H90844" i="2"/>
  <c r="G90844" i="2"/>
  <c r="S90844" i="2" s="1"/>
  <c r="H90843" i="2"/>
  <c r="G90843" i="2"/>
  <c r="S90843" i="2" s="1"/>
  <c r="H90842" i="2"/>
  <c r="G90842" i="2"/>
  <c r="S90842" i="2" s="1"/>
  <c r="H90841" i="2"/>
  <c r="G90841" i="2"/>
  <c r="S90841" i="2" s="1"/>
  <c r="H90840" i="2"/>
  <c r="G90840" i="2"/>
  <c r="S90840" i="2" s="1"/>
  <c r="H90839" i="2"/>
  <c r="G90839" i="2"/>
  <c r="S90839" i="2" s="1"/>
  <c r="H90838" i="2"/>
  <c r="G90838" i="2"/>
  <c r="S90838" i="2" s="1"/>
  <c r="H90837" i="2"/>
  <c r="G90837" i="2"/>
  <c r="S90837" i="2" s="1"/>
  <c r="H90836" i="2"/>
  <c r="G90836" i="2"/>
  <c r="S90836" i="2" s="1"/>
  <c r="H90835" i="2"/>
  <c r="G90835" i="2"/>
  <c r="S90835" i="2" s="1"/>
  <c r="H90834" i="2"/>
  <c r="G90834" i="2"/>
  <c r="S90834" i="2" s="1"/>
  <c r="H90833" i="2"/>
  <c r="G90833" i="2"/>
  <c r="S90833" i="2" s="1"/>
  <c r="H90832" i="2"/>
  <c r="G90832" i="2"/>
  <c r="S90832" i="2" s="1"/>
  <c r="H90831" i="2"/>
  <c r="G90831" i="2"/>
  <c r="S90831" i="2" s="1"/>
  <c r="H90830" i="2"/>
  <c r="G90830" i="2"/>
  <c r="S90830" i="2" s="1"/>
  <c r="H90829" i="2"/>
  <c r="G90829" i="2"/>
  <c r="S90829" i="2" s="1"/>
  <c r="H90828" i="2"/>
  <c r="G90828" i="2"/>
  <c r="S90828" i="2" s="1"/>
  <c r="H90827" i="2"/>
  <c r="G90827" i="2"/>
  <c r="S90827" i="2" s="1"/>
  <c r="H90826" i="2"/>
  <c r="G90826" i="2"/>
  <c r="S90826" i="2" s="1"/>
  <c r="H90825" i="2"/>
  <c r="G90825" i="2"/>
  <c r="S90825" i="2" s="1"/>
  <c r="H90824" i="2"/>
  <c r="G90824" i="2"/>
  <c r="S90824" i="2" s="1"/>
  <c r="H90823" i="2"/>
  <c r="G90823" i="2"/>
  <c r="S90823" i="2" s="1"/>
  <c r="H90822" i="2"/>
  <c r="G90822" i="2"/>
  <c r="S90822" i="2" s="1"/>
  <c r="H90821" i="2"/>
  <c r="G90821" i="2"/>
  <c r="S90821" i="2" s="1"/>
  <c r="H90820" i="2"/>
  <c r="G90820" i="2"/>
  <c r="S90820" i="2" s="1"/>
  <c r="H90819" i="2"/>
  <c r="G90819" i="2"/>
  <c r="S90819" i="2" s="1"/>
  <c r="H90818" i="2"/>
  <c r="G90818" i="2"/>
  <c r="S90818" i="2" s="1"/>
  <c r="H90817" i="2"/>
  <c r="G90817" i="2"/>
  <c r="S90817" i="2" s="1"/>
  <c r="H90816" i="2"/>
  <c r="G90816" i="2"/>
  <c r="S90816" i="2" s="1"/>
  <c r="H90815" i="2"/>
  <c r="G90815" i="2"/>
  <c r="S90815" i="2" s="1"/>
  <c r="H90814" i="2"/>
  <c r="G90814" i="2"/>
  <c r="S90814" i="2" s="1"/>
  <c r="H90813" i="2"/>
  <c r="G90813" i="2"/>
  <c r="S90813" i="2" s="1"/>
  <c r="H90812" i="2"/>
  <c r="G90812" i="2"/>
  <c r="S90812" i="2" s="1"/>
  <c r="H90811" i="2"/>
  <c r="G90811" i="2"/>
  <c r="S90811" i="2" s="1"/>
  <c r="H90810" i="2"/>
  <c r="G90810" i="2"/>
  <c r="S90810" i="2" s="1"/>
  <c r="H90809" i="2"/>
  <c r="G90809" i="2"/>
  <c r="S90809" i="2" s="1"/>
  <c r="H90808" i="2"/>
  <c r="G90808" i="2"/>
  <c r="S90808" i="2" s="1"/>
  <c r="H90807" i="2"/>
  <c r="G90807" i="2"/>
  <c r="S90807" i="2" s="1"/>
  <c r="H90806" i="2"/>
  <c r="G90806" i="2"/>
  <c r="S90806" i="2" s="1"/>
  <c r="H90805" i="2"/>
  <c r="G90805" i="2"/>
  <c r="S90805" i="2" s="1"/>
  <c r="H90804" i="2"/>
  <c r="G90804" i="2"/>
  <c r="S90804" i="2" s="1"/>
  <c r="H90803" i="2"/>
  <c r="G90803" i="2"/>
  <c r="S90803" i="2" s="1"/>
  <c r="H90802" i="2"/>
  <c r="G90802" i="2"/>
  <c r="S90802" i="2" s="1"/>
  <c r="H90801" i="2"/>
  <c r="G90801" i="2"/>
  <c r="S90801" i="2" s="1"/>
  <c r="H90800" i="2"/>
  <c r="G90800" i="2"/>
  <c r="S90800" i="2" s="1"/>
  <c r="H90799" i="2"/>
  <c r="G90799" i="2"/>
  <c r="S90799" i="2" s="1"/>
  <c r="H90798" i="2"/>
  <c r="G90798" i="2"/>
  <c r="S90798" i="2" s="1"/>
  <c r="H90797" i="2"/>
  <c r="G90797" i="2"/>
  <c r="S90797" i="2" s="1"/>
  <c r="H90796" i="2"/>
  <c r="G90796" i="2"/>
  <c r="S90796" i="2" s="1"/>
  <c r="H90795" i="2"/>
  <c r="G90795" i="2"/>
  <c r="S90795" i="2" s="1"/>
  <c r="H90794" i="2"/>
  <c r="G90794" i="2"/>
  <c r="S90794" i="2" s="1"/>
  <c r="H90793" i="2"/>
  <c r="G90793" i="2"/>
  <c r="S90793" i="2" s="1"/>
  <c r="H90792" i="2"/>
  <c r="G90792" i="2"/>
  <c r="S90792" i="2" s="1"/>
  <c r="H90791" i="2"/>
  <c r="G90791" i="2"/>
  <c r="S90791" i="2" s="1"/>
  <c r="H90790" i="2"/>
  <c r="G90790" i="2"/>
  <c r="S90790" i="2" s="1"/>
  <c r="H90789" i="2"/>
  <c r="G90789" i="2"/>
  <c r="S90789" i="2" s="1"/>
  <c r="H90788" i="2"/>
  <c r="G90788" i="2"/>
  <c r="S90788" i="2" s="1"/>
  <c r="H90787" i="2"/>
  <c r="G90787" i="2"/>
  <c r="S90787" i="2" s="1"/>
  <c r="H90786" i="2"/>
  <c r="G90786" i="2"/>
  <c r="S90786" i="2" s="1"/>
  <c r="H90785" i="2"/>
  <c r="G90785" i="2"/>
  <c r="S90785" i="2" s="1"/>
  <c r="H90784" i="2"/>
  <c r="G90784" i="2"/>
  <c r="S90784" i="2" s="1"/>
  <c r="H90783" i="2"/>
  <c r="G90783" i="2"/>
  <c r="S90783" i="2" s="1"/>
  <c r="H90782" i="2"/>
  <c r="G90782" i="2"/>
  <c r="S90782" i="2" s="1"/>
  <c r="H90781" i="2"/>
  <c r="G90781" i="2"/>
  <c r="S90781" i="2" s="1"/>
  <c r="H90780" i="2"/>
  <c r="G90780" i="2"/>
  <c r="S90780" i="2" s="1"/>
  <c r="H90779" i="2"/>
  <c r="G90779" i="2"/>
  <c r="S90779" i="2" s="1"/>
  <c r="H90778" i="2"/>
  <c r="G90778" i="2"/>
  <c r="S90778" i="2" s="1"/>
  <c r="H90777" i="2"/>
  <c r="G90777" i="2"/>
  <c r="S90777" i="2" s="1"/>
  <c r="H90776" i="2"/>
  <c r="G90776" i="2"/>
  <c r="S90776" i="2" s="1"/>
  <c r="H90775" i="2"/>
  <c r="G90775" i="2"/>
  <c r="S90775" i="2" s="1"/>
  <c r="H90774" i="2"/>
  <c r="G90774" i="2"/>
  <c r="S90774" i="2" s="1"/>
  <c r="H90773" i="2"/>
  <c r="G90773" i="2"/>
  <c r="S90773" i="2" s="1"/>
  <c r="H90772" i="2"/>
  <c r="G90772" i="2"/>
  <c r="S90772" i="2" s="1"/>
  <c r="H90771" i="2"/>
  <c r="G90771" i="2"/>
  <c r="S90771" i="2" s="1"/>
  <c r="H90770" i="2"/>
  <c r="G90770" i="2"/>
  <c r="S90770" i="2" s="1"/>
  <c r="H90769" i="2"/>
  <c r="G90769" i="2"/>
  <c r="S90769" i="2" s="1"/>
  <c r="H90768" i="2"/>
  <c r="G90768" i="2"/>
  <c r="S90768" i="2" s="1"/>
  <c r="H90767" i="2"/>
  <c r="G90767" i="2"/>
  <c r="S90767" i="2" s="1"/>
  <c r="H90766" i="2"/>
  <c r="G90766" i="2"/>
  <c r="S90766" i="2" s="1"/>
  <c r="H90765" i="2"/>
  <c r="G90765" i="2"/>
  <c r="S90765" i="2" s="1"/>
  <c r="H90764" i="2"/>
  <c r="G90764" i="2"/>
  <c r="S90764" i="2" s="1"/>
  <c r="H90763" i="2"/>
  <c r="G90763" i="2"/>
  <c r="S90763" i="2" s="1"/>
  <c r="H90762" i="2"/>
  <c r="G90762" i="2"/>
  <c r="S90762" i="2" s="1"/>
  <c r="H90761" i="2"/>
  <c r="G90761" i="2"/>
  <c r="S90761" i="2" s="1"/>
  <c r="H90760" i="2"/>
  <c r="G90760" i="2"/>
  <c r="S90760" i="2" s="1"/>
  <c r="H90759" i="2"/>
  <c r="G90759" i="2"/>
  <c r="S90759" i="2" s="1"/>
  <c r="H90758" i="2"/>
  <c r="G90758" i="2"/>
  <c r="S90758" i="2" s="1"/>
  <c r="H90757" i="2"/>
  <c r="G90757" i="2"/>
  <c r="S90757" i="2" s="1"/>
  <c r="H90756" i="2"/>
  <c r="G90756" i="2"/>
  <c r="S90756" i="2" s="1"/>
  <c r="H90755" i="2"/>
  <c r="G90755" i="2"/>
  <c r="S90755" i="2" s="1"/>
  <c r="H90754" i="2"/>
  <c r="G90754" i="2"/>
  <c r="S90754" i="2" s="1"/>
  <c r="H90753" i="2"/>
  <c r="G90753" i="2"/>
  <c r="S90753" i="2" s="1"/>
  <c r="H90752" i="2"/>
  <c r="G90752" i="2"/>
  <c r="S90752" i="2" s="1"/>
  <c r="H90751" i="2"/>
  <c r="G90751" i="2"/>
  <c r="S90751" i="2" s="1"/>
  <c r="H90750" i="2"/>
  <c r="G90750" i="2"/>
  <c r="S90750" i="2" s="1"/>
  <c r="H90749" i="2"/>
  <c r="G90749" i="2"/>
  <c r="S90749" i="2" s="1"/>
  <c r="H90748" i="2"/>
  <c r="G90748" i="2"/>
  <c r="S90748" i="2" s="1"/>
  <c r="H90747" i="2"/>
  <c r="G90747" i="2"/>
  <c r="S90747" i="2" s="1"/>
  <c r="H90746" i="2"/>
  <c r="G90746" i="2"/>
  <c r="S90746" i="2" s="1"/>
  <c r="H90745" i="2"/>
  <c r="G90745" i="2"/>
  <c r="S90745" i="2" s="1"/>
  <c r="H90744" i="2"/>
  <c r="G90744" i="2"/>
  <c r="S90744" i="2" s="1"/>
  <c r="H90743" i="2"/>
  <c r="G90743" i="2"/>
  <c r="S90743" i="2" s="1"/>
  <c r="H90742" i="2"/>
  <c r="G90742" i="2"/>
  <c r="S90742" i="2" s="1"/>
  <c r="H90741" i="2"/>
  <c r="G90741" i="2"/>
  <c r="S90741" i="2" s="1"/>
  <c r="H90740" i="2"/>
  <c r="G90740" i="2"/>
  <c r="S90740" i="2" s="1"/>
  <c r="H90739" i="2"/>
  <c r="G90739" i="2"/>
  <c r="S90739" i="2" s="1"/>
  <c r="H90738" i="2"/>
  <c r="G90738" i="2"/>
  <c r="S90738" i="2" s="1"/>
  <c r="H90737" i="2"/>
  <c r="G90737" i="2"/>
  <c r="S90737" i="2" s="1"/>
  <c r="H90736" i="2"/>
  <c r="G90736" i="2"/>
  <c r="S90736" i="2" s="1"/>
  <c r="H90735" i="2"/>
  <c r="G90735" i="2"/>
  <c r="S90735" i="2" s="1"/>
  <c r="H90734" i="2"/>
  <c r="G90734" i="2"/>
  <c r="S90734" i="2" s="1"/>
  <c r="H90733" i="2"/>
  <c r="G90733" i="2"/>
  <c r="S90733" i="2" s="1"/>
  <c r="H90732" i="2"/>
  <c r="G90732" i="2"/>
  <c r="S90732" i="2" s="1"/>
  <c r="H90731" i="2"/>
  <c r="G90731" i="2"/>
  <c r="S90731" i="2" s="1"/>
  <c r="H90730" i="2"/>
  <c r="G90730" i="2"/>
  <c r="S90730" i="2" s="1"/>
  <c r="H90729" i="2"/>
  <c r="G90729" i="2"/>
  <c r="S90729" i="2" s="1"/>
  <c r="H90728" i="2"/>
  <c r="G90728" i="2"/>
  <c r="S90728" i="2" s="1"/>
  <c r="H90727" i="2"/>
  <c r="G90727" i="2"/>
  <c r="S90727" i="2" s="1"/>
  <c r="H90726" i="2"/>
  <c r="G90726" i="2"/>
  <c r="S90726" i="2" s="1"/>
  <c r="H90725" i="2"/>
  <c r="G90725" i="2"/>
  <c r="S90725" i="2" s="1"/>
  <c r="H90724" i="2"/>
  <c r="G90724" i="2"/>
  <c r="S90724" i="2" s="1"/>
  <c r="H90723" i="2"/>
  <c r="G90723" i="2"/>
  <c r="S90723" i="2" s="1"/>
  <c r="H90722" i="2"/>
  <c r="G90722" i="2"/>
  <c r="S90722" i="2" s="1"/>
  <c r="H90721" i="2"/>
  <c r="G90721" i="2"/>
  <c r="S90721" i="2" s="1"/>
  <c r="H90720" i="2"/>
  <c r="G90720" i="2"/>
  <c r="S90720" i="2" s="1"/>
  <c r="H90719" i="2"/>
  <c r="G90719" i="2"/>
  <c r="S90719" i="2" s="1"/>
  <c r="H90718" i="2"/>
  <c r="G90718" i="2"/>
  <c r="S90718" i="2" s="1"/>
  <c r="H90717" i="2"/>
  <c r="G90717" i="2"/>
  <c r="S90717" i="2" s="1"/>
  <c r="H90716" i="2"/>
  <c r="G90716" i="2"/>
  <c r="S90716" i="2" s="1"/>
  <c r="H90715" i="2"/>
  <c r="G90715" i="2"/>
  <c r="S90715" i="2" s="1"/>
  <c r="H90714" i="2"/>
  <c r="G90714" i="2"/>
  <c r="S90714" i="2" s="1"/>
  <c r="H90713" i="2"/>
  <c r="G90713" i="2"/>
  <c r="S90713" i="2" s="1"/>
  <c r="H90712" i="2"/>
  <c r="G90712" i="2"/>
  <c r="S90712" i="2" s="1"/>
  <c r="H90711" i="2"/>
  <c r="G90711" i="2"/>
  <c r="S90711" i="2" s="1"/>
  <c r="H90710" i="2"/>
  <c r="G90710" i="2"/>
  <c r="S90710" i="2" s="1"/>
  <c r="H90709" i="2"/>
  <c r="G90709" i="2"/>
  <c r="S90709" i="2" s="1"/>
  <c r="H90708" i="2"/>
  <c r="G90708" i="2"/>
  <c r="S90708" i="2" s="1"/>
  <c r="H90707" i="2"/>
  <c r="G90707" i="2"/>
  <c r="S90707" i="2" s="1"/>
  <c r="H90706" i="2"/>
  <c r="G90706" i="2"/>
  <c r="S90706" i="2" s="1"/>
  <c r="H90705" i="2"/>
  <c r="G90705" i="2"/>
  <c r="S90705" i="2" s="1"/>
  <c r="H90704" i="2"/>
  <c r="G90704" i="2"/>
  <c r="S90704" i="2" s="1"/>
  <c r="H90703" i="2"/>
  <c r="G90703" i="2"/>
  <c r="S90703" i="2" s="1"/>
  <c r="H90702" i="2"/>
  <c r="G90702" i="2"/>
  <c r="S90702" i="2" s="1"/>
  <c r="H90701" i="2"/>
  <c r="G90701" i="2"/>
  <c r="S90701" i="2" s="1"/>
  <c r="H90700" i="2"/>
  <c r="G90700" i="2"/>
  <c r="S90700" i="2" s="1"/>
  <c r="H90699" i="2"/>
  <c r="G90699" i="2"/>
  <c r="S90699" i="2" s="1"/>
  <c r="H90698" i="2"/>
  <c r="G90698" i="2"/>
  <c r="S90698" i="2" s="1"/>
  <c r="H90697" i="2"/>
  <c r="G90697" i="2"/>
  <c r="S90697" i="2" s="1"/>
  <c r="H90696" i="2"/>
  <c r="G90696" i="2"/>
  <c r="S90696" i="2" s="1"/>
  <c r="H90695" i="2"/>
  <c r="G90695" i="2"/>
  <c r="S90695" i="2" s="1"/>
  <c r="H90694" i="2"/>
  <c r="G90694" i="2"/>
  <c r="S90694" i="2" s="1"/>
  <c r="H90693" i="2"/>
  <c r="G90693" i="2"/>
  <c r="S90693" i="2" s="1"/>
  <c r="H90692" i="2"/>
  <c r="G90692" i="2"/>
  <c r="S90692" i="2" s="1"/>
  <c r="H90691" i="2"/>
  <c r="G90691" i="2"/>
  <c r="S90691" i="2" s="1"/>
  <c r="H90690" i="2"/>
  <c r="G90690" i="2"/>
  <c r="S90690" i="2" s="1"/>
  <c r="H90689" i="2"/>
  <c r="G90689" i="2"/>
  <c r="S90689" i="2" s="1"/>
  <c r="H90688" i="2"/>
  <c r="G90688" i="2"/>
  <c r="S90688" i="2" s="1"/>
  <c r="H90687" i="2"/>
  <c r="G90687" i="2"/>
  <c r="S90687" i="2" s="1"/>
  <c r="H90686" i="2"/>
  <c r="G90686" i="2"/>
  <c r="S90686" i="2" s="1"/>
  <c r="H90685" i="2"/>
  <c r="G90685" i="2"/>
  <c r="S90685" i="2" s="1"/>
  <c r="H90684" i="2"/>
  <c r="G90684" i="2"/>
  <c r="S90684" i="2" s="1"/>
  <c r="H90683" i="2"/>
  <c r="G90683" i="2"/>
  <c r="S90683" i="2" s="1"/>
  <c r="H90682" i="2"/>
  <c r="G90682" i="2"/>
  <c r="S90682" i="2" s="1"/>
  <c r="H90681" i="2"/>
  <c r="G90681" i="2"/>
  <c r="S90681" i="2" s="1"/>
  <c r="H90680" i="2"/>
  <c r="G90680" i="2"/>
  <c r="S90680" i="2" s="1"/>
  <c r="H90679" i="2"/>
  <c r="G90679" i="2"/>
  <c r="S90679" i="2" s="1"/>
  <c r="H90678" i="2"/>
  <c r="G90678" i="2"/>
  <c r="S90678" i="2" s="1"/>
  <c r="H90677" i="2"/>
  <c r="G90677" i="2"/>
  <c r="S90677" i="2" s="1"/>
  <c r="H90676" i="2"/>
  <c r="G90676" i="2"/>
  <c r="S90676" i="2" s="1"/>
  <c r="H90675" i="2"/>
  <c r="G90675" i="2"/>
  <c r="S90675" i="2" s="1"/>
  <c r="H90674" i="2"/>
  <c r="G90674" i="2"/>
  <c r="S90674" i="2" s="1"/>
  <c r="H90673" i="2"/>
  <c r="G90673" i="2"/>
  <c r="S90673" i="2" s="1"/>
  <c r="H90672" i="2"/>
  <c r="G90672" i="2"/>
  <c r="S90672" i="2" s="1"/>
  <c r="H90671" i="2"/>
  <c r="G90671" i="2"/>
  <c r="S90671" i="2" s="1"/>
  <c r="H90670" i="2"/>
  <c r="G90670" i="2"/>
  <c r="S90670" i="2" s="1"/>
  <c r="H90669" i="2"/>
  <c r="G90669" i="2"/>
  <c r="S90669" i="2" s="1"/>
  <c r="H90668" i="2"/>
  <c r="G90668" i="2"/>
  <c r="S90668" i="2" s="1"/>
  <c r="H90667" i="2"/>
  <c r="G90667" i="2"/>
  <c r="S90667" i="2" s="1"/>
  <c r="H90666" i="2"/>
  <c r="G90666" i="2"/>
  <c r="S90666" i="2" s="1"/>
  <c r="H90665" i="2"/>
  <c r="G90665" i="2"/>
  <c r="S90665" i="2" s="1"/>
  <c r="H90664" i="2"/>
  <c r="G90664" i="2"/>
  <c r="S90664" i="2" s="1"/>
  <c r="H90663" i="2"/>
  <c r="G90663" i="2"/>
  <c r="S90663" i="2" s="1"/>
  <c r="H90662" i="2"/>
  <c r="G90662" i="2"/>
  <c r="S90662" i="2" s="1"/>
  <c r="H90661" i="2"/>
  <c r="G90661" i="2"/>
  <c r="S90661" i="2" s="1"/>
  <c r="H90660" i="2"/>
  <c r="G90660" i="2"/>
  <c r="S90660" i="2" s="1"/>
  <c r="H90659" i="2"/>
  <c r="G90659" i="2"/>
  <c r="S90659" i="2" s="1"/>
  <c r="H90658" i="2"/>
  <c r="G90658" i="2"/>
  <c r="S90658" i="2" s="1"/>
  <c r="H90657" i="2"/>
  <c r="G90657" i="2"/>
  <c r="S90657" i="2" s="1"/>
  <c r="H90656" i="2"/>
  <c r="G90656" i="2"/>
  <c r="S90656" i="2" s="1"/>
  <c r="H90655" i="2"/>
  <c r="G90655" i="2"/>
  <c r="S90655" i="2" s="1"/>
  <c r="H90654" i="2"/>
  <c r="G90654" i="2"/>
  <c r="S90654" i="2" s="1"/>
  <c r="H90653" i="2"/>
  <c r="G90653" i="2"/>
  <c r="S90653" i="2" s="1"/>
  <c r="H90652" i="2"/>
  <c r="G90652" i="2"/>
  <c r="S90652" i="2" s="1"/>
  <c r="H90651" i="2"/>
  <c r="G90651" i="2"/>
  <c r="S90651" i="2" s="1"/>
  <c r="H90650" i="2"/>
  <c r="G90650" i="2"/>
  <c r="S90650" i="2" s="1"/>
  <c r="H90649" i="2"/>
  <c r="G90649" i="2"/>
  <c r="S90649" i="2" s="1"/>
  <c r="H90648" i="2"/>
  <c r="G90648" i="2"/>
  <c r="S90648" i="2" s="1"/>
  <c r="H90647" i="2"/>
  <c r="G90647" i="2"/>
  <c r="S90647" i="2" s="1"/>
  <c r="H90646" i="2"/>
  <c r="G90646" i="2"/>
  <c r="S90646" i="2" s="1"/>
  <c r="H90645" i="2"/>
  <c r="G90645" i="2"/>
  <c r="S90645" i="2" s="1"/>
  <c r="H90644" i="2"/>
  <c r="G90644" i="2"/>
  <c r="S90644" i="2" s="1"/>
  <c r="H90643" i="2"/>
  <c r="G90643" i="2"/>
  <c r="S90643" i="2" s="1"/>
  <c r="H90642" i="2"/>
  <c r="G90642" i="2"/>
  <c r="S90642" i="2" s="1"/>
  <c r="H90641" i="2"/>
  <c r="G90641" i="2"/>
  <c r="S90641" i="2" s="1"/>
  <c r="H90640" i="2"/>
  <c r="G90640" i="2"/>
  <c r="S90640" i="2" s="1"/>
  <c r="H90639" i="2"/>
  <c r="G90639" i="2"/>
  <c r="S90639" i="2" s="1"/>
  <c r="H90638" i="2"/>
  <c r="G90638" i="2"/>
  <c r="S90638" i="2" s="1"/>
  <c r="H90637" i="2"/>
  <c r="G90637" i="2"/>
  <c r="S90637" i="2" s="1"/>
  <c r="H90636" i="2"/>
  <c r="G90636" i="2"/>
  <c r="S90636" i="2" s="1"/>
  <c r="H90635" i="2"/>
  <c r="G90635" i="2"/>
  <c r="S90635" i="2" s="1"/>
  <c r="H90634" i="2"/>
  <c r="G90634" i="2"/>
  <c r="S90634" i="2" s="1"/>
  <c r="H90633" i="2"/>
  <c r="G90633" i="2"/>
  <c r="S90633" i="2" s="1"/>
  <c r="H90632" i="2"/>
  <c r="G90632" i="2"/>
  <c r="S90632" i="2" s="1"/>
  <c r="H90631" i="2"/>
  <c r="G90631" i="2"/>
  <c r="S90631" i="2" s="1"/>
  <c r="H90630" i="2"/>
  <c r="G90630" i="2"/>
  <c r="S90630" i="2" s="1"/>
  <c r="H90629" i="2"/>
  <c r="G90629" i="2"/>
  <c r="S90629" i="2" s="1"/>
  <c r="H90628" i="2"/>
  <c r="G90628" i="2"/>
  <c r="S90628" i="2" s="1"/>
  <c r="H90627" i="2"/>
  <c r="G90627" i="2"/>
  <c r="S90627" i="2" s="1"/>
  <c r="H90626" i="2"/>
  <c r="G90626" i="2"/>
  <c r="S90626" i="2" s="1"/>
  <c r="H90625" i="2"/>
  <c r="G90625" i="2"/>
  <c r="S90625" i="2" s="1"/>
  <c r="H90624" i="2"/>
  <c r="G90624" i="2"/>
  <c r="S90624" i="2" s="1"/>
  <c r="H90623" i="2"/>
  <c r="G90623" i="2"/>
  <c r="S90623" i="2" s="1"/>
  <c r="H90622" i="2"/>
  <c r="G90622" i="2"/>
  <c r="S90622" i="2" s="1"/>
  <c r="H90621" i="2"/>
  <c r="G90621" i="2"/>
  <c r="S90621" i="2" s="1"/>
  <c r="H90620" i="2"/>
  <c r="G90620" i="2"/>
  <c r="S90620" i="2" s="1"/>
  <c r="H90619" i="2"/>
  <c r="G90619" i="2"/>
  <c r="S90619" i="2" s="1"/>
  <c r="H90618" i="2"/>
  <c r="G90618" i="2"/>
  <c r="S90618" i="2" s="1"/>
  <c r="H90617" i="2"/>
  <c r="G90617" i="2"/>
  <c r="S90617" i="2" s="1"/>
  <c r="H90616" i="2"/>
  <c r="G90616" i="2"/>
  <c r="S90616" i="2" s="1"/>
  <c r="H90615" i="2"/>
  <c r="G90615" i="2"/>
  <c r="S90615" i="2" s="1"/>
  <c r="H90614" i="2"/>
  <c r="G90614" i="2"/>
  <c r="S90614" i="2" s="1"/>
  <c r="H90613" i="2"/>
  <c r="G90613" i="2"/>
  <c r="S90613" i="2" s="1"/>
  <c r="H90612" i="2"/>
  <c r="G90612" i="2"/>
  <c r="S90612" i="2" s="1"/>
  <c r="H90611" i="2"/>
  <c r="G90611" i="2"/>
  <c r="S90611" i="2" s="1"/>
  <c r="H90610" i="2"/>
  <c r="G90610" i="2"/>
  <c r="S90610" i="2" s="1"/>
  <c r="H90609" i="2"/>
  <c r="G90609" i="2"/>
  <c r="S90609" i="2" s="1"/>
  <c r="H90608" i="2"/>
  <c r="G90608" i="2"/>
  <c r="S90608" i="2" s="1"/>
  <c r="H90607" i="2"/>
  <c r="G90607" i="2"/>
  <c r="S90607" i="2" s="1"/>
  <c r="H90606" i="2"/>
  <c r="G90606" i="2"/>
  <c r="S90606" i="2" s="1"/>
  <c r="H90605" i="2"/>
  <c r="G90605" i="2"/>
  <c r="S90605" i="2" s="1"/>
  <c r="H90604" i="2"/>
  <c r="G90604" i="2"/>
  <c r="S90604" i="2" s="1"/>
  <c r="H90603" i="2"/>
  <c r="G90603" i="2"/>
  <c r="S90603" i="2" s="1"/>
  <c r="H90602" i="2"/>
  <c r="G90602" i="2"/>
  <c r="S90602" i="2" s="1"/>
  <c r="H90601" i="2"/>
  <c r="G90601" i="2"/>
  <c r="S90601" i="2" s="1"/>
  <c r="H90600" i="2"/>
  <c r="G90600" i="2"/>
  <c r="S90600" i="2" s="1"/>
  <c r="H90599" i="2"/>
  <c r="G90599" i="2"/>
  <c r="S90599" i="2" s="1"/>
  <c r="H90598" i="2"/>
  <c r="G90598" i="2"/>
  <c r="S90598" i="2" s="1"/>
  <c r="H90597" i="2"/>
  <c r="G90597" i="2"/>
  <c r="S90597" i="2" s="1"/>
  <c r="H90596" i="2"/>
  <c r="G90596" i="2"/>
  <c r="S90596" i="2" s="1"/>
  <c r="H90595" i="2"/>
  <c r="G90595" i="2"/>
  <c r="S90595" i="2" s="1"/>
  <c r="H90594" i="2"/>
  <c r="G90594" i="2"/>
  <c r="S90594" i="2" s="1"/>
  <c r="H90593" i="2"/>
  <c r="G90593" i="2"/>
  <c r="S90593" i="2" s="1"/>
  <c r="H90592" i="2"/>
  <c r="G90592" i="2"/>
  <c r="S90592" i="2" s="1"/>
  <c r="H90591" i="2"/>
  <c r="G90591" i="2"/>
  <c r="S90591" i="2" s="1"/>
  <c r="H90590" i="2"/>
  <c r="G90590" i="2"/>
  <c r="S90590" i="2" s="1"/>
  <c r="H90589" i="2"/>
  <c r="G90589" i="2"/>
  <c r="S90589" i="2" s="1"/>
  <c r="H90588" i="2"/>
  <c r="G90588" i="2"/>
  <c r="S90588" i="2" s="1"/>
  <c r="H90587" i="2"/>
  <c r="G90587" i="2"/>
  <c r="S90587" i="2" s="1"/>
  <c r="H90586" i="2"/>
  <c r="G90586" i="2"/>
  <c r="S90586" i="2" s="1"/>
  <c r="H90585" i="2"/>
  <c r="G90585" i="2"/>
  <c r="S90585" i="2" s="1"/>
  <c r="H90584" i="2"/>
  <c r="G90584" i="2"/>
  <c r="S90584" i="2" s="1"/>
  <c r="H90583" i="2"/>
  <c r="G90583" i="2"/>
  <c r="S90583" i="2" s="1"/>
  <c r="H90582" i="2"/>
  <c r="G90582" i="2"/>
  <c r="S90582" i="2" s="1"/>
  <c r="H90581" i="2"/>
  <c r="G90581" i="2"/>
  <c r="S90581" i="2" s="1"/>
  <c r="H90580" i="2"/>
  <c r="G90580" i="2"/>
  <c r="S90580" i="2" s="1"/>
  <c r="H90579" i="2"/>
  <c r="G90579" i="2"/>
  <c r="S90579" i="2" s="1"/>
  <c r="H90578" i="2"/>
  <c r="G90578" i="2"/>
  <c r="S90578" i="2" s="1"/>
  <c r="H90577" i="2"/>
  <c r="G90577" i="2"/>
  <c r="S90577" i="2" s="1"/>
  <c r="H90576" i="2"/>
  <c r="G90576" i="2"/>
  <c r="S90576" i="2" s="1"/>
  <c r="H90575" i="2"/>
  <c r="G90575" i="2"/>
  <c r="S90575" i="2" s="1"/>
  <c r="H90574" i="2"/>
  <c r="G90574" i="2"/>
  <c r="S90574" i="2" s="1"/>
  <c r="H90573" i="2"/>
  <c r="G90573" i="2"/>
  <c r="S90573" i="2" s="1"/>
  <c r="H90572" i="2"/>
  <c r="G90572" i="2"/>
  <c r="S90572" i="2" s="1"/>
  <c r="H90571" i="2"/>
  <c r="G90571" i="2"/>
  <c r="S90571" i="2" s="1"/>
  <c r="H90570" i="2"/>
  <c r="G90570" i="2"/>
  <c r="S90570" i="2" s="1"/>
  <c r="H90569" i="2"/>
  <c r="G90569" i="2"/>
  <c r="S90569" i="2" s="1"/>
  <c r="H90568" i="2"/>
  <c r="G90568" i="2"/>
  <c r="S90568" i="2" s="1"/>
  <c r="H90567" i="2"/>
  <c r="G90567" i="2"/>
  <c r="S90567" i="2" s="1"/>
  <c r="H90566" i="2"/>
  <c r="G90566" i="2"/>
  <c r="S90566" i="2" s="1"/>
  <c r="H90565" i="2"/>
  <c r="G90565" i="2"/>
  <c r="S90565" i="2" s="1"/>
  <c r="H90564" i="2"/>
  <c r="G90564" i="2"/>
  <c r="S90564" i="2" s="1"/>
  <c r="H90563" i="2"/>
  <c r="G90563" i="2"/>
  <c r="S90563" i="2" s="1"/>
  <c r="H90562" i="2"/>
  <c r="G90562" i="2"/>
  <c r="S90562" i="2" s="1"/>
  <c r="H90561" i="2"/>
  <c r="G90561" i="2"/>
  <c r="S90561" i="2" s="1"/>
  <c r="H90560" i="2"/>
  <c r="G90560" i="2"/>
  <c r="S90560" i="2" s="1"/>
  <c r="H90559" i="2"/>
  <c r="G90559" i="2"/>
  <c r="S90559" i="2" s="1"/>
  <c r="H90558" i="2"/>
  <c r="G90558" i="2"/>
  <c r="S90558" i="2" s="1"/>
  <c r="H90557" i="2"/>
  <c r="G90557" i="2"/>
  <c r="S90557" i="2" s="1"/>
  <c r="H90556" i="2"/>
  <c r="G90556" i="2"/>
  <c r="S90556" i="2" s="1"/>
  <c r="H90555" i="2"/>
  <c r="G90555" i="2"/>
  <c r="S90555" i="2" s="1"/>
  <c r="H90554" i="2"/>
  <c r="G90554" i="2"/>
  <c r="S90554" i="2" s="1"/>
  <c r="H90553" i="2"/>
  <c r="G90553" i="2"/>
  <c r="S90553" i="2" s="1"/>
  <c r="H90552" i="2"/>
  <c r="G90552" i="2"/>
  <c r="S90552" i="2" s="1"/>
  <c r="H90551" i="2"/>
  <c r="G90551" i="2"/>
  <c r="S90551" i="2" s="1"/>
  <c r="H90550" i="2"/>
  <c r="G90550" i="2"/>
  <c r="S90550" i="2" s="1"/>
  <c r="H90549" i="2"/>
  <c r="G90549" i="2"/>
  <c r="S90549" i="2" s="1"/>
  <c r="H90548" i="2"/>
  <c r="G90548" i="2"/>
  <c r="S90548" i="2" s="1"/>
  <c r="H90547" i="2"/>
  <c r="G90547" i="2"/>
  <c r="S90547" i="2" s="1"/>
  <c r="H90546" i="2"/>
  <c r="G90546" i="2"/>
  <c r="S90546" i="2" s="1"/>
  <c r="H90545" i="2"/>
  <c r="G90545" i="2"/>
  <c r="S90545" i="2" s="1"/>
  <c r="H90544" i="2"/>
  <c r="G90544" i="2"/>
  <c r="S90544" i="2" s="1"/>
  <c r="H90543" i="2"/>
  <c r="G90543" i="2"/>
  <c r="S90543" i="2" s="1"/>
  <c r="H90542" i="2"/>
  <c r="G90542" i="2"/>
  <c r="S90542" i="2" s="1"/>
  <c r="H90541" i="2"/>
  <c r="G90541" i="2"/>
  <c r="S90541" i="2" s="1"/>
  <c r="H90540" i="2"/>
  <c r="G90540" i="2"/>
  <c r="S90540" i="2" s="1"/>
  <c r="H90539" i="2"/>
  <c r="G90539" i="2"/>
  <c r="S90539" i="2" s="1"/>
  <c r="H90538" i="2"/>
  <c r="G90538" i="2"/>
  <c r="S90538" i="2" s="1"/>
  <c r="H90537" i="2"/>
  <c r="G90537" i="2"/>
  <c r="S90537" i="2" s="1"/>
  <c r="H90536" i="2"/>
  <c r="G90536" i="2"/>
  <c r="S90536" i="2" s="1"/>
  <c r="H90535" i="2"/>
  <c r="G90535" i="2"/>
  <c r="S90535" i="2" s="1"/>
  <c r="H90534" i="2"/>
  <c r="G90534" i="2"/>
  <c r="S90534" i="2" s="1"/>
  <c r="H90533" i="2"/>
  <c r="G90533" i="2"/>
  <c r="S90533" i="2" s="1"/>
  <c r="H90532" i="2"/>
  <c r="G90532" i="2"/>
  <c r="S90532" i="2" s="1"/>
  <c r="H90531" i="2"/>
  <c r="G90531" i="2"/>
  <c r="S90531" i="2" s="1"/>
  <c r="H90530" i="2"/>
  <c r="G90530" i="2"/>
  <c r="S90530" i="2" s="1"/>
  <c r="H90529" i="2"/>
  <c r="G90529" i="2"/>
  <c r="S90529" i="2" s="1"/>
  <c r="H90528" i="2"/>
  <c r="G90528" i="2"/>
  <c r="S90528" i="2" s="1"/>
  <c r="H90527" i="2"/>
  <c r="G90527" i="2"/>
  <c r="S90527" i="2" s="1"/>
  <c r="H90526" i="2"/>
  <c r="G90526" i="2"/>
  <c r="S90526" i="2" s="1"/>
  <c r="H90525" i="2"/>
  <c r="G90525" i="2"/>
  <c r="S90525" i="2" s="1"/>
  <c r="H90524" i="2"/>
  <c r="G90524" i="2"/>
  <c r="S90524" i="2" s="1"/>
  <c r="H90523" i="2"/>
  <c r="G90523" i="2"/>
  <c r="S90523" i="2" s="1"/>
  <c r="H90522" i="2"/>
  <c r="G90522" i="2"/>
  <c r="S90522" i="2" s="1"/>
  <c r="H90521" i="2"/>
  <c r="G90521" i="2"/>
  <c r="S90521" i="2" s="1"/>
  <c r="H90520" i="2"/>
  <c r="G90520" i="2"/>
  <c r="S90520" i="2" s="1"/>
  <c r="H90519" i="2"/>
  <c r="G90519" i="2"/>
  <c r="S90519" i="2" s="1"/>
  <c r="H90518" i="2"/>
  <c r="G90518" i="2"/>
  <c r="S90518" i="2" s="1"/>
  <c r="H90517" i="2"/>
  <c r="G90517" i="2"/>
  <c r="S90517" i="2" s="1"/>
  <c r="H90516" i="2"/>
  <c r="G90516" i="2"/>
  <c r="S90516" i="2" s="1"/>
  <c r="H90515" i="2"/>
  <c r="G90515" i="2"/>
  <c r="S90515" i="2" s="1"/>
  <c r="H90514" i="2"/>
  <c r="G90514" i="2"/>
  <c r="S90514" i="2" s="1"/>
  <c r="H90513" i="2"/>
  <c r="G90513" i="2"/>
  <c r="S90513" i="2" s="1"/>
  <c r="H90512" i="2"/>
  <c r="G90512" i="2"/>
  <c r="S90512" i="2" s="1"/>
  <c r="H90511" i="2"/>
  <c r="G90511" i="2"/>
  <c r="S90511" i="2" s="1"/>
  <c r="H90510" i="2"/>
  <c r="G90510" i="2"/>
  <c r="S90510" i="2" s="1"/>
  <c r="H90509" i="2"/>
  <c r="G90509" i="2"/>
  <c r="S90509" i="2" s="1"/>
  <c r="H90508" i="2"/>
  <c r="G90508" i="2"/>
  <c r="S90508" i="2" s="1"/>
  <c r="H90507" i="2"/>
  <c r="G90507" i="2"/>
  <c r="S90507" i="2" s="1"/>
  <c r="H90506" i="2"/>
  <c r="G90506" i="2"/>
  <c r="S90506" i="2" s="1"/>
  <c r="H90505" i="2"/>
  <c r="G90505" i="2"/>
  <c r="S90505" i="2" s="1"/>
  <c r="H90504" i="2"/>
  <c r="G90504" i="2"/>
  <c r="S90504" i="2" s="1"/>
  <c r="H90503" i="2"/>
  <c r="G90503" i="2"/>
  <c r="S90503" i="2" s="1"/>
  <c r="H90502" i="2"/>
  <c r="G90502" i="2"/>
  <c r="S90502" i="2" s="1"/>
  <c r="H90501" i="2"/>
  <c r="G90501" i="2"/>
  <c r="S90501" i="2" s="1"/>
  <c r="H90500" i="2"/>
  <c r="G90500" i="2"/>
  <c r="S90500" i="2" s="1"/>
  <c r="H90499" i="2"/>
  <c r="G90499" i="2"/>
  <c r="S90499" i="2" s="1"/>
  <c r="H90498" i="2"/>
  <c r="G90498" i="2"/>
  <c r="S90498" i="2" s="1"/>
  <c r="H90497" i="2"/>
  <c r="G90497" i="2"/>
  <c r="S90497" i="2" s="1"/>
  <c r="H90496" i="2"/>
  <c r="G90496" i="2"/>
  <c r="S90496" i="2" s="1"/>
  <c r="H90495" i="2"/>
  <c r="G90495" i="2"/>
  <c r="S90495" i="2" s="1"/>
  <c r="H90494" i="2"/>
  <c r="G90494" i="2"/>
  <c r="S90494" i="2" s="1"/>
  <c r="H90493" i="2"/>
  <c r="G90493" i="2"/>
  <c r="S90493" i="2" s="1"/>
  <c r="H90492" i="2"/>
  <c r="G90492" i="2"/>
  <c r="S90492" i="2" s="1"/>
  <c r="H90491" i="2"/>
  <c r="G90491" i="2"/>
  <c r="S90491" i="2" s="1"/>
  <c r="H90490" i="2"/>
  <c r="G90490" i="2"/>
  <c r="S90490" i="2" s="1"/>
  <c r="H90489" i="2"/>
  <c r="G90489" i="2"/>
  <c r="S90489" i="2" s="1"/>
  <c r="H90488" i="2"/>
  <c r="G90488" i="2"/>
  <c r="S90488" i="2" s="1"/>
  <c r="H90487" i="2"/>
  <c r="G90487" i="2"/>
  <c r="S90487" i="2" s="1"/>
  <c r="H90486" i="2"/>
  <c r="G90486" i="2"/>
  <c r="S90486" i="2" s="1"/>
  <c r="H90485" i="2"/>
  <c r="G90485" i="2"/>
  <c r="S90485" i="2" s="1"/>
  <c r="H90484" i="2"/>
  <c r="G90484" i="2"/>
  <c r="S90484" i="2" s="1"/>
  <c r="H90483" i="2"/>
  <c r="G90483" i="2"/>
  <c r="S90483" i="2" s="1"/>
  <c r="H90482" i="2"/>
  <c r="G90482" i="2"/>
  <c r="S90482" i="2" s="1"/>
  <c r="H90481" i="2"/>
  <c r="G90481" i="2"/>
  <c r="S90481" i="2" s="1"/>
  <c r="H90480" i="2"/>
  <c r="G90480" i="2"/>
  <c r="S90480" i="2" s="1"/>
  <c r="H90479" i="2"/>
  <c r="G90479" i="2"/>
  <c r="S90479" i="2" s="1"/>
  <c r="H90478" i="2"/>
  <c r="G90478" i="2"/>
  <c r="S90478" i="2" s="1"/>
  <c r="H90477" i="2"/>
  <c r="G90477" i="2"/>
  <c r="S90477" i="2" s="1"/>
  <c r="H90476" i="2"/>
  <c r="G90476" i="2"/>
  <c r="S90476" i="2" s="1"/>
  <c r="H90475" i="2"/>
  <c r="G90475" i="2"/>
  <c r="S90475" i="2" s="1"/>
  <c r="H90474" i="2"/>
  <c r="G90474" i="2"/>
  <c r="S90474" i="2" s="1"/>
  <c r="H90473" i="2"/>
  <c r="G90473" i="2"/>
  <c r="S90473" i="2" s="1"/>
  <c r="H90472" i="2"/>
  <c r="G90472" i="2"/>
  <c r="S90472" i="2" s="1"/>
  <c r="H90471" i="2"/>
  <c r="G90471" i="2"/>
  <c r="S90471" i="2" s="1"/>
  <c r="H90470" i="2"/>
  <c r="G90470" i="2"/>
  <c r="S90470" i="2" s="1"/>
  <c r="H90469" i="2"/>
  <c r="G90469" i="2"/>
  <c r="S90469" i="2" s="1"/>
  <c r="H90468" i="2"/>
  <c r="G90468" i="2"/>
  <c r="S90468" i="2" s="1"/>
  <c r="H90467" i="2"/>
  <c r="G90467" i="2"/>
  <c r="S90467" i="2" s="1"/>
  <c r="H90466" i="2"/>
  <c r="G90466" i="2"/>
  <c r="S90466" i="2" s="1"/>
  <c r="H90465" i="2"/>
  <c r="G90465" i="2"/>
  <c r="S90465" i="2" s="1"/>
  <c r="H90464" i="2"/>
  <c r="G90464" i="2"/>
  <c r="S90464" i="2" s="1"/>
  <c r="H90463" i="2"/>
  <c r="G90463" i="2"/>
  <c r="S90463" i="2" s="1"/>
  <c r="H90462" i="2"/>
  <c r="G90462" i="2"/>
  <c r="S90462" i="2" s="1"/>
  <c r="H90461" i="2"/>
  <c r="G90461" i="2"/>
  <c r="S90461" i="2" s="1"/>
  <c r="H90460" i="2"/>
  <c r="G90460" i="2"/>
  <c r="S90460" i="2" s="1"/>
  <c r="H90459" i="2"/>
  <c r="G90459" i="2"/>
  <c r="S90459" i="2" s="1"/>
  <c r="H90458" i="2"/>
  <c r="G90458" i="2"/>
  <c r="S90458" i="2" s="1"/>
  <c r="H90457" i="2"/>
  <c r="G90457" i="2"/>
  <c r="S90457" i="2" s="1"/>
  <c r="H90456" i="2"/>
  <c r="G90456" i="2"/>
  <c r="S90456" i="2" s="1"/>
  <c r="H90455" i="2"/>
  <c r="G90455" i="2"/>
  <c r="S90455" i="2" s="1"/>
  <c r="H90454" i="2"/>
  <c r="G90454" i="2"/>
  <c r="S90454" i="2" s="1"/>
  <c r="H90453" i="2"/>
  <c r="G90453" i="2"/>
  <c r="S90453" i="2" s="1"/>
  <c r="H90452" i="2"/>
  <c r="G90452" i="2"/>
  <c r="S90452" i="2" s="1"/>
  <c r="H90451" i="2"/>
  <c r="G90451" i="2"/>
  <c r="S90451" i="2" s="1"/>
  <c r="H90450" i="2"/>
  <c r="G90450" i="2"/>
  <c r="S90450" i="2" s="1"/>
  <c r="H90449" i="2"/>
  <c r="G90449" i="2"/>
  <c r="S90449" i="2" s="1"/>
  <c r="H90448" i="2"/>
  <c r="G90448" i="2"/>
  <c r="S90448" i="2" s="1"/>
  <c r="H90447" i="2"/>
  <c r="G90447" i="2"/>
  <c r="S90447" i="2" s="1"/>
  <c r="H90446" i="2"/>
  <c r="G90446" i="2"/>
  <c r="S90446" i="2" s="1"/>
  <c r="H90445" i="2"/>
  <c r="G90445" i="2"/>
  <c r="S90445" i="2" s="1"/>
  <c r="H90444" i="2"/>
  <c r="G90444" i="2"/>
  <c r="S90444" i="2" s="1"/>
  <c r="H90443" i="2"/>
  <c r="G90443" i="2"/>
  <c r="S90443" i="2" s="1"/>
  <c r="H90442" i="2"/>
  <c r="G90442" i="2"/>
  <c r="S90442" i="2" s="1"/>
  <c r="H90441" i="2"/>
  <c r="G90441" i="2"/>
  <c r="S90441" i="2" s="1"/>
  <c r="H90440" i="2"/>
  <c r="G90440" i="2"/>
  <c r="S90440" i="2" s="1"/>
  <c r="H90439" i="2"/>
  <c r="G90439" i="2"/>
  <c r="S90439" i="2" s="1"/>
  <c r="H90438" i="2"/>
  <c r="G90438" i="2"/>
  <c r="S90438" i="2" s="1"/>
  <c r="H90437" i="2"/>
  <c r="G90437" i="2"/>
  <c r="S90437" i="2" s="1"/>
  <c r="H90436" i="2"/>
  <c r="G90436" i="2"/>
  <c r="S90436" i="2" s="1"/>
  <c r="H90435" i="2"/>
  <c r="G90435" i="2"/>
  <c r="S90435" i="2" s="1"/>
  <c r="H90434" i="2"/>
  <c r="G90434" i="2"/>
  <c r="S90434" i="2" s="1"/>
  <c r="H90433" i="2"/>
  <c r="G90433" i="2"/>
  <c r="S90433" i="2" s="1"/>
  <c r="H90432" i="2"/>
  <c r="G90432" i="2"/>
  <c r="S90432" i="2" s="1"/>
  <c r="H90431" i="2"/>
  <c r="G90431" i="2"/>
  <c r="S90431" i="2" s="1"/>
  <c r="H90430" i="2"/>
  <c r="G90430" i="2"/>
  <c r="S90430" i="2" s="1"/>
  <c r="H90429" i="2"/>
  <c r="G90429" i="2"/>
  <c r="S90429" i="2" s="1"/>
  <c r="H90428" i="2"/>
  <c r="G90428" i="2"/>
  <c r="S90428" i="2" s="1"/>
  <c r="H90427" i="2"/>
  <c r="G90427" i="2"/>
  <c r="S90427" i="2" s="1"/>
  <c r="H90426" i="2"/>
  <c r="G90426" i="2"/>
  <c r="S90426" i="2" s="1"/>
  <c r="H90425" i="2"/>
  <c r="G90425" i="2"/>
  <c r="S90425" i="2" s="1"/>
  <c r="H90424" i="2"/>
  <c r="G90424" i="2"/>
  <c r="S90424" i="2" s="1"/>
  <c r="H90423" i="2"/>
  <c r="G90423" i="2"/>
  <c r="S90423" i="2" s="1"/>
  <c r="H90422" i="2"/>
  <c r="G90422" i="2"/>
  <c r="S90422" i="2" s="1"/>
  <c r="H90421" i="2"/>
  <c r="G90421" i="2"/>
  <c r="S90421" i="2" s="1"/>
  <c r="H90420" i="2"/>
  <c r="G90420" i="2"/>
  <c r="S90420" i="2" s="1"/>
  <c r="H90419" i="2"/>
  <c r="G90419" i="2"/>
  <c r="S90419" i="2" s="1"/>
  <c r="H90418" i="2"/>
  <c r="G90418" i="2"/>
  <c r="S90418" i="2" s="1"/>
  <c r="H90417" i="2"/>
  <c r="G90417" i="2"/>
  <c r="S90417" i="2" s="1"/>
  <c r="H90416" i="2"/>
  <c r="G90416" i="2"/>
  <c r="S90416" i="2" s="1"/>
  <c r="H90415" i="2"/>
  <c r="G90415" i="2"/>
  <c r="S90415" i="2" s="1"/>
  <c r="H90414" i="2"/>
  <c r="G90414" i="2"/>
  <c r="S90414" i="2" s="1"/>
  <c r="H90413" i="2"/>
  <c r="G90413" i="2"/>
  <c r="S90413" i="2" s="1"/>
  <c r="H90412" i="2"/>
  <c r="G90412" i="2"/>
  <c r="S90412" i="2" s="1"/>
  <c r="H90411" i="2"/>
  <c r="G90411" i="2"/>
  <c r="S90411" i="2" s="1"/>
  <c r="H90410" i="2"/>
  <c r="G90410" i="2"/>
  <c r="S90410" i="2" s="1"/>
  <c r="H90409" i="2"/>
  <c r="G90409" i="2"/>
  <c r="S90409" i="2" s="1"/>
  <c r="H90408" i="2"/>
  <c r="G90408" i="2"/>
  <c r="S90408" i="2" s="1"/>
  <c r="H90407" i="2"/>
  <c r="G90407" i="2"/>
  <c r="S90407" i="2" s="1"/>
  <c r="H90406" i="2"/>
  <c r="G90406" i="2"/>
  <c r="S90406" i="2" s="1"/>
  <c r="H90405" i="2"/>
  <c r="G90405" i="2"/>
  <c r="S90405" i="2" s="1"/>
  <c r="H90404" i="2"/>
  <c r="G90404" i="2"/>
  <c r="S90404" i="2" s="1"/>
  <c r="H90403" i="2"/>
  <c r="G90403" i="2"/>
  <c r="S90403" i="2" s="1"/>
  <c r="H90402" i="2"/>
  <c r="G90402" i="2"/>
  <c r="S90402" i="2" s="1"/>
  <c r="H90401" i="2"/>
  <c r="G90401" i="2"/>
  <c r="S90401" i="2" s="1"/>
  <c r="H90400" i="2"/>
  <c r="G90400" i="2"/>
  <c r="S90400" i="2" s="1"/>
  <c r="H90399" i="2"/>
  <c r="G90399" i="2"/>
  <c r="S90399" i="2" s="1"/>
  <c r="H90398" i="2"/>
  <c r="G90398" i="2"/>
  <c r="S90398" i="2" s="1"/>
  <c r="H90397" i="2"/>
  <c r="G90397" i="2"/>
  <c r="S90397" i="2" s="1"/>
  <c r="H90396" i="2"/>
  <c r="G90396" i="2"/>
  <c r="S90396" i="2" s="1"/>
  <c r="H90395" i="2"/>
  <c r="G90395" i="2"/>
  <c r="S90395" i="2" s="1"/>
  <c r="H90394" i="2"/>
  <c r="G90394" i="2"/>
  <c r="S90394" i="2" s="1"/>
  <c r="H90393" i="2"/>
  <c r="G90393" i="2"/>
  <c r="S90393" i="2" s="1"/>
  <c r="H90392" i="2"/>
  <c r="G90392" i="2"/>
  <c r="S90392" i="2" s="1"/>
  <c r="H90391" i="2"/>
  <c r="G90391" i="2"/>
  <c r="S90391" i="2" s="1"/>
  <c r="H90390" i="2"/>
  <c r="G90390" i="2"/>
  <c r="S90390" i="2" s="1"/>
  <c r="H90389" i="2"/>
  <c r="G90389" i="2"/>
  <c r="S90389" i="2" s="1"/>
  <c r="H90388" i="2"/>
  <c r="G90388" i="2"/>
  <c r="S90388" i="2" s="1"/>
  <c r="H90387" i="2"/>
  <c r="G90387" i="2"/>
  <c r="S90387" i="2" s="1"/>
  <c r="H90386" i="2"/>
  <c r="G90386" i="2"/>
  <c r="S90386" i="2" s="1"/>
  <c r="H90385" i="2"/>
  <c r="G90385" i="2"/>
  <c r="S90385" i="2" s="1"/>
  <c r="H90384" i="2"/>
  <c r="G90384" i="2"/>
  <c r="S90384" i="2" s="1"/>
  <c r="H90383" i="2"/>
  <c r="G90383" i="2"/>
  <c r="S90383" i="2" s="1"/>
  <c r="H90382" i="2"/>
  <c r="G90382" i="2"/>
  <c r="S90382" i="2" s="1"/>
  <c r="H90381" i="2"/>
  <c r="G90381" i="2"/>
  <c r="S90381" i="2" s="1"/>
  <c r="H90380" i="2"/>
  <c r="G90380" i="2"/>
  <c r="S90380" i="2" s="1"/>
  <c r="H90379" i="2"/>
  <c r="G90379" i="2"/>
  <c r="S90379" i="2" s="1"/>
  <c r="H90378" i="2"/>
  <c r="G90378" i="2"/>
  <c r="S90378" i="2" s="1"/>
  <c r="H90377" i="2"/>
  <c r="G90377" i="2"/>
  <c r="S90377" i="2" s="1"/>
  <c r="H90376" i="2"/>
  <c r="G90376" i="2"/>
  <c r="S90376" i="2" s="1"/>
  <c r="H90375" i="2"/>
  <c r="G90375" i="2"/>
  <c r="S90375" i="2" s="1"/>
  <c r="H90374" i="2"/>
  <c r="G90374" i="2"/>
  <c r="S90374" i="2" s="1"/>
  <c r="H90373" i="2"/>
  <c r="G90373" i="2"/>
  <c r="S90373" i="2" s="1"/>
  <c r="H90372" i="2"/>
  <c r="G90372" i="2"/>
  <c r="S90372" i="2" s="1"/>
  <c r="H90371" i="2"/>
  <c r="G90371" i="2"/>
  <c r="S90371" i="2" s="1"/>
  <c r="H90370" i="2"/>
  <c r="G90370" i="2"/>
  <c r="S90370" i="2" s="1"/>
  <c r="H90369" i="2"/>
  <c r="G90369" i="2"/>
  <c r="S90369" i="2" s="1"/>
  <c r="H90368" i="2"/>
  <c r="G90368" i="2"/>
  <c r="S90368" i="2" s="1"/>
  <c r="H90367" i="2"/>
  <c r="G90367" i="2"/>
  <c r="S90367" i="2" s="1"/>
  <c r="H90366" i="2"/>
  <c r="G90366" i="2"/>
  <c r="S90366" i="2" s="1"/>
  <c r="H90365" i="2"/>
  <c r="G90365" i="2"/>
  <c r="S90365" i="2" s="1"/>
  <c r="H90364" i="2"/>
  <c r="G90364" i="2"/>
  <c r="S90364" i="2" s="1"/>
  <c r="H90363" i="2"/>
  <c r="G90363" i="2"/>
  <c r="S90363" i="2" s="1"/>
  <c r="H90362" i="2"/>
  <c r="G90362" i="2"/>
  <c r="S90362" i="2" s="1"/>
  <c r="H90361" i="2"/>
  <c r="G90361" i="2"/>
  <c r="S90361" i="2" s="1"/>
  <c r="H90360" i="2"/>
  <c r="G90360" i="2"/>
  <c r="S90360" i="2" s="1"/>
  <c r="H90359" i="2"/>
  <c r="G90359" i="2"/>
  <c r="S90359" i="2" s="1"/>
  <c r="H90358" i="2"/>
  <c r="G90358" i="2"/>
  <c r="S90358" i="2" s="1"/>
  <c r="H90357" i="2"/>
  <c r="G90357" i="2"/>
  <c r="S90357" i="2" s="1"/>
  <c r="H90356" i="2"/>
  <c r="G90356" i="2"/>
  <c r="S90356" i="2" s="1"/>
  <c r="H90355" i="2"/>
  <c r="G90355" i="2"/>
  <c r="S90355" i="2" s="1"/>
  <c r="H90354" i="2"/>
  <c r="G90354" i="2"/>
  <c r="S90354" i="2" s="1"/>
  <c r="H90353" i="2"/>
  <c r="G90353" i="2"/>
  <c r="S90353" i="2" s="1"/>
  <c r="H90352" i="2"/>
  <c r="G90352" i="2"/>
  <c r="S90352" i="2" s="1"/>
  <c r="H90351" i="2"/>
  <c r="G90351" i="2"/>
  <c r="S90351" i="2" s="1"/>
  <c r="H90350" i="2"/>
  <c r="G90350" i="2"/>
  <c r="S90350" i="2" s="1"/>
  <c r="H90349" i="2"/>
  <c r="G90349" i="2"/>
  <c r="S90349" i="2" s="1"/>
  <c r="H90348" i="2"/>
  <c r="G90348" i="2"/>
  <c r="S90348" i="2" s="1"/>
  <c r="H90347" i="2"/>
  <c r="G90347" i="2"/>
  <c r="S90347" i="2" s="1"/>
  <c r="H90346" i="2"/>
  <c r="G90346" i="2"/>
  <c r="S90346" i="2" s="1"/>
  <c r="H90345" i="2"/>
  <c r="G90345" i="2"/>
  <c r="S90345" i="2" s="1"/>
  <c r="H90344" i="2"/>
  <c r="G90344" i="2"/>
  <c r="S90344" i="2" s="1"/>
  <c r="H90343" i="2"/>
  <c r="G90343" i="2"/>
  <c r="S90343" i="2" s="1"/>
  <c r="H90342" i="2"/>
  <c r="G90342" i="2"/>
  <c r="S90342" i="2" s="1"/>
  <c r="H90341" i="2"/>
  <c r="G90341" i="2"/>
  <c r="S90341" i="2" s="1"/>
  <c r="H90340" i="2"/>
  <c r="G90340" i="2"/>
  <c r="S90340" i="2" s="1"/>
  <c r="H90339" i="2"/>
  <c r="G90339" i="2"/>
  <c r="S90339" i="2" s="1"/>
  <c r="H90338" i="2"/>
  <c r="G90338" i="2"/>
  <c r="S90338" i="2" s="1"/>
  <c r="H90337" i="2"/>
  <c r="G90337" i="2"/>
  <c r="S90337" i="2" s="1"/>
  <c r="H90336" i="2"/>
  <c r="G90336" i="2"/>
  <c r="S90336" i="2" s="1"/>
  <c r="H90335" i="2"/>
  <c r="G90335" i="2"/>
  <c r="S90335" i="2" s="1"/>
  <c r="H90334" i="2"/>
  <c r="G90334" i="2"/>
  <c r="S90334" i="2" s="1"/>
  <c r="H90333" i="2"/>
  <c r="G90333" i="2"/>
  <c r="S90333" i="2" s="1"/>
  <c r="H90332" i="2"/>
  <c r="G90332" i="2"/>
  <c r="S90332" i="2" s="1"/>
  <c r="H90331" i="2"/>
  <c r="G90331" i="2"/>
  <c r="S90331" i="2" s="1"/>
  <c r="H90330" i="2"/>
  <c r="G90330" i="2"/>
  <c r="S90330" i="2" s="1"/>
  <c r="H90329" i="2"/>
  <c r="G90329" i="2"/>
  <c r="S90329" i="2" s="1"/>
  <c r="H90328" i="2"/>
  <c r="G90328" i="2"/>
  <c r="S90328" i="2" s="1"/>
  <c r="H90327" i="2"/>
  <c r="G90327" i="2"/>
  <c r="S90327" i="2" s="1"/>
  <c r="H90326" i="2"/>
  <c r="G90326" i="2"/>
  <c r="S90326" i="2" s="1"/>
  <c r="H90325" i="2"/>
  <c r="G90325" i="2"/>
  <c r="S90325" i="2" s="1"/>
  <c r="H90324" i="2"/>
  <c r="G90324" i="2"/>
  <c r="S90324" i="2" s="1"/>
  <c r="H90323" i="2"/>
  <c r="G90323" i="2"/>
  <c r="S90323" i="2" s="1"/>
  <c r="H90322" i="2"/>
  <c r="G90322" i="2"/>
  <c r="S90322" i="2" s="1"/>
  <c r="H90321" i="2"/>
  <c r="G90321" i="2"/>
  <c r="S90321" i="2" s="1"/>
  <c r="H90320" i="2"/>
  <c r="G90320" i="2"/>
  <c r="S90320" i="2" s="1"/>
  <c r="H90319" i="2"/>
  <c r="G90319" i="2"/>
  <c r="S90319" i="2" s="1"/>
  <c r="H90318" i="2"/>
  <c r="G90318" i="2"/>
  <c r="S90318" i="2" s="1"/>
  <c r="H90317" i="2"/>
  <c r="G90317" i="2"/>
  <c r="S90317" i="2" s="1"/>
  <c r="H90316" i="2"/>
  <c r="G90316" i="2"/>
  <c r="S90316" i="2" s="1"/>
  <c r="H90315" i="2"/>
  <c r="G90315" i="2"/>
  <c r="S90315" i="2" s="1"/>
  <c r="H90314" i="2"/>
  <c r="G90314" i="2"/>
  <c r="S90314" i="2" s="1"/>
  <c r="H90313" i="2"/>
  <c r="G90313" i="2"/>
  <c r="S90313" i="2" s="1"/>
  <c r="H90312" i="2"/>
  <c r="G90312" i="2"/>
  <c r="S90312" i="2" s="1"/>
  <c r="H90311" i="2"/>
  <c r="G90311" i="2"/>
  <c r="S90311" i="2" s="1"/>
  <c r="H90310" i="2"/>
  <c r="G90310" i="2"/>
  <c r="S90310" i="2" s="1"/>
  <c r="H90309" i="2"/>
  <c r="G90309" i="2"/>
  <c r="S90309" i="2" s="1"/>
  <c r="H90308" i="2"/>
  <c r="G90308" i="2"/>
  <c r="S90308" i="2" s="1"/>
  <c r="H90307" i="2"/>
  <c r="G90307" i="2"/>
  <c r="S90307" i="2" s="1"/>
  <c r="H90306" i="2"/>
  <c r="G90306" i="2"/>
  <c r="S90306" i="2" s="1"/>
  <c r="H90305" i="2"/>
  <c r="G90305" i="2"/>
  <c r="S90305" i="2" s="1"/>
  <c r="H90304" i="2"/>
  <c r="G90304" i="2"/>
  <c r="S90304" i="2" s="1"/>
  <c r="H90303" i="2"/>
  <c r="G90303" i="2"/>
  <c r="S90303" i="2" s="1"/>
  <c r="H90302" i="2"/>
  <c r="G90302" i="2"/>
  <c r="S90302" i="2" s="1"/>
  <c r="H90301" i="2"/>
  <c r="G90301" i="2"/>
  <c r="S90301" i="2" s="1"/>
  <c r="H90300" i="2"/>
  <c r="G90300" i="2"/>
  <c r="S90300" i="2" s="1"/>
  <c r="H90299" i="2"/>
  <c r="G90299" i="2"/>
  <c r="S90299" i="2" s="1"/>
  <c r="H90298" i="2"/>
  <c r="G90298" i="2"/>
  <c r="S90298" i="2" s="1"/>
  <c r="H90297" i="2"/>
  <c r="G90297" i="2"/>
  <c r="S90297" i="2" s="1"/>
  <c r="H90296" i="2"/>
  <c r="G90296" i="2"/>
  <c r="S90296" i="2" s="1"/>
  <c r="H90295" i="2"/>
  <c r="G90295" i="2"/>
  <c r="S90295" i="2" s="1"/>
  <c r="H90294" i="2"/>
  <c r="G90294" i="2"/>
  <c r="S90294" i="2" s="1"/>
  <c r="H90293" i="2"/>
  <c r="G90293" i="2"/>
  <c r="S90293" i="2" s="1"/>
  <c r="H90292" i="2"/>
  <c r="G90292" i="2"/>
  <c r="S90292" i="2" s="1"/>
  <c r="H90291" i="2"/>
  <c r="G90291" i="2"/>
  <c r="S90291" i="2" s="1"/>
  <c r="H90290" i="2"/>
  <c r="G90290" i="2"/>
  <c r="S90290" i="2" s="1"/>
  <c r="H90289" i="2"/>
  <c r="G90289" i="2"/>
  <c r="S90289" i="2" s="1"/>
  <c r="H90288" i="2"/>
  <c r="G90288" i="2"/>
  <c r="S90288" i="2" s="1"/>
  <c r="H90287" i="2"/>
  <c r="G90287" i="2"/>
  <c r="S90287" i="2" s="1"/>
  <c r="H90286" i="2"/>
  <c r="G90286" i="2"/>
  <c r="S90286" i="2" s="1"/>
  <c r="H90285" i="2"/>
  <c r="G90285" i="2"/>
  <c r="S90285" i="2" s="1"/>
  <c r="H90284" i="2"/>
  <c r="G90284" i="2"/>
  <c r="S90284" i="2" s="1"/>
  <c r="H90283" i="2"/>
  <c r="G90283" i="2"/>
  <c r="S90283" i="2" s="1"/>
  <c r="H90282" i="2"/>
  <c r="G90282" i="2"/>
  <c r="S90282" i="2" s="1"/>
  <c r="H90281" i="2"/>
  <c r="G90281" i="2"/>
  <c r="S90281" i="2" s="1"/>
  <c r="H90280" i="2"/>
  <c r="G90280" i="2"/>
  <c r="S90280" i="2" s="1"/>
  <c r="H90279" i="2"/>
  <c r="G90279" i="2"/>
  <c r="S90279" i="2" s="1"/>
  <c r="H90278" i="2"/>
  <c r="G90278" i="2"/>
  <c r="S90278" i="2" s="1"/>
  <c r="H90277" i="2"/>
  <c r="G90277" i="2"/>
  <c r="S90277" i="2" s="1"/>
  <c r="H90276" i="2"/>
  <c r="G90276" i="2"/>
  <c r="S90276" i="2" s="1"/>
  <c r="H90275" i="2"/>
  <c r="G90275" i="2"/>
  <c r="S90275" i="2" s="1"/>
  <c r="H90274" i="2"/>
  <c r="G90274" i="2"/>
  <c r="S90274" i="2" s="1"/>
  <c r="H90273" i="2"/>
  <c r="G90273" i="2"/>
  <c r="S90273" i="2" s="1"/>
  <c r="H90272" i="2"/>
  <c r="G90272" i="2"/>
  <c r="S90272" i="2" s="1"/>
  <c r="H90271" i="2"/>
  <c r="G90271" i="2"/>
  <c r="S90271" i="2" s="1"/>
  <c r="H90270" i="2"/>
  <c r="G90270" i="2"/>
  <c r="S90270" i="2" s="1"/>
  <c r="H90269" i="2"/>
  <c r="G90269" i="2"/>
  <c r="S90269" i="2" s="1"/>
  <c r="H90268" i="2"/>
  <c r="G90268" i="2"/>
  <c r="S90268" i="2" s="1"/>
  <c r="H90267" i="2"/>
  <c r="G90267" i="2"/>
  <c r="S90267" i="2" s="1"/>
  <c r="H90266" i="2"/>
  <c r="G90266" i="2"/>
  <c r="S90266" i="2" s="1"/>
  <c r="H90265" i="2"/>
  <c r="G90265" i="2"/>
  <c r="S90265" i="2" s="1"/>
  <c r="H90264" i="2"/>
  <c r="G90264" i="2"/>
  <c r="S90264" i="2" s="1"/>
  <c r="H90263" i="2"/>
  <c r="G90263" i="2"/>
  <c r="S90263" i="2" s="1"/>
  <c r="H90262" i="2"/>
  <c r="G90262" i="2"/>
  <c r="S90262" i="2" s="1"/>
  <c r="H90261" i="2"/>
  <c r="G90261" i="2"/>
  <c r="S90261" i="2" s="1"/>
  <c r="H90260" i="2"/>
  <c r="G90260" i="2"/>
  <c r="S90260" i="2" s="1"/>
  <c r="H90259" i="2"/>
  <c r="G90259" i="2"/>
  <c r="S90259" i="2" s="1"/>
  <c r="H90258" i="2"/>
  <c r="G90258" i="2"/>
  <c r="S90258" i="2" s="1"/>
  <c r="H90257" i="2"/>
  <c r="G90257" i="2"/>
  <c r="S90257" i="2" s="1"/>
  <c r="H90256" i="2"/>
  <c r="G90256" i="2"/>
  <c r="S90256" i="2" s="1"/>
  <c r="H90255" i="2"/>
  <c r="G90255" i="2"/>
  <c r="S90255" i="2" s="1"/>
  <c r="H90254" i="2"/>
  <c r="G90254" i="2"/>
  <c r="S90254" i="2" s="1"/>
  <c r="H90253" i="2"/>
  <c r="G90253" i="2"/>
  <c r="S90253" i="2" s="1"/>
  <c r="H90252" i="2"/>
  <c r="G90252" i="2"/>
  <c r="S90252" i="2" s="1"/>
  <c r="H90251" i="2"/>
  <c r="G90251" i="2"/>
  <c r="S90251" i="2" s="1"/>
  <c r="H90250" i="2"/>
  <c r="G90250" i="2"/>
  <c r="S90250" i="2" s="1"/>
  <c r="H90249" i="2"/>
  <c r="G90249" i="2"/>
  <c r="S90249" i="2" s="1"/>
  <c r="H90248" i="2"/>
  <c r="G90248" i="2"/>
  <c r="S90248" i="2" s="1"/>
  <c r="H90247" i="2"/>
  <c r="G90247" i="2"/>
  <c r="S90247" i="2" s="1"/>
  <c r="H90246" i="2"/>
  <c r="G90246" i="2"/>
  <c r="S90246" i="2" s="1"/>
  <c r="H90245" i="2"/>
  <c r="G90245" i="2"/>
  <c r="S90245" i="2" s="1"/>
  <c r="H90244" i="2"/>
  <c r="G90244" i="2"/>
  <c r="S90244" i="2" s="1"/>
  <c r="H90243" i="2"/>
  <c r="G90243" i="2"/>
  <c r="S90243" i="2" s="1"/>
  <c r="H90242" i="2"/>
  <c r="G90242" i="2"/>
  <c r="S90242" i="2" s="1"/>
  <c r="H90241" i="2"/>
  <c r="G90241" i="2"/>
  <c r="S90241" i="2" s="1"/>
  <c r="H90240" i="2"/>
  <c r="G90240" i="2"/>
  <c r="S90240" i="2" s="1"/>
  <c r="H90239" i="2"/>
  <c r="G90239" i="2"/>
  <c r="S90239" i="2" s="1"/>
  <c r="H90238" i="2"/>
  <c r="G90238" i="2"/>
  <c r="S90238" i="2" s="1"/>
  <c r="H90237" i="2"/>
  <c r="G90237" i="2"/>
  <c r="S90237" i="2" s="1"/>
  <c r="H90236" i="2"/>
  <c r="G90236" i="2"/>
  <c r="S90236" i="2" s="1"/>
  <c r="H90235" i="2"/>
  <c r="G90235" i="2"/>
  <c r="S90235" i="2" s="1"/>
  <c r="H90234" i="2"/>
  <c r="G90234" i="2"/>
  <c r="S90234" i="2" s="1"/>
  <c r="H90233" i="2"/>
  <c r="G90233" i="2"/>
  <c r="S90233" i="2" s="1"/>
  <c r="H90232" i="2"/>
  <c r="G90232" i="2"/>
  <c r="S90232" i="2" s="1"/>
  <c r="H90231" i="2"/>
  <c r="G90231" i="2"/>
  <c r="S90231" i="2" s="1"/>
  <c r="H90230" i="2"/>
  <c r="G90230" i="2"/>
  <c r="S90230" i="2" s="1"/>
  <c r="H90229" i="2"/>
  <c r="G90229" i="2"/>
  <c r="S90229" i="2" s="1"/>
  <c r="H90228" i="2"/>
  <c r="G90228" i="2"/>
  <c r="S90228" i="2" s="1"/>
  <c r="H90227" i="2"/>
  <c r="G90227" i="2"/>
  <c r="S90227" i="2" s="1"/>
  <c r="H90226" i="2"/>
  <c r="G90226" i="2"/>
  <c r="S90226" i="2" s="1"/>
  <c r="H90225" i="2"/>
  <c r="G90225" i="2"/>
  <c r="S90225" i="2" s="1"/>
  <c r="H90224" i="2"/>
  <c r="G90224" i="2"/>
  <c r="S90224" i="2" s="1"/>
  <c r="H90223" i="2"/>
  <c r="G90223" i="2"/>
  <c r="S90223" i="2" s="1"/>
  <c r="H90222" i="2"/>
  <c r="G90222" i="2"/>
  <c r="S90222" i="2" s="1"/>
  <c r="H90221" i="2"/>
  <c r="G90221" i="2"/>
  <c r="S90221" i="2" s="1"/>
  <c r="H90220" i="2"/>
  <c r="G90220" i="2"/>
  <c r="S90220" i="2" s="1"/>
  <c r="H90219" i="2"/>
  <c r="G90219" i="2"/>
  <c r="S90219" i="2" s="1"/>
  <c r="H90218" i="2"/>
  <c r="G90218" i="2"/>
  <c r="S90218" i="2" s="1"/>
  <c r="H90217" i="2"/>
  <c r="G90217" i="2"/>
  <c r="S90217" i="2" s="1"/>
  <c r="H90216" i="2"/>
  <c r="G90216" i="2"/>
  <c r="S90216" i="2" s="1"/>
  <c r="H90215" i="2"/>
  <c r="G90215" i="2"/>
  <c r="S90215" i="2" s="1"/>
  <c r="H90214" i="2"/>
  <c r="G90214" i="2"/>
  <c r="S90214" i="2" s="1"/>
  <c r="H90213" i="2"/>
  <c r="G90213" i="2"/>
  <c r="S90213" i="2" s="1"/>
  <c r="H90212" i="2"/>
  <c r="G90212" i="2"/>
  <c r="S90212" i="2" s="1"/>
  <c r="H90211" i="2"/>
  <c r="G90211" i="2"/>
  <c r="S90211" i="2" s="1"/>
  <c r="H90210" i="2"/>
  <c r="G90210" i="2"/>
  <c r="S90210" i="2" s="1"/>
  <c r="H90209" i="2"/>
  <c r="G90209" i="2"/>
  <c r="S90209" i="2" s="1"/>
  <c r="H90208" i="2"/>
  <c r="G90208" i="2"/>
  <c r="S90208" i="2" s="1"/>
  <c r="H90207" i="2"/>
  <c r="G90207" i="2"/>
  <c r="S90207" i="2" s="1"/>
  <c r="H90206" i="2"/>
  <c r="G90206" i="2"/>
  <c r="S90206" i="2" s="1"/>
  <c r="H90205" i="2"/>
  <c r="G90205" i="2"/>
  <c r="S90205" i="2" s="1"/>
  <c r="H90204" i="2"/>
  <c r="G90204" i="2"/>
  <c r="S90204" i="2" s="1"/>
  <c r="H90203" i="2"/>
  <c r="G90203" i="2"/>
  <c r="S90203" i="2" s="1"/>
  <c r="H90202" i="2"/>
  <c r="G90202" i="2"/>
  <c r="S90202" i="2" s="1"/>
  <c r="H90201" i="2"/>
  <c r="G90201" i="2"/>
  <c r="S90201" i="2" s="1"/>
  <c r="H90200" i="2"/>
  <c r="G90200" i="2"/>
  <c r="S90200" i="2" s="1"/>
  <c r="H90199" i="2"/>
  <c r="G90199" i="2"/>
  <c r="S90199" i="2" s="1"/>
  <c r="H90198" i="2"/>
  <c r="G90198" i="2"/>
  <c r="S90198" i="2" s="1"/>
  <c r="H90197" i="2"/>
  <c r="G90197" i="2"/>
  <c r="S90197" i="2" s="1"/>
  <c r="H90196" i="2"/>
  <c r="G90196" i="2"/>
  <c r="S90196" i="2" s="1"/>
  <c r="H90195" i="2"/>
  <c r="G90195" i="2"/>
  <c r="S90195" i="2" s="1"/>
  <c r="H90194" i="2"/>
  <c r="G90194" i="2"/>
  <c r="S90194" i="2" s="1"/>
  <c r="H90193" i="2"/>
  <c r="G90193" i="2"/>
  <c r="S90193" i="2" s="1"/>
  <c r="H90192" i="2"/>
  <c r="G90192" i="2"/>
  <c r="S90192" i="2" s="1"/>
  <c r="H90191" i="2"/>
  <c r="G90191" i="2"/>
  <c r="S90191" i="2" s="1"/>
  <c r="H90190" i="2"/>
  <c r="G90190" i="2"/>
  <c r="S90190" i="2" s="1"/>
  <c r="H90189" i="2"/>
  <c r="G90189" i="2"/>
  <c r="S90189" i="2" s="1"/>
  <c r="H90188" i="2"/>
  <c r="G90188" i="2"/>
  <c r="S90188" i="2" s="1"/>
  <c r="H90187" i="2"/>
  <c r="G90187" i="2"/>
  <c r="S90187" i="2" s="1"/>
  <c r="H90186" i="2"/>
  <c r="G90186" i="2"/>
  <c r="S90186" i="2" s="1"/>
  <c r="H90185" i="2"/>
  <c r="G90185" i="2"/>
  <c r="S90185" i="2" s="1"/>
  <c r="H90184" i="2"/>
  <c r="G90184" i="2"/>
  <c r="S90184" i="2" s="1"/>
  <c r="H90183" i="2"/>
  <c r="G90183" i="2"/>
  <c r="S90183" i="2" s="1"/>
  <c r="H90182" i="2"/>
  <c r="G90182" i="2"/>
  <c r="S90182" i="2" s="1"/>
  <c r="H90181" i="2"/>
  <c r="G90181" i="2"/>
  <c r="S90181" i="2" s="1"/>
  <c r="H90180" i="2"/>
  <c r="G90180" i="2"/>
  <c r="S90180" i="2" s="1"/>
  <c r="H90179" i="2"/>
  <c r="G90179" i="2"/>
  <c r="S90179" i="2" s="1"/>
  <c r="H90178" i="2"/>
  <c r="G90178" i="2"/>
  <c r="S90178" i="2" s="1"/>
  <c r="H90177" i="2"/>
  <c r="G90177" i="2"/>
  <c r="S90177" i="2" s="1"/>
  <c r="H90176" i="2"/>
  <c r="G90176" i="2"/>
  <c r="S90176" i="2" s="1"/>
  <c r="H90175" i="2"/>
  <c r="G90175" i="2"/>
  <c r="S90175" i="2" s="1"/>
  <c r="H90174" i="2"/>
  <c r="G90174" i="2"/>
  <c r="S90174" i="2" s="1"/>
  <c r="H90173" i="2"/>
  <c r="G90173" i="2"/>
  <c r="S90173" i="2" s="1"/>
  <c r="H90172" i="2"/>
  <c r="G90172" i="2"/>
  <c r="S90172" i="2" s="1"/>
  <c r="H90171" i="2"/>
  <c r="G90171" i="2"/>
  <c r="S90171" i="2" s="1"/>
  <c r="H90170" i="2"/>
  <c r="G90170" i="2"/>
  <c r="S90170" i="2" s="1"/>
  <c r="H90169" i="2"/>
  <c r="G90169" i="2"/>
  <c r="S90169" i="2" s="1"/>
  <c r="H90168" i="2"/>
  <c r="G90168" i="2"/>
  <c r="S90168" i="2" s="1"/>
  <c r="H90167" i="2"/>
  <c r="G90167" i="2"/>
  <c r="S90167" i="2" s="1"/>
  <c r="H90166" i="2"/>
  <c r="G90166" i="2"/>
  <c r="S90166" i="2" s="1"/>
  <c r="H90165" i="2"/>
  <c r="G90165" i="2"/>
  <c r="S90165" i="2" s="1"/>
  <c r="H90164" i="2"/>
  <c r="G90164" i="2"/>
  <c r="S90164" i="2" s="1"/>
  <c r="H90163" i="2"/>
  <c r="G90163" i="2"/>
  <c r="S90163" i="2" s="1"/>
  <c r="H90162" i="2"/>
  <c r="G90162" i="2"/>
  <c r="S90162" i="2" s="1"/>
  <c r="H90161" i="2"/>
  <c r="G90161" i="2"/>
  <c r="S90161" i="2" s="1"/>
  <c r="H90160" i="2"/>
  <c r="G90160" i="2"/>
  <c r="S90160" i="2" s="1"/>
  <c r="H90159" i="2"/>
  <c r="G90159" i="2"/>
  <c r="S90159" i="2" s="1"/>
  <c r="H90158" i="2"/>
  <c r="G90158" i="2"/>
  <c r="S90158" i="2" s="1"/>
  <c r="H90157" i="2"/>
  <c r="G90157" i="2"/>
  <c r="S90157" i="2" s="1"/>
  <c r="H90156" i="2"/>
  <c r="G90156" i="2"/>
  <c r="S90156" i="2" s="1"/>
  <c r="H90155" i="2"/>
  <c r="G90155" i="2"/>
  <c r="S90155" i="2" s="1"/>
  <c r="H90154" i="2"/>
  <c r="G90154" i="2"/>
  <c r="S90154" i="2" s="1"/>
  <c r="H90153" i="2"/>
  <c r="G90153" i="2"/>
  <c r="S90153" i="2" s="1"/>
  <c r="H90152" i="2"/>
  <c r="G90152" i="2"/>
  <c r="S90152" i="2" s="1"/>
  <c r="H90151" i="2"/>
  <c r="G90151" i="2"/>
  <c r="S90151" i="2" s="1"/>
  <c r="H90150" i="2"/>
  <c r="G90150" i="2"/>
  <c r="S90150" i="2" s="1"/>
  <c r="H90149" i="2"/>
  <c r="G90149" i="2"/>
  <c r="S90149" i="2" s="1"/>
  <c r="H90148" i="2"/>
  <c r="G90148" i="2"/>
  <c r="S90148" i="2" s="1"/>
  <c r="H90147" i="2"/>
  <c r="G90147" i="2"/>
  <c r="S90147" i="2" s="1"/>
  <c r="H90146" i="2"/>
  <c r="G90146" i="2"/>
  <c r="S90146" i="2" s="1"/>
  <c r="H90145" i="2"/>
  <c r="G90145" i="2"/>
  <c r="S90145" i="2" s="1"/>
  <c r="H90144" i="2"/>
  <c r="G90144" i="2"/>
  <c r="S90144" i="2" s="1"/>
  <c r="H90143" i="2"/>
  <c r="G90143" i="2"/>
  <c r="S90143" i="2" s="1"/>
  <c r="H90142" i="2"/>
  <c r="G90142" i="2"/>
  <c r="S90142" i="2" s="1"/>
  <c r="H90141" i="2"/>
  <c r="G90141" i="2"/>
  <c r="S90141" i="2" s="1"/>
  <c r="H90140" i="2"/>
  <c r="G90140" i="2"/>
  <c r="S90140" i="2" s="1"/>
  <c r="H90139" i="2"/>
  <c r="G90139" i="2"/>
  <c r="S90139" i="2" s="1"/>
  <c r="H90138" i="2"/>
  <c r="G90138" i="2"/>
  <c r="S90138" i="2" s="1"/>
  <c r="H90137" i="2"/>
  <c r="G90137" i="2"/>
  <c r="S90137" i="2" s="1"/>
  <c r="H90136" i="2"/>
  <c r="G90136" i="2"/>
  <c r="S90136" i="2" s="1"/>
  <c r="H90135" i="2"/>
  <c r="G90135" i="2"/>
  <c r="S90135" i="2" s="1"/>
  <c r="H90134" i="2"/>
  <c r="G90134" i="2"/>
  <c r="S90134" i="2" s="1"/>
  <c r="H90133" i="2"/>
  <c r="G90133" i="2"/>
  <c r="S90133" i="2" s="1"/>
  <c r="H90132" i="2"/>
  <c r="G90132" i="2"/>
  <c r="S90132" i="2" s="1"/>
  <c r="H90131" i="2"/>
  <c r="G90131" i="2"/>
  <c r="S90131" i="2" s="1"/>
  <c r="H90130" i="2"/>
  <c r="G90130" i="2"/>
  <c r="S90130" i="2" s="1"/>
  <c r="H90129" i="2"/>
  <c r="G90129" i="2"/>
  <c r="S90129" i="2" s="1"/>
  <c r="H90128" i="2"/>
  <c r="G90128" i="2"/>
  <c r="S90128" i="2" s="1"/>
  <c r="H90127" i="2"/>
  <c r="G90127" i="2"/>
  <c r="S90127" i="2" s="1"/>
  <c r="H90126" i="2"/>
  <c r="G90126" i="2"/>
  <c r="S90126" i="2" s="1"/>
  <c r="H90125" i="2"/>
  <c r="G90125" i="2"/>
  <c r="S90125" i="2" s="1"/>
  <c r="H90124" i="2"/>
  <c r="G90124" i="2"/>
  <c r="S90124" i="2" s="1"/>
  <c r="H90123" i="2"/>
  <c r="G90123" i="2"/>
  <c r="S90123" i="2" s="1"/>
  <c r="H90122" i="2"/>
  <c r="G90122" i="2"/>
  <c r="S90122" i="2" s="1"/>
  <c r="H90121" i="2"/>
  <c r="G90121" i="2"/>
  <c r="S90121" i="2" s="1"/>
  <c r="H90120" i="2"/>
  <c r="G90120" i="2"/>
  <c r="S90120" i="2" s="1"/>
  <c r="H90119" i="2"/>
  <c r="G90119" i="2"/>
  <c r="S90119" i="2" s="1"/>
  <c r="H90118" i="2"/>
  <c r="G90118" i="2"/>
  <c r="S90118" i="2" s="1"/>
  <c r="H90117" i="2"/>
  <c r="G90117" i="2"/>
  <c r="S90117" i="2" s="1"/>
  <c r="H90116" i="2"/>
  <c r="G90116" i="2"/>
  <c r="S90116" i="2" s="1"/>
  <c r="H90115" i="2"/>
  <c r="G90115" i="2"/>
  <c r="S90115" i="2" s="1"/>
  <c r="H90114" i="2"/>
  <c r="G90114" i="2"/>
  <c r="S90114" i="2" s="1"/>
  <c r="H90113" i="2"/>
  <c r="G90113" i="2"/>
  <c r="S90113" i="2" s="1"/>
  <c r="H90112" i="2"/>
  <c r="G90112" i="2"/>
  <c r="S90112" i="2" s="1"/>
  <c r="H90111" i="2"/>
  <c r="G90111" i="2"/>
  <c r="S90111" i="2" s="1"/>
  <c r="H90110" i="2"/>
  <c r="G90110" i="2"/>
  <c r="S90110" i="2" s="1"/>
  <c r="H90109" i="2"/>
  <c r="G90109" i="2"/>
  <c r="S90109" i="2" s="1"/>
  <c r="H90108" i="2"/>
  <c r="G90108" i="2"/>
  <c r="S90108" i="2" s="1"/>
  <c r="H90107" i="2"/>
  <c r="G90107" i="2"/>
  <c r="S90107" i="2" s="1"/>
  <c r="H90106" i="2"/>
  <c r="G90106" i="2"/>
  <c r="S90106" i="2" s="1"/>
  <c r="H90105" i="2"/>
  <c r="G90105" i="2"/>
  <c r="S90105" i="2" s="1"/>
  <c r="H90104" i="2"/>
  <c r="G90104" i="2"/>
  <c r="S90104" i="2" s="1"/>
  <c r="H90103" i="2"/>
  <c r="G90103" i="2"/>
  <c r="S90103" i="2" s="1"/>
  <c r="H90102" i="2"/>
  <c r="G90102" i="2"/>
  <c r="S90102" i="2" s="1"/>
  <c r="H90101" i="2"/>
  <c r="G90101" i="2"/>
  <c r="S90101" i="2" s="1"/>
  <c r="H90100" i="2"/>
  <c r="G90100" i="2"/>
  <c r="S90100" i="2" s="1"/>
  <c r="H90099" i="2"/>
  <c r="G90099" i="2"/>
  <c r="S90099" i="2" s="1"/>
  <c r="H90098" i="2"/>
  <c r="G90098" i="2"/>
  <c r="S90098" i="2" s="1"/>
  <c r="H90097" i="2"/>
  <c r="G90097" i="2"/>
  <c r="S90097" i="2" s="1"/>
  <c r="H90096" i="2"/>
  <c r="G90096" i="2"/>
  <c r="S90096" i="2" s="1"/>
  <c r="H90095" i="2"/>
  <c r="G90095" i="2"/>
  <c r="S90095" i="2" s="1"/>
  <c r="H90094" i="2"/>
  <c r="G90094" i="2"/>
  <c r="S90094" i="2" s="1"/>
  <c r="H90093" i="2"/>
  <c r="G90093" i="2"/>
  <c r="S90093" i="2" s="1"/>
  <c r="H90092" i="2"/>
  <c r="G90092" i="2"/>
  <c r="S90092" i="2" s="1"/>
  <c r="H90091" i="2"/>
  <c r="G90091" i="2"/>
  <c r="S90091" i="2" s="1"/>
  <c r="H90090" i="2"/>
  <c r="G90090" i="2"/>
  <c r="S90090" i="2" s="1"/>
  <c r="H90089" i="2"/>
  <c r="G90089" i="2"/>
  <c r="S90089" i="2" s="1"/>
  <c r="H90088" i="2"/>
  <c r="G90088" i="2"/>
  <c r="S90088" i="2" s="1"/>
  <c r="H90087" i="2"/>
  <c r="G90087" i="2"/>
  <c r="S90087" i="2" s="1"/>
  <c r="H90086" i="2"/>
  <c r="G90086" i="2"/>
  <c r="S90086" i="2" s="1"/>
  <c r="H90085" i="2"/>
  <c r="G90085" i="2"/>
  <c r="S90085" i="2" s="1"/>
  <c r="H90084" i="2"/>
  <c r="G90084" i="2"/>
  <c r="S90084" i="2" s="1"/>
  <c r="H90083" i="2"/>
  <c r="G90083" i="2"/>
  <c r="S90083" i="2" s="1"/>
  <c r="H90082" i="2"/>
  <c r="G90082" i="2"/>
  <c r="S90082" i="2" s="1"/>
  <c r="H90081" i="2"/>
  <c r="G90081" i="2"/>
  <c r="S90081" i="2" s="1"/>
  <c r="H90080" i="2"/>
  <c r="G90080" i="2"/>
  <c r="S90080" i="2" s="1"/>
  <c r="H90079" i="2"/>
  <c r="G90079" i="2"/>
  <c r="S90079" i="2" s="1"/>
  <c r="H90078" i="2"/>
  <c r="G90078" i="2"/>
  <c r="S90078" i="2" s="1"/>
  <c r="H90077" i="2"/>
  <c r="G90077" i="2"/>
  <c r="S90077" i="2" s="1"/>
  <c r="H90076" i="2"/>
  <c r="G90076" i="2"/>
  <c r="S90076" i="2" s="1"/>
  <c r="H90075" i="2"/>
  <c r="G90075" i="2"/>
  <c r="S90075" i="2" s="1"/>
  <c r="H90074" i="2"/>
  <c r="G90074" i="2"/>
  <c r="S90074" i="2" s="1"/>
  <c r="H90073" i="2"/>
  <c r="G90073" i="2"/>
  <c r="S90073" i="2" s="1"/>
  <c r="H90072" i="2"/>
  <c r="G90072" i="2"/>
  <c r="S90072" i="2" s="1"/>
  <c r="H90071" i="2"/>
  <c r="G90071" i="2"/>
  <c r="S90071" i="2" s="1"/>
  <c r="H90070" i="2"/>
  <c r="G90070" i="2"/>
  <c r="S90070" i="2" s="1"/>
  <c r="H90069" i="2"/>
  <c r="G90069" i="2"/>
  <c r="S90069" i="2" s="1"/>
  <c r="H90068" i="2"/>
  <c r="G90068" i="2"/>
  <c r="S90068" i="2" s="1"/>
  <c r="H90067" i="2"/>
  <c r="G90067" i="2"/>
  <c r="S90067" i="2" s="1"/>
  <c r="H90066" i="2"/>
  <c r="G90066" i="2"/>
  <c r="S90066" i="2" s="1"/>
  <c r="H90065" i="2"/>
  <c r="G90065" i="2"/>
  <c r="S90065" i="2" s="1"/>
  <c r="H90064" i="2"/>
  <c r="G90064" i="2"/>
  <c r="S90064" i="2" s="1"/>
  <c r="H90063" i="2"/>
  <c r="G90063" i="2"/>
  <c r="S90063" i="2" s="1"/>
  <c r="H90062" i="2"/>
  <c r="G90062" i="2"/>
  <c r="S90062" i="2" s="1"/>
  <c r="H90061" i="2"/>
  <c r="G90061" i="2"/>
  <c r="S90061" i="2" s="1"/>
  <c r="H90060" i="2"/>
  <c r="G90060" i="2"/>
  <c r="S90060" i="2" s="1"/>
  <c r="H90059" i="2"/>
  <c r="G90059" i="2"/>
  <c r="S90059" i="2" s="1"/>
  <c r="H90058" i="2"/>
  <c r="G90058" i="2"/>
  <c r="S90058" i="2" s="1"/>
  <c r="H90057" i="2"/>
  <c r="G90057" i="2"/>
  <c r="S90057" i="2" s="1"/>
  <c r="H90056" i="2"/>
  <c r="G90056" i="2"/>
  <c r="S90056" i="2" s="1"/>
  <c r="H90055" i="2"/>
  <c r="G90055" i="2"/>
  <c r="S90055" i="2" s="1"/>
  <c r="H90054" i="2"/>
  <c r="G90054" i="2"/>
  <c r="S90054" i="2" s="1"/>
  <c r="H90053" i="2"/>
  <c r="G90053" i="2"/>
  <c r="S90053" i="2" s="1"/>
  <c r="H90052" i="2"/>
  <c r="G90052" i="2"/>
  <c r="S90052" i="2" s="1"/>
  <c r="H90051" i="2"/>
  <c r="G90051" i="2"/>
  <c r="S90051" i="2" s="1"/>
  <c r="H90050" i="2"/>
  <c r="G90050" i="2"/>
  <c r="S90050" i="2" s="1"/>
  <c r="H90049" i="2"/>
  <c r="G90049" i="2"/>
  <c r="S90049" i="2" s="1"/>
  <c r="H90048" i="2"/>
  <c r="G90048" i="2"/>
  <c r="S90048" i="2" s="1"/>
  <c r="H90047" i="2"/>
  <c r="G90047" i="2"/>
  <c r="S90047" i="2" s="1"/>
  <c r="H90046" i="2"/>
  <c r="G90046" i="2"/>
  <c r="S90046" i="2" s="1"/>
  <c r="H90045" i="2"/>
  <c r="G90045" i="2"/>
  <c r="S90045" i="2" s="1"/>
  <c r="H90044" i="2"/>
  <c r="G90044" i="2"/>
  <c r="S90044" i="2" s="1"/>
  <c r="H90043" i="2"/>
  <c r="G90043" i="2"/>
  <c r="S90043" i="2" s="1"/>
  <c r="H90042" i="2"/>
  <c r="G90042" i="2"/>
  <c r="S90042" i="2" s="1"/>
  <c r="H90041" i="2"/>
  <c r="G90041" i="2"/>
  <c r="S90041" i="2" s="1"/>
  <c r="H90040" i="2"/>
  <c r="G90040" i="2"/>
  <c r="S90040" i="2" s="1"/>
  <c r="H90039" i="2"/>
  <c r="G90039" i="2"/>
  <c r="S90039" i="2" s="1"/>
  <c r="H90038" i="2"/>
  <c r="G90038" i="2"/>
  <c r="S90038" i="2" s="1"/>
  <c r="H90037" i="2"/>
  <c r="G90037" i="2"/>
  <c r="S90037" i="2" s="1"/>
  <c r="H90036" i="2"/>
  <c r="G90036" i="2"/>
  <c r="S90036" i="2" s="1"/>
  <c r="H90035" i="2"/>
  <c r="G90035" i="2"/>
  <c r="S90035" i="2" s="1"/>
  <c r="H90034" i="2"/>
  <c r="G90034" i="2"/>
  <c r="S90034" i="2" s="1"/>
  <c r="H90033" i="2"/>
  <c r="G90033" i="2"/>
  <c r="S90033" i="2" s="1"/>
  <c r="H90032" i="2"/>
  <c r="G90032" i="2"/>
  <c r="S90032" i="2" s="1"/>
  <c r="H90031" i="2"/>
  <c r="G90031" i="2"/>
  <c r="S90031" i="2" s="1"/>
  <c r="H90030" i="2"/>
  <c r="G90030" i="2"/>
  <c r="S90030" i="2" s="1"/>
  <c r="H90029" i="2"/>
  <c r="G90029" i="2"/>
  <c r="S90029" i="2" s="1"/>
  <c r="H90028" i="2"/>
  <c r="G90028" i="2"/>
  <c r="S90028" i="2" s="1"/>
  <c r="H90027" i="2"/>
  <c r="G90027" i="2"/>
  <c r="S90027" i="2" s="1"/>
  <c r="H90026" i="2"/>
  <c r="G90026" i="2"/>
  <c r="S90026" i="2" s="1"/>
  <c r="H90025" i="2"/>
  <c r="G90025" i="2"/>
  <c r="S90025" i="2" s="1"/>
  <c r="H90024" i="2"/>
  <c r="G90024" i="2"/>
  <c r="S90024" i="2" s="1"/>
  <c r="H90023" i="2"/>
  <c r="G90023" i="2"/>
  <c r="S90023" i="2" s="1"/>
  <c r="H90022" i="2"/>
  <c r="G90022" i="2"/>
  <c r="S90022" i="2" s="1"/>
  <c r="H90021" i="2"/>
  <c r="G90021" i="2"/>
  <c r="S90021" i="2" s="1"/>
  <c r="H90020" i="2"/>
  <c r="G90020" i="2"/>
  <c r="S90020" i="2" s="1"/>
  <c r="H90019" i="2"/>
  <c r="G90019" i="2"/>
  <c r="S90019" i="2" s="1"/>
  <c r="H90018" i="2"/>
  <c r="G90018" i="2"/>
  <c r="S90018" i="2" s="1"/>
  <c r="H90017" i="2"/>
  <c r="G90017" i="2"/>
  <c r="S90017" i="2" s="1"/>
  <c r="H90016" i="2"/>
  <c r="G90016" i="2"/>
  <c r="S90016" i="2" s="1"/>
  <c r="H90015" i="2"/>
  <c r="G90015" i="2"/>
  <c r="S90015" i="2" s="1"/>
  <c r="H90014" i="2"/>
  <c r="G90014" i="2"/>
  <c r="S90014" i="2" s="1"/>
  <c r="H90013" i="2"/>
  <c r="G90013" i="2"/>
  <c r="S90013" i="2" s="1"/>
  <c r="H90012" i="2"/>
  <c r="G90012" i="2"/>
  <c r="S90012" i="2" s="1"/>
  <c r="H90011" i="2"/>
  <c r="G90011" i="2"/>
  <c r="S90011" i="2" s="1"/>
  <c r="H90010" i="2"/>
  <c r="G90010" i="2"/>
  <c r="S90010" i="2" s="1"/>
  <c r="H90009" i="2"/>
  <c r="G90009" i="2"/>
  <c r="S90009" i="2" s="1"/>
  <c r="H90008" i="2"/>
  <c r="G90008" i="2"/>
  <c r="S90008" i="2" s="1"/>
  <c r="H90007" i="2"/>
  <c r="G90007" i="2"/>
  <c r="S90007" i="2" s="1"/>
  <c r="H90006" i="2"/>
  <c r="G90006" i="2"/>
  <c r="S90006" i="2" s="1"/>
  <c r="H90005" i="2"/>
  <c r="G90005" i="2"/>
  <c r="S90005" i="2" s="1"/>
  <c r="H90004" i="2"/>
  <c r="G90004" i="2"/>
  <c r="S90004" i="2" s="1"/>
  <c r="H90003" i="2"/>
  <c r="G90003" i="2"/>
  <c r="S90003" i="2" s="1"/>
  <c r="H90002" i="2"/>
  <c r="G90002" i="2"/>
  <c r="S90002" i="2" s="1"/>
  <c r="H90001" i="2"/>
  <c r="G90001" i="2"/>
  <c r="S90001" i="2" s="1"/>
  <c r="H90000" i="2"/>
  <c r="G90000" i="2"/>
  <c r="S90000" i="2" s="1"/>
  <c r="H89999" i="2"/>
  <c r="G89999" i="2"/>
  <c r="S89999" i="2" s="1"/>
  <c r="H89998" i="2"/>
  <c r="G89998" i="2"/>
  <c r="S89998" i="2" s="1"/>
  <c r="H89997" i="2"/>
  <c r="G89997" i="2"/>
  <c r="S89997" i="2" s="1"/>
  <c r="H89996" i="2"/>
  <c r="G89996" i="2"/>
  <c r="S89996" i="2" s="1"/>
  <c r="H89995" i="2"/>
  <c r="G89995" i="2"/>
  <c r="S89995" i="2" s="1"/>
  <c r="H89994" i="2"/>
  <c r="G89994" i="2"/>
  <c r="S89994" i="2" s="1"/>
  <c r="H89993" i="2"/>
  <c r="G89993" i="2"/>
  <c r="S89993" i="2" s="1"/>
  <c r="H89992" i="2"/>
  <c r="G89992" i="2"/>
  <c r="S89992" i="2" s="1"/>
  <c r="H89991" i="2"/>
  <c r="G89991" i="2"/>
  <c r="S89991" i="2" s="1"/>
  <c r="H89990" i="2"/>
  <c r="G89990" i="2"/>
  <c r="S89990" i="2" s="1"/>
  <c r="H89989" i="2"/>
  <c r="G89989" i="2"/>
  <c r="S89989" i="2" s="1"/>
  <c r="H89988" i="2"/>
  <c r="G89988" i="2"/>
  <c r="S89988" i="2" s="1"/>
  <c r="H89987" i="2"/>
  <c r="G89987" i="2"/>
  <c r="S89987" i="2" s="1"/>
  <c r="H89986" i="2"/>
  <c r="G89986" i="2"/>
  <c r="S89986" i="2" s="1"/>
  <c r="H89985" i="2"/>
  <c r="G89985" i="2"/>
  <c r="S89985" i="2" s="1"/>
  <c r="H89984" i="2"/>
  <c r="G89984" i="2"/>
  <c r="S89984" i="2" s="1"/>
  <c r="H89983" i="2"/>
  <c r="G89983" i="2"/>
  <c r="S89983" i="2" s="1"/>
  <c r="H89982" i="2"/>
  <c r="G89982" i="2"/>
  <c r="S89982" i="2" s="1"/>
  <c r="H89981" i="2"/>
  <c r="G89981" i="2"/>
  <c r="S89981" i="2" s="1"/>
  <c r="H89980" i="2"/>
  <c r="G89980" i="2"/>
  <c r="S89980" i="2" s="1"/>
  <c r="H89979" i="2"/>
  <c r="G89979" i="2"/>
  <c r="S89979" i="2" s="1"/>
  <c r="H89978" i="2"/>
  <c r="G89978" i="2"/>
  <c r="S89978" i="2" s="1"/>
  <c r="H89977" i="2"/>
  <c r="G89977" i="2"/>
  <c r="S89977" i="2" s="1"/>
  <c r="H89976" i="2"/>
  <c r="G89976" i="2"/>
  <c r="S89976" i="2" s="1"/>
  <c r="H89975" i="2"/>
  <c r="G89975" i="2"/>
  <c r="S89975" i="2" s="1"/>
  <c r="H89974" i="2"/>
  <c r="G89974" i="2"/>
  <c r="S89974" i="2" s="1"/>
  <c r="H89973" i="2"/>
  <c r="G89973" i="2"/>
  <c r="S89973" i="2" s="1"/>
  <c r="H89972" i="2"/>
  <c r="G89972" i="2"/>
  <c r="S89972" i="2" s="1"/>
  <c r="H89971" i="2"/>
  <c r="G89971" i="2"/>
  <c r="S89971" i="2" s="1"/>
  <c r="H89970" i="2"/>
  <c r="G89970" i="2"/>
  <c r="S89970" i="2" s="1"/>
  <c r="H89969" i="2"/>
  <c r="G89969" i="2"/>
  <c r="S89969" i="2" s="1"/>
  <c r="H89968" i="2"/>
  <c r="G89968" i="2"/>
  <c r="S89968" i="2" s="1"/>
  <c r="H89967" i="2"/>
  <c r="G89967" i="2"/>
  <c r="S89967" i="2" s="1"/>
  <c r="H89966" i="2"/>
  <c r="G89966" i="2"/>
  <c r="S89966" i="2" s="1"/>
  <c r="H89965" i="2"/>
  <c r="G89965" i="2"/>
  <c r="S89965" i="2" s="1"/>
  <c r="H89964" i="2"/>
  <c r="G89964" i="2"/>
  <c r="S89964" i="2" s="1"/>
  <c r="H89963" i="2"/>
  <c r="G89963" i="2"/>
  <c r="S89963" i="2" s="1"/>
  <c r="H89962" i="2"/>
  <c r="G89962" i="2"/>
  <c r="S89962" i="2" s="1"/>
  <c r="H89961" i="2"/>
  <c r="G89961" i="2"/>
  <c r="S89961" i="2" s="1"/>
  <c r="H89960" i="2"/>
  <c r="G89960" i="2"/>
  <c r="S89960" i="2" s="1"/>
  <c r="H89959" i="2"/>
  <c r="G89959" i="2"/>
  <c r="S89959" i="2" s="1"/>
  <c r="H89958" i="2"/>
  <c r="G89958" i="2"/>
  <c r="S89958" i="2" s="1"/>
  <c r="H89957" i="2"/>
  <c r="G89957" i="2"/>
  <c r="S89957" i="2" s="1"/>
  <c r="H89956" i="2"/>
  <c r="G89956" i="2"/>
  <c r="S89956" i="2" s="1"/>
  <c r="H89955" i="2"/>
  <c r="G89955" i="2"/>
  <c r="S89955" i="2" s="1"/>
  <c r="H89954" i="2"/>
  <c r="G89954" i="2"/>
  <c r="S89954" i="2" s="1"/>
  <c r="H89953" i="2"/>
  <c r="G89953" i="2"/>
  <c r="S89953" i="2" s="1"/>
  <c r="H89952" i="2"/>
  <c r="G89952" i="2"/>
  <c r="S89952" i="2" s="1"/>
  <c r="H89951" i="2"/>
  <c r="G89951" i="2"/>
  <c r="S89951" i="2" s="1"/>
  <c r="H89950" i="2"/>
  <c r="G89950" i="2"/>
  <c r="S89950" i="2" s="1"/>
  <c r="H89949" i="2"/>
  <c r="G89949" i="2"/>
  <c r="S89949" i="2" s="1"/>
  <c r="H89948" i="2"/>
  <c r="G89948" i="2"/>
  <c r="S89948" i="2" s="1"/>
  <c r="H89947" i="2"/>
  <c r="G89947" i="2"/>
  <c r="S89947" i="2" s="1"/>
  <c r="H89946" i="2"/>
  <c r="G89946" i="2"/>
  <c r="S89946" i="2" s="1"/>
  <c r="H89945" i="2"/>
  <c r="G89945" i="2"/>
  <c r="S89945" i="2" s="1"/>
  <c r="H89944" i="2"/>
  <c r="G89944" i="2"/>
  <c r="S89944" i="2" s="1"/>
  <c r="H89943" i="2"/>
  <c r="G89943" i="2"/>
  <c r="S89943" i="2" s="1"/>
  <c r="H89942" i="2"/>
  <c r="G89942" i="2"/>
  <c r="S89942" i="2" s="1"/>
  <c r="H89941" i="2"/>
  <c r="G89941" i="2"/>
  <c r="S89941" i="2" s="1"/>
  <c r="H89940" i="2"/>
  <c r="G89940" i="2"/>
  <c r="S89940" i="2" s="1"/>
  <c r="H89939" i="2"/>
  <c r="G89939" i="2"/>
  <c r="S89939" i="2" s="1"/>
  <c r="H89938" i="2"/>
  <c r="G89938" i="2"/>
  <c r="S89938" i="2" s="1"/>
  <c r="H89937" i="2"/>
  <c r="G89937" i="2"/>
  <c r="S89937" i="2" s="1"/>
  <c r="H89936" i="2"/>
  <c r="G89936" i="2"/>
  <c r="S89936" i="2" s="1"/>
  <c r="H89935" i="2"/>
  <c r="G89935" i="2"/>
  <c r="S89935" i="2" s="1"/>
  <c r="H89934" i="2"/>
  <c r="G89934" i="2"/>
  <c r="S89934" i="2" s="1"/>
  <c r="H89933" i="2"/>
  <c r="G89933" i="2"/>
  <c r="S89933" i="2" s="1"/>
  <c r="H89932" i="2"/>
  <c r="G89932" i="2"/>
  <c r="S89932" i="2" s="1"/>
  <c r="H89931" i="2"/>
  <c r="G89931" i="2"/>
  <c r="S89931" i="2" s="1"/>
  <c r="H89930" i="2"/>
  <c r="G89930" i="2"/>
  <c r="S89930" i="2" s="1"/>
  <c r="H89929" i="2"/>
  <c r="G89929" i="2"/>
  <c r="S89929" i="2" s="1"/>
  <c r="H89928" i="2"/>
  <c r="G89928" i="2"/>
  <c r="S89928" i="2" s="1"/>
  <c r="H89927" i="2"/>
  <c r="G89927" i="2"/>
  <c r="S89927" i="2" s="1"/>
  <c r="H89926" i="2"/>
  <c r="G89926" i="2"/>
  <c r="S89926" i="2" s="1"/>
  <c r="H89925" i="2"/>
  <c r="G89925" i="2"/>
  <c r="S89925" i="2" s="1"/>
  <c r="H89924" i="2"/>
  <c r="G89924" i="2"/>
  <c r="S89924" i="2" s="1"/>
  <c r="H89923" i="2"/>
  <c r="G89923" i="2"/>
  <c r="S89923" i="2" s="1"/>
  <c r="H89922" i="2"/>
  <c r="G89922" i="2"/>
  <c r="S89922" i="2" s="1"/>
  <c r="H89921" i="2"/>
  <c r="G89921" i="2"/>
  <c r="S89921" i="2" s="1"/>
  <c r="H89920" i="2"/>
  <c r="G89920" i="2"/>
  <c r="S89920" i="2" s="1"/>
  <c r="H89919" i="2"/>
  <c r="G89919" i="2"/>
  <c r="S89919" i="2" s="1"/>
  <c r="H89918" i="2"/>
  <c r="G89918" i="2"/>
  <c r="S89918" i="2" s="1"/>
  <c r="H89917" i="2"/>
  <c r="G89917" i="2"/>
  <c r="S89917" i="2" s="1"/>
  <c r="H89916" i="2"/>
  <c r="G89916" i="2"/>
  <c r="S89916" i="2" s="1"/>
  <c r="H89915" i="2"/>
  <c r="G89915" i="2"/>
  <c r="S89915" i="2" s="1"/>
  <c r="H89914" i="2"/>
  <c r="G89914" i="2"/>
  <c r="S89914" i="2" s="1"/>
  <c r="H89913" i="2"/>
  <c r="G89913" i="2"/>
  <c r="S89913" i="2" s="1"/>
  <c r="H89912" i="2"/>
  <c r="G89912" i="2"/>
  <c r="S89912" i="2" s="1"/>
  <c r="H89911" i="2"/>
  <c r="G89911" i="2"/>
  <c r="S89911" i="2" s="1"/>
  <c r="H89910" i="2"/>
  <c r="G89910" i="2"/>
  <c r="S89910" i="2" s="1"/>
  <c r="H89909" i="2"/>
  <c r="G89909" i="2"/>
  <c r="S89909" i="2" s="1"/>
  <c r="H89908" i="2"/>
  <c r="G89908" i="2"/>
  <c r="S89908" i="2" s="1"/>
  <c r="H89907" i="2"/>
  <c r="G89907" i="2"/>
  <c r="S89907" i="2" s="1"/>
  <c r="H89906" i="2"/>
  <c r="G89906" i="2"/>
  <c r="S89906" i="2" s="1"/>
  <c r="H89905" i="2"/>
  <c r="G89905" i="2"/>
  <c r="S89905" i="2" s="1"/>
  <c r="H89904" i="2"/>
  <c r="G89904" i="2"/>
  <c r="S89904" i="2" s="1"/>
  <c r="H89903" i="2"/>
  <c r="G89903" i="2"/>
  <c r="S89903" i="2" s="1"/>
  <c r="H89902" i="2"/>
  <c r="G89902" i="2"/>
  <c r="S89902" i="2" s="1"/>
  <c r="H89901" i="2"/>
  <c r="G89901" i="2"/>
  <c r="S89901" i="2" s="1"/>
  <c r="H89900" i="2"/>
  <c r="G89900" i="2"/>
  <c r="S89900" i="2" s="1"/>
  <c r="H89899" i="2"/>
  <c r="G89899" i="2"/>
  <c r="S89899" i="2" s="1"/>
  <c r="H89898" i="2"/>
  <c r="G89898" i="2"/>
  <c r="S89898" i="2" s="1"/>
  <c r="H89897" i="2"/>
  <c r="G89897" i="2"/>
  <c r="S89897" i="2" s="1"/>
  <c r="H89896" i="2"/>
  <c r="G89896" i="2"/>
  <c r="S89896" i="2" s="1"/>
  <c r="H89895" i="2"/>
  <c r="G89895" i="2"/>
  <c r="S89895" i="2" s="1"/>
  <c r="H89894" i="2"/>
  <c r="G89894" i="2"/>
  <c r="S89894" i="2" s="1"/>
  <c r="H89893" i="2"/>
  <c r="G89893" i="2"/>
  <c r="S89893" i="2" s="1"/>
  <c r="H89892" i="2"/>
  <c r="G89892" i="2"/>
  <c r="S89892" i="2" s="1"/>
  <c r="H89891" i="2"/>
  <c r="G89891" i="2"/>
  <c r="S89891" i="2" s="1"/>
  <c r="H89890" i="2"/>
  <c r="G89890" i="2"/>
  <c r="S89890" i="2" s="1"/>
  <c r="H89889" i="2"/>
  <c r="G89889" i="2"/>
  <c r="S89889" i="2" s="1"/>
  <c r="H89888" i="2"/>
  <c r="G89888" i="2"/>
  <c r="S89888" i="2" s="1"/>
  <c r="H89887" i="2"/>
  <c r="G89887" i="2"/>
  <c r="S89887" i="2" s="1"/>
  <c r="H89886" i="2"/>
  <c r="G89886" i="2"/>
  <c r="S89886" i="2" s="1"/>
  <c r="H89885" i="2"/>
  <c r="G89885" i="2"/>
  <c r="S89885" i="2" s="1"/>
  <c r="H89884" i="2"/>
  <c r="G89884" i="2"/>
  <c r="S89884" i="2" s="1"/>
  <c r="H89883" i="2"/>
  <c r="G89883" i="2"/>
  <c r="S89883" i="2" s="1"/>
  <c r="H89882" i="2"/>
  <c r="G89882" i="2"/>
  <c r="S89882" i="2" s="1"/>
  <c r="H89881" i="2"/>
  <c r="G89881" i="2"/>
  <c r="S89881" i="2" s="1"/>
  <c r="H89880" i="2"/>
  <c r="G89880" i="2"/>
  <c r="S89880" i="2" s="1"/>
  <c r="H89879" i="2"/>
  <c r="G89879" i="2"/>
  <c r="S89879" i="2" s="1"/>
  <c r="H89878" i="2"/>
  <c r="G89878" i="2"/>
  <c r="S89878" i="2" s="1"/>
  <c r="H89877" i="2"/>
  <c r="G89877" i="2"/>
  <c r="S89877" i="2" s="1"/>
  <c r="H89876" i="2"/>
  <c r="G89876" i="2"/>
  <c r="S89876" i="2" s="1"/>
  <c r="H89875" i="2"/>
  <c r="G89875" i="2"/>
  <c r="S89875" i="2" s="1"/>
  <c r="H89874" i="2"/>
  <c r="G89874" i="2"/>
  <c r="S89874" i="2" s="1"/>
  <c r="H89873" i="2"/>
  <c r="G89873" i="2"/>
  <c r="S89873" i="2" s="1"/>
  <c r="H89872" i="2"/>
  <c r="G89872" i="2"/>
  <c r="S89872" i="2" s="1"/>
  <c r="H89871" i="2"/>
  <c r="G89871" i="2"/>
  <c r="S89871" i="2" s="1"/>
  <c r="H89870" i="2"/>
  <c r="G89870" i="2"/>
  <c r="S89870" i="2" s="1"/>
  <c r="H89869" i="2"/>
  <c r="G89869" i="2"/>
  <c r="S89869" i="2" s="1"/>
  <c r="H89868" i="2"/>
  <c r="G89868" i="2"/>
  <c r="S89868" i="2" s="1"/>
  <c r="H89867" i="2"/>
  <c r="G89867" i="2"/>
  <c r="S89867" i="2" s="1"/>
  <c r="H89866" i="2"/>
  <c r="G89866" i="2"/>
  <c r="S89866" i="2" s="1"/>
  <c r="H89865" i="2"/>
  <c r="G89865" i="2"/>
  <c r="S89865" i="2" s="1"/>
  <c r="H89864" i="2"/>
  <c r="G89864" i="2"/>
  <c r="S89864" i="2" s="1"/>
  <c r="H89863" i="2"/>
  <c r="G89863" i="2"/>
  <c r="S89863" i="2" s="1"/>
  <c r="H89862" i="2"/>
  <c r="G89862" i="2"/>
  <c r="S89862" i="2" s="1"/>
  <c r="H89861" i="2"/>
  <c r="G89861" i="2"/>
  <c r="S89861" i="2" s="1"/>
  <c r="H89860" i="2"/>
  <c r="G89860" i="2"/>
  <c r="S89860" i="2" s="1"/>
  <c r="H89859" i="2"/>
  <c r="G89859" i="2"/>
  <c r="S89859" i="2" s="1"/>
  <c r="H89858" i="2"/>
  <c r="G89858" i="2"/>
  <c r="S89858" i="2" s="1"/>
  <c r="H89857" i="2"/>
  <c r="G89857" i="2"/>
  <c r="S89857" i="2" s="1"/>
  <c r="H89856" i="2"/>
  <c r="G89856" i="2"/>
  <c r="S89856" i="2" s="1"/>
  <c r="H89855" i="2"/>
  <c r="G89855" i="2"/>
  <c r="S89855" i="2" s="1"/>
  <c r="H89854" i="2"/>
  <c r="G89854" i="2"/>
  <c r="S89854" i="2" s="1"/>
  <c r="H89853" i="2"/>
  <c r="G89853" i="2"/>
  <c r="S89853" i="2" s="1"/>
  <c r="H89852" i="2"/>
  <c r="G89852" i="2"/>
  <c r="S89852" i="2" s="1"/>
  <c r="H89851" i="2"/>
  <c r="G89851" i="2"/>
  <c r="S89851" i="2" s="1"/>
  <c r="H89850" i="2"/>
  <c r="G89850" i="2"/>
  <c r="S89850" i="2" s="1"/>
  <c r="H89849" i="2"/>
  <c r="G89849" i="2"/>
  <c r="S89849" i="2" s="1"/>
  <c r="H89848" i="2"/>
  <c r="G89848" i="2"/>
  <c r="S89848" i="2" s="1"/>
  <c r="H89847" i="2"/>
  <c r="G89847" i="2"/>
  <c r="S89847" i="2" s="1"/>
  <c r="H89846" i="2"/>
  <c r="G89846" i="2"/>
  <c r="S89846" i="2" s="1"/>
  <c r="H89845" i="2"/>
  <c r="G89845" i="2"/>
  <c r="S89845" i="2" s="1"/>
  <c r="H89844" i="2"/>
  <c r="G89844" i="2"/>
  <c r="S89844" i="2" s="1"/>
  <c r="H89843" i="2"/>
  <c r="G89843" i="2"/>
  <c r="S89843" i="2" s="1"/>
  <c r="H89842" i="2"/>
  <c r="G89842" i="2"/>
  <c r="S89842" i="2" s="1"/>
  <c r="H89841" i="2"/>
  <c r="G89841" i="2"/>
  <c r="S89841" i="2" s="1"/>
  <c r="H89840" i="2"/>
  <c r="G89840" i="2"/>
  <c r="S89840" i="2" s="1"/>
  <c r="H89839" i="2"/>
  <c r="G89839" i="2"/>
  <c r="S89839" i="2" s="1"/>
  <c r="H89838" i="2"/>
  <c r="G89838" i="2"/>
  <c r="S89838" i="2" s="1"/>
  <c r="H89837" i="2"/>
  <c r="G89837" i="2"/>
  <c r="S89837" i="2" s="1"/>
  <c r="H89836" i="2"/>
  <c r="G89836" i="2"/>
  <c r="S89836" i="2" s="1"/>
  <c r="H89835" i="2"/>
  <c r="G89835" i="2"/>
  <c r="S89835" i="2" s="1"/>
  <c r="H89834" i="2"/>
  <c r="G89834" i="2"/>
  <c r="S89834" i="2" s="1"/>
  <c r="H89833" i="2"/>
  <c r="G89833" i="2"/>
  <c r="S89833" i="2" s="1"/>
  <c r="H89832" i="2"/>
  <c r="G89832" i="2"/>
  <c r="S89832" i="2" s="1"/>
  <c r="H89831" i="2"/>
  <c r="G89831" i="2"/>
  <c r="S89831" i="2" s="1"/>
  <c r="H89830" i="2"/>
  <c r="G89830" i="2"/>
  <c r="S89830" i="2" s="1"/>
  <c r="H89829" i="2"/>
  <c r="G89829" i="2"/>
  <c r="S89829" i="2" s="1"/>
  <c r="H89828" i="2"/>
  <c r="G89828" i="2"/>
  <c r="S89828" i="2" s="1"/>
  <c r="H89827" i="2"/>
  <c r="G89827" i="2"/>
  <c r="S89827" i="2" s="1"/>
  <c r="H89826" i="2"/>
  <c r="G89826" i="2"/>
  <c r="S89826" i="2" s="1"/>
  <c r="H89825" i="2"/>
  <c r="G89825" i="2"/>
  <c r="S89825" i="2" s="1"/>
  <c r="H89824" i="2"/>
  <c r="G89824" i="2"/>
  <c r="S89824" i="2" s="1"/>
  <c r="H89823" i="2"/>
  <c r="G89823" i="2"/>
  <c r="S89823" i="2" s="1"/>
  <c r="H89822" i="2"/>
  <c r="G89822" i="2"/>
  <c r="S89822" i="2" s="1"/>
  <c r="H89821" i="2"/>
  <c r="G89821" i="2"/>
  <c r="S89821" i="2" s="1"/>
  <c r="H89820" i="2"/>
  <c r="G89820" i="2"/>
  <c r="S89820" i="2" s="1"/>
  <c r="H89819" i="2"/>
  <c r="G89819" i="2"/>
  <c r="S89819" i="2" s="1"/>
  <c r="H89818" i="2"/>
  <c r="G89818" i="2"/>
  <c r="S89818" i="2" s="1"/>
  <c r="H89817" i="2"/>
  <c r="G89817" i="2"/>
  <c r="S89817" i="2" s="1"/>
  <c r="H89816" i="2"/>
  <c r="G89816" i="2"/>
  <c r="S89816" i="2" s="1"/>
  <c r="H89815" i="2"/>
  <c r="G89815" i="2"/>
  <c r="S89815" i="2" s="1"/>
  <c r="H89814" i="2"/>
  <c r="G89814" i="2"/>
  <c r="S89814" i="2" s="1"/>
  <c r="H89813" i="2"/>
  <c r="G89813" i="2"/>
  <c r="S89813" i="2" s="1"/>
  <c r="H89812" i="2"/>
  <c r="G89812" i="2"/>
  <c r="S89812" i="2" s="1"/>
  <c r="H89811" i="2"/>
  <c r="G89811" i="2"/>
  <c r="S89811" i="2" s="1"/>
  <c r="H89810" i="2"/>
  <c r="G89810" i="2"/>
  <c r="S89810" i="2" s="1"/>
  <c r="H89809" i="2"/>
  <c r="G89809" i="2"/>
  <c r="S89809" i="2" s="1"/>
  <c r="H89808" i="2"/>
  <c r="G89808" i="2"/>
  <c r="S89808" i="2" s="1"/>
  <c r="H89807" i="2"/>
  <c r="G89807" i="2"/>
  <c r="S89807" i="2" s="1"/>
  <c r="H89806" i="2"/>
  <c r="G89806" i="2"/>
  <c r="S89806" i="2" s="1"/>
  <c r="H89805" i="2"/>
  <c r="G89805" i="2"/>
  <c r="S89805" i="2" s="1"/>
  <c r="H89804" i="2"/>
  <c r="G89804" i="2"/>
  <c r="S89804" i="2" s="1"/>
  <c r="H89803" i="2"/>
  <c r="G89803" i="2"/>
  <c r="S89803" i="2" s="1"/>
  <c r="H89802" i="2"/>
  <c r="G89802" i="2"/>
  <c r="S89802" i="2" s="1"/>
  <c r="H89801" i="2"/>
  <c r="G89801" i="2"/>
  <c r="S89801" i="2" s="1"/>
  <c r="H89800" i="2"/>
  <c r="G89800" i="2"/>
  <c r="S89800" i="2" s="1"/>
  <c r="H89799" i="2"/>
  <c r="G89799" i="2"/>
  <c r="S89799" i="2" s="1"/>
  <c r="H89798" i="2"/>
  <c r="G89798" i="2"/>
  <c r="S89798" i="2" s="1"/>
  <c r="H89797" i="2"/>
  <c r="G89797" i="2"/>
  <c r="S89797" i="2" s="1"/>
  <c r="H89796" i="2"/>
  <c r="G89796" i="2"/>
  <c r="S89796" i="2" s="1"/>
  <c r="H89795" i="2"/>
  <c r="G89795" i="2"/>
  <c r="S89795" i="2" s="1"/>
  <c r="H89794" i="2"/>
  <c r="G89794" i="2"/>
  <c r="S89794" i="2" s="1"/>
  <c r="H89793" i="2"/>
  <c r="G89793" i="2"/>
  <c r="S89793" i="2" s="1"/>
  <c r="H89792" i="2"/>
  <c r="G89792" i="2"/>
  <c r="S89792" i="2" s="1"/>
  <c r="H89791" i="2"/>
  <c r="G89791" i="2"/>
  <c r="S89791" i="2" s="1"/>
  <c r="H89790" i="2"/>
  <c r="G89790" i="2"/>
  <c r="S89790" i="2" s="1"/>
  <c r="H89789" i="2"/>
  <c r="G89789" i="2"/>
  <c r="S89789" i="2" s="1"/>
  <c r="H89788" i="2"/>
  <c r="G89788" i="2"/>
  <c r="S89788" i="2" s="1"/>
  <c r="H89787" i="2"/>
  <c r="G89787" i="2"/>
  <c r="S89787" i="2" s="1"/>
  <c r="H89786" i="2"/>
  <c r="G89786" i="2"/>
  <c r="S89786" i="2" s="1"/>
  <c r="H89785" i="2"/>
  <c r="G89785" i="2"/>
  <c r="S89785" i="2" s="1"/>
  <c r="H89784" i="2"/>
  <c r="G89784" i="2"/>
  <c r="S89784" i="2" s="1"/>
  <c r="H89783" i="2"/>
  <c r="G89783" i="2"/>
  <c r="S89783" i="2" s="1"/>
  <c r="H89782" i="2"/>
  <c r="G89782" i="2"/>
  <c r="S89782" i="2" s="1"/>
  <c r="H89781" i="2"/>
  <c r="G89781" i="2"/>
  <c r="S89781" i="2" s="1"/>
  <c r="H89780" i="2"/>
  <c r="G89780" i="2"/>
  <c r="S89780" i="2" s="1"/>
  <c r="H89779" i="2"/>
  <c r="G89779" i="2"/>
  <c r="S89779" i="2" s="1"/>
  <c r="H89778" i="2"/>
  <c r="G89778" i="2"/>
  <c r="S89778" i="2" s="1"/>
  <c r="H89777" i="2"/>
  <c r="G89777" i="2"/>
  <c r="S89777" i="2" s="1"/>
  <c r="H89776" i="2"/>
  <c r="G89776" i="2"/>
  <c r="S89776" i="2" s="1"/>
  <c r="H89775" i="2"/>
  <c r="G89775" i="2"/>
  <c r="S89775" i="2" s="1"/>
  <c r="H89774" i="2"/>
  <c r="G89774" i="2"/>
  <c r="S89774" i="2" s="1"/>
  <c r="H89773" i="2"/>
  <c r="G89773" i="2"/>
  <c r="S89773" i="2" s="1"/>
  <c r="H89772" i="2"/>
  <c r="G89772" i="2"/>
  <c r="S89772" i="2" s="1"/>
  <c r="H89771" i="2"/>
  <c r="G89771" i="2"/>
  <c r="S89771" i="2" s="1"/>
  <c r="H89770" i="2"/>
  <c r="G89770" i="2"/>
  <c r="S89770" i="2" s="1"/>
  <c r="H89769" i="2"/>
  <c r="G89769" i="2"/>
  <c r="S89769" i="2" s="1"/>
  <c r="H89768" i="2"/>
  <c r="G89768" i="2"/>
  <c r="S89768" i="2" s="1"/>
  <c r="H89767" i="2"/>
  <c r="G89767" i="2"/>
  <c r="S89767" i="2" s="1"/>
  <c r="H89766" i="2"/>
  <c r="G89766" i="2"/>
  <c r="S89766" i="2" s="1"/>
  <c r="H89765" i="2"/>
  <c r="G89765" i="2"/>
  <c r="S89765" i="2" s="1"/>
  <c r="H89764" i="2"/>
  <c r="G89764" i="2"/>
  <c r="S89764" i="2" s="1"/>
  <c r="H89763" i="2"/>
  <c r="G89763" i="2"/>
  <c r="S89763" i="2" s="1"/>
  <c r="H89762" i="2"/>
  <c r="G89762" i="2"/>
  <c r="S89762" i="2" s="1"/>
  <c r="H89761" i="2"/>
  <c r="G89761" i="2"/>
  <c r="S89761" i="2" s="1"/>
  <c r="H89760" i="2"/>
  <c r="G89760" i="2"/>
  <c r="S89760" i="2" s="1"/>
  <c r="H89759" i="2"/>
  <c r="G89759" i="2"/>
  <c r="S89759" i="2" s="1"/>
  <c r="H89758" i="2"/>
  <c r="G89758" i="2"/>
  <c r="S89758" i="2" s="1"/>
  <c r="H89757" i="2"/>
  <c r="G89757" i="2"/>
  <c r="S89757" i="2" s="1"/>
  <c r="H89756" i="2"/>
  <c r="G89756" i="2"/>
  <c r="S89756" i="2" s="1"/>
  <c r="H89755" i="2"/>
  <c r="G89755" i="2"/>
  <c r="S89755" i="2" s="1"/>
  <c r="H89754" i="2"/>
  <c r="G89754" i="2"/>
  <c r="S89754" i="2" s="1"/>
  <c r="H89753" i="2"/>
  <c r="G89753" i="2"/>
  <c r="S89753" i="2" s="1"/>
  <c r="H89752" i="2"/>
  <c r="G89752" i="2"/>
  <c r="S89752" i="2" s="1"/>
  <c r="H89751" i="2"/>
  <c r="G89751" i="2"/>
  <c r="S89751" i="2" s="1"/>
  <c r="H89750" i="2"/>
  <c r="G89750" i="2"/>
  <c r="S89750" i="2" s="1"/>
  <c r="H89749" i="2"/>
  <c r="G89749" i="2"/>
  <c r="S89749" i="2" s="1"/>
  <c r="H89748" i="2"/>
  <c r="G89748" i="2"/>
  <c r="S89748" i="2" s="1"/>
  <c r="H89747" i="2"/>
  <c r="G89747" i="2"/>
  <c r="S89747" i="2" s="1"/>
  <c r="H89746" i="2"/>
  <c r="G89746" i="2"/>
  <c r="S89746" i="2" s="1"/>
  <c r="H89745" i="2"/>
  <c r="G89745" i="2"/>
  <c r="S89745" i="2" s="1"/>
  <c r="H89744" i="2"/>
  <c r="G89744" i="2"/>
  <c r="S89744" i="2" s="1"/>
  <c r="H89743" i="2"/>
  <c r="G89743" i="2"/>
  <c r="S89743" i="2" s="1"/>
  <c r="H89742" i="2"/>
  <c r="G89742" i="2"/>
  <c r="S89742" i="2" s="1"/>
  <c r="H89741" i="2"/>
  <c r="G89741" i="2"/>
  <c r="S89741" i="2" s="1"/>
  <c r="H89740" i="2"/>
  <c r="G89740" i="2"/>
  <c r="S89740" i="2" s="1"/>
  <c r="H89739" i="2"/>
  <c r="G89739" i="2"/>
  <c r="S89739" i="2" s="1"/>
  <c r="H89738" i="2"/>
  <c r="G89738" i="2"/>
  <c r="S89738" i="2" s="1"/>
  <c r="H89737" i="2"/>
  <c r="G89737" i="2"/>
  <c r="S89737" i="2" s="1"/>
  <c r="H89736" i="2"/>
  <c r="G89736" i="2"/>
  <c r="S89736" i="2" s="1"/>
  <c r="H89735" i="2"/>
  <c r="G89735" i="2"/>
  <c r="S89735" i="2" s="1"/>
  <c r="H89734" i="2"/>
  <c r="G89734" i="2"/>
  <c r="S89734" i="2" s="1"/>
  <c r="H89733" i="2"/>
  <c r="G89733" i="2"/>
  <c r="S89733" i="2" s="1"/>
  <c r="H89732" i="2"/>
  <c r="G89732" i="2"/>
  <c r="S89732" i="2" s="1"/>
  <c r="H89731" i="2"/>
  <c r="G89731" i="2"/>
  <c r="S89731" i="2" s="1"/>
  <c r="H89730" i="2"/>
  <c r="G89730" i="2"/>
  <c r="S89730" i="2" s="1"/>
  <c r="H89729" i="2"/>
  <c r="G89729" i="2"/>
  <c r="S89729" i="2" s="1"/>
  <c r="H89728" i="2"/>
  <c r="G89728" i="2"/>
  <c r="S89728" i="2" s="1"/>
  <c r="H89727" i="2"/>
  <c r="G89727" i="2"/>
  <c r="S89727" i="2" s="1"/>
  <c r="H89726" i="2"/>
  <c r="G89726" i="2"/>
  <c r="S89726" i="2" s="1"/>
  <c r="H89725" i="2"/>
  <c r="G89725" i="2"/>
  <c r="S89725" i="2" s="1"/>
  <c r="H89724" i="2"/>
  <c r="G89724" i="2"/>
  <c r="S89724" i="2" s="1"/>
  <c r="H89723" i="2"/>
  <c r="G89723" i="2"/>
  <c r="S89723" i="2" s="1"/>
  <c r="H89722" i="2"/>
  <c r="G89722" i="2"/>
  <c r="S89722" i="2" s="1"/>
  <c r="H89721" i="2"/>
  <c r="G89721" i="2"/>
  <c r="S89721" i="2" s="1"/>
  <c r="H89720" i="2"/>
  <c r="G89720" i="2"/>
  <c r="S89720" i="2" s="1"/>
  <c r="H89719" i="2"/>
  <c r="G89719" i="2"/>
  <c r="S89719" i="2" s="1"/>
  <c r="H89718" i="2"/>
  <c r="G89718" i="2"/>
  <c r="S89718" i="2" s="1"/>
  <c r="H89717" i="2"/>
  <c r="G89717" i="2"/>
  <c r="S89717" i="2" s="1"/>
  <c r="H89716" i="2"/>
  <c r="G89716" i="2"/>
  <c r="S89716" i="2" s="1"/>
  <c r="H89715" i="2"/>
  <c r="G89715" i="2"/>
  <c r="S89715" i="2" s="1"/>
  <c r="H89714" i="2"/>
  <c r="G89714" i="2"/>
  <c r="S89714" i="2" s="1"/>
  <c r="H89713" i="2"/>
  <c r="G89713" i="2"/>
  <c r="S89713" i="2" s="1"/>
  <c r="H89712" i="2"/>
  <c r="G89712" i="2"/>
  <c r="S89712" i="2" s="1"/>
  <c r="H89711" i="2"/>
  <c r="G89711" i="2"/>
  <c r="S89711" i="2" s="1"/>
  <c r="H89710" i="2"/>
  <c r="G89710" i="2"/>
  <c r="S89710" i="2" s="1"/>
  <c r="H89709" i="2"/>
  <c r="G89709" i="2"/>
  <c r="S89709" i="2" s="1"/>
  <c r="H89708" i="2"/>
  <c r="G89708" i="2"/>
  <c r="S89708" i="2" s="1"/>
  <c r="H89707" i="2"/>
  <c r="G89707" i="2"/>
  <c r="S89707" i="2" s="1"/>
  <c r="H89706" i="2"/>
  <c r="G89706" i="2"/>
  <c r="S89706" i="2" s="1"/>
  <c r="H89705" i="2"/>
  <c r="G89705" i="2"/>
  <c r="S89705" i="2" s="1"/>
  <c r="H89704" i="2"/>
  <c r="G89704" i="2"/>
  <c r="S89704" i="2" s="1"/>
  <c r="H89703" i="2"/>
  <c r="G89703" i="2"/>
  <c r="S89703" i="2" s="1"/>
  <c r="H89702" i="2"/>
  <c r="G89702" i="2"/>
  <c r="S89702" i="2" s="1"/>
  <c r="H89701" i="2"/>
  <c r="G89701" i="2"/>
  <c r="S89701" i="2" s="1"/>
  <c r="H89700" i="2"/>
  <c r="G89700" i="2"/>
  <c r="S89700" i="2" s="1"/>
  <c r="H89699" i="2"/>
  <c r="G89699" i="2"/>
  <c r="S89699" i="2" s="1"/>
  <c r="H89698" i="2"/>
  <c r="G89698" i="2"/>
  <c r="S89698" i="2" s="1"/>
  <c r="H89697" i="2"/>
  <c r="G89697" i="2"/>
  <c r="S89697" i="2" s="1"/>
  <c r="H89696" i="2"/>
  <c r="G89696" i="2"/>
  <c r="S89696" i="2" s="1"/>
  <c r="H89695" i="2"/>
  <c r="G89695" i="2"/>
  <c r="S89695" i="2" s="1"/>
  <c r="H89694" i="2"/>
  <c r="G89694" i="2"/>
  <c r="S89694" i="2" s="1"/>
  <c r="H89693" i="2"/>
  <c r="G89693" i="2"/>
  <c r="S89693" i="2" s="1"/>
  <c r="H89692" i="2"/>
  <c r="G89692" i="2"/>
  <c r="S89692" i="2" s="1"/>
  <c r="H89691" i="2"/>
  <c r="G89691" i="2"/>
  <c r="S89691" i="2" s="1"/>
  <c r="H89690" i="2"/>
  <c r="G89690" i="2"/>
  <c r="S89690" i="2" s="1"/>
  <c r="H89689" i="2"/>
  <c r="G89689" i="2"/>
  <c r="S89689" i="2" s="1"/>
  <c r="H89688" i="2"/>
  <c r="G89688" i="2"/>
  <c r="S89688" i="2" s="1"/>
  <c r="H89687" i="2"/>
  <c r="G89687" i="2"/>
  <c r="S89687" i="2" s="1"/>
  <c r="H89686" i="2"/>
  <c r="G89686" i="2"/>
  <c r="S89686" i="2" s="1"/>
  <c r="H89685" i="2"/>
  <c r="G89685" i="2"/>
  <c r="S89685" i="2" s="1"/>
  <c r="H89684" i="2"/>
  <c r="G89684" i="2"/>
  <c r="S89684" i="2" s="1"/>
  <c r="H89683" i="2"/>
  <c r="G89683" i="2"/>
  <c r="S89683" i="2" s="1"/>
  <c r="H89682" i="2"/>
  <c r="G89682" i="2"/>
  <c r="S89682" i="2" s="1"/>
  <c r="H89681" i="2"/>
  <c r="G89681" i="2"/>
  <c r="S89681" i="2" s="1"/>
  <c r="H89680" i="2"/>
  <c r="G89680" i="2"/>
  <c r="S89680" i="2" s="1"/>
  <c r="H89679" i="2"/>
  <c r="G89679" i="2"/>
  <c r="S89679" i="2" s="1"/>
  <c r="H89678" i="2"/>
  <c r="G89678" i="2"/>
  <c r="S89678" i="2" s="1"/>
  <c r="H89677" i="2"/>
  <c r="G89677" i="2"/>
  <c r="S89677" i="2" s="1"/>
  <c r="H89676" i="2"/>
  <c r="G89676" i="2"/>
  <c r="S89676" i="2" s="1"/>
  <c r="H89675" i="2"/>
  <c r="G89675" i="2"/>
  <c r="S89675" i="2" s="1"/>
  <c r="H89674" i="2"/>
  <c r="G89674" i="2"/>
  <c r="S89674" i="2" s="1"/>
  <c r="H89673" i="2"/>
  <c r="G89673" i="2"/>
  <c r="S89673" i="2" s="1"/>
  <c r="H89672" i="2"/>
  <c r="G89672" i="2"/>
  <c r="S89672" i="2" s="1"/>
  <c r="H89671" i="2"/>
  <c r="G89671" i="2"/>
  <c r="S89671" i="2" s="1"/>
  <c r="H89670" i="2"/>
  <c r="G89670" i="2"/>
  <c r="S89670" i="2" s="1"/>
  <c r="H89669" i="2"/>
  <c r="G89669" i="2"/>
  <c r="S89669" i="2" s="1"/>
  <c r="H89668" i="2"/>
  <c r="G89668" i="2"/>
  <c r="S89668" i="2" s="1"/>
  <c r="H89667" i="2"/>
  <c r="G89667" i="2"/>
  <c r="S89667" i="2" s="1"/>
  <c r="H89666" i="2"/>
  <c r="G89666" i="2"/>
  <c r="S89666" i="2" s="1"/>
  <c r="H89665" i="2"/>
  <c r="G89665" i="2"/>
  <c r="S89665" i="2" s="1"/>
  <c r="H89664" i="2"/>
  <c r="G89664" i="2"/>
  <c r="S89664" i="2" s="1"/>
  <c r="H89663" i="2"/>
  <c r="G89663" i="2"/>
  <c r="S89663" i="2" s="1"/>
  <c r="H89662" i="2"/>
  <c r="G89662" i="2"/>
  <c r="S89662" i="2" s="1"/>
  <c r="H89661" i="2"/>
  <c r="G89661" i="2"/>
  <c r="S89661" i="2" s="1"/>
  <c r="H89660" i="2"/>
  <c r="G89660" i="2"/>
  <c r="S89660" i="2" s="1"/>
  <c r="H89659" i="2"/>
  <c r="G89659" i="2"/>
  <c r="S89659" i="2" s="1"/>
  <c r="H89658" i="2"/>
  <c r="G89658" i="2"/>
  <c r="S89658" i="2" s="1"/>
  <c r="H89657" i="2"/>
  <c r="G89657" i="2"/>
  <c r="S89657" i="2" s="1"/>
  <c r="H89656" i="2"/>
  <c r="G89656" i="2"/>
  <c r="S89656" i="2" s="1"/>
  <c r="H89655" i="2"/>
  <c r="G89655" i="2"/>
  <c r="S89655" i="2" s="1"/>
  <c r="H89654" i="2"/>
  <c r="G89654" i="2"/>
  <c r="S89654" i="2" s="1"/>
  <c r="H89653" i="2"/>
  <c r="G89653" i="2"/>
  <c r="S89653" i="2" s="1"/>
  <c r="H89652" i="2"/>
  <c r="G89652" i="2"/>
  <c r="S89652" i="2" s="1"/>
  <c r="H89651" i="2"/>
  <c r="G89651" i="2"/>
  <c r="S89651" i="2" s="1"/>
  <c r="H89650" i="2"/>
  <c r="G89650" i="2"/>
  <c r="S89650" i="2" s="1"/>
  <c r="H89649" i="2"/>
  <c r="G89649" i="2"/>
  <c r="S89649" i="2" s="1"/>
  <c r="H89648" i="2"/>
  <c r="G89648" i="2"/>
  <c r="S89648" i="2" s="1"/>
  <c r="H89647" i="2"/>
  <c r="G89647" i="2"/>
  <c r="S89647" i="2" s="1"/>
  <c r="H89646" i="2"/>
  <c r="G89646" i="2"/>
  <c r="S89646" i="2" s="1"/>
  <c r="H89645" i="2"/>
  <c r="G89645" i="2"/>
  <c r="S89645" i="2" s="1"/>
  <c r="H89644" i="2"/>
  <c r="G89644" i="2"/>
  <c r="S89644" i="2" s="1"/>
  <c r="H89643" i="2"/>
  <c r="G89643" i="2"/>
  <c r="S89643" i="2" s="1"/>
  <c r="H89642" i="2"/>
  <c r="G89642" i="2"/>
  <c r="S89642" i="2" s="1"/>
  <c r="H89641" i="2"/>
  <c r="G89641" i="2"/>
  <c r="S89641" i="2" s="1"/>
  <c r="H89640" i="2"/>
  <c r="G89640" i="2"/>
  <c r="S89640" i="2" s="1"/>
  <c r="H89639" i="2"/>
  <c r="G89639" i="2"/>
  <c r="S89639" i="2" s="1"/>
  <c r="H89638" i="2"/>
  <c r="G89638" i="2"/>
  <c r="S89638" i="2" s="1"/>
  <c r="H89637" i="2"/>
  <c r="G89637" i="2"/>
  <c r="S89637" i="2" s="1"/>
  <c r="H89636" i="2"/>
  <c r="G89636" i="2"/>
  <c r="S89636" i="2" s="1"/>
  <c r="H89635" i="2"/>
  <c r="G89635" i="2"/>
  <c r="S89635" i="2" s="1"/>
  <c r="H89634" i="2"/>
  <c r="G89634" i="2"/>
  <c r="S89634" i="2" s="1"/>
  <c r="H89633" i="2"/>
  <c r="G89633" i="2"/>
  <c r="S89633" i="2" s="1"/>
  <c r="H89632" i="2"/>
  <c r="G89632" i="2"/>
  <c r="S89632" i="2" s="1"/>
  <c r="H89631" i="2"/>
  <c r="G89631" i="2"/>
  <c r="S89631" i="2" s="1"/>
  <c r="H89630" i="2"/>
  <c r="G89630" i="2"/>
  <c r="S89630" i="2" s="1"/>
  <c r="H89629" i="2"/>
  <c r="G89629" i="2"/>
  <c r="S89629" i="2" s="1"/>
  <c r="H89628" i="2"/>
  <c r="G89628" i="2"/>
  <c r="S89628" i="2" s="1"/>
  <c r="H89627" i="2"/>
  <c r="G89627" i="2"/>
  <c r="S89627" i="2" s="1"/>
  <c r="H89626" i="2"/>
  <c r="G89626" i="2"/>
  <c r="S89626" i="2" s="1"/>
  <c r="H89625" i="2"/>
  <c r="G89625" i="2"/>
  <c r="S89625" i="2" s="1"/>
  <c r="H89624" i="2"/>
  <c r="G89624" i="2"/>
  <c r="S89624" i="2" s="1"/>
  <c r="H89623" i="2"/>
  <c r="G89623" i="2"/>
  <c r="S89623" i="2" s="1"/>
  <c r="H89622" i="2"/>
  <c r="G89622" i="2"/>
  <c r="S89622" i="2" s="1"/>
  <c r="H89621" i="2"/>
  <c r="G89621" i="2"/>
  <c r="S89621" i="2" s="1"/>
  <c r="H89620" i="2"/>
  <c r="G89620" i="2"/>
  <c r="S89620" i="2" s="1"/>
  <c r="H89619" i="2"/>
  <c r="G89619" i="2"/>
  <c r="S89619" i="2" s="1"/>
  <c r="H89618" i="2"/>
  <c r="G89618" i="2"/>
  <c r="S89618" i="2" s="1"/>
  <c r="H89617" i="2"/>
  <c r="G89617" i="2"/>
  <c r="S89617" i="2" s="1"/>
  <c r="H89616" i="2"/>
  <c r="G89616" i="2"/>
  <c r="S89616" i="2" s="1"/>
  <c r="H89615" i="2"/>
  <c r="G89615" i="2"/>
  <c r="S89615" i="2" s="1"/>
  <c r="H89614" i="2"/>
  <c r="G89614" i="2"/>
  <c r="S89614" i="2" s="1"/>
  <c r="H89613" i="2"/>
  <c r="G89613" i="2"/>
  <c r="S89613" i="2" s="1"/>
  <c r="H89612" i="2"/>
  <c r="G89612" i="2"/>
  <c r="S89612" i="2" s="1"/>
  <c r="H89611" i="2"/>
  <c r="G89611" i="2"/>
  <c r="S89611" i="2" s="1"/>
  <c r="H89610" i="2"/>
  <c r="G89610" i="2"/>
  <c r="S89610" i="2" s="1"/>
  <c r="H89609" i="2"/>
  <c r="G89609" i="2"/>
  <c r="S89609" i="2" s="1"/>
  <c r="H89608" i="2"/>
  <c r="G89608" i="2"/>
  <c r="S89608" i="2" s="1"/>
  <c r="H89607" i="2"/>
  <c r="G89607" i="2"/>
  <c r="S89607" i="2" s="1"/>
  <c r="H89606" i="2"/>
  <c r="G89606" i="2"/>
  <c r="S89606" i="2" s="1"/>
  <c r="H89605" i="2"/>
  <c r="G89605" i="2"/>
  <c r="S89605" i="2" s="1"/>
  <c r="H89604" i="2"/>
  <c r="G89604" i="2"/>
  <c r="S89604" i="2" s="1"/>
  <c r="H89603" i="2"/>
  <c r="G89603" i="2"/>
  <c r="S89603" i="2" s="1"/>
  <c r="H89602" i="2"/>
  <c r="G89602" i="2"/>
  <c r="S89602" i="2" s="1"/>
  <c r="H89601" i="2"/>
  <c r="G89601" i="2"/>
  <c r="S89601" i="2" s="1"/>
  <c r="H89600" i="2"/>
  <c r="G89600" i="2"/>
  <c r="S89600" i="2" s="1"/>
  <c r="H89599" i="2"/>
  <c r="G89599" i="2"/>
  <c r="S89599" i="2" s="1"/>
  <c r="H89598" i="2"/>
  <c r="G89598" i="2"/>
  <c r="S89598" i="2" s="1"/>
  <c r="H89597" i="2"/>
  <c r="G89597" i="2"/>
  <c r="S89597" i="2" s="1"/>
  <c r="H89596" i="2"/>
  <c r="G89596" i="2"/>
  <c r="S89596" i="2" s="1"/>
  <c r="H89595" i="2"/>
  <c r="G89595" i="2"/>
  <c r="S89595" i="2" s="1"/>
  <c r="H89594" i="2"/>
  <c r="G89594" i="2"/>
  <c r="S89594" i="2" s="1"/>
  <c r="H89593" i="2"/>
  <c r="G89593" i="2"/>
  <c r="S89593" i="2" s="1"/>
  <c r="H89592" i="2"/>
  <c r="G89592" i="2"/>
  <c r="S89592" i="2" s="1"/>
  <c r="H89591" i="2"/>
  <c r="G89591" i="2"/>
  <c r="S89591" i="2" s="1"/>
  <c r="H89590" i="2"/>
  <c r="G89590" i="2"/>
  <c r="S89590" i="2" s="1"/>
  <c r="H89589" i="2"/>
  <c r="G89589" i="2"/>
  <c r="S89589" i="2" s="1"/>
  <c r="H89588" i="2"/>
  <c r="G89588" i="2"/>
  <c r="S89588" i="2" s="1"/>
  <c r="H89587" i="2"/>
  <c r="G89587" i="2"/>
  <c r="S89587" i="2" s="1"/>
  <c r="H89586" i="2"/>
  <c r="G89586" i="2"/>
  <c r="S89586" i="2" s="1"/>
  <c r="H89585" i="2"/>
  <c r="G89585" i="2"/>
  <c r="S89585" i="2" s="1"/>
  <c r="H89584" i="2"/>
  <c r="G89584" i="2"/>
  <c r="S89584" i="2" s="1"/>
  <c r="H89583" i="2"/>
  <c r="G89583" i="2"/>
  <c r="S89583" i="2" s="1"/>
  <c r="H89582" i="2"/>
  <c r="G89582" i="2"/>
  <c r="S89582" i="2" s="1"/>
  <c r="H89581" i="2"/>
  <c r="G89581" i="2"/>
  <c r="S89581" i="2" s="1"/>
  <c r="H89580" i="2"/>
  <c r="G89580" i="2"/>
  <c r="S89580" i="2" s="1"/>
  <c r="H89579" i="2"/>
  <c r="G89579" i="2"/>
  <c r="S89579" i="2" s="1"/>
  <c r="H89578" i="2"/>
  <c r="G89578" i="2"/>
  <c r="S89578" i="2" s="1"/>
  <c r="H89577" i="2"/>
  <c r="G89577" i="2"/>
  <c r="S89577" i="2" s="1"/>
  <c r="H89576" i="2"/>
  <c r="G89576" i="2"/>
  <c r="S89576" i="2" s="1"/>
  <c r="H89575" i="2"/>
  <c r="G89575" i="2"/>
  <c r="S89575" i="2" s="1"/>
  <c r="H89574" i="2"/>
  <c r="G89574" i="2"/>
  <c r="S89574" i="2" s="1"/>
  <c r="H89573" i="2"/>
  <c r="G89573" i="2"/>
  <c r="S89573" i="2" s="1"/>
  <c r="H89572" i="2"/>
  <c r="G89572" i="2"/>
  <c r="S89572" i="2" s="1"/>
  <c r="H89571" i="2"/>
  <c r="G89571" i="2"/>
  <c r="S89571" i="2" s="1"/>
  <c r="H89570" i="2"/>
  <c r="G89570" i="2"/>
  <c r="S89570" i="2" s="1"/>
  <c r="H89569" i="2"/>
  <c r="G89569" i="2"/>
  <c r="S89569" i="2" s="1"/>
  <c r="H89568" i="2"/>
  <c r="G89568" i="2"/>
  <c r="S89568" i="2" s="1"/>
  <c r="H89567" i="2"/>
  <c r="G89567" i="2"/>
  <c r="S89567" i="2" s="1"/>
  <c r="H89566" i="2"/>
  <c r="G89566" i="2"/>
  <c r="S89566" i="2" s="1"/>
  <c r="H89565" i="2"/>
  <c r="G89565" i="2"/>
  <c r="S89565" i="2" s="1"/>
  <c r="H89564" i="2"/>
  <c r="G89564" i="2"/>
  <c r="S89564" i="2" s="1"/>
  <c r="H89563" i="2"/>
  <c r="G89563" i="2"/>
  <c r="S89563" i="2" s="1"/>
  <c r="H89562" i="2"/>
  <c r="G89562" i="2"/>
  <c r="S89562" i="2" s="1"/>
  <c r="H89561" i="2"/>
  <c r="G89561" i="2"/>
  <c r="S89561" i="2" s="1"/>
  <c r="H89560" i="2"/>
  <c r="G89560" i="2"/>
  <c r="S89560" i="2" s="1"/>
  <c r="H89559" i="2"/>
  <c r="G89559" i="2"/>
  <c r="S89559" i="2" s="1"/>
  <c r="H89558" i="2"/>
  <c r="G89558" i="2"/>
  <c r="S89558" i="2" s="1"/>
  <c r="H89557" i="2"/>
  <c r="G89557" i="2"/>
  <c r="S89557" i="2" s="1"/>
  <c r="H89556" i="2"/>
  <c r="G89556" i="2"/>
  <c r="S89556" i="2" s="1"/>
  <c r="H89555" i="2"/>
  <c r="G89555" i="2"/>
  <c r="S89555" i="2" s="1"/>
  <c r="H89554" i="2"/>
  <c r="G89554" i="2"/>
  <c r="S89554" i="2" s="1"/>
  <c r="H89553" i="2"/>
  <c r="G89553" i="2"/>
  <c r="S89553" i="2" s="1"/>
  <c r="H89552" i="2"/>
  <c r="G89552" i="2"/>
  <c r="S89552" i="2" s="1"/>
  <c r="H89551" i="2"/>
  <c r="G89551" i="2"/>
  <c r="S89551" i="2" s="1"/>
  <c r="H89550" i="2"/>
  <c r="G89550" i="2"/>
  <c r="S89550" i="2" s="1"/>
  <c r="H89549" i="2"/>
  <c r="G89549" i="2"/>
  <c r="S89549" i="2" s="1"/>
  <c r="H89548" i="2"/>
  <c r="G89548" i="2"/>
  <c r="S89548" i="2" s="1"/>
  <c r="H89547" i="2"/>
  <c r="G89547" i="2"/>
  <c r="S89547" i="2" s="1"/>
  <c r="H89546" i="2"/>
  <c r="G89546" i="2"/>
  <c r="S89546" i="2" s="1"/>
  <c r="H89545" i="2"/>
  <c r="G89545" i="2"/>
  <c r="S89545" i="2" s="1"/>
  <c r="H89544" i="2"/>
  <c r="G89544" i="2"/>
  <c r="S89544" i="2" s="1"/>
  <c r="H89543" i="2"/>
  <c r="G89543" i="2"/>
  <c r="S89543" i="2" s="1"/>
  <c r="H89542" i="2"/>
  <c r="G89542" i="2"/>
  <c r="S89542" i="2" s="1"/>
  <c r="H89541" i="2"/>
  <c r="G89541" i="2"/>
  <c r="S89541" i="2" s="1"/>
  <c r="H89540" i="2"/>
  <c r="G89540" i="2"/>
  <c r="S89540" i="2" s="1"/>
  <c r="H89539" i="2"/>
  <c r="G89539" i="2"/>
  <c r="S89539" i="2" s="1"/>
  <c r="H89538" i="2"/>
  <c r="G89538" i="2"/>
  <c r="S89538" i="2" s="1"/>
  <c r="H89537" i="2"/>
  <c r="G89537" i="2"/>
  <c r="S89537" i="2" s="1"/>
  <c r="H89536" i="2"/>
  <c r="G89536" i="2"/>
  <c r="S89536" i="2" s="1"/>
  <c r="H89535" i="2"/>
  <c r="G89535" i="2"/>
  <c r="S89535" i="2" s="1"/>
  <c r="H89534" i="2"/>
  <c r="G89534" i="2"/>
  <c r="S89534" i="2" s="1"/>
  <c r="H89533" i="2"/>
  <c r="G89533" i="2"/>
  <c r="S89533" i="2" s="1"/>
  <c r="H89532" i="2"/>
  <c r="G89532" i="2"/>
  <c r="S89532" i="2" s="1"/>
  <c r="H89531" i="2"/>
  <c r="G89531" i="2"/>
  <c r="S89531" i="2" s="1"/>
  <c r="H89530" i="2"/>
  <c r="G89530" i="2"/>
  <c r="S89530" i="2" s="1"/>
  <c r="H89529" i="2"/>
  <c r="G89529" i="2"/>
  <c r="S89529" i="2" s="1"/>
  <c r="H89528" i="2"/>
  <c r="G89528" i="2"/>
  <c r="S89528" i="2" s="1"/>
  <c r="H89527" i="2"/>
  <c r="G89527" i="2"/>
  <c r="S89527" i="2" s="1"/>
  <c r="H89526" i="2"/>
  <c r="G89526" i="2"/>
  <c r="S89526" i="2" s="1"/>
  <c r="H89525" i="2"/>
  <c r="G89525" i="2"/>
  <c r="S89525" i="2" s="1"/>
  <c r="H89524" i="2"/>
  <c r="G89524" i="2"/>
  <c r="S89524" i="2" s="1"/>
  <c r="H89523" i="2"/>
  <c r="G89523" i="2"/>
  <c r="S89523" i="2" s="1"/>
  <c r="H89522" i="2"/>
  <c r="G89522" i="2"/>
  <c r="S89522" i="2" s="1"/>
  <c r="H89521" i="2"/>
  <c r="G89521" i="2"/>
  <c r="S89521" i="2" s="1"/>
  <c r="H89520" i="2"/>
  <c r="G89520" i="2"/>
  <c r="S89520" i="2" s="1"/>
  <c r="H89519" i="2"/>
  <c r="G89519" i="2"/>
  <c r="S89519" i="2" s="1"/>
  <c r="H89518" i="2"/>
  <c r="G89518" i="2"/>
  <c r="S89518" i="2" s="1"/>
  <c r="H89517" i="2"/>
  <c r="G89517" i="2"/>
  <c r="S89517" i="2" s="1"/>
  <c r="H89516" i="2"/>
  <c r="G89516" i="2"/>
  <c r="S89516" i="2" s="1"/>
  <c r="H89515" i="2"/>
  <c r="G89515" i="2"/>
  <c r="S89515" i="2" s="1"/>
  <c r="H89514" i="2"/>
  <c r="G89514" i="2"/>
  <c r="S89514" i="2" s="1"/>
  <c r="H89513" i="2"/>
  <c r="G89513" i="2"/>
  <c r="S89513" i="2" s="1"/>
  <c r="H89512" i="2"/>
  <c r="G89512" i="2"/>
  <c r="S89512" i="2" s="1"/>
  <c r="H89511" i="2"/>
  <c r="G89511" i="2"/>
  <c r="S89511" i="2" s="1"/>
  <c r="H89510" i="2"/>
  <c r="G89510" i="2"/>
  <c r="S89510" i="2" s="1"/>
  <c r="H89509" i="2"/>
  <c r="G89509" i="2"/>
  <c r="S89509" i="2" s="1"/>
  <c r="H89508" i="2"/>
  <c r="G89508" i="2"/>
  <c r="S89508" i="2" s="1"/>
  <c r="H89507" i="2"/>
  <c r="G89507" i="2"/>
  <c r="S89507" i="2" s="1"/>
  <c r="H89506" i="2"/>
  <c r="G89506" i="2"/>
  <c r="S89506" i="2" s="1"/>
  <c r="H89505" i="2"/>
  <c r="G89505" i="2"/>
  <c r="S89505" i="2" s="1"/>
  <c r="H89504" i="2"/>
  <c r="G89504" i="2"/>
  <c r="S89504" i="2" s="1"/>
  <c r="H89503" i="2"/>
  <c r="G89503" i="2"/>
  <c r="S89503" i="2" s="1"/>
  <c r="H89502" i="2"/>
  <c r="G89502" i="2"/>
  <c r="S89502" i="2" s="1"/>
  <c r="H89501" i="2"/>
  <c r="G89501" i="2"/>
  <c r="S89501" i="2" s="1"/>
  <c r="H89500" i="2"/>
  <c r="G89500" i="2"/>
  <c r="S89500" i="2" s="1"/>
  <c r="H89499" i="2"/>
  <c r="G89499" i="2"/>
  <c r="S89499" i="2" s="1"/>
  <c r="H89498" i="2"/>
  <c r="G89498" i="2"/>
  <c r="S89498" i="2" s="1"/>
  <c r="H89497" i="2"/>
  <c r="G89497" i="2"/>
  <c r="S89497" i="2" s="1"/>
  <c r="H89496" i="2"/>
  <c r="G89496" i="2"/>
  <c r="S89496" i="2" s="1"/>
  <c r="H89495" i="2"/>
  <c r="G89495" i="2"/>
  <c r="S89495" i="2" s="1"/>
  <c r="H89494" i="2"/>
  <c r="G89494" i="2"/>
  <c r="S89494" i="2" s="1"/>
  <c r="H89493" i="2"/>
  <c r="G89493" i="2"/>
  <c r="S89493" i="2" s="1"/>
  <c r="H89492" i="2"/>
  <c r="G89492" i="2"/>
  <c r="S89492" i="2" s="1"/>
  <c r="H89491" i="2"/>
  <c r="G89491" i="2"/>
  <c r="S89491" i="2" s="1"/>
  <c r="H89490" i="2"/>
  <c r="G89490" i="2"/>
  <c r="S89490" i="2" s="1"/>
  <c r="H89489" i="2"/>
  <c r="G89489" i="2"/>
  <c r="S89489" i="2" s="1"/>
  <c r="H89488" i="2"/>
  <c r="G89488" i="2"/>
  <c r="S89488" i="2" s="1"/>
  <c r="H89487" i="2"/>
  <c r="G89487" i="2"/>
  <c r="S89487" i="2" s="1"/>
  <c r="H89486" i="2"/>
  <c r="G89486" i="2"/>
  <c r="S89486" i="2" s="1"/>
  <c r="H89485" i="2"/>
  <c r="G89485" i="2"/>
  <c r="S89485" i="2" s="1"/>
  <c r="H89484" i="2"/>
  <c r="G89484" i="2"/>
  <c r="S89484" i="2" s="1"/>
  <c r="H89483" i="2"/>
  <c r="G89483" i="2"/>
  <c r="S89483" i="2" s="1"/>
  <c r="H89482" i="2"/>
  <c r="G89482" i="2"/>
  <c r="S89482" i="2" s="1"/>
  <c r="H89481" i="2"/>
  <c r="G89481" i="2"/>
  <c r="S89481" i="2" s="1"/>
  <c r="H89480" i="2"/>
  <c r="G89480" i="2"/>
  <c r="S89480" i="2" s="1"/>
  <c r="H89479" i="2"/>
  <c r="G89479" i="2"/>
  <c r="S89479" i="2" s="1"/>
  <c r="H89478" i="2"/>
  <c r="G89478" i="2"/>
  <c r="S89478" i="2" s="1"/>
  <c r="H89477" i="2"/>
  <c r="G89477" i="2"/>
  <c r="S89477" i="2" s="1"/>
  <c r="H89476" i="2"/>
  <c r="G89476" i="2"/>
  <c r="S89476" i="2" s="1"/>
  <c r="H89475" i="2"/>
  <c r="G89475" i="2"/>
  <c r="S89475" i="2" s="1"/>
  <c r="H89474" i="2"/>
  <c r="G89474" i="2"/>
  <c r="S89474" i="2" s="1"/>
  <c r="H89473" i="2"/>
  <c r="G89473" i="2"/>
  <c r="S89473" i="2" s="1"/>
  <c r="H89472" i="2"/>
  <c r="G89472" i="2"/>
  <c r="S89472" i="2" s="1"/>
  <c r="H89471" i="2"/>
  <c r="G89471" i="2"/>
  <c r="S89471" i="2" s="1"/>
  <c r="H89470" i="2"/>
  <c r="G89470" i="2"/>
  <c r="S89470" i="2" s="1"/>
  <c r="H89469" i="2"/>
  <c r="G89469" i="2"/>
  <c r="S89469" i="2" s="1"/>
  <c r="H89468" i="2"/>
  <c r="G89468" i="2"/>
  <c r="S89468" i="2" s="1"/>
  <c r="H89467" i="2"/>
  <c r="G89467" i="2"/>
  <c r="S89467" i="2" s="1"/>
  <c r="H89466" i="2"/>
  <c r="G89466" i="2"/>
  <c r="S89466" i="2" s="1"/>
  <c r="H89465" i="2"/>
  <c r="G89465" i="2"/>
  <c r="S89465" i="2" s="1"/>
  <c r="H89464" i="2"/>
  <c r="G89464" i="2"/>
  <c r="S89464" i="2" s="1"/>
  <c r="H89463" i="2"/>
  <c r="G89463" i="2"/>
  <c r="S89463" i="2" s="1"/>
  <c r="H89462" i="2"/>
  <c r="G89462" i="2"/>
  <c r="S89462" i="2" s="1"/>
  <c r="H89461" i="2"/>
  <c r="G89461" i="2"/>
  <c r="S89461" i="2" s="1"/>
  <c r="H89460" i="2"/>
  <c r="G89460" i="2"/>
  <c r="S89460" i="2" s="1"/>
  <c r="H89459" i="2"/>
  <c r="G89459" i="2"/>
  <c r="S89459" i="2" s="1"/>
  <c r="H89458" i="2"/>
  <c r="G89458" i="2"/>
  <c r="S89458" i="2" s="1"/>
  <c r="H89457" i="2"/>
  <c r="G89457" i="2"/>
  <c r="S89457" i="2" s="1"/>
  <c r="H89456" i="2"/>
  <c r="G89456" i="2"/>
  <c r="S89456" i="2" s="1"/>
  <c r="H89455" i="2"/>
  <c r="G89455" i="2"/>
  <c r="S89455" i="2" s="1"/>
  <c r="H89454" i="2"/>
  <c r="G89454" i="2"/>
  <c r="S89454" i="2" s="1"/>
  <c r="H89453" i="2"/>
  <c r="G89453" i="2"/>
  <c r="S89453" i="2" s="1"/>
  <c r="H89452" i="2"/>
  <c r="G89452" i="2"/>
  <c r="S89452" i="2" s="1"/>
  <c r="H89451" i="2"/>
  <c r="G89451" i="2"/>
  <c r="S89451" i="2" s="1"/>
  <c r="H89450" i="2"/>
  <c r="G89450" i="2"/>
  <c r="S89450" i="2" s="1"/>
  <c r="H89449" i="2"/>
  <c r="G89449" i="2"/>
  <c r="S89449" i="2" s="1"/>
  <c r="H89448" i="2"/>
  <c r="G89448" i="2"/>
  <c r="S89448" i="2" s="1"/>
  <c r="H89447" i="2"/>
  <c r="G89447" i="2"/>
  <c r="S89447" i="2" s="1"/>
  <c r="H89446" i="2"/>
  <c r="G89446" i="2"/>
  <c r="S89446" i="2" s="1"/>
  <c r="H89445" i="2"/>
  <c r="G89445" i="2"/>
  <c r="S89445" i="2" s="1"/>
  <c r="H89444" i="2"/>
  <c r="G89444" i="2"/>
  <c r="S89444" i="2" s="1"/>
  <c r="H89443" i="2"/>
  <c r="G89443" i="2"/>
  <c r="S89443" i="2" s="1"/>
  <c r="H89442" i="2"/>
  <c r="G89442" i="2"/>
  <c r="S89442" i="2" s="1"/>
  <c r="H89441" i="2"/>
  <c r="G89441" i="2"/>
  <c r="S89441" i="2" s="1"/>
  <c r="H89440" i="2"/>
  <c r="G89440" i="2"/>
  <c r="S89440" i="2" s="1"/>
  <c r="H89439" i="2"/>
  <c r="G89439" i="2"/>
  <c r="S89439" i="2" s="1"/>
  <c r="H89438" i="2"/>
  <c r="G89438" i="2"/>
  <c r="S89438" i="2" s="1"/>
  <c r="H89437" i="2"/>
  <c r="G89437" i="2"/>
  <c r="S89437" i="2" s="1"/>
  <c r="H89436" i="2"/>
  <c r="G89436" i="2"/>
  <c r="S89436" i="2" s="1"/>
  <c r="H89435" i="2"/>
  <c r="G89435" i="2"/>
  <c r="S89435" i="2" s="1"/>
  <c r="H89434" i="2"/>
  <c r="G89434" i="2"/>
  <c r="S89434" i="2" s="1"/>
  <c r="H89433" i="2"/>
  <c r="G89433" i="2"/>
  <c r="S89433" i="2" s="1"/>
  <c r="H89432" i="2"/>
  <c r="G89432" i="2"/>
  <c r="S89432" i="2" s="1"/>
  <c r="H89431" i="2"/>
  <c r="G89431" i="2"/>
  <c r="S89431" i="2" s="1"/>
  <c r="H89430" i="2"/>
  <c r="G89430" i="2"/>
  <c r="S89430" i="2" s="1"/>
  <c r="H89429" i="2"/>
  <c r="G89429" i="2"/>
  <c r="S89429" i="2" s="1"/>
  <c r="H89428" i="2"/>
  <c r="G89428" i="2"/>
  <c r="S89428" i="2" s="1"/>
  <c r="H89427" i="2"/>
  <c r="G89427" i="2"/>
  <c r="S89427" i="2" s="1"/>
  <c r="H89426" i="2"/>
  <c r="G89426" i="2"/>
  <c r="S89426" i="2" s="1"/>
  <c r="H89425" i="2"/>
  <c r="G89425" i="2"/>
  <c r="S89425" i="2" s="1"/>
  <c r="H89424" i="2"/>
  <c r="G89424" i="2"/>
  <c r="S89424" i="2" s="1"/>
  <c r="H89423" i="2"/>
  <c r="G89423" i="2"/>
  <c r="S89423" i="2" s="1"/>
  <c r="H89422" i="2"/>
  <c r="G89422" i="2"/>
  <c r="S89422" i="2" s="1"/>
  <c r="H89421" i="2"/>
  <c r="G89421" i="2"/>
  <c r="S89421" i="2" s="1"/>
  <c r="H89420" i="2"/>
  <c r="G89420" i="2"/>
  <c r="S89420" i="2" s="1"/>
  <c r="H89419" i="2"/>
  <c r="G89419" i="2"/>
  <c r="S89419" i="2" s="1"/>
  <c r="H89418" i="2"/>
  <c r="G89418" i="2"/>
  <c r="S89418" i="2" s="1"/>
  <c r="H89417" i="2"/>
  <c r="G89417" i="2"/>
  <c r="S89417" i="2" s="1"/>
  <c r="H89416" i="2"/>
  <c r="G89416" i="2"/>
  <c r="S89416" i="2" s="1"/>
  <c r="H89415" i="2"/>
  <c r="G89415" i="2"/>
  <c r="S89415" i="2" s="1"/>
  <c r="H89414" i="2"/>
  <c r="G89414" i="2"/>
  <c r="S89414" i="2" s="1"/>
  <c r="H89413" i="2"/>
  <c r="G89413" i="2"/>
  <c r="S89413" i="2" s="1"/>
  <c r="H89412" i="2"/>
  <c r="G89412" i="2"/>
  <c r="S89412" i="2" s="1"/>
  <c r="H89411" i="2"/>
  <c r="G89411" i="2"/>
  <c r="S89411" i="2" s="1"/>
  <c r="H89410" i="2"/>
  <c r="G89410" i="2"/>
  <c r="S89410" i="2" s="1"/>
  <c r="H89409" i="2"/>
  <c r="G89409" i="2"/>
  <c r="S89409" i="2" s="1"/>
  <c r="H89408" i="2"/>
  <c r="G89408" i="2"/>
  <c r="S89408" i="2" s="1"/>
  <c r="H89407" i="2"/>
  <c r="G89407" i="2"/>
  <c r="S89407" i="2" s="1"/>
  <c r="H89406" i="2"/>
  <c r="G89406" i="2"/>
  <c r="S89406" i="2" s="1"/>
  <c r="H89405" i="2"/>
  <c r="G89405" i="2"/>
  <c r="S89405" i="2" s="1"/>
  <c r="H89404" i="2"/>
  <c r="G89404" i="2"/>
  <c r="S89404" i="2" s="1"/>
  <c r="H89403" i="2"/>
  <c r="G89403" i="2"/>
  <c r="S89403" i="2" s="1"/>
  <c r="H89402" i="2"/>
  <c r="G89402" i="2"/>
  <c r="S89402" i="2" s="1"/>
  <c r="H89401" i="2"/>
  <c r="G89401" i="2"/>
  <c r="S89401" i="2" s="1"/>
  <c r="H89400" i="2"/>
  <c r="G89400" i="2"/>
  <c r="S89400" i="2" s="1"/>
  <c r="H89399" i="2"/>
  <c r="G89399" i="2"/>
  <c r="S89399" i="2" s="1"/>
  <c r="H89398" i="2"/>
  <c r="G89398" i="2"/>
  <c r="S89398" i="2" s="1"/>
  <c r="H89397" i="2"/>
  <c r="G89397" i="2"/>
  <c r="S89397" i="2" s="1"/>
  <c r="H89396" i="2"/>
  <c r="G89396" i="2"/>
  <c r="S89396" i="2" s="1"/>
  <c r="H89395" i="2"/>
  <c r="G89395" i="2"/>
  <c r="S89395" i="2" s="1"/>
  <c r="H89394" i="2"/>
  <c r="G89394" i="2"/>
  <c r="S89394" i="2" s="1"/>
  <c r="H89393" i="2"/>
  <c r="G89393" i="2"/>
  <c r="S89393" i="2" s="1"/>
  <c r="H89392" i="2"/>
  <c r="G89392" i="2"/>
  <c r="S89392" i="2" s="1"/>
  <c r="H89391" i="2"/>
  <c r="G89391" i="2"/>
  <c r="S89391" i="2" s="1"/>
  <c r="H89390" i="2"/>
  <c r="G89390" i="2"/>
  <c r="S89390" i="2" s="1"/>
  <c r="H89389" i="2"/>
  <c r="G89389" i="2"/>
  <c r="S89389" i="2" s="1"/>
  <c r="H89388" i="2"/>
  <c r="G89388" i="2"/>
  <c r="S89388" i="2" s="1"/>
  <c r="H89387" i="2"/>
  <c r="G89387" i="2"/>
  <c r="S89387" i="2" s="1"/>
  <c r="H89386" i="2"/>
  <c r="G89386" i="2"/>
  <c r="S89386" i="2" s="1"/>
  <c r="H89385" i="2"/>
  <c r="G89385" i="2"/>
  <c r="S89385" i="2" s="1"/>
  <c r="H89384" i="2"/>
  <c r="G89384" i="2"/>
  <c r="S89384" i="2" s="1"/>
  <c r="H89383" i="2"/>
  <c r="G89383" i="2"/>
  <c r="S89383" i="2" s="1"/>
  <c r="H89382" i="2"/>
  <c r="G89382" i="2"/>
  <c r="S89382" i="2" s="1"/>
  <c r="H89381" i="2"/>
  <c r="G89381" i="2"/>
  <c r="S89381" i="2" s="1"/>
  <c r="H89380" i="2"/>
  <c r="G89380" i="2"/>
  <c r="S89380" i="2" s="1"/>
  <c r="H89379" i="2"/>
  <c r="G89379" i="2"/>
  <c r="S89379" i="2" s="1"/>
  <c r="H89378" i="2"/>
  <c r="G89378" i="2"/>
  <c r="S89378" i="2" s="1"/>
  <c r="H89377" i="2"/>
  <c r="G89377" i="2"/>
  <c r="S89377" i="2" s="1"/>
  <c r="H89376" i="2"/>
  <c r="G89376" i="2"/>
  <c r="S89376" i="2" s="1"/>
  <c r="H89375" i="2"/>
  <c r="G89375" i="2"/>
  <c r="S89375" i="2" s="1"/>
  <c r="H89374" i="2"/>
  <c r="G89374" i="2"/>
  <c r="S89374" i="2" s="1"/>
  <c r="H89373" i="2"/>
  <c r="G89373" i="2"/>
  <c r="S89373" i="2" s="1"/>
  <c r="H89372" i="2"/>
  <c r="G89372" i="2"/>
  <c r="S89372" i="2" s="1"/>
  <c r="H89371" i="2"/>
  <c r="G89371" i="2"/>
  <c r="S89371" i="2" s="1"/>
  <c r="H89370" i="2"/>
  <c r="G89370" i="2"/>
  <c r="S89370" i="2" s="1"/>
  <c r="H89369" i="2"/>
  <c r="G89369" i="2"/>
  <c r="S89369" i="2" s="1"/>
  <c r="H89368" i="2"/>
  <c r="G89368" i="2"/>
  <c r="S89368" i="2" s="1"/>
  <c r="H89367" i="2"/>
  <c r="G89367" i="2"/>
  <c r="S89367" i="2" s="1"/>
  <c r="H89366" i="2"/>
  <c r="G89366" i="2"/>
  <c r="S89366" i="2" s="1"/>
  <c r="H89365" i="2"/>
  <c r="G89365" i="2"/>
  <c r="S89365" i="2" s="1"/>
  <c r="H89364" i="2"/>
  <c r="G89364" i="2"/>
  <c r="S89364" i="2" s="1"/>
  <c r="H89363" i="2"/>
  <c r="G89363" i="2"/>
  <c r="S89363" i="2" s="1"/>
  <c r="H89362" i="2"/>
  <c r="G89362" i="2"/>
  <c r="S89362" i="2" s="1"/>
  <c r="H89361" i="2"/>
  <c r="G89361" i="2"/>
  <c r="S89361" i="2" s="1"/>
  <c r="H89360" i="2"/>
  <c r="G89360" i="2"/>
  <c r="S89360" i="2" s="1"/>
  <c r="H89359" i="2"/>
  <c r="G89359" i="2"/>
  <c r="S89359" i="2" s="1"/>
  <c r="H89358" i="2"/>
  <c r="G89358" i="2"/>
  <c r="S89358" i="2" s="1"/>
  <c r="H89357" i="2"/>
  <c r="G89357" i="2"/>
  <c r="S89357" i="2" s="1"/>
  <c r="H89356" i="2"/>
  <c r="G89356" i="2"/>
  <c r="S89356" i="2" s="1"/>
  <c r="H89355" i="2"/>
  <c r="G89355" i="2"/>
  <c r="S89355" i="2" s="1"/>
  <c r="H89354" i="2"/>
  <c r="G89354" i="2"/>
  <c r="S89354" i="2" s="1"/>
  <c r="H89353" i="2"/>
  <c r="G89353" i="2"/>
  <c r="S89353" i="2" s="1"/>
  <c r="H89352" i="2"/>
  <c r="G89352" i="2"/>
  <c r="S89352" i="2" s="1"/>
  <c r="H89351" i="2"/>
  <c r="G89351" i="2"/>
  <c r="S89351" i="2" s="1"/>
  <c r="H89350" i="2"/>
  <c r="G89350" i="2"/>
  <c r="S89350" i="2" s="1"/>
  <c r="H89349" i="2"/>
  <c r="G89349" i="2"/>
  <c r="S89349" i="2" s="1"/>
  <c r="H89348" i="2"/>
  <c r="G89348" i="2"/>
  <c r="S89348" i="2" s="1"/>
  <c r="H89347" i="2"/>
  <c r="G89347" i="2"/>
  <c r="S89347" i="2" s="1"/>
  <c r="H89346" i="2"/>
  <c r="G89346" i="2"/>
  <c r="S89346" i="2" s="1"/>
  <c r="H89345" i="2"/>
  <c r="G89345" i="2"/>
  <c r="S89345" i="2" s="1"/>
  <c r="H89344" i="2"/>
  <c r="G89344" i="2"/>
  <c r="S89344" i="2" s="1"/>
  <c r="H89343" i="2"/>
  <c r="G89343" i="2"/>
  <c r="S89343" i="2" s="1"/>
  <c r="H89342" i="2"/>
  <c r="G89342" i="2"/>
  <c r="S89342" i="2" s="1"/>
  <c r="H89341" i="2"/>
  <c r="G89341" i="2"/>
  <c r="S89341" i="2" s="1"/>
  <c r="H89340" i="2"/>
  <c r="G89340" i="2"/>
  <c r="S89340" i="2" s="1"/>
  <c r="H89339" i="2"/>
  <c r="G89339" i="2"/>
  <c r="S89339" i="2" s="1"/>
  <c r="H89338" i="2"/>
  <c r="G89338" i="2"/>
  <c r="S89338" i="2" s="1"/>
  <c r="H89337" i="2"/>
  <c r="G89337" i="2"/>
  <c r="S89337" i="2" s="1"/>
  <c r="H89336" i="2"/>
  <c r="G89336" i="2"/>
  <c r="S89336" i="2" s="1"/>
  <c r="H89335" i="2"/>
  <c r="G89335" i="2"/>
  <c r="S89335" i="2" s="1"/>
  <c r="H89334" i="2"/>
  <c r="G89334" i="2"/>
  <c r="S89334" i="2" s="1"/>
  <c r="H89333" i="2"/>
  <c r="G89333" i="2"/>
  <c r="S89333" i="2" s="1"/>
  <c r="H89332" i="2"/>
  <c r="G89332" i="2"/>
  <c r="S89332" i="2" s="1"/>
  <c r="H89331" i="2"/>
  <c r="G89331" i="2"/>
  <c r="S89331" i="2" s="1"/>
  <c r="H89330" i="2"/>
  <c r="G89330" i="2"/>
  <c r="S89330" i="2" s="1"/>
  <c r="H89329" i="2"/>
  <c r="G89329" i="2"/>
  <c r="S89329" i="2" s="1"/>
  <c r="H89328" i="2"/>
  <c r="G89328" i="2"/>
  <c r="S89328" i="2" s="1"/>
  <c r="H89327" i="2"/>
  <c r="G89327" i="2"/>
  <c r="S89327" i="2" s="1"/>
  <c r="H89326" i="2"/>
  <c r="G89326" i="2"/>
  <c r="S89326" i="2" s="1"/>
  <c r="H89325" i="2"/>
  <c r="G89325" i="2"/>
  <c r="S89325" i="2" s="1"/>
  <c r="H89324" i="2"/>
  <c r="G89324" i="2"/>
  <c r="S89324" i="2" s="1"/>
  <c r="H89323" i="2"/>
  <c r="G89323" i="2"/>
  <c r="S89323" i="2" s="1"/>
  <c r="H89322" i="2"/>
  <c r="G89322" i="2"/>
  <c r="S89322" i="2" s="1"/>
  <c r="H89321" i="2"/>
  <c r="G89321" i="2"/>
  <c r="S89321" i="2" s="1"/>
  <c r="H89320" i="2"/>
  <c r="G89320" i="2"/>
  <c r="S89320" i="2" s="1"/>
  <c r="H89319" i="2"/>
  <c r="G89319" i="2"/>
  <c r="S89319" i="2" s="1"/>
  <c r="H89318" i="2"/>
  <c r="G89318" i="2"/>
  <c r="S89318" i="2" s="1"/>
  <c r="H89317" i="2"/>
  <c r="G89317" i="2"/>
  <c r="S89317" i="2" s="1"/>
  <c r="H89316" i="2"/>
  <c r="G89316" i="2"/>
  <c r="S89316" i="2" s="1"/>
  <c r="H89315" i="2"/>
  <c r="G89315" i="2"/>
  <c r="S89315" i="2" s="1"/>
  <c r="H89314" i="2"/>
  <c r="G89314" i="2"/>
  <c r="S89314" i="2" s="1"/>
  <c r="H89313" i="2"/>
  <c r="G89313" i="2"/>
  <c r="S89313" i="2" s="1"/>
  <c r="H89312" i="2"/>
  <c r="G89312" i="2"/>
  <c r="S89312" i="2" s="1"/>
  <c r="H89311" i="2"/>
  <c r="G89311" i="2"/>
  <c r="S89311" i="2" s="1"/>
  <c r="H89310" i="2"/>
  <c r="G89310" i="2"/>
  <c r="S89310" i="2" s="1"/>
  <c r="H89309" i="2"/>
  <c r="G89309" i="2"/>
  <c r="S89309" i="2" s="1"/>
  <c r="H89308" i="2"/>
  <c r="G89308" i="2"/>
  <c r="S89308" i="2" s="1"/>
  <c r="H89307" i="2"/>
  <c r="G89307" i="2"/>
  <c r="S89307" i="2" s="1"/>
  <c r="H89306" i="2"/>
  <c r="G89306" i="2"/>
  <c r="S89306" i="2" s="1"/>
  <c r="H89305" i="2"/>
  <c r="G89305" i="2"/>
  <c r="S89305" i="2" s="1"/>
  <c r="H89304" i="2"/>
  <c r="G89304" i="2"/>
  <c r="S89304" i="2" s="1"/>
  <c r="H89303" i="2"/>
  <c r="G89303" i="2"/>
  <c r="S89303" i="2" s="1"/>
  <c r="H89302" i="2"/>
  <c r="G89302" i="2"/>
  <c r="S89302" i="2" s="1"/>
  <c r="H89301" i="2"/>
  <c r="G89301" i="2"/>
  <c r="S89301" i="2" s="1"/>
  <c r="H89300" i="2"/>
  <c r="G89300" i="2"/>
  <c r="S89300" i="2" s="1"/>
  <c r="H89299" i="2"/>
  <c r="G89299" i="2"/>
  <c r="S89299" i="2" s="1"/>
  <c r="H89298" i="2"/>
  <c r="G89298" i="2"/>
  <c r="S89298" i="2" s="1"/>
  <c r="H89297" i="2"/>
  <c r="G89297" i="2"/>
  <c r="S89297" i="2" s="1"/>
  <c r="H89296" i="2"/>
  <c r="G89296" i="2"/>
  <c r="S89296" i="2" s="1"/>
  <c r="H89295" i="2"/>
  <c r="G89295" i="2"/>
  <c r="S89295" i="2" s="1"/>
  <c r="H89294" i="2"/>
  <c r="G89294" i="2"/>
  <c r="S89294" i="2" s="1"/>
  <c r="H89293" i="2"/>
  <c r="G89293" i="2"/>
  <c r="S89293" i="2" s="1"/>
  <c r="H89292" i="2"/>
  <c r="G89292" i="2"/>
  <c r="S89292" i="2" s="1"/>
  <c r="H89291" i="2"/>
  <c r="G89291" i="2"/>
  <c r="S89291" i="2" s="1"/>
  <c r="H89290" i="2"/>
  <c r="G89290" i="2"/>
  <c r="S89290" i="2" s="1"/>
  <c r="H89289" i="2"/>
  <c r="G89289" i="2"/>
  <c r="S89289" i="2" s="1"/>
  <c r="H89288" i="2"/>
  <c r="G89288" i="2"/>
  <c r="S89288" i="2" s="1"/>
  <c r="H89287" i="2"/>
  <c r="G89287" i="2"/>
  <c r="S89287" i="2" s="1"/>
  <c r="H89286" i="2"/>
  <c r="G89286" i="2"/>
  <c r="S89286" i="2" s="1"/>
  <c r="H89285" i="2"/>
  <c r="G89285" i="2"/>
  <c r="S89285" i="2" s="1"/>
  <c r="H89284" i="2"/>
  <c r="G89284" i="2"/>
  <c r="S89284" i="2" s="1"/>
  <c r="H89283" i="2"/>
  <c r="G89283" i="2"/>
  <c r="S89283" i="2" s="1"/>
  <c r="H89282" i="2"/>
  <c r="G89282" i="2"/>
  <c r="S89282" i="2" s="1"/>
  <c r="H89281" i="2"/>
  <c r="G89281" i="2"/>
  <c r="S89281" i="2" s="1"/>
  <c r="H89280" i="2"/>
  <c r="G89280" i="2"/>
  <c r="S89280" i="2" s="1"/>
  <c r="H89279" i="2"/>
  <c r="G89279" i="2"/>
  <c r="S89279" i="2" s="1"/>
  <c r="H89278" i="2"/>
  <c r="G89278" i="2"/>
  <c r="S89278" i="2" s="1"/>
  <c r="H89277" i="2"/>
  <c r="G89277" i="2"/>
  <c r="S89277" i="2" s="1"/>
  <c r="H89276" i="2"/>
  <c r="G89276" i="2"/>
  <c r="S89276" i="2" s="1"/>
  <c r="H89275" i="2"/>
  <c r="G89275" i="2"/>
  <c r="S89275" i="2" s="1"/>
  <c r="H89274" i="2"/>
  <c r="G89274" i="2"/>
  <c r="S89274" i="2" s="1"/>
  <c r="H89273" i="2"/>
  <c r="G89273" i="2"/>
  <c r="S89273" i="2" s="1"/>
  <c r="H89272" i="2"/>
  <c r="G89272" i="2"/>
  <c r="S89272" i="2" s="1"/>
  <c r="H89271" i="2"/>
  <c r="G89271" i="2"/>
  <c r="S89271" i="2" s="1"/>
  <c r="H89270" i="2"/>
  <c r="G89270" i="2"/>
  <c r="S89270" i="2" s="1"/>
  <c r="H89269" i="2"/>
  <c r="G89269" i="2"/>
  <c r="S89269" i="2" s="1"/>
  <c r="H89268" i="2"/>
  <c r="G89268" i="2"/>
  <c r="S89268" i="2" s="1"/>
  <c r="H89267" i="2"/>
  <c r="G89267" i="2"/>
  <c r="S89267" i="2" s="1"/>
  <c r="H89266" i="2"/>
  <c r="G89266" i="2"/>
  <c r="S89266" i="2" s="1"/>
  <c r="H89265" i="2"/>
  <c r="G89265" i="2"/>
  <c r="S89265" i="2" s="1"/>
  <c r="H89264" i="2"/>
  <c r="G89264" i="2"/>
  <c r="S89264" i="2" s="1"/>
  <c r="H89263" i="2"/>
  <c r="G89263" i="2"/>
  <c r="S89263" i="2" s="1"/>
  <c r="H89262" i="2"/>
  <c r="G89262" i="2"/>
  <c r="S89262" i="2" s="1"/>
  <c r="H89261" i="2"/>
  <c r="G89261" i="2"/>
  <c r="S89261" i="2" s="1"/>
  <c r="H89260" i="2"/>
  <c r="G89260" i="2"/>
  <c r="S89260" i="2" s="1"/>
  <c r="H89259" i="2"/>
  <c r="G89259" i="2"/>
  <c r="S89259" i="2" s="1"/>
  <c r="H89258" i="2"/>
  <c r="G89258" i="2"/>
  <c r="S89258" i="2" s="1"/>
  <c r="H89257" i="2"/>
  <c r="G89257" i="2"/>
  <c r="S89257" i="2" s="1"/>
  <c r="H89256" i="2"/>
  <c r="G89256" i="2"/>
  <c r="S89256" i="2" s="1"/>
  <c r="H89255" i="2"/>
  <c r="G89255" i="2"/>
  <c r="S89255" i="2" s="1"/>
  <c r="H89254" i="2"/>
  <c r="G89254" i="2"/>
  <c r="S89254" i="2" s="1"/>
  <c r="H89253" i="2"/>
  <c r="G89253" i="2"/>
  <c r="S89253" i="2" s="1"/>
  <c r="H89252" i="2"/>
  <c r="G89252" i="2"/>
  <c r="S89252" i="2" s="1"/>
  <c r="H89251" i="2"/>
  <c r="G89251" i="2"/>
  <c r="S89251" i="2" s="1"/>
  <c r="H89250" i="2"/>
  <c r="G89250" i="2"/>
  <c r="S89250" i="2" s="1"/>
  <c r="H89249" i="2"/>
  <c r="G89249" i="2"/>
  <c r="S89249" i="2" s="1"/>
  <c r="H89248" i="2"/>
  <c r="G89248" i="2"/>
  <c r="S89248" i="2" s="1"/>
  <c r="H89247" i="2"/>
  <c r="G89247" i="2"/>
  <c r="S89247" i="2" s="1"/>
  <c r="H89246" i="2"/>
  <c r="G89246" i="2"/>
  <c r="S89246" i="2" s="1"/>
  <c r="H89245" i="2"/>
  <c r="G89245" i="2"/>
  <c r="S89245" i="2" s="1"/>
  <c r="H89244" i="2"/>
  <c r="G89244" i="2"/>
  <c r="S89244" i="2" s="1"/>
  <c r="H89243" i="2"/>
  <c r="G89243" i="2"/>
  <c r="S89243" i="2" s="1"/>
  <c r="H89242" i="2"/>
  <c r="G89242" i="2"/>
  <c r="S89242" i="2" s="1"/>
  <c r="H89241" i="2"/>
  <c r="G89241" i="2"/>
  <c r="S89241" i="2" s="1"/>
  <c r="H89240" i="2"/>
  <c r="G89240" i="2"/>
  <c r="S89240" i="2" s="1"/>
  <c r="H89239" i="2"/>
  <c r="G89239" i="2"/>
  <c r="S89239" i="2" s="1"/>
  <c r="H89238" i="2"/>
  <c r="G89238" i="2"/>
  <c r="S89238" i="2" s="1"/>
  <c r="H89237" i="2"/>
  <c r="G89237" i="2"/>
  <c r="S89237" i="2" s="1"/>
  <c r="H89236" i="2"/>
  <c r="G89236" i="2"/>
  <c r="S89236" i="2" s="1"/>
  <c r="H89235" i="2"/>
  <c r="G89235" i="2"/>
  <c r="S89235" i="2" s="1"/>
  <c r="H89234" i="2"/>
  <c r="G89234" i="2"/>
  <c r="S89234" i="2" s="1"/>
  <c r="H89233" i="2"/>
  <c r="G89233" i="2"/>
  <c r="S89233" i="2" s="1"/>
  <c r="H89232" i="2"/>
  <c r="G89232" i="2"/>
  <c r="S89232" i="2" s="1"/>
  <c r="H89231" i="2"/>
  <c r="G89231" i="2"/>
  <c r="S89231" i="2" s="1"/>
  <c r="H89230" i="2"/>
  <c r="G89230" i="2"/>
  <c r="S89230" i="2" s="1"/>
  <c r="H89229" i="2"/>
  <c r="G89229" i="2"/>
  <c r="S89229" i="2" s="1"/>
  <c r="H89228" i="2"/>
  <c r="G89228" i="2"/>
  <c r="S89228" i="2" s="1"/>
  <c r="H89227" i="2"/>
  <c r="G89227" i="2"/>
  <c r="S89227" i="2" s="1"/>
  <c r="H89226" i="2"/>
  <c r="G89226" i="2"/>
  <c r="S89226" i="2" s="1"/>
  <c r="H89225" i="2"/>
  <c r="G89225" i="2"/>
  <c r="S89225" i="2" s="1"/>
  <c r="H89224" i="2"/>
  <c r="G89224" i="2"/>
  <c r="S89224" i="2" s="1"/>
  <c r="H89223" i="2"/>
  <c r="G89223" i="2"/>
  <c r="S89223" i="2" s="1"/>
  <c r="H89222" i="2"/>
  <c r="G89222" i="2"/>
  <c r="S89222" i="2" s="1"/>
  <c r="H89221" i="2"/>
  <c r="G89221" i="2"/>
  <c r="S89221" i="2" s="1"/>
  <c r="H89220" i="2"/>
  <c r="G89220" i="2"/>
  <c r="S89220" i="2" s="1"/>
  <c r="H89219" i="2"/>
  <c r="G89219" i="2"/>
  <c r="S89219" i="2" s="1"/>
  <c r="H89218" i="2"/>
  <c r="G89218" i="2"/>
  <c r="S89218" i="2" s="1"/>
  <c r="H89217" i="2"/>
  <c r="G89217" i="2"/>
  <c r="S89217" i="2" s="1"/>
  <c r="H89216" i="2"/>
  <c r="G89216" i="2"/>
  <c r="S89216" i="2" s="1"/>
  <c r="H89215" i="2"/>
  <c r="G89215" i="2"/>
  <c r="S89215" i="2" s="1"/>
  <c r="H89214" i="2"/>
  <c r="G89214" i="2"/>
  <c r="S89214" i="2" s="1"/>
  <c r="H89213" i="2"/>
  <c r="G89213" i="2"/>
  <c r="S89213" i="2" s="1"/>
  <c r="H89212" i="2"/>
  <c r="G89212" i="2"/>
  <c r="S89212" i="2" s="1"/>
  <c r="H89211" i="2"/>
  <c r="G89211" i="2"/>
  <c r="S89211" i="2" s="1"/>
  <c r="H89210" i="2"/>
  <c r="G89210" i="2"/>
  <c r="S89210" i="2" s="1"/>
  <c r="H89209" i="2"/>
  <c r="G89209" i="2"/>
  <c r="S89209" i="2" s="1"/>
  <c r="H89208" i="2"/>
  <c r="G89208" i="2"/>
  <c r="S89208" i="2" s="1"/>
  <c r="H89207" i="2"/>
  <c r="G89207" i="2"/>
  <c r="S89207" i="2" s="1"/>
  <c r="H89206" i="2"/>
  <c r="G89206" i="2"/>
  <c r="S89206" i="2" s="1"/>
  <c r="H89205" i="2"/>
  <c r="G89205" i="2"/>
  <c r="S89205" i="2" s="1"/>
  <c r="H89204" i="2"/>
  <c r="G89204" i="2"/>
  <c r="S89204" i="2" s="1"/>
  <c r="H89203" i="2"/>
  <c r="G89203" i="2"/>
  <c r="S89203" i="2" s="1"/>
  <c r="H89202" i="2"/>
  <c r="G89202" i="2"/>
  <c r="S89202" i="2" s="1"/>
  <c r="H89201" i="2"/>
  <c r="G89201" i="2"/>
  <c r="S89201" i="2" s="1"/>
  <c r="H89200" i="2"/>
  <c r="G89200" i="2"/>
  <c r="S89200" i="2" s="1"/>
  <c r="H89199" i="2"/>
  <c r="G89199" i="2"/>
  <c r="S89199" i="2" s="1"/>
  <c r="H89198" i="2"/>
  <c r="G89198" i="2"/>
  <c r="S89198" i="2" s="1"/>
  <c r="H89197" i="2"/>
  <c r="G89197" i="2"/>
  <c r="S89197" i="2" s="1"/>
  <c r="H89196" i="2"/>
  <c r="G89196" i="2"/>
  <c r="S89196" i="2" s="1"/>
  <c r="H89195" i="2"/>
  <c r="G89195" i="2"/>
  <c r="S89195" i="2" s="1"/>
  <c r="H89194" i="2"/>
  <c r="G89194" i="2"/>
  <c r="S89194" i="2" s="1"/>
  <c r="H89193" i="2"/>
  <c r="G89193" i="2"/>
  <c r="S89193" i="2" s="1"/>
  <c r="H89192" i="2"/>
  <c r="G89192" i="2"/>
  <c r="S89192" i="2" s="1"/>
  <c r="H89191" i="2"/>
  <c r="G89191" i="2"/>
  <c r="S89191" i="2" s="1"/>
  <c r="H89190" i="2"/>
  <c r="G89190" i="2"/>
  <c r="S89190" i="2" s="1"/>
  <c r="H89189" i="2"/>
  <c r="G89189" i="2"/>
  <c r="S89189" i="2" s="1"/>
  <c r="H89188" i="2"/>
  <c r="G89188" i="2"/>
  <c r="S89188" i="2" s="1"/>
  <c r="H89187" i="2"/>
  <c r="G89187" i="2"/>
  <c r="S89187" i="2" s="1"/>
  <c r="H89186" i="2"/>
  <c r="G89186" i="2"/>
  <c r="S89186" i="2" s="1"/>
  <c r="H89185" i="2"/>
  <c r="G89185" i="2"/>
  <c r="S89185" i="2" s="1"/>
  <c r="H89184" i="2"/>
  <c r="G89184" i="2"/>
  <c r="S89184" i="2" s="1"/>
  <c r="H89183" i="2"/>
  <c r="G89183" i="2"/>
  <c r="S89183" i="2" s="1"/>
  <c r="H89182" i="2"/>
  <c r="G89182" i="2"/>
  <c r="S89182" i="2" s="1"/>
  <c r="H89181" i="2"/>
  <c r="G89181" i="2"/>
  <c r="S89181" i="2" s="1"/>
  <c r="H89180" i="2"/>
  <c r="G89180" i="2"/>
  <c r="S89180" i="2" s="1"/>
  <c r="H89179" i="2"/>
  <c r="G89179" i="2"/>
  <c r="S89179" i="2" s="1"/>
  <c r="H89178" i="2"/>
  <c r="G89178" i="2"/>
  <c r="S89178" i="2" s="1"/>
  <c r="H89177" i="2"/>
  <c r="G89177" i="2"/>
  <c r="S89177" i="2" s="1"/>
  <c r="H89176" i="2"/>
  <c r="G89176" i="2"/>
  <c r="S89176" i="2" s="1"/>
  <c r="H89175" i="2"/>
  <c r="G89175" i="2"/>
  <c r="S89175" i="2" s="1"/>
  <c r="H89174" i="2"/>
  <c r="G89174" i="2"/>
  <c r="S89174" i="2" s="1"/>
  <c r="H89173" i="2"/>
  <c r="G89173" i="2"/>
  <c r="S89173" i="2" s="1"/>
  <c r="H89172" i="2"/>
  <c r="G89172" i="2"/>
  <c r="S89172" i="2" s="1"/>
  <c r="H89171" i="2"/>
  <c r="G89171" i="2"/>
  <c r="S89171" i="2" s="1"/>
  <c r="H89170" i="2"/>
  <c r="G89170" i="2"/>
  <c r="S89170" i="2" s="1"/>
  <c r="H89169" i="2"/>
  <c r="G89169" i="2"/>
  <c r="S89169" i="2" s="1"/>
  <c r="H89168" i="2"/>
  <c r="G89168" i="2"/>
  <c r="S89168" i="2" s="1"/>
  <c r="H89167" i="2"/>
  <c r="G89167" i="2"/>
  <c r="S89167" i="2" s="1"/>
  <c r="H89166" i="2"/>
  <c r="G89166" i="2"/>
  <c r="S89166" i="2" s="1"/>
  <c r="H89165" i="2"/>
  <c r="G89165" i="2"/>
  <c r="S89165" i="2" s="1"/>
  <c r="H89164" i="2"/>
  <c r="G89164" i="2"/>
  <c r="S89164" i="2" s="1"/>
  <c r="H89163" i="2"/>
  <c r="G89163" i="2"/>
  <c r="S89163" i="2" s="1"/>
  <c r="H89162" i="2"/>
  <c r="G89162" i="2"/>
  <c r="S89162" i="2" s="1"/>
  <c r="H89161" i="2"/>
  <c r="G89161" i="2"/>
  <c r="S89161" i="2" s="1"/>
  <c r="H89160" i="2"/>
  <c r="G89160" i="2"/>
  <c r="S89160" i="2" s="1"/>
  <c r="H89159" i="2"/>
  <c r="G89159" i="2"/>
  <c r="S89159" i="2" s="1"/>
  <c r="H89158" i="2"/>
  <c r="G89158" i="2"/>
  <c r="S89158" i="2" s="1"/>
  <c r="H89157" i="2"/>
  <c r="G89157" i="2"/>
  <c r="S89157" i="2" s="1"/>
  <c r="H89156" i="2"/>
  <c r="G89156" i="2"/>
  <c r="S89156" i="2" s="1"/>
  <c r="H89155" i="2"/>
  <c r="G89155" i="2"/>
  <c r="S89155" i="2" s="1"/>
  <c r="H89154" i="2"/>
  <c r="G89154" i="2"/>
  <c r="S89154" i="2" s="1"/>
  <c r="H89153" i="2"/>
  <c r="G89153" i="2"/>
  <c r="S89153" i="2" s="1"/>
  <c r="H89152" i="2"/>
  <c r="G89152" i="2"/>
  <c r="S89152" i="2" s="1"/>
  <c r="H89151" i="2"/>
  <c r="G89151" i="2"/>
  <c r="S89151" i="2" s="1"/>
  <c r="H89150" i="2"/>
  <c r="G89150" i="2"/>
  <c r="S89150" i="2" s="1"/>
  <c r="H89149" i="2"/>
  <c r="G89149" i="2"/>
  <c r="S89149" i="2" s="1"/>
  <c r="H89148" i="2"/>
  <c r="G89148" i="2"/>
  <c r="S89148" i="2" s="1"/>
  <c r="H89147" i="2"/>
  <c r="G89147" i="2"/>
  <c r="S89147" i="2" s="1"/>
  <c r="H89146" i="2"/>
  <c r="G89146" i="2"/>
  <c r="S89146" i="2" s="1"/>
  <c r="H89145" i="2"/>
  <c r="G89145" i="2"/>
  <c r="S89145" i="2" s="1"/>
  <c r="H89144" i="2"/>
  <c r="G89144" i="2"/>
  <c r="S89144" i="2" s="1"/>
  <c r="H89143" i="2"/>
  <c r="G89143" i="2"/>
  <c r="S89143" i="2" s="1"/>
  <c r="H89142" i="2"/>
  <c r="G89142" i="2"/>
  <c r="S89142" i="2" s="1"/>
  <c r="H89141" i="2"/>
  <c r="G89141" i="2"/>
  <c r="S89141" i="2" s="1"/>
  <c r="H89140" i="2"/>
  <c r="G89140" i="2"/>
  <c r="S89140" i="2" s="1"/>
  <c r="H89139" i="2"/>
  <c r="G89139" i="2"/>
  <c r="S89139" i="2" s="1"/>
  <c r="H89138" i="2"/>
  <c r="G89138" i="2"/>
  <c r="S89138" i="2" s="1"/>
  <c r="H89137" i="2"/>
  <c r="G89137" i="2"/>
  <c r="S89137" i="2" s="1"/>
  <c r="H89136" i="2"/>
  <c r="G89136" i="2"/>
  <c r="S89136" i="2" s="1"/>
  <c r="H89135" i="2"/>
  <c r="G89135" i="2"/>
  <c r="S89135" i="2" s="1"/>
  <c r="H89134" i="2"/>
  <c r="G89134" i="2"/>
  <c r="S89134" i="2" s="1"/>
  <c r="H89133" i="2"/>
  <c r="G89133" i="2"/>
  <c r="S89133" i="2" s="1"/>
  <c r="H89132" i="2"/>
  <c r="G89132" i="2"/>
  <c r="S89132" i="2" s="1"/>
  <c r="H89131" i="2"/>
  <c r="G89131" i="2"/>
  <c r="S89131" i="2" s="1"/>
  <c r="H89130" i="2"/>
  <c r="G89130" i="2"/>
  <c r="S89130" i="2" s="1"/>
  <c r="H89129" i="2"/>
  <c r="G89129" i="2"/>
  <c r="S89129" i="2" s="1"/>
  <c r="H89128" i="2"/>
  <c r="G89128" i="2"/>
  <c r="S89128" i="2" s="1"/>
  <c r="H89127" i="2"/>
  <c r="G89127" i="2"/>
  <c r="S89127" i="2" s="1"/>
  <c r="H89126" i="2"/>
  <c r="G89126" i="2"/>
  <c r="S89126" i="2" s="1"/>
  <c r="H89125" i="2"/>
  <c r="G89125" i="2"/>
  <c r="S89125" i="2" s="1"/>
  <c r="H89124" i="2"/>
  <c r="G89124" i="2"/>
  <c r="S89124" i="2" s="1"/>
  <c r="H89123" i="2"/>
  <c r="G89123" i="2"/>
  <c r="S89123" i="2" s="1"/>
  <c r="H89122" i="2"/>
  <c r="G89122" i="2"/>
  <c r="S89122" i="2" s="1"/>
  <c r="H89121" i="2"/>
  <c r="G89121" i="2"/>
  <c r="S89121" i="2" s="1"/>
  <c r="H89120" i="2"/>
  <c r="G89120" i="2"/>
  <c r="S89120" i="2" s="1"/>
  <c r="H89119" i="2"/>
  <c r="G89119" i="2"/>
  <c r="S89119" i="2" s="1"/>
  <c r="H89118" i="2"/>
  <c r="G89118" i="2"/>
  <c r="S89118" i="2" s="1"/>
  <c r="H89117" i="2"/>
  <c r="G89117" i="2"/>
  <c r="S89117" i="2" s="1"/>
  <c r="H89116" i="2"/>
  <c r="G89116" i="2"/>
  <c r="S89116" i="2" s="1"/>
  <c r="H89115" i="2"/>
  <c r="G89115" i="2"/>
  <c r="S89115" i="2" s="1"/>
  <c r="H89114" i="2"/>
  <c r="G89114" i="2"/>
  <c r="S89114" i="2" s="1"/>
  <c r="H89113" i="2"/>
  <c r="G89113" i="2"/>
  <c r="S89113" i="2" s="1"/>
  <c r="H89112" i="2"/>
  <c r="G89112" i="2"/>
  <c r="S89112" i="2" s="1"/>
  <c r="H89111" i="2"/>
  <c r="G89111" i="2"/>
  <c r="S89111" i="2" s="1"/>
  <c r="H89110" i="2"/>
  <c r="G89110" i="2"/>
  <c r="S89110" i="2" s="1"/>
  <c r="H89109" i="2"/>
  <c r="G89109" i="2"/>
  <c r="S89109" i="2" s="1"/>
  <c r="H89108" i="2"/>
  <c r="G89108" i="2"/>
  <c r="S89108" i="2" s="1"/>
  <c r="H89107" i="2"/>
  <c r="G89107" i="2"/>
  <c r="S89107" i="2" s="1"/>
  <c r="H89106" i="2"/>
  <c r="G89106" i="2"/>
  <c r="S89106" i="2" s="1"/>
  <c r="H89105" i="2"/>
  <c r="G89105" i="2"/>
  <c r="S89105" i="2" s="1"/>
  <c r="H89104" i="2"/>
  <c r="G89104" i="2"/>
  <c r="S89104" i="2" s="1"/>
  <c r="H89103" i="2"/>
  <c r="G89103" i="2"/>
  <c r="S89103" i="2" s="1"/>
  <c r="H89102" i="2"/>
  <c r="G89102" i="2"/>
  <c r="S89102" i="2" s="1"/>
  <c r="H89101" i="2"/>
  <c r="G89101" i="2"/>
  <c r="S89101" i="2" s="1"/>
  <c r="H89100" i="2"/>
  <c r="G89100" i="2"/>
  <c r="S89100" i="2" s="1"/>
  <c r="H89099" i="2"/>
  <c r="G89099" i="2"/>
  <c r="S89099" i="2" s="1"/>
  <c r="H89098" i="2"/>
  <c r="G89098" i="2"/>
  <c r="S89098" i="2" s="1"/>
  <c r="H89097" i="2"/>
  <c r="G89097" i="2"/>
  <c r="S89097" i="2" s="1"/>
  <c r="H89096" i="2"/>
  <c r="G89096" i="2"/>
  <c r="S89096" i="2" s="1"/>
  <c r="H89095" i="2"/>
  <c r="G89095" i="2"/>
  <c r="S89095" i="2" s="1"/>
  <c r="H89094" i="2"/>
  <c r="G89094" i="2"/>
  <c r="S89094" i="2" s="1"/>
  <c r="H89093" i="2"/>
  <c r="G89093" i="2"/>
  <c r="S89093" i="2" s="1"/>
  <c r="H89092" i="2"/>
  <c r="G89092" i="2"/>
  <c r="S89092" i="2" s="1"/>
  <c r="H89091" i="2"/>
  <c r="G89091" i="2"/>
  <c r="S89091" i="2" s="1"/>
  <c r="H89090" i="2"/>
  <c r="G89090" i="2"/>
  <c r="S89090" i="2" s="1"/>
  <c r="H89089" i="2"/>
  <c r="G89089" i="2"/>
  <c r="S89089" i="2" s="1"/>
  <c r="H89088" i="2"/>
  <c r="G89088" i="2"/>
  <c r="S89088" i="2" s="1"/>
  <c r="H89087" i="2"/>
  <c r="G89087" i="2"/>
  <c r="S89087" i="2" s="1"/>
  <c r="H89086" i="2"/>
  <c r="G89086" i="2"/>
  <c r="S89086" i="2" s="1"/>
  <c r="H89085" i="2"/>
  <c r="G89085" i="2"/>
  <c r="S89085" i="2" s="1"/>
  <c r="H89084" i="2"/>
  <c r="G89084" i="2"/>
  <c r="S89084" i="2" s="1"/>
  <c r="H89083" i="2"/>
  <c r="G89083" i="2"/>
  <c r="S89083" i="2" s="1"/>
  <c r="H89082" i="2"/>
  <c r="G89082" i="2"/>
  <c r="S89082" i="2" s="1"/>
  <c r="H89081" i="2"/>
  <c r="G89081" i="2"/>
  <c r="S89081" i="2" s="1"/>
  <c r="H89080" i="2"/>
  <c r="G89080" i="2"/>
  <c r="S89080" i="2" s="1"/>
  <c r="H89079" i="2"/>
  <c r="G89079" i="2"/>
  <c r="S89079" i="2" s="1"/>
  <c r="H89078" i="2"/>
  <c r="G89078" i="2"/>
  <c r="S89078" i="2" s="1"/>
  <c r="H89077" i="2"/>
  <c r="G89077" i="2"/>
  <c r="S89077" i="2" s="1"/>
  <c r="H89076" i="2"/>
  <c r="G89076" i="2"/>
  <c r="S89076" i="2" s="1"/>
  <c r="H89075" i="2"/>
  <c r="G89075" i="2"/>
  <c r="S89075" i="2" s="1"/>
  <c r="H89074" i="2"/>
  <c r="G89074" i="2"/>
  <c r="S89074" i="2" s="1"/>
  <c r="H89073" i="2"/>
  <c r="G89073" i="2"/>
  <c r="S89073" i="2" s="1"/>
  <c r="H89072" i="2"/>
  <c r="G89072" i="2"/>
  <c r="S89072" i="2" s="1"/>
  <c r="H89071" i="2"/>
  <c r="G89071" i="2"/>
  <c r="S89071" i="2" s="1"/>
  <c r="H89070" i="2"/>
  <c r="G89070" i="2"/>
  <c r="S89070" i="2" s="1"/>
  <c r="H89069" i="2"/>
  <c r="G89069" i="2"/>
  <c r="S89069" i="2" s="1"/>
  <c r="H89068" i="2"/>
  <c r="G89068" i="2"/>
  <c r="S89068" i="2" s="1"/>
  <c r="H89067" i="2"/>
  <c r="G89067" i="2"/>
  <c r="S89067" i="2" s="1"/>
  <c r="H89066" i="2"/>
  <c r="G89066" i="2"/>
  <c r="S89066" i="2" s="1"/>
  <c r="H89065" i="2"/>
  <c r="G89065" i="2"/>
  <c r="S89065" i="2" s="1"/>
  <c r="H89064" i="2"/>
  <c r="G89064" i="2"/>
  <c r="S89064" i="2" s="1"/>
  <c r="H89063" i="2"/>
  <c r="G89063" i="2"/>
  <c r="S89063" i="2" s="1"/>
  <c r="H89062" i="2"/>
  <c r="G89062" i="2"/>
  <c r="S89062" i="2" s="1"/>
  <c r="H89061" i="2"/>
  <c r="G89061" i="2"/>
  <c r="S89061" i="2" s="1"/>
  <c r="H89060" i="2"/>
  <c r="G89060" i="2"/>
  <c r="S89060" i="2" s="1"/>
  <c r="H89059" i="2"/>
  <c r="G89059" i="2"/>
  <c r="S89059" i="2" s="1"/>
  <c r="H89058" i="2"/>
  <c r="G89058" i="2"/>
  <c r="S89058" i="2" s="1"/>
  <c r="H89057" i="2"/>
  <c r="G89057" i="2"/>
  <c r="S89057" i="2" s="1"/>
  <c r="H89056" i="2"/>
  <c r="G89056" i="2"/>
  <c r="S89056" i="2" s="1"/>
  <c r="H89055" i="2"/>
  <c r="G89055" i="2"/>
  <c r="S89055" i="2" s="1"/>
  <c r="H89054" i="2"/>
  <c r="G89054" i="2"/>
  <c r="S89054" i="2" s="1"/>
  <c r="H89053" i="2"/>
  <c r="G89053" i="2"/>
  <c r="S89053" i="2" s="1"/>
  <c r="H89052" i="2"/>
  <c r="G89052" i="2"/>
  <c r="S89052" i="2" s="1"/>
  <c r="H89051" i="2"/>
  <c r="G89051" i="2"/>
  <c r="S89051" i="2" s="1"/>
  <c r="H89050" i="2"/>
  <c r="G89050" i="2"/>
  <c r="S89050" i="2" s="1"/>
  <c r="H89049" i="2"/>
  <c r="G89049" i="2"/>
  <c r="S89049" i="2" s="1"/>
  <c r="H89048" i="2"/>
  <c r="G89048" i="2"/>
  <c r="S89048" i="2" s="1"/>
  <c r="H89047" i="2"/>
  <c r="G89047" i="2"/>
  <c r="S89047" i="2" s="1"/>
  <c r="H89046" i="2"/>
  <c r="G89046" i="2"/>
  <c r="S89046" i="2" s="1"/>
  <c r="H89045" i="2"/>
  <c r="G89045" i="2"/>
  <c r="S89045" i="2" s="1"/>
  <c r="H89044" i="2"/>
  <c r="G89044" i="2"/>
  <c r="S89044" i="2" s="1"/>
  <c r="H89043" i="2"/>
  <c r="G89043" i="2"/>
  <c r="S89043" i="2" s="1"/>
  <c r="H89042" i="2"/>
  <c r="G89042" i="2"/>
  <c r="S89042" i="2" s="1"/>
  <c r="H89041" i="2"/>
  <c r="G89041" i="2"/>
  <c r="S89041" i="2" s="1"/>
  <c r="H89040" i="2"/>
  <c r="G89040" i="2"/>
  <c r="S89040" i="2" s="1"/>
  <c r="H89039" i="2"/>
  <c r="G89039" i="2"/>
  <c r="S89039" i="2" s="1"/>
  <c r="H89038" i="2"/>
  <c r="G89038" i="2"/>
  <c r="S89038" i="2" s="1"/>
  <c r="H89037" i="2"/>
  <c r="G89037" i="2"/>
  <c r="S89037" i="2" s="1"/>
  <c r="H89036" i="2"/>
  <c r="G89036" i="2"/>
  <c r="S89036" i="2" s="1"/>
  <c r="H89035" i="2"/>
  <c r="G89035" i="2"/>
  <c r="S89035" i="2" s="1"/>
  <c r="H89034" i="2"/>
  <c r="G89034" i="2"/>
  <c r="S89034" i="2" s="1"/>
  <c r="H89033" i="2"/>
  <c r="G89033" i="2"/>
  <c r="S89033" i="2" s="1"/>
  <c r="H89032" i="2"/>
  <c r="G89032" i="2"/>
  <c r="S89032" i="2" s="1"/>
  <c r="H89031" i="2"/>
  <c r="G89031" i="2"/>
  <c r="S89031" i="2" s="1"/>
  <c r="H89030" i="2"/>
  <c r="G89030" i="2"/>
  <c r="S89030" i="2" s="1"/>
  <c r="H89029" i="2"/>
  <c r="G89029" i="2"/>
  <c r="S89029" i="2" s="1"/>
  <c r="H89028" i="2"/>
  <c r="G89028" i="2"/>
  <c r="S89028" i="2" s="1"/>
  <c r="H89027" i="2"/>
  <c r="G89027" i="2"/>
  <c r="S89027" i="2" s="1"/>
  <c r="H89026" i="2"/>
  <c r="G89026" i="2"/>
  <c r="S89026" i="2" s="1"/>
  <c r="H89025" i="2"/>
  <c r="G89025" i="2"/>
  <c r="S89025" i="2" s="1"/>
  <c r="H89024" i="2"/>
  <c r="G89024" i="2"/>
  <c r="S89024" i="2" s="1"/>
  <c r="H89023" i="2"/>
  <c r="G89023" i="2"/>
  <c r="S89023" i="2" s="1"/>
  <c r="H89022" i="2"/>
  <c r="G89022" i="2"/>
  <c r="S89022" i="2" s="1"/>
  <c r="H89021" i="2"/>
  <c r="G89021" i="2"/>
  <c r="S89021" i="2" s="1"/>
  <c r="H89020" i="2"/>
  <c r="G89020" i="2"/>
  <c r="S89020" i="2" s="1"/>
  <c r="H89019" i="2"/>
  <c r="G89019" i="2"/>
  <c r="S89019" i="2" s="1"/>
  <c r="H89018" i="2"/>
  <c r="G89018" i="2"/>
  <c r="S89018" i="2" s="1"/>
  <c r="H89017" i="2"/>
  <c r="G89017" i="2"/>
  <c r="S89017" i="2" s="1"/>
  <c r="H89016" i="2"/>
  <c r="G89016" i="2"/>
  <c r="S89016" i="2" s="1"/>
  <c r="H89015" i="2"/>
  <c r="G89015" i="2"/>
  <c r="S89015" i="2" s="1"/>
  <c r="H89014" i="2"/>
  <c r="G89014" i="2"/>
  <c r="S89014" i="2" s="1"/>
  <c r="H89013" i="2"/>
  <c r="G89013" i="2"/>
  <c r="S89013" i="2" s="1"/>
  <c r="H89012" i="2"/>
  <c r="G89012" i="2"/>
  <c r="S89012" i="2" s="1"/>
  <c r="H89011" i="2"/>
  <c r="G89011" i="2"/>
  <c r="S89011" i="2" s="1"/>
  <c r="H89010" i="2"/>
  <c r="G89010" i="2"/>
  <c r="S89010" i="2" s="1"/>
  <c r="H89009" i="2"/>
  <c r="G89009" i="2"/>
  <c r="S89009" i="2" s="1"/>
  <c r="H89008" i="2"/>
  <c r="G89008" i="2"/>
  <c r="S89008" i="2" s="1"/>
  <c r="H89007" i="2"/>
  <c r="G89007" i="2"/>
  <c r="S89007" i="2" s="1"/>
  <c r="H89006" i="2"/>
  <c r="G89006" i="2"/>
  <c r="S89006" i="2" s="1"/>
  <c r="H89005" i="2"/>
  <c r="G89005" i="2"/>
  <c r="S89005" i="2" s="1"/>
  <c r="H89004" i="2"/>
  <c r="G89004" i="2"/>
  <c r="S89004" i="2" s="1"/>
  <c r="H89003" i="2"/>
  <c r="G89003" i="2"/>
  <c r="S89003" i="2" s="1"/>
  <c r="H89002" i="2"/>
  <c r="G89002" i="2"/>
  <c r="S89002" i="2" s="1"/>
  <c r="H89001" i="2"/>
  <c r="G89001" i="2"/>
  <c r="S89001" i="2" s="1"/>
  <c r="H89000" i="2"/>
  <c r="G89000" i="2"/>
  <c r="S89000" i="2" s="1"/>
  <c r="H88999" i="2"/>
  <c r="G88999" i="2"/>
  <c r="S88999" i="2" s="1"/>
  <c r="H88998" i="2"/>
  <c r="G88998" i="2"/>
  <c r="S88998" i="2" s="1"/>
  <c r="H88997" i="2"/>
  <c r="G88997" i="2"/>
  <c r="S88997" i="2" s="1"/>
  <c r="H88996" i="2"/>
  <c r="G88996" i="2"/>
  <c r="S88996" i="2" s="1"/>
  <c r="H88995" i="2"/>
  <c r="G88995" i="2"/>
  <c r="S88995" i="2" s="1"/>
  <c r="H88994" i="2"/>
  <c r="G88994" i="2"/>
  <c r="S88994" i="2" s="1"/>
  <c r="H88993" i="2"/>
  <c r="G88993" i="2"/>
  <c r="S88993" i="2" s="1"/>
  <c r="H88992" i="2"/>
  <c r="G88992" i="2"/>
  <c r="S88992" i="2" s="1"/>
  <c r="H88991" i="2"/>
  <c r="G88991" i="2"/>
  <c r="S88991" i="2" s="1"/>
  <c r="H88990" i="2"/>
  <c r="G88990" i="2"/>
  <c r="S88990" i="2" s="1"/>
  <c r="H88989" i="2"/>
  <c r="G88989" i="2"/>
  <c r="S88989" i="2" s="1"/>
  <c r="H88988" i="2"/>
  <c r="G88988" i="2"/>
  <c r="S88988" i="2" s="1"/>
  <c r="H88987" i="2"/>
  <c r="G88987" i="2"/>
  <c r="S88987" i="2" s="1"/>
  <c r="H88986" i="2"/>
  <c r="G88986" i="2"/>
  <c r="S88986" i="2" s="1"/>
  <c r="H88985" i="2"/>
  <c r="G88985" i="2"/>
  <c r="S88985" i="2" s="1"/>
  <c r="H88984" i="2"/>
  <c r="G88984" i="2"/>
  <c r="S88984" i="2" s="1"/>
  <c r="H88983" i="2"/>
  <c r="G88983" i="2"/>
  <c r="S88983" i="2" s="1"/>
  <c r="H88982" i="2"/>
  <c r="G88982" i="2"/>
  <c r="S88982" i="2" s="1"/>
  <c r="H88981" i="2"/>
  <c r="G88981" i="2"/>
  <c r="S88981" i="2" s="1"/>
  <c r="H88980" i="2"/>
  <c r="G88980" i="2"/>
  <c r="S88980" i="2" s="1"/>
  <c r="H88979" i="2"/>
  <c r="G88979" i="2"/>
  <c r="S88979" i="2" s="1"/>
  <c r="H88978" i="2"/>
  <c r="G88978" i="2"/>
  <c r="S88978" i="2" s="1"/>
  <c r="H88977" i="2"/>
  <c r="G88977" i="2"/>
  <c r="S88977" i="2" s="1"/>
  <c r="H88976" i="2"/>
  <c r="G88976" i="2"/>
  <c r="S88976" i="2" s="1"/>
  <c r="H88975" i="2"/>
  <c r="G88975" i="2"/>
  <c r="S88975" i="2" s="1"/>
  <c r="H88974" i="2"/>
  <c r="G88974" i="2"/>
  <c r="S88974" i="2" s="1"/>
  <c r="H88973" i="2"/>
  <c r="G88973" i="2"/>
  <c r="S88973" i="2" s="1"/>
  <c r="H88972" i="2"/>
  <c r="G88972" i="2"/>
  <c r="S88972" i="2" s="1"/>
  <c r="H88971" i="2"/>
  <c r="G88971" i="2"/>
  <c r="S88971" i="2" s="1"/>
  <c r="H88970" i="2"/>
  <c r="G88970" i="2"/>
  <c r="S88970" i="2" s="1"/>
  <c r="H88969" i="2"/>
  <c r="G88969" i="2"/>
  <c r="S88969" i="2" s="1"/>
  <c r="H88968" i="2"/>
  <c r="G88968" i="2"/>
  <c r="S88968" i="2" s="1"/>
  <c r="H88967" i="2"/>
  <c r="G88967" i="2"/>
  <c r="S88967" i="2" s="1"/>
  <c r="H88966" i="2"/>
  <c r="G88966" i="2"/>
  <c r="S88966" i="2" s="1"/>
  <c r="H88965" i="2"/>
  <c r="G88965" i="2"/>
  <c r="S88965" i="2" s="1"/>
  <c r="H88964" i="2"/>
  <c r="G88964" i="2"/>
  <c r="S88964" i="2" s="1"/>
  <c r="H88963" i="2"/>
  <c r="G88963" i="2"/>
  <c r="S88963" i="2" s="1"/>
  <c r="H88962" i="2"/>
  <c r="G88962" i="2"/>
  <c r="S88962" i="2" s="1"/>
  <c r="H88961" i="2"/>
  <c r="G88961" i="2"/>
  <c r="S88961" i="2" s="1"/>
  <c r="H88960" i="2"/>
  <c r="G88960" i="2"/>
  <c r="S88960" i="2" s="1"/>
  <c r="H88959" i="2"/>
  <c r="G88959" i="2"/>
  <c r="S88959" i="2" s="1"/>
  <c r="H88958" i="2"/>
  <c r="G88958" i="2"/>
  <c r="S88958" i="2" s="1"/>
  <c r="H88957" i="2"/>
  <c r="G88957" i="2"/>
  <c r="S88957" i="2" s="1"/>
  <c r="H88956" i="2"/>
  <c r="G88956" i="2"/>
  <c r="S88956" i="2" s="1"/>
  <c r="H88955" i="2"/>
  <c r="G88955" i="2"/>
  <c r="S88955" i="2" s="1"/>
  <c r="H88954" i="2"/>
  <c r="G88954" i="2"/>
  <c r="S88954" i="2" s="1"/>
  <c r="H88953" i="2"/>
  <c r="G88953" i="2"/>
  <c r="S88953" i="2" s="1"/>
  <c r="H88952" i="2"/>
  <c r="G88952" i="2"/>
  <c r="S88952" i="2" s="1"/>
  <c r="H88951" i="2"/>
  <c r="G88951" i="2"/>
  <c r="S88951" i="2" s="1"/>
  <c r="H88950" i="2"/>
  <c r="G88950" i="2"/>
  <c r="S88950" i="2" s="1"/>
  <c r="H88949" i="2"/>
  <c r="G88949" i="2"/>
  <c r="S88949" i="2" s="1"/>
  <c r="H88948" i="2"/>
  <c r="G88948" i="2"/>
  <c r="S88948" i="2" s="1"/>
  <c r="H88947" i="2"/>
  <c r="G88947" i="2"/>
  <c r="S88947" i="2" s="1"/>
  <c r="H88946" i="2"/>
  <c r="G88946" i="2"/>
  <c r="S88946" i="2" s="1"/>
  <c r="H88945" i="2"/>
  <c r="G88945" i="2"/>
  <c r="S88945" i="2" s="1"/>
  <c r="H88944" i="2"/>
  <c r="G88944" i="2"/>
  <c r="S88944" i="2" s="1"/>
  <c r="H88943" i="2"/>
  <c r="G88943" i="2"/>
  <c r="S88943" i="2" s="1"/>
  <c r="H88942" i="2"/>
  <c r="G88942" i="2"/>
  <c r="S88942" i="2" s="1"/>
  <c r="H88941" i="2"/>
  <c r="G88941" i="2"/>
  <c r="S88941" i="2" s="1"/>
  <c r="H88940" i="2"/>
  <c r="G88940" i="2"/>
  <c r="S88940" i="2" s="1"/>
  <c r="H88939" i="2"/>
  <c r="G88939" i="2"/>
  <c r="S88939" i="2" s="1"/>
  <c r="H88938" i="2"/>
  <c r="G88938" i="2"/>
  <c r="S88938" i="2" s="1"/>
  <c r="H88937" i="2"/>
  <c r="G88937" i="2"/>
  <c r="S88937" i="2" s="1"/>
  <c r="H88936" i="2"/>
  <c r="G88936" i="2"/>
  <c r="S88936" i="2" s="1"/>
  <c r="H88935" i="2"/>
  <c r="G88935" i="2"/>
  <c r="S88935" i="2" s="1"/>
  <c r="H88934" i="2"/>
  <c r="G88934" i="2"/>
  <c r="S88934" i="2" s="1"/>
  <c r="H88933" i="2"/>
  <c r="G88933" i="2"/>
  <c r="S88933" i="2" s="1"/>
  <c r="H88932" i="2"/>
  <c r="G88932" i="2"/>
  <c r="S88932" i="2" s="1"/>
  <c r="H88931" i="2"/>
  <c r="G88931" i="2"/>
  <c r="S88931" i="2" s="1"/>
  <c r="H88930" i="2"/>
  <c r="G88930" i="2"/>
  <c r="S88930" i="2" s="1"/>
  <c r="H88929" i="2"/>
  <c r="G88929" i="2"/>
  <c r="S88929" i="2" s="1"/>
  <c r="H88928" i="2"/>
  <c r="G88928" i="2"/>
  <c r="S88928" i="2" s="1"/>
  <c r="H88927" i="2"/>
  <c r="G88927" i="2"/>
  <c r="S88927" i="2" s="1"/>
  <c r="H88926" i="2"/>
  <c r="G88926" i="2"/>
  <c r="S88926" i="2" s="1"/>
  <c r="H88925" i="2"/>
  <c r="G88925" i="2"/>
  <c r="S88925" i="2" s="1"/>
  <c r="H88924" i="2"/>
  <c r="G88924" i="2"/>
  <c r="S88924" i="2" s="1"/>
  <c r="H88923" i="2"/>
  <c r="G88923" i="2"/>
  <c r="S88923" i="2" s="1"/>
  <c r="H88922" i="2"/>
  <c r="G88922" i="2"/>
  <c r="S88922" i="2" s="1"/>
  <c r="H88921" i="2"/>
  <c r="G88921" i="2"/>
  <c r="S88921" i="2" s="1"/>
  <c r="H88920" i="2"/>
  <c r="G88920" i="2"/>
  <c r="S88920" i="2" s="1"/>
  <c r="H88919" i="2"/>
  <c r="G88919" i="2"/>
  <c r="S88919" i="2" s="1"/>
  <c r="H88918" i="2"/>
  <c r="G88918" i="2"/>
  <c r="S88918" i="2" s="1"/>
  <c r="H88917" i="2"/>
  <c r="G88917" i="2"/>
  <c r="S88917" i="2" s="1"/>
  <c r="H88916" i="2"/>
  <c r="G88916" i="2"/>
  <c r="S88916" i="2" s="1"/>
  <c r="H88915" i="2"/>
  <c r="G88915" i="2"/>
  <c r="S88915" i="2" s="1"/>
  <c r="H88914" i="2"/>
  <c r="G88914" i="2"/>
  <c r="S88914" i="2" s="1"/>
  <c r="H88913" i="2"/>
  <c r="G88913" i="2"/>
  <c r="S88913" i="2" s="1"/>
  <c r="H88912" i="2"/>
  <c r="G88912" i="2"/>
  <c r="S88912" i="2" s="1"/>
  <c r="H88911" i="2"/>
  <c r="G88911" i="2"/>
  <c r="S88911" i="2" s="1"/>
  <c r="H88910" i="2"/>
  <c r="G88910" i="2"/>
  <c r="S88910" i="2" s="1"/>
  <c r="H88909" i="2"/>
  <c r="G88909" i="2"/>
  <c r="S88909" i="2" s="1"/>
  <c r="H88908" i="2"/>
  <c r="G88908" i="2"/>
  <c r="S88908" i="2" s="1"/>
  <c r="H88907" i="2"/>
  <c r="G88907" i="2"/>
  <c r="S88907" i="2" s="1"/>
  <c r="H88906" i="2"/>
  <c r="G88906" i="2"/>
  <c r="S88906" i="2" s="1"/>
  <c r="H88905" i="2"/>
  <c r="G88905" i="2"/>
  <c r="S88905" i="2" s="1"/>
  <c r="H88904" i="2"/>
  <c r="G88904" i="2"/>
  <c r="S88904" i="2" s="1"/>
  <c r="H88903" i="2"/>
  <c r="G88903" i="2"/>
  <c r="S88903" i="2" s="1"/>
  <c r="H88902" i="2"/>
  <c r="G88902" i="2"/>
  <c r="S88902" i="2" s="1"/>
  <c r="H88901" i="2"/>
  <c r="G88901" i="2"/>
  <c r="S88901" i="2" s="1"/>
  <c r="H88900" i="2"/>
  <c r="G88900" i="2"/>
  <c r="S88900" i="2" s="1"/>
  <c r="H88899" i="2"/>
  <c r="G88899" i="2"/>
  <c r="S88899" i="2" s="1"/>
  <c r="H88898" i="2"/>
  <c r="G88898" i="2"/>
  <c r="S88898" i="2" s="1"/>
  <c r="H88897" i="2"/>
  <c r="G88897" i="2"/>
  <c r="S88897" i="2" s="1"/>
  <c r="H88896" i="2"/>
  <c r="G88896" i="2"/>
  <c r="S88896" i="2" s="1"/>
  <c r="H88895" i="2"/>
  <c r="G88895" i="2"/>
  <c r="S88895" i="2" s="1"/>
  <c r="H88894" i="2"/>
  <c r="G88894" i="2"/>
  <c r="S88894" i="2" s="1"/>
  <c r="H88893" i="2"/>
  <c r="G88893" i="2"/>
  <c r="S88893" i="2" s="1"/>
  <c r="H88892" i="2"/>
  <c r="G88892" i="2"/>
  <c r="S88892" i="2" s="1"/>
  <c r="H88891" i="2"/>
  <c r="G88891" i="2"/>
  <c r="S88891" i="2" s="1"/>
  <c r="H88890" i="2"/>
  <c r="G88890" i="2"/>
  <c r="S88890" i="2" s="1"/>
  <c r="H88889" i="2"/>
  <c r="G88889" i="2"/>
  <c r="S88889" i="2" s="1"/>
  <c r="H88888" i="2"/>
  <c r="G88888" i="2"/>
  <c r="S88888" i="2" s="1"/>
  <c r="H88887" i="2"/>
  <c r="G88887" i="2"/>
  <c r="S88887" i="2" s="1"/>
  <c r="H88886" i="2"/>
  <c r="G88886" i="2"/>
  <c r="S88886" i="2" s="1"/>
  <c r="H88885" i="2"/>
  <c r="G88885" i="2"/>
  <c r="S88885" i="2" s="1"/>
  <c r="H88884" i="2"/>
  <c r="G88884" i="2"/>
  <c r="S88884" i="2" s="1"/>
  <c r="H88883" i="2"/>
  <c r="G88883" i="2"/>
  <c r="S88883" i="2" s="1"/>
  <c r="H88882" i="2"/>
  <c r="G88882" i="2"/>
  <c r="S88882" i="2" s="1"/>
  <c r="H88881" i="2"/>
  <c r="G88881" i="2"/>
  <c r="S88881" i="2" s="1"/>
  <c r="H88880" i="2"/>
  <c r="G88880" i="2"/>
  <c r="S88880" i="2" s="1"/>
  <c r="H88879" i="2"/>
  <c r="G88879" i="2"/>
  <c r="S88879" i="2" s="1"/>
  <c r="H88878" i="2"/>
  <c r="G88878" i="2"/>
  <c r="S88878" i="2" s="1"/>
  <c r="H88877" i="2"/>
  <c r="G88877" i="2"/>
  <c r="S88877" i="2" s="1"/>
  <c r="H88876" i="2"/>
  <c r="G88876" i="2"/>
  <c r="S88876" i="2" s="1"/>
  <c r="H88875" i="2"/>
  <c r="G88875" i="2"/>
  <c r="S88875" i="2" s="1"/>
  <c r="H88874" i="2"/>
  <c r="G88874" i="2"/>
  <c r="S88874" i="2" s="1"/>
  <c r="H88873" i="2"/>
  <c r="G88873" i="2"/>
  <c r="S88873" i="2" s="1"/>
  <c r="H88872" i="2"/>
  <c r="G88872" i="2"/>
  <c r="S88872" i="2" s="1"/>
  <c r="H88871" i="2"/>
  <c r="G88871" i="2"/>
  <c r="S88871" i="2" s="1"/>
  <c r="H88870" i="2"/>
  <c r="G88870" i="2"/>
  <c r="S88870" i="2" s="1"/>
  <c r="H88869" i="2"/>
  <c r="G88869" i="2"/>
  <c r="S88869" i="2" s="1"/>
  <c r="H88868" i="2"/>
  <c r="G88868" i="2"/>
  <c r="S88868" i="2" s="1"/>
  <c r="H88867" i="2"/>
  <c r="G88867" i="2"/>
  <c r="S88867" i="2" s="1"/>
  <c r="H88866" i="2"/>
  <c r="G88866" i="2"/>
  <c r="S88866" i="2" s="1"/>
  <c r="H88865" i="2"/>
  <c r="G88865" i="2"/>
  <c r="S88865" i="2" s="1"/>
  <c r="H88864" i="2"/>
  <c r="G88864" i="2"/>
  <c r="S88864" i="2" s="1"/>
  <c r="H88863" i="2"/>
  <c r="G88863" i="2"/>
  <c r="S88863" i="2" s="1"/>
  <c r="H88862" i="2"/>
  <c r="G88862" i="2"/>
  <c r="S88862" i="2" s="1"/>
  <c r="H88861" i="2"/>
  <c r="G88861" i="2"/>
  <c r="S88861" i="2" s="1"/>
  <c r="H88860" i="2"/>
  <c r="G88860" i="2"/>
  <c r="S88860" i="2" s="1"/>
  <c r="H88859" i="2"/>
  <c r="G88859" i="2"/>
  <c r="S88859" i="2" s="1"/>
  <c r="H88858" i="2"/>
  <c r="G88858" i="2"/>
  <c r="S88858" i="2" s="1"/>
  <c r="H88857" i="2"/>
  <c r="G88857" i="2"/>
  <c r="S88857" i="2" s="1"/>
  <c r="H88856" i="2"/>
  <c r="G88856" i="2"/>
  <c r="S88856" i="2" s="1"/>
  <c r="H88855" i="2"/>
  <c r="G88855" i="2"/>
  <c r="S88855" i="2" s="1"/>
  <c r="H88854" i="2"/>
  <c r="G88854" i="2"/>
  <c r="S88854" i="2" s="1"/>
  <c r="H88853" i="2"/>
  <c r="G88853" i="2"/>
  <c r="S88853" i="2" s="1"/>
  <c r="H88852" i="2"/>
  <c r="G88852" i="2"/>
  <c r="S88852" i="2" s="1"/>
  <c r="H88851" i="2"/>
  <c r="G88851" i="2"/>
  <c r="S88851" i="2" s="1"/>
  <c r="H88850" i="2"/>
  <c r="G88850" i="2"/>
  <c r="S88850" i="2" s="1"/>
  <c r="H88849" i="2"/>
  <c r="G88849" i="2"/>
  <c r="S88849" i="2" s="1"/>
  <c r="H88848" i="2"/>
  <c r="G88848" i="2"/>
  <c r="S88848" i="2" s="1"/>
  <c r="H88847" i="2"/>
  <c r="G88847" i="2"/>
  <c r="S88847" i="2" s="1"/>
  <c r="H88846" i="2"/>
  <c r="G88846" i="2"/>
  <c r="S88846" i="2" s="1"/>
  <c r="H88845" i="2"/>
  <c r="G88845" i="2"/>
  <c r="S88845" i="2" s="1"/>
  <c r="H88844" i="2"/>
  <c r="G88844" i="2"/>
  <c r="S88844" i="2" s="1"/>
  <c r="H88843" i="2"/>
  <c r="G88843" i="2"/>
  <c r="S88843" i="2" s="1"/>
  <c r="H88842" i="2"/>
  <c r="G88842" i="2"/>
  <c r="S88842" i="2" s="1"/>
  <c r="H88841" i="2"/>
  <c r="G88841" i="2"/>
  <c r="S88841" i="2" s="1"/>
  <c r="H88840" i="2"/>
  <c r="G88840" i="2"/>
  <c r="S88840" i="2" s="1"/>
  <c r="H88839" i="2"/>
  <c r="G88839" i="2"/>
  <c r="S88839" i="2" s="1"/>
  <c r="H88838" i="2"/>
  <c r="G88838" i="2"/>
  <c r="S88838" i="2" s="1"/>
  <c r="H88837" i="2"/>
  <c r="G88837" i="2"/>
  <c r="S88837" i="2" s="1"/>
  <c r="H88836" i="2"/>
  <c r="G88836" i="2"/>
  <c r="S88836" i="2" s="1"/>
  <c r="H88835" i="2"/>
  <c r="G88835" i="2"/>
  <c r="S88835" i="2" s="1"/>
  <c r="H88834" i="2"/>
  <c r="G88834" i="2"/>
  <c r="S88834" i="2" s="1"/>
  <c r="H88833" i="2"/>
  <c r="G88833" i="2"/>
  <c r="S88833" i="2" s="1"/>
  <c r="H88832" i="2"/>
  <c r="G88832" i="2"/>
  <c r="S88832" i="2" s="1"/>
  <c r="H88831" i="2"/>
  <c r="G88831" i="2"/>
  <c r="S88831" i="2" s="1"/>
  <c r="H88830" i="2"/>
  <c r="G88830" i="2"/>
  <c r="S88830" i="2" s="1"/>
  <c r="H88829" i="2"/>
  <c r="G88829" i="2"/>
  <c r="S88829" i="2" s="1"/>
  <c r="H88828" i="2"/>
  <c r="G88828" i="2"/>
  <c r="S88828" i="2" s="1"/>
  <c r="H88827" i="2"/>
  <c r="G88827" i="2"/>
  <c r="S88827" i="2" s="1"/>
  <c r="H88826" i="2"/>
  <c r="G88826" i="2"/>
  <c r="S88826" i="2" s="1"/>
  <c r="H88825" i="2"/>
  <c r="G88825" i="2"/>
  <c r="S88825" i="2" s="1"/>
  <c r="H88824" i="2"/>
  <c r="G88824" i="2"/>
  <c r="S88824" i="2" s="1"/>
  <c r="H88823" i="2"/>
  <c r="G88823" i="2"/>
  <c r="S88823" i="2" s="1"/>
  <c r="H88822" i="2"/>
  <c r="G88822" i="2"/>
  <c r="S88822" i="2" s="1"/>
  <c r="H88821" i="2"/>
  <c r="G88821" i="2"/>
  <c r="S88821" i="2" s="1"/>
  <c r="H88820" i="2"/>
  <c r="G88820" i="2"/>
  <c r="S88820" i="2" s="1"/>
  <c r="H88819" i="2"/>
  <c r="G88819" i="2"/>
  <c r="S88819" i="2" s="1"/>
  <c r="H88818" i="2"/>
  <c r="G88818" i="2"/>
  <c r="S88818" i="2" s="1"/>
  <c r="H88817" i="2"/>
  <c r="G88817" i="2"/>
  <c r="S88817" i="2" s="1"/>
  <c r="H88816" i="2"/>
  <c r="G88816" i="2"/>
  <c r="S88816" i="2" s="1"/>
  <c r="H88815" i="2"/>
  <c r="G88815" i="2"/>
  <c r="S88815" i="2" s="1"/>
  <c r="H88814" i="2"/>
  <c r="G88814" i="2"/>
  <c r="S88814" i="2" s="1"/>
  <c r="H88813" i="2"/>
  <c r="G88813" i="2"/>
  <c r="S88813" i="2" s="1"/>
  <c r="H88812" i="2"/>
  <c r="G88812" i="2"/>
  <c r="S88812" i="2" s="1"/>
  <c r="H88811" i="2"/>
  <c r="G88811" i="2"/>
  <c r="S88811" i="2" s="1"/>
  <c r="H88810" i="2"/>
  <c r="G88810" i="2"/>
  <c r="S88810" i="2" s="1"/>
  <c r="H88809" i="2"/>
  <c r="G88809" i="2"/>
  <c r="S88809" i="2" s="1"/>
  <c r="H88808" i="2"/>
  <c r="G88808" i="2"/>
  <c r="S88808" i="2" s="1"/>
  <c r="H88807" i="2"/>
  <c r="G88807" i="2"/>
  <c r="S88807" i="2" s="1"/>
  <c r="H88806" i="2"/>
  <c r="G88806" i="2"/>
  <c r="S88806" i="2" s="1"/>
  <c r="H88805" i="2"/>
  <c r="G88805" i="2"/>
  <c r="S88805" i="2" s="1"/>
  <c r="H88804" i="2"/>
  <c r="G88804" i="2"/>
  <c r="S88804" i="2" s="1"/>
  <c r="H88803" i="2"/>
  <c r="G88803" i="2"/>
  <c r="S88803" i="2" s="1"/>
  <c r="H88802" i="2"/>
  <c r="G88802" i="2"/>
  <c r="S88802" i="2" s="1"/>
  <c r="H88801" i="2"/>
  <c r="G88801" i="2"/>
  <c r="S88801" i="2" s="1"/>
  <c r="H88800" i="2"/>
  <c r="G88800" i="2"/>
  <c r="S88800" i="2" s="1"/>
  <c r="H88799" i="2"/>
  <c r="G88799" i="2"/>
  <c r="S88799" i="2" s="1"/>
  <c r="H88798" i="2"/>
  <c r="G88798" i="2"/>
  <c r="S88798" i="2" s="1"/>
  <c r="H88797" i="2"/>
  <c r="G88797" i="2"/>
  <c r="S88797" i="2" s="1"/>
  <c r="H88796" i="2"/>
  <c r="G88796" i="2"/>
  <c r="S88796" i="2" s="1"/>
  <c r="H88795" i="2"/>
  <c r="G88795" i="2"/>
  <c r="S88795" i="2" s="1"/>
  <c r="H88794" i="2"/>
  <c r="G88794" i="2"/>
  <c r="S88794" i="2" s="1"/>
  <c r="H88793" i="2"/>
  <c r="G88793" i="2"/>
  <c r="S88793" i="2" s="1"/>
  <c r="H88792" i="2"/>
  <c r="G88792" i="2"/>
  <c r="S88792" i="2" s="1"/>
  <c r="H88791" i="2"/>
  <c r="G88791" i="2"/>
  <c r="S88791" i="2" s="1"/>
  <c r="H88790" i="2"/>
  <c r="G88790" i="2"/>
  <c r="S88790" i="2" s="1"/>
  <c r="H88789" i="2"/>
  <c r="G88789" i="2"/>
  <c r="S88789" i="2" s="1"/>
  <c r="H88788" i="2"/>
  <c r="G88788" i="2"/>
  <c r="S88788" i="2" s="1"/>
  <c r="H88787" i="2"/>
  <c r="G88787" i="2"/>
  <c r="S88787" i="2" s="1"/>
  <c r="H88786" i="2"/>
  <c r="G88786" i="2"/>
  <c r="S88786" i="2" s="1"/>
  <c r="H88785" i="2"/>
  <c r="G88785" i="2"/>
  <c r="S88785" i="2" s="1"/>
  <c r="H88784" i="2"/>
  <c r="G88784" i="2"/>
  <c r="S88784" i="2" s="1"/>
  <c r="H88783" i="2"/>
  <c r="G88783" i="2"/>
  <c r="S88783" i="2" s="1"/>
  <c r="H88782" i="2"/>
  <c r="G88782" i="2"/>
  <c r="S88782" i="2" s="1"/>
  <c r="H88781" i="2"/>
  <c r="G88781" i="2"/>
  <c r="S88781" i="2" s="1"/>
  <c r="H88780" i="2"/>
  <c r="G88780" i="2"/>
  <c r="S88780" i="2" s="1"/>
  <c r="H88779" i="2"/>
  <c r="G88779" i="2"/>
  <c r="S88779" i="2" s="1"/>
  <c r="H88778" i="2"/>
  <c r="G88778" i="2"/>
  <c r="S88778" i="2" s="1"/>
  <c r="H88777" i="2"/>
  <c r="G88777" i="2"/>
  <c r="S88777" i="2" s="1"/>
  <c r="H88776" i="2"/>
  <c r="G88776" i="2"/>
  <c r="S88776" i="2" s="1"/>
  <c r="H88775" i="2"/>
  <c r="G88775" i="2"/>
  <c r="S88775" i="2" s="1"/>
  <c r="H88774" i="2"/>
  <c r="G88774" i="2"/>
  <c r="S88774" i="2" s="1"/>
  <c r="H88773" i="2"/>
  <c r="G88773" i="2"/>
  <c r="S88773" i="2" s="1"/>
  <c r="H88772" i="2"/>
  <c r="G88772" i="2"/>
  <c r="S88772" i="2" s="1"/>
  <c r="H88771" i="2"/>
  <c r="G88771" i="2"/>
  <c r="S88771" i="2" s="1"/>
  <c r="H88770" i="2"/>
  <c r="G88770" i="2"/>
  <c r="S88770" i="2" s="1"/>
  <c r="H88769" i="2"/>
  <c r="G88769" i="2"/>
  <c r="S88769" i="2" s="1"/>
  <c r="H88768" i="2"/>
  <c r="G88768" i="2"/>
  <c r="S88768" i="2" s="1"/>
  <c r="H88767" i="2"/>
  <c r="G88767" i="2"/>
  <c r="S88767" i="2" s="1"/>
  <c r="H88766" i="2"/>
  <c r="G88766" i="2"/>
  <c r="S88766" i="2" s="1"/>
  <c r="H88765" i="2"/>
  <c r="G88765" i="2"/>
  <c r="S88765" i="2" s="1"/>
  <c r="H88764" i="2"/>
  <c r="G88764" i="2"/>
  <c r="S88764" i="2" s="1"/>
  <c r="H88763" i="2"/>
  <c r="G88763" i="2"/>
  <c r="S88763" i="2" s="1"/>
  <c r="H88762" i="2"/>
  <c r="G88762" i="2"/>
  <c r="S88762" i="2" s="1"/>
  <c r="H88761" i="2"/>
  <c r="G88761" i="2"/>
  <c r="S88761" i="2" s="1"/>
  <c r="H88760" i="2"/>
  <c r="G88760" i="2"/>
  <c r="S88760" i="2" s="1"/>
  <c r="H88759" i="2"/>
  <c r="G88759" i="2"/>
  <c r="S88759" i="2" s="1"/>
  <c r="H88758" i="2"/>
  <c r="G88758" i="2"/>
  <c r="S88758" i="2" s="1"/>
  <c r="H88757" i="2"/>
  <c r="G88757" i="2"/>
  <c r="S88757" i="2" s="1"/>
  <c r="H88756" i="2"/>
  <c r="G88756" i="2"/>
  <c r="S88756" i="2" s="1"/>
  <c r="H88755" i="2"/>
  <c r="G88755" i="2"/>
  <c r="S88755" i="2" s="1"/>
  <c r="H88754" i="2"/>
  <c r="G88754" i="2"/>
  <c r="S88754" i="2" s="1"/>
  <c r="H88753" i="2"/>
  <c r="G88753" i="2"/>
  <c r="S88753" i="2" s="1"/>
  <c r="H88752" i="2"/>
  <c r="G88752" i="2"/>
  <c r="S88752" i="2" s="1"/>
  <c r="H88751" i="2"/>
  <c r="G88751" i="2"/>
  <c r="S88751" i="2" s="1"/>
  <c r="H88750" i="2"/>
  <c r="G88750" i="2"/>
  <c r="S88750" i="2" s="1"/>
  <c r="H88749" i="2"/>
  <c r="G88749" i="2"/>
  <c r="S88749" i="2" s="1"/>
  <c r="H88748" i="2"/>
  <c r="G88748" i="2"/>
  <c r="S88748" i="2" s="1"/>
  <c r="H88747" i="2"/>
  <c r="G88747" i="2"/>
  <c r="S88747" i="2" s="1"/>
  <c r="H88746" i="2"/>
  <c r="G88746" i="2"/>
  <c r="S88746" i="2" s="1"/>
  <c r="H88745" i="2"/>
  <c r="G88745" i="2"/>
  <c r="S88745" i="2" s="1"/>
  <c r="H88744" i="2"/>
  <c r="G88744" i="2"/>
  <c r="S88744" i="2" s="1"/>
  <c r="H88743" i="2"/>
  <c r="G88743" i="2"/>
  <c r="S88743" i="2" s="1"/>
  <c r="H88742" i="2"/>
  <c r="G88742" i="2"/>
  <c r="S88742" i="2" s="1"/>
  <c r="H88741" i="2"/>
  <c r="G88741" i="2"/>
  <c r="S88741" i="2" s="1"/>
  <c r="H88740" i="2"/>
  <c r="G88740" i="2"/>
  <c r="S88740" i="2" s="1"/>
  <c r="H88739" i="2"/>
  <c r="G88739" i="2"/>
  <c r="S88739" i="2" s="1"/>
  <c r="H88738" i="2"/>
  <c r="G88738" i="2"/>
  <c r="S88738" i="2" s="1"/>
  <c r="H88737" i="2"/>
  <c r="G88737" i="2"/>
  <c r="S88737" i="2" s="1"/>
  <c r="H88736" i="2"/>
  <c r="G88736" i="2"/>
  <c r="S88736" i="2" s="1"/>
  <c r="H88735" i="2"/>
  <c r="G88735" i="2"/>
  <c r="S88735" i="2" s="1"/>
  <c r="H88734" i="2"/>
  <c r="G88734" i="2"/>
  <c r="S88734" i="2" s="1"/>
  <c r="H88733" i="2"/>
  <c r="G88733" i="2"/>
  <c r="S88733" i="2" s="1"/>
  <c r="H88732" i="2"/>
  <c r="G88732" i="2"/>
  <c r="S88732" i="2" s="1"/>
  <c r="H88731" i="2"/>
  <c r="G88731" i="2"/>
  <c r="S88731" i="2" s="1"/>
  <c r="H88730" i="2"/>
  <c r="G88730" i="2"/>
  <c r="S88730" i="2" s="1"/>
  <c r="H88729" i="2"/>
  <c r="G88729" i="2"/>
  <c r="S88729" i="2" s="1"/>
  <c r="H88728" i="2"/>
  <c r="G88728" i="2"/>
  <c r="S88728" i="2" s="1"/>
  <c r="H88727" i="2"/>
  <c r="G88727" i="2"/>
  <c r="S88727" i="2" s="1"/>
  <c r="H88726" i="2"/>
  <c r="G88726" i="2"/>
  <c r="S88726" i="2" s="1"/>
  <c r="H88725" i="2"/>
  <c r="G88725" i="2"/>
  <c r="S88725" i="2" s="1"/>
  <c r="H88724" i="2"/>
  <c r="G88724" i="2"/>
  <c r="S88724" i="2" s="1"/>
  <c r="H88723" i="2"/>
  <c r="G88723" i="2"/>
  <c r="S88723" i="2" s="1"/>
  <c r="H88722" i="2"/>
  <c r="G88722" i="2"/>
  <c r="S88722" i="2" s="1"/>
  <c r="H88721" i="2"/>
  <c r="G88721" i="2"/>
  <c r="S88721" i="2" s="1"/>
  <c r="H88720" i="2"/>
  <c r="G88720" i="2"/>
  <c r="S88720" i="2" s="1"/>
  <c r="H88719" i="2"/>
  <c r="G88719" i="2"/>
  <c r="S88719" i="2" s="1"/>
  <c r="H88718" i="2"/>
  <c r="G88718" i="2"/>
  <c r="S88718" i="2" s="1"/>
  <c r="H88717" i="2"/>
  <c r="G88717" i="2"/>
  <c r="S88717" i="2" s="1"/>
  <c r="H88716" i="2"/>
  <c r="G88716" i="2"/>
  <c r="S88716" i="2" s="1"/>
  <c r="H88715" i="2"/>
  <c r="G88715" i="2"/>
  <c r="S88715" i="2" s="1"/>
  <c r="H88714" i="2"/>
  <c r="G88714" i="2"/>
  <c r="S88714" i="2" s="1"/>
  <c r="H88713" i="2"/>
  <c r="G88713" i="2"/>
  <c r="S88713" i="2" s="1"/>
  <c r="H88712" i="2"/>
  <c r="G88712" i="2"/>
  <c r="S88712" i="2" s="1"/>
  <c r="H88711" i="2"/>
  <c r="G88711" i="2"/>
  <c r="S88711" i="2" s="1"/>
  <c r="H88710" i="2"/>
  <c r="G88710" i="2"/>
  <c r="S88710" i="2" s="1"/>
  <c r="H88709" i="2"/>
  <c r="G88709" i="2"/>
  <c r="S88709" i="2" s="1"/>
  <c r="H88708" i="2"/>
  <c r="G88708" i="2"/>
  <c r="S88708" i="2" s="1"/>
  <c r="H88707" i="2"/>
  <c r="G88707" i="2"/>
  <c r="S88707" i="2" s="1"/>
  <c r="H88706" i="2"/>
  <c r="G88706" i="2"/>
  <c r="S88706" i="2" s="1"/>
  <c r="H88705" i="2"/>
  <c r="G88705" i="2"/>
  <c r="S88705" i="2" s="1"/>
  <c r="H88704" i="2"/>
  <c r="G88704" i="2"/>
  <c r="S88704" i="2" s="1"/>
  <c r="H88703" i="2"/>
  <c r="G88703" i="2"/>
  <c r="S88703" i="2" s="1"/>
  <c r="H88702" i="2"/>
  <c r="G88702" i="2"/>
  <c r="S88702" i="2" s="1"/>
  <c r="H88701" i="2"/>
  <c r="G88701" i="2"/>
  <c r="S88701" i="2" s="1"/>
  <c r="H88700" i="2"/>
  <c r="G88700" i="2"/>
  <c r="S88700" i="2" s="1"/>
  <c r="H88699" i="2"/>
  <c r="G88699" i="2"/>
  <c r="S88699" i="2" s="1"/>
  <c r="H88698" i="2"/>
  <c r="G88698" i="2"/>
  <c r="S88698" i="2" s="1"/>
  <c r="H88697" i="2"/>
  <c r="G88697" i="2"/>
  <c r="S88697" i="2" s="1"/>
  <c r="H88696" i="2"/>
  <c r="G88696" i="2"/>
  <c r="S88696" i="2" s="1"/>
  <c r="H88695" i="2"/>
  <c r="G88695" i="2"/>
  <c r="S88695" i="2" s="1"/>
  <c r="H88694" i="2"/>
  <c r="G88694" i="2"/>
  <c r="S88694" i="2" s="1"/>
  <c r="H88693" i="2"/>
  <c r="G88693" i="2"/>
  <c r="S88693" i="2" s="1"/>
  <c r="H88692" i="2"/>
  <c r="G88692" i="2"/>
  <c r="S88692" i="2" s="1"/>
  <c r="H88691" i="2"/>
  <c r="G88691" i="2"/>
  <c r="S88691" i="2" s="1"/>
  <c r="H88690" i="2"/>
  <c r="G88690" i="2"/>
  <c r="S88690" i="2" s="1"/>
  <c r="H88689" i="2"/>
  <c r="G88689" i="2"/>
  <c r="S88689" i="2" s="1"/>
  <c r="H88688" i="2"/>
  <c r="G88688" i="2"/>
  <c r="S88688" i="2" s="1"/>
  <c r="H88687" i="2"/>
  <c r="G88687" i="2"/>
  <c r="S88687" i="2" s="1"/>
  <c r="H88686" i="2"/>
  <c r="G88686" i="2"/>
  <c r="S88686" i="2" s="1"/>
  <c r="H88685" i="2"/>
  <c r="G88685" i="2"/>
  <c r="S88685" i="2" s="1"/>
  <c r="H88684" i="2"/>
  <c r="G88684" i="2"/>
  <c r="S88684" i="2" s="1"/>
  <c r="H88683" i="2"/>
  <c r="G88683" i="2"/>
  <c r="S88683" i="2" s="1"/>
  <c r="H88682" i="2"/>
  <c r="G88682" i="2"/>
  <c r="S88682" i="2" s="1"/>
  <c r="H88681" i="2"/>
  <c r="G88681" i="2"/>
  <c r="S88681" i="2" s="1"/>
  <c r="H88680" i="2"/>
  <c r="G88680" i="2"/>
  <c r="S88680" i="2" s="1"/>
  <c r="H88679" i="2"/>
  <c r="G88679" i="2"/>
  <c r="S88679" i="2" s="1"/>
  <c r="H88678" i="2"/>
  <c r="G88678" i="2"/>
  <c r="S88678" i="2" s="1"/>
  <c r="H88677" i="2"/>
  <c r="G88677" i="2"/>
  <c r="S88677" i="2" s="1"/>
  <c r="H88676" i="2"/>
  <c r="G88676" i="2"/>
  <c r="S88676" i="2" s="1"/>
  <c r="H88675" i="2"/>
  <c r="G88675" i="2"/>
  <c r="S88675" i="2" s="1"/>
  <c r="H88674" i="2"/>
  <c r="G88674" i="2"/>
  <c r="S88674" i="2" s="1"/>
  <c r="H88673" i="2"/>
  <c r="G88673" i="2"/>
  <c r="S88673" i="2" s="1"/>
  <c r="H88672" i="2"/>
  <c r="G88672" i="2"/>
  <c r="S88672" i="2" s="1"/>
  <c r="H88671" i="2"/>
  <c r="G88671" i="2"/>
  <c r="S88671" i="2" s="1"/>
  <c r="H88670" i="2"/>
  <c r="G88670" i="2"/>
  <c r="S88670" i="2" s="1"/>
  <c r="H88669" i="2"/>
  <c r="G88669" i="2"/>
  <c r="S88669" i="2" s="1"/>
  <c r="H88668" i="2"/>
  <c r="G88668" i="2"/>
  <c r="S88668" i="2" s="1"/>
  <c r="H88667" i="2"/>
  <c r="G88667" i="2"/>
  <c r="S88667" i="2" s="1"/>
  <c r="H88666" i="2"/>
  <c r="G88666" i="2"/>
  <c r="S88666" i="2" s="1"/>
  <c r="H88665" i="2"/>
  <c r="G88665" i="2"/>
  <c r="S88665" i="2" s="1"/>
  <c r="H88664" i="2"/>
  <c r="G88664" i="2"/>
  <c r="S88664" i="2" s="1"/>
  <c r="H88663" i="2"/>
  <c r="G88663" i="2"/>
  <c r="S88663" i="2" s="1"/>
  <c r="H88662" i="2"/>
  <c r="G88662" i="2"/>
  <c r="S88662" i="2" s="1"/>
  <c r="H88661" i="2"/>
  <c r="G88661" i="2"/>
  <c r="S88661" i="2" s="1"/>
  <c r="H88660" i="2"/>
  <c r="G88660" i="2"/>
  <c r="S88660" i="2" s="1"/>
  <c r="H88659" i="2"/>
  <c r="G88659" i="2"/>
  <c r="S88659" i="2" s="1"/>
  <c r="H88658" i="2"/>
  <c r="G88658" i="2"/>
  <c r="S88658" i="2" s="1"/>
  <c r="H88657" i="2"/>
  <c r="G88657" i="2"/>
  <c r="S88657" i="2" s="1"/>
  <c r="H88656" i="2"/>
  <c r="G88656" i="2"/>
  <c r="S88656" i="2" s="1"/>
  <c r="H88655" i="2"/>
  <c r="G88655" i="2"/>
  <c r="S88655" i="2" s="1"/>
  <c r="H88654" i="2"/>
  <c r="G88654" i="2"/>
  <c r="S88654" i="2" s="1"/>
  <c r="H88653" i="2"/>
  <c r="G88653" i="2"/>
  <c r="S88653" i="2" s="1"/>
  <c r="H88652" i="2"/>
  <c r="G88652" i="2"/>
  <c r="S88652" i="2" s="1"/>
  <c r="H88651" i="2"/>
  <c r="G88651" i="2"/>
  <c r="S88651" i="2" s="1"/>
  <c r="H88650" i="2"/>
  <c r="G88650" i="2"/>
  <c r="S88650" i="2" s="1"/>
  <c r="H88649" i="2"/>
  <c r="G88649" i="2"/>
  <c r="S88649" i="2" s="1"/>
  <c r="H88648" i="2"/>
  <c r="G88648" i="2"/>
  <c r="S88648" i="2" s="1"/>
  <c r="H88647" i="2"/>
  <c r="G88647" i="2"/>
  <c r="S88647" i="2" s="1"/>
  <c r="H88646" i="2"/>
  <c r="G88646" i="2"/>
  <c r="S88646" i="2" s="1"/>
  <c r="H88645" i="2"/>
  <c r="G88645" i="2"/>
  <c r="S88645" i="2" s="1"/>
  <c r="H88644" i="2"/>
  <c r="G88644" i="2"/>
  <c r="S88644" i="2" s="1"/>
  <c r="H88643" i="2"/>
  <c r="G88643" i="2"/>
  <c r="S88643" i="2" s="1"/>
  <c r="H88642" i="2"/>
  <c r="G88642" i="2"/>
  <c r="S88642" i="2" s="1"/>
  <c r="H88641" i="2"/>
  <c r="G88641" i="2"/>
  <c r="S88641" i="2" s="1"/>
  <c r="H88640" i="2"/>
  <c r="G88640" i="2"/>
  <c r="S88640" i="2" s="1"/>
  <c r="H88639" i="2"/>
  <c r="G88639" i="2"/>
  <c r="S88639" i="2" s="1"/>
  <c r="H88638" i="2"/>
  <c r="G88638" i="2"/>
  <c r="S88638" i="2" s="1"/>
  <c r="H88637" i="2"/>
  <c r="G88637" i="2"/>
  <c r="S88637" i="2" s="1"/>
  <c r="H88636" i="2"/>
  <c r="G88636" i="2"/>
  <c r="S88636" i="2" s="1"/>
  <c r="H88635" i="2"/>
  <c r="G88635" i="2"/>
  <c r="S88635" i="2" s="1"/>
  <c r="H88634" i="2"/>
  <c r="G88634" i="2"/>
  <c r="S88634" i="2" s="1"/>
  <c r="H88633" i="2"/>
  <c r="G88633" i="2"/>
  <c r="S88633" i="2" s="1"/>
  <c r="H88632" i="2"/>
  <c r="G88632" i="2"/>
  <c r="S88632" i="2" s="1"/>
  <c r="H88631" i="2"/>
  <c r="G88631" i="2"/>
  <c r="S88631" i="2" s="1"/>
  <c r="H88630" i="2"/>
  <c r="G88630" i="2"/>
  <c r="S88630" i="2" s="1"/>
  <c r="H88629" i="2"/>
  <c r="G88629" i="2"/>
  <c r="S88629" i="2" s="1"/>
  <c r="H88628" i="2"/>
  <c r="G88628" i="2"/>
  <c r="S88628" i="2" s="1"/>
  <c r="H88627" i="2"/>
  <c r="G88627" i="2"/>
  <c r="S88627" i="2" s="1"/>
  <c r="H88626" i="2"/>
  <c r="G88626" i="2"/>
  <c r="S88626" i="2" s="1"/>
  <c r="H88625" i="2"/>
  <c r="G88625" i="2"/>
  <c r="S88625" i="2" s="1"/>
  <c r="H88624" i="2"/>
  <c r="G88624" i="2"/>
  <c r="S88624" i="2" s="1"/>
  <c r="H88623" i="2"/>
  <c r="G88623" i="2"/>
  <c r="S88623" i="2" s="1"/>
  <c r="H88622" i="2"/>
  <c r="G88622" i="2"/>
  <c r="S88622" i="2" s="1"/>
  <c r="H88621" i="2"/>
  <c r="G88621" i="2"/>
  <c r="S88621" i="2" s="1"/>
  <c r="H88620" i="2"/>
  <c r="G88620" i="2"/>
  <c r="S88620" i="2" s="1"/>
  <c r="H88619" i="2"/>
  <c r="G88619" i="2"/>
  <c r="S88619" i="2" s="1"/>
  <c r="H88618" i="2"/>
  <c r="G88618" i="2"/>
  <c r="S88618" i="2" s="1"/>
  <c r="H88617" i="2"/>
  <c r="G88617" i="2"/>
  <c r="S88617" i="2" s="1"/>
  <c r="H88616" i="2"/>
  <c r="G88616" i="2"/>
  <c r="S88616" i="2" s="1"/>
  <c r="H88615" i="2"/>
  <c r="G88615" i="2"/>
  <c r="S88615" i="2" s="1"/>
  <c r="H88614" i="2"/>
  <c r="G88614" i="2"/>
  <c r="S88614" i="2" s="1"/>
  <c r="H88613" i="2"/>
  <c r="G88613" i="2"/>
  <c r="S88613" i="2" s="1"/>
  <c r="H88612" i="2"/>
  <c r="G88612" i="2"/>
  <c r="S88612" i="2" s="1"/>
  <c r="H88611" i="2"/>
  <c r="G88611" i="2"/>
  <c r="S88611" i="2" s="1"/>
  <c r="H88610" i="2"/>
  <c r="G88610" i="2"/>
  <c r="S88610" i="2" s="1"/>
  <c r="H88609" i="2"/>
  <c r="G88609" i="2"/>
  <c r="S88609" i="2" s="1"/>
  <c r="H88608" i="2"/>
  <c r="G88608" i="2"/>
  <c r="S88608" i="2" s="1"/>
  <c r="H88607" i="2"/>
  <c r="G88607" i="2"/>
  <c r="S88607" i="2" s="1"/>
  <c r="H88606" i="2"/>
  <c r="G88606" i="2"/>
  <c r="S88606" i="2" s="1"/>
  <c r="H88605" i="2"/>
  <c r="G88605" i="2"/>
  <c r="S88605" i="2" s="1"/>
  <c r="H88604" i="2"/>
  <c r="G88604" i="2"/>
  <c r="S88604" i="2" s="1"/>
  <c r="H88603" i="2"/>
  <c r="G88603" i="2"/>
  <c r="S88603" i="2" s="1"/>
  <c r="H88602" i="2"/>
  <c r="G88602" i="2"/>
  <c r="S88602" i="2" s="1"/>
  <c r="H88601" i="2"/>
  <c r="G88601" i="2"/>
  <c r="S88601" i="2" s="1"/>
  <c r="H88600" i="2"/>
  <c r="G88600" i="2"/>
  <c r="S88600" i="2" s="1"/>
  <c r="H88599" i="2"/>
  <c r="G88599" i="2"/>
  <c r="S88599" i="2" s="1"/>
  <c r="H88598" i="2"/>
  <c r="G88598" i="2"/>
  <c r="S88598" i="2" s="1"/>
  <c r="H88597" i="2"/>
  <c r="G88597" i="2"/>
  <c r="S88597" i="2" s="1"/>
  <c r="H88596" i="2"/>
  <c r="G88596" i="2"/>
  <c r="S88596" i="2" s="1"/>
  <c r="H88595" i="2"/>
  <c r="G88595" i="2"/>
  <c r="S88595" i="2" s="1"/>
  <c r="H88594" i="2"/>
  <c r="G88594" i="2"/>
  <c r="S88594" i="2" s="1"/>
  <c r="H88593" i="2"/>
  <c r="G88593" i="2"/>
  <c r="S88593" i="2" s="1"/>
  <c r="H88592" i="2"/>
  <c r="G88592" i="2"/>
  <c r="S88592" i="2" s="1"/>
  <c r="H88591" i="2"/>
  <c r="G88591" i="2"/>
  <c r="S88591" i="2" s="1"/>
  <c r="H88590" i="2"/>
  <c r="G88590" i="2"/>
  <c r="S88590" i="2" s="1"/>
  <c r="H88589" i="2"/>
  <c r="G88589" i="2"/>
  <c r="S88589" i="2" s="1"/>
  <c r="H88588" i="2"/>
  <c r="G88588" i="2"/>
  <c r="S88588" i="2" s="1"/>
  <c r="H88587" i="2"/>
  <c r="G88587" i="2"/>
  <c r="S88587" i="2" s="1"/>
  <c r="H88586" i="2"/>
  <c r="G88586" i="2"/>
  <c r="S88586" i="2" s="1"/>
  <c r="H88585" i="2"/>
  <c r="G88585" i="2"/>
  <c r="S88585" i="2" s="1"/>
  <c r="H88584" i="2"/>
  <c r="G88584" i="2"/>
  <c r="S88584" i="2" s="1"/>
  <c r="H88583" i="2"/>
  <c r="G88583" i="2"/>
  <c r="S88583" i="2" s="1"/>
  <c r="H88582" i="2"/>
  <c r="G88582" i="2"/>
  <c r="S88582" i="2" s="1"/>
  <c r="H88581" i="2"/>
  <c r="G88581" i="2"/>
  <c r="S88581" i="2" s="1"/>
  <c r="H88580" i="2"/>
  <c r="G88580" i="2"/>
  <c r="S88580" i="2" s="1"/>
  <c r="H88579" i="2"/>
  <c r="G88579" i="2"/>
  <c r="S88579" i="2" s="1"/>
  <c r="H88578" i="2"/>
  <c r="G88578" i="2"/>
  <c r="S88578" i="2" s="1"/>
  <c r="H88577" i="2"/>
  <c r="G88577" i="2"/>
  <c r="S88577" i="2" s="1"/>
  <c r="H88576" i="2"/>
  <c r="G88576" i="2"/>
  <c r="S88576" i="2" s="1"/>
  <c r="H88575" i="2"/>
  <c r="G88575" i="2"/>
  <c r="S88575" i="2" s="1"/>
  <c r="H88574" i="2"/>
  <c r="G88574" i="2"/>
  <c r="S88574" i="2" s="1"/>
  <c r="H88573" i="2"/>
  <c r="G88573" i="2"/>
  <c r="S88573" i="2" s="1"/>
  <c r="H88572" i="2"/>
  <c r="G88572" i="2"/>
  <c r="S88572" i="2" s="1"/>
  <c r="H88571" i="2"/>
  <c r="G88571" i="2"/>
  <c r="S88571" i="2" s="1"/>
  <c r="H88570" i="2"/>
  <c r="G88570" i="2"/>
  <c r="S88570" i="2" s="1"/>
  <c r="H88569" i="2"/>
  <c r="G88569" i="2"/>
  <c r="S88569" i="2" s="1"/>
  <c r="H88568" i="2"/>
  <c r="G88568" i="2"/>
  <c r="S88568" i="2" s="1"/>
  <c r="H88567" i="2"/>
  <c r="G88567" i="2"/>
  <c r="S88567" i="2" s="1"/>
  <c r="H88566" i="2"/>
  <c r="G88566" i="2"/>
  <c r="S88566" i="2" s="1"/>
  <c r="H88565" i="2"/>
  <c r="G88565" i="2"/>
  <c r="S88565" i="2" s="1"/>
  <c r="H88564" i="2"/>
  <c r="G88564" i="2"/>
  <c r="S88564" i="2" s="1"/>
  <c r="H88563" i="2"/>
  <c r="G88563" i="2"/>
  <c r="S88563" i="2" s="1"/>
  <c r="H88562" i="2"/>
  <c r="G88562" i="2"/>
  <c r="S88562" i="2" s="1"/>
  <c r="H88561" i="2"/>
  <c r="G88561" i="2"/>
  <c r="S88561" i="2" s="1"/>
  <c r="H88560" i="2"/>
  <c r="G88560" i="2"/>
  <c r="S88560" i="2" s="1"/>
  <c r="H88559" i="2"/>
  <c r="G88559" i="2"/>
  <c r="S88559" i="2" s="1"/>
  <c r="H88558" i="2"/>
  <c r="G88558" i="2"/>
  <c r="S88558" i="2" s="1"/>
  <c r="H88557" i="2"/>
  <c r="G88557" i="2"/>
  <c r="S88557" i="2" s="1"/>
  <c r="H88556" i="2"/>
  <c r="G88556" i="2"/>
  <c r="S88556" i="2" s="1"/>
  <c r="H88555" i="2"/>
  <c r="G88555" i="2"/>
  <c r="S88555" i="2" s="1"/>
  <c r="H88554" i="2"/>
  <c r="G88554" i="2"/>
  <c r="S88554" i="2" s="1"/>
  <c r="H88553" i="2"/>
  <c r="G88553" i="2"/>
  <c r="S88553" i="2" s="1"/>
  <c r="H88552" i="2"/>
  <c r="G88552" i="2"/>
  <c r="S88552" i="2" s="1"/>
  <c r="H88551" i="2"/>
  <c r="G88551" i="2"/>
  <c r="S88551" i="2" s="1"/>
  <c r="H88550" i="2"/>
  <c r="G88550" i="2"/>
  <c r="S88550" i="2" s="1"/>
  <c r="H88549" i="2"/>
  <c r="G88549" i="2"/>
  <c r="S88549" i="2" s="1"/>
  <c r="H88548" i="2"/>
  <c r="G88548" i="2"/>
  <c r="S88548" i="2" s="1"/>
  <c r="H88547" i="2"/>
  <c r="G88547" i="2"/>
  <c r="S88547" i="2" s="1"/>
  <c r="H88546" i="2"/>
  <c r="G88546" i="2"/>
  <c r="S88546" i="2" s="1"/>
  <c r="H88545" i="2"/>
  <c r="G88545" i="2"/>
  <c r="S88545" i="2" s="1"/>
  <c r="H88544" i="2"/>
  <c r="G88544" i="2"/>
  <c r="S88544" i="2" s="1"/>
  <c r="H88543" i="2"/>
  <c r="G88543" i="2"/>
  <c r="S88543" i="2" s="1"/>
  <c r="H88542" i="2"/>
  <c r="G88542" i="2"/>
  <c r="S88542" i="2" s="1"/>
  <c r="H88541" i="2"/>
  <c r="G88541" i="2"/>
  <c r="S88541" i="2" s="1"/>
  <c r="H88540" i="2"/>
  <c r="G88540" i="2"/>
  <c r="S88540" i="2" s="1"/>
  <c r="H88539" i="2"/>
  <c r="G88539" i="2"/>
  <c r="S88539" i="2" s="1"/>
  <c r="H88538" i="2"/>
  <c r="G88538" i="2"/>
  <c r="S88538" i="2" s="1"/>
  <c r="H88537" i="2"/>
  <c r="G88537" i="2"/>
  <c r="S88537" i="2" s="1"/>
  <c r="H88536" i="2"/>
  <c r="G88536" i="2"/>
  <c r="S88536" i="2" s="1"/>
  <c r="H88535" i="2"/>
  <c r="G88535" i="2"/>
  <c r="S88535" i="2" s="1"/>
  <c r="H88534" i="2"/>
  <c r="G88534" i="2"/>
  <c r="S88534" i="2" s="1"/>
  <c r="H88533" i="2"/>
  <c r="G88533" i="2"/>
  <c r="S88533" i="2" s="1"/>
  <c r="H88532" i="2"/>
  <c r="G88532" i="2"/>
  <c r="S88532" i="2" s="1"/>
  <c r="H88531" i="2"/>
  <c r="G88531" i="2"/>
  <c r="S88531" i="2" s="1"/>
  <c r="H88530" i="2"/>
  <c r="G88530" i="2"/>
  <c r="S88530" i="2" s="1"/>
  <c r="H88529" i="2"/>
  <c r="G88529" i="2"/>
  <c r="S88529" i="2" s="1"/>
  <c r="H88528" i="2"/>
  <c r="G88528" i="2"/>
  <c r="S88528" i="2" s="1"/>
  <c r="H88527" i="2"/>
  <c r="G88527" i="2"/>
  <c r="S88527" i="2" s="1"/>
  <c r="H88526" i="2"/>
  <c r="G88526" i="2"/>
  <c r="S88526" i="2" s="1"/>
  <c r="H88525" i="2"/>
  <c r="G88525" i="2"/>
  <c r="S88525" i="2" s="1"/>
  <c r="H88524" i="2"/>
  <c r="G88524" i="2"/>
  <c r="S88524" i="2" s="1"/>
  <c r="H88523" i="2"/>
  <c r="G88523" i="2"/>
  <c r="S88523" i="2" s="1"/>
  <c r="H88522" i="2"/>
  <c r="G88522" i="2"/>
  <c r="S88522" i="2" s="1"/>
  <c r="H88521" i="2"/>
  <c r="G88521" i="2"/>
  <c r="S88521" i="2" s="1"/>
  <c r="H88520" i="2"/>
  <c r="G88520" i="2"/>
  <c r="S88520" i="2" s="1"/>
  <c r="H88519" i="2"/>
  <c r="G88519" i="2"/>
  <c r="S88519" i="2" s="1"/>
  <c r="H88518" i="2"/>
  <c r="G88518" i="2"/>
  <c r="S88518" i="2" s="1"/>
  <c r="H88517" i="2"/>
  <c r="G88517" i="2"/>
  <c r="S88517" i="2" s="1"/>
  <c r="H88516" i="2"/>
  <c r="G88516" i="2"/>
  <c r="S88516" i="2" s="1"/>
  <c r="H88515" i="2"/>
  <c r="G88515" i="2"/>
  <c r="S88515" i="2" s="1"/>
  <c r="H88514" i="2"/>
  <c r="G88514" i="2"/>
  <c r="S88514" i="2" s="1"/>
  <c r="H88513" i="2"/>
  <c r="G88513" i="2"/>
  <c r="S88513" i="2" s="1"/>
  <c r="H88512" i="2"/>
  <c r="G88512" i="2"/>
  <c r="S88512" i="2" s="1"/>
  <c r="H88511" i="2"/>
  <c r="G88511" i="2"/>
  <c r="S88511" i="2" s="1"/>
  <c r="H88510" i="2"/>
  <c r="G88510" i="2"/>
  <c r="S88510" i="2" s="1"/>
  <c r="H88509" i="2"/>
  <c r="G88509" i="2"/>
  <c r="S88509" i="2" s="1"/>
  <c r="H88508" i="2"/>
  <c r="G88508" i="2"/>
  <c r="S88508" i="2" s="1"/>
  <c r="H88507" i="2"/>
  <c r="G88507" i="2"/>
  <c r="S88507" i="2" s="1"/>
  <c r="H88506" i="2"/>
  <c r="G88506" i="2"/>
  <c r="S88506" i="2" s="1"/>
  <c r="H88505" i="2"/>
  <c r="G88505" i="2"/>
  <c r="S88505" i="2" s="1"/>
  <c r="H88504" i="2"/>
  <c r="G88504" i="2"/>
  <c r="S88504" i="2" s="1"/>
  <c r="H88503" i="2"/>
  <c r="G88503" i="2"/>
  <c r="S88503" i="2" s="1"/>
  <c r="H88502" i="2"/>
  <c r="G88502" i="2"/>
  <c r="S88502" i="2" s="1"/>
  <c r="H88501" i="2"/>
  <c r="G88501" i="2"/>
  <c r="S88501" i="2" s="1"/>
  <c r="H88500" i="2"/>
  <c r="G88500" i="2"/>
  <c r="S88500" i="2" s="1"/>
  <c r="H88499" i="2"/>
  <c r="G88499" i="2"/>
  <c r="S88499" i="2" s="1"/>
  <c r="H88498" i="2"/>
  <c r="G88498" i="2"/>
  <c r="S88498" i="2" s="1"/>
  <c r="H88497" i="2"/>
  <c r="G88497" i="2"/>
  <c r="S88497" i="2" s="1"/>
  <c r="H88496" i="2"/>
  <c r="G88496" i="2"/>
  <c r="S88496" i="2" s="1"/>
  <c r="H88495" i="2"/>
  <c r="G88495" i="2"/>
  <c r="S88495" i="2" s="1"/>
  <c r="H88494" i="2"/>
  <c r="G88494" i="2"/>
  <c r="S88494" i="2" s="1"/>
  <c r="H88493" i="2"/>
  <c r="G88493" i="2"/>
  <c r="S88493" i="2" s="1"/>
  <c r="H88492" i="2"/>
  <c r="G88492" i="2"/>
  <c r="S88492" i="2" s="1"/>
  <c r="H88491" i="2"/>
  <c r="G88491" i="2"/>
  <c r="S88491" i="2" s="1"/>
  <c r="H88490" i="2"/>
  <c r="G88490" i="2"/>
  <c r="S88490" i="2" s="1"/>
  <c r="H88489" i="2"/>
  <c r="G88489" i="2"/>
  <c r="S88489" i="2" s="1"/>
  <c r="H88488" i="2"/>
  <c r="G88488" i="2"/>
  <c r="S88488" i="2" s="1"/>
  <c r="H88487" i="2"/>
  <c r="G88487" i="2"/>
  <c r="S88487" i="2" s="1"/>
  <c r="H88486" i="2"/>
  <c r="G88486" i="2"/>
  <c r="S88486" i="2" s="1"/>
  <c r="H88485" i="2"/>
  <c r="G88485" i="2"/>
  <c r="S88485" i="2" s="1"/>
  <c r="H88484" i="2"/>
  <c r="G88484" i="2"/>
  <c r="S88484" i="2" s="1"/>
  <c r="H88483" i="2"/>
  <c r="G88483" i="2"/>
  <c r="S88483" i="2" s="1"/>
  <c r="H88482" i="2"/>
  <c r="G88482" i="2"/>
  <c r="S88482" i="2" s="1"/>
  <c r="H88481" i="2"/>
  <c r="G88481" i="2"/>
  <c r="S88481" i="2" s="1"/>
  <c r="H88480" i="2"/>
  <c r="G88480" i="2"/>
  <c r="S88480" i="2" s="1"/>
  <c r="H88479" i="2"/>
  <c r="G88479" i="2"/>
  <c r="S88479" i="2" s="1"/>
  <c r="H88478" i="2"/>
  <c r="G88478" i="2"/>
  <c r="S88478" i="2" s="1"/>
  <c r="H88477" i="2"/>
  <c r="G88477" i="2"/>
  <c r="S88477" i="2" s="1"/>
  <c r="H88476" i="2"/>
  <c r="G88476" i="2"/>
  <c r="S88476" i="2" s="1"/>
  <c r="H88475" i="2"/>
  <c r="G88475" i="2"/>
  <c r="S88475" i="2" s="1"/>
  <c r="H88474" i="2"/>
  <c r="G88474" i="2"/>
  <c r="S88474" i="2" s="1"/>
  <c r="H88473" i="2"/>
  <c r="G88473" i="2"/>
  <c r="S88473" i="2" s="1"/>
  <c r="H88472" i="2"/>
  <c r="G88472" i="2"/>
  <c r="S88472" i="2" s="1"/>
  <c r="H88471" i="2"/>
  <c r="G88471" i="2"/>
  <c r="S88471" i="2" s="1"/>
  <c r="H88470" i="2"/>
  <c r="G88470" i="2"/>
  <c r="S88470" i="2" s="1"/>
  <c r="H88469" i="2"/>
  <c r="G88469" i="2"/>
  <c r="S88469" i="2" s="1"/>
  <c r="H88468" i="2"/>
  <c r="G88468" i="2"/>
  <c r="S88468" i="2" s="1"/>
  <c r="H88467" i="2"/>
  <c r="G88467" i="2"/>
  <c r="S88467" i="2" s="1"/>
  <c r="H88466" i="2"/>
  <c r="G88466" i="2"/>
  <c r="S88466" i="2" s="1"/>
  <c r="H88465" i="2"/>
  <c r="G88465" i="2"/>
  <c r="S88465" i="2" s="1"/>
  <c r="H88464" i="2"/>
  <c r="G88464" i="2"/>
  <c r="S88464" i="2" s="1"/>
  <c r="H88463" i="2"/>
  <c r="G88463" i="2"/>
  <c r="S88463" i="2" s="1"/>
  <c r="H88462" i="2"/>
  <c r="G88462" i="2"/>
  <c r="S88462" i="2" s="1"/>
  <c r="H88461" i="2"/>
  <c r="G88461" i="2"/>
  <c r="S88461" i="2" s="1"/>
  <c r="H88460" i="2"/>
  <c r="G88460" i="2"/>
  <c r="S88460" i="2" s="1"/>
  <c r="H88459" i="2"/>
  <c r="G88459" i="2"/>
  <c r="S88459" i="2" s="1"/>
  <c r="H88458" i="2"/>
  <c r="G88458" i="2"/>
  <c r="S88458" i="2" s="1"/>
  <c r="H88457" i="2"/>
  <c r="G88457" i="2"/>
  <c r="S88457" i="2" s="1"/>
  <c r="H88456" i="2"/>
  <c r="G88456" i="2"/>
  <c r="S88456" i="2" s="1"/>
  <c r="H88455" i="2"/>
  <c r="G88455" i="2"/>
  <c r="S88455" i="2" s="1"/>
  <c r="H88454" i="2"/>
  <c r="G88454" i="2"/>
  <c r="S88454" i="2" s="1"/>
  <c r="H88453" i="2"/>
  <c r="G88453" i="2"/>
  <c r="S88453" i="2" s="1"/>
  <c r="H88452" i="2"/>
  <c r="G88452" i="2"/>
  <c r="S88452" i="2" s="1"/>
  <c r="H88451" i="2"/>
  <c r="G88451" i="2"/>
  <c r="S88451" i="2" s="1"/>
  <c r="H88450" i="2"/>
  <c r="G88450" i="2"/>
  <c r="S88450" i="2" s="1"/>
  <c r="H88449" i="2"/>
  <c r="G88449" i="2"/>
  <c r="S88449" i="2" s="1"/>
  <c r="H88448" i="2"/>
  <c r="G88448" i="2"/>
  <c r="S88448" i="2" s="1"/>
  <c r="H88447" i="2"/>
  <c r="G88447" i="2"/>
  <c r="S88447" i="2" s="1"/>
  <c r="H88446" i="2"/>
  <c r="G88446" i="2"/>
  <c r="S88446" i="2" s="1"/>
  <c r="H88445" i="2"/>
  <c r="G88445" i="2"/>
  <c r="S88445" i="2" s="1"/>
  <c r="H88444" i="2"/>
  <c r="G88444" i="2"/>
  <c r="S88444" i="2" s="1"/>
  <c r="H88443" i="2"/>
  <c r="G88443" i="2"/>
  <c r="S88443" i="2" s="1"/>
  <c r="H88442" i="2"/>
  <c r="G88442" i="2"/>
  <c r="S88442" i="2" s="1"/>
  <c r="H88441" i="2"/>
  <c r="G88441" i="2"/>
  <c r="S88441" i="2" s="1"/>
  <c r="H88440" i="2"/>
  <c r="G88440" i="2"/>
  <c r="S88440" i="2" s="1"/>
  <c r="H88439" i="2"/>
  <c r="G88439" i="2"/>
  <c r="S88439" i="2" s="1"/>
  <c r="H88438" i="2"/>
  <c r="G88438" i="2"/>
  <c r="S88438" i="2" s="1"/>
  <c r="H88437" i="2"/>
  <c r="G88437" i="2"/>
  <c r="S88437" i="2" s="1"/>
  <c r="H88436" i="2"/>
  <c r="G88436" i="2"/>
  <c r="S88436" i="2" s="1"/>
  <c r="H88435" i="2"/>
  <c r="G88435" i="2"/>
  <c r="S88435" i="2" s="1"/>
  <c r="H88434" i="2"/>
  <c r="G88434" i="2"/>
  <c r="S88434" i="2" s="1"/>
  <c r="H88433" i="2"/>
  <c r="G88433" i="2"/>
  <c r="S88433" i="2" s="1"/>
  <c r="H88432" i="2"/>
  <c r="G88432" i="2"/>
  <c r="S88432" i="2" s="1"/>
  <c r="H88431" i="2"/>
  <c r="G88431" i="2"/>
  <c r="S88431" i="2" s="1"/>
  <c r="H88430" i="2"/>
  <c r="G88430" i="2"/>
  <c r="S88430" i="2" s="1"/>
  <c r="H88429" i="2"/>
  <c r="G88429" i="2"/>
  <c r="S88429" i="2" s="1"/>
  <c r="H88428" i="2"/>
  <c r="G88428" i="2"/>
  <c r="S88428" i="2" s="1"/>
  <c r="H88427" i="2"/>
  <c r="G88427" i="2"/>
  <c r="S88427" i="2" s="1"/>
  <c r="H88426" i="2"/>
  <c r="G88426" i="2"/>
  <c r="S88426" i="2" s="1"/>
  <c r="H88425" i="2"/>
  <c r="G88425" i="2"/>
  <c r="S88425" i="2" s="1"/>
  <c r="H88424" i="2"/>
  <c r="G88424" i="2"/>
  <c r="S88424" i="2" s="1"/>
  <c r="H88423" i="2"/>
  <c r="G88423" i="2"/>
  <c r="S88423" i="2" s="1"/>
  <c r="H88422" i="2"/>
  <c r="G88422" i="2"/>
  <c r="S88422" i="2" s="1"/>
  <c r="H88421" i="2"/>
  <c r="G88421" i="2"/>
  <c r="S88421" i="2" s="1"/>
  <c r="H88420" i="2"/>
  <c r="G88420" i="2"/>
  <c r="S88420" i="2" s="1"/>
  <c r="H88419" i="2"/>
  <c r="G88419" i="2"/>
  <c r="S88419" i="2" s="1"/>
  <c r="H88418" i="2"/>
  <c r="G88418" i="2"/>
  <c r="S88418" i="2" s="1"/>
  <c r="H88417" i="2"/>
  <c r="G88417" i="2"/>
  <c r="S88417" i="2" s="1"/>
  <c r="H88416" i="2"/>
  <c r="G88416" i="2"/>
  <c r="S88416" i="2" s="1"/>
  <c r="H88415" i="2"/>
  <c r="G88415" i="2"/>
  <c r="S88415" i="2" s="1"/>
  <c r="H88414" i="2"/>
  <c r="G88414" i="2"/>
  <c r="S88414" i="2" s="1"/>
  <c r="H88413" i="2"/>
  <c r="G88413" i="2"/>
  <c r="S88413" i="2" s="1"/>
  <c r="H88412" i="2"/>
  <c r="G88412" i="2"/>
  <c r="S88412" i="2" s="1"/>
  <c r="H88411" i="2"/>
  <c r="G88411" i="2"/>
  <c r="S88411" i="2" s="1"/>
  <c r="H88410" i="2"/>
  <c r="G88410" i="2"/>
  <c r="S88410" i="2" s="1"/>
  <c r="H88409" i="2"/>
  <c r="G88409" i="2"/>
  <c r="S88409" i="2" s="1"/>
  <c r="H88408" i="2"/>
  <c r="G88408" i="2"/>
  <c r="S88408" i="2" s="1"/>
  <c r="H88407" i="2"/>
  <c r="G88407" i="2"/>
  <c r="S88407" i="2" s="1"/>
  <c r="H88406" i="2"/>
  <c r="G88406" i="2"/>
  <c r="S88406" i="2" s="1"/>
  <c r="H88405" i="2"/>
  <c r="G88405" i="2"/>
  <c r="S88405" i="2" s="1"/>
  <c r="H88404" i="2"/>
  <c r="G88404" i="2"/>
  <c r="S88404" i="2" s="1"/>
  <c r="H88403" i="2"/>
  <c r="G88403" i="2"/>
  <c r="S88403" i="2" s="1"/>
  <c r="H88402" i="2"/>
  <c r="G88402" i="2"/>
  <c r="S88402" i="2" s="1"/>
  <c r="H88401" i="2"/>
  <c r="G88401" i="2"/>
  <c r="S88401" i="2" s="1"/>
  <c r="H88400" i="2"/>
  <c r="G88400" i="2"/>
  <c r="S88400" i="2" s="1"/>
  <c r="H88399" i="2"/>
  <c r="G88399" i="2"/>
  <c r="S88399" i="2" s="1"/>
  <c r="H88398" i="2"/>
  <c r="G88398" i="2"/>
  <c r="S88398" i="2" s="1"/>
  <c r="H88397" i="2"/>
  <c r="G88397" i="2"/>
  <c r="S88397" i="2" s="1"/>
  <c r="H88396" i="2"/>
  <c r="G88396" i="2"/>
  <c r="S88396" i="2" s="1"/>
  <c r="H88395" i="2"/>
  <c r="G88395" i="2"/>
  <c r="S88395" i="2" s="1"/>
  <c r="H88394" i="2"/>
  <c r="G88394" i="2"/>
  <c r="S88394" i="2" s="1"/>
  <c r="H88393" i="2"/>
  <c r="G88393" i="2"/>
  <c r="S88393" i="2" s="1"/>
  <c r="H88392" i="2"/>
  <c r="G88392" i="2"/>
  <c r="S88392" i="2" s="1"/>
  <c r="H88391" i="2"/>
  <c r="G88391" i="2"/>
  <c r="S88391" i="2" s="1"/>
  <c r="H88390" i="2"/>
  <c r="G88390" i="2"/>
  <c r="S88390" i="2" s="1"/>
  <c r="H88389" i="2"/>
  <c r="G88389" i="2"/>
  <c r="S88389" i="2" s="1"/>
  <c r="H88388" i="2"/>
  <c r="G88388" i="2"/>
  <c r="S88388" i="2" s="1"/>
  <c r="H88387" i="2"/>
  <c r="G88387" i="2"/>
  <c r="S88387" i="2" s="1"/>
  <c r="H88386" i="2"/>
  <c r="G88386" i="2"/>
  <c r="S88386" i="2" s="1"/>
  <c r="H88385" i="2"/>
  <c r="G88385" i="2"/>
  <c r="S88385" i="2" s="1"/>
  <c r="H88384" i="2"/>
  <c r="G88384" i="2"/>
  <c r="S88384" i="2" s="1"/>
  <c r="H88383" i="2"/>
  <c r="G88383" i="2"/>
  <c r="S88383" i="2" s="1"/>
  <c r="H88382" i="2"/>
  <c r="G88382" i="2"/>
  <c r="S88382" i="2" s="1"/>
  <c r="H88381" i="2"/>
  <c r="G88381" i="2"/>
  <c r="S88381" i="2" s="1"/>
  <c r="H88380" i="2"/>
  <c r="G88380" i="2"/>
  <c r="S88380" i="2" s="1"/>
  <c r="H88379" i="2"/>
  <c r="G88379" i="2"/>
  <c r="S88379" i="2" s="1"/>
  <c r="H88378" i="2"/>
  <c r="G88378" i="2"/>
  <c r="S88378" i="2" s="1"/>
  <c r="H88377" i="2"/>
  <c r="G88377" i="2"/>
  <c r="S88377" i="2" s="1"/>
  <c r="H88376" i="2"/>
  <c r="G88376" i="2"/>
  <c r="S88376" i="2" s="1"/>
  <c r="H88375" i="2"/>
  <c r="G88375" i="2"/>
  <c r="S88375" i="2" s="1"/>
  <c r="H88374" i="2"/>
  <c r="G88374" i="2"/>
  <c r="S88374" i="2" s="1"/>
  <c r="H88373" i="2"/>
  <c r="G88373" i="2"/>
  <c r="S88373" i="2" s="1"/>
  <c r="H88372" i="2"/>
  <c r="G88372" i="2"/>
  <c r="S88372" i="2" s="1"/>
  <c r="H88371" i="2"/>
  <c r="G88371" i="2"/>
  <c r="S88371" i="2" s="1"/>
  <c r="H88370" i="2"/>
  <c r="G88370" i="2"/>
  <c r="S88370" i="2" s="1"/>
  <c r="H88369" i="2"/>
  <c r="G88369" i="2"/>
  <c r="S88369" i="2" s="1"/>
  <c r="H88368" i="2"/>
  <c r="G88368" i="2"/>
  <c r="S88368" i="2" s="1"/>
  <c r="H88367" i="2"/>
  <c r="G88367" i="2"/>
  <c r="S88367" i="2" s="1"/>
  <c r="H88366" i="2"/>
  <c r="G88366" i="2"/>
  <c r="S88366" i="2" s="1"/>
  <c r="H88365" i="2"/>
  <c r="G88365" i="2"/>
  <c r="S88365" i="2" s="1"/>
  <c r="H88364" i="2"/>
  <c r="G88364" i="2"/>
  <c r="S88364" i="2" s="1"/>
  <c r="H88363" i="2"/>
  <c r="G88363" i="2"/>
  <c r="S88363" i="2" s="1"/>
  <c r="H88362" i="2"/>
  <c r="G88362" i="2"/>
  <c r="S88362" i="2" s="1"/>
  <c r="H88361" i="2"/>
  <c r="G88361" i="2"/>
  <c r="S88361" i="2" s="1"/>
  <c r="H88360" i="2"/>
  <c r="G88360" i="2"/>
  <c r="S88360" i="2" s="1"/>
  <c r="H88359" i="2"/>
  <c r="G88359" i="2"/>
  <c r="S88359" i="2" s="1"/>
  <c r="H88358" i="2"/>
  <c r="G88358" i="2"/>
  <c r="S88358" i="2" s="1"/>
  <c r="H88357" i="2"/>
  <c r="G88357" i="2"/>
  <c r="S88357" i="2" s="1"/>
  <c r="H88356" i="2"/>
  <c r="G88356" i="2"/>
  <c r="S88356" i="2" s="1"/>
  <c r="H88355" i="2"/>
  <c r="G88355" i="2"/>
  <c r="S88355" i="2" s="1"/>
  <c r="H88354" i="2"/>
  <c r="G88354" i="2"/>
  <c r="S88354" i="2" s="1"/>
  <c r="H88353" i="2"/>
  <c r="G88353" i="2"/>
  <c r="S88353" i="2" s="1"/>
  <c r="H88352" i="2"/>
  <c r="G88352" i="2"/>
  <c r="S88352" i="2" s="1"/>
  <c r="H88351" i="2"/>
  <c r="G88351" i="2"/>
  <c r="S88351" i="2" s="1"/>
  <c r="H88350" i="2"/>
  <c r="G88350" i="2"/>
  <c r="S88350" i="2" s="1"/>
  <c r="H88349" i="2"/>
  <c r="G88349" i="2"/>
  <c r="S88349" i="2" s="1"/>
  <c r="H88348" i="2"/>
  <c r="G88348" i="2"/>
  <c r="S88348" i="2" s="1"/>
  <c r="H88347" i="2"/>
  <c r="G88347" i="2"/>
  <c r="S88347" i="2" s="1"/>
  <c r="H88346" i="2"/>
  <c r="G88346" i="2"/>
  <c r="S88346" i="2" s="1"/>
  <c r="H88345" i="2"/>
  <c r="G88345" i="2"/>
  <c r="S88345" i="2" s="1"/>
  <c r="H88344" i="2"/>
  <c r="G88344" i="2"/>
  <c r="S88344" i="2" s="1"/>
  <c r="H88343" i="2"/>
  <c r="G88343" i="2"/>
  <c r="S88343" i="2" s="1"/>
  <c r="H88342" i="2"/>
  <c r="G88342" i="2"/>
  <c r="S88342" i="2" s="1"/>
  <c r="H88341" i="2"/>
  <c r="G88341" i="2"/>
  <c r="S88341" i="2" s="1"/>
  <c r="H88340" i="2"/>
  <c r="G88340" i="2"/>
  <c r="S88340" i="2" s="1"/>
  <c r="H88339" i="2"/>
  <c r="G88339" i="2"/>
  <c r="S88339" i="2" s="1"/>
  <c r="H88338" i="2"/>
  <c r="G88338" i="2"/>
  <c r="S88338" i="2" s="1"/>
  <c r="H88337" i="2"/>
  <c r="G88337" i="2"/>
  <c r="S88337" i="2" s="1"/>
  <c r="H88336" i="2"/>
  <c r="G88336" i="2"/>
  <c r="S88336" i="2" s="1"/>
  <c r="H88335" i="2"/>
  <c r="G88335" i="2"/>
  <c r="S88335" i="2" s="1"/>
  <c r="H88334" i="2"/>
  <c r="G88334" i="2"/>
  <c r="S88334" i="2" s="1"/>
  <c r="H88333" i="2"/>
  <c r="G88333" i="2"/>
  <c r="S88333" i="2" s="1"/>
  <c r="H88332" i="2"/>
  <c r="G88332" i="2"/>
  <c r="S88332" i="2" s="1"/>
  <c r="H88331" i="2"/>
  <c r="G88331" i="2"/>
  <c r="S88331" i="2" s="1"/>
  <c r="H88330" i="2"/>
  <c r="G88330" i="2"/>
  <c r="S88330" i="2" s="1"/>
  <c r="H88329" i="2"/>
  <c r="G88329" i="2"/>
  <c r="S88329" i="2" s="1"/>
  <c r="H88328" i="2"/>
  <c r="G88328" i="2"/>
  <c r="S88328" i="2" s="1"/>
  <c r="H88327" i="2"/>
  <c r="G88327" i="2"/>
  <c r="S88327" i="2" s="1"/>
  <c r="H88326" i="2"/>
  <c r="G88326" i="2"/>
  <c r="S88326" i="2" s="1"/>
  <c r="H88325" i="2"/>
  <c r="G88325" i="2"/>
  <c r="S88325" i="2" s="1"/>
  <c r="H88324" i="2"/>
  <c r="G88324" i="2"/>
  <c r="S88324" i="2" s="1"/>
  <c r="H88323" i="2"/>
  <c r="G88323" i="2"/>
  <c r="S88323" i="2" s="1"/>
  <c r="H88322" i="2"/>
  <c r="G88322" i="2"/>
  <c r="S88322" i="2" s="1"/>
  <c r="H88321" i="2"/>
  <c r="G88321" i="2"/>
  <c r="S88321" i="2" s="1"/>
  <c r="H88320" i="2"/>
  <c r="G88320" i="2"/>
  <c r="S88320" i="2" s="1"/>
  <c r="H88319" i="2"/>
  <c r="G88319" i="2"/>
  <c r="S88319" i="2" s="1"/>
  <c r="H88318" i="2"/>
  <c r="G88318" i="2"/>
  <c r="S88318" i="2" s="1"/>
  <c r="H88317" i="2"/>
  <c r="G88317" i="2"/>
  <c r="S88317" i="2" s="1"/>
  <c r="H88316" i="2"/>
  <c r="G88316" i="2"/>
  <c r="S88316" i="2" s="1"/>
  <c r="H88315" i="2"/>
  <c r="G88315" i="2"/>
  <c r="S88315" i="2" s="1"/>
  <c r="H88314" i="2"/>
  <c r="G88314" i="2"/>
  <c r="S88314" i="2" s="1"/>
  <c r="H88313" i="2"/>
  <c r="G88313" i="2"/>
  <c r="S88313" i="2" s="1"/>
  <c r="H88312" i="2"/>
  <c r="G88312" i="2"/>
  <c r="S88312" i="2" s="1"/>
  <c r="H88311" i="2"/>
  <c r="G88311" i="2"/>
  <c r="S88311" i="2" s="1"/>
  <c r="H88310" i="2"/>
  <c r="G88310" i="2"/>
  <c r="S88310" i="2" s="1"/>
  <c r="H88309" i="2"/>
  <c r="G88309" i="2"/>
  <c r="S88309" i="2" s="1"/>
  <c r="H88308" i="2"/>
  <c r="G88308" i="2"/>
  <c r="S88308" i="2" s="1"/>
  <c r="H88307" i="2"/>
  <c r="G88307" i="2"/>
  <c r="S88307" i="2" s="1"/>
  <c r="H88306" i="2"/>
  <c r="G88306" i="2"/>
  <c r="S88306" i="2" s="1"/>
  <c r="H88305" i="2"/>
  <c r="G88305" i="2"/>
  <c r="S88305" i="2" s="1"/>
  <c r="H88304" i="2"/>
  <c r="G88304" i="2"/>
  <c r="S88304" i="2" s="1"/>
  <c r="H88303" i="2"/>
  <c r="G88303" i="2"/>
  <c r="S88303" i="2" s="1"/>
  <c r="H88302" i="2"/>
  <c r="G88302" i="2"/>
  <c r="S88302" i="2" s="1"/>
  <c r="H88301" i="2"/>
  <c r="G88301" i="2"/>
  <c r="S88301" i="2" s="1"/>
  <c r="H88300" i="2"/>
  <c r="G88300" i="2"/>
  <c r="S88300" i="2" s="1"/>
  <c r="H88299" i="2"/>
  <c r="G88299" i="2"/>
  <c r="S88299" i="2" s="1"/>
  <c r="H88298" i="2"/>
  <c r="G88298" i="2"/>
  <c r="S88298" i="2" s="1"/>
  <c r="H88297" i="2"/>
  <c r="G88297" i="2"/>
  <c r="S88297" i="2" s="1"/>
  <c r="H88296" i="2"/>
  <c r="G88296" i="2"/>
  <c r="S88296" i="2" s="1"/>
  <c r="H88295" i="2"/>
  <c r="G88295" i="2"/>
  <c r="S88295" i="2" s="1"/>
  <c r="H88294" i="2"/>
  <c r="G88294" i="2"/>
  <c r="S88294" i="2" s="1"/>
  <c r="H88293" i="2"/>
  <c r="G88293" i="2"/>
  <c r="S88293" i="2" s="1"/>
  <c r="H88292" i="2"/>
  <c r="G88292" i="2"/>
  <c r="S88292" i="2" s="1"/>
  <c r="H88291" i="2"/>
  <c r="G88291" i="2"/>
  <c r="S88291" i="2" s="1"/>
  <c r="H88290" i="2"/>
  <c r="G88290" i="2"/>
  <c r="S88290" i="2" s="1"/>
  <c r="H88289" i="2"/>
  <c r="G88289" i="2"/>
  <c r="S88289" i="2" s="1"/>
  <c r="H88288" i="2"/>
  <c r="G88288" i="2"/>
  <c r="S88288" i="2" s="1"/>
  <c r="H88287" i="2"/>
  <c r="G88287" i="2"/>
  <c r="S88287" i="2" s="1"/>
  <c r="H88286" i="2"/>
  <c r="G88286" i="2"/>
  <c r="S88286" i="2" s="1"/>
  <c r="H88285" i="2"/>
  <c r="G88285" i="2"/>
  <c r="S88285" i="2" s="1"/>
  <c r="H88284" i="2"/>
  <c r="G88284" i="2"/>
  <c r="S88284" i="2" s="1"/>
  <c r="H88283" i="2"/>
  <c r="G88283" i="2"/>
  <c r="S88283" i="2" s="1"/>
  <c r="H88282" i="2"/>
  <c r="G88282" i="2"/>
  <c r="S88282" i="2" s="1"/>
  <c r="H88281" i="2"/>
  <c r="G88281" i="2"/>
  <c r="S88281" i="2" s="1"/>
  <c r="H88280" i="2"/>
  <c r="G88280" i="2"/>
  <c r="S88280" i="2" s="1"/>
  <c r="H88279" i="2"/>
  <c r="G88279" i="2"/>
  <c r="S88279" i="2" s="1"/>
  <c r="H88278" i="2"/>
  <c r="G88278" i="2"/>
  <c r="S88278" i="2" s="1"/>
  <c r="H88277" i="2"/>
  <c r="G88277" i="2"/>
  <c r="S88277" i="2" s="1"/>
  <c r="H88276" i="2"/>
  <c r="G88276" i="2"/>
  <c r="S88276" i="2" s="1"/>
  <c r="H88275" i="2"/>
  <c r="G88275" i="2"/>
  <c r="S88275" i="2" s="1"/>
  <c r="H88274" i="2"/>
  <c r="G88274" i="2"/>
  <c r="S88274" i="2" s="1"/>
  <c r="H88273" i="2"/>
  <c r="G88273" i="2"/>
  <c r="S88273" i="2" s="1"/>
  <c r="H88272" i="2"/>
  <c r="G88272" i="2"/>
  <c r="S88272" i="2" s="1"/>
  <c r="H88271" i="2"/>
  <c r="G88271" i="2"/>
  <c r="S88271" i="2" s="1"/>
  <c r="H88270" i="2"/>
  <c r="G88270" i="2"/>
  <c r="S88270" i="2" s="1"/>
  <c r="H88269" i="2"/>
  <c r="G88269" i="2"/>
  <c r="S88269" i="2" s="1"/>
  <c r="H88268" i="2"/>
  <c r="G88268" i="2"/>
  <c r="S88268" i="2" s="1"/>
  <c r="H88267" i="2"/>
  <c r="G88267" i="2"/>
  <c r="S88267" i="2" s="1"/>
  <c r="H88266" i="2"/>
  <c r="G88266" i="2"/>
  <c r="S88266" i="2" s="1"/>
  <c r="H88265" i="2"/>
  <c r="G88265" i="2"/>
  <c r="S88265" i="2" s="1"/>
  <c r="H88264" i="2"/>
  <c r="G88264" i="2"/>
  <c r="S88264" i="2" s="1"/>
  <c r="H88263" i="2"/>
  <c r="G88263" i="2"/>
  <c r="S88263" i="2" s="1"/>
  <c r="H88262" i="2"/>
  <c r="G88262" i="2"/>
  <c r="S88262" i="2" s="1"/>
  <c r="H88261" i="2"/>
  <c r="G88261" i="2"/>
  <c r="S88261" i="2" s="1"/>
  <c r="H88260" i="2"/>
  <c r="G88260" i="2"/>
  <c r="S88260" i="2" s="1"/>
  <c r="H88259" i="2"/>
  <c r="G88259" i="2"/>
  <c r="S88259" i="2" s="1"/>
  <c r="H88258" i="2"/>
  <c r="G88258" i="2"/>
  <c r="S88258" i="2" s="1"/>
  <c r="H88257" i="2"/>
  <c r="G88257" i="2"/>
  <c r="S88257" i="2" s="1"/>
  <c r="H88256" i="2"/>
  <c r="G88256" i="2"/>
  <c r="S88256" i="2" s="1"/>
  <c r="H88255" i="2"/>
  <c r="G88255" i="2"/>
  <c r="S88255" i="2" s="1"/>
  <c r="H88254" i="2"/>
  <c r="G88254" i="2"/>
  <c r="S88254" i="2" s="1"/>
  <c r="H88253" i="2"/>
  <c r="G88253" i="2"/>
  <c r="S88253" i="2" s="1"/>
  <c r="H88252" i="2"/>
  <c r="G88252" i="2"/>
  <c r="S88252" i="2" s="1"/>
  <c r="H88251" i="2"/>
  <c r="G88251" i="2"/>
  <c r="S88251" i="2" s="1"/>
  <c r="H88250" i="2"/>
  <c r="G88250" i="2"/>
  <c r="S88250" i="2" s="1"/>
  <c r="H88249" i="2"/>
  <c r="G88249" i="2"/>
  <c r="S88249" i="2" s="1"/>
  <c r="H88248" i="2"/>
  <c r="G88248" i="2"/>
  <c r="S88248" i="2" s="1"/>
  <c r="H88247" i="2"/>
  <c r="G88247" i="2"/>
  <c r="S88247" i="2" s="1"/>
  <c r="H88246" i="2"/>
  <c r="G88246" i="2"/>
  <c r="S88246" i="2" s="1"/>
  <c r="H88245" i="2"/>
  <c r="G88245" i="2"/>
  <c r="S88245" i="2" s="1"/>
  <c r="H88244" i="2"/>
  <c r="G88244" i="2"/>
  <c r="S88244" i="2" s="1"/>
  <c r="H88243" i="2"/>
  <c r="G88243" i="2"/>
  <c r="S88243" i="2" s="1"/>
  <c r="H88242" i="2"/>
  <c r="G88242" i="2"/>
  <c r="S88242" i="2" s="1"/>
  <c r="H88241" i="2"/>
  <c r="G88241" i="2"/>
  <c r="S88241" i="2" s="1"/>
  <c r="H88240" i="2"/>
  <c r="G88240" i="2"/>
  <c r="S88240" i="2" s="1"/>
  <c r="H88239" i="2"/>
  <c r="G88239" i="2"/>
  <c r="S88239" i="2" s="1"/>
  <c r="H88238" i="2"/>
  <c r="G88238" i="2"/>
  <c r="S88238" i="2" s="1"/>
  <c r="H88237" i="2"/>
  <c r="G88237" i="2"/>
  <c r="S88237" i="2" s="1"/>
  <c r="H88236" i="2"/>
  <c r="G88236" i="2"/>
  <c r="S88236" i="2" s="1"/>
  <c r="H88235" i="2"/>
  <c r="G88235" i="2"/>
  <c r="S88235" i="2" s="1"/>
  <c r="H88234" i="2"/>
  <c r="G88234" i="2"/>
  <c r="S88234" i="2" s="1"/>
  <c r="H88233" i="2"/>
  <c r="G88233" i="2"/>
  <c r="S88233" i="2" s="1"/>
  <c r="H88232" i="2"/>
  <c r="G88232" i="2"/>
  <c r="S88232" i="2" s="1"/>
  <c r="H88231" i="2"/>
  <c r="G88231" i="2"/>
  <c r="S88231" i="2" s="1"/>
  <c r="H88230" i="2"/>
  <c r="G88230" i="2"/>
  <c r="S88230" i="2" s="1"/>
  <c r="H88229" i="2"/>
  <c r="G88229" i="2"/>
  <c r="S88229" i="2" s="1"/>
  <c r="H88228" i="2"/>
  <c r="G88228" i="2"/>
  <c r="S88228" i="2" s="1"/>
  <c r="H88227" i="2"/>
  <c r="G88227" i="2"/>
  <c r="S88227" i="2" s="1"/>
  <c r="H88226" i="2"/>
  <c r="G88226" i="2"/>
  <c r="S88226" i="2" s="1"/>
  <c r="H88225" i="2"/>
  <c r="G88225" i="2"/>
  <c r="S88225" i="2" s="1"/>
  <c r="H88224" i="2"/>
  <c r="G88224" i="2"/>
  <c r="S88224" i="2" s="1"/>
  <c r="H88223" i="2"/>
  <c r="G88223" i="2"/>
  <c r="S88223" i="2" s="1"/>
  <c r="H88222" i="2"/>
  <c r="G88222" i="2"/>
  <c r="S88222" i="2" s="1"/>
  <c r="H88221" i="2"/>
  <c r="G88221" i="2"/>
  <c r="S88221" i="2" s="1"/>
  <c r="H88220" i="2"/>
  <c r="G88220" i="2"/>
  <c r="S88220" i="2" s="1"/>
  <c r="H88219" i="2"/>
  <c r="G88219" i="2"/>
  <c r="S88219" i="2" s="1"/>
  <c r="H88218" i="2"/>
  <c r="G88218" i="2"/>
  <c r="S88218" i="2" s="1"/>
  <c r="H88217" i="2"/>
  <c r="G88217" i="2"/>
  <c r="S88217" i="2" s="1"/>
  <c r="H88216" i="2"/>
  <c r="G88216" i="2"/>
  <c r="S88216" i="2" s="1"/>
  <c r="H88215" i="2"/>
  <c r="G88215" i="2"/>
  <c r="S88215" i="2" s="1"/>
  <c r="H88214" i="2"/>
  <c r="G88214" i="2"/>
  <c r="S88214" i="2" s="1"/>
  <c r="H88213" i="2"/>
  <c r="G88213" i="2"/>
  <c r="S88213" i="2" s="1"/>
  <c r="H88212" i="2"/>
  <c r="G88212" i="2"/>
  <c r="S88212" i="2" s="1"/>
  <c r="H88211" i="2"/>
  <c r="G88211" i="2"/>
  <c r="S88211" i="2" s="1"/>
  <c r="H88210" i="2"/>
  <c r="G88210" i="2"/>
  <c r="S88210" i="2" s="1"/>
  <c r="H88209" i="2"/>
  <c r="G88209" i="2"/>
  <c r="S88209" i="2" s="1"/>
  <c r="H88208" i="2"/>
  <c r="G88208" i="2"/>
  <c r="S88208" i="2" s="1"/>
  <c r="H88207" i="2"/>
  <c r="G88207" i="2"/>
  <c r="S88207" i="2" s="1"/>
  <c r="H88206" i="2"/>
  <c r="G88206" i="2"/>
  <c r="S88206" i="2" s="1"/>
  <c r="H88205" i="2"/>
  <c r="G88205" i="2"/>
  <c r="S88205" i="2" s="1"/>
  <c r="H88204" i="2"/>
  <c r="G88204" i="2"/>
  <c r="S88204" i="2" s="1"/>
  <c r="H88203" i="2"/>
  <c r="G88203" i="2"/>
  <c r="S88203" i="2" s="1"/>
  <c r="H88202" i="2"/>
  <c r="G88202" i="2"/>
  <c r="S88202" i="2" s="1"/>
  <c r="H88201" i="2"/>
  <c r="G88201" i="2"/>
  <c r="S88201" i="2" s="1"/>
  <c r="H88200" i="2"/>
  <c r="G88200" i="2"/>
  <c r="S88200" i="2" s="1"/>
  <c r="H88199" i="2"/>
  <c r="G88199" i="2"/>
  <c r="S88199" i="2" s="1"/>
  <c r="H88198" i="2"/>
  <c r="G88198" i="2"/>
  <c r="S88198" i="2" s="1"/>
  <c r="H88197" i="2"/>
  <c r="G88197" i="2"/>
  <c r="S88197" i="2" s="1"/>
  <c r="H88196" i="2"/>
  <c r="G88196" i="2"/>
  <c r="S88196" i="2" s="1"/>
  <c r="H88195" i="2"/>
  <c r="G88195" i="2"/>
  <c r="S88195" i="2" s="1"/>
  <c r="H88194" i="2"/>
  <c r="G88194" i="2"/>
  <c r="S88194" i="2" s="1"/>
  <c r="H88193" i="2"/>
  <c r="G88193" i="2"/>
  <c r="S88193" i="2" s="1"/>
  <c r="H88192" i="2"/>
  <c r="G88192" i="2"/>
  <c r="S88192" i="2" s="1"/>
  <c r="H88191" i="2"/>
  <c r="G88191" i="2"/>
  <c r="S88191" i="2" s="1"/>
  <c r="H88190" i="2"/>
  <c r="G88190" i="2"/>
  <c r="S88190" i="2" s="1"/>
  <c r="H88189" i="2"/>
  <c r="G88189" i="2"/>
  <c r="S88189" i="2" s="1"/>
  <c r="H88188" i="2"/>
  <c r="G88188" i="2"/>
  <c r="S88188" i="2" s="1"/>
  <c r="H88187" i="2"/>
  <c r="G88187" i="2"/>
  <c r="S88187" i="2" s="1"/>
  <c r="H88186" i="2"/>
  <c r="G88186" i="2"/>
  <c r="S88186" i="2" s="1"/>
  <c r="H88185" i="2"/>
  <c r="G88185" i="2"/>
  <c r="S88185" i="2" s="1"/>
  <c r="H88184" i="2"/>
  <c r="G88184" i="2"/>
  <c r="S88184" i="2" s="1"/>
  <c r="H88183" i="2"/>
  <c r="G88183" i="2"/>
  <c r="S88183" i="2" s="1"/>
  <c r="H88182" i="2"/>
  <c r="G88182" i="2"/>
  <c r="S88182" i="2" s="1"/>
  <c r="H88181" i="2"/>
  <c r="G88181" i="2"/>
  <c r="S88181" i="2" s="1"/>
  <c r="H88180" i="2"/>
  <c r="G88180" i="2"/>
  <c r="S88180" i="2" s="1"/>
  <c r="H88179" i="2"/>
  <c r="G88179" i="2"/>
  <c r="S88179" i="2" s="1"/>
  <c r="H88178" i="2"/>
  <c r="G88178" i="2"/>
  <c r="S88178" i="2" s="1"/>
  <c r="H88177" i="2"/>
  <c r="G88177" i="2"/>
  <c r="S88177" i="2" s="1"/>
  <c r="H88176" i="2"/>
  <c r="G88176" i="2"/>
  <c r="S88176" i="2" s="1"/>
  <c r="H88175" i="2"/>
  <c r="G88175" i="2"/>
  <c r="S88175" i="2" s="1"/>
  <c r="H88174" i="2"/>
  <c r="G88174" i="2"/>
  <c r="S88174" i="2" s="1"/>
  <c r="H88173" i="2"/>
  <c r="G88173" i="2"/>
  <c r="S88173" i="2" s="1"/>
  <c r="H88172" i="2"/>
  <c r="G88172" i="2"/>
  <c r="S88172" i="2" s="1"/>
  <c r="H88171" i="2"/>
  <c r="G88171" i="2"/>
  <c r="S88171" i="2" s="1"/>
  <c r="H88170" i="2"/>
  <c r="G88170" i="2"/>
  <c r="S88170" i="2" s="1"/>
  <c r="H88169" i="2"/>
  <c r="G88169" i="2"/>
  <c r="S88169" i="2" s="1"/>
  <c r="H88168" i="2"/>
  <c r="G88168" i="2"/>
  <c r="S88168" i="2" s="1"/>
  <c r="H88167" i="2"/>
  <c r="G88167" i="2"/>
  <c r="S88167" i="2" s="1"/>
  <c r="H88166" i="2"/>
  <c r="G88166" i="2"/>
  <c r="S88166" i="2" s="1"/>
  <c r="H88165" i="2"/>
  <c r="G88165" i="2"/>
  <c r="S88165" i="2" s="1"/>
  <c r="H88164" i="2"/>
  <c r="G88164" i="2"/>
  <c r="S88164" i="2" s="1"/>
  <c r="H88163" i="2"/>
  <c r="G88163" i="2"/>
  <c r="S88163" i="2" s="1"/>
  <c r="H88162" i="2"/>
  <c r="G88162" i="2"/>
  <c r="S88162" i="2" s="1"/>
  <c r="H88161" i="2"/>
  <c r="G88161" i="2"/>
  <c r="S88161" i="2" s="1"/>
  <c r="H88160" i="2"/>
  <c r="G88160" i="2"/>
  <c r="S88160" i="2" s="1"/>
  <c r="H88159" i="2"/>
  <c r="G88159" i="2"/>
  <c r="S88159" i="2" s="1"/>
  <c r="H88158" i="2"/>
  <c r="G88158" i="2"/>
  <c r="S88158" i="2" s="1"/>
  <c r="H88157" i="2"/>
  <c r="G88157" i="2"/>
  <c r="S88157" i="2" s="1"/>
  <c r="H88156" i="2"/>
  <c r="G88156" i="2"/>
  <c r="S88156" i="2" s="1"/>
  <c r="H88155" i="2"/>
  <c r="G88155" i="2"/>
  <c r="S88155" i="2" s="1"/>
  <c r="H88154" i="2"/>
  <c r="G88154" i="2"/>
  <c r="S88154" i="2" s="1"/>
  <c r="H88153" i="2"/>
  <c r="G88153" i="2"/>
  <c r="S88153" i="2" s="1"/>
  <c r="H88152" i="2"/>
  <c r="G88152" i="2"/>
  <c r="S88152" i="2" s="1"/>
  <c r="H88151" i="2"/>
  <c r="G88151" i="2"/>
  <c r="S88151" i="2" s="1"/>
  <c r="H88150" i="2"/>
  <c r="G88150" i="2"/>
  <c r="S88150" i="2" s="1"/>
  <c r="H88149" i="2"/>
  <c r="G88149" i="2"/>
  <c r="S88149" i="2" s="1"/>
  <c r="H88148" i="2"/>
  <c r="G88148" i="2"/>
  <c r="S88148" i="2" s="1"/>
  <c r="H88147" i="2"/>
  <c r="G88147" i="2"/>
  <c r="S88147" i="2" s="1"/>
  <c r="H88146" i="2"/>
  <c r="G88146" i="2"/>
  <c r="S88146" i="2" s="1"/>
  <c r="H88145" i="2"/>
  <c r="G88145" i="2"/>
  <c r="S88145" i="2" s="1"/>
  <c r="H88144" i="2"/>
  <c r="G88144" i="2"/>
  <c r="S88144" i="2" s="1"/>
  <c r="H88143" i="2"/>
  <c r="G88143" i="2"/>
  <c r="S88143" i="2" s="1"/>
  <c r="H88142" i="2"/>
  <c r="G88142" i="2"/>
  <c r="S88142" i="2" s="1"/>
  <c r="H88141" i="2"/>
  <c r="G88141" i="2"/>
  <c r="S88141" i="2" s="1"/>
  <c r="H88140" i="2"/>
  <c r="G88140" i="2"/>
  <c r="S88140" i="2" s="1"/>
  <c r="H88139" i="2"/>
  <c r="G88139" i="2"/>
  <c r="S88139" i="2" s="1"/>
  <c r="H88138" i="2"/>
  <c r="G88138" i="2"/>
  <c r="S88138" i="2" s="1"/>
  <c r="H88137" i="2"/>
  <c r="G88137" i="2"/>
  <c r="S88137" i="2" s="1"/>
  <c r="H88136" i="2"/>
  <c r="G88136" i="2"/>
  <c r="S88136" i="2" s="1"/>
  <c r="H88135" i="2"/>
  <c r="G88135" i="2"/>
  <c r="S88135" i="2" s="1"/>
  <c r="H88134" i="2"/>
  <c r="G88134" i="2"/>
  <c r="S88134" i="2" s="1"/>
  <c r="H88133" i="2"/>
  <c r="G88133" i="2"/>
  <c r="S88133" i="2" s="1"/>
  <c r="H88132" i="2"/>
  <c r="G88132" i="2"/>
  <c r="S88132" i="2" s="1"/>
  <c r="H88131" i="2"/>
  <c r="G88131" i="2"/>
  <c r="S88131" i="2" s="1"/>
  <c r="H88130" i="2"/>
  <c r="G88130" i="2"/>
  <c r="S88130" i="2" s="1"/>
  <c r="H88129" i="2"/>
  <c r="G88129" i="2"/>
  <c r="S88129" i="2" s="1"/>
  <c r="H88128" i="2"/>
  <c r="G88128" i="2"/>
  <c r="S88128" i="2" s="1"/>
  <c r="H88127" i="2"/>
  <c r="G88127" i="2"/>
  <c r="S88127" i="2" s="1"/>
  <c r="H88126" i="2"/>
  <c r="G88126" i="2"/>
  <c r="S88126" i="2" s="1"/>
  <c r="H88125" i="2"/>
  <c r="G88125" i="2"/>
  <c r="S88125" i="2" s="1"/>
  <c r="H88124" i="2"/>
  <c r="G88124" i="2"/>
  <c r="S88124" i="2" s="1"/>
  <c r="H88123" i="2"/>
  <c r="G88123" i="2"/>
  <c r="S88123" i="2" s="1"/>
  <c r="H88122" i="2"/>
  <c r="G88122" i="2"/>
  <c r="S88122" i="2" s="1"/>
  <c r="H88121" i="2"/>
  <c r="G88121" i="2"/>
  <c r="S88121" i="2" s="1"/>
  <c r="H88120" i="2"/>
  <c r="G88120" i="2"/>
  <c r="S88120" i="2" s="1"/>
  <c r="H88119" i="2"/>
  <c r="G88119" i="2"/>
  <c r="S88119" i="2" s="1"/>
  <c r="H88118" i="2"/>
  <c r="G88118" i="2"/>
  <c r="S88118" i="2" s="1"/>
  <c r="H88117" i="2"/>
  <c r="G88117" i="2"/>
  <c r="S88117" i="2" s="1"/>
  <c r="H88116" i="2"/>
  <c r="G88116" i="2"/>
  <c r="S88116" i="2" s="1"/>
  <c r="H88115" i="2"/>
  <c r="G88115" i="2"/>
  <c r="S88115" i="2" s="1"/>
  <c r="H88114" i="2"/>
  <c r="G88114" i="2"/>
  <c r="S88114" i="2" s="1"/>
  <c r="H88113" i="2"/>
  <c r="G88113" i="2"/>
  <c r="S88113" i="2" s="1"/>
  <c r="H88112" i="2"/>
  <c r="G88112" i="2"/>
  <c r="S88112" i="2" s="1"/>
  <c r="H88111" i="2"/>
  <c r="G88111" i="2"/>
  <c r="S88111" i="2" s="1"/>
  <c r="H88110" i="2"/>
  <c r="G88110" i="2"/>
  <c r="S88110" i="2" s="1"/>
  <c r="H88109" i="2"/>
  <c r="G88109" i="2"/>
  <c r="S88109" i="2" s="1"/>
  <c r="H88108" i="2"/>
  <c r="G88108" i="2"/>
  <c r="S88108" i="2" s="1"/>
  <c r="H88107" i="2"/>
  <c r="G88107" i="2"/>
  <c r="S88107" i="2" s="1"/>
  <c r="H88106" i="2"/>
  <c r="G88106" i="2"/>
  <c r="S88106" i="2" s="1"/>
  <c r="H88105" i="2"/>
  <c r="G88105" i="2"/>
  <c r="S88105" i="2" s="1"/>
  <c r="H88104" i="2"/>
  <c r="G88104" i="2"/>
  <c r="S88104" i="2" s="1"/>
  <c r="H88103" i="2"/>
  <c r="G88103" i="2"/>
  <c r="S88103" i="2" s="1"/>
  <c r="H88102" i="2"/>
  <c r="G88102" i="2"/>
  <c r="S88102" i="2" s="1"/>
  <c r="H88101" i="2"/>
  <c r="G88101" i="2"/>
  <c r="S88101" i="2" s="1"/>
  <c r="H88100" i="2"/>
  <c r="G88100" i="2"/>
  <c r="S88100" i="2" s="1"/>
  <c r="H88099" i="2"/>
  <c r="G88099" i="2"/>
  <c r="S88099" i="2" s="1"/>
  <c r="H88098" i="2"/>
  <c r="G88098" i="2"/>
  <c r="S88098" i="2" s="1"/>
  <c r="H88097" i="2"/>
  <c r="G88097" i="2"/>
  <c r="S88097" i="2" s="1"/>
  <c r="H88096" i="2"/>
  <c r="G88096" i="2"/>
  <c r="S88096" i="2" s="1"/>
  <c r="H88095" i="2"/>
  <c r="G88095" i="2"/>
  <c r="S88095" i="2" s="1"/>
  <c r="H88094" i="2"/>
  <c r="G88094" i="2"/>
  <c r="S88094" i="2" s="1"/>
  <c r="H88093" i="2"/>
  <c r="G88093" i="2"/>
  <c r="S88093" i="2" s="1"/>
  <c r="H88092" i="2"/>
  <c r="G88092" i="2"/>
  <c r="S88092" i="2" s="1"/>
  <c r="H88091" i="2"/>
  <c r="G88091" i="2"/>
  <c r="S88091" i="2" s="1"/>
  <c r="H88090" i="2"/>
  <c r="G88090" i="2"/>
  <c r="S88090" i="2" s="1"/>
  <c r="H88089" i="2"/>
  <c r="G88089" i="2"/>
  <c r="S88089" i="2" s="1"/>
  <c r="H88088" i="2"/>
  <c r="G88088" i="2"/>
  <c r="S88088" i="2" s="1"/>
  <c r="H88087" i="2"/>
  <c r="G88087" i="2"/>
  <c r="S88087" i="2" s="1"/>
  <c r="H88086" i="2"/>
  <c r="G88086" i="2"/>
  <c r="S88086" i="2" s="1"/>
  <c r="H88085" i="2"/>
  <c r="G88085" i="2"/>
  <c r="S88085" i="2" s="1"/>
  <c r="H88084" i="2"/>
  <c r="G88084" i="2"/>
  <c r="S88084" i="2" s="1"/>
  <c r="H88083" i="2"/>
  <c r="G88083" i="2"/>
  <c r="S88083" i="2" s="1"/>
  <c r="H88082" i="2"/>
  <c r="G88082" i="2"/>
  <c r="S88082" i="2" s="1"/>
  <c r="H88081" i="2"/>
  <c r="G88081" i="2"/>
  <c r="S88081" i="2" s="1"/>
  <c r="H88080" i="2"/>
  <c r="G88080" i="2"/>
  <c r="S88080" i="2" s="1"/>
  <c r="H88079" i="2"/>
  <c r="G88079" i="2"/>
  <c r="S88079" i="2" s="1"/>
  <c r="H88078" i="2"/>
  <c r="G88078" i="2"/>
  <c r="S88078" i="2" s="1"/>
  <c r="H88077" i="2"/>
  <c r="G88077" i="2"/>
  <c r="S88077" i="2" s="1"/>
  <c r="H88076" i="2"/>
  <c r="G88076" i="2"/>
  <c r="S88076" i="2" s="1"/>
  <c r="H88075" i="2"/>
  <c r="G88075" i="2"/>
  <c r="S88075" i="2" s="1"/>
  <c r="H88074" i="2"/>
  <c r="G88074" i="2"/>
  <c r="S88074" i="2" s="1"/>
  <c r="H88073" i="2"/>
  <c r="G88073" i="2"/>
  <c r="S88073" i="2" s="1"/>
  <c r="H88072" i="2"/>
  <c r="G88072" i="2"/>
  <c r="S88072" i="2" s="1"/>
  <c r="H88071" i="2"/>
  <c r="G88071" i="2"/>
  <c r="S88071" i="2" s="1"/>
  <c r="H88070" i="2"/>
  <c r="G88070" i="2"/>
  <c r="S88070" i="2" s="1"/>
  <c r="H88069" i="2"/>
  <c r="G88069" i="2"/>
  <c r="S88069" i="2" s="1"/>
  <c r="H88068" i="2"/>
  <c r="G88068" i="2"/>
  <c r="S88068" i="2" s="1"/>
  <c r="H88067" i="2"/>
  <c r="G88067" i="2"/>
  <c r="S88067" i="2" s="1"/>
  <c r="H88066" i="2"/>
  <c r="G88066" i="2"/>
  <c r="S88066" i="2" s="1"/>
  <c r="H88065" i="2"/>
  <c r="G88065" i="2"/>
  <c r="S88065" i="2" s="1"/>
  <c r="H88064" i="2"/>
  <c r="G88064" i="2"/>
  <c r="S88064" i="2" s="1"/>
  <c r="H88063" i="2"/>
  <c r="G88063" i="2"/>
  <c r="S88063" i="2" s="1"/>
  <c r="H88062" i="2"/>
  <c r="G88062" i="2"/>
  <c r="S88062" i="2" s="1"/>
  <c r="H88061" i="2"/>
  <c r="G88061" i="2"/>
  <c r="S88061" i="2" s="1"/>
  <c r="H88060" i="2"/>
  <c r="G88060" i="2"/>
  <c r="S88060" i="2" s="1"/>
  <c r="H88059" i="2"/>
  <c r="G88059" i="2"/>
  <c r="S88059" i="2" s="1"/>
  <c r="H88058" i="2"/>
  <c r="G88058" i="2"/>
  <c r="S88058" i="2" s="1"/>
  <c r="H88057" i="2"/>
  <c r="G88057" i="2"/>
  <c r="S88057" i="2" s="1"/>
  <c r="H88056" i="2"/>
  <c r="G88056" i="2"/>
  <c r="S88056" i="2" s="1"/>
  <c r="H88055" i="2"/>
  <c r="G88055" i="2"/>
  <c r="S88055" i="2" s="1"/>
  <c r="H88054" i="2"/>
  <c r="G88054" i="2"/>
  <c r="S88054" i="2" s="1"/>
  <c r="H88053" i="2"/>
  <c r="G88053" i="2"/>
  <c r="S88053" i="2" s="1"/>
  <c r="H88052" i="2"/>
  <c r="G88052" i="2"/>
  <c r="S88052" i="2" s="1"/>
  <c r="H88051" i="2"/>
  <c r="G88051" i="2"/>
  <c r="S88051" i="2" s="1"/>
  <c r="H88050" i="2"/>
  <c r="G88050" i="2"/>
  <c r="S88050" i="2" s="1"/>
  <c r="H88049" i="2"/>
  <c r="G88049" i="2"/>
  <c r="S88049" i="2" s="1"/>
  <c r="H88048" i="2"/>
  <c r="G88048" i="2"/>
  <c r="S88048" i="2" s="1"/>
  <c r="H88047" i="2"/>
  <c r="G88047" i="2"/>
  <c r="S88047" i="2" s="1"/>
  <c r="H88046" i="2"/>
  <c r="G88046" i="2"/>
  <c r="S88046" i="2" s="1"/>
  <c r="H88045" i="2"/>
  <c r="G88045" i="2"/>
  <c r="S88045" i="2" s="1"/>
  <c r="H88044" i="2"/>
  <c r="G88044" i="2"/>
  <c r="S88044" i="2" s="1"/>
  <c r="H88043" i="2"/>
  <c r="G88043" i="2"/>
  <c r="S88043" i="2" s="1"/>
  <c r="H88042" i="2"/>
  <c r="G88042" i="2"/>
  <c r="S88042" i="2" s="1"/>
  <c r="H88041" i="2"/>
  <c r="G88041" i="2"/>
  <c r="S88041" i="2" s="1"/>
  <c r="H88040" i="2"/>
  <c r="G88040" i="2"/>
  <c r="S88040" i="2" s="1"/>
  <c r="H88039" i="2"/>
  <c r="G88039" i="2"/>
  <c r="S88039" i="2" s="1"/>
  <c r="H88038" i="2"/>
  <c r="G88038" i="2"/>
  <c r="S88038" i="2" s="1"/>
  <c r="H88037" i="2"/>
  <c r="G88037" i="2"/>
  <c r="S88037" i="2" s="1"/>
  <c r="H88036" i="2"/>
  <c r="G88036" i="2"/>
  <c r="S88036" i="2" s="1"/>
  <c r="H88035" i="2"/>
  <c r="G88035" i="2"/>
  <c r="S88035" i="2" s="1"/>
  <c r="H88034" i="2"/>
  <c r="G88034" i="2"/>
  <c r="S88034" i="2" s="1"/>
  <c r="H88033" i="2"/>
  <c r="G88033" i="2"/>
  <c r="S88033" i="2" s="1"/>
  <c r="H88032" i="2"/>
  <c r="G88032" i="2"/>
  <c r="S88032" i="2" s="1"/>
  <c r="H88031" i="2"/>
  <c r="G88031" i="2"/>
  <c r="S88031" i="2" s="1"/>
  <c r="H88030" i="2"/>
  <c r="G88030" i="2"/>
  <c r="S88030" i="2" s="1"/>
  <c r="H88029" i="2"/>
  <c r="G88029" i="2"/>
  <c r="S88029" i="2" s="1"/>
  <c r="H88028" i="2"/>
  <c r="G88028" i="2"/>
  <c r="S88028" i="2" s="1"/>
  <c r="H88027" i="2"/>
  <c r="G88027" i="2"/>
  <c r="S88027" i="2" s="1"/>
  <c r="H88026" i="2"/>
  <c r="G88026" i="2"/>
  <c r="S88026" i="2" s="1"/>
  <c r="H88025" i="2"/>
  <c r="G88025" i="2"/>
  <c r="S88025" i="2" s="1"/>
  <c r="H88024" i="2"/>
  <c r="G88024" i="2"/>
  <c r="S88024" i="2" s="1"/>
  <c r="H88023" i="2"/>
  <c r="G88023" i="2"/>
  <c r="S88023" i="2" s="1"/>
  <c r="H88022" i="2"/>
  <c r="G88022" i="2"/>
  <c r="S88022" i="2" s="1"/>
  <c r="H88021" i="2"/>
  <c r="G88021" i="2"/>
  <c r="S88021" i="2" s="1"/>
  <c r="H88020" i="2"/>
  <c r="G88020" i="2"/>
  <c r="S88020" i="2" s="1"/>
  <c r="H88019" i="2"/>
  <c r="G88019" i="2"/>
  <c r="S88019" i="2" s="1"/>
  <c r="H88018" i="2"/>
  <c r="G88018" i="2"/>
  <c r="S88018" i="2" s="1"/>
  <c r="H88017" i="2"/>
  <c r="G88017" i="2"/>
  <c r="S88017" i="2" s="1"/>
  <c r="H88016" i="2"/>
  <c r="G88016" i="2"/>
  <c r="S88016" i="2" s="1"/>
  <c r="H88015" i="2"/>
  <c r="G88015" i="2"/>
  <c r="S88015" i="2" s="1"/>
  <c r="H88014" i="2"/>
  <c r="G88014" i="2"/>
  <c r="S88014" i="2" s="1"/>
  <c r="H88013" i="2"/>
  <c r="G88013" i="2"/>
  <c r="S88013" i="2" s="1"/>
  <c r="H88012" i="2"/>
  <c r="G88012" i="2"/>
  <c r="S88012" i="2" s="1"/>
  <c r="H88011" i="2"/>
  <c r="G88011" i="2"/>
  <c r="S88011" i="2" s="1"/>
  <c r="H88010" i="2"/>
  <c r="G88010" i="2"/>
  <c r="S88010" i="2" s="1"/>
  <c r="H88009" i="2"/>
  <c r="G88009" i="2"/>
  <c r="S88009" i="2" s="1"/>
  <c r="H88008" i="2"/>
  <c r="G88008" i="2"/>
  <c r="S88008" i="2" s="1"/>
  <c r="H88007" i="2"/>
  <c r="G88007" i="2"/>
  <c r="S88007" i="2" s="1"/>
  <c r="H88006" i="2"/>
  <c r="G88006" i="2"/>
  <c r="S88006" i="2" s="1"/>
  <c r="H88005" i="2"/>
  <c r="G88005" i="2"/>
  <c r="S88005" i="2" s="1"/>
  <c r="H88004" i="2"/>
  <c r="G88004" i="2"/>
  <c r="S88004" i="2" s="1"/>
  <c r="H88003" i="2"/>
  <c r="G88003" i="2"/>
  <c r="S88003" i="2" s="1"/>
  <c r="H88002" i="2"/>
  <c r="G88002" i="2"/>
  <c r="S88002" i="2" s="1"/>
  <c r="H88001" i="2"/>
  <c r="G88001" i="2"/>
  <c r="S88001" i="2" s="1"/>
  <c r="H88000" i="2"/>
  <c r="G88000" i="2"/>
  <c r="S88000" i="2" s="1"/>
  <c r="H87999" i="2"/>
  <c r="G87999" i="2"/>
  <c r="S87999" i="2" s="1"/>
  <c r="H87998" i="2"/>
  <c r="G87998" i="2"/>
  <c r="S87998" i="2" s="1"/>
  <c r="H87997" i="2"/>
  <c r="G87997" i="2"/>
  <c r="S87997" i="2" s="1"/>
  <c r="H87996" i="2"/>
  <c r="G87996" i="2"/>
  <c r="S87996" i="2" s="1"/>
  <c r="H87995" i="2"/>
  <c r="G87995" i="2"/>
  <c r="S87995" i="2" s="1"/>
  <c r="H87994" i="2"/>
  <c r="G87994" i="2"/>
  <c r="S87994" i="2" s="1"/>
  <c r="H87993" i="2"/>
  <c r="G87993" i="2"/>
  <c r="S87993" i="2" s="1"/>
  <c r="H87992" i="2"/>
  <c r="G87992" i="2"/>
  <c r="S87992" i="2" s="1"/>
  <c r="H87991" i="2"/>
  <c r="G87991" i="2"/>
  <c r="S87991" i="2" s="1"/>
  <c r="H87990" i="2"/>
  <c r="G87990" i="2"/>
  <c r="S87990" i="2" s="1"/>
  <c r="H87989" i="2"/>
  <c r="G87989" i="2"/>
  <c r="S87989" i="2" s="1"/>
  <c r="H87988" i="2"/>
  <c r="G87988" i="2"/>
  <c r="S87988" i="2" s="1"/>
  <c r="H87987" i="2"/>
  <c r="G87987" i="2"/>
  <c r="S87987" i="2" s="1"/>
  <c r="H87986" i="2"/>
  <c r="G87986" i="2"/>
  <c r="S87986" i="2" s="1"/>
  <c r="H87985" i="2"/>
  <c r="G87985" i="2"/>
  <c r="S87985" i="2" s="1"/>
  <c r="H87984" i="2"/>
  <c r="G87984" i="2"/>
  <c r="S87984" i="2" s="1"/>
  <c r="H87983" i="2"/>
  <c r="G87983" i="2"/>
  <c r="S87983" i="2" s="1"/>
  <c r="H87982" i="2"/>
  <c r="G87982" i="2"/>
  <c r="S87982" i="2" s="1"/>
  <c r="H87981" i="2"/>
  <c r="G87981" i="2"/>
  <c r="S87981" i="2" s="1"/>
  <c r="H87980" i="2"/>
  <c r="G87980" i="2"/>
  <c r="S87980" i="2" s="1"/>
  <c r="H87979" i="2"/>
  <c r="G87979" i="2"/>
  <c r="S87979" i="2" s="1"/>
  <c r="H87978" i="2"/>
  <c r="G87978" i="2"/>
  <c r="S87978" i="2" s="1"/>
  <c r="H87977" i="2"/>
  <c r="G87977" i="2"/>
  <c r="S87977" i="2" s="1"/>
  <c r="H87976" i="2"/>
  <c r="G87976" i="2"/>
  <c r="S87976" i="2" s="1"/>
  <c r="H87975" i="2"/>
  <c r="G87975" i="2"/>
  <c r="S87975" i="2" s="1"/>
  <c r="H87974" i="2"/>
  <c r="G87974" i="2"/>
  <c r="S87974" i="2" s="1"/>
  <c r="H87973" i="2"/>
  <c r="G87973" i="2"/>
  <c r="S87973" i="2" s="1"/>
  <c r="H87972" i="2"/>
  <c r="G87972" i="2"/>
  <c r="S87972" i="2" s="1"/>
  <c r="H87971" i="2"/>
  <c r="G87971" i="2"/>
  <c r="S87971" i="2" s="1"/>
  <c r="H87970" i="2"/>
  <c r="G87970" i="2"/>
  <c r="S87970" i="2" s="1"/>
  <c r="H87969" i="2"/>
  <c r="G87969" i="2"/>
  <c r="S87969" i="2" s="1"/>
  <c r="H87968" i="2"/>
  <c r="G87968" i="2"/>
  <c r="S87968" i="2" s="1"/>
  <c r="H87967" i="2"/>
  <c r="G87967" i="2"/>
  <c r="S87967" i="2" s="1"/>
  <c r="H87966" i="2"/>
  <c r="G87966" i="2"/>
  <c r="S87966" i="2" s="1"/>
  <c r="H87965" i="2"/>
  <c r="G87965" i="2"/>
  <c r="S87965" i="2" s="1"/>
  <c r="H87964" i="2"/>
  <c r="G87964" i="2"/>
  <c r="S87964" i="2" s="1"/>
  <c r="H87963" i="2"/>
  <c r="G87963" i="2"/>
  <c r="S87963" i="2" s="1"/>
  <c r="H87962" i="2"/>
  <c r="G87962" i="2"/>
  <c r="S87962" i="2" s="1"/>
  <c r="H87961" i="2"/>
  <c r="G87961" i="2"/>
  <c r="S87961" i="2" s="1"/>
  <c r="H87960" i="2"/>
  <c r="G87960" i="2"/>
  <c r="S87960" i="2" s="1"/>
  <c r="H87959" i="2"/>
  <c r="G87959" i="2"/>
  <c r="S87959" i="2" s="1"/>
  <c r="H87958" i="2"/>
  <c r="G87958" i="2"/>
  <c r="S87958" i="2" s="1"/>
  <c r="H87957" i="2"/>
  <c r="G87957" i="2"/>
  <c r="S87957" i="2" s="1"/>
  <c r="H87956" i="2"/>
  <c r="G87956" i="2"/>
  <c r="S87956" i="2" s="1"/>
  <c r="H87955" i="2"/>
  <c r="G87955" i="2"/>
  <c r="S87955" i="2" s="1"/>
  <c r="H87954" i="2"/>
  <c r="G87954" i="2"/>
  <c r="S87954" i="2" s="1"/>
  <c r="H87953" i="2"/>
  <c r="G87953" i="2"/>
  <c r="S87953" i="2" s="1"/>
  <c r="H87952" i="2"/>
  <c r="G87952" i="2"/>
  <c r="S87952" i="2" s="1"/>
  <c r="H87951" i="2"/>
  <c r="G87951" i="2"/>
  <c r="S87951" i="2" s="1"/>
  <c r="H87950" i="2"/>
  <c r="G87950" i="2"/>
  <c r="S87950" i="2" s="1"/>
  <c r="H87949" i="2"/>
  <c r="G87949" i="2"/>
  <c r="S87949" i="2" s="1"/>
  <c r="H87948" i="2"/>
  <c r="G87948" i="2"/>
  <c r="S87948" i="2" s="1"/>
  <c r="H87947" i="2"/>
  <c r="G87947" i="2"/>
  <c r="S87947" i="2" s="1"/>
  <c r="H87946" i="2"/>
  <c r="G87946" i="2"/>
  <c r="S87946" i="2" s="1"/>
  <c r="H87945" i="2"/>
  <c r="G87945" i="2"/>
  <c r="S87945" i="2" s="1"/>
  <c r="H87944" i="2"/>
  <c r="G87944" i="2"/>
  <c r="S87944" i="2" s="1"/>
  <c r="H87943" i="2"/>
  <c r="G87943" i="2"/>
  <c r="S87943" i="2" s="1"/>
  <c r="H87942" i="2"/>
  <c r="G87942" i="2"/>
  <c r="S87942" i="2" s="1"/>
  <c r="H87941" i="2"/>
  <c r="G87941" i="2"/>
  <c r="S87941" i="2" s="1"/>
  <c r="H87940" i="2"/>
  <c r="G87940" i="2"/>
  <c r="S87940" i="2" s="1"/>
  <c r="H87939" i="2"/>
  <c r="G87939" i="2"/>
  <c r="S87939" i="2" s="1"/>
  <c r="H87938" i="2"/>
  <c r="G87938" i="2"/>
  <c r="S87938" i="2" s="1"/>
  <c r="H87937" i="2"/>
  <c r="G87937" i="2"/>
  <c r="S87937" i="2" s="1"/>
  <c r="H87936" i="2"/>
  <c r="G87936" i="2"/>
  <c r="S87936" i="2" s="1"/>
  <c r="H87935" i="2"/>
  <c r="G87935" i="2"/>
  <c r="S87935" i="2" s="1"/>
  <c r="H87934" i="2"/>
  <c r="G87934" i="2"/>
  <c r="S87934" i="2" s="1"/>
  <c r="H87933" i="2"/>
  <c r="G87933" i="2"/>
  <c r="S87933" i="2" s="1"/>
  <c r="H87932" i="2"/>
  <c r="G87932" i="2"/>
  <c r="S87932" i="2" s="1"/>
  <c r="H87931" i="2"/>
  <c r="G87931" i="2"/>
  <c r="S87931" i="2" s="1"/>
  <c r="H87930" i="2"/>
  <c r="G87930" i="2"/>
  <c r="S87930" i="2" s="1"/>
  <c r="H87929" i="2"/>
  <c r="G87929" i="2"/>
  <c r="S87929" i="2" s="1"/>
  <c r="H87928" i="2"/>
  <c r="G87928" i="2"/>
  <c r="S87928" i="2" s="1"/>
  <c r="H87927" i="2"/>
  <c r="G87927" i="2"/>
  <c r="S87927" i="2" s="1"/>
  <c r="H87926" i="2"/>
  <c r="G87926" i="2"/>
  <c r="S87926" i="2" s="1"/>
  <c r="H87925" i="2"/>
  <c r="G87925" i="2"/>
  <c r="S87925" i="2" s="1"/>
  <c r="H87924" i="2"/>
  <c r="G87924" i="2"/>
  <c r="S87924" i="2" s="1"/>
  <c r="H87923" i="2"/>
  <c r="G87923" i="2"/>
  <c r="S87923" i="2" s="1"/>
  <c r="H87922" i="2"/>
  <c r="G87922" i="2"/>
  <c r="S87922" i="2" s="1"/>
  <c r="H87921" i="2"/>
  <c r="G87921" i="2"/>
  <c r="S87921" i="2" s="1"/>
  <c r="H87920" i="2"/>
  <c r="G87920" i="2"/>
  <c r="S87920" i="2" s="1"/>
  <c r="H87919" i="2"/>
  <c r="G87919" i="2"/>
  <c r="S87919" i="2" s="1"/>
  <c r="H87918" i="2"/>
  <c r="G87918" i="2"/>
  <c r="S87918" i="2" s="1"/>
  <c r="H87917" i="2"/>
  <c r="G87917" i="2"/>
  <c r="S87917" i="2" s="1"/>
  <c r="H87916" i="2"/>
  <c r="G87916" i="2"/>
  <c r="S87916" i="2" s="1"/>
  <c r="H87915" i="2"/>
  <c r="G87915" i="2"/>
  <c r="S87915" i="2" s="1"/>
  <c r="H87914" i="2"/>
  <c r="G87914" i="2"/>
  <c r="S87914" i="2" s="1"/>
  <c r="H87913" i="2"/>
  <c r="G87913" i="2"/>
  <c r="S87913" i="2" s="1"/>
  <c r="H87912" i="2"/>
  <c r="G87912" i="2"/>
  <c r="S87912" i="2" s="1"/>
  <c r="H87911" i="2"/>
  <c r="G87911" i="2"/>
  <c r="S87911" i="2" s="1"/>
  <c r="H87910" i="2"/>
  <c r="G87910" i="2"/>
  <c r="S87910" i="2" s="1"/>
  <c r="H87909" i="2"/>
  <c r="G87909" i="2"/>
  <c r="S87909" i="2" s="1"/>
  <c r="H87908" i="2"/>
  <c r="G87908" i="2"/>
  <c r="S87908" i="2" s="1"/>
  <c r="H87907" i="2"/>
  <c r="G87907" i="2"/>
  <c r="S87907" i="2" s="1"/>
  <c r="H87906" i="2"/>
  <c r="G87906" i="2"/>
  <c r="S87906" i="2" s="1"/>
  <c r="H87905" i="2"/>
  <c r="G87905" i="2"/>
  <c r="S87905" i="2" s="1"/>
  <c r="H87904" i="2"/>
  <c r="G87904" i="2"/>
  <c r="S87904" i="2" s="1"/>
  <c r="H87903" i="2"/>
  <c r="G87903" i="2"/>
  <c r="S87903" i="2" s="1"/>
  <c r="H87902" i="2"/>
  <c r="G87902" i="2"/>
  <c r="S87902" i="2" s="1"/>
  <c r="H87901" i="2"/>
  <c r="G87901" i="2"/>
  <c r="S87901" i="2" s="1"/>
  <c r="H87900" i="2"/>
  <c r="G87900" i="2"/>
  <c r="S87900" i="2" s="1"/>
  <c r="H87899" i="2"/>
  <c r="G87899" i="2"/>
  <c r="S87899" i="2" s="1"/>
  <c r="H87898" i="2"/>
  <c r="G87898" i="2"/>
  <c r="S87898" i="2" s="1"/>
  <c r="H87897" i="2"/>
  <c r="G87897" i="2"/>
  <c r="S87897" i="2" s="1"/>
  <c r="H87896" i="2"/>
  <c r="G87896" i="2"/>
  <c r="S87896" i="2" s="1"/>
  <c r="H87895" i="2"/>
  <c r="G87895" i="2"/>
  <c r="S87895" i="2" s="1"/>
  <c r="H87894" i="2"/>
  <c r="G87894" i="2"/>
  <c r="S87894" i="2" s="1"/>
  <c r="H87893" i="2"/>
  <c r="G87893" i="2"/>
  <c r="S87893" i="2" s="1"/>
  <c r="H87892" i="2"/>
  <c r="G87892" i="2"/>
  <c r="S87892" i="2" s="1"/>
  <c r="H87891" i="2"/>
  <c r="G87891" i="2"/>
  <c r="S87891" i="2" s="1"/>
  <c r="H87890" i="2"/>
  <c r="G87890" i="2"/>
  <c r="S87890" i="2" s="1"/>
  <c r="H87889" i="2"/>
  <c r="G87889" i="2"/>
  <c r="S87889" i="2" s="1"/>
  <c r="H87888" i="2"/>
  <c r="G87888" i="2"/>
  <c r="S87888" i="2" s="1"/>
  <c r="H87887" i="2"/>
  <c r="G87887" i="2"/>
  <c r="S87887" i="2" s="1"/>
  <c r="H87886" i="2"/>
  <c r="G87886" i="2"/>
  <c r="S87886" i="2" s="1"/>
  <c r="H87885" i="2"/>
  <c r="G87885" i="2"/>
  <c r="S87885" i="2" s="1"/>
  <c r="H87884" i="2"/>
  <c r="G87884" i="2"/>
  <c r="S87884" i="2" s="1"/>
  <c r="H87883" i="2"/>
  <c r="G87883" i="2"/>
  <c r="S87883" i="2" s="1"/>
  <c r="H87882" i="2"/>
  <c r="G87882" i="2"/>
  <c r="S87882" i="2" s="1"/>
  <c r="H87881" i="2"/>
  <c r="G87881" i="2"/>
  <c r="S87881" i="2" s="1"/>
  <c r="H87880" i="2"/>
  <c r="G87880" i="2"/>
  <c r="S87880" i="2" s="1"/>
  <c r="H87879" i="2"/>
  <c r="G87879" i="2"/>
  <c r="S87879" i="2" s="1"/>
  <c r="H87878" i="2"/>
  <c r="G87878" i="2"/>
  <c r="S87878" i="2" s="1"/>
  <c r="H87877" i="2"/>
  <c r="G87877" i="2"/>
  <c r="S87877" i="2" s="1"/>
  <c r="H87876" i="2"/>
  <c r="G87876" i="2"/>
  <c r="S87876" i="2" s="1"/>
  <c r="H87875" i="2"/>
  <c r="G87875" i="2"/>
  <c r="S87875" i="2" s="1"/>
  <c r="H87874" i="2"/>
  <c r="G87874" i="2"/>
  <c r="S87874" i="2" s="1"/>
  <c r="H87873" i="2"/>
  <c r="G87873" i="2"/>
  <c r="S87873" i="2" s="1"/>
  <c r="H87872" i="2"/>
  <c r="G87872" i="2"/>
  <c r="S87872" i="2" s="1"/>
  <c r="H87871" i="2"/>
  <c r="G87871" i="2"/>
  <c r="S87871" i="2" s="1"/>
  <c r="H87870" i="2"/>
  <c r="G87870" i="2"/>
  <c r="S87870" i="2" s="1"/>
  <c r="H87869" i="2"/>
  <c r="G87869" i="2"/>
  <c r="S87869" i="2" s="1"/>
  <c r="H87868" i="2"/>
  <c r="G87868" i="2"/>
  <c r="S87868" i="2" s="1"/>
  <c r="H87867" i="2"/>
  <c r="G87867" i="2"/>
  <c r="S87867" i="2" s="1"/>
  <c r="H87866" i="2"/>
  <c r="G87866" i="2"/>
  <c r="S87866" i="2" s="1"/>
  <c r="H87865" i="2"/>
  <c r="G87865" i="2"/>
  <c r="S87865" i="2" s="1"/>
  <c r="H87864" i="2"/>
  <c r="G87864" i="2"/>
  <c r="S87864" i="2" s="1"/>
  <c r="H87863" i="2"/>
  <c r="G87863" i="2"/>
  <c r="S87863" i="2" s="1"/>
  <c r="H87862" i="2"/>
  <c r="G87862" i="2"/>
  <c r="S87862" i="2" s="1"/>
  <c r="H87861" i="2"/>
  <c r="G87861" i="2"/>
  <c r="S87861" i="2" s="1"/>
  <c r="H87860" i="2"/>
  <c r="G87860" i="2"/>
  <c r="S87860" i="2" s="1"/>
  <c r="H87859" i="2"/>
  <c r="G87859" i="2"/>
  <c r="S87859" i="2" s="1"/>
  <c r="H87858" i="2"/>
  <c r="G87858" i="2"/>
  <c r="S87858" i="2" s="1"/>
  <c r="H87857" i="2"/>
  <c r="G87857" i="2"/>
  <c r="S87857" i="2" s="1"/>
  <c r="H87856" i="2"/>
  <c r="G87856" i="2"/>
  <c r="S87856" i="2" s="1"/>
  <c r="H87855" i="2"/>
  <c r="G87855" i="2"/>
  <c r="S87855" i="2" s="1"/>
  <c r="H87854" i="2"/>
  <c r="G87854" i="2"/>
  <c r="S87854" i="2" s="1"/>
  <c r="H87853" i="2"/>
  <c r="G87853" i="2"/>
  <c r="S87853" i="2" s="1"/>
  <c r="H87852" i="2"/>
  <c r="G87852" i="2"/>
  <c r="S87852" i="2" s="1"/>
  <c r="H87851" i="2"/>
  <c r="G87851" i="2"/>
  <c r="S87851" i="2" s="1"/>
  <c r="H87850" i="2"/>
  <c r="G87850" i="2"/>
  <c r="S87850" i="2" s="1"/>
  <c r="H87849" i="2"/>
  <c r="G87849" i="2"/>
  <c r="S87849" i="2" s="1"/>
  <c r="H87848" i="2"/>
  <c r="G87848" i="2"/>
  <c r="S87848" i="2" s="1"/>
  <c r="H87847" i="2"/>
  <c r="G87847" i="2"/>
  <c r="S87847" i="2" s="1"/>
  <c r="H87846" i="2"/>
  <c r="G87846" i="2"/>
  <c r="S87846" i="2" s="1"/>
  <c r="H87845" i="2"/>
  <c r="G87845" i="2"/>
  <c r="S87845" i="2" s="1"/>
  <c r="H87844" i="2"/>
  <c r="G87844" i="2"/>
  <c r="S87844" i="2" s="1"/>
  <c r="H87843" i="2"/>
  <c r="G87843" i="2"/>
  <c r="S87843" i="2" s="1"/>
  <c r="H87842" i="2"/>
  <c r="G87842" i="2"/>
  <c r="S87842" i="2" s="1"/>
  <c r="H87841" i="2"/>
  <c r="G87841" i="2"/>
  <c r="S87841" i="2" s="1"/>
  <c r="H87840" i="2"/>
  <c r="G87840" i="2"/>
  <c r="S87840" i="2" s="1"/>
  <c r="H87839" i="2"/>
  <c r="G87839" i="2"/>
  <c r="S87839" i="2" s="1"/>
  <c r="H87838" i="2"/>
  <c r="G87838" i="2"/>
  <c r="S87838" i="2" s="1"/>
  <c r="H87837" i="2"/>
  <c r="G87837" i="2"/>
  <c r="S87837" i="2" s="1"/>
  <c r="H87836" i="2"/>
  <c r="G87836" i="2"/>
  <c r="S87836" i="2" s="1"/>
  <c r="H87835" i="2"/>
  <c r="G87835" i="2"/>
  <c r="S87835" i="2" s="1"/>
  <c r="H87834" i="2"/>
  <c r="G87834" i="2"/>
  <c r="S87834" i="2" s="1"/>
  <c r="H87833" i="2"/>
  <c r="G87833" i="2"/>
  <c r="S87833" i="2" s="1"/>
  <c r="H87832" i="2"/>
  <c r="G87832" i="2"/>
  <c r="S87832" i="2" s="1"/>
  <c r="H87831" i="2"/>
  <c r="G87831" i="2"/>
  <c r="S87831" i="2" s="1"/>
  <c r="H87830" i="2"/>
  <c r="G87830" i="2"/>
  <c r="S87830" i="2" s="1"/>
  <c r="H87829" i="2"/>
  <c r="G87829" i="2"/>
  <c r="S87829" i="2" s="1"/>
  <c r="H87828" i="2"/>
  <c r="G87828" i="2"/>
  <c r="S87828" i="2" s="1"/>
  <c r="H87827" i="2"/>
  <c r="G87827" i="2"/>
  <c r="S87827" i="2" s="1"/>
  <c r="H87826" i="2"/>
  <c r="G87826" i="2"/>
  <c r="S87826" i="2" s="1"/>
  <c r="H87825" i="2"/>
  <c r="G87825" i="2"/>
  <c r="S87825" i="2" s="1"/>
  <c r="H87824" i="2"/>
  <c r="G87824" i="2"/>
  <c r="S87824" i="2" s="1"/>
  <c r="H87823" i="2"/>
  <c r="G87823" i="2"/>
  <c r="S87823" i="2" s="1"/>
  <c r="H87822" i="2"/>
  <c r="G87822" i="2"/>
  <c r="S87822" i="2" s="1"/>
  <c r="H87821" i="2"/>
  <c r="G87821" i="2"/>
  <c r="S87821" i="2" s="1"/>
  <c r="H87820" i="2"/>
  <c r="G87820" i="2"/>
  <c r="S87820" i="2" s="1"/>
  <c r="H87819" i="2"/>
  <c r="G87819" i="2"/>
  <c r="S87819" i="2" s="1"/>
  <c r="H87818" i="2"/>
  <c r="G87818" i="2"/>
  <c r="S87818" i="2" s="1"/>
  <c r="H87817" i="2"/>
  <c r="G87817" i="2"/>
  <c r="S87817" i="2" s="1"/>
  <c r="H87816" i="2"/>
  <c r="G87816" i="2"/>
  <c r="S87816" i="2" s="1"/>
  <c r="H87815" i="2"/>
  <c r="G87815" i="2"/>
  <c r="S87815" i="2" s="1"/>
  <c r="H87814" i="2"/>
  <c r="G87814" i="2"/>
  <c r="S87814" i="2" s="1"/>
  <c r="H87813" i="2"/>
  <c r="G87813" i="2"/>
  <c r="S87813" i="2" s="1"/>
  <c r="H87812" i="2"/>
  <c r="G87812" i="2"/>
  <c r="S87812" i="2" s="1"/>
  <c r="H87811" i="2"/>
  <c r="G87811" i="2"/>
  <c r="S87811" i="2" s="1"/>
  <c r="H87810" i="2"/>
  <c r="G87810" i="2"/>
  <c r="S87810" i="2" s="1"/>
  <c r="H87809" i="2"/>
  <c r="G87809" i="2"/>
  <c r="S87809" i="2" s="1"/>
  <c r="H87808" i="2"/>
  <c r="G87808" i="2"/>
  <c r="S87808" i="2" s="1"/>
  <c r="H87807" i="2"/>
  <c r="G87807" i="2"/>
  <c r="S87807" i="2" s="1"/>
  <c r="H87806" i="2"/>
  <c r="G87806" i="2"/>
  <c r="S87806" i="2" s="1"/>
  <c r="H87805" i="2"/>
  <c r="G87805" i="2"/>
  <c r="S87805" i="2" s="1"/>
  <c r="H87804" i="2"/>
  <c r="G87804" i="2"/>
  <c r="S87804" i="2" s="1"/>
  <c r="H87803" i="2"/>
  <c r="G87803" i="2"/>
  <c r="S87803" i="2" s="1"/>
  <c r="H87802" i="2"/>
  <c r="G87802" i="2"/>
  <c r="S87802" i="2" s="1"/>
  <c r="H87801" i="2"/>
  <c r="G87801" i="2"/>
  <c r="S87801" i="2" s="1"/>
  <c r="H87800" i="2"/>
  <c r="G87800" i="2"/>
  <c r="S87800" i="2" s="1"/>
  <c r="H87799" i="2"/>
  <c r="G87799" i="2"/>
  <c r="S87799" i="2" s="1"/>
  <c r="H87798" i="2"/>
  <c r="G87798" i="2"/>
  <c r="S87798" i="2" s="1"/>
  <c r="H87797" i="2"/>
  <c r="G87797" i="2"/>
  <c r="S87797" i="2" s="1"/>
  <c r="H87796" i="2"/>
  <c r="G87796" i="2"/>
  <c r="S87796" i="2" s="1"/>
  <c r="H87795" i="2"/>
  <c r="G87795" i="2"/>
  <c r="S87795" i="2" s="1"/>
  <c r="H87794" i="2"/>
  <c r="G87794" i="2"/>
  <c r="S87794" i="2" s="1"/>
  <c r="H87793" i="2"/>
  <c r="G87793" i="2"/>
  <c r="S87793" i="2" s="1"/>
  <c r="H87792" i="2"/>
  <c r="G87792" i="2"/>
  <c r="S87792" i="2" s="1"/>
  <c r="H87791" i="2"/>
  <c r="G87791" i="2"/>
  <c r="S87791" i="2" s="1"/>
  <c r="H87790" i="2"/>
  <c r="G87790" i="2"/>
  <c r="S87790" i="2" s="1"/>
  <c r="H87789" i="2"/>
  <c r="G87789" i="2"/>
  <c r="S87789" i="2" s="1"/>
  <c r="H87788" i="2"/>
  <c r="G87788" i="2"/>
  <c r="S87788" i="2" s="1"/>
  <c r="H87787" i="2"/>
  <c r="G87787" i="2"/>
  <c r="S87787" i="2" s="1"/>
  <c r="H87786" i="2"/>
  <c r="G87786" i="2"/>
  <c r="S87786" i="2" s="1"/>
  <c r="H87785" i="2"/>
  <c r="G87785" i="2"/>
  <c r="S87785" i="2" s="1"/>
  <c r="H87784" i="2"/>
  <c r="G87784" i="2"/>
  <c r="S87784" i="2" s="1"/>
  <c r="H87783" i="2"/>
  <c r="G87783" i="2"/>
  <c r="S87783" i="2" s="1"/>
  <c r="H87782" i="2"/>
  <c r="G87782" i="2"/>
  <c r="S87782" i="2" s="1"/>
  <c r="H87781" i="2"/>
  <c r="G87781" i="2"/>
  <c r="S87781" i="2" s="1"/>
  <c r="H87780" i="2"/>
  <c r="G87780" i="2"/>
  <c r="S87780" i="2" s="1"/>
  <c r="H87779" i="2"/>
  <c r="G87779" i="2"/>
  <c r="S87779" i="2" s="1"/>
  <c r="H87778" i="2"/>
  <c r="G87778" i="2"/>
  <c r="S87778" i="2" s="1"/>
  <c r="H87777" i="2"/>
  <c r="G87777" i="2"/>
  <c r="S87777" i="2" s="1"/>
  <c r="H87776" i="2"/>
  <c r="G87776" i="2"/>
  <c r="S87776" i="2" s="1"/>
  <c r="H87775" i="2"/>
  <c r="G87775" i="2"/>
  <c r="S87775" i="2" s="1"/>
  <c r="H87774" i="2"/>
  <c r="G87774" i="2"/>
  <c r="S87774" i="2" s="1"/>
  <c r="H87773" i="2"/>
  <c r="G87773" i="2"/>
  <c r="S87773" i="2" s="1"/>
  <c r="H87772" i="2"/>
  <c r="G87772" i="2"/>
  <c r="S87772" i="2" s="1"/>
  <c r="H87771" i="2"/>
  <c r="G87771" i="2"/>
  <c r="S87771" i="2" s="1"/>
  <c r="H87770" i="2"/>
  <c r="G87770" i="2"/>
  <c r="S87770" i="2" s="1"/>
  <c r="H87769" i="2"/>
  <c r="G87769" i="2"/>
  <c r="S87769" i="2" s="1"/>
  <c r="H87768" i="2"/>
  <c r="G87768" i="2"/>
  <c r="S87768" i="2" s="1"/>
  <c r="H87767" i="2"/>
  <c r="G87767" i="2"/>
  <c r="S87767" i="2" s="1"/>
  <c r="H87766" i="2"/>
  <c r="G87766" i="2"/>
  <c r="S87766" i="2" s="1"/>
  <c r="H87765" i="2"/>
  <c r="G87765" i="2"/>
  <c r="S87765" i="2" s="1"/>
  <c r="H87764" i="2"/>
  <c r="G87764" i="2"/>
  <c r="S87764" i="2" s="1"/>
  <c r="H87763" i="2"/>
  <c r="G87763" i="2"/>
  <c r="S87763" i="2" s="1"/>
  <c r="H87762" i="2"/>
  <c r="G87762" i="2"/>
  <c r="S87762" i="2" s="1"/>
  <c r="H87761" i="2"/>
  <c r="G87761" i="2"/>
  <c r="S87761" i="2" s="1"/>
  <c r="H87760" i="2"/>
  <c r="G87760" i="2"/>
  <c r="S87760" i="2" s="1"/>
  <c r="H87759" i="2"/>
  <c r="G87759" i="2"/>
  <c r="S87759" i="2" s="1"/>
  <c r="H87758" i="2"/>
  <c r="G87758" i="2"/>
  <c r="S87758" i="2" s="1"/>
  <c r="H87757" i="2"/>
  <c r="G87757" i="2"/>
  <c r="S87757" i="2" s="1"/>
  <c r="H87756" i="2"/>
  <c r="G87756" i="2"/>
  <c r="S87756" i="2" s="1"/>
  <c r="H87755" i="2"/>
  <c r="G87755" i="2"/>
  <c r="S87755" i="2" s="1"/>
  <c r="H87754" i="2"/>
  <c r="G87754" i="2"/>
  <c r="S87754" i="2" s="1"/>
  <c r="H87753" i="2"/>
  <c r="G87753" i="2"/>
  <c r="S87753" i="2" s="1"/>
  <c r="H87752" i="2"/>
  <c r="G87752" i="2"/>
  <c r="S87752" i="2" s="1"/>
  <c r="H87751" i="2"/>
  <c r="G87751" i="2"/>
  <c r="S87751" i="2" s="1"/>
  <c r="H87750" i="2"/>
  <c r="G87750" i="2"/>
  <c r="S87750" i="2" s="1"/>
  <c r="H87749" i="2"/>
  <c r="G87749" i="2"/>
  <c r="S87749" i="2" s="1"/>
  <c r="H87748" i="2"/>
  <c r="G87748" i="2"/>
  <c r="S87748" i="2" s="1"/>
  <c r="H87747" i="2"/>
  <c r="G87747" i="2"/>
  <c r="S87747" i="2" s="1"/>
  <c r="H87746" i="2"/>
  <c r="G87746" i="2"/>
  <c r="S87746" i="2" s="1"/>
  <c r="H87745" i="2"/>
  <c r="G87745" i="2"/>
  <c r="S87745" i="2" s="1"/>
  <c r="H87744" i="2"/>
  <c r="G87744" i="2"/>
  <c r="S87744" i="2" s="1"/>
  <c r="H87743" i="2"/>
  <c r="G87743" i="2"/>
  <c r="S87743" i="2" s="1"/>
  <c r="H87742" i="2"/>
  <c r="G87742" i="2"/>
  <c r="S87742" i="2" s="1"/>
  <c r="H87741" i="2"/>
  <c r="G87741" i="2"/>
  <c r="S87741" i="2" s="1"/>
  <c r="H87740" i="2"/>
  <c r="G87740" i="2"/>
  <c r="S87740" i="2" s="1"/>
  <c r="H87739" i="2"/>
  <c r="G87739" i="2"/>
  <c r="S87739" i="2" s="1"/>
  <c r="H87738" i="2"/>
  <c r="G87738" i="2"/>
  <c r="S87738" i="2" s="1"/>
  <c r="H87737" i="2"/>
  <c r="G87737" i="2"/>
  <c r="S87737" i="2" s="1"/>
  <c r="H87736" i="2"/>
  <c r="G87736" i="2"/>
  <c r="S87736" i="2" s="1"/>
  <c r="H87735" i="2"/>
  <c r="G87735" i="2"/>
  <c r="S87735" i="2" s="1"/>
  <c r="H87734" i="2"/>
  <c r="G87734" i="2"/>
  <c r="S87734" i="2" s="1"/>
  <c r="H87733" i="2"/>
  <c r="G87733" i="2"/>
  <c r="S87733" i="2" s="1"/>
  <c r="H87732" i="2"/>
  <c r="G87732" i="2"/>
  <c r="S87732" i="2" s="1"/>
  <c r="H87731" i="2"/>
  <c r="G87731" i="2"/>
  <c r="S87731" i="2" s="1"/>
  <c r="H87730" i="2"/>
  <c r="G87730" i="2"/>
  <c r="S87730" i="2" s="1"/>
  <c r="H87729" i="2"/>
  <c r="G87729" i="2"/>
  <c r="S87729" i="2" s="1"/>
  <c r="H87728" i="2"/>
  <c r="G87728" i="2"/>
  <c r="S87728" i="2" s="1"/>
  <c r="H87727" i="2"/>
  <c r="G87727" i="2"/>
  <c r="S87727" i="2" s="1"/>
  <c r="H87726" i="2"/>
  <c r="G87726" i="2"/>
  <c r="S87726" i="2" s="1"/>
  <c r="H87725" i="2"/>
  <c r="G87725" i="2"/>
  <c r="S87725" i="2" s="1"/>
  <c r="H87724" i="2"/>
  <c r="G87724" i="2"/>
  <c r="S87724" i="2" s="1"/>
  <c r="H87723" i="2"/>
  <c r="G87723" i="2"/>
  <c r="S87723" i="2" s="1"/>
  <c r="H87722" i="2"/>
  <c r="G87722" i="2"/>
  <c r="S87722" i="2" s="1"/>
  <c r="H87721" i="2"/>
  <c r="G87721" i="2"/>
  <c r="S87721" i="2" s="1"/>
  <c r="H87720" i="2"/>
  <c r="G87720" i="2"/>
  <c r="S87720" i="2" s="1"/>
  <c r="H87719" i="2"/>
  <c r="G87719" i="2"/>
  <c r="S87719" i="2" s="1"/>
  <c r="H87718" i="2"/>
  <c r="G87718" i="2"/>
  <c r="S87718" i="2" s="1"/>
  <c r="H87717" i="2"/>
  <c r="G87717" i="2"/>
  <c r="S87717" i="2" s="1"/>
  <c r="H87716" i="2"/>
  <c r="G87716" i="2"/>
  <c r="S87716" i="2" s="1"/>
  <c r="H87715" i="2"/>
  <c r="G87715" i="2"/>
  <c r="S87715" i="2" s="1"/>
  <c r="H87714" i="2"/>
  <c r="G87714" i="2"/>
  <c r="S87714" i="2" s="1"/>
  <c r="H87713" i="2"/>
  <c r="G87713" i="2"/>
  <c r="S87713" i="2" s="1"/>
  <c r="H87712" i="2"/>
  <c r="G87712" i="2"/>
  <c r="S87712" i="2" s="1"/>
  <c r="H87711" i="2"/>
  <c r="G87711" i="2"/>
  <c r="S87711" i="2" s="1"/>
  <c r="H87710" i="2"/>
  <c r="G87710" i="2"/>
  <c r="S87710" i="2" s="1"/>
  <c r="H87709" i="2"/>
  <c r="G87709" i="2"/>
  <c r="S87709" i="2" s="1"/>
  <c r="H87708" i="2"/>
  <c r="G87708" i="2"/>
  <c r="S87708" i="2" s="1"/>
  <c r="H87707" i="2"/>
  <c r="G87707" i="2"/>
  <c r="S87707" i="2" s="1"/>
  <c r="H87706" i="2"/>
  <c r="G87706" i="2"/>
  <c r="S87706" i="2" s="1"/>
  <c r="H87705" i="2"/>
  <c r="G87705" i="2"/>
  <c r="S87705" i="2" s="1"/>
  <c r="H87704" i="2"/>
  <c r="G87704" i="2"/>
  <c r="S87704" i="2" s="1"/>
  <c r="H87703" i="2"/>
  <c r="G87703" i="2"/>
  <c r="S87703" i="2" s="1"/>
  <c r="H87702" i="2"/>
  <c r="G87702" i="2"/>
  <c r="S87702" i="2" s="1"/>
  <c r="H87701" i="2"/>
  <c r="G87701" i="2"/>
  <c r="S87701" i="2" s="1"/>
  <c r="H87700" i="2"/>
  <c r="G87700" i="2"/>
  <c r="S87700" i="2" s="1"/>
  <c r="H87699" i="2"/>
  <c r="G87699" i="2"/>
  <c r="S87699" i="2" s="1"/>
  <c r="H87698" i="2"/>
  <c r="G87698" i="2"/>
  <c r="S87698" i="2" s="1"/>
  <c r="H87697" i="2"/>
  <c r="G87697" i="2"/>
  <c r="S87697" i="2" s="1"/>
  <c r="H87696" i="2"/>
  <c r="G87696" i="2"/>
  <c r="S87696" i="2" s="1"/>
  <c r="H87695" i="2"/>
  <c r="G87695" i="2"/>
  <c r="S87695" i="2" s="1"/>
  <c r="H87694" i="2"/>
  <c r="G87694" i="2"/>
  <c r="S87694" i="2" s="1"/>
  <c r="H87693" i="2"/>
  <c r="G87693" i="2"/>
  <c r="S87693" i="2" s="1"/>
  <c r="H87692" i="2"/>
  <c r="G87692" i="2"/>
  <c r="S87692" i="2" s="1"/>
  <c r="H87691" i="2"/>
  <c r="G87691" i="2"/>
  <c r="S87691" i="2" s="1"/>
  <c r="H87690" i="2"/>
  <c r="G87690" i="2"/>
  <c r="S87690" i="2" s="1"/>
  <c r="H87689" i="2"/>
  <c r="G87689" i="2"/>
  <c r="S87689" i="2" s="1"/>
  <c r="H87688" i="2"/>
  <c r="G87688" i="2"/>
  <c r="S87688" i="2" s="1"/>
  <c r="H87687" i="2"/>
  <c r="G87687" i="2"/>
  <c r="S87687" i="2" s="1"/>
  <c r="H87686" i="2"/>
  <c r="G87686" i="2"/>
  <c r="S87686" i="2" s="1"/>
  <c r="H87685" i="2"/>
  <c r="G87685" i="2"/>
  <c r="S87685" i="2" s="1"/>
  <c r="H87684" i="2"/>
  <c r="G87684" i="2"/>
  <c r="S87684" i="2" s="1"/>
  <c r="H87683" i="2"/>
  <c r="G87683" i="2"/>
  <c r="S87683" i="2" s="1"/>
  <c r="H87682" i="2"/>
  <c r="G87682" i="2"/>
  <c r="S87682" i="2" s="1"/>
  <c r="H87681" i="2"/>
  <c r="G87681" i="2"/>
  <c r="S87681" i="2" s="1"/>
  <c r="H87680" i="2"/>
  <c r="G87680" i="2"/>
  <c r="S87680" i="2" s="1"/>
  <c r="H87679" i="2"/>
  <c r="G87679" i="2"/>
  <c r="S87679" i="2" s="1"/>
  <c r="H87678" i="2"/>
  <c r="G87678" i="2"/>
  <c r="S87678" i="2" s="1"/>
  <c r="H87677" i="2"/>
  <c r="G87677" i="2"/>
  <c r="S87677" i="2" s="1"/>
  <c r="H87676" i="2"/>
  <c r="G87676" i="2"/>
  <c r="S87676" i="2" s="1"/>
  <c r="H87675" i="2"/>
  <c r="G87675" i="2"/>
  <c r="S87675" i="2" s="1"/>
  <c r="H87674" i="2"/>
  <c r="G87674" i="2"/>
  <c r="S87674" i="2" s="1"/>
  <c r="H87673" i="2"/>
  <c r="G87673" i="2"/>
  <c r="S87673" i="2" s="1"/>
  <c r="H87672" i="2"/>
  <c r="G87672" i="2"/>
  <c r="S87672" i="2" s="1"/>
  <c r="H87671" i="2"/>
  <c r="G87671" i="2"/>
  <c r="S87671" i="2" s="1"/>
  <c r="H87670" i="2"/>
  <c r="G87670" i="2"/>
  <c r="S87670" i="2" s="1"/>
  <c r="H87669" i="2"/>
  <c r="G87669" i="2"/>
  <c r="S87669" i="2" s="1"/>
  <c r="H87668" i="2"/>
  <c r="G87668" i="2"/>
  <c r="S87668" i="2" s="1"/>
  <c r="H87667" i="2"/>
  <c r="G87667" i="2"/>
  <c r="S87667" i="2" s="1"/>
  <c r="H87666" i="2"/>
  <c r="G87666" i="2"/>
  <c r="S87666" i="2" s="1"/>
  <c r="H87665" i="2"/>
  <c r="G87665" i="2"/>
  <c r="S87665" i="2" s="1"/>
  <c r="H87664" i="2"/>
  <c r="G87664" i="2"/>
  <c r="S87664" i="2" s="1"/>
  <c r="H87663" i="2"/>
  <c r="G87663" i="2"/>
  <c r="S87663" i="2" s="1"/>
  <c r="H87662" i="2"/>
  <c r="G87662" i="2"/>
  <c r="S87662" i="2" s="1"/>
  <c r="H87661" i="2"/>
  <c r="G87661" i="2"/>
  <c r="S87661" i="2" s="1"/>
  <c r="H87660" i="2"/>
  <c r="G87660" i="2"/>
  <c r="S87660" i="2" s="1"/>
  <c r="H87659" i="2"/>
  <c r="G87659" i="2"/>
  <c r="S87659" i="2" s="1"/>
  <c r="H87658" i="2"/>
  <c r="G87658" i="2"/>
  <c r="S87658" i="2" s="1"/>
  <c r="H87657" i="2"/>
  <c r="G87657" i="2"/>
  <c r="S87657" i="2" s="1"/>
  <c r="H87656" i="2"/>
  <c r="G87656" i="2"/>
  <c r="S87656" i="2" s="1"/>
  <c r="H87655" i="2"/>
  <c r="G87655" i="2"/>
  <c r="S87655" i="2" s="1"/>
  <c r="H87654" i="2"/>
  <c r="G87654" i="2"/>
  <c r="S87654" i="2" s="1"/>
  <c r="H87653" i="2"/>
  <c r="G87653" i="2"/>
  <c r="S87653" i="2" s="1"/>
  <c r="H87652" i="2"/>
  <c r="G87652" i="2"/>
  <c r="S87652" i="2" s="1"/>
  <c r="H87651" i="2"/>
  <c r="G87651" i="2"/>
  <c r="S87651" i="2" s="1"/>
  <c r="H87650" i="2"/>
  <c r="G87650" i="2"/>
  <c r="S87650" i="2" s="1"/>
  <c r="H87649" i="2"/>
  <c r="G87649" i="2"/>
  <c r="S87649" i="2" s="1"/>
  <c r="H87648" i="2"/>
  <c r="G87648" i="2"/>
  <c r="S87648" i="2" s="1"/>
  <c r="H87647" i="2"/>
  <c r="G87647" i="2"/>
  <c r="S87647" i="2" s="1"/>
  <c r="H87646" i="2"/>
  <c r="G87646" i="2"/>
  <c r="S87646" i="2" s="1"/>
  <c r="H87645" i="2"/>
  <c r="G87645" i="2"/>
  <c r="S87645" i="2" s="1"/>
  <c r="H87644" i="2"/>
  <c r="G87644" i="2"/>
  <c r="S87644" i="2" s="1"/>
  <c r="H87643" i="2"/>
  <c r="G87643" i="2"/>
  <c r="S87643" i="2" s="1"/>
  <c r="H87642" i="2"/>
  <c r="G87642" i="2"/>
  <c r="S87642" i="2" s="1"/>
  <c r="H87641" i="2"/>
  <c r="G87641" i="2"/>
  <c r="S87641" i="2" s="1"/>
  <c r="H87640" i="2"/>
  <c r="G87640" i="2"/>
  <c r="S87640" i="2" s="1"/>
  <c r="H87639" i="2"/>
  <c r="G87639" i="2"/>
  <c r="S87639" i="2" s="1"/>
  <c r="H87638" i="2"/>
  <c r="G87638" i="2"/>
  <c r="S87638" i="2" s="1"/>
  <c r="H87637" i="2"/>
  <c r="G87637" i="2"/>
  <c r="S87637" i="2" s="1"/>
  <c r="H87636" i="2"/>
  <c r="G87636" i="2"/>
  <c r="S87636" i="2" s="1"/>
  <c r="H87635" i="2"/>
  <c r="G87635" i="2"/>
  <c r="S87635" i="2" s="1"/>
  <c r="H87634" i="2"/>
  <c r="G87634" i="2"/>
  <c r="S87634" i="2" s="1"/>
  <c r="H87633" i="2"/>
  <c r="G87633" i="2"/>
  <c r="S87633" i="2" s="1"/>
  <c r="H87632" i="2"/>
  <c r="G87632" i="2"/>
  <c r="S87632" i="2" s="1"/>
  <c r="H87631" i="2"/>
  <c r="G87631" i="2"/>
  <c r="S87631" i="2" s="1"/>
  <c r="H87630" i="2"/>
  <c r="G87630" i="2"/>
  <c r="S87630" i="2" s="1"/>
  <c r="H87629" i="2"/>
  <c r="G87629" i="2"/>
  <c r="S87629" i="2" s="1"/>
  <c r="H87628" i="2"/>
  <c r="G87628" i="2"/>
  <c r="S87628" i="2" s="1"/>
  <c r="H87627" i="2"/>
  <c r="G87627" i="2"/>
  <c r="S87627" i="2" s="1"/>
  <c r="H87626" i="2"/>
  <c r="G87626" i="2"/>
  <c r="S87626" i="2" s="1"/>
  <c r="H87625" i="2"/>
  <c r="G87625" i="2"/>
  <c r="S87625" i="2" s="1"/>
  <c r="H87624" i="2"/>
  <c r="G87624" i="2"/>
  <c r="S87624" i="2" s="1"/>
  <c r="H87623" i="2"/>
  <c r="G87623" i="2"/>
  <c r="S87623" i="2" s="1"/>
  <c r="H87622" i="2"/>
  <c r="G87622" i="2"/>
  <c r="S87622" i="2" s="1"/>
  <c r="H87621" i="2"/>
  <c r="G87621" i="2"/>
  <c r="S87621" i="2" s="1"/>
  <c r="H87620" i="2"/>
  <c r="G87620" i="2"/>
  <c r="S87620" i="2" s="1"/>
  <c r="H87619" i="2"/>
  <c r="G87619" i="2"/>
  <c r="S87619" i="2" s="1"/>
  <c r="H87618" i="2"/>
  <c r="G87618" i="2"/>
  <c r="S87618" i="2" s="1"/>
  <c r="H87617" i="2"/>
  <c r="G87617" i="2"/>
  <c r="S87617" i="2" s="1"/>
  <c r="H87616" i="2"/>
  <c r="G87616" i="2"/>
  <c r="S87616" i="2" s="1"/>
  <c r="H87615" i="2"/>
  <c r="G87615" i="2"/>
  <c r="S87615" i="2" s="1"/>
  <c r="H87614" i="2"/>
  <c r="G87614" i="2"/>
  <c r="S87614" i="2" s="1"/>
  <c r="H87613" i="2"/>
  <c r="G87613" i="2"/>
  <c r="S87613" i="2" s="1"/>
  <c r="H87612" i="2"/>
  <c r="G87612" i="2"/>
  <c r="S87612" i="2" s="1"/>
  <c r="H87611" i="2"/>
  <c r="G87611" i="2"/>
  <c r="S87611" i="2" s="1"/>
  <c r="H87610" i="2"/>
  <c r="G87610" i="2"/>
  <c r="S87610" i="2" s="1"/>
  <c r="H87609" i="2"/>
  <c r="G87609" i="2"/>
  <c r="S87609" i="2" s="1"/>
  <c r="H87608" i="2"/>
  <c r="G87608" i="2"/>
  <c r="S87608" i="2" s="1"/>
  <c r="H87607" i="2"/>
  <c r="G87607" i="2"/>
  <c r="S87607" i="2" s="1"/>
  <c r="H87606" i="2"/>
  <c r="G87606" i="2"/>
  <c r="S87606" i="2" s="1"/>
  <c r="H87605" i="2"/>
  <c r="G87605" i="2"/>
  <c r="S87605" i="2" s="1"/>
  <c r="H87604" i="2"/>
  <c r="G87604" i="2"/>
  <c r="S87604" i="2" s="1"/>
  <c r="H87603" i="2"/>
  <c r="G87603" i="2"/>
  <c r="S87603" i="2" s="1"/>
  <c r="H87602" i="2"/>
  <c r="G87602" i="2"/>
  <c r="S87602" i="2" s="1"/>
  <c r="H87601" i="2"/>
  <c r="G87601" i="2"/>
  <c r="S87601" i="2" s="1"/>
  <c r="H87600" i="2"/>
  <c r="G87600" i="2"/>
  <c r="S87600" i="2" s="1"/>
  <c r="H87599" i="2"/>
  <c r="G87599" i="2"/>
  <c r="S87599" i="2" s="1"/>
  <c r="H87598" i="2"/>
  <c r="G87598" i="2"/>
  <c r="S87598" i="2" s="1"/>
  <c r="H87597" i="2"/>
  <c r="G87597" i="2"/>
  <c r="S87597" i="2" s="1"/>
  <c r="H87596" i="2"/>
  <c r="G87596" i="2"/>
  <c r="S87596" i="2" s="1"/>
  <c r="H87595" i="2"/>
  <c r="G87595" i="2"/>
  <c r="S87595" i="2" s="1"/>
  <c r="H87594" i="2"/>
  <c r="G87594" i="2"/>
  <c r="S87594" i="2" s="1"/>
  <c r="H87593" i="2"/>
  <c r="G87593" i="2"/>
  <c r="S87593" i="2" s="1"/>
  <c r="H87592" i="2"/>
  <c r="G87592" i="2"/>
  <c r="S87592" i="2" s="1"/>
  <c r="H87591" i="2"/>
  <c r="G87591" i="2"/>
  <c r="S87591" i="2" s="1"/>
  <c r="H87590" i="2"/>
  <c r="G87590" i="2"/>
  <c r="S87590" i="2" s="1"/>
  <c r="H87589" i="2"/>
  <c r="G87589" i="2"/>
  <c r="S87589" i="2" s="1"/>
  <c r="H87588" i="2"/>
  <c r="G87588" i="2"/>
  <c r="S87588" i="2" s="1"/>
  <c r="H87587" i="2"/>
  <c r="G87587" i="2"/>
  <c r="S87587" i="2" s="1"/>
  <c r="H87586" i="2"/>
  <c r="G87586" i="2"/>
  <c r="S87586" i="2" s="1"/>
  <c r="H87585" i="2"/>
  <c r="G87585" i="2"/>
  <c r="S87585" i="2" s="1"/>
  <c r="H87584" i="2"/>
  <c r="G87584" i="2"/>
  <c r="S87584" i="2" s="1"/>
  <c r="H87583" i="2"/>
  <c r="G87583" i="2"/>
  <c r="S87583" i="2" s="1"/>
  <c r="H87582" i="2"/>
  <c r="G87582" i="2"/>
  <c r="S87582" i="2" s="1"/>
  <c r="H87581" i="2"/>
  <c r="G87581" i="2"/>
  <c r="S87581" i="2" s="1"/>
  <c r="H87580" i="2"/>
  <c r="G87580" i="2"/>
  <c r="S87580" i="2" s="1"/>
  <c r="H87579" i="2"/>
  <c r="G87579" i="2"/>
  <c r="S87579" i="2" s="1"/>
  <c r="H87578" i="2"/>
  <c r="G87578" i="2"/>
  <c r="S87578" i="2" s="1"/>
  <c r="H87577" i="2"/>
  <c r="G87577" i="2"/>
  <c r="S87577" i="2" s="1"/>
  <c r="H87576" i="2"/>
  <c r="G87576" i="2"/>
  <c r="S87576" i="2" s="1"/>
  <c r="H87575" i="2"/>
  <c r="G87575" i="2"/>
  <c r="S87575" i="2" s="1"/>
  <c r="H87574" i="2"/>
  <c r="G87574" i="2"/>
  <c r="S87574" i="2" s="1"/>
  <c r="H87573" i="2"/>
  <c r="G87573" i="2"/>
  <c r="S87573" i="2" s="1"/>
  <c r="H87572" i="2"/>
  <c r="G87572" i="2"/>
  <c r="S87572" i="2" s="1"/>
  <c r="H87571" i="2"/>
  <c r="G87571" i="2"/>
  <c r="S87571" i="2" s="1"/>
  <c r="H87570" i="2"/>
  <c r="G87570" i="2"/>
  <c r="S87570" i="2" s="1"/>
  <c r="H87569" i="2"/>
  <c r="G87569" i="2"/>
  <c r="S87569" i="2" s="1"/>
  <c r="H87568" i="2"/>
  <c r="G87568" i="2"/>
  <c r="S87568" i="2" s="1"/>
  <c r="H87567" i="2"/>
  <c r="G87567" i="2"/>
  <c r="S87567" i="2" s="1"/>
  <c r="H87566" i="2"/>
  <c r="G87566" i="2"/>
  <c r="S87566" i="2" s="1"/>
  <c r="H87565" i="2"/>
  <c r="G87565" i="2"/>
  <c r="S87565" i="2" s="1"/>
  <c r="H87564" i="2"/>
  <c r="G87564" i="2"/>
  <c r="S87564" i="2" s="1"/>
  <c r="H87563" i="2"/>
  <c r="G87563" i="2"/>
  <c r="S87563" i="2" s="1"/>
  <c r="H87562" i="2"/>
  <c r="G87562" i="2"/>
  <c r="S87562" i="2" s="1"/>
  <c r="H87561" i="2"/>
  <c r="G87561" i="2"/>
  <c r="S87561" i="2" s="1"/>
  <c r="H87560" i="2"/>
  <c r="G87560" i="2"/>
  <c r="S87560" i="2" s="1"/>
  <c r="H87559" i="2"/>
  <c r="G87559" i="2"/>
  <c r="S87559" i="2" s="1"/>
  <c r="H87558" i="2"/>
  <c r="G87558" i="2"/>
  <c r="S87558" i="2" s="1"/>
  <c r="H87557" i="2"/>
  <c r="G87557" i="2"/>
  <c r="S87557" i="2" s="1"/>
  <c r="H87556" i="2"/>
  <c r="G87556" i="2"/>
  <c r="S87556" i="2" s="1"/>
  <c r="H87555" i="2"/>
  <c r="G87555" i="2"/>
  <c r="S87555" i="2" s="1"/>
  <c r="H87554" i="2"/>
  <c r="G87554" i="2"/>
  <c r="S87554" i="2" s="1"/>
  <c r="H87553" i="2"/>
  <c r="G87553" i="2"/>
  <c r="S87553" i="2" s="1"/>
  <c r="H87552" i="2"/>
  <c r="G87552" i="2"/>
  <c r="S87552" i="2" s="1"/>
  <c r="H87551" i="2"/>
  <c r="G87551" i="2"/>
  <c r="S87551" i="2" s="1"/>
  <c r="H87550" i="2"/>
  <c r="G87550" i="2"/>
  <c r="S87550" i="2" s="1"/>
  <c r="H87549" i="2"/>
  <c r="G87549" i="2"/>
  <c r="S87549" i="2" s="1"/>
  <c r="H87548" i="2"/>
  <c r="G87548" i="2"/>
  <c r="S87548" i="2" s="1"/>
  <c r="H87547" i="2"/>
  <c r="G87547" i="2"/>
  <c r="S87547" i="2" s="1"/>
  <c r="H87546" i="2"/>
  <c r="G87546" i="2"/>
  <c r="S87546" i="2" s="1"/>
  <c r="H87545" i="2"/>
  <c r="G87545" i="2"/>
  <c r="S87545" i="2" s="1"/>
  <c r="H87544" i="2"/>
  <c r="G87544" i="2"/>
  <c r="S87544" i="2" s="1"/>
  <c r="H87543" i="2"/>
  <c r="G87543" i="2"/>
  <c r="S87543" i="2" s="1"/>
  <c r="H87542" i="2"/>
  <c r="G87542" i="2"/>
  <c r="S87542" i="2" s="1"/>
  <c r="H87541" i="2"/>
  <c r="G87541" i="2"/>
  <c r="S87541" i="2" s="1"/>
  <c r="H87540" i="2"/>
  <c r="G87540" i="2"/>
  <c r="S87540" i="2" s="1"/>
  <c r="H87539" i="2"/>
  <c r="G87539" i="2"/>
  <c r="S87539" i="2" s="1"/>
  <c r="H87538" i="2"/>
  <c r="G87538" i="2"/>
  <c r="S87538" i="2" s="1"/>
  <c r="H87537" i="2"/>
  <c r="G87537" i="2"/>
  <c r="S87537" i="2" s="1"/>
  <c r="H87536" i="2"/>
  <c r="G87536" i="2"/>
  <c r="S87536" i="2" s="1"/>
  <c r="H87535" i="2"/>
  <c r="G87535" i="2"/>
  <c r="S87535" i="2" s="1"/>
  <c r="H87534" i="2"/>
  <c r="G87534" i="2"/>
  <c r="S87534" i="2" s="1"/>
  <c r="H87533" i="2"/>
  <c r="G87533" i="2"/>
  <c r="S87533" i="2" s="1"/>
  <c r="H87532" i="2"/>
  <c r="G87532" i="2"/>
  <c r="S87532" i="2" s="1"/>
  <c r="H87531" i="2"/>
  <c r="G87531" i="2"/>
  <c r="S87531" i="2" s="1"/>
  <c r="H87530" i="2"/>
  <c r="G87530" i="2"/>
  <c r="S87530" i="2" s="1"/>
  <c r="H87529" i="2"/>
  <c r="G87529" i="2"/>
  <c r="S87529" i="2" s="1"/>
  <c r="H87528" i="2"/>
  <c r="G87528" i="2"/>
  <c r="S87528" i="2" s="1"/>
  <c r="H87527" i="2"/>
  <c r="G87527" i="2"/>
  <c r="S87527" i="2" s="1"/>
  <c r="H87526" i="2"/>
  <c r="G87526" i="2"/>
  <c r="S87526" i="2" s="1"/>
  <c r="H87525" i="2"/>
  <c r="G87525" i="2"/>
  <c r="S87525" i="2" s="1"/>
  <c r="H87524" i="2"/>
  <c r="G87524" i="2"/>
  <c r="S87524" i="2" s="1"/>
  <c r="H87523" i="2"/>
  <c r="G87523" i="2"/>
  <c r="S87523" i="2" s="1"/>
  <c r="H87522" i="2"/>
  <c r="G87522" i="2"/>
  <c r="S87522" i="2" s="1"/>
  <c r="H87521" i="2"/>
  <c r="G87521" i="2"/>
  <c r="S87521" i="2" s="1"/>
  <c r="H87520" i="2"/>
  <c r="G87520" i="2"/>
  <c r="S87520" i="2" s="1"/>
  <c r="H87519" i="2"/>
  <c r="G87519" i="2"/>
  <c r="S87519" i="2" s="1"/>
  <c r="H87518" i="2"/>
  <c r="G87518" i="2"/>
  <c r="S87518" i="2" s="1"/>
  <c r="H87517" i="2"/>
  <c r="G87517" i="2"/>
  <c r="S87517" i="2" s="1"/>
  <c r="H87516" i="2"/>
  <c r="G87516" i="2"/>
  <c r="S87516" i="2" s="1"/>
  <c r="H87515" i="2"/>
  <c r="G87515" i="2"/>
  <c r="S87515" i="2" s="1"/>
  <c r="H87514" i="2"/>
  <c r="G87514" i="2"/>
  <c r="S87514" i="2" s="1"/>
  <c r="H87513" i="2"/>
  <c r="G87513" i="2"/>
  <c r="S87513" i="2" s="1"/>
  <c r="H87512" i="2"/>
  <c r="G87512" i="2"/>
  <c r="S87512" i="2" s="1"/>
  <c r="H87511" i="2"/>
  <c r="G87511" i="2"/>
  <c r="S87511" i="2" s="1"/>
  <c r="H87510" i="2"/>
  <c r="G87510" i="2"/>
  <c r="S87510" i="2" s="1"/>
  <c r="H87509" i="2"/>
  <c r="G87509" i="2"/>
  <c r="S87509" i="2" s="1"/>
  <c r="H87508" i="2"/>
  <c r="G87508" i="2"/>
  <c r="S87508" i="2" s="1"/>
  <c r="H87507" i="2"/>
  <c r="G87507" i="2"/>
  <c r="S87507" i="2" s="1"/>
  <c r="H87506" i="2"/>
  <c r="G87506" i="2"/>
  <c r="S87506" i="2" s="1"/>
  <c r="H87505" i="2"/>
  <c r="G87505" i="2"/>
  <c r="S87505" i="2" s="1"/>
  <c r="H87504" i="2"/>
  <c r="G87504" i="2"/>
  <c r="S87504" i="2" s="1"/>
  <c r="H87503" i="2"/>
  <c r="G87503" i="2"/>
  <c r="S87503" i="2" s="1"/>
  <c r="H87502" i="2"/>
  <c r="G87502" i="2"/>
  <c r="S87502" i="2" s="1"/>
  <c r="H87501" i="2"/>
  <c r="G87501" i="2"/>
  <c r="S87501" i="2" s="1"/>
  <c r="H87500" i="2"/>
  <c r="G87500" i="2"/>
  <c r="S87500" i="2" s="1"/>
  <c r="H87499" i="2"/>
  <c r="G87499" i="2"/>
  <c r="S87499" i="2" s="1"/>
  <c r="H87498" i="2"/>
  <c r="G87498" i="2"/>
  <c r="S87498" i="2" s="1"/>
  <c r="H87497" i="2"/>
  <c r="G87497" i="2"/>
  <c r="S87497" i="2" s="1"/>
  <c r="H87496" i="2"/>
  <c r="G87496" i="2"/>
  <c r="S87496" i="2" s="1"/>
  <c r="H87495" i="2"/>
  <c r="G87495" i="2"/>
  <c r="S87495" i="2" s="1"/>
  <c r="H87494" i="2"/>
  <c r="G87494" i="2"/>
  <c r="S87494" i="2" s="1"/>
  <c r="H87493" i="2"/>
  <c r="G87493" i="2"/>
  <c r="S87493" i="2" s="1"/>
  <c r="H87492" i="2"/>
  <c r="G87492" i="2"/>
  <c r="S87492" i="2" s="1"/>
  <c r="H87491" i="2"/>
  <c r="G87491" i="2"/>
  <c r="S87491" i="2" s="1"/>
  <c r="H87490" i="2"/>
  <c r="G87490" i="2"/>
  <c r="S87490" i="2" s="1"/>
  <c r="H87489" i="2"/>
  <c r="G87489" i="2"/>
  <c r="S87489" i="2" s="1"/>
  <c r="H87488" i="2"/>
  <c r="G87488" i="2"/>
  <c r="S87488" i="2" s="1"/>
  <c r="H87487" i="2"/>
  <c r="G87487" i="2"/>
  <c r="S87487" i="2" s="1"/>
  <c r="H87486" i="2"/>
  <c r="G87486" i="2"/>
  <c r="S87486" i="2" s="1"/>
  <c r="H87485" i="2"/>
  <c r="G87485" i="2"/>
  <c r="S87485" i="2" s="1"/>
  <c r="H87484" i="2"/>
  <c r="G87484" i="2"/>
  <c r="S87484" i="2" s="1"/>
  <c r="H87483" i="2"/>
  <c r="G87483" i="2"/>
  <c r="S87483" i="2" s="1"/>
  <c r="H87482" i="2"/>
  <c r="G87482" i="2"/>
  <c r="S87482" i="2" s="1"/>
  <c r="H87481" i="2"/>
  <c r="G87481" i="2"/>
  <c r="S87481" i="2" s="1"/>
  <c r="H87480" i="2"/>
  <c r="G87480" i="2"/>
  <c r="S87480" i="2" s="1"/>
  <c r="H87479" i="2"/>
  <c r="G87479" i="2"/>
  <c r="S87479" i="2" s="1"/>
  <c r="H87478" i="2"/>
  <c r="G87478" i="2"/>
  <c r="S87478" i="2" s="1"/>
  <c r="H87477" i="2"/>
  <c r="G87477" i="2"/>
  <c r="S87477" i="2" s="1"/>
  <c r="H87476" i="2"/>
  <c r="G87476" i="2"/>
  <c r="S87476" i="2" s="1"/>
  <c r="H87475" i="2"/>
  <c r="G87475" i="2"/>
  <c r="S87475" i="2" s="1"/>
  <c r="H87474" i="2"/>
  <c r="G87474" i="2"/>
  <c r="S87474" i="2" s="1"/>
  <c r="H87473" i="2"/>
  <c r="G87473" i="2"/>
  <c r="S87473" i="2" s="1"/>
  <c r="H87472" i="2"/>
  <c r="G87472" i="2"/>
  <c r="S87472" i="2" s="1"/>
  <c r="H87471" i="2"/>
  <c r="G87471" i="2"/>
  <c r="S87471" i="2" s="1"/>
  <c r="H87470" i="2"/>
  <c r="G87470" i="2"/>
  <c r="S87470" i="2" s="1"/>
  <c r="H87469" i="2"/>
  <c r="G87469" i="2"/>
  <c r="S87469" i="2" s="1"/>
  <c r="H87468" i="2"/>
  <c r="G87468" i="2"/>
  <c r="S87468" i="2" s="1"/>
  <c r="H87467" i="2"/>
  <c r="G87467" i="2"/>
  <c r="S87467" i="2" s="1"/>
  <c r="H87466" i="2"/>
  <c r="G87466" i="2"/>
  <c r="S87466" i="2" s="1"/>
  <c r="H87465" i="2"/>
  <c r="G87465" i="2"/>
  <c r="S87465" i="2" s="1"/>
  <c r="H87464" i="2"/>
  <c r="G87464" i="2"/>
  <c r="S87464" i="2" s="1"/>
  <c r="H87463" i="2"/>
  <c r="G87463" i="2"/>
  <c r="S87463" i="2" s="1"/>
  <c r="H87462" i="2"/>
  <c r="G87462" i="2"/>
  <c r="S87462" i="2" s="1"/>
  <c r="H87461" i="2"/>
  <c r="G87461" i="2"/>
  <c r="S87461" i="2" s="1"/>
  <c r="H87460" i="2"/>
  <c r="G87460" i="2"/>
  <c r="S87460" i="2" s="1"/>
  <c r="H87459" i="2"/>
  <c r="G87459" i="2"/>
  <c r="S87459" i="2" s="1"/>
  <c r="H87458" i="2"/>
  <c r="G87458" i="2"/>
  <c r="S87458" i="2" s="1"/>
  <c r="H87457" i="2"/>
  <c r="G87457" i="2"/>
  <c r="S87457" i="2" s="1"/>
  <c r="H87456" i="2"/>
  <c r="G87456" i="2"/>
  <c r="S87456" i="2" s="1"/>
  <c r="H87455" i="2"/>
  <c r="G87455" i="2"/>
  <c r="S87455" i="2" s="1"/>
  <c r="H87454" i="2"/>
  <c r="G87454" i="2"/>
  <c r="S87454" i="2" s="1"/>
  <c r="H87453" i="2"/>
  <c r="G87453" i="2"/>
  <c r="S87453" i="2" s="1"/>
  <c r="H87452" i="2"/>
  <c r="G87452" i="2"/>
  <c r="S87452" i="2" s="1"/>
  <c r="H87451" i="2"/>
  <c r="G87451" i="2"/>
  <c r="S87451" i="2" s="1"/>
  <c r="H87450" i="2"/>
  <c r="G87450" i="2"/>
  <c r="S87450" i="2" s="1"/>
  <c r="H87449" i="2"/>
  <c r="G87449" i="2"/>
  <c r="S87449" i="2" s="1"/>
  <c r="H87448" i="2"/>
  <c r="G87448" i="2"/>
  <c r="S87448" i="2" s="1"/>
  <c r="H87447" i="2"/>
  <c r="G87447" i="2"/>
  <c r="S87447" i="2" s="1"/>
  <c r="H87446" i="2"/>
  <c r="G87446" i="2"/>
  <c r="S87446" i="2" s="1"/>
  <c r="H87445" i="2"/>
  <c r="G87445" i="2"/>
  <c r="S87445" i="2" s="1"/>
  <c r="H87444" i="2"/>
  <c r="G87444" i="2"/>
  <c r="S87444" i="2" s="1"/>
  <c r="H87443" i="2"/>
  <c r="G87443" i="2"/>
  <c r="S87443" i="2" s="1"/>
  <c r="H87442" i="2"/>
  <c r="G87442" i="2"/>
  <c r="S87442" i="2" s="1"/>
  <c r="H87441" i="2"/>
  <c r="G87441" i="2"/>
  <c r="S87441" i="2" s="1"/>
  <c r="H87440" i="2"/>
  <c r="G87440" i="2"/>
  <c r="S87440" i="2" s="1"/>
  <c r="H87439" i="2"/>
  <c r="G87439" i="2"/>
  <c r="S87439" i="2" s="1"/>
  <c r="H87438" i="2"/>
  <c r="G87438" i="2"/>
  <c r="S87438" i="2" s="1"/>
  <c r="H87437" i="2"/>
  <c r="G87437" i="2"/>
  <c r="S87437" i="2" s="1"/>
  <c r="H87436" i="2"/>
  <c r="G87436" i="2"/>
  <c r="S87436" i="2" s="1"/>
  <c r="H87435" i="2"/>
  <c r="G87435" i="2"/>
  <c r="S87435" i="2" s="1"/>
  <c r="H87434" i="2"/>
  <c r="G87434" i="2"/>
  <c r="S87434" i="2" s="1"/>
  <c r="H87433" i="2"/>
  <c r="G87433" i="2"/>
  <c r="S87433" i="2" s="1"/>
  <c r="H87432" i="2"/>
  <c r="G87432" i="2"/>
  <c r="S87432" i="2" s="1"/>
  <c r="H87431" i="2"/>
  <c r="G87431" i="2"/>
  <c r="S87431" i="2" s="1"/>
  <c r="H87430" i="2"/>
  <c r="G87430" i="2"/>
  <c r="S87430" i="2" s="1"/>
  <c r="H87429" i="2"/>
  <c r="G87429" i="2"/>
  <c r="S87429" i="2" s="1"/>
  <c r="H87428" i="2"/>
  <c r="G87428" i="2"/>
  <c r="S87428" i="2" s="1"/>
  <c r="H87427" i="2"/>
  <c r="G87427" i="2"/>
  <c r="S87427" i="2" s="1"/>
  <c r="H87426" i="2"/>
  <c r="G87426" i="2"/>
  <c r="S87426" i="2" s="1"/>
  <c r="H87425" i="2"/>
  <c r="G87425" i="2"/>
  <c r="S87425" i="2" s="1"/>
  <c r="H87424" i="2"/>
  <c r="G87424" i="2"/>
  <c r="S87424" i="2" s="1"/>
  <c r="H87423" i="2"/>
  <c r="G87423" i="2"/>
  <c r="S87423" i="2" s="1"/>
  <c r="H87422" i="2"/>
  <c r="G87422" i="2"/>
  <c r="S87422" i="2" s="1"/>
  <c r="H87421" i="2"/>
  <c r="G87421" i="2"/>
  <c r="S87421" i="2" s="1"/>
  <c r="H87420" i="2"/>
  <c r="G87420" i="2"/>
  <c r="S87420" i="2" s="1"/>
  <c r="H87419" i="2"/>
  <c r="G87419" i="2"/>
  <c r="S87419" i="2" s="1"/>
  <c r="H87418" i="2"/>
  <c r="G87418" i="2"/>
  <c r="S87418" i="2" s="1"/>
  <c r="H87417" i="2"/>
  <c r="G87417" i="2"/>
  <c r="S87417" i="2" s="1"/>
  <c r="H87416" i="2"/>
  <c r="G87416" i="2"/>
  <c r="S87416" i="2" s="1"/>
  <c r="H87415" i="2"/>
  <c r="G87415" i="2"/>
  <c r="S87415" i="2" s="1"/>
  <c r="H87414" i="2"/>
  <c r="G87414" i="2"/>
  <c r="S87414" i="2" s="1"/>
  <c r="H87413" i="2"/>
  <c r="G87413" i="2"/>
  <c r="S87413" i="2" s="1"/>
  <c r="H87412" i="2"/>
  <c r="G87412" i="2"/>
  <c r="S87412" i="2" s="1"/>
  <c r="H87411" i="2"/>
  <c r="G87411" i="2"/>
  <c r="S87411" i="2" s="1"/>
  <c r="H87410" i="2"/>
  <c r="G87410" i="2"/>
  <c r="S87410" i="2" s="1"/>
  <c r="H87409" i="2"/>
  <c r="G87409" i="2"/>
  <c r="S87409" i="2" s="1"/>
  <c r="H87408" i="2"/>
  <c r="G87408" i="2"/>
  <c r="S87408" i="2" s="1"/>
  <c r="H87407" i="2"/>
  <c r="G87407" i="2"/>
  <c r="S87407" i="2" s="1"/>
  <c r="H87406" i="2"/>
  <c r="G87406" i="2"/>
  <c r="S87406" i="2" s="1"/>
  <c r="H87405" i="2"/>
  <c r="G87405" i="2"/>
  <c r="S87405" i="2" s="1"/>
  <c r="H87404" i="2"/>
  <c r="G87404" i="2"/>
  <c r="S87404" i="2" s="1"/>
  <c r="H87403" i="2"/>
  <c r="G87403" i="2"/>
  <c r="S87403" i="2" s="1"/>
  <c r="H87402" i="2"/>
  <c r="G87402" i="2"/>
  <c r="S87402" i="2" s="1"/>
  <c r="H87401" i="2"/>
  <c r="G87401" i="2"/>
  <c r="S87401" i="2" s="1"/>
  <c r="H87400" i="2"/>
  <c r="G87400" i="2"/>
  <c r="S87400" i="2" s="1"/>
  <c r="H87399" i="2"/>
  <c r="G87399" i="2"/>
  <c r="S87399" i="2" s="1"/>
  <c r="H87398" i="2"/>
  <c r="G87398" i="2"/>
  <c r="S87398" i="2" s="1"/>
  <c r="H87397" i="2"/>
  <c r="G87397" i="2"/>
  <c r="S87397" i="2" s="1"/>
  <c r="H87396" i="2"/>
  <c r="G87396" i="2"/>
  <c r="S87396" i="2" s="1"/>
  <c r="H87395" i="2"/>
  <c r="G87395" i="2"/>
  <c r="S87395" i="2" s="1"/>
  <c r="H87394" i="2"/>
  <c r="G87394" i="2"/>
  <c r="S87394" i="2" s="1"/>
  <c r="H87393" i="2"/>
  <c r="G87393" i="2"/>
  <c r="S87393" i="2" s="1"/>
  <c r="H87392" i="2"/>
  <c r="G87392" i="2"/>
  <c r="S87392" i="2" s="1"/>
  <c r="H87391" i="2"/>
  <c r="G87391" i="2"/>
  <c r="S87391" i="2" s="1"/>
  <c r="H87390" i="2"/>
  <c r="G87390" i="2"/>
  <c r="S87390" i="2" s="1"/>
  <c r="H87389" i="2"/>
  <c r="G87389" i="2"/>
  <c r="S87389" i="2" s="1"/>
  <c r="H87388" i="2"/>
  <c r="G87388" i="2"/>
  <c r="S87388" i="2" s="1"/>
  <c r="H87387" i="2"/>
  <c r="G87387" i="2"/>
  <c r="S87387" i="2" s="1"/>
  <c r="H87386" i="2"/>
  <c r="G87386" i="2"/>
  <c r="S87386" i="2" s="1"/>
  <c r="H87385" i="2"/>
  <c r="G87385" i="2"/>
  <c r="S87385" i="2" s="1"/>
  <c r="H87384" i="2"/>
  <c r="G87384" i="2"/>
  <c r="S87384" i="2" s="1"/>
  <c r="H87383" i="2"/>
  <c r="G87383" i="2"/>
  <c r="S87383" i="2" s="1"/>
  <c r="H87382" i="2"/>
  <c r="G87382" i="2"/>
  <c r="S87382" i="2" s="1"/>
  <c r="H87381" i="2"/>
  <c r="G87381" i="2"/>
  <c r="S87381" i="2" s="1"/>
  <c r="H87380" i="2"/>
  <c r="G87380" i="2"/>
  <c r="S87380" i="2" s="1"/>
  <c r="H87379" i="2"/>
  <c r="G87379" i="2"/>
  <c r="S87379" i="2" s="1"/>
  <c r="H87378" i="2"/>
  <c r="G87378" i="2"/>
  <c r="S87378" i="2" s="1"/>
  <c r="H87377" i="2"/>
  <c r="G87377" i="2"/>
  <c r="S87377" i="2" s="1"/>
  <c r="H87376" i="2"/>
  <c r="G87376" i="2"/>
  <c r="S87376" i="2" s="1"/>
  <c r="H87375" i="2"/>
  <c r="G87375" i="2"/>
  <c r="S87375" i="2" s="1"/>
  <c r="H87374" i="2"/>
  <c r="G87374" i="2"/>
  <c r="S87374" i="2" s="1"/>
  <c r="H87373" i="2"/>
  <c r="G87373" i="2"/>
  <c r="S87373" i="2" s="1"/>
  <c r="H87372" i="2"/>
  <c r="G87372" i="2"/>
  <c r="S87372" i="2" s="1"/>
  <c r="H87371" i="2"/>
  <c r="G87371" i="2"/>
  <c r="S87371" i="2" s="1"/>
  <c r="H87370" i="2"/>
  <c r="G87370" i="2"/>
  <c r="S87370" i="2" s="1"/>
  <c r="H87369" i="2"/>
  <c r="G87369" i="2"/>
  <c r="S87369" i="2" s="1"/>
  <c r="H87368" i="2"/>
  <c r="G87368" i="2"/>
  <c r="S87368" i="2" s="1"/>
  <c r="H87367" i="2"/>
  <c r="G87367" i="2"/>
  <c r="S87367" i="2" s="1"/>
  <c r="H87366" i="2"/>
  <c r="G87366" i="2"/>
  <c r="S87366" i="2" s="1"/>
  <c r="H87365" i="2"/>
  <c r="G87365" i="2"/>
  <c r="S87365" i="2" s="1"/>
  <c r="H87364" i="2"/>
  <c r="G87364" i="2"/>
  <c r="S87364" i="2" s="1"/>
  <c r="H87363" i="2"/>
  <c r="G87363" i="2"/>
  <c r="S87363" i="2" s="1"/>
  <c r="H87362" i="2"/>
  <c r="G87362" i="2"/>
  <c r="S87362" i="2" s="1"/>
  <c r="H87361" i="2"/>
  <c r="G87361" i="2"/>
  <c r="S87361" i="2" s="1"/>
  <c r="H87360" i="2"/>
  <c r="G87360" i="2"/>
  <c r="S87360" i="2" s="1"/>
  <c r="H87359" i="2"/>
  <c r="G87359" i="2"/>
  <c r="S87359" i="2" s="1"/>
  <c r="H87358" i="2"/>
  <c r="G87358" i="2"/>
  <c r="S87358" i="2" s="1"/>
  <c r="H87357" i="2"/>
  <c r="G87357" i="2"/>
  <c r="S87357" i="2" s="1"/>
  <c r="H87356" i="2"/>
  <c r="G87356" i="2"/>
  <c r="S87356" i="2" s="1"/>
  <c r="H87355" i="2"/>
  <c r="G87355" i="2"/>
  <c r="S87355" i="2" s="1"/>
  <c r="H87354" i="2"/>
  <c r="G87354" i="2"/>
  <c r="S87354" i="2" s="1"/>
  <c r="H87353" i="2"/>
  <c r="G87353" i="2"/>
  <c r="S87353" i="2" s="1"/>
  <c r="H87352" i="2"/>
  <c r="G87352" i="2"/>
  <c r="S87352" i="2" s="1"/>
  <c r="H87351" i="2"/>
  <c r="G87351" i="2"/>
  <c r="S87351" i="2" s="1"/>
  <c r="H87350" i="2"/>
  <c r="G87350" i="2"/>
  <c r="S87350" i="2" s="1"/>
  <c r="H87349" i="2"/>
  <c r="G87349" i="2"/>
  <c r="S87349" i="2" s="1"/>
  <c r="H87348" i="2"/>
  <c r="G87348" i="2"/>
  <c r="S87348" i="2" s="1"/>
  <c r="H87347" i="2"/>
  <c r="G87347" i="2"/>
  <c r="S87347" i="2" s="1"/>
  <c r="H87346" i="2"/>
  <c r="G87346" i="2"/>
  <c r="S87346" i="2" s="1"/>
  <c r="H87345" i="2"/>
  <c r="G87345" i="2"/>
  <c r="S87345" i="2" s="1"/>
  <c r="H87344" i="2"/>
  <c r="G87344" i="2"/>
  <c r="S87344" i="2" s="1"/>
  <c r="H87343" i="2"/>
  <c r="G87343" i="2"/>
  <c r="S87343" i="2" s="1"/>
  <c r="H87342" i="2"/>
  <c r="G87342" i="2"/>
  <c r="S87342" i="2" s="1"/>
  <c r="H87341" i="2"/>
  <c r="G87341" i="2"/>
  <c r="S87341" i="2" s="1"/>
  <c r="H87340" i="2"/>
  <c r="G87340" i="2"/>
  <c r="S87340" i="2" s="1"/>
  <c r="H87339" i="2"/>
  <c r="G87339" i="2"/>
  <c r="S87339" i="2" s="1"/>
  <c r="H87338" i="2"/>
  <c r="G87338" i="2"/>
  <c r="S87338" i="2" s="1"/>
  <c r="H87337" i="2"/>
  <c r="G87337" i="2"/>
  <c r="S87337" i="2" s="1"/>
  <c r="H87336" i="2"/>
  <c r="G87336" i="2"/>
  <c r="S87336" i="2" s="1"/>
  <c r="H87335" i="2"/>
  <c r="G87335" i="2"/>
  <c r="S87335" i="2" s="1"/>
  <c r="H87334" i="2"/>
  <c r="G87334" i="2"/>
  <c r="S87334" i="2" s="1"/>
  <c r="H87333" i="2"/>
  <c r="G87333" i="2"/>
  <c r="S87333" i="2" s="1"/>
  <c r="H87332" i="2"/>
  <c r="G87332" i="2"/>
  <c r="S87332" i="2" s="1"/>
  <c r="H87331" i="2"/>
  <c r="G87331" i="2"/>
  <c r="S87331" i="2" s="1"/>
  <c r="H87330" i="2"/>
  <c r="G87330" i="2"/>
  <c r="S87330" i="2" s="1"/>
  <c r="H87329" i="2"/>
  <c r="G87329" i="2"/>
  <c r="S87329" i="2" s="1"/>
  <c r="H87328" i="2"/>
  <c r="G87328" i="2"/>
  <c r="S87328" i="2" s="1"/>
  <c r="H87327" i="2"/>
  <c r="G87327" i="2"/>
  <c r="S87327" i="2" s="1"/>
  <c r="H87326" i="2"/>
  <c r="G87326" i="2"/>
  <c r="S87326" i="2" s="1"/>
  <c r="H87325" i="2"/>
  <c r="G87325" i="2"/>
  <c r="S87325" i="2" s="1"/>
  <c r="H87324" i="2"/>
  <c r="G87324" i="2"/>
  <c r="S87324" i="2" s="1"/>
  <c r="H87323" i="2"/>
  <c r="G87323" i="2"/>
  <c r="S87323" i="2" s="1"/>
  <c r="H87322" i="2"/>
  <c r="G87322" i="2"/>
  <c r="S87322" i="2" s="1"/>
  <c r="H87321" i="2"/>
  <c r="G87321" i="2"/>
  <c r="S87321" i="2" s="1"/>
  <c r="H87320" i="2"/>
  <c r="G87320" i="2"/>
  <c r="S87320" i="2" s="1"/>
  <c r="H87319" i="2"/>
  <c r="G87319" i="2"/>
  <c r="S87319" i="2" s="1"/>
  <c r="H87318" i="2"/>
  <c r="G87318" i="2"/>
  <c r="S87318" i="2" s="1"/>
  <c r="H87317" i="2"/>
  <c r="G87317" i="2"/>
  <c r="S87317" i="2" s="1"/>
  <c r="H87316" i="2"/>
  <c r="G87316" i="2"/>
  <c r="S87316" i="2" s="1"/>
  <c r="H87315" i="2"/>
  <c r="G87315" i="2"/>
  <c r="S87315" i="2" s="1"/>
  <c r="H87314" i="2"/>
  <c r="G87314" i="2"/>
  <c r="S87314" i="2" s="1"/>
  <c r="H87313" i="2"/>
  <c r="G87313" i="2"/>
  <c r="S87313" i="2" s="1"/>
  <c r="H87312" i="2"/>
  <c r="G87312" i="2"/>
  <c r="S87312" i="2" s="1"/>
  <c r="H87311" i="2"/>
  <c r="G87311" i="2"/>
  <c r="S87311" i="2" s="1"/>
  <c r="H87310" i="2"/>
  <c r="G87310" i="2"/>
  <c r="S87310" i="2" s="1"/>
  <c r="H87309" i="2"/>
  <c r="G87309" i="2"/>
  <c r="S87309" i="2" s="1"/>
  <c r="H87308" i="2"/>
  <c r="G87308" i="2"/>
  <c r="S87308" i="2" s="1"/>
  <c r="H87307" i="2"/>
  <c r="G87307" i="2"/>
  <c r="S87307" i="2" s="1"/>
  <c r="H87306" i="2"/>
  <c r="G87306" i="2"/>
  <c r="S87306" i="2" s="1"/>
  <c r="H87305" i="2"/>
  <c r="G87305" i="2"/>
  <c r="S87305" i="2" s="1"/>
  <c r="H87304" i="2"/>
  <c r="G87304" i="2"/>
  <c r="S87304" i="2" s="1"/>
  <c r="H87303" i="2"/>
  <c r="G87303" i="2"/>
  <c r="S87303" i="2" s="1"/>
  <c r="H87302" i="2"/>
  <c r="G87302" i="2"/>
  <c r="S87302" i="2" s="1"/>
  <c r="H87301" i="2"/>
  <c r="G87301" i="2"/>
  <c r="S87301" i="2" s="1"/>
  <c r="H87300" i="2"/>
  <c r="G87300" i="2"/>
  <c r="S87300" i="2" s="1"/>
  <c r="H87299" i="2"/>
  <c r="G87299" i="2"/>
  <c r="S87299" i="2" s="1"/>
  <c r="H87298" i="2"/>
  <c r="G87298" i="2"/>
  <c r="S87298" i="2" s="1"/>
  <c r="H87297" i="2"/>
  <c r="G87297" i="2"/>
  <c r="S87297" i="2" s="1"/>
  <c r="H87296" i="2"/>
  <c r="G87296" i="2"/>
  <c r="S87296" i="2" s="1"/>
  <c r="H87295" i="2"/>
  <c r="G87295" i="2"/>
  <c r="S87295" i="2" s="1"/>
  <c r="H87294" i="2"/>
  <c r="G87294" i="2"/>
  <c r="S87294" i="2" s="1"/>
  <c r="H87293" i="2"/>
  <c r="G87293" i="2"/>
  <c r="S87293" i="2" s="1"/>
  <c r="H87292" i="2"/>
  <c r="G87292" i="2"/>
  <c r="S87292" i="2" s="1"/>
  <c r="H87291" i="2"/>
  <c r="G87291" i="2"/>
  <c r="S87291" i="2" s="1"/>
  <c r="H87290" i="2"/>
  <c r="G87290" i="2"/>
  <c r="S87290" i="2" s="1"/>
  <c r="H87289" i="2"/>
  <c r="G87289" i="2"/>
  <c r="S87289" i="2" s="1"/>
  <c r="H87288" i="2"/>
  <c r="G87288" i="2"/>
  <c r="S87288" i="2" s="1"/>
  <c r="H87287" i="2"/>
  <c r="G87287" i="2"/>
  <c r="S87287" i="2" s="1"/>
  <c r="H87286" i="2"/>
  <c r="G87286" i="2"/>
  <c r="S87286" i="2" s="1"/>
  <c r="H87285" i="2"/>
  <c r="G87285" i="2"/>
  <c r="S87285" i="2" s="1"/>
  <c r="H87284" i="2"/>
  <c r="G87284" i="2"/>
  <c r="S87284" i="2" s="1"/>
  <c r="H87283" i="2"/>
  <c r="G87283" i="2"/>
  <c r="S87283" i="2" s="1"/>
  <c r="H87282" i="2"/>
  <c r="G87282" i="2"/>
  <c r="S87282" i="2" s="1"/>
  <c r="H87281" i="2"/>
  <c r="G87281" i="2"/>
  <c r="S87281" i="2" s="1"/>
  <c r="H87280" i="2"/>
  <c r="G87280" i="2"/>
  <c r="S87280" i="2" s="1"/>
  <c r="H87279" i="2"/>
  <c r="G87279" i="2"/>
  <c r="S87279" i="2" s="1"/>
  <c r="H87278" i="2"/>
  <c r="G87278" i="2"/>
  <c r="S87278" i="2" s="1"/>
  <c r="H87277" i="2"/>
  <c r="G87277" i="2"/>
  <c r="S87277" i="2" s="1"/>
  <c r="H87276" i="2"/>
  <c r="G87276" i="2"/>
  <c r="S87276" i="2" s="1"/>
  <c r="H87275" i="2"/>
  <c r="G87275" i="2"/>
  <c r="S87275" i="2" s="1"/>
  <c r="H87274" i="2"/>
  <c r="G87274" i="2"/>
  <c r="S87274" i="2" s="1"/>
  <c r="H87273" i="2"/>
  <c r="G87273" i="2"/>
  <c r="S87273" i="2" s="1"/>
  <c r="H87272" i="2"/>
  <c r="G87272" i="2"/>
  <c r="S87272" i="2" s="1"/>
  <c r="H87271" i="2"/>
  <c r="G87271" i="2"/>
  <c r="S87271" i="2" s="1"/>
  <c r="H87270" i="2"/>
  <c r="G87270" i="2"/>
  <c r="S87270" i="2" s="1"/>
  <c r="H87269" i="2"/>
  <c r="G87269" i="2"/>
  <c r="S87269" i="2" s="1"/>
  <c r="H87268" i="2"/>
  <c r="G87268" i="2"/>
  <c r="S87268" i="2" s="1"/>
  <c r="H87267" i="2"/>
  <c r="G87267" i="2"/>
  <c r="S87267" i="2" s="1"/>
  <c r="H87266" i="2"/>
  <c r="G87266" i="2"/>
  <c r="S87266" i="2" s="1"/>
  <c r="H87265" i="2"/>
  <c r="G87265" i="2"/>
  <c r="S87265" i="2" s="1"/>
  <c r="H87264" i="2"/>
  <c r="G87264" i="2"/>
  <c r="S87264" i="2" s="1"/>
  <c r="H87263" i="2"/>
  <c r="G87263" i="2"/>
  <c r="S87263" i="2" s="1"/>
  <c r="H87262" i="2"/>
  <c r="G87262" i="2"/>
  <c r="S87262" i="2" s="1"/>
  <c r="H87261" i="2"/>
  <c r="G87261" i="2"/>
  <c r="S87261" i="2" s="1"/>
  <c r="H87260" i="2"/>
  <c r="G87260" i="2"/>
  <c r="S87260" i="2" s="1"/>
  <c r="H87259" i="2"/>
  <c r="G87259" i="2"/>
  <c r="S87259" i="2" s="1"/>
  <c r="H87258" i="2"/>
  <c r="G87258" i="2"/>
  <c r="S87258" i="2" s="1"/>
  <c r="H87257" i="2"/>
  <c r="G87257" i="2"/>
  <c r="S87257" i="2" s="1"/>
  <c r="H87256" i="2"/>
  <c r="G87256" i="2"/>
  <c r="S87256" i="2" s="1"/>
  <c r="H87255" i="2"/>
  <c r="G87255" i="2"/>
  <c r="S87255" i="2" s="1"/>
  <c r="H87254" i="2"/>
  <c r="G87254" i="2"/>
  <c r="S87254" i="2" s="1"/>
  <c r="H87253" i="2"/>
  <c r="G87253" i="2"/>
  <c r="S87253" i="2" s="1"/>
  <c r="H87252" i="2"/>
  <c r="G87252" i="2"/>
  <c r="S87252" i="2" s="1"/>
  <c r="H87251" i="2"/>
  <c r="G87251" i="2"/>
  <c r="S87251" i="2" s="1"/>
  <c r="H87250" i="2"/>
  <c r="G87250" i="2"/>
  <c r="S87250" i="2" s="1"/>
  <c r="H87249" i="2"/>
  <c r="G87249" i="2"/>
  <c r="S87249" i="2" s="1"/>
  <c r="H87248" i="2"/>
  <c r="G87248" i="2"/>
  <c r="S87248" i="2" s="1"/>
  <c r="H87247" i="2"/>
  <c r="G87247" i="2"/>
  <c r="S87247" i="2" s="1"/>
  <c r="H87246" i="2"/>
  <c r="G87246" i="2"/>
  <c r="S87246" i="2" s="1"/>
  <c r="H87245" i="2"/>
  <c r="G87245" i="2"/>
  <c r="S87245" i="2" s="1"/>
  <c r="H87244" i="2"/>
  <c r="G87244" i="2"/>
  <c r="S87244" i="2" s="1"/>
  <c r="H87243" i="2"/>
  <c r="G87243" i="2"/>
  <c r="S87243" i="2" s="1"/>
  <c r="H87242" i="2"/>
  <c r="G87242" i="2"/>
  <c r="S87242" i="2" s="1"/>
  <c r="H87241" i="2"/>
  <c r="G87241" i="2"/>
  <c r="S87241" i="2" s="1"/>
  <c r="H87240" i="2"/>
  <c r="G87240" i="2"/>
  <c r="S87240" i="2" s="1"/>
  <c r="H87239" i="2"/>
  <c r="G87239" i="2"/>
  <c r="S87239" i="2" s="1"/>
  <c r="H87238" i="2"/>
  <c r="G87238" i="2"/>
  <c r="S87238" i="2" s="1"/>
  <c r="H87237" i="2"/>
  <c r="G87237" i="2"/>
  <c r="S87237" i="2" s="1"/>
  <c r="H87236" i="2"/>
  <c r="G87236" i="2"/>
  <c r="S87236" i="2" s="1"/>
  <c r="H87235" i="2"/>
  <c r="G87235" i="2"/>
  <c r="S87235" i="2" s="1"/>
  <c r="H87234" i="2"/>
  <c r="G87234" i="2"/>
  <c r="S87234" i="2" s="1"/>
  <c r="H87233" i="2"/>
  <c r="G87233" i="2"/>
  <c r="S87233" i="2" s="1"/>
  <c r="H87232" i="2"/>
  <c r="G87232" i="2"/>
  <c r="S87232" i="2" s="1"/>
  <c r="H87231" i="2"/>
  <c r="G87231" i="2"/>
  <c r="S87231" i="2" s="1"/>
  <c r="H87230" i="2"/>
  <c r="G87230" i="2"/>
  <c r="S87230" i="2" s="1"/>
  <c r="H87229" i="2"/>
  <c r="G87229" i="2"/>
  <c r="S87229" i="2" s="1"/>
  <c r="H87228" i="2"/>
  <c r="G87228" i="2"/>
  <c r="S87228" i="2" s="1"/>
  <c r="H87227" i="2"/>
  <c r="G87227" i="2"/>
  <c r="S87227" i="2" s="1"/>
  <c r="H87226" i="2"/>
  <c r="G87226" i="2"/>
  <c r="S87226" i="2" s="1"/>
  <c r="H87225" i="2"/>
  <c r="G87225" i="2"/>
  <c r="S87225" i="2" s="1"/>
  <c r="H87224" i="2"/>
  <c r="G87224" i="2"/>
  <c r="S87224" i="2" s="1"/>
  <c r="H87223" i="2"/>
  <c r="G87223" i="2"/>
  <c r="S87223" i="2" s="1"/>
  <c r="H87222" i="2"/>
  <c r="G87222" i="2"/>
  <c r="S87222" i="2" s="1"/>
  <c r="H87221" i="2"/>
  <c r="G87221" i="2"/>
  <c r="S87221" i="2" s="1"/>
  <c r="H87220" i="2"/>
  <c r="G87220" i="2"/>
  <c r="S87220" i="2" s="1"/>
  <c r="H87219" i="2"/>
  <c r="G87219" i="2"/>
  <c r="S87219" i="2" s="1"/>
  <c r="H87218" i="2"/>
  <c r="G87218" i="2"/>
  <c r="S87218" i="2" s="1"/>
  <c r="H87217" i="2"/>
  <c r="G87217" i="2"/>
  <c r="S87217" i="2" s="1"/>
  <c r="H87216" i="2"/>
  <c r="G87216" i="2"/>
  <c r="S87216" i="2" s="1"/>
  <c r="H87215" i="2"/>
  <c r="G87215" i="2"/>
  <c r="S87215" i="2" s="1"/>
  <c r="H87214" i="2"/>
  <c r="G87214" i="2"/>
  <c r="S87214" i="2" s="1"/>
  <c r="H87213" i="2"/>
  <c r="G87213" i="2"/>
  <c r="S87213" i="2" s="1"/>
  <c r="H87212" i="2"/>
  <c r="G87212" i="2"/>
  <c r="S87212" i="2" s="1"/>
  <c r="H87211" i="2"/>
  <c r="G87211" i="2"/>
  <c r="S87211" i="2" s="1"/>
  <c r="H87210" i="2"/>
  <c r="G87210" i="2"/>
  <c r="S87210" i="2" s="1"/>
  <c r="H87209" i="2"/>
  <c r="G87209" i="2"/>
  <c r="S87209" i="2" s="1"/>
  <c r="H87208" i="2"/>
  <c r="G87208" i="2"/>
  <c r="S87208" i="2" s="1"/>
  <c r="H87207" i="2"/>
  <c r="G87207" i="2"/>
  <c r="S87207" i="2" s="1"/>
  <c r="H87206" i="2"/>
  <c r="G87206" i="2"/>
  <c r="S87206" i="2" s="1"/>
  <c r="H87205" i="2"/>
  <c r="G87205" i="2"/>
  <c r="S87205" i="2" s="1"/>
  <c r="H87204" i="2"/>
  <c r="G87204" i="2"/>
  <c r="S87204" i="2" s="1"/>
  <c r="H87203" i="2"/>
  <c r="G87203" i="2"/>
  <c r="S87203" i="2" s="1"/>
  <c r="H87202" i="2"/>
  <c r="G87202" i="2"/>
  <c r="S87202" i="2" s="1"/>
  <c r="H87201" i="2"/>
  <c r="G87201" i="2"/>
  <c r="S87201" i="2" s="1"/>
  <c r="H87200" i="2"/>
  <c r="G87200" i="2"/>
  <c r="S87200" i="2" s="1"/>
  <c r="H87199" i="2"/>
  <c r="G87199" i="2"/>
  <c r="S87199" i="2" s="1"/>
  <c r="H87198" i="2"/>
  <c r="G87198" i="2"/>
  <c r="S87198" i="2" s="1"/>
  <c r="H87197" i="2"/>
  <c r="G87197" i="2"/>
  <c r="S87197" i="2" s="1"/>
  <c r="H87196" i="2"/>
  <c r="G87196" i="2"/>
  <c r="S87196" i="2" s="1"/>
  <c r="H87195" i="2"/>
  <c r="G87195" i="2"/>
  <c r="S87195" i="2" s="1"/>
  <c r="H87194" i="2"/>
  <c r="G87194" i="2"/>
  <c r="S87194" i="2" s="1"/>
  <c r="H87193" i="2"/>
  <c r="G87193" i="2"/>
  <c r="S87193" i="2" s="1"/>
  <c r="H87192" i="2"/>
  <c r="G87192" i="2"/>
  <c r="S87192" i="2" s="1"/>
  <c r="H87191" i="2"/>
  <c r="G87191" i="2"/>
  <c r="S87191" i="2" s="1"/>
  <c r="H87190" i="2"/>
  <c r="G87190" i="2"/>
  <c r="S87190" i="2" s="1"/>
  <c r="H87189" i="2"/>
  <c r="G87189" i="2"/>
  <c r="S87189" i="2" s="1"/>
  <c r="H87188" i="2"/>
  <c r="G87188" i="2"/>
  <c r="S87188" i="2" s="1"/>
  <c r="H87187" i="2"/>
  <c r="G87187" i="2"/>
  <c r="S87187" i="2" s="1"/>
  <c r="H87186" i="2"/>
  <c r="G87186" i="2"/>
  <c r="S87186" i="2" s="1"/>
  <c r="H87185" i="2"/>
  <c r="G87185" i="2"/>
  <c r="S87185" i="2" s="1"/>
  <c r="H87184" i="2"/>
  <c r="G87184" i="2"/>
  <c r="S87184" i="2" s="1"/>
  <c r="H87183" i="2"/>
  <c r="G87183" i="2"/>
  <c r="S87183" i="2" s="1"/>
  <c r="H87182" i="2"/>
  <c r="G87182" i="2"/>
  <c r="S87182" i="2" s="1"/>
  <c r="H87181" i="2"/>
  <c r="G87181" i="2"/>
  <c r="S87181" i="2" s="1"/>
  <c r="H87180" i="2"/>
  <c r="G87180" i="2"/>
  <c r="S87180" i="2" s="1"/>
  <c r="H87179" i="2"/>
  <c r="G87179" i="2"/>
  <c r="S87179" i="2" s="1"/>
  <c r="H87178" i="2"/>
  <c r="G87178" i="2"/>
  <c r="S87178" i="2" s="1"/>
  <c r="H87177" i="2"/>
  <c r="G87177" i="2"/>
  <c r="S87177" i="2" s="1"/>
  <c r="H87176" i="2"/>
  <c r="G87176" i="2"/>
  <c r="S87176" i="2" s="1"/>
  <c r="H87175" i="2"/>
  <c r="G87175" i="2"/>
  <c r="S87175" i="2" s="1"/>
  <c r="H87174" i="2"/>
  <c r="G87174" i="2"/>
  <c r="S87174" i="2" s="1"/>
  <c r="H87173" i="2"/>
  <c r="G87173" i="2"/>
  <c r="S87173" i="2" s="1"/>
  <c r="H87172" i="2"/>
  <c r="G87172" i="2"/>
  <c r="S87172" i="2" s="1"/>
  <c r="H87171" i="2"/>
  <c r="G87171" i="2"/>
  <c r="S87171" i="2" s="1"/>
  <c r="H87170" i="2"/>
  <c r="G87170" i="2"/>
  <c r="S87170" i="2" s="1"/>
  <c r="H87169" i="2"/>
  <c r="G87169" i="2"/>
  <c r="S87169" i="2" s="1"/>
  <c r="H87168" i="2"/>
  <c r="G87168" i="2"/>
  <c r="S87168" i="2" s="1"/>
  <c r="H87167" i="2"/>
  <c r="G87167" i="2"/>
  <c r="S87167" i="2" s="1"/>
  <c r="H87166" i="2"/>
  <c r="G87166" i="2"/>
  <c r="S87166" i="2" s="1"/>
  <c r="H87165" i="2"/>
  <c r="G87165" i="2"/>
  <c r="S87165" i="2" s="1"/>
  <c r="H87164" i="2"/>
  <c r="G87164" i="2"/>
  <c r="S87164" i="2" s="1"/>
  <c r="H87163" i="2"/>
  <c r="G87163" i="2"/>
  <c r="S87163" i="2" s="1"/>
  <c r="H87162" i="2"/>
  <c r="G87162" i="2"/>
  <c r="S87162" i="2" s="1"/>
  <c r="H87161" i="2"/>
  <c r="G87161" i="2"/>
  <c r="S87161" i="2" s="1"/>
  <c r="H87160" i="2"/>
  <c r="G87160" i="2"/>
  <c r="S87160" i="2" s="1"/>
  <c r="H87159" i="2"/>
  <c r="G87159" i="2"/>
  <c r="S87159" i="2" s="1"/>
  <c r="H87158" i="2"/>
  <c r="G87158" i="2"/>
  <c r="S87158" i="2" s="1"/>
  <c r="H87157" i="2"/>
  <c r="G87157" i="2"/>
  <c r="S87157" i="2" s="1"/>
  <c r="H87156" i="2"/>
  <c r="G87156" i="2"/>
  <c r="S87156" i="2" s="1"/>
  <c r="H87155" i="2"/>
  <c r="G87155" i="2"/>
  <c r="S87155" i="2" s="1"/>
  <c r="H87154" i="2"/>
  <c r="G87154" i="2"/>
  <c r="S87154" i="2" s="1"/>
  <c r="H87153" i="2"/>
  <c r="G87153" i="2"/>
  <c r="S87153" i="2" s="1"/>
  <c r="H87152" i="2"/>
  <c r="G87152" i="2"/>
  <c r="S87152" i="2" s="1"/>
  <c r="H87151" i="2"/>
  <c r="G87151" i="2"/>
  <c r="S87151" i="2" s="1"/>
  <c r="H87150" i="2"/>
  <c r="G87150" i="2"/>
  <c r="S87150" i="2" s="1"/>
  <c r="H87149" i="2"/>
  <c r="G87149" i="2"/>
  <c r="S87149" i="2" s="1"/>
  <c r="H87148" i="2"/>
  <c r="G87148" i="2"/>
  <c r="S87148" i="2" s="1"/>
  <c r="H87147" i="2"/>
  <c r="G87147" i="2"/>
  <c r="S87147" i="2" s="1"/>
  <c r="H87146" i="2"/>
  <c r="G87146" i="2"/>
  <c r="S87146" i="2" s="1"/>
  <c r="H87145" i="2"/>
  <c r="G87145" i="2"/>
  <c r="S87145" i="2" s="1"/>
  <c r="H87144" i="2"/>
  <c r="G87144" i="2"/>
  <c r="S87144" i="2" s="1"/>
  <c r="H87143" i="2"/>
  <c r="G87143" i="2"/>
  <c r="S87143" i="2" s="1"/>
  <c r="H87142" i="2"/>
  <c r="G87142" i="2"/>
  <c r="S87142" i="2" s="1"/>
  <c r="H87141" i="2"/>
  <c r="G87141" i="2"/>
  <c r="S87141" i="2" s="1"/>
  <c r="H87140" i="2"/>
  <c r="G87140" i="2"/>
  <c r="S87140" i="2" s="1"/>
  <c r="H87139" i="2"/>
  <c r="G87139" i="2"/>
  <c r="S87139" i="2" s="1"/>
  <c r="H87138" i="2"/>
  <c r="G87138" i="2"/>
  <c r="S87138" i="2" s="1"/>
  <c r="H87137" i="2"/>
  <c r="G87137" i="2"/>
  <c r="S87137" i="2" s="1"/>
  <c r="H87136" i="2"/>
  <c r="G87136" i="2"/>
  <c r="S87136" i="2" s="1"/>
  <c r="H87135" i="2"/>
  <c r="G87135" i="2"/>
  <c r="S87135" i="2" s="1"/>
  <c r="H87134" i="2"/>
  <c r="G87134" i="2"/>
  <c r="S87134" i="2" s="1"/>
  <c r="H87133" i="2"/>
  <c r="G87133" i="2"/>
  <c r="S87133" i="2" s="1"/>
  <c r="H87132" i="2"/>
  <c r="G87132" i="2"/>
  <c r="S87132" i="2" s="1"/>
  <c r="H87131" i="2"/>
  <c r="G87131" i="2"/>
  <c r="S87131" i="2" s="1"/>
  <c r="H87130" i="2"/>
  <c r="G87130" i="2"/>
  <c r="S87130" i="2" s="1"/>
  <c r="H87129" i="2"/>
  <c r="G87129" i="2"/>
  <c r="S87129" i="2" s="1"/>
  <c r="H87128" i="2"/>
  <c r="G87128" i="2"/>
  <c r="S87128" i="2" s="1"/>
  <c r="H87127" i="2"/>
  <c r="G87127" i="2"/>
  <c r="S87127" i="2" s="1"/>
  <c r="H87126" i="2"/>
  <c r="G87126" i="2"/>
  <c r="S87126" i="2" s="1"/>
  <c r="H87125" i="2"/>
  <c r="G87125" i="2"/>
  <c r="S87125" i="2" s="1"/>
  <c r="H87124" i="2"/>
  <c r="G87124" i="2"/>
  <c r="S87124" i="2" s="1"/>
  <c r="H87123" i="2"/>
  <c r="G87123" i="2"/>
  <c r="S87123" i="2" s="1"/>
  <c r="H87122" i="2"/>
  <c r="G87122" i="2"/>
  <c r="S87122" i="2" s="1"/>
  <c r="H87121" i="2"/>
  <c r="G87121" i="2"/>
  <c r="S87121" i="2" s="1"/>
  <c r="H87120" i="2"/>
  <c r="G87120" i="2"/>
  <c r="S87120" i="2" s="1"/>
  <c r="H87119" i="2"/>
  <c r="G87119" i="2"/>
  <c r="S87119" i="2" s="1"/>
  <c r="H87118" i="2"/>
  <c r="G87118" i="2"/>
  <c r="S87118" i="2" s="1"/>
  <c r="H87117" i="2"/>
  <c r="G87117" i="2"/>
  <c r="S87117" i="2" s="1"/>
  <c r="H87116" i="2"/>
  <c r="G87116" i="2"/>
  <c r="S87116" i="2" s="1"/>
  <c r="H87115" i="2"/>
  <c r="G87115" i="2"/>
  <c r="S87115" i="2" s="1"/>
  <c r="H87114" i="2"/>
  <c r="G87114" i="2"/>
  <c r="S87114" i="2" s="1"/>
  <c r="H87113" i="2"/>
  <c r="G87113" i="2"/>
  <c r="S87113" i="2" s="1"/>
  <c r="H87112" i="2"/>
  <c r="G87112" i="2"/>
  <c r="S87112" i="2" s="1"/>
  <c r="H87111" i="2"/>
  <c r="G87111" i="2"/>
  <c r="S87111" i="2" s="1"/>
  <c r="H87110" i="2"/>
  <c r="G87110" i="2"/>
  <c r="S87110" i="2" s="1"/>
  <c r="H87109" i="2"/>
  <c r="G87109" i="2"/>
  <c r="S87109" i="2" s="1"/>
  <c r="H87108" i="2"/>
  <c r="G87108" i="2"/>
  <c r="S87108" i="2" s="1"/>
  <c r="H87107" i="2"/>
  <c r="G87107" i="2"/>
  <c r="S87107" i="2" s="1"/>
  <c r="H87106" i="2"/>
  <c r="G87106" i="2"/>
  <c r="S87106" i="2" s="1"/>
  <c r="H87105" i="2"/>
  <c r="G87105" i="2"/>
  <c r="S87105" i="2" s="1"/>
  <c r="H87104" i="2"/>
  <c r="G87104" i="2"/>
  <c r="S87104" i="2" s="1"/>
  <c r="H87103" i="2"/>
  <c r="G87103" i="2"/>
  <c r="S87103" i="2" s="1"/>
  <c r="H87102" i="2"/>
  <c r="G87102" i="2"/>
  <c r="S87102" i="2" s="1"/>
  <c r="H87101" i="2"/>
  <c r="G87101" i="2"/>
  <c r="S87101" i="2" s="1"/>
  <c r="H87100" i="2"/>
  <c r="G87100" i="2"/>
  <c r="S87100" i="2" s="1"/>
  <c r="H87099" i="2"/>
  <c r="G87099" i="2"/>
  <c r="S87099" i="2" s="1"/>
  <c r="H87098" i="2"/>
  <c r="G87098" i="2"/>
  <c r="S87098" i="2" s="1"/>
  <c r="H87097" i="2"/>
  <c r="G87097" i="2"/>
  <c r="S87097" i="2" s="1"/>
  <c r="H87096" i="2"/>
  <c r="G87096" i="2"/>
  <c r="S87096" i="2" s="1"/>
  <c r="H87095" i="2"/>
  <c r="G87095" i="2"/>
  <c r="S87095" i="2" s="1"/>
  <c r="H87094" i="2"/>
  <c r="G87094" i="2"/>
  <c r="S87094" i="2" s="1"/>
  <c r="H87093" i="2"/>
  <c r="G87093" i="2"/>
  <c r="S87093" i="2" s="1"/>
  <c r="H87092" i="2"/>
  <c r="G87092" i="2"/>
  <c r="S87092" i="2" s="1"/>
  <c r="H87091" i="2"/>
  <c r="G87091" i="2"/>
  <c r="S87091" i="2" s="1"/>
  <c r="H87090" i="2"/>
  <c r="G87090" i="2"/>
  <c r="S87090" i="2" s="1"/>
  <c r="H87089" i="2"/>
  <c r="G87089" i="2"/>
  <c r="S87089" i="2" s="1"/>
  <c r="H87088" i="2"/>
  <c r="G87088" i="2"/>
  <c r="S87088" i="2" s="1"/>
  <c r="H87087" i="2"/>
  <c r="G87087" i="2"/>
  <c r="S87087" i="2" s="1"/>
  <c r="H87086" i="2"/>
  <c r="G87086" i="2"/>
  <c r="S87086" i="2" s="1"/>
  <c r="H87085" i="2"/>
  <c r="G87085" i="2"/>
  <c r="S87085" i="2" s="1"/>
  <c r="H87084" i="2"/>
  <c r="G87084" i="2"/>
  <c r="S87084" i="2" s="1"/>
  <c r="H87083" i="2"/>
  <c r="G87083" i="2"/>
  <c r="S87083" i="2" s="1"/>
  <c r="H87082" i="2"/>
  <c r="G87082" i="2"/>
  <c r="S87082" i="2" s="1"/>
  <c r="H87081" i="2"/>
  <c r="G87081" i="2"/>
  <c r="S87081" i="2" s="1"/>
  <c r="H87080" i="2"/>
  <c r="G87080" i="2"/>
  <c r="S87080" i="2" s="1"/>
  <c r="H87079" i="2"/>
  <c r="G87079" i="2"/>
  <c r="S87079" i="2" s="1"/>
  <c r="H87078" i="2"/>
  <c r="G87078" i="2"/>
  <c r="S87078" i="2" s="1"/>
  <c r="H87077" i="2"/>
  <c r="G87077" i="2"/>
  <c r="S87077" i="2" s="1"/>
  <c r="H87076" i="2"/>
  <c r="G87076" i="2"/>
  <c r="S87076" i="2" s="1"/>
  <c r="H87075" i="2"/>
  <c r="G87075" i="2"/>
  <c r="S87075" i="2" s="1"/>
  <c r="H87074" i="2"/>
  <c r="G87074" i="2"/>
  <c r="S87074" i="2" s="1"/>
  <c r="H87073" i="2"/>
  <c r="G87073" i="2"/>
  <c r="S87073" i="2" s="1"/>
  <c r="H87072" i="2"/>
  <c r="G87072" i="2"/>
  <c r="S87072" i="2" s="1"/>
  <c r="H87071" i="2"/>
  <c r="G87071" i="2"/>
  <c r="S87071" i="2" s="1"/>
  <c r="H87070" i="2"/>
  <c r="G87070" i="2"/>
  <c r="S87070" i="2" s="1"/>
  <c r="H87069" i="2"/>
  <c r="G87069" i="2"/>
  <c r="S87069" i="2" s="1"/>
  <c r="H87068" i="2"/>
  <c r="G87068" i="2"/>
  <c r="S87068" i="2" s="1"/>
  <c r="H87067" i="2"/>
  <c r="G87067" i="2"/>
  <c r="S87067" i="2" s="1"/>
  <c r="H87066" i="2"/>
  <c r="G87066" i="2"/>
  <c r="S87066" i="2" s="1"/>
  <c r="H87065" i="2"/>
  <c r="G87065" i="2"/>
  <c r="S87065" i="2" s="1"/>
  <c r="H87064" i="2"/>
  <c r="G87064" i="2"/>
  <c r="S87064" i="2" s="1"/>
  <c r="H87063" i="2"/>
  <c r="G87063" i="2"/>
  <c r="S87063" i="2" s="1"/>
  <c r="H87062" i="2"/>
  <c r="G87062" i="2"/>
  <c r="S87062" i="2" s="1"/>
  <c r="H87061" i="2"/>
  <c r="G87061" i="2"/>
  <c r="S87061" i="2" s="1"/>
  <c r="H87060" i="2"/>
  <c r="G87060" i="2"/>
  <c r="S87060" i="2" s="1"/>
  <c r="H87059" i="2"/>
  <c r="G87059" i="2"/>
  <c r="S87059" i="2" s="1"/>
  <c r="H87058" i="2"/>
  <c r="G87058" i="2"/>
  <c r="S87058" i="2" s="1"/>
  <c r="H87057" i="2"/>
  <c r="G87057" i="2"/>
  <c r="S87057" i="2" s="1"/>
  <c r="H87056" i="2"/>
  <c r="G87056" i="2"/>
  <c r="S87056" i="2" s="1"/>
  <c r="H87055" i="2"/>
  <c r="G87055" i="2"/>
  <c r="S87055" i="2" s="1"/>
  <c r="H87054" i="2"/>
  <c r="G87054" i="2"/>
  <c r="S87054" i="2" s="1"/>
  <c r="H87053" i="2"/>
  <c r="G87053" i="2"/>
  <c r="S87053" i="2" s="1"/>
  <c r="H87052" i="2"/>
  <c r="G87052" i="2"/>
  <c r="S87052" i="2" s="1"/>
  <c r="H87051" i="2"/>
  <c r="G87051" i="2"/>
  <c r="S87051" i="2" s="1"/>
  <c r="H87050" i="2"/>
  <c r="G87050" i="2"/>
  <c r="S87050" i="2" s="1"/>
  <c r="H87049" i="2"/>
  <c r="G87049" i="2"/>
  <c r="S87049" i="2" s="1"/>
  <c r="H87048" i="2"/>
  <c r="G87048" i="2"/>
  <c r="S87048" i="2" s="1"/>
  <c r="H87047" i="2"/>
  <c r="G87047" i="2"/>
  <c r="S87047" i="2" s="1"/>
  <c r="H87046" i="2"/>
  <c r="G87046" i="2"/>
  <c r="S87046" i="2" s="1"/>
  <c r="H87045" i="2"/>
  <c r="G87045" i="2"/>
  <c r="S87045" i="2" s="1"/>
  <c r="H87044" i="2"/>
  <c r="G87044" i="2"/>
  <c r="S87044" i="2" s="1"/>
  <c r="H87043" i="2"/>
  <c r="G87043" i="2"/>
  <c r="S87043" i="2" s="1"/>
  <c r="H87042" i="2"/>
  <c r="G87042" i="2"/>
  <c r="S87042" i="2" s="1"/>
  <c r="H87041" i="2"/>
  <c r="G87041" i="2"/>
  <c r="S87041" i="2" s="1"/>
  <c r="H87040" i="2"/>
  <c r="G87040" i="2"/>
  <c r="S87040" i="2" s="1"/>
  <c r="H87039" i="2"/>
  <c r="G87039" i="2"/>
  <c r="S87039" i="2" s="1"/>
  <c r="H87038" i="2"/>
  <c r="G87038" i="2"/>
  <c r="S87038" i="2" s="1"/>
  <c r="H87037" i="2"/>
  <c r="G87037" i="2"/>
  <c r="S87037" i="2" s="1"/>
  <c r="H87036" i="2"/>
  <c r="G87036" i="2"/>
  <c r="S87036" i="2" s="1"/>
  <c r="H87035" i="2"/>
  <c r="G87035" i="2"/>
  <c r="S87035" i="2" s="1"/>
  <c r="H87034" i="2"/>
  <c r="G87034" i="2"/>
  <c r="S87034" i="2" s="1"/>
  <c r="H87033" i="2"/>
  <c r="G87033" i="2"/>
  <c r="S87033" i="2" s="1"/>
  <c r="H87032" i="2"/>
  <c r="G87032" i="2"/>
  <c r="S87032" i="2" s="1"/>
  <c r="H87031" i="2"/>
  <c r="G87031" i="2"/>
  <c r="S87031" i="2" s="1"/>
  <c r="H87030" i="2"/>
  <c r="G87030" i="2"/>
  <c r="S87030" i="2" s="1"/>
  <c r="H87029" i="2"/>
  <c r="G87029" i="2"/>
  <c r="S87029" i="2" s="1"/>
  <c r="H87028" i="2"/>
  <c r="G87028" i="2"/>
  <c r="S87028" i="2" s="1"/>
  <c r="H87027" i="2"/>
  <c r="G87027" i="2"/>
  <c r="S87027" i="2" s="1"/>
  <c r="H87026" i="2"/>
  <c r="G87026" i="2"/>
  <c r="S87026" i="2" s="1"/>
  <c r="H87025" i="2"/>
  <c r="G87025" i="2"/>
  <c r="S87025" i="2" s="1"/>
  <c r="H87024" i="2"/>
  <c r="G87024" i="2"/>
  <c r="S87024" i="2" s="1"/>
  <c r="H87023" i="2"/>
  <c r="G87023" i="2"/>
  <c r="S87023" i="2" s="1"/>
  <c r="H87022" i="2"/>
  <c r="G87022" i="2"/>
  <c r="S87022" i="2" s="1"/>
  <c r="H87021" i="2"/>
  <c r="G87021" i="2"/>
  <c r="S87021" i="2" s="1"/>
  <c r="H87020" i="2"/>
  <c r="G87020" i="2"/>
  <c r="S87020" i="2" s="1"/>
  <c r="H87019" i="2"/>
  <c r="G87019" i="2"/>
  <c r="S87019" i="2" s="1"/>
  <c r="H87018" i="2"/>
  <c r="G87018" i="2"/>
  <c r="S87018" i="2" s="1"/>
  <c r="H87017" i="2"/>
  <c r="G87017" i="2"/>
  <c r="S87017" i="2" s="1"/>
  <c r="H87016" i="2"/>
  <c r="G87016" i="2"/>
  <c r="S87016" i="2" s="1"/>
  <c r="H87015" i="2"/>
  <c r="G87015" i="2"/>
  <c r="S87015" i="2" s="1"/>
  <c r="H87014" i="2"/>
  <c r="G87014" i="2"/>
  <c r="S87014" i="2" s="1"/>
  <c r="H87013" i="2"/>
  <c r="G87013" i="2"/>
  <c r="S87013" i="2" s="1"/>
  <c r="H87012" i="2"/>
  <c r="G87012" i="2"/>
  <c r="S87012" i="2" s="1"/>
  <c r="H87011" i="2"/>
  <c r="G87011" i="2"/>
  <c r="S87011" i="2" s="1"/>
  <c r="H87010" i="2"/>
  <c r="G87010" i="2"/>
  <c r="S87010" i="2" s="1"/>
  <c r="H87009" i="2"/>
  <c r="G87009" i="2"/>
  <c r="S87009" i="2" s="1"/>
  <c r="H87008" i="2"/>
  <c r="G87008" i="2"/>
  <c r="S87008" i="2" s="1"/>
  <c r="H87007" i="2"/>
  <c r="G87007" i="2"/>
  <c r="S87007" i="2" s="1"/>
  <c r="H87006" i="2"/>
  <c r="G87006" i="2"/>
  <c r="S87006" i="2" s="1"/>
  <c r="H87005" i="2"/>
  <c r="G87005" i="2"/>
  <c r="S87005" i="2" s="1"/>
  <c r="H87004" i="2"/>
  <c r="G87004" i="2"/>
  <c r="S87004" i="2" s="1"/>
  <c r="H87003" i="2"/>
  <c r="G87003" i="2"/>
  <c r="S87003" i="2" s="1"/>
  <c r="H87002" i="2"/>
  <c r="G87002" i="2"/>
  <c r="S87002" i="2" s="1"/>
  <c r="H87001" i="2"/>
  <c r="G87001" i="2"/>
  <c r="S87001" i="2" s="1"/>
  <c r="H87000" i="2"/>
  <c r="G87000" i="2"/>
  <c r="S87000" i="2" s="1"/>
  <c r="H86999" i="2"/>
  <c r="G86999" i="2"/>
  <c r="S86999" i="2" s="1"/>
  <c r="H86998" i="2"/>
  <c r="G86998" i="2"/>
  <c r="S86998" i="2" s="1"/>
  <c r="H86997" i="2"/>
  <c r="G86997" i="2"/>
  <c r="S86997" i="2" s="1"/>
  <c r="H86996" i="2"/>
  <c r="G86996" i="2"/>
  <c r="S86996" i="2" s="1"/>
  <c r="H86995" i="2"/>
  <c r="G86995" i="2"/>
  <c r="S86995" i="2" s="1"/>
  <c r="H86994" i="2"/>
  <c r="G86994" i="2"/>
  <c r="S86994" i="2" s="1"/>
  <c r="H86993" i="2"/>
  <c r="G86993" i="2"/>
  <c r="S86993" i="2" s="1"/>
  <c r="H86992" i="2"/>
  <c r="G86992" i="2"/>
  <c r="S86992" i="2" s="1"/>
  <c r="H86991" i="2"/>
  <c r="G86991" i="2"/>
  <c r="S86991" i="2" s="1"/>
  <c r="H86990" i="2"/>
  <c r="G86990" i="2"/>
  <c r="S86990" i="2" s="1"/>
  <c r="H86989" i="2"/>
  <c r="G86989" i="2"/>
  <c r="S86989" i="2" s="1"/>
  <c r="H86988" i="2"/>
  <c r="G86988" i="2"/>
  <c r="S86988" i="2" s="1"/>
  <c r="H86987" i="2"/>
  <c r="G86987" i="2"/>
  <c r="S86987" i="2" s="1"/>
  <c r="H86986" i="2"/>
  <c r="G86986" i="2"/>
  <c r="S86986" i="2" s="1"/>
  <c r="H86985" i="2"/>
  <c r="G86985" i="2"/>
  <c r="S86985" i="2" s="1"/>
  <c r="H86984" i="2"/>
  <c r="G86984" i="2"/>
  <c r="S86984" i="2" s="1"/>
  <c r="H86983" i="2"/>
  <c r="G86983" i="2"/>
  <c r="S86983" i="2" s="1"/>
  <c r="H86982" i="2"/>
  <c r="G86982" i="2"/>
  <c r="S86982" i="2" s="1"/>
  <c r="H86981" i="2"/>
  <c r="G86981" i="2"/>
  <c r="S86981" i="2" s="1"/>
  <c r="H86980" i="2"/>
  <c r="G86980" i="2"/>
  <c r="S86980" i="2" s="1"/>
  <c r="H86979" i="2"/>
  <c r="G86979" i="2"/>
  <c r="S86979" i="2" s="1"/>
  <c r="H86978" i="2"/>
  <c r="G86978" i="2"/>
  <c r="S86978" i="2" s="1"/>
  <c r="H86977" i="2"/>
  <c r="G86977" i="2"/>
  <c r="S86977" i="2" s="1"/>
  <c r="H86976" i="2"/>
  <c r="G86976" i="2"/>
  <c r="S86976" i="2" s="1"/>
  <c r="H86975" i="2"/>
  <c r="G86975" i="2"/>
  <c r="S86975" i="2" s="1"/>
  <c r="H86974" i="2"/>
  <c r="G86974" i="2"/>
  <c r="S86974" i="2" s="1"/>
  <c r="H86973" i="2"/>
  <c r="G86973" i="2"/>
  <c r="S86973" i="2" s="1"/>
  <c r="H86972" i="2"/>
  <c r="G86972" i="2"/>
  <c r="S86972" i="2" s="1"/>
  <c r="H86971" i="2"/>
  <c r="G86971" i="2"/>
  <c r="S86971" i="2" s="1"/>
  <c r="H86970" i="2"/>
  <c r="G86970" i="2"/>
  <c r="S86970" i="2" s="1"/>
  <c r="H86969" i="2"/>
  <c r="G86969" i="2"/>
  <c r="S86969" i="2" s="1"/>
  <c r="H86968" i="2"/>
  <c r="G86968" i="2"/>
  <c r="S86968" i="2" s="1"/>
  <c r="H86967" i="2"/>
  <c r="G86967" i="2"/>
  <c r="S86967" i="2" s="1"/>
  <c r="H86966" i="2"/>
  <c r="G86966" i="2"/>
  <c r="S86966" i="2" s="1"/>
  <c r="H86965" i="2"/>
  <c r="G86965" i="2"/>
  <c r="S86965" i="2" s="1"/>
  <c r="H86964" i="2"/>
  <c r="G86964" i="2"/>
  <c r="S86964" i="2" s="1"/>
  <c r="H86963" i="2"/>
  <c r="G86963" i="2"/>
  <c r="S86963" i="2" s="1"/>
  <c r="H86962" i="2"/>
  <c r="G86962" i="2"/>
  <c r="S86962" i="2" s="1"/>
  <c r="H86961" i="2"/>
  <c r="G86961" i="2"/>
  <c r="S86961" i="2" s="1"/>
  <c r="H86960" i="2"/>
  <c r="G86960" i="2"/>
  <c r="S86960" i="2" s="1"/>
  <c r="H86959" i="2"/>
  <c r="G86959" i="2"/>
  <c r="S86959" i="2" s="1"/>
  <c r="H86958" i="2"/>
  <c r="G86958" i="2"/>
  <c r="S86958" i="2" s="1"/>
  <c r="H86957" i="2"/>
  <c r="G86957" i="2"/>
  <c r="S86957" i="2" s="1"/>
  <c r="H86956" i="2"/>
  <c r="G86956" i="2"/>
  <c r="S86956" i="2" s="1"/>
  <c r="H86955" i="2"/>
  <c r="G86955" i="2"/>
  <c r="S86955" i="2" s="1"/>
  <c r="H86954" i="2"/>
  <c r="G86954" i="2"/>
  <c r="S86954" i="2" s="1"/>
  <c r="H86953" i="2"/>
  <c r="G86953" i="2"/>
  <c r="S86953" i="2" s="1"/>
  <c r="H86952" i="2"/>
  <c r="G86952" i="2"/>
  <c r="S86952" i="2" s="1"/>
  <c r="H86951" i="2"/>
  <c r="G86951" i="2"/>
  <c r="S86951" i="2" s="1"/>
  <c r="H86950" i="2"/>
  <c r="G86950" i="2"/>
  <c r="S86950" i="2" s="1"/>
  <c r="H86949" i="2"/>
  <c r="G86949" i="2"/>
  <c r="S86949" i="2" s="1"/>
  <c r="H86948" i="2"/>
  <c r="G86948" i="2"/>
  <c r="S86948" i="2" s="1"/>
  <c r="H86947" i="2"/>
  <c r="G86947" i="2"/>
  <c r="S86947" i="2" s="1"/>
  <c r="H86946" i="2"/>
  <c r="G86946" i="2"/>
  <c r="S86946" i="2" s="1"/>
  <c r="H86945" i="2"/>
  <c r="G86945" i="2"/>
  <c r="S86945" i="2" s="1"/>
  <c r="H86944" i="2"/>
  <c r="G86944" i="2"/>
  <c r="S86944" i="2" s="1"/>
  <c r="H86943" i="2"/>
  <c r="G86943" i="2"/>
  <c r="S86943" i="2" s="1"/>
  <c r="H86942" i="2"/>
  <c r="G86942" i="2"/>
  <c r="S86942" i="2" s="1"/>
  <c r="H86941" i="2"/>
  <c r="G86941" i="2"/>
  <c r="S86941" i="2" s="1"/>
  <c r="H86940" i="2"/>
  <c r="G86940" i="2"/>
  <c r="S86940" i="2" s="1"/>
  <c r="H86939" i="2"/>
  <c r="G86939" i="2"/>
  <c r="S86939" i="2" s="1"/>
  <c r="H86938" i="2"/>
  <c r="G86938" i="2"/>
  <c r="S86938" i="2" s="1"/>
  <c r="H86937" i="2"/>
  <c r="G86937" i="2"/>
  <c r="S86937" i="2" s="1"/>
  <c r="H86936" i="2"/>
  <c r="G86936" i="2"/>
  <c r="S86936" i="2" s="1"/>
  <c r="H86935" i="2"/>
  <c r="G86935" i="2"/>
  <c r="S86935" i="2" s="1"/>
  <c r="H86934" i="2"/>
  <c r="G86934" i="2"/>
  <c r="S86934" i="2" s="1"/>
  <c r="H86933" i="2"/>
  <c r="G86933" i="2"/>
  <c r="S86933" i="2" s="1"/>
  <c r="H86932" i="2"/>
  <c r="G86932" i="2"/>
  <c r="S86932" i="2" s="1"/>
  <c r="H86931" i="2"/>
  <c r="G86931" i="2"/>
  <c r="S86931" i="2" s="1"/>
  <c r="H86930" i="2"/>
  <c r="G86930" i="2"/>
  <c r="S86930" i="2" s="1"/>
  <c r="H86929" i="2"/>
  <c r="G86929" i="2"/>
  <c r="S86929" i="2" s="1"/>
  <c r="H86928" i="2"/>
  <c r="G86928" i="2"/>
  <c r="S86928" i="2" s="1"/>
  <c r="H86927" i="2"/>
  <c r="G86927" i="2"/>
  <c r="S86927" i="2" s="1"/>
  <c r="H86926" i="2"/>
  <c r="G86926" i="2"/>
  <c r="S86926" i="2" s="1"/>
  <c r="H86925" i="2"/>
  <c r="G86925" i="2"/>
  <c r="S86925" i="2" s="1"/>
  <c r="H86924" i="2"/>
  <c r="G86924" i="2"/>
  <c r="S86924" i="2" s="1"/>
  <c r="H86923" i="2"/>
  <c r="G86923" i="2"/>
  <c r="S86923" i="2" s="1"/>
  <c r="H86922" i="2"/>
  <c r="G86922" i="2"/>
  <c r="S86922" i="2" s="1"/>
  <c r="H86921" i="2"/>
  <c r="G86921" i="2"/>
  <c r="S86921" i="2" s="1"/>
  <c r="H86920" i="2"/>
  <c r="G86920" i="2"/>
  <c r="S86920" i="2" s="1"/>
  <c r="H86919" i="2"/>
  <c r="G86919" i="2"/>
  <c r="S86919" i="2" s="1"/>
  <c r="H86918" i="2"/>
  <c r="G86918" i="2"/>
  <c r="S86918" i="2" s="1"/>
  <c r="H86917" i="2"/>
  <c r="G86917" i="2"/>
  <c r="S86917" i="2" s="1"/>
  <c r="H86916" i="2"/>
  <c r="G86916" i="2"/>
  <c r="S86916" i="2" s="1"/>
  <c r="H86915" i="2"/>
  <c r="G86915" i="2"/>
  <c r="S86915" i="2" s="1"/>
  <c r="H86914" i="2"/>
  <c r="G86914" i="2"/>
  <c r="S86914" i="2" s="1"/>
  <c r="H86913" i="2"/>
  <c r="G86913" i="2"/>
  <c r="S86913" i="2" s="1"/>
  <c r="H86912" i="2"/>
  <c r="G86912" i="2"/>
  <c r="S86912" i="2" s="1"/>
  <c r="H86911" i="2"/>
  <c r="G86911" i="2"/>
  <c r="S86911" i="2" s="1"/>
  <c r="H86910" i="2"/>
  <c r="G86910" i="2"/>
  <c r="S86910" i="2" s="1"/>
  <c r="H86909" i="2"/>
  <c r="G86909" i="2"/>
  <c r="S86909" i="2" s="1"/>
  <c r="H86908" i="2"/>
  <c r="G86908" i="2"/>
  <c r="S86908" i="2" s="1"/>
  <c r="H86907" i="2"/>
  <c r="G86907" i="2"/>
  <c r="S86907" i="2" s="1"/>
  <c r="H86906" i="2"/>
  <c r="G86906" i="2"/>
  <c r="S86906" i="2" s="1"/>
  <c r="H86905" i="2"/>
  <c r="G86905" i="2"/>
  <c r="S86905" i="2" s="1"/>
  <c r="H86904" i="2"/>
  <c r="G86904" i="2"/>
  <c r="S86904" i="2" s="1"/>
  <c r="H86903" i="2"/>
  <c r="G86903" i="2"/>
  <c r="S86903" i="2" s="1"/>
  <c r="H86902" i="2"/>
  <c r="G86902" i="2"/>
  <c r="S86902" i="2" s="1"/>
  <c r="H86901" i="2"/>
  <c r="G86901" i="2"/>
  <c r="S86901" i="2" s="1"/>
  <c r="H86900" i="2"/>
  <c r="G86900" i="2"/>
  <c r="S86900" i="2" s="1"/>
  <c r="H86899" i="2"/>
  <c r="G86899" i="2"/>
  <c r="S86899" i="2" s="1"/>
  <c r="H86898" i="2"/>
  <c r="G86898" i="2"/>
  <c r="S86898" i="2" s="1"/>
  <c r="H86897" i="2"/>
  <c r="G86897" i="2"/>
  <c r="S86897" i="2" s="1"/>
  <c r="H86896" i="2"/>
  <c r="G86896" i="2"/>
  <c r="S86896" i="2" s="1"/>
  <c r="H86895" i="2"/>
  <c r="G86895" i="2"/>
  <c r="S86895" i="2" s="1"/>
  <c r="H86894" i="2"/>
  <c r="G86894" i="2"/>
  <c r="S86894" i="2" s="1"/>
  <c r="H86893" i="2"/>
  <c r="G86893" i="2"/>
  <c r="S86893" i="2" s="1"/>
  <c r="H86892" i="2"/>
  <c r="G86892" i="2"/>
  <c r="S86892" i="2" s="1"/>
  <c r="H86891" i="2"/>
  <c r="G86891" i="2"/>
  <c r="S86891" i="2" s="1"/>
  <c r="H86890" i="2"/>
  <c r="G86890" i="2"/>
  <c r="S86890" i="2" s="1"/>
  <c r="H86889" i="2"/>
  <c r="G86889" i="2"/>
  <c r="S86889" i="2" s="1"/>
  <c r="H86888" i="2"/>
  <c r="G86888" i="2"/>
  <c r="S86888" i="2" s="1"/>
  <c r="H86887" i="2"/>
  <c r="G86887" i="2"/>
  <c r="S86887" i="2" s="1"/>
  <c r="H86886" i="2"/>
  <c r="G86886" i="2"/>
  <c r="S86886" i="2" s="1"/>
  <c r="H86885" i="2"/>
  <c r="G86885" i="2"/>
  <c r="S86885" i="2" s="1"/>
  <c r="H86884" i="2"/>
  <c r="G86884" i="2"/>
  <c r="S86884" i="2" s="1"/>
  <c r="H86883" i="2"/>
  <c r="G86883" i="2"/>
  <c r="S86883" i="2" s="1"/>
  <c r="H86882" i="2"/>
  <c r="G86882" i="2"/>
  <c r="S86882" i="2" s="1"/>
  <c r="H86881" i="2"/>
  <c r="G86881" i="2"/>
  <c r="S86881" i="2" s="1"/>
  <c r="H86880" i="2"/>
  <c r="G86880" i="2"/>
  <c r="S86880" i="2" s="1"/>
  <c r="H86879" i="2"/>
  <c r="G86879" i="2"/>
  <c r="S86879" i="2" s="1"/>
  <c r="H86878" i="2"/>
  <c r="G86878" i="2"/>
  <c r="S86878" i="2" s="1"/>
  <c r="H86877" i="2"/>
  <c r="G86877" i="2"/>
  <c r="S86877" i="2" s="1"/>
  <c r="H86876" i="2"/>
  <c r="G86876" i="2"/>
  <c r="S86876" i="2" s="1"/>
  <c r="H86875" i="2"/>
  <c r="G86875" i="2"/>
  <c r="S86875" i="2" s="1"/>
  <c r="H86874" i="2"/>
  <c r="G86874" i="2"/>
  <c r="S86874" i="2" s="1"/>
  <c r="H86873" i="2"/>
  <c r="G86873" i="2"/>
  <c r="S86873" i="2" s="1"/>
  <c r="H86872" i="2"/>
  <c r="G86872" i="2"/>
  <c r="S86872" i="2" s="1"/>
  <c r="H86871" i="2"/>
  <c r="G86871" i="2"/>
  <c r="S86871" i="2" s="1"/>
  <c r="H86870" i="2"/>
  <c r="G86870" i="2"/>
  <c r="S86870" i="2" s="1"/>
  <c r="H86869" i="2"/>
  <c r="G86869" i="2"/>
  <c r="S86869" i="2" s="1"/>
  <c r="H86868" i="2"/>
  <c r="G86868" i="2"/>
  <c r="S86868" i="2" s="1"/>
  <c r="H86867" i="2"/>
  <c r="G86867" i="2"/>
  <c r="S86867" i="2" s="1"/>
  <c r="H86866" i="2"/>
  <c r="G86866" i="2"/>
  <c r="S86866" i="2" s="1"/>
  <c r="H86865" i="2"/>
  <c r="G86865" i="2"/>
  <c r="S86865" i="2" s="1"/>
  <c r="H86864" i="2"/>
  <c r="G86864" i="2"/>
  <c r="S86864" i="2" s="1"/>
  <c r="H86863" i="2"/>
  <c r="G86863" i="2"/>
  <c r="S86863" i="2" s="1"/>
  <c r="H86862" i="2"/>
  <c r="G86862" i="2"/>
  <c r="S86862" i="2" s="1"/>
  <c r="H86861" i="2"/>
  <c r="G86861" i="2"/>
  <c r="S86861" i="2" s="1"/>
  <c r="H86860" i="2"/>
  <c r="G86860" i="2"/>
  <c r="S86860" i="2" s="1"/>
  <c r="H86859" i="2"/>
  <c r="G86859" i="2"/>
  <c r="S86859" i="2" s="1"/>
  <c r="H86858" i="2"/>
  <c r="G86858" i="2"/>
  <c r="S86858" i="2" s="1"/>
  <c r="H86857" i="2"/>
  <c r="G86857" i="2"/>
  <c r="S86857" i="2" s="1"/>
  <c r="H86856" i="2"/>
  <c r="G86856" i="2"/>
  <c r="S86856" i="2" s="1"/>
  <c r="H86855" i="2"/>
  <c r="G86855" i="2"/>
  <c r="S86855" i="2" s="1"/>
  <c r="H86854" i="2"/>
  <c r="G86854" i="2"/>
  <c r="S86854" i="2" s="1"/>
  <c r="H86853" i="2"/>
  <c r="G86853" i="2"/>
  <c r="S86853" i="2" s="1"/>
  <c r="H86852" i="2"/>
  <c r="G86852" i="2"/>
  <c r="S86852" i="2" s="1"/>
  <c r="H86851" i="2"/>
  <c r="G86851" i="2"/>
  <c r="S86851" i="2" s="1"/>
  <c r="H86850" i="2"/>
  <c r="G86850" i="2"/>
  <c r="S86850" i="2" s="1"/>
  <c r="H86849" i="2"/>
  <c r="G86849" i="2"/>
  <c r="S86849" i="2" s="1"/>
  <c r="H86848" i="2"/>
  <c r="G86848" i="2"/>
  <c r="S86848" i="2" s="1"/>
  <c r="H86847" i="2"/>
  <c r="G86847" i="2"/>
  <c r="S86847" i="2" s="1"/>
  <c r="H86846" i="2"/>
  <c r="G86846" i="2"/>
  <c r="S86846" i="2" s="1"/>
  <c r="H86845" i="2"/>
  <c r="G86845" i="2"/>
  <c r="S86845" i="2" s="1"/>
  <c r="H86844" i="2"/>
  <c r="G86844" i="2"/>
  <c r="S86844" i="2" s="1"/>
  <c r="H86843" i="2"/>
  <c r="G86843" i="2"/>
  <c r="S86843" i="2" s="1"/>
  <c r="H86842" i="2"/>
  <c r="G86842" i="2"/>
  <c r="S86842" i="2" s="1"/>
  <c r="H86841" i="2"/>
  <c r="G86841" i="2"/>
  <c r="S86841" i="2" s="1"/>
  <c r="H86840" i="2"/>
  <c r="G86840" i="2"/>
  <c r="S86840" i="2" s="1"/>
  <c r="H86839" i="2"/>
  <c r="G86839" i="2"/>
  <c r="S86839" i="2" s="1"/>
  <c r="H86838" i="2"/>
  <c r="G86838" i="2"/>
  <c r="S86838" i="2" s="1"/>
  <c r="H86837" i="2"/>
  <c r="G86837" i="2"/>
  <c r="S86837" i="2" s="1"/>
  <c r="H86836" i="2"/>
  <c r="G86836" i="2"/>
  <c r="S86836" i="2" s="1"/>
  <c r="H86835" i="2"/>
  <c r="G86835" i="2"/>
  <c r="S86835" i="2" s="1"/>
  <c r="H86834" i="2"/>
  <c r="G86834" i="2"/>
  <c r="S86834" i="2" s="1"/>
  <c r="H86833" i="2"/>
  <c r="G86833" i="2"/>
  <c r="S86833" i="2" s="1"/>
  <c r="H86832" i="2"/>
  <c r="G86832" i="2"/>
  <c r="S86832" i="2" s="1"/>
  <c r="H86831" i="2"/>
  <c r="G86831" i="2"/>
  <c r="S86831" i="2" s="1"/>
  <c r="H86830" i="2"/>
  <c r="G86830" i="2"/>
  <c r="S86830" i="2" s="1"/>
  <c r="H86829" i="2"/>
  <c r="G86829" i="2"/>
  <c r="S86829" i="2" s="1"/>
  <c r="H86828" i="2"/>
  <c r="G86828" i="2"/>
  <c r="S86828" i="2" s="1"/>
  <c r="H86827" i="2"/>
  <c r="G86827" i="2"/>
  <c r="S86827" i="2" s="1"/>
  <c r="H86826" i="2"/>
  <c r="G86826" i="2"/>
  <c r="S86826" i="2" s="1"/>
  <c r="H86825" i="2"/>
  <c r="G86825" i="2"/>
  <c r="S86825" i="2" s="1"/>
  <c r="H86824" i="2"/>
  <c r="G86824" i="2"/>
  <c r="S86824" i="2" s="1"/>
  <c r="H86823" i="2"/>
  <c r="G86823" i="2"/>
  <c r="S86823" i="2" s="1"/>
  <c r="H86822" i="2"/>
  <c r="G86822" i="2"/>
  <c r="S86822" i="2" s="1"/>
  <c r="H86821" i="2"/>
  <c r="G86821" i="2"/>
  <c r="S86821" i="2" s="1"/>
  <c r="H86820" i="2"/>
  <c r="G86820" i="2"/>
  <c r="S86820" i="2" s="1"/>
  <c r="H86819" i="2"/>
  <c r="G86819" i="2"/>
  <c r="S86819" i="2" s="1"/>
  <c r="H86818" i="2"/>
  <c r="G86818" i="2"/>
  <c r="S86818" i="2" s="1"/>
  <c r="H86817" i="2"/>
  <c r="G86817" i="2"/>
  <c r="S86817" i="2" s="1"/>
  <c r="H86816" i="2"/>
  <c r="G86816" i="2"/>
  <c r="S86816" i="2" s="1"/>
  <c r="H86815" i="2"/>
  <c r="G86815" i="2"/>
  <c r="S86815" i="2" s="1"/>
  <c r="H86814" i="2"/>
  <c r="G86814" i="2"/>
  <c r="S86814" i="2" s="1"/>
  <c r="H86813" i="2"/>
  <c r="G86813" i="2"/>
  <c r="S86813" i="2" s="1"/>
  <c r="H86812" i="2"/>
  <c r="G86812" i="2"/>
  <c r="S86812" i="2" s="1"/>
  <c r="H86811" i="2"/>
  <c r="G86811" i="2"/>
  <c r="S86811" i="2" s="1"/>
  <c r="H86810" i="2"/>
  <c r="G86810" i="2"/>
  <c r="S86810" i="2" s="1"/>
  <c r="H86809" i="2"/>
  <c r="G86809" i="2"/>
  <c r="S86809" i="2" s="1"/>
  <c r="H86808" i="2"/>
  <c r="G86808" i="2"/>
  <c r="S86808" i="2" s="1"/>
  <c r="H86807" i="2"/>
  <c r="G86807" i="2"/>
  <c r="S86807" i="2" s="1"/>
  <c r="H86806" i="2"/>
  <c r="G86806" i="2"/>
  <c r="S86806" i="2" s="1"/>
  <c r="H86805" i="2"/>
  <c r="G86805" i="2"/>
  <c r="S86805" i="2" s="1"/>
  <c r="H86804" i="2"/>
  <c r="G86804" i="2"/>
  <c r="S86804" i="2" s="1"/>
  <c r="H86803" i="2"/>
  <c r="G86803" i="2"/>
  <c r="S86803" i="2" s="1"/>
  <c r="H86802" i="2"/>
  <c r="G86802" i="2"/>
  <c r="S86802" i="2" s="1"/>
  <c r="H86801" i="2"/>
  <c r="G86801" i="2"/>
  <c r="S86801" i="2" s="1"/>
  <c r="H86800" i="2"/>
  <c r="G86800" i="2"/>
  <c r="S86800" i="2" s="1"/>
  <c r="H86799" i="2"/>
  <c r="G86799" i="2"/>
  <c r="S86799" i="2" s="1"/>
  <c r="H86798" i="2"/>
  <c r="G86798" i="2"/>
  <c r="S86798" i="2" s="1"/>
  <c r="H86797" i="2"/>
  <c r="G86797" i="2"/>
  <c r="S86797" i="2" s="1"/>
  <c r="H86796" i="2"/>
  <c r="G86796" i="2"/>
  <c r="S86796" i="2" s="1"/>
  <c r="H86795" i="2"/>
  <c r="G86795" i="2"/>
  <c r="S86795" i="2" s="1"/>
  <c r="H86794" i="2"/>
  <c r="G86794" i="2"/>
  <c r="S86794" i="2" s="1"/>
  <c r="H86793" i="2"/>
  <c r="G86793" i="2"/>
  <c r="S86793" i="2" s="1"/>
  <c r="H86792" i="2"/>
  <c r="G86792" i="2"/>
  <c r="S86792" i="2" s="1"/>
  <c r="H86791" i="2"/>
  <c r="G86791" i="2"/>
  <c r="S86791" i="2" s="1"/>
  <c r="H86790" i="2"/>
  <c r="G86790" i="2"/>
  <c r="S86790" i="2" s="1"/>
  <c r="H86789" i="2"/>
  <c r="G86789" i="2"/>
  <c r="S86789" i="2" s="1"/>
  <c r="H86788" i="2"/>
  <c r="G86788" i="2"/>
  <c r="S86788" i="2" s="1"/>
  <c r="H86787" i="2"/>
  <c r="G86787" i="2"/>
  <c r="S86787" i="2" s="1"/>
  <c r="H86786" i="2"/>
  <c r="G86786" i="2"/>
  <c r="S86786" i="2" s="1"/>
  <c r="H86785" i="2"/>
  <c r="G86785" i="2"/>
  <c r="S86785" i="2" s="1"/>
  <c r="H86784" i="2"/>
  <c r="G86784" i="2"/>
  <c r="S86784" i="2" s="1"/>
  <c r="H86783" i="2"/>
  <c r="G86783" i="2"/>
  <c r="S86783" i="2" s="1"/>
  <c r="H86782" i="2"/>
  <c r="G86782" i="2"/>
  <c r="S86782" i="2" s="1"/>
  <c r="H86781" i="2"/>
  <c r="G86781" i="2"/>
  <c r="S86781" i="2" s="1"/>
  <c r="H86780" i="2"/>
  <c r="G86780" i="2"/>
  <c r="S86780" i="2" s="1"/>
  <c r="H86779" i="2"/>
  <c r="G86779" i="2"/>
  <c r="S86779" i="2" s="1"/>
  <c r="H86778" i="2"/>
  <c r="G86778" i="2"/>
  <c r="S86778" i="2" s="1"/>
  <c r="H86777" i="2"/>
  <c r="G86777" i="2"/>
  <c r="S86777" i="2" s="1"/>
  <c r="H86776" i="2"/>
  <c r="G86776" i="2"/>
  <c r="S86776" i="2" s="1"/>
  <c r="H86775" i="2"/>
  <c r="G86775" i="2"/>
  <c r="S86775" i="2" s="1"/>
  <c r="H86774" i="2"/>
  <c r="G86774" i="2"/>
  <c r="S86774" i="2" s="1"/>
  <c r="H86773" i="2"/>
  <c r="G86773" i="2"/>
  <c r="S86773" i="2" s="1"/>
  <c r="H86772" i="2"/>
  <c r="G86772" i="2"/>
  <c r="S86772" i="2" s="1"/>
  <c r="H86771" i="2"/>
  <c r="G86771" i="2"/>
  <c r="S86771" i="2" s="1"/>
  <c r="H86770" i="2"/>
  <c r="G86770" i="2"/>
  <c r="S86770" i="2" s="1"/>
  <c r="H86769" i="2"/>
  <c r="G86769" i="2"/>
  <c r="S86769" i="2" s="1"/>
  <c r="H86768" i="2"/>
  <c r="G86768" i="2"/>
  <c r="S86768" i="2" s="1"/>
  <c r="H86767" i="2"/>
  <c r="G86767" i="2"/>
  <c r="S86767" i="2" s="1"/>
  <c r="H86766" i="2"/>
  <c r="G86766" i="2"/>
  <c r="S86766" i="2" s="1"/>
  <c r="H86765" i="2"/>
  <c r="G86765" i="2"/>
  <c r="S86765" i="2" s="1"/>
  <c r="H86764" i="2"/>
  <c r="G86764" i="2"/>
  <c r="S86764" i="2" s="1"/>
  <c r="H86763" i="2"/>
  <c r="G86763" i="2"/>
  <c r="S86763" i="2" s="1"/>
  <c r="H86762" i="2"/>
  <c r="G86762" i="2"/>
  <c r="S86762" i="2" s="1"/>
  <c r="H86761" i="2"/>
  <c r="G86761" i="2"/>
  <c r="S86761" i="2" s="1"/>
  <c r="H86760" i="2"/>
  <c r="G86760" i="2"/>
  <c r="S86760" i="2" s="1"/>
  <c r="H86759" i="2"/>
  <c r="G86759" i="2"/>
  <c r="S86759" i="2" s="1"/>
  <c r="H86758" i="2"/>
  <c r="G86758" i="2"/>
  <c r="S86758" i="2" s="1"/>
  <c r="H86757" i="2"/>
  <c r="G86757" i="2"/>
  <c r="S86757" i="2" s="1"/>
  <c r="H86756" i="2"/>
  <c r="G86756" i="2"/>
  <c r="S86756" i="2" s="1"/>
  <c r="H86755" i="2"/>
  <c r="G86755" i="2"/>
  <c r="S86755" i="2" s="1"/>
  <c r="H86754" i="2"/>
  <c r="G86754" i="2"/>
  <c r="S86754" i="2" s="1"/>
  <c r="H86753" i="2"/>
  <c r="G86753" i="2"/>
  <c r="S86753" i="2" s="1"/>
  <c r="H86752" i="2"/>
  <c r="G86752" i="2"/>
  <c r="S86752" i="2" s="1"/>
  <c r="H86751" i="2"/>
  <c r="G86751" i="2"/>
  <c r="S86751" i="2" s="1"/>
  <c r="H86750" i="2"/>
  <c r="G86750" i="2"/>
  <c r="S86750" i="2" s="1"/>
  <c r="H86749" i="2"/>
  <c r="G86749" i="2"/>
  <c r="S86749" i="2" s="1"/>
  <c r="H86748" i="2"/>
  <c r="G86748" i="2"/>
  <c r="S86748" i="2" s="1"/>
  <c r="H86747" i="2"/>
  <c r="G86747" i="2"/>
  <c r="S86747" i="2" s="1"/>
  <c r="H86746" i="2"/>
  <c r="G86746" i="2"/>
  <c r="S86746" i="2" s="1"/>
  <c r="H86745" i="2"/>
  <c r="G86745" i="2"/>
  <c r="S86745" i="2" s="1"/>
  <c r="H86744" i="2"/>
  <c r="G86744" i="2"/>
  <c r="S86744" i="2" s="1"/>
  <c r="H86743" i="2"/>
  <c r="G86743" i="2"/>
  <c r="S86743" i="2" s="1"/>
  <c r="H86742" i="2"/>
  <c r="G86742" i="2"/>
  <c r="S86742" i="2" s="1"/>
  <c r="H86741" i="2"/>
  <c r="G86741" i="2"/>
  <c r="S86741" i="2" s="1"/>
  <c r="H86740" i="2"/>
  <c r="G86740" i="2"/>
  <c r="S86740" i="2" s="1"/>
  <c r="H86739" i="2"/>
  <c r="G86739" i="2"/>
  <c r="S86739" i="2" s="1"/>
  <c r="H86738" i="2"/>
  <c r="G86738" i="2"/>
  <c r="S86738" i="2" s="1"/>
  <c r="H86737" i="2"/>
  <c r="G86737" i="2"/>
  <c r="S86737" i="2" s="1"/>
  <c r="H86736" i="2"/>
  <c r="G86736" i="2"/>
  <c r="S86736" i="2" s="1"/>
  <c r="H86735" i="2"/>
  <c r="G86735" i="2"/>
  <c r="S86735" i="2" s="1"/>
  <c r="H86734" i="2"/>
  <c r="G86734" i="2"/>
  <c r="S86734" i="2" s="1"/>
  <c r="H86733" i="2"/>
  <c r="G86733" i="2"/>
  <c r="S86733" i="2" s="1"/>
  <c r="H86732" i="2"/>
  <c r="G86732" i="2"/>
  <c r="S86732" i="2" s="1"/>
  <c r="H86731" i="2"/>
  <c r="G86731" i="2"/>
  <c r="S86731" i="2" s="1"/>
  <c r="H86730" i="2"/>
  <c r="G86730" i="2"/>
  <c r="S86730" i="2" s="1"/>
  <c r="H86729" i="2"/>
  <c r="G86729" i="2"/>
  <c r="S86729" i="2" s="1"/>
  <c r="H86728" i="2"/>
  <c r="G86728" i="2"/>
  <c r="S86728" i="2" s="1"/>
  <c r="H86727" i="2"/>
  <c r="G86727" i="2"/>
  <c r="S86727" i="2" s="1"/>
  <c r="H86726" i="2"/>
  <c r="G86726" i="2"/>
  <c r="S86726" i="2" s="1"/>
  <c r="H86725" i="2"/>
  <c r="G86725" i="2"/>
  <c r="S86725" i="2" s="1"/>
  <c r="H86724" i="2"/>
  <c r="G86724" i="2"/>
  <c r="S86724" i="2" s="1"/>
  <c r="H86723" i="2"/>
  <c r="G86723" i="2"/>
  <c r="S86723" i="2" s="1"/>
  <c r="H86722" i="2"/>
  <c r="G86722" i="2"/>
  <c r="S86722" i="2" s="1"/>
  <c r="H86721" i="2"/>
  <c r="G86721" i="2"/>
  <c r="S86721" i="2" s="1"/>
  <c r="H86720" i="2"/>
  <c r="G86720" i="2"/>
  <c r="S86720" i="2" s="1"/>
  <c r="H86719" i="2"/>
  <c r="G86719" i="2"/>
  <c r="S86719" i="2" s="1"/>
  <c r="H86718" i="2"/>
  <c r="G86718" i="2"/>
  <c r="S86718" i="2" s="1"/>
  <c r="H86717" i="2"/>
  <c r="G86717" i="2"/>
  <c r="S86717" i="2" s="1"/>
  <c r="H86716" i="2"/>
  <c r="G86716" i="2"/>
  <c r="S86716" i="2" s="1"/>
  <c r="H86715" i="2"/>
  <c r="G86715" i="2"/>
  <c r="S86715" i="2" s="1"/>
  <c r="H86714" i="2"/>
  <c r="G86714" i="2"/>
  <c r="S86714" i="2" s="1"/>
  <c r="H86713" i="2"/>
  <c r="G86713" i="2"/>
  <c r="S86713" i="2" s="1"/>
  <c r="H86712" i="2"/>
  <c r="G86712" i="2"/>
  <c r="S86712" i="2" s="1"/>
  <c r="H86711" i="2"/>
  <c r="G86711" i="2"/>
  <c r="S86711" i="2" s="1"/>
  <c r="H86710" i="2"/>
  <c r="G86710" i="2"/>
  <c r="S86710" i="2" s="1"/>
  <c r="H86709" i="2"/>
  <c r="G86709" i="2"/>
  <c r="S86709" i="2" s="1"/>
  <c r="H86708" i="2"/>
  <c r="G86708" i="2"/>
  <c r="S86708" i="2" s="1"/>
  <c r="H86707" i="2"/>
  <c r="G86707" i="2"/>
  <c r="S86707" i="2" s="1"/>
  <c r="H86706" i="2"/>
  <c r="G86706" i="2"/>
  <c r="S86706" i="2" s="1"/>
  <c r="H86705" i="2"/>
  <c r="G86705" i="2"/>
  <c r="S86705" i="2" s="1"/>
  <c r="H86704" i="2"/>
  <c r="G86704" i="2"/>
  <c r="S86704" i="2" s="1"/>
  <c r="H86703" i="2"/>
  <c r="G86703" i="2"/>
  <c r="S86703" i="2" s="1"/>
  <c r="H86702" i="2"/>
  <c r="G86702" i="2"/>
  <c r="S86702" i="2" s="1"/>
  <c r="H86701" i="2"/>
  <c r="G86701" i="2"/>
  <c r="S86701" i="2" s="1"/>
  <c r="H86700" i="2"/>
  <c r="G86700" i="2"/>
  <c r="S86700" i="2" s="1"/>
  <c r="H86699" i="2"/>
  <c r="G86699" i="2"/>
  <c r="S86699" i="2" s="1"/>
  <c r="H86698" i="2"/>
  <c r="G86698" i="2"/>
  <c r="S86698" i="2" s="1"/>
  <c r="H86697" i="2"/>
  <c r="G86697" i="2"/>
  <c r="S86697" i="2" s="1"/>
  <c r="H86696" i="2"/>
  <c r="G86696" i="2"/>
  <c r="S86696" i="2" s="1"/>
  <c r="H86695" i="2"/>
  <c r="G86695" i="2"/>
  <c r="S86695" i="2" s="1"/>
  <c r="H86694" i="2"/>
  <c r="G86694" i="2"/>
  <c r="S86694" i="2" s="1"/>
  <c r="H86693" i="2"/>
  <c r="G86693" i="2"/>
  <c r="S86693" i="2" s="1"/>
  <c r="H86692" i="2"/>
  <c r="G86692" i="2"/>
  <c r="S86692" i="2" s="1"/>
  <c r="H86691" i="2"/>
  <c r="G86691" i="2"/>
  <c r="S86691" i="2" s="1"/>
  <c r="H86690" i="2"/>
  <c r="G86690" i="2"/>
  <c r="S86690" i="2" s="1"/>
  <c r="H86689" i="2"/>
  <c r="G86689" i="2"/>
  <c r="S86689" i="2" s="1"/>
  <c r="H86688" i="2"/>
  <c r="G86688" i="2"/>
  <c r="S86688" i="2" s="1"/>
  <c r="H86687" i="2"/>
  <c r="G86687" i="2"/>
  <c r="S86687" i="2" s="1"/>
  <c r="H86686" i="2"/>
  <c r="G86686" i="2"/>
  <c r="S86686" i="2" s="1"/>
  <c r="H86685" i="2"/>
  <c r="G86685" i="2"/>
  <c r="S86685" i="2" s="1"/>
  <c r="H86684" i="2"/>
  <c r="G86684" i="2"/>
  <c r="S86684" i="2" s="1"/>
  <c r="H86683" i="2"/>
  <c r="G86683" i="2"/>
  <c r="S86683" i="2" s="1"/>
  <c r="H86682" i="2"/>
  <c r="G86682" i="2"/>
  <c r="S86682" i="2" s="1"/>
  <c r="H86681" i="2"/>
  <c r="G86681" i="2"/>
  <c r="S86681" i="2" s="1"/>
  <c r="H86680" i="2"/>
  <c r="G86680" i="2"/>
  <c r="S86680" i="2" s="1"/>
  <c r="H86679" i="2"/>
  <c r="G86679" i="2"/>
  <c r="S86679" i="2" s="1"/>
  <c r="H86678" i="2"/>
  <c r="G86678" i="2"/>
  <c r="S86678" i="2" s="1"/>
  <c r="H86677" i="2"/>
  <c r="G86677" i="2"/>
  <c r="S86677" i="2" s="1"/>
  <c r="H86676" i="2"/>
  <c r="G86676" i="2"/>
  <c r="S86676" i="2" s="1"/>
  <c r="H86675" i="2"/>
  <c r="G86675" i="2"/>
  <c r="S86675" i="2" s="1"/>
  <c r="H86674" i="2"/>
  <c r="G86674" i="2"/>
  <c r="S86674" i="2" s="1"/>
  <c r="H86673" i="2"/>
  <c r="G86673" i="2"/>
  <c r="S86673" i="2" s="1"/>
  <c r="H86672" i="2"/>
  <c r="G86672" i="2"/>
  <c r="S86672" i="2" s="1"/>
  <c r="H86671" i="2"/>
  <c r="G86671" i="2"/>
  <c r="S86671" i="2" s="1"/>
  <c r="H86670" i="2"/>
  <c r="G86670" i="2"/>
  <c r="S86670" i="2" s="1"/>
  <c r="H86669" i="2"/>
  <c r="G86669" i="2"/>
  <c r="S86669" i="2" s="1"/>
  <c r="H86668" i="2"/>
  <c r="G86668" i="2"/>
  <c r="S86668" i="2" s="1"/>
  <c r="H86667" i="2"/>
  <c r="G86667" i="2"/>
  <c r="S86667" i="2" s="1"/>
  <c r="H86666" i="2"/>
  <c r="G86666" i="2"/>
  <c r="S86666" i="2" s="1"/>
  <c r="H86665" i="2"/>
  <c r="G86665" i="2"/>
  <c r="S86665" i="2" s="1"/>
  <c r="H86664" i="2"/>
  <c r="G86664" i="2"/>
  <c r="S86664" i="2" s="1"/>
  <c r="H86663" i="2"/>
  <c r="G86663" i="2"/>
  <c r="S86663" i="2" s="1"/>
  <c r="H86662" i="2"/>
  <c r="G86662" i="2"/>
  <c r="S86662" i="2" s="1"/>
  <c r="H86661" i="2"/>
  <c r="G86661" i="2"/>
  <c r="S86661" i="2" s="1"/>
  <c r="H86660" i="2"/>
  <c r="G86660" i="2"/>
  <c r="S86660" i="2" s="1"/>
  <c r="H86659" i="2"/>
  <c r="G86659" i="2"/>
  <c r="S86659" i="2" s="1"/>
  <c r="H86658" i="2"/>
  <c r="G86658" i="2"/>
  <c r="S86658" i="2" s="1"/>
  <c r="H86657" i="2"/>
  <c r="G86657" i="2"/>
  <c r="S86657" i="2" s="1"/>
  <c r="H86656" i="2"/>
  <c r="G86656" i="2"/>
  <c r="S86656" i="2" s="1"/>
  <c r="H86655" i="2"/>
  <c r="G86655" i="2"/>
  <c r="S86655" i="2" s="1"/>
  <c r="H86654" i="2"/>
  <c r="G86654" i="2"/>
  <c r="S86654" i="2" s="1"/>
  <c r="H86653" i="2"/>
  <c r="G86653" i="2"/>
  <c r="S86653" i="2" s="1"/>
  <c r="H86652" i="2"/>
  <c r="G86652" i="2"/>
  <c r="S86652" i="2" s="1"/>
  <c r="H86651" i="2"/>
  <c r="G86651" i="2"/>
  <c r="S86651" i="2" s="1"/>
  <c r="H86650" i="2"/>
  <c r="G86650" i="2"/>
  <c r="S86650" i="2" s="1"/>
  <c r="H86649" i="2"/>
  <c r="G86649" i="2"/>
  <c r="S86649" i="2" s="1"/>
  <c r="H86648" i="2"/>
  <c r="G86648" i="2"/>
  <c r="S86648" i="2" s="1"/>
  <c r="H86647" i="2"/>
  <c r="G86647" i="2"/>
  <c r="S86647" i="2" s="1"/>
  <c r="H86646" i="2"/>
  <c r="G86646" i="2"/>
  <c r="S86646" i="2" s="1"/>
  <c r="H86645" i="2"/>
  <c r="G86645" i="2"/>
  <c r="S86645" i="2" s="1"/>
  <c r="H86644" i="2"/>
  <c r="G86644" i="2"/>
  <c r="S86644" i="2" s="1"/>
  <c r="H86643" i="2"/>
  <c r="G86643" i="2"/>
  <c r="S86643" i="2" s="1"/>
  <c r="H86642" i="2"/>
  <c r="G86642" i="2"/>
  <c r="S86642" i="2" s="1"/>
  <c r="H86641" i="2"/>
  <c r="G86641" i="2"/>
  <c r="S86641" i="2" s="1"/>
  <c r="H86640" i="2"/>
  <c r="G86640" i="2"/>
  <c r="S86640" i="2" s="1"/>
  <c r="H86639" i="2"/>
  <c r="G86639" i="2"/>
  <c r="S86639" i="2" s="1"/>
  <c r="H86638" i="2"/>
  <c r="G86638" i="2"/>
  <c r="S86638" i="2" s="1"/>
  <c r="H86637" i="2"/>
  <c r="G86637" i="2"/>
  <c r="S86637" i="2" s="1"/>
  <c r="H86636" i="2"/>
  <c r="G86636" i="2"/>
  <c r="S86636" i="2" s="1"/>
  <c r="H86635" i="2"/>
  <c r="G86635" i="2"/>
  <c r="S86635" i="2" s="1"/>
  <c r="H86634" i="2"/>
  <c r="G86634" i="2"/>
  <c r="S86634" i="2" s="1"/>
  <c r="H86633" i="2"/>
  <c r="G86633" i="2"/>
  <c r="S86633" i="2" s="1"/>
  <c r="H86632" i="2"/>
  <c r="G86632" i="2"/>
  <c r="S86632" i="2" s="1"/>
  <c r="H86631" i="2"/>
  <c r="G86631" i="2"/>
  <c r="S86631" i="2" s="1"/>
  <c r="H86630" i="2"/>
  <c r="G86630" i="2"/>
  <c r="S86630" i="2" s="1"/>
  <c r="H86629" i="2"/>
  <c r="G86629" i="2"/>
  <c r="S86629" i="2" s="1"/>
  <c r="H86628" i="2"/>
  <c r="G86628" i="2"/>
  <c r="S86628" i="2" s="1"/>
  <c r="H86627" i="2"/>
  <c r="G86627" i="2"/>
  <c r="S86627" i="2" s="1"/>
  <c r="H86626" i="2"/>
  <c r="G86626" i="2"/>
  <c r="S86626" i="2" s="1"/>
  <c r="H86625" i="2"/>
  <c r="G86625" i="2"/>
  <c r="S86625" i="2" s="1"/>
  <c r="H86624" i="2"/>
  <c r="G86624" i="2"/>
  <c r="S86624" i="2" s="1"/>
  <c r="H86623" i="2"/>
  <c r="G86623" i="2"/>
  <c r="S86623" i="2" s="1"/>
  <c r="H86622" i="2"/>
  <c r="G86622" i="2"/>
  <c r="S86622" i="2" s="1"/>
  <c r="H86621" i="2"/>
  <c r="G86621" i="2"/>
  <c r="S86621" i="2" s="1"/>
  <c r="H86620" i="2"/>
  <c r="G86620" i="2"/>
  <c r="S86620" i="2" s="1"/>
  <c r="H86619" i="2"/>
  <c r="G86619" i="2"/>
  <c r="S86619" i="2" s="1"/>
  <c r="H86618" i="2"/>
  <c r="G86618" i="2"/>
  <c r="S86618" i="2" s="1"/>
  <c r="H86617" i="2"/>
  <c r="G86617" i="2"/>
  <c r="S86617" i="2" s="1"/>
  <c r="H86616" i="2"/>
  <c r="G86616" i="2"/>
  <c r="S86616" i="2" s="1"/>
  <c r="H86615" i="2"/>
  <c r="G86615" i="2"/>
  <c r="S86615" i="2" s="1"/>
  <c r="H86614" i="2"/>
  <c r="G86614" i="2"/>
  <c r="S86614" i="2" s="1"/>
  <c r="H86613" i="2"/>
  <c r="G86613" i="2"/>
  <c r="S86613" i="2" s="1"/>
  <c r="H86612" i="2"/>
  <c r="G86612" i="2"/>
  <c r="S86612" i="2" s="1"/>
  <c r="H86611" i="2"/>
  <c r="G86611" i="2"/>
  <c r="S86611" i="2" s="1"/>
  <c r="H86610" i="2"/>
  <c r="G86610" i="2"/>
  <c r="S86610" i="2" s="1"/>
  <c r="H86609" i="2"/>
  <c r="G86609" i="2"/>
  <c r="S86609" i="2" s="1"/>
  <c r="H86608" i="2"/>
  <c r="G86608" i="2"/>
  <c r="S86608" i="2" s="1"/>
  <c r="H86607" i="2"/>
  <c r="G86607" i="2"/>
  <c r="S86607" i="2" s="1"/>
  <c r="H86606" i="2"/>
  <c r="G86606" i="2"/>
  <c r="S86606" i="2" s="1"/>
  <c r="H86605" i="2"/>
  <c r="G86605" i="2"/>
  <c r="S86605" i="2" s="1"/>
  <c r="H86604" i="2"/>
  <c r="G86604" i="2"/>
  <c r="S86604" i="2" s="1"/>
  <c r="H86603" i="2"/>
  <c r="G86603" i="2"/>
  <c r="S86603" i="2" s="1"/>
  <c r="H86602" i="2"/>
  <c r="G86602" i="2"/>
  <c r="S86602" i="2" s="1"/>
  <c r="H86601" i="2"/>
  <c r="G86601" i="2"/>
  <c r="S86601" i="2" s="1"/>
  <c r="H86600" i="2"/>
  <c r="G86600" i="2"/>
  <c r="S86600" i="2" s="1"/>
  <c r="H86599" i="2"/>
  <c r="G86599" i="2"/>
  <c r="S86599" i="2" s="1"/>
  <c r="H86598" i="2"/>
  <c r="G86598" i="2"/>
  <c r="S86598" i="2" s="1"/>
  <c r="H86597" i="2"/>
  <c r="G86597" i="2"/>
  <c r="S86597" i="2" s="1"/>
  <c r="H86596" i="2"/>
  <c r="G86596" i="2"/>
  <c r="S86596" i="2" s="1"/>
  <c r="H86595" i="2"/>
  <c r="G86595" i="2"/>
  <c r="S86595" i="2" s="1"/>
  <c r="H86594" i="2"/>
  <c r="G86594" i="2"/>
  <c r="S86594" i="2" s="1"/>
  <c r="H86593" i="2"/>
  <c r="G86593" i="2"/>
  <c r="S86593" i="2" s="1"/>
  <c r="H86592" i="2"/>
  <c r="G86592" i="2"/>
  <c r="S86592" i="2" s="1"/>
  <c r="H86591" i="2"/>
  <c r="G86591" i="2"/>
  <c r="S86591" i="2" s="1"/>
  <c r="H86590" i="2"/>
  <c r="G86590" i="2"/>
  <c r="S86590" i="2" s="1"/>
  <c r="H86589" i="2"/>
  <c r="G86589" i="2"/>
  <c r="S86589" i="2" s="1"/>
  <c r="H86588" i="2"/>
  <c r="G86588" i="2"/>
  <c r="S86588" i="2" s="1"/>
  <c r="H86587" i="2"/>
  <c r="G86587" i="2"/>
  <c r="S86587" i="2" s="1"/>
  <c r="H86586" i="2"/>
  <c r="G86586" i="2"/>
  <c r="S86586" i="2" s="1"/>
  <c r="H86585" i="2"/>
  <c r="G86585" i="2"/>
  <c r="S86585" i="2" s="1"/>
  <c r="H86584" i="2"/>
  <c r="G86584" i="2"/>
  <c r="S86584" i="2" s="1"/>
  <c r="H86583" i="2"/>
  <c r="G86583" i="2"/>
  <c r="S86583" i="2" s="1"/>
  <c r="H86582" i="2"/>
  <c r="G86582" i="2"/>
  <c r="S86582" i="2" s="1"/>
  <c r="H86581" i="2"/>
  <c r="G86581" i="2"/>
  <c r="S86581" i="2" s="1"/>
  <c r="H86580" i="2"/>
  <c r="G86580" i="2"/>
  <c r="S86580" i="2" s="1"/>
  <c r="H86579" i="2"/>
  <c r="G86579" i="2"/>
  <c r="S86579" i="2" s="1"/>
  <c r="H86578" i="2"/>
  <c r="G86578" i="2"/>
  <c r="S86578" i="2" s="1"/>
  <c r="H86577" i="2"/>
  <c r="G86577" i="2"/>
  <c r="S86577" i="2" s="1"/>
  <c r="H86576" i="2"/>
  <c r="G86576" i="2"/>
  <c r="S86576" i="2" s="1"/>
  <c r="H86575" i="2"/>
  <c r="G86575" i="2"/>
  <c r="S86575" i="2" s="1"/>
  <c r="H86574" i="2"/>
  <c r="G86574" i="2"/>
  <c r="S86574" i="2" s="1"/>
  <c r="H86573" i="2"/>
  <c r="G86573" i="2"/>
  <c r="S86573" i="2" s="1"/>
  <c r="H86572" i="2"/>
  <c r="G86572" i="2"/>
  <c r="S86572" i="2" s="1"/>
  <c r="H86571" i="2"/>
  <c r="G86571" i="2"/>
  <c r="S86571" i="2" s="1"/>
  <c r="H86570" i="2"/>
  <c r="G86570" i="2"/>
  <c r="S86570" i="2" s="1"/>
  <c r="H86569" i="2"/>
  <c r="G86569" i="2"/>
  <c r="S86569" i="2" s="1"/>
  <c r="H86568" i="2"/>
  <c r="G86568" i="2"/>
  <c r="S86568" i="2" s="1"/>
  <c r="H86567" i="2"/>
  <c r="G86567" i="2"/>
  <c r="S86567" i="2" s="1"/>
  <c r="H86566" i="2"/>
  <c r="G86566" i="2"/>
  <c r="S86566" i="2" s="1"/>
  <c r="H86565" i="2"/>
  <c r="G86565" i="2"/>
  <c r="S86565" i="2" s="1"/>
  <c r="H86564" i="2"/>
  <c r="G86564" i="2"/>
  <c r="S86564" i="2" s="1"/>
  <c r="H86563" i="2"/>
  <c r="G86563" i="2"/>
  <c r="S86563" i="2" s="1"/>
  <c r="H86562" i="2"/>
  <c r="G86562" i="2"/>
  <c r="S86562" i="2" s="1"/>
  <c r="H86561" i="2"/>
  <c r="G86561" i="2"/>
  <c r="S86561" i="2" s="1"/>
  <c r="H86560" i="2"/>
  <c r="G86560" i="2"/>
  <c r="S86560" i="2" s="1"/>
  <c r="H86559" i="2"/>
  <c r="G86559" i="2"/>
  <c r="S86559" i="2" s="1"/>
  <c r="H86558" i="2"/>
  <c r="G86558" i="2"/>
  <c r="S86558" i="2" s="1"/>
  <c r="H86557" i="2"/>
  <c r="G86557" i="2"/>
  <c r="S86557" i="2" s="1"/>
  <c r="H86556" i="2"/>
  <c r="G86556" i="2"/>
  <c r="S86556" i="2" s="1"/>
  <c r="H86555" i="2"/>
  <c r="G86555" i="2"/>
  <c r="S86555" i="2" s="1"/>
  <c r="H86554" i="2"/>
  <c r="G86554" i="2"/>
  <c r="S86554" i="2" s="1"/>
  <c r="H86553" i="2"/>
  <c r="G86553" i="2"/>
  <c r="S86553" i="2" s="1"/>
  <c r="H86552" i="2"/>
  <c r="G86552" i="2"/>
  <c r="S86552" i="2" s="1"/>
  <c r="H86551" i="2"/>
  <c r="G86551" i="2"/>
  <c r="S86551" i="2" s="1"/>
  <c r="H86550" i="2"/>
  <c r="G86550" i="2"/>
  <c r="S86550" i="2" s="1"/>
  <c r="H86549" i="2"/>
  <c r="G86549" i="2"/>
  <c r="S86549" i="2" s="1"/>
  <c r="H86548" i="2"/>
  <c r="G86548" i="2"/>
  <c r="S86548" i="2" s="1"/>
  <c r="H86547" i="2"/>
  <c r="G86547" i="2"/>
  <c r="S86547" i="2" s="1"/>
  <c r="H86546" i="2"/>
  <c r="G86546" i="2"/>
  <c r="S86546" i="2" s="1"/>
  <c r="H86545" i="2"/>
  <c r="G86545" i="2"/>
  <c r="S86545" i="2" s="1"/>
  <c r="H86544" i="2"/>
  <c r="G86544" i="2"/>
  <c r="S86544" i="2" s="1"/>
  <c r="H86543" i="2"/>
  <c r="G86543" i="2"/>
  <c r="S86543" i="2" s="1"/>
  <c r="H86542" i="2"/>
  <c r="G86542" i="2"/>
  <c r="S86542" i="2" s="1"/>
  <c r="H86541" i="2"/>
  <c r="G86541" i="2"/>
  <c r="S86541" i="2" s="1"/>
  <c r="H86540" i="2"/>
  <c r="G86540" i="2"/>
  <c r="S86540" i="2" s="1"/>
  <c r="H86539" i="2"/>
  <c r="G86539" i="2"/>
  <c r="S86539" i="2" s="1"/>
  <c r="H86538" i="2"/>
  <c r="G86538" i="2"/>
  <c r="S86538" i="2" s="1"/>
  <c r="H86537" i="2"/>
  <c r="G86537" i="2"/>
  <c r="S86537" i="2" s="1"/>
  <c r="H86536" i="2"/>
  <c r="G86536" i="2"/>
  <c r="S86536" i="2" s="1"/>
  <c r="H86535" i="2"/>
  <c r="G86535" i="2"/>
  <c r="S86535" i="2" s="1"/>
  <c r="H86534" i="2"/>
  <c r="G86534" i="2"/>
  <c r="S86534" i="2" s="1"/>
  <c r="H86533" i="2"/>
  <c r="G86533" i="2"/>
  <c r="S86533" i="2" s="1"/>
  <c r="H86532" i="2"/>
  <c r="G86532" i="2"/>
  <c r="S86532" i="2" s="1"/>
  <c r="H86531" i="2"/>
  <c r="G86531" i="2"/>
  <c r="S86531" i="2" s="1"/>
  <c r="H86530" i="2"/>
  <c r="G86530" i="2"/>
  <c r="S86530" i="2" s="1"/>
  <c r="H86529" i="2"/>
  <c r="G86529" i="2"/>
  <c r="S86529" i="2" s="1"/>
  <c r="H86528" i="2"/>
  <c r="G86528" i="2"/>
  <c r="S86528" i="2" s="1"/>
  <c r="H86527" i="2"/>
  <c r="G86527" i="2"/>
  <c r="S86527" i="2" s="1"/>
  <c r="H86526" i="2"/>
  <c r="G86526" i="2"/>
  <c r="S86526" i="2" s="1"/>
  <c r="H86525" i="2"/>
  <c r="G86525" i="2"/>
  <c r="S86525" i="2" s="1"/>
  <c r="H86524" i="2"/>
  <c r="G86524" i="2"/>
  <c r="S86524" i="2" s="1"/>
  <c r="H86523" i="2"/>
  <c r="G86523" i="2"/>
  <c r="S86523" i="2" s="1"/>
  <c r="H86522" i="2"/>
  <c r="G86522" i="2"/>
  <c r="S86522" i="2" s="1"/>
  <c r="H86521" i="2"/>
  <c r="G86521" i="2"/>
  <c r="S86521" i="2" s="1"/>
  <c r="H86520" i="2"/>
  <c r="G86520" i="2"/>
  <c r="S86520" i="2" s="1"/>
  <c r="H86519" i="2"/>
  <c r="G86519" i="2"/>
  <c r="S86519" i="2" s="1"/>
  <c r="H86518" i="2"/>
  <c r="G86518" i="2"/>
  <c r="S86518" i="2" s="1"/>
  <c r="H86517" i="2"/>
  <c r="G86517" i="2"/>
  <c r="S86517" i="2" s="1"/>
  <c r="H86516" i="2"/>
  <c r="G86516" i="2"/>
  <c r="S86516" i="2" s="1"/>
  <c r="H86515" i="2"/>
  <c r="G86515" i="2"/>
  <c r="S86515" i="2" s="1"/>
  <c r="H86514" i="2"/>
  <c r="G86514" i="2"/>
  <c r="S86514" i="2" s="1"/>
  <c r="H86513" i="2"/>
  <c r="G86513" i="2"/>
  <c r="S86513" i="2" s="1"/>
  <c r="H86512" i="2"/>
  <c r="G86512" i="2"/>
  <c r="S86512" i="2" s="1"/>
  <c r="H86511" i="2"/>
  <c r="G86511" i="2"/>
  <c r="S86511" i="2" s="1"/>
  <c r="H86510" i="2"/>
  <c r="G86510" i="2"/>
  <c r="S86510" i="2" s="1"/>
  <c r="H86509" i="2"/>
  <c r="G86509" i="2"/>
  <c r="S86509" i="2" s="1"/>
  <c r="H86508" i="2"/>
  <c r="G86508" i="2"/>
  <c r="S86508" i="2" s="1"/>
  <c r="H86507" i="2"/>
  <c r="G86507" i="2"/>
  <c r="S86507" i="2" s="1"/>
  <c r="H86506" i="2"/>
  <c r="G86506" i="2"/>
  <c r="S86506" i="2" s="1"/>
  <c r="H86505" i="2"/>
  <c r="G86505" i="2"/>
  <c r="S86505" i="2" s="1"/>
  <c r="H86504" i="2"/>
  <c r="G86504" i="2"/>
  <c r="S86504" i="2" s="1"/>
  <c r="H86503" i="2"/>
  <c r="G86503" i="2"/>
  <c r="S86503" i="2" s="1"/>
  <c r="H86502" i="2"/>
  <c r="G86502" i="2"/>
  <c r="S86502" i="2" s="1"/>
  <c r="H86501" i="2"/>
  <c r="G86501" i="2"/>
  <c r="S86501" i="2" s="1"/>
  <c r="H86500" i="2"/>
  <c r="G86500" i="2"/>
  <c r="S86500" i="2" s="1"/>
  <c r="H86499" i="2"/>
  <c r="G86499" i="2"/>
  <c r="S86499" i="2" s="1"/>
  <c r="H86498" i="2"/>
  <c r="G86498" i="2"/>
  <c r="S86498" i="2" s="1"/>
  <c r="H86497" i="2"/>
  <c r="G86497" i="2"/>
  <c r="S86497" i="2" s="1"/>
  <c r="H86496" i="2"/>
  <c r="G86496" i="2"/>
  <c r="S86496" i="2" s="1"/>
  <c r="H86495" i="2"/>
  <c r="G86495" i="2"/>
  <c r="S86495" i="2" s="1"/>
  <c r="H86494" i="2"/>
  <c r="G86494" i="2"/>
  <c r="S86494" i="2" s="1"/>
  <c r="H86493" i="2"/>
  <c r="G86493" i="2"/>
  <c r="S86493" i="2" s="1"/>
  <c r="H86492" i="2"/>
  <c r="G86492" i="2"/>
  <c r="S86492" i="2" s="1"/>
  <c r="H86491" i="2"/>
  <c r="G86491" i="2"/>
  <c r="S86491" i="2" s="1"/>
  <c r="H86490" i="2"/>
  <c r="G86490" i="2"/>
  <c r="S86490" i="2" s="1"/>
  <c r="H86489" i="2"/>
  <c r="G86489" i="2"/>
  <c r="S86489" i="2" s="1"/>
  <c r="H86488" i="2"/>
  <c r="G86488" i="2"/>
  <c r="S86488" i="2" s="1"/>
  <c r="H86487" i="2"/>
  <c r="G86487" i="2"/>
  <c r="S86487" i="2" s="1"/>
  <c r="H86486" i="2"/>
  <c r="G86486" i="2"/>
  <c r="S86486" i="2" s="1"/>
  <c r="H86485" i="2"/>
  <c r="G86485" i="2"/>
  <c r="S86485" i="2" s="1"/>
  <c r="H86484" i="2"/>
  <c r="G86484" i="2"/>
  <c r="S86484" i="2" s="1"/>
  <c r="H86483" i="2"/>
  <c r="G86483" i="2"/>
  <c r="S86483" i="2" s="1"/>
  <c r="H86482" i="2"/>
  <c r="G86482" i="2"/>
  <c r="S86482" i="2" s="1"/>
  <c r="H86481" i="2"/>
  <c r="G86481" i="2"/>
  <c r="S86481" i="2" s="1"/>
  <c r="H86480" i="2"/>
  <c r="G86480" i="2"/>
  <c r="S86480" i="2" s="1"/>
  <c r="H86479" i="2"/>
  <c r="G86479" i="2"/>
  <c r="S86479" i="2" s="1"/>
  <c r="H86478" i="2"/>
  <c r="G86478" i="2"/>
  <c r="S86478" i="2" s="1"/>
  <c r="H86477" i="2"/>
  <c r="G86477" i="2"/>
  <c r="S86477" i="2" s="1"/>
  <c r="H86476" i="2"/>
  <c r="G86476" i="2"/>
  <c r="S86476" i="2" s="1"/>
  <c r="H86475" i="2"/>
  <c r="G86475" i="2"/>
  <c r="S86475" i="2" s="1"/>
  <c r="H86474" i="2"/>
  <c r="G86474" i="2"/>
  <c r="S86474" i="2" s="1"/>
  <c r="H86473" i="2"/>
  <c r="G86473" i="2"/>
  <c r="S86473" i="2" s="1"/>
  <c r="H86472" i="2"/>
  <c r="G86472" i="2"/>
  <c r="S86472" i="2" s="1"/>
  <c r="H86471" i="2"/>
  <c r="G86471" i="2"/>
  <c r="S86471" i="2" s="1"/>
  <c r="H86470" i="2"/>
  <c r="G86470" i="2"/>
  <c r="S86470" i="2" s="1"/>
  <c r="H86469" i="2"/>
  <c r="G86469" i="2"/>
  <c r="S86469" i="2" s="1"/>
  <c r="H86468" i="2"/>
  <c r="G86468" i="2"/>
  <c r="S86468" i="2" s="1"/>
  <c r="H86467" i="2"/>
  <c r="G86467" i="2"/>
  <c r="S86467" i="2" s="1"/>
  <c r="H86466" i="2"/>
  <c r="G86466" i="2"/>
  <c r="S86466" i="2" s="1"/>
  <c r="H86465" i="2"/>
  <c r="G86465" i="2"/>
  <c r="S86465" i="2" s="1"/>
  <c r="H86464" i="2"/>
  <c r="G86464" i="2"/>
  <c r="S86464" i="2" s="1"/>
  <c r="H86463" i="2"/>
  <c r="G86463" i="2"/>
  <c r="S86463" i="2" s="1"/>
  <c r="H86462" i="2"/>
  <c r="G86462" i="2"/>
  <c r="S86462" i="2" s="1"/>
  <c r="H86461" i="2"/>
  <c r="G86461" i="2"/>
  <c r="S86461" i="2" s="1"/>
  <c r="H86460" i="2"/>
  <c r="G86460" i="2"/>
  <c r="S86460" i="2" s="1"/>
  <c r="H86459" i="2"/>
  <c r="G86459" i="2"/>
  <c r="S86459" i="2" s="1"/>
  <c r="H86458" i="2"/>
  <c r="G86458" i="2"/>
  <c r="S86458" i="2" s="1"/>
  <c r="H86457" i="2"/>
  <c r="G86457" i="2"/>
  <c r="S86457" i="2" s="1"/>
  <c r="H86456" i="2"/>
  <c r="G86456" i="2"/>
  <c r="S86456" i="2" s="1"/>
  <c r="H86455" i="2"/>
  <c r="G86455" i="2"/>
  <c r="S86455" i="2" s="1"/>
  <c r="H86454" i="2"/>
  <c r="G86454" i="2"/>
  <c r="S86454" i="2" s="1"/>
  <c r="H86453" i="2"/>
  <c r="G86453" i="2"/>
  <c r="S86453" i="2" s="1"/>
  <c r="H86452" i="2"/>
  <c r="G86452" i="2"/>
  <c r="S86452" i="2" s="1"/>
  <c r="H86451" i="2"/>
  <c r="G86451" i="2"/>
  <c r="S86451" i="2" s="1"/>
  <c r="H86450" i="2"/>
  <c r="G86450" i="2"/>
  <c r="S86450" i="2" s="1"/>
  <c r="H86449" i="2"/>
  <c r="G86449" i="2"/>
  <c r="S86449" i="2" s="1"/>
  <c r="H86448" i="2"/>
  <c r="G86448" i="2"/>
  <c r="S86448" i="2" s="1"/>
  <c r="H86447" i="2"/>
  <c r="G86447" i="2"/>
  <c r="S86447" i="2" s="1"/>
  <c r="H86446" i="2"/>
  <c r="G86446" i="2"/>
  <c r="S86446" i="2" s="1"/>
  <c r="H86445" i="2"/>
  <c r="G86445" i="2"/>
  <c r="S86445" i="2" s="1"/>
  <c r="H86444" i="2"/>
  <c r="G86444" i="2"/>
  <c r="S86444" i="2" s="1"/>
  <c r="H86443" i="2"/>
  <c r="G86443" i="2"/>
  <c r="S86443" i="2" s="1"/>
  <c r="H86442" i="2"/>
  <c r="G86442" i="2"/>
  <c r="S86442" i="2" s="1"/>
  <c r="H86441" i="2"/>
  <c r="G86441" i="2"/>
  <c r="S86441" i="2" s="1"/>
  <c r="H86440" i="2"/>
  <c r="G86440" i="2"/>
  <c r="S86440" i="2" s="1"/>
  <c r="H86439" i="2"/>
  <c r="G86439" i="2"/>
  <c r="S86439" i="2" s="1"/>
  <c r="H86438" i="2"/>
  <c r="G86438" i="2"/>
  <c r="S86438" i="2" s="1"/>
  <c r="H86437" i="2"/>
  <c r="G86437" i="2"/>
  <c r="S86437" i="2" s="1"/>
  <c r="H86436" i="2"/>
  <c r="G86436" i="2"/>
  <c r="S86436" i="2" s="1"/>
  <c r="H86435" i="2"/>
  <c r="G86435" i="2"/>
  <c r="S86435" i="2" s="1"/>
  <c r="H86434" i="2"/>
  <c r="G86434" i="2"/>
  <c r="S86434" i="2" s="1"/>
  <c r="H86433" i="2"/>
  <c r="G86433" i="2"/>
  <c r="S86433" i="2" s="1"/>
  <c r="H86432" i="2"/>
  <c r="G86432" i="2"/>
  <c r="S86432" i="2" s="1"/>
  <c r="H86431" i="2"/>
  <c r="G86431" i="2"/>
  <c r="S86431" i="2" s="1"/>
  <c r="H86430" i="2"/>
  <c r="G86430" i="2"/>
  <c r="S86430" i="2" s="1"/>
  <c r="H86429" i="2"/>
  <c r="G86429" i="2"/>
  <c r="S86429" i="2" s="1"/>
  <c r="H86428" i="2"/>
  <c r="G86428" i="2"/>
  <c r="S86428" i="2" s="1"/>
  <c r="H86427" i="2"/>
  <c r="G86427" i="2"/>
  <c r="S86427" i="2" s="1"/>
  <c r="H86426" i="2"/>
  <c r="G86426" i="2"/>
  <c r="S86426" i="2" s="1"/>
  <c r="H86425" i="2"/>
  <c r="G86425" i="2"/>
  <c r="S86425" i="2" s="1"/>
  <c r="H86424" i="2"/>
  <c r="G86424" i="2"/>
  <c r="S86424" i="2" s="1"/>
  <c r="H86423" i="2"/>
  <c r="G86423" i="2"/>
  <c r="S86423" i="2" s="1"/>
  <c r="H86422" i="2"/>
  <c r="G86422" i="2"/>
  <c r="S86422" i="2" s="1"/>
  <c r="H86421" i="2"/>
  <c r="G86421" i="2"/>
  <c r="S86421" i="2" s="1"/>
  <c r="H86420" i="2"/>
  <c r="G86420" i="2"/>
  <c r="S86420" i="2" s="1"/>
  <c r="H86419" i="2"/>
  <c r="G86419" i="2"/>
  <c r="S86419" i="2" s="1"/>
  <c r="H86418" i="2"/>
  <c r="G86418" i="2"/>
  <c r="S86418" i="2" s="1"/>
  <c r="H86417" i="2"/>
  <c r="G86417" i="2"/>
  <c r="S86417" i="2" s="1"/>
  <c r="H86416" i="2"/>
  <c r="G86416" i="2"/>
  <c r="S86416" i="2" s="1"/>
  <c r="H86415" i="2"/>
  <c r="G86415" i="2"/>
  <c r="S86415" i="2" s="1"/>
  <c r="H86414" i="2"/>
  <c r="G86414" i="2"/>
  <c r="S86414" i="2" s="1"/>
  <c r="H86413" i="2"/>
  <c r="G86413" i="2"/>
  <c r="S86413" i="2" s="1"/>
  <c r="H86412" i="2"/>
  <c r="G86412" i="2"/>
  <c r="S86412" i="2" s="1"/>
  <c r="H86411" i="2"/>
  <c r="G86411" i="2"/>
  <c r="S86411" i="2" s="1"/>
  <c r="H86410" i="2"/>
  <c r="G86410" i="2"/>
  <c r="S86410" i="2" s="1"/>
  <c r="H86409" i="2"/>
  <c r="G86409" i="2"/>
  <c r="S86409" i="2" s="1"/>
  <c r="H86408" i="2"/>
  <c r="G86408" i="2"/>
  <c r="S86408" i="2" s="1"/>
  <c r="H86407" i="2"/>
  <c r="G86407" i="2"/>
  <c r="S86407" i="2" s="1"/>
  <c r="H86406" i="2"/>
  <c r="G86406" i="2"/>
  <c r="S86406" i="2" s="1"/>
  <c r="H86405" i="2"/>
  <c r="G86405" i="2"/>
  <c r="S86405" i="2" s="1"/>
  <c r="H86404" i="2"/>
  <c r="G86404" i="2"/>
  <c r="S86404" i="2" s="1"/>
  <c r="H86403" i="2"/>
  <c r="G86403" i="2"/>
  <c r="S86403" i="2" s="1"/>
  <c r="H86402" i="2"/>
  <c r="G86402" i="2"/>
  <c r="S86402" i="2" s="1"/>
  <c r="H86401" i="2"/>
  <c r="G86401" i="2"/>
  <c r="S86401" i="2" s="1"/>
  <c r="H86400" i="2"/>
  <c r="G86400" i="2"/>
  <c r="S86400" i="2" s="1"/>
  <c r="H86399" i="2"/>
  <c r="G86399" i="2"/>
  <c r="S86399" i="2" s="1"/>
  <c r="H86398" i="2"/>
  <c r="G86398" i="2"/>
  <c r="S86398" i="2" s="1"/>
  <c r="H86397" i="2"/>
  <c r="G86397" i="2"/>
  <c r="S86397" i="2" s="1"/>
  <c r="H86396" i="2"/>
  <c r="G86396" i="2"/>
  <c r="S86396" i="2" s="1"/>
  <c r="H86395" i="2"/>
  <c r="G86395" i="2"/>
  <c r="S86395" i="2" s="1"/>
  <c r="H86394" i="2"/>
  <c r="G86394" i="2"/>
  <c r="S86394" i="2" s="1"/>
  <c r="H86393" i="2"/>
  <c r="G86393" i="2"/>
  <c r="S86393" i="2" s="1"/>
  <c r="H86392" i="2"/>
  <c r="G86392" i="2"/>
  <c r="S86392" i="2" s="1"/>
  <c r="H86391" i="2"/>
  <c r="G86391" i="2"/>
  <c r="S86391" i="2" s="1"/>
  <c r="H86390" i="2"/>
  <c r="G86390" i="2"/>
  <c r="S86390" i="2" s="1"/>
  <c r="H86389" i="2"/>
  <c r="G86389" i="2"/>
  <c r="S86389" i="2" s="1"/>
  <c r="H86388" i="2"/>
  <c r="G86388" i="2"/>
  <c r="S86388" i="2" s="1"/>
  <c r="H86387" i="2"/>
  <c r="G86387" i="2"/>
  <c r="S86387" i="2" s="1"/>
  <c r="H86386" i="2"/>
  <c r="G86386" i="2"/>
  <c r="S86386" i="2" s="1"/>
  <c r="H86385" i="2"/>
  <c r="G86385" i="2"/>
  <c r="S86385" i="2" s="1"/>
  <c r="H86384" i="2"/>
  <c r="G86384" i="2"/>
  <c r="S86384" i="2" s="1"/>
  <c r="H86383" i="2"/>
  <c r="G86383" i="2"/>
  <c r="S86383" i="2" s="1"/>
  <c r="H86382" i="2"/>
  <c r="G86382" i="2"/>
  <c r="S86382" i="2" s="1"/>
  <c r="H86381" i="2"/>
  <c r="G86381" i="2"/>
  <c r="S86381" i="2" s="1"/>
  <c r="H86380" i="2"/>
  <c r="G86380" i="2"/>
  <c r="S86380" i="2" s="1"/>
  <c r="H86379" i="2"/>
  <c r="G86379" i="2"/>
  <c r="S86379" i="2" s="1"/>
  <c r="H86378" i="2"/>
  <c r="G86378" i="2"/>
  <c r="S86378" i="2" s="1"/>
  <c r="H86377" i="2"/>
  <c r="G86377" i="2"/>
  <c r="S86377" i="2" s="1"/>
  <c r="H86376" i="2"/>
  <c r="G86376" i="2"/>
  <c r="S86376" i="2" s="1"/>
  <c r="H86375" i="2"/>
  <c r="G86375" i="2"/>
  <c r="S86375" i="2" s="1"/>
  <c r="H86374" i="2"/>
  <c r="G86374" i="2"/>
  <c r="S86374" i="2" s="1"/>
  <c r="H86373" i="2"/>
  <c r="G86373" i="2"/>
  <c r="S86373" i="2" s="1"/>
  <c r="H86372" i="2"/>
  <c r="G86372" i="2"/>
  <c r="S86372" i="2" s="1"/>
  <c r="H86371" i="2"/>
  <c r="G86371" i="2"/>
  <c r="S86371" i="2" s="1"/>
  <c r="H86370" i="2"/>
  <c r="G86370" i="2"/>
  <c r="S86370" i="2" s="1"/>
  <c r="H86369" i="2"/>
  <c r="G86369" i="2"/>
  <c r="S86369" i="2" s="1"/>
  <c r="H86368" i="2"/>
  <c r="G86368" i="2"/>
  <c r="S86368" i="2" s="1"/>
  <c r="H86367" i="2"/>
  <c r="G86367" i="2"/>
  <c r="S86367" i="2" s="1"/>
  <c r="H86366" i="2"/>
  <c r="G86366" i="2"/>
  <c r="S86366" i="2" s="1"/>
  <c r="H86365" i="2"/>
  <c r="G86365" i="2"/>
  <c r="S86365" i="2" s="1"/>
  <c r="H86364" i="2"/>
  <c r="G86364" i="2"/>
  <c r="S86364" i="2" s="1"/>
  <c r="H86363" i="2"/>
  <c r="G86363" i="2"/>
  <c r="S86363" i="2" s="1"/>
  <c r="H86362" i="2"/>
  <c r="G86362" i="2"/>
  <c r="S86362" i="2" s="1"/>
  <c r="H86361" i="2"/>
  <c r="G86361" i="2"/>
  <c r="S86361" i="2" s="1"/>
  <c r="H86360" i="2"/>
  <c r="G86360" i="2"/>
  <c r="S86360" i="2" s="1"/>
  <c r="H86359" i="2"/>
  <c r="G86359" i="2"/>
  <c r="S86359" i="2" s="1"/>
  <c r="H86358" i="2"/>
  <c r="G86358" i="2"/>
  <c r="S86358" i="2" s="1"/>
  <c r="H86357" i="2"/>
  <c r="G86357" i="2"/>
  <c r="S86357" i="2" s="1"/>
  <c r="H86356" i="2"/>
  <c r="G86356" i="2"/>
  <c r="S86356" i="2" s="1"/>
  <c r="H86355" i="2"/>
  <c r="G86355" i="2"/>
  <c r="S86355" i="2" s="1"/>
  <c r="H86354" i="2"/>
  <c r="G86354" i="2"/>
  <c r="S86354" i="2" s="1"/>
  <c r="H86353" i="2"/>
  <c r="G86353" i="2"/>
  <c r="S86353" i="2" s="1"/>
  <c r="H86352" i="2"/>
  <c r="G86352" i="2"/>
  <c r="S86352" i="2" s="1"/>
  <c r="H86351" i="2"/>
  <c r="G86351" i="2"/>
  <c r="S86351" i="2" s="1"/>
  <c r="H86350" i="2"/>
  <c r="G86350" i="2"/>
  <c r="S86350" i="2" s="1"/>
  <c r="H86349" i="2"/>
  <c r="G86349" i="2"/>
  <c r="S86349" i="2" s="1"/>
  <c r="H86348" i="2"/>
  <c r="G86348" i="2"/>
  <c r="S86348" i="2" s="1"/>
  <c r="H86347" i="2"/>
  <c r="G86347" i="2"/>
  <c r="S86347" i="2" s="1"/>
  <c r="H86346" i="2"/>
  <c r="G86346" i="2"/>
  <c r="S86346" i="2" s="1"/>
  <c r="H86345" i="2"/>
  <c r="G86345" i="2"/>
  <c r="S86345" i="2" s="1"/>
  <c r="H86344" i="2"/>
  <c r="G86344" i="2"/>
  <c r="S86344" i="2" s="1"/>
  <c r="H86343" i="2"/>
  <c r="G86343" i="2"/>
  <c r="S86343" i="2" s="1"/>
  <c r="H86342" i="2"/>
  <c r="G86342" i="2"/>
  <c r="S86342" i="2" s="1"/>
  <c r="H86341" i="2"/>
  <c r="G86341" i="2"/>
  <c r="S86341" i="2" s="1"/>
  <c r="H86340" i="2"/>
  <c r="G86340" i="2"/>
  <c r="S86340" i="2" s="1"/>
  <c r="H86339" i="2"/>
  <c r="G86339" i="2"/>
  <c r="S86339" i="2" s="1"/>
  <c r="H86338" i="2"/>
  <c r="G86338" i="2"/>
  <c r="S86338" i="2" s="1"/>
  <c r="H86337" i="2"/>
  <c r="G86337" i="2"/>
  <c r="S86337" i="2" s="1"/>
  <c r="H86336" i="2"/>
  <c r="G86336" i="2"/>
  <c r="S86336" i="2" s="1"/>
  <c r="H86335" i="2"/>
  <c r="G86335" i="2"/>
  <c r="S86335" i="2" s="1"/>
  <c r="H86334" i="2"/>
  <c r="G86334" i="2"/>
  <c r="S86334" i="2" s="1"/>
  <c r="H86333" i="2"/>
  <c r="G86333" i="2"/>
  <c r="S86333" i="2" s="1"/>
  <c r="H86332" i="2"/>
  <c r="G86332" i="2"/>
  <c r="S86332" i="2" s="1"/>
  <c r="H86331" i="2"/>
  <c r="G86331" i="2"/>
  <c r="S86331" i="2" s="1"/>
  <c r="H86330" i="2"/>
  <c r="G86330" i="2"/>
  <c r="S86330" i="2" s="1"/>
  <c r="H86329" i="2"/>
  <c r="G86329" i="2"/>
  <c r="S86329" i="2" s="1"/>
  <c r="H86328" i="2"/>
  <c r="G86328" i="2"/>
  <c r="S86328" i="2" s="1"/>
  <c r="H86327" i="2"/>
  <c r="G86327" i="2"/>
  <c r="S86327" i="2" s="1"/>
  <c r="H86326" i="2"/>
  <c r="G86326" i="2"/>
  <c r="S86326" i="2" s="1"/>
  <c r="H86325" i="2"/>
  <c r="G86325" i="2"/>
  <c r="S86325" i="2" s="1"/>
  <c r="H86324" i="2"/>
  <c r="G86324" i="2"/>
  <c r="S86324" i="2" s="1"/>
  <c r="H86323" i="2"/>
  <c r="G86323" i="2"/>
  <c r="S86323" i="2" s="1"/>
  <c r="H86322" i="2"/>
  <c r="G86322" i="2"/>
  <c r="S86322" i="2" s="1"/>
  <c r="H86321" i="2"/>
  <c r="G86321" i="2"/>
  <c r="S86321" i="2" s="1"/>
  <c r="H86320" i="2"/>
  <c r="G86320" i="2"/>
  <c r="S86320" i="2" s="1"/>
  <c r="H86319" i="2"/>
  <c r="G86319" i="2"/>
  <c r="S86319" i="2" s="1"/>
  <c r="H86318" i="2"/>
  <c r="G86318" i="2"/>
  <c r="S86318" i="2" s="1"/>
  <c r="H86317" i="2"/>
  <c r="G86317" i="2"/>
  <c r="S86317" i="2" s="1"/>
  <c r="H86316" i="2"/>
  <c r="G86316" i="2"/>
  <c r="S86316" i="2" s="1"/>
  <c r="H86315" i="2"/>
  <c r="G86315" i="2"/>
  <c r="S86315" i="2" s="1"/>
  <c r="H86314" i="2"/>
  <c r="G86314" i="2"/>
  <c r="S86314" i="2" s="1"/>
  <c r="H86313" i="2"/>
  <c r="G86313" i="2"/>
  <c r="S86313" i="2" s="1"/>
  <c r="H86312" i="2"/>
  <c r="G86312" i="2"/>
  <c r="S86312" i="2" s="1"/>
  <c r="H86311" i="2"/>
  <c r="G86311" i="2"/>
  <c r="S86311" i="2" s="1"/>
  <c r="H86310" i="2"/>
  <c r="G86310" i="2"/>
  <c r="S86310" i="2" s="1"/>
  <c r="H86309" i="2"/>
  <c r="G86309" i="2"/>
  <c r="S86309" i="2" s="1"/>
  <c r="H86308" i="2"/>
  <c r="G86308" i="2"/>
  <c r="S86308" i="2" s="1"/>
  <c r="H86307" i="2"/>
  <c r="G86307" i="2"/>
  <c r="S86307" i="2" s="1"/>
  <c r="H86306" i="2"/>
  <c r="G86306" i="2"/>
  <c r="S86306" i="2" s="1"/>
  <c r="H86305" i="2"/>
  <c r="G86305" i="2"/>
  <c r="S86305" i="2" s="1"/>
  <c r="H86304" i="2"/>
  <c r="G86304" i="2"/>
  <c r="S86304" i="2" s="1"/>
  <c r="H86303" i="2"/>
  <c r="G86303" i="2"/>
  <c r="S86303" i="2" s="1"/>
  <c r="H86302" i="2"/>
  <c r="G86302" i="2"/>
  <c r="S86302" i="2" s="1"/>
  <c r="H86301" i="2"/>
  <c r="G86301" i="2"/>
  <c r="S86301" i="2" s="1"/>
  <c r="H86300" i="2"/>
  <c r="G86300" i="2"/>
  <c r="S86300" i="2" s="1"/>
  <c r="H86299" i="2"/>
  <c r="G86299" i="2"/>
  <c r="S86299" i="2" s="1"/>
  <c r="H86298" i="2"/>
  <c r="G86298" i="2"/>
  <c r="S86298" i="2" s="1"/>
  <c r="H86297" i="2"/>
  <c r="G86297" i="2"/>
  <c r="S86297" i="2" s="1"/>
  <c r="H86296" i="2"/>
  <c r="G86296" i="2"/>
  <c r="S86296" i="2" s="1"/>
  <c r="H86295" i="2"/>
  <c r="G86295" i="2"/>
  <c r="S86295" i="2" s="1"/>
  <c r="H86294" i="2"/>
  <c r="G86294" i="2"/>
  <c r="S86294" i="2" s="1"/>
  <c r="H86293" i="2"/>
  <c r="G86293" i="2"/>
  <c r="S86293" i="2" s="1"/>
  <c r="H86292" i="2"/>
  <c r="G86292" i="2"/>
  <c r="S86292" i="2" s="1"/>
  <c r="H86291" i="2"/>
  <c r="G86291" i="2"/>
  <c r="S86291" i="2" s="1"/>
  <c r="H86290" i="2"/>
  <c r="G86290" i="2"/>
  <c r="S86290" i="2" s="1"/>
  <c r="H86289" i="2"/>
  <c r="G86289" i="2"/>
  <c r="S86289" i="2" s="1"/>
  <c r="H86288" i="2"/>
  <c r="G86288" i="2"/>
  <c r="S86288" i="2" s="1"/>
  <c r="H86287" i="2"/>
  <c r="G86287" i="2"/>
  <c r="S86287" i="2" s="1"/>
  <c r="H86286" i="2"/>
  <c r="G86286" i="2"/>
  <c r="S86286" i="2" s="1"/>
  <c r="H86285" i="2"/>
  <c r="G86285" i="2"/>
  <c r="S86285" i="2" s="1"/>
  <c r="H86284" i="2"/>
  <c r="G86284" i="2"/>
  <c r="S86284" i="2" s="1"/>
  <c r="H86283" i="2"/>
  <c r="G86283" i="2"/>
  <c r="S86283" i="2" s="1"/>
  <c r="H86282" i="2"/>
  <c r="G86282" i="2"/>
  <c r="S86282" i="2" s="1"/>
  <c r="H86281" i="2"/>
  <c r="G86281" i="2"/>
  <c r="S86281" i="2" s="1"/>
  <c r="H86280" i="2"/>
  <c r="G86280" i="2"/>
  <c r="S86280" i="2" s="1"/>
  <c r="H86279" i="2"/>
  <c r="G86279" i="2"/>
  <c r="S86279" i="2" s="1"/>
  <c r="H86278" i="2"/>
  <c r="G86278" i="2"/>
  <c r="S86278" i="2" s="1"/>
  <c r="H86277" i="2"/>
  <c r="G86277" i="2"/>
  <c r="S86277" i="2" s="1"/>
  <c r="H86276" i="2"/>
  <c r="G86276" i="2"/>
  <c r="S86276" i="2" s="1"/>
  <c r="H86275" i="2"/>
  <c r="G86275" i="2"/>
  <c r="S86275" i="2" s="1"/>
  <c r="H86274" i="2"/>
  <c r="G86274" i="2"/>
  <c r="S86274" i="2" s="1"/>
  <c r="H86273" i="2"/>
  <c r="G86273" i="2"/>
  <c r="S86273" i="2" s="1"/>
  <c r="H86272" i="2"/>
  <c r="G86272" i="2"/>
  <c r="S86272" i="2" s="1"/>
  <c r="H86271" i="2"/>
  <c r="G86271" i="2"/>
  <c r="S86271" i="2" s="1"/>
  <c r="H86270" i="2"/>
  <c r="G86270" i="2"/>
  <c r="S86270" i="2" s="1"/>
  <c r="H86269" i="2"/>
  <c r="G86269" i="2"/>
  <c r="S86269" i="2" s="1"/>
  <c r="H86268" i="2"/>
  <c r="G86268" i="2"/>
  <c r="S86268" i="2" s="1"/>
  <c r="H86267" i="2"/>
  <c r="G86267" i="2"/>
  <c r="S86267" i="2" s="1"/>
  <c r="H86266" i="2"/>
  <c r="G86266" i="2"/>
  <c r="S86266" i="2" s="1"/>
  <c r="H86265" i="2"/>
  <c r="G86265" i="2"/>
  <c r="S86265" i="2" s="1"/>
  <c r="H86264" i="2"/>
  <c r="G86264" i="2"/>
  <c r="S86264" i="2" s="1"/>
  <c r="H86263" i="2"/>
  <c r="G86263" i="2"/>
  <c r="S86263" i="2" s="1"/>
  <c r="H86262" i="2"/>
  <c r="G86262" i="2"/>
  <c r="S86262" i="2" s="1"/>
  <c r="H86261" i="2"/>
  <c r="G86261" i="2"/>
  <c r="S86261" i="2" s="1"/>
  <c r="H86260" i="2"/>
  <c r="G86260" i="2"/>
  <c r="S86260" i="2" s="1"/>
  <c r="H86259" i="2"/>
  <c r="G86259" i="2"/>
  <c r="S86259" i="2" s="1"/>
  <c r="H86258" i="2"/>
  <c r="G86258" i="2"/>
  <c r="S86258" i="2" s="1"/>
  <c r="H86257" i="2"/>
  <c r="G86257" i="2"/>
  <c r="S86257" i="2" s="1"/>
  <c r="H86256" i="2"/>
  <c r="G86256" i="2"/>
  <c r="S86256" i="2" s="1"/>
  <c r="H86255" i="2"/>
  <c r="G86255" i="2"/>
  <c r="S86255" i="2" s="1"/>
  <c r="H86254" i="2"/>
  <c r="G86254" i="2"/>
  <c r="S86254" i="2" s="1"/>
  <c r="H86253" i="2"/>
  <c r="G86253" i="2"/>
  <c r="S86253" i="2" s="1"/>
  <c r="H86252" i="2"/>
  <c r="G86252" i="2"/>
  <c r="S86252" i="2" s="1"/>
  <c r="H86251" i="2"/>
  <c r="G86251" i="2"/>
  <c r="S86251" i="2" s="1"/>
  <c r="H86250" i="2"/>
  <c r="G86250" i="2"/>
  <c r="S86250" i="2" s="1"/>
  <c r="H86249" i="2"/>
  <c r="G86249" i="2"/>
  <c r="S86249" i="2" s="1"/>
  <c r="H86248" i="2"/>
  <c r="G86248" i="2"/>
  <c r="S86248" i="2" s="1"/>
  <c r="H86247" i="2"/>
  <c r="G86247" i="2"/>
  <c r="S86247" i="2" s="1"/>
  <c r="H86246" i="2"/>
  <c r="G86246" i="2"/>
  <c r="S86246" i="2" s="1"/>
  <c r="H86245" i="2"/>
  <c r="G86245" i="2"/>
  <c r="S86245" i="2" s="1"/>
  <c r="H86244" i="2"/>
  <c r="G86244" i="2"/>
  <c r="S86244" i="2" s="1"/>
  <c r="H86243" i="2"/>
  <c r="G86243" i="2"/>
  <c r="S86243" i="2" s="1"/>
  <c r="H86242" i="2"/>
  <c r="G86242" i="2"/>
  <c r="S86242" i="2" s="1"/>
  <c r="H86241" i="2"/>
  <c r="G86241" i="2"/>
  <c r="S86241" i="2" s="1"/>
  <c r="H86240" i="2"/>
  <c r="G86240" i="2"/>
  <c r="S86240" i="2" s="1"/>
  <c r="H86239" i="2"/>
  <c r="G86239" i="2"/>
  <c r="S86239" i="2" s="1"/>
  <c r="H86238" i="2"/>
  <c r="G86238" i="2"/>
  <c r="S86238" i="2" s="1"/>
  <c r="H86237" i="2"/>
  <c r="G86237" i="2"/>
  <c r="S86237" i="2" s="1"/>
  <c r="H86236" i="2"/>
  <c r="G86236" i="2"/>
  <c r="S86236" i="2" s="1"/>
  <c r="H86235" i="2"/>
  <c r="G86235" i="2"/>
  <c r="S86235" i="2" s="1"/>
  <c r="H86234" i="2"/>
  <c r="G86234" i="2"/>
  <c r="S86234" i="2" s="1"/>
  <c r="H86233" i="2"/>
  <c r="G86233" i="2"/>
  <c r="S86233" i="2" s="1"/>
  <c r="H86232" i="2"/>
  <c r="G86232" i="2"/>
  <c r="S86232" i="2" s="1"/>
  <c r="H86231" i="2"/>
  <c r="G86231" i="2"/>
  <c r="S86231" i="2" s="1"/>
  <c r="H86230" i="2"/>
  <c r="G86230" i="2"/>
  <c r="S86230" i="2" s="1"/>
  <c r="H86229" i="2"/>
  <c r="G86229" i="2"/>
  <c r="S86229" i="2" s="1"/>
  <c r="H86228" i="2"/>
  <c r="G86228" i="2"/>
  <c r="S86228" i="2" s="1"/>
  <c r="H86227" i="2"/>
  <c r="G86227" i="2"/>
  <c r="S86227" i="2" s="1"/>
  <c r="H86226" i="2"/>
  <c r="G86226" i="2"/>
  <c r="S86226" i="2" s="1"/>
  <c r="H86225" i="2"/>
  <c r="G86225" i="2"/>
  <c r="S86225" i="2" s="1"/>
  <c r="H86224" i="2"/>
  <c r="G86224" i="2"/>
  <c r="S86224" i="2" s="1"/>
  <c r="H86223" i="2"/>
  <c r="G86223" i="2"/>
  <c r="S86223" i="2" s="1"/>
  <c r="H86222" i="2"/>
  <c r="G86222" i="2"/>
  <c r="S86222" i="2" s="1"/>
  <c r="H86221" i="2"/>
  <c r="G86221" i="2"/>
  <c r="S86221" i="2" s="1"/>
  <c r="H86220" i="2"/>
  <c r="G86220" i="2"/>
  <c r="S86220" i="2" s="1"/>
  <c r="H86219" i="2"/>
  <c r="G86219" i="2"/>
  <c r="S86219" i="2" s="1"/>
  <c r="H86218" i="2"/>
  <c r="G86218" i="2"/>
  <c r="S86218" i="2" s="1"/>
  <c r="H86217" i="2"/>
  <c r="G86217" i="2"/>
  <c r="S86217" i="2" s="1"/>
  <c r="H86216" i="2"/>
  <c r="G86216" i="2"/>
  <c r="S86216" i="2" s="1"/>
  <c r="H86215" i="2"/>
  <c r="G86215" i="2"/>
  <c r="S86215" i="2" s="1"/>
  <c r="H86214" i="2"/>
  <c r="G86214" i="2"/>
  <c r="S86214" i="2" s="1"/>
  <c r="H86213" i="2"/>
  <c r="G86213" i="2"/>
  <c r="S86213" i="2" s="1"/>
  <c r="H86212" i="2"/>
  <c r="G86212" i="2"/>
  <c r="S86212" i="2" s="1"/>
  <c r="H86211" i="2"/>
  <c r="G86211" i="2"/>
  <c r="S86211" i="2" s="1"/>
  <c r="H86210" i="2"/>
  <c r="G86210" i="2"/>
  <c r="S86210" i="2" s="1"/>
  <c r="H86209" i="2"/>
  <c r="G86209" i="2"/>
  <c r="S86209" i="2" s="1"/>
  <c r="H86208" i="2"/>
  <c r="G86208" i="2"/>
  <c r="S86208" i="2" s="1"/>
  <c r="H86207" i="2"/>
  <c r="G86207" i="2"/>
  <c r="S86207" i="2" s="1"/>
  <c r="H86206" i="2"/>
  <c r="G86206" i="2"/>
  <c r="S86206" i="2" s="1"/>
  <c r="H86205" i="2"/>
  <c r="G86205" i="2"/>
  <c r="S86205" i="2" s="1"/>
  <c r="H86204" i="2"/>
  <c r="G86204" i="2"/>
  <c r="S86204" i="2" s="1"/>
  <c r="H86203" i="2"/>
  <c r="G86203" i="2"/>
  <c r="S86203" i="2" s="1"/>
  <c r="H86202" i="2"/>
  <c r="G86202" i="2"/>
  <c r="S86202" i="2" s="1"/>
  <c r="H86201" i="2"/>
  <c r="G86201" i="2"/>
  <c r="S86201" i="2" s="1"/>
  <c r="H86200" i="2"/>
  <c r="G86200" i="2"/>
  <c r="S86200" i="2" s="1"/>
  <c r="H86199" i="2"/>
  <c r="G86199" i="2"/>
  <c r="S86199" i="2" s="1"/>
  <c r="H86198" i="2"/>
  <c r="G86198" i="2"/>
  <c r="S86198" i="2" s="1"/>
  <c r="H86197" i="2"/>
  <c r="G86197" i="2"/>
  <c r="S86197" i="2" s="1"/>
  <c r="H86196" i="2"/>
  <c r="G86196" i="2"/>
  <c r="S86196" i="2" s="1"/>
  <c r="H86195" i="2"/>
  <c r="G86195" i="2"/>
  <c r="S86195" i="2" s="1"/>
  <c r="H86194" i="2"/>
  <c r="G86194" i="2"/>
  <c r="S86194" i="2" s="1"/>
  <c r="H86193" i="2"/>
  <c r="G86193" i="2"/>
  <c r="S86193" i="2" s="1"/>
  <c r="H86192" i="2"/>
  <c r="G86192" i="2"/>
  <c r="S86192" i="2" s="1"/>
  <c r="H86191" i="2"/>
  <c r="G86191" i="2"/>
  <c r="S86191" i="2" s="1"/>
  <c r="H86190" i="2"/>
  <c r="G86190" i="2"/>
  <c r="S86190" i="2" s="1"/>
  <c r="H86189" i="2"/>
  <c r="G86189" i="2"/>
  <c r="S86189" i="2" s="1"/>
  <c r="H86188" i="2"/>
  <c r="G86188" i="2"/>
  <c r="S86188" i="2" s="1"/>
  <c r="H86187" i="2"/>
  <c r="G86187" i="2"/>
  <c r="S86187" i="2" s="1"/>
  <c r="H86186" i="2"/>
  <c r="G86186" i="2"/>
  <c r="S86186" i="2" s="1"/>
  <c r="H86185" i="2"/>
  <c r="G86185" i="2"/>
  <c r="S86185" i="2" s="1"/>
  <c r="H86184" i="2"/>
  <c r="G86184" i="2"/>
  <c r="S86184" i="2" s="1"/>
  <c r="H86183" i="2"/>
  <c r="G86183" i="2"/>
  <c r="S86183" i="2" s="1"/>
  <c r="H86182" i="2"/>
  <c r="G86182" i="2"/>
  <c r="S86182" i="2" s="1"/>
  <c r="H86181" i="2"/>
  <c r="G86181" i="2"/>
  <c r="S86181" i="2" s="1"/>
  <c r="H86180" i="2"/>
  <c r="G86180" i="2"/>
  <c r="S86180" i="2" s="1"/>
  <c r="H86179" i="2"/>
  <c r="G86179" i="2"/>
  <c r="S86179" i="2" s="1"/>
  <c r="H86178" i="2"/>
  <c r="G86178" i="2"/>
  <c r="S86178" i="2" s="1"/>
  <c r="H86177" i="2"/>
  <c r="G86177" i="2"/>
  <c r="S86177" i="2" s="1"/>
  <c r="H86176" i="2"/>
  <c r="G86176" i="2"/>
  <c r="S86176" i="2" s="1"/>
  <c r="H86175" i="2"/>
  <c r="G86175" i="2"/>
  <c r="S86175" i="2" s="1"/>
  <c r="H86174" i="2"/>
  <c r="G86174" i="2"/>
  <c r="S86174" i="2" s="1"/>
  <c r="H86173" i="2"/>
  <c r="G86173" i="2"/>
  <c r="S86173" i="2" s="1"/>
  <c r="H86172" i="2"/>
  <c r="G86172" i="2"/>
  <c r="S86172" i="2" s="1"/>
  <c r="H86171" i="2"/>
  <c r="G86171" i="2"/>
  <c r="S86171" i="2" s="1"/>
  <c r="H86170" i="2"/>
  <c r="G86170" i="2"/>
  <c r="S86170" i="2" s="1"/>
  <c r="H86169" i="2"/>
  <c r="G86169" i="2"/>
  <c r="S86169" i="2" s="1"/>
  <c r="H86168" i="2"/>
  <c r="G86168" i="2"/>
  <c r="S86168" i="2" s="1"/>
  <c r="H86167" i="2"/>
  <c r="G86167" i="2"/>
  <c r="S86167" i="2" s="1"/>
  <c r="H86166" i="2"/>
  <c r="G86166" i="2"/>
  <c r="S86166" i="2" s="1"/>
  <c r="H86165" i="2"/>
  <c r="G86165" i="2"/>
  <c r="S86165" i="2" s="1"/>
  <c r="H86164" i="2"/>
  <c r="G86164" i="2"/>
  <c r="S86164" i="2" s="1"/>
  <c r="H86163" i="2"/>
  <c r="G86163" i="2"/>
  <c r="S86163" i="2" s="1"/>
  <c r="H86162" i="2"/>
  <c r="G86162" i="2"/>
  <c r="S86162" i="2" s="1"/>
  <c r="H86161" i="2"/>
  <c r="G86161" i="2"/>
  <c r="S86161" i="2" s="1"/>
  <c r="H86160" i="2"/>
  <c r="G86160" i="2"/>
  <c r="S86160" i="2" s="1"/>
  <c r="H86159" i="2"/>
  <c r="G86159" i="2"/>
  <c r="S86159" i="2" s="1"/>
  <c r="H86158" i="2"/>
  <c r="G86158" i="2"/>
  <c r="S86158" i="2" s="1"/>
  <c r="H86157" i="2"/>
  <c r="G86157" i="2"/>
  <c r="S86157" i="2" s="1"/>
  <c r="H86156" i="2"/>
  <c r="G86156" i="2"/>
  <c r="S86156" i="2" s="1"/>
  <c r="H86155" i="2"/>
  <c r="G86155" i="2"/>
  <c r="S86155" i="2" s="1"/>
  <c r="H86154" i="2"/>
  <c r="G86154" i="2"/>
  <c r="S86154" i="2" s="1"/>
  <c r="H86153" i="2"/>
  <c r="G86153" i="2"/>
  <c r="S86153" i="2" s="1"/>
  <c r="H86152" i="2"/>
  <c r="G86152" i="2"/>
  <c r="S86152" i="2" s="1"/>
  <c r="H86151" i="2"/>
  <c r="G86151" i="2"/>
  <c r="S86151" i="2" s="1"/>
  <c r="H86150" i="2"/>
  <c r="G86150" i="2"/>
  <c r="S86150" i="2" s="1"/>
  <c r="H86149" i="2"/>
  <c r="G86149" i="2"/>
  <c r="S86149" i="2" s="1"/>
  <c r="H86148" i="2"/>
  <c r="G86148" i="2"/>
  <c r="S86148" i="2" s="1"/>
  <c r="H86147" i="2"/>
  <c r="G86147" i="2"/>
  <c r="S86147" i="2" s="1"/>
  <c r="H86146" i="2"/>
  <c r="G86146" i="2"/>
  <c r="S86146" i="2" s="1"/>
  <c r="H86145" i="2"/>
  <c r="G86145" i="2"/>
  <c r="S86145" i="2" s="1"/>
  <c r="H86144" i="2"/>
  <c r="G86144" i="2"/>
  <c r="S86144" i="2" s="1"/>
  <c r="H86143" i="2"/>
  <c r="G86143" i="2"/>
  <c r="S86143" i="2" s="1"/>
  <c r="H86142" i="2"/>
  <c r="G86142" i="2"/>
  <c r="S86142" i="2" s="1"/>
  <c r="H86141" i="2"/>
  <c r="G86141" i="2"/>
  <c r="S86141" i="2" s="1"/>
  <c r="H86140" i="2"/>
  <c r="G86140" i="2"/>
  <c r="S86140" i="2" s="1"/>
  <c r="H86139" i="2"/>
  <c r="G86139" i="2"/>
  <c r="S86139" i="2" s="1"/>
  <c r="H86138" i="2"/>
  <c r="G86138" i="2"/>
  <c r="S86138" i="2" s="1"/>
  <c r="H86137" i="2"/>
  <c r="G86137" i="2"/>
  <c r="S86137" i="2" s="1"/>
  <c r="H86136" i="2"/>
  <c r="G86136" i="2"/>
  <c r="S86136" i="2" s="1"/>
  <c r="H86135" i="2"/>
  <c r="G86135" i="2"/>
  <c r="S86135" i="2" s="1"/>
  <c r="H86134" i="2"/>
  <c r="G86134" i="2"/>
  <c r="S86134" i="2" s="1"/>
  <c r="H86133" i="2"/>
  <c r="G86133" i="2"/>
  <c r="S86133" i="2" s="1"/>
  <c r="H86132" i="2"/>
  <c r="G86132" i="2"/>
  <c r="S86132" i="2" s="1"/>
  <c r="H86131" i="2"/>
  <c r="G86131" i="2"/>
  <c r="S86131" i="2" s="1"/>
  <c r="H86130" i="2"/>
  <c r="G86130" i="2"/>
  <c r="S86130" i="2" s="1"/>
  <c r="H86129" i="2"/>
  <c r="G86129" i="2"/>
  <c r="S86129" i="2" s="1"/>
  <c r="H86128" i="2"/>
  <c r="G86128" i="2"/>
  <c r="S86128" i="2" s="1"/>
  <c r="H86127" i="2"/>
  <c r="G86127" i="2"/>
  <c r="S86127" i="2" s="1"/>
  <c r="H86126" i="2"/>
  <c r="G86126" i="2"/>
  <c r="S86126" i="2" s="1"/>
  <c r="H86125" i="2"/>
  <c r="G86125" i="2"/>
  <c r="S86125" i="2" s="1"/>
  <c r="H86124" i="2"/>
  <c r="G86124" i="2"/>
  <c r="S86124" i="2" s="1"/>
  <c r="H86123" i="2"/>
  <c r="G86123" i="2"/>
  <c r="S86123" i="2" s="1"/>
  <c r="H86122" i="2"/>
  <c r="G86122" i="2"/>
  <c r="S86122" i="2" s="1"/>
  <c r="H86121" i="2"/>
  <c r="G86121" i="2"/>
  <c r="S86121" i="2" s="1"/>
  <c r="H86120" i="2"/>
  <c r="G86120" i="2"/>
  <c r="S86120" i="2" s="1"/>
  <c r="H86119" i="2"/>
  <c r="G86119" i="2"/>
  <c r="S86119" i="2" s="1"/>
  <c r="H86118" i="2"/>
  <c r="G86118" i="2"/>
  <c r="S86118" i="2" s="1"/>
  <c r="H86117" i="2"/>
  <c r="G86117" i="2"/>
  <c r="S86117" i="2" s="1"/>
  <c r="H86116" i="2"/>
  <c r="G86116" i="2"/>
  <c r="S86116" i="2" s="1"/>
  <c r="H86115" i="2"/>
  <c r="G86115" i="2"/>
  <c r="S86115" i="2" s="1"/>
  <c r="H86114" i="2"/>
  <c r="G86114" i="2"/>
  <c r="S86114" i="2" s="1"/>
  <c r="H86113" i="2"/>
  <c r="G86113" i="2"/>
  <c r="S86113" i="2" s="1"/>
  <c r="H86112" i="2"/>
  <c r="G86112" i="2"/>
  <c r="S86112" i="2" s="1"/>
  <c r="H86111" i="2"/>
  <c r="G86111" i="2"/>
  <c r="S86111" i="2" s="1"/>
  <c r="H86110" i="2"/>
  <c r="G86110" i="2"/>
  <c r="S86110" i="2" s="1"/>
  <c r="H86109" i="2"/>
  <c r="G86109" i="2"/>
  <c r="S86109" i="2" s="1"/>
  <c r="H86108" i="2"/>
  <c r="G86108" i="2"/>
  <c r="S86108" i="2" s="1"/>
  <c r="H86107" i="2"/>
  <c r="G86107" i="2"/>
  <c r="S86107" i="2" s="1"/>
  <c r="H86106" i="2"/>
  <c r="G86106" i="2"/>
  <c r="S86106" i="2" s="1"/>
  <c r="H86105" i="2"/>
  <c r="G86105" i="2"/>
  <c r="S86105" i="2" s="1"/>
  <c r="H86104" i="2"/>
  <c r="G86104" i="2"/>
  <c r="S86104" i="2" s="1"/>
  <c r="H86103" i="2"/>
  <c r="G86103" i="2"/>
  <c r="S86103" i="2" s="1"/>
  <c r="H86102" i="2"/>
  <c r="G86102" i="2"/>
  <c r="S86102" i="2" s="1"/>
  <c r="H86101" i="2"/>
  <c r="G86101" i="2"/>
  <c r="S86101" i="2" s="1"/>
  <c r="H86100" i="2"/>
  <c r="G86100" i="2"/>
  <c r="S86100" i="2" s="1"/>
  <c r="H86099" i="2"/>
  <c r="G86099" i="2"/>
  <c r="S86099" i="2" s="1"/>
  <c r="H86098" i="2"/>
  <c r="G86098" i="2"/>
  <c r="S86098" i="2" s="1"/>
  <c r="H86097" i="2"/>
  <c r="G86097" i="2"/>
  <c r="S86097" i="2" s="1"/>
  <c r="H86096" i="2"/>
  <c r="G86096" i="2"/>
  <c r="S86096" i="2" s="1"/>
  <c r="H86095" i="2"/>
  <c r="G86095" i="2"/>
  <c r="S86095" i="2" s="1"/>
  <c r="H86094" i="2"/>
  <c r="G86094" i="2"/>
  <c r="S86094" i="2" s="1"/>
  <c r="H86093" i="2"/>
  <c r="G86093" i="2"/>
  <c r="S86093" i="2" s="1"/>
  <c r="H86092" i="2"/>
  <c r="G86092" i="2"/>
  <c r="S86092" i="2" s="1"/>
  <c r="H86091" i="2"/>
  <c r="G86091" i="2"/>
  <c r="S86091" i="2" s="1"/>
  <c r="H86090" i="2"/>
  <c r="G86090" i="2"/>
  <c r="S86090" i="2" s="1"/>
  <c r="H86089" i="2"/>
  <c r="G86089" i="2"/>
  <c r="S86089" i="2" s="1"/>
  <c r="H86088" i="2"/>
  <c r="G86088" i="2"/>
  <c r="S86088" i="2" s="1"/>
  <c r="H86087" i="2"/>
  <c r="G86087" i="2"/>
  <c r="S86087" i="2" s="1"/>
  <c r="H86086" i="2"/>
  <c r="G86086" i="2"/>
  <c r="S86086" i="2" s="1"/>
  <c r="H86085" i="2"/>
  <c r="G86085" i="2"/>
  <c r="S86085" i="2" s="1"/>
  <c r="H86084" i="2"/>
  <c r="G86084" i="2"/>
  <c r="S86084" i="2" s="1"/>
  <c r="H86083" i="2"/>
  <c r="G86083" i="2"/>
  <c r="S86083" i="2" s="1"/>
  <c r="H86082" i="2"/>
  <c r="G86082" i="2"/>
  <c r="S86082" i="2" s="1"/>
  <c r="H86081" i="2"/>
  <c r="G86081" i="2"/>
  <c r="S86081" i="2" s="1"/>
  <c r="H86080" i="2"/>
  <c r="G86080" i="2"/>
  <c r="S86080" i="2" s="1"/>
  <c r="H86079" i="2"/>
  <c r="G86079" i="2"/>
  <c r="S86079" i="2" s="1"/>
  <c r="H86078" i="2"/>
  <c r="G86078" i="2"/>
  <c r="S86078" i="2" s="1"/>
  <c r="H86077" i="2"/>
  <c r="G86077" i="2"/>
  <c r="S86077" i="2" s="1"/>
  <c r="H86076" i="2"/>
  <c r="G86076" i="2"/>
  <c r="S86076" i="2" s="1"/>
  <c r="H86075" i="2"/>
  <c r="G86075" i="2"/>
  <c r="S86075" i="2" s="1"/>
  <c r="H86074" i="2"/>
  <c r="G86074" i="2"/>
  <c r="S86074" i="2" s="1"/>
  <c r="H86073" i="2"/>
  <c r="G86073" i="2"/>
  <c r="S86073" i="2" s="1"/>
  <c r="H86072" i="2"/>
  <c r="G86072" i="2"/>
  <c r="S86072" i="2" s="1"/>
  <c r="H86071" i="2"/>
  <c r="G86071" i="2"/>
  <c r="S86071" i="2" s="1"/>
  <c r="H86070" i="2"/>
  <c r="G86070" i="2"/>
  <c r="S86070" i="2" s="1"/>
  <c r="H86069" i="2"/>
  <c r="G86069" i="2"/>
  <c r="S86069" i="2" s="1"/>
  <c r="H86068" i="2"/>
  <c r="G86068" i="2"/>
  <c r="S86068" i="2" s="1"/>
  <c r="H86067" i="2"/>
  <c r="G86067" i="2"/>
  <c r="S86067" i="2" s="1"/>
  <c r="H86066" i="2"/>
  <c r="G86066" i="2"/>
  <c r="S86066" i="2" s="1"/>
  <c r="H86065" i="2"/>
  <c r="G86065" i="2"/>
  <c r="S86065" i="2" s="1"/>
  <c r="H86064" i="2"/>
  <c r="G86064" i="2"/>
  <c r="S86064" i="2" s="1"/>
  <c r="H86063" i="2"/>
  <c r="G86063" i="2"/>
  <c r="S86063" i="2" s="1"/>
  <c r="H86062" i="2"/>
  <c r="G86062" i="2"/>
  <c r="S86062" i="2" s="1"/>
  <c r="H86061" i="2"/>
  <c r="G86061" i="2"/>
  <c r="S86061" i="2" s="1"/>
  <c r="H86060" i="2"/>
  <c r="G86060" i="2"/>
  <c r="S86060" i="2" s="1"/>
  <c r="H86059" i="2"/>
  <c r="G86059" i="2"/>
  <c r="S86059" i="2" s="1"/>
  <c r="H86058" i="2"/>
  <c r="G86058" i="2"/>
  <c r="S86058" i="2" s="1"/>
  <c r="H86057" i="2"/>
  <c r="G86057" i="2"/>
  <c r="S86057" i="2" s="1"/>
  <c r="H86056" i="2"/>
  <c r="G86056" i="2"/>
  <c r="S86056" i="2" s="1"/>
  <c r="H86055" i="2"/>
  <c r="G86055" i="2"/>
  <c r="S86055" i="2" s="1"/>
  <c r="H86054" i="2"/>
  <c r="G86054" i="2"/>
  <c r="S86054" i="2" s="1"/>
  <c r="H86053" i="2"/>
  <c r="G86053" i="2"/>
  <c r="S86053" i="2" s="1"/>
  <c r="H86052" i="2"/>
  <c r="G86052" i="2"/>
  <c r="S86052" i="2" s="1"/>
  <c r="H86051" i="2"/>
  <c r="G86051" i="2"/>
  <c r="S86051" i="2" s="1"/>
  <c r="H86050" i="2"/>
  <c r="G86050" i="2"/>
  <c r="S86050" i="2" s="1"/>
  <c r="H86049" i="2"/>
  <c r="G86049" i="2"/>
  <c r="S86049" i="2" s="1"/>
  <c r="H86048" i="2"/>
  <c r="G86048" i="2"/>
  <c r="S86048" i="2" s="1"/>
  <c r="H86047" i="2"/>
  <c r="G86047" i="2"/>
  <c r="S86047" i="2" s="1"/>
  <c r="H86046" i="2"/>
  <c r="G86046" i="2"/>
  <c r="S86046" i="2" s="1"/>
  <c r="H86045" i="2"/>
  <c r="G86045" i="2"/>
  <c r="S86045" i="2" s="1"/>
  <c r="H86044" i="2"/>
  <c r="G86044" i="2"/>
  <c r="S86044" i="2" s="1"/>
  <c r="H86043" i="2"/>
  <c r="G86043" i="2"/>
  <c r="S86043" i="2" s="1"/>
  <c r="H86042" i="2"/>
  <c r="G86042" i="2"/>
  <c r="S86042" i="2" s="1"/>
  <c r="H86041" i="2"/>
  <c r="G86041" i="2"/>
  <c r="S86041" i="2" s="1"/>
  <c r="H86040" i="2"/>
  <c r="G86040" i="2"/>
  <c r="S86040" i="2" s="1"/>
  <c r="H86039" i="2"/>
  <c r="G86039" i="2"/>
  <c r="S86039" i="2" s="1"/>
  <c r="H86038" i="2"/>
  <c r="G86038" i="2"/>
  <c r="S86038" i="2" s="1"/>
  <c r="H86037" i="2"/>
  <c r="G86037" i="2"/>
  <c r="S86037" i="2" s="1"/>
  <c r="H86036" i="2"/>
  <c r="G86036" i="2"/>
  <c r="S86036" i="2" s="1"/>
  <c r="H86035" i="2"/>
  <c r="G86035" i="2"/>
  <c r="S86035" i="2" s="1"/>
  <c r="H86034" i="2"/>
  <c r="G86034" i="2"/>
  <c r="S86034" i="2" s="1"/>
  <c r="H86033" i="2"/>
  <c r="G86033" i="2"/>
  <c r="S86033" i="2" s="1"/>
  <c r="H86032" i="2"/>
  <c r="G86032" i="2"/>
  <c r="S86032" i="2" s="1"/>
  <c r="H86031" i="2"/>
  <c r="G86031" i="2"/>
  <c r="S86031" i="2" s="1"/>
  <c r="H86030" i="2"/>
  <c r="G86030" i="2"/>
  <c r="S86030" i="2" s="1"/>
  <c r="H86029" i="2"/>
  <c r="G86029" i="2"/>
  <c r="S86029" i="2" s="1"/>
  <c r="H86028" i="2"/>
  <c r="G86028" i="2"/>
  <c r="S86028" i="2" s="1"/>
  <c r="H86027" i="2"/>
  <c r="G86027" i="2"/>
  <c r="S86027" i="2" s="1"/>
  <c r="H86026" i="2"/>
  <c r="G86026" i="2"/>
  <c r="S86026" i="2" s="1"/>
  <c r="H86025" i="2"/>
  <c r="G86025" i="2"/>
  <c r="S86025" i="2" s="1"/>
  <c r="H86024" i="2"/>
  <c r="G86024" i="2"/>
  <c r="S86024" i="2" s="1"/>
  <c r="H86023" i="2"/>
  <c r="G86023" i="2"/>
  <c r="S86023" i="2" s="1"/>
  <c r="H86022" i="2"/>
  <c r="G86022" i="2"/>
  <c r="S86022" i="2" s="1"/>
  <c r="H86021" i="2"/>
  <c r="G86021" i="2"/>
  <c r="S86021" i="2" s="1"/>
  <c r="H86020" i="2"/>
  <c r="G86020" i="2"/>
  <c r="S86020" i="2" s="1"/>
  <c r="H86019" i="2"/>
  <c r="G86019" i="2"/>
  <c r="S86019" i="2" s="1"/>
  <c r="H86018" i="2"/>
  <c r="G86018" i="2"/>
  <c r="S86018" i="2" s="1"/>
  <c r="H86017" i="2"/>
  <c r="G86017" i="2"/>
  <c r="S86017" i="2" s="1"/>
  <c r="H86016" i="2"/>
  <c r="G86016" i="2"/>
  <c r="S86016" i="2" s="1"/>
  <c r="H86015" i="2"/>
  <c r="G86015" i="2"/>
  <c r="S86015" i="2" s="1"/>
  <c r="H86014" i="2"/>
  <c r="G86014" i="2"/>
  <c r="S86014" i="2" s="1"/>
  <c r="H86013" i="2"/>
  <c r="G86013" i="2"/>
  <c r="S86013" i="2" s="1"/>
  <c r="H86012" i="2"/>
  <c r="G86012" i="2"/>
  <c r="S86012" i="2" s="1"/>
  <c r="H86011" i="2"/>
  <c r="G86011" i="2"/>
  <c r="S86011" i="2" s="1"/>
  <c r="H86010" i="2"/>
  <c r="G86010" i="2"/>
  <c r="S86010" i="2" s="1"/>
  <c r="H86009" i="2"/>
  <c r="G86009" i="2"/>
  <c r="S86009" i="2" s="1"/>
  <c r="H86008" i="2"/>
  <c r="G86008" i="2"/>
  <c r="S86008" i="2" s="1"/>
  <c r="H86007" i="2"/>
  <c r="G86007" i="2"/>
  <c r="S86007" i="2" s="1"/>
  <c r="H86006" i="2"/>
  <c r="G86006" i="2"/>
  <c r="S86006" i="2" s="1"/>
  <c r="H86005" i="2"/>
  <c r="G86005" i="2"/>
  <c r="S86005" i="2" s="1"/>
  <c r="H86004" i="2"/>
  <c r="G86004" i="2"/>
  <c r="S86004" i="2" s="1"/>
  <c r="H86003" i="2"/>
  <c r="G86003" i="2"/>
  <c r="S86003" i="2" s="1"/>
  <c r="H86002" i="2"/>
  <c r="G86002" i="2"/>
  <c r="S86002" i="2" s="1"/>
  <c r="H86001" i="2"/>
  <c r="G86001" i="2"/>
  <c r="S86001" i="2" s="1"/>
  <c r="H86000" i="2"/>
  <c r="G86000" i="2"/>
  <c r="S86000" i="2" s="1"/>
  <c r="H85999" i="2"/>
  <c r="G85999" i="2"/>
  <c r="S85999" i="2" s="1"/>
  <c r="H85998" i="2"/>
  <c r="G85998" i="2"/>
  <c r="S85998" i="2" s="1"/>
  <c r="H85997" i="2"/>
  <c r="G85997" i="2"/>
  <c r="S85997" i="2" s="1"/>
  <c r="H85996" i="2"/>
  <c r="G85996" i="2"/>
  <c r="S85996" i="2" s="1"/>
  <c r="H85995" i="2"/>
  <c r="G85995" i="2"/>
  <c r="S85995" i="2" s="1"/>
  <c r="H85994" i="2"/>
  <c r="G85994" i="2"/>
  <c r="S85994" i="2" s="1"/>
  <c r="H85993" i="2"/>
  <c r="G85993" i="2"/>
  <c r="S85993" i="2" s="1"/>
  <c r="H85992" i="2"/>
  <c r="G85992" i="2"/>
  <c r="S85992" i="2" s="1"/>
  <c r="H85991" i="2"/>
  <c r="G85991" i="2"/>
  <c r="S85991" i="2" s="1"/>
  <c r="H85990" i="2"/>
  <c r="G85990" i="2"/>
  <c r="S85990" i="2" s="1"/>
  <c r="H85989" i="2"/>
  <c r="G85989" i="2"/>
  <c r="S85989" i="2" s="1"/>
  <c r="H85988" i="2"/>
  <c r="G85988" i="2"/>
  <c r="S85988" i="2" s="1"/>
  <c r="H85987" i="2"/>
  <c r="G85987" i="2"/>
  <c r="S85987" i="2" s="1"/>
  <c r="H85986" i="2"/>
  <c r="G85986" i="2"/>
  <c r="S85986" i="2" s="1"/>
  <c r="H85985" i="2"/>
  <c r="G85985" i="2"/>
  <c r="S85985" i="2" s="1"/>
  <c r="H85984" i="2"/>
  <c r="G85984" i="2"/>
  <c r="S85984" i="2" s="1"/>
  <c r="H85983" i="2"/>
  <c r="G85983" i="2"/>
  <c r="S85983" i="2" s="1"/>
  <c r="H85982" i="2"/>
  <c r="G85982" i="2"/>
  <c r="S85982" i="2" s="1"/>
  <c r="H85981" i="2"/>
  <c r="G85981" i="2"/>
  <c r="S85981" i="2" s="1"/>
  <c r="H85980" i="2"/>
  <c r="G85980" i="2"/>
  <c r="S85980" i="2" s="1"/>
  <c r="H85979" i="2"/>
  <c r="G85979" i="2"/>
  <c r="S85979" i="2" s="1"/>
  <c r="H85978" i="2"/>
  <c r="G85978" i="2"/>
  <c r="S85978" i="2" s="1"/>
  <c r="H85977" i="2"/>
  <c r="G85977" i="2"/>
  <c r="S85977" i="2" s="1"/>
  <c r="H85976" i="2"/>
  <c r="G85976" i="2"/>
  <c r="S85976" i="2" s="1"/>
  <c r="H85975" i="2"/>
  <c r="G85975" i="2"/>
  <c r="S85975" i="2" s="1"/>
  <c r="H85974" i="2"/>
  <c r="G85974" i="2"/>
  <c r="S85974" i="2" s="1"/>
  <c r="H85973" i="2"/>
  <c r="G85973" i="2"/>
  <c r="S85973" i="2" s="1"/>
  <c r="H85972" i="2"/>
  <c r="G85972" i="2"/>
  <c r="S85972" i="2" s="1"/>
  <c r="H85971" i="2"/>
  <c r="G85971" i="2"/>
  <c r="S85971" i="2" s="1"/>
  <c r="H85970" i="2"/>
  <c r="G85970" i="2"/>
  <c r="S85970" i="2" s="1"/>
  <c r="H85969" i="2"/>
  <c r="G85969" i="2"/>
  <c r="S85969" i="2" s="1"/>
  <c r="H85968" i="2"/>
  <c r="G85968" i="2"/>
  <c r="S85968" i="2" s="1"/>
  <c r="H85967" i="2"/>
  <c r="G85967" i="2"/>
  <c r="S85967" i="2" s="1"/>
  <c r="H85966" i="2"/>
  <c r="G85966" i="2"/>
  <c r="S85966" i="2" s="1"/>
  <c r="H85965" i="2"/>
  <c r="G85965" i="2"/>
  <c r="S85965" i="2" s="1"/>
  <c r="H85964" i="2"/>
  <c r="G85964" i="2"/>
  <c r="S85964" i="2" s="1"/>
  <c r="H85963" i="2"/>
  <c r="G85963" i="2"/>
  <c r="S85963" i="2" s="1"/>
  <c r="H85962" i="2"/>
  <c r="G85962" i="2"/>
  <c r="S85962" i="2" s="1"/>
  <c r="H85961" i="2"/>
  <c r="G85961" i="2"/>
  <c r="S85961" i="2" s="1"/>
  <c r="H85960" i="2"/>
  <c r="G85960" i="2"/>
  <c r="S85960" i="2" s="1"/>
  <c r="H85959" i="2"/>
  <c r="G85959" i="2"/>
  <c r="S85959" i="2" s="1"/>
  <c r="H85958" i="2"/>
  <c r="G85958" i="2"/>
  <c r="S85958" i="2" s="1"/>
  <c r="H85957" i="2"/>
  <c r="G85957" i="2"/>
  <c r="S85957" i="2" s="1"/>
  <c r="H85956" i="2"/>
  <c r="G85956" i="2"/>
  <c r="S85956" i="2" s="1"/>
  <c r="H85955" i="2"/>
  <c r="G85955" i="2"/>
  <c r="S85955" i="2" s="1"/>
  <c r="H85954" i="2"/>
  <c r="G85954" i="2"/>
  <c r="S85954" i="2" s="1"/>
  <c r="H85953" i="2"/>
  <c r="G85953" i="2"/>
  <c r="S85953" i="2" s="1"/>
  <c r="H85952" i="2"/>
  <c r="G85952" i="2"/>
  <c r="S85952" i="2" s="1"/>
  <c r="H85951" i="2"/>
  <c r="G85951" i="2"/>
  <c r="S85951" i="2" s="1"/>
  <c r="H85950" i="2"/>
  <c r="G85950" i="2"/>
  <c r="S85950" i="2" s="1"/>
  <c r="H85949" i="2"/>
  <c r="G85949" i="2"/>
  <c r="S85949" i="2" s="1"/>
  <c r="H85948" i="2"/>
  <c r="G85948" i="2"/>
  <c r="S85948" i="2" s="1"/>
  <c r="H85947" i="2"/>
  <c r="G85947" i="2"/>
  <c r="S85947" i="2" s="1"/>
  <c r="H85946" i="2"/>
  <c r="G85946" i="2"/>
  <c r="S85946" i="2" s="1"/>
  <c r="H85945" i="2"/>
  <c r="G85945" i="2"/>
  <c r="S85945" i="2" s="1"/>
  <c r="H85944" i="2"/>
  <c r="G85944" i="2"/>
  <c r="S85944" i="2" s="1"/>
  <c r="H85943" i="2"/>
  <c r="G85943" i="2"/>
  <c r="S85943" i="2" s="1"/>
  <c r="H85942" i="2"/>
  <c r="G85942" i="2"/>
  <c r="S85942" i="2" s="1"/>
  <c r="H85941" i="2"/>
  <c r="G85941" i="2"/>
  <c r="S85941" i="2" s="1"/>
  <c r="H85940" i="2"/>
  <c r="G85940" i="2"/>
  <c r="S85940" i="2" s="1"/>
  <c r="H85939" i="2"/>
  <c r="G85939" i="2"/>
  <c r="S85939" i="2" s="1"/>
  <c r="H85938" i="2"/>
  <c r="G85938" i="2"/>
  <c r="S85938" i="2" s="1"/>
  <c r="H85937" i="2"/>
  <c r="G85937" i="2"/>
  <c r="S85937" i="2" s="1"/>
  <c r="H85936" i="2"/>
  <c r="G85936" i="2"/>
  <c r="S85936" i="2" s="1"/>
  <c r="H85935" i="2"/>
  <c r="G85935" i="2"/>
  <c r="S85935" i="2" s="1"/>
  <c r="H85934" i="2"/>
  <c r="G85934" i="2"/>
  <c r="S85934" i="2" s="1"/>
  <c r="H85933" i="2"/>
  <c r="G85933" i="2"/>
  <c r="S85933" i="2" s="1"/>
  <c r="H85932" i="2"/>
  <c r="G85932" i="2"/>
  <c r="S85932" i="2" s="1"/>
  <c r="H85931" i="2"/>
  <c r="G85931" i="2"/>
  <c r="S85931" i="2" s="1"/>
  <c r="H85930" i="2"/>
  <c r="G85930" i="2"/>
  <c r="S85930" i="2" s="1"/>
  <c r="H85929" i="2"/>
  <c r="G85929" i="2"/>
  <c r="S85929" i="2" s="1"/>
  <c r="H85928" i="2"/>
  <c r="G85928" i="2"/>
  <c r="S85928" i="2" s="1"/>
  <c r="H85927" i="2"/>
  <c r="G85927" i="2"/>
  <c r="S85927" i="2" s="1"/>
  <c r="H85926" i="2"/>
  <c r="G85926" i="2"/>
  <c r="S85926" i="2" s="1"/>
  <c r="H85925" i="2"/>
  <c r="G85925" i="2"/>
  <c r="S85925" i="2" s="1"/>
  <c r="H85924" i="2"/>
  <c r="G85924" i="2"/>
  <c r="S85924" i="2" s="1"/>
  <c r="H85923" i="2"/>
  <c r="G85923" i="2"/>
  <c r="S85923" i="2" s="1"/>
  <c r="H85922" i="2"/>
  <c r="G85922" i="2"/>
  <c r="S85922" i="2" s="1"/>
  <c r="H85921" i="2"/>
  <c r="G85921" i="2"/>
  <c r="S85921" i="2" s="1"/>
  <c r="H85920" i="2"/>
  <c r="G85920" i="2"/>
  <c r="S85920" i="2" s="1"/>
  <c r="H85919" i="2"/>
  <c r="G85919" i="2"/>
  <c r="S85919" i="2" s="1"/>
  <c r="H85918" i="2"/>
  <c r="G85918" i="2"/>
  <c r="S85918" i="2" s="1"/>
  <c r="H85917" i="2"/>
  <c r="G85917" i="2"/>
  <c r="S85917" i="2" s="1"/>
  <c r="H85916" i="2"/>
  <c r="G85916" i="2"/>
  <c r="S85916" i="2" s="1"/>
  <c r="H85915" i="2"/>
  <c r="G85915" i="2"/>
  <c r="S85915" i="2" s="1"/>
  <c r="H85914" i="2"/>
  <c r="G85914" i="2"/>
  <c r="S85914" i="2" s="1"/>
  <c r="H85913" i="2"/>
  <c r="G85913" i="2"/>
  <c r="S85913" i="2" s="1"/>
  <c r="H85912" i="2"/>
  <c r="G85912" i="2"/>
  <c r="S85912" i="2" s="1"/>
  <c r="H85911" i="2"/>
  <c r="G85911" i="2"/>
  <c r="S85911" i="2" s="1"/>
  <c r="H85910" i="2"/>
  <c r="G85910" i="2"/>
  <c r="S85910" i="2" s="1"/>
  <c r="H85909" i="2"/>
  <c r="G85909" i="2"/>
  <c r="S85909" i="2" s="1"/>
  <c r="H85908" i="2"/>
  <c r="G85908" i="2"/>
  <c r="S85908" i="2" s="1"/>
  <c r="H85907" i="2"/>
  <c r="G85907" i="2"/>
  <c r="S85907" i="2" s="1"/>
  <c r="H85906" i="2"/>
  <c r="G85906" i="2"/>
  <c r="S85906" i="2" s="1"/>
  <c r="H85905" i="2"/>
  <c r="G85905" i="2"/>
  <c r="S85905" i="2" s="1"/>
  <c r="H85904" i="2"/>
  <c r="G85904" i="2"/>
  <c r="S85904" i="2" s="1"/>
  <c r="H85903" i="2"/>
  <c r="G85903" i="2"/>
  <c r="S85903" i="2" s="1"/>
  <c r="H85902" i="2"/>
  <c r="G85902" i="2"/>
  <c r="S85902" i="2" s="1"/>
  <c r="H85901" i="2"/>
  <c r="G85901" i="2"/>
  <c r="S85901" i="2" s="1"/>
  <c r="H85900" i="2"/>
  <c r="G85900" i="2"/>
  <c r="S85900" i="2" s="1"/>
  <c r="H85899" i="2"/>
  <c r="G85899" i="2"/>
  <c r="S85899" i="2" s="1"/>
  <c r="H85898" i="2"/>
  <c r="G85898" i="2"/>
  <c r="S85898" i="2" s="1"/>
  <c r="H85897" i="2"/>
  <c r="G85897" i="2"/>
  <c r="S85897" i="2" s="1"/>
  <c r="H85896" i="2"/>
  <c r="G85896" i="2"/>
  <c r="S85896" i="2" s="1"/>
  <c r="H85895" i="2"/>
  <c r="G85895" i="2"/>
  <c r="S85895" i="2" s="1"/>
  <c r="H85894" i="2"/>
  <c r="G85894" i="2"/>
  <c r="S85894" i="2" s="1"/>
  <c r="H85893" i="2"/>
  <c r="G85893" i="2"/>
  <c r="S85893" i="2" s="1"/>
  <c r="H85892" i="2"/>
  <c r="G85892" i="2"/>
  <c r="S85892" i="2" s="1"/>
  <c r="H85891" i="2"/>
  <c r="G85891" i="2"/>
  <c r="S85891" i="2" s="1"/>
  <c r="H85890" i="2"/>
  <c r="G85890" i="2"/>
  <c r="S85890" i="2" s="1"/>
  <c r="H85889" i="2"/>
  <c r="G85889" i="2"/>
  <c r="S85889" i="2" s="1"/>
  <c r="H85888" i="2"/>
  <c r="G85888" i="2"/>
  <c r="S85888" i="2" s="1"/>
  <c r="H85887" i="2"/>
  <c r="G85887" i="2"/>
  <c r="S85887" i="2" s="1"/>
  <c r="H85886" i="2"/>
  <c r="G85886" i="2"/>
  <c r="S85886" i="2" s="1"/>
  <c r="H85885" i="2"/>
  <c r="G85885" i="2"/>
  <c r="S85885" i="2" s="1"/>
  <c r="H85884" i="2"/>
  <c r="G85884" i="2"/>
  <c r="S85884" i="2" s="1"/>
  <c r="H85883" i="2"/>
  <c r="G85883" i="2"/>
  <c r="S85883" i="2" s="1"/>
  <c r="H85882" i="2"/>
  <c r="G85882" i="2"/>
  <c r="S85882" i="2" s="1"/>
  <c r="H85881" i="2"/>
  <c r="G85881" i="2"/>
  <c r="S85881" i="2" s="1"/>
  <c r="H85880" i="2"/>
  <c r="G85880" i="2"/>
  <c r="S85880" i="2" s="1"/>
  <c r="H85879" i="2"/>
  <c r="G85879" i="2"/>
  <c r="S85879" i="2" s="1"/>
  <c r="H85878" i="2"/>
  <c r="G85878" i="2"/>
  <c r="S85878" i="2" s="1"/>
  <c r="H85877" i="2"/>
  <c r="G85877" i="2"/>
  <c r="S85877" i="2" s="1"/>
  <c r="H85876" i="2"/>
  <c r="G85876" i="2"/>
  <c r="S85876" i="2" s="1"/>
  <c r="H85875" i="2"/>
  <c r="G85875" i="2"/>
  <c r="S85875" i="2" s="1"/>
  <c r="H85874" i="2"/>
  <c r="G85874" i="2"/>
  <c r="S85874" i="2" s="1"/>
  <c r="H85873" i="2"/>
  <c r="G85873" i="2"/>
  <c r="S85873" i="2" s="1"/>
  <c r="H85872" i="2"/>
  <c r="G85872" i="2"/>
  <c r="S85872" i="2" s="1"/>
  <c r="H85871" i="2"/>
  <c r="G85871" i="2"/>
  <c r="S85871" i="2" s="1"/>
  <c r="H85870" i="2"/>
  <c r="G85870" i="2"/>
  <c r="S85870" i="2" s="1"/>
  <c r="H85869" i="2"/>
  <c r="G85869" i="2"/>
  <c r="S85869" i="2" s="1"/>
  <c r="H85868" i="2"/>
  <c r="G85868" i="2"/>
  <c r="S85868" i="2" s="1"/>
  <c r="H85867" i="2"/>
  <c r="G85867" i="2"/>
  <c r="S85867" i="2" s="1"/>
  <c r="H85866" i="2"/>
  <c r="G85866" i="2"/>
  <c r="S85866" i="2" s="1"/>
  <c r="H85865" i="2"/>
  <c r="G85865" i="2"/>
  <c r="S85865" i="2" s="1"/>
  <c r="H85864" i="2"/>
  <c r="G85864" i="2"/>
  <c r="S85864" i="2" s="1"/>
  <c r="H85863" i="2"/>
  <c r="G85863" i="2"/>
  <c r="S85863" i="2" s="1"/>
  <c r="H85862" i="2"/>
  <c r="G85862" i="2"/>
  <c r="S85862" i="2" s="1"/>
  <c r="H85861" i="2"/>
  <c r="G85861" i="2"/>
  <c r="S85861" i="2" s="1"/>
  <c r="H85860" i="2"/>
  <c r="G85860" i="2"/>
  <c r="S85860" i="2" s="1"/>
  <c r="H85859" i="2"/>
  <c r="G85859" i="2"/>
  <c r="S85859" i="2" s="1"/>
  <c r="H85858" i="2"/>
  <c r="G85858" i="2"/>
  <c r="S85858" i="2" s="1"/>
  <c r="H85857" i="2"/>
  <c r="G85857" i="2"/>
  <c r="S85857" i="2" s="1"/>
  <c r="H85856" i="2"/>
  <c r="G85856" i="2"/>
  <c r="S85856" i="2" s="1"/>
  <c r="H85855" i="2"/>
  <c r="G85855" i="2"/>
  <c r="S85855" i="2" s="1"/>
  <c r="H85854" i="2"/>
  <c r="G85854" i="2"/>
  <c r="S85854" i="2" s="1"/>
  <c r="H85853" i="2"/>
  <c r="G85853" i="2"/>
  <c r="S85853" i="2" s="1"/>
  <c r="H85852" i="2"/>
  <c r="G85852" i="2"/>
  <c r="S85852" i="2" s="1"/>
  <c r="H85851" i="2"/>
  <c r="G85851" i="2"/>
  <c r="S85851" i="2" s="1"/>
  <c r="H85850" i="2"/>
  <c r="G85850" i="2"/>
  <c r="S85850" i="2" s="1"/>
  <c r="H85849" i="2"/>
  <c r="G85849" i="2"/>
  <c r="S85849" i="2" s="1"/>
  <c r="H85848" i="2"/>
  <c r="G85848" i="2"/>
  <c r="S85848" i="2" s="1"/>
  <c r="H85847" i="2"/>
  <c r="G85847" i="2"/>
  <c r="S85847" i="2" s="1"/>
  <c r="H85846" i="2"/>
  <c r="G85846" i="2"/>
  <c r="S85846" i="2" s="1"/>
  <c r="H85845" i="2"/>
  <c r="G85845" i="2"/>
  <c r="S85845" i="2" s="1"/>
  <c r="H85844" i="2"/>
  <c r="G85844" i="2"/>
  <c r="S85844" i="2" s="1"/>
  <c r="H85843" i="2"/>
  <c r="G85843" i="2"/>
  <c r="S85843" i="2" s="1"/>
  <c r="H85842" i="2"/>
  <c r="G85842" i="2"/>
  <c r="S85842" i="2" s="1"/>
  <c r="H85841" i="2"/>
  <c r="G85841" i="2"/>
  <c r="S85841" i="2" s="1"/>
  <c r="H85840" i="2"/>
  <c r="G85840" i="2"/>
  <c r="S85840" i="2" s="1"/>
  <c r="H85839" i="2"/>
  <c r="G85839" i="2"/>
  <c r="S85839" i="2" s="1"/>
  <c r="H85838" i="2"/>
  <c r="G85838" i="2"/>
  <c r="S85838" i="2" s="1"/>
  <c r="H85837" i="2"/>
  <c r="G85837" i="2"/>
  <c r="S85837" i="2" s="1"/>
  <c r="H85836" i="2"/>
  <c r="G85836" i="2"/>
  <c r="S85836" i="2" s="1"/>
  <c r="H85835" i="2"/>
  <c r="G85835" i="2"/>
  <c r="S85835" i="2" s="1"/>
  <c r="H85834" i="2"/>
  <c r="G85834" i="2"/>
  <c r="S85834" i="2" s="1"/>
  <c r="H85833" i="2"/>
  <c r="G85833" i="2"/>
  <c r="S85833" i="2" s="1"/>
  <c r="H85832" i="2"/>
  <c r="G85832" i="2"/>
  <c r="S85832" i="2" s="1"/>
  <c r="H85831" i="2"/>
  <c r="G85831" i="2"/>
  <c r="S85831" i="2" s="1"/>
  <c r="H85830" i="2"/>
  <c r="G85830" i="2"/>
  <c r="S85830" i="2" s="1"/>
  <c r="H85829" i="2"/>
  <c r="G85829" i="2"/>
  <c r="S85829" i="2" s="1"/>
  <c r="H85828" i="2"/>
  <c r="G85828" i="2"/>
  <c r="S85828" i="2" s="1"/>
  <c r="H85827" i="2"/>
  <c r="G85827" i="2"/>
  <c r="S85827" i="2" s="1"/>
  <c r="H85826" i="2"/>
  <c r="G85826" i="2"/>
  <c r="S85826" i="2" s="1"/>
  <c r="H85825" i="2"/>
  <c r="G85825" i="2"/>
  <c r="S85825" i="2" s="1"/>
  <c r="H85824" i="2"/>
  <c r="G85824" i="2"/>
  <c r="S85824" i="2" s="1"/>
  <c r="H85823" i="2"/>
  <c r="G85823" i="2"/>
  <c r="S85823" i="2" s="1"/>
  <c r="H85822" i="2"/>
  <c r="G85822" i="2"/>
  <c r="S85822" i="2" s="1"/>
  <c r="H85821" i="2"/>
  <c r="G85821" i="2"/>
  <c r="S85821" i="2" s="1"/>
  <c r="H85820" i="2"/>
  <c r="G85820" i="2"/>
  <c r="S85820" i="2" s="1"/>
  <c r="H85819" i="2"/>
  <c r="G85819" i="2"/>
  <c r="S85819" i="2" s="1"/>
  <c r="H85818" i="2"/>
  <c r="G85818" i="2"/>
  <c r="S85818" i="2" s="1"/>
  <c r="H85817" i="2"/>
  <c r="G85817" i="2"/>
  <c r="S85817" i="2" s="1"/>
  <c r="H85816" i="2"/>
  <c r="G85816" i="2"/>
  <c r="S85816" i="2" s="1"/>
  <c r="H85815" i="2"/>
  <c r="G85815" i="2"/>
  <c r="S85815" i="2" s="1"/>
  <c r="H85814" i="2"/>
  <c r="G85814" i="2"/>
  <c r="S85814" i="2" s="1"/>
  <c r="H85813" i="2"/>
  <c r="G85813" i="2"/>
  <c r="S85813" i="2" s="1"/>
  <c r="H85812" i="2"/>
  <c r="G85812" i="2"/>
  <c r="S85812" i="2" s="1"/>
  <c r="H85811" i="2"/>
  <c r="G85811" i="2"/>
  <c r="S85811" i="2" s="1"/>
  <c r="H85810" i="2"/>
  <c r="G85810" i="2"/>
  <c r="S85810" i="2" s="1"/>
  <c r="H85809" i="2"/>
  <c r="G85809" i="2"/>
  <c r="S85809" i="2" s="1"/>
  <c r="H85808" i="2"/>
  <c r="G85808" i="2"/>
  <c r="S85808" i="2" s="1"/>
  <c r="H85807" i="2"/>
  <c r="G85807" i="2"/>
  <c r="S85807" i="2" s="1"/>
  <c r="H85806" i="2"/>
  <c r="G85806" i="2"/>
  <c r="S85806" i="2" s="1"/>
  <c r="H85805" i="2"/>
  <c r="G85805" i="2"/>
  <c r="S85805" i="2" s="1"/>
  <c r="H85804" i="2"/>
  <c r="G85804" i="2"/>
  <c r="S85804" i="2" s="1"/>
  <c r="H85803" i="2"/>
  <c r="G85803" i="2"/>
  <c r="S85803" i="2" s="1"/>
  <c r="H85802" i="2"/>
  <c r="G85802" i="2"/>
  <c r="S85802" i="2" s="1"/>
  <c r="H85801" i="2"/>
  <c r="G85801" i="2"/>
  <c r="S85801" i="2" s="1"/>
  <c r="H85800" i="2"/>
  <c r="G85800" i="2"/>
  <c r="S85800" i="2" s="1"/>
  <c r="H85799" i="2"/>
  <c r="G85799" i="2"/>
  <c r="S85799" i="2" s="1"/>
  <c r="H85798" i="2"/>
  <c r="G85798" i="2"/>
  <c r="S85798" i="2" s="1"/>
  <c r="H85797" i="2"/>
  <c r="G85797" i="2"/>
  <c r="S85797" i="2" s="1"/>
  <c r="H85796" i="2"/>
  <c r="G85796" i="2"/>
  <c r="S85796" i="2" s="1"/>
  <c r="H85795" i="2"/>
  <c r="G85795" i="2"/>
  <c r="S85795" i="2" s="1"/>
  <c r="H85794" i="2"/>
  <c r="G85794" i="2"/>
  <c r="S85794" i="2" s="1"/>
  <c r="H85793" i="2"/>
  <c r="G85793" i="2"/>
  <c r="S85793" i="2" s="1"/>
  <c r="H85792" i="2"/>
  <c r="G85792" i="2"/>
  <c r="S85792" i="2" s="1"/>
  <c r="H85791" i="2"/>
  <c r="G85791" i="2"/>
  <c r="S85791" i="2" s="1"/>
  <c r="H85790" i="2"/>
  <c r="G85790" i="2"/>
  <c r="S85790" i="2" s="1"/>
  <c r="H85789" i="2"/>
  <c r="G85789" i="2"/>
  <c r="S85789" i="2" s="1"/>
  <c r="H85788" i="2"/>
  <c r="G85788" i="2"/>
  <c r="S85788" i="2" s="1"/>
  <c r="H85787" i="2"/>
  <c r="G85787" i="2"/>
  <c r="S85787" i="2" s="1"/>
  <c r="H85786" i="2"/>
  <c r="G85786" i="2"/>
  <c r="S85786" i="2" s="1"/>
  <c r="H85785" i="2"/>
  <c r="G85785" i="2"/>
  <c r="S85785" i="2" s="1"/>
  <c r="H85784" i="2"/>
  <c r="G85784" i="2"/>
  <c r="S85784" i="2" s="1"/>
  <c r="H85783" i="2"/>
  <c r="G85783" i="2"/>
  <c r="S85783" i="2" s="1"/>
  <c r="H85782" i="2"/>
  <c r="G85782" i="2"/>
  <c r="S85782" i="2" s="1"/>
  <c r="H85781" i="2"/>
  <c r="G85781" i="2"/>
  <c r="S85781" i="2" s="1"/>
  <c r="H85780" i="2"/>
  <c r="G85780" i="2"/>
  <c r="S85780" i="2" s="1"/>
  <c r="H85779" i="2"/>
  <c r="G85779" i="2"/>
  <c r="S85779" i="2" s="1"/>
  <c r="H85778" i="2"/>
  <c r="G85778" i="2"/>
  <c r="S85778" i="2" s="1"/>
  <c r="H85777" i="2"/>
  <c r="G85777" i="2"/>
  <c r="S85777" i="2" s="1"/>
  <c r="H85776" i="2"/>
  <c r="G85776" i="2"/>
  <c r="S85776" i="2" s="1"/>
  <c r="H85775" i="2"/>
  <c r="G85775" i="2"/>
  <c r="S85775" i="2" s="1"/>
  <c r="H85774" i="2"/>
  <c r="G85774" i="2"/>
  <c r="S85774" i="2" s="1"/>
  <c r="H85773" i="2"/>
  <c r="G85773" i="2"/>
  <c r="S85773" i="2" s="1"/>
  <c r="H85772" i="2"/>
  <c r="G85772" i="2"/>
  <c r="S85772" i="2" s="1"/>
  <c r="H85771" i="2"/>
  <c r="G85771" i="2"/>
  <c r="S85771" i="2" s="1"/>
  <c r="H85770" i="2"/>
  <c r="G85770" i="2"/>
  <c r="S85770" i="2" s="1"/>
  <c r="H85769" i="2"/>
  <c r="G85769" i="2"/>
  <c r="S85769" i="2" s="1"/>
  <c r="H85768" i="2"/>
  <c r="G85768" i="2"/>
  <c r="S85768" i="2" s="1"/>
  <c r="H85767" i="2"/>
  <c r="G85767" i="2"/>
  <c r="S85767" i="2" s="1"/>
  <c r="H85766" i="2"/>
  <c r="G85766" i="2"/>
  <c r="S85766" i="2" s="1"/>
  <c r="H85765" i="2"/>
  <c r="G85765" i="2"/>
  <c r="S85765" i="2" s="1"/>
  <c r="H85764" i="2"/>
  <c r="G85764" i="2"/>
  <c r="S85764" i="2" s="1"/>
  <c r="H85763" i="2"/>
  <c r="G85763" i="2"/>
  <c r="S85763" i="2" s="1"/>
  <c r="H85762" i="2"/>
  <c r="G85762" i="2"/>
  <c r="S85762" i="2" s="1"/>
  <c r="H85761" i="2"/>
  <c r="G85761" i="2"/>
  <c r="S85761" i="2" s="1"/>
  <c r="H85760" i="2"/>
  <c r="G85760" i="2"/>
  <c r="S85760" i="2" s="1"/>
  <c r="H85759" i="2"/>
  <c r="G85759" i="2"/>
  <c r="S85759" i="2" s="1"/>
  <c r="H85758" i="2"/>
  <c r="G85758" i="2"/>
  <c r="S85758" i="2" s="1"/>
  <c r="H85757" i="2"/>
  <c r="G85757" i="2"/>
  <c r="S85757" i="2" s="1"/>
  <c r="H85756" i="2"/>
  <c r="G85756" i="2"/>
  <c r="S85756" i="2" s="1"/>
  <c r="H85755" i="2"/>
  <c r="G85755" i="2"/>
  <c r="S85755" i="2" s="1"/>
  <c r="H85754" i="2"/>
  <c r="G85754" i="2"/>
  <c r="S85754" i="2" s="1"/>
  <c r="H85753" i="2"/>
  <c r="G85753" i="2"/>
  <c r="S85753" i="2" s="1"/>
  <c r="H85752" i="2"/>
  <c r="G85752" i="2"/>
  <c r="S85752" i="2" s="1"/>
  <c r="H85751" i="2"/>
  <c r="G85751" i="2"/>
  <c r="S85751" i="2" s="1"/>
  <c r="H85750" i="2"/>
  <c r="G85750" i="2"/>
  <c r="S85750" i="2" s="1"/>
  <c r="H85749" i="2"/>
  <c r="G85749" i="2"/>
  <c r="S85749" i="2" s="1"/>
  <c r="H85748" i="2"/>
  <c r="G85748" i="2"/>
  <c r="S85748" i="2" s="1"/>
  <c r="H85747" i="2"/>
  <c r="G85747" i="2"/>
  <c r="S85747" i="2" s="1"/>
  <c r="H85746" i="2"/>
  <c r="G85746" i="2"/>
  <c r="S85746" i="2" s="1"/>
  <c r="H85745" i="2"/>
  <c r="G85745" i="2"/>
  <c r="S85745" i="2" s="1"/>
  <c r="H85744" i="2"/>
  <c r="G85744" i="2"/>
  <c r="S85744" i="2" s="1"/>
  <c r="H85743" i="2"/>
  <c r="G85743" i="2"/>
  <c r="S85743" i="2" s="1"/>
  <c r="H85742" i="2"/>
  <c r="G85742" i="2"/>
  <c r="S85742" i="2" s="1"/>
  <c r="H85741" i="2"/>
  <c r="G85741" i="2"/>
  <c r="S85741" i="2" s="1"/>
  <c r="H85740" i="2"/>
  <c r="G85740" i="2"/>
  <c r="S85740" i="2" s="1"/>
  <c r="H85739" i="2"/>
  <c r="G85739" i="2"/>
  <c r="S85739" i="2" s="1"/>
  <c r="H85738" i="2"/>
  <c r="G85738" i="2"/>
  <c r="S85738" i="2" s="1"/>
  <c r="H85737" i="2"/>
  <c r="G85737" i="2"/>
  <c r="S85737" i="2" s="1"/>
  <c r="H85736" i="2"/>
  <c r="G85736" i="2"/>
  <c r="S85736" i="2" s="1"/>
  <c r="H85735" i="2"/>
  <c r="G85735" i="2"/>
  <c r="S85735" i="2" s="1"/>
  <c r="H85734" i="2"/>
  <c r="G85734" i="2"/>
  <c r="S85734" i="2" s="1"/>
  <c r="H85733" i="2"/>
  <c r="G85733" i="2"/>
  <c r="S85733" i="2" s="1"/>
  <c r="H85732" i="2"/>
  <c r="G85732" i="2"/>
  <c r="S85732" i="2" s="1"/>
  <c r="H85731" i="2"/>
  <c r="G85731" i="2"/>
  <c r="S85731" i="2" s="1"/>
  <c r="H85730" i="2"/>
  <c r="G85730" i="2"/>
  <c r="S85730" i="2" s="1"/>
  <c r="H85729" i="2"/>
  <c r="G85729" i="2"/>
  <c r="S85729" i="2" s="1"/>
  <c r="H85728" i="2"/>
  <c r="G85728" i="2"/>
  <c r="S85728" i="2" s="1"/>
  <c r="H85727" i="2"/>
  <c r="G85727" i="2"/>
  <c r="S85727" i="2" s="1"/>
  <c r="H85726" i="2"/>
  <c r="G85726" i="2"/>
  <c r="S85726" i="2" s="1"/>
  <c r="H85725" i="2"/>
  <c r="G85725" i="2"/>
  <c r="S85725" i="2" s="1"/>
  <c r="H85724" i="2"/>
  <c r="G85724" i="2"/>
  <c r="S85724" i="2" s="1"/>
  <c r="H85723" i="2"/>
  <c r="G85723" i="2"/>
  <c r="S85723" i="2" s="1"/>
  <c r="H85722" i="2"/>
  <c r="G85722" i="2"/>
  <c r="S85722" i="2" s="1"/>
  <c r="H85721" i="2"/>
  <c r="G85721" i="2"/>
  <c r="S85721" i="2" s="1"/>
  <c r="H85720" i="2"/>
  <c r="G85720" i="2"/>
  <c r="S85720" i="2" s="1"/>
  <c r="H85719" i="2"/>
  <c r="G85719" i="2"/>
  <c r="S85719" i="2" s="1"/>
  <c r="H85718" i="2"/>
  <c r="G85718" i="2"/>
  <c r="S85718" i="2" s="1"/>
  <c r="H85717" i="2"/>
  <c r="G85717" i="2"/>
  <c r="S85717" i="2" s="1"/>
  <c r="H85716" i="2"/>
  <c r="G85716" i="2"/>
  <c r="S85716" i="2" s="1"/>
  <c r="H85715" i="2"/>
  <c r="G85715" i="2"/>
  <c r="S85715" i="2" s="1"/>
  <c r="H85714" i="2"/>
  <c r="G85714" i="2"/>
  <c r="S85714" i="2" s="1"/>
  <c r="H85713" i="2"/>
  <c r="G85713" i="2"/>
  <c r="S85713" i="2" s="1"/>
  <c r="H85712" i="2"/>
  <c r="G85712" i="2"/>
  <c r="S85712" i="2" s="1"/>
  <c r="H85711" i="2"/>
  <c r="G85711" i="2"/>
  <c r="S85711" i="2" s="1"/>
  <c r="H85710" i="2"/>
  <c r="G85710" i="2"/>
  <c r="S85710" i="2" s="1"/>
  <c r="H85709" i="2"/>
  <c r="G85709" i="2"/>
  <c r="S85709" i="2" s="1"/>
  <c r="H85708" i="2"/>
  <c r="G85708" i="2"/>
  <c r="S85708" i="2" s="1"/>
  <c r="H85707" i="2"/>
  <c r="G85707" i="2"/>
  <c r="S85707" i="2" s="1"/>
  <c r="H85706" i="2"/>
  <c r="G85706" i="2"/>
  <c r="S85706" i="2" s="1"/>
  <c r="H85705" i="2"/>
  <c r="G85705" i="2"/>
  <c r="S85705" i="2" s="1"/>
  <c r="H85704" i="2"/>
  <c r="G85704" i="2"/>
  <c r="S85704" i="2" s="1"/>
  <c r="H85703" i="2"/>
  <c r="G85703" i="2"/>
  <c r="S85703" i="2" s="1"/>
  <c r="H85702" i="2"/>
  <c r="G85702" i="2"/>
  <c r="S85702" i="2" s="1"/>
  <c r="H85701" i="2"/>
  <c r="G85701" i="2"/>
  <c r="S85701" i="2" s="1"/>
  <c r="H85700" i="2"/>
  <c r="G85700" i="2"/>
  <c r="S85700" i="2" s="1"/>
  <c r="H85699" i="2"/>
  <c r="G85699" i="2"/>
  <c r="S85699" i="2" s="1"/>
  <c r="H85698" i="2"/>
  <c r="G85698" i="2"/>
  <c r="S85698" i="2" s="1"/>
  <c r="H85697" i="2"/>
  <c r="G85697" i="2"/>
  <c r="S85697" i="2" s="1"/>
  <c r="H85696" i="2"/>
  <c r="G85696" i="2"/>
  <c r="S85696" i="2" s="1"/>
  <c r="H85695" i="2"/>
  <c r="G85695" i="2"/>
  <c r="S85695" i="2" s="1"/>
  <c r="H85694" i="2"/>
  <c r="G85694" i="2"/>
  <c r="S85694" i="2" s="1"/>
  <c r="H85693" i="2"/>
  <c r="G85693" i="2"/>
  <c r="S85693" i="2" s="1"/>
  <c r="H85692" i="2"/>
  <c r="G85692" i="2"/>
  <c r="S85692" i="2" s="1"/>
  <c r="H85691" i="2"/>
  <c r="G85691" i="2"/>
  <c r="S85691" i="2" s="1"/>
  <c r="H85690" i="2"/>
  <c r="G85690" i="2"/>
  <c r="S85690" i="2" s="1"/>
  <c r="H85689" i="2"/>
  <c r="G85689" i="2"/>
  <c r="S85689" i="2" s="1"/>
  <c r="H85688" i="2"/>
  <c r="G85688" i="2"/>
  <c r="S85688" i="2" s="1"/>
  <c r="H85687" i="2"/>
  <c r="G85687" i="2"/>
  <c r="S85687" i="2" s="1"/>
  <c r="H85686" i="2"/>
  <c r="G85686" i="2"/>
  <c r="S85686" i="2" s="1"/>
  <c r="H85685" i="2"/>
  <c r="G85685" i="2"/>
  <c r="S85685" i="2" s="1"/>
  <c r="H85684" i="2"/>
  <c r="G85684" i="2"/>
  <c r="S85684" i="2" s="1"/>
  <c r="H85683" i="2"/>
  <c r="G85683" i="2"/>
  <c r="S85683" i="2" s="1"/>
  <c r="H85682" i="2"/>
  <c r="G85682" i="2"/>
  <c r="S85682" i="2" s="1"/>
  <c r="H85681" i="2"/>
  <c r="G85681" i="2"/>
  <c r="S85681" i="2" s="1"/>
  <c r="H85680" i="2"/>
  <c r="G85680" i="2"/>
  <c r="S85680" i="2" s="1"/>
  <c r="H85679" i="2"/>
  <c r="G85679" i="2"/>
  <c r="S85679" i="2" s="1"/>
  <c r="H85678" i="2"/>
  <c r="G85678" i="2"/>
  <c r="S85678" i="2" s="1"/>
  <c r="H85677" i="2"/>
  <c r="G85677" i="2"/>
  <c r="S85677" i="2" s="1"/>
  <c r="H85676" i="2"/>
  <c r="G85676" i="2"/>
  <c r="S85676" i="2" s="1"/>
  <c r="H85675" i="2"/>
  <c r="G85675" i="2"/>
  <c r="S85675" i="2" s="1"/>
  <c r="H85674" i="2"/>
  <c r="G85674" i="2"/>
  <c r="S85674" i="2" s="1"/>
  <c r="H85673" i="2"/>
  <c r="G85673" i="2"/>
  <c r="S85673" i="2" s="1"/>
  <c r="H85672" i="2"/>
  <c r="G85672" i="2"/>
  <c r="S85672" i="2" s="1"/>
  <c r="H85671" i="2"/>
  <c r="G85671" i="2"/>
  <c r="S85671" i="2" s="1"/>
  <c r="H85670" i="2"/>
  <c r="G85670" i="2"/>
  <c r="S85670" i="2" s="1"/>
  <c r="H85669" i="2"/>
  <c r="G85669" i="2"/>
  <c r="S85669" i="2" s="1"/>
  <c r="H85668" i="2"/>
  <c r="G85668" i="2"/>
  <c r="S85668" i="2" s="1"/>
  <c r="H85667" i="2"/>
  <c r="G85667" i="2"/>
  <c r="S85667" i="2" s="1"/>
  <c r="H85666" i="2"/>
  <c r="G85666" i="2"/>
  <c r="S85666" i="2" s="1"/>
  <c r="H85665" i="2"/>
  <c r="G85665" i="2"/>
  <c r="S85665" i="2" s="1"/>
  <c r="H85664" i="2"/>
  <c r="G85664" i="2"/>
  <c r="S85664" i="2" s="1"/>
  <c r="H85663" i="2"/>
  <c r="G85663" i="2"/>
  <c r="S85663" i="2" s="1"/>
  <c r="H85662" i="2"/>
  <c r="G85662" i="2"/>
  <c r="S85662" i="2" s="1"/>
  <c r="H85661" i="2"/>
  <c r="G85661" i="2"/>
  <c r="S85661" i="2" s="1"/>
  <c r="H85660" i="2"/>
  <c r="G85660" i="2"/>
  <c r="S85660" i="2" s="1"/>
  <c r="H85659" i="2"/>
  <c r="G85659" i="2"/>
  <c r="S85659" i="2" s="1"/>
  <c r="H85658" i="2"/>
  <c r="G85658" i="2"/>
  <c r="S85658" i="2" s="1"/>
  <c r="H85657" i="2"/>
  <c r="G85657" i="2"/>
  <c r="S85657" i="2" s="1"/>
  <c r="H85656" i="2"/>
  <c r="G85656" i="2"/>
  <c r="S85656" i="2" s="1"/>
  <c r="H85655" i="2"/>
  <c r="G85655" i="2"/>
  <c r="S85655" i="2" s="1"/>
  <c r="H85654" i="2"/>
  <c r="G85654" i="2"/>
  <c r="S85654" i="2" s="1"/>
  <c r="H85653" i="2"/>
  <c r="G85653" i="2"/>
  <c r="S85653" i="2" s="1"/>
  <c r="H85652" i="2"/>
  <c r="G85652" i="2"/>
  <c r="S85652" i="2" s="1"/>
  <c r="H85651" i="2"/>
  <c r="G85651" i="2"/>
  <c r="S85651" i="2" s="1"/>
  <c r="H85650" i="2"/>
  <c r="G85650" i="2"/>
  <c r="S85650" i="2" s="1"/>
  <c r="H85649" i="2"/>
  <c r="G85649" i="2"/>
  <c r="S85649" i="2" s="1"/>
  <c r="H85648" i="2"/>
  <c r="G85648" i="2"/>
  <c r="S85648" i="2" s="1"/>
  <c r="H85647" i="2"/>
  <c r="G85647" i="2"/>
  <c r="S85647" i="2" s="1"/>
  <c r="H85646" i="2"/>
  <c r="G85646" i="2"/>
  <c r="S85646" i="2" s="1"/>
  <c r="H85645" i="2"/>
  <c r="G85645" i="2"/>
  <c r="S85645" i="2" s="1"/>
  <c r="H85644" i="2"/>
  <c r="G85644" i="2"/>
  <c r="S85644" i="2" s="1"/>
  <c r="H85643" i="2"/>
  <c r="G85643" i="2"/>
  <c r="S85643" i="2" s="1"/>
  <c r="H85642" i="2"/>
  <c r="G85642" i="2"/>
  <c r="S85642" i="2" s="1"/>
  <c r="H85641" i="2"/>
  <c r="G85641" i="2"/>
  <c r="S85641" i="2" s="1"/>
  <c r="H85640" i="2"/>
  <c r="G85640" i="2"/>
  <c r="S85640" i="2" s="1"/>
  <c r="H85639" i="2"/>
  <c r="G85639" i="2"/>
  <c r="S85639" i="2" s="1"/>
  <c r="H85638" i="2"/>
  <c r="G85638" i="2"/>
  <c r="S85638" i="2" s="1"/>
  <c r="H85637" i="2"/>
  <c r="G85637" i="2"/>
  <c r="S85637" i="2" s="1"/>
  <c r="H85636" i="2"/>
  <c r="G85636" i="2"/>
  <c r="S85636" i="2" s="1"/>
  <c r="H85635" i="2"/>
  <c r="G85635" i="2"/>
  <c r="S85635" i="2" s="1"/>
  <c r="H85634" i="2"/>
  <c r="G85634" i="2"/>
  <c r="S85634" i="2" s="1"/>
  <c r="H85633" i="2"/>
  <c r="G85633" i="2"/>
  <c r="S85633" i="2" s="1"/>
  <c r="H85632" i="2"/>
  <c r="G85632" i="2"/>
  <c r="S85632" i="2" s="1"/>
  <c r="H85631" i="2"/>
  <c r="G85631" i="2"/>
  <c r="S85631" i="2" s="1"/>
  <c r="H85630" i="2"/>
  <c r="G85630" i="2"/>
  <c r="S85630" i="2" s="1"/>
  <c r="H85629" i="2"/>
  <c r="G85629" i="2"/>
  <c r="S85629" i="2" s="1"/>
  <c r="H85628" i="2"/>
  <c r="G85628" i="2"/>
  <c r="S85628" i="2" s="1"/>
  <c r="H85627" i="2"/>
  <c r="G85627" i="2"/>
  <c r="S85627" i="2" s="1"/>
  <c r="H85626" i="2"/>
  <c r="G85626" i="2"/>
  <c r="S85626" i="2" s="1"/>
  <c r="H85625" i="2"/>
  <c r="G85625" i="2"/>
  <c r="S85625" i="2" s="1"/>
  <c r="H85624" i="2"/>
  <c r="G85624" i="2"/>
  <c r="S85624" i="2" s="1"/>
  <c r="H85623" i="2"/>
  <c r="G85623" i="2"/>
  <c r="S85623" i="2" s="1"/>
  <c r="H85622" i="2"/>
  <c r="G85622" i="2"/>
  <c r="S85622" i="2" s="1"/>
  <c r="H85621" i="2"/>
  <c r="G85621" i="2"/>
  <c r="S85621" i="2" s="1"/>
  <c r="H85620" i="2"/>
  <c r="G85620" i="2"/>
  <c r="S85620" i="2" s="1"/>
  <c r="H85619" i="2"/>
  <c r="G85619" i="2"/>
  <c r="S85619" i="2" s="1"/>
  <c r="H85618" i="2"/>
  <c r="G85618" i="2"/>
  <c r="S85618" i="2" s="1"/>
  <c r="H85617" i="2"/>
  <c r="G85617" i="2"/>
  <c r="S85617" i="2" s="1"/>
  <c r="H85616" i="2"/>
  <c r="G85616" i="2"/>
  <c r="S85616" i="2" s="1"/>
  <c r="H85615" i="2"/>
  <c r="G85615" i="2"/>
  <c r="S85615" i="2" s="1"/>
  <c r="H85614" i="2"/>
  <c r="G85614" i="2"/>
  <c r="S85614" i="2" s="1"/>
  <c r="H85613" i="2"/>
  <c r="G85613" i="2"/>
  <c r="S85613" i="2" s="1"/>
  <c r="H85612" i="2"/>
  <c r="G85612" i="2"/>
  <c r="S85612" i="2" s="1"/>
  <c r="H85611" i="2"/>
  <c r="G85611" i="2"/>
  <c r="S85611" i="2" s="1"/>
  <c r="H85610" i="2"/>
  <c r="G85610" i="2"/>
  <c r="S85610" i="2" s="1"/>
  <c r="H85609" i="2"/>
  <c r="G85609" i="2"/>
  <c r="S85609" i="2" s="1"/>
  <c r="H85608" i="2"/>
  <c r="G85608" i="2"/>
  <c r="S85608" i="2" s="1"/>
  <c r="H85607" i="2"/>
  <c r="G85607" i="2"/>
  <c r="S85607" i="2" s="1"/>
  <c r="H85606" i="2"/>
  <c r="G85606" i="2"/>
  <c r="S85606" i="2" s="1"/>
  <c r="H85605" i="2"/>
  <c r="G85605" i="2"/>
  <c r="S85605" i="2" s="1"/>
  <c r="H85604" i="2"/>
  <c r="G85604" i="2"/>
  <c r="S85604" i="2" s="1"/>
  <c r="H85603" i="2"/>
  <c r="G85603" i="2"/>
  <c r="S85603" i="2" s="1"/>
  <c r="H85602" i="2"/>
  <c r="G85602" i="2"/>
  <c r="S85602" i="2" s="1"/>
  <c r="H85601" i="2"/>
  <c r="G85601" i="2"/>
  <c r="S85601" i="2" s="1"/>
  <c r="H85600" i="2"/>
  <c r="G85600" i="2"/>
  <c r="S85600" i="2" s="1"/>
  <c r="H85599" i="2"/>
  <c r="G85599" i="2"/>
  <c r="S85599" i="2" s="1"/>
  <c r="H85598" i="2"/>
  <c r="G85598" i="2"/>
  <c r="S85598" i="2" s="1"/>
  <c r="H85597" i="2"/>
  <c r="G85597" i="2"/>
  <c r="S85597" i="2" s="1"/>
  <c r="H85596" i="2"/>
  <c r="G85596" i="2"/>
  <c r="S85596" i="2" s="1"/>
  <c r="H85595" i="2"/>
  <c r="G85595" i="2"/>
  <c r="S85595" i="2" s="1"/>
  <c r="H85594" i="2"/>
  <c r="G85594" i="2"/>
  <c r="S85594" i="2" s="1"/>
  <c r="H85593" i="2"/>
  <c r="G85593" i="2"/>
  <c r="S85593" i="2" s="1"/>
  <c r="H85592" i="2"/>
  <c r="G85592" i="2"/>
  <c r="S85592" i="2" s="1"/>
  <c r="H85591" i="2"/>
  <c r="G85591" i="2"/>
  <c r="S85591" i="2" s="1"/>
  <c r="H85590" i="2"/>
  <c r="G85590" i="2"/>
  <c r="S85590" i="2" s="1"/>
  <c r="H85589" i="2"/>
  <c r="G85589" i="2"/>
  <c r="S85589" i="2" s="1"/>
  <c r="H85588" i="2"/>
  <c r="G85588" i="2"/>
  <c r="S85588" i="2" s="1"/>
  <c r="H85587" i="2"/>
  <c r="G85587" i="2"/>
  <c r="S85587" i="2" s="1"/>
  <c r="H85586" i="2"/>
  <c r="G85586" i="2"/>
  <c r="S85586" i="2" s="1"/>
  <c r="H85585" i="2"/>
  <c r="G85585" i="2"/>
  <c r="S85585" i="2" s="1"/>
  <c r="H85584" i="2"/>
  <c r="G85584" i="2"/>
  <c r="S85584" i="2" s="1"/>
  <c r="H85583" i="2"/>
  <c r="G85583" i="2"/>
  <c r="S85583" i="2" s="1"/>
  <c r="H85582" i="2"/>
  <c r="G85582" i="2"/>
  <c r="S85582" i="2" s="1"/>
  <c r="H85581" i="2"/>
  <c r="G85581" i="2"/>
  <c r="S85581" i="2" s="1"/>
  <c r="H85580" i="2"/>
  <c r="G85580" i="2"/>
  <c r="S85580" i="2" s="1"/>
  <c r="H85579" i="2"/>
  <c r="G85579" i="2"/>
  <c r="S85579" i="2" s="1"/>
  <c r="H85578" i="2"/>
  <c r="G85578" i="2"/>
  <c r="S85578" i="2" s="1"/>
  <c r="H85577" i="2"/>
  <c r="G85577" i="2"/>
  <c r="S85577" i="2" s="1"/>
  <c r="H85576" i="2"/>
  <c r="G85576" i="2"/>
  <c r="S85576" i="2" s="1"/>
  <c r="H85575" i="2"/>
  <c r="G85575" i="2"/>
  <c r="S85575" i="2" s="1"/>
  <c r="H85574" i="2"/>
  <c r="G85574" i="2"/>
  <c r="S85574" i="2" s="1"/>
  <c r="H85573" i="2"/>
  <c r="G85573" i="2"/>
  <c r="S85573" i="2" s="1"/>
  <c r="H85572" i="2"/>
  <c r="G85572" i="2"/>
  <c r="S85572" i="2" s="1"/>
  <c r="H85571" i="2"/>
  <c r="G85571" i="2"/>
  <c r="S85571" i="2" s="1"/>
  <c r="H85570" i="2"/>
  <c r="G85570" i="2"/>
  <c r="S85570" i="2" s="1"/>
  <c r="H85569" i="2"/>
  <c r="G85569" i="2"/>
  <c r="S85569" i="2" s="1"/>
  <c r="H85568" i="2"/>
  <c r="G85568" i="2"/>
  <c r="S85568" i="2" s="1"/>
  <c r="H85567" i="2"/>
  <c r="G85567" i="2"/>
  <c r="S85567" i="2" s="1"/>
  <c r="H85566" i="2"/>
  <c r="G85566" i="2"/>
  <c r="S85566" i="2" s="1"/>
  <c r="H85565" i="2"/>
  <c r="G85565" i="2"/>
  <c r="S85565" i="2" s="1"/>
  <c r="H85564" i="2"/>
  <c r="G85564" i="2"/>
  <c r="S85564" i="2" s="1"/>
  <c r="H85563" i="2"/>
  <c r="G85563" i="2"/>
  <c r="S85563" i="2" s="1"/>
  <c r="H85562" i="2"/>
  <c r="G85562" i="2"/>
  <c r="S85562" i="2" s="1"/>
  <c r="H85561" i="2"/>
  <c r="G85561" i="2"/>
  <c r="S85561" i="2" s="1"/>
  <c r="H85560" i="2"/>
  <c r="G85560" i="2"/>
  <c r="S85560" i="2" s="1"/>
  <c r="H85559" i="2"/>
  <c r="G85559" i="2"/>
  <c r="S85559" i="2" s="1"/>
  <c r="H85558" i="2"/>
  <c r="G85558" i="2"/>
  <c r="S85558" i="2" s="1"/>
  <c r="H85557" i="2"/>
  <c r="G85557" i="2"/>
  <c r="S85557" i="2" s="1"/>
  <c r="H85556" i="2"/>
  <c r="G85556" i="2"/>
  <c r="S85556" i="2" s="1"/>
  <c r="H85555" i="2"/>
  <c r="G85555" i="2"/>
  <c r="S85555" i="2" s="1"/>
  <c r="H85554" i="2"/>
  <c r="G85554" i="2"/>
  <c r="S85554" i="2" s="1"/>
  <c r="H85553" i="2"/>
  <c r="G85553" i="2"/>
  <c r="S85553" i="2" s="1"/>
  <c r="H85552" i="2"/>
  <c r="G85552" i="2"/>
  <c r="S85552" i="2" s="1"/>
  <c r="H85551" i="2"/>
  <c r="G85551" i="2"/>
  <c r="S85551" i="2" s="1"/>
  <c r="H85550" i="2"/>
  <c r="G85550" i="2"/>
  <c r="S85550" i="2" s="1"/>
  <c r="H85549" i="2"/>
  <c r="G85549" i="2"/>
  <c r="S85549" i="2" s="1"/>
  <c r="H85548" i="2"/>
  <c r="G85548" i="2"/>
  <c r="S85548" i="2" s="1"/>
  <c r="H85547" i="2"/>
  <c r="G85547" i="2"/>
  <c r="S85547" i="2" s="1"/>
  <c r="H85546" i="2"/>
  <c r="G85546" i="2"/>
  <c r="S85546" i="2" s="1"/>
  <c r="H85545" i="2"/>
  <c r="G85545" i="2"/>
  <c r="S85545" i="2" s="1"/>
  <c r="H85544" i="2"/>
  <c r="G85544" i="2"/>
  <c r="S85544" i="2" s="1"/>
  <c r="H85543" i="2"/>
  <c r="G85543" i="2"/>
  <c r="S85543" i="2" s="1"/>
  <c r="H85542" i="2"/>
  <c r="G85542" i="2"/>
  <c r="S85542" i="2" s="1"/>
  <c r="H85541" i="2"/>
  <c r="G85541" i="2"/>
  <c r="S85541" i="2" s="1"/>
  <c r="H85540" i="2"/>
  <c r="G85540" i="2"/>
  <c r="S85540" i="2" s="1"/>
  <c r="H85539" i="2"/>
  <c r="G85539" i="2"/>
  <c r="S85539" i="2" s="1"/>
  <c r="H85538" i="2"/>
  <c r="G85538" i="2"/>
  <c r="S85538" i="2" s="1"/>
  <c r="H85537" i="2"/>
  <c r="G85537" i="2"/>
  <c r="S85537" i="2" s="1"/>
  <c r="H85536" i="2"/>
  <c r="G85536" i="2"/>
  <c r="S85536" i="2" s="1"/>
  <c r="H85535" i="2"/>
  <c r="G85535" i="2"/>
  <c r="S85535" i="2" s="1"/>
  <c r="H85534" i="2"/>
  <c r="G85534" i="2"/>
  <c r="S85534" i="2" s="1"/>
  <c r="H85533" i="2"/>
  <c r="G85533" i="2"/>
  <c r="S85533" i="2" s="1"/>
  <c r="H85532" i="2"/>
  <c r="G85532" i="2"/>
  <c r="S85532" i="2" s="1"/>
  <c r="H85531" i="2"/>
  <c r="G85531" i="2"/>
  <c r="S85531" i="2" s="1"/>
  <c r="H85530" i="2"/>
  <c r="G85530" i="2"/>
  <c r="S85530" i="2" s="1"/>
  <c r="H85529" i="2"/>
  <c r="G85529" i="2"/>
  <c r="S85529" i="2" s="1"/>
  <c r="H85528" i="2"/>
  <c r="G85528" i="2"/>
  <c r="S85528" i="2" s="1"/>
  <c r="H85527" i="2"/>
  <c r="G85527" i="2"/>
  <c r="S85527" i="2" s="1"/>
  <c r="H85526" i="2"/>
  <c r="G85526" i="2"/>
  <c r="S85526" i="2" s="1"/>
  <c r="H85525" i="2"/>
  <c r="G85525" i="2"/>
  <c r="S85525" i="2" s="1"/>
  <c r="H85524" i="2"/>
  <c r="G85524" i="2"/>
  <c r="S85524" i="2" s="1"/>
  <c r="H85523" i="2"/>
  <c r="G85523" i="2"/>
  <c r="S85523" i="2" s="1"/>
  <c r="H85522" i="2"/>
  <c r="G85522" i="2"/>
  <c r="S85522" i="2" s="1"/>
  <c r="H85521" i="2"/>
  <c r="G85521" i="2"/>
  <c r="S85521" i="2" s="1"/>
  <c r="H85520" i="2"/>
  <c r="G85520" i="2"/>
  <c r="S85520" i="2" s="1"/>
  <c r="H85519" i="2"/>
  <c r="G85519" i="2"/>
  <c r="S85519" i="2" s="1"/>
  <c r="H85518" i="2"/>
  <c r="G85518" i="2"/>
  <c r="S85518" i="2" s="1"/>
  <c r="H85517" i="2"/>
  <c r="G85517" i="2"/>
  <c r="S85517" i="2" s="1"/>
  <c r="H85516" i="2"/>
  <c r="G85516" i="2"/>
  <c r="S85516" i="2" s="1"/>
  <c r="H85515" i="2"/>
  <c r="G85515" i="2"/>
  <c r="S85515" i="2" s="1"/>
  <c r="H85514" i="2"/>
  <c r="G85514" i="2"/>
  <c r="S85514" i="2" s="1"/>
  <c r="H85513" i="2"/>
  <c r="G85513" i="2"/>
  <c r="S85513" i="2" s="1"/>
  <c r="H85512" i="2"/>
  <c r="G85512" i="2"/>
  <c r="S85512" i="2" s="1"/>
  <c r="H85511" i="2"/>
  <c r="G85511" i="2"/>
  <c r="S85511" i="2" s="1"/>
  <c r="H85510" i="2"/>
  <c r="G85510" i="2"/>
  <c r="S85510" i="2" s="1"/>
  <c r="H85509" i="2"/>
  <c r="G85509" i="2"/>
  <c r="S85509" i="2" s="1"/>
  <c r="H85508" i="2"/>
  <c r="G85508" i="2"/>
  <c r="S85508" i="2" s="1"/>
  <c r="H85507" i="2"/>
  <c r="G85507" i="2"/>
  <c r="S85507" i="2" s="1"/>
  <c r="H85506" i="2"/>
  <c r="G85506" i="2"/>
  <c r="S85506" i="2" s="1"/>
  <c r="H85505" i="2"/>
  <c r="G85505" i="2"/>
  <c r="S85505" i="2" s="1"/>
  <c r="H85504" i="2"/>
  <c r="G85504" i="2"/>
  <c r="S85504" i="2" s="1"/>
  <c r="H85503" i="2"/>
  <c r="G85503" i="2"/>
  <c r="S85503" i="2" s="1"/>
  <c r="H85502" i="2"/>
  <c r="G85502" i="2"/>
  <c r="S85502" i="2" s="1"/>
  <c r="H85501" i="2"/>
  <c r="G85501" i="2"/>
  <c r="S85501" i="2" s="1"/>
  <c r="H85500" i="2"/>
  <c r="G85500" i="2"/>
  <c r="S85500" i="2" s="1"/>
  <c r="H85499" i="2"/>
  <c r="G85499" i="2"/>
  <c r="S85499" i="2" s="1"/>
  <c r="H85498" i="2"/>
  <c r="G85498" i="2"/>
  <c r="S85498" i="2" s="1"/>
  <c r="H85497" i="2"/>
  <c r="G85497" i="2"/>
  <c r="S85497" i="2" s="1"/>
  <c r="H85496" i="2"/>
  <c r="G85496" i="2"/>
  <c r="S85496" i="2" s="1"/>
  <c r="H85495" i="2"/>
  <c r="G85495" i="2"/>
  <c r="S85495" i="2" s="1"/>
  <c r="H85494" i="2"/>
  <c r="G85494" i="2"/>
  <c r="S85494" i="2" s="1"/>
  <c r="H85493" i="2"/>
  <c r="G85493" i="2"/>
  <c r="S85493" i="2" s="1"/>
  <c r="H85492" i="2"/>
  <c r="G85492" i="2"/>
  <c r="S85492" i="2" s="1"/>
  <c r="H85491" i="2"/>
  <c r="G85491" i="2"/>
  <c r="S85491" i="2" s="1"/>
  <c r="H85490" i="2"/>
  <c r="G85490" i="2"/>
  <c r="S85490" i="2" s="1"/>
  <c r="H85489" i="2"/>
  <c r="G85489" i="2"/>
  <c r="S85489" i="2" s="1"/>
  <c r="H85488" i="2"/>
  <c r="G85488" i="2"/>
  <c r="S85488" i="2" s="1"/>
  <c r="H85487" i="2"/>
  <c r="G85487" i="2"/>
  <c r="S85487" i="2" s="1"/>
  <c r="H85486" i="2"/>
  <c r="G85486" i="2"/>
  <c r="S85486" i="2" s="1"/>
  <c r="H85485" i="2"/>
  <c r="G85485" i="2"/>
  <c r="S85485" i="2" s="1"/>
  <c r="H85484" i="2"/>
  <c r="G85484" i="2"/>
  <c r="S85484" i="2" s="1"/>
  <c r="H85483" i="2"/>
  <c r="G85483" i="2"/>
  <c r="S85483" i="2" s="1"/>
  <c r="H85482" i="2"/>
  <c r="G85482" i="2"/>
  <c r="S85482" i="2" s="1"/>
  <c r="H85481" i="2"/>
  <c r="G85481" i="2"/>
  <c r="S85481" i="2" s="1"/>
  <c r="H85480" i="2"/>
  <c r="G85480" i="2"/>
  <c r="S85480" i="2" s="1"/>
  <c r="H85479" i="2"/>
  <c r="G85479" i="2"/>
  <c r="S85479" i="2" s="1"/>
  <c r="H85478" i="2"/>
  <c r="G85478" i="2"/>
  <c r="S85478" i="2" s="1"/>
  <c r="H85477" i="2"/>
  <c r="G85477" i="2"/>
  <c r="S85477" i="2" s="1"/>
  <c r="H85476" i="2"/>
  <c r="G85476" i="2"/>
  <c r="S85476" i="2" s="1"/>
  <c r="H85475" i="2"/>
  <c r="G85475" i="2"/>
  <c r="S85475" i="2" s="1"/>
  <c r="H85474" i="2"/>
  <c r="G85474" i="2"/>
  <c r="S85474" i="2" s="1"/>
  <c r="H85473" i="2"/>
  <c r="G85473" i="2"/>
  <c r="S85473" i="2" s="1"/>
  <c r="H85472" i="2"/>
  <c r="G85472" i="2"/>
  <c r="S85472" i="2" s="1"/>
  <c r="H85471" i="2"/>
  <c r="G85471" i="2"/>
  <c r="S85471" i="2" s="1"/>
  <c r="H85470" i="2"/>
  <c r="G85470" i="2"/>
  <c r="S85470" i="2" s="1"/>
  <c r="H85469" i="2"/>
  <c r="G85469" i="2"/>
  <c r="S85469" i="2" s="1"/>
  <c r="H85468" i="2"/>
  <c r="G85468" i="2"/>
  <c r="S85468" i="2" s="1"/>
  <c r="H85467" i="2"/>
  <c r="G85467" i="2"/>
  <c r="S85467" i="2" s="1"/>
  <c r="H85466" i="2"/>
  <c r="G85466" i="2"/>
  <c r="S85466" i="2" s="1"/>
  <c r="H85465" i="2"/>
  <c r="G85465" i="2"/>
  <c r="S85465" i="2" s="1"/>
  <c r="H85464" i="2"/>
  <c r="G85464" i="2"/>
  <c r="S85464" i="2" s="1"/>
  <c r="H85463" i="2"/>
  <c r="G85463" i="2"/>
  <c r="S85463" i="2" s="1"/>
  <c r="H85462" i="2"/>
  <c r="G85462" i="2"/>
  <c r="S85462" i="2" s="1"/>
  <c r="H85461" i="2"/>
  <c r="G85461" i="2"/>
  <c r="S85461" i="2" s="1"/>
  <c r="H85460" i="2"/>
  <c r="G85460" i="2"/>
  <c r="S85460" i="2" s="1"/>
  <c r="H85459" i="2"/>
  <c r="G85459" i="2"/>
  <c r="S85459" i="2" s="1"/>
  <c r="H85458" i="2"/>
  <c r="G85458" i="2"/>
  <c r="S85458" i="2" s="1"/>
  <c r="H85457" i="2"/>
  <c r="G85457" i="2"/>
  <c r="S85457" i="2" s="1"/>
  <c r="H85456" i="2"/>
  <c r="G85456" i="2"/>
  <c r="S85456" i="2" s="1"/>
  <c r="H85455" i="2"/>
  <c r="G85455" i="2"/>
  <c r="S85455" i="2" s="1"/>
  <c r="H85454" i="2"/>
  <c r="G85454" i="2"/>
  <c r="S85454" i="2" s="1"/>
  <c r="H85453" i="2"/>
  <c r="G85453" i="2"/>
  <c r="S85453" i="2" s="1"/>
  <c r="H85452" i="2"/>
  <c r="G85452" i="2"/>
  <c r="S85452" i="2" s="1"/>
  <c r="H85451" i="2"/>
  <c r="G85451" i="2"/>
  <c r="S85451" i="2" s="1"/>
  <c r="H85450" i="2"/>
  <c r="G85450" i="2"/>
  <c r="S85450" i="2" s="1"/>
  <c r="H85449" i="2"/>
  <c r="G85449" i="2"/>
  <c r="S85449" i="2" s="1"/>
  <c r="H85448" i="2"/>
  <c r="G85448" i="2"/>
  <c r="S85448" i="2" s="1"/>
  <c r="H85447" i="2"/>
  <c r="G85447" i="2"/>
  <c r="S85447" i="2" s="1"/>
  <c r="H85446" i="2"/>
  <c r="G85446" i="2"/>
  <c r="S85446" i="2" s="1"/>
  <c r="H85445" i="2"/>
  <c r="G85445" i="2"/>
  <c r="S85445" i="2" s="1"/>
  <c r="H85444" i="2"/>
  <c r="G85444" i="2"/>
  <c r="S85444" i="2" s="1"/>
  <c r="H85443" i="2"/>
  <c r="G85443" i="2"/>
  <c r="S85443" i="2" s="1"/>
  <c r="H85442" i="2"/>
  <c r="G85442" i="2"/>
  <c r="S85442" i="2" s="1"/>
  <c r="H85441" i="2"/>
  <c r="G85441" i="2"/>
  <c r="S85441" i="2" s="1"/>
  <c r="H85440" i="2"/>
  <c r="G85440" i="2"/>
  <c r="S85440" i="2" s="1"/>
  <c r="H85439" i="2"/>
  <c r="G85439" i="2"/>
  <c r="S85439" i="2" s="1"/>
  <c r="H85438" i="2"/>
  <c r="G85438" i="2"/>
  <c r="S85438" i="2" s="1"/>
  <c r="H85437" i="2"/>
  <c r="G85437" i="2"/>
  <c r="S85437" i="2" s="1"/>
  <c r="H85436" i="2"/>
  <c r="G85436" i="2"/>
  <c r="S85436" i="2" s="1"/>
  <c r="H85435" i="2"/>
  <c r="G85435" i="2"/>
  <c r="S85435" i="2" s="1"/>
  <c r="H85434" i="2"/>
  <c r="G85434" i="2"/>
  <c r="S85434" i="2" s="1"/>
  <c r="H85433" i="2"/>
  <c r="G85433" i="2"/>
  <c r="S85433" i="2" s="1"/>
  <c r="H85432" i="2"/>
  <c r="G85432" i="2"/>
  <c r="S85432" i="2" s="1"/>
  <c r="H85431" i="2"/>
  <c r="G85431" i="2"/>
  <c r="S85431" i="2" s="1"/>
  <c r="H85430" i="2"/>
  <c r="G85430" i="2"/>
  <c r="S85430" i="2" s="1"/>
  <c r="H85429" i="2"/>
  <c r="G85429" i="2"/>
  <c r="S85429" i="2" s="1"/>
  <c r="H85428" i="2"/>
  <c r="G85428" i="2"/>
  <c r="S85428" i="2" s="1"/>
  <c r="H85427" i="2"/>
  <c r="G85427" i="2"/>
  <c r="S85427" i="2" s="1"/>
  <c r="H85426" i="2"/>
  <c r="G85426" i="2"/>
  <c r="S85426" i="2" s="1"/>
  <c r="H85425" i="2"/>
  <c r="G85425" i="2"/>
  <c r="S85425" i="2" s="1"/>
  <c r="H85424" i="2"/>
  <c r="G85424" i="2"/>
  <c r="S85424" i="2" s="1"/>
  <c r="H85423" i="2"/>
  <c r="G85423" i="2"/>
  <c r="S85423" i="2" s="1"/>
  <c r="H85422" i="2"/>
  <c r="G85422" i="2"/>
  <c r="S85422" i="2" s="1"/>
  <c r="H85421" i="2"/>
  <c r="G85421" i="2"/>
  <c r="S85421" i="2" s="1"/>
  <c r="H85420" i="2"/>
  <c r="G85420" i="2"/>
  <c r="S85420" i="2" s="1"/>
  <c r="H85419" i="2"/>
  <c r="G85419" i="2"/>
  <c r="S85419" i="2" s="1"/>
  <c r="H85418" i="2"/>
  <c r="G85418" i="2"/>
  <c r="S85418" i="2" s="1"/>
  <c r="H85417" i="2"/>
  <c r="G85417" i="2"/>
  <c r="S85417" i="2" s="1"/>
  <c r="H85416" i="2"/>
  <c r="G85416" i="2"/>
  <c r="S85416" i="2" s="1"/>
  <c r="H85415" i="2"/>
  <c r="G85415" i="2"/>
  <c r="S85415" i="2" s="1"/>
  <c r="H85414" i="2"/>
  <c r="G85414" i="2"/>
  <c r="S85414" i="2" s="1"/>
  <c r="H85413" i="2"/>
  <c r="G85413" i="2"/>
  <c r="S85413" i="2" s="1"/>
  <c r="H85412" i="2"/>
  <c r="G85412" i="2"/>
  <c r="S85412" i="2" s="1"/>
  <c r="H85411" i="2"/>
  <c r="G85411" i="2"/>
  <c r="S85411" i="2" s="1"/>
  <c r="H85410" i="2"/>
  <c r="G85410" i="2"/>
  <c r="S85410" i="2" s="1"/>
  <c r="H85409" i="2"/>
  <c r="G85409" i="2"/>
  <c r="S85409" i="2" s="1"/>
  <c r="H85408" i="2"/>
  <c r="G85408" i="2"/>
  <c r="S85408" i="2" s="1"/>
  <c r="H85407" i="2"/>
  <c r="G85407" i="2"/>
  <c r="S85407" i="2" s="1"/>
  <c r="H85406" i="2"/>
  <c r="G85406" i="2"/>
  <c r="S85406" i="2" s="1"/>
  <c r="H85405" i="2"/>
  <c r="G85405" i="2"/>
  <c r="S85405" i="2" s="1"/>
  <c r="H85404" i="2"/>
  <c r="G85404" i="2"/>
  <c r="S85404" i="2" s="1"/>
  <c r="H85403" i="2"/>
  <c r="G85403" i="2"/>
  <c r="S85403" i="2" s="1"/>
  <c r="H85402" i="2"/>
  <c r="G85402" i="2"/>
  <c r="S85402" i="2" s="1"/>
  <c r="H85401" i="2"/>
  <c r="G85401" i="2"/>
  <c r="S85401" i="2" s="1"/>
  <c r="H85400" i="2"/>
  <c r="G85400" i="2"/>
  <c r="S85400" i="2" s="1"/>
  <c r="H85399" i="2"/>
  <c r="G85399" i="2"/>
  <c r="S85399" i="2" s="1"/>
  <c r="H85398" i="2"/>
  <c r="G85398" i="2"/>
  <c r="S85398" i="2" s="1"/>
  <c r="H85397" i="2"/>
  <c r="G85397" i="2"/>
  <c r="S85397" i="2" s="1"/>
  <c r="H85396" i="2"/>
  <c r="G85396" i="2"/>
  <c r="S85396" i="2" s="1"/>
  <c r="H85395" i="2"/>
  <c r="G85395" i="2"/>
  <c r="S85395" i="2" s="1"/>
  <c r="H85394" i="2"/>
  <c r="G85394" i="2"/>
  <c r="S85394" i="2" s="1"/>
  <c r="H85393" i="2"/>
  <c r="G85393" i="2"/>
  <c r="S85393" i="2" s="1"/>
  <c r="H85392" i="2"/>
  <c r="G85392" i="2"/>
  <c r="S85392" i="2" s="1"/>
  <c r="H85391" i="2"/>
  <c r="G85391" i="2"/>
  <c r="S85391" i="2" s="1"/>
  <c r="H85390" i="2"/>
  <c r="G85390" i="2"/>
  <c r="S85390" i="2" s="1"/>
  <c r="H85389" i="2"/>
  <c r="G85389" i="2"/>
  <c r="S85389" i="2" s="1"/>
  <c r="H85388" i="2"/>
  <c r="G85388" i="2"/>
  <c r="S85388" i="2" s="1"/>
  <c r="H85387" i="2"/>
  <c r="G85387" i="2"/>
  <c r="S85387" i="2" s="1"/>
  <c r="H85386" i="2"/>
  <c r="G85386" i="2"/>
  <c r="S85386" i="2" s="1"/>
  <c r="H85385" i="2"/>
  <c r="G85385" i="2"/>
  <c r="S85385" i="2" s="1"/>
  <c r="H85384" i="2"/>
  <c r="G85384" i="2"/>
  <c r="S85384" i="2" s="1"/>
  <c r="H85383" i="2"/>
  <c r="G85383" i="2"/>
  <c r="S85383" i="2" s="1"/>
  <c r="H85382" i="2"/>
  <c r="G85382" i="2"/>
  <c r="S85382" i="2" s="1"/>
  <c r="H85381" i="2"/>
  <c r="G85381" i="2"/>
  <c r="S85381" i="2" s="1"/>
  <c r="H85380" i="2"/>
  <c r="G85380" i="2"/>
  <c r="S85380" i="2" s="1"/>
  <c r="H85379" i="2"/>
  <c r="G85379" i="2"/>
  <c r="S85379" i="2" s="1"/>
  <c r="H85378" i="2"/>
  <c r="G85378" i="2"/>
  <c r="S85378" i="2" s="1"/>
  <c r="H85377" i="2"/>
  <c r="G85377" i="2"/>
  <c r="S85377" i="2" s="1"/>
  <c r="H85376" i="2"/>
  <c r="G85376" i="2"/>
  <c r="S85376" i="2" s="1"/>
  <c r="H85375" i="2"/>
  <c r="G85375" i="2"/>
  <c r="S85375" i="2" s="1"/>
  <c r="H85374" i="2"/>
  <c r="G85374" i="2"/>
  <c r="S85374" i="2" s="1"/>
  <c r="H85373" i="2"/>
  <c r="G85373" i="2"/>
  <c r="S85373" i="2" s="1"/>
  <c r="H85372" i="2"/>
  <c r="G85372" i="2"/>
  <c r="S85372" i="2" s="1"/>
  <c r="H85371" i="2"/>
  <c r="G85371" i="2"/>
  <c r="S85371" i="2" s="1"/>
  <c r="H85370" i="2"/>
  <c r="G85370" i="2"/>
  <c r="S85370" i="2" s="1"/>
  <c r="H85369" i="2"/>
  <c r="G85369" i="2"/>
  <c r="S85369" i="2" s="1"/>
  <c r="H85368" i="2"/>
  <c r="G85368" i="2"/>
  <c r="S85368" i="2" s="1"/>
  <c r="H85367" i="2"/>
  <c r="G85367" i="2"/>
  <c r="S85367" i="2" s="1"/>
  <c r="H85366" i="2"/>
  <c r="G85366" i="2"/>
  <c r="S85366" i="2" s="1"/>
  <c r="H85365" i="2"/>
  <c r="G85365" i="2"/>
  <c r="S85365" i="2" s="1"/>
  <c r="H85364" i="2"/>
  <c r="G85364" i="2"/>
  <c r="S85364" i="2" s="1"/>
  <c r="H85363" i="2"/>
  <c r="G85363" i="2"/>
  <c r="S85363" i="2" s="1"/>
  <c r="H85362" i="2"/>
  <c r="G85362" i="2"/>
  <c r="S85362" i="2" s="1"/>
  <c r="H85361" i="2"/>
  <c r="G85361" i="2"/>
  <c r="S85361" i="2" s="1"/>
  <c r="H85360" i="2"/>
  <c r="G85360" i="2"/>
  <c r="S85360" i="2" s="1"/>
  <c r="H85359" i="2"/>
  <c r="G85359" i="2"/>
  <c r="S85359" i="2" s="1"/>
  <c r="H85358" i="2"/>
  <c r="G85358" i="2"/>
  <c r="S85358" i="2" s="1"/>
  <c r="H85357" i="2"/>
  <c r="G85357" i="2"/>
  <c r="S85357" i="2" s="1"/>
  <c r="H85356" i="2"/>
  <c r="G85356" i="2"/>
  <c r="S85356" i="2" s="1"/>
  <c r="H85355" i="2"/>
  <c r="G85355" i="2"/>
  <c r="S85355" i="2" s="1"/>
  <c r="H85354" i="2"/>
  <c r="G85354" i="2"/>
  <c r="S85354" i="2" s="1"/>
  <c r="H85353" i="2"/>
  <c r="G85353" i="2"/>
  <c r="S85353" i="2" s="1"/>
  <c r="H85352" i="2"/>
  <c r="G85352" i="2"/>
  <c r="S85352" i="2" s="1"/>
  <c r="H85351" i="2"/>
  <c r="G85351" i="2"/>
  <c r="S85351" i="2" s="1"/>
  <c r="H85350" i="2"/>
  <c r="G85350" i="2"/>
  <c r="S85350" i="2" s="1"/>
  <c r="H85349" i="2"/>
  <c r="G85349" i="2"/>
  <c r="S85349" i="2" s="1"/>
  <c r="H85348" i="2"/>
  <c r="G85348" i="2"/>
  <c r="S85348" i="2" s="1"/>
  <c r="H85347" i="2"/>
  <c r="G85347" i="2"/>
  <c r="S85347" i="2" s="1"/>
  <c r="H85346" i="2"/>
  <c r="G85346" i="2"/>
  <c r="S85346" i="2" s="1"/>
  <c r="H85345" i="2"/>
  <c r="G85345" i="2"/>
  <c r="S85345" i="2" s="1"/>
  <c r="H85344" i="2"/>
  <c r="G85344" i="2"/>
  <c r="S85344" i="2" s="1"/>
  <c r="H85343" i="2"/>
  <c r="G85343" i="2"/>
  <c r="S85343" i="2" s="1"/>
  <c r="H85342" i="2"/>
  <c r="G85342" i="2"/>
  <c r="S85342" i="2" s="1"/>
  <c r="H85341" i="2"/>
  <c r="G85341" i="2"/>
  <c r="S85341" i="2" s="1"/>
  <c r="H85340" i="2"/>
  <c r="G85340" i="2"/>
  <c r="S85340" i="2" s="1"/>
  <c r="H85339" i="2"/>
  <c r="G85339" i="2"/>
  <c r="S85339" i="2" s="1"/>
  <c r="H85338" i="2"/>
  <c r="G85338" i="2"/>
  <c r="S85338" i="2" s="1"/>
  <c r="H85337" i="2"/>
  <c r="G85337" i="2"/>
  <c r="S85337" i="2" s="1"/>
  <c r="H85336" i="2"/>
  <c r="G85336" i="2"/>
  <c r="S85336" i="2" s="1"/>
  <c r="H85335" i="2"/>
  <c r="G85335" i="2"/>
  <c r="S85335" i="2" s="1"/>
  <c r="H85334" i="2"/>
  <c r="G85334" i="2"/>
  <c r="S85334" i="2" s="1"/>
  <c r="H85333" i="2"/>
  <c r="G85333" i="2"/>
  <c r="S85333" i="2" s="1"/>
  <c r="H85332" i="2"/>
  <c r="G85332" i="2"/>
  <c r="S85332" i="2" s="1"/>
  <c r="H85331" i="2"/>
  <c r="G85331" i="2"/>
  <c r="S85331" i="2" s="1"/>
  <c r="H85330" i="2"/>
  <c r="G85330" i="2"/>
  <c r="S85330" i="2" s="1"/>
  <c r="H85329" i="2"/>
  <c r="G85329" i="2"/>
  <c r="S85329" i="2" s="1"/>
  <c r="H85328" i="2"/>
  <c r="G85328" i="2"/>
  <c r="S85328" i="2" s="1"/>
  <c r="H85327" i="2"/>
  <c r="G85327" i="2"/>
  <c r="S85327" i="2" s="1"/>
  <c r="H85326" i="2"/>
  <c r="G85326" i="2"/>
  <c r="S85326" i="2" s="1"/>
  <c r="H85325" i="2"/>
  <c r="G85325" i="2"/>
  <c r="S85325" i="2" s="1"/>
  <c r="H85324" i="2"/>
  <c r="G85324" i="2"/>
  <c r="S85324" i="2" s="1"/>
  <c r="H85323" i="2"/>
  <c r="G85323" i="2"/>
  <c r="S85323" i="2" s="1"/>
  <c r="H85322" i="2"/>
  <c r="G85322" i="2"/>
  <c r="S85322" i="2" s="1"/>
  <c r="H85321" i="2"/>
  <c r="G85321" i="2"/>
  <c r="S85321" i="2" s="1"/>
  <c r="H85320" i="2"/>
  <c r="G85320" i="2"/>
  <c r="S85320" i="2" s="1"/>
  <c r="H85319" i="2"/>
  <c r="G85319" i="2"/>
  <c r="S85319" i="2" s="1"/>
  <c r="H85318" i="2"/>
  <c r="G85318" i="2"/>
  <c r="S85318" i="2" s="1"/>
  <c r="H85317" i="2"/>
  <c r="G85317" i="2"/>
  <c r="S85317" i="2" s="1"/>
  <c r="H85316" i="2"/>
  <c r="G85316" i="2"/>
  <c r="S85316" i="2" s="1"/>
  <c r="H85315" i="2"/>
  <c r="G85315" i="2"/>
  <c r="S85315" i="2" s="1"/>
  <c r="H85314" i="2"/>
  <c r="G85314" i="2"/>
  <c r="S85314" i="2" s="1"/>
  <c r="H85313" i="2"/>
  <c r="G85313" i="2"/>
  <c r="S85313" i="2" s="1"/>
  <c r="H85312" i="2"/>
  <c r="G85312" i="2"/>
  <c r="S85312" i="2" s="1"/>
  <c r="H85311" i="2"/>
  <c r="G85311" i="2"/>
  <c r="S85311" i="2" s="1"/>
  <c r="H85310" i="2"/>
  <c r="G85310" i="2"/>
  <c r="S85310" i="2" s="1"/>
  <c r="H85309" i="2"/>
  <c r="G85309" i="2"/>
  <c r="S85309" i="2" s="1"/>
  <c r="H85308" i="2"/>
  <c r="G85308" i="2"/>
  <c r="S85308" i="2" s="1"/>
  <c r="H85307" i="2"/>
  <c r="G85307" i="2"/>
  <c r="S85307" i="2" s="1"/>
  <c r="H85306" i="2"/>
  <c r="G85306" i="2"/>
  <c r="S85306" i="2" s="1"/>
  <c r="H85305" i="2"/>
  <c r="G85305" i="2"/>
  <c r="S85305" i="2" s="1"/>
  <c r="H85304" i="2"/>
  <c r="G85304" i="2"/>
  <c r="S85304" i="2" s="1"/>
  <c r="H85303" i="2"/>
  <c r="G85303" i="2"/>
  <c r="S85303" i="2" s="1"/>
  <c r="H85302" i="2"/>
  <c r="G85302" i="2"/>
  <c r="S85302" i="2" s="1"/>
  <c r="H85301" i="2"/>
  <c r="G85301" i="2"/>
  <c r="S85301" i="2" s="1"/>
  <c r="H85300" i="2"/>
  <c r="G85300" i="2"/>
  <c r="S85300" i="2" s="1"/>
  <c r="H85299" i="2"/>
  <c r="G85299" i="2"/>
  <c r="S85299" i="2" s="1"/>
  <c r="H85298" i="2"/>
  <c r="G85298" i="2"/>
  <c r="S85298" i="2" s="1"/>
  <c r="H85297" i="2"/>
  <c r="G85297" i="2"/>
  <c r="S85297" i="2" s="1"/>
  <c r="H85296" i="2"/>
  <c r="G85296" i="2"/>
  <c r="S85296" i="2" s="1"/>
  <c r="H85295" i="2"/>
  <c r="G85295" i="2"/>
  <c r="S85295" i="2" s="1"/>
  <c r="H85294" i="2"/>
  <c r="G85294" i="2"/>
  <c r="S85294" i="2" s="1"/>
  <c r="H85293" i="2"/>
  <c r="G85293" i="2"/>
  <c r="S85293" i="2" s="1"/>
  <c r="H85292" i="2"/>
  <c r="G85292" i="2"/>
  <c r="S85292" i="2" s="1"/>
  <c r="H85291" i="2"/>
  <c r="G85291" i="2"/>
  <c r="S85291" i="2" s="1"/>
  <c r="H85290" i="2"/>
  <c r="G85290" i="2"/>
  <c r="S85290" i="2" s="1"/>
  <c r="H85289" i="2"/>
  <c r="G85289" i="2"/>
  <c r="S85289" i="2" s="1"/>
  <c r="H85288" i="2"/>
  <c r="G85288" i="2"/>
  <c r="S85288" i="2" s="1"/>
  <c r="H85287" i="2"/>
  <c r="G85287" i="2"/>
  <c r="S85287" i="2" s="1"/>
  <c r="H85286" i="2"/>
  <c r="G85286" i="2"/>
  <c r="S85286" i="2" s="1"/>
  <c r="H85285" i="2"/>
  <c r="G85285" i="2"/>
  <c r="S85285" i="2" s="1"/>
  <c r="H85284" i="2"/>
  <c r="G85284" i="2"/>
  <c r="S85284" i="2" s="1"/>
  <c r="H85283" i="2"/>
  <c r="G85283" i="2"/>
  <c r="S85283" i="2" s="1"/>
  <c r="H85282" i="2"/>
  <c r="G85282" i="2"/>
  <c r="S85282" i="2" s="1"/>
  <c r="H85281" i="2"/>
  <c r="G85281" i="2"/>
  <c r="S85281" i="2" s="1"/>
  <c r="H85280" i="2"/>
  <c r="G85280" i="2"/>
  <c r="S85280" i="2" s="1"/>
  <c r="H85279" i="2"/>
  <c r="G85279" i="2"/>
  <c r="S85279" i="2" s="1"/>
  <c r="H85278" i="2"/>
  <c r="G85278" i="2"/>
  <c r="S85278" i="2" s="1"/>
  <c r="H85277" i="2"/>
  <c r="G85277" i="2"/>
  <c r="S85277" i="2" s="1"/>
  <c r="H85276" i="2"/>
  <c r="G85276" i="2"/>
  <c r="S85276" i="2" s="1"/>
  <c r="H85275" i="2"/>
  <c r="G85275" i="2"/>
  <c r="S85275" i="2" s="1"/>
  <c r="H85274" i="2"/>
  <c r="G85274" i="2"/>
  <c r="S85274" i="2" s="1"/>
  <c r="H85273" i="2"/>
  <c r="G85273" i="2"/>
  <c r="S85273" i="2" s="1"/>
  <c r="H85272" i="2"/>
  <c r="G85272" i="2"/>
  <c r="S85272" i="2" s="1"/>
  <c r="H85271" i="2"/>
  <c r="G85271" i="2"/>
  <c r="S85271" i="2" s="1"/>
  <c r="H85270" i="2"/>
  <c r="G85270" i="2"/>
  <c r="S85270" i="2" s="1"/>
  <c r="H85269" i="2"/>
  <c r="G85269" i="2"/>
  <c r="S85269" i="2" s="1"/>
  <c r="H85268" i="2"/>
  <c r="G85268" i="2"/>
  <c r="S85268" i="2" s="1"/>
  <c r="H85267" i="2"/>
  <c r="G85267" i="2"/>
  <c r="S85267" i="2" s="1"/>
  <c r="H85266" i="2"/>
  <c r="G85266" i="2"/>
  <c r="S85266" i="2" s="1"/>
  <c r="H85265" i="2"/>
  <c r="G85265" i="2"/>
  <c r="S85265" i="2" s="1"/>
  <c r="H85264" i="2"/>
  <c r="G85264" i="2"/>
  <c r="S85264" i="2" s="1"/>
  <c r="H85263" i="2"/>
  <c r="G85263" i="2"/>
  <c r="S85263" i="2" s="1"/>
  <c r="H85262" i="2"/>
  <c r="G85262" i="2"/>
  <c r="S85262" i="2" s="1"/>
  <c r="H85261" i="2"/>
  <c r="G85261" i="2"/>
  <c r="S85261" i="2" s="1"/>
  <c r="H85260" i="2"/>
  <c r="G85260" i="2"/>
  <c r="S85260" i="2" s="1"/>
  <c r="H85259" i="2"/>
  <c r="G85259" i="2"/>
  <c r="S85259" i="2" s="1"/>
  <c r="H85258" i="2"/>
  <c r="G85258" i="2"/>
  <c r="S85258" i="2" s="1"/>
  <c r="H85257" i="2"/>
  <c r="G85257" i="2"/>
  <c r="S85257" i="2" s="1"/>
  <c r="H85256" i="2"/>
  <c r="G85256" i="2"/>
  <c r="S85256" i="2" s="1"/>
  <c r="H85255" i="2"/>
  <c r="G85255" i="2"/>
  <c r="S85255" i="2" s="1"/>
  <c r="H85254" i="2"/>
  <c r="G85254" i="2"/>
  <c r="S85254" i="2" s="1"/>
  <c r="H85253" i="2"/>
  <c r="G85253" i="2"/>
  <c r="S85253" i="2" s="1"/>
  <c r="H85252" i="2"/>
  <c r="G85252" i="2"/>
  <c r="S85252" i="2" s="1"/>
  <c r="H85251" i="2"/>
  <c r="G85251" i="2"/>
  <c r="S85251" i="2" s="1"/>
  <c r="H85250" i="2"/>
  <c r="G85250" i="2"/>
  <c r="S85250" i="2" s="1"/>
  <c r="H85249" i="2"/>
  <c r="G85249" i="2"/>
  <c r="S85249" i="2" s="1"/>
  <c r="H85248" i="2"/>
  <c r="G85248" i="2"/>
  <c r="S85248" i="2" s="1"/>
  <c r="H85247" i="2"/>
  <c r="G85247" i="2"/>
  <c r="S85247" i="2" s="1"/>
  <c r="H85246" i="2"/>
  <c r="G85246" i="2"/>
  <c r="S85246" i="2" s="1"/>
  <c r="H85245" i="2"/>
  <c r="G85245" i="2"/>
  <c r="S85245" i="2" s="1"/>
  <c r="H85244" i="2"/>
  <c r="G85244" i="2"/>
  <c r="S85244" i="2" s="1"/>
  <c r="H85243" i="2"/>
  <c r="G85243" i="2"/>
  <c r="S85243" i="2" s="1"/>
  <c r="H85242" i="2"/>
  <c r="G85242" i="2"/>
  <c r="S85242" i="2" s="1"/>
  <c r="H85241" i="2"/>
  <c r="G85241" i="2"/>
  <c r="S85241" i="2" s="1"/>
  <c r="H85240" i="2"/>
  <c r="G85240" i="2"/>
  <c r="S85240" i="2" s="1"/>
  <c r="H85239" i="2"/>
  <c r="G85239" i="2"/>
  <c r="S85239" i="2" s="1"/>
  <c r="H85238" i="2"/>
  <c r="G85238" i="2"/>
  <c r="S85238" i="2" s="1"/>
  <c r="H85237" i="2"/>
  <c r="G85237" i="2"/>
  <c r="S85237" i="2" s="1"/>
  <c r="H85236" i="2"/>
  <c r="G85236" i="2"/>
  <c r="S85236" i="2" s="1"/>
  <c r="H85235" i="2"/>
  <c r="G85235" i="2"/>
  <c r="S85235" i="2" s="1"/>
  <c r="H85234" i="2"/>
  <c r="G85234" i="2"/>
  <c r="S85234" i="2" s="1"/>
  <c r="H85233" i="2"/>
  <c r="G85233" i="2"/>
  <c r="S85233" i="2" s="1"/>
  <c r="H85232" i="2"/>
  <c r="G85232" i="2"/>
  <c r="S85232" i="2" s="1"/>
  <c r="H85231" i="2"/>
  <c r="G85231" i="2"/>
  <c r="S85231" i="2" s="1"/>
  <c r="H85230" i="2"/>
  <c r="G85230" i="2"/>
  <c r="S85230" i="2" s="1"/>
  <c r="H85229" i="2"/>
  <c r="G85229" i="2"/>
  <c r="S85229" i="2" s="1"/>
  <c r="H85228" i="2"/>
  <c r="G85228" i="2"/>
  <c r="S85228" i="2" s="1"/>
  <c r="H85227" i="2"/>
  <c r="G85227" i="2"/>
  <c r="S85227" i="2" s="1"/>
  <c r="H85226" i="2"/>
  <c r="G85226" i="2"/>
  <c r="S85226" i="2" s="1"/>
  <c r="H85225" i="2"/>
  <c r="G85225" i="2"/>
  <c r="S85225" i="2" s="1"/>
  <c r="H85224" i="2"/>
  <c r="G85224" i="2"/>
  <c r="S85224" i="2" s="1"/>
  <c r="H85223" i="2"/>
  <c r="G85223" i="2"/>
  <c r="S85223" i="2" s="1"/>
  <c r="H85222" i="2"/>
  <c r="G85222" i="2"/>
  <c r="S85222" i="2" s="1"/>
  <c r="H85221" i="2"/>
  <c r="G85221" i="2"/>
  <c r="S85221" i="2" s="1"/>
  <c r="H85220" i="2"/>
  <c r="G85220" i="2"/>
  <c r="S85220" i="2" s="1"/>
  <c r="H85219" i="2"/>
  <c r="G85219" i="2"/>
  <c r="S85219" i="2" s="1"/>
  <c r="H85218" i="2"/>
  <c r="G85218" i="2"/>
  <c r="S85218" i="2" s="1"/>
  <c r="H85217" i="2"/>
  <c r="G85217" i="2"/>
  <c r="S85217" i="2" s="1"/>
  <c r="H85216" i="2"/>
  <c r="G85216" i="2"/>
  <c r="S85216" i="2" s="1"/>
  <c r="H85215" i="2"/>
  <c r="G85215" i="2"/>
  <c r="S85215" i="2" s="1"/>
  <c r="H85214" i="2"/>
  <c r="G85214" i="2"/>
  <c r="S85214" i="2" s="1"/>
  <c r="H85213" i="2"/>
  <c r="G85213" i="2"/>
  <c r="S85213" i="2" s="1"/>
  <c r="H85212" i="2"/>
  <c r="G85212" i="2"/>
  <c r="S85212" i="2" s="1"/>
  <c r="H85211" i="2"/>
  <c r="G85211" i="2"/>
  <c r="S85211" i="2" s="1"/>
  <c r="H85210" i="2"/>
  <c r="G85210" i="2"/>
  <c r="S85210" i="2" s="1"/>
  <c r="H85209" i="2"/>
  <c r="G85209" i="2"/>
  <c r="S85209" i="2" s="1"/>
  <c r="H85208" i="2"/>
  <c r="G85208" i="2"/>
  <c r="S85208" i="2" s="1"/>
  <c r="H85207" i="2"/>
  <c r="G85207" i="2"/>
  <c r="S85207" i="2" s="1"/>
  <c r="H85206" i="2"/>
  <c r="G85206" i="2"/>
  <c r="S85206" i="2" s="1"/>
  <c r="H85205" i="2"/>
  <c r="G85205" i="2"/>
  <c r="S85205" i="2" s="1"/>
  <c r="H85204" i="2"/>
  <c r="G85204" i="2"/>
  <c r="S85204" i="2" s="1"/>
  <c r="H85203" i="2"/>
  <c r="G85203" i="2"/>
  <c r="S85203" i="2" s="1"/>
  <c r="H85202" i="2"/>
  <c r="G85202" i="2"/>
  <c r="S85202" i="2" s="1"/>
  <c r="H85201" i="2"/>
  <c r="G85201" i="2"/>
  <c r="S85201" i="2" s="1"/>
  <c r="H85200" i="2"/>
  <c r="G85200" i="2"/>
  <c r="S85200" i="2" s="1"/>
  <c r="H85199" i="2"/>
  <c r="G85199" i="2"/>
  <c r="S85199" i="2" s="1"/>
  <c r="H85198" i="2"/>
  <c r="G85198" i="2"/>
  <c r="S85198" i="2" s="1"/>
  <c r="H85197" i="2"/>
  <c r="G85197" i="2"/>
  <c r="S85197" i="2" s="1"/>
  <c r="H85196" i="2"/>
  <c r="G85196" i="2"/>
  <c r="S85196" i="2" s="1"/>
  <c r="H85195" i="2"/>
  <c r="G85195" i="2"/>
  <c r="S85195" i="2" s="1"/>
  <c r="H85194" i="2"/>
  <c r="G85194" i="2"/>
  <c r="S85194" i="2" s="1"/>
  <c r="H85193" i="2"/>
  <c r="G85193" i="2"/>
  <c r="S85193" i="2" s="1"/>
  <c r="H85192" i="2"/>
  <c r="G85192" i="2"/>
  <c r="S85192" i="2" s="1"/>
  <c r="H85191" i="2"/>
  <c r="G85191" i="2"/>
  <c r="S85191" i="2" s="1"/>
  <c r="H85190" i="2"/>
  <c r="G85190" i="2"/>
  <c r="S85190" i="2" s="1"/>
  <c r="H85189" i="2"/>
  <c r="G85189" i="2"/>
  <c r="S85189" i="2" s="1"/>
  <c r="H85188" i="2"/>
  <c r="G85188" i="2"/>
  <c r="S85188" i="2" s="1"/>
  <c r="H85187" i="2"/>
  <c r="G85187" i="2"/>
  <c r="S85187" i="2" s="1"/>
  <c r="H85186" i="2"/>
  <c r="G85186" i="2"/>
  <c r="S85186" i="2" s="1"/>
  <c r="H85185" i="2"/>
  <c r="G85185" i="2"/>
  <c r="S85185" i="2" s="1"/>
  <c r="H85184" i="2"/>
  <c r="G85184" i="2"/>
  <c r="S85184" i="2" s="1"/>
  <c r="H85183" i="2"/>
  <c r="G85183" i="2"/>
  <c r="S85183" i="2" s="1"/>
  <c r="H85182" i="2"/>
  <c r="G85182" i="2"/>
  <c r="S85182" i="2" s="1"/>
  <c r="H85181" i="2"/>
  <c r="G85181" i="2"/>
  <c r="S85181" i="2" s="1"/>
  <c r="H85180" i="2"/>
  <c r="G85180" i="2"/>
  <c r="S85180" i="2" s="1"/>
  <c r="H85179" i="2"/>
  <c r="G85179" i="2"/>
  <c r="S85179" i="2" s="1"/>
  <c r="H85178" i="2"/>
  <c r="G85178" i="2"/>
  <c r="S85178" i="2" s="1"/>
  <c r="H85177" i="2"/>
  <c r="G85177" i="2"/>
  <c r="S85177" i="2" s="1"/>
  <c r="H85176" i="2"/>
  <c r="G85176" i="2"/>
  <c r="S85176" i="2" s="1"/>
  <c r="H85175" i="2"/>
  <c r="G85175" i="2"/>
  <c r="S85175" i="2" s="1"/>
  <c r="H85174" i="2"/>
  <c r="G85174" i="2"/>
  <c r="S85174" i="2" s="1"/>
  <c r="H85173" i="2"/>
  <c r="G85173" i="2"/>
  <c r="S85173" i="2" s="1"/>
  <c r="H85172" i="2"/>
  <c r="G85172" i="2"/>
  <c r="S85172" i="2" s="1"/>
  <c r="H85171" i="2"/>
  <c r="G85171" i="2"/>
  <c r="S85171" i="2" s="1"/>
  <c r="H85170" i="2"/>
  <c r="G85170" i="2"/>
  <c r="S85170" i="2" s="1"/>
  <c r="H85169" i="2"/>
  <c r="G85169" i="2"/>
  <c r="S85169" i="2" s="1"/>
  <c r="H85168" i="2"/>
  <c r="G85168" i="2"/>
  <c r="S85168" i="2" s="1"/>
  <c r="H85167" i="2"/>
  <c r="G85167" i="2"/>
  <c r="S85167" i="2" s="1"/>
  <c r="H85166" i="2"/>
  <c r="G85166" i="2"/>
  <c r="S85166" i="2" s="1"/>
  <c r="H85165" i="2"/>
  <c r="G85165" i="2"/>
  <c r="S85165" i="2" s="1"/>
  <c r="H85164" i="2"/>
  <c r="G85164" i="2"/>
  <c r="S85164" i="2" s="1"/>
  <c r="H85163" i="2"/>
  <c r="G85163" i="2"/>
  <c r="S85163" i="2" s="1"/>
  <c r="H85162" i="2"/>
  <c r="G85162" i="2"/>
  <c r="S85162" i="2" s="1"/>
  <c r="H85161" i="2"/>
  <c r="G85161" i="2"/>
  <c r="S85161" i="2" s="1"/>
  <c r="H85160" i="2"/>
  <c r="G85160" i="2"/>
  <c r="S85160" i="2" s="1"/>
  <c r="H85159" i="2"/>
  <c r="G85159" i="2"/>
  <c r="S85159" i="2" s="1"/>
  <c r="H85158" i="2"/>
  <c r="G85158" i="2"/>
  <c r="S85158" i="2" s="1"/>
  <c r="H85157" i="2"/>
  <c r="G85157" i="2"/>
  <c r="S85157" i="2" s="1"/>
  <c r="H85156" i="2"/>
  <c r="G85156" i="2"/>
  <c r="S85156" i="2" s="1"/>
  <c r="H85155" i="2"/>
  <c r="G85155" i="2"/>
  <c r="S85155" i="2" s="1"/>
  <c r="H85154" i="2"/>
  <c r="G85154" i="2"/>
  <c r="S85154" i="2" s="1"/>
  <c r="H85153" i="2"/>
  <c r="G85153" i="2"/>
  <c r="S85153" i="2" s="1"/>
  <c r="H85152" i="2"/>
  <c r="G85152" i="2"/>
  <c r="S85152" i="2" s="1"/>
  <c r="H85151" i="2"/>
  <c r="G85151" i="2"/>
  <c r="S85151" i="2" s="1"/>
  <c r="H85150" i="2"/>
  <c r="G85150" i="2"/>
  <c r="S85150" i="2" s="1"/>
  <c r="H85149" i="2"/>
  <c r="G85149" i="2"/>
  <c r="S85149" i="2" s="1"/>
  <c r="H85148" i="2"/>
  <c r="G85148" i="2"/>
  <c r="S85148" i="2" s="1"/>
  <c r="H85147" i="2"/>
  <c r="G85147" i="2"/>
  <c r="S85147" i="2" s="1"/>
  <c r="H85146" i="2"/>
  <c r="G85146" i="2"/>
  <c r="S85146" i="2" s="1"/>
  <c r="H85145" i="2"/>
  <c r="G85145" i="2"/>
  <c r="S85145" i="2" s="1"/>
  <c r="H85144" i="2"/>
  <c r="G85144" i="2"/>
  <c r="S85144" i="2" s="1"/>
  <c r="H85143" i="2"/>
  <c r="G85143" i="2"/>
  <c r="S85143" i="2" s="1"/>
  <c r="H85142" i="2"/>
  <c r="G85142" i="2"/>
  <c r="S85142" i="2" s="1"/>
  <c r="H85141" i="2"/>
  <c r="G85141" i="2"/>
  <c r="S85141" i="2" s="1"/>
  <c r="H85140" i="2"/>
  <c r="G85140" i="2"/>
  <c r="S85140" i="2" s="1"/>
  <c r="H85139" i="2"/>
  <c r="G85139" i="2"/>
  <c r="S85139" i="2" s="1"/>
  <c r="H85138" i="2"/>
  <c r="G85138" i="2"/>
  <c r="S85138" i="2" s="1"/>
  <c r="H85137" i="2"/>
  <c r="G85137" i="2"/>
  <c r="S85137" i="2" s="1"/>
  <c r="H85136" i="2"/>
  <c r="G85136" i="2"/>
  <c r="S85136" i="2" s="1"/>
  <c r="H85135" i="2"/>
  <c r="G85135" i="2"/>
  <c r="S85135" i="2" s="1"/>
  <c r="H85134" i="2"/>
  <c r="G85134" i="2"/>
  <c r="S85134" i="2" s="1"/>
  <c r="H85133" i="2"/>
  <c r="G85133" i="2"/>
  <c r="S85133" i="2" s="1"/>
  <c r="H85132" i="2"/>
  <c r="G85132" i="2"/>
  <c r="S85132" i="2" s="1"/>
  <c r="H85131" i="2"/>
  <c r="G85131" i="2"/>
  <c r="S85131" i="2" s="1"/>
  <c r="H85130" i="2"/>
  <c r="G85130" i="2"/>
  <c r="S85130" i="2" s="1"/>
  <c r="H85129" i="2"/>
  <c r="G85129" i="2"/>
  <c r="S85129" i="2" s="1"/>
  <c r="H85128" i="2"/>
  <c r="G85128" i="2"/>
  <c r="S85128" i="2" s="1"/>
  <c r="H85127" i="2"/>
  <c r="G85127" i="2"/>
  <c r="S85127" i="2" s="1"/>
  <c r="H85126" i="2"/>
  <c r="G85126" i="2"/>
  <c r="S85126" i="2" s="1"/>
  <c r="H85125" i="2"/>
  <c r="G85125" i="2"/>
  <c r="S85125" i="2" s="1"/>
  <c r="H85124" i="2"/>
  <c r="G85124" i="2"/>
  <c r="S85124" i="2" s="1"/>
  <c r="H85123" i="2"/>
  <c r="G85123" i="2"/>
  <c r="S85123" i="2" s="1"/>
  <c r="H85122" i="2"/>
  <c r="G85122" i="2"/>
  <c r="S85122" i="2" s="1"/>
  <c r="H85121" i="2"/>
  <c r="G85121" i="2"/>
  <c r="S85121" i="2" s="1"/>
  <c r="H85120" i="2"/>
  <c r="G85120" i="2"/>
  <c r="S85120" i="2" s="1"/>
  <c r="H85119" i="2"/>
  <c r="G85119" i="2"/>
  <c r="S85119" i="2" s="1"/>
  <c r="H85118" i="2"/>
  <c r="G85118" i="2"/>
  <c r="S85118" i="2" s="1"/>
  <c r="H85117" i="2"/>
  <c r="G85117" i="2"/>
  <c r="S85117" i="2" s="1"/>
  <c r="H85116" i="2"/>
  <c r="G85116" i="2"/>
  <c r="S85116" i="2" s="1"/>
  <c r="H85115" i="2"/>
  <c r="G85115" i="2"/>
  <c r="S85115" i="2" s="1"/>
  <c r="H85114" i="2"/>
  <c r="G85114" i="2"/>
  <c r="S85114" i="2" s="1"/>
  <c r="H85113" i="2"/>
  <c r="G85113" i="2"/>
  <c r="S85113" i="2" s="1"/>
  <c r="H85112" i="2"/>
  <c r="G85112" i="2"/>
  <c r="S85112" i="2" s="1"/>
  <c r="H85111" i="2"/>
  <c r="G85111" i="2"/>
  <c r="S85111" i="2" s="1"/>
  <c r="H85110" i="2"/>
  <c r="G85110" i="2"/>
  <c r="S85110" i="2" s="1"/>
  <c r="H85109" i="2"/>
  <c r="G85109" i="2"/>
  <c r="S85109" i="2" s="1"/>
  <c r="H85108" i="2"/>
  <c r="G85108" i="2"/>
  <c r="S85108" i="2" s="1"/>
  <c r="H85107" i="2"/>
  <c r="G85107" i="2"/>
  <c r="S85107" i="2" s="1"/>
  <c r="H85106" i="2"/>
  <c r="G85106" i="2"/>
  <c r="S85106" i="2" s="1"/>
  <c r="H85105" i="2"/>
  <c r="G85105" i="2"/>
  <c r="S85105" i="2" s="1"/>
  <c r="H85104" i="2"/>
  <c r="G85104" i="2"/>
  <c r="S85104" i="2" s="1"/>
  <c r="H85103" i="2"/>
  <c r="G85103" i="2"/>
  <c r="S85103" i="2" s="1"/>
  <c r="H85102" i="2"/>
  <c r="G85102" i="2"/>
  <c r="S85102" i="2" s="1"/>
  <c r="H85101" i="2"/>
  <c r="G85101" i="2"/>
  <c r="S85101" i="2" s="1"/>
  <c r="H85100" i="2"/>
  <c r="G85100" i="2"/>
  <c r="S85100" i="2" s="1"/>
  <c r="H85099" i="2"/>
  <c r="G85099" i="2"/>
  <c r="S85099" i="2" s="1"/>
  <c r="H85098" i="2"/>
  <c r="G85098" i="2"/>
  <c r="S85098" i="2" s="1"/>
  <c r="H85097" i="2"/>
  <c r="G85097" i="2"/>
  <c r="S85097" i="2" s="1"/>
  <c r="H85096" i="2"/>
  <c r="G85096" i="2"/>
  <c r="S85096" i="2" s="1"/>
  <c r="H85095" i="2"/>
  <c r="G85095" i="2"/>
  <c r="S85095" i="2" s="1"/>
  <c r="H85094" i="2"/>
  <c r="G85094" i="2"/>
  <c r="S85094" i="2" s="1"/>
  <c r="H85093" i="2"/>
  <c r="G85093" i="2"/>
  <c r="S85093" i="2" s="1"/>
  <c r="H85092" i="2"/>
  <c r="G85092" i="2"/>
  <c r="S85092" i="2" s="1"/>
  <c r="H85091" i="2"/>
  <c r="G85091" i="2"/>
  <c r="S85091" i="2" s="1"/>
  <c r="H85090" i="2"/>
  <c r="G85090" i="2"/>
  <c r="S85090" i="2" s="1"/>
  <c r="H85089" i="2"/>
  <c r="G85089" i="2"/>
  <c r="S85089" i="2" s="1"/>
  <c r="H85088" i="2"/>
  <c r="G85088" i="2"/>
  <c r="S85088" i="2" s="1"/>
  <c r="H85087" i="2"/>
  <c r="G85087" i="2"/>
  <c r="S85087" i="2" s="1"/>
  <c r="H85086" i="2"/>
  <c r="G85086" i="2"/>
  <c r="S85086" i="2" s="1"/>
  <c r="H85085" i="2"/>
  <c r="G85085" i="2"/>
  <c r="S85085" i="2" s="1"/>
  <c r="H85084" i="2"/>
  <c r="G85084" i="2"/>
  <c r="S85084" i="2" s="1"/>
  <c r="H85083" i="2"/>
  <c r="G85083" i="2"/>
  <c r="S85083" i="2" s="1"/>
  <c r="H85082" i="2"/>
  <c r="G85082" i="2"/>
  <c r="S85082" i="2" s="1"/>
  <c r="H85081" i="2"/>
  <c r="G85081" i="2"/>
  <c r="S85081" i="2" s="1"/>
  <c r="H85080" i="2"/>
  <c r="G85080" i="2"/>
  <c r="S85080" i="2" s="1"/>
  <c r="H85079" i="2"/>
  <c r="G85079" i="2"/>
  <c r="S85079" i="2" s="1"/>
  <c r="H85078" i="2"/>
  <c r="G85078" i="2"/>
  <c r="S85078" i="2" s="1"/>
  <c r="H85077" i="2"/>
  <c r="G85077" i="2"/>
  <c r="S85077" i="2" s="1"/>
  <c r="H85076" i="2"/>
  <c r="G85076" i="2"/>
  <c r="S85076" i="2" s="1"/>
  <c r="H85075" i="2"/>
  <c r="G85075" i="2"/>
  <c r="S85075" i="2" s="1"/>
  <c r="H85074" i="2"/>
  <c r="G85074" i="2"/>
  <c r="S85074" i="2" s="1"/>
  <c r="H85073" i="2"/>
  <c r="G85073" i="2"/>
  <c r="S85073" i="2" s="1"/>
  <c r="H85072" i="2"/>
  <c r="G85072" i="2"/>
  <c r="S85072" i="2" s="1"/>
  <c r="H85071" i="2"/>
  <c r="G85071" i="2"/>
  <c r="S85071" i="2" s="1"/>
  <c r="H85070" i="2"/>
  <c r="G85070" i="2"/>
  <c r="S85070" i="2" s="1"/>
  <c r="H85069" i="2"/>
  <c r="G85069" i="2"/>
  <c r="S85069" i="2" s="1"/>
  <c r="H85068" i="2"/>
  <c r="G85068" i="2"/>
  <c r="S85068" i="2" s="1"/>
  <c r="H85067" i="2"/>
  <c r="G85067" i="2"/>
  <c r="S85067" i="2" s="1"/>
  <c r="H85066" i="2"/>
  <c r="G85066" i="2"/>
  <c r="S85066" i="2" s="1"/>
  <c r="H85065" i="2"/>
  <c r="G85065" i="2"/>
  <c r="S85065" i="2" s="1"/>
  <c r="H85064" i="2"/>
  <c r="G85064" i="2"/>
  <c r="S85064" i="2" s="1"/>
  <c r="H85063" i="2"/>
  <c r="G85063" i="2"/>
  <c r="S85063" i="2" s="1"/>
  <c r="H85062" i="2"/>
  <c r="G85062" i="2"/>
  <c r="S85062" i="2" s="1"/>
  <c r="H85061" i="2"/>
  <c r="G85061" i="2"/>
  <c r="S85061" i="2" s="1"/>
  <c r="H85060" i="2"/>
  <c r="G85060" i="2"/>
  <c r="S85060" i="2" s="1"/>
  <c r="H85059" i="2"/>
  <c r="G85059" i="2"/>
  <c r="S85059" i="2" s="1"/>
  <c r="H85058" i="2"/>
  <c r="G85058" i="2"/>
  <c r="S85058" i="2" s="1"/>
  <c r="H85057" i="2"/>
  <c r="G85057" i="2"/>
  <c r="S85057" i="2" s="1"/>
  <c r="H85056" i="2"/>
  <c r="G85056" i="2"/>
  <c r="S85056" i="2" s="1"/>
  <c r="H85055" i="2"/>
  <c r="G85055" i="2"/>
  <c r="S85055" i="2" s="1"/>
  <c r="H85054" i="2"/>
  <c r="G85054" i="2"/>
  <c r="S85054" i="2" s="1"/>
  <c r="H85053" i="2"/>
  <c r="G85053" i="2"/>
  <c r="S85053" i="2" s="1"/>
  <c r="H85052" i="2"/>
  <c r="G85052" i="2"/>
  <c r="S85052" i="2" s="1"/>
  <c r="H85051" i="2"/>
  <c r="G85051" i="2"/>
  <c r="S85051" i="2" s="1"/>
  <c r="H85050" i="2"/>
  <c r="G85050" i="2"/>
  <c r="S85050" i="2" s="1"/>
  <c r="H85049" i="2"/>
  <c r="G85049" i="2"/>
  <c r="S85049" i="2" s="1"/>
  <c r="H85048" i="2"/>
  <c r="G85048" i="2"/>
  <c r="S85048" i="2" s="1"/>
  <c r="H85047" i="2"/>
  <c r="G85047" i="2"/>
  <c r="S85047" i="2" s="1"/>
  <c r="H85046" i="2"/>
  <c r="G85046" i="2"/>
  <c r="S85046" i="2" s="1"/>
  <c r="H85045" i="2"/>
  <c r="G85045" i="2"/>
  <c r="S85045" i="2" s="1"/>
  <c r="H85044" i="2"/>
  <c r="G85044" i="2"/>
  <c r="S85044" i="2" s="1"/>
  <c r="H85043" i="2"/>
  <c r="G85043" i="2"/>
  <c r="S85043" i="2" s="1"/>
  <c r="H85042" i="2"/>
  <c r="G85042" i="2"/>
  <c r="S85042" i="2" s="1"/>
  <c r="H85041" i="2"/>
  <c r="G85041" i="2"/>
  <c r="S85041" i="2" s="1"/>
  <c r="H85040" i="2"/>
  <c r="G85040" i="2"/>
  <c r="S85040" i="2" s="1"/>
  <c r="H85039" i="2"/>
  <c r="G85039" i="2"/>
  <c r="S85039" i="2" s="1"/>
  <c r="H85038" i="2"/>
  <c r="G85038" i="2"/>
  <c r="S85038" i="2" s="1"/>
  <c r="H85037" i="2"/>
  <c r="G85037" i="2"/>
  <c r="S85037" i="2" s="1"/>
  <c r="H85036" i="2"/>
  <c r="G85036" i="2"/>
  <c r="S85036" i="2" s="1"/>
  <c r="H85035" i="2"/>
  <c r="G85035" i="2"/>
  <c r="S85035" i="2" s="1"/>
  <c r="H85034" i="2"/>
  <c r="G85034" i="2"/>
  <c r="S85034" i="2" s="1"/>
  <c r="H85033" i="2"/>
  <c r="G85033" i="2"/>
  <c r="S85033" i="2" s="1"/>
  <c r="H85032" i="2"/>
  <c r="G85032" i="2"/>
  <c r="S85032" i="2" s="1"/>
  <c r="H85031" i="2"/>
  <c r="G85031" i="2"/>
  <c r="S85031" i="2" s="1"/>
  <c r="H85030" i="2"/>
  <c r="G85030" i="2"/>
  <c r="S85030" i="2" s="1"/>
  <c r="H85029" i="2"/>
  <c r="G85029" i="2"/>
  <c r="S85029" i="2" s="1"/>
  <c r="H85028" i="2"/>
  <c r="G85028" i="2"/>
  <c r="S85028" i="2" s="1"/>
  <c r="H85027" i="2"/>
  <c r="G85027" i="2"/>
  <c r="S85027" i="2" s="1"/>
  <c r="H85026" i="2"/>
  <c r="G85026" i="2"/>
  <c r="S85026" i="2" s="1"/>
  <c r="H85025" i="2"/>
  <c r="G85025" i="2"/>
  <c r="S85025" i="2" s="1"/>
  <c r="H85024" i="2"/>
  <c r="G85024" i="2"/>
  <c r="S85024" i="2" s="1"/>
  <c r="H85023" i="2"/>
  <c r="G85023" i="2"/>
  <c r="S85023" i="2" s="1"/>
  <c r="H85022" i="2"/>
  <c r="G85022" i="2"/>
  <c r="S85022" i="2" s="1"/>
  <c r="H85021" i="2"/>
  <c r="G85021" i="2"/>
  <c r="S85021" i="2" s="1"/>
  <c r="H85020" i="2"/>
  <c r="G85020" i="2"/>
  <c r="S85020" i="2" s="1"/>
  <c r="H85019" i="2"/>
  <c r="G85019" i="2"/>
  <c r="S85019" i="2" s="1"/>
  <c r="H85018" i="2"/>
  <c r="G85018" i="2"/>
  <c r="S85018" i="2" s="1"/>
  <c r="H85017" i="2"/>
  <c r="G85017" i="2"/>
  <c r="S85017" i="2" s="1"/>
  <c r="H85016" i="2"/>
  <c r="G85016" i="2"/>
  <c r="S85016" i="2" s="1"/>
  <c r="H85015" i="2"/>
  <c r="G85015" i="2"/>
  <c r="S85015" i="2" s="1"/>
  <c r="H85014" i="2"/>
  <c r="G85014" i="2"/>
  <c r="S85014" i="2" s="1"/>
  <c r="H85013" i="2"/>
  <c r="G85013" i="2"/>
  <c r="S85013" i="2" s="1"/>
  <c r="H85012" i="2"/>
  <c r="G85012" i="2"/>
  <c r="S85012" i="2" s="1"/>
  <c r="H85011" i="2"/>
  <c r="G85011" i="2"/>
  <c r="S85011" i="2" s="1"/>
  <c r="H85010" i="2"/>
  <c r="G85010" i="2"/>
  <c r="S85010" i="2" s="1"/>
  <c r="H85009" i="2"/>
  <c r="G85009" i="2"/>
  <c r="S85009" i="2" s="1"/>
  <c r="H85008" i="2"/>
  <c r="G85008" i="2"/>
  <c r="S85008" i="2" s="1"/>
  <c r="H85007" i="2"/>
  <c r="G85007" i="2"/>
  <c r="S85007" i="2" s="1"/>
  <c r="H85006" i="2"/>
  <c r="G85006" i="2"/>
  <c r="S85006" i="2" s="1"/>
  <c r="H85005" i="2"/>
  <c r="G85005" i="2"/>
  <c r="S85005" i="2" s="1"/>
  <c r="H85004" i="2"/>
  <c r="G85004" i="2"/>
  <c r="S85004" i="2" s="1"/>
  <c r="H85003" i="2"/>
  <c r="G85003" i="2"/>
  <c r="S85003" i="2" s="1"/>
  <c r="H85002" i="2"/>
  <c r="G85002" i="2"/>
  <c r="S85002" i="2" s="1"/>
  <c r="H85001" i="2"/>
  <c r="G85001" i="2"/>
  <c r="S85001" i="2" s="1"/>
  <c r="H85000" i="2"/>
  <c r="G85000" i="2"/>
  <c r="S85000" i="2" s="1"/>
  <c r="H84999" i="2"/>
  <c r="G84999" i="2"/>
  <c r="S84999" i="2" s="1"/>
  <c r="H84998" i="2"/>
  <c r="G84998" i="2"/>
  <c r="S84998" i="2" s="1"/>
  <c r="H84997" i="2"/>
  <c r="G84997" i="2"/>
  <c r="S84997" i="2" s="1"/>
  <c r="H84996" i="2"/>
  <c r="G84996" i="2"/>
  <c r="S84996" i="2" s="1"/>
  <c r="H84995" i="2"/>
  <c r="G84995" i="2"/>
  <c r="S84995" i="2" s="1"/>
  <c r="H84994" i="2"/>
  <c r="G84994" i="2"/>
  <c r="S84994" i="2" s="1"/>
  <c r="H84993" i="2"/>
  <c r="G84993" i="2"/>
  <c r="S84993" i="2" s="1"/>
  <c r="H84992" i="2"/>
  <c r="G84992" i="2"/>
  <c r="S84992" i="2" s="1"/>
  <c r="H84991" i="2"/>
  <c r="G84991" i="2"/>
  <c r="S84991" i="2" s="1"/>
  <c r="H84990" i="2"/>
  <c r="G84990" i="2"/>
  <c r="S84990" i="2" s="1"/>
  <c r="H84989" i="2"/>
  <c r="G84989" i="2"/>
  <c r="S84989" i="2" s="1"/>
  <c r="H84988" i="2"/>
  <c r="G84988" i="2"/>
  <c r="S84988" i="2" s="1"/>
  <c r="H84987" i="2"/>
  <c r="G84987" i="2"/>
  <c r="S84987" i="2" s="1"/>
  <c r="H84986" i="2"/>
  <c r="G84986" i="2"/>
  <c r="S84986" i="2" s="1"/>
  <c r="H84985" i="2"/>
  <c r="G84985" i="2"/>
  <c r="S84985" i="2" s="1"/>
  <c r="H84984" i="2"/>
  <c r="G84984" i="2"/>
  <c r="S84984" i="2" s="1"/>
  <c r="H84983" i="2"/>
  <c r="G84983" i="2"/>
  <c r="S84983" i="2" s="1"/>
  <c r="H84982" i="2"/>
  <c r="G84982" i="2"/>
  <c r="S84982" i="2" s="1"/>
  <c r="H84981" i="2"/>
  <c r="G84981" i="2"/>
  <c r="S84981" i="2" s="1"/>
  <c r="H84980" i="2"/>
  <c r="G84980" i="2"/>
  <c r="S84980" i="2" s="1"/>
  <c r="H84979" i="2"/>
  <c r="G84979" i="2"/>
  <c r="S84979" i="2" s="1"/>
  <c r="H84978" i="2"/>
  <c r="G84978" i="2"/>
  <c r="S84978" i="2" s="1"/>
  <c r="H84977" i="2"/>
  <c r="G84977" i="2"/>
  <c r="S84977" i="2" s="1"/>
  <c r="H84976" i="2"/>
  <c r="G84976" i="2"/>
  <c r="S84976" i="2" s="1"/>
  <c r="H84975" i="2"/>
  <c r="G84975" i="2"/>
  <c r="S84975" i="2" s="1"/>
  <c r="H84974" i="2"/>
  <c r="G84974" i="2"/>
  <c r="S84974" i="2" s="1"/>
  <c r="H84973" i="2"/>
  <c r="G84973" i="2"/>
  <c r="S84973" i="2" s="1"/>
  <c r="H84972" i="2"/>
  <c r="G84972" i="2"/>
  <c r="S84972" i="2" s="1"/>
  <c r="H84971" i="2"/>
  <c r="G84971" i="2"/>
  <c r="S84971" i="2" s="1"/>
  <c r="H84970" i="2"/>
  <c r="G84970" i="2"/>
  <c r="S84970" i="2" s="1"/>
  <c r="H84969" i="2"/>
  <c r="G84969" i="2"/>
  <c r="S84969" i="2" s="1"/>
  <c r="H84968" i="2"/>
  <c r="G84968" i="2"/>
  <c r="S84968" i="2" s="1"/>
  <c r="H84967" i="2"/>
  <c r="G84967" i="2"/>
  <c r="S84967" i="2" s="1"/>
  <c r="H84966" i="2"/>
  <c r="G84966" i="2"/>
  <c r="S84966" i="2" s="1"/>
  <c r="H84965" i="2"/>
  <c r="G84965" i="2"/>
  <c r="S84965" i="2" s="1"/>
  <c r="H84964" i="2"/>
  <c r="G84964" i="2"/>
  <c r="S84964" i="2" s="1"/>
  <c r="H84963" i="2"/>
  <c r="G84963" i="2"/>
  <c r="S84963" i="2" s="1"/>
  <c r="H84962" i="2"/>
  <c r="G84962" i="2"/>
  <c r="S84962" i="2" s="1"/>
  <c r="H84961" i="2"/>
  <c r="G84961" i="2"/>
  <c r="S84961" i="2" s="1"/>
  <c r="H84960" i="2"/>
  <c r="G84960" i="2"/>
  <c r="S84960" i="2" s="1"/>
  <c r="H84959" i="2"/>
  <c r="G84959" i="2"/>
  <c r="S84959" i="2" s="1"/>
  <c r="H84958" i="2"/>
  <c r="G84958" i="2"/>
  <c r="S84958" i="2" s="1"/>
  <c r="H84957" i="2"/>
  <c r="G84957" i="2"/>
  <c r="S84957" i="2" s="1"/>
  <c r="H84956" i="2"/>
  <c r="G84956" i="2"/>
  <c r="S84956" i="2" s="1"/>
  <c r="H84955" i="2"/>
  <c r="G84955" i="2"/>
  <c r="S84955" i="2" s="1"/>
  <c r="H84954" i="2"/>
  <c r="G84954" i="2"/>
  <c r="S84954" i="2" s="1"/>
  <c r="H84953" i="2"/>
  <c r="G84953" i="2"/>
  <c r="S84953" i="2" s="1"/>
  <c r="H84952" i="2"/>
  <c r="G84952" i="2"/>
  <c r="S84952" i="2" s="1"/>
  <c r="H84951" i="2"/>
  <c r="G84951" i="2"/>
  <c r="S84951" i="2" s="1"/>
  <c r="H84950" i="2"/>
  <c r="G84950" i="2"/>
  <c r="S84950" i="2" s="1"/>
  <c r="H84949" i="2"/>
  <c r="G84949" i="2"/>
  <c r="S84949" i="2" s="1"/>
  <c r="H84948" i="2"/>
  <c r="G84948" i="2"/>
  <c r="S84948" i="2" s="1"/>
  <c r="H84947" i="2"/>
  <c r="G84947" i="2"/>
  <c r="S84947" i="2" s="1"/>
  <c r="H84946" i="2"/>
  <c r="G84946" i="2"/>
  <c r="S84946" i="2" s="1"/>
  <c r="H84945" i="2"/>
  <c r="G84945" i="2"/>
  <c r="S84945" i="2" s="1"/>
  <c r="H84944" i="2"/>
  <c r="G84944" i="2"/>
  <c r="S84944" i="2" s="1"/>
  <c r="H84943" i="2"/>
  <c r="G84943" i="2"/>
  <c r="S84943" i="2" s="1"/>
  <c r="H84942" i="2"/>
  <c r="G84942" i="2"/>
  <c r="S84942" i="2" s="1"/>
  <c r="H84941" i="2"/>
  <c r="G84941" i="2"/>
  <c r="S84941" i="2" s="1"/>
  <c r="H84940" i="2"/>
  <c r="G84940" i="2"/>
  <c r="S84940" i="2" s="1"/>
  <c r="H84939" i="2"/>
  <c r="G84939" i="2"/>
  <c r="S84939" i="2" s="1"/>
  <c r="H84938" i="2"/>
  <c r="G84938" i="2"/>
  <c r="S84938" i="2" s="1"/>
  <c r="H84937" i="2"/>
  <c r="G84937" i="2"/>
  <c r="S84937" i="2" s="1"/>
  <c r="H84936" i="2"/>
  <c r="G84936" i="2"/>
  <c r="S84936" i="2" s="1"/>
  <c r="H84935" i="2"/>
  <c r="G84935" i="2"/>
  <c r="S84935" i="2" s="1"/>
  <c r="H84934" i="2"/>
  <c r="G84934" i="2"/>
  <c r="S84934" i="2" s="1"/>
  <c r="H84933" i="2"/>
  <c r="G84933" i="2"/>
  <c r="S84933" i="2" s="1"/>
  <c r="H84932" i="2"/>
  <c r="G84932" i="2"/>
  <c r="S84932" i="2" s="1"/>
  <c r="H84931" i="2"/>
  <c r="G84931" i="2"/>
  <c r="S84931" i="2" s="1"/>
  <c r="H84930" i="2"/>
  <c r="G84930" i="2"/>
  <c r="S84930" i="2" s="1"/>
  <c r="H84929" i="2"/>
  <c r="G84929" i="2"/>
  <c r="S84929" i="2" s="1"/>
  <c r="H84928" i="2"/>
  <c r="G84928" i="2"/>
  <c r="S84928" i="2" s="1"/>
  <c r="H84927" i="2"/>
  <c r="G84927" i="2"/>
  <c r="S84927" i="2" s="1"/>
  <c r="H84926" i="2"/>
  <c r="G84926" i="2"/>
  <c r="S84926" i="2" s="1"/>
  <c r="H84925" i="2"/>
  <c r="G84925" i="2"/>
  <c r="S84925" i="2" s="1"/>
  <c r="H84924" i="2"/>
  <c r="G84924" i="2"/>
  <c r="S84924" i="2" s="1"/>
  <c r="H84923" i="2"/>
  <c r="G84923" i="2"/>
  <c r="S84923" i="2" s="1"/>
  <c r="H84922" i="2"/>
  <c r="G84922" i="2"/>
  <c r="S84922" i="2" s="1"/>
  <c r="H84921" i="2"/>
  <c r="G84921" i="2"/>
  <c r="S84921" i="2" s="1"/>
  <c r="H84920" i="2"/>
  <c r="G84920" i="2"/>
  <c r="S84920" i="2" s="1"/>
  <c r="H84919" i="2"/>
  <c r="G84919" i="2"/>
  <c r="S84919" i="2" s="1"/>
  <c r="H84918" i="2"/>
  <c r="G84918" i="2"/>
  <c r="S84918" i="2" s="1"/>
  <c r="H84917" i="2"/>
  <c r="G84917" i="2"/>
  <c r="S84917" i="2" s="1"/>
  <c r="H84916" i="2"/>
  <c r="G84916" i="2"/>
  <c r="S84916" i="2" s="1"/>
  <c r="H84915" i="2"/>
  <c r="G84915" i="2"/>
  <c r="S84915" i="2" s="1"/>
  <c r="H84914" i="2"/>
  <c r="G84914" i="2"/>
  <c r="S84914" i="2" s="1"/>
  <c r="H84913" i="2"/>
  <c r="G84913" i="2"/>
  <c r="S84913" i="2" s="1"/>
  <c r="H84912" i="2"/>
  <c r="G84912" i="2"/>
  <c r="S84912" i="2" s="1"/>
  <c r="H84911" i="2"/>
  <c r="G84911" i="2"/>
  <c r="S84911" i="2" s="1"/>
  <c r="H84910" i="2"/>
  <c r="G84910" i="2"/>
  <c r="S84910" i="2" s="1"/>
  <c r="H84909" i="2"/>
  <c r="G84909" i="2"/>
  <c r="S84909" i="2" s="1"/>
  <c r="H84908" i="2"/>
  <c r="G84908" i="2"/>
  <c r="S84908" i="2" s="1"/>
  <c r="H84907" i="2"/>
  <c r="G84907" i="2"/>
  <c r="S84907" i="2" s="1"/>
  <c r="H84906" i="2"/>
  <c r="G84906" i="2"/>
  <c r="S84906" i="2" s="1"/>
  <c r="H84905" i="2"/>
  <c r="G84905" i="2"/>
  <c r="S84905" i="2" s="1"/>
  <c r="H84904" i="2"/>
  <c r="G84904" i="2"/>
  <c r="S84904" i="2" s="1"/>
  <c r="H84903" i="2"/>
  <c r="G84903" i="2"/>
  <c r="S84903" i="2" s="1"/>
  <c r="H84902" i="2"/>
  <c r="G84902" i="2"/>
  <c r="S84902" i="2" s="1"/>
  <c r="H84901" i="2"/>
  <c r="G84901" i="2"/>
  <c r="S84901" i="2" s="1"/>
  <c r="H84900" i="2"/>
  <c r="G84900" i="2"/>
  <c r="S84900" i="2" s="1"/>
  <c r="H84899" i="2"/>
  <c r="G84899" i="2"/>
  <c r="S84899" i="2" s="1"/>
  <c r="H84898" i="2"/>
  <c r="G84898" i="2"/>
  <c r="S84898" i="2" s="1"/>
  <c r="H84897" i="2"/>
  <c r="G84897" i="2"/>
  <c r="S84897" i="2" s="1"/>
  <c r="H84896" i="2"/>
  <c r="G84896" i="2"/>
  <c r="S84896" i="2" s="1"/>
  <c r="H84895" i="2"/>
  <c r="G84895" i="2"/>
  <c r="S84895" i="2" s="1"/>
  <c r="H84894" i="2"/>
  <c r="G84894" i="2"/>
  <c r="S84894" i="2" s="1"/>
  <c r="H84893" i="2"/>
  <c r="G84893" i="2"/>
  <c r="S84893" i="2" s="1"/>
  <c r="H84892" i="2"/>
  <c r="G84892" i="2"/>
  <c r="S84892" i="2" s="1"/>
  <c r="H84891" i="2"/>
  <c r="G84891" i="2"/>
  <c r="S84891" i="2" s="1"/>
  <c r="H84890" i="2"/>
  <c r="G84890" i="2"/>
  <c r="S84890" i="2" s="1"/>
  <c r="H84889" i="2"/>
  <c r="G84889" i="2"/>
  <c r="S84889" i="2" s="1"/>
  <c r="H84888" i="2"/>
  <c r="G84888" i="2"/>
  <c r="S84888" i="2" s="1"/>
  <c r="H84887" i="2"/>
  <c r="G84887" i="2"/>
  <c r="S84887" i="2" s="1"/>
  <c r="H84886" i="2"/>
  <c r="G84886" i="2"/>
  <c r="S84886" i="2" s="1"/>
  <c r="H84885" i="2"/>
  <c r="G84885" i="2"/>
  <c r="S84885" i="2" s="1"/>
  <c r="H84884" i="2"/>
  <c r="G84884" i="2"/>
  <c r="S84884" i="2" s="1"/>
  <c r="H84883" i="2"/>
  <c r="G84883" i="2"/>
  <c r="S84883" i="2" s="1"/>
  <c r="H84882" i="2"/>
  <c r="G84882" i="2"/>
  <c r="S84882" i="2" s="1"/>
  <c r="H84881" i="2"/>
  <c r="G84881" i="2"/>
  <c r="S84881" i="2" s="1"/>
  <c r="H84880" i="2"/>
  <c r="G84880" i="2"/>
  <c r="S84880" i="2" s="1"/>
  <c r="H84879" i="2"/>
  <c r="G84879" i="2"/>
  <c r="S84879" i="2" s="1"/>
  <c r="H84878" i="2"/>
  <c r="G84878" i="2"/>
  <c r="S84878" i="2" s="1"/>
  <c r="H84877" i="2"/>
  <c r="G84877" i="2"/>
  <c r="S84877" i="2" s="1"/>
  <c r="H84876" i="2"/>
  <c r="G84876" i="2"/>
  <c r="S84876" i="2" s="1"/>
  <c r="H84875" i="2"/>
  <c r="G84875" i="2"/>
  <c r="S84875" i="2" s="1"/>
  <c r="H84874" i="2"/>
  <c r="G84874" i="2"/>
  <c r="S84874" i="2" s="1"/>
  <c r="H84873" i="2"/>
  <c r="G84873" i="2"/>
  <c r="S84873" i="2" s="1"/>
  <c r="H84872" i="2"/>
  <c r="G84872" i="2"/>
  <c r="S84872" i="2" s="1"/>
  <c r="H84871" i="2"/>
  <c r="G84871" i="2"/>
  <c r="S84871" i="2" s="1"/>
  <c r="H84870" i="2"/>
  <c r="G84870" i="2"/>
  <c r="S84870" i="2" s="1"/>
  <c r="H84869" i="2"/>
  <c r="G84869" i="2"/>
  <c r="S84869" i="2" s="1"/>
  <c r="H84868" i="2"/>
  <c r="G84868" i="2"/>
  <c r="S84868" i="2" s="1"/>
  <c r="H84867" i="2"/>
  <c r="G84867" i="2"/>
  <c r="S84867" i="2" s="1"/>
  <c r="H84866" i="2"/>
  <c r="G84866" i="2"/>
  <c r="S84866" i="2" s="1"/>
  <c r="H84865" i="2"/>
  <c r="G84865" i="2"/>
  <c r="S84865" i="2" s="1"/>
  <c r="H84864" i="2"/>
  <c r="G84864" i="2"/>
  <c r="S84864" i="2" s="1"/>
  <c r="H84863" i="2"/>
  <c r="G84863" i="2"/>
  <c r="S84863" i="2" s="1"/>
  <c r="H84862" i="2"/>
  <c r="G84862" i="2"/>
  <c r="S84862" i="2" s="1"/>
  <c r="H84861" i="2"/>
  <c r="G84861" i="2"/>
  <c r="S84861" i="2" s="1"/>
  <c r="H84860" i="2"/>
  <c r="G84860" i="2"/>
  <c r="S84860" i="2" s="1"/>
  <c r="H84859" i="2"/>
  <c r="G84859" i="2"/>
  <c r="S84859" i="2" s="1"/>
  <c r="H84858" i="2"/>
  <c r="G84858" i="2"/>
  <c r="S84858" i="2" s="1"/>
  <c r="H84857" i="2"/>
  <c r="G84857" i="2"/>
  <c r="S84857" i="2" s="1"/>
  <c r="H84856" i="2"/>
  <c r="G84856" i="2"/>
  <c r="S84856" i="2" s="1"/>
  <c r="H84855" i="2"/>
  <c r="G84855" i="2"/>
  <c r="S84855" i="2" s="1"/>
  <c r="H84854" i="2"/>
  <c r="G84854" i="2"/>
  <c r="S84854" i="2" s="1"/>
  <c r="H84853" i="2"/>
  <c r="G84853" i="2"/>
  <c r="S84853" i="2" s="1"/>
  <c r="H84852" i="2"/>
  <c r="G84852" i="2"/>
  <c r="S84852" i="2" s="1"/>
  <c r="H84851" i="2"/>
  <c r="G84851" i="2"/>
  <c r="S84851" i="2" s="1"/>
  <c r="H84850" i="2"/>
  <c r="G84850" i="2"/>
  <c r="S84850" i="2" s="1"/>
  <c r="H84849" i="2"/>
  <c r="G84849" i="2"/>
  <c r="S84849" i="2" s="1"/>
  <c r="H84848" i="2"/>
  <c r="G84848" i="2"/>
  <c r="S84848" i="2" s="1"/>
  <c r="H84847" i="2"/>
  <c r="G84847" i="2"/>
  <c r="S84847" i="2" s="1"/>
  <c r="H84846" i="2"/>
  <c r="G84846" i="2"/>
  <c r="S84846" i="2" s="1"/>
  <c r="H84845" i="2"/>
  <c r="G84845" i="2"/>
  <c r="S84845" i="2" s="1"/>
  <c r="H84844" i="2"/>
  <c r="G84844" i="2"/>
  <c r="S84844" i="2" s="1"/>
  <c r="H84843" i="2"/>
  <c r="G84843" i="2"/>
  <c r="S84843" i="2" s="1"/>
  <c r="H84842" i="2"/>
  <c r="G84842" i="2"/>
  <c r="S84842" i="2" s="1"/>
  <c r="H84841" i="2"/>
  <c r="G84841" i="2"/>
  <c r="S84841" i="2" s="1"/>
  <c r="H84840" i="2"/>
  <c r="G84840" i="2"/>
  <c r="S84840" i="2" s="1"/>
  <c r="H84839" i="2"/>
  <c r="G84839" i="2"/>
  <c r="S84839" i="2" s="1"/>
  <c r="H84838" i="2"/>
  <c r="G84838" i="2"/>
  <c r="S84838" i="2" s="1"/>
  <c r="H84837" i="2"/>
  <c r="G84837" i="2"/>
  <c r="S84837" i="2" s="1"/>
  <c r="H84836" i="2"/>
  <c r="G84836" i="2"/>
  <c r="S84836" i="2" s="1"/>
  <c r="H84835" i="2"/>
  <c r="G84835" i="2"/>
  <c r="S84835" i="2" s="1"/>
  <c r="H84834" i="2"/>
  <c r="G84834" i="2"/>
  <c r="S84834" i="2" s="1"/>
  <c r="H84833" i="2"/>
  <c r="G84833" i="2"/>
  <c r="S84833" i="2" s="1"/>
  <c r="H84832" i="2"/>
  <c r="G84832" i="2"/>
  <c r="S84832" i="2" s="1"/>
  <c r="H84831" i="2"/>
  <c r="G84831" i="2"/>
  <c r="S84831" i="2" s="1"/>
  <c r="H84830" i="2"/>
  <c r="G84830" i="2"/>
  <c r="S84830" i="2" s="1"/>
  <c r="H84829" i="2"/>
  <c r="G84829" i="2"/>
  <c r="S84829" i="2" s="1"/>
  <c r="H84828" i="2"/>
  <c r="G84828" i="2"/>
  <c r="S84828" i="2" s="1"/>
  <c r="H84827" i="2"/>
  <c r="G84827" i="2"/>
  <c r="S84827" i="2" s="1"/>
  <c r="H84826" i="2"/>
  <c r="G84826" i="2"/>
  <c r="S84826" i="2" s="1"/>
  <c r="H84825" i="2"/>
  <c r="G84825" i="2"/>
  <c r="S84825" i="2" s="1"/>
  <c r="H84824" i="2"/>
  <c r="G84824" i="2"/>
  <c r="S84824" i="2" s="1"/>
  <c r="H84823" i="2"/>
  <c r="G84823" i="2"/>
  <c r="S84823" i="2" s="1"/>
  <c r="H84822" i="2"/>
  <c r="G84822" i="2"/>
  <c r="S84822" i="2" s="1"/>
  <c r="H84821" i="2"/>
  <c r="G84821" i="2"/>
  <c r="S84821" i="2" s="1"/>
  <c r="H84820" i="2"/>
  <c r="G84820" i="2"/>
  <c r="S84820" i="2" s="1"/>
  <c r="H84819" i="2"/>
  <c r="G84819" i="2"/>
  <c r="S84819" i="2" s="1"/>
  <c r="H84818" i="2"/>
  <c r="G84818" i="2"/>
  <c r="S84818" i="2" s="1"/>
  <c r="H84817" i="2"/>
  <c r="G84817" i="2"/>
  <c r="S84817" i="2" s="1"/>
  <c r="H84816" i="2"/>
  <c r="G84816" i="2"/>
  <c r="S84816" i="2" s="1"/>
  <c r="H84815" i="2"/>
  <c r="G84815" i="2"/>
  <c r="S84815" i="2" s="1"/>
  <c r="H84814" i="2"/>
  <c r="G84814" i="2"/>
  <c r="S84814" i="2" s="1"/>
  <c r="H84813" i="2"/>
  <c r="G84813" i="2"/>
  <c r="S84813" i="2" s="1"/>
  <c r="H84812" i="2"/>
  <c r="G84812" i="2"/>
  <c r="S84812" i="2" s="1"/>
  <c r="H84811" i="2"/>
  <c r="G84811" i="2"/>
  <c r="S84811" i="2" s="1"/>
  <c r="H84810" i="2"/>
  <c r="G84810" i="2"/>
  <c r="S84810" i="2" s="1"/>
  <c r="H84809" i="2"/>
  <c r="G84809" i="2"/>
  <c r="S84809" i="2" s="1"/>
  <c r="H84808" i="2"/>
  <c r="G84808" i="2"/>
  <c r="S84808" i="2" s="1"/>
  <c r="H84807" i="2"/>
  <c r="G84807" i="2"/>
  <c r="S84807" i="2" s="1"/>
  <c r="H84806" i="2"/>
  <c r="G84806" i="2"/>
  <c r="S84806" i="2" s="1"/>
  <c r="H84805" i="2"/>
  <c r="G84805" i="2"/>
  <c r="S84805" i="2" s="1"/>
  <c r="H84804" i="2"/>
  <c r="G84804" i="2"/>
  <c r="S84804" i="2" s="1"/>
  <c r="H84803" i="2"/>
  <c r="G84803" i="2"/>
  <c r="S84803" i="2" s="1"/>
  <c r="H84802" i="2"/>
  <c r="G84802" i="2"/>
  <c r="S84802" i="2" s="1"/>
  <c r="H84801" i="2"/>
  <c r="G84801" i="2"/>
  <c r="S84801" i="2" s="1"/>
  <c r="H84800" i="2"/>
  <c r="G84800" i="2"/>
  <c r="S84800" i="2" s="1"/>
  <c r="H84799" i="2"/>
  <c r="G84799" i="2"/>
  <c r="S84799" i="2" s="1"/>
  <c r="H84798" i="2"/>
  <c r="G84798" i="2"/>
  <c r="S84798" i="2" s="1"/>
  <c r="H84797" i="2"/>
  <c r="G84797" i="2"/>
  <c r="S84797" i="2" s="1"/>
  <c r="H84796" i="2"/>
  <c r="G84796" i="2"/>
  <c r="S84796" i="2" s="1"/>
  <c r="H84795" i="2"/>
  <c r="G84795" i="2"/>
  <c r="S84795" i="2" s="1"/>
  <c r="H84794" i="2"/>
  <c r="G84794" i="2"/>
  <c r="S84794" i="2" s="1"/>
  <c r="H84793" i="2"/>
  <c r="G84793" i="2"/>
  <c r="S84793" i="2" s="1"/>
  <c r="H84792" i="2"/>
  <c r="G84792" i="2"/>
  <c r="S84792" i="2" s="1"/>
  <c r="H84791" i="2"/>
  <c r="G84791" i="2"/>
  <c r="S84791" i="2" s="1"/>
  <c r="H84790" i="2"/>
  <c r="G84790" i="2"/>
  <c r="S84790" i="2" s="1"/>
  <c r="H84789" i="2"/>
  <c r="G84789" i="2"/>
  <c r="S84789" i="2" s="1"/>
  <c r="H84788" i="2"/>
  <c r="G84788" i="2"/>
  <c r="S84788" i="2" s="1"/>
  <c r="H84787" i="2"/>
  <c r="G84787" i="2"/>
  <c r="S84787" i="2" s="1"/>
  <c r="H84786" i="2"/>
  <c r="G84786" i="2"/>
  <c r="S84786" i="2" s="1"/>
  <c r="H84785" i="2"/>
  <c r="G84785" i="2"/>
  <c r="S84785" i="2" s="1"/>
  <c r="H84784" i="2"/>
  <c r="G84784" i="2"/>
  <c r="S84784" i="2" s="1"/>
  <c r="H84783" i="2"/>
  <c r="G84783" i="2"/>
  <c r="S84783" i="2" s="1"/>
  <c r="H84782" i="2"/>
  <c r="G84782" i="2"/>
  <c r="S84782" i="2" s="1"/>
  <c r="H84781" i="2"/>
  <c r="G84781" i="2"/>
  <c r="S84781" i="2" s="1"/>
  <c r="H84780" i="2"/>
  <c r="G84780" i="2"/>
  <c r="S84780" i="2" s="1"/>
  <c r="H84779" i="2"/>
  <c r="G84779" i="2"/>
  <c r="S84779" i="2" s="1"/>
  <c r="H84778" i="2"/>
  <c r="G84778" i="2"/>
  <c r="S84778" i="2" s="1"/>
  <c r="H84777" i="2"/>
  <c r="G84777" i="2"/>
  <c r="S84777" i="2" s="1"/>
  <c r="H84776" i="2"/>
  <c r="G84776" i="2"/>
  <c r="S84776" i="2" s="1"/>
  <c r="H84775" i="2"/>
  <c r="G84775" i="2"/>
  <c r="S84775" i="2" s="1"/>
  <c r="H84774" i="2"/>
  <c r="G84774" i="2"/>
  <c r="S84774" i="2" s="1"/>
  <c r="H84773" i="2"/>
  <c r="G84773" i="2"/>
  <c r="S84773" i="2" s="1"/>
  <c r="H84772" i="2"/>
  <c r="G84772" i="2"/>
  <c r="S84772" i="2" s="1"/>
  <c r="H84771" i="2"/>
  <c r="G84771" i="2"/>
  <c r="S84771" i="2" s="1"/>
  <c r="H84770" i="2"/>
  <c r="G84770" i="2"/>
  <c r="S84770" i="2" s="1"/>
  <c r="H84769" i="2"/>
  <c r="G84769" i="2"/>
  <c r="S84769" i="2" s="1"/>
  <c r="H84768" i="2"/>
  <c r="G84768" i="2"/>
  <c r="S84768" i="2" s="1"/>
  <c r="H84767" i="2"/>
  <c r="G84767" i="2"/>
  <c r="S84767" i="2" s="1"/>
  <c r="H84766" i="2"/>
  <c r="G84766" i="2"/>
  <c r="S84766" i="2" s="1"/>
  <c r="H84765" i="2"/>
  <c r="G84765" i="2"/>
  <c r="S84765" i="2" s="1"/>
  <c r="H84764" i="2"/>
  <c r="G84764" i="2"/>
  <c r="S84764" i="2" s="1"/>
  <c r="H84763" i="2"/>
  <c r="G84763" i="2"/>
  <c r="S84763" i="2" s="1"/>
  <c r="H84762" i="2"/>
  <c r="G84762" i="2"/>
  <c r="S84762" i="2" s="1"/>
  <c r="H84761" i="2"/>
  <c r="G84761" i="2"/>
  <c r="S84761" i="2" s="1"/>
  <c r="H84760" i="2"/>
  <c r="G84760" i="2"/>
  <c r="S84760" i="2" s="1"/>
  <c r="H84759" i="2"/>
  <c r="G84759" i="2"/>
  <c r="S84759" i="2" s="1"/>
  <c r="H84758" i="2"/>
  <c r="G84758" i="2"/>
  <c r="S84758" i="2" s="1"/>
  <c r="H84757" i="2"/>
  <c r="G84757" i="2"/>
  <c r="S84757" i="2" s="1"/>
  <c r="H84756" i="2"/>
  <c r="G84756" i="2"/>
  <c r="S84756" i="2" s="1"/>
  <c r="H84755" i="2"/>
  <c r="G84755" i="2"/>
  <c r="S84755" i="2" s="1"/>
  <c r="H84754" i="2"/>
  <c r="G84754" i="2"/>
  <c r="S84754" i="2" s="1"/>
  <c r="H84753" i="2"/>
  <c r="G84753" i="2"/>
  <c r="S84753" i="2" s="1"/>
  <c r="H84752" i="2"/>
  <c r="G84752" i="2"/>
  <c r="S84752" i="2" s="1"/>
  <c r="H84751" i="2"/>
  <c r="G84751" i="2"/>
  <c r="S84751" i="2" s="1"/>
  <c r="H84750" i="2"/>
  <c r="G84750" i="2"/>
  <c r="S84750" i="2" s="1"/>
  <c r="H84749" i="2"/>
  <c r="G84749" i="2"/>
  <c r="S84749" i="2" s="1"/>
  <c r="H84748" i="2"/>
  <c r="G84748" i="2"/>
  <c r="S84748" i="2" s="1"/>
  <c r="H84747" i="2"/>
  <c r="G84747" i="2"/>
  <c r="S84747" i="2" s="1"/>
  <c r="H84746" i="2"/>
  <c r="G84746" i="2"/>
  <c r="S84746" i="2" s="1"/>
  <c r="H84745" i="2"/>
  <c r="G84745" i="2"/>
  <c r="S84745" i="2" s="1"/>
  <c r="H84744" i="2"/>
  <c r="G84744" i="2"/>
  <c r="S84744" i="2" s="1"/>
  <c r="H84743" i="2"/>
  <c r="G84743" i="2"/>
  <c r="S84743" i="2" s="1"/>
  <c r="H84742" i="2"/>
  <c r="G84742" i="2"/>
  <c r="S84742" i="2" s="1"/>
  <c r="H84741" i="2"/>
  <c r="G84741" i="2"/>
  <c r="S84741" i="2" s="1"/>
  <c r="H84740" i="2"/>
  <c r="G84740" i="2"/>
  <c r="S84740" i="2" s="1"/>
  <c r="H84739" i="2"/>
  <c r="G84739" i="2"/>
  <c r="S84739" i="2" s="1"/>
  <c r="H84738" i="2"/>
  <c r="G84738" i="2"/>
  <c r="S84738" i="2" s="1"/>
  <c r="H84737" i="2"/>
  <c r="G84737" i="2"/>
  <c r="S84737" i="2" s="1"/>
  <c r="H84736" i="2"/>
  <c r="G84736" i="2"/>
  <c r="S84736" i="2" s="1"/>
  <c r="H84735" i="2"/>
  <c r="G84735" i="2"/>
  <c r="S84735" i="2" s="1"/>
  <c r="H84734" i="2"/>
  <c r="G84734" i="2"/>
  <c r="S84734" i="2" s="1"/>
  <c r="H84733" i="2"/>
  <c r="G84733" i="2"/>
  <c r="S84733" i="2" s="1"/>
  <c r="H84732" i="2"/>
  <c r="G84732" i="2"/>
  <c r="S84732" i="2" s="1"/>
  <c r="H84731" i="2"/>
  <c r="G84731" i="2"/>
  <c r="S84731" i="2" s="1"/>
  <c r="H84730" i="2"/>
  <c r="G84730" i="2"/>
  <c r="S84730" i="2" s="1"/>
  <c r="H84729" i="2"/>
  <c r="G84729" i="2"/>
  <c r="S84729" i="2" s="1"/>
  <c r="H84728" i="2"/>
  <c r="G84728" i="2"/>
  <c r="S84728" i="2" s="1"/>
  <c r="H84727" i="2"/>
  <c r="G84727" i="2"/>
  <c r="S84727" i="2" s="1"/>
  <c r="H84726" i="2"/>
  <c r="G84726" i="2"/>
  <c r="S84726" i="2" s="1"/>
  <c r="H84725" i="2"/>
  <c r="G84725" i="2"/>
  <c r="S84725" i="2" s="1"/>
  <c r="H84724" i="2"/>
  <c r="G84724" i="2"/>
  <c r="S84724" i="2" s="1"/>
  <c r="H84723" i="2"/>
  <c r="G84723" i="2"/>
  <c r="S84723" i="2" s="1"/>
  <c r="H84722" i="2"/>
  <c r="G84722" i="2"/>
  <c r="S84722" i="2" s="1"/>
  <c r="H84721" i="2"/>
  <c r="G84721" i="2"/>
  <c r="S84721" i="2" s="1"/>
  <c r="H84720" i="2"/>
  <c r="G84720" i="2"/>
  <c r="S84720" i="2" s="1"/>
  <c r="H84719" i="2"/>
  <c r="G84719" i="2"/>
  <c r="S84719" i="2" s="1"/>
  <c r="H84718" i="2"/>
  <c r="G84718" i="2"/>
  <c r="S84718" i="2" s="1"/>
  <c r="H84717" i="2"/>
  <c r="G84717" i="2"/>
  <c r="S84717" i="2" s="1"/>
  <c r="H84716" i="2"/>
  <c r="G84716" i="2"/>
  <c r="S84716" i="2" s="1"/>
  <c r="H84715" i="2"/>
  <c r="G84715" i="2"/>
  <c r="S84715" i="2" s="1"/>
  <c r="H84714" i="2"/>
  <c r="G84714" i="2"/>
  <c r="S84714" i="2" s="1"/>
  <c r="H84713" i="2"/>
  <c r="G84713" i="2"/>
  <c r="S84713" i="2" s="1"/>
  <c r="H84712" i="2"/>
  <c r="G84712" i="2"/>
  <c r="S84712" i="2" s="1"/>
  <c r="H84711" i="2"/>
  <c r="G84711" i="2"/>
  <c r="S84711" i="2" s="1"/>
  <c r="H84710" i="2"/>
  <c r="G84710" i="2"/>
  <c r="S84710" i="2" s="1"/>
  <c r="H84709" i="2"/>
  <c r="G84709" i="2"/>
  <c r="S84709" i="2" s="1"/>
  <c r="H84708" i="2"/>
  <c r="G84708" i="2"/>
  <c r="S84708" i="2" s="1"/>
  <c r="H84707" i="2"/>
  <c r="G84707" i="2"/>
  <c r="S84707" i="2" s="1"/>
  <c r="H84706" i="2"/>
  <c r="G84706" i="2"/>
  <c r="S84706" i="2" s="1"/>
  <c r="H84705" i="2"/>
  <c r="G84705" i="2"/>
  <c r="S84705" i="2" s="1"/>
  <c r="H84704" i="2"/>
  <c r="G84704" i="2"/>
  <c r="S84704" i="2" s="1"/>
  <c r="H84703" i="2"/>
  <c r="G84703" i="2"/>
  <c r="S84703" i="2" s="1"/>
  <c r="H84702" i="2"/>
  <c r="G84702" i="2"/>
  <c r="S84702" i="2" s="1"/>
  <c r="H84701" i="2"/>
  <c r="G84701" i="2"/>
  <c r="S84701" i="2" s="1"/>
  <c r="H84700" i="2"/>
  <c r="G84700" i="2"/>
  <c r="S84700" i="2" s="1"/>
  <c r="H84699" i="2"/>
  <c r="G84699" i="2"/>
  <c r="S84699" i="2" s="1"/>
  <c r="H84698" i="2"/>
  <c r="G84698" i="2"/>
  <c r="S84698" i="2" s="1"/>
  <c r="H84697" i="2"/>
  <c r="G84697" i="2"/>
  <c r="S84697" i="2" s="1"/>
  <c r="H84696" i="2"/>
  <c r="G84696" i="2"/>
  <c r="S84696" i="2" s="1"/>
  <c r="H84695" i="2"/>
  <c r="G84695" i="2"/>
  <c r="S84695" i="2" s="1"/>
  <c r="H84694" i="2"/>
  <c r="G84694" i="2"/>
  <c r="S84694" i="2" s="1"/>
  <c r="H84693" i="2"/>
  <c r="G84693" i="2"/>
  <c r="S84693" i="2" s="1"/>
  <c r="H84692" i="2"/>
  <c r="G84692" i="2"/>
  <c r="S84692" i="2" s="1"/>
  <c r="H84691" i="2"/>
  <c r="G84691" i="2"/>
  <c r="S84691" i="2" s="1"/>
  <c r="H84690" i="2"/>
  <c r="G84690" i="2"/>
  <c r="S84690" i="2" s="1"/>
  <c r="H84689" i="2"/>
  <c r="G84689" i="2"/>
  <c r="S84689" i="2" s="1"/>
  <c r="H84688" i="2"/>
  <c r="G84688" i="2"/>
  <c r="S84688" i="2" s="1"/>
  <c r="H84687" i="2"/>
  <c r="G84687" i="2"/>
  <c r="S84687" i="2" s="1"/>
  <c r="H84686" i="2"/>
  <c r="G84686" i="2"/>
  <c r="S84686" i="2" s="1"/>
  <c r="H84685" i="2"/>
  <c r="G84685" i="2"/>
  <c r="S84685" i="2" s="1"/>
  <c r="H84684" i="2"/>
  <c r="G84684" i="2"/>
  <c r="S84684" i="2" s="1"/>
  <c r="H84683" i="2"/>
  <c r="G84683" i="2"/>
  <c r="S84683" i="2" s="1"/>
  <c r="H84682" i="2"/>
  <c r="G84682" i="2"/>
  <c r="S84682" i="2" s="1"/>
  <c r="H84681" i="2"/>
  <c r="G84681" i="2"/>
  <c r="S84681" i="2" s="1"/>
  <c r="H84680" i="2"/>
  <c r="G84680" i="2"/>
  <c r="S84680" i="2" s="1"/>
  <c r="H84679" i="2"/>
  <c r="G84679" i="2"/>
  <c r="S84679" i="2" s="1"/>
  <c r="H84678" i="2"/>
  <c r="G84678" i="2"/>
  <c r="S84678" i="2" s="1"/>
  <c r="H84677" i="2"/>
  <c r="G84677" i="2"/>
  <c r="S84677" i="2" s="1"/>
  <c r="H84676" i="2"/>
  <c r="G84676" i="2"/>
  <c r="S84676" i="2" s="1"/>
  <c r="H84675" i="2"/>
  <c r="G84675" i="2"/>
  <c r="S84675" i="2" s="1"/>
  <c r="H84674" i="2"/>
  <c r="G84674" i="2"/>
  <c r="S84674" i="2" s="1"/>
  <c r="H84673" i="2"/>
  <c r="G84673" i="2"/>
  <c r="S84673" i="2" s="1"/>
  <c r="H84672" i="2"/>
  <c r="G84672" i="2"/>
  <c r="S84672" i="2" s="1"/>
  <c r="H84671" i="2"/>
  <c r="G84671" i="2"/>
  <c r="S84671" i="2" s="1"/>
  <c r="H84670" i="2"/>
  <c r="G84670" i="2"/>
  <c r="S84670" i="2" s="1"/>
  <c r="H84669" i="2"/>
  <c r="G84669" i="2"/>
  <c r="S84669" i="2" s="1"/>
  <c r="H84668" i="2"/>
  <c r="G84668" i="2"/>
  <c r="S84668" i="2" s="1"/>
  <c r="H84667" i="2"/>
  <c r="G84667" i="2"/>
  <c r="S84667" i="2" s="1"/>
  <c r="H84666" i="2"/>
  <c r="G84666" i="2"/>
  <c r="S84666" i="2" s="1"/>
  <c r="H84665" i="2"/>
  <c r="G84665" i="2"/>
  <c r="S84665" i="2" s="1"/>
  <c r="H84664" i="2"/>
  <c r="G84664" i="2"/>
  <c r="S84664" i="2" s="1"/>
  <c r="H84663" i="2"/>
  <c r="G84663" i="2"/>
  <c r="S84663" i="2" s="1"/>
  <c r="H84662" i="2"/>
  <c r="G84662" i="2"/>
  <c r="S84662" i="2" s="1"/>
  <c r="H84661" i="2"/>
  <c r="G84661" i="2"/>
  <c r="S84661" i="2" s="1"/>
  <c r="H84660" i="2"/>
  <c r="G84660" i="2"/>
  <c r="S84660" i="2" s="1"/>
  <c r="H84659" i="2"/>
  <c r="G84659" i="2"/>
  <c r="S84659" i="2" s="1"/>
  <c r="H84658" i="2"/>
  <c r="G84658" i="2"/>
  <c r="S84658" i="2" s="1"/>
  <c r="H84657" i="2"/>
  <c r="G84657" i="2"/>
  <c r="S84657" i="2" s="1"/>
  <c r="H84656" i="2"/>
  <c r="G84656" i="2"/>
  <c r="S84656" i="2" s="1"/>
  <c r="H84655" i="2"/>
  <c r="G84655" i="2"/>
  <c r="S84655" i="2" s="1"/>
  <c r="H84654" i="2"/>
  <c r="G84654" i="2"/>
  <c r="S84654" i="2" s="1"/>
  <c r="H84653" i="2"/>
  <c r="G84653" i="2"/>
  <c r="S84653" i="2" s="1"/>
  <c r="H84652" i="2"/>
  <c r="G84652" i="2"/>
  <c r="S84652" i="2" s="1"/>
  <c r="H84651" i="2"/>
  <c r="G84651" i="2"/>
  <c r="S84651" i="2" s="1"/>
  <c r="H84650" i="2"/>
  <c r="G84650" i="2"/>
  <c r="S84650" i="2" s="1"/>
  <c r="H84649" i="2"/>
  <c r="G84649" i="2"/>
  <c r="S84649" i="2" s="1"/>
  <c r="H84648" i="2"/>
  <c r="G84648" i="2"/>
  <c r="S84648" i="2" s="1"/>
  <c r="H84647" i="2"/>
  <c r="G84647" i="2"/>
  <c r="S84647" i="2" s="1"/>
  <c r="H84646" i="2"/>
  <c r="G84646" i="2"/>
  <c r="S84646" i="2" s="1"/>
  <c r="H84645" i="2"/>
  <c r="G84645" i="2"/>
  <c r="S84645" i="2" s="1"/>
  <c r="H84644" i="2"/>
  <c r="G84644" i="2"/>
  <c r="S84644" i="2" s="1"/>
  <c r="H84643" i="2"/>
  <c r="G84643" i="2"/>
  <c r="S84643" i="2" s="1"/>
  <c r="H84642" i="2"/>
  <c r="G84642" i="2"/>
  <c r="S84642" i="2" s="1"/>
  <c r="H84641" i="2"/>
  <c r="G84641" i="2"/>
  <c r="S84641" i="2" s="1"/>
  <c r="H84640" i="2"/>
  <c r="G84640" i="2"/>
  <c r="S84640" i="2" s="1"/>
  <c r="H84639" i="2"/>
  <c r="G84639" i="2"/>
  <c r="S84639" i="2" s="1"/>
  <c r="H84638" i="2"/>
  <c r="G84638" i="2"/>
  <c r="S84638" i="2" s="1"/>
  <c r="H84637" i="2"/>
  <c r="G84637" i="2"/>
  <c r="S84637" i="2" s="1"/>
  <c r="H84636" i="2"/>
  <c r="G84636" i="2"/>
  <c r="S84636" i="2" s="1"/>
  <c r="H84635" i="2"/>
  <c r="G84635" i="2"/>
  <c r="S84635" i="2" s="1"/>
  <c r="H84634" i="2"/>
  <c r="G84634" i="2"/>
  <c r="S84634" i="2" s="1"/>
  <c r="H84633" i="2"/>
  <c r="G84633" i="2"/>
  <c r="S84633" i="2" s="1"/>
  <c r="H84632" i="2"/>
  <c r="G84632" i="2"/>
  <c r="S84632" i="2" s="1"/>
  <c r="H84631" i="2"/>
  <c r="G84631" i="2"/>
  <c r="S84631" i="2" s="1"/>
  <c r="H84630" i="2"/>
  <c r="G84630" i="2"/>
  <c r="S84630" i="2" s="1"/>
  <c r="H84629" i="2"/>
  <c r="G84629" i="2"/>
  <c r="S84629" i="2" s="1"/>
  <c r="H84628" i="2"/>
  <c r="G84628" i="2"/>
  <c r="S84628" i="2" s="1"/>
  <c r="H84627" i="2"/>
  <c r="G84627" i="2"/>
  <c r="S84627" i="2" s="1"/>
  <c r="H84626" i="2"/>
  <c r="G84626" i="2"/>
  <c r="S84626" i="2" s="1"/>
  <c r="H84625" i="2"/>
  <c r="G84625" i="2"/>
  <c r="S84625" i="2" s="1"/>
  <c r="H84624" i="2"/>
  <c r="G84624" i="2"/>
  <c r="S84624" i="2" s="1"/>
  <c r="H84623" i="2"/>
  <c r="G84623" i="2"/>
  <c r="S84623" i="2" s="1"/>
  <c r="H84622" i="2"/>
  <c r="G84622" i="2"/>
  <c r="S84622" i="2" s="1"/>
  <c r="H84621" i="2"/>
  <c r="G84621" i="2"/>
  <c r="S84621" i="2" s="1"/>
  <c r="H84620" i="2"/>
  <c r="G84620" i="2"/>
  <c r="S84620" i="2" s="1"/>
  <c r="H84619" i="2"/>
  <c r="G84619" i="2"/>
  <c r="S84619" i="2" s="1"/>
  <c r="H84618" i="2"/>
  <c r="G84618" i="2"/>
  <c r="S84618" i="2" s="1"/>
  <c r="H84617" i="2"/>
  <c r="G84617" i="2"/>
  <c r="S84617" i="2" s="1"/>
  <c r="H84616" i="2"/>
  <c r="G84616" i="2"/>
  <c r="S84616" i="2" s="1"/>
  <c r="H84615" i="2"/>
  <c r="G84615" i="2"/>
  <c r="S84615" i="2" s="1"/>
  <c r="H84614" i="2"/>
  <c r="G84614" i="2"/>
  <c r="S84614" i="2" s="1"/>
  <c r="H84613" i="2"/>
  <c r="G84613" i="2"/>
  <c r="S84613" i="2" s="1"/>
  <c r="H84612" i="2"/>
  <c r="G84612" i="2"/>
  <c r="S84612" i="2" s="1"/>
  <c r="H84611" i="2"/>
  <c r="G84611" i="2"/>
  <c r="S84611" i="2" s="1"/>
  <c r="H84610" i="2"/>
  <c r="G84610" i="2"/>
  <c r="S84610" i="2" s="1"/>
  <c r="H84609" i="2"/>
  <c r="G84609" i="2"/>
  <c r="S84609" i="2" s="1"/>
  <c r="H84608" i="2"/>
  <c r="G84608" i="2"/>
  <c r="S84608" i="2" s="1"/>
  <c r="H84607" i="2"/>
  <c r="G84607" i="2"/>
  <c r="S84607" i="2" s="1"/>
  <c r="H84606" i="2"/>
  <c r="G84606" i="2"/>
  <c r="S84606" i="2" s="1"/>
  <c r="H84605" i="2"/>
  <c r="G84605" i="2"/>
  <c r="S84605" i="2" s="1"/>
  <c r="H84604" i="2"/>
  <c r="G84604" i="2"/>
  <c r="S84604" i="2" s="1"/>
  <c r="H84603" i="2"/>
  <c r="G84603" i="2"/>
  <c r="S84603" i="2" s="1"/>
  <c r="H84602" i="2"/>
  <c r="G84602" i="2"/>
  <c r="S84602" i="2" s="1"/>
  <c r="H84601" i="2"/>
  <c r="G84601" i="2"/>
  <c r="S84601" i="2" s="1"/>
  <c r="H84600" i="2"/>
  <c r="G84600" i="2"/>
  <c r="S84600" i="2" s="1"/>
  <c r="H84599" i="2"/>
  <c r="G84599" i="2"/>
  <c r="S84599" i="2" s="1"/>
  <c r="H84598" i="2"/>
  <c r="G84598" i="2"/>
  <c r="S84598" i="2" s="1"/>
  <c r="H84597" i="2"/>
  <c r="G84597" i="2"/>
  <c r="S84597" i="2" s="1"/>
  <c r="H84596" i="2"/>
  <c r="G84596" i="2"/>
  <c r="S84596" i="2" s="1"/>
  <c r="H84595" i="2"/>
  <c r="G84595" i="2"/>
  <c r="S84595" i="2" s="1"/>
  <c r="H84594" i="2"/>
  <c r="G84594" i="2"/>
  <c r="S84594" i="2" s="1"/>
  <c r="H84593" i="2"/>
  <c r="G84593" i="2"/>
  <c r="S84593" i="2" s="1"/>
  <c r="H84592" i="2"/>
  <c r="G84592" i="2"/>
  <c r="S84592" i="2" s="1"/>
  <c r="H84591" i="2"/>
  <c r="G84591" i="2"/>
  <c r="S84591" i="2" s="1"/>
  <c r="H84590" i="2"/>
  <c r="G84590" i="2"/>
  <c r="S84590" i="2" s="1"/>
  <c r="H84589" i="2"/>
  <c r="G84589" i="2"/>
  <c r="S84589" i="2" s="1"/>
  <c r="H84588" i="2"/>
  <c r="G84588" i="2"/>
  <c r="S84588" i="2" s="1"/>
  <c r="H84587" i="2"/>
  <c r="G84587" i="2"/>
  <c r="S84587" i="2" s="1"/>
  <c r="H84586" i="2"/>
  <c r="G84586" i="2"/>
  <c r="S84586" i="2" s="1"/>
  <c r="H84585" i="2"/>
  <c r="G84585" i="2"/>
  <c r="S84585" i="2" s="1"/>
  <c r="H84584" i="2"/>
  <c r="G84584" i="2"/>
  <c r="S84584" i="2" s="1"/>
  <c r="H84583" i="2"/>
  <c r="G84583" i="2"/>
  <c r="S84583" i="2" s="1"/>
  <c r="H84582" i="2"/>
  <c r="G84582" i="2"/>
  <c r="S84582" i="2" s="1"/>
  <c r="H84581" i="2"/>
  <c r="G84581" i="2"/>
  <c r="S84581" i="2" s="1"/>
  <c r="H84580" i="2"/>
  <c r="G84580" i="2"/>
  <c r="S84580" i="2" s="1"/>
  <c r="H84579" i="2"/>
  <c r="G84579" i="2"/>
  <c r="S84579" i="2" s="1"/>
  <c r="H84578" i="2"/>
  <c r="G84578" i="2"/>
  <c r="S84578" i="2" s="1"/>
  <c r="H84577" i="2"/>
  <c r="G84577" i="2"/>
  <c r="S84577" i="2" s="1"/>
  <c r="H84576" i="2"/>
  <c r="G84576" i="2"/>
  <c r="S84576" i="2" s="1"/>
  <c r="H84575" i="2"/>
  <c r="G84575" i="2"/>
  <c r="S84575" i="2" s="1"/>
  <c r="H84574" i="2"/>
  <c r="G84574" i="2"/>
  <c r="S84574" i="2" s="1"/>
  <c r="H84573" i="2"/>
  <c r="G84573" i="2"/>
  <c r="S84573" i="2" s="1"/>
  <c r="H84572" i="2"/>
  <c r="G84572" i="2"/>
  <c r="S84572" i="2" s="1"/>
  <c r="H84571" i="2"/>
  <c r="G84571" i="2"/>
  <c r="S84571" i="2" s="1"/>
  <c r="H84570" i="2"/>
  <c r="G84570" i="2"/>
  <c r="S84570" i="2" s="1"/>
  <c r="H84569" i="2"/>
  <c r="G84569" i="2"/>
  <c r="S84569" i="2" s="1"/>
  <c r="H84568" i="2"/>
  <c r="G84568" i="2"/>
  <c r="S84568" i="2" s="1"/>
  <c r="H84567" i="2"/>
  <c r="G84567" i="2"/>
  <c r="S84567" i="2" s="1"/>
  <c r="H84566" i="2"/>
  <c r="G84566" i="2"/>
  <c r="S84566" i="2" s="1"/>
  <c r="H84565" i="2"/>
  <c r="G84565" i="2"/>
  <c r="S84565" i="2" s="1"/>
  <c r="H84564" i="2"/>
  <c r="G84564" i="2"/>
  <c r="S84564" i="2" s="1"/>
  <c r="H84563" i="2"/>
  <c r="G84563" i="2"/>
  <c r="S84563" i="2" s="1"/>
  <c r="H84562" i="2"/>
  <c r="G84562" i="2"/>
  <c r="S84562" i="2" s="1"/>
  <c r="H84561" i="2"/>
  <c r="G84561" i="2"/>
  <c r="S84561" i="2" s="1"/>
  <c r="H84560" i="2"/>
  <c r="G84560" i="2"/>
  <c r="S84560" i="2" s="1"/>
  <c r="H84559" i="2"/>
  <c r="G84559" i="2"/>
  <c r="S84559" i="2" s="1"/>
  <c r="H84558" i="2"/>
  <c r="G84558" i="2"/>
  <c r="S84558" i="2" s="1"/>
  <c r="H84557" i="2"/>
  <c r="G84557" i="2"/>
  <c r="S84557" i="2" s="1"/>
  <c r="H84556" i="2"/>
  <c r="G84556" i="2"/>
  <c r="S84556" i="2" s="1"/>
  <c r="H84555" i="2"/>
  <c r="G84555" i="2"/>
  <c r="S84555" i="2" s="1"/>
  <c r="H84554" i="2"/>
  <c r="G84554" i="2"/>
  <c r="S84554" i="2" s="1"/>
  <c r="H84553" i="2"/>
  <c r="G84553" i="2"/>
  <c r="S84553" i="2" s="1"/>
  <c r="H84552" i="2"/>
  <c r="G84552" i="2"/>
  <c r="S84552" i="2" s="1"/>
  <c r="H84551" i="2"/>
  <c r="G84551" i="2"/>
  <c r="S84551" i="2" s="1"/>
  <c r="H84550" i="2"/>
  <c r="G84550" i="2"/>
  <c r="S84550" i="2" s="1"/>
  <c r="H84549" i="2"/>
  <c r="G84549" i="2"/>
  <c r="S84549" i="2" s="1"/>
  <c r="H84548" i="2"/>
  <c r="G84548" i="2"/>
  <c r="S84548" i="2" s="1"/>
  <c r="H84547" i="2"/>
  <c r="G84547" i="2"/>
  <c r="S84547" i="2" s="1"/>
  <c r="H84546" i="2"/>
  <c r="G84546" i="2"/>
  <c r="S84546" i="2" s="1"/>
  <c r="H84545" i="2"/>
  <c r="G84545" i="2"/>
  <c r="S84545" i="2" s="1"/>
  <c r="H84544" i="2"/>
  <c r="G84544" i="2"/>
  <c r="S84544" i="2" s="1"/>
  <c r="H84543" i="2"/>
  <c r="G84543" i="2"/>
  <c r="S84543" i="2" s="1"/>
  <c r="H84542" i="2"/>
  <c r="G84542" i="2"/>
  <c r="S84542" i="2" s="1"/>
  <c r="H84541" i="2"/>
  <c r="G84541" i="2"/>
  <c r="S84541" i="2" s="1"/>
  <c r="H84540" i="2"/>
  <c r="G84540" i="2"/>
  <c r="S84540" i="2" s="1"/>
  <c r="H84539" i="2"/>
  <c r="G84539" i="2"/>
  <c r="S84539" i="2" s="1"/>
  <c r="H84538" i="2"/>
  <c r="G84538" i="2"/>
  <c r="S84538" i="2" s="1"/>
  <c r="H84537" i="2"/>
  <c r="G84537" i="2"/>
  <c r="S84537" i="2" s="1"/>
  <c r="H84536" i="2"/>
  <c r="G84536" i="2"/>
  <c r="S84536" i="2" s="1"/>
  <c r="H84535" i="2"/>
  <c r="G84535" i="2"/>
  <c r="S84535" i="2" s="1"/>
  <c r="H84534" i="2"/>
  <c r="G84534" i="2"/>
  <c r="S84534" i="2" s="1"/>
  <c r="H84533" i="2"/>
  <c r="G84533" i="2"/>
  <c r="S84533" i="2" s="1"/>
  <c r="H84532" i="2"/>
  <c r="G84532" i="2"/>
  <c r="S84532" i="2" s="1"/>
  <c r="H84531" i="2"/>
  <c r="G84531" i="2"/>
  <c r="S84531" i="2" s="1"/>
  <c r="H84530" i="2"/>
  <c r="G84530" i="2"/>
  <c r="S84530" i="2" s="1"/>
  <c r="H84529" i="2"/>
  <c r="G84529" i="2"/>
  <c r="S84529" i="2" s="1"/>
  <c r="H84528" i="2"/>
  <c r="G84528" i="2"/>
  <c r="S84528" i="2" s="1"/>
  <c r="H84527" i="2"/>
  <c r="G84527" i="2"/>
  <c r="S84527" i="2" s="1"/>
  <c r="H84526" i="2"/>
  <c r="G84526" i="2"/>
  <c r="S84526" i="2" s="1"/>
  <c r="H84525" i="2"/>
  <c r="G84525" i="2"/>
  <c r="S84525" i="2" s="1"/>
  <c r="H84524" i="2"/>
  <c r="G84524" i="2"/>
  <c r="S84524" i="2" s="1"/>
  <c r="H84523" i="2"/>
  <c r="G84523" i="2"/>
  <c r="S84523" i="2" s="1"/>
  <c r="H84522" i="2"/>
  <c r="G84522" i="2"/>
  <c r="S84522" i="2" s="1"/>
  <c r="H84521" i="2"/>
  <c r="G84521" i="2"/>
  <c r="S84521" i="2" s="1"/>
  <c r="H84520" i="2"/>
  <c r="G84520" i="2"/>
  <c r="S84520" i="2" s="1"/>
  <c r="H84519" i="2"/>
  <c r="G84519" i="2"/>
  <c r="S84519" i="2" s="1"/>
  <c r="H84518" i="2"/>
  <c r="G84518" i="2"/>
  <c r="S84518" i="2" s="1"/>
  <c r="H84517" i="2"/>
  <c r="G84517" i="2"/>
  <c r="S84517" i="2" s="1"/>
  <c r="H84516" i="2"/>
  <c r="G84516" i="2"/>
  <c r="S84516" i="2" s="1"/>
  <c r="H84515" i="2"/>
  <c r="G84515" i="2"/>
  <c r="S84515" i="2" s="1"/>
  <c r="H84514" i="2"/>
  <c r="G84514" i="2"/>
  <c r="S84514" i="2" s="1"/>
  <c r="H84513" i="2"/>
  <c r="G84513" i="2"/>
  <c r="S84513" i="2" s="1"/>
  <c r="H84512" i="2"/>
  <c r="G84512" i="2"/>
  <c r="S84512" i="2" s="1"/>
  <c r="H84511" i="2"/>
  <c r="G84511" i="2"/>
  <c r="S84511" i="2" s="1"/>
  <c r="H84510" i="2"/>
  <c r="G84510" i="2"/>
  <c r="S84510" i="2" s="1"/>
  <c r="H84509" i="2"/>
  <c r="G84509" i="2"/>
  <c r="S84509" i="2" s="1"/>
  <c r="H84508" i="2"/>
  <c r="G84508" i="2"/>
  <c r="S84508" i="2" s="1"/>
  <c r="H84507" i="2"/>
  <c r="G84507" i="2"/>
  <c r="S84507" i="2" s="1"/>
  <c r="H84506" i="2"/>
  <c r="G84506" i="2"/>
  <c r="S84506" i="2" s="1"/>
  <c r="H84505" i="2"/>
  <c r="G84505" i="2"/>
  <c r="S84505" i="2" s="1"/>
  <c r="H84504" i="2"/>
  <c r="G84504" i="2"/>
  <c r="S84504" i="2" s="1"/>
  <c r="H84503" i="2"/>
  <c r="G84503" i="2"/>
  <c r="S84503" i="2" s="1"/>
  <c r="H84502" i="2"/>
  <c r="G84502" i="2"/>
  <c r="S84502" i="2" s="1"/>
  <c r="H84501" i="2"/>
  <c r="G84501" i="2"/>
  <c r="S84501" i="2" s="1"/>
  <c r="H84500" i="2"/>
  <c r="G84500" i="2"/>
  <c r="S84500" i="2" s="1"/>
  <c r="H84499" i="2"/>
  <c r="G84499" i="2"/>
  <c r="S84499" i="2" s="1"/>
  <c r="H84498" i="2"/>
  <c r="G84498" i="2"/>
  <c r="S84498" i="2" s="1"/>
  <c r="H84497" i="2"/>
  <c r="G84497" i="2"/>
  <c r="S84497" i="2" s="1"/>
  <c r="H84496" i="2"/>
  <c r="G84496" i="2"/>
  <c r="S84496" i="2" s="1"/>
  <c r="H84495" i="2"/>
  <c r="G84495" i="2"/>
  <c r="S84495" i="2" s="1"/>
  <c r="H84494" i="2"/>
  <c r="G84494" i="2"/>
  <c r="S84494" i="2" s="1"/>
  <c r="H84493" i="2"/>
  <c r="G84493" i="2"/>
  <c r="S84493" i="2" s="1"/>
  <c r="H84492" i="2"/>
  <c r="G84492" i="2"/>
  <c r="S84492" i="2" s="1"/>
  <c r="H84491" i="2"/>
  <c r="G84491" i="2"/>
  <c r="S84491" i="2" s="1"/>
  <c r="H84490" i="2"/>
  <c r="G84490" i="2"/>
  <c r="S84490" i="2" s="1"/>
  <c r="H84489" i="2"/>
  <c r="G84489" i="2"/>
  <c r="S84489" i="2" s="1"/>
  <c r="H84488" i="2"/>
  <c r="G84488" i="2"/>
  <c r="S84488" i="2" s="1"/>
  <c r="H84487" i="2"/>
  <c r="G84487" i="2"/>
  <c r="S84487" i="2" s="1"/>
  <c r="H84486" i="2"/>
  <c r="G84486" i="2"/>
  <c r="S84486" i="2" s="1"/>
  <c r="H84485" i="2"/>
  <c r="G84485" i="2"/>
  <c r="S84485" i="2" s="1"/>
  <c r="H84484" i="2"/>
  <c r="G84484" i="2"/>
  <c r="S84484" i="2" s="1"/>
  <c r="H84483" i="2"/>
  <c r="G84483" i="2"/>
  <c r="S84483" i="2" s="1"/>
  <c r="H84482" i="2"/>
  <c r="G84482" i="2"/>
  <c r="S84482" i="2" s="1"/>
  <c r="H84481" i="2"/>
  <c r="G84481" i="2"/>
  <c r="S84481" i="2" s="1"/>
  <c r="H84480" i="2"/>
  <c r="G84480" i="2"/>
  <c r="S84480" i="2" s="1"/>
  <c r="H84479" i="2"/>
  <c r="G84479" i="2"/>
  <c r="S84479" i="2" s="1"/>
  <c r="H84478" i="2"/>
  <c r="G84478" i="2"/>
  <c r="S84478" i="2" s="1"/>
  <c r="H84477" i="2"/>
  <c r="G84477" i="2"/>
  <c r="S84477" i="2" s="1"/>
  <c r="H84476" i="2"/>
  <c r="G84476" i="2"/>
  <c r="S84476" i="2" s="1"/>
  <c r="H84475" i="2"/>
  <c r="G84475" i="2"/>
  <c r="S84475" i="2" s="1"/>
  <c r="H84474" i="2"/>
  <c r="G84474" i="2"/>
  <c r="S84474" i="2" s="1"/>
  <c r="H84473" i="2"/>
  <c r="G84473" i="2"/>
  <c r="S84473" i="2" s="1"/>
  <c r="H84472" i="2"/>
  <c r="G84472" i="2"/>
  <c r="S84472" i="2" s="1"/>
  <c r="H84471" i="2"/>
  <c r="G84471" i="2"/>
  <c r="S84471" i="2" s="1"/>
  <c r="H84470" i="2"/>
  <c r="G84470" i="2"/>
  <c r="S84470" i="2" s="1"/>
  <c r="H84469" i="2"/>
  <c r="G84469" i="2"/>
  <c r="S84469" i="2" s="1"/>
  <c r="H84468" i="2"/>
  <c r="G84468" i="2"/>
  <c r="S84468" i="2" s="1"/>
  <c r="H84467" i="2"/>
  <c r="G84467" i="2"/>
  <c r="S84467" i="2" s="1"/>
  <c r="H84466" i="2"/>
  <c r="G84466" i="2"/>
  <c r="S84466" i="2" s="1"/>
  <c r="H84465" i="2"/>
  <c r="G84465" i="2"/>
  <c r="S84465" i="2" s="1"/>
  <c r="H84464" i="2"/>
  <c r="G84464" i="2"/>
  <c r="S84464" i="2" s="1"/>
  <c r="H84463" i="2"/>
  <c r="G84463" i="2"/>
  <c r="S84463" i="2" s="1"/>
  <c r="H84462" i="2"/>
  <c r="G84462" i="2"/>
  <c r="S84462" i="2" s="1"/>
  <c r="H84461" i="2"/>
  <c r="G84461" i="2"/>
  <c r="S84461" i="2" s="1"/>
  <c r="H84460" i="2"/>
  <c r="G84460" i="2"/>
  <c r="S84460" i="2" s="1"/>
  <c r="H84459" i="2"/>
  <c r="G84459" i="2"/>
  <c r="S84459" i="2" s="1"/>
  <c r="H84458" i="2"/>
  <c r="G84458" i="2"/>
  <c r="S84458" i="2" s="1"/>
  <c r="H84457" i="2"/>
  <c r="G84457" i="2"/>
  <c r="S84457" i="2" s="1"/>
  <c r="H84456" i="2"/>
  <c r="G84456" i="2"/>
  <c r="S84456" i="2" s="1"/>
  <c r="H84455" i="2"/>
  <c r="G84455" i="2"/>
  <c r="S84455" i="2" s="1"/>
  <c r="H84454" i="2"/>
  <c r="G84454" i="2"/>
  <c r="S84454" i="2" s="1"/>
  <c r="H84453" i="2"/>
  <c r="G84453" i="2"/>
  <c r="S84453" i="2" s="1"/>
  <c r="H84452" i="2"/>
  <c r="G84452" i="2"/>
  <c r="S84452" i="2" s="1"/>
  <c r="H84451" i="2"/>
  <c r="G84451" i="2"/>
  <c r="S84451" i="2" s="1"/>
  <c r="H84450" i="2"/>
  <c r="G84450" i="2"/>
  <c r="S84450" i="2" s="1"/>
  <c r="H84449" i="2"/>
  <c r="G84449" i="2"/>
  <c r="S84449" i="2" s="1"/>
  <c r="H84448" i="2"/>
  <c r="G84448" i="2"/>
  <c r="S84448" i="2" s="1"/>
  <c r="H84447" i="2"/>
  <c r="G84447" i="2"/>
  <c r="S84447" i="2" s="1"/>
  <c r="H84446" i="2"/>
  <c r="G84446" i="2"/>
  <c r="S84446" i="2" s="1"/>
  <c r="H84445" i="2"/>
  <c r="G84445" i="2"/>
  <c r="S84445" i="2" s="1"/>
  <c r="H84444" i="2"/>
  <c r="G84444" i="2"/>
  <c r="S84444" i="2" s="1"/>
  <c r="H84443" i="2"/>
  <c r="G84443" i="2"/>
  <c r="S84443" i="2" s="1"/>
  <c r="H84442" i="2"/>
  <c r="G84442" i="2"/>
  <c r="S84442" i="2" s="1"/>
  <c r="H84441" i="2"/>
  <c r="G84441" i="2"/>
  <c r="S84441" i="2" s="1"/>
  <c r="H84440" i="2"/>
  <c r="G84440" i="2"/>
  <c r="S84440" i="2" s="1"/>
  <c r="H84439" i="2"/>
  <c r="G84439" i="2"/>
  <c r="S84439" i="2" s="1"/>
  <c r="H84438" i="2"/>
  <c r="G84438" i="2"/>
  <c r="S84438" i="2" s="1"/>
  <c r="H84437" i="2"/>
  <c r="G84437" i="2"/>
  <c r="S84437" i="2" s="1"/>
  <c r="H84436" i="2"/>
  <c r="G84436" i="2"/>
  <c r="S84436" i="2" s="1"/>
  <c r="H84435" i="2"/>
  <c r="G84435" i="2"/>
  <c r="S84435" i="2" s="1"/>
  <c r="H84434" i="2"/>
  <c r="G84434" i="2"/>
  <c r="S84434" i="2" s="1"/>
  <c r="H84433" i="2"/>
  <c r="G84433" i="2"/>
  <c r="S84433" i="2" s="1"/>
  <c r="H84432" i="2"/>
  <c r="G84432" i="2"/>
  <c r="S84432" i="2" s="1"/>
  <c r="H84431" i="2"/>
  <c r="G84431" i="2"/>
  <c r="S84431" i="2" s="1"/>
  <c r="H84430" i="2"/>
  <c r="G84430" i="2"/>
  <c r="S84430" i="2" s="1"/>
  <c r="H84429" i="2"/>
  <c r="G84429" i="2"/>
  <c r="S84429" i="2" s="1"/>
  <c r="H84428" i="2"/>
  <c r="G84428" i="2"/>
  <c r="S84428" i="2" s="1"/>
  <c r="H84427" i="2"/>
  <c r="G84427" i="2"/>
  <c r="S84427" i="2" s="1"/>
  <c r="H84426" i="2"/>
  <c r="G84426" i="2"/>
  <c r="S84426" i="2" s="1"/>
  <c r="H84425" i="2"/>
  <c r="G84425" i="2"/>
  <c r="S84425" i="2" s="1"/>
  <c r="H84424" i="2"/>
  <c r="G84424" i="2"/>
  <c r="S84424" i="2" s="1"/>
  <c r="H84423" i="2"/>
  <c r="G84423" i="2"/>
  <c r="S84423" i="2" s="1"/>
  <c r="H84422" i="2"/>
  <c r="G84422" i="2"/>
  <c r="S84422" i="2" s="1"/>
  <c r="H84421" i="2"/>
  <c r="G84421" i="2"/>
  <c r="S84421" i="2" s="1"/>
  <c r="H84420" i="2"/>
  <c r="G84420" i="2"/>
  <c r="S84420" i="2" s="1"/>
  <c r="H84419" i="2"/>
  <c r="G84419" i="2"/>
  <c r="S84419" i="2" s="1"/>
  <c r="H84418" i="2"/>
  <c r="G84418" i="2"/>
  <c r="S84418" i="2" s="1"/>
  <c r="H84417" i="2"/>
  <c r="G84417" i="2"/>
  <c r="S84417" i="2" s="1"/>
  <c r="H84416" i="2"/>
  <c r="G84416" i="2"/>
  <c r="S84416" i="2" s="1"/>
  <c r="H84415" i="2"/>
  <c r="G84415" i="2"/>
  <c r="S84415" i="2" s="1"/>
  <c r="H84414" i="2"/>
  <c r="G84414" i="2"/>
  <c r="S84414" i="2" s="1"/>
  <c r="H84413" i="2"/>
  <c r="G84413" i="2"/>
  <c r="S84413" i="2" s="1"/>
  <c r="H84412" i="2"/>
  <c r="G84412" i="2"/>
  <c r="S84412" i="2" s="1"/>
  <c r="H84411" i="2"/>
  <c r="G84411" i="2"/>
  <c r="S84411" i="2" s="1"/>
  <c r="H84410" i="2"/>
  <c r="G84410" i="2"/>
  <c r="S84410" i="2" s="1"/>
  <c r="H84409" i="2"/>
  <c r="G84409" i="2"/>
  <c r="S84409" i="2" s="1"/>
  <c r="H84408" i="2"/>
  <c r="G84408" i="2"/>
  <c r="S84408" i="2" s="1"/>
  <c r="H84407" i="2"/>
  <c r="G84407" i="2"/>
  <c r="S84407" i="2" s="1"/>
  <c r="H84406" i="2"/>
  <c r="G84406" i="2"/>
  <c r="S84406" i="2" s="1"/>
  <c r="H84405" i="2"/>
  <c r="G84405" i="2"/>
  <c r="S84405" i="2" s="1"/>
  <c r="H84404" i="2"/>
  <c r="G84404" i="2"/>
  <c r="S84404" i="2" s="1"/>
  <c r="H84403" i="2"/>
  <c r="G84403" i="2"/>
  <c r="S84403" i="2" s="1"/>
  <c r="H84402" i="2"/>
  <c r="G84402" i="2"/>
  <c r="S84402" i="2" s="1"/>
  <c r="H84401" i="2"/>
  <c r="G84401" i="2"/>
  <c r="S84401" i="2" s="1"/>
  <c r="H84400" i="2"/>
  <c r="G84400" i="2"/>
  <c r="S84400" i="2" s="1"/>
  <c r="H84399" i="2"/>
  <c r="G84399" i="2"/>
  <c r="S84399" i="2" s="1"/>
  <c r="H84398" i="2"/>
  <c r="G84398" i="2"/>
  <c r="S84398" i="2" s="1"/>
  <c r="H84397" i="2"/>
  <c r="G84397" i="2"/>
  <c r="S84397" i="2" s="1"/>
  <c r="H84396" i="2"/>
  <c r="G84396" i="2"/>
  <c r="S84396" i="2" s="1"/>
  <c r="H84395" i="2"/>
  <c r="G84395" i="2"/>
  <c r="S84395" i="2" s="1"/>
  <c r="H84394" i="2"/>
  <c r="G84394" i="2"/>
  <c r="S84394" i="2" s="1"/>
  <c r="H84393" i="2"/>
  <c r="G84393" i="2"/>
  <c r="S84393" i="2" s="1"/>
  <c r="H84392" i="2"/>
  <c r="G84392" i="2"/>
  <c r="S84392" i="2" s="1"/>
  <c r="H84391" i="2"/>
  <c r="G84391" i="2"/>
  <c r="S84391" i="2" s="1"/>
  <c r="H84390" i="2"/>
  <c r="G84390" i="2"/>
  <c r="S84390" i="2" s="1"/>
  <c r="H84389" i="2"/>
  <c r="G84389" i="2"/>
  <c r="S84389" i="2" s="1"/>
  <c r="H84388" i="2"/>
  <c r="G84388" i="2"/>
  <c r="S84388" i="2" s="1"/>
  <c r="H84387" i="2"/>
  <c r="G84387" i="2"/>
  <c r="S84387" i="2" s="1"/>
  <c r="H84386" i="2"/>
  <c r="G84386" i="2"/>
  <c r="S84386" i="2" s="1"/>
  <c r="H84385" i="2"/>
  <c r="G84385" i="2"/>
  <c r="S84385" i="2" s="1"/>
  <c r="H84384" i="2"/>
  <c r="G84384" i="2"/>
  <c r="S84384" i="2" s="1"/>
  <c r="H84383" i="2"/>
  <c r="G84383" i="2"/>
  <c r="S84383" i="2" s="1"/>
  <c r="H84382" i="2"/>
  <c r="G84382" i="2"/>
  <c r="S84382" i="2" s="1"/>
  <c r="H84381" i="2"/>
  <c r="G84381" i="2"/>
  <c r="S84381" i="2" s="1"/>
  <c r="H84380" i="2"/>
  <c r="G84380" i="2"/>
  <c r="S84380" i="2" s="1"/>
  <c r="H84379" i="2"/>
  <c r="G84379" i="2"/>
  <c r="S84379" i="2" s="1"/>
  <c r="H84378" i="2"/>
  <c r="G84378" i="2"/>
  <c r="S84378" i="2" s="1"/>
  <c r="H84377" i="2"/>
  <c r="G84377" i="2"/>
  <c r="S84377" i="2" s="1"/>
  <c r="H84376" i="2"/>
  <c r="G84376" i="2"/>
  <c r="S84376" i="2" s="1"/>
  <c r="H84375" i="2"/>
  <c r="G84375" i="2"/>
  <c r="S84375" i="2" s="1"/>
  <c r="H84374" i="2"/>
  <c r="G84374" i="2"/>
  <c r="S84374" i="2" s="1"/>
  <c r="H84373" i="2"/>
  <c r="G84373" i="2"/>
  <c r="S84373" i="2" s="1"/>
  <c r="H84372" i="2"/>
  <c r="G84372" i="2"/>
  <c r="S84372" i="2" s="1"/>
  <c r="H84371" i="2"/>
  <c r="G84371" i="2"/>
  <c r="S84371" i="2" s="1"/>
  <c r="H84370" i="2"/>
  <c r="G84370" i="2"/>
  <c r="S84370" i="2" s="1"/>
  <c r="H84369" i="2"/>
  <c r="G84369" i="2"/>
  <c r="S84369" i="2" s="1"/>
  <c r="H84368" i="2"/>
  <c r="G84368" i="2"/>
  <c r="S84368" i="2" s="1"/>
  <c r="H84367" i="2"/>
  <c r="G84367" i="2"/>
  <c r="S84367" i="2" s="1"/>
  <c r="H84366" i="2"/>
  <c r="G84366" i="2"/>
  <c r="S84366" i="2" s="1"/>
  <c r="H84365" i="2"/>
  <c r="G84365" i="2"/>
  <c r="S84365" i="2" s="1"/>
  <c r="H84364" i="2"/>
  <c r="G84364" i="2"/>
  <c r="S84364" i="2" s="1"/>
  <c r="H84363" i="2"/>
  <c r="G84363" i="2"/>
  <c r="S84363" i="2" s="1"/>
  <c r="H84362" i="2"/>
  <c r="G84362" i="2"/>
  <c r="S84362" i="2" s="1"/>
  <c r="H84361" i="2"/>
  <c r="G84361" i="2"/>
  <c r="S84361" i="2" s="1"/>
  <c r="H84360" i="2"/>
  <c r="G84360" i="2"/>
  <c r="S84360" i="2" s="1"/>
  <c r="H84359" i="2"/>
  <c r="G84359" i="2"/>
  <c r="S84359" i="2" s="1"/>
  <c r="H84358" i="2"/>
  <c r="G84358" i="2"/>
  <c r="S84358" i="2" s="1"/>
  <c r="H84357" i="2"/>
  <c r="G84357" i="2"/>
  <c r="S84357" i="2" s="1"/>
  <c r="H84356" i="2"/>
  <c r="G84356" i="2"/>
  <c r="S84356" i="2" s="1"/>
  <c r="H84355" i="2"/>
  <c r="G84355" i="2"/>
  <c r="S84355" i="2" s="1"/>
  <c r="H84354" i="2"/>
  <c r="G84354" i="2"/>
  <c r="S84354" i="2" s="1"/>
  <c r="H84353" i="2"/>
  <c r="G84353" i="2"/>
  <c r="S84353" i="2" s="1"/>
  <c r="H84352" i="2"/>
  <c r="G84352" i="2"/>
  <c r="S84352" i="2" s="1"/>
  <c r="H84351" i="2"/>
  <c r="G84351" i="2"/>
  <c r="S84351" i="2" s="1"/>
  <c r="H84350" i="2"/>
  <c r="G84350" i="2"/>
  <c r="S84350" i="2" s="1"/>
  <c r="H84349" i="2"/>
  <c r="G84349" i="2"/>
  <c r="S84349" i="2" s="1"/>
  <c r="H84348" i="2"/>
  <c r="G84348" i="2"/>
  <c r="S84348" i="2" s="1"/>
  <c r="H84347" i="2"/>
  <c r="G84347" i="2"/>
  <c r="S84347" i="2" s="1"/>
  <c r="H84346" i="2"/>
  <c r="G84346" i="2"/>
  <c r="S84346" i="2" s="1"/>
  <c r="H84345" i="2"/>
  <c r="G84345" i="2"/>
  <c r="S84345" i="2" s="1"/>
  <c r="H84344" i="2"/>
  <c r="G84344" i="2"/>
  <c r="S84344" i="2" s="1"/>
  <c r="H84343" i="2"/>
  <c r="G84343" i="2"/>
  <c r="S84343" i="2" s="1"/>
  <c r="H84342" i="2"/>
  <c r="G84342" i="2"/>
  <c r="S84342" i="2" s="1"/>
  <c r="H84341" i="2"/>
  <c r="G84341" i="2"/>
  <c r="S84341" i="2" s="1"/>
  <c r="H84340" i="2"/>
  <c r="G84340" i="2"/>
  <c r="S84340" i="2" s="1"/>
  <c r="H84339" i="2"/>
  <c r="G84339" i="2"/>
  <c r="S84339" i="2" s="1"/>
  <c r="H84338" i="2"/>
  <c r="G84338" i="2"/>
  <c r="S84338" i="2" s="1"/>
  <c r="H84337" i="2"/>
  <c r="G84337" i="2"/>
  <c r="S84337" i="2" s="1"/>
  <c r="H84336" i="2"/>
  <c r="G84336" i="2"/>
  <c r="S84336" i="2" s="1"/>
  <c r="H84335" i="2"/>
  <c r="G84335" i="2"/>
  <c r="S84335" i="2" s="1"/>
  <c r="H84334" i="2"/>
  <c r="G84334" i="2"/>
  <c r="S84334" i="2" s="1"/>
  <c r="H84333" i="2"/>
  <c r="G84333" i="2"/>
  <c r="S84333" i="2" s="1"/>
  <c r="H84332" i="2"/>
  <c r="G84332" i="2"/>
  <c r="S84332" i="2" s="1"/>
  <c r="H84331" i="2"/>
  <c r="G84331" i="2"/>
  <c r="S84331" i="2" s="1"/>
  <c r="H84330" i="2"/>
  <c r="G84330" i="2"/>
  <c r="S84330" i="2" s="1"/>
  <c r="H84329" i="2"/>
  <c r="G84329" i="2"/>
  <c r="S84329" i="2" s="1"/>
  <c r="H84328" i="2"/>
  <c r="G84328" i="2"/>
  <c r="S84328" i="2" s="1"/>
  <c r="H84327" i="2"/>
  <c r="G84327" i="2"/>
  <c r="S84327" i="2" s="1"/>
  <c r="H84326" i="2"/>
  <c r="G84326" i="2"/>
  <c r="S84326" i="2" s="1"/>
  <c r="H84325" i="2"/>
  <c r="G84325" i="2"/>
  <c r="S84325" i="2" s="1"/>
  <c r="H84324" i="2"/>
  <c r="G84324" i="2"/>
  <c r="S84324" i="2" s="1"/>
  <c r="H84323" i="2"/>
  <c r="G84323" i="2"/>
  <c r="S84323" i="2" s="1"/>
  <c r="H84322" i="2"/>
  <c r="G84322" i="2"/>
  <c r="S84322" i="2" s="1"/>
  <c r="H84321" i="2"/>
  <c r="G84321" i="2"/>
  <c r="S84321" i="2" s="1"/>
  <c r="H84320" i="2"/>
  <c r="G84320" i="2"/>
  <c r="S84320" i="2" s="1"/>
  <c r="H84319" i="2"/>
  <c r="G84319" i="2"/>
  <c r="S84319" i="2" s="1"/>
  <c r="H84318" i="2"/>
  <c r="G84318" i="2"/>
  <c r="S84318" i="2" s="1"/>
  <c r="H84317" i="2"/>
  <c r="G84317" i="2"/>
  <c r="S84317" i="2" s="1"/>
  <c r="H84316" i="2"/>
  <c r="G84316" i="2"/>
  <c r="S84316" i="2" s="1"/>
  <c r="H84315" i="2"/>
  <c r="G84315" i="2"/>
  <c r="S84315" i="2" s="1"/>
  <c r="H84314" i="2"/>
  <c r="G84314" i="2"/>
  <c r="S84314" i="2" s="1"/>
  <c r="H84313" i="2"/>
  <c r="G84313" i="2"/>
  <c r="S84313" i="2" s="1"/>
  <c r="H84312" i="2"/>
  <c r="G84312" i="2"/>
  <c r="S84312" i="2" s="1"/>
  <c r="H84311" i="2"/>
  <c r="G84311" i="2"/>
  <c r="S84311" i="2" s="1"/>
  <c r="H84310" i="2"/>
  <c r="G84310" i="2"/>
  <c r="S84310" i="2" s="1"/>
  <c r="H84309" i="2"/>
  <c r="G84309" i="2"/>
  <c r="S84309" i="2" s="1"/>
  <c r="H84308" i="2"/>
  <c r="G84308" i="2"/>
  <c r="S84308" i="2" s="1"/>
  <c r="H84307" i="2"/>
  <c r="G84307" i="2"/>
  <c r="S84307" i="2" s="1"/>
  <c r="H84306" i="2"/>
  <c r="G84306" i="2"/>
  <c r="S84306" i="2" s="1"/>
  <c r="H84305" i="2"/>
  <c r="G84305" i="2"/>
  <c r="S84305" i="2" s="1"/>
  <c r="H84304" i="2"/>
  <c r="G84304" i="2"/>
  <c r="S84304" i="2" s="1"/>
  <c r="H84303" i="2"/>
  <c r="G84303" i="2"/>
  <c r="S84303" i="2" s="1"/>
  <c r="H84302" i="2"/>
  <c r="G84302" i="2"/>
  <c r="S84302" i="2" s="1"/>
  <c r="H84301" i="2"/>
  <c r="G84301" i="2"/>
  <c r="S84301" i="2" s="1"/>
  <c r="H84300" i="2"/>
  <c r="G84300" i="2"/>
  <c r="S84300" i="2" s="1"/>
  <c r="H84299" i="2"/>
  <c r="G84299" i="2"/>
  <c r="S84299" i="2" s="1"/>
  <c r="H84298" i="2"/>
  <c r="G84298" i="2"/>
  <c r="S84298" i="2" s="1"/>
  <c r="H84297" i="2"/>
  <c r="G84297" i="2"/>
  <c r="S84297" i="2" s="1"/>
  <c r="H84296" i="2"/>
  <c r="G84296" i="2"/>
  <c r="S84296" i="2" s="1"/>
  <c r="H84295" i="2"/>
  <c r="G84295" i="2"/>
  <c r="S84295" i="2" s="1"/>
  <c r="H84294" i="2"/>
  <c r="G84294" i="2"/>
  <c r="S84294" i="2" s="1"/>
  <c r="H84293" i="2"/>
  <c r="G84293" i="2"/>
  <c r="S84293" i="2" s="1"/>
  <c r="H84292" i="2"/>
  <c r="G84292" i="2"/>
  <c r="S84292" i="2" s="1"/>
  <c r="H84291" i="2"/>
  <c r="G84291" i="2"/>
  <c r="S84291" i="2" s="1"/>
  <c r="H84290" i="2"/>
  <c r="G84290" i="2"/>
  <c r="S84290" i="2" s="1"/>
  <c r="H84289" i="2"/>
  <c r="G84289" i="2"/>
  <c r="S84289" i="2" s="1"/>
  <c r="H84288" i="2"/>
  <c r="G84288" i="2"/>
  <c r="S84288" i="2" s="1"/>
  <c r="H84287" i="2"/>
  <c r="G84287" i="2"/>
  <c r="S84287" i="2" s="1"/>
  <c r="H84286" i="2"/>
  <c r="G84286" i="2"/>
  <c r="S84286" i="2" s="1"/>
  <c r="H84285" i="2"/>
  <c r="G84285" i="2"/>
  <c r="S84285" i="2" s="1"/>
  <c r="H84284" i="2"/>
  <c r="G84284" i="2"/>
  <c r="S84284" i="2" s="1"/>
  <c r="H84283" i="2"/>
  <c r="G84283" i="2"/>
  <c r="S84283" i="2" s="1"/>
  <c r="H84282" i="2"/>
  <c r="G84282" i="2"/>
  <c r="S84282" i="2" s="1"/>
  <c r="H84281" i="2"/>
  <c r="G84281" i="2"/>
  <c r="S84281" i="2" s="1"/>
  <c r="H84280" i="2"/>
  <c r="G84280" i="2"/>
  <c r="S84280" i="2" s="1"/>
  <c r="H84279" i="2"/>
  <c r="G84279" i="2"/>
  <c r="S84279" i="2" s="1"/>
  <c r="H84278" i="2"/>
  <c r="G84278" i="2"/>
  <c r="S84278" i="2" s="1"/>
  <c r="H84277" i="2"/>
  <c r="G84277" i="2"/>
  <c r="S84277" i="2" s="1"/>
  <c r="H84276" i="2"/>
  <c r="G84276" i="2"/>
  <c r="S84276" i="2" s="1"/>
  <c r="H84275" i="2"/>
  <c r="G84275" i="2"/>
  <c r="S84275" i="2" s="1"/>
  <c r="H84274" i="2"/>
  <c r="G84274" i="2"/>
  <c r="S84274" i="2" s="1"/>
  <c r="H84273" i="2"/>
  <c r="G84273" i="2"/>
  <c r="S84273" i="2" s="1"/>
  <c r="H84272" i="2"/>
  <c r="G84272" i="2"/>
  <c r="S84272" i="2" s="1"/>
  <c r="H84271" i="2"/>
  <c r="G84271" i="2"/>
  <c r="S84271" i="2" s="1"/>
  <c r="H84270" i="2"/>
  <c r="G84270" i="2"/>
  <c r="S84270" i="2" s="1"/>
  <c r="H84269" i="2"/>
  <c r="G84269" i="2"/>
  <c r="S84269" i="2" s="1"/>
  <c r="H84268" i="2"/>
  <c r="G84268" i="2"/>
  <c r="S84268" i="2" s="1"/>
  <c r="H84267" i="2"/>
  <c r="G84267" i="2"/>
  <c r="S84267" i="2" s="1"/>
  <c r="H84266" i="2"/>
  <c r="G84266" i="2"/>
  <c r="S84266" i="2" s="1"/>
  <c r="H84265" i="2"/>
  <c r="G84265" i="2"/>
  <c r="S84265" i="2" s="1"/>
  <c r="H84264" i="2"/>
  <c r="G84264" i="2"/>
  <c r="S84264" i="2" s="1"/>
  <c r="H84263" i="2"/>
  <c r="G84263" i="2"/>
  <c r="S84263" i="2" s="1"/>
  <c r="H84262" i="2"/>
  <c r="G84262" i="2"/>
  <c r="S84262" i="2" s="1"/>
  <c r="H84261" i="2"/>
  <c r="G84261" i="2"/>
  <c r="S84261" i="2" s="1"/>
  <c r="H84260" i="2"/>
  <c r="G84260" i="2"/>
  <c r="S84260" i="2" s="1"/>
  <c r="H84259" i="2"/>
  <c r="G84259" i="2"/>
  <c r="S84259" i="2" s="1"/>
  <c r="H84258" i="2"/>
  <c r="G84258" i="2"/>
  <c r="S84258" i="2" s="1"/>
  <c r="H84257" i="2"/>
  <c r="G84257" i="2"/>
  <c r="S84257" i="2" s="1"/>
  <c r="H84256" i="2"/>
  <c r="G84256" i="2"/>
  <c r="S84256" i="2" s="1"/>
  <c r="H84255" i="2"/>
  <c r="G84255" i="2"/>
  <c r="S84255" i="2" s="1"/>
  <c r="H84254" i="2"/>
  <c r="G84254" i="2"/>
  <c r="S84254" i="2" s="1"/>
  <c r="H84253" i="2"/>
  <c r="G84253" i="2"/>
  <c r="S84253" i="2" s="1"/>
  <c r="H84252" i="2"/>
  <c r="G84252" i="2"/>
  <c r="S84252" i="2" s="1"/>
  <c r="H84251" i="2"/>
  <c r="G84251" i="2"/>
  <c r="S84251" i="2" s="1"/>
  <c r="H84250" i="2"/>
  <c r="G84250" i="2"/>
  <c r="S84250" i="2" s="1"/>
  <c r="H84249" i="2"/>
  <c r="G84249" i="2"/>
  <c r="S84249" i="2" s="1"/>
  <c r="H84248" i="2"/>
  <c r="G84248" i="2"/>
  <c r="S84248" i="2" s="1"/>
  <c r="H84247" i="2"/>
  <c r="G84247" i="2"/>
  <c r="S84247" i="2" s="1"/>
  <c r="H84246" i="2"/>
  <c r="G84246" i="2"/>
  <c r="S84246" i="2" s="1"/>
  <c r="H84245" i="2"/>
  <c r="G84245" i="2"/>
  <c r="S84245" i="2" s="1"/>
  <c r="H84244" i="2"/>
  <c r="G84244" i="2"/>
  <c r="S84244" i="2" s="1"/>
  <c r="H84243" i="2"/>
  <c r="G84243" i="2"/>
  <c r="S84243" i="2" s="1"/>
  <c r="H84242" i="2"/>
  <c r="G84242" i="2"/>
  <c r="S84242" i="2" s="1"/>
  <c r="H84241" i="2"/>
  <c r="G84241" i="2"/>
  <c r="S84241" i="2" s="1"/>
  <c r="H84240" i="2"/>
  <c r="G84240" i="2"/>
  <c r="S84240" i="2" s="1"/>
  <c r="H84239" i="2"/>
  <c r="G84239" i="2"/>
  <c r="S84239" i="2" s="1"/>
  <c r="H84238" i="2"/>
  <c r="G84238" i="2"/>
  <c r="S84238" i="2" s="1"/>
  <c r="H84237" i="2"/>
  <c r="G84237" i="2"/>
  <c r="S84237" i="2" s="1"/>
  <c r="H84236" i="2"/>
  <c r="G84236" i="2"/>
  <c r="S84236" i="2" s="1"/>
  <c r="H84235" i="2"/>
  <c r="G84235" i="2"/>
  <c r="S84235" i="2" s="1"/>
  <c r="H84234" i="2"/>
  <c r="G84234" i="2"/>
  <c r="S84234" i="2" s="1"/>
  <c r="H84233" i="2"/>
  <c r="G84233" i="2"/>
  <c r="S84233" i="2" s="1"/>
  <c r="H84232" i="2"/>
  <c r="G84232" i="2"/>
  <c r="S84232" i="2" s="1"/>
  <c r="H84231" i="2"/>
  <c r="G84231" i="2"/>
  <c r="S84231" i="2" s="1"/>
  <c r="H84230" i="2"/>
  <c r="G84230" i="2"/>
  <c r="S84230" i="2" s="1"/>
  <c r="H84229" i="2"/>
  <c r="G84229" i="2"/>
  <c r="S84229" i="2" s="1"/>
  <c r="H84228" i="2"/>
  <c r="G84228" i="2"/>
  <c r="S84228" i="2" s="1"/>
  <c r="H84227" i="2"/>
  <c r="G84227" i="2"/>
  <c r="S84227" i="2" s="1"/>
  <c r="H84226" i="2"/>
  <c r="G84226" i="2"/>
  <c r="S84226" i="2" s="1"/>
  <c r="H84225" i="2"/>
  <c r="G84225" i="2"/>
  <c r="S84225" i="2" s="1"/>
  <c r="H84224" i="2"/>
  <c r="G84224" i="2"/>
  <c r="S84224" i="2" s="1"/>
  <c r="H84223" i="2"/>
  <c r="G84223" i="2"/>
  <c r="S84223" i="2" s="1"/>
  <c r="H84222" i="2"/>
  <c r="G84222" i="2"/>
  <c r="S84222" i="2" s="1"/>
  <c r="H84221" i="2"/>
  <c r="G84221" i="2"/>
  <c r="S84221" i="2" s="1"/>
  <c r="H84220" i="2"/>
  <c r="G84220" i="2"/>
  <c r="S84220" i="2" s="1"/>
  <c r="H84219" i="2"/>
  <c r="G84219" i="2"/>
  <c r="S84219" i="2" s="1"/>
  <c r="H84218" i="2"/>
  <c r="G84218" i="2"/>
  <c r="S84218" i="2" s="1"/>
  <c r="H84217" i="2"/>
  <c r="G84217" i="2"/>
  <c r="S84217" i="2" s="1"/>
  <c r="H84216" i="2"/>
  <c r="G84216" i="2"/>
  <c r="S84216" i="2" s="1"/>
  <c r="H84215" i="2"/>
  <c r="G84215" i="2"/>
  <c r="S84215" i="2" s="1"/>
  <c r="H84214" i="2"/>
  <c r="G84214" i="2"/>
  <c r="S84214" i="2" s="1"/>
  <c r="H84213" i="2"/>
  <c r="G84213" i="2"/>
  <c r="S84213" i="2" s="1"/>
  <c r="H84212" i="2"/>
  <c r="G84212" i="2"/>
  <c r="S84212" i="2" s="1"/>
  <c r="H84211" i="2"/>
  <c r="G84211" i="2"/>
  <c r="S84211" i="2" s="1"/>
  <c r="H84210" i="2"/>
  <c r="G84210" i="2"/>
  <c r="S84210" i="2" s="1"/>
  <c r="H84209" i="2"/>
  <c r="G84209" i="2"/>
  <c r="S84209" i="2" s="1"/>
  <c r="H84208" i="2"/>
  <c r="G84208" i="2"/>
  <c r="S84208" i="2" s="1"/>
  <c r="H84207" i="2"/>
  <c r="G84207" i="2"/>
  <c r="S84207" i="2" s="1"/>
  <c r="H84206" i="2"/>
  <c r="G84206" i="2"/>
  <c r="S84206" i="2" s="1"/>
  <c r="H84205" i="2"/>
  <c r="G84205" i="2"/>
  <c r="S84205" i="2" s="1"/>
  <c r="H84204" i="2"/>
  <c r="G84204" i="2"/>
  <c r="S84204" i="2" s="1"/>
  <c r="H84203" i="2"/>
  <c r="G84203" i="2"/>
  <c r="S84203" i="2" s="1"/>
  <c r="H84202" i="2"/>
  <c r="G84202" i="2"/>
  <c r="S84202" i="2" s="1"/>
  <c r="H84201" i="2"/>
  <c r="G84201" i="2"/>
  <c r="S84201" i="2" s="1"/>
  <c r="H84200" i="2"/>
  <c r="G84200" i="2"/>
  <c r="S84200" i="2" s="1"/>
  <c r="H84199" i="2"/>
  <c r="G84199" i="2"/>
  <c r="S84199" i="2" s="1"/>
  <c r="H84198" i="2"/>
  <c r="G84198" i="2"/>
  <c r="S84198" i="2" s="1"/>
  <c r="H84197" i="2"/>
  <c r="G84197" i="2"/>
  <c r="S84197" i="2" s="1"/>
  <c r="H84196" i="2"/>
  <c r="G84196" i="2"/>
  <c r="S84196" i="2" s="1"/>
  <c r="H84195" i="2"/>
  <c r="G84195" i="2"/>
  <c r="S84195" i="2" s="1"/>
  <c r="H84194" i="2"/>
  <c r="G84194" i="2"/>
  <c r="S84194" i="2" s="1"/>
  <c r="H84193" i="2"/>
  <c r="G84193" i="2"/>
  <c r="S84193" i="2" s="1"/>
  <c r="H84192" i="2"/>
  <c r="G84192" i="2"/>
  <c r="S84192" i="2" s="1"/>
  <c r="H84191" i="2"/>
  <c r="G84191" i="2"/>
  <c r="S84191" i="2" s="1"/>
  <c r="H84190" i="2"/>
  <c r="G84190" i="2"/>
  <c r="S84190" i="2" s="1"/>
  <c r="H84189" i="2"/>
  <c r="G84189" i="2"/>
  <c r="S84189" i="2" s="1"/>
  <c r="H84188" i="2"/>
  <c r="G84188" i="2"/>
  <c r="S84188" i="2" s="1"/>
  <c r="H84187" i="2"/>
  <c r="G84187" i="2"/>
  <c r="S84187" i="2" s="1"/>
  <c r="H84186" i="2"/>
  <c r="G84186" i="2"/>
  <c r="S84186" i="2" s="1"/>
  <c r="H84185" i="2"/>
  <c r="G84185" i="2"/>
  <c r="S84185" i="2" s="1"/>
  <c r="H84184" i="2"/>
  <c r="G84184" i="2"/>
  <c r="S84184" i="2" s="1"/>
  <c r="H84183" i="2"/>
  <c r="G84183" i="2"/>
  <c r="S84183" i="2" s="1"/>
  <c r="H84182" i="2"/>
  <c r="G84182" i="2"/>
  <c r="S84182" i="2" s="1"/>
  <c r="H84181" i="2"/>
  <c r="G84181" i="2"/>
  <c r="S84181" i="2" s="1"/>
  <c r="H84180" i="2"/>
  <c r="G84180" i="2"/>
  <c r="S84180" i="2" s="1"/>
  <c r="H84179" i="2"/>
  <c r="G84179" i="2"/>
  <c r="S84179" i="2" s="1"/>
  <c r="H84178" i="2"/>
  <c r="G84178" i="2"/>
  <c r="S84178" i="2" s="1"/>
  <c r="H84177" i="2"/>
  <c r="G84177" i="2"/>
  <c r="S84177" i="2" s="1"/>
  <c r="H84176" i="2"/>
  <c r="G84176" i="2"/>
  <c r="S84176" i="2" s="1"/>
  <c r="H84175" i="2"/>
  <c r="G84175" i="2"/>
  <c r="S84175" i="2" s="1"/>
  <c r="H84174" i="2"/>
  <c r="G84174" i="2"/>
  <c r="S84174" i="2" s="1"/>
  <c r="H84173" i="2"/>
  <c r="G84173" i="2"/>
  <c r="S84173" i="2" s="1"/>
  <c r="H84172" i="2"/>
  <c r="G84172" i="2"/>
  <c r="S84172" i="2" s="1"/>
  <c r="H84171" i="2"/>
  <c r="G84171" i="2"/>
  <c r="S84171" i="2" s="1"/>
  <c r="H84170" i="2"/>
  <c r="G84170" i="2"/>
  <c r="S84170" i="2" s="1"/>
  <c r="H84169" i="2"/>
  <c r="G84169" i="2"/>
  <c r="S84169" i="2" s="1"/>
  <c r="H84168" i="2"/>
  <c r="G84168" i="2"/>
  <c r="S84168" i="2" s="1"/>
  <c r="H84167" i="2"/>
  <c r="G84167" i="2"/>
  <c r="S84167" i="2" s="1"/>
  <c r="H84166" i="2"/>
  <c r="G84166" i="2"/>
  <c r="S84166" i="2" s="1"/>
  <c r="H84165" i="2"/>
  <c r="G84165" i="2"/>
  <c r="S84165" i="2" s="1"/>
  <c r="H84164" i="2"/>
  <c r="G84164" i="2"/>
  <c r="S84164" i="2" s="1"/>
  <c r="H84163" i="2"/>
  <c r="G84163" i="2"/>
  <c r="S84163" i="2" s="1"/>
  <c r="H84162" i="2"/>
  <c r="G84162" i="2"/>
  <c r="S84162" i="2" s="1"/>
  <c r="H84161" i="2"/>
  <c r="G84161" i="2"/>
  <c r="S84161" i="2" s="1"/>
  <c r="H84160" i="2"/>
  <c r="G84160" i="2"/>
  <c r="S84160" i="2" s="1"/>
  <c r="H84159" i="2"/>
  <c r="G84159" i="2"/>
  <c r="S84159" i="2" s="1"/>
  <c r="H84158" i="2"/>
  <c r="G84158" i="2"/>
  <c r="S84158" i="2" s="1"/>
  <c r="H84157" i="2"/>
  <c r="G84157" i="2"/>
  <c r="S84157" i="2" s="1"/>
  <c r="H84156" i="2"/>
  <c r="G84156" i="2"/>
  <c r="S84156" i="2" s="1"/>
  <c r="H84155" i="2"/>
  <c r="G84155" i="2"/>
  <c r="S84155" i="2" s="1"/>
  <c r="H84154" i="2"/>
  <c r="G84154" i="2"/>
  <c r="S84154" i="2" s="1"/>
  <c r="H84153" i="2"/>
  <c r="G84153" i="2"/>
  <c r="S84153" i="2" s="1"/>
  <c r="H84152" i="2"/>
  <c r="G84152" i="2"/>
  <c r="S84152" i="2" s="1"/>
  <c r="H84151" i="2"/>
  <c r="G84151" i="2"/>
  <c r="S84151" i="2" s="1"/>
  <c r="H84150" i="2"/>
  <c r="G84150" i="2"/>
  <c r="S84150" i="2" s="1"/>
  <c r="H84149" i="2"/>
  <c r="G84149" i="2"/>
  <c r="S84149" i="2" s="1"/>
  <c r="H84148" i="2"/>
  <c r="G84148" i="2"/>
  <c r="S84148" i="2" s="1"/>
  <c r="H84147" i="2"/>
  <c r="G84147" i="2"/>
  <c r="S84147" i="2" s="1"/>
  <c r="H84146" i="2"/>
  <c r="G84146" i="2"/>
  <c r="S84146" i="2" s="1"/>
  <c r="H84145" i="2"/>
  <c r="G84145" i="2"/>
  <c r="S84145" i="2" s="1"/>
  <c r="H84144" i="2"/>
  <c r="G84144" i="2"/>
  <c r="S84144" i="2" s="1"/>
  <c r="H84143" i="2"/>
  <c r="G84143" i="2"/>
  <c r="S84143" i="2" s="1"/>
  <c r="H84142" i="2"/>
  <c r="G84142" i="2"/>
  <c r="S84142" i="2" s="1"/>
  <c r="H84141" i="2"/>
  <c r="G84141" i="2"/>
  <c r="S84141" i="2" s="1"/>
  <c r="H84140" i="2"/>
  <c r="G84140" i="2"/>
  <c r="S84140" i="2" s="1"/>
  <c r="H84139" i="2"/>
  <c r="G84139" i="2"/>
  <c r="S84139" i="2" s="1"/>
  <c r="H84138" i="2"/>
  <c r="G84138" i="2"/>
  <c r="S84138" i="2" s="1"/>
  <c r="H84137" i="2"/>
  <c r="G84137" i="2"/>
  <c r="S84137" i="2" s="1"/>
  <c r="H84136" i="2"/>
  <c r="G84136" i="2"/>
  <c r="S84136" i="2" s="1"/>
  <c r="H84135" i="2"/>
  <c r="G84135" i="2"/>
  <c r="S84135" i="2" s="1"/>
  <c r="H84134" i="2"/>
  <c r="G84134" i="2"/>
  <c r="S84134" i="2" s="1"/>
  <c r="H84133" i="2"/>
  <c r="G84133" i="2"/>
  <c r="S84133" i="2" s="1"/>
  <c r="H84132" i="2"/>
  <c r="G84132" i="2"/>
  <c r="S84132" i="2" s="1"/>
  <c r="H84131" i="2"/>
  <c r="G84131" i="2"/>
  <c r="S84131" i="2" s="1"/>
  <c r="H84130" i="2"/>
  <c r="G84130" i="2"/>
  <c r="S84130" i="2" s="1"/>
  <c r="H84129" i="2"/>
  <c r="G84129" i="2"/>
  <c r="S84129" i="2" s="1"/>
  <c r="H84128" i="2"/>
  <c r="G84128" i="2"/>
  <c r="S84128" i="2" s="1"/>
  <c r="H84127" i="2"/>
  <c r="G84127" i="2"/>
  <c r="S84127" i="2" s="1"/>
  <c r="H84126" i="2"/>
  <c r="G84126" i="2"/>
  <c r="S84126" i="2" s="1"/>
  <c r="H84125" i="2"/>
  <c r="G84125" i="2"/>
  <c r="S84125" i="2" s="1"/>
  <c r="H84124" i="2"/>
  <c r="G84124" i="2"/>
  <c r="S84124" i="2" s="1"/>
  <c r="H84123" i="2"/>
  <c r="G84123" i="2"/>
  <c r="S84123" i="2" s="1"/>
  <c r="H84122" i="2"/>
  <c r="G84122" i="2"/>
  <c r="S84122" i="2" s="1"/>
  <c r="H84121" i="2"/>
  <c r="G84121" i="2"/>
  <c r="S84121" i="2" s="1"/>
  <c r="H84120" i="2"/>
  <c r="G84120" i="2"/>
  <c r="S84120" i="2" s="1"/>
  <c r="H84119" i="2"/>
  <c r="G84119" i="2"/>
  <c r="S84119" i="2" s="1"/>
  <c r="H84118" i="2"/>
  <c r="G84118" i="2"/>
  <c r="S84118" i="2" s="1"/>
  <c r="H84117" i="2"/>
  <c r="G84117" i="2"/>
  <c r="S84117" i="2" s="1"/>
  <c r="H84116" i="2"/>
  <c r="G84116" i="2"/>
  <c r="S84116" i="2" s="1"/>
  <c r="H84115" i="2"/>
  <c r="G84115" i="2"/>
  <c r="S84115" i="2" s="1"/>
  <c r="H84114" i="2"/>
  <c r="G84114" i="2"/>
  <c r="S84114" i="2" s="1"/>
  <c r="H84113" i="2"/>
  <c r="G84113" i="2"/>
  <c r="S84113" i="2" s="1"/>
  <c r="H84112" i="2"/>
  <c r="G84112" i="2"/>
  <c r="S84112" i="2" s="1"/>
  <c r="H84111" i="2"/>
  <c r="G84111" i="2"/>
  <c r="S84111" i="2" s="1"/>
  <c r="H84110" i="2"/>
  <c r="G84110" i="2"/>
  <c r="S84110" i="2" s="1"/>
  <c r="H84109" i="2"/>
  <c r="G84109" i="2"/>
  <c r="S84109" i="2" s="1"/>
  <c r="H84108" i="2"/>
  <c r="G84108" i="2"/>
  <c r="S84108" i="2" s="1"/>
  <c r="H84107" i="2"/>
  <c r="G84107" i="2"/>
  <c r="S84107" i="2" s="1"/>
  <c r="H84106" i="2"/>
  <c r="G84106" i="2"/>
  <c r="S84106" i="2" s="1"/>
  <c r="H84105" i="2"/>
  <c r="G84105" i="2"/>
  <c r="S84105" i="2" s="1"/>
  <c r="H84104" i="2"/>
  <c r="G84104" i="2"/>
  <c r="S84104" i="2" s="1"/>
  <c r="H84103" i="2"/>
  <c r="G84103" i="2"/>
  <c r="S84103" i="2" s="1"/>
  <c r="H84102" i="2"/>
  <c r="G84102" i="2"/>
  <c r="S84102" i="2" s="1"/>
  <c r="H84101" i="2"/>
  <c r="G84101" i="2"/>
  <c r="S84101" i="2" s="1"/>
  <c r="H84100" i="2"/>
  <c r="G84100" i="2"/>
  <c r="S84100" i="2" s="1"/>
  <c r="H84099" i="2"/>
  <c r="G84099" i="2"/>
  <c r="S84099" i="2" s="1"/>
  <c r="H84098" i="2"/>
  <c r="G84098" i="2"/>
  <c r="S84098" i="2" s="1"/>
  <c r="H84097" i="2"/>
  <c r="G84097" i="2"/>
  <c r="S84097" i="2" s="1"/>
  <c r="H84096" i="2"/>
  <c r="G84096" i="2"/>
  <c r="S84096" i="2" s="1"/>
  <c r="H84095" i="2"/>
  <c r="G84095" i="2"/>
  <c r="S84095" i="2" s="1"/>
  <c r="H84094" i="2"/>
  <c r="G84094" i="2"/>
  <c r="S84094" i="2" s="1"/>
  <c r="H84093" i="2"/>
  <c r="G84093" i="2"/>
  <c r="S84093" i="2" s="1"/>
  <c r="H84092" i="2"/>
  <c r="G84092" i="2"/>
  <c r="S84092" i="2" s="1"/>
  <c r="H84091" i="2"/>
  <c r="G84091" i="2"/>
  <c r="S84091" i="2" s="1"/>
  <c r="H84090" i="2"/>
  <c r="G84090" i="2"/>
  <c r="S84090" i="2" s="1"/>
  <c r="H84089" i="2"/>
  <c r="G84089" i="2"/>
  <c r="S84089" i="2" s="1"/>
  <c r="H84088" i="2"/>
  <c r="G84088" i="2"/>
  <c r="S84088" i="2" s="1"/>
  <c r="H84087" i="2"/>
  <c r="G84087" i="2"/>
  <c r="S84087" i="2" s="1"/>
  <c r="H84086" i="2"/>
  <c r="G84086" i="2"/>
  <c r="S84086" i="2" s="1"/>
  <c r="H84085" i="2"/>
  <c r="G84085" i="2"/>
  <c r="S84085" i="2" s="1"/>
  <c r="H84084" i="2"/>
  <c r="G84084" i="2"/>
  <c r="S84084" i="2" s="1"/>
  <c r="H84083" i="2"/>
  <c r="G84083" i="2"/>
  <c r="S84083" i="2" s="1"/>
  <c r="H84082" i="2"/>
  <c r="G84082" i="2"/>
  <c r="S84082" i="2" s="1"/>
  <c r="H84081" i="2"/>
  <c r="G84081" i="2"/>
  <c r="S84081" i="2" s="1"/>
  <c r="H84080" i="2"/>
  <c r="G84080" i="2"/>
  <c r="S84080" i="2" s="1"/>
  <c r="H84079" i="2"/>
  <c r="G84079" i="2"/>
  <c r="S84079" i="2" s="1"/>
  <c r="H84078" i="2"/>
  <c r="G84078" i="2"/>
  <c r="S84078" i="2" s="1"/>
  <c r="H84077" i="2"/>
  <c r="G84077" i="2"/>
  <c r="S84077" i="2" s="1"/>
  <c r="H84076" i="2"/>
  <c r="G84076" i="2"/>
  <c r="S84076" i="2" s="1"/>
  <c r="H84075" i="2"/>
  <c r="G84075" i="2"/>
  <c r="S84075" i="2" s="1"/>
  <c r="H84074" i="2"/>
  <c r="G84074" i="2"/>
  <c r="S84074" i="2" s="1"/>
  <c r="H84073" i="2"/>
  <c r="G84073" i="2"/>
  <c r="S84073" i="2" s="1"/>
  <c r="H84072" i="2"/>
  <c r="G84072" i="2"/>
  <c r="S84072" i="2" s="1"/>
  <c r="H84071" i="2"/>
  <c r="G84071" i="2"/>
  <c r="S84071" i="2" s="1"/>
  <c r="H84070" i="2"/>
  <c r="G84070" i="2"/>
  <c r="S84070" i="2" s="1"/>
  <c r="H84069" i="2"/>
  <c r="G84069" i="2"/>
  <c r="S84069" i="2" s="1"/>
  <c r="H84068" i="2"/>
  <c r="G84068" i="2"/>
  <c r="S84068" i="2" s="1"/>
  <c r="H84067" i="2"/>
  <c r="G84067" i="2"/>
  <c r="S84067" i="2" s="1"/>
  <c r="H84066" i="2"/>
  <c r="G84066" i="2"/>
  <c r="S84066" i="2" s="1"/>
  <c r="H84065" i="2"/>
  <c r="G84065" i="2"/>
  <c r="S84065" i="2" s="1"/>
  <c r="H84064" i="2"/>
  <c r="G84064" i="2"/>
  <c r="S84064" i="2" s="1"/>
  <c r="H84063" i="2"/>
  <c r="G84063" i="2"/>
  <c r="S84063" i="2" s="1"/>
  <c r="H84062" i="2"/>
  <c r="G84062" i="2"/>
  <c r="S84062" i="2" s="1"/>
  <c r="H84061" i="2"/>
  <c r="G84061" i="2"/>
  <c r="S84061" i="2" s="1"/>
  <c r="H84060" i="2"/>
  <c r="G84060" i="2"/>
  <c r="S84060" i="2" s="1"/>
  <c r="H84059" i="2"/>
  <c r="G84059" i="2"/>
  <c r="S84059" i="2" s="1"/>
  <c r="H84058" i="2"/>
  <c r="G84058" i="2"/>
  <c r="S84058" i="2" s="1"/>
  <c r="H84057" i="2"/>
  <c r="G84057" i="2"/>
  <c r="S84057" i="2" s="1"/>
  <c r="H84056" i="2"/>
  <c r="G84056" i="2"/>
  <c r="S84056" i="2" s="1"/>
  <c r="H84055" i="2"/>
  <c r="G84055" i="2"/>
  <c r="S84055" i="2" s="1"/>
  <c r="H84054" i="2"/>
  <c r="G84054" i="2"/>
  <c r="S84054" i="2" s="1"/>
  <c r="H84053" i="2"/>
  <c r="G84053" i="2"/>
  <c r="S84053" i="2" s="1"/>
  <c r="H84052" i="2"/>
  <c r="G84052" i="2"/>
  <c r="S84052" i="2" s="1"/>
  <c r="H84051" i="2"/>
  <c r="G84051" i="2"/>
  <c r="S84051" i="2" s="1"/>
  <c r="H84050" i="2"/>
  <c r="G84050" i="2"/>
  <c r="S84050" i="2" s="1"/>
  <c r="H84049" i="2"/>
  <c r="G84049" i="2"/>
  <c r="S84049" i="2" s="1"/>
  <c r="H84048" i="2"/>
  <c r="G84048" i="2"/>
  <c r="S84048" i="2" s="1"/>
  <c r="H84047" i="2"/>
  <c r="G84047" i="2"/>
  <c r="S84047" i="2" s="1"/>
  <c r="H84046" i="2"/>
  <c r="G84046" i="2"/>
  <c r="S84046" i="2" s="1"/>
  <c r="H84045" i="2"/>
  <c r="G84045" i="2"/>
  <c r="S84045" i="2" s="1"/>
  <c r="H84044" i="2"/>
  <c r="G84044" i="2"/>
  <c r="S84044" i="2" s="1"/>
  <c r="H84043" i="2"/>
  <c r="G84043" i="2"/>
  <c r="S84043" i="2" s="1"/>
  <c r="H84042" i="2"/>
  <c r="G84042" i="2"/>
  <c r="S84042" i="2" s="1"/>
  <c r="H84041" i="2"/>
  <c r="G84041" i="2"/>
  <c r="S84041" i="2" s="1"/>
  <c r="H84040" i="2"/>
  <c r="G84040" i="2"/>
  <c r="S84040" i="2" s="1"/>
  <c r="H84039" i="2"/>
  <c r="G84039" i="2"/>
  <c r="S84039" i="2" s="1"/>
  <c r="H84038" i="2"/>
  <c r="G84038" i="2"/>
  <c r="S84038" i="2" s="1"/>
  <c r="H84037" i="2"/>
  <c r="G84037" i="2"/>
  <c r="S84037" i="2" s="1"/>
  <c r="H84036" i="2"/>
  <c r="G84036" i="2"/>
  <c r="S84036" i="2" s="1"/>
  <c r="H84035" i="2"/>
  <c r="G84035" i="2"/>
  <c r="S84035" i="2" s="1"/>
  <c r="H84034" i="2"/>
  <c r="G84034" i="2"/>
  <c r="S84034" i="2" s="1"/>
  <c r="H84033" i="2"/>
  <c r="G84033" i="2"/>
  <c r="S84033" i="2" s="1"/>
  <c r="H84032" i="2"/>
  <c r="G84032" i="2"/>
  <c r="S84032" i="2" s="1"/>
  <c r="H84031" i="2"/>
  <c r="G84031" i="2"/>
  <c r="S84031" i="2" s="1"/>
  <c r="H84030" i="2"/>
  <c r="G84030" i="2"/>
  <c r="S84030" i="2" s="1"/>
  <c r="H84029" i="2"/>
  <c r="G84029" i="2"/>
  <c r="S84029" i="2" s="1"/>
  <c r="H84028" i="2"/>
  <c r="G84028" i="2"/>
  <c r="S84028" i="2" s="1"/>
  <c r="H84027" i="2"/>
  <c r="G84027" i="2"/>
  <c r="S84027" i="2" s="1"/>
  <c r="H84026" i="2"/>
  <c r="G84026" i="2"/>
  <c r="S84026" i="2" s="1"/>
  <c r="H84025" i="2"/>
  <c r="G84025" i="2"/>
  <c r="S84025" i="2" s="1"/>
  <c r="H84024" i="2"/>
  <c r="G84024" i="2"/>
  <c r="S84024" i="2" s="1"/>
  <c r="H84023" i="2"/>
  <c r="G84023" i="2"/>
  <c r="S84023" i="2" s="1"/>
  <c r="H84022" i="2"/>
  <c r="G84022" i="2"/>
  <c r="S84022" i="2" s="1"/>
  <c r="H84021" i="2"/>
  <c r="G84021" i="2"/>
  <c r="S84021" i="2" s="1"/>
  <c r="H84020" i="2"/>
  <c r="G84020" i="2"/>
  <c r="S84020" i="2" s="1"/>
  <c r="H84019" i="2"/>
  <c r="G84019" i="2"/>
  <c r="S84019" i="2" s="1"/>
  <c r="H84018" i="2"/>
  <c r="G84018" i="2"/>
  <c r="S84018" i="2" s="1"/>
  <c r="H84017" i="2"/>
  <c r="G84017" i="2"/>
  <c r="S84017" i="2" s="1"/>
  <c r="H84016" i="2"/>
  <c r="G84016" i="2"/>
  <c r="S84016" i="2" s="1"/>
  <c r="H84015" i="2"/>
  <c r="G84015" i="2"/>
  <c r="S84015" i="2" s="1"/>
  <c r="H84014" i="2"/>
  <c r="G84014" i="2"/>
  <c r="S84014" i="2" s="1"/>
  <c r="H84013" i="2"/>
  <c r="G84013" i="2"/>
  <c r="S84013" i="2" s="1"/>
  <c r="H84012" i="2"/>
  <c r="G84012" i="2"/>
  <c r="S84012" i="2" s="1"/>
  <c r="H84011" i="2"/>
  <c r="G84011" i="2"/>
  <c r="S84011" i="2" s="1"/>
  <c r="H84010" i="2"/>
  <c r="G84010" i="2"/>
  <c r="S84010" i="2" s="1"/>
  <c r="H84009" i="2"/>
  <c r="G84009" i="2"/>
  <c r="S84009" i="2" s="1"/>
  <c r="H84008" i="2"/>
  <c r="G84008" i="2"/>
  <c r="S84008" i="2" s="1"/>
  <c r="H84007" i="2"/>
  <c r="G84007" i="2"/>
  <c r="S84007" i="2" s="1"/>
  <c r="H84006" i="2"/>
  <c r="G84006" i="2"/>
  <c r="S84006" i="2" s="1"/>
  <c r="H84005" i="2"/>
  <c r="G84005" i="2"/>
  <c r="S84005" i="2" s="1"/>
  <c r="H84004" i="2"/>
  <c r="G84004" i="2"/>
  <c r="S84004" i="2" s="1"/>
  <c r="H84003" i="2"/>
  <c r="G84003" i="2"/>
  <c r="S84003" i="2" s="1"/>
  <c r="H84002" i="2"/>
  <c r="G84002" i="2"/>
  <c r="S84002" i="2" s="1"/>
  <c r="H84001" i="2"/>
  <c r="G84001" i="2"/>
  <c r="S84001" i="2" s="1"/>
  <c r="H84000" i="2"/>
  <c r="G84000" i="2"/>
  <c r="S84000" i="2" s="1"/>
  <c r="H83999" i="2"/>
  <c r="G83999" i="2"/>
  <c r="S83999" i="2" s="1"/>
  <c r="H83998" i="2"/>
  <c r="G83998" i="2"/>
  <c r="S83998" i="2" s="1"/>
  <c r="H83997" i="2"/>
  <c r="G83997" i="2"/>
  <c r="S83997" i="2" s="1"/>
  <c r="H83996" i="2"/>
  <c r="G83996" i="2"/>
  <c r="S83996" i="2" s="1"/>
  <c r="H83995" i="2"/>
  <c r="G83995" i="2"/>
  <c r="S83995" i="2" s="1"/>
  <c r="H83994" i="2"/>
  <c r="G83994" i="2"/>
  <c r="S83994" i="2" s="1"/>
  <c r="H83993" i="2"/>
  <c r="G83993" i="2"/>
  <c r="S83993" i="2" s="1"/>
  <c r="H83992" i="2"/>
  <c r="G83992" i="2"/>
  <c r="S83992" i="2" s="1"/>
  <c r="H83991" i="2"/>
  <c r="G83991" i="2"/>
  <c r="S83991" i="2" s="1"/>
  <c r="H83990" i="2"/>
  <c r="G83990" i="2"/>
  <c r="S83990" i="2" s="1"/>
  <c r="H83989" i="2"/>
  <c r="G83989" i="2"/>
  <c r="S83989" i="2" s="1"/>
  <c r="H83988" i="2"/>
  <c r="G83988" i="2"/>
  <c r="S83988" i="2" s="1"/>
  <c r="H83987" i="2"/>
  <c r="G83987" i="2"/>
  <c r="S83987" i="2" s="1"/>
  <c r="H83986" i="2"/>
  <c r="G83986" i="2"/>
  <c r="S83986" i="2" s="1"/>
  <c r="H83985" i="2"/>
  <c r="G83985" i="2"/>
  <c r="S83985" i="2" s="1"/>
  <c r="H83984" i="2"/>
  <c r="G83984" i="2"/>
  <c r="S83984" i="2" s="1"/>
  <c r="H83983" i="2"/>
  <c r="G83983" i="2"/>
  <c r="S83983" i="2" s="1"/>
  <c r="H83982" i="2"/>
  <c r="G83982" i="2"/>
  <c r="S83982" i="2" s="1"/>
  <c r="H83981" i="2"/>
  <c r="G83981" i="2"/>
  <c r="S83981" i="2" s="1"/>
  <c r="H83980" i="2"/>
  <c r="G83980" i="2"/>
  <c r="S83980" i="2" s="1"/>
  <c r="H83979" i="2"/>
  <c r="G83979" i="2"/>
  <c r="S83979" i="2" s="1"/>
  <c r="H83978" i="2"/>
  <c r="G83978" i="2"/>
  <c r="S83978" i="2" s="1"/>
  <c r="H83977" i="2"/>
  <c r="G83977" i="2"/>
  <c r="S83977" i="2" s="1"/>
  <c r="H83976" i="2"/>
  <c r="G83976" i="2"/>
  <c r="S83976" i="2" s="1"/>
  <c r="H83975" i="2"/>
  <c r="G83975" i="2"/>
  <c r="S83975" i="2" s="1"/>
  <c r="H83974" i="2"/>
  <c r="G83974" i="2"/>
  <c r="S83974" i="2" s="1"/>
  <c r="H83973" i="2"/>
  <c r="G83973" i="2"/>
  <c r="S83973" i="2" s="1"/>
  <c r="H83972" i="2"/>
  <c r="G83972" i="2"/>
  <c r="S83972" i="2" s="1"/>
  <c r="H83971" i="2"/>
  <c r="G83971" i="2"/>
  <c r="S83971" i="2" s="1"/>
  <c r="H83970" i="2"/>
  <c r="G83970" i="2"/>
  <c r="S83970" i="2" s="1"/>
  <c r="H83969" i="2"/>
  <c r="G83969" i="2"/>
  <c r="S83969" i="2" s="1"/>
  <c r="H83968" i="2"/>
  <c r="G83968" i="2"/>
  <c r="S83968" i="2" s="1"/>
  <c r="H83967" i="2"/>
  <c r="G83967" i="2"/>
  <c r="S83967" i="2" s="1"/>
  <c r="H83966" i="2"/>
  <c r="G83966" i="2"/>
  <c r="S83966" i="2" s="1"/>
  <c r="H83965" i="2"/>
  <c r="G83965" i="2"/>
  <c r="S83965" i="2" s="1"/>
  <c r="H83964" i="2"/>
  <c r="G83964" i="2"/>
  <c r="S83964" i="2" s="1"/>
  <c r="H83963" i="2"/>
  <c r="G83963" i="2"/>
  <c r="S83963" i="2" s="1"/>
  <c r="H83962" i="2"/>
  <c r="G83962" i="2"/>
  <c r="S83962" i="2" s="1"/>
  <c r="H83961" i="2"/>
  <c r="G83961" i="2"/>
  <c r="S83961" i="2" s="1"/>
  <c r="H83960" i="2"/>
  <c r="G83960" i="2"/>
  <c r="S83960" i="2" s="1"/>
  <c r="H83959" i="2"/>
  <c r="G83959" i="2"/>
  <c r="S83959" i="2" s="1"/>
  <c r="H83958" i="2"/>
  <c r="G83958" i="2"/>
  <c r="S83958" i="2" s="1"/>
  <c r="H83957" i="2"/>
  <c r="G83957" i="2"/>
  <c r="S83957" i="2" s="1"/>
  <c r="H83956" i="2"/>
  <c r="G83956" i="2"/>
  <c r="S83956" i="2" s="1"/>
  <c r="H83955" i="2"/>
  <c r="G83955" i="2"/>
  <c r="S83955" i="2" s="1"/>
  <c r="H83954" i="2"/>
  <c r="G83954" i="2"/>
  <c r="S83954" i="2" s="1"/>
  <c r="H83953" i="2"/>
  <c r="G83953" i="2"/>
  <c r="S83953" i="2" s="1"/>
  <c r="H83952" i="2"/>
  <c r="G83952" i="2"/>
  <c r="S83952" i="2" s="1"/>
  <c r="H83951" i="2"/>
  <c r="G83951" i="2"/>
  <c r="S83951" i="2" s="1"/>
  <c r="H83950" i="2"/>
  <c r="G83950" i="2"/>
  <c r="S83950" i="2" s="1"/>
  <c r="H83949" i="2"/>
  <c r="G83949" i="2"/>
  <c r="S83949" i="2" s="1"/>
  <c r="H83948" i="2"/>
  <c r="G83948" i="2"/>
  <c r="S83948" i="2" s="1"/>
  <c r="H83947" i="2"/>
  <c r="G83947" i="2"/>
  <c r="S83947" i="2" s="1"/>
  <c r="H83946" i="2"/>
  <c r="G83946" i="2"/>
  <c r="S83946" i="2" s="1"/>
  <c r="H83945" i="2"/>
  <c r="G83945" i="2"/>
  <c r="S83945" i="2" s="1"/>
  <c r="H83944" i="2"/>
  <c r="G83944" i="2"/>
  <c r="S83944" i="2" s="1"/>
  <c r="H83943" i="2"/>
  <c r="G83943" i="2"/>
  <c r="S83943" i="2" s="1"/>
  <c r="H83942" i="2"/>
  <c r="G83942" i="2"/>
  <c r="S83942" i="2" s="1"/>
  <c r="H83941" i="2"/>
  <c r="G83941" i="2"/>
  <c r="S83941" i="2" s="1"/>
  <c r="H83940" i="2"/>
  <c r="G83940" i="2"/>
  <c r="S83940" i="2" s="1"/>
  <c r="H83939" i="2"/>
  <c r="G83939" i="2"/>
  <c r="S83939" i="2" s="1"/>
  <c r="H83938" i="2"/>
  <c r="G83938" i="2"/>
  <c r="S83938" i="2" s="1"/>
  <c r="H83937" i="2"/>
  <c r="G83937" i="2"/>
  <c r="S83937" i="2" s="1"/>
  <c r="H83936" i="2"/>
  <c r="G83936" i="2"/>
  <c r="S83936" i="2" s="1"/>
  <c r="H83935" i="2"/>
  <c r="G83935" i="2"/>
  <c r="S83935" i="2" s="1"/>
  <c r="H83934" i="2"/>
  <c r="G83934" i="2"/>
  <c r="S83934" i="2" s="1"/>
  <c r="H83933" i="2"/>
  <c r="G83933" i="2"/>
  <c r="S83933" i="2" s="1"/>
  <c r="H83932" i="2"/>
  <c r="G83932" i="2"/>
  <c r="S83932" i="2" s="1"/>
  <c r="H83931" i="2"/>
  <c r="G83931" i="2"/>
  <c r="S83931" i="2" s="1"/>
  <c r="H83930" i="2"/>
  <c r="G83930" i="2"/>
  <c r="S83930" i="2" s="1"/>
  <c r="H83929" i="2"/>
  <c r="G83929" i="2"/>
  <c r="S83929" i="2" s="1"/>
  <c r="H83928" i="2"/>
  <c r="G83928" i="2"/>
  <c r="S83928" i="2" s="1"/>
  <c r="H83927" i="2"/>
  <c r="G83927" i="2"/>
  <c r="S83927" i="2" s="1"/>
  <c r="H83926" i="2"/>
  <c r="G83926" i="2"/>
  <c r="S83926" i="2" s="1"/>
  <c r="H83925" i="2"/>
  <c r="G83925" i="2"/>
  <c r="S83925" i="2" s="1"/>
  <c r="H83924" i="2"/>
  <c r="G83924" i="2"/>
  <c r="S83924" i="2" s="1"/>
  <c r="H83923" i="2"/>
  <c r="G83923" i="2"/>
  <c r="S83923" i="2" s="1"/>
  <c r="H83922" i="2"/>
  <c r="G83922" i="2"/>
  <c r="S83922" i="2" s="1"/>
  <c r="H83921" i="2"/>
  <c r="G83921" i="2"/>
  <c r="S83921" i="2" s="1"/>
  <c r="H83920" i="2"/>
  <c r="G83920" i="2"/>
  <c r="S83920" i="2" s="1"/>
  <c r="H83919" i="2"/>
  <c r="G83919" i="2"/>
  <c r="S83919" i="2" s="1"/>
  <c r="H83918" i="2"/>
  <c r="G83918" i="2"/>
  <c r="S83918" i="2" s="1"/>
  <c r="H83917" i="2"/>
  <c r="G83917" i="2"/>
  <c r="S83917" i="2" s="1"/>
  <c r="H83916" i="2"/>
  <c r="G83916" i="2"/>
  <c r="S83916" i="2" s="1"/>
  <c r="H83915" i="2"/>
  <c r="G83915" i="2"/>
  <c r="S83915" i="2" s="1"/>
  <c r="H83914" i="2"/>
  <c r="G83914" i="2"/>
  <c r="S83914" i="2" s="1"/>
  <c r="H83913" i="2"/>
  <c r="G83913" i="2"/>
  <c r="S83913" i="2" s="1"/>
  <c r="H83912" i="2"/>
  <c r="G83912" i="2"/>
  <c r="S83912" i="2" s="1"/>
  <c r="H83911" i="2"/>
  <c r="G83911" i="2"/>
  <c r="S83911" i="2" s="1"/>
  <c r="H83910" i="2"/>
  <c r="G83910" i="2"/>
  <c r="S83910" i="2" s="1"/>
  <c r="H83909" i="2"/>
  <c r="G83909" i="2"/>
  <c r="S83909" i="2" s="1"/>
  <c r="H83908" i="2"/>
  <c r="G83908" i="2"/>
  <c r="S83908" i="2" s="1"/>
  <c r="H83907" i="2"/>
  <c r="G83907" i="2"/>
  <c r="S83907" i="2" s="1"/>
  <c r="H83906" i="2"/>
  <c r="G83906" i="2"/>
  <c r="S83906" i="2" s="1"/>
  <c r="H83905" i="2"/>
  <c r="G83905" i="2"/>
  <c r="S83905" i="2" s="1"/>
  <c r="H83904" i="2"/>
  <c r="G83904" i="2"/>
  <c r="S83904" i="2" s="1"/>
  <c r="H83903" i="2"/>
  <c r="G83903" i="2"/>
  <c r="S83903" i="2" s="1"/>
  <c r="H83902" i="2"/>
  <c r="G83902" i="2"/>
  <c r="S83902" i="2" s="1"/>
  <c r="H83901" i="2"/>
  <c r="G83901" i="2"/>
  <c r="S83901" i="2" s="1"/>
  <c r="H83900" i="2"/>
  <c r="G83900" i="2"/>
  <c r="S83900" i="2" s="1"/>
  <c r="H83899" i="2"/>
  <c r="G83899" i="2"/>
  <c r="S83899" i="2" s="1"/>
  <c r="H83898" i="2"/>
  <c r="G83898" i="2"/>
  <c r="S83898" i="2" s="1"/>
  <c r="H83897" i="2"/>
  <c r="G83897" i="2"/>
  <c r="S83897" i="2" s="1"/>
  <c r="H83896" i="2"/>
  <c r="G83896" i="2"/>
  <c r="S83896" i="2" s="1"/>
  <c r="H83895" i="2"/>
  <c r="G83895" i="2"/>
  <c r="S83895" i="2" s="1"/>
  <c r="H83894" i="2"/>
  <c r="G83894" i="2"/>
  <c r="S83894" i="2" s="1"/>
  <c r="H83893" i="2"/>
  <c r="G83893" i="2"/>
  <c r="S83893" i="2" s="1"/>
  <c r="H83892" i="2"/>
  <c r="G83892" i="2"/>
  <c r="S83892" i="2" s="1"/>
  <c r="H83891" i="2"/>
  <c r="G83891" i="2"/>
  <c r="S83891" i="2" s="1"/>
  <c r="H83890" i="2"/>
  <c r="G83890" i="2"/>
  <c r="S83890" i="2" s="1"/>
  <c r="H83889" i="2"/>
  <c r="G83889" i="2"/>
  <c r="S83889" i="2" s="1"/>
  <c r="H83888" i="2"/>
  <c r="G83888" i="2"/>
  <c r="S83888" i="2" s="1"/>
  <c r="H83887" i="2"/>
  <c r="G83887" i="2"/>
  <c r="S83887" i="2" s="1"/>
  <c r="H83886" i="2"/>
  <c r="G83886" i="2"/>
  <c r="S83886" i="2" s="1"/>
  <c r="H83885" i="2"/>
  <c r="G83885" i="2"/>
  <c r="S83885" i="2" s="1"/>
  <c r="H83884" i="2"/>
  <c r="G83884" i="2"/>
  <c r="S83884" i="2" s="1"/>
  <c r="H83883" i="2"/>
  <c r="G83883" i="2"/>
  <c r="S83883" i="2" s="1"/>
  <c r="H83882" i="2"/>
  <c r="G83882" i="2"/>
  <c r="S83882" i="2" s="1"/>
  <c r="H83881" i="2"/>
  <c r="G83881" i="2"/>
  <c r="S83881" i="2" s="1"/>
  <c r="H83880" i="2"/>
  <c r="G83880" i="2"/>
  <c r="S83880" i="2" s="1"/>
  <c r="H83879" i="2"/>
  <c r="G83879" i="2"/>
  <c r="S83879" i="2" s="1"/>
  <c r="H83878" i="2"/>
  <c r="G83878" i="2"/>
  <c r="S83878" i="2" s="1"/>
  <c r="H83877" i="2"/>
  <c r="G83877" i="2"/>
  <c r="S83877" i="2" s="1"/>
  <c r="H83876" i="2"/>
  <c r="G83876" i="2"/>
  <c r="S83876" i="2" s="1"/>
  <c r="H83875" i="2"/>
  <c r="G83875" i="2"/>
  <c r="S83875" i="2" s="1"/>
  <c r="H83874" i="2"/>
  <c r="G83874" i="2"/>
  <c r="S83874" i="2" s="1"/>
  <c r="H83873" i="2"/>
  <c r="G83873" i="2"/>
  <c r="S83873" i="2" s="1"/>
  <c r="H83872" i="2"/>
  <c r="G83872" i="2"/>
  <c r="S83872" i="2" s="1"/>
  <c r="H83871" i="2"/>
  <c r="G83871" i="2"/>
  <c r="S83871" i="2" s="1"/>
  <c r="H83870" i="2"/>
  <c r="G83870" i="2"/>
  <c r="S83870" i="2" s="1"/>
  <c r="H83869" i="2"/>
  <c r="G83869" i="2"/>
  <c r="S83869" i="2" s="1"/>
  <c r="H83868" i="2"/>
  <c r="G83868" i="2"/>
  <c r="S83868" i="2" s="1"/>
  <c r="H83867" i="2"/>
  <c r="G83867" i="2"/>
  <c r="S83867" i="2" s="1"/>
  <c r="H83866" i="2"/>
  <c r="G83866" i="2"/>
  <c r="S83866" i="2" s="1"/>
  <c r="H83865" i="2"/>
  <c r="G83865" i="2"/>
  <c r="S83865" i="2" s="1"/>
  <c r="H83864" i="2"/>
  <c r="G83864" i="2"/>
  <c r="S83864" i="2" s="1"/>
  <c r="H83863" i="2"/>
  <c r="G83863" i="2"/>
  <c r="S83863" i="2" s="1"/>
  <c r="H83862" i="2"/>
  <c r="G83862" i="2"/>
  <c r="S83862" i="2" s="1"/>
  <c r="H83861" i="2"/>
  <c r="G83861" i="2"/>
  <c r="S83861" i="2" s="1"/>
  <c r="H83860" i="2"/>
  <c r="G83860" i="2"/>
  <c r="S83860" i="2" s="1"/>
  <c r="H83859" i="2"/>
  <c r="G83859" i="2"/>
  <c r="S83859" i="2" s="1"/>
  <c r="H83858" i="2"/>
  <c r="G83858" i="2"/>
  <c r="S83858" i="2" s="1"/>
  <c r="H83857" i="2"/>
  <c r="G83857" i="2"/>
  <c r="S83857" i="2" s="1"/>
  <c r="H83856" i="2"/>
  <c r="G83856" i="2"/>
  <c r="S83856" i="2" s="1"/>
  <c r="H83855" i="2"/>
  <c r="G83855" i="2"/>
  <c r="S83855" i="2" s="1"/>
  <c r="H83854" i="2"/>
  <c r="G83854" i="2"/>
  <c r="S83854" i="2" s="1"/>
  <c r="H83853" i="2"/>
  <c r="G83853" i="2"/>
  <c r="S83853" i="2" s="1"/>
  <c r="H83852" i="2"/>
  <c r="G83852" i="2"/>
  <c r="S83852" i="2" s="1"/>
  <c r="H83851" i="2"/>
  <c r="G83851" i="2"/>
  <c r="S83851" i="2" s="1"/>
  <c r="H83850" i="2"/>
  <c r="G83850" i="2"/>
  <c r="S83850" i="2" s="1"/>
  <c r="H83849" i="2"/>
  <c r="G83849" i="2"/>
  <c r="S83849" i="2" s="1"/>
  <c r="H83848" i="2"/>
  <c r="G83848" i="2"/>
  <c r="S83848" i="2" s="1"/>
  <c r="H83847" i="2"/>
  <c r="G83847" i="2"/>
  <c r="S83847" i="2" s="1"/>
  <c r="H83846" i="2"/>
  <c r="G83846" i="2"/>
  <c r="S83846" i="2" s="1"/>
  <c r="H83845" i="2"/>
  <c r="G83845" i="2"/>
  <c r="S83845" i="2" s="1"/>
  <c r="H83844" i="2"/>
  <c r="G83844" i="2"/>
  <c r="S83844" i="2" s="1"/>
  <c r="H83843" i="2"/>
  <c r="G83843" i="2"/>
  <c r="S83843" i="2" s="1"/>
  <c r="H83842" i="2"/>
  <c r="G83842" i="2"/>
  <c r="S83842" i="2" s="1"/>
  <c r="H83841" i="2"/>
  <c r="G83841" i="2"/>
  <c r="S83841" i="2" s="1"/>
  <c r="H83840" i="2"/>
  <c r="G83840" i="2"/>
  <c r="S83840" i="2" s="1"/>
  <c r="H83839" i="2"/>
  <c r="G83839" i="2"/>
  <c r="S83839" i="2" s="1"/>
  <c r="H83838" i="2"/>
  <c r="G83838" i="2"/>
  <c r="S83838" i="2" s="1"/>
  <c r="H83837" i="2"/>
  <c r="G83837" i="2"/>
  <c r="S83837" i="2" s="1"/>
  <c r="H83836" i="2"/>
  <c r="G83836" i="2"/>
  <c r="S83836" i="2" s="1"/>
  <c r="H83835" i="2"/>
  <c r="G83835" i="2"/>
  <c r="S83835" i="2" s="1"/>
  <c r="H83834" i="2"/>
  <c r="G83834" i="2"/>
  <c r="S83834" i="2" s="1"/>
  <c r="H83833" i="2"/>
  <c r="G83833" i="2"/>
  <c r="S83833" i="2" s="1"/>
  <c r="H83832" i="2"/>
  <c r="G83832" i="2"/>
  <c r="S83832" i="2" s="1"/>
  <c r="H83831" i="2"/>
  <c r="G83831" i="2"/>
  <c r="S83831" i="2" s="1"/>
  <c r="H83830" i="2"/>
  <c r="G83830" i="2"/>
  <c r="S83830" i="2" s="1"/>
  <c r="H83829" i="2"/>
  <c r="G83829" i="2"/>
  <c r="S83829" i="2" s="1"/>
  <c r="H83828" i="2"/>
  <c r="G83828" i="2"/>
  <c r="S83828" i="2" s="1"/>
  <c r="H83827" i="2"/>
  <c r="G83827" i="2"/>
  <c r="S83827" i="2" s="1"/>
  <c r="H83826" i="2"/>
  <c r="G83826" i="2"/>
  <c r="S83826" i="2" s="1"/>
  <c r="H83825" i="2"/>
  <c r="G83825" i="2"/>
  <c r="S83825" i="2" s="1"/>
  <c r="H83824" i="2"/>
  <c r="G83824" i="2"/>
  <c r="S83824" i="2" s="1"/>
  <c r="H83823" i="2"/>
  <c r="G83823" i="2"/>
  <c r="S83823" i="2" s="1"/>
  <c r="H83822" i="2"/>
  <c r="G83822" i="2"/>
  <c r="S83822" i="2" s="1"/>
  <c r="H83821" i="2"/>
  <c r="G83821" i="2"/>
  <c r="S83821" i="2" s="1"/>
  <c r="H83820" i="2"/>
  <c r="G83820" i="2"/>
  <c r="S83820" i="2" s="1"/>
  <c r="H83819" i="2"/>
  <c r="G83819" i="2"/>
  <c r="S83819" i="2" s="1"/>
  <c r="H83818" i="2"/>
  <c r="G83818" i="2"/>
  <c r="S83818" i="2" s="1"/>
  <c r="H83817" i="2"/>
  <c r="G83817" i="2"/>
  <c r="S83817" i="2" s="1"/>
  <c r="H83816" i="2"/>
  <c r="G83816" i="2"/>
  <c r="S83816" i="2" s="1"/>
  <c r="H83815" i="2"/>
  <c r="G83815" i="2"/>
  <c r="S83815" i="2" s="1"/>
  <c r="H83814" i="2"/>
  <c r="G83814" i="2"/>
  <c r="S83814" i="2" s="1"/>
  <c r="H83813" i="2"/>
  <c r="G83813" i="2"/>
  <c r="S83813" i="2" s="1"/>
  <c r="H83812" i="2"/>
  <c r="G83812" i="2"/>
  <c r="S83812" i="2" s="1"/>
  <c r="H83811" i="2"/>
  <c r="G83811" i="2"/>
  <c r="S83811" i="2" s="1"/>
  <c r="H83810" i="2"/>
  <c r="G83810" i="2"/>
  <c r="S83810" i="2" s="1"/>
  <c r="H83809" i="2"/>
  <c r="G83809" i="2"/>
  <c r="S83809" i="2" s="1"/>
  <c r="H83808" i="2"/>
  <c r="G83808" i="2"/>
  <c r="S83808" i="2" s="1"/>
  <c r="H83807" i="2"/>
  <c r="G83807" i="2"/>
  <c r="S83807" i="2" s="1"/>
  <c r="H83806" i="2"/>
  <c r="G83806" i="2"/>
  <c r="S83806" i="2" s="1"/>
  <c r="H83805" i="2"/>
  <c r="G83805" i="2"/>
  <c r="S83805" i="2" s="1"/>
  <c r="H83804" i="2"/>
  <c r="G83804" i="2"/>
  <c r="S83804" i="2" s="1"/>
  <c r="H83803" i="2"/>
  <c r="G83803" i="2"/>
  <c r="S83803" i="2" s="1"/>
  <c r="H83802" i="2"/>
  <c r="G83802" i="2"/>
  <c r="S83802" i="2" s="1"/>
  <c r="H83801" i="2"/>
  <c r="G83801" i="2"/>
  <c r="S83801" i="2" s="1"/>
  <c r="H83800" i="2"/>
  <c r="G83800" i="2"/>
  <c r="S83800" i="2" s="1"/>
  <c r="H83799" i="2"/>
  <c r="G83799" i="2"/>
  <c r="S83799" i="2" s="1"/>
  <c r="H83798" i="2"/>
  <c r="G83798" i="2"/>
  <c r="S83798" i="2" s="1"/>
  <c r="H83797" i="2"/>
  <c r="G83797" i="2"/>
  <c r="S83797" i="2" s="1"/>
  <c r="H83796" i="2"/>
  <c r="G83796" i="2"/>
  <c r="S83796" i="2" s="1"/>
  <c r="H83795" i="2"/>
  <c r="G83795" i="2"/>
  <c r="S83795" i="2" s="1"/>
  <c r="H83794" i="2"/>
  <c r="G83794" i="2"/>
  <c r="S83794" i="2" s="1"/>
  <c r="H83793" i="2"/>
  <c r="G83793" i="2"/>
  <c r="S83793" i="2" s="1"/>
  <c r="H83792" i="2"/>
  <c r="G83792" i="2"/>
  <c r="S83792" i="2" s="1"/>
  <c r="H83791" i="2"/>
  <c r="G83791" i="2"/>
  <c r="S83791" i="2" s="1"/>
  <c r="H83790" i="2"/>
  <c r="G83790" i="2"/>
  <c r="S83790" i="2" s="1"/>
  <c r="H83789" i="2"/>
  <c r="G83789" i="2"/>
  <c r="S83789" i="2" s="1"/>
  <c r="H83788" i="2"/>
  <c r="G83788" i="2"/>
  <c r="S83788" i="2" s="1"/>
  <c r="H83787" i="2"/>
  <c r="G83787" i="2"/>
  <c r="S83787" i="2" s="1"/>
  <c r="H83786" i="2"/>
  <c r="G83786" i="2"/>
  <c r="S83786" i="2" s="1"/>
  <c r="H83785" i="2"/>
  <c r="G83785" i="2"/>
  <c r="S83785" i="2" s="1"/>
  <c r="H83784" i="2"/>
  <c r="G83784" i="2"/>
  <c r="S83784" i="2" s="1"/>
  <c r="H83783" i="2"/>
  <c r="G83783" i="2"/>
  <c r="S83783" i="2" s="1"/>
  <c r="H83782" i="2"/>
  <c r="G83782" i="2"/>
  <c r="S83782" i="2" s="1"/>
  <c r="H83781" i="2"/>
  <c r="G83781" i="2"/>
  <c r="S83781" i="2" s="1"/>
  <c r="H83780" i="2"/>
  <c r="G83780" i="2"/>
  <c r="S83780" i="2" s="1"/>
  <c r="H83779" i="2"/>
  <c r="G83779" i="2"/>
  <c r="S83779" i="2" s="1"/>
  <c r="H83778" i="2"/>
  <c r="G83778" i="2"/>
  <c r="S83778" i="2" s="1"/>
  <c r="H83777" i="2"/>
  <c r="G83777" i="2"/>
  <c r="S83777" i="2" s="1"/>
  <c r="H83776" i="2"/>
  <c r="G83776" i="2"/>
  <c r="S83776" i="2" s="1"/>
  <c r="H83775" i="2"/>
  <c r="G83775" i="2"/>
  <c r="S83775" i="2" s="1"/>
  <c r="H83774" i="2"/>
  <c r="G83774" i="2"/>
  <c r="S83774" i="2" s="1"/>
  <c r="H83773" i="2"/>
  <c r="G83773" i="2"/>
  <c r="S83773" i="2" s="1"/>
  <c r="H83772" i="2"/>
  <c r="G83772" i="2"/>
  <c r="S83772" i="2" s="1"/>
  <c r="H83771" i="2"/>
  <c r="G83771" i="2"/>
  <c r="S83771" i="2" s="1"/>
  <c r="H83770" i="2"/>
  <c r="G83770" i="2"/>
  <c r="S83770" i="2" s="1"/>
  <c r="H83769" i="2"/>
  <c r="G83769" i="2"/>
  <c r="S83769" i="2" s="1"/>
  <c r="H83768" i="2"/>
  <c r="G83768" i="2"/>
  <c r="S83768" i="2" s="1"/>
  <c r="H83767" i="2"/>
  <c r="G83767" i="2"/>
  <c r="S83767" i="2" s="1"/>
  <c r="H83766" i="2"/>
  <c r="G83766" i="2"/>
  <c r="S83766" i="2" s="1"/>
  <c r="H83765" i="2"/>
  <c r="G83765" i="2"/>
  <c r="S83765" i="2" s="1"/>
  <c r="H83764" i="2"/>
  <c r="G83764" i="2"/>
  <c r="S83764" i="2" s="1"/>
  <c r="H83763" i="2"/>
  <c r="G83763" i="2"/>
  <c r="S83763" i="2" s="1"/>
  <c r="H83762" i="2"/>
  <c r="G83762" i="2"/>
  <c r="S83762" i="2" s="1"/>
  <c r="H83761" i="2"/>
  <c r="G83761" i="2"/>
  <c r="S83761" i="2" s="1"/>
  <c r="H83760" i="2"/>
  <c r="G83760" i="2"/>
  <c r="S83760" i="2" s="1"/>
  <c r="H83759" i="2"/>
  <c r="G83759" i="2"/>
  <c r="S83759" i="2" s="1"/>
  <c r="H83758" i="2"/>
  <c r="G83758" i="2"/>
  <c r="S83758" i="2" s="1"/>
  <c r="H83757" i="2"/>
  <c r="G83757" i="2"/>
  <c r="S83757" i="2" s="1"/>
  <c r="H83756" i="2"/>
  <c r="G83756" i="2"/>
  <c r="S83756" i="2" s="1"/>
  <c r="H83755" i="2"/>
  <c r="G83755" i="2"/>
  <c r="S83755" i="2" s="1"/>
  <c r="H83754" i="2"/>
  <c r="G83754" i="2"/>
  <c r="S83754" i="2" s="1"/>
  <c r="H83753" i="2"/>
  <c r="G83753" i="2"/>
  <c r="S83753" i="2" s="1"/>
  <c r="H83752" i="2"/>
  <c r="G83752" i="2"/>
  <c r="S83752" i="2" s="1"/>
  <c r="H83751" i="2"/>
  <c r="G83751" i="2"/>
  <c r="S83751" i="2" s="1"/>
  <c r="H83750" i="2"/>
  <c r="G83750" i="2"/>
  <c r="S83750" i="2" s="1"/>
  <c r="H83749" i="2"/>
  <c r="G83749" i="2"/>
  <c r="S83749" i="2" s="1"/>
  <c r="H83748" i="2"/>
  <c r="G83748" i="2"/>
  <c r="S83748" i="2" s="1"/>
  <c r="H83747" i="2"/>
  <c r="G83747" i="2"/>
  <c r="S83747" i="2" s="1"/>
  <c r="H83746" i="2"/>
  <c r="G83746" i="2"/>
  <c r="S83746" i="2" s="1"/>
  <c r="H83745" i="2"/>
  <c r="G83745" i="2"/>
  <c r="S83745" i="2" s="1"/>
  <c r="H83744" i="2"/>
  <c r="G83744" i="2"/>
  <c r="S83744" i="2" s="1"/>
  <c r="H83743" i="2"/>
  <c r="G83743" i="2"/>
  <c r="S83743" i="2" s="1"/>
  <c r="H83742" i="2"/>
  <c r="G83742" i="2"/>
  <c r="S83742" i="2" s="1"/>
  <c r="H83741" i="2"/>
  <c r="G83741" i="2"/>
  <c r="S83741" i="2" s="1"/>
  <c r="H83740" i="2"/>
  <c r="G83740" i="2"/>
  <c r="S83740" i="2" s="1"/>
  <c r="H83739" i="2"/>
  <c r="G83739" i="2"/>
  <c r="S83739" i="2" s="1"/>
  <c r="H83738" i="2"/>
  <c r="G83738" i="2"/>
  <c r="S83738" i="2" s="1"/>
  <c r="H83737" i="2"/>
  <c r="G83737" i="2"/>
  <c r="S83737" i="2" s="1"/>
  <c r="H83736" i="2"/>
  <c r="G83736" i="2"/>
  <c r="S83736" i="2" s="1"/>
  <c r="H83735" i="2"/>
  <c r="G83735" i="2"/>
  <c r="S83735" i="2" s="1"/>
  <c r="H83734" i="2"/>
  <c r="G83734" i="2"/>
  <c r="S83734" i="2" s="1"/>
  <c r="H83733" i="2"/>
  <c r="G83733" i="2"/>
  <c r="S83733" i="2" s="1"/>
  <c r="H83732" i="2"/>
  <c r="G83732" i="2"/>
  <c r="S83732" i="2" s="1"/>
  <c r="H83731" i="2"/>
  <c r="G83731" i="2"/>
  <c r="S83731" i="2" s="1"/>
  <c r="H83730" i="2"/>
  <c r="G83730" i="2"/>
  <c r="S83730" i="2" s="1"/>
  <c r="H83729" i="2"/>
  <c r="G83729" i="2"/>
  <c r="S83729" i="2" s="1"/>
  <c r="H83728" i="2"/>
  <c r="G83728" i="2"/>
  <c r="S83728" i="2" s="1"/>
  <c r="H83727" i="2"/>
  <c r="G83727" i="2"/>
  <c r="S83727" i="2" s="1"/>
  <c r="H83726" i="2"/>
  <c r="G83726" i="2"/>
  <c r="S83726" i="2" s="1"/>
  <c r="H83725" i="2"/>
  <c r="G83725" i="2"/>
  <c r="S83725" i="2" s="1"/>
  <c r="H83724" i="2"/>
  <c r="G83724" i="2"/>
  <c r="S83724" i="2" s="1"/>
  <c r="H83723" i="2"/>
  <c r="G83723" i="2"/>
  <c r="S83723" i="2" s="1"/>
  <c r="H83722" i="2"/>
  <c r="G83722" i="2"/>
  <c r="S83722" i="2" s="1"/>
  <c r="H83721" i="2"/>
  <c r="G83721" i="2"/>
  <c r="S83721" i="2" s="1"/>
  <c r="H83720" i="2"/>
  <c r="G83720" i="2"/>
  <c r="S83720" i="2" s="1"/>
  <c r="H83719" i="2"/>
  <c r="G83719" i="2"/>
  <c r="S83719" i="2" s="1"/>
  <c r="H83718" i="2"/>
  <c r="G83718" i="2"/>
  <c r="S83718" i="2" s="1"/>
  <c r="H83717" i="2"/>
  <c r="G83717" i="2"/>
  <c r="S83717" i="2" s="1"/>
  <c r="H83716" i="2"/>
  <c r="G83716" i="2"/>
  <c r="S83716" i="2" s="1"/>
  <c r="H83715" i="2"/>
  <c r="G83715" i="2"/>
  <c r="S83715" i="2" s="1"/>
  <c r="H83714" i="2"/>
  <c r="G83714" i="2"/>
  <c r="S83714" i="2" s="1"/>
  <c r="H83713" i="2"/>
  <c r="G83713" i="2"/>
  <c r="S83713" i="2" s="1"/>
  <c r="H83712" i="2"/>
  <c r="G83712" i="2"/>
  <c r="S83712" i="2" s="1"/>
  <c r="H83711" i="2"/>
  <c r="G83711" i="2"/>
  <c r="S83711" i="2" s="1"/>
  <c r="H83710" i="2"/>
  <c r="G83710" i="2"/>
  <c r="S83710" i="2" s="1"/>
  <c r="H83709" i="2"/>
  <c r="G83709" i="2"/>
  <c r="S83709" i="2" s="1"/>
  <c r="H83708" i="2"/>
  <c r="G83708" i="2"/>
  <c r="S83708" i="2" s="1"/>
  <c r="H83707" i="2"/>
  <c r="G83707" i="2"/>
  <c r="S83707" i="2" s="1"/>
  <c r="H83706" i="2"/>
  <c r="G83706" i="2"/>
  <c r="S83706" i="2" s="1"/>
  <c r="H83705" i="2"/>
  <c r="G83705" i="2"/>
  <c r="S83705" i="2" s="1"/>
  <c r="H83704" i="2"/>
  <c r="G83704" i="2"/>
  <c r="S83704" i="2" s="1"/>
  <c r="H83703" i="2"/>
  <c r="G83703" i="2"/>
  <c r="S83703" i="2" s="1"/>
  <c r="H83702" i="2"/>
  <c r="G83702" i="2"/>
  <c r="S83702" i="2" s="1"/>
  <c r="H83701" i="2"/>
  <c r="G83701" i="2"/>
  <c r="S83701" i="2" s="1"/>
  <c r="H83700" i="2"/>
  <c r="G83700" i="2"/>
  <c r="S83700" i="2" s="1"/>
  <c r="H83699" i="2"/>
  <c r="G83699" i="2"/>
  <c r="S83699" i="2" s="1"/>
  <c r="H83698" i="2"/>
  <c r="G83698" i="2"/>
  <c r="S83698" i="2" s="1"/>
  <c r="H83697" i="2"/>
  <c r="G83697" i="2"/>
  <c r="S83697" i="2" s="1"/>
  <c r="H83696" i="2"/>
  <c r="G83696" i="2"/>
  <c r="S83696" i="2" s="1"/>
  <c r="H83695" i="2"/>
  <c r="G83695" i="2"/>
  <c r="S83695" i="2" s="1"/>
  <c r="H83694" i="2"/>
  <c r="G83694" i="2"/>
  <c r="S83694" i="2" s="1"/>
  <c r="H83693" i="2"/>
  <c r="G83693" i="2"/>
  <c r="S83693" i="2" s="1"/>
  <c r="H83692" i="2"/>
  <c r="G83692" i="2"/>
  <c r="S83692" i="2" s="1"/>
  <c r="H83691" i="2"/>
  <c r="G83691" i="2"/>
  <c r="S83691" i="2" s="1"/>
  <c r="H83690" i="2"/>
  <c r="G83690" i="2"/>
  <c r="S83690" i="2" s="1"/>
  <c r="H83689" i="2"/>
  <c r="G83689" i="2"/>
  <c r="S83689" i="2" s="1"/>
  <c r="H83688" i="2"/>
  <c r="G83688" i="2"/>
  <c r="S83688" i="2" s="1"/>
  <c r="H83687" i="2"/>
  <c r="G83687" i="2"/>
  <c r="S83687" i="2" s="1"/>
  <c r="H83686" i="2"/>
  <c r="G83686" i="2"/>
  <c r="S83686" i="2" s="1"/>
  <c r="H83685" i="2"/>
  <c r="G83685" i="2"/>
  <c r="S83685" i="2" s="1"/>
  <c r="H83684" i="2"/>
  <c r="G83684" i="2"/>
  <c r="S83684" i="2" s="1"/>
  <c r="H83683" i="2"/>
  <c r="G83683" i="2"/>
  <c r="S83683" i="2" s="1"/>
  <c r="H83682" i="2"/>
  <c r="G83682" i="2"/>
  <c r="S83682" i="2" s="1"/>
  <c r="H83681" i="2"/>
  <c r="G83681" i="2"/>
  <c r="S83681" i="2" s="1"/>
  <c r="H83680" i="2"/>
  <c r="G83680" i="2"/>
  <c r="S83680" i="2" s="1"/>
  <c r="H83679" i="2"/>
  <c r="G83679" i="2"/>
  <c r="S83679" i="2" s="1"/>
  <c r="H83678" i="2"/>
  <c r="G83678" i="2"/>
  <c r="S83678" i="2" s="1"/>
  <c r="H83677" i="2"/>
  <c r="G83677" i="2"/>
  <c r="S83677" i="2" s="1"/>
  <c r="H83676" i="2"/>
  <c r="G83676" i="2"/>
  <c r="S83676" i="2" s="1"/>
  <c r="H83675" i="2"/>
  <c r="G83675" i="2"/>
  <c r="S83675" i="2" s="1"/>
  <c r="H83674" i="2"/>
  <c r="G83674" i="2"/>
  <c r="S83674" i="2" s="1"/>
  <c r="H83673" i="2"/>
  <c r="G83673" i="2"/>
  <c r="S83673" i="2" s="1"/>
  <c r="H83672" i="2"/>
  <c r="G83672" i="2"/>
  <c r="S83672" i="2" s="1"/>
  <c r="H83671" i="2"/>
  <c r="G83671" i="2"/>
  <c r="S83671" i="2" s="1"/>
  <c r="H83670" i="2"/>
  <c r="G83670" i="2"/>
  <c r="S83670" i="2" s="1"/>
  <c r="H83669" i="2"/>
  <c r="G83669" i="2"/>
  <c r="S83669" i="2" s="1"/>
  <c r="H83668" i="2"/>
  <c r="G83668" i="2"/>
  <c r="S83668" i="2" s="1"/>
  <c r="H83667" i="2"/>
  <c r="G83667" i="2"/>
  <c r="S83667" i="2" s="1"/>
  <c r="H83666" i="2"/>
  <c r="G83666" i="2"/>
  <c r="S83666" i="2" s="1"/>
  <c r="H83665" i="2"/>
  <c r="G83665" i="2"/>
  <c r="S83665" i="2" s="1"/>
  <c r="H83664" i="2"/>
  <c r="G83664" i="2"/>
  <c r="S83664" i="2" s="1"/>
  <c r="H83663" i="2"/>
  <c r="G83663" i="2"/>
  <c r="S83663" i="2" s="1"/>
  <c r="H83662" i="2"/>
  <c r="G83662" i="2"/>
  <c r="S83662" i="2" s="1"/>
  <c r="H83661" i="2"/>
  <c r="G83661" i="2"/>
  <c r="S83661" i="2" s="1"/>
  <c r="H83660" i="2"/>
  <c r="G83660" i="2"/>
  <c r="S83660" i="2" s="1"/>
  <c r="H83659" i="2"/>
  <c r="G83659" i="2"/>
  <c r="S83659" i="2" s="1"/>
  <c r="H83658" i="2"/>
  <c r="G83658" i="2"/>
  <c r="S83658" i="2" s="1"/>
  <c r="H83657" i="2"/>
  <c r="G83657" i="2"/>
  <c r="S83657" i="2" s="1"/>
  <c r="H83656" i="2"/>
  <c r="G83656" i="2"/>
  <c r="S83656" i="2" s="1"/>
  <c r="H83655" i="2"/>
  <c r="G83655" i="2"/>
  <c r="S83655" i="2" s="1"/>
  <c r="H83654" i="2"/>
  <c r="G83654" i="2"/>
  <c r="S83654" i="2" s="1"/>
  <c r="H83653" i="2"/>
  <c r="G83653" i="2"/>
  <c r="S83653" i="2" s="1"/>
  <c r="H83652" i="2"/>
  <c r="G83652" i="2"/>
  <c r="S83652" i="2" s="1"/>
  <c r="H83651" i="2"/>
  <c r="G83651" i="2"/>
  <c r="S83651" i="2" s="1"/>
  <c r="H83650" i="2"/>
  <c r="G83650" i="2"/>
  <c r="S83650" i="2" s="1"/>
  <c r="H83649" i="2"/>
  <c r="G83649" i="2"/>
  <c r="S83649" i="2" s="1"/>
  <c r="H83648" i="2"/>
  <c r="G83648" i="2"/>
  <c r="S83648" i="2" s="1"/>
  <c r="H83647" i="2"/>
  <c r="G83647" i="2"/>
  <c r="S83647" i="2" s="1"/>
  <c r="H83646" i="2"/>
  <c r="G83646" i="2"/>
  <c r="S83646" i="2" s="1"/>
  <c r="H83645" i="2"/>
  <c r="G83645" i="2"/>
  <c r="S83645" i="2" s="1"/>
  <c r="H83644" i="2"/>
  <c r="G83644" i="2"/>
  <c r="S83644" i="2" s="1"/>
  <c r="H83643" i="2"/>
  <c r="G83643" i="2"/>
  <c r="S83643" i="2" s="1"/>
  <c r="H83642" i="2"/>
  <c r="G83642" i="2"/>
  <c r="S83642" i="2" s="1"/>
  <c r="H83641" i="2"/>
  <c r="G83641" i="2"/>
  <c r="S83641" i="2" s="1"/>
  <c r="H83640" i="2"/>
  <c r="G83640" i="2"/>
  <c r="S83640" i="2" s="1"/>
  <c r="H83639" i="2"/>
  <c r="G83639" i="2"/>
  <c r="S83639" i="2" s="1"/>
  <c r="H83638" i="2"/>
  <c r="G83638" i="2"/>
  <c r="S83638" i="2" s="1"/>
  <c r="H83637" i="2"/>
  <c r="G83637" i="2"/>
  <c r="S83637" i="2" s="1"/>
  <c r="H83636" i="2"/>
  <c r="G83636" i="2"/>
  <c r="S83636" i="2" s="1"/>
  <c r="H83635" i="2"/>
  <c r="G83635" i="2"/>
  <c r="S83635" i="2" s="1"/>
  <c r="H83634" i="2"/>
  <c r="G83634" i="2"/>
  <c r="S83634" i="2" s="1"/>
  <c r="H83633" i="2"/>
  <c r="G83633" i="2"/>
  <c r="S83633" i="2" s="1"/>
  <c r="H83632" i="2"/>
  <c r="G83632" i="2"/>
  <c r="S83632" i="2" s="1"/>
  <c r="H83631" i="2"/>
  <c r="G83631" i="2"/>
  <c r="S83631" i="2" s="1"/>
  <c r="H83630" i="2"/>
  <c r="G83630" i="2"/>
  <c r="S83630" i="2" s="1"/>
  <c r="H83629" i="2"/>
  <c r="G83629" i="2"/>
  <c r="S83629" i="2" s="1"/>
  <c r="H83628" i="2"/>
  <c r="G83628" i="2"/>
  <c r="S83628" i="2" s="1"/>
  <c r="H83627" i="2"/>
  <c r="G83627" i="2"/>
  <c r="S83627" i="2" s="1"/>
  <c r="H83626" i="2"/>
  <c r="G83626" i="2"/>
  <c r="S83626" i="2" s="1"/>
  <c r="H83625" i="2"/>
  <c r="G83625" i="2"/>
  <c r="S83625" i="2" s="1"/>
  <c r="H83624" i="2"/>
  <c r="G83624" i="2"/>
  <c r="S83624" i="2" s="1"/>
  <c r="H83623" i="2"/>
  <c r="G83623" i="2"/>
  <c r="S83623" i="2" s="1"/>
  <c r="H83622" i="2"/>
  <c r="G83622" i="2"/>
  <c r="S83622" i="2" s="1"/>
  <c r="H83621" i="2"/>
  <c r="G83621" i="2"/>
  <c r="S83621" i="2" s="1"/>
  <c r="H83620" i="2"/>
  <c r="G83620" i="2"/>
  <c r="S83620" i="2" s="1"/>
  <c r="H83619" i="2"/>
  <c r="G83619" i="2"/>
  <c r="S83619" i="2" s="1"/>
  <c r="H83618" i="2"/>
  <c r="G83618" i="2"/>
  <c r="S83618" i="2" s="1"/>
  <c r="H83617" i="2"/>
  <c r="G83617" i="2"/>
  <c r="S83617" i="2" s="1"/>
  <c r="H83616" i="2"/>
  <c r="G83616" i="2"/>
  <c r="S83616" i="2" s="1"/>
  <c r="H83615" i="2"/>
  <c r="G83615" i="2"/>
  <c r="S83615" i="2" s="1"/>
  <c r="H83614" i="2"/>
  <c r="G83614" i="2"/>
  <c r="S83614" i="2" s="1"/>
  <c r="H83613" i="2"/>
  <c r="G83613" i="2"/>
  <c r="S83613" i="2" s="1"/>
  <c r="H83612" i="2"/>
  <c r="G83612" i="2"/>
  <c r="S83612" i="2" s="1"/>
  <c r="H83611" i="2"/>
  <c r="G83611" i="2"/>
  <c r="S83611" i="2" s="1"/>
  <c r="H83610" i="2"/>
  <c r="G83610" i="2"/>
  <c r="S83610" i="2" s="1"/>
  <c r="H83609" i="2"/>
  <c r="G83609" i="2"/>
  <c r="S83609" i="2" s="1"/>
  <c r="H83608" i="2"/>
  <c r="G83608" i="2"/>
  <c r="S83608" i="2" s="1"/>
  <c r="H83607" i="2"/>
  <c r="G83607" i="2"/>
  <c r="S83607" i="2" s="1"/>
  <c r="H83606" i="2"/>
  <c r="G83606" i="2"/>
  <c r="S83606" i="2" s="1"/>
  <c r="H83605" i="2"/>
  <c r="G83605" i="2"/>
  <c r="S83605" i="2" s="1"/>
  <c r="H83604" i="2"/>
  <c r="G83604" i="2"/>
  <c r="S83604" i="2" s="1"/>
  <c r="H83603" i="2"/>
  <c r="G83603" i="2"/>
  <c r="S83603" i="2" s="1"/>
  <c r="H83602" i="2"/>
  <c r="G83602" i="2"/>
  <c r="S83602" i="2" s="1"/>
  <c r="H83601" i="2"/>
  <c r="G83601" i="2"/>
  <c r="S83601" i="2" s="1"/>
  <c r="H83600" i="2"/>
  <c r="G83600" i="2"/>
  <c r="S83600" i="2" s="1"/>
  <c r="H83599" i="2"/>
  <c r="G83599" i="2"/>
  <c r="S83599" i="2" s="1"/>
  <c r="H83598" i="2"/>
  <c r="G83598" i="2"/>
  <c r="S83598" i="2" s="1"/>
  <c r="H83597" i="2"/>
  <c r="G83597" i="2"/>
  <c r="S83597" i="2" s="1"/>
  <c r="H83596" i="2"/>
  <c r="G83596" i="2"/>
  <c r="S83596" i="2" s="1"/>
  <c r="H83595" i="2"/>
  <c r="G83595" i="2"/>
  <c r="S83595" i="2" s="1"/>
  <c r="H83594" i="2"/>
  <c r="G83594" i="2"/>
  <c r="S83594" i="2" s="1"/>
  <c r="H83593" i="2"/>
  <c r="G83593" i="2"/>
  <c r="S83593" i="2" s="1"/>
  <c r="H83592" i="2"/>
  <c r="G83592" i="2"/>
  <c r="S83592" i="2" s="1"/>
  <c r="H83591" i="2"/>
  <c r="G83591" i="2"/>
  <c r="S83591" i="2" s="1"/>
  <c r="H83590" i="2"/>
  <c r="G83590" i="2"/>
  <c r="S83590" i="2" s="1"/>
  <c r="H83589" i="2"/>
  <c r="G83589" i="2"/>
  <c r="S83589" i="2" s="1"/>
  <c r="H83588" i="2"/>
  <c r="G83588" i="2"/>
  <c r="S83588" i="2" s="1"/>
  <c r="H83587" i="2"/>
  <c r="G83587" i="2"/>
  <c r="S83587" i="2" s="1"/>
  <c r="H83586" i="2"/>
  <c r="G83586" i="2"/>
  <c r="S83586" i="2" s="1"/>
  <c r="H83585" i="2"/>
  <c r="G83585" i="2"/>
  <c r="S83585" i="2" s="1"/>
  <c r="H83584" i="2"/>
  <c r="G83584" i="2"/>
  <c r="S83584" i="2" s="1"/>
  <c r="H83583" i="2"/>
  <c r="G83583" i="2"/>
  <c r="S83583" i="2" s="1"/>
  <c r="H83582" i="2"/>
  <c r="G83582" i="2"/>
  <c r="S83582" i="2" s="1"/>
  <c r="H83581" i="2"/>
  <c r="G83581" i="2"/>
  <c r="S83581" i="2" s="1"/>
  <c r="H83580" i="2"/>
  <c r="G83580" i="2"/>
  <c r="S83580" i="2" s="1"/>
  <c r="H83579" i="2"/>
  <c r="G83579" i="2"/>
  <c r="S83579" i="2" s="1"/>
  <c r="H83578" i="2"/>
  <c r="G83578" i="2"/>
  <c r="S83578" i="2" s="1"/>
  <c r="H83577" i="2"/>
  <c r="G83577" i="2"/>
  <c r="S83577" i="2" s="1"/>
  <c r="H83576" i="2"/>
  <c r="G83576" i="2"/>
  <c r="S83576" i="2" s="1"/>
  <c r="H83575" i="2"/>
  <c r="G83575" i="2"/>
  <c r="S83575" i="2" s="1"/>
  <c r="H83574" i="2"/>
  <c r="G83574" i="2"/>
  <c r="S83574" i="2" s="1"/>
  <c r="H83573" i="2"/>
  <c r="G83573" i="2"/>
  <c r="S83573" i="2" s="1"/>
  <c r="H83572" i="2"/>
  <c r="G83572" i="2"/>
  <c r="S83572" i="2" s="1"/>
  <c r="H83571" i="2"/>
  <c r="G83571" i="2"/>
  <c r="S83571" i="2" s="1"/>
  <c r="H83570" i="2"/>
  <c r="G83570" i="2"/>
  <c r="S83570" i="2" s="1"/>
  <c r="H83569" i="2"/>
  <c r="G83569" i="2"/>
  <c r="S83569" i="2" s="1"/>
  <c r="H83568" i="2"/>
  <c r="G83568" i="2"/>
  <c r="S83568" i="2" s="1"/>
  <c r="H83567" i="2"/>
  <c r="G83567" i="2"/>
  <c r="S83567" i="2" s="1"/>
  <c r="H83566" i="2"/>
  <c r="G83566" i="2"/>
  <c r="S83566" i="2" s="1"/>
  <c r="H83565" i="2"/>
  <c r="G83565" i="2"/>
  <c r="S83565" i="2" s="1"/>
  <c r="H83564" i="2"/>
  <c r="G83564" i="2"/>
  <c r="S83564" i="2" s="1"/>
  <c r="H83563" i="2"/>
  <c r="G83563" i="2"/>
  <c r="S83563" i="2" s="1"/>
  <c r="H83562" i="2"/>
  <c r="G83562" i="2"/>
  <c r="S83562" i="2" s="1"/>
  <c r="H83561" i="2"/>
  <c r="G83561" i="2"/>
  <c r="S83561" i="2" s="1"/>
  <c r="H83560" i="2"/>
  <c r="G83560" i="2"/>
  <c r="S83560" i="2" s="1"/>
  <c r="H83559" i="2"/>
  <c r="G83559" i="2"/>
  <c r="S83559" i="2" s="1"/>
  <c r="H83558" i="2"/>
  <c r="G83558" i="2"/>
  <c r="S83558" i="2" s="1"/>
  <c r="H83557" i="2"/>
  <c r="G83557" i="2"/>
  <c r="S83557" i="2" s="1"/>
  <c r="H83556" i="2"/>
  <c r="G83556" i="2"/>
  <c r="S83556" i="2" s="1"/>
  <c r="H83555" i="2"/>
  <c r="G83555" i="2"/>
  <c r="S83555" i="2" s="1"/>
  <c r="H83554" i="2"/>
  <c r="G83554" i="2"/>
  <c r="S83554" i="2" s="1"/>
  <c r="H83553" i="2"/>
  <c r="G83553" i="2"/>
  <c r="S83553" i="2" s="1"/>
  <c r="H83552" i="2"/>
  <c r="G83552" i="2"/>
  <c r="S83552" i="2" s="1"/>
  <c r="H83551" i="2"/>
  <c r="G83551" i="2"/>
  <c r="S83551" i="2" s="1"/>
  <c r="H83550" i="2"/>
  <c r="G83550" i="2"/>
  <c r="S83550" i="2" s="1"/>
  <c r="H83549" i="2"/>
  <c r="G83549" i="2"/>
  <c r="S83549" i="2" s="1"/>
  <c r="H83548" i="2"/>
  <c r="G83548" i="2"/>
  <c r="S83548" i="2" s="1"/>
  <c r="H83547" i="2"/>
  <c r="G83547" i="2"/>
  <c r="S83547" i="2" s="1"/>
  <c r="H83546" i="2"/>
  <c r="G83546" i="2"/>
  <c r="S83546" i="2" s="1"/>
  <c r="H83545" i="2"/>
  <c r="G83545" i="2"/>
  <c r="S83545" i="2" s="1"/>
  <c r="H83544" i="2"/>
  <c r="G83544" i="2"/>
  <c r="S83544" i="2" s="1"/>
  <c r="H83543" i="2"/>
  <c r="G83543" i="2"/>
  <c r="S83543" i="2" s="1"/>
  <c r="H83542" i="2"/>
  <c r="G83542" i="2"/>
  <c r="S83542" i="2" s="1"/>
  <c r="H83541" i="2"/>
  <c r="G83541" i="2"/>
  <c r="S83541" i="2" s="1"/>
  <c r="H83540" i="2"/>
  <c r="G83540" i="2"/>
  <c r="S83540" i="2" s="1"/>
  <c r="H83539" i="2"/>
  <c r="G83539" i="2"/>
  <c r="S83539" i="2" s="1"/>
  <c r="H83538" i="2"/>
  <c r="G83538" i="2"/>
  <c r="S83538" i="2" s="1"/>
  <c r="H83537" i="2"/>
  <c r="G83537" i="2"/>
  <c r="S83537" i="2" s="1"/>
  <c r="H83536" i="2"/>
  <c r="G83536" i="2"/>
  <c r="S83536" i="2" s="1"/>
  <c r="H83535" i="2"/>
  <c r="G83535" i="2"/>
  <c r="S83535" i="2" s="1"/>
  <c r="H83534" i="2"/>
  <c r="G83534" i="2"/>
  <c r="S83534" i="2" s="1"/>
  <c r="H83533" i="2"/>
  <c r="G83533" i="2"/>
  <c r="S83533" i="2" s="1"/>
  <c r="H83532" i="2"/>
  <c r="G83532" i="2"/>
  <c r="S83532" i="2" s="1"/>
  <c r="H83531" i="2"/>
  <c r="G83531" i="2"/>
  <c r="S83531" i="2" s="1"/>
  <c r="H83530" i="2"/>
  <c r="G83530" i="2"/>
  <c r="S83530" i="2" s="1"/>
  <c r="H83529" i="2"/>
  <c r="G83529" i="2"/>
  <c r="S83529" i="2" s="1"/>
  <c r="H83528" i="2"/>
  <c r="G83528" i="2"/>
  <c r="S83528" i="2" s="1"/>
  <c r="H83527" i="2"/>
  <c r="G83527" i="2"/>
  <c r="S83527" i="2" s="1"/>
  <c r="H83526" i="2"/>
  <c r="G83526" i="2"/>
  <c r="S83526" i="2" s="1"/>
  <c r="H83525" i="2"/>
  <c r="G83525" i="2"/>
  <c r="S83525" i="2" s="1"/>
  <c r="H83524" i="2"/>
  <c r="G83524" i="2"/>
  <c r="S83524" i="2" s="1"/>
  <c r="H83523" i="2"/>
  <c r="G83523" i="2"/>
  <c r="S83523" i="2" s="1"/>
  <c r="H83522" i="2"/>
  <c r="G83522" i="2"/>
  <c r="S83522" i="2" s="1"/>
  <c r="H83521" i="2"/>
  <c r="G83521" i="2"/>
  <c r="S83521" i="2" s="1"/>
  <c r="H83520" i="2"/>
  <c r="G83520" i="2"/>
  <c r="S83520" i="2" s="1"/>
  <c r="H83519" i="2"/>
  <c r="G83519" i="2"/>
  <c r="S83519" i="2" s="1"/>
  <c r="H83518" i="2"/>
  <c r="G83518" i="2"/>
  <c r="S83518" i="2" s="1"/>
  <c r="H83517" i="2"/>
  <c r="G83517" i="2"/>
  <c r="S83517" i="2" s="1"/>
  <c r="H83516" i="2"/>
  <c r="G83516" i="2"/>
  <c r="S83516" i="2" s="1"/>
  <c r="H83515" i="2"/>
  <c r="G83515" i="2"/>
  <c r="S83515" i="2" s="1"/>
  <c r="H83514" i="2"/>
  <c r="G83514" i="2"/>
  <c r="S83514" i="2" s="1"/>
  <c r="H83513" i="2"/>
  <c r="G83513" i="2"/>
  <c r="S83513" i="2" s="1"/>
  <c r="H83512" i="2"/>
  <c r="G83512" i="2"/>
  <c r="S83512" i="2" s="1"/>
  <c r="H83511" i="2"/>
  <c r="G83511" i="2"/>
  <c r="S83511" i="2" s="1"/>
  <c r="H83510" i="2"/>
  <c r="G83510" i="2"/>
  <c r="S83510" i="2" s="1"/>
  <c r="H83509" i="2"/>
  <c r="G83509" i="2"/>
  <c r="S83509" i="2" s="1"/>
  <c r="H83508" i="2"/>
  <c r="G83508" i="2"/>
  <c r="S83508" i="2" s="1"/>
  <c r="H83507" i="2"/>
  <c r="G83507" i="2"/>
  <c r="S83507" i="2" s="1"/>
  <c r="H83506" i="2"/>
  <c r="G83506" i="2"/>
  <c r="S83506" i="2" s="1"/>
  <c r="H83505" i="2"/>
  <c r="G83505" i="2"/>
  <c r="S83505" i="2" s="1"/>
  <c r="H83504" i="2"/>
  <c r="G83504" i="2"/>
  <c r="S83504" i="2" s="1"/>
  <c r="H83503" i="2"/>
  <c r="G83503" i="2"/>
  <c r="S83503" i="2" s="1"/>
  <c r="H83502" i="2"/>
  <c r="G83502" i="2"/>
  <c r="S83502" i="2" s="1"/>
  <c r="H83501" i="2"/>
  <c r="G83501" i="2"/>
  <c r="S83501" i="2" s="1"/>
  <c r="H83500" i="2"/>
  <c r="G83500" i="2"/>
  <c r="S83500" i="2" s="1"/>
  <c r="H83499" i="2"/>
  <c r="G83499" i="2"/>
  <c r="S83499" i="2" s="1"/>
  <c r="H83498" i="2"/>
  <c r="G83498" i="2"/>
  <c r="S83498" i="2" s="1"/>
  <c r="H83497" i="2"/>
  <c r="G83497" i="2"/>
  <c r="S83497" i="2" s="1"/>
  <c r="H83496" i="2"/>
  <c r="G83496" i="2"/>
  <c r="S83496" i="2" s="1"/>
  <c r="H83495" i="2"/>
  <c r="G83495" i="2"/>
  <c r="S83495" i="2" s="1"/>
  <c r="H83494" i="2"/>
  <c r="G83494" i="2"/>
  <c r="S83494" i="2" s="1"/>
  <c r="H83493" i="2"/>
  <c r="G83493" i="2"/>
  <c r="S83493" i="2" s="1"/>
  <c r="H83492" i="2"/>
  <c r="G83492" i="2"/>
  <c r="S83492" i="2" s="1"/>
  <c r="H83491" i="2"/>
  <c r="G83491" i="2"/>
  <c r="S83491" i="2" s="1"/>
  <c r="H83490" i="2"/>
  <c r="G83490" i="2"/>
  <c r="S83490" i="2" s="1"/>
  <c r="H83489" i="2"/>
  <c r="G83489" i="2"/>
  <c r="S83489" i="2" s="1"/>
  <c r="H83488" i="2"/>
  <c r="G83488" i="2"/>
  <c r="S83488" i="2" s="1"/>
  <c r="H83487" i="2"/>
  <c r="G83487" i="2"/>
  <c r="S83487" i="2" s="1"/>
  <c r="H83486" i="2"/>
  <c r="G83486" i="2"/>
  <c r="S83486" i="2" s="1"/>
  <c r="H83485" i="2"/>
  <c r="G83485" i="2"/>
  <c r="S83485" i="2" s="1"/>
  <c r="H83484" i="2"/>
  <c r="G83484" i="2"/>
  <c r="S83484" i="2" s="1"/>
  <c r="H83483" i="2"/>
  <c r="G83483" i="2"/>
  <c r="S83483" i="2" s="1"/>
  <c r="H83482" i="2"/>
  <c r="G83482" i="2"/>
  <c r="S83482" i="2" s="1"/>
  <c r="H83481" i="2"/>
  <c r="G83481" i="2"/>
  <c r="S83481" i="2" s="1"/>
  <c r="H83480" i="2"/>
  <c r="G83480" i="2"/>
  <c r="S83480" i="2" s="1"/>
  <c r="H83479" i="2"/>
  <c r="G83479" i="2"/>
  <c r="S83479" i="2" s="1"/>
  <c r="H83478" i="2"/>
  <c r="G83478" i="2"/>
  <c r="S83478" i="2" s="1"/>
  <c r="H83477" i="2"/>
  <c r="G83477" i="2"/>
  <c r="S83477" i="2" s="1"/>
  <c r="H83476" i="2"/>
  <c r="G83476" i="2"/>
  <c r="S83476" i="2" s="1"/>
  <c r="H83475" i="2"/>
  <c r="G83475" i="2"/>
  <c r="S83475" i="2" s="1"/>
  <c r="H83474" i="2"/>
  <c r="G83474" i="2"/>
  <c r="S83474" i="2" s="1"/>
  <c r="H83473" i="2"/>
  <c r="G83473" i="2"/>
  <c r="S83473" i="2" s="1"/>
  <c r="H83472" i="2"/>
  <c r="G83472" i="2"/>
  <c r="S83472" i="2" s="1"/>
  <c r="H83471" i="2"/>
  <c r="G83471" i="2"/>
  <c r="S83471" i="2" s="1"/>
  <c r="H83470" i="2"/>
  <c r="G83470" i="2"/>
  <c r="S83470" i="2" s="1"/>
  <c r="H83469" i="2"/>
  <c r="G83469" i="2"/>
  <c r="S83469" i="2" s="1"/>
  <c r="H83468" i="2"/>
  <c r="G83468" i="2"/>
  <c r="S83468" i="2" s="1"/>
  <c r="H83467" i="2"/>
  <c r="G83467" i="2"/>
  <c r="S83467" i="2" s="1"/>
  <c r="H83466" i="2"/>
  <c r="G83466" i="2"/>
  <c r="S83466" i="2" s="1"/>
  <c r="H83465" i="2"/>
  <c r="G83465" i="2"/>
  <c r="S83465" i="2" s="1"/>
  <c r="H83464" i="2"/>
  <c r="G83464" i="2"/>
  <c r="S83464" i="2" s="1"/>
  <c r="H83463" i="2"/>
  <c r="G83463" i="2"/>
  <c r="S83463" i="2" s="1"/>
  <c r="H83462" i="2"/>
  <c r="G83462" i="2"/>
  <c r="S83462" i="2" s="1"/>
  <c r="H83461" i="2"/>
  <c r="G83461" i="2"/>
  <c r="S83461" i="2" s="1"/>
  <c r="H83460" i="2"/>
  <c r="G83460" i="2"/>
  <c r="S83460" i="2" s="1"/>
  <c r="H83459" i="2"/>
  <c r="G83459" i="2"/>
  <c r="S83459" i="2" s="1"/>
  <c r="H83458" i="2"/>
  <c r="G83458" i="2"/>
  <c r="S83458" i="2" s="1"/>
  <c r="H83457" i="2"/>
  <c r="G83457" i="2"/>
  <c r="S83457" i="2" s="1"/>
  <c r="H83456" i="2"/>
  <c r="G83456" i="2"/>
  <c r="S83456" i="2" s="1"/>
  <c r="H83455" i="2"/>
  <c r="G83455" i="2"/>
  <c r="S83455" i="2" s="1"/>
  <c r="H83454" i="2"/>
  <c r="G83454" i="2"/>
  <c r="S83454" i="2" s="1"/>
  <c r="H83453" i="2"/>
  <c r="G83453" i="2"/>
  <c r="S83453" i="2" s="1"/>
  <c r="H83452" i="2"/>
  <c r="G83452" i="2"/>
  <c r="S83452" i="2" s="1"/>
  <c r="H83451" i="2"/>
  <c r="G83451" i="2"/>
  <c r="S83451" i="2" s="1"/>
  <c r="H83450" i="2"/>
  <c r="G83450" i="2"/>
  <c r="S83450" i="2" s="1"/>
  <c r="H83449" i="2"/>
  <c r="G83449" i="2"/>
  <c r="S83449" i="2" s="1"/>
  <c r="H83448" i="2"/>
  <c r="G83448" i="2"/>
  <c r="S83448" i="2" s="1"/>
  <c r="H83447" i="2"/>
  <c r="G83447" i="2"/>
  <c r="S83447" i="2" s="1"/>
  <c r="H83446" i="2"/>
  <c r="G83446" i="2"/>
  <c r="S83446" i="2" s="1"/>
  <c r="H83445" i="2"/>
  <c r="G83445" i="2"/>
  <c r="S83445" i="2" s="1"/>
  <c r="H83444" i="2"/>
  <c r="G83444" i="2"/>
  <c r="S83444" i="2" s="1"/>
  <c r="H83443" i="2"/>
  <c r="G83443" i="2"/>
  <c r="S83443" i="2" s="1"/>
  <c r="H83442" i="2"/>
  <c r="G83442" i="2"/>
  <c r="S83442" i="2" s="1"/>
  <c r="H83441" i="2"/>
  <c r="G83441" i="2"/>
  <c r="S83441" i="2" s="1"/>
  <c r="H83440" i="2"/>
  <c r="G83440" i="2"/>
  <c r="S83440" i="2" s="1"/>
  <c r="H83439" i="2"/>
  <c r="G83439" i="2"/>
  <c r="S83439" i="2" s="1"/>
  <c r="H83438" i="2"/>
  <c r="G83438" i="2"/>
  <c r="S83438" i="2" s="1"/>
  <c r="H83437" i="2"/>
  <c r="G83437" i="2"/>
  <c r="S83437" i="2" s="1"/>
  <c r="H83436" i="2"/>
  <c r="G83436" i="2"/>
  <c r="S83436" i="2" s="1"/>
  <c r="H83435" i="2"/>
  <c r="G83435" i="2"/>
  <c r="S83435" i="2" s="1"/>
  <c r="H83434" i="2"/>
  <c r="G83434" i="2"/>
  <c r="S83434" i="2" s="1"/>
  <c r="H83433" i="2"/>
  <c r="G83433" i="2"/>
  <c r="S83433" i="2" s="1"/>
  <c r="H83432" i="2"/>
  <c r="G83432" i="2"/>
  <c r="S83432" i="2" s="1"/>
  <c r="H83431" i="2"/>
  <c r="G83431" i="2"/>
  <c r="S83431" i="2" s="1"/>
  <c r="H83430" i="2"/>
  <c r="G83430" i="2"/>
  <c r="S83430" i="2" s="1"/>
  <c r="H83429" i="2"/>
  <c r="G83429" i="2"/>
  <c r="S83429" i="2" s="1"/>
  <c r="H83428" i="2"/>
  <c r="G83428" i="2"/>
  <c r="S83428" i="2" s="1"/>
  <c r="H83427" i="2"/>
  <c r="G83427" i="2"/>
  <c r="S83427" i="2" s="1"/>
  <c r="H83426" i="2"/>
  <c r="G83426" i="2"/>
  <c r="S83426" i="2" s="1"/>
  <c r="H83425" i="2"/>
  <c r="G83425" i="2"/>
  <c r="S83425" i="2" s="1"/>
  <c r="H83424" i="2"/>
  <c r="G83424" i="2"/>
  <c r="S83424" i="2" s="1"/>
  <c r="H83423" i="2"/>
  <c r="G83423" i="2"/>
  <c r="S83423" i="2" s="1"/>
  <c r="H83422" i="2"/>
  <c r="G83422" i="2"/>
  <c r="S83422" i="2" s="1"/>
  <c r="H83421" i="2"/>
  <c r="G83421" i="2"/>
  <c r="S83421" i="2" s="1"/>
  <c r="H83420" i="2"/>
  <c r="G83420" i="2"/>
  <c r="S83420" i="2" s="1"/>
  <c r="H83419" i="2"/>
  <c r="G83419" i="2"/>
  <c r="S83419" i="2" s="1"/>
  <c r="H83418" i="2"/>
  <c r="G83418" i="2"/>
  <c r="S83418" i="2" s="1"/>
  <c r="H83417" i="2"/>
  <c r="G83417" i="2"/>
  <c r="S83417" i="2" s="1"/>
  <c r="H83416" i="2"/>
  <c r="G83416" i="2"/>
  <c r="S83416" i="2" s="1"/>
  <c r="H83415" i="2"/>
  <c r="G83415" i="2"/>
  <c r="S83415" i="2" s="1"/>
  <c r="H83414" i="2"/>
  <c r="G83414" i="2"/>
  <c r="S83414" i="2" s="1"/>
  <c r="H83413" i="2"/>
  <c r="G83413" i="2"/>
  <c r="S83413" i="2" s="1"/>
  <c r="H83412" i="2"/>
  <c r="G83412" i="2"/>
  <c r="S83412" i="2" s="1"/>
  <c r="H83411" i="2"/>
  <c r="G83411" i="2"/>
  <c r="S83411" i="2" s="1"/>
  <c r="H83410" i="2"/>
  <c r="G83410" i="2"/>
  <c r="S83410" i="2" s="1"/>
  <c r="H83409" i="2"/>
  <c r="G83409" i="2"/>
  <c r="S83409" i="2" s="1"/>
  <c r="H83408" i="2"/>
  <c r="G83408" i="2"/>
  <c r="S83408" i="2" s="1"/>
  <c r="H83407" i="2"/>
  <c r="G83407" i="2"/>
  <c r="S83407" i="2" s="1"/>
  <c r="H83406" i="2"/>
  <c r="G83406" i="2"/>
  <c r="S83406" i="2" s="1"/>
  <c r="H83405" i="2"/>
  <c r="G83405" i="2"/>
  <c r="S83405" i="2" s="1"/>
  <c r="H83404" i="2"/>
  <c r="G83404" i="2"/>
  <c r="S83404" i="2" s="1"/>
  <c r="H83403" i="2"/>
  <c r="G83403" i="2"/>
  <c r="S83403" i="2" s="1"/>
  <c r="H83402" i="2"/>
  <c r="G83402" i="2"/>
  <c r="S83402" i="2" s="1"/>
  <c r="H83401" i="2"/>
  <c r="G83401" i="2"/>
  <c r="S83401" i="2" s="1"/>
  <c r="H83400" i="2"/>
  <c r="G83400" i="2"/>
  <c r="S83400" i="2" s="1"/>
  <c r="H83399" i="2"/>
  <c r="G83399" i="2"/>
  <c r="S83399" i="2" s="1"/>
  <c r="H83398" i="2"/>
  <c r="G83398" i="2"/>
  <c r="S83398" i="2" s="1"/>
  <c r="H83397" i="2"/>
  <c r="G83397" i="2"/>
  <c r="S83397" i="2" s="1"/>
  <c r="H83396" i="2"/>
  <c r="G83396" i="2"/>
  <c r="S83396" i="2" s="1"/>
  <c r="H83395" i="2"/>
  <c r="G83395" i="2"/>
  <c r="S83395" i="2" s="1"/>
  <c r="H83394" i="2"/>
  <c r="G83394" i="2"/>
  <c r="S83394" i="2" s="1"/>
  <c r="H83393" i="2"/>
  <c r="G83393" i="2"/>
  <c r="S83393" i="2" s="1"/>
  <c r="H83392" i="2"/>
  <c r="G83392" i="2"/>
  <c r="S83392" i="2" s="1"/>
  <c r="H83391" i="2"/>
  <c r="G83391" i="2"/>
  <c r="S83391" i="2" s="1"/>
  <c r="H83390" i="2"/>
  <c r="G83390" i="2"/>
  <c r="S83390" i="2" s="1"/>
  <c r="H83389" i="2"/>
  <c r="G83389" i="2"/>
  <c r="S83389" i="2" s="1"/>
  <c r="H83388" i="2"/>
  <c r="G83388" i="2"/>
  <c r="S83388" i="2" s="1"/>
  <c r="H83387" i="2"/>
  <c r="G83387" i="2"/>
  <c r="S83387" i="2" s="1"/>
  <c r="H83386" i="2"/>
  <c r="G83386" i="2"/>
  <c r="S83386" i="2" s="1"/>
  <c r="H83385" i="2"/>
  <c r="G83385" i="2"/>
  <c r="S83385" i="2" s="1"/>
  <c r="H83384" i="2"/>
  <c r="G83384" i="2"/>
  <c r="S83384" i="2" s="1"/>
  <c r="H83383" i="2"/>
  <c r="G83383" i="2"/>
  <c r="S83383" i="2" s="1"/>
  <c r="H83382" i="2"/>
  <c r="G83382" i="2"/>
  <c r="S83382" i="2" s="1"/>
  <c r="H83381" i="2"/>
  <c r="G83381" i="2"/>
  <c r="S83381" i="2" s="1"/>
  <c r="H83380" i="2"/>
  <c r="G83380" i="2"/>
  <c r="S83380" i="2" s="1"/>
  <c r="H83379" i="2"/>
  <c r="G83379" i="2"/>
  <c r="S83379" i="2" s="1"/>
  <c r="H83378" i="2"/>
  <c r="G83378" i="2"/>
  <c r="S83378" i="2" s="1"/>
  <c r="H83377" i="2"/>
  <c r="G83377" i="2"/>
  <c r="S83377" i="2" s="1"/>
  <c r="H83376" i="2"/>
  <c r="G83376" i="2"/>
  <c r="S83376" i="2" s="1"/>
  <c r="H83375" i="2"/>
  <c r="G83375" i="2"/>
  <c r="S83375" i="2" s="1"/>
  <c r="H83374" i="2"/>
  <c r="G83374" i="2"/>
  <c r="S83374" i="2" s="1"/>
  <c r="H83373" i="2"/>
  <c r="G83373" i="2"/>
  <c r="S83373" i="2" s="1"/>
  <c r="H83372" i="2"/>
  <c r="G83372" i="2"/>
  <c r="S83372" i="2" s="1"/>
  <c r="H83371" i="2"/>
  <c r="G83371" i="2"/>
  <c r="S83371" i="2" s="1"/>
  <c r="H83370" i="2"/>
  <c r="G83370" i="2"/>
  <c r="S83370" i="2" s="1"/>
  <c r="H83369" i="2"/>
  <c r="G83369" i="2"/>
  <c r="S83369" i="2" s="1"/>
  <c r="H83368" i="2"/>
  <c r="G83368" i="2"/>
  <c r="S83368" i="2" s="1"/>
  <c r="H83367" i="2"/>
  <c r="G83367" i="2"/>
  <c r="S83367" i="2" s="1"/>
  <c r="H83366" i="2"/>
  <c r="G83366" i="2"/>
  <c r="S83366" i="2" s="1"/>
  <c r="H83365" i="2"/>
  <c r="G83365" i="2"/>
  <c r="S83365" i="2" s="1"/>
  <c r="H83364" i="2"/>
  <c r="G83364" i="2"/>
  <c r="S83364" i="2" s="1"/>
  <c r="H83363" i="2"/>
  <c r="G83363" i="2"/>
  <c r="S83363" i="2" s="1"/>
  <c r="H83362" i="2"/>
  <c r="G83362" i="2"/>
  <c r="S83362" i="2" s="1"/>
  <c r="H83361" i="2"/>
  <c r="G83361" i="2"/>
  <c r="S83361" i="2" s="1"/>
  <c r="H83360" i="2"/>
  <c r="G83360" i="2"/>
  <c r="S83360" i="2" s="1"/>
  <c r="H83359" i="2"/>
  <c r="G83359" i="2"/>
  <c r="S83359" i="2" s="1"/>
  <c r="H83358" i="2"/>
  <c r="G83358" i="2"/>
  <c r="S83358" i="2" s="1"/>
  <c r="H83357" i="2"/>
  <c r="G83357" i="2"/>
  <c r="S83357" i="2" s="1"/>
  <c r="H83356" i="2"/>
  <c r="G83356" i="2"/>
  <c r="S83356" i="2" s="1"/>
  <c r="H83355" i="2"/>
  <c r="G83355" i="2"/>
  <c r="S83355" i="2" s="1"/>
  <c r="H83354" i="2"/>
  <c r="G83354" i="2"/>
  <c r="S83354" i="2" s="1"/>
  <c r="H83353" i="2"/>
  <c r="G83353" i="2"/>
  <c r="S83353" i="2" s="1"/>
  <c r="H83352" i="2"/>
  <c r="G83352" i="2"/>
  <c r="S83352" i="2" s="1"/>
  <c r="H83351" i="2"/>
  <c r="G83351" i="2"/>
  <c r="S83351" i="2" s="1"/>
  <c r="H83350" i="2"/>
  <c r="G83350" i="2"/>
  <c r="S83350" i="2" s="1"/>
  <c r="H83349" i="2"/>
  <c r="G83349" i="2"/>
  <c r="S83349" i="2" s="1"/>
  <c r="H83348" i="2"/>
  <c r="G83348" i="2"/>
  <c r="S83348" i="2" s="1"/>
  <c r="H83347" i="2"/>
  <c r="G83347" i="2"/>
  <c r="S83347" i="2" s="1"/>
  <c r="H83346" i="2"/>
  <c r="G83346" i="2"/>
  <c r="S83346" i="2" s="1"/>
  <c r="H83345" i="2"/>
  <c r="G83345" i="2"/>
  <c r="S83345" i="2" s="1"/>
  <c r="H83344" i="2"/>
  <c r="G83344" i="2"/>
  <c r="S83344" i="2" s="1"/>
  <c r="H83343" i="2"/>
  <c r="G83343" i="2"/>
  <c r="S83343" i="2" s="1"/>
  <c r="H83342" i="2"/>
  <c r="G83342" i="2"/>
  <c r="S83342" i="2" s="1"/>
  <c r="H83341" i="2"/>
  <c r="G83341" i="2"/>
  <c r="S83341" i="2" s="1"/>
  <c r="H83340" i="2"/>
  <c r="G83340" i="2"/>
  <c r="S83340" i="2" s="1"/>
  <c r="H83339" i="2"/>
  <c r="G83339" i="2"/>
  <c r="S83339" i="2" s="1"/>
  <c r="H83338" i="2"/>
  <c r="G83338" i="2"/>
  <c r="S83338" i="2" s="1"/>
  <c r="H83337" i="2"/>
  <c r="G83337" i="2"/>
  <c r="S83337" i="2" s="1"/>
  <c r="H83336" i="2"/>
  <c r="G83336" i="2"/>
  <c r="S83336" i="2" s="1"/>
  <c r="H83335" i="2"/>
  <c r="G83335" i="2"/>
  <c r="S83335" i="2" s="1"/>
  <c r="H83334" i="2"/>
  <c r="G83334" i="2"/>
  <c r="S83334" i="2" s="1"/>
  <c r="H83333" i="2"/>
  <c r="G83333" i="2"/>
  <c r="S83333" i="2" s="1"/>
  <c r="H83332" i="2"/>
  <c r="G83332" i="2"/>
  <c r="S83332" i="2" s="1"/>
  <c r="H83331" i="2"/>
  <c r="G83331" i="2"/>
  <c r="S83331" i="2" s="1"/>
  <c r="H83330" i="2"/>
  <c r="G83330" i="2"/>
  <c r="S83330" i="2" s="1"/>
  <c r="H83329" i="2"/>
  <c r="G83329" i="2"/>
  <c r="S83329" i="2" s="1"/>
  <c r="H83328" i="2"/>
  <c r="G83328" i="2"/>
  <c r="S83328" i="2" s="1"/>
  <c r="H83327" i="2"/>
  <c r="G83327" i="2"/>
  <c r="S83327" i="2" s="1"/>
  <c r="H83326" i="2"/>
  <c r="G83326" i="2"/>
  <c r="S83326" i="2" s="1"/>
  <c r="H83325" i="2"/>
  <c r="G83325" i="2"/>
  <c r="S83325" i="2" s="1"/>
  <c r="H83324" i="2"/>
  <c r="G83324" i="2"/>
  <c r="S83324" i="2" s="1"/>
  <c r="H83323" i="2"/>
  <c r="G83323" i="2"/>
  <c r="S83323" i="2" s="1"/>
  <c r="H83322" i="2"/>
  <c r="G83322" i="2"/>
  <c r="S83322" i="2" s="1"/>
  <c r="H83321" i="2"/>
  <c r="G83321" i="2"/>
  <c r="S83321" i="2" s="1"/>
  <c r="H83320" i="2"/>
  <c r="G83320" i="2"/>
  <c r="S83320" i="2" s="1"/>
  <c r="H83319" i="2"/>
  <c r="G83319" i="2"/>
  <c r="S83319" i="2" s="1"/>
  <c r="H83318" i="2"/>
  <c r="G83318" i="2"/>
  <c r="S83318" i="2" s="1"/>
  <c r="H83317" i="2"/>
  <c r="G83317" i="2"/>
  <c r="S83317" i="2" s="1"/>
  <c r="H83316" i="2"/>
  <c r="G83316" i="2"/>
  <c r="S83316" i="2" s="1"/>
  <c r="H83315" i="2"/>
  <c r="G83315" i="2"/>
  <c r="S83315" i="2" s="1"/>
  <c r="H83314" i="2"/>
  <c r="G83314" i="2"/>
  <c r="S83314" i="2" s="1"/>
  <c r="H83313" i="2"/>
  <c r="G83313" i="2"/>
  <c r="S83313" i="2" s="1"/>
  <c r="H83312" i="2"/>
  <c r="G83312" i="2"/>
  <c r="S83312" i="2" s="1"/>
  <c r="H83311" i="2"/>
  <c r="G83311" i="2"/>
  <c r="S83311" i="2" s="1"/>
  <c r="H83310" i="2"/>
  <c r="G83310" i="2"/>
  <c r="S83310" i="2" s="1"/>
  <c r="H83309" i="2"/>
  <c r="G83309" i="2"/>
  <c r="S83309" i="2" s="1"/>
  <c r="H83308" i="2"/>
  <c r="G83308" i="2"/>
  <c r="S83308" i="2" s="1"/>
  <c r="H83307" i="2"/>
  <c r="G83307" i="2"/>
  <c r="S83307" i="2" s="1"/>
  <c r="H83306" i="2"/>
  <c r="G83306" i="2"/>
  <c r="S83306" i="2" s="1"/>
  <c r="H83305" i="2"/>
  <c r="G83305" i="2"/>
  <c r="S83305" i="2" s="1"/>
  <c r="H83304" i="2"/>
  <c r="G83304" i="2"/>
  <c r="S83304" i="2" s="1"/>
  <c r="H83303" i="2"/>
  <c r="G83303" i="2"/>
  <c r="S83303" i="2" s="1"/>
  <c r="H83302" i="2"/>
  <c r="G83302" i="2"/>
  <c r="S83302" i="2" s="1"/>
  <c r="H83301" i="2"/>
  <c r="G83301" i="2"/>
  <c r="S83301" i="2" s="1"/>
  <c r="H83300" i="2"/>
  <c r="G83300" i="2"/>
  <c r="S83300" i="2" s="1"/>
  <c r="H83299" i="2"/>
  <c r="G83299" i="2"/>
  <c r="S83299" i="2" s="1"/>
  <c r="H83298" i="2"/>
  <c r="G83298" i="2"/>
  <c r="S83298" i="2" s="1"/>
  <c r="H83297" i="2"/>
  <c r="G83297" i="2"/>
  <c r="S83297" i="2" s="1"/>
  <c r="H83296" i="2"/>
  <c r="G83296" i="2"/>
  <c r="S83296" i="2" s="1"/>
  <c r="H83295" i="2"/>
  <c r="G83295" i="2"/>
  <c r="S83295" i="2" s="1"/>
  <c r="H83294" i="2"/>
  <c r="G83294" i="2"/>
  <c r="S83294" i="2" s="1"/>
  <c r="H83293" i="2"/>
  <c r="G83293" i="2"/>
  <c r="S83293" i="2" s="1"/>
  <c r="H83292" i="2"/>
  <c r="G83292" i="2"/>
  <c r="S83292" i="2" s="1"/>
  <c r="H83291" i="2"/>
  <c r="G83291" i="2"/>
  <c r="S83291" i="2" s="1"/>
  <c r="H83290" i="2"/>
  <c r="G83290" i="2"/>
  <c r="S83290" i="2" s="1"/>
  <c r="H83289" i="2"/>
  <c r="G83289" i="2"/>
  <c r="S83289" i="2" s="1"/>
  <c r="H83288" i="2"/>
  <c r="G83288" i="2"/>
  <c r="S83288" i="2" s="1"/>
  <c r="H83287" i="2"/>
  <c r="G83287" i="2"/>
  <c r="S83287" i="2" s="1"/>
  <c r="H83286" i="2"/>
  <c r="G83286" i="2"/>
  <c r="S83286" i="2" s="1"/>
  <c r="H83285" i="2"/>
  <c r="G83285" i="2"/>
  <c r="S83285" i="2" s="1"/>
  <c r="H83284" i="2"/>
  <c r="G83284" i="2"/>
  <c r="S83284" i="2" s="1"/>
  <c r="H83283" i="2"/>
  <c r="G83283" i="2"/>
  <c r="S83283" i="2" s="1"/>
  <c r="H83282" i="2"/>
  <c r="G83282" i="2"/>
  <c r="S83282" i="2" s="1"/>
  <c r="H83281" i="2"/>
  <c r="G83281" i="2"/>
  <c r="S83281" i="2" s="1"/>
  <c r="H83280" i="2"/>
  <c r="G83280" i="2"/>
  <c r="S83280" i="2" s="1"/>
  <c r="H83279" i="2"/>
  <c r="G83279" i="2"/>
  <c r="S83279" i="2" s="1"/>
  <c r="H83278" i="2"/>
  <c r="G83278" i="2"/>
  <c r="S83278" i="2" s="1"/>
  <c r="H83277" i="2"/>
  <c r="G83277" i="2"/>
  <c r="S83277" i="2" s="1"/>
  <c r="H83276" i="2"/>
  <c r="G83276" i="2"/>
  <c r="S83276" i="2" s="1"/>
  <c r="H83275" i="2"/>
  <c r="G83275" i="2"/>
  <c r="S83275" i="2" s="1"/>
  <c r="H83274" i="2"/>
  <c r="G83274" i="2"/>
  <c r="S83274" i="2" s="1"/>
  <c r="H83273" i="2"/>
  <c r="G83273" i="2"/>
  <c r="S83273" i="2" s="1"/>
  <c r="H83272" i="2"/>
  <c r="G83272" i="2"/>
  <c r="S83272" i="2" s="1"/>
  <c r="H83271" i="2"/>
  <c r="G83271" i="2"/>
  <c r="S83271" i="2" s="1"/>
  <c r="H83270" i="2"/>
  <c r="G83270" i="2"/>
  <c r="S83270" i="2" s="1"/>
  <c r="H83269" i="2"/>
  <c r="G83269" i="2"/>
  <c r="S83269" i="2" s="1"/>
  <c r="H83268" i="2"/>
  <c r="G83268" i="2"/>
  <c r="S83268" i="2" s="1"/>
  <c r="H83267" i="2"/>
  <c r="G83267" i="2"/>
  <c r="S83267" i="2" s="1"/>
  <c r="H83266" i="2"/>
  <c r="G83266" i="2"/>
  <c r="S83266" i="2" s="1"/>
  <c r="H83265" i="2"/>
  <c r="G83265" i="2"/>
  <c r="S83265" i="2" s="1"/>
  <c r="H83264" i="2"/>
  <c r="G83264" i="2"/>
  <c r="S83264" i="2" s="1"/>
  <c r="H83263" i="2"/>
  <c r="G83263" i="2"/>
  <c r="S83263" i="2" s="1"/>
  <c r="H83262" i="2"/>
  <c r="G83262" i="2"/>
  <c r="S83262" i="2" s="1"/>
  <c r="H83261" i="2"/>
  <c r="G83261" i="2"/>
  <c r="S83261" i="2" s="1"/>
  <c r="H83260" i="2"/>
  <c r="G83260" i="2"/>
  <c r="S83260" i="2" s="1"/>
  <c r="H83259" i="2"/>
  <c r="G83259" i="2"/>
  <c r="S83259" i="2" s="1"/>
  <c r="H83258" i="2"/>
  <c r="G83258" i="2"/>
  <c r="S83258" i="2" s="1"/>
  <c r="H83257" i="2"/>
  <c r="G83257" i="2"/>
  <c r="S83257" i="2" s="1"/>
  <c r="H83256" i="2"/>
  <c r="G83256" i="2"/>
  <c r="S83256" i="2" s="1"/>
  <c r="H83255" i="2"/>
  <c r="G83255" i="2"/>
  <c r="S83255" i="2" s="1"/>
  <c r="H83254" i="2"/>
  <c r="G83254" i="2"/>
  <c r="S83254" i="2" s="1"/>
  <c r="H83253" i="2"/>
  <c r="G83253" i="2"/>
  <c r="S83253" i="2" s="1"/>
  <c r="H83252" i="2"/>
  <c r="G83252" i="2"/>
  <c r="S83252" i="2" s="1"/>
  <c r="H83251" i="2"/>
  <c r="G83251" i="2"/>
  <c r="S83251" i="2" s="1"/>
  <c r="H83250" i="2"/>
  <c r="G83250" i="2"/>
  <c r="S83250" i="2" s="1"/>
  <c r="H83249" i="2"/>
  <c r="G83249" i="2"/>
  <c r="S83249" i="2" s="1"/>
  <c r="H83248" i="2"/>
  <c r="G83248" i="2"/>
  <c r="S83248" i="2" s="1"/>
  <c r="H83247" i="2"/>
  <c r="G83247" i="2"/>
  <c r="S83247" i="2" s="1"/>
  <c r="H83246" i="2"/>
  <c r="G83246" i="2"/>
  <c r="S83246" i="2" s="1"/>
  <c r="H83245" i="2"/>
  <c r="G83245" i="2"/>
  <c r="S83245" i="2" s="1"/>
  <c r="H83244" i="2"/>
  <c r="G83244" i="2"/>
  <c r="S83244" i="2" s="1"/>
  <c r="H83243" i="2"/>
  <c r="G83243" i="2"/>
  <c r="S83243" i="2" s="1"/>
  <c r="H83242" i="2"/>
  <c r="G83242" i="2"/>
  <c r="S83242" i="2" s="1"/>
  <c r="H83241" i="2"/>
  <c r="G83241" i="2"/>
  <c r="S83241" i="2" s="1"/>
  <c r="H83240" i="2"/>
  <c r="G83240" i="2"/>
  <c r="S83240" i="2" s="1"/>
  <c r="H83239" i="2"/>
  <c r="G83239" i="2"/>
  <c r="S83239" i="2" s="1"/>
  <c r="H83238" i="2"/>
  <c r="G83238" i="2"/>
  <c r="S83238" i="2" s="1"/>
  <c r="H83237" i="2"/>
  <c r="G83237" i="2"/>
  <c r="S83237" i="2" s="1"/>
  <c r="H83236" i="2"/>
  <c r="G83236" i="2"/>
  <c r="S83236" i="2" s="1"/>
  <c r="H83235" i="2"/>
  <c r="G83235" i="2"/>
  <c r="S83235" i="2" s="1"/>
  <c r="H83234" i="2"/>
  <c r="G83234" i="2"/>
  <c r="S83234" i="2" s="1"/>
  <c r="H83233" i="2"/>
  <c r="G83233" i="2"/>
  <c r="S83233" i="2" s="1"/>
  <c r="H83232" i="2"/>
  <c r="G83232" i="2"/>
  <c r="S83232" i="2" s="1"/>
  <c r="H83231" i="2"/>
  <c r="G83231" i="2"/>
  <c r="S83231" i="2" s="1"/>
  <c r="H83230" i="2"/>
  <c r="G83230" i="2"/>
  <c r="S83230" i="2" s="1"/>
  <c r="H83229" i="2"/>
  <c r="G83229" i="2"/>
  <c r="S83229" i="2" s="1"/>
  <c r="H83228" i="2"/>
  <c r="G83228" i="2"/>
  <c r="S83228" i="2" s="1"/>
  <c r="H83227" i="2"/>
  <c r="G83227" i="2"/>
  <c r="S83227" i="2" s="1"/>
  <c r="H83226" i="2"/>
  <c r="G83226" i="2"/>
  <c r="S83226" i="2" s="1"/>
  <c r="H83225" i="2"/>
  <c r="G83225" i="2"/>
  <c r="S83225" i="2" s="1"/>
  <c r="H83224" i="2"/>
  <c r="G83224" i="2"/>
  <c r="S83224" i="2" s="1"/>
  <c r="H83223" i="2"/>
  <c r="G83223" i="2"/>
  <c r="S83223" i="2" s="1"/>
  <c r="H83222" i="2"/>
  <c r="G83222" i="2"/>
  <c r="S83222" i="2" s="1"/>
  <c r="H83221" i="2"/>
  <c r="G83221" i="2"/>
  <c r="S83221" i="2" s="1"/>
  <c r="H83220" i="2"/>
  <c r="G83220" i="2"/>
  <c r="S83220" i="2" s="1"/>
  <c r="H83219" i="2"/>
  <c r="G83219" i="2"/>
  <c r="S83219" i="2" s="1"/>
  <c r="H83218" i="2"/>
  <c r="G83218" i="2"/>
  <c r="S83218" i="2" s="1"/>
  <c r="H83217" i="2"/>
  <c r="G83217" i="2"/>
  <c r="S83217" i="2" s="1"/>
  <c r="H83216" i="2"/>
  <c r="G83216" i="2"/>
  <c r="S83216" i="2" s="1"/>
  <c r="H83215" i="2"/>
  <c r="G83215" i="2"/>
  <c r="S83215" i="2" s="1"/>
  <c r="H83214" i="2"/>
  <c r="G83214" i="2"/>
  <c r="S83214" i="2" s="1"/>
  <c r="H83213" i="2"/>
  <c r="G83213" i="2"/>
  <c r="S83213" i="2" s="1"/>
  <c r="H83212" i="2"/>
  <c r="G83212" i="2"/>
  <c r="S83212" i="2" s="1"/>
  <c r="H83211" i="2"/>
  <c r="G83211" i="2"/>
  <c r="S83211" i="2" s="1"/>
  <c r="H83210" i="2"/>
  <c r="G83210" i="2"/>
  <c r="S83210" i="2" s="1"/>
  <c r="H83209" i="2"/>
  <c r="G83209" i="2"/>
  <c r="S83209" i="2" s="1"/>
  <c r="H83208" i="2"/>
  <c r="G83208" i="2"/>
  <c r="S83208" i="2" s="1"/>
  <c r="H83207" i="2"/>
  <c r="G83207" i="2"/>
  <c r="S83207" i="2" s="1"/>
  <c r="H83206" i="2"/>
  <c r="G83206" i="2"/>
  <c r="S83206" i="2" s="1"/>
  <c r="H83205" i="2"/>
  <c r="G83205" i="2"/>
  <c r="S83205" i="2" s="1"/>
  <c r="H83204" i="2"/>
  <c r="G83204" i="2"/>
  <c r="S83204" i="2" s="1"/>
  <c r="H83203" i="2"/>
  <c r="G83203" i="2"/>
  <c r="S83203" i="2" s="1"/>
  <c r="H83202" i="2"/>
  <c r="G83202" i="2"/>
  <c r="S83202" i="2" s="1"/>
  <c r="H83201" i="2"/>
  <c r="G83201" i="2"/>
  <c r="S83201" i="2" s="1"/>
  <c r="H83200" i="2"/>
  <c r="G83200" i="2"/>
  <c r="S83200" i="2" s="1"/>
  <c r="H83199" i="2"/>
  <c r="G83199" i="2"/>
  <c r="S83199" i="2" s="1"/>
  <c r="H83198" i="2"/>
  <c r="G83198" i="2"/>
  <c r="S83198" i="2" s="1"/>
  <c r="H83197" i="2"/>
  <c r="G83197" i="2"/>
  <c r="S83197" i="2" s="1"/>
  <c r="H83196" i="2"/>
  <c r="G83196" i="2"/>
  <c r="S83196" i="2" s="1"/>
  <c r="H83195" i="2"/>
  <c r="G83195" i="2"/>
  <c r="S83195" i="2" s="1"/>
  <c r="H83194" i="2"/>
  <c r="G83194" i="2"/>
  <c r="S83194" i="2" s="1"/>
  <c r="H83193" i="2"/>
  <c r="G83193" i="2"/>
  <c r="S83193" i="2" s="1"/>
  <c r="H83192" i="2"/>
  <c r="G83192" i="2"/>
  <c r="S83192" i="2" s="1"/>
  <c r="H83191" i="2"/>
  <c r="G83191" i="2"/>
  <c r="S83191" i="2" s="1"/>
  <c r="H83190" i="2"/>
  <c r="G83190" i="2"/>
  <c r="S83190" i="2" s="1"/>
  <c r="H83189" i="2"/>
  <c r="G83189" i="2"/>
  <c r="S83189" i="2" s="1"/>
  <c r="H83188" i="2"/>
  <c r="G83188" i="2"/>
  <c r="S83188" i="2" s="1"/>
  <c r="H83187" i="2"/>
  <c r="G83187" i="2"/>
  <c r="S83187" i="2" s="1"/>
  <c r="H83186" i="2"/>
  <c r="G83186" i="2"/>
  <c r="S83186" i="2" s="1"/>
  <c r="H83185" i="2"/>
  <c r="G83185" i="2"/>
  <c r="S83185" i="2" s="1"/>
  <c r="H83184" i="2"/>
  <c r="G83184" i="2"/>
  <c r="S83184" i="2" s="1"/>
  <c r="H83183" i="2"/>
  <c r="G83183" i="2"/>
  <c r="S83183" i="2" s="1"/>
  <c r="H83182" i="2"/>
  <c r="G83182" i="2"/>
  <c r="S83182" i="2" s="1"/>
  <c r="H83181" i="2"/>
  <c r="G83181" i="2"/>
  <c r="S83181" i="2" s="1"/>
  <c r="H83180" i="2"/>
  <c r="G83180" i="2"/>
  <c r="S83180" i="2" s="1"/>
  <c r="H83179" i="2"/>
  <c r="G83179" i="2"/>
  <c r="S83179" i="2" s="1"/>
  <c r="H83178" i="2"/>
  <c r="G83178" i="2"/>
  <c r="S83178" i="2" s="1"/>
  <c r="H83177" i="2"/>
  <c r="G83177" i="2"/>
  <c r="S83177" i="2" s="1"/>
  <c r="H83176" i="2"/>
  <c r="G83176" i="2"/>
  <c r="S83176" i="2" s="1"/>
  <c r="H83175" i="2"/>
  <c r="G83175" i="2"/>
  <c r="S83175" i="2" s="1"/>
  <c r="H83174" i="2"/>
  <c r="G83174" i="2"/>
  <c r="S83174" i="2" s="1"/>
  <c r="H83173" i="2"/>
  <c r="G83173" i="2"/>
  <c r="S83173" i="2" s="1"/>
  <c r="H83172" i="2"/>
  <c r="G83172" i="2"/>
  <c r="S83172" i="2" s="1"/>
  <c r="H83171" i="2"/>
  <c r="G83171" i="2"/>
  <c r="S83171" i="2" s="1"/>
  <c r="H83170" i="2"/>
  <c r="G83170" i="2"/>
  <c r="S83170" i="2" s="1"/>
  <c r="H83169" i="2"/>
  <c r="G83169" i="2"/>
  <c r="S83169" i="2" s="1"/>
  <c r="H83168" i="2"/>
  <c r="G83168" i="2"/>
  <c r="S83168" i="2" s="1"/>
  <c r="H83167" i="2"/>
  <c r="G83167" i="2"/>
  <c r="S83167" i="2" s="1"/>
  <c r="H83166" i="2"/>
  <c r="G83166" i="2"/>
  <c r="S83166" i="2" s="1"/>
  <c r="H83165" i="2"/>
  <c r="G83165" i="2"/>
  <c r="S83165" i="2" s="1"/>
  <c r="H83164" i="2"/>
  <c r="G83164" i="2"/>
  <c r="S83164" i="2" s="1"/>
  <c r="H83163" i="2"/>
  <c r="G83163" i="2"/>
  <c r="S83163" i="2" s="1"/>
  <c r="H83162" i="2"/>
  <c r="G83162" i="2"/>
  <c r="S83162" i="2" s="1"/>
  <c r="H83161" i="2"/>
  <c r="G83161" i="2"/>
  <c r="S83161" i="2" s="1"/>
  <c r="H83160" i="2"/>
  <c r="G83160" i="2"/>
  <c r="S83160" i="2" s="1"/>
  <c r="H83159" i="2"/>
  <c r="G83159" i="2"/>
  <c r="S83159" i="2" s="1"/>
  <c r="H83158" i="2"/>
  <c r="G83158" i="2"/>
  <c r="S83158" i="2" s="1"/>
  <c r="H83157" i="2"/>
  <c r="G83157" i="2"/>
  <c r="S83157" i="2" s="1"/>
  <c r="H83156" i="2"/>
  <c r="G83156" i="2"/>
  <c r="S83156" i="2" s="1"/>
  <c r="H83155" i="2"/>
  <c r="G83155" i="2"/>
  <c r="S83155" i="2" s="1"/>
  <c r="H83154" i="2"/>
  <c r="G83154" i="2"/>
  <c r="S83154" i="2" s="1"/>
  <c r="H83153" i="2"/>
  <c r="G83153" i="2"/>
  <c r="S83153" i="2" s="1"/>
  <c r="H83152" i="2"/>
  <c r="G83152" i="2"/>
  <c r="S83152" i="2" s="1"/>
  <c r="H83151" i="2"/>
  <c r="G83151" i="2"/>
  <c r="S83151" i="2" s="1"/>
  <c r="H83150" i="2"/>
  <c r="G83150" i="2"/>
  <c r="S83150" i="2" s="1"/>
  <c r="H83149" i="2"/>
  <c r="G83149" i="2"/>
  <c r="S83149" i="2" s="1"/>
  <c r="H83148" i="2"/>
  <c r="G83148" i="2"/>
  <c r="S83148" i="2" s="1"/>
  <c r="H83147" i="2"/>
  <c r="G83147" i="2"/>
  <c r="S83147" i="2" s="1"/>
  <c r="H83146" i="2"/>
  <c r="G83146" i="2"/>
  <c r="S83146" i="2" s="1"/>
  <c r="H83145" i="2"/>
  <c r="G83145" i="2"/>
  <c r="S83145" i="2" s="1"/>
  <c r="H83144" i="2"/>
  <c r="G83144" i="2"/>
  <c r="S83144" i="2" s="1"/>
  <c r="H83143" i="2"/>
  <c r="G83143" i="2"/>
  <c r="S83143" i="2" s="1"/>
  <c r="H83142" i="2"/>
  <c r="G83142" i="2"/>
  <c r="S83142" i="2" s="1"/>
  <c r="H83141" i="2"/>
  <c r="G83141" i="2"/>
  <c r="S83141" i="2" s="1"/>
  <c r="H83140" i="2"/>
  <c r="G83140" i="2"/>
  <c r="S83140" i="2" s="1"/>
  <c r="H83139" i="2"/>
  <c r="G83139" i="2"/>
  <c r="S83139" i="2" s="1"/>
  <c r="H83138" i="2"/>
  <c r="G83138" i="2"/>
  <c r="S83138" i="2" s="1"/>
  <c r="H83137" i="2"/>
  <c r="G83137" i="2"/>
  <c r="S83137" i="2" s="1"/>
  <c r="H83136" i="2"/>
  <c r="G83136" i="2"/>
  <c r="S83136" i="2" s="1"/>
  <c r="H83135" i="2"/>
  <c r="G83135" i="2"/>
  <c r="S83135" i="2" s="1"/>
  <c r="H83134" i="2"/>
  <c r="G83134" i="2"/>
  <c r="S83134" i="2" s="1"/>
  <c r="H83133" i="2"/>
  <c r="G83133" i="2"/>
  <c r="S83133" i="2" s="1"/>
  <c r="H83132" i="2"/>
  <c r="G83132" i="2"/>
  <c r="S83132" i="2" s="1"/>
  <c r="H83131" i="2"/>
  <c r="G83131" i="2"/>
  <c r="S83131" i="2" s="1"/>
  <c r="H83130" i="2"/>
  <c r="G83130" i="2"/>
  <c r="S83130" i="2" s="1"/>
  <c r="H83129" i="2"/>
  <c r="G83129" i="2"/>
  <c r="S83129" i="2" s="1"/>
  <c r="H83128" i="2"/>
  <c r="G83128" i="2"/>
  <c r="S83128" i="2" s="1"/>
  <c r="H83127" i="2"/>
  <c r="G83127" i="2"/>
  <c r="S83127" i="2" s="1"/>
  <c r="H83126" i="2"/>
  <c r="G83126" i="2"/>
  <c r="S83126" i="2" s="1"/>
  <c r="H83125" i="2"/>
  <c r="G83125" i="2"/>
  <c r="S83125" i="2" s="1"/>
  <c r="H83124" i="2"/>
  <c r="G83124" i="2"/>
  <c r="S83124" i="2" s="1"/>
  <c r="H83123" i="2"/>
  <c r="G83123" i="2"/>
  <c r="S83123" i="2" s="1"/>
  <c r="H83122" i="2"/>
  <c r="G83122" i="2"/>
  <c r="S83122" i="2" s="1"/>
  <c r="H83121" i="2"/>
  <c r="G83121" i="2"/>
  <c r="S83121" i="2" s="1"/>
  <c r="H83120" i="2"/>
  <c r="G83120" i="2"/>
  <c r="S83120" i="2" s="1"/>
  <c r="H83119" i="2"/>
  <c r="G83119" i="2"/>
  <c r="S83119" i="2" s="1"/>
  <c r="H83118" i="2"/>
  <c r="G83118" i="2"/>
  <c r="S83118" i="2" s="1"/>
  <c r="H83117" i="2"/>
  <c r="G83117" i="2"/>
  <c r="S83117" i="2" s="1"/>
  <c r="H83116" i="2"/>
  <c r="G83116" i="2"/>
  <c r="S83116" i="2" s="1"/>
  <c r="H83115" i="2"/>
  <c r="G83115" i="2"/>
  <c r="S83115" i="2" s="1"/>
  <c r="H83114" i="2"/>
  <c r="G83114" i="2"/>
  <c r="S83114" i="2" s="1"/>
  <c r="H83113" i="2"/>
  <c r="G83113" i="2"/>
  <c r="S83113" i="2" s="1"/>
  <c r="H83112" i="2"/>
  <c r="G83112" i="2"/>
  <c r="S83112" i="2" s="1"/>
  <c r="H83111" i="2"/>
  <c r="G83111" i="2"/>
  <c r="S83111" i="2" s="1"/>
  <c r="H83110" i="2"/>
  <c r="G83110" i="2"/>
  <c r="S83110" i="2" s="1"/>
  <c r="H83109" i="2"/>
  <c r="G83109" i="2"/>
  <c r="S83109" i="2" s="1"/>
  <c r="H83108" i="2"/>
  <c r="G83108" i="2"/>
  <c r="S83108" i="2" s="1"/>
  <c r="H83107" i="2"/>
  <c r="G83107" i="2"/>
  <c r="S83107" i="2" s="1"/>
  <c r="H83106" i="2"/>
  <c r="G83106" i="2"/>
  <c r="S83106" i="2" s="1"/>
  <c r="H83105" i="2"/>
  <c r="G83105" i="2"/>
  <c r="S83105" i="2" s="1"/>
  <c r="H83104" i="2"/>
  <c r="G83104" i="2"/>
  <c r="S83104" i="2" s="1"/>
  <c r="H83103" i="2"/>
  <c r="G83103" i="2"/>
  <c r="S83103" i="2" s="1"/>
  <c r="H83102" i="2"/>
  <c r="G83102" i="2"/>
  <c r="S83102" i="2" s="1"/>
  <c r="H83101" i="2"/>
  <c r="G83101" i="2"/>
  <c r="S83101" i="2" s="1"/>
  <c r="H83100" i="2"/>
  <c r="G83100" i="2"/>
  <c r="S83100" i="2" s="1"/>
  <c r="H83099" i="2"/>
  <c r="G83099" i="2"/>
  <c r="S83099" i="2" s="1"/>
  <c r="H83098" i="2"/>
  <c r="G83098" i="2"/>
  <c r="S83098" i="2" s="1"/>
  <c r="H83097" i="2"/>
  <c r="G83097" i="2"/>
  <c r="S83097" i="2" s="1"/>
  <c r="H83096" i="2"/>
  <c r="G83096" i="2"/>
  <c r="S83096" i="2" s="1"/>
  <c r="H83095" i="2"/>
  <c r="G83095" i="2"/>
  <c r="S83095" i="2" s="1"/>
  <c r="H83094" i="2"/>
  <c r="G83094" i="2"/>
  <c r="S83094" i="2" s="1"/>
  <c r="H83093" i="2"/>
  <c r="G83093" i="2"/>
  <c r="S83093" i="2" s="1"/>
  <c r="H83092" i="2"/>
  <c r="G83092" i="2"/>
  <c r="S83092" i="2" s="1"/>
  <c r="H83091" i="2"/>
  <c r="G83091" i="2"/>
  <c r="S83091" i="2" s="1"/>
  <c r="H83090" i="2"/>
  <c r="G83090" i="2"/>
  <c r="S83090" i="2" s="1"/>
  <c r="H83089" i="2"/>
  <c r="G83089" i="2"/>
  <c r="S83089" i="2" s="1"/>
  <c r="H83088" i="2"/>
  <c r="G83088" i="2"/>
  <c r="S83088" i="2" s="1"/>
  <c r="H83087" i="2"/>
  <c r="G83087" i="2"/>
  <c r="S83087" i="2" s="1"/>
  <c r="H83086" i="2"/>
  <c r="G83086" i="2"/>
  <c r="S83086" i="2" s="1"/>
  <c r="H83085" i="2"/>
  <c r="G83085" i="2"/>
  <c r="S83085" i="2" s="1"/>
  <c r="H83084" i="2"/>
  <c r="G83084" i="2"/>
  <c r="S83084" i="2" s="1"/>
  <c r="H83083" i="2"/>
  <c r="G83083" i="2"/>
  <c r="S83083" i="2" s="1"/>
  <c r="H83082" i="2"/>
  <c r="G83082" i="2"/>
  <c r="S83082" i="2" s="1"/>
  <c r="H83081" i="2"/>
  <c r="G83081" i="2"/>
  <c r="S83081" i="2" s="1"/>
  <c r="H83080" i="2"/>
  <c r="G83080" i="2"/>
  <c r="S83080" i="2" s="1"/>
  <c r="H83079" i="2"/>
  <c r="G83079" i="2"/>
  <c r="S83079" i="2" s="1"/>
  <c r="H83078" i="2"/>
  <c r="G83078" i="2"/>
  <c r="S83078" i="2" s="1"/>
  <c r="H83077" i="2"/>
  <c r="G83077" i="2"/>
  <c r="S83077" i="2" s="1"/>
  <c r="H83076" i="2"/>
  <c r="G83076" i="2"/>
  <c r="S83076" i="2" s="1"/>
  <c r="H83075" i="2"/>
  <c r="G83075" i="2"/>
  <c r="S83075" i="2" s="1"/>
  <c r="H83074" i="2"/>
  <c r="G83074" i="2"/>
  <c r="S83074" i="2" s="1"/>
  <c r="H83073" i="2"/>
  <c r="G83073" i="2"/>
  <c r="S83073" i="2" s="1"/>
  <c r="H83072" i="2"/>
  <c r="G83072" i="2"/>
  <c r="S83072" i="2" s="1"/>
  <c r="H83071" i="2"/>
  <c r="G83071" i="2"/>
  <c r="S83071" i="2" s="1"/>
  <c r="H83070" i="2"/>
  <c r="G83070" i="2"/>
  <c r="S83070" i="2" s="1"/>
  <c r="H83069" i="2"/>
  <c r="G83069" i="2"/>
  <c r="S83069" i="2" s="1"/>
  <c r="H83068" i="2"/>
  <c r="G83068" i="2"/>
  <c r="S83068" i="2" s="1"/>
  <c r="H83067" i="2"/>
  <c r="G83067" i="2"/>
  <c r="S83067" i="2" s="1"/>
  <c r="H83066" i="2"/>
  <c r="G83066" i="2"/>
  <c r="S83066" i="2" s="1"/>
  <c r="H83065" i="2"/>
  <c r="G83065" i="2"/>
  <c r="S83065" i="2" s="1"/>
  <c r="H83064" i="2"/>
  <c r="G83064" i="2"/>
  <c r="S83064" i="2" s="1"/>
  <c r="H83063" i="2"/>
  <c r="G83063" i="2"/>
  <c r="S83063" i="2" s="1"/>
  <c r="H83062" i="2"/>
  <c r="G83062" i="2"/>
  <c r="S83062" i="2" s="1"/>
  <c r="H83061" i="2"/>
  <c r="G83061" i="2"/>
  <c r="S83061" i="2" s="1"/>
  <c r="H83060" i="2"/>
  <c r="G83060" i="2"/>
  <c r="S83060" i="2" s="1"/>
  <c r="H83059" i="2"/>
  <c r="G83059" i="2"/>
  <c r="S83059" i="2" s="1"/>
  <c r="H83058" i="2"/>
  <c r="G83058" i="2"/>
  <c r="S83058" i="2" s="1"/>
  <c r="H83057" i="2"/>
  <c r="G83057" i="2"/>
  <c r="S83057" i="2" s="1"/>
  <c r="H83056" i="2"/>
  <c r="G83056" i="2"/>
  <c r="S83056" i="2" s="1"/>
  <c r="H83055" i="2"/>
  <c r="G83055" i="2"/>
  <c r="S83055" i="2" s="1"/>
  <c r="H83054" i="2"/>
  <c r="G83054" i="2"/>
  <c r="S83054" i="2" s="1"/>
  <c r="H83053" i="2"/>
  <c r="G83053" i="2"/>
  <c r="S83053" i="2" s="1"/>
  <c r="H83052" i="2"/>
  <c r="G83052" i="2"/>
  <c r="S83052" i="2" s="1"/>
  <c r="H83051" i="2"/>
  <c r="G83051" i="2"/>
  <c r="S83051" i="2" s="1"/>
  <c r="H83050" i="2"/>
  <c r="G83050" i="2"/>
  <c r="S83050" i="2" s="1"/>
  <c r="H83049" i="2"/>
  <c r="G83049" i="2"/>
  <c r="S83049" i="2" s="1"/>
  <c r="H83048" i="2"/>
  <c r="G83048" i="2"/>
  <c r="S83048" i="2" s="1"/>
  <c r="H83047" i="2"/>
  <c r="G83047" i="2"/>
  <c r="S83047" i="2" s="1"/>
  <c r="H83046" i="2"/>
  <c r="G83046" i="2"/>
  <c r="S83046" i="2" s="1"/>
  <c r="H83045" i="2"/>
  <c r="G83045" i="2"/>
  <c r="S83045" i="2" s="1"/>
  <c r="H83044" i="2"/>
  <c r="G83044" i="2"/>
  <c r="S83044" i="2" s="1"/>
  <c r="H83043" i="2"/>
  <c r="G83043" i="2"/>
  <c r="S83043" i="2" s="1"/>
  <c r="H83042" i="2"/>
  <c r="G83042" i="2"/>
  <c r="S83042" i="2" s="1"/>
  <c r="H83041" i="2"/>
  <c r="G83041" i="2"/>
  <c r="S83041" i="2" s="1"/>
  <c r="H83040" i="2"/>
  <c r="G83040" i="2"/>
  <c r="S83040" i="2" s="1"/>
  <c r="H83039" i="2"/>
  <c r="G83039" i="2"/>
  <c r="S83039" i="2" s="1"/>
  <c r="H83038" i="2"/>
  <c r="G83038" i="2"/>
  <c r="S83038" i="2" s="1"/>
  <c r="H83037" i="2"/>
  <c r="G83037" i="2"/>
  <c r="S83037" i="2" s="1"/>
  <c r="H83036" i="2"/>
  <c r="G83036" i="2"/>
  <c r="S83036" i="2" s="1"/>
  <c r="H83035" i="2"/>
  <c r="G83035" i="2"/>
  <c r="S83035" i="2" s="1"/>
  <c r="H83034" i="2"/>
  <c r="G83034" i="2"/>
  <c r="S83034" i="2" s="1"/>
  <c r="H83033" i="2"/>
  <c r="G83033" i="2"/>
  <c r="S83033" i="2" s="1"/>
  <c r="H83032" i="2"/>
  <c r="G83032" i="2"/>
  <c r="S83032" i="2" s="1"/>
  <c r="H83031" i="2"/>
  <c r="G83031" i="2"/>
  <c r="S83031" i="2" s="1"/>
  <c r="H83030" i="2"/>
  <c r="G83030" i="2"/>
  <c r="S83030" i="2" s="1"/>
  <c r="H83029" i="2"/>
  <c r="G83029" i="2"/>
  <c r="S83029" i="2" s="1"/>
  <c r="H83028" i="2"/>
  <c r="G83028" i="2"/>
  <c r="S83028" i="2" s="1"/>
  <c r="H83027" i="2"/>
  <c r="G83027" i="2"/>
  <c r="S83027" i="2" s="1"/>
  <c r="H83026" i="2"/>
  <c r="G83026" i="2"/>
  <c r="S83026" i="2" s="1"/>
  <c r="H83025" i="2"/>
  <c r="G83025" i="2"/>
  <c r="S83025" i="2" s="1"/>
  <c r="H83024" i="2"/>
  <c r="G83024" i="2"/>
  <c r="S83024" i="2" s="1"/>
  <c r="H83023" i="2"/>
  <c r="G83023" i="2"/>
  <c r="S83023" i="2" s="1"/>
  <c r="H83022" i="2"/>
  <c r="G83022" i="2"/>
  <c r="S83022" i="2" s="1"/>
  <c r="H83021" i="2"/>
  <c r="G83021" i="2"/>
  <c r="S83021" i="2" s="1"/>
  <c r="H83020" i="2"/>
  <c r="G83020" i="2"/>
  <c r="S83020" i="2" s="1"/>
  <c r="H83019" i="2"/>
  <c r="G83019" i="2"/>
  <c r="S83019" i="2" s="1"/>
  <c r="H83018" i="2"/>
  <c r="G83018" i="2"/>
  <c r="S83018" i="2" s="1"/>
  <c r="H83017" i="2"/>
  <c r="G83017" i="2"/>
  <c r="S83017" i="2" s="1"/>
  <c r="H83016" i="2"/>
  <c r="G83016" i="2"/>
  <c r="S83016" i="2" s="1"/>
  <c r="H83015" i="2"/>
  <c r="G83015" i="2"/>
  <c r="S83015" i="2" s="1"/>
  <c r="H83014" i="2"/>
  <c r="G83014" i="2"/>
  <c r="S83014" i="2" s="1"/>
  <c r="H83013" i="2"/>
  <c r="G83013" i="2"/>
  <c r="S83013" i="2" s="1"/>
  <c r="H83012" i="2"/>
  <c r="G83012" i="2"/>
  <c r="S83012" i="2" s="1"/>
  <c r="H83011" i="2"/>
  <c r="G83011" i="2"/>
  <c r="S83011" i="2" s="1"/>
  <c r="H83010" i="2"/>
  <c r="G83010" i="2"/>
  <c r="S83010" i="2" s="1"/>
  <c r="H83009" i="2"/>
  <c r="G83009" i="2"/>
  <c r="S83009" i="2" s="1"/>
  <c r="H83008" i="2"/>
  <c r="G83008" i="2"/>
  <c r="S83008" i="2" s="1"/>
  <c r="H83007" i="2"/>
  <c r="G83007" i="2"/>
  <c r="S83007" i="2" s="1"/>
  <c r="H83006" i="2"/>
  <c r="G83006" i="2"/>
  <c r="S83006" i="2" s="1"/>
  <c r="H83005" i="2"/>
  <c r="G83005" i="2"/>
  <c r="S83005" i="2" s="1"/>
  <c r="H83004" i="2"/>
  <c r="G83004" i="2"/>
  <c r="S83004" i="2" s="1"/>
  <c r="H83003" i="2"/>
  <c r="G83003" i="2"/>
  <c r="S83003" i="2" s="1"/>
  <c r="H83002" i="2"/>
  <c r="G83002" i="2"/>
  <c r="S83002" i="2" s="1"/>
  <c r="H83001" i="2"/>
  <c r="G83001" i="2"/>
  <c r="S83001" i="2" s="1"/>
  <c r="H83000" i="2"/>
  <c r="G83000" i="2"/>
  <c r="S83000" i="2" s="1"/>
  <c r="H82999" i="2"/>
  <c r="G82999" i="2"/>
  <c r="S82999" i="2" s="1"/>
  <c r="H82998" i="2"/>
  <c r="G82998" i="2"/>
  <c r="S82998" i="2" s="1"/>
  <c r="H82997" i="2"/>
  <c r="G82997" i="2"/>
  <c r="S82997" i="2" s="1"/>
  <c r="H82996" i="2"/>
  <c r="G82996" i="2"/>
  <c r="S82996" i="2" s="1"/>
  <c r="H82995" i="2"/>
  <c r="G82995" i="2"/>
  <c r="S82995" i="2" s="1"/>
  <c r="H82994" i="2"/>
  <c r="G82994" i="2"/>
  <c r="S82994" i="2" s="1"/>
  <c r="H82993" i="2"/>
  <c r="G82993" i="2"/>
  <c r="S82993" i="2" s="1"/>
  <c r="H82992" i="2"/>
  <c r="G82992" i="2"/>
  <c r="S82992" i="2" s="1"/>
  <c r="H82991" i="2"/>
  <c r="G82991" i="2"/>
  <c r="S82991" i="2" s="1"/>
  <c r="H82990" i="2"/>
  <c r="G82990" i="2"/>
  <c r="S82990" i="2" s="1"/>
  <c r="H82989" i="2"/>
  <c r="G82989" i="2"/>
  <c r="S82989" i="2" s="1"/>
  <c r="H82988" i="2"/>
  <c r="G82988" i="2"/>
  <c r="S82988" i="2" s="1"/>
  <c r="H82987" i="2"/>
  <c r="G82987" i="2"/>
  <c r="S82987" i="2" s="1"/>
  <c r="H82986" i="2"/>
  <c r="G82986" i="2"/>
  <c r="S82986" i="2" s="1"/>
  <c r="H82985" i="2"/>
  <c r="G82985" i="2"/>
  <c r="S82985" i="2" s="1"/>
  <c r="H82984" i="2"/>
  <c r="G82984" i="2"/>
  <c r="S82984" i="2" s="1"/>
  <c r="H82983" i="2"/>
  <c r="G82983" i="2"/>
  <c r="S82983" i="2" s="1"/>
  <c r="H82982" i="2"/>
  <c r="G82982" i="2"/>
  <c r="S82982" i="2" s="1"/>
  <c r="H82981" i="2"/>
  <c r="G82981" i="2"/>
  <c r="S82981" i="2" s="1"/>
  <c r="H82980" i="2"/>
  <c r="G82980" i="2"/>
  <c r="S82980" i="2" s="1"/>
  <c r="H82979" i="2"/>
  <c r="G82979" i="2"/>
  <c r="S82979" i="2" s="1"/>
  <c r="H82978" i="2"/>
  <c r="G82978" i="2"/>
  <c r="S82978" i="2" s="1"/>
  <c r="H82977" i="2"/>
  <c r="G82977" i="2"/>
  <c r="S82977" i="2" s="1"/>
  <c r="H82976" i="2"/>
  <c r="G82976" i="2"/>
  <c r="S82976" i="2" s="1"/>
  <c r="H82975" i="2"/>
  <c r="G82975" i="2"/>
  <c r="S82975" i="2" s="1"/>
  <c r="H82974" i="2"/>
  <c r="G82974" i="2"/>
  <c r="S82974" i="2" s="1"/>
  <c r="H82973" i="2"/>
  <c r="G82973" i="2"/>
  <c r="S82973" i="2" s="1"/>
  <c r="H82972" i="2"/>
  <c r="G82972" i="2"/>
  <c r="S82972" i="2" s="1"/>
  <c r="H82971" i="2"/>
  <c r="G82971" i="2"/>
  <c r="S82971" i="2" s="1"/>
  <c r="H82970" i="2"/>
  <c r="G82970" i="2"/>
  <c r="S82970" i="2" s="1"/>
  <c r="H82969" i="2"/>
  <c r="G82969" i="2"/>
  <c r="S82969" i="2" s="1"/>
  <c r="H82968" i="2"/>
  <c r="G82968" i="2"/>
  <c r="S82968" i="2" s="1"/>
  <c r="H82967" i="2"/>
  <c r="G82967" i="2"/>
  <c r="S82967" i="2" s="1"/>
  <c r="H82966" i="2"/>
  <c r="G82966" i="2"/>
  <c r="S82966" i="2" s="1"/>
  <c r="H82965" i="2"/>
  <c r="G82965" i="2"/>
  <c r="S82965" i="2" s="1"/>
  <c r="H82964" i="2"/>
  <c r="G82964" i="2"/>
  <c r="S82964" i="2" s="1"/>
  <c r="H82963" i="2"/>
  <c r="G82963" i="2"/>
  <c r="S82963" i="2" s="1"/>
  <c r="H82962" i="2"/>
  <c r="G82962" i="2"/>
  <c r="S82962" i="2" s="1"/>
  <c r="H82961" i="2"/>
  <c r="G82961" i="2"/>
  <c r="S82961" i="2" s="1"/>
  <c r="H82960" i="2"/>
  <c r="G82960" i="2"/>
  <c r="S82960" i="2" s="1"/>
  <c r="H82959" i="2"/>
  <c r="G82959" i="2"/>
  <c r="S82959" i="2" s="1"/>
  <c r="H82958" i="2"/>
  <c r="G82958" i="2"/>
  <c r="S82958" i="2" s="1"/>
  <c r="H82957" i="2"/>
  <c r="G82957" i="2"/>
  <c r="S82957" i="2" s="1"/>
  <c r="H82956" i="2"/>
  <c r="G82956" i="2"/>
  <c r="S82956" i="2" s="1"/>
  <c r="H82955" i="2"/>
  <c r="G82955" i="2"/>
  <c r="S82955" i="2" s="1"/>
  <c r="H82954" i="2"/>
  <c r="G82954" i="2"/>
  <c r="S82954" i="2" s="1"/>
  <c r="H82953" i="2"/>
  <c r="G82953" i="2"/>
  <c r="S82953" i="2" s="1"/>
  <c r="H82952" i="2"/>
  <c r="G82952" i="2"/>
  <c r="S82952" i="2" s="1"/>
  <c r="H82951" i="2"/>
  <c r="G82951" i="2"/>
  <c r="S82951" i="2" s="1"/>
  <c r="H82950" i="2"/>
  <c r="G82950" i="2"/>
  <c r="S82950" i="2" s="1"/>
  <c r="H82949" i="2"/>
  <c r="G82949" i="2"/>
  <c r="S82949" i="2" s="1"/>
  <c r="H82948" i="2"/>
  <c r="G82948" i="2"/>
  <c r="S82948" i="2" s="1"/>
  <c r="H82947" i="2"/>
  <c r="G82947" i="2"/>
  <c r="S82947" i="2" s="1"/>
  <c r="H82946" i="2"/>
  <c r="G82946" i="2"/>
  <c r="S82946" i="2" s="1"/>
  <c r="H82945" i="2"/>
  <c r="G82945" i="2"/>
  <c r="S82945" i="2" s="1"/>
  <c r="H82944" i="2"/>
  <c r="G82944" i="2"/>
  <c r="S82944" i="2" s="1"/>
  <c r="H82943" i="2"/>
  <c r="G82943" i="2"/>
  <c r="S82943" i="2" s="1"/>
  <c r="H82942" i="2"/>
  <c r="G82942" i="2"/>
  <c r="S82942" i="2" s="1"/>
  <c r="H82941" i="2"/>
  <c r="G82941" i="2"/>
  <c r="S82941" i="2" s="1"/>
  <c r="H82940" i="2"/>
  <c r="G82940" i="2"/>
  <c r="S82940" i="2" s="1"/>
  <c r="H82939" i="2"/>
  <c r="G82939" i="2"/>
  <c r="S82939" i="2" s="1"/>
  <c r="H82938" i="2"/>
  <c r="G82938" i="2"/>
  <c r="S82938" i="2" s="1"/>
  <c r="H82937" i="2"/>
  <c r="G82937" i="2"/>
  <c r="S82937" i="2" s="1"/>
  <c r="H82936" i="2"/>
  <c r="G82936" i="2"/>
  <c r="S82936" i="2" s="1"/>
  <c r="H82935" i="2"/>
  <c r="G82935" i="2"/>
  <c r="S82935" i="2" s="1"/>
  <c r="H82934" i="2"/>
  <c r="G82934" i="2"/>
  <c r="S82934" i="2" s="1"/>
  <c r="H82933" i="2"/>
  <c r="G82933" i="2"/>
  <c r="S82933" i="2" s="1"/>
  <c r="H82932" i="2"/>
  <c r="G82932" i="2"/>
  <c r="S82932" i="2" s="1"/>
  <c r="H82931" i="2"/>
  <c r="G82931" i="2"/>
  <c r="S82931" i="2" s="1"/>
  <c r="H82930" i="2"/>
  <c r="G82930" i="2"/>
  <c r="S82930" i="2" s="1"/>
  <c r="H82929" i="2"/>
  <c r="G82929" i="2"/>
  <c r="S82929" i="2" s="1"/>
  <c r="H82928" i="2"/>
  <c r="G82928" i="2"/>
  <c r="S82928" i="2" s="1"/>
  <c r="H82927" i="2"/>
  <c r="G82927" i="2"/>
  <c r="S82927" i="2" s="1"/>
  <c r="H82926" i="2"/>
  <c r="G82926" i="2"/>
  <c r="S82926" i="2" s="1"/>
  <c r="H82925" i="2"/>
  <c r="G82925" i="2"/>
  <c r="S82925" i="2" s="1"/>
  <c r="H82924" i="2"/>
  <c r="G82924" i="2"/>
  <c r="S82924" i="2" s="1"/>
  <c r="H82923" i="2"/>
  <c r="G82923" i="2"/>
  <c r="S82923" i="2" s="1"/>
  <c r="H82922" i="2"/>
  <c r="G82922" i="2"/>
  <c r="S82922" i="2" s="1"/>
  <c r="H82921" i="2"/>
  <c r="G82921" i="2"/>
  <c r="S82921" i="2" s="1"/>
  <c r="H82920" i="2"/>
  <c r="G82920" i="2"/>
  <c r="S82920" i="2" s="1"/>
  <c r="H82919" i="2"/>
  <c r="G82919" i="2"/>
  <c r="S82919" i="2" s="1"/>
  <c r="H82918" i="2"/>
  <c r="G82918" i="2"/>
  <c r="S82918" i="2" s="1"/>
  <c r="H82917" i="2"/>
  <c r="G82917" i="2"/>
  <c r="S82917" i="2" s="1"/>
  <c r="H82916" i="2"/>
  <c r="G82916" i="2"/>
  <c r="S82916" i="2" s="1"/>
  <c r="H82915" i="2"/>
  <c r="G82915" i="2"/>
  <c r="S82915" i="2" s="1"/>
  <c r="H82914" i="2"/>
  <c r="G82914" i="2"/>
  <c r="S82914" i="2" s="1"/>
  <c r="H82913" i="2"/>
  <c r="G82913" i="2"/>
  <c r="S82913" i="2" s="1"/>
  <c r="H82912" i="2"/>
  <c r="G82912" i="2"/>
  <c r="S82912" i="2" s="1"/>
  <c r="H82911" i="2"/>
  <c r="G82911" i="2"/>
  <c r="S82911" i="2" s="1"/>
  <c r="H82910" i="2"/>
  <c r="G82910" i="2"/>
  <c r="S82910" i="2" s="1"/>
  <c r="H82909" i="2"/>
  <c r="G82909" i="2"/>
  <c r="S82909" i="2" s="1"/>
  <c r="H82908" i="2"/>
  <c r="G82908" i="2"/>
  <c r="S82908" i="2" s="1"/>
  <c r="H82907" i="2"/>
  <c r="G82907" i="2"/>
  <c r="S82907" i="2" s="1"/>
  <c r="H82906" i="2"/>
  <c r="G82906" i="2"/>
  <c r="S82906" i="2" s="1"/>
  <c r="H82905" i="2"/>
  <c r="G82905" i="2"/>
  <c r="S82905" i="2" s="1"/>
  <c r="H82904" i="2"/>
  <c r="G82904" i="2"/>
  <c r="S82904" i="2" s="1"/>
  <c r="H82903" i="2"/>
  <c r="G82903" i="2"/>
  <c r="S82903" i="2" s="1"/>
  <c r="H82902" i="2"/>
  <c r="G82902" i="2"/>
  <c r="S82902" i="2" s="1"/>
  <c r="H82901" i="2"/>
  <c r="G82901" i="2"/>
  <c r="S82901" i="2" s="1"/>
  <c r="H82900" i="2"/>
  <c r="G82900" i="2"/>
  <c r="S82900" i="2" s="1"/>
  <c r="H82899" i="2"/>
  <c r="G82899" i="2"/>
  <c r="S82899" i="2" s="1"/>
  <c r="H82898" i="2"/>
  <c r="G82898" i="2"/>
  <c r="S82898" i="2" s="1"/>
  <c r="H82897" i="2"/>
  <c r="G82897" i="2"/>
  <c r="S82897" i="2" s="1"/>
  <c r="H82896" i="2"/>
  <c r="G82896" i="2"/>
  <c r="S82896" i="2" s="1"/>
  <c r="H82895" i="2"/>
  <c r="G82895" i="2"/>
  <c r="S82895" i="2" s="1"/>
  <c r="H82894" i="2"/>
  <c r="G82894" i="2"/>
  <c r="S82894" i="2" s="1"/>
  <c r="H82893" i="2"/>
  <c r="G82893" i="2"/>
  <c r="S82893" i="2" s="1"/>
  <c r="H82892" i="2"/>
  <c r="G82892" i="2"/>
  <c r="S82892" i="2" s="1"/>
  <c r="H82891" i="2"/>
  <c r="G82891" i="2"/>
  <c r="S82891" i="2" s="1"/>
  <c r="H82890" i="2"/>
  <c r="G82890" i="2"/>
  <c r="S82890" i="2" s="1"/>
  <c r="H82889" i="2"/>
  <c r="G82889" i="2"/>
  <c r="S82889" i="2" s="1"/>
  <c r="H82888" i="2"/>
  <c r="G82888" i="2"/>
  <c r="S82888" i="2" s="1"/>
  <c r="H82887" i="2"/>
  <c r="G82887" i="2"/>
  <c r="S82887" i="2" s="1"/>
  <c r="H82886" i="2"/>
  <c r="G82886" i="2"/>
  <c r="S82886" i="2" s="1"/>
  <c r="H82885" i="2"/>
  <c r="G82885" i="2"/>
  <c r="S82885" i="2" s="1"/>
  <c r="H82884" i="2"/>
  <c r="G82884" i="2"/>
  <c r="S82884" i="2" s="1"/>
  <c r="H82883" i="2"/>
  <c r="G82883" i="2"/>
  <c r="S82883" i="2" s="1"/>
  <c r="H82882" i="2"/>
  <c r="G82882" i="2"/>
  <c r="S82882" i="2" s="1"/>
  <c r="H82881" i="2"/>
  <c r="G82881" i="2"/>
  <c r="S82881" i="2" s="1"/>
  <c r="H82880" i="2"/>
  <c r="G82880" i="2"/>
  <c r="S82880" i="2" s="1"/>
  <c r="H82879" i="2"/>
  <c r="G82879" i="2"/>
  <c r="S82879" i="2" s="1"/>
  <c r="H82878" i="2"/>
  <c r="G82878" i="2"/>
  <c r="S82878" i="2" s="1"/>
  <c r="H82877" i="2"/>
  <c r="G82877" i="2"/>
  <c r="S82877" i="2" s="1"/>
  <c r="H82876" i="2"/>
  <c r="G82876" i="2"/>
  <c r="S82876" i="2" s="1"/>
  <c r="H82875" i="2"/>
  <c r="G82875" i="2"/>
  <c r="S82875" i="2" s="1"/>
  <c r="H82874" i="2"/>
  <c r="G82874" i="2"/>
  <c r="S82874" i="2" s="1"/>
  <c r="H82873" i="2"/>
  <c r="G82873" i="2"/>
  <c r="S82873" i="2" s="1"/>
  <c r="H82872" i="2"/>
  <c r="G82872" i="2"/>
  <c r="S82872" i="2" s="1"/>
  <c r="H82871" i="2"/>
  <c r="G82871" i="2"/>
  <c r="S82871" i="2" s="1"/>
  <c r="H82870" i="2"/>
  <c r="G82870" i="2"/>
  <c r="S82870" i="2" s="1"/>
  <c r="H82869" i="2"/>
  <c r="G82869" i="2"/>
  <c r="S82869" i="2" s="1"/>
  <c r="H82868" i="2"/>
  <c r="G82868" i="2"/>
  <c r="S82868" i="2" s="1"/>
  <c r="H82867" i="2"/>
  <c r="G82867" i="2"/>
  <c r="S82867" i="2" s="1"/>
  <c r="H82866" i="2"/>
  <c r="G82866" i="2"/>
  <c r="S82866" i="2" s="1"/>
  <c r="H82865" i="2"/>
  <c r="G82865" i="2"/>
  <c r="S82865" i="2" s="1"/>
  <c r="H82864" i="2"/>
  <c r="G82864" i="2"/>
  <c r="S82864" i="2" s="1"/>
  <c r="H82863" i="2"/>
  <c r="G82863" i="2"/>
  <c r="S82863" i="2" s="1"/>
  <c r="H82862" i="2"/>
  <c r="G82862" i="2"/>
  <c r="S82862" i="2" s="1"/>
  <c r="H82861" i="2"/>
  <c r="G82861" i="2"/>
  <c r="S82861" i="2" s="1"/>
  <c r="H82860" i="2"/>
  <c r="G82860" i="2"/>
  <c r="S82860" i="2" s="1"/>
  <c r="H82859" i="2"/>
  <c r="G82859" i="2"/>
  <c r="S82859" i="2" s="1"/>
  <c r="H82858" i="2"/>
  <c r="G82858" i="2"/>
  <c r="S82858" i="2" s="1"/>
  <c r="H82857" i="2"/>
  <c r="G82857" i="2"/>
  <c r="S82857" i="2" s="1"/>
  <c r="H82856" i="2"/>
  <c r="G82856" i="2"/>
  <c r="S82856" i="2" s="1"/>
  <c r="H82855" i="2"/>
  <c r="G82855" i="2"/>
  <c r="S82855" i="2" s="1"/>
  <c r="H82854" i="2"/>
  <c r="G82854" i="2"/>
  <c r="S82854" i="2" s="1"/>
  <c r="H82853" i="2"/>
  <c r="G82853" i="2"/>
  <c r="S82853" i="2" s="1"/>
  <c r="H82852" i="2"/>
  <c r="G82852" i="2"/>
  <c r="S82852" i="2" s="1"/>
  <c r="H82851" i="2"/>
  <c r="G82851" i="2"/>
  <c r="S82851" i="2" s="1"/>
  <c r="H82850" i="2"/>
  <c r="G82850" i="2"/>
  <c r="S82850" i="2" s="1"/>
  <c r="H82849" i="2"/>
  <c r="G82849" i="2"/>
  <c r="S82849" i="2" s="1"/>
  <c r="H82848" i="2"/>
  <c r="G82848" i="2"/>
  <c r="S82848" i="2" s="1"/>
  <c r="H82847" i="2"/>
  <c r="G82847" i="2"/>
  <c r="S82847" i="2" s="1"/>
  <c r="H82846" i="2"/>
  <c r="G82846" i="2"/>
  <c r="S82846" i="2" s="1"/>
  <c r="H82845" i="2"/>
  <c r="G82845" i="2"/>
  <c r="S82845" i="2" s="1"/>
  <c r="H82844" i="2"/>
  <c r="G82844" i="2"/>
  <c r="S82844" i="2" s="1"/>
  <c r="H82843" i="2"/>
  <c r="G82843" i="2"/>
  <c r="S82843" i="2" s="1"/>
  <c r="H82842" i="2"/>
  <c r="G82842" i="2"/>
  <c r="S82842" i="2" s="1"/>
  <c r="H82841" i="2"/>
  <c r="G82841" i="2"/>
  <c r="S82841" i="2" s="1"/>
  <c r="H82840" i="2"/>
  <c r="G82840" i="2"/>
  <c r="S82840" i="2" s="1"/>
  <c r="H82839" i="2"/>
  <c r="G82839" i="2"/>
  <c r="S82839" i="2" s="1"/>
  <c r="H82838" i="2"/>
  <c r="G82838" i="2"/>
  <c r="S82838" i="2" s="1"/>
  <c r="H82837" i="2"/>
  <c r="G82837" i="2"/>
  <c r="S82837" i="2" s="1"/>
  <c r="H82836" i="2"/>
  <c r="G82836" i="2"/>
  <c r="S82836" i="2" s="1"/>
  <c r="H82835" i="2"/>
  <c r="G82835" i="2"/>
  <c r="S82835" i="2" s="1"/>
  <c r="H82834" i="2"/>
  <c r="G82834" i="2"/>
  <c r="S82834" i="2" s="1"/>
  <c r="H82833" i="2"/>
  <c r="G82833" i="2"/>
  <c r="S82833" i="2" s="1"/>
  <c r="H82832" i="2"/>
  <c r="G82832" i="2"/>
  <c r="S82832" i="2" s="1"/>
  <c r="H82831" i="2"/>
  <c r="G82831" i="2"/>
  <c r="S82831" i="2" s="1"/>
  <c r="H82830" i="2"/>
  <c r="G82830" i="2"/>
  <c r="S82830" i="2" s="1"/>
  <c r="H82829" i="2"/>
  <c r="G82829" i="2"/>
  <c r="S82829" i="2" s="1"/>
  <c r="H82828" i="2"/>
  <c r="G82828" i="2"/>
  <c r="S82828" i="2" s="1"/>
  <c r="H82827" i="2"/>
  <c r="G82827" i="2"/>
  <c r="S82827" i="2" s="1"/>
  <c r="H82826" i="2"/>
  <c r="G82826" i="2"/>
  <c r="S82826" i="2" s="1"/>
  <c r="H82825" i="2"/>
  <c r="G82825" i="2"/>
  <c r="S82825" i="2" s="1"/>
  <c r="H82824" i="2"/>
  <c r="G82824" i="2"/>
  <c r="S82824" i="2" s="1"/>
  <c r="H82823" i="2"/>
  <c r="G82823" i="2"/>
  <c r="S82823" i="2" s="1"/>
  <c r="H82822" i="2"/>
  <c r="G82822" i="2"/>
  <c r="S82822" i="2" s="1"/>
  <c r="H82821" i="2"/>
  <c r="G82821" i="2"/>
  <c r="S82821" i="2" s="1"/>
  <c r="H82820" i="2"/>
  <c r="G82820" i="2"/>
  <c r="S82820" i="2" s="1"/>
  <c r="H82819" i="2"/>
  <c r="G82819" i="2"/>
  <c r="S82819" i="2" s="1"/>
  <c r="H82818" i="2"/>
  <c r="G82818" i="2"/>
  <c r="S82818" i="2" s="1"/>
  <c r="H82817" i="2"/>
  <c r="G82817" i="2"/>
  <c r="S82817" i="2" s="1"/>
  <c r="H82816" i="2"/>
  <c r="G82816" i="2"/>
  <c r="S82816" i="2" s="1"/>
  <c r="H82815" i="2"/>
  <c r="G82815" i="2"/>
  <c r="S82815" i="2" s="1"/>
  <c r="H82814" i="2"/>
  <c r="G82814" i="2"/>
  <c r="S82814" i="2" s="1"/>
  <c r="H82813" i="2"/>
  <c r="G82813" i="2"/>
  <c r="S82813" i="2" s="1"/>
  <c r="H82812" i="2"/>
  <c r="G82812" i="2"/>
  <c r="S82812" i="2" s="1"/>
  <c r="H82811" i="2"/>
  <c r="G82811" i="2"/>
  <c r="S82811" i="2" s="1"/>
  <c r="H82810" i="2"/>
  <c r="G82810" i="2"/>
  <c r="S82810" i="2" s="1"/>
  <c r="H82809" i="2"/>
  <c r="G82809" i="2"/>
  <c r="S82809" i="2" s="1"/>
  <c r="H82808" i="2"/>
  <c r="G82808" i="2"/>
  <c r="S82808" i="2" s="1"/>
  <c r="H82807" i="2"/>
  <c r="G82807" i="2"/>
  <c r="S82807" i="2" s="1"/>
  <c r="H82806" i="2"/>
  <c r="G82806" i="2"/>
  <c r="S82806" i="2" s="1"/>
  <c r="H82805" i="2"/>
  <c r="G82805" i="2"/>
  <c r="S82805" i="2" s="1"/>
  <c r="H82804" i="2"/>
  <c r="G82804" i="2"/>
  <c r="S82804" i="2" s="1"/>
  <c r="H82803" i="2"/>
  <c r="G82803" i="2"/>
  <c r="S82803" i="2" s="1"/>
  <c r="H82802" i="2"/>
  <c r="G82802" i="2"/>
  <c r="S82802" i="2" s="1"/>
  <c r="H82801" i="2"/>
  <c r="G82801" i="2"/>
  <c r="S82801" i="2" s="1"/>
  <c r="H82800" i="2"/>
  <c r="G82800" i="2"/>
  <c r="S82800" i="2" s="1"/>
  <c r="H82799" i="2"/>
  <c r="G82799" i="2"/>
  <c r="S82799" i="2" s="1"/>
  <c r="H82798" i="2"/>
  <c r="G82798" i="2"/>
  <c r="S82798" i="2" s="1"/>
  <c r="H82797" i="2"/>
  <c r="G82797" i="2"/>
  <c r="S82797" i="2" s="1"/>
  <c r="H82796" i="2"/>
  <c r="G82796" i="2"/>
  <c r="S82796" i="2" s="1"/>
  <c r="H82795" i="2"/>
  <c r="G82795" i="2"/>
  <c r="S82795" i="2" s="1"/>
  <c r="H82794" i="2"/>
  <c r="G82794" i="2"/>
  <c r="S82794" i="2" s="1"/>
  <c r="H82793" i="2"/>
  <c r="G82793" i="2"/>
  <c r="S82793" i="2" s="1"/>
  <c r="H82792" i="2"/>
  <c r="G82792" i="2"/>
  <c r="S82792" i="2" s="1"/>
  <c r="H82791" i="2"/>
  <c r="G82791" i="2"/>
  <c r="S82791" i="2" s="1"/>
  <c r="H82790" i="2"/>
  <c r="G82790" i="2"/>
  <c r="S82790" i="2" s="1"/>
  <c r="H82789" i="2"/>
  <c r="G82789" i="2"/>
  <c r="S82789" i="2" s="1"/>
  <c r="H82788" i="2"/>
  <c r="G82788" i="2"/>
  <c r="S82788" i="2" s="1"/>
  <c r="H82787" i="2"/>
  <c r="G82787" i="2"/>
  <c r="S82787" i="2" s="1"/>
  <c r="H82786" i="2"/>
  <c r="G82786" i="2"/>
  <c r="S82786" i="2" s="1"/>
  <c r="H82785" i="2"/>
  <c r="G82785" i="2"/>
  <c r="S82785" i="2" s="1"/>
  <c r="H82784" i="2"/>
  <c r="G82784" i="2"/>
  <c r="S82784" i="2" s="1"/>
  <c r="H82783" i="2"/>
  <c r="G82783" i="2"/>
  <c r="S82783" i="2" s="1"/>
  <c r="H82782" i="2"/>
  <c r="G82782" i="2"/>
  <c r="S82782" i="2" s="1"/>
  <c r="H82781" i="2"/>
  <c r="G82781" i="2"/>
  <c r="S82781" i="2" s="1"/>
  <c r="H82780" i="2"/>
  <c r="G82780" i="2"/>
  <c r="S82780" i="2" s="1"/>
  <c r="H82779" i="2"/>
  <c r="G82779" i="2"/>
  <c r="S82779" i="2" s="1"/>
  <c r="H82778" i="2"/>
  <c r="G82778" i="2"/>
  <c r="S82778" i="2" s="1"/>
  <c r="H82777" i="2"/>
  <c r="G82777" i="2"/>
  <c r="S82777" i="2" s="1"/>
  <c r="H82776" i="2"/>
  <c r="G82776" i="2"/>
  <c r="S82776" i="2" s="1"/>
  <c r="H82775" i="2"/>
  <c r="G82775" i="2"/>
  <c r="S82775" i="2" s="1"/>
  <c r="H82774" i="2"/>
  <c r="G82774" i="2"/>
  <c r="S82774" i="2" s="1"/>
  <c r="H82773" i="2"/>
  <c r="G82773" i="2"/>
  <c r="S82773" i="2" s="1"/>
  <c r="H82772" i="2"/>
  <c r="G82772" i="2"/>
  <c r="S82772" i="2" s="1"/>
  <c r="H82771" i="2"/>
  <c r="G82771" i="2"/>
  <c r="S82771" i="2" s="1"/>
  <c r="H82770" i="2"/>
  <c r="G82770" i="2"/>
  <c r="S82770" i="2" s="1"/>
  <c r="H82769" i="2"/>
  <c r="G82769" i="2"/>
  <c r="S82769" i="2" s="1"/>
  <c r="H82768" i="2"/>
  <c r="G82768" i="2"/>
  <c r="S82768" i="2" s="1"/>
  <c r="H82767" i="2"/>
  <c r="G82767" i="2"/>
  <c r="S82767" i="2" s="1"/>
  <c r="H82766" i="2"/>
  <c r="G82766" i="2"/>
  <c r="S82766" i="2" s="1"/>
  <c r="H82765" i="2"/>
  <c r="G82765" i="2"/>
  <c r="S82765" i="2" s="1"/>
  <c r="H82764" i="2"/>
  <c r="G82764" i="2"/>
  <c r="S82764" i="2" s="1"/>
  <c r="H82763" i="2"/>
  <c r="G82763" i="2"/>
  <c r="S82763" i="2" s="1"/>
  <c r="H82762" i="2"/>
  <c r="G82762" i="2"/>
  <c r="S82762" i="2" s="1"/>
  <c r="H82761" i="2"/>
  <c r="G82761" i="2"/>
  <c r="S82761" i="2" s="1"/>
  <c r="H82760" i="2"/>
  <c r="G82760" i="2"/>
  <c r="S82760" i="2" s="1"/>
  <c r="H82759" i="2"/>
  <c r="G82759" i="2"/>
  <c r="S82759" i="2" s="1"/>
  <c r="H82758" i="2"/>
  <c r="G82758" i="2"/>
  <c r="S82758" i="2" s="1"/>
  <c r="H82757" i="2"/>
  <c r="G82757" i="2"/>
  <c r="S82757" i="2" s="1"/>
  <c r="H82756" i="2"/>
  <c r="G82756" i="2"/>
  <c r="S82756" i="2" s="1"/>
  <c r="H82755" i="2"/>
  <c r="G82755" i="2"/>
  <c r="S82755" i="2" s="1"/>
  <c r="H82754" i="2"/>
  <c r="G82754" i="2"/>
  <c r="S82754" i="2" s="1"/>
  <c r="H82753" i="2"/>
  <c r="G82753" i="2"/>
  <c r="S82753" i="2" s="1"/>
  <c r="H82752" i="2"/>
  <c r="G82752" i="2"/>
  <c r="S82752" i="2" s="1"/>
  <c r="H82751" i="2"/>
  <c r="G82751" i="2"/>
  <c r="S82751" i="2" s="1"/>
  <c r="H82750" i="2"/>
  <c r="G82750" i="2"/>
  <c r="S82750" i="2" s="1"/>
  <c r="H82749" i="2"/>
  <c r="G82749" i="2"/>
  <c r="S82749" i="2" s="1"/>
  <c r="H82748" i="2"/>
  <c r="G82748" i="2"/>
  <c r="S82748" i="2" s="1"/>
  <c r="H82747" i="2"/>
  <c r="G82747" i="2"/>
  <c r="S82747" i="2" s="1"/>
  <c r="H82746" i="2"/>
  <c r="G82746" i="2"/>
  <c r="S82746" i="2" s="1"/>
  <c r="H82745" i="2"/>
  <c r="G82745" i="2"/>
  <c r="S82745" i="2" s="1"/>
  <c r="H82744" i="2"/>
  <c r="G82744" i="2"/>
  <c r="S82744" i="2" s="1"/>
  <c r="H82743" i="2"/>
  <c r="G82743" i="2"/>
  <c r="S82743" i="2" s="1"/>
  <c r="H82742" i="2"/>
  <c r="G82742" i="2"/>
  <c r="S82742" i="2" s="1"/>
  <c r="H82741" i="2"/>
  <c r="G82741" i="2"/>
  <c r="S82741" i="2" s="1"/>
  <c r="H82740" i="2"/>
  <c r="G82740" i="2"/>
  <c r="S82740" i="2" s="1"/>
  <c r="H82739" i="2"/>
  <c r="G82739" i="2"/>
  <c r="S82739" i="2" s="1"/>
  <c r="H82738" i="2"/>
  <c r="G82738" i="2"/>
  <c r="S82738" i="2" s="1"/>
  <c r="H82737" i="2"/>
  <c r="G82737" i="2"/>
  <c r="S82737" i="2" s="1"/>
  <c r="H82736" i="2"/>
  <c r="G82736" i="2"/>
  <c r="S82736" i="2" s="1"/>
  <c r="H82735" i="2"/>
  <c r="G82735" i="2"/>
  <c r="S82735" i="2" s="1"/>
  <c r="H82734" i="2"/>
  <c r="G82734" i="2"/>
  <c r="S82734" i="2" s="1"/>
  <c r="H82733" i="2"/>
  <c r="G82733" i="2"/>
  <c r="S82733" i="2" s="1"/>
  <c r="H82732" i="2"/>
  <c r="G82732" i="2"/>
  <c r="S82732" i="2" s="1"/>
  <c r="H82731" i="2"/>
  <c r="G82731" i="2"/>
  <c r="S82731" i="2" s="1"/>
  <c r="H82730" i="2"/>
  <c r="G82730" i="2"/>
  <c r="S82730" i="2" s="1"/>
  <c r="H82729" i="2"/>
  <c r="G82729" i="2"/>
  <c r="S82729" i="2" s="1"/>
  <c r="H82728" i="2"/>
  <c r="G82728" i="2"/>
  <c r="S82728" i="2" s="1"/>
  <c r="H82727" i="2"/>
  <c r="G82727" i="2"/>
  <c r="S82727" i="2" s="1"/>
  <c r="H82726" i="2"/>
  <c r="G82726" i="2"/>
  <c r="S82726" i="2" s="1"/>
  <c r="H82725" i="2"/>
  <c r="G82725" i="2"/>
  <c r="S82725" i="2" s="1"/>
  <c r="H82724" i="2"/>
  <c r="G82724" i="2"/>
  <c r="S82724" i="2" s="1"/>
  <c r="H82723" i="2"/>
  <c r="G82723" i="2"/>
  <c r="S82723" i="2" s="1"/>
  <c r="H82722" i="2"/>
  <c r="G82722" i="2"/>
  <c r="S82722" i="2" s="1"/>
  <c r="H82721" i="2"/>
  <c r="G82721" i="2"/>
  <c r="S82721" i="2" s="1"/>
  <c r="H82720" i="2"/>
  <c r="G82720" i="2"/>
  <c r="S82720" i="2" s="1"/>
  <c r="H82719" i="2"/>
  <c r="G82719" i="2"/>
  <c r="S82719" i="2" s="1"/>
  <c r="H82718" i="2"/>
  <c r="G82718" i="2"/>
  <c r="S82718" i="2" s="1"/>
  <c r="H82717" i="2"/>
  <c r="G82717" i="2"/>
  <c r="S82717" i="2" s="1"/>
  <c r="H82716" i="2"/>
  <c r="G82716" i="2"/>
  <c r="S82716" i="2" s="1"/>
  <c r="H82715" i="2"/>
  <c r="G82715" i="2"/>
  <c r="S82715" i="2" s="1"/>
  <c r="H82714" i="2"/>
  <c r="G82714" i="2"/>
  <c r="S82714" i="2" s="1"/>
  <c r="H82713" i="2"/>
  <c r="G82713" i="2"/>
  <c r="S82713" i="2" s="1"/>
  <c r="H82712" i="2"/>
  <c r="G82712" i="2"/>
  <c r="S82712" i="2" s="1"/>
  <c r="H82711" i="2"/>
  <c r="G82711" i="2"/>
  <c r="S82711" i="2" s="1"/>
  <c r="H82710" i="2"/>
  <c r="G82710" i="2"/>
  <c r="S82710" i="2" s="1"/>
  <c r="H82709" i="2"/>
  <c r="G82709" i="2"/>
  <c r="S82709" i="2" s="1"/>
  <c r="H82708" i="2"/>
  <c r="G82708" i="2"/>
  <c r="S82708" i="2" s="1"/>
  <c r="H82707" i="2"/>
  <c r="G82707" i="2"/>
  <c r="S82707" i="2" s="1"/>
  <c r="H82706" i="2"/>
  <c r="G82706" i="2"/>
  <c r="S82706" i="2" s="1"/>
  <c r="H82705" i="2"/>
  <c r="G82705" i="2"/>
  <c r="S82705" i="2" s="1"/>
  <c r="H82704" i="2"/>
  <c r="G82704" i="2"/>
  <c r="S82704" i="2" s="1"/>
  <c r="H82703" i="2"/>
  <c r="G82703" i="2"/>
  <c r="S82703" i="2" s="1"/>
  <c r="H82702" i="2"/>
  <c r="G82702" i="2"/>
  <c r="S82702" i="2" s="1"/>
  <c r="H82701" i="2"/>
  <c r="G82701" i="2"/>
  <c r="S82701" i="2" s="1"/>
  <c r="H82700" i="2"/>
  <c r="G82700" i="2"/>
  <c r="S82700" i="2" s="1"/>
  <c r="H82699" i="2"/>
  <c r="G82699" i="2"/>
  <c r="S82699" i="2" s="1"/>
  <c r="H82698" i="2"/>
  <c r="G82698" i="2"/>
  <c r="S82698" i="2" s="1"/>
  <c r="H82697" i="2"/>
  <c r="G82697" i="2"/>
  <c r="S82697" i="2" s="1"/>
  <c r="H82696" i="2"/>
  <c r="G82696" i="2"/>
  <c r="S82696" i="2" s="1"/>
  <c r="H82695" i="2"/>
  <c r="G82695" i="2"/>
  <c r="S82695" i="2" s="1"/>
  <c r="H82694" i="2"/>
  <c r="G82694" i="2"/>
  <c r="S82694" i="2" s="1"/>
  <c r="H82693" i="2"/>
  <c r="G82693" i="2"/>
  <c r="S82693" i="2" s="1"/>
  <c r="H82692" i="2"/>
  <c r="G82692" i="2"/>
  <c r="S82692" i="2" s="1"/>
  <c r="H82691" i="2"/>
  <c r="G82691" i="2"/>
  <c r="S82691" i="2" s="1"/>
  <c r="H82690" i="2"/>
  <c r="G82690" i="2"/>
  <c r="S82690" i="2" s="1"/>
  <c r="H82689" i="2"/>
  <c r="G82689" i="2"/>
  <c r="S82689" i="2" s="1"/>
  <c r="H82688" i="2"/>
  <c r="G82688" i="2"/>
  <c r="S82688" i="2" s="1"/>
  <c r="H82687" i="2"/>
  <c r="G82687" i="2"/>
  <c r="S82687" i="2" s="1"/>
  <c r="H82686" i="2"/>
  <c r="G82686" i="2"/>
  <c r="S82686" i="2" s="1"/>
  <c r="H82685" i="2"/>
  <c r="G82685" i="2"/>
  <c r="S82685" i="2" s="1"/>
  <c r="H82684" i="2"/>
  <c r="G82684" i="2"/>
  <c r="S82684" i="2" s="1"/>
  <c r="H82683" i="2"/>
  <c r="G82683" i="2"/>
  <c r="S82683" i="2" s="1"/>
  <c r="H82682" i="2"/>
  <c r="G82682" i="2"/>
  <c r="S82682" i="2" s="1"/>
  <c r="H82681" i="2"/>
  <c r="G82681" i="2"/>
  <c r="S82681" i="2" s="1"/>
  <c r="H82680" i="2"/>
  <c r="G82680" i="2"/>
  <c r="S82680" i="2" s="1"/>
  <c r="H82679" i="2"/>
  <c r="G82679" i="2"/>
  <c r="S82679" i="2" s="1"/>
  <c r="H82678" i="2"/>
  <c r="G82678" i="2"/>
  <c r="S82678" i="2" s="1"/>
  <c r="H82677" i="2"/>
  <c r="G82677" i="2"/>
  <c r="S82677" i="2" s="1"/>
  <c r="H82676" i="2"/>
  <c r="G82676" i="2"/>
  <c r="S82676" i="2" s="1"/>
  <c r="H82675" i="2"/>
  <c r="G82675" i="2"/>
  <c r="S82675" i="2" s="1"/>
  <c r="H82674" i="2"/>
  <c r="G82674" i="2"/>
  <c r="S82674" i="2" s="1"/>
  <c r="H82673" i="2"/>
  <c r="G82673" i="2"/>
  <c r="S82673" i="2" s="1"/>
  <c r="H82672" i="2"/>
  <c r="G82672" i="2"/>
  <c r="S82672" i="2" s="1"/>
  <c r="H82671" i="2"/>
  <c r="G82671" i="2"/>
  <c r="S82671" i="2" s="1"/>
  <c r="H82670" i="2"/>
  <c r="G82670" i="2"/>
  <c r="S82670" i="2" s="1"/>
  <c r="H82669" i="2"/>
  <c r="G82669" i="2"/>
  <c r="S82669" i="2" s="1"/>
  <c r="H82668" i="2"/>
  <c r="G82668" i="2"/>
  <c r="S82668" i="2" s="1"/>
  <c r="H82667" i="2"/>
  <c r="G82667" i="2"/>
  <c r="S82667" i="2" s="1"/>
  <c r="H82666" i="2"/>
  <c r="G82666" i="2"/>
  <c r="S82666" i="2" s="1"/>
  <c r="H82665" i="2"/>
  <c r="G82665" i="2"/>
  <c r="S82665" i="2" s="1"/>
  <c r="H82664" i="2"/>
  <c r="G82664" i="2"/>
  <c r="S82664" i="2" s="1"/>
  <c r="H82663" i="2"/>
  <c r="G82663" i="2"/>
  <c r="S82663" i="2" s="1"/>
  <c r="H82662" i="2"/>
  <c r="G82662" i="2"/>
  <c r="S82662" i="2" s="1"/>
  <c r="H82661" i="2"/>
  <c r="G82661" i="2"/>
  <c r="S82661" i="2" s="1"/>
  <c r="H82660" i="2"/>
  <c r="G82660" i="2"/>
  <c r="S82660" i="2" s="1"/>
  <c r="H82659" i="2"/>
  <c r="G82659" i="2"/>
  <c r="S82659" i="2" s="1"/>
  <c r="H82658" i="2"/>
  <c r="G82658" i="2"/>
  <c r="S82658" i="2" s="1"/>
  <c r="H82657" i="2"/>
  <c r="G82657" i="2"/>
  <c r="S82657" i="2" s="1"/>
  <c r="H82656" i="2"/>
  <c r="G82656" i="2"/>
  <c r="S82656" i="2" s="1"/>
  <c r="H82655" i="2"/>
  <c r="G82655" i="2"/>
  <c r="S82655" i="2" s="1"/>
  <c r="H82654" i="2"/>
  <c r="G82654" i="2"/>
  <c r="S82654" i="2" s="1"/>
  <c r="H82653" i="2"/>
  <c r="G82653" i="2"/>
  <c r="S82653" i="2" s="1"/>
  <c r="H82652" i="2"/>
  <c r="G82652" i="2"/>
  <c r="S82652" i="2" s="1"/>
  <c r="H82651" i="2"/>
  <c r="G82651" i="2"/>
  <c r="S82651" i="2" s="1"/>
  <c r="H82650" i="2"/>
  <c r="G82650" i="2"/>
  <c r="S82650" i="2" s="1"/>
  <c r="H82649" i="2"/>
  <c r="G82649" i="2"/>
  <c r="S82649" i="2" s="1"/>
  <c r="H82648" i="2"/>
  <c r="G82648" i="2"/>
  <c r="S82648" i="2" s="1"/>
  <c r="H82647" i="2"/>
  <c r="G82647" i="2"/>
  <c r="S82647" i="2" s="1"/>
  <c r="H82646" i="2"/>
  <c r="G82646" i="2"/>
  <c r="S82646" i="2" s="1"/>
  <c r="H82645" i="2"/>
  <c r="G82645" i="2"/>
  <c r="S82645" i="2" s="1"/>
  <c r="H82644" i="2"/>
  <c r="G82644" i="2"/>
  <c r="S82644" i="2" s="1"/>
  <c r="H82643" i="2"/>
  <c r="G82643" i="2"/>
  <c r="S82643" i="2" s="1"/>
  <c r="H82642" i="2"/>
  <c r="G82642" i="2"/>
  <c r="S82642" i="2" s="1"/>
  <c r="H82641" i="2"/>
  <c r="G82641" i="2"/>
  <c r="S82641" i="2" s="1"/>
  <c r="H82640" i="2"/>
  <c r="G82640" i="2"/>
  <c r="S82640" i="2" s="1"/>
  <c r="H82639" i="2"/>
  <c r="G82639" i="2"/>
  <c r="S82639" i="2" s="1"/>
  <c r="H82638" i="2"/>
  <c r="G82638" i="2"/>
  <c r="S82638" i="2" s="1"/>
  <c r="H82637" i="2"/>
  <c r="G82637" i="2"/>
  <c r="S82637" i="2" s="1"/>
  <c r="H82636" i="2"/>
  <c r="G82636" i="2"/>
  <c r="S82636" i="2" s="1"/>
  <c r="H82635" i="2"/>
  <c r="G82635" i="2"/>
  <c r="S82635" i="2" s="1"/>
  <c r="H82634" i="2"/>
  <c r="G82634" i="2"/>
  <c r="S82634" i="2" s="1"/>
  <c r="H82633" i="2"/>
  <c r="G82633" i="2"/>
  <c r="S82633" i="2" s="1"/>
  <c r="H82632" i="2"/>
  <c r="G82632" i="2"/>
  <c r="S82632" i="2" s="1"/>
  <c r="H82631" i="2"/>
  <c r="G82631" i="2"/>
  <c r="S82631" i="2" s="1"/>
  <c r="H82630" i="2"/>
  <c r="G82630" i="2"/>
  <c r="S82630" i="2" s="1"/>
  <c r="H82629" i="2"/>
  <c r="G82629" i="2"/>
  <c r="S82629" i="2" s="1"/>
  <c r="H82628" i="2"/>
  <c r="G82628" i="2"/>
  <c r="S82628" i="2" s="1"/>
  <c r="H82627" i="2"/>
  <c r="G82627" i="2"/>
  <c r="S82627" i="2" s="1"/>
  <c r="H82626" i="2"/>
  <c r="G82626" i="2"/>
  <c r="S82626" i="2" s="1"/>
  <c r="H82625" i="2"/>
  <c r="G82625" i="2"/>
  <c r="S82625" i="2" s="1"/>
  <c r="H82624" i="2"/>
  <c r="G82624" i="2"/>
  <c r="S82624" i="2" s="1"/>
  <c r="H82623" i="2"/>
  <c r="G82623" i="2"/>
  <c r="S82623" i="2" s="1"/>
  <c r="H82622" i="2"/>
  <c r="G82622" i="2"/>
  <c r="S82622" i="2" s="1"/>
  <c r="H82621" i="2"/>
  <c r="G82621" i="2"/>
  <c r="S82621" i="2" s="1"/>
  <c r="H82620" i="2"/>
  <c r="G82620" i="2"/>
  <c r="S82620" i="2" s="1"/>
  <c r="H82619" i="2"/>
  <c r="G82619" i="2"/>
  <c r="S82619" i="2" s="1"/>
  <c r="H82618" i="2"/>
  <c r="G82618" i="2"/>
  <c r="S82618" i="2" s="1"/>
  <c r="H82617" i="2"/>
  <c r="G82617" i="2"/>
  <c r="S82617" i="2" s="1"/>
  <c r="H82616" i="2"/>
  <c r="G82616" i="2"/>
  <c r="S82616" i="2" s="1"/>
  <c r="H82615" i="2"/>
  <c r="G82615" i="2"/>
  <c r="S82615" i="2" s="1"/>
  <c r="H82614" i="2"/>
  <c r="G82614" i="2"/>
  <c r="S82614" i="2" s="1"/>
  <c r="H82613" i="2"/>
  <c r="G82613" i="2"/>
  <c r="S82613" i="2" s="1"/>
  <c r="H82612" i="2"/>
  <c r="G82612" i="2"/>
  <c r="S82612" i="2" s="1"/>
  <c r="H82611" i="2"/>
  <c r="G82611" i="2"/>
  <c r="S82611" i="2" s="1"/>
  <c r="H82610" i="2"/>
  <c r="G82610" i="2"/>
  <c r="S82610" i="2" s="1"/>
  <c r="H82609" i="2"/>
  <c r="G82609" i="2"/>
  <c r="S82609" i="2" s="1"/>
  <c r="H82608" i="2"/>
  <c r="G82608" i="2"/>
  <c r="S82608" i="2" s="1"/>
  <c r="H82607" i="2"/>
  <c r="G82607" i="2"/>
  <c r="S82607" i="2" s="1"/>
  <c r="H82606" i="2"/>
  <c r="G82606" i="2"/>
  <c r="S82606" i="2" s="1"/>
  <c r="H82605" i="2"/>
  <c r="G82605" i="2"/>
  <c r="S82605" i="2" s="1"/>
  <c r="H82604" i="2"/>
  <c r="G82604" i="2"/>
  <c r="S82604" i="2" s="1"/>
  <c r="H82603" i="2"/>
  <c r="G82603" i="2"/>
  <c r="S82603" i="2" s="1"/>
  <c r="H82602" i="2"/>
  <c r="G82602" i="2"/>
  <c r="S82602" i="2" s="1"/>
  <c r="H82601" i="2"/>
  <c r="G82601" i="2"/>
  <c r="S82601" i="2" s="1"/>
  <c r="H82600" i="2"/>
  <c r="G82600" i="2"/>
  <c r="S82600" i="2" s="1"/>
  <c r="H82599" i="2"/>
  <c r="G82599" i="2"/>
  <c r="S82599" i="2" s="1"/>
  <c r="H82598" i="2"/>
  <c r="G82598" i="2"/>
  <c r="S82598" i="2" s="1"/>
  <c r="H82597" i="2"/>
  <c r="G82597" i="2"/>
  <c r="S82597" i="2" s="1"/>
  <c r="H82596" i="2"/>
  <c r="G82596" i="2"/>
  <c r="S82596" i="2" s="1"/>
  <c r="H82595" i="2"/>
  <c r="G82595" i="2"/>
  <c r="S82595" i="2" s="1"/>
  <c r="H82594" i="2"/>
  <c r="G82594" i="2"/>
  <c r="S82594" i="2" s="1"/>
  <c r="H82593" i="2"/>
  <c r="G82593" i="2"/>
  <c r="S82593" i="2" s="1"/>
  <c r="H82592" i="2"/>
  <c r="G82592" i="2"/>
  <c r="S82592" i="2" s="1"/>
  <c r="H82591" i="2"/>
  <c r="G82591" i="2"/>
  <c r="S82591" i="2" s="1"/>
  <c r="H82590" i="2"/>
  <c r="G82590" i="2"/>
  <c r="S82590" i="2" s="1"/>
  <c r="H82589" i="2"/>
  <c r="G82589" i="2"/>
  <c r="S82589" i="2" s="1"/>
  <c r="H82588" i="2"/>
  <c r="G82588" i="2"/>
  <c r="S82588" i="2" s="1"/>
  <c r="H82587" i="2"/>
  <c r="G82587" i="2"/>
  <c r="S82587" i="2" s="1"/>
  <c r="H82586" i="2"/>
  <c r="G82586" i="2"/>
  <c r="S82586" i="2" s="1"/>
  <c r="H82585" i="2"/>
  <c r="G82585" i="2"/>
  <c r="S82585" i="2" s="1"/>
  <c r="H82584" i="2"/>
  <c r="G82584" i="2"/>
  <c r="S82584" i="2" s="1"/>
  <c r="H82583" i="2"/>
  <c r="G82583" i="2"/>
  <c r="S82583" i="2" s="1"/>
  <c r="H82582" i="2"/>
  <c r="G82582" i="2"/>
  <c r="S82582" i="2" s="1"/>
  <c r="H82581" i="2"/>
  <c r="G82581" i="2"/>
  <c r="S82581" i="2" s="1"/>
  <c r="H82580" i="2"/>
  <c r="G82580" i="2"/>
  <c r="S82580" i="2" s="1"/>
  <c r="H82579" i="2"/>
  <c r="G82579" i="2"/>
  <c r="S82579" i="2" s="1"/>
  <c r="H82578" i="2"/>
  <c r="G82578" i="2"/>
  <c r="S82578" i="2" s="1"/>
  <c r="H82577" i="2"/>
  <c r="G82577" i="2"/>
  <c r="S82577" i="2" s="1"/>
  <c r="H82576" i="2"/>
  <c r="G82576" i="2"/>
  <c r="S82576" i="2" s="1"/>
  <c r="H82575" i="2"/>
  <c r="G82575" i="2"/>
  <c r="S82575" i="2" s="1"/>
  <c r="H82574" i="2"/>
  <c r="G82574" i="2"/>
  <c r="S82574" i="2" s="1"/>
  <c r="H82573" i="2"/>
  <c r="G82573" i="2"/>
  <c r="S82573" i="2" s="1"/>
  <c r="H82572" i="2"/>
  <c r="G82572" i="2"/>
  <c r="S82572" i="2" s="1"/>
  <c r="H82571" i="2"/>
  <c r="G82571" i="2"/>
  <c r="S82571" i="2" s="1"/>
  <c r="H82570" i="2"/>
  <c r="G82570" i="2"/>
  <c r="S82570" i="2" s="1"/>
  <c r="H82569" i="2"/>
  <c r="G82569" i="2"/>
  <c r="S82569" i="2" s="1"/>
  <c r="H82568" i="2"/>
  <c r="G82568" i="2"/>
  <c r="S82568" i="2" s="1"/>
  <c r="H82567" i="2"/>
  <c r="G82567" i="2"/>
  <c r="S82567" i="2" s="1"/>
  <c r="H82566" i="2"/>
  <c r="G82566" i="2"/>
  <c r="S82566" i="2" s="1"/>
  <c r="H82565" i="2"/>
  <c r="G82565" i="2"/>
  <c r="S82565" i="2" s="1"/>
  <c r="H82564" i="2"/>
  <c r="G82564" i="2"/>
  <c r="S82564" i="2" s="1"/>
  <c r="H82563" i="2"/>
  <c r="G82563" i="2"/>
  <c r="S82563" i="2" s="1"/>
  <c r="H82562" i="2"/>
  <c r="G82562" i="2"/>
  <c r="S82562" i="2" s="1"/>
  <c r="H82561" i="2"/>
  <c r="G82561" i="2"/>
  <c r="S82561" i="2" s="1"/>
  <c r="H82560" i="2"/>
  <c r="G82560" i="2"/>
  <c r="S82560" i="2" s="1"/>
  <c r="H82559" i="2"/>
  <c r="G82559" i="2"/>
  <c r="S82559" i="2" s="1"/>
  <c r="H82558" i="2"/>
  <c r="G82558" i="2"/>
  <c r="S82558" i="2" s="1"/>
  <c r="H82557" i="2"/>
  <c r="G82557" i="2"/>
  <c r="S82557" i="2" s="1"/>
  <c r="H82556" i="2"/>
  <c r="G82556" i="2"/>
  <c r="S82556" i="2" s="1"/>
  <c r="H82555" i="2"/>
  <c r="G82555" i="2"/>
  <c r="S82555" i="2" s="1"/>
  <c r="H82554" i="2"/>
  <c r="G82554" i="2"/>
  <c r="S82554" i="2" s="1"/>
  <c r="H82553" i="2"/>
  <c r="G82553" i="2"/>
  <c r="S82553" i="2" s="1"/>
  <c r="H82552" i="2"/>
  <c r="G82552" i="2"/>
  <c r="S82552" i="2" s="1"/>
  <c r="H82551" i="2"/>
  <c r="G82551" i="2"/>
  <c r="S82551" i="2" s="1"/>
  <c r="H82550" i="2"/>
  <c r="G82550" i="2"/>
  <c r="S82550" i="2" s="1"/>
  <c r="H82549" i="2"/>
  <c r="G82549" i="2"/>
  <c r="S82549" i="2" s="1"/>
  <c r="H82548" i="2"/>
  <c r="G82548" i="2"/>
  <c r="S82548" i="2" s="1"/>
  <c r="H82547" i="2"/>
  <c r="G82547" i="2"/>
  <c r="S82547" i="2" s="1"/>
  <c r="H82546" i="2"/>
  <c r="G82546" i="2"/>
  <c r="S82546" i="2" s="1"/>
  <c r="H82545" i="2"/>
  <c r="G82545" i="2"/>
  <c r="S82545" i="2" s="1"/>
  <c r="H82544" i="2"/>
  <c r="G82544" i="2"/>
  <c r="S82544" i="2" s="1"/>
  <c r="H82543" i="2"/>
  <c r="G82543" i="2"/>
  <c r="S82543" i="2" s="1"/>
  <c r="H82542" i="2"/>
  <c r="G82542" i="2"/>
  <c r="S82542" i="2" s="1"/>
  <c r="H82541" i="2"/>
  <c r="G82541" i="2"/>
  <c r="S82541" i="2" s="1"/>
  <c r="H82540" i="2"/>
  <c r="G82540" i="2"/>
  <c r="S82540" i="2" s="1"/>
  <c r="H82539" i="2"/>
  <c r="G82539" i="2"/>
  <c r="S82539" i="2" s="1"/>
  <c r="H82538" i="2"/>
  <c r="G82538" i="2"/>
  <c r="S82538" i="2" s="1"/>
  <c r="H82537" i="2"/>
  <c r="G82537" i="2"/>
  <c r="S82537" i="2" s="1"/>
  <c r="H82536" i="2"/>
  <c r="G82536" i="2"/>
  <c r="S82536" i="2" s="1"/>
  <c r="H82535" i="2"/>
  <c r="G82535" i="2"/>
  <c r="S82535" i="2" s="1"/>
  <c r="H82534" i="2"/>
  <c r="G82534" i="2"/>
  <c r="S82534" i="2" s="1"/>
  <c r="H82533" i="2"/>
  <c r="G82533" i="2"/>
  <c r="S82533" i="2" s="1"/>
  <c r="H82532" i="2"/>
  <c r="G82532" i="2"/>
  <c r="S82532" i="2" s="1"/>
  <c r="H82531" i="2"/>
  <c r="G82531" i="2"/>
  <c r="S82531" i="2" s="1"/>
  <c r="H82530" i="2"/>
  <c r="G82530" i="2"/>
  <c r="S82530" i="2" s="1"/>
  <c r="H82529" i="2"/>
  <c r="G82529" i="2"/>
  <c r="S82529" i="2" s="1"/>
  <c r="H82528" i="2"/>
  <c r="G82528" i="2"/>
  <c r="S82528" i="2" s="1"/>
  <c r="H82527" i="2"/>
  <c r="G82527" i="2"/>
  <c r="S82527" i="2" s="1"/>
  <c r="H82526" i="2"/>
  <c r="G82526" i="2"/>
  <c r="S82526" i="2" s="1"/>
  <c r="H82525" i="2"/>
  <c r="G82525" i="2"/>
  <c r="S82525" i="2" s="1"/>
  <c r="H82524" i="2"/>
  <c r="G82524" i="2"/>
  <c r="S82524" i="2" s="1"/>
  <c r="H82523" i="2"/>
  <c r="G82523" i="2"/>
  <c r="S82523" i="2" s="1"/>
  <c r="H82522" i="2"/>
  <c r="G82522" i="2"/>
  <c r="S82522" i="2" s="1"/>
  <c r="H82521" i="2"/>
  <c r="G82521" i="2"/>
  <c r="S82521" i="2" s="1"/>
  <c r="H82520" i="2"/>
  <c r="G82520" i="2"/>
  <c r="S82520" i="2" s="1"/>
  <c r="H82519" i="2"/>
  <c r="G82519" i="2"/>
  <c r="S82519" i="2" s="1"/>
  <c r="H82518" i="2"/>
  <c r="G82518" i="2"/>
  <c r="S82518" i="2" s="1"/>
  <c r="H82517" i="2"/>
  <c r="G82517" i="2"/>
  <c r="S82517" i="2" s="1"/>
  <c r="H82516" i="2"/>
  <c r="G82516" i="2"/>
  <c r="S82516" i="2" s="1"/>
  <c r="H82515" i="2"/>
  <c r="G82515" i="2"/>
  <c r="S82515" i="2" s="1"/>
  <c r="H82514" i="2"/>
  <c r="G82514" i="2"/>
  <c r="S82514" i="2" s="1"/>
  <c r="H82513" i="2"/>
  <c r="G82513" i="2"/>
  <c r="S82513" i="2" s="1"/>
  <c r="H82512" i="2"/>
  <c r="G82512" i="2"/>
  <c r="S82512" i="2" s="1"/>
  <c r="H82511" i="2"/>
  <c r="G82511" i="2"/>
  <c r="S82511" i="2" s="1"/>
  <c r="H82510" i="2"/>
  <c r="G82510" i="2"/>
  <c r="S82510" i="2" s="1"/>
  <c r="H82509" i="2"/>
  <c r="G82509" i="2"/>
  <c r="S82509" i="2" s="1"/>
  <c r="H82508" i="2"/>
  <c r="G82508" i="2"/>
  <c r="S82508" i="2" s="1"/>
  <c r="H82507" i="2"/>
  <c r="G82507" i="2"/>
  <c r="S82507" i="2" s="1"/>
  <c r="H82506" i="2"/>
  <c r="G82506" i="2"/>
  <c r="S82506" i="2" s="1"/>
  <c r="H82505" i="2"/>
  <c r="G82505" i="2"/>
  <c r="S82505" i="2" s="1"/>
  <c r="H82504" i="2"/>
  <c r="G82504" i="2"/>
  <c r="S82504" i="2" s="1"/>
  <c r="H82503" i="2"/>
  <c r="G82503" i="2"/>
  <c r="S82503" i="2" s="1"/>
  <c r="H82502" i="2"/>
  <c r="G82502" i="2"/>
  <c r="S82502" i="2" s="1"/>
  <c r="H82501" i="2"/>
  <c r="G82501" i="2"/>
  <c r="S82501" i="2" s="1"/>
  <c r="H82500" i="2"/>
  <c r="G82500" i="2"/>
  <c r="S82500" i="2" s="1"/>
  <c r="H82499" i="2"/>
  <c r="G82499" i="2"/>
  <c r="S82499" i="2" s="1"/>
  <c r="H82498" i="2"/>
  <c r="G82498" i="2"/>
  <c r="S82498" i="2" s="1"/>
  <c r="H82497" i="2"/>
  <c r="G82497" i="2"/>
  <c r="S82497" i="2" s="1"/>
  <c r="H82496" i="2"/>
  <c r="G82496" i="2"/>
  <c r="S82496" i="2" s="1"/>
  <c r="H82495" i="2"/>
  <c r="G82495" i="2"/>
  <c r="S82495" i="2" s="1"/>
  <c r="H82494" i="2"/>
  <c r="G82494" i="2"/>
  <c r="S82494" i="2" s="1"/>
  <c r="H82493" i="2"/>
  <c r="G82493" i="2"/>
  <c r="S82493" i="2" s="1"/>
  <c r="H82492" i="2"/>
  <c r="G82492" i="2"/>
  <c r="S82492" i="2" s="1"/>
  <c r="H82491" i="2"/>
  <c r="G82491" i="2"/>
  <c r="S82491" i="2" s="1"/>
  <c r="H82490" i="2"/>
  <c r="G82490" i="2"/>
  <c r="S82490" i="2" s="1"/>
  <c r="H82489" i="2"/>
  <c r="G82489" i="2"/>
  <c r="S82489" i="2" s="1"/>
  <c r="H82488" i="2"/>
  <c r="G82488" i="2"/>
  <c r="S82488" i="2" s="1"/>
  <c r="H82487" i="2"/>
  <c r="G82487" i="2"/>
  <c r="S82487" i="2" s="1"/>
  <c r="H82486" i="2"/>
  <c r="G82486" i="2"/>
  <c r="S82486" i="2" s="1"/>
  <c r="H82485" i="2"/>
  <c r="G82485" i="2"/>
  <c r="S82485" i="2" s="1"/>
  <c r="H82484" i="2"/>
  <c r="G82484" i="2"/>
  <c r="S82484" i="2" s="1"/>
  <c r="H82483" i="2"/>
  <c r="G82483" i="2"/>
  <c r="S82483" i="2" s="1"/>
  <c r="H82482" i="2"/>
  <c r="G82482" i="2"/>
  <c r="S82482" i="2" s="1"/>
  <c r="H82481" i="2"/>
  <c r="G82481" i="2"/>
  <c r="S82481" i="2" s="1"/>
  <c r="H82480" i="2"/>
  <c r="G82480" i="2"/>
  <c r="S82480" i="2" s="1"/>
  <c r="H82479" i="2"/>
  <c r="G82479" i="2"/>
  <c r="S82479" i="2" s="1"/>
  <c r="H82478" i="2"/>
  <c r="G82478" i="2"/>
  <c r="S82478" i="2" s="1"/>
  <c r="H82477" i="2"/>
  <c r="G82477" i="2"/>
  <c r="S82477" i="2" s="1"/>
  <c r="H82476" i="2"/>
  <c r="G82476" i="2"/>
  <c r="S82476" i="2" s="1"/>
  <c r="H82475" i="2"/>
  <c r="G82475" i="2"/>
  <c r="S82475" i="2" s="1"/>
  <c r="H82474" i="2"/>
  <c r="G82474" i="2"/>
  <c r="S82474" i="2" s="1"/>
  <c r="H82473" i="2"/>
  <c r="G82473" i="2"/>
  <c r="S82473" i="2" s="1"/>
  <c r="H82472" i="2"/>
  <c r="G82472" i="2"/>
  <c r="S82472" i="2" s="1"/>
  <c r="H82471" i="2"/>
  <c r="G82471" i="2"/>
  <c r="S82471" i="2" s="1"/>
  <c r="H82470" i="2"/>
  <c r="G82470" i="2"/>
  <c r="S82470" i="2" s="1"/>
  <c r="H82469" i="2"/>
  <c r="G82469" i="2"/>
  <c r="S82469" i="2" s="1"/>
  <c r="H82468" i="2"/>
  <c r="G82468" i="2"/>
  <c r="S82468" i="2" s="1"/>
  <c r="H82467" i="2"/>
  <c r="G82467" i="2"/>
  <c r="S82467" i="2" s="1"/>
  <c r="H82466" i="2"/>
  <c r="G82466" i="2"/>
  <c r="S82466" i="2" s="1"/>
  <c r="H82465" i="2"/>
  <c r="G82465" i="2"/>
  <c r="S82465" i="2" s="1"/>
  <c r="H82464" i="2"/>
  <c r="G82464" i="2"/>
  <c r="S82464" i="2" s="1"/>
  <c r="H82463" i="2"/>
  <c r="G82463" i="2"/>
  <c r="S82463" i="2" s="1"/>
  <c r="H82462" i="2"/>
  <c r="G82462" i="2"/>
  <c r="S82462" i="2" s="1"/>
  <c r="H82461" i="2"/>
  <c r="G82461" i="2"/>
  <c r="S82461" i="2" s="1"/>
  <c r="H82460" i="2"/>
  <c r="G82460" i="2"/>
  <c r="S82460" i="2" s="1"/>
  <c r="H82459" i="2"/>
  <c r="G82459" i="2"/>
  <c r="S82459" i="2" s="1"/>
  <c r="H82458" i="2"/>
  <c r="G82458" i="2"/>
  <c r="S82458" i="2" s="1"/>
  <c r="H82457" i="2"/>
  <c r="G82457" i="2"/>
  <c r="S82457" i="2" s="1"/>
  <c r="H82456" i="2"/>
  <c r="G82456" i="2"/>
  <c r="S82456" i="2" s="1"/>
  <c r="H82455" i="2"/>
  <c r="G82455" i="2"/>
  <c r="S82455" i="2" s="1"/>
  <c r="H82454" i="2"/>
  <c r="G82454" i="2"/>
  <c r="S82454" i="2" s="1"/>
  <c r="H82453" i="2"/>
  <c r="G82453" i="2"/>
  <c r="S82453" i="2" s="1"/>
  <c r="H82452" i="2"/>
  <c r="G82452" i="2"/>
  <c r="S82452" i="2" s="1"/>
  <c r="H82451" i="2"/>
  <c r="G82451" i="2"/>
  <c r="S82451" i="2" s="1"/>
  <c r="H82450" i="2"/>
  <c r="G82450" i="2"/>
  <c r="S82450" i="2" s="1"/>
  <c r="H82449" i="2"/>
  <c r="G82449" i="2"/>
  <c r="S82449" i="2" s="1"/>
  <c r="H82448" i="2"/>
  <c r="G82448" i="2"/>
  <c r="S82448" i="2" s="1"/>
  <c r="H82447" i="2"/>
  <c r="G82447" i="2"/>
  <c r="S82447" i="2" s="1"/>
  <c r="H82446" i="2"/>
  <c r="G82446" i="2"/>
  <c r="S82446" i="2" s="1"/>
  <c r="H82445" i="2"/>
  <c r="G82445" i="2"/>
  <c r="S82445" i="2" s="1"/>
  <c r="H82444" i="2"/>
  <c r="G82444" i="2"/>
  <c r="S82444" i="2" s="1"/>
  <c r="H82443" i="2"/>
  <c r="G82443" i="2"/>
  <c r="S82443" i="2" s="1"/>
  <c r="H82442" i="2"/>
  <c r="G82442" i="2"/>
  <c r="S82442" i="2" s="1"/>
  <c r="H82441" i="2"/>
  <c r="G82441" i="2"/>
  <c r="S82441" i="2" s="1"/>
  <c r="H82440" i="2"/>
  <c r="G82440" i="2"/>
  <c r="S82440" i="2" s="1"/>
  <c r="H82439" i="2"/>
  <c r="G82439" i="2"/>
  <c r="S82439" i="2" s="1"/>
  <c r="H82438" i="2"/>
  <c r="G82438" i="2"/>
  <c r="S82438" i="2" s="1"/>
  <c r="H82437" i="2"/>
  <c r="G82437" i="2"/>
  <c r="S82437" i="2" s="1"/>
  <c r="H82436" i="2"/>
  <c r="G82436" i="2"/>
  <c r="S82436" i="2" s="1"/>
  <c r="H82435" i="2"/>
  <c r="G82435" i="2"/>
  <c r="S82435" i="2" s="1"/>
  <c r="H82434" i="2"/>
  <c r="G82434" i="2"/>
  <c r="S82434" i="2" s="1"/>
  <c r="H82433" i="2"/>
  <c r="G82433" i="2"/>
  <c r="S82433" i="2" s="1"/>
  <c r="H82432" i="2"/>
  <c r="G82432" i="2"/>
  <c r="S82432" i="2" s="1"/>
  <c r="H82431" i="2"/>
  <c r="G82431" i="2"/>
  <c r="S82431" i="2" s="1"/>
  <c r="H82430" i="2"/>
  <c r="G82430" i="2"/>
  <c r="S82430" i="2" s="1"/>
  <c r="H82429" i="2"/>
  <c r="G82429" i="2"/>
  <c r="S82429" i="2" s="1"/>
  <c r="H82428" i="2"/>
  <c r="G82428" i="2"/>
  <c r="S82428" i="2" s="1"/>
  <c r="H82427" i="2"/>
  <c r="G82427" i="2"/>
  <c r="S82427" i="2" s="1"/>
  <c r="H82426" i="2"/>
  <c r="G82426" i="2"/>
  <c r="S82426" i="2" s="1"/>
  <c r="H82425" i="2"/>
  <c r="G82425" i="2"/>
  <c r="S82425" i="2" s="1"/>
  <c r="H82424" i="2"/>
  <c r="G82424" i="2"/>
  <c r="S82424" i="2" s="1"/>
  <c r="H82423" i="2"/>
  <c r="G82423" i="2"/>
  <c r="S82423" i="2" s="1"/>
  <c r="H82422" i="2"/>
  <c r="G82422" i="2"/>
  <c r="S82422" i="2" s="1"/>
  <c r="H82421" i="2"/>
  <c r="G82421" i="2"/>
  <c r="S82421" i="2" s="1"/>
  <c r="H82420" i="2"/>
  <c r="G82420" i="2"/>
  <c r="S82420" i="2" s="1"/>
  <c r="H82419" i="2"/>
  <c r="G82419" i="2"/>
  <c r="S82419" i="2" s="1"/>
  <c r="H82418" i="2"/>
  <c r="G82418" i="2"/>
  <c r="S82418" i="2" s="1"/>
  <c r="H82417" i="2"/>
  <c r="G82417" i="2"/>
  <c r="S82417" i="2" s="1"/>
  <c r="H82416" i="2"/>
  <c r="G82416" i="2"/>
  <c r="S82416" i="2" s="1"/>
  <c r="H82415" i="2"/>
  <c r="G82415" i="2"/>
  <c r="S82415" i="2" s="1"/>
  <c r="H82414" i="2"/>
  <c r="G82414" i="2"/>
  <c r="S82414" i="2" s="1"/>
  <c r="H82413" i="2"/>
  <c r="G82413" i="2"/>
  <c r="S82413" i="2" s="1"/>
  <c r="H82412" i="2"/>
  <c r="G82412" i="2"/>
  <c r="S82412" i="2" s="1"/>
  <c r="H82411" i="2"/>
  <c r="G82411" i="2"/>
  <c r="S82411" i="2" s="1"/>
  <c r="H82410" i="2"/>
  <c r="G82410" i="2"/>
  <c r="S82410" i="2" s="1"/>
  <c r="H82409" i="2"/>
  <c r="G82409" i="2"/>
  <c r="S82409" i="2" s="1"/>
  <c r="H82408" i="2"/>
  <c r="G82408" i="2"/>
  <c r="S82408" i="2" s="1"/>
  <c r="H82407" i="2"/>
  <c r="G82407" i="2"/>
  <c r="S82407" i="2" s="1"/>
  <c r="H82406" i="2"/>
  <c r="G82406" i="2"/>
  <c r="S82406" i="2" s="1"/>
  <c r="H82405" i="2"/>
  <c r="G82405" i="2"/>
  <c r="S82405" i="2" s="1"/>
  <c r="H82404" i="2"/>
  <c r="G82404" i="2"/>
  <c r="S82404" i="2" s="1"/>
  <c r="H82403" i="2"/>
  <c r="G82403" i="2"/>
  <c r="S82403" i="2" s="1"/>
  <c r="H82402" i="2"/>
  <c r="G82402" i="2"/>
  <c r="S82402" i="2" s="1"/>
  <c r="H82401" i="2"/>
  <c r="G82401" i="2"/>
  <c r="S82401" i="2" s="1"/>
  <c r="H82400" i="2"/>
  <c r="G82400" i="2"/>
  <c r="S82400" i="2" s="1"/>
  <c r="H82399" i="2"/>
  <c r="G82399" i="2"/>
  <c r="S82399" i="2" s="1"/>
  <c r="H82398" i="2"/>
  <c r="G82398" i="2"/>
  <c r="S82398" i="2" s="1"/>
  <c r="H82397" i="2"/>
  <c r="G82397" i="2"/>
  <c r="S82397" i="2" s="1"/>
  <c r="H82396" i="2"/>
  <c r="G82396" i="2"/>
  <c r="S82396" i="2" s="1"/>
  <c r="H82395" i="2"/>
  <c r="G82395" i="2"/>
  <c r="S82395" i="2" s="1"/>
  <c r="H82394" i="2"/>
  <c r="G82394" i="2"/>
  <c r="S82394" i="2" s="1"/>
  <c r="H82393" i="2"/>
  <c r="G82393" i="2"/>
  <c r="S82393" i="2" s="1"/>
  <c r="H82392" i="2"/>
  <c r="G82392" i="2"/>
  <c r="S82392" i="2" s="1"/>
  <c r="H82391" i="2"/>
  <c r="G82391" i="2"/>
  <c r="S82391" i="2" s="1"/>
  <c r="H82390" i="2"/>
  <c r="G82390" i="2"/>
  <c r="S82390" i="2" s="1"/>
  <c r="H82389" i="2"/>
  <c r="G82389" i="2"/>
  <c r="S82389" i="2" s="1"/>
  <c r="H82388" i="2"/>
  <c r="G82388" i="2"/>
  <c r="S82388" i="2" s="1"/>
  <c r="H82387" i="2"/>
  <c r="G82387" i="2"/>
  <c r="S82387" i="2" s="1"/>
  <c r="H82386" i="2"/>
  <c r="G82386" i="2"/>
  <c r="S82386" i="2" s="1"/>
  <c r="H82385" i="2"/>
  <c r="G82385" i="2"/>
  <c r="S82385" i="2" s="1"/>
  <c r="H82384" i="2"/>
  <c r="G82384" i="2"/>
  <c r="S82384" i="2" s="1"/>
  <c r="H82383" i="2"/>
  <c r="G82383" i="2"/>
  <c r="S82383" i="2" s="1"/>
  <c r="H82382" i="2"/>
  <c r="G82382" i="2"/>
  <c r="S82382" i="2" s="1"/>
  <c r="H82381" i="2"/>
  <c r="G82381" i="2"/>
  <c r="S82381" i="2" s="1"/>
  <c r="H82380" i="2"/>
  <c r="G82380" i="2"/>
  <c r="S82380" i="2" s="1"/>
  <c r="H82379" i="2"/>
  <c r="G82379" i="2"/>
  <c r="S82379" i="2" s="1"/>
  <c r="H82378" i="2"/>
  <c r="G82378" i="2"/>
  <c r="S82378" i="2" s="1"/>
  <c r="H82377" i="2"/>
  <c r="G82377" i="2"/>
  <c r="S82377" i="2" s="1"/>
  <c r="H82376" i="2"/>
  <c r="G82376" i="2"/>
  <c r="S82376" i="2" s="1"/>
  <c r="H82375" i="2"/>
  <c r="G82375" i="2"/>
  <c r="S82375" i="2" s="1"/>
  <c r="H82374" i="2"/>
  <c r="G82374" i="2"/>
  <c r="S82374" i="2" s="1"/>
  <c r="H82373" i="2"/>
  <c r="G82373" i="2"/>
  <c r="S82373" i="2" s="1"/>
  <c r="H82372" i="2"/>
  <c r="G82372" i="2"/>
  <c r="S82372" i="2" s="1"/>
  <c r="H82371" i="2"/>
  <c r="G82371" i="2"/>
  <c r="S82371" i="2" s="1"/>
  <c r="H82370" i="2"/>
  <c r="G82370" i="2"/>
  <c r="S82370" i="2" s="1"/>
  <c r="H82369" i="2"/>
  <c r="G82369" i="2"/>
  <c r="S82369" i="2" s="1"/>
  <c r="H82368" i="2"/>
  <c r="G82368" i="2"/>
  <c r="S82368" i="2" s="1"/>
  <c r="H82367" i="2"/>
  <c r="G82367" i="2"/>
  <c r="S82367" i="2" s="1"/>
  <c r="H82366" i="2"/>
  <c r="G82366" i="2"/>
  <c r="S82366" i="2" s="1"/>
  <c r="H82365" i="2"/>
  <c r="G82365" i="2"/>
  <c r="S82365" i="2" s="1"/>
  <c r="H82364" i="2"/>
  <c r="G82364" i="2"/>
  <c r="S82364" i="2" s="1"/>
  <c r="H82363" i="2"/>
  <c r="G82363" i="2"/>
  <c r="S82363" i="2" s="1"/>
  <c r="H82362" i="2"/>
  <c r="G82362" i="2"/>
  <c r="S82362" i="2" s="1"/>
  <c r="H82361" i="2"/>
  <c r="G82361" i="2"/>
  <c r="S82361" i="2" s="1"/>
  <c r="H82360" i="2"/>
  <c r="G82360" i="2"/>
  <c r="S82360" i="2" s="1"/>
  <c r="H82359" i="2"/>
  <c r="G82359" i="2"/>
  <c r="S82359" i="2" s="1"/>
  <c r="H82358" i="2"/>
  <c r="G82358" i="2"/>
  <c r="S82358" i="2" s="1"/>
  <c r="H82357" i="2"/>
  <c r="G82357" i="2"/>
  <c r="S82357" i="2" s="1"/>
  <c r="H82356" i="2"/>
  <c r="G82356" i="2"/>
  <c r="S82356" i="2" s="1"/>
  <c r="H82355" i="2"/>
  <c r="G82355" i="2"/>
  <c r="S82355" i="2" s="1"/>
  <c r="H82354" i="2"/>
  <c r="G82354" i="2"/>
  <c r="S82354" i="2" s="1"/>
  <c r="H82353" i="2"/>
  <c r="G82353" i="2"/>
  <c r="S82353" i="2" s="1"/>
  <c r="H82352" i="2"/>
  <c r="G82352" i="2"/>
  <c r="S82352" i="2" s="1"/>
  <c r="H82351" i="2"/>
  <c r="G82351" i="2"/>
  <c r="S82351" i="2" s="1"/>
  <c r="H82350" i="2"/>
  <c r="G82350" i="2"/>
  <c r="S82350" i="2" s="1"/>
  <c r="H82349" i="2"/>
  <c r="G82349" i="2"/>
  <c r="S82349" i="2" s="1"/>
  <c r="H82348" i="2"/>
  <c r="G82348" i="2"/>
  <c r="S82348" i="2" s="1"/>
  <c r="H82347" i="2"/>
  <c r="G82347" i="2"/>
  <c r="S82347" i="2" s="1"/>
  <c r="H82346" i="2"/>
  <c r="G82346" i="2"/>
  <c r="S82346" i="2" s="1"/>
  <c r="H82345" i="2"/>
  <c r="G82345" i="2"/>
  <c r="S82345" i="2" s="1"/>
  <c r="H82344" i="2"/>
  <c r="G82344" i="2"/>
  <c r="S82344" i="2" s="1"/>
  <c r="H82343" i="2"/>
  <c r="G82343" i="2"/>
  <c r="S82343" i="2" s="1"/>
  <c r="H82342" i="2"/>
  <c r="G82342" i="2"/>
  <c r="S82342" i="2" s="1"/>
  <c r="H82341" i="2"/>
  <c r="G82341" i="2"/>
  <c r="S82341" i="2" s="1"/>
  <c r="H82340" i="2"/>
  <c r="G82340" i="2"/>
  <c r="S82340" i="2" s="1"/>
  <c r="H82339" i="2"/>
  <c r="G82339" i="2"/>
  <c r="S82339" i="2" s="1"/>
  <c r="H82338" i="2"/>
  <c r="G82338" i="2"/>
  <c r="S82338" i="2" s="1"/>
  <c r="H82337" i="2"/>
  <c r="G82337" i="2"/>
  <c r="S82337" i="2" s="1"/>
  <c r="H82336" i="2"/>
  <c r="G82336" i="2"/>
  <c r="S82336" i="2" s="1"/>
  <c r="H82335" i="2"/>
  <c r="G82335" i="2"/>
  <c r="S82335" i="2" s="1"/>
  <c r="H82334" i="2"/>
  <c r="G82334" i="2"/>
  <c r="S82334" i="2" s="1"/>
  <c r="H82333" i="2"/>
  <c r="G82333" i="2"/>
  <c r="S82333" i="2" s="1"/>
  <c r="H82332" i="2"/>
  <c r="G82332" i="2"/>
  <c r="S82332" i="2" s="1"/>
  <c r="H82331" i="2"/>
  <c r="G82331" i="2"/>
  <c r="S82331" i="2" s="1"/>
  <c r="H82330" i="2"/>
  <c r="G82330" i="2"/>
  <c r="S82330" i="2" s="1"/>
  <c r="H82329" i="2"/>
  <c r="G82329" i="2"/>
  <c r="S82329" i="2" s="1"/>
  <c r="H82328" i="2"/>
  <c r="G82328" i="2"/>
  <c r="S82328" i="2" s="1"/>
  <c r="H82327" i="2"/>
  <c r="G82327" i="2"/>
  <c r="S82327" i="2" s="1"/>
  <c r="H82326" i="2"/>
  <c r="G82326" i="2"/>
  <c r="S82326" i="2" s="1"/>
  <c r="H82325" i="2"/>
  <c r="G82325" i="2"/>
  <c r="S82325" i="2" s="1"/>
  <c r="H82324" i="2"/>
  <c r="G82324" i="2"/>
  <c r="S82324" i="2" s="1"/>
  <c r="H82323" i="2"/>
  <c r="G82323" i="2"/>
  <c r="S82323" i="2" s="1"/>
  <c r="H82322" i="2"/>
  <c r="G82322" i="2"/>
  <c r="S82322" i="2" s="1"/>
  <c r="H82321" i="2"/>
  <c r="G82321" i="2"/>
  <c r="S82321" i="2" s="1"/>
  <c r="H82320" i="2"/>
  <c r="G82320" i="2"/>
  <c r="S82320" i="2" s="1"/>
  <c r="H82319" i="2"/>
  <c r="G82319" i="2"/>
  <c r="S82319" i="2" s="1"/>
  <c r="H82318" i="2"/>
  <c r="G82318" i="2"/>
  <c r="S82318" i="2" s="1"/>
  <c r="H82317" i="2"/>
  <c r="G82317" i="2"/>
  <c r="S82317" i="2" s="1"/>
  <c r="H82316" i="2"/>
  <c r="G82316" i="2"/>
  <c r="S82316" i="2" s="1"/>
  <c r="H82315" i="2"/>
  <c r="G82315" i="2"/>
  <c r="S82315" i="2" s="1"/>
  <c r="H82314" i="2"/>
  <c r="G82314" i="2"/>
  <c r="S82314" i="2" s="1"/>
  <c r="H82313" i="2"/>
  <c r="G82313" i="2"/>
  <c r="S82313" i="2" s="1"/>
  <c r="H82312" i="2"/>
  <c r="G82312" i="2"/>
  <c r="S82312" i="2" s="1"/>
  <c r="H82311" i="2"/>
  <c r="G82311" i="2"/>
  <c r="S82311" i="2" s="1"/>
  <c r="H82310" i="2"/>
  <c r="G82310" i="2"/>
  <c r="S82310" i="2" s="1"/>
  <c r="H82309" i="2"/>
  <c r="G82309" i="2"/>
  <c r="S82309" i="2" s="1"/>
  <c r="H82308" i="2"/>
  <c r="G82308" i="2"/>
  <c r="S82308" i="2" s="1"/>
  <c r="H82307" i="2"/>
  <c r="G82307" i="2"/>
  <c r="S82307" i="2" s="1"/>
  <c r="H82306" i="2"/>
  <c r="G82306" i="2"/>
  <c r="S82306" i="2" s="1"/>
  <c r="H82305" i="2"/>
  <c r="G82305" i="2"/>
  <c r="S82305" i="2" s="1"/>
  <c r="H82304" i="2"/>
  <c r="G82304" i="2"/>
  <c r="S82304" i="2" s="1"/>
  <c r="H82303" i="2"/>
  <c r="G82303" i="2"/>
  <c r="S82303" i="2" s="1"/>
  <c r="H82302" i="2"/>
  <c r="G82302" i="2"/>
  <c r="S82302" i="2" s="1"/>
  <c r="H82301" i="2"/>
  <c r="G82301" i="2"/>
  <c r="S82301" i="2" s="1"/>
  <c r="H82300" i="2"/>
  <c r="G82300" i="2"/>
  <c r="S82300" i="2" s="1"/>
  <c r="H82299" i="2"/>
  <c r="G82299" i="2"/>
  <c r="S82299" i="2" s="1"/>
  <c r="H82298" i="2"/>
  <c r="G82298" i="2"/>
  <c r="S82298" i="2" s="1"/>
  <c r="H82297" i="2"/>
  <c r="G82297" i="2"/>
  <c r="S82297" i="2" s="1"/>
  <c r="H82296" i="2"/>
  <c r="G82296" i="2"/>
  <c r="S82296" i="2" s="1"/>
  <c r="H82295" i="2"/>
  <c r="G82295" i="2"/>
  <c r="S82295" i="2" s="1"/>
  <c r="H82294" i="2"/>
  <c r="G82294" i="2"/>
  <c r="S82294" i="2" s="1"/>
  <c r="H82293" i="2"/>
  <c r="G82293" i="2"/>
  <c r="S82293" i="2" s="1"/>
  <c r="H82292" i="2"/>
  <c r="G82292" i="2"/>
  <c r="S82292" i="2" s="1"/>
  <c r="H82291" i="2"/>
  <c r="G82291" i="2"/>
  <c r="S82291" i="2" s="1"/>
  <c r="H82290" i="2"/>
  <c r="G82290" i="2"/>
  <c r="S82290" i="2" s="1"/>
  <c r="H82289" i="2"/>
  <c r="G82289" i="2"/>
  <c r="S82289" i="2" s="1"/>
  <c r="H82288" i="2"/>
  <c r="G82288" i="2"/>
  <c r="S82288" i="2" s="1"/>
  <c r="H82287" i="2"/>
  <c r="G82287" i="2"/>
  <c r="S82287" i="2" s="1"/>
  <c r="H82286" i="2"/>
  <c r="G82286" i="2"/>
  <c r="S82286" i="2" s="1"/>
  <c r="H82285" i="2"/>
  <c r="G82285" i="2"/>
  <c r="S82285" i="2" s="1"/>
  <c r="H82284" i="2"/>
  <c r="G82284" i="2"/>
  <c r="S82284" i="2" s="1"/>
  <c r="H82283" i="2"/>
  <c r="G82283" i="2"/>
  <c r="S82283" i="2" s="1"/>
  <c r="H82282" i="2"/>
  <c r="G82282" i="2"/>
  <c r="S82282" i="2" s="1"/>
  <c r="H82281" i="2"/>
  <c r="G82281" i="2"/>
  <c r="S82281" i="2" s="1"/>
  <c r="H82280" i="2"/>
  <c r="G82280" i="2"/>
  <c r="S82280" i="2" s="1"/>
  <c r="H82279" i="2"/>
  <c r="G82279" i="2"/>
  <c r="S82279" i="2" s="1"/>
  <c r="H82278" i="2"/>
  <c r="G82278" i="2"/>
  <c r="S82278" i="2" s="1"/>
  <c r="H82277" i="2"/>
  <c r="G82277" i="2"/>
  <c r="S82277" i="2" s="1"/>
  <c r="H82276" i="2"/>
  <c r="G82276" i="2"/>
  <c r="S82276" i="2" s="1"/>
  <c r="H82275" i="2"/>
  <c r="G82275" i="2"/>
  <c r="S82275" i="2" s="1"/>
  <c r="H82274" i="2"/>
  <c r="G82274" i="2"/>
  <c r="S82274" i="2" s="1"/>
  <c r="H82273" i="2"/>
  <c r="G82273" i="2"/>
  <c r="S82273" i="2" s="1"/>
  <c r="H82272" i="2"/>
  <c r="G82272" i="2"/>
  <c r="S82272" i="2" s="1"/>
  <c r="H82271" i="2"/>
  <c r="G82271" i="2"/>
  <c r="S82271" i="2" s="1"/>
  <c r="H82270" i="2"/>
  <c r="G82270" i="2"/>
  <c r="S82270" i="2" s="1"/>
  <c r="H82269" i="2"/>
  <c r="G82269" i="2"/>
  <c r="S82269" i="2" s="1"/>
  <c r="H82268" i="2"/>
  <c r="G82268" i="2"/>
  <c r="S82268" i="2" s="1"/>
  <c r="H82267" i="2"/>
  <c r="G82267" i="2"/>
  <c r="S82267" i="2" s="1"/>
  <c r="H82266" i="2"/>
  <c r="G82266" i="2"/>
  <c r="S82266" i="2" s="1"/>
  <c r="H82265" i="2"/>
  <c r="G82265" i="2"/>
  <c r="S82265" i="2" s="1"/>
  <c r="H82264" i="2"/>
  <c r="G82264" i="2"/>
  <c r="S82264" i="2" s="1"/>
  <c r="H82263" i="2"/>
  <c r="G82263" i="2"/>
  <c r="S82263" i="2" s="1"/>
  <c r="H82262" i="2"/>
  <c r="G82262" i="2"/>
  <c r="S82262" i="2" s="1"/>
  <c r="H82261" i="2"/>
  <c r="G82261" i="2"/>
  <c r="S82261" i="2" s="1"/>
  <c r="H82260" i="2"/>
  <c r="G82260" i="2"/>
  <c r="S82260" i="2" s="1"/>
  <c r="H82259" i="2"/>
  <c r="G82259" i="2"/>
  <c r="S82259" i="2" s="1"/>
  <c r="H82258" i="2"/>
  <c r="G82258" i="2"/>
  <c r="S82258" i="2" s="1"/>
  <c r="H82257" i="2"/>
  <c r="G82257" i="2"/>
  <c r="S82257" i="2" s="1"/>
  <c r="H82256" i="2"/>
  <c r="G82256" i="2"/>
  <c r="S82256" i="2" s="1"/>
  <c r="H82255" i="2"/>
  <c r="G82255" i="2"/>
  <c r="S82255" i="2" s="1"/>
  <c r="H82254" i="2"/>
  <c r="G82254" i="2"/>
  <c r="S82254" i="2" s="1"/>
  <c r="H82253" i="2"/>
  <c r="G82253" i="2"/>
  <c r="S82253" i="2" s="1"/>
  <c r="H82252" i="2"/>
  <c r="G82252" i="2"/>
  <c r="S82252" i="2" s="1"/>
  <c r="H82251" i="2"/>
  <c r="G82251" i="2"/>
  <c r="S82251" i="2" s="1"/>
  <c r="H82250" i="2"/>
  <c r="G82250" i="2"/>
  <c r="S82250" i="2" s="1"/>
  <c r="H82249" i="2"/>
  <c r="G82249" i="2"/>
  <c r="S82249" i="2" s="1"/>
  <c r="H82248" i="2"/>
  <c r="G82248" i="2"/>
  <c r="S82248" i="2" s="1"/>
  <c r="H82247" i="2"/>
  <c r="G82247" i="2"/>
  <c r="S82247" i="2" s="1"/>
  <c r="H82246" i="2"/>
  <c r="G82246" i="2"/>
  <c r="S82246" i="2" s="1"/>
  <c r="H82245" i="2"/>
  <c r="G82245" i="2"/>
  <c r="S82245" i="2" s="1"/>
  <c r="H82244" i="2"/>
  <c r="G82244" i="2"/>
  <c r="S82244" i="2" s="1"/>
  <c r="H82243" i="2"/>
  <c r="G82243" i="2"/>
  <c r="S82243" i="2" s="1"/>
  <c r="H82242" i="2"/>
  <c r="G82242" i="2"/>
  <c r="S82242" i="2" s="1"/>
  <c r="H82241" i="2"/>
  <c r="G82241" i="2"/>
  <c r="S82241" i="2" s="1"/>
  <c r="H82240" i="2"/>
  <c r="G82240" i="2"/>
  <c r="S82240" i="2" s="1"/>
  <c r="H82239" i="2"/>
  <c r="G82239" i="2"/>
  <c r="S82239" i="2" s="1"/>
  <c r="H82238" i="2"/>
  <c r="G82238" i="2"/>
  <c r="S82238" i="2" s="1"/>
  <c r="H82237" i="2"/>
  <c r="G82237" i="2"/>
  <c r="S82237" i="2" s="1"/>
  <c r="H82236" i="2"/>
  <c r="G82236" i="2"/>
  <c r="S82236" i="2" s="1"/>
  <c r="H82235" i="2"/>
  <c r="G82235" i="2"/>
  <c r="S82235" i="2" s="1"/>
  <c r="H82234" i="2"/>
  <c r="G82234" i="2"/>
  <c r="S82234" i="2" s="1"/>
  <c r="H82233" i="2"/>
  <c r="G82233" i="2"/>
  <c r="S82233" i="2" s="1"/>
  <c r="H82232" i="2"/>
  <c r="G82232" i="2"/>
  <c r="S82232" i="2" s="1"/>
  <c r="H82231" i="2"/>
  <c r="G82231" i="2"/>
  <c r="S82231" i="2" s="1"/>
  <c r="H82230" i="2"/>
  <c r="G82230" i="2"/>
  <c r="S82230" i="2" s="1"/>
  <c r="H82229" i="2"/>
  <c r="G82229" i="2"/>
  <c r="S82229" i="2" s="1"/>
  <c r="H82228" i="2"/>
  <c r="G82228" i="2"/>
  <c r="S82228" i="2" s="1"/>
  <c r="H82227" i="2"/>
  <c r="G82227" i="2"/>
  <c r="S82227" i="2" s="1"/>
  <c r="H82226" i="2"/>
  <c r="G82226" i="2"/>
  <c r="S82226" i="2" s="1"/>
  <c r="H82225" i="2"/>
  <c r="G82225" i="2"/>
  <c r="S82225" i="2" s="1"/>
  <c r="H82224" i="2"/>
  <c r="G82224" i="2"/>
  <c r="S82224" i="2" s="1"/>
  <c r="H82223" i="2"/>
  <c r="G82223" i="2"/>
  <c r="S82223" i="2" s="1"/>
  <c r="H82222" i="2"/>
  <c r="G82222" i="2"/>
  <c r="S82222" i="2" s="1"/>
  <c r="H82221" i="2"/>
  <c r="G82221" i="2"/>
  <c r="S82221" i="2" s="1"/>
  <c r="H82220" i="2"/>
  <c r="G82220" i="2"/>
  <c r="S82220" i="2" s="1"/>
  <c r="H82219" i="2"/>
  <c r="G82219" i="2"/>
  <c r="S82219" i="2" s="1"/>
  <c r="H82218" i="2"/>
  <c r="G82218" i="2"/>
  <c r="S82218" i="2" s="1"/>
  <c r="H82217" i="2"/>
  <c r="G82217" i="2"/>
  <c r="S82217" i="2" s="1"/>
  <c r="H82216" i="2"/>
  <c r="G82216" i="2"/>
  <c r="S82216" i="2" s="1"/>
  <c r="H82215" i="2"/>
  <c r="G82215" i="2"/>
  <c r="S82215" i="2" s="1"/>
  <c r="H82214" i="2"/>
  <c r="G82214" i="2"/>
  <c r="S82214" i="2" s="1"/>
  <c r="H82213" i="2"/>
  <c r="G82213" i="2"/>
  <c r="S82213" i="2" s="1"/>
  <c r="H82212" i="2"/>
  <c r="G82212" i="2"/>
  <c r="S82212" i="2" s="1"/>
  <c r="H82211" i="2"/>
  <c r="G82211" i="2"/>
  <c r="S82211" i="2" s="1"/>
  <c r="H82210" i="2"/>
  <c r="G82210" i="2"/>
  <c r="S82210" i="2" s="1"/>
  <c r="H82209" i="2"/>
  <c r="G82209" i="2"/>
  <c r="S82209" i="2" s="1"/>
  <c r="H82208" i="2"/>
  <c r="G82208" i="2"/>
  <c r="S82208" i="2" s="1"/>
  <c r="H82207" i="2"/>
  <c r="G82207" i="2"/>
  <c r="S82207" i="2" s="1"/>
  <c r="H82206" i="2"/>
  <c r="G82206" i="2"/>
  <c r="S82206" i="2" s="1"/>
  <c r="H82205" i="2"/>
  <c r="G82205" i="2"/>
  <c r="S82205" i="2" s="1"/>
  <c r="H82204" i="2"/>
  <c r="G82204" i="2"/>
  <c r="S82204" i="2" s="1"/>
  <c r="H82203" i="2"/>
  <c r="G82203" i="2"/>
  <c r="S82203" i="2" s="1"/>
  <c r="H82202" i="2"/>
  <c r="G82202" i="2"/>
  <c r="S82202" i="2" s="1"/>
  <c r="H82201" i="2"/>
  <c r="G82201" i="2"/>
  <c r="S82201" i="2" s="1"/>
  <c r="H82200" i="2"/>
  <c r="G82200" i="2"/>
  <c r="S82200" i="2" s="1"/>
  <c r="H82199" i="2"/>
  <c r="G82199" i="2"/>
  <c r="S82199" i="2" s="1"/>
  <c r="H82198" i="2"/>
  <c r="G82198" i="2"/>
  <c r="S82198" i="2" s="1"/>
  <c r="H82197" i="2"/>
  <c r="G82197" i="2"/>
  <c r="S82197" i="2" s="1"/>
  <c r="H82196" i="2"/>
  <c r="G82196" i="2"/>
  <c r="S82196" i="2" s="1"/>
  <c r="H82195" i="2"/>
  <c r="G82195" i="2"/>
  <c r="S82195" i="2" s="1"/>
  <c r="H82194" i="2"/>
  <c r="G82194" i="2"/>
  <c r="S82194" i="2" s="1"/>
  <c r="H82193" i="2"/>
  <c r="G82193" i="2"/>
  <c r="S82193" i="2" s="1"/>
  <c r="H82192" i="2"/>
  <c r="G82192" i="2"/>
  <c r="S82192" i="2" s="1"/>
  <c r="H82191" i="2"/>
  <c r="G82191" i="2"/>
  <c r="S82191" i="2" s="1"/>
  <c r="H82190" i="2"/>
  <c r="G82190" i="2"/>
  <c r="S82190" i="2" s="1"/>
  <c r="H82189" i="2"/>
  <c r="G82189" i="2"/>
  <c r="S82189" i="2" s="1"/>
  <c r="H82188" i="2"/>
  <c r="G82188" i="2"/>
  <c r="S82188" i="2" s="1"/>
  <c r="H82187" i="2"/>
  <c r="G82187" i="2"/>
  <c r="S82187" i="2" s="1"/>
  <c r="H82186" i="2"/>
  <c r="G82186" i="2"/>
  <c r="S82186" i="2" s="1"/>
  <c r="H82185" i="2"/>
  <c r="G82185" i="2"/>
  <c r="S82185" i="2" s="1"/>
  <c r="H82184" i="2"/>
  <c r="G82184" i="2"/>
  <c r="S82184" i="2" s="1"/>
  <c r="H82183" i="2"/>
  <c r="G82183" i="2"/>
  <c r="S82183" i="2" s="1"/>
  <c r="H82182" i="2"/>
  <c r="G82182" i="2"/>
  <c r="S82182" i="2" s="1"/>
  <c r="H82181" i="2"/>
  <c r="G82181" i="2"/>
  <c r="S82181" i="2" s="1"/>
  <c r="H82180" i="2"/>
  <c r="G82180" i="2"/>
  <c r="S82180" i="2" s="1"/>
  <c r="H82179" i="2"/>
  <c r="G82179" i="2"/>
  <c r="S82179" i="2" s="1"/>
  <c r="H82178" i="2"/>
  <c r="G82178" i="2"/>
  <c r="S82178" i="2" s="1"/>
  <c r="H82177" i="2"/>
  <c r="G82177" i="2"/>
  <c r="S82177" i="2" s="1"/>
  <c r="H82176" i="2"/>
  <c r="G82176" i="2"/>
  <c r="S82176" i="2" s="1"/>
  <c r="H82175" i="2"/>
  <c r="G82175" i="2"/>
  <c r="S82175" i="2" s="1"/>
  <c r="H82174" i="2"/>
  <c r="G82174" i="2"/>
  <c r="S82174" i="2" s="1"/>
  <c r="H82173" i="2"/>
  <c r="G82173" i="2"/>
  <c r="S82173" i="2" s="1"/>
  <c r="H82172" i="2"/>
  <c r="G82172" i="2"/>
  <c r="S82172" i="2" s="1"/>
  <c r="H82171" i="2"/>
  <c r="G82171" i="2"/>
  <c r="S82171" i="2" s="1"/>
  <c r="H82170" i="2"/>
  <c r="G82170" i="2"/>
  <c r="S82170" i="2" s="1"/>
  <c r="H82169" i="2"/>
  <c r="G82169" i="2"/>
  <c r="S82169" i="2" s="1"/>
  <c r="H82168" i="2"/>
  <c r="G82168" i="2"/>
  <c r="S82168" i="2" s="1"/>
  <c r="H82167" i="2"/>
  <c r="G82167" i="2"/>
  <c r="S82167" i="2" s="1"/>
  <c r="H82166" i="2"/>
  <c r="G82166" i="2"/>
  <c r="S82166" i="2" s="1"/>
  <c r="H82165" i="2"/>
  <c r="G82165" i="2"/>
  <c r="S82165" i="2" s="1"/>
  <c r="H82164" i="2"/>
  <c r="G82164" i="2"/>
  <c r="S82164" i="2" s="1"/>
  <c r="H82163" i="2"/>
  <c r="G82163" i="2"/>
  <c r="S82163" i="2" s="1"/>
  <c r="H82162" i="2"/>
  <c r="G82162" i="2"/>
  <c r="S82162" i="2" s="1"/>
  <c r="H82161" i="2"/>
  <c r="G82161" i="2"/>
  <c r="S82161" i="2" s="1"/>
  <c r="H82160" i="2"/>
  <c r="G82160" i="2"/>
  <c r="S82160" i="2" s="1"/>
  <c r="H82159" i="2"/>
  <c r="G82159" i="2"/>
  <c r="S82159" i="2" s="1"/>
  <c r="H82158" i="2"/>
  <c r="G82158" i="2"/>
  <c r="S82158" i="2" s="1"/>
  <c r="H82157" i="2"/>
  <c r="G82157" i="2"/>
  <c r="S82157" i="2" s="1"/>
  <c r="H82156" i="2"/>
  <c r="G82156" i="2"/>
  <c r="S82156" i="2" s="1"/>
  <c r="H82155" i="2"/>
  <c r="G82155" i="2"/>
  <c r="S82155" i="2" s="1"/>
  <c r="H82154" i="2"/>
  <c r="G82154" i="2"/>
  <c r="S82154" i="2" s="1"/>
  <c r="H82153" i="2"/>
  <c r="G82153" i="2"/>
  <c r="S82153" i="2" s="1"/>
  <c r="H82152" i="2"/>
  <c r="G82152" i="2"/>
  <c r="S82152" i="2" s="1"/>
  <c r="H82151" i="2"/>
  <c r="G82151" i="2"/>
  <c r="S82151" i="2" s="1"/>
  <c r="H82150" i="2"/>
  <c r="G82150" i="2"/>
  <c r="S82150" i="2" s="1"/>
  <c r="H82149" i="2"/>
  <c r="G82149" i="2"/>
  <c r="S82149" i="2" s="1"/>
  <c r="H82148" i="2"/>
  <c r="G82148" i="2"/>
  <c r="S82148" i="2" s="1"/>
  <c r="H82147" i="2"/>
  <c r="G82147" i="2"/>
  <c r="S82147" i="2" s="1"/>
  <c r="H82146" i="2"/>
  <c r="G82146" i="2"/>
  <c r="S82146" i="2" s="1"/>
  <c r="H82145" i="2"/>
  <c r="G82145" i="2"/>
  <c r="S82145" i="2" s="1"/>
  <c r="H82144" i="2"/>
  <c r="G82144" i="2"/>
  <c r="S82144" i="2" s="1"/>
  <c r="H82143" i="2"/>
  <c r="G82143" i="2"/>
  <c r="S82143" i="2" s="1"/>
  <c r="H82142" i="2"/>
  <c r="G82142" i="2"/>
  <c r="S82142" i="2" s="1"/>
  <c r="H82141" i="2"/>
  <c r="G82141" i="2"/>
  <c r="S82141" i="2" s="1"/>
  <c r="H82140" i="2"/>
  <c r="G82140" i="2"/>
  <c r="S82140" i="2" s="1"/>
  <c r="H82139" i="2"/>
  <c r="G82139" i="2"/>
  <c r="S82139" i="2" s="1"/>
  <c r="H82138" i="2"/>
  <c r="G82138" i="2"/>
  <c r="S82138" i="2" s="1"/>
  <c r="H82137" i="2"/>
  <c r="G82137" i="2"/>
  <c r="S82137" i="2" s="1"/>
  <c r="H82136" i="2"/>
  <c r="G82136" i="2"/>
  <c r="S82136" i="2" s="1"/>
  <c r="H82135" i="2"/>
  <c r="G82135" i="2"/>
  <c r="S82135" i="2" s="1"/>
  <c r="H82134" i="2"/>
  <c r="G82134" i="2"/>
  <c r="S82134" i="2" s="1"/>
  <c r="H82133" i="2"/>
  <c r="G82133" i="2"/>
  <c r="S82133" i="2" s="1"/>
  <c r="H82132" i="2"/>
  <c r="G82132" i="2"/>
  <c r="S82132" i="2" s="1"/>
  <c r="H82131" i="2"/>
  <c r="G82131" i="2"/>
  <c r="S82131" i="2" s="1"/>
  <c r="H82130" i="2"/>
  <c r="G82130" i="2"/>
  <c r="S82130" i="2" s="1"/>
  <c r="H82129" i="2"/>
  <c r="G82129" i="2"/>
  <c r="S82129" i="2" s="1"/>
  <c r="H82128" i="2"/>
  <c r="G82128" i="2"/>
  <c r="S82128" i="2" s="1"/>
  <c r="H82127" i="2"/>
  <c r="G82127" i="2"/>
  <c r="S82127" i="2" s="1"/>
  <c r="H82126" i="2"/>
  <c r="G82126" i="2"/>
  <c r="S82126" i="2" s="1"/>
  <c r="H82125" i="2"/>
  <c r="G82125" i="2"/>
  <c r="S82125" i="2" s="1"/>
  <c r="H82124" i="2"/>
  <c r="G82124" i="2"/>
  <c r="S82124" i="2" s="1"/>
  <c r="H82123" i="2"/>
  <c r="G82123" i="2"/>
  <c r="S82123" i="2" s="1"/>
  <c r="H82122" i="2"/>
  <c r="G82122" i="2"/>
  <c r="S82122" i="2" s="1"/>
  <c r="H82121" i="2"/>
  <c r="G82121" i="2"/>
  <c r="S82121" i="2" s="1"/>
  <c r="H82120" i="2"/>
  <c r="G82120" i="2"/>
  <c r="S82120" i="2" s="1"/>
  <c r="H82119" i="2"/>
  <c r="G82119" i="2"/>
  <c r="S82119" i="2" s="1"/>
  <c r="H82118" i="2"/>
  <c r="G82118" i="2"/>
  <c r="S82118" i="2" s="1"/>
  <c r="H82117" i="2"/>
  <c r="G82117" i="2"/>
  <c r="S82117" i="2" s="1"/>
  <c r="H82116" i="2"/>
  <c r="G82116" i="2"/>
  <c r="S82116" i="2" s="1"/>
  <c r="H82115" i="2"/>
  <c r="G82115" i="2"/>
  <c r="S82115" i="2" s="1"/>
  <c r="H82114" i="2"/>
  <c r="G82114" i="2"/>
  <c r="S82114" i="2" s="1"/>
  <c r="H82113" i="2"/>
  <c r="G82113" i="2"/>
  <c r="S82113" i="2" s="1"/>
  <c r="H82112" i="2"/>
  <c r="G82112" i="2"/>
  <c r="S82112" i="2" s="1"/>
  <c r="H82111" i="2"/>
  <c r="G82111" i="2"/>
  <c r="S82111" i="2" s="1"/>
  <c r="H82110" i="2"/>
  <c r="G82110" i="2"/>
  <c r="S82110" i="2" s="1"/>
  <c r="H82109" i="2"/>
  <c r="G82109" i="2"/>
  <c r="S82109" i="2" s="1"/>
  <c r="H82108" i="2"/>
  <c r="G82108" i="2"/>
  <c r="S82108" i="2" s="1"/>
  <c r="H82107" i="2"/>
  <c r="G82107" i="2"/>
  <c r="S82107" i="2" s="1"/>
  <c r="H82106" i="2"/>
  <c r="G82106" i="2"/>
  <c r="S82106" i="2" s="1"/>
  <c r="H82105" i="2"/>
  <c r="G82105" i="2"/>
  <c r="S82105" i="2" s="1"/>
  <c r="H82104" i="2"/>
  <c r="G82104" i="2"/>
  <c r="S82104" i="2" s="1"/>
  <c r="H82103" i="2"/>
  <c r="G82103" i="2"/>
  <c r="S82103" i="2" s="1"/>
  <c r="H82102" i="2"/>
  <c r="G82102" i="2"/>
  <c r="S82102" i="2" s="1"/>
  <c r="H82101" i="2"/>
  <c r="G82101" i="2"/>
  <c r="S82101" i="2" s="1"/>
  <c r="H82100" i="2"/>
  <c r="G82100" i="2"/>
  <c r="S82100" i="2" s="1"/>
  <c r="H82099" i="2"/>
  <c r="G82099" i="2"/>
  <c r="S82099" i="2" s="1"/>
  <c r="H82098" i="2"/>
  <c r="G82098" i="2"/>
  <c r="S82098" i="2" s="1"/>
  <c r="H82097" i="2"/>
  <c r="G82097" i="2"/>
  <c r="S82097" i="2" s="1"/>
  <c r="H82096" i="2"/>
  <c r="G82096" i="2"/>
  <c r="S82096" i="2" s="1"/>
  <c r="H82095" i="2"/>
  <c r="G82095" i="2"/>
  <c r="S82095" i="2" s="1"/>
  <c r="H82094" i="2"/>
  <c r="G82094" i="2"/>
  <c r="S82094" i="2" s="1"/>
  <c r="H82093" i="2"/>
  <c r="G82093" i="2"/>
  <c r="S82093" i="2" s="1"/>
  <c r="H82092" i="2"/>
  <c r="G82092" i="2"/>
  <c r="S82092" i="2" s="1"/>
  <c r="H82091" i="2"/>
  <c r="G82091" i="2"/>
  <c r="S82091" i="2" s="1"/>
  <c r="H82090" i="2"/>
  <c r="G82090" i="2"/>
  <c r="S82090" i="2" s="1"/>
  <c r="H82089" i="2"/>
  <c r="G82089" i="2"/>
  <c r="S82089" i="2" s="1"/>
  <c r="H82088" i="2"/>
  <c r="G82088" i="2"/>
  <c r="S82088" i="2" s="1"/>
  <c r="H82087" i="2"/>
  <c r="G82087" i="2"/>
  <c r="S82087" i="2" s="1"/>
  <c r="H82086" i="2"/>
  <c r="G82086" i="2"/>
  <c r="S82086" i="2" s="1"/>
  <c r="H82085" i="2"/>
  <c r="G82085" i="2"/>
  <c r="S82085" i="2" s="1"/>
  <c r="H82084" i="2"/>
  <c r="G82084" i="2"/>
  <c r="S82084" i="2" s="1"/>
  <c r="H82083" i="2"/>
  <c r="G82083" i="2"/>
  <c r="S82083" i="2" s="1"/>
  <c r="H82082" i="2"/>
  <c r="G82082" i="2"/>
  <c r="S82082" i="2" s="1"/>
  <c r="H82081" i="2"/>
  <c r="G82081" i="2"/>
  <c r="S82081" i="2" s="1"/>
  <c r="H82080" i="2"/>
  <c r="G82080" i="2"/>
  <c r="S82080" i="2" s="1"/>
  <c r="H82079" i="2"/>
  <c r="G82079" i="2"/>
  <c r="S82079" i="2" s="1"/>
  <c r="H82078" i="2"/>
  <c r="G82078" i="2"/>
  <c r="S82078" i="2" s="1"/>
  <c r="H82077" i="2"/>
  <c r="G82077" i="2"/>
  <c r="S82077" i="2" s="1"/>
  <c r="H82076" i="2"/>
  <c r="G82076" i="2"/>
  <c r="S82076" i="2" s="1"/>
  <c r="H82075" i="2"/>
  <c r="G82075" i="2"/>
  <c r="S82075" i="2" s="1"/>
  <c r="H82074" i="2"/>
  <c r="G82074" i="2"/>
  <c r="S82074" i="2" s="1"/>
  <c r="H82073" i="2"/>
  <c r="G82073" i="2"/>
  <c r="S82073" i="2" s="1"/>
  <c r="H82072" i="2"/>
  <c r="G82072" i="2"/>
  <c r="S82072" i="2" s="1"/>
  <c r="H82071" i="2"/>
  <c r="G82071" i="2"/>
  <c r="S82071" i="2" s="1"/>
  <c r="H82070" i="2"/>
  <c r="G82070" i="2"/>
  <c r="S82070" i="2" s="1"/>
  <c r="H82069" i="2"/>
  <c r="G82069" i="2"/>
  <c r="S82069" i="2" s="1"/>
  <c r="H82068" i="2"/>
  <c r="G82068" i="2"/>
  <c r="S82068" i="2" s="1"/>
  <c r="H82067" i="2"/>
  <c r="G82067" i="2"/>
  <c r="S82067" i="2" s="1"/>
  <c r="H82066" i="2"/>
  <c r="G82066" i="2"/>
  <c r="S82066" i="2" s="1"/>
  <c r="H82065" i="2"/>
  <c r="G82065" i="2"/>
  <c r="S82065" i="2" s="1"/>
  <c r="H82064" i="2"/>
  <c r="G82064" i="2"/>
  <c r="S82064" i="2" s="1"/>
  <c r="H82063" i="2"/>
  <c r="G82063" i="2"/>
  <c r="S82063" i="2" s="1"/>
  <c r="H82062" i="2"/>
  <c r="G82062" i="2"/>
  <c r="S82062" i="2" s="1"/>
  <c r="H82061" i="2"/>
  <c r="G82061" i="2"/>
  <c r="S82061" i="2" s="1"/>
  <c r="H82060" i="2"/>
  <c r="G82060" i="2"/>
  <c r="S82060" i="2" s="1"/>
  <c r="H82059" i="2"/>
  <c r="G82059" i="2"/>
  <c r="S82059" i="2" s="1"/>
  <c r="H82058" i="2"/>
  <c r="G82058" i="2"/>
  <c r="S82058" i="2" s="1"/>
  <c r="H82057" i="2"/>
  <c r="G82057" i="2"/>
  <c r="S82057" i="2" s="1"/>
  <c r="H82056" i="2"/>
  <c r="G82056" i="2"/>
  <c r="S82056" i="2" s="1"/>
  <c r="H82055" i="2"/>
  <c r="G82055" i="2"/>
  <c r="S82055" i="2" s="1"/>
  <c r="H82054" i="2"/>
  <c r="G82054" i="2"/>
  <c r="S82054" i="2" s="1"/>
  <c r="H82053" i="2"/>
  <c r="G82053" i="2"/>
  <c r="S82053" i="2" s="1"/>
  <c r="H82052" i="2"/>
  <c r="G82052" i="2"/>
  <c r="S82052" i="2" s="1"/>
  <c r="H82051" i="2"/>
  <c r="G82051" i="2"/>
  <c r="S82051" i="2" s="1"/>
  <c r="H82050" i="2"/>
  <c r="G82050" i="2"/>
  <c r="S82050" i="2" s="1"/>
  <c r="H82049" i="2"/>
  <c r="G82049" i="2"/>
  <c r="S82049" i="2" s="1"/>
  <c r="H82048" i="2"/>
  <c r="G82048" i="2"/>
  <c r="S82048" i="2" s="1"/>
  <c r="H82047" i="2"/>
  <c r="G82047" i="2"/>
  <c r="S82047" i="2" s="1"/>
  <c r="H82046" i="2"/>
  <c r="G82046" i="2"/>
  <c r="S82046" i="2" s="1"/>
  <c r="H82045" i="2"/>
  <c r="G82045" i="2"/>
  <c r="S82045" i="2" s="1"/>
  <c r="H82044" i="2"/>
  <c r="G82044" i="2"/>
  <c r="S82044" i="2" s="1"/>
  <c r="H82043" i="2"/>
  <c r="G82043" i="2"/>
  <c r="S82043" i="2" s="1"/>
  <c r="H82042" i="2"/>
  <c r="G82042" i="2"/>
  <c r="S82042" i="2" s="1"/>
  <c r="H82041" i="2"/>
  <c r="G82041" i="2"/>
  <c r="S82041" i="2" s="1"/>
  <c r="H82040" i="2"/>
  <c r="G82040" i="2"/>
  <c r="S82040" i="2" s="1"/>
  <c r="H82039" i="2"/>
  <c r="G82039" i="2"/>
  <c r="S82039" i="2" s="1"/>
  <c r="H82038" i="2"/>
  <c r="G82038" i="2"/>
  <c r="S82038" i="2" s="1"/>
  <c r="H82037" i="2"/>
  <c r="G82037" i="2"/>
  <c r="S82037" i="2" s="1"/>
  <c r="H82036" i="2"/>
  <c r="G82036" i="2"/>
  <c r="S82036" i="2" s="1"/>
  <c r="H82035" i="2"/>
  <c r="G82035" i="2"/>
  <c r="S82035" i="2" s="1"/>
  <c r="H82034" i="2"/>
  <c r="G82034" i="2"/>
  <c r="S82034" i="2" s="1"/>
  <c r="H82033" i="2"/>
  <c r="G82033" i="2"/>
  <c r="S82033" i="2" s="1"/>
  <c r="H82032" i="2"/>
  <c r="G82032" i="2"/>
  <c r="S82032" i="2" s="1"/>
  <c r="H82031" i="2"/>
  <c r="G82031" i="2"/>
  <c r="S82031" i="2" s="1"/>
  <c r="H82030" i="2"/>
  <c r="G82030" i="2"/>
  <c r="S82030" i="2" s="1"/>
  <c r="H82029" i="2"/>
  <c r="G82029" i="2"/>
  <c r="S82029" i="2" s="1"/>
  <c r="H82028" i="2"/>
  <c r="G82028" i="2"/>
  <c r="S82028" i="2" s="1"/>
  <c r="H82027" i="2"/>
  <c r="G82027" i="2"/>
  <c r="S82027" i="2" s="1"/>
  <c r="H82026" i="2"/>
  <c r="G82026" i="2"/>
  <c r="S82026" i="2" s="1"/>
  <c r="H82025" i="2"/>
  <c r="G82025" i="2"/>
  <c r="S82025" i="2" s="1"/>
  <c r="H82024" i="2"/>
  <c r="G82024" i="2"/>
  <c r="S82024" i="2" s="1"/>
  <c r="H82023" i="2"/>
  <c r="G82023" i="2"/>
  <c r="S82023" i="2" s="1"/>
  <c r="H82022" i="2"/>
  <c r="G82022" i="2"/>
  <c r="S82022" i="2" s="1"/>
  <c r="H82021" i="2"/>
  <c r="G82021" i="2"/>
  <c r="S82021" i="2" s="1"/>
  <c r="H82020" i="2"/>
  <c r="G82020" i="2"/>
  <c r="S82020" i="2" s="1"/>
  <c r="H82019" i="2"/>
  <c r="G82019" i="2"/>
  <c r="S82019" i="2" s="1"/>
  <c r="H82018" i="2"/>
  <c r="G82018" i="2"/>
  <c r="S82018" i="2" s="1"/>
  <c r="H82017" i="2"/>
  <c r="G82017" i="2"/>
  <c r="S82017" i="2" s="1"/>
  <c r="H82016" i="2"/>
  <c r="G82016" i="2"/>
  <c r="S82016" i="2" s="1"/>
  <c r="H82015" i="2"/>
  <c r="G82015" i="2"/>
  <c r="S82015" i="2" s="1"/>
  <c r="H82014" i="2"/>
  <c r="G82014" i="2"/>
  <c r="S82014" i="2" s="1"/>
  <c r="H82013" i="2"/>
  <c r="G82013" i="2"/>
  <c r="S82013" i="2" s="1"/>
  <c r="H82012" i="2"/>
  <c r="G82012" i="2"/>
  <c r="S82012" i="2" s="1"/>
  <c r="H82011" i="2"/>
  <c r="G82011" i="2"/>
  <c r="S82011" i="2" s="1"/>
  <c r="H82010" i="2"/>
  <c r="G82010" i="2"/>
  <c r="S82010" i="2" s="1"/>
  <c r="H82009" i="2"/>
  <c r="G82009" i="2"/>
  <c r="S82009" i="2" s="1"/>
  <c r="H82008" i="2"/>
  <c r="G82008" i="2"/>
  <c r="S82008" i="2" s="1"/>
  <c r="H82007" i="2"/>
  <c r="G82007" i="2"/>
  <c r="S82007" i="2" s="1"/>
  <c r="H82006" i="2"/>
  <c r="G82006" i="2"/>
  <c r="S82006" i="2" s="1"/>
  <c r="H82005" i="2"/>
  <c r="G82005" i="2"/>
  <c r="S82005" i="2" s="1"/>
  <c r="H82004" i="2"/>
  <c r="G82004" i="2"/>
  <c r="S82004" i="2" s="1"/>
  <c r="H82003" i="2"/>
  <c r="G82003" i="2"/>
  <c r="S82003" i="2" s="1"/>
  <c r="H82002" i="2"/>
  <c r="G82002" i="2"/>
  <c r="S82002" i="2" s="1"/>
  <c r="H82001" i="2"/>
  <c r="G82001" i="2"/>
  <c r="S82001" i="2" s="1"/>
  <c r="H82000" i="2"/>
  <c r="G82000" i="2"/>
  <c r="S82000" i="2" s="1"/>
  <c r="H81999" i="2"/>
  <c r="G81999" i="2"/>
  <c r="S81999" i="2" s="1"/>
  <c r="H81998" i="2"/>
  <c r="G81998" i="2"/>
  <c r="S81998" i="2" s="1"/>
  <c r="H81997" i="2"/>
  <c r="G81997" i="2"/>
  <c r="S81997" i="2" s="1"/>
  <c r="H81996" i="2"/>
  <c r="G81996" i="2"/>
  <c r="S81996" i="2" s="1"/>
  <c r="H81995" i="2"/>
  <c r="G81995" i="2"/>
  <c r="S81995" i="2" s="1"/>
  <c r="H81994" i="2"/>
  <c r="G81994" i="2"/>
  <c r="S81994" i="2" s="1"/>
  <c r="H81993" i="2"/>
  <c r="G81993" i="2"/>
  <c r="S81993" i="2" s="1"/>
  <c r="H81992" i="2"/>
  <c r="G81992" i="2"/>
  <c r="S81992" i="2" s="1"/>
  <c r="H81991" i="2"/>
  <c r="G81991" i="2"/>
  <c r="S81991" i="2" s="1"/>
  <c r="H81990" i="2"/>
  <c r="G81990" i="2"/>
  <c r="S81990" i="2" s="1"/>
  <c r="H81989" i="2"/>
  <c r="G81989" i="2"/>
  <c r="S81989" i="2" s="1"/>
  <c r="H81988" i="2"/>
  <c r="G81988" i="2"/>
  <c r="S81988" i="2" s="1"/>
  <c r="H81987" i="2"/>
  <c r="G81987" i="2"/>
  <c r="S81987" i="2" s="1"/>
  <c r="H81986" i="2"/>
  <c r="G81986" i="2"/>
  <c r="S81986" i="2" s="1"/>
  <c r="H81985" i="2"/>
  <c r="G81985" i="2"/>
  <c r="S81985" i="2" s="1"/>
  <c r="H81984" i="2"/>
  <c r="G81984" i="2"/>
  <c r="S81984" i="2" s="1"/>
  <c r="H81983" i="2"/>
  <c r="G81983" i="2"/>
  <c r="S81983" i="2" s="1"/>
  <c r="H81982" i="2"/>
  <c r="G81982" i="2"/>
  <c r="S81982" i="2" s="1"/>
  <c r="H81981" i="2"/>
  <c r="G81981" i="2"/>
  <c r="S81981" i="2" s="1"/>
  <c r="H81980" i="2"/>
  <c r="G81980" i="2"/>
  <c r="S81980" i="2" s="1"/>
  <c r="H81979" i="2"/>
  <c r="G81979" i="2"/>
  <c r="S81979" i="2" s="1"/>
  <c r="H81978" i="2"/>
  <c r="G81978" i="2"/>
  <c r="S81978" i="2" s="1"/>
  <c r="H81977" i="2"/>
  <c r="G81977" i="2"/>
  <c r="S81977" i="2" s="1"/>
  <c r="H81976" i="2"/>
  <c r="G81976" i="2"/>
  <c r="S81976" i="2" s="1"/>
  <c r="H81975" i="2"/>
  <c r="G81975" i="2"/>
  <c r="S81975" i="2" s="1"/>
  <c r="H81974" i="2"/>
  <c r="G81974" i="2"/>
  <c r="S81974" i="2" s="1"/>
  <c r="H81973" i="2"/>
  <c r="G81973" i="2"/>
  <c r="S81973" i="2" s="1"/>
  <c r="H81972" i="2"/>
  <c r="G81972" i="2"/>
  <c r="S81972" i="2" s="1"/>
  <c r="H81971" i="2"/>
  <c r="G81971" i="2"/>
  <c r="S81971" i="2" s="1"/>
  <c r="H81970" i="2"/>
  <c r="G81970" i="2"/>
  <c r="S81970" i="2" s="1"/>
  <c r="H81969" i="2"/>
  <c r="G81969" i="2"/>
  <c r="S81969" i="2" s="1"/>
  <c r="H81968" i="2"/>
  <c r="G81968" i="2"/>
  <c r="S81968" i="2" s="1"/>
  <c r="H81967" i="2"/>
  <c r="G81967" i="2"/>
  <c r="S81967" i="2" s="1"/>
  <c r="H81966" i="2"/>
  <c r="G81966" i="2"/>
  <c r="S81966" i="2" s="1"/>
  <c r="H81965" i="2"/>
  <c r="G81965" i="2"/>
  <c r="S81965" i="2" s="1"/>
  <c r="H81964" i="2"/>
  <c r="G81964" i="2"/>
  <c r="S81964" i="2" s="1"/>
  <c r="H81963" i="2"/>
  <c r="G81963" i="2"/>
  <c r="S81963" i="2" s="1"/>
  <c r="H81962" i="2"/>
  <c r="G81962" i="2"/>
  <c r="S81962" i="2" s="1"/>
  <c r="H81961" i="2"/>
  <c r="G81961" i="2"/>
  <c r="S81961" i="2" s="1"/>
  <c r="H81960" i="2"/>
  <c r="G81960" i="2"/>
  <c r="S81960" i="2" s="1"/>
  <c r="H81959" i="2"/>
  <c r="G81959" i="2"/>
  <c r="S81959" i="2" s="1"/>
  <c r="H81958" i="2"/>
  <c r="G81958" i="2"/>
  <c r="S81958" i="2" s="1"/>
  <c r="H81957" i="2"/>
  <c r="G81957" i="2"/>
  <c r="S81957" i="2" s="1"/>
  <c r="H81956" i="2"/>
  <c r="G81956" i="2"/>
  <c r="S81956" i="2" s="1"/>
  <c r="H81955" i="2"/>
  <c r="G81955" i="2"/>
  <c r="S81955" i="2" s="1"/>
  <c r="H81954" i="2"/>
  <c r="G81954" i="2"/>
  <c r="S81954" i="2" s="1"/>
  <c r="H81953" i="2"/>
  <c r="G81953" i="2"/>
  <c r="S81953" i="2" s="1"/>
  <c r="H81952" i="2"/>
  <c r="G81952" i="2"/>
  <c r="S81952" i="2" s="1"/>
  <c r="H81951" i="2"/>
  <c r="G81951" i="2"/>
  <c r="S81951" i="2" s="1"/>
  <c r="H81950" i="2"/>
  <c r="G81950" i="2"/>
  <c r="S81950" i="2" s="1"/>
  <c r="H81949" i="2"/>
  <c r="G81949" i="2"/>
  <c r="S81949" i="2" s="1"/>
  <c r="H81948" i="2"/>
  <c r="G81948" i="2"/>
  <c r="S81948" i="2" s="1"/>
  <c r="H81947" i="2"/>
  <c r="G81947" i="2"/>
  <c r="S81947" i="2" s="1"/>
  <c r="H81946" i="2"/>
  <c r="G81946" i="2"/>
  <c r="S81946" i="2" s="1"/>
  <c r="H81945" i="2"/>
  <c r="G81945" i="2"/>
  <c r="S81945" i="2" s="1"/>
  <c r="H81944" i="2"/>
  <c r="G81944" i="2"/>
  <c r="S81944" i="2" s="1"/>
  <c r="H81943" i="2"/>
  <c r="G81943" i="2"/>
  <c r="S81943" i="2" s="1"/>
  <c r="H81942" i="2"/>
  <c r="G81942" i="2"/>
  <c r="S81942" i="2" s="1"/>
  <c r="H81941" i="2"/>
  <c r="G81941" i="2"/>
  <c r="S81941" i="2" s="1"/>
  <c r="H81940" i="2"/>
  <c r="G81940" i="2"/>
  <c r="S81940" i="2" s="1"/>
  <c r="H81939" i="2"/>
  <c r="G81939" i="2"/>
  <c r="S81939" i="2" s="1"/>
  <c r="H81938" i="2"/>
  <c r="G81938" i="2"/>
  <c r="S81938" i="2" s="1"/>
  <c r="H81937" i="2"/>
  <c r="G81937" i="2"/>
  <c r="S81937" i="2" s="1"/>
  <c r="H81936" i="2"/>
  <c r="G81936" i="2"/>
  <c r="S81936" i="2" s="1"/>
  <c r="H81935" i="2"/>
  <c r="G81935" i="2"/>
  <c r="S81935" i="2" s="1"/>
  <c r="H81934" i="2"/>
  <c r="G81934" i="2"/>
  <c r="S81934" i="2" s="1"/>
  <c r="H81933" i="2"/>
  <c r="G81933" i="2"/>
  <c r="S81933" i="2" s="1"/>
  <c r="H81932" i="2"/>
  <c r="G81932" i="2"/>
  <c r="S81932" i="2" s="1"/>
  <c r="H81931" i="2"/>
  <c r="G81931" i="2"/>
  <c r="S81931" i="2" s="1"/>
  <c r="H81930" i="2"/>
  <c r="G81930" i="2"/>
  <c r="S81930" i="2" s="1"/>
  <c r="H81929" i="2"/>
  <c r="G81929" i="2"/>
  <c r="S81929" i="2" s="1"/>
  <c r="H81928" i="2"/>
  <c r="G81928" i="2"/>
  <c r="S81928" i="2" s="1"/>
  <c r="H81927" i="2"/>
  <c r="G81927" i="2"/>
  <c r="S81927" i="2" s="1"/>
  <c r="H81926" i="2"/>
  <c r="G81926" i="2"/>
  <c r="S81926" i="2" s="1"/>
  <c r="H81925" i="2"/>
  <c r="G81925" i="2"/>
  <c r="S81925" i="2" s="1"/>
  <c r="H81924" i="2"/>
  <c r="G81924" i="2"/>
  <c r="S81924" i="2" s="1"/>
  <c r="H81923" i="2"/>
  <c r="G81923" i="2"/>
  <c r="S81923" i="2" s="1"/>
  <c r="H81922" i="2"/>
  <c r="G81922" i="2"/>
  <c r="S81922" i="2" s="1"/>
  <c r="H81921" i="2"/>
  <c r="G81921" i="2"/>
  <c r="S81921" i="2" s="1"/>
  <c r="H81920" i="2"/>
  <c r="G81920" i="2"/>
  <c r="S81920" i="2" s="1"/>
  <c r="H81919" i="2"/>
  <c r="G81919" i="2"/>
  <c r="S81919" i="2" s="1"/>
  <c r="H81918" i="2"/>
  <c r="G81918" i="2"/>
  <c r="S81918" i="2" s="1"/>
  <c r="H81917" i="2"/>
  <c r="G81917" i="2"/>
  <c r="S81917" i="2" s="1"/>
  <c r="H81916" i="2"/>
  <c r="G81916" i="2"/>
  <c r="S81916" i="2" s="1"/>
  <c r="H81915" i="2"/>
  <c r="G81915" i="2"/>
  <c r="S81915" i="2" s="1"/>
  <c r="H81914" i="2"/>
  <c r="G81914" i="2"/>
  <c r="S81914" i="2" s="1"/>
  <c r="H81913" i="2"/>
  <c r="G81913" i="2"/>
  <c r="S81913" i="2" s="1"/>
  <c r="H81912" i="2"/>
  <c r="G81912" i="2"/>
  <c r="S81912" i="2" s="1"/>
  <c r="H81911" i="2"/>
  <c r="G81911" i="2"/>
  <c r="S81911" i="2" s="1"/>
  <c r="H81910" i="2"/>
  <c r="G81910" i="2"/>
  <c r="S81910" i="2" s="1"/>
  <c r="H81909" i="2"/>
  <c r="G81909" i="2"/>
  <c r="S81909" i="2" s="1"/>
  <c r="H81908" i="2"/>
  <c r="G81908" i="2"/>
  <c r="S81908" i="2" s="1"/>
  <c r="H81907" i="2"/>
  <c r="G81907" i="2"/>
  <c r="S81907" i="2" s="1"/>
  <c r="H81906" i="2"/>
  <c r="G81906" i="2"/>
  <c r="S81906" i="2" s="1"/>
  <c r="H81905" i="2"/>
  <c r="G81905" i="2"/>
  <c r="S81905" i="2" s="1"/>
  <c r="H81904" i="2"/>
  <c r="G81904" i="2"/>
  <c r="S81904" i="2" s="1"/>
  <c r="H81903" i="2"/>
  <c r="G81903" i="2"/>
  <c r="S81903" i="2" s="1"/>
  <c r="H81902" i="2"/>
  <c r="G81902" i="2"/>
  <c r="S81902" i="2" s="1"/>
  <c r="H81901" i="2"/>
  <c r="G81901" i="2"/>
  <c r="S81901" i="2" s="1"/>
  <c r="H81900" i="2"/>
  <c r="G81900" i="2"/>
  <c r="S81900" i="2" s="1"/>
  <c r="H81899" i="2"/>
  <c r="G81899" i="2"/>
  <c r="S81899" i="2" s="1"/>
  <c r="H81898" i="2"/>
  <c r="G81898" i="2"/>
  <c r="S81898" i="2" s="1"/>
  <c r="H81897" i="2"/>
  <c r="G81897" i="2"/>
  <c r="S81897" i="2" s="1"/>
  <c r="H81896" i="2"/>
  <c r="G81896" i="2"/>
  <c r="S81896" i="2" s="1"/>
  <c r="H81895" i="2"/>
  <c r="G81895" i="2"/>
  <c r="S81895" i="2" s="1"/>
  <c r="H81894" i="2"/>
  <c r="G81894" i="2"/>
  <c r="S81894" i="2" s="1"/>
  <c r="H81893" i="2"/>
  <c r="G81893" i="2"/>
  <c r="S81893" i="2" s="1"/>
  <c r="H81892" i="2"/>
  <c r="G81892" i="2"/>
  <c r="S81892" i="2" s="1"/>
  <c r="H81891" i="2"/>
  <c r="G81891" i="2"/>
  <c r="S81891" i="2" s="1"/>
  <c r="H81890" i="2"/>
  <c r="G81890" i="2"/>
  <c r="S81890" i="2" s="1"/>
  <c r="H81889" i="2"/>
  <c r="G81889" i="2"/>
  <c r="S81889" i="2" s="1"/>
  <c r="H81888" i="2"/>
  <c r="G81888" i="2"/>
  <c r="S81888" i="2" s="1"/>
  <c r="H81887" i="2"/>
  <c r="G81887" i="2"/>
  <c r="S81887" i="2" s="1"/>
  <c r="H81886" i="2"/>
  <c r="G81886" i="2"/>
  <c r="S81886" i="2" s="1"/>
  <c r="H81885" i="2"/>
  <c r="G81885" i="2"/>
  <c r="S81885" i="2" s="1"/>
  <c r="H81884" i="2"/>
  <c r="G81884" i="2"/>
  <c r="S81884" i="2" s="1"/>
  <c r="H81883" i="2"/>
  <c r="G81883" i="2"/>
  <c r="S81883" i="2" s="1"/>
  <c r="H81882" i="2"/>
  <c r="G81882" i="2"/>
  <c r="S81882" i="2" s="1"/>
  <c r="H81881" i="2"/>
  <c r="G81881" i="2"/>
  <c r="S81881" i="2" s="1"/>
  <c r="H81880" i="2"/>
  <c r="G81880" i="2"/>
  <c r="S81880" i="2" s="1"/>
  <c r="H81879" i="2"/>
  <c r="G81879" i="2"/>
  <c r="S81879" i="2" s="1"/>
  <c r="H81878" i="2"/>
  <c r="G81878" i="2"/>
  <c r="S81878" i="2" s="1"/>
  <c r="H81877" i="2"/>
  <c r="G81877" i="2"/>
  <c r="S81877" i="2" s="1"/>
  <c r="H81876" i="2"/>
  <c r="G81876" i="2"/>
  <c r="S81876" i="2" s="1"/>
  <c r="H81875" i="2"/>
  <c r="G81875" i="2"/>
  <c r="S81875" i="2" s="1"/>
  <c r="H81874" i="2"/>
  <c r="G81874" i="2"/>
  <c r="S81874" i="2" s="1"/>
  <c r="H81873" i="2"/>
  <c r="G81873" i="2"/>
  <c r="S81873" i="2" s="1"/>
  <c r="H81872" i="2"/>
  <c r="G81872" i="2"/>
  <c r="S81872" i="2" s="1"/>
  <c r="H81871" i="2"/>
  <c r="G81871" i="2"/>
  <c r="S81871" i="2" s="1"/>
  <c r="H81870" i="2"/>
  <c r="G81870" i="2"/>
  <c r="S81870" i="2" s="1"/>
  <c r="H81869" i="2"/>
  <c r="G81869" i="2"/>
  <c r="S81869" i="2" s="1"/>
  <c r="H81868" i="2"/>
  <c r="G81868" i="2"/>
  <c r="S81868" i="2" s="1"/>
  <c r="H81867" i="2"/>
  <c r="G81867" i="2"/>
  <c r="S81867" i="2" s="1"/>
  <c r="H81866" i="2"/>
  <c r="G81866" i="2"/>
  <c r="S81866" i="2" s="1"/>
  <c r="H81865" i="2"/>
  <c r="G81865" i="2"/>
  <c r="S81865" i="2" s="1"/>
  <c r="H81864" i="2"/>
  <c r="G81864" i="2"/>
  <c r="S81864" i="2" s="1"/>
  <c r="H81863" i="2"/>
  <c r="G81863" i="2"/>
  <c r="S81863" i="2" s="1"/>
  <c r="H81862" i="2"/>
  <c r="G81862" i="2"/>
  <c r="S81862" i="2" s="1"/>
  <c r="H81861" i="2"/>
  <c r="G81861" i="2"/>
  <c r="S81861" i="2" s="1"/>
  <c r="H81860" i="2"/>
  <c r="G81860" i="2"/>
  <c r="S81860" i="2" s="1"/>
  <c r="H81859" i="2"/>
  <c r="G81859" i="2"/>
  <c r="S81859" i="2" s="1"/>
  <c r="H81858" i="2"/>
  <c r="G81858" i="2"/>
  <c r="S81858" i="2" s="1"/>
  <c r="H81857" i="2"/>
  <c r="G81857" i="2"/>
  <c r="S81857" i="2" s="1"/>
  <c r="H81856" i="2"/>
  <c r="G81856" i="2"/>
  <c r="S81856" i="2" s="1"/>
  <c r="H81855" i="2"/>
  <c r="G81855" i="2"/>
  <c r="S81855" i="2" s="1"/>
  <c r="H81854" i="2"/>
  <c r="G81854" i="2"/>
  <c r="S81854" i="2" s="1"/>
  <c r="H81853" i="2"/>
  <c r="G81853" i="2"/>
  <c r="S81853" i="2" s="1"/>
  <c r="H81852" i="2"/>
  <c r="G81852" i="2"/>
  <c r="S81852" i="2" s="1"/>
  <c r="H81851" i="2"/>
  <c r="G81851" i="2"/>
  <c r="S81851" i="2" s="1"/>
  <c r="H81850" i="2"/>
  <c r="G81850" i="2"/>
  <c r="S81850" i="2" s="1"/>
  <c r="H81849" i="2"/>
  <c r="G81849" i="2"/>
  <c r="S81849" i="2" s="1"/>
  <c r="H81848" i="2"/>
  <c r="G81848" i="2"/>
  <c r="S81848" i="2" s="1"/>
  <c r="H81847" i="2"/>
  <c r="G81847" i="2"/>
  <c r="S81847" i="2" s="1"/>
  <c r="H81846" i="2"/>
  <c r="G81846" i="2"/>
  <c r="S81846" i="2" s="1"/>
  <c r="H81845" i="2"/>
  <c r="G81845" i="2"/>
  <c r="S81845" i="2" s="1"/>
  <c r="H81844" i="2"/>
  <c r="G81844" i="2"/>
  <c r="S81844" i="2" s="1"/>
  <c r="H81843" i="2"/>
  <c r="G81843" i="2"/>
  <c r="S81843" i="2" s="1"/>
  <c r="H81842" i="2"/>
  <c r="G81842" i="2"/>
  <c r="S81842" i="2" s="1"/>
  <c r="H81841" i="2"/>
  <c r="G81841" i="2"/>
  <c r="S81841" i="2" s="1"/>
  <c r="H81840" i="2"/>
  <c r="G81840" i="2"/>
  <c r="S81840" i="2" s="1"/>
  <c r="H81839" i="2"/>
  <c r="G81839" i="2"/>
  <c r="S81839" i="2" s="1"/>
  <c r="H81838" i="2"/>
  <c r="G81838" i="2"/>
  <c r="S81838" i="2" s="1"/>
  <c r="H81837" i="2"/>
  <c r="G81837" i="2"/>
  <c r="S81837" i="2" s="1"/>
  <c r="H81836" i="2"/>
  <c r="G81836" i="2"/>
  <c r="S81836" i="2" s="1"/>
  <c r="H81835" i="2"/>
  <c r="G81835" i="2"/>
  <c r="S81835" i="2" s="1"/>
  <c r="H81834" i="2"/>
  <c r="G81834" i="2"/>
  <c r="S81834" i="2" s="1"/>
  <c r="H81833" i="2"/>
  <c r="G81833" i="2"/>
  <c r="S81833" i="2" s="1"/>
  <c r="H81832" i="2"/>
  <c r="G81832" i="2"/>
  <c r="S81832" i="2" s="1"/>
  <c r="H81831" i="2"/>
  <c r="G81831" i="2"/>
  <c r="S81831" i="2" s="1"/>
  <c r="H81830" i="2"/>
  <c r="G81830" i="2"/>
  <c r="S81830" i="2" s="1"/>
  <c r="H81829" i="2"/>
  <c r="G81829" i="2"/>
  <c r="S81829" i="2" s="1"/>
  <c r="H81828" i="2"/>
  <c r="G81828" i="2"/>
  <c r="S81828" i="2" s="1"/>
  <c r="H81827" i="2"/>
  <c r="G81827" i="2"/>
  <c r="S81827" i="2" s="1"/>
  <c r="H81826" i="2"/>
  <c r="G81826" i="2"/>
  <c r="S81826" i="2" s="1"/>
  <c r="H81825" i="2"/>
  <c r="G81825" i="2"/>
  <c r="S81825" i="2" s="1"/>
  <c r="H81824" i="2"/>
  <c r="G81824" i="2"/>
  <c r="S81824" i="2" s="1"/>
  <c r="H81823" i="2"/>
  <c r="G81823" i="2"/>
  <c r="S81823" i="2" s="1"/>
  <c r="H81822" i="2"/>
  <c r="G81822" i="2"/>
  <c r="S81822" i="2" s="1"/>
  <c r="H81821" i="2"/>
  <c r="G81821" i="2"/>
  <c r="S81821" i="2" s="1"/>
  <c r="H81820" i="2"/>
  <c r="G81820" i="2"/>
  <c r="S81820" i="2" s="1"/>
  <c r="H81819" i="2"/>
  <c r="G81819" i="2"/>
  <c r="S81819" i="2" s="1"/>
  <c r="H81818" i="2"/>
  <c r="G81818" i="2"/>
  <c r="S81818" i="2" s="1"/>
  <c r="H81817" i="2"/>
  <c r="G81817" i="2"/>
  <c r="S81817" i="2" s="1"/>
  <c r="H81816" i="2"/>
  <c r="G81816" i="2"/>
  <c r="S81816" i="2" s="1"/>
  <c r="H81815" i="2"/>
  <c r="G81815" i="2"/>
  <c r="S81815" i="2" s="1"/>
  <c r="H81814" i="2"/>
  <c r="G81814" i="2"/>
  <c r="S81814" i="2" s="1"/>
  <c r="H81813" i="2"/>
  <c r="G81813" i="2"/>
  <c r="S81813" i="2" s="1"/>
  <c r="H81812" i="2"/>
  <c r="G81812" i="2"/>
  <c r="S81812" i="2" s="1"/>
  <c r="H81811" i="2"/>
  <c r="G81811" i="2"/>
  <c r="S81811" i="2" s="1"/>
  <c r="H81810" i="2"/>
  <c r="G81810" i="2"/>
  <c r="S81810" i="2" s="1"/>
  <c r="H81809" i="2"/>
  <c r="G81809" i="2"/>
  <c r="S81809" i="2" s="1"/>
  <c r="H81808" i="2"/>
  <c r="G81808" i="2"/>
  <c r="S81808" i="2" s="1"/>
  <c r="H81807" i="2"/>
  <c r="G81807" i="2"/>
  <c r="S81807" i="2" s="1"/>
  <c r="H81806" i="2"/>
  <c r="G81806" i="2"/>
  <c r="S81806" i="2" s="1"/>
  <c r="H81805" i="2"/>
  <c r="G81805" i="2"/>
  <c r="S81805" i="2" s="1"/>
  <c r="H81804" i="2"/>
  <c r="G81804" i="2"/>
  <c r="S81804" i="2" s="1"/>
  <c r="H81803" i="2"/>
  <c r="G81803" i="2"/>
  <c r="S81803" i="2" s="1"/>
  <c r="H81802" i="2"/>
  <c r="G81802" i="2"/>
  <c r="S81802" i="2" s="1"/>
  <c r="H81801" i="2"/>
  <c r="G81801" i="2"/>
  <c r="S81801" i="2" s="1"/>
  <c r="H81800" i="2"/>
  <c r="G81800" i="2"/>
  <c r="S81800" i="2" s="1"/>
  <c r="H81799" i="2"/>
  <c r="G81799" i="2"/>
  <c r="S81799" i="2" s="1"/>
  <c r="H81798" i="2"/>
  <c r="G81798" i="2"/>
  <c r="S81798" i="2" s="1"/>
  <c r="H81797" i="2"/>
  <c r="G81797" i="2"/>
  <c r="S81797" i="2" s="1"/>
  <c r="H81796" i="2"/>
  <c r="G81796" i="2"/>
  <c r="S81796" i="2" s="1"/>
  <c r="H81795" i="2"/>
  <c r="G81795" i="2"/>
  <c r="S81795" i="2" s="1"/>
  <c r="H81794" i="2"/>
  <c r="G81794" i="2"/>
  <c r="S81794" i="2" s="1"/>
  <c r="H81793" i="2"/>
  <c r="G81793" i="2"/>
  <c r="S81793" i="2" s="1"/>
  <c r="H81792" i="2"/>
  <c r="G81792" i="2"/>
  <c r="S81792" i="2" s="1"/>
  <c r="H81791" i="2"/>
  <c r="G81791" i="2"/>
  <c r="S81791" i="2" s="1"/>
  <c r="H81790" i="2"/>
  <c r="G81790" i="2"/>
  <c r="S81790" i="2" s="1"/>
  <c r="H81789" i="2"/>
  <c r="G81789" i="2"/>
  <c r="S81789" i="2" s="1"/>
  <c r="H81788" i="2"/>
  <c r="G81788" i="2"/>
  <c r="S81788" i="2" s="1"/>
  <c r="H81787" i="2"/>
  <c r="G81787" i="2"/>
  <c r="S81787" i="2" s="1"/>
  <c r="H81786" i="2"/>
  <c r="G81786" i="2"/>
  <c r="S81786" i="2" s="1"/>
  <c r="H81785" i="2"/>
  <c r="G81785" i="2"/>
  <c r="S81785" i="2" s="1"/>
  <c r="H81784" i="2"/>
  <c r="G81784" i="2"/>
  <c r="S81784" i="2" s="1"/>
  <c r="H81783" i="2"/>
  <c r="G81783" i="2"/>
  <c r="S81783" i="2" s="1"/>
  <c r="H81782" i="2"/>
  <c r="G81782" i="2"/>
  <c r="S81782" i="2" s="1"/>
  <c r="H81781" i="2"/>
  <c r="G81781" i="2"/>
  <c r="S81781" i="2" s="1"/>
  <c r="H81780" i="2"/>
  <c r="G81780" i="2"/>
  <c r="S81780" i="2" s="1"/>
  <c r="H81779" i="2"/>
  <c r="G81779" i="2"/>
  <c r="S81779" i="2" s="1"/>
  <c r="H81778" i="2"/>
  <c r="G81778" i="2"/>
  <c r="S81778" i="2" s="1"/>
  <c r="H81777" i="2"/>
  <c r="G81777" i="2"/>
  <c r="S81777" i="2" s="1"/>
  <c r="H81776" i="2"/>
  <c r="G81776" i="2"/>
  <c r="S81776" i="2" s="1"/>
  <c r="H81775" i="2"/>
  <c r="G81775" i="2"/>
  <c r="S81775" i="2" s="1"/>
  <c r="H81774" i="2"/>
  <c r="G81774" i="2"/>
  <c r="S81774" i="2" s="1"/>
  <c r="H81773" i="2"/>
  <c r="G81773" i="2"/>
  <c r="S81773" i="2" s="1"/>
  <c r="H81772" i="2"/>
  <c r="G81772" i="2"/>
  <c r="S81772" i="2" s="1"/>
  <c r="H81771" i="2"/>
  <c r="G81771" i="2"/>
  <c r="S81771" i="2" s="1"/>
  <c r="H81770" i="2"/>
  <c r="G81770" i="2"/>
  <c r="S81770" i="2" s="1"/>
  <c r="H81769" i="2"/>
  <c r="G81769" i="2"/>
  <c r="S81769" i="2" s="1"/>
  <c r="H81768" i="2"/>
  <c r="G81768" i="2"/>
  <c r="S81768" i="2" s="1"/>
  <c r="H81767" i="2"/>
  <c r="G81767" i="2"/>
  <c r="S81767" i="2" s="1"/>
  <c r="H81766" i="2"/>
  <c r="G81766" i="2"/>
  <c r="S81766" i="2" s="1"/>
  <c r="H81765" i="2"/>
  <c r="G81765" i="2"/>
  <c r="S81765" i="2" s="1"/>
  <c r="H81764" i="2"/>
  <c r="G81764" i="2"/>
  <c r="S81764" i="2" s="1"/>
  <c r="H81763" i="2"/>
  <c r="G81763" i="2"/>
  <c r="S81763" i="2" s="1"/>
  <c r="H81762" i="2"/>
  <c r="G81762" i="2"/>
  <c r="S81762" i="2" s="1"/>
  <c r="H81761" i="2"/>
  <c r="G81761" i="2"/>
  <c r="S81761" i="2" s="1"/>
  <c r="H81760" i="2"/>
  <c r="G81760" i="2"/>
  <c r="S81760" i="2" s="1"/>
  <c r="H81759" i="2"/>
  <c r="G81759" i="2"/>
  <c r="S81759" i="2" s="1"/>
  <c r="H81758" i="2"/>
  <c r="G81758" i="2"/>
  <c r="S81758" i="2" s="1"/>
  <c r="H81757" i="2"/>
  <c r="G81757" i="2"/>
  <c r="S81757" i="2" s="1"/>
  <c r="H81756" i="2"/>
  <c r="G81756" i="2"/>
  <c r="S81756" i="2" s="1"/>
  <c r="H81755" i="2"/>
  <c r="G81755" i="2"/>
  <c r="S81755" i="2" s="1"/>
  <c r="H81754" i="2"/>
  <c r="G81754" i="2"/>
  <c r="S81754" i="2" s="1"/>
  <c r="H81753" i="2"/>
  <c r="G81753" i="2"/>
  <c r="S81753" i="2" s="1"/>
  <c r="H81752" i="2"/>
  <c r="G81752" i="2"/>
  <c r="S81752" i="2" s="1"/>
  <c r="H81751" i="2"/>
  <c r="G81751" i="2"/>
  <c r="S81751" i="2" s="1"/>
  <c r="H81750" i="2"/>
  <c r="G81750" i="2"/>
  <c r="S81750" i="2" s="1"/>
  <c r="H81749" i="2"/>
  <c r="G81749" i="2"/>
  <c r="S81749" i="2" s="1"/>
  <c r="H81748" i="2"/>
  <c r="G81748" i="2"/>
  <c r="S81748" i="2" s="1"/>
  <c r="H81747" i="2"/>
  <c r="G81747" i="2"/>
  <c r="S81747" i="2" s="1"/>
  <c r="H81746" i="2"/>
  <c r="G81746" i="2"/>
  <c r="S81746" i="2" s="1"/>
  <c r="H81745" i="2"/>
  <c r="G81745" i="2"/>
  <c r="S81745" i="2" s="1"/>
  <c r="H81744" i="2"/>
  <c r="G81744" i="2"/>
  <c r="S81744" i="2" s="1"/>
  <c r="H81743" i="2"/>
  <c r="G81743" i="2"/>
  <c r="S81743" i="2" s="1"/>
  <c r="H81742" i="2"/>
  <c r="G81742" i="2"/>
  <c r="S81742" i="2" s="1"/>
  <c r="H81741" i="2"/>
  <c r="G81741" i="2"/>
  <c r="S81741" i="2" s="1"/>
  <c r="H81740" i="2"/>
  <c r="G81740" i="2"/>
  <c r="S81740" i="2" s="1"/>
  <c r="H81739" i="2"/>
  <c r="G81739" i="2"/>
  <c r="S81739" i="2" s="1"/>
  <c r="H81738" i="2"/>
  <c r="G81738" i="2"/>
  <c r="S81738" i="2" s="1"/>
  <c r="H81737" i="2"/>
  <c r="G81737" i="2"/>
  <c r="S81737" i="2" s="1"/>
  <c r="H81736" i="2"/>
  <c r="G81736" i="2"/>
  <c r="S81736" i="2" s="1"/>
  <c r="H81735" i="2"/>
  <c r="G81735" i="2"/>
  <c r="S81735" i="2" s="1"/>
  <c r="H81734" i="2"/>
  <c r="G81734" i="2"/>
  <c r="S81734" i="2" s="1"/>
  <c r="H81733" i="2"/>
  <c r="G81733" i="2"/>
  <c r="S81733" i="2" s="1"/>
  <c r="H81732" i="2"/>
  <c r="G81732" i="2"/>
  <c r="S81732" i="2" s="1"/>
  <c r="H81731" i="2"/>
  <c r="G81731" i="2"/>
  <c r="S81731" i="2" s="1"/>
  <c r="H81730" i="2"/>
  <c r="G81730" i="2"/>
  <c r="S81730" i="2" s="1"/>
  <c r="H81729" i="2"/>
  <c r="G81729" i="2"/>
  <c r="S81729" i="2" s="1"/>
  <c r="H81728" i="2"/>
  <c r="G81728" i="2"/>
  <c r="S81728" i="2" s="1"/>
  <c r="H81727" i="2"/>
  <c r="G81727" i="2"/>
  <c r="S81727" i="2" s="1"/>
  <c r="H81726" i="2"/>
  <c r="G81726" i="2"/>
  <c r="S81726" i="2" s="1"/>
  <c r="H81725" i="2"/>
  <c r="G81725" i="2"/>
  <c r="S81725" i="2" s="1"/>
  <c r="H81724" i="2"/>
  <c r="G81724" i="2"/>
  <c r="S81724" i="2" s="1"/>
  <c r="H81723" i="2"/>
  <c r="G81723" i="2"/>
  <c r="S81723" i="2" s="1"/>
  <c r="H81722" i="2"/>
  <c r="G81722" i="2"/>
  <c r="S81722" i="2" s="1"/>
  <c r="H81721" i="2"/>
  <c r="G81721" i="2"/>
  <c r="S81721" i="2" s="1"/>
  <c r="H81720" i="2"/>
  <c r="G81720" i="2"/>
  <c r="S81720" i="2" s="1"/>
  <c r="H81719" i="2"/>
  <c r="G81719" i="2"/>
  <c r="S81719" i="2" s="1"/>
  <c r="H81718" i="2"/>
  <c r="G81718" i="2"/>
  <c r="S81718" i="2" s="1"/>
  <c r="H81717" i="2"/>
  <c r="G81717" i="2"/>
  <c r="S81717" i="2" s="1"/>
  <c r="H81716" i="2"/>
  <c r="G81716" i="2"/>
  <c r="S81716" i="2" s="1"/>
  <c r="H81715" i="2"/>
  <c r="G81715" i="2"/>
  <c r="S81715" i="2" s="1"/>
  <c r="H81714" i="2"/>
  <c r="G81714" i="2"/>
  <c r="S81714" i="2" s="1"/>
  <c r="H81713" i="2"/>
  <c r="G81713" i="2"/>
  <c r="S81713" i="2" s="1"/>
  <c r="H81712" i="2"/>
  <c r="G81712" i="2"/>
  <c r="S81712" i="2" s="1"/>
  <c r="H81711" i="2"/>
  <c r="G81711" i="2"/>
  <c r="S81711" i="2" s="1"/>
  <c r="H81710" i="2"/>
  <c r="G81710" i="2"/>
  <c r="S81710" i="2" s="1"/>
  <c r="H81709" i="2"/>
  <c r="G81709" i="2"/>
  <c r="S81709" i="2" s="1"/>
  <c r="H81708" i="2"/>
  <c r="G81708" i="2"/>
  <c r="S81708" i="2" s="1"/>
  <c r="H81707" i="2"/>
  <c r="G81707" i="2"/>
  <c r="S81707" i="2" s="1"/>
  <c r="H81706" i="2"/>
  <c r="G81706" i="2"/>
  <c r="S81706" i="2" s="1"/>
  <c r="H81705" i="2"/>
  <c r="G81705" i="2"/>
  <c r="S81705" i="2" s="1"/>
  <c r="H81704" i="2"/>
  <c r="G81704" i="2"/>
  <c r="S81704" i="2" s="1"/>
  <c r="H81703" i="2"/>
  <c r="G81703" i="2"/>
  <c r="S81703" i="2" s="1"/>
  <c r="H81702" i="2"/>
  <c r="G81702" i="2"/>
  <c r="S81702" i="2" s="1"/>
  <c r="H81701" i="2"/>
  <c r="G81701" i="2"/>
  <c r="S81701" i="2" s="1"/>
  <c r="H81700" i="2"/>
  <c r="G81700" i="2"/>
  <c r="S81700" i="2" s="1"/>
  <c r="H81699" i="2"/>
  <c r="G81699" i="2"/>
  <c r="S81699" i="2" s="1"/>
  <c r="H81698" i="2"/>
  <c r="G81698" i="2"/>
  <c r="S81698" i="2" s="1"/>
  <c r="H81697" i="2"/>
  <c r="G81697" i="2"/>
  <c r="S81697" i="2" s="1"/>
  <c r="H81696" i="2"/>
  <c r="G81696" i="2"/>
  <c r="S81696" i="2" s="1"/>
  <c r="H81695" i="2"/>
  <c r="G81695" i="2"/>
  <c r="S81695" i="2" s="1"/>
  <c r="H81694" i="2"/>
  <c r="G81694" i="2"/>
  <c r="S81694" i="2" s="1"/>
  <c r="H81693" i="2"/>
  <c r="G81693" i="2"/>
  <c r="S81693" i="2" s="1"/>
  <c r="H81692" i="2"/>
  <c r="G81692" i="2"/>
  <c r="S81692" i="2" s="1"/>
  <c r="H81691" i="2"/>
  <c r="G81691" i="2"/>
  <c r="S81691" i="2" s="1"/>
  <c r="H81690" i="2"/>
  <c r="G81690" i="2"/>
  <c r="S81690" i="2" s="1"/>
  <c r="H81689" i="2"/>
  <c r="G81689" i="2"/>
  <c r="S81689" i="2" s="1"/>
  <c r="H81688" i="2"/>
  <c r="G81688" i="2"/>
  <c r="S81688" i="2" s="1"/>
  <c r="H81687" i="2"/>
  <c r="G81687" i="2"/>
  <c r="S81687" i="2" s="1"/>
  <c r="H81686" i="2"/>
  <c r="G81686" i="2"/>
  <c r="S81686" i="2" s="1"/>
  <c r="H81685" i="2"/>
  <c r="G81685" i="2"/>
  <c r="S81685" i="2" s="1"/>
  <c r="H81684" i="2"/>
  <c r="G81684" i="2"/>
  <c r="S81684" i="2" s="1"/>
  <c r="H81683" i="2"/>
  <c r="G81683" i="2"/>
  <c r="S81683" i="2" s="1"/>
  <c r="H81682" i="2"/>
  <c r="G81682" i="2"/>
  <c r="S81682" i="2" s="1"/>
  <c r="H81681" i="2"/>
  <c r="G81681" i="2"/>
  <c r="S81681" i="2" s="1"/>
  <c r="H81680" i="2"/>
  <c r="G81680" i="2"/>
  <c r="S81680" i="2" s="1"/>
  <c r="H81679" i="2"/>
  <c r="G81679" i="2"/>
  <c r="S81679" i="2" s="1"/>
  <c r="H81678" i="2"/>
  <c r="G81678" i="2"/>
  <c r="S81678" i="2" s="1"/>
  <c r="H81677" i="2"/>
  <c r="G81677" i="2"/>
  <c r="S81677" i="2" s="1"/>
  <c r="H81676" i="2"/>
  <c r="G81676" i="2"/>
  <c r="S81676" i="2" s="1"/>
  <c r="H81675" i="2"/>
  <c r="G81675" i="2"/>
  <c r="S81675" i="2" s="1"/>
  <c r="H81674" i="2"/>
  <c r="G81674" i="2"/>
  <c r="S81674" i="2" s="1"/>
  <c r="H81673" i="2"/>
  <c r="G81673" i="2"/>
  <c r="S81673" i="2" s="1"/>
  <c r="H81672" i="2"/>
  <c r="G81672" i="2"/>
  <c r="S81672" i="2" s="1"/>
  <c r="H81671" i="2"/>
  <c r="G81671" i="2"/>
  <c r="S81671" i="2" s="1"/>
  <c r="H81670" i="2"/>
  <c r="G81670" i="2"/>
  <c r="S81670" i="2" s="1"/>
  <c r="H81669" i="2"/>
  <c r="G81669" i="2"/>
  <c r="S81669" i="2" s="1"/>
  <c r="H81668" i="2"/>
  <c r="G81668" i="2"/>
  <c r="S81668" i="2" s="1"/>
  <c r="H81667" i="2"/>
  <c r="G81667" i="2"/>
  <c r="S81667" i="2" s="1"/>
  <c r="H81666" i="2"/>
  <c r="G81666" i="2"/>
  <c r="S81666" i="2" s="1"/>
  <c r="H81665" i="2"/>
  <c r="G81665" i="2"/>
  <c r="S81665" i="2" s="1"/>
  <c r="H81664" i="2"/>
  <c r="G81664" i="2"/>
  <c r="S81664" i="2" s="1"/>
  <c r="H81663" i="2"/>
  <c r="G81663" i="2"/>
  <c r="S81663" i="2" s="1"/>
  <c r="H81662" i="2"/>
  <c r="G81662" i="2"/>
  <c r="S81662" i="2" s="1"/>
  <c r="H81661" i="2"/>
  <c r="G81661" i="2"/>
  <c r="S81661" i="2" s="1"/>
  <c r="H81660" i="2"/>
  <c r="G81660" i="2"/>
  <c r="S81660" i="2" s="1"/>
  <c r="H81659" i="2"/>
  <c r="G81659" i="2"/>
  <c r="S81659" i="2" s="1"/>
  <c r="H81658" i="2"/>
  <c r="G81658" i="2"/>
  <c r="S81658" i="2" s="1"/>
  <c r="H81657" i="2"/>
  <c r="G81657" i="2"/>
  <c r="S81657" i="2" s="1"/>
  <c r="H81656" i="2"/>
  <c r="G81656" i="2"/>
  <c r="S81656" i="2" s="1"/>
  <c r="H81655" i="2"/>
  <c r="G81655" i="2"/>
  <c r="S81655" i="2" s="1"/>
  <c r="H81654" i="2"/>
  <c r="G81654" i="2"/>
  <c r="S81654" i="2" s="1"/>
  <c r="H81653" i="2"/>
  <c r="G81653" i="2"/>
  <c r="S81653" i="2" s="1"/>
  <c r="H81652" i="2"/>
  <c r="G81652" i="2"/>
  <c r="S81652" i="2" s="1"/>
  <c r="H81651" i="2"/>
  <c r="G81651" i="2"/>
  <c r="S81651" i="2" s="1"/>
  <c r="H81650" i="2"/>
  <c r="G81650" i="2"/>
  <c r="S81650" i="2" s="1"/>
  <c r="H81649" i="2"/>
  <c r="G81649" i="2"/>
  <c r="S81649" i="2" s="1"/>
  <c r="H81648" i="2"/>
  <c r="G81648" i="2"/>
  <c r="S81648" i="2" s="1"/>
  <c r="H81647" i="2"/>
  <c r="G81647" i="2"/>
  <c r="S81647" i="2" s="1"/>
  <c r="H81646" i="2"/>
  <c r="G81646" i="2"/>
  <c r="S81646" i="2" s="1"/>
  <c r="H81645" i="2"/>
  <c r="G81645" i="2"/>
  <c r="S81645" i="2" s="1"/>
  <c r="H81644" i="2"/>
  <c r="G81644" i="2"/>
  <c r="S81644" i="2" s="1"/>
  <c r="H81643" i="2"/>
  <c r="G81643" i="2"/>
  <c r="S81643" i="2" s="1"/>
  <c r="H81642" i="2"/>
  <c r="G81642" i="2"/>
  <c r="S81642" i="2" s="1"/>
  <c r="H81641" i="2"/>
  <c r="G81641" i="2"/>
  <c r="S81641" i="2" s="1"/>
  <c r="H81640" i="2"/>
  <c r="G81640" i="2"/>
  <c r="S81640" i="2" s="1"/>
  <c r="H81639" i="2"/>
  <c r="G81639" i="2"/>
  <c r="S81639" i="2" s="1"/>
  <c r="H81638" i="2"/>
  <c r="G81638" i="2"/>
  <c r="S81638" i="2" s="1"/>
  <c r="H81637" i="2"/>
  <c r="G81637" i="2"/>
  <c r="S81637" i="2" s="1"/>
  <c r="H81636" i="2"/>
  <c r="G81636" i="2"/>
  <c r="S81636" i="2" s="1"/>
  <c r="H81635" i="2"/>
  <c r="G81635" i="2"/>
  <c r="S81635" i="2" s="1"/>
  <c r="H81634" i="2"/>
  <c r="G81634" i="2"/>
  <c r="S81634" i="2" s="1"/>
  <c r="H81633" i="2"/>
  <c r="G81633" i="2"/>
  <c r="S81633" i="2" s="1"/>
  <c r="H81632" i="2"/>
  <c r="G81632" i="2"/>
  <c r="S81632" i="2" s="1"/>
  <c r="H81631" i="2"/>
  <c r="G81631" i="2"/>
  <c r="S81631" i="2" s="1"/>
  <c r="H81630" i="2"/>
  <c r="G81630" i="2"/>
  <c r="S81630" i="2" s="1"/>
  <c r="H81629" i="2"/>
  <c r="G81629" i="2"/>
  <c r="S81629" i="2" s="1"/>
  <c r="H81628" i="2"/>
  <c r="G81628" i="2"/>
  <c r="S81628" i="2" s="1"/>
  <c r="H81627" i="2"/>
  <c r="G81627" i="2"/>
  <c r="S81627" i="2" s="1"/>
  <c r="H81626" i="2"/>
  <c r="G81626" i="2"/>
  <c r="S81626" i="2" s="1"/>
  <c r="H81625" i="2"/>
  <c r="G81625" i="2"/>
  <c r="S81625" i="2" s="1"/>
  <c r="H81624" i="2"/>
  <c r="G81624" i="2"/>
  <c r="S81624" i="2" s="1"/>
  <c r="H81623" i="2"/>
  <c r="G81623" i="2"/>
  <c r="S81623" i="2" s="1"/>
  <c r="H81622" i="2"/>
  <c r="G81622" i="2"/>
  <c r="S81622" i="2" s="1"/>
  <c r="H81621" i="2"/>
  <c r="G81621" i="2"/>
  <c r="S81621" i="2" s="1"/>
  <c r="H81620" i="2"/>
  <c r="G81620" i="2"/>
  <c r="S81620" i="2" s="1"/>
  <c r="H81619" i="2"/>
  <c r="G81619" i="2"/>
  <c r="S81619" i="2" s="1"/>
  <c r="H81618" i="2"/>
  <c r="G81618" i="2"/>
  <c r="S81618" i="2" s="1"/>
  <c r="H81617" i="2"/>
  <c r="G81617" i="2"/>
  <c r="S81617" i="2" s="1"/>
  <c r="H81616" i="2"/>
  <c r="G81616" i="2"/>
  <c r="S81616" i="2" s="1"/>
  <c r="H81615" i="2"/>
  <c r="G81615" i="2"/>
  <c r="S81615" i="2" s="1"/>
  <c r="H81614" i="2"/>
  <c r="G81614" i="2"/>
  <c r="S81614" i="2" s="1"/>
  <c r="H81613" i="2"/>
  <c r="G81613" i="2"/>
  <c r="S81613" i="2" s="1"/>
  <c r="H81612" i="2"/>
  <c r="G81612" i="2"/>
  <c r="S81612" i="2" s="1"/>
  <c r="H81611" i="2"/>
  <c r="G81611" i="2"/>
  <c r="S81611" i="2" s="1"/>
  <c r="H81610" i="2"/>
  <c r="G81610" i="2"/>
  <c r="S81610" i="2" s="1"/>
  <c r="H81609" i="2"/>
  <c r="G81609" i="2"/>
  <c r="S81609" i="2" s="1"/>
  <c r="H81608" i="2"/>
  <c r="G81608" i="2"/>
  <c r="S81608" i="2" s="1"/>
  <c r="H81607" i="2"/>
  <c r="G81607" i="2"/>
  <c r="S81607" i="2" s="1"/>
  <c r="H81606" i="2"/>
  <c r="G81606" i="2"/>
  <c r="S81606" i="2" s="1"/>
  <c r="H81605" i="2"/>
  <c r="G81605" i="2"/>
  <c r="S81605" i="2" s="1"/>
  <c r="H81604" i="2"/>
  <c r="G81604" i="2"/>
  <c r="S81604" i="2" s="1"/>
  <c r="H81603" i="2"/>
  <c r="G81603" i="2"/>
  <c r="S81603" i="2" s="1"/>
  <c r="H81602" i="2"/>
  <c r="G81602" i="2"/>
  <c r="S81602" i="2" s="1"/>
  <c r="H81601" i="2"/>
  <c r="G81601" i="2"/>
  <c r="S81601" i="2" s="1"/>
  <c r="H81600" i="2"/>
  <c r="G81600" i="2"/>
  <c r="S81600" i="2" s="1"/>
  <c r="H81599" i="2"/>
  <c r="G81599" i="2"/>
  <c r="S81599" i="2" s="1"/>
  <c r="H81598" i="2"/>
  <c r="G81598" i="2"/>
  <c r="S81598" i="2" s="1"/>
  <c r="H81597" i="2"/>
  <c r="G81597" i="2"/>
  <c r="S81597" i="2" s="1"/>
  <c r="H81596" i="2"/>
  <c r="G81596" i="2"/>
  <c r="S81596" i="2" s="1"/>
  <c r="H81595" i="2"/>
  <c r="G81595" i="2"/>
  <c r="S81595" i="2" s="1"/>
  <c r="H81594" i="2"/>
  <c r="G81594" i="2"/>
  <c r="S81594" i="2" s="1"/>
  <c r="H81593" i="2"/>
  <c r="G81593" i="2"/>
  <c r="S81593" i="2" s="1"/>
  <c r="H81592" i="2"/>
  <c r="G81592" i="2"/>
  <c r="S81592" i="2" s="1"/>
  <c r="H81591" i="2"/>
  <c r="G81591" i="2"/>
  <c r="S81591" i="2" s="1"/>
  <c r="H81590" i="2"/>
  <c r="G81590" i="2"/>
  <c r="S81590" i="2" s="1"/>
  <c r="H81589" i="2"/>
  <c r="G81589" i="2"/>
  <c r="S81589" i="2" s="1"/>
  <c r="H81588" i="2"/>
  <c r="G81588" i="2"/>
  <c r="S81588" i="2" s="1"/>
  <c r="H81587" i="2"/>
  <c r="G81587" i="2"/>
  <c r="S81587" i="2" s="1"/>
  <c r="H81586" i="2"/>
  <c r="G81586" i="2"/>
  <c r="S81586" i="2" s="1"/>
  <c r="H81585" i="2"/>
  <c r="G81585" i="2"/>
  <c r="S81585" i="2" s="1"/>
  <c r="H81584" i="2"/>
  <c r="G81584" i="2"/>
  <c r="S81584" i="2" s="1"/>
  <c r="H81583" i="2"/>
  <c r="G81583" i="2"/>
  <c r="S81583" i="2" s="1"/>
  <c r="H81582" i="2"/>
  <c r="G81582" i="2"/>
  <c r="S81582" i="2" s="1"/>
  <c r="H81581" i="2"/>
  <c r="G81581" i="2"/>
  <c r="S81581" i="2" s="1"/>
  <c r="H81580" i="2"/>
  <c r="G81580" i="2"/>
  <c r="S81580" i="2" s="1"/>
  <c r="H81579" i="2"/>
  <c r="G81579" i="2"/>
  <c r="S81579" i="2" s="1"/>
  <c r="H81578" i="2"/>
  <c r="G81578" i="2"/>
  <c r="S81578" i="2" s="1"/>
  <c r="H81577" i="2"/>
  <c r="G81577" i="2"/>
  <c r="S81577" i="2" s="1"/>
  <c r="H81576" i="2"/>
  <c r="G81576" i="2"/>
  <c r="S81576" i="2" s="1"/>
  <c r="H81575" i="2"/>
  <c r="G81575" i="2"/>
  <c r="S81575" i="2" s="1"/>
  <c r="H81574" i="2"/>
  <c r="G81574" i="2"/>
  <c r="S81574" i="2" s="1"/>
  <c r="H81573" i="2"/>
  <c r="G81573" i="2"/>
  <c r="S81573" i="2" s="1"/>
  <c r="H81572" i="2"/>
  <c r="G81572" i="2"/>
  <c r="S81572" i="2" s="1"/>
  <c r="H81571" i="2"/>
  <c r="G81571" i="2"/>
  <c r="S81571" i="2" s="1"/>
  <c r="H81570" i="2"/>
  <c r="G81570" i="2"/>
  <c r="S81570" i="2" s="1"/>
  <c r="H81569" i="2"/>
  <c r="G81569" i="2"/>
  <c r="S81569" i="2" s="1"/>
  <c r="H81568" i="2"/>
  <c r="G81568" i="2"/>
  <c r="S81568" i="2" s="1"/>
  <c r="H81567" i="2"/>
  <c r="G81567" i="2"/>
  <c r="S81567" i="2" s="1"/>
  <c r="H81566" i="2"/>
  <c r="G81566" i="2"/>
  <c r="S81566" i="2" s="1"/>
  <c r="H81565" i="2"/>
  <c r="G81565" i="2"/>
  <c r="S81565" i="2" s="1"/>
  <c r="H81564" i="2"/>
  <c r="G81564" i="2"/>
  <c r="S81564" i="2" s="1"/>
  <c r="H81563" i="2"/>
  <c r="G81563" i="2"/>
  <c r="S81563" i="2" s="1"/>
  <c r="H81562" i="2"/>
  <c r="G81562" i="2"/>
  <c r="S81562" i="2" s="1"/>
  <c r="H81561" i="2"/>
  <c r="G81561" i="2"/>
  <c r="S81561" i="2" s="1"/>
  <c r="H81560" i="2"/>
  <c r="G81560" i="2"/>
  <c r="S81560" i="2" s="1"/>
  <c r="H81559" i="2"/>
  <c r="G81559" i="2"/>
  <c r="S81559" i="2" s="1"/>
  <c r="H81558" i="2"/>
  <c r="G81558" i="2"/>
  <c r="S81558" i="2" s="1"/>
  <c r="H81557" i="2"/>
  <c r="G81557" i="2"/>
  <c r="S81557" i="2" s="1"/>
  <c r="H81556" i="2"/>
  <c r="G81556" i="2"/>
  <c r="S81556" i="2" s="1"/>
  <c r="H81555" i="2"/>
  <c r="G81555" i="2"/>
  <c r="S81555" i="2" s="1"/>
  <c r="H81554" i="2"/>
  <c r="G81554" i="2"/>
  <c r="S81554" i="2" s="1"/>
  <c r="H81553" i="2"/>
  <c r="G81553" i="2"/>
  <c r="S81553" i="2" s="1"/>
  <c r="H81552" i="2"/>
  <c r="G81552" i="2"/>
  <c r="S81552" i="2" s="1"/>
  <c r="H81551" i="2"/>
  <c r="G81551" i="2"/>
  <c r="S81551" i="2" s="1"/>
  <c r="H81550" i="2"/>
  <c r="G81550" i="2"/>
  <c r="S81550" i="2" s="1"/>
  <c r="H81549" i="2"/>
  <c r="G81549" i="2"/>
  <c r="S81549" i="2" s="1"/>
  <c r="H81548" i="2"/>
  <c r="G81548" i="2"/>
  <c r="S81548" i="2" s="1"/>
  <c r="H81547" i="2"/>
  <c r="G81547" i="2"/>
  <c r="S81547" i="2" s="1"/>
  <c r="H81546" i="2"/>
  <c r="G81546" i="2"/>
  <c r="S81546" i="2" s="1"/>
  <c r="H81545" i="2"/>
  <c r="G81545" i="2"/>
  <c r="S81545" i="2" s="1"/>
  <c r="H81544" i="2"/>
  <c r="G81544" i="2"/>
  <c r="S81544" i="2" s="1"/>
  <c r="H81543" i="2"/>
  <c r="G81543" i="2"/>
  <c r="S81543" i="2" s="1"/>
  <c r="H81542" i="2"/>
  <c r="G81542" i="2"/>
  <c r="S81542" i="2" s="1"/>
  <c r="H81541" i="2"/>
  <c r="G81541" i="2"/>
  <c r="S81541" i="2" s="1"/>
  <c r="H81540" i="2"/>
  <c r="G81540" i="2"/>
  <c r="S81540" i="2" s="1"/>
  <c r="H81539" i="2"/>
  <c r="G81539" i="2"/>
  <c r="S81539" i="2" s="1"/>
  <c r="H81538" i="2"/>
  <c r="G81538" i="2"/>
  <c r="S81538" i="2" s="1"/>
  <c r="H81537" i="2"/>
  <c r="G81537" i="2"/>
  <c r="S81537" i="2" s="1"/>
  <c r="H81536" i="2"/>
  <c r="G81536" i="2"/>
  <c r="S81536" i="2" s="1"/>
  <c r="H81535" i="2"/>
  <c r="G81535" i="2"/>
  <c r="S81535" i="2" s="1"/>
  <c r="H81534" i="2"/>
  <c r="G81534" i="2"/>
  <c r="S81534" i="2" s="1"/>
  <c r="H81533" i="2"/>
  <c r="G81533" i="2"/>
  <c r="S81533" i="2" s="1"/>
  <c r="H81532" i="2"/>
  <c r="G81532" i="2"/>
  <c r="S81532" i="2" s="1"/>
  <c r="H81531" i="2"/>
  <c r="G81531" i="2"/>
  <c r="S81531" i="2" s="1"/>
  <c r="H81530" i="2"/>
  <c r="G81530" i="2"/>
  <c r="S81530" i="2" s="1"/>
  <c r="H81529" i="2"/>
  <c r="G81529" i="2"/>
  <c r="S81529" i="2" s="1"/>
  <c r="H81528" i="2"/>
  <c r="G81528" i="2"/>
  <c r="S81528" i="2" s="1"/>
  <c r="H81527" i="2"/>
  <c r="G81527" i="2"/>
  <c r="S81527" i="2" s="1"/>
  <c r="H81526" i="2"/>
  <c r="G81526" i="2"/>
  <c r="S81526" i="2" s="1"/>
  <c r="H81525" i="2"/>
  <c r="G81525" i="2"/>
  <c r="S81525" i="2" s="1"/>
  <c r="H81524" i="2"/>
  <c r="G81524" i="2"/>
  <c r="S81524" i="2" s="1"/>
  <c r="H81523" i="2"/>
  <c r="G81523" i="2"/>
  <c r="S81523" i="2" s="1"/>
  <c r="H81522" i="2"/>
  <c r="G81522" i="2"/>
  <c r="S81522" i="2" s="1"/>
  <c r="H81521" i="2"/>
  <c r="G81521" i="2"/>
  <c r="S81521" i="2" s="1"/>
  <c r="H81520" i="2"/>
  <c r="G81520" i="2"/>
  <c r="S81520" i="2" s="1"/>
  <c r="H81519" i="2"/>
  <c r="G81519" i="2"/>
  <c r="S81519" i="2" s="1"/>
  <c r="H81518" i="2"/>
  <c r="G81518" i="2"/>
  <c r="S81518" i="2" s="1"/>
  <c r="H81517" i="2"/>
  <c r="G81517" i="2"/>
  <c r="S81517" i="2" s="1"/>
  <c r="H81516" i="2"/>
  <c r="G81516" i="2"/>
  <c r="S81516" i="2" s="1"/>
  <c r="H81515" i="2"/>
  <c r="G81515" i="2"/>
  <c r="S81515" i="2" s="1"/>
  <c r="H81514" i="2"/>
  <c r="G81514" i="2"/>
  <c r="S81514" i="2" s="1"/>
  <c r="H81513" i="2"/>
  <c r="G81513" i="2"/>
  <c r="S81513" i="2" s="1"/>
  <c r="H81512" i="2"/>
  <c r="G81512" i="2"/>
  <c r="S81512" i="2" s="1"/>
  <c r="H81511" i="2"/>
  <c r="G81511" i="2"/>
  <c r="S81511" i="2" s="1"/>
  <c r="H81510" i="2"/>
  <c r="G81510" i="2"/>
  <c r="S81510" i="2" s="1"/>
  <c r="H81509" i="2"/>
  <c r="G81509" i="2"/>
  <c r="S81509" i="2" s="1"/>
  <c r="H81508" i="2"/>
  <c r="G81508" i="2"/>
  <c r="S81508" i="2" s="1"/>
  <c r="H81507" i="2"/>
  <c r="G81507" i="2"/>
  <c r="S81507" i="2" s="1"/>
  <c r="H81506" i="2"/>
  <c r="G81506" i="2"/>
  <c r="S81506" i="2" s="1"/>
  <c r="H81505" i="2"/>
  <c r="G81505" i="2"/>
  <c r="S81505" i="2" s="1"/>
  <c r="H81504" i="2"/>
  <c r="G81504" i="2"/>
  <c r="S81504" i="2" s="1"/>
  <c r="H81503" i="2"/>
  <c r="G81503" i="2"/>
  <c r="S81503" i="2" s="1"/>
  <c r="H81502" i="2"/>
  <c r="G81502" i="2"/>
  <c r="S81502" i="2" s="1"/>
  <c r="H81501" i="2"/>
  <c r="G81501" i="2"/>
  <c r="S81501" i="2" s="1"/>
  <c r="H81500" i="2"/>
  <c r="G81500" i="2"/>
  <c r="S81500" i="2" s="1"/>
  <c r="H81499" i="2"/>
  <c r="G81499" i="2"/>
  <c r="S81499" i="2" s="1"/>
  <c r="H81498" i="2"/>
  <c r="G81498" i="2"/>
  <c r="S81498" i="2" s="1"/>
  <c r="H81497" i="2"/>
  <c r="G81497" i="2"/>
  <c r="S81497" i="2" s="1"/>
  <c r="H81496" i="2"/>
  <c r="G81496" i="2"/>
  <c r="S81496" i="2" s="1"/>
  <c r="H81495" i="2"/>
  <c r="G81495" i="2"/>
  <c r="S81495" i="2" s="1"/>
  <c r="H81494" i="2"/>
  <c r="G81494" i="2"/>
  <c r="S81494" i="2" s="1"/>
  <c r="H81493" i="2"/>
  <c r="G81493" i="2"/>
  <c r="S81493" i="2" s="1"/>
  <c r="H81492" i="2"/>
  <c r="G81492" i="2"/>
  <c r="S81492" i="2" s="1"/>
  <c r="H81491" i="2"/>
  <c r="G81491" i="2"/>
  <c r="S81491" i="2" s="1"/>
  <c r="H81490" i="2"/>
  <c r="G81490" i="2"/>
  <c r="S81490" i="2" s="1"/>
  <c r="H81489" i="2"/>
  <c r="G81489" i="2"/>
  <c r="S81489" i="2" s="1"/>
  <c r="H81488" i="2"/>
  <c r="G81488" i="2"/>
  <c r="S81488" i="2" s="1"/>
  <c r="H81487" i="2"/>
  <c r="G81487" i="2"/>
  <c r="S81487" i="2" s="1"/>
  <c r="H81486" i="2"/>
  <c r="G81486" i="2"/>
  <c r="S81486" i="2" s="1"/>
  <c r="H81485" i="2"/>
  <c r="G81485" i="2"/>
  <c r="S81485" i="2" s="1"/>
  <c r="H81484" i="2"/>
  <c r="G81484" i="2"/>
  <c r="S81484" i="2" s="1"/>
  <c r="H81483" i="2"/>
  <c r="G81483" i="2"/>
  <c r="S81483" i="2" s="1"/>
  <c r="H81482" i="2"/>
  <c r="G81482" i="2"/>
  <c r="S81482" i="2" s="1"/>
  <c r="H81481" i="2"/>
  <c r="G81481" i="2"/>
  <c r="S81481" i="2" s="1"/>
  <c r="H81480" i="2"/>
  <c r="G81480" i="2"/>
  <c r="S81480" i="2" s="1"/>
  <c r="H81479" i="2"/>
  <c r="G81479" i="2"/>
  <c r="S81479" i="2" s="1"/>
  <c r="H81478" i="2"/>
  <c r="G81478" i="2"/>
  <c r="S81478" i="2" s="1"/>
  <c r="H81477" i="2"/>
  <c r="G81477" i="2"/>
  <c r="S81477" i="2" s="1"/>
  <c r="H81476" i="2"/>
  <c r="G81476" i="2"/>
  <c r="S81476" i="2" s="1"/>
  <c r="H81475" i="2"/>
  <c r="G81475" i="2"/>
  <c r="S81475" i="2" s="1"/>
  <c r="H81474" i="2"/>
  <c r="G81474" i="2"/>
  <c r="S81474" i="2" s="1"/>
  <c r="H81473" i="2"/>
  <c r="G81473" i="2"/>
  <c r="S81473" i="2" s="1"/>
  <c r="H81472" i="2"/>
  <c r="G81472" i="2"/>
  <c r="S81472" i="2" s="1"/>
  <c r="H81471" i="2"/>
  <c r="G81471" i="2"/>
  <c r="S81471" i="2" s="1"/>
  <c r="H81470" i="2"/>
  <c r="G81470" i="2"/>
  <c r="S81470" i="2" s="1"/>
  <c r="H81469" i="2"/>
  <c r="G81469" i="2"/>
  <c r="S81469" i="2" s="1"/>
  <c r="H81468" i="2"/>
  <c r="G81468" i="2"/>
  <c r="S81468" i="2" s="1"/>
  <c r="H81467" i="2"/>
  <c r="G81467" i="2"/>
  <c r="S81467" i="2" s="1"/>
  <c r="H81466" i="2"/>
  <c r="G81466" i="2"/>
  <c r="S81466" i="2" s="1"/>
  <c r="H81465" i="2"/>
  <c r="G81465" i="2"/>
  <c r="S81465" i="2" s="1"/>
  <c r="H81464" i="2"/>
  <c r="G81464" i="2"/>
  <c r="S81464" i="2" s="1"/>
  <c r="H81463" i="2"/>
  <c r="G81463" i="2"/>
  <c r="S81463" i="2" s="1"/>
  <c r="H81462" i="2"/>
  <c r="G81462" i="2"/>
  <c r="S81462" i="2" s="1"/>
  <c r="H81461" i="2"/>
  <c r="G81461" i="2"/>
  <c r="S81461" i="2" s="1"/>
  <c r="H81460" i="2"/>
  <c r="G81460" i="2"/>
  <c r="S81460" i="2" s="1"/>
  <c r="H81459" i="2"/>
  <c r="G81459" i="2"/>
  <c r="S81459" i="2" s="1"/>
  <c r="H81458" i="2"/>
  <c r="G81458" i="2"/>
  <c r="S81458" i="2" s="1"/>
  <c r="H81457" i="2"/>
  <c r="G81457" i="2"/>
  <c r="S81457" i="2" s="1"/>
  <c r="H81456" i="2"/>
  <c r="G81456" i="2"/>
  <c r="S81456" i="2" s="1"/>
  <c r="H81455" i="2"/>
  <c r="G81455" i="2"/>
  <c r="S81455" i="2" s="1"/>
  <c r="H81454" i="2"/>
  <c r="G81454" i="2"/>
  <c r="S81454" i="2" s="1"/>
  <c r="H81453" i="2"/>
  <c r="G81453" i="2"/>
  <c r="S81453" i="2" s="1"/>
  <c r="H81452" i="2"/>
  <c r="G81452" i="2"/>
  <c r="S81452" i="2" s="1"/>
  <c r="H81451" i="2"/>
  <c r="G81451" i="2"/>
  <c r="S81451" i="2" s="1"/>
  <c r="H81450" i="2"/>
  <c r="G81450" i="2"/>
  <c r="S81450" i="2" s="1"/>
  <c r="H81449" i="2"/>
  <c r="G81449" i="2"/>
  <c r="S81449" i="2" s="1"/>
  <c r="H81448" i="2"/>
  <c r="G81448" i="2"/>
  <c r="S81448" i="2" s="1"/>
  <c r="H81447" i="2"/>
  <c r="G81447" i="2"/>
  <c r="S81447" i="2" s="1"/>
  <c r="H81446" i="2"/>
  <c r="G81446" i="2"/>
  <c r="S81446" i="2" s="1"/>
  <c r="H81445" i="2"/>
  <c r="G81445" i="2"/>
  <c r="S81445" i="2" s="1"/>
  <c r="H81444" i="2"/>
  <c r="G81444" i="2"/>
  <c r="S81444" i="2" s="1"/>
  <c r="H81443" i="2"/>
  <c r="G81443" i="2"/>
  <c r="S81443" i="2" s="1"/>
  <c r="H81442" i="2"/>
  <c r="G81442" i="2"/>
  <c r="S81442" i="2" s="1"/>
  <c r="H81441" i="2"/>
  <c r="G81441" i="2"/>
  <c r="S81441" i="2" s="1"/>
  <c r="H81440" i="2"/>
  <c r="G81440" i="2"/>
  <c r="S81440" i="2" s="1"/>
  <c r="H81439" i="2"/>
  <c r="G81439" i="2"/>
  <c r="S81439" i="2" s="1"/>
  <c r="H81438" i="2"/>
  <c r="G81438" i="2"/>
  <c r="S81438" i="2" s="1"/>
  <c r="H81437" i="2"/>
  <c r="G81437" i="2"/>
  <c r="S81437" i="2" s="1"/>
  <c r="H81436" i="2"/>
  <c r="G81436" i="2"/>
  <c r="S81436" i="2" s="1"/>
  <c r="H81435" i="2"/>
  <c r="G81435" i="2"/>
  <c r="S81435" i="2" s="1"/>
  <c r="H81434" i="2"/>
  <c r="G81434" i="2"/>
  <c r="S81434" i="2" s="1"/>
  <c r="H81433" i="2"/>
  <c r="G81433" i="2"/>
  <c r="S81433" i="2" s="1"/>
  <c r="H81432" i="2"/>
  <c r="G81432" i="2"/>
  <c r="S81432" i="2" s="1"/>
  <c r="H81431" i="2"/>
  <c r="G81431" i="2"/>
  <c r="S81431" i="2" s="1"/>
  <c r="H81430" i="2"/>
  <c r="G81430" i="2"/>
  <c r="S81430" i="2" s="1"/>
  <c r="H81429" i="2"/>
  <c r="G81429" i="2"/>
  <c r="S81429" i="2" s="1"/>
  <c r="H81428" i="2"/>
  <c r="G81428" i="2"/>
  <c r="S81428" i="2" s="1"/>
  <c r="H81427" i="2"/>
  <c r="G81427" i="2"/>
  <c r="S81427" i="2" s="1"/>
  <c r="H81426" i="2"/>
  <c r="G81426" i="2"/>
  <c r="S81426" i="2" s="1"/>
  <c r="H81425" i="2"/>
  <c r="G81425" i="2"/>
  <c r="S81425" i="2" s="1"/>
  <c r="H81424" i="2"/>
  <c r="G81424" i="2"/>
  <c r="S81424" i="2" s="1"/>
  <c r="H81423" i="2"/>
  <c r="G81423" i="2"/>
  <c r="S81423" i="2" s="1"/>
  <c r="H81422" i="2"/>
  <c r="G81422" i="2"/>
  <c r="S81422" i="2" s="1"/>
  <c r="H81421" i="2"/>
  <c r="G81421" i="2"/>
  <c r="S81421" i="2" s="1"/>
  <c r="H81420" i="2"/>
  <c r="G81420" i="2"/>
  <c r="S81420" i="2" s="1"/>
  <c r="H81419" i="2"/>
  <c r="G81419" i="2"/>
  <c r="S81419" i="2" s="1"/>
  <c r="H81418" i="2"/>
  <c r="G81418" i="2"/>
  <c r="S81418" i="2" s="1"/>
  <c r="H81417" i="2"/>
  <c r="G81417" i="2"/>
  <c r="S81417" i="2" s="1"/>
  <c r="H81416" i="2"/>
  <c r="G81416" i="2"/>
  <c r="S81416" i="2" s="1"/>
  <c r="H81415" i="2"/>
  <c r="G81415" i="2"/>
  <c r="S81415" i="2" s="1"/>
  <c r="H81414" i="2"/>
  <c r="G81414" i="2"/>
  <c r="S81414" i="2" s="1"/>
  <c r="H81413" i="2"/>
  <c r="G81413" i="2"/>
  <c r="S81413" i="2" s="1"/>
  <c r="H81412" i="2"/>
  <c r="G81412" i="2"/>
  <c r="S81412" i="2" s="1"/>
  <c r="H81411" i="2"/>
  <c r="G81411" i="2"/>
  <c r="S81411" i="2" s="1"/>
  <c r="H81410" i="2"/>
  <c r="G81410" i="2"/>
  <c r="S81410" i="2" s="1"/>
  <c r="H81409" i="2"/>
  <c r="G81409" i="2"/>
  <c r="S81409" i="2" s="1"/>
  <c r="H81408" i="2"/>
  <c r="G81408" i="2"/>
  <c r="S81408" i="2" s="1"/>
  <c r="H81407" i="2"/>
  <c r="G81407" i="2"/>
  <c r="S81407" i="2" s="1"/>
  <c r="H81406" i="2"/>
  <c r="G81406" i="2"/>
  <c r="S81406" i="2" s="1"/>
  <c r="H81405" i="2"/>
  <c r="G81405" i="2"/>
  <c r="S81405" i="2" s="1"/>
  <c r="H81404" i="2"/>
  <c r="G81404" i="2"/>
  <c r="S81404" i="2" s="1"/>
  <c r="H81403" i="2"/>
  <c r="G81403" i="2"/>
  <c r="S81403" i="2" s="1"/>
  <c r="H81402" i="2"/>
  <c r="G81402" i="2"/>
  <c r="S81402" i="2" s="1"/>
  <c r="H81401" i="2"/>
  <c r="G81401" i="2"/>
  <c r="S81401" i="2" s="1"/>
  <c r="H81400" i="2"/>
  <c r="G81400" i="2"/>
  <c r="S81400" i="2" s="1"/>
  <c r="H81399" i="2"/>
  <c r="G81399" i="2"/>
  <c r="S81399" i="2" s="1"/>
  <c r="H81398" i="2"/>
  <c r="G81398" i="2"/>
  <c r="S81398" i="2" s="1"/>
  <c r="H81397" i="2"/>
  <c r="G81397" i="2"/>
  <c r="S81397" i="2" s="1"/>
  <c r="H81396" i="2"/>
  <c r="G81396" i="2"/>
  <c r="S81396" i="2" s="1"/>
  <c r="H81395" i="2"/>
  <c r="G81395" i="2"/>
  <c r="S81395" i="2" s="1"/>
  <c r="H81394" i="2"/>
  <c r="G81394" i="2"/>
  <c r="S81394" i="2" s="1"/>
  <c r="H81393" i="2"/>
  <c r="G81393" i="2"/>
  <c r="S81393" i="2" s="1"/>
  <c r="H81392" i="2"/>
  <c r="G81392" i="2"/>
  <c r="S81392" i="2" s="1"/>
  <c r="H81391" i="2"/>
  <c r="G81391" i="2"/>
  <c r="S81391" i="2" s="1"/>
  <c r="H81390" i="2"/>
  <c r="G81390" i="2"/>
  <c r="S81390" i="2" s="1"/>
  <c r="H81389" i="2"/>
  <c r="G81389" i="2"/>
  <c r="S81389" i="2" s="1"/>
  <c r="H81388" i="2"/>
  <c r="G81388" i="2"/>
  <c r="S81388" i="2" s="1"/>
  <c r="H81387" i="2"/>
  <c r="G81387" i="2"/>
  <c r="S81387" i="2" s="1"/>
  <c r="H81386" i="2"/>
  <c r="G81386" i="2"/>
  <c r="S81386" i="2" s="1"/>
  <c r="H81385" i="2"/>
  <c r="G81385" i="2"/>
  <c r="S81385" i="2" s="1"/>
  <c r="H81384" i="2"/>
  <c r="G81384" i="2"/>
  <c r="S81384" i="2" s="1"/>
  <c r="H81383" i="2"/>
  <c r="G81383" i="2"/>
  <c r="S81383" i="2" s="1"/>
  <c r="H81382" i="2"/>
  <c r="G81382" i="2"/>
  <c r="S81382" i="2" s="1"/>
  <c r="H81381" i="2"/>
  <c r="G81381" i="2"/>
  <c r="S81381" i="2" s="1"/>
  <c r="H81380" i="2"/>
  <c r="G81380" i="2"/>
  <c r="S81380" i="2" s="1"/>
  <c r="H81379" i="2"/>
  <c r="G81379" i="2"/>
  <c r="S81379" i="2" s="1"/>
  <c r="H81378" i="2"/>
  <c r="G81378" i="2"/>
  <c r="S81378" i="2" s="1"/>
  <c r="H81377" i="2"/>
  <c r="G81377" i="2"/>
  <c r="S81377" i="2" s="1"/>
  <c r="H81376" i="2"/>
  <c r="G81376" i="2"/>
  <c r="S81376" i="2" s="1"/>
  <c r="H81375" i="2"/>
  <c r="G81375" i="2"/>
  <c r="S81375" i="2" s="1"/>
  <c r="H81374" i="2"/>
  <c r="G81374" i="2"/>
  <c r="S81374" i="2" s="1"/>
  <c r="H81373" i="2"/>
  <c r="G81373" i="2"/>
  <c r="S81373" i="2" s="1"/>
  <c r="H81372" i="2"/>
  <c r="G81372" i="2"/>
  <c r="S81372" i="2" s="1"/>
  <c r="H81371" i="2"/>
  <c r="G81371" i="2"/>
  <c r="S81371" i="2" s="1"/>
  <c r="H81370" i="2"/>
  <c r="G81370" i="2"/>
  <c r="S81370" i="2" s="1"/>
  <c r="H81369" i="2"/>
  <c r="G81369" i="2"/>
  <c r="S81369" i="2" s="1"/>
  <c r="H81368" i="2"/>
  <c r="G81368" i="2"/>
  <c r="S81368" i="2" s="1"/>
  <c r="H81367" i="2"/>
  <c r="G81367" i="2"/>
  <c r="S81367" i="2" s="1"/>
  <c r="H81366" i="2"/>
  <c r="G81366" i="2"/>
  <c r="S81366" i="2" s="1"/>
  <c r="H81365" i="2"/>
  <c r="G81365" i="2"/>
  <c r="S81365" i="2" s="1"/>
  <c r="H81364" i="2"/>
  <c r="G81364" i="2"/>
  <c r="S81364" i="2" s="1"/>
  <c r="H81363" i="2"/>
  <c r="G81363" i="2"/>
  <c r="S81363" i="2" s="1"/>
  <c r="H81362" i="2"/>
  <c r="G81362" i="2"/>
  <c r="S81362" i="2" s="1"/>
  <c r="H81361" i="2"/>
  <c r="G81361" i="2"/>
  <c r="S81361" i="2" s="1"/>
  <c r="H81360" i="2"/>
  <c r="G81360" i="2"/>
  <c r="S81360" i="2" s="1"/>
  <c r="H81359" i="2"/>
  <c r="G81359" i="2"/>
  <c r="S81359" i="2" s="1"/>
  <c r="H81358" i="2"/>
  <c r="G81358" i="2"/>
  <c r="S81358" i="2" s="1"/>
  <c r="H81357" i="2"/>
  <c r="G81357" i="2"/>
  <c r="S81357" i="2" s="1"/>
  <c r="H81356" i="2"/>
  <c r="G81356" i="2"/>
  <c r="S81356" i="2" s="1"/>
  <c r="H81355" i="2"/>
  <c r="G81355" i="2"/>
  <c r="S81355" i="2" s="1"/>
  <c r="H81354" i="2"/>
  <c r="G81354" i="2"/>
  <c r="S81354" i="2" s="1"/>
  <c r="H81353" i="2"/>
  <c r="G81353" i="2"/>
  <c r="S81353" i="2" s="1"/>
  <c r="H81352" i="2"/>
  <c r="G81352" i="2"/>
  <c r="S81352" i="2" s="1"/>
  <c r="H81351" i="2"/>
  <c r="G81351" i="2"/>
  <c r="S81351" i="2" s="1"/>
  <c r="H81350" i="2"/>
  <c r="G81350" i="2"/>
  <c r="S81350" i="2" s="1"/>
  <c r="H81349" i="2"/>
  <c r="G81349" i="2"/>
  <c r="S81349" i="2" s="1"/>
  <c r="H81348" i="2"/>
  <c r="G81348" i="2"/>
  <c r="S81348" i="2" s="1"/>
  <c r="H81347" i="2"/>
  <c r="G81347" i="2"/>
  <c r="S81347" i="2" s="1"/>
  <c r="H81346" i="2"/>
  <c r="G81346" i="2"/>
  <c r="S81346" i="2" s="1"/>
  <c r="H81345" i="2"/>
  <c r="G81345" i="2"/>
  <c r="S81345" i="2" s="1"/>
  <c r="H81344" i="2"/>
  <c r="G81344" i="2"/>
  <c r="S81344" i="2" s="1"/>
  <c r="H81343" i="2"/>
  <c r="G81343" i="2"/>
  <c r="S81343" i="2" s="1"/>
  <c r="H81342" i="2"/>
  <c r="G81342" i="2"/>
  <c r="S81342" i="2" s="1"/>
  <c r="H81341" i="2"/>
  <c r="G81341" i="2"/>
  <c r="S81341" i="2" s="1"/>
  <c r="H81340" i="2"/>
  <c r="G81340" i="2"/>
  <c r="S81340" i="2" s="1"/>
  <c r="H81339" i="2"/>
  <c r="G81339" i="2"/>
  <c r="S81339" i="2" s="1"/>
  <c r="H81338" i="2"/>
  <c r="G81338" i="2"/>
  <c r="S81338" i="2" s="1"/>
  <c r="H81337" i="2"/>
  <c r="G81337" i="2"/>
  <c r="S81337" i="2" s="1"/>
  <c r="H81336" i="2"/>
  <c r="G81336" i="2"/>
  <c r="S81336" i="2" s="1"/>
  <c r="H81335" i="2"/>
  <c r="G81335" i="2"/>
  <c r="S81335" i="2" s="1"/>
  <c r="H81334" i="2"/>
  <c r="G81334" i="2"/>
  <c r="S81334" i="2" s="1"/>
  <c r="H81333" i="2"/>
  <c r="G81333" i="2"/>
  <c r="S81333" i="2" s="1"/>
  <c r="H81332" i="2"/>
  <c r="G81332" i="2"/>
  <c r="S81332" i="2" s="1"/>
  <c r="H81331" i="2"/>
  <c r="G81331" i="2"/>
  <c r="S81331" i="2" s="1"/>
  <c r="H81330" i="2"/>
  <c r="G81330" i="2"/>
  <c r="S81330" i="2" s="1"/>
  <c r="H81329" i="2"/>
  <c r="G81329" i="2"/>
  <c r="S81329" i="2" s="1"/>
  <c r="H81328" i="2"/>
  <c r="G81328" i="2"/>
  <c r="S81328" i="2" s="1"/>
  <c r="H81327" i="2"/>
  <c r="G81327" i="2"/>
  <c r="S81327" i="2" s="1"/>
  <c r="H81326" i="2"/>
  <c r="G81326" i="2"/>
  <c r="S81326" i="2" s="1"/>
  <c r="H81325" i="2"/>
  <c r="G81325" i="2"/>
  <c r="S81325" i="2" s="1"/>
  <c r="H81324" i="2"/>
  <c r="G81324" i="2"/>
  <c r="S81324" i="2" s="1"/>
  <c r="H81323" i="2"/>
  <c r="G81323" i="2"/>
  <c r="S81323" i="2" s="1"/>
  <c r="H81322" i="2"/>
  <c r="G81322" i="2"/>
  <c r="S81322" i="2" s="1"/>
  <c r="H81321" i="2"/>
  <c r="G81321" i="2"/>
  <c r="S81321" i="2" s="1"/>
  <c r="H81320" i="2"/>
  <c r="G81320" i="2"/>
  <c r="S81320" i="2" s="1"/>
  <c r="H81319" i="2"/>
  <c r="G81319" i="2"/>
  <c r="S81319" i="2" s="1"/>
  <c r="H81318" i="2"/>
  <c r="G81318" i="2"/>
  <c r="S81318" i="2" s="1"/>
  <c r="H81317" i="2"/>
  <c r="G81317" i="2"/>
  <c r="S81317" i="2" s="1"/>
  <c r="H81316" i="2"/>
  <c r="G81316" i="2"/>
  <c r="S81316" i="2" s="1"/>
  <c r="H81315" i="2"/>
  <c r="G81315" i="2"/>
  <c r="S81315" i="2" s="1"/>
  <c r="H81314" i="2"/>
  <c r="G81314" i="2"/>
  <c r="S81314" i="2" s="1"/>
  <c r="H81313" i="2"/>
  <c r="G81313" i="2"/>
  <c r="S81313" i="2" s="1"/>
  <c r="H81312" i="2"/>
  <c r="G81312" i="2"/>
  <c r="S81312" i="2" s="1"/>
  <c r="H81311" i="2"/>
  <c r="G81311" i="2"/>
  <c r="S81311" i="2" s="1"/>
  <c r="H81310" i="2"/>
  <c r="G81310" i="2"/>
  <c r="S81310" i="2" s="1"/>
  <c r="H81309" i="2"/>
  <c r="G81309" i="2"/>
  <c r="S81309" i="2" s="1"/>
  <c r="H81308" i="2"/>
  <c r="G81308" i="2"/>
  <c r="S81308" i="2" s="1"/>
  <c r="H81307" i="2"/>
  <c r="G81307" i="2"/>
  <c r="S81307" i="2" s="1"/>
  <c r="H81306" i="2"/>
  <c r="G81306" i="2"/>
  <c r="S81306" i="2" s="1"/>
  <c r="H81305" i="2"/>
  <c r="G81305" i="2"/>
  <c r="S81305" i="2" s="1"/>
  <c r="H81304" i="2"/>
  <c r="G81304" i="2"/>
  <c r="S81304" i="2" s="1"/>
  <c r="H81303" i="2"/>
  <c r="G81303" i="2"/>
  <c r="S81303" i="2" s="1"/>
  <c r="H81302" i="2"/>
  <c r="G81302" i="2"/>
  <c r="S81302" i="2" s="1"/>
  <c r="H81301" i="2"/>
  <c r="G81301" i="2"/>
  <c r="S81301" i="2" s="1"/>
  <c r="H81300" i="2"/>
  <c r="G81300" i="2"/>
  <c r="S81300" i="2" s="1"/>
  <c r="H81299" i="2"/>
  <c r="G81299" i="2"/>
  <c r="S81299" i="2" s="1"/>
  <c r="H81298" i="2"/>
  <c r="G81298" i="2"/>
  <c r="S81298" i="2" s="1"/>
  <c r="H81297" i="2"/>
  <c r="G81297" i="2"/>
  <c r="S81297" i="2" s="1"/>
  <c r="H81296" i="2"/>
  <c r="G81296" i="2"/>
  <c r="S81296" i="2" s="1"/>
  <c r="H81295" i="2"/>
  <c r="G81295" i="2"/>
  <c r="S81295" i="2" s="1"/>
  <c r="H81294" i="2"/>
  <c r="G81294" i="2"/>
  <c r="S81294" i="2" s="1"/>
  <c r="H81293" i="2"/>
  <c r="G81293" i="2"/>
  <c r="S81293" i="2" s="1"/>
  <c r="H81292" i="2"/>
  <c r="G81292" i="2"/>
  <c r="S81292" i="2" s="1"/>
  <c r="H81291" i="2"/>
  <c r="G81291" i="2"/>
  <c r="S81291" i="2" s="1"/>
  <c r="H81290" i="2"/>
  <c r="G81290" i="2"/>
  <c r="S81290" i="2" s="1"/>
  <c r="H81289" i="2"/>
  <c r="G81289" i="2"/>
  <c r="S81289" i="2" s="1"/>
  <c r="H81288" i="2"/>
  <c r="G81288" i="2"/>
  <c r="S81288" i="2" s="1"/>
  <c r="H81287" i="2"/>
  <c r="G81287" i="2"/>
  <c r="S81287" i="2" s="1"/>
  <c r="H81286" i="2"/>
  <c r="G81286" i="2"/>
  <c r="S81286" i="2" s="1"/>
  <c r="H81285" i="2"/>
  <c r="G81285" i="2"/>
  <c r="S81285" i="2" s="1"/>
  <c r="H81284" i="2"/>
  <c r="G81284" i="2"/>
  <c r="S81284" i="2" s="1"/>
  <c r="H81283" i="2"/>
  <c r="G81283" i="2"/>
  <c r="S81283" i="2" s="1"/>
  <c r="H81282" i="2"/>
  <c r="G81282" i="2"/>
  <c r="S81282" i="2" s="1"/>
  <c r="H81281" i="2"/>
  <c r="G81281" i="2"/>
  <c r="S81281" i="2" s="1"/>
  <c r="H81280" i="2"/>
  <c r="G81280" i="2"/>
  <c r="S81280" i="2" s="1"/>
  <c r="H81279" i="2"/>
  <c r="G81279" i="2"/>
  <c r="S81279" i="2" s="1"/>
  <c r="H81278" i="2"/>
  <c r="G81278" i="2"/>
  <c r="S81278" i="2" s="1"/>
  <c r="H81277" i="2"/>
  <c r="G81277" i="2"/>
  <c r="S81277" i="2" s="1"/>
  <c r="H81276" i="2"/>
  <c r="G81276" i="2"/>
  <c r="S81276" i="2" s="1"/>
  <c r="H81275" i="2"/>
  <c r="G81275" i="2"/>
  <c r="S81275" i="2" s="1"/>
  <c r="H81274" i="2"/>
  <c r="G81274" i="2"/>
  <c r="S81274" i="2" s="1"/>
  <c r="H81273" i="2"/>
  <c r="G81273" i="2"/>
  <c r="S81273" i="2" s="1"/>
  <c r="H81272" i="2"/>
  <c r="G81272" i="2"/>
  <c r="S81272" i="2" s="1"/>
  <c r="H81271" i="2"/>
  <c r="G81271" i="2"/>
  <c r="S81271" i="2" s="1"/>
  <c r="H81270" i="2"/>
  <c r="G81270" i="2"/>
  <c r="S81270" i="2" s="1"/>
  <c r="H81269" i="2"/>
  <c r="G81269" i="2"/>
  <c r="S81269" i="2" s="1"/>
  <c r="H81268" i="2"/>
  <c r="G81268" i="2"/>
  <c r="S81268" i="2" s="1"/>
  <c r="H81267" i="2"/>
  <c r="G81267" i="2"/>
  <c r="S81267" i="2" s="1"/>
  <c r="H81266" i="2"/>
  <c r="G81266" i="2"/>
  <c r="S81266" i="2" s="1"/>
  <c r="H81265" i="2"/>
  <c r="G81265" i="2"/>
  <c r="S81265" i="2" s="1"/>
  <c r="H81264" i="2"/>
  <c r="G81264" i="2"/>
  <c r="S81264" i="2" s="1"/>
  <c r="H81263" i="2"/>
  <c r="G81263" i="2"/>
  <c r="S81263" i="2" s="1"/>
  <c r="H81262" i="2"/>
  <c r="G81262" i="2"/>
  <c r="S81262" i="2" s="1"/>
  <c r="H81261" i="2"/>
  <c r="G81261" i="2"/>
  <c r="S81261" i="2" s="1"/>
  <c r="H81260" i="2"/>
  <c r="G81260" i="2"/>
  <c r="S81260" i="2" s="1"/>
  <c r="H81259" i="2"/>
  <c r="G81259" i="2"/>
  <c r="S81259" i="2" s="1"/>
  <c r="H81258" i="2"/>
  <c r="G81258" i="2"/>
  <c r="S81258" i="2" s="1"/>
  <c r="H81257" i="2"/>
  <c r="G81257" i="2"/>
  <c r="S81257" i="2" s="1"/>
  <c r="H81256" i="2"/>
  <c r="G81256" i="2"/>
  <c r="S81256" i="2" s="1"/>
  <c r="H81255" i="2"/>
  <c r="G81255" i="2"/>
  <c r="S81255" i="2" s="1"/>
  <c r="H81254" i="2"/>
  <c r="G81254" i="2"/>
  <c r="S81254" i="2" s="1"/>
  <c r="H81253" i="2"/>
  <c r="G81253" i="2"/>
  <c r="S81253" i="2" s="1"/>
  <c r="H81252" i="2"/>
  <c r="G81252" i="2"/>
  <c r="S81252" i="2" s="1"/>
  <c r="H81251" i="2"/>
  <c r="G81251" i="2"/>
  <c r="S81251" i="2" s="1"/>
  <c r="H81250" i="2"/>
  <c r="G81250" i="2"/>
  <c r="S81250" i="2" s="1"/>
  <c r="H81249" i="2"/>
  <c r="G81249" i="2"/>
  <c r="S81249" i="2" s="1"/>
  <c r="H81248" i="2"/>
  <c r="G81248" i="2"/>
  <c r="S81248" i="2" s="1"/>
  <c r="H81247" i="2"/>
  <c r="G81247" i="2"/>
  <c r="S81247" i="2" s="1"/>
  <c r="H81246" i="2"/>
  <c r="G81246" i="2"/>
  <c r="S81246" i="2" s="1"/>
  <c r="H81245" i="2"/>
  <c r="G81245" i="2"/>
  <c r="S81245" i="2" s="1"/>
  <c r="H81244" i="2"/>
  <c r="G81244" i="2"/>
  <c r="S81244" i="2" s="1"/>
  <c r="H81243" i="2"/>
  <c r="G81243" i="2"/>
  <c r="S81243" i="2" s="1"/>
  <c r="H81242" i="2"/>
  <c r="G81242" i="2"/>
  <c r="S81242" i="2" s="1"/>
  <c r="H81241" i="2"/>
  <c r="G81241" i="2"/>
  <c r="S81241" i="2" s="1"/>
  <c r="H81240" i="2"/>
  <c r="G81240" i="2"/>
  <c r="S81240" i="2" s="1"/>
  <c r="H81239" i="2"/>
  <c r="G81239" i="2"/>
  <c r="S81239" i="2" s="1"/>
  <c r="H81238" i="2"/>
  <c r="G81238" i="2"/>
  <c r="S81238" i="2" s="1"/>
  <c r="H81237" i="2"/>
  <c r="G81237" i="2"/>
  <c r="S81237" i="2" s="1"/>
  <c r="H81236" i="2"/>
  <c r="G81236" i="2"/>
  <c r="S81236" i="2" s="1"/>
  <c r="H81235" i="2"/>
  <c r="G81235" i="2"/>
  <c r="S81235" i="2" s="1"/>
  <c r="H81234" i="2"/>
  <c r="G81234" i="2"/>
  <c r="S81234" i="2" s="1"/>
  <c r="H81233" i="2"/>
  <c r="G81233" i="2"/>
  <c r="S81233" i="2" s="1"/>
  <c r="H81232" i="2"/>
  <c r="G81232" i="2"/>
  <c r="S81232" i="2" s="1"/>
  <c r="H81231" i="2"/>
  <c r="G81231" i="2"/>
  <c r="S81231" i="2" s="1"/>
  <c r="H81230" i="2"/>
  <c r="G81230" i="2"/>
  <c r="S81230" i="2" s="1"/>
  <c r="H81229" i="2"/>
  <c r="G81229" i="2"/>
  <c r="S81229" i="2" s="1"/>
  <c r="H81228" i="2"/>
  <c r="G81228" i="2"/>
  <c r="S81228" i="2" s="1"/>
  <c r="H81227" i="2"/>
  <c r="G81227" i="2"/>
  <c r="S81227" i="2" s="1"/>
  <c r="H81226" i="2"/>
  <c r="G81226" i="2"/>
  <c r="S81226" i="2" s="1"/>
  <c r="H81225" i="2"/>
  <c r="G81225" i="2"/>
  <c r="S81225" i="2" s="1"/>
  <c r="H81224" i="2"/>
  <c r="G81224" i="2"/>
  <c r="S81224" i="2" s="1"/>
  <c r="H81223" i="2"/>
  <c r="G81223" i="2"/>
  <c r="S81223" i="2" s="1"/>
  <c r="H81222" i="2"/>
  <c r="G81222" i="2"/>
  <c r="S81222" i="2" s="1"/>
  <c r="H81221" i="2"/>
  <c r="G81221" i="2"/>
  <c r="S81221" i="2" s="1"/>
  <c r="H81220" i="2"/>
  <c r="G81220" i="2"/>
  <c r="S81220" i="2" s="1"/>
  <c r="H81219" i="2"/>
  <c r="G81219" i="2"/>
  <c r="S81219" i="2" s="1"/>
  <c r="H81218" i="2"/>
  <c r="G81218" i="2"/>
  <c r="S81218" i="2" s="1"/>
  <c r="H81217" i="2"/>
  <c r="G81217" i="2"/>
  <c r="S81217" i="2" s="1"/>
  <c r="H81216" i="2"/>
  <c r="G81216" i="2"/>
  <c r="S81216" i="2" s="1"/>
  <c r="H81215" i="2"/>
  <c r="G81215" i="2"/>
  <c r="S81215" i="2" s="1"/>
  <c r="H81214" i="2"/>
  <c r="G81214" i="2"/>
  <c r="S81214" i="2" s="1"/>
  <c r="H81213" i="2"/>
  <c r="G81213" i="2"/>
  <c r="S81213" i="2" s="1"/>
  <c r="H81212" i="2"/>
  <c r="G81212" i="2"/>
  <c r="S81212" i="2" s="1"/>
  <c r="H81211" i="2"/>
  <c r="G81211" i="2"/>
  <c r="S81211" i="2" s="1"/>
  <c r="H81210" i="2"/>
  <c r="G81210" i="2"/>
  <c r="S81210" i="2" s="1"/>
  <c r="H81209" i="2"/>
  <c r="G81209" i="2"/>
  <c r="S81209" i="2" s="1"/>
  <c r="H81208" i="2"/>
  <c r="G81208" i="2"/>
  <c r="S81208" i="2" s="1"/>
  <c r="H81207" i="2"/>
  <c r="G81207" i="2"/>
  <c r="S81207" i="2" s="1"/>
  <c r="H81206" i="2"/>
  <c r="G81206" i="2"/>
  <c r="S81206" i="2" s="1"/>
  <c r="H81205" i="2"/>
  <c r="G81205" i="2"/>
  <c r="S81205" i="2" s="1"/>
  <c r="H81204" i="2"/>
  <c r="G81204" i="2"/>
  <c r="S81204" i="2" s="1"/>
  <c r="H81203" i="2"/>
  <c r="G81203" i="2"/>
  <c r="S81203" i="2" s="1"/>
  <c r="H81202" i="2"/>
  <c r="G81202" i="2"/>
  <c r="S81202" i="2" s="1"/>
  <c r="H81201" i="2"/>
  <c r="G81201" i="2"/>
  <c r="S81201" i="2" s="1"/>
  <c r="H81200" i="2"/>
  <c r="G81200" i="2"/>
  <c r="S81200" i="2" s="1"/>
  <c r="H81199" i="2"/>
  <c r="G81199" i="2"/>
  <c r="S81199" i="2" s="1"/>
  <c r="H81198" i="2"/>
  <c r="G81198" i="2"/>
  <c r="S81198" i="2" s="1"/>
  <c r="H81197" i="2"/>
  <c r="G81197" i="2"/>
  <c r="S81197" i="2" s="1"/>
  <c r="H81196" i="2"/>
  <c r="G81196" i="2"/>
  <c r="S81196" i="2" s="1"/>
  <c r="H81195" i="2"/>
  <c r="G81195" i="2"/>
  <c r="S81195" i="2" s="1"/>
  <c r="H81194" i="2"/>
  <c r="G81194" i="2"/>
  <c r="S81194" i="2" s="1"/>
  <c r="H81193" i="2"/>
  <c r="G81193" i="2"/>
  <c r="S81193" i="2" s="1"/>
  <c r="H81192" i="2"/>
  <c r="G81192" i="2"/>
  <c r="S81192" i="2" s="1"/>
  <c r="H81191" i="2"/>
  <c r="G81191" i="2"/>
  <c r="S81191" i="2" s="1"/>
  <c r="H81190" i="2"/>
  <c r="G81190" i="2"/>
  <c r="S81190" i="2" s="1"/>
  <c r="H81189" i="2"/>
  <c r="G81189" i="2"/>
  <c r="S81189" i="2" s="1"/>
  <c r="H81188" i="2"/>
  <c r="G81188" i="2"/>
  <c r="S81188" i="2" s="1"/>
  <c r="H81187" i="2"/>
  <c r="G81187" i="2"/>
  <c r="S81187" i="2" s="1"/>
  <c r="H81186" i="2"/>
  <c r="G81186" i="2"/>
  <c r="S81186" i="2" s="1"/>
  <c r="H81185" i="2"/>
  <c r="G81185" i="2"/>
  <c r="S81185" i="2" s="1"/>
  <c r="H81184" i="2"/>
  <c r="G81184" i="2"/>
  <c r="S81184" i="2" s="1"/>
  <c r="H81183" i="2"/>
  <c r="G81183" i="2"/>
  <c r="S81183" i="2" s="1"/>
  <c r="H81182" i="2"/>
  <c r="G81182" i="2"/>
  <c r="S81182" i="2" s="1"/>
  <c r="H81181" i="2"/>
  <c r="G81181" i="2"/>
  <c r="S81181" i="2" s="1"/>
  <c r="H81180" i="2"/>
  <c r="G81180" i="2"/>
  <c r="S81180" i="2" s="1"/>
  <c r="H81179" i="2"/>
  <c r="G81179" i="2"/>
  <c r="S81179" i="2" s="1"/>
  <c r="H81178" i="2"/>
  <c r="G81178" i="2"/>
  <c r="S81178" i="2" s="1"/>
  <c r="H81177" i="2"/>
  <c r="G81177" i="2"/>
  <c r="S81177" i="2" s="1"/>
  <c r="H81176" i="2"/>
  <c r="G81176" i="2"/>
  <c r="S81176" i="2" s="1"/>
  <c r="H81175" i="2"/>
  <c r="G81175" i="2"/>
  <c r="S81175" i="2" s="1"/>
  <c r="H81174" i="2"/>
  <c r="G81174" i="2"/>
  <c r="S81174" i="2" s="1"/>
  <c r="H81173" i="2"/>
  <c r="G81173" i="2"/>
  <c r="S81173" i="2" s="1"/>
  <c r="H81172" i="2"/>
  <c r="G81172" i="2"/>
  <c r="S81172" i="2" s="1"/>
  <c r="H81171" i="2"/>
  <c r="G81171" i="2"/>
  <c r="S81171" i="2" s="1"/>
  <c r="H81170" i="2"/>
  <c r="G81170" i="2"/>
  <c r="S81170" i="2" s="1"/>
  <c r="H81169" i="2"/>
  <c r="G81169" i="2"/>
  <c r="S81169" i="2" s="1"/>
  <c r="H81168" i="2"/>
  <c r="G81168" i="2"/>
  <c r="S81168" i="2" s="1"/>
  <c r="H81167" i="2"/>
  <c r="G81167" i="2"/>
  <c r="S81167" i="2" s="1"/>
  <c r="H81166" i="2"/>
  <c r="G81166" i="2"/>
  <c r="S81166" i="2" s="1"/>
  <c r="H81165" i="2"/>
  <c r="G81165" i="2"/>
  <c r="S81165" i="2" s="1"/>
  <c r="H81164" i="2"/>
  <c r="G81164" i="2"/>
  <c r="S81164" i="2" s="1"/>
  <c r="H81163" i="2"/>
  <c r="G81163" i="2"/>
  <c r="S81163" i="2" s="1"/>
  <c r="H81162" i="2"/>
  <c r="G81162" i="2"/>
  <c r="S81162" i="2" s="1"/>
  <c r="H81161" i="2"/>
  <c r="G81161" i="2"/>
  <c r="S81161" i="2" s="1"/>
  <c r="H81160" i="2"/>
  <c r="G81160" i="2"/>
  <c r="S81160" i="2" s="1"/>
  <c r="H81159" i="2"/>
  <c r="G81159" i="2"/>
  <c r="S81159" i="2" s="1"/>
  <c r="H81158" i="2"/>
  <c r="G81158" i="2"/>
  <c r="S81158" i="2" s="1"/>
  <c r="H81157" i="2"/>
  <c r="G81157" i="2"/>
  <c r="S81157" i="2" s="1"/>
  <c r="H81156" i="2"/>
  <c r="G81156" i="2"/>
  <c r="S81156" i="2" s="1"/>
  <c r="H81155" i="2"/>
  <c r="G81155" i="2"/>
  <c r="S81155" i="2" s="1"/>
  <c r="H81154" i="2"/>
  <c r="G81154" i="2"/>
  <c r="S81154" i="2" s="1"/>
  <c r="H81153" i="2"/>
  <c r="G81153" i="2"/>
  <c r="S81153" i="2" s="1"/>
  <c r="H81152" i="2"/>
  <c r="G81152" i="2"/>
  <c r="S81152" i="2" s="1"/>
  <c r="H81151" i="2"/>
  <c r="G81151" i="2"/>
  <c r="S81151" i="2" s="1"/>
  <c r="H81150" i="2"/>
  <c r="G81150" i="2"/>
  <c r="S81150" i="2" s="1"/>
  <c r="H81149" i="2"/>
  <c r="G81149" i="2"/>
  <c r="S81149" i="2" s="1"/>
  <c r="H81148" i="2"/>
  <c r="G81148" i="2"/>
  <c r="S81148" i="2" s="1"/>
  <c r="H81147" i="2"/>
  <c r="G81147" i="2"/>
  <c r="S81147" i="2" s="1"/>
  <c r="H81146" i="2"/>
  <c r="G81146" i="2"/>
  <c r="S81146" i="2" s="1"/>
  <c r="H81145" i="2"/>
  <c r="G81145" i="2"/>
  <c r="S81145" i="2" s="1"/>
  <c r="H81144" i="2"/>
  <c r="G81144" i="2"/>
  <c r="S81144" i="2" s="1"/>
  <c r="H81143" i="2"/>
  <c r="G81143" i="2"/>
  <c r="S81143" i="2" s="1"/>
  <c r="H81142" i="2"/>
  <c r="G81142" i="2"/>
  <c r="S81142" i="2" s="1"/>
  <c r="H81141" i="2"/>
  <c r="G81141" i="2"/>
  <c r="S81141" i="2" s="1"/>
  <c r="H81140" i="2"/>
  <c r="G81140" i="2"/>
  <c r="S81140" i="2" s="1"/>
  <c r="H81139" i="2"/>
  <c r="G81139" i="2"/>
  <c r="S81139" i="2" s="1"/>
  <c r="H81138" i="2"/>
  <c r="G81138" i="2"/>
  <c r="S81138" i="2" s="1"/>
  <c r="H81137" i="2"/>
  <c r="G81137" i="2"/>
  <c r="S81137" i="2" s="1"/>
  <c r="H81136" i="2"/>
  <c r="G81136" i="2"/>
  <c r="S81136" i="2" s="1"/>
  <c r="H81135" i="2"/>
  <c r="G81135" i="2"/>
  <c r="S81135" i="2" s="1"/>
  <c r="H81134" i="2"/>
  <c r="G81134" i="2"/>
  <c r="S81134" i="2" s="1"/>
  <c r="H81133" i="2"/>
  <c r="G81133" i="2"/>
  <c r="S81133" i="2" s="1"/>
  <c r="H81132" i="2"/>
  <c r="G81132" i="2"/>
  <c r="S81132" i="2" s="1"/>
  <c r="H81131" i="2"/>
  <c r="G81131" i="2"/>
  <c r="S81131" i="2" s="1"/>
  <c r="H81130" i="2"/>
  <c r="G81130" i="2"/>
  <c r="S81130" i="2" s="1"/>
  <c r="H81129" i="2"/>
  <c r="G81129" i="2"/>
  <c r="S81129" i="2" s="1"/>
  <c r="H81128" i="2"/>
  <c r="G81128" i="2"/>
  <c r="S81128" i="2" s="1"/>
  <c r="H81127" i="2"/>
  <c r="G81127" i="2"/>
  <c r="S81127" i="2" s="1"/>
  <c r="H81126" i="2"/>
  <c r="G81126" i="2"/>
  <c r="S81126" i="2" s="1"/>
  <c r="H81125" i="2"/>
  <c r="G81125" i="2"/>
  <c r="S81125" i="2" s="1"/>
  <c r="H81124" i="2"/>
  <c r="G81124" i="2"/>
  <c r="S81124" i="2" s="1"/>
  <c r="H81123" i="2"/>
  <c r="G81123" i="2"/>
  <c r="S81123" i="2" s="1"/>
  <c r="H81122" i="2"/>
  <c r="G81122" i="2"/>
  <c r="S81122" i="2" s="1"/>
  <c r="H81121" i="2"/>
  <c r="G81121" i="2"/>
  <c r="S81121" i="2" s="1"/>
  <c r="H81120" i="2"/>
  <c r="G81120" i="2"/>
  <c r="S81120" i="2" s="1"/>
  <c r="H81119" i="2"/>
  <c r="G81119" i="2"/>
  <c r="S81119" i="2" s="1"/>
  <c r="H81118" i="2"/>
  <c r="G81118" i="2"/>
  <c r="S81118" i="2" s="1"/>
  <c r="H81117" i="2"/>
  <c r="G81117" i="2"/>
  <c r="S81117" i="2" s="1"/>
  <c r="H81116" i="2"/>
  <c r="G81116" i="2"/>
  <c r="S81116" i="2" s="1"/>
  <c r="H81115" i="2"/>
  <c r="G81115" i="2"/>
  <c r="S81115" i="2" s="1"/>
  <c r="H81114" i="2"/>
  <c r="G81114" i="2"/>
  <c r="S81114" i="2" s="1"/>
  <c r="H81113" i="2"/>
  <c r="G81113" i="2"/>
  <c r="S81113" i="2" s="1"/>
  <c r="H81112" i="2"/>
  <c r="G81112" i="2"/>
  <c r="S81112" i="2" s="1"/>
  <c r="H81111" i="2"/>
  <c r="G81111" i="2"/>
  <c r="S81111" i="2" s="1"/>
  <c r="H81110" i="2"/>
  <c r="G81110" i="2"/>
  <c r="S81110" i="2" s="1"/>
  <c r="H81109" i="2"/>
  <c r="G81109" i="2"/>
  <c r="S81109" i="2" s="1"/>
  <c r="H81108" i="2"/>
  <c r="G81108" i="2"/>
  <c r="S81108" i="2" s="1"/>
  <c r="H81107" i="2"/>
  <c r="G81107" i="2"/>
  <c r="S81107" i="2" s="1"/>
  <c r="H81106" i="2"/>
  <c r="G81106" i="2"/>
  <c r="S81106" i="2" s="1"/>
  <c r="H81105" i="2"/>
  <c r="G81105" i="2"/>
  <c r="S81105" i="2" s="1"/>
  <c r="H81104" i="2"/>
  <c r="G81104" i="2"/>
  <c r="S81104" i="2" s="1"/>
  <c r="H81103" i="2"/>
  <c r="G81103" i="2"/>
  <c r="S81103" i="2" s="1"/>
  <c r="H81102" i="2"/>
  <c r="G81102" i="2"/>
  <c r="S81102" i="2" s="1"/>
  <c r="H81101" i="2"/>
  <c r="G81101" i="2"/>
  <c r="S81101" i="2" s="1"/>
  <c r="H81100" i="2"/>
  <c r="G81100" i="2"/>
  <c r="S81100" i="2" s="1"/>
  <c r="H81099" i="2"/>
  <c r="G81099" i="2"/>
  <c r="S81099" i="2" s="1"/>
  <c r="H81098" i="2"/>
  <c r="G81098" i="2"/>
  <c r="S81098" i="2" s="1"/>
  <c r="H81097" i="2"/>
  <c r="G81097" i="2"/>
  <c r="S81097" i="2" s="1"/>
  <c r="H81096" i="2"/>
  <c r="G81096" i="2"/>
  <c r="S81096" i="2" s="1"/>
  <c r="H81095" i="2"/>
  <c r="G81095" i="2"/>
  <c r="S81095" i="2" s="1"/>
  <c r="H81094" i="2"/>
  <c r="G81094" i="2"/>
  <c r="S81094" i="2" s="1"/>
  <c r="H81093" i="2"/>
  <c r="G81093" i="2"/>
  <c r="S81093" i="2" s="1"/>
  <c r="H81092" i="2"/>
  <c r="G81092" i="2"/>
  <c r="S81092" i="2" s="1"/>
  <c r="H81091" i="2"/>
  <c r="G81091" i="2"/>
  <c r="S81091" i="2" s="1"/>
  <c r="H81090" i="2"/>
  <c r="G81090" i="2"/>
  <c r="S81090" i="2" s="1"/>
  <c r="H81089" i="2"/>
  <c r="G81089" i="2"/>
  <c r="S81089" i="2" s="1"/>
  <c r="H81088" i="2"/>
  <c r="G81088" i="2"/>
  <c r="S81088" i="2" s="1"/>
  <c r="H81087" i="2"/>
  <c r="G81087" i="2"/>
  <c r="S81087" i="2" s="1"/>
  <c r="H81086" i="2"/>
  <c r="G81086" i="2"/>
  <c r="S81086" i="2" s="1"/>
  <c r="H81085" i="2"/>
  <c r="G81085" i="2"/>
  <c r="S81085" i="2" s="1"/>
  <c r="H81084" i="2"/>
  <c r="G81084" i="2"/>
  <c r="S81084" i="2" s="1"/>
  <c r="H81083" i="2"/>
  <c r="G81083" i="2"/>
  <c r="S81083" i="2" s="1"/>
  <c r="H81082" i="2"/>
  <c r="G81082" i="2"/>
  <c r="S81082" i="2" s="1"/>
  <c r="H81081" i="2"/>
  <c r="G81081" i="2"/>
  <c r="S81081" i="2" s="1"/>
  <c r="H81080" i="2"/>
  <c r="G81080" i="2"/>
  <c r="S81080" i="2" s="1"/>
  <c r="H81079" i="2"/>
  <c r="G81079" i="2"/>
  <c r="S81079" i="2" s="1"/>
  <c r="H81078" i="2"/>
  <c r="G81078" i="2"/>
  <c r="S81078" i="2" s="1"/>
  <c r="H81077" i="2"/>
  <c r="G81077" i="2"/>
  <c r="S81077" i="2" s="1"/>
  <c r="H81076" i="2"/>
  <c r="G81076" i="2"/>
  <c r="S81076" i="2" s="1"/>
  <c r="H81075" i="2"/>
  <c r="G81075" i="2"/>
  <c r="S81075" i="2" s="1"/>
  <c r="H81074" i="2"/>
  <c r="G81074" i="2"/>
  <c r="S81074" i="2" s="1"/>
  <c r="H81073" i="2"/>
  <c r="G81073" i="2"/>
  <c r="S81073" i="2" s="1"/>
  <c r="H81072" i="2"/>
  <c r="G81072" i="2"/>
  <c r="S81072" i="2" s="1"/>
  <c r="H81071" i="2"/>
  <c r="G81071" i="2"/>
  <c r="S81071" i="2" s="1"/>
  <c r="H81070" i="2"/>
  <c r="G81070" i="2"/>
  <c r="S81070" i="2" s="1"/>
  <c r="H81069" i="2"/>
  <c r="G81069" i="2"/>
  <c r="S81069" i="2" s="1"/>
  <c r="H81068" i="2"/>
  <c r="G81068" i="2"/>
  <c r="S81068" i="2" s="1"/>
  <c r="H81067" i="2"/>
  <c r="G81067" i="2"/>
  <c r="S81067" i="2" s="1"/>
  <c r="H81066" i="2"/>
  <c r="G81066" i="2"/>
  <c r="S81066" i="2" s="1"/>
  <c r="H81065" i="2"/>
  <c r="G81065" i="2"/>
  <c r="S81065" i="2" s="1"/>
  <c r="H81064" i="2"/>
  <c r="G81064" i="2"/>
  <c r="S81064" i="2" s="1"/>
  <c r="H81063" i="2"/>
  <c r="G81063" i="2"/>
  <c r="S81063" i="2" s="1"/>
  <c r="H81062" i="2"/>
  <c r="G81062" i="2"/>
  <c r="S81062" i="2" s="1"/>
  <c r="H81061" i="2"/>
  <c r="G81061" i="2"/>
  <c r="S81061" i="2" s="1"/>
  <c r="H81060" i="2"/>
  <c r="G81060" i="2"/>
  <c r="S81060" i="2" s="1"/>
  <c r="H81059" i="2"/>
  <c r="G81059" i="2"/>
  <c r="S81059" i="2" s="1"/>
  <c r="H81058" i="2"/>
  <c r="G81058" i="2"/>
  <c r="S81058" i="2" s="1"/>
  <c r="H81057" i="2"/>
  <c r="G81057" i="2"/>
  <c r="S81057" i="2" s="1"/>
  <c r="H81056" i="2"/>
  <c r="G81056" i="2"/>
  <c r="S81056" i="2" s="1"/>
  <c r="H81055" i="2"/>
  <c r="G81055" i="2"/>
  <c r="S81055" i="2" s="1"/>
  <c r="H81054" i="2"/>
  <c r="G81054" i="2"/>
  <c r="S81054" i="2" s="1"/>
  <c r="H81053" i="2"/>
  <c r="G81053" i="2"/>
  <c r="S81053" i="2" s="1"/>
  <c r="H81052" i="2"/>
  <c r="G81052" i="2"/>
  <c r="S81052" i="2" s="1"/>
  <c r="H81051" i="2"/>
  <c r="G81051" i="2"/>
  <c r="S81051" i="2" s="1"/>
  <c r="H81050" i="2"/>
  <c r="G81050" i="2"/>
  <c r="S81050" i="2" s="1"/>
  <c r="H81049" i="2"/>
  <c r="G81049" i="2"/>
  <c r="S81049" i="2" s="1"/>
  <c r="H81048" i="2"/>
  <c r="G81048" i="2"/>
  <c r="S81048" i="2" s="1"/>
  <c r="H81047" i="2"/>
  <c r="G81047" i="2"/>
  <c r="S81047" i="2" s="1"/>
  <c r="H81046" i="2"/>
  <c r="G81046" i="2"/>
  <c r="S81046" i="2" s="1"/>
  <c r="H81045" i="2"/>
  <c r="G81045" i="2"/>
  <c r="S81045" i="2" s="1"/>
  <c r="H81044" i="2"/>
  <c r="G81044" i="2"/>
  <c r="S81044" i="2" s="1"/>
  <c r="H81043" i="2"/>
  <c r="G81043" i="2"/>
  <c r="S81043" i="2" s="1"/>
  <c r="H81042" i="2"/>
  <c r="G81042" i="2"/>
  <c r="S81042" i="2" s="1"/>
  <c r="H81041" i="2"/>
  <c r="G81041" i="2"/>
  <c r="S81041" i="2" s="1"/>
  <c r="H81040" i="2"/>
  <c r="G81040" i="2"/>
  <c r="S81040" i="2" s="1"/>
  <c r="H81039" i="2"/>
  <c r="G81039" i="2"/>
  <c r="S81039" i="2" s="1"/>
  <c r="H81038" i="2"/>
  <c r="G81038" i="2"/>
  <c r="S81038" i="2" s="1"/>
  <c r="H81037" i="2"/>
  <c r="G81037" i="2"/>
  <c r="S81037" i="2" s="1"/>
  <c r="H81036" i="2"/>
  <c r="G81036" i="2"/>
  <c r="S81036" i="2" s="1"/>
  <c r="H81035" i="2"/>
  <c r="G81035" i="2"/>
  <c r="S81035" i="2" s="1"/>
  <c r="H81034" i="2"/>
  <c r="G81034" i="2"/>
  <c r="S81034" i="2" s="1"/>
  <c r="H81033" i="2"/>
  <c r="G81033" i="2"/>
  <c r="S81033" i="2" s="1"/>
  <c r="H81032" i="2"/>
  <c r="G81032" i="2"/>
  <c r="S81032" i="2" s="1"/>
  <c r="H81031" i="2"/>
  <c r="G81031" i="2"/>
  <c r="S81031" i="2" s="1"/>
  <c r="H81030" i="2"/>
  <c r="G81030" i="2"/>
  <c r="S81030" i="2" s="1"/>
  <c r="H81029" i="2"/>
  <c r="G81029" i="2"/>
  <c r="S81029" i="2" s="1"/>
  <c r="H81028" i="2"/>
  <c r="G81028" i="2"/>
  <c r="S81028" i="2" s="1"/>
  <c r="H81027" i="2"/>
  <c r="G81027" i="2"/>
  <c r="S81027" i="2" s="1"/>
  <c r="H81026" i="2"/>
  <c r="G81026" i="2"/>
  <c r="S81026" i="2" s="1"/>
  <c r="H81025" i="2"/>
  <c r="G81025" i="2"/>
  <c r="S81025" i="2" s="1"/>
  <c r="H81024" i="2"/>
  <c r="G81024" i="2"/>
  <c r="S81024" i="2" s="1"/>
  <c r="H81023" i="2"/>
  <c r="G81023" i="2"/>
  <c r="S81023" i="2" s="1"/>
  <c r="H81022" i="2"/>
  <c r="G81022" i="2"/>
  <c r="S81022" i="2" s="1"/>
  <c r="H81021" i="2"/>
  <c r="G81021" i="2"/>
  <c r="S81021" i="2" s="1"/>
  <c r="H81020" i="2"/>
  <c r="G81020" i="2"/>
  <c r="S81020" i="2" s="1"/>
  <c r="H81019" i="2"/>
  <c r="G81019" i="2"/>
  <c r="S81019" i="2" s="1"/>
  <c r="H81018" i="2"/>
  <c r="G81018" i="2"/>
  <c r="S81018" i="2" s="1"/>
  <c r="H81017" i="2"/>
  <c r="G81017" i="2"/>
  <c r="S81017" i="2" s="1"/>
  <c r="H81016" i="2"/>
  <c r="G81016" i="2"/>
  <c r="S81016" i="2" s="1"/>
  <c r="H81015" i="2"/>
  <c r="G81015" i="2"/>
  <c r="S81015" i="2" s="1"/>
  <c r="H81014" i="2"/>
  <c r="G81014" i="2"/>
  <c r="S81014" i="2" s="1"/>
  <c r="H81013" i="2"/>
  <c r="G81013" i="2"/>
  <c r="S81013" i="2" s="1"/>
  <c r="H81012" i="2"/>
  <c r="G81012" i="2"/>
  <c r="S81012" i="2" s="1"/>
  <c r="H81011" i="2"/>
  <c r="G81011" i="2"/>
  <c r="S81011" i="2" s="1"/>
  <c r="H81010" i="2"/>
  <c r="G81010" i="2"/>
  <c r="S81010" i="2" s="1"/>
  <c r="H81009" i="2"/>
  <c r="G81009" i="2"/>
  <c r="S81009" i="2" s="1"/>
  <c r="H81008" i="2"/>
  <c r="G81008" i="2"/>
  <c r="S81008" i="2" s="1"/>
  <c r="H81007" i="2"/>
  <c r="G81007" i="2"/>
  <c r="S81007" i="2" s="1"/>
  <c r="H81006" i="2"/>
  <c r="G81006" i="2"/>
  <c r="S81006" i="2" s="1"/>
  <c r="H81005" i="2"/>
  <c r="G81005" i="2"/>
  <c r="S81005" i="2" s="1"/>
  <c r="H81004" i="2"/>
  <c r="G81004" i="2"/>
  <c r="S81004" i="2" s="1"/>
  <c r="H81003" i="2"/>
  <c r="G81003" i="2"/>
  <c r="S81003" i="2" s="1"/>
  <c r="H81002" i="2"/>
  <c r="G81002" i="2"/>
  <c r="S81002" i="2" s="1"/>
  <c r="H81001" i="2"/>
  <c r="G81001" i="2"/>
  <c r="S81001" i="2" s="1"/>
  <c r="H81000" i="2"/>
  <c r="G81000" i="2"/>
  <c r="S81000" i="2" s="1"/>
  <c r="H80999" i="2"/>
  <c r="G80999" i="2"/>
  <c r="S80999" i="2" s="1"/>
  <c r="H80998" i="2"/>
  <c r="G80998" i="2"/>
  <c r="S80998" i="2" s="1"/>
  <c r="H80997" i="2"/>
  <c r="G80997" i="2"/>
  <c r="S80997" i="2" s="1"/>
  <c r="H80996" i="2"/>
  <c r="G80996" i="2"/>
  <c r="S80996" i="2" s="1"/>
  <c r="H80995" i="2"/>
  <c r="G80995" i="2"/>
  <c r="S80995" i="2" s="1"/>
  <c r="H80994" i="2"/>
  <c r="G80994" i="2"/>
  <c r="S80994" i="2" s="1"/>
  <c r="H80993" i="2"/>
  <c r="G80993" i="2"/>
  <c r="S80993" i="2" s="1"/>
  <c r="H80992" i="2"/>
  <c r="G80992" i="2"/>
  <c r="S80992" i="2" s="1"/>
  <c r="H80991" i="2"/>
  <c r="G80991" i="2"/>
  <c r="S80991" i="2" s="1"/>
  <c r="H80990" i="2"/>
  <c r="G80990" i="2"/>
  <c r="S80990" i="2" s="1"/>
  <c r="H80989" i="2"/>
  <c r="G80989" i="2"/>
  <c r="S80989" i="2" s="1"/>
  <c r="H80988" i="2"/>
  <c r="G80988" i="2"/>
  <c r="S80988" i="2" s="1"/>
  <c r="H80987" i="2"/>
  <c r="G80987" i="2"/>
  <c r="S80987" i="2" s="1"/>
  <c r="H80986" i="2"/>
  <c r="G80986" i="2"/>
  <c r="S80986" i="2" s="1"/>
  <c r="H80985" i="2"/>
  <c r="G80985" i="2"/>
  <c r="S80985" i="2" s="1"/>
  <c r="H80984" i="2"/>
  <c r="G80984" i="2"/>
  <c r="S80984" i="2" s="1"/>
  <c r="H80983" i="2"/>
  <c r="G80983" i="2"/>
  <c r="S80983" i="2" s="1"/>
  <c r="H80982" i="2"/>
  <c r="G80982" i="2"/>
  <c r="S80982" i="2" s="1"/>
  <c r="H80981" i="2"/>
  <c r="G80981" i="2"/>
  <c r="S80981" i="2" s="1"/>
  <c r="H80980" i="2"/>
  <c r="G80980" i="2"/>
  <c r="S80980" i="2" s="1"/>
  <c r="H80979" i="2"/>
  <c r="G80979" i="2"/>
  <c r="S80979" i="2" s="1"/>
  <c r="H80978" i="2"/>
  <c r="G80978" i="2"/>
  <c r="S80978" i="2" s="1"/>
  <c r="H80977" i="2"/>
  <c r="G80977" i="2"/>
  <c r="S80977" i="2" s="1"/>
  <c r="H80976" i="2"/>
  <c r="G80976" i="2"/>
  <c r="S80976" i="2" s="1"/>
  <c r="H80975" i="2"/>
  <c r="G80975" i="2"/>
  <c r="S80975" i="2" s="1"/>
  <c r="H80974" i="2"/>
  <c r="G80974" i="2"/>
  <c r="S80974" i="2" s="1"/>
  <c r="H80973" i="2"/>
  <c r="G80973" i="2"/>
  <c r="S80973" i="2" s="1"/>
  <c r="H80972" i="2"/>
  <c r="G80972" i="2"/>
  <c r="S80972" i="2" s="1"/>
  <c r="H80971" i="2"/>
  <c r="G80971" i="2"/>
  <c r="S80971" i="2" s="1"/>
  <c r="H80970" i="2"/>
  <c r="G80970" i="2"/>
  <c r="S80970" i="2" s="1"/>
  <c r="H80969" i="2"/>
  <c r="G80969" i="2"/>
  <c r="S80969" i="2" s="1"/>
  <c r="H80968" i="2"/>
  <c r="G80968" i="2"/>
  <c r="S80968" i="2" s="1"/>
  <c r="H80967" i="2"/>
  <c r="G80967" i="2"/>
  <c r="S80967" i="2" s="1"/>
  <c r="H80966" i="2"/>
  <c r="G80966" i="2"/>
  <c r="S80966" i="2" s="1"/>
  <c r="H80965" i="2"/>
  <c r="G80965" i="2"/>
  <c r="S80965" i="2" s="1"/>
  <c r="H80964" i="2"/>
  <c r="G80964" i="2"/>
  <c r="S80964" i="2" s="1"/>
  <c r="H80963" i="2"/>
  <c r="G80963" i="2"/>
  <c r="S80963" i="2" s="1"/>
  <c r="H80962" i="2"/>
  <c r="G80962" i="2"/>
  <c r="S80962" i="2" s="1"/>
  <c r="H80961" i="2"/>
  <c r="G80961" i="2"/>
  <c r="S80961" i="2" s="1"/>
  <c r="H80960" i="2"/>
  <c r="G80960" i="2"/>
  <c r="S80960" i="2" s="1"/>
  <c r="H80959" i="2"/>
  <c r="G80959" i="2"/>
  <c r="S80959" i="2" s="1"/>
  <c r="H80958" i="2"/>
  <c r="G80958" i="2"/>
  <c r="S80958" i="2" s="1"/>
  <c r="H80957" i="2"/>
  <c r="G80957" i="2"/>
  <c r="S80957" i="2" s="1"/>
  <c r="H80956" i="2"/>
  <c r="G80956" i="2"/>
  <c r="S80956" i="2" s="1"/>
  <c r="H80955" i="2"/>
  <c r="G80955" i="2"/>
  <c r="S80955" i="2" s="1"/>
  <c r="H80954" i="2"/>
  <c r="G80954" i="2"/>
  <c r="S80954" i="2" s="1"/>
  <c r="H80953" i="2"/>
  <c r="G80953" i="2"/>
  <c r="S80953" i="2" s="1"/>
  <c r="H80952" i="2"/>
  <c r="G80952" i="2"/>
  <c r="S80952" i="2" s="1"/>
  <c r="H80951" i="2"/>
  <c r="G80951" i="2"/>
  <c r="S80951" i="2" s="1"/>
  <c r="H80950" i="2"/>
  <c r="G80950" i="2"/>
  <c r="S80950" i="2" s="1"/>
  <c r="H80949" i="2"/>
  <c r="G80949" i="2"/>
  <c r="S80949" i="2" s="1"/>
  <c r="H80948" i="2"/>
  <c r="G80948" i="2"/>
  <c r="S80948" i="2" s="1"/>
  <c r="H80947" i="2"/>
  <c r="G80947" i="2"/>
  <c r="S80947" i="2" s="1"/>
  <c r="H80946" i="2"/>
  <c r="G80946" i="2"/>
  <c r="S80946" i="2" s="1"/>
  <c r="H80945" i="2"/>
  <c r="G80945" i="2"/>
  <c r="S80945" i="2" s="1"/>
  <c r="H80944" i="2"/>
  <c r="G80944" i="2"/>
  <c r="S80944" i="2" s="1"/>
  <c r="H80943" i="2"/>
  <c r="G80943" i="2"/>
  <c r="S80943" i="2" s="1"/>
  <c r="H80942" i="2"/>
  <c r="G80942" i="2"/>
  <c r="S80942" i="2" s="1"/>
  <c r="H80941" i="2"/>
  <c r="G80941" i="2"/>
  <c r="S80941" i="2" s="1"/>
  <c r="H80940" i="2"/>
  <c r="G80940" i="2"/>
  <c r="S80940" i="2" s="1"/>
  <c r="H80939" i="2"/>
  <c r="G80939" i="2"/>
  <c r="S80939" i="2" s="1"/>
  <c r="H80938" i="2"/>
  <c r="G80938" i="2"/>
  <c r="S80938" i="2" s="1"/>
  <c r="H80937" i="2"/>
  <c r="G80937" i="2"/>
  <c r="S80937" i="2" s="1"/>
  <c r="H80936" i="2"/>
  <c r="G80936" i="2"/>
  <c r="S80936" i="2" s="1"/>
  <c r="H80935" i="2"/>
  <c r="G80935" i="2"/>
  <c r="S80935" i="2" s="1"/>
  <c r="H80934" i="2"/>
  <c r="G80934" i="2"/>
  <c r="S80934" i="2" s="1"/>
  <c r="H80933" i="2"/>
  <c r="G80933" i="2"/>
  <c r="S80933" i="2" s="1"/>
  <c r="H80932" i="2"/>
  <c r="G80932" i="2"/>
  <c r="S80932" i="2" s="1"/>
  <c r="H80931" i="2"/>
  <c r="G80931" i="2"/>
  <c r="S80931" i="2" s="1"/>
  <c r="H80930" i="2"/>
  <c r="G80930" i="2"/>
  <c r="S80930" i="2" s="1"/>
  <c r="H80929" i="2"/>
  <c r="G80929" i="2"/>
  <c r="S80929" i="2" s="1"/>
  <c r="H80928" i="2"/>
  <c r="G80928" i="2"/>
  <c r="S80928" i="2" s="1"/>
  <c r="H80927" i="2"/>
  <c r="G80927" i="2"/>
  <c r="S80927" i="2" s="1"/>
  <c r="H80926" i="2"/>
  <c r="G80926" i="2"/>
  <c r="S80926" i="2" s="1"/>
  <c r="H80925" i="2"/>
  <c r="G80925" i="2"/>
  <c r="S80925" i="2" s="1"/>
  <c r="H80924" i="2"/>
  <c r="G80924" i="2"/>
  <c r="S80924" i="2" s="1"/>
  <c r="H80923" i="2"/>
  <c r="G80923" i="2"/>
  <c r="S80923" i="2" s="1"/>
  <c r="H80922" i="2"/>
  <c r="G80922" i="2"/>
  <c r="S80922" i="2" s="1"/>
  <c r="H80921" i="2"/>
  <c r="G80921" i="2"/>
  <c r="S80921" i="2" s="1"/>
  <c r="H80920" i="2"/>
  <c r="G80920" i="2"/>
  <c r="S80920" i="2" s="1"/>
  <c r="H80919" i="2"/>
  <c r="G80919" i="2"/>
  <c r="S80919" i="2" s="1"/>
  <c r="H80918" i="2"/>
  <c r="G80918" i="2"/>
  <c r="S80918" i="2" s="1"/>
  <c r="H80917" i="2"/>
  <c r="G80917" i="2"/>
  <c r="S80917" i="2" s="1"/>
  <c r="H80916" i="2"/>
  <c r="G80916" i="2"/>
  <c r="S80916" i="2" s="1"/>
  <c r="H80915" i="2"/>
  <c r="G80915" i="2"/>
  <c r="S80915" i="2" s="1"/>
  <c r="H80914" i="2"/>
  <c r="G80914" i="2"/>
  <c r="S80914" i="2" s="1"/>
  <c r="H80913" i="2"/>
  <c r="G80913" i="2"/>
  <c r="S80913" i="2" s="1"/>
  <c r="H80912" i="2"/>
  <c r="G80912" i="2"/>
  <c r="S80912" i="2" s="1"/>
  <c r="H80911" i="2"/>
  <c r="G80911" i="2"/>
  <c r="S80911" i="2" s="1"/>
  <c r="H80910" i="2"/>
  <c r="G80910" i="2"/>
  <c r="S80910" i="2" s="1"/>
  <c r="H80909" i="2"/>
  <c r="G80909" i="2"/>
  <c r="S80909" i="2" s="1"/>
  <c r="H80908" i="2"/>
  <c r="G80908" i="2"/>
  <c r="S80908" i="2" s="1"/>
  <c r="H80907" i="2"/>
  <c r="G80907" i="2"/>
  <c r="S80907" i="2" s="1"/>
  <c r="H80906" i="2"/>
  <c r="G80906" i="2"/>
  <c r="S80906" i="2" s="1"/>
  <c r="H80905" i="2"/>
  <c r="G80905" i="2"/>
  <c r="S80905" i="2" s="1"/>
  <c r="H80904" i="2"/>
  <c r="G80904" i="2"/>
  <c r="S80904" i="2" s="1"/>
  <c r="H80903" i="2"/>
  <c r="G80903" i="2"/>
  <c r="S80903" i="2" s="1"/>
  <c r="H80902" i="2"/>
  <c r="G80902" i="2"/>
  <c r="S80902" i="2" s="1"/>
  <c r="H80901" i="2"/>
  <c r="G80901" i="2"/>
  <c r="S80901" i="2" s="1"/>
  <c r="H80900" i="2"/>
  <c r="G80900" i="2"/>
  <c r="S80900" i="2" s="1"/>
  <c r="H80899" i="2"/>
  <c r="G80899" i="2"/>
  <c r="S80899" i="2" s="1"/>
  <c r="H80898" i="2"/>
  <c r="G80898" i="2"/>
  <c r="S80898" i="2" s="1"/>
  <c r="H80897" i="2"/>
  <c r="G80897" i="2"/>
  <c r="S80897" i="2" s="1"/>
  <c r="H80896" i="2"/>
  <c r="G80896" i="2"/>
  <c r="S80896" i="2" s="1"/>
  <c r="H80895" i="2"/>
  <c r="G80895" i="2"/>
  <c r="S80895" i="2" s="1"/>
  <c r="H80894" i="2"/>
  <c r="G80894" i="2"/>
  <c r="S80894" i="2" s="1"/>
  <c r="H80893" i="2"/>
  <c r="G80893" i="2"/>
  <c r="S80893" i="2" s="1"/>
  <c r="H80892" i="2"/>
  <c r="G80892" i="2"/>
  <c r="S80892" i="2" s="1"/>
  <c r="H80891" i="2"/>
  <c r="G80891" i="2"/>
  <c r="S80891" i="2" s="1"/>
  <c r="H80890" i="2"/>
  <c r="G80890" i="2"/>
  <c r="S80890" i="2" s="1"/>
  <c r="H80889" i="2"/>
  <c r="G80889" i="2"/>
  <c r="S80889" i="2" s="1"/>
  <c r="H80888" i="2"/>
  <c r="G80888" i="2"/>
  <c r="S80888" i="2" s="1"/>
  <c r="H80887" i="2"/>
  <c r="G80887" i="2"/>
  <c r="S80887" i="2" s="1"/>
  <c r="H80886" i="2"/>
  <c r="G80886" i="2"/>
  <c r="S80886" i="2" s="1"/>
  <c r="H80885" i="2"/>
  <c r="G80885" i="2"/>
  <c r="S80885" i="2" s="1"/>
  <c r="H80884" i="2"/>
  <c r="G80884" i="2"/>
  <c r="S80884" i="2" s="1"/>
  <c r="H80883" i="2"/>
  <c r="G80883" i="2"/>
  <c r="S80883" i="2" s="1"/>
  <c r="H80882" i="2"/>
  <c r="G80882" i="2"/>
  <c r="S80882" i="2" s="1"/>
  <c r="H80881" i="2"/>
  <c r="G80881" i="2"/>
  <c r="S80881" i="2" s="1"/>
  <c r="H80880" i="2"/>
  <c r="G80880" i="2"/>
  <c r="S80880" i="2" s="1"/>
  <c r="H80879" i="2"/>
  <c r="G80879" i="2"/>
  <c r="S80879" i="2" s="1"/>
  <c r="H80878" i="2"/>
  <c r="G80878" i="2"/>
  <c r="S80878" i="2" s="1"/>
  <c r="H80877" i="2"/>
  <c r="G80877" i="2"/>
  <c r="S80877" i="2" s="1"/>
  <c r="H80876" i="2"/>
  <c r="G80876" i="2"/>
  <c r="S80876" i="2" s="1"/>
  <c r="H80875" i="2"/>
  <c r="G80875" i="2"/>
  <c r="S80875" i="2" s="1"/>
  <c r="H80874" i="2"/>
  <c r="G80874" i="2"/>
  <c r="S80874" i="2" s="1"/>
  <c r="H80873" i="2"/>
  <c r="G80873" i="2"/>
  <c r="S80873" i="2" s="1"/>
  <c r="H80872" i="2"/>
  <c r="G80872" i="2"/>
  <c r="S80872" i="2" s="1"/>
  <c r="H80871" i="2"/>
  <c r="G80871" i="2"/>
  <c r="S80871" i="2" s="1"/>
  <c r="H80870" i="2"/>
  <c r="G80870" i="2"/>
  <c r="S80870" i="2" s="1"/>
  <c r="H80869" i="2"/>
  <c r="G80869" i="2"/>
  <c r="S80869" i="2" s="1"/>
  <c r="H80868" i="2"/>
  <c r="G80868" i="2"/>
  <c r="S80868" i="2" s="1"/>
  <c r="H80867" i="2"/>
  <c r="G80867" i="2"/>
  <c r="S80867" i="2" s="1"/>
  <c r="H80866" i="2"/>
  <c r="G80866" i="2"/>
  <c r="S80866" i="2" s="1"/>
  <c r="H80865" i="2"/>
  <c r="G80865" i="2"/>
  <c r="S80865" i="2" s="1"/>
  <c r="H80864" i="2"/>
  <c r="G80864" i="2"/>
  <c r="S80864" i="2" s="1"/>
  <c r="H80863" i="2"/>
  <c r="G80863" i="2"/>
  <c r="S80863" i="2" s="1"/>
  <c r="H80862" i="2"/>
  <c r="G80862" i="2"/>
  <c r="S80862" i="2" s="1"/>
  <c r="H80861" i="2"/>
  <c r="G80861" i="2"/>
  <c r="S80861" i="2" s="1"/>
  <c r="H80860" i="2"/>
  <c r="G80860" i="2"/>
  <c r="S80860" i="2" s="1"/>
  <c r="H80859" i="2"/>
  <c r="G80859" i="2"/>
  <c r="S80859" i="2" s="1"/>
  <c r="H80858" i="2"/>
  <c r="G80858" i="2"/>
  <c r="S80858" i="2" s="1"/>
  <c r="H80857" i="2"/>
  <c r="G80857" i="2"/>
  <c r="S80857" i="2" s="1"/>
  <c r="H80856" i="2"/>
  <c r="G80856" i="2"/>
  <c r="S80856" i="2" s="1"/>
  <c r="H80855" i="2"/>
  <c r="G80855" i="2"/>
  <c r="S80855" i="2" s="1"/>
  <c r="H80854" i="2"/>
  <c r="G80854" i="2"/>
  <c r="S80854" i="2" s="1"/>
  <c r="H80853" i="2"/>
  <c r="G80853" i="2"/>
  <c r="S80853" i="2" s="1"/>
  <c r="H80852" i="2"/>
  <c r="G80852" i="2"/>
  <c r="S80852" i="2" s="1"/>
  <c r="H80851" i="2"/>
  <c r="G80851" i="2"/>
  <c r="S80851" i="2" s="1"/>
  <c r="H80850" i="2"/>
  <c r="G80850" i="2"/>
  <c r="S80850" i="2" s="1"/>
  <c r="H80849" i="2"/>
  <c r="G80849" i="2"/>
  <c r="S80849" i="2" s="1"/>
  <c r="H80848" i="2"/>
  <c r="G80848" i="2"/>
  <c r="S80848" i="2" s="1"/>
  <c r="H80847" i="2"/>
  <c r="G80847" i="2"/>
  <c r="S80847" i="2" s="1"/>
  <c r="H80846" i="2"/>
  <c r="G80846" i="2"/>
  <c r="S80846" i="2" s="1"/>
  <c r="H80845" i="2"/>
  <c r="G80845" i="2"/>
  <c r="S80845" i="2" s="1"/>
  <c r="H80844" i="2"/>
  <c r="G80844" i="2"/>
  <c r="S80844" i="2" s="1"/>
  <c r="H80843" i="2"/>
  <c r="G80843" i="2"/>
  <c r="S80843" i="2" s="1"/>
  <c r="H80842" i="2"/>
  <c r="G80842" i="2"/>
  <c r="S80842" i="2" s="1"/>
  <c r="H80841" i="2"/>
  <c r="G80841" i="2"/>
  <c r="S80841" i="2" s="1"/>
  <c r="H80840" i="2"/>
  <c r="G80840" i="2"/>
  <c r="S80840" i="2" s="1"/>
  <c r="H80839" i="2"/>
  <c r="G80839" i="2"/>
  <c r="S80839" i="2" s="1"/>
  <c r="H80838" i="2"/>
  <c r="G80838" i="2"/>
  <c r="S80838" i="2" s="1"/>
  <c r="H80837" i="2"/>
  <c r="G80837" i="2"/>
  <c r="S80837" i="2" s="1"/>
  <c r="H80836" i="2"/>
  <c r="G80836" i="2"/>
  <c r="S80836" i="2" s="1"/>
  <c r="H80835" i="2"/>
  <c r="G80835" i="2"/>
  <c r="S80835" i="2" s="1"/>
  <c r="H80834" i="2"/>
  <c r="G80834" i="2"/>
  <c r="S80834" i="2" s="1"/>
  <c r="H80833" i="2"/>
  <c r="G80833" i="2"/>
  <c r="S80833" i="2" s="1"/>
  <c r="H80832" i="2"/>
  <c r="G80832" i="2"/>
  <c r="S80832" i="2" s="1"/>
  <c r="H80831" i="2"/>
  <c r="G80831" i="2"/>
  <c r="S80831" i="2" s="1"/>
  <c r="H80830" i="2"/>
  <c r="G80830" i="2"/>
  <c r="S80830" i="2" s="1"/>
  <c r="H80829" i="2"/>
  <c r="G80829" i="2"/>
  <c r="S80829" i="2" s="1"/>
  <c r="H80828" i="2"/>
  <c r="G80828" i="2"/>
  <c r="S80828" i="2" s="1"/>
  <c r="H80827" i="2"/>
  <c r="G80827" i="2"/>
  <c r="S80827" i="2" s="1"/>
  <c r="H80826" i="2"/>
  <c r="G80826" i="2"/>
  <c r="S80826" i="2" s="1"/>
  <c r="H80825" i="2"/>
  <c r="G80825" i="2"/>
  <c r="S80825" i="2" s="1"/>
  <c r="H80824" i="2"/>
  <c r="G80824" i="2"/>
  <c r="S80824" i="2" s="1"/>
  <c r="H80823" i="2"/>
  <c r="G80823" i="2"/>
  <c r="S80823" i="2" s="1"/>
  <c r="H80822" i="2"/>
  <c r="G80822" i="2"/>
  <c r="S80822" i="2" s="1"/>
  <c r="H80821" i="2"/>
  <c r="G80821" i="2"/>
  <c r="S80821" i="2" s="1"/>
  <c r="H80820" i="2"/>
  <c r="G80820" i="2"/>
  <c r="S80820" i="2" s="1"/>
  <c r="H80819" i="2"/>
  <c r="G80819" i="2"/>
  <c r="S80819" i="2" s="1"/>
  <c r="H80818" i="2"/>
  <c r="G80818" i="2"/>
  <c r="S80818" i="2" s="1"/>
  <c r="H80817" i="2"/>
  <c r="G80817" i="2"/>
  <c r="S80817" i="2" s="1"/>
  <c r="H80816" i="2"/>
  <c r="G80816" i="2"/>
  <c r="S80816" i="2" s="1"/>
  <c r="H80815" i="2"/>
  <c r="G80815" i="2"/>
  <c r="S80815" i="2" s="1"/>
  <c r="H80814" i="2"/>
  <c r="G80814" i="2"/>
  <c r="S80814" i="2" s="1"/>
  <c r="H80813" i="2"/>
  <c r="G80813" i="2"/>
  <c r="S80813" i="2" s="1"/>
  <c r="H80812" i="2"/>
  <c r="G80812" i="2"/>
  <c r="S80812" i="2" s="1"/>
  <c r="H80811" i="2"/>
  <c r="G80811" i="2"/>
  <c r="S80811" i="2" s="1"/>
  <c r="H80810" i="2"/>
  <c r="G80810" i="2"/>
  <c r="S80810" i="2" s="1"/>
  <c r="H80809" i="2"/>
  <c r="G80809" i="2"/>
  <c r="S80809" i="2" s="1"/>
  <c r="H80808" i="2"/>
  <c r="G80808" i="2"/>
  <c r="S80808" i="2" s="1"/>
  <c r="H80807" i="2"/>
  <c r="G80807" i="2"/>
  <c r="S80807" i="2" s="1"/>
  <c r="H80806" i="2"/>
  <c r="G80806" i="2"/>
  <c r="S80806" i="2" s="1"/>
  <c r="H80805" i="2"/>
  <c r="G80805" i="2"/>
  <c r="S80805" i="2" s="1"/>
  <c r="H80804" i="2"/>
  <c r="G80804" i="2"/>
  <c r="S80804" i="2" s="1"/>
  <c r="H80803" i="2"/>
  <c r="G80803" i="2"/>
  <c r="S80803" i="2" s="1"/>
  <c r="H80802" i="2"/>
  <c r="G80802" i="2"/>
  <c r="S80802" i="2" s="1"/>
  <c r="H80801" i="2"/>
  <c r="G80801" i="2"/>
  <c r="S80801" i="2" s="1"/>
  <c r="H80800" i="2"/>
  <c r="G80800" i="2"/>
  <c r="S80800" i="2" s="1"/>
  <c r="H80799" i="2"/>
  <c r="G80799" i="2"/>
  <c r="S80799" i="2" s="1"/>
  <c r="H80798" i="2"/>
  <c r="G80798" i="2"/>
  <c r="S80798" i="2" s="1"/>
  <c r="H80797" i="2"/>
  <c r="G80797" i="2"/>
  <c r="S80797" i="2" s="1"/>
  <c r="H80796" i="2"/>
  <c r="G80796" i="2"/>
  <c r="S80796" i="2" s="1"/>
  <c r="H80795" i="2"/>
  <c r="G80795" i="2"/>
  <c r="S80795" i="2" s="1"/>
  <c r="H80794" i="2"/>
  <c r="G80794" i="2"/>
  <c r="S80794" i="2" s="1"/>
  <c r="H80793" i="2"/>
  <c r="G80793" i="2"/>
  <c r="S80793" i="2" s="1"/>
  <c r="H80792" i="2"/>
  <c r="G80792" i="2"/>
  <c r="S80792" i="2" s="1"/>
  <c r="H80791" i="2"/>
  <c r="G80791" i="2"/>
  <c r="S80791" i="2" s="1"/>
  <c r="H80790" i="2"/>
  <c r="G80790" i="2"/>
  <c r="S80790" i="2" s="1"/>
  <c r="H80789" i="2"/>
  <c r="G80789" i="2"/>
  <c r="S80789" i="2" s="1"/>
  <c r="H80788" i="2"/>
  <c r="G80788" i="2"/>
  <c r="S80788" i="2" s="1"/>
  <c r="H80787" i="2"/>
  <c r="G80787" i="2"/>
  <c r="S80787" i="2" s="1"/>
  <c r="H80786" i="2"/>
  <c r="G80786" i="2"/>
  <c r="S80786" i="2" s="1"/>
  <c r="H80785" i="2"/>
  <c r="G80785" i="2"/>
  <c r="S80785" i="2" s="1"/>
  <c r="H80784" i="2"/>
  <c r="G80784" i="2"/>
  <c r="S80784" i="2" s="1"/>
  <c r="H80783" i="2"/>
  <c r="G80783" i="2"/>
  <c r="S80783" i="2" s="1"/>
  <c r="H80782" i="2"/>
  <c r="G80782" i="2"/>
  <c r="S80782" i="2" s="1"/>
  <c r="H80781" i="2"/>
  <c r="G80781" i="2"/>
  <c r="S80781" i="2" s="1"/>
  <c r="H80780" i="2"/>
  <c r="G80780" i="2"/>
  <c r="S80780" i="2" s="1"/>
  <c r="H80779" i="2"/>
  <c r="G80779" i="2"/>
  <c r="S80779" i="2" s="1"/>
  <c r="H80778" i="2"/>
  <c r="G80778" i="2"/>
  <c r="S80778" i="2" s="1"/>
  <c r="H80777" i="2"/>
  <c r="G80777" i="2"/>
  <c r="S80777" i="2" s="1"/>
  <c r="H80776" i="2"/>
  <c r="G80776" i="2"/>
  <c r="S80776" i="2" s="1"/>
  <c r="H80775" i="2"/>
  <c r="G80775" i="2"/>
  <c r="S80775" i="2" s="1"/>
  <c r="H80774" i="2"/>
  <c r="G80774" i="2"/>
  <c r="S80774" i="2" s="1"/>
  <c r="H80773" i="2"/>
  <c r="G80773" i="2"/>
  <c r="S80773" i="2" s="1"/>
  <c r="H80772" i="2"/>
  <c r="G80772" i="2"/>
  <c r="S80772" i="2" s="1"/>
  <c r="H80771" i="2"/>
  <c r="G80771" i="2"/>
  <c r="S80771" i="2" s="1"/>
  <c r="H80770" i="2"/>
  <c r="G80770" i="2"/>
  <c r="S80770" i="2" s="1"/>
  <c r="H80769" i="2"/>
  <c r="G80769" i="2"/>
  <c r="S80769" i="2" s="1"/>
  <c r="H80768" i="2"/>
  <c r="G80768" i="2"/>
  <c r="S80768" i="2" s="1"/>
  <c r="H80767" i="2"/>
  <c r="G80767" i="2"/>
  <c r="S80767" i="2" s="1"/>
  <c r="H80766" i="2"/>
  <c r="G80766" i="2"/>
  <c r="S80766" i="2" s="1"/>
  <c r="H80765" i="2"/>
  <c r="G80765" i="2"/>
  <c r="S80765" i="2" s="1"/>
  <c r="H80764" i="2"/>
  <c r="G80764" i="2"/>
  <c r="S80764" i="2" s="1"/>
  <c r="H80763" i="2"/>
  <c r="G80763" i="2"/>
  <c r="S80763" i="2" s="1"/>
  <c r="H80762" i="2"/>
  <c r="G80762" i="2"/>
  <c r="S80762" i="2" s="1"/>
  <c r="H80761" i="2"/>
  <c r="G80761" i="2"/>
  <c r="S80761" i="2" s="1"/>
  <c r="H80760" i="2"/>
  <c r="G80760" i="2"/>
  <c r="S80760" i="2" s="1"/>
  <c r="H80759" i="2"/>
  <c r="G80759" i="2"/>
  <c r="S80759" i="2" s="1"/>
  <c r="H80758" i="2"/>
  <c r="G80758" i="2"/>
  <c r="S80758" i="2" s="1"/>
  <c r="H80757" i="2"/>
  <c r="G80757" i="2"/>
  <c r="S80757" i="2" s="1"/>
  <c r="H80756" i="2"/>
  <c r="G80756" i="2"/>
  <c r="S80756" i="2" s="1"/>
  <c r="H80755" i="2"/>
  <c r="G80755" i="2"/>
  <c r="S80755" i="2" s="1"/>
  <c r="H80754" i="2"/>
  <c r="G80754" i="2"/>
  <c r="S80754" i="2" s="1"/>
  <c r="H80753" i="2"/>
  <c r="G80753" i="2"/>
  <c r="S80753" i="2" s="1"/>
  <c r="H80752" i="2"/>
  <c r="G80752" i="2"/>
  <c r="S80752" i="2" s="1"/>
  <c r="H80751" i="2"/>
  <c r="G80751" i="2"/>
  <c r="S80751" i="2" s="1"/>
  <c r="H80750" i="2"/>
  <c r="G80750" i="2"/>
  <c r="S80750" i="2" s="1"/>
  <c r="H80749" i="2"/>
  <c r="G80749" i="2"/>
  <c r="S80749" i="2" s="1"/>
  <c r="H80748" i="2"/>
  <c r="G80748" i="2"/>
  <c r="S80748" i="2" s="1"/>
  <c r="H80747" i="2"/>
  <c r="G80747" i="2"/>
  <c r="S80747" i="2" s="1"/>
  <c r="H80746" i="2"/>
  <c r="G80746" i="2"/>
  <c r="S80746" i="2" s="1"/>
  <c r="H80745" i="2"/>
  <c r="G80745" i="2"/>
  <c r="S80745" i="2" s="1"/>
  <c r="H80744" i="2"/>
  <c r="G80744" i="2"/>
  <c r="S80744" i="2" s="1"/>
  <c r="H80743" i="2"/>
  <c r="G80743" i="2"/>
  <c r="S80743" i="2" s="1"/>
  <c r="H80742" i="2"/>
  <c r="G80742" i="2"/>
  <c r="S80742" i="2" s="1"/>
  <c r="H80741" i="2"/>
  <c r="G80741" i="2"/>
  <c r="S80741" i="2" s="1"/>
  <c r="H80740" i="2"/>
  <c r="G80740" i="2"/>
  <c r="S80740" i="2" s="1"/>
  <c r="H80739" i="2"/>
  <c r="G80739" i="2"/>
  <c r="S80739" i="2" s="1"/>
  <c r="H80738" i="2"/>
  <c r="G80738" i="2"/>
  <c r="S80738" i="2" s="1"/>
  <c r="H80737" i="2"/>
  <c r="G80737" i="2"/>
  <c r="S80737" i="2" s="1"/>
  <c r="H80736" i="2"/>
  <c r="G80736" i="2"/>
  <c r="S80736" i="2" s="1"/>
  <c r="H80735" i="2"/>
  <c r="G80735" i="2"/>
  <c r="S80735" i="2" s="1"/>
  <c r="H80734" i="2"/>
  <c r="G80734" i="2"/>
  <c r="S80734" i="2" s="1"/>
  <c r="H80733" i="2"/>
  <c r="G80733" i="2"/>
  <c r="S80733" i="2" s="1"/>
  <c r="H80732" i="2"/>
  <c r="G80732" i="2"/>
  <c r="S80732" i="2" s="1"/>
  <c r="H80731" i="2"/>
  <c r="G80731" i="2"/>
  <c r="S80731" i="2" s="1"/>
  <c r="H80730" i="2"/>
  <c r="G80730" i="2"/>
  <c r="S80730" i="2" s="1"/>
  <c r="H80729" i="2"/>
  <c r="G80729" i="2"/>
  <c r="S80729" i="2" s="1"/>
  <c r="H80728" i="2"/>
  <c r="G80728" i="2"/>
  <c r="S80728" i="2" s="1"/>
  <c r="H80727" i="2"/>
  <c r="G80727" i="2"/>
  <c r="S80727" i="2" s="1"/>
  <c r="H80726" i="2"/>
  <c r="G80726" i="2"/>
  <c r="S80726" i="2" s="1"/>
  <c r="H80725" i="2"/>
  <c r="G80725" i="2"/>
  <c r="S80725" i="2" s="1"/>
  <c r="H80724" i="2"/>
  <c r="G80724" i="2"/>
  <c r="S80724" i="2" s="1"/>
  <c r="H80723" i="2"/>
  <c r="G80723" i="2"/>
  <c r="S80723" i="2" s="1"/>
  <c r="H80722" i="2"/>
  <c r="G80722" i="2"/>
  <c r="S80722" i="2" s="1"/>
  <c r="H80721" i="2"/>
  <c r="G80721" i="2"/>
  <c r="S80721" i="2" s="1"/>
  <c r="H80720" i="2"/>
  <c r="G80720" i="2"/>
  <c r="S80720" i="2" s="1"/>
  <c r="H80719" i="2"/>
  <c r="G80719" i="2"/>
  <c r="S80719" i="2" s="1"/>
  <c r="H80718" i="2"/>
  <c r="G80718" i="2"/>
  <c r="S80718" i="2" s="1"/>
  <c r="H80717" i="2"/>
  <c r="G80717" i="2"/>
  <c r="S80717" i="2" s="1"/>
  <c r="H80716" i="2"/>
  <c r="G80716" i="2"/>
  <c r="S80716" i="2" s="1"/>
  <c r="H80715" i="2"/>
  <c r="G80715" i="2"/>
  <c r="S80715" i="2" s="1"/>
  <c r="H80714" i="2"/>
  <c r="G80714" i="2"/>
  <c r="S80714" i="2" s="1"/>
  <c r="H80713" i="2"/>
  <c r="G80713" i="2"/>
  <c r="S80713" i="2" s="1"/>
  <c r="H80712" i="2"/>
  <c r="G80712" i="2"/>
  <c r="S80712" i="2" s="1"/>
  <c r="H80711" i="2"/>
  <c r="G80711" i="2"/>
  <c r="S80711" i="2" s="1"/>
  <c r="H80710" i="2"/>
  <c r="G80710" i="2"/>
  <c r="S80710" i="2" s="1"/>
  <c r="H80709" i="2"/>
  <c r="G80709" i="2"/>
  <c r="S80709" i="2" s="1"/>
  <c r="H80708" i="2"/>
  <c r="G80708" i="2"/>
  <c r="S80708" i="2" s="1"/>
  <c r="H80707" i="2"/>
  <c r="G80707" i="2"/>
  <c r="S80707" i="2" s="1"/>
  <c r="H80706" i="2"/>
  <c r="G80706" i="2"/>
  <c r="S80706" i="2" s="1"/>
  <c r="H80705" i="2"/>
  <c r="G80705" i="2"/>
  <c r="S80705" i="2" s="1"/>
  <c r="H80704" i="2"/>
  <c r="G80704" i="2"/>
  <c r="S80704" i="2" s="1"/>
  <c r="H80703" i="2"/>
  <c r="G80703" i="2"/>
  <c r="S80703" i="2" s="1"/>
  <c r="H80702" i="2"/>
  <c r="G80702" i="2"/>
  <c r="S80702" i="2" s="1"/>
  <c r="H80701" i="2"/>
  <c r="G80701" i="2"/>
  <c r="S80701" i="2" s="1"/>
  <c r="H80700" i="2"/>
  <c r="G80700" i="2"/>
  <c r="S80700" i="2" s="1"/>
  <c r="H80699" i="2"/>
  <c r="G80699" i="2"/>
  <c r="S80699" i="2" s="1"/>
  <c r="H80698" i="2"/>
  <c r="G80698" i="2"/>
  <c r="S80698" i="2" s="1"/>
  <c r="H80697" i="2"/>
  <c r="G80697" i="2"/>
  <c r="S80697" i="2" s="1"/>
  <c r="H80696" i="2"/>
  <c r="G80696" i="2"/>
  <c r="S80696" i="2" s="1"/>
  <c r="H80695" i="2"/>
  <c r="G80695" i="2"/>
  <c r="S80695" i="2" s="1"/>
  <c r="H80694" i="2"/>
  <c r="G80694" i="2"/>
  <c r="S80694" i="2" s="1"/>
  <c r="H80693" i="2"/>
  <c r="G80693" i="2"/>
  <c r="S80693" i="2" s="1"/>
  <c r="H80692" i="2"/>
  <c r="G80692" i="2"/>
  <c r="S80692" i="2" s="1"/>
  <c r="H80691" i="2"/>
  <c r="G80691" i="2"/>
  <c r="S80691" i="2" s="1"/>
  <c r="H80690" i="2"/>
  <c r="G80690" i="2"/>
  <c r="S80690" i="2" s="1"/>
  <c r="H80689" i="2"/>
  <c r="G80689" i="2"/>
  <c r="S80689" i="2" s="1"/>
  <c r="H80688" i="2"/>
  <c r="G80688" i="2"/>
  <c r="S80688" i="2" s="1"/>
  <c r="H80687" i="2"/>
  <c r="G80687" i="2"/>
  <c r="S80687" i="2" s="1"/>
  <c r="H80686" i="2"/>
  <c r="G80686" i="2"/>
  <c r="S80686" i="2" s="1"/>
  <c r="H80685" i="2"/>
  <c r="G80685" i="2"/>
  <c r="S80685" i="2" s="1"/>
  <c r="H80684" i="2"/>
  <c r="G80684" i="2"/>
  <c r="S80684" i="2" s="1"/>
  <c r="H80683" i="2"/>
  <c r="G80683" i="2"/>
  <c r="S80683" i="2" s="1"/>
  <c r="H80682" i="2"/>
  <c r="G80682" i="2"/>
  <c r="S80682" i="2" s="1"/>
  <c r="H80681" i="2"/>
  <c r="G80681" i="2"/>
  <c r="S80681" i="2" s="1"/>
  <c r="H80680" i="2"/>
  <c r="G80680" i="2"/>
  <c r="S80680" i="2" s="1"/>
  <c r="H80679" i="2"/>
  <c r="G80679" i="2"/>
  <c r="S80679" i="2" s="1"/>
  <c r="H80678" i="2"/>
  <c r="G80678" i="2"/>
  <c r="S80678" i="2" s="1"/>
  <c r="H80677" i="2"/>
  <c r="G80677" i="2"/>
  <c r="S80677" i="2" s="1"/>
  <c r="H80676" i="2"/>
  <c r="G80676" i="2"/>
  <c r="S80676" i="2" s="1"/>
  <c r="H80675" i="2"/>
  <c r="G80675" i="2"/>
  <c r="S80675" i="2" s="1"/>
  <c r="H80674" i="2"/>
  <c r="G80674" i="2"/>
  <c r="S80674" i="2" s="1"/>
  <c r="H80673" i="2"/>
  <c r="G80673" i="2"/>
  <c r="S80673" i="2" s="1"/>
  <c r="H80672" i="2"/>
  <c r="G80672" i="2"/>
  <c r="S80672" i="2" s="1"/>
  <c r="H80671" i="2"/>
  <c r="G80671" i="2"/>
  <c r="S80671" i="2" s="1"/>
  <c r="H80670" i="2"/>
  <c r="G80670" i="2"/>
  <c r="S80670" i="2" s="1"/>
  <c r="H80669" i="2"/>
  <c r="G80669" i="2"/>
  <c r="S80669" i="2" s="1"/>
  <c r="H80668" i="2"/>
  <c r="G80668" i="2"/>
  <c r="S80668" i="2" s="1"/>
  <c r="H80667" i="2"/>
  <c r="G80667" i="2"/>
  <c r="S80667" i="2" s="1"/>
  <c r="H80666" i="2"/>
  <c r="G80666" i="2"/>
  <c r="S80666" i="2" s="1"/>
  <c r="H80665" i="2"/>
  <c r="G80665" i="2"/>
  <c r="S80665" i="2" s="1"/>
  <c r="H80664" i="2"/>
  <c r="G80664" i="2"/>
  <c r="S80664" i="2" s="1"/>
  <c r="H80663" i="2"/>
  <c r="G80663" i="2"/>
  <c r="S80663" i="2" s="1"/>
  <c r="H80662" i="2"/>
  <c r="G80662" i="2"/>
  <c r="S80662" i="2" s="1"/>
  <c r="H80661" i="2"/>
  <c r="G80661" i="2"/>
  <c r="S80661" i="2" s="1"/>
  <c r="H80660" i="2"/>
  <c r="G80660" i="2"/>
  <c r="S80660" i="2" s="1"/>
  <c r="H80659" i="2"/>
  <c r="G80659" i="2"/>
  <c r="S80659" i="2" s="1"/>
  <c r="H80658" i="2"/>
  <c r="G80658" i="2"/>
  <c r="S80658" i="2" s="1"/>
  <c r="H80657" i="2"/>
  <c r="G80657" i="2"/>
  <c r="S80657" i="2" s="1"/>
  <c r="H80656" i="2"/>
  <c r="G80656" i="2"/>
  <c r="S80656" i="2" s="1"/>
  <c r="H80655" i="2"/>
  <c r="G80655" i="2"/>
  <c r="S80655" i="2" s="1"/>
  <c r="H80654" i="2"/>
  <c r="G80654" i="2"/>
  <c r="S80654" i="2" s="1"/>
  <c r="H80653" i="2"/>
  <c r="G80653" i="2"/>
  <c r="S80653" i="2" s="1"/>
  <c r="H80652" i="2"/>
  <c r="G80652" i="2"/>
  <c r="S80652" i="2" s="1"/>
  <c r="H80651" i="2"/>
  <c r="G80651" i="2"/>
  <c r="S80651" i="2" s="1"/>
  <c r="H80650" i="2"/>
  <c r="G80650" i="2"/>
  <c r="S80650" i="2" s="1"/>
  <c r="H80649" i="2"/>
  <c r="G80649" i="2"/>
  <c r="S80649" i="2" s="1"/>
  <c r="H80648" i="2"/>
  <c r="G80648" i="2"/>
  <c r="S80648" i="2" s="1"/>
  <c r="H80647" i="2"/>
  <c r="G80647" i="2"/>
  <c r="S80647" i="2" s="1"/>
  <c r="H80646" i="2"/>
  <c r="G80646" i="2"/>
  <c r="S80646" i="2" s="1"/>
  <c r="H80645" i="2"/>
  <c r="G80645" i="2"/>
  <c r="S80645" i="2" s="1"/>
  <c r="H80644" i="2"/>
  <c r="G80644" i="2"/>
  <c r="S80644" i="2" s="1"/>
  <c r="H80643" i="2"/>
  <c r="G80643" i="2"/>
  <c r="S80643" i="2" s="1"/>
  <c r="H80642" i="2"/>
  <c r="G80642" i="2"/>
  <c r="S80642" i="2" s="1"/>
  <c r="H80641" i="2"/>
  <c r="G80641" i="2"/>
  <c r="S80641" i="2" s="1"/>
  <c r="H80640" i="2"/>
  <c r="G80640" i="2"/>
  <c r="S80640" i="2" s="1"/>
  <c r="H80639" i="2"/>
  <c r="G80639" i="2"/>
  <c r="S80639" i="2" s="1"/>
  <c r="H80638" i="2"/>
  <c r="G80638" i="2"/>
  <c r="S80638" i="2" s="1"/>
  <c r="H80637" i="2"/>
  <c r="G80637" i="2"/>
  <c r="S80637" i="2" s="1"/>
  <c r="H80636" i="2"/>
  <c r="G80636" i="2"/>
  <c r="S80636" i="2" s="1"/>
  <c r="H80635" i="2"/>
  <c r="G80635" i="2"/>
  <c r="S80635" i="2" s="1"/>
  <c r="H80634" i="2"/>
  <c r="G80634" i="2"/>
  <c r="S80634" i="2" s="1"/>
  <c r="H80633" i="2"/>
  <c r="G80633" i="2"/>
  <c r="S80633" i="2" s="1"/>
  <c r="H80632" i="2"/>
  <c r="G80632" i="2"/>
  <c r="S80632" i="2" s="1"/>
  <c r="H80631" i="2"/>
  <c r="G80631" i="2"/>
  <c r="S80631" i="2" s="1"/>
  <c r="H80630" i="2"/>
  <c r="G80630" i="2"/>
  <c r="S80630" i="2" s="1"/>
  <c r="H80629" i="2"/>
  <c r="G80629" i="2"/>
  <c r="S80629" i="2" s="1"/>
  <c r="H80628" i="2"/>
  <c r="G80628" i="2"/>
  <c r="S80628" i="2" s="1"/>
  <c r="H80627" i="2"/>
  <c r="G80627" i="2"/>
  <c r="S80627" i="2" s="1"/>
  <c r="H80626" i="2"/>
  <c r="G80626" i="2"/>
  <c r="S80626" i="2" s="1"/>
  <c r="H80625" i="2"/>
  <c r="G80625" i="2"/>
  <c r="S80625" i="2" s="1"/>
  <c r="H80624" i="2"/>
  <c r="G80624" i="2"/>
  <c r="S80624" i="2" s="1"/>
  <c r="H80623" i="2"/>
  <c r="G80623" i="2"/>
  <c r="S80623" i="2" s="1"/>
  <c r="H80622" i="2"/>
  <c r="G80622" i="2"/>
  <c r="S80622" i="2" s="1"/>
  <c r="H80621" i="2"/>
  <c r="G80621" i="2"/>
  <c r="S80621" i="2" s="1"/>
  <c r="H80620" i="2"/>
  <c r="G80620" i="2"/>
  <c r="S80620" i="2" s="1"/>
  <c r="H80619" i="2"/>
  <c r="G80619" i="2"/>
  <c r="S80619" i="2" s="1"/>
  <c r="H80618" i="2"/>
  <c r="G80618" i="2"/>
  <c r="S80618" i="2" s="1"/>
  <c r="H80617" i="2"/>
  <c r="G80617" i="2"/>
  <c r="S80617" i="2" s="1"/>
  <c r="H80616" i="2"/>
  <c r="G80616" i="2"/>
  <c r="S80616" i="2" s="1"/>
  <c r="H80615" i="2"/>
  <c r="G80615" i="2"/>
  <c r="S80615" i="2" s="1"/>
  <c r="H80614" i="2"/>
  <c r="G80614" i="2"/>
  <c r="S80614" i="2" s="1"/>
  <c r="H80613" i="2"/>
  <c r="G80613" i="2"/>
  <c r="S80613" i="2" s="1"/>
  <c r="H80612" i="2"/>
  <c r="G80612" i="2"/>
  <c r="S80612" i="2" s="1"/>
  <c r="H80611" i="2"/>
  <c r="G80611" i="2"/>
  <c r="S80611" i="2" s="1"/>
  <c r="H80610" i="2"/>
  <c r="G80610" i="2"/>
  <c r="S80610" i="2" s="1"/>
  <c r="H80609" i="2"/>
  <c r="G80609" i="2"/>
  <c r="S80609" i="2" s="1"/>
  <c r="H80608" i="2"/>
  <c r="G80608" i="2"/>
  <c r="S80608" i="2" s="1"/>
  <c r="H80607" i="2"/>
  <c r="G80607" i="2"/>
  <c r="S80607" i="2" s="1"/>
  <c r="H80606" i="2"/>
  <c r="G80606" i="2"/>
  <c r="S80606" i="2" s="1"/>
  <c r="H80605" i="2"/>
  <c r="G80605" i="2"/>
  <c r="S80605" i="2" s="1"/>
  <c r="H80604" i="2"/>
  <c r="G80604" i="2"/>
  <c r="S80604" i="2" s="1"/>
  <c r="H80603" i="2"/>
  <c r="G80603" i="2"/>
  <c r="S80603" i="2" s="1"/>
  <c r="H80602" i="2"/>
  <c r="G80602" i="2"/>
  <c r="S80602" i="2" s="1"/>
  <c r="H80601" i="2"/>
  <c r="G80601" i="2"/>
  <c r="S80601" i="2" s="1"/>
  <c r="H80600" i="2"/>
  <c r="G80600" i="2"/>
  <c r="S80600" i="2" s="1"/>
  <c r="H80599" i="2"/>
  <c r="G80599" i="2"/>
  <c r="S80599" i="2" s="1"/>
  <c r="H80598" i="2"/>
  <c r="G80598" i="2"/>
  <c r="S80598" i="2" s="1"/>
  <c r="H80597" i="2"/>
  <c r="G80597" i="2"/>
  <c r="S80597" i="2" s="1"/>
  <c r="H80596" i="2"/>
  <c r="G80596" i="2"/>
  <c r="S80596" i="2" s="1"/>
  <c r="H80595" i="2"/>
  <c r="G80595" i="2"/>
  <c r="S80595" i="2" s="1"/>
  <c r="H80594" i="2"/>
  <c r="G80594" i="2"/>
  <c r="S80594" i="2" s="1"/>
  <c r="H80593" i="2"/>
  <c r="G80593" i="2"/>
  <c r="S80593" i="2" s="1"/>
  <c r="H80592" i="2"/>
  <c r="G80592" i="2"/>
  <c r="S80592" i="2" s="1"/>
  <c r="H80591" i="2"/>
  <c r="G80591" i="2"/>
  <c r="S80591" i="2" s="1"/>
  <c r="H80590" i="2"/>
  <c r="G80590" i="2"/>
  <c r="S80590" i="2" s="1"/>
  <c r="H80589" i="2"/>
  <c r="G80589" i="2"/>
  <c r="S80589" i="2" s="1"/>
  <c r="H80588" i="2"/>
  <c r="G80588" i="2"/>
  <c r="S80588" i="2" s="1"/>
  <c r="H80587" i="2"/>
  <c r="G80587" i="2"/>
  <c r="S80587" i="2" s="1"/>
  <c r="H80586" i="2"/>
  <c r="G80586" i="2"/>
  <c r="S80586" i="2" s="1"/>
  <c r="H80585" i="2"/>
  <c r="G80585" i="2"/>
  <c r="S80585" i="2" s="1"/>
  <c r="H80584" i="2"/>
  <c r="G80584" i="2"/>
  <c r="S80584" i="2" s="1"/>
  <c r="H80583" i="2"/>
  <c r="G80583" i="2"/>
  <c r="S80583" i="2" s="1"/>
  <c r="H80582" i="2"/>
  <c r="G80582" i="2"/>
  <c r="S80582" i="2" s="1"/>
  <c r="H80581" i="2"/>
  <c r="G80581" i="2"/>
  <c r="S80581" i="2" s="1"/>
  <c r="H80580" i="2"/>
  <c r="G80580" i="2"/>
  <c r="S80580" i="2" s="1"/>
  <c r="H80579" i="2"/>
  <c r="G80579" i="2"/>
  <c r="S80579" i="2" s="1"/>
  <c r="H80578" i="2"/>
  <c r="G80578" i="2"/>
  <c r="S80578" i="2" s="1"/>
  <c r="H80577" i="2"/>
  <c r="G80577" i="2"/>
  <c r="S80577" i="2" s="1"/>
  <c r="H80576" i="2"/>
  <c r="G80576" i="2"/>
  <c r="S80576" i="2" s="1"/>
  <c r="H80575" i="2"/>
  <c r="G80575" i="2"/>
  <c r="S80575" i="2" s="1"/>
  <c r="H80574" i="2"/>
  <c r="G80574" i="2"/>
  <c r="S80574" i="2" s="1"/>
  <c r="H80573" i="2"/>
  <c r="G80573" i="2"/>
  <c r="S80573" i="2" s="1"/>
  <c r="H80572" i="2"/>
  <c r="G80572" i="2"/>
  <c r="S80572" i="2" s="1"/>
  <c r="H80571" i="2"/>
  <c r="G80571" i="2"/>
  <c r="S80571" i="2" s="1"/>
  <c r="H80570" i="2"/>
  <c r="G80570" i="2"/>
  <c r="S80570" i="2" s="1"/>
  <c r="H80569" i="2"/>
  <c r="G80569" i="2"/>
  <c r="S80569" i="2" s="1"/>
  <c r="H80568" i="2"/>
  <c r="G80568" i="2"/>
  <c r="S80568" i="2" s="1"/>
  <c r="H80567" i="2"/>
  <c r="G80567" i="2"/>
  <c r="S80567" i="2" s="1"/>
  <c r="H80566" i="2"/>
  <c r="G80566" i="2"/>
  <c r="S80566" i="2" s="1"/>
  <c r="H80565" i="2"/>
  <c r="G80565" i="2"/>
  <c r="S80565" i="2" s="1"/>
  <c r="H80564" i="2"/>
  <c r="G80564" i="2"/>
  <c r="S80564" i="2" s="1"/>
  <c r="H80563" i="2"/>
  <c r="G80563" i="2"/>
  <c r="S80563" i="2" s="1"/>
  <c r="H80562" i="2"/>
  <c r="G80562" i="2"/>
  <c r="S80562" i="2" s="1"/>
  <c r="H80561" i="2"/>
  <c r="G80561" i="2"/>
  <c r="S80561" i="2" s="1"/>
  <c r="H80560" i="2"/>
  <c r="G80560" i="2"/>
  <c r="S80560" i="2" s="1"/>
  <c r="H80559" i="2"/>
  <c r="G80559" i="2"/>
  <c r="S80559" i="2" s="1"/>
  <c r="H80558" i="2"/>
  <c r="G80558" i="2"/>
  <c r="S80558" i="2" s="1"/>
  <c r="H80557" i="2"/>
  <c r="G80557" i="2"/>
  <c r="S80557" i="2" s="1"/>
  <c r="H80556" i="2"/>
  <c r="G80556" i="2"/>
  <c r="S80556" i="2" s="1"/>
  <c r="H80555" i="2"/>
  <c r="G80555" i="2"/>
  <c r="S80555" i="2" s="1"/>
  <c r="H80554" i="2"/>
  <c r="G80554" i="2"/>
  <c r="S80554" i="2" s="1"/>
  <c r="H80553" i="2"/>
  <c r="G80553" i="2"/>
  <c r="S80553" i="2" s="1"/>
  <c r="H80552" i="2"/>
  <c r="G80552" i="2"/>
  <c r="S80552" i="2" s="1"/>
  <c r="H80551" i="2"/>
  <c r="G80551" i="2"/>
  <c r="S80551" i="2" s="1"/>
  <c r="H80550" i="2"/>
  <c r="G80550" i="2"/>
  <c r="S80550" i="2" s="1"/>
  <c r="H80549" i="2"/>
  <c r="G80549" i="2"/>
  <c r="S80549" i="2" s="1"/>
  <c r="H80548" i="2"/>
  <c r="G80548" i="2"/>
  <c r="S80548" i="2" s="1"/>
  <c r="H80547" i="2"/>
  <c r="G80547" i="2"/>
  <c r="S80547" i="2" s="1"/>
  <c r="H80546" i="2"/>
  <c r="G80546" i="2"/>
  <c r="S80546" i="2" s="1"/>
  <c r="H80545" i="2"/>
  <c r="G80545" i="2"/>
  <c r="S80545" i="2" s="1"/>
  <c r="H80544" i="2"/>
  <c r="G80544" i="2"/>
  <c r="S80544" i="2" s="1"/>
  <c r="H80543" i="2"/>
  <c r="G80543" i="2"/>
  <c r="S80543" i="2" s="1"/>
  <c r="H80542" i="2"/>
  <c r="G80542" i="2"/>
  <c r="S80542" i="2" s="1"/>
  <c r="H80541" i="2"/>
  <c r="G80541" i="2"/>
  <c r="S80541" i="2" s="1"/>
  <c r="H80540" i="2"/>
  <c r="G80540" i="2"/>
  <c r="S80540" i="2" s="1"/>
  <c r="H80539" i="2"/>
  <c r="G80539" i="2"/>
  <c r="S80539" i="2" s="1"/>
  <c r="H80538" i="2"/>
  <c r="G80538" i="2"/>
  <c r="S80538" i="2" s="1"/>
  <c r="H80537" i="2"/>
  <c r="G80537" i="2"/>
  <c r="S80537" i="2" s="1"/>
  <c r="H80536" i="2"/>
  <c r="G80536" i="2"/>
  <c r="S80536" i="2" s="1"/>
  <c r="H80535" i="2"/>
  <c r="G80535" i="2"/>
  <c r="S80535" i="2" s="1"/>
  <c r="H80534" i="2"/>
  <c r="G80534" i="2"/>
  <c r="S80534" i="2" s="1"/>
  <c r="H80533" i="2"/>
  <c r="G80533" i="2"/>
  <c r="S80533" i="2" s="1"/>
  <c r="H80532" i="2"/>
  <c r="G80532" i="2"/>
  <c r="S80532" i="2" s="1"/>
  <c r="H80531" i="2"/>
  <c r="G80531" i="2"/>
  <c r="S80531" i="2" s="1"/>
  <c r="H80530" i="2"/>
  <c r="G80530" i="2"/>
  <c r="S80530" i="2" s="1"/>
  <c r="H80529" i="2"/>
  <c r="G80529" i="2"/>
  <c r="S80529" i="2" s="1"/>
  <c r="H80528" i="2"/>
  <c r="G80528" i="2"/>
  <c r="S80528" i="2" s="1"/>
  <c r="H80527" i="2"/>
  <c r="G80527" i="2"/>
  <c r="S80527" i="2" s="1"/>
  <c r="H80526" i="2"/>
  <c r="G80526" i="2"/>
  <c r="S80526" i="2" s="1"/>
  <c r="H80525" i="2"/>
  <c r="G80525" i="2"/>
  <c r="S80525" i="2" s="1"/>
  <c r="H80524" i="2"/>
  <c r="G80524" i="2"/>
  <c r="S80524" i="2" s="1"/>
  <c r="H80523" i="2"/>
  <c r="G80523" i="2"/>
  <c r="S80523" i="2" s="1"/>
  <c r="H80522" i="2"/>
  <c r="G80522" i="2"/>
  <c r="S80522" i="2" s="1"/>
  <c r="H80521" i="2"/>
  <c r="G80521" i="2"/>
  <c r="S80521" i="2" s="1"/>
  <c r="H80520" i="2"/>
  <c r="G80520" i="2"/>
  <c r="S80520" i="2" s="1"/>
  <c r="H80519" i="2"/>
  <c r="G80519" i="2"/>
  <c r="S80519" i="2" s="1"/>
  <c r="H80518" i="2"/>
  <c r="G80518" i="2"/>
  <c r="S80518" i="2" s="1"/>
  <c r="H80517" i="2"/>
  <c r="G80517" i="2"/>
  <c r="S80517" i="2" s="1"/>
  <c r="H80516" i="2"/>
  <c r="G80516" i="2"/>
  <c r="S80516" i="2" s="1"/>
  <c r="H80515" i="2"/>
  <c r="G80515" i="2"/>
  <c r="S80515" i="2" s="1"/>
  <c r="H80514" i="2"/>
  <c r="G80514" i="2"/>
  <c r="S80514" i="2" s="1"/>
  <c r="H80513" i="2"/>
  <c r="G80513" i="2"/>
  <c r="S80513" i="2" s="1"/>
  <c r="H80512" i="2"/>
  <c r="G80512" i="2"/>
  <c r="S80512" i="2" s="1"/>
  <c r="H80511" i="2"/>
  <c r="G80511" i="2"/>
  <c r="S80511" i="2" s="1"/>
  <c r="H80510" i="2"/>
  <c r="G80510" i="2"/>
  <c r="S80510" i="2" s="1"/>
  <c r="H80509" i="2"/>
  <c r="G80509" i="2"/>
  <c r="S80509" i="2" s="1"/>
  <c r="H80508" i="2"/>
  <c r="G80508" i="2"/>
  <c r="S80508" i="2" s="1"/>
  <c r="H80507" i="2"/>
  <c r="G80507" i="2"/>
  <c r="S80507" i="2" s="1"/>
  <c r="H80506" i="2"/>
  <c r="G80506" i="2"/>
  <c r="S80506" i="2" s="1"/>
  <c r="H80505" i="2"/>
  <c r="G80505" i="2"/>
  <c r="S80505" i="2" s="1"/>
  <c r="H80504" i="2"/>
  <c r="G80504" i="2"/>
  <c r="S80504" i="2" s="1"/>
  <c r="H80503" i="2"/>
  <c r="G80503" i="2"/>
  <c r="S80503" i="2" s="1"/>
  <c r="H80502" i="2"/>
  <c r="G80502" i="2"/>
  <c r="S80502" i="2" s="1"/>
  <c r="H80501" i="2"/>
  <c r="G80501" i="2"/>
  <c r="S80501" i="2" s="1"/>
  <c r="H80500" i="2"/>
  <c r="G80500" i="2"/>
  <c r="S80500" i="2" s="1"/>
  <c r="H80499" i="2"/>
  <c r="G80499" i="2"/>
  <c r="S80499" i="2" s="1"/>
  <c r="H80498" i="2"/>
  <c r="G80498" i="2"/>
  <c r="S80498" i="2" s="1"/>
  <c r="H80497" i="2"/>
  <c r="G80497" i="2"/>
  <c r="S80497" i="2" s="1"/>
  <c r="H80496" i="2"/>
  <c r="G80496" i="2"/>
  <c r="S80496" i="2" s="1"/>
  <c r="H80495" i="2"/>
  <c r="G80495" i="2"/>
  <c r="S80495" i="2" s="1"/>
  <c r="H80494" i="2"/>
  <c r="G80494" i="2"/>
  <c r="S80494" i="2" s="1"/>
  <c r="H80493" i="2"/>
  <c r="G80493" i="2"/>
  <c r="S80493" i="2" s="1"/>
  <c r="H80492" i="2"/>
  <c r="G80492" i="2"/>
  <c r="S80492" i="2" s="1"/>
  <c r="H80491" i="2"/>
  <c r="G80491" i="2"/>
  <c r="S80491" i="2" s="1"/>
  <c r="H80490" i="2"/>
  <c r="G80490" i="2"/>
  <c r="S80490" i="2" s="1"/>
  <c r="H80489" i="2"/>
  <c r="G80489" i="2"/>
  <c r="S80489" i="2" s="1"/>
  <c r="H80488" i="2"/>
  <c r="G80488" i="2"/>
  <c r="S80488" i="2" s="1"/>
  <c r="H80487" i="2"/>
  <c r="G80487" i="2"/>
  <c r="S80487" i="2" s="1"/>
  <c r="H80486" i="2"/>
  <c r="G80486" i="2"/>
  <c r="S80486" i="2" s="1"/>
  <c r="H80485" i="2"/>
  <c r="G80485" i="2"/>
  <c r="S80485" i="2" s="1"/>
  <c r="H80484" i="2"/>
  <c r="G80484" i="2"/>
  <c r="S80484" i="2" s="1"/>
  <c r="H80483" i="2"/>
  <c r="G80483" i="2"/>
  <c r="S80483" i="2" s="1"/>
  <c r="H80482" i="2"/>
  <c r="G80482" i="2"/>
  <c r="S80482" i="2" s="1"/>
  <c r="H80481" i="2"/>
  <c r="G80481" i="2"/>
  <c r="S80481" i="2" s="1"/>
  <c r="H80480" i="2"/>
  <c r="G80480" i="2"/>
  <c r="S80480" i="2" s="1"/>
  <c r="H80479" i="2"/>
  <c r="G80479" i="2"/>
  <c r="S80479" i="2" s="1"/>
  <c r="H80478" i="2"/>
  <c r="G80478" i="2"/>
  <c r="S80478" i="2" s="1"/>
  <c r="H80477" i="2"/>
  <c r="G80477" i="2"/>
  <c r="S80477" i="2" s="1"/>
  <c r="H80476" i="2"/>
  <c r="G80476" i="2"/>
  <c r="S80476" i="2" s="1"/>
  <c r="H80475" i="2"/>
  <c r="G80475" i="2"/>
  <c r="S80475" i="2" s="1"/>
  <c r="H80474" i="2"/>
  <c r="G80474" i="2"/>
  <c r="S80474" i="2" s="1"/>
  <c r="H80473" i="2"/>
  <c r="G80473" i="2"/>
  <c r="S80473" i="2" s="1"/>
  <c r="H80472" i="2"/>
  <c r="G80472" i="2"/>
  <c r="S80472" i="2" s="1"/>
  <c r="H80471" i="2"/>
  <c r="G80471" i="2"/>
  <c r="S80471" i="2" s="1"/>
  <c r="H80470" i="2"/>
  <c r="G80470" i="2"/>
  <c r="S80470" i="2" s="1"/>
  <c r="H80469" i="2"/>
  <c r="G80469" i="2"/>
  <c r="S80469" i="2" s="1"/>
  <c r="H80468" i="2"/>
  <c r="G80468" i="2"/>
  <c r="S80468" i="2" s="1"/>
  <c r="H80467" i="2"/>
  <c r="G80467" i="2"/>
  <c r="S80467" i="2" s="1"/>
  <c r="H80466" i="2"/>
  <c r="G80466" i="2"/>
  <c r="S80466" i="2" s="1"/>
  <c r="H80465" i="2"/>
  <c r="G80465" i="2"/>
  <c r="S80465" i="2" s="1"/>
  <c r="H80464" i="2"/>
  <c r="G80464" i="2"/>
  <c r="S80464" i="2" s="1"/>
  <c r="H80463" i="2"/>
  <c r="G80463" i="2"/>
  <c r="S80463" i="2" s="1"/>
  <c r="H80462" i="2"/>
  <c r="G80462" i="2"/>
  <c r="S80462" i="2" s="1"/>
  <c r="H80461" i="2"/>
  <c r="G80461" i="2"/>
  <c r="S80461" i="2" s="1"/>
  <c r="H80460" i="2"/>
  <c r="G80460" i="2"/>
  <c r="S80460" i="2" s="1"/>
  <c r="H80459" i="2"/>
  <c r="G80459" i="2"/>
  <c r="S80459" i="2" s="1"/>
  <c r="H80458" i="2"/>
  <c r="G80458" i="2"/>
  <c r="S80458" i="2" s="1"/>
  <c r="H80457" i="2"/>
  <c r="G80457" i="2"/>
  <c r="S80457" i="2" s="1"/>
  <c r="H80456" i="2"/>
  <c r="G80456" i="2"/>
  <c r="S80456" i="2" s="1"/>
  <c r="H80455" i="2"/>
  <c r="G80455" i="2"/>
  <c r="S80455" i="2" s="1"/>
  <c r="H80454" i="2"/>
  <c r="G80454" i="2"/>
  <c r="S80454" i="2" s="1"/>
  <c r="H80453" i="2"/>
  <c r="G80453" i="2"/>
  <c r="S80453" i="2" s="1"/>
  <c r="H80452" i="2"/>
  <c r="G80452" i="2"/>
  <c r="S80452" i="2" s="1"/>
  <c r="H80451" i="2"/>
  <c r="G80451" i="2"/>
  <c r="S80451" i="2" s="1"/>
  <c r="H80450" i="2"/>
  <c r="G80450" i="2"/>
  <c r="S80450" i="2" s="1"/>
  <c r="H80449" i="2"/>
  <c r="G80449" i="2"/>
  <c r="S80449" i="2" s="1"/>
  <c r="H80448" i="2"/>
  <c r="G80448" i="2"/>
  <c r="S80448" i="2" s="1"/>
  <c r="H80447" i="2"/>
  <c r="G80447" i="2"/>
  <c r="S80447" i="2" s="1"/>
  <c r="H80446" i="2"/>
  <c r="G80446" i="2"/>
  <c r="S80446" i="2" s="1"/>
  <c r="H80445" i="2"/>
  <c r="G80445" i="2"/>
  <c r="S80445" i="2" s="1"/>
  <c r="H80444" i="2"/>
  <c r="G80444" i="2"/>
  <c r="S80444" i="2" s="1"/>
  <c r="H80443" i="2"/>
  <c r="G80443" i="2"/>
  <c r="S80443" i="2" s="1"/>
  <c r="H80442" i="2"/>
  <c r="G80442" i="2"/>
  <c r="S80442" i="2" s="1"/>
  <c r="H80441" i="2"/>
  <c r="G80441" i="2"/>
  <c r="S80441" i="2" s="1"/>
  <c r="H80440" i="2"/>
  <c r="G80440" i="2"/>
  <c r="S80440" i="2" s="1"/>
  <c r="H80439" i="2"/>
  <c r="G80439" i="2"/>
  <c r="S80439" i="2" s="1"/>
  <c r="H80438" i="2"/>
  <c r="G80438" i="2"/>
  <c r="S80438" i="2" s="1"/>
  <c r="H80437" i="2"/>
  <c r="G80437" i="2"/>
  <c r="S80437" i="2" s="1"/>
  <c r="H80436" i="2"/>
  <c r="G80436" i="2"/>
  <c r="S80436" i="2" s="1"/>
  <c r="H80435" i="2"/>
  <c r="G80435" i="2"/>
  <c r="S80435" i="2" s="1"/>
  <c r="H80434" i="2"/>
  <c r="G80434" i="2"/>
  <c r="S80434" i="2" s="1"/>
  <c r="H80433" i="2"/>
  <c r="G80433" i="2"/>
  <c r="S80433" i="2" s="1"/>
  <c r="H80432" i="2"/>
  <c r="G80432" i="2"/>
  <c r="S80432" i="2" s="1"/>
  <c r="H80431" i="2"/>
  <c r="G80431" i="2"/>
  <c r="S80431" i="2" s="1"/>
  <c r="H80430" i="2"/>
  <c r="G80430" i="2"/>
  <c r="S80430" i="2" s="1"/>
  <c r="H80429" i="2"/>
  <c r="G80429" i="2"/>
  <c r="S80429" i="2" s="1"/>
  <c r="H80428" i="2"/>
  <c r="G80428" i="2"/>
  <c r="S80428" i="2" s="1"/>
  <c r="H80427" i="2"/>
  <c r="G80427" i="2"/>
  <c r="S80427" i="2" s="1"/>
  <c r="H80426" i="2"/>
  <c r="G80426" i="2"/>
  <c r="S80426" i="2" s="1"/>
  <c r="H80425" i="2"/>
  <c r="G80425" i="2"/>
  <c r="S80425" i="2" s="1"/>
  <c r="H80424" i="2"/>
  <c r="G80424" i="2"/>
  <c r="S80424" i="2" s="1"/>
  <c r="H80423" i="2"/>
  <c r="G80423" i="2"/>
  <c r="S80423" i="2" s="1"/>
  <c r="H80422" i="2"/>
  <c r="G80422" i="2"/>
  <c r="S80422" i="2" s="1"/>
  <c r="H80421" i="2"/>
  <c r="G80421" i="2"/>
  <c r="S80421" i="2" s="1"/>
  <c r="H80420" i="2"/>
  <c r="G80420" i="2"/>
  <c r="S80420" i="2" s="1"/>
  <c r="H80419" i="2"/>
  <c r="G80419" i="2"/>
  <c r="S80419" i="2" s="1"/>
  <c r="H80418" i="2"/>
  <c r="G80418" i="2"/>
  <c r="S80418" i="2" s="1"/>
  <c r="H80417" i="2"/>
  <c r="G80417" i="2"/>
  <c r="S80417" i="2" s="1"/>
  <c r="H80416" i="2"/>
  <c r="G80416" i="2"/>
  <c r="S80416" i="2" s="1"/>
  <c r="H80415" i="2"/>
  <c r="G80415" i="2"/>
  <c r="S80415" i="2" s="1"/>
  <c r="H80414" i="2"/>
  <c r="G80414" i="2"/>
  <c r="S80414" i="2" s="1"/>
  <c r="H80413" i="2"/>
  <c r="G80413" i="2"/>
  <c r="S80413" i="2" s="1"/>
  <c r="H80412" i="2"/>
  <c r="G80412" i="2"/>
  <c r="S80412" i="2" s="1"/>
  <c r="H80411" i="2"/>
  <c r="G80411" i="2"/>
  <c r="S80411" i="2" s="1"/>
  <c r="H80410" i="2"/>
  <c r="G80410" i="2"/>
  <c r="S80410" i="2" s="1"/>
  <c r="H80409" i="2"/>
  <c r="G80409" i="2"/>
  <c r="S80409" i="2" s="1"/>
  <c r="H80408" i="2"/>
  <c r="G80408" i="2"/>
  <c r="S80408" i="2" s="1"/>
  <c r="H80407" i="2"/>
  <c r="G80407" i="2"/>
  <c r="S80407" i="2" s="1"/>
  <c r="H80406" i="2"/>
  <c r="G80406" i="2"/>
  <c r="S80406" i="2" s="1"/>
  <c r="H80405" i="2"/>
  <c r="G80405" i="2"/>
  <c r="S80405" i="2" s="1"/>
  <c r="H80404" i="2"/>
  <c r="G80404" i="2"/>
  <c r="S80404" i="2" s="1"/>
  <c r="H80403" i="2"/>
  <c r="G80403" i="2"/>
  <c r="S80403" i="2" s="1"/>
  <c r="H80402" i="2"/>
  <c r="G80402" i="2"/>
  <c r="S80402" i="2" s="1"/>
  <c r="H80401" i="2"/>
  <c r="G80401" i="2"/>
  <c r="S80401" i="2" s="1"/>
  <c r="H80400" i="2"/>
  <c r="G80400" i="2"/>
  <c r="S80400" i="2" s="1"/>
  <c r="H80399" i="2"/>
  <c r="G80399" i="2"/>
  <c r="S80399" i="2" s="1"/>
  <c r="H80398" i="2"/>
  <c r="G80398" i="2"/>
  <c r="S80398" i="2" s="1"/>
  <c r="H80397" i="2"/>
  <c r="G80397" i="2"/>
  <c r="S80397" i="2" s="1"/>
  <c r="H80396" i="2"/>
  <c r="G80396" i="2"/>
  <c r="S80396" i="2" s="1"/>
  <c r="H80395" i="2"/>
  <c r="G80395" i="2"/>
  <c r="S80395" i="2" s="1"/>
  <c r="H80394" i="2"/>
  <c r="G80394" i="2"/>
  <c r="S80394" i="2" s="1"/>
  <c r="H80393" i="2"/>
  <c r="G80393" i="2"/>
  <c r="S80393" i="2" s="1"/>
  <c r="H80392" i="2"/>
  <c r="G80392" i="2"/>
  <c r="S80392" i="2" s="1"/>
  <c r="H80391" i="2"/>
  <c r="G80391" i="2"/>
  <c r="S80391" i="2" s="1"/>
  <c r="H80390" i="2"/>
  <c r="G80390" i="2"/>
  <c r="S80390" i="2" s="1"/>
  <c r="H80389" i="2"/>
  <c r="G80389" i="2"/>
  <c r="S80389" i="2" s="1"/>
  <c r="H80388" i="2"/>
  <c r="G80388" i="2"/>
  <c r="S80388" i="2" s="1"/>
  <c r="H80387" i="2"/>
  <c r="G80387" i="2"/>
  <c r="S80387" i="2" s="1"/>
  <c r="H80386" i="2"/>
  <c r="G80386" i="2"/>
  <c r="S80386" i="2" s="1"/>
  <c r="H80385" i="2"/>
  <c r="G80385" i="2"/>
  <c r="S80385" i="2" s="1"/>
  <c r="H80384" i="2"/>
  <c r="G80384" i="2"/>
  <c r="S80384" i="2" s="1"/>
  <c r="H80383" i="2"/>
  <c r="G80383" i="2"/>
  <c r="S80383" i="2" s="1"/>
  <c r="H80382" i="2"/>
  <c r="G80382" i="2"/>
  <c r="S80382" i="2" s="1"/>
  <c r="H80381" i="2"/>
  <c r="G80381" i="2"/>
  <c r="S80381" i="2" s="1"/>
  <c r="H80380" i="2"/>
  <c r="G80380" i="2"/>
  <c r="S80380" i="2" s="1"/>
  <c r="H80379" i="2"/>
  <c r="G80379" i="2"/>
  <c r="S80379" i="2" s="1"/>
  <c r="H80378" i="2"/>
  <c r="G80378" i="2"/>
  <c r="S80378" i="2" s="1"/>
  <c r="H80377" i="2"/>
  <c r="G80377" i="2"/>
  <c r="S80377" i="2" s="1"/>
  <c r="H80376" i="2"/>
  <c r="G80376" i="2"/>
  <c r="S80376" i="2" s="1"/>
  <c r="H80375" i="2"/>
  <c r="G80375" i="2"/>
  <c r="S80375" i="2" s="1"/>
  <c r="H80374" i="2"/>
  <c r="G80374" i="2"/>
  <c r="S80374" i="2" s="1"/>
  <c r="H80373" i="2"/>
  <c r="G80373" i="2"/>
  <c r="S80373" i="2" s="1"/>
  <c r="H80372" i="2"/>
  <c r="G80372" i="2"/>
  <c r="S80372" i="2" s="1"/>
  <c r="H80371" i="2"/>
  <c r="G80371" i="2"/>
  <c r="S80371" i="2" s="1"/>
  <c r="H80370" i="2"/>
  <c r="G80370" i="2"/>
  <c r="S80370" i="2" s="1"/>
  <c r="H80369" i="2"/>
  <c r="G80369" i="2"/>
  <c r="S80369" i="2" s="1"/>
  <c r="H80368" i="2"/>
  <c r="G80368" i="2"/>
  <c r="S80368" i="2" s="1"/>
  <c r="H80367" i="2"/>
  <c r="G80367" i="2"/>
  <c r="S80367" i="2" s="1"/>
  <c r="H80366" i="2"/>
  <c r="G80366" i="2"/>
  <c r="S80366" i="2" s="1"/>
  <c r="H80365" i="2"/>
  <c r="G80365" i="2"/>
  <c r="S80365" i="2" s="1"/>
  <c r="H80364" i="2"/>
  <c r="G80364" i="2"/>
  <c r="S80364" i="2" s="1"/>
  <c r="H80363" i="2"/>
  <c r="G80363" i="2"/>
  <c r="S80363" i="2" s="1"/>
  <c r="H80362" i="2"/>
  <c r="G80362" i="2"/>
  <c r="S80362" i="2" s="1"/>
  <c r="H80361" i="2"/>
  <c r="G80361" i="2"/>
  <c r="S80361" i="2" s="1"/>
  <c r="H80360" i="2"/>
  <c r="G80360" i="2"/>
  <c r="S80360" i="2" s="1"/>
  <c r="H80359" i="2"/>
  <c r="G80359" i="2"/>
  <c r="S80359" i="2" s="1"/>
  <c r="H80358" i="2"/>
  <c r="G80358" i="2"/>
  <c r="S80358" i="2" s="1"/>
  <c r="H80357" i="2"/>
  <c r="G80357" i="2"/>
  <c r="S80357" i="2" s="1"/>
  <c r="H80356" i="2"/>
  <c r="G80356" i="2"/>
  <c r="S80356" i="2" s="1"/>
  <c r="H80355" i="2"/>
  <c r="G80355" i="2"/>
  <c r="S80355" i="2" s="1"/>
  <c r="H80354" i="2"/>
  <c r="G80354" i="2"/>
  <c r="S80354" i="2" s="1"/>
  <c r="H80353" i="2"/>
  <c r="G80353" i="2"/>
  <c r="S80353" i="2" s="1"/>
  <c r="H80352" i="2"/>
  <c r="G80352" i="2"/>
  <c r="S80352" i="2" s="1"/>
  <c r="H80351" i="2"/>
  <c r="G80351" i="2"/>
  <c r="S80351" i="2" s="1"/>
  <c r="H80350" i="2"/>
  <c r="G80350" i="2"/>
  <c r="S80350" i="2" s="1"/>
  <c r="H80349" i="2"/>
  <c r="G80349" i="2"/>
  <c r="S80349" i="2" s="1"/>
  <c r="H80348" i="2"/>
  <c r="G80348" i="2"/>
  <c r="S80348" i="2" s="1"/>
  <c r="H80347" i="2"/>
  <c r="G80347" i="2"/>
  <c r="S80347" i="2" s="1"/>
  <c r="H80346" i="2"/>
  <c r="G80346" i="2"/>
  <c r="S80346" i="2" s="1"/>
  <c r="H80345" i="2"/>
  <c r="G80345" i="2"/>
  <c r="S80345" i="2" s="1"/>
  <c r="H80344" i="2"/>
  <c r="G80344" i="2"/>
  <c r="S80344" i="2" s="1"/>
  <c r="H80343" i="2"/>
  <c r="G80343" i="2"/>
  <c r="S80343" i="2" s="1"/>
  <c r="H80342" i="2"/>
  <c r="G80342" i="2"/>
  <c r="S80342" i="2" s="1"/>
  <c r="H80341" i="2"/>
  <c r="G80341" i="2"/>
  <c r="S80341" i="2" s="1"/>
  <c r="H80340" i="2"/>
  <c r="G80340" i="2"/>
  <c r="S80340" i="2" s="1"/>
  <c r="H80339" i="2"/>
  <c r="G80339" i="2"/>
  <c r="S80339" i="2" s="1"/>
  <c r="H80338" i="2"/>
  <c r="G80338" i="2"/>
  <c r="S80338" i="2" s="1"/>
  <c r="H80337" i="2"/>
  <c r="G80337" i="2"/>
  <c r="S80337" i="2" s="1"/>
  <c r="H80336" i="2"/>
  <c r="G80336" i="2"/>
  <c r="S80336" i="2" s="1"/>
  <c r="H80335" i="2"/>
  <c r="G80335" i="2"/>
  <c r="S80335" i="2" s="1"/>
  <c r="H80334" i="2"/>
  <c r="G80334" i="2"/>
  <c r="S80334" i="2" s="1"/>
  <c r="H80333" i="2"/>
  <c r="G80333" i="2"/>
  <c r="S80333" i="2" s="1"/>
  <c r="H80332" i="2"/>
  <c r="G80332" i="2"/>
  <c r="S80332" i="2" s="1"/>
  <c r="H80331" i="2"/>
  <c r="G80331" i="2"/>
  <c r="S80331" i="2" s="1"/>
  <c r="H80330" i="2"/>
  <c r="G80330" i="2"/>
  <c r="S80330" i="2" s="1"/>
  <c r="H80329" i="2"/>
  <c r="G80329" i="2"/>
  <c r="S80329" i="2" s="1"/>
  <c r="H80328" i="2"/>
  <c r="G80328" i="2"/>
  <c r="S80328" i="2" s="1"/>
  <c r="H80327" i="2"/>
  <c r="G80327" i="2"/>
  <c r="S80327" i="2" s="1"/>
  <c r="H80326" i="2"/>
  <c r="G80326" i="2"/>
  <c r="S80326" i="2" s="1"/>
  <c r="H80325" i="2"/>
  <c r="G80325" i="2"/>
  <c r="S80325" i="2" s="1"/>
  <c r="H80324" i="2"/>
  <c r="G80324" i="2"/>
  <c r="S80324" i="2" s="1"/>
  <c r="H80323" i="2"/>
  <c r="G80323" i="2"/>
  <c r="S80323" i="2" s="1"/>
  <c r="H80322" i="2"/>
  <c r="G80322" i="2"/>
  <c r="S80322" i="2" s="1"/>
  <c r="H80321" i="2"/>
  <c r="G80321" i="2"/>
  <c r="S80321" i="2" s="1"/>
  <c r="H80320" i="2"/>
  <c r="G80320" i="2"/>
  <c r="S80320" i="2" s="1"/>
  <c r="H80319" i="2"/>
  <c r="G80319" i="2"/>
  <c r="S80319" i="2" s="1"/>
  <c r="H80318" i="2"/>
  <c r="G80318" i="2"/>
  <c r="S80318" i="2" s="1"/>
  <c r="H80317" i="2"/>
  <c r="G80317" i="2"/>
  <c r="S80317" i="2" s="1"/>
  <c r="H80316" i="2"/>
  <c r="G80316" i="2"/>
  <c r="S80316" i="2" s="1"/>
  <c r="H80315" i="2"/>
  <c r="G80315" i="2"/>
  <c r="S80315" i="2" s="1"/>
  <c r="H80314" i="2"/>
  <c r="G80314" i="2"/>
  <c r="S80314" i="2" s="1"/>
  <c r="H80313" i="2"/>
  <c r="G80313" i="2"/>
  <c r="S80313" i="2" s="1"/>
  <c r="H80312" i="2"/>
  <c r="G80312" i="2"/>
  <c r="S80312" i="2" s="1"/>
  <c r="H80311" i="2"/>
  <c r="G80311" i="2"/>
  <c r="S80311" i="2" s="1"/>
  <c r="H80310" i="2"/>
  <c r="G80310" i="2"/>
  <c r="S80310" i="2" s="1"/>
  <c r="H80309" i="2"/>
  <c r="G80309" i="2"/>
  <c r="S80309" i="2" s="1"/>
  <c r="H80308" i="2"/>
  <c r="G80308" i="2"/>
  <c r="S80308" i="2" s="1"/>
  <c r="H80307" i="2"/>
  <c r="G80307" i="2"/>
  <c r="S80307" i="2" s="1"/>
  <c r="H80306" i="2"/>
  <c r="G80306" i="2"/>
  <c r="S80306" i="2" s="1"/>
  <c r="H80305" i="2"/>
  <c r="G80305" i="2"/>
  <c r="S80305" i="2" s="1"/>
  <c r="H80304" i="2"/>
  <c r="G80304" i="2"/>
  <c r="S80304" i="2" s="1"/>
  <c r="H80303" i="2"/>
  <c r="G80303" i="2"/>
  <c r="S80303" i="2" s="1"/>
  <c r="H80302" i="2"/>
  <c r="G80302" i="2"/>
  <c r="S80302" i="2" s="1"/>
  <c r="H80301" i="2"/>
  <c r="G80301" i="2"/>
  <c r="S80301" i="2" s="1"/>
  <c r="H80300" i="2"/>
  <c r="G80300" i="2"/>
  <c r="S80300" i="2" s="1"/>
  <c r="H80299" i="2"/>
  <c r="G80299" i="2"/>
  <c r="S80299" i="2" s="1"/>
  <c r="H80298" i="2"/>
  <c r="G80298" i="2"/>
  <c r="S80298" i="2" s="1"/>
  <c r="H80297" i="2"/>
  <c r="G80297" i="2"/>
  <c r="S80297" i="2" s="1"/>
  <c r="H80296" i="2"/>
  <c r="G80296" i="2"/>
  <c r="S80296" i="2" s="1"/>
  <c r="H80295" i="2"/>
  <c r="G80295" i="2"/>
  <c r="S80295" i="2" s="1"/>
  <c r="H80294" i="2"/>
  <c r="G80294" i="2"/>
  <c r="S80294" i="2" s="1"/>
  <c r="H80293" i="2"/>
  <c r="G80293" i="2"/>
  <c r="S80293" i="2" s="1"/>
  <c r="H80292" i="2"/>
  <c r="G80292" i="2"/>
  <c r="S80292" i="2" s="1"/>
  <c r="H80291" i="2"/>
  <c r="G80291" i="2"/>
  <c r="S80291" i="2" s="1"/>
  <c r="H80290" i="2"/>
  <c r="G80290" i="2"/>
  <c r="S80290" i="2" s="1"/>
  <c r="H80289" i="2"/>
  <c r="G80289" i="2"/>
  <c r="S80289" i="2" s="1"/>
  <c r="H80288" i="2"/>
  <c r="G80288" i="2"/>
  <c r="S80288" i="2" s="1"/>
  <c r="H80287" i="2"/>
  <c r="G80287" i="2"/>
  <c r="S80287" i="2" s="1"/>
  <c r="H80286" i="2"/>
  <c r="G80286" i="2"/>
  <c r="S80286" i="2" s="1"/>
  <c r="H80285" i="2"/>
  <c r="G80285" i="2"/>
  <c r="S80285" i="2" s="1"/>
  <c r="H80284" i="2"/>
  <c r="G80284" i="2"/>
  <c r="S80284" i="2" s="1"/>
  <c r="H80283" i="2"/>
  <c r="G80283" i="2"/>
  <c r="S80283" i="2" s="1"/>
  <c r="H80282" i="2"/>
  <c r="G80282" i="2"/>
  <c r="S80282" i="2" s="1"/>
  <c r="H80281" i="2"/>
  <c r="G80281" i="2"/>
  <c r="S80281" i="2" s="1"/>
  <c r="H80280" i="2"/>
  <c r="G80280" i="2"/>
  <c r="S80280" i="2" s="1"/>
  <c r="H80279" i="2"/>
  <c r="G80279" i="2"/>
  <c r="S80279" i="2" s="1"/>
  <c r="H80278" i="2"/>
  <c r="G80278" i="2"/>
  <c r="S80278" i="2" s="1"/>
  <c r="H80277" i="2"/>
  <c r="G80277" i="2"/>
  <c r="S80277" i="2" s="1"/>
  <c r="H80276" i="2"/>
  <c r="G80276" i="2"/>
  <c r="S80276" i="2" s="1"/>
  <c r="H80275" i="2"/>
  <c r="G80275" i="2"/>
  <c r="S80275" i="2" s="1"/>
  <c r="H80274" i="2"/>
  <c r="G80274" i="2"/>
  <c r="S80274" i="2" s="1"/>
  <c r="H80273" i="2"/>
  <c r="G80273" i="2"/>
  <c r="S80273" i="2" s="1"/>
  <c r="H80272" i="2"/>
  <c r="G80272" i="2"/>
  <c r="S80272" i="2" s="1"/>
  <c r="H80271" i="2"/>
  <c r="G80271" i="2"/>
  <c r="S80271" i="2" s="1"/>
  <c r="H80270" i="2"/>
  <c r="G80270" i="2"/>
  <c r="S80270" i="2" s="1"/>
  <c r="H80269" i="2"/>
  <c r="G80269" i="2"/>
  <c r="S80269" i="2" s="1"/>
  <c r="H80268" i="2"/>
  <c r="G80268" i="2"/>
  <c r="S80268" i="2" s="1"/>
  <c r="H80267" i="2"/>
  <c r="G80267" i="2"/>
  <c r="S80267" i="2" s="1"/>
  <c r="H80266" i="2"/>
  <c r="G80266" i="2"/>
  <c r="S80266" i="2" s="1"/>
  <c r="H80265" i="2"/>
  <c r="G80265" i="2"/>
  <c r="S80265" i="2" s="1"/>
  <c r="H80264" i="2"/>
  <c r="G80264" i="2"/>
  <c r="S80264" i="2" s="1"/>
  <c r="H80263" i="2"/>
  <c r="G80263" i="2"/>
  <c r="S80263" i="2" s="1"/>
  <c r="H80262" i="2"/>
  <c r="G80262" i="2"/>
  <c r="S80262" i="2" s="1"/>
  <c r="H80261" i="2"/>
  <c r="G80261" i="2"/>
  <c r="S80261" i="2" s="1"/>
  <c r="H80260" i="2"/>
  <c r="G80260" i="2"/>
  <c r="S80260" i="2" s="1"/>
  <c r="H80259" i="2"/>
  <c r="G80259" i="2"/>
  <c r="S80259" i="2" s="1"/>
  <c r="H80258" i="2"/>
  <c r="G80258" i="2"/>
  <c r="S80258" i="2" s="1"/>
  <c r="H80257" i="2"/>
  <c r="G80257" i="2"/>
  <c r="S80257" i="2" s="1"/>
  <c r="H80256" i="2"/>
  <c r="G80256" i="2"/>
  <c r="S80256" i="2" s="1"/>
  <c r="H80255" i="2"/>
  <c r="G80255" i="2"/>
  <c r="S80255" i="2" s="1"/>
  <c r="H80254" i="2"/>
  <c r="G80254" i="2"/>
  <c r="S80254" i="2" s="1"/>
  <c r="H80253" i="2"/>
  <c r="G80253" i="2"/>
  <c r="S80253" i="2" s="1"/>
  <c r="H80252" i="2"/>
  <c r="G80252" i="2"/>
  <c r="S80252" i="2" s="1"/>
  <c r="H80251" i="2"/>
  <c r="G80251" i="2"/>
  <c r="S80251" i="2" s="1"/>
  <c r="H80250" i="2"/>
  <c r="G80250" i="2"/>
  <c r="S80250" i="2" s="1"/>
  <c r="H80249" i="2"/>
  <c r="G80249" i="2"/>
  <c r="S80249" i="2" s="1"/>
  <c r="H80248" i="2"/>
  <c r="G80248" i="2"/>
  <c r="S80248" i="2" s="1"/>
  <c r="H80247" i="2"/>
  <c r="G80247" i="2"/>
  <c r="S80247" i="2" s="1"/>
  <c r="H80246" i="2"/>
  <c r="G80246" i="2"/>
  <c r="S80246" i="2" s="1"/>
  <c r="H80245" i="2"/>
  <c r="G80245" i="2"/>
  <c r="S80245" i="2" s="1"/>
  <c r="H80244" i="2"/>
  <c r="G80244" i="2"/>
  <c r="S80244" i="2" s="1"/>
  <c r="H80243" i="2"/>
  <c r="G80243" i="2"/>
  <c r="S80243" i="2" s="1"/>
  <c r="H80242" i="2"/>
  <c r="G80242" i="2"/>
  <c r="S80242" i="2" s="1"/>
  <c r="H80241" i="2"/>
  <c r="G80241" i="2"/>
  <c r="S80241" i="2" s="1"/>
  <c r="H80240" i="2"/>
  <c r="G80240" i="2"/>
  <c r="S80240" i="2" s="1"/>
  <c r="H80239" i="2"/>
  <c r="G80239" i="2"/>
  <c r="S80239" i="2" s="1"/>
  <c r="H80238" i="2"/>
  <c r="G80238" i="2"/>
  <c r="S80238" i="2" s="1"/>
  <c r="H80237" i="2"/>
  <c r="G80237" i="2"/>
  <c r="S80237" i="2" s="1"/>
  <c r="H80236" i="2"/>
  <c r="G80236" i="2"/>
  <c r="S80236" i="2" s="1"/>
  <c r="H80235" i="2"/>
  <c r="G80235" i="2"/>
  <c r="S80235" i="2" s="1"/>
  <c r="H80234" i="2"/>
  <c r="G80234" i="2"/>
  <c r="S80234" i="2" s="1"/>
  <c r="H80233" i="2"/>
  <c r="G80233" i="2"/>
  <c r="S80233" i="2" s="1"/>
  <c r="H80232" i="2"/>
  <c r="G80232" i="2"/>
  <c r="S80232" i="2" s="1"/>
  <c r="H80231" i="2"/>
  <c r="G80231" i="2"/>
  <c r="S80231" i="2" s="1"/>
  <c r="H80230" i="2"/>
  <c r="G80230" i="2"/>
  <c r="S80230" i="2" s="1"/>
  <c r="H80229" i="2"/>
  <c r="G80229" i="2"/>
  <c r="S80229" i="2" s="1"/>
  <c r="H80228" i="2"/>
  <c r="G80228" i="2"/>
  <c r="S80228" i="2" s="1"/>
  <c r="H80227" i="2"/>
  <c r="G80227" i="2"/>
  <c r="S80227" i="2" s="1"/>
  <c r="H80226" i="2"/>
  <c r="G80226" i="2"/>
  <c r="S80226" i="2" s="1"/>
  <c r="H80225" i="2"/>
  <c r="G80225" i="2"/>
  <c r="S80225" i="2" s="1"/>
  <c r="H80224" i="2"/>
  <c r="G80224" i="2"/>
  <c r="S80224" i="2" s="1"/>
  <c r="H80223" i="2"/>
  <c r="G80223" i="2"/>
  <c r="S80223" i="2" s="1"/>
  <c r="H80222" i="2"/>
  <c r="G80222" i="2"/>
  <c r="S80222" i="2" s="1"/>
  <c r="H80221" i="2"/>
  <c r="G80221" i="2"/>
  <c r="S80221" i="2" s="1"/>
  <c r="H80220" i="2"/>
  <c r="G80220" i="2"/>
  <c r="S80220" i="2" s="1"/>
  <c r="H80219" i="2"/>
  <c r="G80219" i="2"/>
  <c r="S80219" i="2" s="1"/>
  <c r="H80218" i="2"/>
  <c r="G80218" i="2"/>
  <c r="S80218" i="2" s="1"/>
  <c r="H80217" i="2"/>
  <c r="G80217" i="2"/>
  <c r="S80217" i="2" s="1"/>
  <c r="H80216" i="2"/>
  <c r="G80216" i="2"/>
  <c r="S80216" i="2" s="1"/>
  <c r="H80215" i="2"/>
  <c r="G80215" i="2"/>
  <c r="S80215" i="2" s="1"/>
  <c r="H80214" i="2"/>
  <c r="G80214" i="2"/>
  <c r="S80214" i="2" s="1"/>
  <c r="H80213" i="2"/>
  <c r="G80213" i="2"/>
  <c r="S80213" i="2" s="1"/>
  <c r="H80212" i="2"/>
  <c r="G80212" i="2"/>
  <c r="S80212" i="2" s="1"/>
  <c r="H80211" i="2"/>
  <c r="G80211" i="2"/>
  <c r="S80211" i="2" s="1"/>
  <c r="H80210" i="2"/>
  <c r="G80210" i="2"/>
  <c r="S80210" i="2" s="1"/>
  <c r="H80209" i="2"/>
  <c r="G80209" i="2"/>
  <c r="S80209" i="2" s="1"/>
  <c r="H80208" i="2"/>
  <c r="G80208" i="2"/>
  <c r="S80208" i="2" s="1"/>
  <c r="H80207" i="2"/>
  <c r="G80207" i="2"/>
  <c r="S80207" i="2" s="1"/>
  <c r="H80206" i="2"/>
  <c r="G80206" i="2"/>
  <c r="S80206" i="2" s="1"/>
  <c r="H80205" i="2"/>
  <c r="G80205" i="2"/>
  <c r="S80205" i="2" s="1"/>
  <c r="H80204" i="2"/>
  <c r="G80204" i="2"/>
  <c r="S80204" i="2" s="1"/>
  <c r="H80203" i="2"/>
  <c r="G80203" i="2"/>
  <c r="S80203" i="2" s="1"/>
  <c r="H80202" i="2"/>
  <c r="G80202" i="2"/>
  <c r="S80202" i="2" s="1"/>
  <c r="H80201" i="2"/>
  <c r="G80201" i="2"/>
  <c r="S80201" i="2" s="1"/>
  <c r="H80200" i="2"/>
  <c r="G80200" i="2"/>
  <c r="S80200" i="2" s="1"/>
  <c r="H80199" i="2"/>
  <c r="G80199" i="2"/>
  <c r="S80199" i="2" s="1"/>
  <c r="H80198" i="2"/>
  <c r="G80198" i="2"/>
  <c r="S80198" i="2" s="1"/>
  <c r="H80197" i="2"/>
  <c r="G80197" i="2"/>
  <c r="S80197" i="2" s="1"/>
  <c r="H80196" i="2"/>
  <c r="G80196" i="2"/>
  <c r="S80196" i="2" s="1"/>
  <c r="H80195" i="2"/>
  <c r="G80195" i="2"/>
  <c r="S80195" i="2" s="1"/>
  <c r="H80194" i="2"/>
  <c r="G80194" i="2"/>
  <c r="S80194" i="2" s="1"/>
  <c r="H80193" i="2"/>
  <c r="G80193" i="2"/>
  <c r="S80193" i="2" s="1"/>
  <c r="H80192" i="2"/>
  <c r="G80192" i="2"/>
  <c r="S80192" i="2" s="1"/>
  <c r="H80191" i="2"/>
  <c r="G80191" i="2"/>
  <c r="S80191" i="2" s="1"/>
  <c r="H80190" i="2"/>
  <c r="G80190" i="2"/>
  <c r="S80190" i="2" s="1"/>
  <c r="H80189" i="2"/>
  <c r="G80189" i="2"/>
  <c r="S80189" i="2" s="1"/>
  <c r="H80188" i="2"/>
  <c r="G80188" i="2"/>
  <c r="S80188" i="2" s="1"/>
  <c r="H80187" i="2"/>
  <c r="G80187" i="2"/>
  <c r="S80187" i="2" s="1"/>
  <c r="H80186" i="2"/>
  <c r="G80186" i="2"/>
  <c r="S80186" i="2" s="1"/>
  <c r="H80185" i="2"/>
  <c r="G80185" i="2"/>
  <c r="S80185" i="2" s="1"/>
  <c r="H80184" i="2"/>
  <c r="G80184" i="2"/>
  <c r="S80184" i="2" s="1"/>
  <c r="H80183" i="2"/>
  <c r="G80183" i="2"/>
  <c r="S80183" i="2" s="1"/>
  <c r="H80182" i="2"/>
  <c r="G80182" i="2"/>
  <c r="S80182" i="2" s="1"/>
  <c r="H80181" i="2"/>
  <c r="G80181" i="2"/>
  <c r="S80181" i="2" s="1"/>
  <c r="H80180" i="2"/>
  <c r="G80180" i="2"/>
  <c r="S80180" i="2" s="1"/>
  <c r="H80179" i="2"/>
  <c r="G80179" i="2"/>
  <c r="S80179" i="2" s="1"/>
  <c r="H80178" i="2"/>
  <c r="G80178" i="2"/>
  <c r="S80178" i="2" s="1"/>
  <c r="H80177" i="2"/>
  <c r="G80177" i="2"/>
  <c r="S80177" i="2" s="1"/>
  <c r="H80176" i="2"/>
  <c r="G80176" i="2"/>
  <c r="S80176" i="2" s="1"/>
  <c r="H80175" i="2"/>
  <c r="G80175" i="2"/>
  <c r="S80175" i="2" s="1"/>
  <c r="H80174" i="2"/>
  <c r="G80174" i="2"/>
  <c r="S80174" i="2" s="1"/>
  <c r="H80173" i="2"/>
  <c r="G80173" i="2"/>
  <c r="S80173" i="2" s="1"/>
  <c r="H80172" i="2"/>
  <c r="G80172" i="2"/>
  <c r="S80172" i="2" s="1"/>
  <c r="H80171" i="2"/>
  <c r="G80171" i="2"/>
  <c r="S80171" i="2" s="1"/>
  <c r="H80170" i="2"/>
  <c r="G80170" i="2"/>
  <c r="S80170" i="2" s="1"/>
  <c r="H80169" i="2"/>
  <c r="G80169" i="2"/>
  <c r="S80169" i="2" s="1"/>
  <c r="H80168" i="2"/>
  <c r="G80168" i="2"/>
  <c r="S80168" i="2" s="1"/>
  <c r="H80167" i="2"/>
  <c r="G80167" i="2"/>
  <c r="S80167" i="2" s="1"/>
  <c r="H80166" i="2"/>
  <c r="G80166" i="2"/>
  <c r="S80166" i="2" s="1"/>
  <c r="H80165" i="2"/>
  <c r="G80165" i="2"/>
  <c r="S80165" i="2" s="1"/>
  <c r="H80164" i="2"/>
  <c r="G80164" i="2"/>
  <c r="S80164" i="2" s="1"/>
  <c r="H80163" i="2"/>
  <c r="G80163" i="2"/>
  <c r="S80163" i="2" s="1"/>
  <c r="H80162" i="2"/>
  <c r="G80162" i="2"/>
  <c r="S80162" i="2" s="1"/>
  <c r="H80161" i="2"/>
  <c r="G80161" i="2"/>
  <c r="S80161" i="2" s="1"/>
  <c r="H80160" i="2"/>
  <c r="G80160" i="2"/>
  <c r="S80160" i="2" s="1"/>
  <c r="H80159" i="2"/>
  <c r="G80159" i="2"/>
  <c r="S80159" i="2" s="1"/>
  <c r="H80158" i="2"/>
  <c r="G80158" i="2"/>
  <c r="S80158" i="2" s="1"/>
  <c r="H80157" i="2"/>
  <c r="G80157" i="2"/>
  <c r="S80157" i="2" s="1"/>
  <c r="H80156" i="2"/>
  <c r="G80156" i="2"/>
  <c r="S80156" i="2" s="1"/>
  <c r="H80155" i="2"/>
  <c r="G80155" i="2"/>
  <c r="S80155" i="2" s="1"/>
  <c r="H80154" i="2"/>
  <c r="G80154" i="2"/>
  <c r="S80154" i="2" s="1"/>
  <c r="H80153" i="2"/>
  <c r="G80153" i="2"/>
  <c r="S80153" i="2" s="1"/>
  <c r="H80152" i="2"/>
  <c r="G80152" i="2"/>
  <c r="S80152" i="2" s="1"/>
  <c r="H80151" i="2"/>
  <c r="G80151" i="2"/>
  <c r="S80151" i="2" s="1"/>
  <c r="H80150" i="2"/>
  <c r="G80150" i="2"/>
  <c r="S80150" i="2" s="1"/>
  <c r="H80149" i="2"/>
  <c r="G80149" i="2"/>
  <c r="S80149" i="2" s="1"/>
  <c r="H80148" i="2"/>
  <c r="G80148" i="2"/>
  <c r="S80148" i="2" s="1"/>
  <c r="H80147" i="2"/>
  <c r="G80147" i="2"/>
  <c r="S80147" i="2" s="1"/>
  <c r="H80146" i="2"/>
  <c r="G80146" i="2"/>
  <c r="S80146" i="2" s="1"/>
  <c r="H80145" i="2"/>
  <c r="G80145" i="2"/>
  <c r="S80145" i="2" s="1"/>
  <c r="H80144" i="2"/>
  <c r="G80144" i="2"/>
  <c r="S80144" i="2" s="1"/>
  <c r="H80143" i="2"/>
  <c r="G80143" i="2"/>
  <c r="S80143" i="2" s="1"/>
  <c r="H80142" i="2"/>
  <c r="G80142" i="2"/>
  <c r="S80142" i="2" s="1"/>
  <c r="H80141" i="2"/>
  <c r="G80141" i="2"/>
  <c r="S80141" i="2" s="1"/>
  <c r="H80140" i="2"/>
  <c r="G80140" i="2"/>
  <c r="S80140" i="2" s="1"/>
  <c r="H80139" i="2"/>
  <c r="G80139" i="2"/>
  <c r="S80139" i="2" s="1"/>
  <c r="H80138" i="2"/>
  <c r="G80138" i="2"/>
  <c r="S80138" i="2" s="1"/>
  <c r="H80137" i="2"/>
  <c r="G80137" i="2"/>
  <c r="S80137" i="2" s="1"/>
  <c r="H80136" i="2"/>
  <c r="G80136" i="2"/>
  <c r="S80136" i="2" s="1"/>
  <c r="H80135" i="2"/>
  <c r="G80135" i="2"/>
  <c r="S80135" i="2" s="1"/>
  <c r="H80134" i="2"/>
  <c r="G80134" i="2"/>
  <c r="S80134" i="2" s="1"/>
  <c r="H80133" i="2"/>
  <c r="G80133" i="2"/>
  <c r="S80133" i="2" s="1"/>
  <c r="H80132" i="2"/>
  <c r="G80132" i="2"/>
  <c r="S80132" i="2" s="1"/>
  <c r="H80131" i="2"/>
  <c r="G80131" i="2"/>
  <c r="S80131" i="2" s="1"/>
  <c r="H80130" i="2"/>
  <c r="G80130" i="2"/>
  <c r="S80130" i="2" s="1"/>
  <c r="H80129" i="2"/>
  <c r="G80129" i="2"/>
  <c r="S80129" i="2" s="1"/>
  <c r="H80128" i="2"/>
  <c r="G80128" i="2"/>
  <c r="S80128" i="2" s="1"/>
  <c r="H80127" i="2"/>
  <c r="G80127" i="2"/>
  <c r="S80127" i="2" s="1"/>
  <c r="H80126" i="2"/>
  <c r="G80126" i="2"/>
  <c r="S80126" i="2" s="1"/>
  <c r="H80125" i="2"/>
  <c r="G80125" i="2"/>
  <c r="S80125" i="2" s="1"/>
  <c r="H80124" i="2"/>
  <c r="G80124" i="2"/>
  <c r="S80124" i="2" s="1"/>
  <c r="H80123" i="2"/>
  <c r="G80123" i="2"/>
  <c r="S80123" i="2" s="1"/>
  <c r="H80122" i="2"/>
  <c r="G80122" i="2"/>
  <c r="S80122" i="2" s="1"/>
  <c r="H80121" i="2"/>
  <c r="G80121" i="2"/>
  <c r="S80121" i="2" s="1"/>
  <c r="H80120" i="2"/>
  <c r="G80120" i="2"/>
  <c r="S80120" i="2" s="1"/>
  <c r="H80119" i="2"/>
  <c r="G80119" i="2"/>
  <c r="S80119" i="2" s="1"/>
  <c r="H80118" i="2"/>
  <c r="G80118" i="2"/>
  <c r="S80118" i="2" s="1"/>
  <c r="H80117" i="2"/>
  <c r="G80117" i="2"/>
  <c r="S80117" i="2" s="1"/>
  <c r="H80116" i="2"/>
  <c r="G80116" i="2"/>
  <c r="S80116" i="2" s="1"/>
  <c r="H80115" i="2"/>
  <c r="G80115" i="2"/>
  <c r="S80115" i="2" s="1"/>
  <c r="H80114" i="2"/>
  <c r="G80114" i="2"/>
  <c r="S80114" i="2" s="1"/>
  <c r="H80113" i="2"/>
  <c r="G80113" i="2"/>
  <c r="S80113" i="2" s="1"/>
  <c r="H80112" i="2"/>
  <c r="G80112" i="2"/>
  <c r="S80112" i="2" s="1"/>
  <c r="H80111" i="2"/>
  <c r="G80111" i="2"/>
  <c r="S80111" i="2" s="1"/>
  <c r="H80110" i="2"/>
  <c r="G80110" i="2"/>
  <c r="S80110" i="2" s="1"/>
  <c r="H80109" i="2"/>
  <c r="G80109" i="2"/>
  <c r="S80109" i="2" s="1"/>
  <c r="H80108" i="2"/>
  <c r="G80108" i="2"/>
  <c r="S80108" i="2" s="1"/>
  <c r="H80107" i="2"/>
  <c r="G80107" i="2"/>
  <c r="S80107" i="2" s="1"/>
  <c r="H80106" i="2"/>
  <c r="G80106" i="2"/>
  <c r="S80106" i="2" s="1"/>
  <c r="H80105" i="2"/>
  <c r="G80105" i="2"/>
  <c r="S80105" i="2" s="1"/>
  <c r="H80104" i="2"/>
  <c r="G80104" i="2"/>
  <c r="S80104" i="2" s="1"/>
  <c r="H80103" i="2"/>
  <c r="G80103" i="2"/>
  <c r="S80103" i="2" s="1"/>
  <c r="H80102" i="2"/>
  <c r="G80102" i="2"/>
  <c r="S80102" i="2" s="1"/>
  <c r="H80101" i="2"/>
  <c r="G80101" i="2"/>
  <c r="S80101" i="2" s="1"/>
  <c r="H80100" i="2"/>
  <c r="G80100" i="2"/>
  <c r="S80100" i="2" s="1"/>
  <c r="H80099" i="2"/>
  <c r="G80099" i="2"/>
  <c r="S80099" i="2" s="1"/>
  <c r="H80098" i="2"/>
  <c r="G80098" i="2"/>
  <c r="S80098" i="2" s="1"/>
  <c r="H80097" i="2"/>
  <c r="G80097" i="2"/>
  <c r="S80097" i="2" s="1"/>
  <c r="H80096" i="2"/>
  <c r="G80096" i="2"/>
  <c r="S80096" i="2" s="1"/>
  <c r="H80095" i="2"/>
  <c r="G80095" i="2"/>
  <c r="S80095" i="2" s="1"/>
  <c r="H80094" i="2"/>
  <c r="G80094" i="2"/>
  <c r="S80094" i="2" s="1"/>
  <c r="H80093" i="2"/>
  <c r="G80093" i="2"/>
  <c r="S80093" i="2" s="1"/>
  <c r="H80092" i="2"/>
  <c r="G80092" i="2"/>
  <c r="S80092" i="2" s="1"/>
  <c r="H80091" i="2"/>
  <c r="G80091" i="2"/>
  <c r="S80091" i="2" s="1"/>
  <c r="H80090" i="2"/>
  <c r="G80090" i="2"/>
  <c r="S80090" i="2" s="1"/>
  <c r="H80089" i="2"/>
  <c r="G80089" i="2"/>
  <c r="S80089" i="2" s="1"/>
  <c r="H80088" i="2"/>
  <c r="G80088" i="2"/>
  <c r="S80088" i="2" s="1"/>
  <c r="H80087" i="2"/>
  <c r="G80087" i="2"/>
  <c r="S80087" i="2" s="1"/>
  <c r="H80086" i="2"/>
  <c r="G80086" i="2"/>
  <c r="S80086" i="2" s="1"/>
  <c r="H80085" i="2"/>
  <c r="G80085" i="2"/>
  <c r="S80085" i="2" s="1"/>
  <c r="H80084" i="2"/>
  <c r="G80084" i="2"/>
  <c r="S80084" i="2" s="1"/>
  <c r="H80083" i="2"/>
  <c r="G80083" i="2"/>
  <c r="S80083" i="2" s="1"/>
  <c r="H80082" i="2"/>
  <c r="G80082" i="2"/>
  <c r="S80082" i="2" s="1"/>
  <c r="H80081" i="2"/>
  <c r="G80081" i="2"/>
  <c r="S80081" i="2" s="1"/>
  <c r="H80080" i="2"/>
  <c r="G80080" i="2"/>
  <c r="S80080" i="2" s="1"/>
  <c r="H80079" i="2"/>
  <c r="G80079" i="2"/>
  <c r="S80079" i="2" s="1"/>
  <c r="H80078" i="2"/>
  <c r="G80078" i="2"/>
  <c r="S80078" i="2" s="1"/>
  <c r="H80077" i="2"/>
  <c r="G80077" i="2"/>
  <c r="S80077" i="2" s="1"/>
  <c r="H80076" i="2"/>
  <c r="G80076" i="2"/>
  <c r="S80076" i="2" s="1"/>
  <c r="H80075" i="2"/>
  <c r="G80075" i="2"/>
  <c r="S80075" i="2" s="1"/>
  <c r="H80074" i="2"/>
  <c r="G80074" i="2"/>
  <c r="S80074" i="2" s="1"/>
  <c r="H80073" i="2"/>
  <c r="G80073" i="2"/>
  <c r="S80073" i="2" s="1"/>
  <c r="H80072" i="2"/>
  <c r="G80072" i="2"/>
  <c r="S80072" i="2" s="1"/>
  <c r="H80071" i="2"/>
  <c r="G80071" i="2"/>
  <c r="S80071" i="2" s="1"/>
  <c r="H80070" i="2"/>
  <c r="G80070" i="2"/>
  <c r="S80070" i="2" s="1"/>
  <c r="H80069" i="2"/>
  <c r="G80069" i="2"/>
  <c r="S80069" i="2" s="1"/>
  <c r="H80068" i="2"/>
  <c r="G80068" i="2"/>
  <c r="S80068" i="2" s="1"/>
  <c r="H80067" i="2"/>
  <c r="G80067" i="2"/>
  <c r="S80067" i="2" s="1"/>
  <c r="H80066" i="2"/>
  <c r="G80066" i="2"/>
  <c r="S80066" i="2" s="1"/>
  <c r="H80065" i="2"/>
  <c r="G80065" i="2"/>
  <c r="S80065" i="2" s="1"/>
  <c r="H80064" i="2"/>
  <c r="G80064" i="2"/>
  <c r="S80064" i="2" s="1"/>
  <c r="H80063" i="2"/>
  <c r="G80063" i="2"/>
  <c r="S80063" i="2" s="1"/>
  <c r="H80062" i="2"/>
  <c r="G80062" i="2"/>
  <c r="S80062" i="2" s="1"/>
  <c r="H80061" i="2"/>
  <c r="G80061" i="2"/>
  <c r="S80061" i="2" s="1"/>
  <c r="H80060" i="2"/>
  <c r="G80060" i="2"/>
  <c r="S80060" i="2" s="1"/>
  <c r="H80059" i="2"/>
  <c r="G80059" i="2"/>
  <c r="S80059" i="2" s="1"/>
  <c r="H80058" i="2"/>
  <c r="G80058" i="2"/>
  <c r="S80058" i="2" s="1"/>
  <c r="H80057" i="2"/>
  <c r="G80057" i="2"/>
  <c r="S80057" i="2" s="1"/>
  <c r="H80056" i="2"/>
  <c r="G80056" i="2"/>
  <c r="S80056" i="2" s="1"/>
  <c r="H80055" i="2"/>
  <c r="G80055" i="2"/>
  <c r="S80055" i="2" s="1"/>
  <c r="H80054" i="2"/>
  <c r="G80054" i="2"/>
  <c r="S80054" i="2" s="1"/>
  <c r="H80053" i="2"/>
  <c r="G80053" i="2"/>
  <c r="S80053" i="2" s="1"/>
  <c r="H80052" i="2"/>
  <c r="G80052" i="2"/>
  <c r="S80052" i="2" s="1"/>
  <c r="H80051" i="2"/>
  <c r="G80051" i="2"/>
  <c r="S80051" i="2" s="1"/>
  <c r="H80050" i="2"/>
  <c r="G80050" i="2"/>
  <c r="S80050" i="2" s="1"/>
  <c r="H80049" i="2"/>
  <c r="G80049" i="2"/>
  <c r="S80049" i="2" s="1"/>
  <c r="H80048" i="2"/>
  <c r="G80048" i="2"/>
  <c r="S80048" i="2" s="1"/>
  <c r="H80047" i="2"/>
  <c r="G80047" i="2"/>
  <c r="S80047" i="2" s="1"/>
  <c r="H80046" i="2"/>
  <c r="G80046" i="2"/>
  <c r="S80046" i="2" s="1"/>
  <c r="H80045" i="2"/>
  <c r="G80045" i="2"/>
  <c r="S80045" i="2" s="1"/>
  <c r="H80044" i="2"/>
  <c r="G80044" i="2"/>
  <c r="S80044" i="2" s="1"/>
  <c r="H80043" i="2"/>
  <c r="G80043" i="2"/>
  <c r="S80043" i="2" s="1"/>
  <c r="H80042" i="2"/>
  <c r="G80042" i="2"/>
  <c r="S80042" i="2" s="1"/>
  <c r="H80041" i="2"/>
  <c r="G80041" i="2"/>
  <c r="S80041" i="2" s="1"/>
  <c r="H80040" i="2"/>
  <c r="G80040" i="2"/>
  <c r="S80040" i="2" s="1"/>
  <c r="H80039" i="2"/>
  <c r="G80039" i="2"/>
  <c r="S80039" i="2" s="1"/>
  <c r="H80038" i="2"/>
  <c r="G80038" i="2"/>
  <c r="S80038" i="2" s="1"/>
  <c r="H80037" i="2"/>
  <c r="G80037" i="2"/>
  <c r="S80037" i="2" s="1"/>
  <c r="H80036" i="2"/>
  <c r="G80036" i="2"/>
  <c r="S80036" i="2" s="1"/>
  <c r="H80035" i="2"/>
  <c r="G80035" i="2"/>
  <c r="S80035" i="2" s="1"/>
  <c r="H80034" i="2"/>
  <c r="G80034" i="2"/>
  <c r="S80034" i="2" s="1"/>
  <c r="H80033" i="2"/>
  <c r="G80033" i="2"/>
  <c r="S80033" i="2" s="1"/>
  <c r="H80032" i="2"/>
  <c r="G80032" i="2"/>
  <c r="S80032" i="2" s="1"/>
  <c r="H80031" i="2"/>
  <c r="G80031" i="2"/>
  <c r="S80031" i="2" s="1"/>
  <c r="H80030" i="2"/>
  <c r="G80030" i="2"/>
  <c r="S80030" i="2" s="1"/>
  <c r="H80029" i="2"/>
  <c r="G80029" i="2"/>
  <c r="S80029" i="2" s="1"/>
  <c r="H80028" i="2"/>
  <c r="G80028" i="2"/>
  <c r="S80028" i="2" s="1"/>
  <c r="H80027" i="2"/>
  <c r="G80027" i="2"/>
  <c r="S80027" i="2" s="1"/>
  <c r="H80026" i="2"/>
  <c r="G80026" i="2"/>
  <c r="S80026" i="2" s="1"/>
  <c r="H80025" i="2"/>
  <c r="G80025" i="2"/>
  <c r="S80025" i="2" s="1"/>
  <c r="H80024" i="2"/>
  <c r="G80024" i="2"/>
  <c r="S80024" i="2" s="1"/>
  <c r="H80023" i="2"/>
  <c r="G80023" i="2"/>
  <c r="S80023" i="2" s="1"/>
  <c r="H80022" i="2"/>
  <c r="G80022" i="2"/>
  <c r="S80022" i="2" s="1"/>
  <c r="H80021" i="2"/>
  <c r="G80021" i="2"/>
  <c r="S80021" i="2" s="1"/>
  <c r="H80020" i="2"/>
  <c r="G80020" i="2"/>
  <c r="S80020" i="2" s="1"/>
  <c r="H80019" i="2"/>
  <c r="G80019" i="2"/>
  <c r="S80019" i="2" s="1"/>
  <c r="H80018" i="2"/>
  <c r="G80018" i="2"/>
  <c r="S80018" i="2" s="1"/>
  <c r="H80017" i="2"/>
  <c r="G80017" i="2"/>
  <c r="S80017" i="2" s="1"/>
  <c r="H80016" i="2"/>
  <c r="G80016" i="2"/>
  <c r="S80016" i="2" s="1"/>
  <c r="H80015" i="2"/>
  <c r="G80015" i="2"/>
  <c r="S80015" i="2" s="1"/>
  <c r="H80014" i="2"/>
  <c r="G80014" i="2"/>
  <c r="S80014" i="2" s="1"/>
  <c r="H80013" i="2"/>
  <c r="G80013" i="2"/>
  <c r="S80013" i="2" s="1"/>
  <c r="H80012" i="2"/>
  <c r="G80012" i="2"/>
  <c r="S80012" i="2" s="1"/>
  <c r="H80011" i="2"/>
  <c r="G80011" i="2"/>
  <c r="S80011" i="2" s="1"/>
  <c r="H80010" i="2"/>
  <c r="G80010" i="2"/>
  <c r="S80010" i="2" s="1"/>
  <c r="H80009" i="2"/>
  <c r="G80009" i="2"/>
  <c r="S80009" i="2" s="1"/>
  <c r="H80008" i="2"/>
  <c r="G80008" i="2"/>
  <c r="S80008" i="2" s="1"/>
  <c r="H80007" i="2"/>
  <c r="G80007" i="2"/>
  <c r="S80007" i="2" s="1"/>
  <c r="H80006" i="2"/>
  <c r="G80006" i="2"/>
  <c r="S80006" i="2" s="1"/>
  <c r="H80005" i="2"/>
  <c r="G80005" i="2"/>
  <c r="S80005" i="2" s="1"/>
  <c r="H80004" i="2"/>
  <c r="G80004" i="2"/>
  <c r="S80004" i="2" s="1"/>
  <c r="H80003" i="2"/>
  <c r="G80003" i="2"/>
  <c r="S80003" i="2" s="1"/>
  <c r="H80002" i="2"/>
  <c r="G80002" i="2"/>
  <c r="S80002" i="2" s="1"/>
  <c r="H80001" i="2"/>
  <c r="G80001" i="2"/>
  <c r="S80001" i="2" s="1"/>
  <c r="H80000" i="2"/>
  <c r="G80000" i="2"/>
  <c r="S80000" i="2" s="1"/>
  <c r="H79999" i="2"/>
  <c r="G79999" i="2"/>
  <c r="S79999" i="2" s="1"/>
  <c r="H79998" i="2"/>
  <c r="G79998" i="2"/>
  <c r="S79998" i="2" s="1"/>
  <c r="H79997" i="2"/>
  <c r="G79997" i="2"/>
  <c r="S79997" i="2" s="1"/>
  <c r="H79996" i="2"/>
  <c r="G79996" i="2"/>
  <c r="S79996" i="2" s="1"/>
  <c r="H79995" i="2"/>
  <c r="G79995" i="2"/>
  <c r="S79995" i="2" s="1"/>
  <c r="H79994" i="2"/>
  <c r="G79994" i="2"/>
  <c r="S79994" i="2" s="1"/>
  <c r="H79993" i="2"/>
  <c r="G79993" i="2"/>
  <c r="S79993" i="2" s="1"/>
  <c r="H79992" i="2"/>
  <c r="G79992" i="2"/>
  <c r="S79992" i="2" s="1"/>
  <c r="H79991" i="2"/>
  <c r="G79991" i="2"/>
  <c r="S79991" i="2" s="1"/>
  <c r="H79990" i="2"/>
  <c r="G79990" i="2"/>
  <c r="S79990" i="2" s="1"/>
  <c r="H79989" i="2"/>
  <c r="G79989" i="2"/>
  <c r="S79989" i="2" s="1"/>
  <c r="H79988" i="2"/>
  <c r="G79988" i="2"/>
  <c r="S79988" i="2" s="1"/>
  <c r="H79987" i="2"/>
  <c r="G79987" i="2"/>
  <c r="S79987" i="2" s="1"/>
  <c r="H79986" i="2"/>
  <c r="G79986" i="2"/>
  <c r="S79986" i="2" s="1"/>
  <c r="H79985" i="2"/>
  <c r="G79985" i="2"/>
  <c r="S79985" i="2" s="1"/>
  <c r="H79984" i="2"/>
  <c r="G79984" i="2"/>
  <c r="S79984" i="2" s="1"/>
  <c r="H79983" i="2"/>
  <c r="G79983" i="2"/>
  <c r="S79983" i="2" s="1"/>
  <c r="H79982" i="2"/>
  <c r="G79982" i="2"/>
  <c r="S79982" i="2" s="1"/>
  <c r="H79981" i="2"/>
  <c r="G79981" i="2"/>
  <c r="S79981" i="2" s="1"/>
  <c r="H79980" i="2"/>
  <c r="G79980" i="2"/>
  <c r="S79980" i="2" s="1"/>
  <c r="H79979" i="2"/>
  <c r="G79979" i="2"/>
  <c r="S79979" i="2" s="1"/>
  <c r="H79978" i="2"/>
  <c r="G79978" i="2"/>
  <c r="S79978" i="2" s="1"/>
  <c r="H79977" i="2"/>
  <c r="G79977" i="2"/>
  <c r="S79977" i="2" s="1"/>
  <c r="H79976" i="2"/>
  <c r="G79976" i="2"/>
  <c r="S79976" i="2" s="1"/>
  <c r="H79975" i="2"/>
  <c r="G79975" i="2"/>
  <c r="S79975" i="2" s="1"/>
  <c r="H79974" i="2"/>
  <c r="G79974" i="2"/>
  <c r="S79974" i="2" s="1"/>
  <c r="H79973" i="2"/>
  <c r="G79973" i="2"/>
  <c r="S79973" i="2" s="1"/>
  <c r="H79972" i="2"/>
  <c r="G79972" i="2"/>
  <c r="S79972" i="2" s="1"/>
  <c r="H79971" i="2"/>
  <c r="G79971" i="2"/>
  <c r="S79971" i="2" s="1"/>
  <c r="H79970" i="2"/>
  <c r="G79970" i="2"/>
  <c r="S79970" i="2" s="1"/>
  <c r="H79969" i="2"/>
  <c r="G79969" i="2"/>
  <c r="S79969" i="2" s="1"/>
  <c r="H79968" i="2"/>
  <c r="G79968" i="2"/>
  <c r="S79968" i="2" s="1"/>
  <c r="H79967" i="2"/>
  <c r="G79967" i="2"/>
  <c r="S79967" i="2" s="1"/>
  <c r="H79966" i="2"/>
  <c r="G79966" i="2"/>
  <c r="S79966" i="2" s="1"/>
  <c r="H79965" i="2"/>
  <c r="G79965" i="2"/>
  <c r="S79965" i="2" s="1"/>
  <c r="H79964" i="2"/>
  <c r="G79964" i="2"/>
  <c r="S79964" i="2" s="1"/>
  <c r="H79963" i="2"/>
  <c r="G79963" i="2"/>
  <c r="S79963" i="2" s="1"/>
  <c r="H79962" i="2"/>
  <c r="G79962" i="2"/>
  <c r="S79962" i="2" s="1"/>
  <c r="H79961" i="2"/>
  <c r="G79961" i="2"/>
  <c r="S79961" i="2" s="1"/>
  <c r="H79960" i="2"/>
  <c r="G79960" i="2"/>
  <c r="S79960" i="2" s="1"/>
  <c r="H79959" i="2"/>
  <c r="G79959" i="2"/>
  <c r="S79959" i="2" s="1"/>
  <c r="H79958" i="2"/>
  <c r="G79958" i="2"/>
  <c r="S79958" i="2" s="1"/>
  <c r="H79957" i="2"/>
  <c r="G79957" i="2"/>
  <c r="S79957" i="2" s="1"/>
  <c r="H79956" i="2"/>
  <c r="G79956" i="2"/>
  <c r="S79956" i="2" s="1"/>
  <c r="H79955" i="2"/>
  <c r="G79955" i="2"/>
  <c r="S79955" i="2" s="1"/>
  <c r="H79954" i="2"/>
  <c r="G79954" i="2"/>
  <c r="S79954" i="2" s="1"/>
  <c r="H79953" i="2"/>
  <c r="G79953" i="2"/>
  <c r="S79953" i="2" s="1"/>
  <c r="H79952" i="2"/>
  <c r="G79952" i="2"/>
  <c r="S79952" i="2" s="1"/>
  <c r="H79951" i="2"/>
  <c r="G79951" i="2"/>
  <c r="S79951" i="2" s="1"/>
  <c r="H79950" i="2"/>
  <c r="G79950" i="2"/>
  <c r="S79950" i="2" s="1"/>
  <c r="H79949" i="2"/>
  <c r="G79949" i="2"/>
  <c r="S79949" i="2" s="1"/>
  <c r="H79948" i="2"/>
  <c r="G79948" i="2"/>
  <c r="S79948" i="2" s="1"/>
  <c r="H79947" i="2"/>
  <c r="G79947" i="2"/>
  <c r="S79947" i="2" s="1"/>
  <c r="H79946" i="2"/>
  <c r="G79946" i="2"/>
  <c r="S79946" i="2" s="1"/>
  <c r="H79945" i="2"/>
  <c r="G79945" i="2"/>
  <c r="S79945" i="2" s="1"/>
  <c r="H79944" i="2"/>
  <c r="G79944" i="2"/>
  <c r="S79944" i="2" s="1"/>
  <c r="H79943" i="2"/>
  <c r="G79943" i="2"/>
  <c r="S79943" i="2" s="1"/>
  <c r="H79942" i="2"/>
  <c r="G79942" i="2"/>
  <c r="S79942" i="2" s="1"/>
  <c r="H79941" i="2"/>
  <c r="G79941" i="2"/>
  <c r="S79941" i="2" s="1"/>
  <c r="H79940" i="2"/>
  <c r="G79940" i="2"/>
  <c r="S79940" i="2" s="1"/>
  <c r="H79939" i="2"/>
  <c r="G79939" i="2"/>
  <c r="S79939" i="2" s="1"/>
  <c r="H79938" i="2"/>
  <c r="G79938" i="2"/>
  <c r="S79938" i="2" s="1"/>
  <c r="H79937" i="2"/>
  <c r="G79937" i="2"/>
  <c r="S79937" i="2" s="1"/>
  <c r="H79936" i="2"/>
  <c r="G79936" i="2"/>
  <c r="S79936" i="2" s="1"/>
  <c r="H79935" i="2"/>
  <c r="G79935" i="2"/>
  <c r="S79935" i="2" s="1"/>
  <c r="H79934" i="2"/>
  <c r="G79934" i="2"/>
  <c r="S79934" i="2" s="1"/>
  <c r="H79933" i="2"/>
  <c r="G79933" i="2"/>
  <c r="S79933" i="2" s="1"/>
  <c r="H79932" i="2"/>
  <c r="G79932" i="2"/>
  <c r="S79932" i="2" s="1"/>
  <c r="H79931" i="2"/>
  <c r="G79931" i="2"/>
  <c r="S79931" i="2" s="1"/>
  <c r="H79930" i="2"/>
  <c r="G79930" i="2"/>
  <c r="S79930" i="2" s="1"/>
  <c r="H79929" i="2"/>
  <c r="G79929" i="2"/>
  <c r="S79929" i="2" s="1"/>
  <c r="H79928" i="2"/>
  <c r="G79928" i="2"/>
  <c r="S79928" i="2" s="1"/>
  <c r="H79927" i="2"/>
  <c r="G79927" i="2"/>
  <c r="S79927" i="2" s="1"/>
  <c r="H79926" i="2"/>
  <c r="G79926" i="2"/>
  <c r="S79926" i="2" s="1"/>
  <c r="H79925" i="2"/>
  <c r="G79925" i="2"/>
  <c r="S79925" i="2" s="1"/>
  <c r="H79924" i="2"/>
  <c r="G79924" i="2"/>
  <c r="S79924" i="2" s="1"/>
  <c r="H79923" i="2"/>
  <c r="G79923" i="2"/>
  <c r="S79923" i="2" s="1"/>
  <c r="H79922" i="2"/>
  <c r="G79922" i="2"/>
  <c r="S79922" i="2" s="1"/>
  <c r="H79921" i="2"/>
  <c r="G79921" i="2"/>
  <c r="S79921" i="2" s="1"/>
  <c r="H79920" i="2"/>
  <c r="G79920" i="2"/>
  <c r="S79920" i="2" s="1"/>
  <c r="H79919" i="2"/>
  <c r="G79919" i="2"/>
  <c r="S79919" i="2" s="1"/>
  <c r="H79918" i="2"/>
  <c r="G79918" i="2"/>
  <c r="S79918" i="2" s="1"/>
  <c r="H79917" i="2"/>
  <c r="G79917" i="2"/>
  <c r="S79917" i="2" s="1"/>
  <c r="H79916" i="2"/>
  <c r="G79916" i="2"/>
  <c r="S79916" i="2" s="1"/>
  <c r="H79915" i="2"/>
  <c r="G79915" i="2"/>
  <c r="S79915" i="2" s="1"/>
  <c r="H79914" i="2"/>
  <c r="G79914" i="2"/>
  <c r="S79914" i="2" s="1"/>
  <c r="H79913" i="2"/>
  <c r="G79913" i="2"/>
  <c r="S79913" i="2" s="1"/>
  <c r="H79912" i="2"/>
  <c r="G79912" i="2"/>
  <c r="S79912" i="2" s="1"/>
  <c r="H79911" i="2"/>
  <c r="G79911" i="2"/>
  <c r="S79911" i="2" s="1"/>
  <c r="H79910" i="2"/>
  <c r="G79910" i="2"/>
  <c r="S79910" i="2" s="1"/>
  <c r="H79909" i="2"/>
  <c r="G79909" i="2"/>
  <c r="S79909" i="2" s="1"/>
  <c r="H79908" i="2"/>
  <c r="G79908" i="2"/>
  <c r="S79908" i="2" s="1"/>
  <c r="H79907" i="2"/>
  <c r="G79907" i="2"/>
  <c r="S79907" i="2" s="1"/>
  <c r="H79906" i="2"/>
  <c r="G79906" i="2"/>
  <c r="S79906" i="2" s="1"/>
  <c r="H79905" i="2"/>
  <c r="G79905" i="2"/>
  <c r="S79905" i="2" s="1"/>
  <c r="H79904" i="2"/>
  <c r="G79904" i="2"/>
  <c r="S79904" i="2" s="1"/>
  <c r="H79903" i="2"/>
  <c r="G79903" i="2"/>
  <c r="S79903" i="2" s="1"/>
  <c r="H79902" i="2"/>
  <c r="G79902" i="2"/>
  <c r="S79902" i="2" s="1"/>
  <c r="H79901" i="2"/>
  <c r="G79901" i="2"/>
  <c r="S79901" i="2" s="1"/>
  <c r="H79900" i="2"/>
  <c r="G79900" i="2"/>
  <c r="S79900" i="2" s="1"/>
  <c r="H79899" i="2"/>
  <c r="G79899" i="2"/>
  <c r="S79899" i="2" s="1"/>
  <c r="H79898" i="2"/>
  <c r="G79898" i="2"/>
  <c r="S79898" i="2" s="1"/>
  <c r="H79897" i="2"/>
  <c r="G79897" i="2"/>
  <c r="S79897" i="2" s="1"/>
  <c r="H79896" i="2"/>
  <c r="G79896" i="2"/>
  <c r="S79896" i="2" s="1"/>
  <c r="H79895" i="2"/>
  <c r="G79895" i="2"/>
  <c r="S79895" i="2" s="1"/>
  <c r="H79894" i="2"/>
  <c r="G79894" i="2"/>
  <c r="S79894" i="2" s="1"/>
  <c r="H79893" i="2"/>
  <c r="G79893" i="2"/>
  <c r="S79893" i="2" s="1"/>
  <c r="H79892" i="2"/>
  <c r="G79892" i="2"/>
  <c r="S79892" i="2" s="1"/>
  <c r="H79891" i="2"/>
  <c r="G79891" i="2"/>
  <c r="S79891" i="2" s="1"/>
  <c r="H79890" i="2"/>
  <c r="G79890" i="2"/>
  <c r="S79890" i="2" s="1"/>
  <c r="H79889" i="2"/>
  <c r="G79889" i="2"/>
  <c r="S79889" i="2" s="1"/>
  <c r="H79888" i="2"/>
  <c r="G79888" i="2"/>
  <c r="S79888" i="2" s="1"/>
  <c r="H79887" i="2"/>
  <c r="G79887" i="2"/>
  <c r="S79887" i="2" s="1"/>
  <c r="H79886" i="2"/>
  <c r="G79886" i="2"/>
  <c r="S79886" i="2" s="1"/>
  <c r="H79885" i="2"/>
  <c r="G79885" i="2"/>
  <c r="S79885" i="2" s="1"/>
  <c r="H79884" i="2"/>
  <c r="G79884" i="2"/>
  <c r="S79884" i="2" s="1"/>
  <c r="H79883" i="2"/>
  <c r="G79883" i="2"/>
  <c r="S79883" i="2" s="1"/>
  <c r="H79882" i="2"/>
  <c r="G79882" i="2"/>
  <c r="S79882" i="2" s="1"/>
  <c r="H79881" i="2"/>
  <c r="G79881" i="2"/>
  <c r="S79881" i="2" s="1"/>
  <c r="H79880" i="2"/>
  <c r="G79880" i="2"/>
  <c r="S79880" i="2" s="1"/>
  <c r="H79879" i="2"/>
  <c r="G79879" i="2"/>
  <c r="S79879" i="2" s="1"/>
  <c r="H79878" i="2"/>
  <c r="G79878" i="2"/>
  <c r="S79878" i="2" s="1"/>
  <c r="H79877" i="2"/>
  <c r="G79877" i="2"/>
  <c r="S79877" i="2" s="1"/>
  <c r="H79876" i="2"/>
  <c r="G79876" i="2"/>
  <c r="S79876" i="2" s="1"/>
  <c r="H79875" i="2"/>
  <c r="G79875" i="2"/>
  <c r="S79875" i="2" s="1"/>
  <c r="H79874" i="2"/>
  <c r="G79874" i="2"/>
  <c r="S79874" i="2" s="1"/>
  <c r="H79873" i="2"/>
  <c r="G79873" i="2"/>
  <c r="S79873" i="2" s="1"/>
  <c r="H79872" i="2"/>
  <c r="G79872" i="2"/>
  <c r="S79872" i="2" s="1"/>
  <c r="H79871" i="2"/>
  <c r="G79871" i="2"/>
  <c r="S79871" i="2" s="1"/>
  <c r="H79870" i="2"/>
  <c r="G79870" i="2"/>
  <c r="S79870" i="2" s="1"/>
  <c r="H79869" i="2"/>
  <c r="G79869" i="2"/>
  <c r="S79869" i="2" s="1"/>
  <c r="H79868" i="2"/>
  <c r="G79868" i="2"/>
  <c r="S79868" i="2" s="1"/>
  <c r="H79867" i="2"/>
  <c r="G79867" i="2"/>
  <c r="S79867" i="2" s="1"/>
  <c r="H79866" i="2"/>
  <c r="G79866" i="2"/>
  <c r="S79866" i="2" s="1"/>
  <c r="H79865" i="2"/>
  <c r="G79865" i="2"/>
  <c r="S79865" i="2" s="1"/>
  <c r="H79864" i="2"/>
  <c r="G79864" i="2"/>
  <c r="S79864" i="2" s="1"/>
  <c r="H79863" i="2"/>
  <c r="G79863" i="2"/>
  <c r="S79863" i="2" s="1"/>
  <c r="H79862" i="2"/>
  <c r="G79862" i="2"/>
  <c r="S79862" i="2" s="1"/>
  <c r="H79861" i="2"/>
  <c r="G79861" i="2"/>
  <c r="S79861" i="2" s="1"/>
  <c r="H79860" i="2"/>
  <c r="G79860" i="2"/>
  <c r="S79860" i="2" s="1"/>
  <c r="H79859" i="2"/>
  <c r="G79859" i="2"/>
  <c r="S79859" i="2" s="1"/>
  <c r="H79858" i="2"/>
  <c r="G79858" i="2"/>
  <c r="S79858" i="2" s="1"/>
  <c r="H79857" i="2"/>
  <c r="G79857" i="2"/>
  <c r="S79857" i="2" s="1"/>
  <c r="H79856" i="2"/>
  <c r="G79856" i="2"/>
  <c r="S79856" i="2" s="1"/>
  <c r="H79855" i="2"/>
  <c r="G79855" i="2"/>
  <c r="S79855" i="2" s="1"/>
  <c r="H79854" i="2"/>
  <c r="G79854" i="2"/>
  <c r="S79854" i="2" s="1"/>
  <c r="H79853" i="2"/>
  <c r="G79853" i="2"/>
  <c r="S79853" i="2" s="1"/>
  <c r="H79852" i="2"/>
  <c r="G79852" i="2"/>
  <c r="S79852" i="2" s="1"/>
  <c r="H79851" i="2"/>
  <c r="G79851" i="2"/>
  <c r="S79851" i="2" s="1"/>
  <c r="H79850" i="2"/>
  <c r="G79850" i="2"/>
  <c r="S79850" i="2" s="1"/>
  <c r="H79849" i="2"/>
  <c r="G79849" i="2"/>
  <c r="S79849" i="2" s="1"/>
  <c r="H79848" i="2"/>
  <c r="G79848" i="2"/>
  <c r="S79848" i="2" s="1"/>
  <c r="H79847" i="2"/>
  <c r="G79847" i="2"/>
  <c r="S79847" i="2" s="1"/>
  <c r="H79846" i="2"/>
  <c r="G79846" i="2"/>
  <c r="S79846" i="2" s="1"/>
  <c r="H79845" i="2"/>
  <c r="G79845" i="2"/>
  <c r="S79845" i="2" s="1"/>
  <c r="H79844" i="2"/>
  <c r="G79844" i="2"/>
  <c r="S79844" i="2" s="1"/>
  <c r="H79843" i="2"/>
  <c r="G79843" i="2"/>
  <c r="S79843" i="2" s="1"/>
  <c r="H79842" i="2"/>
  <c r="G79842" i="2"/>
  <c r="S79842" i="2" s="1"/>
  <c r="H79841" i="2"/>
  <c r="G79841" i="2"/>
  <c r="S79841" i="2" s="1"/>
  <c r="H79840" i="2"/>
  <c r="G79840" i="2"/>
  <c r="S79840" i="2" s="1"/>
  <c r="H79839" i="2"/>
  <c r="G79839" i="2"/>
  <c r="S79839" i="2" s="1"/>
  <c r="H79838" i="2"/>
  <c r="G79838" i="2"/>
  <c r="S79838" i="2" s="1"/>
  <c r="H79837" i="2"/>
  <c r="G79837" i="2"/>
  <c r="S79837" i="2" s="1"/>
  <c r="H79836" i="2"/>
  <c r="G79836" i="2"/>
  <c r="S79836" i="2" s="1"/>
  <c r="H79835" i="2"/>
  <c r="G79835" i="2"/>
  <c r="S79835" i="2" s="1"/>
  <c r="H79834" i="2"/>
  <c r="G79834" i="2"/>
  <c r="S79834" i="2" s="1"/>
  <c r="H79833" i="2"/>
  <c r="G79833" i="2"/>
  <c r="S79833" i="2" s="1"/>
  <c r="H79832" i="2"/>
  <c r="G79832" i="2"/>
  <c r="S79832" i="2" s="1"/>
  <c r="H79831" i="2"/>
  <c r="G79831" i="2"/>
  <c r="S79831" i="2" s="1"/>
  <c r="H79830" i="2"/>
  <c r="G79830" i="2"/>
  <c r="S79830" i="2" s="1"/>
  <c r="H79829" i="2"/>
  <c r="G79829" i="2"/>
  <c r="S79829" i="2" s="1"/>
  <c r="H79828" i="2"/>
  <c r="G79828" i="2"/>
  <c r="S79828" i="2" s="1"/>
  <c r="H79827" i="2"/>
  <c r="G79827" i="2"/>
  <c r="S79827" i="2" s="1"/>
  <c r="H79826" i="2"/>
  <c r="G79826" i="2"/>
  <c r="S79826" i="2" s="1"/>
  <c r="H79825" i="2"/>
  <c r="G79825" i="2"/>
  <c r="S79825" i="2" s="1"/>
  <c r="H79824" i="2"/>
  <c r="G79824" i="2"/>
  <c r="S79824" i="2" s="1"/>
  <c r="H79823" i="2"/>
  <c r="G79823" i="2"/>
  <c r="S79823" i="2" s="1"/>
  <c r="H79822" i="2"/>
  <c r="G79822" i="2"/>
  <c r="S79822" i="2" s="1"/>
  <c r="H79821" i="2"/>
  <c r="G79821" i="2"/>
  <c r="S79821" i="2" s="1"/>
  <c r="H79820" i="2"/>
  <c r="G79820" i="2"/>
  <c r="S79820" i="2" s="1"/>
  <c r="H79819" i="2"/>
  <c r="G79819" i="2"/>
  <c r="S79819" i="2" s="1"/>
  <c r="H79818" i="2"/>
  <c r="G79818" i="2"/>
  <c r="S79818" i="2" s="1"/>
  <c r="H79817" i="2"/>
  <c r="G79817" i="2"/>
  <c r="S79817" i="2" s="1"/>
  <c r="H79816" i="2"/>
  <c r="G79816" i="2"/>
  <c r="S79816" i="2" s="1"/>
  <c r="H79815" i="2"/>
  <c r="G79815" i="2"/>
  <c r="S79815" i="2" s="1"/>
  <c r="H79814" i="2"/>
  <c r="G79814" i="2"/>
  <c r="S79814" i="2" s="1"/>
  <c r="H79813" i="2"/>
  <c r="G79813" i="2"/>
  <c r="S79813" i="2" s="1"/>
  <c r="H79812" i="2"/>
  <c r="G79812" i="2"/>
  <c r="S79812" i="2" s="1"/>
  <c r="H79811" i="2"/>
  <c r="G79811" i="2"/>
  <c r="S79811" i="2" s="1"/>
  <c r="H79810" i="2"/>
  <c r="G79810" i="2"/>
  <c r="S79810" i="2" s="1"/>
  <c r="H79809" i="2"/>
  <c r="G79809" i="2"/>
  <c r="S79809" i="2" s="1"/>
  <c r="H79808" i="2"/>
  <c r="G79808" i="2"/>
  <c r="S79808" i="2" s="1"/>
  <c r="H79807" i="2"/>
  <c r="G79807" i="2"/>
  <c r="S79807" i="2" s="1"/>
  <c r="H79806" i="2"/>
  <c r="G79806" i="2"/>
  <c r="S79806" i="2" s="1"/>
  <c r="H79805" i="2"/>
  <c r="G79805" i="2"/>
  <c r="S79805" i="2" s="1"/>
  <c r="H79804" i="2"/>
  <c r="G79804" i="2"/>
  <c r="S79804" i="2" s="1"/>
  <c r="H79803" i="2"/>
  <c r="G79803" i="2"/>
  <c r="S79803" i="2" s="1"/>
  <c r="H79802" i="2"/>
  <c r="G79802" i="2"/>
  <c r="S79802" i="2" s="1"/>
  <c r="H79801" i="2"/>
  <c r="G79801" i="2"/>
  <c r="S79801" i="2" s="1"/>
  <c r="H79800" i="2"/>
  <c r="G79800" i="2"/>
  <c r="S79800" i="2" s="1"/>
  <c r="H79799" i="2"/>
  <c r="G79799" i="2"/>
  <c r="S79799" i="2" s="1"/>
  <c r="H79798" i="2"/>
  <c r="G79798" i="2"/>
  <c r="S79798" i="2" s="1"/>
  <c r="H79797" i="2"/>
  <c r="G79797" i="2"/>
  <c r="S79797" i="2" s="1"/>
  <c r="H79796" i="2"/>
  <c r="G79796" i="2"/>
  <c r="S79796" i="2" s="1"/>
  <c r="H79795" i="2"/>
  <c r="G79795" i="2"/>
  <c r="S79795" i="2" s="1"/>
  <c r="H79794" i="2"/>
  <c r="G79794" i="2"/>
  <c r="S79794" i="2" s="1"/>
  <c r="H79793" i="2"/>
  <c r="G79793" i="2"/>
  <c r="S79793" i="2" s="1"/>
  <c r="H79792" i="2"/>
  <c r="G79792" i="2"/>
  <c r="S79792" i="2" s="1"/>
  <c r="H79791" i="2"/>
  <c r="G79791" i="2"/>
  <c r="S79791" i="2" s="1"/>
  <c r="H79790" i="2"/>
  <c r="G79790" i="2"/>
  <c r="S79790" i="2" s="1"/>
  <c r="H79789" i="2"/>
  <c r="G79789" i="2"/>
  <c r="S79789" i="2" s="1"/>
  <c r="H79788" i="2"/>
  <c r="G79788" i="2"/>
  <c r="S79788" i="2" s="1"/>
  <c r="H79787" i="2"/>
  <c r="G79787" i="2"/>
  <c r="S79787" i="2" s="1"/>
  <c r="H79786" i="2"/>
  <c r="G79786" i="2"/>
  <c r="S79786" i="2" s="1"/>
  <c r="H79785" i="2"/>
  <c r="G79785" i="2"/>
  <c r="S79785" i="2" s="1"/>
  <c r="H79784" i="2"/>
  <c r="G79784" i="2"/>
  <c r="S79784" i="2" s="1"/>
  <c r="H79783" i="2"/>
  <c r="G79783" i="2"/>
  <c r="S79783" i="2" s="1"/>
  <c r="H79782" i="2"/>
  <c r="G79782" i="2"/>
  <c r="S79782" i="2" s="1"/>
  <c r="H79781" i="2"/>
  <c r="G79781" i="2"/>
  <c r="S79781" i="2" s="1"/>
  <c r="H79780" i="2"/>
  <c r="G79780" i="2"/>
  <c r="S79780" i="2" s="1"/>
  <c r="H79779" i="2"/>
  <c r="G79779" i="2"/>
  <c r="S79779" i="2" s="1"/>
  <c r="H79778" i="2"/>
  <c r="G79778" i="2"/>
  <c r="S79778" i="2" s="1"/>
  <c r="H79777" i="2"/>
  <c r="G79777" i="2"/>
  <c r="S79777" i="2" s="1"/>
  <c r="H79776" i="2"/>
  <c r="G79776" i="2"/>
  <c r="S79776" i="2" s="1"/>
  <c r="H79775" i="2"/>
  <c r="G79775" i="2"/>
  <c r="S79775" i="2" s="1"/>
  <c r="H79774" i="2"/>
  <c r="G79774" i="2"/>
  <c r="S79774" i="2" s="1"/>
  <c r="H79773" i="2"/>
  <c r="G79773" i="2"/>
  <c r="S79773" i="2" s="1"/>
  <c r="H79772" i="2"/>
  <c r="G79772" i="2"/>
  <c r="S79772" i="2" s="1"/>
  <c r="H79771" i="2"/>
  <c r="G79771" i="2"/>
  <c r="S79771" i="2" s="1"/>
  <c r="H79770" i="2"/>
  <c r="G79770" i="2"/>
  <c r="S79770" i="2" s="1"/>
  <c r="H79769" i="2"/>
  <c r="G79769" i="2"/>
  <c r="S79769" i="2" s="1"/>
  <c r="H79768" i="2"/>
  <c r="G79768" i="2"/>
  <c r="S79768" i="2" s="1"/>
  <c r="H79767" i="2"/>
  <c r="G79767" i="2"/>
  <c r="S79767" i="2" s="1"/>
  <c r="H79766" i="2"/>
  <c r="G79766" i="2"/>
  <c r="S79766" i="2" s="1"/>
  <c r="H79765" i="2"/>
  <c r="G79765" i="2"/>
  <c r="S79765" i="2" s="1"/>
  <c r="H79764" i="2"/>
  <c r="G79764" i="2"/>
  <c r="S79764" i="2" s="1"/>
  <c r="H79763" i="2"/>
  <c r="G79763" i="2"/>
  <c r="S79763" i="2" s="1"/>
  <c r="H79762" i="2"/>
  <c r="G79762" i="2"/>
  <c r="S79762" i="2" s="1"/>
  <c r="H79761" i="2"/>
  <c r="G79761" i="2"/>
  <c r="S79761" i="2" s="1"/>
  <c r="H79760" i="2"/>
  <c r="G79760" i="2"/>
  <c r="S79760" i="2" s="1"/>
  <c r="H79759" i="2"/>
  <c r="G79759" i="2"/>
  <c r="S79759" i="2" s="1"/>
  <c r="H79758" i="2"/>
  <c r="G79758" i="2"/>
  <c r="S79758" i="2" s="1"/>
  <c r="H79757" i="2"/>
  <c r="G79757" i="2"/>
  <c r="S79757" i="2" s="1"/>
  <c r="H79756" i="2"/>
  <c r="G79756" i="2"/>
  <c r="S79756" i="2" s="1"/>
  <c r="H79755" i="2"/>
  <c r="G79755" i="2"/>
  <c r="S79755" i="2" s="1"/>
  <c r="H79754" i="2"/>
  <c r="G79754" i="2"/>
  <c r="S79754" i="2" s="1"/>
  <c r="H79753" i="2"/>
  <c r="G79753" i="2"/>
  <c r="S79753" i="2" s="1"/>
  <c r="H79752" i="2"/>
  <c r="G79752" i="2"/>
  <c r="S79752" i="2" s="1"/>
  <c r="H79751" i="2"/>
  <c r="G79751" i="2"/>
  <c r="S79751" i="2" s="1"/>
  <c r="H79750" i="2"/>
  <c r="G79750" i="2"/>
  <c r="S79750" i="2" s="1"/>
  <c r="H79749" i="2"/>
  <c r="G79749" i="2"/>
  <c r="S79749" i="2" s="1"/>
  <c r="H79748" i="2"/>
  <c r="G79748" i="2"/>
  <c r="S79748" i="2" s="1"/>
  <c r="H79747" i="2"/>
  <c r="G79747" i="2"/>
  <c r="S79747" i="2" s="1"/>
  <c r="H79746" i="2"/>
  <c r="G79746" i="2"/>
  <c r="S79746" i="2" s="1"/>
  <c r="H79745" i="2"/>
  <c r="G79745" i="2"/>
  <c r="S79745" i="2" s="1"/>
  <c r="H79744" i="2"/>
  <c r="G79744" i="2"/>
  <c r="S79744" i="2" s="1"/>
  <c r="H79743" i="2"/>
  <c r="G79743" i="2"/>
  <c r="S79743" i="2" s="1"/>
  <c r="H79742" i="2"/>
  <c r="G79742" i="2"/>
  <c r="S79742" i="2" s="1"/>
  <c r="H79741" i="2"/>
  <c r="G79741" i="2"/>
  <c r="S79741" i="2" s="1"/>
  <c r="H79740" i="2"/>
  <c r="G79740" i="2"/>
  <c r="S79740" i="2" s="1"/>
  <c r="H79739" i="2"/>
  <c r="G79739" i="2"/>
  <c r="S79739" i="2" s="1"/>
  <c r="H79738" i="2"/>
  <c r="G79738" i="2"/>
  <c r="S79738" i="2" s="1"/>
  <c r="H79737" i="2"/>
  <c r="G79737" i="2"/>
  <c r="S79737" i="2" s="1"/>
  <c r="H79736" i="2"/>
  <c r="G79736" i="2"/>
  <c r="S79736" i="2" s="1"/>
  <c r="H79735" i="2"/>
  <c r="G79735" i="2"/>
  <c r="S79735" i="2" s="1"/>
  <c r="H79734" i="2"/>
  <c r="G79734" i="2"/>
  <c r="S79734" i="2" s="1"/>
  <c r="H79733" i="2"/>
  <c r="G79733" i="2"/>
  <c r="S79733" i="2" s="1"/>
  <c r="H79732" i="2"/>
  <c r="G79732" i="2"/>
  <c r="S79732" i="2" s="1"/>
  <c r="H79731" i="2"/>
  <c r="G79731" i="2"/>
  <c r="S79731" i="2" s="1"/>
  <c r="H79730" i="2"/>
  <c r="G79730" i="2"/>
  <c r="S79730" i="2" s="1"/>
  <c r="H79729" i="2"/>
  <c r="G79729" i="2"/>
  <c r="S79729" i="2" s="1"/>
  <c r="H79728" i="2"/>
  <c r="G79728" i="2"/>
  <c r="S79728" i="2" s="1"/>
  <c r="H79727" i="2"/>
  <c r="G79727" i="2"/>
  <c r="S79727" i="2" s="1"/>
  <c r="H79726" i="2"/>
  <c r="G79726" i="2"/>
  <c r="S79726" i="2" s="1"/>
  <c r="H79725" i="2"/>
  <c r="G79725" i="2"/>
  <c r="S79725" i="2" s="1"/>
  <c r="H79724" i="2"/>
  <c r="G79724" i="2"/>
  <c r="S79724" i="2" s="1"/>
  <c r="H79723" i="2"/>
  <c r="G79723" i="2"/>
  <c r="S79723" i="2" s="1"/>
  <c r="H79722" i="2"/>
  <c r="G79722" i="2"/>
  <c r="S79722" i="2" s="1"/>
  <c r="H79721" i="2"/>
  <c r="G79721" i="2"/>
  <c r="S79721" i="2" s="1"/>
  <c r="H79720" i="2"/>
  <c r="G79720" i="2"/>
  <c r="S79720" i="2" s="1"/>
  <c r="H79719" i="2"/>
  <c r="G79719" i="2"/>
  <c r="S79719" i="2" s="1"/>
  <c r="H79718" i="2"/>
  <c r="G79718" i="2"/>
  <c r="S79718" i="2" s="1"/>
  <c r="H79717" i="2"/>
  <c r="G79717" i="2"/>
  <c r="S79717" i="2" s="1"/>
  <c r="H79716" i="2"/>
  <c r="G79716" i="2"/>
  <c r="S79716" i="2" s="1"/>
  <c r="H79715" i="2"/>
  <c r="G79715" i="2"/>
  <c r="S79715" i="2" s="1"/>
  <c r="H79714" i="2"/>
  <c r="G79714" i="2"/>
  <c r="S79714" i="2" s="1"/>
  <c r="H79713" i="2"/>
  <c r="G79713" i="2"/>
  <c r="S79713" i="2" s="1"/>
  <c r="H79712" i="2"/>
  <c r="G79712" i="2"/>
  <c r="S79712" i="2" s="1"/>
  <c r="H79711" i="2"/>
  <c r="G79711" i="2"/>
  <c r="S79711" i="2" s="1"/>
  <c r="H79710" i="2"/>
  <c r="G79710" i="2"/>
  <c r="S79710" i="2" s="1"/>
  <c r="H79709" i="2"/>
  <c r="G79709" i="2"/>
  <c r="S79709" i="2" s="1"/>
  <c r="H79708" i="2"/>
  <c r="G79708" i="2"/>
  <c r="S79708" i="2" s="1"/>
  <c r="H79707" i="2"/>
  <c r="G79707" i="2"/>
  <c r="S79707" i="2" s="1"/>
  <c r="H79706" i="2"/>
  <c r="G79706" i="2"/>
  <c r="S79706" i="2" s="1"/>
  <c r="H79705" i="2"/>
  <c r="G79705" i="2"/>
  <c r="S79705" i="2" s="1"/>
  <c r="H79704" i="2"/>
  <c r="G79704" i="2"/>
  <c r="S79704" i="2" s="1"/>
  <c r="H79703" i="2"/>
  <c r="G79703" i="2"/>
  <c r="S79703" i="2" s="1"/>
  <c r="H79702" i="2"/>
  <c r="G79702" i="2"/>
  <c r="S79702" i="2" s="1"/>
  <c r="H79701" i="2"/>
  <c r="G79701" i="2"/>
  <c r="S79701" i="2" s="1"/>
  <c r="H79700" i="2"/>
  <c r="G79700" i="2"/>
  <c r="S79700" i="2" s="1"/>
  <c r="H79699" i="2"/>
  <c r="G79699" i="2"/>
  <c r="S79699" i="2" s="1"/>
  <c r="H79698" i="2"/>
  <c r="G79698" i="2"/>
  <c r="S79698" i="2" s="1"/>
  <c r="H79697" i="2"/>
  <c r="G79697" i="2"/>
  <c r="S79697" i="2" s="1"/>
  <c r="H79696" i="2"/>
  <c r="G79696" i="2"/>
  <c r="S79696" i="2" s="1"/>
  <c r="H79695" i="2"/>
  <c r="G79695" i="2"/>
  <c r="S79695" i="2" s="1"/>
  <c r="H79694" i="2"/>
  <c r="G79694" i="2"/>
  <c r="S79694" i="2" s="1"/>
  <c r="H79693" i="2"/>
  <c r="G79693" i="2"/>
  <c r="S79693" i="2" s="1"/>
  <c r="H79692" i="2"/>
  <c r="G79692" i="2"/>
  <c r="S79692" i="2" s="1"/>
  <c r="H79691" i="2"/>
  <c r="G79691" i="2"/>
  <c r="S79691" i="2" s="1"/>
  <c r="H79690" i="2"/>
  <c r="G79690" i="2"/>
  <c r="S79690" i="2" s="1"/>
  <c r="H79689" i="2"/>
  <c r="G79689" i="2"/>
  <c r="S79689" i="2" s="1"/>
  <c r="H79688" i="2"/>
  <c r="G79688" i="2"/>
  <c r="S79688" i="2" s="1"/>
  <c r="H79687" i="2"/>
  <c r="G79687" i="2"/>
  <c r="S79687" i="2" s="1"/>
  <c r="H79686" i="2"/>
  <c r="G79686" i="2"/>
  <c r="S79686" i="2" s="1"/>
  <c r="H79685" i="2"/>
  <c r="G79685" i="2"/>
  <c r="S79685" i="2" s="1"/>
  <c r="H79684" i="2"/>
  <c r="G79684" i="2"/>
  <c r="S79684" i="2" s="1"/>
  <c r="H79683" i="2"/>
  <c r="G79683" i="2"/>
  <c r="S79683" i="2" s="1"/>
  <c r="H79682" i="2"/>
  <c r="G79682" i="2"/>
  <c r="S79682" i="2" s="1"/>
  <c r="H79681" i="2"/>
  <c r="G79681" i="2"/>
  <c r="S79681" i="2" s="1"/>
  <c r="H79680" i="2"/>
  <c r="G79680" i="2"/>
  <c r="S79680" i="2" s="1"/>
  <c r="H79679" i="2"/>
  <c r="G79679" i="2"/>
  <c r="S79679" i="2" s="1"/>
  <c r="H79678" i="2"/>
  <c r="G79678" i="2"/>
  <c r="S79678" i="2" s="1"/>
  <c r="H79677" i="2"/>
  <c r="G79677" i="2"/>
  <c r="S79677" i="2" s="1"/>
  <c r="H79676" i="2"/>
  <c r="G79676" i="2"/>
  <c r="S79676" i="2" s="1"/>
  <c r="H79675" i="2"/>
  <c r="G79675" i="2"/>
  <c r="S79675" i="2" s="1"/>
  <c r="H79674" i="2"/>
  <c r="G79674" i="2"/>
  <c r="S79674" i="2" s="1"/>
  <c r="H79673" i="2"/>
  <c r="G79673" i="2"/>
  <c r="S79673" i="2" s="1"/>
  <c r="H79672" i="2"/>
  <c r="G79672" i="2"/>
  <c r="S79672" i="2" s="1"/>
  <c r="H79671" i="2"/>
  <c r="G79671" i="2"/>
  <c r="S79671" i="2" s="1"/>
  <c r="H79670" i="2"/>
  <c r="G79670" i="2"/>
  <c r="S79670" i="2" s="1"/>
  <c r="H79669" i="2"/>
  <c r="G79669" i="2"/>
  <c r="S79669" i="2" s="1"/>
  <c r="H79668" i="2"/>
  <c r="G79668" i="2"/>
  <c r="S79668" i="2" s="1"/>
  <c r="H79667" i="2"/>
  <c r="G79667" i="2"/>
  <c r="S79667" i="2" s="1"/>
  <c r="H79666" i="2"/>
  <c r="G79666" i="2"/>
  <c r="S79666" i="2" s="1"/>
  <c r="H79665" i="2"/>
  <c r="G79665" i="2"/>
  <c r="S79665" i="2" s="1"/>
  <c r="H79664" i="2"/>
  <c r="G79664" i="2"/>
  <c r="S79664" i="2" s="1"/>
  <c r="H79663" i="2"/>
  <c r="G79663" i="2"/>
  <c r="S79663" i="2" s="1"/>
  <c r="H79662" i="2"/>
  <c r="G79662" i="2"/>
  <c r="S79662" i="2" s="1"/>
  <c r="H79661" i="2"/>
  <c r="G79661" i="2"/>
  <c r="S79661" i="2" s="1"/>
  <c r="H79660" i="2"/>
  <c r="G79660" i="2"/>
  <c r="S79660" i="2" s="1"/>
  <c r="H79659" i="2"/>
  <c r="G79659" i="2"/>
  <c r="S79659" i="2" s="1"/>
  <c r="H79658" i="2"/>
  <c r="G79658" i="2"/>
  <c r="S79658" i="2" s="1"/>
  <c r="H79657" i="2"/>
  <c r="G79657" i="2"/>
  <c r="S79657" i="2" s="1"/>
  <c r="H79656" i="2"/>
  <c r="G79656" i="2"/>
  <c r="S79656" i="2" s="1"/>
  <c r="H79655" i="2"/>
  <c r="G79655" i="2"/>
  <c r="S79655" i="2" s="1"/>
  <c r="H79654" i="2"/>
  <c r="G79654" i="2"/>
  <c r="S79654" i="2" s="1"/>
  <c r="H79653" i="2"/>
  <c r="G79653" i="2"/>
  <c r="S79653" i="2" s="1"/>
  <c r="H79652" i="2"/>
  <c r="G79652" i="2"/>
  <c r="S79652" i="2" s="1"/>
  <c r="H79651" i="2"/>
  <c r="G79651" i="2"/>
  <c r="S79651" i="2" s="1"/>
  <c r="H79650" i="2"/>
  <c r="G79650" i="2"/>
  <c r="S79650" i="2" s="1"/>
  <c r="H79649" i="2"/>
  <c r="G79649" i="2"/>
  <c r="S79649" i="2" s="1"/>
  <c r="H79648" i="2"/>
  <c r="G79648" i="2"/>
  <c r="S79648" i="2" s="1"/>
  <c r="H79647" i="2"/>
  <c r="G79647" i="2"/>
  <c r="S79647" i="2" s="1"/>
  <c r="H79646" i="2"/>
  <c r="G79646" i="2"/>
  <c r="S79646" i="2" s="1"/>
  <c r="H79645" i="2"/>
  <c r="G79645" i="2"/>
  <c r="S79645" i="2" s="1"/>
  <c r="H79644" i="2"/>
  <c r="G79644" i="2"/>
  <c r="S79644" i="2" s="1"/>
  <c r="H79643" i="2"/>
  <c r="G79643" i="2"/>
  <c r="S79643" i="2" s="1"/>
  <c r="H79642" i="2"/>
  <c r="G79642" i="2"/>
  <c r="S79642" i="2" s="1"/>
  <c r="H79641" i="2"/>
  <c r="G79641" i="2"/>
  <c r="S79641" i="2" s="1"/>
  <c r="H79640" i="2"/>
  <c r="G79640" i="2"/>
  <c r="S79640" i="2" s="1"/>
  <c r="H79639" i="2"/>
  <c r="G79639" i="2"/>
  <c r="S79639" i="2" s="1"/>
  <c r="H79638" i="2"/>
  <c r="G79638" i="2"/>
  <c r="S79638" i="2" s="1"/>
  <c r="H79637" i="2"/>
  <c r="G79637" i="2"/>
  <c r="S79637" i="2" s="1"/>
  <c r="H79636" i="2"/>
  <c r="G79636" i="2"/>
  <c r="S79636" i="2" s="1"/>
  <c r="H79635" i="2"/>
  <c r="G79635" i="2"/>
  <c r="S79635" i="2" s="1"/>
  <c r="H79634" i="2"/>
  <c r="G79634" i="2"/>
  <c r="S79634" i="2" s="1"/>
  <c r="H79633" i="2"/>
  <c r="G79633" i="2"/>
  <c r="S79633" i="2" s="1"/>
  <c r="H79632" i="2"/>
  <c r="G79632" i="2"/>
  <c r="S79632" i="2" s="1"/>
  <c r="H79631" i="2"/>
  <c r="G79631" i="2"/>
  <c r="S79631" i="2" s="1"/>
  <c r="H79630" i="2"/>
  <c r="G79630" i="2"/>
  <c r="S79630" i="2" s="1"/>
  <c r="H79629" i="2"/>
  <c r="G79629" i="2"/>
  <c r="S79629" i="2" s="1"/>
  <c r="H79628" i="2"/>
  <c r="G79628" i="2"/>
  <c r="S79628" i="2" s="1"/>
  <c r="H79627" i="2"/>
  <c r="G79627" i="2"/>
  <c r="S79627" i="2" s="1"/>
  <c r="H79626" i="2"/>
  <c r="G79626" i="2"/>
  <c r="S79626" i="2" s="1"/>
  <c r="H79625" i="2"/>
  <c r="G79625" i="2"/>
  <c r="S79625" i="2" s="1"/>
  <c r="H79624" i="2"/>
  <c r="G79624" i="2"/>
  <c r="S79624" i="2" s="1"/>
  <c r="H79623" i="2"/>
  <c r="G79623" i="2"/>
  <c r="S79623" i="2" s="1"/>
  <c r="H79622" i="2"/>
  <c r="G79622" i="2"/>
  <c r="S79622" i="2" s="1"/>
  <c r="H79621" i="2"/>
  <c r="G79621" i="2"/>
  <c r="S79621" i="2" s="1"/>
  <c r="H79620" i="2"/>
  <c r="G79620" i="2"/>
  <c r="S79620" i="2" s="1"/>
  <c r="H79619" i="2"/>
  <c r="G79619" i="2"/>
  <c r="S79619" i="2" s="1"/>
  <c r="H79618" i="2"/>
  <c r="G79618" i="2"/>
  <c r="S79618" i="2" s="1"/>
  <c r="H79617" i="2"/>
  <c r="G79617" i="2"/>
  <c r="S79617" i="2" s="1"/>
  <c r="H79616" i="2"/>
  <c r="G79616" i="2"/>
  <c r="S79616" i="2" s="1"/>
  <c r="H79615" i="2"/>
  <c r="G79615" i="2"/>
  <c r="S79615" i="2" s="1"/>
  <c r="H79614" i="2"/>
  <c r="G79614" i="2"/>
  <c r="S79614" i="2" s="1"/>
  <c r="H79613" i="2"/>
  <c r="G79613" i="2"/>
  <c r="S79613" i="2" s="1"/>
  <c r="H79612" i="2"/>
  <c r="G79612" i="2"/>
  <c r="S79612" i="2" s="1"/>
  <c r="H79611" i="2"/>
  <c r="G79611" i="2"/>
  <c r="S79611" i="2" s="1"/>
  <c r="H79610" i="2"/>
  <c r="G79610" i="2"/>
  <c r="S79610" i="2" s="1"/>
  <c r="H79609" i="2"/>
  <c r="G79609" i="2"/>
  <c r="S79609" i="2" s="1"/>
  <c r="H79608" i="2"/>
  <c r="G79608" i="2"/>
  <c r="S79608" i="2" s="1"/>
  <c r="H79607" i="2"/>
  <c r="G79607" i="2"/>
  <c r="S79607" i="2" s="1"/>
  <c r="H79606" i="2"/>
  <c r="G79606" i="2"/>
  <c r="S79606" i="2" s="1"/>
  <c r="H79605" i="2"/>
  <c r="G79605" i="2"/>
  <c r="S79605" i="2" s="1"/>
  <c r="H79604" i="2"/>
  <c r="G79604" i="2"/>
  <c r="S79604" i="2" s="1"/>
  <c r="H79603" i="2"/>
  <c r="G79603" i="2"/>
  <c r="S79603" i="2" s="1"/>
  <c r="H79602" i="2"/>
  <c r="G79602" i="2"/>
  <c r="S79602" i="2" s="1"/>
  <c r="H79601" i="2"/>
  <c r="G79601" i="2"/>
  <c r="S79601" i="2" s="1"/>
  <c r="H79600" i="2"/>
  <c r="G79600" i="2"/>
  <c r="S79600" i="2" s="1"/>
  <c r="H79599" i="2"/>
  <c r="G79599" i="2"/>
  <c r="S79599" i="2" s="1"/>
  <c r="H79598" i="2"/>
  <c r="G79598" i="2"/>
  <c r="S79598" i="2" s="1"/>
  <c r="H79597" i="2"/>
  <c r="G79597" i="2"/>
  <c r="S79597" i="2" s="1"/>
  <c r="H79596" i="2"/>
  <c r="G79596" i="2"/>
  <c r="S79596" i="2" s="1"/>
  <c r="H79595" i="2"/>
  <c r="G79595" i="2"/>
  <c r="S79595" i="2" s="1"/>
  <c r="H79594" i="2"/>
  <c r="G79594" i="2"/>
  <c r="S79594" i="2" s="1"/>
  <c r="H79593" i="2"/>
  <c r="G79593" i="2"/>
  <c r="S79593" i="2" s="1"/>
  <c r="H79592" i="2"/>
  <c r="G79592" i="2"/>
  <c r="S79592" i="2" s="1"/>
  <c r="H79591" i="2"/>
  <c r="G79591" i="2"/>
  <c r="S79591" i="2" s="1"/>
  <c r="H79590" i="2"/>
  <c r="G79590" i="2"/>
  <c r="S79590" i="2" s="1"/>
  <c r="H79589" i="2"/>
  <c r="G79589" i="2"/>
  <c r="S79589" i="2" s="1"/>
  <c r="H79588" i="2"/>
  <c r="G79588" i="2"/>
  <c r="S79588" i="2" s="1"/>
  <c r="H79587" i="2"/>
  <c r="G79587" i="2"/>
  <c r="S79587" i="2" s="1"/>
  <c r="H79586" i="2"/>
  <c r="G79586" i="2"/>
  <c r="S79586" i="2" s="1"/>
  <c r="H79585" i="2"/>
  <c r="G79585" i="2"/>
  <c r="S79585" i="2" s="1"/>
  <c r="H79584" i="2"/>
  <c r="G79584" i="2"/>
  <c r="S79584" i="2" s="1"/>
  <c r="H79583" i="2"/>
  <c r="G79583" i="2"/>
  <c r="S79583" i="2" s="1"/>
  <c r="H79582" i="2"/>
  <c r="G79582" i="2"/>
  <c r="S79582" i="2" s="1"/>
  <c r="H79581" i="2"/>
  <c r="G79581" i="2"/>
  <c r="S79581" i="2" s="1"/>
  <c r="H79580" i="2"/>
  <c r="G79580" i="2"/>
  <c r="S79580" i="2" s="1"/>
  <c r="H79579" i="2"/>
  <c r="G79579" i="2"/>
  <c r="S79579" i="2" s="1"/>
  <c r="H79578" i="2"/>
  <c r="G79578" i="2"/>
  <c r="S79578" i="2" s="1"/>
  <c r="H79577" i="2"/>
  <c r="G79577" i="2"/>
  <c r="S79577" i="2" s="1"/>
  <c r="H79576" i="2"/>
  <c r="G79576" i="2"/>
  <c r="S79576" i="2" s="1"/>
  <c r="H79575" i="2"/>
  <c r="G79575" i="2"/>
  <c r="S79575" i="2" s="1"/>
  <c r="H79574" i="2"/>
  <c r="G79574" i="2"/>
  <c r="S79574" i="2" s="1"/>
  <c r="H79573" i="2"/>
  <c r="G79573" i="2"/>
  <c r="S79573" i="2" s="1"/>
  <c r="H79572" i="2"/>
  <c r="G79572" i="2"/>
  <c r="S79572" i="2" s="1"/>
  <c r="H79571" i="2"/>
  <c r="G79571" i="2"/>
  <c r="S79571" i="2" s="1"/>
  <c r="H79570" i="2"/>
  <c r="G79570" i="2"/>
  <c r="S79570" i="2" s="1"/>
  <c r="H79569" i="2"/>
  <c r="G79569" i="2"/>
  <c r="S79569" i="2" s="1"/>
  <c r="H79568" i="2"/>
  <c r="G79568" i="2"/>
  <c r="S79568" i="2" s="1"/>
  <c r="H79567" i="2"/>
  <c r="G79567" i="2"/>
  <c r="S79567" i="2" s="1"/>
  <c r="H79566" i="2"/>
  <c r="G79566" i="2"/>
  <c r="S79566" i="2" s="1"/>
  <c r="H79565" i="2"/>
  <c r="G79565" i="2"/>
  <c r="S79565" i="2" s="1"/>
  <c r="H79564" i="2"/>
  <c r="G79564" i="2"/>
  <c r="S79564" i="2" s="1"/>
  <c r="H79563" i="2"/>
  <c r="G79563" i="2"/>
  <c r="S79563" i="2" s="1"/>
  <c r="H79562" i="2"/>
  <c r="G79562" i="2"/>
  <c r="S79562" i="2" s="1"/>
  <c r="H79561" i="2"/>
  <c r="G79561" i="2"/>
  <c r="S79561" i="2" s="1"/>
  <c r="H79560" i="2"/>
  <c r="G79560" i="2"/>
  <c r="S79560" i="2" s="1"/>
  <c r="H79559" i="2"/>
  <c r="G79559" i="2"/>
  <c r="S79559" i="2" s="1"/>
  <c r="H79558" i="2"/>
  <c r="G79558" i="2"/>
  <c r="S79558" i="2" s="1"/>
  <c r="H79557" i="2"/>
  <c r="G79557" i="2"/>
  <c r="S79557" i="2" s="1"/>
  <c r="H79556" i="2"/>
  <c r="G79556" i="2"/>
  <c r="S79556" i="2" s="1"/>
  <c r="H79555" i="2"/>
  <c r="G79555" i="2"/>
  <c r="S79555" i="2" s="1"/>
  <c r="H79554" i="2"/>
  <c r="G79554" i="2"/>
  <c r="S79554" i="2" s="1"/>
  <c r="H79553" i="2"/>
  <c r="G79553" i="2"/>
  <c r="S79553" i="2" s="1"/>
  <c r="H79552" i="2"/>
  <c r="G79552" i="2"/>
  <c r="S79552" i="2" s="1"/>
  <c r="H79551" i="2"/>
  <c r="G79551" i="2"/>
  <c r="S79551" i="2" s="1"/>
  <c r="H79550" i="2"/>
  <c r="G79550" i="2"/>
  <c r="S79550" i="2" s="1"/>
  <c r="H79549" i="2"/>
  <c r="G79549" i="2"/>
  <c r="S79549" i="2" s="1"/>
  <c r="H79548" i="2"/>
  <c r="G79548" i="2"/>
  <c r="S79548" i="2" s="1"/>
  <c r="H79547" i="2"/>
  <c r="G79547" i="2"/>
  <c r="S79547" i="2" s="1"/>
  <c r="H79546" i="2"/>
  <c r="G79546" i="2"/>
  <c r="S79546" i="2" s="1"/>
  <c r="H79545" i="2"/>
  <c r="G79545" i="2"/>
  <c r="S79545" i="2" s="1"/>
  <c r="H79544" i="2"/>
  <c r="G79544" i="2"/>
  <c r="S79544" i="2" s="1"/>
  <c r="H79543" i="2"/>
  <c r="G79543" i="2"/>
  <c r="S79543" i="2" s="1"/>
  <c r="H79542" i="2"/>
  <c r="G79542" i="2"/>
  <c r="S79542" i="2" s="1"/>
  <c r="H79541" i="2"/>
  <c r="G79541" i="2"/>
  <c r="S79541" i="2" s="1"/>
  <c r="H79540" i="2"/>
  <c r="G79540" i="2"/>
  <c r="S79540" i="2" s="1"/>
  <c r="H79539" i="2"/>
  <c r="G79539" i="2"/>
  <c r="S79539" i="2" s="1"/>
  <c r="H79538" i="2"/>
  <c r="G79538" i="2"/>
  <c r="S79538" i="2" s="1"/>
  <c r="H79537" i="2"/>
  <c r="G79537" i="2"/>
  <c r="S79537" i="2" s="1"/>
  <c r="H79536" i="2"/>
  <c r="G79536" i="2"/>
  <c r="S79536" i="2" s="1"/>
  <c r="H79535" i="2"/>
  <c r="G79535" i="2"/>
  <c r="S79535" i="2" s="1"/>
  <c r="H79534" i="2"/>
  <c r="G79534" i="2"/>
  <c r="S79534" i="2" s="1"/>
  <c r="H79533" i="2"/>
  <c r="G79533" i="2"/>
  <c r="S79533" i="2" s="1"/>
  <c r="H79532" i="2"/>
  <c r="G79532" i="2"/>
  <c r="S79532" i="2" s="1"/>
  <c r="H79531" i="2"/>
  <c r="G79531" i="2"/>
  <c r="S79531" i="2" s="1"/>
  <c r="H79530" i="2"/>
  <c r="G79530" i="2"/>
  <c r="S79530" i="2" s="1"/>
  <c r="H79529" i="2"/>
  <c r="G79529" i="2"/>
  <c r="S79529" i="2" s="1"/>
  <c r="H79528" i="2"/>
  <c r="G79528" i="2"/>
  <c r="S79528" i="2" s="1"/>
  <c r="H79527" i="2"/>
  <c r="G79527" i="2"/>
  <c r="S79527" i="2" s="1"/>
  <c r="H79526" i="2"/>
  <c r="G79526" i="2"/>
  <c r="S79526" i="2" s="1"/>
  <c r="H79525" i="2"/>
  <c r="G79525" i="2"/>
  <c r="S79525" i="2" s="1"/>
  <c r="H79524" i="2"/>
  <c r="G79524" i="2"/>
  <c r="S79524" i="2" s="1"/>
  <c r="H79523" i="2"/>
  <c r="G79523" i="2"/>
  <c r="S79523" i="2" s="1"/>
  <c r="H79522" i="2"/>
  <c r="G79522" i="2"/>
  <c r="S79522" i="2" s="1"/>
  <c r="H79521" i="2"/>
  <c r="G79521" i="2"/>
  <c r="S79521" i="2" s="1"/>
  <c r="H79520" i="2"/>
  <c r="G79520" i="2"/>
  <c r="S79520" i="2" s="1"/>
  <c r="H79519" i="2"/>
  <c r="G79519" i="2"/>
  <c r="S79519" i="2" s="1"/>
  <c r="H79518" i="2"/>
  <c r="G79518" i="2"/>
  <c r="S79518" i="2" s="1"/>
  <c r="H79517" i="2"/>
  <c r="G79517" i="2"/>
  <c r="S79517" i="2" s="1"/>
  <c r="H79516" i="2"/>
  <c r="G79516" i="2"/>
  <c r="S79516" i="2" s="1"/>
  <c r="H79515" i="2"/>
  <c r="G79515" i="2"/>
  <c r="S79515" i="2" s="1"/>
  <c r="H79514" i="2"/>
  <c r="G79514" i="2"/>
  <c r="S79514" i="2" s="1"/>
  <c r="H79513" i="2"/>
  <c r="G79513" i="2"/>
  <c r="S79513" i="2" s="1"/>
  <c r="H79512" i="2"/>
  <c r="G79512" i="2"/>
  <c r="S79512" i="2" s="1"/>
  <c r="H79511" i="2"/>
  <c r="G79511" i="2"/>
  <c r="S79511" i="2" s="1"/>
  <c r="H79510" i="2"/>
  <c r="G79510" i="2"/>
  <c r="S79510" i="2" s="1"/>
  <c r="H79509" i="2"/>
  <c r="G79509" i="2"/>
  <c r="S79509" i="2" s="1"/>
  <c r="H79508" i="2"/>
  <c r="G79508" i="2"/>
  <c r="S79508" i="2" s="1"/>
  <c r="H79507" i="2"/>
  <c r="G79507" i="2"/>
  <c r="S79507" i="2" s="1"/>
  <c r="H79506" i="2"/>
  <c r="G79506" i="2"/>
  <c r="S79506" i="2" s="1"/>
  <c r="H79505" i="2"/>
  <c r="G79505" i="2"/>
  <c r="S79505" i="2" s="1"/>
  <c r="H79504" i="2"/>
  <c r="G79504" i="2"/>
  <c r="S79504" i="2" s="1"/>
  <c r="H79503" i="2"/>
  <c r="G79503" i="2"/>
  <c r="S79503" i="2" s="1"/>
  <c r="H79502" i="2"/>
  <c r="G79502" i="2"/>
  <c r="S79502" i="2" s="1"/>
  <c r="H79501" i="2"/>
  <c r="G79501" i="2"/>
  <c r="S79501" i="2" s="1"/>
  <c r="H79500" i="2"/>
  <c r="G79500" i="2"/>
  <c r="S79500" i="2" s="1"/>
  <c r="H79499" i="2"/>
  <c r="G79499" i="2"/>
  <c r="S79499" i="2" s="1"/>
  <c r="H79498" i="2"/>
  <c r="G79498" i="2"/>
  <c r="S79498" i="2" s="1"/>
  <c r="H79497" i="2"/>
  <c r="G79497" i="2"/>
  <c r="S79497" i="2" s="1"/>
  <c r="H79496" i="2"/>
  <c r="G79496" i="2"/>
  <c r="S79496" i="2" s="1"/>
  <c r="H79495" i="2"/>
  <c r="G79495" i="2"/>
  <c r="S79495" i="2" s="1"/>
  <c r="H79494" i="2"/>
  <c r="G79494" i="2"/>
  <c r="S79494" i="2" s="1"/>
  <c r="H79493" i="2"/>
  <c r="G79493" i="2"/>
  <c r="S79493" i="2" s="1"/>
  <c r="H79492" i="2"/>
  <c r="G79492" i="2"/>
  <c r="S79492" i="2" s="1"/>
  <c r="H79491" i="2"/>
  <c r="G79491" i="2"/>
  <c r="S79491" i="2" s="1"/>
  <c r="H79490" i="2"/>
  <c r="G79490" i="2"/>
  <c r="S79490" i="2" s="1"/>
  <c r="H79489" i="2"/>
  <c r="G79489" i="2"/>
  <c r="S79489" i="2" s="1"/>
  <c r="H79488" i="2"/>
  <c r="G79488" i="2"/>
  <c r="S79488" i="2" s="1"/>
  <c r="H79487" i="2"/>
  <c r="G79487" i="2"/>
  <c r="S79487" i="2" s="1"/>
  <c r="H79486" i="2"/>
  <c r="G79486" i="2"/>
  <c r="S79486" i="2" s="1"/>
  <c r="H79485" i="2"/>
  <c r="G79485" i="2"/>
  <c r="S79485" i="2" s="1"/>
  <c r="H79484" i="2"/>
  <c r="G79484" i="2"/>
  <c r="S79484" i="2" s="1"/>
  <c r="H79483" i="2"/>
  <c r="G79483" i="2"/>
  <c r="S79483" i="2" s="1"/>
  <c r="H79482" i="2"/>
  <c r="G79482" i="2"/>
  <c r="S79482" i="2" s="1"/>
  <c r="H79481" i="2"/>
  <c r="G79481" i="2"/>
  <c r="S79481" i="2" s="1"/>
  <c r="H79480" i="2"/>
  <c r="G79480" i="2"/>
  <c r="S79480" i="2" s="1"/>
  <c r="H79479" i="2"/>
  <c r="G79479" i="2"/>
  <c r="S79479" i="2" s="1"/>
  <c r="H79478" i="2"/>
  <c r="G79478" i="2"/>
  <c r="S79478" i="2" s="1"/>
  <c r="H79477" i="2"/>
  <c r="G79477" i="2"/>
  <c r="S79477" i="2" s="1"/>
  <c r="H79476" i="2"/>
  <c r="G79476" i="2"/>
  <c r="S79476" i="2" s="1"/>
  <c r="H79475" i="2"/>
  <c r="G79475" i="2"/>
  <c r="S79475" i="2" s="1"/>
  <c r="H79474" i="2"/>
  <c r="G79474" i="2"/>
  <c r="S79474" i="2" s="1"/>
  <c r="H79473" i="2"/>
  <c r="G79473" i="2"/>
  <c r="S79473" i="2" s="1"/>
  <c r="H79472" i="2"/>
  <c r="G79472" i="2"/>
  <c r="S79472" i="2" s="1"/>
  <c r="H79471" i="2"/>
  <c r="G79471" i="2"/>
  <c r="S79471" i="2" s="1"/>
  <c r="H79470" i="2"/>
  <c r="G79470" i="2"/>
  <c r="S79470" i="2" s="1"/>
  <c r="H79469" i="2"/>
  <c r="G79469" i="2"/>
  <c r="S79469" i="2" s="1"/>
  <c r="H79468" i="2"/>
  <c r="G79468" i="2"/>
  <c r="S79468" i="2" s="1"/>
  <c r="H79467" i="2"/>
  <c r="G79467" i="2"/>
  <c r="S79467" i="2" s="1"/>
  <c r="H79466" i="2"/>
  <c r="G79466" i="2"/>
  <c r="S79466" i="2" s="1"/>
  <c r="H79465" i="2"/>
  <c r="G79465" i="2"/>
  <c r="S79465" i="2" s="1"/>
  <c r="H79464" i="2"/>
  <c r="G79464" i="2"/>
  <c r="S79464" i="2" s="1"/>
  <c r="H79463" i="2"/>
  <c r="G79463" i="2"/>
  <c r="S79463" i="2" s="1"/>
  <c r="H79462" i="2"/>
  <c r="G79462" i="2"/>
  <c r="S79462" i="2" s="1"/>
  <c r="H79461" i="2"/>
  <c r="G79461" i="2"/>
  <c r="S79461" i="2" s="1"/>
  <c r="H79460" i="2"/>
  <c r="G79460" i="2"/>
  <c r="S79460" i="2" s="1"/>
  <c r="H79459" i="2"/>
  <c r="G79459" i="2"/>
  <c r="S79459" i="2" s="1"/>
  <c r="H79458" i="2"/>
  <c r="G79458" i="2"/>
  <c r="S79458" i="2" s="1"/>
  <c r="H79457" i="2"/>
  <c r="G79457" i="2"/>
  <c r="S79457" i="2" s="1"/>
  <c r="H79456" i="2"/>
  <c r="G79456" i="2"/>
  <c r="S79456" i="2" s="1"/>
  <c r="H79455" i="2"/>
  <c r="G79455" i="2"/>
  <c r="S79455" i="2" s="1"/>
  <c r="H79454" i="2"/>
  <c r="G79454" i="2"/>
  <c r="S79454" i="2" s="1"/>
  <c r="H79453" i="2"/>
  <c r="G79453" i="2"/>
  <c r="S79453" i="2" s="1"/>
  <c r="H79452" i="2"/>
  <c r="G79452" i="2"/>
  <c r="S79452" i="2" s="1"/>
  <c r="H79451" i="2"/>
  <c r="G79451" i="2"/>
  <c r="S79451" i="2" s="1"/>
  <c r="H79450" i="2"/>
  <c r="G79450" i="2"/>
  <c r="S79450" i="2" s="1"/>
  <c r="H79449" i="2"/>
  <c r="G79449" i="2"/>
  <c r="S79449" i="2" s="1"/>
  <c r="H79448" i="2"/>
  <c r="G79448" i="2"/>
  <c r="S79448" i="2" s="1"/>
  <c r="H79447" i="2"/>
  <c r="G79447" i="2"/>
  <c r="S79447" i="2" s="1"/>
  <c r="H79446" i="2"/>
  <c r="G79446" i="2"/>
  <c r="S79446" i="2" s="1"/>
  <c r="H79445" i="2"/>
  <c r="G79445" i="2"/>
  <c r="S79445" i="2" s="1"/>
  <c r="H79444" i="2"/>
  <c r="G79444" i="2"/>
  <c r="S79444" i="2" s="1"/>
  <c r="H79443" i="2"/>
  <c r="G79443" i="2"/>
  <c r="S79443" i="2" s="1"/>
  <c r="H79442" i="2"/>
  <c r="G79442" i="2"/>
  <c r="S79442" i="2" s="1"/>
  <c r="H79441" i="2"/>
  <c r="G79441" i="2"/>
  <c r="S79441" i="2" s="1"/>
  <c r="H79440" i="2"/>
  <c r="G79440" i="2"/>
  <c r="S79440" i="2" s="1"/>
  <c r="H79439" i="2"/>
  <c r="G79439" i="2"/>
  <c r="S79439" i="2" s="1"/>
  <c r="H79438" i="2"/>
  <c r="G79438" i="2"/>
  <c r="S79438" i="2" s="1"/>
  <c r="H79437" i="2"/>
  <c r="G79437" i="2"/>
  <c r="S79437" i="2" s="1"/>
  <c r="H79436" i="2"/>
  <c r="G79436" i="2"/>
  <c r="S79436" i="2" s="1"/>
  <c r="H79435" i="2"/>
  <c r="G79435" i="2"/>
  <c r="S79435" i="2" s="1"/>
  <c r="H79434" i="2"/>
  <c r="G79434" i="2"/>
  <c r="S79434" i="2" s="1"/>
  <c r="H79433" i="2"/>
  <c r="G79433" i="2"/>
  <c r="S79433" i="2" s="1"/>
  <c r="H79432" i="2"/>
  <c r="G79432" i="2"/>
  <c r="S79432" i="2" s="1"/>
  <c r="H79431" i="2"/>
  <c r="G79431" i="2"/>
  <c r="S79431" i="2" s="1"/>
  <c r="H79430" i="2"/>
  <c r="G79430" i="2"/>
  <c r="S79430" i="2" s="1"/>
  <c r="H79429" i="2"/>
  <c r="G79429" i="2"/>
  <c r="S79429" i="2" s="1"/>
  <c r="H79428" i="2"/>
  <c r="G79428" i="2"/>
  <c r="S79428" i="2" s="1"/>
  <c r="H79427" i="2"/>
  <c r="G79427" i="2"/>
  <c r="S79427" i="2" s="1"/>
  <c r="H79426" i="2"/>
  <c r="G79426" i="2"/>
  <c r="S79426" i="2" s="1"/>
  <c r="H79425" i="2"/>
  <c r="G79425" i="2"/>
  <c r="S79425" i="2" s="1"/>
  <c r="H79424" i="2"/>
  <c r="G79424" i="2"/>
  <c r="S79424" i="2" s="1"/>
  <c r="H79423" i="2"/>
  <c r="G79423" i="2"/>
  <c r="S79423" i="2" s="1"/>
  <c r="H79422" i="2"/>
  <c r="G79422" i="2"/>
  <c r="S79422" i="2" s="1"/>
  <c r="H79421" i="2"/>
  <c r="G79421" i="2"/>
  <c r="S79421" i="2" s="1"/>
  <c r="H79420" i="2"/>
  <c r="G79420" i="2"/>
  <c r="S79420" i="2" s="1"/>
  <c r="H79419" i="2"/>
  <c r="G79419" i="2"/>
  <c r="S79419" i="2" s="1"/>
  <c r="H79418" i="2"/>
  <c r="G79418" i="2"/>
  <c r="S79418" i="2" s="1"/>
  <c r="H79417" i="2"/>
  <c r="G79417" i="2"/>
  <c r="S79417" i="2" s="1"/>
  <c r="H79416" i="2"/>
  <c r="G79416" i="2"/>
  <c r="S79416" i="2" s="1"/>
  <c r="H79415" i="2"/>
  <c r="G79415" i="2"/>
  <c r="S79415" i="2" s="1"/>
  <c r="H79414" i="2"/>
  <c r="G79414" i="2"/>
  <c r="S79414" i="2" s="1"/>
  <c r="H79413" i="2"/>
  <c r="G79413" i="2"/>
  <c r="S79413" i="2" s="1"/>
  <c r="H79412" i="2"/>
  <c r="G79412" i="2"/>
  <c r="S79412" i="2" s="1"/>
  <c r="H79411" i="2"/>
  <c r="G79411" i="2"/>
  <c r="S79411" i="2" s="1"/>
  <c r="H79410" i="2"/>
  <c r="G79410" i="2"/>
  <c r="S79410" i="2" s="1"/>
  <c r="H79409" i="2"/>
  <c r="G79409" i="2"/>
  <c r="S79409" i="2" s="1"/>
  <c r="H79408" i="2"/>
  <c r="G79408" i="2"/>
  <c r="S79408" i="2" s="1"/>
  <c r="H79407" i="2"/>
  <c r="G79407" i="2"/>
  <c r="S79407" i="2" s="1"/>
  <c r="H79406" i="2"/>
  <c r="G79406" i="2"/>
  <c r="S79406" i="2" s="1"/>
  <c r="H79405" i="2"/>
  <c r="G79405" i="2"/>
  <c r="S79405" i="2" s="1"/>
  <c r="H79404" i="2"/>
  <c r="G79404" i="2"/>
  <c r="S79404" i="2" s="1"/>
  <c r="H79403" i="2"/>
  <c r="G79403" i="2"/>
  <c r="S79403" i="2" s="1"/>
  <c r="H79402" i="2"/>
  <c r="G79402" i="2"/>
  <c r="S79402" i="2" s="1"/>
  <c r="H79401" i="2"/>
  <c r="G79401" i="2"/>
  <c r="S79401" i="2" s="1"/>
  <c r="H79400" i="2"/>
  <c r="G79400" i="2"/>
  <c r="S79400" i="2" s="1"/>
  <c r="H79399" i="2"/>
  <c r="G79399" i="2"/>
  <c r="S79399" i="2" s="1"/>
  <c r="H79398" i="2"/>
  <c r="G79398" i="2"/>
  <c r="S79398" i="2" s="1"/>
  <c r="H79397" i="2"/>
  <c r="G79397" i="2"/>
  <c r="S79397" i="2" s="1"/>
  <c r="H79396" i="2"/>
  <c r="G79396" i="2"/>
  <c r="S79396" i="2" s="1"/>
  <c r="H79395" i="2"/>
  <c r="G79395" i="2"/>
  <c r="S79395" i="2" s="1"/>
  <c r="H79394" i="2"/>
  <c r="G79394" i="2"/>
  <c r="S79394" i="2" s="1"/>
  <c r="H79393" i="2"/>
  <c r="G79393" i="2"/>
  <c r="S79393" i="2" s="1"/>
  <c r="H79392" i="2"/>
  <c r="G79392" i="2"/>
  <c r="S79392" i="2" s="1"/>
  <c r="H79391" i="2"/>
  <c r="G79391" i="2"/>
  <c r="S79391" i="2" s="1"/>
  <c r="H79390" i="2"/>
  <c r="G79390" i="2"/>
  <c r="S79390" i="2" s="1"/>
  <c r="H79389" i="2"/>
  <c r="G79389" i="2"/>
  <c r="S79389" i="2" s="1"/>
  <c r="H79388" i="2"/>
  <c r="G79388" i="2"/>
  <c r="S79388" i="2" s="1"/>
  <c r="H79387" i="2"/>
  <c r="G79387" i="2"/>
  <c r="S79387" i="2" s="1"/>
  <c r="H79386" i="2"/>
  <c r="G79386" i="2"/>
  <c r="S79386" i="2" s="1"/>
  <c r="H79385" i="2"/>
  <c r="G79385" i="2"/>
  <c r="S79385" i="2" s="1"/>
  <c r="H79384" i="2"/>
  <c r="G79384" i="2"/>
  <c r="S79384" i="2" s="1"/>
  <c r="H79383" i="2"/>
  <c r="G79383" i="2"/>
  <c r="S79383" i="2" s="1"/>
  <c r="H79382" i="2"/>
  <c r="G79382" i="2"/>
  <c r="S79382" i="2" s="1"/>
  <c r="H79381" i="2"/>
  <c r="G79381" i="2"/>
  <c r="S79381" i="2" s="1"/>
  <c r="H79380" i="2"/>
  <c r="G79380" i="2"/>
  <c r="S79380" i="2" s="1"/>
  <c r="H79379" i="2"/>
  <c r="G79379" i="2"/>
  <c r="S79379" i="2" s="1"/>
  <c r="H79378" i="2"/>
  <c r="G79378" i="2"/>
  <c r="S79378" i="2" s="1"/>
  <c r="H79377" i="2"/>
  <c r="G79377" i="2"/>
  <c r="S79377" i="2" s="1"/>
  <c r="H79376" i="2"/>
  <c r="G79376" i="2"/>
  <c r="S79376" i="2" s="1"/>
  <c r="H79375" i="2"/>
  <c r="G79375" i="2"/>
  <c r="S79375" i="2" s="1"/>
  <c r="H79374" i="2"/>
  <c r="G79374" i="2"/>
  <c r="S79374" i="2" s="1"/>
  <c r="H79373" i="2"/>
  <c r="G79373" i="2"/>
  <c r="S79373" i="2" s="1"/>
  <c r="H79372" i="2"/>
  <c r="G79372" i="2"/>
  <c r="S79372" i="2" s="1"/>
  <c r="H79371" i="2"/>
  <c r="G79371" i="2"/>
  <c r="S79371" i="2" s="1"/>
  <c r="H79370" i="2"/>
  <c r="G79370" i="2"/>
  <c r="S79370" i="2" s="1"/>
  <c r="H79369" i="2"/>
  <c r="G79369" i="2"/>
  <c r="S79369" i="2" s="1"/>
  <c r="H79368" i="2"/>
  <c r="G79368" i="2"/>
  <c r="S79368" i="2" s="1"/>
  <c r="H79367" i="2"/>
  <c r="G79367" i="2"/>
  <c r="S79367" i="2" s="1"/>
  <c r="H79366" i="2"/>
  <c r="G79366" i="2"/>
  <c r="S79366" i="2" s="1"/>
  <c r="H79365" i="2"/>
  <c r="G79365" i="2"/>
  <c r="S79365" i="2" s="1"/>
  <c r="H79364" i="2"/>
  <c r="G79364" i="2"/>
  <c r="S79364" i="2" s="1"/>
  <c r="H79363" i="2"/>
  <c r="G79363" i="2"/>
  <c r="S79363" i="2" s="1"/>
  <c r="H79362" i="2"/>
  <c r="G79362" i="2"/>
  <c r="S79362" i="2" s="1"/>
  <c r="H79361" i="2"/>
  <c r="G79361" i="2"/>
  <c r="S79361" i="2" s="1"/>
  <c r="H79360" i="2"/>
  <c r="G79360" i="2"/>
  <c r="S79360" i="2" s="1"/>
  <c r="H79359" i="2"/>
  <c r="G79359" i="2"/>
  <c r="S79359" i="2" s="1"/>
  <c r="H79358" i="2"/>
  <c r="G79358" i="2"/>
  <c r="S79358" i="2" s="1"/>
  <c r="H79357" i="2"/>
  <c r="G79357" i="2"/>
  <c r="S79357" i="2" s="1"/>
  <c r="H79356" i="2"/>
  <c r="G79356" i="2"/>
  <c r="S79356" i="2" s="1"/>
  <c r="H79355" i="2"/>
  <c r="G79355" i="2"/>
  <c r="S79355" i="2" s="1"/>
  <c r="H79354" i="2"/>
  <c r="G79354" i="2"/>
  <c r="S79354" i="2" s="1"/>
  <c r="H79353" i="2"/>
  <c r="G79353" i="2"/>
  <c r="S79353" i="2" s="1"/>
  <c r="H79352" i="2"/>
  <c r="G79352" i="2"/>
  <c r="S79352" i="2" s="1"/>
  <c r="H79351" i="2"/>
  <c r="G79351" i="2"/>
  <c r="S79351" i="2" s="1"/>
  <c r="H79350" i="2"/>
  <c r="G79350" i="2"/>
  <c r="S79350" i="2" s="1"/>
  <c r="H79349" i="2"/>
  <c r="G79349" i="2"/>
  <c r="S79349" i="2" s="1"/>
  <c r="H79348" i="2"/>
  <c r="G79348" i="2"/>
  <c r="S79348" i="2" s="1"/>
  <c r="H79347" i="2"/>
  <c r="G79347" i="2"/>
  <c r="S79347" i="2" s="1"/>
  <c r="H79346" i="2"/>
  <c r="G79346" i="2"/>
  <c r="S79346" i="2" s="1"/>
  <c r="H79345" i="2"/>
  <c r="G79345" i="2"/>
  <c r="S79345" i="2" s="1"/>
  <c r="H79344" i="2"/>
  <c r="G79344" i="2"/>
  <c r="S79344" i="2" s="1"/>
  <c r="H79343" i="2"/>
  <c r="G79343" i="2"/>
  <c r="S79343" i="2" s="1"/>
  <c r="H79342" i="2"/>
  <c r="G79342" i="2"/>
  <c r="S79342" i="2" s="1"/>
  <c r="H79341" i="2"/>
  <c r="G79341" i="2"/>
  <c r="S79341" i="2" s="1"/>
  <c r="H79340" i="2"/>
  <c r="G79340" i="2"/>
  <c r="S79340" i="2" s="1"/>
  <c r="H79339" i="2"/>
  <c r="G79339" i="2"/>
  <c r="S79339" i="2" s="1"/>
  <c r="H79338" i="2"/>
  <c r="G79338" i="2"/>
  <c r="S79338" i="2" s="1"/>
  <c r="H79337" i="2"/>
  <c r="G79337" i="2"/>
  <c r="S79337" i="2" s="1"/>
  <c r="H79336" i="2"/>
  <c r="G79336" i="2"/>
  <c r="S79336" i="2" s="1"/>
  <c r="H79335" i="2"/>
  <c r="G79335" i="2"/>
  <c r="S79335" i="2" s="1"/>
  <c r="H79334" i="2"/>
  <c r="G79334" i="2"/>
  <c r="S79334" i="2" s="1"/>
  <c r="H79333" i="2"/>
  <c r="G79333" i="2"/>
  <c r="S79333" i="2" s="1"/>
  <c r="H79332" i="2"/>
  <c r="G79332" i="2"/>
  <c r="S79332" i="2" s="1"/>
  <c r="H79331" i="2"/>
  <c r="G79331" i="2"/>
  <c r="S79331" i="2" s="1"/>
  <c r="H79330" i="2"/>
  <c r="G79330" i="2"/>
  <c r="S79330" i="2" s="1"/>
  <c r="H79329" i="2"/>
  <c r="G79329" i="2"/>
  <c r="S79329" i="2" s="1"/>
  <c r="H79328" i="2"/>
  <c r="G79328" i="2"/>
  <c r="S79328" i="2" s="1"/>
  <c r="H79327" i="2"/>
  <c r="G79327" i="2"/>
  <c r="S79327" i="2" s="1"/>
  <c r="H79326" i="2"/>
  <c r="G79326" i="2"/>
  <c r="S79326" i="2" s="1"/>
  <c r="H79325" i="2"/>
  <c r="G79325" i="2"/>
  <c r="S79325" i="2" s="1"/>
  <c r="H79324" i="2"/>
  <c r="G79324" i="2"/>
  <c r="S79324" i="2" s="1"/>
  <c r="H79323" i="2"/>
  <c r="G79323" i="2"/>
  <c r="S79323" i="2" s="1"/>
  <c r="H79322" i="2"/>
  <c r="G79322" i="2"/>
  <c r="S79322" i="2" s="1"/>
  <c r="H79321" i="2"/>
  <c r="G79321" i="2"/>
  <c r="S79321" i="2" s="1"/>
  <c r="H79320" i="2"/>
  <c r="G79320" i="2"/>
  <c r="S79320" i="2" s="1"/>
  <c r="H79319" i="2"/>
  <c r="G79319" i="2"/>
  <c r="S79319" i="2" s="1"/>
  <c r="H79318" i="2"/>
  <c r="G79318" i="2"/>
  <c r="S79318" i="2" s="1"/>
  <c r="H79317" i="2"/>
  <c r="G79317" i="2"/>
  <c r="S79317" i="2" s="1"/>
  <c r="H79316" i="2"/>
  <c r="G79316" i="2"/>
  <c r="S79316" i="2" s="1"/>
  <c r="H79315" i="2"/>
  <c r="G79315" i="2"/>
  <c r="S79315" i="2" s="1"/>
  <c r="H79314" i="2"/>
  <c r="G79314" i="2"/>
  <c r="S79314" i="2" s="1"/>
  <c r="H79313" i="2"/>
  <c r="G79313" i="2"/>
  <c r="S79313" i="2" s="1"/>
  <c r="H79312" i="2"/>
  <c r="G79312" i="2"/>
  <c r="S79312" i="2" s="1"/>
  <c r="H79311" i="2"/>
  <c r="G79311" i="2"/>
  <c r="S79311" i="2" s="1"/>
  <c r="H79310" i="2"/>
  <c r="G79310" i="2"/>
  <c r="S79310" i="2" s="1"/>
  <c r="H79309" i="2"/>
  <c r="G79309" i="2"/>
  <c r="S79309" i="2" s="1"/>
  <c r="H79308" i="2"/>
  <c r="G79308" i="2"/>
  <c r="S79308" i="2" s="1"/>
  <c r="H79307" i="2"/>
  <c r="G79307" i="2"/>
  <c r="S79307" i="2" s="1"/>
  <c r="H79306" i="2"/>
  <c r="G79306" i="2"/>
  <c r="S79306" i="2" s="1"/>
  <c r="H79305" i="2"/>
  <c r="G79305" i="2"/>
  <c r="S79305" i="2" s="1"/>
  <c r="H79304" i="2"/>
  <c r="G79304" i="2"/>
  <c r="S79304" i="2" s="1"/>
  <c r="H79303" i="2"/>
  <c r="G79303" i="2"/>
  <c r="S79303" i="2" s="1"/>
  <c r="H79302" i="2"/>
  <c r="G79302" i="2"/>
  <c r="S79302" i="2" s="1"/>
  <c r="H79301" i="2"/>
  <c r="G79301" i="2"/>
  <c r="S79301" i="2" s="1"/>
  <c r="H79300" i="2"/>
  <c r="G79300" i="2"/>
  <c r="S79300" i="2" s="1"/>
  <c r="H79299" i="2"/>
  <c r="G79299" i="2"/>
  <c r="S79299" i="2" s="1"/>
  <c r="H79298" i="2"/>
  <c r="G79298" i="2"/>
  <c r="S79298" i="2" s="1"/>
  <c r="H79297" i="2"/>
  <c r="G79297" i="2"/>
  <c r="S79297" i="2" s="1"/>
  <c r="H79296" i="2"/>
  <c r="G79296" i="2"/>
  <c r="S79296" i="2" s="1"/>
  <c r="H79295" i="2"/>
  <c r="G79295" i="2"/>
  <c r="S79295" i="2" s="1"/>
  <c r="H79294" i="2"/>
  <c r="G79294" i="2"/>
  <c r="S79294" i="2" s="1"/>
  <c r="H79293" i="2"/>
  <c r="G79293" i="2"/>
  <c r="S79293" i="2" s="1"/>
  <c r="H79292" i="2"/>
  <c r="G79292" i="2"/>
  <c r="S79292" i="2" s="1"/>
  <c r="H79291" i="2"/>
  <c r="G79291" i="2"/>
  <c r="S79291" i="2" s="1"/>
  <c r="H79290" i="2"/>
  <c r="G79290" i="2"/>
  <c r="S79290" i="2" s="1"/>
  <c r="H79289" i="2"/>
  <c r="G79289" i="2"/>
  <c r="S79289" i="2" s="1"/>
  <c r="H79288" i="2"/>
  <c r="G79288" i="2"/>
  <c r="S79288" i="2" s="1"/>
  <c r="H79287" i="2"/>
  <c r="G79287" i="2"/>
  <c r="S79287" i="2" s="1"/>
  <c r="H79286" i="2"/>
  <c r="G79286" i="2"/>
  <c r="S79286" i="2" s="1"/>
  <c r="H79285" i="2"/>
  <c r="G79285" i="2"/>
  <c r="S79285" i="2" s="1"/>
  <c r="H79284" i="2"/>
  <c r="G79284" i="2"/>
  <c r="S79284" i="2" s="1"/>
  <c r="H79283" i="2"/>
  <c r="G79283" i="2"/>
  <c r="S79283" i="2" s="1"/>
  <c r="H79282" i="2"/>
  <c r="G79282" i="2"/>
  <c r="S79282" i="2" s="1"/>
  <c r="H79281" i="2"/>
  <c r="G79281" i="2"/>
  <c r="S79281" i="2" s="1"/>
  <c r="H79280" i="2"/>
  <c r="G79280" i="2"/>
  <c r="S79280" i="2" s="1"/>
  <c r="H79279" i="2"/>
  <c r="G79279" i="2"/>
  <c r="S79279" i="2" s="1"/>
  <c r="H79278" i="2"/>
  <c r="G79278" i="2"/>
  <c r="S79278" i="2" s="1"/>
  <c r="H79277" i="2"/>
  <c r="G79277" i="2"/>
  <c r="S79277" i="2" s="1"/>
  <c r="H79276" i="2"/>
  <c r="G79276" i="2"/>
  <c r="S79276" i="2" s="1"/>
  <c r="H79275" i="2"/>
  <c r="G79275" i="2"/>
  <c r="S79275" i="2" s="1"/>
  <c r="H79274" i="2"/>
  <c r="G79274" i="2"/>
  <c r="S79274" i="2" s="1"/>
  <c r="H79273" i="2"/>
  <c r="G79273" i="2"/>
  <c r="S79273" i="2" s="1"/>
  <c r="H79272" i="2"/>
  <c r="G79272" i="2"/>
  <c r="S79272" i="2" s="1"/>
  <c r="H79271" i="2"/>
  <c r="G79271" i="2"/>
  <c r="S79271" i="2" s="1"/>
  <c r="H79270" i="2"/>
  <c r="G79270" i="2"/>
  <c r="S79270" i="2" s="1"/>
  <c r="H79269" i="2"/>
  <c r="G79269" i="2"/>
  <c r="S79269" i="2" s="1"/>
  <c r="H79268" i="2"/>
  <c r="G79268" i="2"/>
  <c r="S79268" i="2" s="1"/>
  <c r="H79267" i="2"/>
  <c r="G79267" i="2"/>
  <c r="S79267" i="2" s="1"/>
  <c r="H79266" i="2"/>
  <c r="G79266" i="2"/>
  <c r="S79266" i="2" s="1"/>
  <c r="H79265" i="2"/>
  <c r="G79265" i="2"/>
  <c r="S79265" i="2" s="1"/>
  <c r="H79264" i="2"/>
  <c r="G79264" i="2"/>
  <c r="S79264" i="2" s="1"/>
  <c r="H79263" i="2"/>
  <c r="G79263" i="2"/>
  <c r="S79263" i="2" s="1"/>
  <c r="H79262" i="2"/>
  <c r="G79262" i="2"/>
  <c r="S79262" i="2" s="1"/>
  <c r="H79261" i="2"/>
  <c r="G79261" i="2"/>
  <c r="S79261" i="2" s="1"/>
  <c r="H79260" i="2"/>
  <c r="G79260" i="2"/>
  <c r="S79260" i="2" s="1"/>
  <c r="H79259" i="2"/>
  <c r="G79259" i="2"/>
  <c r="S79259" i="2" s="1"/>
  <c r="H79258" i="2"/>
  <c r="G79258" i="2"/>
  <c r="S79258" i="2" s="1"/>
  <c r="H79257" i="2"/>
  <c r="G79257" i="2"/>
  <c r="S79257" i="2" s="1"/>
  <c r="H79256" i="2"/>
  <c r="G79256" i="2"/>
  <c r="S79256" i="2" s="1"/>
  <c r="H79255" i="2"/>
  <c r="G79255" i="2"/>
  <c r="S79255" i="2" s="1"/>
  <c r="H79254" i="2"/>
  <c r="G79254" i="2"/>
  <c r="S79254" i="2" s="1"/>
  <c r="H79253" i="2"/>
  <c r="G79253" i="2"/>
  <c r="S79253" i="2" s="1"/>
  <c r="H79252" i="2"/>
  <c r="G79252" i="2"/>
  <c r="S79252" i="2" s="1"/>
  <c r="H79251" i="2"/>
  <c r="G79251" i="2"/>
  <c r="S79251" i="2" s="1"/>
  <c r="H79250" i="2"/>
  <c r="G79250" i="2"/>
  <c r="S79250" i="2" s="1"/>
  <c r="H79249" i="2"/>
  <c r="G79249" i="2"/>
  <c r="S79249" i="2" s="1"/>
  <c r="H79248" i="2"/>
  <c r="G79248" i="2"/>
  <c r="S79248" i="2" s="1"/>
  <c r="H79247" i="2"/>
  <c r="G79247" i="2"/>
  <c r="S79247" i="2" s="1"/>
  <c r="H79246" i="2"/>
  <c r="G79246" i="2"/>
  <c r="S79246" i="2" s="1"/>
  <c r="H79245" i="2"/>
  <c r="G79245" i="2"/>
  <c r="S79245" i="2" s="1"/>
  <c r="H79244" i="2"/>
  <c r="G79244" i="2"/>
  <c r="S79244" i="2" s="1"/>
  <c r="H79243" i="2"/>
  <c r="G79243" i="2"/>
  <c r="S79243" i="2" s="1"/>
  <c r="H79242" i="2"/>
  <c r="G79242" i="2"/>
  <c r="S79242" i="2" s="1"/>
  <c r="H79241" i="2"/>
  <c r="G79241" i="2"/>
  <c r="S79241" i="2" s="1"/>
  <c r="H79240" i="2"/>
  <c r="G79240" i="2"/>
  <c r="S79240" i="2" s="1"/>
  <c r="H79239" i="2"/>
  <c r="G79239" i="2"/>
  <c r="S79239" i="2" s="1"/>
  <c r="H79238" i="2"/>
  <c r="G79238" i="2"/>
  <c r="S79238" i="2" s="1"/>
  <c r="H79237" i="2"/>
  <c r="G79237" i="2"/>
  <c r="S79237" i="2" s="1"/>
  <c r="H79236" i="2"/>
  <c r="G79236" i="2"/>
  <c r="S79236" i="2" s="1"/>
  <c r="H79235" i="2"/>
  <c r="G79235" i="2"/>
  <c r="S79235" i="2" s="1"/>
  <c r="H79234" i="2"/>
  <c r="G79234" i="2"/>
  <c r="S79234" i="2" s="1"/>
  <c r="H79233" i="2"/>
  <c r="G79233" i="2"/>
  <c r="S79233" i="2" s="1"/>
  <c r="H79232" i="2"/>
  <c r="G79232" i="2"/>
  <c r="S79232" i="2" s="1"/>
  <c r="H79231" i="2"/>
  <c r="G79231" i="2"/>
  <c r="S79231" i="2" s="1"/>
  <c r="H79230" i="2"/>
  <c r="G79230" i="2"/>
  <c r="S79230" i="2" s="1"/>
  <c r="H79229" i="2"/>
  <c r="G79229" i="2"/>
  <c r="S79229" i="2" s="1"/>
  <c r="H79228" i="2"/>
  <c r="G79228" i="2"/>
  <c r="S79228" i="2" s="1"/>
  <c r="H79227" i="2"/>
  <c r="G79227" i="2"/>
  <c r="S79227" i="2" s="1"/>
  <c r="H79226" i="2"/>
  <c r="G79226" i="2"/>
  <c r="S79226" i="2" s="1"/>
  <c r="H79225" i="2"/>
  <c r="G79225" i="2"/>
  <c r="S79225" i="2" s="1"/>
  <c r="H79224" i="2"/>
  <c r="G79224" i="2"/>
  <c r="S79224" i="2" s="1"/>
  <c r="H79223" i="2"/>
  <c r="G79223" i="2"/>
  <c r="S79223" i="2" s="1"/>
  <c r="H79222" i="2"/>
  <c r="G79222" i="2"/>
  <c r="S79222" i="2" s="1"/>
  <c r="H79221" i="2"/>
  <c r="G79221" i="2"/>
  <c r="S79221" i="2" s="1"/>
  <c r="H79220" i="2"/>
  <c r="G79220" i="2"/>
  <c r="S79220" i="2" s="1"/>
  <c r="H79219" i="2"/>
  <c r="G79219" i="2"/>
  <c r="S79219" i="2" s="1"/>
  <c r="H79218" i="2"/>
  <c r="G79218" i="2"/>
  <c r="S79218" i="2" s="1"/>
  <c r="H79217" i="2"/>
  <c r="G79217" i="2"/>
  <c r="S79217" i="2" s="1"/>
  <c r="H79216" i="2"/>
  <c r="G79216" i="2"/>
  <c r="S79216" i="2" s="1"/>
  <c r="H79215" i="2"/>
  <c r="G79215" i="2"/>
  <c r="S79215" i="2" s="1"/>
  <c r="H79214" i="2"/>
  <c r="G79214" i="2"/>
  <c r="S79214" i="2" s="1"/>
  <c r="H79213" i="2"/>
  <c r="G79213" i="2"/>
  <c r="S79213" i="2" s="1"/>
  <c r="H79212" i="2"/>
  <c r="G79212" i="2"/>
  <c r="S79212" i="2" s="1"/>
  <c r="H79211" i="2"/>
  <c r="G79211" i="2"/>
  <c r="S79211" i="2" s="1"/>
  <c r="H79210" i="2"/>
  <c r="G79210" i="2"/>
  <c r="S79210" i="2" s="1"/>
  <c r="H79209" i="2"/>
  <c r="G79209" i="2"/>
  <c r="S79209" i="2" s="1"/>
  <c r="H79208" i="2"/>
  <c r="G79208" i="2"/>
  <c r="S79208" i="2" s="1"/>
  <c r="H79207" i="2"/>
  <c r="G79207" i="2"/>
  <c r="S79207" i="2" s="1"/>
  <c r="H79206" i="2"/>
  <c r="G79206" i="2"/>
  <c r="S79206" i="2" s="1"/>
  <c r="H79205" i="2"/>
  <c r="G79205" i="2"/>
  <c r="S79205" i="2" s="1"/>
  <c r="H79204" i="2"/>
  <c r="G79204" i="2"/>
  <c r="S79204" i="2" s="1"/>
  <c r="H79203" i="2"/>
  <c r="G79203" i="2"/>
  <c r="S79203" i="2" s="1"/>
  <c r="H79202" i="2"/>
  <c r="G79202" i="2"/>
  <c r="S79202" i="2" s="1"/>
  <c r="H79201" i="2"/>
  <c r="G79201" i="2"/>
  <c r="S79201" i="2" s="1"/>
  <c r="H79200" i="2"/>
  <c r="G79200" i="2"/>
  <c r="S79200" i="2" s="1"/>
  <c r="H79199" i="2"/>
  <c r="G79199" i="2"/>
  <c r="S79199" i="2" s="1"/>
  <c r="H79198" i="2"/>
  <c r="G79198" i="2"/>
  <c r="S79198" i="2" s="1"/>
  <c r="H79197" i="2"/>
  <c r="G79197" i="2"/>
  <c r="S79197" i="2" s="1"/>
  <c r="H79196" i="2"/>
  <c r="G79196" i="2"/>
  <c r="S79196" i="2" s="1"/>
  <c r="H79195" i="2"/>
  <c r="G79195" i="2"/>
  <c r="S79195" i="2" s="1"/>
  <c r="H79194" i="2"/>
  <c r="G79194" i="2"/>
  <c r="S79194" i="2" s="1"/>
  <c r="H79193" i="2"/>
  <c r="G79193" i="2"/>
  <c r="S79193" i="2" s="1"/>
  <c r="H79192" i="2"/>
  <c r="G79192" i="2"/>
  <c r="S79192" i="2" s="1"/>
  <c r="H79191" i="2"/>
  <c r="G79191" i="2"/>
  <c r="S79191" i="2" s="1"/>
  <c r="H79190" i="2"/>
  <c r="G79190" i="2"/>
  <c r="S79190" i="2" s="1"/>
  <c r="H79189" i="2"/>
  <c r="G79189" i="2"/>
  <c r="S79189" i="2" s="1"/>
  <c r="H79188" i="2"/>
  <c r="G79188" i="2"/>
  <c r="S79188" i="2" s="1"/>
  <c r="H79187" i="2"/>
  <c r="G79187" i="2"/>
  <c r="S79187" i="2" s="1"/>
  <c r="H79186" i="2"/>
  <c r="G79186" i="2"/>
  <c r="S79186" i="2" s="1"/>
  <c r="H79185" i="2"/>
  <c r="G79185" i="2"/>
  <c r="S79185" i="2" s="1"/>
  <c r="H79184" i="2"/>
  <c r="G79184" i="2"/>
  <c r="S79184" i="2" s="1"/>
  <c r="H79183" i="2"/>
  <c r="G79183" i="2"/>
  <c r="S79183" i="2" s="1"/>
  <c r="H79182" i="2"/>
  <c r="G79182" i="2"/>
  <c r="S79182" i="2" s="1"/>
  <c r="H79181" i="2"/>
  <c r="G79181" i="2"/>
  <c r="S79181" i="2" s="1"/>
  <c r="H79180" i="2"/>
  <c r="G79180" i="2"/>
  <c r="S79180" i="2" s="1"/>
  <c r="H79179" i="2"/>
  <c r="G79179" i="2"/>
  <c r="S79179" i="2" s="1"/>
  <c r="H79178" i="2"/>
  <c r="G79178" i="2"/>
  <c r="S79178" i="2" s="1"/>
  <c r="H79177" i="2"/>
  <c r="G79177" i="2"/>
  <c r="S79177" i="2" s="1"/>
  <c r="H79176" i="2"/>
  <c r="G79176" i="2"/>
  <c r="S79176" i="2" s="1"/>
  <c r="H79175" i="2"/>
  <c r="G79175" i="2"/>
  <c r="S79175" i="2" s="1"/>
  <c r="H79174" i="2"/>
  <c r="G79174" i="2"/>
  <c r="S79174" i="2" s="1"/>
  <c r="H79173" i="2"/>
  <c r="G79173" i="2"/>
  <c r="S79173" i="2" s="1"/>
  <c r="H79172" i="2"/>
  <c r="G79172" i="2"/>
  <c r="S79172" i="2" s="1"/>
  <c r="H79171" i="2"/>
  <c r="G79171" i="2"/>
  <c r="S79171" i="2" s="1"/>
  <c r="H79170" i="2"/>
  <c r="G79170" i="2"/>
  <c r="S79170" i="2" s="1"/>
  <c r="H79169" i="2"/>
  <c r="G79169" i="2"/>
  <c r="S79169" i="2" s="1"/>
  <c r="H79168" i="2"/>
  <c r="G79168" i="2"/>
  <c r="S79168" i="2" s="1"/>
  <c r="H79167" i="2"/>
  <c r="G79167" i="2"/>
  <c r="S79167" i="2" s="1"/>
  <c r="H79166" i="2"/>
  <c r="G79166" i="2"/>
  <c r="S79166" i="2" s="1"/>
  <c r="H79165" i="2"/>
  <c r="G79165" i="2"/>
  <c r="S79165" i="2" s="1"/>
  <c r="H79164" i="2"/>
  <c r="G79164" i="2"/>
  <c r="S79164" i="2" s="1"/>
  <c r="H79163" i="2"/>
  <c r="G79163" i="2"/>
  <c r="S79163" i="2" s="1"/>
  <c r="H79162" i="2"/>
  <c r="G79162" i="2"/>
  <c r="S79162" i="2" s="1"/>
  <c r="H79161" i="2"/>
  <c r="G79161" i="2"/>
  <c r="S79161" i="2" s="1"/>
  <c r="H79160" i="2"/>
  <c r="G79160" i="2"/>
  <c r="S79160" i="2" s="1"/>
  <c r="H79159" i="2"/>
  <c r="G79159" i="2"/>
  <c r="S79159" i="2" s="1"/>
  <c r="H79158" i="2"/>
  <c r="G79158" i="2"/>
  <c r="S79158" i="2" s="1"/>
  <c r="H79157" i="2"/>
  <c r="G79157" i="2"/>
  <c r="S79157" i="2" s="1"/>
  <c r="H79156" i="2"/>
  <c r="G79156" i="2"/>
  <c r="S79156" i="2" s="1"/>
  <c r="H79155" i="2"/>
  <c r="G79155" i="2"/>
  <c r="S79155" i="2" s="1"/>
  <c r="H79154" i="2"/>
  <c r="G79154" i="2"/>
  <c r="S79154" i="2" s="1"/>
  <c r="H79153" i="2"/>
  <c r="G79153" i="2"/>
  <c r="S79153" i="2" s="1"/>
  <c r="H79152" i="2"/>
  <c r="G79152" i="2"/>
  <c r="S79152" i="2" s="1"/>
  <c r="H79151" i="2"/>
  <c r="G79151" i="2"/>
  <c r="S79151" i="2" s="1"/>
  <c r="H79150" i="2"/>
  <c r="G79150" i="2"/>
  <c r="S79150" i="2" s="1"/>
  <c r="H79149" i="2"/>
  <c r="G79149" i="2"/>
  <c r="S79149" i="2" s="1"/>
  <c r="H79148" i="2"/>
  <c r="G79148" i="2"/>
  <c r="S79148" i="2" s="1"/>
  <c r="H79147" i="2"/>
  <c r="G79147" i="2"/>
  <c r="S79147" i="2" s="1"/>
  <c r="H79146" i="2"/>
  <c r="G79146" i="2"/>
  <c r="S79146" i="2" s="1"/>
  <c r="H79145" i="2"/>
  <c r="G79145" i="2"/>
  <c r="S79145" i="2" s="1"/>
  <c r="H79144" i="2"/>
  <c r="G79144" i="2"/>
  <c r="S79144" i="2" s="1"/>
  <c r="H79143" i="2"/>
  <c r="G79143" i="2"/>
  <c r="S79143" i="2" s="1"/>
  <c r="H79142" i="2"/>
  <c r="G79142" i="2"/>
  <c r="S79142" i="2" s="1"/>
  <c r="H79141" i="2"/>
  <c r="G79141" i="2"/>
  <c r="S79141" i="2" s="1"/>
  <c r="H79140" i="2"/>
  <c r="G79140" i="2"/>
  <c r="S79140" i="2" s="1"/>
  <c r="H79139" i="2"/>
  <c r="G79139" i="2"/>
  <c r="S79139" i="2" s="1"/>
  <c r="H79138" i="2"/>
  <c r="G79138" i="2"/>
  <c r="S79138" i="2" s="1"/>
  <c r="H79137" i="2"/>
  <c r="G79137" i="2"/>
  <c r="S79137" i="2" s="1"/>
  <c r="H79136" i="2"/>
  <c r="G79136" i="2"/>
  <c r="S79136" i="2" s="1"/>
  <c r="H79135" i="2"/>
  <c r="G79135" i="2"/>
  <c r="S79135" i="2" s="1"/>
  <c r="H79134" i="2"/>
  <c r="G79134" i="2"/>
  <c r="S79134" i="2" s="1"/>
  <c r="H79133" i="2"/>
  <c r="G79133" i="2"/>
  <c r="S79133" i="2" s="1"/>
  <c r="H79132" i="2"/>
  <c r="G79132" i="2"/>
  <c r="S79132" i="2" s="1"/>
  <c r="H79131" i="2"/>
  <c r="G79131" i="2"/>
  <c r="S79131" i="2" s="1"/>
  <c r="H79130" i="2"/>
  <c r="G79130" i="2"/>
  <c r="S79130" i="2" s="1"/>
  <c r="H79129" i="2"/>
  <c r="G79129" i="2"/>
  <c r="S79129" i="2" s="1"/>
  <c r="H79128" i="2"/>
  <c r="G79128" i="2"/>
  <c r="S79128" i="2" s="1"/>
  <c r="H79127" i="2"/>
  <c r="G79127" i="2"/>
  <c r="S79127" i="2" s="1"/>
  <c r="H79126" i="2"/>
  <c r="G79126" i="2"/>
  <c r="S79126" i="2" s="1"/>
  <c r="H79125" i="2"/>
  <c r="G79125" i="2"/>
  <c r="S79125" i="2" s="1"/>
  <c r="H79124" i="2"/>
  <c r="G79124" i="2"/>
  <c r="S79124" i="2" s="1"/>
  <c r="H79123" i="2"/>
  <c r="G79123" i="2"/>
  <c r="S79123" i="2" s="1"/>
  <c r="H79122" i="2"/>
  <c r="G79122" i="2"/>
  <c r="S79122" i="2" s="1"/>
  <c r="H79121" i="2"/>
  <c r="G79121" i="2"/>
  <c r="S79121" i="2" s="1"/>
  <c r="H79120" i="2"/>
  <c r="G79120" i="2"/>
  <c r="S79120" i="2" s="1"/>
  <c r="H79119" i="2"/>
  <c r="G79119" i="2"/>
  <c r="S79119" i="2" s="1"/>
  <c r="H79118" i="2"/>
  <c r="G79118" i="2"/>
  <c r="S79118" i="2" s="1"/>
  <c r="H79117" i="2"/>
  <c r="G79117" i="2"/>
  <c r="S79117" i="2" s="1"/>
  <c r="H79116" i="2"/>
  <c r="G79116" i="2"/>
  <c r="S79116" i="2" s="1"/>
  <c r="H79115" i="2"/>
  <c r="G79115" i="2"/>
  <c r="S79115" i="2" s="1"/>
  <c r="H79114" i="2"/>
  <c r="G79114" i="2"/>
  <c r="S79114" i="2" s="1"/>
  <c r="H79113" i="2"/>
  <c r="G79113" i="2"/>
  <c r="S79113" i="2" s="1"/>
  <c r="H79112" i="2"/>
  <c r="G79112" i="2"/>
  <c r="S79112" i="2" s="1"/>
  <c r="H79111" i="2"/>
  <c r="G79111" i="2"/>
  <c r="S79111" i="2" s="1"/>
  <c r="H79110" i="2"/>
  <c r="G79110" i="2"/>
  <c r="S79110" i="2" s="1"/>
  <c r="H79109" i="2"/>
  <c r="G79109" i="2"/>
  <c r="S79109" i="2" s="1"/>
  <c r="H79108" i="2"/>
  <c r="G79108" i="2"/>
  <c r="S79108" i="2" s="1"/>
  <c r="H79107" i="2"/>
  <c r="G79107" i="2"/>
  <c r="S79107" i="2" s="1"/>
  <c r="H79106" i="2"/>
  <c r="G79106" i="2"/>
  <c r="S79106" i="2" s="1"/>
  <c r="H79105" i="2"/>
  <c r="G79105" i="2"/>
  <c r="S79105" i="2" s="1"/>
  <c r="H79104" i="2"/>
  <c r="G79104" i="2"/>
  <c r="S79104" i="2" s="1"/>
  <c r="H79103" i="2"/>
  <c r="G79103" i="2"/>
  <c r="S79103" i="2" s="1"/>
  <c r="H79102" i="2"/>
  <c r="G79102" i="2"/>
  <c r="S79102" i="2" s="1"/>
  <c r="H79101" i="2"/>
  <c r="G79101" i="2"/>
  <c r="S79101" i="2" s="1"/>
  <c r="H79100" i="2"/>
  <c r="G79100" i="2"/>
  <c r="S79100" i="2" s="1"/>
  <c r="H79099" i="2"/>
  <c r="G79099" i="2"/>
  <c r="S79099" i="2" s="1"/>
  <c r="H79098" i="2"/>
  <c r="G79098" i="2"/>
  <c r="S79098" i="2" s="1"/>
  <c r="H79097" i="2"/>
  <c r="G79097" i="2"/>
  <c r="S79097" i="2" s="1"/>
  <c r="H79096" i="2"/>
  <c r="G79096" i="2"/>
  <c r="S79096" i="2" s="1"/>
  <c r="H79095" i="2"/>
  <c r="G79095" i="2"/>
  <c r="S79095" i="2" s="1"/>
  <c r="H79094" i="2"/>
  <c r="G79094" i="2"/>
  <c r="S79094" i="2" s="1"/>
  <c r="H79093" i="2"/>
  <c r="G79093" i="2"/>
  <c r="S79093" i="2" s="1"/>
  <c r="H79092" i="2"/>
  <c r="G79092" i="2"/>
  <c r="S79092" i="2" s="1"/>
  <c r="H79091" i="2"/>
  <c r="G79091" i="2"/>
  <c r="S79091" i="2" s="1"/>
  <c r="H79090" i="2"/>
  <c r="G79090" i="2"/>
  <c r="S79090" i="2" s="1"/>
  <c r="H79089" i="2"/>
  <c r="G79089" i="2"/>
  <c r="S79089" i="2" s="1"/>
  <c r="H79088" i="2"/>
  <c r="G79088" i="2"/>
  <c r="S79088" i="2" s="1"/>
  <c r="H79087" i="2"/>
  <c r="G79087" i="2"/>
  <c r="S79087" i="2" s="1"/>
  <c r="H79086" i="2"/>
  <c r="G79086" i="2"/>
  <c r="S79086" i="2" s="1"/>
  <c r="H79085" i="2"/>
  <c r="G79085" i="2"/>
  <c r="S79085" i="2" s="1"/>
  <c r="H79084" i="2"/>
  <c r="G79084" i="2"/>
  <c r="S79084" i="2" s="1"/>
  <c r="H79083" i="2"/>
  <c r="G79083" i="2"/>
  <c r="S79083" i="2" s="1"/>
  <c r="H79082" i="2"/>
  <c r="G79082" i="2"/>
  <c r="S79082" i="2" s="1"/>
  <c r="H79081" i="2"/>
  <c r="G79081" i="2"/>
  <c r="S79081" i="2" s="1"/>
  <c r="H79080" i="2"/>
  <c r="G79080" i="2"/>
  <c r="S79080" i="2" s="1"/>
  <c r="H79079" i="2"/>
  <c r="G79079" i="2"/>
  <c r="S79079" i="2" s="1"/>
  <c r="H79078" i="2"/>
  <c r="G79078" i="2"/>
  <c r="S79078" i="2" s="1"/>
  <c r="H79077" i="2"/>
  <c r="G79077" i="2"/>
  <c r="S79077" i="2" s="1"/>
  <c r="H79076" i="2"/>
  <c r="G79076" i="2"/>
  <c r="S79076" i="2" s="1"/>
  <c r="H79075" i="2"/>
  <c r="G79075" i="2"/>
  <c r="S79075" i="2" s="1"/>
  <c r="H79074" i="2"/>
  <c r="G79074" i="2"/>
  <c r="S79074" i="2" s="1"/>
  <c r="H79073" i="2"/>
  <c r="G79073" i="2"/>
  <c r="S79073" i="2" s="1"/>
  <c r="H79072" i="2"/>
  <c r="G79072" i="2"/>
  <c r="S79072" i="2" s="1"/>
  <c r="H79071" i="2"/>
  <c r="G79071" i="2"/>
  <c r="S79071" i="2" s="1"/>
  <c r="H79070" i="2"/>
  <c r="G79070" i="2"/>
  <c r="S79070" i="2" s="1"/>
  <c r="H79069" i="2"/>
  <c r="G79069" i="2"/>
  <c r="S79069" i="2" s="1"/>
  <c r="H79068" i="2"/>
  <c r="G79068" i="2"/>
  <c r="S79068" i="2" s="1"/>
  <c r="H79067" i="2"/>
  <c r="G79067" i="2"/>
  <c r="S79067" i="2" s="1"/>
  <c r="H79066" i="2"/>
  <c r="G79066" i="2"/>
  <c r="S79066" i="2" s="1"/>
  <c r="H79065" i="2"/>
  <c r="G79065" i="2"/>
  <c r="S79065" i="2" s="1"/>
  <c r="H79064" i="2"/>
  <c r="G79064" i="2"/>
  <c r="S79064" i="2" s="1"/>
  <c r="H79063" i="2"/>
  <c r="G79063" i="2"/>
  <c r="S79063" i="2" s="1"/>
  <c r="H79062" i="2"/>
  <c r="G79062" i="2"/>
  <c r="S79062" i="2" s="1"/>
  <c r="H79061" i="2"/>
  <c r="G79061" i="2"/>
  <c r="S79061" i="2" s="1"/>
  <c r="H79060" i="2"/>
  <c r="G79060" i="2"/>
  <c r="S79060" i="2" s="1"/>
  <c r="H79059" i="2"/>
  <c r="G79059" i="2"/>
  <c r="S79059" i="2" s="1"/>
  <c r="H79058" i="2"/>
  <c r="G79058" i="2"/>
  <c r="S79058" i="2" s="1"/>
  <c r="H79057" i="2"/>
  <c r="G79057" i="2"/>
  <c r="S79057" i="2" s="1"/>
  <c r="H79056" i="2"/>
  <c r="G79056" i="2"/>
  <c r="S79056" i="2" s="1"/>
  <c r="H79055" i="2"/>
  <c r="G79055" i="2"/>
  <c r="S79055" i="2" s="1"/>
  <c r="H79054" i="2"/>
  <c r="G79054" i="2"/>
  <c r="S79054" i="2" s="1"/>
  <c r="H79053" i="2"/>
  <c r="G79053" i="2"/>
  <c r="S79053" i="2" s="1"/>
  <c r="H79052" i="2"/>
  <c r="G79052" i="2"/>
  <c r="S79052" i="2" s="1"/>
  <c r="H79051" i="2"/>
  <c r="G79051" i="2"/>
  <c r="S79051" i="2" s="1"/>
  <c r="H79050" i="2"/>
  <c r="G79050" i="2"/>
  <c r="S79050" i="2" s="1"/>
  <c r="H79049" i="2"/>
  <c r="G79049" i="2"/>
  <c r="S79049" i="2" s="1"/>
  <c r="H79048" i="2"/>
  <c r="G79048" i="2"/>
  <c r="S79048" i="2" s="1"/>
  <c r="H79047" i="2"/>
  <c r="G79047" i="2"/>
  <c r="S79047" i="2" s="1"/>
  <c r="H79046" i="2"/>
  <c r="G79046" i="2"/>
  <c r="S79046" i="2" s="1"/>
  <c r="H79045" i="2"/>
  <c r="G79045" i="2"/>
  <c r="S79045" i="2" s="1"/>
  <c r="H79044" i="2"/>
  <c r="G79044" i="2"/>
  <c r="S79044" i="2" s="1"/>
  <c r="H79043" i="2"/>
  <c r="G79043" i="2"/>
  <c r="S79043" i="2" s="1"/>
  <c r="H79042" i="2"/>
  <c r="G79042" i="2"/>
  <c r="S79042" i="2" s="1"/>
  <c r="H79041" i="2"/>
  <c r="G79041" i="2"/>
  <c r="S79041" i="2" s="1"/>
  <c r="H79040" i="2"/>
  <c r="G79040" i="2"/>
  <c r="S79040" i="2" s="1"/>
  <c r="H79039" i="2"/>
  <c r="G79039" i="2"/>
  <c r="S79039" i="2" s="1"/>
  <c r="H79038" i="2"/>
  <c r="G79038" i="2"/>
  <c r="S79038" i="2" s="1"/>
  <c r="H79037" i="2"/>
  <c r="G79037" i="2"/>
  <c r="S79037" i="2" s="1"/>
  <c r="H79036" i="2"/>
  <c r="G79036" i="2"/>
  <c r="S79036" i="2" s="1"/>
  <c r="H79035" i="2"/>
  <c r="G79035" i="2"/>
  <c r="S79035" i="2" s="1"/>
  <c r="H79034" i="2"/>
  <c r="G79034" i="2"/>
  <c r="S79034" i="2" s="1"/>
  <c r="H79033" i="2"/>
  <c r="G79033" i="2"/>
  <c r="S79033" i="2" s="1"/>
  <c r="H79032" i="2"/>
  <c r="G79032" i="2"/>
  <c r="S79032" i="2" s="1"/>
  <c r="H79031" i="2"/>
  <c r="G79031" i="2"/>
  <c r="S79031" i="2" s="1"/>
  <c r="H79030" i="2"/>
  <c r="G79030" i="2"/>
  <c r="S79030" i="2" s="1"/>
  <c r="H79029" i="2"/>
  <c r="G79029" i="2"/>
  <c r="S79029" i="2" s="1"/>
  <c r="H79028" i="2"/>
  <c r="G79028" i="2"/>
  <c r="S79028" i="2" s="1"/>
  <c r="H79027" i="2"/>
  <c r="G79027" i="2"/>
  <c r="S79027" i="2" s="1"/>
  <c r="H79026" i="2"/>
  <c r="G79026" i="2"/>
  <c r="S79026" i="2" s="1"/>
  <c r="H79025" i="2"/>
  <c r="G79025" i="2"/>
  <c r="S79025" i="2" s="1"/>
  <c r="H79024" i="2"/>
  <c r="G79024" i="2"/>
  <c r="S79024" i="2" s="1"/>
  <c r="H79023" i="2"/>
  <c r="G79023" i="2"/>
  <c r="S79023" i="2" s="1"/>
  <c r="H79022" i="2"/>
  <c r="G79022" i="2"/>
  <c r="S79022" i="2" s="1"/>
  <c r="H79021" i="2"/>
  <c r="G79021" i="2"/>
  <c r="S79021" i="2" s="1"/>
  <c r="H79020" i="2"/>
  <c r="G79020" i="2"/>
  <c r="S79020" i="2" s="1"/>
  <c r="H79019" i="2"/>
  <c r="G79019" i="2"/>
  <c r="S79019" i="2" s="1"/>
  <c r="H79018" i="2"/>
  <c r="G79018" i="2"/>
  <c r="S79018" i="2" s="1"/>
  <c r="H79017" i="2"/>
  <c r="G79017" i="2"/>
  <c r="S79017" i="2" s="1"/>
  <c r="H79016" i="2"/>
  <c r="G79016" i="2"/>
  <c r="S79016" i="2" s="1"/>
  <c r="H79015" i="2"/>
  <c r="G79015" i="2"/>
  <c r="S79015" i="2" s="1"/>
  <c r="H79014" i="2"/>
  <c r="G79014" i="2"/>
  <c r="S79014" i="2" s="1"/>
  <c r="H79013" i="2"/>
  <c r="G79013" i="2"/>
  <c r="S79013" i="2" s="1"/>
  <c r="H79012" i="2"/>
  <c r="G79012" i="2"/>
  <c r="S79012" i="2" s="1"/>
  <c r="H79011" i="2"/>
  <c r="G79011" i="2"/>
  <c r="S79011" i="2" s="1"/>
  <c r="H79010" i="2"/>
  <c r="G79010" i="2"/>
  <c r="S79010" i="2" s="1"/>
  <c r="H79009" i="2"/>
  <c r="G79009" i="2"/>
  <c r="S79009" i="2" s="1"/>
  <c r="H79008" i="2"/>
  <c r="G79008" i="2"/>
  <c r="S79008" i="2" s="1"/>
  <c r="H79007" i="2"/>
  <c r="G79007" i="2"/>
  <c r="S79007" i="2" s="1"/>
  <c r="H79006" i="2"/>
  <c r="G79006" i="2"/>
  <c r="S79006" i="2" s="1"/>
  <c r="H79005" i="2"/>
  <c r="G79005" i="2"/>
  <c r="S79005" i="2" s="1"/>
  <c r="H79004" i="2"/>
  <c r="G79004" i="2"/>
  <c r="S79004" i="2" s="1"/>
  <c r="H79003" i="2"/>
  <c r="G79003" i="2"/>
  <c r="S79003" i="2" s="1"/>
  <c r="H79002" i="2"/>
  <c r="G79002" i="2"/>
  <c r="S79002" i="2" s="1"/>
  <c r="H79001" i="2"/>
  <c r="G79001" i="2"/>
  <c r="S79001" i="2" s="1"/>
  <c r="H79000" i="2"/>
  <c r="G79000" i="2"/>
  <c r="S79000" i="2" s="1"/>
  <c r="H78999" i="2"/>
  <c r="G78999" i="2"/>
  <c r="S78999" i="2" s="1"/>
  <c r="H78998" i="2"/>
  <c r="G78998" i="2"/>
  <c r="S78998" i="2" s="1"/>
  <c r="H78997" i="2"/>
  <c r="G78997" i="2"/>
  <c r="S78997" i="2" s="1"/>
  <c r="H78996" i="2"/>
  <c r="G78996" i="2"/>
  <c r="S78996" i="2" s="1"/>
  <c r="H78995" i="2"/>
  <c r="G78995" i="2"/>
  <c r="S78995" i="2" s="1"/>
  <c r="H78994" i="2"/>
  <c r="G78994" i="2"/>
  <c r="S78994" i="2" s="1"/>
  <c r="H78993" i="2"/>
  <c r="G78993" i="2"/>
  <c r="S78993" i="2" s="1"/>
  <c r="H78992" i="2"/>
  <c r="G78992" i="2"/>
  <c r="S78992" i="2" s="1"/>
  <c r="H78991" i="2"/>
  <c r="G78991" i="2"/>
  <c r="S78991" i="2" s="1"/>
  <c r="H78990" i="2"/>
  <c r="G78990" i="2"/>
  <c r="S78990" i="2" s="1"/>
  <c r="H78989" i="2"/>
  <c r="G78989" i="2"/>
  <c r="S78989" i="2" s="1"/>
  <c r="H78988" i="2"/>
  <c r="G78988" i="2"/>
  <c r="S78988" i="2" s="1"/>
  <c r="H78987" i="2"/>
  <c r="G78987" i="2"/>
  <c r="S78987" i="2" s="1"/>
  <c r="H78986" i="2"/>
  <c r="G78986" i="2"/>
  <c r="S78986" i="2" s="1"/>
  <c r="H78985" i="2"/>
  <c r="G78985" i="2"/>
  <c r="S78985" i="2" s="1"/>
  <c r="H78984" i="2"/>
  <c r="G78984" i="2"/>
  <c r="S78984" i="2" s="1"/>
  <c r="H78983" i="2"/>
  <c r="G78983" i="2"/>
  <c r="S78983" i="2" s="1"/>
  <c r="H78982" i="2"/>
  <c r="G78982" i="2"/>
  <c r="S78982" i="2" s="1"/>
  <c r="H78981" i="2"/>
  <c r="G78981" i="2"/>
  <c r="S78981" i="2" s="1"/>
  <c r="H78980" i="2"/>
  <c r="G78980" i="2"/>
  <c r="S78980" i="2" s="1"/>
  <c r="H78979" i="2"/>
  <c r="G78979" i="2"/>
  <c r="S78979" i="2" s="1"/>
  <c r="H78978" i="2"/>
  <c r="G78978" i="2"/>
  <c r="S78978" i="2" s="1"/>
  <c r="H78977" i="2"/>
  <c r="G78977" i="2"/>
  <c r="S78977" i="2" s="1"/>
  <c r="H78976" i="2"/>
  <c r="G78976" i="2"/>
  <c r="S78976" i="2" s="1"/>
  <c r="H78975" i="2"/>
  <c r="G78975" i="2"/>
  <c r="S78975" i="2" s="1"/>
  <c r="H78974" i="2"/>
  <c r="G78974" i="2"/>
  <c r="S78974" i="2" s="1"/>
  <c r="H78973" i="2"/>
  <c r="G78973" i="2"/>
  <c r="S78973" i="2" s="1"/>
  <c r="H78972" i="2"/>
  <c r="G78972" i="2"/>
  <c r="S78972" i="2" s="1"/>
  <c r="H78971" i="2"/>
  <c r="G78971" i="2"/>
  <c r="S78971" i="2" s="1"/>
  <c r="H78970" i="2"/>
  <c r="G78970" i="2"/>
  <c r="S78970" i="2" s="1"/>
  <c r="H78969" i="2"/>
  <c r="G78969" i="2"/>
  <c r="S78969" i="2" s="1"/>
  <c r="H78968" i="2"/>
  <c r="G78968" i="2"/>
  <c r="S78968" i="2" s="1"/>
  <c r="H78967" i="2"/>
  <c r="G78967" i="2"/>
  <c r="S78967" i="2" s="1"/>
  <c r="H78966" i="2"/>
  <c r="G78966" i="2"/>
  <c r="S78966" i="2" s="1"/>
  <c r="H78965" i="2"/>
  <c r="G78965" i="2"/>
  <c r="S78965" i="2" s="1"/>
  <c r="H78964" i="2"/>
  <c r="G78964" i="2"/>
  <c r="S78964" i="2" s="1"/>
  <c r="H78963" i="2"/>
  <c r="G78963" i="2"/>
  <c r="S78963" i="2" s="1"/>
  <c r="H78962" i="2"/>
  <c r="G78962" i="2"/>
  <c r="S78962" i="2" s="1"/>
  <c r="H78961" i="2"/>
  <c r="G78961" i="2"/>
  <c r="S78961" i="2" s="1"/>
  <c r="H78960" i="2"/>
  <c r="G78960" i="2"/>
  <c r="S78960" i="2" s="1"/>
  <c r="H78959" i="2"/>
  <c r="G78959" i="2"/>
  <c r="S78959" i="2" s="1"/>
  <c r="H78958" i="2"/>
  <c r="G78958" i="2"/>
  <c r="S78958" i="2" s="1"/>
  <c r="H78957" i="2"/>
  <c r="G78957" i="2"/>
  <c r="S78957" i="2" s="1"/>
  <c r="H78956" i="2"/>
  <c r="G78956" i="2"/>
  <c r="S78956" i="2" s="1"/>
  <c r="H78955" i="2"/>
  <c r="G78955" i="2"/>
  <c r="S78955" i="2" s="1"/>
  <c r="H78954" i="2"/>
  <c r="G78954" i="2"/>
  <c r="S78954" i="2" s="1"/>
  <c r="H78953" i="2"/>
  <c r="G78953" i="2"/>
  <c r="S78953" i="2" s="1"/>
  <c r="H78952" i="2"/>
  <c r="G78952" i="2"/>
  <c r="S78952" i="2" s="1"/>
  <c r="H78951" i="2"/>
  <c r="G78951" i="2"/>
  <c r="S78951" i="2" s="1"/>
  <c r="H78950" i="2"/>
  <c r="G78950" i="2"/>
  <c r="S78950" i="2" s="1"/>
  <c r="H78949" i="2"/>
  <c r="G78949" i="2"/>
  <c r="S78949" i="2" s="1"/>
  <c r="H78948" i="2"/>
  <c r="G78948" i="2"/>
  <c r="S78948" i="2" s="1"/>
  <c r="H78947" i="2"/>
  <c r="G78947" i="2"/>
  <c r="S78947" i="2" s="1"/>
  <c r="H78946" i="2"/>
  <c r="G78946" i="2"/>
  <c r="S78946" i="2" s="1"/>
  <c r="H78945" i="2"/>
  <c r="G78945" i="2"/>
  <c r="S78945" i="2" s="1"/>
  <c r="H78944" i="2"/>
  <c r="G78944" i="2"/>
  <c r="S78944" i="2" s="1"/>
  <c r="H78943" i="2"/>
  <c r="G78943" i="2"/>
  <c r="S78943" i="2" s="1"/>
  <c r="H78942" i="2"/>
  <c r="G78942" i="2"/>
  <c r="S78942" i="2" s="1"/>
  <c r="H78941" i="2"/>
  <c r="G78941" i="2"/>
  <c r="S78941" i="2" s="1"/>
  <c r="H78940" i="2"/>
  <c r="G78940" i="2"/>
  <c r="S78940" i="2" s="1"/>
  <c r="H78939" i="2"/>
  <c r="G78939" i="2"/>
  <c r="S78939" i="2" s="1"/>
  <c r="H78938" i="2"/>
  <c r="G78938" i="2"/>
  <c r="S78938" i="2" s="1"/>
  <c r="H78937" i="2"/>
  <c r="G78937" i="2"/>
  <c r="S78937" i="2" s="1"/>
  <c r="H78936" i="2"/>
  <c r="G78936" i="2"/>
  <c r="S78936" i="2" s="1"/>
  <c r="H78935" i="2"/>
  <c r="G78935" i="2"/>
  <c r="S78935" i="2" s="1"/>
  <c r="H78934" i="2"/>
  <c r="G78934" i="2"/>
  <c r="S78934" i="2" s="1"/>
  <c r="H78933" i="2"/>
  <c r="G78933" i="2"/>
  <c r="S78933" i="2" s="1"/>
  <c r="H78932" i="2"/>
  <c r="G78932" i="2"/>
  <c r="S78932" i="2" s="1"/>
  <c r="H78931" i="2"/>
  <c r="G78931" i="2"/>
  <c r="S78931" i="2" s="1"/>
  <c r="H78930" i="2"/>
  <c r="G78930" i="2"/>
  <c r="S78930" i="2" s="1"/>
  <c r="H78929" i="2"/>
  <c r="G78929" i="2"/>
  <c r="S78929" i="2" s="1"/>
  <c r="H78928" i="2"/>
  <c r="G78928" i="2"/>
  <c r="S78928" i="2" s="1"/>
  <c r="H78927" i="2"/>
  <c r="G78927" i="2"/>
  <c r="S78927" i="2" s="1"/>
  <c r="H78926" i="2"/>
  <c r="G78926" i="2"/>
  <c r="S78926" i="2" s="1"/>
  <c r="H78925" i="2"/>
  <c r="G78925" i="2"/>
  <c r="S78925" i="2" s="1"/>
  <c r="H78924" i="2"/>
  <c r="G78924" i="2"/>
  <c r="S78924" i="2" s="1"/>
  <c r="H78923" i="2"/>
  <c r="G78923" i="2"/>
  <c r="S78923" i="2" s="1"/>
  <c r="H78922" i="2"/>
  <c r="G78922" i="2"/>
  <c r="S78922" i="2" s="1"/>
  <c r="H78921" i="2"/>
  <c r="G78921" i="2"/>
  <c r="S78921" i="2" s="1"/>
  <c r="H78920" i="2"/>
  <c r="G78920" i="2"/>
  <c r="S78920" i="2" s="1"/>
  <c r="H78919" i="2"/>
  <c r="G78919" i="2"/>
  <c r="S78919" i="2" s="1"/>
  <c r="H78918" i="2"/>
  <c r="G78918" i="2"/>
  <c r="S78918" i="2" s="1"/>
  <c r="H78917" i="2"/>
  <c r="G78917" i="2"/>
  <c r="S78917" i="2" s="1"/>
  <c r="H78916" i="2"/>
  <c r="G78916" i="2"/>
  <c r="S78916" i="2" s="1"/>
  <c r="H78915" i="2"/>
  <c r="G78915" i="2"/>
  <c r="S78915" i="2" s="1"/>
  <c r="H78914" i="2"/>
  <c r="G78914" i="2"/>
  <c r="S78914" i="2" s="1"/>
  <c r="H78913" i="2"/>
  <c r="G78913" i="2"/>
  <c r="S78913" i="2" s="1"/>
  <c r="H78912" i="2"/>
  <c r="G78912" i="2"/>
  <c r="S78912" i="2" s="1"/>
  <c r="H78911" i="2"/>
  <c r="G78911" i="2"/>
  <c r="S78911" i="2" s="1"/>
  <c r="H78910" i="2"/>
  <c r="G78910" i="2"/>
  <c r="S78910" i="2" s="1"/>
  <c r="H78909" i="2"/>
  <c r="G78909" i="2"/>
  <c r="S78909" i="2" s="1"/>
  <c r="H78908" i="2"/>
  <c r="G78908" i="2"/>
  <c r="S78908" i="2" s="1"/>
  <c r="H78907" i="2"/>
  <c r="G78907" i="2"/>
  <c r="S78907" i="2" s="1"/>
  <c r="H78906" i="2"/>
  <c r="G78906" i="2"/>
  <c r="S78906" i="2" s="1"/>
  <c r="H78905" i="2"/>
  <c r="G78905" i="2"/>
  <c r="S78905" i="2" s="1"/>
  <c r="H78904" i="2"/>
  <c r="G78904" i="2"/>
  <c r="S78904" i="2" s="1"/>
  <c r="H78903" i="2"/>
  <c r="G78903" i="2"/>
  <c r="S78903" i="2" s="1"/>
  <c r="H78902" i="2"/>
  <c r="G78902" i="2"/>
  <c r="S78902" i="2" s="1"/>
  <c r="H78901" i="2"/>
  <c r="G78901" i="2"/>
  <c r="S78901" i="2" s="1"/>
  <c r="H78900" i="2"/>
  <c r="G78900" i="2"/>
  <c r="S78900" i="2" s="1"/>
  <c r="H78899" i="2"/>
  <c r="G78899" i="2"/>
  <c r="S78899" i="2" s="1"/>
  <c r="H78898" i="2"/>
  <c r="G78898" i="2"/>
  <c r="S78898" i="2" s="1"/>
  <c r="H78897" i="2"/>
  <c r="G78897" i="2"/>
  <c r="S78897" i="2" s="1"/>
  <c r="H78896" i="2"/>
  <c r="G78896" i="2"/>
  <c r="S78896" i="2" s="1"/>
  <c r="H78895" i="2"/>
  <c r="G78895" i="2"/>
  <c r="S78895" i="2" s="1"/>
  <c r="H78894" i="2"/>
  <c r="G78894" i="2"/>
  <c r="S78894" i="2" s="1"/>
  <c r="H78893" i="2"/>
  <c r="G78893" i="2"/>
  <c r="S78893" i="2" s="1"/>
  <c r="H78892" i="2"/>
  <c r="G78892" i="2"/>
  <c r="S78892" i="2" s="1"/>
  <c r="H78891" i="2"/>
  <c r="G78891" i="2"/>
  <c r="S78891" i="2" s="1"/>
  <c r="H78890" i="2"/>
  <c r="G78890" i="2"/>
  <c r="S78890" i="2" s="1"/>
  <c r="H78889" i="2"/>
  <c r="G78889" i="2"/>
  <c r="S78889" i="2" s="1"/>
  <c r="H78888" i="2"/>
  <c r="G78888" i="2"/>
  <c r="S78888" i="2" s="1"/>
  <c r="H78887" i="2"/>
  <c r="G78887" i="2"/>
  <c r="S78887" i="2" s="1"/>
  <c r="H78886" i="2"/>
  <c r="G78886" i="2"/>
  <c r="S78886" i="2" s="1"/>
  <c r="H78885" i="2"/>
  <c r="G78885" i="2"/>
  <c r="S78885" i="2" s="1"/>
  <c r="H78884" i="2"/>
  <c r="G78884" i="2"/>
  <c r="S78884" i="2" s="1"/>
  <c r="H78883" i="2"/>
  <c r="G78883" i="2"/>
  <c r="S78883" i="2" s="1"/>
  <c r="H78882" i="2"/>
  <c r="G78882" i="2"/>
  <c r="S78882" i="2" s="1"/>
  <c r="H78881" i="2"/>
  <c r="G78881" i="2"/>
  <c r="S78881" i="2" s="1"/>
  <c r="H78880" i="2"/>
  <c r="G78880" i="2"/>
  <c r="S78880" i="2" s="1"/>
  <c r="H78879" i="2"/>
  <c r="G78879" i="2"/>
  <c r="S78879" i="2" s="1"/>
  <c r="H78878" i="2"/>
  <c r="G78878" i="2"/>
  <c r="S78878" i="2" s="1"/>
  <c r="H78877" i="2"/>
  <c r="G78877" i="2"/>
  <c r="S78877" i="2" s="1"/>
  <c r="H78876" i="2"/>
  <c r="G78876" i="2"/>
  <c r="S78876" i="2" s="1"/>
  <c r="H78875" i="2"/>
  <c r="G78875" i="2"/>
  <c r="S78875" i="2" s="1"/>
  <c r="H78874" i="2"/>
  <c r="G78874" i="2"/>
  <c r="S78874" i="2" s="1"/>
  <c r="H78873" i="2"/>
  <c r="G78873" i="2"/>
  <c r="S78873" i="2" s="1"/>
  <c r="H78872" i="2"/>
  <c r="G78872" i="2"/>
  <c r="S78872" i="2" s="1"/>
  <c r="H78871" i="2"/>
  <c r="G78871" i="2"/>
  <c r="S78871" i="2" s="1"/>
  <c r="H78870" i="2"/>
  <c r="G78870" i="2"/>
  <c r="S78870" i="2" s="1"/>
  <c r="H78869" i="2"/>
  <c r="G78869" i="2"/>
  <c r="S78869" i="2" s="1"/>
  <c r="H78868" i="2"/>
  <c r="G78868" i="2"/>
  <c r="S78868" i="2" s="1"/>
  <c r="H78867" i="2"/>
  <c r="G78867" i="2"/>
  <c r="S78867" i="2" s="1"/>
  <c r="H78866" i="2"/>
  <c r="G78866" i="2"/>
  <c r="S78866" i="2" s="1"/>
  <c r="H78865" i="2"/>
  <c r="G78865" i="2"/>
  <c r="S78865" i="2" s="1"/>
  <c r="H78864" i="2"/>
  <c r="G78864" i="2"/>
  <c r="S78864" i="2" s="1"/>
  <c r="H78863" i="2"/>
  <c r="G78863" i="2"/>
  <c r="S78863" i="2" s="1"/>
  <c r="H78862" i="2"/>
  <c r="G78862" i="2"/>
  <c r="S78862" i="2" s="1"/>
  <c r="H78861" i="2"/>
  <c r="G78861" i="2"/>
  <c r="S78861" i="2" s="1"/>
  <c r="H78860" i="2"/>
  <c r="G78860" i="2"/>
  <c r="S78860" i="2" s="1"/>
  <c r="H78859" i="2"/>
  <c r="G78859" i="2"/>
  <c r="S78859" i="2" s="1"/>
  <c r="H78858" i="2"/>
  <c r="G78858" i="2"/>
  <c r="S78858" i="2" s="1"/>
  <c r="H78857" i="2"/>
  <c r="G78857" i="2"/>
  <c r="S78857" i="2" s="1"/>
  <c r="H78856" i="2"/>
  <c r="G78856" i="2"/>
  <c r="S78856" i="2" s="1"/>
  <c r="H78855" i="2"/>
  <c r="G78855" i="2"/>
  <c r="S78855" i="2" s="1"/>
  <c r="H78854" i="2"/>
  <c r="G78854" i="2"/>
  <c r="S78854" i="2" s="1"/>
  <c r="H78853" i="2"/>
  <c r="G78853" i="2"/>
  <c r="S78853" i="2" s="1"/>
  <c r="H78852" i="2"/>
  <c r="G78852" i="2"/>
  <c r="S78852" i="2" s="1"/>
  <c r="H78851" i="2"/>
  <c r="G78851" i="2"/>
  <c r="S78851" i="2" s="1"/>
  <c r="H78850" i="2"/>
  <c r="G78850" i="2"/>
  <c r="S78850" i="2" s="1"/>
  <c r="H78849" i="2"/>
  <c r="G78849" i="2"/>
  <c r="S78849" i="2" s="1"/>
  <c r="H78848" i="2"/>
  <c r="G78848" i="2"/>
  <c r="S78848" i="2" s="1"/>
  <c r="H78847" i="2"/>
  <c r="G78847" i="2"/>
  <c r="S78847" i="2" s="1"/>
  <c r="H78846" i="2"/>
  <c r="G78846" i="2"/>
  <c r="S78846" i="2" s="1"/>
  <c r="H78845" i="2"/>
  <c r="G78845" i="2"/>
  <c r="S78845" i="2" s="1"/>
  <c r="H78844" i="2"/>
  <c r="G78844" i="2"/>
  <c r="S78844" i="2" s="1"/>
  <c r="H78843" i="2"/>
  <c r="G78843" i="2"/>
  <c r="S78843" i="2" s="1"/>
  <c r="H78842" i="2"/>
  <c r="G78842" i="2"/>
  <c r="S78842" i="2" s="1"/>
  <c r="H78841" i="2"/>
  <c r="G78841" i="2"/>
  <c r="S78841" i="2" s="1"/>
  <c r="H78840" i="2"/>
  <c r="G78840" i="2"/>
  <c r="S78840" i="2" s="1"/>
  <c r="H78839" i="2"/>
  <c r="G78839" i="2"/>
  <c r="S78839" i="2" s="1"/>
  <c r="H78838" i="2"/>
  <c r="G78838" i="2"/>
  <c r="S78838" i="2" s="1"/>
  <c r="H78837" i="2"/>
  <c r="G78837" i="2"/>
  <c r="S78837" i="2" s="1"/>
  <c r="H78836" i="2"/>
  <c r="G78836" i="2"/>
  <c r="S78836" i="2" s="1"/>
  <c r="H78835" i="2"/>
  <c r="G78835" i="2"/>
  <c r="S78835" i="2" s="1"/>
  <c r="H78834" i="2"/>
  <c r="G78834" i="2"/>
  <c r="S78834" i="2" s="1"/>
  <c r="H78833" i="2"/>
  <c r="G78833" i="2"/>
  <c r="S78833" i="2" s="1"/>
  <c r="H78832" i="2"/>
  <c r="G78832" i="2"/>
  <c r="S78832" i="2" s="1"/>
  <c r="H78831" i="2"/>
  <c r="G78831" i="2"/>
  <c r="S78831" i="2" s="1"/>
  <c r="H78830" i="2"/>
  <c r="G78830" i="2"/>
  <c r="S78830" i="2" s="1"/>
  <c r="H78829" i="2"/>
  <c r="G78829" i="2"/>
  <c r="S78829" i="2" s="1"/>
  <c r="H78828" i="2"/>
  <c r="G78828" i="2"/>
  <c r="S78828" i="2" s="1"/>
  <c r="H78827" i="2"/>
  <c r="G78827" i="2"/>
  <c r="S78827" i="2" s="1"/>
  <c r="H78826" i="2"/>
  <c r="G78826" i="2"/>
  <c r="S78826" i="2" s="1"/>
  <c r="H78825" i="2"/>
  <c r="G78825" i="2"/>
  <c r="S78825" i="2" s="1"/>
  <c r="H78824" i="2"/>
  <c r="G78824" i="2"/>
  <c r="S78824" i="2" s="1"/>
  <c r="H78823" i="2"/>
  <c r="G78823" i="2"/>
  <c r="S78823" i="2" s="1"/>
  <c r="H78822" i="2"/>
  <c r="G78822" i="2"/>
  <c r="S78822" i="2" s="1"/>
  <c r="H78821" i="2"/>
  <c r="G78821" i="2"/>
  <c r="S78821" i="2" s="1"/>
  <c r="H78820" i="2"/>
  <c r="G78820" i="2"/>
  <c r="S78820" i="2" s="1"/>
  <c r="H78819" i="2"/>
  <c r="G78819" i="2"/>
  <c r="S78819" i="2" s="1"/>
  <c r="H78818" i="2"/>
  <c r="G78818" i="2"/>
  <c r="S78818" i="2" s="1"/>
  <c r="H78817" i="2"/>
  <c r="G78817" i="2"/>
  <c r="S78817" i="2" s="1"/>
  <c r="H78816" i="2"/>
  <c r="G78816" i="2"/>
  <c r="S78816" i="2" s="1"/>
  <c r="H78815" i="2"/>
  <c r="G78815" i="2"/>
  <c r="S78815" i="2" s="1"/>
  <c r="H78814" i="2"/>
  <c r="G78814" i="2"/>
  <c r="S78814" i="2" s="1"/>
  <c r="H78813" i="2"/>
  <c r="G78813" i="2"/>
  <c r="S78813" i="2" s="1"/>
  <c r="H78812" i="2"/>
  <c r="G78812" i="2"/>
  <c r="S78812" i="2" s="1"/>
  <c r="H78811" i="2"/>
  <c r="G78811" i="2"/>
  <c r="S78811" i="2" s="1"/>
  <c r="H78810" i="2"/>
  <c r="G78810" i="2"/>
  <c r="S78810" i="2" s="1"/>
  <c r="H78809" i="2"/>
  <c r="G78809" i="2"/>
  <c r="S78809" i="2" s="1"/>
  <c r="H78808" i="2"/>
  <c r="G78808" i="2"/>
  <c r="S78808" i="2" s="1"/>
  <c r="H78807" i="2"/>
  <c r="G78807" i="2"/>
  <c r="S78807" i="2" s="1"/>
  <c r="H78806" i="2"/>
  <c r="G78806" i="2"/>
  <c r="S78806" i="2" s="1"/>
  <c r="H78805" i="2"/>
  <c r="G78805" i="2"/>
  <c r="S78805" i="2" s="1"/>
  <c r="H78804" i="2"/>
  <c r="G78804" i="2"/>
  <c r="S78804" i="2" s="1"/>
  <c r="H78803" i="2"/>
  <c r="G78803" i="2"/>
  <c r="S78803" i="2" s="1"/>
  <c r="H78802" i="2"/>
  <c r="G78802" i="2"/>
  <c r="S78802" i="2" s="1"/>
  <c r="H78801" i="2"/>
  <c r="G78801" i="2"/>
  <c r="S78801" i="2" s="1"/>
  <c r="H78800" i="2"/>
  <c r="G78800" i="2"/>
  <c r="S78800" i="2" s="1"/>
  <c r="H78799" i="2"/>
  <c r="G78799" i="2"/>
  <c r="S78799" i="2" s="1"/>
  <c r="H78798" i="2"/>
  <c r="G78798" i="2"/>
  <c r="S78798" i="2" s="1"/>
  <c r="H78797" i="2"/>
  <c r="G78797" i="2"/>
  <c r="S78797" i="2" s="1"/>
  <c r="H78796" i="2"/>
  <c r="G78796" i="2"/>
  <c r="S78796" i="2" s="1"/>
  <c r="H78795" i="2"/>
  <c r="G78795" i="2"/>
  <c r="S78795" i="2" s="1"/>
  <c r="H78794" i="2"/>
  <c r="G78794" i="2"/>
  <c r="S78794" i="2" s="1"/>
  <c r="H78793" i="2"/>
  <c r="G78793" i="2"/>
  <c r="S78793" i="2" s="1"/>
  <c r="H78792" i="2"/>
  <c r="G78792" i="2"/>
  <c r="S78792" i="2" s="1"/>
  <c r="H78791" i="2"/>
  <c r="G78791" i="2"/>
  <c r="S78791" i="2" s="1"/>
  <c r="H78790" i="2"/>
  <c r="G78790" i="2"/>
  <c r="S78790" i="2" s="1"/>
  <c r="H78789" i="2"/>
  <c r="G78789" i="2"/>
  <c r="S78789" i="2" s="1"/>
  <c r="H78788" i="2"/>
  <c r="G78788" i="2"/>
  <c r="S78788" i="2" s="1"/>
  <c r="H78787" i="2"/>
  <c r="G78787" i="2"/>
  <c r="S78787" i="2" s="1"/>
  <c r="H78786" i="2"/>
  <c r="G78786" i="2"/>
  <c r="S78786" i="2" s="1"/>
  <c r="H78785" i="2"/>
  <c r="G78785" i="2"/>
  <c r="S78785" i="2" s="1"/>
  <c r="H78784" i="2"/>
  <c r="G78784" i="2"/>
  <c r="S78784" i="2" s="1"/>
  <c r="H78783" i="2"/>
  <c r="G78783" i="2"/>
  <c r="S78783" i="2" s="1"/>
  <c r="H78782" i="2"/>
  <c r="G78782" i="2"/>
  <c r="S78782" i="2" s="1"/>
  <c r="H78781" i="2"/>
  <c r="G78781" i="2"/>
  <c r="S78781" i="2" s="1"/>
  <c r="H78780" i="2"/>
  <c r="G78780" i="2"/>
  <c r="S78780" i="2" s="1"/>
  <c r="H78779" i="2"/>
  <c r="G78779" i="2"/>
  <c r="S78779" i="2" s="1"/>
  <c r="H78778" i="2"/>
  <c r="G78778" i="2"/>
  <c r="S78778" i="2" s="1"/>
  <c r="H78777" i="2"/>
  <c r="G78777" i="2"/>
  <c r="S78777" i="2" s="1"/>
  <c r="H78776" i="2"/>
  <c r="G78776" i="2"/>
  <c r="S78776" i="2" s="1"/>
  <c r="H78775" i="2"/>
  <c r="G78775" i="2"/>
  <c r="S78775" i="2" s="1"/>
  <c r="H78774" i="2"/>
  <c r="G78774" i="2"/>
  <c r="S78774" i="2" s="1"/>
  <c r="H78773" i="2"/>
  <c r="G78773" i="2"/>
  <c r="S78773" i="2" s="1"/>
  <c r="H78772" i="2"/>
  <c r="G78772" i="2"/>
  <c r="S78772" i="2" s="1"/>
  <c r="H78771" i="2"/>
  <c r="G78771" i="2"/>
  <c r="S78771" i="2" s="1"/>
  <c r="H78770" i="2"/>
  <c r="G78770" i="2"/>
  <c r="S78770" i="2" s="1"/>
  <c r="H78769" i="2"/>
  <c r="G78769" i="2"/>
  <c r="S78769" i="2" s="1"/>
  <c r="H78768" i="2"/>
  <c r="G78768" i="2"/>
  <c r="S78768" i="2" s="1"/>
  <c r="H78767" i="2"/>
  <c r="G78767" i="2"/>
  <c r="S78767" i="2" s="1"/>
  <c r="H78766" i="2"/>
  <c r="G78766" i="2"/>
  <c r="S78766" i="2" s="1"/>
  <c r="H78765" i="2"/>
  <c r="G78765" i="2"/>
  <c r="S78765" i="2" s="1"/>
  <c r="H78764" i="2"/>
  <c r="G78764" i="2"/>
  <c r="S78764" i="2" s="1"/>
  <c r="H78763" i="2"/>
  <c r="G78763" i="2"/>
  <c r="S78763" i="2" s="1"/>
  <c r="H78762" i="2"/>
  <c r="G78762" i="2"/>
  <c r="S78762" i="2" s="1"/>
  <c r="H78761" i="2"/>
  <c r="G78761" i="2"/>
  <c r="S78761" i="2" s="1"/>
  <c r="H78760" i="2"/>
  <c r="G78760" i="2"/>
  <c r="S78760" i="2" s="1"/>
  <c r="H78759" i="2"/>
  <c r="G78759" i="2"/>
  <c r="S78759" i="2" s="1"/>
  <c r="H78758" i="2"/>
  <c r="G78758" i="2"/>
  <c r="S78758" i="2" s="1"/>
  <c r="H78757" i="2"/>
  <c r="G78757" i="2"/>
  <c r="S78757" i="2" s="1"/>
  <c r="H78756" i="2"/>
  <c r="G78756" i="2"/>
  <c r="S78756" i="2" s="1"/>
  <c r="H78755" i="2"/>
  <c r="G78755" i="2"/>
  <c r="S78755" i="2" s="1"/>
  <c r="H78754" i="2"/>
  <c r="G78754" i="2"/>
  <c r="S78754" i="2" s="1"/>
  <c r="H78753" i="2"/>
  <c r="G78753" i="2"/>
  <c r="S78753" i="2" s="1"/>
  <c r="H78752" i="2"/>
  <c r="G78752" i="2"/>
  <c r="S78752" i="2" s="1"/>
  <c r="H78751" i="2"/>
  <c r="G78751" i="2"/>
  <c r="S78751" i="2" s="1"/>
  <c r="H78750" i="2"/>
  <c r="G78750" i="2"/>
  <c r="S78750" i="2" s="1"/>
  <c r="H78749" i="2"/>
  <c r="G78749" i="2"/>
  <c r="S78749" i="2" s="1"/>
  <c r="H78748" i="2"/>
  <c r="G78748" i="2"/>
  <c r="S78748" i="2" s="1"/>
  <c r="H78747" i="2"/>
  <c r="G78747" i="2"/>
  <c r="S78747" i="2" s="1"/>
  <c r="H78746" i="2"/>
  <c r="G78746" i="2"/>
  <c r="S78746" i="2" s="1"/>
  <c r="H78745" i="2"/>
  <c r="G78745" i="2"/>
  <c r="S78745" i="2" s="1"/>
  <c r="H78744" i="2"/>
  <c r="G78744" i="2"/>
  <c r="S78744" i="2" s="1"/>
  <c r="H78743" i="2"/>
  <c r="G78743" i="2"/>
  <c r="S78743" i="2" s="1"/>
  <c r="H78742" i="2"/>
  <c r="G78742" i="2"/>
  <c r="S78742" i="2" s="1"/>
  <c r="H78741" i="2"/>
  <c r="G78741" i="2"/>
  <c r="S78741" i="2" s="1"/>
  <c r="H78740" i="2"/>
  <c r="G78740" i="2"/>
  <c r="S78740" i="2" s="1"/>
  <c r="H78739" i="2"/>
  <c r="G78739" i="2"/>
  <c r="S78739" i="2" s="1"/>
  <c r="H78738" i="2"/>
  <c r="G78738" i="2"/>
  <c r="S78738" i="2" s="1"/>
  <c r="H78737" i="2"/>
  <c r="G78737" i="2"/>
  <c r="S78737" i="2" s="1"/>
  <c r="H78736" i="2"/>
  <c r="G78736" i="2"/>
  <c r="S78736" i="2" s="1"/>
  <c r="H78735" i="2"/>
  <c r="G78735" i="2"/>
  <c r="S78735" i="2" s="1"/>
  <c r="H78734" i="2"/>
  <c r="G78734" i="2"/>
  <c r="S78734" i="2" s="1"/>
  <c r="H78733" i="2"/>
  <c r="G78733" i="2"/>
  <c r="S78733" i="2" s="1"/>
  <c r="H78732" i="2"/>
  <c r="G78732" i="2"/>
  <c r="S78732" i="2" s="1"/>
  <c r="H78731" i="2"/>
  <c r="G78731" i="2"/>
  <c r="S78731" i="2" s="1"/>
  <c r="H78730" i="2"/>
  <c r="G78730" i="2"/>
  <c r="S78730" i="2" s="1"/>
  <c r="H78729" i="2"/>
  <c r="G78729" i="2"/>
  <c r="S78729" i="2" s="1"/>
  <c r="H78728" i="2"/>
  <c r="G78728" i="2"/>
  <c r="S78728" i="2" s="1"/>
  <c r="H78727" i="2"/>
  <c r="G78727" i="2"/>
  <c r="S78727" i="2" s="1"/>
  <c r="H78726" i="2"/>
  <c r="G78726" i="2"/>
  <c r="S78726" i="2" s="1"/>
  <c r="H78725" i="2"/>
  <c r="G78725" i="2"/>
  <c r="S78725" i="2" s="1"/>
  <c r="H78724" i="2"/>
  <c r="G78724" i="2"/>
  <c r="S78724" i="2" s="1"/>
  <c r="H78723" i="2"/>
  <c r="G78723" i="2"/>
  <c r="S78723" i="2" s="1"/>
  <c r="H78722" i="2"/>
  <c r="G78722" i="2"/>
  <c r="S78722" i="2" s="1"/>
  <c r="H78721" i="2"/>
  <c r="G78721" i="2"/>
  <c r="S78721" i="2" s="1"/>
  <c r="H78720" i="2"/>
  <c r="G78720" i="2"/>
  <c r="S78720" i="2" s="1"/>
  <c r="H78719" i="2"/>
  <c r="G78719" i="2"/>
  <c r="S78719" i="2" s="1"/>
  <c r="H78718" i="2"/>
  <c r="G78718" i="2"/>
  <c r="S78718" i="2" s="1"/>
  <c r="H78717" i="2"/>
  <c r="G78717" i="2"/>
  <c r="S78717" i="2" s="1"/>
  <c r="H78716" i="2"/>
  <c r="G78716" i="2"/>
  <c r="S78716" i="2" s="1"/>
  <c r="H78715" i="2"/>
  <c r="G78715" i="2"/>
  <c r="S78715" i="2" s="1"/>
  <c r="H78714" i="2"/>
  <c r="G78714" i="2"/>
  <c r="S78714" i="2" s="1"/>
  <c r="H78713" i="2"/>
  <c r="G78713" i="2"/>
  <c r="S78713" i="2" s="1"/>
  <c r="H78712" i="2"/>
  <c r="G78712" i="2"/>
  <c r="S78712" i="2" s="1"/>
  <c r="H78711" i="2"/>
  <c r="G78711" i="2"/>
  <c r="S78711" i="2" s="1"/>
  <c r="H78710" i="2"/>
  <c r="G78710" i="2"/>
  <c r="S78710" i="2" s="1"/>
  <c r="H78709" i="2"/>
  <c r="G78709" i="2"/>
  <c r="S78709" i="2" s="1"/>
  <c r="H78708" i="2"/>
  <c r="G78708" i="2"/>
  <c r="S78708" i="2" s="1"/>
  <c r="H78707" i="2"/>
  <c r="G78707" i="2"/>
  <c r="S78707" i="2" s="1"/>
  <c r="H78706" i="2"/>
  <c r="G78706" i="2"/>
  <c r="S78706" i="2" s="1"/>
  <c r="H78705" i="2"/>
  <c r="G78705" i="2"/>
  <c r="S78705" i="2" s="1"/>
  <c r="H78704" i="2"/>
  <c r="G78704" i="2"/>
  <c r="S78704" i="2" s="1"/>
  <c r="H78703" i="2"/>
  <c r="G78703" i="2"/>
  <c r="S78703" i="2" s="1"/>
  <c r="H78702" i="2"/>
  <c r="G78702" i="2"/>
  <c r="S78702" i="2" s="1"/>
  <c r="H78701" i="2"/>
  <c r="G78701" i="2"/>
  <c r="S78701" i="2" s="1"/>
  <c r="H78700" i="2"/>
  <c r="G78700" i="2"/>
  <c r="S78700" i="2" s="1"/>
  <c r="H78699" i="2"/>
  <c r="G78699" i="2"/>
  <c r="S78699" i="2" s="1"/>
  <c r="H78698" i="2"/>
  <c r="G78698" i="2"/>
  <c r="S78698" i="2" s="1"/>
  <c r="H78697" i="2"/>
  <c r="G78697" i="2"/>
  <c r="S78697" i="2" s="1"/>
  <c r="H78696" i="2"/>
  <c r="G78696" i="2"/>
  <c r="S78696" i="2" s="1"/>
  <c r="H78695" i="2"/>
  <c r="G78695" i="2"/>
  <c r="S78695" i="2" s="1"/>
  <c r="H78694" i="2"/>
  <c r="G78694" i="2"/>
  <c r="S78694" i="2" s="1"/>
  <c r="H78693" i="2"/>
  <c r="G78693" i="2"/>
  <c r="S78693" i="2" s="1"/>
  <c r="H78692" i="2"/>
  <c r="G78692" i="2"/>
  <c r="S78692" i="2" s="1"/>
  <c r="H78691" i="2"/>
  <c r="G78691" i="2"/>
  <c r="S78691" i="2" s="1"/>
  <c r="H78690" i="2"/>
  <c r="G78690" i="2"/>
  <c r="S78690" i="2" s="1"/>
  <c r="H78689" i="2"/>
  <c r="G78689" i="2"/>
  <c r="S78689" i="2" s="1"/>
  <c r="H78688" i="2"/>
  <c r="G78688" i="2"/>
  <c r="S78688" i="2" s="1"/>
  <c r="H78687" i="2"/>
  <c r="G78687" i="2"/>
  <c r="S78687" i="2" s="1"/>
  <c r="H78686" i="2"/>
  <c r="G78686" i="2"/>
  <c r="S78686" i="2" s="1"/>
  <c r="H78685" i="2"/>
  <c r="G78685" i="2"/>
  <c r="S78685" i="2" s="1"/>
  <c r="H78684" i="2"/>
  <c r="G78684" i="2"/>
  <c r="S78684" i="2" s="1"/>
  <c r="H78683" i="2"/>
  <c r="G78683" i="2"/>
  <c r="S78683" i="2" s="1"/>
  <c r="H78682" i="2"/>
  <c r="G78682" i="2"/>
  <c r="S78682" i="2" s="1"/>
  <c r="H78681" i="2"/>
  <c r="G78681" i="2"/>
  <c r="S78681" i="2" s="1"/>
  <c r="H78680" i="2"/>
  <c r="G78680" i="2"/>
  <c r="S78680" i="2" s="1"/>
  <c r="H78679" i="2"/>
  <c r="G78679" i="2"/>
  <c r="S78679" i="2" s="1"/>
  <c r="H78678" i="2"/>
  <c r="G78678" i="2"/>
  <c r="S78678" i="2" s="1"/>
  <c r="H78677" i="2"/>
  <c r="G78677" i="2"/>
  <c r="S78677" i="2" s="1"/>
  <c r="H78676" i="2"/>
  <c r="G78676" i="2"/>
  <c r="S78676" i="2" s="1"/>
  <c r="H78675" i="2"/>
  <c r="G78675" i="2"/>
  <c r="S78675" i="2" s="1"/>
  <c r="H78674" i="2"/>
  <c r="G78674" i="2"/>
  <c r="S78674" i="2" s="1"/>
  <c r="H78673" i="2"/>
  <c r="G78673" i="2"/>
  <c r="S78673" i="2" s="1"/>
  <c r="H78672" i="2"/>
  <c r="G78672" i="2"/>
  <c r="S78672" i="2" s="1"/>
  <c r="H78671" i="2"/>
  <c r="G78671" i="2"/>
  <c r="S78671" i="2" s="1"/>
  <c r="H78670" i="2"/>
  <c r="G78670" i="2"/>
  <c r="S78670" i="2" s="1"/>
  <c r="H78669" i="2"/>
  <c r="G78669" i="2"/>
  <c r="S78669" i="2" s="1"/>
  <c r="H78668" i="2"/>
  <c r="G78668" i="2"/>
  <c r="S78668" i="2" s="1"/>
  <c r="H78667" i="2"/>
  <c r="G78667" i="2"/>
  <c r="S78667" i="2" s="1"/>
  <c r="H78666" i="2"/>
  <c r="G78666" i="2"/>
  <c r="S78666" i="2" s="1"/>
  <c r="H78665" i="2"/>
  <c r="G78665" i="2"/>
  <c r="S78665" i="2" s="1"/>
  <c r="H78664" i="2"/>
  <c r="G78664" i="2"/>
  <c r="S78664" i="2" s="1"/>
  <c r="H78663" i="2"/>
  <c r="G78663" i="2"/>
  <c r="S78663" i="2" s="1"/>
  <c r="H78662" i="2"/>
  <c r="G78662" i="2"/>
  <c r="S78662" i="2" s="1"/>
  <c r="H78661" i="2"/>
  <c r="G78661" i="2"/>
  <c r="S78661" i="2" s="1"/>
  <c r="H78660" i="2"/>
  <c r="G78660" i="2"/>
  <c r="S78660" i="2" s="1"/>
  <c r="H78659" i="2"/>
  <c r="G78659" i="2"/>
  <c r="S78659" i="2" s="1"/>
  <c r="H78658" i="2"/>
  <c r="G78658" i="2"/>
  <c r="S78658" i="2" s="1"/>
  <c r="H78657" i="2"/>
  <c r="G78657" i="2"/>
  <c r="S78657" i="2" s="1"/>
  <c r="H78656" i="2"/>
  <c r="G78656" i="2"/>
  <c r="S78656" i="2" s="1"/>
  <c r="H78655" i="2"/>
  <c r="G78655" i="2"/>
  <c r="S78655" i="2" s="1"/>
  <c r="H78654" i="2"/>
  <c r="G78654" i="2"/>
  <c r="S78654" i="2" s="1"/>
  <c r="H78653" i="2"/>
  <c r="G78653" i="2"/>
  <c r="S78653" i="2" s="1"/>
  <c r="H78652" i="2"/>
  <c r="G78652" i="2"/>
  <c r="S78652" i="2" s="1"/>
  <c r="H78651" i="2"/>
  <c r="G78651" i="2"/>
  <c r="S78651" i="2" s="1"/>
  <c r="H78650" i="2"/>
  <c r="G78650" i="2"/>
  <c r="S78650" i="2" s="1"/>
  <c r="H78649" i="2"/>
  <c r="G78649" i="2"/>
  <c r="S78649" i="2" s="1"/>
  <c r="H78648" i="2"/>
  <c r="G78648" i="2"/>
  <c r="S78648" i="2" s="1"/>
  <c r="H78647" i="2"/>
  <c r="G78647" i="2"/>
  <c r="S78647" i="2" s="1"/>
  <c r="H78646" i="2"/>
  <c r="G78646" i="2"/>
  <c r="S78646" i="2" s="1"/>
  <c r="H78645" i="2"/>
  <c r="G78645" i="2"/>
  <c r="S78645" i="2" s="1"/>
  <c r="H78644" i="2"/>
  <c r="G78644" i="2"/>
  <c r="S78644" i="2" s="1"/>
  <c r="H78643" i="2"/>
  <c r="G78643" i="2"/>
  <c r="S78643" i="2" s="1"/>
  <c r="H78642" i="2"/>
  <c r="G78642" i="2"/>
  <c r="S78642" i="2" s="1"/>
  <c r="H78641" i="2"/>
  <c r="G78641" i="2"/>
  <c r="S78641" i="2" s="1"/>
  <c r="H78640" i="2"/>
  <c r="G78640" i="2"/>
  <c r="S78640" i="2" s="1"/>
  <c r="H78639" i="2"/>
  <c r="G78639" i="2"/>
  <c r="S78639" i="2" s="1"/>
  <c r="H78638" i="2"/>
  <c r="G78638" i="2"/>
  <c r="S78638" i="2" s="1"/>
  <c r="H78637" i="2"/>
  <c r="G78637" i="2"/>
  <c r="S78637" i="2" s="1"/>
  <c r="H78636" i="2"/>
  <c r="G78636" i="2"/>
  <c r="S78636" i="2" s="1"/>
  <c r="H78635" i="2"/>
  <c r="G78635" i="2"/>
  <c r="S78635" i="2" s="1"/>
  <c r="H78634" i="2"/>
  <c r="G78634" i="2"/>
  <c r="S78634" i="2" s="1"/>
  <c r="H78633" i="2"/>
  <c r="G78633" i="2"/>
  <c r="S78633" i="2" s="1"/>
  <c r="H78632" i="2"/>
  <c r="G78632" i="2"/>
  <c r="S78632" i="2" s="1"/>
  <c r="H78631" i="2"/>
  <c r="G78631" i="2"/>
  <c r="S78631" i="2" s="1"/>
  <c r="H78630" i="2"/>
  <c r="G78630" i="2"/>
  <c r="S78630" i="2" s="1"/>
  <c r="H78629" i="2"/>
  <c r="G78629" i="2"/>
  <c r="S78629" i="2" s="1"/>
  <c r="H78628" i="2"/>
  <c r="G78628" i="2"/>
  <c r="S78628" i="2" s="1"/>
  <c r="H78627" i="2"/>
  <c r="G78627" i="2"/>
  <c r="S78627" i="2" s="1"/>
  <c r="H78626" i="2"/>
  <c r="G78626" i="2"/>
  <c r="S78626" i="2" s="1"/>
  <c r="H78625" i="2"/>
  <c r="G78625" i="2"/>
  <c r="S78625" i="2" s="1"/>
  <c r="H78624" i="2"/>
  <c r="G78624" i="2"/>
  <c r="S78624" i="2" s="1"/>
  <c r="H78623" i="2"/>
  <c r="G78623" i="2"/>
  <c r="S78623" i="2" s="1"/>
  <c r="H78622" i="2"/>
  <c r="G78622" i="2"/>
  <c r="S78622" i="2" s="1"/>
  <c r="H78621" i="2"/>
  <c r="G78621" i="2"/>
  <c r="S78621" i="2" s="1"/>
  <c r="H78620" i="2"/>
  <c r="G78620" i="2"/>
  <c r="S78620" i="2" s="1"/>
  <c r="H78619" i="2"/>
  <c r="G78619" i="2"/>
  <c r="S78619" i="2" s="1"/>
  <c r="H78618" i="2"/>
  <c r="G78618" i="2"/>
  <c r="S78618" i="2" s="1"/>
  <c r="H78617" i="2"/>
  <c r="G78617" i="2"/>
  <c r="S78617" i="2" s="1"/>
  <c r="H78616" i="2"/>
  <c r="G78616" i="2"/>
  <c r="S78616" i="2" s="1"/>
  <c r="H78615" i="2"/>
  <c r="G78615" i="2"/>
  <c r="S78615" i="2" s="1"/>
  <c r="H78614" i="2"/>
  <c r="G78614" i="2"/>
  <c r="S78614" i="2" s="1"/>
  <c r="H78613" i="2"/>
  <c r="G78613" i="2"/>
  <c r="S78613" i="2" s="1"/>
  <c r="H78612" i="2"/>
  <c r="G78612" i="2"/>
  <c r="S78612" i="2" s="1"/>
  <c r="H78611" i="2"/>
  <c r="G78611" i="2"/>
  <c r="S78611" i="2" s="1"/>
  <c r="H78610" i="2"/>
  <c r="G78610" i="2"/>
  <c r="S78610" i="2" s="1"/>
  <c r="H78609" i="2"/>
  <c r="G78609" i="2"/>
  <c r="S78609" i="2" s="1"/>
  <c r="H78608" i="2"/>
  <c r="G78608" i="2"/>
  <c r="S78608" i="2" s="1"/>
  <c r="H78607" i="2"/>
  <c r="G78607" i="2"/>
  <c r="S78607" i="2" s="1"/>
  <c r="H78606" i="2"/>
  <c r="G78606" i="2"/>
  <c r="S78606" i="2" s="1"/>
  <c r="H78605" i="2"/>
  <c r="G78605" i="2"/>
  <c r="S78605" i="2" s="1"/>
  <c r="H78604" i="2"/>
  <c r="G78604" i="2"/>
  <c r="S78604" i="2" s="1"/>
  <c r="H78603" i="2"/>
  <c r="G78603" i="2"/>
  <c r="S78603" i="2" s="1"/>
  <c r="H78602" i="2"/>
  <c r="G78602" i="2"/>
  <c r="S78602" i="2" s="1"/>
  <c r="H78601" i="2"/>
  <c r="G78601" i="2"/>
  <c r="S78601" i="2" s="1"/>
  <c r="H78600" i="2"/>
  <c r="G78600" i="2"/>
  <c r="S78600" i="2" s="1"/>
  <c r="H78599" i="2"/>
  <c r="G78599" i="2"/>
  <c r="S78599" i="2" s="1"/>
  <c r="H78598" i="2"/>
  <c r="G78598" i="2"/>
  <c r="S78598" i="2" s="1"/>
  <c r="H78597" i="2"/>
  <c r="G78597" i="2"/>
  <c r="S78597" i="2" s="1"/>
  <c r="H78596" i="2"/>
  <c r="G78596" i="2"/>
  <c r="S78596" i="2" s="1"/>
  <c r="H78595" i="2"/>
  <c r="G78595" i="2"/>
  <c r="S78595" i="2" s="1"/>
  <c r="H78594" i="2"/>
  <c r="G78594" i="2"/>
  <c r="S78594" i="2" s="1"/>
  <c r="H78593" i="2"/>
  <c r="G78593" i="2"/>
  <c r="S78593" i="2" s="1"/>
  <c r="H78592" i="2"/>
  <c r="G78592" i="2"/>
  <c r="S78592" i="2" s="1"/>
  <c r="H78591" i="2"/>
  <c r="G78591" i="2"/>
  <c r="S78591" i="2" s="1"/>
  <c r="H78590" i="2"/>
  <c r="G78590" i="2"/>
  <c r="S78590" i="2" s="1"/>
  <c r="H78589" i="2"/>
  <c r="G78589" i="2"/>
  <c r="S78589" i="2" s="1"/>
  <c r="H78588" i="2"/>
  <c r="G78588" i="2"/>
  <c r="S78588" i="2" s="1"/>
  <c r="H78587" i="2"/>
  <c r="G78587" i="2"/>
  <c r="S78587" i="2" s="1"/>
  <c r="H78586" i="2"/>
  <c r="G78586" i="2"/>
  <c r="S78586" i="2" s="1"/>
  <c r="H78585" i="2"/>
  <c r="G78585" i="2"/>
  <c r="S78585" i="2" s="1"/>
  <c r="H78584" i="2"/>
  <c r="G78584" i="2"/>
  <c r="S78584" i="2" s="1"/>
  <c r="H78583" i="2"/>
  <c r="G78583" i="2"/>
  <c r="S78583" i="2" s="1"/>
  <c r="H78582" i="2"/>
  <c r="G78582" i="2"/>
  <c r="S78582" i="2" s="1"/>
  <c r="H78581" i="2"/>
  <c r="G78581" i="2"/>
  <c r="S78581" i="2" s="1"/>
  <c r="H78580" i="2"/>
  <c r="G78580" i="2"/>
  <c r="S78580" i="2" s="1"/>
  <c r="H78579" i="2"/>
  <c r="G78579" i="2"/>
  <c r="S78579" i="2" s="1"/>
  <c r="H78578" i="2"/>
  <c r="G78578" i="2"/>
  <c r="S78578" i="2" s="1"/>
  <c r="H78577" i="2"/>
  <c r="G78577" i="2"/>
  <c r="S78577" i="2" s="1"/>
  <c r="H78576" i="2"/>
  <c r="G78576" i="2"/>
  <c r="S78576" i="2" s="1"/>
  <c r="H78575" i="2"/>
  <c r="G78575" i="2"/>
  <c r="S78575" i="2" s="1"/>
  <c r="H78574" i="2"/>
  <c r="G78574" i="2"/>
  <c r="S78574" i="2" s="1"/>
  <c r="H78573" i="2"/>
  <c r="G78573" i="2"/>
  <c r="S78573" i="2" s="1"/>
  <c r="H78572" i="2"/>
  <c r="G78572" i="2"/>
  <c r="S78572" i="2" s="1"/>
  <c r="H78571" i="2"/>
  <c r="G78571" i="2"/>
  <c r="S78571" i="2" s="1"/>
  <c r="H78570" i="2"/>
  <c r="G78570" i="2"/>
  <c r="S78570" i="2" s="1"/>
  <c r="H78569" i="2"/>
  <c r="G78569" i="2"/>
  <c r="S78569" i="2" s="1"/>
  <c r="H78568" i="2"/>
  <c r="G78568" i="2"/>
  <c r="S78568" i="2" s="1"/>
  <c r="H78567" i="2"/>
  <c r="G78567" i="2"/>
  <c r="S78567" i="2" s="1"/>
  <c r="H78566" i="2"/>
  <c r="G78566" i="2"/>
  <c r="S78566" i="2" s="1"/>
  <c r="H78565" i="2"/>
  <c r="G78565" i="2"/>
  <c r="S78565" i="2" s="1"/>
  <c r="H78564" i="2"/>
  <c r="G78564" i="2"/>
  <c r="S78564" i="2" s="1"/>
  <c r="H78563" i="2"/>
  <c r="G78563" i="2"/>
  <c r="S78563" i="2" s="1"/>
  <c r="H78562" i="2"/>
  <c r="G78562" i="2"/>
  <c r="S78562" i="2" s="1"/>
  <c r="H78561" i="2"/>
  <c r="G78561" i="2"/>
  <c r="S78561" i="2" s="1"/>
  <c r="H78560" i="2"/>
  <c r="G78560" i="2"/>
  <c r="S78560" i="2" s="1"/>
  <c r="H78559" i="2"/>
  <c r="G78559" i="2"/>
  <c r="S78559" i="2" s="1"/>
  <c r="H78558" i="2"/>
  <c r="G78558" i="2"/>
  <c r="S78558" i="2" s="1"/>
  <c r="H78557" i="2"/>
  <c r="G78557" i="2"/>
  <c r="S78557" i="2" s="1"/>
  <c r="H78556" i="2"/>
  <c r="G78556" i="2"/>
  <c r="S78556" i="2" s="1"/>
  <c r="H78555" i="2"/>
  <c r="G78555" i="2"/>
  <c r="S78555" i="2" s="1"/>
  <c r="H78554" i="2"/>
  <c r="G78554" i="2"/>
  <c r="S78554" i="2" s="1"/>
  <c r="H78553" i="2"/>
  <c r="G78553" i="2"/>
  <c r="S78553" i="2" s="1"/>
  <c r="H78552" i="2"/>
  <c r="G78552" i="2"/>
  <c r="S78552" i="2" s="1"/>
  <c r="H78551" i="2"/>
  <c r="G78551" i="2"/>
  <c r="S78551" i="2" s="1"/>
  <c r="H78550" i="2"/>
  <c r="G78550" i="2"/>
  <c r="S78550" i="2" s="1"/>
  <c r="H78549" i="2"/>
  <c r="G78549" i="2"/>
  <c r="S78549" i="2" s="1"/>
  <c r="H78548" i="2"/>
  <c r="G78548" i="2"/>
  <c r="S78548" i="2" s="1"/>
  <c r="H78547" i="2"/>
  <c r="G78547" i="2"/>
  <c r="S78547" i="2" s="1"/>
  <c r="H78546" i="2"/>
  <c r="G78546" i="2"/>
  <c r="S78546" i="2" s="1"/>
  <c r="H78545" i="2"/>
  <c r="G78545" i="2"/>
  <c r="S78545" i="2" s="1"/>
  <c r="H78544" i="2"/>
  <c r="G78544" i="2"/>
  <c r="S78544" i="2" s="1"/>
  <c r="H78543" i="2"/>
  <c r="G78543" i="2"/>
  <c r="S78543" i="2" s="1"/>
  <c r="H78542" i="2"/>
  <c r="G78542" i="2"/>
  <c r="S78542" i="2" s="1"/>
  <c r="H78541" i="2"/>
  <c r="G78541" i="2"/>
  <c r="S78541" i="2" s="1"/>
  <c r="H78540" i="2"/>
  <c r="G78540" i="2"/>
  <c r="S78540" i="2" s="1"/>
  <c r="H78539" i="2"/>
  <c r="G78539" i="2"/>
  <c r="S78539" i="2" s="1"/>
  <c r="H78538" i="2"/>
  <c r="G78538" i="2"/>
  <c r="S78538" i="2" s="1"/>
  <c r="H78537" i="2"/>
  <c r="G78537" i="2"/>
  <c r="S78537" i="2" s="1"/>
  <c r="H78536" i="2"/>
  <c r="G78536" i="2"/>
  <c r="S78536" i="2" s="1"/>
  <c r="H78535" i="2"/>
  <c r="G78535" i="2"/>
  <c r="S78535" i="2" s="1"/>
  <c r="H78534" i="2"/>
  <c r="G78534" i="2"/>
  <c r="S78534" i="2" s="1"/>
  <c r="H78533" i="2"/>
  <c r="G78533" i="2"/>
  <c r="S78533" i="2" s="1"/>
  <c r="H78532" i="2"/>
  <c r="G78532" i="2"/>
  <c r="S78532" i="2" s="1"/>
  <c r="H78531" i="2"/>
  <c r="G78531" i="2"/>
  <c r="S78531" i="2" s="1"/>
  <c r="H78530" i="2"/>
  <c r="G78530" i="2"/>
  <c r="S78530" i="2" s="1"/>
  <c r="H78529" i="2"/>
  <c r="G78529" i="2"/>
  <c r="S78529" i="2" s="1"/>
  <c r="H78528" i="2"/>
  <c r="G78528" i="2"/>
  <c r="S78528" i="2" s="1"/>
  <c r="H78527" i="2"/>
  <c r="G78527" i="2"/>
  <c r="S78527" i="2" s="1"/>
  <c r="H78526" i="2"/>
  <c r="G78526" i="2"/>
  <c r="S78526" i="2" s="1"/>
  <c r="H78525" i="2"/>
  <c r="G78525" i="2"/>
  <c r="S78525" i="2" s="1"/>
  <c r="H78524" i="2"/>
  <c r="G78524" i="2"/>
  <c r="S78524" i="2" s="1"/>
  <c r="H78523" i="2"/>
  <c r="G78523" i="2"/>
  <c r="S78523" i="2" s="1"/>
  <c r="H78522" i="2"/>
  <c r="G78522" i="2"/>
  <c r="S78522" i="2" s="1"/>
  <c r="H78521" i="2"/>
  <c r="G78521" i="2"/>
  <c r="S78521" i="2" s="1"/>
  <c r="H78520" i="2"/>
  <c r="G78520" i="2"/>
  <c r="S78520" i="2" s="1"/>
  <c r="H78519" i="2"/>
  <c r="G78519" i="2"/>
  <c r="S78519" i="2" s="1"/>
  <c r="H78518" i="2"/>
  <c r="G78518" i="2"/>
  <c r="S78518" i="2" s="1"/>
  <c r="H78517" i="2"/>
  <c r="G78517" i="2"/>
  <c r="S78517" i="2" s="1"/>
  <c r="H78516" i="2"/>
  <c r="G78516" i="2"/>
  <c r="S78516" i="2" s="1"/>
  <c r="H78515" i="2"/>
  <c r="G78515" i="2"/>
  <c r="S78515" i="2" s="1"/>
  <c r="H78514" i="2"/>
  <c r="G78514" i="2"/>
  <c r="S78514" i="2" s="1"/>
  <c r="H78513" i="2"/>
  <c r="G78513" i="2"/>
  <c r="S78513" i="2" s="1"/>
  <c r="H78512" i="2"/>
  <c r="G78512" i="2"/>
  <c r="S78512" i="2" s="1"/>
  <c r="H78511" i="2"/>
  <c r="G78511" i="2"/>
  <c r="S78511" i="2" s="1"/>
  <c r="H78510" i="2"/>
  <c r="G78510" i="2"/>
  <c r="S78510" i="2" s="1"/>
  <c r="H78509" i="2"/>
  <c r="G78509" i="2"/>
  <c r="S78509" i="2" s="1"/>
  <c r="H78508" i="2"/>
  <c r="G78508" i="2"/>
  <c r="S78508" i="2" s="1"/>
  <c r="H78507" i="2"/>
  <c r="G78507" i="2"/>
  <c r="S78507" i="2" s="1"/>
  <c r="H78506" i="2"/>
  <c r="G78506" i="2"/>
  <c r="S78506" i="2" s="1"/>
  <c r="H78505" i="2"/>
  <c r="G78505" i="2"/>
  <c r="S78505" i="2" s="1"/>
  <c r="H78504" i="2"/>
  <c r="G78504" i="2"/>
  <c r="S78504" i="2" s="1"/>
  <c r="H78503" i="2"/>
  <c r="G78503" i="2"/>
  <c r="S78503" i="2" s="1"/>
  <c r="H78502" i="2"/>
  <c r="G78502" i="2"/>
  <c r="S78502" i="2" s="1"/>
  <c r="H78501" i="2"/>
  <c r="G78501" i="2"/>
  <c r="S78501" i="2" s="1"/>
  <c r="H78500" i="2"/>
  <c r="G78500" i="2"/>
  <c r="S78500" i="2" s="1"/>
  <c r="H78499" i="2"/>
  <c r="G78499" i="2"/>
  <c r="S78499" i="2" s="1"/>
  <c r="H78498" i="2"/>
  <c r="G78498" i="2"/>
  <c r="S78498" i="2" s="1"/>
  <c r="H78497" i="2"/>
  <c r="G78497" i="2"/>
  <c r="S78497" i="2" s="1"/>
  <c r="H78496" i="2"/>
  <c r="G78496" i="2"/>
  <c r="S78496" i="2" s="1"/>
  <c r="H78495" i="2"/>
  <c r="G78495" i="2"/>
  <c r="S78495" i="2" s="1"/>
  <c r="H78494" i="2"/>
  <c r="G78494" i="2"/>
  <c r="S78494" i="2" s="1"/>
  <c r="H78493" i="2"/>
  <c r="G78493" i="2"/>
  <c r="S78493" i="2" s="1"/>
  <c r="H78492" i="2"/>
  <c r="G78492" i="2"/>
  <c r="S78492" i="2" s="1"/>
  <c r="H78491" i="2"/>
  <c r="G78491" i="2"/>
  <c r="S78491" i="2" s="1"/>
  <c r="H78490" i="2"/>
  <c r="G78490" i="2"/>
  <c r="S78490" i="2" s="1"/>
  <c r="H78489" i="2"/>
  <c r="G78489" i="2"/>
  <c r="S78489" i="2" s="1"/>
  <c r="H78488" i="2"/>
  <c r="G78488" i="2"/>
  <c r="S78488" i="2" s="1"/>
  <c r="H78487" i="2"/>
  <c r="G78487" i="2"/>
  <c r="S78487" i="2" s="1"/>
  <c r="H78486" i="2"/>
  <c r="G78486" i="2"/>
  <c r="S78486" i="2" s="1"/>
  <c r="H78485" i="2"/>
  <c r="G78485" i="2"/>
  <c r="S78485" i="2" s="1"/>
  <c r="H78484" i="2"/>
  <c r="G78484" i="2"/>
  <c r="S78484" i="2" s="1"/>
  <c r="H78483" i="2"/>
  <c r="G78483" i="2"/>
  <c r="S78483" i="2" s="1"/>
  <c r="H78482" i="2"/>
  <c r="G78482" i="2"/>
  <c r="S78482" i="2" s="1"/>
  <c r="H78481" i="2"/>
  <c r="G78481" i="2"/>
  <c r="S78481" i="2" s="1"/>
  <c r="H78480" i="2"/>
  <c r="G78480" i="2"/>
  <c r="S78480" i="2" s="1"/>
  <c r="H78479" i="2"/>
  <c r="G78479" i="2"/>
  <c r="S78479" i="2" s="1"/>
  <c r="H78478" i="2"/>
  <c r="G78478" i="2"/>
  <c r="S78478" i="2" s="1"/>
  <c r="H78477" i="2"/>
  <c r="G78477" i="2"/>
  <c r="S78477" i="2" s="1"/>
  <c r="H78476" i="2"/>
  <c r="G78476" i="2"/>
  <c r="S78476" i="2" s="1"/>
  <c r="H78475" i="2"/>
  <c r="G78475" i="2"/>
  <c r="S78475" i="2" s="1"/>
  <c r="H78474" i="2"/>
  <c r="G78474" i="2"/>
  <c r="S78474" i="2" s="1"/>
  <c r="H78473" i="2"/>
  <c r="G78473" i="2"/>
  <c r="S78473" i="2" s="1"/>
  <c r="H78472" i="2"/>
  <c r="G78472" i="2"/>
  <c r="S78472" i="2" s="1"/>
  <c r="H78471" i="2"/>
  <c r="G78471" i="2"/>
  <c r="S78471" i="2" s="1"/>
  <c r="H78470" i="2"/>
  <c r="G78470" i="2"/>
  <c r="S78470" i="2" s="1"/>
  <c r="H78469" i="2"/>
  <c r="G78469" i="2"/>
  <c r="S78469" i="2" s="1"/>
  <c r="H78468" i="2"/>
  <c r="G78468" i="2"/>
  <c r="S78468" i="2" s="1"/>
  <c r="H78467" i="2"/>
  <c r="G78467" i="2"/>
  <c r="S78467" i="2" s="1"/>
  <c r="H78466" i="2"/>
  <c r="G78466" i="2"/>
  <c r="S78466" i="2" s="1"/>
  <c r="H78465" i="2"/>
  <c r="G78465" i="2"/>
  <c r="S78465" i="2" s="1"/>
  <c r="H78464" i="2"/>
  <c r="G78464" i="2"/>
  <c r="S78464" i="2" s="1"/>
  <c r="H78463" i="2"/>
  <c r="G78463" i="2"/>
  <c r="S78463" i="2" s="1"/>
  <c r="H78462" i="2"/>
  <c r="G78462" i="2"/>
  <c r="S78462" i="2" s="1"/>
  <c r="H78461" i="2"/>
  <c r="G78461" i="2"/>
  <c r="S78461" i="2" s="1"/>
  <c r="H78460" i="2"/>
  <c r="G78460" i="2"/>
  <c r="S78460" i="2" s="1"/>
  <c r="H78459" i="2"/>
  <c r="G78459" i="2"/>
  <c r="S78459" i="2" s="1"/>
  <c r="H78458" i="2"/>
  <c r="G78458" i="2"/>
  <c r="S78458" i="2" s="1"/>
  <c r="H78457" i="2"/>
  <c r="G78457" i="2"/>
  <c r="S78457" i="2" s="1"/>
  <c r="H78456" i="2"/>
  <c r="G78456" i="2"/>
  <c r="S78456" i="2" s="1"/>
  <c r="H78455" i="2"/>
  <c r="G78455" i="2"/>
  <c r="S78455" i="2" s="1"/>
  <c r="H78454" i="2"/>
  <c r="G78454" i="2"/>
  <c r="S78454" i="2" s="1"/>
  <c r="H78453" i="2"/>
  <c r="G78453" i="2"/>
  <c r="S78453" i="2" s="1"/>
  <c r="H78452" i="2"/>
  <c r="G78452" i="2"/>
  <c r="S78452" i="2" s="1"/>
  <c r="H78451" i="2"/>
  <c r="G78451" i="2"/>
  <c r="S78451" i="2" s="1"/>
  <c r="H78450" i="2"/>
  <c r="G78450" i="2"/>
  <c r="S78450" i="2" s="1"/>
  <c r="H78449" i="2"/>
  <c r="G78449" i="2"/>
  <c r="S78449" i="2" s="1"/>
  <c r="H78448" i="2"/>
  <c r="G78448" i="2"/>
  <c r="S78448" i="2" s="1"/>
  <c r="H78447" i="2"/>
  <c r="G78447" i="2"/>
  <c r="S78447" i="2" s="1"/>
  <c r="H78446" i="2"/>
  <c r="G78446" i="2"/>
  <c r="S78446" i="2" s="1"/>
  <c r="H78445" i="2"/>
  <c r="G78445" i="2"/>
  <c r="S78445" i="2" s="1"/>
  <c r="H78444" i="2"/>
  <c r="G78444" i="2"/>
  <c r="S78444" i="2" s="1"/>
  <c r="H78443" i="2"/>
  <c r="G78443" i="2"/>
  <c r="S78443" i="2" s="1"/>
  <c r="H78442" i="2"/>
  <c r="G78442" i="2"/>
  <c r="S78442" i="2" s="1"/>
  <c r="H78441" i="2"/>
  <c r="G78441" i="2"/>
  <c r="S78441" i="2" s="1"/>
  <c r="H78440" i="2"/>
  <c r="G78440" i="2"/>
  <c r="S78440" i="2" s="1"/>
  <c r="H78439" i="2"/>
  <c r="G78439" i="2"/>
  <c r="S78439" i="2" s="1"/>
  <c r="H78438" i="2"/>
  <c r="G78438" i="2"/>
  <c r="S78438" i="2" s="1"/>
  <c r="H78437" i="2"/>
  <c r="G78437" i="2"/>
  <c r="S78437" i="2" s="1"/>
  <c r="H78436" i="2"/>
  <c r="G78436" i="2"/>
  <c r="S78436" i="2" s="1"/>
  <c r="H78435" i="2"/>
  <c r="G78435" i="2"/>
  <c r="S78435" i="2" s="1"/>
  <c r="H78434" i="2"/>
  <c r="G78434" i="2"/>
  <c r="S78434" i="2" s="1"/>
  <c r="H78433" i="2"/>
  <c r="G78433" i="2"/>
  <c r="S78433" i="2" s="1"/>
  <c r="H78432" i="2"/>
  <c r="G78432" i="2"/>
  <c r="S78432" i="2" s="1"/>
  <c r="H78431" i="2"/>
  <c r="G78431" i="2"/>
  <c r="S78431" i="2" s="1"/>
  <c r="H78430" i="2"/>
  <c r="G78430" i="2"/>
  <c r="S78430" i="2" s="1"/>
  <c r="H78429" i="2"/>
  <c r="G78429" i="2"/>
  <c r="S78429" i="2" s="1"/>
  <c r="H78428" i="2"/>
  <c r="G78428" i="2"/>
  <c r="S78428" i="2" s="1"/>
  <c r="H78427" i="2"/>
  <c r="G78427" i="2"/>
  <c r="S78427" i="2" s="1"/>
  <c r="H78426" i="2"/>
  <c r="G78426" i="2"/>
  <c r="S78426" i="2" s="1"/>
  <c r="H78425" i="2"/>
  <c r="G78425" i="2"/>
  <c r="S78425" i="2" s="1"/>
  <c r="H78424" i="2"/>
  <c r="G78424" i="2"/>
  <c r="S78424" i="2" s="1"/>
  <c r="H78423" i="2"/>
  <c r="G78423" i="2"/>
  <c r="S78423" i="2" s="1"/>
  <c r="H78422" i="2"/>
  <c r="G78422" i="2"/>
  <c r="S78422" i="2" s="1"/>
  <c r="H78421" i="2"/>
  <c r="G78421" i="2"/>
  <c r="S78421" i="2" s="1"/>
  <c r="H78420" i="2"/>
  <c r="G78420" i="2"/>
  <c r="S78420" i="2" s="1"/>
  <c r="H78419" i="2"/>
  <c r="G78419" i="2"/>
  <c r="S78419" i="2" s="1"/>
  <c r="H78418" i="2"/>
  <c r="G78418" i="2"/>
  <c r="S78418" i="2" s="1"/>
  <c r="H78417" i="2"/>
  <c r="G78417" i="2"/>
  <c r="S78417" i="2" s="1"/>
  <c r="H78416" i="2"/>
  <c r="G78416" i="2"/>
  <c r="S78416" i="2" s="1"/>
  <c r="H78415" i="2"/>
  <c r="G78415" i="2"/>
  <c r="S78415" i="2" s="1"/>
  <c r="H78414" i="2"/>
  <c r="G78414" i="2"/>
  <c r="S78414" i="2" s="1"/>
  <c r="H78413" i="2"/>
  <c r="G78413" i="2"/>
  <c r="S78413" i="2" s="1"/>
  <c r="H78412" i="2"/>
  <c r="G78412" i="2"/>
  <c r="S78412" i="2" s="1"/>
  <c r="H78411" i="2"/>
  <c r="G78411" i="2"/>
  <c r="S78411" i="2" s="1"/>
  <c r="H78410" i="2"/>
  <c r="G78410" i="2"/>
  <c r="S78410" i="2" s="1"/>
  <c r="H78409" i="2"/>
  <c r="G78409" i="2"/>
  <c r="S78409" i="2" s="1"/>
  <c r="H78408" i="2"/>
  <c r="G78408" i="2"/>
  <c r="S78408" i="2" s="1"/>
  <c r="H78407" i="2"/>
  <c r="G78407" i="2"/>
  <c r="S78407" i="2" s="1"/>
  <c r="H78406" i="2"/>
  <c r="G78406" i="2"/>
  <c r="S78406" i="2" s="1"/>
  <c r="H78405" i="2"/>
  <c r="G78405" i="2"/>
  <c r="S78405" i="2" s="1"/>
  <c r="H78404" i="2"/>
  <c r="G78404" i="2"/>
  <c r="S78404" i="2" s="1"/>
  <c r="H78403" i="2"/>
  <c r="G78403" i="2"/>
  <c r="S78403" i="2" s="1"/>
  <c r="H78402" i="2"/>
  <c r="G78402" i="2"/>
  <c r="S78402" i="2" s="1"/>
  <c r="H78401" i="2"/>
  <c r="G78401" i="2"/>
  <c r="S78401" i="2" s="1"/>
  <c r="H78400" i="2"/>
  <c r="G78400" i="2"/>
  <c r="S78400" i="2" s="1"/>
  <c r="H78399" i="2"/>
  <c r="G78399" i="2"/>
  <c r="S78399" i="2" s="1"/>
  <c r="H78398" i="2"/>
  <c r="G78398" i="2"/>
  <c r="S78398" i="2" s="1"/>
  <c r="H78397" i="2"/>
  <c r="G78397" i="2"/>
  <c r="S78397" i="2" s="1"/>
  <c r="H78396" i="2"/>
  <c r="G78396" i="2"/>
  <c r="S78396" i="2" s="1"/>
  <c r="H78395" i="2"/>
  <c r="G78395" i="2"/>
  <c r="S78395" i="2" s="1"/>
  <c r="H78394" i="2"/>
  <c r="G78394" i="2"/>
  <c r="S78394" i="2" s="1"/>
  <c r="H78393" i="2"/>
  <c r="G78393" i="2"/>
  <c r="S78393" i="2" s="1"/>
  <c r="H78392" i="2"/>
  <c r="G78392" i="2"/>
  <c r="S78392" i="2" s="1"/>
  <c r="H78391" i="2"/>
  <c r="G78391" i="2"/>
  <c r="S78391" i="2" s="1"/>
  <c r="H78390" i="2"/>
  <c r="G78390" i="2"/>
  <c r="S78390" i="2" s="1"/>
  <c r="H78389" i="2"/>
  <c r="G78389" i="2"/>
  <c r="S78389" i="2" s="1"/>
  <c r="H78388" i="2"/>
  <c r="G78388" i="2"/>
  <c r="S78388" i="2" s="1"/>
  <c r="H78387" i="2"/>
  <c r="G78387" i="2"/>
  <c r="S78387" i="2" s="1"/>
  <c r="H78386" i="2"/>
  <c r="G78386" i="2"/>
  <c r="S78386" i="2" s="1"/>
  <c r="H78385" i="2"/>
  <c r="G78385" i="2"/>
  <c r="S78385" i="2" s="1"/>
  <c r="H78384" i="2"/>
  <c r="G78384" i="2"/>
  <c r="S78384" i="2" s="1"/>
  <c r="H78383" i="2"/>
  <c r="G78383" i="2"/>
  <c r="S78383" i="2" s="1"/>
  <c r="H78382" i="2"/>
  <c r="G78382" i="2"/>
  <c r="S78382" i="2" s="1"/>
  <c r="H78381" i="2"/>
  <c r="G78381" i="2"/>
  <c r="S78381" i="2" s="1"/>
  <c r="H78380" i="2"/>
  <c r="G78380" i="2"/>
  <c r="S78380" i="2" s="1"/>
  <c r="H78379" i="2"/>
  <c r="G78379" i="2"/>
  <c r="S78379" i="2" s="1"/>
  <c r="H78378" i="2"/>
  <c r="G78378" i="2"/>
  <c r="S78378" i="2" s="1"/>
  <c r="H78377" i="2"/>
  <c r="G78377" i="2"/>
  <c r="S78377" i="2" s="1"/>
  <c r="H78376" i="2"/>
  <c r="G78376" i="2"/>
  <c r="S78376" i="2" s="1"/>
  <c r="H78375" i="2"/>
  <c r="G78375" i="2"/>
  <c r="S78375" i="2" s="1"/>
  <c r="H78374" i="2"/>
  <c r="G78374" i="2"/>
  <c r="S78374" i="2" s="1"/>
  <c r="H78373" i="2"/>
  <c r="G78373" i="2"/>
  <c r="S78373" i="2" s="1"/>
  <c r="H78372" i="2"/>
  <c r="G78372" i="2"/>
  <c r="S78372" i="2" s="1"/>
  <c r="H78371" i="2"/>
  <c r="G78371" i="2"/>
  <c r="S78371" i="2" s="1"/>
  <c r="H78370" i="2"/>
  <c r="G78370" i="2"/>
  <c r="S78370" i="2" s="1"/>
  <c r="H78369" i="2"/>
  <c r="G78369" i="2"/>
  <c r="S78369" i="2" s="1"/>
  <c r="H78368" i="2"/>
  <c r="G78368" i="2"/>
  <c r="S78368" i="2" s="1"/>
  <c r="H78367" i="2"/>
  <c r="G78367" i="2"/>
  <c r="S78367" i="2" s="1"/>
  <c r="H78366" i="2"/>
  <c r="G78366" i="2"/>
  <c r="S78366" i="2" s="1"/>
  <c r="H78365" i="2"/>
  <c r="G78365" i="2"/>
  <c r="S78365" i="2" s="1"/>
  <c r="H78364" i="2"/>
  <c r="G78364" i="2"/>
  <c r="S78364" i="2" s="1"/>
  <c r="H78363" i="2"/>
  <c r="G78363" i="2"/>
  <c r="S78363" i="2" s="1"/>
  <c r="H78362" i="2"/>
  <c r="G78362" i="2"/>
  <c r="S78362" i="2" s="1"/>
  <c r="H78361" i="2"/>
  <c r="G78361" i="2"/>
  <c r="S78361" i="2" s="1"/>
  <c r="H78360" i="2"/>
  <c r="G78360" i="2"/>
  <c r="S78360" i="2" s="1"/>
  <c r="H78359" i="2"/>
  <c r="G78359" i="2"/>
  <c r="S78359" i="2" s="1"/>
  <c r="H78358" i="2"/>
  <c r="G78358" i="2"/>
  <c r="S78358" i="2" s="1"/>
  <c r="H78357" i="2"/>
  <c r="G78357" i="2"/>
  <c r="S78357" i="2" s="1"/>
  <c r="H78356" i="2"/>
  <c r="G78356" i="2"/>
  <c r="S78356" i="2" s="1"/>
  <c r="H78355" i="2"/>
  <c r="G78355" i="2"/>
  <c r="S78355" i="2" s="1"/>
  <c r="H78354" i="2"/>
  <c r="G78354" i="2"/>
  <c r="S78354" i="2" s="1"/>
  <c r="H78353" i="2"/>
  <c r="G78353" i="2"/>
  <c r="S78353" i="2" s="1"/>
  <c r="H78352" i="2"/>
  <c r="G78352" i="2"/>
  <c r="S78352" i="2" s="1"/>
  <c r="H78351" i="2"/>
  <c r="G78351" i="2"/>
  <c r="S78351" i="2" s="1"/>
  <c r="H78350" i="2"/>
  <c r="G78350" i="2"/>
  <c r="S78350" i="2" s="1"/>
  <c r="H78349" i="2"/>
  <c r="G78349" i="2"/>
  <c r="S78349" i="2" s="1"/>
  <c r="H78348" i="2"/>
  <c r="G78348" i="2"/>
  <c r="S78348" i="2" s="1"/>
  <c r="H78347" i="2"/>
  <c r="G78347" i="2"/>
  <c r="S78347" i="2" s="1"/>
  <c r="H78346" i="2"/>
  <c r="G78346" i="2"/>
  <c r="S78346" i="2" s="1"/>
  <c r="H78345" i="2"/>
  <c r="G78345" i="2"/>
  <c r="S78345" i="2" s="1"/>
  <c r="H78344" i="2"/>
  <c r="G78344" i="2"/>
  <c r="S78344" i="2" s="1"/>
  <c r="H78343" i="2"/>
  <c r="G78343" i="2"/>
  <c r="S78343" i="2" s="1"/>
  <c r="H78342" i="2"/>
  <c r="G78342" i="2"/>
  <c r="S78342" i="2" s="1"/>
  <c r="H78341" i="2"/>
  <c r="G78341" i="2"/>
  <c r="S78341" i="2" s="1"/>
  <c r="H78340" i="2"/>
  <c r="G78340" i="2"/>
  <c r="S78340" i="2" s="1"/>
  <c r="H78339" i="2"/>
  <c r="G78339" i="2"/>
  <c r="S78339" i="2" s="1"/>
  <c r="H78338" i="2"/>
  <c r="G78338" i="2"/>
  <c r="S78338" i="2" s="1"/>
  <c r="H78337" i="2"/>
  <c r="G78337" i="2"/>
  <c r="S78337" i="2" s="1"/>
  <c r="H78336" i="2"/>
  <c r="G78336" i="2"/>
  <c r="S78336" i="2" s="1"/>
  <c r="H78335" i="2"/>
  <c r="G78335" i="2"/>
  <c r="S78335" i="2" s="1"/>
  <c r="H78334" i="2"/>
  <c r="G78334" i="2"/>
  <c r="S78334" i="2" s="1"/>
  <c r="H78333" i="2"/>
  <c r="G78333" i="2"/>
  <c r="S78333" i="2" s="1"/>
  <c r="H78332" i="2"/>
  <c r="G78332" i="2"/>
  <c r="S78332" i="2" s="1"/>
  <c r="H78331" i="2"/>
  <c r="G78331" i="2"/>
  <c r="S78331" i="2" s="1"/>
  <c r="H78330" i="2"/>
  <c r="G78330" i="2"/>
  <c r="S78330" i="2" s="1"/>
  <c r="H78329" i="2"/>
  <c r="G78329" i="2"/>
  <c r="S78329" i="2" s="1"/>
  <c r="H78328" i="2"/>
  <c r="G78328" i="2"/>
  <c r="S78328" i="2" s="1"/>
  <c r="H78327" i="2"/>
  <c r="G78327" i="2"/>
  <c r="S78327" i="2" s="1"/>
  <c r="H78326" i="2"/>
  <c r="G78326" i="2"/>
  <c r="S78326" i="2" s="1"/>
  <c r="H78325" i="2"/>
  <c r="G78325" i="2"/>
  <c r="S78325" i="2" s="1"/>
  <c r="H78324" i="2"/>
  <c r="G78324" i="2"/>
  <c r="S78324" i="2" s="1"/>
  <c r="H78323" i="2"/>
  <c r="G78323" i="2"/>
  <c r="S78323" i="2" s="1"/>
  <c r="H78322" i="2"/>
  <c r="G78322" i="2"/>
  <c r="S78322" i="2" s="1"/>
  <c r="H78321" i="2"/>
  <c r="G78321" i="2"/>
  <c r="S78321" i="2" s="1"/>
  <c r="H78320" i="2"/>
  <c r="G78320" i="2"/>
  <c r="S78320" i="2" s="1"/>
  <c r="H78319" i="2"/>
  <c r="G78319" i="2"/>
  <c r="S78319" i="2" s="1"/>
  <c r="H78318" i="2"/>
  <c r="G78318" i="2"/>
  <c r="S78318" i="2" s="1"/>
  <c r="H78317" i="2"/>
  <c r="G78317" i="2"/>
  <c r="S78317" i="2" s="1"/>
  <c r="H78316" i="2"/>
  <c r="G78316" i="2"/>
  <c r="S78316" i="2" s="1"/>
  <c r="H78315" i="2"/>
  <c r="G78315" i="2"/>
  <c r="S78315" i="2" s="1"/>
  <c r="H78314" i="2"/>
  <c r="G78314" i="2"/>
  <c r="S78314" i="2" s="1"/>
  <c r="H78313" i="2"/>
  <c r="G78313" i="2"/>
  <c r="S78313" i="2" s="1"/>
  <c r="H78312" i="2"/>
  <c r="G78312" i="2"/>
  <c r="S78312" i="2" s="1"/>
  <c r="H78311" i="2"/>
  <c r="G78311" i="2"/>
  <c r="S78311" i="2" s="1"/>
  <c r="H78310" i="2"/>
  <c r="G78310" i="2"/>
  <c r="S78310" i="2" s="1"/>
  <c r="H78309" i="2"/>
  <c r="G78309" i="2"/>
  <c r="S78309" i="2" s="1"/>
  <c r="H78308" i="2"/>
  <c r="G78308" i="2"/>
  <c r="S78308" i="2" s="1"/>
  <c r="H78307" i="2"/>
  <c r="G78307" i="2"/>
  <c r="S78307" i="2" s="1"/>
  <c r="H78306" i="2"/>
  <c r="G78306" i="2"/>
  <c r="S78306" i="2" s="1"/>
  <c r="H78305" i="2"/>
  <c r="G78305" i="2"/>
  <c r="S78305" i="2" s="1"/>
  <c r="H78304" i="2"/>
  <c r="G78304" i="2"/>
  <c r="S78304" i="2" s="1"/>
  <c r="H78303" i="2"/>
  <c r="G78303" i="2"/>
  <c r="S78303" i="2" s="1"/>
  <c r="H78302" i="2"/>
  <c r="G78302" i="2"/>
  <c r="S78302" i="2" s="1"/>
  <c r="H78301" i="2"/>
  <c r="G78301" i="2"/>
  <c r="S78301" i="2" s="1"/>
  <c r="H78300" i="2"/>
  <c r="G78300" i="2"/>
  <c r="S78300" i="2" s="1"/>
  <c r="H78299" i="2"/>
  <c r="G78299" i="2"/>
  <c r="S78299" i="2" s="1"/>
  <c r="H78298" i="2"/>
  <c r="G78298" i="2"/>
  <c r="S78298" i="2" s="1"/>
  <c r="H78297" i="2"/>
  <c r="G78297" i="2"/>
  <c r="S78297" i="2" s="1"/>
  <c r="H78296" i="2"/>
  <c r="G78296" i="2"/>
  <c r="S78296" i="2" s="1"/>
  <c r="H78295" i="2"/>
  <c r="G78295" i="2"/>
  <c r="S78295" i="2" s="1"/>
  <c r="H78294" i="2"/>
  <c r="G78294" i="2"/>
  <c r="S78294" i="2" s="1"/>
  <c r="H78293" i="2"/>
  <c r="G78293" i="2"/>
  <c r="S78293" i="2" s="1"/>
  <c r="H78292" i="2"/>
  <c r="G78292" i="2"/>
  <c r="S78292" i="2" s="1"/>
  <c r="H78291" i="2"/>
  <c r="G78291" i="2"/>
  <c r="S78291" i="2" s="1"/>
  <c r="H78290" i="2"/>
  <c r="G78290" i="2"/>
  <c r="S78290" i="2" s="1"/>
  <c r="H78289" i="2"/>
  <c r="G78289" i="2"/>
  <c r="S78289" i="2" s="1"/>
  <c r="H78288" i="2"/>
  <c r="G78288" i="2"/>
  <c r="S78288" i="2" s="1"/>
  <c r="H78287" i="2"/>
  <c r="G78287" i="2"/>
  <c r="S78287" i="2" s="1"/>
  <c r="H78286" i="2"/>
  <c r="G78286" i="2"/>
  <c r="S78286" i="2" s="1"/>
  <c r="H78285" i="2"/>
  <c r="G78285" i="2"/>
  <c r="S78285" i="2" s="1"/>
  <c r="H78284" i="2"/>
  <c r="G78284" i="2"/>
  <c r="S78284" i="2" s="1"/>
  <c r="H78283" i="2"/>
  <c r="G78283" i="2"/>
  <c r="S78283" i="2" s="1"/>
  <c r="H78282" i="2"/>
  <c r="G78282" i="2"/>
  <c r="S78282" i="2" s="1"/>
  <c r="H78281" i="2"/>
  <c r="G78281" i="2"/>
  <c r="S78281" i="2" s="1"/>
  <c r="H78280" i="2"/>
  <c r="G78280" i="2"/>
  <c r="S78280" i="2" s="1"/>
  <c r="H78279" i="2"/>
  <c r="G78279" i="2"/>
  <c r="S78279" i="2" s="1"/>
  <c r="H78278" i="2"/>
  <c r="G78278" i="2"/>
  <c r="S78278" i="2" s="1"/>
  <c r="H78277" i="2"/>
  <c r="G78277" i="2"/>
  <c r="S78277" i="2" s="1"/>
  <c r="H78276" i="2"/>
  <c r="G78276" i="2"/>
  <c r="S78276" i="2" s="1"/>
  <c r="H78275" i="2"/>
  <c r="G78275" i="2"/>
  <c r="S78275" i="2" s="1"/>
  <c r="H78274" i="2"/>
  <c r="G78274" i="2"/>
  <c r="S78274" i="2" s="1"/>
  <c r="H78273" i="2"/>
  <c r="G78273" i="2"/>
  <c r="S78273" i="2" s="1"/>
  <c r="H78272" i="2"/>
  <c r="G78272" i="2"/>
  <c r="S78272" i="2" s="1"/>
  <c r="H78271" i="2"/>
  <c r="G78271" i="2"/>
  <c r="S78271" i="2" s="1"/>
  <c r="H78270" i="2"/>
  <c r="G78270" i="2"/>
  <c r="S78270" i="2" s="1"/>
  <c r="H78269" i="2"/>
  <c r="G78269" i="2"/>
  <c r="S78269" i="2" s="1"/>
  <c r="H78268" i="2"/>
  <c r="G78268" i="2"/>
  <c r="S78268" i="2" s="1"/>
  <c r="H78267" i="2"/>
  <c r="G78267" i="2"/>
  <c r="S78267" i="2" s="1"/>
  <c r="H78266" i="2"/>
  <c r="G78266" i="2"/>
  <c r="S78266" i="2" s="1"/>
  <c r="H78265" i="2"/>
  <c r="G78265" i="2"/>
  <c r="S78265" i="2" s="1"/>
  <c r="H78264" i="2"/>
  <c r="G78264" i="2"/>
  <c r="S78264" i="2" s="1"/>
  <c r="H78263" i="2"/>
  <c r="G78263" i="2"/>
  <c r="S78263" i="2" s="1"/>
  <c r="H78262" i="2"/>
  <c r="G78262" i="2"/>
  <c r="S78262" i="2" s="1"/>
  <c r="H78261" i="2"/>
  <c r="G78261" i="2"/>
  <c r="S78261" i="2" s="1"/>
  <c r="H78260" i="2"/>
  <c r="G78260" i="2"/>
  <c r="S78260" i="2" s="1"/>
  <c r="H78259" i="2"/>
  <c r="G78259" i="2"/>
  <c r="S78259" i="2" s="1"/>
  <c r="H78258" i="2"/>
  <c r="G78258" i="2"/>
  <c r="S78258" i="2" s="1"/>
  <c r="H78257" i="2"/>
  <c r="G78257" i="2"/>
  <c r="S78257" i="2" s="1"/>
  <c r="H78256" i="2"/>
  <c r="G78256" i="2"/>
  <c r="S78256" i="2" s="1"/>
  <c r="H78255" i="2"/>
  <c r="G78255" i="2"/>
  <c r="S78255" i="2" s="1"/>
  <c r="H78254" i="2"/>
  <c r="G78254" i="2"/>
  <c r="S78254" i="2" s="1"/>
  <c r="H78253" i="2"/>
  <c r="G78253" i="2"/>
  <c r="S78253" i="2" s="1"/>
  <c r="H78252" i="2"/>
  <c r="G78252" i="2"/>
  <c r="S78252" i="2" s="1"/>
  <c r="H78251" i="2"/>
  <c r="G78251" i="2"/>
  <c r="S78251" i="2" s="1"/>
  <c r="H78250" i="2"/>
  <c r="G78250" i="2"/>
  <c r="S78250" i="2" s="1"/>
  <c r="H78249" i="2"/>
  <c r="G78249" i="2"/>
  <c r="S78249" i="2" s="1"/>
  <c r="H78248" i="2"/>
  <c r="G78248" i="2"/>
  <c r="S78248" i="2" s="1"/>
  <c r="H78247" i="2"/>
  <c r="G78247" i="2"/>
  <c r="S78247" i="2" s="1"/>
  <c r="H78246" i="2"/>
  <c r="G78246" i="2"/>
  <c r="S78246" i="2" s="1"/>
  <c r="H78245" i="2"/>
  <c r="G78245" i="2"/>
  <c r="S78245" i="2" s="1"/>
  <c r="H78244" i="2"/>
  <c r="G78244" i="2"/>
  <c r="S78244" i="2" s="1"/>
  <c r="H78243" i="2"/>
  <c r="G78243" i="2"/>
  <c r="S78243" i="2" s="1"/>
  <c r="H78242" i="2"/>
  <c r="G78242" i="2"/>
  <c r="S78242" i="2" s="1"/>
  <c r="H78241" i="2"/>
  <c r="G78241" i="2"/>
  <c r="S78241" i="2" s="1"/>
  <c r="H78240" i="2"/>
  <c r="G78240" i="2"/>
  <c r="S78240" i="2" s="1"/>
  <c r="H78239" i="2"/>
  <c r="G78239" i="2"/>
  <c r="S78239" i="2" s="1"/>
  <c r="H78238" i="2"/>
  <c r="G78238" i="2"/>
  <c r="S78238" i="2" s="1"/>
  <c r="H78237" i="2"/>
  <c r="G78237" i="2"/>
  <c r="S78237" i="2" s="1"/>
  <c r="H78236" i="2"/>
  <c r="G78236" i="2"/>
  <c r="S78236" i="2" s="1"/>
  <c r="H78235" i="2"/>
  <c r="G78235" i="2"/>
  <c r="S78235" i="2" s="1"/>
  <c r="H78234" i="2"/>
  <c r="G78234" i="2"/>
  <c r="S78234" i="2" s="1"/>
  <c r="H78233" i="2"/>
  <c r="G78233" i="2"/>
  <c r="S78233" i="2" s="1"/>
  <c r="H78232" i="2"/>
  <c r="G78232" i="2"/>
  <c r="S78232" i="2" s="1"/>
  <c r="H78231" i="2"/>
  <c r="G78231" i="2"/>
  <c r="S78231" i="2" s="1"/>
  <c r="H78230" i="2"/>
  <c r="G78230" i="2"/>
  <c r="S78230" i="2" s="1"/>
  <c r="H78229" i="2"/>
  <c r="G78229" i="2"/>
  <c r="S78229" i="2" s="1"/>
  <c r="H78228" i="2"/>
  <c r="G78228" i="2"/>
  <c r="S78228" i="2" s="1"/>
  <c r="H78227" i="2"/>
  <c r="G78227" i="2"/>
  <c r="S78227" i="2" s="1"/>
  <c r="H78226" i="2"/>
  <c r="G78226" i="2"/>
  <c r="S78226" i="2" s="1"/>
  <c r="H78225" i="2"/>
  <c r="G78225" i="2"/>
  <c r="S78225" i="2" s="1"/>
  <c r="H78224" i="2"/>
  <c r="G78224" i="2"/>
  <c r="S78224" i="2" s="1"/>
  <c r="H78223" i="2"/>
  <c r="G78223" i="2"/>
  <c r="S78223" i="2" s="1"/>
  <c r="H78222" i="2"/>
  <c r="G78222" i="2"/>
  <c r="S78222" i="2" s="1"/>
  <c r="H78221" i="2"/>
  <c r="G78221" i="2"/>
  <c r="S78221" i="2" s="1"/>
  <c r="H78220" i="2"/>
  <c r="G78220" i="2"/>
  <c r="S78220" i="2" s="1"/>
  <c r="H78219" i="2"/>
  <c r="G78219" i="2"/>
  <c r="S78219" i="2" s="1"/>
  <c r="H78218" i="2"/>
  <c r="G78218" i="2"/>
  <c r="S78218" i="2" s="1"/>
  <c r="H78217" i="2"/>
  <c r="G78217" i="2"/>
  <c r="S78217" i="2" s="1"/>
  <c r="H78216" i="2"/>
  <c r="G78216" i="2"/>
  <c r="S78216" i="2" s="1"/>
  <c r="H78215" i="2"/>
  <c r="G78215" i="2"/>
  <c r="S78215" i="2" s="1"/>
  <c r="H78214" i="2"/>
  <c r="G78214" i="2"/>
  <c r="S78214" i="2" s="1"/>
  <c r="H78213" i="2"/>
  <c r="G78213" i="2"/>
  <c r="S78213" i="2" s="1"/>
  <c r="H78212" i="2"/>
  <c r="G78212" i="2"/>
  <c r="S78212" i="2" s="1"/>
  <c r="H78211" i="2"/>
  <c r="G78211" i="2"/>
  <c r="S78211" i="2" s="1"/>
  <c r="H78210" i="2"/>
  <c r="G78210" i="2"/>
  <c r="S78210" i="2" s="1"/>
  <c r="H78209" i="2"/>
  <c r="G78209" i="2"/>
  <c r="S78209" i="2" s="1"/>
  <c r="H78208" i="2"/>
  <c r="G78208" i="2"/>
  <c r="S78208" i="2" s="1"/>
  <c r="H78207" i="2"/>
  <c r="G78207" i="2"/>
  <c r="S78207" i="2" s="1"/>
  <c r="H78206" i="2"/>
  <c r="G78206" i="2"/>
  <c r="S78206" i="2" s="1"/>
  <c r="H78205" i="2"/>
  <c r="G78205" i="2"/>
  <c r="S78205" i="2" s="1"/>
  <c r="H78204" i="2"/>
  <c r="G78204" i="2"/>
  <c r="S78204" i="2" s="1"/>
  <c r="H78203" i="2"/>
  <c r="G78203" i="2"/>
  <c r="S78203" i="2" s="1"/>
  <c r="H78202" i="2"/>
  <c r="G78202" i="2"/>
  <c r="S78202" i="2" s="1"/>
  <c r="H78201" i="2"/>
  <c r="G78201" i="2"/>
  <c r="S78201" i="2" s="1"/>
  <c r="H78200" i="2"/>
  <c r="G78200" i="2"/>
  <c r="S78200" i="2" s="1"/>
  <c r="H78199" i="2"/>
  <c r="G78199" i="2"/>
  <c r="S78199" i="2" s="1"/>
  <c r="H78198" i="2"/>
  <c r="G78198" i="2"/>
  <c r="S78198" i="2" s="1"/>
  <c r="H78197" i="2"/>
  <c r="G78197" i="2"/>
  <c r="S78197" i="2" s="1"/>
  <c r="H78196" i="2"/>
  <c r="G78196" i="2"/>
  <c r="S78196" i="2" s="1"/>
  <c r="H78195" i="2"/>
  <c r="G78195" i="2"/>
  <c r="S78195" i="2" s="1"/>
  <c r="H78194" i="2"/>
  <c r="G78194" i="2"/>
  <c r="S78194" i="2" s="1"/>
  <c r="H78193" i="2"/>
  <c r="G78193" i="2"/>
  <c r="S78193" i="2" s="1"/>
  <c r="H78192" i="2"/>
  <c r="G78192" i="2"/>
  <c r="S78192" i="2" s="1"/>
  <c r="H78191" i="2"/>
  <c r="G78191" i="2"/>
  <c r="S78191" i="2" s="1"/>
  <c r="H78190" i="2"/>
  <c r="G78190" i="2"/>
  <c r="S78190" i="2" s="1"/>
  <c r="H78189" i="2"/>
  <c r="G78189" i="2"/>
  <c r="S78189" i="2" s="1"/>
  <c r="H78188" i="2"/>
  <c r="G78188" i="2"/>
  <c r="S78188" i="2" s="1"/>
  <c r="H78187" i="2"/>
  <c r="G78187" i="2"/>
  <c r="S78187" i="2" s="1"/>
  <c r="H78186" i="2"/>
  <c r="G78186" i="2"/>
  <c r="S78186" i="2" s="1"/>
  <c r="H78185" i="2"/>
  <c r="G78185" i="2"/>
  <c r="S78185" i="2" s="1"/>
  <c r="H78184" i="2"/>
  <c r="G78184" i="2"/>
  <c r="S78184" i="2" s="1"/>
  <c r="H78183" i="2"/>
  <c r="G78183" i="2"/>
  <c r="S78183" i="2" s="1"/>
  <c r="H78182" i="2"/>
  <c r="G78182" i="2"/>
  <c r="S78182" i="2" s="1"/>
  <c r="H78181" i="2"/>
  <c r="G78181" i="2"/>
  <c r="S78181" i="2" s="1"/>
  <c r="H78180" i="2"/>
  <c r="G78180" i="2"/>
  <c r="S78180" i="2" s="1"/>
  <c r="H78179" i="2"/>
  <c r="G78179" i="2"/>
  <c r="S78179" i="2" s="1"/>
  <c r="H78178" i="2"/>
  <c r="G78178" i="2"/>
  <c r="S78178" i="2" s="1"/>
  <c r="H78177" i="2"/>
  <c r="G78177" i="2"/>
  <c r="S78177" i="2" s="1"/>
  <c r="H78176" i="2"/>
  <c r="G78176" i="2"/>
  <c r="S78176" i="2" s="1"/>
  <c r="H78175" i="2"/>
  <c r="G78175" i="2"/>
  <c r="S78175" i="2" s="1"/>
  <c r="H78174" i="2"/>
  <c r="G78174" i="2"/>
  <c r="S78174" i="2" s="1"/>
  <c r="H78173" i="2"/>
  <c r="G78173" i="2"/>
  <c r="S78173" i="2" s="1"/>
  <c r="H78172" i="2"/>
  <c r="G78172" i="2"/>
  <c r="S78172" i="2" s="1"/>
  <c r="H78171" i="2"/>
  <c r="G78171" i="2"/>
  <c r="S78171" i="2" s="1"/>
  <c r="H78170" i="2"/>
  <c r="G78170" i="2"/>
  <c r="S78170" i="2" s="1"/>
  <c r="H78169" i="2"/>
  <c r="G78169" i="2"/>
  <c r="S78169" i="2" s="1"/>
  <c r="H78168" i="2"/>
  <c r="G78168" i="2"/>
  <c r="S78168" i="2" s="1"/>
  <c r="H78167" i="2"/>
  <c r="G78167" i="2"/>
  <c r="S78167" i="2" s="1"/>
  <c r="H78166" i="2"/>
  <c r="G78166" i="2"/>
  <c r="S78166" i="2" s="1"/>
  <c r="H78165" i="2"/>
  <c r="G78165" i="2"/>
  <c r="S78165" i="2" s="1"/>
  <c r="H78164" i="2"/>
  <c r="G78164" i="2"/>
  <c r="S78164" i="2" s="1"/>
  <c r="H78163" i="2"/>
  <c r="G78163" i="2"/>
  <c r="S78163" i="2" s="1"/>
  <c r="H78162" i="2"/>
  <c r="G78162" i="2"/>
  <c r="S78162" i="2" s="1"/>
  <c r="H78161" i="2"/>
  <c r="G78161" i="2"/>
  <c r="S78161" i="2" s="1"/>
  <c r="H78160" i="2"/>
  <c r="G78160" i="2"/>
  <c r="S78160" i="2" s="1"/>
  <c r="H78159" i="2"/>
  <c r="G78159" i="2"/>
  <c r="S78159" i="2" s="1"/>
  <c r="H78158" i="2"/>
  <c r="G78158" i="2"/>
  <c r="S78158" i="2" s="1"/>
  <c r="H78157" i="2"/>
  <c r="G78157" i="2"/>
  <c r="S78157" i="2" s="1"/>
  <c r="H78156" i="2"/>
  <c r="G78156" i="2"/>
  <c r="S78156" i="2" s="1"/>
  <c r="H78155" i="2"/>
  <c r="G78155" i="2"/>
  <c r="S78155" i="2" s="1"/>
  <c r="H78154" i="2"/>
  <c r="G78154" i="2"/>
  <c r="S78154" i="2" s="1"/>
  <c r="H78153" i="2"/>
  <c r="G78153" i="2"/>
  <c r="S78153" i="2" s="1"/>
  <c r="H78152" i="2"/>
  <c r="G78152" i="2"/>
  <c r="S78152" i="2" s="1"/>
  <c r="H78151" i="2"/>
  <c r="G78151" i="2"/>
  <c r="S78151" i="2" s="1"/>
  <c r="H78150" i="2"/>
  <c r="G78150" i="2"/>
  <c r="S78150" i="2" s="1"/>
  <c r="H78149" i="2"/>
  <c r="G78149" i="2"/>
  <c r="S78149" i="2" s="1"/>
  <c r="H78148" i="2"/>
  <c r="G78148" i="2"/>
  <c r="S78148" i="2" s="1"/>
  <c r="H78147" i="2"/>
  <c r="G78147" i="2"/>
  <c r="S78147" i="2" s="1"/>
  <c r="H78146" i="2"/>
  <c r="G78146" i="2"/>
  <c r="S78146" i="2" s="1"/>
  <c r="H78145" i="2"/>
  <c r="G78145" i="2"/>
  <c r="S78145" i="2" s="1"/>
  <c r="H78144" i="2"/>
  <c r="G78144" i="2"/>
  <c r="S78144" i="2" s="1"/>
  <c r="H78143" i="2"/>
  <c r="G78143" i="2"/>
  <c r="S78143" i="2" s="1"/>
  <c r="H78142" i="2"/>
  <c r="G78142" i="2"/>
  <c r="S78142" i="2" s="1"/>
  <c r="H78141" i="2"/>
  <c r="G78141" i="2"/>
  <c r="S78141" i="2" s="1"/>
  <c r="H78140" i="2"/>
  <c r="G78140" i="2"/>
  <c r="S78140" i="2" s="1"/>
  <c r="H78139" i="2"/>
  <c r="G78139" i="2"/>
  <c r="S78139" i="2" s="1"/>
  <c r="H78138" i="2"/>
  <c r="G78138" i="2"/>
  <c r="S78138" i="2" s="1"/>
  <c r="H78137" i="2"/>
  <c r="G78137" i="2"/>
  <c r="S78137" i="2" s="1"/>
  <c r="H78136" i="2"/>
  <c r="G78136" i="2"/>
  <c r="S78136" i="2" s="1"/>
  <c r="H78135" i="2"/>
  <c r="G78135" i="2"/>
  <c r="S78135" i="2" s="1"/>
  <c r="H78134" i="2"/>
  <c r="G78134" i="2"/>
  <c r="S78134" i="2" s="1"/>
  <c r="H78133" i="2"/>
  <c r="G78133" i="2"/>
  <c r="S78133" i="2" s="1"/>
  <c r="H78132" i="2"/>
  <c r="G78132" i="2"/>
  <c r="S78132" i="2" s="1"/>
  <c r="H78131" i="2"/>
  <c r="G78131" i="2"/>
  <c r="S78131" i="2" s="1"/>
  <c r="H78130" i="2"/>
  <c r="G78130" i="2"/>
  <c r="S78130" i="2" s="1"/>
  <c r="H78129" i="2"/>
  <c r="G78129" i="2"/>
  <c r="S78129" i="2" s="1"/>
  <c r="H78128" i="2"/>
  <c r="G78128" i="2"/>
  <c r="S78128" i="2" s="1"/>
  <c r="H78127" i="2"/>
  <c r="G78127" i="2"/>
  <c r="S78127" i="2" s="1"/>
  <c r="H78126" i="2"/>
  <c r="G78126" i="2"/>
  <c r="S78126" i="2" s="1"/>
  <c r="H78125" i="2"/>
  <c r="G78125" i="2"/>
  <c r="S78125" i="2" s="1"/>
  <c r="H78124" i="2"/>
  <c r="G78124" i="2"/>
  <c r="S78124" i="2" s="1"/>
  <c r="H78123" i="2"/>
  <c r="G78123" i="2"/>
  <c r="S78123" i="2" s="1"/>
  <c r="H78122" i="2"/>
  <c r="G78122" i="2"/>
  <c r="S78122" i="2" s="1"/>
  <c r="H78121" i="2"/>
  <c r="G78121" i="2"/>
  <c r="S78121" i="2" s="1"/>
  <c r="H78120" i="2"/>
  <c r="G78120" i="2"/>
  <c r="S78120" i="2" s="1"/>
  <c r="H78119" i="2"/>
  <c r="G78119" i="2"/>
  <c r="S78119" i="2" s="1"/>
  <c r="H78118" i="2"/>
  <c r="G78118" i="2"/>
  <c r="S78118" i="2" s="1"/>
  <c r="H78117" i="2"/>
  <c r="G78117" i="2"/>
  <c r="S78117" i="2" s="1"/>
  <c r="H78116" i="2"/>
  <c r="G78116" i="2"/>
  <c r="S78116" i="2" s="1"/>
  <c r="H78115" i="2"/>
  <c r="G78115" i="2"/>
  <c r="S78115" i="2" s="1"/>
  <c r="H78114" i="2"/>
  <c r="G78114" i="2"/>
  <c r="S78114" i="2" s="1"/>
  <c r="H78113" i="2"/>
  <c r="G78113" i="2"/>
  <c r="S78113" i="2" s="1"/>
  <c r="H78112" i="2"/>
  <c r="G78112" i="2"/>
  <c r="S78112" i="2" s="1"/>
  <c r="H78111" i="2"/>
  <c r="G78111" i="2"/>
  <c r="S78111" i="2" s="1"/>
  <c r="H78110" i="2"/>
  <c r="G78110" i="2"/>
  <c r="S78110" i="2" s="1"/>
  <c r="H78109" i="2"/>
  <c r="G78109" i="2"/>
  <c r="S78109" i="2" s="1"/>
  <c r="H78108" i="2"/>
  <c r="G78108" i="2"/>
  <c r="S78108" i="2" s="1"/>
  <c r="H78107" i="2"/>
  <c r="G78107" i="2"/>
  <c r="S78107" i="2" s="1"/>
  <c r="H78106" i="2"/>
  <c r="G78106" i="2"/>
  <c r="S78106" i="2" s="1"/>
  <c r="H78105" i="2"/>
  <c r="G78105" i="2"/>
  <c r="S78105" i="2" s="1"/>
  <c r="H78104" i="2"/>
  <c r="G78104" i="2"/>
  <c r="S78104" i="2" s="1"/>
  <c r="H78103" i="2"/>
  <c r="G78103" i="2"/>
  <c r="S78103" i="2" s="1"/>
  <c r="H78102" i="2"/>
  <c r="G78102" i="2"/>
  <c r="S78102" i="2" s="1"/>
  <c r="H78101" i="2"/>
  <c r="G78101" i="2"/>
  <c r="S78101" i="2" s="1"/>
  <c r="H78100" i="2"/>
  <c r="G78100" i="2"/>
  <c r="S78100" i="2" s="1"/>
  <c r="H78099" i="2"/>
  <c r="G78099" i="2"/>
  <c r="S78099" i="2" s="1"/>
  <c r="H78098" i="2"/>
  <c r="G78098" i="2"/>
  <c r="S78098" i="2" s="1"/>
  <c r="H78097" i="2"/>
  <c r="G78097" i="2"/>
  <c r="S78097" i="2" s="1"/>
  <c r="H78096" i="2"/>
  <c r="G78096" i="2"/>
  <c r="S78096" i="2" s="1"/>
  <c r="H78095" i="2"/>
  <c r="G78095" i="2"/>
  <c r="S78095" i="2" s="1"/>
  <c r="H78094" i="2"/>
  <c r="G78094" i="2"/>
  <c r="S78094" i="2" s="1"/>
  <c r="H78093" i="2"/>
  <c r="G78093" i="2"/>
  <c r="S78093" i="2" s="1"/>
  <c r="H78092" i="2"/>
  <c r="G78092" i="2"/>
  <c r="S78092" i="2" s="1"/>
  <c r="H78091" i="2"/>
  <c r="G78091" i="2"/>
  <c r="S78091" i="2" s="1"/>
  <c r="H78090" i="2"/>
  <c r="G78090" i="2"/>
  <c r="S78090" i="2" s="1"/>
  <c r="H78089" i="2"/>
  <c r="G78089" i="2"/>
  <c r="S78089" i="2" s="1"/>
  <c r="H78088" i="2"/>
  <c r="G78088" i="2"/>
  <c r="S78088" i="2" s="1"/>
  <c r="H78087" i="2"/>
  <c r="G78087" i="2"/>
  <c r="S78087" i="2" s="1"/>
  <c r="H78086" i="2"/>
  <c r="G78086" i="2"/>
  <c r="S78086" i="2" s="1"/>
  <c r="H78085" i="2"/>
  <c r="G78085" i="2"/>
  <c r="S78085" i="2" s="1"/>
  <c r="H78084" i="2"/>
  <c r="G78084" i="2"/>
  <c r="S78084" i="2" s="1"/>
  <c r="H78083" i="2"/>
  <c r="G78083" i="2"/>
  <c r="S78083" i="2" s="1"/>
  <c r="H78082" i="2"/>
  <c r="G78082" i="2"/>
  <c r="S78082" i="2" s="1"/>
  <c r="H78081" i="2"/>
  <c r="G78081" i="2"/>
  <c r="S78081" i="2" s="1"/>
  <c r="H78080" i="2"/>
  <c r="G78080" i="2"/>
  <c r="S78080" i="2" s="1"/>
  <c r="H78079" i="2"/>
  <c r="G78079" i="2"/>
  <c r="S78079" i="2" s="1"/>
  <c r="H78078" i="2"/>
  <c r="G78078" i="2"/>
  <c r="S78078" i="2" s="1"/>
  <c r="H78077" i="2"/>
  <c r="G78077" i="2"/>
  <c r="S78077" i="2" s="1"/>
  <c r="H78076" i="2"/>
  <c r="G78076" i="2"/>
  <c r="S78076" i="2" s="1"/>
  <c r="H78075" i="2"/>
  <c r="G78075" i="2"/>
  <c r="S78075" i="2" s="1"/>
  <c r="H78074" i="2"/>
  <c r="G78074" i="2"/>
  <c r="S78074" i="2" s="1"/>
  <c r="H78073" i="2"/>
  <c r="G78073" i="2"/>
  <c r="S78073" i="2" s="1"/>
  <c r="H78072" i="2"/>
  <c r="G78072" i="2"/>
  <c r="S78072" i="2" s="1"/>
  <c r="H78071" i="2"/>
  <c r="G78071" i="2"/>
  <c r="S78071" i="2" s="1"/>
  <c r="H78070" i="2"/>
  <c r="G78070" i="2"/>
  <c r="S78070" i="2" s="1"/>
  <c r="H78069" i="2"/>
  <c r="G78069" i="2"/>
  <c r="S78069" i="2" s="1"/>
  <c r="H78068" i="2"/>
  <c r="G78068" i="2"/>
  <c r="S78068" i="2" s="1"/>
  <c r="H78067" i="2"/>
  <c r="G78067" i="2"/>
  <c r="S78067" i="2" s="1"/>
  <c r="H78066" i="2"/>
  <c r="G78066" i="2"/>
  <c r="S78066" i="2" s="1"/>
  <c r="H78065" i="2"/>
  <c r="G78065" i="2"/>
  <c r="S78065" i="2" s="1"/>
  <c r="H78064" i="2"/>
  <c r="G78064" i="2"/>
  <c r="S78064" i="2" s="1"/>
  <c r="H78063" i="2"/>
  <c r="G78063" i="2"/>
  <c r="S78063" i="2" s="1"/>
  <c r="H78062" i="2"/>
  <c r="G78062" i="2"/>
  <c r="S78062" i="2" s="1"/>
  <c r="H78061" i="2"/>
  <c r="G78061" i="2"/>
  <c r="S78061" i="2" s="1"/>
  <c r="H78060" i="2"/>
  <c r="G78060" i="2"/>
  <c r="S78060" i="2" s="1"/>
  <c r="H78059" i="2"/>
  <c r="G78059" i="2"/>
  <c r="S78059" i="2" s="1"/>
  <c r="H78058" i="2"/>
  <c r="G78058" i="2"/>
  <c r="S78058" i="2" s="1"/>
  <c r="H78057" i="2"/>
  <c r="G78057" i="2"/>
  <c r="S78057" i="2" s="1"/>
  <c r="H78056" i="2"/>
  <c r="G78056" i="2"/>
  <c r="S78056" i="2" s="1"/>
  <c r="H78055" i="2"/>
  <c r="G78055" i="2"/>
  <c r="S78055" i="2" s="1"/>
  <c r="H78054" i="2"/>
  <c r="G78054" i="2"/>
  <c r="S78054" i="2" s="1"/>
  <c r="H78053" i="2"/>
  <c r="G78053" i="2"/>
  <c r="S78053" i="2" s="1"/>
  <c r="H78052" i="2"/>
  <c r="G78052" i="2"/>
  <c r="S78052" i="2" s="1"/>
  <c r="H78051" i="2"/>
  <c r="G78051" i="2"/>
  <c r="S78051" i="2" s="1"/>
  <c r="H78050" i="2"/>
  <c r="G78050" i="2"/>
  <c r="S78050" i="2" s="1"/>
  <c r="H78049" i="2"/>
  <c r="G78049" i="2"/>
  <c r="S78049" i="2" s="1"/>
  <c r="H78048" i="2"/>
  <c r="G78048" i="2"/>
  <c r="S78048" i="2" s="1"/>
  <c r="H78047" i="2"/>
  <c r="G78047" i="2"/>
  <c r="S78047" i="2" s="1"/>
  <c r="H78046" i="2"/>
  <c r="G78046" i="2"/>
  <c r="S78046" i="2" s="1"/>
  <c r="H78045" i="2"/>
  <c r="G78045" i="2"/>
  <c r="S78045" i="2" s="1"/>
  <c r="H78044" i="2"/>
  <c r="G78044" i="2"/>
  <c r="S78044" i="2" s="1"/>
  <c r="H78043" i="2"/>
  <c r="G78043" i="2"/>
  <c r="S78043" i="2" s="1"/>
  <c r="H78042" i="2"/>
  <c r="G78042" i="2"/>
  <c r="S78042" i="2" s="1"/>
  <c r="H78041" i="2"/>
  <c r="G78041" i="2"/>
  <c r="S78041" i="2" s="1"/>
  <c r="H78040" i="2"/>
  <c r="G78040" i="2"/>
  <c r="S78040" i="2" s="1"/>
  <c r="H78039" i="2"/>
  <c r="G78039" i="2"/>
  <c r="S78039" i="2" s="1"/>
  <c r="H78038" i="2"/>
  <c r="G78038" i="2"/>
  <c r="S78038" i="2" s="1"/>
  <c r="H78037" i="2"/>
  <c r="G78037" i="2"/>
  <c r="S78037" i="2" s="1"/>
  <c r="H78036" i="2"/>
  <c r="G78036" i="2"/>
  <c r="S78036" i="2" s="1"/>
  <c r="H78035" i="2"/>
  <c r="G78035" i="2"/>
  <c r="S78035" i="2" s="1"/>
  <c r="H78034" i="2"/>
  <c r="G78034" i="2"/>
  <c r="S78034" i="2" s="1"/>
  <c r="H78033" i="2"/>
  <c r="G78033" i="2"/>
  <c r="S78033" i="2" s="1"/>
  <c r="H78032" i="2"/>
  <c r="G78032" i="2"/>
  <c r="S78032" i="2" s="1"/>
  <c r="H78031" i="2"/>
  <c r="G78031" i="2"/>
  <c r="S78031" i="2" s="1"/>
  <c r="H78030" i="2"/>
  <c r="G78030" i="2"/>
  <c r="S78030" i="2" s="1"/>
  <c r="H78029" i="2"/>
  <c r="G78029" i="2"/>
  <c r="S78029" i="2" s="1"/>
  <c r="H78028" i="2"/>
  <c r="G78028" i="2"/>
  <c r="S78028" i="2" s="1"/>
  <c r="H78027" i="2"/>
  <c r="G78027" i="2"/>
  <c r="S78027" i="2" s="1"/>
  <c r="H78026" i="2"/>
  <c r="G78026" i="2"/>
  <c r="S78026" i="2" s="1"/>
  <c r="H78025" i="2"/>
  <c r="G78025" i="2"/>
  <c r="S78025" i="2" s="1"/>
  <c r="H78024" i="2"/>
  <c r="G78024" i="2"/>
  <c r="S78024" i="2" s="1"/>
  <c r="H78023" i="2"/>
  <c r="G78023" i="2"/>
  <c r="S78023" i="2" s="1"/>
  <c r="H78022" i="2"/>
  <c r="G78022" i="2"/>
  <c r="S78022" i="2" s="1"/>
  <c r="H78021" i="2"/>
  <c r="G78021" i="2"/>
  <c r="S78021" i="2" s="1"/>
  <c r="H78020" i="2"/>
  <c r="G78020" i="2"/>
  <c r="S78020" i="2" s="1"/>
  <c r="H78019" i="2"/>
  <c r="G78019" i="2"/>
  <c r="S78019" i="2" s="1"/>
  <c r="H78018" i="2"/>
  <c r="G78018" i="2"/>
  <c r="S78018" i="2" s="1"/>
  <c r="H78017" i="2"/>
  <c r="G78017" i="2"/>
  <c r="S78017" i="2" s="1"/>
  <c r="H78016" i="2"/>
  <c r="G78016" i="2"/>
  <c r="S78016" i="2" s="1"/>
  <c r="H78015" i="2"/>
  <c r="G78015" i="2"/>
  <c r="S78015" i="2" s="1"/>
  <c r="H78014" i="2"/>
  <c r="G78014" i="2"/>
  <c r="S78014" i="2" s="1"/>
  <c r="H78013" i="2"/>
  <c r="G78013" i="2"/>
  <c r="S78013" i="2" s="1"/>
  <c r="H78012" i="2"/>
  <c r="G78012" i="2"/>
  <c r="S78012" i="2" s="1"/>
  <c r="H78011" i="2"/>
  <c r="G78011" i="2"/>
  <c r="S78011" i="2" s="1"/>
  <c r="H78010" i="2"/>
  <c r="G78010" i="2"/>
  <c r="S78010" i="2" s="1"/>
  <c r="H78009" i="2"/>
  <c r="G78009" i="2"/>
  <c r="S78009" i="2" s="1"/>
  <c r="H78008" i="2"/>
  <c r="G78008" i="2"/>
  <c r="S78008" i="2" s="1"/>
  <c r="H78007" i="2"/>
  <c r="G78007" i="2"/>
  <c r="S78007" i="2" s="1"/>
  <c r="H78006" i="2"/>
  <c r="G78006" i="2"/>
  <c r="S78006" i="2" s="1"/>
  <c r="H78005" i="2"/>
  <c r="G78005" i="2"/>
  <c r="S78005" i="2" s="1"/>
  <c r="H78004" i="2"/>
  <c r="G78004" i="2"/>
  <c r="S78004" i="2" s="1"/>
  <c r="H78003" i="2"/>
  <c r="G78003" i="2"/>
  <c r="S78003" i="2" s="1"/>
  <c r="H78002" i="2"/>
  <c r="G78002" i="2"/>
  <c r="S78002" i="2" s="1"/>
  <c r="H78001" i="2"/>
  <c r="G78001" i="2"/>
  <c r="S78001" i="2" s="1"/>
  <c r="H78000" i="2"/>
  <c r="G78000" i="2"/>
  <c r="S78000" i="2" s="1"/>
  <c r="H77999" i="2"/>
  <c r="G77999" i="2"/>
  <c r="S77999" i="2" s="1"/>
  <c r="H77998" i="2"/>
  <c r="G77998" i="2"/>
  <c r="S77998" i="2" s="1"/>
  <c r="H77997" i="2"/>
  <c r="G77997" i="2"/>
  <c r="S77997" i="2" s="1"/>
  <c r="H77996" i="2"/>
  <c r="G77996" i="2"/>
  <c r="S77996" i="2" s="1"/>
  <c r="H77995" i="2"/>
  <c r="G77995" i="2"/>
  <c r="S77995" i="2" s="1"/>
  <c r="H77994" i="2"/>
  <c r="G77994" i="2"/>
  <c r="S77994" i="2" s="1"/>
  <c r="H77993" i="2"/>
  <c r="G77993" i="2"/>
  <c r="S77993" i="2" s="1"/>
  <c r="H77992" i="2"/>
  <c r="G77992" i="2"/>
  <c r="S77992" i="2" s="1"/>
  <c r="H77991" i="2"/>
  <c r="G77991" i="2"/>
  <c r="S77991" i="2" s="1"/>
  <c r="H77990" i="2"/>
  <c r="G77990" i="2"/>
  <c r="S77990" i="2" s="1"/>
  <c r="H77989" i="2"/>
  <c r="G77989" i="2"/>
  <c r="S77989" i="2" s="1"/>
  <c r="H77988" i="2"/>
  <c r="G77988" i="2"/>
  <c r="S77988" i="2" s="1"/>
  <c r="H77987" i="2"/>
  <c r="G77987" i="2"/>
  <c r="S77987" i="2" s="1"/>
  <c r="H77986" i="2"/>
  <c r="G77986" i="2"/>
  <c r="S77986" i="2" s="1"/>
  <c r="H77985" i="2"/>
  <c r="G77985" i="2"/>
  <c r="S77985" i="2" s="1"/>
  <c r="H77984" i="2"/>
  <c r="G77984" i="2"/>
  <c r="S77984" i="2" s="1"/>
  <c r="H77983" i="2"/>
  <c r="G77983" i="2"/>
  <c r="S77983" i="2" s="1"/>
  <c r="H77982" i="2"/>
  <c r="G77982" i="2"/>
  <c r="S77982" i="2" s="1"/>
  <c r="H77981" i="2"/>
  <c r="G77981" i="2"/>
  <c r="S77981" i="2" s="1"/>
  <c r="H77980" i="2"/>
  <c r="G77980" i="2"/>
  <c r="S77980" i="2" s="1"/>
  <c r="H77979" i="2"/>
  <c r="G77979" i="2"/>
  <c r="S77979" i="2" s="1"/>
  <c r="H77978" i="2"/>
  <c r="G77978" i="2"/>
  <c r="S77978" i="2" s="1"/>
  <c r="H77977" i="2"/>
  <c r="G77977" i="2"/>
  <c r="S77977" i="2" s="1"/>
  <c r="H77976" i="2"/>
  <c r="G77976" i="2"/>
  <c r="S77976" i="2" s="1"/>
  <c r="H77975" i="2"/>
  <c r="G77975" i="2"/>
  <c r="S77975" i="2" s="1"/>
  <c r="H77974" i="2"/>
  <c r="G77974" i="2"/>
  <c r="S77974" i="2" s="1"/>
  <c r="H77973" i="2"/>
  <c r="G77973" i="2"/>
  <c r="S77973" i="2" s="1"/>
  <c r="H77972" i="2"/>
  <c r="G77972" i="2"/>
  <c r="S77972" i="2" s="1"/>
  <c r="H77971" i="2"/>
  <c r="G77971" i="2"/>
  <c r="S77971" i="2" s="1"/>
  <c r="H77970" i="2"/>
  <c r="G77970" i="2"/>
  <c r="S77970" i="2" s="1"/>
  <c r="H77969" i="2"/>
  <c r="G77969" i="2"/>
  <c r="S77969" i="2" s="1"/>
  <c r="H77968" i="2"/>
  <c r="G77968" i="2"/>
  <c r="S77968" i="2" s="1"/>
  <c r="H77967" i="2"/>
  <c r="G77967" i="2"/>
  <c r="S77967" i="2" s="1"/>
  <c r="H77966" i="2"/>
  <c r="G77966" i="2"/>
  <c r="S77966" i="2" s="1"/>
  <c r="H77965" i="2"/>
  <c r="G77965" i="2"/>
  <c r="S77965" i="2" s="1"/>
  <c r="H77964" i="2"/>
  <c r="G77964" i="2"/>
  <c r="S77964" i="2" s="1"/>
  <c r="H77963" i="2"/>
  <c r="G77963" i="2"/>
  <c r="S77963" i="2" s="1"/>
  <c r="H77962" i="2"/>
  <c r="G77962" i="2"/>
  <c r="S77962" i="2" s="1"/>
  <c r="H77961" i="2"/>
  <c r="G77961" i="2"/>
  <c r="S77961" i="2" s="1"/>
  <c r="H77960" i="2"/>
  <c r="G77960" i="2"/>
  <c r="S77960" i="2" s="1"/>
  <c r="H77959" i="2"/>
  <c r="G77959" i="2"/>
  <c r="S77959" i="2" s="1"/>
  <c r="H77958" i="2"/>
  <c r="G77958" i="2"/>
  <c r="S77958" i="2" s="1"/>
  <c r="H77957" i="2"/>
  <c r="G77957" i="2"/>
  <c r="S77957" i="2" s="1"/>
  <c r="H77956" i="2"/>
  <c r="G77956" i="2"/>
  <c r="S77956" i="2" s="1"/>
  <c r="H77955" i="2"/>
  <c r="G77955" i="2"/>
  <c r="S77955" i="2" s="1"/>
  <c r="H77954" i="2"/>
  <c r="G77954" i="2"/>
  <c r="S77954" i="2" s="1"/>
  <c r="H77953" i="2"/>
  <c r="G77953" i="2"/>
  <c r="S77953" i="2" s="1"/>
  <c r="H77952" i="2"/>
  <c r="G77952" i="2"/>
  <c r="S77952" i="2" s="1"/>
  <c r="H77951" i="2"/>
  <c r="G77951" i="2"/>
  <c r="S77951" i="2" s="1"/>
  <c r="H77950" i="2"/>
  <c r="G77950" i="2"/>
  <c r="S77950" i="2" s="1"/>
  <c r="H77949" i="2"/>
  <c r="G77949" i="2"/>
  <c r="S77949" i="2" s="1"/>
  <c r="H77948" i="2"/>
  <c r="G77948" i="2"/>
  <c r="S77948" i="2" s="1"/>
  <c r="H77947" i="2"/>
  <c r="G77947" i="2"/>
  <c r="S77947" i="2" s="1"/>
  <c r="H77946" i="2"/>
  <c r="G77946" i="2"/>
  <c r="S77946" i="2" s="1"/>
  <c r="H77945" i="2"/>
  <c r="G77945" i="2"/>
  <c r="S77945" i="2" s="1"/>
  <c r="H77944" i="2"/>
  <c r="G77944" i="2"/>
  <c r="S77944" i="2" s="1"/>
  <c r="H77943" i="2"/>
  <c r="G77943" i="2"/>
  <c r="S77943" i="2" s="1"/>
  <c r="H77942" i="2"/>
  <c r="G77942" i="2"/>
  <c r="S77942" i="2" s="1"/>
  <c r="H77941" i="2"/>
  <c r="G77941" i="2"/>
  <c r="S77941" i="2" s="1"/>
  <c r="H77940" i="2"/>
  <c r="G77940" i="2"/>
  <c r="S77940" i="2" s="1"/>
  <c r="H77939" i="2"/>
  <c r="G77939" i="2"/>
  <c r="S77939" i="2" s="1"/>
  <c r="H77938" i="2"/>
  <c r="G77938" i="2"/>
  <c r="S77938" i="2" s="1"/>
  <c r="H77937" i="2"/>
  <c r="G77937" i="2"/>
  <c r="S77937" i="2" s="1"/>
  <c r="H77936" i="2"/>
  <c r="G77936" i="2"/>
  <c r="S77936" i="2" s="1"/>
  <c r="H77935" i="2"/>
  <c r="G77935" i="2"/>
  <c r="S77935" i="2" s="1"/>
  <c r="H77934" i="2"/>
  <c r="G77934" i="2"/>
  <c r="S77934" i="2" s="1"/>
  <c r="H77933" i="2"/>
  <c r="G77933" i="2"/>
  <c r="S77933" i="2" s="1"/>
  <c r="H77932" i="2"/>
  <c r="G77932" i="2"/>
  <c r="S77932" i="2" s="1"/>
  <c r="H77931" i="2"/>
  <c r="G77931" i="2"/>
  <c r="S77931" i="2" s="1"/>
  <c r="H77930" i="2"/>
  <c r="G77930" i="2"/>
  <c r="S77930" i="2" s="1"/>
  <c r="H77929" i="2"/>
  <c r="G77929" i="2"/>
  <c r="S77929" i="2" s="1"/>
  <c r="H77928" i="2"/>
  <c r="G77928" i="2"/>
  <c r="S77928" i="2" s="1"/>
  <c r="H77927" i="2"/>
  <c r="G77927" i="2"/>
  <c r="S77927" i="2" s="1"/>
  <c r="H77926" i="2"/>
  <c r="G77926" i="2"/>
  <c r="S77926" i="2" s="1"/>
  <c r="H77925" i="2"/>
  <c r="G77925" i="2"/>
  <c r="S77925" i="2" s="1"/>
  <c r="H77924" i="2"/>
  <c r="G77924" i="2"/>
  <c r="S77924" i="2" s="1"/>
  <c r="H77923" i="2"/>
  <c r="G77923" i="2"/>
  <c r="S77923" i="2" s="1"/>
  <c r="H77922" i="2"/>
  <c r="G77922" i="2"/>
  <c r="S77922" i="2" s="1"/>
  <c r="H77921" i="2"/>
  <c r="G77921" i="2"/>
  <c r="S77921" i="2" s="1"/>
  <c r="H77920" i="2"/>
  <c r="G77920" i="2"/>
  <c r="S77920" i="2" s="1"/>
  <c r="H77919" i="2"/>
  <c r="G77919" i="2"/>
  <c r="S77919" i="2" s="1"/>
  <c r="H77918" i="2"/>
  <c r="G77918" i="2"/>
  <c r="S77918" i="2" s="1"/>
  <c r="H77917" i="2"/>
  <c r="G77917" i="2"/>
  <c r="S77917" i="2" s="1"/>
  <c r="H77916" i="2"/>
  <c r="G77916" i="2"/>
  <c r="S77916" i="2" s="1"/>
  <c r="H77915" i="2"/>
  <c r="G77915" i="2"/>
  <c r="S77915" i="2" s="1"/>
  <c r="H77914" i="2"/>
  <c r="G77914" i="2"/>
  <c r="S77914" i="2" s="1"/>
  <c r="H77913" i="2"/>
  <c r="G77913" i="2"/>
  <c r="S77913" i="2" s="1"/>
  <c r="H77912" i="2"/>
  <c r="G77912" i="2"/>
  <c r="S77912" i="2" s="1"/>
  <c r="H77911" i="2"/>
  <c r="G77911" i="2"/>
  <c r="S77911" i="2" s="1"/>
  <c r="H77910" i="2"/>
  <c r="G77910" i="2"/>
  <c r="S77910" i="2" s="1"/>
  <c r="H77909" i="2"/>
  <c r="G77909" i="2"/>
  <c r="S77909" i="2" s="1"/>
  <c r="H77908" i="2"/>
  <c r="G77908" i="2"/>
  <c r="S77908" i="2" s="1"/>
  <c r="H77907" i="2"/>
  <c r="G77907" i="2"/>
  <c r="S77907" i="2" s="1"/>
  <c r="H77906" i="2"/>
  <c r="G77906" i="2"/>
  <c r="S77906" i="2" s="1"/>
  <c r="H77905" i="2"/>
  <c r="G77905" i="2"/>
  <c r="S77905" i="2" s="1"/>
  <c r="H77904" i="2"/>
  <c r="G77904" i="2"/>
  <c r="S77904" i="2" s="1"/>
  <c r="H77903" i="2"/>
  <c r="G77903" i="2"/>
  <c r="S77903" i="2" s="1"/>
  <c r="H77902" i="2"/>
  <c r="G77902" i="2"/>
  <c r="S77902" i="2" s="1"/>
  <c r="H77901" i="2"/>
  <c r="G77901" i="2"/>
  <c r="S77901" i="2" s="1"/>
  <c r="H77900" i="2"/>
  <c r="G77900" i="2"/>
  <c r="S77900" i="2" s="1"/>
  <c r="H77899" i="2"/>
  <c r="G77899" i="2"/>
  <c r="S77899" i="2" s="1"/>
  <c r="H77898" i="2"/>
  <c r="G77898" i="2"/>
  <c r="S77898" i="2" s="1"/>
  <c r="H77897" i="2"/>
  <c r="G77897" i="2"/>
  <c r="S77897" i="2" s="1"/>
  <c r="H77896" i="2"/>
  <c r="G77896" i="2"/>
  <c r="S77896" i="2" s="1"/>
  <c r="H77895" i="2"/>
  <c r="G77895" i="2"/>
  <c r="S77895" i="2" s="1"/>
  <c r="H77894" i="2"/>
  <c r="G77894" i="2"/>
  <c r="S77894" i="2" s="1"/>
  <c r="H77893" i="2"/>
  <c r="G77893" i="2"/>
  <c r="S77893" i="2" s="1"/>
  <c r="H77892" i="2"/>
  <c r="G77892" i="2"/>
  <c r="S77892" i="2" s="1"/>
  <c r="H77891" i="2"/>
  <c r="G77891" i="2"/>
  <c r="S77891" i="2" s="1"/>
  <c r="H77890" i="2"/>
  <c r="G77890" i="2"/>
  <c r="S77890" i="2" s="1"/>
  <c r="H77889" i="2"/>
  <c r="G77889" i="2"/>
  <c r="S77889" i="2" s="1"/>
  <c r="H77888" i="2"/>
  <c r="G77888" i="2"/>
  <c r="S77888" i="2" s="1"/>
  <c r="H77887" i="2"/>
  <c r="G77887" i="2"/>
  <c r="S77887" i="2" s="1"/>
  <c r="H77886" i="2"/>
  <c r="G77886" i="2"/>
  <c r="S77886" i="2" s="1"/>
  <c r="H77885" i="2"/>
  <c r="G77885" i="2"/>
  <c r="S77885" i="2" s="1"/>
  <c r="H77884" i="2"/>
  <c r="G77884" i="2"/>
  <c r="S77884" i="2" s="1"/>
  <c r="H77883" i="2"/>
  <c r="G77883" i="2"/>
  <c r="S77883" i="2" s="1"/>
  <c r="H77882" i="2"/>
  <c r="G77882" i="2"/>
  <c r="S77882" i="2" s="1"/>
  <c r="H77881" i="2"/>
  <c r="G77881" i="2"/>
  <c r="S77881" i="2" s="1"/>
  <c r="H77880" i="2"/>
  <c r="G77880" i="2"/>
  <c r="S77880" i="2" s="1"/>
  <c r="H77879" i="2"/>
  <c r="G77879" i="2"/>
  <c r="S77879" i="2" s="1"/>
  <c r="H77878" i="2"/>
  <c r="G77878" i="2"/>
  <c r="S77878" i="2" s="1"/>
  <c r="H77877" i="2"/>
  <c r="G77877" i="2"/>
  <c r="S77877" i="2" s="1"/>
  <c r="H77876" i="2"/>
  <c r="G77876" i="2"/>
  <c r="S77876" i="2" s="1"/>
  <c r="H77875" i="2"/>
  <c r="G77875" i="2"/>
  <c r="S77875" i="2" s="1"/>
  <c r="H77874" i="2"/>
  <c r="G77874" i="2"/>
  <c r="S77874" i="2" s="1"/>
  <c r="H77873" i="2"/>
  <c r="G77873" i="2"/>
  <c r="S77873" i="2" s="1"/>
  <c r="H77872" i="2"/>
  <c r="G77872" i="2"/>
  <c r="S77872" i="2" s="1"/>
  <c r="H77871" i="2"/>
  <c r="G77871" i="2"/>
  <c r="S77871" i="2" s="1"/>
  <c r="H77870" i="2"/>
  <c r="G77870" i="2"/>
  <c r="S77870" i="2" s="1"/>
  <c r="H77869" i="2"/>
  <c r="G77869" i="2"/>
  <c r="S77869" i="2" s="1"/>
  <c r="H77868" i="2"/>
  <c r="G77868" i="2"/>
  <c r="S77868" i="2" s="1"/>
  <c r="H77867" i="2"/>
  <c r="G77867" i="2"/>
  <c r="S77867" i="2" s="1"/>
  <c r="H77866" i="2"/>
  <c r="G77866" i="2"/>
  <c r="S77866" i="2" s="1"/>
  <c r="H77865" i="2"/>
  <c r="G77865" i="2"/>
  <c r="S77865" i="2" s="1"/>
  <c r="H77864" i="2"/>
  <c r="G77864" i="2"/>
  <c r="S77864" i="2" s="1"/>
  <c r="H77863" i="2"/>
  <c r="G77863" i="2"/>
  <c r="S77863" i="2" s="1"/>
  <c r="H77862" i="2"/>
  <c r="G77862" i="2"/>
  <c r="S77862" i="2" s="1"/>
  <c r="H77861" i="2"/>
  <c r="G77861" i="2"/>
  <c r="S77861" i="2" s="1"/>
  <c r="H77860" i="2"/>
  <c r="G77860" i="2"/>
  <c r="S77860" i="2" s="1"/>
  <c r="H77859" i="2"/>
  <c r="G77859" i="2"/>
  <c r="S77859" i="2" s="1"/>
  <c r="H77858" i="2"/>
  <c r="G77858" i="2"/>
  <c r="S77858" i="2" s="1"/>
  <c r="H77857" i="2"/>
  <c r="G77857" i="2"/>
  <c r="S77857" i="2" s="1"/>
  <c r="H77856" i="2"/>
  <c r="G77856" i="2"/>
  <c r="S77856" i="2" s="1"/>
  <c r="H77855" i="2"/>
  <c r="G77855" i="2"/>
  <c r="S77855" i="2" s="1"/>
  <c r="H77854" i="2"/>
  <c r="G77854" i="2"/>
  <c r="S77854" i="2" s="1"/>
  <c r="H77853" i="2"/>
  <c r="G77853" i="2"/>
  <c r="S77853" i="2" s="1"/>
  <c r="H77852" i="2"/>
  <c r="G77852" i="2"/>
  <c r="S77852" i="2" s="1"/>
  <c r="H77851" i="2"/>
  <c r="G77851" i="2"/>
  <c r="S77851" i="2" s="1"/>
  <c r="H77850" i="2"/>
  <c r="G77850" i="2"/>
  <c r="S77850" i="2" s="1"/>
  <c r="H77849" i="2"/>
  <c r="G77849" i="2"/>
  <c r="S77849" i="2" s="1"/>
  <c r="H77848" i="2"/>
  <c r="G77848" i="2"/>
  <c r="S77848" i="2" s="1"/>
  <c r="H77847" i="2"/>
  <c r="G77847" i="2"/>
  <c r="S77847" i="2" s="1"/>
  <c r="H77846" i="2"/>
  <c r="G77846" i="2"/>
  <c r="S77846" i="2" s="1"/>
  <c r="H77845" i="2"/>
  <c r="G77845" i="2"/>
  <c r="S77845" i="2" s="1"/>
  <c r="H77844" i="2"/>
  <c r="G77844" i="2"/>
  <c r="S77844" i="2" s="1"/>
  <c r="H77843" i="2"/>
  <c r="G77843" i="2"/>
  <c r="S77843" i="2" s="1"/>
  <c r="H77842" i="2"/>
  <c r="G77842" i="2"/>
  <c r="S77842" i="2" s="1"/>
  <c r="H77841" i="2"/>
  <c r="G77841" i="2"/>
  <c r="S77841" i="2" s="1"/>
  <c r="H77840" i="2"/>
  <c r="G77840" i="2"/>
  <c r="S77840" i="2" s="1"/>
  <c r="H77839" i="2"/>
  <c r="G77839" i="2"/>
  <c r="S77839" i="2" s="1"/>
  <c r="H77838" i="2"/>
  <c r="G77838" i="2"/>
  <c r="S77838" i="2" s="1"/>
  <c r="H77837" i="2"/>
  <c r="G77837" i="2"/>
  <c r="S77837" i="2" s="1"/>
  <c r="H77836" i="2"/>
  <c r="G77836" i="2"/>
  <c r="S77836" i="2" s="1"/>
  <c r="H77835" i="2"/>
  <c r="G77835" i="2"/>
  <c r="S77835" i="2" s="1"/>
  <c r="H77834" i="2"/>
  <c r="G77834" i="2"/>
  <c r="S77834" i="2" s="1"/>
  <c r="H77833" i="2"/>
  <c r="G77833" i="2"/>
  <c r="S77833" i="2" s="1"/>
  <c r="H77832" i="2"/>
  <c r="G77832" i="2"/>
  <c r="S77832" i="2" s="1"/>
  <c r="H77831" i="2"/>
  <c r="G77831" i="2"/>
  <c r="S77831" i="2" s="1"/>
  <c r="H77830" i="2"/>
  <c r="G77830" i="2"/>
  <c r="S77830" i="2" s="1"/>
  <c r="H77829" i="2"/>
  <c r="G77829" i="2"/>
  <c r="S77829" i="2" s="1"/>
  <c r="H77828" i="2"/>
  <c r="G77828" i="2"/>
  <c r="S77828" i="2" s="1"/>
  <c r="H77827" i="2"/>
  <c r="G77827" i="2"/>
  <c r="S77827" i="2" s="1"/>
  <c r="H77826" i="2"/>
  <c r="G77826" i="2"/>
  <c r="S77826" i="2" s="1"/>
  <c r="H77825" i="2"/>
  <c r="G77825" i="2"/>
  <c r="S77825" i="2" s="1"/>
  <c r="H77824" i="2"/>
  <c r="G77824" i="2"/>
  <c r="S77824" i="2" s="1"/>
  <c r="H77823" i="2"/>
  <c r="G77823" i="2"/>
  <c r="S77823" i="2" s="1"/>
  <c r="H77822" i="2"/>
  <c r="G77822" i="2"/>
  <c r="S77822" i="2" s="1"/>
  <c r="H77821" i="2"/>
  <c r="G77821" i="2"/>
  <c r="S77821" i="2" s="1"/>
  <c r="H77820" i="2"/>
  <c r="G77820" i="2"/>
  <c r="S77820" i="2" s="1"/>
  <c r="H77819" i="2"/>
  <c r="G77819" i="2"/>
  <c r="S77819" i="2" s="1"/>
  <c r="H77818" i="2"/>
  <c r="G77818" i="2"/>
  <c r="S77818" i="2" s="1"/>
  <c r="H77817" i="2"/>
  <c r="G77817" i="2"/>
  <c r="S77817" i="2" s="1"/>
  <c r="H77816" i="2"/>
  <c r="G77816" i="2"/>
  <c r="S77816" i="2" s="1"/>
  <c r="H77815" i="2"/>
  <c r="G77815" i="2"/>
  <c r="S77815" i="2" s="1"/>
  <c r="H77814" i="2"/>
  <c r="G77814" i="2"/>
  <c r="S77814" i="2" s="1"/>
  <c r="H77813" i="2"/>
  <c r="G77813" i="2"/>
  <c r="S77813" i="2" s="1"/>
  <c r="H77812" i="2"/>
  <c r="G77812" i="2"/>
  <c r="S77812" i="2" s="1"/>
  <c r="H77811" i="2"/>
  <c r="G77811" i="2"/>
  <c r="S77811" i="2" s="1"/>
  <c r="H77810" i="2"/>
  <c r="G77810" i="2"/>
  <c r="S77810" i="2" s="1"/>
  <c r="H77809" i="2"/>
  <c r="G77809" i="2"/>
  <c r="S77809" i="2" s="1"/>
  <c r="H77808" i="2"/>
  <c r="G77808" i="2"/>
  <c r="S77808" i="2" s="1"/>
  <c r="H77807" i="2"/>
  <c r="G77807" i="2"/>
  <c r="S77807" i="2" s="1"/>
  <c r="H77806" i="2"/>
  <c r="G77806" i="2"/>
  <c r="S77806" i="2" s="1"/>
  <c r="H77805" i="2"/>
  <c r="G77805" i="2"/>
  <c r="S77805" i="2" s="1"/>
  <c r="H77804" i="2"/>
  <c r="G77804" i="2"/>
  <c r="S77804" i="2" s="1"/>
  <c r="H77803" i="2"/>
  <c r="G77803" i="2"/>
  <c r="S77803" i="2" s="1"/>
  <c r="H77802" i="2"/>
  <c r="G77802" i="2"/>
  <c r="S77802" i="2" s="1"/>
  <c r="H77801" i="2"/>
  <c r="G77801" i="2"/>
  <c r="S77801" i="2" s="1"/>
  <c r="H77800" i="2"/>
  <c r="G77800" i="2"/>
  <c r="S77800" i="2" s="1"/>
  <c r="H77799" i="2"/>
  <c r="G77799" i="2"/>
  <c r="S77799" i="2" s="1"/>
  <c r="H77798" i="2"/>
  <c r="G77798" i="2"/>
  <c r="S77798" i="2" s="1"/>
  <c r="H77797" i="2"/>
  <c r="G77797" i="2"/>
  <c r="S77797" i="2" s="1"/>
  <c r="H77796" i="2"/>
  <c r="G77796" i="2"/>
  <c r="S77796" i="2" s="1"/>
  <c r="H77795" i="2"/>
  <c r="G77795" i="2"/>
  <c r="S77795" i="2" s="1"/>
  <c r="H77794" i="2"/>
  <c r="G77794" i="2"/>
  <c r="S77794" i="2" s="1"/>
  <c r="H77793" i="2"/>
  <c r="G77793" i="2"/>
  <c r="S77793" i="2" s="1"/>
  <c r="H77792" i="2"/>
  <c r="G77792" i="2"/>
  <c r="S77792" i="2" s="1"/>
  <c r="H77791" i="2"/>
  <c r="G77791" i="2"/>
  <c r="S77791" i="2" s="1"/>
  <c r="H77790" i="2"/>
  <c r="G77790" i="2"/>
  <c r="S77790" i="2" s="1"/>
  <c r="H77789" i="2"/>
  <c r="G77789" i="2"/>
  <c r="S77789" i="2" s="1"/>
  <c r="H77788" i="2"/>
  <c r="G77788" i="2"/>
  <c r="S77788" i="2" s="1"/>
  <c r="H77787" i="2"/>
  <c r="G77787" i="2"/>
  <c r="S77787" i="2" s="1"/>
  <c r="H77786" i="2"/>
  <c r="G77786" i="2"/>
  <c r="S77786" i="2" s="1"/>
  <c r="H77785" i="2"/>
  <c r="G77785" i="2"/>
  <c r="S77785" i="2" s="1"/>
  <c r="H77784" i="2"/>
  <c r="G77784" i="2"/>
  <c r="S77784" i="2" s="1"/>
  <c r="H77783" i="2"/>
  <c r="G77783" i="2"/>
  <c r="S77783" i="2" s="1"/>
  <c r="H77782" i="2"/>
  <c r="G77782" i="2"/>
  <c r="S77782" i="2" s="1"/>
  <c r="H77781" i="2"/>
  <c r="G77781" i="2"/>
  <c r="S77781" i="2" s="1"/>
  <c r="H77780" i="2"/>
  <c r="G77780" i="2"/>
  <c r="S77780" i="2" s="1"/>
  <c r="H77779" i="2"/>
  <c r="G77779" i="2"/>
  <c r="S77779" i="2" s="1"/>
  <c r="H77778" i="2"/>
  <c r="G77778" i="2"/>
  <c r="S77778" i="2" s="1"/>
  <c r="H77777" i="2"/>
  <c r="G77777" i="2"/>
  <c r="S77777" i="2" s="1"/>
  <c r="H77776" i="2"/>
  <c r="G77776" i="2"/>
  <c r="S77776" i="2" s="1"/>
  <c r="H77775" i="2"/>
  <c r="G77775" i="2"/>
  <c r="S77775" i="2" s="1"/>
  <c r="H77774" i="2"/>
  <c r="G77774" i="2"/>
  <c r="S77774" i="2" s="1"/>
  <c r="H77773" i="2"/>
  <c r="G77773" i="2"/>
  <c r="S77773" i="2" s="1"/>
  <c r="H77772" i="2"/>
  <c r="G77772" i="2"/>
  <c r="S77772" i="2" s="1"/>
  <c r="H77771" i="2"/>
  <c r="G77771" i="2"/>
  <c r="S77771" i="2" s="1"/>
  <c r="H77770" i="2"/>
  <c r="G77770" i="2"/>
  <c r="S77770" i="2" s="1"/>
  <c r="H77769" i="2"/>
  <c r="G77769" i="2"/>
  <c r="S77769" i="2" s="1"/>
  <c r="H77768" i="2"/>
  <c r="G77768" i="2"/>
  <c r="S77768" i="2" s="1"/>
  <c r="H77767" i="2"/>
  <c r="G77767" i="2"/>
  <c r="S77767" i="2" s="1"/>
  <c r="H77766" i="2"/>
  <c r="G77766" i="2"/>
  <c r="S77766" i="2" s="1"/>
  <c r="H77765" i="2"/>
  <c r="G77765" i="2"/>
  <c r="S77765" i="2" s="1"/>
  <c r="H77764" i="2"/>
  <c r="G77764" i="2"/>
  <c r="S77764" i="2" s="1"/>
  <c r="H77763" i="2"/>
  <c r="G77763" i="2"/>
  <c r="S77763" i="2" s="1"/>
  <c r="H77762" i="2"/>
  <c r="G77762" i="2"/>
  <c r="S77762" i="2" s="1"/>
  <c r="H77761" i="2"/>
  <c r="G77761" i="2"/>
  <c r="S77761" i="2" s="1"/>
  <c r="H77760" i="2"/>
  <c r="G77760" i="2"/>
  <c r="S77760" i="2" s="1"/>
  <c r="H77759" i="2"/>
  <c r="G77759" i="2"/>
  <c r="S77759" i="2" s="1"/>
  <c r="H77758" i="2"/>
  <c r="G77758" i="2"/>
  <c r="S77758" i="2" s="1"/>
  <c r="H77757" i="2"/>
  <c r="G77757" i="2"/>
  <c r="S77757" i="2" s="1"/>
  <c r="H77756" i="2"/>
  <c r="G77756" i="2"/>
  <c r="S77756" i="2" s="1"/>
  <c r="H77755" i="2"/>
  <c r="G77755" i="2"/>
  <c r="S77755" i="2" s="1"/>
  <c r="H77754" i="2"/>
  <c r="G77754" i="2"/>
  <c r="S77754" i="2" s="1"/>
  <c r="H77753" i="2"/>
  <c r="G77753" i="2"/>
  <c r="S77753" i="2" s="1"/>
  <c r="H77752" i="2"/>
  <c r="G77752" i="2"/>
  <c r="S77752" i="2" s="1"/>
  <c r="H77751" i="2"/>
  <c r="G77751" i="2"/>
  <c r="S77751" i="2" s="1"/>
  <c r="H77750" i="2"/>
  <c r="G77750" i="2"/>
  <c r="S77750" i="2" s="1"/>
  <c r="H77749" i="2"/>
  <c r="G77749" i="2"/>
  <c r="S77749" i="2" s="1"/>
  <c r="H77748" i="2"/>
  <c r="G77748" i="2"/>
  <c r="S77748" i="2" s="1"/>
  <c r="H77747" i="2"/>
  <c r="G77747" i="2"/>
  <c r="S77747" i="2" s="1"/>
  <c r="H77746" i="2"/>
  <c r="G77746" i="2"/>
  <c r="S77746" i="2" s="1"/>
  <c r="H77745" i="2"/>
  <c r="G77745" i="2"/>
  <c r="S77745" i="2" s="1"/>
  <c r="H77744" i="2"/>
  <c r="G77744" i="2"/>
  <c r="S77744" i="2" s="1"/>
  <c r="H77743" i="2"/>
  <c r="G77743" i="2"/>
  <c r="S77743" i="2" s="1"/>
  <c r="H77742" i="2"/>
  <c r="G77742" i="2"/>
  <c r="S77742" i="2" s="1"/>
  <c r="H77741" i="2"/>
  <c r="G77741" i="2"/>
  <c r="S77741" i="2" s="1"/>
  <c r="H77740" i="2"/>
  <c r="G77740" i="2"/>
  <c r="S77740" i="2" s="1"/>
  <c r="H77739" i="2"/>
  <c r="G77739" i="2"/>
  <c r="S77739" i="2" s="1"/>
  <c r="H77738" i="2"/>
  <c r="G77738" i="2"/>
  <c r="S77738" i="2" s="1"/>
  <c r="H77737" i="2"/>
  <c r="G77737" i="2"/>
  <c r="S77737" i="2" s="1"/>
  <c r="H77736" i="2"/>
  <c r="G77736" i="2"/>
  <c r="S77736" i="2" s="1"/>
  <c r="H77735" i="2"/>
  <c r="G77735" i="2"/>
  <c r="S77735" i="2" s="1"/>
  <c r="H77734" i="2"/>
  <c r="G77734" i="2"/>
  <c r="S77734" i="2" s="1"/>
  <c r="H77733" i="2"/>
  <c r="G77733" i="2"/>
  <c r="S77733" i="2" s="1"/>
  <c r="H77732" i="2"/>
  <c r="G77732" i="2"/>
  <c r="S77732" i="2" s="1"/>
  <c r="H77731" i="2"/>
  <c r="G77731" i="2"/>
  <c r="S77731" i="2" s="1"/>
  <c r="H77730" i="2"/>
  <c r="G77730" i="2"/>
  <c r="S77730" i="2" s="1"/>
  <c r="H77729" i="2"/>
  <c r="G77729" i="2"/>
  <c r="S77729" i="2" s="1"/>
  <c r="H77728" i="2"/>
  <c r="G77728" i="2"/>
  <c r="S77728" i="2" s="1"/>
  <c r="H77727" i="2"/>
  <c r="G77727" i="2"/>
  <c r="S77727" i="2" s="1"/>
  <c r="H77726" i="2"/>
  <c r="G77726" i="2"/>
  <c r="S77726" i="2" s="1"/>
  <c r="H77725" i="2"/>
  <c r="G77725" i="2"/>
  <c r="S77725" i="2" s="1"/>
  <c r="H77724" i="2"/>
  <c r="G77724" i="2"/>
  <c r="S77724" i="2" s="1"/>
  <c r="H77723" i="2"/>
  <c r="G77723" i="2"/>
  <c r="S77723" i="2" s="1"/>
  <c r="H77722" i="2"/>
  <c r="G77722" i="2"/>
  <c r="S77722" i="2" s="1"/>
  <c r="H77721" i="2"/>
  <c r="G77721" i="2"/>
  <c r="S77721" i="2" s="1"/>
  <c r="H77720" i="2"/>
  <c r="G77720" i="2"/>
  <c r="S77720" i="2" s="1"/>
  <c r="H77719" i="2"/>
  <c r="G77719" i="2"/>
  <c r="S77719" i="2" s="1"/>
  <c r="H77718" i="2"/>
  <c r="G77718" i="2"/>
  <c r="S77718" i="2" s="1"/>
  <c r="H77717" i="2"/>
  <c r="G77717" i="2"/>
  <c r="S77717" i="2" s="1"/>
  <c r="H77716" i="2"/>
  <c r="G77716" i="2"/>
  <c r="S77716" i="2" s="1"/>
  <c r="H77715" i="2"/>
  <c r="G77715" i="2"/>
  <c r="S77715" i="2" s="1"/>
  <c r="H77714" i="2"/>
  <c r="G77714" i="2"/>
  <c r="S77714" i="2" s="1"/>
  <c r="H77713" i="2"/>
  <c r="G77713" i="2"/>
  <c r="S77713" i="2" s="1"/>
  <c r="H77712" i="2"/>
  <c r="G77712" i="2"/>
  <c r="S77712" i="2" s="1"/>
  <c r="H77711" i="2"/>
  <c r="G77711" i="2"/>
  <c r="S77711" i="2" s="1"/>
  <c r="H77710" i="2"/>
  <c r="G77710" i="2"/>
  <c r="S77710" i="2" s="1"/>
  <c r="H77709" i="2"/>
  <c r="G77709" i="2"/>
  <c r="S77709" i="2" s="1"/>
  <c r="H77708" i="2"/>
  <c r="G77708" i="2"/>
  <c r="S77708" i="2" s="1"/>
  <c r="H77707" i="2"/>
  <c r="G77707" i="2"/>
  <c r="S77707" i="2" s="1"/>
  <c r="H77706" i="2"/>
  <c r="G77706" i="2"/>
  <c r="S77706" i="2" s="1"/>
  <c r="H77705" i="2"/>
  <c r="G77705" i="2"/>
  <c r="S77705" i="2" s="1"/>
  <c r="H77704" i="2"/>
  <c r="G77704" i="2"/>
  <c r="S77704" i="2" s="1"/>
  <c r="H77703" i="2"/>
  <c r="G77703" i="2"/>
  <c r="S77703" i="2" s="1"/>
  <c r="H77702" i="2"/>
  <c r="G77702" i="2"/>
  <c r="S77702" i="2" s="1"/>
  <c r="H77701" i="2"/>
  <c r="G77701" i="2"/>
  <c r="S77701" i="2" s="1"/>
  <c r="H77700" i="2"/>
  <c r="G77700" i="2"/>
  <c r="S77700" i="2" s="1"/>
  <c r="H77699" i="2"/>
  <c r="G77699" i="2"/>
  <c r="S77699" i="2" s="1"/>
  <c r="H77698" i="2"/>
  <c r="G77698" i="2"/>
  <c r="S77698" i="2" s="1"/>
  <c r="H77697" i="2"/>
  <c r="G77697" i="2"/>
  <c r="S77697" i="2" s="1"/>
  <c r="H77696" i="2"/>
  <c r="G77696" i="2"/>
  <c r="S77696" i="2" s="1"/>
  <c r="H77695" i="2"/>
  <c r="G77695" i="2"/>
  <c r="S77695" i="2" s="1"/>
  <c r="H77694" i="2"/>
  <c r="G77694" i="2"/>
  <c r="S77694" i="2" s="1"/>
  <c r="H77693" i="2"/>
  <c r="G77693" i="2"/>
  <c r="S77693" i="2" s="1"/>
  <c r="H77692" i="2"/>
  <c r="G77692" i="2"/>
  <c r="S77692" i="2" s="1"/>
  <c r="H77691" i="2"/>
  <c r="G77691" i="2"/>
  <c r="S77691" i="2" s="1"/>
  <c r="H77690" i="2"/>
  <c r="G77690" i="2"/>
  <c r="S77690" i="2" s="1"/>
  <c r="H77689" i="2"/>
  <c r="G77689" i="2"/>
  <c r="S77689" i="2" s="1"/>
  <c r="H77688" i="2"/>
  <c r="G77688" i="2"/>
  <c r="S77688" i="2" s="1"/>
  <c r="H77687" i="2"/>
  <c r="G77687" i="2"/>
  <c r="S77687" i="2" s="1"/>
  <c r="H77686" i="2"/>
  <c r="G77686" i="2"/>
  <c r="S77686" i="2" s="1"/>
  <c r="H77685" i="2"/>
  <c r="G77685" i="2"/>
  <c r="S77685" i="2" s="1"/>
  <c r="H77684" i="2"/>
  <c r="G77684" i="2"/>
  <c r="S77684" i="2" s="1"/>
  <c r="H77683" i="2"/>
  <c r="G77683" i="2"/>
  <c r="S77683" i="2" s="1"/>
  <c r="H77682" i="2"/>
  <c r="G77682" i="2"/>
  <c r="S77682" i="2" s="1"/>
  <c r="H77681" i="2"/>
  <c r="G77681" i="2"/>
  <c r="S77681" i="2" s="1"/>
  <c r="H77680" i="2"/>
  <c r="G77680" i="2"/>
  <c r="S77680" i="2" s="1"/>
  <c r="H77679" i="2"/>
  <c r="G77679" i="2"/>
  <c r="S77679" i="2" s="1"/>
  <c r="H77678" i="2"/>
  <c r="G77678" i="2"/>
  <c r="S77678" i="2" s="1"/>
  <c r="H77677" i="2"/>
  <c r="G77677" i="2"/>
  <c r="S77677" i="2" s="1"/>
  <c r="H77676" i="2"/>
  <c r="G77676" i="2"/>
  <c r="S77676" i="2" s="1"/>
  <c r="H77675" i="2"/>
  <c r="G77675" i="2"/>
  <c r="S77675" i="2" s="1"/>
  <c r="H77674" i="2"/>
  <c r="G77674" i="2"/>
  <c r="S77674" i="2" s="1"/>
  <c r="H77673" i="2"/>
  <c r="G77673" i="2"/>
  <c r="S77673" i="2" s="1"/>
  <c r="H77672" i="2"/>
  <c r="G77672" i="2"/>
  <c r="S77672" i="2" s="1"/>
  <c r="H77671" i="2"/>
  <c r="G77671" i="2"/>
  <c r="S77671" i="2" s="1"/>
  <c r="H77670" i="2"/>
  <c r="G77670" i="2"/>
  <c r="S77670" i="2" s="1"/>
  <c r="H77669" i="2"/>
  <c r="G77669" i="2"/>
  <c r="S77669" i="2" s="1"/>
  <c r="H77668" i="2"/>
  <c r="G77668" i="2"/>
  <c r="S77668" i="2" s="1"/>
  <c r="H77667" i="2"/>
  <c r="G77667" i="2"/>
  <c r="S77667" i="2" s="1"/>
  <c r="H77666" i="2"/>
  <c r="G77666" i="2"/>
  <c r="S77666" i="2" s="1"/>
  <c r="H77665" i="2"/>
  <c r="G77665" i="2"/>
  <c r="S77665" i="2" s="1"/>
  <c r="H77664" i="2"/>
  <c r="G77664" i="2"/>
  <c r="S77664" i="2" s="1"/>
  <c r="H77663" i="2"/>
  <c r="G77663" i="2"/>
  <c r="S77663" i="2" s="1"/>
  <c r="H77662" i="2"/>
  <c r="G77662" i="2"/>
  <c r="S77662" i="2" s="1"/>
  <c r="H77661" i="2"/>
  <c r="G77661" i="2"/>
  <c r="S77661" i="2" s="1"/>
  <c r="H77660" i="2"/>
  <c r="G77660" i="2"/>
  <c r="S77660" i="2" s="1"/>
  <c r="H77659" i="2"/>
  <c r="G77659" i="2"/>
  <c r="S77659" i="2" s="1"/>
  <c r="H77658" i="2"/>
  <c r="G77658" i="2"/>
  <c r="S77658" i="2" s="1"/>
  <c r="H77657" i="2"/>
  <c r="G77657" i="2"/>
  <c r="S77657" i="2" s="1"/>
  <c r="H77656" i="2"/>
  <c r="G77656" i="2"/>
  <c r="S77656" i="2" s="1"/>
  <c r="H77655" i="2"/>
  <c r="G77655" i="2"/>
  <c r="S77655" i="2" s="1"/>
  <c r="H77654" i="2"/>
  <c r="G77654" i="2"/>
  <c r="S77654" i="2" s="1"/>
  <c r="H77653" i="2"/>
  <c r="G77653" i="2"/>
  <c r="S77653" i="2" s="1"/>
  <c r="H77652" i="2"/>
  <c r="G77652" i="2"/>
  <c r="S77652" i="2" s="1"/>
  <c r="H77651" i="2"/>
  <c r="G77651" i="2"/>
  <c r="S77651" i="2" s="1"/>
  <c r="H77650" i="2"/>
  <c r="G77650" i="2"/>
  <c r="S77650" i="2" s="1"/>
  <c r="H77649" i="2"/>
  <c r="G77649" i="2"/>
  <c r="S77649" i="2" s="1"/>
  <c r="H77648" i="2"/>
  <c r="G77648" i="2"/>
  <c r="S77648" i="2" s="1"/>
  <c r="H77647" i="2"/>
  <c r="G77647" i="2"/>
  <c r="S77647" i="2" s="1"/>
  <c r="H77646" i="2"/>
  <c r="G77646" i="2"/>
  <c r="S77646" i="2" s="1"/>
  <c r="H77645" i="2"/>
  <c r="G77645" i="2"/>
  <c r="S77645" i="2" s="1"/>
  <c r="H77644" i="2"/>
  <c r="G77644" i="2"/>
  <c r="S77644" i="2" s="1"/>
  <c r="H77643" i="2"/>
  <c r="G77643" i="2"/>
  <c r="S77643" i="2" s="1"/>
  <c r="H77642" i="2"/>
  <c r="G77642" i="2"/>
  <c r="S77642" i="2" s="1"/>
  <c r="H77641" i="2"/>
  <c r="G77641" i="2"/>
  <c r="S77641" i="2" s="1"/>
  <c r="H77640" i="2"/>
  <c r="G77640" i="2"/>
  <c r="S77640" i="2" s="1"/>
  <c r="H77639" i="2"/>
  <c r="G77639" i="2"/>
  <c r="S77639" i="2" s="1"/>
  <c r="H77638" i="2"/>
  <c r="G77638" i="2"/>
  <c r="S77638" i="2" s="1"/>
  <c r="H77637" i="2"/>
  <c r="G77637" i="2"/>
  <c r="S77637" i="2" s="1"/>
  <c r="H77636" i="2"/>
  <c r="G77636" i="2"/>
  <c r="S77636" i="2" s="1"/>
  <c r="H77635" i="2"/>
  <c r="G77635" i="2"/>
  <c r="S77635" i="2" s="1"/>
  <c r="H77634" i="2"/>
  <c r="G77634" i="2"/>
  <c r="S77634" i="2" s="1"/>
  <c r="H77633" i="2"/>
  <c r="G77633" i="2"/>
  <c r="S77633" i="2" s="1"/>
  <c r="H77632" i="2"/>
  <c r="G77632" i="2"/>
  <c r="S77632" i="2" s="1"/>
  <c r="H77631" i="2"/>
  <c r="G77631" i="2"/>
  <c r="S77631" i="2" s="1"/>
  <c r="H77630" i="2"/>
  <c r="G77630" i="2"/>
  <c r="S77630" i="2" s="1"/>
  <c r="H77629" i="2"/>
  <c r="G77629" i="2"/>
  <c r="S77629" i="2" s="1"/>
  <c r="H77628" i="2"/>
  <c r="G77628" i="2"/>
  <c r="S77628" i="2" s="1"/>
  <c r="H77627" i="2"/>
  <c r="G77627" i="2"/>
  <c r="S77627" i="2" s="1"/>
  <c r="H77626" i="2"/>
  <c r="G77626" i="2"/>
  <c r="S77626" i="2" s="1"/>
  <c r="H77625" i="2"/>
  <c r="G77625" i="2"/>
  <c r="S77625" i="2" s="1"/>
  <c r="H77624" i="2"/>
  <c r="G77624" i="2"/>
  <c r="S77624" i="2" s="1"/>
  <c r="H77623" i="2"/>
  <c r="G77623" i="2"/>
  <c r="S77623" i="2" s="1"/>
  <c r="H77622" i="2"/>
  <c r="G77622" i="2"/>
  <c r="S77622" i="2" s="1"/>
  <c r="H77621" i="2"/>
  <c r="G77621" i="2"/>
  <c r="S77621" i="2" s="1"/>
  <c r="H77620" i="2"/>
  <c r="G77620" i="2"/>
  <c r="S77620" i="2" s="1"/>
  <c r="H77619" i="2"/>
  <c r="G77619" i="2"/>
  <c r="S77619" i="2" s="1"/>
  <c r="H77618" i="2"/>
  <c r="G77618" i="2"/>
  <c r="S77618" i="2" s="1"/>
  <c r="H77617" i="2"/>
  <c r="G77617" i="2"/>
  <c r="S77617" i="2" s="1"/>
  <c r="H77616" i="2"/>
  <c r="G77616" i="2"/>
  <c r="S77616" i="2" s="1"/>
  <c r="H77615" i="2"/>
  <c r="G77615" i="2"/>
  <c r="S77615" i="2" s="1"/>
  <c r="H77614" i="2"/>
  <c r="G77614" i="2"/>
  <c r="S77614" i="2" s="1"/>
  <c r="H77613" i="2"/>
  <c r="G77613" i="2"/>
  <c r="S77613" i="2" s="1"/>
  <c r="H77612" i="2"/>
  <c r="G77612" i="2"/>
  <c r="S77612" i="2" s="1"/>
  <c r="H77611" i="2"/>
  <c r="G77611" i="2"/>
  <c r="S77611" i="2" s="1"/>
  <c r="H77610" i="2"/>
  <c r="G77610" i="2"/>
  <c r="S77610" i="2" s="1"/>
  <c r="H77609" i="2"/>
  <c r="G77609" i="2"/>
  <c r="S77609" i="2" s="1"/>
  <c r="H77608" i="2"/>
  <c r="G77608" i="2"/>
  <c r="S77608" i="2" s="1"/>
  <c r="H77607" i="2"/>
  <c r="G77607" i="2"/>
  <c r="S77607" i="2" s="1"/>
  <c r="H77606" i="2"/>
  <c r="G77606" i="2"/>
  <c r="S77606" i="2" s="1"/>
  <c r="H77605" i="2"/>
  <c r="G77605" i="2"/>
  <c r="S77605" i="2" s="1"/>
  <c r="H77604" i="2"/>
  <c r="G77604" i="2"/>
  <c r="S77604" i="2" s="1"/>
  <c r="H77603" i="2"/>
  <c r="G77603" i="2"/>
  <c r="S77603" i="2" s="1"/>
  <c r="H77602" i="2"/>
  <c r="G77602" i="2"/>
  <c r="S77602" i="2" s="1"/>
  <c r="H77601" i="2"/>
  <c r="G77601" i="2"/>
  <c r="S77601" i="2" s="1"/>
  <c r="H77600" i="2"/>
  <c r="G77600" i="2"/>
  <c r="S77600" i="2" s="1"/>
  <c r="H77599" i="2"/>
  <c r="G77599" i="2"/>
  <c r="S77599" i="2" s="1"/>
  <c r="H77598" i="2"/>
  <c r="G77598" i="2"/>
  <c r="S77598" i="2" s="1"/>
  <c r="H77597" i="2"/>
  <c r="G77597" i="2"/>
  <c r="S77597" i="2" s="1"/>
  <c r="H77596" i="2"/>
  <c r="G77596" i="2"/>
  <c r="S77596" i="2" s="1"/>
  <c r="H77595" i="2"/>
  <c r="G77595" i="2"/>
  <c r="S77595" i="2" s="1"/>
  <c r="H77594" i="2"/>
  <c r="G77594" i="2"/>
  <c r="S77594" i="2" s="1"/>
  <c r="H77593" i="2"/>
  <c r="G77593" i="2"/>
  <c r="S77593" i="2" s="1"/>
  <c r="H77592" i="2"/>
  <c r="G77592" i="2"/>
  <c r="S77592" i="2" s="1"/>
  <c r="H77591" i="2"/>
  <c r="G77591" i="2"/>
  <c r="S77591" i="2" s="1"/>
  <c r="H77590" i="2"/>
  <c r="G77590" i="2"/>
  <c r="S77590" i="2" s="1"/>
  <c r="H77589" i="2"/>
  <c r="G77589" i="2"/>
  <c r="S77589" i="2" s="1"/>
  <c r="H77588" i="2"/>
  <c r="G77588" i="2"/>
  <c r="S77588" i="2" s="1"/>
  <c r="H77587" i="2"/>
  <c r="G77587" i="2"/>
  <c r="S77587" i="2" s="1"/>
  <c r="H77586" i="2"/>
  <c r="G77586" i="2"/>
  <c r="S77586" i="2" s="1"/>
  <c r="H77585" i="2"/>
  <c r="G77585" i="2"/>
  <c r="S77585" i="2" s="1"/>
  <c r="H77584" i="2"/>
  <c r="G77584" i="2"/>
  <c r="S77584" i="2" s="1"/>
  <c r="H77583" i="2"/>
  <c r="G77583" i="2"/>
  <c r="S77583" i="2" s="1"/>
  <c r="H77582" i="2"/>
  <c r="G77582" i="2"/>
  <c r="S77582" i="2" s="1"/>
  <c r="H77581" i="2"/>
  <c r="G77581" i="2"/>
  <c r="S77581" i="2" s="1"/>
  <c r="H77580" i="2"/>
  <c r="G77580" i="2"/>
  <c r="S77580" i="2" s="1"/>
  <c r="H77579" i="2"/>
  <c r="G77579" i="2"/>
  <c r="S77579" i="2" s="1"/>
  <c r="H77578" i="2"/>
  <c r="G77578" i="2"/>
  <c r="S77578" i="2" s="1"/>
  <c r="H77577" i="2"/>
  <c r="G77577" i="2"/>
  <c r="S77577" i="2" s="1"/>
  <c r="H77576" i="2"/>
  <c r="G77576" i="2"/>
  <c r="S77576" i="2" s="1"/>
  <c r="H77575" i="2"/>
  <c r="G77575" i="2"/>
  <c r="S77575" i="2" s="1"/>
  <c r="H77574" i="2"/>
  <c r="G77574" i="2"/>
  <c r="S77574" i="2" s="1"/>
  <c r="H77573" i="2"/>
  <c r="G77573" i="2"/>
  <c r="S77573" i="2" s="1"/>
  <c r="H77572" i="2"/>
  <c r="G77572" i="2"/>
  <c r="S77572" i="2" s="1"/>
  <c r="H77571" i="2"/>
  <c r="G77571" i="2"/>
  <c r="S77571" i="2" s="1"/>
  <c r="H77570" i="2"/>
  <c r="G77570" i="2"/>
  <c r="S77570" i="2" s="1"/>
  <c r="H77569" i="2"/>
  <c r="G77569" i="2"/>
  <c r="S77569" i="2" s="1"/>
  <c r="H77568" i="2"/>
  <c r="G77568" i="2"/>
  <c r="S77568" i="2" s="1"/>
  <c r="H77567" i="2"/>
  <c r="G77567" i="2"/>
  <c r="S77567" i="2" s="1"/>
  <c r="H77566" i="2"/>
  <c r="G77566" i="2"/>
  <c r="S77566" i="2" s="1"/>
  <c r="H77565" i="2"/>
  <c r="G77565" i="2"/>
  <c r="S77565" i="2" s="1"/>
  <c r="H77564" i="2"/>
  <c r="G77564" i="2"/>
  <c r="S77564" i="2" s="1"/>
  <c r="H77563" i="2"/>
  <c r="G77563" i="2"/>
  <c r="S77563" i="2" s="1"/>
  <c r="H77562" i="2"/>
  <c r="G77562" i="2"/>
  <c r="S77562" i="2" s="1"/>
  <c r="H77561" i="2"/>
  <c r="G77561" i="2"/>
  <c r="S77561" i="2" s="1"/>
  <c r="H77560" i="2"/>
  <c r="G77560" i="2"/>
  <c r="S77560" i="2" s="1"/>
  <c r="H77559" i="2"/>
  <c r="G77559" i="2"/>
  <c r="S77559" i="2" s="1"/>
  <c r="H77558" i="2"/>
  <c r="G77558" i="2"/>
  <c r="S77558" i="2" s="1"/>
  <c r="H77557" i="2"/>
  <c r="G77557" i="2"/>
  <c r="S77557" i="2" s="1"/>
  <c r="H77556" i="2"/>
  <c r="G77556" i="2"/>
  <c r="S77556" i="2" s="1"/>
  <c r="H77555" i="2"/>
  <c r="G77555" i="2"/>
  <c r="S77555" i="2" s="1"/>
  <c r="H77554" i="2"/>
  <c r="G77554" i="2"/>
  <c r="S77554" i="2" s="1"/>
  <c r="H77553" i="2"/>
  <c r="G77553" i="2"/>
  <c r="S77553" i="2" s="1"/>
  <c r="H77552" i="2"/>
  <c r="G77552" i="2"/>
  <c r="S77552" i="2" s="1"/>
  <c r="H77551" i="2"/>
  <c r="G77551" i="2"/>
  <c r="S77551" i="2" s="1"/>
  <c r="H77550" i="2"/>
  <c r="G77550" i="2"/>
  <c r="S77550" i="2" s="1"/>
  <c r="H77549" i="2"/>
  <c r="G77549" i="2"/>
  <c r="S77549" i="2" s="1"/>
  <c r="H77548" i="2"/>
  <c r="G77548" i="2"/>
  <c r="S77548" i="2" s="1"/>
  <c r="H77547" i="2"/>
  <c r="G77547" i="2"/>
  <c r="S77547" i="2" s="1"/>
  <c r="H77546" i="2"/>
  <c r="G77546" i="2"/>
  <c r="S77546" i="2" s="1"/>
  <c r="H77545" i="2"/>
  <c r="G77545" i="2"/>
  <c r="S77545" i="2" s="1"/>
  <c r="H77544" i="2"/>
  <c r="G77544" i="2"/>
  <c r="S77544" i="2" s="1"/>
  <c r="H77543" i="2"/>
  <c r="G77543" i="2"/>
  <c r="S77543" i="2" s="1"/>
  <c r="H77542" i="2"/>
  <c r="G77542" i="2"/>
  <c r="S77542" i="2" s="1"/>
  <c r="H77541" i="2"/>
  <c r="G77541" i="2"/>
  <c r="S77541" i="2" s="1"/>
  <c r="H77540" i="2"/>
  <c r="G77540" i="2"/>
  <c r="S77540" i="2" s="1"/>
  <c r="H77539" i="2"/>
  <c r="G77539" i="2"/>
  <c r="S77539" i="2" s="1"/>
  <c r="H77538" i="2"/>
  <c r="G77538" i="2"/>
  <c r="S77538" i="2" s="1"/>
  <c r="H77537" i="2"/>
  <c r="G77537" i="2"/>
  <c r="S77537" i="2" s="1"/>
  <c r="H77536" i="2"/>
  <c r="G77536" i="2"/>
  <c r="S77536" i="2" s="1"/>
  <c r="H77535" i="2"/>
  <c r="G77535" i="2"/>
  <c r="S77535" i="2" s="1"/>
  <c r="H77534" i="2"/>
  <c r="G77534" i="2"/>
  <c r="S77534" i="2" s="1"/>
  <c r="H77533" i="2"/>
  <c r="G77533" i="2"/>
  <c r="S77533" i="2" s="1"/>
  <c r="H77532" i="2"/>
  <c r="G77532" i="2"/>
  <c r="S77532" i="2" s="1"/>
  <c r="H77531" i="2"/>
  <c r="G77531" i="2"/>
  <c r="S77531" i="2" s="1"/>
  <c r="H77530" i="2"/>
  <c r="G77530" i="2"/>
  <c r="S77530" i="2" s="1"/>
  <c r="H77529" i="2"/>
  <c r="G77529" i="2"/>
  <c r="S77529" i="2" s="1"/>
  <c r="H77528" i="2"/>
  <c r="G77528" i="2"/>
  <c r="S77528" i="2" s="1"/>
  <c r="H77527" i="2"/>
  <c r="G77527" i="2"/>
  <c r="S77527" i="2" s="1"/>
  <c r="H77526" i="2"/>
  <c r="G77526" i="2"/>
  <c r="S77526" i="2" s="1"/>
  <c r="H77525" i="2"/>
  <c r="G77525" i="2"/>
  <c r="S77525" i="2" s="1"/>
  <c r="H77524" i="2"/>
  <c r="G77524" i="2"/>
  <c r="S77524" i="2" s="1"/>
  <c r="H77523" i="2"/>
  <c r="G77523" i="2"/>
  <c r="S77523" i="2" s="1"/>
  <c r="H77522" i="2"/>
  <c r="G77522" i="2"/>
  <c r="S77522" i="2" s="1"/>
  <c r="H77521" i="2"/>
  <c r="G77521" i="2"/>
  <c r="S77521" i="2" s="1"/>
  <c r="H77520" i="2"/>
  <c r="G77520" i="2"/>
  <c r="S77520" i="2" s="1"/>
  <c r="H77519" i="2"/>
  <c r="G77519" i="2"/>
  <c r="S77519" i="2" s="1"/>
  <c r="H77518" i="2"/>
  <c r="G77518" i="2"/>
  <c r="S77518" i="2" s="1"/>
  <c r="H77517" i="2"/>
  <c r="G77517" i="2"/>
  <c r="S77517" i="2" s="1"/>
  <c r="H77516" i="2"/>
  <c r="G77516" i="2"/>
  <c r="S77516" i="2" s="1"/>
  <c r="H77515" i="2"/>
  <c r="G77515" i="2"/>
  <c r="S77515" i="2" s="1"/>
  <c r="H77514" i="2"/>
  <c r="G77514" i="2"/>
  <c r="S77514" i="2" s="1"/>
  <c r="H77513" i="2"/>
  <c r="G77513" i="2"/>
  <c r="S77513" i="2" s="1"/>
  <c r="H77512" i="2"/>
  <c r="G77512" i="2"/>
  <c r="S77512" i="2" s="1"/>
  <c r="H77511" i="2"/>
  <c r="G77511" i="2"/>
  <c r="S77511" i="2" s="1"/>
  <c r="H77510" i="2"/>
  <c r="G77510" i="2"/>
  <c r="S77510" i="2" s="1"/>
  <c r="H77509" i="2"/>
  <c r="G77509" i="2"/>
  <c r="S77509" i="2" s="1"/>
  <c r="H77508" i="2"/>
  <c r="G77508" i="2"/>
  <c r="S77508" i="2" s="1"/>
  <c r="H77507" i="2"/>
  <c r="G77507" i="2"/>
  <c r="S77507" i="2" s="1"/>
  <c r="H77506" i="2"/>
  <c r="G77506" i="2"/>
  <c r="S77506" i="2" s="1"/>
  <c r="H77505" i="2"/>
  <c r="G77505" i="2"/>
  <c r="S77505" i="2" s="1"/>
  <c r="H77504" i="2"/>
  <c r="G77504" i="2"/>
  <c r="S77504" i="2" s="1"/>
  <c r="H77503" i="2"/>
  <c r="G77503" i="2"/>
  <c r="S77503" i="2" s="1"/>
  <c r="H77502" i="2"/>
  <c r="G77502" i="2"/>
  <c r="S77502" i="2" s="1"/>
  <c r="H77501" i="2"/>
  <c r="G77501" i="2"/>
  <c r="S77501" i="2" s="1"/>
  <c r="H77500" i="2"/>
  <c r="G77500" i="2"/>
  <c r="S77500" i="2" s="1"/>
  <c r="H77499" i="2"/>
  <c r="G77499" i="2"/>
  <c r="S77499" i="2" s="1"/>
  <c r="H77498" i="2"/>
  <c r="G77498" i="2"/>
  <c r="S77498" i="2" s="1"/>
  <c r="H77497" i="2"/>
  <c r="G77497" i="2"/>
  <c r="S77497" i="2" s="1"/>
  <c r="H77496" i="2"/>
  <c r="G77496" i="2"/>
  <c r="S77496" i="2" s="1"/>
  <c r="H77495" i="2"/>
  <c r="G77495" i="2"/>
  <c r="S77495" i="2" s="1"/>
  <c r="H77494" i="2"/>
  <c r="G77494" i="2"/>
  <c r="S77494" i="2" s="1"/>
  <c r="H77493" i="2"/>
  <c r="G77493" i="2"/>
  <c r="S77493" i="2" s="1"/>
  <c r="H77492" i="2"/>
  <c r="G77492" i="2"/>
  <c r="S77492" i="2" s="1"/>
  <c r="H77491" i="2"/>
  <c r="G77491" i="2"/>
  <c r="S77491" i="2" s="1"/>
  <c r="H77490" i="2"/>
  <c r="G77490" i="2"/>
  <c r="S77490" i="2" s="1"/>
  <c r="H77489" i="2"/>
  <c r="G77489" i="2"/>
  <c r="S77489" i="2" s="1"/>
  <c r="H77488" i="2"/>
  <c r="G77488" i="2"/>
  <c r="S77488" i="2" s="1"/>
  <c r="H77487" i="2"/>
  <c r="G77487" i="2"/>
  <c r="S77487" i="2" s="1"/>
  <c r="H77486" i="2"/>
  <c r="G77486" i="2"/>
  <c r="S77486" i="2" s="1"/>
  <c r="H77485" i="2"/>
  <c r="G77485" i="2"/>
  <c r="S77485" i="2" s="1"/>
  <c r="H77484" i="2"/>
  <c r="G77484" i="2"/>
  <c r="S77484" i="2" s="1"/>
  <c r="H77483" i="2"/>
  <c r="G77483" i="2"/>
  <c r="S77483" i="2" s="1"/>
  <c r="H77482" i="2"/>
  <c r="G77482" i="2"/>
  <c r="S77482" i="2" s="1"/>
  <c r="H77481" i="2"/>
  <c r="G77481" i="2"/>
  <c r="S77481" i="2" s="1"/>
  <c r="H77480" i="2"/>
  <c r="G77480" i="2"/>
  <c r="S77480" i="2" s="1"/>
  <c r="H77479" i="2"/>
  <c r="G77479" i="2"/>
  <c r="S77479" i="2" s="1"/>
  <c r="H77478" i="2"/>
  <c r="G77478" i="2"/>
  <c r="S77478" i="2" s="1"/>
  <c r="H77477" i="2"/>
  <c r="G77477" i="2"/>
  <c r="S77477" i="2" s="1"/>
  <c r="H77476" i="2"/>
  <c r="G77476" i="2"/>
  <c r="S77476" i="2" s="1"/>
  <c r="H77475" i="2"/>
  <c r="G77475" i="2"/>
  <c r="S77475" i="2" s="1"/>
  <c r="H77474" i="2"/>
  <c r="G77474" i="2"/>
  <c r="S77474" i="2" s="1"/>
  <c r="H77473" i="2"/>
  <c r="G77473" i="2"/>
  <c r="S77473" i="2" s="1"/>
  <c r="H77472" i="2"/>
  <c r="G77472" i="2"/>
  <c r="S77472" i="2" s="1"/>
  <c r="H77471" i="2"/>
  <c r="G77471" i="2"/>
  <c r="S77471" i="2" s="1"/>
  <c r="H77470" i="2"/>
  <c r="G77470" i="2"/>
  <c r="S77470" i="2" s="1"/>
  <c r="H77469" i="2"/>
  <c r="G77469" i="2"/>
  <c r="S77469" i="2" s="1"/>
  <c r="H77468" i="2"/>
  <c r="G77468" i="2"/>
  <c r="S77468" i="2" s="1"/>
  <c r="H77467" i="2"/>
  <c r="G77467" i="2"/>
  <c r="S77467" i="2" s="1"/>
  <c r="H77466" i="2"/>
  <c r="G77466" i="2"/>
  <c r="S77466" i="2" s="1"/>
  <c r="H77465" i="2"/>
  <c r="G77465" i="2"/>
  <c r="S77465" i="2" s="1"/>
  <c r="H77464" i="2"/>
  <c r="G77464" i="2"/>
  <c r="S77464" i="2" s="1"/>
  <c r="H77463" i="2"/>
  <c r="G77463" i="2"/>
  <c r="S77463" i="2" s="1"/>
  <c r="H77462" i="2"/>
  <c r="G77462" i="2"/>
  <c r="S77462" i="2" s="1"/>
  <c r="H77461" i="2"/>
  <c r="G77461" i="2"/>
  <c r="S77461" i="2" s="1"/>
  <c r="H77460" i="2"/>
  <c r="G77460" i="2"/>
  <c r="S77460" i="2" s="1"/>
  <c r="H77459" i="2"/>
  <c r="G77459" i="2"/>
  <c r="S77459" i="2" s="1"/>
  <c r="H77458" i="2"/>
  <c r="G77458" i="2"/>
  <c r="S77458" i="2" s="1"/>
  <c r="H77457" i="2"/>
  <c r="G77457" i="2"/>
  <c r="S77457" i="2" s="1"/>
  <c r="H77456" i="2"/>
  <c r="G77456" i="2"/>
  <c r="S77456" i="2" s="1"/>
  <c r="H77455" i="2"/>
  <c r="G77455" i="2"/>
  <c r="S77455" i="2" s="1"/>
  <c r="H77454" i="2"/>
  <c r="G77454" i="2"/>
  <c r="S77454" i="2" s="1"/>
  <c r="H77453" i="2"/>
  <c r="G77453" i="2"/>
  <c r="S77453" i="2" s="1"/>
  <c r="H77452" i="2"/>
  <c r="G77452" i="2"/>
  <c r="S77452" i="2" s="1"/>
  <c r="H77451" i="2"/>
  <c r="G77451" i="2"/>
  <c r="S77451" i="2" s="1"/>
  <c r="H77450" i="2"/>
  <c r="G77450" i="2"/>
  <c r="S77450" i="2" s="1"/>
  <c r="H77449" i="2"/>
  <c r="G77449" i="2"/>
  <c r="S77449" i="2" s="1"/>
  <c r="H77448" i="2"/>
  <c r="G77448" i="2"/>
  <c r="S77448" i="2" s="1"/>
  <c r="H77447" i="2"/>
  <c r="G77447" i="2"/>
  <c r="S77447" i="2" s="1"/>
  <c r="H77446" i="2"/>
  <c r="G77446" i="2"/>
  <c r="S77446" i="2" s="1"/>
  <c r="H77445" i="2"/>
  <c r="G77445" i="2"/>
  <c r="S77445" i="2" s="1"/>
  <c r="H77444" i="2"/>
  <c r="G77444" i="2"/>
  <c r="S77444" i="2" s="1"/>
  <c r="H77443" i="2"/>
  <c r="G77443" i="2"/>
  <c r="S77443" i="2" s="1"/>
  <c r="H77442" i="2"/>
  <c r="G77442" i="2"/>
  <c r="S77442" i="2" s="1"/>
  <c r="H77441" i="2"/>
  <c r="G77441" i="2"/>
  <c r="S77441" i="2" s="1"/>
  <c r="H77440" i="2"/>
  <c r="G77440" i="2"/>
  <c r="S77440" i="2" s="1"/>
  <c r="H77439" i="2"/>
  <c r="G77439" i="2"/>
  <c r="S77439" i="2" s="1"/>
  <c r="H77438" i="2"/>
  <c r="G77438" i="2"/>
  <c r="S77438" i="2" s="1"/>
  <c r="H77437" i="2"/>
  <c r="G77437" i="2"/>
  <c r="S77437" i="2" s="1"/>
  <c r="H77436" i="2"/>
  <c r="G77436" i="2"/>
  <c r="S77436" i="2" s="1"/>
  <c r="H77435" i="2"/>
  <c r="G77435" i="2"/>
  <c r="S77435" i="2" s="1"/>
  <c r="H77434" i="2"/>
  <c r="G77434" i="2"/>
  <c r="S77434" i="2" s="1"/>
  <c r="H77433" i="2"/>
  <c r="G77433" i="2"/>
  <c r="S77433" i="2" s="1"/>
  <c r="H77432" i="2"/>
  <c r="G77432" i="2"/>
  <c r="S77432" i="2" s="1"/>
  <c r="H77431" i="2"/>
  <c r="G77431" i="2"/>
  <c r="S77431" i="2" s="1"/>
  <c r="H77430" i="2"/>
  <c r="G77430" i="2"/>
  <c r="S77430" i="2" s="1"/>
  <c r="H77429" i="2"/>
  <c r="G77429" i="2"/>
  <c r="S77429" i="2" s="1"/>
  <c r="H77428" i="2"/>
  <c r="G77428" i="2"/>
  <c r="S77428" i="2" s="1"/>
  <c r="H77427" i="2"/>
  <c r="G77427" i="2"/>
  <c r="S77427" i="2" s="1"/>
  <c r="H77426" i="2"/>
  <c r="G77426" i="2"/>
  <c r="S77426" i="2" s="1"/>
  <c r="H77425" i="2"/>
  <c r="G77425" i="2"/>
  <c r="S77425" i="2" s="1"/>
  <c r="H77424" i="2"/>
  <c r="G77424" i="2"/>
  <c r="S77424" i="2" s="1"/>
  <c r="H77423" i="2"/>
  <c r="G77423" i="2"/>
  <c r="S77423" i="2" s="1"/>
  <c r="H77422" i="2"/>
  <c r="G77422" i="2"/>
  <c r="S77422" i="2" s="1"/>
  <c r="H77421" i="2"/>
  <c r="G77421" i="2"/>
  <c r="S77421" i="2" s="1"/>
  <c r="H77420" i="2"/>
  <c r="G77420" i="2"/>
  <c r="S77420" i="2" s="1"/>
  <c r="H77419" i="2"/>
  <c r="G77419" i="2"/>
  <c r="S77419" i="2" s="1"/>
  <c r="H77418" i="2"/>
  <c r="G77418" i="2"/>
  <c r="S77418" i="2" s="1"/>
  <c r="H77417" i="2"/>
  <c r="G77417" i="2"/>
  <c r="S77417" i="2" s="1"/>
  <c r="H77416" i="2"/>
  <c r="G77416" i="2"/>
  <c r="S77416" i="2" s="1"/>
  <c r="H77415" i="2"/>
  <c r="G77415" i="2"/>
  <c r="S77415" i="2" s="1"/>
  <c r="H77414" i="2"/>
  <c r="G77414" i="2"/>
  <c r="S77414" i="2" s="1"/>
  <c r="H77413" i="2"/>
  <c r="G77413" i="2"/>
  <c r="S77413" i="2" s="1"/>
  <c r="H77412" i="2"/>
  <c r="G77412" i="2"/>
  <c r="S77412" i="2" s="1"/>
  <c r="H77411" i="2"/>
  <c r="G77411" i="2"/>
  <c r="S77411" i="2" s="1"/>
  <c r="H77410" i="2"/>
  <c r="G77410" i="2"/>
  <c r="S77410" i="2" s="1"/>
  <c r="H77409" i="2"/>
  <c r="G77409" i="2"/>
  <c r="S77409" i="2" s="1"/>
  <c r="H77408" i="2"/>
  <c r="G77408" i="2"/>
  <c r="S77408" i="2" s="1"/>
  <c r="H77407" i="2"/>
  <c r="G77407" i="2"/>
  <c r="S77407" i="2" s="1"/>
  <c r="H77406" i="2"/>
  <c r="G77406" i="2"/>
  <c r="S77406" i="2" s="1"/>
  <c r="H77405" i="2"/>
  <c r="G77405" i="2"/>
  <c r="S77405" i="2" s="1"/>
  <c r="H77404" i="2"/>
  <c r="G77404" i="2"/>
  <c r="S77404" i="2" s="1"/>
  <c r="H77403" i="2"/>
  <c r="G77403" i="2"/>
  <c r="S77403" i="2" s="1"/>
  <c r="H77402" i="2"/>
  <c r="G77402" i="2"/>
  <c r="S77402" i="2" s="1"/>
  <c r="H77401" i="2"/>
  <c r="G77401" i="2"/>
  <c r="S77401" i="2" s="1"/>
  <c r="H77400" i="2"/>
  <c r="G77400" i="2"/>
  <c r="S77400" i="2" s="1"/>
  <c r="H77399" i="2"/>
  <c r="G77399" i="2"/>
  <c r="S77399" i="2" s="1"/>
  <c r="H77398" i="2"/>
  <c r="G77398" i="2"/>
  <c r="S77398" i="2" s="1"/>
  <c r="H77397" i="2"/>
  <c r="G77397" i="2"/>
  <c r="S77397" i="2" s="1"/>
  <c r="H77396" i="2"/>
  <c r="G77396" i="2"/>
  <c r="S77396" i="2" s="1"/>
  <c r="H77395" i="2"/>
  <c r="G77395" i="2"/>
  <c r="S77395" i="2" s="1"/>
  <c r="H77394" i="2"/>
  <c r="G77394" i="2"/>
  <c r="S77394" i="2" s="1"/>
  <c r="H77393" i="2"/>
  <c r="G77393" i="2"/>
  <c r="S77393" i="2" s="1"/>
  <c r="H77392" i="2"/>
  <c r="G77392" i="2"/>
  <c r="S77392" i="2" s="1"/>
  <c r="H77391" i="2"/>
  <c r="G77391" i="2"/>
  <c r="S77391" i="2" s="1"/>
  <c r="H77390" i="2"/>
  <c r="G77390" i="2"/>
  <c r="S77390" i="2" s="1"/>
  <c r="H77389" i="2"/>
  <c r="G77389" i="2"/>
  <c r="S77389" i="2" s="1"/>
  <c r="H77388" i="2"/>
  <c r="G77388" i="2"/>
  <c r="S77388" i="2" s="1"/>
  <c r="H77387" i="2"/>
  <c r="G77387" i="2"/>
  <c r="S77387" i="2" s="1"/>
  <c r="H77386" i="2"/>
  <c r="G77386" i="2"/>
  <c r="S77386" i="2" s="1"/>
  <c r="H77385" i="2"/>
  <c r="G77385" i="2"/>
  <c r="S77385" i="2" s="1"/>
  <c r="H77384" i="2"/>
  <c r="G77384" i="2"/>
  <c r="S77384" i="2" s="1"/>
  <c r="H77383" i="2"/>
  <c r="G77383" i="2"/>
  <c r="S77383" i="2" s="1"/>
  <c r="H77382" i="2"/>
  <c r="G77382" i="2"/>
  <c r="S77382" i="2" s="1"/>
  <c r="H77381" i="2"/>
  <c r="G77381" i="2"/>
  <c r="S77381" i="2" s="1"/>
  <c r="H77380" i="2"/>
  <c r="G77380" i="2"/>
  <c r="S77380" i="2" s="1"/>
  <c r="H77379" i="2"/>
  <c r="G77379" i="2"/>
  <c r="S77379" i="2" s="1"/>
  <c r="H77378" i="2"/>
  <c r="G77378" i="2"/>
  <c r="S77378" i="2" s="1"/>
  <c r="H77377" i="2"/>
  <c r="G77377" i="2"/>
  <c r="S77377" i="2" s="1"/>
  <c r="H77376" i="2"/>
  <c r="G77376" i="2"/>
  <c r="S77376" i="2" s="1"/>
  <c r="H77375" i="2"/>
  <c r="G77375" i="2"/>
  <c r="S77375" i="2" s="1"/>
  <c r="H77374" i="2"/>
  <c r="G77374" i="2"/>
  <c r="S77374" i="2" s="1"/>
  <c r="H77373" i="2"/>
  <c r="G77373" i="2"/>
  <c r="S77373" i="2" s="1"/>
  <c r="H77372" i="2"/>
  <c r="G77372" i="2"/>
  <c r="S77372" i="2" s="1"/>
  <c r="H77371" i="2"/>
  <c r="G77371" i="2"/>
  <c r="S77371" i="2" s="1"/>
  <c r="H77370" i="2"/>
  <c r="G77370" i="2"/>
  <c r="S77370" i="2" s="1"/>
  <c r="H77369" i="2"/>
  <c r="G77369" i="2"/>
  <c r="S77369" i="2" s="1"/>
  <c r="H77368" i="2"/>
  <c r="G77368" i="2"/>
  <c r="S77368" i="2" s="1"/>
  <c r="H77367" i="2"/>
  <c r="G77367" i="2"/>
  <c r="S77367" i="2" s="1"/>
  <c r="H77366" i="2"/>
  <c r="G77366" i="2"/>
  <c r="S77366" i="2" s="1"/>
  <c r="H77365" i="2"/>
  <c r="G77365" i="2"/>
  <c r="S77365" i="2" s="1"/>
  <c r="H77364" i="2"/>
  <c r="G77364" i="2"/>
  <c r="S77364" i="2" s="1"/>
  <c r="H77363" i="2"/>
  <c r="G77363" i="2"/>
  <c r="S77363" i="2" s="1"/>
  <c r="H77362" i="2"/>
  <c r="G77362" i="2"/>
  <c r="S77362" i="2" s="1"/>
  <c r="H77361" i="2"/>
  <c r="G77361" i="2"/>
  <c r="S77361" i="2" s="1"/>
  <c r="H77360" i="2"/>
  <c r="G77360" i="2"/>
  <c r="S77360" i="2" s="1"/>
  <c r="H77359" i="2"/>
  <c r="G77359" i="2"/>
  <c r="S77359" i="2" s="1"/>
  <c r="H77358" i="2"/>
  <c r="G77358" i="2"/>
  <c r="S77358" i="2" s="1"/>
  <c r="H77357" i="2"/>
  <c r="G77357" i="2"/>
  <c r="S77357" i="2" s="1"/>
  <c r="H77356" i="2"/>
  <c r="G77356" i="2"/>
  <c r="S77356" i="2" s="1"/>
  <c r="H77355" i="2"/>
  <c r="G77355" i="2"/>
  <c r="S77355" i="2" s="1"/>
  <c r="H77354" i="2"/>
  <c r="G77354" i="2"/>
  <c r="S77354" i="2" s="1"/>
  <c r="H77353" i="2"/>
  <c r="G77353" i="2"/>
  <c r="S77353" i="2" s="1"/>
  <c r="H77352" i="2"/>
  <c r="G77352" i="2"/>
  <c r="S77352" i="2" s="1"/>
  <c r="H77351" i="2"/>
  <c r="G77351" i="2"/>
  <c r="S77351" i="2" s="1"/>
  <c r="H77350" i="2"/>
  <c r="G77350" i="2"/>
  <c r="S77350" i="2" s="1"/>
  <c r="H77349" i="2"/>
  <c r="G77349" i="2"/>
  <c r="S77349" i="2" s="1"/>
  <c r="H77348" i="2"/>
  <c r="G77348" i="2"/>
  <c r="S77348" i="2" s="1"/>
  <c r="H77347" i="2"/>
  <c r="G77347" i="2"/>
  <c r="S77347" i="2" s="1"/>
  <c r="H77346" i="2"/>
  <c r="G77346" i="2"/>
  <c r="S77346" i="2" s="1"/>
  <c r="H77345" i="2"/>
  <c r="G77345" i="2"/>
  <c r="S77345" i="2" s="1"/>
  <c r="H77344" i="2"/>
  <c r="G77344" i="2"/>
  <c r="S77344" i="2" s="1"/>
  <c r="H77343" i="2"/>
  <c r="G77343" i="2"/>
  <c r="S77343" i="2" s="1"/>
  <c r="H77342" i="2"/>
  <c r="G77342" i="2"/>
  <c r="S77342" i="2" s="1"/>
  <c r="H77341" i="2"/>
  <c r="G77341" i="2"/>
  <c r="S77341" i="2" s="1"/>
  <c r="H77340" i="2"/>
  <c r="G77340" i="2"/>
  <c r="S77340" i="2" s="1"/>
  <c r="H77339" i="2"/>
  <c r="G77339" i="2"/>
  <c r="S77339" i="2" s="1"/>
  <c r="H77338" i="2"/>
  <c r="G77338" i="2"/>
  <c r="S77338" i="2" s="1"/>
  <c r="H77337" i="2"/>
  <c r="G77337" i="2"/>
  <c r="S77337" i="2" s="1"/>
  <c r="H77336" i="2"/>
  <c r="G77336" i="2"/>
  <c r="S77336" i="2" s="1"/>
  <c r="H77335" i="2"/>
  <c r="G77335" i="2"/>
  <c r="S77335" i="2" s="1"/>
  <c r="H77334" i="2"/>
  <c r="G77334" i="2"/>
  <c r="S77334" i="2" s="1"/>
  <c r="H77333" i="2"/>
  <c r="G77333" i="2"/>
  <c r="S77333" i="2" s="1"/>
  <c r="H77332" i="2"/>
  <c r="G77332" i="2"/>
  <c r="S77332" i="2" s="1"/>
  <c r="H77331" i="2"/>
  <c r="G77331" i="2"/>
  <c r="S77331" i="2" s="1"/>
  <c r="H77330" i="2"/>
  <c r="G77330" i="2"/>
  <c r="S77330" i="2" s="1"/>
  <c r="H77329" i="2"/>
  <c r="G77329" i="2"/>
  <c r="S77329" i="2" s="1"/>
  <c r="H77328" i="2"/>
  <c r="G77328" i="2"/>
  <c r="S77328" i="2" s="1"/>
  <c r="H77327" i="2"/>
  <c r="G77327" i="2"/>
  <c r="S77327" i="2" s="1"/>
  <c r="H77326" i="2"/>
  <c r="G77326" i="2"/>
  <c r="S77326" i="2" s="1"/>
  <c r="H77325" i="2"/>
  <c r="G77325" i="2"/>
  <c r="S77325" i="2" s="1"/>
  <c r="H77324" i="2"/>
  <c r="G77324" i="2"/>
  <c r="S77324" i="2" s="1"/>
  <c r="H77323" i="2"/>
  <c r="G77323" i="2"/>
  <c r="S77323" i="2" s="1"/>
  <c r="H77322" i="2"/>
  <c r="G77322" i="2"/>
  <c r="S77322" i="2" s="1"/>
  <c r="H77321" i="2"/>
  <c r="G77321" i="2"/>
  <c r="S77321" i="2" s="1"/>
  <c r="H77320" i="2"/>
  <c r="G77320" i="2"/>
  <c r="S77320" i="2" s="1"/>
  <c r="H77319" i="2"/>
  <c r="G77319" i="2"/>
  <c r="S77319" i="2" s="1"/>
  <c r="H77318" i="2"/>
  <c r="G77318" i="2"/>
  <c r="S77318" i="2" s="1"/>
  <c r="H77317" i="2"/>
  <c r="G77317" i="2"/>
  <c r="S77317" i="2" s="1"/>
  <c r="H77316" i="2"/>
  <c r="G77316" i="2"/>
  <c r="S77316" i="2" s="1"/>
  <c r="H77315" i="2"/>
  <c r="G77315" i="2"/>
  <c r="S77315" i="2" s="1"/>
  <c r="H77314" i="2"/>
  <c r="G77314" i="2"/>
  <c r="S77314" i="2" s="1"/>
  <c r="H77313" i="2"/>
  <c r="G77313" i="2"/>
  <c r="S77313" i="2" s="1"/>
  <c r="H77312" i="2"/>
  <c r="G77312" i="2"/>
  <c r="S77312" i="2" s="1"/>
  <c r="H77311" i="2"/>
  <c r="G77311" i="2"/>
  <c r="S77311" i="2" s="1"/>
  <c r="H77310" i="2"/>
  <c r="G77310" i="2"/>
  <c r="S77310" i="2" s="1"/>
  <c r="H77309" i="2"/>
  <c r="G77309" i="2"/>
  <c r="S77309" i="2" s="1"/>
  <c r="H77308" i="2"/>
  <c r="G77308" i="2"/>
  <c r="S77308" i="2" s="1"/>
  <c r="H77307" i="2"/>
  <c r="G77307" i="2"/>
  <c r="S77307" i="2" s="1"/>
  <c r="H77306" i="2"/>
  <c r="G77306" i="2"/>
  <c r="S77306" i="2" s="1"/>
  <c r="H77305" i="2"/>
  <c r="G77305" i="2"/>
  <c r="S77305" i="2" s="1"/>
  <c r="H77304" i="2"/>
  <c r="G77304" i="2"/>
  <c r="S77304" i="2" s="1"/>
  <c r="H77303" i="2"/>
  <c r="G77303" i="2"/>
  <c r="S77303" i="2" s="1"/>
  <c r="H77302" i="2"/>
  <c r="G77302" i="2"/>
  <c r="S77302" i="2" s="1"/>
  <c r="H77301" i="2"/>
  <c r="G77301" i="2"/>
  <c r="S77301" i="2" s="1"/>
  <c r="H77300" i="2"/>
  <c r="G77300" i="2"/>
  <c r="S77300" i="2" s="1"/>
  <c r="H77299" i="2"/>
  <c r="G77299" i="2"/>
  <c r="S77299" i="2" s="1"/>
  <c r="H77298" i="2"/>
  <c r="G77298" i="2"/>
  <c r="S77298" i="2" s="1"/>
  <c r="H77297" i="2"/>
  <c r="G77297" i="2"/>
  <c r="S77297" i="2" s="1"/>
  <c r="H77296" i="2"/>
  <c r="G77296" i="2"/>
  <c r="S77296" i="2" s="1"/>
  <c r="H77295" i="2"/>
  <c r="G77295" i="2"/>
  <c r="S77295" i="2" s="1"/>
  <c r="H77294" i="2"/>
  <c r="G77294" i="2"/>
  <c r="S77294" i="2" s="1"/>
  <c r="H77293" i="2"/>
  <c r="G77293" i="2"/>
  <c r="S77293" i="2" s="1"/>
  <c r="H77292" i="2"/>
  <c r="G77292" i="2"/>
  <c r="S77292" i="2" s="1"/>
  <c r="H77291" i="2"/>
  <c r="G77291" i="2"/>
  <c r="S77291" i="2" s="1"/>
  <c r="H77290" i="2"/>
  <c r="G77290" i="2"/>
  <c r="S77290" i="2" s="1"/>
  <c r="H77289" i="2"/>
  <c r="G77289" i="2"/>
  <c r="S77289" i="2" s="1"/>
  <c r="H77288" i="2"/>
  <c r="G77288" i="2"/>
  <c r="S77288" i="2" s="1"/>
  <c r="H77287" i="2"/>
  <c r="G77287" i="2"/>
  <c r="S77287" i="2" s="1"/>
  <c r="H77286" i="2"/>
  <c r="G77286" i="2"/>
  <c r="S77286" i="2" s="1"/>
  <c r="H77285" i="2"/>
  <c r="G77285" i="2"/>
  <c r="S77285" i="2" s="1"/>
  <c r="H77284" i="2"/>
  <c r="G77284" i="2"/>
  <c r="S77284" i="2" s="1"/>
  <c r="H77283" i="2"/>
  <c r="G77283" i="2"/>
  <c r="S77283" i="2" s="1"/>
  <c r="H77282" i="2"/>
  <c r="G77282" i="2"/>
  <c r="S77282" i="2" s="1"/>
  <c r="H77281" i="2"/>
  <c r="G77281" i="2"/>
  <c r="S77281" i="2" s="1"/>
  <c r="H77280" i="2"/>
  <c r="G77280" i="2"/>
  <c r="S77280" i="2" s="1"/>
  <c r="H77279" i="2"/>
  <c r="G77279" i="2"/>
  <c r="S77279" i="2" s="1"/>
  <c r="H77278" i="2"/>
  <c r="G77278" i="2"/>
  <c r="S77278" i="2" s="1"/>
  <c r="H77277" i="2"/>
  <c r="G77277" i="2"/>
  <c r="S77277" i="2" s="1"/>
  <c r="H77276" i="2"/>
  <c r="G77276" i="2"/>
  <c r="S77276" i="2" s="1"/>
  <c r="H77275" i="2"/>
  <c r="G77275" i="2"/>
  <c r="S77275" i="2" s="1"/>
  <c r="H77274" i="2"/>
  <c r="G77274" i="2"/>
  <c r="S77274" i="2" s="1"/>
  <c r="H77273" i="2"/>
  <c r="G77273" i="2"/>
  <c r="S77273" i="2" s="1"/>
  <c r="H77272" i="2"/>
  <c r="G77272" i="2"/>
  <c r="S77272" i="2" s="1"/>
  <c r="H77271" i="2"/>
  <c r="G77271" i="2"/>
  <c r="S77271" i="2" s="1"/>
  <c r="H77270" i="2"/>
  <c r="G77270" i="2"/>
  <c r="S77270" i="2" s="1"/>
  <c r="H77269" i="2"/>
  <c r="G77269" i="2"/>
  <c r="S77269" i="2" s="1"/>
  <c r="H77268" i="2"/>
  <c r="G77268" i="2"/>
  <c r="S77268" i="2" s="1"/>
  <c r="H77267" i="2"/>
  <c r="G77267" i="2"/>
  <c r="S77267" i="2" s="1"/>
  <c r="H77266" i="2"/>
  <c r="G77266" i="2"/>
  <c r="S77266" i="2" s="1"/>
  <c r="H77265" i="2"/>
  <c r="G77265" i="2"/>
  <c r="S77265" i="2" s="1"/>
  <c r="H77264" i="2"/>
  <c r="G77264" i="2"/>
  <c r="S77264" i="2" s="1"/>
  <c r="H77263" i="2"/>
  <c r="G77263" i="2"/>
  <c r="S77263" i="2" s="1"/>
  <c r="H77262" i="2"/>
  <c r="G77262" i="2"/>
  <c r="S77262" i="2" s="1"/>
  <c r="H77261" i="2"/>
  <c r="G77261" i="2"/>
  <c r="S77261" i="2" s="1"/>
  <c r="H77260" i="2"/>
  <c r="G77260" i="2"/>
  <c r="S77260" i="2" s="1"/>
  <c r="H77259" i="2"/>
  <c r="G77259" i="2"/>
  <c r="S77259" i="2" s="1"/>
  <c r="H77258" i="2"/>
  <c r="G77258" i="2"/>
  <c r="S77258" i="2" s="1"/>
  <c r="H77257" i="2"/>
  <c r="G77257" i="2"/>
  <c r="S77257" i="2" s="1"/>
  <c r="H77256" i="2"/>
  <c r="G77256" i="2"/>
  <c r="S77256" i="2" s="1"/>
  <c r="H77255" i="2"/>
  <c r="G77255" i="2"/>
  <c r="S77255" i="2" s="1"/>
  <c r="H77254" i="2"/>
  <c r="G77254" i="2"/>
  <c r="S77254" i="2" s="1"/>
  <c r="H77253" i="2"/>
  <c r="G77253" i="2"/>
  <c r="S77253" i="2" s="1"/>
  <c r="H77252" i="2"/>
  <c r="G77252" i="2"/>
  <c r="S77252" i="2" s="1"/>
  <c r="H77251" i="2"/>
  <c r="G77251" i="2"/>
  <c r="S77251" i="2" s="1"/>
  <c r="H77250" i="2"/>
  <c r="G77250" i="2"/>
  <c r="S77250" i="2" s="1"/>
  <c r="H77249" i="2"/>
  <c r="G77249" i="2"/>
  <c r="S77249" i="2" s="1"/>
  <c r="H77248" i="2"/>
  <c r="G77248" i="2"/>
  <c r="S77248" i="2" s="1"/>
  <c r="H77247" i="2"/>
  <c r="G77247" i="2"/>
  <c r="S77247" i="2" s="1"/>
  <c r="H77246" i="2"/>
  <c r="G77246" i="2"/>
  <c r="S77246" i="2" s="1"/>
  <c r="H77245" i="2"/>
  <c r="G77245" i="2"/>
  <c r="S77245" i="2" s="1"/>
  <c r="H77244" i="2"/>
  <c r="G77244" i="2"/>
  <c r="S77244" i="2" s="1"/>
  <c r="H77243" i="2"/>
  <c r="G77243" i="2"/>
  <c r="S77243" i="2" s="1"/>
  <c r="H77242" i="2"/>
  <c r="G77242" i="2"/>
  <c r="S77242" i="2" s="1"/>
  <c r="H77241" i="2"/>
  <c r="G77241" i="2"/>
  <c r="S77241" i="2" s="1"/>
  <c r="H77240" i="2"/>
  <c r="G77240" i="2"/>
  <c r="S77240" i="2" s="1"/>
  <c r="H77239" i="2"/>
  <c r="G77239" i="2"/>
  <c r="S77239" i="2" s="1"/>
  <c r="H77238" i="2"/>
  <c r="G77238" i="2"/>
  <c r="S77238" i="2" s="1"/>
  <c r="H77237" i="2"/>
  <c r="G77237" i="2"/>
  <c r="S77237" i="2" s="1"/>
  <c r="H77236" i="2"/>
  <c r="G77236" i="2"/>
  <c r="S77236" i="2" s="1"/>
  <c r="H77235" i="2"/>
  <c r="G77235" i="2"/>
  <c r="S77235" i="2" s="1"/>
  <c r="H77234" i="2"/>
  <c r="G77234" i="2"/>
  <c r="S77234" i="2" s="1"/>
  <c r="H77233" i="2"/>
  <c r="G77233" i="2"/>
  <c r="S77233" i="2" s="1"/>
  <c r="H77232" i="2"/>
  <c r="G77232" i="2"/>
  <c r="S77232" i="2" s="1"/>
  <c r="H77231" i="2"/>
  <c r="G77231" i="2"/>
  <c r="S77231" i="2" s="1"/>
  <c r="H77230" i="2"/>
  <c r="G77230" i="2"/>
  <c r="S77230" i="2" s="1"/>
  <c r="H77229" i="2"/>
  <c r="G77229" i="2"/>
  <c r="S77229" i="2" s="1"/>
  <c r="H77228" i="2"/>
  <c r="G77228" i="2"/>
  <c r="S77228" i="2" s="1"/>
  <c r="H77227" i="2"/>
  <c r="G77227" i="2"/>
  <c r="S77227" i="2" s="1"/>
  <c r="H77226" i="2"/>
  <c r="G77226" i="2"/>
  <c r="S77226" i="2" s="1"/>
  <c r="H77225" i="2"/>
  <c r="G77225" i="2"/>
  <c r="S77225" i="2" s="1"/>
  <c r="H77224" i="2"/>
  <c r="G77224" i="2"/>
  <c r="S77224" i="2" s="1"/>
  <c r="H77223" i="2"/>
  <c r="G77223" i="2"/>
  <c r="S77223" i="2" s="1"/>
  <c r="H77222" i="2"/>
  <c r="G77222" i="2"/>
  <c r="S77222" i="2" s="1"/>
  <c r="H77221" i="2"/>
  <c r="G77221" i="2"/>
  <c r="S77221" i="2" s="1"/>
  <c r="H77220" i="2"/>
  <c r="G77220" i="2"/>
  <c r="S77220" i="2" s="1"/>
  <c r="H77219" i="2"/>
  <c r="G77219" i="2"/>
  <c r="S77219" i="2" s="1"/>
  <c r="H77218" i="2"/>
  <c r="G77218" i="2"/>
  <c r="S77218" i="2" s="1"/>
  <c r="H77217" i="2"/>
  <c r="G77217" i="2"/>
  <c r="S77217" i="2" s="1"/>
  <c r="H77216" i="2"/>
  <c r="G77216" i="2"/>
  <c r="S77216" i="2" s="1"/>
  <c r="H77215" i="2"/>
  <c r="G77215" i="2"/>
  <c r="S77215" i="2" s="1"/>
  <c r="H77214" i="2"/>
  <c r="G77214" i="2"/>
  <c r="S77214" i="2" s="1"/>
  <c r="H77213" i="2"/>
  <c r="G77213" i="2"/>
  <c r="S77213" i="2" s="1"/>
  <c r="H77212" i="2"/>
  <c r="G77212" i="2"/>
  <c r="S77212" i="2" s="1"/>
  <c r="H77211" i="2"/>
  <c r="G77211" i="2"/>
  <c r="S77211" i="2" s="1"/>
  <c r="H77210" i="2"/>
  <c r="G77210" i="2"/>
  <c r="S77210" i="2" s="1"/>
  <c r="H77209" i="2"/>
  <c r="G77209" i="2"/>
  <c r="S77209" i="2" s="1"/>
  <c r="H77208" i="2"/>
  <c r="G77208" i="2"/>
  <c r="S77208" i="2" s="1"/>
  <c r="H77207" i="2"/>
  <c r="G77207" i="2"/>
  <c r="S77207" i="2" s="1"/>
  <c r="H77206" i="2"/>
  <c r="G77206" i="2"/>
  <c r="S77206" i="2" s="1"/>
  <c r="H77205" i="2"/>
  <c r="G77205" i="2"/>
  <c r="S77205" i="2" s="1"/>
  <c r="H77204" i="2"/>
  <c r="G77204" i="2"/>
  <c r="S77204" i="2" s="1"/>
  <c r="H77203" i="2"/>
  <c r="G77203" i="2"/>
  <c r="S77203" i="2" s="1"/>
  <c r="H77202" i="2"/>
  <c r="G77202" i="2"/>
  <c r="S77202" i="2" s="1"/>
  <c r="H77201" i="2"/>
  <c r="G77201" i="2"/>
  <c r="S77201" i="2" s="1"/>
  <c r="H77200" i="2"/>
  <c r="G77200" i="2"/>
  <c r="S77200" i="2" s="1"/>
  <c r="H77199" i="2"/>
  <c r="G77199" i="2"/>
  <c r="S77199" i="2" s="1"/>
  <c r="H77198" i="2"/>
  <c r="G77198" i="2"/>
  <c r="S77198" i="2" s="1"/>
  <c r="H77197" i="2"/>
  <c r="G77197" i="2"/>
  <c r="S77197" i="2" s="1"/>
  <c r="H77196" i="2"/>
  <c r="G77196" i="2"/>
  <c r="S77196" i="2" s="1"/>
  <c r="H77195" i="2"/>
  <c r="G77195" i="2"/>
  <c r="S77195" i="2" s="1"/>
  <c r="H77194" i="2"/>
  <c r="G77194" i="2"/>
  <c r="S77194" i="2" s="1"/>
  <c r="H77193" i="2"/>
  <c r="G77193" i="2"/>
  <c r="S77193" i="2" s="1"/>
  <c r="H77192" i="2"/>
  <c r="G77192" i="2"/>
  <c r="S77192" i="2" s="1"/>
  <c r="H77191" i="2"/>
  <c r="G77191" i="2"/>
  <c r="S77191" i="2" s="1"/>
  <c r="H77190" i="2"/>
  <c r="G77190" i="2"/>
  <c r="S77190" i="2" s="1"/>
  <c r="H77189" i="2"/>
  <c r="G77189" i="2"/>
  <c r="S77189" i="2" s="1"/>
  <c r="H77188" i="2"/>
  <c r="G77188" i="2"/>
  <c r="S77188" i="2" s="1"/>
  <c r="H77187" i="2"/>
  <c r="G77187" i="2"/>
  <c r="S77187" i="2" s="1"/>
  <c r="H77186" i="2"/>
  <c r="G77186" i="2"/>
  <c r="S77186" i="2" s="1"/>
  <c r="H77185" i="2"/>
  <c r="G77185" i="2"/>
  <c r="S77185" i="2" s="1"/>
  <c r="H77184" i="2"/>
  <c r="G77184" i="2"/>
  <c r="S77184" i="2" s="1"/>
  <c r="H77183" i="2"/>
  <c r="G77183" i="2"/>
  <c r="S77183" i="2" s="1"/>
  <c r="H77182" i="2"/>
  <c r="G77182" i="2"/>
  <c r="S77182" i="2" s="1"/>
  <c r="H77181" i="2"/>
  <c r="G77181" i="2"/>
  <c r="S77181" i="2" s="1"/>
  <c r="H77180" i="2"/>
  <c r="G77180" i="2"/>
  <c r="S77180" i="2" s="1"/>
  <c r="H77179" i="2"/>
  <c r="G77179" i="2"/>
  <c r="S77179" i="2" s="1"/>
  <c r="H77178" i="2"/>
  <c r="G77178" i="2"/>
  <c r="S77178" i="2" s="1"/>
  <c r="H77177" i="2"/>
  <c r="G77177" i="2"/>
  <c r="S77177" i="2" s="1"/>
  <c r="H77176" i="2"/>
  <c r="G77176" i="2"/>
  <c r="S77176" i="2" s="1"/>
  <c r="H77175" i="2"/>
  <c r="G77175" i="2"/>
  <c r="S77175" i="2" s="1"/>
  <c r="H77174" i="2"/>
  <c r="G77174" i="2"/>
  <c r="S77174" i="2" s="1"/>
  <c r="H77173" i="2"/>
  <c r="G77173" i="2"/>
  <c r="S77173" i="2" s="1"/>
  <c r="H77172" i="2"/>
  <c r="G77172" i="2"/>
  <c r="S77172" i="2" s="1"/>
  <c r="H77171" i="2"/>
  <c r="G77171" i="2"/>
  <c r="S77171" i="2" s="1"/>
  <c r="H77170" i="2"/>
  <c r="G77170" i="2"/>
  <c r="S77170" i="2" s="1"/>
  <c r="H77169" i="2"/>
  <c r="G77169" i="2"/>
  <c r="S77169" i="2" s="1"/>
  <c r="H77168" i="2"/>
  <c r="G77168" i="2"/>
  <c r="S77168" i="2" s="1"/>
  <c r="H77167" i="2"/>
  <c r="G77167" i="2"/>
  <c r="S77167" i="2" s="1"/>
  <c r="H77166" i="2"/>
  <c r="G77166" i="2"/>
  <c r="S77166" i="2" s="1"/>
  <c r="H77165" i="2"/>
  <c r="G77165" i="2"/>
  <c r="S77165" i="2" s="1"/>
  <c r="H77164" i="2"/>
  <c r="G77164" i="2"/>
  <c r="S77164" i="2" s="1"/>
  <c r="H77163" i="2"/>
  <c r="G77163" i="2"/>
  <c r="S77163" i="2" s="1"/>
  <c r="H77162" i="2"/>
  <c r="G77162" i="2"/>
  <c r="S77162" i="2" s="1"/>
  <c r="H77161" i="2"/>
  <c r="G77161" i="2"/>
  <c r="S77161" i="2" s="1"/>
  <c r="H77160" i="2"/>
  <c r="G77160" i="2"/>
  <c r="S77160" i="2" s="1"/>
  <c r="H77159" i="2"/>
  <c r="G77159" i="2"/>
  <c r="S77159" i="2" s="1"/>
  <c r="H77158" i="2"/>
  <c r="G77158" i="2"/>
  <c r="S77158" i="2" s="1"/>
  <c r="H77157" i="2"/>
  <c r="G77157" i="2"/>
  <c r="S77157" i="2" s="1"/>
  <c r="H77156" i="2"/>
  <c r="G77156" i="2"/>
  <c r="S77156" i="2" s="1"/>
  <c r="H77155" i="2"/>
  <c r="G77155" i="2"/>
  <c r="S77155" i="2" s="1"/>
  <c r="H77154" i="2"/>
  <c r="G77154" i="2"/>
  <c r="S77154" i="2" s="1"/>
  <c r="H77153" i="2"/>
  <c r="G77153" i="2"/>
  <c r="S77153" i="2" s="1"/>
  <c r="H77152" i="2"/>
  <c r="G77152" i="2"/>
  <c r="S77152" i="2" s="1"/>
  <c r="H77151" i="2"/>
  <c r="G77151" i="2"/>
  <c r="S77151" i="2" s="1"/>
  <c r="H77150" i="2"/>
  <c r="G77150" i="2"/>
  <c r="S77150" i="2" s="1"/>
  <c r="H77149" i="2"/>
  <c r="G77149" i="2"/>
  <c r="S77149" i="2" s="1"/>
  <c r="H77148" i="2"/>
  <c r="G77148" i="2"/>
  <c r="S77148" i="2" s="1"/>
  <c r="H77147" i="2"/>
  <c r="G77147" i="2"/>
  <c r="S77147" i="2" s="1"/>
  <c r="H77146" i="2"/>
  <c r="G77146" i="2"/>
  <c r="S77146" i="2" s="1"/>
  <c r="H77145" i="2"/>
  <c r="G77145" i="2"/>
  <c r="S77145" i="2" s="1"/>
  <c r="H77144" i="2"/>
  <c r="G77144" i="2"/>
  <c r="S77144" i="2" s="1"/>
  <c r="H77143" i="2"/>
  <c r="G77143" i="2"/>
  <c r="S77143" i="2" s="1"/>
  <c r="H77142" i="2"/>
  <c r="G77142" i="2"/>
  <c r="S77142" i="2" s="1"/>
  <c r="H77141" i="2"/>
  <c r="G77141" i="2"/>
  <c r="S77141" i="2" s="1"/>
  <c r="H77140" i="2"/>
  <c r="G77140" i="2"/>
  <c r="S77140" i="2" s="1"/>
  <c r="H77139" i="2"/>
  <c r="G77139" i="2"/>
  <c r="S77139" i="2" s="1"/>
  <c r="H77138" i="2"/>
  <c r="G77138" i="2"/>
  <c r="S77138" i="2" s="1"/>
  <c r="H77137" i="2"/>
  <c r="G77137" i="2"/>
  <c r="S77137" i="2" s="1"/>
  <c r="H77136" i="2"/>
  <c r="G77136" i="2"/>
  <c r="S77136" i="2" s="1"/>
  <c r="H77135" i="2"/>
  <c r="G77135" i="2"/>
  <c r="S77135" i="2" s="1"/>
  <c r="H77134" i="2"/>
  <c r="G77134" i="2"/>
  <c r="S77134" i="2" s="1"/>
  <c r="H77133" i="2"/>
  <c r="G77133" i="2"/>
  <c r="S77133" i="2" s="1"/>
  <c r="H77132" i="2"/>
  <c r="G77132" i="2"/>
  <c r="S77132" i="2" s="1"/>
  <c r="H77131" i="2"/>
  <c r="G77131" i="2"/>
  <c r="S77131" i="2" s="1"/>
  <c r="H77130" i="2"/>
  <c r="G77130" i="2"/>
  <c r="S77130" i="2" s="1"/>
  <c r="H77129" i="2"/>
  <c r="G77129" i="2"/>
  <c r="S77129" i="2" s="1"/>
  <c r="H77128" i="2"/>
  <c r="G77128" i="2"/>
  <c r="S77128" i="2" s="1"/>
  <c r="H77127" i="2"/>
  <c r="G77127" i="2"/>
  <c r="S77127" i="2" s="1"/>
  <c r="H77126" i="2"/>
  <c r="G77126" i="2"/>
  <c r="S77126" i="2" s="1"/>
  <c r="H77125" i="2"/>
  <c r="G77125" i="2"/>
  <c r="S77125" i="2" s="1"/>
  <c r="H77124" i="2"/>
  <c r="G77124" i="2"/>
  <c r="S77124" i="2" s="1"/>
  <c r="H77123" i="2"/>
  <c r="G77123" i="2"/>
  <c r="S77123" i="2" s="1"/>
  <c r="H77122" i="2"/>
  <c r="G77122" i="2"/>
  <c r="S77122" i="2" s="1"/>
  <c r="H77121" i="2"/>
  <c r="G77121" i="2"/>
  <c r="S77121" i="2" s="1"/>
  <c r="H77120" i="2"/>
  <c r="G77120" i="2"/>
  <c r="S77120" i="2" s="1"/>
  <c r="H77119" i="2"/>
  <c r="G77119" i="2"/>
  <c r="S77119" i="2" s="1"/>
  <c r="H77118" i="2"/>
  <c r="G77118" i="2"/>
  <c r="S77118" i="2" s="1"/>
  <c r="H77117" i="2"/>
  <c r="G77117" i="2"/>
  <c r="S77117" i="2" s="1"/>
  <c r="H77116" i="2"/>
  <c r="G77116" i="2"/>
  <c r="S77116" i="2" s="1"/>
  <c r="H77115" i="2"/>
  <c r="G77115" i="2"/>
  <c r="S77115" i="2" s="1"/>
  <c r="H77114" i="2"/>
  <c r="G77114" i="2"/>
  <c r="S77114" i="2" s="1"/>
  <c r="H77113" i="2"/>
  <c r="G77113" i="2"/>
  <c r="S77113" i="2" s="1"/>
  <c r="H77112" i="2"/>
  <c r="G77112" i="2"/>
  <c r="S77112" i="2" s="1"/>
  <c r="H77111" i="2"/>
  <c r="G77111" i="2"/>
  <c r="S77111" i="2" s="1"/>
  <c r="H77110" i="2"/>
  <c r="G77110" i="2"/>
  <c r="S77110" i="2" s="1"/>
  <c r="H77109" i="2"/>
  <c r="G77109" i="2"/>
  <c r="S77109" i="2" s="1"/>
  <c r="H77108" i="2"/>
  <c r="G77108" i="2"/>
  <c r="S77108" i="2" s="1"/>
  <c r="H77107" i="2"/>
  <c r="G77107" i="2"/>
  <c r="S77107" i="2" s="1"/>
  <c r="H77106" i="2"/>
  <c r="G77106" i="2"/>
  <c r="S77106" i="2" s="1"/>
  <c r="H77105" i="2"/>
  <c r="G77105" i="2"/>
  <c r="S77105" i="2" s="1"/>
  <c r="H77104" i="2"/>
  <c r="G77104" i="2"/>
  <c r="S77104" i="2" s="1"/>
  <c r="H77103" i="2"/>
  <c r="G77103" i="2"/>
  <c r="S77103" i="2" s="1"/>
  <c r="H77102" i="2"/>
  <c r="G77102" i="2"/>
  <c r="S77102" i="2" s="1"/>
  <c r="H77101" i="2"/>
  <c r="G77101" i="2"/>
  <c r="S77101" i="2" s="1"/>
  <c r="H77100" i="2"/>
  <c r="G77100" i="2"/>
  <c r="S77100" i="2" s="1"/>
  <c r="H77099" i="2"/>
  <c r="G77099" i="2"/>
  <c r="S77099" i="2" s="1"/>
  <c r="H77098" i="2"/>
  <c r="G77098" i="2"/>
  <c r="S77098" i="2" s="1"/>
  <c r="H77097" i="2"/>
  <c r="G77097" i="2"/>
  <c r="S77097" i="2" s="1"/>
  <c r="H77096" i="2"/>
  <c r="G77096" i="2"/>
  <c r="S77096" i="2" s="1"/>
  <c r="H77095" i="2"/>
  <c r="G77095" i="2"/>
  <c r="S77095" i="2" s="1"/>
  <c r="H77094" i="2"/>
  <c r="G77094" i="2"/>
  <c r="S77094" i="2" s="1"/>
  <c r="H77093" i="2"/>
  <c r="G77093" i="2"/>
  <c r="S77093" i="2" s="1"/>
  <c r="H77092" i="2"/>
  <c r="G77092" i="2"/>
  <c r="S77092" i="2" s="1"/>
  <c r="H77091" i="2"/>
  <c r="G77091" i="2"/>
  <c r="S77091" i="2" s="1"/>
  <c r="H77090" i="2"/>
  <c r="G77090" i="2"/>
  <c r="S77090" i="2" s="1"/>
  <c r="H77089" i="2"/>
  <c r="G77089" i="2"/>
  <c r="S77089" i="2" s="1"/>
  <c r="H77088" i="2"/>
  <c r="G77088" i="2"/>
  <c r="S77088" i="2" s="1"/>
  <c r="H77087" i="2"/>
  <c r="G77087" i="2"/>
  <c r="S77087" i="2" s="1"/>
  <c r="H77086" i="2"/>
  <c r="G77086" i="2"/>
  <c r="S77086" i="2" s="1"/>
  <c r="H77085" i="2"/>
  <c r="G77085" i="2"/>
  <c r="S77085" i="2" s="1"/>
  <c r="H77084" i="2"/>
  <c r="G77084" i="2"/>
  <c r="S77084" i="2" s="1"/>
  <c r="H77083" i="2"/>
  <c r="G77083" i="2"/>
  <c r="S77083" i="2" s="1"/>
  <c r="H77082" i="2"/>
  <c r="G77082" i="2"/>
  <c r="S77082" i="2" s="1"/>
  <c r="H77081" i="2"/>
  <c r="G77081" i="2"/>
  <c r="S77081" i="2" s="1"/>
  <c r="H77080" i="2"/>
  <c r="G77080" i="2"/>
  <c r="S77080" i="2" s="1"/>
  <c r="H77079" i="2"/>
  <c r="G77079" i="2"/>
  <c r="S77079" i="2" s="1"/>
  <c r="H77078" i="2"/>
  <c r="G77078" i="2"/>
  <c r="S77078" i="2" s="1"/>
  <c r="H77077" i="2"/>
  <c r="G77077" i="2"/>
  <c r="S77077" i="2" s="1"/>
  <c r="H77076" i="2"/>
  <c r="G77076" i="2"/>
  <c r="S77076" i="2" s="1"/>
  <c r="H77075" i="2"/>
  <c r="G77075" i="2"/>
  <c r="S77075" i="2" s="1"/>
  <c r="H77074" i="2"/>
  <c r="G77074" i="2"/>
  <c r="S77074" i="2" s="1"/>
  <c r="H77073" i="2"/>
  <c r="G77073" i="2"/>
  <c r="S77073" i="2" s="1"/>
  <c r="H77072" i="2"/>
  <c r="G77072" i="2"/>
  <c r="S77072" i="2" s="1"/>
  <c r="H77071" i="2"/>
  <c r="G77071" i="2"/>
  <c r="S77071" i="2" s="1"/>
  <c r="H77070" i="2"/>
  <c r="G77070" i="2"/>
  <c r="S77070" i="2" s="1"/>
  <c r="H77069" i="2"/>
  <c r="G77069" i="2"/>
  <c r="S77069" i="2" s="1"/>
  <c r="H77068" i="2"/>
  <c r="G77068" i="2"/>
  <c r="S77068" i="2" s="1"/>
  <c r="H77067" i="2"/>
  <c r="G77067" i="2"/>
  <c r="S77067" i="2" s="1"/>
  <c r="H77066" i="2"/>
  <c r="G77066" i="2"/>
  <c r="S77066" i="2" s="1"/>
  <c r="H77065" i="2"/>
  <c r="G77065" i="2"/>
  <c r="S77065" i="2" s="1"/>
  <c r="H77064" i="2"/>
  <c r="G77064" i="2"/>
  <c r="S77064" i="2" s="1"/>
  <c r="H77063" i="2"/>
  <c r="G77063" i="2"/>
  <c r="S77063" i="2" s="1"/>
  <c r="H77062" i="2"/>
  <c r="G77062" i="2"/>
  <c r="S77062" i="2" s="1"/>
  <c r="H77061" i="2"/>
  <c r="G77061" i="2"/>
  <c r="S77061" i="2" s="1"/>
  <c r="H77060" i="2"/>
  <c r="G77060" i="2"/>
  <c r="S77060" i="2" s="1"/>
  <c r="H77059" i="2"/>
  <c r="G77059" i="2"/>
  <c r="S77059" i="2" s="1"/>
  <c r="H77058" i="2"/>
  <c r="G77058" i="2"/>
  <c r="S77058" i="2" s="1"/>
  <c r="H77057" i="2"/>
  <c r="G77057" i="2"/>
  <c r="S77057" i="2" s="1"/>
  <c r="H77056" i="2"/>
  <c r="G77056" i="2"/>
  <c r="S77056" i="2" s="1"/>
  <c r="H77055" i="2"/>
  <c r="G77055" i="2"/>
  <c r="S77055" i="2" s="1"/>
  <c r="H77054" i="2"/>
  <c r="G77054" i="2"/>
  <c r="S77054" i="2" s="1"/>
  <c r="H77053" i="2"/>
  <c r="G77053" i="2"/>
  <c r="S77053" i="2" s="1"/>
  <c r="H77052" i="2"/>
  <c r="G77052" i="2"/>
  <c r="S77052" i="2" s="1"/>
  <c r="H77051" i="2"/>
  <c r="G77051" i="2"/>
  <c r="S77051" i="2" s="1"/>
  <c r="H77050" i="2"/>
  <c r="G77050" i="2"/>
  <c r="S77050" i="2" s="1"/>
  <c r="H77049" i="2"/>
  <c r="G77049" i="2"/>
  <c r="S77049" i="2" s="1"/>
  <c r="H77048" i="2"/>
  <c r="G77048" i="2"/>
  <c r="S77048" i="2" s="1"/>
  <c r="H77047" i="2"/>
  <c r="G77047" i="2"/>
  <c r="S77047" i="2" s="1"/>
  <c r="H77046" i="2"/>
  <c r="G77046" i="2"/>
  <c r="S77046" i="2" s="1"/>
  <c r="H77045" i="2"/>
  <c r="G77045" i="2"/>
  <c r="S77045" i="2" s="1"/>
  <c r="H77044" i="2"/>
  <c r="G77044" i="2"/>
  <c r="S77044" i="2" s="1"/>
  <c r="H77043" i="2"/>
  <c r="G77043" i="2"/>
  <c r="S77043" i="2" s="1"/>
  <c r="H77042" i="2"/>
  <c r="G77042" i="2"/>
  <c r="S77042" i="2" s="1"/>
  <c r="H77041" i="2"/>
  <c r="G77041" i="2"/>
  <c r="S77041" i="2" s="1"/>
  <c r="H77040" i="2"/>
  <c r="G77040" i="2"/>
  <c r="S77040" i="2" s="1"/>
  <c r="H77039" i="2"/>
  <c r="G77039" i="2"/>
  <c r="S77039" i="2" s="1"/>
  <c r="H77038" i="2"/>
  <c r="G77038" i="2"/>
  <c r="S77038" i="2" s="1"/>
  <c r="H77037" i="2"/>
  <c r="G77037" i="2"/>
  <c r="S77037" i="2" s="1"/>
  <c r="H77036" i="2"/>
  <c r="G77036" i="2"/>
  <c r="S77036" i="2" s="1"/>
  <c r="H77035" i="2"/>
  <c r="G77035" i="2"/>
  <c r="S77035" i="2" s="1"/>
  <c r="H77034" i="2"/>
  <c r="G77034" i="2"/>
  <c r="S77034" i="2" s="1"/>
  <c r="H77033" i="2"/>
  <c r="G77033" i="2"/>
  <c r="S77033" i="2" s="1"/>
  <c r="H77032" i="2"/>
  <c r="G77032" i="2"/>
  <c r="S77032" i="2" s="1"/>
  <c r="H77031" i="2"/>
  <c r="G77031" i="2"/>
  <c r="S77031" i="2" s="1"/>
  <c r="H77030" i="2"/>
  <c r="G77030" i="2"/>
  <c r="S77030" i="2" s="1"/>
  <c r="H77029" i="2"/>
  <c r="G77029" i="2"/>
  <c r="S77029" i="2" s="1"/>
  <c r="H77028" i="2"/>
  <c r="G77028" i="2"/>
  <c r="S77028" i="2" s="1"/>
  <c r="H77027" i="2"/>
  <c r="G77027" i="2"/>
  <c r="S77027" i="2" s="1"/>
  <c r="H77026" i="2"/>
  <c r="G77026" i="2"/>
  <c r="S77026" i="2" s="1"/>
  <c r="H77025" i="2"/>
  <c r="G77025" i="2"/>
  <c r="S77025" i="2" s="1"/>
  <c r="H77024" i="2"/>
  <c r="G77024" i="2"/>
  <c r="S77024" i="2" s="1"/>
  <c r="H77023" i="2"/>
  <c r="G77023" i="2"/>
  <c r="S77023" i="2" s="1"/>
  <c r="H77022" i="2"/>
  <c r="G77022" i="2"/>
  <c r="S77022" i="2" s="1"/>
  <c r="H77021" i="2"/>
  <c r="G77021" i="2"/>
  <c r="S77021" i="2" s="1"/>
  <c r="H77020" i="2"/>
  <c r="G77020" i="2"/>
  <c r="S77020" i="2" s="1"/>
  <c r="H77019" i="2"/>
  <c r="G77019" i="2"/>
  <c r="S77019" i="2" s="1"/>
  <c r="H77018" i="2"/>
  <c r="G77018" i="2"/>
  <c r="S77018" i="2" s="1"/>
  <c r="H77017" i="2"/>
  <c r="G77017" i="2"/>
  <c r="S77017" i="2" s="1"/>
  <c r="H77016" i="2"/>
  <c r="G77016" i="2"/>
  <c r="S77016" i="2" s="1"/>
  <c r="H77015" i="2"/>
  <c r="G77015" i="2"/>
  <c r="S77015" i="2" s="1"/>
  <c r="H77014" i="2"/>
  <c r="G77014" i="2"/>
  <c r="S77014" i="2" s="1"/>
  <c r="H77013" i="2"/>
  <c r="G77013" i="2"/>
  <c r="S77013" i="2" s="1"/>
  <c r="H77012" i="2"/>
  <c r="G77012" i="2"/>
  <c r="S77012" i="2" s="1"/>
  <c r="H77011" i="2"/>
  <c r="G77011" i="2"/>
  <c r="S77011" i="2" s="1"/>
  <c r="H77010" i="2"/>
  <c r="G77010" i="2"/>
  <c r="S77010" i="2" s="1"/>
  <c r="H77009" i="2"/>
  <c r="G77009" i="2"/>
  <c r="S77009" i="2" s="1"/>
  <c r="H77008" i="2"/>
  <c r="G77008" i="2"/>
  <c r="S77008" i="2" s="1"/>
  <c r="H77007" i="2"/>
  <c r="G77007" i="2"/>
  <c r="S77007" i="2" s="1"/>
  <c r="H77006" i="2"/>
  <c r="G77006" i="2"/>
  <c r="S77006" i="2" s="1"/>
  <c r="H77005" i="2"/>
  <c r="G77005" i="2"/>
  <c r="S77005" i="2" s="1"/>
  <c r="H77004" i="2"/>
  <c r="G77004" i="2"/>
  <c r="S77004" i="2" s="1"/>
  <c r="H77003" i="2"/>
  <c r="G77003" i="2"/>
  <c r="S77003" i="2" s="1"/>
  <c r="H77002" i="2"/>
  <c r="G77002" i="2"/>
  <c r="S77002" i="2" s="1"/>
  <c r="H77001" i="2"/>
  <c r="G77001" i="2"/>
  <c r="S77001" i="2" s="1"/>
  <c r="H77000" i="2"/>
  <c r="G77000" i="2"/>
  <c r="S77000" i="2" s="1"/>
  <c r="H76999" i="2"/>
  <c r="G76999" i="2"/>
  <c r="S76999" i="2" s="1"/>
  <c r="H76998" i="2"/>
  <c r="G76998" i="2"/>
  <c r="S76998" i="2" s="1"/>
  <c r="H76997" i="2"/>
  <c r="G76997" i="2"/>
  <c r="S76997" i="2" s="1"/>
  <c r="H76996" i="2"/>
  <c r="G76996" i="2"/>
  <c r="S76996" i="2" s="1"/>
  <c r="H76995" i="2"/>
  <c r="G76995" i="2"/>
  <c r="S76995" i="2" s="1"/>
  <c r="H76994" i="2"/>
  <c r="G76994" i="2"/>
  <c r="S76994" i="2" s="1"/>
  <c r="H76993" i="2"/>
  <c r="G76993" i="2"/>
  <c r="S76993" i="2" s="1"/>
  <c r="H76992" i="2"/>
  <c r="G76992" i="2"/>
  <c r="S76992" i="2" s="1"/>
  <c r="H76991" i="2"/>
  <c r="G76991" i="2"/>
  <c r="S76991" i="2" s="1"/>
  <c r="H76990" i="2"/>
  <c r="G76990" i="2"/>
  <c r="S76990" i="2" s="1"/>
  <c r="H76989" i="2"/>
  <c r="G76989" i="2"/>
  <c r="S76989" i="2" s="1"/>
  <c r="H76988" i="2"/>
  <c r="G76988" i="2"/>
  <c r="S76988" i="2" s="1"/>
  <c r="H76987" i="2"/>
  <c r="G76987" i="2"/>
  <c r="S76987" i="2" s="1"/>
  <c r="H76986" i="2"/>
  <c r="G76986" i="2"/>
  <c r="S76986" i="2" s="1"/>
  <c r="H76985" i="2"/>
  <c r="G76985" i="2"/>
  <c r="S76985" i="2" s="1"/>
  <c r="H76984" i="2"/>
  <c r="G76984" i="2"/>
  <c r="S76984" i="2" s="1"/>
  <c r="H76983" i="2"/>
  <c r="G76983" i="2"/>
  <c r="S76983" i="2" s="1"/>
  <c r="H76982" i="2"/>
  <c r="G76982" i="2"/>
  <c r="S76982" i="2" s="1"/>
  <c r="H76981" i="2"/>
  <c r="G76981" i="2"/>
  <c r="S76981" i="2" s="1"/>
  <c r="H76980" i="2"/>
  <c r="G76980" i="2"/>
  <c r="S76980" i="2" s="1"/>
  <c r="H76979" i="2"/>
  <c r="G76979" i="2"/>
  <c r="S76979" i="2" s="1"/>
  <c r="H76978" i="2"/>
  <c r="G76978" i="2"/>
  <c r="S76978" i="2" s="1"/>
  <c r="H76977" i="2"/>
  <c r="G76977" i="2"/>
  <c r="S76977" i="2" s="1"/>
  <c r="H76976" i="2"/>
  <c r="G76976" i="2"/>
  <c r="S76976" i="2" s="1"/>
  <c r="H76975" i="2"/>
  <c r="G76975" i="2"/>
  <c r="S76975" i="2" s="1"/>
  <c r="H76974" i="2"/>
  <c r="G76974" i="2"/>
  <c r="S76974" i="2" s="1"/>
  <c r="H76973" i="2"/>
  <c r="G76973" i="2"/>
  <c r="S76973" i="2" s="1"/>
  <c r="H76972" i="2"/>
  <c r="G76972" i="2"/>
  <c r="S76972" i="2" s="1"/>
  <c r="H76971" i="2"/>
  <c r="G76971" i="2"/>
  <c r="S76971" i="2" s="1"/>
  <c r="H76970" i="2"/>
  <c r="G76970" i="2"/>
  <c r="S76970" i="2" s="1"/>
  <c r="H76969" i="2"/>
  <c r="G76969" i="2"/>
  <c r="S76969" i="2" s="1"/>
  <c r="H76968" i="2"/>
  <c r="G76968" i="2"/>
  <c r="S76968" i="2" s="1"/>
  <c r="H76967" i="2"/>
  <c r="G76967" i="2"/>
  <c r="S76967" i="2" s="1"/>
  <c r="H76966" i="2"/>
  <c r="G76966" i="2"/>
  <c r="S76966" i="2" s="1"/>
  <c r="H76965" i="2"/>
  <c r="G76965" i="2"/>
  <c r="S76965" i="2" s="1"/>
  <c r="H76964" i="2"/>
  <c r="G76964" i="2"/>
  <c r="S76964" i="2" s="1"/>
  <c r="H76963" i="2"/>
  <c r="G76963" i="2"/>
  <c r="S76963" i="2" s="1"/>
  <c r="H76962" i="2"/>
  <c r="G76962" i="2"/>
  <c r="S76962" i="2" s="1"/>
  <c r="H76961" i="2"/>
  <c r="G76961" i="2"/>
  <c r="S76961" i="2" s="1"/>
  <c r="H76960" i="2"/>
  <c r="G76960" i="2"/>
  <c r="S76960" i="2" s="1"/>
  <c r="H76959" i="2"/>
  <c r="G76959" i="2"/>
  <c r="S76959" i="2" s="1"/>
  <c r="H76958" i="2"/>
  <c r="G76958" i="2"/>
  <c r="S76958" i="2" s="1"/>
  <c r="H76957" i="2"/>
  <c r="G76957" i="2"/>
  <c r="S76957" i="2" s="1"/>
  <c r="H76956" i="2"/>
  <c r="G76956" i="2"/>
  <c r="S76956" i="2" s="1"/>
  <c r="H76955" i="2"/>
  <c r="G76955" i="2"/>
  <c r="S76955" i="2" s="1"/>
  <c r="H76954" i="2"/>
  <c r="G76954" i="2"/>
  <c r="S76954" i="2" s="1"/>
  <c r="H76953" i="2"/>
  <c r="G76953" i="2"/>
  <c r="S76953" i="2" s="1"/>
  <c r="H76952" i="2"/>
  <c r="G76952" i="2"/>
  <c r="S76952" i="2" s="1"/>
  <c r="H76951" i="2"/>
  <c r="G76951" i="2"/>
  <c r="S76951" i="2" s="1"/>
  <c r="H76950" i="2"/>
  <c r="G76950" i="2"/>
  <c r="S76950" i="2" s="1"/>
  <c r="H76949" i="2"/>
  <c r="G76949" i="2"/>
  <c r="S76949" i="2" s="1"/>
  <c r="H76948" i="2"/>
  <c r="G76948" i="2"/>
  <c r="S76948" i="2" s="1"/>
  <c r="H76947" i="2"/>
  <c r="G76947" i="2"/>
  <c r="S76947" i="2" s="1"/>
  <c r="H76946" i="2"/>
  <c r="G76946" i="2"/>
  <c r="S76946" i="2" s="1"/>
  <c r="H76945" i="2"/>
  <c r="G76945" i="2"/>
  <c r="S76945" i="2" s="1"/>
  <c r="H76944" i="2"/>
  <c r="G76944" i="2"/>
  <c r="S76944" i="2" s="1"/>
  <c r="H76943" i="2"/>
  <c r="G76943" i="2"/>
  <c r="S76943" i="2" s="1"/>
  <c r="H76942" i="2"/>
  <c r="G76942" i="2"/>
  <c r="S76942" i="2" s="1"/>
  <c r="H76941" i="2"/>
  <c r="G76941" i="2"/>
  <c r="S76941" i="2" s="1"/>
  <c r="H76940" i="2"/>
  <c r="G76940" i="2"/>
  <c r="S76940" i="2" s="1"/>
  <c r="H76939" i="2"/>
  <c r="G76939" i="2"/>
  <c r="S76939" i="2" s="1"/>
  <c r="H76938" i="2"/>
  <c r="G76938" i="2"/>
  <c r="S76938" i="2" s="1"/>
  <c r="H76937" i="2"/>
  <c r="G76937" i="2"/>
  <c r="S76937" i="2" s="1"/>
  <c r="H76936" i="2"/>
  <c r="G76936" i="2"/>
  <c r="S76936" i="2" s="1"/>
  <c r="H76935" i="2"/>
  <c r="G76935" i="2"/>
  <c r="S76935" i="2" s="1"/>
  <c r="H76934" i="2"/>
  <c r="G76934" i="2"/>
  <c r="S76934" i="2" s="1"/>
  <c r="H76933" i="2"/>
  <c r="G76933" i="2"/>
  <c r="S76933" i="2" s="1"/>
  <c r="H76932" i="2"/>
  <c r="G76932" i="2"/>
  <c r="S76932" i="2" s="1"/>
  <c r="H76931" i="2"/>
  <c r="G76931" i="2"/>
  <c r="S76931" i="2" s="1"/>
  <c r="H76930" i="2"/>
  <c r="G76930" i="2"/>
  <c r="S76930" i="2" s="1"/>
  <c r="H76929" i="2"/>
  <c r="G76929" i="2"/>
  <c r="S76929" i="2" s="1"/>
  <c r="H76928" i="2"/>
  <c r="G76928" i="2"/>
  <c r="S76928" i="2" s="1"/>
  <c r="H76927" i="2"/>
  <c r="G76927" i="2"/>
  <c r="S76927" i="2" s="1"/>
  <c r="H76926" i="2"/>
  <c r="G76926" i="2"/>
  <c r="S76926" i="2" s="1"/>
  <c r="H76925" i="2"/>
  <c r="G76925" i="2"/>
  <c r="S76925" i="2" s="1"/>
  <c r="H76924" i="2"/>
  <c r="G76924" i="2"/>
  <c r="S76924" i="2" s="1"/>
  <c r="H76923" i="2"/>
  <c r="G76923" i="2"/>
  <c r="S76923" i="2" s="1"/>
  <c r="H76922" i="2"/>
  <c r="G76922" i="2"/>
  <c r="S76922" i="2" s="1"/>
  <c r="H76921" i="2"/>
  <c r="G76921" i="2"/>
  <c r="S76921" i="2" s="1"/>
  <c r="H76920" i="2"/>
  <c r="G76920" i="2"/>
  <c r="S76920" i="2" s="1"/>
  <c r="H76919" i="2"/>
  <c r="G76919" i="2"/>
  <c r="S76919" i="2" s="1"/>
  <c r="H76918" i="2"/>
  <c r="G76918" i="2"/>
  <c r="S76918" i="2" s="1"/>
  <c r="H76917" i="2"/>
  <c r="G76917" i="2"/>
  <c r="S76917" i="2" s="1"/>
  <c r="H76916" i="2"/>
  <c r="G76916" i="2"/>
  <c r="S76916" i="2" s="1"/>
  <c r="H76915" i="2"/>
  <c r="G76915" i="2"/>
  <c r="S76915" i="2" s="1"/>
  <c r="H76914" i="2"/>
  <c r="G76914" i="2"/>
  <c r="S76914" i="2" s="1"/>
  <c r="H76913" i="2"/>
  <c r="G76913" i="2"/>
  <c r="S76913" i="2" s="1"/>
  <c r="H76912" i="2"/>
  <c r="G76912" i="2"/>
  <c r="S76912" i="2" s="1"/>
  <c r="H76911" i="2"/>
  <c r="G76911" i="2"/>
  <c r="S76911" i="2" s="1"/>
  <c r="H76910" i="2"/>
  <c r="G76910" i="2"/>
  <c r="S76910" i="2" s="1"/>
  <c r="H76909" i="2"/>
  <c r="G76909" i="2"/>
  <c r="S76909" i="2" s="1"/>
  <c r="H76908" i="2"/>
  <c r="G76908" i="2"/>
  <c r="S76908" i="2" s="1"/>
  <c r="H76907" i="2"/>
  <c r="G76907" i="2"/>
  <c r="S76907" i="2" s="1"/>
  <c r="H76906" i="2"/>
  <c r="G76906" i="2"/>
  <c r="S76906" i="2" s="1"/>
  <c r="H76905" i="2"/>
  <c r="G76905" i="2"/>
  <c r="S76905" i="2" s="1"/>
  <c r="H76904" i="2"/>
  <c r="G76904" i="2"/>
  <c r="S76904" i="2" s="1"/>
  <c r="H76903" i="2"/>
  <c r="G76903" i="2"/>
  <c r="S76903" i="2" s="1"/>
  <c r="H76902" i="2"/>
  <c r="G76902" i="2"/>
  <c r="S76902" i="2" s="1"/>
  <c r="H76901" i="2"/>
  <c r="G76901" i="2"/>
  <c r="S76901" i="2" s="1"/>
  <c r="H76900" i="2"/>
  <c r="G76900" i="2"/>
  <c r="S76900" i="2" s="1"/>
  <c r="H76899" i="2"/>
  <c r="G76899" i="2"/>
  <c r="S76899" i="2" s="1"/>
  <c r="H76898" i="2"/>
  <c r="G76898" i="2"/>
  <c r="S76898" i="2" s="1"/>
  <c r="H76897" i="2"/>
  <c r="G76897" i="2"/>
  <c r="S76897" i="2" s="1"/>
  <c r="H76896" i="2"/>
  <c r="G76896" i="2"/>
  <c r="S76896" i="2" s="1"/>
  <c r="H76895" i="2"/>
  <c r="G76895" i="2"/>
  <c r="S76895" i="2" s="1"/>
  <c r="H76894" i="2"/>
  <c r="G76894" i="2"/>
  <c r="S76894" i="2" s="1"/>
  <c r="H76893" i="2"/>
  <c r="G76893" i="2"/>
  <c r="S76893" i="2" s="1"/>
  <c r="H76892" i="2"/>
  <c r="G76892" i="2"/>
  <c r="S76892" i="2" s="1"/>
  <c r="H76891" i="2"/>
  <c r="G76891" i="2"/>
  <c r="S76891" i="2" s="1"/>
  <c r="H76890" i="2"/>
  <c r="G76890" i="2"/>
  <c r="S76890" i="2" s="1"/>
  <c r="H76889" i="2"/>
  <c r="G76889" i="2"/>
  <c r="S76889" i="2" s="1"/>
  <c r="H76888" i="2"/>
  <c r="G76888" i="2"/>
  <c r="S76888" i="2" s="1"/>
  <c r="H76887" i="2"/>
  <c r="G76887" i="2"/>
  <c r="S76887" i="2" s="1"/>
  <c r="H76886" i="2"/>
  <c r="G76886" i="2"/>
  <c r="S76886" i="2" s="1"/>
  <c r="H76885" i="2"/>
  <c r="G76885" i="2"/>
  <c r="S76885" i="2" s="1"/>
  <c r="H76884" i="2"/>
  <c r="G76884" i="2"/>
  <c r="S76884" i="2" s="1"/>
  <c r="H76883" i="2"/>
  <c r="G76883" i="2"/>
  <c r="S76883" i="2" s="1"/>
  <c r="H76882" i="2"/>
  <c r="G76882" i="2"/>
  <c r="S76882" i="2" s="1"/>
  <c r="H76881" i="2"/>
  <c r="G76881" i="2"/>
  <c r="S76881" i="2" s="1"/>
  <c r="H76880" i="2"/>
  <c r="G76880" i="2"/>
  <c r="S76880" i="2" s="1"/>
  <c r="H76879" i="2"/>
  <c r="G76879" i="2"/>
  <c r="S76879" i="2" s="1"/>
  <c r="H76878" i="2"/>
  <c r="G76878" i="2"/>
  <c r="S76878" i="2" s="1"/>
  <c r="H76877" i="2"/>
  <c r="G76877" i="2"/>
  <c r="S76877" i="2" s="1"/>
  <c r="H76876" i="2"/>
  <c r="G76876" i="2"/>
  <c r="S76876" i="2" s="1"/>
  <c r="H76875" i="2"/>
  <c r="G76875" i="2"/>
  <c r="S76875" i="2" s="1"/>
  <c r="H76874" i="2"/>
  <c r="G76874" i="2"/>
  <c r="S76874" i="2" s="1"/>
  <c r="H76873" i="2"/>
  <c r="G76873" i="2"/>
  <c r="S76873" i="2" s="1"/>
  <c r="H76872" i="2"/>
  <c r="G76872" i="2"/>
  <c r="S76872" i="2" s="1"/>
  <c r="H76871" i="2"/>
  <c r="G76871" i="2"/>
  <c r="S76871" i="2" s="1"/>
  <c r="H76870" i="2"/>
  <c r="G76870" i="2"/>
  <c r="S76870" i="2" s="1"/>
  <c r="H76869" i="2"/>
  <c r="G76869" i="2"/>
  <c r="S76869" i="2" s="1"/>
  <c r="H76868" i="2"/>
  <c r="G76868" i="2"/>
  <c r="S76868" i="2" s="1"/>
  <c r="H76867" i="2"/>
  <c r="G76867" i="2"/>
  <c r="S76867" i="2" s="1"/>
  <c r="H76866" i="2"/>
  <c r="G76866" i="2"/>
  <c r="S76866" i="2" s="1"/>
  <c r="H76865" i="2"/>
  <c r="G76865" i="2"/>
  <c r="S76865" i="2" s="1"/>
  <c r="H76864" i="2"/>
  <c r="G76864" i="2"/>
  <c r="S76864" i="2" s="1"/>
  <c r="H76863" i="2"/>
  <c r="G76863" i="2"/>
  <c r="S76863" i="2" s="1"/>
  <c r="H76862" i="2"/>
  <c r="G76862" i="2"/>
  <c r="S76862" i="2" s="1"/>
  <c r="H76861" i="2"/>
  <c r="G76861" i="2"/>
  <c r="S76861" i="2" s="1"/>
  <c r="H76860" i="2"/>
  <c r="G76860" i="2"/>
  <c r="S76860" i="2" s="1"/>
  <c r="H76859" i="2"/>
  <c r="G76859" i="2"/>
  <c r="S76859" i="2" s="1"/>
  <c r="H76858" i="2"/>
  <c r="G76858" i="2"/>
  <c r="S76858" i="2" s="1"/>
  <c r="H76857" i="2"/>
  <c r="G76857" i="2"/>
  <c r="S76857" i="2" s="1"/>
  <c r="H76856" i="2"/>
  <c r="G76856" i="2"/>
  <c r="S76856" i="2" s="1"/>
  <c r="H76855" i="2"/>
  <c r="G76855" i="2"/>
  <c r="S76855" i="2" s="1"/>
  <c r="H76854" i="2"/>
  <c r="G76854" i="2"/>
  <c r="S76854" i="2" s="1"/>
  <c r="H76853" i="2"/>
  <c r="G76853" i="2"/>
  <c r="S76853" i="2" s="1"/>
  <c r="H76852" i="2"/>
  <c r="G76852" i="2"/>
  <c r="S76852" i="2" s="1"/>
  <c r="H76851" i="2"/>
  <c r="G76851" i="2"/>
  <c r="S76851" i="2" s="1"/>
  <c r="H76850" i="2"/>
  <c r="G76850" i="2"/>
  <c r="S76850" i="2" s="1"/>
  <c r="H76849" i="2"/>
  <c r="G76849" i="2"/>
  <c r="S76849" i="2" s="1"/>
  <c r="H76848" i="2"/>
  <c r="G76848" i="2"/>
  <c r="S76848" i="2" s="1"/>
  <c r="H76847" i="2"/>
  <c r="G76847" i="2"/>
  <c r="S76847" i="2" s="1"/>
  <c r="H76846" i="2"/>
  <c r="G76846" i="2"/>
  <c r="S76846" i="2" s="1"/>
  <c r="H76845" i="2"/>
  <c r="G76845" i="2"/>
  <c r="S76845" i="2" s="1"/>
  <c r="H76844" i="2"/>
  <c r="G76844" i="2"/>
  <c r="S76844" i="2" s="1"/>
  <c r="H76843" i="2"/>
  <c r="G76843" i="2"/>
  <c r="S76843" i="2" s="1"/>
  <c r="H76842" i="2"/>
  <c r="G76842" i="2"/>
  <c r="S76842" i="2" s="1"/>
  <c r="H76841" i="2"/>
  <c r="G76841" i="2"/>
  <c r="S76841" i="2" s="1"/>
  <c r="H76840" i="2"/>
  <c r="G76840" i="2"/>
  <c r="S76840" i="2" s="1"/>
  <c r="H76839" i="2"/>
  <c r="G76839" i="2"/>
  <c r="S76839" i="2" s="1"/>
  <c r="H76838" i="2"/>
  <c r="G76838" i="2"/>
  <c r="S76838" i="2" s="1"/>
  <c r="H76837" i="2"/>
  <c r="G76837" i="2"/>
  <c r="S76837" i="2" s="1"/>
  <c r="H76836" i="2"/>
  <c r="G76836" i="2"/>
  <c r="S76836" i="2" s="1"/>
  <c r="H76835" i="2"/>
  <c r="G76835" i="2"/>
  <c r="S76835" i="2" s="1"/>
  <c r="H76834" i="2"/>
  <c r="G76834" i="2"/>
  <c r="S76834" i="2" s="1"/>
  <c r="H76833" i="2"/>
  <c r="G76833" i="2"/>
  <c r="S76833" i="2" s="1"/>
  <c r="H76832" i="2"/>
  <c r="G76832" i="2"/>
  <c r="S76832" i="2" s="1"/>
  <c r="H76831" i="2"/>
  <c r="G76831" i="2"/>
  <c r="S76831" i="2" s="1"/>
  <c r="H76830" i="2"/>
  <c r="G76830" i="2"/>
  <c r="S76830" i="2" s="1"/>
  <c r="H76829" i="2"/>
  <c r="G76829" i="2"/>
  <c r="S76829" i="2" s="1"/>
  <c r="H76828" i="2"/>
  <c r="G76828" i="2"/>
  <c r="S76828" i="2" s="1"/>
  <c r="H76827" i="2"/>
  <c r="G76827" i="2"/>
  <c r="S76827" i="2" s="1"/>
  <c r="H76826" i="2"/>
  <c r="G76826" i="2"/>
  <c r="S76826" i="2" s="1"/>
  <c r="H76825" i="2"/>
  <c r="G76825" i="2"/>
  <c r="S76825" i="2" s="1"/>
  <c r="H76824" i="2"/>
  <c r="G76824" i="2"/>
  <c r="S76824" i="2" s="1"/>
  <c r="H76823" i="2"/>
  <c r="G76823" i="2"/>
  <c r="S76823" i="2" s="1"/>
  <c r="H76822" i="2"/>
  <c r="G76822" i="2"/>
  <c r="S76822" i="2" s="1"/>
  <c r="H76821" i="2"/>
  <c r="G76821" i="2"/>
  <c r="S76821" i="2" s="1"/>
  <c r="H76820" i="2"/>
  <c r="G76820" i="2"/>
  <c r="S76820" i="2" s="1"/>
  <c r="H76819" i="2"/>
  <c r="G76819" i="2"/>
  <c r="S76819" i="2" s="1"/>
  <c r="H76818" i="2"/>
  <c r="G76818" i="2"/>
  <c r="S76818" i="2" s="1"/>
  <c r="H76817" i="2"/>
  <c r="G76817" i="2"/>
  <c r="S76817" i="2" s="1"/>
  <c r="H76816" i="2"/>
  <c r="G76816" i="2"/>
  <c r="S76816" i="2" s="1"/>
  <c r="H76815" i="2"/>
  <c r="G76815" i="2"/>
  <c r="S76815" i="2" s="1"/>
  <c r="H76814" i="2"/>
  <c r="G76814" i="2"/>
  <c r="S76814" i="2" s="1"/>
  <c r="H76813" i="2"/>
  <c r="G76813" i="2"/>
  <c r="S76813" i="2" s="1"/>
  <c r="H76812" i="2"/>
  <c r="G76812" i="2"/>
  <c r="S76812" i="2" s="1"/>
  <c r="H76811" i="2"/>
  <c r="G76811" i="2"/>
  <c r="S76811" i="2" s="1"/>
  <c r="H76810" i="2"/>
  <c r="G76810" i="2"/>
  <c r="S76810" i="2" s="1"/>
  <c r="H76809" i="2"/>
  <c r="G76809" i="2"/>
  <c r="S76809" i="2" s="1"/>
  <c r="H76808" i="2"/>
  <c r="G76808" i="2"/>
  <c r="S76808" i="2" s="1"/>
  <c r="H76807" i="2"/>
  <c r="G76807" i="2"/>
  <c r="S76807" i="2" s="1"/>
  <c r="H76806" i="2"/>
  <c r="G76806" i="2"/>
  <c r="S76806" i="2" s="1"/>
  <c r="H76805" i="2"/>
  <c r="G76805" i="2"/>
  <c r="S76805" i="2" s="1"/>
  <c r="H76804" i="2"/>
  <c r="G76804" i="2"/>
  <c r="S76804" i="2" s="1"/>
  <c r="H76803" i="2"/>
  <c r="G76803" i="2"/>
  <c r="S76803" i="2" s="1"/>
  <c r="H76802" i="2"/>
  <c r="G76802" i="2"/>
  <c r="S76802" i="2" s="1"/>
  <c r="H76801" i="2"/>
  <c r="G76801" i="2"/>
  <c r="S76801" i="2" s="1"/>
  <c r="H76800" i="2"/>
  <c r="G76800" i="2"/>
  <c r="S76800" i="2" s="1"/>
  <c r="H76799" i="2"/>
  <c r="G76799" i="2"/>
  <c r="S76799" i="2" s="1"/>
  <c r="H76798" i="2"/>
  <c r="G76798" i="2"/>
  <c r="S76798" i="2" s="1"/>
  <c r="H76797" i="2"/>
  <c r="G76797" i="2"/>
  <c r="S76797" i="2" s="1"/>
  <c r="H76796" i="2"/>
  <c r="G76796" i="2"/>
  <c r="S76796" i="2" s="1"/>
  <c r="H76795" i="2"/>
  <c r="G76795" i="2"/>
  <c r="S76795" i="2" s="1"/>
  <c r="H76794" i="2"/>
  <c r="G76794" i="2"/>
  <c r="S76794" i="2" s="1"/>
  <c r="H76793" i="2"/>
  <c r="G76793" i="2"/>
  <c r="S76793" i="2" s="1"/>
  <c r="H76792" i="2"/>
  <c r="G76792" i="2"/>
  <c r="S76792" i="2" s="1"/>
  <c r="H76791" i="2"/>
  <c r="G76791" i="2"/>
  <c r="S76791" i="2" s="1"/>
  <c r="H76790" i="2"/>
  <c r="G76790" i="2"/>
  <c r="S76790" i="2" s="1"/>
  <c r="H76789" i="2"/>
  <c r="G76789" i="2"/>
  <c r="S76789" i="2" s="1"/>
  <c r="H76788" i="2"/>
  <c r="G76788" i="2"/>
  <c r="S76788" i="2" s="1"/>
  <c r="H76787" i="2"/>
  <c r="G76787" i="2"/>
  <c r="S76787" i="2" s="1"/>
  <c r="H76786" i="2"/>
  <c r="G76786" i="2"/>
  <c r="S76786" i="2" s="1"/>
  <c r="H76785" i="2"/>
  <c r="G76785" i="2"/>
  <c r="S76785" i="2" s="1"/>
  <c r="H76784" i="2"/>
  <c r="G76784" i="2"/>
  <c r="S76784" i="2" s="1"/>
  <c r="H76783" i="2"/>
  <c r="G76783" i="2"/>
  <c r="S76783" i="2" s="1"/>
  <c r="H76782" i="2"/>
  <c r="G76782" i="2"/>
  <c r="S76782" i="2" s="1"/>
  <c r="H76781" i="2"/>
  <c r="G76781" i="2"/>
  <c r="S76781" i="2" s="1"/>
  <c r="H76780" i="2"/>
  <c r="G76780" i="2"/>
  <c r="S76780" i="2" s="1"/>
  <c r="H76779" i="2"/>
  <c r="G76779" i="2"/>
  <c r="S76779" i="2" s="1"/>
  <c r="H76778" i="2"/>
  <c r="G76778" i="2"/>
  <c r="S76778" i="2" s="1"/>
  <c r="H76777" i="2"/>
  <c r="G76777" i="2"/>
  <c r="S76777" i="2" s="1"/>
  <c r="H76776" i="2"/>
  <c r="G76776" i="2"/>
  <c r="S76776" i="2" s="1"/>
  <c r="H76775" i="2"/>
  <c r="G76775" i="2"/>
  <c r="S76775" i="2" s="1"/>
  <c r="H76774" i="2"/>
  <c r="G76774" i="2"/>
  <c r="S76774" i="2" s="1"/>
  <c r="H76773" i="2"/>
  <c r="G76773" i="2"/>
  <c r="S76773" i="2" s="1"/>
  <c r="H76772" i="2"/>
  <c r="G76772" i="2"/>
  <c r="S76772" i="2" s="1"/>
  <c r="H76771" i="2"/>
  <c r="G76771" i="2"/>
  <c r="S76771" i="2" s="1"/>
  <c r="H76770" i="2"/>
  <c r="G76770" i="2"/>
  <c r="S76770" i="2" s="1"/>
  <c r="H76769" i="2"/>
  <c r="G76769" i="2"/>
  <c r="S76769" i="2" s="1"/>
  <c r="H76768" i="2"/>
  <c r="G76768" i="2"/>
  <c r="S76768" i="2" s="1"/>
  <c r="H76767" i="2"/>
  <c r="G76767" i="2"/>
  <c r="S76767" i="2" s="1"/>
  <c r="H76766" i="2"/>
  <c r="G76766" i="2"/>
  <c r="S76766" i="2" s="1"/>
  <c r="H76765" i="2"/>
  <c r="G76765" i="2"/>
  <c r="S76765" i="2" s="1"/>
  <c r="H76764" i="2"/>
  <c r="G76764" i="2"/>
  <c r="S76764" i="2" s="1"/>
  <c r="H76763" i="2"/>
  <c r="G76763" i="2"/>
  <c r="S76763" i="2" s="1"/>
  <c r="H76762" i="2"/>
  <c r="G76762" i="2"/>
  <c r="S76762" i="2" s="1"/>
  <c r="H76761" i="2"/>
  <c r="G76761" i="2"/>
  <c r="S76761" i="2" s="1"/>
  <c r="H76760" i="2"/>
  <c r="G76760" i="2"/>
  <c r="S76760" i="2" s="1"/>
  <c r="H76759" i="2"/>
  <c r="G76759" i="2"/>
  <c r="S76759" i="2" s="1"/>
  <c r="H76758" i="2"/>
  <c r="G76758" i="2"/>
  <c r="S76758" i="2" s="1"/>
  <c r="H76757" i="2"/>
  <c r="G76757" i="2"/>
  <c r="S76757" i="2" s="1"/>
  <c r="H76756" i="2"/>
  <c r="G76756" i="2"/>
  <c r="S76756" i="2" s="1"/>
  <c r="H76755" i="2"/>
  <c r="G76755" i="2"/>
  <c r="S76755" i="2" s="1"/>
  <c r="H76754" i="2"/>
  <c r="G76754" i="2"/>
  <c r="S76754" i="2" s="1"/>
  <c r="H76753" i="2"/>
  <c r="G76753" i="2"/>
  <c r="S76753" i="2" s="1"/>
  <c r="H76752" i="2"/>
  <c r="G76752" i="2"/>
  <c r="S76752" i="2" s="1"/>
  <c r="H76751" i="2"/>
  <c r="G76751" i="2"/>
  <c r="S76751" i="2" s="1"/>
  <c r="H76750" i="2"/>
  <c r="G76750" i="2"/>
  <c r="S76750" i="2" s="1"/>
  <c r="H76749" i="2"/>
  <c r="G76749" i="2"/>
  <c r="S76749" i="2" s="1"/>
  <c r="H76748" i="2"/>
  <c r="G76748" i="2"/>
  <c r="S76748" i="2" s="1"/>
  <c r="H76747" i="2"/>
  <c r="G76747" i="2"/>
  <c r="S76747" i="2" s="1"/>
  <c r="H76746" i="2"/>
  <c r="G76746" i="2"/>
  <c r="S76746" i="2" s="1"/>
  <c r="H76745" i="2"/>
  <c r="G76745" i="2"/>
  <c r="S76745" i="2" s="1"/>
  <c r="H76744" i="2"/>
  <c r="G76744" i="2"/>
  <c r="S76744" i="2" s="1"/>
  <c r="H76743" i="2"/>
  <c r="G76743" i="2"/>
  <c r="S76743" i="2" s="1"/>
  <c r="H76742" i="2"/>
  <c r="G76742" i="2"/>
  <c r="S76742" i="2" s="1"/>
  <c r="H76741" i="2"/>
  <c r="G76741" i="2"/>
  <c r="S76741" i="2" s="1"/>
  <c r="H76740" i="2"/>
  <c r="G76740" i="2"/>
  <c r="S76740" i="2" s="1"/>
  <c r="H76739" i="2"/>
  <c r="G76739" i="2"/>
  <c r="S76739" i="2" s="1"/>
  <c r="H76738" i="2"/>
  <c r="G76738" i="2"/>
  <c r="S76738" i="2" s="1"/>
  <c r="H76737" i="2"/>
  <c r="G76737" i="2"/>
  <c r="S76737" i="2" s="1"/>
  <c r="H76736" i="2"/>
  <c r="G76736" i="2"/>
  <c r="S76736" i="2" s="1"/>
  <c r="H76735" i="2"/>
  <c r="G76735" i="2"/>
  <c r="S76735" i="2" s="1"/>
  <c r="H76734" i="2"/>
  <c r="G76734" i="2"/>
  <c r="S76734" i="2" s="1"/>
  <c r="H76733" i="2"/>
  <c r="G76733" i="2"/>
  <c r="S76733" i="2" s="1"/>
  <c r="H76732" i="2"/>
  <c r="G76732" i="2"/>
  <c r="S76732" i="2" s="1"/>
  <c r="H76731" i="2"/>
  <c r="G76731" i="2"/>
  <c r="S76731" i="2" s="1"/>
  <c r="H76730" i="2"/>
  <c r="G76730" i="2"/>
  <c r="S76730" i="2" s="1"/>
  <c r="H76729" i="2"/>
  <c r="G76729" i="2"/>
  <c r="S76729" i="2" s="1"/>
  <c r="H76728" i="2"/>
  <c r="G76728" i="2"/>
  <c r="S76728" i="2" s="1"/>
  <c r="H76727" i="2"/>
  <c r="G76727" i="2"/>
  <c r="S76727" i="2" s="1"/>
  <c r="H76726" i="2"/>
  <c r="G76726" i="2"/>
  <c r="S76726" i="2" s="1"/>
  <c r="H76725" i="2"/>
  <c r="G76725" i="2"/>
  <c r="S76725" i="2" s="1"/>
  <c r="H76724" i="2"/>
  <c r="G76724" i="2"/>
  <c r="S76724" i="2" s="1"/>
  <c r="H76723" i="2"/>
  <c r="G76723" i="2"/>
  <c r="S76723" i="2" s="1"/>
  <c r="H76722" i="2"/>
  <c r="G76722" i="2"/>
  <c r="S76722" i="2" s="1"/>
  <c r="H76721" i="2"/>
  <c r="G76721" i="2"/>
  <c r="S76721" i="2" s="1"/>
  <c r="H76720" i="2"/>
  <c r="G76720" i="2"/>
  <c r="S76720" i="2" s="1"/>
  <c r="H76719" i="2"/>
  <c r="G76719" i="2"/>
  <c r="S76719" i="2" s="1"/>
  <c r="H76718" i="2"/>
  <c r="G76718" i="2"/>
  <c r="S76718" i="2" s="1"/>
  <c r="H76717" i="2"/>
  <c r="G76717" i="2"/>
  <c r="S76717" i="2" s="1"/>
  <c r="H76716" i="2"/>
  <c r="G76716" i="2"/>
  <c r="S76716" i="2" s="1"/>
  <c r="H76715" i="2"/>
  <c r="G76715" i="2"/>
  <c r="S76715" i="2" s="1"/>
  <c r="H76714" i="2"/>
  <c r="G76714" i="2"/>
  <c r="S76714" i="2" s="1"/>
  <c r="H76713" i="2"/>
  <c r="G76713" i="2"/>
  <c r="S76713" i="2" s="1"/>
  <c r="H76712" i="2"/>
  <c r="G76712" i="2"/>
  <c r="S76712" i="2" s="1"/>
  <c r="H76711" i="2"/>
  <c r="G76711" i="2"/>
  <c r="S76711" i="2" s="1"/>
  <c r="H76710" i="2"/>
  <c r="G76710" i="2"/>
  <c r="S76710" i="2" s="1"/>
  <c r="H76709" i="2"/>
  <c r="G76709" i="2"/>
  <c r="S76709" i="2" s="1"/>
  <c r="H76708" i="2"/>
  <c r="G76708" i="2"/>
  <c r="S76708" i="2" s="1"/>
  <c r="H76707" i="2"/>
  <c r="G76707" i="2"/>
  <c r="S76707" i="2" s="1"/>
  <c r="H76706" i="2"/>
  <c r="G76706" i="2"/>
  <c r="S76706" i="2" s="1"/>
  <c r="H76705" i="2"/>
  <c r="G76705" i="2"/>
  <c r="S76705" i="2" s="1"/>
  <c r="H76704" i="2"/>
  <c r="G76704" i="2"/>
  <c r="S76704" i="2" s="1"/>
  <c r="H76703" i="2"/>
  <c r="G76703" i="2"/>
  <c r="S76703" i="2" s="1"/>
  <c r="H76702" i="2"/>
  <c r="G76702" i="2"/>
  <c r="S76702" i="2" s="1"/>
  <c r="H76701" i="2"/>
  <c r="G76701" i="2"/>
  <c r="S76701" i="2" s="1"/>
  <c r="H76700" i="2"/>
  <c r="G76700" i="2"/>
  <c r="S76700" i="2" s="1"/>
  <c r="H76699" i="2"/>
  <c r="G76699" i="2"/>
  <c r="S76699" i="2" s="1"/>
  <c r="H76698" i="2"/>
  <c r="G76698" i="2"/>
  <c r="S76698" i="2" s="1"/>
  <c r="H76697" i="2"/>
  <c r="G76697" i="2"/>
  <c r="S76697" i="2" s="1"/>
  <c r="H76696" i="2"/>
  <c r="G76696" i="2"/>
  <c r="S76696" i="2" s="1"/>
  <c r="H76695" i="2"/>
  <c r="G76695" i="2"/>
  <c r="S76695" i="2" s="1"/>
  <c r="H76694" i="2"/>
  <c r="G76694" i="2"/>
  <c r="S76694" i="2" s="1"/>
  <c r="H76693" i="2"/>
  <c r="G76693" i="2"/>
  <c r="S76693" i="2" s="1"/>
  <c r="H76692" i="2"/>
  <c r="G76692" i="2"/>
  <c r="S76692" i="2" s="1"/>
  <c r="H76691" i="2"/>
  <c r="G76691" i="2"/>
  <c r="S76691" i="2" s="1"/>
  <c r="H76690" i="2"/>
  <c r="G76690" i="2"/>
  <c r="S76690" i="2" s="1"/>
  <c r="H76689" i="2"/>
  <c r="G76689" i="2"/>
  <c r="S76689" i="2" s="1"/>
  <c r="H76688" i="2"/>
  <c r="G76688" i="2"/>
  <c r="S76688" i="2" s="1"/>
  <c r="H76687" i="2"/>
  <c r="G76687" i="2"/>
  <c r="S76687" i="2" s="1"/>
  <c r="H76686" i="2"/>
  <c r="G76686" i="2"/>
  <c r="S76686" i="2" s="1"/>
  <c r="H76685" i="2"/>
  <c r="G76685" i="2"/>
  <c r="S76685" i="2" s="1"/>
  <c r="H76684" i="2"/>
  <c r="G76684" i="2"/>
  <c r="S76684" i="2" s="1"/>
  <c r="H76683" i="2"/>
  <c r="G76683" i="2"/>
  <c r="S76683" i="2" s="1"/>
  <c r="H76682" i="2"/>
  <c r="G76682" i="2"/>
  <c r="S76682" i="2" s="1"/>
  <c r="H76681" i="2"/>
  <c r="G76681" i="2"/>
  <c r="S76681" i="2" s="1"/>
  <c r="H76680" i="2"/>
  <c r="G76680" i="2"/>
  <c r="S76680" i="2" s="1"/>
  <c r="H76679" i="2"/>
  <c r="G76679" i="2"/>
  <c r="S76679" i="2" s="1"/>
  <c r="H76678" i="2"/>
  <c r="G76678" i="2"/>
  <c r="S76678" i="2" s="1"/>
  <c r="H76677" i="2"/>
  <c r="G76677" i="2"/>
  <c r="S76677" i="2" s="1"/>
  <c r="H76676" i="2"/>
  <c r="G76676" i="2"/>
  <c r="S76676" i="2" s="1"/>
  <c r="H76675" i="2"/>
  <c r="G76675" i="2"/>
  <c r="S76675" i="2" s="1"/>
  <c r="H76674" i="2"/>
  <c r="G76674" i="2"/>
  <c r="S76674" i="2" s="1"/>
  <c r="H76673" i="2"/>
  <c r="G76673" i="2"/>
  <c r="S76673" i="2" s="1"/>
  <c r="H76672" i="2"/>
  <c r="G76672" i="2"/>
  <c r="S76672" i="2" s="1"/>
  <c r="H76671" i="2"/>
  <c r="G76671" i="2"/>
  <c r="S76671" i="2" s="1"/>
  <c r="H76670" i="2"/>
  <c r="G76670" i="2"/>
  <c r="S76670" i="2" s="1"/>
  <c r="H76669" i="2"/>
  <c r="G76669" i="2"/>
  <c r="S76669" i="2" s="1"/>
  <c r="H76668" i="2"/>
  <c r="G76668" i="2"/>
  <c r="S76668" i="2" s="1"/>
  <c r="H76667" i="2"/>
  <c r="G76667" i="2"/>
  <c r="S76667" i="2" s="1"/>
  <c r="H76666" i="2"/>
  <c r="G76666" i="2"/>
  <c r="S76666" i="2" s="1"/>
  <c r="H76665" i="2"/>
  <c r="G76665" i="2"/>
  <c r="S76665" i="2" s="1"/>
  <c r="H76664" i="2"/>
  <c r="G76664" i="2"/>
  <c r="S76664" i="2" s="1"/>
  <c r="H76663" i="2"/>
  <c r="G76663" i="2"/>
  <c r="S76663" i="2" s="1"/>
  <c r="H76662" i="2"/>
  <c r="G76662" i="2"/>
  <c r="S76662" i="2" s="1"/>
  <c r="H76661" i="2"/>
  <c r="G76661" i="2"/>
  <c r="S76661" i="2" s="1"/>
  <c r="H76660" i="2"/>
  <c r="G76660" i="2"/>
  <c r="S76660" i="2" s="1"/>
  <c r="H76659" i="2"/>
  <c r="G76659" i="2"/>
  <c r="S76659" i="2" s="1"/>
  <c r="H76658" i="2"/>
  <c r="G76658" i="2"/>
  <c r="S76658" i="2" s="1"/>
  <c r="H76657" i="2"/>
  <c r="G76657" i="2"/>
  <c r="S76657" i="2" s="1"/>
  <c r="H76656" i="2"/>
  <c r="G76656" i="2"/>
  <c r="S76656" i="2" s="1"/>
  <c r="H76655" i="2"/>
  <c r="G76655" i="2"/>
  <c r="S76655" i="2" s="1"/>
  <c r="H76654" i="2"/>
  <c r="G76654" i="2"/>
  <c r="S76654" i="2" s="1"/>
  <c r="H76653" i="2"/>
  <c r="G76653" i="2"/>
  <c r="S76653" i="2" s="1"/>
  <c r="H76652" i="2"/>
  <c r="G76652" i="2"/>
  <c r="S76652" i="2" s="1"/>
  <c r="H76651" i="2"/>
  <c r="G76651" i="2"/>
  <c r="S76651" i="2" s="1"/>
  <c r="H76650" i="2"/>
  <c r="G76650" i="2"/>
  <c r="S76650" i="2" s="1"/>
  <c r="H76649" i="2"/>
  <c r="G76649" i="2"/>
  <c r="S76649" i="2" s="1"/>
  <c r="H76648" i="2"/>
  <c r="G76648" i="2"/>
  <c r="S76648" i="2" s="1"/>
  <c r="H76647" i="2"/>
  <c r="G76647" i="2"/>
  <c r="S76647" i="2" s="1"/>
  <c r="H76646" i="2"/>
  <c r="G76646" i="2"/>
  <c r="S76646" i="2" s="1"/>
  <c r="H76645" i="2"/>
  <c r="G76645" i="2"/>
  <c r="S76645" i="2" s="1"/>
  <c r="H76644" i="2"/>
  <c r="G76644" i="2"/>
  <c r="S76644" i="2" s="1"/>
  <c r="H76643" i="2"/>
  <c r="G76643" i="2"/>
  <c r="S76643" i="2" s="1"/>
  <c r="H76642" i="2"/>
  <c r="G76642" i="2"/>
  <c r="S76642" i="2" s="1"/>
  <c r="H76641" i="2"/>
  <c r="G76641" i="2"/>
  <c r="S76641" i="2" s="1"/>
  <c r="H76640" i="2"/>
  <c r="G76640" i="2"/>
  <c r="S76640" i="2" s="1"/>
  <c r="H76639" i="2"/>
  <c r="G76639" i="2"/>
  <c r="S76639" i="2" s="1"/>
  <c r="H76638" i="2"/>
  <c r="G76638" i="2"/>
  <c r="S76638" i="2" s="1"/>
  <c r="H76637" i="2"/>
  <c r="G76637" i="2"/>
  <c r="S76637" i="2" s="1"/>
  <c r="H76636" i="2"/>
  <c r="G76636" i="2"/>
  <c r="S76636" i="2" s="1"/>
  <c r="H76635" i="2"/>
  <c r="G76635" i="2"/>
  <c r="S76635" i="2" s="1"/>
  <c r="H76634" i="2"/>
  <c r="G76634" i="2"/>
  <c r="S76634" i="2" s="1"/>
  <c r="H76633" i="2"/>
  <c r="G76633" i="2"/>
  <c r="S76633" i="2" s="1"/>
  <c r="H76632" i="2"/>
  <c r="G76632" i="2"/>
  <c r="S76632" i="2" s="1"/>
  <c r="H76631" i="2"/>
  <c r="G76631" i="2"/>
  <c r="S76631" i="2" s="1"/>
  <c r="H76630" i="2"/>
  <c r="G76630" i="2"/>
  <c r="S76630" i="2" s="1"/>
  <c r="H76629" i="2"/>
  <c r="G76629" i="2"/>
  <c r="S76629" i="2" s="1"/>
  <c r="H76628" i="2"/>
  <c r="G76628" i="2"/>
  <c r="S76628" i="2" s="1"/>
  <c r="H76627" i="2"/>
  <c r="G76627" i="2"/>
  <c r="S76627" i="2" s="1"/>
  <c r="H76626" i="2"/>
  <c r="G76626" i="2"/>
  <c r="S76626" i="2" s="1"/>
  <c r="H76625" i="2"/>
  <c r="G76625" i="2"/>
  <c r="S76625" i="2" s="1"/>
  <c r="H76624" i="2"/>
  <c r="G76624" i="2"/>
  <c r="S76624" i="2" s="1"/>
  <c r="H76623" i="2"/>
  <c r="G76623" i="2"/>
  <c r="S76623" i="2" s="1"/>
  <c r="H76622" i="2"/>
  <c r="G76622" i="2"/>
  <c r="S76622" i="2" s="1"/>
  <c r="H76621" i="2"/>
  <c r="G76621" i="2"/>
  <c r="S76621" i="2" s="1"/>
  <c r="H76620" i="2"/>
  <c r="G76620" i="2"/>
  <c r="S76620" i="2" s="1"/>
  <c r="H76619" i="2"/>
  <c r="G76619" i="2"/>
  <c r="S76619" i="2" s="1"/>
  <c r="H76618" i="2"/>
  <c r="G76618" i="2"/>
  <c r="S76618" i="2" s="1"/>
  <c r="H76617" i="2"/>
  <c r="G76617" i="2"/>
  <c r="S76617" i="2" s="1"/>
  <c r="H76616" i="2"/>
  <c r="G76616" i="2"/>
  <c r="S76616" i="2" s="1"/>
  <c r="H76615" i="2"/>
  <c r="G76615" i="2"/>
  <c r="S76615" i="2" s="1"/>
  <c r="H76614" i="2"/>
  <c r="G76614" i="2"/>
  <c r="S76614" i="2" s="1"/>
  <c r="H76613" i="2"/>
  <c r="G76613" i="2"/>
  <c r="S76613" i="2" s="1"/>
  <c r="H76612" i="2"/>
  <c r="G76612" i="2"/>
  <c r="S76612" i="2" s="1"/>
  <c r="H76611" i="2"/>
  <c r="G76611" i="2"/>
  <c r="S76611" i="2" s="1"/>
  <c r="H76610" i="2"/>
  <c r="G76610" i="2"/>
  <c r="S76610" i="2" s="1"/>
  <c r="H76609" i="2"/>
  <c r="G76609" i="2"/>
  <c r="S76609" i="2" s="1"/>
  <c r="H76608" i="2"/>
  <c r="G76608" i="2"/>
  <c r="S76608" i="2" s="1"/>
  <c r="H76607" i="2"/>
  <c r="G76607" i="2"/>
  <c r="S76607" i="2" s="1"/>
  <c r="H76606" i="2"/>
  <c r="G76606" i="2"/>
  <c r="S76606" i="2" s="1"/>
  <c r="H76605" i="2"/>
  <c r="G76605" i="2"/>
  <c r="S76605" i="2" s="1"/>
  <c r="H76604" i="2"/>
  <c r="G76604" i="2"/>
  <c r="S76604" i="2" s="1"/>
  <c r="H76603" i="2"/>
  <c r="G76603" i="2"/>
  <c r="S76603" i="2" s="1"/>
  <c r="H76602" i="2"/>
  <c r="G76602" i="2"/>
  <c r="S76602" i="2" s="1"/>
  <c r="H76601" i="2"/>
  <c r="G76601" i="2"/>
  <c r="S76601" i="2" s="1"/>
  <c r="H76600" i="2"/>
  <c r="G76600" i="2"/>
  <c r="S76600" i="2" s="1"/>
  <c r="H76599" i="2"/>
  <c r="G76599" i="2"/>
  <c r="S76599" i="2" s="1"/>
  <c r="H76598" i="2"/>
  <c r="G76598" i="2"/>
  <c r="S76598" i="2" s="1"/>
  <c r="H76597" i="2"/>
  <c r="G76597" i="2"/>
  <c r="S76597" i="2" s="1"/>
  <c r="H76596" i="2"/>
  <c r="G76596" i="2"/>
  <c r="S76596" i="2" s="1"/>
  <c r="H76595" i="2"/>
  <c r="G76595" i="2"/>
  <c r="S76595" i="2" s="1"/>
  <c r="H76594" i="2"/>
  <c r="G76594" i="2"/>
  <c r="S76594" i="2" s="1"/>
  <c r="H76593" i="2"/>
  <c r="G76593" i="2"/>
  <c r="S76593" i="2" s="1"/>
  <c r="H76592" i="2"/>
  <c r="G76592" i="2"/>
  <c r="S76592" i="2" s="1"/>
  <c r="H76591" i="2"/>
  <c r="G76591" i="2"/>
  <c r="S76591" i="2" s="1"/>
  <c r="H76590" i="2"/>
  <c r="G76590" i="2"/>
  <c r="S76590" i="2" s="1"/>
  <c r="H76589" i="2"/>
  <c r="G76589" i="2"/>
  <c r="S76589" i="2" s="1"/>
  <c r="H76588" i="2"/>
  <c r="G76588" i="2"/>
  <c r="S76588" i="2" s="1"/>
  <c r="H76587" i="2"/>
  <c r="G76587" i="2"/>
  <c r="S76587" i="2" s="1"/>
  <c r="H76586" i="2"/>
  <c r="G76586" i="2"/>
  <c r="S76586" i="2" s="1"/>
  <c r="H76585" i="2"/>
  <c r="G76585" i="2"/>
  <c r="S76585" i="2" s="1"/>
  <c r="H76584" i="2"/>
  <c r="G76584" i="2"/>
  <c r="S76584" i="2" s="1"/>
  <c r="H76583" i="2"/>
  <c r="G76583" i="2"/>
  <c r="S76583" i="2" s="1"/>
  <c r="H76582" i="2"/>
  <c r="G76582" i="2"/>
  <c r="S76582" i="2" s="1"/>
  <c r="H76581" i="2"/>
  <c r="G76581" i="2"/>
  <c r="S76581" i="2" s="1"/>
  <c r="H76580" i="2"/>
  <c r="G76580" i="2"/>
  <c r="S76580" i="2" s="1"/>
  <c r="H76579" i="2"/>
  <c r="G76579" i="2"/>
  <c r="S76579" i="2" s="1"/>
  <c r="H76578" i="2"/>
  <c r="G76578" i="2"/>
  <c r="S76578" i="2" s="1"/>
  <c r="H76577" i="2"/>
  <c r="G76577" i="2"/>
  <c r="S76577" i="2" s="1"/>
  <c r="H76576" i="2"/>
  <c r="G76576" i="2"/>
  <c r="S76576" i="2" s="1"/>
  <c r="H76575" i="2"/>
  <c r="G76575" i="2"/>
  <c r="S76575" i="2" s="1"/>
  <c r="H76574" i="2"/>
  <c r="G76574" i="2"/>
  <c r="S76574" i="2" s="1"/>
  <c r="H76573" i="2"/>
  <c r="G76573" i="2"/>
  <c r="S76573" i="2" s="1"/>
  <c r="H76572" i="2"/>
  <c r="G76572" i="2"/>
  <c r="S76572" i="2" s="1"/>
  <c r="H76571" i="2"/>
  <c r="G76571" i="2"/>
  <c r="S76571" i="2" s="1"/>
  <c r="H76570" i="2"/>
  <c r="G76570" i="2"/>
  <c r="S76570" i="2" s="1"/>
  <c r="H76569" i="2"/>
  <c r="G76569" i="2"/>
  <c r="S76569" i="2" s="1"/>
  <c r="H76568" i="2"/>
  <c r="G76568" i="2"/>
  <c r="S76568" i="2" s="1"/>
  <c r="H76567" i="2"/>
  <c r="G76567" i="2"/>
  <c r="S76567" i="2" s="1"/>
  <c r="H76566" i="2"/>
  <c r="G76566" i="2"/>
  <c r="S76566" i="2" s="1"/>
  <c r="H76565" i="2"/>
  <c r="G76565" i="2"/>
  <c r="S76565" i="2" s="1"/>
  <c r="H76564" i="2"/>
  <c r="G76564" i="2"/>
  <c r="S76564" i="2" s="1"/>
  <c r="H76563" i="2"/>
  <c r="G76563" i="2"/>
  <c r="S76563" i="2" s="1"/>
  <c r="H76562" i="2"/>
  <c r="G76562" i="2"/>
  <c r="S76562" i="2" s="1"/>
  <c r="H76561" i="2"/>
  <c r="G76561" i="2"/>
  <c r="S76561" i="2" s="1"/>
  <c r="H76560" i="2"/>
  <c r="G76560" i="2"/>
  <c r="S76560" i="2" s="1"/>
  <c r="H76559" i="2"/>
  <c r="G76559" i="2"/>
  <c r="S76559" i="2" s="1"/>
  <c r="H76558" i="2"/>
  <c r="G76558" i="2"/>
  <c r="S76558" i="2" s="1"/>
  <c r="H76557" i="2"/>
  <c r="G76557" i="2"/>
  <c r="S76557" i="2" s="1"/>
  <c r="H76556" i="2"/>
  <c r="G76556" i="2"/>
  <c r="S76556" i="2" s="1"/>
  <c r="H76555" i="2"/>
  <c r="G76555" i="2"/>
  <c r="S76555" i="2" s="1"/>
  <c r="H76554" i="2"/>
  <c r="G76554" i="2"/>
  <c r="S76554" i="2" s="1"/>
  <c r="H76553" i="2"/>
  <c r="G76553" i="2"/>
  <c r="S76553" i="2" s="1"/>
  <c r="H76552" i="2"/>
  <c r="G76552" i="2"/>
  <c r="S76552" i="2" s="1"/>
  <c r="H76551" i="2"/>
  <c r="G76551" i="2"/>
  <c r="S76551" i="2" s="1"/>
  <c r="H76550" i="2"/>
  <c r="G76550" i="2"/>
  <c r="S76550" i="2" s="1"/>
  <c r="H76549" i="2"/>
  <c r="G76549" i="2"/>
  <c r="S76549" i="2" s="1"/>
  <c r="H76548" i="2"/>
  <c r="G76548" i="2"/>
  <c r="S76548" i="2" s="1"/>
  <c r="H76547" i="2"/>
  <c r="G76547" i="2"/>
  <c r="S76547" i="2" s="1"/>
  <c r="H76546" i="2"/>
  <c r="G76546" i="2"/>
  <c r="S76546" i="2" s="1"/>
  <c r="H76545" i="2"/>
  <c r="G76545" i="2"/>
  <c r="S76545" i="2" s="1"/>
  <c r="H76544" i="2"/>
  <c r="G76544" i="2"/>
  <c r="S76544" i="2" s="1"/>
  <c r="H76543" i="2"/>
  <c r="G76543" i="2"/>
  <c r="S76543" i="2" s="1"/>
  <c r="H76542" i="2"/>
  <c r="G76542" i="2"/>
  <c r="S76542" i="2" s="1"/>
  <c r="H76541" i="2"/>
  <c r="G76541" i="2"/>
  <c r="S76541" i="2" s="1"/>
  <c r="H76540" i="2"/>
  <c r="G76540" i="2"/>
  <c r="S76540" i="2" s="1"/>
  <c r="H76539" i="2"/>
  <c r="G76539" i="2"/>
  <c r="S76539" i="2" s="1"/>
  <c r="H76538" i="2"/>
  <c r="G76538" i="2"/>
  <c r="S76538" i="2" s="1"/>
  <c r="H76537" i="2"/>
  <c r="G76537" i="2"/>
  <c r="S76537" i="2" s="1"/>
  <c r="H76536" i="2"/>
  <c r="G76536" i="2"/>
  <c r="S76536" i="2" s="1"/>
  <c r="H76535" i="2"/>
  <c r="G76535" i="2"/>
  <c r="S76535" i="2" s="1"/>
  <c r="H76534" i="2"/>
  <c r="G76534" i="2"/>
  <c r="S76534" i="2" s="1"/>
  <c r="H76533" i="2"/>
  <c r="G76533" i="2"/>
  <c r="S76533" i="2" s="1"/>
  <c r="H76532" i="2"/>
  <c r="G76532" i="2"/>
  <c r="S76532" i="2" s="1"/>
  <c r="H76531" i="2"/>
  <c r="G76531" i="2"/>
  <c r="S76531" i="2" s="1"/>
  <c r="H76530" i="2"/>
  <c r="G76530" i="2"/>
  <c r="S76530" i="2" s="1"/>
  <c r="H76529" i="2"/>
  <c r="G76529" i="2"/>
  <c r="S76529" i="2" s="1"/>
  <c r="H76528" i="2"/>
  <c r="G76528" i="2"/>
  <c r="S76528" i="2" s="1"/>
  <c r="H76527" i="2"/>
  <c r="G76527" i="2"/>
  <c r="S76527" i="2" s="1"/>
  <c r="H76526" i="2"/>
  <c r="G76526" i="2"/>
  <c r="S76526" i="2" s="1"/>
  <c r="H76525" i="2"/>
  <c r="G76525" i="2"/>
  <c r="S76525" i="2" s="1"/>
  <c r="H76524" i="2"/>
  <c r="G76524" i="2"/>
  <c r="S76524" i="2" s="1"/>
  <c r="H76523" i="2"/>
  <c r="G76523" i="2"/>
  <c r="S76523" i="2" s="1"/>
  <c r="H76522" i="2"/>
  <c r="G76522" i="2"/>
  <c r="S76522" i="2" s="1"/>
  <c r="H76521" i="2"/>
  <c r="G76521" i="2"/>
  <c r="S76521" i="2" s="1"/>
  <c r="H76520" i="2"/>
  <c r="G76520" i="2"/>
  <c r="S76520" i="2" s="1"/>
  <c r="H76519" i="2"/>
  <c r="G76519" i="2"/>
  <c r="S76519" i="2" s="1"/>
  <c r="H76518" i="2"/>
  <c r="G76518" i="2"/>
  <c r="S76518" i="2" s="1"/>
  <c r="H76517" i="2"/>
  <c r="G76517" i="2"/>
  <c r="S76517" i="2" s="1"/>
  <c r="H76516" i="2"/>
  <c r="G76516" i="2"/>
  <c r="S76516" i="2" s="1"/>
  <c r="H76515" i="2"/>
  <c r="G76515" i="2"/>
  <c r="S76515" i="2" s="1"/>
  <c r="H76514" i="2"/>
  <c r="G76514" i="2"/>
  <c r="S76514" i="2" s="1"/>
  <c r="H76513" i="2"/>
  <c r="G76513" i="2"/>
  <c r="S76513" i="2" s="1"/>
  <c r="H76512" i="2"/>
  <c r="G76512" i="2"/>
  <c r="S76512" i="2" s="1"/>
  <c r="H76511" i="2"/>
  <c r="G76511" i="2"/>
  <c r="S76511" i="2" s="1"/>
  <c r="H76510" i="2"/>
  <c r="G76510" i="2"/>
  <c r="S76510" i="2" s="1"/>
  <c r="H76509" i="2"/>
  <c r="G76509" i="2"/>
  <c r="S76509" i="2" s="1"/>
  <c r="H76508" i="2"/>
  <c r="G76508" i="2"/>
  <c r="S76508" i="2" s="1"/>
  <c r="H76507" i="2"/>
  <c r="G76507" i="2"/>
  <c r="S76507" i="2" s="1"/>
  <c r="H76506" i="2"/>
  <c r="G76506" i="2"/>
  <c r="S76506" i="2" s="1"/>
  <c r="H76505" i="2"/>
  <c r="G76505" i="2"/>
  <c r="S76505" i="2" s="1"/>
  <c r="H76504" i="2"/>
  <c r="G76504" i="2"/>
  <c r="S76504" i="2" s="1"/>
  <c r="H76503" i="2"/>
  <c r="G76503" i="2"/>
  <c r="S76503" i="2" s="1"/>
  <c r="H76502" i="2"/>
  <c r="G76502" i="2"/>
  <c r="S76502" i="2" s="1"/>
  <c r="H76501" i="2"/>
  <c r="G76501" i="2"/>
  <c r="S76501" i="2" s="1"/>
  <c r="H76500" i="2"/>
  <c r="G76500" i="2"/>
  <c r="S76500" i="2" s="1"/>
  <c r="H76499" i="2"/>
  <c r="G76499" i="2"/>
  <c r="S76499" i="2" s="1"/>
  <c r="H76498" i="2"/>
  <c r="G76498" i="2"/>
  <c r="S76498" i="2" s="1"/>
  <c r="H76497" i="2"/>
  <c r="G76497" i="2"/>
  <c r="S76497" i="2" s="1"/>
  <c r="H76496" i="2"/>
  <c r="G76496" i="2"/>
  <c r="S76496" i="2" s="1"/>
  <c r="H76495" i="2"/>
  <c r="G76495" i="2"/>
  <c r="S76495" i="2" s="1"/>
  <c r="H76494" i="2"/>
  <c r="G76494" i="2"/>
  <c r="S76494" i="2" s="1"/>
  <c r="H76493" i="2"/>
  <c r="G76493" i="2"/>
  <c r="S76493" i="2" s="1"/>
  <c r="H76492" i="2"/>
  <c r="G76492" i="2"/>
  <c r="S76492" i="2" s="1"/>
  <c r="H76491" i="2"/>
  <c r="G76491" i="2"/>
  <c r="S76491" i="2" s="1"/>
  <c r="H76490" i="2"/>
  <c r="G76490" i="2"/>
  <c r="S76490" i="2" s="1"/>
  <c r="H76489" i="2"/>
  <c r="G76489" i="2"/>
  <c r="S76489" i="2" s="1"/>
  <c r="H76488" i="2"/>
  <c r="G76488" i="2"/>
  <c r="S76488" i="2" s="1"/>
  <c r="H76487" i="2"/>
  <c r="G76487" i="2"/>
  <c r="S76487" i="2" s="1"/>
  <c r="H76486" i="2"/>
  <c r="G76486" i="2"/>
  <c r="S76486" i="2" s="1"/>
  <c r="H76485" i="2"/>
  <c r="G76485" i="2"/>
  <c r="S76485" i="2" s="1"/>
  <c r="H76484" i="2"/>
  <c r="G76484" i="2"/>
  <c r="S76484" i="2" s="1"/>
  <c r="H76483" i="2"/>
  <c r="G76483" i="2"/>
  <c r="S76483" i="2" s="1"/>
  <c r="H76482" i="2"/>
  <c r="G76482" i="2"/>
  <c r="S76482" i="2" s="1"/>
  <c r="H76481" i="2"/>
  <c r="G76481" i="2"/>
  <c r="S76481" i="2" s="1"/>
  <c r="H76480" i="2"/>
  <c r="G76480" i="2"/>
  <c r="S76480" i="2" s="1"/>
  <c r="H76479" i="2"/>
  <c r="G76479" i="2"/>
  <c r="S76479" i="2" s="1"/>
  <c r="H76478" i="2"/>
  <c r="G76478" i="2"/>
  <c r="S76478" i="2" s="1"/>
  <c r="H76477" i="2"/>
  <c r="G76477" i="2"/>
  <c r="S76477" i="2" s="1"/>
  <c r="H76476" i="2"/>
  <c r="G76476" i="2"/>
  <c r="S76476" i="2" s="1"/>
  <c r="H76475" i="2"/>
  <c r="G76475" i="2"/>
  <c r="S76475" i="2" s="1"/>
  <c r="H76474" i="2"/>
  <c r="G76474" i="2"/>
  <c r="S76474" i="2" s="1"/>
  <c r="H76473" i="2"/>
  <c r="G76473" i="2"/>
  <c r="S76473" i="2" s="1"/>
  <c r="H76472" i="2"/>
  <c r="G76472" i="2"/>
  <c r="S76472" i="2" s="1"/>
  <c r="H76471" i="2"/>
  <c r="G76471" i="2"/>
  <c r="S76471" i="2" s="1"/>
  <c r="H76470" i="2"/>
  <c r="G76470" i="2"/>
  <c r="S76470" i="2" s="1"/>
  <c r="H76469" i="2"/>
  <c r="G76469" i="2"/>
  <c r="S76469" i="2" s="1"/>
  <c r="H76468" i="2"/>
  <c r="G76468" i="2"/>
  <c r="S76468" i="2" s="1"/>
  <c r="H76467" i="2"/>
  <c r="G76467" i="2"/>
  <c r="S76467" i="2" s="1"/>
  <c r="H76466" i="2"/>
  <c r="G76466" i="2"/>
  <c r="S76466" i="2" s="1"/>
  <c r="H76465" i="2"/>
  <c r="G76465" i="2"/>
  <c r="S76465" i="2" s="1"/>
  <c r="H76464" i="2"/>
  <c r="G76464" i="2"/>
  <c r="S76464" i="2" s="1"/>
  <c r="H76463" i="2"/>
  <c r="G76463" i="2"/>
  <c r="S76463" i="2" s="1"/>
  <c r="H76462" i="2"/>
  <c r="G76462" i="2"/>
  <c r="S76462" i="2" s="1"/>
  <c r="H76461" i="2"/>
  <c r="G76461" i="2"/>
  <c r="S76461" i="2" s="1"/>
  <c r="H76460" i="2"/>
  <c r="G76460" i="2"/>
  <c r="S76460" i="2" s="1"/>
  <c r="H76459" i="2"/>
  <c r="G76459" i="2"/>
  <c r="S76459" i="2" s="1"/>
  <c r="H76458" i="2"/>
  <c r="G76458" i="2"/>
  <c r="S76458" i="2" s="1"/>
  <c r="H76457" i="2"/>
  <c r="G76457" i="2"/>
  <c r="S76457" i="2" s="1"/>
  <c r="H76456" i="2"/>
  <c r="G76456" i="2"/>
  <c r="S76456" i="2" s="1"/>
  <c r="H76455" i="2"/>
  <c r="G76455" i="2"/>
  <c r="S76455" i="2" s="1"/>
  <c r="H76454" i="2"/>
  <c r="G76454" i="2"/>
  <c r="S76454" i="2" s="1"/>
  <c r="H76453" i="2"/>
  <c r="G76453" i="2"/>
  <c r="S76453" i="2" s="1"/>
  <c r="H76452" i="2"/>
  <c r="G76452" i="2"/>
  <c r="S76452" i="2" s="1"/>
  <c r="H76451" i="2"/>
  <c r="G76451" i="2"/>
  <c r="S76451" i="2" s="1"/>
  <c r="H76450" i="2"/>
  <c r="G76450" i="2"/>
  <c r="S76450" i="2" s="1"/>
  <c r="H76449" i="2"/>
  <c r="G76449" i="2"/>
  <c r="S76449" i="2" s="1"/>
  <c r="H76448" i="2"/>
  <c r="G76448" i="2"/>
  <c r="S76448" i="2" s="1"/>
  <c r="H76447" i="2"/>
  <c r="G76447" i="2"/>
  <c r="S76447" i="2" s="1"/>
  <c r="H76446" i="2"/>
  <c r="G76446" i="2"/>
  <c r="S76446" i="2" s="1"/>
  <c r="H76445" i="2"/>
  <c r="G76445" i="2"/>
  <c r="S76445" i="2" s="1"/>
  <c r="H76444" i="2"/>
  <c r="G76444" i="2"/>
  <c r="S76444" i="2" s="1"/>
  <c r="H76443" i="2"/>
  <c r="G76443" i="2"/>
  <c r="S76443" i="2" s="1"/>
  <c r="H76442" i="2"/>
  <c r="G76442" i="2"/>
  <c r="S76442" i="2" s="1"/>
  <c r="H76441" i="2"/>
  <c r="G76441" i="2"/>
  <c r="S76441" i="2" s="1"/>
  <c r="H76440" i="2"/>
  <c r="G76440" i="2"/>
  <c r="S76440" i="2" s="1"/>
  <c r="H76439" i="2"/>
  <c r="G76439" i="2"/>
  <c r="S76439" i="2" s="1"/>
  <c r="H76438" i="2"/>
  <c r="G76438" i="2"/>
  <c r="S76438" i="2" s="1"/>
  <c r="H76437" i="2"/>
  <c r="G76437" i="2"/>
  <c r="S76437" i="2" s="1"/>
  <c r="H76436" i="2"/>
  <c r="G76436" i="2"/>
  <c r="S76436" i="2" s="1"/>
  <c r="H76435" i="2"/>
  <c r="G76435" i="2"/>
  <c r="S76435" i="2" s="1"/>
  <c r="H76434" i="2"/>
  <c r="G76434" i="2"/>
  <c r="S76434" i="2" s="1"/>
  <c r="H76433" i="2"/>
  <c r="G76433" i="2"/>
  <c r="S76433" i="2" s="1"/>
  <c r="H76432" i="2"/>
  <c r="G76432" i="2"/>
  <c r="S76432" i="2" s="1"/>
  <c r="H76431" i="2"/>
  <c r="G76431" i="2"/>
  <c r="S76431" i="2" s="1"/>
  <c r="H76430" i="2"/>
  <c r="G76430" i="2"/>
  <c r="S76430" i="2" s="1"/>
  <c r="H76429" i="2"/>
  <c r="G76429" i="2"/>
  <c r="S76429" i="2" s="1"/>
  <c r="H76428" i="2"/>
  <c r="G76428" i="2"/>
  <c r="S76428" i="2" s="1"/>
  <c r="H76427" i="2"/>
  <c r="G76427" i="2"/>
  <c r="S76427" i="2" s="1"/>
  <c r="H76426" i="2"/>
  <c r="G76426" i="2"/>
  <c r="S76426" i="2" s="1"/>
  <c r="H76425" i="2"/>
  <c r="G76425" i="2"/>
  <c r="S76425" i="2" s="1"/>
  <c r="H76424" i="2"/>
  <c r="G76424" i="2"/>
  <c r="S76424" i="2" s="1"/>
  <c r="H76423" i="2"/>
  <c r="G76423" i="2"/>
  <c r="S76423" i="2" s="1"/>
  <c r="H76422" i="2"/>
  <c r="G76422" i="2"/>
  <c r="S76422" i="2" s="1"/>
  <c r="H76421" i="2"/>
  <c r="G76421" i="2"/>
  <c r="S76421" i="2" s="1"/>
  <c r="H76420" i="2"/>
  <c r="G76420" i="2"/>
  <c r="S76420" i="2" s="1"/>
  <c r="H76419" i="2"/>
  <c r="G76419" i="2"/>
  <c r="S76419" i="2" s="1"/>
  <c r="H76418" i="2"/>
  <c r="G76418" i="2"/>
  <c r="S76418" i="2" s="1"/>
  <c r="H76417" i="2"/>
  <c r="G76417" i="2"/>
  <c r="S76417" i="2" s="1"/>
  <c r="H76416" i="2"/>
  <c r="G76416" i="2"/>
  <c r="S76416" i="2" s="1"/>
  <c r="H76415" i="2"/>
  <c r="G76415" i="2"/>
  <c r="S76415" i="2" s="1"/>
  <c r="H76414" i="2"/>
  <c r="G76414" i="2"/>
  <c r="S76414" i="2" s="1"/>
  <c r="H76413" i="2"/>
  <c r="G76413" i="2"/>
  <c r="S76413" i="2" s="1"/>
  <c r="H76412" i="2"/>
  <c r="G76412" i="2"/>
  <c r="S76412" i="2" s="1"/>
  <c r="H76411" i="2"/>
  <c r="G76411" i="2"/>
  <c r="S76411" i="2" s="1"/>
  <c r="H76410" i="2"/>
  <c r="G76410" i="2"/>
  <c r="S76410" i="2" s="1"/>
  <c r="H76409" i="2"/>
  <c r="G76409" i="2"/>
  <c r="S76409" i="2" s="1"/>
  <c r="H76408" i="2"/>
  <c r="G76408" i="2"/>
  <c r="S76408" i="2" s="1"/>
  <c r="H76407" i="2"/>
  <c r="G76407" i="2"/>
  <c r="S76407" i="2" s="1"/>
  <c r="H76406" i="2"/>
  <c r="G76406" i="2"/>
  <c r="S76406" i="2" s="1"/>
  <c r="H76405" i="2"/>
  <c r="G76405" i="2"/>
  <c r="S76405" i="2" s="1"/>
  <c r="H76404" i="2"/>
  <c r="G76404" i="2"/>
  <c r="S76404" i="2" s="1"/>
  <c r="H76403" i="2"/>
  <c r="G76403" i="2"/>
  <c r="S76403" i="2" s="1"/>
  <c r="H76402" i="2"/>
  <c r="G76402" i="2"/>
  <c r="S76402" i="2" s="1"/>
  <c r="H76401" i="2"/>
  <c r="G76401" i="2"/>
  <c r="S76401" i="2" s="1"/>
  <c r="H76400" i="2"/>
  <c r="G76400" i="2"/>
  <c r="S76400" i="2" s="1"/>
  <c r="H76399" i="2"/>
  <c r="G76399" i="2"/>
  <c r="S76399" i="2" s="1"/>
  <c r="H76398" i="2"/>
  <c r="G76398" i="2"/>
  <c r="S76398" i="2" s="1"/>
  <c r="H76397" i="2"/>
  <c r="G76397" i="2"/>
  <c r="S76397" i="2" s="1"/>
  <c r="H76396" i="2"/>
  <c r="G76396" i="2"/>
  <c r="S76396" i="2" s="1"/>
  <c r="H76395" i="2"/>
  <c r="G76395" i="2"/>
  <c r="S76395" i="2" s="1"/>
  <c r="H76394" i="2"/>
  <c r="G76394" i="2"/>
  <c r="S76394" i="2" s="1"/>
  <c r="H76393" i="2"/>
  <c r="G76393" i="2"/>
  <c r="S76393" i="2" s="1"/>
  <c r="H76392" i="2"/>
  <c r="G76392" i="2"/>
  <c r="S76392" i="2" s="1"/>
  <c r="H76391" i="2"/>
  <c r="G76391" i="2"/>
  <c r="S76391" i="2" s="1"/>
  <c r="H76390" i="2"/>
  <c r="G76390" i="2"/>
  <c r="S76390" i="2" s="1"/>
  <c r="H76389" i="2"/>
  <c r="G76389" i="2"/>
  <c r="S76389" i="2" s="1"/>
  <c r="H76388" i="2"/>
  <c r="G76388" i="2"/>
  <c r="S76388" i="2" s="1"/>
  <c r="H76387" i="2"/>
  <c r="G76387" i="2"/>
  <c r="S76387" i="2" s="1"/>
  <c r="H76386" i="2"/>
  <c r="G76386" i="2"/>
  <c r="S76386" i="2" s="1"/>
  <c r="H76385" i="2"/>
  <c r="G76385" i="2"/>
  <c r="S76385" i="2" s="1"/>
  <c r="H76384" i="2"/>
  <c r="G76384" i="2"/>
  <c r="S76384" i="2" s="1"/>
  <c r="H76383" i="2"/>
  <c r="G76383" i="2"/>
  <c r="S76383" i="2" s="1"/>
  <c r="H76382" i="2"/>
  <c r="G76382" i="2"/>
  <c r="S76382" i="2" s="1"/>
  <c r="H76381" i="2"/>
  <c r="G76381" i="2"/>
  <c r="S76381" i="2" s="1"/>
  <c r="H76380" i="2"/>
  <c r="G76380" i="2"/>
  <c r="S76380" i="2" s="1"/>
  <c r="H76379" i="2"/>
  <c r="G76379" i="2"/>
  <c r="S76379" i="2" s="1"/>
  <c r="H76378" i="2"/>
  <c r="G76378" i="2"/>
  <c r="S76378" i="2" s="1"/>
  <c r="H76377" i="2"/>
  <c r="G76377" i="2"/>
  <c r="S76377" i="2" s="1"/>
  <c r="H76376" i="2"/>
  <c r="G76376" i="2"/>
  <c r="S76376" i="2" s="1"/>
  <c r="H76375" i="2"/>
  <c r="G76375" i="2"/>
  <c r="S76375" i="2" s="1"/>
  <c r="H76374" i="2"/>
  <c r="G76374" i="2"/>
  <c r="S76374" i="2" s="1"/>
  <c r="H76373" i="2"/>
  <c r="G76373" i="2"/>
  <c r="S76373" i="2" s="1"/>
  <c r="H76372" i="2"/>
  <c r="G76372" i="2"/>
  <c r="S76372" i="2" s="1"/>
  <c r="H76371" i="2"/>
  <c r="G76371" i="2"/>
  <c r="S76371" i="2" s="1"/>
  <c r="H76370" i="2"/>
  <c r="G76370" i="2"/>
  <c r="S76370" i="2" s="1"/>
  <c r="H76369" i="2"/>
  <c r="G76369" i="2"/>
  <c r="S76369" i="2" s="1"/>
  <c r="H76368" i="2"/>
  <c r="G76368" i="2"/>
  <c r="S76368" i="2" s="1"/>
  <c r="H76367" i="2"/>
  <c r="G76367" i="2"/>
  <c r="S76367" i="2" s="1"/>
  <c r="H76366" i="2"/>
  <c r="G76366" i="2"/>
  <c r="S76366" i="2" s="1"/>
  <c r="H76365" i="2"/>
  <c r="G76365" i="2"/>
  <c r="S76365" i="2" s="1"/>
  <c r="H76364" i="2"/>
  <c r="G76364" i="2"/>
  <c r="S76364" i="2" s="1"/>
  <c r="H76363" i="2"/>
  <c r="G76363" i="2"/>
  <c r="S76363" i="2" s="1"/>
  <c r="H76362" i="2"/>
  <c r="G76362" i="2"/>
  <c r="S76362" i="2" s="1"/>
  <c r="H76361" i="2"/>
  <c r="G76361" i="2"/>
  <c r="S76361" i="2" s="1"/>
  <c r="H76360" i="2"/>
  <c r="G76360" i="2"/>
  <c r="S76360" i="2" s="1"/>
  <c r="H76359" i="2"/>
  <c r="G76359" i="2"/>
  <c r="S76359" i="2" s="1"/>
  <c r="H76358" i="2"/>
  <c r="G76358" i="2"/>
  <c r="S76358" i="2" s="1"/>
  <c r="H76357" i="2"/>
  <c r="G76357" i="2"/>
  <c r="S76357" i="2" s="1"/>
  <c r="H76356" i="2"/>
  <c r="G76356" i="2"/>
  <c r="S76356" i="2" s="1"/>
  <c r="H76355" i="2"/>
  <c r="G76355" i="2"/>
  <c r="S76355" i="2" s="1"/>
  <c r="H76354" i="2"/>
  <c r="G76354" i="2"/>
  <c r="S76354" i="2" s="1"/>
  <c r="H76353" i="2"/>
  <c r="G76353" i="2"/>
  <c r="S76353" i="2" s="1"/>
  <c r="H76352" i="2"/>
  <c r="G76352" i="2"/>
  <c r="S76352" i="2" s="1"/>
  <c r="H76351" i="2"/>
  <c r="G76351" i="2"/>
  <c r="S76351" i="2" s="1"/>
  <c r="H76350" i="2"/>
  <c r="G76350" i="2"/>
  <c r="S76350" i="2" s="1"/>
  <c r="H76349" i="2"/>
  <c r="G76349" i="2"/>
  <c r="S76349" i="2" s="1"/>
  <c r="H76348" i="2"/>
  <c r="G76348" i="2"/>
  <c r="S76348" i="2" s="1"/>
  <c r="H76347" i="2"/>
  <c r="G76347" i="2"/>
  <c r="S76347" i="2" s="1"/>
  <c r="H76346" i="2"/>
  <c r="G76346" i="2"/>
  <c r="S76346" i="2" s="1"/>
  <c r="H76345" i="2"/>
  <c r="G76345" i="2"/>
  <c r="S76345" i="2" s="1"/>
  <c r="H76344" i="2"/>
  <c r="G76344" i="2"/>
  <c r="S76344" i="2" s="1"/>
  <c r="H76343" i="2"/>
  <c r="G76343" i="2"/>
  <c r="S76343" i="2" s="1"/>
  <c r="H76342" i="2"/>
  <c r="G76342" i="2"/>
  <c r="S76342" i="2" s="1"/>
  <c r="H76341" i="2"/>
  <c r="G76341" i="2"/>
  <c r="S76341" i="2" s="1"/>
  <c r="H76340" i="2"/>
  <c r="G76340" i="2"/>
  <c r="S76340" i="2" s="1"/>
  <c r="H76339" i="2"/>
  <c r="G76339" i="2"/>
  <c r="S76339" i="2" s="1"/>
  <c r="H76338" i="2"/>
  <c r="G76338" i="2"/>
  <c r="S76338" i="2" s="1"/>
  <c r="H76337" i="2"/>
  <c r="G76337" i="2"/>
  <c r="S76337" i="2" s="1"/>
  <c r="H76336" i="2"/>
  <c r="G76336" i="2"/>
  <c r="S76336" i="2" s="1"/>
  <c r="H76335" i="2"/>
  <c r="G76335" i="2"/>
  <c r="S76335" i="2" s="1"/>
  <c r="H76334" i="2"/>
  <c r="G76334" i="2"/>
  <c r="S76334" i="2" s="1"/>
  <c r="H76333" i="2"/>
  <c r="G76333" i="2"/>
  <c r="S76333" i="2" s="1"/>
  <c r="H76332" i="2"/>
  <c r="G76332" i="2"/>
  <c r="S76332" i="2" s="1"/>
  <c r="H76331" i="2"/>
  <c r="G76331" i="2"/>
  <c r="S76331" i="2" s="1"/>
  <c r="H76330" i="2"/>
  <c r="G76330" i="2"/>
  <c r="S76330" i="2" s="1"/>
  <c r="H76329" i="2"/>
  <c r="G76329" i="2"/>
  <c r="S76329" i="2" s="1"/>
  <c r="H76328" i="2"/>
  <c r="G76328" i="2"/>
  <c r="S76328" i="2" s="1"/>
  <c r="H76327" i="2"/>
  <c r="G76327" i="2"/>
  <c r="S76327" i="2" s="1"/>
  <c r="H76326" i="2"/>
  <c r="G76326" i="2"/>
  <c r="S76326" i="2" s="1"/>
  <c r="H76325" i="2"/>
  <c r="G76325" i="2"/>
  <c r="S76325" i="2" s="1"/>
  <c r="H76324" i="2"/>
  <c r="G76324" i="2"/>
  <c r="S76324" i="2" s="1"/>
  <c r="H76323" i="2"/>
  <c r="G76323" i="2"/>
  <c r="S76323" i="2" s="1"/>
  <c r="H76322" i="2"/>
  <c r="G76322" i="2"/>
  <c r="S76322" i="2" s="1"/>
  <c r="H76321" i="2"/>
  <c r="G76321" i="2"/>
  <c r="S76321" i="2" s="1"/>
  <c r="H76320" i="2"/>
  <c r="G76320" i="2"/>
  <c r="S76320" i="2" s="1"/>
  <c r="H76319" i="2"/>
  <c r="G76319" i="2"/>
  <c r="S76319" i="2" s="1"/>
  <c r="H76318" i="2"/>
  <c r="G76318" i="2"/>
  <c r="S76318" i="2" s="1"/>
  <c r="H76317" i="2"/>
  <c r="G76317" i="2"/>
  <c r="S76317" i="2" s="1"/>
  <c r="H76316" i="2"/>
  <c r="G76316" i="2"/>
  <c r="S76316" i="2" s="1"/>
  <c r="H76315" i="2"/>
  <c r="G76315" i="2"/>
  <c r="S76315" i="2" s="1"/>
  <c r="H76314" i="2"/>
  <c r="G76314" i="2"/>
  <c r="S76314" i="2" s="1"/>
  <c r="H76313" i="2"/>
  <c r="G76313" i="2"/>
  <c r="S76313" i="2" s="1"/>
  <c r="H76312" i="2"/>
  <c r="G76312" i="2"/>
  <c r="S76312" i="2" s="1"/>
  <c r="H76311" i="2"/>
  <c r="G76311" i="2"/>
  <c r="S76311" i="2" s="1"/>
  <c r="H76310" i="2"/>
  <c r="G76310" i="2"/>
  <c r="S76310" i="2" s="1"/>
  <c r="H76309" i="2"/>
  <c r="G76309" i="2"/>
  <c r="S76309" i="2" s="1"/>
  <c r="H76308" i="2"/>
  <c r="G76308" i="2"/>
  <c r="S76308" i="2" s="1"/>
  <c r="H76307" i="2"/>
  <c r="G76307" i="2"/>
  <c r="S76307" i="2" s="1"/>
  <c r="H76306" i="2"/>
  <c r="G76306" i="2"/>
  <c r="S76306" i="2" s="1"/>
  <c r="H76305" i="2"/>
  <c r="G76305" i="2"/>
  <c r="S76305" i="2" s="1"/>
  <c r="H76304" i="2"/>
  <c r="G76304" i="2"/>
  <c r="S76304" i="2" s="1"/>
  <c r="H76303" i="2"/>
  <c r="G76303" i="2"/>
  <c r="S76303" i="2" s="1"/>
  <c r="H76302" i="2"/>
  <c r="G76302" i="2"/>
  <c r="S76302" i="2" s="1"/>
  <c r="H76301" i="2"/>
  <c r="G76301" i="2"/>
  <c r="S76301" i="2" s="1"/>
  <c r="H76300" i="2"/>
  <c r="G76300" i="2"/>
  <c r="S76300" i="2" s="1"/>
  <c r="H76299" i="2"/>
  <c r="G76299" i="2"/>
  <c r="S76299" i="2" s="1"/>
  <c r="H76298" i="2"/>
  <c r="G76298" i="2"/>
  <c r="S76298" i="2" s="1"/>
  <c r="H76297" i="2"/>
  <c r="G76297" i="2"/>
  <c r="S76297" i="2" s="1"/>
  <c r="H76296" i="2"/>
  <c r="G76296" i="2"/>
  <c r="S76296" i="2" s="1"/>
  <c r="H76295" i="2"/>
  <c r="G76295" i="2"/>
  <c r="S76295" i="2" s="1"/>
  <c r="H76294" i="2"/>
  <c r="G76294" i="2"/>
  <c r="S76294" i="2" s="1"/>
  <c r="H76293" i="2"/>
  <c r="G76293" i="2"/>
  <c r="S76293" i="2" s="1"/>
  <c r="H76292" i="2"/>
  <c r="G76292" i="2"/>
  <c r="S76292" i="2" s="1"/>
  <c r="H76291" i="2"/>
  <c r="G76291" i="2"/>
  <c r="S76291" i="2" s="1"/>
  <c r="H76290" i="2"/>
  <c r="G76290" i="2"/>
  <c r="S76290" i="2" s="1"/>
  <c r="H76289" i="2"/>
  <c r="G76289" i="2"/>
  <c r="S76289" i="2" s="1"/>
  <c r="H76288" i="2"/>
  <c r="G76288" i="2"/>
  <c r="S76288" i="2" s="1"/>
  <c r="H76287" i="2"/>
  <c r="G76287" i="2"/>
  <c r="S76287" i="2" s="1"/>
  <c r="H76286" i="2"/>
  <c r="G76286" i="2"/>
  <c r="S76286" i="2" s="1"/>
  <c r="H76285" i="2"/>
  <c r="G76285" i="2"/>
  <c r="S76285" i="2" s="1"/>
  <c r="H76284" i="2"/>
  <c r="G76284" i="2"/>
  <c r="S76284" i="2" s="1"/>
  <c r="H76283" i="2"/>
  <c r="G76283" i="2"/>
  <c r="S76283" i="2" s="1"/>
  <c r="H76282" i="2"/>
  <c r="G76282" i="2"/>
  <c r="S76282" i="2" s="1"/>
  <c r="H76281" i="2"/>
  <c r="G76281" i="2"/>
  <c r="S76281" i="2" s="1"/>
  <c r="H76280" i="2"/>
  <c r="G76280" i="2"/>
  <c r="S76280" i="2" s="1"/>
  <c r="H76279" i="2"/>
  <c r="G76279" i="2"/>
  <c r="S76279" i="2" s="1"/>
  <c r="H76278" i="2"/>
  <c r="G76278" i="2"/>
  <c r="S76278" i="2" s="1"/>
  <c r="H76277" i="2"/>
  <c r="G76277" i="2"/>
  <c r="S76277" i="2" s="1"/>
  <c r="H76276" i="2"/>
  <c r="G76276" i="2"/>
  <c r="S76276" i="2" s="1"/>
  <c r="H76275" i="2"/>
  <c r="G76275" i="2"/>
  <c r="S76275" i="2" s="1"/>
  <c r="H76274" i="2"/>
  <c r="G76274" i="2"/>
  <c r="S76274" i="2" s="1"/>
  <c r="H76273" i="2"/>
  <c r="G76273" i="2"/>
  <c r="S76273" i="2" s="1"/>
  <c r="H76272" i="2"/>
  <c r="G76272" i="2"/>
  <c r="S76272" i="2" s="1"/>
  <c r="H76271" i="2"/>
  <c r="G76271" i="2"/>
  <c r="S76271" i="2" s="1"/>
  <c r="H76270" i="2"/>
  <c r="G76270" i="2"/>
  <c r="S76270" i="2" s="1"/>
  <c r="H76269" i="2"/>
  <c r="G76269" i="2"/>
  <c r="S76269" i="2" s="1"/>
  <c r="H76268" i="2"/>
  <c r="G76268" i="2"/>
  <c r="S76268" i="2" s="1"/>
  <c r="H76267" i="2"/>
  <c r="G76267" i="2"/>
  <c r="S76267" i="2" s="1"/>
  <c r="H76266" i="2"/>
  <c r="G76266" i="2"/>
  <c r="S76266" i="2" s="1"/>
  <c r="H76265" i="2"/>
  <c r="G76265" i="2"/>
  <c r="S76265" i="2" s="1"/>
  <c r="H76264" i="2"/>
  <c r="G76264" i="2"/>
  <c r="S76264" i="2" s="1"/>
  <c r="H76263" i="2"/>
  <c r="G76263" i="2"/>
  <c r="S76263" i="2" s="1"/>
  <c r="H76262" i="2"/>
  <c r="G76262" i="2"/>
  <c r="S76262" i="2" s="1"/>
  <c r="H76261" i="2"/>
  <c r="G76261" i="2"/>
  <c r="S76261" i="2" s="1"/>
  <c r="H76260" i="2"/>
  <c r="G76260" i="2"/>
  <c r="S76260" i="2" s="1"/>
  <c r="H76259" i="2"/>
  <c r="G76259" i="2"/>
  <c r="S76259" i="2" s="1"/>
  <c r="H76258" i="2"/>
  <c r="G76258" i="2"/>
  <c r="S76258" i="2" s="1"/>
  <c r="H76257" i="2"/>
  <c r="G76257" i="2"/>
  <c r="S76257" i="2" s="1"/>
  <c r="H76256" i="2"/>
  <c r="G76256" i="2"/>
  <c r="S76256" i="2" s="1"/>
  <c r="H76255" i="2"/>
  <c r="G76255" i="2"/>
  <c r="S76255" i="2" s="1"/>
  <c r="H76254" i="2"/>
  <c r="G76254" i="2"/>
  <c r="S76254" i="2" s="1"/>
  <c r="H76253" i="2"/>
  <c r="G76253" i="2"/>
  <c r="S76253" i="2" s="1"/>
  <c r="H76252" i="2"/>
  <c r="G76252" i="2"/>
  <c r="S76252" i="2" s="1"/>
  <c r="H76251" i="2"/>
  <c r="G76251" i="2"/>
  <c r="S76251" i="2" s="1"/>
  <c r="H76250" i="2"/>
  <c r="G76250" i="2"/>
  <c r="S76250" i="2" s="1"/>
  <c r="H76249" i="2"/>
  <c r="G76249" i="2"/>
  <c r="S76249" i="2" s="1"/>
  <c r="H76248" i="2"/>
  <c r="G76248" i="2"/>
  <c r="S76248" i="2" s="1"/>
  <c r="H76247" i="2"/>
  <c r="G76247" i="2"/>
  <c r="S76247" i="2" s="1"/>
  <c r="H76246" i="2"/>
  <c r="G76246" i="2"/>
  <c r="S76246" i="2" s="1"/>
  <c r="H76245" i="2"/>
  <c r="G76245" i="2"/>
  <c r="S76245" i="2" s="1"/>
  <c r="H76244" i="2"/>
  <c r="G76244" i="2"/>
  <c r="S76244" i="2" s="1"/>
  <c r="H76243" i="2"/>
  <c r="G76243" i="2"/>
  <c r="S76243" i="2" s="1"/>
  <c r="H76242" i="2"/>
  <c r="G76242" i="2"/>
  <c r="S76242" i="2" s="1"/>
  <c r="H76241" i="2"/>
  <c r="G76241" i="2"/>
  <c r="S76241" i="2" s="1"/>
  <c r="H76240" i="2"/>
  <c r="G76240" i="2"/>
  <c r="S76240" i="2" s="1"/>
  <c r="H76239" i="2"/>
  <c r="G76239" i="2"/>
  <c r="S76239" i="2" s="1"/>
  <c r="H76238" i="2"/>
  <c r="G76238" i="2"/>
  <c r="S76238" i="2" s="1"/>
  <c r="H76237" i="2"/>
  <c r="G76237" i="2"/>
  <c r="S76237" i="2" s="1"/>
  <c r="H76236" i="2"/>
  <c r="G76236" i="2"/>
  <c r="S76236" i="2" s="1"/>
  <c r="H76235" i="2"/>
  <c r="G76235" i="2"/>
  <c r="S76235" i="2" s="1"/>
  <c r="H76234" i="2"/>
  <c r="G76234" i="2"/>
  <c r="S76234" i="2" s="1"/>
  <c r="H76233" i="2"/>
  <c r="G76233" i="2"/>
  <c r="S76233" i="2" s="1"/>
  <c r="H76232" i="2"/>
  <c r="G76232" i="2"/>
  <c r="S76232" i="2" s="1"/>
  <c r="H76231" i="2"/>
  <c r="G76231" i="2"/>
  <c r="S76231" i="2" s="1"/>
  <c r="H76230" i="2"/>
  <c r="G76230" i="2"/>
  <c r="S76230" i="2" s="1"/>
  <c r="H76229" i="2"/>
  <c r="G76229" i="2"/>
  <c r="S76229" i="2" s="1"/>
  <c r="H76228" i="2"/>
  <c r="G76228" i="2"/>
  <c r="S76228" i="2" s="1"/>
  <c r="H76227" i="2"/>
  <c r="G76227" i="2"/>
  <c r="S76227" i="2" s="1"/>
  <c r="H76226" i="2"/>
  <c r="G76226" i="2"/>
  <c r="S76226" i="2" s="1"/>
  <c r="H76225" i="2"/>
  <c r="G76225" i="2"/>
  <c r="S76225" i="2" s="1"/>
  <c r="H76224" i="2"/>
  <c r="G76224" i="2"/>
  <c r="S76224" i="2" s="1"/>
  <c r="H76223" i="2"/>
  <c r="G76223" i="2"/>
  <c r="S76223" i="2" s="1"/>
  <c r="H76222" i="2"/>
  <c r="G76222" i="2"/>
  <c r="S76222" i="2" s="1"/>
  <c r="H76221" i="2"/>
  <c r="G76221" i="2"/>
  <c r="S76221" i="2" s="1"/>
  <c r="H76220" i="2"/>
  <c r="G76220" i="2"/>
  <c r="S76220" i="2" s="1"/>
  <c r="H76219" i="2"/>
  <c r="G76219" i="2"/>
  <c r="S76219" i="2" s="1"/>
  <c r="H76218" i="2"/>
  <c r="G76218" i="2"/>
  <c r="S76218" i="2" s="1"/>
  <c r="H76217" i="2"/>
  <c r="G76217" i="2"/>
  <c r="S76217" i="2" s="1"/>
  <c r="H76216" i="2"/>
  <c r="G76216" i="2"/>
  <c r="S76216" i="2" s="1"/>
  <c r="H76215" i="2"/>
  <c r="G76215" i="2"/>
  <c r="S76215" i="2" s="1"/>
  <c r="H76214" i="2"/>
  <c r="G76214" i="2"/>
  <c r="S76214" i="2" s="1"/>
  <c r="H76213" i="2"/>
  <c r="G76213" i="2"/>
  <c r="S76213" i="2" s="1"/>
  <c r="H76212" i="2"/>
  <c r="G76212" i="2"/>
  <c r="S76212" i="2" s="1"/>
  <c r="H76211" i="2"/>
  <c r="G76211" i="2"/>
  <c r="S76211" i="2" s="1"/>
  <c r="H76210" i="2"/>
  <c r="G76210" i="2"/>
  <c r="S76210" i="2" s="1"/>
  <c r="H76209" i="2"/>
  <c r="G76209" i="2"/>
  <c r="S76209" i="2" s="1"/>
  <c r="H76208" i="2"/>
  <c r="G76208" i="2"/>
  <c r="S76208" i="2" s="1"/>
  <c r="H76207" i="2"/>
  <c r="G76207" i="2"/>
  <c r="S76207" i="2" s="1"/>
  <c r="H76206" i="2"/>
  <c r="G76206" i="2"/>
  <c r="S76206" i="2" s="1"/>
  <c r="H76205" i="2"/>
  <c r="G76205" i="2"/>
  <c r="S76205" i="2" s="1"/>
  <c r="H76204" i="2"/>
  <c r="G76204" i="2"/>
  <c r="S76204" i="2" s="1"/>
  <c r="H76203" i="2"/>
  <c r="G76203" i="2"/>
  <c r="S76203" i="2" s="1"/>
  <c r="H76202" i="2"/>
  <c r="G76202" i="2"/>
  <c r="S76202" i="2" s="1"/>
  <c r="H76201" i="2"/>
  <c r="G76201" i="2"/>
  <c r="S76201" i="2" s="1"/>
  <c r="H76200" i="2"/>
  <c r="G76200" i="2"/>
  <c r="S76200" i="2" s="1"/>
  <c r="H76199" i="2"/>
  <c r="G76199" i="2"/>
  <c r="S76199" i="2" s="1"/>
  <c r="H76198" i="2"/>
  <c r="G76198" i="2"/>
  <c r="S76198" i="2" s="1"/>
  <c r="H76197" i="2"/>
  <c r="G76197" i="2"/>
  <c r="S76197" i="2" s="1"/>
  <c r="H76196" i="2"/>
  <c r="G76196" i="2"/>
  <c r="S76196" i="2" s="1"/>
  <c r="H76195" i="2"/>
  <c r="G76195" i="2"/>
  <c r="S76195" i="2" s="1"/>
  <c r="H76194" i="2"/>
  <c r="G76194" i="2"/>
  <c r="S76194" i="2" s="1"/>
  <c r="H76193" i="2"/>
  <c r="G76193" i="2"/>
  <c r="S76193" i="2" s="1"/>
  <c r="H76192" i="2"/>
  <c r="G76192" i="2"/>
  <c r="S76192" i="2" s="1"/>
  <c r="H76191" i="2"/>
  <c r="G76191" i="2"/>
  <c r="S76191" i="2" s="1"/>
  <c r="H76190" i="2"/>
  <c r="G76190" i="2"/>
  <c r="S76190" i="2" s="1"/>
  <c r="H76189" i="2"/>
  <c r="G76189" i="2"/>
  <c r="S76189" i="2" s="1"/>
  <c r="H76188" i="2"/>
  <c r="G76188" i="2"/>
  <c r="S76188" i="2" s="1"/>
  <c r="H76187" i="2"/>
  <c r="G76187" i="2"/>
  <c r="S76187" i="2" s="1"/>
  <c r="H76186" i="2"/>
  <c r="G76186" i="2"/>
  <c r="S76186" i="2" s="1"/>
  <c r="H76185" i="2"/>
  <c r="G76185" i="2"/>
  <c r="S76185" i="2" s="1"/>
  <c r="H76184" i="2"/>
  <c r="G76184" i="2"/>
  <c r="S76184" i="2" s="1"/>
  <c r="H76183" i="2"/>
  <c r="G76183" i="2"/>
  <c r="S76183" i="2" s="1"/>
  <c r="H76182" i="2"/>
  <c r="G76182" i="2"/>
  <c r="S76182" i="2" s="1"/>
  <c r="H76181" i="2"/>
  <c r="G76181" i="2"/>
  <c r="S76181" i="2" s="1"/>
  <c r="H76180" i="2"/>
  <c r="G76180" i="2"/>
  <c r="S76180" i="2" s="1"/>
  <c r="H76179" i="2"/>
  <c r="G76179" i="2"/>
  <c r="S76179" i="2" s="1"/>
  <c r="H76178" i="2"/>
  <c r="G76178" i="2"/>
  <c r="S76178" i="2" s="1"/>
  <c r="H76177" i="2"/>
  <c r="G76177" i="2"/>
  <c r="S76177" i="2" s="1"/>
  <c r="H76176" i="2"/>
  <c r="G76176" i="2"/>
  <c r="S76176" i="2" s="1"/>
  <c r="H76175" i="2"/>
  <c r="G76175" i="2"/>
  <c r="S76175" i="2" s="1"/>
  <c r="H76174" i="2"/>
  <c r="G76174" i="2"/>
  <c r="S76174" i="2" s="1"/>
  <c r="H76173" i="2"/>
  <c r="G76173" i="2"/>
  <c r="S76173" i="2" s="1"/>
  <c r="H76172" i="2"/>
  <c r="G76172" i="2"/>
  <c r="S76172" i="2" s="1"/>
  <c r="H76171" i="2"/>
  <c r="G76171" i="2"/>
  <c r="S76171" i="2" s="1"/>
  <c r="H76170" i="2"/>
  <c r="G76170" i="2"/>
  <c r="S76170" i="2" s="1"/>
  <c r="H76169" i="2"/>
  <c r="G76169" i="2"/>
  <c r="S76169" i="2" s="1"/>
  <c r="H76168" i="2"/>
  <c r="G76168" i="2"/>
  <c r="S76168" i="2" s="1"/>
  <c r="H76167" i="2"/>
  <c r="G76167" i="2"/>
  <c r="S76167" i="2" s="1"/>
  <c r="H76166" i="2"/>
  <c r="G76166" i="2"/>
  <c r="S76166" i="2" s="1"/>
  <c r="H76165" i="2"/>
  <c r="G76165" i="2"/>
  <c r="S76165" i="2" s="1"/>
  <c r="H76164" i="2"/>
  <c r="G76164" i="2"/>
  <c r="S76164" i="2" s="1"/>
  <c r="H76163" i="2"/>
  <c r="G76163" i="2"/>
  <c r="S76163" i="2" s="1"/>
  <c r="H76162" i="2"/>
  <c r="G76162" i="2"/>
  <c r="S76162" i="2" s="1"/>
  <c r="H76161" i="2"/>
  <c r="G76161" i="2"/>
  <c r="S76161" i="2" s="1"/>
  <c r="H76160" i="2"/>
  <c r="G76160" i="2"/>
  <c r="S76160" i="2" s="1"/>
  <c r="H76159" i="2"/>
  <c r="G76159" i="2"/>
  <c r="S76159" i="2" s="1"/>
  <c r="H76158" i="2"/>
  <c r="G76158" i="2"/>
  <c r="S76158" i="2" s="1"/>
  <c r="H76157" i="2"/>
  <c r="G76157" i="2"/>
  <c r="S76157" i="2" s="1"/>
  <c r="H76156" i="2"/>
  <c r="G76156" i="2"/>
  <c r="S76156" i="2" s="1"/>
  <c r="H76155" i="2"/>
  <c r="G76155" i="2"/>
  <c r="S76155" i="2" s="1"/>
  <c r="H76154" i="2"/>
  <c r="G76154" i="2"/>
  <c r="S76154" i="2" s="1"/>
  <c r="H76153" i="2"/>
  <c r="G76153" i="2"/>
  <c r="S76153" i="2" s="1"/>
  <c r="H76152" i="2"/>
  <c r="G76152" i="2"/>
  <c r="S76152" i="2" s="1"/>
  <c r="H76151" i="2"/>
  <c r="G76151" i="2"/>
  <c r="S76151" i="2" s="1"/>
  <c r="H76150" i="2"/>
  <c r="G76150" i="2"/>
  <c r="S76150" i="2" s="1"/>
  <c r="H76149" i="2"/>
  <c r="G76149" i="2"/>
  <c r="S76149" i="2" s="1"/>
  <c r="H76148" i="2"/>
  <c r="G76148" i="2"/>
  <c r="S76148" i="2" s="1"/>
  <c r="H76147" i="2"/>
  <c r="G76147" i="2"/>
  <c r="S76147" i="2" s="1"/>
  <c r="H76146" i="2"/>
  <c r="G76146" i="2"/>
  <c r="S76146" i="2" s="1"/>
  <c r="H76145" i="2"/>
  <c r="G76145" i="2"/>
  <c r="S76145" i="2" s="1"/>
  <c r="H76144" i="2"/>
  <c r="G76144" i="2"/>
  <c r="S76144" i="2" s="1"/>
  <c r="H76143" i="2"/>
  <c r="G76143" i="2"/>
  <c r="S76143" i="2" s="1"/>
  <c r="H76142" i="2"/>
  <c r="G76142" i="2"/>
  <c r="S76142" i="2" s="1"/>
  <c r="H76141" i="2"/>
  <c r="G76141" i="2"/>
  <c r="S76141" i="2" s="1"/>
  <c r="H76140" i="2"/>
  <c r="G76140" i="2"/>
  <c r="S76140" i="2" s="1"/>
  <c r="H76139" i="2"/>
  <c r="G76139" i="2"/>
  <c r="S76139" i="2" s="1"/>
  <c r="H76138" i="2"/>
  <c r="G76138" i="2"/>
  <c r="S76138" i="2" s="1"/>
  <c r="H76137" i="2"/>
  <c r="G76137" i="2"/>
  <c r="S76137" i="2" s="1"/>
  <c r="H76136" i="2"/>
  <c r="G76136" i="2"/>
  <c r="S76136" i="2" s="1"/>
  <c r="H76135" i="2"/>
  <c r="G76135" i="2"/>
  <c r="S76135" i="2" s="1"/>
  <c r="H76134" i="2"/>
  <c r="G76134" i="2"/>
  <c r="S76134" i="2" s="1"/>
  <c r="H76133" i="2"/>
  <c r="G76133" i="2"/>
  <c r="S76133" i="2" s="1"/>
  <c r="H76132" i="2"/>
  <c r="G76132" i="2"/>
  <c r="S76132" i="2" s="1"/>
  <c r="H76131" i="2"/>
  <c r="G76131" i="2"/>
  <c r="S76131" i="2" s="1"/>
  <c r="H76130" i="2"/>
  <c r="G76130" i="2"/>
  <c r="S76130" i="2" s="1"/>
  <c r="H76129" i="2"/>
  <c r="G76129" i="2"/>
  <c r="S76129" i="2" s="1"/>
  <c r="H76128" i="2"/>
  <c r="G76128" i="2"/>
  <c r="S76128" i="2" s="1"/>
  <c r="H76127" i="2"/>
  <c r="G76127" i="2"/>
  <c r="S76127" i="2" s="1"/>
  <c r="H76126" i="2"/>
  <c r="G76126" i="2"/>
  <c r="S76126" i="2" s="1"/>
  <c r="H76125" i="2"/>
  <c r="G76125" i="2"/>
  <c r="S76125" i="2" s="1"/>
  <c r="H76124" i="2"/>
  <c r="G76124" i="2"/>
  <c r="S76124" i="2" s="1"/>
  <c r="H76123" i="2"/>
  <c r="G76123" i="2"/>
  <c r="S76123" i="2" s="1"/>
  <c r="H76122" i="2"/>
  <c r="G76122" i="2"/>
  <c r="S76122" i="2" s="1"/>
  <c r="H76121" i="2"/>
  <c r="G76121" i="2"/>
  <c r="S76121" i="2" s="1"/>
  <c r="H76120" i="2"/>
  <c r="G76120" i="2"/>
  <c r="S76120" i="2" s="1"/>
  <c r="H76119" i="2"/>
  <c r="G76119" i="2"/>
  <c r="S76119" i="2" s="1"/>
  <c r="H76118" i="2"/>
  <c r="G76118" i="2"/>
  <c r="S76118" i="2" s="1"/>
  <c r="H76117" i="2"/>
  <c r="G76117" i="2"/>
  <c r="S76117" i="2" s="1"/>
  <c r="H76116" i="2"/>
  <c r="G76116" i="2"/>
  <c r="S76116" i="2" s="1"/>
  <c r="H76115" i="2"/>
  <c r="G76115" i="2"/>
  <c r="S76115" i="2" s="1"/>
  <c r="H76114" i="2"/>
  <c r="G76114" i="2"/>
  <c r="S76114" i="2" s="1"/>
  <c r="H76113" i="2"/>
  <c r="G76113" i="2"/>
  <c r="S76113" i="2" s="1"/>
  <c r="H76112" i="2"/>
  <c r="G76112" i="2"/>
  <c r="S76112" i="2" s="1"/>
  <c r="H76111" i="2"/>
  <c r="G76111" i="2"/>
  <c r="S76111" i="2" s="1"/>
  <c r="H76110" i="2"/>
  <c r="G76110" i="2"/>
  <c r="S76110" i="2" s="1"/>
  <c r="H76109" i="2"/>
  <c r="G76109" i="2"/>
  <c r="S76109" i="2" s="1"/>
  <c r="H76108" i="2"/>
  <c r="G76108" i="2"/>
  <c r="S76108" i="2" s="1"/>
  <c r="H76107" i="2"/>
  <c r="G76107" i="2"/>
  <c r="S76107" i="2" s="1"/>
  <c r="H76106" i="2"/>
  <c r="G76106" i="2"/>
  <c r="S76106" i="2" s="1"/>
  <c r="H76105" i="2"/>
  <c r="G76105" i="2"/>
  <c r="S76105" i="2" s="1"/>
  <c r="H76104" i="2"/>
  <c r="G76104" i="2"/>
  <c r="S76104" i="2" s="1"/>
  <c r="H76103" i="2"/>
  <c r="G76103" i="2"/>
  <c r="S76103" i="2" s="1"/>
  <c r="H76102" i="2"/>
  <c r="G76102" i="2"/>
  <c r="S76102" i="2" s="1"/>
  <c r="H76101" i="2"/>
  <c r="G76101" i="2"/>
  <c r="S76101" i="2" s="1"/>
  <c r="H76100" i="2"/>
  <c r="G76100" i="2"/>
  <c r="S76100" i="2" s="1"/>
  <c r="H76099" i="2"/>
  <c r="G76099" i="2"/>
  <c r="S76099" i="2" s="1"/>
  <c r="H76098" i="2"/>
  <c r="G76098" i="2"/>
  <c r="S76098" i="2" s="1"/>
  <c r="H76097" i="2"/>
  <c r="G76097" i="2"/>
  <c r="S76097" i="2" s="1"/>
  <c r="H76096" i="2"/>
  <c r="G76096" i="2"/>
  <c r="S76096" i="2" s="1"/>
  <c r="H76095" i="2"/>
  <c r="G76095" i="2"/>
  <c r="S76095" i="2" s="1"/>
  <c r="H76094" i="2"/>
  <c r="G76094" i="2"/>
  <c r="S76094" i="2" s="1"/>
  <c r="H76093" i="2"/>
  <c r="G76093" i="2"/>
  <c r="S76093" i="2" s="1"/>
  <c r="H76092" i="2"/>
  <c r="G76092" i="2"/>
  <c r="S76092" i="2" s="1"/>
  <c r="H76091" i="2"/>
  <c r="G76091" i="2"/>
  <c r="S76091" i="2" s="1"/>
  <c r="H76090" i="2"/>
  <c r="G76090" i="2"/>
  <c r="S76090" i="2" s="1"/>
  <c r="H76089" i="2"/>
  <c r="G76089" i="2"/>
  <c r="S76089" i="2" s="1"/>
  <c r="H76088" i="2"/>
  <c r="G76088" i="2"/>
  <c r="S76088" i="2" s="1"/>
  <c r="H76087" i="2"/>
  <c r="G76087" i="2"/>
  <c r="S76087" i="2" s="1"/>
  <c r="H76086" i="2"/>
  <c r="G76086" i="2"/>
  <c r="S76086" i="2" s="1"/>
  <c r="H76085" i="2"/>
  <c r="G76085" i="2"/>
  <c r="S76085" i="2" s="1"/>
  <c r="H76084" i="2"/>
  <c r="G76084" i="2"/>
  <c r="S76084" i="2" s="1"/>
  <c r="H76083" i="2"/>
  <c r="G76083" i="2"/>
  <c r="S76083" i="2" s="1"/>
  <c r="H76082" i="2"/>
  <c r="G76082" i="2"/>
  <c r="S76082" i="2" s="1"/>
  <c r="H76081" i="2"/>
  <c r="G76081" i="2"/>
  <c r="S76081" i="2" s="1"/>
  <c r="H76080" i="2"/>
  <c r="G76080" i="2"/>
  <c r="S76080" i="2" s="1"/>
  <c r="H76079" i="2"/>
  <c r="G76079" i="2"/>
  <c r="S76079" i="2" s="1"/>
  <c r="H76078" i="2"/>
  <c r="G76078" i="2"/>
  <c r="S76078" i="2" s="1"/>
  <c r="H76077" i="2"/>
  <c r="G76077" i="2"/>
  <c r="S76077" i="2" s="1"/>
  <c r="H76076" i="2"/>
  <c r="G76076" i="2"/>
  <c r="S76076" i="2" s="1"/>
  <c r="H76075" i="2"/>
  <c r="G76075" i="2"/>
  <c r="S76075" i="2" s="1"/>
  <c r="H76074" i="2"/>
  <c r="G76074" i="2"/>
  <c r="S76074" i="2" s="1"/>
  <c r="H76073" i="2"/>
  <c r="G76073" i="2"/>
  <c r="S76073" i="2" s="1"/>
  <c r="H76072" i="2"/>
  <c r="G76072" i="2"/>
  <c r="S76072" i="2" s="1"/>
  <c r="H76071" i="2"/>
  <c r="G76071" i="2"/>
  <c r="S76071" i="2" s="1"/>
  <c r="H76070" i="2"/>
  <c r="G76070" i="2"/>
  <c r="S76070" i="2" s="1"/>
  <c r="H76069" i="2"/>
  <c r="G76069" i="2"/>
  <c r="S76069" i="2" s="1"/>
  <c r="H76068" i="2"/>
  <c r="G76068" i="2"/>
  <c r="S76068" i="2" s="1"/>
  <c r="H76067" i="2"/>
  <c r="G76067" i="2"/>
  <c r="S76067" i="2" s="1"/>
  <c r="H76066" i="2"/>
  <c r="G76066" i="2"/>
  <c r="S76066" i="2" s="1"/>
  <c r="H76065" i="2"/>
  <c r="G76065" i="2"/>
  <c r="S76065" i="2" s="1"/>
  <c r="H76064" i="2"/>
  <c r="G76064" i="2"/>
  <c r="S76064" i="2" s="1"/>
  <c r="H76063" i="2"/>
  <c r="G76063" i="2"/>
  <c r="S76063" i="2" s="1"/>
  <c r="H76062" i="2"/>
  <c r="G76062" i="2"/>
  <c r="S76062" i="2" s="1"/>
  <c r="H76061" i="2"/>
  <c r="G76061" i="2"/>
  <c r="S76061" i="2" s="1"/>
  <c r="H76060" i="2"/>
  <c r="G76060" i="2"/>
  <c r="S76060" i="2" s="1"/>
  <c r="H76059" i="2"/>
  <c r="G76059" i="2"/>
  <c r="S76059" i="2" s="1"/>
  <c r="H76058" i="2"/>
  <c r="G76058" i="2"/>
  <c r="S76058" i="2" s="1"/>
  <c r="H76057" i="2"/>
  <c r="G76057" i="2"/>
  <c r="S76057" i="2" s="1"/>
  <c r="H76056" i="2"/>
  <c r="G76056" i="2"/>
  <c r="S76056" i="2" s="1"/>
  <c r="H76055" i="2"/>
  <c r="G76055" i="2"/>
  <c r="S76055" i="2" s="1"/>
  <c r="H76054" i="2"/>
  <c r="G76054" i="2"/>
  <c r="S76054" i="2" s="1"/>
  <c r="H76053" i="2"/>
  <c r="G76053" i="2"/>
  <c r="S76053" i="2" s="1"/>
  <c r="H76052" i="2"/>
  <c r="G76052" i="2"/>
  <c r="S76052" i="2" s="1"/>
  <c r="H76051" i="2"/>
  <c r="G76051" i="2"/>
  <c r="S76051" i="2" s="1"/>
  <c r="H76050" i="2"/>
  <c r="G76050" i="2"/>
  <c r="S76050" i="2" s="1"/>
  <c r="H76049" i="2"/>
  <c r="G76049" i="2"/>
  <c r="S76049" i="2" s="1"/>
  <c r="H76048" i="2"/>
  <c r="G76048" i="2"/>
  <c r="S76048" i="2" s="1"/>
  <c r="H76047" i="2"/>
  <c r="G76047" i="2"/>
  <c r="S76047" i="2" s="1"/>
  <c r="H76046" i="2"/>
  <c r="G76046" i="2"/>
  <c r="S76046" i="2" s="1"/>
  <c r="H76045" i="2"/>
  <c r="G76045" i="2"/>
  <c r="S76045" i="2" s="1"/>
  <c r="H76044" i="2"/>
  <c r="G76044" i="2"/>
  <c r="S76044" i="2" s="1"/>
  <c r="H76043" i="2"/>
  <c r="G76043" i="2"/>
  <c r="S76043" i="2" s="1"/>
  <c r="H76042" i="2"/>
  <c r="G76042" i="2"/>
  <c r="S76042" i="2" s="1"/>
  <c r="H76041" i="2"/>
  <c r="G76041" i="2"/>
  <c r="S76041" i="2" s="1"/>
  <c r="H76040" i="2"/>
  <c r="G76040" i="2"/>
  <c r="S76040" i="2" s="1"/>
  <c r="H76039" i="2"/>
  <c r="G76039" i="2"/>
  <c r="S76039" i="2" s="1"/>
  <c r="H76038" i="2"/>
  <c r="G76038" i="2"/>
  <c r="S76038" i="2" s="1"/>
  <c r="H76037" i="2"/>
  <c r="G76037" i="2"/>
  <c r="S76037" i="2" s="1"/>
  <c r="H76036" i="2"/>
  <c r="G76036" i="2"/>
  <c r="S76036" i="2" s="1"/>
  <c r="H76035" i="2"/>
  <c r="G76035" i="2"/>
  <c r="S76035" i="2" s="1"/>
  <c r="H76034" i="2"/>
  <c r="G76034" i="2"/>
  <c r="S76034" i="2" s="1"/>
  <c r="H76033" i="2"/>
  <c r="G76033" i="2"/>
  <c r="S76033" i="2" s="1"/>
  <c r="H76032" i="2"/>
  <c r="G76032" i="2"/>
  <c r="S76032" i="2" s="1"/>
  <c r="H76031" i="2"/>
  <c r="G76031" i="2"/>
  <c r="S76031" i="2" s="1"/>
  <c r="H76030" i="2"/>
  <c r="G76030" i="2"/>
  <c r="S76030" i="2" s="1"/>
  <c r="H76029" i="2"/>
  <c r="G76029" i="2"/>
  <c r="S76029" i="2" s="1"/>
  <c r="H76028" i="2"/>
  <c r="G76028" i="2"/>
  <c r="S76028" i="2" s="1"/>
  <c r="H76027" i="2"/>
  <c r="G76027" i="2"/>
  <c r="S76027" i="2" s="1"/>
  <c r="H76026" i="2"/>
  <c r="G76026" i="2"/>
  <c r="S76026" i="2" s="1"/>
  <c r="H76025" i="2"/>
  <c r="G76025" i="2"/>
  <c r="S76025" i="2" s="1"/>
  <c r="H76024" i="2"/>
  <c r="G76024" i="2"/>
  <c r="S76024" i="2" s="1"/>
  <c r="H76023" i="2"/>
  <c r="G76023" i="2"/>
  <c r="S76023" i="2" s="1"/>
  <c r="H76022" i="2"/>
  <c r="G76022" i="2"/>
  <c r="S76022" i="2" s="1"/>
  <c r="H76021" i="2"/>
  <c r="G76021" i="2"/>
  <c r="S76021" i="2" s="1"/>
  <c r="H76020" i="2"/>
  <c r="G76020" i="2"/>
  <c r="S76020" i="2" s="1"/>
  <c r="H76019" i="2"/>
  <c r="G76019" i="2"/>
  <c r="S76019" i="2" s="1"/>
  <c r="H76018" i="2"/>
  <c r="G76018" i="2"/>
  <c r="S76018" i="2" s="1"/>
  <c r="H76017" i="2"/>
  <c r="G76017" i="2"/>
  <c r="S76017" i="2" s="1"/>
  <c r="H76016" i="2"/>
  <c r="G76016" i="2"/>
  <c r="S76016" i="2" s="1"/>
  <c r="H76015" i="2"/>
  <c r="G76015" i="2"/>
  <c r="S76015" i="2" s="1"/>
  <c r="H76014" i="2"/>
  <c r="G76014" i="2"/>
  <c r="S76014" i="2" s="1"/>
  <c r="H76013" i="2"/>
  <c r="G76013" i="2"/>
  <c r="S76013" i="2" s="1"/>
  <c r="H76012" i="2"/>
  <c r="G76012" i="2"/>
  <c r="S76012" i="2" s="1"/>
  <c r="H76011" i="2"/>
  <c r="G76011" i="2"/>
  <c r="S76011" i="2" s="1"/>
  <c r="H76010" i="2"/>
  <c r="G76010" i="2"/>
  <c r="S76010" i="2" s="1"/>
  <c r="H76009" i="2"/>
  <c r="G76009" i="2"/>
  <c r="S76009" i="2" s="1"/>
  <c r="H76008" i="2"/>
  <c r="G76008" i="2"/>
  <c r="S76008" i="2" s="1"/>
  <c r="H76007" i="2"/>
  <c r="G76007" i="2"/>
  <c r="S76007" i="2" s="1"/>
  <c r="H76006" i="2"/>
  <c r="G76006" i="2"/>
  <c r="S76006" i="2" s="1"/>
  <c r="H76005" i="2"/>
  <c r="G76005" i="2"/>
  <c r="S76005" i="2" s="1"/>
  <c r="H76004" i="2"/>
  <c r="G76004" i="2"/>
  <c r="S76004" i="2" s="1"/>
  <c r="H76003" i="2"/>
  <c r="G76003" i="2"/>
  <c r="S76003" i="2" s="1"/>
  <c r="H76002" i="2"/>
  <c r="G76002" i="2"/>
  <c r="S76002" i="2" s="1"/>
  <c r="H76001" i="2"/>
  <c r="G76001" i="2"/>
  <c r="S76001" i="2" s="1"/>
  <c r="H76000" i="2"/>
  <c r="G76000" i="2"/>
  <c r="S76000" i="2" s="1"/>
  <c r="H75999" i="2"/>
  <c r="G75999" i="2"/>
  <c r="S75999" i="2" s="1"/>
  <c r="H75998" i="2"/>
  <c r="G75998" i="2"/>
  <c r="S75998" i="2" s="1"/>
  <c r="H75997" i="2"/>
  <c r="G75997" i="2"/>
  <c r="S75997" i="2" s="1"/>
  <c r="H75996" i="2"/>
  <c r="G75996" i="2"/>
  <c r="S75996" i="2" s="1"/>
  <c r="H75995" i="2"/>
  <c r="G75995" i="2"/>
  <c r="S75995" i="2" s="1"/>
  <c r="H75994" i="2"/>
  <c r="G75994" i="2"/>
  <c r="S75994" i="2" s="1"/>
  <c r="H75993" i="2"/>
  <c r="G75993" i="2"/>
  <c r="S75993" i="2" s="1"/>
  <c r="H75992" i="2"/>
  <c r="G75992" i="2"/>
  <c r="S75992" i="2" s="1"/>
  <c r="H75991" i="2"/>
  <c r="G75991" i="2"/>
  <c r="S75991" i="2" s="1"/>
  <c r="H75990" i="2"/>
  <c r="G75990" i="2"/>
  <c r="S75990" i="2" s="1"/>
  <c r="H75989" i="2"/>
  <c r="G75989" i="2"/>
  <c r="S75989" i="2" s="1"/>
  <c r="H75988" i="2"/>
  <c r="G75988" i="2"/>
  <c r="S75988" i="2" s="1"/>
  <c r="H75987" i="2"/>
  <c r="G75987" i="2"/>
  <c r="S75987" i="2" s="1"/>
  <c r="H75986" i="2"/>
  <c r="G75986" i="2"/>
  <c r="S75986" i="2" s="1"/>
  <c r="H75985" i="2"/>
  <c r="G75985" i="2"/>
  <c r="S75985" i="2" s="1"/>
  <c r="H75984" i="2"/>
  <c r="G75984" i="2"/>
  <c r="S75984" i="2" s="1"/>
  <c r="H75983" i="2"/>
  <c r="G75983" i="2"/>
  <c r="S75983" i="2" s="1"/>
  <c r="H75982" i="2"/>
  <c r="G75982" i="2"/>
  <c r="S75982" i="2" s="1"/>
  <c r="H75981" i="2"/>
  <c r="G75981" i="2"/>
  <c r="S75981" i="2" s="1"/>
  <c r="H75980" i="2"/>
  <c r="G75980" i="2"/>
  <c r="S75980" i="2" s="1"/>
  <c r="H75979" i="2"/>
  <c r="G75979" i="2"/>
  <c r="S75979" i="2" s="1"/>
  <c r="H75978" i="2"/>
  <c r="G75978" i="2"/>
  <c r="S75978" i="2" s="1"/>
  <c r="H75977" i="2"/>
  <c r="G75977" i="2"/>
  <c r="S75977" i="2" s="1"/>
  <c r="H75976" i="2"/>
  <c r="G75976" i="2"/>
  <c r="S75976" i="2" s="1"/>
  <c r="H75975" i="2"/>
  <c r="G75975" i="2"/>
  <c r="S75975" i="2" s="1"/>
  <c r="H75974" i="2"/>
  <c r="G75974" i="2"/>
  <c r="S75974" i="2" s="1"/>
  <c r="H75973" i="2"/>
  <c r="G75973" i="2"/>
  <c r="S75973" i="2" s="1"/>
  <c r="H75972" i="2"/>
  <c r="G75972" i="2"/>
  <c r="S75972" i="2" s="1"/>
  <c r="H75971" i="2"/>
  <c r="G75971" i="2"/>
  <c r="S75971" i="2" s="1"/>
  <c r="H75970" i="2"/>
  <c r="G75970" i="2"/>
  <c r="S75970" i="2" s="1"/>
  <c r="H75969" i="2"/>
  <c r="G75969" i="2"/>
  <c r="S75969" i="2" s="1"/>
  <c r="H75968" i="2"/>
  <c r="G75968" i="2"/>
  <c r="S75968" i="2" s="1"/>
  <c r="H75967" i="2"/>
  <c r="G75967" i="2"/>
  <c r="S75967" i="2" s="1"/>
  <c r="H75966" i="2"/>
  <c r="G75966" i="2"/>
  <c r="S75966" i="2" s="1"/>
  <c r="H75965" i="2"/>
  <c r="G75965" i="2"/>
  <c r="S75965" i="2" s="1"/>
  <c r="H75964" i="2"/>
  <c r="G75964" i="2"/>
  <c r="S75964" i="2" s="1"/>
  <c r="H75963" i="2"/>
  <c r="G75963" i="2"/>
  <c r="S75963" i="2" s="1"/>
  <c r="H75962" i="2"/>
  <c r="G75962" i="2"/>
  <c r="S75962" i="2" s="1"/>
  <c r="H75961" i="2"/>
  <c r="G75961" i="2"/>
  <c r="S75961" i="2" s="1"/>
  <c r="H75960" i="2"/>
  <c r="G75960" i="2"/>
  <c r="S75960" i="2" s="1"/>
  <c r="H75959" i="2"/>
  <c r="G75959" i="2"/>
  <c r="S75959" i="2" s="1"/>
  <c r="H75958" i="2"/>
  <c r="G75958" i="2"/>
  <c r="S75958" i="2" s="1"/>
  <c r="H75957" i="2"/>
  <c r="G75957" i="2"/>
  <c r="S75957" i="2" s="1"/>
  <c r="H75956" i="2"/>
  <c r="G75956" i="2"/>
  <c r="S75956" i="2" s="1"/>
  <c r="H75955" i="2"/>
  <c r="G75955" i="2"/>
  <c r="S75955" i="2" s="1"/>
  <c r="H75954" i="2"/>
  <c r="G75954" i="2"/>
  <c r="S75954" i="2" s="1"/>
  <c r="H75953" i="2"/>
  <c r="G75953" i="2"/>
  <c r="S75953" i="2" s="1"/>
  <c r="H75952" i="2"/>
  <c r="G75952" i="2"/>
  <c r="S75952" i="2" s="1"/>
  <c r="H75951" i="2"/>
  <c r="G75951" i="2"/>
  <c r="S75951" i="2" s="1"/>
  <c r="H75950" i="2"/>
  <c r="G75950" i="2"/>
  <c r="S75950" i="2" s="1"/>
  <c r="H75949" i="2"/>
  <c r="G75949" i="2"/>
  <c r="S75949" i="2" s="1"/>
  <c r="H75948" i="2"/>
  <c r="G75948" i="2"/>
  <c r="S75948" i="2" s="1"/>
  <c r="H75947" i="2"/>
  <c r="G75947" i="2"/>
  <c r="S75947" i="2" s="1"/>
  <c r="H75946" i="2"/>
  <c r="G75946" i="2"/>
  <c r="S75946" i="2" s="1"/>
  <c r="H75945" i="2"/>
  <c r="G75945" i="2"/>
  <c r="S75945" i="2" s="1"/>
  <c r="H75944" i="2"/>
  <c r="G75944" i="2"/>
  <c r="S75944" i="2" s="1"/>
  <c r="H75943" i="2"/>
  <c r="G75943" i="2"/>
  <c r="S75943" i="2" s="1"/>
  <c r="H75942" i="2"/>
  <c r="G75942" i="2"/>
  <c r="S75942" i="2" s="1"/>
  <c r="H75941" i="2"/>
  <c r="G75941" i="2"/>
  <c r="S75941" i="2" s="1"/>
  <c r="H75940" i="2"/>
  <c r="G75940" i="2"/>
  <c r="S75940" i="2" s="1"/>
  <c r="H75939" i="2"/>
  <c r="G75939" i="2"/>
  <c r="S75939" i="2" s="1"/>
  <c r="H75938" i="2"/>
  <c r="G75938" i="2"/>
  <c r="S75938" i="2" s="1"/>
  <c r="H75937" i="2"/>
  <c r="G75937" i="2"/>
  <c r="S75937" i="2" s="1"/>
  <c r="H75936" i="2"/>
  <c r="G75936" i="2"/>
  <c r="S75936" i="2" s="1"/>
  <c r="H75935" i="2"/>
  <c r="G75935" i="2"/>
  <c r="S75935" i="2" s="1"/>
  <c r="H75934" i="2"/>
  <c r="G75934" i="2"/>
  <c r="S75934" i="2" s="1"/>
  <c r="H75933" i="2"/>
  <c r="G75933" i="2"/>
  <c r="S75933" i="2" s="1"/>
  <c r="H75932" i="2"/>
  <c r="G75932" i="2"/>
  <c r="S75932" i="2" s="1"/>
  <c r="H75931" i="2"/>
  <c r="G75931" i="2"/>
  <c r="S75931" i="2" s="1"/>
  <c r="H75930" i="2"/>
  <c r="G75930" i="2"/>
  <c r="S75930" i="2" s="1"/>
  <c r="H75929" i="2"/>
  <c r="G75929" i="2"/>
  <c r="S75929" i="2" s="1"/>
  <c r="H75928" i="2"/>
  <c r="G75928" i="2"/>
  <c r="S75928" i="2" s="1"/>
  <c r="H75927" i="2"/>
  <c r="G75927" i="2"/>
  <c r="S75927" i="2" s="1"/>
  <c r="H75926" i="2"/>
  <c r="G75926" i="2"/>
  <c r="S75926" i="2" s="1"/>
  <c r="H75925" i="2"/>
  <c r="G75925" i="2"/>
  <c r="S75925" i="2" s="1"/>
  <c r="H75924" i="2"/>
  <c r="G75924" i="2"/>
  <c r="S75924" i="2" s="1"/>
  <c r="H75923" i="2"/>
  <c r="G75923" i="2"/>
  <c r="S75923" i="2" s="1"/>
  <c r="H75922" i="2"/>
  <c r="G75922" i="2"/>
  <c r="S75922" i="2" s="1"/>
  <c r="H75921" i="2"/>
  <c r="G75921" i="2"/>
  <c r="S75921" i="2" s="1"/>
  <c r="H75920" i="2"/>
  <c r="G75920" i="2"/>
  <c r="S75920" i="2" s="1"/>
  <c r="H75919" i="2"/>
  <c r="G75919" i="2"/>
  <c r="S75919" i="2" s="1"/>
  <c r="H75918" i="2"/>
  <c r="G75918" i="2"/>
  <c r="S75918" i="2" s="1"/>
  <c r="H75917" i="2"/>
  <c r="G75917" i="2"/>
  <c r="S75917" i="2" s="1"/>
  <c r="H75916" i="2"/>
  <c r="G75916" i="2"/>
  <c r="S75916" i="2" s="1"/>
  <c r="H75915" i="2"/>
  <c r="G75915" i="2"/>
  <c r="S75915" i="2" s="1"/>
  <c r="H75914" i="2"/>
  <c r="G75914" i="2"/>
  <c r="S75914" i="2" s="1"/>
  <c r="H75913" i="2"/>
  <c r="G75913" i="2"/>
  <c r="S75913" i="2" s="1"/>
  <c r="H75912" i="2"/>
  <c r="G75912" i="2"/>
  <c r="S75912" i="2" s="1"/>
  <c r="H75911" i="2"/>
  <c r="G75911" i="2"/>
  <c r="S75911" i="2" s="1"/>
  <c r="H75910" i="2"/>
  <c r="G75910" i="2"/>
  <c r="S75910" i="2" s="1"/>
  <c r="H75909" i="2"/>
  <c r="G75909" i="2"/>
  <c r="S75909" i="2" s="1"/>
  <c r="H75908" i="2"/>
  <c r="G75908" i="2"/>
  <c r="S75908" i="2" s="1"/>
  <c r="H75907" i="2"/>
  <c r="G75907" i="2"/>
  <c r="S75907" i="2" s="1"/>
  <c r="H75906" i="2"/>
  <c r="G75906" i="2"/>
  <c r="S75906" i="2" s="1"/>
  <c r="H75905" i="2"/>
  <c r="G75905" i="2"/>
  <c r="S75905" i="2" s="1"/>
  <c r="H75904" i="2"/>
  <c r="G75904" i="2"/>
  <c r="S75904" i="2" s="1"/>
  <c r="H75903" i="2"/>
  <c r="G75903" i="2"/>
  <c r="S75903" i="2" s="1"/>
  <c r="H75902" i="2"/>
  <c r="G75902" i="2"/>
  <c r="S75902" i="2" s="1"/>
  <c r="H75901" i="2"/>
  <c r="G75901" i="2"/>
  <c r="S75901" i="2" s="1"/>
  <c r="H75900" i="2"/>
  <c r="G75900" i="2"/>
  <c r="S75900" i="2" s="1"/>
  <c r="H75899" i="2"/>
  <c r="G75899" i="2"/>
  <c r="S75899" i="2" s="1"/>
  <c r="H75898" i="2"/>
  <c r="G75898" i="2"/>
  <c r="S75898" i="2" s="1"/>
  <c r="H75897" i="2"/>
  <c r="G75897" i="2"/>
  <c r="S75897" i="2" s="1"/>
  <c r="H75896" i="2"/>
  <c r="G75896" i="2"/>
  <c r="S75896" i="2" s="1"/>
  <c r="H75895" i="2"/>
  <c r="G75895" i="2"/>
  <c r="S75895" i="2" s="1"/>
  <c r="H75894" i="2"/>
  <c r="G75894" i="2"/>
  <c r="S75894" i="2" s="1"/>
  <c r="H75893" i="2"/>
  <c r="G75893" i="2"/>
  <c r="S75893" i="2" s="1"/>
  <c r="H75892" i="2"/>
  <c r="G75892" i="2"/>
  <c r="S75892" i="2" s="1"/>
  <c r="H75891" i="2"/>
  <c r="G75891" i="2"/>
  <c r="S75891" i="2" s="1"/>
  <c r="H75890" i="2"/>
  <c r="G75890" i="2"/>
  <c r="S75890" i="2" s="1"/>
  <c r="H75889" i="2"/>
  <c r="G75889" i="2"/>
  <c r="S75889" i="2" s="1"/>
  <c r="H75888" i="2"/>
  <c r="G75888" i="2"/>
  <c r="S75888" i="2" s="1"/>
  <c r="H75887" i="2"/>
  <c r="G75887" i="2"/>
  <c r="S75887" i="2" s="1"/>
  <c r="H75886" i="2"/>
  <c r="G75886" i="2"/>
  <c r="S75886" i="2" s="1"/>
  <c r="H75885" i="2"/>
  <c r="G75885" i="2"/>
  <c r="S75885" i="2" s="1"/>
  <c r="H75884" i="2"/>
  <c r="G75884" i="2"/>
  <c r="S75884" i="2" s="1"/>
  <c r="H75883" i="2"/>
  <c r="G75883" i="2"/>
  <c r="S75883" i="2" s="1"/>
  <c r="H75882" i="2"/>
  <c r="G75882" i="2"/>
  <c r="S75882" i="2" s="1"/>
  <c r="H75881" i="2"/>
  <c r="G75881" i="2"/>
  <c r="S75881" i="2" s="1"/>
  <c r="H75880" i="2"/>
  <c r="G75880" i="2"/>
  <c r="S75880" i="2" s="1"/>
  <c r="H75879" i="2"/>
  <c r="G75879" i="2"/>
  <c r="S75879" i="2" s="1"/>
  <c r="H75878" i="2"/>
  <c r="G75878" i="2"/>
  <c r="S75878" i="2" s="1"/>
  <c r="H75877" i="2"/>
  <c r="G75877" i="2"/>
  <c r="S75877" i="2" s="1"/>
  <c r="H75876" i="2"/>
  <c r="G75876" i="2"/>
  <c r="S75876" i="2" s="1"/>
  <c r="H75875" i="2"/>
  <c r="G75875" i="2"/>
  <c r="S75875" i="2" s="1"/>
  <c r="H75874" i="2"/>
  <c r="G75874" i="2"/>
  <c r="S75874" i="2" s="1"/>
  <c r="H75873" i="2"/>
  <c r="G75873" i="2"/>
  <c r="S75873" i="2" s="1"/>
  <c r="H75872" i="2"/>
  <c r="G75872" i="2"/>
  <c r="S75872" i="2" s="1"/>
  <c r="H75871" i="2"/>
  <c r="G75871" i="2"/>
  <c r="S75871" i="2" s="1"/>
  <c r="H75870" i="2"/>
  <c r="G75870" i="2"/>
  <c r="S75870" i="2" s="1"/>
  <c r="H75869" i="2"/>
  <c r="G75869" i="2"/>
  <c r="S75869" i="2" s="1"/>
  <c r="H75868" i="2"/>
  <c r="G75868" i="2"/>
  <c r="S75868" i="2" s="1"/>
  <c r="H75867" i="2"/>
  <c r="G75867" i="2"/>
  <c r="S75867" i="2" s="1"/>
  <c r="H75866" i="2"/>
  <c r="G75866" i="2"/>
  <c r="S75866" i="2" s="1"/>
  <c r="H75865" i="2"/>
  <c r="G75865" i="2"/>
  <c r="S75865" i="2" s="1"/>
  <c r="H75864" i="2"/>
  <c r="G75864" i="2"/>
  <c r="S75864" i="2" s="1"/>
  <c r="H75863" i="2"/>
  <c r="G75863" i="2"/>
  <c r="S75863" i="2" s="1"/>
  <c r="H75862" i="2"/>
  <c r="G75862" i="2"/>
  <c r="S75862" i="2" s="1"/>
  <c r="H75861" i="2"/>
  <c r="G75861" i="2"/>
  <c r="S75861" i="2" s="1"/>
  <c r="H75860" i="2"/>
  <c r="G75860" i="2"/>
  <c r="S75860" i="2" s="1"/>
  <c r="H75859" i="2"/>
  <c r="G75859" i="2"/>
  <c r="S75859" i="2" s="1"/>
  <c r="H75858" i="2"/>
  <c r="G75858" i="2"/>
  <c r="S75858" i="2" s="1"/>
  <c r="H75857" i="2"/>
  <c r="G75857" i="2"/>
  <c r="S75857" i="2" s="1"/>
  <c r="H75856" i="2"/>
  <c r="G75856" i="2"/>
  <c r="S75856" i="2" s="1"/>
  <c r="H75855" i="2"/>
  <c r="G75855" i="2"/>
  <c r="S75855" i="2" s="1"/>
  <c r="H75854" i="2"/>
  <c r="G75854" i="2"/>
  <c r="S75854" i="2" s="1"/>
  <c r="H75853" i="2"/>
  <c r="G75853" i="2"/>
  <c r="S75853" i="2" s="1"/>
  <c r="H75852" i="2"/>
  <c r="G75852" i="2"/>
  <c r="S75852" i="2" s="1"/>
  <c r="H75851" i="2"/>
  <c r="G75851" i="2"/>
  <c r="S75851" i="2" s="1"/>
  <c r="H75850" i="2"/>
  <c r="G75850" i="2"/>
  <c r="S75850" i="2" s="1"/>
  <c r="H75849" i="2"/>
  <c r="G75849" i="2"/>
  <c r="S75849" i="2" s="1"/>
  <c r="H75848" i="2"/>
  <c r="G75848" i="2"/>
  <c r="S75848" i="2" s="1"/>
  <c r="H75847" i="2"/>
  <c r="G75847" i="2"/>
  <c r="S75847" i="2" s="1"/>
  <c r="H75846" i="2"/>
  <c r="G75846" i="2"/>
  <c r="S75846" i="2" s="1"/>
  <c r="H75845" i="2"/>
  <c r="G75845" i="2"/>
  <c r="S75845" i="2" s="1"/>
  <c r="H75844" i="2"/>
  <c r="G75844" i="2"/>
  <c r="S75844" i="2" s="1"/>
  <c r="H75843" i="2"/>
  <c r="G75843" i="2"/>
  <c r="S75843" i="2" s="1"/>
  <c r="H75842" i="2"/>
  <c r="G75842" i="2"/>
  <c r="S75842" i="2" s="1"/>
  <c r="H75841" i="2"/>
  <c r="G75841" i="2"/>
  <c r="S75841" i="2" s="1"/>
  <c r="H75840" i="2"/>
  <c r="G75840" i="2"/>
  <c r="S75840" i="2" s="1"/>
  <c r="H75839" i="2"/>
  <c r="G75839" i="2"/>
  <c r="S75839" i="2" s="1"/>
  <c r="H75838" i="2"/>
  <c r="G75838" i="2"/>
  <c r="S75838" i="2" s="1"/>
  <c r="H75837" i="2"/>
  <c r="G75837" i="2"/>
  <c r="S75837" i="2" s="1"/>
  <c r="H75836" i="2"/>
  <c r="G75836" i="2"/>
  <c r="S75836" i="2" s="1"/>
  <c r="H75835" i="2"/>
  <c r="G75835" i="2"/>
  <c r="S75835" i="2" s="1"/>
  <c r="H75834" i="2"/>
  <c r="G75834" i="2"/>
  <c r="S75834" i="2" s="1"/>
  <c r="H75833" i="2"/>
  <c r="G75833" i="2"/>
  <c r="S75833" i="2" s="1"/>
  <c r="H75832" i="2"/>
  <c r="G75832" i="2"/>
  <c r="S75832" i="2" s="1"/>
  <c r="H75831" i="2"/>
  <c r="G75831" i="2"/>
  <c r="S75831" i="2" s="1"/>
  <c r="H75830" i="2"/>
  <c r="G75830" i="2"/>
  <c r="S75830" i="2" s="1"/>
  <c r="H75829" i="2"/>
  <c r="G75829" i="2"/>
  <c r="S75829" i="2" s="1"/>
  <c r="H75828" i="2"/>
  <c r="G75828" i="2"/>
  <c r="S75828" i="2" s="1"/>
  <c r="H75827" i="2"/>
  <c r="G75827" i="2"/>
  <c r="S75827" i="2" s="1"/>
  <c r="H75826" i="2"/>
  <c r="G75826" i="2"/>
  <c r="S75826" i="2" s="1"/>
  <c r="H75825" i="2"/>
  <c r="G75825" i="2"/>
  <c r="S75825" i="2" s="1"/>
  <c r="H75824" i="2"/>
  <c r="G75824" i="2"/>
  <c r="S75824" i="2" s="1"/>
  <c r="H75823" i="2"/>
  <c r="G75823" i="2"/>
  <c r="S75823" i="2" s="1"/>
  <c r="H75822" i="2"/>
  <c r="G75822" i="2"/>
  <c r="S75822" i="2" s="1"/>
  <c r="H75821" i="2"/>
  <c r="G75821" i="2"/>
  <c r="S75821" i="2" s="1"/>
  <c r="H75820" i="2"/>
  <c r="G75820" i="2"/>
  <c r="S75820" i="2" s="1"/>
  <c r="H75819" i="2"/>
  <c r="G75819" i="2"/>
  <c r="S75819" i="2" s="1"/>
  <c r="H75818" i="2"/>
  <c r="G75818" i="2"/>
  <c r="S75818" i="2" s="1"/>
  <c r="H75817" i="2"/>
  <c r="G75817" i="2"/>
  <c r="S75817" i="2" s="1"/>
  <c r="H75816" i="2"/>
  <c r="G75816" i="2"/>
  <c r="S75816" i="2" s="1"/>
  <c r="H75815" i="2"/>
  <c r="G75815" i="2"/>
  <c r="S75815" i="2" s="1"/>
  <c r="H75814" i="2"/>
  <c r="G75814" i="2"/>
  <c r="S75814" i="2" s="1"/>
  <c r="H75813" i="2"/>
  <c r="G75813" i="2"/>
  <c r="S75813" i="2" s="1"/>
  <c r="H75812" i="2"/>
  <c r="G75812" i="2"/>
  <c r="S75812" i="2" s="1"/>
  <c r="H75811" i="2"/>
  <c r="G75811" i="2"/>
  <c r="S75811" i="2" s="1"/>
  <c r="H75810" i="2"/>
  <c r="G75810" i="2"/>
  <c r="S75810" i="2" s="1"/>
  <c r="H75809" i="2"/>
  <c r="G75809" i="2"/>
  <c r="S75809" i="2" s="1"/>
  <c r="H75808" i="2"/>
  <c r="G75808" i="2"/>
  <c r="S75808" i="2" s="1"/>
  <c r="H75807" i="2"/>
  <c r="G75807" i="2"/>
  <c r="S75807" i="2" s="1"/>
  <c r="H75806" i="2"/>
  <c r="G75806" i="2"/>
  <c r="S75806" i="2" s="1"/>
  <c r="H75805" i="2"/>
  <c r="G75805" i="2"/>
  <c r="S75805" i="2" s="1"/>
  <c r="H75804" i="2"/>
  <c r="G75804" i="2"/>
  <c r="S75804" i="2" s="1"/>
  <c r="H75803" i="2"/>
  <c r="G75803" i="2"/>
  <c r="S75803" i="2" s="1"/>
  <c r="H75802" i="2"/>
  <c r="G75802" i="2"/>
  <c r="S75802" i="2" s="1"/>
  <c r="H75801" i="2"/>
  <c r="G75801" i="2"/>
  <c r="S75801" i="2" s="1"/>
  <c r="H75800" i="2"/>
  <c r="G75800" i="2"/>
  <c r="S75800" i="2" s="1"/>
  <c r="H75799" i="2"/>
  <c r="G75799" i="2"/>
  <c r="S75799" i="2" s="1"/>
  <c r="H75798" i="2"/>
  <c r="G75798" i="2"/>
  <c r="S75798" i="2" s="1"/>
  <c r="H75797" i="2"/>
  <c r="G75797" i="2"/>
  <c r="S75797" i="2" s="1"/>
  <c r="H75796" i="2"/>
  <c r="G75796" i="2"/>
  <c r="S75796" i="2" s="1"/>
  <c r="H75795" i="2"/>
  <c r="G75795" i="2"/>
  <c r="S75795" i="2" s="1"/>
  <c r="H75794" i="2"/>
  <c r="G75794" i="2"/>
  <c r="S75794" i="2" s="1"/>
  <c r="H75793" i="2"/>
  <c r="G75793" i="2"/>
  <c r="S75793" i="2" s="1"/>
  <c r="H75792" i="2"/>
  <c r="G75792" i="2"/>
  <c r="S75792" i="2" s="1"/>
  <c r="H75791" i="2"/>
  <c r="G75791" i="2"/>
  <c r="S75791" i="2" s="1"/>
  <c r="H75790" i="2"/>
  <c r="G75790" i="2"/>
  <c r="S75790" i="2" s="1"/>
  <c r="H75789" i="2"/>
  <c r="G75789" i="2"/>
  <c r="S75789" i="2" s="1"/>
  <c r="H75788" i="2"/>
  <c r="G75788" i="2"/>
  <c r="S75788" i="2" s="1"/>
  <c r="H75787" i="2"/>
  <c r="G75787" i="2"/>
  <c r="S75787" i="2" s="1"/>
  <c r="H75786" i="2"/>
  <c r="G75786" i="2"/>
  <c r="S75786" i="2" s="1"/>
  <c r="H75785" i="2"/>
  <c r="G75785" i="2"/>
  <c r="S75785" i="2" s="1"/>
  <c r="H75784" i="2"/>
  <c r="G75784" i="2"/>
  <c r="S75784" i="2" s="1"/>
  <c r="H75783" i="2"/>
  <c r="G75783" i="2"/>
  <c r="S75783" i="2" s="1"/>
  <c r="H75782" i="2"/>
  <c r="G75782" i="2"/>
  <c r="S75782" i="2" s="1"/>
  <c r="H75781" i="2"/>
  <c r="G75781" i="2"/>
  <c r="S75781" i="2" s="1"/>
  <c r="H75780" i="2"/>
  <c r="G75780" i="2"/>
  <c r="S75780" i="2" s="1"/>
  <c r="H75779" i="2"/>
  <c r="G75779" i="2"/>
  <c r="S75779" i="2" s="1"/>
  <c r="H75778" i="2"/>
  <c r="G75778" i="2"/>
  <c r="S75778" i="2" s="1"/>
  <c r="H75777" i="2"/>
  <c r="G75777" i="2"/>
  <c r="S75777" i="2" s="1"/>
  <c r="H75776" i="2"/>
  <c r="G75776" i="2"/>
  <c r="S75776" i="2" s="1"/>
  <c r="H75775" i="2"/>
  <c r="G75775" i="2"/>
  <c r="S75775" i="2" s="1"/>
  <c r="H75774" i="2"/>
  <c r="G75774" i="2"/>
  <c r="S75774" i="2" s="1"/>
  <c r="H75773" i="2"/>
  <c r="G75773" i="2"/>
  <c r="S75773" i="2" s="1"/>
  <c r="H75772" i="2"/>
  <c r="G75772" i="2"/>
  <c r="S75772" i="2" s="1"/>
  <c r="H75771" i="2"/>
  <c r="G75771" i="2"/>
  <c r="S75771" i="2" s="1"/>
  <c r="H75770" i="2"/>
  <c r="G75770" i="2"/>
  <c r="S75770" i="2" s="1"/>
  <c r="H75769" i="2"/>
  <c r="G75769" i="2"/>
  <c r="S75769" i="2" s="1"/>
  <c r="H75768" i="2"/>
  <c r="G75768" i="2"/>
  <c r="S75768" i="2" s="1"/>
  <c r="H75767" i="2"/>
  <c r="G75767" i="2"/>
  <c r="S75767" i="2" s="1"/>
  <c r="H75766" i="2"/>
  <c r="G75766" i="2"/>
  <c r="S75766" i="2" s="1"/>
  <c r="H75765" i="2"/>
  <c r="G75765" i="2"/>
  <c r="S75765" i="2" s="1"/>
  <c r="H75764" i="2"/>
  <c r="G75764" i="2"/>
  <c r="S75764" i="2" s="1"/>
  <c r="H75763" i="2"/>
  <c r="G75763" i="2"/>
  <c r="S75763" i="2" s="1"/>
  <c r="H75762" i="2"/>
  <c r="G75762" i="2"/>
  <c r="S75762" i="2" s="1"/>
  <c r="H75761" i="2"/>
  <c r="G75761" i="2"/>
  <c r="S75761" i="2" s="1"/>
  <c r="H75760" i="2"/>
  <c r="G75760" i="2"/>
  <c r="S75760" i="2" s="1"/>
  <c r="H75759" i="2"/>
  <c r="G75759" i="2"/>
  <c r="S75759" i="2" s="1"/>
  <c r="H75758" i="2"/>
  <c r="G75758" i="2"/>
  <c r="S75758" i="2" s="1"/>
  <c r="H75757" i="2"/>
  <c r="G75757" i="2"/>
  <c r="S75757" i="2" s="1"/>
  <c r="H75756" i="2"/>
  <c r="G75756" i="2"/>
  <c r="S75756" i="2" s="1"/>
  <c r="H75755" i="2"/>
  <c r="G75755" i="2"/>
  <c r="S75755" i="2" s="1"/>
  <c r="H75754" i="2"/>
  <c r="G75754" i="2"/>
  <c r="S75754" i="2" s="1"/>
  <c r="H75753" i="2"/>
  <c r="G75753" i="2"/>
  <c r="S75753" i="2" s="1"/>
  <c r="H75752" i="2"/>
  <c r="G75752" i="2"/>
  <c r="S75752" i="2" s="1"/>
  <c r="H75751" i="2"/>
  <c r="G75751" i="2"/>
  <c r="S75751" i="2" s="1"/>
  <c r="H75750" i="2"/>
  <c r="G75750" i="2"/>
  <c r="S75750" i="2" s="1"/>
  <c r="H75749" i="2"/>
  <c r="G75749" i="2"/>
  <c r="S75749" i="2" s="1"/>
  <c r="H75748" i="2"/>
  <c r="G75748" i="2"/>
  <c r="S75748" i="2" s="1"/>
  <c r="H75747" i="2"/>
  <c r="G75747" i="2"/>
  <c r="S75747" i="2" s="1"/>
  <c r="H75746" i="2"/>
  <c r="G75746" i="2"/>
  <c r="S75746" i="2" s="1"/>
  <c r="H75745" i="2"/>
  <c r="G75745" i="2"/>
  <c r="S75745" i="2" s="1"/>
  <c r="H75744" i="2"/>
  <c r="G75744" i="2"/>
  <c r="S75744" i="2" s="1"/>
  <c r="H75743" i="2"/>
  <c r="G75743" i="2"/>
  <c r="S75743" i="2" s="1"/>
  <c r="H75742" i="2"/>
  <c r="G75742" i="2"/>
  <c r="S75742" i="2" s="1"/>
  <c r="H75741" i="2"/>
  <c r="G75741" i="2"/>
  <c r="S75741" i="2" s="1"/>
  <c r="H75740" i="2"/>
  <c r="G75740" i="2"/>
  <c r="S75740" i="2" s="1"/>
  <c r="H75739" i="2"/>
  <c r="G75739" i="2"/>
  <c r="S75739" i="2" s="1"/>
  <c r="H75738" i="2"/>
  <c r="G75738" i="2"/>
  <c r="S75738" i="2" s="1"/>
  <c r="H75737" i="2"/>
  <c r="G75737" i="2"/>
  <c r="S75737" i="2" s="1"/>
  <c r="H75736" i="2"/>
  <c r="G75736" i="2"/>
  <c r="S75736" i="2" s="1"/>
  <c r="H75735" i="2"/>
  <c r="G75735" i="2"/>
  <c r="S75735" i="2" s="1"/>
  <c r="H75734" i="2"/>
  <c r="G75734" i="2"/>
  <c r="S75734" i="2" s="1"/>
  <c r="H75733" i="2"/>
  <c r="G75733" i="2"/>
  <c r="S75733" i="2" s="1"/>
  <c r="H75732" i="2"/>
  <c r="G75732" i="2"/>
  <c r="S75732" i="2" s="1"/>
  <c r="H75731" i="2"/>
  <c r="G75731" i="2"/>
  <c r="S75731" i="2" s="1"/>
  <c r="H75730" i="2"/>
  <c r="G75730" i="2"/>
  <c r="S75730" i="2" s="1"/>
  <c r="H75729" i="2"/>
  <c r="G75729" i="2"/>
  <c r="S75729" i="2" s="1"/>
  <c r="H75728" i="2"/>
  <c r="G75728" i="2"/>
  <c r="S75728" i="2" s="1"/>
  <c r="H75727" i="2"/>
  <c r="G75727" i="2"/>
  <c r="S75727" i="2" s="1"/>
  <c r="H75726" i="2"/>
  <c r="G75726" i="2"/>
  <c r="S75726" i="2" s="1"/>
  <c r="H75725" i="2"/>
  <c r="G75725" i="2"/>
  <c r="S75725" i="2" s="1"/>
  <c r="H75724" i="2"/>
  <c r="G75724" i="2"/>
  <c r="S75724" i="2" s="1"/>
  <c r="H75723" i="2"/>
  <c r="G75723" i="2"/>
  <c r="S75723" i="2" s="1"/>
  <c r="H75722" i="2"/>
  <c r="G75722" i="2"/>
  <c r="S75722" i="2" s="1"/>
  <c r="H75721" i="2"/>
  <c r="G75721" i="2"/>
  <c r="S75721" i="2" s="1"/>
  <c r="H75720" i="2"/>
  <c r="G75720" i="2"/>
  <c r="S75720" i="2" s="1"/>
  <c r="H75719" i="2"/>
  <c r="G75719" i="2"/>
  <c r="S75719" i="2" s="1"/>
  <c r="H75718" i="2"/>
  <c r="G75718" i="2"/>
  <c r="S75718" i="2" s="1"/>
  <c r="H75717" i="2"/>
  <c r="G75717" i="2"/>
  <c r="S75717" i="2" s="1"/>
  <c r="H75716" i="2"/>
  <c r="G75716" i="2"/>
  <c r="S75716" i="2" s="1"/>
  <c r="H75715" i="2"/>
  <c r="G75715" i="2"/>
  <c r="S75715" i="2" s="1"/>
  <c r="H75714" i="2"/>
  <c r="G75714" i="2"/>
  <c r="S75714" i="2" s="1"/>
  <c r="H75713" i="2"/>
  <c r="G75713" i="2"/>
  <c r="S75713" i="2" s="1"/>
  <c r="H75712" i="2"/>
  <c r="G75712" i="2"/>
  <c r="S75712" i="2" s="1"/>
  <c r="H75711" i="2"/>
  <c r="G75711" i="2"/>
  <c r="S75711" i="2" s="1"/>
  <c r="H75710" i="2"/>
  <c r="G75710" i="2"/>
  <c r="S75710" i="2" s="1"/>
  <c r="H75709" i="2"/>
  <c r="G75709" i="2"/>
  <c r="S75709" i="2" s="1"/>
  <c r="H75708" i="2"/>
  <c r="G75708" i="2"/>
  <c r="S75708" i="2" s="1"/>
  <c r="H75707" i="2"/>
  <c r="G75707" i="2"/>
  <c r="S75707" i="2" s="1"/>
  <c r="H75706" i="2"/>
  <c r="G75706" i="2"/>
  <c r="S75706" i="2" s="1"/>
  <c r="H75705" i="2"/>
  <c r="G75705" i="2"/>
  <c r="S75705" i="2" s="1"/>
  <c r="H75704" i="2"/>
  <c r="G75704" i="2"/>
  <c r="S75704" i="2" s="1"/>
  <c r="H75703" i="2"/>
  <c r="G75703" i="2"/>
  <c r="S75703" i="2" s="1"/>
  <c r="H75702" i="2"/>
  <c r="G75702" i="2"/>
  <c r="S75702" i="2" s="1"/>
  <c r="H75701" i="2"/>
  <c r="G75701" i="2"/>
  <c r="S75701" i="2" s="1"/>
  <c r="H75700" i="2"/>
  <c r="G75700" i="2"/>
  <c r="S75700" i="2" s="1"/>
  <c r="H75699" i="2"/>
  <c r="G75699" i="2"/>
  <c r="S75699" i="2" s="1"/>
  <c r="H75698" i="2"/>
  <c r="G75698" i="2"/>
  <c r="S75698" i="2" s="1"/>
  <c r="H75697" i="2"/>
  <c r="G75697" i="2"/>
  <c r="S75697" i="2" s="1"/>
  <c r="H75696" i="2"/>
  <c r="G75696" i="2"/>
  <c r="S75696" i="2" s="1"/>
  <c r="H75695" i="2"/>
  <c r="G75695" i="2"/>
  <c r="S75695" i="2" s="1"/>
  <c r="H75694" i="2"/>
  <c r="G75694" i="2"/>
  <c r="S75694" i="2" s="1"/>
  <c r="H75693" i="2"/>
  <c r="G75693" i="2"/>
  <c r="S75693" i="2" s="1"/>
  <c r="H75692" i="2"/>
  <c r="G75692" i="2"/>
  <c r="S75692" i="2" s="1"/>
  <c r="H75691" i="2"/>
  <c r="G75691" i="2"/>
  <c r="S75691" i="2" s="1"/>
  <c r="H75690" i="2"/>
  <c r="G75690" i="2"/>
  <c r="S75690" i="2" s="1"/>
  <c r="H75689" i="2"/>
  <c r="G75689" i="2"/>
  <c r="S75689" i="2" s="1"/>
  <c r="H75688" i="2"/>
  <c r="G75688" i="2"/>
  <c r="S75688" i="2" s="1"/>
  <c r="H75687" i="2"/>
  <c r="G75687" i="2"/>
  <c r="S75687" i="2" s="1"/>
  <c r="H75686" i="2"/>
  <c r="G75686" i="2"/>
  <c r="S75686" i="2" s="1"/>
  <c r="H75685" i="2"/>
  <c r="G75685" i="2"/>
  <c r="S75685" i="2" s="1"/>
  <c r="H75684" i="2"/>
  <c r="G75684" i="2"/>
  <c r="S75684" i="2" s="1"/>
  <c r="H75683" i="2"/>
  <c r="G75683" i="2"/>
  <c r="S75683" i="2" s="1"/>
  <c r="H75682" i="2"/>
  <c r="G75682" i="2"/>
  <c r="S75682" i="2" s="1"/>
  <c r="H75681" i="2"/>
  <c r="G75681" i="2"/>
  <c r="S75681" i="2" s="1"/>
  <c r="H75680" i="2"/>
  <c r="G75680" i="2"/>
  <c r="S75680" i="2" s="1"/>
  <c r="H75679" i="2"/>
  <c r="G75679" i="2"/>
  <c r="S75679" i="2" s="1"/>
  <c r="H75678" i="2"/>
  <c r="G75678" i="2"/>
  <c r="S75678" i="2" s="1"/>
  <c r="H75677" i="2"/>
  <c r="G75677" i="2"/>
  <c r="S75677" i="2" s="1"/>
  <c r="H75676" i="2"/>
  <c r="G75676" i="2"/>
  <c r="S75676" i="2" s="1"/>
  <c r="H75675" i="2"/>
  <c r="G75675" i="2"/>
  <c r="S75675" i="2" s="1"/>
  <c r="H75674" i="2"/>
  <c r="G75674" i="2"/>
  <c r="S75674" i="2" s="1"/>
  <c r="H75673" i="2"/>
  <c r="G75673" i="2"/>
  <c r="S75673" i="2" s="1"/>
  <c r="H75672" i="2"/>
  <c r="G75672" i="2"/>
  <c r="S75672" i="2" s="1"/>
  <c r="H75671" i="2"/>
  <c r="G75671" i="2"/>
  <c r="S75671" i="2" s="1"/>
  <c r="H75670" i="2"/>
  <c r="G75670" i="2"/>
  <c r="S75670" i="2" s="1"/>
  <c r="H75669" i="2"/>
  <c r="G75669" i="2"/>
  <c r="S75669" i="2" s="1"/>
  <c r="H75668" i="2"/>
  <c r="G75668" i="2"/>
  <c r="S75668" i="2" s="1"/>
  <c r="H75667" i="2"/>
  <c r="G75667" i="2"/>
  <c r="S75667" i="2" s="1"/>
  <c r="H75666" i="2"/>
  <c r="G75666" i="2"/>
  <c r="S75666" i="2" s="1"/>
  <c r="H75665" i="2"/>
  <c r="G75665" i="2"/>
  <c r="S75665" i="2" s="1"/>
  <c r="H75664" i="2"/>
  <c r="G75664" i="2"/>
  <c r="S75664" i="2" s="1"/>
  <c r="H75663" i="2"/>
  <c r="G75663" i="2"/>
  <c r="S75663" i="2" s="1"/>
  <c r="H75662" i="2"/>
  <c r="G75662" i="2"/>
  <c r="S75662" i="2" s="1"/>
  <c r="H75661" i="2"/>
  <c r="G75661" i="2"/>
  <c r="S75661" i="2" s="1"/>
  <c r="H75660" i="2"/>
  <c r="G75660" i="2"/>
  <c r="S75660" i="2" s="1"/>
  <c r="H75659" i="2"/>
  <c r="G75659" i="2"/>
  <c r="S75659" i="2" s="1"/>
  <c r="H75658" i="2"/>
  <c r="G75658" i="2"/>
  <c r="S75658" i="2" s="1"/>
  <c r="H75657" i="2"/>
  <c r="G75657" i="2"/>
  <c r="S75657" i="2" s="1"/>
  <c r="H75656" i="2"/>
  <c r="G75656" i="2"/>
  <c r="S75656" i="2" s="1"/>
  <c r="H75655" i="2"/>
  <c r="G75655" i="2"/>
  <c r="S75655" i="2" s="1"/>
  <c r="H75654" i="2"/>
  <c r="G75654" i="2"/>
  <c r="S75654" i="2" s="1"/>
  <c r="H75653" i="2"/>
  <c r="G75653" i="2"/>
  <c r="S75653" i="2" s="1"/>
  <c r="H75652" i="2"/>
  <c r="G75652" i="2"/>
  <c r="S75652" i="2" s="1"/>
  <c r="H75651" i="2"/>
  <c r="G75651" i="2"/>
  <c r="S75651" i="2" s="1"/>
  <c r="H75650" i="2"/>
  <c r="G75650" i="2"/>
  <c r="S75650" i="2" s="1"/>
  <c r="H75649" i="2"/>
  <c r="G75649" i="2"/>
  <c r="S75649" i="2" s="1"/>
  <c r="H75648" i="2"/>
  <c r="G75648" i="2"/>
  <c r="S75648" i="2" s="1"/>
  <c r="H75647" i="2"/>
  <c r="G75647" i="2"/>
  <c r="S75647" i="2" s="1"/>
  <c r="H75646" i="2"/>
  <c r="G75646" i="2"/>
  <c r="S75646" i="2" s="1"/>
  <c r="H75645" i="2"/>
  <c r="G75645" i="2"/>
  <c r="S75645" i="2" s="1"/>
  <c r="H75644" i="2"/>
  <c r="G75644" i="2"/>
  <c r="S75644" i="2" s="1"/>
  <c r="H75643" i="2"/>
  <c r="G75643" i="2"/>
  <c r="S75643" i="2" s="1"/>
  <c r="H75642" i="2"/>
  <c r="G75642" i="2"/>
  <c r="S75642" i="2" s="1"/>
  <c r="H75641" i="2"/>
  <c r="G75641" i="2"/>
  <c r="S75641" i="2" s="1"/>
  <c r="H75640" i="2"/>
  <c r="G75640" i="2"/>
  <c r="S75640" i="2" s="1"/>
  <c r="H75639" i="2"/>
  <c r="G75639" i="2"/>
  <c r="S75639" i="2" s="1"/>
  <c r="H75638" i="2"/>
  <c r="G75638" i="2"/>
  <c r="S75638" i="2" s="1"/>
  <c r="H75637" i="2"/>
  <c r="G75637" i="2"/>
  <c r="S75637" i="2" s="1"/>
  <c r="H75636" i="2"/>
  <c r="G75636" i="2"/>
  <c r="S75636" i="2" s="1"/>
  <c r="H75635" i="2"/>
  <c r="G75635" i="2"/>
  <c r="S75635" i="2" s="1"/>
  <c r="H75634" i="2"/>
  <c r="G75634" i="2"/>
  <c r="S75634" i="2" s="1"/>
  <c r="H75633" i="2"/>
  <c r="G75633" i="2"/>
  <c r="S75633" i="2" s="1"/>
  <c r="H75632" i="2"/>
  <c r="G75632" i="2"/>
  <c r="S75632" i="2" s="1"/>
  <c r="H75631" i="2"/>
  <c r="G75631" i="2"/>
  <c r="S75631" i="2" s="1"/>
  <c r="H75630" i="2"/>
  <c r="G75630" i="2"/>
  <c r="S75630" i="2" s="1"/>
  <c r="H75629" i="2"/>
  <c r="G75629" i="2"/>
  <c r="S75629" i="2" s="1"/>
  <c r="H75628" i="2"/>
  <c r="G75628" i="2"/>
  <c r="S75628" i="2" s="1"/>
  <c r="H75627" i="2"/>
  <c r="G75627" i="2"/>
  <c r="S75627" i="2" s="1"/>
  <c r="H75626" i="2"/>
  <c r="G75626" i="2"/>
  <c r="S75626" i="2" s="1"/>
  <c r="H75625" i="2"/>
  <c r="G75625" i="2"/>
  <c r="S75625" i="2" s="1"/>
  <c r="H75624" i="2"/>
  <c r="G75624" i="2"/>
  <c r="S75624" i="2" s="1"/>
  <c r="H75623" i="2"/>
  <c r="G75623" i="2"/>
  <c r="S75623" i="2" s="1"/>
  <c r="H75622" i="2"/>
  <c r="G75622" i="2"/>
  <c r="S75622" i="2" s="1"/>
  <c r="H75621" i="2"/>
  <c r="G75621" i="2"/>
  <c r="S75621" i="2" s="1"/>
  <c r="H75620" i="2"/>
  <c r="G75620" i="2"/>
  <c r="S75620" i="2" s="1"/>
  <c r="H75619" i="2"/>
  <c r="G75619" i="2"/>
  <c r="S75619" i="2" s="1"/>
  <c r="H75618" i="2"/>
  <c r="G75618" i="2"/>
  <c r="S75618" i="2" s="1"/>
  <c r="H75617" i="2"/>
  <c r="G75617" i="2"/>
  <c r="S75617" i="2" s="1"/>
  <c r="H75616" i="2"/>
  <c r="G75616" i="2"/>
  <c r="S75616" i="2" s="1"/>
  <c r="H75615" i="2"/>
  <c r="G75615" i="2"/>
  <c r="S75615" i="2" s="1"/>
  <c r="H75614" i="2"/>
  <c r="G75614" i="2"/>
  <c r="S75614" i="2" s="1"/>
  <c r="H75613" i="2"/>
  <c r="G75613" i="2"/>
  <c r="S75613" i="2" s="1"/>
  <c r="H75612" i="2"/>
  <c r="G75612" i="2"/>
  <c r="S75612" i="2" s="1"/>
  <c r="H75611" i="2"/>
  <c r="G75611" i="2"/>
  <c r="S75611" i="2" s="1"/>
  <c r="H75610" i="2"/>
  <c r="G75610" i="2"/>
  <c r="S75610" i="2" s="1"/>
  <c r="H75609" i="2"/>
  <c r="G75609" i="2"/>
  <c r="S75609" i="2" s="1"/>
  <c r="H75608" i="2"/>
  <c r="G75608" i="2"/>
  <c r="S75608" i="2" s="1"/>
  <c r="H75607" i="2"/>
  <c r="G75607" i="2"/>
  <c r="S75607" i="2" s="1"/>
  <c r="H75606" i="2"/>
  <c r="G75606" i="2"/>
  <c r="S75606" i="2" s="1"/>
  <c r="H75605" i="2"/>
  <c r="G75605" i="2"/>
  <c r="S75605" i="2" s="1"/>
  <c r="H75604" i="2"/>
  <c r="G75604" i="2"/>
  <c r="S75604" i="2" s="1"/>
  <c r="H75603" i="2"/>
  <c r="G75603" i="2"/>
  <c r="S75603" i="2" s="1"/>
  <c r="H75602" i="2"/>
  <c r="G75602" i="2"/>
  <c r="S75602" i="2" s="1"/>
  <c r="H75601" i="2"/>
  <c r="G75601" i="2"/>
  <c r="S75601" i="2" s="1"/>
  <c r="H75600" i="2"/>
  <c r="G75600" i="2"/>
  <c r="S75600" i="2" s="1"/>
  <c r="H75599" i="2"/>
  <c r="G75599" i="2"/>
  <c r="S75599" i="2" s="1"/>
  <c r="H75598" i="2"/>
  <c r="G75598" i="2"/>
  <c r="S75598" i="2" s="1"/>
  <c r="H75597" i="2"/>
  <c r="G75597" i="2"/>
  <c r="S75597" i="2" s="1"/>
  <c r="H75596" i="2"/>
  <c r="G75596" i="2"/>
  <c r="S75596" i="2" s="1"/>
  <c r="H75595" i="2"/>
  <c r="G75595" i="2"/>
  <c r="S75595" i="2" s="1"/>
  <c r="H75594" i="2"/>
  <c r="G75594" i="2"/>
  <c r="S75594" i="2" s="1"/>
  <c r="H75593" i="2"/>
  <c r="G75593" i="2"/>
  <c r="S75593" i="2" s="1"/>
  <c r="H75592" i="2"/>
  <c r="G75592" i="2"/>
  <c r="S75592" i="2" s="1"/>
  <c r="H75591" i="2"/>
  <c r="G75591" i="2"/>
  <c r="S75591" i="2" s="1"/>
  <c r="H75590" i="2"/>
  <c r="G75590" i="2"/>
  <c r="S75590" i="2" s="1"/>
  <c r="H75589" i="2"/>
  <c r="G75589" i="2"/>
  <c r="S75589" i="2" s="1"/>
  <c r="H75588" i="2"/>
  <c r="G75588" i="2"/>
  <c r="S75588" i="2" s="1"/>
  <c r="H75587" i="2"/>
  <c r="G75587" i="2"/>
  <c r="S75587" i="2" s="1"/>
  <c r="H75586" i="2"/>
  <c r="G75586" i="2"/>
  <c r="S75586" i="2" s="1"/>
  <c r="H75585" i="2"/>
  <c r="G75585" i="2"/>
  <c r="S75585" i="2" s="1"/>
  <c r="H75584" i="2"/>
  <c r="G75584" i="2"/>
  <c r="S75584" i="2" s="1"/>
  <c r="H75583" i="2"/>
  <c r="G75583" i="2"/>
  <c r="S75583" i="2" s="1"/>
  <c r="H75582" i="2"/>
  <c r="G75582" i="2"/>
  <c r="S75582" i="2" s="1"/>
  <c r="H75581" i="2"/>
  <c r="G75581" i="2"/>
  <c r="S75581" i="2" s="1"/>
  <c r="H75580" i="2"/>
  <c r="G75580" i="2"/>
  <c r="S75580" i="2" s="1"/>
  <c r="H75579" i="2"/>
  <c r="G75579" i="2"/>
  <c r="S75579" i="2" s="1"/>
  <c r="H75578" i="2"/>
  <c r="G75578" i="2"/>
  <c r="S75578" i="2" s="1"/>
  <c r="H75577" i="2"/>
  <c r="G75577" i="2"/>
  <c r="S75577" i="2" s="1"/>
  <c r="H75576" i="2"/>
  <c r="G75576" i="2"/>
  <c r="S75576" i="2" s="1"/>
  <c r="H75575" i="2"/>
  <c r="G75575" i="2"/>
  <c r="S75575" i="2" s="1"/>
  <c r="H75574" i="2"/>
  <c r="G75574" i="2"/>
  <c r="S75574" i="2" s="1"/>
  <c r="H75573" i="2"/>
  <c r="G75573" i="2"/>
  <c r="S75573" i="2" s="1"/>
  <c r="H75572" i="2"/>
  <c r="G75572" i="2"/>
  <c r="S75572" i="2" s="1"/>
  <c r="H75571" i="2"/>
  <c r="G75571" i="2"/>
  <c r="S75571" i="2" s="1"/>
  <c r="H75570" i="2"/>
  <c r="G75570" i="2"/>
  <c r="S75570" i="2" s="1"/>
  <c r="H75569" i="2"/>
  <c r="G75569" i="2"/>
  <c r="S75569" i="2" s="1"/>
  <c r="H75568" i="2"/>
  <c r="G75568" i="2"/>
  <c r="S75568" i="2" s="1"/>
  <c r="H75567" i="2"/>
  <c r="G75567" i="2"/>
  <c r="S75567" i="2" s="1"/>
  <c r="H75566" i="2"/>
  <c r="G75566" i="2"/>
  <c r="S75566" i="2" s="1"/>
  <c r="H75565" i="2"/>
  <c r="G75565" i="2"/>
  <c r="S75565" i="2" s="1"/>
  <c r="H75564" i="2"/>
  <c r="G75564" i="2"/>
  <c r="S75564" i="2" s="1"/>
  <c r="H75563" i="2"/>
  <c r="G75563" i="2"/>
  <c r="S75563" i="2" s="1"/>
  <c r="H75562" i="2"/>
  <c r="G75562" i="2"/>
  <c r="S75562" i="2" s="1"/>
  <c r="H75561" i="2"/>
  <c r="G75561" i="2"/>
  <c r="S75561" i="2" s="1"/>
  <c r="H75560" i="2"/>
  <c r="G75560" i="2"/>
  <c r="S75560" i="2" s="1"/>
  <c r="H75559" i="2"/>
  <c r="G75559" i="2"/>
  <c r="S75559" i="2" s="1"/>
  <c r="H75558" i="2"/>
  <c r="G75558" i="2"/>
  <c r="S75558" i="2" s="1"/>
  <c r="H75557" i="2"/>
  <c r="G75557" i="2"/>
  <c r="S75557" i="2" s="1"/>
  <c r="H75556" i="2"/>
  <c r="G75556" i="2"/>
  <c r="S75556" i="2" s="1"/>
  <c r="H75555" i="2"/>
  <c r="G75555" i="2"/>
  <c r="S75555" i="2" s="1"/>
  <c r="H75554" i="2"/>
  <c r="G75554" i="2"/>
  <c r="S75554" i="2" s="1"/>
  <c r="H75553" i="2"/>
  <c r="G75553" i="2"/>
  <c r="S75553" i="2" s="1"/>
  <c r="H75552" i="2"/>
  <c r="G75552" i="2"/>
  <c r="S75552" i="2" s="1"/>
  <c r="H75551" i="2"/>
  <c r="G75551" i="2"/>
  <c r="S75551" i="2" s="1"/>
  <c r="H75550" i="2"/>
  <c r="G75550" i="2"/>
  <c r="S75550" i="2" s="1"/>
  <c r="H75549" i="2"/>
  <c r="G75549" i="2"/>
  <c r="S75549" i="2" s="1"/>
  <c r="H75548" i="2"/>
  <c r="G75548" i="2"/>
  <c r="S75548" i="2" s="1"/>
  <c r="H75547" i="2"/>
  <c r="G75547" i="2"/>
  <c r="S75547" i="2" s="1"/>
  <c r="H75546" i="2"/>
  <c r="G75546" i="2"/>
  <c r="S75546" i="2" s="1"/>
  <c r="H75545" i="2"/>
  <c r="G75545" i="2"/>
  <c r="S75545" i="2" s="1"/>
  <c r="H75544" i="2"/>
  <c r="G75544" i="2"/>
  <c r="S75544" i="2" s="1"/>
  <c r="H75543" i="2"/>
  <c r="G75543" i="2"/>
  <c r="S75543" i="2" s="1"/>
  <c r="H75542" i="2"/>
  <c r="G75542" i="2"/>
  <c r="S75542" i="2" s="1"/>
  <c r="H75541" i="2"/>
  <c r="G75541" i="2"/>
  <c r="S75541" i="2" s="1"/>
  <c r="H75540" i="2"/>
  <c r="G75540" i="2"/>
  <c r="S75540" i="2" s="1"/>
  <c r="H75539" i="2"/>
  <c r="G75539" i="2"/>
  <c r="S75539" i="2" s="1"/>
  <c r="H75538" i="2"/>
  <c r="G75538" i="2"/>
  <c r="S75538" i="2" s="1"/>
  <c r="H75537" i="2"/>
  <c r="G75537" i="2"/>
  <c r="S75537" i="2" s="1"/>
  <c r="H75536" i="2"/>
  <c r="G75536" i="2"/>
  <c r="S75536" i="2" s="1"/>
  <c r="H75535" i="2"/>
  <c r="G75535" i="2"/>
  <c r="S75535" i="2" s="1"/>
  <c r="H75534" i="2"/>
  <c r="G75534" i="2"/>
  <c r="S75534" i="2" s="1"/>
  <c r="H75533" i="2"/>
  <c r="G75533" i="2"/>
  <c r="S75533" i="2" s="1"/>
  <c r="H75532" i="2"/>
  <c r="G75532" i="2"/>
  <c r="S75532" i="2" s="1"/>
  <c r="H75531" i="2"/>
  <c r="G75531" i="2"/>
  <c r="S75531" i="2" s="1"/>
  <c r="H75530" i="2"/>
  <c r="G75530" i="2"/>
  <c r="S75530" i="2" s="1"/>
  <c r="H75529" i="2"/>
  <c r="G75529" i="2"/>
  <c r="S75529" i="2" s="1"/>
  <c r="H75528" i="2"/>
  <c r="G75528" i="2"/>
  <c r="S75528" i="2" s="1"/>
  <c r="H75527" i="2"/>
  <c r="G75527" i="2"/>
  <c r="S75527" i="2" s="1"/>
  <c r="H75526" i="2"/>
  <c r="G75526" i="2"/>
  <c r="S75526" i="2" s="1"/>
  <c r="H75525" i="2"/>
  <c r="G75525" i="2"/>
  <c r="S75525" i="2" s="1"/>
  <c r="H75524" i="2"/>
  <c r="G75524" i="2"/>
  <c r="S75524" i="2" s="1"/>
  <c r="H75523" i="2"/>
  <c r="G75523" i="2"/>
  <c r="S75523" i="2" s="1"/>
  <c r="H75522" i="2"/>
  <c r="G75522" i="2"/>
  <c r="S75522" i="2" s="1"/>
  <c r="H75521" i="2"/>
  <c r="G75521" i="2"/>
  <c r="S75521" i="2" s="1"/>
  <c r="H75520" i="2"/>
  <c r="G75520" i="2"/>
  <c r="S75520" i="2" s="1"/>
  <c r="H75519" i="2"/>
  <c r="G75519" i="2"/>
  <c r="S75519" i="2" s="1"/>
  <c r="H75518" i="2"/>
  <c r="G75518" i="2"/>
  <c r="S75518" i="2" s="1"/>
  <c r="H75517" i="2"/>
  <c r="G75517" i="2"/>
  <c r="S75517" i="2" s="1"/>
  <c r="H75516" i="2"/>
  <c r="G75516" i="2"/>
  <c r="S75516" i="2" s="1"/>
  <c r="H75515" i="2"/>
  <c r="G75515" i="2"/>
  <c r="S75515" i="2" s="1"/>
  <c r="H75514" i="2"/>
  <c r="G75514" i="2"/>
  <c r="S75514" i="2" s="1"/>
  <c r="H75513" i="2"/>
  <c r="G75513" i="2"/>
  <c r="S75513" i="2" s="1"/>
  <c r="H75512" i="2"/>
  <c r="G75512" i="2"/>
  <c r="S75512" i="2" s="1"/>
  <c r="H75511" i="2"/>
  <c r="G75511" i="2"/>
  <c r="S75511" i="2" s="1"/>
  <c r="H75510" i="2"/>
  <c r="G75510" i="2"/>
  <c r="S75510" i="2" s="1"/>
  <c r="H75509" i="2"/>
  <c r="G75509" i="2"/>
  <c r="S75509" i="2" s="1"/>
  <c r="H75508" i="2"/>
  <c r="G75508" i="2"/>
  <c r="S75508" i="2" s="1"/>
  <c r="H75507" i="2"/>
  <c r="G75507" i="2"/>
  <c r="S75507" i="2" s="1"/>
  <c r="H75506" i="2"/>
  <c r="G75506" i="2"/>
  <c r="S75506" i="2" s="1"/>
  <c r="H75505" i="2"/>
  <c r="G75505" i="2"/>
  <c r="S75505" i="2" s="1"/>
  <c r="H75504" i="2"/>
  <c r="G75504" i="2"/>
  <c r="S75504" i="2" s="1"/>
  <c r="H75503" i="2"/>
  <c r="G75503" i="2"/>
  <c r="S75503" i="2" s="1"/>
  <c r="H75502" i="2"/>
  <c r="G75502" i="2"/>
  <c r="S75502" i="2" s="1"/>
  <c r="H75501" i="2"/>
  <c r="G75501" i="2"/>
  <c r="S75501" i="2" s="1"/>
  <c r="H75500" i="2"/>
  <c r="G75500" i="2"/>
  <c r="S75500" i="2" s="1"/>
  <c r="H75499" i="2"/>
  <c r="G75499" i="2"/>
  <c r="S75499" i="2" s="1"/>
  <c r="H75498" i="2"/>
  <c r="G75498" i="2"/>
  <c r="S75498" i="2" s="1"/>
  <c r="H75497" i="2"/>
  <c r="G75497" i="2"/>
  <c r="S75497" i="2" s="1"/>
  <c r="H75496" i="2"/>
  <c r="G75496" i="2"/>
  <c r="S75496" i="2" s="1"/>
  <c r="H75495" i="2"/>
  <c r="G75495" i="2"/>
  <c r="S75495" i="2" s="1"/>
  <c r="H75494" i="2"/>
  <c r="G75494" i="2"/>
  <c r="S75494" i="2" s="1"/>
  <c r="H75493" i="2"/>
  <c r="G75493" i="2"/>
  <c r="S75493" i="2" s="1"/>
  <c r="H75492" i="2"/>
  <c r="G75492" i="2"/>
  <c r="S75492" i="2" s="1"/>
  <c r="H75491" i="2"/>
  <c r="G75491" i="2"/>
  <c r="S75491" i="2" s="1"/>
  <c r="H75490" i="2"/>
  <c r="G75490" i="2"/>
  <c r="S75490" i="2" s="1"/>
  <c r="H75489" i="2"/>
  <c r="G75489" i="2"/>
  <c r="S75489" i="2" s="1"/>
  <c r="H75488" i="2"/>
  <c r="G75488" i="2"/>
  <c r="S75488" i="2" s="1"/>
  <c r="H75487" i="2"/>
  <c r="G75487" i="2"/>
  <c r="S75487" i="2" s="1"/>
  <c r="H75486" i="2"/>
  <c r="G75486" i="2"/>
  <c r="S75486" i="2" s="1"/>
  <c r="H75485" i="2"/>
  <c r="G75485" i="2"/>
  <c r="S75485" i="2" s="1"/>
  <c r="H75484" i="2"/>
  <c r="G75484" i="2"/>
  <c r="S75484" i="2" s="1"/>
  <c r="H75483" i="2"/>
  <c r="G75483" i="2"/>
  <c r="S75483" i="2" s="1"/>
  <c r="H75482" i="2"/>
  <c r="G75482" i="2"/>
  <c r="S75482" i="2" s="1"/>
  <c r="H75481" i="2"/>
  <c r="G75481" i="2"/>
  <c r="S75481" i="2" s="1"/>
  <c r="H75480" i="2"/>
  <c r="G75480" i="2"/>
  <c r="S75480" i="2" s="1"/>
  <c r="H75479" i="2"/>
  <c r="G75479" i="2"/>
  <c r="S75479" i="2" s="1"/>
  <c r="H75478" i="2"/>
  <c r="G75478" i="2"/>
  <c r="S75478" i="2" s="1"/>
  <c r="H75477" i="2"/>
  <c r="G75477" i="2"/>
  <c r="S75477" i="2" s="1"/>
  <c r="H75476" i="2"/>
  <c r="G75476" i="2"/>
  <c r="S75476" i="2" s="1"/>
  <c r="H75475" i="2"/>
  <c r="G75475" i="2"/>
  <c r="S75475" i="2" s="1"/>
  <c r="H75474" i="2"/>
  <c r="G75474" i="2"/>
  <c r="S75474" i="2" s="1"/>
  <c r="H75473" i="2"/>
  <c r="G75473" i="2"/>
  <c r="S75473" i="2" s="1"/>
  <c r="H75472" i="2"/>
  <c r="G75472" i="2"/>
  <c r="S75472" i="2" s="1"/>
  <c r="H75471" i="2"/>
  <c r="G75471" i="2"/>
  <c r="S75471" i="2" s="1"/>
  <c r="H75470" i="2"/>
  <c r="G75470" i="2"/>
  <c r="S75470" i="2" s="1"/>
  <c r="H75469" i="2"/>
  <c r="G75469" i="2"/>
  <c r="S75469" i="2" s="1"/>
  <c r="H75468" i="2"/>
  <c r="G75468" i="2"/>
  <c r="S75468" i="2" s="1"/>
  <c r="H75467" i="2"/>
  <c r="G75467" i="2"/>
  <c r="S75467" i="2" s="1"/>
  <c r="H75466" i="2"/>
  <c r="G75466" i="2"/>
  <c r="S75466" i="2" s="1"/>
  <c r="H75465" i="2"/>
  <c r="G75465" i="2"/>
  <c r="S75465" i="2" s="1"/>
  <c r="H75464" i="2"/>
  <c r="G75464" i="2"/>
  <c r="S75464" i="2" s="1"/>
  <c r="H75463" i="2"/>
  <c r="G75463" i="2"/>
  <c r="S75463" i="2" s="1"/>
  <c r="H75462" i="2"/>
  <c r="G75462" i="2"/>
  <c r="S75462" i="2" s="1"/>
  <c r="H75461" i="2"/>
  <c r="G75461" i="2"/>
  <c r="S75461" i="2" s="1"/>
  <c r="H75460" i="2"/>
  <c r="G75460" i="2"/>
  <c r="S75460" i="2" s="1"/>
  <c r="H75459" i="2"/>
  <c r="G75459" i="2"/>
  <c r="S75459" i="2" s="1"/>
  <c r="H75458" i="2"/>
  <c r="G75458" i="2"/>
  <c r="S75458" i="2" s="1"/>
  <c r="H75457" i="2"/>
  <c r="G75457" i="2"/>
  <c r="S75457" i="2" s="1"/>
  <c r="H75456" i="2"/>
  <c r="G75456" i="2"/>
  <c r="S75456" i="2" s="1"/>
  <c r="H75455" i="2"/>
  <c r="G75455" i="2"/>
  <c r="S75455" i="2" s="1"/>
  <c r="H75454" i="2"/>
  <c r="G75454" i="2"/>
  <c r="S75454" i="2" s="1"/>
  <c r="H75453" i="2"/>
  <c r="G75453" i="2"/>
  <c r="S75453" i="2" s="1"/>
  <c r="H75452" i="2"/>
  <c r="G75452" i="2"/>
  <c r="S75452" i="2" s="1"/>
  <c r="H75451" i="2"/>
  <c r="G75451" i="2"/>
  <c r="S75451" i="2" s="1"/>
  <c r="H75450" i="2"/>
  <c r="G75450" i="2"/>
  <c r="S75450" i="2" s="1"/>
  <c r="H75449" i="2"/>
  <c r="G75449" i="2"/>
  <c r="S75449" i="2" s="1"/>
  <c r="H75448" i="2"/>
  <c r="G75448" i="2"/>
  <c r="S75448" i="2" s="1"/>
  <c r="H75447" i="2"/>
  <c r="G75447" i="2"/>
  <c r="S75447" i="2" s="1"/>
  <c r="H75446" i="2"/>
  <c r="G75446" i="2"/>
  <c r="S75446" i="2" s="1"/>
  <c r="H75445" i="2"/>
  <c r="G75445" i="2"/>
  <c r="S75445" i="2" s="1"/>
  <c r="H75444" i="2"/>
  <c r="G75444" i="2"/>
  <c r="S75444" i="2" s="1"/>
  <c r="H75443" i="2"/>
  <c r="G75443" i="2"/>
  <c r="S75443" i="2" s="1"/>
  <c r="H75442" i="2"/>
  <c r="G75442" i="2"/>
  <c r="S75442" i="2" s="1"/>
  <c r="H75441" i="2"/>
  <c r="G75441" i="2"/>
  <c r="S75441" i="2" s="1"/>
  <c r="H75440" i="2"/>
  <c r="G75440" i="2"/>
  <c r="S75440" i="2" s="1"/>
  <c r="H75439" i="2"/>
  <c r="G75439" i="2"/>
  <c r="S75439" i="2" s="1"/>
  <c r="H75438" i="2"/>
  <c r="G75438" i="2"/>
  <c r="S75438" i="2" s="1"/>
  <c r="H75437" i="2"/>
  <c r="G75437" i="2"/>
  <c r="S75437" i="2" s="1"/>
  <c r="H75436" i="2"/>
  <c r="G75436" i="2"/>
  <c r="S75436" i="2" s="1"/>
  <c r="H75435" i="2"/>
  <c r="G75435" i="2"/>
  <c r="S75435" i="2" s="1"/>
  <c r="H75434" i="2"/>
  <c r="G75434" i="2"/>
  <c r="S75434" i="2" s="1"/>
  <c r="H75433" i="2"/>
  <c r="G75433" i="2"/>
  <c r="S75433" i="2" s="1"/>
  <c r="H75432" i="2"/>
  <c r="G75432" i="2"/>
  <c r="S75432" i="2" s="1"/>
  <c r="H75431" i="2"/>
  <c r="G75431" i="2"/>
  <c r="S75431" i="2" s="1"/>
  <c r="H75430" i="2"/>
  <c r="G75430" i="2"/>
  <c r="S75430" i="2" s="1"/>
  <c r="H75429" i="2"/>
  <c r="G75429" i="2"/>
  <c r="S75429" i="2" s="1"/>
  <c r="H75428" i="2"/>
  <c r="G75428" i="2"/>
  <c r="S75428" i="2" s="1"/>
  <c r="H75427" i="2"/>
  <c r="G75427" i="2"/>
  <c r="S75427" i="2" s="1"/>
  <c r="H75426" i="2"/>
  <c r="G75426" i="2"/>
  <c r="S75426" i="2" s="1"/>
  <c r="H75425" i="2"/>
  <c r="G75425" i="2"/>
  <c r="S75425" i="2" s="1"/>
  <c r="H75424" i="2"/>
  <c r="G75424" i="2"/>
  <c r="S75424" i="2" s="1"/>
  <c r="H75423" i="2"/>
  <c r="G75423" i="2"/>
  <c r="S75423" i="2" s="1"/>
  <c r="H75422" i="2"/>
  <c r="G75422" i="2"/>
  <c r="S75422" i="2" s="1"/>
  <c r="H75421" i="2"/>
  <c r="G75421" i="2"/>
  <c r="S75421" i="2" s="1"/>
  <c r="H75420" i="2"/>
  <c r="G75420" i="2"/>
  <c r="S75420" i="2" s="1"/>
  <c r="H75419" i="2"/>
  <c r="G75419" i="2"/>
  <c r="S75419" i="2" s="1"/>
  <c r="H75418" i="2"/>
  <c r="G75418" i="2"/>
  <c r="S75418" i="2" s="1"/>
  <c r="H75417" i="2"/>
  <c r="G75417" i="2"/>
  <c r="S75417" i="2" s="1"/>
  <c r="H75416" i="2"/>
  <c r="G75416" i="2"/>
  <c r="S75416" i="2" s="1"/>
  <c r="H75415" i="2"/>
  <c r="G75415" i="2"/>
  <c r="S75415" i="2" s="1"/>
  <c r="H75414" i="2"/>
  <c r="G75414" i="2"/>
  <c r="S75414" i="2" s="1"/>
  <c r="H75413" i="2"/>
  <c r="G75413" i="2"/>
  <c r="S75413" i="2" s="1"/>
  <c r="H75412" i="2"/>
  <c r="G75412" i="2"/>
  <c r="S75412" i="2" s="1"/>
  <c r="H75411" i="2"/>
  <c r="G75411" i="2"/>
  <c r="S75411" i="2" s="1"/>
  <c r="H75410" i="2"/>
  <c r="G75410" i="2"/>
  <c r="S75410" i="2" s="1"/>
  <c r="H75409" i="2"/>
  <c r="G75409" i="2"/>
  <c r="S75409" i="2" s="1"/>
  <c r="H75408" i="2"/>
  <c r="G75408" i="2"/>
  <c r="S75408" i="2" s="1"/>
  <c r="H75407" i="2"/>
  <c r="G75407" i="2"/>
  <c r="S75407" i="2" s="1"/>
  <c r="H75406" i="2"/>
  <c r="G75406" i="2"/>
  <c r="S75406" i="2" s="1"/>
  <c r="H75405" i="2"/>
  <c r="G75405" i="2"/>
  <c r="S75405" i="2" s="1"/>
  <c r="H75404" i="2"/>
  <c r="G75404" i="2"/>
  <c r="S75404" i="2" s="1"/>
  <c r="H75403" i="2"/>
  <c r="G75403" i="2"/>
  <c r="S75403" i="2" s="1"/>
  <c r="H75402" i="2"/>
  <c r="G75402" i="2"/>
  <c r="S75402" i="2" s="1"/>
  <c r="H75401" i="2"/>
  <c r="G75401" i="2"/>
  <c r="S75401" i="2" s="1"/>
  <c r="H75400" i="2"/>
  <c r="G75400" i="2"/>
  <c r="S75400" i="2" s="1"/>
  <c r="H75399" i="2"/>
  <c r="G75399" i="2"/>
  <c r="S75399" i="2" s="1"/>
  <c r="H75398" i="2"/>
  <c r="G75398" i="2"/>
  <c r="S75398" i="2" s="1"/>
  <c r="H75397" i="2"/>
  <c r="G75397" i="2"/>
  <c r="S75397" i="2" s="1"/>
  <c r="H75396" i="2"/>
  <c r="G75396" i="2"/>
  <c r="S75396" i="2" s="1"/>
  <c r="H75395" i="2"/>
  <c r="G75395" i="2"/>
  <c r="S75395" i="2" s="1"/>
  <c r="H75394" i="2"/>
  <c r="G75394" i="2"/>
  <c r="S75394" i="2" s="1"/>
  <c r="H75393" i="2"/>
  <c r="G75393" i="2"/>
  <c r="S75393" i="2" s="1"/>
  <c r="H75392" i="2"/>
  <c r="G75392" i="2"/>
  <c r="S75392" i="2" s="1"/>
  <c r="H75391" i="2"/>
  <c r="G75391" i="2"/>
  <c r="S75391" i="2" s="1"/>
  <c r="H75390" i="2"/>
  <c r="G75390" i="2"/>
  <c r="S75390" i="2" s="1"/>
  <c r="H75389" i="2"/>
  <c r="G75389" i="2"/>
  <c r="S75389" i="2" s="1"/>
  <c r="H75388" i="2"/>
  <c r="G75388" i="2"/>
  <c r="S75388" i="2" s="1"/>
  <c r="H75387" i="2"/>
  <c r="G75387" i="2"/>
  <c r="S75387" i="2" s="1"/>
  <c r="H75386" i="2"/>
  <c r="G75386" i="2"/>
  <c r="S75386" i="2" s="1"/>
  <c r="H75385" i="2"/>
  <c r="G75385" i="2"/>
  <c r="S75385" i="2" s="1"/>
  <c r="H75384" i="2"/>
  <c r="G75384" i="2"/>
  <c r="S75384" i="2" s="1"/>
  <c r="H75383" i="2"/>
  <c r="G75383" i="2"/>
  <c r="S75383" i="2" s="1"/>
  <c r="H75382" i="2"/>
  <c r="G75382" i="2"/>
  <c r="S75382" i="2" s="1"/>
  <c r="H75381" i="2"/>
  <c r="G75381" i="2"/>
  <c r="S75381" i="2" s="1"/>
  <c r="H75380" i="2"/>
  <c r="G75380" i="2"/>
  <c r="S75380" i="2" s="1"/>
  <c r="H75379" i="2"/>
  <c r="G75379" i="2"/>
  <c r="S75379" i="2" s="1"/>
  <c r="H75378" i="2"/>
  <c r="G75378" i="2"/>
  <c r="S75378" i="2" s="1"/>
  <c r="H75377" i="2"/>
  <c r="G75377" i="2"/>
  <c r="S75377" i="2" s="1"/>
  <c r="H75376" i="2"/>
  <c r="G75376" i="2"/>
  <c r="S75376" i="2" s="1"/>
  <c r="H75375" i="2"/>
  <c r="G75375" i="2"/>
  <c r="S75375" i="2" s="1"/>
  <c r="H75374" i="2"/>
  <c r="G75374" i="2"/>
  <c r="S75374" i="2" s="1"/>
  <c r="H75373" i="2"/>
  <c r="G75373" i="2"/>
  <c r="S75373" i="2" s="1"/>
  <c r="H75372" i="2"/>
  <c r="G75372" i="2"/>
  <c r="S75372" i="2" s="1"/>
  <c r="H75371" i="2"/>
  <c r="G75371" i="2"/>
  <c r="S75371" i="2" s="1"/>
  <c r="H75370" i="2"/>
  <c r="G75370" i="2"/>
  <c r="S75370" i="2" s="1"/>
  <c r="H75369" i="2"/>
  <c r="G75369" i="2"/>
  <c r="S75369" i="2" s="1"/>
  <c r="H75368" i="2"/>
  <c r="G75368" i="2"/>
  <c r="S75368" i="2" s="1"/>
  <c r="H75367" i="2"/>
  <c r="G75367" i="2"/>
  <c r="S75367" i="2" s="1"/>
  <c r="H75366" i="2"/>
  <c r="G75366" i="2"/>
  <c r="S75366" i="2" s="1"/>
  <c r="H75365" i="2"/>
  <c r="G75365" i="2"/>
  <c r="S75365" i="2" s="1"/>
  <c r="H75364" i="2"/>
  <c r="G75364" i="2"/>
  <c r="S75364" i="2" s="1"/>
  <c r="H75363" i="2"/>
  <c r="G75363" i="2"/>
  <c r="S75363" i="2" s="1"/>
  <c r="H75362" i="2"/>
  <c r="G75362" i="2"/>
  <c r="S75362" i="2" s="1"/>
  <c r="H75361" i="2"/>
  <c r="G75361" i="2"/>
  <c r="S75361" i="2" s="1"/>
  <c r="H75360" i="2"/>
  <c r="G75360" i="2"/>
  <c r="S75360" i="2" s="1"/>
  <c r="H75359" i="2"/>
  <c r="G75359" i="2"/>
  <c r="S75359" i="2" s="1"/>
  <c r="H75358" i="2"/>
  <c r="G75358" i="2"/>
  <c r="S75358" i="2" s="1"/>
  <c r="H75357" i="2"/>
  <c r="G75357" i="2"/>
  <c r="S75357" i="2" s="1"/>
  <c r="H75356" i="2"/>
  <c r="G75356" i="2"/>
  <c r="S75356" i="2" s="1"/>
  <c r="H75355" i="2"/>
  <c r="G75355" i="2"/>
  <c r="S75355" i="2" s="1"/>
  <c r="H75354" i="2"/>
  <c r="G75354" i="2"/>
  <c r="S75354" i="2" s="1"/>
  <c r="H75353" i="2"/>
  <c r="G75353" i="2"/>
  <c r="S75353" i="2" s="1"/>
  <c r="H75352" i="2"/>
  <c r="G75352" i="2"/>
  <c r="S75352" i="2" s="1"/>
  <c r="H75351" i="2"/>
  <c r="G75351" i="2"/>
  <c r="S75351" i="2" s="1"/>
  <c r="H75350" i="2"/>
  <c r="G75350" i="2"/>
  <c r="S75350" i="2" s="1"/>
  <c r="H75349" i="2"/>
  <c r="G75349" i="2"/>
  <c r="S75349" i="2" s="1"/>
  <c r="H75348" i="2"/>
  <c r="G75348" i="2"/>
  <c r="S75348" i="2" s="1"/>
  <c r="H75347" i="2"/>
  <c r="G75347" i="2"/>
  <c r="S75347" i="2" s="1"/>
  <c r="H75346" i="2"/>
  <c r="G75346" i="2"/>
  <c r="S75346" i="2" s="1"/>
  <c r="H75345" i="2"/>
  <c r="G75345" i="2"/>
  <c r="S75345" i="2" s="1"/>
  <c r="H75344" i="2"/>
  <c r="G75344" i="2"/>
  <c r="S75344" i="2" s="1"/>
  <c r="H75343" i="2"/>
  <c r="G75343" i="2"/>
  <c r="S75343" i="2" s="1"/>
  <c r="H75342" i="2"/>
  <c r="G75342" i="2"/>
  <c r="S75342" i="2" s="1"/>
  <c r="H75341" i="2"/>
  <c r="G75341" i="2"/>
  <c r="S75341" i="2" s="1"/>
  <c r="H75340" i="2"/>
  <c r="G75340" i="2"/>
  <c r="S75340" i="2" s="1"/>
  <c r="H75339" i="2"/>
  <c r="G75339" i="2"/>
  <c r="S75339" i="2" s="1"/>
  <c r="H75338" i="2"/>
  <c r="G75338" i="2"/>
  <c r="S75338" i="2" s="1"/>
  <c r="H75337" i="2"/>
  <c r="G75337" i="2"/>
  <c r="S75337" i="2" s="1"/>
  <c r="H75336" i="2"/>
  <c r="G75336" i="2"/>
  <c r="S75336" i="2" s="1"/>
  <c r="H75335" i="2"/>
  <c r="G75335" i="2"/>
  <c r="S75335" i="2" s="1"/>
  <c r="H75334" i="2"/>
  <c r="G75334" i="2"/>
  <c r="S75334" i="2" s="1"/>
  <c r="H75333" i="2"/>
  <c r="G75333" i="2"/>
  <c r="S75333" i="2" s="1"/>
  <c r="H75332" i="2"/>
  <c r="G75332" i="2"/>
  <c r="S75332" i="2" s="1"/>
  <c r="H75331" i="2"/>
  <c r="G75331" i="2"/>
  <c r="S75331" i="2" s="1"/>
  <c r="H75330" i="2"/>
  <c r="G75330" i="2"/>
  <c r="S75330" i="2" s="1"/>
  <c r="H75329" i="2"/>
  <c r="G75329" i="2"/>
  <c r="S75329" i="2" s="1"/>
  <c r="H75328" i="2"/>
  <c r="G75328" i="2"/>
  <c r="S75328" i="2" s="1"/>
  <c r="H75327" i="2"/>
  <c r="G75327" i="2"/>
  <c r="S75327" i="2" s="1"/>
  <c r="H75326" i="2"/>
  <c r="G75326" i="2"/>
  <c r="S75326" i="2" s="1"/>
  <c r="H75325" i="2"/>
  <c r="G75325" i="2"/>
  <c r="S75325" i="2" s="1"/>
  <c r="H75324" i="2"/>
  <c r="G75324" i="2"/>
  <c r="S75324" i="2" s="1"/>
  <c r="H75323" i="2"/>
  <c r="G75323" i="2"/>
  <c r="S75323" i="2" s="1"/>
  <c r="H75322" i="2"/>
  <c r="G75322" i="2"/>
  <c r="S75322" i="2" s="1"/>
  <c r="H75321" i="2"/>
  <c r="G75321" i="2"/>
  <c r="S75321" i="2" s="1"/>
  <c r="H75320" i="2"/>
  <c r="G75320" i="2"/>
  <c r="S75320" i="2" s="1"/>
  <c r="H75319" i="2"/>
  <c r="G75319" i="2"/>
  <c r="S75319" i="2" s="1"/>
  <c r="H75318" i="2"/>
  <c r="G75318" i="2"/>
  <c r="S75318" i="2" s="1"/>
  <c r="H75317" i="2"/>
  <c r="G75317" i="2"/>
  <c r="S75317" i="2" s="1"/>
  <c r="H75316" i="2"/>
  <c r="G75316" i="2"/>
  <c r="S75316" i="2" s="1"/>
  <c r="H75315" i="2"/>
  <c r="G75315" i="2"/>
  <c r="S75315" i="2" s="1"/>
  <c r="H75314" i="2"/>
  <c r="G75314" i="2"/>
  <c r="S75314" i="2" s="1"/>
  <c r="H75313" i="2"/>
  <c r="G75313" i="2"/>
  <c r="S75313" i="2" s="1"/>
  <c r="H75312" i="2"/>
  <c r="G75312" i="2"/>
  <c r="S75312" i="2" s="1"/>
  <c r="H75311" i="2"/>
  <c r="G75311" i="2"/>
  <c r="S75311" i="2" s="1"/>
  <c r="H75310" i="2"/>
  <c r="G75310" i="2"/>
  <c r="S75310" i="2" s="1"/>
  <c r="H75309" i="2"/>
  <c r="G75309" i="2"/>
  <c r="S75309" i="2" s="1"/>
  <c r="H75308" i="2"/>
  <c r="G75308" i="2"/>
  <c r="S75308" i="2" s="1"/>
  <c r="H75307" i="2"/>
  <c r="G75307" i="2"/>
  <c r="S75307" i="2" s="1"/>
  <c r="H75306" i="2"/>
  <c r="G75306" i="2"/>
  <c r="S75306" i="2" s="1"/>
  <c r="H75305" i="2"/>
  <c r="G75305" i="2"/>
  <c r="S75305" i="2" s="1"/>
  <c r="H75304" i="2"/>
  <c r="G75304" i="2"/>
  <c r="S75304" i="2" s="1"/>
  <c r="H75303" i="2"/>
  <c r="G75303" i="2"/>
  <c r="S75303" i="2" s="1"/>
  <c r="H75302" i="2"/>
  <c r="G75302" i="2"/>
  <c r="S75302" i="2" s="1"/>
  <c r="H75301" i="2"/>
  <c r="G75301" i="2"/>
  <c r="S75301" i="2" s="1"/>
  <c r="H75300" i="2"/>
  <c r="G75300" i="2"/>
  <c r="S75300" i="2" s="1"/>
  <c r="H75299" i="2"/>
  <c r="G75299" i="2"/>
  <c r="S75299" i="2" s="1"/>
  <c r="H75298" i="2"/>
  <c r="G75298" i="2"/>
  <c r="S75298" i="2" s="1"/>
  <c r="H75297" i="2"/>
  <c r="G75297" i="2"/>
  <c r="S75297" i="2" s="1"/>
  <c r="H75296" i="2"/>
  <c r="G75296" i="2"/>
  <c r="S75296" i="2" s="1"/>
  <c r="H75295" i="2"/>
  <c r="G75295" i="2"/>
  <c r="S75295" i="2" s="1"/>
  <c r="H75294" i="2"/>
  <c r="G75294" i="2"/>
  <c r="S75294" i="2" s="1"/>
  <c r="H75293" i="2"/>
  <c r="G75293" i="2"/>
  <c r="S75293" i="2" s="1"/>
  <c r="H75292" i="2"/>
  <c r="G75292" i="2"/>
  <c r="S75292" i="2" s="1"/>
  <c r="H75291" i="2"/>
  <c r="G75291" i="2"/>
  <c r="S75291" i="2" s="1"/>
  <c r="H75290" i="2"/>
  <c r="G75290" i="2"/>
  <c r="S75290" i="2" s="1"/>
  <c r="H75289" i="2"/>
  <c r="G75289" i="2"/>
  <c r="S75289" i="2" s="1"/>
  <c r="H75288" i="2"/>
  <c r="G75288" i="2"/>
  <c r="S75288" i="2" s="1"/>
  <c r="H75287" i="2"/>
  <c r="G75287" i="2"/>
  <c r="S75287" i="2" s="1"/>
  <c r="H75286" i="2"/>
  <c r="G75286" i="2"/>
  <c r="S75286" i="2" s="1"/>
  <c r="H75285" i="2"/>
  <c r="G75285" i="2"/>
  <c r="S75285" i="2" s="1"/>
  <c r="H75284" i="2"/>
  <c r="G75284" i="2"/>
  <c r="S75284" i="2" s="1"/>
  <c r="H75283" i="2"/>
  <c r="G75283" i="2"/>
  <c r="S75283" i="2" s="1"/>
  <c r="H75282" i="2"/>
  <c r="G75282" i="2"/>
  <c r="S75282" i="2" s="1"/>
  <c r="H75281" i="2"/>
  <c r="G75281" i="2"/>
  <c r="S75281" i="2" s="1"/>
  <c r="H75280" i="2"/>
  <c r="G75280" i="2"/>
  <c r="S75280" i="2" s="1"/>
  <c r="H75279" i="2"/>
  <c r="G75279" i="2"/>
  <c r="S75279" i="2" s="1"/>
  <c r="H75278" i="2"/>
  <c r="G75278" i="2"/>
  <c r="S75278" i="2" s="1"/>
  <c r="H75277" i="2"/>
  <c r="G75277" i="2"/>
  <c r="S75277" i="2" s="1"/>
  <c r="H75276" i="2"/>
  <c r="G75276" i="2"/>
  <c r="S75276" i="2" s="1"/>
  <c r="H75275" i="2"/>
  <c r="G75275" i="2"/>
  <c r="S75275" i="2" s="1"/>
  <c r="H75274" i="2"/>
  <c r="G75274" i="2"/>
  <c r="S75274" i="2" s="1"/>
  <c r="H75273" i="2"/>
  <c r="G75273" i="2"/>
  <c r="S75273" i="2" s="1"/>
  <c r="H75272" i="2"/>
  <c r="G75272" i="2"/>
  <c r="S75272" i="2" s="1"/>
  <c r="H75271" i="2"/>
  <c r="G75271" i="2"/>
  <c r="S75271" i="2" s="1"/>
  <c r="H75270" i="2"/>
  <c r="G75270" i="2"/>
  <c r="S75270" i="2" s="1"/>
  <c r="H75269" i="2"/>
  <c r="G75269" i="2"/>
  <c r="S75269" i="2" s="1"/>
  <c r="H75268" i="2"/>
  <c r="G75268" i="2"/>
  <c r="S75268" i="2" s="1"/>
  <c r="H75267" i="2"/>
  <c r="G75267" i="2"/>
  <c r="S75267" i="2" s="1"/>
  <c r="H75266" i="2"/>
  <c r="G75266" i="2"/>
  <c r="S75266" i="2" s="1"/>
  <c r="H75265" i="2"/>
  <c r="G75265" i="2"/>
  <c r="S75265" i="2" s="1"/>
  <c r="H75264" i="2"/>
  <c r="G75264" i="2"/>
  <c r="S75264" i="2" s="1"/>
  <c r="H75263" i="2"/>
  <c r="G75263" i="2"/>
  <c r="S75263" i="2" s="1"/>
  <c r="H75262" i="2"/>
  <c r="G75262" i="2"/>
  <c r="S75262" i="2" s="1"/>
  <c r="H75261" i="2"/>
  <c r="G75261" i="2"/>
  <c r="S75261" i="2" s="1"/>
  <c r="H75260" i="2"/>
  <c r="G75260" i="2"/>
  <c r="S75260" i="2" s="1"/>
  <c r="H75259" i="2"/>
  <c r="G75259" i="2"/>
  <c r="S75259" i="2" s="1"/>
  <c r="H75258" i="2"/>
  <c r="G75258" i="2"/>
  <c r="S75258" i="2" s="1"/>
  <c r="H75257" i="2"/>
  <c r="G75257" i="2"/>
  <c r="S75257" i="2" s="1"/>
  <c r="H75256" i="2"/>
  <c r="G75256" i="2"/>
  <c r="S75256" i="2" s="1"/>
  <c r="H75255" i="2"/>
  <c r="G75255" i="2"/>
  <c r="S75255" i="2" s="1"/>
  <c r="H75254" i="2"/>
  <c r="G75254" i="2"/>
  <c r="S75254" i="2" s="1"/>
  <c r="H75253" i="2"/>
  <c r="G75253" i="2"/>
  <c r="S75253" i="2" s="1"/>
  <c r="H75252" i="2"/>
  <c r="G75252" i="2"/>
  <c r="S75252" i="2" s="1"/>
  <c r="H75251" i="2"/>
  <c r="G75251" i="2"/>
  <c r="S75251" i="2" s="1"/>
  <c r="H75250" i="2"/>
  <c r="G75250" i="2"/>
  <c r="S75250" i="2" s="1"/>
  <c r="H75249" i="2"/>
  <c r="G75249" i="2"/>
  <c r="S75249" i="2" s="1"/>
  <c r="H75248" i="2"/>
  <c r="G75248" i="2"/>
  <c r="S75248" i="2" s="1"/>
  <c r="H75247" i="2"/>
  <c r="G75247" i="2"/>
  <c r="S75247" i="2" s="1"/>
  <c r="H75246" i="2"/>
  <c r="G75246" i="2"/>
  <c r="S75246" i="2" s="1"/>
  <c r="H75245" i="2"/>
  <c r="G75245" i="2"/>
  <c r="S75245" i="2" s="1"/>
  <c r="H75244" i="2"/>
  <c r="G75244" i="2"/>
  <c r="S75244" i="2" s="1"/>
  <c r="H75243" i="2"/>
  <c r="G75243" i="2"/>
  <c r="S75243" i="2" s="1"/>
  <c r="H75242" i="2"/>
  <c r="G75242" i="2"/>
  <c r="S75242" i="2" s="1"/>
  <c r="H75241" i="2"/>
  <c r="G75241" i="2"/>
  <c r="S75241" i="2" s="1"/>
  <c r="H75240" i="2"/>
  <c r="G75240" i="2"/>
  <c r="S75240" i="2" s="1"/>
  <c r="H75239" i="2"/>
  <c r="G75239" i="2"/>
  <c r="S75239" i="2" s="1"/>
  <c r="H75238" i="2"/>
  <c r="G75238" i="2"/>
  <c r="S75238" i="2" s="1"/>
  <c r="H75237" i="2"/>
  <c r="G75237" i="2"/>
  <c r="S75237" i="2" s="1"/>
  <c r="H75236" i="2"/>
  <c r="G75236" i="2"/>
  <c r="S75236" i="2" s="1"/>
  <c r="H75235" i="2"/>
  <c r="G75235" i="2"/>
  <c r="S75235" i="2" s="1"/>
  <c r="H75234" i="2"/>
  <c r="G75234" i="2"/>
  <c r="S75234" i="2" s="1"/>
  <c r="H75233" i="2"/>
  <c r="G75233" i="2"/>
  <c r="S75233" i="2" s="1"/>
  <c r="H75232" i="2"/>
  <c r="G75232" i="2"/>
  <c r="S75232" i="2" s="1"/>
  <c r="H75231" i="2"/>
  <c r="G75231" i="2"/>
  <c r="S75231" i="2" s="1"/>
  <c r="H75230" i="2"/>
  <c r="G75230" i="2"/>
  <c r="S75230" i="2" s="1"/>
  <c r="H75229" i="2"/>
  <c r="G75229" i="2"/>
  <c r="S75229" i="2" s="1"/>
  <c r="H75228" i="2"/>
  <c r="G75228" i="2"/>
  <c r="S75228" i="2" s="1"/>
  <c r="H75227" i="2"/>
  <c r="G75227" i="2"/>
  <c r="S75227" i="2" s="1"/>
  <c r="H75226" i="2"/>
  <c r="G75226" i="2"/>
  <c r="S75226" i="2" s="1"/>
  <c r="H75225" i="2"/>
  <c r="G75225" i="2"/>
  <c r="S75225" i="2" s="1"/>
  <c r="H75224" i="2"/>
  <c r="G75224" i="2"/>
  <c r="S75224" i="2" s="1"/>
  <c r="H75223" i="2"/>
  <c r="G75223" i="2"/>
  <c r="S75223" i="2" s="1"/>
  <c r="H75222" i="2"/>
  <c r="G75222" i="2"/>
  <c r="S75222" i="2" s="1"/>
  <c r="H75221" i="2"/>
  <c r="G75221" i="2"/>
  <c r="S75221" i="2" s="1"/>
  <c r="H75220" i="2"/>
  <c r="G75220" i="2"/>
  <c r="S75220" i="2" s="1"/>
  <c r="H75219" i="2"/>
  <c r="G75219" i="2"/>
  <c r="S75219" i="2" s="1"/>
  <c r="H75218" i="2"/>
  <c r="G75218" i="2"/>
  <c r="S75218" i="2" s="1"/>
  <c r="H75217" i="2"/>
  <c r="G75217" i="2"/>
  <c r="S75217" i="2" s="1"/>
  <c r="H75216" i="2"/>
  <c r="G75216" i="2"/>
  <c r="S75216" i="2" s="1"/>
  <c r="H75215" i="2"/>
  <c r="G75215" i="2"/>
  <c r="S75215" i="2" s="1"/>
  <c r="H75214" i="2"/>
  <c r="G75214" i="2"/>
  <c r="S75214" i="2" s="1"/>
  <c r="H75213" i="2"/>
  <c r="G75213" i="2"/>
  <c r="S75213" i="2" s="1"/>
  <c r="H75212" i="2"/>
  <c r="G75212" i="2"/>
  <c r="S75212" i="2" s="1"/>
  <c r="H75211" i="2"/>
  <c r="G75211" i="2"/>
  <c r="S75211" i="2" s="1"/>
  <c r="H75210" i="2"/>
  <c r="G75210" i="2"/>
  <c r="S75210" i="2" s="1"/>
  <c r="H75209" i="2"/>
  <c r="G75209" i="2"/>
  <c r="S75209" i="2" s="1"/>
  <c r="H75208" i="2"/>
  <c r="G75208" i="2"/>
  <c r="S75208" i="2" s="1"/>
  <c r="H75207" i="2"/>
  <c r="G75207" i="2"/>
  <c r="S75207" i="2" s="1"/>
  <c r="H75206" i="2"/>
  <c r="G75206" i="2"/>
  <c r="S75206" i="2" s="1"/>
  <c r="H75205" i="2"/>
  <c r="G75205" i="2"/>
  <c r="S75205" i="2" s="1"/>
  <c r="H75204" i="2"/>
  <c r="G75204" i="2"/>
  <c r="S75204" i="2" s="1"/>
  <c r="H75203" i="2"/>
  <c r="G75203" i="2"/>
  <c r="S75203" i="2" s="1"/>
  <c r="H75202" i="2"/>
  <c r="G75202" i="2"/>
  <c r="S75202" i="2" s="1"/>
  <c r="H75201" i="2"/>
  <c r="G75201" i="2"/>
  <c r="S75201" i="2" s="1"/>
  <c r="H75200" i="2"/>
  <c r="G75200" i="2"/>
  <c r="S75200" i="2" s="1"/>
  <c r="H75199" i="2"/>
  <c r="G75199" i="2"/>
  <c r="S75199" i="2" s="1"/>
  <c r="H75198" i="2"/>
  <c r="G75198" i="2"/>
  <c r="S75198" i="2" s="1"/>
  <c r="H75197" i="2"/>
  <c r="G75197" i="2"/>
  <c r="S75197" i="2" s="1"/>
  <c r="H75196" i="2"/>
  <c r="G75196" i="2"/>
  <c r="S75196" i="2" s="1"/>
  <c r="H75195" i="2"/>
  <c r="G75195" i="2"/>
  <c r="S75195" i="2" s="1"/>
  <c r="H75194" i="2"/>
  <c r="G75194" i="2"/>
  <c r="S75194" i="2" s="1"/>
  <c r="H75193" i="2"/>
  <c r="G75193" i="2"/>
  <c r="S75193" i="2" s="1"/>
  <c r="H75192" i="2"/>
  <c r="G75192" i="2"/>
  <c r="S75192" i="2" s="1"/>
  <c r="H75191" i="2"/>
  <c r="G75191" i="2"/>
  <c r="S75191" i="2" s="1"/>
  <c r="H75190" i="2"/>
  <c r="G75190" i="2"/>
  <c r="S75190" i="2" s="1"/>
  <c r="H75189" i="2"/>
  <c r="G75189" i="2"/>
  <c r="S75189" i="2" s="1"/>
  <c r="H75188" i="2"/>
  <c r="G75188" i="2"/>
  <c r="S75188" i="2" s="1"/>
  <c r="H75187" i="2"/>
  <c r="G75187" i="2"/>
  <c r="S75187" i="2" s="1"/>
  <c r="H75186" i="2"/>
  <c r="G75186" i="2"/>
  <c r="S75186" i="2" s="1"/>
  <c r="H75185" i="2"/>
  <c r="G75185" i="2"/>
  <c r="S75185" i="2" s="1"/>
  <c r="H75184" i="2"/>
  <c r="G75184" i="2"/>
  <c r="S75184" i="2" s="1"/>
  <c r="H75183" i="2"/>
  <c r="G75183" i="2"/>
  <c r="S75183" i="2" s="1"/>
  <c r="H75182" i="2"/>
  <c r="G75182" i="2"/>
  <c r="S75182" i="2" s="1"/>
  <c r="H75181" i="2"/>
  <c r="G75181" i="2"/>
  <c r="S75181" i="2" s="1"/>
  <c r="H75180" i="2"/>
  <c r="G75180" i="2"/>
  <c r="S75180" i="2" s="1"/>
  <c r="H75179" i="2"/>
  <c r="G75179" i="2"/>
  <c r="S75179" i="2" s="1"/>
  <c r="H75178" i="2"/>
  <c r="G75178" i="2"/>
  <c r="S75178" i="2" s="1"/>
  <c r="H75177" i="2"/>
  <c r="G75177" i="2"/>
  <c r="S75177" i="2" s="1"/>
  <c r="H75176" i="2"/>
  <c r="G75176" i="2"/>
  <c r="S75176" i="2" s="1"/>
  <c r="H75175" i="2"/>
  <c r="G75175" i="2"/>
  <c r="S75175" i="2" s="1"/>
  <c r="H75174" i="2"/>
  <c r="G75174" i="2"/>
  <c r="S75174" i="2" s="1"/>
  <c r="H75173" i="2"/>
  <c r="G75173" i="2"/>
  <c r="S75173" i="2" s="1"/>
  <c r="H75172" i="2"/>
  <c r="G75172" i="2"/>
  <c r="S75172" i="2" s="1"/>
  <c r="H75171" i="2"/>
  <c r="G75171" i="2"/>
  <c r="S75171" i="2" s="1"/>
  <c r="H75170" i="2"/>
  <c r="G75170" i="2"/>
  <c r="S75170" i="2" s="1"/>
  <c r="H75169" i="2"/>
  <c r="G75169" i="2"/>
  <c r="S75169" i="2" s="1"/>
  <c r="H75168" i="2"/>
  <c r="G75168" i="2"/>
  <c r="S75168" i="2" s="1"/>
  <c r="H75167" i="2"/>
  <c r="G75167" i="2"/>
  <c r="S75167" i="2" s="1"/>
  <c r="H75166" i="2"/>
  <c r="G75166" i="2"/>
  <c r="S75166" i="2" s="1"/>
  <c r="H75165" i="2"/>
  <c r="G75165" i="2"/>
  <c r="S75165" i="2" s="1"/>
  <c r="H75164" i="2"/>
  <c r="G75164" i="2"/>
  <c r="S75164" i="2" s="1"/>
  <c r="H75163" i="2"/>
  <c r="G75163" i="2"/>
  <c r="S75163" i="2" s="1"/>
  <c r="H75162" i="2"/>
  <c r="G75162" i="2"/>
  <c r="S75162" i="2" s="1"/>
  <c r="H75161" i="2"/>
  <c r="G75161" i="2"/>
  <c r="S75161" i="2" s="1"/>
  <c r="H75160" i="2"/>
  <c r="G75160" i="2"/>
  <c r="S75160" i="2" s="1"/>
  <c r="H75159" i="2"/>
  <c r="G75159" i="2"/>
  <c r="S75159" i="2" s="1"/>
  <c r="H75158" i="2"/>
  <c r="G75158" i="2"/>
  <c r="S75158" i="2" s="1"/>
  <c r="H75157" i="2"/>
  <c r="G75157" i="2"/>
  <c r="S75157" i="2" s="1"/>
  <c r="H75156" i="2"/>
  <c r="G75156" i="2"/>
  <c r="S75156" i="2" s="1"/>
  <c r="H75155" i="2"/>
  <c r="G75155" i="2"/>
  <c r="S75155" i="2" s="1"/>
  <c r="H75154" i="2"/>
  <c r="G75154" i="2"/>
  <c r="S75154" i="2" s="1"/>
  <c r="H75153" i="2"/>
  <c r="G75153" i="2"/>
  <c r="S75153" i="2" s="1"/>
  <c r="H75152" i="2"/>
  <c r="G75152" i="2"/>
  <c r="S75152" i="2" s="1"/>
  <c r="H75151" i="2"/>
  <c r="G75151" i="2"/>
  <c r="S75151" i="2" s="1"/>
  <c r="H75150" i="2"/>
  <c r="G75150" i="2"/>
  <c r="S75150" i="2" s="1"/>
  <c r="H75149" i="2"/>
  <c r="G75149" i="2"/>
  <c r="S75149" i="2" s="1"/>
  <c r="H75148" i="2"/>
  <c r="G75148" i="2"/>
  <c r="S75148" i="2" s="1"/>
  <c r="H75147" i="2"/>
  <c r="G75147" i="2"/>
  <c r="S75147" i="2" s="1"/>
  <c r="H75146" i="2"/>
  <c r="G75146" i="2"/>
  <c r="S75146" i="2" s="1"/>
  <c r="H75145" i="2"/>
  <c r="G75145" i="2"/>
  <c r="S75145" i="2" s="1"/>
  <c r="H75144" i="2"/>
  <c r="G75144" i="2"/>
  <c r="S75144" i="2" s="1"/>
  <c r="H75143" i="2"/>
  <c r="G75143" i="2"/>
  <c r="S75143" i="2" s="1"/>
  <c r="H75142" i="2"/>
  <c r="G75142" i="2"/>
  <c r="S75142" i="2" s="1"/>
  <c r="H75141" i="2"/>
  <c r="G75141" i="2"/>
  <c r="S75141" i="2" s="1"/>
  <c r="H75140" i="2"/>
  <c r="G75140" i="2"/>
  <c r="S75140" i="2" s="1"/>
  <c r="H75139" i="2"/>
  <c r="G75139" i="2"/>
  <c r="S75139" i="2" s="1"/>
  <c r="H75138" i="2"/>
  <c r="G75138" i="2"/>
  <c r="S75138" i="2" s="1"/>
  <c r="H75137" i="2"/>
  <c r="G75137" i="2"/>
  <c r="S75137" i="2" s="1"/>
  <c r="H75136" i="2"/>
  <c r="G75136" i="2"/>
  <c r="S75136" i="2" s="1"/>
  <c r="H75135" i="2"/>
  <c r="G75135" i="2"/>
  <c r="S75135" i="2" s="1"/>
  <c r="H75134" i="2"/>
  <c r="G75134" i="2"/>
  <c r="S75134" i="2" s="1"/>
  <c r="H75133" i="2"/>
  <c r="G75133" i="2"/>
  <c r="S75133" i="2" s="1"/>
  <c r="H75132" i="2"/>
  <c r="G75132" i="2"/>
  <c r="S75132" i="2" s="1"/>
  <c r="H75131" i="2"/>
  <c r="G75131" i="2"/>
  <c r="S75131" i="2" s="1"/>
  <c r="H75130" i="2"/>
  <c r="G75130" i="2"/>
  <c r="S75130" i="2" s="1"/>
  <c r="H75129" i="2"/>
  <c r="G75129" i="2"/>
  <c r="S75129" i="2" s="1"/>
  <c r="H75128" i="2"/>
  <c r="G75128" i="2"/>
  <c r="S75128" i="2" s="1"/>
  <c r="H75127" i="2"/>
  <c r="G75127" i="2"/>
  <c r="S75127" i="2" s="1"/>
  <c r="H75126" i="2"/>
  <c r="G75126" i="2"/>
  <c r="S75126" i="2" s="1"/>
  <c r="H75125" i="2"/>
  <c r="G75125" i="2"/>
  <c r="S75125" i="2" s="1"/>
  <c r="H75124" i="2"/>
  <c r="G75124" i="2"/>
  <c r="S75124" i="2" s="1"/>
  <c r="H75123" i="2"/>
  <c r="G75123" i="2"/>
  <c r="S75123" i="2" s="1"/>
  <c r="H75122" i="2"/>
  <c r="G75122" i="2"/>
  <c r="S75122" i="2" s="1"/>
  <c r="H75121" i="2"/>
  <c r="G75121" i="2"/>
  <c r="S75121" i="2" s="1"/>
  <c r="H75120" i="2"/>
  <c r="G75120" i="2"/>
  <c r="S75120" i="2" s="1"/>
  <c r="H75119" i="2"/>
  <c r="G75119" i="2"/>
  <c r="S75119" i="2" s="1"/>
  <c r="H75118" i="2"/>
  <c r="G75118" i="2"/>
  <c r="S75118" i="2" s="1"/>
  <c r="H75117" i="2"/>
  <c r="G75117" i="2"/>
  <c r="S75117" i="2" s="1"/>
  <c r="H75116" i="2"/>
  <c r="G75116" i="2"/>
  <c r="S75116" i="2" s="1"/>
  <c r="H75115" i="2"/>
  <c r="G75115" i="2"/>
  <c r="S75115" i="2" s="1"/>
  <c r="H75114" i="2"/>
  <c r="G75114" i="2"/>
  <c r="S75114" i="2" s="1"/>
  <c r="H75113" i="2"/>
  <c r="G75113" i="2"/>
  <c r="S75113" i="2" s="1"/>
  <c r="H75112" i="2"/>
  <c r="G75112" i="2"/>
  <c r="S75112" i="2" s="1"/>
  <c r="H75111" i="2"/>
  <c r="G75111" i="2"/>
  <c r="S75111" i="2" s="1"/>
  <c r="H75110" i="2"/>
  <c r="G75110" i="2"/>
  <c r="S75110" i="2" s="1"/>
  <c r="H75109" i="2"/>
  <c r="G75109" i="2"/>
  <c r="S75109" i="2" s="1"/>
  <c r="H75108" i="2"/>
  <c r="G75108" i="2"/>
  <c r="S75108" i="2" s="1"/>
  <c r="H75107" i="2"/>
  <c r="G75107" i="2"/>
  <c r="S75107" i="2" s="1"/>
  <c r="H75106" i="2"/>
  <c r="G75106" i="2"/>
  <c r="S75106" i="2" s="1"/>
  <c r="H75105" i="2"/>
  <c r="G75105" i="2"/>
  <c r="S75105" i="2" s="1"/>
  <c r="H75104" i="2"/>
  <c r="G75104" i="2"/>
  <c r="S75104" i="2" s="1"/>
  <c r="H75103" i="2"/>
  <c r="G75103" i="2"/>
  <c r="S75103" i="2" s="1"/>
  <c r="H75102" i="2"/>
  <c r="G75102" i="2"/>
  <c r="S75102" i="2" s="1"/>
  <c r="H75101" i="2"/>
  <c r="G75101" i="2"/>
  <c r="S75101" i="2" s="1"/>
  <c r="H75100" i="2"/>
  <c r="G75100" i="2"/>
  <c r="S75100" i="2" s="1"/>
  <c r="H75099" i="2"/>
  <c r="G75099" i="2"/>
  <c r="S75099" i="2" s="1"/>
  <c r="H75098" i="2"/>
  <c r="G75098" i="2"/>
  <c r="S75098" i="2" s="1"/>
  <c r="H75097" i="2"/>
  <c r="G75097" i="2"/>
  <c r="S75097" i="2" s="1"/>
  <c r="H75096" i="2"/>
  <c r="G75096" i="2"/>
  <c r="S75096" i="2" s="1"/>
  <c r="H75095" i="2"/>
  <c r="G75095" i="2"/>
  <c r="S75095" i="2" s="1"/>
  <c r="H75094" i="2"/>
  <c r="G75094" i="2"/>
  <c r="S75094" i="2" s="1"/>
  <c r="H75093" i="2"/>
  <c r="G75093" i="2"/>
  <c r="S75093" i="2" s="1"/>
  <c r="H75092" i="2"/>
  <c r="G75092" i="2"/>
  <c r="S75092" i="2" s="1"/>
  <c r="H75091" i="2"/>
  <c r="G75091" i="2"/>
  <c r="S75091" i="2" s="1"/>
  <c r="H75090" i="2"/>
  <c r="G75090" i="2"/>
  <c r="S75090" i="2" s="1"/>
  <c r="H75089" i="2"/>
  <c r="G75089" i="2"/>
  <c r="S75089" i="2" s="1"/>
  <c r="H75088" i="2"/>
  <c r="G75088" i="2"/>
  <c r="S75088" i="2" s="1"/>
  <c r="H75087" i="2"/>
  <c r="G75087" i="2"/>
  <c r="S75087" i="2" s="1"/>
  <c r="H75086" i="2"/>
  <c r="G75086" i="2"/>
  <c r="S75086" i="2" s="1"/>
  <c r="H75085" i="2"/>
  <c r="G75085" i="2"/>
  <c r="S75085" i="2" s="1"/>
  <c r="H75084" i="2"/>
  <c r="G75084" i="2"/>
  <c r="S75084" i="2" s="1"/>
  <c r="H75083" i="2"/>
  <c r="G75083" i="2"/>
  <c r="S75083" i="2" s="1"/>
  <c r="H75082" i="2"/>
  <c r="G75082" i="2"/>
  <c r="S75082" i="2" s="1"/>
  <c r="H75081" i="2"/>
  <c r="G75081" i="2"/>
  <c r="S75081" i="2" s="1"/>
  <c r="H75080" i="2"/>
  <c r="G75080" i="2"/>
  <c r="S75080" i="2" s="1"/>
  <c r="H75079" i="2"/>
  <c r="G75079" i="2"/>
  <c r="S75079" i="2" s="1"/>
  <c r="H75078" i="2"/>
  <c r="G75078" i="2"/>
  <c r="S75078" i="2" s="1"/>
  <c r="H75077" i="2"/>
  <c r="G75077" i="2"/>
  <c r="S75077" i="2" s="1"/>
  <c r="H75076" i="2"/>
  <c r="G75076" i="2"/>
  <c r="S75076" i="2" s="1"/>
  <c r="H75075" i="2"/>
  <c r="G75075" i="2"/>
  <c r="S75075" i="2" s="1"/>
  <c r="H75074" i="2"/>
  <c r="G75074" i="2"/>
  <c r="S75074" i="2" s="1"/>
  <c r="H75073" i="2"/>
  <c r="G75073" i="2"/>
  <c r="S75073" i="2" s="1"/>
  <c r="H75072" i="2"/>
  <c r="G75072" i="2"/>
  <c r="S75072" i="2" s="1"/>
  <c r="H75071" i="2"/>
  <c r="G75071" i="2"/>
  <c r="S75071" i="2" s="1"/>
  <c r="H75070" i="2"/>
  <c r="G75070" i="2"/>
  <c r="S75070" i="2" s="1"/>
  <c r="H75069" i="2"/>
  <c r="G75069" i="2"/>
  <c r="S75069" i="2" s="1"/>
  <c r="H75068" i="2"/>
  <c r="G75068" i="2"/>
  <c r="S75068" i="2" s="1"/>
  <c r="H75067" i="2"/>
  <c r="G75067" i="2"/>
  <c r="S75067" i="2" s="1"/>
  <c r="H75066" i="2"/>
  <c r="G75066" i="2"/>
  <c r="S75066" i="2" s="1"/>
  <c r="H75065" i="2"/>
  <c r="G75065" i="2"/>
  <c r="S75065" i="2" s="1"/>
  <c r="H75064" i="2"/>
  <c r="G75064" i="2"/>
  <c r="S75064" i="2" s="1"/>
  <c r="H75063" i="2"/>
  <c r="G75063" i="2"/>
  <c r="S75063" i="2" s="1"/>
  <c r="H75062" i="2"/>
  <c r="G75062" i="2"/>
  <c r="S75062" i="2" s="1"/>
  <c r="H75061" i="2"/>
  <c r="G75061" i="2"/>
  <c r="S75061" i="2" s="1"/>
  <c r="H75060" i="2"/>
  <c r="G75060" i="2"/>
  <c r="S75060" i="2" s="1"/>
  <c r="H75059" i="2"/>
  <c r="G75059" i="2"/>
  <c r="S75059" i="2" s="1"/>
  <c r="H75058" i="2"/>
  <c r="G75058" i="2"/>
  <c r="S75058" i="2" s="1"/>
  <c r="H75057" i="2"/>
  <c r="G75057" i="2"/>
  <c r="S75057" i="2" s="1"/>
  <c r="H75056" i="2"/>
  <c r="G75056" i="2"/>
  <c r="S75056" i="2" s="1"/>
  <c r="H75055" i="2"/>
  <c r="G75055" i="2"/>
  <c r="S75055" i="2" s="1"/>
  <c r="H75054" i="2"/>
  <c r="G75054" i="2"/>
  <c r="S75054" i="2" s="1"/>
  <c r="H75053" i="2"/>
  <c r="G75053" i="2"/>
  <c r="S75053" i="2" s="1"/>
  <c r="H75052" i="2"/>
  <c r="G75052" i="2"/>
  <c r="S75052" i="2" s="1"/>
  <c r="H75051" i="2"/>
  <c r="G75051" i="2"/>
  <c r="S75051" i="2" s="1"/>
  <c r="H75050" i="2"/>
  <c r="G75050" i="2"/>
  <c r="S75050" i="2" s="1"/>
  <c r="H75049" i="2"/>
  <c r="G75049" i="2"/>
  <c r="S75049" i="2" s="1"/>
  <c r="H75048" i="2"/>
  <c r="G75048" i="2"/>
  <c r="S75048" i="2" s="1"/>
  <c r="H75047" i="2"/>
  <c r="G75047" i="2"/>
  <c r="S75047" i="2" s="1"/>
  <c r="H75046" i="2"/>
  <c r="G75046" i="2"/>
  <c r="S75046" i="2" s="1"/>
  <c r="H75045" i="2"/>
  <c r="G75045" i="2"/>
  <c r="S75045" i="2" s="1"/>
  <c r="H75044" i="2"/>
  <c r="G75044" i="2"/>
  <c r="S75044" i="2" s="1"/>
  <c r="H75043" i="2"/>
  <c r="G75043" i="2"/>
  <c r="S75043" i="2" s="1"/>
  <c r="H75042" i="2"/>
  <c r="G75042" i="2"/>
  <c r="S75042" i="2" s="1"/>
  <c r="H75041" i="2"/>
  <c r="G75041" i="2"/>
  <c r="S75041" i="2" s="1"/>
  <c r="H75040" i="2"/>
  <c r="G75040" i="2"/>
  <c r="S75040" i="2" s="1"/>
  <c r="H75039" i="2"/>
  <c r="G75039" i="2"/>
  <c r="S75039" i="2" s="1"/>
  <c r="H75038" i="2"/>
  <c r="G75038" i="2"/>
  <c r="S75038" i="2" s="1"/>
  <c r="H75037" i="2"/>
  <c r="G75037" i="2"/>
  <c r="S75037" i="2" s="1"/>
  <c r="H75036" i="2"/>
  <c r="G75036" i="2"/>
  <c r="S75036" i="2" s="1"/>
  <c r="H75035" i="2"/>
  <c r="G75035" i="2"/>
  <c r="S75035" i="2" s="1"/>
  <c r="H75034" i="2"/>
  <c r="G75034" i="2"/>
  <c r="S75034" i="2" s="1"/>
  <c r="H75033" i="2"/>
  <c r="G75033" i="2"/>
  <c r="S75033" i="2" s="1"/>
  <c r="H75032" i="2"/>
  <c r="G75032" i="2"/>
  <c r="S75032" i="2" s="1"/>
  <c r="H75031" i="2"/>
  <c r="G75031" i="2"/>
  <c r="S75031" i="2" s="1"/>
  <c r="H75030" i="2"/>
  <c r="G75030" i="2"/>
  <c r="S75030" i="2" s="1"/>
  <c r="H75029" i="2"/>
  <c r="G75029" i="2"/>
  <c r="S75029" i="2" s="1"/>
  <c r="H75028" i="2"/>
  <c r="G75028" i="2"/>
  <c r="S75028" i="2" s="1"/>
  <c r="H75027" i="2"/>
  <c r="G75027" i="2"/>
  <c r="S75027" i="2" s="1"/>
  <c r="H75026" i="2"/>
  <c r="G75026" i="2"/>
  <c r="S75026" i="2" s="1"/>
  <c r="H75025" i="2"/>
  <c r="G75025" i="2"/>
  <c r="S75025" i="2" s="1"/>
  <c r="H75024" i="2"/>
  <c r="G75024" i="2"/>
  <c r="S75024" i="2" s="1"/>
  <c r="H75023" i="2"/>
  <c r="G75023" i="2"/>
  <c r="S75023" i="2" s="1"/>
  <c r="H75022" i="2"/>
  <c r="G75022" i="2"/>
  <c r="S75022" i="2" s="1"/>
  <c r="H75021" i="2"/>
  <c r="G75021" i="2"/>
  <c r="S75021" i="2" s="1"/>
  <c r="H75020" i="2"/>
  <c r="G75020" i="2"/>
  <c r="S75020" i="2" s="1"/>
  <c r="H75019" i="2"/>
  <c r="G75019" i="2"/>
  <c r="S75019" i="2" s="1"/>
  <c r="H75018" i="2"/>
  <c r="G75018" i="2"/>
  <c r="S75018" i="2" s="1"/>
  <c r="H75017" i="2"/>
  <c r="G75017" i="2"/>
  <c r="S75017" i="2" s="1"/>
  <c r="H75016" i="2"/>
  <c r="G75016" i="2"/>
  <c r="S75016" i="2" s="1"/>
  <c r="H75015" i="2"/>
  <c r="G75015" i="2"/>
  <c r="S75015" i="2" s="1"/>
  <c r="H75014" i="2"/>
  <c r="G75014" i="2"/>
  <c r="S75014" i="2" s="1"/>
  <c r="H75013" i="2"/>
  <c r="G75013" i="2"/>
  <c r="S75013" i="2" s="1"/>
  <c r="H75012" i="2"/>
  <c r="G75012" i="2"/>
  <c r="S75012" i="2" s="1"/>
  <c r="H75011" i="2"/>
  <c r="G75011" i="2"/>
  <c r="S75011" i="2" s="1"/>
  <c r="H75010" i="2"/>
  <c r="G75010" i="2"/>
  <c r="S75010" i="2" s="1"/>
  <c r="H75009" i="2"/>
  <c r="G75009" i="2"/>
  <c r="S75009" i="2" s="1"/>
  <c r="H75008" i="2"/>
  <c r="G75008" i="2"/>
  <c r="S75008" i="2" s="1"/>
  <c r="H75007" i="2"/>
  <c r="G75007" i="2"/>
  <c r="S75007" i="2" s="1"/>
  <c r="H75006" i="2"/>
  <c r="G75006" i="2"/>
  <c r="S75006" i="2" s="1"/>
  <c r="H75005" i="2"/>
  <c r="G75005" i="2"/>
  <c r="S75005" i="2" s="1"/>
  <c r="H75004" i="2"/>
  <c r="G75004" i="2"/>
  <c r="S75004" i="2" s="1"/>
  <c r="H75003" i="2"/>
  <c r="G75003" i="2"/>
  <c r="S75003" i="2" s="1"/>
  <c r="H75002" i="2"/>
  <c r="G75002" i="2"/>
  <c r="S75002" i="2" s="1"/>
  <c r="H75001" i="2"/>
  <c r="G75001" i="2"/>
  <c r="S75001" i="2" s="1"/>
  <c r="H75000" i="2"/>
  <c r="G75000" i="2"/>
  <c r="S75000" i="2" s="1"/>
  <c r="H74999" i="2"/>
  <c r="G74999" i="2"/>
  <c r="S74999" i="2" s="1"/>
  <c r="H74998" i="2"/>
  <c r="G74998" i="2"/>
  <c r="S74998" i="2" s="1"/>
  <c r="H74997" i="2"/>
  <c r="G74997" i="2"/>
  <c r="S74997" i="2" s="1"/>
  <c r="H74996" i="2"/>
  <c r="G74996" i="2"/>
  <c r="S74996" i="2" s="1"/>
  <c r="H74995" i="2"/>
  <c r="G74995" i="2"/>
  <c r="S74995" i="2" s="1"/>
  <c r="H74994" i="2"/>
  <c r="G74994" i="2"/>
  <c r="S74994" i="2" s="1"/>
  <c r="H74993" i="2"/>
  <c r="G74993" i="2"/>
  <c r="S74993" i="2" s="1"/>
  <c r="H74992" i="2"/>
  <c r="G74992" i="2"/>
  <c r="S74992" i="2" s="1"/>
  <c r="H74991" i="2"/>
  <c r="G74991" i="2"/>
  <c r="S74991" i="2" s="1"/>
  <c r="H74990" i="2"/>
  <c r="G74990" i="2"/>
  <c r="S74990" i="2" s="1"/>
  <c r="H74989" i="2"/>
  <c r="G74989" i="2"/>
  <c r="S74989" i="2" s="1"/>
  <c r="H74988" i="2"/>
  <c r="G74988" i="2"/>
  <c r="S74988" i="2" s="1"/>
  <c r="H74987" i="2"/>
  <c r="G74987" i="2"/>
  <c r="S74987" i="2" s="1"/>
  <c r="H74986" i="2"/>
  <c r="G74986" i="2"/>
  <c r="S74986" i="2" s="1"/>
  <c r="H74985" i="2"/>
  <c r="G74985" i="2"/>
  <c r="S74985" i="2" s="1"/>
  <c r="H74984" i="2"/>
  <c r="G74984" i="2"/>
  <c r="S74984" i="2" s="1"/>
  <c r="H74983" i="2"/>
  <c r="G74983" i="2"/>
  <c r="S74983" i="2" s="1"/>
  <c r="H74982" i="2"/>
  <c r="G74982" i="2"/>
  <c r="S74982" i="2" s="1"/>
  <c r="H74981" i="2"/>
  <c r="G74981" i="2"/>
  <c r="S74981" i="2" s="1"/>
  <c r="H74980" i="2"/>
  <c r="G74980" i="2"/>
  <c r="S74980" i="2" s="1"/>
  <c r="H74979" i="2"/>
  <c r="G74979" i="2"/>
  <c r="S74979" i="2" s="1"/>
  <c r="H74978" i="2"/>
  <c r="G74978" i="2"/>
  <c r="S74978" i="2" s="1"/>
  <c r="H74977" i="2"/>
  <c r="G74977" i="2"/>
  <c r="S74977" i="2" s="1"/>
  <c r="H74976" i="2"/>
  <c r="G74976" i="2"/>
  <c r="S74976" i="2" s="1"/>
  <c r="H74975" i="2"/>
  <c r="G74975" i="2"/>
  <c r="S74975" i="2" s="1"/>
  <c r="H74974" i="2"/>
  <c r="G74974" i="2"/>
  <c r="S74974" i="2" s="1"/>
  <c r="H74973" i="2"/>
  <c r="G74973" i="2"/>
  <c r="S74973" i="2" s="1"/>
  <c r="H74972" i="2"/>
  <c r="G74972" i="2"/>
  <c r="S74972" i="2" s="1"/>
  <c r="H74971" i="2"/>
  <c r="G74971" i="2"/>
  <c r="S74971" i="2" s="1"/>
  <c r="H74970" i="2"/>
  <c r="G74970" i="2"/>
  <c r="S74970" i="2" s="1"/>
  <c r="H74969" i="2"/>
  <c r="G74969" i="2"/>
  <c r="S74969" i="2" s="1"/>
  <c r="H74968" i="2"/>
  <c r="G74968" i="2"/>
  <c r="S74968" i="2" s="1"/>
  <c r="H74967" i="2"/>
  <c r="G74967" i="2"/>
  <c r="S74967" i="2" s="1"/>
  <c r="H74966" i="2"/>
  <c r="G74966" i="2"/>
  <c r="S74966" i="2" s="1"/>
  <c r="H74965" i="2"/>
  <c r="G74965" i="2"/>
  <c r="S74965" i="2" s="1"/>
  <c r="H74964" i="2"/>
  <c r="G74964" i="2"/>
  <c r="S74964" i="2" s="1"/>
  <c r="H74963" i="2"/>
  <c r="G74963" i="2"/>
  <c r="S74963" i="2" s="1"/>
  <c r="H74962" i="2"/>
  <c r="G74962" i="2"/>
  <c r="S74962" i="2" s="1"/>
  <c r="H74961" i="2"/>
  <c r="G74961" i="2"/>
  <c r="S74961" i="2" s="1"/>
  <c r="H74960" i="2"/>
  <c r="G74960" i="2"/>
  <c r="S74960" i="2" s="1"/>
  <c r="H74959" i="2"/>
  <c r="G74959" i="2"/>
  <c r="S74959" i="2" s="1"/>
  <c r="H74958" i="2"/>
  <c r="G74958" i="2"/>
  <c r="S74958" i="2" s="1"/>
  <c r="H74957" i="2"/>
  <c r="G74957" i="2"/>
  <c r="S74957" i="2" s="1"/>
  <c r="H74956" i="2"/>
  <c r="G74956" i="2"/>
  <c r="S74956" i="2" s="1"/>
  <c r="H74955" i="2"/>
  <c r="G74955" i="2"/>
  <c r="S74955" i="2" s="1"/>
  <c r="H74954" i="2"/>
  <c r="G74954" i="2"/>
  <c r="S74954" i="2" s="1"/>
  <c r="H74953" i="2"/>
  <c r="G74953" i="2"/>
  <c r="S74953" i="2" s="1"/>
  <c r="H74952" i="2"/>
  <c r="G74952" i="2"/>
  <c r="S74952" i="2" s="1"/>
  <c r="H74951" i="2"/>
  <c r="G74951" i="2"/>
  <c r="S74951" i="2" s="1"/>
  <c r="H74950" i="2"/>
  <c r="G74950" i="2"/>
  <c r="S74950" i="2" s="1"/>
  <c r="H74949" i="2"/>
  <c r="G74949" i="2"/>
  <c r="S74949" i="2" s="1"/>
  <c r="H74948" i="2"/>
  <c r="G74948" i="2"/>
  <c r="S74948" i="2" s="1"/>
  <c r="H74947" i="2"/>
  <c r="G74947" i="2"/>
  <c r="S74947" i="2" s="1"/>
  <c r="H74946" i="2"/>
  <c r="G74946" i="2"/>
  <c r="S74946" i="2" s="1"/>
  <c r="H74945" i="2"/>
  <c r="G74945" i="2"/>
  <c r="S74945" i="2" s="1"/>
  <c r="H74944" i="2"/>
  <c r="G74944" i="2"/>
  <c r="S74944" i="2" s="1"/>
  <c r="H74943" i="2"/>
  <c r="G74943" i="2"/>
  <c r="S74943" i="2" s="1"/>
  <c r="H74942" i="2"/>
  <c r="G74942" i="2"/>
  <c r="S74942" i="2" s="1"/>
  <c r="H74941" i="2"/>
  <c r="G74941" i="2"/>
  <c r="S74941" i="2" s="1"/>
  <c r="H74940" i="2"/>
  <c r="G74940" i="2"/>
  <c r="S74940" i="2" s="1"/>
  <c r="H74939" i="2"/>
  <c r="G74939" i="2"/>
  <c r="S74939" i="2" s="1"/>
  <c r="H74938" i="2"/>
  <c r="G74938" i="2"/>
  <c r="S74938" i="2" s="1"/>
  <c r="H74937" i="2"/>
  <c r="G74937" i="2"/>
  <c r="S74937" i="2" s="1"/>
  <c r="H74936" i="2"/>
  <c r="G74936" i="2"/>
  <c r="S74936" i="2" s="1"/>
  <c r="H74935" i="2"/>
  <c r="G74935" i="2"/>
  <c r="S74935" i="2" s="1"/>
  <c r="H74934" i="2"/>
  <c r="G74934" i="2"/>
  <c r="S74934" i="2" s="1"/>
  <c r="H74933" i="2"/>
  <c r="G74933" i="2"/>
  <c r="S74933" i="2" s="1"/>
  <c r="H74932" i="2"/>
  <c r="G74932" i="2"/>
  <c r="S74932" i="2" s="1"/>
  <c r="H74931" i="2"/>
  <c r="G74931" i="2"/>
  <c r="S74931" i="2" s="1"/>
  <c r="H74930" i="2"/>
  <c r="G74930" i="2"/>
  <c r="S74930" i="2" s="1"/>
  <c r="H74929" i="2"/>
  <c r="G74929" i="2"/>
  <c r="S74929" i="2" s="1"/>
  <c r="H74928" i="2"/>
  <c r="G74928" i="2"/>
  <c r="S74928" i="2" s="1"/>
  <c r="H74927" i="2"/>
  <c r="G74927" i="2"/>
  <c r="S74927" i="2" s="1"/>
  <c r="H74926" i="2"/>
  <c r="G74926" i="2"/>
  <c r="S74926" i="2" s="1"/>
  <c r="H74925" i="2"/>
  <c r="G74925" i="2"/>
  <c r="S74925" i="2" s="1"/>
  <c r="H74924" i="2"/>
  <c r="G74924" i="2"/>
  <c r="S74924" i="2" s="1"/>
  <c r="H74923" i="2"/>
  <c r="G74923" i="2"/>
  <c r="S74923" i="2" s="1"/>
  <c r="H74922" i="2"/>
  <c r="G74922" i="2"/>
  <c r="S74922" i="2" s="1"/>
  <c r="H74921" i="2"/>
  <c r="G74921" i="2"/>
  <c r="S74921" i="2" s="1"/>
  <c r="H74920" i="2"/>
  <c r="G74920" i="2"/>
  <c r="S74920" i="2" s="1"/>
  <c r="H74919" i="2"/>
  <c r="G74919" i="2"/>
  <c r="S74919" i="2" s="1"/>
  <c r="H74918" i="2"/>
  <c r="G74918" i="2"/>
  <c r="S74918" i="2" s="1"/>
  <c r="H74917" i="2"/>
  <c r="G74917" i="2"/>
  <c r="S74917" i="2" s="1"/>
  <c r="H74916" i="2"/>
  <c r="G74916" i="2"/>
  <c r="S74916" i="2" s="1"/>
  <c r="H74915" i="2"/>
  <c r="G74915" i="2"/>
  <c r="S74915" i="2" s="1"/>
  <c r="H74914" i="2"/>
  <c r="G74914" i="2"/>
  <c r="S74914" i="2" s="1"/>
  <c r="H74913" i="2"/>
  <c r="G74913" i="2"/>
  <c r="S74913" i="2" s="1"/>
  <c r="H74912" i="2"/>
  <c r="G74912" i="2"/>
  <c r="S74912" i="2" s="1"/>
  <c r="H74911" i="2"/>
  <c r="G74911" i="2"/>
  <c r="S74911" i="2" s="1"/>
  <c r="H74910" i="2"/>
  <c r="G74910" i="2"/>
  <c r="S74910" i="2" s="1"/>
  <c r="H74909" i="2"/>
  <c r="G74909" i="2"/>
  <c r="S74909" i="2" s="1"/>
  <c r="H74908" i="2"/>
  <c r="G74908" i="2"/>
  <c r="S74908" i="2" s="1"/>
  <c r="H74907" i="2"/>
  <c r="G74907" i="2"/>
  <c r="S74907" i="2" s="1"/>
  <c r="H74906" i="2"/>
  <c r="G74906" i="2"/>
  <c r="S74906" i="2" s="1"/>
  <c r="H74905" i="2"/>
  <c r="G74905" i="2"/>
  <c r="S74905" i="2" s="1"/>
  <c r="H74904" i="2"/>
  <c r="G74904" i="2"/>
  <c r="S74904" i="2" s="1"/>
  <c r="H74903" i="2"/>
  <c r="G74903" i="2"/>
  <c r="S74903" i="2" s="1"/>
  <c r="H74902" i="2"/>
  <c r="G74902" i="2"/>
  <c r="S74902" i="2" s="1"/>
  <c r="H74901" i="2"/>
  <c r="G74901" i="2"/>
  <c r="S74901" i="2" s="1"/>
  <c r="H74900" i="2"/>
  <c r="G74900" i="2"/>
  <c r="S74900" i="2" s="1"/>
  <c r="H74899" i="2"/>
  <c r="G74899" i="2"/>
  <c r="S74899" i="2" s="1"/>
  <c r="H74898" i="2"/>
  <c r="G74898" i="2"/>
  <c r="S74898" i="2" s="1"/>
  <c r="H74897" i="2"/>
  <c r="G74897" i="2"/>
  <c r="S74897" i="2" s="1"/>
  <c r="H74896" i="2"/>
  <c r="G74896" i="2"/>
  <c r="S74896" i="2" s="1"/>
  <c r="H74895" i="2"/>
  <c r="G74895" i="2"/>
  <c r="S74895" i="2" s="1"/>
  <c r="H74894" i="2"/>
  <c r="G74894" i="2"/>
  <c r="S74894" i="2" s="1"/>
  <c r="H74893" i="2"/>
  <c r="G74893" i="2"/>
  <c r="S74893" i="2" s="1"/>
  <c r="H74892" i="2"/>
  <c r="G74892" i="2"/>
  <c r="S74892" i="2" s="1"/>
  <c r="H74891" i="2"/>
  <c r="G74891" i="2"/>
  <c r="S74891" i="2" s="1"/>
  <c r="H74890" i="2"/>
  <c r="G74890" i="2"/>
  <c r="S74890" i="2" s="1"/>
  <c r="H74889" i="2"/>
  <c r="G74889" i="2"/>
  <c r="S74889" i="2" s="1"/>
  <c r="H74888" i="2"/>
  <c r="G74888" i="2"/>
  <c r="S74888" i="2" s="1"/>
  <c r="H74887" i="2"/>
  <c r="G74887" i="2"/>
  <c r="S74887" i="2" s="1"/>
  <c r="H74886" i="2"/>
  <c r="G74886" i="2"/>
  <c r="S74886" i="2" s="1"/>
  <c r="H74885" i="2"/>
  <c r="G74885" i="2"/>
  <c r="S74885" i="2" s="1"/>
  <c r="H74884" i="2"/>
  <c r="G74884" i="2"/>
  <c r="S74884" i="2" s="1"/>
  <c r="H74883" i="2"/>
  <c r="G74883" i="2"/>
  <c r="S74883" i="2" s="1"/>
  <c r="H74882" i="2"/>
  <c r="G74882" i="2"/>
  <c r="S74882" i="2" s="1"/>
  <c r="H74881" i="2"/>
  <c r="G74881" i="2"/>
  <c r="S74881" i="2" s="1"/>
  <c r="H74880" i="2"/>
  <c r="G74880" i="2"/>
  <c r="S74880" i="2" s="1"/>
  <c r="H74879" i="2"/>
  <c r="G74879" i="2"/>
  <c r="S74879" i="2" s="1"/>
  <c r="H74878" i="2"/>
  <c r="G74878" i="2"/>
  <c r="S74878" i="2" s="1"/>
  <c r="H74877" i="2"/>
  <c r="G74877" i="2"/>
  <c r="S74877" i="2" s="1"/>
  <c r="H74876" i="2"/>
  <c r="G74876" i="2"/>
  <c r="S74876" i="2" s="1"/>
  <c r="H74875" i="2"/>
  <c r="G74875" i="2"/>
  <c r="S74875" i="2" s="1"/>
  <c r="H74874" i="2"/>
  <c r="G74874" i="2"/>
  <c r="S74874" i="2" s="1"/>
  <c r="H74873" i="2"/>
  <c r="G74873" i="2"/>
  <c r="S74873" i="2" s="1"/>
  <c r="H74872" i="2"/>
  <c r="G74872" i="2"/>
  <c r="S74872" i="2" s="1"/>
  <c r="H74871" i="2"/>
  <c r="G74871" i="2"/>
  <c r="S74871" i="2" s="1"/>
  <c r="H74870" i="2"/>
  <c r="G74870" i="2"/>
  <c r="S74870" i="2" s="1"/>
  <c r="H74869" i="2"/>
  <c r="G74869" i="2"/>
  <c r="S74869" i="2" s="1"/>
  <c r="H74868" i="2"/>
  <c r="G74868" i="2"/>
  <c r="S74868" i="2" s="1"/>
  <c r="H74867" i="2"/>
  <c r="G74867" i="2"/>
  <c r="S74867" i="2" s="1"/>
  <c r="H74866" i="2"/>
  <c r="G74866" i="2"/>
  <c r="S74866" i="2" s="1"/>
  <c r="H74865" i="2"/>
  <c r="G74865" i="2"/>
  <c r="S74865" i="2" s="1"/>
  <c r="H74864" i="2"/>
  <c r="G74864" i="2"/>
  <c r="S74864" i="2" s="1"/>
  <c r="H74863" i="2"/>
  <c r="G74863" i="2"/>
  <c r="S74863" i="2" s="1"/>
  <c r="H74862" i="2"/>
  <c r="G74862" i="2"/>
  <c r="S74862" i="2" s="1"/>
  <c r="H74861" i="2"/>
  <c r="G74861" i="2"/>
  <c r="S74861" i="2" s="1"/>
  <c r="H74860" i="2"/>
  <c r="G74860" i="2"/>
  <c r="S74860" i="2" s="1"/>
  <c r="H74859" i="2"/>
  <c r="G74859" i="2"/>
  <c r="S74859" i="2" s="1"/>
  <c r="H74858" i="2"/>
  <c r="G74858" i="2"/>
  <c r="S74858" i="2" s="1"/>
  <c r="H74857" i="2"/>
  <c r="G74857" i="2"/>
  <c r="S74857" i="2" s="1"/>
  <c r="H74856" i="2"/>
  <c r="G74856" i="2"/>
  <c r="S74856" i="2" s="1"/>
  <c r="H74855" i="2"/>
  <c r="G74855" i="2"/>
  <c r="S74855" i="2" s="1"/>
  <c r="H74854" i="2"/>
  <c r="G74854" i="2"/>
  <c r="S74854" i="2" s="1"/>
  <c r="H74853" i="2"/>
  <c r="G74853" i="2"/>
  <c r="S74853" i="2" s="1"/>
  <c r="H74852" i="2"/>
  <c r="G74852" i="2"/>
  <c r="S74852" i="2" s="1"/>
  <c r="H74851" i="2"/>
  <c r="G74851" i="2"/>
  <c r="S74851" i="2" s="1"/>
  <c r="H74850" i="2"/>
  <c r="G74850" i="2"/>
  <c r="S74850" i="2" s="1"/>
  <c r="H74849" i="2"/>
  <c r="G74849" i="2"/>
  <c r="S74849" i="2" s="1"/>
  <c r="H74848" i="2"/>
  <c r="G74848" i="2"/>
  <c r="S74848" i="2" s="1"/>
  <c r="H74847" i="2"/>
  <c r="G74847" i="2"/>
  <c r="S74847" i="2" s="1"/>
  <c r="H74846" i="2"/>
  <c r="G74846" i="2"/>
  <c r="S74846" i="2" s="1"/>
  <c r="H74845" i="2"/>
  <c r="G74845" i="2"/>
  <c r="S74845" i="2" s="1"/>
  <c r="H74844" i="2"/>
  <c r="G74844" i="2"/>
  <c r="S74844" i="2" s="1"/>
  <c r="H74843" i="2"/>
  <c r="G74843" i="2"/>
  <c r="S74843" i="2" s="1"/>
  <c r="H74842" i="2"/>
  <c r="G74842" i="2"/>
  <c r="S74842" i="2" s="1"/>
  <c r="H74841" i="2"/>
  <c r="G74841" i="2"/>
  <c r="S74841" i="2" s="1"/>
  <c r="H74840" i="2"/>
  <c r="G74840" i="2"/>
  <c r="S74840" i="2" s="1"/>
  <c r="H74839" i="2"/>
  <c r="G74839" i="2"/>
  <c r="S74839" i="2" s="1"/>
  <c r="H74838" i="2"/>
  <c r="G74838" i="2"/>
  <c r="S74838" i="2" s="1"/>
  <c r="H74837" i="2"/>
  <c r="G74837" i="2"/>
  <c r="S74837" i="2" s="1"/>
  <c r="H74836" i="2"/>
  <c r="G74836" i="2"/>
  <c r="S74836" i="2" s="1"/>
  <c r="H74835" i="2"/>
  <c r="G74835" i="2"/>
  <c r="S74835" i="2" s="1"/>
  <c r="H74834" i="2"/>
  <c r="G74834" i="2"/>
  <c r="S74834" i="2" s="1"/>
  <c r="H74833" i="2"/>
  <c r="G74833" i="2"/>
  <c r="S74833" i="2" s="1"/>
  <c r="H74832" i="2"/>
  <c r="G74832" i="2"/>
  <c r="S74832" i="2" s="1"/>
  <c r="H74831" i="2"/>
  <c r="G74831" i="2"/>
  <c r="S74831" i="2" s="1"/>
  <c r="H74830" i="2"/>
  <c r="G74830" i="2"/>
  <c r="S74830" i="2" s="1"/>
  <c r="H74829" i="2"/>
  <c r="G74829" i="2"/>
  <c r="S74829" i="2" s="1"/>
  <c r="H74828" i="2"/>
  <c r="G74828" i="2"/>
  <c r="S74828" i="2" s="1"/>
  <c r="H74827" i="2"/>
  <c r="G74827" i="2"/>
  <c r="S74827" i="2" s="1"/>
  <c r="H74826" i="2"/>
  <c r="G74826" i="2"/>
  <c r="S74826" i="2" s="1"/>
  <c r="H74825" i="2"/>
  <c r="G74825" i="2"/>
  <c r="S74825" i="2" s="1"/>
  <c r="H74824" i="2"/>
  <c r="G74824" i="2"/>
  <c r="S74824" i="2" s="1"/>
  <c r="H74823" i="2"/>
  <c r="G74823" i="2"/>
  <c r="S74823" i="2" s="1"/>
  <c r="H74822" i="2"/>
  <c r="G74822" i="2"/>
  <c r="S74822" i="2" s="1"/>
  <c r="H74821" i="2"/>
  <c r="G74821" i="2"/>
  <c r="S74821" i="2" s="1"/>
  <c r="H74820" i="2"/>
  <c r="G74820" i="2"/>
  <c r="S74820" i="2" s="1"/>
  <c r="H74819" i="2"/>
  <c r="G74819" i="2"/>
  <c r="S74819" i="2" s="1"/>
  <c r="H74818" i="2"/>
  <c r="G74818" i="2"/>
  <c r="S74818" i="2" s="1"/>
  <c r="H74817" i="2"/>
  <c r="G74817" i="2"/>
  <c r="S74817" i="2" s="1"/>
  <c r="H74816" i="2"/>
  <c r="G74816" i="2"/>
  <c r="S74816" i="2" s="1"/>
  <c r="H74815" i="2"/>
  <c r="G74815" i="2"/>
  <c r="S74815" i="2" s="1"/>
  <c r="H74814" i="2"/>
  <c r="G74814" i="2"/>
  <c r="S74814" i="2" s="1"/>
  <c r="H74813" i="2"/>
  <c r="G74813" i="2"/>
  <c r="S74813" i="2" s="1"/>
  <c r="H74812" i="2"/>
  <c r="G74812" i="2"/>
  <c r="S74812" i="2" s="1"/>
  <c r="H74811" i="2"/>
  <c r="G74811" i="2"/>
  <c r="S74811" i="2" s="1"/>
  <c r="H74810" i="2"/>
  <c r="G74810" i="2"/>
  <c r="S74810" i="2" s="1"/>
  <c r="H74809" i="2"/>
  <c r="G74809" i="2"/>
  <c r="S74809" i="2" s="1"/>
  <c r="H74808" i="2"/>
  <c r="G74808" i="2"/>
  <c r="S74808" i="2" s="1"/>
  <c r="H74807" i="2"/>
  <c r="G74807" i="2"/>
  <c r="S74807" i="2" s="1"/>
  <c r="H74806" i="2"/>
  <c r="G74806" i="2"/>
  <c r="S74806" i="2" s="1"/>
  <c r="H74805" i="2"/>
  <c r="G74805" i="2"/>
  <c r="S74805" i="2" s="1"/>
  <c r="H74804" i="2"/>
  <c r="G74804" i="2"/>
  <c r="S74804" i="2" s="1"/>
  <c r="H74803" i="2"/>
  <c r="G74803" i="2"/>
  <c r="S74803" i="2" s="1"/>
  <c r="H74802" i="2"/>
  <c r="G74802" i="2"/>
  <c r="S74802" i="2" s="1"/>
  <c r="H74801" i="2"/>
  <c r="G74801" i="2"/>
  <c r="S74801" i="2" s="1"/>
  <c r="H74800" i="2"/>
  <c r="G74800" i="2"/>
  <c r="S74800" i="2" s="1"/>
  <c r="H74799" i="2"/>
  <c r="G74799" i="2"/>
  <c r="S74799" i="2" s="1"/>
  <c r="H74798" i="2"/>
  <c r="G74798" i="2"/>
  <c r="S74798" i="2" s="1"/>
  <c r="H74797" i="2"/>
  <c r="G74797" i="2"/>
  <c r="S74797" i="2" s="1"/>
  <c r="H74796" i="2"/>
  <c r="G74796" i="2"/>
  <c r="S74796" i="2" s="1"/>
  <c r="H74795" i="2"/>
  <c r="G74795" i="2"/>
  <c r="S74795" i="2" s="1"/>
  <c r="H74794" i="2"/>
  <c r="G74794" i="2"/>
  <c r="S74794" i="2" s="1"/>
  <c r="H74793" i="2"/>
  <c r="G74793" i="2"/>
  <c r="S74793" i="2" s="1"/>
  <c r="H74792" i="2"/>
  <c r="G74792" i="2"/>
  <c r="S74792" i="2" s="1"/>
  <c r="H74791" i="2"/>
  <c r="G74791" i="2"/>
  <c r="S74791" i="2" s="1"/>
  <c r="H74790" i="2"/>
  <c r="G74790" i="2"/>
  <c r="S74790" i="2" s="1"/>
  <c r="H74789" i="2"/>
  <c r="G74789" i="2"/>
  <c r="S74789" i="2" s="1"/>
  <c r="H74788" i="2"/>
  <c r="G74788" i="2"/>
  <c r="S74788" i="2" s="1"/>
  <c r="H74787" i="2"/>
  <c r="G74787" i="2"/>
  <c r="S74787" i="2" s="1"/>
  <c r="H74786" i="2"/>
  <c r="G74786" i="2"/>
  <c r="S74786" i="2" s="1"/>
  <c r="H74785" i="2"/>
  <c r="G74785" i="2"/>
  <c r="S74785" i="2" s="1"/>
  <c r="H74784" i="2"/>
  <c r="G74784" i="2"/>
  <c r="S74784" i="2" s="1"/>
  <c r="H74783" i="2"/>
  <c r="G74783" i="2"/>
  <c r="S74783" i="2" s="1"/>
  <c r="H74782" i="2"/>
  <c r="G74782" i="2"/>
  <c r="S74782" i="2" s="1"/>
  <c r="H74781" i="2"/>
  <c r="G74781" i="2"/>
  <c r="S74781" i="2" s="1"/>
  <c r="H74780" i="2"/>
  <c r="G74780" i="2"/>
  <c r="S74780" i="2" s="1"/>
  <c r="H74779" i="2"/>
  <c r="G74779" i="2"/>
  <c r="S74779" i="2" s="1"/>
  <c r="H74778" i="2"/>
  <c r="G74778" i="2"/>
  <c r="S74778" i="2" s="1"/>
  <c r="H74777" i="2"/>
  <c r="G74777" i="2"/>
  <c r="S74777" i="2" s="1"/>
  <c r="H74776" i="2"/>
  <c r="G74776" i="2"/>
  <c r="S74776" i="2" s="1"/>
  <c r="H74775" i="2"/>
  <c r="G74775" i="2"/>
  <c r="S74775" i="2" s="1"/>
  <c r="H74774" i="2"/>
  <c r="G74774" i="2"/>
  <c r="S74774" i="2" s="1"/>
  <c r="H74773" i="2"/>
  <c r="G74773" i="2"/>
  <c r="S74773" i="2" s="1"/>
  <c r="H74772" i="2"/>
  <c r="G74772" i="2"/>
  <c r="S74772" i="2" s="1"/>
  <c r="H74771" i="2"/>
  <c r="G74771" i="2"/>
  <c r="S74771" i="2" s="1"/>
  <c r="H74770" i="2"/>
  <c r="G74770" i="2"/>
  <c r="S74770" i="2" s="1"/>
  <c r="H74769" i="2"/>
  <c r="G74769" i="2"/>
  <c r="S74769" i="2" s="1"/>
  <c r="H74768" i="2"/>
  <c r="G74768" i="2"/>
  <c r="S74768" i="2" s="1"/>
  <c r="H74767" i="2"/>
  <c r="G74767" i="2"/>
  <c r="S74767" i="2" s="1"/>
  <c r="H74766" i="2"/>
  <c r="G74766" i="2"/>
  <c r="S74766" i="2" s="1"/>
  <c r="H74765" i="2"/>
  <c r="G74765" i="2"/>
  <c r="S74765" i="2" s="1"/>
  <c r="H74764" i="2"/>
  <c r="G74764" i="2"/>
  <c r="S74764" i="2" s="1"/>
  <c r="H74763" i="2"/>
  <c r="G74763" i="2"/>
  <c r="S74763" i="2" s="1"/>
  <c r="H74762" i="2"/>
  <c r="G74762" i="2"/>
  <c r="S74762" i="2" s="1"/>
  <c r="H74761" i="2"/>
  <c r="G74761" i="2"/>
  <c r="S74761" i="2" s="1"/>
  <c r="H74760" i="2"/>
  <c r="G74760" i="2"/>
  <c r="S74760" i="2" s="1"/>
  <c r="H74759" i="2"/>
  <c r="G74759" i="2"/>
  <c r="S74759" i="2" s="1"/>
  <c r="H74758" i="2"/>
  <c r="G74758" i="2"/>
  <c r="S74758" i="2" s="1"/>
  <c r="H74757" i="2"/>
  <c r="G74757" i="2"/>
  <c r="S74757" i="2" s="1"/>
  <c r="H74756" i="2"/>
  <c r="G74756" i="2"/>
  <c r="S74756" i="2" s="1"/>
  <c r="H74755" i="2"/>
  <c r="G74755" i="2"/>
  <c r="S74755" i="2" s="1"/>
  <c r="H74754" i="2"/>
  <c r="G74754" i="2"/>
  <c r="S74754" i="2" s="1"/>
  <c r="H74753" i="2"/>
  <c r="G74753" i="2"/>
  <c r="S74753" i="2" s="1"/>
  <c r="H74752" i="2"/>
  <c r="G74752" i="2"/>
  <c r="S74752" i="2" s="1"/>
  <c r="H74751" i="2"/>
  <c r="G74751" i="2"/>
  <c r="S74751" i="2" s="1"/>
  <c r="H74750" i="2"/>
  <c r="G74750" i="2"/>
  <c r="S74750" i="2" s="1"/>
  <c r="H74749" i="2"/>
  <c r="G74749" i="2"/>
  <c r="S74749" i="2" s="1"/>
  <c r="H74748" i="2"/>
  <c r="G74748" i="2"/>
  <c r="S74748" i="2" s="1"/>
  <c r="H74747" i="2"/>
  <c r="G74747" i="2"/>
  <c r="S74747" i="2" s="1"/>
  <c r="H74746" i="2"/>
  <c r="G74746" i="2"/>
  <c r="S74746" i="2" s="1"/>
  <c r="H74745" i="2"/>
  <c r="G74745" i="2"/>
  <c r="S74745" i="2" s="1"/>
  <c r="H74744" i="2"/>
  <c r="G74744" i="2"/>
  <c r="S74744" i="2" s="1"/>
  <c r="H74743" i="2"/>
  <c r="G74743" i="2"/>
  <c r="S74743" i="2" s="1"/>
  <c r="H74742" i="2"/>
  <c r="G74742" i="2"/>
  <c r="S74742" i="2" s="1"/>
  <c r="H74741" i="2"/>
  <c r="G74741" i="2"/>
  <c r="S74741" i="2" s="1"/>
  <c r="H74740" i="2"/>
  <c r="G74740" i="2"/>
  <c r="S74740" i="2" s="1"/>
  <c r="H74739" i="2"/>
  <c r="G74739" i="2"/>
  <c r="S74739" i="2" s="1"/>
  <c r="H74738" i="2"/>
  <c r="G74738" i="2"/>
  <c r="S74738" i="2" s="1"/>
  <c r="H74737" i="2"/>
  <c r="G74737" i="2"/>
  <c r="S74737" i="2" s="1"/>
  <c r="H74736" i="2"/>
  <c r="G74736" i="2"/>
  <c r="S74736" i="2" s="1"/>
  <c r="H74735" i="2"/>
  <c r="G74735" i="2"/>
  <c r="S74735" i="2" s="1"/>
  <c r="H74734" i="2"/>
  <c r="G74734" i="2"/>
  <c r="S74734" i="2" s="1"/>
  <c r="H74733" i="2"/>
  <c r="G74733" i="2"/>
  <c r="S74733" i="2" s="1"/>
  <c r="H74732" i="2"/>
  <c r="G74732" i="2"/>
  <c r="S74732" i="2" s="1"/>
  <c r="H74731" i="2"/>
  <c r="G74731" i="2"/>
  <c r="S74731" i="2" s="1"/>
  <c r="H74730" i="2"/>
  <c r="G74730" i="2"/>
  <c r="S74730" i="2" s="1"/>
  <c r="H74729" i="2"/>
  <c r="G74729" i="2"/>
  <c r="S74729" i="2" s="1"/>
  <c r="H74728" i="2"/>
  <c r="G74728" i="2"/>
  <c r="S74728" i="2" s="1"/>
  <c r="H74727" i="2"/>
  <c r="G74727" i="2"/>
  <c r="S74727" i="2" s="1"/>
  <c r="H74726" i="2"/>
  <c r="G74726" i="2"/>
  <c r="S74726" i="2" s="1"/>
  <c r="H74725" i="2"/>
  <c r="G74725" i="2"/>
  <c r="S74725" i="2" s="1"/>
  <c r="H74724" i="2"/>
  <c r="G74724" i="2"/>
  <c r="S74724" i="2" s="1"/>
  <c r="H74723" i="2"/>
  <c r="G74723" i="2"/>
  <c r="S74723" i="2" s="1"/>
  <c r="H74722" i="2"/>
  <c r="G74722" i="2"/>
  <c r="S74722" i="2" s="1"/>
  <c r="H74721" i="2"/>
  <c r="G74721" i="2"/>
  <c r="S74721" i="2" s="1"/>
  <c r="H74720" i="2"/>
  <c r="G74720" i="2"/>
  <c r="S74720" i="2" s="1"/>
  <c r="H74719" i="2"/>
  <c r="G74719" i="2"/>
  <c r="S74719" i="2" s="1"/>
  <c r="H74718" i="2"/>
  <c r="G74718" i="2"/>
  <c r="S74718" i="2" s="1"/>
  <c r="H74717" i="2"/>
  <c r="G74717" i="2"/>
  <c r="S74717" i="2" s="1"/>
  <c r="H74716" i="2"/>
  <c r="G74716" i="2"/>
  <c r="S74716" i="2" s="1"/>
  <c r="H74715" i="2"/>
  <c r="G74715" i="2"/>
  <c r="S74715" i="2" s="1"/>
  <c r="H74714" i="2"/>
  <c r="G74714" i="2"/>
  <c r="S74714" i="2" s="1"/>
  <c r="H74713" i="2"/>
  <c r="G74713" i="2"/>
  <c r="S74713" i="2" s="1"/>
  <c r="H74712" i="2"/>
  <c r="G74712" i="2"/>
  <c r="S74712" i="2" s="1"/>
  <c r="H74711" i="2"/>
  <c r="G74711" i="2"/>
  <c r="S74711" i="2" s="1"/>
  <c r="H74710" i="2"/>
  <c r="G74710" i="2"/>
  <c r="S74710" i="2" s="1"/>
  <c r="H74709" i="2"/>
  <c r="G74709" i="2"/>
  <c r="S74709" i="2" s="1"/>
  <c r="H74708" i="2"/>
  <c r="G74708" i="2"/>
  <c r="S74708" i="2" s="1"/>
  <c r="H74707" i="2"/>
  <c r="G74707" i="2"/>
  <c r="S74707" i="2" s="1"/>
  <c r="H74706" i="2"/>
  <c r="G74706" i="2"/>
  <c r="S74706" i="2" s="1"/>
  <c r="H74705" i="2"/>
  <c r="G74705" i="2"/>
  <c r="S74705" i="2" s="1"/>
  <c r="H74704" i="2"/>
  <c r="G74704" i="2"/>
  <c r="S74704" i="2" s="1"/>
  <c r="H74703" i="2"/>
  <c r="G74703" i="2"/>
  <c r="S74703" i="2" s="1"/>
  <c r="H74702" i="2"/>
  <c r="G74702" i="2"/>
  <c r="S74702" i="2" s="1"/>
  <c r="H74701" i="2"/>
  <c r="G74701" i="2"/>
  <c r="S74701" i="2" s="1"/>
  <c r="H74700" i="2"/>
  <c r="G74700" i="2"/>
  <c r="S74700" i="2" s="1"/>
  <c r="H74699" i="2"/>
  <c r="G74699" i="2"/>
  <c r="S74699" i="2" s="1"/>
  <c r="H74698" i="2"/>
  <c r="G74698" i="2"/>
  <c r="S74698" i="2" s="1"/>
  <c r="H74697" i="2"/>
  <c r="G74697" i="2"/>
  <c r="S74697" i="2" s="1"/>
  <c r="H74696" i="2"/>
  <c r="G74696" i="2"/>
  <c r="S74696" i="2" s="1"/>
  <c r="H74695" i="2"/>
  <c r="G74695" i="2"/>
  <c r="S74695" i="2" s="1"/>
  <c r="H74694" i="2"/>
  <c r="G74694" i="2"/>
  <c r="S74694" i="2" s="1"/>
  <c r="H74693" i="2"/>
  <c r="G74693" i="2"/>
  <c r="S74693" i="2" s="1"/>
  <c r="H74692" i="2"/>
  <c r="G74692" i="2"/>
  <c r="S74692" i="2" s="1"/>
  <c r="H74691" i="2"/>
  <c r="G74691" i="2"/>
  <c r="S74691" i="2" s="1"/>
  <c r="H74690" i="2"/>
  <c r="G74690" i="2"/>
  <c r="S74690" i="2" s="1"/>
  <c r="H74689" i="2"/>
  <c r="G74689" i="2"/>
  <c r="S74689" i="2" s="1"/>
  <c r="H74688" i="2"/>
  <c r="G74688" i="2"/>
  <c r="S74688" i="2" s="1"/>
  <c r="H74687" i="2"/>
  <c r="G74687" i="2"/>
  <c r="S74687" i="2" s="1"/>
  <c r="H74686" i="2"/>
  <c r="G74686" i="2"/>
  <c r="S74686" i="2" s="1"/>
  <c r="H74685" i="2"/>
  <c r="G74685" i="2"/>
  <c r="S74685" i="2" s="1"/>
  <c r="H74684" i="2"/>
  <c r="G74684" i="2"/>
  <c r="S74684" i="2" s="1"/>
  <c r="H74683" i="2"/>
  <c r="G74683" i="2"/>
  <c r="S74683" i="2" s="1"/>
  <c r="H74682" i="2"/>
  <c r="G74682" i="2"/>
  <c r="S74682" i="2" s="1"/>
  <c r="H74681" i="2"/>
  <c r="G74681" i="2"/>
  <c r="S74681" i="2" s="1"/>
  <c r="H74680" i="2"/>
  <c r="G74680" i="2"/>
  <c r="S74680" i="2" s="1"/>
  <c r="H74679" i="2"/>
  <c r="G74679" i="2"/>
  <c r="S74679" i="2" s="1"/>
  <c r="H74678" i="2"/>
  <c r="G74678" i="2"/>
  <c r="S74678" i="2" s="1"/>
  <c r="H74677" i="2"/>
  <c r="G74677" i="2"/>
  <c r="S74677" i="2" s="1"/>
  <c r="H74676" i="2"/>
  <c r="G74676" i="2"/>
  <c r="S74676" i="2" s="1"/>
  <c r="H74675" i="2"/>
  <c r="G74675" i="2"/>
  <c r="S74675" i="2" s="1"/>
  <c r="H74674" i="2"/>
  <c r="G74674" i="2"/>
  <c r="S74674" i="2" s="1"/>
  <c r="H74673" i="2"/>
  <c r="G74673" i="2"/>
  <c r="S74673" i="2" s="1"/>
  <c r="H74672" i="2"/>
  <c r="G74672" i="2"/>
  <c r="S74672" i="2" s="1"/>
  <c r="H74671" i="2"/>
  <c r="G74671" i="2"/>
  <c r="S74671" i="2" s="1"/>
  <c r="H74670" i="2"/>
  <c r="G74670" i="2"/>
  <c r="S74670" i="2" s="1"/>
  <c r="H74669" i="2"/>
  <c r="G74669" i="2"/>
  <c r="S74669" i="2" s="1"/>
  <c r="H74668" i="2"/>
  <c r="G74668" i="2"/>
  <c r="S74668" i="2" s="1"/>
  <c r="H74667" i="2"/>
  <c r="G74667" i="2"/>
  <c r="S74667" i="2" s="1"/>
  <c r="H74666" i="2"/>
  <c r="G74666" i="2"/>
  <c r="S74666" i="2" s="1"/>
  <c r="H74665" i="2"/>
  <c r="G74665" i="2"/>
  <c r="S74665" i="2" s="1"/>
  <c r="H74664" i="2"/>
  <c r="G74664" i="2"/>
  <c r="S74664" i="2" s="1"/>
  <c r="H74663" i="2"/>
  <c r="G74663" i="2"/>
  <c r="S74663" i="2" s="1"/>
  <c r="H74662" i="2"/>
  <c r="G74662" i="2"/>
  <c r="S74662" i="2" s="1"/>
  <c r="H74661" i="2"/>
  <c r="G74661" i="2"/>
  <c r="S74661" i="2" s="1"/>
  <c r="H74660" i="2"/>
  <c r="G74660" i="2"/>
  <c r="S74660" i="2" s="1"/>
  <c r="H74659" i="2"/>
  <c r="G74659" i="2"/>
  <c r="S74659" i="2" s="1"/>
  <c r="H74658" i="2"/>
  <c r="G74658" i="2"/>
  <c r="S74658" i="2" s="1"/>
  <c r="H74657" i="2"/>
  <c r="G74657" i="2"/>
  <c r="S74657" i="2" s="1"/>
  <c r="H74656" i="2"/>
  <c r="G74656" i="2"/>
  <c r="S74656" i="2" s="1"/>
  <c r="H74655" i="2"/>
  <c r="G74655" i="2"/>
  <c r="S74655" i="2" s="1"/>
  <c r="H74654" i="2"/>
  <c r="G74654" i="2"/>
  <c r="S74654" i="2" s="1"/>
  <c r="H74653" i="2"/>
  <c r="G74653" i="2"/>
  <c r="S74653" i="2" s="1"/>
  <c r="H74652" i="2"/>
  <c r="G74652" i="2"/>
  <c r="S74652" i="2" s="1"/>
  <c r="H74651" i="2"/>
  <c r="G74651" i="2"/>
  <c r="S74651" i="2" s="1"/>
  <c r="H74650" i="2"/>
  <c r="G74650" i="2"/>
  <c r="S74650" i="2" s="1"/>
  <c r="H74649" i="2"/>
  <c r="G74649" i="2"/>
  <c r="S74649" i="2" s="1"/>
  <c r="H74648" i="2"/>
  <c r="G74648" i="2"/>
  <c r="S74648" i="2" s="1"/>
  <c r="H74647" i="2"/>
  <c r="G74647" i="2"/>
  <c r="S74647" i="2" s="1"/>
  <c r="H74646" i="2"/>
  <c r="G74646" i="2"/>
  <c r="S74646" i="2" s="1"/>
  <c r="H74645" i="2"/>
  <c r="G74645" i="2"/>
  <c r="S74645" i="2" s="1"/>
  <c r="H74644" i="2"/>
  <c r="G74644" i="2"/>
  <c r="S74644" i="2" s="1"/>
  <c r="H74643" i="2"/>
  <c r="G74643" i="2"/>
  <c r="S74643" i="2" s="1"/>
  <c r="H74642" i="2"/>
  <c r="G74642" i="2"/>
  <c r="S74642" i="2" s="1"/>
  <c r="H74641" i="2"/>
  <c r="G74641" i="2"/>
  <c r="S74641" i="2" s="1"/>
  <c r="H74640" i="2"/>
  <c r="G74640" i="2"/>
  <c r="S74640" i="2" s="1"/>
  <c r="H74639" i="2"/>
  <c r="G74639" i="2"/>
  <c r="S74639" i="2" s="1"/>
  <c r="H74638" i="2"/>
  <c r="G74638" i="2"/>
  <c r="S74638" i="2" s="1"/>
  <c r="H74637" i="2"/>
  <c r="G74637" i="2"/>
  <c r="S74637" i="2" s="1"/>
  <c r="H74636" i="2"/>
  <c r="G74636" i="2"/>
  <c r="S74636" i="2" s="1"/>
  <c r="H74635" i="2"/>
  <c r="G74635" i="2"/>
  <c r="S74635" i="2" s="1"/>
  <c r="H74634" i="2"/>
  <c r="G74634" i="2"/>
  <c r="S74634" i="2" s="1"/>
  <c r="H74633" i="2"/>
  <c r="G74633" i="2"/>
  <c r="S74633" i="2" s="1"/>
  <c r="H74632" i="2"/>
  <c r="G74632" i="2"/>
  <c r="S74632" i="2" s="1"/>
  <c r="H74631" i="2"/>
  <c r="G74631" i="2"/>
  <c r="S74631" i="2" s="1"/>
  <c r="H74630" i="2"/>
  <c r="G74630" i="2"/>
  <c r="S74630" i="2" s="1"/>
  <c r="H74629" i="2"/>
  <c r="G74629" i="2"/>
  <c r="S74629" i="2" s="1"/>
  <c r="H74628" i="2"/>
  <c r="G74628" i="2"/>
  <c r="S74628" i="2" s="1"/>
  <c r="H74627" i="2"/>
  <c r="G74627" i="2"/>
  <c r="S74627" i="2" s="1"/>
  <c r="H74626" i="2"/>
  <c r="G74626" i="2"/>
  <c r="S74626" i="2" s="1"/>
  <c r="H74625" i="2"/>
  <c r="G74625" i="2"/>
  <c r="S74625" i="2" s="1"/>
  <c r="H74624" i="2"/>
  <c r="G74624" i="2"/>
  <c r="S74624" i="2" s="1"/>
  <c r="H74623" i="2"/>
  <c r="G74623" i="2"/>
  <c r="S74623" i="2" s="1"/>
  <c r="H74622" i="2"/>
  <c r="G74622" i="2"/>
  <c r="S74622" i="2" s="1"/>
  <c r="H74621" i="2"/>
  <c r="G74621" i="2"/>
  <c r="S74621" i="2" s="1"/>
  <c r="H74620" i="2"/>
  <c r="G74620" i="2"/>
  <c r="S74620" i="2" s="1"/>
  <c r="H74619" i="2"/>
  <c r="G74619" i="2"/>
  <c r="S74619" i="2" s="1"/>
  <c r="H74618" i="2"/>
  <c r="G74618" i="2"/>
  <c r="S74618" i="2" s="1"/>
  <c r="H74617" i="2"/>
  <c r="G74617" i="2"/>
  <c r="S74617" i="2" s="1"/>
  <c r="H74616" i="2"/>
  <c r="G74616" i="2"/>
  <c r="S74616" i="2" s="1"/>
  <c r="H74615" i="2"/>
  <c r="G74615" i="2"/>
  <c r="S74615" i="2" s="1"/>
  <c r="H74614" i="2"/>
  <c r="G74614" i="2"/>
  <c r="S74614" i="2" s="1"/>
  <c r="H74613" i="2"/>
  <c r="G74613" i="2"/>
  <c r="S74613" i="2" s="1"/>
  <c r="H74612" i="2"/>
  <c r="G74612" i="2"/>
  <c r="S74612" i="2" s="1"/>
  <c r="H74611" i="2"/>
  <c r="G74611" i="2"/>
  <c r="S74611" i="2" s="1"/>
  <c r="H74610" i="2"/>
  <c r="G74610" i="2"/>
  <c r="S74610" i="2" s="1"/>
  <c r="H74609" i="2"/>
  <c r="G74609" i="2"/>
  <c r="S74609" i="2" s="1"/>
  <c r="H74608" i="2"/>
  <c r="G74608" i="2"/>
  <c r="S74608" i="2" s="1"/>
  <c r="H74607" i="2"/>
  <c r="G74607" i="2"/>
  <c r="S74607" i="2" s="1"/>
  <c r="H74606" i="2"/>
  <c r="G74606" i="2"/>
  <c r="S74606" i="2" s="1"/>
  <c r="H74605" i="2"/>
  <c r="G74605" i="2"/>
  <c r="S74605" i="2" s="1"/>
  <c r="H74604" i="2"/>
  <c r="G74604" i="2"/>
  <c r="S74604" i="2" s="1"/>
  <c r="H74603" i="2"/>
  <c r="G74603" i="2"/>
  <c r="S74603" i="2" s="1"/>
  <c r="H74602" i="2"/>
  <c r="G74602" i="2"/>
  <c r="S74602" i="2" s="1"/>
  <c r="H74601" i="2"/>
  <c r="G74601" i="2"/>
  <c r="S74601" i="2" s="1"/>
  <c r="H74600" i="2"/>
  <c r="G74600" i="2"/>
  <c r="S74600" i="2" s="1"/>
  <c r="H74599" i="2"/>
  <c r="G74599" i="2"/>
  <c r="S74599" i="2" s="1"/>
  <c r="H74598" i="2"/>
  <c r="G74598" i="2"/>
  <c r="S74598" i="2" s="1"/>
  <c r="H74597" i="2"/>
  <c r="G74597" i="2"/>
  <c r="S74597" i="2" s="1"/>
  <c r="H74596" i="2"/>
  <c r="G74596" i="2"/>
  <c r="S74596" i="2" s="1"/>
  <c r="H74595" i="2"/>
  <c r="G74595" i="2"/>
  <c r="S74595" i="2" s="1"/>
  <c r="H74594" i="2"/>
  <c r="G74594" i="2"/>
  <c r="S74594" i="2" s="1"/>
  <c r="H74593" i="2"/>
  <c r="G74593" i="2"/>
  <c r="S74593" i="2" s="1"/>
  <c r="H74592" i="2"/>
  <c r="G74592" i="2"/>
  <c r="S74592" i="2" s="1"/>
  <c r="H74591" i="2"/>
  <c r="G74591" i="2"/>
  <c r="S74591" i="2" s="1"/>
  <c r="H74590" i="2"/>
  <c r="G74590" i="2"/>
  <c r="S74590" i="2" s="1"/>
  <c r="H74589" i="2"/>
  <c r="G74589" i="2"/>
  <c r="S74589" i="2" s="1"/>
  <c r="H74588" i="2"/>
  <c r="G74588" i="2"/>
  <c r="S74588" i="2" s="1"/>
  <c r="H74587" i="2"/>
  <c r="G74587" i="2"/>
  <c r="S74587" i="2" s="1"/>
  <c r="H74586" i="2"/>
  <c r="G74586" i="2"/>
  <c r="S74586" i="2" s="1"/>
  <c r="H74585" i="2"/>
  <c r="G74585" i="2"/>
  <c r="S74585" i="2" s="1"/>
  <c r="H74584" i="2"/>
  <c r="G74584" i="2"/>
  <c r="S74584" i="2" s="1"/>
  <c r="H74583" i="2"/>
  <c r="G74583" i="2"/>
  <c r="S74583" i="2" s="1"/>
  <c r="H74582" i="2"/>
  <c r="G74582" i="2"/>
  <c r="S74582" i="2" s="1"/>
  <c r="H74581" i="2"/>
  <c r="G74581" i="2"/>
  <c r="S74581" i="2" s="1"/>
  <c r="H74580" i="2"/>
  <c r="G74580" i="2"/>
  <c r="S74580" i="2" s="1"/>
  <c r="H74579" i="2"/>
  <c r="G74579" i="2"/>
  <c r="S74579" i="2" s="1"/>
  <c r="H74578" i="2"/>
  <c r="G74578" i="2"/>
  <c r="S74578" i="2" s="1"/>
  <c r="H74577" i="2"/>
  <c r="G74577" i="2"/>
  <c r="S74577" i="2" s="1"/>
  <c r="H74576" i="2"/>
  <c r="G74576" i="2"/>
  <c r="S74576" i="2" s="1"/>
  <c r="H74575" i="2"/>
  <c r="G74575" i="2"/>
  <c r="S74575" i="2" s="1"/>
  <c r="H74574" i="2"/>
  <c r="G74574" i="2"/>
  <c r="S74574" i="2" s="1"/>
  <c r="H74573" i="2"/>
  <c r="G74573" i="2"/>
  <c r="S74573" i="2" s="1"/>
  <c r="H74572" i="2"/>
  <c r="G74572" i="2"/>
  <c r="S74572" i="2" s="1"/>
  <c r="H74571" i="2"/>
  <c r="G74571" i="2"/>
  <c r="S74571" i="2" s="1"/>
  <c r="H74570" i="2"/>
  <c r="G74570" i="2"/>
  <c r="S74570" i="2" s="1"/>
  <c r="H74569" i="2"/>
  <c r="G74569" i="2"/>
  <c r="S74569" i="2" s="1"/>
  <c r="H74568" i="2"/>
  <c r="G74568" i="2"/>
  <c r="S74568" i="2" s="1"/>
  <c r="H74567" i="2"/>
  <c r="G74567" i="2"/>
  <c r="S74567" i="2" s="1"/>
  <c r="H74566" i="2"/>
  <c r="G74566" i="2"/>
  <c r="S74566" i="2" s="1"/>
  <c r="H74565" i="2"/>
  <c r="G74565" i="2"/>
  <c r="S74565" i="2" s="1"/>
  <c r="H74564" i="2"/>
  <c r="G74564" i="2"/>
  <c r="S74564" i="2" s="1"/>
  <c r="H74563" i="2"/>
  <c r="G74563" i="2"/>
  <c r="S74563" i="2" s="1"/>
  <c r="H74562" i="2"/>
  <c r="G74562" i="2"/>
  <c r="S74562" i="2" s="1"/>
  <c r="H74561" i="2"/>
  <c r="G74561" i="2"/>
  <c r="S74561" i="2" s="1"/>
  <c r="H74560" i="2"/>
  <c r="G74560" i="2"/>
  <c r="S74560" i="2" s="1"/>
  <c r="H74559" i="2"/>
  <c r="G74559" i="2"/>
  <c r="S74559" i="2" s="1"/>
  <c r="H74558" i="2"/>
  <c r="G74558" i="2"/>
  <c r="S74558" i="2" s="1"/>
  <c r="H74557" i="2"/>
  <c r="G74557" i="2"/>
  <c r="S74557" i="2" s="1"/>
  <c r="H74556" i="2"/>
  <c r="G74556" i="2"/>
  <c r="S74556" i="2" s="1"/>
  <c r="H74555" i="2"/>
  <c r="G74555" i="2"/>
  <c r="S74555" i="2" s="1"/>
  <c r="H74554" i="2"/>
  <c r="G74554" i="2"/>
  <c r="S74554" i="2" s="1"/>
  <c r="H74553" i="2"/>
  <c r="G74553" i="2"/>
  <c r="S74553" i="2" s="1"/>
  <c r="H74552" i="2"/>
  <c r="G74552" i="2"/>
  <c r="S74552" i="2" s="1"/>
  <c r="H74551" i="2"/>
  <c r="G74551" i="2"/>
  <c r="S74551" i="2" s="1"/>
  <c r="H74550" i="2"/>
  <c r="G74550" i="2"/>
  <c r="S74550" i="2" s="1"/>
  <c r="H74549" i="2"/>
  <c r="G74549" i="2"/>
  <c r="S74549" i="2" s="1"/>
  <c r="H74548" i="2"/>
  <c r="G74548" i="2"/>
  <c r="S74548" i="2" s="1"/>
  <c r="H74547" i="2"/>
  <c r="G74547" i="2"/>
  <c r="S74547" i="2" s="1"/>
  <c r="H74546" i="2"/>
  <c r="G74546" i="2"/>
  <c r="S74546" i="2" s="1"/>
  <c r="H74545" i="2"/>
  <c r="G74545" i="2"/>
  <c r="S74545" i="2" s="1"/>
  <c r="H74544" i="2"/>
  <c r="G74544" i="2"/>
  <c r="S74544" i="2" s="1"/>
  <c r="H74543" i="2"/>
  <c r="G74543" i="2"/>
  <c r="S74543" i="2" s="1"/>
  <c r="H74542" i="2"/>
  <c r="G74542" i="2"/>
  <c r="S74542" i="2" s="1"/>
  <c r="H74541" i="2"/>
  <c r="G74541" i="2"/>
  <c r="S74541" i="2" s="1"/>
  <c r="H74540" i="2"/>
  <c r="G74540" i="2"/>
  <c r="S74540" i="2" s="1"/>
  <c r="H74539" i="2"/>
  <c r="G74539" i="2"/>
  <c r="S74539" i="2" s="1"/>
  <c r="H74538" i="2"/>
  <c r="G74538" i="2"/>
  <c r="S74538" i="2" s="1"/>
  <c r="H74537" i="2"/>
  <c r="G74537" i="2"/>
  <c r="S74537" i="2" s="1"/>
  <c r="H74536" i="2"/>
  <c r="G74536" i="2"/>
  <c r="S74536" i="2" s="1"/>
  <c r="H74535" i="2"/>
  <c r="G74535" i="2"/>
  <c r="S74535" i="2" s="1"/>
  <c r="H74534" i="2"/>
  <c r="G74534" i="2"/>
  <c r="S74534" i="2" s="1"/>
  <c r="H74533" i="2"/>
  <c r="G74533" i="2"/>
  <c r="S74533" i="2" s="1"/>
  <c r="H74532" i="2"/>
  <c r="G74532" i="2"/>
  <c r="S74532" i="2" s="1"/>
  <c r="H74531" i="2"/>
  <c r="G74531" i="2"/>
  <c r="S74531" i="2" s="1"/>
  <c r="H74530" i="2"/>
  <c r="G74530" i="2"/>
  <c r="S74530" i="2" s="1"/>
  <c r="H74529" i="2"/>
  <c r="G74529" i="2"/>
  <c r="S74529" i="2" s="1"/>
  <c r="H74528" i="2"/>
  <c r="G74528" i="2"/>
  <c r="S74528" i="2" s="1"/>
  <c r="H74527" i="2"/>
  <c r="G74527" i="2"/>
  <c r="S74527" i="2" s="1"/>
  <c r="H74526" i="2"/>
  <c r="G74526" i="2"/>
  <c r="S74526" i="2" s="1"/>
  <c r="H74525" i="2"/>
  <c r="G74525" i="2"/>
  <c r="S74525" i="2" s="1"/>
  <c r="H74524" i="2"/>
  <c r="G74524" i="2"/>
  <c r="S74524" i="2" s="1"/>
  <c r="H74523" i="2"/>
  <c r="G74523" i="2"/>
  <c r="S74523" i="2" s="1"/>
  <c r="H74522" i="2"/>
  <c r="G74522" i="2"/>
  <c r="S74522" i="2" s="1"/>
  <c r="H74521" i="2"/>
  <c r="G74521" i="2"/>
  <c r="S74521" i="2" s="1"/>
  <c r="H74520" i="2"/>
  <c r="G74520" i="2"/>
  <c r="S74520" i="2" s="1"/>
  <c r="H74519" i="2"/>
  <c r="G74519" i="2"/>
  <c r="S74519" i="2" s="1"/>
  <c r="H74518" i="2"/>
  <c r="G74518" i="2"/>
  <c r="S74518" i="2" s="1"/>
  <c r="H74517" i="2"/>
  <c r="G74517" i="2"/>
  <c r="S74517" i="2" s="1"/>
  <c r="H74516" i="2"/>
  <c r="G74516" i="2"/>
  <c r="S74516" i="2" s="1"/>
  <c r="H74515" i="2"/>
  <c r="G74515" i="2"/>
  <c r="S74515" i="2" s="1"/>
  <c r="H74514" i="2"/>
  <c r="G74514" i="2"/>
  <c r="S74514" i="2" s="1"/>
  <c r="H74513" i="2"/>
  <c r="G74513" i="2"/>
  <c r="S74513" i="2" s="1"/>
  <c r="H74512" i="2"/>
  <c r="G74512" i="2"/>
  <c r="S74512" i="2" s="1"/>
  <c r="H74511" i="2"/>
  <c r="G74511" i="2"/>
  <c r="S74511" i="2" s="1"/>
  <c r="H74510" i="2"/>
  <c r="G74510" i="2"/>
  <c r="S74510" i="2" s="1"/>
  <c r="H74509" i="2"/>
  <c r="G74509" i="2"/>
  <c r="S74509" i="2" s="1"/>
  <c r="H74508" i="2"/>
  <c r="G74508" i="2"/>
  <c r="S74508" i="2" s="1"/>
  <c r="H74507" i="2"/>
  <c r="G74507" i="2"/>
  <c r="S74507" i="2" s="1"/>
  <c r="H74506" i="2"/>
  <c r="G74506" i="2"/>
  <c r="S74506" i="2" s="1"/>
  <c r="H74505" i="2"/>
  <c r="G74505" i="2"/>
  <c r="S74505" i="2" s="1"/>
  <c r="H74504" i="2"/>
  <c r="G74504" i="2"/>
  <c r="S74504" i="2" s="1"/>
  <c r="H74503" i="2"/>
  <c r="G74503" i="2"/>
  <c r="S74503" i="2" s="1"/>
  <c r="H74502" i="2"/>
  <c r="G74502" i="2"/>
  <c r="S74502" i="2" s="1"/>
  <c r="H74501" i="2"/>
  <c r="G74501" i="2"/>
  <c r="S74501" i="2" s="1"/>
  <c r="H74500" i="2"/>
  <c r="G74500" i="2"/>
  <c r="S74500" i="2" s="1"/>
  <c r="H74499" i="2"/>
  <c r="G74499" i="2"/>
  <c r="S74499" i="2" s="1"/>
  <c r="H74498" i="2"/>
  <c r="G74498" i="2"/>
  <c r="S74498" i="2" s="1"/>
  <c r="H74497" i="2"/>
  <c r="G74497" i="2"/>
  <c r="S74497" i="2" s="1"/>
  <c r="H74496" i="2"/>
  <c r="G74496" i="2"/>
  <c r="S74496" i="2" s="1"/>
  <c r="H74495" i="2"/>
  <c r="G74495" i="2"/>
  <c r="S74495" i="2" s="1"/>
  <c r="H74494" i="2"/>
  <c r="G74494" i="2"/>
  <c r="S74494" i="2" s="1"/>
  <c r="H74493" i="2"/>
  <c r="G74493" i="2"/>
  <c r="S74493" i="2" s="1"/>
  <c r="H74492" i="2"/>
  <c r="G74492" i="2"/>
  <c r="S74492" i="2" s="1"/>
  <c r="H74491" i="2"/>
  <c r="G74491" i="2"/>
  <c r="S74491" i="2" s="1"/>
  <c r="H74490" i="2"/>
  <c r="G74490" i="2"/>
  <c r="S74490" i="2" s="1"/>
  <c r="H74489" i="2"/>
  <c r="G74489" i="2"/>
  <c r="S74489" i="2" s="1"/>
  <c r="H74488" i="2"/>
  <c r="G74488" i="2"/>
  <c r="S74488" i="2" s="1"/>
  <c r="H74487" i="2"/>
  <c r="G74487" i="2"/>
  <c r="S74487" i="2" s="1"/>
  <c r="H74486" i="2"/>
  <c r="G74486" i="2"/>
  <c r="S74486" i="2" s="1"/>
  <c r="H74485" i="2"/>
  <c r="G74485" i="2"/>
  <c r="S74485" i="2" s="1"/>
  <c r="H74484" i="2"/>
  <c r="G74484" i="2"/>
  <c r="S74484" i="2" s="1"/>
  <c r="H74483" i="2"/>
  <c r="G74483" i="2"/>
  <c r="S74483" i="2" s="1"/>
  <c r="H74482" i="2"/>
  <c r="G74482" i="2"/>
  <c r="S74482" i="2" s="1"/>
  <c r="H74481" i="2"/>
  <c r="G74481" i="2"/>
  <c r="S74481" i="2" s="1"/>
  <c r="H74480" i="2"/>
  <c r="G74480" i="2"/>
  <c r="S74480" i="2" s="1"/>
  <c r="H74479" i="2"/>
  <c r="G74479" i="2"/>
  <c r="S74479" i="2" s="1"/>
  <c r="H74478" i="2"/>
  <c r="G74478" i="2"/>
  <c r="S74478" i="2" s="1"/>
  <c r="H74477" i="2"/>
  <c r="G74477" i="2"/>
  <c r="S74477" i="2" s="1"/>
  <c r="H74476" i="2"/>
  <c r="G74476" i="2"/>
  <c r="S74476" i="2" s="1"/>
  <c r="H74475" i="2"/>
  <c r="G74475" i="2"/>
  <c r="S74475" i="2" s="1"/>
  <c r="H74474" i="2"/>
  <c r="G74474" i="2"/>
  <c r="S74474" i="2" s="1"/>
  <c r="H74473" i="2"/>
  <c r="G74473" i="2"/>
  <c r="S74473" i="2" s="1"/>
  <c r="H74472" i="2"/>
  <c r="G74472" i="2"/>
  <c r="S74472" i="2" s="1"/>
  <c r="H74471" i="2"/>
  <c r="G74471" i="2"/>
  <c r="S74471" i="2" s="1"/>
  <c r="H74470" i="2"/>
  <c r="G74470" i="2"/>
  <c r="S74470" i="2" s="1"/>
  <c r="H74469" i="2"/>
  <c r="G74469" i="2"/>
  <c r="S74469" i="2" s="1"/>
  <c r="H74468" i="2"/>
  <c r="G74468" i="2"/>
  <c r="S74468" i="2" s="1"/>
  <c r="H74467" i="2"/>
  <c r="G74467" i="2"/>
  <c r="S74467" i="2" s="1"/>
  <c r="H74466" i="2"/>
  <c r="G74466" i="2"/>
  <c r="S74466" i="2" s="1"/>
  <c r="H74465" i="2"/>
  <c r="G74465" i="2"/>
  <c r="S74465" i="2" s="1"/>
  <c r="H74464" i="2"/>
  <c r="G74464" i="2"/>
  <c r="S74464" i="2" s="1"/>
  <c r="H74463" i="2"/>
  <c r="G74463" i="2"/>
  <c r="S74463" i="2" s="1"/>
  <c r="H74462" i="2"/>
  <c r="G74462" i="2"/>
  <c r="S74462" i="2" s="1"/>
  <c r="H74461" i="2"/>
  <c r="G74461" i="2"/>
  <c r="S74461" i="2" s="1"/>
  <c r="H74460" i="2"/>
  <c r="G74460" i="2"/>
  <c r="S74460" i="2" s="1"/>
  <c r="H74459" i="2"/>
  <c r="G74459" i="2"/>
  <c r="S74459" i="2" s="1"/>
  <c r="H74458" i="2"/>
  <c r="G74458" i="2"/>
  <c r="S74458" i="2" s="1"/>
  <c r="H74457" i="2"/>
  <c r="G74457" i="2"/>
  <c r="S74457" i="2" s="1"/>
  <c r="H74456" i="2"/>
  <c r="G74456" i="2"/>
  <c r="S74456" i="2" s="1"/>
  <c r="H74455" i="2"/>
  <c r="G74455" i="2"/>
  <c r="S74455" i="2" s="1"/>
  <c r="H74454" i="2"/>
  <c r="G74454" i="2"/>
  <c r="S74454" i="2" s="1"/>
  <c r="H74453" i="2"/>
  <c r="G74453" i="2"/>
  <c r="S74453" i="2" s="1"/>
  <c r="H74452" i="2"/>
  <c r="G74452" i="2"/>
  <c r="S74452" i="2" s="1"/>
  <c r="H74451" i="2"/>
  <c r="G74451" i="2"/>
  <c r="S74451" i="2" s="1"/>
  <c r="H74450" i="2"/>
  <c r="G74450" i="2"/>
  <c r="S74450" i="2" s="1"/>
  <c r="H74449" i="2"/>
  <c r="G74449" i="2"/>
  <c r="S74449" i="2" s="1"/>
  <c r="H74448" i="2"/>
  <c r="G74448" i="2"/>
  <c r="S74448" i="2" s="1"/>
  <c r="H74447" i="2"/>
  <c r="G74447" i="2"/>
  <c r="S74447" i="2" s="1"/>
  <c r="H74446" i="2"/>
  <c r="G74446" i="2"/>
  <c r="S74446" i="2" s="1"/>
  <c r="H74445" i="2"/>
  <c r="G74445" i="2"/>
  <c r="S74445" i="2" s="1"/>
  <c r="H74444" i="2"/>
  <c r="G74444" i="2"/>
  <c r="S74444" i="2" s="1"/>
  <c r="H74443" i="2"/>
  <c r="G74443" i="2"/>
  <c r="S74443" i="2" s="1"/>
  <c r="H74442" i="2"/>
  <c r="G74442" i="2"/>
  <c r="S74442" i="2" s="1"/>
  <c r="H74441" i="2"/>
  <c r="G74441" i="2"/>
  <c r="S74441" i="2" s="1"/>
  <c r="H74440" i="2"/>
  <c r="G74440" i="2"/>
  <c r="S74440" i="2" s="1"/>
  <c r="H74439" i="2"/>
  <c r="G74439" i="2"/>
  <c r="S74439" i="2" s="1"/>
  <c r="H74438" i="2"/>
  <c r="G74438" i="2"/>
  <c r="S74438" i="2" s="1"/>
  <c r="H74437" i="2"/>
  <c r="G74437" i="2"/>
  <c r="S74437" i="2" s="1"/>
  <c r="H74436" i="2"/>
  <c r="G74436" i="2"/>
  <c r="S74436" i="2" s="1"/>
  <c r="H74435" i="2"/>
  <c r="G74435" i="2"/>
  <c r="S74435" i="2" s="1"/>
  <c r="H74434" i="2"/>
  <c r="G74434" i="2"/>
  <c r="S74434" i="2" s="1"/>
  <c r="H74433" i="2"/>
  <c r="G74433" i="2"/>
  <c r="S74433" i="2" s="1"/>
  <c r="H74432" i="2"/>
  <c r="G74432" i="2"/>
  <c r="S74432" i="2" s="1"/>
  <c r="H74431" i="2"/>
  <c r="G74431" i="2"/>
  <c r="S74431" i="2" s="1"/>
  <c r="H74430" i="2"/>
  <c r="G74430" i="2"/>
  <c r="S74430" i="2" s="1"/>
  <c r="H74429" i="2"/>
  <c r="G74429" i="2"/>
  <c r="S74429" i="2" s="1"/>
  <c r="H74428" i="2"/>
  <c r="G74428" i="2"/>
  <c r="S74428" i="2" s="1"/>
  <c r="H74427" i="2"/>
  <c r="G74427" i="2"/>
  <c r="S74427" i="2" s="1"/>
  <c r="H74426" i="2"/>
  <c r="G74426" i="2"/>
  <c r="S74426" i="2" s="1"/>
  <c r="H74425" i="2"/>
  <c r="G74425" i="2"/>
  <c r="S74425" i="2" s="1"/>
  <c r="H74424" i="2"/>
  <c r="G74424" i="2"/>
  <c r="S74424" i="2" s="1"/>
  <c r="H74423" i="2"/>
  <c r="G74423" i="2"/>
  <c r="S74423" i="2" s="1"/>
  <c r="H74422" i="2"/>
  <c r="G74422" i="2"/>
  <c r="S74422" i="2" s="1"/>
  <c r="H74421" i="2"/>
  <c r="G74421" i="2"/>
  <c r="S74421" i="2" s="1"/>
  <c r="H74420" i="2"/>
  <c r="G74420" i="2"/>
  <c r="S74420" i="2" s="1"/>
  <c r="H74419" i="2"/>
  <c r="G74419" i="2"/>
  <c r="S74419" i="2" s="1"/>
  <c r="H74418" i="2"/>
  <c r="G74418" i="2"/>
  <c r="S74418" i="2" s="1"/>
  <c r="H74417" i="2"/>
  <c r="G74417" i="2"/>
  <c r="S74417" i="2" s="1"/>
  <c r="H74416" i="2"/>
  <c r="G74416" i="2"/>
  <c r="S74416" i="2" s="1"/>
  <c r="H74415" i="2"/>
  <c r="G74415" i="2"/>
  <c r="S74415" i="2" s="1"/>
  <c r="H74414" i="2"/>
  <c r="G74414" i="2"/>
  <c r="S74414" i="2" s="1"/>
  <c r="H74413" i="2"/>
  <c r="G74413" i="2"/>
  <c r="S74413" i="2" s="1"/>
  <c r="H74412" i="2"/>
  <c r="G74412" i="2"/>
  <c r="S74412" i="2" s="1"/>
  <c r="H74411" i="2"/>
  <c r="G74411" i="2"/>
  <c r="S74411" i="2" s="1"/>
  <c r="H74410" i="2"/>
  <c r="G74410" i="2"/>
  <c r="S74410" i="2" s="1"/>
  <c r="H74409" i="2"/>
  <c r="G74409" i="2"/>
  <c r="S74409" i="2" s="1"/>
  <c r="H74408" i="2"/>
  <c r="G74408" i="2"/>
  <c r="S74408" i="2" s="1"/>
  <c r="H74407" i="2"/>
  <c r="G74407" i="2"/>
  <c r="S74407" i="2" s="1"/>
  <c r="H74406" i="2"/>
  <c r="G74406" i="2"/>
  <c r="S74406" i="2" s="1"/>
  <c r="H74405" i="2"/>
  <c r="G74405" i="2"/>
  <c r="S74405" i="2" s="1"/>
  <c r="H74404" i="2"/>
  <c r="G74404" i="2"/>
  <c r="S74404" i="2" s="1"/>
  <c r="H74403" i="2"/>
  <c r="G74403" i="2"/>
  <c r="S74403" i="2" s="1"/>
  <c r="H74402" i="2"/>
  <c r="G74402" i="2"/>
  <c r="S74402" i="2" s="1"/>
  <c r="H74401" i="2"/>
  <c r="G74401" i="2"/>
  <c r="S74401" i="2" s="1"/>
  <c r="H74400" i="2"/>
  <c r="G74400" i="2"/>
  <c r="S74400" i="2" s="1"/>
  <c r="H74399" i="2"/>
  <c r="G74399" i="2"/>
  <c r="S74399" i="2" s="1"/>
  <c r="H74398" i="2"/>
  <c r="G74398" i="2"/>
  <c r="S74398" i="2" s="1"/>
  <c r="H74397" i="2"/>
  <c r="G74397" i="2"/>
  <c r="S74397" i="2" s="1"/>
  <c r="H74396" i="2"/>
  <c r="G74396" i="2"/>
  <c r="S74396" i="2" s="1"/>
  <c r="H74395" i="2"/>
  <c r="G74395" i="2"/>
  <c r="S74395" i="2" s="1"/>
  <c r="H74394" i="2"/>
  <c r="G74394" i="2"/>
  <c r="S74394" i="2" s="1"/>
  <c r="H74393" i="2"/>
  <c r="G74393" i="2"/>
  <c r="S74393" i="2" s="1"/>
  <c r="H74392" i="2"/>
  <c r="G74392" i="2"/>
  <c r="S74392" i="2" s="1"/>
  <c r="H74391" i="2"/>
  <c r="G74391" i="2"/>
  <c r="S74391" i="2" s="1"/>
  <c r="H74390" i="2"/>
  <c r="G74390" i="2"/>
  <c r="S74390" i="2" s="1"/>
  <c r="H74389" i="2"/>
  <c r="G74389" i="2"/>
  <c r="S74389" i="2" s="1"/>
  <c r="H74388" i="2"/>
  <c r="G74388" i="2"/>
  <c r="S74388" i="2" s="1"/>
  <c r="H74387" i="2"/>
  <c r="G74387" i="2"/>
  <c r="S74387" i="2" s="1"/>
  <c r="H74386" i="2"/>
  <c r="G74386" i="2"/>
  <c r="S74386" i="2" s="1"/>
  <c r="H74385" i="2"/>
  <c r="G74385" i="2"/>
  <c r="S74385" i="2" s="1"/>
  <c r="H74384" i="2"/>
  <c r="G74384" i="2"/>
  <c r="S74384" i="2" s="1"/>
  <c r="H74383" i="2"/>
  <c r="G74383" i="2"/>
  <c r="S74383" i="2" s="1"/>
  <c r="H74382" i="2"/>
  <c r="G74382" i="2"/>
  <c r="S74382" i="2" s="1"/>
  <c r="H74381" i="2"/>
  <c r="G74381" i="2"/>
  <c r="S74381" i="2" s="1"/>
  <c r="H74380" i="2"/>
  <c r="G74380" i="2"/>
  <c r="S74380" i="2" s="1"/>
  <c r="H74379" i="2"/>
  <c r="G74379" i="2"/>
  <c r="S74379" i="2" s="1"/>
  <c r="H74378" i="2"/>
  <c r="G74378" i="2"/>
  <c r="S74378" i="2" s="1"/>
  <c r="H74377" i="2"/>
  <c r="G74377" i="2"/>
  <c r="S74377" i="2" s="1"/>
  <c r="H74376" i="2"/>
  <c r="G74376" i="2"/>
  <c r="S74376" i="2" s="1"/>
  <c r="H74375" i="2"/>
  <c r="G74375" i="2"/>
  <c r="S74375" i="2" s="1"/>
  <c r="H74374" i="2"/>
  <c r="G74374" i="2"/>
  <c r="S74374" i="2" s="1"/>
  <c r="H74373" i="2"/>
  <c r="G74373" i="2"/>
  <c r="S74373" i="2" s="1"/>
  <c r="H74372" i="2"/>
  <c r="G74372" i="2"/>
  <c r="S74372" i="2" s="1"/>
  <c r="H74371" i="2"/>
  <c r="G74371" i="2"/>
  <c r="S74371" i="2" s="1"/>
  <c r="H74370" i="2"/>
  <c r="G74370" i="2"/>
  <c r="S74370" i="2" s="1"/>
  <c r="H74369" i="2"/>
  <c r="G74369" i="2"/>
  <c r="S74369" i="2" s="1"/>
  <c r="H74368" i="2"/>
  <c r="G74368" i="2"/>
  <c r="S74368" i="2" s="1"/>
  <c r="H74367" i="2"/>
  <c r="G74367" i="2"/>
  <c r="S74367" i="2" s="1"/>
  <c r="H74366" i="2"/>
  <c r="G74366" i="2"/>
  <c r="S74366" i="2" s="1"/>
  <c r="H74365" i="2"/>
  <c r="G74365" i="2"/>
  <c r="S74365" i="2" s="1"/>
  <c r="H74364" i="2"/>
  <c r="G74364" i="2"/>
  <c r="S74364" i="2" s="1"/>
  <c r="H74363" i="2"/>
  <c r="G74363" i="2"/>
  <c r="S74363" i="2" s="1"/>
  <c r="H74362" i="2"/>
  <c r="G74362" i="2"/>
  <c r="S74362" i="2" s="1"/>
  <c r="H74361" i="2"/>
  <c r="G74361" i="2"/>
  <c r="S74361" i="2" s="1"/>
  <c r="H74360" i="2"/>
  <c r="G74360" i="2"/>
  <c r="S74360" i="2" s="1"/>
  <c r="H74359" i="2"/>
  <c r="G74359" i="2"/>
  <c r="S74359" i="2" s="1"/>
  <c r="H74358" i="2"/>
  <c r="G74358" i="2"/>
  <c r="S74358" i="2" s="1"/>
  <c r="H74357" i="2"/>
  <c r="G74357" i="2"/>
  <c r="S74357" i="2" s="1"/>
  <c r="H74356" i="2"/>
  <c r="G74356" i="2"/>
  <c r="S74356" i="2" s="1"/>
  <c r="H74355" i="2"/>
  <c r="G74355" i="2"/>
  <c r="S74355" i="2" s="1"/>
  <c r="H74354" i="2"/>
  <c r="G74354" i="2"/>
  <c r="S74354" i="2" s="1"/>
  <c r="H74353" i="2"/>
  <c r="G74353" i="2"/>
  <c r="S74353" i="2" s="1"/>
  <c r="H74352" i="2"/>
  <c r="G74352" i="2"/>
  <c r="S74352" i="2" s="1"/>
  <c r="H74351" i="2"/>
  <c r="G74351" i="2"/>
  <c r="S74351" i="2" s="1"/>
  <c r="H74350" i="2"/>
  <c r="G74350" i="2"/>
  <c r="S74350" i="2" s="1"/>
  <c r="H74349" i="2"/>
  <c r="G74349" i="2"/>
  <c r="S74349" i="2" s="1"/>
  <c r="H74348" i="2"/>
  <c r="G74348" i="2"/>
  <c r="S74348" i="2" s="1"/>
  <c r="H74347" i="2"/>
  <c r="G74347" i="2"/>
  <c r="S74347" i="2" s="1"/>
  <c r="H74346" i="2"/>
  <c r="G74346" i="2"/>
  <c r="S74346" i="2" s="1"/>
  <c r="H74345" i="2"/>
  <c r="G74345" i="2"/>
  <c r="S74345" i="2" s="1"/>
  <c r="H74344" i="2"/>
  <c r="G74344" i="2"/>
  <c r="S74344" i="2" s="1"/>
  <c r="H74343" i="2"/>
  <c r="G74343" i="2"/>
  <c r="S74343" i="2" s="1"/>
  <c r="H74342" i="2"/>
  <c r="G74342" i="2"/>
  <c r="S74342" i="2" s="1"/>
  <c r="H74341" i="2"/>
  <c r="G74341" i="2"/>
  <c r="S74341" i="2" s="1"/>
  <c r="H74340" i="2"/>
  <c r="G74340" i="2"/>
  <c r="S74340" i="2" s="1"/>
  <c r="H74339" i="2"/>
  <c r="G74339" i="2"/>
  <c r="S74339" i="2" s="1"/>
  <c r="H74338" i="2"/>
  <c r="G74338" i="2"/>
  <c r="S74338" i="2" s="1"/>
  <c r="H74337" i="2"/>
  <c r="G74337" i="2"/>
  <c r="S74337" i="2" s="1"/>
  <c r="H74336" i="2"/>
  <c r="G74336" i="2"/>
  <c r="S74336" i="2" s="1"/>
  <c r="H74335" i="2"/>
  <c r="G74335" i="2"/>
  <c r="S74335" i="2" s="1"/>
  <c r="H74334" i="2"/>
  <c r="G74334" i="2"/>
  <c r="S74334" i="2" s="1"/>
  <c r="H74333" i="2"/>
  <c r="G74333" i="2"/>
  <c r="S74333" i="2" s="1"/>
  <c r="H74332" i="2"/>
  <c r="G74332" i="2"/>
  <c r="S74332" i="2" s="1"/>
  <c r="H74331" i="2"/>
  <c r="G74331" i="2"/>
  <c r="S74331" i="2" s="1"/>
  <c r="H74330" i="2"/>
  <c r="G74330" i="2"/>
  <c r="S74330" i="2" s="1"/>
  <c r="H74329" i="2"/>
  <c r="G74329" i="2"/>
  <c r="S74329" i="2" s="1"/>
  <c r="H74328" i="2"/>
  <c r="G74328" i="2"/>
  <c r="S74328" i="2" s="1"/>
  <c r="H74327" i="2"/>
  <c r="G74327" i="2"/>
  <c r="S74327" i="2" s="1"/>
  <c r="H74326" i="2"/>
  <c r="G74326" i="2"/>
  <c r="S74326" i="2" s="1"/>
  <c r="H74325" i="2"/>
  <c r="G74325" i="2"/>
  <c r="S74325" i="2" s="1"/>
  <c r="H74324" i="2"/>
  <c r="G74324" i="2"/>
  <c r="S74324" i="2" s="1"/>
  <c r="H74323" i="2"/>
  <c r="G74323" i="2"/>
  <c r="S74323" i="2" s="1"/>
  <c r="H74322" i="2"/>
  <c r="G74322" i="2"/>
  <c r="S74322" i="2" s="1"/>
  <c r="H74321" i="2"/>
  <c r="G74321" i="2"/>
  <c r="S74321" i="2" s="1"/>
  <c r="H74320" i="2"/>
  <c r="G74320" i="2"/>
  <c r="S74320" i="2" s="1"/>
  <c r="H74319" i="2"/>
  <c r="G74319" i="2"/>
  <c r="S74319" i="2" s="1"/>
  <c r="H74318" i="2"/>
  <c r="G74318" i="2"/>
  <c r="S74318" i="2" s="1"/>
  <c r="H74317" i="2"/>
  <c r="G74317" i="2"/>
  <c r="S74317" i="2" s="1"/>
  <c r="H74316" i="2"/>
  <c r="G74316" i="2"/>
  <c r="S74316" i="2" s="1"/>
  <c r="H74315" i="2"/>
  <c r="G74315" i="2"/>
  <c r="S74315" i="2" s="1"/>
  <c r="H74314" i="2"/>
  <c r="G74314" i="2"/>
  <c r="S74314" i="2" s="1"/>
  <c r="H74313" i="2"/>
  <c r="G74313" i="2"/>
  <c r="S74313" i="2" s="1"/>
  <c r="H74312" i="2"/>
  <c r="G74312" i="2"/>
  <c r="S74312" i="2" s="1"/>
  <c r="H74311" i="2"/>
  <c r="G74311" i="2"/>
  <c r="S74311" i="2" s="1"/>
  <c r="H74310" i="2"/>
  <c r="G74310" i="2"/>
  <c r="S74310" i="2" s="1"/>
  <c r="H74309" i="2"/>
  <c r="G74309" i="2"/>
  <c r="S74309" i="2" s="1"/>
  <c r="H74308" i="2"/>
  <c r="G74308" i="2"/>
  <c r="S74308" i="2" s="1"/>
  <c r="H74307" i="2"/>
  <c r="G74307" i="2"/>
  <c r="S74307" i="2" s="1"/>
  <c r="H74306" i="2"/>
  <c r="G74306" i="2"/>
  <c r="S74306" i="2" s="1"/>
  <c r="H74305" i="2"/>
  <c r="G74305" i="2"/>
  <c r="S74305" i="2" s="1"/>
  <c r="H74304" i="2"/>
  <c r="G74304" i="2"/>
  <c r="S74304" i="2" s="1"/>
  <c r="H74303" i="2"/>
  <c r="G74303" i="2"/>
  <c r="S74303" i="2" s="1"/>
  <c r="H74302" i="2"/>
  <c r="G74302" i="2"/>
  <c r="S74302" i="2" s="1"/>
  <c r="H74301" i="2"/>
  <c r="G74301" i="2"/>
  <c r="S74301" i="2" s="1"/>
  <c r="H74300" i="2"/>
  <c r="G74300" i="2"/>
  <c r="S74300" i="2" s="1"/>
  <c r="H74299" i="2"/>
  <c r="G74299" i="2"/>
  <c r="S74299" i="2" s="1"/>
  <c r="H74298" i="2"/>
  <c r="G74298" i="2"/>
  <c r="S74298" i="2" s="1"/>
  <c r="H74297" i="2"/>
  <c r="G74297" i="2"/>
  <c r="S74297" i="2" s="1"/>
  <c r="H74296" i="2"/>
  <c r="G74296" i="2"/>
  <c r="S74296" i="2" s="1"/>
  <c r="H74295" i="2"/>
  <c r="G74295" i="2"/>
  <c r="S74295" i="2" s="1"/>
  <c r="H74294" i="2"/>
  <c r="G74294" i="2"/>
  <c r="S74294" i="2" s="1"/>
  <c r="H74293" i="2"/>
  <c r="G74293" i="2"/>
  <c r="S74293" i="2" s="1"/>
  <c r="H74292" i="2"/>
  <c r="G74292" i="2"/>
  <c r="S74292" i="2" s="1"/>
  <c r="H74291" i="2"/>
  <c r="G74291" i="2"/>
  <c r="S74291" i="2" s="1"/>
  <c r="H74290" i="2"/>
  <c r="G74290" i="2"/>
  <c r="S74290" i="2" s="1"/>
  <c r="H74289" i="2"/>
  <c r="G74289" i="2"/>
  <c r="S74289" i="2" s="1"/>
  <c r="H74288" i="2"/>
  <c r="G74288" i="2"/>
  <c r="S74288" i="2" s="1"/>
  <c r="H74287" i="2"/>
  <c r="G74287" i="2"/>
  <c r="S74287" i="2" s="1"/>
  <c r="H74286" i="2"/>
  <c r="G74286" i="2"/>
  <c r="S74286" i="2" s="1"/>
  <c r="H74285" i="2"/>
  <c r="G74285" i="2"/>
  <c r="S74285" i="2" s="1"/>
  <c r="H74284" i="2"/>
  <c r="G74284" i="2"/>
  <c r="S74284" i="2" s="1"/>
  <c r="H74283" i="2"/>
  <c r="G74283" i="2"/>
  <c r="S74283" i="2" s="1"/>
  <c r="H74282" i="2"/>
  <c r="G74282" i="2"/>
  <c r="S74282" i="2" s="1"/>
  <c r="H74281" i="2"/>
  <c r="G74281" i="2"/>
  <c r="S74281" i="2" s="1"/>
  <c r="H74280" i="2"/>
  <c r="G74280" i="2"/>
  <c r="S74280" i="2" s="1"/>
  <c r="H74279" i="2"/>
  <c r="G74279" i="2"/>
  <c r="S74279" i="2" s="1"/>
  <c r="H74278" i="2"/>
  <c r="G74278" i="2"/>
  <c r="S74278" i="2" s="1"/>
  <c r="H74277" i="2"/>
  <c r="G74277" i="2"/>
  <c r="S74277" i="2" s="1"/>
  <c r="H74276" i="2"/>
  <c r="G74276" i="2"/>
  <c r="S74276" i="2" s="1"/>
  <c r="H74275" i="2"/>
  <c r="G74275" i="2"/>
  <c r="S74275" i="2" s="1"/>
  <c r="H74274" i="2"/>
  <c r="G74274" i="2"/>
  <c r="S74274" i="2" s="1"/>
  <c r="H74273" i="2"/>
  <c r="G74273" i="2"/>
  <c r="S74273" i="2" s="1"/>
  <c r="H74272" i="2"/>
  <c r="G74272" i="2"/>
  <c r="S74272" i="2" s="1"/>
  <c r="H74271" i="2"/>
  <c r="G74271" i="2"/>
  <c r="S74271" i="2" s="1"/>
  <c r="H74270" i="2"/>
  <c r="G74270" i="2"/>
  <c r="S74270" i="2" s="1"/>
  <c r="H74269" i="2"/>
  <c r="G74269" i="2"/>
  <c r="S74269" i="2" s="1"/>
  <c r="H74268" i="2"/>
  <c r="G74268" i="2"/>
  <c r="S74268" i="2" s="1"/>
  <c r="H74267" i="2"/>
  <c r="G74267" i="2"/>
  <c r="S74267" i="2" s="1"/>
  <c r="H74266" i="2"/>
  <c r="G74266" i="2"/>
  <c r="S74266" i="2" s="1"/>
  <c r="H74265" i="2"/>
  <c r="G74265" i="2"/>
  <c r="S74265" i="2" s="1"/>
  <c r="H74264" i="2"/>
  <c r="G74264" i="2"/>
  <c r="S74264" i="2" s="1"/>
  <c r="H74263" i="2"/>
  <c r="G74263" i="2"/>
  <c r="S74263" i="2" s="1"/>
  <c r="H74262" i="2"/>
  <c r="G74262" i="2"/>
  <c r="S74262" i="2" s="1"/>
  <c r="H74261" i="2"/>
  <c r="G74261" i="2"/>
  <c r="S74261" i="2" s="1"/>
  <c r="H74260" i="2"/>
  <c r="G74260" i="2"/>
  <c r="S74260" i="2" s="1"/>
  <c r="H74259" i="2"/>
  <c r="G74259" i="2"/>
  <c r="S74259" i="2" s="1"/>
  <c r="H74258" i="2"/>
  <c r="G74258" i="2"/>
  <c r="S74258" i="2" s="1"/>
  <c r="H74257" i="2"/>
  <c r="G74257" i="2"/>
  <c r="S74257" i="2" s="1"/>
  <c r="H74256" i="2"/>
  <c r="G74256" i="2"/>
  <c r="S74256" i="2" s="1"/>
  <c r="H74255" i="2"/>
  <c r="G74255" i="2"/>
  <c r="S74255" i="2" s="1"/>
  <c r="H74254" i="2"/>
  <c r="G74254" i="2"/>
  <c r="S74254" i="2" s="1"/>
  <c r="H74253" i="2"/>
  <c r="G74253" i="2"/>
  <c r="S74253" i="2" s="1"/>
  <c r="H74252" i="2"/>
  <c r="G74252" i="2"/>
  <c r="S74252" i="2" s="1"/>
  <c r="H74251" i="2"/>
  <c r="G74251" i="2"/>
  <c r="S74251" i="2" s="1"/>
  <c r="H74250" i="2"/>
  <c r="G74250" i="2"/>
  <c r="S74250" i="2" s="1"/>
  <c r="H74249" i="2"/>
  <c r="G74249" i="2"/>
  <c r="S74249" i="2" s="1"/>
  <c r="H74248" i="2"/>
  <c r="G74248" i="2"/>
  <c r="S74248" i="2" s="1"/>
  <c r="H74247" i="2"/>
  <c r="G74247" i="2"/>
  <c r="S74247" i="2" s="1"/>
  <c r="H74246" i="2"/>
  <c r="G74246" i="2"/>
  <c r="S74246" i="2" s="1"/>
  <c r="H74245" i="2"/>
  <c r="G74245" i="2"/>
  <c r="S74245" i="2" s="1"/>
  <c r="H74244" i="2"/>
  <c r="G74244" i="2"/>
  <c r="S74244" i="2" s="1"/>
  <c r="H74243" i="2"/>
  <c r="G74243" i="2"/>
  <c r="S74243" i="2" s="1"/>
  <c r="H74242" i="2"/>
  <c r="G74242" i="2"/>
  <c r="S74242" i="2" s="1"/>
  <c r="H74241" i="2"/>
  <c r="G74241" i="2"/>
  <c r="S74241" i="2" s="1"/>
  <c r="H74240" i="2"/>
  <c r="G74240" i="2"/>
  <c r="S74240" i="2" s="1"/>
  <c r="H74239" i="2"/>
  <c r="G74239" i="2"/>
  <c r="S74239" i="2" s="1"/>
  <c r="H74238" i="2"/>
  <c r="G74238" i="2"/>
  <c r="S74238" i="2" s="1"/>
  <c r="H74237" i="2"/>
  <c r="G74237" i="2"/>
  <c r="S74237" i="2" s="1"/>
  <c r="H74236" i="2"/>
  <c r="G74236" i="2"/>
  <c r="S74236" i="2" s="1"/>
  <c r="H74235" i="2"/>
  <c r="G74235" i="2"/>
  <c r="S74235" i="2" s="1"/>
  <c r="H74234" i="2"/>
  <c r="G74234" i="2"/>
  <c r="S74234" i="2" s="1"/>
  <c r="H74233" i="2"/>
  <c r="G74233" i="2"/>
  <c r="S74233" i="2" s="1"/>
  <c r="H74232" i="2"/>
  <c r="G74232" i="2"/>
  <c r="S74232" i="2" s="1"/>
  <c r="H74231" i="2"/>
  <c r="G74231" i="2"/>
  <c r="S74231" i="2" s="1"/>
  <c r="H74230" i="2"/>
  <c r="G74230" i="2"/>
  <c r="S74230" i="2" s="1"/>
  <c r="H74229" i="2"/>
  <c r="G74229" i="2"/>
  <c r="S74229" i="2" s="1"/>
  <c r="H74228" i="2"/>
  <c r="G74228" i="2"/>
  <c r="S74228" i="2" s="1"/>
  <c r="H74227" i="2"/>
  <c r="G74227" i="2"/>
  <c r="S74227" i="2" s="1"/>
  <c r="H74226" i="2"/>
  <c r="G74226" i="2"/>
  <c r="S74226" i="2" s="1"/>
  <c r="H74225" i="2"/>
  <c r="G74225" i="2"/>
  <c r="S74225" i="2" s="1"/>
  <c r="H74224" i="2"/>
  <c r="G74224" i="2"/>
  <c r="S74224" i="2" s="1"/>
  <c r="H74223" i="2"/>
  <c r="G74223" i="2"/>
  <c r="S74223" i="2" s="1"/>
  <c r="H74222" i="2"/>
  <c r="G74222" i="2"/>
  <c r="S74222" i="2" s="1"/>
  <c r="H74221" i="2"/>
  <c r="G74221" i="2"/>
  <c r="S74221" i="2" s="1"/>
  <c r="H74220" i="2"/>
  <c r="G74220" i="2"/>
  <c r="S74220" i="2" s="1"/>
  <c r="H74219" i="2"/>
  <c r="G74219" i="2"/>
  <c r="S74219" i="2" s="1"/>
  <c r="H74218" i="2"/>
  <c r="G74218" i="2"/>
  <c r="S74218" i="2" s="1"/>
  <c r="H74217" i="2"/>
  <c r="G74217" i="2"/>
  <c r="S74217" i="2" s="1"/>
  <c r="H74216" i="2"/>
  <c r="G74216" i="2"/>
  <c r="S74216" i="2" s="1"/>
  <c r="H74215" i="2"/>
  <c r="G74215" i="2"/>
  <c r="S74215" i="2" s="1"/>
  <c r="H74214" i="2"/>
  <c r="G74214" i="2"/>
  <c r="S74214" i="2" s="1"/>
  <c r="H74213" i="2"/>
  <c r="G74213" i="2"/>
  <c r="S74213" i="2" s="1"/>
  <c r="H74212" i="2"/>
  <c r="G74212" i="2"/>
  <c r="S74212" i="2" s="1"/>
  <c r="H74211" i="2"/>
  <c r="G74211" i="2"/>
  <c r="S74211" i="2" s="1"/>
  <c r="H74210" i="2"/>
  <c r="G74210" i="2"/>
  <c r="S74210" i="2" s="1"/>
  <c r="H74209" i="2"/>
  <c r="G74209" i="2"/>
  <c r="S74209" i="2" s="1"/>
  <c r="H74208" i="2"/>
  <c r="G74208" i="2"/>
  <c r="S74208" i="2" s="1"/>
  <c r="H74207" i="2"/>
  <c r="G74207" i="2"/>
  <c r="S74207" i="2" s="1"/>
  <c r="H74206" i="2"/>
  <c r="G74206" i="2"/>
  <c r="S74206" i="2" s="1"/>
  <c r="H74205" i="2"/>
  <c r="G74205" i="2"/>
  <c r="S74205" i="2" s="1"/>
  <c r="H74204" i="2"/>
  <c r="G74204" i="2"/>
  <c r="S74204" i="2" s="1"/>
  <c r="H74203" i="2"/>
  <c r="G74203" i="2"/>
  <c r="S74203" i="2" s="1"/>
  <c r="H74202" i="2"/>
  <c r="G74202" i="2"/>
  <c r="S74202" i="2" s="1"/>
  <c r="H74201" i="2"/>
  <c r="G74201" i="2"/>
  <c r="S74201" i="2" s="1"/>
  <c r="H74200" i="2"/>
  <c r="G74200" i="2"/>
  <c r="S74200" i="2" s="1"/>
  <c r="H74199" i="2"/>
  <c r="G74199" i="2"/>
  <c r="S74199" i="2" s="1"/>
  <c r="H74198" i="2"/>
  <c r="G74198" i="2"/>
  <c r="S74198" i="2" s="1"/>
  <c r="H74197" i="2"/>
  <c r="G74197" i="2"/>
  <c r="S74197" i="2" s="1"/>
  <c r="H74196" i="2"/>
  <c r="G74196" i="2"/>
  <c r="S74196" i="2" s="1"/>
  <c r="H74195" i="2"/>
  <c r="G74195" i="2"/>
  <c r="S74195" i="2" s="1"/>
  <c r="H74194" i="2"/>
  <c r="G74194" i="2"/>
  <c r="S74194" i="2" s="1"/>
  <c r="H74193" i="2"/>
  <c r="G74193" i="2"/>
  <c r="S74193" i="2" s="1"/>
  <c r="H74192" i="2"/>
  <c r="G74192" i="2"/>
  <c r="S74192" i="2" s="1"/>
  <c r="H74191" i="2"/>
  <c r="G74191" i="2"/>
  <c r="S74191" i="2" s="1"/>
  <c r="H74190" i="2"/>
  <c r="G74190" i="2"/>
  <c r="S74190" i="2" s="1"/>
  <c r="H74189" i="2"/>
  <c r="G74189" i="2"/>
  <c r="S74189" i="2" s="1"/>
  <c r="H74188" i="2"/>
  <c r="G74188" i="2"/>
  <c r="S74188" i="2" s="1"/>
  <c r="H74187" i="2"/>
  <c r="G74187" i="2"/>
  <c r="S74187" i="2" s="1"/>
  <c r="H74186" i="2"/>
  <c r="G74186" i="2"/>
  <c r="S74186" i="2" s="1"/>
  <c r="H74185" i="2"/>
  <c r="G74185" i="2"/>
  <c r="S74185" i="2" s="1"/>
  <c r="H74184" i="2"/>
  <c r="G74184" i="2"/>
  <c r="S74184" i="2" s="1"/>
  <c r="H74183" i="2"/>
  <c r="G74183" i="2"/>
  <c r="S74183" i="2" s="1"/>
  <c r="H74182" i="2"/>
  <c r="G74182" i="2"/>
  <c r="S74182" i="2" s="1"/>
  <c r="H74181" i="2"/>
  <c r="G74181" i="2"/>
  <c r="S74181" i="2" s="1"/>
  <c r="H74180" i="2"/>
  <c r="G74180" i="2"/>
  <c r="S74180" i="2" s="1"/>
  <c r="H74179" i="2"/>
  <c r="G74179" i="2"/>
  <c r="S74179" i="2" s="1"/>
  <c r="H74178" i="2"/>
  <c r="G74178" i="2"/>
  <c r="S74178" i="2" s="1"/>
  <c r="H74177" i="2"/>
  <c r="G74177" i="2"/>
  <c r="S74177" i="2" s="1"/>
  <c r="H74176" i="2"/>
  <c r="G74176" i="2"/>
  <c r="S74176" i="2" s="1"/>
  <c r="H74175" i="2"/>
  <c r="G74175" i="2"/>
  <c r="S74175" i="2" s="1"/>
  <c r="H74174" i="2"/>
  <c r="G74174" i="2"/>
  <c r="S74174" i="2" s="1"/>
  <c r="H74173" i="2"/>
  <c r="G74173" i="2"/>
  <c r="S74173" i="2" s="1"/>
  <c r="H74172" i="2"/>
  <c r="G74172" i="2"/>
  <c r="S74172" i="2" s="1"/>
  <c r="H74171" i="2"/>
  <c r="G74171" i="2"/>
  <c r="S74171" i="2" s="1"/>
  <c r="H74170" i="2"/>
  <c r="G74170" i="2"/>
  <c r="S74170" i="2" s="1"/>
  <c r="H74169" i="2"/>
  <c r="G74169" i="2"/>
  <c r="S74169" i="2" s="1"/>
  <c r="H74168" i="2"/>
  <c r="G74168" i="2"/>
  <c r="S74168" i="2" s="1"/>
  <c r="H74167" i="2"/>
  <c r="G74167" i="2"/>
  <c r="S74167" i="2" s="1"/>
  <c r="H74166" i="2"/>
  <c r="G74166" i="2"/>
  <c r="S74166" i="2" s="1"/>
  <c r="H74165" i="2"/>
  <c r="G74165" i="2"/>
  <c r="S74165" i="2" s="1"/>
  <c r="H74164" i="2"/>
  <c r="G74164" i="2"/>
  <c r="S74164" i="2" s="1"/>
  <c r="H74163" i="2"/>
  <c r="G74163" i="2"/>
  <c r="S74163" i="2" s="1"/>
  <c r="H74162" i="2"/>
  <c r="G74162" i="2"/>
  <c r="S74162" i="2" s="1"/>
  <c r="H74161" i="2"/>
  <c r="G74161" i="2"/>
  <c r="S74161" i="2" s="1"/>
  <c r="H74160" i="2"/>
  <c r="G74160" i="2"/>
  <c r="S74160" i="2" s="1"/>
  <c r="H74159" i="2"/>
  <c r="G74159" i="2"/>
  <c r="S74159" i="2" s="1"/>
  <c r="H74158" i="2"/>
  <c r="G74158" i="2"/>
  <c r="S74158" i="2" s="1"/>
  <c r="H74157" i="2"/>
  <c r="G74157" i="2"/>
  <c r="S74157" i="2" s="1"/>
  <c r="H74156" i="2"/>
  <c r="G74156" i="2"/>
  <c r="S74156" i="2" s="1"/>
  <c r="H74155" i="2"/>
  <c r="G74155" i="2"/>
  <c r="S74155" i="2" s="1"/>
  <c r="H74154" i="2"/>
  <c r="G74154" i="2"/>
  <c r="S74154" i="2" s="1"/>
  <c r="H74153" i="2"/>
  <c r="G74153" i="2"/>
  <c r="S74153" i="2" s="1"/>
  <c r="H74152" i="2"/>
  <c r="G74152" i="2"/>
  <c r="S74152" i="2" s="1"/>
  <c r="H74151" i="2"/>
  <c r="G74151" i="2"/>
  <c r="S74151" i="2" s="1"/>
  <c r="H74150" i="2"/>
  <c r="G74150" i="2"/>
  <c r="S74150" i="2" s="1"/>
  <c r="H74149" i="2"/>
  <c r="G74149" i="2"/>
  <c r="S74149" i="2" s="1"/>
  <c r="H74148" i="2"/>
  <c r="G74148" i="2"/>
  <c r="S74148" i="2" s="1"/>
  <c r="H74147" i="2"/>
  <c r="G74147" i="2"/>
  <c r="S74147" i="2" s="1"/>
  <c r="H74146" i="2"/>
  <c r="G74146" i="2"/>
  <c r="S74146" i="2" s="1"/>
  <c r="H74145" i="2"/>
  <c r="G74145" i="2"/>
  <c r="S74145" i="2" s="1"/>
  <c r="H74144" i="2"/>
  <c r="G74144" i="2"/>
  <c r="S74144" i="2" s="1"/>
  <c r="H74143" i="2"/>
  <c r="G74143" i="2"/>
  <c r="S74143" i="2" s="1"/>
  <c r="H74142" i="2"/>
  <c r="G74142" i="2"/>
  <c r="S74142" i="2" s="1"/>
  <c r="H74141" i="2"/>
  <c r="G74141" i="2"/>
  <c r="S74141" i="2" s="1"/>
  <c r="H74140" i="2"/>
  <c r="G74140" i="2"/>
  <c r="S74140" i="2" s="1"/>
  <c r="H74139" i="2"/>
  <c r="G74139" i="2"/>
  <c r="S74139" i="2" s="1"/>
  <c r="H74138" i="2"/>
  <c r="G74138" i="2"/>
  <c r="S74138" i="2" s="1"/>
  <c r="H74137" i="2"/>
  <c r="G74137" i="2"/>
  <c r="S74137" i="2" s="1"/>
  <c r="H74136" i="2"/>
  <c r="G74136" i="2"/>
  <c r="S74136" i="2" s="1"/>
  <c r="H74135" i="2"/>
  <c r="G74135" i="2"/>
  <c r="S74135" i="2" s="1"/>
  <c r="H74134" i="2"/>
  <c r="G74134" i="2"/>
  <c r="S74134" i="2" s="1"/>
  <c r="H74133" i="2"/>
  <c r="G74133" i="2"/>
  <c r="S74133" i="2" s="1"/>
  <c r="H74132" i="2"/>
  <c r="G74132" i="2"/>
  <c r="S74132" i="2" s="1"/>
  <c r="H74131" i="2"/>
  <c r="G74131" i="2"/>
  <c r="S74131" i="2" s="1"/>
  <c r="H74130" i="2"/>
  <c r="G74130" i="2"/>
  <c r="S74130" i="2" s="1"/>
  <c r="H74129" i="2"/>
  <c r="G74129" i="2"/>
  <c r="S74129" i="2" s="1"/>
  <c r="H74128" i="2"/>
  <c r="G74128" i="2"/>
  <c r="S74128" i="2" s="1"/>
  <c r="H74127" i="2"/>
  <c r="G74127" i="2"/>
  <c r="S74127" i="2" s="1"/>
  <c r="H74126" i="2"/>
  <c r="G74126" i="2"/>
  <c r="S74126" i="2" s="1"/>
  <c r="H74125" i="2"/>
  <c r="G74125" i="2"/>
  <c r="S74125" i="2" s="1"/>
  <c r="H74124" i="2"/>
  <c r="G74124" i="2"/>
  <c r="S74124" i="2" s="1"/>
  <c r="H74123" i="2"/>
  <c r="G74123" i="2"/>
  <c r="S74123" i="2" s="1"/>
  <c r="H74122" i="2"/>
  <c r="G74122" i="2"/>
  <c r="S74122" i="2" s="1"/>
  <c r="H74121" i="2"/>
  <c r="G74121" i="2"/>
  <c r="S74121" i="2" s="1"/>
  <c r="H74120" i="2"/>
  <c r="G74120" i="2"/>
  <c r="S74120" i="2" s="1"/>
  <c r="H74119" i="2"/>
  <c r="G74119" i="2"/>
  <c r="S74119" i="2" s="1"/>
  <c r="H74118" i="2"/>
  <c r="G74118" i="2"/>
  <c r="S74118" i="2" s="1"/>
  <c r="H74117" i="2"/>
  <c r="G74117" i="2"/>
  <c r="S74117" i="2" s="1"/>
  <c r="H74116" i="2"/>
  <c r="G74116" i="2"/>
  <c r="S74116" i="2" s="1"/>
  <c r="H74115" i="2"/>
  <c r="G74115" i="2"/>
  <c r="S74115" i="2" s="1"/>
  <c r="H74114" i="2"/>
  <c r="G74114" i="2"/>
  <c r="S74114" i="2" s="1"/>
  <c r="H74113" i="2"/>
  <c r="G74113" i="2"/>
  <c r="S74113" i="2" s="1"/>
  <c r="H74112" i="2"/>
  <c r="G74112" i="2"/>
  <c r="S74112" i="2" s="1"/>
  <c r="H74111" i="2"/>
  <c r="G74111" i="2"/>
  <c r="S74111" i="2" s="1"/>
  <c r="H74110" i="2"/>
  <c r="G74110" i="2"/>
  <c r="S74110" i="2" s="1"/>
  <c r="H74109" i="2"/>
  <c r="G74109" i="2"/>
  <c r="S74109" i="2" s="1"/>
  <c r="H74108" i="2"/>
  <c r="G74108" i="2"/>
  <c r="S74108" i="2" s="1"/>
  <c r="H74107" i="2"/>
  <c r="G74107" i="2"/>
  <c r="S74107" i="2" s="1"/>
  <c r="H74106" i="2"/>
  <c r="G74106" i="2"/>
  <c r="S74106" i="2" s="1"/>
  <c r="H74105" i="2"/>
  <c r="G74105" i="2"/>
  <c r="S74105" i="2" s="1"/>
  <c r="H74104" i="2"/>
  <c r="G74104" i="2"/>
  <c r="S74104" i="2" s="1"/>
  <c r="H74103" i="2"/>
  <c r="G74103" i="2"/>
  <c r="S74103" i="2" s="1"/>
  <c r="H74102" i="2"/>
  <c r="G74102" i="2"/>
  <c r="S74102" i="2" s="1"/>
  <c r="H74101" i="2"/>
  <c r="G74101" i="2"/>
  <c r="S74101" i="2" s="1"/>
  <c r="H74100" i="2"/>
  <c r="G74100" i="2"/>
  <c r="S74100" i="2" s="1"/>
  <c r="H74099" i="2"/>
  <c r="G74099" i="2"/>
  <c r="S74099" i="2" s="1"/>
  <c r="H74098" i="2"/>
  <c r="G74098" i="2"/>
  <c r="S74098" i="2" s="1"/>
  <c r="H74097" i="2"/>
  <c r="G74097" i="2"/>
  <c r="S74097" i="2" s="1"/>
  <c r="H74096" i="2"/>
  <c r="G74096" i="2"/>
  <c r="S74096" i="2" s="1"/>
  <c r="H74095" i="2"/>
  <c r="G74095" i="2"/>
  <c r="S74095" i="2" s="1"/>
  <c r="H74094" i="2"/>
  <c r="G74094" i="2"/>
  <c r="S74094" i="2" s="1"/>
  <c r="H74093" i="2"/>
  <c r="G74093" i="2"/>
  <c r="S74093" i="2" s="1"/>
  <c r="H74092" i="2"/>
  <c r="G74092" i="2"/>
  <c r="S74092" i="2" s="1"/>
  <c r="H74091" i="2"/>
  <c r="G74091" i="2"/>
  <c r="S74091" i="2" s="1"/>
  <c r="H74090" i="2"/>
  <c r="G74090" i="2"/>
  <c r="S74090" i="2" s="1"/>
  <c r="H74089" i="2"/>
  <c r="G74089" i="2"/>
  <c r="S74089" i="2" s="1"/>
  <c r="H74088" i="2"/>
  <c r="G74088" i="2"/>
  <c r="S74088" i="2" s="1"/>
  <c r="H74087" i="2"/>
  <c r="G74087" i="2"/>
  <c r="S74087" i="2" s="1"/>
  <c r="H74086" i="2"/>
  <c r="G74086" i="2"/>
  <c r="S74086" i="2" s="1"/>
  <c r="H74085" i="2"/>
  <c r="G74085" i="2"/>
  <c r="S74085" i="2" s="1"/>
  <c r="H74084" i="2"/>
  <c r="G74084" i="2"/>
  <c r="S74084" i="2" s="1"/>
  <c r="H74083" i="2"/>
  <c r="G74083" i="2"/>
  <c r="S74083" i="2" s="1"/>
  <c r="H74082" i="2"/>
  <c r="G74082" i="2"/>
  <c r="S74082" i="2" s="1"/>
  <c r="H74081" i="2"/>
  <c r="G74081" i="2"/>
  <c r="S74081" i="2" s="1"/>
  <c r="H74080" i="2"/>
  <c r="G74080" i="2"/>
  <c r="S74080" i="2" s="1"/>
  <c r="H74079" i="2"/>
  <c r="G74079" i="2"/>
  <c r="S74079" i="2" s="1"/>
  <c r="H74078" i="2"/>
  <c r="G74078" i="2"/>
  <c r="S74078" i="2" s="1"/>
  <c r="H74077" i="2"/>
  <c r="G74077" i="2"/>
  <c r="S74077" i="2" s="1"/>
  <c r="H74076" i="2"/>
  <c r="G74076" i="2"/>
  <c r="S74076" i="2" s="1"/>
  <c r="H74075" i="2"/>
  <c r="G74075" i="2"/>
  <c r="S74075" i="2" s="1"/>
  <c r="H74074" i="2"/>
  <c r="G74074" i="2"/>
  <c r="S74074" i="2" s="1"/>
  <c r="H74073" i="2"/>
  <c r="G74073" i="2"/>
  <c r="S74073" i="2" s="1"/>
  <c r="H74072" i="2"/>
  <c r="G74072" i="2"/>
  <c r="S74072" i="2" s="1"/>
  <c r="H74071" i="2"/>
  <c r="G74071" i="2"/>
  <c r="S74071" i="2" s="1"/>
  <c r="H74070" i="2"/>
  <c r="G74070" i="2"/>
  <c r="S74070" i="2" s="1"/>
  <c r="H74069" i="2"/>
  <c r="G74069" i="2"/>
  <c r="S74069" i="2" s="1"/>
  <c r="H74068" i="2"/>
  <c r="G74068" i="2"/>
  <c r="S74068" i="2" s="1"/>
  <c r="H74067" i="2"/>
  <c r="G74067" i="2"/>
  <c r="S74067" i="2" s="1"/>
  <c r="H74066" i="2"/>
  <c r="G74066" i="2"/>
  <c r="S74066" i="2" s="1"/>
  <c r="H74065" i="2"/>
  <c r="G74065" i="2"/>
  <c r="S74065" i="2" s="1"/>
  <c r="H74064" i="2"/>
  <c r="G74064" i="2"/>
  <c r="S74064" i="2" s="1"/>
  <c r="H74063" i="2"/>
  <c r="G74063" i="2"/>
  <c r="S74063" i="2" s="1"/>
  <c r="H74062" i="2"/>
  <c r="G74062" i="2"/>
  <c r="S74062" i="2" s="1"/>
  <c r="H74061" i="2"/>
  <c r="G74061" i="2"/>
  <c r="S74061" i="2" s="1"/>
  <c r="H74060" i="2"/>
  <c r="G74060" i="2"/>
  <c r="S74060" i="2" s="1"/>
  <c r="H74059" i="2"/>
  <c r="G74059" i="2"/>
  <c r="S74059" i="2" s="1"/>
  <c r="H74058" i="2"/>
  <c r="G74058" i="2"/>
  <c r="S74058" i="2" s="1"/>
  <c r="H74057" i="2"/>
  <c r="G74057" i="2"/>
  <c r="S74057" i="2" s="1"/>
  <c r="H74056" i="2"/>
  <c r="G74056" i="2"/>
  <c r="S74056" i="2" s="1"/>
  <c r="H74055" i="2"/>
  <c r="G74055" i="2"/>
  <c r="S74055" i="2" s="1"/>
  <c r="H74054" i="2"/>
  <c r="G74054" i="2"/>
  <c r="S74054" i="2" s="1"/>
  <c r="H74053" i="2"/>
  <c r="G74053" i="2"/>
  <c r="S74053" i="2" s="1"/>
  <c r="H74052" i="2"/>
  <c r="G74052" i="2"/>
  <c r="S74052" i="2" s="1"/>
  <c r="H74051" i="2"/>
  <c r="G74051" i="2"/>
  <c r="S74051" i="2" s="1"/>
  <c r="H74050" i="2"/>
  <c r="G74050" i="2"/>
  <c r="S74050" i="2" s="1"/>
  <c r="H74049" i="2"/>
  <c r="G74049" i="2"/>
  <c r="S74049" i="2" s="1"/>
  <c r="H74048" i="2"/>
  <c r="G74048" i="2"/>
  <c r="S74048" i="2" s="1"/>
  <c r="H74047" i="2"/>
  <c r="G74047" i="2"/>
  <c r="S74047" i="2" s="1"/>
  <c r="H74046" i="2"/>
  <c r="G74046" i="2"/>
  <c r="S74046" i="2" s="1"/>
  <c r="H74045" i="2"/>
  <c r="G74045" i="2"/>
  <c r="S74045" i="2" s="1"/>
  <c r="H74044" i="2"/>
  <c r="G74044" i="2"/>
  <c r="S74044" i="2" s="1"/>
  <c r="H74043" i="2"/>
  <c r="G74043" i="2"/>
  <c r="S74043" i="2" s="1"/>
  <c r="H74042" i="2"/>
  <c r="G74042" i="2"/>
  <c r="S74042" i="2" s="1"/>
  <c r="H74041" i="2"/>
  <c r="G74041" i="2"/>
  <c r="S74041" i="2" s="1"/>
  <c r="H74040" i="2"/>
  <c r="G74040" i="2"/>
  <c r="S74040" i="2" s="1"/>
  <c r="H74039" i="2"/>
  <c r="G74039" i="2"/>
  <c r="S74039" i="2" s="1"/>
  <c r="H74038" i="2"/>
  <c r="G74038" i="2"/>
  <c r="S74038" i="2" s="1"/>
  <c r="H74037" i="2"/>
  <c r="G74037" i="2"/>
  <c r="S74037" i="2" s="1"/>
  <c r="H74036" i="2"/>
  <c r="G74036" i="2"/>
  <c r="S74036" i="2" s="1"/>
  <c r="H74035" i="2"/>
  <c r="G74035" i="2"/>
  <c r="S74035" i="2" s="1"/>
  <c r="H74034" i="2"/>
  <c r="G74034" i="2"/>
  <c r="S74034" i="2" s="1"/>
  <c r="H74033" i="2"/>
  <c r="G74033" i="2"/>
  <c r="S74033" i="2" s="1"/>
  <c r="H74032" i="2"/>
  <c r="G74032" i="2"/>
  <c r="S74032" i="2" s="1"/>
  <c r="H74031" i="2"/>
  <c r="G74031" i="2"/>
  <c r="S74031" i="2" s="1"/>
  <c r="H74030" i="2"/>
  <c r="G74030" i="2"/>
  <c r="S74030" i="2" s="1"/>
  <c r="H74029" i="2"/>
  <c r="G74029" i="2"/>
  <c r="S74029" i="2" s="1"/>
  <c r="H74028" i="2"/>
  <c r="G74028" i="2"/>
  <c r="S74028" i="2" s="1"/>
  <c r="H74027" i="2"/>
  <c r="G74027" i="2"/>
  <c r="S74027" i="2" s="1"/>
  <c r="H74026" i="2"/>
  <c r="G74026" i="2"/>
  <c r="S74026" i="2" s="1"/>
  <c r="H74025" i="2"/>
  <c r="G74025" i="2"/>
  <c r="S74025" i="2" s="1"/>
  <c r="H74024" i="2"/>
  <c r="G74024" i="2"/>
  <c r="S74024" i="2" s="1"/>
  <c r="H74023" i="2"/>
  <c r="G74023" i="2"/>
  <c r="S74023" i="2" s="1"/>
  <c r="H74022" i="2"/>
  <c r="G74022" i="2"/>
  <c r="S74022" i="2" s="1"/>
  <c r="H74021" i="2"/>
  <c r="G74021" i="2"/>
  <c r="S74021" i="2" s="1"/>
  <c r="H74020" i="2"/>
  <c r="G74020" i="2"/>
  <c r="S74020" i="2" s="1"/>
  <c r="H74019" i="2"/>
  <c r="G74019" i="2"/>
  <c r="S74019" i="2" s="1"/>
  <c r="H74018" i="2"/>
  <c r="G74018" i="2"/>
  <c r="S74018" i="2" s="1"/>
  <c r="H74017" i="2"/>
  <c r="G74017" i="2"/>
  <c r="S74017" i="2" s="1"/>
  <c r="H74016" i="2"/>
  <c r="G74016" i="2"/>
  <c r="S74016" i="2" s="1"/>
  <c r="H74015" i="2"/>
  <c r="G74015" i="2"/>
  <c r="S74015" i="2" s="1"/>
  <c r="H74014" i="2"/>
  <c r="G74014" i="2"/>
  <c r="S74014" i="2" s="1"/>
  <c r="H74013" i="2"/>
  <c r="G74013" i="2"/>
  <c r="S74013" i="2" s="1"/>
  <c r="H74012" i="2"/>
  <c r="G74012" i="2"/>
  <c r="S74012" i="2" s="1"/>
  <c r="H74011" i="2"/>
  <c r="G74011" i="2"/>
  <c r="S74011" i="2" s="1"/>
  <c r="H74010" i="2"/>
  <c r="G74010" i="2"/>
  <c r="S74010" i="2" s="1"/>
  <c r="H74009" i="2"/>
  <c r="G74009" i="2"/>
  <c r="S74009" i="2" s="1"/>
  <c r="H74008" i="2"/>
  <c r="G74008" i="2"/>
  <c r="S74008" i="2" s="1"/>
  <c r="H74007" i="2"/>
  <c r="G74007" i="2"/>
  <c r="S74007" i="2" s="1"/>
  <c r="H74006" i="2"/>
  <c r="G74006" i="2"/>
  <c r="S74006" i="2" s="1"/>
  <c r="H74005" i="2"/>
  <c r="G74005" i="2"/>
  <c r="S74005" i="2" s="1"/>
  <c r="H74004" i="2"/>
  <c r="G74004" i="2"/>
  <c r="S74004" i="2" s="1"/>
  <c r="H74003" i="2"/>
  <c r="G74003" i="2"/>
  <c r="S74003" i="2" s="1"/>
  <c r="H74002" i="2"/>
  <c r="G74002" i="2"/>
  <c r="S74002" i="2" s="1"/>
  <c r="H74001" i="2"/>
  <c r="G74001" i="2"/>
  <c r="S74001" i="2" s="1"/>
  <c r="H74000" i="2"/>
  <c r="G74000" i="2"/>
  <c r="S74000" i="2" s="1"/>
  <c r="H73999" i="2"/>
  <c r="G73999" i="2"/>
  <c r="S73999" i="2" s="1"/>
  <c r="H73998" i="2"/>
  <c r="G73998" i="2"/>
  <c r="S73998" i="2" s="1"/>
  <c r="H73997" i="2"/>
  <c r="G73997" i="2"/>
  <c r="S73997" i="2" s="1"/>
  <c r="H73996" i="2"/>
  <c r="G73996" i="2"/>
  <c r="S73996" i="2" s="1"/>
  <c r="H73995" i="2"/>
  <c r="G73995" i="2"/>
  <c r="S73995" i="2" s="1"/>
  <c r="H73994" i="2"/>
  <c r="G73994" i="2"/>
  <c r="S73994" i="2" s="1"/>
  <c r="H73993" i="2"/>
  <c r="G73993" i="2"/>
  <c r="S73993" i="2" s="1"/>
  <c r="H73992" i="2"/>
  <c r="G73992" i="2"/>
  <c r="S73992" i="2" s="1"/>
  <c r="H73991" i="2"/>
  <c r="G73991" i="2"/>
  <c r="S73991" i="2" s="1"/>
  <c r="H73990" i="2"/>
  <c r="G73990" i="2"/>
  <c r="S73990" i="2" s="1"/>
  <c r="H73989" i="2"/>
  <c r="G73989" i="2"/>
  <c r="S73989" i="2" s="1"/>
  <c r="H73988" i="2"/>
  <c r="G73988" i="2"/>
  <c r="S73988" i="2" s="1"/>
  <c r="H73987" i="2"/>
  <c r="G73987" i="2"/>
  <c r="S73987" i="2" s="1"/>
  <c r="H73986" i="2"/>
  <c r="G73986" i="2"/>
  <c r="S73986" i="2" s="1"/>
  <c r="H73985" i="2"/>
  <c r="G73985" i="2"/>
  <c r="S73985" i="2" s="1"/>
  <c r="H73984" i="2"/>
  <c r="G73984" i="2"/>
  <c r="S73984" i="2" s="1"/>
  <c r="H73983" i="2"/>
  <c r="G73983" i="2"/>
  <c r="S73983" i="2" s="1"/>
  <c r="H73982" i="2"/>
  <c r="G73982" i="2"/>
  <c r="S73982" i="2" s="1"/>
  <c r="H73981" i="2"/>
  <c r="G73981" i="2"/>
  <c r="S73981" i="2" s="1"/>
  <c r="H73980" i="2"/>
  <c r="G73980" i="2"/>
  <c r="S73980" i="2" s="1"/>
  <c r="H73979" i="2"/>
  <c r="G73979" i="2"/>
  <c r="S73979" i="2" s="1"/>
  <c r="H73978" i="2"/>
  <c r="G73978" i="2"/>
  <c r="S73978" i="2" s="1"/>
  <c r="H73977" i="2"/>
  <c r="G73977" i="2"/>
  <c r="S73977" i="2" s="1"/>
  <c r="H73976" i="2"/>
  <c r="G73976" i="2"/>
  <c r="S73976" i="2" s="1"/>
  <c r="H73975" i="2"/>
  <c r="G73975" i="2"/>
  <c r="S73975" i="2" s="1"/>
  <c r="H73974" i="2"/>
  <c r="G73974" i="2"/>
  <c r="S73974" i="2" s="1"/>
  <c r="H73973" i="2"/>
  <c r="G73973" i="2"/>
  <c r="S73973" i="2" s="1"/>
  <c r="H73972" i="2"/>
  <c r="G73972" i="2"/>
  <c r="S73972" i="2" s="1"/>
  <c r="H73971" i="2"/>
  <c r="G73971" i="2"/>
  <c r="S73971" i="2" s="1"/>
  <c r="H73970" i="2"/>
  <c r="G73970" i="2"/>
  <c r="S73970" i="2" s="1"/>
  <c r="H73969" i="2"/>
  <c r="G73969" i="2"/>
  <c r="S73969" i="2" s="1"/>
  <c r="H73968" i="2"/>
  <c r="G73968" i="2"/>
  <c r="S73968" i="2" s="1"/>
  <c r="H73967" i="2"/>
  <c r="G73967" i="2"/>
  <c r="S73967" i="2" s="1"/>
  <c r="H73966" i="2"/>
  <c r="G73966" i="2"/>
  <c r="S73966" i="2" s="1"/>
  <c r="H73965" i="2"/>
  <c r="G73965" i="2"/>
  <c r="S73965" i="2" s="1"/>
  <c r="H73964" i="2"/>
  <c r="G73964" i="2"/>
  <c r="S73964" i="2" s="1"/>
  <c r="H73963" i="2"/>
  <c r="G73963" i="2"/>
  <c r="S73963" i="2" s="1"/>
  <c r="H73962" i="2"/>
  <c r="G73962" i="2"/>
  <c r="S73962" i="2" s="1"/>
  <c r="H73961" i="2"/>
  <c r="G73961" i="2"/>
  <c r="S73961" i="2" s="1"/>
  <c r="H73960" i="2"/>
  <c r="G73960" i="2"/>
  <c r="S73960" i="2" s="1"/>
  <c r="H73959" i="2"/>
  <c r="G73959" i="2"/>
  <c r="S73959" i="2" s="1"/>
  <c r="H73958" i="2"/>
  <c r="G73958" i="2"/>
  <c r="S73958" i="2" s="1"/>
  <c r="H73957" i="2"/>
  <c r="G73957" i="2"/>
  <c r="S73957" i="2" s="1"/>
  <c r="H73956" i="2"/>
  <c r="G73956" i="2"/>
  <c r="S73956" i="2" s="1"/>
  <c r="H73955" i="2"/>
  <c r="G73955" i="2"/>
  <c r="S73955" i="2" s="1"/>
  <c r="H73954" i="2"/>
  <c r="G73954" i="2"/>
  <c r="S73954" i="2" s="1"/>
  <c r="H73953" i="2"/>
  <c r="G73953" i="2"/>
  <c r="S73953" i="2" s="1"/>
  <c r="H73952" i="2"/>
  <c r="G73952" i="2"/>
  <c r="S73952" i="2" s="1"/>
  <c r="H73951" i="2"/>
  <c r="G73951" i="2"/>
  <c r="S73951" i="2" s="1"/>
  <c r="H73950" i="2"/>
  <c r="G73950" i="2"/>
  <c r="S73950" i="2" s="1"/>
  <c r="H73949" i="2"/>
  <c r="G73949" i="2"/>
  <c r="S73949" i="2" s="1"/>
  <c r="H73948" i="2"/>
  <c r="G73948" i="2"/>
  <c r="S73948" i="2" s="1"/>
  <c r="H73947" i="2"/>
  <c r="G73947" i="2"/>
  <c r="S73947" i="2" s="1"/>
  <c r="H73946" i="2"/>
  <c r="G73946" i="2"/>
  <c r="S73946" i="2" s="1"/>
  <c r="H73945" i="2"/>
  <c r="G73945" i="2"/>
  <c r="S73945" i="2" s="1"/>
  <c r="H73944" i="2"/>
  <c r="G73944" i="2"/>
  <c r="S73944" i="2" s="1"/>
  <c r="H73943" i="2"/>
  <c r="G73943" i="2"/>
  <c r="S73943" i="2" s="1"/>
  <c r="H73942" i="2"/>
  <c r="G73942" i="2"/>
  <c r="S73942" i="2" s="1"/>
  <c r="H73941" i="2"/>
  <c r="G73941" i="2"/>
  <c r="S73941" i="2" s="1"/>
  <c r="H73940" i="2"/>
  <c r="G73940" i="2"/>
  <c r="S73940" i="2" s="1"/>
  <c r="H73939" i="2"/>
  <c r="G73939" i="2"/>
  <c r="S73939" i="2" s="1"/>
  <c r="H73938" i="2"/>
  <c r="G73938" i="2"/>
  <c r="S73938" i="2" s="1"/>
  <c r="H73937" i="2"/>
  <c r="G73937" i="2"/>
  <c r="S73937" i="2" s="1"/>
  <c r="H73936" i="2"/>
  <c r="G73936" i="2"/>
  <c r="S73936" i="2" s="1"/>
  <c r="H73935" i="2"/>
  <c r="G73935" i="2"/>
  <c r="S73935" i="2" s="1"/>
  <c r="H73934" i="2"/>
  <c r="G73934" i="2"/>
  <c r="S73934" i="2" s="1"/>
  <c r="H73933" i="2"/>
  <c r="G73933" i="2"/>
  <c r="S73933" i="2" s="1"/>
  <c r="H73932" i="2"/>
  <c r="G73932" i="2"/>
  <c r="S73932" i="2" s="1"/>
  <c r="H73931" i="2"/>
  <c r="G73931" i="2"/>
  <c r="S73931" i="2" s="1"/>
  <c r="H73930" i="2"/>
  <c r="G73930" i="2"/>
  <c r="S73930" i="2" s="1"/>
  <c r="H73929" i="2"/>
  <c r="G73929" i="2"/>
  <c r="S73929" i="2" s="1"/>
  <c r="H73928" i="2"/>
  <c r="G73928" i="2"/>
  <c r="S73928" i="2" s="1"/>
  <c r="H73927" i="2"/>
  <c r="G73927" i="2"/>
  <c r="S73927" i="2" s="1"/>
  <c r="H73926" i="2"/>
  <c r="G73926" i="2"/>
  <c r="S73926" i="2" s="1"/>
  <c r="H73925" i="2"/>
  <c r="G73925" i="2"/>
  <c r="S73925" i="2" s="1"/>
  <c r="H73924" i="2"/>
  <c r="G73924" i="2"/>
  <c r="S73924" i="2" s="1"/>
  <c r="H73923" i="2"/>
  <c r="G73923" i="2"/>
  <c r="S73923" i="2" s="1"/>
  <c r="H73922" i="2"/>
  <c r="G73922" i="2"/>
  <c r="S73922" i="2" s="1"/>
  <c r="H73921" i="2"/>
  <c r="G73921" i="2"/>
  <c r="S73921" i="2" s="1"/>
  <c r="H73920" i="2"/>
  <c r="G73920" i="2"/>
  <c r="S73920" i="2" s="1"/>
  <c r="H73919" i="2"/>
  <c r="G73919" i="2"/>
  <c r="S73919" i="2" s="1"/>
  <c r="H73918" i="2"/>
  <c r="G73918" i="2"/>
  <c r="S73918" i="2" s="1"/>
  <c r="H73917" i="2"/>
  <c r="G73917" i="2"/>
  <c r="S73917" i="2" s="1"/>
  <c r="H73916" i="2"/>
  <c r="G73916" i="2"/>
  <c r="S73916" i="2" s="1"/>
  <c r="H73915" i="2"/>
  <c r="G73915" i="2"/>
  <c r="S73915" i="2" s="1"/>
  <c r="H73914" i="2"/>
  <c r="G73914" i="2"/>
  <c r="S73914" i="2" s="1"/>
  <c r="H73913" i="2"/>
  <c r="G73913" i="2"/>
  <c r="S73913" i="2" s="1"/>
  <c r="H73912" i="2"/>
  <c r="G73912" i="2"/>
  <c r="S73912" i="2" s="1"/>
  <c r="H73911" i="2"/>
  <c r="G73911" i="2"/>
  <c r="S73911" i="2" s="1"/>
  <c r="H73910" i="2"/>
  <c r="G73910" i="2"/>
  <c r="S73910" i="2" s="1"/>
  <c r="H73909" i="2"/>
  <c r="G73909" i="2"/>
  <c r="S73909" i="2" s="1"/>
  <c r="H73908" i="2"/>
  <c r="G73908" i="2"/>
  <c r="S73908" i="2" s="1"/>
  <c r="H73907" i="2"/>
  <c r="G73907" i="2"/>
  <c r="S73907" i="2" s="1"/>
  <c r="H73906" i="2"/>
  <c r="G73906" i="2"/>
  <c r="S73906" i="2" s="1"/>
  <c r="H73905" i="2"/>
  <c r="G73905" i="2"/>
  <c r="S73905" i="2" s="1"/>
  <c r="H73904" i="2"/>
  <c r="G73904" i="2"/>
  <c r="S73904" i="2" s="1"/>
  <c r="H73903" i="2"/>
  <c r="G73903" i="2"/>
  <c r="S73903" i="2" s="1"/>
  <c r="H73902" i="2"/>
  <c r="G73902" i="2"/>
  <c r="S73902" i="2" s="1"/>
  <c r="H73901" i="2"/>
  <c r="G73901" i="2"/>
  <c r="S73901" i="2" s="1"/>
  <c r="H73900" i="2"/>
  <c r="G73900" i="2"/>
  <c r="S73900" i="2" s="1"/>
  <c r="H73899" i="2"/>
  <c r="G73899" i="2"/>
  <c r="S73899" i="2" s="1"/>
  <c r="H73898" i="2"/>
  <c r="G73898" i="2"/>
  <c r="S73898" i="2" s="1"/>
  <c r="H73897" i="2"/>
  <c r="G73897" i="2"/>
  <c r="S73897" i="2" s="1"/>
  <c r="H73896" i="2"/>
  <c r="G73896" i="2"/>
  <c r="S73896" i="2" s="1"/>
  <c r="H73895" i="2"/>
  <c r="G73895" i="2"/>
  <c r="S73895" i="2" s="1"/>
  <c r="H73894" i="2"/>
  <c r="G73894" i="2"/>
  <c r="S73894" i="2" s="1"/>
  <c r="H73893" i="2"/>
  <c r="G73893" i="2"/>
  <c r="S73893" i="2" s="1"/>
  <c r="H73892" i="2"/>
  <c r="G73892" i="2"/>
  <c r="S73892" i="2" s="1"/>
  <c r="H73891" i="2"/>
  <c r="G73891" i="2"/>
  <c r="S73891" i="2" s="1"/>
  <c r="H73890" i="2"/>
  <c r="G73890" i="2"/>
  <c r="S73890" i="2" s="1"/>
  <c r="H73889" i="2"/>
  <c r="G73889" i="2"/>
  <c r="S73889" i="2" s="1"/>
  <c r="H73888" i="2"/>
  <c r="G73888" i="2"/>
  <c r="S73888" i="2" s="1"/>
  <c r="H73887" i="2"/>
  <c r="G73887" i="2"/>
  <c r="S73887" i="2" s="1"/>
  <c r="H73886" i="2"/>
  <c r="G73886" i="2"/>
  <c r="S73886" i="2" s="1"/>
  <c r="H73885" i="2"/>
  <c r="G73885" i="2"/>
  <c r="S73885" i="2" s="1"/>
  <c r="H73884" i="2"/>
  <c r="G73884" i="2"/>
  <c r="S73884" i="2" s="1"/>
  <c r="H73883" i="2"/>
  <c r="G73883" i="2"/>
  <c r="S73883" i="2" s="1"/>
  <c r="H73882" i="2"/>
  <c r="G73882" i="2"/>
  <c r="S73882" i="2" s="1"/>
  <c r="H73881" i="2"/>
  <c r="G73881" i="2"/>
  <c r="S73881" i="2" s="1"/>
  <c r="H73880" i="2"/>
  <c r="G73880" i="2"/>
  <c r="S73880" i="2" s="1"/>
  <c r="H73879" i="2"/>
  <c r="G73879" i="2"/>
  <c r="S73879" i="2" s="1"/>
  <c r="H73878" i="2"/>
  <c r="G73878" i="2"/>
  <c r="S73878" i="2" s="1"/>
  <c r="H73877" i="2"/>
  <c r="G73877" i="2"/>
  <c r="S73877" i="2" s="1"/>
  <c r="H73876" i="2"/>
  <c r="G73876" i="2"/>
  <c r="S73876" i="2" s="1"/>
  <c r="H73875" i="2"/>
  <c r="G73875" i="2"/>
  <c r="S73875" i="2" s="1"/>
  <c r="H73874" i="2"/>
  <c r="G73874" i="2"/>
  <c r="S73874" i="2" s="1"/>
  <c r="H73873" i="2"/>
  <c r="G73873" i="2"/>
  <c r="S73873" i="2" s="1"/>
  <c r="H73872" i="2"/>
  <c r="G73872" i="2"/>
  <c r="S73872" i="2" s="1"/>
  <c r="H73871" i="2"/>
  <c r="G73871" i="2"/>
  <c r="S73871" i="2" s="1"/>
  <c r="H73870" i="2"/>
  <c r="G73870" i="2"/>
  <c r="S73870" i="2" s="1"/>
  <c r="H73869" i="2"/>
  <c r="G73869" i="2"/>
  <c r="S73869" i="2" s="1"/>
  <c r="H73868" i="2"/>
  <c r="G73868" i="2"/>
  <c r="S73868" i="2" s="1"/>
  <c r="H73867" i="2"/>
  <c r="G73867" i="2"/>
  <c r="S73867" i="2" s="1"/>
  <c r="H73866" i="2"/>
  <c r="G73866" i="2"/>
  <c r="S73866" i="2" s="1"/>
  <c r="H73865" i="2"/>
  <c r="G73865" i="2"/>
  <c r="S73865" i="2" s="1"/>
  <c r="H73864" i="2"/>
  <c r="G73864" i="2"/>
  <c r="S73864" i="2" s="1"/>
  <c r="H73863" i="2"/>
  <c r="G73863" i="2"/>
  <c r="S73863" i="2" s="1"/>
  <c r="H73862" i="2"/>
  <c r="G73862" i="2"/>
  <c r="S73862" i="2" s="1"/>
  <c r="H73861" i="2"/>
  <c r="G73861" i="2"/>
  <c r="S73861" i="2" s="1"/>
  <c r="H73860" i="2"/>
  <c r="G73860" i="2"/>
  <c r="S73860" i="2" s="1"/>
  <c r="H73859" i="2"/>
  <c r="G73859" i="2"/>
  <c r="S73859" i="2" s="1"/>
  <c r="H73858" i="2"/>
  <c r="G73858" i="2"/>
  <c r="S73858" i="2" s="1"/>
  <c r="H73857" i="2"/>
  <c r="G73857" i="2"/>
  <c r="S73857" i="2" s="1"/>
  <c r="H73856" i="2"/>
  <c r="G73856" i="2"/>
  <c r="S73856" i="2" s="1"/>
  <c r="H73855" i="2"/>
  <c r="G73855" i="2"/>
  <c r="S73855" i="2" s="1"/>
  <c r="H73854" i="2"/>
  <c r="G73854" i="2"/>
  <c r="S73854" i="2" s="1"/>
  <c r="H73853" i="2"/>
  <c r="G73853" i="2"/>
  <c r="S73853" i="2" s="1"/>
  <c r="H73852" i="2"/>
  <c r="G73852" i="2"/>
  <c r="S73852" i="2" s="1"/>
  <c r="H73851" i="2"/>
  <c r="G73851" i="2"/>
  <c r="S73851" i="2" s="1"/>
  <c r="H73850" i="2"/>
  <c r="G73850" i="2"/>
  <c r="S73850" i="2" s="1"/>
  <c r="H73849" i="2"/>
  <c r="G73849" i="2"/>
  <c r="S73849" i="2" s="1"/>
  <c r="H73848" i="2"/>
  <c r="G73848" i="2"/>
  <c r="S73848" i="2" s="1"/>
  <c r="H73847" i="2"/>
  <c r="G73847" i="2"/>
  <c r="S73847" i="2" s="1"/>
  <c r="H73846" i="2"/>
  <c r="G73846" i="2"/>
  <c r="S73846" i="2" s="1"/>
  <c r="H73845" i="2"/>
  <c r="G73845" i="2"/>
  <c r="S73845" i="2" s="1"/>
  <c r="H73844" i="2"/>
  <c r="G73844" i="2"/>
  <c r="S73844" i="2" s="1"/>
  <c r="H73843" i="2"/>
  <c r="G73843" i="2"/>
  <c r="S73843" i="2" s="1"/>
  <c r="H73842" i="2"/>
  <c r="G73842" i="2"/>
  <c r="S73842" i="2" s="1"/>
  <c r="H73841" i="2"/>
  <c r="G73841" i="2"/>
  <c r="S73841" i="2" s="1"/>
  <c r="H73840" i="2"/>
  <c r="G73840" i="2"/>
  <c r="S73840" i="2" s="1"/>
  <c r="H73839" i="2"/>
  <c r="G73839" i="2"/>
  <c r="S73839" i="2" s="1"/>
  <c r="H73838" i="2"/>
  <c r="G73838" i="2"/>
  <c r="S73838" i="2" s="1"/>
  <c r="H73837" i="2"/>
  <c r="G73837" i="2"/>
  <c r="S73837" i="2" s="1"/>
  <c r="H73836" i="2"/>
  <c r="G73836" i="2"/>
  <c r="S73836" i="2" s="1"/>
  <c r="H73835" i="2"/>
  <c r="G73835" i="2"/>
  <c r="S73835" i="2" s="1"/>
  <c r="H73834" i="2"/>
  <c r="G73834" i="2"/>
  <c r="S73834" i="2" s="1"/>
  <c r="H73833" i="2"/>
  <c r="G73833" i="2"/>
  <c r="S73833" i="2" s="1"/>
  <c r="H73832" i="2"/>
  <c r="G73832" i="2"/>
  <c r="S73832" i="2" s="1"/>
  <c r="H73831" i="2"/>
  <c r="G73831" i="2"/>
  <c r="S73831" i="2" s="1"/>
  <c r="H73830" i="2"/>
  <c r="G73830" i="2"/>
  <c r="S73830" i="2" s="1"/>
  <c r="H73829" i="2"/>
  <c r="G73829" i="2"/>
  <c r="S73829" i="2" s="1"/>
  <c r="H73828" i="2"/>
  <c r="G73828" i="2"/>
  <c r="S73828" i="2" s="1"/>
  <c r="H73827" i="2"/>
  <c r="G73827" i="2"/>
  <c r="S73827" i="2" s="1"/>
  <c r="H73826" i="2"/>
  <c r="G73826" i="2"/>
  <c r="S73826" i="2" s="1"/>
  <c r="H73825" i="2"/>
  <c r="G73825" i="2"/>
  <c r="S73825" i="2" s="1"/>
  <c r="H73824" i="2"/>
  <c r="G73824" i="2"/>
  <c r="S73824" i="2" s="1"/>
  <c r="H73823" i="2"/>
  <c r="G73823" i="2"/>
  <c r="S73823" i="2" s="1"/>
  <c r="H73822" i="2"/>
  <c r="G73822" i="2"/>
  <c r="S73822" i="2" s="1"/>
  <c r="H73821" i="2"/>
  <c r="G73821" i="2"/>
  <c r="S73821" i="2" s="1"/>
  <c r="H73820" i="2"/>
  <c r="G73820" i="2"/>
  <c r="S73820" i="2" s="1"/>
  <c r="H73819" i="2"/>
  <c r="G73819" i="2"/>
  <c r="S73819" i="2" s="1"/>
  <c r="H73818" i="2"/>
  <c r="G73818" i="2"/>
  <c r="S73818" i="2" s="1"/>
  <c r="H73817" i="2"/>
  <c r="G73817" i="2"/>
  <c r="S73817" i="2" s="1"/>
  <c r="H73816" i="2"/>
  <c r="G73816" i="2"/>
  <c r="S73816" i="2" s="1"/>
  <c r="H73815" i="2"/>
  <c r="G73815" i="2"/>
  <c r="S73815" i="2" s="1"/>
  <c r="H73814" i="2"/>
  <c r="G73814" i="2"/>
  <c r="S73814" i="2" s="1"/>
  <c r="H73813" i="2"/>
  <c r="G73813" i="2"/>
  <c r="S73813" i="2" s="1"/>
  <c r="H73812" i="2"/>
  <c r="G73812" i="2"/>
  <c r="S73812" i="2" s="1"/>
  <c r="H73811" i="2"/>
  <c r="G73811" i="2"/>
  <c r="S73811" i="2" s="1"/>
  <c r="H73810" i="2"/>
  <c r="G73810" i="2"/>
  <c r="S73810" i="2" s="1"/>
  <c r="H73809" i="2"/>
  <c r="G73809" i="2"/>
  <c r="S73809" i="2" s="1"/>
  <c r="H73808" i="2"/>
  <c r="G73808" i="2"/>
  <c r="S73808" i="2" s="1"/>
  <c r="H73807" i="2"/>
  <c r="G73807" i="2"/>
  <c r="S73807" i="2" s="1"/>
  <c r="H73806" i="2"/>
  <c r="G73806" i="2"/>
  <c r="S73806" i="2" s="1"/>
  <c r="H73805" i="2"/>
  <c r="G73805" i="2"/>
  <c r="S73805" i="2" s="1"/>
  <c r="H73804" i="2"/>
  <c r="G73804" i="2"/>
  <c r="S73804" i="2" s="1"/>
  <c r="H73803" i="2"/>
  <c r="G73803" i="2"/>
  <c r="S73803" i="2" s="1"/>
  <c r="H73802" i="2"/>
  <c r="G73802" i="2"/>
  <c r="S73802" i="2" s="1"/>
  <c r="H73801" i="2"/>
  <c r="G73801" i="2"/>
  <c r="S73801" i="2" s="1"/>
  <c r="H73800" i="2"/>
  <c r="G73800" i="2"/>
  <c r="S73800" i="2" s="1"/>
  <c r="H73799" i="2"/>
  <c r="G73799" i="2"/>
  <c r="S73799" i="2" s="1"/>
  <c r="H73798" i="2"/>
  <c r="G73798" i="2"/>
  <c r="S73798" i="2" s="1"/>
  <c r="H73797" i="2"/>
  <c r="G73797" i="2"/>
  <c r="S73797" i="2" s="1"/>
  <c r="H73796" i="2"/>
  <c r="G73796" i="2"/>
  <c r="S73796" i="2" s="1"/>
  <c r="H73795" i="2"/>
  <c r="G73795" i="2"/>
  <c r="S73795" i="2" s="1"/>
  <c r="H73794" i="2"/>
  <c r="G73794" i="2"/>
  <c r="S73794" i="2" s="1"/>
  <c r="H73793" i="2"/>
  <c r="G73793" i="2"/>
  <c r="S73793" i="2" s="1"/>
  <c r="H73792" i="2"/>
  <c r="G73792" i="2"/>
  <c r="S73792" i="2" s="1"/>
  <c r="H73791" i="2"/>
  <c r="G73791" i="2"/>
  <c r="S73791" i="2" s="1"/>
  <c r="H73790" i="2"/>
  <c r="G73790" i="2"/>
  <c r="S73790" i="2" s="1"/>
  <c r="H73789" i="2"/>
  <c r="G73789" i="2"/>
  <c r="S73789" i="2" s="1"/>
  <c r="H73788" i="2"/>
  <c r="G73788" i="2"/>
  <c r="S73788" i="2" s="1"/>
  <c r="H73787" i="2"/>
  <c r="G73787" i="2"/>
  <c r="S73787" i="2" s="1"/>
  <c r="H73786" i="2"/>
  <c r="G73786" i="2"/>
  <c r="S73786" i="2" s="1"/>
  <c r="H73785" i="2"/>
  <c r="G73785" i="2"/>
  <c r="S73785" i="2" s="1"/>
  <c r="H73784" i="2"/>
  <c r="G73784" i="2"/>
  <c r="S73784" i="2" s="1"/>
  <c r="H73783" i="2"/>
  <c r="G73783" i="2"/>
  <c r="S73783" i="2" s="1"/>
  <c r="H73782" i="2"/>
  <c r="G73782" i="2"/>
  <c r="S73782" i="2" s="1"/>
  <c r="H73781" i="2"/>
  <c r="G73781" i="2"/>
  <c r="S73781" i="2" s="1"/>
  <c r="H73780" i="2"/>
  <c r="G73780" i="2"/>
  <c r="S73780" i="2" s="1"/>
  <c r="H73779" i="2"/>
  <c r="G73779" i="2"/>
  <c r="S73779" i="2" s="1"/>
  <c r="H73778" i="2"/>
  <c r="G73778" i="2"/>
  <c r="S73778" i="2" s="1"/>
  <c r="H73777" i="2"/>
  <c r="G73777" i="2"/>
  <c r="S73777" i="2" s="1"/>
  <c r="H73776" i="2"/>
  <c r="G73776" i="2"/>
  <c r="S73776" i="2" s="1"/>
  <c r="H73775" i="2"/>
  <c r="G73775" i="2"/>
  <c r="S73775" i="2" s="1"/>
  <c r="H73774" i="2"/>
  <c r="G73774" i="2"/>
  <c r="S73774" i="2" s="1"/>
  <c r="H73773" i="2"/>
  <c r="G73773" i="2"/>
  <c r="S73773" i="2" s="1"/>
  <c r="H73772" i="2"/>
  <c r="G73772" i="2"/>
  <c r="S73772" i="2" s="1"/>
  <c r="H73771" i="2"/>
  <c r="G73771" i="2"/>
  <c r="S73771" i="2" s="1"/>
  <c r="H73770" i="2"/>
  <c r="G73770" i="2"/>
  <c r="S73770" i="2" s="1"/>
  <c r="H73769" i="2"/>
  <c r="G73769" i="2"/>
  <c r="S73769" i="2" s="1"/>
  <c r="H73768" i="2"/>
  <c r="G73768" i="2"/>
  <c r="S73768" i="2" s="1"/>
  <c r="H73767" i="2"/>
  <c r="G73767" i="2"/>
  <c r="S73767" i="2" s="1"/>
  <c r="H73766" i="2"/>
  <c r="G73766" i="2"/>
  <c r="S73766" i="2" s="1"/>
  <c r="H73765" i="2"/>
  <c r="G73765" i="2"/>
  <c r="S73765" i="2" s="1"/>
  <c r="H73764" i="2"/>
  <c r="G73764" i="2"/>
  <c r="S73764" i="2" s="1"/>
  <c r="H73763" i="2"/>
  <c r="G73763" i="2"/>
  <c r="S73763" i="2" s="1"/>
  <c r="H73762" i="2"/>
  <c r="G73762" i="2"/>
  <c r="S73762" i="2" s="1"/>
  <c r="H73761" i="2"/>
  <c r="G73761" i="2"/>
  <c r="S73761" i="2" s="1"/>
  <c r="H73760" i="2"/>
  <c r="G73760" i="2"/>
  <c r="S73760" i="2" s="1"/>
  <c r="H73759" i="2"/>
  <c r="G73759" i="2"/>
  <c r="S73759" i="2" s="1"/>
  <c r="H73758" i="2"/>
  <c r="G73758" i="2"/>
  <c r="S73758" i="2" s="1"/>
  <c r="H73757" i="2"/>
  <c r="G73757" i="2"/>
  <c r="S73757" i="2" s="1"/>
  <c r="H73756" i="2"/>
  <c r="G73756" i="2"/>
  <c r="S73756" i="2" s="1"/>
  <c r="H73755" i="2"/>
  <c r="G73755" i="2"/>
  <c r="S73755" i="2" s="1"/>
  <c r="H73754" i="2"/>
  <c r="G73754" i="2"/>
  <c r="S73754" i="2" s="1"/>
  <c r="H73753" i="2"/>
  <c r="G73753" i="2"/>
  <c r="S73753" i="2" s="1"/>
  <c r="H73752" i="2"/>
  <c r="G73752" i="2"/>
  <c r="S73752" i="2" s="1"/>
  <c r="H73751" i="2"/>
  <c r="G73751" i="2"/>
  <c r="S73751" i="2" s="1"/>
  <c r="H73750" i="2"/>
  <c r="G73750" i="2"/>
  <c r="S73750" i="2" s="1"/>
  <c r="H73749" i="2"/>
  <c r="G73749" i="2"/>
  <c r="S73749" i="2" s="1"/>
  <c r="H73748" i="2"/>
  <c r="G73748" i="2"/>
  <c r="S73748" i="2" s="1"/>
  <c r="H73747" i="2"/>
  <c r="G73747" i="2"/>
  <c r="S73747" i="2" s="1"/>
  <c r="H73746" i="2"/>
  <c r="G73746" i="2"/>
  <c r="S73746" i="2" s="1"/>
  <c r="H73745" i="2"/>
  <c r="G73745" i="2"/>
  <c r="S73745" i="2" s="1"/>
  <c r="H73744" i="2"/>
  <c r="G73744" i="2"/>
  <c r="S73744" i="2" s="1"/>
  <c r="H73743" i="2"/>
  <c r="G73743" i="2"/>
  <c r="S73743" i="2" s="1"/>
  <c r="H73742" i="2"/>
  <c r="G73742" i="2"/>
  <c r="S73742" i="2" s="1"/>
  <c r="H73741" i="2"/>
  <c r="G73741" i="2"/>
  <c r="S73741" i="2" s="1"/>
  <c r="H73740" i="2"/>
  <c r="G73740" i="2"/>
  <c r="S73740" i="2" s="1"/>
  <c r="H73739" i="2"/>
  <c r="G73739" i="2"/>
  <c r="S73739" i="2" s="1"/>
  <c r="H73738" i="2"/>
  <c r="G73738" i="2"/>
  <c r="S73738" i="2" s="1"/>
  <c r="H73737" i="2"/>
  <c r="G73737" i="2"/>
  <c r="S73737" i="2" s="1"/>
  <c r="H73736" i="2"/>
  <c r="G73736" i="2"/>
  <c r="S73736" i="2" s="1"/>
  <c r="H73735" i="2"/>
  <c r="G73735" i="2"/>
  <c r="S73735" i="2" s="1"/>
  <c r="H73734" i="2"/>
  <c r="G73734" i="2"/>
  <c r="S73734" i="2" s="1"/>
  <c r="H73733" i="2"/>
  <c r="G73733" i="2"/>
  <c r="S73733" i="2" s="1"/>
  <c r="H73732" i="2"/>
  <c r="G73732" i="2"/>
  <c r="S73732" i="2" s="1"/>
  <c r="H73731" i="2"/>
  <c r="G73731" i="2"/>
  <c r="S73731" i="2" s="1"/>
  <c r="H73730" i="2"/>
  <c r="G73730" i="2"/>
  <c r="S73730" i="2" s="1"/>
  <c r="H73729" i="2"/>
  <c r="G73729" i="2"/>
  <c r="S73729" i="2" s="1"/>
  <c r="H73728" i="2"/>
  <c r="G73728" i="2"/>
  <c r="S73728" i="2" s="1"/>
  <c r="H73727" i="2"/>
  <c r="G73727" i="2"/>
  <c r="S73727" i="2" s="1"/>
  <c r="H73726" i="2"/>
  <c r="G73726" i="2"/>
  <c r="S73726" i="2" s="1"/>
  <c r="H73725" i="2"/>
  <c r="G73725" i="2"/>
  <c r="S73725" i="2" s="1"/>
  <c r="H73724" i="2"/>
  <c r="G73724" i="2"/>
  <c r="S73724" i="2" s="1"/>
  <c r="H73723" i="2"/>
  <c r="G73723" i="2"/>
  <c r="S73723" i="2" s="1"/>
  <c r="H73722" i="2"/>
  <c r="G73722" i="2"/>
  <c r="S73722" i="2" s="1"/>
  <c r="H73721" i="2"/>
  <c r="G73721" i="2"/>
  <c r="S73721" i="2" s="1"/>
  <c r="H73720" i="2"/>
  <c r="G73720" i="2"/>
  <c r="S73720" i="2" s="1"/>
  <c r="H73719" i="2"/>
  <c r="G73719" i="2"/>
  <c r="S73719" i="2" s="1"/>
  <c r="H73718" i="2"/>
  <c r="G73718" i="2"/>
  <c r="S73718" i="2" s="1"/>
  <c r="H73717" i="2"/>
  <c r="G73717" i="2"/>
  <c r="S73717" i="2" s="1"/>
  <c r="H73716" i="2"/>
  <c r="G73716" i="2"/>
  <c r="S73716" i="2" s="1"/>
  <c r="H73715" i="2"/>
  <c r="G73715" i="2"/>
  <c r="S73715" i="2" s="1"/>
  <c r="H73714" i="2"/>
  <c r="G73714" i="2"/>
  <c r="S73714" i="2" s="1"/>
  <c r="H73713" i="2"/>
  <c r="G73713" i="2"/>
  <c r="S73713" i="2" s="1"/>
  <c r="H73712" i="2"/>
  <c r="G73712" i="2"/>
  <c r="S73712" i="2" s="1"/>
  <c r="H73711" i="2"/>
  <c r="G73711" i="2"/>
  <c r="S73711" i="2" s="1"/>
  <c r="H73710" i="2"/>
  <c r="G73710" i="2"/>
  <c r="S73710" i="2" s="1"/>
  <c r="H73709" i="2"/>
  <c r="G73709" i="2"/>
  <c r="S73709" i="2" s="1"/>
  <c r="H73708" i="2"/>
  <c r="G73708" i="2"/>
  <c r="S73708" i="2" s="1"/>
  <c r="H73707" i="2"/>
  <c r="G73707" i="2"/>
  <c r="S73707" i="2" s="1"/>
  <c r="H73706" i="2"/>
  <c r="G73706" i="2"/>
  <c r="S73706" i="2" s="1"/>
  <c r="H73705" i="2"/>
  <c r="G73705" i="2"/>
  <c r="S73705" i="2" s="1"/>
  <c r="H73704" i="2"/>
  <c r="G73704" i="2"/>
  <c r="S73704" i="2" s="1"/>
  <c r="H73703" i="2"/>
  <c r="G73703" i="2"/>
  <c r="S73703" i="2" s="1"/>
  <c r="H73702" i="2"/>
  <c r="G73702" i="2"/>
  <c r="S73702" i="2" s="1"/>
  <c r="H73701" i="2"/>
  <c r="G73701" i="2"/>
  <c r="S73701" i="2" s="1"/>
  <c r="H73700" i="2"/>
  <c r="G73700" i="2"/>
  <c r="S73700" i="2" s="1"/>
  <c r="H73699" i="2"/>
  <c r="G73699" i="2"/>
  <c r="S73699" i="2" s="1"/>
  <c r="H73698" i="2"/>
  <c r="G73698" i="2"/>
  <c r="S73698" i="2" s="1"/>
  <c r="H73697" i="2"/>
  <c r="G73697" i="2"/>
  <c r="S73697" i="2" s="1"/>
  <c r="H73696" i="2"/>
  <c r="G73696" i="2"/>
  <c r="S73696" i="2" s="1"/>
  <c r="H73695" i="2"/>
  <c r="G73695" i="2"/>
  <c r="S73695" i="2" s="1"/>
  <c r="H73694" i="2"/>
  <c r="G73694" i="2"/>
  <c r="S73694" i="2" s="1"/>
  <c r="H73693" i="2"/>
  <c r="G73693" i="2"/>
  <c r="S73693" i="2" s="1"/>
  <c r="H73692" i="2"/>
  <c r="G73692" i="2"/>
  <c r="S73692" i="2" s="1"/>
  <c r="H73691" i="2"/>
  <c r="G73691" i="2"/>
  <c r="S73691" i="2" s="1"/>
  <c r="H73690" i="2"/>
  <c r="G73690" i="2"/>
  <c r="S73690" i="2" s="1"/>
  <c r="H73689" i="2"/>
  <c r="G73689" i="2"/>
  <c r="S73689" i="2" s="1"/>
  <c r="H73688" i="2"/>
  <c r="G73688" i="2"/>
  <c r="S73688" i="2" s="1"/>
  <c r="H73687" i="2"/>
  <c r="G73687" i="2"/>
  <c r="S73687" i="2" s="1"/>
  <c r="H73686" i="2"/>
  <c r="G73686" i="2"/>
  <c r="S73686" i="2" s="1"/>
  <c r="H73685" i="2"/>
  <c r="G73685" i="2"/>
  <c r="S73685" i="2" s="1"/>
  <c r="H73684" i="2"/>
  <c r="G73684" i="2"/>
  <c r="S73684" i="2" s="1"/>
  <c r="H73683" i="2"/>
  <c r="G73683" i="2"/>
  <c r="S73683" i="2" s="1"/>
  <c r="H73682" i="2"/>
  <c r="G73682" i="2"/>
  <c r="S73682" i="2" s="1"/>
  <c r="H73681" i="2"/>
  <c r="G73681" i="2"/>
  <c r="S73681" i="2" s="1"/>
  <c r="H73680" i="2"/>
  <c r="G73680" i="2"/>
  <c r="S73680" i="2" s="1"/>
  <c r="H73679" i="2"/>
  <c r="G73679" i="2"/>
  <c r="S73679" i="2" s="1"/>
  <c r="H73678" i="2"/>
  <c r="G73678" i="2"/>
  <c r="S73678" i="2" s="1"/>
  <c r="H73677" i="2"/>
  <c r="G73677" i="2"/>
  <c r="S73677" i="2" s="1"/>
  <c r="H73676" i="2"/>
  <c r="G73676" i="2"/>
  <c r="S73676" i="2" s="1"/>
  <c r="H73675" i="2"/>
  <c r="G73675" i="2"/>
  <c r="S73675" i="2" s="1"/>
  <c r="H73674" i="2"/>
  <c r="G73674" i="2"/>
  <c r="S73674" i="2" s="1"/>
  <c r="H73673" i="2"/>
  <c r="G73673" i="2"/>
  <c r="S73673" i="2" s="1"/>
  <c r="H73672" i="2"/>
  <c r="G73672" i="2"/>
  <c r="S73672" i="2" s="1"/>
  <c r="H73671" i="2"/>
  <c r="G73671" i="2"/>
  <c r="S73671" i="2" s="1"/>
  <c r="H73670" i="2"/>
  <c r="G73670" i="2"/>
  <c r="S73670" i="2" s="1"/>
  <c r="H73669" i="2"/>
  <c r="G73669" i="2"/>
  <c r="S73669" i="2" s="1"/>
  <c r="H73668" i="2"/>
  <c r="G73668" i="2"/>
  <c r="S73668" i="2" s="1"/>
  <c r="H73667" i="2"/>
  <c r="G73667" i="2"/>
  <c r="S73667" i="2" s="1"/>
  <c r="H73666" i="2"/>
  <c r="G73666" i="2"/>
  <c r="S73666" i="2" s="1"/>
  <c r="H73665" i="2"/>
  <c r="G73665" i="2"/>
  <c r="S73665" i="2" s="1"/>
  <c r="H73664" i="2"/>
  <c r="G73664" i="2"/>
  <c r="S73664" i="2" s="1"/>
  <c r="H73663" i="2"/>
  <c r="G73663" i="2"/>
  <c r="S73663" i="2" s="1"/>
  <c r="H73662" i="2"/>
  <c r="G73662" i="2"/>
  <c r="S73662" i="2" s="1"/>
  <c r="H73661" i="2"/>
  <c r="G73661" i="2"/>
  <c r="S73661" i="2" s="1"/>
  <c r="H73660" i="2"/>
  <c r="G73660" i="2"/>
  <c r="S73660" i="2" s="1"/>
  <c r="H73659" i="2"/>
  <c r="G73659" i="2"/>
  <c r="S73659" i="2" s="1"/>
  <c r="H73658" i="2"/>
  <c r="G73658" i="2"/>
  <c r="S73658" i="2" s="1"/>
  <c r="H73657" i="2"/>
  <c r="G73657" i="2"/>
  <c r="S73657" i="2" s="1"/>
  <c r="H73656" i="2"/>
  <c r="G73656" i="2"/>
  <c r="S73656" i="2" s="1"/>
  <c r="H73655" i="2"/>
  <c r="G73655" i="2"/>
  <c r="S73655" i="2" s="1"/>
  <c r="H73654" i="2"/>
  <c r="G73654" i="2"/>
  <c r="S73654" i="2" s="1"/>
  <c r="H73653" i="2"/>
  <c r="G73653" i="2"/>
  <c r="S73653" i="2" s="1"/>
  <c r="H73652" i="2"/>
  <c r="G73652" i="2"/>
  <c r="S73652" i="2" s="1"/>
  <c r="H73651" i="2"/>
  <c r="G73651" i="2"/>
  <c r="S73651" i="2" s="1"/>
  <c r="H73650" i="2"/>
  <c r="G73650" i="2"/>
  <c r="S73650" i="2" s="1"/>
  <c r="H73649" i="2"/>
  <c r="G73649" i="2"/>
  <c r="S73649" i="2" s="1"/>
  <c r="H73648" i="2"/>
  <c r="G73648" i="2"/>
  <c r="S73648" i="2" s="1"/>
  <c r="H73647" i="2"/>
  <c r="G73647" i="2"/>
  <c r="S73647" i="2" s="1"/>
  <c r="H73646" i="2"/>
  <c r="G73646" i="2"/>
  <c r="S73646" i="2" s="1"/>
  <c r="H73645" i="2"/>
  <c r="G73645" i="2"/>
  <c r="S73645" i="2" s="1"/>
  <c r="H73644" i="2"/>
  <c r="G73644" i="2"/>
  <c r="S73644" i="2" s="1"/>
  <c r="H73643" i="2"/>
  <c r="G73643" i="2"/>
  <c r="S73643" i="2" s="1"/>
  <c r="H73642" i="2"/>
  <c r="G73642" i="2"/>
  <c r="S73642" i="2" s="1"/>
  <c r="H73641" i="2"/>
  <c r="G73641" i="2"/>
  <c r="S73641" i="2" s="1"/>
  <c r="H73640" i="2"/>
  <c r="G73640" i="2"/>
  <c r="S73640" i="2" s="1"/>
  <c r="H73639" i="2"/>
  <c r="G73639" i="2"/>
  <c r="S73639" i="2" s="1"/>
  <c r="H73638" i="2"/>
  <c r="G73638" i="2"/>
  <c r="S73638" i="2" s="1"/>
  <c r="H73637" i="2"/>
  <c r="G73637" i="2"/>
  <c r="S73637" i="2" s="1"/>
  <c r="H73636" i="2"/>
  <c r="G73636" i="2"/>
  <c r="S73636" i="2" s="1"/>
  <c r="H73635" i="2"/>
  <c r="G73635" i="2"/>
  <c r="S73635" i="2" s="1"/>
  <c r="H73634" i="2"/>
  <c r="G73634" i="2"/>
  <c r="S73634" i="2" s="1"/>
  <c r="H73633" i="2"/>
  <c r="G73633" i="2"/>
  <c r="S73633" i="2" s="1"/>
  <c r="H73632" i="2"/>
  <c r="G73632" i="2"/>
  <c r="S73632" i="2" s="1"/>
  <c r="H73631" i="2"/>
  <c r="G73631" i="2"/>
  <c r="S73631" i="2" s="1"/>
  <c r="H73630" i="2"/>
  <c r="G73630" i="2"/>
  <c r="S73630" i="2" s="1"/>
  <c r="H73629" i="2"/>
  <c r="G73629" i="2"/>
  <c r="S73629" i="2" s="1"/>
  <c r="H73628" i="2"/>
  <c r="G73628" i="2"/>
  <c r="S73628" i="2" s="1"/>
  <c r="H73627" i="2"/>
  <c r="G73627" i="2"/>
  <c r="S73627" i="2" s="1"/>
  <c r="H73626" i="2"/>
  <c r="G73626" i="2"/>
  <c r="S73626" i="2" s="1"/>
  <c r="H73625" i="2"/>
  <c r="G73625" i="2"/>
  <c r="S73625" i="2" s="1"/>
  <c r="H73624" i="2"/>
  <c r="G73624" i="2"/>
  <c r="S73624" i="2" s="1"/>
  <c r="H73623" i="2"/>
  <c r="G73623" i="2"/>
  <c r="S73623" i="2" s="1"/>
  <c r="H73622" i="2"/>
  <c r="G73622" i="2"/>
  <c r="S73622" i="2" s="1"/>
  <c r="H73621" i="2"/>
  <c r="G73621" i="2"/>
  <c r="S73621" i="2" s="1"/>
  <c r="H73620" i="2"/>
  <c r="G73620" i="2"/>
  <c r="S73620" i="2" s="1"/>
  <c r="H73619" i="2"/>
  <c r="G73619" i="2"/>
  <c r="S73619" i="2" s="1"/>
  <c r="H73618" i="2"/>
  <c r="G73618" i="2"/>
  <c r="S73618" i="2" s="1"/>
  <c r="H73617" i="2"/>
  <c r="G73617" i="2"/>
  <c r="S73617" i="2" s="1"/>
  <c r="H73616" i="2"/>
  <c r="G73616" i="2"/>
  <c r="S73616" i="2" s="1"/>
  <c r="H73615" i="2"/>
  <c r="G73615" i="2"/>
  <c r="S73615" i="2" s="1"/>
  <c r="H73614" i="2"/>
  <c r="G73614" i="2"/>
  <c r="S73614" i="2" s="1"/>
  <c r="H73613" i="2"/>
  <c r="G73613" i="2"/>
  <c r="S73613" i="2" s="1"/>
  <c r="H73612" i="2"/>
  <c r="G73612" i="2"/>
  <c r="S73612" i="2" s="1"/>
  <c r="H73611" i="2"/>
  <c r="G73611" i="2"/>
  <c r="S73611" i="2" s="1"/>
  <c r="H73610" i="2"/>
  <c r="G73610" i="2"/>
  <c r="S73610" i="2" s="1"/>
  <c r="H73609" i="2"/>
  <c r="G73609" i="2"/>
  <c r="S73609" i="2" s="1"/>
  <c r="H73608" i="2"/>
  <c r="G73608" i="2"/>
  <c r="S73608" i="2" s="1"/>
  <c r="H73607" i="2"/>
  <c r="G73607" i="2"/>
  <c r="S73607" i="2" s="1"/>
  <c r="H73606" i="2"/>
  <c r="G73606" i="2"/>
  <c r="S73606" i="2" s="1"/>
  <c r="H73605" i="2"/>
  <c r="G73605" i="2"/>
  <c r="S73605" i="2" s="1"/>
  <c r="H73604" i="2"/>
  <c r="G73604" i="2"/>
  <c r="S73604" i="2" s="1"/>
  <c r="H73603" i="2"/>
  <c r="G73603" i="2"/>
  <c r="S73603" i="2" s="1"/>
  <c r="H73602" i="2"/>
  <c r="G73602" i="2"/>
  <c r="S73602" i="2" s="1"/>
  <c r="H73601" i="2"/>
  <c r="G73601" i="2"/>
  <c r="S73601" i="2" s="1"/>
  <c r="H73600" i="2"/>
  <c r="G73600" i="2"/>
  <c r="S73600" i="2" s="1"/>
  <c r="H73599" i="2"/>
  <c r="G73599" i="2"/>
  <c r="S73599" i="2" s="1"/>
  <c r="H73598" i="2"/>
  <c r="G73598" i="2"/>
  <c r="S73598" i="2" s="1"/>
  <c r="H73597" i="2"/>
  <c r="G73597" i="2"/>
  <c r="S73597" i="2" s="1"/>
  <c r="H73596" i="2"/>
  <c r="G73596" i="2"/>
  <c r="S73596" i="2" s="1"/>
  <c r="H73595" i="2"/>
  <c r="G73595" i="2"/>
  <c r="S73595" i="2" s="1"/>
  <c r="H73594" i="2"/>
  <c r="G73594" i="2"/>
  <c r="S73594" i="2" s="1"/>
  <c r="H73593" i="2"/>
  <c r="G73593" i="2"/>
  <c r="S73593" i="2" s="1"/>
  <c r="H73592" i="2"/>
  <c r="G73592" i="2"/>
  <c r="S73592" i="2" s="1"/>
  <c r="H73591" i="2"/>
  <c r="G73591" i="2"/>
  <c r="S73591" i="2" s="1"/>
  <c r="H73590" i="2"/>
  <c r="G73590" i="2"/>
  <c r="S73590" i="2" s="1"/>
  <c r="H73589" i="2"/>
  <c r="G73589" i="2"/>
  <c r="S73589" i="2" s="1"/>
  <c r="H73588" i="2"/>
  <c r="G73588" i="2"/>
  <c r="S73588" i="2" s="1"/>
  <c r="H73587" i="2"/>
  <c r="G73587" i="2"/>
  <c r="S73587" i="2" s="1"/>
  <c r="H73586" i="2"/>
  <c r="G73586" i="2"/>
  <c r="S73586" i="2" s="1"/>
  <c r="H73585" i="2"/>
  <c r="G73585" i="2"/>
  <c r="S73585" i="2" s="1"/>
  <c r="H73584" i="2"/>
  <c r="G73584" i="2"/>
  <c r="S73584" i="2" s="1"/>
  <c r="H73583" i="2"/>
  <c r="G73583" i="2"/>
  <c r="S73583" i="2" s="1"/>
  <c r="H73582" i="2"/>
  <c r="G73582" i="2"/>
  <c r="S73582" i="2" s="1"/>
  <c r="H73581" i="2"/>
  <c r="G73581" i="2"/>
  <c r="S73581" i="2" s="1"/>
  <c r="H73580" i="2"/>
  <c r="G73580" i="2"/>
  <c r="S73580" i="2" s="1"/>
  <c r="H73579" i="2"/>
  <c r="G73579" i="2"/>
  <c r="S73579" i="2" s="1"/>
  <c r="H73578" i="2"/>
  <c r="G73578" i="2"/>
  <c r="S73578" i="2" s="1"/>
  <c r="H73577" i="2"/>
  <c r="G73577" i="2"/>
  <c r="S73577" i="2" s="1"/>
  <c r="H73576" i="2"/>
  <c r="G73576" i="2"/>
  <c r="S73576" i="2" s="1"/>
  <c r="H73575" i="2"/>
  <c r="G73575" i="2"/>
  <c r="S73575" i="2" s="1"/>
  <c r="H73574" i="2"/>
  <c r="G73574" i="2"/>
  <c r="S73574" i="2" s="1"/>
  <c r="H73573" i="2"/>
  <c r="G73573" i="2"/>
  <c r="S73573" i="2" s="1"/>
  <c r="H73572" i="2"/>
  <c r="G73572" i="2"/>
  <c r="S73572" i="2" s="1"/>
  <c r="H73571" i="2"/>
  <c r="G73571" i="2"/>
  <c r="S73571" i="2" s="1"/>
  <c r="H73570" i="2"/>
  <c r="G73570" i="2"/>
  <c r="S73570" i="2" s="1"/>
  <c r="H73569" i="2"/>
  <c r="G73569" i="2"/>
  <c r="S73569" i="2" s="1"/>
  <c r="H73568" i="2"/>
  <c r="G73568" i="2"/>
  <c r="S73568" i="2" s="1"/>
  <c r="H73567" i="2"/>
  <c r="G73567" i="2"/>
  <c r="S73567" i="2" s="1"/>
  <c r="H73566" i="2"/>
  <c r="G73566" i="2"/>
  <c r="S73566" i="2" s="1"/>
  <c r="H73565" i="2"/>
  <c r="G73565" i="2"/>
  <c r="S73565" i="2" s="1"/>
  <c r="H73564" i="2"/>
  <c r="G73564" i="2"/>
  <c r="S73564" i="2" s="1"/>
  <c r="H73563" i="2"/>
  <c r="G73563" i="2"/>
  <c r="S73563" i="2" s="1"/>
  <c r="H73562" i="2"/>
  <c r="G73562" i="2"/>
  <c r="S73562" i="2" s="1"/>
  <c r="H73561" i="2"/>
  <c r="G73561" i="2"/>
  <c r="S73561" i="2" s="1"/>
  <c r="H73560" i="2"/>
  <c r="G73560" i="2"/>
  <c r="S73560" i="2" s="1"/>
  <c r="H73559" i="2"/>
  <c r="G73559" i="2"/>
  <c r="S73559" i="2" s="1"/>
  <c r="H73558" i="2"/>
  <c r="G73558" i="2"/>
  <c r="S73558" i="2" s="1"/>
  <c r="H73557" i="2"/>
  <c r="G73557" i="2"/>
  <c r="S73557" i="2" s="1"/>
  <c r="H73556" i="2"/>
  <c r="G73556" i="2"/>
  <c r="S73556" i="2" s="1"/>
  <c r="H73555" i="2"/>
  <c r="G73555" i="2"/>
  <c r="S73555" i="2" s="1"/>
  <c r="H73554" i="2"/>
  <c r="G73554" i="2"/>
  <c r="S73554" i="2" s="1"/>
  <c r="H73553" i="2"/>
  <c r="G73553" i="2"/>
  <c r="S73553" i="2" s="1"/>
  <c r="H73552" i="2"/>
  <c r="G73552" i="2"/>
  <c r="S73552" i="2" s="1"/>
  <c r="H73551" i="2"/>
  <c r="G73551" i="2"/>
  <c r="S73551" i="2" s="1"/>
  <c r="H73550" i="2"/>
  <c r="G73550" i="2"/>
  <c r="S73550" i="2" s="1"/>
  <c r="H73549" i="2"/>
  <c r="G73549" i="2"/>
  <c r="S73549" i="2" s="1"/>
  <c r="H73548" i="2"/>
  <c r="G73548" i="2"/>
  <c r="S73548" i="2" s="1"/>
  <c r="H73547" i="2"/>
  <c r="G73547" i="2"/>
  <c r="S73547" i="2" s="1"/>
  <c r="H73546" i="2"/>
  <c r="G73546" i="2"/>
  <c r="S73546" i="2" s="1"/>
  <c r="H73545" i="2"/>
  <c r="G73545" i="2"/>
  <c r="S73545" i="2" s="1"/>
  <c r="H73544" i="2"/>
  <c r="G73544" i="2"/>
  <c r="S73544" i="2" s="1"/>
  <c r="H73543" i="2"/>
  <c r="G73543" i="2"/>
  <c r="S73543" i="2" s="1"/>
  <c r="H73542" i="2"/>
  <c r="G73542" i="2"/>
  <c r="S73542" i="2" s="1"/>
  <c r="H73541" i="2"/>
  <c r="G73541" i="2"/>
  <c r="S73541" i="2" s="1"/>
  <c r="H73540" i="2"/>
  <c r="G73540" i="2"/>
  <c r="S73540" i="2" s="1"/>
  <c r="H73539" i="2"/>
  <c r="G73539" i="2"/>
  <c r="S73539" i="2" s="1"/>
  <c r="H73538" i="2"/>
  <c r="G73538" i="2"/>
  <c r="S73538" i="2" s="1"/>
  <c r="H73537" i="2"/>
  <c r="G73537" i="2"/>
  <c r="S73537" i="2" s="1"/>
  <c r="H73536" i="2"/>
  <c r="G73536" i="2"/>
  <c r="S73536" i="2" s="1"/>
  <c r="H73535" i="2"/>
  <c r="G73535" i="2"/>
  <c r="S73535" i="2" s="1"/>
  <c r="H73534" i="2"/>
  <c r="G73534" i="2"/>
  <c r="S73534" i="2" s="1"/>
  <c r="H73533" i="2"/>
  <c r="G73533" i="2"/>
  <c r="S73533" i="2" s="1"/>
  <c r="H73532" i="2"/>
  <c r="G73532" i="2"/>
  <c r="S73532" i="2" s="1"/>
  <c r="H73531" i="2"/>
  <c r="G73531" i="2"/>
  <c r="S73531" i="2" s="1"/>
  <c r="H73530" i="2"/>
  <c r="G73530" i="2"/>
  <c r="S73530" i="2" s="1"/>
  <c r="H73529" i="2"/>
  <c r="G73529" i="2"/>
  <c r="S73529" i="2" s="1"/>
  <c r="H73528" i="2"/>
  <c r="G73528" i="2"/>
  <c r="S73528" i="2" s="1"/>
  <c r="H73527" i="2"/>
  <c r="G73527" i="2"/>
  <c r="S73527" i="2" s="1"/>
  <c r="H73526" i="2"/>
  <c r="G73526" i="2"/>
  <c r="S73526" i="2" s="1"/>
  <c r="H73525" i="2"/>
  <c r="G73525" i="2"/>
  <c r="S73525" i="2" s="1"/>
  <c r="H73524" i="2"/>
  <c r="G73524" i="2"/>
  <c r="S73524" i="2" s="1"/>
  <c r="H73523" i="2"/>
  <c r="G73523" i="2"/>
  <c r="S73523" i="2" s="1"/>
  <c r="H73522" i="2"/>
  <c r="G73522" i="2"/>
  <c r="S73522" i="2" s="1"/>
  <c r="H73521" i="2"/>
  <c r="G73521" i="2"/>
  <c r="S73521" i="2" s="1"/>
  <c r="H73520" i="2"/>
  <c r="G73520" i="2"/>
  <c r="S73520" i="2" s="1"/>
  <c r="H73519" i="2"/>
  <c r="G73519" i="2"/>
  <c r="S73519" i="2" s="1"/>
  <c r="H73518" i="2"/>
  <c r="G73518" i="2"/>
  <c r="S73518" i="2" s="1"/>
  <c r="H73517" i="2"/>
  <c r="G73517" i="2"/>
  <c r="S73517" i="2" s="1"/>
  <c r="H73516" i="2"/>
  <c r="G73516" i="2"/>
  <c r="S73516" i="2" s="1"/>
  <c r="H73515" i="2"/>
  <c r="G73515" i="2"/>
  <c r="S73515" i="2" s="1"/>
  <c r="H73514" i="2"/>
  <c r="G73514" i="2"/>
  <c r="S73514" i="2" s="1"/>
  <c r="H73513" i="2"/>
  <c r="G73513" i="2"/>
  <c r="S73513" i="2" s="1"/>
  <c r="H73512" i="2"/>
  <c r="G73512" i="2"/>
  <c r="S73512" i="2" s="1"/>
  <c r="H73511" i="2"/>
  <c r="G73511" i="2"/>
  <c r="S73511" i="2" s="1"/>
  <c r="H73510" i="2"/>
  <c r="G73510" i="2"/>
  <c r="S73510" i="2" s="1"/>
  <c r="H73509" i="2"/>
  <c r="G73509" i="2"/>
  <c r="S73509" i="2" s="1"/>
  <c r="H73508" i="2"/>
  <c r="G73508" i="2"/>
  <c r="S73508" i="2" s="1"/>
  <c r="H73507" i="2"/>
  <c r="G73507" i="2"/>
  <c r="S73507" i="2" s="1"/>
  <c r="H73506" i="2"/>
  <c r="G73506" i="2"/>
  <c r="S73506" i="2" s="1"/>
  <c r="H73505" i="2"/>
  <c r="G73505" i="2"/>
  <c r="S73505" i="2" s="1"/>
  <c r="H73504" i="2"/>
  <c r="G73504" i="2"/>
  <c r="S73504" i="2" s="1"/>
  <c r="H73503" i="2"/>
  <c r="G73503" i="2"/>
  <c r="S73503" i="2" s="1"/>
  <c r="H73502" i="2"/>
  <c r="G73502" i="2"/>
  <c r="S73502" i="2" s="1"/>
  <c r="H73501" i="2"/>
  <c r="G73501" i="2"/>
  <c r="S73501" i="2" s="1"/>
  <c r="H73500" i="2"/>
  <c r="G73500" i="2"/>
  <c r="S73500" i="2" s="1"/>
  <c r="H73499" i="2"/>
  <c r="G73499" i="2"/>
  <c r="S73499" i="2" s="1"/>
  <c r="H73498" i="2"/>
  <c r="G73498" i="2"/>
  <c r="S73498" i="2" s="1"/>
  <c r="H73497" i="2"/>
  <c r="G73497" i="2"/>
  <c r="S73497" i="2" s="1"/>
  <c r="H73496" i="2"/>
  <c r="G73496" i="2"/>
  <c r="S73496" i="2" s="1"/>
  <c r="H73495" i="2"/>
  <c r="G73495" i="2"/>
  <c r="S73495" i="2" s="1"/>
  <c r="H73494" i="2"/>
  <c r="G73494" i="2"/>
  <c r="S73494" i="2" s="1"/>
  <c r="H73493" i="2"/>
  <c r="G73493" i="2"/>
  <c r="S73493" i="2" s="1"/>
  <c r="H73492" i="2"/>
  <c r="G73492" i="2"/>
  <c r="S73492" i="2" s="1"/>
  <c r="H73491" i="2"/>
  <c r="G73491" i="2"/>
  <c r="S73491" i="2" s="1"/>
  <c r="H73490" i="2"/>
  <c r="G73490" i="2"/>
  <c r="S73490" i="2" s="1"/>
  <c r="H73489" i="2"/>
  <c r="G73489" i="2"/>
  <c r="S73489" i="2" s="1"/>
  <c r="H73488" i="2"/>
  <c r="G73488" i="2"/>
  <c r="S73488" i="2" s="1"/>
  <c r="H73487" i="2"/>
  <c r="G73487" i="2"/>
  <c r="S73487" i="2" s="1"/>
  <c r="H73486" i="2"/>
  <c r="G73486" i="2"/>
  <c r="S73486" i="2" s="1"/>
  <c r="H73485" i="2"/>
  <c r="G73485" i="2"/>
  <c r="S73485" i="2" s="1"/>
  <c r="H73484" i="2"/>
  <c r="G73484" i="2"/>
  <c r="S73484" i="2" s="1"/>
  <c r="H73483" i="2"/>
  <c r="G73483" i="2"/>
  <c r="S73483" i="2" s="1"/>
  <c r="H73482" i="2"/>
  <c r="G73482" i="2"/>
  <c r="S73482" i="2" s="1"/>
  <c r="H73481" i="2"/>
  <c r="G73481" i="2"/>
  <c r="S73481" i="2" s="1"/>
  <c r="H73480" i="2"/>
  <c r="G73480" i="2"/>
  <c r="S73480" i="2" s="1"/>
  <c r="H73479" i="2"/>
  <c r="G73479" i="2"/>
  <c r="S73479" i="2" s="1"/>
  <c r="H73478" i="2"/>
  <c r="G73478" i="2"/>
  <c r="S73478" i="2" s="1"/>
  <c r="H73477" i="2"/>
  <c r="G73477" i="2"/>
  <c r="S73477" i="2" s="1"/>
  <c r="H73476" i="2"/>
  <c r="G73476" i="2"/>
  <c r="S73476" i="2" s="1"/>
  <c r="H73475" i="2"/>
  <c r="G73475" i="2"/>
  <c r="S73475" i="2" s="1"/>
  <c r="H73474" i="2"/>
  <c r="G73474" i="2"/>
  <c r="S73474" i="2" s="1"/>
  <c r="H73473" i="2"/>
  <c r="G73473" i="2"/>
  <c r="S73473" i="2" s="1"/>
  <c r="H73472" i="2"/>
  <c r="G73472" i="2"/>
  <c r="S73472" i="2" s="1"/>
  <c r="H73471" i="2"/>
  <c r="G73471" i="2"/>
  <c r="S73471" i="2" s="1"/>
  <c r="H73470" i="2"/>
  <c r="G73470" i="2"/>
  <c r="S73470" i="2" s="1"/>
  <c r="H73469" i="2"/>
  <c r="G73469" i="2"/>
  <c r="S73469" i="2" s="1"/>
  <c r="H73468" i="2"/>
  <c r="G73468" i="2"/>
  <c r="S73468" i="2" s="1"/>
  <c r="H73467" i="2"/>
  <c r="G73467" i="2"/>
  <c r="S73467" i="2" s="1"/>
  <c r="H73466" i="2"/>
  <c r="G73466" i="2"/>
  <c r="S73466" i="2" s="1"/>
  <c r="H73465" i="2"/>
  <c r="G73465" i="2"/>
  <c r="S73465" i="2" s="1"/>
  <c r="H73464" i="2"/>
  <c r="G73464" i="2"/>
  <c r="S73464" i="2" s="1"/>
  <c r="H73463" i="2"/>
  <c r="G73463" i="2"/>
  <c r="S73463" i="2" s="1"/>
  <c r="H73462" i="2"/>
  <c r="G73462" i="2"/>
  <c r="S73462" i="2" s="1"/>
  <c r="H73461" i="2"/>
  <c r="G73461" i="2"/>
  <c r="S73461" i="2" s="1"/>
  <c r="H73460" i="2"/>
  <c r="G73460" i="2"/>
  <c r="S73460" i="2" s="1"/>
  <c r="H73459" i="2"/>
  <c r="G73459" i="2"/>
  <c r="S73459" i="2" s="1"/>
  <c r="H73458" i="2"/>
  <c r="G73458" i="2"/>
  <c r="S73458" i="2" s="1"/>
  <c r="H73457" i="2"/>
  <c r="G73457" i="2"/>
  <c r="S73457" i="2" s="1"/>
  <c r="H73456" i="2"/>
  <c r="G73456" i="2"/>
  <c r="S73456" i="2" s="1"/>
  <c r="H73455" i="2"/>
  <c r="G73455" i="2"/>
  <c r="S73455" i="2" s="1"/>
  <c r="H73454" i="2"/>
  <c r="G73454" i="2"/>
  <c r="S73454" i="2" s="1"/>
  <c r="H73453" i="2"/>
  <c r="G73453" i="2"/>
  <c r="S73453" i="2" s="1"/>
  <c r="H73452" i="2"/>
  <c r="G73452" i="2"/>
  <c r="S73452" i="2" s="1"/>
  <c r="H73451" i="2"/>
  <c r="G73451" i="2"/>
  <c r="S73451" i="2" s="1"/>
  <c r="H73450" i="2"/>
  <c r="G73450" i="2"/>
  <c r="S73450" i="2" s="1"/>
  <c r="H73449" i="2"/>
  <c r="G73449" i="2"/>
  <c r="S73449" i="2" s="1"/>
  <c r="H73448" i="2"/>
  <c r="G73448" i="2"/>
  <c r="S73448" i="2" s="1"/>
  <c r="H73447" i="2"/>
  <c r="G73447" i="2"/>
  <c r="S73447" i="2" s="1"/>
  <c r="H73446" i="2"/>
  <c r="G73446" i="2"/>
  <c r="S73446" i="2" s="1"/>
  <c r="H73445" i="2"/>
  <c r="G73445" i="2"/>
  <c r="S73445" i="2" s="1"/>
  <c r="H73444" i="2"/>
  <c r="G73444" i="2"/>
  <c r="S73444" i="2" s="1"/>
  <c r="H73443" i="2"/>
  <c r="G73443" i="2"/>
  <c r="S73443" i="2" s="1"/>
  <c r="H73442" i="2"/>
  <c r="G73442" i="2"/>
  <c r="S73442" i="2" s="1"/>
  <c r="H73441" i="2"/>
  <c r="G73441" i="2"/>
  <c r="S73441" i="2" s="1"/>
  <c r="H73440" i="2"/>
  <c r="G73440" i="2"/>
  <c r="S73440" i="2" s="1"/>
  <c r="H73439" i="2"/>
  <c r="G73439" i="2"/>
  <c r="S73439" i="2" s="1"/>
  <c r="H73438" i="2"/>
  <c r="G73438" i="2"/>
  <c r="S73438" i="2" s="1"/>
  <c r="H73437" i="2"/>
  <c r="G73437" i="2"/>
  <c r="S73437" i="2" s="1"/>
  <c r="H73436" i="2"/>
  <c r="G73436" i="2"/>
  <c r="S73436" i="2" s="1"/>
  <c r="H73435" i="2"/>
  <c r="G73435" i="2"/>
  <c r="S73435" i="2" s="1"/>
  <c r="H73434" i="2"/>
  <c r="G73434" i="2"/>
  <c r="S73434" i="2" s="1"/>
  <c r="H73433" i="2"/>
  <c r="G73433" i="2"/>
  <c r="S73433" i="2" s="1"/>
  <c r="H73432" i="2"/>
  <c r="G73432" i="2"/>
  <c r="S73432" i="2" s="1"/>
  <c r="H73431" i="2"/>
  <c r="G73431" i="2"/>
  <c r="S73431" i="2" s="1"/>
  <c r="H73430" i="2"/>
  <c r="G73430" i="2"/>
  <c r="S73430" i="2" s="1"/>
  <c r="H73429" i="2"/>
  <c r="G73429" i="2"/>
  <c r="S73429" i="2" s="1"/>
  <c r="H73428" i="2"/>
  <c r="G73428" i="2"/>
  <c r="S73428" i="2" s="1"/>
  <c r="H73427" i="2"/>
  <c r="G73427" i="2"/>
  <c r="S73427" i="2" s="1"/>
  <c r="H73426" i="2"/>
  <c r="G73426" i="2"/>
  <c r="S73426" i="2" s="1"/>
  <c r="H73425" i="2"/>
  <c r="G73425" i="2"/>
  <c r="S73425" i="2" s="1"/>
  <c r="H73424" i="2"/>
  <c r="G73424" i="2"/>
  <c r="S73424" i="2" s="1"/>
  <c r="H73423" i="2"/>
  <c r="G73423" i="2"/>
  <c r="S73423" i="2" s="1"/>
  <c r="H73422" i="2"/>
  <c r="G73422" i="2"/>
  <c r="S73422" i="2" s="1"/>
  <c r="H73421" i="2"/>
  <c r="G73421" i="2"/>
  <c r="S73421" i="2" s="1"/>
  <c r="H73420" i="2"/>
  <c r="G73420" i="2"/>
  <c r="S73420" i="2" s="1"/>
  <c r="H73419" i="2"/>
  <c r="G73419" i="2"/>
  <c r="S73419" i="2" s="1"/>
  <c r="H73418" i="2"/>
  <c r="G73418" i="2"/>
  <c r="S73418" i="2" s="1"/>
  <c r="H73417" i="2"/>
  <c r="G73417" i="2"/>
  <c r="S73417" i="2" s="1"/>
  <c r="H73416" i="2"/>
  <c r="G73416" i="2"/>
  <c r="S73416" i="2" s="1"/>
  <c r="H73415" i="2"/>
  <c r="G73415" i="2"/>
  <c r="S73415" i="2" s="1"/>
  <c r="H73414" i="2"/>
  <c r="G73414" i="2"/>
  <c r="S73414" i="2" s="1"/>
  <c r="H73413" i="2"/>
  <c r="G73413" i="2"/>
  <c r="S73413" i="2" s="1"/>
  <c r="H73412" i="2"/>
  <c r="G73412" i="2"/>
  <c r="S73412" i="2" s="1"/>
  <c r="H73411" i="2"/>
  <c r="G73411" i="2"/>
  <c r="S73411" i="2" s="1"/>
  <c r="H73410" i="2"/>
  <c r="G73410" i="2"/>
  <c r="S73410" i="2" s="1"/>
  <c r="H73409" i="2"/>
  <c r="G73409" i="2"/>
  <c r="S73409" i="2" s="1"/>
  <c r="H73408" i="2"/>
  <c r="G73408" i="2"/>
  <c r="S73408" i="2" s="1"/>
  <c r="H73407" i="2"/>
  <c r="G73407" i="2"/>
  <c r="S73407" i="2" s="1"/>
  <c r="H73406" i="2"/>
  <c r="G73406" i="2"/>
  <c r="S73406" i="2" s="1"/>
  <c r="H73405" i="2"/>
  <c r="G73405" i="2"/>
  <c r="S73405" i="2" s="1"/>
  <c r="H73404" i="2"/>
  <c r="G73404" i="2"/>
  <c r="S73404" i="2" s="1"/>
  <c r="H73403" i="2"/>
  <c r="G73403" i="2"/>
  <c r="S73403" i="2" s="1"/>
  <c r="H73402" i="2"/>
  <c r="G73402" i="2"/>
  <c r="S73402" i="2" s="1"/>
  <c r="H73401" i="2"/>
  <c r="G73401" i="2"/>
  <c r="S73401" i="2" s="1"/>
  <c r="H73400" i="2"/>
  <c r="G73400" i="2"/>
  <c r="S73400" i="2" s="1"/>
  <c r="H73399" i="2"/>
  <c r="G73399" i="2"/>
  <c r="S73399" i="2" s="1"/>
  <c r="H73398" i="2"/>
  <c r="G73398" i="2"/>
  <c r="S73398" i="2" s="1"/>
  <c r="H73397" i="2"/>
  <c r="G73397" i="2"/>
  <c r="S73397" i="2" s="1"/>
  <c r="H73396" i="2"/>
  <c r="G73396" i="2"/>
  <c r="S73396" i="2" s="1"/>
  <c r="H73395" i="2"/>
  <c r="G73395" i="2"/>
  <c r="S73395" i="2" s="1"/>
  <c r="H73394" i="2"/>
  <c r="G73394" i="2"/>
  <c r="S73394" i="2" s="1"/>
  <c r="H73393" i="2"/>
  <c r="G73393" i="2"/>
  <c r="S73393" i="2" s="1"/>
  <c r="H73392" i="2"/>
  <c r="G73392" i="2"/>
  <c r="S73392" i="2" s="1"/>
  <c r="H73391" i="2"/>
  <c r="G73391" i="2"/>
  <c r="S73391" i="2" s="1"/>
  <c r="H73390" i="2"/>
  <c r="G73390" i="2"/>
  <c r="S73390" i="2" s="1"/>
  <c r="H73389" i="2"/>
  <c r="G73389" i="2"/>
  <c r="S73389" i="2" s="1"/>
  <c r="H73388" i="2"/>
  <c r="G73388" i="2"/>
  <c r="S73388" i="2" s="1"/>
  <c r="H73387" i="2"/>
  <c r="G73387" i="2"/>
  <c r="S73387" i="2" s="1"/>
  <c r="H73386" i="2"/>
  <c r="G73386" i="2"/>
  <c r="S73386" i="2" s="1"/>
  <c r="H73385" i="2"/>
  <c r="G73385" i="2"/>
  <c r="S73385" i="2" s="1"/>
  <c r="H73384" i="2"/>
  <c r="G73384" i="2"/>
  <c r="S73384" i="2" s="1"/>
  <c r="H73383" i="2"/>
  <c r="G73383" i="2"/>
  <c r="S73383" i="2" s="1"/>
  <c r="H73382" i="2"/>
  <c r="G73382" i="2"/>
  <c r="S73382" i="2" s="1"/>
  <c r="H73381" i="2"/>
  <c r="G73381" i="2"/>
  <c r="S73381" i="2" s="1"/>
  <c r="H73380" i="2"/>
  <c r="G73380" i="2"/>
  <c r="S73380" i="2" s="1"/>
  <c r="H73379" i="2"/>
  <c r="G73379" i="2"/>
  <c r="S73379" i="2" s="1"/>
  <c r="H73378" i="2"/>
  <c r="G73378" i="2"/>
  <c r="S73378" i="2" s="1"/>
  <c r="H73377" i="2"/>
  <c r="G73377" i="2"/>
  <c r="S73377" i="2" s="1"/>
  <c r="H73376" i="2"/>
  <c r="G73376" i="2"/>
  <c r="S73376" i="2" s="1"/>
  <c r="H73375" i="2"/>
  <c r="G73375" i="2"/>
  <c r="S73375" i="2" s="1"/>
  <c r="H73374" i="2"/>
  <c r="G73374" i="2"/>
  <c r="S73374" i="2" s="1"/>
  <c r="H73373" i="2"/>
  <c r="G73373" i="2"/>
  <c r="S73373" i="2" s="1"/>
  <c r="H73372" i="2"/>
  <c r="G73372" i="2"/>
  <c r="S73372" i="2" s="1"/>
  <c r="H73371" i="2"/>
  <c r="G73371" i="2"/>
  <c r="S73371" i="2" s="1"/>
  <c r="H73370" i="2"/>
  <c r="G73370" i="2"/>
  <c r="S73370" i="2" s="1"/>
  <c r="H73369" i="2"/>
  <c r="G73369" i="2"/>
  <c r="S73369" i="2" s="1"/>
  <c r="H73368" i="2"/>
  <c r="G73368" i="2"/>
  <c r="S73368" i="2" s="1"/>
  <c r="H73367" i="2"/>
  <c r="G73367" i="2"/>
  <c r="S73367" i="2" s="1"/>
  <c r="H73366" i="2"/>
  <c r="G73366" i="2"/>
  <c r="S73366" i="2" s="1"/>
  <c r="H73365" i="2"/>
  <c r="G73365" i="2"/>
  <c r="S73365" i="2" s="1"/>
  <c r="H73364" i="2"/>
  <c r="G73364" i="2"/>
  <c r="S73364" i="2" s="1"/>
  <c r="H73363" i="2"/>
  <c r="G73363" i="2"/>
  <c r="S73363" i="2" s="1"/>
  <c r="H73362" i="2"/>
  <c r="G73362" i="2"/>
  <c r="S73362" i="2" s="1"/>
  <c r="H73361" i="2"/>
  <c r="G73361" i="2"/>
  <c r="S73361" i="2" s="1"/>
  <c r="H73360" i="2"/>
  <c r="G73360" i="2"/>
  <c r="S73360" i="2" s="1"/>
  <c r="H73359" i="2"/>
  <c r="G73359" i="2"/>
  <c r="S73359" i="2" s="1"/>
  <c r="H73358" i="2"/>
  <c r="G73358" i="2"/>
  <c r="S73358" i="2" s="1"/>
  <c r="H73357" i="2"/>
  <c r="G73357" i="2"/>
  <c r="S73357" i="2" s="1"/>
  <c r="H73356" i="2"/>
  <c r="G73356" i="2"/>
  <c r="S73356" i="2" s="1"/>
  <c r="H73355" i="2"/>
  <c r="G73355" i="2"/>
  <c r="S73355" i="2" s="1"/>
  <c r="H73354" i="2"/>
  <c r="G73354" i="2"/>
  <c r="S73354" i="2" s="1"/>
  <c r="H73353" i="2"/>
  <c r="G73353" i="2"/>
  <c r="S73353" i="2" s="1"/>
  <c r="H73352" i="2"/>
  <c r="G73352" i="2"/>
  <c r="S73352" i="2" s="1"/>
  <c r="H73351" i="2"/>
  <c r="G73351" i="2"/>
  <c r="S73351" i="2" s="1"/>
  <c r="H73350" i="2"/>
  <c r="G73350" i="2"/>
  <c r="S73350" i="2" s="1"/>
  <c r="H73349" i="2"/>
  <c r="G73349" i="2"/>
  <c r="S73349" i="2" s="1"/>
  <c r="H73348" i="2"/>
  <c r="G73348" i="2"/>
  <c r="S73348" i="2" s="1"/>
  <c r="H73347" i="2"/>
  <c r="G73347" i="2"/>
  <c r="S73347" i="2" s="1"/>
  <c r="H73346" i="2"/>
  <c r="G73346" i="2"/>
  <c r="S73346" i="2" s="1"/>
  <c r="H73345" i="2"/>
  <c r="G73345" i="2"/>
  <c r="S73345" i="2" s="1"/>
  <c r="H73344" i="2"/>
  <c r="G73344" i="2"/>
  <c r="S73344" i="2" s="1"/>
  <c r="H73343" i="2"/>
  <c r="G73343" i="2"/>
  <c r="S73343" i="2" s="1"/>
  <c r="H73342" i="2"/>
  <c r="G73342" i="2"/>
  <c r="S73342" i="2" s="1"/>
  <c r="H73341" i="2"/>
  <c r="G73341" i="2"/>
  <c r="S73341" i="2" s="1"/>
  <c r="H73340" i="2"/>
  <c r="G73340" i="2"/>
  <c r="S73340" i="2" s="1"/>
  <c r="H73339" i="2"/>
  <c r="G73339" i="2"/>
  <c r="S73339" i="2" s="1"/>
  <c r="H73338" i="2"/>
  <c r="G73338" i="2"/>
  <c r="S73338" i="2" s="1"/>
  <c r="H73337" i="2"/>
  <c r="G73337" i="2"/>
  <c r="S73337" i="2" s="1"/>
  <c r="H73336" i="2"/>
  <c r="G73336" i="2"/>
  <c r="S73336" i="2" s="1"/>
  <c r="H73335" i="2"/>
  <c r="G73335" i="2"/>
  <c r="S73335" i="2" s="1"/>
  <c r="H73334" i="2"/>
  <c r="G73334" i="2"/>
  <c r="S73334" i="2" s="1"/>
  <c r="H73333" i="2"/>
  <c r="G73333" i="2"/>
  <c r="S73333" i="2" s="1"/>
  <c r="H73332" i="2"/>
  <c r="G73332" i="2"/>
  <c r="S73332" i="2" s="1"/>
  <c r="H73331" i="2"/>
  <c r="G73331" i="2"/>
  <c r="S73331" i="2" s="1"/>
  <c r="H73330" i="2"/>
  <c r="G73330" i="2"/>
  <c r="S73330" i="2" s="1"/>
  <c r="H73329" i="2"/>
  <c r="G73329" i="2"/>
  <c r="S73329" i="2" s="1"/>
  <c r="H73328" i="2"/>
  <c r="G73328" i="2"/>
  <c r="S73328" i="2" s="1"/>
  <c r="H73327" i="2"/>
  <c r="G73327" i="2"/>
  <c r="S73327" i="2" s="1"/>
  <c r="H73326" i="2"/>
  <c r="G73326" i="2"/>
  <c r="S73326" i="2" s="1"/>
  <c r="H73325" i="2"/>
  <c r="G73325" i="2"/>
  <c r="S73325" i="2" s="1"/>
  <c r="H73324" i="2"/>
  <c r="G73324" i="2"/>
  <c r="S73324" i="2" s="1"/>
  <c r="H73323" i="2"/>
  <c r="G73323" i="2"/>
  <c r="S73323" i="2" s="1"/>
  <c r="H73322" i="2"/>
  <c r="G73322" i="2"/>
  <c r="S73322" i="2" s="1"/>
  <c r="H73321" i="2"/>
  <c r="G73321" i="2"/>
  <c r="S73321" i="2" s="1"/>
  <c r="H73320" i="2"/>
  <c r="G73320" i="2"/>
  <c r="S73320" i="2" s="1"/>
  <c r="H73319" i="2"/>
  <c r="G73319" i="2"/>
  <c r="S73319" i="2" s="1"/>
  <c r="H73318" i="2"/>
  <c r="G73318" i="2"/>
  <c r="S73318" i="2" s="1"/>
  <c r="H73317" i="2"/>
  <c r="G73317" i="2"/>
  <c r="S73317" i="2" s="1"/>
  <c r="H73316" i="2"/>
  <c r="G73316" i="2"/>
  <c r="S73316" i="2" s="1"/>
  <c r="H73315" i="2"/>
  <c r="G73315" i="2"/>
  <c r="S73315" i="2" s="1"/>
  <c r="H73314" i="2"/>
  <c r="G73314" i="2"/>
  <c r="S73314" i="2" s="1"/>
  <c r="H73313" i="2"/>
  <c r="G73313" i="2"/>
  <c r="S73313" i="2" s="1"/>
  <c r="H73312" i="2"/>
  <c r="G73312" i="2"/>
  <c r="S73312" i="2" s="1"/>
  <c r="H73311" i="2"/>
  <c r="G73311" i="2"/>
  <c r="S73311" i="2" s="1"/>
  <c r="H73310" i="2"/>
  <c r="G73310" i="2"/>
  <c r="S73310" i="2" s="1"/>
  <c r="H73309" i="2"/>
  <c r="G73309" i="2"/>
  <c r="S73309" i="2" s="1"/>
  <c r="H73308" i="2"/>
  <c r="G73308" i="2"/>
  <c r="S73308" i="2" s="1"/>
  <c r="H73307" i="2"/>
  <c r="G73307" i="2"/>
  <c r="S73307" i="2" s="1"/>
  <c r="H73306" i="2"/>
  <c r="G73306" i="2"/>
  <c r="S73306" i="2" s="1"/>
  <c r="H73305" i="2"/>
  <c r="G73305" i="2"/>
  <c r="S73305" i="2" s="1"/>
  <c r="H73304" i="2"/>
  <c r="G73304" i="2"/>
  <c r="S73304" i="2" s="1"/>
  <c r="H73303" i="2"/>
  <c r="G73303" i="2"/>
  <c r="S73303" i="2" s="1"/>
  <c r="H73302" i="2"/>
  <c r="G73302" i="2"/>
  <c r="S73302" i="2" s="1"/>
  <c r="H73301" i="2"/>
  <c r="G73301" i="2"/>
  <c r="S73301" i="2" s="1"/>
  <c r="H73300" i="2"/>
  <c r="G73300" i="2"/>
  <c r="S73300" i="2" s="1"/>
  <c r="H73299" i="2"/>
  <c r="G73299" i="2"/>
  <c r="S73299" i="2" s="1"/>
  <c r="H73298" i="2"/>
  <c r="G73298" i="2"/>
  <c r="S73298" i="2" s="1"/>
  <c r="H73297" i="2"/>
  <c r="G73297" i="2"/>
  <c r="S73297" i="2" s="1"/>
  <c r="H73296" i="2"/>
  <c r="G73296" i="2"/>
  <c r="S73296" i="2" s="1"/>
  <c r="H73295" i="2"/>
  <c r="G73295" i="2"/>
  <c r="S73295" i="2" s="1"/>
  <c r="H73294" i="2"/>
  <c r="G73294" i="2"/>
  <c r="S73294" i="2" s="1"/>
  <c r="H73293" i="2"/>
  <c r="G73293" i="2"/>
  <c r="S73293" i="2" s="1"/>
  <c r="H73292" i="2"/>
  <c r="G73292" i="2"/>
  <c r="S73292" i="2" s="1"/>
  <c r="H73291" i="2"/>
  <c r="G73291" i="2"/>
  <c r="S73291" i="2" s="1"/>
  <c r="H73290" i="2"/>
  <c r="G73290" i="2"/>
  <c r="S73290" i="2" s="1"/>
  <c r="H73289" i="2"/>
  <c r="G73289" i="2"/>
  <c r="S73289" i="2" s="1"/>
  <c r="H73288" i="2"/>
  <c r="G73288" i="2"/>
  <c r="S73288" i="2" s="1"/>
  <c r="H73287" i="2"/>
  <c r="G73287" i="2"/>
  <c r="S73287" i="2" s="1"/>
  <c r="H73286" i="2"/>
  <c r="G73286" i="2"/>
  <c r="S73286" i="2" s="1"/>
  <c r="H73285" i="2"/>
  <c r="G73285" i="2"/>
  <c r="S73285" i="2" s="1"/>
  <c r="H73284" i="2"/>
  <c r="G73284" i="2"/>
  <c r="S73284" i="2" s="1"/>
  <c r="H73283" i="2"/>
  <c r="G73283" i="2"/>
  <c r="S73283" i="2" s="1"/>
  <c r="H73282" i="2"/>
  <c r="G73282" i="2"/>
  <c r="S73282" i="2" s="1"/>
  <c r="H73281" i="2"/>
  <c r="G73281" i="2"/>
  <c r="S73281" i="2" s="1"/>
  <c r="H73280" i="2"/>
  <c r="G73280" i="2"/>
  <c r="S73280" i="2" s="1"/>
  <c r="H73279" i="2"/>
  <c r="G73279" i="2"/>
  <c r="S73279" i="2" s="1"/>
  <c r="H73278" i="2"/>
  <c r="G73278" i="2"/>
  <c r="S73278" i="2" s="1"/>
  <c r="H73277" i="2"/>
  <c r="G73277" i="2"/>
  <c r="S73277" i="2" s="1"/>
  <c r="H73276" i="2"/>
  <c r="G73276" i="2"/>
  <c r="S73276" i="2" s="1"/>
  <c r="H73275" i="2"/>
  <c r="G73275" i="2"/>
  <c r="S73275" i="2" s="1"/>
  <c r="H73274" i="2"/>
  <c r="G73274" i="2"/>
  <c r="S73274" i="2" s="1"/>
  <c r="H73273" i="2"/>
  <c r="G73273" i="2"/>
  <c r="S73273" i="2" s="1"/>
  <c r="H73272" i="2"/>
  <c r="G73272" i="2"/>
  <c r="S73272" i="2" s="1"/>
  <c r="H73271" i="2"/>
  <c r="G73271" i="2"/>
  <c r="S73271" i="2" s="1"/>
  <c r="H73270" i="2"/>
  <c r="G73270" i="2"/>
  <c r="S73270" i="2" s="1"/>
  <c r="H73269" i="2"/>
  <c r="G73269" i="2"/>
  <c r="S73269" i="2" s="1"/>
  <c r="H73268" i="2"/>
  <c r="G73268" i="2"/>
  <c r="S73268" i="2" s="1"/>
  <c r="H73267" i="2"/>
  <c r="G73267" i="2"/>
  <c r="S73267" i="2" s="1"/>
  <c r="H73266" i="2"/>
  <c r="G73266" i="2"/>
  <c r="S73266" i="2" s="1"/>
  <c r="H73265" i="2"/>
  <c r="G73265" i="2"/>
  <c r="S73265" i="2" s="1"/>
  <c r="H73264" i="2"/>
  <c r="G73264" i="2"/>
  <c r="S73264" i="2" s="1"/>
  <c r="H73263" i="2"/>
  <c r="G73263" i="2"/>
  <c r="S73263" i="2" s="1"/>
  <c r="H73262" i="2"/>
  <c r="G73262" i="2"/>
  <c r="S73262" i="2" s="1"/>
  <c r="H73261" i="2"/>
  <c r="G73261" i="2"/>
  <c r="S73261" i="2" s="1"/>
  <c r="H73260" i="2"/>
  <c r="G73260" i="2"/>
  <c r="S73260" i="2" s="1"/>
  <c r="H73259" i="2"/>
  <c r="G73259" i="2"/>
  <c r="S73259" i="2" s="1"/>
  <c r="H73258" i="2"/>
  <c r="G73258" i="2"/>
  <c r="S73258" i="2" s="1"/>
  <c r="H73257" i="2"/>
  <c r="G73257" i="2"/>
  <c r="S73257" i="2" s="1"/>
  <c r="H73256" i="2"/>
  <c r="G73256" i="2"/>
  <c r="S73256" i="2" s="1"/>
  <c r="H73255" i="2"/>
  <c r="G73255" i="2"/>
  <c r="S73255" i="2" s="1"/>
  <c r="H73254" i="2"/>
  <c r="G73254" i="2"/>
  <c r="S73254" i="2" s="1"/>
  <c r="H73253" i="2"/>
  <c r="G73253" i="2"/>
  <c r="S73253" i="2" s="1"/>
  <c r="H73252" i="2"/>
  <c r="G73252" i="2"/>
  <c r="S73252" i="2" s="1"/>
  <c r="H73251" i="2"/>
  <c r="G73251" i="2"/>
  <c r="S73251" i="2" s="1"/>
  <c r="H73250" i="2"/>
  <c r="G73250" i="2"/>
  <c r="S73250" i="2" s="1"/>
  <c r="H73249" i="2"/>
  <c r="G73249" i="2"/>
  <c r="S73249" i="2" s="1"/>
  <c r="H73248" i="2"/>
  <c r="G73248" i="2"/>
  <c r="S73248" i="2" s="1"/>
  <c r="H73247" i="2"/>
  <c r="G73247" i="2"/>
  <c r="S73247" i="2" s="1"/>
  <c r="H73246" i="2"/>
  <c r="G73246" i="2"/>
  <c r="S73246" i="2" s="1"/>
  <c r="H73245" i="2"/>
  <c r="G73245" i="2"/>
  <c r="S73245" i="2" s="1"/>
  <c r="H73244" i="2"/>
  <c r="G73244" i="2"/>
  <c r="S73244" i="2" s="1"/>
  <c r="H73243" i="2"/>
  <c r="G73243" i="2"/>
  <c r="S73243" i="2" s="1"/>
  <c r="H73242" i="2"/>
  <c r="G73242" i="2"/>
  <c r="S73242" i="2" s="1"/>
  <c r="H73241" i="2"/>
  <c r="G73241" i="2"/>
  <c r="S73241" i="2" s="1"/>
  <c r="H73240" i="2"/>
  <c r="G73240" i="2"/>
  <c r="S73240" i="2" s="1"/>
  <c r="H73239" i="2"/>
  <c r="G73239" i="2"/>
  <c r="S73239" i="2" s="1"/>
  <c r="H73238" i="2"/>
  <c r="G73238" i="2"/>
  <c r="S73238" i="2" s="1"/>
  <c r="H73237" i="2"/>
  <c r="G73237" i="2"/>
  <c r="S73237" i="2" s="1"/>
  <c r="H73236" i="2"/>
  <c r="G73236" i="2"/>
  <c r="S73236" i="2" s="1"/>
  <c r="H73235" i="2"/>
  <c r="G73235" i="2"/>
  <c r="S73235" i="2" s="1"/>
  <c r="H73234" i="2"/>
  <c r="G73234" i="2"/>
  <c r="S73234" i="2" s="1"/>
  <c r="H73233" i="2"/>
  <c r="G73233" i="2"/>
  <c r="S73233" i="2" s="1"/>
  <c r="H73232" i="2"/>
  <c r="G73232" i="2"/>
  <c r="S73232" i="2" s="1"/>
  <c r="H73231" i="2"/>
  <c r="G73231" i="2"/>
  <c r="S73231" i="2" s="1"/>
  <c r="H73230" i="2"/>
  <c r="G73230" i="2"/>
  <c r="S73230" i="2" s="1"/>
  <c r="H73229" i="2"/>
  <c r="G73229" i="2"/>
  <c r="S73229" i="2" s="1"/>
  <c r="H73228" i="2"/>
  <c r="G73228" i="2"/>
  <c r="S73228" i="2" s="1"/>
  <c r="H73227" i="2"/>
  <c r="G73227" i="2"/>
  <c r="S73227" i="2" s="1"/>
  <c r="H73226" i="2"/>
  <c r="G73226" i="2"/>
  <c r="S73226" i="2" s="1"/>
  <c r="H73225" i="2"/>
  <c r="G73225" i="2"/>
  <c r="S73225" i="2" s="1"/>
  <c r="H73224" i="2"/>
  <c r="G73224" i="2"/>
  <c r="S73224" i="2" s="1"/>
  <c r="H73223" i="2"/>
  <c r="G73223" i="2"/>
  <c r="S73223" i="2" s="1"/>
  <c r="H73222" i="2"/>
  <c r="G73222" i="2"/>
  <c r="S73222" i="2" s="1"/>
  <c r="H73221" i="2"/>
  <c r="G73221" i="2"/>
  <c r="S73221" i="2" s="1"/>
  <c r="H73220" i="2"/>
  <c r="G73220" i="2"/>
  <c r="S73220" i="2" s="1"/>
  <c r="H73219" i="2"/>
  <c r="G73219" i="2"/>
  <c r="S73219" i="2" s="1"/>
  <c r="H73218" i="2"/>
  <c r="G73218" i="2"/>
  <c r="S73218" i="2" s="1"/>
  <c r="H73217" i="2"/>
  <c r="G73217" i="2"/>
  <c r="S73217" i="2" s="1"/>
  <c r="H73216" i="2"/>
  <c r="G73216" i="2"/>
  <c r="S73216" i="2" s="1"/>
  <c r="H73215" i="2"/>
  <c r="G73215" i="2"/>
  <c r="S73215" i="2" s="1"/>
  <c r="H73214" i="2"/>
  <c r="G73214" i="2"/>
  <c r="S73214" i="2" s="1"/>
  <c r="H73213" i="2"/>
  <c r="G73213" i="2"/>
  <c r="S73213" i="2" s="1"/>
  <c r="H73212" i="2"/>
  <c r="G73212" i="2"/>
  <c r="S73212" i="2" s="1"/>
  <c r="H73211" i="2"/>
  <c r="G73211" i="2"/>
  <c r="S73211" i="2" s="1"/>
  <c r="H73210" i="2"/>
  <c r="G73210" i="2"/>
  <c r="S73210" i="2" s="1"/>
  <c r="H73209" i="2"/>
  <c r="G73209" i="2"/>
  <c r="S73209" i="2" s="1"/>
  <c r="H73208" i="2"/>
  <c r="G73208" i="2"/>
  <c r="S73208" i="2" s="1"/>
  <c r="H73207" i="2"/>
  <c r="G73207" i="2"/>
  <c r="S73207" i="2" s="1"/>
  <c r="H73206" i="2"/>
  <c r="G73206" i="2"/>
  <c r="S73206" i="2" s="1"/>
  <c r="H73205" i="2"/>
  <c r="G73205" i="2"/>
  <c r="S73205" i="2" s="1"/>
  <c r="H73204" i="2"/>
  <c r="G73204" i="2"/>
  <c r="S73204" i="2" s="1"/>
  <c r="H73203" i="2"/>
  <c r="G73203" i="2"/>
  <c r="S73203" i="2" s="1"/>
  <c r="H73202" i="2"/>
  <c r="G73202" i="2"/>
  <c r="S73202" i="2" s="1"/>
  <c r="H73201" i="2"/>
  <c r="G73201" i="2"/>
  <c r="S73201" i="2" s="1"/>
  <c r="H73200" i="2"/>
  <c r="G73200" i="2"/>
  <c r="S73200" i="2" s="1"/>
  <c r="H73199" i="2"/>
  <c r="G73199" i="2"/>
  <c r="S73199" i="2" s="1"/>
  <c r="H73198" i="2"/>
  <c r="G73198" i="2"/>
  <c r="S73198" i="2" s="1"/>
  <c r="H73197" i="2"/>
  <c r="G73197" i="2"/>
  <c r="S73197" i="2" s="1"/>
  <c r="H73196" i="2"/>
  <c r="G73196" i="2"/>
  <c r="S73196" i="2" s="1"/>
  <c r="H73195" i="2"/>
  <c r="G73195" i="2"/>
  <c r="S73195" i="2" s="1"/>
  <c r="H73194" i="2"/>
  <c r="G73194" i="2"/>
  <c r="S73194" i="2" s="1"/>
  <c r="H73193" i="2"/>
  <c r="G73193" i="2"/>
  <c r="S73193" i="2" s="1"/>
  <c r="H73192" i="2"/>
  <c r="G73192" i="2"/>
  <c r="S73192" i="2" s="1"/>
  <c r="H73191" i="2"/>
  <c r="G73191" i="2"/>
  <c r="S73191" i="2" s="1"/>
  <c r="H73190" i="2"/>
  <c r="G73190" i="2"/>
  <c r="S73190" i="2" s="1"/>
  <c r="H73189" i="2"/>
  <c r="G73189" i="2"/>
  <c r="S73189" i="2" s="1"/>
  <c r="H73188" i="2"/>
  <c r="G73188" i="2"/>
  <c r="S73188" i="2" s="1"/>
  <c r="H73187" i="2"/>
  <c r="G73187" i="2"/>
  <c r="S73187" i="2" s="1"/>
  <c r="H73186" i="2"/>
  <c r="G73186" i="2"/>
  <c r="S73186" i="2" s="1"/>
  <c r="H73185" i="2"/>
  <c r="G73185" i="2"/>
  <c r="S73185" i="2" s="1"/>
  <c r="H73184" i="2"/>
  <c r="G73184" i="2"/>
  <c r="S73184" i="2" s="1"/>
  <c r="H73183" i="2"/>
  <c r="G73183" i="2"/>
  <c r="S73183" i="2" s="1"/>
  <c r="H73182" i="2"/>
  <c r="G73182" i="2"/>
  <c r="S73182" i="2" s="1"/>
  <c r="H73181" i="2"/>
  <c r="G73181" i="2"/>
  <c r="S73181" i="2" s="1"/>
  <c r="H73180" i="2"/>
  <c r="G73180" i="2"/>
  <c r="S73180" i="2" s="1"/>
  <c r="H73179" i="2"/>
  <c r="G73179" i="2"/>
  <c r="S73179" i="2" s="1"/>
  <c r="H73178" i="2"/>
  <c r="G73178" i="2"/>
  <c r="S73178" i="2" s="1"/>
  <c r="H73177" i="2"/>
  <c r="G73177" i="2"/>
  <c r="S73177" i="2" s="1"/>
  <c r="H73176" i="2"/>
  <c r="G73176" i="2"/>
  <c r="S73176" i="2" s="1"/>
  <c r="H73175" i="2"/>
  <c r="G73175" i="2"/>
  <c r="S73175" i="2" s="1"/>
  <c r="H73174" i="2"/>
  <c r="G73174" i="2"/>
  <c r="S73174" i="2" s="1"/>
  <c r="H73173" i="2"/>
  <c r="G73173" i="2"/>
  <c r="S73173" i="2" s="1"/>
  <c r="H73172" i="2"/>
  <c r="G73172" i="2"/>
  <c r="S73172" i="2" s="1"/>
  <c r="H73171" i="2"/>
  <c r="G73171" i="2"/>
  <c r="S73171" i="2" s="1"/>
  <c r="H73170" i="2"/>
  <c r="G73170" i="2"/>
  <c r="S73170" i="2" s="1"/>
  <c r="H73169" i="2"/>
  <c r="G73169" i="2"/>
  <c r="S73169" i="2" s="1"/>
  <c r="H73168" i="2"/>
  <c r="G73168" i="2"/>
  <c r="S73168" i="2" s="1"/>
  <c r="H73167" i="2"/>
  <c r="G73167" i="2"/>
  <c r="S73167" i="2" s="1"/>
  <c r="H73166" i="2"/>
  <c r="G73166" i="2"/>
  <c r="S73166" i="2" s="1"/>
  <c r="H73165" i="2"/>
  <c r="G73165" i="2"/>
  <c r="S73165" i="2" s="1"/>
  <c r="H73164" i="2"/>
  <c r="G73164" i="2"/>
  <c r="S73164" i="2" s="1"/>
  <c r="H73163" i="2"/>
  <c r="G73163" i="2"/>
  <c r="S73163" i="2" s="1"/>
  <c r="H73162" i="2"/>
  <c r="G73162" i="2"/>
  <c r="S73162" i="2" s="1"/>
  <c r="H73161" i="2"/>
  <c r="G73161" i="2"/>
  <c r="S73161" i="2" s="1"/>
  <c r="H73160" i="2"/>
  <c r="G73160" i="2"/>
  <c r="S73160" i="2" s="1"/>
  <c r="H73159" i="2"/>
  <c r="G73159" i="2"/>
  <c r="S73159" i="2" s="1"/>
  <c r="H73158" i="2"/>
  <c r="G73158" i="2"/>
  <c r="S73158" i="2" s="1"/>
  <c r="H73157" i="2"/>
  <c r="G73157" i="2"/>
  <c r="S73157" i="2" s="1"/>
  <c r="H73156" i="2"/>
  <c r="G73156" i="2"/>
  <c r="S73156" i="2" s="1"/>
  <c r="H73155" i="2"/>
  <c r="G73155" i="2"/>
  <c r="S73155" i="2" s="1"/>
  <c r="H73154" i="2"/>
  <c r="G73154" i="2"/>
  <c r="S73154" i="2" s="1"/>
  <c r="H73153" i="2"/>
  <c r="G73153" i="2"/>
  <c r="S73153" i="2" s="1"/>
  <c r="H73152" i="2"/>
  <c r="G73152" i="2"/>
  <c r="S73152" i="2" s="1"/>
  <c r="H73151" i="2"/>
  <c r="G73151" i="2"/>
  <c r="S73151" i="2" s="1"/>
  <c r="H73150" i="2"/>
  <c r="G73150" i="2"/>
  <c r="S73150" i="2" s="1"/>
  <c r="H73149" i="2"/>
  <c r="G73149" i="2"/>
  <c r="S73149" i="2" s="1"/>
  <c r="H73148" i="2"/>
  <c r="G73148" i="2"/>
  <c r="S73148" i="2" s="1"/>
  <c r="H73147" i="2"/>
  <c r="G73147" i="2"/>
  <c r="S73147" i="2" s="1"/>
  <c r="H73146" i="2"/>
  <c r="G73146" i="2"/>
  <c r="S73146" i="2" s="1"/>
  <c r="H73145" i="2"/>
  <c r="G73145" i="2"/>
  <c r="S73145" i="2" s="1"/>
  <c r="H73144" i="2"/>
  <c r="G73144" i="2"/>
  <c r="S73144" i="2" s="1"/>
  <c r="H73143" i="2"/>
  <c r="G73143" i="2"/>
  <c r="S73143" i="2" s="1"/>
  <c r="H73142" i="2"/>
  <c r="G73142" i="2"/>
  <c r="S73142" i="2" s="1"/>
  <c r="H73141" i="2"/>
  <c r="G73141" i="2"/>
  <c r="S73141" i="2" s="1"/>
  <c r="H73140" i="2"/>
  <c r="G73140" i="2"/>
  <c r="S73140" i="2" s="1"/>
  <c r="H73139" i="2"/>
  <c r="G73139" i="2"/>
  <c r="S73139" i="2" s="1"/>
  <c r="H73138" i="2"/>
  <c r="G73138" i="2"/>
  <c r="S73138" i="2" s="1"/>
  <c r="H73137" i="2"/>
  <c r="G73137" i="2"/>
  <c r="S73137" i="2" s="1"/>
  <c r="H73136" i="2"/>
  <c r="G73136" i="2"/>
  <c r="S73136" i="2" s="1"/>
  <c r="H73135" i="2"/>
  <c r="G73135" i="2"/>
  <c r="S73135" i="2" s="1"/>
  <c r="H73134" i="2"/>
  <c r="G73134" i="2"/>
  <c r="S73134" i="2" s="1"/>
  <c r="H73133" i="2"/>
  <c r="G73133" i="2"/>
  <c r="S73133" i="2" s="1"/>
  <c r="H73132" i="2"/>
  <c r="G73132" i="2"/>
  <c r="S73132" i="2" s="1"/>
  <c r="H73131" i="2"/>
  <c r="G73131" i="2"/>
  <c r="S73131" i="2" s="1"/>
  <c r="H73130" i="2"/>
  <c r="G73130" i="2"/>
  <c r="S73130" i="2" s="1"/>
  <c r="H73129" i="2"/>
  <c r="G73129" i="2"/>
  <c r="S73129" i="2" s="1"/>
  <c r="H73128" i="2"/>
  <c r="G73128" i="2"/>
  <c r="S73128" i="2" s="1"/>
  <c r="H73127" i="2"/>
  <c r="G73127" i="2"/>
  <c r="S73127" i="2" s="1"/>
  <c r="H73126" i="2"/>
  <c r="G73126" i="2"/>
  <c r="S73126" i="2" s="1"/>
  <c r="H73125" i="2"/>
  <c r="G73125" i="2"/>
  <c r="S73125" i="2" s="1"/>
  <c r="H73124" i="2"/>
  <c r="G73124" i="2"/>
  <c r="S73124" i="2" s="1"/>
  <c r="H73123" i="2"/>
  <c r="G73123" i="2"/>
  <c r="S73123" i="2" s="1"/>
  <c r="H73122" i="2"/>
  <c r="G73122" i="2"/>
  <c r="S73122" i="2" s="1"/>
  <c r="H73121" i="2"/>
  <c r="G73121" i="2"/>
  <c r="S73121" i="2" s="1"/>
  <c r="H73120" i="2"/>
  <c r="G73120" i="2"/>
  <c r="S73120" i="2" s="1"/>
  <c r="H73119" i="2"/>
  <c r="G73119" i="2"/>
  <c r="S73119" i="2" s="1"/>
  <c r="H73118" i="2"/>
  <c r="G73118" i="2"/>
  <c r="S73118" i="2" s="1"/>
  <c r="H73117" i="2"/>
  <c r="G73117" i="2"/>
  <c r="S73117" i="2" s="1"/>
  <c r="H73116" i="2"/>
  <c r="G73116" i="2"/>
  <c r="S73116" i="2" s="1"/>
  <c r="H73115" i="2"/>
  <c r="G73115" i="2"/>
  <c r="S73115" i="2" s="1"/>
  <c r="H73114" i="2"/>
  <c r="G73114" i="2"/>
  <c r="S73114" i="2" s="1"/>
  <c r="H73113" i="2"/>
  <c r="G73113" i="2"/>
  <c r="S73113" i="2" s="1"/>
  <c r="H73112" i="2"/>
  <c r="G73112" i="2"/>
  <c r="S73112" i="2" s="1"/>
  <c r="H73111" i="2"/>
  <c r="G73111" i="2"/>
  <c r="S73111" i="2" s="1"/>
  <c r="H73110" i="2"/>
  <c r="G73110" i="2"/>
  <c r="S73110" i="2" s="1"/>
  <c r="H73109" i="2"/>
  <c r="G73109" i="2"/>
  <c r="S73109" i="2" s="1"/>
  <c r="H73108" i="2"/>
  <c r="G73108" i="2"/>
  <c r="S73108" i="2" s="1"/>
  <c r="H73107" i="2"/>
  <c r="G73107" i="2"/>
  <c r="S73107" i="2" s="1"/>
  <c r="H73106" i="2"/>
  <c r="G73106" i="2"/>
  <c r="S73106" i="2" s="1"/>
  <c r="H73105" i="2"/>
  <c r="G73105" i="2"/>
  <c r="S73105" i="2" s="1"/>
  <c r="H73104" i="2"/>
  <c r="G73104" i="2"/>
  <c r="S73104" i="2" s="1"/>
  <c r="H73103" i="2"/>
  <c r="G73103" i="2"/>
  <c r="S73103" i="2" s="1"/>
  <c r="H73102" i="2"/>
  <c r="G73102" i="2"/>
  <c r="S73102" i="2" s="1"/>
  <c r="H73101" i="2"/>
  <c r="G73101" i="2"/>
  <c r="S73101" i="2" s="1"/>
  <c r="H73100" i="2"/>
  <c r="G73100" i="2"/>
  <c r="S73100" i="2" s="1"/>
  <c r="H73099" i="2"/>
  <c r="G73099" i="2"/>
  <c r="S73099" i="2" s="1"/>
  <c r="H73098" i="2"/>
  <c r="G73098" i="2"/>
  <c r="S73098" i="2" s="1"/>
  <c r="H73097" i="2"/>
  <c r="G73097" i="2"/>
  <c r="S73097" i="2" s="1"/>
  <c r="H73096" i="2"/>
  <c r="G73096" i="2"/>
  <c r="S73096" i="2" s="1"/>
  <c r="H73095" i="2"/>
  <c r="G73095" i="2"/>
  <c r="S73095" i="2" s="1"/>
  <c r="H73094" i="2"/>
  <c r="G73094" i="2"/>
  <c r="S73094" i="2" s="1"/>
  <c r="H73093" i="2"/>
  <c r="G73093" i="2"/>
  <c r="S73093" i="2" s="1"/>
  <c r="H73092" i="2"/>
  <c r="G73092" i="2"/>
  <c r="S73092" i="2" s="1"/>
  <c r="H73091" i="2"/>
  <c r="G73091" i="2"/>
  <c r="S73091" i="2" s="1"/>
  <c r="H73090" i="2"/>
  <c r="G73090" i="2"/>
  <c r="S73090" i="2" s="1"/>
  <c r="H73089" i="2"/>
  <c r="G73089" i="2"/>
  <c r="S73089" i="2" s="1"/>
  <c r="H73088" i="2"/>
  <c r="G73088" i="2"/>
  <c r="S73088" i="2" s="1"/>
  <c r="H73087" i="2"/>
  <c r="G73087" i="2"/>
  <c r="S73087" i="2" s="1"/>
  <c r="H73086" i="2"/>
  <c r="G73086" i="2"/>
  <c r="S73086" i="2" s="1"/>
  <c r="H73085" i="2"/>
  <c r="G73085" i="2"/>
  <c r="S73085" i="2" s="1"/>
  <c r="H73084" i="2"/>
  <c r="G73084" i="2"/>
  <c r="S73084" i="2" s="1"/>
  <c r="H73083" i="2"/>
  <c r="G73083" i="2"/>
  <c r="S73083" i="2" s="1"/>
  <c r="H73082" i="2"/>
  <c r="G73082" i="2"/>
  <c r="S73082" i="2" s="1"/>
  <c r="H73081" i="2"/>
  <c r="G73081" i="2"/>
  <c r="S73081" i="2" s="1"/>
  <c r="H73080" i="2"/>
  <c r="G73080" i="2"/>
  <c r="S73080" i="2" s="1"/>
  <c r="H73079" i="2"/>
  <c r="G73079" i="2"/>
  <c r="S73079" i="2" s="1"/>
  <c r="H73078" i="2"/>
  <c r="G73078" i="2"/>
  <c r="S73078" i="2" s="1"/>
  <c r="H73077" i="2"/>
  <c r="G73077" i="2"/>
  <c r="S73077" i="2" s="1"/>
  <c r="H73076" i="2"/>
  <c r="G73076" i="2"/>
  <c r="S73076" i="2" s="1"/>
  <c r="H73075" i="2"/>
  <c r="G73075" i="2"/>
  <c r="S73075" i="2" s="1"/>
  <c r="H73074" i="2"/>
  <c r="G73074" i="2"/>
  <c r="S73074" i="2" s="1"/>
  <c r="H73073" i="2"/>
  <c r="G73073" i="2"/>
  <c r="S73073" i="2" s="1"/>
  <c r="H73072" i="2"/>
  <c r="G73072" i="2"/>
  <c r="S73072" i="2" s="1"/>
  <c r="H73071" i="2"/>
  <c r="G73071" i="2"/>
  <c r="S73071" i="2" s="1"/>
  <c r="H73070" i="2"/>
  <c r="G73070" i="2"/>
  <c r="S73070" i="2" s="1"/>
  <c r="H73069" i="2"/>
  <c r="G73069" i="2"/>
  <c r="S73069" i="2" s="1"/>
  <c r="H73068" i="2"/>
  <c r="G73068" i="2"/>
  <c r="S73068" i="2" s="1"/>
  <c r="H73067" i="2"/>
  <c r="G73067" i="2"/>
  <c r="S73067" i="2" s="1"/>
  <c r="H73066" i="2"/>
  <c r="G73066" i="2"/>
  <c r="S73066" i="2" s="1"/>
  <c r="H73065" i="2"/>
  <c r="G73065" i="2"/>
  <c r="S73065" i="2" s="1"/>
  <c r="H73064" i="2"/>
  <c r="G73064" i="2"/>
  <c r="S73064" i="2" s="1"/>
  <c r="H73063" i="2"/>
  <c r="G73063" i="2"/>
  <c r="S73063" i="2" s="1"/>
  <c r="H73062" i="2"/>
  <c r="G73062" i="2"/>
  <c r="S73062" i="2" s="1"/>
  <c r="H73061" i="2"/>
  <c r="G73061" i="2"/>
  <c r="S73061" i="2" s="1"/>
  <c r="H73060" i="2"/>
  <c r="G73060" i="2"/>
  <c r="S73060" i="2" s="1"/>
  <c r="H73059" i="2"/>
  <c r="G73059" i="2"/>
  <c r="S73059" i="2" s="1"/>
  <c r="H73058" i="2"/>
  <c r="G73058" i="2"/>
  <c r="S73058" i="2" s="1"/>
  <c r="H73057" i="2"/>
  <c r="G73057" i="2"/>
  <c r="S73057" i="2" s="1"/>
  <c r="H73056" i="2"/>
  <c r="G73056" i="2"/>
  <c r="S73056" i="2" s="1"/>
  <c r="H73055" i="2"/>
  <c r="G73055" i="2"/>
  <c r="S73055" i="2" s="1"/>
  <c r="H73054" i="2"/>
  <c r="G73054" i="2"/>
  <c r="S73054" i="2" s="1"/>
  <c r="H73053" i="2"/>
  <c r="G73053" i="2"/>
  <c r="S73053" i="2" s="1"/>
  <c r="H73052" i="2"/>
  <c r="G73052" i="2"/>
  <c r="S73052" i="2" s="1"/>
  <c r="H73051" i="2"/>
  <c r="G73051" i="2"/>
  <c r="S73051" i="2" s="1"/>
  <c r="H73050" i="2"/>
  <c r="G73050" i="2"/>
  <c r="S73050" i="2" s="1"/>
  <c r="H73049" i="2"/>
  <c r="G73049" i="2"/>
  <c r="S73049" i="2" s="1"/>
  <c r="H73048" i="2"/>
  <c r="G73048" i="2"/>
  <c r="S73048" i="2" s="1"/>
  <c r="H73047" i="2"/>
  <c r="G73047" i="2"/>
  <c r="S73047" i="2" s="1"/>
  <c r="H73046" i="2"/>
  <c r="G73046" i="2"/>
  <c r="S73046" i="2" s="1"/>
  <c r="H73045" i="2"/>
  <c r="G73045" i="2"/>
  <c r="S73045" i="2" s="1"/>
  <c r="H73044" i="2"/>
  <c r="G73044" i="2"/>
  <c r="S73044" i="2" s="1"/>
  <c r="H73043" i="2"/>
  <c r="G73043" i="2"/>
  <c r="S73043" i="2" s="1"/>
  <c r="H73042" i="2"/>
  <c r="G73042" i="2"/>
  <c r="S73042" i="2" s="1"/>
  <c r="H73041" i="2"/>
  <c r="G73041" i="2"/>
  <c r="S73041" i="2" s="1"/>
  <c r="H73040" i="2"/>
  <c r="G73040" i="2"/>
  <c r="S73040" i="2" s="1"/>
  <c r="H73039" i="2"/>
  <c r="G73039" i="2"/>
  <c r="S73039" i="2" s="1"/>
  <c r="H73038" i="2"/>
  <c r="G73038" i="2"/>
  <c r="S73038" i="2" s="1"/>
  <c r="H73037" i="2"/>
  <c r="G73037" i="2"/>
  <c r="S73037" i="2" s="1"/>
  <c r="H73036" i="2"/>
  <c r="G73036" i="2"/>
  <c r="S73036" i="2" s="1"/>
  <c r="H73035" i="2"/>
  <c r="G73035" i="2"/>
  <c r="S73035" i="2" s="1"/>
  <c r="H73034" i="2"/>
  <c r="G73034" i="2"/>
  <c r="S73034" i="2" s="1"/>
  <c r="H73033" i="2"/>
  <c r="G73033" i="2"/>
  <c r="S73033" i="2" s="1"/>
  <c r="H73032" i="2"/>
  <c r="G73032" i="2"/>
  <c r="S73032" i="2" s="1"/>
  <c r="H73031" i="2"/>
  <c r="G73031" i="2"/>
  <c r="S73031" i="2" s="1"/>
  <c r="H73030" i="2"/>
  <c r="G73030" i="2"/>
  <c r="S73030" i="2" s="1"/>
  <c r="H73029" i="2"/>
  <c r="G73029" i="2"/>
  <c r="S73029" i="2" s="1"/>
  <c r="H73028" i="2"/>
  <c r="G73028" i="2"/>
  <c r="S73028" i="2" s="1"/>
  <c r="H73027" i="2"/>
  <c r="G73027" i="2"/>
  <c r="S73027" i="2" s="1"/>
  <c r="H73026" i="2"/>
  <c r="G73026" i="2"/>
  <c r="S73026" i="2" s="1"/>
  <c r="H73025" i="2"/>
  <c r="G73025" i="2"/>
  <c r="S73025" i="2" s="1"/>
  <c r="H73024" i="2"/>
  <c r="G73024" i="2"/>
  <c r="S73024" i="2" s="1"/>
  <c r="H73023" i="2"/>
  <c r="G73023" i="2"/>
  <c r="S73023" i="2" s="1"/>
  <c r="H73022" i="2"/>
  <c r="G73022" i="2"/>
  <c r="S73022" i="2" s="1"/>
  <c r="H73021" i="2"/>
  <c r="G73021" i="2"/>
  <c r="S73021" i="2" s="1"/>
  <c r="H73020" i="2"/>
  <c r="G73020" i="2"/>
  <c r="S73020" i="2" s="1"/>
  <c r="H73019" i="2"/>
  <c r="G73019" i="2"/>
  <c r="S73019" i="2" s="1"/>
  <c r="H73018" i="2"/>
  <c r="G73018" i="2"/>
  <c r="S73018" i="2" s="1"/>
  <c r="H73017" i="2"/>
  <c r="G73017" i="2"/>
  <c r="S73017" i="2" s="1"/>
  <c r="H73016" i="2"/>
  <c r="G73016" i="2"/>
  <c r="S73016" i="2" s="1"/>
  <c r="H73015" i="2"/>
  <c r="G73015" i="2"/>
  <c r="S73015" i="2" s="1"/>
  <c r="H73014" i="2"/>
  <c r="G73014" i="2"/>
  <c r="S73014" i="2" s="1"/>
  <c r="H73013" i="2"/>
  <c r="G73013" i="2"/>
  <c r="S73013" i="2" s="1"/>
  <c r="H73012" i="2"/>
  <c r="G73012" i="2"/>
  <c r="S73012" i="2" s="1"/>
  <c r="H73011" i="2"/>
  <c r="G73011" i="2"/>
  <c r="S73011" i="2" s="1"/>
  <c r="H73010" i="2"/>
  <c r="G73010" i="2"/>
  <c r="S73010" i="2" s="1"/>
  <c r="H73009" i="2"/>
  <c r="G73009" i="2"/>
  <c r="S73009" i="2" s="1"/>
  <c r="H73008" i="2"/>
  <c r="G73008" i="2"/>
  <c r="S73008" i="2" s="1"/>
  <c r="H73007" i="2"/>
  <c r="G73007" i="2"/>
  <c r="S73007" i="2" s="1"/>
  <c r="H73006" i="2"/>
  <c r="G73006" i="2"/>
  <c r="S73006" i="2" s="1"/>
  <c r="H73005" i="2"/>
  <c r="G73005" i="2"/>
  <c r="S73005" i="2" s="1"/>
  <c r="H73004" i="2"/>
  <c r="G73004" i="2"/>
  <c r="S73004" i="2" s="1"/>
  <c r="H73003" i="2"/>
  <c r="G73003" i="2"/>
  <c r="S73003" i="2" s="1"/>
  <c r="H73002" i="2"/>
  <c r="G73002" i="2"/>
  <c r="S73002" i="2" s="1"/>
  <c r="H73001" i="2"/>
  <c r="G73001" i="2"/>
  <c r="S73001" i="2" s="1"/>
  <c r="H73000" i="2"/>
  <c r="G73000" i="2"/>
  <c r="S73000" i="2" s="1"/>
  <c r="H72999" i="2"/>
  <c r="G72999" i="2"/>
  <c r="S72999" i="2" s="1"/>
  <c r="H72998" i="2"/>
  <c r="G72998" i="2"/>
  <c r="S72998" i="2" s="1"/>
  <c r="H72997" i="2"/>
  <c r="G72997" i="2"/>
  <c r="S72997" i="2" s="1"/>
  <c r="H72996" i="2"/>
  <c r="G72996" i="2"/>
  <c r="S72996" i="2" s="1"/>
  <c r="H72995" i="2"/>
  <c r="G72995" i="2"/>
  <c r="S72995" i="2" s="1"/>
  <c r="H72994" i="2"/>
  <c r="G72994" i="2"/>
  <c r="S72994" i="2" s="1"/>
  <c r="H72993" i="2"/>
  <c r="G72993" i="2"/>
  <c r="S72993" i="2" s="1"/>
  <c r="H72992" i="2"/>
  <c r="G72992" i="2"/>
  <c r="S72992" i="2" s="1"/>
  <c r="H72991" i="2"/>
  <c r="G72991" i="2"/>
  <c r="S72991" i="2" s="1"/>
  <c r="H72990" i="2"/>
  <c r="G72990" i="2"/>
  <c r="S72990" i="2" s="1"/>
  <c r="H72989" i="2"/>
  <c r="G72989" i="2"/>
  <c r="S72989" i="2" s="1"/>
  <c r="H72988" i="2"/>
  <c r="G72988" i="2"/>
  <c r="S72988" i="2" s="1"/>
  <c r="H72987" i="2"/>
  <c r="G72987" i="2"/>
  <c r="S72987" i="2" s="1"/>
  <c r="H72986" i="2"/>
  <c r="G72986" i="2"/>
  <c r="S72986" i="2" s="1"/>
  <c r="H72985" i="2"/>
  <c r="G72985" i="2"/>
  <c r="S72985" i="2" s="1"/>
  <c r="H72984" i="2"/>
  <c r="G72984" i="2"/>
  <c r="S72984" i="2" s="1"/>
  <c r="H72983" i="2"/>
  <c r="G72983" i="2"/>
  <c r="S72983" i="2" s="1"/>
  <c r="H72982" i="2"/>
  <c r="G72982" i="2"/>
  <c r="S72982" i="2" s="1"/>
  <c r="H72981" i="2"/>
  <c r="G72981" i="2"/>
  <c r="S72981" i="2" s="1"/>
  <c r="H72980" i="2"/>
  <c r="G72980" i="2"/>
  <c r="S72980" i="2" s="1"/>
  <c r="H72979" i="2"/>
  <c r="G72979" i="2"/>
  <c r="S72979" i="2" s="1"/>
  <c r="H72978" i="2"/>
  <c r="G72978" i="2"/>
  <c r="S72978" i="2" s="1"/>
  <c r="H72977" i="2"/>
  <c r="G72977" i="2"/>
  <c r="S72977" i="2" s="1"/>
  <c r="H72976" i="2"/>
  <c r="G72976" i="2"/>
  <c r="S72976" i="2" s="1"/>
  <c r="H72975" i="2"/>
  <c r="G72975" i="2"/>
  <c r="S72975" i="2" s="1"/>
  <c r="H72974" i="2"/>
  <c r="G72974" i="2"/>
  <c r="S72974" i="2" s="1"/>
  <c r="H72973" i="2"/>
  <c r="G72973" i="2"/>
  <c r="S72973" i="2" s="1"/>
  <c r="H72972" i="2"/>
  <c r="G72972" i="2"/>
  <c r="S72972" i="2" s="1"/>
  <c r="H72971" i="2"/>
  <c r="G72971" i="2"/>
  <c r="S72971" i="2" s="1"/>
  <c r="H72970" i="2"/>
  <c r="G72970" i="2"/>
  <c r="S72970" i="2" s="1"/>
  <c r="H72969" i="2"/>
  <c r="G72969" i="2"/>
  <c r="S72969" i="2" s="1"/>
  <c r="H72968" i="2"/>
  <c r="G72968" i="2"/>
  <c r="S72968" i="2" s="1"/>
  <c r="H72967" i="2"/>
  <c r="G72967" i="2"/>
  <c r="S72967" i="2" s="1"/>
  <c r="H72966" i="2"/>
  <c r="G72966" i="2"/>
  <c r="S72966" i="2" s="1"/>
  <c r="H72965" i="2"/>
  <c r="G72965" i="2"/>
  <c r="S72965" i="2" s="1"/>
  <c r="H72964" i="2"/>
  <c r="G72964" i="2"/>
  <c r="S72964" i="2" s="1"/>
  <c r="H72963" i="2"/>
  <c r="G72963" i="2"/>
  <c r="S72963" i="2" s="1"/>
  <c r="H72962" i="2"/>
  <c r="G72962" i="2"/>
  <c r="S72962" i="2" s="1"/>
  <c r="H72961" i="2"/>
  <c r="G72961" i="2"/>
  <c r="S72961" i="2" s="1"/>
  <c r="H72960" i="2"/>
  <c r="G72960" i="2"/>
  <c r="S72960" i="2" s="1"/>
  <c r="H72959" i="2"/>
  <c r="G72959" i="2"/>
  <c r="S72959" i="2" s="1"/>
  <c r="H72958" i="2"/>
  <c r="G72958" i="2"/>
  <c r="S72958" i="2" s="1"/>
  <c r="H72957" i="2"/>
  <c r="G72957" i="2"/>
  <c r="S72957" i="2" s="1"/>
  <c r="H72956" i="2"/>
  <c r="G72956" i="2"/>
  <c r="S72956" i="2" s="1"/>
  <c r="H72955" i="2"/>
  <c r="G72955" i="2"/>
  <c r="S72955" i="2" s="1"/>
  <c r="H72954" i="2"/>
  <c r="G72954" i="2"/>
  <c r="S72954" i="2" s="1"/>
  <c r="H72953" i="2"/>
  <c r="G72953" i="2"/>
  <c r="S72953" i="2" s="1"/>
  <c r="H72952" i="2"/>
  <c r="G72952" i="2"/>
  <c r="S72952" i="2" s="1"/>
  <c r="H72951" i="2"/>
  <c r="G72951" i="2"/>
  <c r="S72951" i="2" s="1"/>
  <c r="H72950" i="2"/>
  <c r="G72950" i="2"/>
  <c r="S72950" i="2" s="1"/>
  <c r="H72949" i="2"/>
  <c r="G72949" i="2"/>
  <c r="S72949" i="2" s="1"/>
  <c r="H72948" i="2"/>
  <c r="G72948" i="2"/>
  <c r="S72948" i="2" s="1"/>
  <c r="H72947" i="2"/>
  <c r="G72947" i="2"/>
  <c r="S72947" i="2" s="1"/>
  <c r="H72946" i="2"/>
  <c r="G72946" i="2"/>
  <c r="S72946" i="2" s="1"/>
  <c r="H72945" i="2"/>
  <c r="G72945" i="2"/>
  <c r="S72945" i="2" s="1"/>
  <c r="H72944" i="2"/>
  <c r="G72944" i="2"/>
  <c r="S72944" i="2" s="1"/>
  <c r="H72943" i="2"/>
  <c r="G72943" i="2"/>
  <c r="S72943" i="2" s="1"/>
  <c r="H72942" i="2"/>
  <c r="G72942" i="2"/>
  <c r="S72942" i="2" s="1"/>
  <c r="H72941" i="2"/>
  <c r="G72941" i="2"/>
  <c r="S72941" i="2" s="1"/>
  <c r="H72940" i="2"/>
  <c r="G72940" i="2"/>
  <c r="S72940" i="2" s="1"/>
  <c r="H72939" i="2"/>
  <c r="G72939" i="2"/>
  <c r="S72939" i="2" s="1"/>
  <c r="H72938" i="2"/>
  <c r="G72938" i="2"/>
  <c r="S72938" i="2" s="1"/>
  <c r="H72937" i="2"/>
  <c r="G72937" i="2"/>
  <c r="S72937" i="2" s="1"/>
  <c r="H72936" i="2"/>
  <c r="G72936" i="2"/>
  <c r="S72936" i="2" s="1"/>
  <c r="H72935" i="2"/>
  <c r="G72935" i="2"/>
  <c r="S72935" i="2" s="1"/>
  <c r="H72934" i="2"/>
  <c r="G72934" i="2"/>
  <c r="S72934" i="2" s="1"/>
  <c r="H72933" i="2"/>
  <c r="G72933" i="2"/>
  <c r="S72933" i="2" s="1"/>
  <c r="H72932" i="2"/>
  <c r="G72932" i="2"/>
  <c r="S72932" i="2" s="1"/>
  <c r="H72931" i="2"/>
  <c r="G72931" i="2"/>
  <c r="S72931" i="2" s="1"/>
  <c r="H72930" i="2"/>
  <c r="G72930" i="2"/>
  <c r="S72930" i="2" s="1"/>
  <c r="H72929" i="2"/>
  <c r="G72929" i="2"/>
  <c r="S72929" i="2" s="1"/>
  <c r="H72928" i="2"/>
  <c r="G72928" i="2"/>
  <c r="S72928" i="2" s="1"/>
  <c r="H72927" i="2"/>
  <c r="G72927" i="2"/>
  <c r="S72927" i="2" s="1"/>
  <c r="H72926" i="2"/>
  <c r="G72926" i="2"/>
  <c r="S72926" i="2" s="1"/>
  <c r="H72925" i="2"/>
  <c r="G72925" i="2"/>
  <c r="S72925" i="2" s="1"/>
  <c r="H72924" i="2"/>
  <c r="G72924" i="2"/>
  <c r="S72924" i="2" s="1"/>
  <c r="H72923" i="2"/>
  <c r="G72923" i="2"/>
  <c r="S72923" i="2" s="1"/>
  <c r="H72922" i="2"/>
  <c r="G72922" i="2"/>
  <c r="S72922" i="2" s="1"/>
  <c r="H72921" i="2"/>
  <c r="G72921" i="2"/>
  <c r="S72921" i="2" s="1"/>
  <c r="H72920" i="2"/>
  <c r="G72920" i="2"/>
  <c r="S72920" i="2" s="1"/>
  <c r="H72919" i="2"/>
  <c r="G72919" i="2"/>
  <c r="S72919" i="2" s="1"/>
  <c r="H72918" i="2"/>
  <c r="G72918" i="2"/>
  <c r="S72918" i="2" s="1"/>
  <c r="H72917" i="2"/>
  <c r="G72917" i="2"/>
  <c r="S72917" i="2" s="1"/>
  <c r="H72916" i="2"/>
  <c r="G72916" i="2"/>
  <c r="S72916" i="2" s="1"/>
  <c r="H72915" i="2"/>
  <c r="G72915" i="2"/>
  <c r="S72915" i="2" s="1"/>
  <c r="H72914" i="2"/>
  <c r="G72914" i="2"/>
  <c r="S72914" i="2" s="1"/>
  <c r="H72913" i="2"/>
  <c r="G72913" i="2"/>
  <c r="S72913" i="2" s="1"/>
  <c r="H72912" i="2"/>
  <c r="G72912" i="2"/>
  <c r="S72912" i="2" s="1"/>
  <c r="H72911" i="2"/>
  <c r="G72911" i="2"/>
  <c r="S72911" i="2" s="1"/>
  <c r="H72910" i="2"/>
  <c r="G72910" i="2"/>
  <c r="S72910" i="2" s="1"/>
  <c r="H72909" i="2"/>
  <c r="G72909" i="2"/>
  <c r="S72909" i="2" s="1"/>
  <c r="H72908" i="2"/>
  <c r="G72908" i="2"/>
  <c r="S72908" i="2" s="1"/>
  <c r="H72907" i="2"/>
  <c r="G72907" i="2"/>
  <c r="S72907" i="2" s="1"/>
  <c r="H72906" i="2"/>
  <c r="G72906" i="2"/>
  <c r="S72906" i="2" s="1"/>
  <c r="H72905" i="2"/>
  <c r="G72905" i="2"/>
  <c r="S72905" i="2" s="1"/>
  <c r="H72904" i="2"/>
  <c r="G72904" i="2"/>
  <c r="S72904" i="2" s="1"/>
  <c r="H72903" i="2"/>
  <c r="G72903" i="2"/>
  <c r="S72903" i="2" s="1"/>
  <c r="H72902" i="2"/>
  <c r="G72902" i="2"/>
  <c r="S72902" i="2" s="1"/>
  <c r="H72901" i="2"/>
  <c r="G72901" i="2"/>
  <c r="S72901" i="2" s="1"/>
  <c r="H72900" i="2"/>
  <c r="G72900" i="2"/>
  <c r="S72900" i="2" s="1"/>
  <c r="H72899" i="2"/>
  <c r="G72899" i="2"/>
  <c r="S72899" i="2" s="1"/>
  <c r="H72898" i="2"/>
  <c r="G72898" i="2"/>
  <c r="S72898" i="2" s="1"/>
  <c r="H72897" i="2"/>
  <c r="G72897" i="2"/>
  <c r="S72897" i="2" s="1"/>
  <c r="H72896" i="2"/>
  <c r="G72896" i="2"/>
  <c r="S72896" i="2" s="1"/>
  <c r="H72895" i="2"/>
  <c r="G72895" i="2"/>
  <c r="S72895" i="2" s="1"/>
  <c r="H72894" i="2"/>
  <c r="G72894" i="2"/>
  <c r="S72894" i="2" s="1"/>
  <c r="H72893" i="2"/>
  <c r="G72893" i="2"/>
  <c r="S72893" i="2" s="1"/>
  <c r="H72892" i="2"/>
  <c r="G72892" i="2"/>
  <c r="S72892" i="2" s="1"/>
  <c r="H72891" i="2"/>
  <c r="G72891" i="2"/>
  <c r="S72891" i="2" s="1"/>
  <c r="H72890" i="2"/>
  <c r="G72890" i="2"/>
  <c r="S72890" i="2" s="1"/>
  <c r="H72889" i="2"/>
  <c r="G72889" i="2"/>
  <c r="S72889" i="2" s="1"/>
  <c r="H72888" i="2"/>
  <c r="G72888" i="2"/>
  <c r="S72888" i="2" s="1"/>
  <c r="H72887" i="2"/>
  <c r="G72887" i="2"/>
  <c r="S72887" i="2" s="1"/>
  <c r="H72886" i="2"/>
  <c r="G72886" i="2"/>
  <c r="S72886" i="2" s="1"/>
  <c r="H72885" i="2"/>
  <c r="G72885" i="2"/>
  <c r="S72885" i="2" s="1"/>
  <c r="H72884" i="2"/>
  <c r="G72884" i="2"/>
  <c r="S72884" i="2" s="1"/>
  <c r="H72883" i="2"/>
  <c r="G72883" i="2"/>
  <c r="S72883" i="2" s="1"/>
  <c r="H72882" i="2"/>
  <c r="G72882" i="2"/>
  <c r="S72882" i="2" s="1"/>
  <c r="H72881" i="2"/>
  <c r="G72881" i="2"/>
  <c r="S72881" i="2" s="1"/>
  <c r="H72880" i="2"/>
  <c r="G72880" i="2"/>
  <c r="S72880" i="2" s="1"/>
  <c r="H72879" i="2"/>
  <c r="G72879" i="2"/>
  <c r="S72879" i="2" s="1"/>
  <c r="H72878" i="2"/>
  <c r="G72878" i="2"/>
  <c r="S72878" i="2" s="1"/>
  <c r="H72877" i="2"/>
  <c r="G72877" i="2"/>
  <c r="S72877" i="2" s="1"/>
  <c r="H72876" i="2"/>
  <c r="G72876" i="2"/>
  <c r="S72876" i="2" s="1"/>
  <c r="H72875" i="2"/>
  <c r="G72875" i="2"/>
  <c r="S72875" i="2" s="1"/>
  <c r="H72874" i="2"/>
  <c r="G72874" i="2"/>
  <c r="S72874" i="2" s="1"/>
  <c r="H72873" i="2"/>
  <c r="G72873" i="2"/>
  <c r="S72873" i="2" s="1"/>
  <c r="H72872" i="2"/>
  <c r="G72872" i="2"/>
  <c r="S72872" i="2" s="1"/>
  <c r="H72871" i="2"/>
  <c r="G72871" i="2"/>
  <c r="S72871" i="2" s="1"/>
  <c r="H72870" i="2"/>
  <c r="G72870" i="2"/>
  <c r="S72870" i="2" s="1"/>
  <c r="H72869" i="2"/>
  <c r="G72869" i="2"/>
  <c r="S72869" i="2" s="1"/>
  <c r="H72868" i="2"/>
  <c r="G72868" i="2"/>
  <c r="S72868" i="2" s="1"/>
  <c r="H72867" i="2"/>
  <c r="G72867" i="2"/>
  <c r="S72867" i="2" s="1"/>
  <c r="H72866" i="2"/>
  <c r="G72866" i="2"/>
  <c r="S72866" i="2" s="1"/>
  <c r="H72865" i="2"/>
  <c r="G72865" i="2"/>
  <c r="S72865" i="2" s="1"/>
  <c r="H72864" i="2"/>
  <c r="G72864" i="2"/>
  <c r="S72864" i="2" s="1"/>
  <c r="H72863" i="2"/>
  <c r="G72863" i="2"/>
  <c r="S72863" i="2" s="1"/>
  <c r="H72862" i="2"/>
  <c r="G72862" i="2"/>
  <c r="S72862" i="2" s="1"/>
  <c r="H72861" i="2"/>
  <c r="G72861" i="2"/>
  <c r="S72861" i="2" s="1"/>
  <c r="H72860" i="2"/>
  <c r="G72860" i="2"/>
  <c r="S72860" i="2" s="1"/>
  <c r="H72859" i="2"/>
  <c r="G72859" i="2"/>
  <c r="S72859" i="2" s="1"/>
  <c r="H72858" i="2"/>
  <c r="G72858" i="2"/>
  <c r="S72858" i="2" s="1"/>
  <c r="H72857" i="2"/>
  <c r="G72857" i="2"/>
  <c r="S72857" i="2" s="1"/>
  <c r="H72856" i="2"/>
  <c r="G72856" i="2"/>
  <c r="S72856" i="2" s="1"/>
  <c r="H72855" i="2"/>
  <c r="G72855" i="2"/>
  <c r="S72855" i="2" s="1"/>
  <c r="H72854" i="2"/>
  <c r="G72854" i="2"/>
  <c r="S72854" i="2" s="1"/>
  <c r="H72853" i="2"/>
  <c r="G72853" i="2"/>
  <c r="S72853" i="2" s="1"/>
  <c r="H72852" i="2"/>
  <c r="G72852" i="2"/>
  <c r="S72852" i="2" s="1"/>
  <c r="H72851" i="2"/>
  <c r="G72851" i="2"/>
  <c r="S72851" i="2" s="1"/>
  <c r="H72850" i="2"/>
  <c r="G72850" i="2"/>
  <c r="S72850" i="2" s="1"/>
  <c r="H72849" i="2"/>
  <c r="G72849" i="2"/>
  <c r="S72849" i="2" s="1"/>
  <c r="H72848" i="2"/>
  <c r="G72848" i="2"/>
  <c r="S72848" i="2" s="1"/>
  <c r="H72847" i="2"/>
  <c r="G72847" i="2"/>
  <c r="S72847" i="2" s="1"/>
  <c r="H72846" i="2"/>
  <c r="G72846" i="2"/>
  <c r="S72846" i="2" s="1"/>
  <c r="H72845" i="2"/>
  <c r="G72845" i="2"/>
  <c r="S72845" i="2" s="1"/>
  <c r="H72844" i="2"/>
  <c r="G72844" i="2"/>
  <c r="S72844" i="2" s="1"/>
  <c r="H72843" i="2"/>
  <c r="G72843" i="2"/>
  <c r="S72843" i="2" s="1"/>
  <c r="H72842" i="2"/>
  <c r="G72842" i="2"/>
  <c r="S72842" i="2" s="1"/>
  <c r="H72841" i="2"/>
  <c r="G72841" i="2"/>
  <c r="S72841" i="2" s="1"/>
  <c r="H72840" i="2"/>
  <c r="G72840" i="2"/>
  <c r="S72840" i="2" s="1"/>
  <c r="H72839" i="2"/>
  <c r="G72839" i="2"/>
  <c r="S72839" i="2" s="1"/>
  <c r="H72838" i="2"/>
  <c r="G72838" i="2"/>
  <c r="S72838" i="2" s="1"/>
  <c r="H72837" i="2"/>
  <c r="G72837" i="2"/>
  <c r="S72837" i="2" s="1"/>
  <c r="H72836" i="2"/>
  <c r="G72836" i="2"/>
  <c r="S72836" i="2" s="1"/>
  <c r="H72835" i="2"/>
  <c r="G72835" i="2"/>
  <c r="S72835" i="2" s="1"/>
  <c r="H72834" i="2"/>
  <c r="G72834" i="2"/>
  <c r="S72834" i="2" s="1"/>
  <c r="H72833" i="2"/>
  <c r="G72833" i="2"/>
  <c r="S72833" i="2" s="1"/>
  <c r="H72832" i="2"/>
  <c r="G72832" i="2"/>
  <c r="S72832" i="2" s="1"/>
  <c r="H72831" i="2"/>
  <c r="G72831" i="2"/>
  <c r="S72831" i="2" s="1"/>
  <c r="H72830" i="2"/>
  <c r="G72830" i="2"/>
  <c r="S72830" i="2" s="1"/>
  <c r="H72829" i="2"/>
  <c r="G72829" i="2"/>
  <c r="S72829" i="2" s="1"/>
  <c r="H72828" i="2"/>
  <c r="G72828" i="2"/>
  <c r="S72828" i="2" s="1"/>
  <c r="H72827" i="2"/>
  <c r="G72827" i="2"/>
  <c r="S72827" i="2" s="1"/>
  <c r="H72826" i="2"/>
  <c r="G72826" i="2"/>
  <c r="S72826" i="2" s="1"/>
  <c r="H72825" i="2"/>
  <c r="G72825" i="2"/>
  <c r="S72825" i="2" s="1"/>
  <c r="H72824" i="2"/>
  <c r="G72824" i="2"/>
  <c r="S72824" i="2" s="1"/>
  <c r="H72823" i="2"/>
  <c r="G72823" i="2"/>
  <c r="S72823" i="2" s="1"/>
  <c r="H72822" i="2"/>
  <c r="G72822" i="2"/>
  <c r="S72822" i="2" s="1"/>
  <c r="H72821" i="2"/>
  <c r="G72821" i="2"/>
  <c r="S72821" i="2" s="1"/>
  <c r="H72820" i="2"/>
  <c r="G72820" i="2"/>
  <c r="S72820" i="2" s="1"/>
  <c r="H72819" i="2"/>
  <c r="G72819" i="2"/>
  <c r="S72819" i="2" s="1"/>
  <c r="H72818" i="2"/>
  <c r="G72818" i="2"/>
  <c r="S72818" i="2" s="1"/>
  <c r="H72817" i="2"/>
  <c r="G72817" i="2"/>
  <c r="S72817" i="2" s="1"/>
  <c r="H72816" i="2"/>
  <c r="G72816" i="2"/>
  <c r="S72816" i="2" s="1"/>
  <c r="H72815" i="2"/>
  <c r="G72815" i="2"/>
  <c r="S72815" i="2" s="1"/>
  <c r="H72814" i="2"/>
  <c r="G72814" i="2"/>
  <c r="S72814" i="2" s="1"/>
  <c r="H72813" i="2"/>
  <c r="G72813" i="2"/>
  <c r="S72813" i="2" s="1"/>
  <c r="H72812" i="2"/>
  <c r="G72812" i="2"/>
  <c r="S72812" i="2" s="1"/>
  <c r="H72811" i="2"/>
  <c r="G72811" i="2"/>
  <c r="S72811" i="2" s="1"/>
  <c r="H72810" i="2"/>
  <c r="G72810" i="2"/>
  <c r="S72810" i="2" s="1"/>
  <c r="H72809" i="2"/>
  <c r="G72809" i="2"/>
  <c r="S72809" i="2" s="1"/>
  <c r="H72808" i="2"/>
  <c r="G72808" i="2"/>
  <c r="S72808" i="2" s="1"/>
  <c r="H72807" i="2"/>
  <c r="G72807" i="2"/>
  <c r="S72807" i="2" s="1"/>
  <c r="H72806" i="2"/>
  <c r="G72806" i="2"/>
  <c r="S72806" i="2" s="1"/>
  <c r="H72805" i="2"/>
  <c r="G72805" i="2"/>
  <c r="S72805" i="2" s="1"/>
  <c r="H72804" i="2"/>
  <c r="G72804" i="2"/>
  <c r="S72804" i="2" s="1"/>
  <c r="H72803" i="2"/>
  <c r="G72803" i="2"/>
  <c r="S72803" i="2" s="1"/>
  <c r="H72802" i="2"/>
  <c r="G72802" i="2"/>
  <c r="S72802" i="2" s="1"/>
  <c r="H72801" i="2"/>
  <c r="G72801" i="2"/>
  <c r="S72801" i="2" s="1"/>
  <c r="H72800" i="2"/>
  <c r="G72800" i="2"/>
  <c r="S72800" i="2" s="1"/>
  <c r="H72799" i="2"/>
  <c r="G72799" i="2"/>
  <c r="S72799" i="2" s="1"/>
  <c r="H72798" i="2"/>
  <c r="G72798" i="2"/>
  <c r="S72798" i="2" s="1"/>
  <c r="H72797" i="2"/>
  <c r="G72797" i="2"/>
  <c r="S72797" i="2" s="1"/>
  <c r="H72796" i="2"/>
  <c r="G72796" i="2"/>
  <c r="S72796" i="2" s="1"/>
  <c r="H72795" i="2"/>
  <c r="G72795" i="2"/>
  <c r="S72795" i="2" s="1"/>
  <c r="H72794" i="2"/>
  <c r="G72794" i="2"/>
  <c r="S72794" i="2" s="1"/>
  <c r="H72793" i="2"/>
  <c r="G72793" i="2"/>
  <c r="S72793" i="2" s="1"/>
  <c r="H72792" i="2"/>
  <c r="G72792" i="2"/>
  <c r="S72792" i="2" s="1"/>
  <c r="H72791" i="2"/>
  <c r="G72791" i="2"/>
  <c r="S72791" i="2" s="1"/>
  <c r="H72790" i="2"/>
  <c r="G72790" i="2"/>
  <c r="S72790" i="2" s="1"/>
  <c r="H72789" i="2"/>
  <c r="G72789" i="2"/>
  <c r="S72789" i="2" s="1"/>
  <c r="H72788" i="2"/>
  <c r="G72788" i="2"/>
  <c r="S72788" i="2" s="1"/>
  <c r="H72787" i="2"/>
  <c r="G72787" i="2"/>
  <c r="S72787" i="2" s="1"/>
  <c r="H72786" i="2"/>
  <c r="G72786" i="2"/>
  <c r="S72786" i="2" s="1"/>
  <c r="H72785" i="2"/>
  <c r="G72785" i="2"/>
  <c r="S72785" i="2" s="1"/>
  <c r="H72784" i="2"/>
  <c r="G72784" i="2"/>
  <c r="S72784" i="2" s="1"/>
  <c r="H72783" i="2"/>
  <c r="G72783" i="2"/>
  <c r="S72783" i="2" s="1"/>
  <c r="H72782" i="2"/>
  <c r="G72782" i="2"/>
  <c r="S72782" i="2" s="1"/>
  <c r="H72781" i="2"/>
  <c r="G72781" i="2"/>
  <c r="S72781" i="2" s="1"/>
  <c r="H72780" i="2"/>
  <c r="G72780" i="2"/>
  <c r="S72780" i="2" s="1"/>
  <c r="H72779" i="2"/>
  <c r="G72779" i="2"/>
  <c r="S72779" i="2" s="1"/>
  <c r="H72778" i="2"/>
  <c r="G72778" i="2"/>
  <c r="S72778" i="2" s="1"/>
  <c r="H72777" i="2"/>
  <c r="G72777" i="2"/>
  <c r="S72777" i="2" s="1"/>
  <c r="H72776" i="2"/>
  <c r="G72776" i="2"/>
  <c r="S72776" i="2" s="1"/>
  <c r="H72775" i="2"/>
  <c r="G72775" i="2"/>
  <c r="S72775" i="2" s="1"/>
  <c r="H72774" i="2"/>
  <c r="G72774" i="2"/>
  <c r="S72774" i="2" s="1"/>
  <c r="H72773" i="2"/>
  <c r="G72773" i="2"/>
  <c r="S72773" i="2" s="1"/>
  <c r="H72772" i="2"/>
  <c r="G72772" i="2"/>
  <c r="S72772" i="2" s="1"/>
  <c r="H72771" i="2"/>
  <c r="G72771" i="2"/>
  <c r="S72771" i="2" s="1"/>
  <c r="H72770" i="2"/>
  <c r="G72770" i="2"/>
  <c r="S72770" i="2" s="1"/>
  <c r="H72769" i="2"/>
  <c r="G72769" i="2"/>
  <c r="S72769" i="2" s="1"/>
  <c r="H72768" i="2"/>
  <c r="G72768" i="2"/>
  <c r="S72768" i="2" s="1"/>
  <c r="H72767" i="2"/>
  <c r="G72767" i="2"/>
  <c r="S72767" i="2" s="1"/>
  <c r="H72766" i="2"/>
  <c r="G72766" i="2"/>
  <c r="S72766" i="2" s="1"/>
  <c r="H72765" i="2"/>
  <c r="G72765" i="2"/>
  <c r="S72765" i="2" s="1"/>
  <c r="H72764" i="2"/>
  <c r="G72764" i="2"/>
  <c r="S72764" i="2" s="1"/>
  <c r="H72763" i="2"/>
  <c r="G72763" i="2"/>
  <c r="S72763" i="2" s="1"/>
  <c r="H72762" i="2"/>
  <c r="G72762" i="2"/>
  <c r="S72762" i="2" s="1"/>
  <c r="H72761" i="2"/>
  <c r="G72761" i="2"/>
  <c r="S72761" i="2" s="1"/>
  <c r="H72760" i="2"/>
  <c r="G72760" i="2"/>
  <c r="S72760" i="2" s="1"/>
  <c r="H72759" i="2"/>
  <c r="G72759" i="2"/>
  <c r="S72759" i="2" s="1"/>
  <c r="H72758" i="2"/>
  <c r="G72758" i="2"/>
  <c r="S72758" i="2" s="1"/>
  <c r="H72757" i="2"/>
  <c r="G72757" i="2"/>
  <c r="S72757" i="2" s="1"/>
  <c r="H72756" i="2"/>
  <c r="G72756" i="2"/>
  <c r="S72756" i="2" s="1"/>
  <c r="H72755" i="2"/>
  <c r="G72755" i="2"/>
  <c r="S72755" i="2" s="1"/>
  <c r="H72754" i="2"/>
  <c r="G72754" i="2"/>
  <c r="S72754" i="2" s="1"/>
  <c r="H72753" i="2"/>
  <c r="G72753" i="2"/>
  <c r="S72753" i="2" s="1"/>
  <c r="H72752" i="2"/>
  <c r="G72752" i="2"/>
  <c r="S72752" i="2" s="1"/>
  <c r="H72751" i="2"/>
  <c r="G72751" i="2"/>
  <c r="S72751" i="2" s="1"/>
  <c r="H72750" i="2"/>
  <c r="G72750" i="2"/>
  <c r="S72750" i="2" s="1"/>
  <c r="H72749" i="2"/>
  <c r="G72749" i="2"/>
  <c r="S72749" i="2" s="1"/>
  <c r="H72748" i="2"/>
  <c r="G72748" i="2"/>
  <c r="S72748" i="2" s="1"/>
  <c r="H72747" i="2"/>
  <c r="G72747" i="2"/>
  <c r="S72747" i="2" s="1"/>
  <c r="H72746" i="2"/>
  <c r="G72746" i="2"/>
  <c r="S72746" i="2" s="1"/>
  <c r="H72745" i="2"/>
  <c r="G72745" i="2"/>
  <c r="S72745" i="2" s="1"/>
  <c r="H72744" i="2"/>
  <c r="G72744" i="2"/>
  <c r="S72744" i="2" s="1"/>
  <c r="H72743" i="2"/>
  <c r="G72743" i="2"/>
  <c r="S72743" i="2" s="1"/>
  <c r="H72742" i="2"/>
  <c r="G72742" i="2"/>
  <c r="S72742" i="2" s="1"/>
  <c r="H72741" i="2"/>
  <c r="G72741" i="2"/>
  <c r="S72741" i="2" s="1"/>
  <c r="H72740" i="2"/>
  <c r="G72740" i="2"/>
  <c r="S72740" i="2" s="1"/>
  <c r="H72739" i="2"/>
  <c r="G72739" i="2"/>
  <c r="S72739" i="2" s="1"/>
  <c r="H72738" i="2"/>
  <c r="G72738" i="2"/>
  <c r="S72738" i="2" s="1"/>
  <c r="H72737" i="2"/>
  <c r="G72737" i="2"/>
  <c r="S72737" i="2" s="1"/>
  <c r="H72736" i="2"/>
  <c r="G72736" i="2"/>
  <c r="S72736" i="2" s="1"/>
  <c r="H72735" i="2"/>
  <c r="G72735" i="2"/>
  <c r="S72735" i="2" s="1"/>
  <c r="H72734" i="2"/>
  <c r="G72734" i="2"/>
  <c r="S72734" i="2" s="1"/>
  <c r="H72733" i="2"/>
  <c r="G72733" i="2"/>
  <c r="S72733" i="2" s="1"/>
  <c r="H72732" i="2"/>
  <c r="G72732" i="2"/>
  <c r="S72732" i="2" s="1"/>
  <c r="H72731" i="2"/>
  <c r="G72731" i="2"/>
  <c r="S72731" i="2" s="1"/>
  <c r="H72730" i="2"/>
  <c r="G72730" i="2"/>
  <c r="S72730" i="2" s="1"/>
  <c r="H72729" i="2"/>
  <c r="G72729" i="2"/>
  <c r="S72729" i="2" s="1"/>
  <c r="H72728" i="2"/>
  <c r="G72728" i="2"/>
  <c r="S72728" i="2" s="1"/>
  <c r="H72727" i="2"/>
  <c r="G72727" i="2"/>
  <c r="S72727" i="2" s="1"/>
  <c r="H72726" i="2"/>
  <c r="G72726" i="2"/>
  <c r="S72726" i="2" s="1"/>
  <c r="H72725" i="2"/>
  <c r="G72725" i="2"/>
  <c r="S72725" i="2" s="1"/>
  <c r="H72724" i="2"/>
  <c r="G72724" i="2"/>
  <c r="S72724" i="2" s="1"/>
  <c r="H72723" i="2"/>
  <c r="G72723" i="2"/>
  <c r="S72723" i="2" s="1"/>
  <c r="H72722" i="2"/>
  <c r="G72722" i="2"/>
  <c r="S72722" i="2" s="1"/>
  <c r="H72721" i="2"/>
  <c r="G72721" i="2"/>
  <c r="S72721" i="2" s="1"/>
  <c r="H72720" i="2"/>
  <c r="G72720" i="2"/>
  <c r="S72720" i="2" s="1"/>
  <c r="H72719" i="2"/>
  <c r="G72719" i="2"/>
  <c r="S72719" i="2" s="1"/>
  <c r="H72718" i="2"/>
  <c r="G72718" i="2"/>
  <c r="S72718" i="2" s="1"/>
  <c r="H72717" i="2"/>
  <c r="G72717" i="2"/>
  <c r="S72717" i="2" s="1"/>
  <c r="H72716" i="2"/>
  <c r="G72716" i="2"/>
  <c r="S72716" i="2" s="1"/>
  <c r="H72715" i="2"/>
  <c r="G72715" i="2"/>
  <c r="S72715" i="2" s="1"/>
  <c r="H72714" i="2"/>
  <c r="G72714" i="2"/>
  <c r="S72714" i="2" s="1"/>
  <c r="H72713" i="2"/>
  <c r="G72713" i="2"/>
  <c r="S72713" i="2" s="1"/>
  <c r="H72712" i="2"/>
  <c r="G72712" i="2"/>
  <c r="S72712" i="2" s="1"/>
  <c r="H72711" i="2"/>
  <c r="G72711" i="2"/>
  <c r="S72711" i="2" s="1"/>
  <c r="H72710" i="2"/>
  <c r="G72710" i="2"/>
  <c r="S72710" i="2" s="1"/>
  <c r="H72709" i="2"/>
  <c r="G72709" i="2"/>
  <c r="S72709" i="2" s="1"/>
  <c r="H72708" i="2"/>
  <c r="G72708" i="2"/>
  <c r="S72708" i="2" s="1"/>
  <c r="H72707" i="2"/>
  <c r="G72707" i="2"/>
  <c r="S72707" i="2" s="1"/>
  <c r="H72706" i="2"/>
  <c r="G72706" i="2"/>
  <c r="S72706" i="2" s="1"/>
  <c r="H72705" i="2"/>
  <c r="G72705" i="2"/>
  <c r="S72705" i="2" s="1"/>
  <c r="H72704" i="2"/>
  <c r="G72704" i="2"/>
  <c r="S72704" i="2" s="1"/>
  <c r="H72703" i="2"/>
  <c r="G72703" i="2"/>
  <c r="S72703" i="2" s="1"/>
  <c r="H72702" i="2"/>
  <c r="G72702" i="2"/>
  <c r="S72702" i="2" s="1"/>
  <c r="H72701" i="2"/>
  <c r="G72701" i="2"/>
  <c r="S72701" i="2" s="1"/>
  <c r="H72700" i="2"/>
  <c r="G72700" i="2"/>
  <c r="S72700" i="2" s="1"/>
  <c r="H72699" i="2"/>
  <c r="G72699" i="2"/>
  <c r="S72699" i="2" s="1"/>
  <c r="H72698" i="2"/>
  <c r="G72698" i="2"/>
  <c r="S72698" i="2" s="1"/>
  <c r="H72697" i="2"/>
  <c r="G72697" i="2"/>
  <c r="S72697" i="2" s="1"/>
  <c r="H72696" i="2"/>
  <c r="G72696" i="2"/>
  <c r="S72696" i="2" s="1"/>
  <c r="H72695" i="2"/>
  <c r="G72695" i="2"/>
  <c r="S72695" i="2" s="1"/>
  <c r="H72694" i="2"/>
  <c r="G72694" i="2"/>
  <c r="S72694" i="2" s="1"/>
  <c r="H72693" i="2"/>
  <c r="G72693" i="2"/>
  <c r="S72693" i="2" s="1"/>
  <c r="H72692" i="2"/>
  <c r="G72692" i="2"/>
  <c r="S72692" i="2" s="1"/>
  <c r="H72691" i="2"/>
  <c r="G72691" i="2"/>
  <c r="S72691" i="2" s="1"/>
  <c r="H72690" i="2"/>
  <c r="G72690" i="2"/>
  <c r="S72690" i="2" s="1"/>
  <c r="H72689" i="2"/>
  <c r="G72689" i="2"/>
  <c r="S72689" i="2" s="1"/>
  <c r="H72688" i="2"/>
  <c r="G72688" i="2"/>
  <c r="S72688" i="2" s="1"/>
  <c r="H72687" i="2"/>
  <c r="G72687" i="2"/>
  <c r="S72687" i="2" s="1"/>
  <c r="H72686" i="2"/>
  <c r="G72686" i="2"/>
  <c r="S72686" i="2" s="1"/>
  <c r="H72685" i="2"/>
  <c r="G72685" i="2"/>
  <c r="S72685" i="2" s="1"/>
  <c r="H72684" i="2"/>
  <c r="G72684" i="2"/>
  <c r="S72684" i="2" s="1"/>
  <c r="H72683" i="2"/>
  <c r="G72683" i="2"/>
  <c r="S72683" i="2" s="1"/>
  <c r="H72682" i="2"/>
  <c r="G72682" i="2"/>
  <c r="S72682" i="2" s="1"/>
  <c r="H72681" i="2"/>
  <c r="G72681" i="2"/>
  <c r="S72681" i="2" s="1"/>
  <c r="H72680" i="2"/>
  <c r="G72680" i="2"/>
  <c r="S72680" i="2" s="1"/>
  <c r="H72679" i="2"/>
  <c r="G72679" i="2"/>
  <c r="S72679" i="2" s="1"/>
  <c r="H72678" i="2"/>
  <c r="G72678" i="2"/>
  <c r="S72678" i="2" s="1"/>
  <c r="H72677" i="2"/>
  <c r="G72677" i="2"/>
  <c r="S72677" i="2" s="1"/>
  <c r="H72676" i="2"/>
  <c r="G72676" i="2"/>
  <c r="S72676" i="2" s="1"/>
  <c r="H72675" i="2"/>
  <c r="G72675" i="2"/>
  <c r="S72675" i="2" s="1"/>
  <c r="H72674" i="2"/>
  <c r="G72674" i="2"/>
  <c r="S72674" i="2" s="1"/>
  <c r="H72673" i="2"/>
  <c r="G72673" i="2"/>
  <c r="S72673" i="2" s="1"/>
  <c r="H72672" i="2"/>
  <c r="G72672" i="2"/>
  <c r="S72672" i="2" s="1"/>
  <c r="H72671" i="2"/>
  <c r="G72671" i="2"/>
  <c r="S72671" i="2" s="1"/>
  <c r="H72670" i="2"/>
  <c r="G72670" i="2"/>
  <c r="S72670" i="2" s="1"/>
  <c r="H72669" i="2"/>
  <c r="G72669" i="2"/>
  <c r="S72669" i="2" s="1"/>
  <c r="H72668" i="2"/>
  <c r="G72668" i="2"/>
  <c r="S72668" i="2" s="1"/>
  <c r="H72667" i="2"/>
  <c r="G72667" i="2"/>
  <c r="S72667" i="2" s="1"/>
  <c r="H72666" i="2"/>
  <c r="G72666" i="2"/>
  <c r="S72666" i="2" s="1"/>
  <c r="H72665" i="2"/>
  <c r="G72665" i="2"/>
  <c r="S72665" i="2" s="1"/>
  <c r="H72664" i="2"/>
  <c r="G72664" i="2"/>
  <c r="S72664" i="2" s="1"/>
  <c r="H72663" i="2"/>
  <c r="G72663" i="2"/>
  <c r="S72663" i="2" s="1"/>
  <c r="H72662" i="2"/>
  <c r="G72662" i="2"/>
  <c r="S72662" i="2" s="1"/>
  <c r="H72661" i="2"/>
  <c r="G72661" i="2"/>
  <c r="S72661" i="2" s="1"/>
  <c r="H72660" i="2"/>
  <c r="G72660" i="2"/>
  <c r="S72660" i="2" s="1"/>
  <c r="H72659" i="2"/>
  <c r="G72659" i="2"/>
  <c r="S72659" i="2" s="1"/>
  <c r="H72658" i="2"/>
  <c r="G72658" i="2"/>
  <c r="S72658" i="2" s="1"/>
  <c r="H72657" i="2"/>
  <c r="G72657" i="2"/>
  <c r="S72657" i="2" s="1"/>
  <c r="H72656" i="2"/>
  <c r="G72656" i="2"/>
  <c r="S72656" i="2" s="1"/>
  <c r="H72655" i="2"/>
  <c r="G72655" i="2"/>
  <c r="S72655" i="2" s="1"/>
  <c r="H72654" i="2"/>
  <c r="G72654" i="2"/>
  <c r="S72654" i="2" s="1"/>
  <c r="H72653" i="2"/>
  <c r="G72653" i="2"/>
  <c r="S72653" i="2" s="1"/>
  <c r="H72652" i="2"/>
  <c r="G72652" i="2"/>
  <c r="S72652" i="2" s="1"/>
  <c r="H72651" i="2"/>
  <c r="G72651" i="2"/>
  <c r="S72651" i="2" s="1"/>
  <c r="H72650" i="2"/>
  <c r="G72650" i="2"/>
  <c r="S72650" i="2" s="1"/>
  <c r="H72649" i="2"/>
  <c r="G72649" i="2"/>
  <c r="S72649" i="2" s="1"/>
  <c r="H72648" i="2"/>
  <c r="G72648" i="2"/>
  <c r="S72648" i="2" s="1"/>
  <c r="H72647" i="2"/>
  <c r="G72647" i="2"/>
  <c r="S72647" i="2" s="1"/>
  <c r="H72646" i="2"/>
  <c r="G72646" i="2"/>
  <c r="S72646" i="2" s="1"/>
  <c r="H72645" i="2"/>
  <c r="G72645" i="2"/>
  <c r="S72645" i="2" s="1"/>
  <c r="H72644" i="2"/>
  <c r="G72644" i="2"/>
  <c r="S72644" i="2" s="1"/>
  <c r="H72643" i="2"/>
  <c r="G72643" i="2"/>
  <c r="S72643" i="2" s="1"/>
  <c r="H72642" i="2"/>
  <c r="G72642" i="2"/>
  <c r="S72642" i="2" s="1"/>
  <c r="H72641" i="2"/>
  <c r="G72641" i="2"/>
  <c r="S72641" i="2" s="1"/>
  <c r="H72640" i="2"/>
  <c r="G72640" i="2"/>
  <c r="S72640" i="2" s="1"/>
  <c r="H72639" i="2"/>
  <c r="G72639" i="2"/>
  <c r="S72639" i="2" s="1"/>
  <c r="H72638" i="2"/>
  <c r="G72638" i="2"/>
  <c r="S72638" i="2" s="1"/>
  <c r="H72637" i="2"/>
  <c r="G72637" i="2"/>
  <c r="S72637" i="2" s="1"/>
  <c r="H72636" i="2"/>
  <c r="G72636" i="2"/>
  <c r="S72636" i="2" s="1"/>
  <c r="H72635" i="2"/>
  <c r="G72635" i="2"/>
  <c r="S72635" i="2" s="1"/>
  <c r="H72634" i="2"/>
  <c r="G72634" i="2"/>
  <c r="S72634" i="2" s="1"/>
  <c r="H72633" i="2"/>
  <c r="G72633" i="2"/>
  <c r="S72633" i="2" s="1"/>
  <c r="H72632" i="2"/>
  <c r="G72632" i="2"/>
  <c r="S72632" i="2" s="1"/>
  <c r="H72631" i="2"/>
  <c r="G72631" i="2"/>
  <c r="S72631" i="2" s="1"/>
  <c r="H72630" i="2"/>
  <c r="G72630" i="2"/>
  <c r="S72630" i="2" s="1"/>
  <c r="H72629" i="2"/>
  <c r="G72629" i="2"/>
  <c r="S72629" i="2" s="1"/>
  <c r="H72628" i="2"/>
  <c r="G72628" i="2"/>
  <c r="S72628" i="2" s="1"/>
  <c r="H72627" i="2"/>
  <c r="G72627" i="2"/>
  <c r="S72627" i="2" s="1"/>
  <c r="H72626" i="2"/>
  <c r="G72626" i="2"/>
  <c r="S72626" i="2" s="1"/>
  <c r="H72625" i="2"/>
  <c r="G72625" i="2"/>
  <c r="S72625" i="2" s="1"/>
  <c r="H72624" i="2"/>
  <c r="G72624" i="2"/>
  <c r="S72624" i="2" s="1"/>
  <c r="H72623" i="2"/>
  <c r="G72623" i="2"/>
  <c r="S72623" i="2" s="1"/>
  <c r="H72622" i="2"/>
  <c r="G72622" i="2"/>
  <c r="S72622" i="2" s="1"/>
  <c r="H72621" i="2"/>
  <c r="G72621" i="2"/>
  <c r="S72621" i="2" s="1"/>
  <c r="H72620" i="2"/>
  <c r="G72620" i="2"/>
  <c r="S72620" i="2" s="1"/>
  <c r="H72619" i="2"/>
  <c r="G72619" i="2"/>
  <c r="S72619" i="2" s="1"/>
  <c r="H72618" i="2"/>
  <c r="G72618" i="2"/>
  <c r="S72618" i="2" s="1"/>
  <c r="H72617" i="2"/>
  <c r="G72617" i="2"/>
  <c r="S72617" i="2" s="1"/>
  <c r="H72616" i="2"/>
  <c r="G72616" i="2"/>
  <c r="S72616" i="2" s="1"/>
  <c r="H72615" i="2"/>
  <c r="G72615" i="2"/>
  <c r="S72615" i="2" s="1"/>
  <c r="H72614" i="2"/>
  <c r="G72614" i="2"/>
  <c r="S72614" i="2" s="1"/>
  <c r="H72613" i="2"/>
  <c r="G72613" i="2"/>
  <c r="S72613" i="2" s="1"/>
  <c r="H72612" i="2"/>
  <c r="G72612" i="2"/>
  <c r="S72612" i="2" s="1"/>
  <c r="H72611" i="2"/>
  <c r="G72611" i="2"/>
  <c r="S72611" i="2" s="1"/>
  <c r="H72610" i="2"/>
  <c r="G72610" i="2"/>
  <c r="S72610" i="2" s="1"/>
  <c r="H72609" i="2"/>
  <c r="G72609" i="2"/>
  <c r="S72609" i="2" s="1"/>
  <c r="H72608" i="2"/>
  <c r="G72608" i="2"/>
  <c r="S72608" i="2" s="1"/>
  <c r="H72607" i="2"/>
  <c r="G72607" i="2"/>
  <c r="S72607" i="2" s="1"/>
  <c r="H72606" i="2"/>
  <c r="G72606" i="2"/>
  <c r="S72606" i="2" s="1"/>
  <c r="H72605" i="2"/>
  <c r="G72605" i="2"/>
  <c r="S72605" i="2" s="1"/>
  <c r="H72604" i="2"/>
  <c r="G72604" i="2"/>
  <c r="S72604" i="2" s="1"/>
  <c r="H72603" i="2"/>
  <c r="G72603" i="2"/>
  <c r="S72603" i="2" s="1"/>
  <c r="H72602" i="2"/>
  <c r="G72602" i="2"/>
  <c r="S72602" i="2" s="1"/>
  <c r="H72601" i="2"/>
  <c r="G72601" i="2"/>
  <c r="S72601" i="2" s="1"/>
  <c r="H72600" i="2"/>
  <c r="G72600" i="2"/>
  <c r="S72600" i="2" s="1"/>
  <c r="H72599" i="2"/>
  <c r="G72599" i="2"/>
  <c r="S72599" i="2" s="1"/>
  <c r="H72598" i="2"/>
  <c r="G72598" i="2"/>
  <c r="S72598" i="2" s="1"/>
  <c r="H72597" i="2"/>
  <c r="G72597" i="2"/>
  <c r="S72597" i="2" s="1"/>
  <c r="H72596" i="2"/>
  <c r="G72596" i="2"/>
  <c r="S72596" i="2" s="1"/>
  <c r="H72595" i="2"/>
  <c r="G72595" i="2"/>
  <c r="S72595" i="2" s="1"/>
  <c r="H72594" i="2"/>
  <c r="G72594" i="2"/>
  <c r="S72594" i="2" s="1"/>
  <c r="H72593" i="2"/>
  <c r="G72593" i="2"/>
  <c r="S72593" i="2" s="1"/>
  <c r="H72592" i="2"/>
  <c r="G72592" i="2"/>
  <c r="S72592" i="2" s="1"/>
  <c r="H72591" i="2"/>
  <c r="G72591" i="2"/>
  <c r="S72591" i="2" s="1"/>
  <c r="H72590" i="2"/>
  <c r="G72590" i="2"/>
  <c r="S72590" i="2" s="1"/>
  <c r="H72589" i="2"/>
  <c r="G72589" i="2"/>
  <c r="S72589" i="2" s="1"/>
  <c r="H72588" i="2"/>
  <c r="G72588" i="2"/>
  <c r="S72588" i="2" s="1"/>
  <c r="H72587" i="2"/>
  <c r="G72587" i="2"/>
  <c r="S72587" i="2" s="1"/>
  <c r="H72586" i="2"/>
  <c r="G72586" i="2"/>
  <c r="S72586" i="2" s="1"/>
  <c r="H72585" i="2"/>
  <c r="G72585" i="2"/>
  <c r="S72585" i="2" s="1"/>
  <c r="H72584" i="2"/>
  <c r="G72584" i="2"/>
  <c r="S72584" i="2" s="1"/>
  <c r="H72583" i="2"/>
  <c r="G72583" i="2"/>
  <c r="S72583" i="2" s="1"/>
  <c r="H72582" i="2"/>
  <c r="G72582" i="2"/>
  <c r="S72582" i="2" s="1"/>
  <c r="H72581" i="2"/>
  <c r="G72581" i="2"/>
  <c r="S72581" i="2" s="1"/>
  <c r="H72580" i="2"/>
  <c r="G72580" i="2"/>
  <c r="S72580" i="2" s="1"/>
  <c r="H72579" i="2"/>
  <c r="G72579" i="2"/>
  <c r="S72579" i="2" s="1"/>
  <c r="H72578" i="2"/>
  <c r="G72578" i="2"/>
  <c r="S72578" i="2" s="1"/>
  <c r="H72577" i="2"/>
  <c r="G72577" i="2"/>
  <c r="S72577" i="2" s="1"/>
  <c r="H72576" i="2"/>
  <c r="G72576" i="2"/>
  <c r="S72576" i="2" s="1"/>
  <c r="H72575" i="2"/>
  <c r="G72575" i="2"/>
  <c r="S72575" i="2" s="1"/>
  <c r="H72574" i="2"/>
  <c r="G72574" i="2"/>
  <c r="S72574" i="2" s="1"/>
  <c r="H72573" i="2"/>
  <c r="G72573" i="2"/>
  <c r="S72573" i="2" s="1"/>
  <c r="H72572" i="2"/>
  <c r="G72572" i="2"/>
  <c r="S72572" i="2" s="1"/>
  <c r="H72571" i="2"/>
  <c r="G72571" i="2"/>
  <c r="S72571" i="2" s="1"/>
  <c r="H72570" i="2"/>
  <c r="G72570" i="2"/>
  <c r="S72570" i="2" s="1"/>
  <c r="H72569" i="2"/>
  <c r="G72569" i="2"/>
  <c r="S72569" i="2" s="1"/>
  <c r="H72568" i="2"/>
  <c r="G72568" i="2"/>
  <c r="S72568" i="2" s="1"/>
  <c r="H72567" i="2"/>
  <c r="G72567" i="2"/>
  <c r="S72567" i="2" s="1"/>
  <c r="H72566" i="2"/>
  <c r="G72566" i="2"/>
  <c r="S72566" i="2" s="1"/>
  <c r="H72565" i="2"/>
  <c r="G72565" i="2"/>
  <c r="S72565" i="2" s="1"/>
  <c r="H72564" i="2"/>
  <c r="G72564" i="2"/>
  <c r="S72564" i="2" s="1"/>
  <c r="H72563" i="2"/>
  <c r="G72563" i="2"/>
  <c r="S72563" i="2" s="1"/>
  <c r="H72562" i="2"/>
  <c r="G72562" i="2"/>
  <c r="S72562" i="2" s="1"/>
  <c r="H72561" i="2"/>
  <c r="G72561" i="2"/>
  <c r="S72561" i="2" s="1"/>
  <c r="H72560" i="2"/>
  <c r="G72560" i="2"/>
  <c r="S72560" i="2" s="1"/>
  <c r="H72559" i="2"/>
  <c r="G72559" i="2"/>
  <c r="S72559" i="2" s="1"/>
  <c r="H72558" i="2"/>
  <c r="G72558" i="2"/>
  <c r="S72558" i="2" s="1"/>
  <c r="H72557" i="2"/>
  <c r="G72557" i="2"/>
  <c r="S72557" i="2" s="1"/>
  <c r="H72556" i="2"/>
  <c r="G72556" i="2"/>
  <c r="S72556" i="2" s="1"/>
  <c r="H72555" i="2"/>
  <c r="G72555" i="2"/>
  <c r="S72555" i="2" s="1"/>
  <c r="H72554" i="2"/>
  <c r="G72554" i="2"/>
  <c r="S72554" i="2" s="1"/>
  <c r="H72553" i="2"/>
  <c r="G72553" i="2"/>
  <c r="S72553" i="2" s="1"/>
  <c r="H72552" i="2"/>
  <c r="G72552" i="2"/>
  <c r="S72552" i="2" s="1"/>
  <c r="H72551" i="2"/>
  <c r="G72551" i="2"/>
  <c r="S72551" i="2" s="1"/>
  <c r="H72550" i="2"/>
  <c r="G72550" i="2"/>
  <c r="S72550" i="2" s="1"/>
  <c r="H72549" i="2"/>
  <c r="G72549" i="2"/>
  <c r="S72549" i="2" s="1"/>
  <c r="H72548" i="2"/>
  <c r="G72548" i="2"/>
  <c r="S72548" i="2" s="1"/>
  <c r="H72547" i="2"/>
  <c r="G72547" i="2"/>
  <c r="S72547" i="2" s="1"/>
  <c r="H72546" i="2"/>
  <c r="G72546" i="2"/>
  <c r="S72546" i="2" s="1"/>
  <c r="H72545" i="2"/>
  <c r="G72545" i="2"/>
  <c r="S72545" i="2" s="1"/>
  <c r="H72544" i="2"/>
  <c r="G72544" i="2"/>
  <c r="S72544" i="2" s="1"/>
  <c r="H72543" i="2"/>
  <c r="G72543" i="2"/>
  <c r="S72543" i="2" s="1"/>
  <c r="H72542" i="2"/>
  <c r="G72542" i="2"/>
  <c r="S72542" i="2" s="1"/>
  <c r="H72541" i="2"/>
  <c r="G72541" i="2"/>
  <c r="S72541" i="2" s="1"/>
  <c r="H72540" i="2"/>
  <c r="G72540" i="2"/>
  <c r="S72540" i="2" s="1"/>
  <c r="H72539" i="2"/>
  <c r="G72539" i="2"/>
  <c r="S72539" i="2" s="1"/>
  <c r="H72538" i="2"/>
  <c r="G72538" i="2"/>
  <c r="S72538" i="2" s="1"/>
  <c r="H72537" i="2"/>
  <c r="G72537" i="2"/>
  <c r="S72537" i="2" s="1"/>
  <c r="H72536" i="2"/>
  <c r="G72536" i="2"/>
  <c r="S72536" i="2" s="1"/>
  <c r="H72535" i="2"/>
  <c r="G72535" i="2"/>
  <c r="S72535" i="2" s="1"/>
  <c r="H72534" i="2"/>
  <c r="G72534" i="2"/>
  <c r="S72534" i="2" s="1"/>
  <c r="H72533" i="2"/>
  <c r="G72533" i="2"/>
  <c r="S72533" i="2" s="1"/>
  <c r="H72532" i="2"/>
  <c r="G72532" i="2"/>
  <c r="S72532" i="2" s="1"/>
  <c r="H72531" i="2"/>
  <c r="G72531" i="2"/>
  <c r="S72531" i="2" s="1"/>
  <c r="H72530" i="2"/>
  <c r="G72530" i="2"/>
  <c r="S72530" i="2" s="1"/>
  <c r="H72529" i="2"/>
  <c r="G72529" i="2"/>
  <c r="S72529" i="2" s="1"/>
  <c r="H72528" i="2"/>
  <c r="G72528" i="2"/>
  <c r="S72528" i="2" s="1"/>
  <c r="H72527" i="2"/>
  <c r="G72527" i="2"/>
  <c r="S72527" i="2" s="1"/>
  <c r="H72526" i="2"/>
  <c r="G72526" i="2"/>
  <c r="S72526" i="2" s="1"/>
  <c r="H72525" i="2"/>
  <c r="G72525" i="2"/>
  <c r="S72525" i="2" s="1"/>
  <c r="H72524" i="2"/>
  <c r="G72524" i="2"/>
  <c r="S72524" i="2" s="1"/>
  <c r="H72523" i="2"/>
  <c r="G72523" i="2"/>
  <c r="S72523" i="2" s="1"/>
  <c r="H72522" i="2"/>
  <c r="G72522" i="2"/>
  <c r="S72522" i="2" s="1"/>
  <c r="H72521" i="2"/>
  <c r="G72521" i="2"/>
  <c r="S72521" i="2" s="1"/>
  <c r="H72520" i="2"/>
  <c r="G72520" i="2"/>
  <c r="S72520" i="2" s="1"/>
  <c r="H72519" i="2"/>
  <c r="G72519" i="2"/>
  <c r="S72519" i="2" s="1"/>
  <c r="H72518" i="2"/>
  <c r="G72518" i="2"/>
  <c r="S72518" i="2" s="1"/>
  <c r="H72517" i="2"/>
  <c r="G72517" i="2"/>
  <c r="S72517" i="2" s="1"/>
  <c r="H72516" i="2"/>
  <c r="G72516" i="2"/>
  <c r="S72516" i="2" s="1"/>
  <c r="H72515" i="2"/>
  <c r="G72515" i="2"/>
  <c r="S72515" i="2" s="1"/>
  <c r="H72514" i="2"/>
  <c r="G72514" i="2"/>
  <c r="S72514" i="2" s="1"/>
  <c r="H72513" i="2"/>
  <c r="G72513" i="2"/>
  <c r="S72513" i="2" s="1"/>
  <c r="H72512" i="2"/>
  <c r="G72512" i="2"/>
  <c r="S72512" i="2" s="1"/>
  <c r="H72511" i="2"/>
  <c r="G72511" i="2"/>
  <c r="S72511" i="2" s="1"/>
  <c r="H72510" i="2"/>
  <c r="G72510" i="2"/>
  <c r="S72510" i="2" s="1"/>
  <c r="H72509" i="2"/>
  <c r="G72509" i="2"/>
  <c r="S72509" i="2" s="1"/>
  <c r="H72508" i="2"/>
  <c r="G72508" i="2"/>
  <c r="S72508" i="2" s="1"/>
  <c r="H72507" i="2"/>
  <c r="G72507" i="2"/>
  <c r="S72507" i="2" s="1"/>
  <c r="H72506" i="2"/>
  <c r="G72506" i="2"/>
  <c r="S72506" i="2" s="1"/>
  <c r="H72505" i="2"/>
  <c r="G72505" i="2"/>
  <c r="S72505" i="2" s="1"/>
  <c r="H72504" i="2"/>
  <c r="G72504" i="2"/>
  <c r="S72504" i="2" s="1"/>
  <c r="H72503" i="2"/>
  <c r="G72503" i="2"/>
  <c r="S72503" i="2" s="1"/>
  <c r="H72502" i="2"/>
  <c r="G72502" i="2"/>
  <c r="S72502" i="2" s="1"/>
  <c r="H72501" i="2"/>
  <c r="G72501" i="2"/>
  <c r="S72501" i="2" s="1"/>
  <c r="H72500" i="2"/>
  <c r="G72500" i="2"/>
  <c r="S72500" i="2" s="1"/>
  <c r="H72499" i="2"/>
  <c r="G72499" i="2"/>
  <c r="S72499" i="2" s="1"/>
  <c r="H72498" i="2"/>
  <c r="G72498" i="2"/>
  <c r="S72498" i="2" s="1"/>
  <c r="H72497" i="2"/>
  <c r="G72497" i="2"/>
  <c r="S72497" i="2" s="1"/>
  <c r="H72496" i="2"/>
  <c r="G72496" i="2"/>
  <c r="S72496" i="2" s="1"/>
  <c r="H72495" i="2"/>
  <c r="G72495" i="2"/>
  <c r="S72495" i="2" s="1"/>
  <c r="H72494" i="2"/>
  <c r="G72494" i="2"/>
  <c r="S72494" i="2" s="1"/>
  <c r="H72493" i="2"/>
  <c r="G72493" i="2"/>
  <c r="S72493" i="2" s="1"/>
  <c r="H72492" i="2"/>
  <c r="G72492" i="2"/>
  <c r="S72492" i="2" s="1"/>
  <c r="H72491" i="2"/>
  <c r="G72491" i="2"/>
  <c r="S72491" i="2" s="1"/>
  <c r="H72490" i="2"/>
  <c r="G72490" i="2"/>
  <c r="S72490" i="2" s="1"/>
  <c r="H72489" i="2"/>
  <c r="G72489" i="2"/>
  <c r="S72489" i="2" s="1"/>
  <c r="H72488" i="2"/>
  <c r="G72488" i="2"/>
  <c r="S72488" i="2" s="1"/>
  <c r="H72487" i="2"/>
  <c r="G72487" i="2"/>
  <c r="S72487" i="2" s="1"/>
  <c r="H72486" i="2"/>
  <c r="G72486" i="2"/>
  <c r="S72486" i="2" s="1"/>
  <c r="H72485" i="2"/>
  <c r="G72485" i="2"/>
  <c r="S72485" i="2" s="1"/>
  <c r="H72484" i="2"/>
  <c r="G72484" i="2"/>
  <c r="S72484" i="2" s="1"/>
  <c r="H72483" i="2"/>
  <c r="G72483" i="2"/>
  <c r="S72483" i="2" s="1"/>
  <c r="H72482" i="2"/>
  <c r="G72482" i="2"/>
  <c r="S72482" i="2" s="1"/>
  <c r="H72481" i="2"/>
  <c r="G72481" i="2"/>
  <c r="S72481" i="2" s="1"/>
  <c r="H72480" i="2"/>
  <c r="G72480" i="2"/>
  <c r="S72480" i="2" s="1"/>
  <c r="H72479" i="2"/>
  <c r="G72479" i="2"/>
  <c r="S72479" i="2" s="1"/>
  <c r="H72478" i="2"/>
  <c r="G72478" i="2"/>
  <c r="S72478" i="2" s="1"/>
  <c r="H72477" i="2"/>
  <c r="G72477" i="2"/>
  <c r="S72477" i="2" s="1"/>
  <c r="H72476" i="2"/>
  <c r="G72476" i="2"/>
  <c r="S72476" i="2" s="1"/>
  <c r="H72475" i="2"/>
  <c r="G72475" i="2"/>
  <c r="S72475" i="2" s="1"/>
  <c r="H72474" i="2"/>
  <c r="G72474" i="2"/>
  <c r="S72474" i="2" s="1"/>
  <c r="H72473" i="2"/>
  <c r="G72473" i="2"/>
  <c r="S72473" i="2" s="1"/>
  <c r="H72472" i="2"/>
  <c r="G72472" i="2"/>
  <c r="S72472" i="2" s="1"/>
  <c r="H72471" i="2"/>
  <c r="G72471" i="2"/>
  <c r="S72471" i="2" s="1"/>
  <c r="H72470" i="2"/>
  <c r="G72470" i="2"/>
  <c r="S72470" i="2" s="1"/>
  <c r="H72469" i="2"/>
  <c r="G72469" i="2"/>
  <c r="S72469" i="2" s="1"/>
  <c r="H72468" i="2"/>
  <c r="G72468" i="2"/>
  <c r="S72468" i="2" s="1"/>
  <c r="H72467" i="2"/>
  <c r="G72467" i="2"/>
  <c r="S72467" i="2" s="1"/>
  <c r="H72466" i="2"/>
  <c r="G72466" i="2"/>
  <c r="S72466" i="2" s="1"/>
  <c r="H72465" i="2"/>
  <c r="G72465" i="2"/>
  <c r="S72465" i="2" s="1"/>
  <c r="H72464" i="2"/>
  <c r="G72464" i="2"/>
  <c r="S72464" i="2" s="1"/>
  <c r="H72463" i="2"/>
  <c r="G72463" i="2"/>
  <c r="S72463" i="2" s="1"/>
  <c r="H72462" i="2"/>
  <c r="G72462" i="2"/>
  <c r="S72462" i="2" s="1"/>
  <c r="H72461" i="2"/>
  <c r="G72461" i="2"/>
  <c r="S72461" i="2" s="1"/>
  <c r="H72460" i="2"/>
  <c r="G72460" i="2"/>
  <c r="S72460" i="2" s="1"/>
  <c r="H72459" i="2"/>
  <c r="G72459" i="2"/>
  <c r="S72459" i="2" s="1"/>
  <c r="H72458" i="2"/>
  <c r="G72458" i="2"/>
  <c r="S72458" i="2" s="1"/>
  <c r="H72457" i="2"/>
  <c r="G72457" i="2"/>
  <c r="S72457" i="2" s="1"/>
  <c r="H72456" i="2"/>
  <c r="G72456" i="2"/>
  <c r="S72456" i="2" s="1"/>
  <c r="H72455" i="2"/>
  <c r="G72455" i="2"/>
  <c r="S72455" i="2" s="1"/>
  <c r="H72454" i="2"/>
  <c r="G72454" i="2"/>
  <c r="S72454" i="2" s="1"/>
  <c r="H72453" i="2"/>
  <c r="G72453" i="2"/>
  <c r="S72453" i="2" s="1"/>
  <c r="H72452" i="2"/>
  <c r="G72452" i="2"/>
  <c r="S72452" i="2" s="1"/>
  <c r="H72451" i="2"/>
  <c r="G72451" i="2"/>
  <c r="S72451" i="2" s="1"/>
  <c r="H72450" i="2"/>
  <c r="G72450" i="2"/>
  <c r="S72450" i="2" s="1"/>
  <c r="H72449" i="2"/>
  <c r="G72449" i="2"/>
  <c r="S72449" i="2" s="1"/>
  <c r="H72448" i="2"/>
  <c r="G72448" i="2"/>
  <c r="S72448" i="2" s="1"/>
  <c r="H72447" i="2"/>
  <c r="G72447" i="2"/>
  <c r="S72447" i="2" s="1"/>
  <c r="H72446" i="2"/>
  <c r="G72446" i="2"/>
  <c r="S72446" i="2" s="1"/>
  <c r="H72445" i="2"/>
  <c r="G72445" i="2"/>
  <c r="S72445" i="2" s="1"/>
  <c r="H72444" i="2"/>
  <c r="G72444" i="2"/>
  <c r="S72444" i="2" s="1"/>
  <c r="H72443" i="2"/>
  <c r="G72443" i="2"/>
  <c r="S72443" i="2" s="1"/>
  <c r="H72442" i="2"/>
  <c r="G72442" i="2"/>
  <c r="S72442" i="2" s="1"/>
  <c r="H72441" i="2"/>
  <c r="G72441" i="2"/>
  <c r="S72441" i="2" s="1"/>
  <c r="H72440" i="2"/>
  <c r="G72440" i="2"/>
  <c r="S72440" i="2" s="1"/>
  <c r="H72439" i="2"/>
  <c r="G72439" i="2"/>
  <c r="S72439" i="2" s="1"/>
  <c r="H72438" i="2"/>
  <c r="G72438" i="2"/>
  <c r="S72438" i="2" s="1"/>
  <c r="H72437" i="2"/>
  <c r="G72437" i="2"/>
  <c r="S72437" i="2" s="1"/>
  <c r="H72436" i="2"/>
  <c r="G72436" i="2"/>
  <c r="S72436" i="2" s="1"/>
  <c r="H72435" i="2"/>
  <c r="G72435" i="2"/>
  <c r="S72435" i="2" s="1"/>
  <c r="H72434" i="2"/>
  <c r="G72434" i="2"/>
  <c r="S72434" i="2" s="1"/>
  <c r="H72433" i="2"/>
  <c r="G72433" i="2"/>
  <c r="S72433" i="2" s="1"/>
  <c r="H72432" i="2"/>
  <c r="G72432" i="2"/>
  <c r="S72432" i="2" s="1"/>
  <c r="H72431" i="2"/>
  <c r="G72431" i="2"/>
  <c r="S72431" i="2" s="1"/>
  <c r="H72430" i="2"/>
  <c r="G72430" i="2"/>
  <c r="S72430" i="2" s="1"/>
  <c r="H72429" i="2"/>
  <c r="G72429" i="2"/>
  <c r="S72429" i="2" s="1"/>
  <c r="H72428" i="2"/>
  <c r="G72428" i="2"/>
  <c r="S72428" i="2" s="1"/>
  <c r="H72427" i="2"/>
  <c r="G72427" i="2"/>
  <c r="S72427" i="2" s="1"/>
  <c r="H72426" i="2"/>
  <c r="G72426" i="2"/>
  <c r="S72426" i="2" s="1"/>
  <c r="H72425" i="2"/>
  <c r="G72425" i="2"/>
  <c r="S72425" i="2" s="1"/>
  <c r="H72424" i="2"/>
  <c r="G72424" i="2"/>
  <c r="S72424" i="2" s="1"/>
  <c r="H72423" i="2"/>
  <c r="G72423" i="2"/>
  <c r="S72423" i="2" s="1"/>
  <c r="H72422" i="2"/>
  <c r="G72422" i="2"/>
  <c r="S72422" i="2" s="1"/>
  <c r="H72421" i="2"/>
  <c r="G72421" i="2"/>
  <c r="S72421" i="2" s="1"/>
  <c r="H72420" i="2"/>
  <c r="G72420" i="2"/>
  <c r="S72420" i="2" s="1"/>
  <c r="H72419" i="2"/>
  <c r="G72419" i="2"/>
  <c r="S72419" i="2" s="1"/>
  <c r="H72418" i="2"/>
  <c r="G72418" i="2"/>
  <c r="S72418" i="2" s="1"/>
  <c r="H72417" i="2"/>
  <c r="G72417" i="2"/>
  <c r="S72417" i="2" s="1"/>
  <c r="H72416" i="2"/>
  <c r="G72416" i="2"/>
  <c r="S72416" i="2" s="1"/>
  <c r="H72415" i="2"/>
  <c r="G72415" i="2"/>
  <c r="S72415" i="2" s="1"/>
  <c r="H72414" i="2"/>
  <c r="G72414" i="2"/>
  <c r="S72414" i="2" s="1"/>
  <c r="H72413" i="2"/>
  <c r="G72413" i="2"/>
  <c r="S72413" i="2" s="1"/>
  <c r="H72412" i="2"/>
  <c r="G72412" i="2"/>
  <c r="S72412" i="2" s="1"/>
  <c r="H72411" i="2"/>
  <c r="G72411" i="2"/>
  <c r="S72411" i="2" s="1"/>
  <c r="H72410" i="2"/>
  <c r="G72410" i="2"/>
  <c r="S72410" i="2" s="1"/>
  <c r="H72409" i="2"/>
  <c r="G72409" i="2"/>
  <c r="S72409" i="2" s="1"/>
  <c r="H72408" i="2"/>
  <c r="G72408" i="2"/>
  <c r="S72408" i="2" s="1"/>
  <c r="H72407" i="2"/>
  <c r="G72407" i="2"/>
  <c r="S72407" i="2" s="1"/>
  <c r="H72406" i="2"/>
  <c r="G72406" i="2"/>
  <c r="S72406" i="2" s="1"/>
  <c r="H72405" i="2"/>
  <c r="G72405" i="2"/>
  <c r="S72405" i="2" s="1"/>
  <c r="H72404" i="2"/>
  <c r="G72404" i="2"/>
  <c r="S72404" i="2" s="1"/>
  <c r="H72403" i="2"/>
  <c r="G72403" i="2"/>
  <c r="S72403" i="2" s="1"/>
  <c r="H72402" i="2"/>
  <c r="G72402" i="2"/>
  <c r="S72402" i="2" s="1"/>
  <c r="H72401" i="2"/>
  <c r="G72401" i="2"/>
  <c r="S72401" i="2" s="1"/>
  <c r="H72400" i="2"/>
  <c r="G72400" i="2"/>
  <c r="S72400" i="2" s="1"/>
  <c r="H72399" i="2"/>
  <c r="G72399" i="2"/>
  <c r="S72399" i="2" s="1"/>
  <c r="H72398" i="2"/>
  <c r="G72398" i="2"/>
  <c r="S72398" i="2" s="1"/>
  <c r="H72397" i="2"/>
  <c r="G72397" i="2"/>
  <c r="S72397" i="2" s="1"/>
  <c r="H72396" i="2"/>
  <c r="G72396" i="2"/>
  <c r="S72396" i="2" s="1"/>
  <c r="H72395" i="2"/>
  <c r="G72395" i="2"/>
  <c r="S72395" i="2" s="1"/>
  <c r="H72394" i="2"/>
  <c r="G72394" i="2"/>
  <c r="S72394" i="2" s="1"/>
  <c r="H72393" i="2"/>
  <c r="G72393" i="2"/>
  <c r="S72393" i="2" s="1"/>
  <c r="H72392" i="2"/>
  <c r="G72392" i="2"/>
  <c r="S72392" i="2" s="1"/>
  <c r="H72391" i="2"/>
  <c r="G72391" i="2"/>
  <c r="S72391" i="2" s="1"/>
  <c r="H72390" i="2"/>
  <c r="G72390" i="2"/>
  <c r="S72390" i="2" s="1"/>
  <c r="H72389" i="2"/>
  <c r="G72389" i="2"/>
  <c r="S72389" i="2" s="1"/>
  <c r="H72388" i="2"/>
  <c r="G72388" i="2"/>
  <c r="S72388" i="2" s="1"/>
  <c r="H72387" i="2"/>
  <c r="G72387" i="2"/>
  <c r="S72387" i="2" s="1"/>
  <c r="H72386" i="2"/>
  <c r="G72386" i="2"/>
  <c r="S72386" i="2" s="1"/>
  <c r="H72385" i="2"/>
  <c r="G72385" i="2"/>
  <c r="S72385" i="2" s="1"/>
  <c r="H72384" i="2"/>
  <c r="G72384" i="2"/>
  <c r="S72384" i="2" s="1"/>
  <c r="H72383" i="2"/>
  <c r="G72383" i="2"/>
  <c r="S72383" i="2" s="1"/>
  <c r="H72382" i="2"/>
  <c r="G72382" i="2"/>
  <c r="S72382" i="2" s="1"/>
  <c r="H72381" i="2"/>
  <c r="G72381" i="2"/>
  <c r="S72381" i="2" s="1"/>
  <c r="H72380" i="2"/>
  <c r="G72380" i="2"/>
  <c r="S72380" i="2" s="1"/>
  <c r="H72379" i="2"/>
  <c r="G72379" i="2"/>
  <c r="S72379" i="2" s="1"/>
  <c r="H72378" i="2"/>
  <c r="G72378" i="2"/>
  <c r="S72378" i="2" s="1"/>
  <c r="H72377" i="2"/>
  <c r="G72377" i="2"/>
  <c r="S72377" i="2" s="1"/>
  <c r="H72376" i="2"/>
  <c r="G72376" i="2"/>
  <c r="S72376" i="2" s="1"/>
  <c r="H72375" i="2"/>
  <c r="G72375" i="2"/>
  <c r="S72375" i="2" s="1"/>
  <c r="H72374" i="2"/>
  <c r="G72374" i="2"/>
  <c r="S72374" i="2" s="1"/>
  <c r="H72373" i="2"/>
  <c r="G72373" i="2"/>
  <c r="S72373" i="2" s="1"/>
  <c r="H72372" i="2"/>
  <c r="G72372" i="2"/>
  <c r="S72372" i="2" s="1"/>
  <c r="H72371" i="2"/>
  <c r="G72371" i="2"/>
  <c r="S72371" i="2" s="1"/>
  <c r="H72370" i="2"/>
  <c r="G72370" i="2"/>
  <c r="S72370" i="2" s="1"/>
  <c r="H72369" i="2"/>
  <c r="G72369" i="2"/>
  <c r="S72369" i="2" s="1"/>
  <c r="H72368" i="2"/>
  <c r="G72368" i="2"/>
  <c r="S72368" i="2" s="1"/>
  <c r="H72367" i="2"/>
  <c r="G72367" i="2"/>
  <c r="S72367" i="2" s="1"/>
  <c r="H72366" i="2"/>
  <c r="G72366" i="2"/>
  <c r="S72366" i="2" s="1"/>
  <c r="H72365" i="2"/>
  <c r="G72365" i="2"/>
  <c r="S72365" i="2" s="1"/>
  <c r="H72364" i="2"/>
  <c r="G72364" i="2"/>
  <c r="S72364" i="2" s="1"/>
  <c r="H72363" i="2"/>
  <c r="G72363" i="2"/>
  <c r="S72363" i="2" s="1"/>
  <c r="H72362" i="2"/>
  <c r="G72362" i="2"/>
  <c r="S72362" i="2" s="1"/>
  <c r="H72361" i="2"/>
  <c r="G72361" i="2"/>
  <c r="S72361" i="2" s="1"/>
  <c r="H72360" i="2"/>
  <c r="G72360" i="2"/>
  <c r="S72360" i="2" s="1"/>
  <c r="H72359" i="2"/>
  <c r="G72359" i="2"/>
  <c r="S72359" i="2" s="1"/>
  <c r="H72358" i="2"/>
  <c r="G72358" i="2"/>
  <c r="S72358" i="2" s="1"/>
  <c r="H72357" i="2"/>
  <c r="G72357" i="2"/>
  <c r="S72357" i="2" s="1"/>
  <c r="H72356" i="2"/>
  <c r="G72356" i="2"/>
  <c r="S72356" i="2" s="1"/>
  <c r="H72355" i="2"/>
  <c r="G72355" i="2"/>
  <c r="S72355" i="2" s="1"/>
  <c r="H72354" i="2"/>
  <c r="G72354" i="2"/>
  <c r="S72354" i="2" s="1"/>
  <c r="H72353" i="2"/>
  <c r="G72353" i="2"/>
  <c r="S72353" i="2" s="1"/>
  <c r="H72352" i="2"/>
  <c r="G72352" i="2"/>
  <c r="S72352" i="2" s="1"/>
  <c r="H72351" i="2"/>
  <c r="G72351" i="2"/>
  <c r="S72351" i="2" s="1"/>
  <c r="H72350" i="2"/>
  <c r="G72350" i="2"/>
  <c r="S72350" i="2" s="1"/>
  <c r="H72349" i="2"/>
  <c r="G72349" i="2"/>
  <c r="S72349" i="2" s="1"/>
  <c r="H72348" i="2"/>
  <c r="G72348" i="2"/>
  <c r="S72348" i="2" s="1"/>
  <c r="H72347" i="2"/>
  <c r="G72347" i="2"/>
  <c r="S72347" i="2" s="1"/>
  <c r="H72346" i="2"/>
  <c r="G72346" i="2"/>
  <c r="S72346" i="2" s="1"/>
  <c r="H72345" i="2"/>
  <c r="G72345" i="2"/>
  <c r="S72345" i="2" s="1"/>
  <c r="H72344" i="2"/>
  <c r="G72344" i="2"/>
  <c r="S72344" i="2" s="1"/>
  <c r="H72343" i="2"/>
  <c r="G72343" i="2"/>
  <c r="S72343" i="2" s="1"/>
  <c r="H72342" i="2"/>
  <c r="G72342" i="2"/>
  <c r="S72342" i="2" s="1"/>
  <c r="H72341" i="2"/>
  <c r="G72341" i="2"/>
  <c r="S72341" i="2" s="1"/>
  <c r="H72340" i="2"/>
  <c r="G72340" i="2"/>
  <c r="S72340" i="2" s="1"/>
  <c r="H72339" i="2"/>
  <c r="G72339" i="2"/>
  <c r="S72339" i="2" s="1"/>
  <c r="H72338" i="2"/>
  <c r="G72338" i="2"/>
  <c r="S72338" i="2" s="1"/>
  <c r="H72337" i="2"/>
  <c r="G72337" i="2"/>
  <c r="S72337" i="2" s="1"/>
  <c r="H72336" i="2"/>
  <c r="G72336" i="2"/>
  <c r="S72336" i="2" s="1"/>
  <c r="H72335" i="2"/>
  <c r="G72335" i="2"/>
  <c r="S72335" i="2" s="1"/>
  <c r="H72334" i="2"/>
  <c r="G72334" i="2"/>
  <c r="S72334" i="2" s="1"/>
  <c r="H72333" i="2"/>
  <c r="G72333" i="2"/>
  <c r="S72333" i="2" s="1"/>
  <c r="H72332" i="2"/>
  <c r="G72332" i="2"/>
  <c r="S72332" i="2" s="1"/>
  <c r="H72331" i="2"/>
  <c r="G72331" i="2"/>
  <c r="S72331" i="2" s="1"/>
  <c r="H72330" i="2"/>
  <c r="G72330" i="2"/>
  <c r="S72330" i="2" s="1"/>
  <c r="H72329" i="2"/>
  <c r="G72329" i="2"/>
  <c r="S72329" i="2" s="1"/>
  <c r="H72328" i="2"/>
  <c r="G72328" i="2"/>
  <c r="S72328" i="2" s="1"/>
  <c r="H72327" i="2"/>
  <c r="G72327" i="2"/>
  <c r="S72327" i="2" s="1"/>
  <c r="H72326" i="2"/>
  <c r="G72326" i="2"/>
  <c r="S72326" i="2" s="1"/>
  <c r="H72325" i="2"/>
  <c r="G72325" i="2"/>
  <c r="S72325" i="2" s="1"/>
  <c r="H72324" i="2"/>
  <c r="G72324" i="2"/>
  <c r="S72324" i="2" s="1"/>
  <c r="H72323" i="2"/>
  <c r="G72323" i="2"/>
  <c r="S72323" i="2" s="1"/>
  <c r="H72322" i="2"/>
  <c r="G72322" i="2"/>
  <c r="S72322" i="2" s="1"/>
  <c r="H72321" i="2"/>
  <c r="G72321" i="2"/>
  <c r="S72321" i="2" s="1"/>
  <c r="H72320" i="2"/>
  <c r="G72320" i="2"/>
  <c r="S72320" i="2" s="1"/>
  <c r="H72319" i="2"/>
  <c r="G72319" i="2"/>
  <c r="S72319" i="2" s="1"/>
  <c r="H72318" i="2"/>
  <c r="G72318" i="2"/>
  <c r="S72318" i="2" s="1"/>
  <c r="H72317" i="2"/>
  <c r="G72317" i="2"/>
  <c r="S72317" i="2" s="1"/>
  <c r="H72316" i="2"/>
  <c r="G72316" i="2"/>
  <c r="S72316" i="2" s="1"/>
  <c r="H72315" i="2"/>
  <c r="G72315" i="2"/>
  <c r="S72315" i="2" s="1"/>
  <c r="H72314" i="2"/>
  <c r="G72314" i="2"/>
  <c r="S72314" i="2" s="1"/>
  <c r="H72313" i="2"/>
  <c r="G72313" i="2"/>
  <c r="S72313" i="2" s="1"/>
  <c r="H72312" i="2"/>
  <c r="G72312" i="2"/>
  <c r="S72312" i="2" s="1"/>
  <c r="H72311" i="2"/>
  <c r="G72311" i="2"/>
  <c r="S72311" i="2" s="1"/>
  <c r="H72310" i="2"/>
  <c r="G72310" i="2"/>
  <c r="S72310" i="2" s="1"/>
  <c r="H72309" i="2"/>
  <c r="G72309" i="2"/>
  <c r="S72309" i="2" s="1"/>
  <c r="H72308" i="2"/>
  <c r="G72308" i="2"/>
  <c r="S72308" i="2" s="1"/>
  <c r="H72307" i="2"/>
  <c r="G72307" i="2"/>
  <c r="S72307" i="2" s="1"/>
  <c r="H72306" i="2"/>
  <c r="G72306" i="2"/>
  <c r="S72306" i="2" s="1"/>
  <c r="H72305" i="2"/>
  <c r="G72305" i="2"/>
  <c r="S72305" i="2" s="1"/>
  <c r="H72304" i="2"/>
  <c r="G72304" i="2"/>
  <c r="S72304" i="2" s="1"/>
  <c r="H72303" i="2"/>
  <c r="G72303" i="2"/>
  <c r="S72303" i="2" s="1"/>
  <c r="H72302" i="2"/>
  <c r="G72302" i="2"/>
  <c r="S72302" i="2" s="1"/>
  <c r="H72301" i="2"/>
  <c r="G72301" i="2"/>
  <c r="S72301" i="2" s="1"/>
  <c r="H72300" i="2"/>
  <c r="G72300" i="2"/>
  <c r="S72300" i="2" s="1"/>
  <c r="H72299" i="2"/>
  <c r="G72299" i="2"/>
  <c r="S72299" i="2" s="1"/>
  <c r="H72298" i="2"/>
  <c r="G72298" i="2"/>
  <c r="S72298" i="2" s="1"/>
  <c r="H72297" i="2"/>
  <c r="G72297" i="2"/>
  <c r="S72297" i="2" s="1"/>
  <c r="H72296" i="2"/>
  <c r="G72296" i="2"/>
  <c r="S72296" i="2" s="1"/>
  <c r="H72295" i="2"/>
  <c r="G72295" i="2"/>
  <c r="S72295" i="2" s="1"/>
  <c r="H72294" i="2"/>
  <c r="G72294" i="2"/>
  <c r="S72294" i="2" s="1"/>
  <c r="H72293" i="2"/>
  <c r="G72293" i="2"/>
  <c r="S72293" i="2" s="1"/>
  <c r="H72292" i="2"/>
  <c r="G72292" i="2"/>
  <c r="S72292" i="2" s="1"/>
  <c r="H72291" i="2"/>
  <c r="G72291" i="2"/>
  <c r="S72291" i="2" s="1"/>
  <c r="H72290" i="2"/>
  <c r="G72290" i="2"/>
  <c r="S72290" i="2" s="1"/>
  <c r="H72289" i="2"/>
  <c r="G72289" i="2"/>
  <c r="S72289" i="2" s="1"/>
  <c r="H72288" i="2"/>
  <c r="G72288" i="2"/>
  <c r="S72288" i="2" s="1"/>
  <c r="H72287" i="2"/>
  <c r="G72287" i="2"/>
  <c r="S72287" i="2" s="1"/>
  <c r="H72286" i="2"/>
  <c r="G72286" i="2"/>
  <c r="S72286" i="2" s="1"/>
  <c r="H72285" i="2"/>
  <c r="G72285" i="2"/>
  <c r="S72285" i="2" s="1"/>
  <c r="H72284" i="2"/>
  <c r="G72284" i="2"/>
  <c r="S72284" i="2" s="1"/>
  <c r="H72283" i="2"/>
  <c r="G72283" i="2"/>
  <c r="S72283" i="2" s="1"/>
  <c r="H72282" i="2"/>
  <c r="G72282" i="2"/>
  <c r="S72282" i="2" s="1"/>
  <c r="H72281" i="2"/>
  <c r="G72281" i="2"/>
  <c r="S72281" i="2" s="1"/>
  <c r="H72280" i="2"/>
  <c r="G72280" i="2"/>
  <c r="S72280" i="2" s="1"/>
  <c r="H72279" i="2"/>
  <c r="G72279" i="2"/>
  <c r="S72279" i="2" s="1"/>
  <c r="H72278" i="2"/>
  <c r="G72278" i="2"/>
  <c r="S72278" i="2" s="1"/>
  <c r="H72277" i="2"/>
  <c r="G72277" i="2"/>
  <c r="S72277" i="2" s="1"/>
  <c r="H72276" i="2"/>
  <c r="G72276" i="2"/>
  <c r="S72276" i="2" s="1"/>
  <c r="H72275" i="2"/>
  <c r="G72275" i="2"/>
  <c r="S72275" i="2" s="1"/>
  <c r="H72274" i="2"/>
  <c r="G72274" i="2"/>
  <c r="S72274" i="2" s="1"/>
  <c r="H72273" i="2"/>
  <c r="G72273" i="2"/>
  <c r="S72273" i="2" s="1"/>
  <c r="H72272" i="2"/>
  <c r="G72272" i="2"/>
  <c r="S72272" i="2" s="1"/>
  <c r="H72271" i="2"/>
  <c r="G72271" i="2"/>
  <c r="S72271" i="2" s="1"/>
  <c r="H72270" i="2"/>
  <c r="G72270" i="2"/>
  <c r="S72270" i="2" s="1"/>
  <c r="H72269" i="2"/>
  <c r="G72269" i="2"/>
  <c r="S72269" i="2" s="1"/>
  <c r="H72268" i="2"/>
  <c r="G72268" i="2"/>
  <c r="S72268" i="2" s="1"/>
  <c r="H72267" i="2"/>
  <c r="G72267" i="2"/>
  <c r="S72267" i="2" s="1"/>
  <c r="H72266" i="2"/>
  <c r="G72266" i="2"/>
  <c r="S72266" i="2" s="1"/>
  <c r="H72265" i="2"/>
  <c r="G72265" i="2"/>
  <c r="S72265" i="2" s="1"/>
  <c r="H72264" i="2"/>
  <c r="G72264" i="2"/>
  <c r="S72264" i="2" s="1"/>
  <c r="H72263" i="2"/>
  <c r="G72263" i="2"/>
  <c r="S72263" i="2" s="1"/>
  <c r="H72262" i="2"/>
  <c r="G72262" i="2"/>
  <c r="S72262" i="2" s="1"/>
  <c r="H72261" i="2"/>
  <c r="G72261" i="2"/>
  <c r="S72261" i="2" s="1"/>
  <c r="H72260" i="2"/>
  <c r="G72260" i="2"/>
  <c r="S72260" i="2" s="1"/>
  <c r="H72259" i="2"/>
  <c r="G72259" i="2"/>
  <c r="S72259" i="2" s="1"/>
  <c r="H72258" i="2"/>
  <c r="G72258" i="2"/>
  <c r="S72258" i="2" s="1"/>
  <c r="H72257" i="2"/>
  <c r="G72257" i="2"/>
  <c r="S72257" i="2" s="1"/>
  <c r="H72256" i="2"/>
  <c r="G72256" i="2"/>
  <c r="S72256" i="2" s="1"/>
  <c r="H72255" i="2"/>
  <c r="G72255" i="2"/>
  <c r="S72255" i="2" s="1"/>
  <c r="H72254" i="2"/>
  <c r="G72254" i="2"/>
  <c r="S72254" i="2" s="1"/>
  <c r="H72253" i="2"/>
  <c r="G72253" i="2"/>
  <c r="S72253" i="2" s="1"/>
  <c r="H72252" i="2"/>
  <c r="G72252" i="2"/>
  <c r="S72252" i="2" s="1"/>
  <c r="H72251" i="2"/>
  <c r="G72251" i="2"/>
  <c r="S72251" i="2" s="1"/>
  <c r="H72250" i="2"/>
  <c r="G72250" i="2"/>
  <c r="S72250" i="2" s="1"/>
  <c r="H72249" i="2"/>
  <c r="G72249" i="2"/>
  <c r="S72249" i="2" s="1"/>
  <c r="H72248" i="2"/>
  <c r="G72248" i="2"/>
  <c r="S72248" i="2" s="1"/>
  <c r="H72247" i="2"/>
  <c r="G72247" i="2"/>
  <c r="S72247" i="2" s="1"/>
  <c r="H72246" i="2"/>
  <c r="G72246" i="2"/>
  <c r="S72246" i="2" s="1"/>
  <c r="H72245" i="2"/>
  <c r="G72245" i="2"/>
  <c r="S72245" i="2" s="1"/>
  <c r="H72244" i="2"/>
  <c r="G72244" i="2"/>
  <c r="S72244" i="2" s="1"/>
  <c r="H72243" i="2"/>
  <c r="G72243" i="2"/>
  <c r="S72243" i="2" s="1"/>
  <c r="H72242" i="2"/>
  <c r="G72242" i="2"/>
  <c r="S72242" i="2" s="1"/>
  <c r="H72241" i="2"/>
  <c r="G72241" i="2"/>
  <c r="S72241" i="2" s="1"/>
  <c r="H72240" i="2"/>
  <c r="G72240" i="2"/>
  <c r="S72240" i="2" s="1"/>
  <c r="H72239" i="2"/>
  <c r="G72239" i="2"/>
  <c r="S72239" i="2" s="1"/>
  <c r="H72238" i="2"/>
  <c r="G72238" i="2"/>
  <c r="S72238" i="2" s="1"/>
  <c r="H72237" i="2"/>
  <c r="G72237" i="2"/>
  <c r="S72237" i="2" s="1"/>
  <c r="H72236" i="2"/>
  <c r="G72236" i="2"/>
  <c r="S72236" i="2" s="1"/>
  <c r="H72235" i="2"/>
  <c r="G72235" i="2"/>
  <c r="S72235" i="2" s="1"/>
  <c r="H72234" i="2"/>
  <c r="G72234" i="2"/>
  <c r="S72234" i="2" s="1"/>
  <c r="H72233" i="2"/>
  <c r="G72233" i="2"/>
  <c r="S72233" i="2" s="1"/>
  <c r="H72232" i="2"/>
  <c r="G72232" i="2"/>
  <c r="S72232" i="2" s="1"/>
  <c r="H72231" i="2"/>
  <c r="G72231" i="2"/>
  <c r="S72231" i="2" s="1"/>
  <c r="H72230" i="2"/>
  <c r="G72230" i="2"/>
  <c r="S72230" i="2" s="1"/>
  <c r="H72229" i="2"/>
  <c r="G72229" i="2"/>
  <c r="S72229" i="2" s="1"/>
  <c r="H72228" i="2"/>
  <c r="G72228" i="2"/>
  <c r="S72228" i="2" s="1"/>
  <c r="H72227" i="2"/>
  <c r="G72227" i="2"/>
  <c r="S72227" i="2" s="1"/>
  <c r="H72226" i="2"/>
  <c r="G72226" i="2"/>
  <c r="S72226" i="2" s="1"/>
  <c r="H72225" i="2"/>
  <c r="G72225" i="2"/>
  <c r="S72225" i="2" s="1"/>
  <c r="H72224" i="2"/>
  <c r="G72224" i="2"/>
  <c r="S72224" i="2" s="1"/>
  <c r="H72223" i="2"/>
  <c r="G72223" i="2"/>
  <c r="S72223" i="2" s="1"/>
  <c r="H72222" i="2"/>
  <c r="G72222" i="2"/>
  <c r="S72222" i="2" s="1"/>
  <c r="H72221" i="2"/>
  <c r="G72221" i="2"/>
  <c r="S72221" i="2" s="1"/>
  <c r="H72220" i="2"/>
  <c r="G72220" i="2"/>
  <c r="S72220" i="2" s="1"/>
  <c r="H72219" i="2"/>
  <c r="G72219" i="2"/>
  <c r="S72219" i="2" s="1"/>
  <c r="H72218" i="2"/>
  <c r="G72218" i="2"/>
  <c r="S72218" i="2" s="1"/>
  <c r="H72217" i="2"/>
  <c r="G72217" i="2"/>
  <c r="S72217" i="2" s="1"/>
  <c r="H72216" i="2"/>
  <c r="G72216" i="2"/>
  <c r="S72216" i="2" s="1"/>
  <c r="H72215" i="2"/>
  <c r="G72215" i="2"/>
  <c r="S72215" i="2" s="1"/>
  <c r="H72214" i="2"/>
  <c r="G72214" i="2"/>
  <c r="S72214" i="2" s="1"/>
  <c r="H72213" i="2"/>
  <c r="G72213" i="2"/>
  <c r="S72213" i="2" s="1"/>
  <c r="H72212" i="2"/>
  <c r="G72212" i="2"/>
  <c r="S72212" i="2" s="1"/>
  <c r="H72211" i="2"/>
  <c r="G72211" i="2"/>
  <c r="S72211" i="2" s="1"/>
  <c r="H72210" i="2"/>
  <c r="G72210" i="2"/>
  <c r="S72210" i="2" s="1"/>
  <c r="H72209" i="2"/>
  <c r="G72209" i="2"/>
  <c r="S72209" i="2" s="1"/>
  <c r="H72208" i="2"/>
  <c r="G72208" i="2"/>
  <c r="S72208" i="2" s="1"/>
  <c r="H72207" i="2"/>
  <c r="G72207" i="2"/>
  <c r="S72207" i="2" s="1"/>
  <c r="H72206" i="2"/>
  <c r="G72206" i="2"/>
  <c r="S72206" i="2" s="1"/>
  <c r="H72205" i="2"/>
  <c r="G72205" i="2"/>
  <c r="S72205" i="2" s="1"/>
  <c r="H72204" i="2"/>
  <c r="G72204" i="2"/>
  <c r="S72204" i="2" s="1"/>
  <c r="H72203" i="2"/>
  <c r="G72203" i="2"/>
  <c r="S72203" i="2" s="1"/>
  <c r="H72202" i="2"/>
  <c r="G72202" i="2"/>
  <c r="S72202" i="2" s="1"/>
  <c r="H72201" i="2"/>
  <c r="G72201" i="2"/>
  <c r="S72201" i="2" s="1"/>
  <c r="H72200" i="2"/>
  <c r="G72200" i="2"/>
  <c r="S72200" i="2" s="1"/>
  <c r="H72199" i="2"/>
  <c r="G72199" i="2"/>
  <c r="S72199" i="2" s="1"/>
  <c r="H72198" i="2"/>
  <c r="G72198" i="2"/>
  <c r="S72198" i="2" s="1"/>
  <c r="H72197" i="2"/>
  <c r="G72197" i="2"/>
  <c r="S72197" i="2" s="1"/>
  <c r="H72196" i="2"/>
  <c r="G72196" i="2"/>
  <c r="S72196" i="2" s="1"/>
  <c r="H72195" i="2"/>
  <c r="G72195" i="2"/>
  <c r="S72195" i="2" s="1"/>
  <c r="H72194" i="2"/>
  <c r="G72194" i="2"/>
  <c r="S72194" i="2" s="1"/>
  <c r="H72193" i="2"/>
  <c r="G72193" i="2"/>
  <c r="S72193" i="2" s="1"/>
  <c r="H72192" i="2"/>
  <c r="G72192" i="2"/>
  <c r="S72192" i="2" s="1"/>
  <c r="H72191" i="2"/>
  <c r="G72191" i="2"/>
  <c r="S72191" i="2" s="1"/>
  <c r="H72190" i="2"/>
  <c r="G72190" i="2"/>
  <c r="S72190" i="2" s="1"/>
  <c r="H72189" i="2"/>
  <c r="G72189" i="2"/>
  <c r="S72189" i="2" s="1"/>
  <c r="H72188" i="2"/>
  <c r="G72188" i="2"/>
  <c r="S72188" i="2" s="1"/>
  <c r="H72187" i="2"/>
  <c r="G72187" i="2"/>
  <c r="S72187" i="2" s="1"/>
  <c r="H72186" i="2"/>
  <c r="G72186" i="2"/>
  <c r="S72186" i="2" s="1"/>
  <c r="H72185" i="2"/>
  <c r="G72185" i="2"/>
  <c r="S72185" i="2" s="1"/>
  <c r="H72184" i="2"/>
  <c r="G72184" i="2"/>
  <c r="S72184" i="2" s="1"/>
  <c r="H72183" i="2"/>
  <c r="G72183" i="2"/>
  <c r="S72183" i="2" s="1"/>
  <c r="H72182" i="2"/>
  <c r="G72182" i="2"/>
  <c r="S72182" i="2" s="1"/>
  <c r="H72181" i="2"/>
  <c r="G72181" i="2"/>
  <c r="S72181" i="2" s="1"/>
  <c r="H72180" i="2"/>
  <c r="G72180" i="2"/>
  <c r="S72180" i="2" s="1"/>
  <c r="H72179" i="2"/>
  <c r="G72179" i="2"/>
  <c r="S72179" i="2" s="1"/>
  <c r="H72178" i="2"/>
  <c r="G72178" i="2"/>
  <c r="S72178" i="2" s="1"/>
  <c r="H72177" i="2"/>
  <c r="G72177" i="2"/>
  <c r="S72177" i="2" s="1"/>
  <c r="H72176" i="2"/>
  <c r="G72176" i="2"/>
  <c r="S72176" i="2" s="1"/>
  <c r="H72175" i="2"/>
  <c r="G72175" i="2"/>
  <c r="S72175" i="2" s="1"/>
  <c r="H72174" i="2"/>
  <c r="G72174" i="2"/>
  <c r="S72174" i="2" s="1"/>
  <c r="H72173" i="2"/>
  <c r="G72173" i="2"/>
  <c r="S72173" i="2" s="1"/>
  <c r="H72172" i="2"/>
  <c r="G72172" i="2"/>
  <c r="S72172" i="2" s="1"/>
  <c r="H72171" i="2"/>
  <c r="G72171" i="2"/>
  <c r="S72171" i="2" s="1"/>
  <c r="H72170" i="2"/>
  <c r="G72170" i="2"/>
  <c r="S72170" i="2" s="1"/>
  <c r="H72169" i="2"/>
  <c r="G72169" i="2"/>
  <c r="S72169" i="2" s="1"/>
  <c r="H72168" i="2"/>
  <c r="G72168" i="2"/>
  <c r="S72168" i="2" s="1"/>
  <c r="H72167" i="2"/>
  <c r="G72167" i="2"/>
  <c r="S72167" i="2" s="1"/>
  <c r="H72166" i="2"/>
  <c r="G72166" i="2"/>
  <c r="S72166" i="2" s="1"/>
  <c r="H72165" i="2"/>
  <c r="G72165" i="2"/>
  <c r="S72165" i="2" s="1"/>
  <c r="H72164" i="2"/>
  <c r="G72164" i="2"/>
  <c r="S72164" i="2" s="1"/>
  <c r="H72163" i="2"/>
  <c r="G72163" i="2"/>
  <c r="S72163" i="2" s="1"/>
  <c r="H72162" i="2"/>
  <c r="G72162" i="2"/>
  <c r="S72162" i="2" s="1"/>
  <c r="H72161" i="2"/>
  <c r="G72161" i="2"/>
  <c r="S72161" i="2" s="1"/>
  <c r="H72160" i="2"/>
  <c r="G72160" i="2"/>
  <c r="S72160" i="2" s="1"/>
  <c r="H72159" i="2"/>
  <c r="G72159" i="2"/>
  <c r="S72159" i="2" s="1"/>
  <c r="H72158" i="2"/>
  <c r="G72158" i="2"/>
  <c r="S72158" i="2" s="1"/>
  <c r="H72157" i="2"/>
  <c r="G72157" i="2"/>
  <c r="S72157" i="2" s="1"/>
  <c r="H72156" i="2"/>
  <c r="G72156" i="2"/>
  <c r="S72156" i="2" s="1"/>
  <c r="H72155" i="2"/>
  <c r="G72155" i="2"/>
  <c r="S72155" i="2" s="1"/>
  <c r="H72154" i="2"/>
  <c r="G72154" i="2"/>
  <c r="S72154" i="2" s="1"/>
  <c r="H72153" i="2"/>
  <c r="G72153" i="2"/>
  <c r="S72153" i="2" s="1"/>
  <c r="H72152" i="2"/>
  <c r="G72152" i="2"/>
  <c r="S72152" i="2" s="1"/>
  <c r="H72151" i="2"/>
  <c r="G72151" i="2"/>
  <c r="S72151" i="2" s="1"/>
  <c r="H72150" i="2"/>
  <c r="G72150" i="2"/>
  <c r="S72150" i="2" s="1"/>
  <c r="H72149" i="2"/>
  <c r="G72149" i="2"/>
  <c r="S72149" i="2" s="1"/>
  <c r="H72148" i="2"/>
  <c r="G72148" i="2"/>
  <c r="S72148" i="2" s="1"/>
  <c r="H72147" i="2"/>
  <c r="G72147" i="2"/>
  <c r="S72147" i="2" s="1"/>
  <c r="H72146" i="2"/>
  <c r="G72146" i="2"/>
  <c r="S72146" i="2" s="1"/>
  <c r="H72145" i="2"/>
  <c r="G72145" i="2"/>
  <c r="S72145" i="2" s="1"/>
  <c r="H72144" i="2"/>
  <c r="G72144" i="2"/>
  <c r="S72144" i="2" s="1"/>
  <c r="H72143" i="2"/>
  <c r="G72143" i="2"/>
  <c r="S72143" i="2" s="1"/>
  <c r="H72142" i="2"/>
  <c r="G72142" i="2"/>
  <c r="S72142" i="2" s="1"/>
  <c r="H72141" i="2"/>
  <c r="G72141" i="2"/>
  <c r="S72141" i="2" s="1"/>
  <c r="H72140" i="2"/>
  <c r="G72140" i="2"/>
  <c r="S72140" i="2" s="1"/>
  <c r="H72139" i="2"/>
  <c r="G72139" i="2"/>
  <c r="S72139" i="2" s="1"/>
  <c r="H72138" i="2"/>
  <c r="G72138" i="2"/>
  <c r="S72138" i="2" s="1"/>
  <c r="H72137" i="2"/>
  <c r="G72137" i="2"/>
  <c r="S72137" i="2" s="1"/>
  <c r="H72136" i="2"/>
  <c r="G72136" i="2"/>
  <c r="S72136" i="2" s="1"/>
  <c r="H72135" i="2"/>
  <c r="G72135" i="2"/>
  <c r="S72135" i="2" s="1"/>
  <c r="H72134" i="2"/>
  <c r="G72134" i="2"/>
  <c r="S72134" i="2" s="1"/>
  <c r="H72133" i="2"/>
  <c r="G72133" i="2"/>
  <c r="S72133" i="2" s="1"/>
  <c r="H72132" i="2"/>
  <c r="G72132" i="2"/>
  <c r="S72132" i="2" s="1"/>
  <c r="H72131" i="2"/>
  <c r="G72131" i="2"/>
  <c r="S72131" i="2" s="1"/>
  <c r="H72130" i="2"/>
  <c r="G72130" i="2"/>
  <c r="S72130" i="2" s="1"/>
  <c r="H72129" i="2"/>
  <c r="G72129" i="2"/>
  <c r="S72129" i="2" s="1"/>
  <c r="H72128" i="2"/>
  <c r="G72128" i="2"/>
  <c r="S72128" i="2" s="1"/>
  <c r="H72127" i="2"/>
  <c r="G72127" i="2"/>
  <c r="S72127" i="2" s="1"/>
  <c r="H72126" i="2"/>
  <c r="G72126" i="2"/>
  <c r="S72126" i="2" s="1"/>
  <c r="H72125" i="2"/>
  <c r="G72125" i="2"/>
  <c r="S72125" i="2" s="1"/>
  <c r="H72124" i="2"/>
  <c r="G72124" i="2"/>
  <c r="S72124" i="2" s="1"/>
  <c r="H72123" i="2"/>
  <c r="G72123" i="2"/>
  <c r="S72123" i="2" s="1"/>
  <c r="H72122" i="2"/>
  <c r="G72122" i="2"/>
  <c r="S72122" i="2" s="1"/>
  <c r="H72121" i="2"/>
  <c r="G72121" i="2"/>
  <c r="S72121" i="2" s="1"/>
  <c r="H72120" i="2"/>
  <c r="G72120" i="2"/>
  <c r="S72120" i="2" s="1"/>
  <c r="H72119" i="2"/>
  <c r="G72119" i="2"/>
  <c r="S72119" i="2" s="1"/>
  <c r="H72118" i="2"/>
  <c r="G72118" i="2"/>
  <c r="S72118" i="2" s="1"/>
  <c r="H72117" i="2"/>
  <c r="G72117" i="2"/>
  <c r="S72117" i="2" s="1"/>
  <c r="H72116" i="2"/>
  <c r="G72116" i="2"/>
  <c r="S72116" i="2" s="1"/>
  <c r="H72115" i="2"/>
  <c r="G72115" i="2"/>
  <c r="S72115" i="2" s="1"/>
  <c r="H72114" i="2"/>
  <c r="G72114" i="2"/>
  <c r="S72114" i="2" s="1"/>
  <c r="H72113" i="2"/>
  <c r="G72113" i="2"/>
  <c r="S72113" i="2" s="1"/>
  <c r="H72112" i="2"/>
  <c r="G72112" i="2"/>
  <c r="S72112" i="2" s="1"/>
  <c r="H72111" i="2"/>
  <c r="G72111" i="2"/>
  <c r="S72111" i="2" s="1"/>
  <c r="H72110" i="2"/>
  <c r="G72110" i="2"/>
  <c r="S72110" i="2" s="1"/>
  <c r="H72109" i="2"/>
  <c r="G72109" i="2"/>
  <c r="S72109" i="2" s="1"/>
  <c r="H72108" i="2"/>
  <c r="G72108" i="2"/>
  <c r="S72108" i="2" s="1"/>
  <c r="H72107" i="2"/>
  <c r="G72107" i="2"/>
  <c r="S72107" i="2" s="1"/>
  <c r="H72106" i="2"/>
  <c r="G72106" i="2"/>
  <c r="S72106" i="2" s="1"/>
  <c r="H72105" i="2"/>
  <c r="G72105" i="2"/>
  <c r="S72105" i="2" s="1"/>
  <c r="H72104" i="2"/>
  <c r="G72104" i="2"/>
  <c r="S72104" i="2" s="1"/>
  <c r="H72103" i="2"/>
  <c r="G72103" i="2"/>
  <c r="S72103" i="2" s="1"/>
  <c r="H72102" i="2"/>
  <c r="G72102" i="2"/>
  <c r="S72102" i="2" s="1"/>
  <c r="H72101" i="2"/>
  <c r="G72101" i="2"/>
  <c r="S72101" i="2" s="1"/>
  <c r="H72100" i="2"/>
  <c r="G72100" i="2"/>
  <c r="S72100" i="2" s="1"/>
  <c r="H72099" i="2"/>
  <c r="G72099" i="2"/>
  <c r="S72099" i="2" s="1"/>
  <c r="H72098" i="2"/>
  <c r="G72098" i="2"/>
  <c r="S72098" i="2" s="1"/>
  <c r="H72097" i="2"/>
  <c r="G72097" i="2"/>
  <c r="S72097" i="2" s="1"/>
  <c r="H72096" i="2"/>
  <c r="G72096" i="2"/>
  <c r="S72096" i="2" s="1"/>
  <c r="H72095" i="2"/>
  <c r="G72095" i="2"/>
  <c r="S72095" i="2" s="1"/>
  <c r="H72094" i="2"/>
  <c r="G72094" i="2"/>
  <c r="S72094" i="2" s="1"/>
  <c r="H72093" i="2"/>
  <c r="G72093" i="2"/>
  <c r="S72093" i="2" s="1"/>
  <c r="H72092" i="2"/>
  <c r="G72092" i="2"/>
  <c r="S72092" i="2" s="1"/>
  <c r="H72091" i="2"/>
  <c r="G72091" i="2"/>
  <c r="S72091" i="2" s="1"/>
  <c r="H72090" i="2"/>
  <c r="G72090" i="2"/>
  <c r="S72090" i="2" s="1"/>
  <c r="H72089" i="2"/>
  <c r="G72089" i="2"/>
  <c r="S72089" i="2" s="1"/>
  <c r="H72088" i="2"/>
  <c r="G72088" i="2"/>
  <c r="S72088" i="2" s="1"/>
  <c r="H72087" i="2"/>
  <c r="G72087" i="2"/>
  <c r="S72087" i="2" s="1"/>
  <c r="H72086" i="2"/>
  <c r="G72086" i="2"/>
  <c r="S72086" i="2" s="1"/>
  <c r="H72085" i="2"/>
  <c r="G72085" i="2"/>
  <c r="S72085" i="2" s="1"/>
  <c r="H72084" i="2"/>
  <c r="G72084" i="2"/>
  <c r="S72084" i="2" s="1"/>
  <c r="H72083" i="2"/>
  <c r="G72083" i="2"/>
  <c r="S72083" i="2" s="1"/>
  <c r="H72082" i="2"/>
  <c r="G72082" i="2"/>
  <c r="S72082" i="2" s="1"/>
  <c r="H72081" i="2"/>
  <c r="G72081" i="2"/>
  <c r="S72081" i="2" s="1"/>
  <c r="H72080" i="2"/>
  <c r="G72080" i="2"/>
  <c r="S72080" i="2" s="1"/>
  <c r="H72079" i="2"/>
  <c r="G72079" i="2"/>
  <c r="S72079" i="2" s="1"/>
  <c r="H72078" i="2"/>
  <c r="G72078" i="2"/>
  <c r="S72078" i="2" s="1"/>
  <c r="H72077" i="2"/>
  <c r="G72077" i="2"/>
  <c r="S72077" i="2" s="1"/>
  <c r="H72076" i="2"/>
  <c r="G72076" i="2"/>
  <c r="S72076" i="2" s="1"/>
  <c r="H72075" i="2"/>
  <c r="G72075" i="2"/>
  <c r="S72075" i="2" s="1"/>
  <c r="H72074" i="2"/>
  <c r="G72074" i="2"/>
  <c r="S72074" i="2" s="1"/>
  <c r="H72073" i="2"/>
  <c r="G72073" i="2"/>
  <c r="S72073" i="2" s="1"/>
  <c r="H72072" i="2"/>
  <c r="G72072" i="2"/>
  <c r="S72072" i="2" s="1"/>
  <c r="H72071" i="2"/>
  <c r="G72071" i="2"/>
  <c r="S72071" i="2" s="1"/>
  <c r="H72070" i="2"/>
  <c r="G72070" i="2"/>
  <c r="S72070" i="2" s="1"/>
  <c r="H72069" i="2"/>
  <c r="G72069" i="2"/>
  <c r="S72069" i="2" s="1"/>
  <c r="H72068" i="2"/>
  <c r="G72068" i="2"/>
  <c r="S72068" i="2" s="1"/>
  <c r="H72067" i="2"/>
  <c r="G72067" i="2"/>
  <c r="S72067" i="2" s="1"/>
  <c r="H72066" i="2"/>
  <c r="G72066" i="2"/>
  <c r="S72066" i="2" s="1"/>
  <c r="H72065" i="2"/>
  <c r="G72065" i="2"/>
  <c r="S72065" i="2" s="1"/>
  <c r="H72064" i="2"/>
  <c r="G72064" i="2"/>
  <c r="S72064" i="2" s="1"/>
  <c r="H72063" i="2"/>
  <c r="G72063" i="2"/>
  <c r="S72063" i="2" s="1"/>
  <c r="H72062" i="2"/>
  <c r="G72062" i="2"/>
  <c r="S72062" i="2" s="1"/>
  <c r="H72061" i="2"/>
  <c r="G72061" i="2"/>
  <c r="S72061" i="2" s="1"/>
  <c r="H72060" i="2"/>
  <c r="G72060" i="2"/>
  <c r="S72060" i="2" s="1"/>
  <c r="H72059" i="2"/>
  <c r="G72059" i="2"/>
  <c r="S72059" i="2" s="1"/>
  <c r="H72058" i="2"/>
  <c r="G72058" i="2"/>
  <c r="S72058" i="2" s="1"/>
  <c r="H72057" i="2"/>
  <c r="G72057" i="2"/>
  <c r="S72057" i="2" s="1"/>
  <c r="H72056" i="2"/>
  <c r="G72056" i="2"/>
  <c r="S72056" i="2" s="1"/>
  <c r="H72055" i="2"/>
  <c r="G72055" i="2"/>
  <c r="S72055" i="2" s="1"/>
  <c r="H72054" i="2"/>
  <c r="G72054" i="2"/>
  <c r="S72054" i="2" s="1"/>
  <c r="H72053" i="2"/>
  <c r="G72053" i="2"/>
  <c r="S72053" i="2" s="1"/>
  <c r="H72052" i="2"/>
  <c r="G72052" i="2"/>
  <c r="S72052" i="2" s="1"/>
  <c r="H72051" i="2"/>
  <c r="G72051" i="2"/>
  <c r="S72051" i="2" s="1"/>
  <c r="H72050" i="2"/>
  <c r="G72050" i="2"/>
  <c r="S72050" i="2" s="1"/>
  <c r="H72049" i="2"/>
  <c r="G72049" i="2"/>
  <c r="S72049" i="2" s="1"/>
  <c r="H72048" i="2"/>
  <c r="G72048" i="2"/>
  <c r="S72048" i="2" s="1"/>
  <c r="H72047" i="2"/>
  <c r="G72047" i="2"/>
  <c r="S72047" i="2" s="1"/>
  <c r="H72046" i="2"/>
  <c r="G72046" i="2"/>
  <c r="S72046" i="2" s="1"/>
  <c r="H72045" i="2"/>
  <c r="G72045" i="2"/>
  <c r="S72045" i="2" s="1"/>
  <c r="H72044" i="2"/>
  <c r="G72044" i="2"/>
  <c r="S72044" i="2" s="1"/>
  <c r="H72043" i="2"/>
  <c r="G72043" i="2"/>
  <c r="S72043" i="2" s="1"/>
  <c r="H72042" i="2"/>
  <c r="G72042" i="2"/>
  <c r="S72042" i="2" s="1"/>
  <c r="H72041" i="2"/>
  <c r="G72041" i="2"/>
  <c r="S72041" i="2" s="1"/>
  <c r="H72040" i="2"/>
  <c r="G72040" i="2"/>
  <c r="S72040" i="2" s="1"/>
  <c r="H72039" i="2"/>
  <c r="G72039" i="2"/>
  <c r="S72039" i="2" s="1"/>
  <c r="H72038" i="2"/>
  <c r="G72038" i="2"/>
  <c r="S72038" i="2" s="1"/>
  <c r="H72037" i="2"/>
  <c r="G72037" i="2"/>
  <c r="S72037" i="2" s="1"/>
  <c r="H72036" i="2"/>
  <c r="G72036" i="2"/>
  <c r="S72036" i="2" s="1"/>
  <c r="H72035" i="2"/>
  <c r="G72035" i="2"/>
  <c r="S72035" i="2" s="1"/>
  <c r="H72034" i="2"/>
  <c r="G72034" i="2"/>
  <c r="S72034" i="2" s="1"/>
  <c r="H72033" i="2"/>
  <c r="G72033" i="2"/>
  <c r="S72033" i="2" s="1"/>
  <c r="H72032" i="2"/>
  <c r="G72032" i="2"/>
  <c r="S72032" i="2" s="1"/>
  <c r="H72031" i="2"/>
  <c r="G72031" i="2"/>
  <c r="S72031" i="2" s="1"/>
  <c r="H72030" i="2"/>
  <c r="G72030" i="2"/>
  <c r="S72030" i="2" s="1"/>
  <c r="H72029" i="2"/>
  <c r="G72029" i="2"/>
  <c r="S72029" i="2" s="1"/>
  <c r="H72028" i="2"/>
  <c r="G72028" i="2"/>
  <c r="S72028" i="2" s="1"/>
  <c r="H72027" i="2"/>
  <c r="G72027" i="2"/>
  <c r="S72027" i="2" s="1"/>
  <c r="H72026" i="2"/>
  <c r="G72026" i="2"/>
  <c r="S72026" i="2" s="1"/>
  <c r="H72025" i="2"/>
  <c r="G72025" i="2"/>
  <c r="S72025" i="2" s="1"/>
  <c r="H72024" i="2"/>
  <c r="G72024" i="2"/>
  <c r="S72024" i="2" s="1"/>
  <c r="H72023" i="2"/>
  <c r="G72023" i="2"/>
  <c r="S72023" i="2" s="1"/>
  <c r="H72022" i="2"/>
  <c r="G72022" i="2"/>
  <c r="S72022" i="2" s="1"/>
  <c r="H72021" i="2"/>
  <c r="G72021" i="2"/>
  <c r="S72021" i="2" s="1"/>
  <c r="H72020" i="2"/>
  <c r="G72020" i="2"/>
  <c r="S72020" i="2" s="1"/>
  <c r="H72019" i="2"/>
  <c r="G72019" i="2"/>
  <c r="S72019" i="2" s="1"/>
  <c r="H72018" i="2"/>
  <c r="G72018" i="2"/>
  <c r="S72018" i="2" s="1"/>
  <c r="H72017" i="2"/>
  <c r="G72017" i="2"/>
  <c r="S72017" i="2" s="1"/>
  <c r="H72016" i="2"/>
  <c r="G72016" i="2"/>
  <c r="S72016" i="2" s="1"/>
  <c r="H72015" i="2"/>
  <c r="G72015" i="2"/>
  <c r="S72015" i="2" s="1"/>
  <c r="H72014" i="2"/>
  <c r="G72014" i="2"/>
  <c r="S72014" i="2" s="1"/>
  <c r="H72013" i="2"/>
  <c r="G72013" i="2"/>
  <c r="S72013" i="2" s="1"/>
  <c r="H72012" i="2"/>
  <c r="G72012" i="2"/>
  <c r="S72012" i="2" s="1"/>
  <c r="H72011" i="2"/>
  <c r="G72011" i="2"/>
  <c r="S72011" i="2" s="1"/>
  <c r="H72010" i="2"/>
  <c r="G72010" i="2"/>
  <c r="S72010" i="2" s="1"/>
  <c r="H72009" i="2"/>
  <c r="G72009" i="2"/>
  <c r="S72009" i="2" s="1"/>
  <c r="H72008" i="2"/>
  <c r="G72008" i="2"/>
  <c r="S72008" i="2" s="1"/>
  <c r="H72007" i="2"/>
  <c r="G72007" i="2"/>
  <c r="S72007" i="2" s="1"/>
  <c r="H72006" i="2"/>
  <c r="G72006" i="2"/>
  <c r="S72006" i="2" s="1"/>
  <c r="H72005" i="2"/>
  <c r="G72005" i="2"/>
  <c r="S72005" i="2" s="1"/>
  <c r="H72004" i="2"/>
  <c r="G72004" i="2"/>
  <c r="S72004" i="2" s="1"/>
  <c r="H72003" i="2"/>
  <c r="G72003" i="2"/>
  <c r="S72003" i="2" s="1"/>
  <c r="H72002" i="2"/>
  <c r="G72002" i="2"/>
  <c r="S72002" i="2" s="1"/>
  <c r="H72001" i="2"/>
  <c r="G72001" i="2"/>
  <c r="S72001" i="2" s="1"/>
  <c r="H72000" i="2"/>
  <c r="G72000" i="2"/>
  <c r="S72000" i="2" s="1"/>
  <c r="H71999" i="2"/>
  <c r="G71999" i="2"/>
  <c r="S71999" i="2" s="1"/>
  <c r="H71998" i="2"/>
  <c r="G71998" i="2"/>
  <c r="S71998" i="2" s="1"/>
  <c r="H71997" i="2"/>
  <c r="G71997" i="2"/>
  <c r="S71997" i="2" s="1"/>
  <c r="H71996" i="2"/>
  <c r="G71996" i="2"/>
  <c r="S71996" i="2" s="1"/>
  <c r="H71995" i="2"/>
  <c r="G71995" i="2"/>
  <c r="S71995" i="2" s="1"/>
  <c r="H71994" i="2"/>
  <c r="G71994" i="2"/>
  <c r="S71994" i="2" s="1"/>
  <c r="H71993" i="2"/>
  <c r="G71993" i="2"/>
  <c r="S71993" i="2" s="1"/>
  <c r="H71992" i="2"/>
  <c r="G71992" i="2"/>
  <c r="S71992" i="2" s="1"/>
  <c r="H71991" i="2"/>
  <c r="G71991" i="2"/>
  <c r="S71991" i="2" s="1"/>
  <c r="H71990" i="2"/>
  <c r="G71990" i="2"/>
  <c r="S71990" i="2" s="1"/>
  <c r="H71989" i="2"/>
  <c r="G71989" i="2"/>
  <c r="S71989" i="2" s="1"/>
  <c r="H71988" i="2"/>
  <c r="G71988" i="2"/>
  <c r="S71988" i="2" s="1"/>
  <c r="H71987" i="2"/>
  <c r="G71987" i="2"/>
  <c r="S71987" i="2" s="1"/>
  <c r="H71986" i="2"/>
  <c r="G71986" i="2"/>
  <c r="S71986" i="2" s="1"/>
  <c r="H71985" i="2"/>
  <c r="G71985" i="2"/>
  <c r="S71985" i="2" s="1"/>
  <c r="H71984" i="2"/>
  <c r="G71984" i="2"/>
  <c r="S71984" i="2" s="1"/>
  <c r="H71983" i="2"/>
  <c r="G71983" i="2"/>
  <c r="S71983" i="2" s="1"/>
  <c r="H71982" i="2"/>
  <c r="G71982" i="2"/>
  <c r="S71982" i="2" s="1"/>
  <c r="H71981" i="2"/>
  <c r="G71981" i="2"/>
  <c r="S71981" i="2" s="1"/>
  <c r="H71980" i="2"/>
  <c r="G71980" i="2"/>
  <c r="S71980" i="2" s="1"/>
  <c r="H71979" i="2"/>
  <c r="G71979" i="2"/>
  <c r="S71979" i="2" s="1"/>
  <c r="H71978" i="2"/>
  <c r="G71978" i="2"/>
  <c r="S71978" i="2" s="1"/>
  <c r="H71977" i="2"/>
  <c r="G71977" i="2"/>
  <c r="S71977" i="2" s="1"/>
  <c r="H71976" i="2"/>
  <c r="G71976" i="2"/>
  <c r="S71976" i="2" s="1"/>
  <c r="H71975" i="2"/>
  <c r="G71975" i="2"/>
  <c r="S71975" i="2" s="1"/>
  <c r="H71974" i="2"/>
  <c r="G71974" i="2"/>
  <c r="S71974" i="2" s="1"/>
  <c r="H71973" i="2"/>
  <c r="G71973" i="2"/>
  <c r="S71973" i="2" s="1"/>
  <c r="H71972" i="2"/>
  <c r="G71972" i="2"/>
  <c r="S71972" i="2" s="1"/>
  <c r="H71971" i="2"/>
  <c r="G71971" i="2"/>
  <c r="S71971" i="2" s="1"/>
  <c r="H71970" i="2"/>
  <c r="G71970" i="2"/>
  <c r="S71970" i="2" s="1"/>
  <c r="H71969" i="2"/>
  <c r="G71969" i="2"/>
  <c r="S71969" i="2" s="1"/>
  <c r="H71968" i="2"/>
  <c r="G71968" i="2"/>
  <c r="S71968" i="2" s="1"/>
  <c r="H71967" i="2"/>
  <c r="G71967" i="2"/>
  <c r="S71967" i="2" s="1"/>
  <c r="H71966" i="2"/>
  <c r="G71966" i="2"/>
  <c r="S71966" i="2" s="1"/>
  <c r="H71965" i="2"/>
  <c r="G71965" i="2"/>
  <c r="S71965" i="2" s="1"/>
  <c r="H71964" i="2"/>
  <c r="G71964" i="2"/>
  <c r="S71964" i="2" s="1"/>
  <c r="H71963" i="2"/>
  <c r="G71963" i="2"/>
  <c r="S71963" i="2" s="1"/>
  <c r="H71962" i="2"/>
  <c r="G71962" i="2"/>
  <c r="S71962" i="2" s="1"/>
  <c r="H71961" i="2"/>
  <c r="G71961" i="2"/>
  <c r="S71961" i="2" s="1"/>
  <c r="H71960" i="2"/>
  <c r="G71960" i="2"/>
  <c r="S71960" i="2" s="1"/>
  <c r="H71959" i="2"/>
  <c r="G71959" i="2"/>
  <c r="S71959" i="2" s="1"/>
  <c r="H71958" i="2"/>
  <c r="G71958" i="2"/>
  <c r="S71958" i="2" s="1"/>
  <c r="H71957" i="2"/>
  <c r="G71957" i="2"/>
  <c r="S71957" i="2" s="1"/>
  <c r="H71956" i="2"/>
  <c r="G71956" i="2"/>
  <c r="S71956" i="2" s="1"/>
  <c r="H71955" i="2"/>
  <c r="G71955" i="2"/>
  <c r="S71955" i="2" s="1"/>
  <c r="H71954" i="2"/>
  <c r="G71954" i="2"/>
  <c r="S71954" i="2" s="1"/>
  <c r="H71953" i="2"/>
  <c r="G71953" i="2"/>
  <c r="S71953" i="2" s="1"/>
  <c r="H71952" i="2"/>
  <c r="G71952" i="2"/>
  <c r="S71952" i="2" s="1"/>
  <c r="H71951" i="2"/>
  <c r="G71951" i="2"/>
  <c r="S71951" i="2" s="1"/>
  <c r="H71950" i="2"/>
  <c r="G71950" i="2"/>
  <c r="S71950" i="2" s="1"/>
  <c r="H71949" i="2"/>
  <c r="G71949" i="2"/>
  <c r="S71949" i="2" s="1"/>
  <c r="H71948" i="2"/>
  <c r="G71948" i="2"/>
  <c r="S71948" i="2" s="1"/>
  <c r="H71947" i="2"/>
  <c r="G71947" i="2"/>
  <c r="S71947" i="2" s="1"/>
  <c r="H71946" i="2"/>
  <c r="G71946" i="2"/>
  <c r="S71946" i="2" s="1"/>
  <c r="H71945" i="2"/>
  <c r="G71945" i="2"/>
  <c r="S71945" i="2" s="1"/>
  <c r="H71944" i="2"/>
  <c r="G71944" i="2"/>
  <c r="S71944" i="2" s="1"/>
  <c r="H71943" i="2"/>
  <c r="G71943" i="2"/>
  <c r="S71943" i="2" s="1"/>
  <c r="H71942" i="2"/>
  <c r="G71942" i="2"/>
  <c r="S71942" i="2" s="1"/>
  <c r="H71941" i="2"/>
  <c r="G71941" i="2"/>
  <c r="S71941" i="2" s="1"/>
  <c r="H71940" i="2"/>
  <c r="G71940" i="2"/>
  <c r="S71940" i="2" s="1"/>
  <c r="H71939" i="2"/>
  <c r="G71939" i="2"/>
  <c r="S71939" i="2" s="1"/>
  <c r="H71938" i="2"/>
  <c r="G71938" i="2"/>
  <c r="S71938" i="2" s="1"/>
  <c r="H71937" i="2"/>
  <c r="G71937" i="2"/>
  <c r="S71937" i="2" s="1"/>
  <c r="H71936" i="2"/>
  <c r="G71936" i="2"/>
  <c r="S71936" i="2" s="1"/>
  <c r="H71935" i="2"/>
  <c r="G71935" i="2"/>
  <c r="S71935" i="2" s="1"/>
  <c r="H71934" i="2"/>
  <c r="G71934" i="2"/>
  <c r="S71934" i="2" s="1"/>
  <c r="H71933" i="2"/>
  <c r="G71933" i="2"/>
  <c r="S71933" i="2" s="1"/>
  <c r="H71932" i="2"/>
  <c r="G71932" i="2"/>
  <c r="S71932" i="2" s="1"/>
  <c r="H71931" i="2"/>
  <c r="G71931" i="2"/>
  <c r="S71931" i="2" s="1"/>
  <c r="H71930" i="2"/>
  <c r="G71930" i="2"/>
  <c r="S71930" i="2" s="1"/>
  <c r="H71929" i="2"/>
  <c r="G71929" i="2"/>
  <c r="S71929" i="2" s="1"/>
  <c r="H71928" i="2"/>
  <c r="G71928" i="2"/>
  <c r="S71928" i="2" s="1"/>
  <c r="H71927" i="2"/>
  <c r="G71927" i="2"/>
  <c r="S71927" i="2" s="1"/>
  <c r="H71926" i="2"/>
  <c r="G71926" i="2"/>
  <c r="S71926" i="2" s="1"/>
  <c r="H71925" i="2"/>
  <c r="G71925" i="2"/>
  <c r="S71925" i="2" s="1"/>
  <c r="H71924" i="2"/>
  <c r="G71924" i="2"/>
  <c r="S71924" i="2" s="1"/>
  <c r="H71923" i="2"/>
  <c r="G71923" i="2"/>
  <c r="S71923" i="2" s="1"/>
  <c r="H71922" i="2"/>
  <c r="G71922" i="2"/>
  <c r="S71922" i="2" s="1"/>
  <c r="H71921" i="2"/>
  <c r="G71921" i="2"/>
  <c r="S71921" i="2" s="1"/>
  <c r="H71920" i="2"/>
  <c r="G71920" i="2"/>
  <c r="S71920" i="2" s="1"/>
  <c r="H71919" i="2"/>
  <c r="G71919" i="2"/>
  <c r="S71919" i="2" s="1"/>
  <c r="H71918" i="2"/>
  <c r="G71918" i="2"/>
  <c r="S71918" i="2" s="1"/>
  <c r="H71917" i="2"/>
  <c r="G71917" i="2"/>
  <c r="S71917" i="2" s="1"/>
  <c r="H71916" i="2"/>
  <c r="G71916" i="2"/>
  <c r="S71916" i="2" s="1"/>
  <c r="H71915" i="2"/>
  <c r="G71915" i="2"/>
  <c r="S71915" i="2" s="1"/>
  <c r="H71914" i="2"/>
  <c r="G71914" i="2"/>
  <c r="S71914" i="2" s="1"/>
  <c r="H71913" i="2"/>
  <c r="G71913" i="2"/>
  <c r="S71913" i="2" s="1"/>
  <c r="H71912" i="2"/>
  <c r="G71912" i="2"/>
  <c r="S71912" i="2" s="1"/>
  <c r="H71911" i="2"/>
  <c r="G71911" i="2"/>
  <c r="S71911" i="2" s="1"/>
  <c r="H71910" i="2"/>
  <c r="G71910" i="2"/>
  <c r="S71910" i="2" s="1"/>
  <c r="H71909" i="2"/>
  <c r="G71909" i="2"/>
  <c r="S71909" i="2" s="1"/>
  <c r="H71908" i="2"/>
  <c r="G71908" i="2"/>
  <c r="S71908" i="2" s="1"/>
  <c r="H71907" i="2"/>
  <c r="G71907" i="2"/>
  <c r="S71907" i="2" s="1"/>
  <c r="H71906" i="2"/>
  <c r="G71906" i="2"/>
  <c r="S71906" i="2" s="1"/>
  <c r="H71905" i="2"/>
  <c r="G71905" i="2"/>
  <c r="S71905" i="2" s="1"/>
  <c r="H71904" i="2"/>
  <c r="G71904" i="2"/>
  <c r="S71904" i="2" s="1"/>
  <c r="H71903" i="2"/>
  <c r="G71903" i="2"/>
  <c r="S71903" i="2" s="1"/>
  <c r="H71902" i="2"/>
  <c r="G71902" i="2"/>
  <c r="S71902" i="2" s="1"/>
  <c r="H71901" i="2"/>
  <c r="G71901" i="2"/>
  <c r="S71901" i="2" s="1"/>
  <c r="H71900" i="2"/>
  <c r="G71900" i="2"/>
  <c r="S71900" i="2" s="1"/>
  <c r="H71899" i="2"/>
  <c r="G71899" i="2"/>
  <c r="S71899" i="2" s="1"/>
  <c r="H71898" i="2"/>
  <c r="G71898" i="2"/>
  <c r="S71898" i="2" s="1"/>
  <c r="H71897" i="2"/>
  <c r="G71897" i="2"/>
  <c r="S71897" i="2" s="1"/>
  <c r="H71896" i="2"/>
  <c r="G71896" i="2"/>
  <c r="S71896" i="2" s="1"/>
  <c r="H71895" i="2"/>
  <c r="G71895" i="2"/>
  <c r="S71895" i="2" s="1"/>
  <c r="H71894" i="2"/>
  <c r="G71894" i="2"/>
  <c r="S71894" i="2" s="1"/>
  <c r="H71893" i="2"/>
  <c r="G71893" i="2"/>
  <c r="S71893" i="2" s="1"/>
  <c r="H71892" i="2"/>
  <c r="G71892" i="2"/>
  <c r="S71892" i="2" s="1"/>
  <c r="H71891" i="2"/>
  <c r="G71891" i="2"/>
  <c r="S71891" i="2" s="1"/>
  <c r="H71890" i="2"/>
  <c r="G71890" i="2"/>
  <c r="S71890" i="2" s="1"/>
  <c r="H71889" i="2"/>
  <c r="G71889" i="2"/>
  <c r="S71889" i="2" s="1"/>
  <c r="H71888" i="2"/>
  <c r="G71888" i="2"/>
  <c r="S71888" i="2" s="1"/>
  <c r="H71887" i="2"/>
  <c r="G71887" i="2"/>
  <c r="S71887" i="2" s="1"/>
  <c r="H71886" i="2"/>
  <c r="G71886" i="2"/>
  <c r="S71886" i="2" s="1"/>
  <c r="H71885" i="2"/>
  <c r="G71885" i="2"/>
  <c r="S71885" i="2" s="1"/>
  <c r="H71884" i="2"/>
  <c r="G71884" i="2"/>
  <c r="S71884" i="2" s="1"/>
  <c r="H71883" i="2"/>
  <c r="G71883" i="2"/>
  <c r="S71883" i="2" s="1"/>
  <c r="H71882" i="2"/>
  <c r="G71882" i="2"/>
  <c r="S71882" i="2" s="1"/>
  <c r="H71881" i="2"/>
  <c r="G71881" i="2"/>
  <c r="S71881" i="2" s="1"/>
  <c r="H71880" i="2"/>
  <c r="G71880" i="2"/>
  <c r="S71880" i="2" s="1"/>
  <c r="H71879" i="2"/>
  <c r="G71879" i="2"/>
  <c r="S71879" i="2" s="1"/>
  <c r="H71878" i="2"/>
  <c r="G71878" i="2"/>
  <c r="S71878" i="2" s="1"/>
  <c r="H71877" i="2"/>
  <c r="G71877" i="2"/>
  <c r="S71877" i="2" s="1"/>
  <c r="H71876" i="2"/>
  <c r="G71876" i="2"/>
  <c r="S71876" i="2" s="1"/>
  <c r="H71875" i="2"/>
  <c r="G71875" i="2"/>
  <c r="S71875" i="2" s="1"/>
  <c r="H71874" i="2"/>
  <c r="G71874" i="2"/>
  <c r="S71874" i="2" s="1"/>
  <c r="H71873" i="2"/>
  <c r="G71873" i="2"/>
  <c r="S71873" i="2" s="1"/>
  <c r="H71872" i="2"/>
  <c r="G71872" i="2"/>
  <c r="S71872" i="2" s="1"/>
  <c r="H71871" i="2"/>
  <c r="G71871" i="2"/>
  <c r="S71871" i="2" s="1"/>
  <c r="H71870" i="2"/>
  <c r="G71870" i="2"/>
  <c r="S71870" i="2" s="1"/>
  <c r="H71869" i="2"/>
  <c r="G71869" i="2"/>
  <c r="S71869" i="2" s="1"/>
  <c r="H71868" i="2"/>
  <c r="G71868" i="2"/>
  <c r="S71868" i="2" s="1"/>
  <c r="H71867" i="2"/>
  <c r="G71867" i="2"/>
  <c r="S71867" i="2" s="1"/>
  <c r="H71866" i="2"/>
  <c r="G71866" i="2"/>
  <c r="S71866" i="2" s="1"/>
  <c r="H71865" i="2"/>
  <c r="G71865" i="2"/>
  <c r="S71865" i="2" s="1"/>
  <c r="H71864" i="2"/>
  <c r="G71864" i="2"/>
  <c r="S71864" i="2" s="1"/>
  <c r="H71863" i="2"/>
  <c r="G71863" i="2"/>
  <c r="S71863" i="2" s="1"/>
  <c r="H71862" i="2"/>
  <c r="G71862" i="2"/>
  <c r="S71862" i="2" s="1"/>
  <c r="H71861" i="2"/>
  <c r="G71861" i="2"/>
  <c r="S71861" i="2" s="1"/>
  <c r="H71860" i="2"/>
  <c r="G71860" i="2"/>
  <c r="S71860" i="2" s="1"/>
  <c r="H71859" i="2"/>
  <c r="G71859" i="2"/>
  <c r="S71859" i="2" s="1"/>
  <c r="H71858" i="2"/>
  <c r="G71858" i="2"/>
  <c r="S71858" i="2" s="1"/>
  <c r="H71857" i="2"/>
  <c r="G71857" i="2"/>
  <c r="S71857" i="2" s="1"/>
  <c r="H71856" i="2"/>
  <c r="G71856" i="2"/>
  <c r="S71856" i="2" s="1"/>
  <c r="H71855" i="2"/>
  <c r="G71855" i="2"/>
  <c r="S71855" i="2" s="1"/>
  <c r="H71854" i="2"/>
  <c r="G71854" i="2"/>
  <c r="S71854" i="2" s="1"/>
  <c r="H71853" i="2"/>
  <c r="G71853" i="2"/>
  <c r="S71853" i="2" s="1"/>
  <c r="H71852" i="2"/>
  <c r="G71852" i="2"/>
  <c r="S71852" i="2" s="1"/>
  <c r="H71851" i="2"/>
  <c r="G71851" i="2"/>
  <c r="S71851" i="2" s="1"/>
  <c r="H71850" i="2"/>
  <c r="G71850" i="2"/>
  <c r="S71850" i="2" s="1"/>
  <c r="H71849" i="2"/>
  <c r="G71849" i="2"/>
  <c r="S71849" i="2" s="1"/>
  <c r="H71848" i="2"/>
  <c r="G71848" i="2"/>
  <c r="S71848" i="2" s="1"/>
  <c r="H71847" i="2"/>
  <c r="G71847" i="2"/>
  <c r="S71847" i="2" s="1"/>
  <c r="H71846" i="2"/>
  <c r="G71846" i="2"/>
  <c r="S71846" i="2" s="1"/>
  <c r="H71845" i="2"/>
  <c r="G71845" i="2"/>
  <c r="S71845" i="2" s="1"/>
  <c r="H71844" i="2"/>
  <c r="G71844" i="2"/>
  <c r="S71844" i="2" s="1"/>
  <c r="H71843" i="2"/>
  <c r="G71843" i="2"/>
  <c r="S71843" i="2" s="1"/>
  <c r="H71842" i="2"/>
  <c r="G71842" i="2"/>
  <c r="S71842" i="2" s="1"/>
  <c r="H71841" i="2"/>
  <c r="G71841" i="2"/>
  <c r="S71841" i="2" s="1"/>
  <c r="H71840" i="2"/>
  <c r="G71840" i="2"/>
  <c r="S71840" i="2" s="1"/>
  <c r="H71839" i="2"/>
  <c r="G71839" i="2"/>
  <c r="S71839" i="2" s="1"/>
  <c r="H71838" i="2"/>
  <c r="G71838" i="2"/>
  <c r="S71838" i="2" s="1"/>
  <c r="H71837" i="2"/>
  <c r="G71837" i="2"/>
  <c r="S71837" i="2" s="1"/>
  <c r="H71836" i="2"/>
  <c r="G71836" i="2"/>
  <c r="S71836" i="2" s="1"/>
  <c r="H71835" i="2"/>
  <c r="G71835" i="2"/>
  <c r="S71835" i="2" s="1"/>
  <c r="H71834" i="2"/>
  <c r="G71834" i="2"/>
  <c r="S71834" i="2" s="1"/>
  <c r="H71833" i="2"/>
  <c r="G71833" i="2"/>
  <c r="S71833" i="2" s="1"/>
  <c r="H71832" i="2"/>
  <c r="G71832" i="2"/>
  <c r="S71832" i="2" s="1"/>
  <c r="H71831" i="2"/>
  <c r="G71831" i="2"/>
  <c r="S71831" i="2" s="1"/>
  <c r="H71830" i="2"/>
  <c r="G71830" i="2"/>
  <c r="S71830" i="2" s="1"/>
  <c r="H71829" i="2"/>
  <c r="G71829" i="2"/>
  <c r="S71829" i="2" s="1"/>
  <c r="H71828" i="2"/>
  <c r="G71828" i="2"/>
  <c r="S71828" i="2" s="1"/>
  <c r="H71827" i="2"/>
  <c r="G71827" i="2"/>
  <c r="S71827" i="2" s="1"/>
  <c r="H71826" i="2"/>
  <c r="G71826" i="2"/>
  <c r="S71826" i="2" s="1"/>
  <c r="H71825" i="2"/>
  <c r="G71825" i="2"/>
  <c r="S71825" i="2" s="1"/>
  <c r="H71824" i="2"/>
  <c r="G71824" i="2"/>
  <c r="S71824" i="2" s="1"/>
  <c r="H71823" i="2"/>
  <c r="G71823" i="2"/>
  <c r="S71823" i="2" s="1"/>
  <c r="H71822" i="2"/>
  <c r="G71822" i="2"/>
  <c r="S71822" i="2" s="1"/>
  <c r="H71821" i="2"/>
  <c r="G71821" i="2"/>
  <c r="S71821" i="2" s="1"/>
  <c r="H71820" i="2"/>
  <c r="G71820" i="2"/>
  <c r="S71820" i="2" s="1"/>
  <c r="H71819" i="2"/>
  <c r="G71819" i="2"/>
  <c r="S71819" i="2" s="1"/>
  <c r="H71818" i="2"/>
  <c r="G71818" i="2"/>
  <c r="S71818" i="2" s="1"/>
  <c r="H71817" i="2"/>
  <c r="G71817" i="2"/>
  <c r="S71817" i="2" s="1"/>
  <c r="H71816" i="2"/>
  <c r="G71816" i="2"/>
  <c r="S71816" i="2" s="1"/>
  <c r="H71815" i="2"/>
  <c r="G71815" i="2"/>
  <c r="S71815" i="2" s="1"/>
  <c r="H71814" i="2"/>
  <c r="G71814" i="2"/>
  <c r="S71814" i="2" s="1"/>
  <c r="H71813" i="2"/>
  <c r="G71813" i="2"/>
  <c r="S71813" i="2" s="1"/>
  <c r="H71812" i="2"/>
  <c r="G71812" i="2"/>
  <c r="S71812" i="2" s="1"/>
  <c r="H71811" i="2"/>
  <c r="G71811" i="2"/>
  <c r="S71811" i="2" s="1"/>
  <c r="H71810" i="2"/>
  <c r="G71810" i="2"/>
  <c r="S71810" i="2" s="1"/>
  <c r="H71809" i="2"/>
  <c r="G71809" i="2"/>
  <c r="S71809" i="2" s="1"/>
  <c r="H71808" i="2"/>
  <c r="G71808" i="2"/>
  <c r="S71808" i="2" s="1"/>
  <c r="H71807" i="2"/>
  <c r="G71807" i="2"/>
  <c r="S71807" i="2" s="1"/>
  <c r="H71806" i="2"/>
  <c r="G71806" i="2"/>
  <c r="S71806" i="2" s="1"/>
  <c r="H71805" i="2"/>
  <c r="G71805" i="2"/>
  <c r="S71805" i="2" s="1"/>
  <c r="H71804" i="2"/>
  <c r="G71804" i="2"/>
  <c r="S71804" i="2" s="1"/>
  <c r="H71803" i="2"/>
  <c r="G71803" i="2"/>
  <c r="S71803" i="2" s="1"/>
  <c r="H71802" i="2"/>
  <c r="G71802" i="2"/>
  <c r="S71802" i="2" s="1"/>
  <c r="H71801" i="2"/>
  <c r="G71801" i="2"/>
  <c r="S71801" i="2" s="1"/>
  <c r="H71800" i="2"/>
  <c r="G71800" i="2"/>
  <c r="S71800" i="2" s="1"/>
  <c r="H71799" i="2"/>
  <c r="G71799" i="2"/>
  <c r="S71799" i="2" s="1"/>
  <c r="H71798" i="2"/>
  <c r="G71798" i="2"/>
  <c r="S71798" i="2" s="1"/>
  <c r="H71797" i="2"/>
  <c r="G71797" i="2"/>
  <c r="S71797" i="2" s="1"/>
  <c r="H71796" i="2"/>
  <c r="G71796" i="2"/>
  <c r="S71796" i="2" s="1"/>
  <c r="H71795" i="2"/>
  <c r="G71795" i="2"/>
  <c r="S71795" i="2" s="1"/>
  <c r="H71794" i="2"/>
  <c r="G71794" i="2"/>
  <c r="S71794" i="2" s="1"/>
  <c r="H71793" i="2"/>
  <c r="G71793" i="2"/>
  <c r="S71793" i="2" s="1"/>
  <c r="H71792" i="2"/>
  <c r="G71792" i="2"/>
  <c r="S71792" i="2" s="1"/>
  <c r="H71791" i="2"/>
  <c r="G71791" i="2"/>
  <c r="S71791" i="2" s="1"/>
  <c r="H71790" i="2"/>
  <c r="G71790" i="2"/>
  <c r="S71790" i="2" s="1"/>
  <c r="H71789" i="2"/>
  <c r="G71789" i="2"/>
  <c r="S71789" i="2" s="1"/>
  <c r="H71788" i="2"/>
  <c r="G71788" i="2"/>
  <c r="S71788" i="2" s="1"/>
  <c r="H71787" i="2"/>
  <c r="G71787" i="2"/>
  <c r="S71787" i="2" s="1"/>
  <c r="H71786" i="2"/>
  <c r="G71786" i="2"/>
  <c r="S71786" i="2" s="1"/>
  <c r="H71785" i="2"/>
  <c r="G71785" i="2"/>
  <c r="S71785" i="2" s="1"/>
  <c r="H71784" i="2"/>
  <c r="G71784" i="2"/>
  <c r="S71784" i="2" s="1"/>
  <c r="H71783" i="2"/>
  <c r="G71783" i="2"/>
  <c r="S71783" i="2" s="1"/>
  <c r="H71782" i="2"/>
  <c r="G71782" i="2"/>
  <c r="S71782" i="2" s="1"/>
  <c r="H71781" i="2"/>
  <c r="G71781" i="2"/>
  <c r="S71781" i="2" s="1"/>
  <c r="H71780" i="2"/>
  <c r="G71780" i="2"/>
  <c r="S71780" i="2" s="1"/>
  <c r="H71779" i="2"/>
  <c r="G71779" i="2"/>
  <c r="S71779" i="2" s="1"/>
  <c r="H71778" i="2"/>
  <c r="G71778" i="2"/>
  <c r="S71778" i="2" s="1"/>
  <c r="H71777" i="2"/>
  <c r="G71777" i="2"/>
  <c r="S71777" i="2" s="1"/>
  <c r="H71776" i="2"/>
  <c r="G71776" i="2"/>
  <c r="S71776" i="2" s="1"/>
  <c r="H71775" i="2"/>
  <c r="G71775" i="2"/>
  <c r="S71775" i="2" s="1"/>
  <c r="H71774" i="2"/>
  <c r="G71774" i="2"/>
  <c r="S71774" i="2" s="1"/>
  <c r="H71773" i="2"/>
  <c r="G71773" i="2"/>
  <c r="S71773" i="2" s="1"/>
  <c r="H71772" i="2"/>
  <c r="G71772" i="2"/>
  <c r="S71772" i="2" s="1"/>
  <c r="H71771" i="2"/>
  <c r="G71771" i="2"/>
  <c r="S71771" i="2" s="1"/>
  <c r="H71770" i="2"/>
  <c r="G71770" i="2"/>
  <c r="S71770" i="2" s="1"/>
  <c r="H71769" i="2"/>
  <c r="G71769" i="2"/>
  <c r="S71769" i="2" s="1"/>
  <c r="H71768" i="2"/>
  <c r="G71768" i="2"/>
  <c r="S71768" i="2" s="1"/>
  <c r="H71767" i="2"/>
  <c r="G71767" i="2"/>
  <c r="S71767" i="2" s="1"/>
  <c r="H71766" i="2"/>
  <c r="G71766" i="2"/>
  <c r="S71766" i="2" s="1"/>
  <c r="H71765" i="2"/>
  <c r="G71765" i="2"/>
  <c r="S71765" i="2" s="1"/>
  <c r="H71764" i="2"/>
  <c r="G71764" i="2"/>
  <c r="S71764" i="2" s="1"/>
  <c r="H71763" i="2"/>
  <c r="G71763" i="2"/>
  <c r="S71763" i="2" s="1"/>
  <c r="H71762" i="2"/>
  <c r="G71762" i="2"/>
  <c r="S71762" i="2" s="1"/>
  <c r="H71761" i="2"/>
  <c r="G71761" i="2"/>
  <c r="S71761" i="2" s="1"/>
  <c r="H71760" i="2"/>
  <c r="G71760" i="2"/>
  <c r="S71760" i="2" s="1"/>
  <c r="H71759" i="2"/>
  <c r="G71759" i="2"/>
  <c r="S71759" i="2" s="1"/>
  <c r="H71758" i="2"/>
  <c r="G71758" i="2"/>
  <c r="S71758" i="2" s="1"/>
  <c r="H71757" i="2"/>
  <c r="G71757" i="2"/>
  <c r="S71757" i="2" s="1"/>
  <c r="H71756" i="2"/>
  <c r="G71756" i="2"/>
  <c r="S71756" i="2" s="1"/>
  <c r="H71755" i="2"/>
  <c r="G71755" i="2"/>
  <c r="S71755" i="2" s="1"/>
  <c r="H71754" i="2"/>
  <c r="G71754" i="2"/>
  <c r="S71754" i="2" s="1"/>
  <c r="H71753" i="2"/>
  <c r="G71753" i="2"/>
  <c r="S71753" i="2" s="1"/>
  <c r="H71752" i="2"/>
  <c r="G71752" i="2"/>
  <c r="S71752" i="2" s="1"/>
  <c r="H71751" i="2"/>
  <c r="G71751" i="2"/>
  <c r="S71751" i="2" s="1"/>
  <c r="H71750" i="2"/>
  <c r="G71750" i="2"/>
  <c r="S71750" i="2" s="1"/>
  <c r="H71749" i="2"/>
  <c r="G71749" i="2"/>
  <c r="S71749" i="2" s="1"/>
  <c r="H71748" i="2"/>
  <c r="G71748" i="2"/>
  <c r="S71748" i="2" s="1"/>
  <c r="H71747" i="2"/>
  <c r="G71747" i="2"/>
  <c r="S71747" i="2" s="1"/>
  <c r="H71746" i="2"/>
  <c r="G71746" i="2"/>
  <c r="S71746" i="2" s="1"/>
  <c r="H71745" i="2"/>
  <c r="G71745" i="2"/>
  <c r="S71745" i="2" s="1"/>
  <c r="H71744" i="2"/>
  <c r="G71744" i="2"/>
  <c r="S71744" i="2" s="1"/>
  <c r="H71743" i="2"/>
  <c r="G71743" i="2"/>
  <c r="S71743" i="2" s="1"/>
  <c r="H71742" i="2"/>
  <c r="G71742" i="2"/>
  <c r="S71742" i="2" s="1"/>
  <c r="H71741" i="2"/>
  <c r="G71741" i="2"/>
  <c r="S71741" i="2" s="1"/>
  <c r="H71740" i="2"/>
  <c r="G71740" i="2"/>
  <c r="S71740" i="2" s="1"/>
  <c r="H71739" i="2"/>
  <c r="G71739" i="2"/>
  <c r="S71739" i="2" s="1"/>
  <c r="H71738" i="2"/>
  <c r="G71738" i="2"/>
  <c r="S71738" i="2" s="1"/>
  <c r="H71737" i="2"/>
  <c r="G71737" i="2"/>
  <c r="S71737" i="2" s="1"/>
  <c r="H71736" i="2"/>
  <c r="G71736" i="2"/>
  <c r="S71736" i="2" s="1"/>
  <c r="H71735" i="2"/>
  <c r="G71735" i="2"/>
  <c r="S71735" i="2" s="1"/>
  <c r="H71734" i="2"/>
  <c r="G71734" i="2"/>
  <c r="S71734" i="2" s="1"/>
  <c r="H71733" i="2"/>
  <c r="G71733" i="2"/>
  <c r="S71733" i="2" s="1"/>
  <c r="H71732" i="2"/>
  <c r="G71732" i="2"/>
  <c r="S71732" i="2" s="1"/>
  <c r="H71731" i="2"/>
  <c r="G71731" i="2"/>
  <c r="S71731" i="2" s="1"/>
  <c r="H71730" i="2"/>
  <c r="G71730" i="2"/>
  <c r="S71730" i="2" s="1"/>
  <c r="H71729" i="2"/>
  <c r="G71729" i="2"/>
  <c r="S71729" i="2" s="1"/>
  <c r="H71728" i="2"/>
  <c r="G71728" i="2"/>
  <c r="S71728" i="2" s="1"/>
  <c r="H71727" i="2"/>
  <c r="G71727" i="2"/>
  <c r="S71727" i="2" s="1"/>
  <c r="H71726" i="2"/>
  <c r="G71726" i="2"/>
  <c r="S71726" i="2" s="1"/>
  <c r="H71725" i="2"/>
  <c r="G71725" i="2"/>
  <c r="S71725" i="2" s="1"/>
  <c r="H71724" i="2"/>
  <c r="G71724" i="2"/>
  <c r="S71724" i="2" s="1"/>
  <c r="H71723" i="2"/>
  <c r="G71723" i="2"/>
  <c r="S71723" i="2" s="1"/>
  <c r="H71722" i="2"/>
  <c r="G71722" i="2"/>
  <c r="S71722" i="2" s="1"/>
  <c r="H71721" i="2"/>
  <c r="G71721" i="2"/>
  <c r="S71721" i="2" s="1"/>
  <c r="H71720" i="2"/>
  <c r="G71720" i="2"/>
  <c r="S71720" i="2" s="1"/>
  <c r="H71719" i="2"/>
  <c r="G71719" i="2"/>
  <c r="S71719" i="2" s="1"/>
  <c r="H71718" i="2"/>
  <c r="G71718" i="2"/>
  <c r="S71718" i="2" s="1"/>
  <c r="H71717" i="2"/>
  <c r="G71717" i="2"/>
  <c r="S71717" i="2" s="1"/>
  <c r="H71716" i="2"/>
  <c r="G71716" i="2"/>
  <c r="S71716" i="2" s="1"/>
  <c r="H71715" i="2"/>
  <c r="G71715" i="2"/>
  <c r="S71715" i="2" s="1"/>
  <c r="H71714" i="2"/>
  <c r="G71714" i="2"/>
  <c r="S71714" i="2" s="1"/>
  <c r="H71713" i="2"/>
  <c r="G71713" i="2"/>
  <c r="S71713" i="2" s="1"/>
  <c r="H71712" i="2"/>
  <c r="G71712" i="2"/>
  <c r="S71712" i="2" s="1"/>
  <c r="H71711" i="2"/>
  <c r="G71711" i="2"/>
  <c r="S71711" i="2" s="1"/>
  <c r="H71710" i="2"/>
  <c r="G71710" i="2"/>
  <c r="S71710" i="2" s="1"/>
  <c r="H71709" i="2"/>
  <c r="G71709" i="2"/>
  <c r="S71709" i="2" s="1"/>
  <c r="H71708" i="2"/>
  <c r="G71708" i="2"/>
  <c r="S71708" i="2" s="1"/>
  <c r="H71707" i="2"/>
  <c r="G71707" i="2"/>
  <c r="S71707" i="2" s="1"/>
  <c r="H71706" i="2"/>
  <c r="G71706" i="2"/>
  <c r="S71706" i="2" s="1"/>
  <c r="H71705" i="2"/>
  <c r="G71705" i="2"/>
  <c r="S71705" i="2" s="1"/>
  <c r="H71704" i="2"/>
  <c r="G71704" i="2"/>
  <c r="S71704" i="2" s="1"/>
  <c r="H71703" i="2"/>
  <c r="G71703" i="2"/>
  <c r="S71703" i="2" s="1"/>
  <c r="H71702" i="2"/>
  <c r="G71702" i="2"/>
  <c r="S71702" i="2" s="1"/>
  <c r="H71701" i="2"/>
  <c r="G71701" i="2"/>
  <c r="S71701" i="2" s="1"/>
  <c r="H71700" i="2"/>
  <c r="G71700" i="2"/>
  <c r="S71700" i="2" s="1"/>
  <c r="H71699" i="2"/>
  <c r="G71699" i="2"/>
  <c r="S71699" i="2" s="1"/>
  <c r="H71698" i="2"/>
  <c r="G71698" i="2"/>
  <c r="S71698" i="2" s="1"/>
  <c r="H71697" i="2"/>
  <c r="G71697" i="2"/>
  <c r="S71697" i="2" s="1"/>
  <c r="H71696" i="2"/>
  <c r="G71696" i="2"/>
  <c r="S71696" i="2" s="1"/>
  <c r="H71695" i="2"/>
  <c r="G71695" i="2"/>
  <c r="S71695" i="2" s="1"/>
  <c r="H71694" i="2"/>
  <c r="G71694" i="2"/>
  <c r="S71694" i="2" s="1"/>
  <c r="H71693" i="2"/>
  <c r="G71693" i="2"/>
  <c r="S71693" i="2" s="1"/>
  <c r="H71692" i="2"/>
  <c r="G71692" i="2"/>
  <c r="S71692" i="2" s="1"/>
  <c r="H71691" i="2"/>
  <c r="G71691" i="2"/>
  <c r="S71691" i="2" s="1"/>
  <c r="H71690" i="2"/>
  <c r="G71690" i="2"/>
  <c r="S71690" i="2" s="1"/>
  <c r="H71689" i="2"/>
  <c r="G71689" i="2"/>
  <c r="S71689" i="2" s="1"/>
  <c r="H71688" i="2"/>
  <c r="G71688" i="2"/>
  <c r="S71688" i="2" s="1"/>
  <c r="H71687" i="2"/>
  <c r="G71687" i="2"/>
  <c r="S71687" i="2" s="1"/>
  <c r="H71686" i="2"/>
  <c r="G71686" i="2"/>
  <c r="S71686" i="2" s="1"/>
  <c r="H71685" i="2"/>
  <c r="G71685" i="2"/>
  <c r="S71685" i="2" s="1"/>
  <c r="H71684" i="2"/>
  <c r="G71684" i="2"/>
  <c r="S71684" i="2" s="1"/>
  <c r="H71683" i="2"/>
  <c r="G71683" i="2"/>
  <c r="S71683" i="2" s="1"/>
  <c r="H71682" i="2"/>
  <c r="G71682" i="2"/>
  <c r="S71682" i="2" s="1"/>
  <c r="H71681" i="2"/>
  <c r="G71681" i="2"/>
  <c r="S71681" i="2" s="1"/>
  <c r="H71680" i="2"/>
  <c r="G71680" i="2"/>
  <c r="S71680" i="2" s="1"/>
  <c r="H71679" i="2"/>
  <c r="G71679" i="2"/>
  <c r="S71679" i="2" s="1"/>
  <c r="H71678" i="2"/>
  <c r="G71678" i="2"/>
  <c r="S71678" i="2" s="1"/>
  <c r="H71677" i="2"/>
  <c r="G71677" i="2"/>
  <c r="S71677" i="2" s="1"/>
  <c r="H71676" i="2"/>
  <c r="G71676" i="2"/>
  <c r="S71676" i="2" s="1"/>
  <c r="H71675" i="2"/>
  <c r="G71675" i="2"/>
  <c r="S71675" i="2" s="1"/>
  <c r="H71674" i="2"/>
  <c r="G71674" i="2"/>
  <c r="S71674" i="2" s="1"/>
  <c r="H71673" i="2"/>
  <c r="G71673" i="2"/>
  <c r="S71673" i="2" s="1"/>
  <c r="H71672" i="2"/>
  <c r="G71672" i="2"/>
  <c r="S71672" i="2" s="1"/>
  <c r="H71671" i="2"/>
  <c r="G71671" i="2"/>
  <c r="S71671" i="2" s="1"/>
  <c r="H71670" i="2"/>
  <c r="G71670" i="2"/>
  <c r="S71670" i="2" s="1"/>
  <c r="H71669" i="2"/>
  <c r="G71669" i="2"/>
  <c r="S71669" i="2" s="1"/>
  <c r="H71668" i="2"/>
  <c r="G71668" i="2"/>
  <c r="S71668" i="2" s="1"/>
  <c r="H71667" i="2"/>
  <c r="G71667" i="2"/>
  <c r="S71667" i="2" s="1"/>
  <c r="H71666" i="2"/>
  <c r="G71666" i="2"/>
  <c r="S71666" i="2" s="1"/>
  <c r="H71665" i="2"/>
  <c r="G71665" i="2"/>
  <c r="S71665" i="2" s="1"/>
  <c r="H71664" i="2"/>
  <c r="G71664" i="2"/>
  <c r="S71664" i="2" s="1"/>
  <c r="H71663" i="2"/>
  <c r="G71663" i="2"/>
  <c r="S71663" i="2" s="1"/>
  <c r="H71662" i="2"/>
  <c r="G71662" i="2"/>
  <c r="S71662" i="2" s="1"/>
  <c r="H71661" i="2"/>
  <c r="G71661" i="2"/>
  <c r="S71661" i="2" s="1"/>
  <c r="H71660" i="2"/>
  <c r="G71660" i="2"/>
  <c r="S71660" i="2" s="1"/>
  <c r="H71659" i="2"/>
  <c r="G71659" i="2"/>
  <c r="S71659" i="2" s="1"/>
  <c r="H71658" i="2"/>
  <c r="G71658" i="2"/>
  <c r="S71658" i="2" s="1"/>
  <c r="H71657" i="2"/>
  <c r="G71657" i="2"/>
  <c r="S71657" i="2" s="1"/>
  <c r="H71656" i="2"/>
  <c r="G71656" i="2"/>
  <c r="S71656" i="2" s="1"/>
  <c r="H71655" i="2"/>
  <c r="G71655" i="2"/>
  <c r="S71655" i="2" s="1"/>
  <c r="H71654" i="2"/>
  <c r="G71654" i="2"/>
  <c r="S71654" i="2" s="1"/>
  <c r="H71653" i="2"/>
  <c r="G71653" i="2"/>
  <c r="S71653" i="2" s="1"/>
  <c r="H71652" i="2"/>
  <c r="G71652" i="2"/>
  <c r="S71652" i="2" s="1"/>
  <c r="H71651" i="2"/>
  <c r="G71651" i="2"/>
  <c r="S71651" i="2" s="1"/>
  <c r="H71650" i="2"/>
  <c r="G71650" i="2"/>
  <c r="S71650" i="2" s="1"/>
  <c r="H71649" i="2"/>
  <c r="G71649" i="2"/>
  <c r="S71649" i="2" s="1"/>
  <c r="H71648" i="2"/>
  <c r="G71648" i="2"/>
  <c r="S71648" i="2" s="1"/>
  <c r="H71647" i="2"/>
  <c r="G71647" i="2"/>
  <c r="S71647" i="2" s="1"/>
  <c r="H71646" i="2"/>
  <c r="G71646" i="2"/>
  <c r="S71646" i="2" s="1"/>
  <c r="H71645" i="2"/>
  <c r="G71645" i="2"/>
  <c r="S71645" i="2" s="1"/>
  <c r="H71644" i="2"/>
  <c r="G71644" i="2"/>
  <c r="S71644" i="2" s="1"/>
  <c r="H71643" i="2"/>
  <c r="G71643" i="2"/>
  <c r="S71643" i="2" s="1"/>
  <c r="H71642" i="2"/>
  <c r="G71642" i="2"/>
  <c r="S71642" i="2" s="1"/>
  <c r="H71641" i="2"/>
  <c r="G71641" i="2"/>
  <c r="S71641" i="2" s="1"/>
  <c r="H71640" i="2"/>
  <c r="G71640" i="2"/>
  <c r="S71640" i="2" s="1"/>
  <c r="H71639" i="2"/>
  <c r="G71639" i="2"/>
  <c r="S71639" i="2" s="1"/>
  <c r="H71638" i="2"/>
  <c r="G71638" i="2"/>
  <c r="S71638" i="2" s="1"/>
  <c r="H71637" i="2"/>
  <c r="G71637" i="2"/>
  <c r="S71637" i="2" s="1"/>
  <c r="H71636" i="2"/>
  <c r="G71636" i="2"/>
  <c r="S71636" i="2" s="1"/>
  <c r="H71635" i="2"/>
  <c r="G71635" i="2"/>
  <c r="S71635" i="2" s="1"/>
  <c r="H71634" i="2"/>
  <c r="G71634" i="2"/>
  <c r="S71634" i="2" s="1"/>
  <c r="H71633" i="2"/>
  <c r="G71633" i="2"/>
  <c r="S71633" i="2" s="1"/>
  <c r="H71632" i="2"/>
  <c r="G71632" i="2"/>
  <c r="S71632" i="2" s="1"/>
  <c r="H71631" i="2"/>
  <c r="G71631" i="2"/>
  <c r="S71631" i="2" s="1"/>
  <c r="H71630" i="2"/>
  <c r="G71630" i="2"/>
  <c r="S71630" i="2" s="1"/>
  <c r="H71629" i="2"/>
  <c r="G71629" i="2"/>
  <c r="S71629" i="2" s="1"/>
  <c r="H71628" i="2"/>
  <c r="G71628" i="2"/>
  <c r="S71628" i="2" s="1"/>
  <c r="H71627" i="2"/>
  <c r="G71627" i="2"/>
  <c r="S71627" i="2" s="1"/>
  <c r="H71626" i="2"/>
  <c r="G71626" i="2"/>
  <c r="S71626" i="2" s="1"/>
  <c r="H71625" i="2"/>
  <c r="G71625" i="2"/>
  <c r="S71625" i="2" s="1"/>
  <c r="H71624" i="2"/>
  <c r="G71624" i="2"/>
  <c r="S71624" i="2" s="1"/>
  <c r="H71623" i="2"/>
  <c r="G71623" i="2"/>
  <c r="S71623" i="2" s="1"/>
  <c r="H71622" i="2"/>
  <c r="G71622" i="2"/>
  <c r="S71622" i="2" s="1"/>
  <c r="H71621" i="2"/>
  <c r="G71621" i="2"/>
  <c r="S71621" i="2" s="1"/>
  <c r="H71620" i="2"/>
  <c r="G71620" i="2"/>
  <c r="S71620" i="2" s="1"/>
  <c r="H71619" i="2"/>
  <c r="G71619" i="2"/>
  <c r="S71619" i="2" s="1"/>
  <c r="H71618" i="2"/>
  <c r="G71618" i="2"/>
  <c r="S71618" i="2" s="1"/>
  <c r="H71617" i="2"/>
  <c r="G71617" i="2"/>
  <c r="S71617" i="2" s="1"/>
  <c r="H71616" i="2"/>
  <c r="G71616" i="2"/>
  <c r="S71616" i="2" s="1"/>
  <c r="H71615" i="2"/>
  <c r="G71615" i="2"/>
  <c r="S71615" i="2" s="1"/>
  <c r="H71614" i="2"/>
  <c r="G71614" i="2"/>
  <c r="S71614" i="2" s="1"/>
  <c r="H71613" i="2"/>
  <c r="G71613" i="2"/>
  <c r="S71613" i="2" s="1"/>
  <c r="H71612" i="2"/>
  <c r="G71612" i="2"/>
  <c r="S71612" i="2" s="1"/>
  <c r="H71611" i="2"/>
  <c r="G71611" i="2"/>
  <c r="S71611" i="2" s="1"/>
  <c r="H71610" i="2"/>
  <c r="G71610" i="2"/>
  <c r="S71610" i="2" s="1"/>
  <c r="H71609" i="2"/>
  <c r="G71609" i="2"/>
  <c r="S71609" i="2" s="1"/>
  <c r="H71608" i="2"/>
  <c r="G71608" i="2"/>
  <c r="S71608" i="2" s="1"/>
  <c r="H71607" i="2"/>
  <c r="G71607" i="2"/>
  <c r="S71607" i="2" s="1"/>
  <c r="H71606" i="2"/>
  <c r="G71606" i="2"/>
  <c r="S71606" i="2" s="1"/>
  <c r="H71605" i="2"/>
  <c r="G71605" i="2"/>
  <c r="S71605" i="2" s="1"/>
  <c r="H71604" i="2"/>
  <c r="G71604" i="2"/>
  <c r="S71604" i="2" s="1"/>
  <c r="H71603" i="2"/>
  <c r="G71603" i="2"/>
  <c r="S71603" i="2" s="1"/>
  <c r="H71602" i="2"/>
  <c r="G71602" i="2"/>
  <c r="S71602" i="2" s="1"/>
  <c r="H71601" i="2"/>
  <c r="G71601" i="2"/>
  <c r="S71601" i="2" s="1"/>
  <c r="H71600" i="2"/>
  <c r="G71600" i="2"/>
  <c r="S71600" i="2" s="1"/>
  <c r="H71599" i="2"/>
  <c r="G71599" i="2"/>
  <c r="S71599" i="2" s="1"/>
  <c r="H71598" i="2"/>
  <c r="G71598" i="2"/>
  <c r="S71598" i="2" s="1"/>
  <c r="H71597" i="2"/>
  <c r="G71597" i="2"/>
  <c r="S71597" i="2" s="1"/>
  <c r="H71596" i="2"/>
  <c r="G71596" i="2"/>
  <c r="S71596" i="2" s="1"/>
  <c r="H71595" i="2"/>
  <c r="G71595" i="2"/>
  <c r="S71595" i="2" s="1"/>
  <c r="H71594" i="2"/>
  <c r="G71594" i="2"/>
  <c r="S71594" i="2" s="1"/>
  <c r="H71593" i="2"/>
  <c r="G71593" i="2"/>
  <c r="S71593" i="2" s="1"/>
  <c r="H71592" i="2"/>
  <c r="G71592" i="2"/>
  <c r="S71592" i="2" s="1"/>
  <c r="H71591" i="2"/>
  <c r="G71591" i="2"/>
  <c r="S71591" i="2" s="1"/>
  <c r="H71590" i="2"/>
  <c r="G71590" i="2"/>
  <c r="S71590" i="2" s="1"/>
  <c r="H71589" i="2"/>
  <c r="G71589" i="2"/>
  <c r="S71589" i="2" s="1"/>
  <c r="H71588" i="2"/>
  <c r="G71588" i="2"/>
  <c r="S71588" i="2" s="1"/>
  <c r="H71587" i="2"/>
  <c r="G71587" i="2"/>
  <c r="S71587" i="2" s="1"/>
  <c r="H71586" i="2"/>
  <c r="G71586" i="2"/>
  <c r="S71586" i="2" s="1"/>
  <c r="H71585" i="2"/>
  <c r="G71585" i="2"/>
  <c r="S71585" i="2" s="1"/>
  <c r="H71584" i="2"/>
  <c r="G71584" i="2"/>
  <c r="S71584" i="2" s="1"/>
  <c r="H71583" i="2"/>
  <c r="G71583" i="2"/>
  <c r="S71583" i="2" s="1"/>
  <c r="H71582" i="2"/>
  <c r="G71582" i="2"/>
  <c r="S71582" i="2" s="1"/>
  <c r="H71581" i="2"/>
  <c r="G71581" i="2"/>
  <c r="S71581" i="2" s="1"/>
  <c r="H71580" i="2"/>
  <c r="G71580" i="2"/>
  <c r="S71580" i="2" s="1"/>
  <c r="H71579" i="2"/>
  <c r="G71579" i="2"/>
  <c r="S71579" i="2" s="1"/>
  <c r="H71578" i="2"/>
  <c r="G71578" i="2"/>
  <c r="S71578" i="2" s="1"/>
  <c r="H71577" i="2"/>
  <c r="G71577" i="2"/>
  <c r="S71577" i="2" s="1"/>
  <c r="H71576" i="2"/>
  <c r="G71576" i="2"/>
  <c r="S71576" i="2" s="1"/>
  <c r="H71575" i="2"/>
  <c r="G71575" i="2"/>
  <c r="S71575" i="2" s="1"/>
  <c r="H71574" i="2"/>
  <c r="G71574" i="2"/>
  <c r="S71574" i="2" s="1"/>
  <c r="H71573" i="2"/>
  <c r="G71573" i="2"/>
  <c r="S71573" i="2" s="1"/>
  <c r="H71572" i="2"/>
  <c r="G71572" i="2"/>
  <c r="S71572" i="2" s="1"/>
  <c r="H71571" i="2"/>
  <c r="G71571" i="2"/>
  <c r="S71571" i="2" s="1"/>
  <c r="H71570" i="2"/>
  <c r="G71570" i="2"/>
  <c r="S71570" i="2" s="1"/>
  <c r="H71569" i="2"/>
  <c r="G71569" i="2"/>
  <c r="S71569" i="2" s="1"/>
  <c r="H71568" i="2"/>
  <c r="G71568" i="2"/>
  <c r="S71568" i="2" s="1"/>
  <c r="H71567" i="2"/>
  <c r="G71567" i="2"/>
  <c r="S71567" i="2" s="1"/>
  <c r="H71566" i="2"/>
  <c r="G71566" i="2"/>
  <c r="S71566" i="2" s="1"/>
  <c r="H71565" i="2"/>
  <c r="G71565" i="2"/>
  <c r="S71565" i="2" s="1"/>
  <c r="H71564" i="2"/>
  <c r="G71564" i="2"/>
  <c r="S71564" i="2" s="1"/>
  <c r="H71563" i="2"/>
  <c r="G71563" i="2"/>
  <c r="S71563" i="2" s="1"/>
  <c r="H71562" i="2"/>
  <c r="G71562" i="2"/>
  <c r="S71562" i="2" s="1"/>
  <c r="H71561" i="2"/>
  <c r="G71561" i="2"/>
  <c r="S71561" i="2" s="1"/>
  <c r="H71560" i="2"/>
  <c r="G71560" i="2"/>
  <c r="S71560" i="2" s="1"/>
  <c r="H71559" i="2"/>
  <c r="G71559" i="2"/>
  <c r="S71559" i="2" s="1"/>
  <c r="H71558" i="2"/>
  <c r="G71558" i="2"/>
  <c r="S71558" i="2" s="1"/>
  <c r="H71557" i="2"/>
  <c r="G71557" i="2"/>
  <c r="S71557" i="2" s="1"/>
  <c r="H71556" i="2"/>
  <c r="G71556" i="2"/>
  <c r="S71556" i="2" s="1"/>
  <c r="H71555" i="2"/>
  <c r="G71555" i="2"/>
  <c r="S71555" i="2" s="1"/>
  <c r="H71554" i="2"/>
  <c r="G71554" i="2"/>
  <c r="S71554" i="2" s="1"/>
  <c r="H71553" i="2"/>
  <c r="G71553" i="2"/>
  <c r="S71553" i="2" s="1"/>
  <c r="H71552" i="2"/>
  <c r="G71552" i="2"/>
  <c r="S71552" i="2" s="1"/>
  <c r="H71551" i="2"/>
  <c r="G71551" i="2"/>
  <c r="S71551" i="2" s="1"/>
  <c r="H71550" i="2"/>
  <c r="G71550" i="2"/>
  <c r="S71550" i="2" s="1"/>
  <c r="H71549" i="2"/>
  <c r="G71549" i="2"/>
  <c r="S71549" i="2" s="1"/>
  <c r="H71548" i="2"/>
  <c r="G71548" i="2"/>
  <c r="S71548" i="2" s="1"/>
  <c r="H71547" i="2"/>
  <c r="G71547" i="2"/>
  <c r="S71547" i="2" s="1"/>
  <c r="H71546" i="2"/>
  <c r="G71546" i="2"/>
  <c r="S71546" i="2" s="1"/>
  <c r="H71545" i="2"/>
  <c r="G71545" i="2"/>
  <c r="S71545" i="2" s="1"/>
  <c r="H71544" i="2"/>
  <c r="G71544" i="2"/>
  <c r="S71544" i="2" s="1"/>
  <c r="H71543" i="2"/>
  <c r="G71543" i="2"/>
  <c r="S71543" i="2" s="1"/>
  <c r="H71542" i="2"/>
  <c r="G71542" i="2"/>
  <c r="S71542" i="2" s="1"/>
  <c r="H71541" i="2"/>
  <c r="G71541" i="2"/>
  <c r="S71541" i="2" s="1"/>
  <c r="H71540" i="2"/>
  <c r="G71540" i="2"/>
  <c r="S71540" i="2" s="1"/>
  <c r="H71539" i="2"/>
  <c r="G71539" i="2"/>
  <c r="S71539" i="2" s="1"/>
  <c r="H71538" i="2"/>
  <c r="G71538" i="2"/>
  <c r="S71538" i="2" s="1"/>
  <c r="H71537" i="2"/>
  <c r="G71537" i="2"/>
  <c r="S71537" i="2" s="1"/>
  <c r="H71536" i="2"/>
  <c r="G71536" i="2"/>
  <c r="S71536" i="2" s="1"/>
  <c r="H71535" i="2"/>
  <c r="G71535" i="2"/>
  <c r="S71535" i="2" s="1"/>
  <c r="H71534" i="2"/>
  <c r="G71534" i="2"/>
  <c r="S71534" i="2" s="1"/>
  <c r="H71533" i="2"/>
  <c r="G71533" i="2"/>
  <c r="S71533" i="2" s="1"/>
  <c r="H71532" i="2"/>
  <c r="G71532" i="2"/>
  <c r="S71532" i="2" s="1"/>
  <c r="H71531" i="2"/>
  <c r="G71531" i="2"/>
  <c r="S71531" i="2" s="1"/>
  <c r="H71530" i="2"/>
  <c r="G71530" i="2"/>
  <c r="S71530" i="2" s="1"/>
  <c r="H71529" i="2"/>
  <c r="G71529" i="2"/>
  <c r="S71529" i="2" s="1"/>
  <c r="H71528" i="2"/>
  <c r="G71528" i="2"/>
  <c r="S71528" i="2" s="1"/>
  <c r="H71527" i="2"/>
  <c r="G71527" i="2"/>
  <c r="S71527" i="2" s="1"/>
  <c r="H71526" i="2"/>
  <c r="G71526" i="2"/>
  <c r="S71526" i="2" s="1"/>
  <c r="H71525" i="2"/>
  <c r="G71525" i="2"/>
  <c r="S71525" i="2" s="1"/>
  <c r="H71524" i="2"/>
  <c r="G71524" i="2"/>
  <c r="S71524" i="2" s="1"/>
  <c r="H71523" i="2"/>
  <c r="G71523" i="2"/>
  <c r="S71523" i="2" s="1"/>
  <c r="H71522" i="2"/>
  <c r="G71522" i="2"/>
  <c r="S71522" i="2" s="1"/>
  <c r="H71521" i="2"/>
  <c r="G71521" i="2"/>
  <c r="S71521" i="2" s="1"/>
  <c r="H71520" i="2"/>
  <c r="G71520" i="2"/>
  <c r="S71520" i="2" s="1"/>
  <c r="H71519" i="2"/>
  <c r="G71519" i="2"/>
  <c r="S71519" i="2" s="1"/>
  <c r="H71518" i="2"/>
  <c r="G71518" i="2"/>
  <c r="S71518" i="2" s="1"/>
  <c r="H71517" i="2"/>
  <c r="G71517" i="2"/>
  <c r="S71517" i="2" s="1"/>
  <c r="H71516" i="2"/>
  <c r="G71516" i="2"/>
  <c r="S71516" i="2" s="1"/>
  <c r="H71515" i="2"/>
  <c r="G71515" i="2"/>
  <c r="S71515" i="2" s="1"/>
  <c r="H71514" i="2"/>
  <c r="G71514" i="2"/>
  <c r="S71514" i="2" s="1"/>
  <c r="H71513" i="2"/>
  <c r="G71513" i="2"/>
  <c r="S71513" i="2" s="1"/>
  <c r="H71512" i="2"/>
  <c r="G71512" i="2"/>
  <c r="S71512" i="2" s="1"/>
  <c r="H71511" i="2"/>
  <c r="G71511" i="2"/>
  <c r="S71511" i="2" s="1"/>
  <c r="H71510" i="2"/>
  <c r="G71510" i="2"/>
  <c r="S71510" i="2" s="1"/>
  <c r="H71509" i="2"/>
  <c r="G71509" i="2"/>
  <c r="S71509" i="2" s="1"/>
  <c r="H71508" i="2"/>
  <c r="G71508" i="2"/>
  <c r="S71508" i="2" s="1"/>
  <c r="H71507" i="2"/>
  <c r="G71507" i="2"/>
  <c r="S71507" i="2" s="1"/>
  <c r="H71506" i="2"/>
  <c r="G71506" i="2"/>
  <c r="S71506" i="2" s="1"/>
  <c r="H71505" i="2"/>
  <c r="G71505" i="2"/>
  <c r="S71505" i="2" s="1"/>
  <c r="H71504" i="2"/>
  <c r="G71504" i="2"/>
  <c r="S71504" i="2" s="1"/>
  <c r="H71503" i="2"/>
  <c r="G71503" i="2"/>
  <c r="S71503" i="2" s="1"/>
  <c r="H71502" i="2"/>
  <c r="G71502" i="2"/>
  <c r="S71502" i="2" s="1"/>
  <c r="H71501" i="2"/>
  <c r="G71501" i="2"/>
  <c r="S71501" i="2" s="1"/>
  <c r="H71500" i="2"/>
  <c r="G71500" i="2"/>
  <c r="S71500" i="2" s="1"/>
  <c r="H71499" i="2"/>
  <c r="G71499" i="2"/>
  <c r="S71499" i="2" s="1"/>
  <c r="H71498" i="2"/>
  <c r="G71498" i="2"/>
  <c r="S71498" i="2" s="1"/>
  <c r="H71497" i="2"/>
  <c r="G71497" i="2"/>
  <c r="S71497" i="2" s="1"/>
  <c r="H71496" i="2"/>
  <c r="G71496" i="2"/>
  <c r="S71496" i="2" s="1"/>
  <c r="H71495" i="2"/>
  <c r="G71495" i="2"/>
  <c r="S71495" i="2" s="1"/>
  <c r="H71494" i="2"/>
  <c r="G71494" i="2"/>
  <c r="S71494" i="2" s="1"/>
  <c r="H71493" i="2"/>
  <c r="G71493" i="2"/>
  <c r="S71493" i="2" s="1"/>
  <c r="H71492" i="2"/>
  <c r="G71492" i="2"/>
  <c r="S71492" i="2" s="1"/>
  <c r="H71491" i="2"/>
  <c r="G71491" i="2"/>
  <c r="S71491" i="2" s="1"/>
  <c r="H71490" i="2"/>
  <c r="G71490" i="2"/>
  <c r="S71490" i="2" s="1"/>
  <c r="H71489" i="2"/>
  <c r="G71489" i="2"/>
  <c r="S71489" i="2" s="1"/>
  <c r="H71488" i="2"/>
  <c r="G71488" i="2"/>
  <c r="S71488" i="2" s="1"/>
  <c r="H71487" i="2"/>
  <c r="G71487" i="2"/>
  <c r="S71487" i="2" s="1"/>
  <c r="H71486" i="2"/>
  <c r="G71486" i="2"/>
  <c r="S71486" i="2" s="1"/>
  <c r="H71485" i="2"/>
  <c r="G71485" i="2"/>
  <c r="S71485" i="2" s="1"/>
  <c r="H71484" i="2"/>
  <c r="G71484" i="2"/>
  <c r="S71484" i="2" s="1"/>
  <c r="H71483" i="2"/>
  <c r="G71483" i="2"/>
  <c r="S71483" i="2" s="1"/>
  <c r="H71482" i="2"/>
  <c r="G71482" i="2"/>
  <c r="S71482" i="2" s="1"/>
  <c r="H71481" i="2"/>
  <c r="G71481" i="2"/>
  <c r="S71481" i="2" s="1"/>
  <c r="H71480" i="2"/>
  <c r="G71480" i="2"/>
  <c r="S71480" i="2" s="1"/>
  <c r="H71479" i="2"/>
  <c r="G71479" i="2"/>
  <c r="S71479" i="2" s="1"/>
  <c r="H71478" i="2"/>
  <c r="G71478" i="2"/>
  <c r="S71478" i="2" s="1"/>
  <c r="H71477" i="2"/>
  <c r="G71477" i="2"/>
  <c r="S71477" i="2" s="1"/>
  <c r="H71476" i="2"/>
  <c r="G71476" i="2"/>
  <c r="S71476" i="2" s="1"/>
  <c r="H71475" i="2"/>
  <c r="G71475" i="2"/>
  <c r="S71475" i="2" s="1"/>
  <c r="H71474" i="2"/>
  <c r="G71474" i="2"/>
  <c r="S71474" i="2" s="1"/>
  <c r="H71473" i="2"/>
  <c r="G71473" i="2"/>
  <c r="S71473" i="2" s="1"/>
  <c r="H71472" i="2"/>
  <c r="G71472" i="2"/>
  <c r="S71472" i="2" s="1"/>
  <c r="H71471" i="2"/>
  <c r="G71471" i="2"/>
  <c r="S71471" i="2" s="1"/>
  <c r="H71470" i="2"/>
  <c r="G71470" i="2"/>
  <c r="S71470" i="2" s="1"/>
  <c r="H71469" i="2"/>
  <c r="G71469" i="2"/>
  <c r="S71469" i="2" s="1"/>
  <c r="H71468" i="2"/>
  <c r="G71468" i="2"/>
  <c r="S71468" i="2" s="1"/>
  <c r="H71467" i="2"/>
  <c r="G71467" i="2"/>
  <c r="S71467" i="2" s="1"/>
  <c r="H71466" i="2"/>
  <c r="G71466" i="2"/>
  <c r="S71466" i="2" s="1"/>
  <c r="H71465" i="2"/>
  <c r="G71465" i="2"/>
  <c r="S71465" i="2" s="1"/>
  <c r="H71464" i="2"/>
  <c r="G71464" i="2"/>
  <c r="S71464" i="2" s="1"/>
  <c r="H71463" i="2"/>
  <c r="G71463" i="2"/>
  <c r="S71463" i="2" s="1"/>
  <c r="H71462" i="2"/>
  <c r="G71462" i="2"/>
  <c r="S71462" i="2" s="1"/>
  <c r="H71461" i="2"/>
  <c r="G71461" i="2"/>
  <c r="S71461" i="2" s="1"/>
  <c r="H71460" i="2"/>
  <c r="G71460" i="2"/>
  <c r="S71460" i="2" s="1"/>
  <c r="H71459" i="2"/>
  <c r="G71459" i="2"/>
  <c r="S71459" i="2" s="1"/>
  <c r="H71458" i="2"/>
  <c r="G71458" i="2"/>
  <c r="S71458" i="2" s="1"/>
  <c r="H71457" i="2"/>
  <c r="G71457" i="2"/>
  <c r="S71457" i="2" s="1"/>
  <c r="H71456" i="2"/>
  <c r="G71456" i="2"/>
  <c r="S71456" i="2" s="1"/>
  <c r="H71455" i="2"/>
  <c r="G71455" i="2"/>
  <c r="S71455" i="2" s="1"/>
  <c r="H71454" i="2"/>
  <c r="G71454" i="2"/>
  <c r="S71454" i="2" s="1"/>
  <c r="H71453" i="2"/>
  <c r="G71453" i="2"/>
  <c r="S71453" i="2" s="1"/>
  <c r="H71452" i="2"/>
  <c r="G71452" i="2"/>
  <c r="S71452" i="2" s="1"/>
  <c r="H71451" i="2"/>
  <c r="G71451" i="2"/>
  <c r="S71451" i="2" s="1"/>
  <c r="H71450" i="2"/>
  <c r="G71450" i="2"/>
  <c r="S71450" i="2" s="1"/>
  <c r="H71449" i="2"/>
  <c r="G71449" i="2"/>
  <c r="S71449" i="2" s="1"/>
  <c r="H71448" i="2"/>
  <c r="G71448" i="2"/>
  <c r="S71448" i="2" s="1"/>
  <c r="H71447" i="2"/>
  <c r="G71447" i="2"/>
  <c r="S71447" i="2" s="1"/>
  <c r="H71446" i="2"/>
  <c r="G71446" i="2"/>
  <c r="S71446" i="2" s="1"/>
  <c r="H71445" i="2"/>
  <c r="G71445" i="2"/>
  <c r="S71445" i="2" s="1"/>
  <c r="H71444" i="2"/>
  <c r="G71444" i="2"/>
  <c r="S71444" i="2" s="1"/>
  <c r="H71443" i="2"/>
  <c r="G71443" i="2"/>
  <c r="S71443" i="2" s="1"/>
  <c r="H71442" i="2"/>
  <c r="G71442" i="2"/>
  <c r="S71442" i="2" s="1"/>
  <c r="H71441" i="2"/>
  <c r="G71441" i="2"/>
  <c r="S71441" i="2" s="1"/>
  <c r="H71440" i="2"/>
  <c r="G71440" i="2"/>
  <c r="S71440" i="2" s="1"/>
  <c r="H71439" i="2"/>
  <c r="G71439" i="2"/>
  <c r="S71439" i="2" s="1"/>
  <c r="H71438" i="2"/>
  <c r="G71438" i="2"/>
  <c r="S71438" i="2" s="1"/>
  <c r="H71437" i="2"/>
  <c r="G71437" i="2"/>
  <c r="S71437" i="2" s="1"/>
  <c r="H71436" i="2"/>
  <c r="G71436" i="2"/>
  <c r="S71436" i="2" s="1"/>
  <c r="H71435" i="2"/>
  <c r="G71435" i="2"/>
  <c r="S71435" i="2" s="1"/>
  <c r="H71434" i="2"/>
  <c r="G71434" i="2"/>
  <c r="S71434" i="2" s="1"/>
  <c r="H71433" i="2"/>
  <c r="G71433" i="2"/>
  <c r="S71433" i="2" s="1"/>
  <c r="H71432" i="2"/>
  <c r="G71432" i="2"/>
  <c r="S71432" i="2" s="1"/>
  <c r="H71431" i="2"/>
  <c r="G71431" i="2"/>
  <c r="S71431" i="2" s="1"/>
  <c r="H71430" i="2"/>
  <c r="G71430" i="2"/>
  <c r="S71430" i="2" s="1"/>
  <c r="H71429" i="2"/>
  <c r="G71429" i="2"/>
  <c r="S71429" i="2" s="1"/>
  <c r="H71428" i="2"/>
  <c r="G71428" i="2"/>
  <c r="S71428" i="2" s="1"/>
  <c r="H71427" i="2"/>
  <c r="G71427" i="2"/>
  <c r="S71427" i="2" s="1"/>
  <c r="H71426" i="2"/>
  <c r="G71426" i="2"/>
  <c r="S71426" i="2" s="1"/>
  <c r="H71425" i="2"/>
  <c r="G71425" i="2"/>
  <c r="S71425" i="2" s="1"/>
  <c r="H71424" i="2"/>
  <c r="G71424" i="2"/>
  <c r="S71424" i="2" s="1"/>
  <c r="H71423" i="2"/>
  <c r="G71423" i="2"/>
  <c r="S71423" i="2" s="1"/>
  <c r="H71422" i="2"/>
  <c r="G71422" i="2"/>
  <c r="S71422" i="2" s="1"/>
  <c r="H71421" i="2"/>
  <c r="G71421" i="2"/>
  <c r="S71421" i="2" s="1"/>
  <c r="H71420" i="2"/>
  <c r="G71420" i="2"/>
  <c r="S71420" i="2" s="1"/>
  <c r="H71419" i="2"/>
  <c r="G71419" i="2"/>
  <c r="S71419" i="2" s="1"/>
  <c r="H71418" i="2"/>
  <c r="G71418" i="2"/>
  <c r="S71418" i="2" s="1"/>
  <c r="H71417" i="2"/>
  <c r="G71417" i="2"/>
  <c r="S71417" i="2" s="1"/>
  <c r="H71416" i="2"/>
  <c r="G71416" i="2"/>
  <c r="S71416" i="2" s="1"/>
  <c r="H71415" i="2"/>
  <c r="G71415" i="2"/>
  <c r="S71415" i="2" s="1"/>
  <c r="H71414" i="2"/>
  <c r="G71414" i="2"/>
  <c r="S71414" i="2" s="1"/>
  <c r="H71413" i="2"/>
  <c r="G71413" i="2"/>
  <c r="S71413" i="2" s="1"/>
  <c r="H71412" i="2"/>
  <c r="G71412" i="2"/>
  <c r="S71412" i="2" s="1"/>
  <c r="H71411" i="2"/>
  <c r="G71411" i="2"/>
  <c r="S71411" i="2" s="1"/>
  <c r="H71410" i="2"/>
  <c r="G71410" i="2"/>
  <c r="S71410" i="2" s="1"/>
  <c r="H71409" i="2"/>
  <c r="G71409" i="2"/>
  <c r="S71409" i="2" s="1"/>
  <c r="H71408" i="2"/>
  <c r="G71408" i="2"/>
  <c r="S71408" i="2" s="1"/>
  <c r="H71407" i="2"/>
  <c r="G71407" i="2"/>
  <c r="S71407" i="2" s="1"/>
  <c r="H71406" i="2"/>
  <c r="G71406" i="2"/>
  <c r="S71406" i="2" s="1"/>
  <c r="H71405" i="2"/>
  <c r="G71405" i="2"/>
  <c r="S71405" i="2" s="1"/>
  <c r="H71404" i="2"/>
  <c r="G71404" i="2"/>
  <c r="S71404" i="2" s="1"/>
  <c r="H71403" i="2"/>
  <c r="G71403" i="2"/>
  <c r="S71403" i="2" s="1"/>
  <c r="H71402" i="2"/>
  <c r="G71402" i="2"/>
  <c r="S71402" i="2" s="1"/>
  <c r="H71401" i="2"/>
  <c r="G71401" i="2"/>
  <c r="S71401" i="2" s="1"/>
  <c r="H71400" i="2"/>
  <c r="G71400" i="2"/>
  <c r="S71400" i="2" s="1"/>
  <c r="H71399" i="2"/>
  <c r="G71399" i="2"/>
  <c r="S71399" i="2" s="1"/>
  <c r="H71398" i="2"/>
  <c r="G71398" i="2"/>
  <c r="S71398" i="2" s="1"/>
  <c r="H71397" i="2"/>
  <c r="G71397" i="2"/>
  <c r="S71397" i="2" s="1"/>
  <c r="H71396" i="2"/>
  <c r="G71396" i="2"/>
  <c r="S71396" i="2" s="1"/>
  <c r="H71395" i="2"/>
  <c r="G71395" i="2"/>
  <c r="S71395" i="2" s="1"/>
  <c r="H71394" i="2"/>
  <c r="G71394" i="2"/>
  <c r="S71394" i="2" s="1"/>
  <c r="H71393" i="2"/>
  <c r="G71393" i="2"/>
  <c r="S71393" i="2" s="1"/>
  <c r="H71392" i="2"/>
  <c r="G71392" i="2"/>
  <c r="S71392" i="2" s="1"/>
  <c r="H71391" i="2"/>
  <c r="G71391" i="2"/>
  <c r="S71391" i="2" s="1"/>
  <c r="H71390" i="2"/>
  <c r="G71390" i="2"/>
  <c r="S71390" i="2" s="1"/>
  <c r="H71389" i="2"/>
  <c r="G71389" i="2"/>
  <c r="S71389" i="2" s="1"/>
  <c r="H71388" i="2"/>
  <c r="G71388" i="2"/>
  <c r="S71388" i="2" s="1"/>
  <c r="H71387" i="2"/>
  <c r="G71387" i="2"/>
  <c r="S71387" i="2" s="1"/>
  <c r="H71386" i="2"/>
  <c r="G71386" i="2"/>
  <c r="S71386" i="2" s="1"/>
  <c r="H71385" i="2"/>
  <c r="G71385" i="2"/>
  <c r="S71385" i="2" s="1"/>
  <c r="H71384" i="2"/>
  <c r="G71384" i="2"/>
  <c r="S71384" i="2" s="1"/>
  <c r="H71383" i="2"/>
  <c r="G71383" i="2"/>
  <c r="S71383" i="2" s="1"/>
  <c r="H71382" i="2"/>
  <c r="G71382" i="2"/>
  <c r="S71382" i="2" s="1"/>
  <c r="H71381" i="2"/>
  <c r="G71381" i="2"/>
  <c r="S71381" i="2" s="1"/>
  <c r="H71380" i="2"/>
  <c r="G71380" i="2"/>
  <c r="S71380" i="2" s="1"/>
  <c r="H71379" i="2"/>
  <c r="G71379" i="2"/>
  <c r="S71379" i="2" s="1"/>
  <c r="H71378" i="2"/>
  <c r="G71378" i="2"/>
  <c r="S71378" i="2" s="1"/>
  <c r="H71377" i="2"/>
  <c r="G71377" i="2"/>
  <c r="S71377" i="2" s="1"/>
  <c r="H71376" i="2"/>
  <c r="G71376" i="2"/>
  <c r="S71376" i="2" s="1"/>
  <c r="H71375" i="2"/>
  <c r="G71375" i="2"/>
  <c r="S71375" i="2" s="1"/>
  <c r="H71374" i="2"/>
  <c r="G71374" i="2"/>
  <c r="S71374" i="2" s="1"/>
  <c r="H71373" i="2"/>
  <c r="G71373" i="2"/>
  <c r="S71373" i="2" s="1"/>
  <c r="H71372" i="2"/>
  <c r="G71372" i="2"/>
  <c r="S71372" i="2" s="1"/>
  <c r="H71371" i="2"/>
  <c r="G71371" i="2"/>
  <c r="S71371" i="2" s="1"/>
  <c r="H71370" i="2"/>
  <c r="G71370" i="2"/>
  <c r="S71370" i="2" s="1"/>
  <c r="H71369" i="2"/>
  <c r="G71369" i="2"/>
  <c r="S71369" i="2" s="1"/>
  <c r="H71368" i="2"/>
  <c r="G71368" i="2"/>
  <c r="S71368" i="2" s="1"/>
  <c r="H71367" i="2"/>
  <c r="G71367" i="2"/>
  <c r="S71367" i="2" s="1"/>
  <c r="H71366" i="2"/>
  <c r="G71366" i="2"/>
  <c r="S71366" i="2" s="1"/>
  <c r="H71365" i="2"/>
  <c r="G71365" i="2"/>
  <c r="S71365" i="2" s="1"/>
  <c r="H71364" i="2"/>
  <c r="G71364" i="2"/>
  <c r="S71364" i="2" s="1"/>
  <c r="H71363" i="2"/>
  <c r="G71363" i="2"/>
  <c r="S71363" i="2" s="1"/>
  <c r="H71362" i="2"/>
  <c r="G71362" i="2"/>
  <c r="S71362" i="2" s="1"/>
  <c r="H71361" i="2"/>
  <c r="G71361" i="2"/>
  <c r="S71361" i="2" s="1"/>
  <c r="H71360" i="2"/>
  <c r="G71360" i="2"/>
  <c r="S71360" i="2" s="1"/>
  <c r="H71359" i="2"/>
  <c r="G71359" i="2"/>
  <c r="S71359" i="2" s="1"/>
  <c r="H71358" i="2"/>
  <c r="G71358" i="2"/>
  <c r="S71358" i="2" s="1"/>
  <c r="H71357" i="2"/>
  <c r="G71357" i="2"/>
  <c r="S71357" i="2" s="1"/>
  <c r="H71356" i="2"/>
  <c r="G71356" i="2"/>
  <c r="S71356" i="2" s="1"/>
  <c r="H71355" i="2"/>
  <c r="G71355" i="2"/>
  <c r="S71355" i="2" s="1"/>
  <c r="H71354" i="2"/>
  <c r="G71354" i="2"/>
  <c r="S71354" i="2" s="1"/>
  <c r="H71353" i="2"/>
  <c r="G71353" i="2"/>
  <c r="S71353" i="2" s="1"/>
  <c r="H71352" i="2"/>
  <c r="G71352" i="2"/>
  <c r="S71352" i="2" s="1"/>
  <c r="H71351" i="2"/>
  <c r="G71351" i="2"/>
  <c r="S71351" i="2" s="1"/>
  <c r="H71350" i="2"/>
  <c r="G71350" i="2"/>
  <c r="S71350" i="2" s="1"/>
  <c r="H71349" i="2"/>
  <c r="G71349" i="2"/>
  <c r="S71349" i="2" s="1"/>
  <c r="H71348" i="2"/>
  <c r="G71348" i="2"/>
  <c r="S71348" i="2" s="1"/>
  <c r="H71347" i="2"/>
  <c r="G71347" i="2"/>
  <c r="S71347" i="2" s="1"/>
  <c r="H71346" i="2"/>
  <c r="G71346" i="2"/>
  <c r="S71346" i="2" s="1"/>
  <c r="H71345" i="2"/>
  <c r="G71345" i="2"/>
  <c r="S71345" i="2" s="1"/>
  <c r="H71344" i="2"/>
  <c r="G71344" i="2"/>
  <c r="S71344" i="2" s="1"/>
  <c r="H71343" i="2"/>
  <c r="G71343" i="2"/>
  <c r="S71343" i="2" s="1"/>
  <c r="H71342" i="2"/>
  <c r="G71342" i="2"/>
  <c r="S71342" i="2" s="1"/>
  <c r="H71341" i="2"/>
  <c r="G71341" i="2"/>
  <c r="S71341" i="2" s="1"/>
  <c r="H71340" i="2"/>
  <c r="G71340" i="2"/>
  <c r="S71340" i="2" s="1"/>
  <c r="H71339" i="2"/>
  <c r="G71339" i="2"/>
  <c r="S71339" i="2" s="1"/>
  <c r="H71338" i="2"/>
  <c r="G71338" i="2"/>
  <c r="S71338" i="2" s="1"/>
  <c r="H71337" i="2"/>
  <c r="G71337" i="2"/>
  <c r="S71337" i="2" s="1"/>
  <c r="H71336" i="2"/>
  <c r="G71336" i="2"/>
  <c r="S71336" i="2" s="1"/>
  <c r="H71335" i="2"/>
  <c r="G71335" i="2"/>
  <c r="S71335" i="2" s="1"/>
  <c r="H71334" i="2"/>
  <c r="G71334" i="2"/>
  <c r="S71334" i="2" s="1"/>
  <c r="H71333" i="2"/>
  <c r="G71333" i="2"/>
  <c r="S71333" i="2" s="1"/>
  <c r="H71332" i="2"/>
  <c r="G71332" i="2"/>
  <c r="S71332" i="2" s="1"/>
  <c r="H71331" i="2"/>
  <c r="G71331" i="2"/>
  <c r="S71331" i="2" s="1"/>
  <c r="H71330" i="2"/>
  <c r="G71330" i="2"/>
  <c r="S71330" i="2" s="1"/>
  <c r="H71329" i="2"/>
  <c r="G71329" i="2"/>
  <c r="S71329" i="2" s="1"/>
  <c r="H71328" i="2"/>
  <c r="G71328" i="2"/>
  <c r="S71328" i="2" s="1"/>
  <c r="H71327" i="2"/>
  <c r="G71327" i="2"/>
  <c r="S71327" i="2" s="1"/>
  <c r="H71326" i="2"/>
  <c r="G71326" i="2"/>
  <c r="S71326" i="2" s="1"/>
  <c r="H71325" i="2"/>
  <c r="G71325" i="2"/>
  <c r="S71325" i="2" s="1"/>
  <c r="H71324" i="2"/>
  <c r="G71324" i="2"/>
  <c r="S71324" i="2" s="1"/>
  <c r="H71323" i="2"/>
  <c r="G71323" i="2"/>
  <c r="S71323" i="2" s="1"/>
  <c r="H71322" i="2"/>
  <c r="G71322" i="2"/>
  <c r="S71322" i="2" s="1"/>
  <c r="H71321" i="2"/>
  <c r="G71321" i="2"/>
  <c r="S71321" i="2" s="1"/>
  <c r="H71320" i="2"/>
  <c r="G71320" i="2"/>
  <c r="S71320" i="2" s="1"/>
  <c r="H71319" i="2"/>
  <c r="G71319" i="2"/>
  <c r="S71319" i="2" s="1"/>
  <c r="H71318" i="2"/>
  <c r="G71318" i="2"/>
  <c r="S71318" i="2" s="1"/>
  <c r="H71317" i="2"/>
  <c r="G71317" i="2"/>
  <c r="S71317" i="2" s="1"/>
  <c r="H71316" i="2"/>
  <c r="G71316" i="2"/>
  <c r="S71316" i="2" s="1"/>
  <c r="H71315" i="2"/>
  <c r="G71315" i="2"/>
  <c r="S71315" i="2" s="1"/>
  <c r="H71314" i="2"/>
  <c r="G71314" i="2"/>
  <c r="S71314" i="2" s="1"/>
  <c r="H71313" i="2"/>
  <c r="G71313" i="2"/>
  <c r="S71313" i="2" s="1"/>
  <c r="H71312" i="2"/>
  <c r="G71312" i="2"/>
  <c r="S71312" i="2" s="1"/>
  <c r="H71311" i="2"/>
  <c r="G71311" i="2"/>
  <c r="S71311" i="2" s="1"/>
  <c r="H71310" i="2"/>
  <c r="G71310" i="2"/>
  <c r="S71310" i="2" s="1"/>
  <c r="H71309" i="2"/>
  <c r="G71309" i="2"/>
  <c r="S71309" i="2" s="1"/>
  <c r="H71308" i="2"/>
  <c r="G71308" i="2"/>
  <c r="S71308" i="2" s="1"/>
  <c r="H71307" i="2"/>
  <c r="G71307" i="2"/>
  <c r="S71307" i="2" s="1"/>
  <c r="H71306" i="2"/>
  <c r="G71306" i="2"/>
  <c r="S71306" i="2" s="1"/>
  <c r="H71305" i="2"/>
  <c r="G71305" i="2"/>
  <c r="S71305" i="2" s="1"/>
  <c r="H71304" i="2"/>
  <c r="G71304" i="2"/>
  <c r="S71304" i="2" s="1"/>
  <c r="H71303" i="2"/>
  <c r="G71303" i="2"/>
  <c r="S71303" i="2" s="1"/>
  <c r="H71302" i="2"/>
  <c r="G71302" i="2"/>
  <c r="S71302" i="2" s="1"/>
  <c r="H71301" i="2"/>
  <c r="G71301" i="2"/>
  <c r="S71301" i="2" s="1"/>
  <c r="H71300" i="2"/>
  <c r="G71300" i="2"/>
  <c r="S71300" i="2" s="1"/>
  <c r="H71299" i="2"/>
  <c r="G71299" i="2"/>
  <c r="S71299" i="2" s="1"/>
  <c r="H71298" i="2"/>
  <c r="G71298" i="2"/>
  <c r="S71298" i="2" s="1"/>
  <c r="H71297" i="2"/>
  <c r="G71297" i="2"/>
  <c r="S71297" i="2" s="1"/>
  <c r="H71296" i="2"/>
  <c r="G71296" i="2"/>
  <c r="S71296" i="2" s="1"/>
  <c r="H71295" i="2"/>
  <c r="G71295" i="2"/>
  <c r="S71295" i="2" s="1"/>
  <c r="H71294" i="2"/>
  <c r="G71294" i="2"/>
  <c r="S71294" i="2" s="1"/>
  <c r="H71293" i="2"/>
  <c r="G71293" i="2"/>
  <c r="S71293" i="2" s="1"/>
  <c r="H71292" i="2"/>
  <c r="G71292" i="2"/>
  <c r="S71292" i="2" s="1"/>
  <c r="H71291" i="2"/>
  <c r="G71291" i="2"/>
  <c r="S71291" i="2" s="1"/>
  <c r="H71290" i="2"/>
  <c r="G71290" i="2"/>
  <c r="S71290" i="2" s="1"/>
  <c r="H71289" i="2"/>
  <c r="G71289" i="2"/>
  <c r="S71289" i="2" s="1"/>
  <c r="H71288" i="2"/>
  <c r="G71288" i="2"/>
  <c r="S71288" i="2" s="1"/>
  <c r="H71287" i="2"/>
  <c r="G71287" i="2"/>
  <c r="S71287" i="2" s="1"/>
  <c r="H71286" i="2"/>
  <c r="G71286" i="2"/>
  <c r="S71286" i="2" s="1"/>
  <c r="H71285" i="2"/>
  <c r="G71285" i="2"/>
  <c r="S71285" i="2" s="1"/>
  <c r="H71284" i="2"/>
  <c r="G71284" i="2"/>
  <c r="S71284" i="2" s="1"/>
  <c r="H71283" i="2"/>
  <c r="G71283" i="2"/>
  <c r="S71283" i="2" s="1"/>
  <c r="H71282" i="2"/>
  <c r="G71282" i="2"/>
  <c r="S71282" i="2" s="1"/>
  <c r="H71281" i="2"/>
  <c r="G71281" i="2"/>
  <c r="S71281" i="2" s="1"/>
  <c r="H71280" i="2"/>
  <c r="G71280" i="2"/>
  <c r="S71280" i="2" s="1"/>
  <c r="H71279" i="2"/>
  <c r="G71279" i="2"/>
  <c r="S71279" i="2" s="1"/>
  <c r="H71278" i="2"/>
  <c r="G71278" i="2"/>
  <c r="S71278" i="2" s="1"/>
  <c r="H71277" i="2"/>
  <c r="G71277" i="2"/>
  <c r="S71277" i="2" s="1"/>
  <c r="H71276" i="2"/>
  <c r="G71276" i="2"/>
  <c r="S71276" i="2" s="1"/>
  <c r="H71275" i="2"/>
  <c r="G71275" i="2"/>
  <c r="S71275" i="2" s="1"/>
  <c r="H71274" i="2"/>
  <c r="G71274" i="2"/>
  <c r="S71274" i="2" s="1"/>
  <c r="H71273" i="2"/>
  <c r="G71273" i="2"/>
  <c r="S71273" i="2" s="1"/>
  <c r="H71272" i="2"/>
  <c r="G71272" i="2"/>
  <c r="S71272" i="2" s="1"/>
  <c r="H71271" i="2"/>
  <c r="G71271" i="2"/>
  <c r="S71271" i="2" s="1"/>
  <c r="H71270" i="2"/>
  <c r="G71270" i="2"/>
  <c r="S71270" i="2" s="1"/>
  <c r="H71269" i="2"/>
  <c r="G71269" i="2"/>
  <c r="S71269" i="2" s="1"/>
  <c r="H71268" i="2"/>
  <c r="G71268" i="2"/>
  <c r="S71268" i="2" s="1"/>
  <c r="H71267" i="2"/>
  <c r="G71267" i="2"/>
  <c r="S71267" i="2" s="1"/>
  <c r="H71266" i="2"/>
  <c r="G71266" i="2"/>
  <c r="S71266" i="2" s="1"/>
  <c r="H71265" i="2"/>
  <c r="G71265" i="2"/>
  <c r="S71265" i="2" s="1"/>
  <c r="H71264" i="2"/>
  <c r="G71264" i="2"/>
  <c r="S71264" i="2" s="1"/>
  <c r="H71263" i="2"/>
  <c r="G71263" i="2"/>
  <c r="S71263" i="2" s="1"/>
  <c r="H71262" i="2"/>
  <c r="G71262" i="2"/>
  <c r="S71262" i="2" s="1"/>
  <c r="H71261" i="2"/>
  <c r="G71261" i="2"/>
  <c r="S71261" i="2" s="1"/>
  <c r="H71260" i="2"/>
  <c r="G71260" i="2"/>
  <c r="S71260" i="2" s="1"/>
  <c r="H71259" i="2"/>
  <c r="G71259" i="2"/>
  <c r="S71259" i="2" s="1"/>
  <c r="H71258" i="2"/>
  <c r="G71258" i="2"/>
  <c r="S71258" i="2" s="1"/>
  <c r="H71257" i="2"/>
  <c r="G71257" i="2"/>
  <c r="S71257" i="2" s="1"/>
  <c r="H71256" i="2"/>
  <c r="G71256" i="2"/>
  <c r="S71256" i="2" s="1"/>
  <c r="H71255" i="2"/>
  <c r="G71255" i="2"/>
  <c r="S71255" i="2" s="1"/>
  <c r="H71254" i="2"/>
  <c r="G71254" i="2"/>
  <c r="S71254" i="2" s="1"/>
  <c r="H71253" i="2"/>
  <c r="G71253" i="2"/>
  <c r="S71253" i="2" s="1"/>
  <c r="H71252" i="2"/>
  <c r="G71252" i="2"/>
  <c r="S71252" i="2" s="1"/>
  <c r="H71251" i="2"/>
  <c r="G71251" i="2"/>
  <c r="S71251" i="2" s="1"/>
  <c r="H71250" i="2"/>
  <c r="G71250" i="2"/>
  <c r="S71250" i="2" s="1"/>
  <c r="H71249" i="2"/>
  <c r="G71249" i="2"/>
  <c r="S71249" i="2" s="1"/>
  <c r="H71248" i="2"/>
  <c r="G71248" i="2"/>
  <c r="S71248" i="2" s="1"/>
  <c r="H71247" i="2"/>
  <c r="G71247" i="2"/>
  <c r="S71247" i="2" s="1"/>
  <c r="H71246" i="2"/>
  <c r="G71246" i="2"/>
  <c r="S71246" i="2" s="1"/>
  <c r="H71245" i="2"/>
  <c r="G71245" i="2"/>
  <c r="S71245" i="2" s="1"/>
  <c r="H71244" i="2"/>
  <c r="G71244" i="2"/>
  <c r="S71244" i="2" s="1"/>
  <c r="H71243" i="2"/>
  <c r="G71243" i="2"/>
  <c r="S71243" i="2" s="1"/>
  <c r="H71242" i="2"/>
  <c r="G71242" i="2"/>
  <c r="S71242" i="2" s="1"/>
  <c r="H71241" i="2"/>
  <c r="G71241" i="2"/>
  <c r="S71241" i="2" s="1"/>
  <c r="H71240" i="2"/>
  <c r="G71240" i="2"/>
  <c r="S71240" i="2" s="1"/>
  <c r="H71239" i="2"/>
  <c r="G71239" i="2"/>
  <c r="S71239" i="2" s="1"/>
  <c r="H71238" i="2"/>
  <c r="G71238" i="2"/>
  <c r="S71238" i="2" s="1"/>
  <c r="H71237" i="2"/>
  <c r="G71237" i="2"/>
  <c r="S71237" i="2" s="1"/>
  <c r="H71236" i="2"/>
  <c r="G71236" i="2"/>
  <c r="S71236" i="2" s="1"/>
  <c r="H71235" i="2"/>
  <c r="G71235" i="2"/>
  <c r="S71235" i="2" s="1"/>
  <c r="H71234" i="2"/>
  <c r="G71234" i="2"/>
  <c r="S71234" i="2" s="1"/>
  <c r="H71233" i="2"/>
  <c r="G71233" i="2"/>
  <c r="S71233" i="2" s="1"/>
  <c r="H71232" i="2"/>
  <c r="G71232" i="2"/>
  <c r="S71232" i="2" s="1"/>
  <c r="H71231" i="2"/>
  <c r="G71231" i="2"/>
  <c r="S71231" i="2" s="1"/>
  <c r="H71230" i="2"/>
  <c r="G71230" i="2"/>
  <c r="S71230" i="2" s="1"/>
  <c r="H71229" i="2"/>
  <c r="G71229" i="2"/>
  <c r="S71229" i="2" s="1"/>
  <c r="H71228" i="2"/>
  <c r="G71228" i="2"/>
  <c r="S71228" i="2" s="1"/>
  <c r="H71227" i="2"/>
  <c r="G71227" i="2"/>
  <c r="S71227" i="2" s="1"/>
  <c r="H71226" i="2"/>
  <c r="G71226" i="2"/>
  <c r="S71226" i="2" s="1"/>
  <c r="H71225" i="2"/>
  <c r="G71225" i="2"/>
  <c r="S71225" i="2" s="1"/>
  <c r="H71224" i="2"/>
  <c r="G71224" i="2"/>
  <c r="S71224" i="2" s="1"/>
  <c r="H71223" i="2"/>
  <c r="G71223" i="2"/>
  <c r="S71223" i="2" s="1"/>
  <c r="H71222" i="2"/>
  <c r="G71222" i="2"/>
  <c r="S71222" i="2" s="1"/>
  <c r="H71221" i="2"/>
  <c r="G71221" i="2"/>
  <c r="S71221" i="2" s="1"/>
  <c r="H71220" i="2"/>
  <c r="G71220" i="2"/>
  <c r="S71220" i="2" s="1"/>
  <c r="H71219" i="2"/>
  <c r="G71219" i="2"/>
  <c r="S71219" i="2" s="1"/>
  <c r="H71218" i="2"/>
  <c r="G71218" i="2"/>
  <c r="S71218" i="2" s="1"/>
  <c r="H71217" i="2"/>
  <c r="G71217" i="2"/>
  <c r="S71217" i="2" s="1"/>
  <c r="H71216" i="2"/>
  <c r="G71216" i="2"/>
  <c r="S71216" i="2" s="1"/>
  <c r="H71215" i="2"/>
  <c r="G71215" i="2"/>
  <c r="S71215" i="2" s="1"/>
  <c r="H71214" i="2"/>
  <c r="G71214" i="2"/>
  <c r="S71214" i="2" s="1"/>
  <c r="H71213" i="2"/>
  <c r="G71213" i="2"/>
  <c r="S71213" i="2" s="1"/>
  <c r="H71212" i="2"/>
  <c r="G71212" i="2"/>
  <c r="S71212" i="2" s="1"/>
  <c r="H71211" i="2"/>
  <c r="G71211" i="2"/>
  <c r="S71211" i="2" s="1"/>
  <c r="H71210" i="2"/>
  <c r="G71210" i="2"/>
  <c r="S71210" i="2" s="1"/>
  <c r="H71209" i="2"/>
  <c r="G71209" i="2"/>
  <c r="S71209" i="2" s="1"/>
  <c r="H71208" i="2"/>
  <c r="G71208" i="2"/>
  <c r="S71208" i="2" s="1"/>
  <c r="H71207" i="2"/>
  <c r="G71207" i="2"/>
  <c r="S71207" i="2" s="1"/>
  <c r="H71206" i="2"/>
  <c r="G71206" i="2"/>
  <c r="S71206" i="2" s="1"/>
  <c r="H71205" i="2"/>
  <c r="G71205" i="2"/>
  <c r="S71205" i="2" s="1"/>
  <c r="H71204" i="2"/>
  <c r="G71204" i="2"/>
  <c r="S71204" i="2" s="1"/>
  <c r="H71203" i="2"/>
  <c r="G71203" i="2"/>
  <c r="S71203" i="2" s="1"/>
  <c r="H71202" i="2"/>
  <c r="G71202" i="2"/>
  <c r="S71202" i="2" s="1"/>
  <c r="H71201" i="2"/>
  <c r="G71201" i="2"/>
  <c r="S71201" i="2" s="1"/>
  <c r="H71200" i="2"/>
  <c r="G71200" i="2"/>
  <c r="S71200" i="2" s="1"/>
  <c r="H71199" i="2"/>
  <c r="G71199" i="2"/>
  <c r="S71199" i="2" s="1"/>
  <c r="H71198" i="2"/>
  <c r="G71198" i="2"/>
  <c r="S71198" i="2" s="1"/>
  <c r="H71197" i="2"/>
  <c r="G71197" i="2"/>
  <c r="S71197" i="2" s="1"/>
  <c r="H71196" i="2"/>
  <c r="G71196" i="2"/>
  <c r="S71196" i="2" s="1"/>
  <c r="H71195" i="2"/>
  <c r="G71195" i="2"/>
  <c r="S71195" i="2" s="1"/>
  <c r="H71194" i="2"/>
  <c r="G71194" i="2"/>
  <c r="S71194" i="2" s="1"/>
  <c r="H71193" i="2"/>
  <c r="G71193" i="2"/>
  <c r="S71193" i="2" s="1"/>
  <c r="H71192" i="2"/>
  <c r="G71192" i="2"/>
  <c r="S71192" i="2" s="1"/>
  <c r="H71191" i="2"/>
  <c r="G71191" i="2"/>
  <c r="S71191" i="2" s="1"/>
  <c r="H71190" i="2"/>
  <c r="G71190" i="2"/>
  <c r="S71190" i="2" s="1"/>
  <c r="H71189" i="2"/>
  <c r="G71189" i="2"/>
  <c r="S71189" i="2" s="1"/>
  <c r="H71188" i="2"/>
  <c r="G71188" i="2"/>
  <c r="S71188" i="2" s="1"/>
  <c r="H71187" i="2"/>
  <c r="G71187" i="2"/>
  <c r="S71187" i="2" s="1"/>
  <c r="H71186" i="2"/>
  <c r="G71186" i="2"/>
  <c r="S71186" i="2" s="1"/>
  <c r="H71185" i="2"/>
  <c r="G71185" i="2"/>
  <c r="S71185" i="2" s="1"/>
  <c r="H71184" i="2"/>
  <c r="G71184" i="2"/>
  <c r="S71184" i="2" s="1"/>
  <c r="H71183" i="2"/>
  <c r="G71183" i="2"/>
  <c r="S71183" i="2" s="1"/>
  <c r="H71182" i="2"/>
  <c r="G71182" i="2"/>
  <c r="S71182" i="2" s="1"/>
  <c r="H71181" i="2"/>
  <c r="G71181" i="2"/>
  <c r="S71181" i="2" s="1"/>
  <c r="H71180" i="2"/>
  <c r="G71180" i="2"/>
  <c r="S71180" i="2" s="1"/>
  <c r="H71179" i="2"/>
  <c r="G71179" i="2"/>
  <c r="S71179" i="2" s="1"/>
  <c r="H71178" i="2"/>
  <c r="G71178" i="2"/>
  <c r="S71178" i="2" s="1"/>
  <c r="H71177" i="2"/>
  <c r="G71177" i="2"/>
  <c r="S71177" i="2" s="1"/>
  <c r="H71176" i="2"/>
  <c r="G71176" i="2"/>
  <c r="S71176" i="2" s="1"/>
  <c r="H71175" i="2"/>
  <c r="G71175" i="2"/>
  <c r="S71175" i="2" s="1"/>
  <c r="H71174" i="2"/>
  <c r="G71174" i="2"/>
  <c r="S71174" i="2" s="1"/>
  <c r="H71173" i="2"/>
  <c r="G71173" i="2"/>
  <c r="S71173" i="2" s="1"/>
  <c r="H71172" i="2"/>
  <c r="G71172" i="2"/>
  <c r="S71172" i="2" s="1"/>
  <c r="H71171" i="2"/>
  <c r="G71171" i="2"/>
  <c r="S71171" i="2" s="1"/>
  <c r="H71170" i="2"/>
  <c r="G71170" i="2"/>
  <c r="S71170" i="2" s="1"/>
  <c r="H71169" i="2"/>
  <c r="G71169" i="2"/>
  <c r="S71169" i="2" s="1"/>
  <c r="H71168" i="2"/>
  <c r="G71168" i="2"/>
  <c r="S71168" i="2" s="1"/>
  <c r="H71167" i="2"/>
  <c r="G71167" i="2"/>
  <c r="S71167" i="2" s="1"/>
  <c r="H71166" i="2"/>
  <c r="G71166" i="2"/>
  <c r="S71166" i="2" s="1"/>
  <c r="H71165" i="2"/>
  <c r="G71165" i="2"/>
  <c r="S71165" i="2" s="1"/>
  <c r="H71164" i="2"/>
  <c r="G71164" i="2"/>
  <c r="S71164" i="2" s="1"/>
  <c r="H71163" i="2"/>
  <c r="G71163" i="2"/>
  <c r="S71163" i="2" s="1"/>
  <c r="H71162" i="2"/>
  <c r="G71162" i="2"/>
  <c r="S71162" i="2" s="1"/>
  <c r="H71161" i="2"/>
  <c r="G71161" i="2"/>
  <c r="S71161" i="2" s="1"/>
  <c r="H71160" i="2"/>
  <c r="G71160" i="2"/>
  <c r="S71160" i="2" s="1"/>
  <c r="H71159" i="2"/>
  <c r="G71159" i="2"/>
  <c r="S71159" i="2" s="1"/>
  <c r="H71158" i="2"/>
  <c r="G71158" i="2"/>
  <c r="S71158" i="2" s="1"/>
  <c r="H71157" i="2"/>
  <c r="G71157" i="2"/>
  <c r="S71157" i="2" s="1"/>
  <c r="H71156" i="2"/>
  <c r="G71156" i="2"/>
  <c r="S71156" i="2" s="1"/>
  <c r="H71155" i="2"/>
  <c r="G71155" i="2"/>
  <c r="S71155" i="2" s="1"/>
  <c r="H71154" i="2"/>
  <c r="G71154" i="2"/>
  <c r="S71154" i="2" s="1"/>
  <c r="H71153" i="2"/>
  <c r="G71153" i="2"/>
  <c r="S71153" i="2" s="1"/>
  <c r="H71152" i="2"/>
  <c r="G71152" i="2"/>
  <c r="S71152" i="2" s="1"/>
  <c r="H71151" i="2"/>
  <c r="G71151" i="2"/>
  <c r="S71151" i="2" s="1"/>
  <c r="H71150" i="2"/>
  <c r="G71150" i="2"/>
  <c r="S71150" i="2" s="1"/>
  <c r="H71149" i="2"/>
  <c r="G71149" i="2"/>
  <c r="S71149" i="2" s="1"/>
  <c r="H71148" i="2"/>
  <c r="G71148" i="2"/>
  <c r="S71148" i="2" s="1"/>
  <c r="H71147" i="2"/>
  <c r="G71147" i="2"/>
  <c r="S71147" i="2" s="1"/>
  <c r="H71146" i="2"/>
  <c r="G71146" i="2"/>
  <c r="S71146" i="2" s="1"/>
  <c r="H71145" i="2"/>
  <c r="G71145" i="2"/>
  <c r="S71145" i="2" s="1"/>
  <c r="H71144" i="2"/>
  <c r="G71144" i="2"/>
  <c r="S71144" i="2" s="1"/>
  <c r="H71143" i="2"/>
  <c r="G71143" i="2"/>
  <c r="S71143" i="2" s="1"/>
  <c r="H71142" i="2"/>
  <c r="G71142" i="2"/>
  <c r="S71142" i="2" s="1"/>
  <c r="H71141" i="2"/>
  <c r="G71141" i="2"/>
  <c r="S71141" i="2" s="1"/>
  <c r="H71140" i="2"/>
  <c r="G71140" i="2"/>
  <c r="S71140" i="2" s="1"/>
  <c r="H71139" i="2"/>
  <c r="G71139" i="2"/>
  <c r="S71139" i="2" s="1"/>
  <c r="H71138" i="2"/>
  <c r="G71138" i="2"/>
  <c r="S71138" i="2" s="1"/>
  <c r="H71137" i="2"/>
  <c r="G71137" i="2"/>
  <c r="S71137" i="2" s="1"/>
  <c r="H71136" i="2"/>
  <c r="G71136" i="2"/>
  <c r="S71136" i="2" s="1"/>
  <c r="H71135" i="2"/>
  <c r="G71135" i="2"/>
  <c r="S71135" i="2" s="1"/>
  <c r="H71134" i="2"/>
  <c r="G71134" i="2"/>
  <c r="S71134" i="2" s="1"/>
  <c r="H71133" i="2"/>
  <c r="G71133" i="2"/>
  <c r="S71133" i="2" s="1"/>
  <c r="H71132" i="2"/>
  <c r="G71132" i="2"/>
  <c r="S71132" i="2" s="1"/>
  <c r="H71131" i="2"/>
  <c r="G71131" i="2"/>
  <c r="S71131" i="2" s="1"/>
  <c r="H71130" i="2"/>
  <c r="G71130" i="2"/>
  <c r="S71130" i="2" s="1"/>
  <c r="H71129" i="2"/>
  <c r="G71129" i="2"/>
  <c r="S71129" i="2" s="1"/>
  <c r="H71128" i="2"/>
  <c r="G71128" i="2"/>
  <c r="S71128" i="2" s="1"/>
  <c r="H71127" i="2"/>
  <c r="G71127" i="2"/>
  <c r="S71127" i="2" s="1"/>
  <c r="H71126" i="2"/>
  <c r="G71126" i="2"/>
  <c r="S71126" i="2" s="1"/>
  <c r="H71125" i="2"/>
  <c r="G71125" i="2"/>
  <c r="S71125" i="2" s="1"/>
  <c r="H71124" i="2"/>
  <c r="G71124" i="2"/>
  <c r="S71124" i="2" s="1"/>
  <c r="H71123" i="2"/>
  <c r="G71123" i="2"/>
  <c r="S71123" i="2" s="1"/>
  <c r="H71122" i="2"/>
  <c r="G71122" i="2"/>
  <c r="S71122" i="2" s="1"/>
  <c r="H71121" i="2"/>
  <c r="G71121" i="2"/>
  <c r="S71121" i="2" s="1"/>
  <c r="H71120" i="2"/>
  <c r="G71120" i="2"/>
  <c r="S71120" i="2" s="1"/>
  <c r="H71119" i="2"/>
  <c r="G71119" i="2"/>
  <c r="S71119" i="2" s="1"/>
  <c r="H71118" i="2"/>
  <c r="G71118" i="2"/>
  <c r="S71118" i="2" s="1"/>
  <c r="H71117" i="2"/>
  <c r="G71117" i="2"/>
  <c r="S71117" i="2" s="1"/>
  <c r="H71116" i="2"/>
  <c r="G71116" i="2"/>
  <c r="S71116" i="2" s="1"/>
  <c r="H71115" i="2"/>
  <c r="G71115" i="2"/>
  <c r="S71115" i="2" s="1"/>
  <c r="H71114" i="2"/>
  <c r="G71114" i="2"/>
  <c r="S71114" i="2" s="1"/>
  <c r="H71113" i="2"/>
  <c r="G71113" i="2"/>
  <c r="S71113" i="2" s="1"/>
  <c r="H71112" i="2"/>
  <c r="G71112" i="2"/>
  <c r="S71112" i="2" s="1"/>
  <c r="H71111" i="2"/>
  <c r="G71111" i="2"/>
  <c r="S71111" i="2" s="1"/>
  <c r="H71110" i="2"/>
  <c r="G71110" i="2"/>
  <c r="S71110" i="2" s="1"/>
  <c r="H71109" i="2"/>
  <c r="G71109" i="2"/>
  <c r="S71109" i="2" s="1"/>
  <c r="H71108" i="2"/>
  <c r="G71108" i="2"/>
  <c r="S71108" i="2" s="1"/>
  <c r="H71107" i="2"/>
  <c r="G71107" i="2"/>
  <c r="S71107" i="2" s="1"/>
  <c r="H71106" i="2"/>
  <c r="G71106" i="2"/>
  <c r="S71106" i="2" s="1"/>
  <c r="H71105" i="2"/>
  <c r="G71105" i="2"/>
  <c r="S71105" i="2" s="1"/>
  <c r="H71104" i="2"/>
  <c r="G71104" i="2"/>
  <c r="S71104" i="2" s="1"/>
  <c r="H71103" i="2"/>
  <c r="G71103" i="2"/>
  <c r="S71103" i="2" s="1"/>
  <c r="H71102" i="2"/>
  <c r="G71102" i="2"/>
  <c r="S71102" i="2" s="1"/>
  <c r="H71101" i="2"/>
  <c r="G71101" i="2"/>
  <c r="S71101" i="2" s="1"/>
  <c r="H71100" i="2"/>
  <c r="G71100" i="2"/>
  <c r="S71100" i="2" s="1"/>
  <c r="H71099" i="2"/>
  <c r="G71099" i="2"/>
  <c r="S71099" i="2" s="1"/>
  <c r="H71098" i="2"/>
  <c r="G71098" i="2"/>
  <c r="S71098" i="2" s="1"/>
  <c r="H71097" i="2"/>
  <c r="G71097" i="2"/>
  <c r="S71097" i="2" s="1"/>
  <c r="H71096" i="2"/>
  <c r="G71096" i="2"/>
  <c r="S71096" i="2" s="1"/>
  <c r="H71095" i="2"/>
  <c r="G71095" i="2"/>
  <c r="S71095" i="2" s="1"/>
  <c r="H71094" i="2"/>
  <c r="G71094" i="2"/>
  <c r="S71094" i="2" s="1"/>
  <c r="H71093" i="2"/>
  <c r="G71093" i="2"/>
  <c r="S71093" i="2" s="1"/>
  <c r="H71092" i="2"/>
  <c r="G71092" i="2"/>
  <c r="S71092" i="2" s="1"/>
  <c r="H71091" i="2"/>
  <c r="G71091" i="2"/>
  <c r="S71091" i="2" s="1"/>
  <c r="H71090" i="2"/>
  <c r="G71090" i="2"/>
  <c r="S71090" i="2" s="1"/>
  <c r="H71089" i="2"/>
  <c r="G71089" i="2"/>
  <c r="S71089" i="2" s="1"/>
  <c r="H71088" i="2"/>
  <c r="G71088" i="2"/>
  <c r="S71088" i="2" s="1"/>
  <c r="H71087" i="2"/>
  <c r="G71087" i="2"/>
  <c r="S71087" i="2" s="1"/>
  <c r="H71086" i="2"/>
  <c r="G71086" i="2"/>
  <c r="S71086" i="2" s="1"/>
  <c r="H71085" i="2"/>
  <c r="G71085" i="2"/>
  <c r="S71085" i="2" s="1"/>
  <c r="H71084" i="2"/>
  <c r="G71084" i="2"/>
  <c r="S71084" i="2" s="1"/>
  <c r="H71083" i="2"/>
  <c r="G71083" i="2"/>
  <c r="S71083" i="2" s="1"/>
  <c r="H71082" i="2"/>
  <c r="G71082" i="2"/>
  <c r="S71082" i="2" s="1"/>
  <c r="H71081" i="2"/>
  <c r="G71081" i="2"/>
  <c r="S71081" i="2" s="1"/>
  <c r="H71080" i="2"/>
  <c r="G71080" i="2"/>
  <c r="S71080" i="2" s="1"/>
  <c r="H71079" i="2"/>
  <c r="G71079" i="2"/>
  <c r="S71079" i="2" s="1"/>
  <c r="H71078" i="2"/>
  <c r="G71078" i="2"/>
  <c r="S71078" i="2" s="1"/>
  <c r="H71077" i="2"/>
  <c r="G71077" i="2"/>
  <c r="S71077" i="2" s="1"/>
  <c r="H71076" i="2"/>
  <c r="G71076" i="2"/>
  <c r="S71076" i="2" s="1"/>
  <c r="H71075" i="2"/>
  <c r="G71075" i="2"/>
  <c r="S71075" i="2" s="1"/>
  <c r="H71074" i="2"/>
  <c r="G71074" i="2"/>
  <c r="S71074" i="2" s="1"/>
  <c r="H71073" i="2"/>
  <c r="G71073" i="2"/>
  <c r="S71073" i="2" s="1"/>
  <c r="H71072" i="2"/>
  <c r="G71072" i="2"/>
  <c r="S71072" i="2" s="1"/>
  <c r="H71071" i="2"/>
  <c r="G71071" i="2"/>
  <c r="S71071" i="2" s="1"/>
  <c r="H71070" i="2"/>
  <c r="G71070" i="2"/>
  <c r="S71070" i="2" s="1"/>
  <c r="H71069" i="2"/>
  <c r="G71069" i="2"/>
  <c r="S71069" i="2" s="1"/>
  <c r="H71068" i="2"/>
  <c r="G71068" i="2"/>
  <c r="S71068" i="2" s="1"/>
  <c r="H71067" i="2"/>
  <c r="G71067" i="2"/>
  <c r="S71067" i="2" s="1"/>
  <c r="H71066" i="2"/>
  <c r="G71066" i="2"/>
  <c r="S71066" i="2" s="1"/>
  <c r="H71065" i="2"/>
  <c r="G71065" i="2"/>
  <c r="S71065" i="2" s="1"/>
  <c r="H71064" i="2"/>
  <c r="G71064" i="2"/>
  <c r="S71064" i="2" s="1"/>
  <c r="H71063" i="2"/>
  <c r="G71063" i="2"/>
  <c r="S71063" i="2" s="1"/>
  <c r="H71062" i="2"/>
  <c r="G71062" i="2"/>
  <c r="S71062" i="2" s="1"/>
  <c r="H71061" i="2"/>
  <c r="G71061" i="2"/>
  <c r="S71061" i="2" s="1"/>
  <c r="H71060" i="2"/>
  <c r="G71060" i="2"/>
  <c r="S71060" i="2" s="1"/>
  <c r="H71059" i="2"/>
  <c r="G71059" i="2"/>
  <c r="S71059" i="2" s="1"/>
  <c r="H71058" i="2"/>
  <c r="G71058" i="2"/>
  <c r="S71058" i="2" s="1"/>
  <c r="H71057" i="2"/>
  <c r="G71057" i="2"/>
  <c r="S71057" i="2" s="1"/>
  <c r="H71056" i="2"/>
  <c r="G71056" i="2"/>
  <c r="S71056" i="2" s="1"/>
  <c r="H71055" i="2"/>
  <c r="G71055" i="2"/>
  <c r="S71055" i="2" s="1"/>
  <c r="H71054" i="2"/>
  <c r="G71054" i="2"/>
  <c r="S71054" i="2" s="1"/>
  <c r="H71053" i="2"/>
  <c r="G71053" i="2"/>
  <c r="S71053" i="2" s="1"/>
  <c r="H71052" i="2"/>
  <c r="G71052" i="2"/>
  <c r="S71052" i="2" s="1"/>
  <c r="H71051" i="2"/>
  <c r="G71051" i="2"/>
  <c r="S71051" i="2" s="1"/>
  <c r="H71050" i="2"/>
  <c r="G71050" i="2"/>
  <c r="S71050" i="2" s="1"/>
  <c r="H71049" i="2"/>
  <c r="G71049" i="2"/>
  <c r="S71049" i="2" s="1"/>
  <c r="H71048" i="2"/>
  <c r="G71048" i="2"/>
  <c r="S71048" i="2" s="1"/>
  <c r="H71047" i="2"/>
  <c r="G71047" i="2"/>
  <c r="S71047" i="2" s="1"/>
  <c r="H71046" i="2"/>
  <c r="G71046" i="2"/>
  <c r="S71046" i="2" s="1"/>
  <c r="H71045" i="2"/>
  <c r="G71045" i="2"/>
  <c r="S71045" i="2" s="1"/>
  <c r="H71044" i="2"/>
  <c r="G71044" i="2"/>
  <c r="S71044" i="2" s="1"/>
  <c r="H71043" i="2"/>
  <c r="G71043" i="2"/>
  <c r="S71043" i="2" s="1"/>
  <c r="H71042" i="2"/>
  <c r="G71042" i="2"/>
  <c r="S71042" i="2" s="1"/>
  <c r="H71041" i="2"/>
  <c r="G71041" i="2"/>
  <c r="S71041" i="2" s="1"/>
  <c r="H71040" i="2"/>
  <c r="G71040" i="2"/>
  <c r="S71040" i="2" s="1"/>
  <c r="H71039" i="2"/>
  <c r="G71039" i="2"/>
  <c r="S71039" i="2" s="1"/>
  <c r="H71038" i="2"/>
  <c r="G71038" i="2"/>
  <c r="S71038" i="2" s="1"/>
  <c r="H71037" i="2"/>
  <c r="G71037" i="2"/>
  <c r="S71037" i="2" s="1"/>
  <c r="H71036" i="2"/>
  <c r="G71036" i="2"/>
  <c r="S71036" i="2" s="1"/>
  <c r="H71035" i="2"/>
  <c r="G71035" i="2"/>
  <c r="S71035" i="2" s="1"/>
  <c r="H71034" i="2"/>
  <c r="G71034" i="2"/>
  <c r="S71034" i="2" s="1"/>
  <c r="H71033" i="2"/>
  <c r="G71033" i="2"/>
  <c r="S71033" i="2" s="1"/>
  <c r="H71032" i="2"/>
  <c r="G71032" i="2"/>
  <c r="S71032" i="2" s="1"/>
  <c r="H71031" i="2"/>
  <c r="G71031" i="2"/>
  <c r="S71031" i="2" s="1"/>
  <c r="H71030" i="2"/>
  <c r="G71030" i="2"/>
  <c r="S71030" i="2" s="1"/>
  <c r="H71029" i="2"/>
  <c r="G71029" i="2"/>
  <c r="S71029" i="2" s="1"/>
  <c r="H71028" i="2"/>
  <c r="G71028" i="2"/>
  <c r="S71028" i="2" s="1"/>
  <c r="H71027" i="2"/>
  <c r="G71027" i="2"/>
  <c r="S71027" i="2" s="1"/>
  <c r="H71026" i="2"/>
  <c r="G71026" i="2"/>
  <c r="S71026" i="2" s="1"/>
  <c r="H71025" i="2"/>
  <c r="G71025" i="2"/>
  <c r="S71025" i="2" s="1"/>
  <c r="H71024" i="2"/>
  <c r="G71024" i="2"/>
  <c r="S71024" i="2" s="1"/>
  <c r="H71023" i="2"/>
  <c r="G71023" i="2"/>
  <c r="S71023" i="2" s="1"/>
  <c r="H71022" i="2"/>
  <c r="G71022" i="2"/>
  <c r="S71022" i="2" s="1"/>
  <c r="H71021" i="2"/>
  <c r="G71021" i="2"/>
  <c r="S71021" i="2" s="1"/>
  <c r="H71020" i="2"/>
  <c r="G71020" i="2"/>
  <c r="S71020" i="2" s="1"/>
  <c r="H71019" i="2"/>
  <c r="G71019" i="2"/>
  <c r="S71019" i="2" s="1"/>
  <c r="H71018" i="2"/>
  <c r="G71018" i="2"/>
  <c r="S71018" i="2" s="1"/>
  <c r="H71017" i="2"/>
  <c r="G71017" i="2"/>
  <c r="S71017" i="2" s="1"/>
  <c r="H71016" i="2"/>
  <c r="G71016" i="2"/>
  <c r="S71016" i="2" s="1"/>
  <c r="H71015" i="2"/>
  <c r="G71015" i="2"/>
  <c r="S71015" i="2" s="1"/>
  <c r="H71014" i="2"/>
  <c r="G71014" i="2"/>
  <c r="S71014" i="2" s="1"/>
  <c r="H71013" i="2"/>
  <c r="G71013" i="2"/>
  <c r="S71013" i="2" s="1"/>
  <c r="H71012" i="2"/>
  <c r="G71012" i="2"/>
  <c r="S71012" i="2" s="1"/>
  <c r="H71011" i="2"/>
  <c r="G71011" i="2"/>
  <c r="S71011" i="2" s="1"/>
  <c r="H71010" i="2"/>
  <c r="G71010" i="2"/>
  <c r="S71010" i="2" s="1"/>
  <c r="H71009" i="2"/>
  <c r="G71009" i="2"/>
  <c r="S71009" i="2" s="1"/>
  <c r="H71008" i="2"/>
  <c r="G71008" i="2"/>
  <c r="S71008" i="2" s="1"/>
  <c r="H71007" i="2"/>
  <c r="G71007" i="2"/>
  <c r="S71007" i="2" s="1"/>
  <c r="H71006" i="2"/>
  <c r="G71006" i="2"/>
  <c r="S71006" i="2" s="1"/>
  <c r="H71005" i="2"/>
  <c r="G71005" i="2"/>
  <c r="S71005" i="2" s="1"/>
  <c r="H71004" i="2"/>
  <c r="G71004" i="2"/>
  <c r="S71004" i="2" s="1"/>
  <c r="H71003" i="2"/>
  <c r="G71003" i="2"/>
  <c r="S71003" i="2" s="1"/>
  <c r="H71002" i="2"/>
  <c r="G71002" i="2"/>
  <c r="S71002" i="2" s="1"/>
  <c r="H71001" i="2"/>
  <c r="G71001" i="2"/>
  <c r="S71001" i="2" s="1"/>
  <c r="H71000" i="2"/>
  <c r="G71000" i="2"/>
  <c r="S71000" i="2" s="1"/>
  <c r="H70999" i="2"/>
  <c r="G70999" i="2"/>
  <c r="S70999" i="2" s="1"/>
  <c r="H70998" i="2"/>
  <c r="G70998" i="2"/>
  <c r="S70998" i="2" s="1"/>
  <c r="H70997" i="2"/>
  <c r="G70997" i="2"/>
  <c r="S70997" i="2" s="1"/>
  <c r="H70996" i="2"/>
  <c r="G70996" i="2"/>
  <c r="S70996" i="2" s="1"/>
  <c r="H70995" i="2"/>
  <c r="G70995" i="2"/>
  <c r="S70995" i="2" s="1"/>
  <c r="H70994" i="2"/>
  <c r="G70994" i="2"/>
  <c r="S70994" i="2" s="1"/>
  <c r="H70993" i="2"/>
  <c r="G70993" i="2"/>
  <c r="S70993" i="2" s="1"/>
  <c r="H70992" i="2"/>
  <c r="G70992" i="2"/>
  <c r="S70992" i="2" s="1"/>
  <c r="H70991" i="2"/>
  <c r="G70991" i="2"/>
  <c r="S70991" i="2" s="1"/>
  <c r="H70990" i="2"/>
  <c r="G70990" i="2"/>
  <c r="S70990" i="2" s="1"/>
  <c r="H70989" i="2"/>
  <c r="G70989" i="2"/>
  <c r="S70989" i="2" s="1"/>
  <c r="H70988" i="2"/>
  <c r="G70988" i="2"/>
  <c r="S70988" i="2" s="1"/>
  <c r="H70987" i="2"/>
  <c r="G70987" i="2"/>
  <c r="S70987" i="2" s="1"/>
  <c r="H70986" i="2"/>
  <c r="G70986" i="2"/>
  <c r="S70986" i="2" s="1"/>
  <c r="H70985" i="2"/>
  <c r="G70985" i="2"/>
  <c r="S70985" i="2" s="1"/>
  <c r="H70984" i="2"/>
  <c r="G70984" i="2"/>
  <c r="S70984" i="2" s="1"/>
  <c r="H70983" i="2"/>
  <c r="G70983" i="2"/>
  <c r="S70983" i="2" s="1"/>
  <c r="H70982" i="2"/>
  <c r="G70982" i="2"/>
  <c r="S70982" i="2" s="1"/>
  <c r="H70981" i="2"/>
  <c r="G70981" i="2"/>
  <c r="S70981" i="2" s="1"/>
  <c r="H70980" i="2"/>
  <c r="G70980" i="2"/>
  <c r="S70980" i="2" s="1"/>
  <c r="H70979" i="2"/>
  <c r="G70979" i="2"/>
  <c r="S70979" i="2" s="1"/>
  <c r="H70978" i="2"/>
  <c r="G70978" i="2"/>
  <c r="S70978" i="2" s="1"/>
  <c r="H70977" i="2"/>
  <c r="G70977" i="2"/>
  <c r="S70977" i="2" s="1"/>
  <c r="H70976" i="2"/>
  <c r="G70976" i="2"/>
  <c r="S70976" i="2" s="1"/>
  <c r="H70975" i="2"/>
  <c r="G70975" i="2"/>
  <c r="S70975" i="2" s="1"/>
  <c r="H70974" i="2"/>
  <c r="G70974" i="2"/>
  <c r="S70974" i="2" s="1"/>
  <c r="H70973" i="2"/>
  <c r="G70973" i="2"/>
  <c r="S70973" i="2" s="1"/>
  <c r="H70972" i="2"/>
  <c r="G70972" i="2"/>
  <c r="S70972" i="2" s="1"/>
  <c r="H70971" i="2"/>
  <c r="G70971" i="2"/>
  <c r="S70971" i="2" s="1"/>
  <c r="H70970" i="2"/>
  <c r="G70970" i="2"/>
  <c r="S70970" i="2" s="1"/>
  <c r="H70969" i="2"/>
  <c r="G70969" i="2"/>
  <c r="S70969" i="2" s="1"/>
  <c r="H70968" i="2"/>
  <c r="G70968" i="2"/>
  <c r="S70968" i="2" s="1"/>
  <c r="H70967" i="2"/>
  <c r="G70967" i="2"/>
  <c r="S70967" i="2" s="1"/>
  <c r="H70966" i="2"/>
  <c r="G70966" i="2"/>
  <c r="S70966" i="2" s="1"/>
  <c r="H70965" i="2"/>
  <c r="G70965" i="2"/>
  <c r="S70965" i="2" s="1"/>
  <c r="H70964" i="2"/>
  <c r="G70964" i="2"/>
  <c r="S70964" i="2" s="1"/>
  <c r="H70963" i="2"/>
  <c r="G70963" i="2"/>
  <c r="S70963" i="2" s="1"/>
  <c r="H70962" i="2"/>
  <c r="G70962" i="2"/>
  <c r="S70962" i="2" s="1"/>
  <c r="H70961" i="2"/>
  <c r="G70961" i="2"/>
  <c r="S70961" i="2" s="1"/>
  <c r="H70960" i="2"/>
  <c r="G70960" i="2"/>
  <c r="S70960" i="2" s="1"/>
  <c r="H70959" i="2"/>
  <c r="G70959" i="2"/>
  <c r="S70959" i="2" s="1"/>
  <c r="H70958" i="2"/>
  <c r="G70958" i="2"/>
  <c r="S70958" i="2" s="1"/>
  <c r="H70957" i="2"/>
  <c r="G70957" i="2"/>
  <c r="S70957" i="2" s="1"/>
  <c r="H70956" i="2"/>
  <c r="G70956" i="2"/>
  <c r="S70956" i="2" s="1"/>
  <c r="H70955" i="2"/>
  <c r="G70955" i="2"/>
  <c r="S70955" i="2" s="1"/>
  <c r="H70954" i="2"/>
  <c r="G70954" i="2"/>
  <c r="S70954" i="2" s="1"/>
  <c r="H70953" i="2"/>
  <c r="G70953" i="2"/>
  <c r="S70953" i="2" s="1"/>
  <c r="H70952" i="2"/>
  <c r="G70952" i="2"/>
  <c r="S70952" i="2" s="1"/>
  <c r="H70951" i="2"/>
  <c r="G70951" i="2"/>
  <c r="S70951" i="2" s="1"/>
  <c r="H70950" i="2"/>
  <c r="G70950" i="2"/>
  <c r="S70950" i="2" s="1"/>
  <c r="H70949" i="2"/>
  <c r="G70949" i="2"/>
  <c r="S70949" i="2" s="1"/>
  <c r="H70948" i="2"/>
  <c r="G70948" i="2"/>
  <c r="S70948" i="2" s="1"/>
  <c r="H70947" i="2"/>
  <c r="G70947" i="2"/>
  <c r="S70947" i="2" s="1"/>
  <c r="H70946" i="2"/>
  <c r="G70946" i="2"/>
  <c r="S70946" i="2" s="1"/>
  <c r="H70945" i="2"/>
  <c r="G70945" i="2"/>
  <c r="S70945" i="2" s="1"/>
  <c r="H70944" i="2"/>
  <c r="G70944" i="2"/>
  <c r="S70944" i="2" s="1"/>
  <c r="H70943" i="2"/>
  <c r="G70943" i="2"/>
  <c r="S70943" i="2" s="1"/>
  <c r="H70942" i="2"/>
  <c r="G70942" i="2"/>
  <c r="S70942" i="2" s="1"/>
  <c r="H70941" i="2"/>
  <c r="G70941" i="2"/>
  <c r="S70941" i="2" s="1"/>
  <c r="H70940" i="2"/>
  <c r="G70940" i="2"/>
  <c r="S70940" i="2" s="1"/>
  <c r="H70939" i="2"/>
  <c r="G70939" i="2"/>
  <c r="S70939" i="2" s="1"/>
  <c r="H70938" i="2"/>
  <c r="G70938" i="2"/>
  <c r="S70938" i="2" s="1"/>
  <c r="H70937" i="2"/>
  <c r="G70937" i="2"/>
  <c r="S70937" i="2" s="1"/>
  <c r="H70936" i="2"/>
  <c r="G70936" i="2"/>
  <c r="S70936" i="2" s="1"/>
  <c r="H70935" i="2"/>
  <c r="G70935" i="2"/>
  <c r="S70935" i="2" s="1"/>
  <c r="H70934" i="2"/>
  <c r="G70934" i="2"/>
  <c r="S70934" i="2" s="1"/>
  <c r="H70933" i="2"/>
  <c r="G70933" i="2"/>
  <c r="S70933" i="2" s="1"/>
  <c r="H70932" i="2"/>
  <c r="G70932" i="2"/>
  <c r="S70932" i="2" s="1"/>
  <c r="H70931" i="2"/>
  <c r="G70931" i="2"/>
  <c r="S70931" i="2" s="1"/>
  <c r="H70930" i="2"/>
  <c r="G70930" i="2"/>
  <c r="S70930" i="2" s="1"/>
  <c r="H70929" i="2"/>
  <c r="G70929" i="2"/>
  <c r="S70929" i="2" s="1"/>
  <c r="H70928" i="2"/>
  <c r="G70928" i="2"/>
  <c r="S70928" i="2" s="1"/>
  <c r="H70927" i="2"/>
  <c r="G70927" i="2"/>
  <c r="S70927" i="2" s="1"/>
  <c r="H70926" i="2"/>
  <c r="G70926" i="2"/>
  <c r="S70926" i="2" s="1"/>
  <c r="H70925" i="2"/>
  <c r="G70925" i="2"/>
  <c r="S70925" i="2" s="1"/>
  <c r="H70924" i="2"/>
  <c r="G70924" i="2"/>
  <c r="S70924" i="2" s="1"/>
  <c r="H70923" i="2"/>
  <c r="G70923" i="2"/>
  <c r="S70923" i="2" s="1"/>
  <c r="H70922" i="2"/>
  <c r="G70922" i="2"/>
  <c r="S70922" i="2" s="1"/>
  <c r="H70921" i="2"/>
  <c r="G70921" i="2"/>
  <c r="S70921" i="2" s="1"/>
  <c r="H70920" i="2"/>
  <c r="G70920" i="2"/>
  <c r="S70920" i="2" s="1"/>
  <c r="H70919" i="2"/>
  <c r="G70919" i="2"/>
  <c r="S70919" i="2" s="1"/>
  <c r="H70918" i="2"/>
  <c r="G70918" i="2"/>
  <c r="S70918" i="2" s="1"/>
  <c r="H70917" i="2"/>
  <c r="G70917" i="2"/>
  <c r="S70917" i="2" s="1"/>
  <c r="H70916" i="2"/>
  <c r="G70916" i="2"/>
  <c r="S70916" i="2" s="1"/>
  <c r="H70915" i="2"/>
  <c r="G70915" i="2"/>
  <c r="S70915" i="2" s="1"/>
  <c r="H70914" i="2"/>
  <c r="G70914" i="2"/>
  <c r="S70914" i="2" s="1"/>
  <c r="H70913" i="2"/>
  <c r="G70913" i="2"/>
  <c r="S70913" i="2" s="1"/>
  <c r="H70912" i="2"/>
  <c r="G70912" i="2"/>
  <c r="S70912" i="2" s="1"/>
  <c r="H70911" i="2"/>
  <c r="G70911" i="2"/>
  <c r="S70911" i="2" s="1"/>
  <c r="H70910" i="2"/>
  <c r="G70910" i="2"/>
  <c r="S70910" i="2" s="1"/>
  <c r="H70909" i="2"/>
  <c r="G70909" i="2"/>
  <c r="S70909" i="2" s="1"/>
  <c r="H70908" i="2"/>
  <c r="G70908" i="2"/>
  <c r="S70908" i="2" s="1"/>
  <c r="H70907" i="2"/>
  <c r="G70907" i="2"/>
  <c r="S70907" i="2" s="1"/>
  <c r="H70906" i="2"/>
  <c r="G70906" i="2"/>
  <c r="S70906" i="2" s="1"/>
  <c r="H70905" i="2"/>
  <c r="G70905" i="2"/>
  <c r="S70905" i="2" s="1"/>
  <c r="H70904" i="2"/>
  <c r="G70904" i="2"/>
  <c r="S70904" i="2" s="1"/>
  <c r="H70903" i="2"/>
  <c r="G70903" i="2"/>
  <c r="S70903" i="2" s="1"/>
  <c r="H70902" i="2"/>
  <c r="G70902" i="2"/>
  <c r="S70902" i="2" s="1"/>
  <c r="H70901" i="2"/>
  <c r="G70901" i="2"/>
  <c r="S70901" i="2" s="1"/>
  <c r="H70900" i="2"/>
  <c r="G70900" i="2"/>
  <c r="S70900" i="2" s="1"/>
  <c r="H70899" i="2"/>
  <c r="G70899" i="2"/>
  <c r="S70899" i="2" s="1"/>
  <c r="H70898" i="2"/>
  <c r="G70898" i="2"/>
  <c r="S70898" i="2" s="1"/>
  <c r="H70897" i="2"/>
  <c r="G70897" i="2"/>
  <c r="S70897" i="2" s="1"/>
  <c r="H70896" i="2"/>
  <c r="G70896" i="2"/>
  <c r="S70896" i="2" s="1"/>
  <c r="H70895" i="2"/>
  <c r="G70895" i="2"/>
  <c r="S70895" i="2" s="1"/>
  <c r="H70894" i="2"/>
  <c r="G70894" i="2"/>
  <c r="S70894" i="2" s="1"/>
  <c r="H70893" i="2"/>
  <c r="G70893" i="2"/>
  <c r="S70893" i="2" s="1"/>
  <c r="H70892" i="2"/>
  <c r="G70892" i="2"/>
  <c r="S70892" i="2" s="1"/>
  <c r="H70891" i="2"/>
  <c r="G70891" i="2"/>
  <c r="S70891" i="2" s="1"/>
  <c r="H70890" i="2"/>
  <c r="G70890" i="2"/>
  <c r="S70890" i="2" s="1"/>
  <c r="H70889" i="2"/>
  <c r="G70889" i="2"/>
  <c r="S70889" i="2" s="1"/>
  <c r="H70888" i="2"/>
  <c r="G70888" i="2"/>
  <c r="S70888" i="2" s="1"/>
  <c r="H70887" i="2"/>
  <c r="G70887" i="2"/>
  <c r="S70887" i="2" s="1"/>
  <c r="H70886" i="2"/>
  <c r="G70886" i="2"/>
  <c r="S70886" i="2" s="1"/>
  <c r="H70885" i="2"/>
  <c r="G70885" i="2"/>
  <c r="S70885" i="2" s="1"/>
  <c r="H70884" i="2"/>
  <c r="G70884" i="2"/>
  <c r="S70884" i="2" s="1"/>
  <c r="H70883" i="2"/>
  <c r="G70883" i="2"/>
  <c r="S70883" i="2" s="1"/>
  <c r="H70882" i="2"/>
  <c r="G70882" i="2"/>
  <c r="S70882" i="2" s="1"/>
  <c r="H70881" i="2"/>
  <c r="G70881" i="2"/>
  <c r="S70881" i="2" s="1"/>
  <c r="H70880" i="2"/>
  <c r="G70880" i="2"/>
  <c r="S70880" i="2" s="1"/>
  <c r="H70879" i="2"/>
  <c r="G70879" i="2"/>
  <c r="S70879" i="2" s="1"/>
  <c r="H70878" i="2"/>
  <c r="G70878" i="2"/>
  <c r="S70878" i="2" s="1"/>
  <c r="H70877" i="2"/>
  <c r="G70877" i="2"/>
  <c r="S70877" i="2" s="1"/>
  <c r="H70876" i="2"/>
  <c r="G70876" i="2"/>
  <c r="S70876" i="2" s="1"/>
  <c r="H70875" i="2"/>
  <c r="G70875" i="2"/>
  <c r="S70875" i="2" s="1"/>
  <c r="H70874" i="2"/>
  <c r="G70874" i="2"/>
  <c r="S70874" i="2" s="1"/>
  <c r="H70873" i="2"/>
  <c r="G70873" i="2"/>
  <c r="S70873" i="2" s="1"/>
  <c r="H70872" i="2"/>
  <c r="G70872" i="2"/>
  <c r="S70872" i="2" s="1"/>
  <c r="H70871" i="2"/>
  <c r="G70871" i="2"/>
  <c r="S70871" i="2" s="1"/>
  <c r="H70870" i="2"/>
  <c r="G70870" i="2"/>
  <c r="S70870" i="2" s="1"/>
  <c r="H70869" i="2"/>
  <c r="G70869" i="2"/>
  <c r="S70869" i="2" s="1"/>
  <c r="H70868" i="2"/>
  <c r="G70868" i="2"/>
  <c r="S70868" i="2" s="1"/>
  <c r="H70867" i="2"/>
  <c r="G70867" i="2"/>
  <c r="S70867" i="2" s="1"/>
  <c r="H70866" i="2"/>
  <c r="G70866" i="2"/>
  <c r="S70866" i="2" s="1"/>
  <c r="H70865" i="2"/>
  <c r="G70865" i="2"/>
  <c r="S70865" i="2" s="1"/>
  <c r="H70864" i="2"/>
  <c r="G70864" i="2"/>
  <c r="S70864" i="2" s="1"/>
  <c r="H70863" i="2"/>
  <c r="G70863" i="2"/>
  <c r="S70863" i="2" s="1"/>
  <c r="H70862" i="2"/>
  <c r="G70862" i="2"/>
  <c r="S70862" i="2" s="1"/>
  <c r="H70861" i="2"/>
  <c r="G70861" i="2"/>
  <c r="S70861" i="2" s="1"/>
  <c r="H70860" i="2"/>
  <c r="G70860" i="2"/>
  <c r="S70860" i="2" s="1"/>
  <c r="H70859" i="2"/>
  <c r="G70859" i="2"/>
  <c r="S70859" i="2" s="1"/>
  <c r="H70858" i="2"/>
  <c r="G70858" i="2"/>
  <c r="S70858" i="2" s="1"/>
  <c r="H70857" i="2"/>
  <c r="G70857" i="2"/>
  <c r="S70857" i="2" s="1"/>
  <c r="H70856" i="2"/>
  <c r="G70856" i="2"/>
  <c r="S70856" i="2" s="1"/>
  <c r="H70855" i="2"/>
  <c r="G70855" i="2"/>
  <c r="S70855" i="2" s="1"/>
  <c r="H70854" i="2"/>
  <c r="G70854" i="2"/>
  <c r="S70854" i="2" s="1"/>
  <c r="H70853" i="2"/>
  <c r="G70853" i="2"/>
  <c r="S70853" i="2" s="1"/>
  <c r="H70852" i="2"/>
  <c r="G70852" i="2"/>
  <c r="S70852" i="2" s="1"/>
  <c r="H70851" i="2"/>
  <c r="G70851" i="2"/>
  <c r="S70851" i="2" s="1"/>
  <c r="H70850" i="2"/>
  <c r="G70850" i="2"/>
  <c r="S70850" i="2" s="1"/>
  <c r="H70849" i="2"/>
  <c r="G70849" i="2"/>
  <c r="S70849" i="2" s="1"/>
  <c r="H70848" i="2"/>
  <c r="G70848" i="2"/>
  <c r="S70848" i="2" s="1"/>
  <c r="H70847" i="2"/>
  <c r="G70847" i="2"/>
  <c r="S70847" i="2" s="1"/>
  <c r="H70846" i="2"/>
  <c r="G70846" i="2"/>
  <c r="S70846" i="2" s="1"/>
  <c r="H70845" i="2"/>
  <c r="G70845" i="2"/>
  <c r="S70845" i="2" s="1"/>
  <c r="H70844" i="2"/>
  <c r="G70844" i="2"/>
  <c r="S70844" i="2" s="1"/>
  <c r="H70843" i="2"/>
  <c r="G70843" i="2"/>
  <c r="S70843" i="2" s="1"/>
  <c r="H70842" i="2"/>
  <c r="G70842" i="2"/>
  <c r="S70842" i="2" s="1"/>
  <c r="H70841" i="2"/>
  <c r="G70841" i="2"/>
  <c r="S70841" i="2" s="1"/>
  <c r="H70840" i="2"/>
  <c r="G70840" i="2"/>
  <c r="S70840" i="2" s="1"/>
  <c r="H70839" i="2"/>
  <c r="G70839" i="2"/>
  <c r="S70839" i="2" s="1"/>
  <c r="H70838" i="2"/>
  <c r="G70838" i="2"/>
  <c r="S70838" i="2" s="1"/>
  <c r="H70837" i="2"/>
  <c r="G70837" i="2"/>
  <c r="S70837" i="2" s="1"/>
  <c r="H70836" i="2"/>
  <c r="G70836" i="2"/>
  <c r="S70836" i="2" s="1"/>
  <c r="H70835" i="2"/>
  <c r="G70835" i="2"/>
  <c r="S70835" i="2" s="1"/>
  <c r="H70834" i="2"/>
  <c r="G70834" i="2"/>
  <c r="S70834" i="2" s="1"/>
  <c r="H70833" i="2"/>
  <c r="G70833" i="2"/>
  <c r="S70833" i="2" s="1"/>
  <c r="H70832" i="2"/>
  <c r="G70832" i="2"/>
  <c r="S70832" i="2" s="1"/>
  <c r="H70831" i="2"/>
  <c r="G70831" i="2"/>
  <c r="S70831" i="2" s="1"/>
  <c r="H70830" i="2"/>
  <c r="G70830" i="2"/>
  <c r="S70830" i="2" s="1"/>
  <c r="H70829" i="2"/>
  <c r="G70829" i="2"/>
  <c r="S70829" i="2" s="1"/>
  <c r="H70828" i="2"/>
  <c r="G70828" i="2"/>
  <c r="S70828" i="2" s="1"/>
  <c r="H70827" i="2"/>
  <c r="G70827" i="2"/>
  <c r="S70827" i="2" s="1"/>
  <c r="H70826" i="2"/>
  <c r="G70826" i="2"/>
  <c r="S70826" i="2" s="1"/>
  <c r="H70825" i="2"/>
  <c r="G70825" i="2"/>
  <c r="S70825" i="2" s="1"/>
  <c r="H70824" i="2"/>
  <c r="G70824" i="2"/>
  <c r="S70824" i="2" s="1"/>
  <c r="H70823" i="2"/>
  <c r="G70823" i="2"/>
  <c r="S70823" i="2" s="1"/>
  <c r="H70822" i="2"/>
  <c r="G70822" i="2"/>
  <c r="S70822" i="2" s="1"/>
  <c r="H70821" i="2"/>
  <c r="G70821" i="2"/>
  <c r="S70821" i="2" s="1"/>
  <c r="H70820" i="2"/>
  <c r="G70820" i="2"/>
  <c r="S70820" i="2" s="1"/>
  <c r="H70819" i="2"/>
  <c r="G70819" i="2"/>
  <c r="S70819" i="2" s="1"/>
  <c r="H70818" i="2"/>
  <c r="G70818" i="2"/>
  <c r="S70818" i="2" s="1"/>
  <c r="H70817" i="2"/>
  <c r="G70817" i="2"/>
  <c r="S70817" i="2" s="1"/>
  <c r="H70816" i="2"/>
  <c r="G70816" i="2"/>
  <c r="S70816" i="2" s="1"/>
  <c r="H70815" i="2"/>
  <c r="G70815" i="2"/>
  <c r="S70815" i="2" s="1"/>
  <c r="H70814" i="2"/>
  <c r="G70814" i="2"/>
  <c r="S70814" i="2" s="1"/>
  <c r="H70813" i="2"/>
  <c r="G70813" i="2"/>
  <c r="S70813" i="2" s="1"/>
  <c r="H70812" i="2"/>
  <c r="G70812" i="2"/>
  <c r="S70812" i="2" s="1"/>
  <c r="H70811" i="2"/>
  <c r="G70811" i="2"/>
  <c r="S70811" i="2" s="1"/>
  <c r="H70810" i="2"/>
  <c r="G70810" i="2"/>
  <c r="S70810" i="2" s="1"/>
  <c r="H70809" i="2"/>
  <c r="G70809" i="2"/>
  <c r="S70809" i="2" s="1"/>
  <c r="H70808" i="2"/>
  <c r="G70808" i="2"/>
  <c r="S70808" i="2" s="1"/>
  <c r="H70807" i="2"/>
  <c r="G70807" i="2"/>
  <c r="S70807" i="2" s="1"/>
  <c r="H70806" i="2"/>
  <c r="G70806" i="2"/>
  <c r="S70806" i="2" s="1"/>
  <c r="H70805" i="2"/>
  <c r="G70805" i="2"/>
  <c r="S70805" i="2" s="1"/>
  <c r="H70804" i="2"/>
  <c r="G70804" i="2"/>
  <c r="S70804" i="2" s="1"/>
  <c r="H70803" i="2"/>
  <c r="G70803" i="2"/>
  <c r="S70803" i="2" s="1"/>
  <c r="H70802" i="2"/>
  <c r="G70802" i="2"/>
  <c r="S70802" i="2" s="1"/>
  <c r="H70801" i="2"/>
  <c r="G70801" i="2"/>
  <c r="S70801" i="2" s="1"/>
  <c r="H70800" i="2"/>
  <c r="G70800" i="2"/>
  <c r="S70800" i="2" s="1"/>
  <c r="H70799" i="2"/>
  <c r="G70799" i="2"/>
  <c r="S70799" i="2" s="1"/>
  <c r="H70798" i="2"/>
  <c r="G70798" i="2"/>
  <c r="S70798" i="2" s="1"/>
  <c r="H70797" i="2"/>
  <c r="G70797" i="2"/>
  <c r="S70797" i="2" s="1"/>
  <c r="H70796" i="2"/>
  <c r="G70796" i="2"/>
  <c r="S70796" i="2" s="1"/>
  <c r="H70795" i="2"/>
  <c r="G70795" i="2"/>
  <c r="S70795" i="2" s="1"/>
  <c r="H70794" i="2"/>
  <c r="G70794" i="2"/>
  <c r="S70794" i="2" s="1"/>
  <c r="H70793" i="2"/>
  <c r="G70793" i="2"/>
  <c r="S70793" i="2" s="1"/>
  <c r="H70792" i="2"/>
  <c r="G70792" i="2"/>
  <c r="S70792" i="2" s="1"/>
  <c r="H70791" i="2"/>
  <c r="G70791" i="2"/>
  <c r="S70791" i="2" s="1"/>
  <c r="H70790" i="2"/>
  <c r="G70790" i="2"/>
  <c r="S70790" i="2" s="1"/>
  <c r="H70789" i="2"/>
  <c r="G70789" i="2"/>
  <c r="S70789" i="2" s="1"/>
  <c r="H70788" i="2"/>
  <c r="G70788" i="2"/>
  <c r="S70788" i="2" s="1"/>
  <c r="H70787" i="2"/>
  <c r="G70787" i="2"/>
  <c r="S70787" i="2" s="1"/>
  <c r="H70786" i="2"/>
  <c r="G70786" i="2"/>
  <c r="S70786" i="2" s="1"/>
  <c r="H70785" i="2"/>
  <c r="G70785" i="2"/>
  <c r="S70785" i="2" s="1"/>
  <c r="H70784" i="2"/>
  <c r="G70784" i="2"/>
  <c r="S70784" i="2" s="1"/>
  <c r="H70783" i="2"/>
  <c r="G70783" i="2"/>
  <c r="S70783" i="2" s="1"/>
  <c r="H70782" i="2"/>
  <c r="G70782" i="2"/>
  <c r="S70782" i="2" s="1"/>
  <c r="H70781" i="2"/>
  <c r="G70781" i="2"/>
  <c r="S70781" i="2" s="1"/>
  <c r="H70780" i="2"/>
  <c r="G70780" i="2"/>
  <c r="S70780" i="2" s="1"/>
  <c r="H70779" i="2"/>
  <c r="G70779" i="2"/>
  <c r="S70779" i="2" s="1"/>
  <c r="H70778" i="2"/>
  <c r="G70778" i="2"/>
  <c r="S70778" i="2" s="1"/>
  <c r="H70777" i="2"/>
  <c r="G70777" i="2"/>
  <c r="S70777" i="2" s="1"/>
  <c r="H70776" i="2"/>
  <c r="G70776" i="2"/>
  <c r="S70776" i="2" s="1"/>
  <c r="H70775" i="2"/>
  <c r="G70775" i="2"/>
  <c r="S70775" i="2" s="1"/>
  <c r="H70774" i="2"/>
  <c r="G70774" i="2"/>
  <c r="S70774" i="2" s="1"/>
  <c r="H70773" i="2"/>
  <c r="G70773" i="2"/>
  <c r="S70773" i="2" s="1"/>
  <c r="H70772" i="2"/>
  <c r="G70772" i="2"/>
  <c r="S70772" i="2" s="1"/>
  <c r="H70771" i="2"/>
  <c r="G70771" i="2"/>
  <c r="S70771" i="2" s="1"/>
  <c r="H70770" i="2"/>
  <c r="G70770" i="2"/>
  <c r="S70770" i="2" s="1"/>
  <c r="H70769" i="2"/>
  <c r="G70769" i="2"/>
  <c r="S70769" i="2" s="1"/>
  <c r="H70768" i="2"/>
  <c r="G70768" i="2"/>
  <c r="S70768" i="2" s="1"/>
  <c r="H70767" i="2"/>
  <c r="G70767" i="2"/>
  <c r="S70767" i="2" s="1"/>
  <c r="H70766" i="2"/>
  <c r="G70766" i="2"/>
  <c r="S70766" i="2" s="1"/>
  <c r="H70765" i="2"/>
  <c r="G70765" i="2"/>
  <c r="S70765" i="2" s="1"/>
  <c r="H70764" i="2"/>
  <c r="G70764" i="2"/>
  <c r="S70764" i="2" s="1"/>
  <c r="H70763" i="2"/>
  <c r="G70763" i="2"/>
  <c r="S70763" i="2" s="1"/>
  <c r="H70762" i="2"/>
  <c r="G70762" i="2"/>
  <c r="S70762" i="2" s="1"/>
  <c r="H70761" i="2"/>
  <c r="G70761" i="2"/>
  <c r="S70761" i="2" s="1"/>
  <c r="H70760" i="2"/>
  <c r="G70760" i="2"/>
  <c r="S70760" i="2" s="1"/>
  <c r="H70759" i="2"/>
  <c r="G70759" i="2"/>
  <c r="S70759" i="2" s="1"/>
  <c r="H70758" i="2"/>
  <c r="G70758" i="2"/>
  <c r="S70758" i="2" s="1"/>
  <c r="H70757" i="2"/>
  <c r="G70757" i="2"/>
  <c r="S70757" i="2" s="1"/>
  <c r="H70756" i="2"/>
  <c r="G70756" i="2"/>
  <c r="S70756" i="2" s="1"/>
  <c r="H70755" i="2"/>
  <c r="G70755" i="2"/>
  <c r="S70755" i="2" s="1"/>
  <c r="H70754" i="2"/>
  <c r="G70754" i="2"/>
  <c r="S70754" i="2" s="1"/>
  <c r="H70753" i="2"/>
  <c r="G70753" i="2"/>
  <c r="S70753" i="2" s="1"/>
  <c r="H70752" i="2"/>
  <c r="G70752" i="2"/>
  <c r="S70752" i="2" s="1"/>
  <c r="H70751" i="2"/>
  <c r="G70751" i="2"/>
  <c r="S70751" i="2" s="1"/>
  <c r="H70750" i="2"/>
  <c r="G70750" i="2"/>
  <c r="S70750" i="2" s="1"/>
  <c r="H70749" i="2"/>
  <c r="G70749" i="2"/>
  <c r="S70749" i="2" s="1"/>
  <c r="H70748" i="2"/>
  <c r="G70748" i="2"/>
  <c r="S70748" i="2" s="1"/>
  <c r="H70747" i="2"/>
  <c r="G70747" i="2"/>
  <c r="S70747" i="2" s="1"/>
  <c r="H70746" i="2"/>
  <c r="G70746" i="2"/>
  <c r="S70746" i="2" s="1"/>
  <c r="H70745" i="2"/>
  <c r="G70745" i="2"/>
  <c r="S70745" i="2" s="1"/>
  <c r="H70744" i="2"/>
  <c r="G70744" i="2"/>
  <c r="S70744" i="2" s="1"/>
  <c r="H70743" i="2"/>
  <c r="G70743" i="2"/>
  <c r="S70743" i="2" s="1"/>
  <c r="H70742" i="2"/>
  <c r="G70742" i="2"/>
  <c r="S70742" i="2" s="1"/>
  <c r="H70741" i="2"/>
  <c r="G70741" i="2"/>
  <c r="S70741" i="2" s="1"/>
  <c r="H70740" i="2"/>
  <c r="G70740" i="2"/>
  <c r="S70740" i="2" s="1"/>
  <c r="H70739" i="2"/>
  <c r="G70739" i="2"/>
  <c r="S70739" i="2" s="1"/>
  <c r="H70738" i="2"/>
  <c r="G70738" i="2"/>
  <c r="S70738" i="2" s="1"/>
  <c r="H70737" i="2"/>
  <c r="G70737" i="2"/>
  <c r="S70737" i="2" s="1"/>
  <c r="H70736" i="2"/>
  <c r="G70736" i="2"/>
  <c r="S70736" i="2" s="1"/>
  <c r="H70735" i="2"/>
  <c r="G70735" i="2"/>
  <c r="S70735" i="2" s="1"/>
  <c r="H70734" i="2"/>
  <c r="G70734" i="2"/>
  <c r="S70734" i="2" s="1"/>
  <c r="H70733" i="2"/>
  <c r="G70733" i="2"/>
  <c r="S70733" i="2" s="1"/>
  <c r="H70732" i="2"/>
  <c r="G70732" i="2"/>
  <c r="S70732" i="2" s="1"/>
  <c r="H70731" i="2"/>
  <c r="G70731" i="2"/>
  <c r="S70731" i="2" s="1"/>
  <c r="H70730" i="2"/>
  <c r="G70730" i="2"/>
  <c r="S70730" i="2" s="1"/>
  <c r="H70729" i="2"/>
  <c r="G70729" i="2"/>
  <c r="S70729" i="2" s="1"/>
  <c r="H70728" i="2"/>
  <c r="G70728" i="2"/>
  <c r="S70728" i="2" s="1"/>
  <c r="H70727" i="2"/>
  <c r="G70727" i="2"/>
  <c r="S70727" i="2" s="1"/>
  <c r="H70726" i="2"/>
  <c r="G70726" i="2"/>
  <c r="S70726" i="2" s="1"/>
  <c r="H70725" i="2"/>
  <c r="G70725" i="2"/>
  <c r="S70725" i="2" s="1"/>
  <c r="H70724" i="2"/>
  <c r="G70724" i="2"/>
  <c r="S70724" i="2" s="1"/>
  <c r="H70723" i="2"/>
  <c r="G70723" i="2"/>
  <c r="S70723" i="2" s="1"/>
  <c r="H70722" i="2"/>
  <c r="G70722" i="2"/>
  <c r="S70722" i="2" s="1"/>
  <c r="H70721" i="2"/>
  <c r="G70721" i="2"/>
  <c r="S70721" i="2" s="1"/>
  <c r="H70720" i="2"/>
  <c r="G70720" i="2"/>
  <c r="S70720" i="2" s="1"/>
  <c r="H70719" i="2"/>
  <c r="G70719" i="2"/>
  <c r="S70719" i="2" s="1"/>
  <c r="H70718" i="2"/>
  <c r="G70718" i="2"/>
  <c r="S70718" i="2" s="1"/>
  <c r="H70717" i="2"/>
  <c r="G70717" i="2"/>
  <c r="S70717" i="2" s="1"/>
  <c r="H70716" i="2"/>
  <c r="G70716" i="2"/>
  <c r="S70716" i="2" s="1"/>
  <c r="H70715" i="2"/>
  <c r="G70715" i="2"/>
  <c r="S70715" i="2" s="1"/>
  <c r="H70714" i="2"/>
  <c r="G70714" i="2"/>
  <c r="S70714" i="2" s="1"/>
  <c r="H70713" i="2"/>
  <c r="G70713" i="2"/>
  <c r="S70713" i="2" s="1"/>
  <c r="H70712" i="2"/>
  <c r="G70712" i="2"/>
  <c r="S70712" i="2" s="1"/>
  <c r="H70711" i="2"/>
  <c r="G70711" i="2"/>
  <c r="S70711" i="2" s="1"/>
  <c r="H70710" i="2"/>
  <c r="G70710" i="2"/>
  <c r="S70710" i="2" s="1"/>
  <c r="H70709" i="2"/>
  <c r="G70709" i="2"/>
  <c r="S70709" i="2" s="1"/>
  <c r="H70708" i="2"/>
  <c r="G70708" i="2"/>
  <c r="S70708" i="2" s="1"/>
  <c r="H70707" i="2"/>
  <c r="G70707" i="2"/>
  <c r="S70707" i="2" s="1"/>
  <c r="H70706" i="2"/>
  <c r="G70706" i="2"/>
  <c r="S70706" i="2" s="1"/>
  <c r="H70705" i="2"/>
  <c r="G70705" i="2"/>
  <c r="S70705" i="2" s="1"/>
  <c r="H70704" i="2"/>
  <c r="G70704" i="2"/>
  <c r="S70704" i="2" s="1"/>
  <c r="H70703" i="2"/>
  <c r="G70703" i="2"/>
  <c r="S70703" i="2" s="1"/>
  <c r="H70702" i="2"/>
  <c r="G70702" i="2"/>
  <c r="S70702" i="2" s="1"/>
  <c r="H70701" i="2"/>
  <c r="G70701" i="2"/>
  <c r="S70701" i="2" s="1"/>
  <c r="H70700" i="2"/>
  <c r="G70700" i="2"/>
  <c r="S70700" i="2" s="1"/>
  <c r="H70699" i="2"/>
  <c r="G70699" i="2"/>
  <c r="S70699" i="2" s="1"/>
  <c r="H70698" i="2"/>
  <c r="G70698" i="2"/>
  <c r="S70698" i="2" s="1"/>
  <c r="H70697" i="2"/>
  <c r="G70697" i="2"/>
  <c r="S70697" i="2" s="1"/>
  <c r="H70696" i="2"/>
  <c r="G70696" i="2"/>
  <c r="S70696" i="2" s="1"/>
  <c r="H70695" i="2"/>
  <c r="G70695" i="2"/>
  <c r="S70695" i="2" s="1"/>
  <c r="H70694" i="2"/>
  <c r="G70694" i="2"/>
  <c r="S70694" i="2" s="1"/>
  <c r="H70693" i="2"/>
  <c r="G70693" i="2"/>
  <c r="S70693" i="2" s="1"/>
  <c r="H70692" i="2"/>
  <c r="G70692" i="2"/>
  <c r="S70692" i="2" s="1"/>
  <c r="H70691" i="2"/>
  <c r="G70691" i="2"/>
  <c r="S70691" i="2" s="1"/>
  <c r="H70690" i="2"/>
  <c r="G70690" i="2"/>
  <c r="S70690" i="2" s="1"/>
  <c r="H70689" i="2"/>
  <c r="G70689" i="2"/>
  <c r="S70689" i="2" s="1"/>
  <c r="H70688" i="2"/>
  <c r="G70688" i="2"/>
  <c r="S70688" i="2" s="1"/>
  <c r="H70687" i="2"/>
  <c r="G70687" i="2"/>
  <c r="S70687" i="2" s="1"/>
  <c r="H70686" i="2"/>
  <c r="G70686" i="2"/>
  <c r="S70686" i="2" s="1"/>
  <c r="H70685" i="2"/>
  <c r="G70685" i="2"/>
  <c r="S70685" i="2" s="1"/>
  <c r="H70684" i="2"/>
  <c r="G70684" i="2"/>
  <c r="S70684" i="2" s="1"/>
  <c r="H70683" i="2"/>
  <c r="G70683" i="2"/>
  <c r="S70683" i="2" s="1"/>
  <c r="H70682" i="2"/>
  <c r="G70682" i="2"/>
  <c r="S70682" i="2" s="1"/>
  <c r="H70681" i="2"/>
  <c r="G70681" i="2"/>
  <c r="S70681" i="2" s="1"/>
  <c r="H70680" i="2"/>
  <c r="G70680" i="2"/>
  <c r="S70680" i="2" s="1"/>
  <c r="H70679" i="2"/>
  <c r="G70679" i="2"/>
  <c r="S70679" i="2" s="1"/>
  <c r="H70678" i="2"/>
  <c r="G70678" i="2"/>
  <c r="S70678" i="2" s="1"/>
  <c r="H70677" i="2"/>
  <c r="G70677" i="2"/>
  <c r="S70677" i="2" s="1"/>
  <c r="H70676" i="2"/>
  <c r="G70676" i="2"/>
  <c r="S70676" i="2" s="1"/>
  <c r="H70675" i="2"/>
  <c r="G70675" i="2"/>
  <c r="S70675" i="2" s="1"/>
  <c r="H70674" i="2"/>
  <c r="G70674" i="2"/>
  <c r="S70674" i="2" s="1"/>
  <c r="H70673" i="2"/>
  <c r="G70673" i="2"/>
  <c r="S70673" i="2" s="1"/>
  <c r="H70672" i="2"/>
  <c r="G70672" i="2"/>
  <c r="S70672" i="2" s="1"/>
  <c r="H70671" i="2"/>
  <c r="G70671" i="2"/>
  <c r="S70671" i="2" s="1"/>
  <c r="H70670" i="2"/>
  <c r="G70670" i="2"/>
  <c r="S70670" i="2" s="1"/>
  <c r="H70669" i="2"/>
  <c r="G70669" i="2"/>
  <c r="S70669" i="2" s="1"/>
  <c r="H70668" i="2"/>
  <c r="G70668" i="2"/>
  <c r="S70668" i="2" s="1"/>
  <c r="H70667" i="2"/>
  <c r="G70667" i="2"/>
  <c r="S70667" i="2" s="1"/>
  <c r="H70666" i="2"/>
  <c r="G70666" i="2"/>
  <c r="S70666" i="2" s="1"/>
  <c r="H70665" i="2"/>
  <c r="G70665" i="2"/>
  <c r="S70665" i="2" s="1"/>
  <c r="H70664" i="2"/>
  <c r="G70664" i="2"/>
  <c r="S70664" i="2" s="1"/>
  <c r="H70663" i="2"/>
  <c r="G70663" i="2"/>
  <c r="S70663" i="2" s="1"/>
  <c r="H70662" i="2"/>
  <c r="G70662" i="2"/>
  <c r="S70662" i="2" s="1"/>
  <c r="H70661" i="2"/>
  <c r="G70661" i="2"/>
  <c r="S70661" i="2" s="1"/>
  <c r="H70660" i="2"/>
  <c r="G70660" i="2"/>
  <c r="S70660" i="2" s="1"/>
  <c r="H70659" i="2"/>
  <c r="G70659" i="2"/>
  <c r="S70659" i="2" s="1"/>
  <c r="H70658" i="2"/>
  <c r="G70658" i="2"/>
  <c r="S70658" i="2" s="1"/>
  <c r="H70657" i="2"/>
  <c r="G70657" i="2"/>
  <c r="S70657" i="2" s="1"/>
  <c r="H70656" i="2"/>
  <c r="G70656" i="2"/>
  <c r="S70656" i="2" s="1"/>
  <c r="H70655" i="2"/>
  <c r="G70655" i="2"/>
  <c r="S70655" i="2" s="1"/>
  <c r="H70654" i="2"/>
  <c r="G70654" i="2"/>
  <c r="S70654" i="2" s="1"/>
  <c r="H70653" i="2"/>
  <c r="G70653" i="2"/>
  <c r="S70653" i="2" s="1"/>
  <c r="H70652" i="2"/>
  <c r="G70652" i="2"/>
  <c r="S70652" i="2" s="1"/>
  <c r="H70651" i="2"/>
  <c r="G70651" i="2"/>
  <c r="S70651" i="2" s="1"/>
  <c r="H70650" i="2"/>
  <c r="G70650" i="2"/>
  <c r="S70650" i="2" s="1"/>
  <c r="H70649" i="2"/>
  <c r="G70649" i="2"/>
  <c r="S70649" i="2" s="1"/>
  <c r="H70648" i="2"/>
  <c r="G70648" i="2"/>
  <c r="S70648" i="2" s="1"/>
  <c r="H70647" i="2"/>
  <c r="G70647" i="2"/>
  <c r="S70647" i="2" s="1"/>
  <c r="H70646" i="2"/>
  <c r="G70646" i="2"/>
  <c r="S70646" i="2" s="1"/>
  <c r="H70645" i="2"/>
  <c r="G70645" i="2"/>
  <c r="S70645" i="2" s="1"/>
  <c r="H70644" i="2"/>
  <c r="G70644" i="2"/>
  <c r="S70644" i="2" s="1"/>
  <c r="H70643" i="2"/>
  <c r="G70643" i="2"/>
  <c r="S70643" i="2" s="1"/>
  <c r="H70642" i="2"/>
  <c r="G70642" i="2"/>
  <c r="S70642" i="2" s="1"/>
  <c r="H70641" i="2"/>
  <c r="G70641" i="2"/>
  <c r="S70641" i="2" s="1"/>
  <c r="H70640" i="2"/>
  <c r="G70640" i="2"/>
  <c r="S70640" i="2" s="1"/>
  <c r="H70639" i="2"/>
  <c r="G70639" i="2"/>
  <c r="S70639" i="2" s="1"/>
  <c r="H70638" i="2"/>
  <c r="G70638" i="2"/>
  <c r="S70638" i="2" s="1"/>
  <c r="H70637" i="2"/>
  <c r="G70637" i="2"/>
  <c r="S70637" i="2" s="1"/>
  <c r="H70636" i="2"/>
  <c r="G70636" i="2"/>
  <c r="S70636" i="2" s="1"/>
  <c r="H70635" i="2"/>
  <c r="G70635" i="2"/>
  <c r="S70635" i="2" s="1"/>
  <c r="H70634" i="2"/>
  <c r="G70634" i="2"/>
  <c r="S70634" i="2" s="1"/>
  <c r="H70633" i="2"/>
  <c r="G70633" i="2"/>
  <c r="S70633" i="2" s="1"/>
  <c r="H70632" i="2"/>
  <c r="G70632" i="2"/>
  <c r="S70632" i="2" s="1"/>
  <c r="H70631" i="2"/>
  <c r="G70631" i="2"/>
  <c r="S70631" i="2" s="1"/>
  <c r="H70630" i="2"/>
  <c r="G70630" i="2"/>
  <c r="S70630" i="2" s="1"/>
  <c r="H70629" i="2"/>
  <c r="G70629" i="2"/>
  <c r="S70629" i="2" s="1"/>
  <c r="H70628" i="2"/>
  <c r="G70628" i="2"/>
  <c r="S70628" i="2" s="1"/>
  <c r="H70627" i="2"/>
  <c r="G70627" i="2"/>
  <c r="S70627" i="2" s="1"/>
  <c r="H70626" i="2"/>
  <c r="G70626" i="2"/>
  <c r="S70626" i="2" s="1"/>
  <c r="H70625" i="2"/>
  <c r="G70625" i="2"/>
  <c r="S70625" i="2" s="1"/>
  <c r="H70624" i="2"/>
  <c r="G70624" i="2"/>
  <c r="S70624" i="2" s="1"/>
  <c r="H70623" i="2"/>
  <c r="G70623" i="2"/>
  <c r="S70623" i="2" s="1"/>
  <c r="H70622" i="2"/>
  <c r="G70622" i="2"/>
  <c r="S70622" i="2" s="1"/>
  <c r="H70621" i="2"/>
  <c r="G70621" i="2"/>
  <c r="S70621" i="2" s="1"/>
  <c r="H70620" i="2"/>
  <c r="G70620" i="2"/>
  <c r="S70620" i="2" s="1"/>
  <c r="H70619" i="2"/>
  <c r="G70619" i="2"/>
  <c r="S70619" i="2" s="1"/>
  <c r="H70618" i="2"/>
  <c r="G70618" i="2"/>
  <c r="S70618" i="2" s="1"/>
  <c r="H70617" i="2"/>
  <c r="G70617" i="2"/>
  <c r="S70617" i="2" s="1"/>
  <c r="H70616" i="2"/>
  <c r="G70616" i="2"/>
  <c r="S70616" i="2" s="1"/>
  <c r="H70615" i="2"/>
  <c r="G70615" i="2"/>
  <c r="S70615" i="2" s="1"/>
  <c r="H70614" i="2"/>
  <c r="G70614" i="2"/>
  <c r="S70614" i="2" s="1"/>
  <c r="H70613" i="2"/>
  <c r="G70613" i="2"/>
  <c r="S70613" i="2" s="1"/>
  <c r="H70612" i="2"/>
  <c r="G70612" i="2"/>
  <c r="S70612" i="2" s="1"/>
  <c r="H70611" i="2"/>
  <c r="G70611" i="2"/>
  <c r="S70611" i="2" s="1"/>
  <c r="H70610" i="2"/>
  <c r="G70610" i="2"/>
  <c r="S70610" i="2" s="1"/>
  <c r="H70609" i="2"/>
  <c r="G70609" i="2"/>
  <c r="S70609" i="2" s="1"/>
  <c r="H70608" i="2"/>
  <c r="G70608" i="2"/>
  <c r="S70608" i="2" s="1"/>
  <c r="H70607" i="2"/>
  <c r="G70607" i="2"/>
  <c r="S70607" i="2" s="1"/>
  <c r="H70606" i="2"/>
  <c r="G70606" i="2"/>
  <c r="S70606" i="2" s="1"/>
  <c r="H70605" i="2"/>
  <c r="G70605" i="2"/>
  <c r="S70605" i="2" s="1"/>
  <c r="H70604" i="2"/>
  <c r="G70604" i="2"/>
  <c r="S70604" i="2" s="1"/>
  <c r="H70603" i="2"/>
  <c r="G70603" i="2"/>
  <c r="S70603" i="2" s="1"/>
  <c r="H70602" i="2"/>
  <c r="G70602" i="2"/>
  <c r="S70602" i="2" s="1"/>
  <c r="H70601" i="2"/>
  <c r="G70601" i="2"/>
  <c r="S70601" i="2" s="1"/>
  <c r="H70600" i="2"/>
  <c r="G70600" i="2"/>
  <c r="S70600" i="2" s="1"/>
  <c r="H70599" i="2"/>
  <c r="G70599" i="2"/>
  <c r="S70599" i="2" s="1"/>
  <c r="H70598" i="2"/>
  <c r="G70598" i="2"/>
  <c r="S70598" i="2" s="1"/>
  <c r="H70597" i="2"/>
  <c r="G70597" i="2"/>
  <c r="S70597" i="2" s="1"/>
  <c r="H70596" i="2"/>
  <c r="G70596" i="2"/>
  <c r="S70596" i="2" s="1"/>
  <c r="H70595" i="2"/>
  <c r="G70595" i="2"/>
  <c r="S70595" i="2" s="1"/>
  <c r="H70594" i="2"/>
  <c r="G70594" i="2"/>
  <c r="S70594" i="2" s="1"/>
  <c r="H70593" i="2"/>
  <c r="G70593" i="2"/>
  <c r="S70593" i="2" s="1"/>
  <c r="H70592" i="2"/>
  <c r="G70592" i="2"/>
  <c r="S70592" i="2" s="1"/>
  <c r="H70591" i="2"/>
  <c r="G70591" i="2"/>
  <c r="S70591" i="2" s="1"/>
  <c r="H70590" i="2"/>
  <c r="G70590" i="2"/>
  <c r="S70590" i="2" s="1"/>
  <c r="H70589" i="2"/>
  <c r="G70589" i="2"/>
  <c r="S70589" i="2" s="1"/>
  <c r="H70588" i="2"/>
  <c r="G70588" i="2"/>
  <c r="S70588" i="2" s="1"/>
  <c r="H70587" i="2"/>
  <c r="G70587" i="2"/>
  <c r="S70587" i="2" s="1"/>
  <c r="H70586" i="2"/>
  <c r="G70586" i="2"/>
  <c r="S70586" i="2" s="1"/>
  <c r="H70585" i="2"/>
  <c r="G70585" i="2"/>
  <c r="S70585" i="2" s="1"/>
  <c r="H70584" i="2"/>
  <c r="G70584" i="2"/>
  <c r="S70584" i="2" s="1"/>
  <c r="H70583" i="2"/>
  <c r="G70583" i="2"/>
  <c r="S70583" i="2" s="1"/>
  <c r="H70582" i="2"/>
  <c r="G70582" i="2"/>
  <c r="S70582" i="2" s="1"/>
  <c r="H70581" i="2"/>
  <c r="G70581" i="2"/>
  <c r="S70581" i="2" s="1"/>
  <c r="H70580" i="2"/>
  <c r="G70580" i="2"/>
  <c r="S70580" i="2" s="1"/>
  <c r="H70579" i="2"/>
  <c r="G70579" i="2"/>
  <c r="S70579" i="2" s="1"/>
  <c r="H70578" i="2"/>
  <c r="G70578" i="2"/>
  <c r="S70578" i="2" s="1"/>
  <c r="H70577" i="2"/>
  <c r="G70577" i="2"/>
  <c r="S70577" i="2" s="1"/>
  <c r="H70576" i="2"/>
  <c r="G70576" i="2"/>
  <c r="S70576" i="2" s="1"/>
  <c r="H70575" i="2"/>
  <c r="G70575" i="2"/>
  <c r="S70575" i="2" s="1"/>
  <c r="H70574" i="2"/>
  <c r="G70574" i="2"/>
  <c r="S70574" i="2" s="1"/>
  <c r="H70573" i="2"/>
  <c r="G70573" i="2"/>
  <c r="S70573" i="2" s="1"/>
  <c r="H70572" i="2"/>
  <c r="G70572" i="2"/>
  <c r="S70572" i="2" s="1"/>
  <c r="H70571" i="2"/>
  <c r="G70571" i="2"/>
  <c r="S70571" i="2" s="1"/>
  <c r="H70570" i="2"/>
  <c r="G70570" i="2"/>
  <c r="S70570" i="2" s="1"/>
  <c r="H70569" i="2"/>
  <c r="G70569" i="2"/>
  <c r="S70569" i="2" s="1"/>
  <c r="H70568" i="2"/>
  <c r="G70568" i="2"/>
  <c r="S70568" i="2" s="1"/>
  <c r="H70567" i="2"/>
  <c r="G70567" i="2"/>
  <c r="S70567" i="2" s="1"/>
  <c r="H70566" i="2"/>
  <c r="G70566" i="2"/>
  <c r="S70566" i="2" s="1"/>
  <c r="H70565" i="2"/>
  <c r="G70565" i="2"/>
  <c r="S70565" i="2" s="1"/>
  <c r="H70564" i="2"/>
  <c r="G70564" i="2"/>
  <c r="S70564" i="2" s="1"/>
  <c r="H70563" i="2"/>
  <c r="G70563" i="2"/>
  <c r="S70563" i="2" s="1"/>
  <c r="H70562" i="2"/>
  <c r="G70562" i="2"/>
  <c r="S70562" i="2" s="1"/>
  <c r="H70561" i="2"/>
  <c r="G70561" i="2"/>
  <c r="S70561" i="2" s="1"/>
  <c r="H70560" i="2"/>
  <c r="G70560" i="2"/>
  <c r="S70560" i="2" s="1"/>
  <c r="H70559" i="2"/>
  <c r="G70559" i="2"/>
  <c r="S70559" i="2" s="1"/>
  <c r="H70558" i="2"/>
  <c r="G70558" i="2"/>
  <c r="S70558" i="2" s="1"/>
  <c r="H70557" i="2"/>
  <c r="G70557" i="2"/>
  <c r="S70557" i="2" s="1"/>
  <c r="H70556" i="2"/>
  <c r="G70556" i="2"/>
  <c r="S70556" i="2" s="1"/>
  <c r="H70555" i="2"/>
  <c r="G70555" i="2"/>
  <c r="S70555" i="2" s="1"/>
  <c r="H70554" i="2"/>
  <c r="G70554" i="2"/>
  <c r="S70554" i="2" s="1"/>
  <c r="H70553" i="2"/>
  <c r="G70553" i="2"/>
  <c r="S70553" i="2" s="1"/>
  <c r="H70552" i="2"/>
  <c r="G70552" i="2"/>
  <c r="S70552" i="2" s="1"/>
  <c r="H70551" i="2"/>
  <c r="G70551" i="2"/>
  <c r="S70551" i="2" s="1"/>
  <c r="H70550" i="2"/>
  <c r="G70550" i="2"/>
  <c r="S70550" i="2" s="1"/>
  <c r="H70549" i="2"/>
  <c r="G70549" i="2"/>
  <c r="S70549" i="2" s="1"/>
  <c r="H70548" i="2"/>
  <c r="G70548" i="2"/>
  <c r="S70548" i="2" s="1"/>
  <c r="H70547" i="2"/>
  <c r="G70547" i="2"/>
  <c r="S70547" i="2" s="1"/>
  <c r="H70546" i="2"/>
  <c r="G70546" i="2"/>
  <c r="S70546" i="2" s="1"/>
  <c r="H70545" i="2"/>
  <c r="G70545" i="2"/>
  <c r="S70545" i="2" s="1"/>
  <c r="H70544" i="2"/>
  <c r="G70544" i="2"/>
  <c r="S70544" i="2" s="1"/>
  <c r="H70543" i="2"/>
  <c r="G70543" i="2"/>
  <c r="S70543" i="2" s="1"/>
  <c r="H70542" i="2"/>
  <c r="G70542" i="2"/>
  <c r="S70542" i="2" s="1"/>
  <c r="H70541" i="2"/>
  <c r="G70541" i="2"/>
  <c r="S70541" i="2" s="1"/>
  <c r="H70540" i="2"/>
  <c r="G70540" i="2"/>
  <c r="S70540" i="2" s="1"/>
  <c r="H70539" i="2"/>
  <c r="G70539" i="2"/>
  <c r="S70539" i="2" s="1"/>
  <c r="H70538" i="2"/>
  <c r="G70538" i="2"/>
  <c r="S70538" i="2" s="1"/>
  <c r="H70537" i="2"/>
  <c r="G70537" i="2"/>
  <c r="S70537" i="2" s="1"/>
  <c r="H70536" i="2"/>
  <c r="G70536" i="2"/>
  <c r="S70536" i="2" s="1"/>
  <c r="H70535" i="2"/>
  <c r="G70535" i="2"/>
  <c r="S70535" i="2" s="1"/>
  <c r="H70534" i="2"/>
  <c r="G70534" i="2"/>
  <c r="S70534" i="2" s="1"/>
  <c r="H70533" i="2"/>
  <c r="G70533" i="2"/>
  <c r="S70533" i="2" s="1"/>
  <c r="H70532" i="2"/>
  <c r="G70532" i="2"/>
  <c r="S70532" i="2" s="1"/>
  <c r="H70531" i="2"/>
  <c r="G70531" i="2"/>
  <c r="S70531" i="2" s="1"/>
  <c r="H70530" i="2"/>
  <c r="G70530" i="2"/>
  <c r="S70530" i="2" s="1"/>
  <c r="H70529" i="2"/>
  <c r="G70529" i="2"/>
  <c r="S70529" i="2" s="1"/>
  <c r="H70528" i="2"/>
  <c r="G70528" i="2"/>
  <c r="S70528" i="2" s="1"/>
  <c r="H70527" i="2"/>
  <c r="G70527" i="2"/>
  <c r="S70527" i="2" s="1"/>
  <c r="H70526" i="2"/>
  <c r="G70526" i="2"/>
  <c r="S70526" i="2" s="1"/>
  <c r="H70525" i="2"/>
  <c r="G70525" i="2"/>
  <c r="S70525" i="2" s="1"/>
  <c r="H70524" i="2"/>
  <c r="G70524" i="2"/>
  <c r="S70524" i="2" s="1"/>
  <c r="H70523" i="2"/>
  <c r="G70523" i="2"/>
  <c r="S70523" i="2" s="1"/>
  <c r="H70522" i="2"/>
  <c r="G70522" i="2"/>
  <c r="S70522" i="2" s="1"/>
  <c r="H70521" i="2"/>
  <c r="G70521" i="2"/>
  <c r="S70521" i="2" s="1"/>
  <c r="H70520" i="2"/>
  <c r="G70520" i="2"/>
  <c r="S70520" i="2" s="1"/>
  <c r="H70519" i="2"/>
  <c r="G70519" i="2"/>
  <c r="S70519" i="2" s="1"/>
  <c r="H70518" i="2"/>
  <c r="G70518" i="2"/>
  <c r="S70518" i="2" s="1"/>
  <c r="H70517" i="2"/>
  <c r="G70517" i="2"/>
  <c r="S70517" i="2" s="1"/>
  <c r="H70516" i="2"/>
  <c r="G70516" i="2"/>
  <c r="S70516" i="2" s="1"/>
  <c r="H70515" i="2"/>
  <c r="G70515" i="2"/>
  <c r="S70515" i="2" s="1"/>
  <c r="H70514" i="2"/>
  <c r="G70514" i="2"/>
  <c r="S70514" i="2" s="1"/>
  <c r="H70513" i="2"/>
  <c r="G70513" i="2"/>
  <c r="S70513" i="2" s="1"/>
  <c r="H70512" i="2"/>
  <c r="G70512" i="2"/>
  <c r="S70512" i="2" s="1"/>
  <c r="H70511" i="2"/>
  <c r="G70511" i="2"/>
  <c r="S70511" i="2" s="1"/>
  <c r="H70510" i="2"/>
  <c r="G70510" i="2"/>
  <c r="S70510" i="2" s="1"/>
  <c r="H70509" i="2"/>
  <c r="G70509" i="2"/>
  <c r="S70509" i="2" s="1"/>
  <c r="H70508" i="2"/>
  <c r="G70508" i="2"/>
  <c r="S70508" i="2" s="1"/>
  <c r="H70507" i="2"/>
  <c r="G70507" i="2"/>
  <c r="S70507" i="2" s="1"/>
  <c r="H70506" i="2"/>
  <c r="G70506" i="2"/>
  <c r="S70506" i="2" s="1"/>
  <c r="H70505" i="2"/>
  <c r="G70505" i="2"/>
  <c r="S70505" i="2" s="1"/>
  <c r="H70504" i="2"/>
  <c r="G70504" i="2"/>
  <c r="S70504" i="2" s="1"/>
  <c r="H70503" i="2"/>
  <c r="G70503" i="2"/>
  <c r="S70503" i="2" s="1"/>
  <c r="H70502" i="2"/>
  <c r="G70502" i="2"/>
  <c r="S70502" i="2" s="1"/>
  <c r="H70501" i="2"/>
  <c r="G70501" i="2"/>
  <c r="S70501" i="2" s="1"/>
  <c r="H70500" i="2"/>
  <c r="G70500" i="2"/>
  <c r="S70500" i="2" s="1"/>
  <c r="H70499" i="2"/>
  <c r="G70499" i="2"/>
  <c r="S70499" i="2" s="1"/>
  <c r="H70498" i="2"/>
  <c r="G70498" i="2"/>
  <c r="S70498" i="2" s="1"/>
  <c r="H70497" i="2"/>
  <c r="G70497" i="2"/>
  <c r="S70497" i="2" s="1"/>
  <c r="H70496" i="2"/>
  <c r="G70496" i="2"/>
  <c r="S70496" i="2" s="1"/>
  <c r="H70495" i="2"/>
  <c r="G70495" i="2"/>
  <c r="S70495" i="2" s="1"/>
  <c r="H70494" i="2"/>
  <c r="G70494" i="2"/>
  <c r="S70494" i="2" s="1"/>
  <c r="H70493" i="2"/>
  <c r="G70493" i="2"/>
  <c r="S70493" i="2" s="1"/>
  <c r="H70492" i="2"/>
  <c r="G70492" i="2"/>
  <c r="S70492" i="2" s="1"/>
  <c r="H70491" i="2"/>
  <c r="G70491" i="2"/>
  <c r="S70491" i="2" s="1"/>
  <c r="H70490" i="2"/>
  <c r="G70490" i="2"/>
  <c r="S70490" i="2" s="1"/>
  <c r="H70489" i="2"/>
  <c r="G70489" i="2"/>
  <c r="S70489" i="2" s="1"/>
  <c r="H70488" i="2"/>
  <c r="G70488" i="2"/>
  <c r="S70488" i="2" s="1"/>
  <c r="H70487" i="2"/>
  <c r="G70487" i="2"/>
  <c r="S70487" i="2" s="1"/>
  <c r="H70486" i="2"/>
  <c r="G70486" i="2"/>
  <c r="S70486" i="2" s="1"/>
  <c r="H70485" i="2"/>
  <c r="G70485" i="2"/>
  <c r="S70485" i="2" s="1"/>
  <c r="H70484" i="2"/>
  <c r="G70484" i="2"/>
  <c r="S70484" i="2" s="1"/>
  <c r="H70483" i="2"/>
  <c r="G70483" i="2"/>
  <c r="S70483" i="2" s="1"/>
  <c r="H70482" i="2"/>
  <c r="G70482" i="2"/>
  <c r="S70482" i="2" s="1"/>
  <c r="H70481" i="2"/>
  <c r="G70481" i="2"/>
  <c r="S70481" i="2" s="1"/>
  <c r="H70480" i="2"/>
  <c r="G70480" i="2"/>
  <c r="S70480" i="2" s="1"/>
  <c r="H70479" i="2"/>
  <c r="G70479" i="2"/>
  <c r="S70479" i="2" s="1"/>
  <c r="H70478" i="2"/>
  <c r="G70478" i="2"/>
  <c r="S70478" i="2" s="1"/>
  <c r="H70477" i="2"/>
  <c r="G70477" i="2"/>
  <c r="S70477" i="2" s="1"/>
  <c r="H70476" i="2"/>
  <c r="G70476" i="2"/>
  <c r="S70476" i="2" s="1"/>
  <c r="H70475" i="2"/>
  <c r="G70475" i="2"/>
  <c r="S70475" i="2" s="1"/>
  <c r="H70474" i="2"/>
  <c r="G70474" i="2"/>
  <c r="S70474" i="2" s="1"/>
  <c r="H70473" i="2"/>
  <c r="G70473" i="2"/>
  <c r="S70473" i="2" s="1"/>
  <c r="H70472" i="2"/>
  <c r="G70472" i="2"/>
  <c r="S70472" i="2" s="1"/>
  <c r="H70471" i="2"/>
  <c r="G70471" i="2"/>
  <c r="S70471" i="2" s="1"/>
  <c r="H70470" i="2"/>
  <c r="G70470" i="2"/>
  <c r="S70470" i="2" s="1"/>
  <c r="H70469" i="2"/>
  <c r="G70469" i="2"/>
  <c r="S70469" i="2" s="1"/>
  <c r="H70468" i="2"/>
  <c r="G70468" i="2"/>
  <c r="S70468" i="2" s="1"/>
  <c r="H70467" i="2"/>
  <c r="G70467" i="2"/>
  <c r="S70467" i="2" s="1"/>
  <c r="H70466" i="2"/>
  <c r="G70466" i="2"/>
  <c r="S70466" i="2" s="1"/>
  <c r="H70465" i="2"/>
  <c r="G70465" i="2"/>
  <c r="S70465" i="2" s="1"/>
  <c r="H70464" i="2"/>
  <c r="G70464" i="2"/>
  <c r="S70464" i="2" s="1"/>
  <c r="H70463" i="2"/>
  <c r="G70463" i="2"/>
  <c r="S70463" i="2" s="1"/>
  <c r="H70462" i="2"/>
  <c r="G70462" i="2"/>
  <c r="S70462" i="2" s="1"/>
  <c r="H70461" i="2"/>
  <c r="G70461" i="2"/>
  <c r="S70461" i="2" s="1"/>
  <c r="H70460" i="2"/>
  <c r="G70460" i="2"/>
  <c r="S70460" i="2" s="1"/>
  <c r="H70459" i="2"/>
  <c r="G70459" i="2"/>
  <c r="S70459" i="2" s="1"/>
  <c r="H70458" i="2"/>
  <c r="G70458" i="2"/>
  <c r="S70458" i="2" s="1"/>
  <c r="H70457" i="2"/>
  <c r="G70457" i="2"/>
  <c r="S70457" i="2" s="1"/>
  <c r="H70456" i="2"/>
  <c r="G70456" i="2"/>
  <c r="S70456" i="2" s="1"/>
  <c r="H70455" i="2"/>
  <c r="G70455" i="2"/>
  <c r="S70455" i="2" s="1"/>
  <c r="H70454" i="2"/>
  <c r="G70454" i="2"/>
  <c r="S70454" i="2" s="1"/>
  <c r="H70453" i="2"/>
  <c r="G70453" i="2"/>
  <c r="S70453" i="2" s="1"/>
  <c r="H70452" i="2"/>
  <c r="G70452" i="2"/>
  <c r="S70452" i="2" s="1"/>
  <c r="H70451" i="2"/>
  <c r="G70451" i="2"/>
  <c r="S70451" i="2" s="1"/>
  <c r="H70450" i="2"/>
  <c r="G70450" i="2"/>
  <c r="S70450" i="2" s="1"/>
  <c r="H70449" i="2"/>
  <c r="G70449" i="2"/>
  <c r="S70449" i="2" s="1"/>
  <c r="H70448" i="2"/>
  <c r="G70448" i="2"/>
  <c r="S70448" i="2" s="1"/>
  <c r="H70447" i="2"/>
  <c r="G70447" i="2"/>
  <c r="S70447" i="2" s="1"/>
  <c r="H70446" i="2"/>
  <c r="G70446" i="2"/>
  <c r="S70446" i="2" s="1"/>
  <c r="H70445" i="2"/>
  <c r="G70445" i="2"/>
  <c r="S70445" i="2" s="1"/>
  <c r="H70444" i="2"/>
  <c r="G70444" i="2"/>
  <c r="S70444" i="2" s="1"/>
  <c r="H70443" i="2"/>
  <c r="G70443" i="2"/>
  <c r="S70443" i="2" s="1"/>
  <c r="H70442" i="2"/>
  <c r="G70442" i="2"/>
  <c r="S70442" i="2" s="1"/>
  <c r="H70441" i="2"/>
  <c r="G70441" i="2"/>
  <c r="S70441" i="2" s="1"/>
  <c r="H70440" i="2"/>
  <c r="G70440" i="2"/>
  <c r="S70440" i="2" s="1"/>
  <c r="H70439" i="2"/>
  <c r="G70439" i="2"/>
  <c r="S70439" i="2" s="1"/>
  <c r="H70438" i="2"/>
  <c r="G70438" i="2"/>
  <c r="S70438" i="2" s="1"/>
  <c r="H70437" i="2"/>
  <c r="G70437" i="2"/>
  <c r="S70437" i="2" s="1"/>
  <c r="H70436" i="2"/>
  <c r="G70436" i="2"/>
  <c r="S70436" i="2" s="1"/>
  <c r="H70435" i="2"/>
  <c r="G70435" i="2"/>
  <c r="S70435" i="2" s="1"/>
  <c r="H70434" i="2"/>
  <c r="G70434" i="2"/>
  <c r="S70434" i="2" s="1"/>
  <c r="H70433" i="2"/>
  <c r="G70433" i="2"/>
  <c r="S70433" i="2" s="1"/>
  <c r="H70432" i="2"/>
  <c r="G70432" i="2"/>
  <c r="S70432" i="2" s="1"/>
  <c r="H70431" i="2"/>
  <c r="G70431" i="2"/>
  <c r="S70431" i="2" s="1"/>
  <c r="H70430" i="2"/>
  <c r="G70430" i="2"/>
  <c r="S70430" i="2" s="1"/>
  <c r="H70429" i="2"/>
  <c r="G70429" i="2"/>
  <c r="S70429" i="2" s="1"/>
  <c r="H70428" i="2"/>
  <c r="G70428" i="2"/>
  <c r="S70428" i="2" s="1"/>
  <c r="H70427" i="2"/>
  <c r="G70427" i="2"/>
  <c r="S70427" i="2" s="1"/>
  <c r="H70426" i="2"/>
  <c r="G70426" i="2"/>
  <c r="S70426" i="2" s="1"/>
  <c r="H70425" i="2"/>
  <c r="G70425" i="2"/>
  <c r="S70425" i="2" s="1"/>
  <c r="H70424" i="2"/>
  <c r="G70424" i="2"/>
  <c r="S70424" i="2" s="1"/>
  <c r="H70423" i="2"/>
  <c r="G70423" i="2"/>
  <c r="S70423" i="2" s="1"/>
  <c r="H70422" i="2"/>
  <c r="G70422" i="2"/>
  <c r="S70422" i="2" s="1"/>
  <c r="H70421" i="2"/>
  <c r="G70421" i="2"/>
  <c r="S70421" i="2" s="1"/>
  <c r="H70420" i="2"/>
  <c r="G70420" i="2"/>
  <c r="S70420" i="2" s="1"/>
  <c r="H70419" i="2"/>
  <c r="G70419" i="2"/>
  <c r="S70419" i="2" s="1"/>
  <c r="H70418" i="2"/>
  <c r="G70418" i="2"/>
  <c r="S70418" i="2" s="1"/>
  <c r="H70417" i="2"/>
  <c r="G70417" i="2"/>
  <c r="S70417" i="2" s="1"/>
  <c r="H70416" i="2"/>
  <c r="G70416" i="2"/>
  <c r="S70416" i="2" s="1"/>
  <c r="H70415" i="2"/>
  <c r="G70415" i="2"/>
  <c r="S70415" i="2" s="1"/>
  <c r="H70414" i="2"/>
  <c r="G70414" i="2"/>
  <c r="S70414" i="2" s="1"/>
  <c r="H70413" i="2"/>
  <c r="G70413" i="2"/>
  <c r="S70413" i="2" s="1"/>
  <c r="H70412" i="2"/>
  <c r="G70412" i="2"/>
  <c r="S70412" i="2" s="1"/>
  <c r="H70411" i="2"/>
  <c r="G70411" i="2"/>
  <c r="S70411" i="2" s="1"/>
  <c r="H70410" i="2"/>
  <c r="G70410" i="2"/>
  <c r="S70410" i="2" s="1"/>
  <c r="H70409" i="2"/>
  <c r="G70409" i="2"/>
  <c r="S70409" i="2" s="1"/>
  <c r="H70408" i="2"/>
  <c r="G70408" i="2"/>
  <c r="S70408" i="2" s="1"/>
  <c r="H70407" i="2"/>
  <c r="G70407" i="2"/>
  <c r="S70407" i="2" s="1"/>
  <c r="H70406" i="2"/>
  <c r="G70406" i="2"/>
  <c r="S70406" i="2" s="1"/>
  <c r="H70405" i="2"/>
  <c r="G70405" i="2"/>
  <c r="S70405" i="2" s="1"/>
  <c r="H70404" i="2"/>
  <c r="G70404" i="2"/>
  <c r="S70404" i="2" s="1"/>
  <c r="H70403" i="2"/>
  <c r="G70403" i="2"/>
  <c r="S70403" i="2" s="1"/>
  <c r="H70402" i="2"/>
  <c r="G70402" i="2"/>
  <c r="S70402" i="2" s="1"/>
  <c r="H70401" i="2"/>
  <c r="G70401" i="2"/>
  <c r="S70401" i="2" s="1"/>
  <c r="H70400" i="2"/>
  <c r="G70400" i="2"/>
  <c r="S70400" i="2" s="1"/>
  <c r="H70399" i="2"/>
  <c r="G70399" i="2"/>
  <c r="S70399" i="2" s="1"/>
  <c r="H70398" i="2"/>
  <c r="G70398" i="2"/>
  <c r="S70398" i="2" s="1"/>
  <c r="H70397" i="2"/>
  <c r="G70397" i="2"/>
  <c r="S70397" i="2" s="1"/>
  <c r="H70396" i="2"/>
  <c r="G70396" i="2"/>
  <c r="S70396" i="2" s="1"/>
  <c r="H70395" i="2"/>
  <c r="G70395" i="2"/>
  <c r="S70395" i="2" s="1"/>
  <c r="H70394" i="2"/>
  <c r="G70394" i="2"/>
  <c r="S70394" i="2" s="1"/>
  <c r="H70393" i="2"/>
  <c r="G70393" i="2"/>
  <c r="S70393" i="2" s="1"/>
  <c r="H70392" i="2"/>
  <c r="G70392" i="2"/>
  <c r="S70392" i="2" s="1"/>
  <c r="H70391" i="2"/>
  <c r="G70391" i="2"/>
  <c r="S70391" i="2" s="1"/>
  <c r="H70390" i="2"/>
  <c r="G70390" i="2"/>
  <c r="S70390" i="2" s="1"/>
  <c r="H70389" i="2"/>
  <c r="G70389" i="2"/>
  <c r="S70389" i="2" s="1"/>
  <c r="H70388" i="2"/>
  <c r="G70388" i="2"/>
  <c r="S70388" i="2" s="1"/>
  <c r="H70387" i="2"/>
  <c r="G70387" i="2"/>
  <c r="S70387" i="2" s="1"/>
  <c r="H70386" i="2"/>
  <c r="G70386" i="2"/>
  <c r="S70386" i="2" s="1"/>
  <c r="H70385" i="2"/>
  <c r="G70385" i="2"/>
  <c r="S70385" i="2" s="1"/>
  <c r="H70384" i="2"/>
  <c r="G70384" i="2"/>
  <c r="S70384" i="2" s="1"/>
  <c r="H70383" i="2"/>
  <c r="G70383" i="2"/>
  <c r="S70383" i="2" s="1"/>
  <c r="H70382" i="2"/>
  <c r="G70382" i="2"/>
  <c r="S70382" i="2" s="1"/>
  <c r="H70381" i="2"/>
  <c r="G70381" i="2"/>
  <c r="S70381" i="2" s="1"/>
  <c r="H70380" i="2"/>
  <c r="G70380" i="2"/>
  <c r="S70380" i="2" s="1"/>
  <c r="H70379" i="2"/>
  <c r="G70379" i="2"/>
  <c r="S70379" i="2" s="1"/>
  <c r="H70378" i="2"/>
  <c r="G70378" i="2"/>
  <c r="S70378" i="2" s="1"/>
  <c r="H70377" i="2"/>
  <c r="G70377" i="2"/>
  <c r="S70377" i="2" s="1"/>
  <c r="H70376" i="2"/>
  <c r="G70376" i="2"/>
  <c r="S70376" i="2" s="1"/>
  <c r="H70375" i="2"/>
  <c r="G70375" i="2"/>
  <c r="S70375" i="2" s="1"/>
  <c r="H70374" i="2"/>
  <c r="G70374" i="2"/>
  <c r="S70374" i="2" s="1"/>
  <c r="H70373" i="2"/>
  <c r="G70373" i="2"/>
  <c r="S70373" i="2" s="1"/>
  <c r="H70372" i="2"/>
  <c r="G70372" i="2"/>
  <c r="S70372" i="2" s="1"/>
  <c r="H70371" i="2"/>
  <c r="G70371" i="2"/>
  <c r="S70371" i="2" s="1"/>
  <c r="H70370" i="2"/>
  <c r="G70370" i="2"/>
  <c r="S70370" i="2" s="1"/>
  <c r="H70369" i="2"/>
  <c r="G70369" i="2"/>
  <c r="S70369" i="2" s="1"/>
  <c r="H70368" i="2"/>
  <c r="G70368" i="2"/>
  <c r="S70368" i="2" s="1"/>
  <c r="H70367" i="2"/>
  <c r="G70367" i="2"/>
  <c r="S70367" i="2" s="1"/>
  <c r="H70366" i="2"/>
  <c r="G70366" i="2"/>
  <c r="S70366" i="2" s="1"/>
  <c r="H70365" i="2"/>
  <c r="G70365" i="2"/>
  <c r="S70365" i="2" s="1"/>
  <c r="H70364" i="2"/>
  <c r="G70364" i="2"/>
  <c r="S70364" i="2" s="1"/>
  <c r="H70363" i="2"/>
  <c r="G70363" i="2"/>
  <c r="S70363" i="2" s="1"/>
  <c r="H70362" i="2"/>
  <c r="G70362" i="2"/>
  <c r="S70362" i="2" s="1"/>
  <c r="H70361" i="2"/>
  <c r="G70361" i="2"/>
  <c r="S70361" i="2" s="1"/>
  <c r="H70360" i="2"/>
  <c r="G70360" i="2"/>
  <c r="S70360" i="2" s="1"/>
  <c r="H70359" i="2"/>
  <c r="G70359" i="2"/>
  <c r="S70359" i="2" s="1"/>
  <c r="H70358" i="2"/>
  <c r="G70358" i="2"/>
  <c r="S70358" i="2" s="1"/>
  <c r="H70357" i="2"/>
  <c r="G70357" i="2"/>
  <c r="S70357" i="2" s="1"/>
  <c r="H70356" i="2"/>
  <c r="G70356" i="2"/>
  <c r="S70356" i="2" s="1"/>
  <c r="H70355" i="2"/>
  <c r="G70355" i="2"/>
  <c r="S70355" i="2" s="1"/>
  <c r="H70354" i="2"/>
  <c r="G70354" i="2"/>
  <c r="S70354" i="2" s="1"/>
  <c r="H70353" i="2"/>
  <c r="G70353" i="2"/>
  <c r="S70353" i="2" s="1"/>
  <c r="H70352" i="2"/>
  <c r="G70352" i="2"/>
  <c r="S70352" i="2" s="1"/>
  <c r="H70351" i="2"/>
  <c r="G70351" i="2"/>
  <c r="S70351" i="2" s="1"/>
  <c r="H70350" i="2"/>
  <c r="G70350" i="2"/>
  <c r="S70350" i="2" s="1"/>
  <c r="H70349" i="2"/>
  <c r="G70349" i="2"/>
  <c r="S70349" i="2" s="1"/>
  <c r="H70348" i="2"/>
  <c r="G70348" i="2"/>
  <c r="S70348" i="2" s="1"/>
  <c r="H70347" i="2"/>
  <c r="G70347" i="2"/>
  <c r="S70347" i="2" s="1"/>
  <c r="H70346" i="2"/>
  <c r="G70346" i="2"/>
  <c r="S70346" i="2" s="1"/>
  <c r="H70345" i="2"/>
  <c r="G70345" i="2"/>
  <c r="S70345" i="2" s="1"/>
  <c r="H70344" i="2"/>
  <c r="G70344" i="2"/>
  <c r="S70344" i="2" s="1"/>
  <c r="H70343" i="2"/>
  <c r="G70343" i="2"/>
  <c r="S70343" i="2" s="1"/>
  <c r="H70342" i="2"/>
  <c r="G70342" i="2"/>
  <c r="S70342" i="2" s="1"/>
  <c r="H70341" i="2"/>
  <c r="G70341" i="2"/>
  <c r="S70341" i="2" s="1"/>
  <c r="H70340" i="2"/>
  <c r="G70340" i="2"/>
  <c r="S70340" i="2" s="1"/>
  <c r="H70339" i="2"/>
  <c r="G70339" i="2"/>
  <c r="S70339" i="2" s="1"/>
  <c r="H70338" i="2"/>
  <c r="G70338" i="2"/>
  <c r="S70338" i="2" s="1"/>
  <c r="H70337" i="2"/>
  <c r="G70337" i="2"/>
  <c r="S70337" i="2" s="1"/>
  <c r="H70336" i="2"/>
  <c r="G70336" i="2"/>
  <c r="S70336" i="2" s="1"/>
  <c r="H70335" i="2"/>
  <c r="G70335" i="2"/>
  <c r="S70335" i="2" s="1"/>
  <c r="H70334" i="2"/>
  <c r="G70334" i="2"/>
  <c r="S70334" i="2" s="1"/>
  <c r="H70333" i="2"/>
  <c r="G70333" i="2"/>
  <c r="S70333" i="2" s="1"/>
  <c r="H70332" i="2"/>
  <c r="G70332" i="2"/>
  <c r="S70332" i="2" s="1"/>
  <c r="H70331" i="2"/>
  <c r="G70331" i="2"/>
  <c r="S70331" i="2" s="1"/>
  <c r="H70330" i="2"/>
  <c r="G70330" i="2"/>
  <c r="S70330" i="2" s="1"/>
  <c r="H70329" i="2"/>
  <c r="G70329" i="2"/>
  <c r="S70329" i="2" s="1"/>
  <c r="H70328" i="2"/>
  <c r="G70328" i="2"/>
  <c r="S70328" i="2" s="1"/>
  <c r="H70327" i="2"/>
  <c r="G70327" i="2"/>
  <c r="S70327" i="2" s="1"/>
  <c r="H70326" i="2"/>
  <c r="G70326" i="2"/>
  <c r="S70326" i="2" s="1"/>
  <c r="H70325" i="2"/>
  <c r="G70325" i="2"/>
  <c r="S70325" i="2" s="1"/>
  <c r="H70324" i="2"/>
  <c r="G70324" i="2"/>
  <c r="S70324" i="2" s="1"/>
  <c r="H70323" i="2"/>
  <c r="G70323" i="2"/>
  <c r="S70323" i="2" s="1"/>
  <c r="H70322" i="2"/>
  <c r="G70322" i="2"/>
  <c r="S70322" i="2" s="1"/>
  <c r="H70321" i="2"/>
  <c r="G70321" i="2"/>
  <c r="S70321" i="2" s="1"/>
  <c r="H70320" i="2"/>
  <c r="G70320" i="2"/>
  <c r="S70320" i="2" s="1"/>
  <c r="H70319" i="2"/>
  <c r="G70319" i="2"/>
  <c r="S70319" i="2" s="1"/>
  <c r="H70318" i="2"/>
  <c r="G70318" i="2"/>
  <c r="S70318" i="2" s="1"/>
  <c r="H70317" i="2"/>
  <c r="G70317" i="2"/>
  <c r="S70317" i="2" s="1"/>
  <c r="H70316" i="2"/>
  <c r="G70316" i="2"/>
  <c r="S70316" i="2" s="1"/>
  <c r="H70315" i="2"/>
  <c r="G70315" i="2"/>
  <c r="S70315" i="2" s="1"/>
  <c r="H70314" i="2"/>
  <c r="G70314" i="2"/>
  <c r="S70314" i="2" s="1"/>
  <c r="H70313" i="2"/>
  <c r="G70313" i="2"/>
  <c r="S70313" i="2" s="1"/>
  <c r="H70312" i="2"/>
  <c r="G70312" i="2"/>
  <c r="S70312" i="2" s="1"/>
  <c r="H70311" i="2"/>
  <c r="G70311" i="2"/>
  <c r="S70311" i="2" s="1"/>
  <c r="H70310" i="2"/>
  <c r="G70310" i="2"/>
  <c r="S70310" i="2" s="1"/>
  <c r="H70309" i="2"/>
  <c r="G70309" i="2"/>
  <c r="S70309" i="2" s="1"/>
  <c r="H70308" i="2"/>
  <c r="G70308" i="2"/>
  <c r="S70308" i="2" s="1"/>
  <c r="H70307" i="2"/>
  <c r="G70307" i="2"/>
  <c r="S70307" i="2" s="1"/>
  <c r="H70306" i="2"/>
  <c r="G70306" i="2"/>
  <c r="S70306" i="2" s="1"/>
  <c r="H70305" i="2"/>
  <c r="G70305" i="2"/>
  <c r="S70305" i="2" s="1"/>
  <c r="H70304" i="2"/>
  <c r="G70304" i="2"/>
  <c r="S70304" i="2" s="1"/>
  <c r="H70303" i="2"/>
  <c r="G70303" i="2"/>
  <c r="S70303" i="2" s="1"/>
  <c r="H70302" i="2"/>
  <c r="G70302" i="2"/>
  <c r="S70302" i="2" s="1"/>
  <c r="H70301" i="2"/>
  <c r="G70301" i="2"/>
  <c r="S70301" i="2" s="1"/>
  <c r="H70300" i="2"/>
  <c r="G70300" i="2"/>
  <c r="S70300" i="2" s="1"/>
  <c r="H70299" i="2"/>
  <c r="G70299" i="2"/>
  <c r="S70299" i="2" s="1"/>
  <c r="H70298" i="2"/>
  <c r="G70298" i="2"/>
  <c r="S70298" i="2" s="1"/>
  <c r="H70297" i="2"/>
  <c r="G70297" i="2"/>
  <c r="S70297" i="2" s="1"/>
  <c r="H70296" i="2"/>
  <c r="G70296" i="2"/>
  <c r="S70296" i="2" s="1"/>
  <c r="H70295" i="2"/>
  <c r="G70295" i="2"/>
  <c r="S70295" i="2" s="1"/>
  <c r="H70294" i="2"/>
  <c r="G70294" i="2"/>
  <c r="S70294" i="2" s="1"/>
  <c r="H70293" i="2"/>
  <c r="G70293" i="2"/>
  <c r="S70293" i="2" s="1"/>
  <c r="H70292" i="2"/>
  <c r="G70292" i="2"/>
  <c r="S70292" i="2" s="1"/>
  <c r="H70291" i="2"/>
  <c r="G70291" i="2"/>
  <c r="S70291" i="2" s="1"/>
  <c r="H70290" i="2"/>
  <c r="G70290" i="2"/>
  <c r="S70290" i="2" s="1"/>
  <c r="H70289" i="2"/>
  <c r="G70289" i="2"/>
  <c r="S70289" i="2" s="1"/>
  <c r="H70288" i="2"/>
  <c r="G70288" i="2"/>
  <c r="S70288" i="2" s="1"/>
  <c r="H70287" i="2"/>
  <c r="G70287" i="2"/>
  <c r="S70287" i="2" s="1"/>
  <c r="H70286" i="2"/>
  <c r="G70286" i="2"/>
  <c r="S70286" i="2" s="1"/>
  <c r="H70285" i="2"/>
  <c r="G70285" i="2"/>
  <c r="S70285" i="2" s="1"/>
  <c r="H70284" i="2"/>
  <c r="G70284" i="2"/>
  <c r="S70284" i="2" s="1"/>
  <c r="H70283" i="2"/>
  <c r="G70283" i="2"/>
  <c r="S70283" i="2" s="1"/>
  <c r="H70282" i="2"/>
  <c r="G70282" i="2"/>
  <c r="S70282" i="2" s="1"/>
  <c r="H70281" i="2"/>
  <c r="G70281" i="2"/>
  <c r="S70281" i="2" s="1"/>
  <c r="H70280" i="2"/>
  <c r="G70280" i="2"/>
  <c r="S70280" i="2" s="1"/>
  <c r="H70279" i="2"/>
  <c r="G70279" i="2"/>
  <c r="S70279" i="2" s="1"/>
  <c r="H70278" i="2"/>
  <c r="G70278" i="2"/>
  <c r="S70278" i="2" s="1"/>
  <c r="H70277" i="2"/>
  <c r="G70277" i="2"/>
  <c r="S70277" i="2" s="1"/>
  <c r="H70276" i="2"/>
  <c r="G70276" i="2"/>
  <c r="S70276" i="2" s="1"/>
  <c r="H70275" i="2"/>
  <c r="G70275" i="2"/>
  <c r="S70275" i="2" s="1"/>
  <c r="H70274" i="2"/>
  <c r="G70274" i="2"/>
  <c r="S70274" i="2" s="1"/>
  <c r="H70273" i="2"/>
  <c r="G70273" i="2"/>
  <c r="S70273" i="2" s="1"/>
  <c r="H70272" i="2"/>
  <c r="G70272" i="2"/>
  <c r="S70272" i="2" s="1"/>
  <c r="H70271" i="2"/>
  <c r="G70271" i="2"/>
  <c r="S70271" i="2" s="1"/>
  <c r="H70270" i="2"/>
  <c r="G70270" i="2"/>
  <c r="S70270" i="2" s="1"/>
  <c r="H70269" i="2"/>
  <c r="G70269" i="2"/>
  <c r="S70269" i="2" s="1"/>
  <c r="H70268" i="2"/>
  <c r="G70268" i="2"/>
  <c r="S70268" i="2" s="1"/>
  <c r="H70267" i="2"/>
  <c r="G70267" i="2"/>
  <c r="S70267" i="2" s="1"/>
  <c r="H70266" i="2"/>
  <c r="G70266" i="2"/>
  <c r="S70266" i="2" s="1"/>
  <c r="H70265" i="2"/>
  <c r="G70265" i="2"/>
  <c r="S70265" i="2" s="1"/>
  <c r="H70264" i="2"/>
  <c r="G70264" i="2"/>
  <c r="S70264" i="2" s="1"/>
  <c r="H70263" i="2"/>
  <c r="G70263" i="2"/>
  <c r="S70263" i="2" s="1"/>
  <c r="H70262" i="2"/>
  <c r="G70262" i="2"/>
  <c r="S70262" i="2" s="1"/>
  <c r="H70261" i="2"/>
  <c r="G70261" i="2"/>
  <c r="S70261" i="2" s="1"/>
  <c r="H70260" i="2"/>
  <c r="G70260" i="2"/>
  <c r="S70260" i="2" s="1"/>
  <c r="H70259" i="2"/>
  <c r="G70259" i="2"/>
  <c r="S70259" i="2" s="1"/>
  <c r="H70258" i="2"/>
  <c r="G70258" i="2"/>
  <c r="S70258" i="2" s="1"/>
  <c r="H70257" i="2"/>
  <c r="G70257" i="2"/>
  <c r="S70257" i="2" s="1"/>
  <c r="H70256" i="2"/>
  <c r="G70256" i="2"/>
  <c r="S70256" i="2" s="1"/>
  <c r="H70255" i="2"/>
  <c r="G70255" i="2"/>
  <c r="S70255" i="2" s="1"/>
  <c r="H70254" i="2"/>
  <c r="G70254" i="2"/>
  <c r="S70254" i="2" s="1"/>
  <c r="H70253" i="2"/>
  <c r="G70253" i="2"/>
  <c r="S70253" i="2" s="1"/>
  <c r="H70252" i="2"/>
  <c r="G70252" i="2"/>
  <c r="S70252" i="2" s="1"/>
  <c r="H70251" i="2"/>
  <c r="G70251" i="2"/>
  <c r="S70251" i="2" s="1"/>
  <c r="H70250" i="2"/>
  <c r="G70250" i="2"/>
  <c r="S70250" i="2" s="1"/>
  <c r="H70249" i="2"/>
  <c r="G70249" i="2"/>
  <c r="S70249" i="2" s="1"/>
  <c r="H70248" i="2"/>
  <c r="G70248" i="2"/>
  <c r="S70248" i="2" s="1"/>
  <c r="H70247" i="2"/>
  <c r="G70247" i="2"/>
  <c r="S70247" i="2" s="1"/>
  <c r="H70246" i="2"/>
  <c r="G70246" i="2"/>
  <c r="S70246" i="2" s="1"/>
  <c r="H70245" i="2"/>
  <c r="G70245" i="2"/>
  <c r="S70245" i="2" s="1"/>
  <c r="H70244" i="2"/>
  <c r="G70244" i="2"/>
  <c r="S70244" i="2" s="1"/>
  <c r="H70243" i="2"/>
  <c r="G70243" i="2"/>
  <c r="S70243" i="2" s="1"/>
  <c r="H70242" i="2"/>
  <c r="G70242" i="2"/>
  <c r="S70242" i="2" s="1"/>
  <c r="H70241" i="2"/>
  <c r="G70241" i="2"/>
  <c r="S70241" i="2" s="1"/>
  <c r="H70240" i="2"/>
  <c r="G70240" i="2"/>
  <c r="S70240" i="2" s="1"/>
  <c r="H70239" i="2"/>
  <c r="G70239" i="2"/>
  <c r="S70239" i="2" s="1"/>
  <c r="H70238" i="2"/>
  <c r="G70238" i="2"/>
  <c r="S70238" i="2" s="1"/>
  <c r="H70237" i="2"/>
  <c r="G70237" i="2"/>
  <c r="S70237" i="2" s="1"/>
  <c r="H70236" i="2"/>
  <c r="G70236" i="2"/>
  <c r="S70236" i="2" s="1"/>
  <c r="H70235" i="2"/>
  <c r="G70235" i="2"/>
  <c r="S70235" i="2" s="1"/>
  <c r="H70234" i="2"/>
  <c r="G70234" i="2"/>
  <c r="S70234" i="2" s="1"/>
  <c r="H70233" i="2"/>
  <c r="G70233" i="2"/>
  <c r="S70233" i="2" s="1"/>
  <c r="H70232" i="2"/>
  <c r="G70232" i="2"/>
  <c r="S70232" i="2" s="1"/>
  <c r="H70231" i="2"/>
  <c r="G70231" i="2"/>
  <c r="S70231" i="2" s="1"/>
  <c r="H70230" i="2"/>
  <c r="G70230" i="2"/>
  <c r="S70230" i="2" s="1"/>
  <c r="H70229" i="2"/>
  <c r="G70229" i="2"/>
  <c r="S70229" i="2" s="1"/>
  <c r="H70228" i="2"/>
  <c r="G70228" i="2"/>
  <c r="S70228" i="2" s="1"/>
  <c r="H70227" i="2"/>
  <c r="G70227" i="2"/>
  <c r="S70227" i="2" s="1"/>
  <c r="H70226" i="2"/>
  <c r="G70226" i="2"/>
  <c r="S70226" i="2" s="1"/>
  <c r="H70225" i="2"/>
  <c r="G70225" i="2"/>
  <c r="S70225" i="2" s="1"/>
  <c r="H70224" i="2"/>
  <c r="G70224" i="2"/>
  <c r="S70224" i="2" s="1"/>
  <c r="H70223" i="2"/>
  <c r="G70223" i="2"/>
  <c r="S70223" i="2" s="1"/>
  <c r="H70222" i="2"/>
  <c r="G70222" i="2"/>
  <c r="S70222" i="2" s="1"/>
  <c r="H70221" i="2"/>
  <c r="G70221" i="2"/>
  <c r="S70221" i="2" s="1"/>
  <c r="H70220" i="2"/>
  <c r="G70220" i="2"/>
  <c r="S70220" i="2" s="1"/>
  <c r="H70219" i="2"/>
  <c r="G70219" i="2"/>
  <c r="S70219" i="2" s="1"/>
  <c r="H70218" i="2"/>
  <c r="G70218" i="2"/>
  <c r="S70218" i="2" s="1"/>
  <c r="H70217" i="2"/>
  <c r="G70217" i="2"/>
  <c r="S70217" i="2" s="1"/>
  <c r="H70216" i="2"/>
  <c r="G70216" i="2"/>
  <c r="S70216" i="2" s="1"/>
  <c r="H70215" i="2"/>
  <c r="G70215" i="2"/>
  <c r="S70215" i="2" s="1"/>
  <c r="H70214" i="2"/>
  <c r="G70214" i="2"/>
  <c r="S70214" i="2" s="1"/>
  <c r="H70213" i="2"/>
  <c r="G70213" i="2"/>
  <c r="S70213" i="2" s="1"/>
  <c r="H70212" i="2"/>
  <c r="G70212" i="2"/>
  <c r="S70212" i="2" s="1"/>
  <c r="H70211" i="2"/>
  <c r="G70211" i="2"/>
  <c r="S70211" i="2" s="1"/>
  <c r="H70210" i="2"/>
  <c r="G70210" i="2"/>
  <c r="S70210" i="2" s="1"/>
  <c r="H70209" i="2"/>
  <c r="G70209" i="2"/>
  <c r="S70209" i="2" s="1"/>
  <c r="H70208" i="2"/>
  <c r="G70208" i="2"/>
  <c r="S70208" i="2" s="1"/>
  <c r="H70207" i="2"/>
  <c r="G70207" i="2"/>
  <c r="S70207" i="2" s="1"/>
  <c r="H70206" i="2"/>
  <c r="G70206" i="2"/>
  <c r="S70206" i="2" s="1"/>
  <c r="H70205" i="2"/>
  <c r="G70205" i="2"/>
  <c r="S70205" i="2" s="1"/>
  <c r="H70204" i="2"/>
  <c r="G70204" i="2"/>
  <c r="S70204" i="2" s="1"/>
  <c r="H70203" i="2"/>
  <c r="G70203" i="2"/>
  <c r="S70203" i="2" s="1"/>
  <c r="H70202" i="2"/>
  <c r="G70202" i="2"/>
  <c r="S70202" i="2" s="1"/>
  <c r="H70201" i="2"/>
  <c r="G70201" i="2"/>
  <c r="S70201" i="2" s="1"/>
  <c r="H70200" i="2"/>
  <c r="G70200" i="2"/>
  <c r="S70200" i="2" s="1"/>
  <c r="H70199" i="2"/>
  <c r="G70199" i="2"/>
  <c r="S70199" i="2" s="1"/>
  <c r="H70198" i="2"/>
  <c r="G70198" i="2"/>
  <c r="S70198" i="2" s="1"/>
  <c r="H70197" i="2"/>
  <c r="G70197" i="2"/>
  <c r="S70197" i="2" s="1"/>
  <c r="H70196" i="2"/>
  <c r="G70196" i="2"/>
  <c r="S70196" i="2" s="1"/>
  <c r="H70195" i="2"/>
  <c r="G70195" i="2"/>
  <c r="S70195" i="2" s="1"/>
  <c r="H70194" i="2"/>
  <c r="G70194" i="2"/>
  <c r="S70194" i="2" s="1"/>
  <c r="H70193" i="2"/>
  <c r="G70193" i="2"/>
  <c r="S70193" i="2" s="1"/>
  <c r="H70192" i="2"/>
  <c r="G70192" i="2"/>
  <c r="S70192" i="2" s="1"/>
  <c r="H70191" i="2"/>
  <c r="G70191" i="2"/>
  <c r="S70191" i="2" s="1"/>
  <c r="H70190" i="2"/>
  <c r="G70190" i="2"/>
  <c r="S70190" i="2" s="1"/>
  <c r="H70189" i="2"/>
  <c r="G70189" i="2"/>
  <c r="S70189" i="2" s="1"/>
  <c r="H70188" i="2"/>
  <c r="G70188" i="2"/>
  <c r="S70188" i="2" s="1"/>
  <c r="H70187" i="2"/>
  <c r="G70187" i="2"/>
  <c r="S70187" i="2" s="1"/>
  <c r="H70186" i="2"/>
  <c r="G70186" i="2"/>
  <c r="S70186" i="2" s="1"/>
  <c r="H70185" i="2"/>
  <c r="G70185" i="2"/>
  <c r="S70185" i="2" s="1"/>
  <c r="H70184" i="2"/>
  <c r="G70184" i="2"/>
  <c r="S70184" i="2" s="1"/>
  <c r="H70183" i="2"/>
  <c r="G70183" i="2"/>
  <c r="S70183" i="2" s="1"/>
  <c r="H70182" i="2"/>
  <c r="G70182" i="2"/>
  <c r="S70182" i="2" s="1"/>
  <c r="H70181" i="2"/>
  <c r="G70181" i="2"/>
  <c r="S70181" i="2" s="1"/>
  <c r="H70180" i="2"/>
  <c r="G70180" i="2"/>
  <c r="S70180" i="2" s="1"/>
  <c r="H70179" i="2"/>
  <c r="G70179" i="2"/>
  <c r="S70179" i="2" s="1"/>
  <c r="H70178" i="2"/>
  <c r="G70178" i="2"/>
  <c r="S70178" i="2" s="1"/>
  <c r="H70177" i="2"/>
  <c r="G70177" i="2"/>
  <c r="S70177" i="2" s="1"/>
  <c r="H70176" i="2"/>
  <c r="G70176" i="2"/>
  <c r="S70176" i="2" s="1"/>
  <c r="H70175" i="2"/>
  <c r="G70175" i="2"/>
  <c r="S70175" i="2" s="1"/>
  <c r="H70174" i="2"/>
  <c r="G70174" i="2"/>
  <c r="S70174" i="2" s="1"/>
  <c r="H70173" i="2"/>
  <c r="G70173" i="2"/>
  <c r="S70173" i="2" s="1"/>
  <c r="H70172" i="2"/>
  <c r="G70172" i="2"/>
  <c r="S70172" i="2" s="1"/>
  <c r="H70171" i="2"/>
  <c r="G70171" i="2"/>
  <c r="S70171" i="2" s="1"/>
  <c r="H70170" i="2"/>
  <c r="G70170" i="2"/>
  <c r="S70170" i="2" s="1"/>
  <c r="H70169" i="2"/>
  <c r="G70169" i="2"/>
  <c r="S70169" i="2" s="1"/>
  <c r="H70168" i="2"/>
  <c r="G70168" i="2"/>
  <c r="S70168" i="2" s="1"/>
  <c r="H70167" i="2"/>
  <c r="G70167" i="2"/>
  <c r="S70167" i="2" s="1"/>
  <c r="H70166" i="2"/>
  <c r="G70166" i="2"/>
  <c r="S70166" i="2" s="1"/>
  <c r="H70165" i="2"/>
  <c r="G70165" i="2"/>
  <c r="S70165" i="2" s="1"/>
  <c r="H70164" i="2"/>
  <c r="G70164" i="2"/>
  <c r="S70164" i="2" s="1"/>
  <c r="H70163" i="2"/>
  <c r="G70163" i="2"/>
  <c r="S70163" i="2" s="1"/>
  <c r="H70162" i="2"/>
  <c r="G70162" i="2"/>
  <c r="S70162" i="2" s="1"/>
  <c r="H70161" i="2"/>
  <c r="G70161" i="2"/>
  <c r="S70161" i="2" s="1"/>
  <c r="H70160" i="2"/>
  <c r="G70160" i="2"/>
  <c r="S70160" i="2" s="1"/>
  <c r="H70159" i="2"/>
  <c r="G70159" i="2"/>
  <c r="S70159" i="2" s="1"/>
  <c r="H70158" i="2"/>
  <c r="G70158" i="2"/>
  <c r="S70158" i="2" s="1"/>
  <c r="H70157" i="2"/>
  <c r="G70157" i="2"/>
  <c r="S70157" i="2" s="1"/>
  <c r="H70156" i="2"/>
  <c r="G70156" i="2"/>
  <c r="S70156" i="2" s="1"/>
  <c r="H70155" i="2"/>
  <c r="G70155" i="2"/>
  <c r="S70155" i="2" s="1"/>
  <c r="H70154" i="2"/>
  <c r="G70154" i="2"/>
  <c r="S70154" i="2" s="1"/>
  <c r="H70153" i="2"/>
  <c r="G70153" i="2"/>
  <c r="S70153" i="2" s="1"/>
  <c r="H70152" i="2"/>
  <c r="G70152" i="2"/>
  <c r="S70152" i="2" s="1"/>
  <c r="H70151" i="2"/>
  <c r="G70151" i="2"/>
  <c r="S70151" i="2" s="1"/>
  <c r="H70150" i="2"/>
  <c r="G70150" i="2"/>
  <c r="S70150" i="2" s="1"/>
  <c r="H70149" i="2"/>
  <c r="G70149" i="2"/>
  <c r="S70149" i="2" s="1"/>
  <c r="H70148" i="2"/>
  <c r="G70148" i="2"/>
  <c r="S70148" i="2" s="1"/>
  <c r="H70147" i="2"/>
  <c r="G70147" i="2"/>
  <c r="S70147" i="2" s="1"/>
  <c r="H70146" i="2"/>
  <c r="G70146" i="2"/>
  <c r="S70146" i="2" s="1"/>
  <c r="H70145" i="2"/>
  <c r="G70145" i="2"/>
  <c r="S70145" i="2" s="1"/>
  <c r="H70144" i="2"/>
  <c r="G70144" i="2"/>
  <c r="S70144" i="2" s="1"/>
  <c r="H70143" i="2"/>
  <c r="G70143" i="2"/>
  <c r="S70143" i="2" s="1"/>
  <c r="H70142" i="2"/>
  <c r="G70142" i="2"/>
  <c r="S70142" i="2" s="1"/>
  <c r="H70141" i="2"/>
  <c r="G70141" i="2"/>
  <c r="S70141" i="2" s="1"/>
  <c r="H70140" i="2"/>
  <c r="G70140" i="2"/>
  <c r="S70140" i="2" s="1"/>
  <c r="H70139" i="2"/>
  <c r="G70139" i="2"/>
  <c r="S70139" i="2" s="1"/>
  <c r="H70138" i="2"/>
  <c r="G70138" i="2"/>
  <c r="S70138" i="2" s="1"/>
  <c r="H70137" i="2"/>
  <c r="G70137" i="2"/>
  <c r="S70137" i="2" s="1"/>
  <c r="H70136" i="2"/>
  <c r="G70136" i="2"/>
  <c r="S70136" i="2" s="1"/>
  <c r="H70135" i="2"/>
  <c r="G70135" i="2"/>
  <c r="S70135" i="2" s="1"/>
  <c r="H70134" i="2"/>
  <c r="G70134" i="2"/>
  <c r="S70134" i="2" s="1"/>
  <c r="H70133" i="2"/>
  <c r="G70133" i="2"/>
  <c r="S70133" i="2" s="1"/>
  <c r="H70132" i="2"/>
  <c r="G70132" i="2"/>
  <c r="S70132" i="2" s="1"/>
  <c r="H70131" i="2"/>
  <c r="G70131" i="2"/>
  <c r="S70131" i="2" s="1"/>
  <c r="H70130" i="2"/>
  <c r="G70130" i="2"/>
  <c r="S70130" i="2" s="1"/>
  <c r="H70129" i="2"/>
  <c r="G70129" i="2"/>
  <c r="S70129" i="2" s="1"/>
  <c r="H70128" i="2"/>
  <c r="G70128" i="2"/>
  <c r="S70128" i="2" s="1"/>
  <c r="H70127" i="2"/>
  <c r="G70127" i="2"/>
  <c r="S70127" i="2" s="1"/>
  <c r="H70126" i="2"/>
  <c r="G70126" i="2"/>
  <c r="S70126" i="2" s="1"/>
  <c r="H70125" i="2"/>
  <c r="G70125" i="2"/>
  <c r="S70125" i="2" s="1"/>
  <c r="H70124" i="2"/>
  <c r="G70124" i="2"/>
  <c r="S70124" i="2" s="1"/>
  <c r="H70123" i="2"/>
  <c r="G70123" i="2"/>
  <c r="S70123" i="2" s="1"/>
  <c r="H70122" i="2"/>
  <c r="G70122" i="2"/>
  <c r="S70122" i="2" s="1"/>
  <c r="H70121" i="2"/>
  <c r="G70121" i="2"/>
  <c r="S70121" i="2" s="1"/>
  <c r="H70120" i="2"/>
  <c r="G70120" i="2"/>
  <c r="S70120" i="2" s="1"/>
  <c r="H70119" i="2"/>
  <c r="G70119" i="2"/>
  <c r="S70119" i="2" s="1"/>
  <c r="H70118" i="2"/>
  <c r="G70118" i="2"/>
  <c r="S70118" i="2" s="1"/>
  <c r="H70117" i="2"/>
  <c r="G70117" i="2"/>
  <c r="S70117" i="2" s="1"/>
  <c r="H70116" i="2"/>
  <c r="G70116" i="2"/>
  <c r="S70116" i="2" s="1"/>
  <c r="H70115" i="2"/>
  <c r="G70115" i="2"/>
  <c r="S70115" i="2" s="1"/>
  <c r="H70114" i="2"/>
  <c r="G70114" i="2"/>
  <c r="S70114" i="2" s="1"/>
  <c r="H70113" i="2"/>
  <c r="G70113" i="2"/>
  <c r="S70113" i="2" s="1"/>
  <c r="H70112" i="2"/>
  <c r="G70112" i="2"/>
  <c r="S70112" i="2" s="1"/>
  <c r="H70111" i="2"/>
  <c r="G70111" i="2"/>
  <c r="S70111" i="2" s="1"/>
  <c r="H70110" i="2"/>
  <c r="G70110" i="2"/>
  <c r="S70110" i="2" s="1"/>
  <c r="H70109" i="2"/>
  <c r="G70109" i="2"/>
  <c r="S70109" i="2" s="1"/>
  <c r="H70108" i="2"/>
  <c r="G70108" i="2"/>
  <c r="S70108" i="2" s="1"/>
  <c r="H70107" i="2"/>
  <c r="G70107" i="2"/>
  <c r="S70107" i="2" s="1"/>
  <c r="H70106" i="2"/>
  <c r="G70106" i="2"/>
  <c r="S70106" i="2" s="1"/>
  <c r="H70105" i="2"/>
  <c r="G70105" i="2"/>
  <c r="S70105" i="2" s="1"/>
  <c r="H70104" i="2"/>
  <c r="G70104" i="2"/>
  <c r="S70104" i="2" s="1"/>
  <c r="H70103" i="2"/>
  <c r="G70103" i="2"/>
  <c r="S70103" i="2" s="1"/>
  <c r="H70102" i="2"/>
  <c r="G70102" i="2"/>
  <c r="S70102" i="2" s="1"/>
  <c r="H70101" i="2"/>
  <c r="G70101" i="2"/>
  <c r="S70101" i="2" s="1"/>
  <c r="H70100" i="2"/>
  <c r="G70100" i="2"/>
  <c r="S70100" i="2" s="1"/>
  <c r="H70099" i="2"/>
  <c r="G70099" i="2"/>
  <c r="S70099" i="2" s="1"/>
  <c r="H70098" i="2"/>
  <c r="G70098" i="2"/>
  <c r="S70098" i="2" s="1"/>
  <c r="H70097" i="2"/>
  <c r="G70097" i="2"/>
  <c r="S70097" i="2" s="1"/>
  <c r="H70096" i="2"/>
  <c r="G70096" i="2"/>
  <c r="S70096" i="2" s="1"/>
  <c r="H70095" i="2"/>
  <c r="G70095" i="2"/>
  <c r="S70095" i="2" s="1"/>
  <c r="H70094" i="2"/>
  <c r="G70094" i="2"/>
  <c r="S70094" i="2" s="1"/>
  <c r="H70093" i="2"/>
  <c r="G70093" i="2"/>
  <c r="S70093" i="2" s="1"/>
  <c r="H70092" i="2"/>
  <c r="G70092" i="2"/>
  <c r="S70092" i="2" s="1"/>
  <c r="H70091" i="2"/>
  <c r="G70091" i="2"/>
  <c r="S70091" i="2" s="1"/>
  <c r="H70090" i="2"/>
  <c r="G70090" i="2"/>
  <c r="S70090" i="2" s="1"/>
  <c r="H70089" i="2"/>
  <c r="G70089" i="2"/>
  <c r="S70089" i="2" s="1"/>
  <c r="H70088" i="2"/>
  <c r="G70088" i="2"/>
  <c r="S70088" i="2" s="1"/>
  <c r="H70087" i="2"/>
  <c r="G70087" i="2"/>
  <c r="S70087" i="2" s="1"/>
  <c r="H70086" i="2"/>
  <c r="G70086" i="2"/>
  <c r="S70086" i="2" s="1"/>
  <c r="H70085" i="2"/>
  <c r="G70085" i="2"/>
  <c r="S70085" i="2" s="1"/>
  <c r="H70084" i="2"/>
  <c r="G70084" i="2"/>
  <c r="S70084" i="2" s="1"/>
  <c r="H70083" i="2"/>
  <c r="G70083" i="2"/>
  <c r="S70083" i="2" s="1"/>
  <c r="H70082" i="2"/>
  <c r="G70082" i="2"/>
  <c r="S70082" i="2" s="1"/>
  <c r="H70081" i="2"/>
  <c r="G70081" i="2"/>
  <c r="S70081" i="2" s="1"/>
  <c r="H70080" i="2"/>
  <c r="G70080" i="2"/>
  <c r="S70080" i="2" s="1"/>
  <c r="H70079" i="2"/>
  <c r="G70079" i="2"/>
  <c r="S70079" i="2" s="1"/>
  <c r="H70078" i="2"/>
  <c r="G70078" i="2"/>
  <c r="S70078" i="2" s="1"/>
  <c r="H70077" i="2"/>
  <c r="G70077" i="2"/>
  <c r="S70077" i="2" s="1"/>
  <c r="H70076" i="2"/>
  <c r="G70076" i="2"/>
  <c r="S70076" i="2" s="1"/>
  <c r="H70075" i="2"/>
  <c r="G70075" i="2"/>
  <c r="S70075" i="2" s="1"/>
  <c r="H70074" i="2"/>
  <c r="G70074" i="2"/>
  <c r="S70074" i="2" s="1"/>
  <c r="H70073" i="2"/>
  <c r="G70073" i="2"/>
  <c r="S70073" i="2" s="1"/>
  <c r="H70072" i="2"/>
  <c r="G70072" i="2"/>
  <c r="S70072" i="2" s="1"/>
  <c r="H70071" i="2"/>
  <c r="G70071" i="2"/>
  <c r="S70071" i="2" s="1"/>
  <c r="H70070" i="2"/>
  <c r="G70070" i="2"/>
  <c r="S70070" i="2" s="1"/>
  <c r="H70069" i="2"/>
  <c r="G70069" i="2"/>
  <c r="S70069" i="2" s="1"/>
  <c r="H70068" i="2"/>
  <c r="G70068" i="2"/>
  <c r="S70068" i="2" s="1"/>
  <c r="H70067" i="2"/>
  <c r="G70067" i="2"/>
  <c r="S70067" i="2" s="1"/>
  <c r="H70066" i="2"/>
  <c r="G70066" i="2"/>
  <c r="S70066" i="2" s="1"/>
  <c r="H70065" i="2"/>
  <c r="G70065" i="2"/>
  <c r="S70065" i="2" s="1"/>
  <c r="H70064" i="2"/>
  <c r="G70064" i="2"/>
  <c r="S70064" i="2" s="1"/>
  <c r="H70063" i="2"/>
  <c r="G70063" i="2"/>
  <c r="S70063" i="2" s="1"/>
  <c r="H70062" i="2"/>
  <c r="G70062" i="2"/>
  <c r="S70062" i="2" s="1"/>
  <c r="H70061" i="2"/>
  <c r="G70061" i="2"/>
  <c r="S70061" i="2" s="1"/>
  <c r="H70060" i="2"/>
  <c r="G70060" i="2"/>
  <c r="S70060" i="2" s="1"/>
  <c r="H70059" i="2"/>
  <c r="G70059" i="2"/>
  <c r="S70059" i="2" s="1"/>
  <c r="H70058" i="2"/>
  <c r="G70058" i="2"/>
  <c r="S70058" i="2" s="1"/>
  <c r="H70057" i="2"/>
  <c r="G70057" i="2"/>
  <c r="S70057" i="2" s="1"/>
  <c r="H70056" i="2"/>
  <c r="G70056" i="2"/>
  <c r="S70056" i="2" s="1"/>
  <c r="H70055" i="2"/>
  <c r="G70055" i="2"/>
  <c r="S70055" i="2" s="1"/>
  <c r="H70054" i="2"/>
  <c r="G70054" i="2"/>
  <c r="S70054" i="2" s="1"/>
  <c r="H70053" i="2"/>
  <c r="G70053" i="2"/>
  <c r="S70053" i="2" s="1"/>
  <c r="H70052" i="2"/>
  <c r="G70052" i="2"/>
  <c r="S70052" i="2" s="1"/>
  <c r="H70051" i="2"/>
  <c r="G70051" i="2"/>
  <c r="S70051" i="2" s="1"/>
  <c r="H70050" i="2"/>
  <c r="G70050" i="2"/>
  <c r="S70050" i="2" s="1"/>
  <c r="H70049" i="2"/>
  <c r="G70049" i="2"/>
  <c r="S70049" i="2" s="1"/>
  <c r="H70048" i="2"/>
  <c r="G70048" i="2"/>
  <c r="S70048" i="2" s="1"/>
  <c r="H70047" i="2"/>
  <c r="G70047" i="2"/>
  <c r="S70047" i="2" s="1"/>
  <c r="H70046" i="2"/>
  <c r="G70046" i="2"/>
  <c r="S70046" i="2" s="1"/>
  <c r="H70045" i="2"/>
  <c r="G70045" i="2"/>
  <c r="S70045" i="2" s="1"/>
  <c r="H70044" i="2"/>
  <c r="G70044" i="2"/>
  <c r="S70044" i="2" s="1"/>
  <c r="H70043" i="2"/>
  <c r="G70043" i="2"/>
  <c r="S70043" i="2" s="1"/>
  <c r="H70042" i="2"/>
  <c r="G70042" i="2"/>
  <c r="S70042" i="2" s="1"/>
  <c r="H70041" i="2"/>
  <c r="G70041" i="2"/>
  <c r="S70041" i="2" s="1"/>
  <c r="H70040" i="2"/>
  <c r="G70040" i="2"/>
  <c r="S70040" i="2" s="1"/>
  <c r="H70039" i="2"/>
  <c r="G70039" i="2"/>
  <c r="S70039" i="2" s="1"/>
  <c r="H70038" i="2"/>
  <c r="G70038" i="2"/>
  <c r="S70038" i="2" s="1"/>
  <c r="H70037" i="2"/>
  <c r="G70037" i="2"/>
  <c r="S70037" i="2" s="1"/>
  <c r="H70036" i="2"/>
  <c r="G70036" i="2"/>
  <c r="S70036" i="2" s="1"/>
  <c r="H70035" i="2"/>
  <c r="G70035" i="2"/>
  <c r="S70035" i="2" s="1"/>
  <c r="H70034" i="2"/>
  <c r="G70034" i="2"/>
  <c r="S70034" i="2" s="1"/>
  <c r="H70033" i="2"/>
  <c r="G70033" i="2"/>
  <c r="S70033" i="2" s="1"/>
  <c r="H70032" i="2"/>
  <c r="G70032" i="2"/>
  <c r="S70032" i="2" s="1"/>
  <c r="H70031" i="2"/>
  <c r="G70031" i="2"/>
  <c r="S70031" i="2" s="1"/>
  <c r="H70030" i="2"/>
  <c r="G70030" i="2"/>
  <c r="S70030" i="2" s="1"/>
  <c r="H70029" i="2"/>
  <c r="G70029" i="2"/>
  <c r="S70029" i="2" s="1"/>
  <c r="H70028" i="2"/>
  <c r="G70028" i="2"/>
  <c r="S70028" i="2" s="1"/>
  <c r="H70027" i="2"/>
  <c r="G70027" i="2"/>
  <c r="S70027" i="2" s="1"/>
  <c r="H70026" i="2"/>
  <c r="G70026" i="2"/>
  <c r="S70026" i="2" s="1"/>
  <c r="H70025" i="2"/>
  <c r="G70025" i="2"/>
  <c r="S70025" i="2" s="1"/>
  <c r="H70024" i="2"/>
  <c r="G70024" i="2"/>
  <c r="S70024" i="2" s="1"/>
  <c r="H70023" i="2"/>
  <c r="G70023" i="2"/>
  <c r="S70023" i="2" s="1"/>
  <c r="H70022" i="2"/>
  <c r="G70022" i="2"/>
  <c r="S70022" i="2" s="1"/>
  <c r="H70021" i="2"/>
  <c r="G70021" i="2"/>
  <c r="S70021" i="2" s="1"/>
  <c r="H70020" i="2"/>
  <c r="G70020" i="2"/>
  <c r="S70020" i="2" s="1"/>
  <c r="H70019" i="2"/>
  <c r="G70019" i="2"/>
  <c r="S70019" i="2" s="1"/>
  <c r="H70018" i="2"/>
  <c r="G70018" i="2"/>
  <c r="S70018" i="2" s="1"/>
  <c r="H70017" i="2"/>
  <c r="G70017" i="2"/>
  <c r="S70017" i="2" s="1"/>
  <c r="H70016" i="2"/>
  <c r="G70016" i="2"/>
  <c r="S70016" i="2" s="1"/>
  <c r="H70015" i="2"/>
  <c r="G70015" i="2"/>
  <c r="S70015" i="2" s="1"/>
  <c r="H70014" i="2"/>
  <c r="G70014" i="2"/>
  <c r="S70014" i="2" s="1"/>
  <c r="H70013" i="2"/>
  <c r="G70013" i="2"/>
  <c r="S70013" i="2" s="1"/>
  <c r="H70012" i="2"/>
  <c r="G70012" i="2"/>
  <c r="S70012" i="2" s="1"/>
  <c r="H70011" i="2"/>
  <c r="G70011" i="2"/>
  <c r="S70011" i="2" s="1"/>
  <c r="H70010" i="2"/>
  <c r="G70010" i="2"/>
  <c r="S70010" i="2" s="1"/>
  <c r="H70009" i="2"/>
  <c r="G70009" i="2"/>
  <c r="S70009" i="2" s="1"/>
  <c r="H70008" i="2"/>
  <c r="G70008" i="2"/>
  <c r="S70008" i="2" s="1"/>
  <c r="H70007" i="2"/>
  <c r="G70007" i="2"/>
  <c r="S70007" i="2" s="1"/>
  <c r="H70006" i="2"/>
  <c r="G70006" i="2"/>
  <c r="S70006" i="2" s="1"/>
  <c r="H70005" i="2"/>
  <c r="G70005" i="2"/>
  <c r="S70005" i="2" s="1"/>
  <c r="H70004" i="2"/>
  <c r="G70004" i="2"/>
  <c r="S70004" i="2" s="1"/>
  <c r="H70003" i="2"/>
  <c r="G70003" i="2"/>
  <c r="S70003" i="2" s="1"/>
  <c r="H70002" i="2"/>
  <c r="G70002" i="2"/>
  <c r="S70002" i="2" s="1"/>
  <c r="H70001" i="2"/>
  <c r="G70001" i="2"/>
  <c r="S70001" i="2" s="1"/>
  <c r="H70000" i="2"/>
  <c r="G70000" i="2"/>
  <c r="S70000" i="2" s="1"/>
  <c r="H69999" i="2"/>
  <c r="G69999" i="2"/>
  <c r="S69999" i="2" s="1"/>
  <c r="H69998" i="2"/>
  <c r="G69998" i="2"/>
  <c r="S69998" i="2" s="1"/>
  <c r="H69997" i="2"/>
  <c r="G69997" i="2"/>
  <c r="S69997" i="2" s="1"/>
  <c r="H69996" i="2"/>
  <c r="G69996" i="2"/>
  <c r="S69996" i="2" s="1"/>
  <c r="H69995" i="2"/>
  <c r="G69995" i="2"/>
  <c r="S69995" i="2" s="1"/>
  <c r="H69994" i="2"/>
  <c r="G69994" i="2"/>
  <c r="S69994" i="2" s="1"/>
  <c r="H69993" i="2"/>
  <c r="G69993" i="2"/>
  <c r="S69993" i="2" s="1"/>
  <c r="H69992" i="2"/>
  <c r="G69992" i="2"/>
  <c r="S69992" i="2" s="1"/>
  <c r="H69991" i="2"/>
  <c r="G69991" i="2"/>
  <c r="S69991" i="2" s="1"/>
  <c r="H69990" i="2"/>
  <c r="G69990" i="2"/>
  <c r="S69990" i="2" s="1"/>
  <c r="H69989" i="2"/>
  <c r="G69989" i="2"/>
  <c r="S69989" i="2" s="1"/>
  <c r="H69988" i="2"/>
  <c r="G69988" i="2"/>
  <c r="S69988" i="2" s="1"/>
  <c r="H69987" i="2"/>
  <c r="G69987" i="2"/>
  <c r="S69987" i="2" s="1"/>
  <c r="H69986" i="2"/>
  <c r="G69986" i="2"/>
  <c r="S69986" i="2" s="1"/>
  <c r="H69985" i="2"/>
  <c r="G69985" i="2"/>
  <c r="S69985" i="2" s="1"/>
  <c r="H69984" i="2"/>
  <c r="G69984" i="2"/>
  <c r="S69984" i="2" s="1"/>
  <c r="H69983" i="2"/>
  <c r="G69983" i="2"/>
  <c r="S69983" i="2" s="1"/>
  <c r="H69982" i="2"/>
  <c r="G69982" i="2"/>
  <c r="S69982" i="2" s="1"/>
  <c r="H69981" i="2"/>
  <c r="G69981" i="2"/>
  <c r="S69981" i="2" s="1"/>
  <c r="H69980" i="2"/>
  <c r="G69980" i="2"/>
  <c r="S69980" i="2" s="1"/>
  <c r="H69979" i="2"/>
  <c r="G69979" i="2"/>
  <c r="S69979" i="2" s="1"/>
  <c r="H69978" i="2"/>
  <c r="G69978" i="2"/>
  <c r="S69978" i="2" s="1"/>
  <c r="H69977" i="2"/>
  <c r="G69977" i="2"/>
  <c r="S69977" i="2" s="1"/>
  <c r="H69976" i="2"/>
  <c r="G69976" i="2"/>
  <c r="S69976" i="2" s="1"/>
  <c r="H69975" i="2"/>
  <c r="G69975" i="2"/>
  <c r="S69975" i="2" s="1"/>
  <c r="H69974" i="2"/>
  <c r="G69974" i="2"/>
  <c r="S69974" i="2" s="1"/>
  <c r="H69973" i="2"/>
  <c r="G69973" i="2"/>
  <c r="S69973" i="2" s="1"/>
  <c r="H69972" i="2"/>
  <c r="G69972" i="2"/>
  <c r="S69972" i="2" s="1"/>
  <c r="H69971" i="2"/>
  <c r="G69971" i="2"/>
  <c r="S69971" i="2" s="1"/>
  <c r="H69970" i="2"/>
  <c r="G69970" i="2"/>
  <c r="S69970" i="2" s="1"/>
  <c r="H69969" i="2"/>
  <c r="G69969" i="2"/>
  <c r="S69969" i="2" s="1"/>
  <c r="H69968" i="2"/>
  <c r="G69968" i="2"/>
  <c r="S69968" i="2" s="1"/>
  <c r="H69967" i="2"/>
  <c r="G69967" i="2"/>
  <c r="S69967" i="2" s="1"/>
  <c r="H69966" i="2"/>
  <c r="G69966" i="2"/>
  <c r="S69966" i="2" s="1"/>
  <c r="H69965" i="2"/>
  <c r="G69965" i="2"/>
  <c r="S69965" i="2" s="1"/>
  <c r="H69964" i="2"/>
  <c r="G69964" i="2"/>
  <c r="S69964" i="2" s="1"/>
  <c r="H69963" i="2"/>
  <c r="G69963" i="2"/>
  <c r="S69963" i="2" s="1"/>
  <c r="H69962" i="2"/>
  <c r="G69962" i="2"/>
  <c r="S69962" i="2" s="1"/>
  <c r="H69961" i="2"/>
  <c r="G69961" i="2"/>
  <c r="S69961" i="2" s="1"/>
  <c r="H69960" i="2"/>
  <c r="G69960" i="2"/>
  <c r="S69960" i="2" s="1"/>
  <c r="H69959" i="2"/>
  <c r="G69959" i="2"/>
  <c r="S69959" i="2" s="1"/>
  <c r="H69958" i="2"/>
  <c r="G69958" i="2"/>
  <c r="S69958" i="2" s="1"/>
  <c r="H69957" i="2"/>
  <c r="G69957" i="2"/>
  <c r="S69957" i="2" s="1"/>
  <c r="H69956" i="2"/>
  <c r="G69956" i="2"/>
  <c r="S69956" i="2" s="1"/>
  <c r="H69955" i="2"/>
  <c r="G69955" i="2"/>
  <c r="S69955" i="2" s="1"/>
  <c r="H69954" i="2"/>
  <c r="G69954" i="2"/>
  <c r="S69954" i="2" s="1"/>
  <c r="H69953" i="2"/>
  <c r="G69953" i="2"/>
  <c r="S69953" i="2" s="1"/>
  <c r="H69952" i="2"/>
  <c r="G69952" i="2"/>
  <c r="S69952" i="2" s="1"/>
  <c r="H69951" i="2"/>
  <c r="G69951" i="2"/>
  <c r="S69951" i="2" s="1"/>
  <c r="H69950" i="2"/>
  <c r="G69950" i="2"/>
  <c r="S69950" i="2" s="1"/>
  <c r="H69949" i="2"/>
  <c r="G69949" i="2"/>
  <c r="S69949" i="2" s="1"/>
  <c r="H69948" i="2"/>
  <c r="G69948" i="2"/>
  <c r="S69948" i="2" s="1"/>
  <c r="H69947" i="2"/>
  <c r="G69947" i="2"/>
  <c r="S69947" i="2" s="1"/>
  <c r="H69946" i="2"/>
  <c r="G69946" i="2"/>
  <c r="S69946" i="2" s="1"/>
  <c r="H69945" i="2"/>
  <c r="G69945" i="2"/>
  <c r="S69945" i="2" s="1"/>
  <c r="H69944" i="2"/>
  <c r="G69944" i="2"/>
  <c r="S69944" i="2" s="1"/>
  <c r="H69943" i="2"/>
  <c r="G69943" i="2"/>
  <c r="S69943" i="2" s="1"/>
  <c r="H69942" i="2"/>
  <c r="G69942" i="2"/>
  <c r="S69942" i="2" s="1"/>
  <c r="H69941" i="2"/>
  <c r="G69941" i="2"/>
  <c r="S69941" i="2" s="1"/>
  <c r="H69940" i="2"/>
  <c r="G69940" i="2"/>
  <c r="S69940" i="2" s="1"/>
  <c r="H69939" i="2"/>
  <c r="G69939" i="2"/>
  <c r="S69939" i="2" s="1"/>
  <c r="H69938" i="2"/>
  <c r="G69938" i="2"/>
  <c r="S69938" i="2" s="1"/>
  <c r="H69937" i="2"/>
  <c r="G69937" i="2"/>
  <c r="S69937" i="2" s="1"/>
  <c r="H69936" i="2"/>
  <c r="G69936" i="2"/>
  <c r="S69936" i="2" s="1"/>
  <c r="H69935" i="2"/>
  <c r="G69935" i="2"/>
  <c r="S69935" i="2" s="1"/>
  <c r="H69934" i="2"/>
  <c r="G69934" i="2"/>
  <c r="S69934" i="2" s="1"/>
  <c r="H69933" i="2"/>
  <c r="G69933" i="2"/>
  <c r="S69933" i="2" s="1"/>
  <c r="H69932" i="2"/>
  <c r="G69932" i="2"/>
  <c r="S69932" i="2" s="1"/>
  <c r="H69931" i="2"/>
  <c r="G69931" i="2"/>
  <c r="S69931" i="2" s="1"/>
  <c r="H69930" i="2"/>
  <c r="G69930" i="2"/>
  <c r="S69930" i="2" s="1"/>
  <c r="H69929" i="2"/>
  <c r="G69929" i="2"/>
  <c r="S69929" i="2" s="1"/>
  <c r="H69928" i="2"/>
  <c r="G69928" i="2"/>
  <c r="S69928" i="2" s="1"/>
  <c r="H69927" i="2"/>
  <c r="G69927" i="2"/>
  <c r="S69927" i="2" s="1"/>
  <c r="H69926" i="2"/>
  <c r="G69926" i="2"/>
  <c r="S69926" i="2" s="1"/>
  <c r="H69925" i="2"/>
  <c r="G69925" i="2"/>
  <c r="S69925" i="2" s="1"/>
  <c r="H69924" i="2"/>
  <c r="G69924" i="2"/>
  <c r="S69924" i="2" s="1"/>
  <c r="H69923" i="2"/>
  <c r="G69923" i="2"/>
  <c r="S69923" i="2" s="1"/>
  <c r="H69922" i="2"/>
  <c r="G69922" i="2"/>
  <c r="S69922" i="2" s="1"/>
  <c r="H69921" i="2"/>
  <c r="G69921" i="2"/>
  <c r="S69921" i="2" s="1"/>
  <c r="H69920" i="2"/>
  <c r="G69920" i="2"/>
  <c r="S69920" i="2" s="1"/>
  <c r="H69919" i="2"/>
  <c r="G69919" i="2"/>
  <c r="S69919" i="2" s="1"/>
  <c r="H69918" i="2"/>
  <c r="G69918" i="2"/>
  <c r="S69918" i="2" s="1"/>
  <c r="H69917" i="2"/>
  <c r="G69917" i="2"/>
  <c r="S69917" i="2" s="1"/>
  <c r="H69916" i="2"/>
  <c r="G69916" i="2"/>
  <c r="S69916" i="2" s="1"/>
  <c r="H69915" i="2"/>
  <c r="G69915" i="2"/>
  <c r="S69915" i="2" s="1"/>
  <c r="H69914" i="2"/>
  <c r="G69914" i="2"/>
  <c r="S69914" i="2" s="1"/>
  <c r="H69913" i="2"/>
  <c r="G69913" i="2"/>
  <c r="S69913" i="2" s="1"/>
  <c r="H69912" i="2"/>
  <c r="G69912" i="2"/>
  <c r="S69912" i="2" s="1"/>
  <c r="H69911" i="2"/>
  <c r="G69911" i="2"/>
  <c r="S69911" i="2" s="1"/>
  <c r="H69910" i="2"/>
  <c r="G69910" i="2"/>
  <c r="S69910" i="2" s="1"/>
  <c r="H69909" i="2"/>
  <c r="G69909" i="2"/>
  <c r="S69909" i="2" s="1"/>
  <c r="H69908" i="2"/>
  <c r="G69908" i="2"/>
  <c r="S69908" i="2" s="1"/>
  <c r="H69907" i="2"/>
  <c r="G69907" i="2"/>
  <c r="S69907" i="2" s="1"/>
  <c r="H69906" i="2"/>
  <c r="G69906" i="2"/>
  <c r="S69906" i="2" s="1"/>
  <c r="H69905" i="2"/>
  <c r="G69905" i="2"/>
  <c r="S69905" i="2" s="1"/>
  <c r="H69904" i="2"/>
  <c r="G69904" i="2"/>
  <c r="S69904" i="2" s="1"/>
  <c r="H69903" i="2"/>
  <c r="G69903" i="2"/>
  <c r="S69903" i="2" s="1"/>
  <c r="H69902" i="2"/>
  <c r="G69902" i="2"/>
  <c r="S69902" i="2" s="1"/>
  <c r="H69901" i="2"/>
  <c r="G69901" i="2"/>
  <c r="S69901" i="2" s="1"/>
  <c r="H69900" i="2"/>
  <c r="G69900" i="2"/>
  <c r="S69900" i="2" s="1"/>
  <c r="H69899" i="2"/>
  <c r="G69899" i="2"/>
  <c r="S69899" i="2" s="1"/>
  <c r="H69898" i="2"/>
  <c r="G69898" i="2"/>
  <c r="S69898" i="2" s="1"/>
  <c r="H69897" i="2"/>
  <c r="G69897" i="2"/>
  <c r="S69897" i="2" s="1"/>
  <c r="H69896" i="2"/>
  <c r="G69896" i="2"/>
  <c r="S69896" i="2" s="1"/>
  <c r="H69895" i="2"/>
  <c r="G69895" i="2"/>
  <c r="S69895" i="2" s="1"/>
  <c r="H69894" i="2"/>
  <c r="G69894" i="2"/>
  <c r="S69894" i="2" s="1"/>
  <c r="H69893" i="2"/>
  <c r="G69893" i="2"/>
  <c r="S69893" i="2" s="1"/>
  <c r="H69892" i="2"/>
  <c r="G69892" i="2"/>
  <c r="S69892" i="2" s="1"/>
  <c r="H69891" i="2"/>
  <c r="G69891" i="2"/>
  <c r="S69891" i="2" s="1"/>
  <c r="H69890" i="2"/>
  <c r="G69890" i="2"/>
  <c r="S69890" i="2" s="1"/>
  <c r="H69889" i="2"/>
  <c r="G69889" i="2"/>
  <c r="S69889" i="2" s="1"/>
  <c r="H69888" i="2"/>
  <c r="G69888" i="2"/>
  <c r="S69888" i="2" s="1"/>
  <c r="H69887" i="2"/>
  <c r="G69887" i="2"/>
  <c r="S69887" i="2" s="1"/>
  <c r="H69886" i="2"/>
  <c r="G69886" i="2"/>
  <c r="S69886" i="2" s="1"/>
  <c r="H69885" i="2"/>
  <c r="G69885" i="2"/>
  <c r="S69885" i="2" s="1"/>
  <c r="H69884" i="2"/>
  <c r="G69884" i="2"/>
  <c r="S69884" i="2" s="1"/>
  <c r="H69883" i="2"/>
  <c r="G69883" i="2"/>
  <c r="S69883" i="2" s="1"/>
  <c r="H69882" i="2"/>
  <c r="G69882" i="2"/>
  <c r="S69882" i="2" s="1"/>
  <c r="H69881" i="2"/>
  <c r="G69881" i="2"/>
  <c r="S69881" i="2" s="1"/>
  <c r="H69880" i="2"/>
  <c r="G69880" i="2"/>
  <c r="S69880" i="2" s="1"/>
  <c r="H69879" i="2"/>
  <c r="G69879" i="2"/>
  <c r="S69879" i="2" s="1"/>
  <c r="H69878" i="2"/>
  <c r="G69878" i="2"/>
  <c r="S69878" i="2" s="1"/>
  <c r="H69877" i="2"/>
  <c r="G69877" i="2"/>
  <c r="S69877" i="2" s="1"/>
  <c r="H69876" i="2"/>
  <c r="G69876" i="2"/>
  <c r="S69876" i="2" s="1"/>
  <c r="H69875" i="2"/>
  <c r="G69875" i="2"/>
  <c r="S69875" i="2" s="1"/>
  <c r="H69874" i="2"/>
  <c r="G69874" i="2"/>
  <c r="S69874" i="2" s="1"/>
  <c r="H69873" i="2"/>
  <c r="G69873" i="2"/>
  <c r="S69873" i="2" s="1"/>
  <c r="H69872" i="2"/>
  <c r="G69872" i="2"/>
  <c r="S69872" i="2" s="1"/>
  <c r="H69871" i="2"/>
  <c r="G69871" i="2"/>
  <c r="S69871" i="2" s="1"/>
  <c r="H69870" i="2"/>
  <c r="G69870" i="2"/>
  <c r="S69870" i="2" s="1"/>
  <c r="H69869" i="2"/>
  <c r="G69869" i="2"/>
  <c r="S69869" i="2" s="1"/>
  <c r="H69868" i="2"/>
  <c r="G69868" i="2"/>
  <c r="S69868" i="2" s="1"/>
  <c r="H69867" i="2"/>
  <c r="G69867" i="2"/>
  <c r="S69867" i="2" s="1"/>
  <c r="H69866" i="2"/>
  <c r="G69866" i="2"/>
  <c r="S69866" i="2" s="1"/>
  <c r="H69865" i="2"/>
  <c r="G69865" i="2"/>
  <c r="S69865" i="2" s="1"/>
  <c r="H69864" i="2"/>
  <c r="G69864" i="2"/>
  <c r="S69864" i="2" s="1"/>
  <c r="H69863" i="2"/>
  <c r="G69863" i="2"/>
  <c r="S69863" i="2" s="1"/>
  <c r="H69862" i="2"/>
  <c r="G69862" i="2"/>
  <c r="S69862" i="2" s="1"/>
  <c r="H69861" i="2"/>
  <c r="G69861" i="2"/>
  <c r="S69861" i="2" s="1"/>
  <c r="H69860" i="2"/>
  <c r="G69860" i="2"/>
  <c r="S69860" i="2" s="1"/>
  <c r="H69859" i="2"/>
  <c r="G69859" i="2"/>
  <c r="S69859" i="2" s="1"/>
  <c r="H69858" i="2"/>
  <c r="G69858" i="2"/>
  <c r="S69858" i="2" s="1"/>
  <c r="H69857" i="2"/>
  <c r="G69857" i="2"/>
  <c r="S69857" i="2" s="1"/>
  <c r="H69856" i="2"/>
  <c r="G69856" i="2"/>
  <c r="S69856" i="2" s="1"/>
  <c r="H69855" i="2"/>
  <c r="G69855" i="2"/>
  <c r="S69855" i="2" s="1"/>
  <c r="H69854" i="2"/>
  <c r="G69854" i="2"/>
  <c r="S69854" i="2" s="1"/>
  <c r="H69853" i="2"/>
  <c r="G69853" i="2"/>
  <c r="S69853" i="2" s="1"/>
  <c r="H69852" i="2"/>
  <c r="G69852" i="2"/>
  <c r="S69852" i="2" s="1"/>
  <c r="H69851" i="2"/>
  <c r="G69851" i="2"/>
  <c r="S69851" i="2" s="1"/>
  <c r="H69850" i="2"/>
  <c r="G69850" i="2"/>
  <c r="S69850" i="2" s="1"/>
  <c r="H69849" i="2"/>
  <c r="G69849" i="2"/>
  <c r="S69849" i="2" s="1"/>
  <c r="H69848" i="2"/>
  <c r="G69848" i="2"/>
  <c r="S69848" i="2" s="1"/>
  <c r="H69847" i="2"/>
  <c r="G69847" i="2"/>
  <c r="S69847" i="2" s="1"/>
  <c r="H69846" i="2"/>
  <c r="G69846" i="2"/>
  <c r="S69846" i="2" s="1"/>
  <c r="H69845" i="2"/>
  <c r="G69845" i="2"/>
  <c r="S69845" i="2" s="1"/>
  <c r="H69844" i="2"/>
  <c r="G69844" i="2"/>
  <c r="S69844" i="2" s="1"/>
  <c r="H69843" i="2"/>
  <c r="G69843" i="2"/>
  <c r="S69843" i="2" s="1"/>
  <c r="H69842" i="2"/>
  <c r="G69842" i="2"/>
  <c r="S69842" i="2" s="1"/>
  <c r="H69841" i="2"/>
  <c r="G69841" i="2"/>
  <c r="S69841" i="2" s="1"/>
  <c r="H69840" i="2"/>
  <c r="G69840" i="2"/>
  <c r="S69840" i="2" s="1"/>
  <c r="H69839" i="2"/>
  <c r="G69839" i="2"/>
  <c r="S69839" i="2" s="1"/>
  <c r="H69838" i="2"/>
  <c r="G69838" i="2"/>
  <c r="S69838" i="2" s="1"/>
  <c r="H69837" i="2"/>
  <c r="G69837" i="2"/>
  <c r="S69837" i="2" s="1"/>
  <c r="H69836" i="2"/>
  <c r="G69836" i="2"/>
  <c r="S69836" i="2" s="1"/>
  <c r="H69835" i="2"/>
  <c r="G69835" i="2"/>
  <c r="S69835" i="2" s="1"/>
  <c r="H69834" i="2"/>
  <c r="G69834" i="2"/>
  <c r="S69834" i="2" s="1"/>
  <c r="H69833" i="2"/>
  <c r="G69833" i="2"/>
  <c r="S69833" i="2" s="1"/>
  <c r="H69832" i="2"/>
  <c r="G69832" i="2"/>
  <c r="S69832" i="2" s="1"/>
  <c r="H69831" i="2"/>
  <c r="G69831" i="2"/>
  <c r="S69831" i="2" s="1"/>
  <c r="H69830" i="2"/>
  <c r="G69830" i="2"/>
  <c r="S69830" i="2" s="1"/>
  <c r="H69829" i="2"/>
  <c r="G69829" i="2"/>
  <c r="S69829" i="2" s="1"/>
  <c r="H69828" i="2"/>
  <c r="G69828" i="2"/>
  <c r="S69828" i="2" s="1"/>
  <c r="H69827" i="2"/>
  <c r="G69827" i="2"/>
  <c r="S69827" i="2" s="1"/>
  <c r="H69826" i="2"/>
  <c r="G69826" i="2"/>
  <c r="S69826" i="2" s="1"/>
  <c r="H69825" i="2"/>
  <c r="G69825" i="2"/>
  <c r="S69825" i="2" s="1"/>
  <c r="H69824" i="2"/>
  <c r="G69824" i="2"/>
  <c r="S69824" i="2" s="1"/>
  <c r="H69823" i="2"/>
  <c r="G69823" i="2"/>
  <c r="S69823" i="2" s="1"/>
  <c r="H69822" i="2"/>
  <c r="G69822" i="2"/>
  <c r="S69822" i="2" s="1"/>
  <c r="H69821" i="2"/>
  <c r="G69821" i="2"/>
  <c r="S69821" i="2" s="1"/>
  <c r="H69820" i="2"/>
  <c r="G69820" i="2"/>
  <c r="S69820" i="2" s="1"/>
  <c r="H69819" i="2"/>
  <c r="G69819" i="2"/>
  <c r="S69819" i="2" s="1"/>
  <c r="H69818" i="2"/>
  <c r="G69818" i="2"/>
  <c r="S69818" i="2" s="1"/>
  <c r="H69817" i="2"/>
  <c r="G69817" i="2"/>
  <c r="S69817" i="2" s="1"/>
  <c r="H69816" i="2"/>
  <c r="G69816" i="2"/>
  <c r="S69816" i="2" s="1"/>
  <c r="H69815" i="2"/>
  <c r="G69815" i="2"/>
  <c r="S69815" i="2" s="1"/>
  <c r="H69814" i="2"/>
  <c r="G69814" i="2"/>
  <c r="S69814" i="2" s="1"/>
  <c r="H69813" i="2"/>
  <c r="G69813" i="2"/>
  <c r="S69813" i="2" s="1"/>
  <c r="H69812" i="2"/>
  <c r="G69812" i="2"/>
  <c r="S69812" i="2" s="1"/>
  <c r="H69811" i="2"/>
  <c r="G69811" i="2"/>
  <c r="S69811" i="2" s="1"/>
  <c r="H69810" i="2"/>
  <c r="G69810" i="2"/>
  <c r="S69810" i="2" s="1"/>
  <c r="H69809" i="2"/>
  <c r="G69809" i="2"/>
  <c r="S69809" i="2" s="1"/>
  <c r="H69808" i="2"/>
  <c r="G69808" i="2"/>
  <c r="S69808" i="2" s="1"/>
  <c r="H69807" i="2"/>
  <c r="G69807" i="2"/>
  <c r="S69807" i="2" s="1"/>
  <c r="H69806" i="2"/>
  <c r="G69806" i="2"/>
  <c r="S69806" i="2" s="1"/>
  <c r="H69805" i="2"/>
  <c r="G69805" i="2"/>
  <c r="S69805" i="2" s="1"/>
  <c r="H69804" i="2"/>
  <c r="G69804" i="2"/>
  <c r="S69804" i="2" s="1"/>
  <c r="H69803" i="2"/>
  <c r="G69803" i="2"/>
  <c r="S69803" i="2" s="1"/>
  <c r="H69802" i="2"/>
  <c r="G69802" i="2"/>
  <c r="S69802" i="2" s="1"/>
  <c r="H69801" i="2"/>
  <c r="G69801" i="2"/>
  <c r="S69801" i="2" s="1"/>
  <c r="H69800" i="2"/>
  <c r="G69800" i="2"/>
  <c r="S69800" i="2" s="1"/>
  <c r="H69799" i="2"/>
  <c r="G69799" i="2"/>
  <c r="S69799" i="2" s="1"/>
  <c r="H69798" i="2"/>
  <c r="G69798" i="2"/>
  <c r="S69798" i="2" s="1"/>
  <c r="H69797" i="2"/>
  <c r="G69797" i="2"/>
  <c r="S69797" i="2" s="1"/>
  <c r="H69796" i="2"/>
  <c r="G69796" i="2"/>
  <c r="S69796" i="2" s="1"/>
  <c r="H69795" i="2"/>
  <c r="G69795" i="2"/>
  <c r="S69795" i="2" s="1"/>
  <c r="H69794" i="2"/>
  <c r="G69794" i="2"/>
  <c r="S69794" i="2" s="1"/>
  <c r="H69793" i="2"/>
  <c r="G69793" i="2"/>
  <c r="S69793" i="2" s="1"/>
  <c r="H69792" i="2"/>
  <c r="G69792" i="2"/>
  <c r="S69792" i="2" s="1"/>
  <c r="H69791" i="2"/>
  <c r="G69791" i="2"/>
  <c r="S69791" i="2" s="1"/>
  <c r="H69790" i="2"/>
  <c r="G69790" i="2"/>
  <c r="S69790" i="2" s="1"/>
  <c r="H69789" i="2"/>
  <c r="G69789" i="2"/>
  <c r="S69789" i="2" s="1"/>
  <c r="H69788" i="2"/>
  <c r="G69788" i="2"/>
  <c r="S69788" i="2" s="1"/>
  <c r="H69787" i="2"/>
  <c r="G69787" i="2"/>
  <c r="S69787" i="2" s="1"/>
  <c r="H69786" i="2"/>
  <c r="G69786" i="2"/>
  <c r="S69786" i="2" s="1"/>
  <c r="H69785" i="2"/>
  <c r="G69785" i="2"/>
  <c r="S69785" i="2" s="1"/>
  <c r="H69784" i="2"/>
  <c r="G69784" i="2"/>
  <c r="S69784" i="2" s="1"/>
  <c r="H69783" i="2"/>
  <c r="G69783" i="2"/>
  <c r="S69783" i="2" s="1"/>
  <c r="H69782" i="2"/>
  <c r="G69782" i="2"/>
  <c r="S69782" i="2" s="1"/>
  <c r="H69781" i="2"/>
  <c r="G69781" i="2"/>
  <c r="S69781" i="2" s="1"/>
  <c r="H69780" i="2"/>
  <c r="G69780" i="2"/>
  <c r="S69780" i="2" s="1"/>
  <c r="H69779" i="2"/>
  <c r="G69779" i="2"/>
  <c r="S69779" i="2" s="1"/>
  <c r="H69778" i="2"/>
  <c r="G69778" i="2"/>
  <c r="S69778" i="2" s="1"/>
  <c r="H69777" i="2"/>
  <c r="G69777" i="2"/>
  <c r="S69777" i="2" s="1"/>
  <c r="H69776" i="2"/>
  <c r="G69776" i="2"/>
  <c r="S69776" i="2" s="1"/>
  <c r="H69775" i="2"/>
  <c r="G69775" i="2"/>
  <c r="S69775" i="2" s="1"/>
  <c r="H69774" i="2"/>
  <c r="G69774" i="2"/>
  <c r="S69774" i="2" s="1"/>
  <c r="H69773" i="2"/>
  <c r="G69773" i="2"/>
  <c r="S69773" i="2" s="1"/>
  <c r="H69772" i="2"/>
  <c r="G69772" i="2"/>
  <c r="S69772" i="2" s="1"/>
  <c r="H69771" i="2"/>
  <c r="G69771" i="2"/>
  <c r="S69771" i="2" s="1"/>
  <c r="H69770" i="2"/>
  <c r="G69770" i="2"/>
  <c r="S69770" i="2" s="1"/>
  <c r="H69769" i="2"/>
  <c r="G69769" i="2"/>
  <c r="S69769" i="2" s="1"/>
  <c r="H69768" i="2"/>
  <c r="G69768" i="2"/>
  <c r="S69768" i="2" s="1"/>
  <c r="H69767" i="2"/>
  <c r="G69767" i="2"/>
  <c r="S69767" i="2" s="1"/>
  <c r="H69766" i="2"/>
  <c r="G69766" i="2"/>
  <c r="S69766" i="2" s="1"/>
  <c r="H69765" i="2"/>
  <c r="G69765" i="2"/>
  <c r="S69765" i="2" s="1"/>
  <c r="H69764" i="2"/>
  <c r="G69764" i="2"/>
  <c r="S69764" i="2" s="1"/>
  <c r="H69763" i="2"/>
  <c r="G69763" i="2"/>
  <c r="S69763" i="2" s="1"/>
  <c r="H69762" i="2"/>
  <c r="G69762" i="2"/>
  <c r="S69762" i="2" s="1"/>
  <c r="H69761" i="2"/>
  <c r="G69761" i="2"/>
  <c r="S69761" i="2" s="1"/>
  <c r="H69760" i="2"/>
  <c r="G69760" i="2"/>
  <c r="S69760" i="2" s="1"/>
  <c r="H69759" i="2"/>
  <c r="G69759" i="2"/>
  <c r="S69759" i="2" s="1"/>
  <c r="H69758" i="2"/>
  <c r="G69758" i="2"/>
  <c r="S69758" i="2" s="1"/>
  <c r="H69757" i="2"/>
  <c r="G69757" i="2"/>
  <c r="S69757" i="2" s="1"/>
  <c r="H69756" i="2"/>
  <c r="G69756" i="2"/>
  <c r="S69756" i="2" s="1"/>
  <c r="H69755" i="2"/>
  <c r="G69755" i="2"/>
  <c r="S69755" i="2" s="1"/>
  <c r="H69754" i="2"/>
  <c r="G69754" i="2"/>
  <c r="S69754" i="2" s="1"/>
  <c r="H69753" i="2"/>
  <c r="G69753" i="2"/>
  <c r="S69753" i="2" s="1"/>
  <c r="H69752" i="2"/>
  <c r="G69752" i="2"/>
  <c r="S69752" i="2" s="1"/>
  <c r="H69751" i="2"/>
  <c r="G69751" i="2"/>
  <c r="S69751" i="2" s="1"/>
  <c r="H69750" i="2"/>
  <c r="G69750" i="2"/>
  <c r="S69750" i="2" s="1"/>
  <c r="H69749" i="2"/>
  <c r="G69749" i="2"/>
  <c r="S69749" i="2" s="1"/>
  <c r="H69748" i="2"/>
  <c r="G69748" i="2"/>
  <c r="S69748" i="2" s="1"/>
  <c r="H69747" i="2"/>
  <c r="G69747" i="2"/>
  <c r="S69747" i="2" s="1"/>
  <c r="H69746" i="2"/>
  <c r="G69746" i="2"/>
  <c r="S69746" i="2" s="1"/>
  <c r="H69745" i="2"/>
  <c r="G69745" i="2"/>
  <c r="S69745" i="2" s="1"/>
  <c r="H69744" i="2"/>
  <c r="G69744" i="2"/>
  <c r="S69744" i="2" s="1"/>
  <c r="H69743" i="2"/>
  <c r="G69743" i="2"/>
  <c r="S69743" i="2" s="1"/>
  <c r="H69742" i="2"/>
  <c r="G69742" i="2"/>
  <c r="S69742" i="2" s="1"/>
  <c r="H69741" i="2"/>
  <c r="G69741" i="2"/>
  <c r="S69741" i="2" s="1"/>
  <c r="H69740" i="2"/>
  <c r="G69740" i="2"/>
  <c r="S69740" i="2" s="1"/>
  <c r="H69739" i="2"/>
  <c r="G69739" i="2"/>
  <c r="S69739" i="2" s="1"/>
  <c r="H69738" i="2"/>
  <c r="G69738" i="2"/>
  <c r="S69738" i="2" s="1"/>
  <c r="H69737" i="2"/>
  <c r="G69737" i="2"/>
  <c r="S69737" i="2" s="1"/>
  <c r="H69736" i="2"/>
  <c r="G69736" i="2"/>
  <c r="S69736" i="2" s="1"/>
  <c r="H69735" i="2"/>
  <c r="G69735" i="2"/>
  <c r="S69735" i="2" s="1"/>
  <c r="H69734" i="2"/>
  <c r="G69734" i="2"/>
  <c r="S69734" i="2" s="1"/>
  <c r="H69733" i="2"/>
  <c r="G69733" i="2"/>
  <c r="S69733" i="2" s="1"/>
  <c r="H69732" i="2"/>
  <c r="G69732" i="2"/>
  <c r="S69732" i="2" s="1"/>
  <c r="H69731" i="2"/>
  <c r="G69731" i="2"/>
  <c r="S69731" i="2" s="1"/>
  <c r="H69730" i="2"/>
  <c r="G69730" i="2"/>
  <c r="S69730" i="2" s="1"/>
  <c r="H69729" i="2"/>
  <c r="G69729" i="2"/>
  <c r="S69729" i="2" s="1"/>
  <c r="H69728" i="2"/>
  <c r="G69728" i="2"/>
  <c r="S69728" i="2" s="1"/>
  <c r="H69727" i="2"/>
  <c r="G69727" i="2"/>
  <c r="S69727" i="2" s="1"/>
  <c r="H69726" i="2"/>
  <c r="G69726" i="2"/>
  <c r="S69726" i="2" s="1"/>
  <c r="H69725" i="2"/>
  <c r="G69725" i="2"/>
  <c r="S69725" i="2" s="1"/>
  <c r="H69724" i="2"/>
  <c r="G69724" i="2"/>
  <c r="S69724" i="2" s="1"/>
  <c r="H69723" i="2"/>
  <c r="G69723" i="2"/>
  <c r="S69723" i="2" s="1"/>
  <c r="H69722" i="2"/>
  <c r="G69722" i="2"/>
  <c r="S69722" i="2" s="1"/>
  <c r="H69721" i="2"/>
  <c r="G69721" i="2"/>
  <c r="S69721" i="2" s="1"/>
  <c r="H69720" i="2"/>
  <c r="G69720" i="2"/>
  <c r="S69720" i="2" s="1"/>
  <c r="H69719" i="2"/>
  <c r="G69719" i="2"/>
  <c r="S69719" i="2" s="1"/>
  <c r="H69718" i="2"/>
  <c r="G69718" i="2"/>
  <c r="S69718" i="2" s="1"/>
  <c r="H69717" i="2"/>
  <c r="G69717" i="2"/>
  <c r="S69717" i="2" s="1"/>
  <c r="H69716" i="2"/>
  <c r="G69716" i="2"/>
  <c r="S69716" i="2" s="1"/>
  <c r="H69715" i="2"/>
  <c r="G69715" i="2"/>
  <c r="S69715" i="2" s="1"/>
  <c r="H69714" i="2"/>
  <c r="G69714" i="2"/>
  <c r="S69714" i="2" s="1"/>
  <c r="H69713" i="2"/>
  <c r="G69713" i="2"/>
  <c r="S69713" i="2" s="1"/>
  <c r="H69712" i="2"/>
  <c r="G69712" i="2"/>
  <c r="S69712" i="2" s="1"/>
  <c r="H69711" i="2"/>
  <c r="G69711" i="2"/>
  <c r="S69711" i="2" s="1"/>
  <c r="H69710" i="2"/>
  <c r="G69710" i="2"/>
  <c r="S69710" i="2" s="1"/>
  <c r="H69709" i="2"/>
  <c r="G69709" i="2"/>
  <c r="S69709" i="2" s="1"/>
  <c r="H69708" i="2"/>
  <c r="G69708" i="2"/>
  <c r="S69708" i="2" s="1"/>
  <c r="H69707" i="2"/>
  <c r="G69707" i="2"/>
  <c r="S69707" i="2" s="1"/>
  <c r="H69706" i="2"/>
  <c r="G69706" i="2"/>
  <c r="S69706" i="2" s="1"/>
  <c r="H69705" i="2"/>
  <c r="G69705" i="2"/>
  <c r="S69705" i="2" s="1"/>
  <c r="H69704" i="2"/>
  <c r="G69704" i="2"/>
  <c r="S69704" i="2" s="1"/>
  <c r="H69703" i="2"/>
  <c r="G69703" i="2"/>
  <c r="S69703" i="2" s="1"/>
  <c r="H69702" i="2"/>
  <c r="G69702" i="2"/>
  <c r="S69702" i="2" s="1"/>
  <c r="H69701" i="2"/>
  <c r="G69701" i="2"/>
  <c r="S69701" i="2" s="1"/>
  <c r="H69700" i="2"/>
  <c r="G69700" i="2"/>
  <c r="S69700" i="2" s="1"/>
  <c r="H69699" i="2"/>
  <c r="G69699" i="2"/>
  <c r="S69699" i="2" s="1"/>
  <c r="H69698" i="2"/>
  <c r="G69698" i="2"/>
  <c r="S69698" i="2" s="1"/>
  <c r="H69697" i="2"/>
  <c r="G69697" i="2"/>
  <c r="S69697" i="2" s="1"/>
  <c r="H69696" i="2"/>
  <c r="G69696" i="2"/>
  <c r="S69696" i="2" s="1"/>
  <c r="H69695" i="2"/>
  <c r="G69695" i="2"/>
  <c r="S69695" i="2" s="1"/>
  <c r="H69694" i="2"/>
  <c r="G69694" i="2"/>
  <c r="S69694" i="2" s="1"/>
  <c r="H69693" i="2"/>
  <c r="G69693" i="2"/>
  <c r="S69693" i="2" s="1"/>
  <c r="H69692" i="2"/>
  <c r="G69692" i="2"/>
  <c r="S69692" i="2" s="1"/>
  <c r="H69691" i="2"/>
  <c r="G69691" i="2"/>
  <c r="S69691" i="2" s="1"/>
  <c r="H69690" i="2"/>
  <c r="G69690" i="2"/>
  <c r="S69690" i="2" s="1"/>
  <c r="H69689" i="2"/>
  <c r="G69689" i="2"/>
  <c r="S69689" i="2" s="1"/>
  <c r="H69688" i="2"/>
  <c r="G69688" i="2"/>
  <c r="S69688" i="2" s="1"/>
  <c r="H69687" i="2"/>
  <c r="G69687" i="2"/>
  <c r="S69687" i="2" s="1"/>
  <c r="H69686" i="2"/>
  <c r="G69686" i="2"/>
  <c r="S69686" i="2" s="1"/>
  <c r="H69685" i="2"/>
  <c r="G69685" i="2"/>
  <c r="S69685" i="2" s="1"/>
  <c r="H69684" i="2"/>
  <c r="G69684" i="2"/>
  <c r="S69684" i="2" s="1"/>
  <c r="H69683" i="2"/>
  <c r="G69683" i="2"/>
  <c r="S69683" i="2" s="1"/>
  <c r="H69682" i="2"/>
  <c r="G69682" i="2"/>
  <c r="S69682" i="2" s="1"/>
  <c r="H69681" i="2"/>
  <c r="G69681" i="2"/>
  <c r="S69681" i="2" s="1"/>
  <c r="H69680" i="2"/>
  <c r="G69680" i="2"/>
  <c r="S69680" i="2" s="1"/>
  <c r="H69679" i="2"/>
  <c r="G69679" i="2"/>
  <c r="S69679" i="2" s="1"/>
  <c r="H69678" i="2"/>
  <c r="G69678" i="2"/>
  <c r="S69678" i="2" s="1"/>
  <c r="H69677" i="2"/>
  <c r="G69677" i="2"/>
  <c r="S69677" i="2" s="1"/>
  <c r="H69676" i="2"/>
  <c r="G69676" i="2"/>
  <c r="S69676" i="2" s="1"/>
  <c r="H69675" i="2"/>
  <c r="G69675" i="2"/>
  <c r="S69675" i="2" s="1"/>
  <c r="H69674" i="2"/>
  <c r="G69674" i="2"/>
  <c r="S69674" i="2" s="1"/>
  <c r="H69673" i="2"/>
  <c r="G69673" i="2"/>
  <c r="S69673" i="2" s="1"/>
  <c r="H69672" i="2"/>
  <c r="G69672" i="2"/>
  <c r="S69672" i="2" s="1"/>
  <c r="H69671" i="2"/>
  <c r="G69671" i="2"/>
  <c r="S69671" i="2" s="1"/>
  <c r="H69670" i="2"/>
  <c r="G69670" i="2"/>
  <c r="S69670" i="2" s="1"/>
  <c r="H69669" i="2"/>
  <c r="G69669" i="2"/>
  <c r="S69669" i="2" s="1"/>
  <c r="H69668" i="2"/>
  <c r="G69668" i="2"/>
  <c r="S69668" i="2" s="1"/>
  <c r="H69667" i="2"/>
  <c r="G69667" i="2"/>
  <c r="S69667" i="2" s="1"/>
  <c r="H69666" i="2"/>
  <c r="G69666" i="2"/>
  <c r="S69666" i="2" s="1"/>
  <c r="H69665" i="2"/>
  <c r="G69665" i="2"/>
  <c r="S69665" i="2" s="1"/>
  <c r="H69664" i="2"/>
  <c r="G69664" i="2"/>
  <c r="S69664" i="2" s="1"/>
  <c r="H69663" i="2"/>
  <c r="G69663" i="2"/>
  <c r="S69663" i="2" s="1"/>
  <c r="H69662" i="2"/>
  <c r="G69662" i="2"/>
  <c r="S69662" i="2" s="1"/>
  <c r="H69661" i="2"/>
  <c r="G69661" i="2"/>
  <c r="S69661" i="2" s="1"/>
  <c r="H69660" i="2"/>
  <c r="G69660" i="2"/>
  <c r="S69660" i="2" s="1"/>
  <c r="H69659" i="2"/>
  <c r="G69659" i="2"/>
  <c r="S69659" i="2" s="1"/>
  <c r="H69658" i="2"/>
  <c r="G69658" i="2"/>
  <c r="S69658" i="2" s="1"/>
  <c r="H69657" i="2"/>
  <c r="G69657" i="2"/>
  <c r="S69657" i="2" s="1"/>
  <c r="H69656" i="2"/>
  <c r="G69656" i="2"/>
  <c r="S69656" i="2" s="1"/>
  <c r="H69655" i="2"/>
  <c r="G69655" i="2"/>
  <c r="S69655" i="2" s="1"/>
  <c r="H69654" i="2"/>
  <c r="G69654" i="2"/>
  <c r="S69654" i="2" s="1"/>
  <c r="H69653" i="2"/>
  <c r="G69653" i="2"/>
  <c r="S69653" i="2" s="1"/>
  <c r="H69652" i="2"/>
  <c r="G69652" i="2"/>
  <c r="S69652" i="2" s="1"/>
  <c r="H69651" i="2"/>
  <c r="G69651" i="2"/>
  <c r="S69651" i="2" s="1"/>
  <c r="H69650" i="2"/>
  <c r="G69650" i="2"/>
  <c r="S69650" i="2" s="1"/>
  <c r="H69649" i="2"/>
  <c r="G69649" i="2"/>
  <c r="S69649" i="2" s="1"/>
  <c r="H69648" i="2"/>
  <c r="G69648" i="2"/>
  <c r="S69648" i="2" s="1"/>
  <c r="H69647" i="2"/>
  <c r="G69647" i="2"/>
  <c r="S69647" i="2" s="1"/>
  <c r="H69646" i="2"/>
  <c r="G69646" i="2"/>
  <c r="S69646" i="2" s="1"/>
  <c r="H69645" i="2"/>
  <c r="G69645" i="2"/>
  <c r="S69645" i="2" s="1"/>
  <c r="H69644" i="2"/>
  <c r="G69644" i="2"/>
  <c r="S69644" i="2" s="1"/>
  <c r="H69643" i="2"/>
  <c r="G69643" i="2"/>
  <c r="S69643" i="2" s="1"/>
  <c r="H69642" i="2"/>
  <c r="G69642" i="2"/>
  <c r="S69642" i="2" s="1"/>
  <c r="H69641" i="2"/>
  <c r="G69641" i="2"/>
  <c r="S69641" i="2" s="1"/>
  <c r="H69640" i="2"/>
  <c r="G69640" i="2"/>
  <c r="S69640" i="2" s="1"/>
  <c r="H69639" i="2"/>
  <c r="G69639" i="2"/>
  <c r="S69639" i="2" s="1"/>
  <c r="H69638" i="2"/>
  <c r="G69638" i="2"/>
  <c r="S69638" i="2" s="1"/>
  <c r="H69637" i="2"/>
  <c r="G69637" i="2"/>
  <c r="S69637" i="2" s="1"/>
  <c r="H69636" i="2"/>
  <c r="G69636" i="2"/>
  <c r="S69636" i="2" s="1"/>
  <c r="H69635" i="2"/>
  <c r="G69635" i="2"/>
  <c r="S69635" i="2" s="1"/>
  <c r="H69634" i="2"/>
  <c r="G69634" i="2"/>
  <c r="S69634" i="2" s="1"/>
  <c r="H69633" i="2"/>
  <c r="G69633" i="2"/>
  <c r="S69633" i="2" s="1"/>
  <c r="H69632" i="2"/>
  <c r="G69632" i="2"/>
  <c r="S69632" i="2" s="1"/>
  <c r="H69631" i="2"/>
  <c r="G69631" i="2"/>
  <c r="S69631" i="2" s="1"/>
  <c r="H69630" i="2"/>
  <c r="G69630" i="2"/>
  <c r="S69630" i="2" s="1"/>
  <c r="H69629" i="2"/>
  <c r="G69629" i="2"/>
  <c r="S69629" i="2" s="1"/>
  <c r="H69628" i="2"/>
  <c r="G69628" i="2"/>
  <c r="S69628" i="2" s="1"/>
  <c r="H69627" i="2"/>
  <c r="G69627" i="2"/>
  <c r="S69627" i="2" s="1"/>
  <c r="H69626" i="2"/>
  <c r="G69626" i="2"/>
  <c r="S69626" i="2" s="1"/>
  <c r="H69625" i="2"/>
  <c r="G69625" i="2"/>
  <c r="S69625" i="2" s="1"/>
  <c r="H69624" i="2"/>
  <c r="G69624" i="2"/>
  <c r="S69624" i="2" s="1"/>
  <c r="H69623" i="2"/>
  <c r="G69623" i="2"/>
  <c r="S69623" i="2" s="1"/>
  <c r="H69622" i="2"/>
  <c r="G69622" i="2"/>
  <c r="S69622" i="2" s="1"/>
  <c r="H69621" i="2"/>
  <c r="G69621" i="2"/>
  <c r="S69621" i="2" s="1"/>
  <c r="H69620" i="2"/>
  <c r="G69620" i="2"/>
  <c r="S69620" i="2" s="1"/>
  <c r="H69619" i="2"/>
  <c r="G69619" i="2"/>
  <c r="S69619" i="2" s="1"/>
  <c r="H69618" i="2"/>
  <c r="G69618" i="2"/>
  <c r="S69618" i="2" s="1"/>
  <c r="H69617" i="2"/>
  <c r="G69617" i="2"/>
  <c r="S69617" i="2" s="1"/>
  <c r="H69616" i="2"/>
  <c r="G69616" i="2"/>
  <c r="S69616" i="2" s="1"/>
  <c r="H69615" i="2"/>
  <c r="G69615" i="2"/>
  <c r="S69615" i="2" s="1"/>
  <c r="H69614" i="2"/>
  <c r="G69614" i="2"/>
  <c r="S69614" i="2" s="1"/>
  <c r="H69613" i="2"/>
  <c r="G69613" i="2"/>
  <c r="S69613" i="2" s="1"/>
  <c r="H69612" i="2"/>
  <c r="G69612" i="2"/>
  <c r="S69612" i="2" s="1"/>
  <c r="H69611" i="2"/>
  <c r="G69611" i="2"/>
  <c r="S69611" i="2" s="1"/>
  <c r="H69610" i="2"/>
  <c r="G69610" i="2"/>
  <c r="S69610" i="2" s="1"/>
  <c r="H69609" i="2"/>
  <c r="G69609" i="2"/>
  <c r="S69609" i="2" s="1"/>
  <c r="H69608" i="2"/>
  <c r="G69608" i="2"/>
  <c r="S69608" i="2" s="1"/>
  <c r="H69607" i="2"/>
  <c r="G69607" i="2"/>
  <c r="S69607" i="2" s="1"/>
  <c r="H69606" i="2"/>
  <c r="G69606" i="2"/>
  <c r="S69606" i="2" s="1"/>
  <c r="H69605" i="2"/>
  <c r="G69605" i="2"/>
  <c r="S69605" i="2" s="1"/>
  <c r="H69604" i="2"/>
  <c r="G69604" i="2"/>
  <c r="S69604" i="2" s="1"/>
  <c r="H69603" i="2"/>
  <c r="G69603" i="2"/>
  <c r="S69603" i="2" s="1"/>
  <c r="H69602" i="2"/>
  <c r="G69602" i="2"/>
  <c r="S69602" i="2" s="1"/>
  <c r="H69601" i="2"/>
  <c r="G69601" i="2"/>
  <c r="S69601" i="2" s="1"/>
  <c r="H69600" i="2"/>
  <c r="G69600" i="2"/>
  <c r="S69600" i="2" s="1"/>
  <c r="H69599" i="2"/>
  <c r="G69599" i="2"/>
  <c r="S69599" i="2" s="1"/>
  <c r="H69598" i="2"/>
  <c r="G69598" i="2"/>
  <c r="S69598" i="2" s="1"/>
  <c r="H69597" i="2"/>
  <c r="G69597" i="2"/>
  <c r="S69597" i="2" s="1"/>
  <c r="H69596" i="2"/>
  <c r="G69596" i="2"/>
  <c r="S69596" i="2" s="1"/>
  <c r="H69595" i="2"/>
  <c r="G69595" i="2"/>
  <c r="S69595" i="2" s="1"/>
  <c r="H69594" i="2"/>
  <c r="G69594" i="2"/>
  <c r="S69594" i="2" s="1"/>
  <c r="H69593" i="2"/>
  <c r="G69593" i="2"/>
  <c r="S69593" i="2" s="1"/>
  <c r="H69592" i="2"/>
  <c r="G69592" i="2"/>
  <c r="S69592" i="2" s="1"/>
  <c r="H69591" i="2"/>
  <c r="G69591" i="2"/>
  <c r="S69591" i="2" s="1"/>
  <c r="H69590" i="2"/>
  <c r="G69590" i="2"/>
  <c r="S69590" i="2" s="1"/>
  <c r="H69589" i="2"/>
  <c r="G69589" i="2"/>
  <c r="S69589" i="2" s="1"/>
  <c r="H69588" i="2"/>
  <c r="G69588" i="2"/>
  <c r="S69588" i="2" s="1"/>
  <c r="H69587" i="2"/>
  <c r="G69587" i="2"/>
  <c r="S69587" i="2" s="1"/>
  <c r="H69586" i="2"/>
  <c r="G69586" i="2"/>
  <c r="S69586" i="2" s="1"/>
  <c r="H69585" i="2"/>
  <c r="G69585" i="2"/>
  <c r="S69585" i="2" s="1"/>
  <c r="H69584" i="2"/>
  <c r="G69584" i="2"/>
  <c r="S69584" i="2" s="1"/>
  <c r="H69583" i="2"/>
  <c r="G69583" i="2"/>
  <c r="S69583" i="2" s="1"/>
  <c r="H69582" i="2"/>
  <c r="G69582" i="2"/>
  <c r="S69582" i="2" s="1"/>
  <c r="H69581" i="2"/>
  <c r="G69581" i="2"/>
  <c r="S69581" i="2" s="1"/>
  <c r="H69580" i="2"/>
  <c r="G69580" i="2"/>
  <c r="S69580" i="2" s="1"/>
  <c r="H69579" i="2"/>
  <c r="G69579" i="2"/>
  <c r="S69579" i="2" s="1"/>
  <c r="H69578" i="2"/>
  <c r="G69578" i="2"/>
  <c r="S69578" i="2" s="1"/>
  <c r="H69577" i="2"/>
  <c r="G69577" i="2"/>
  <c r="S69577" i="2" s="1"/>
  <c r="H69576" i="2"/>
  <c r="G69576" i="2"/>
  <c r="S69576" i="2" s="1"/>
  <c r="H69575" i="2"/>
  <c r="G69575" i="2"/>
  <c r="S69575" i="2" s="1"/>
  <c r="H69574" i="2"/>
  <c r="G69574" i="2"/>
  <c r="S69574" i="2" s="1"/>
  <c r="H69573" i="2"/>
  <c r="G69573" i="2"/>
  <c r="S69573" i="2" s="1"/>
  <c r="H69572" i="2"/>
  <c r="G69572" i="2"/>
  <c r="S69572" i="2" s="1"/>
  <c r="H69571" i="2"/>
  <c r="G69571" i="2"/>
  <c r="S69571" i="2" s="1"/>
  <c r="H69570" i="2"/>
  <c r="G69570" i="2"/>
  <c r="S69570" i="2" s="1"/>
  <c r="H69569" i="2"/>
  <c r="G69569" i="2"/>
  <c r="S69569" i="2" s="1"/>
  <c r="H69568" i="2"/>
  <c r="G69568" i="2"/>
  <c r="S69568" i="2" s="1"/>
  <c r="H69567" i="2"/>
  <c r="G69567" i="2"/>
  <c r="S69567" i="2" s="1"/>
  <c r="H69566" i="2"/>
  <c r="G69566" i="2"/>
  <c r="S69566" i="2" s="1"/>
  <c r="H69565" i="2"/>
  <c r="G69565" i="2"/>
  <c r="S69565" i="2" s="1"/>
  <c r="H69564" i="2"/>
  <c r="G69564" i="2"/>
  <c r="S69564" i="2" s="1"/>
  <c r="H69563" i="2"/>
  <c r="G69563" i="2"/>
  <c r="S69563" i="2" s="1"/>
  <c r="H69562" i="2"/>
  <c r="G69562" i="2"/>
  <c r="S69562" i="2" s="1"/>
  <c r="H69561" i="2"/>
  <c r="G69561" i="2"/>
  <c r="S69561" i="2" s="1"/>
  <c r="H69560" i="2"/>
  <c r="G69560" i="2"/>
  <c r="S69560" i="2" s="1"/>
  <c r="H69559" i="2"/>
  <c r="G69559" i="2"/>
  <c r="S69559" i="2" s="1"/>
  <c r="H69558" i="2"/>
  <c r="G69558" i="2"/>
  <c r="S69558" i="2" s="1"/>
  <c r="H69557" i="2"/>
  <c r="G69557" i="2"/>
  <c r="S69557" i="2" s="1"/>
  <c r="H69556" i="2"/>
  <c r="G69556" i="2"/>
  <c r="S69556" i="2" s="1"/>
  <c r="H69555" i="2"/>
  <c r="G69555" i="2"/>
  <c r="S69555" i="2" s="1"/>
  <c r="H69554" i="2"/>
  <c r="G69554" i="2"/>
  <c r="S69554" i="2" s="1"/>
  <c r="H69553" i="2"/>
  <c r="G69553" i="2"/>
  <c r="S69553" i="2" s="1"/>
  <c r="H69552" i="2"/>
  <c r="G69552" i="2"/>
  <c r="S69552" i="2" s="1"/>
  <c r="H69551" i="2"/>
  <c r="G69551" i="2"/>
  <c r="S69551" i="2" s="1"/>
  <c r="H69550" i="2"/>
  <c r="G69550" i="2"/>
  <c r="S69550" i="2" s="1"/>
  <c r="H69549" i="2"/>
  <c r="G69549" i="2"/>
  <c r="S69549" i="2" s="1"/>
  <c r="H69548" i="2"/>
  <c r="G69548" i="2"/>
  <c r="S69548" i="2" s="1"/>
  <c r="H69547" i="2"/>
  <c r="G69547" i="2"/>
  <c r="S69547" i="2" s="1"/>
  <c r="H69546" i="2"/>
  <c r="G69546" i="2"/>
  <c r="S69546" i="2" s="1"/>
  <c r="H69545" i="2"/>
  <c r="G69545" i="2"/>
  <c r="S69545" i="2" s="1"/>
  <c r="H69544" i="2"/>
  <c r="G69544" i="2"/>
  <c r="S69544" i="2" s="1"/>
  <c r="H69543" i="2"/>
  <c r="G69543" i="2"/>
  <c r="S69543" i="2" s="1"/>
  <c r="H69542" i="2"/>
  <c r="G69542" i="2"/>
  <c r="S69542" i="2" s="1"/>
  <c r="H69541" i="2"/>
  <c r="G69541" i="2"/>
  <c r="S69541" i="2" s="1"/>
  <c r="H69540" i="2"/>
  <c r="G69540" i="2"/>
  <c r="S69540" i="2" s="1"/>
  <c r="H69539" i="2"/>
  <c r="G69539" i="2"/>
  <c r="S69539" i="2" s="1"/>
  <c r="H69538" i="2"/>
  <c r="G69538" i="2"/>
  <c r="S69538" i="2" s="1"/>
  <c r="H69537" i="2"/>
  <c r="G69537" i="2"/>
  <c r="S69537" i="2" s="1"/>
  <c r="H69536" i="2"/>
  <c r="G69536" i="2"/>
  <c r="S69536" i="2" s="1"/>
  <c r="H69535" i="2"/>
  <c r="G69535" i="2"/>
  <c r="S69535" i="2" s="1"/>
  <c r="H69534" i="2"/>
  <c r="G69534" i="2"/>
  <c r="S69534" i="2" s="1"/>
  <c r="H69533" i="2"/>
  <c r="G69533" i="2"/>
  <c r="S69533" i="2" s="1"/>
  <c r="H69532" i="2"/>
  <c r="G69532" i="2"/>
  <c r="S69532" i="2" s="1"/>
  <c r="H69531" i="2"/>
  <c r="G69531" i="2"/>
  <c r="S69531" i="2" s="1"/>
  <c r="H69530" i="2"/>
  <c r="G69530" i="2"/>
  <c r="S69530" i="2" s="1"/>
  <c r="H69529" i="2"/>
  <c r="G69529" i="2"/>
  <c r="S69529" i="2" s="1"/>
  <c r="H69528" i="2"/>
  <c r="G69528" i="2"/>
  <c r="S69528" i="2" s="1"/>
  <c r="H69527" i="2"/>
  <c r="G69527" i="2"/>
  <c r="S69527" i="2" s="1"/>
  <c r="H69526" i="2"/>
  <c r="G69526" i="2"/>
  <c r="S69526" i="2" s="1"/>
  <c r="H69525" i="2"/>
  <c r="G69525" i="2"/>
  <c r="S69525" i="2" s="1"/>
  <c r="H69524" i="2"/>
  <c r="G69524" i="2"/>
  <c r="S69524" i="2" s="1"/>
  <c r="H69523" i="2"/>
  <c r="G69523" i="2"/>
  <c r="S69523" i="2" s="1"/>
  <c r="H69522" i="2"/>
  <c r="G69522" i="2"/>
  <c r="S69522" i="2" s="1"/>
  <c r="H69521" i="2"/>
  <c r="G69521" i="2"/>
  <c r="S69521" i="2" s="1"/>
  <c r="H69520" i="2"/>
  <c r="G69520" i="2"/>
  <c r="S69520" i="2" s="1"/>
  <c r="H69519" i="2"/>
  <c r="G69519" i="2"/>
  <c r="S69519" i="2" s="1"/>
  <c r="H69518" i="2"/>
  <c r="G69518" i="2"/>
  <c r="S69518" i="2" s="1"/>
  <c r="H69517" i="2"/>
  <c r="G69517" i="2"/>
  <c r="S69517" i="2" s="1"/>
  <c r="H69516" i="2"/>
  <c r="G69516" i="2"/>
  <c r="S69516" i="2" s="1"/>
  <c r="H69515" i="2"/>
  <c r="G69515" i="2"/>
  <c r="S69515" i="2" s="1"/>
  <c r="H69514" i="2"/>
  <c r="G69514" i="2"/>
  <c r="S69514" i="2" s="1"/>
  <c r="H69513" i="2"/>
  <c r="G69513" i="2"/>
  <c r="S69513" i="2" s="1"/>
  <c r="H69512" i="2"/>
  <c r="G69512" i="2"/>
  <c r="S69512" i="2" s="1"/>
  <c r="H69511" i="2"/>
  <c r="G69511" i="2"/>
  <c r="S69511" i="2" s="1"/>
  <c r="H69510" i="2"/>
  <c r="G69510" i="2"/>
  <c r="S69510" i="2" s="1"/>
  <c r="H69509" i="2"/>
  <c r="G69509" i="2"/>
  <c r="S69509" i="2" s="1"/>
  <c r="H69508" i="2"/>
  <c r="G69508" i="2"/>
  <c r="S69508" i="2" s="1"/>
  <c r="H69507" i="2"/>
  <c r="G69507" i="2"/>
  <c r="S69507" i="2" s="1"/>
  <c r="H69506" i="2"/>
  <c r="G69506" i="2"/>
  <c r="S69506" i="2" s="1"/>
  <c r="H69505" i="2"/>
  <c r="G69505" i="2"/>
  <c r="S69505" i="2" s="1"/>
  <c r="H69504" i="2"/>
  <c r="G69504" i="2"/>
  <c r="S69504" i="2" s="1"/>
  <c r="H69503" i="2"/>
  <c r="G69503" i="2"/>
  <c r="S69503" i="2" s="1"/>
  <c r="H69502" i="2"/>
  <c r="G69502" i="2"/>
  <c r="S69502" i="2" s="1"/>
  <c r="H69501" i="2"/>
  <c r="G69501" i="2"/>
  <c r="S69501" i="2" s="1"/>
  <c r="H69500" i="2"/>
  <c r="G69500" i="2"/>
  <c r="S69500" i="2" s="1"/>
  <c r="H69499" i="2"/>
  <c r="G69499" i="2"/>
  <c r="S69499" i="2" s="1"/>
  <c r="H69498" i="2"/>
  <c r="G69498" i="2"/>
  <c r="S69498" i="2" s="1"/>
  <c r="H69497" i="2"/>
  <c r="G69497" i="2"/>
  <c r="S69497" i="2" s="1"/>
  <c r="H69496" i="2"/>
  <c r="G69496" i="2"/>
  <c r="S69496" i="2" s="1"/>
  <c r="H69495" i="2"/>
  <c r="G69495" i="2"/>
  <c r="S69495" i="2" s="1"/>
  <c r="H69494" i="2"/>
  <c r="G69494" i="2"/>
  <c r="S69494" i="2" s="1"/>
  <c r="H69493" i="2"/>
  <c r="G69493" i="2"/>
  <c r="S69493" i="2" s="1"/>
  <c r="H69492" i="2"/>
  <c r="G69492" i="2"/>
  <c r="S69492" i="2" s="1"/>
  <c r="H69491" i="2"/>
  <c r="G69491" i="2"/>
  <c r="S69491" i="2" s="1"/>
  <c r="H69490" i="2"/>
  <c r="G69490" i="2"/>
  <c r="S69490" i="2" s="1"/>
  <c r="H69489" i="2"/>
  <c r="G69489" i="2"/>
  <c r="S69489" i="2" s="1"/>
  <c r="H69488" i="2"/>
  <c r="G69488" i="2"/>
  <c r="S69488" i="2" s="1"/>
  <c r="H69487" i="2"/>
  <c r="G69487" i="2"/>
  <c r="S69487" i="2" s="1"/>
  <c r="H69486" i="2"/>
  <c r="G69486" i="2"/>
  <c r="S69486" i="2" s="1"/>
  <c r="H69485" i="2"/>
  <c r="G69485" i="2"/>
  <c r="S69485" i="2" s="1"/>
  <c r="H69484" i="2"/>
  <c r="G69484" i="2"/>
  <c r="S69484" i="2" s="1"/>
  <c r="H69483" i="2"/>
  <c r="G69483" i="2"/>
  <c r="S69483" i="2" s="1"/>
  <c r="H69482" i="2"/>
  <c r="G69482" i="2"/>
  <c r="S69482" i="2" s="1"/>
  <c r="H69481" i="2"/>
  <c r="G69481" i="2"/>
  <c r="S69481" i="2" s="1"/>
  <c r="H69480" i="2"/>
  <c r="G69480" i="2"/>
  <c r="S69480" i="2" s="1"/>
  <c r="H69479" i="2"/>
  <c r="G69479" i="2"/>
  <c r="S69479" i="2" s="1"/>
  <c r="H69478" i="2"/>
  <c r="G69478" i="2"/>
  <c r="S69478" i="2" s="1"/>
  <c r="H69477" i="2"/>
  <c r="G69477" i="2"/>
  <c r="S69477" i="2" s="1"/>
  <c r="H69476" i="2"/>
  <c r="G69476" i="2"/>
  <c r="S69476" i="2" s="1"/>
  <c r="H69475" i="2"/>
  <c r="G69475" i="2"/>
  <c r="S69475" i="2" s="1"/>
  <c r="H69474" i="2"/>
  <c r="G69474" i="2"/>
  <c r="S69474" i="2" s="1"/>
  <c r="H69473" i="2"/>
  <c r="G69473" i="2"/>
  <c r="S69473" i="2" s="1"/>
  <c r="H69472" i="2"/>
  <c r="G69472" i="2"/>
  <c r="S69472" i="2" s="1"/>
  <c r="H69471" i="2"/>
  <c r="G69471" i="2"/>
  <c r="S69471" i="2" s="1"/>
  <c r="H69470" i="2"/>
  <c r="G69470" i="2"/>
  <c r="S69470" i="2" s="1"/>
  <c r="H69469" i="2"/>
  <c r="G69469" i="2"/>
  <c r="S69469" i="2" s="1"/>
  <c r="H69468" i="2"/>
  <c r="G69468" i="2"/>
  <c r="S69468" i="2" s="1"/>
  <c r="H69467" i="2"/>
  <c r="G69467" i="2"/>
  <c r="S69467" i="2" s="1"/>
  <c r="H69466" i="2"/>
  <c r="G69466" i="2"/>
  <c r="S69466" i="2" s="1"/>
  <c r="H69465" i="2"/>
  <c r="G69465" i="2"/>
  <c r="S69465" i="2" s="1"/>
  <c r="H69464" i="2"/>
  <c r="G69464" i="2"/>
  <c r="S69464" i="2" s="1"/>
  <c r="H69463" i="2"/>
  <c r="G69463" i="2"/>
  <c r="S69463" i="2" s="1"/>
  <c r="H69462" i="2"/>
  <c r="G69462" i="2"/>
  <c r="S69462" i="2" s="1"/>
  <c r="H69461" i="2"/>
  <c r="G69461" i="2"/>
  <c r="S69461" i="2" s="1"/>
  <c r="H69460" i="2"/>
  <c r="G69460" i="2"/>
  <c r="S69460" i="2" s="1"/>
  <c r="H69459" i="2"/>
  <c r="G69459" i="2"/>
  <c r="S69459" i="2" s="1"/>
  <c r="H69458" i="2"/>
  <c r="G69458" i="2"/>
  <c r="S69458" i="2" s="1"/>
  <c r="H69457" i="2"/>
  <c r="G69457" i="2"/>
  <c r="S69457" i="2" s="1"/>
  <c r="H69456" i="2"/>
  <c r="G69456" i="2"/>
  <c r="S69456" i="2" s="1"/>
  <c r="H69455" i="2"/>
  <c r="G69455" i="2"/>
  <c r="S69455" i="2" s="1"/>
  <c r="H69454" i="2"/>
  <c r="G69454" i="2"/>
  <c r="S69454" i="2" s="1"/>
  <c r="H69453" i="2"/>
  <c r="G69453" i="2"/>
  <c r="S69453" i="2" s="1"/>
  <c r="H69452" i="2"/>
  <c r="G69452" i="2"/>
  <c r="S69452" i="2" s="1"/>
  <c r="H69451" i="2"/>
  <c r="G69451" i="2"/>
  <c r="S69451" i="2" s="1"/>
  <c r="H69450" i="2"/>
  <c r="G69450" i="2"/>
  <c r="S69450" i="2" s="1"/>
  <c r="H69449" i="2"/>
  <c r="G69449" i="2"/>
  <c r="S69449" i="2" s="1"/>
  <c r="H69448" i="2"/>
  <c r="G69448" i="2"/>
  <c r="S69448" i="2" s="1"/>
  <c r="H69447" i="2"/>
  <c r="G69447" i="2"/>
  <c r="S69447" i="2" s="1"/>
  <c r="H69446" i="2"/>
  <c r="G69446" i="2"/>
  <c r="S69446" i="2" s="1"/>
  <c r="H69445" i="2"/>
  <c r="G69445" i="2"/>
  <c r="S69445" i="2" s="1"/>
  <c r="H69444" i="2"/>
  <c r="G69444" i="2"/>
  <c r="S69444" i="2" s="1"/>
  <c r="H69443" i="2"/>
  <c r="G69443" i="2"/>
  <c r="S69443" i="2" s="1"/>
  <c r="H69442" i="2"/>
  <c r="G69442" i="2"/>
  <c r="S69442" i="2" s="1"/>
  <c r="H69441" i="2"/>
  <c r="G69441" i="2"/>
  <c r="S69441" i="2" s="1"/>
  <c r="H69440" i="2"/>
  <c r="G69440" i="2"/>
  <c r="S69440" i="2" s="1"/>
  <c r="H69439" i="2"/>
  <c r="G69439" i="2"/>
  <c r="S69439" i="2" s="1"/>
  <c r="H69438" i="2"/>
  <c r="G69438" i="2"/>
  <c r="S69438" i="2" s="1"/>
  <c r="H69437" i="2"/>
  <c r="G69437" i="2"/>
  <c r="S69437" i="2" s="1"/>
  <c r="H69436" i="2"/>
  <c r="G69436" i="2"/>
  <c r="S69436" i="2" s="1"/>
  <c r="H69435" i="2"/>
  <c r="G69435" i="2"/>
  <c r="S69435" i="2" s="1"/>
  <c r="H69434" i="2"/>
  <c r="G69434" i="2"/>
  <c r="S69434" i="2" s="1"/>
  <c r="H69433" i="2"/>
  <c r="G69433" i="2"/>
  <c r="S69433" i="2" s="1"/>
  <c r="H69432" i="2"/>
  <c r="G69432" i="2"/>
  <c r="S69432" i="2" s="1"/>
  <c r="H69431" i="2"/>
  <c r="G69431" i="2"/>
  <c r="S69431" i="2" s="1"/>
  <c r="H69430" i="2"/>
  <c r="G69430" i="2"/>
  <c r="S69430" i="2" s="1"/>
  <c r="H69429" i="2"/>
  <c r="G69429" i="2"/>
  <c r="S69429" i="2" s="1"/>
  <c r="H69428" i="2"/>
  <c r="G69428" i="2"/>
  <c r="S69428" i="2" s="1"/>
  <c r="H69427" i="2"/>
  <c r="G69427" i="2"/>
  <c r="S69427" i="2" s="1"/>
  <c r="H69426" i="2"/>
  <c r="G69426" i="2"/>
  <c r="S69426" i="2" s="1"/>
  <c r="H69425" i="2"/>
  <c r="G69425" i="2"/>
  <c r="S69425" i="2" s="1"/>
  <c r="H69424" i="2"/>
  <c r="G69424" i="2"/>
  <c r="S69424" i="2" s="1"/>
  <c r="H69423" i="2"/>
  <c r="G69423" i="2"/>
  <c r="S69423" i="2" s="1"/>
  <c r="H69422" i="2"/>
  <c r="G69422" i="2"/>
  <c r="S69422" i="2" s="1"/>
  <c r="H69421" i="2"/>
  <c r="G69421" i="2"/>
  <c r="S69421" i="2" s="1"/>
  <c r="H69420" i="2"/>
  <c r="G69420" i="2"/>
  <c r="S69420" i="2" s="1"/>
  <c r="H69419" i="2"/>
  <c r="G69419" i="2"/>
  <c r="S69419" i="2" s="1"/>
  <c r="H69418" i="2"/>
  <c r="G69418" i="2"/>
  <c r="S69418" i="2" s="1"/>
  <c r="H69417" i="2"/>
  <c r="G69417" i="2"/>
  <c r="S69417" i="2" s="1"/>
  <c r="H69416" i="2"/>
  <c r="G69416" i="2"/>
  <c r="S69416" i="2" s="1"/>
  <c r="H69415" i="2"/>
  <c r="G69415" i="2"/>
  <c r="S69415" i="2" s="1"/>
  <c r="H69414" i="2"/>
  <c r="G69414" i="2"/>
  <c r="S69414" i="2" s="1"/>
  <c r="H69413" i="2"/>
  <c r="G69413" i="2"/>
  <c r="S69413" i="2" s="1"/>
  <c r="H69412" i="2"/>
  <c r="G69412" i="2"/>
  <c r="S69412" i="2" s="1"/>
  <c r="H69411" i="2"/>
  <c r="G69411" i="2"/>
  <c r="S69411" i="2" s="1"/>
  <c r="H69410" i="2"/>
  <c r="G69410" i="2"/>
  <c r="S69410" i="2" s="1"/>
  <c r="H69409" i="2"/>
  <c r="G69409" i="2"/>
  <c r="S69409" i="2" s="1"/>
  <c r="H69408" i="2"/>
  <c r="G69408" i="2"/>
  <c r="S69408" i="2" s="1"/>
  <c r="H69407" i="2"/>
  <c r="G69407" i="2"/>
  <c r="S69407" i="2" s="1"/>
  <c r="H69406" i="2"/>
  <c r="G69406" i="2"/>
  <c r="S69406" i="2" s="1"/>
  <c r="H69405" i="2"/>
  <c r="G69405" i="2"/>
  <c r="S69405" i="2" s="1"/>
  <c r="H69404" i="2"/>
  <c r="G69404" i="2"/>
  <c r="S69404" i="2" s="1"/>
  <c r="H69403" i="2"/>
  <c r="G69403" i="2"/>
  <c r="S69403" i="2" s="1"/>
  <c r="H69402" i="2"/>
  <c r="G69402" i="2"/>
  <c r="S69402" i="2" s="1"/>
  <c r="H69401" i="2"/>
  <c r="G69401" i="2"/>
  <c r="S69401" i="2" s="1"/>
  <c r="H69400" i="2"/>
  <c r="G69400" i="2"/>
  <c r="S69400" i="2" s="1"/>
  <c r="H69399" i="2"/>
  <c r="G69399" i="2"/>
  <c r="S69399" i="2" s="1"/>
  <c r="H69398" i="2"/>
  <c r="G69398" i="2"/>
  <c r="S69398" i="2" s="1"/>
  <c r="H69397" i="2"/>
  <c r="G69397" i="2"/>
  <c r="S69397" i="2" s="1"/>
  <c r="H69396" i="2"/>
  <c r="G69396" i="2"/>
  <c r="S69396" i="2" s="1"/>
  <c r="H69395" i="2"/>
  <c r="G69395" i="2"/>
  <c r="S69395" i="2" s="1"/>
  <c r="H69394" i="2"/>
  <c r="G69394" i="2"/>
  <c r="S69394" i="2" s="1"/>
  <c r="H69393" i="2"/>
  <c r="G69393" i="2"/>
  <c r="S69393" i="2" s="1"/>
  <c r="H69392" i="2"/>
  <c r="G69392" i="2"/>
  <c r="S69392" i="2" s="1"/>
  <c r="H69391" i="2"/>
  <c r="G69391" i="2"/>
  <c r="S69391" i="2" s="1"/>
  <c r="H69390" i="2"/>
  <c r="G69390" i="2"/>
  <c r="S69390" i="2" s="1"/>
  <c r="H69389" i="2"/>
  <c r="G69389" i="2"/>
  <c r="S69389" i="2" s="1"/>
  <c r="H69388" i="2"/>
  <c r="G69388" i="2"/>
  <c r="S69388" i="2" s="1"/>
  <c r="H69387" i="2"/>
  <c r="G69387" i="2"/>
  <c r="S69387" i="2" s="1"/>
  <c r="H69386" i="2"/>
  <c r="G69386" i="2"/>
  <c r="S69386" i="2" s="1"/>
  <c r="H69385" i="2"/>
  <c r="G69385" i="2"/>
  <c r="S69385" i="2" s="1"/>
  <c r="H69384" i="2"/>
  <c r="G69384" i="2"/>
  <c r="S69384" i="2" s="1"/>
  <c r="H69383" i="2"/>
  <c r="G69383" i="2"/>
  <c r="S69383" i="2" s="1"/>
  <c r="H69382" i="2"/>
  <c r="G69382" i="2"/>
  <c r="S69382" i="2" s="1"/>
  <c r="H69381" i="2"/>
  <c r="G69381" i="2"/>
  <c r="S69381" i="2" s="1"/>
  <c r="H69380" i="2"/>
  <c r="G69380" i="2"/>
  <c r="S69380" i="2" s="1"/>
  <c r="H69379" i="2"/>
  <c r="G69379" i="2"/>
  <c r="S69379" i="2" s="1"/>
  <c r="H69378" i="2"/>
  <c r="G69378" i="2"/>
  <c r="S69378" i="2" s="1"/>
  <c r="H69377" i="2"/>
  <c r="G69377" i="2"/>
  <c r="S69377" i="2" s="1"/>
  <c r="H69376" i="2"/>
  <c r="G69376" i="2"/>
  <c r="S69376" i="2" s="1"/>
  <c r="H69375" i="2"/>
  <c r="G69375" i="2"/>
  <c r="S69375" i="2" s="1"/>
  <c r="H69374" i="2"/>
  <c r="G69374" i="2"/>
  <c r="S69374" i="2" s="1"/>
  <c r="H69373" i="2"/>
  <c r="G69373" i="2"/>
  <c r="S69373" i="2" s="1"/>
  <c r="H69372" i="2"/>
  <c r="G69372" i="2"/>
  <c r="S69372" i="2" s="1"/>
  <c r="H69371" i="2"/>
  <c r="G69371" i="2"/>
  <c r="S69371" i="2" s="1"/>
  <c r="H69370" i="2"/>
  <c r="G69370" i="2"/>
  <c r="S69370" i="2" s="1"/>
  <c r="H69369" i="2"/>
  <c r="G69369" i="2"/>
  <c r="S69369" i="2" s="1"/>
  <c r="H69368" i="2"/>
  <c r="G69368" i="2"/>
  <c r="S69368" i="2" s="1"/>
  <c r="H69367" i="2"/>
  <c r="G69367" i="2"/>
  <c r="S69367" i="2" s="1"/>
  <c r="H69366" i="2"/>
  <c r="G69366" i="2"/>
  <c r="S69366" i="2" s="1"/>
  <c r="H69365" i="2"/>
  <c r="G69365" i="2"/>
  <c r="S69365" i="2" s="1"/>
  <c r="H69364" i="2"/>
  <c r="G69364" i="2"/>
  <c r="S69364" i="2" s="1"/>
  <c r="H69363" i="2"/>
  <c r="G69363" i="2"/>
  <c r="S69363" i="2" s="1"/>
  <c r="H69362" i="2"/>
  <c r="G69362" i="2"/>
  <c r="S69362" i="2" s="1"/>
  <c r="H69361" i="2"/>
  <c r="G69361" i="2"/>
  <c r="S69361" i="2" s="1"/>
  <c r="H69360" i="2"/>
  <c r="G69360" i="2"/>
  <c r="S69360" i="2" s="1"/>
  <c r="H69359" i="2"/>
  <c r="G69359" i="2"/>
  <c r="S69359" i="2" s="1"/>
  <c r="H69358" i="2"/>
  <c r="G69358" i="2"/>
  <c r="S69358" i="2" s="1"/>
  <c r="H69357" i="2"/>
  <c r="G69357" i="2"/>
  <c r="S69357" i="2" s="1"/>
  <c r="H69356" i="2"/>
  <c r="G69356" i="2"/>
  <c r="S69356" i="2" s="1"/>
  <c r="H69355" i="2"/>
  <c r="G69355" i="2"/>
  <c r="S69355" i="2" s="1"/>
  <c r="H69354" i="2"/>
  <c r="G69354" i="2"/>
  <c r="S69354" i="2" s="1"/>
  <c r="H69353" i="2"/>
  <c r="G69353" i="2"/>
  <c r="S69353" i="2" s="1"/>
  <c r="H69352" i="2"/>
  <c r="G69352" i="2"/>
  <c r="S69352" i="2" s="1"/>
  <c r="H69351" i="2"/>
  <c r="G69351" i="2"/>
  <c r="S69351" i="2" s="1"/>
  <c r="H69350" i="2"/>
  <c r="G69350" i="2"/>
  <c r="S69350" i="2" s="1"/>
  <c r="H69349" i="2"/>
  <c r="G69349" i="2"/>
  <c r="S69349" i="2" s="1"/>
  <c r="H69348" i="2"/>
  <c r="G69348" i="2"/>
  <c r="S69348" i="2" s="1"/>
  <c r="H69347" i="2"/>
  <c r="G69347" i="2"/>
  <c r="S69347" i="2" s="1"/>
  <c r="H69346" i="2"/>
  <c r="G69346" i="2"/>
  <c r="S69346" i="2" s="1"/>
  <c r="H69345" i="2"/>
  <c r="G69345" i="2"/>
  <c r="S69345" i="2" s="1"/>
  <c r="H69344" i="2"/>
  <c r="G69344" i="2"/>
  <c r="S69344" i="2" s="1"/>
  <c r="H69343" i="2"/>
  <c r="G69343" i="2"/>
  <c r="S69343" i="2" s="1"/>
  <c r="H69342" i="2"/>
  <c r="G69342" i="2"/>
  <c r="S69342" i="2" s="1"/>
  <c r="H69341" i="2"/>
  <c r="G69341" i="2"/>
  <c r="S69341" i="2" s="1"/>
  <c r="H69340" i="2"/>
  <c r="G69340" i="2"/>
  <c r="S69340" i="2" s="1"/>
  <c r="H69339" i="2"/>
  <c r="G69339" i="2"/>
  <c r="S69339" i="2" s="1"/>
  <c r="H69338" i="2"/>
  <c r="G69338" i="2"/>
  <c r="S69338" i="2" s="1"/>
  <c r="H69337" i="2"/>
  <c r="G69337" i="2"/>
  <c r="S69337" i="2" s="1"/>
  <c r="H69336" i="2"/>
  <c r="G69336" i="2"/>
  <c r="S69336" i="2" s="1"/>
  <c r="H69335" i="2"/>
  <c r="G69335" i="2"/>
  <c r="S69335" i="2" s="1"/>
  <c r="H69334" i="2"/>
  <c r="G69334" i="2"/>
  <c r="S69334" i="2" s="1"/>
  <c r="H69333" i="2"/>
  <c r="G69333" i="2"/>
  <c r="S69333" i="2" s="1"/>
  <c r="H69332" i="2"/>
  <c r="G69332" i="2"/>
  <c r="S69332" i="2" s="1"/>
  <c r="H69331" i="2"/>
  <c r="G69331" i="2"/>
  <c r="S69331" i="2" s="1"/>
  <c r="H69330" i="2"/>
  <c r="G69330" i="2"/>
  <c r="S69330" i="2" s="1"/>
  <c r="H69329" i="2"/>
  <c r="G69329" i="2"/>
  <c r="S69329" i="2" s="1"/>
  <c r="H69328" i="2"/>
  <c r="G69328" i="2"/>
  <c r="S69328" i="2" s="1"/>
  <c r="H69327" i="2"/>
  <c r="G69327" i="2"/>
  <c r="S69327" i="2" s="1"/>
  <c r="H69326" i="2"/>
  <c r="G69326" i="2"/>
  <c r="S69326" i="2" s="1"/>
  <c r="H69325" i="2"/>
  <c r="G69325" i="2"/>
  <c r="S69325" i="2" s="1"/>
  <c r="H69324" i="2"/>
  <c r="G69324" i="2"/>
  <c r="S69324" i="2" s="1"/>
  <c r="H69323" i="2"/>
  <c r="G69323" i="2"/>
  <c r="S69323" i="2" s="1"/>
  <c r="H69322" i="2"/>
  <c r="G69322" i="2"/>
  <c r="S69322" i="2" s="1"/>
  <c r="H69321" i="2"/>
  <c r="G69321" i="2"/>
  <c r="S69321" i="2" s="1"/>
  <c r="H69320" i="2"/>
  <c r="G69320" i="2"/>
  <c r="S69320" i="2" s="1"/>
  <c r="H69319" i="2"/>
  <c r="G69319" i="2"/>
  <c r="S69319" i="2" s="1"/>
  <c r="H69318" i="2"/>
  <c r="G69318" i="2"/>
  <c r="S69318" i="2" s="1"/>
  <c r="H69317" i="2"/>
  <c r="G69317" i="2"/>
  <c r="S69317" i="2" s="1"/>
  <c r="H69316" i="2"/>
  <c r="G69316" i="2"/>
  <c r="S69316" i="2" s="1"/>
  <c r="H69315" i="2"/>
  <c r="G69315" i="2"/>
  <c r="S69315" i="2" s="1"/>
  <c r="H69314" i="2"/>
  <c r="G69314" i="2"/>
  <c r="S69314" i="2" s="1"/>
  <c r="H69313" i="2"/>
  <c r="G69313" i="2"/>
  <c r="S69313" i="2" s="1"/>
  <c r="H69312" i="2"/>
  <c r="G69312" i="2"/>
  <c r="S69312" i="2" s="1"/>
  <c r="H69311" i="2"/>
  <c r="G69311" i="2"/>
  <c r="S69311" i="2" s="1"/>
  <c r="H69310" i="2"/>
  <c r="G69310" i="2"/>
  <c r="S69310" i="2" s="1"/>
  <c r="H69309" i="2"/>
  <c r="G69309" i="2"/>
  <c r="S69309" i="2" s="1"/>
  <c r="H69308" i="2"/>
  <c r="G69308" i="2"/>
  <c r="S69308" i="2" s="1"/>
  <c r="H69307" i="2"/>
  <c r="G69307" i="2"/>
  <c r="S69307" i="2" s="1"/>
  <c r="H69306" i="2"/>
  <c r="G69306" i="2"/>
  <c r="S69306" i="2" s="1"/>
  <c r="H69305" i="2"/>
  <c r="G69305" i="2"/>
  <c r="S69305" i="2" s="1"/>
  <c r="H69304" i="2"/>
  <c r="G69304" i="2"/>
  <c r="S69304" i="2" s="1"/>
  <c r="H69303" i="2"/>
  <c r="G69303" i="2"/>
  <c r="S69303" i="2" s="1"/>
  <c r="H69302" i="2"/>
  <c r="G69302" i="2"/>
  <c r="S69302" i="2" s="1"/>
  <c r="H69301" i="2"/>
  <c r="G69301" i="2"/>
  <c r="S69301" i="2" s="1"/>
  <c r="H69300" i="2"/>
  <c r="G69300" i="2"/>
  <c r="S69300" i="2" s="1"/>
  <c r="H69299" i="2"/>
  <c r="G69299" i="2"/>
  <c r="S69299" i="2" s="1"/>
  <c r="H69298" i="2"/>
  <c r="G69298" i="2"/>
  <c r="S69298" i="2" s="1"/>
  <c r="H69297" i="2"/>
  <c r="G69297" i="2"/>
  <c r="S69297" i="2" s="1"/>
  <c r="H69296" i="2"/>
  <c r="G69296" i="2"/>
  <c r="S69296" i="2" s="1"/>
  <c r="H69295" i="2"/>
  <c r="G69295" i="2"/>
  <c r="S69295" i="2" s="1"/>
  <c r="H69294" i="2"/>
  <c r="G69294" i="2"/>
  <c r="S69294" i="2" s="1"/>
  <c r="H69293" i="2"/>
  <c r="G69293" i="2"/>
  <c r="S69293" i="2" s="1"/>
  <c r="H69292" i="2"/>
  <c r="G69292" i="2"/>
  <c r="S69292" i="2" s="1"/>
  <c r="H69291" i="2"/>
  <c r="G69291" i="2"/>
  <c r="S69291" i="2" s="1"/>
  <c r="H69290" i="2"/>
  <c r="G69290" i="2"/>
  <c r="S69290" i="2" s="1"/>
  <c r="H69289" i="2"/>
  <c r="G69289" i="2"/>
  <c r="S69289" i="2" s="1"/>
  <c r="H69288" i="2"/>
  <c r="G69288" i="2"/>
  <c r="S69288" i="2" s="1"/>
  <c r="H69287" i="2"/>
  <c r="G69287" i="2"/>
  <c r="S69287" i="2" s="1"/>
  <c r="H69286" i="2"/>
  <c r="G69286" i="2"/>
  <c r="S69286" i="2" s="1"/>
  <c r="H69285" i="2"/>
  <c r="G69285" i="2"/>
  <c r="S69285" i="2" s="1"/>
  <c r="H69284" i="2"/>
  <c r="G69284" i="2"/>
  <c r="S69284" i="2" s="1"/>
  <c r="H69283" i="2"/>
  <c r="G69283" i="2"/>
  <c r="S69283" i="2" s="1"/>
  <c r="H69282" i="2"/>
  <c r="G69282" i="2"/>
  <c r="S69282" i="2" s="1"/>
  <c r="H69281" i="2"/>
  <c r="G69281" i="2"/>
  <c r="S69281" i="2" s="1"/>
  <c r="H69280" i="2"/>
  <c r="G69280" i="2"/>
  <c r="S69280" i="2" s="1"/>
  <c r="H69279" i="2"/>
  <c r="G69279" i="2"/>
  <c r="S69279" i="2" s="1"/>
  <c r="H69278" i="2"/>
  <c r="G69278" i="2"/>
  <c r="S69278" i="2" s="1"/>
  <c r="H69277" i="2"/>
  <c r="G69277" i="2"/>
  <c r="S69277" i="2" s="1"/>
  <c r="H69276" i="2"/>
  <c r="G69276" i="2"/>
  <c r="S69276" i="2" s="1"/>
  <c r="H69275" i="2"/>
  <c r="G69275" i="2"/>
  <c r="S69275" i="2" s="1"/>
  <c r="H69274" i="2"/>
  <c r="G69274" i="2"/>
  <c r="S69274" i="2" s="1"/>
  <c r="H69273" i="2"/>
  <c r="G69273" i="2"/>
  <c r="S69273" i="2" s="1"/>
  <c r="H69272" i="2"/>
  <c r="G69272" i="2"/>
  <c r="S69272" i="2" s="1"/>
  <c r="H69271" i="2"/>
  <c r="G69271" i="2"/>
  <c r="S69271" i="2" s="1"/>
  <c r="H69270" i="2"/>
  <c r="G69270" i="2"/>
  <c r="S69270" i="2" s="1"/>
  <c r="H69269" i="2"/>
  <c r="G69269" i="2"/>
  <c r="S69269" i="2" s="1"/>
  <c r="H69268" i="2"/>
  <c r="G69268" i="2"/>
  <c r="S69268" i="2" s="1"/>
  <c r="H69267" i="2"/>
  <c r="G69267" i="2"/>
  <c r="S69267" i="2" s="1"/>
  <c r="H69266" i="2"/>
  <c r="G69266" i="2"/>
  <c r="S69266" i="2" s="1"/>
  <c r="H69265" i="2"/>
  <c r="G69265" i="2"/>
  <c r="S69265" i="2" s="1"/>
  <c r="H69264" i="2"/>
  <c r="G69264" i="2"/>
  <c r="S69264" i="2" s="1"/>
  <c r="H69263" i="2"/>
  <c r="G69263" i="2"/>
  <c r="S69263" i="2" s="1"/>
  <c r="H69262" i="2"/>
  <c r="G69262" i="2"/>
  <c r="S69262" i="2" s="1"/>
  <c r="H69261" i="2"/>
  <c r="G69261" i="2"/>
  <c r="S69261" i="2" s="1"/>
  <c r="H69260" i="2"/>
  <c r="G69260" i="2"/>
  <c r="S69260" i="2" s="1"/>
  <c r="H69259" i="2"/>
  <c r="G69259" i="2"/>
  <c r="S69259" i="2" s="1"/>
  <c r="H69258" i="2"/>
  <c r="G69258" i="2"/>
  <c r="S69258" i="2" s="1"/>
  <c r="H69257" i="2"/>
  <c r="G69257" i="2"/>
  <c r="S69257" i="2" s="1"/>
  <c r="H69256" i="2"/>
  <c r="G69256" i="2"/>
  <c r="S69256" i="2" s="1"/>
  <c r="H69255" i="2"/>
  <c r="G69255" i="2"/>
  <c r="S69255" i="2" s="1"/>
  <c r="H69254" i="2"/>
  <c r="G69254" i="2"/>
  <c r="S69254" i="2" s="1"/>
  <c r="H69253" i="2"/>
  <c r="G69253" i="2"/>
  <c r="S69253" i="2" s="1"/>
  <c r="H69252" i="2"/>
  <c r="G69252" i="2"/>
  <c r="S69252" i="2" s="1"/>
  <c r="H69251" i="2"/>
  <c r="G69251" i="2"/>
  <c r="S69251" i="2" s="1"/>
  <c r="H69250" i="2"/>
  <c r="G69250" i="2"/>
  <c r="S69250" i="2" s="1"/>
  <c r="H69249" i="2"/>
  <c r="G69249" i="2"/>
  <c r="S69249" i="2" s="1"/>
  <c r="H69248" i="2"/>
  <c r="G69248" i="2"/>
  <c r="S69248" i="2" s="1"/>
  <c r="H69247" i="2"/>
  <c r="G69247" i="2"/>
  <c r="S69247" i="2" s="1"/>
  <c r="H69246" i="2"/>
  <c r="G69246" i="2"/>
  <c r="S69246" i="2" s="1"/>
  <c r="H69245" i="2"/>
  <c r="G69245" i="2"/>
  <c r="S69245" i="2" s="1"/>
  <c r="H69244" i="2"/>
  <c r="G69244" i="2"/>
  <c r="S69244" i="2" s="1"/>
  <c r="H69243" i="2"/>
  <c r="G69243" i="2"/>
  <c r="S69243" i="2" s="1"/>
  <c r="H69242" i="2"/>
  <c r="G69242" i="2"/>
  <c r="S69242" i="2" s="1"/>
  <c r="H69241" i="2"/>
  <c r="G69241" i="2"/>
  <c r="S69241" i="2" s="1"/>
  <c r="H69240" i="2"/>
  <c r="G69240" i="2"/>
  <c r="S69240" i="2" s="1"/>
  <c r="H69239" i="2"/>
  <c r="G69239" i="2"/>
  <c r="S69239" i="2" s="1"/>
  <c r="H69238" i="2"/>
  <c r="G69238" i="2"/>
  <c r="S69238" i="2" s="1"/>
  <c r="H69237" i="2"/>
  <c r="G69237" i="2"/>
  <c r="S69237" i="2" s="1"/>
  <c r="H69236" i="2"/>
  <c r="G69236" i="2"/>
  <c r="S69236" i="2" s="1"/>
  <c r="H69235" i="2"/>
  <c r="G69235" i="2"/>
  <c r="S69235" i="2" s="1"/>
  <c r="H69234" i="2"/>
  <c r="G69234" i="2"/>
  <c r="S69234" i="2" s="1"/>
  <c r="H69233" i="2"/>
  <c r="G69233" i="2"/>
  <c r="S69233" i="2" s="1"/>
  <c r="H69232" i="2"/>
  <c r="G69232" i="2"/>
  <c r="S69232" i="2" s="1"/>
  <c r="H69231" i="2"/>
  <c r="G69231" i="2"/>
  <c r="S69231" i="2" s="1"/>
  <c r="H69230" i="2"/>
  <c r="G69230" i="2"/>
  <c r="S69230" i="2" s="1"/>
  <c r="H69229" i="2"/>
  <c r="G69229" i="2"/>
  <c r="S69229" i="2" s="1"/>
  <c r="H69228" i="2"/>
  <c r="G69228" i="2"/>
  <c r="S69228" i="2" s="1"/>
  <c r="H69227" i="2"/>
  <c r="G69227" i="2"/>
  <c r="S69227" i="2" s="1"/>
  <c r="H69226" i="2"/>
  <c r="G69226" i="2"/>
  <c r="S69226" i="2" s="1"/>
  <c r="H69225" i="2"/>
  <c r="G69225" i="2"/>
  <c r="S69225" i="2" s="1"/>
  <c r="H69224" i="2"/>
  <c r="G69224" i="2"/>
  <c r="S69224" i="2" s="1"/>
  <c r="H69223" i="2"/>
  <c r="G69223" i="2"/>
  <c r="S69223" i="2" s="1"/>
  <c r="H69222" i="2"/>
  <c r="G69222" i="2"/>
  <c r="S69222" i="2" s="1"/>
  <c r="H69221" i="2"/>
  <c r="G69221" i="2"/>
  <c r="S69221" i="2" s="1"/>
  <c r="H69220" i="2"/>
  <c r="G69220" i="2"/>
  <c r="S69220" i="2" s="1"/>
  <c r="H69219" i="2"/>
  <c r="G69219" i="2"/>
  <c r="S69219" i="2" s="1"/>
  <c r="H69218" i="2"/>
  <c r="G69218" i="2"/>
  <c r="S69218" i="2" s="1"/>
  <c r="H69217" i="2"/>
  <c r="G69217" i="2"/>
  <c r="S69217" i="2" s="1"/>
  <c r="H69216" i="2"/>
  <c r="G69216" i="2"/>
  <c r="S69216" i="2" s="1"/>
  <c r="H69215" i="2"/>
  <c r="G69215" i="2"/>
  <c r="S69215" i="2" s="1"/>
  <c r="H69214" i="2"/>
  <c r="G69214" i="2"/>
  <c r="S69214" i="2" s="1"/>
  <c r="H69213" i="2"/>
  <c r="G69213" i="2"/>
  <c r="S69213" i="2" s="1"/>
  <c r="H69212" i="2"/>
  <c r="G69212" i="2"/>
  <c r="S69212" i="2" s="1"/>
  <c r="H69211" i="2"/>
  <c r="G69211" i="2"/>
  <c r="S69211" i="2" s="1"/>
  <c r="H69210" i="2"/>
  <c r="G69210" i="2"/>
  <c r="S69210" i="2" s="1"/>
  <c r="H69209" i="2"/>
  <c r="G69209" i="2"/>
  <c r="S69209" i="2" s="1"/>
  <c r="H69208" i="2"/>
  <c r="G69208" i="2"/>
  <c r="S69208" i="2" s="1"/>
  <c r="H69207" i="2"/>
  <c r="G69207" i="2"/>
  <c r="S69207" i="2" s="1"/>
  <c r="H69206" i="2"/>
  <c r="G69206" i="2"/>
  <c r="S69206" i="2" s="1"/>
  <c r="H69205" i="2"/>
  <c r="G69205" i="2"/>
  <c r="S69205" i="2" s="1"/>
  <c r="H69204" i="2"/>
  <c r="G69204" i="2"/>
  <c r="S69204" i="2" s="1"/>
  <c r="H69203" i="2"/>
  <c r="G69203" i="2"/>
  <c r="S69203" i="2" s="1"/>
  <c r="H69202" i="2"/>
  <c r="G69202" i="2"/>
  <c r="S69202" i="2" s="1"/>
  <c r="H69201" i="2"/>
  <c r="G69201" i="2"/>
  <c r="S69201" i="2" s="1"/>
  <c r="H69200" i="2"/>
  <c r="G69200" i="2"/>
  <c r="S69200" i="2" s="1"/>
  <c r="H69199" i="2"/>
  <c r="G69199" i="2"/>
  <c r="S69199" i="2" s="1"/>
  <c r="H69198" i="2"/>
  <c r="G69198" i="2"/>
  <c r="S69198" i="2" s="1"/>
  <c r="H69197" i="2"/>
  <c r="G69197" i="2"/>
  <c r="S69197" i="2" s="1"/>
  <c r="H69196" i="2"/>
  <c r="G69196" i="2"/>
  <c r="S69196" i="2" s="1"/>
  <c r="H69195" i="2"/>
  <c r="G69195" i="2"/>
  <c r="S69195" i="2" s="1"/>
  <c r="H69194" i="2"/>
  <c r="G69194" i="2"/>
  <c r="S69194" i="2" s="1"/>
  <c r="H69193" i="2"/>
  <c r="G69193" i="2"/>
  <c r="S69193" i="2" s="1"/>
  <c r="H69192" i="2"/>
  <c r="G69192" i="2"/>
  <c r="S69192" i="2" s="1"/>
  <c r="H69191" i="2"/>
  <c r="G69191" i="2"/>
  <c r="S69191" i="2" s="1"/>
  <c r="H69190" i="2"/>
  <c r="G69190" i="2"/>
  <c r="S69190" i="2" s="1"/>
  <c r="H69189" i="2"/>
  <c r="G69189" i="2"/>
  <c r="S69189" i="2" s="1"/>
  <c r="H69188" i="2"/>
  <c r="G69188" i="2"/>
  <c r="S69188" i="2" s="1"/>
  <c r="H69187" i="2"/>
  <c r="G69187" i="2"/>
  <c r="S69187" i="2" s="1"/>
  <c r="H69186" i="2"/>
  <c r="G69186" i="2"/>
  <c r="S69186" i="2" s="1"/>
  <c r="H69185" i="2"/>
  <c r="G69185" i="2"/>
  <c r="S69185" i="2" s="1"/>
  <c r="H69184" i="2"/>
  <c r="G69184" i="2"/>
  <c r="S69184" i="2" s="1"/>
  <c r="H69183" i="2"/>
  <c r="G69183" i="2"/>
  <c r="S69183" i="2" s="1"/>
  <c r="H69182" i="2"/>
  <c r="G69182" i="2"/>
  <c r="S69182" i="2" s="1"/>
  <c r="H69181" i="2"/>
  <c r="G69181" i="2"/>
  <c r="S69181" i="2" s="1"/>
  <c r="H69180" i="2"/>
  <c r="G69180" i="2"/>
  <c r="S69180" i="2" s="1"/>
  <c r="H69179" i="2"/>
  <c r="G69179" i="2"/>
  <c r="S69179" i="2" s="1"/>
  <c r="H69178" i="2"/>
  <c r="G69178" i="2"/>
  <c r="S69178" i="2" s="1"/>
  <c r="H69177" i="2"/>
  <c r="G69177" i="2"/>
  <c r="S69177" i="2" s="1"/>
  <c r="H69176" i="2"/>
  <c r="G69176" i="2"/>
  <c r="S69176" i="2" s="1"/>
  <c r="H69175" i="2"/>
  <c r="G69175" i="2"/>
  <c r="S69175" i="2" s="1"/>
  <c r="H69174" i="2"/>
  <c r="G69174" i="2"/>
  <c r="S69174" i="2" s="1"/>
  <c r="H69173" i="2"/>
  <c r="G69173" i="2"/>
  <c r="S69173" i="2" s="1"/>
  <c r="H69172" i="2"/>
  <c r="G69172" i="2"/>
  <c r="S69172" i="2" s="1"/>
  <c r="H69171" i="2"/>
  <c r="G69171" i="2"/>
  <c r="S69171" i="2" s="1"/>
  <c r="H69170" i="2"/>
  <c r="G69170" i="2"/>
  <c r="S69170" i="2" s="1"/>
  <c r="H69169" i="2"/>
  <c r="G69169" i="2"/>
  <c r="S69169" i="2" s="1"/>
  <c r="H69168" i="2"/>
  <c r="G69168" i="2"/>
  <c r="S69168" i="2" s="1"/>
  <c r="H69167" i="2"/>
  <c r="G69167" i="2"/>
  <c r="S69167" i="2" s="1"/>
  <c r="H69166" i="2"/>
  <c r="G69166" i="2"/>
  <c r="S69166" i="2" s="1"/>
  <c r="H69165" i="2"/>
  <c r="G69165" i="2"/>
  <c r="S69165" i="2" s="1"/>
  <c r="H69164" i="2"/>
  <c r="G69164" i="2"/>
  <c r="S69164" i="2" s="1"/>
  <c r="H69163" i="2"/>
  <c r="G69163" i="2"/>
  <c r="S69163" i="2" s="1"/>
  <c r="H69162" i="2"/>
  <c r="G69162" i="2"/>
  <c r="S69162" i="2" s="1"/>
  <c r="H69161" i="2"/>
  <c r="G69161" i="2"/>
  <c r="S69161" i="2" s="1"/>
  <c r="H69160" i="2"/>
  <c r="G69160" i="2"/>
  <c r="S69160" i="2" s="1"/>
  <c r="H69159" i="2"/>
  <c r="G69159" i="2"/>
  <c r="S69159" i="2" s="1"/>
  <c r="H69158" i="2"/>
  <c r="G69158" i="2"/>
  <c r="S69158" i="2" s="1"/>
  <c r="H69157" i="2"/>
  <c r="G69157" i="2"/>
  <c r="S69157" i="2" s="1"/>
  <c r="H69156" i="2"/>
  <c r="G69156" i="2"/>
  <c r="S69156" i="2" s="1"/>
  <c r="H69155" i="2"/>
  <c r="G69155" i="2"/>
  <c r="S69155" i="2" s="1"/>
  <c r="H69154" i="2"/>
  <c r="G69154" i="2"/>
  <c r="S69154" i="2" s="1"/>
  <c r="H69153" i="2"/>
  <c r="G69153" i="2"/>
  <c r="S69153" i="2" s="1"/>
  <c r="H69152" i="2"/>
  <c r="G69152" i="2"/>
  <c r="S69152" i="2" s="1"/>
  <c r="H69151" i="2"/>
  <c r="G69151" i="2"/>
  <c r="S69151" i="2" s="1"/>
  <c r="H69150" i="2"/>
  <c r="G69150" i="2"/>
  <c r="S69150" i="2" s="1"/>
  <c r="H69149" i="2"/>
  <c r="G69149" i="2"/>
  <c r="S69149" i="2" s="1"/>
  <c r="H69148" i="2"/>
  <c r="G69148" i="2"/>
  <c r="S69148" i="2" s="1"/>
  <c r="H69147" i="2"/>
  <c r="G69147" i="2"/>
  <c r="S69147" i="2" s="1"/>
  <c r="H69146" i="2"/>
  <c r="G69146" i="2"/>
  <c r="S69146" i="2" s="1"/>
  <c r="H69145" i="2"/>
  <c r="G69145" i="2"/>
  <c r="S69145" i="2" s="1"/>
  <c r="H69144" i="2"/>
  <c r="G69144" i="2"/>
  <c r="S69144" i="2" s="1"/>
  <c r="H69143" i="2"/>
  <c r="G69143" i="2"/>
  <c r="S69143" i="2" s="1"/>
  <c r="H69142" i="2"/>
  <c r="G69142" i="2"/>
  <c r="S69142" i="2" s="1"/>
  <c r="H69141" i="2"/>
  <c r="G69141" i="2"/>
  <c r="S69141" i="2" s="1"/>
  <c r="H69140" i="2"/>
  <c r="G69140" i="2"/>
  <c r="S69140" i="2" s="1"/>
  <c r="H69139" i="2"/>
  <c r="G69139" i="2"/>
  <c r="S69139" i="2" s="1"/>
  <c r="H69138" i="2"/>
  <c r="G69138" i="2"/>
  <c r="S69138" i="2" s="1"/>
  <c r="H69137" i="2"/>
  <c r="G69137" i="2"/>
  <c r="S69137" i="2" s="1"/>
  <c r="H69136" i="2"/>
  <c r="G69136" i="2"/>
  <c r="S69136" i="2" s="1"/>
  <c r="H69135" i="2"/>
  <c r="G69135" i="2"/>
  <c r="S69135" i="2" s="1"/>
  <c r="H69134" i="2"/>
  <c r="G69134" i="2"/>
  <c r="S69134" i="2" s="1"/>
  <c r="H69133" i="2"/>
  <c r="G69133" i="2"/>
  <c r="S69133" i="2" s="1"/>
  <c r="H69132" i="2"/>
  <c r="G69132" i="2"/>
  <c r="S69132" i="2" s="1"/>
  <c r="H69131" i="2"/>
  <c r="G69131" i="2"/>
  <c r="S69131" i="2" s="1"/>
  <c r="H69130" i="2"/>
  <c r="G69130" i="2"/>
  <c r="S69130" i="2" s="1"/>
  <c r="H69129" i="2"/>
  <c r="G69129" i="2"/>
  <c r="S69129" i="2" s="1"/>
  <c r="H69128" i="2"/>
  <c r="G69128" i="2"/>
  <c r="S69128" i="2" s="1"/>
  <c r="H69127" i="2"/>
  <c r="G69127" i="2"/>
  <c r="S69127" i="2" s="1"/>
  <c r="H69126" i="2"/>
  <c r="G69126" i="2"/>
  <c r="S69126" i="2" s="1"/>
  <c r="H69125" i="2"/>
  <c r="G69125" i="2"/>
  <c r="S69125" i="2" s="1"/>
  <c r="H69124" i="2"/>
  <c r="G69124" i="2"/>
  <c r="S69124" i="2" s="1"/>
  <c r="H69123" i="2"/>
  <c r="G69123" i="2"/>
  <c r="S69123" i="2" s="1"/>
  <c r="H69122" i="2"/>
  <c r="G69122" i="2"/>
  <c r="S69122" i="2" s="1"/>
  <c r="H69121" i="2"/>
  <c r="G69121" i="2"/>
  <c r="S69121" i="2" s="1"/>
  <c r="H69120" i="2"/>
  <c r="G69120" i="2"/>
  <c r="S69120" i="2" s="1"/>
  <c r="H69119" i="2"/>
  <c r="G69119" i="2"/>
  <c r="S69119" i="2" s="1"/>
  <c r="H69118" i="2"/>
  <c r="G69118" i="2"/>
  <c r="S69118" i="2" s="1"/>
  <c r="H69117" i="2"/>
  <c r="G69117" i="2"/>
  <c r="S69117" i="2" s="1"/>
  <c r="H69116" i="2"/>
  <c r="G69116" i="2"/>
  <c r="S69116" i="2" s="1"/>
  <c r="H69115" i="2"/>
  <c r="G69115" i="2"/>
  <c r="S69115" i="2" s="1"/>
  <c r="H69114" i="2"/>
  <c r="G69114" i="2"/>
  <c r="S69114" i="2" s="1"/>
  <c r="H69113" i="2"/>
  <c r="G69113" i="2"/>
  <c r="S69113" i="2" s="1"/>
  <c r="H69112" i="2"/>
  <c r="G69112" i="2"/>
  <c r="S69112" i="2" s="1"/>
  <c r="H69111" i="2"/>
  <c r="G69111" i="2"/>
  <c r="S69111" i="2" s="1"/>
  <c r="H69110" i="2"/>
  <c r="G69110" i="2"/>
  <c r="S69110" i="2" s="1"/>
  <c r="H69109" i="2"/>
  <c r="G69109" i="2"/>
  <c r="S69109" i="2" s="1"/>
  <c r="H69108" i="2"/>
  <c r="G69108" i="2"/>
  <c r="S69108" i="2" s="1"/>
  <c r="H69107" i="2"/>
  <c r="G69107" i="2"/>
  <c r="S69107" i="2" s="1"/>
  <c r="H69106" i="2"/>
  <c r="G69106" i="2"/>
  <c r="S69106" i="2" s="1"/>
  <c r="H69105" i="2"/>
  <c r="G69105" i="2"/>
  <c r="S69105" i="2" s="1"/>
  <c r="H69104" i="2"/>
  <c r="G69104" i="2"/>
  <c r="S69104" i="2" s="1"/>
  <c r="H69103" i="2"/>
  <c r="G69103" i="2"/>
  <c r="S69103" i="2" s="1"/>
  <c r="H69102" i="2"/>
  <c r="G69102" i="2"/>
  <c r="S69102" i="2" s="1"/>
  <c r="H69101" i="2"/>
  <c r="G69101" i="2"/>
  <c r="S69101" i="2" s="1"/>
  <c r="H69100" i="2"/>
  <c r="G69100" i="2"/>
  <c r="S69100" i="2" s="1"/>
  <c r="H69099" i="2"/>
  <c r="G69099" i="2"/>
  <c r="S69099" i="2" s="1"/>
  <c r="H69098" i="2"/>
  <c r="G69098" i="2"/>
  <c r="S69098" i="2" s="1"/>
  <c r="H69097" i="2"/>
  <c r="G69097" i="2"/>
  <c r="S69097" i="2" s="1"/>
  <c r="H69096" i="2"/>
  <c r="G69096" i="2"/>
  <c r="S69096" i="2" s="1"/>
  <c r="H69095" i="2"/>
  <c r="G69095" i="2"/>
  <c r="S69095" i="2" s="1"/>
  <c r="H69094" i="2"/>
  <c r="G69094" i="2"/>
  <c r="S69094" i="2" s="1"/>
  <c r="H69093" i="2"/>
  <c r="G69093" i="2"/>
  <c r="S69093" i="2" s="1"/>
  <c r="H69092" i="2"/>
  <c r="G69092" i="2"/>
  <c r="S69092" i="2" s="1"/>
  <c r="H69091" i="2"/>
  <c r="G69091" i="2"/>
  <c r="S69091" i="2" s="1"/>
  <c r="H69090" i="2"/>
  <c r="G69090" i="2"/>
  <c r="S69090" i="2" s="1"/>
  <c r="H69089" i="2"/>
  <c r="G69089" i="2"/>
  <c r="S69089" i="2" s="1"/>
  <c r="H69088" i="2"/>
  <c r="G69088" i="2"/>
  <c r="S69088" i="2" s="1"/>
  <c r="H69087" i="2"/>
  <c r="G69087" i="2"/>
  <c r="S69087" i="2" s="1"/>
  <c r="H69086" i="2"/>
  <c r="G69086" i="2"/>
  <c r="S69086" i="2" s="1"/>
  <c r="H69085" i="2"/>
  <c r="G69085" i="2"/>
  <c r="S69085" i="2" s="1"/>
  <c r="H69084" i="2"/>
  <c r="G69084" i="2"/>
  <c r="S69084" i="2" s="1"/>
  <c r="H69083" i="2"/>
  <c r="G69083" i="2"/>
  <c r="S69083" i="2" s="1"/>
  <c r="H69082" i="2"/>
  <c r="G69082" i="2"/>
  <c r="S69082" i="2" s="1"/>
  <c r="H69081" i="2"/>
  <c r="G69081" i="2"/>
  <c r="S69081" i="2" s="1"/>
  <c r="H69080" i="2"/>
  <c r="G69080" i="2"/>
  <c r="S69080" i="2" s="1"/>
  <c r="H69079" i="2"/>
  <c r="G69079" i="2"/>
  <c r="S69079" i="2" s="1"/>
  <c r="H69078" i="2"/>
  <c r="G69078" i="2"/>
  <c r="S69078" i="2" s="1"/>
  <c r="H69077" i="2"/>
  <c r="G69077" i="2"/>
  <c r="S69077" i="2" s="1"/>
  <c r="H69076" i="2"/>
  <c r="G69076" i="2"/>
  <c r="S69076" i="2" s="1"/>
  <c r="H69075" i="2"/>
  <c r="G69075" i="2"/>
  <c r="S69075" i="2" s="1"/>
  <c r="H69074" i="2"/>
  <c r="G69074" i="2"/>
  <c r="S69074" i="2" s="1"/>
  <c r="H69073" i="2"/>
  <c r="G69073" i="2"/>
  <c r="S69073" i="2" s="1"/>
  <c r="H69072" i="2"/>
  <c r="G69072" i="2"/>
  <c r="S69072" i="2" s="1"/>
  <c r="H69071" i="2"/>
  <c r="G69071" i="2"/>
  <c r="S69071" i="2" s="1"/>
  <c r="H69070" i="2"/>
  <c r="G69070" i="2"/>
  <c r="S69070" i="2" s="1"/>
  <c r="H69069" i="2"/>
  <c r="G69069" i="2"/>
  <c r="S69069" i="2" s="1"/>
  <c r="H69068" i="2"/>
  <c r="G69068" i="2"/>
  <c r="S69068" i="2" s="1"/>
  <c r="H69067" i="2"/>
  <c r="G69067" i="2"/>
  <c r="S69067" i="2" s="1"/>
  <c r="H69066" i="2"/>
  <c r="G69066" i="2"/>
  <c r="S69066" i="2" s="1"/>
  <c r="H69065" i="2"/>
  <c r="G69065" i="2"/>
  <c r="S69065" i="2" s="1"/>
  <c r="H69064" i="2"/>
  <c r="G69064" i="2"/>
  <c r="S69064" i="2" s="1"/>
  <c r="H69063" i="2"/>
  <c r="G69063" i="2"/>
  <c r="S69063" i="2" s="1"/>
  <c r="H69062" i="2"/>
  <c r="G69062" i="2"/>
  <c r="S69062" i="2" s="1"/>
  <c r="H69061" i="2"/>
  <c r="G69061" i="2"/>
  <c r="S69061" i="2" s="1"/>
  <c r="H69060" i="2"/>
  <c r="G69060" i="2"/>
  <c r="S69060" i="2" s="1"/>
  <c r="H69059" i="2"/>
  <c r="G69059" i="2"/>
  <c r="S69059" i="2" s="1"/>
  <c r="H69058" i="2"/>
  <c r="G69058" i="2"/>
  <c r="S69058" i="2" s="1"/>
  <c r="H69057" i="2"/>
  <c r="G69057" i="2"/>
  <c r="S69057" i="2" s="1"/>
  <c r="H69056" i="2"/>
  <c r="G69056" i="2"/>
  <c r="S69056" i="2" s="1"/>
  <c r="H69055" i="2"/>
  <c r="G69055" i="2"/>
  <c r="S69055" i="2" s="1"/>
  <c r="H69054" i="2"/>
  <c r="G69054" i="2"/>
  <c r="S69054" i="2" s="1"/>
  <c r="H69053" i="2"/>
  <c r="G69053" i="2"/>
  <c r="S69053" i="2" s="1"/>
  <c r="H69052" i="2"/>
  <c r="G69052" i="2"/>
  <c r="S69052" i="2" s="1"/>
  <c r="H69051" i="2"/>
  <c r="G69051" i="2"/>
  <c r="S69051" i="2" s="1"/>
  <c r="H69050" i="2"/>
  <c r="G69050" i="2"/>
  <c r="S69050" i="2" s="1"/>
  <c r="H69049" i="2"/>
  <c r="G69049" i="2"/>
  <c r="S69049" i="2" s="1"/>
  <c r="H69048" i="2"/>
  <c r="G69048" i="2"/>
  <c r="S69048" i="2" s="1"/>
  <c r="H69047" i="2"/>
  <c r="G69047" i="2"/>
  <c r="S69047" i="2" s="1"/>
  <c r="H69046" i="2"/>
  <c r="G69046" i="2"/>
  <c r="S69046" i="2" s="1"/>
  <c r="H69045" i="2"/>
  <c r="G69045" i="2"/>
  <c r="S69045" i="2" s="1"/>
  <c r="H69044" i="2"/>
  <c r="G69044" i="2"/>
  <c r="S69044" i="2" s="1"/>
  <c r="H69043" i="2"/>
  <c r="G69043" i="2"/>
  <c r="S69043" i="2" s="1"/>
  <c r="H69042" i="2"/>
  <c r="G69042" i="2"/>
  <c r="S69042" i="2" s="1"/>
  <c r="H69041" i="2"/>
  <c r="G69041" i="2"/>
  <c r="S69041" i="2" s="1"/>
  <c r="H69040" i="2"/>
  <c r="G69040" i="2"/>
  <c r="S69040" i="2" s="1"/>
  <c r="H69039" i="2"/>
  <c r="G69039" i="2"/>
  <c r="S69039" i="2" s="1"/>
  <c r="H69038" i="2"/>
  <c r="G69038" i="2"/>
  <c r="S69038" i="2" s="1"/>
  <c r="H69037" i="2"/>
  <c r="G69037" i="2"/>
  <c r="S69037" i="2" s="1"/>
  <c r="H69036" i="2"/>
  <c r="G69036" i="2"/>
  <c r="S69036" i="2" s="1"/>
  <c r="H69035" i="2"/>
  <c r="G69035" i="2"/>
  <c r="S69035" i="2" s="1"/>
  <c r="H69034" i="2"/>
  <c r="G69034" i="2"/>
  <c r="S69034" i="2" s="1"/>
  <c r="H69033" i="2"/>
  <c r="G69033" i="2"/>
  <c r="S69033" i="2" s="1"/>
  <c r="H69032" i="2"/>
  <c r="G69032" i="2"/>
  <c r="S69032" i="2" s="1"/>
  <c r="H69031" i="2"/>
  <c r="G69031" i="2"/>
  <c r="S69031" i="2" s="1"/>
  <c r="H69030" i="2"/>
  <c r="G69030" i="2"/>
  <c r="S69030" i="2" s="1"/>
  <c r="H69029" i="2"/>
  <c r="G69029" i="2"/>
  <c r="S69029" i="2" s="1"/>
  <c r="H69028" i="2"/>
  <c r="G69028" i="2"/>
  <c r="S69028" i="2" s="1"/>
  <c r="H69027" i="2"/>
  <c r="G69027" i="2"/>
  <c r="S69027" i="2" s="1"/>
  <c r="H69026" i="2"/>
  <c r="G69026" i="2"/>
  <c r="S69026" i="2" s="1"/>
  <c r="H69025" i="2"/>
  <c r="G69025" i="2"/>
  <c r="S69025" i="2" s="1"/>
  <c r="H69024" i="2"/>
  <c r="G69024" i="2"/>
  <c r="S69024" i="2" s="1"/>
  <c r="H69023" i="2"/>
  <c r="G69023" i="2"/>
  <c r="S69023" i="2" s="1"/>
  <c r="H69022" i="2"/>
  <c r="G69022" i="2"/>
  <c r="S69022" i="2" s="1"/>
  <c r="H69021" i="2"/>
  <c r="G69021" i="2"/>
  <c r="S69021" i="2" s="1"/>
  <c r="H69020" i="2"/>
  <c r="G69020" i="2"/>
  <c r="S69020" i="2" s="1"/>
  <c r="H69019" i="2"/>
  <c r="G69019" i="2"/>
  <c r="S69019" i="2" s="1"/>
  <c r="H69018" i="2"/>
  <c r="G69018" i="2"/>
  <c r="S69018" i="2" s="1"/>
  <c r="H69017" i="2"/>
  <c r="G69017" i="2"/>
  <c r="S69017" i="2" s="1"/>
  <c r="H69016" i="2"/>
  <c r="G69016" i="2"/>
  <c r="S69016" i="2" s="1"/>
  <c r="H69015" i="2"/>
  <c r="G69015" i="2"/>
  <c r="S69015" i="2" s="1"/>
  <c r="H69014" i="2"/>
  <c r="G69014" i="2"/>
  <c r="S69014" i="2" s="1"/>
  <c r="H69013" i="2"/>
  <c r="G69013" i="2"/>
  <c r="S69013" i="2" s="1"/>
  <c r="H69012" i="2"/>
  <c r="G69012" i="2"/>
  <c r="S69012" i="2" s="1"/>
  <c r="H69011" i="2"/>
  <c r="G69011" i="2"/>
  <c r="S69011" i="2" s="1"/>
  <c r="H69010" i="2"/>
  <c r="G69010" i="2"/>
  <c r="S69010" i="2" s="1"/>
  <c r="H69009" i="2"/>
  <c r="G69009" i="2"/>
  <c r="S69009" i="2" s="1"/>
  <c r="H69008" i="2"/>
  <c r="G69008" i="2"/>
  <c r="S69008" i="2" s="1"/>
  <c r="H69007" i="2"/>
  <c r="G69007" i="2"/>
  <c r="S69007" i="2" s="1"/>
  <c r="H69006" i="2"/>
  <c r="G69006" i="2"/>
  <c r="S69006" i="2" s="1"/>
  <c r="H69005" i="2"/>
  <c r="G69005" i="2"/>
  <c r="S69005" i="2" s="1"/>
  <c r="H69004" i="2"/>
  <c r="G69004" i="2"/>
  <c r="S69004" i="2" s="1"/>
  <c r="H69003" i="2"/>
  <c r="G69003" i="2"/>
  <c r="S69003" i="2" s="1"/>
  <c r="H69002" i="2"/>
  <c r="G69002" i="2"/>
  <c r="S69002" i="2" s="1"/>
  <c r="H69001" i="2"/>
  <c r="G69001" i="2"/>
  <c r="S69001" i="2" s="1"/>
  <c r="H69000" i="2"/>
  <c r="G69000" i="2"/>
  <c r="S69000" i="2" s="1"/>
  <c r="H68999" i="2"/>
  <c r="G68999" i="2"/>
  <c r="S68999" i="2" s="1"/>
  <c r="H68998" i="2"/>
  <c r="G68998" i="2"/>
  <c r="S68998" i="2" s="1"/>
  <c r="H68997" i="2"/>
  <c r="G68997" i="2"/>
  <c r="S68997" i="2" s="1"/>
  <c r="H68996" i="2"/>
  <c r="G68996" i="2"/>
  <c r="S68996" i="2" s="1"/>
  <c r="H68995" i="2"/>
  <c r="G68995" i="2"/>
  <c r="S68995" i="2" s="1"/>
  <c r="H68994" i="2"/>
  <c r="G68994" i="2"/>
  <c r="S68994" i="2" s="1"/>
  <c r="H68993" i="2"/>
  <c r="G68993" i="2"/>
  <c r="S68993" i="2" s="1"/>
  <c r="H68992" i="2"/>
  <c r="G68992" i="2"/>
  <c r="S68992" i="2" s="1"/>
  <c r="H68991" i="2"/>
  <c r="G68991" i="2"/>
  <c r="S68991" i="2" s="1"/>
  <c r="H68990" i="2"/>
  <c r="G68990" i="2"/>
  <c r="S68990" i="2" s="1"/>
  <c r="H68989" i="2"/>
  <c r="G68989" i="2"/>
  <c r="S68989" i="2" s="1"/>
  <c r="H68988" i="2"/>
  <c r="G68988" i="2"/>
  <c r="S68988" i="2" s="1"/>
  <c r="H68987" i="2"/>
  <c r="G68987" i="2"/>
  <c r="S68987" i="2" s="1"/>
  <c r="H68986" i="2"/>
  <c r="G68986" i="2"/>
  <c r="S68986" i="2" s="1"/>
  <c r="H68985" i="2"/>
  <c r="G68985" i="2"/>
  <c r="S68985" i="2" s="1"/>
  <c r="H68984" i="2"/>
  <c r="G68984" i="2"/>
  <c r="S68984" i="2" s="1"/>
  <c r="H68983" i="2"/>
  <c r="G68983" i="2"/>
  <c r="S68983" i="2" s="1"/>
  <c r="H68982" i="2"/>
  <c r="G68982" i="2"/>
  <c r="S68982" i="2" s="1"/>
  <c r="H68981" i="2"/>
  <c r="G68981" i="2"/>
  <c r="S68981" i="2" s="1"/>
  <c r="H68980" i="2"/>
  <c r="G68980" i="2"/>
  <c r="S68980" i="2" s="1"/>
  <c r="H68979" i="2"/>
  <c r="G68979" i="2"/>
  <c r="S68979" i="2" s="1"/>
  <c r="H68978" i="2"/>
  <c r="G68978" i="2"/>
  <c r="S68978" i="2" s="1"/>
  <c r="H68977" i="2"/>
  <c r="G68977" i="2"/>
  <c r="S68977" i="2" s="1"/>
  <c r="H68976" i="2"/>
  <c r="G68976" i="2"/>
  <c r="S68976" i="2" s="1"/>
  <c r="H68975" i="2"/>
  <c r="G68975" i="2"/>
  <c r="S68975" i="2" s="1"/>
  <c r="H68974" i="2"/>
  <c r="G68974" i="2"/>
  <c r="S68974" i="2" s="1"/>
  <c r="H68973" i="2"/>
  <c r="G68973" i="2"/>
  <c r="S68973" i="2" s="1"/>
  <c r="H68972" i="2"/>
  <c r="G68972" i="2"/>
  <c r="S68972" i="2" s="1"/>
  <c r="H68971" i="2"/>
  <c r="G68971" i="2"/>
  <c r="S68971" i="2" s="1"/>
  <c r="H68970" i="2"/>
  <c r="G68970" i="2"/>
  <c r="S68970" i="2" s="1"/>
  <c r="H68969" i="2"/>
  <c r="G68969" i="2"/>
  <c r="S68969" i="2" s="1"/>
  <c r="H68968" i="2"/>
  <c r="G68968" i="2"/>
  <c r="S68968" i="2" s="1"/>
  <c r="H68967" i="2"/>
  <c r="G68967" i="2"/>
  <c r="S68967" i="2" s="1"/>
  <c r="H68966" i="2"/>
  <c r="G68966" i="2"/>
  <c r="S68966" i="2" s="1"/>
  <c r="H68965" i="2"/>
  <c r="G68965" i="2"/>
  <c r="S68965" i="2" s="1"/>
  <c r="H68964" i="2"/>
  <c r="G68964" i="2"/>
  <c r="S68964" i="2" s="1"/>
  <c r="H68963" i="2"/>
  <c r="G68963" i="2"/>
  <c r="S68963" i="2" s="1"/>
  <c r="H68962" i="2"/>
  <c r="G68962" i="2"/>
  <c r="S68962" i="2" s="1"/>
  <c r="H68961" i="2"/>
  <c r="G68961" i="2"/>
  <c r="S68961" i="2" s="1"/>
  <c r="H68960" i="2"/>
  <c r="G68960" i="2"/>
  <c r="S68960" i="2" s="1"/>
  <c r="H68959" i="2"/>
  <c r="G68959" i="2"/>
  <c r="S68959" i="2" s="1"/>
  <c r="H68958" i="2"/>
  <c r="G68958" i="2"/>
  <c r="S68958" i="2" s="1"/>
  <c r="H68957" i="2"/>
  <c r="G68957" i="2"/>
  <c r="S68957" i="2" s="1"/>
  <c r="H68956" i="2"/>
  <c r="G68956" i="2"/>
  <c r="S68956" i="2" s="1"/>
  <c r="H68955" i="2"/>
  <c r="G68955" i="2"/>
  <c r="S68955" i="2" s="1"/>
  <c r="H68954" i="2"/>
  <c r="G68954" i="2"/>
  <c r="S68954" i="2" s="1"/>
  <c r="H68953" i="2"/>
  <c r="G68953" i="2"/>
  <c r="S68953" i="2" s="1"/>
  <c r="H68952" i="2"/>
  <c r="G68952" i="2"/>
  <c r="S68952" i="2" s="1"/>
  <c r="H68951" i="2"/>
  <c r="G68951" i="2"/>
  <c r="S68951" i="2" s="1"/>
  <c r="H68950" i="2"/>
  <c r="G68950" i="2"/>
  <c r="S68950" i="2" s="1"/>
  <c r="H68949" i="2"/>
  <c r="G68949" i="2"/>
  <c r="S68949" i="2" s="1"/>
  <c r="H68948" i="2"/>
  <c r="G68948" i="2"/>
  <c r="S68948" i="2" s="1"/>
  <c r="H68947" i="2"/>
  <c r="G68947" i="2"/>
  <c r="S68947" i="2" s="1"/>
  <c r="H68946" i="2"/>
  <c r="G68946" i="2"/>
  <c r="S68946" i="2" s="1"/>
  <c r="H68945" i="2"/>
  <c r="G68945" i="2"/>
  <c r="S68945" i="2" s="1"/>
  <c r="H68944" i="2"/>
  <c r="G68944" i="2"/>
  <c r="S68944" i="2" s="1"/>
  <c r="H68943" i="2"/>
  <c r="G68943" i="2"/>
  <c r="S68943" i="2" s="1"/>
  <c r="H68942" i="2"/>
  <c r="G68942" i="2"/>
  <c r="S68942" i="2" s="1"/>
  <c r="H68941" i="2"/>
  <c r="G68941" i="2"/>
  <c r="S68941" i="2" s="1"/>
  <c r="H68940" i="2"/>
  <c r="G68940" i="2"/>
  <c r="S68940" i="2" s="1"/>
  <c r="H68939" i="2"/>
  <c r="G68939" i="2"/>
  <c r="S68939" i="2" s="1"/>
  <c r="H68938" i="2"/>
  <c r="G68938" i="2"/>
  <c r="S68938" i="2" s="1"/>
  <c r="H68937" i="2"/>
  <c r="G68937" i="2"/>
  <c r="S68937" i="2" s="1"/>
  <c r="H68936" i="2"/>
  <c r="G68936" i="2"/>
  <c r="S68936" i="2" s="1"/>
  <c r="H68935" i="2"/>
  <c r="G68935" i="2"/>
  <c r="S68935" i="2" s="1"/>
  <c r="H68934" i="2"/>
  <c r="G68934" i="2"/>
  <c r="S68934" i="2" s="1"/>
  <c r="H68933" i="2"/>
  <c r="G68933" i="2"/>
  <c r="S68933" i="2" s="1"/>
  <c r="H68932" i="2"/>
  <c r="G68932" i="2"/>
  <c r="S68932" i="2" s="1"/>
  <c r="H68931" i="2"/>
  <c r="G68931" i="2"/>
  <c r="S68931" i="2" s="1"/>
  <c r="H68930" i="2"/>
  <c r="G68930" i="2"/>
  <c r="S68930" i="2" s="1"/>
  <c r="H68929" i="2"/>
  <c r="G68929" i="2"/>
  <c r="S68929" i="2" s="1"/>
  <c r="H68928" i="2"/>
  <c r="G68928" i="2"/>
  <c r="S68928" i="2" s="1"/>
  <c r="H68927" i="2"/>
  <c r="G68927" i="2"/>
  <c r="S68927" i="2" s="1"/>
  <c r="H68926" i="2"/>
  <c r="G68926" i="2"/>
  <c r="S68926" i="2" s="1"/>
  <c r="H68925" i="2"/>
  <c r="G68925" i="2"/>
  <c r="S68925" i="2" s="1"/>
  <c r="H68924" i="2"/>
  <c r="G68924" i="2"/>
  <c r="S68924" i="2" s="1"/>
  <c r="H68923" i="2"/>
  <c r="G68923" i="2"/>
  <c r="S68923" i="2" s="1"/>
  <c r="H68922" i="2"/>
  <c r="G68922" i="2"/>
  <c r="S68922" i="2" s="1"/>
  <c r="H68921" i="2"/>
  <c r="G68921" i="2"/>
  <c r="S68921" i="2" s="1"/>
  <c r="H68920" i="2"/>
  <c r="G68920" i="2"/>
  <c r="S68920" i="2" s="1"/>
  <c r="H68919" i="2"/>
  <c r="G68919" i="2"/>
  <c r="S68919" i="2" s="1"/>
  <c r="H68918" i="2"/>
  <c r="G68918" i="2"/>
  <c r="S68918" i="2" s="1"/>
  <c r="H68917" i="2"/>
  <c r="G68917" i="2"/>
  <c r="S68917" i="2" s="1"/>
  <c r="H68916" i="2"/>
  <c r="G68916" i="2"/>
  <c r="S68916" i="2" s="1"/>
  <c r="H68915" i="2"/>
  <c r="G68915" i="2"/>
  <c r="S68915" i="2" s="1"/>
  <c r="H68914" i="2"/>
  <c r="G68914" i="2"/>
  <c r="S68914" i="2" s="1"/>
  <c r="H68913" i="2"/>
  <c r="G68913" i="2"/>
  <c r="S68913" i="2" s="1"/>
  <c r="H68912" i="2"/>
  <c r="G68912" i="2"/>
  <c r="S68912" i="2" s="1"/>
  <c r="H68911" i="2"/>
  <c r="G68911" i="2"/>
  <c r="S68911" i="2" s="1"/>
  <c r="H68910" i="2"/>
  <c r="G68910" i="2"/>
  <c r="S68910" i="2" s="1"/>
  <c r="H68909" i="2"/>
  <c r="G68909" i="2"/>
  <c r="S68909" i="2" s="1"/>
  <c r="H68908" i="2"/>
  <c r="G68908" i="2"/>
  <c r="S68908" i="2" s="1"/>
  <c r="H68907" i="2"/>
  <c r="G68907" i="2"/>
  <c r="S68907" i="2" s="1"/>
  <c r="H68906" i="2"/>
  <c r="G68906" i="2"/>
  <c r="S68906" i="2" s="1"/>
  <c r="H68905" i="2"/>
  <c r="G68905" i="2"/>
  <c r="S68905" i="2" s="1"/>
  <c r="H68904" i="2"/>
  <c r="G68904" i="2"/>
  <c r="S68904" i="2" s="1"/>
  <c r="H68903" i="2"/>
  <c r="G68903" i="2"/>
  <c r="S68903" i="2" s="1"/>
  <c r="H68902" i="2"/>
  <c r="G68902" i="2"/>
  <c r="S68902" i="2" s="1"/>
  <c r="H68901" i="2"/>
  <c r="G68901" i="2"/>
  <c r="S68901" i="2" s="1"/>
  <c r="H68900" i="2"/>
  <c r="G68900" i="2"/>
  <c r="S68900" i="2" s="1"/>
  <c r="H68899" i="2"/>
  <c r="G68899" i="2"/>
  <c r="S68899" i="2" s="1"/>
  <c r="H68898" i="2"/>
  <c r="G68898" i="2"/>
  <c r="S68898" i="2" s="1"/>
  <c r="H68897" i="2"/>
  <c r="G68897" i="2"/>
  <c r="S68897" i="2" s="1"/>
  <c r="H68896" i="2"/>
  <c r="G68896" i="2"/>
  <c r="S68896" i="2" s="1"/>
  <c r="H68895" i="2"/>
  <c r="G68895" i="2"/>
  <c r="S68895" i="2" s="1"/>
  <c r="H68894" i="2"/>
  <c r="G68894" i="2"/>
  <c r="S68894" i="2" s="1"/>
  <c r="H68893" i="2"/>
  <c r="G68893" i="2"/>
  <c r="S68893" i="2" s="1"/>
  <c r="H68892" i="2"/>
  <c r="G68892" i="2"/>
  <c r="S68892" i="2" s="1"/>
  <c r="H68891" i="2"/>
  <c r="G68891" i="2"/>
  <c r="S68891" i="2" s="1"/>
  <c r="H68890" i="2"/>
  <c r="G68890" i="2"/>
  <c r="S68890" i="2" s="1"/>
  <c r="H68889" i="2"/>
  <c r="G68889" i="2"/>
  <c r="S68889" i="2" s="1"/>
  <c r="H68888" i="2"/>
  <c r="G68888" i="2"/>
  <c r="S68888" i="2" s="1"/>
  <c r="H68887" i="2"/>
  <c r="G68887" i="2"/>
  <c r="S68887" i="2" s="1"/>
  <c r="H68886" i="2"/>
  <c r="G68886" i="2"/>
  <c r="S68886" i="2" s="1"/>
  <c r="H68885" i="2"/>
  <c r="G68885" i="2"/>
  <c r="S68885" i="2" s="1"/>
  <c r="H68884" i="2"/>
  <c r="G68884" i="2"/>
  <c r="S68884" i="2" s="1"/>
  <c r="H68883" i="2"/>
  <c r="G68883" i="2"/>
  <c r="S68883" i="2" s="1"/>
  <c r="H68882" i="2"/>
  <c r="G68882" i="2"/>
  <c r="S68882" i="2" s="1"/>
  <c r="H68881" i="2"/>
  <c r="G68881" i="2"/>
  <c r="S68881" i="2" s="1"/>
  <c r="H68880" i="2"/>
  <c r="G68880" i="2"/>
  <c r="S68880" i="2" s="1"/>
  <c r="H68879" i="2"/>
  <c r="G68879" i="2"/>
  <c r="S68879" i="2" s="1"/>
  <c r="H68878" i="2"/>
  <c r="G68878" i="2"/>
  <c r="S68878" i="2" s="1"/>
  <c r="H68877" i="2"/>
  <c r="G68877" i="2"/>
  <c r="S68877" i="2" s="1"/>
  <c r="H68876" i="2"/>
  <c r="G68876" i="2"/>
  <c r="S68876" i="2" s="1"/>
  <c r="H68875" i="2"/>
  <c r="G68875" i="2"/>
  <c r="S68875" i="2" s="1"/>
  <c r="H68874" i="2"/>
  <c r="G68874" i="2"/>
  <c r="S68874" i="2" s="1"/>
  <c r="H68873" i="2"/>
  <c r="G68873" i="2"/>
  <c r="S68873" i="2" s="1"/>
  <c r="H68872" i="2"/>
  <c r="G68872" i="2"/>
  <c r="S68872" i="2" s="1"/>
  <c r="H68871" i="2"/>
  <c r="G68871" i="2"/>
  <c r="S68871" i="2" s="1"/>
  <c r="H68870" i="2"/>
  <c r="G68870" i="2"/>
  <c r="S68870" i="2" s="1"/>
  <c r="H68869" i="2"/>
  <c r="G68869" i="2"/>
  <c r="S68869" i="2" s="1"/>
  <c r="H68868" i="2"/>
  <c r="G68868" i="2"/>
  <c r="S68868" i="2" s="1"/>
  <c r="H68867" i="2"/>
  <c r="G68867" i="2"/>
  <c r="S68867" i="2" s="1"/>
  <c r="H68866" i="2"/>
  <c r="G68866" i="2"/>
  <c r="S68866" i="2" s="1"/>
  <c r="H68865" i="2"/>
  <c r="G68865" i="2"/>
  <c r="S68865" i="2" s="1"/>
  <c r="H68864" i="2"/>
  <c r="G68864" i="2"/>
  <c r="S68864" i="2" s="1"/>
  <c r="H68863" i="2"/>
  <c r="G68863" i="2"/>
  <c r="S68863" i="2" s="1"/>
  <c r="H68862" i="2"/>
  <c r="G68862" i="2"/>
  <c r="S68862" i="2" s="1"/>
  <c r="H68861" i="2"/>
  <c r="G68861" i="2"/>
  <c r="S68861" i="2" s="1"/>
  <c r="H68860" i="2"/>
  <c r="G68860" i="2"/>
  <c r="S68860" i="2" s="1"/>
  <c r="H68859" i="2"/>
  <c r="G68859" i="2"/>
  <c r="S68859" i="2" s="1"/>
  <c r="H68858" i="2"/>
  <c r="G68858" i="2"/>
  <c r="S68858" i="2" s="1"/>
  <c r="H68857" i="2"/>
  <c r="G68857" i="2"/>
  <c r="S68857" i="2" s="1"/>
  <c r="H68856" i="2"/>
  <c r="G68856" i="2"/>
  <c r="S68856" i="2" s="1"/>
  <c r="H68855" i="2"/>
  <c r="G68855" i="2"/>
  <c r="S68855" i="2" s="1"/>
  <c r="H68854" i="2"/>
  <c r="G68854" i="2"/>
  <c r="S68854" i="2" s="1"/>
  <c r="H68853" i="2"/>
  <c r="G68853" i="2"/>
  <c r="S68853" i="2" s="1"/>
  <c r="H68852" i="2"/>
  <c r="G68852" i="2"/>
  <c r="S68852" i="2" s="1"/>
  <c r="H68851" i="2"/>
  <c r="G68851" i="2"/>
  <c r="S68851" i="2" s="1"/>
  <c r="H68850" i="2"/>
  <c r="G68850" i="2"/>
  <c r="S68850" i="2" s="1"/>
  <c r="H68849" i="2"/>
  <c r="G68849" i="2"/>
  <c r="S68849" i="2" s="1"/>
  <c r="H68848" i="2"/>
  <c r="G68848" i="2"/>
  <c r="S68848" i="2" s="1"/>
  <c r="H68847" i="2"/>
  <c r="G68847" i="2"/>
  <c r="S68847" i="2" s="1"/>
  <c r="H68846" i="2"/>
  <c r="G68846" i="2"/>
  <c r="S68846" i="2" s="1"/>
  <c r="H68845" i="2"/>
  <c r="G68845" i="2"/>
  <c r="S68845" i="2" s="1"/>
  <c r="H68844" i="2"/>
  <c r="G68844" i="2"/>
  <c r="S68844" i="2" s="1"/>
  <c r="H68843" i="2"/>
  <c r="G68843" i="2"/>
  <c r="S68843" i="2" s="1"/>
  <c r="H68842" i="2"/>
  <c r="G68842" i="2"/>
  <c r="S68842" i="2" s="1"/>
  <c r="H68841" i="2"/>
  <c r="G68841" i="2"/>
  <c r="S68841" i="2" s="1"/>
  <c r="H68840" i="2"/>
  <c r="G68840" i="2"/>
  <c r="S68840" i="2" s="1"/>
  <c r="H68839" i="2"/>
  <c r="G68839" i="2"/>
  <c r="S68839" i="2" s="1"/>
  <c r="H68838" i="2"/>
  <c r="G68838" i="2"/>
  <c r="S68838" i="2" s="1"/>
  <c r="H68837" i="2"/>
  <c r="G68837" i="2"/>
  <c r="S68837" i="2" s="1"/>
  <c r="H68836" i="2"/>
  <c r="G68836" i="2"/>
  <c r="S68836" i="2" s="1"/>
  <c r="H68835" i="2"/>
  <c r="G68835" i="2"/>
  <c r="S68835" i="2" s="1"/>
  <c r="H68834" i="2"/>
  <c r="G68834" i="2"/>
  <c r="S68834" i="2" s="1"/>
  <c r="H68833" i="2"/>
  <c r="G68833" i="2"/>
  <c r="S68833" i="2" s="1"/>
  <c r="H68832" i="2"/>
  <c r="G68832" i="2"/>
  <c r="S68832" i="2" s="1"/>
  <c r="H68831" i="2"/>
  <c r="G68831" i="2"/>
  <c r="S68831" i="2" s="1"/>
  <c r="H68830" i="2"/>
  <c r="G68830" i="2"/>
  <c r="S68830" i="2" s="1"/>
  <c r="H68829" i="2"/>
  <c r="G68829" i="2"/>
  <c r="S68829" i="2" s="1"/>
  <c r="H68828" i="2"/>
  <c r="G68828" i="2"/>
  <c r="S68828" i="2" s="1"/>
  <c r="H68827" i="2"/>
  <c r="G68827" i="2"/>
  <c r="S68827" i="2" s="1"/>
  <c r="H68826" i="2"/>
  <c r="G68826" i="2"/>
  <c r="S68826" i="2" s="1"/>
  <c r="H68825" i="2"/>
  <c r="G68825" i="2"/>
  <c r="S68825" i="2" s="1"/>
  <c r="H68824" i="2"/>
  <c r="G68824" i="2"/>
  <c r="S68824" i="2" s="1"/>
  <c r="H68823" i="2"/>
  <c r="G68823" i="2"/>
  <c r="S68823" i="2" s="1"/>
  <c r="H68822" i="2"/>
  <c r="G68822" i="2"/>
  <c r="S68822" i="2" s="1"/>
  <c r="H68821" i="2"/>
  <c r="G68821" i="2"/>
  <c r="S68821" i="2" s="1"/>
  <c r="H68820" i="2"/>
  <c r="G68820" i="2"/>
  <c r="S68820" i="2" s="1"/>
  <c r="H68819" i="2"/>
  <c r="G68819" i="2"/>
  <c r="S68819" i="2" s="1"/>
  <c r="H68818" i="2"/>
  <c r="G68818" i="2"/>
  <c r="S68818" i="2" s="1"/>
  <c r="H68817" i="2"/>
  <c r="G68817" i="2"/>
  <c r="S68817" i="2" s="1"/>
  <c r="H68816" i="2"/>
  <c r="G68816" i="2"/>
  <c r="S68816" i="2" s="1"/>
  <c r="H68815" i="2"/>
  <c r="G68815" i="2"/>
  <c r="S68815" i="2" s="1"/>
  <c r="H68814" i="2"/>
  <c r="G68814" i="2"/>
  <c r="S68814" i="2" s="1"/>
  <c r="H68813" i="2"/>
  <c r="G68813" i="2"/>
  <c r="S68813" i="2" s="1"/>
  <c r="H68812" i="2"/>
  <c r="G68812" i="2"/>
  <c r="S68812" i="2" s="1"/>
  <c r="H68811" i="2"/>
  <c r="G68811" i="2"/>
  <c r="S68811" i="2" s="1"/>
  <c r="H68810" i="2"/>
  <c r="G68810" i="2"/>
  <c r="S68810" i="2" s="1"/>
  <c r="H68809" i="2"/>
  <c r="G68809" i="2"/>
  <c r="S68809" i="2" s="1"/>
  <c r="H68808" i="2"/>
  <c r="G68808" i="2"/>
  <c r="S68808" i="2" s="1"/>
  <c r="H68807" i="2"/>
  <c r="G68807" i="2"/>
  <c r="S68807" i="2" s="1"/>
  <c r="H68806" i="2"/>
  <c r="G68806" i="2"/>
  <c r="S68806" i="2" s="1"/>
  <c r="H68805" i="2"/>
  <c r="G68805" i="2"/>
  <c r="S68805" i="2" s="1"/>
  <c r="H68804" i="2"/>
  <c r="G68804" i="2"/>
  <c r="S68804" i="2" s="1"/>
  <c r="H68803" i="2"/>
  <c r="G68803" i="2"/>
  <c r="S68803" i="2" s="1"/>
  <c r="H68802" i="2"/>
  <c r="G68802" i="2"/>
  <c r="S68802" i="2" s="1"/>
  <c r="H68801" i="2"/>
  <c r="G68801" i="2"/>
  <c r="S68801" i="2" s="1"/>
  <c r="H68800" i="2"/>
  <c r="G68800" i="2"/>
  <c r="S68800" i="2" s="1"/>
  <c r="H68799" i="2"/>
  <c r="G68799" i="2"/>
  <c r="S68799" i="2" s="1"/>
  <c r="H68798" i="2"/>
  <c r="G68798" i="2"/>
  <c r="S68798" i="2" s="1"/>
  <c r="H68797" i="2"/>
  <c r="G68797" i="2"/>
  <c r="S68797" i="2" s="1"/>
  <c r="H68796" i="2"/>
  <c r="G68796" i="2"/>
  <c r="S68796" i="2" s="1"/>
  <c r="H68795" i="2"/>
  <c r="G68795" i="2"/>
  <c r="S68795" i="2" s="1"/>
  <c r="H68794" i="2"/>
  <c r="G68794" i="2"/>
  <c r="S68794" i="2" s="1"/>
  <c r="H68793" i="2"/>
  <c r="G68793" i="2"/>
  <c r="S68793" i="2" s="1"/>
  <c r="H68792" i="2"/>
  <c r="G68792" i="2"/>
  <c r="S68792" i="2" s="1"/>
  <c r="H68791" i="2"/>
  <c r="G68791" i="2"/>
  <c r="S68791" i="2" s="1"/>
  <c r="H68790" i="2"/>
  <c r="G68790" i="2"/>
  <c r="S68790" i="2" s="1"/>
  <c r="H68789" i="2"/>
  <c r="G68789" i="2"/>
  <c r="S68789" i="2" s="1"/>
  <c r="H68788" i="2"/>
  <c r="G68788" i="2"/>
  <c r="S68788" i="2" s="1"/>
  <c r="H68787" i="2"/>
  <c r="G68787" i="2"/>
  <c r="S68787" i="2" s="1"/>
  <c r="H68786" i="2"/>
  <c r="G68786" i="2"/>
  <c r="S68786" i="2" s="1"/>
  <c r="H68785" i="2"/>
  <c r="G68785" i="2"/>
  <c r="S68785" i="2" s="1"/>
  <c r="H68784" i="2"/>
  <c r="G68784" i="2"/>
  <c r="S68784" i="2" s="1"/>
  <c r="H68783" i="2"/>
  <c r="G68783" i="2"/>
  <c r="S68783" i="2" s="1"/>
  <c r="H68782" i="2"/>
  <c r="G68782" i="2"/>
  <c r="S68782" i="2" s="1"/>
  <c r="H68781" i="2"/>
  <c r="G68781" i="2"/>
  <c r="S68781" i="2" s="1"/>
  <c r="H68780" i="2"/>
  <c r="G68780" i="2"/>
  <c r="S68780" i="2" s="1"/>
  <c r="H68779" i="2"/>
  <c r="G68779" i="2"/>
  <c r="S68779" i="2" s="1"/>
  <c r="H68778" i="2"/>
  <c r="G68778" i="2"/>
  <c r="S68778" i="2" s="1"/>
  <c r="H68777" i="2"/>
  <c r="G68777" i="2"/>
  <c r="S68777" i="2" s="1"/>
  <c r="H68776" i="2"/>
  <c r="G68776" i="2"/>
  <c r="S68776" i="2" s="1"/>
  <c r="H68775" i="2"/>
  <c r="G68775" i="2"/>
  <c r="S68775" i="2" s="1"/>
  <c r="H68774" i="2"/>
  <c r="G68774" i="2"/>
  <c r="S68774" i="2" s="1"/>
  <c r="H68773" i="2"/>
  <c r="G68773" i="2"/>
  <c r="S68773" i="2" s="1"/>
  <c r="H68772" i="2"/>
  <c r="G68772" i="2"/>
  <c r="S68772" i="2" s="1"/>
  <c r="H68771" i="2"/>
  <c r="G68771" i="2"/>
  <c r="S68771" i="2" s="1"/>
  <c r="H68770" i="2"/>
  <c r="G68770" i="2"/>
  <c r="S68770" i="2" s="1"/>
  <c r="H68769" i="2"/>
  <c r="G68769" i="2"/>
  <c r="S68769" i="2" s="1"/>
  <c r="H68768" i="2"/>
  <c r="G68768" i="2"/>
  <c r="S68768" i="2" s="1"/>
  <c r="H68767" i="2"/>
  <c r="G68767" i="2"/>
  <c r="S68767" i="2" s="1"/>
  <c r="H68766" i="2"/>
  <c r="G68766" i="2"/>
  <c r="S68766" i="2" s="1"/>
  <c r="H68765" i="2"/>
  <c r="G68765" i="2"/>
  <c r="S68765" i="2" s="1"/>
  <c r="H68764" i="2"/>
  <c r="G68764" i="2"/>
  <c r="S68764" i="2" s="1"/>
  <c r="H68763" i="2"/>
  <c r="G68763" i="2"/>
  <c r="S68763" i="2" s="1"/>
  <c r="H68762" i="2"/>
  <c r="G68762" i="2"/>
  <c r="S68762" i="2" s="1"/>
  <c r="H68761" i="2"/>
  <c r="G68761" i="2"/>
  <c r="S68761" i="2" s="1"/>
  <c r="H68760" i="2"/>
  <c r="G68760" i="2"/>
  <c r="S68760" i="2" s="1"/>
  <c r="H68759" i="2"/>
  <c r="G68759" i="2"/>
  <c r="S68759" i="2" s="1"/>
  <c r="H68758" i="2"/>
  <c r="G68758" i="2"/>
  <c r="S68758" i="2" s="1"/>
  <c r="H68757" i="2"/>
  <c r="G68757" i="2"/>
  <c r="S68757" i="2" s="1"/>
  <c r="H68756" i="2"/>
  <c r="G68756" i="2"/>
  <c r="S68756" i="2" s="1"/>
  <c r="H68755" i="2"/>
  <c r="G68755" i="2"/>
  <c r="S68755" i="2" s="1"/>
  <c r="H68754" i="2"/>
  <c r="G68754" i="2"/>
  <c r="S68754" i="2" s="1"/>
  <c r="H68753" i="2"/>
  <c r="G68753" i="2"/>
  <c r="S68753" i="2" s="1"/>
  <c r="H68752" i="2"/>
  <c r="G68752" i="2"/>
  <c r="S68752" i="2" s="1"/>
  <c r="H68751" i="2"/>
  <c r="G68751" i="2"/>
  <c r="S68751" i="2" s="1"/>
  <c r="H68750" i="2"/>
  <c r="G68750" i="2"/>
  <c r="S68750" i="2" s="1"/>
  <c r="H68749" i="2"/>
  <c r="G68749" i="2"/>
  <c r="S68749" i="2" s="1"/>
  <c r="H68748" i="2"/>
  <c r="G68748" i="2"/>
  <c r="S68748" i="2" s="1"/>
  <c r="H68747" i="2"/>
  <c r="G68747" i="2"/>
  <c r="S68747" i="2" s="1"/>
  <c r="H68746" i="2"/>
  <c r="G68746" i="2"/>
  <c r="S68746" i="2" s="1"/>
  <c r="H68745" i="2"/>
  <c r="G68745" i="2"/>
  <c r="S68745" i="2" s="1"/>
  <c r="H68744" i="2"/>
  <c r="G68744" i="2"/>
  <c r="S68744" i="2" s="1"/>
  <c r="H68743" i="2"/>
  <c r="G68743" i="2"/>
  <c r="S68743" i="2" s="1"/>
  <c r="H68742" i="2"/>
  <c r="G68742" i="2"/>
  <c r="S68742" i="2" s="1"/>
  <c r="H68741" i="2"/>
  <c r="G68741" i="2"/>
  <c r="S68741" i="2" s="1"/>
  <c r="H68740" i="2"/>
  <c r="G68740" i="2"/>
  <c r="S68740" i="2" s="1"/>
  <c r="H68739" i="2"/>
  <c r="G68739" i="2"/>
  <c r="S68739" i="2" s="1"/>
  <c r="H68738" i="2"/>
  <c r="G68738" i="2"/>
  <c r="S68738" i="2" s="1"/>
  <c r="H68737" i="2"/>
  <c r="G68737" i="2"/>
  <c r="S68737" i="2" s="1"/>
  <c r="H68736" i="2"/>
  <c r="G68736" i="2"/>
  <c r="S68736" i="2" s="1"/>
  <c r="H68735" i="2"/>
  <c r="G68735" i="2"/>
  <c r="S68735" i="2" s="1"/>
  <c r="H68734" i="2"/>
  <c r="G68734" i="2"/>
  <c r="S68734" i="2" s="1"/>
  <c r="H68733" i="2"/>
  <c r="G68733" i="2"/>
  <c r="S68733" i="2" s="1"/>
  <c r="H68732" i="2"/>
  <c r="G68732" i="2"/>
  <c r="S68732" i="2" s="1"/>
  <c r="H68731" i="2"/>
  <c r="G68731" i="2"/>
  <c r="S68731" i="2" s="1"/>
  <c r="H68730" i="2"/>
  <c r="G68730" i="2"/>
  <c r="S68730" i="2" s="1"/>
  <c r="H68729" i="2"/>
  <c r="G68729" i="2"/>
  <c r="S68729" i="2" s="1"/>
  <c r="H68728" i="2"/>
  <c r="G68728" i="2"/>
  <c r="S68728" i="2" s="1"/>
  <c r="H68727" i="2"/>
  <c r="G68727" i="2"/>
  <c r="S68727" i="2" s="1"/>
  <c r="H68726" i="2"/>
  <c r="G68726" i="2"/>
  <c r="S68726" i="2" s="1"/>
  <c r="H68725" i="2"/>
  <c r="G68725" i="2"/>
  <c r="S68725" i="2" s="1"/>
  <c r="H68724" i="2"/>
  <c r="G68724" i="2"/>
  <c r="S68724" i="2" s="1"/>
  <c r="H68723" i="2"/>
  <c r="G68723" i="2"/>
  <c r="S68723" i="2" s="1"/>
  <c r="H68722" i="2"/>
  <c r="G68722" i="2"/>
  <c r="S68722" i="2" s="1"/>
  <c r="H68721" i="2"/>
  <c r="G68721" i="2"/>
  <c r="S68721" i="2" s="1"/>
  <c r="H68720" i="2"/>
  <c r="G68720" i="2"/>
  <c r="S68720" i="2" s="1"/>
  <c r="H68719" i="2"/>
  <c r="G68719" i="2"/>
  <c r="S68719" i="2" s="1"/>
  <c r="H68718" i="2"/>
  <c r="G68718" i="2"/>
  <c r="S68718" i="2" s="1"/>
  <c r="H68717" i="2"/>
  <c r="G68717" i="2"/>
  <c r="S68717" i="2" s="1"/>
  <c r="H68716" i="2"/>
  <c r="G68716" i="2"/>
  <c r="S68716" i="2" s="1"/>
  <c r="H68715" i="2"/>
  <c r="G68715" i="2"/>
  <c r="S68715" i="2" s="1"/>
  <c r="H68714" i="2"/>
  <c r="G68714" i="2"/>
  <c r="S68714" i="2" s="1"/>
  <c r="H68713" i="2"/>
  <c r="G68713" i="2"/>
  <c r="S68713" i="2" s="1"/>
  <c r="H68712" i="2"/>
  <c r="G68712" i="2"/>
  <c r="S68712" i="2" s="1"/>
  <c r="H68711" i="2"/>
  <c r="G68711" i="2"/>
  <c r="S68711" i="2" s="1"/>
  <c r="H68710" i="2"/>
  <c r="G68710" i="2"/>
  <c r="S68710" i="2" s="1"/>
  <c r="H68709" i="2"/>
  <c r="G68709" i="2"/>
  <c r="S68709" i="2" s="1"/>
  <c r="H68708" i="2"/>
  <c r="G68708" i="2"/>
  <c r="S68708" i="2" s="1"/>
  <c r="H68707" i="2"/>
  <c r="G68707" i="2"/>
  <c r="S68707" i="2" s="1"/>
  <c r="H68706" i="2"/>
  <c r="G68706" i="2"/>
  <c r="S68706" i="2" s="1"/>
  <c r="H68705" i="2"/>
  <c r="G68705" i="2"/>
  <c r="S68705" i="2" s="1"/>
  <c r="H68704" i="2"/>
  <c r="G68704" i="2"/>
  <c r="S68704" i="2" s="1"/>
  <c r="H68703" i="2"/>
  <c r="G68703" i="2"/>
  <c r="S68703" i="2" s="1"/>
  <c r="H68702" i="2"/>
  <c r="G68702" i="2"/>
  <c r="S68702" i="2" s="1"/>
  <c r="H68701" i="2"/>
  <c r="G68701" i="2"/>
  <c r="S68701" i="2" s="1"/>
  <c r="H68700" i="2"/>
  <c r="G68700" i="2"/>
  <c r="S68700" i="2" s="1"/>
  <c r="H68699" i="2"/>
  <c r="G68699" i="2"/>
  <c r="S68699" i="2" s="1"/>
  <c r="H68698" i="2"/>
  <c r="G68698" i="2"/>
  <c r="S68698" i="2" s="1"/>
  <c r="H68697" i="2"/>
  <c r="G68697" i="2"/>
  <c r="S68697" i="2" s="1"/>
  <c r="H68696" i="2"/>
  <c r="G68696" i="2"/>
  <c r="S68696" i="2" s="1"/>
  <c r="H68695" i="2"/>
  <c r="G68695" i="2"/>
  <c r="S68695" i="2" s="1"/>
  <c r="H68694" i="2"/>
  <c r="G68694" i="2"/>
  <c r="S68694" i="2" s="1"/>
  <c r="H68693" i="2"/>
  <c r="G68693" i="2"/>
  <c r="S68693" i="2" s="1"/>
  <c r="H68692" i="2"/>
  <c r="G68692" i="2"/>
  <c r="S68692" i="2" s="1"/>
  <c r="H68691" i="2"/>
  <c r="G68691" i="2"/>
  <c r="S68691" i="2" s="1"/>
  <c r="H68690" i="2"/>
  <c r="G68690" i="2"/>
  <c r="S68690" i="2" s="1"/>
  <c r="H68689" i="2"/>
  <c r="G68689" i="2"/>
  <c r="S68689" i="2" s="1"/>
  <c r="H68688" i="2"/>
  <c r="G68688" i="2"/>
  <c r="S68688" i="2" s="1"/>
  <c r="H68687" i="2"/>
  <c r="G68687" i="2"/>
  <c r="S68687" i="2" s="1"/>
  <c r="H68686" i="2"/>
  <c r="G68686" i="2"/>
  <c r="S68686" i="2" s="1"/>
  <c r="H68685" i="2"/>
  <c r="G68685" i="2"/>
  <c r="S68685" i="2" s="1"/>
  <c r="H68684" i="2"/>
  <c r="G68684" i="2"/>
  <c r="S68684" i="2" s="1"/>
  <c r="H68683" i="2"/>
  <c r="G68683" i="2"/>
  <c r="S68683" i="2" s="1"/>
  <c r="H68682" i="2"/>
  <c r="G68682" i="2"/>
  <c r="S68682" i="2" s="1"/>
  <c r="H68681" i="2"/>
  <c r="G68681" i="2"/>
  <c r="S68681" i="2" s="1"/>
  <c r="H68680" i="2"/>
  <c r="G68680" i="2"/>
  <c r="S68680" i="2" s="1"/>
  <c r="H68679" i="2"/>
  <c r="G68679" i="2"/>
  <c r="S68679" i="2" s="1"/>
  <c r="H68678" i="2"/>
  <c r="G68678" i="2"/>
  <c r="S68678" i="2" s="1"/>
  <c r="H68677" i="2"/>
  <c r="G68677" i="2"/>
  <c r="S68677" i="2" s="1"/>
  <c r="H68676" i="2"/>
  <c r="G68676" i="2"/>
  <c r="S68676" i="2" s="1"/>
  <c r="H68675" i="2"/>
  <c r="G68675" i="2"/>
  <c r="S68675" i="2" s="1"/>
  <c r="H68674" i="2"/>
  <c r="G68674" i="2"/>
  <c r="S68674" i="2" s="1"/>
  <c r="H68673" i="2"/>
  <c r="G68673" i="2"/>
  <c r="S68673" i="2" s="1"/>
  <c r="H68672" i="2"/>
  <c r="G68672" i="2"/>
  <c r="S68672" i="2" s="1"/>
  <c r="H68671" i="2"/>
  <c r="G68671" i="2"/>
  <c r="S68671" i="2" s="1"/>
  <c r="H68670" i="2"/>
  <c r="G68670" i="2"/>
  <c r="S68670" i="2" s="1"/>
  <c r="H68669" i="2"/>
  <c r="G68669" i="2"/>
  <c r="S68669" i="2" s="1"/>
  <c r="H68668" i="2"/>
  <c r="G68668" i="2"/>
  <c r="S68668" i="2" s="1"/>
  <c r="H68667" i="2"/>
  <c r="G68667" i="2"/>
  <c r="S68667" i="2" s="1"/>
  <c r="H68666" i="2"/>
  <c r="G68666" i="2"/>
  <c r="S68666" i="2" s="1"/>
  <c r="H68665" i="2"/>
  <c r="G68665" i="2"/>
  <c r="S68665" i="2" s="1"/>
  <c r="H68664" i="2"/>
  <c r="G68664" i="2"/>
  <c r="S68664" i="2" s="1"/>
  <c r="H68663" i="2"/>
  <c r="G68663" i="2"/>
  <c r="S68663" i="2" s="1"/>
  <c r="H68662" i="2"/>
  <c r="G68662" i="2"/>
  <c r="S68662" i="2" s="1"/>
  <c r="H68661" i="2"/>
  <c r="G68661" i="2"/>
  <c r="S68661" i="2" s="1"/>
  <c r="H68660" i="2"/>
  <c r="G68660" i="2"/>
  <c r="S68660" i="2" s="1"/>
  <c r="H68659" i="2"/>
  <c r="G68659" i="2"/>
  <c r="S68659" i="2" s="1"/>
  <c r="H68658" i="2"/>
  <c r="G68658" i="2"/>
  <c r="S68658" i="2" s="1"/>
  <c r="H68657" i="2"/>
  <c r="G68657" i="2"/>
  <c r="S68657" i="2" s="1"/>
  <c r="H68656" i="2"/>
  <c r="G68656" i="2"/>
  <c r="S68656" i="2" s="1"/>
  <c r="H68655" i="2"/>
  <c r="G68655" i="2"/>
  <c r="S68655" i="2" s="1"/>
  <c r="H68654" i="2"/>
  <c r="G68654" i="2"/>
  <c r="S68654" i="2" s="1"/>
  <c r="H68653" i="2"/>
  <c r="G68653" i="2"/>
  <c r="S68653" i="2" s="1"/>
  <c r="H68652" i="2"/>
  <c r="G68652" i="2"/>
  <c r="S68652" i="2" s="1"/>
  <c r="H68651" i="2"/>
  <c r="G68651" i="2"/>
  <c r="S68651" i="2" s="1"/>
  <c r="H68650" i="2"/>
  <c r="G68650" i="2"/>
  <c r="S68650" i="2" s="1"/>
  <c r="H68649" i="2"/>
  <c r="G68649" i="2"/>
  <c r="S68649" i="2" s="1"/>
  <c r="H68648" i="2"/>
  <c r="G68648" i="2"/>
  <c r="S68648" i="2" s="1"/>
  <c r="H68647" i="2"/>
  <c r="G68647" i="2"/>
  <c r="S68647" i="2" s="1"/>
  <c r="H68646" i="2"/>
  <c r="G68646" i="2"/>
  <c r="S68646" i="2" s="1"/>
  <c r="H68645" i="2"/>
  <c r="G68645" i="2"/>
  <c r="S68645" i="2" s="1"/>
  <c r="H68644" i="2"/>
  <c r="G68644" i="2"/>
  <c r="S68644" i="2" s="1"/>
  <c r="H68643" i="2"/>
  <c r="G68643" i="2"/>
  <c r="S68643" i="2" s="1"/>
  <c r="H68642" i="2"/>
  <c r="G68642" i="2"/>
  <c r="S68642" i="2" s="1"/>
  <c r="H68641" i="2"/>
  <c r="G68641" i="2"/>
  <c r="S68641" i="2" s="1"/>
  <c r="H68640" i="2"/>
  <c r="G68640" i="2"/>
  <c r="S68640" i="2" s="1"/>
  <c r="H68639" i="2"/>
  <c r="G68639" i="2"/>
  <c r="S68639" i="2" s="1"/>
  <c r="H68638" i="2"/>
  <c r="G68638" i="2"/>
  <c r="S68638" i="2" s="1"/>
  <c r="H68637" i="2"/>
  <c r="G68637" i="2"/>
  <c r="S68637" i="2" s="1"/>
  <c r="H68636" i="2"/>
  <c r="G68636" i="2"/>
  <c r="S68636" i="2" s="1"/>
  <c r="H68635" i="2"/>
  <c r="G68635" i="2"/>
  <c r="S68635" i="2" s="1"/>
  <c r="H68634" i="2"/>
  <c r="G68634" i="2"/>
  <c r="S68634" i="2" s="1"/>
  <c r="H68633" i="2"/>
  <c r="G68633" i="2"/>
  <c r="S68633" i="2" s="1"/>
  <c r="H68632" i="2"/>
  <c r="G68632" i="2"/>
  <c r="S68632" i="2" s="1"/>
  <c r="H68631" i="2"/>
  <c r="G68631" i="2"/>
  <c r="S68631" i="2" s="1"/>
  <c r="H68630" i="2"/>
  <c r="G68630" i="2"/>
  <c r="S68630" i="2" s="1"/>
  <c r="H68629" i="2"/>
  <c r="G68629" i="2"/>
  <c r="S68629" i="2" s="1"/>
  <c r="H68628" i="2"/>
  <c r="G68628" i="2"/>
  <c r="S68628" i="2" s="1"/>
  <c r="H68627" i="2"/>
  <c r="G68627" i="2"/>
  <c r="S68627" i="2" s="1"/>
  <c r="H68626" i="2"/>
  <c r="G68626" i="2"/>
  <c r="S68626" i="2" s="1"/>
  <c r="H68625" i="2"/>
  <c r="G68625" i="2"/>
  <c r="S68625" i="2" s="1"/>
  <c r="H68624" i="2"/>
  <c r="G68624" i="2"/>
  <c r="S68624" i="2" s="1"/>
  <c r="H68623" i="2"/>
  <c r="G68623" i="2"/>
  <c r="S68623" i="2" s="1"/>
  <c r="H68622" i="2"/>
  <c r="G68622" i="2"/>
  <c r="S68622" i="2" s="1"/>
  <c r="H68621" i="2"/>
  <c r="G68621" i="2"/>
  <c r="S68621" i="2" s="1"/>
  <c r="H68620" i="2"/>
  <c r="G68620" i="2"/>
  <c r="S68620" i="2" s="1"/>
  <c r="H68619" i="2"/>
  <c r="G68619" i="2"/>
  <c r="S68619" i="2" s="1"/>
  <c r="H68618" i="2"/>
  <c r="G68618" i="2"/>
  <c r="S68618" i="2" s="1"/>
  <c r="H68617" i="2"/>
  <c r="G68617" i="2"/>
  <c r="S68617" i="2" s="1"/>
  <c r="H68616" i="2"/>
  <c r="G68616" i="2"/>
  <c r="S68616" i="2" s="1"/>
  <c r="H68615" i="2"/>
  <c r="G68615" i="2"/>
  <c r="S68615" i="2" s="1"/>
  <c r="H68614" i="2"/>
  <c r="G68614" i="2"/>
  <c r="S68614" i="2" s="1"/>
  <c r="H68613" i="2"/>
  <c r="G68613" i="2"/>
  <c r="S68613" i="2" s="1"/>
  <c r="H68612" i="2"/>
  <c r="G68612" i="2"/>
  <c r="S68612" i="2" s="1"/>
  <c r="H68611" i="2"/>
  <c r="G68611" i="2"/>
  <c r="S68611" i="2" s="1"/>
  <c r="H68610" i="2"/>
  <c r="G68610" i="2"/>
  <c r="S68610" i="2" s="1"/>
  <c r="H68609" i="2"/>
  <c r="G68609" i="2"/>
  <c r="S68609" i="2" s="1"/>
  <c r="H68608" i="2"/>
  <c r="G68608" i="2"/>
  <c r="S68608" i="2" s="1"/>
  <c r="H68607" i="2"/>
  <c r="G68607" i="2"/>
  <c r="S68607" i="2" s="1"/>
  <c r="H68606" i="2"/>
  <c r="G68606" i="2"/>
  <c r="S68606" i="2" s="1"/>
  <c r="H68605" i="2"/>
  <c r="G68605" i="2"/>
  <c r="S68605" i="2" s="1"/>
  <c r="H68604" i="2"/>
  <c r="G68604" i="2"/>
  <c r="S68604" i="2" s="1"/>
  <c r="H68603" i="2"/>
  <c r="G68603" i="2"/>
  <c r="S68603" i="2" s="1"/>
  <c r="H68602" i="2"/>
  <c r="G68602" i="2"/>
  <c r="S68602" i="2" s="1"/>
  <c r="H68601" i="2"/>
  <c r="G68601" i="2"/>
  <c r="S68601" i="2" s="1"/>
  <c r="H68600" i="2"/>
  <c r="G68600" i="2"/>
  <c r="S68600" i="2" s="1"/>
  <c r="H68599" i="2"/>
  <c r="G68599" i="2"/>
  <c r="S68599" i="2" s="1"/>
  <c r="H68598" i="2"/>
  <c r="G68598" i="2"/>
  <c r="S68598" i="2" s="1"/>
  <c r="H68597" i="2"/>
  <c r="G68597" i="2"/>
  <c r="S68597" i="2" s="1"/>
  <c r="H68596" i="2"/>
  <c r="G68596" i="2"/>
  <c r="S68596" i="2" s="1"/>
  <c r="H68595" i="2"/>
  <c r="G68595" i="2"/>
  <c r="S68595" i="2" s="1"/>
  <c r="H68594" i="2"/>
  <c r="G68594" i="2"/>
  <c r="S68594" i="2" s="1"/>
  <c r="H68593" i="2"/>
  <c r="G68593" i="2"/>
  <c r="S68593" i="2" s="1"/>
  <c r="H68592" i="2"/>
  <c r="G68592" i="2"/>
  <c r="S68592" i="2" s="1"/>
  <c r="H68591" i="2"/>
  <c r="G68591" i="2"/>
  <c r="S68591" i="2" s="1"/>
  <c r="H68590" i="2"/>
  <c r="G68590" i="2"/>
  <c r="S68590" i="2" s="1"/>
  <c r="H68589" i="2"/>
  <c r="G68589" i="2"/>
  <c r="S68589" i="2" s="1"/>
  <c r="H68588" i="2"/>
  <c r="G68588" i="2"/>
  <c r="S68588" i="2" s="1"/>
  <c r="H68587" i="2"/>
  <c r="G68587" i="2"/>
  <c r="S68587" i="2" s="1"/>
  <c r="H68586" i="2"/>
  <c r="G68586" i="2"/>
  <c r="S68586" i="2" s="1"/>
  <c r="H68585" i="2"/>
  <c r="G68585" i="2"/>
  <c r="S68585" i="2" s="1"/>
  <c r="H68584" i="2"/>
  <c r="G68584" i="2"/>
  <c r="S68584" i="2" s="1"/>
  <c r="H68583" i="2"/>
  <c r="G68583" i="2"/>
  <c r="S68583" i="2" s="1"/>
  <c r="H68582" i="2"/>
  <c r="G68582" i="2"/>
  <c r="S68582" i="2" s="1"/>
  <c r="H68581" i="2"/>
  <c r="G68581" i="2"/>
  <c r="S68581" i="2" s="1"/>
  <c r="H68580" i="2"/>
  <c r="G68580" i="2"/>
  <c r="S68580" i="2" s="1"/>
  <c r="H68579" i="2"/>
  <c r="G68579" i="2"/>
  <c r="S68579" i="2" s="1"/>
  <c r="H68578" i="2"/>
  <c r="G68578" i="2"/>
  <c r="S68578" i="2" s="1"/>
  <c r="H68577" i="2"/>
  <c r="G68577" i="2"/>
  <c r="S68577" i="2" s="1"/>
  <c r="H68576" i="2"/>
  <c r="G68576" i="2"/>
  <c r="S68576" i="2" s="1"/>
  <c r="H68575" i="2"/>
  <c r="G68575" i="2"/>
  <c r="S68575" i="2" s="1"/>
  <c r="H68574" i="2"/>
  <c r="G68574" i="2"/>
  <c r="S68574" i="2" s="1"/>
  <c r="H68573" i="2"/>
  <c r="G68573" i="2"/>
  <c r="S68573" i="2" s="1"/>
  <c r="H68572" i="2"/>
  <c r="G68572" i="2"/>
  <c r="S68572" i="2" s="1"/>
  <c r="H68571" i="2"/>
  <c r="G68571" i="2"/>
  <c r="S68571" i="2" s="1"/>
  <c r="H68570" i="2"/>
  <c r="G68570" i="2"/>
  <c r="S68570" i="2" s="1"/>
  <c r="H68569" i="2"/>
  <c r="G68569" i="2"/>
  <c r="S68569" i="2" s="1"/>
  <c r="H68568" i="2"/>
  <c r="G68568" i="2"/>
  <c r="S68568" i="2" s="1"/>
  <c r="H68567" i="2"/>
  <c r="G68567" i="2"/>
  <c r="S68567" i="2" s="1"/>
  <c r="H68566" i="2"/>
  <c r="G68566" i="2"/>
  <c r="S68566" i="2" s="1"/>
  <c r="H68565" i="2"/>
  <c r="G68565" i="2"/>
  <c r="S68565" i="2" s="1"/>
  <c r="H68564" i="2"/>
  <c r="G68564" i="2"/>
  <c r="S68564" i="2" s="1"/>
  <c r="H68563" i="2"/>
  <c r="G68563" i="2"/>
  <c r="S68563" i="2" s="1"/>
  <c r="H68562" i="2"/>
  <c r="G68562" i="2"/>
  <c r="S68562" i="2" s="1"/>
  <c r="H68561" i="2"/>
  <c r="G68561" i="2"/>
  <c r="S68561" i="2" s="1"/>
  <c r="H68560" i="2"/>
  <c r="G68560" i="2"/>
  <c r="S68560" i="2" s="1"/>
  <c r="H68559" i="2"/>
  <c r="G68559" i="2"/>
  <c r="S68559" i="2" s="1"/>
  <c r="H68558" i="2"/>
  <c r="G68558" i="2"/>
  <c r="S68558" i="2" s="1"/>
  <c r="H68557" i="2"/>
  <c r="G68557" i="2"/>
  <c r="S68557" i="2" s="1"/>
  <c r="H68556" i="2"/>
  <c r="G68556" i="2"/>
  <c r="S68556" i="2" s="1"/>
  <c r="H68555" i="2"/>
  <c r="G68555" i="2"/>
  <c r="S68555" i="2" s="1"/>
  <c r="H68554" i="2"/>
  <c r="G68554" i="2"/>
  <c r="S68554" i="2" s="1"/>
  <c r="H68553" i="2"/>
  <c r="G68553" i="2"/>
  <c r="S68553" i="2" s="1"/>
  <c r="H68552" i="2"/>
  <c r="G68552" i="2"/>
  <c r="S68552" i="2" s="1"/>
  <c r="H68551" i="2"/>
  <c r="G68551" i="2"/>
  <c r="S68551" i="2" s="1"/>
  <c r="H68550" i="2"/>
  <c r="G68550" i="2"/>
  <c r="S68550" i="2" s="1"/>
  <c r="H68549" i="2"/>
  <c r="G68549" i="2"/>
  <c r="S68549" i="2" s="1"/>
  <c r="H68548" i="2"/>
  <c r="G68548" i="2"/>
  <c r="S68548" i="2" s="1"/>
  <c r="H68547" i="2"/>
  <c r="G68547" i="2"/>
  <c r="S68547" i="2" s="1"/>
  <c r="H68546" i="2"/>
  <c r="G68546" i="2"/>
  <c r="S68546" i="2" s="1"/>
  <c r="H68545" i="2"/>
  <c r="G68545" i="2"/>
  <c r="S68545" i="2" s="1"/>
  <c r="H68544" i="2"/>
  <c r="G68544" i="2"/>
  <c r="S68544" i="2" s="1"/>
  <c r="H68543" i="2"/>
  <c r="G68543" i="2"/>
  <c r="S68543" i="2" s="1"/>
  <c r="H68542" i="2"/>
  <c r="G68542" i="2"/>
  <c r="S68542" i="2" s="1"/>
  <c r="H68541" i="2"/>
  <c r="G68541" i="2"/>
  <c r="S68541" i="2" s="1"/>
  <c r="H68540" i="2"/>
  <c r="G68540" i="2"/>
  <c r="S68540" i="2" s="1"/>
  <c r="H68539" i="2"/>
  <c r="G68539" i="2"/>
  <c r="S68539" i="2" s="1"/>
  <c r="H68538" i="2"/>
  <c r="G68538" i="2"/>
  <c r="S68538" i="2" s="1"/>
  <c r="H68537" i="2"/>
  <c r="G68537" i="2"/>
  <c r="S68537" i="2" s="1"/>
  <c r="H68536" i="2"/>
  <c r="G68536" i="2"/>
  <c r="S68536" i="2" s="1"/>
  <c r="H68535" i="2"/>
  <c r="G68535" i="2"/>
  <c r="S68535" i="2" s="1"/>
  <c r="H68534" i="2"/>
  <c r="G68534" i="2"/>
  <c r="S68534" i="2" s="1"/>
  <c r="H68533" i="2"/>
  <c r="G68533" i="2"/>
  <c r="S68533" i="2" s="1"/>
  <c r="H68532" i="2"/>
  <c r="G68532" i="2"/>
  <c r="S68532" i="2" s="1"/>
  <c r="H68531" i="2"/>
  <c r="G68531" i="2"/>
  <c r="S68531" i="2" s="1"/>
  <c r="H68530" i="2"/>
  <c r="G68530" i="2"/>
  <c r="S68530" i="2" s="1"/>
  <c r="H68529" i="2"/>
  <c r="G68529" i="2"/>
  <c r="S68529" i="2" s="1"/>
  <c r="H68528" i="2"/>
  <c r="G68528" i="2"/>
  <c r="S68528" i="2" s="1"/>
  <c r="H68527" i="2"/>
  <c r="G68527" i="2"/>
  <c r="S68527" i="2" s="1"/>
  <c r="H68526" i="2"/>
  <c r="G68526" i="2"/>
  <c r="S68526" i="2" s="1"/>
  <c r="H68525" i="2"/>
  <c r="G68525" i="2"/>
  <c r="S68525" i="2" s="1"/>
  <c r="H68524" i="2"/>
  <c r="G68524" i="2"/>
  <c r="S68524" i="2" s="1"/>
  <c r="H68523" i="2"/>
  <c r="G68523" i="2"/>
  <c r="S68523" i="2" s="1"/>
  <c r="H68522" i="2"/>
  <c r="G68522" i="2"/>
  <c r="S68522" i="2" s="1"/>
  <c r="H68521" i="2"/>
  <c r="G68521" i="2"/>
  <c r="S68521" i="2" s="1"/>
  <c r="H68520" i="2"/>
  <c r="G68520" i="2"/>
  <c r="S68520" i="2" s="1"/>
  <c r="H68519" i="2"/>
  <c r="G68519" i="2"/>
  <c r="S68519" i="2" s="1"/>
  <c r="H68518" i="2"/>
  <c r="G68518" i="2"/>
  <c r="S68518" i="2" s="1"/>
  <c r="H68517" i="2"/>
  <c r="G68517" i="2"/>
  <c r="S68517" i="2" s="1"/>
  <c r="H68516" i="2"/>
  <c r="G68516" i="2"/>
  <c r="S68516" i="2" s="1"/>
  <c r="H68515" i="2"/>
  <c r="G68515" i="2"/>
  <c r="S68515" i="2" s="1"/>
  <c r="H68514" i="2"/>
  <c r="G68514" i="2"/>
  <c r="S68514" i="2" s="1"/>
  <c r="H68513" i="2"/>
  <c r="G68513" i="2"/>
  <c r="S68513" i="2" s="1"/>
  <c r="H68512" i="2"/>
  <c r="G68512" i="2"/>
  <c r="S68512" i="2" s="1"/>
  <c r="H68511" i="2"/>
  <c r="G68511" i="2"/>
  <c r="S68511" i="2" s="1"/>
  <c r="H68510" i="2"/>
  <c r="G68510" i="2"/>
  <c r="S68510" i="2" s="1"/>
  <c r="H68509" i="2"/>
  <c r="G68509" i="2"/>
  <c r="S68509" i="2" s="1"/>
  <c r="H68508" i="2"/>
  <c r="G68508" i="2"/>
  <c r="S68508" i="2" s="1"/>
  <c r="H68507" i="2"/>
  <c r="G68507" i="2"/>
  <c r="S68507" i="2" s="1"/>
  <c r="H68506" i="2"/>
  <c r="G68506" i="2"/>
  <c r="S68506" i="2" s="1"/>
  <c r="H68505" i="2"/>
  <c r="G68505" i="2"/>
  <c r="S68505" i="2" s="1"/>
  <c r="H68504" i="2"/>
  <c r="G68504" i="2"/>
  <c r="S68504" i="2" s="1"/>
  <c r="H68503" i="2"/>
  <c r="G68503" i="2"/>
  <c r="S68503" i="2" s="1"/>
  <c r="H68502" i="2"/>
  <c r="G68502" i="2"/>
  <c r="S68502" i="2" s="1"/>
  <c r="H68501" i="2"/>
  <c r="G68501" i="2"/>
  <c r="S68501" i="2" s="1"/>
  <c r="H68500" i="2"/>
  <c r="G68500" i="2"/>
  <c r="S68500" i="2" s="1"/>
  <c r="H68499" i="2"/>
  <c r="G68499" i="2"/>
  <c r="S68499" i="2" s="1"/>
  <c r="H68498" i="2"/>
  <c r="G68498" i="2"/>
  <c r="S68498" i="2" s="1"/>
  <c r="H68497" i="2"/>
  <c r="G68497" i="2"/>
  <c r="S68497" i="2" s="1"/>
  <c r="H68496" i="2"/>
  <c r="G68496" i="2"/>
  <c r="S68496" i="2" s="1"/>
  <c r="H68495" i="2"/>
  <c r="G68495" i="2"/>
  <c r="S68495" i="2" s="1"/>
  <c r="H68494" i="2"/>
  <c r="G68494" i="2"/>
  <c r="S68494" i="2" s="1"/>
  <c r="H68493" i="2"/>
  <c r="G68493" i="2"/>
  <c r="S68493" i="2" s="1"/>
  <c r="H68492" i="2"/>
  <c r="G68492" i="2"/>
  <c r="S68492" i="2" s="1"/>
  <c r="H68491" i="2"/>
  <c r="G68491" i="2"/>
  <c r="S68491" i="2" s="1"/>
  <c r="H68490" i="2"/>
  <c r="G68490" i="2"/>
  <c r="S68490" i="2" s="1"/>
  <c r="H68489" i="2"/>
  <c r="G68489" i="2"/>
  <c r="S68489" i="2" s="1"/>
  <c r="H68488" i="2"/>
  <c r="G68488" i="2"/>
  <c r="S68488" i="2" s="1"/>
  <c r="H68487" i="2"/>
  <c r="G68487" i="2"/>
  <c r="S68487" i="2" s="1"/>
  <c r="H68486" i="2"/>
  <c r="G68486" i="2"/>
  <c r="S68486" i="2" s="1"/>
  <c r="H68485" i="2"/>
  <c r="G68485" i="2"/>
  <c r="S68485" i="2" s="1"/>
  <c r="H68484" i="2"/>
  <c r="G68484" i="2"/>
  <c r="S68484" i="2" s="1"/>
  <c r="H68483" i="2"/>
  <c r="G68483" i="2"/>
  <c r="S68483" i="2" s="1"/>
  <c r="H68482" i="2"/>
  <c r="G68482" i="2"/>
  <c r="S68482" i="2" s="1"/>
  <c r="H68481" i="2"/>
  <c r="G68481" i="2"/>
  <c r="S68481" i="2" s="1"/>
  <c r="H68480" i="2"/>
  <c r="G68480" i="2"/>
  <c r="S68480" i="2" s="1"/>
  <c r="H68479" i="2"/>
  <c r="G68479" i="2"/>
  <c r="S68479" i="2" s="1"/>
  <c r="H68478" i="2"/>
  <c r="G68478" i="2"/>
  <c r="S68478" i="2" s="1"/>
  <c r="H68477" i="2"/>
  <c r="G68477" i="2"/>
  <c r="S68477" i="2" s="1"/>
  <c r="H68476" i="2"/>
  <c r="G68476" i="2"/>
  <c r="S68476" i="2" s="1"/>
  <c r="H68475" i="2"/>
  <c r="G68475" i="2"/>
  <c r="S68475" i="2" s="1"/>
  <c r="H68474" i="2"/>
  <c r="G68474" i="2"/>
  <c r="S68474" i="2" s="1"/>
  <c r="H68473" i="2"/>
  <c r="G68473" i="2"/>
  <c r="S68473" i="2" s="1"/>
  <c r="H68472" i="2"/>
  <c r="G68472" i="2"/>
  <c r="S68472" i="2" s="1"/>
  <c r="H68471" i="2"/>
  <c r="G68471" i="2"/>
  <c r="S68471" i="2" s="1"/>
  <c r="H68470" i="2"/>
  <c r="G68470" i="2"/>
  <c r="S68470" i="2" s="1"/>
  <c r="H68469" i="2"/>
  <c r="G68469" i="2"/>
  <c r="S68469" i="2" s="1"/>
  <c r="H68468" i="2"/>
  <c r="G68468" i="2"/>
  <c r="S68468" i="2" s="1"/>
  <c r="H68467" i="2"/>
  <c r="G68467" i="2"/>
  <c r="S68467" i="2" s="1"/>
  <c r="H68466" i="2"/>
  <c r="G68466" i="2"/>
  <c r="S68466" i="2" s="1"/>
  <c r="H68465" i="2"/>
  <c r="G68465" i="2"/>
  <c r="S68465" i="2" s="1"/>
  <c r="H68464" i="2"/>
  <c r="G68464" i="2"/>
  <c r="S68464" i="2" s="1"/>
  <c r="H68463" i="2"/>
  <c r="G68463" i="2"/>
  <c r="S68463" i="2" s="1"/>
  <c r="H68462" i="2"/>
  <c r="G68462" i="2"/>
  <c r="S68462" i="2" s="1"/>
  <c r="H68461" i="2"/>
  <c r="G68461" i="2"/>
  <c r="S68461" i="2" s="1"/>
  <c r="H68460" i="2"/>
  <c r="G68460" i="2"/>
  <c r="S68460" i="2" s="1"/>
  <c r="H68459" i="2"/>
  <c r="G68459" i="2"/>
  <c r="S68459" i="2" s="1"/>
  <c r="H68458" i="2"/>
  <c r="G68458" i="2"/>
  <c r="S68458" i="2" s="1"/>
  <c r="H68457" i="2"/>
  <c r="G68457" i="2"/>
  <c r="S68457" i="2" s="1"/>
  <c r="H68456" i="2"/>
  <c r="G68456" i="2"/>
  <c r="S68456" i="2" s="1"/>
  <c r="H68455" i="2"/>
  <c r="G68455" i="2"/>
  <c r="S68455" i="2" s="1"/>
  <c r="H68454" i="2"/>
  <c r="G68454" i="2"/>
  <c r="S68454" i="2" s="1"/>
  <c r="H68453" i="2"/>
  <c r="G68453" i="2"/>
  <c r="S68453" i="2" s="1"/>
  <c r="H68452" i="2"/>
  <c r="G68452" i="2"/>
  <c r="S68452" i="2" s="1"/>
  <c r="H68451" i="2"/>
  <c r="G68451" i="2"/>
  <c r="S68451" i="2" s="1"/>
  <c r="H68450" i="2"/>
  <c r="G68450" i="2"/>
  <c r="S68450" i="2" s="1"/>
  <c r="H68449" i="2"/>
  <c r="G68449" i="2"/>
  <c r="S68449" i="2" s="1"/>
  <c r="H68448" i="2"/>
  <c r="G68448" i="2"/>
  <c r="S68448" i="2" s="1"/>
  <c r="H68447" i="2"/>
  <c r="G68447" i="2"/>
  <c r="S68447" i="2" s="1"/>
  <c r="H68446" i="2"/>
  <c r="G68446" i="2"/>
  <c r="S68446" i="2" s="1"/>
  <c r="H68445" i="2"/>
  <c r="G68445" i="2"/>
  <c r="S68445" i="2" s="1"/>
  <c r="H68444" i="2"/>
  <c r="G68444" i="2"/>
  <c r="S68444" i="2" s="1"/>
  <c r="H68443" i="2"/>
  <c r="G68443" i="2"/>
  <c r="S68443" i="2" s="1"/>
  <c r="H68442" i="2"/>
  <c r="G68442" i="2"/>
  <c r="S68442" i="2" s="1"/>
  <c r="H68441" i="2"/>
  <c r="G68441" i="2"/>
  <c r="S68441" i="2" s="1"/>
  <c r="H68440" i="2"/>
  <c r="G68440" i="2"/>
  <c r="S68440" i="2" s="1"/>
  <c r="H68439" i="2"/>
  <c r="G68439" i="2"/>
  <c r="S68439" i="2" s="1"/>
  <c r="H68438" i="2"/>
  <c r="G68438" i="2"/>
  <c r="S68438" i="2" s="1"/>
  <c r="H68437" i="2"/>
  <c r="G68437" i="2"/>
  <c r="S68437" i="2" s="1"/>
  <c r="H68436" i="2"/>
  <c r="G68436" i="2"/>
  <c r="S68436" i="2" s="1"/>
  <c r="H68435" i="2"/>
  <c r="G68435" i="2"/>
  <c r="S68435" i="2" s="1"/>
  <c r="H68434" i="2"/>
  <c r="G68434" i="2"/>
  <c r="S68434" i="2" s="1"/>
  <c r="H68433" i="2"/>
  <c r="G68433" i="2"/>
  <c r="S68433" i="2" s="1"/>
  <c r="H68432" i="2"/>
  <c r="G68432" i="2"/>
  <c r="S68432" i="2" s="1"/>
  <c r="H68431" i="2"/>
  <c r="G68431" i="2"/>
  <c r="S68431" i="2" s="1"/>
  <c r="H68430" i="2"/>
  <c r="G68430" i="2"/>
  <c r="S68430" i="2" s="1"/>
  <c r="H68429" i="2"/>
  <c r="G68429" i="2"/>
  <c r="S68429" i="2" s="1"/>
  <c r="H68428" i="2"/>
  <c r="G68428" i="2"/>
  <c r="S68428" i="2" s="1"/>
  <c r="H68427" i="2"/>
  <c r="G68427" i="2"/>
  <c r="S68427" i="2" s="1"/>
  <c r="H68426" i="2"/>
  <c r="G68426" i="2"/>
  <c r="S68426" i="2" s="1"/>
  <c r="H68425" i="2"/>
  <c r="G68425" i="2"/>
  <c r="S68425" i="2" s="1"/>
  <c r="H68424" i="2"/>
  <c r="G68424" i="2"/>
  <c r="S68424" i="2" s="1"/>
  <c r="H68423" i="2"/>
  <c r="G68423" i="2"/>
  <c r="S68423" i="2" s="1"/>
  <c r="H68422" i="2"/>
  <c r="G68422" i="2"/>
  <c r="S68422" i="2" s="1"/>
  <c r="H68421" i="2"/>
  <c r="G68421" i="2"/>
  <c r="S68421" i="2" s="1"/>
  <c r="H68420" i="2"/>
  <c r="G68420" i="2"/>
  <c r="S68420" i="2" s="1"/>
  <c r="H68419" i="2"/>
  <c r="G68419" i="2"/>
  <c r="S68419" i="2" s="1"/>
  <c r="H68418" i="2"/>
  <c r="G68418" i="2"/>
  <c r="S68418" i="2" s="1"/>
  <c r="H68417" i="2"/>
  <c r="G68417" i="2"/>
  <c r="S68417" i="2" s="1"/>
  <c r="H68416" i="2"/>
  <c r="G68416" i="2"/>
  <c r="S68416" i="2" s="1"/>
  <c r="H68415" i="2"/>
  <c r="G68415" i="2"/>
  <c r="S68415" i="2" s="1"/>
  <c r="H68414" i="2"/>
  <c r="G68414" i="2"/>
  <c r="S68414" i="2" s="1"/>
  <c r="H68413" i="2"/>
  <c r="G68413" i="2"/>
  <c r="S68413" i="2" s="1"/>
  <c r="H68412" i="2"/>
  <c r="G68412" i="2"/>
  <c r="S68412" i="2" s="1"/>
  <c r="H68411" i="2"/>
  <c r="G68411" i="2"/>
  <c r="S68411" i="2" s="1"/>
  <c r="H68410" i="2"/>
  <c r="G68410" i="2"/>
  <c r="S68410" i="2" s="1"/>
  <c r="H68409" i="2"/>
  <c r="G68409" i="2"/>
  <c r="S68409" i="2" s="1"/>
  <c r="H68408" i="2"/>
  <c r="G68408" i="2"/>
  <c r="S68408" i="2" s="1"/>
  <c r="H68407" i="2"/>
  <c r="G68407" i="2"/>
  <c r="S68407" i="2" s="1"/>
  <c r="H68406" i="2"/>
  <c r="G68406" i="2"/>
  <c r="S68406" i="2" s="1"/>
  <c r="H68405" i="2"/>
  <c r="G68405" i="2"/>
  <c r="S68405" i="2" s="1"/>
  <c r="H68404" i="2"/>
  <c r="G68404" i="2"/>
  <c r="S68404" i="2" s="1"/>
  <c r="H68403" i="2"/>
  <c r="G68403" i="2"/>
  <c r="S68403" i="2" s="1"/>
  <c r="H68402" i="2"/>
  <c r="G68402" i="2"/>
  <c r="S68402" i="2" s="1"/>
  <c r="H68401" i="2"/>
  <c r="G68401" i="2"/>
  <c r="S68401" i="2" s="1"/>
  <c r="H68400" i="2"/>
  <c r="G68400" i="2"/>
  <c r="S68400" i="2" s="1"/>
  <c r="H68399" i="2"/>
  <c r="G68399" i="2"/>
  <c r="S68399" i="2" s="1"/>
  <c r="H68398" i="2"/>
  <c r="G68398" i="2"/>
  <c r="S68398" i="2" s="1"/>
  <c r="H68397" i="2"/>
  <c r="G68397" i="2"/>
  <c r="S68397" i="2" s="1"/>
  <c r="H68396" i="2"/>
  <c r="G68396" i="2"/>
  <c r="S68396" i="2" s="1"/>
  <c r="H68395" i="2"/>
  <c r="G68395" i="2"/>
  <c r="S68395" i="2" s="1"/>
  <c r="H68394" i="2"/>
  <c r="G68394" i="2"/>
  <c r="S68394" i="2" s="1"/>
  <c r="H68393" i="2"/>
  <c r="G68393" i="2"/>
  <c r="S68393" i="2" s="1"/>
  <c r="H68392" i="2"/>
  <c r="G68392" i="2"/>
  <c r="S68392" i="2" s="1"/>
  <c r="H68391" i="2"/>
  <c r="G68391" i="2"/>
  <c r="S68391" i="2" s="1"/>
  <c r="H68390" i="2"/>
  <c r="G68390" i="2"/>
  <c r="S68390" i="2" s="1"/>
  <c r="H68389" i="2"/>
  <c r="G68389" i="2"/>
  <c r="S68389" i="2" s="1"/>
  <c r="H68388" i="2"/>
  <c r="G68388" i="2"/>
  <c r="S68388" i="2" s="1"/>
  <c r="H68387" i="2"/>
  <c r="G68387" i="2"/>
  <c r="S68387" i="2" s="1"/>
  <c r="H68386" i="2"/>
  <c r="G68386" i="2"/>
  <c r="S68386" i="2" s="1"/>
  <c r="H68385" i="2"/>
  <c r="G68385" i="2"/>
  <c r="S68385" i="2" s="1"/>
  <c r="H68384" i="2"/>
  <c r="G68384" i="2"/>
  <c r="S68384" i="2" s="1"/>
  <c r="H68383" i="2"/>
  <c r="G68383" i="2"/>
  <c r="S68383" i="2" s="1"/>
  <c r="H68382" i="2"/>
  <c r="G68382" i="2"/>
  <c r="S68382" i="2" s="1"/>
  <c r="H68381" i="2"/>
  <c r="G68381" i="2"/>
  <c r="S68381" i="2" s="1"/>
  <c r="H68380" i="2"/>
  <c r="G68380" i="2"/>
  <c r="S68380" i="2" s="1"/>
  <c r="H68379" i="2"/>
  <c r="G68379" i="2"/>
  <c r="S68379" i="2" s="1"/>
  <c r="H68378" i="2"/>
  <c r="G68378" i="2"/>
  <c r="S68378" i="2" s="1"/>
  <c r="H68377" i="2"/>
  <c r="G68377" i="2"/>
  <c r="S68377" i="2" s="1"/>
  <c r="H68376" i="2"/>
  <c r="G68376" i="2"/>
  <c r="S68376" i="2" s="1"/>
  <c r="H68375" i="2"/>
  <c r="G68375" i="2"/>
  <c r="S68375" i="2" s="1"/>
  <c r="H68374" i="2"/>
  <c r="G68374" i="2"/>
  <c r="S68374" i="2" s="1"/>
  <c r="H68373" i="2"/>
  <c r="G68373" i="2"/>
  <c r="S68373" i="2" s="1"/>
  <c r="H68372" i="2"/>
  <c r="G68372" i="2"/>
  <c r="S68372" i="2" s="1"/>
  <c r="H68371" i="2"/>
  <c r="G68371" i="2"/>
  <c r="S68371" i="2" s="1"/>
  <c r="H68370" i="2"/>
  <c r="G68370" i="2"/>
  <c r="S68370" i="2" s="1"/>
  <c r="H68369" i="2"/>
  <c r="G68369" i="2"/>
  <c r="S68369" i="2" s="1"/>
  <c r="H68368" i="2"/>
  <c r="G68368" i="2"/>
  <c r="S68368" i="2" s="1"/>
  <c r="H68367" i="2"/>
  <c r="G68367" i="2"/>
  <c r="S68367" i="2" s="1"/>
  <c r="H68366" i="2"/>
  <c r="G68366" i="2"/>
  <c r="S68366" i="2" s="1"/>
  <c r="H68365" i="2"/>
  <c r="G68365" i="2"/>
  <c r="S68365" i="2" s="1"/>
  <c r="H68364" i="2"/>
  <c r="G68364" i="2"/>
  <c r="S68364" i="2" s="1"/>
  <c r="H68363" i="2"/>
  <c r="G68363" i="2"/>
  <c r="S68363" i="2" s="1"/>
  <c r="H68362" i="2"/>
  <c r="G68362" i="2"/>
  <c r="S68362" i="2" s="1"/>
  <c r="H68361" i="2"/>
  <c r="G68361" i="2"/>
  <c r="S68361" i="2" s="1"/>
  <c r="H68360" i="2"/>
  <c r="G68360" i="2"/>
  <c r="S68360" i="2" s="1"/>
  <c r="H68359" i="2"/>
  <c r="G68359" i="2"/>
  <c r="S68359" i="2" s="1"/>
  <c r="H68358" i="2"/>
  <c r="G68358" i="2"/>
  <c r="S68358" i="2" s="1"/>
  <c r="H68357" i="2"/>
  <c r="G68357" i="2"/>
  <c r="S68357" i="2" s="1"/>
  <c r="H68356" i="2"/>
  <c r="G68356" i="2"/>
  <c r="S68356" i="2" s="1"/>
  <c r="H68355" i="2"/>
  <c r="G68355" i="2"/>
  <c r="S68355" i="2" s="1"/>
  <c r="H68354" i="2"/>
  <c r="G68354" i="2"/>
  <c r="S68354" i="2" s="1"/>
  <c r="H68353" i="2"/>
  <c r="G68353" i="2"/>
  <c r="S68353" i="2" s="1"/>
  <c r="H68352" i="2"/>
  <c r="G68352" i="2"/>
  <c r="S68352" i="2" s="1"/>
  <c r="H68351" i="2"/>
  <c r="G68351" i="2"/>
  <c r="S68351" i="2" s="1"/>
  <c r="H68350" i="2"/>
  <c r="G68350" i="2"/>
  <c r="S68350" i="2" s="1"/>
  <c r="H68349" i="2"/>
  <c r="G68349" i="2"/>
  <c r="S68349" i="2" s="1"/>
  <c r="H68348" i="2"/>
  <c r="G68348" i="2"/>
  <c r="S68348" i="2" s="1"/>
  <c r="H68347" i="2"/>
  <c r="G68347" i="2"/>
  <c r="S68347" i="2" s="1"/>
  <c r="H68346" i="2"/>
  <c r="G68346" i="2"/>
  <c r="S68346" i="2" s="1"/>
  <c r="H68345" i="2"/>
  <c r="G68345" i="2"/>
  <c r="S68345" i="2" s="1"/>
  <c r="H68344" i="2"/>
  <c r="G68344" i="2"/>
  <c r="S68344" i="2" s="1"/>
  <c r="H68343" i="2"/>
  <c r="G68343" i="2"/>
  <c r="S68343" i="2" s="1"/>
  <c r="H68342" i="2"/>
  <c r="G68342" i="2"/>
  <c r="S68342" i="2" s="1"/>
  <c r="H68341" i="2"/>
  <c r="G68341" i="2"/>
  <c r="S68341" i="2" s="1"/>
  <c r="H68340" i="2"/>
  <c r="G68340" i="2"/>
  <c r="S68340" i="2" s="1"/>
  <c r="H68339" i="2"/>
  <c r="G68339" i="2"/>
  <c r="S68339" i="2" s="1"/>
  <c r="H68338" i="2"/>
  <c r="G68338" i="2"/>
  <c r="S68338" i="2" s="1"/>
  <c r="H68337" i="2"/>
  <c r="G68337" i="2"/>
  <c r="S68337" i="2" s="1"/>
  <c r="H68336" i="2"/>
  <c r="G68336" i="2"/>
  <c r="S68336" i="2" s="1"/>
  <c r="H68335" i="2"/>
  <c r="G68335" i="2"/>
  <c r="S68335" i="2" s="1"/>
  <c r="H68334" i="2"/>
  <c r="G68334" i="2"/>
  <c r="S68334" i="2" s="1"/>
  <c r="H68333" i="2"/>
  <c r="G68333" i="2"/>
  <c r="S68333" i="2" s="1"/>
  <c r="H68332" i="2"/>
  <c r="G68332" i="2"/>
  <c r="S68332" i="2" s="1"/>
  <c r="H68331" i="2"/>
  <c r="G68331" i="2"/>
  <c r="S68331" i="2" s="1"/>
  <c r="H68330" i="2"/>
  <c r="G68330" i="2"/>
  <c r="S68330" i="2" s="1"/>
  <c r="H68329" i="2"/>
  <c r="G68329" i="2"/>
  <c r="S68329" i="2" s="1"/>
  <c r="H68328" i="2"/>
  <c r="G68328" i="2"/>
  <c r="S68328" i="2" s="1"/>
  <c r="H68327" i="2"/>
  <c r="G68327" i="2"/>
  <c r="S68327" i="2" s="1"/>
  <c r="H68326" i="2"/>
  <c r="G68326" i="2"/>
  <c r="S68326" i="2" s="1"/>
  <c r="H68325" i="2"/>
  <c r="G68325" i="2"/>
  <c r="S68325" i="2" s="1"/>
  <c r="H68324" i="2"/>
  <c r="G68324" i="2"/>
  <c r="S68324" i="2" s="1"/>
  <c r="H68323" i="2"/>
  <c r="G68323" i="2"/>
  <c r="S68323" i="2" s="1"/>
  <c r="H68322" i="2"/>
  <c r="G68322" i="2"/>
  <c r="S68322" i="2" s="1"/>
  <c r="H68321" i="2"/>
  <c r="G68321" i="2"/>
  <c r="S68321" i="2" s="1"/>
  <c r="H68320" i="2"/>
  <c r="G68320" i="2"/>
  <c r="S68320" i="2" s="1"/>
  <c r="H68319" i="2"/>
  <c r="G68319" i="2"/>
  <c r="S68319" i="2" s="1"/>
  <c r="H68318" i="2"/>
  <c r="G68318" i="2"/>
  <c r="S68318" i="2" s="1"/>
  <c r="H68317" i="2"/>
  <c r="G68317" i="2"/>
  <c r="S68317" i="2" s="1"/>
  <c r="H68316" i="2"/>
  <c r="G68316" i="2"/>
  <c r="S68316" i="2" s="1"/>
  <c r="H68315" i="2"/>
  <c r="G68315" i="2"/>
  <c r="S68315" i="2" s="1"/>
  <c r="H68314" i="2"/>
  <c r="G68314" i="2"/>
  <c r="S68314" i="2" s="1"/>
  <c r="H68313" i="2"/>
  <c r="G68313" i="2"/>
  <c r="S68313" i="2" s="1"/>
  <c r="H68312" i="2"/>
  <c r="G68312" i="2"/>
  <c r="S68312" i="2" s="1"/>
  <c r="H68311" i="2"/>
  <c r="G68311" i="2"/>
  <c r="S68311" i="2" s="1"/>
  <c r="H68310" i="2"/>
  <c r="G68310" i="2"/>
  <c r="S68310" i="2" s="1"/>
  <c r="H68309" i="2"/>
  <c r="G68309" i="2"/>
  <c r="S68309" i="2" s="1"/>
  <c r="H68308" i="2"/>
  <c r="G68308" i="2"/>
  <c r="S68308" i="2" s="1"/>
  <c r="H68307" i="2"/>
  <c r="G68307" i="2"/>
  <c r="S68307" i="2" s="1"/>
  <c r="H68306" i="2"/>
  <c r="G68306" i="2"/>
  <c r="S68306" i="2" s="1"/>
  <c r="H68305" i="2"/>
  <c r="G68305" i="2"/>
  <c r="S68305" i="2" s="1"/>
  <c r="H68304" i="2"/>
  <c r="G68304" i="2"/>
  <c r="S68304" i="2" s="1"/>
  <c r="H68303" i="2"/>
  <c r="G68303" i="2"/>
  <c r="S68303" i="2" s="1"/>
  <c r="H68302" i="2"/>
  <c r="G68302" i="2"/>
  <c r="S68302" i="2" s="1"/>
  <c r="H68301" i="2"/>
  <c r="G68301" i="2"/>
  <c r="S68301" i="2" s="1"/>
  <c r="H68300" i="2"/>
  <c r="G68300" i="2"/>
  <c r="S68300" i="2" s="1"/>
  <c r="H68299" i="2"/>
  <c r="G68299" i="2"/>
  <c r="S68299" i="2" s="1"/>
  <c r="H68298" i="2"/>
  <c r="G68298" i="2"/>
  <c r="S68298" i="2" s="1"/>
  <c r="H68297" i="2"/>
  <c r="G68297" i="2"/>
  <c r="S68297" i="2" s="1"/>
  <c r="H68296" i="2"/>
  <c r="G68296" i="2"/>
  <c r="S68296" i="2" s="1"/>
  <c r="H68295" i="2"/>
  <c r="G68295" i="2"/>
  <c r="S68295" i="2" s="1"/>
  <c r="H68294" i="2"/>
  <c r="G68294" i="2"/>
  <c r="S68294" i="2" s="1"/>
  <c r="H68293" i="2"/>
  <c r="G68293" i="2"/>
  <c r="S68293" i="2" s="1"/>
  <c r="H68292" i="2"/>
  <c r="G68292" i="2"/>
  <c r="S68292" i="2" s="1"/>
  <c r="H68291" i="2"/>
  <c r="G68291" i="2"/>
  <c r="S68291" i="2" s="1"/>
  <c r="H68290" i="2"/>
  <c r="G68290" i="2"/>
  <c r="S68290" i="2" s="1"/>
  <c r="H68289" i="2"/>
  <c r="G68289" i="2"/>
  <c r="S68289" i="2" s="1"/>
  <c r="H68288" i="2"/>
  <c r="G68288" i="2"/>
  <c r="S68288" i="2" s="1"/>
  <c r="H68287" i="2"/>
  <c r="G68287" i="2"/>
  <c r="S68287" i="2" s="1"/>
  <c r="H68286" i="2"/>
  <c r="G68286" i="2"/>
  <c r="S68286" i="2" s="1"/>
  <c r="H68285" i="2"/>
  <c r="G68285" i="2"/>
  <c r="S68285" i="2" s="1"/>
  <c r="H68284" i="2"/>
  <c r="G68284" i="2"/>
  <c r="S68284" i="2" s="1"/>
  <c r="H68283" i="2"/>
  <c r="G68283" i="2"/>
  <c r="S68283" i="2" s="1"/>
  <c r="H68282" i="2"/>
  <c r="G68282" i="2"/>
  <c r="S68282" i="2" s="1"/>
  <c r="H68281" i="2"/>
  <c r="G68281" i="2"/>
  <c r="S68281" i="2" s="1"/>
  <c r="H68280" i="2"/>
  <c r="G68280" i="2"/>
  <c r="S68280" i="2" s="1"/>
  <c r="H68279" i="2"/>
  <c r="G68279" i="2"/>
  <c r="S68279" i="2" s="1"/>
  <c r="H68278" i="2"/>
  <c r="G68278" i="2"/>
  <c r="S68278" i="2" s="1"/>
  <c r="H68277" i="2"/>
  <c r="G68277" i="2"/>
  <c r="S68277" i="2" s="1"/>
  <c r="H68276" i="2"/>
  <c r="G68276" i="2"/>
  <c r="S68276" i="2" s="1"/>
  <c r="H68275" i="2"/>
  <c r="G68275" i="2"/>
  <c r="S68275" i="2" s="1"/>
  <c r="H68274" i="2"/>
  <c r="G68274" i="2"/>
  <c r="S68274" i="2" s="1"/>
  <c r="H68273" i="2"/>
  <c r="G68273" i="2"/>
  <c r="S68273" i="2" s="1"/>
  <c r="H68272" i="2"/>
  <c r="G68272" i="2"/>
  <c r="S68272" i="2" s="1"/>
  <c r="H68271" i="2"/>
  <c r="G68271" i="2"/>
  <c r="S68271" i="2" s="1"/>
  <c r="H68270" i="2"/>
  <c r="G68270" i="2"/>
  <c r="S68270" i="2" s="1"/>
  <c r="H68269" i="2"/>
  <c r="G68269" i="2"/>
  <c r="S68269" i="2" s="1"/>
  <c r="H68268" i="2"/>
  <c r="G68268" i="2"/>
  <c r="S68268" i="2" s="1"/>
  <c r="H68267" i="2"/>
  <c r="G68267" i="2"/>
  <c r="S68267" i="2" s="1"/>
  <c r="H68266" i="2"/>
  <c r="G68266" i="2"/>
  <c r="S68266" i="2" s="1"/>
  <c r="H68265" i="2"/>
  <c r="G68265" i="2"/>
  <c r="S68265" i="2" s="1"/>
  <c r="H68264" i="2"/>
  <c r="G68264" i="2"/>
  <c r="S68264" i="2" s="1"/>
  <c r="H68263" i="2"/>
  <c r="G68263" i="2"/>
  <c r="S68263" i="2" s="1"/>
  <c r="H68262" i="2"/>
  <c r="G68262" i="2"/>
  <c r="S68262" i="2" s="1"/>
  <c r="H68261" i="2"/>
  <c r="G68261" i="2"/>
  <c r="S68261" i="2" s="1"/>
  <c r="H68260" i="2"/>
  <c r="G68260" i="2"/>
  <c r="S68260" i="2" s="1"/>
  <c r="H68259" i="2"/>
  <c r="G68259" i="2"/>
  <c r="S68259" i="2" s="1"/>
  <c r="H68258" i="2"/>
  <c r="G68258" i="2"/>
  <c r="S68258" i="2" s="1"/>
  <c r="H68257" i="2"/>
  <c r="G68257" i="2"/>
  <c r="S68257" i="2" s="1"/>
  <c r="H68256" i="2"/>
  <c r="G68256" i="2"/>
  <c r="S68256" i="2" s="1"/>
  <c r="H68255" i="2"/>
  <c r="G68255" i="2"/>
  <c r="S68255" i="2" s="1"/>
  <c r="H68254" i="2"/>
  <c r="G68254" i="2"/>
  <c r="S68254" i="2" s="1"/>
  <c r="H68253" i="2"/>
  <c r="G68253" i="2"/>
  <c r="S68253" i="2" s="1"/>
  <c r="H68252" i="2"/>
  <c r="G68252" i="2"/>
  <c r="S68252" i="2" s="1"/>
  <c r="H68251" i="2"/>
  <c r="G68251" i="2"/>
  <c r="S68251" i="2" s="1"/>
  <c r="H68250" i="2"/>
  <c r="G68250" i="2"/>
  <c r="S68250" i="2" s="1"/>
  <c r="H68249" i="2"/>
  <c r="G68249" i="2"/>
  <c r="S68249" i="2" s="1"/>
  <c r="H68248" i="2"/>
  <c r="G68248" i="2"/>
  <c r="S68248" i="2" s="1"/>
  <c r="H68247" i="2"/>
  <c r="G68247" i="2"/>
  <c r="S68247" i="2" s="1"/>
  <c r="H68246" i="2"/>
  <c r="G68246" i="2"/>
  <c r="S68246" i="2" s="1"/>
  <c r="H68245" i="2"/>
  <c r="G68245" i="2"/>
  <c r="S68245" i="2" s="1"/>
  <c r="H68244" i="2"/>
  <c r="G68244" i="2"/>
  <c r="S68244" i="2" s="1"/>
  <c r="H68243" i="2"/>
  <c r="G68243" i="2"/>
  <c r="S68243" i="2" s="1"/>
  <c r="H68242" i="2"/>
  <c r="G68242" i="2"/>
  <c r="S68242" i="2" s="1"/>
  <c r="H68241" i="2"/>
  <c r="G68241" i="2"/>
  <c r="S68241" i="2" s="1"/>
  <c r="H68240" i="2"/>
  <c r="G68240" i="2"/>
  <c r="S68240" i="2" s="1"/>
  <c r="H68239" i="2"/>
  <c r="G68239" i="2"/>
  <c r="S68239" i="2" s="1"/>
  <c r="H68238" i="2"/>
  <c r="G68238" i="2"/>
  <c r="S68238" i="2" s="1"/>
  <c r="H68237" i="2"/>
  <c r="G68237" i="2"/>
  <c r="S68237" i="2" s="1"/>
  <c r="H68236" i="2"/>
  <c r="G68236" i="2"/>
  <c r="S68236" i="2" s="1"/>
  <c r="H68235" i="2"/>
  <c r="G68235" i="2"/>
  <c r="S68235" i="2" s="1"/>
  <c r="H68234" i="2"/>
  <c r="G68234" i="2"/>
  <c r="S68234" i="2" s="1"/>
  <c r="H68233" i="2"/>
  <c r="G68233" i="2"/>
  <c r="S68233" i="2" s="1"/>
  <c r="H68232" i="2"/>
  <c r="G68232" i="2"/>
  <c r="S68232" i="2" s="1"/>
  <c r="H68231" i="2"/>
  <c r="G68231" i="2"/>
  <c r="S68231" i="2" s="1"/>
  <c r="H68230" i="2"/>
  <c r="G68230" i="2"/>
  <c r="S68230" i="2" s="1"/>
  <c r="H68229" i="2"/>
  <c r="G68229" i="2"/>
  <c r="S68229" i="2" s="1"/>
  <c r="H68228" i="2"/>
  <c r="G68228" i="2"/>
  <c r="S68228" i="2" s="1"/>
  <c r="H68227" i="2"/>
  <c r="G68227" i="2"/>
  <c r="S68227" i="2" s="1"/>
  <c r="H68226" i="2"/>
  <c r="G68226" i="2"/>
  <c r="S68226" i="2" s="1"/>
  <c r="H68225" i="2"/>
  <c r="G68225" i="2"/>
  <c r="S68225" i="2" s="1"/>
  <c r="H68224" i="2"/>
  <c r="G68224" i="2"/>
  <c r="S68224" i="2" s="1"/>
  <c r="H68223" i="2"/>
  <c r="G68223" i="2"/>
  <c r="S68223" i="2" s="1"/>
  <c r="H68222" i="2"/>
  <c r="G68222" i="2"/>
  <c r="S68222" i="2" s="1"/>
  <c r="H68221" i="2"/>
  <c r="G68221" i="2"/>
  <c r="S68221" i="2" s="1"/>
  <c r="H68220" i="2"/>
  <c r="G68220" i="2"/>
  <c r="S68220" i="2" s="1"/>
  <c r="H68219" i="2"/>
  <c r="G68219" i="2"/>
  <c r="S68219" i="2" s="1"/>
  <c r="H68218" i="2"/>
  <c r="G68218" i="2"/>
  <c r="S68218" i="2" s="1"/>
  <c r="H68217" i="2"/>
  <c r="G68217" i="2"/>
  <c r="S68217" i="2" s="1"/>
  <c r="H68216" i="2"/>
  <c r="G68216" i="2"/>
  <c r="S68216" i="2" s="1"/>
  <c r="H68215" i="2"/>
  <c r="G68215" i="2"/>
  <c r="S68215" i="2" s="1"/>
  <c r="H68214" i="2"/>
  <c r="G68214" i="2"/>
  <c r="S68214" i="2" s="1"/>
  <c r="H68213" i="2"/>
  <c r="G68213" i="2"/>
  <c r="S68213" i="2" s="1"/>
  <c r="H68212" i="2"/>
  <c r="G68212" i="2"/>
  <c r="S68212" i="2" s="1"/>
  <c r="H68211" i="2"/>
  <c r="G68211" i="2"/>
  <c r="S68211" i="2" s="1"/>
  <c r="H68210" i="2"/>
  <c r="G68210" i="2"/>
  <c r="S68210" i="2" s="1"/>
  <c r="H68209" i="2"/>
  <c r="G68209" i="2"/>
  <c r="S68209" i="2" s="1"/>
  <c r="H68208" i="2"/>
  <c r="G68208" i="2"/>
  <c r="S68208" i="2" s="1"/>
  <c r="H68207" i="2"/>
  <c r="G68207" i="2"/>
  <c r="S68207" i="2" s="1"/>
  <c r="H68206" i="2"/>
  <c r="G68206" i="2"/>
  <c r="S68206" i="2" s="1"/>
  <c r="H68205" i="2"/>
  <c r="G68205" i="2"/>
  <c r="S68205" i="2" s="1"/>
  <c r="H68204" i="2"/>
  <c r="G68204" i="2"/>
  <c r="S68204" i="2" s="1"/>
  <c r="H68203" i="2"/>
  <c r="G68203" i="2"/>
  <c r="S68203" i="2" s="1"/>
  <c r="H68202" i="2"/>
  <c r="G68202" i="2"/>
  <c r="S68202" i="2" s="1"/>
  <c r="H68201" i="2"/>
  <c r="G68201" i="2"/>
  <c r="S68201" i="2" s="1"/>
  <c r="H68200" i="2"/>
  <c r="G68200" i="2"/>
  <c r="S68200" i="2" s="1"/>
  <c r="H68199" i="2"/>
  <c r="G68199" i="2"/>
  <c r="S68199" i="2" s="1"/>
  <c r="H68198" i="2"/>
  <c r="G68198" i="2"/>
  <c r="S68198" i="2" s="1"/>
  <c r="H68197" i="2"/>
  <c r="G68197" i="2"/>
  <c r="S68197" i="2" s="1"/>
  <c r="H68196" i="2"/>
  <c r="G68196" i="2"/>
  <c r="S68196" i="2" s="1"/>
  <c r="H68195" i="2"/>
  <c r="G68195" i="2"/>
  <c r="S68195" i="2" s="1"/>
  <c r="H68194" i="2"/>
  <c r="G68194" i="2"/>
  <c r="S68194" i="2" s="1"/>
  <c r="H68193" i="2"/>
  <c r="G68193" i="2"/>
  <c r="S68193" i="2" s="1"/>
  <c r="H68192" i="2"/>
  <c r="G68192" i="2"/>
  <c r="S68192" i="2" s="1"/>
  <c r="H68191" i="2"/>
  <c r="G68191" i="2"/>
  <c r="S68191" i="2" s="1"/>
  <c r="H68190" i="2"/>
  <c r="G68190" i="2"/>
  <c r="S68190" i="2" s="1"/>
  <c r="H68189" i="2"/>
  <c r="G68189" i="2"/>
  <c r="S68189" i="2" s="1"/>
  <c r="H68188" i="2"/>
  <c r="G68188" i="2"/>
  <c r="S68188" i="2" s="1"/>
  <c r="H68187" i="2"/>
  <c r="G68187" i="2"/>
  <c r="S68187" i="2" s="1"/>
  <c r="H68186" i="2"/>
  <c r="G68186" i="2"/>
  <c r="S68186" i="2" s="1"/>
  <c r="H68185" i="2"/>
  <c r="G68185" i="2"/>
  <c r="S68185" i="2" s="1"/>
  <c r="H68184" i="2"/>
  <c r="G68184" i="2"/>
  <c r="S68184" i="2" s="1"/>
  <c r="H68183" i="2"/>
  <c r="G68183" i="2"/>
  <c r="S68183" i="2" s="1"/>
  <c r="H68182" i="2"/>
  <c r="G68182" i="2"/>
  <c r="S68182" i="2" s="1"/>
  <c r="H68181" i="2"/>
  <c r="G68181" i="2"/>
  <c r="S68181" i="2" s="1"/>
  <c r="H68180" i="2"/>
  <c r="G68180" i="2"/>
  <c r="S68180" i="2" s="1"/>
  <c r="H68179" i="2"/>
  <c r="G68179" i="2"/>
  <c r="S68179" i="2" s="1"/>
  <c r="H68178" i="2"/>
  <c r="G68178" i="2"/>
  <c r="S68178" i="2" s="1"/>
  <c r="H68177" i="2"/>
  <c r="G68177" i="2"/>
  <c r="S68177" i="2" s="1"/>
  <c r="H68176" i="2"/>
  <c r="G68176" i="2"/>
  <c r="S68176" i="2" s="1"/>
  <c r="H68175" i="2"/>
  <c r="G68175" i="2"/>
  <c r="S68175" i="2" s="1"/>
  <c r="H68174" i="2"/>
  <c r="G68174" i="2"/>
  <c r="S68174" i="2" s="1"/>
  <c r="H68173" i="2"/>
  <c r="G68173" i="2"/>
  <c r="S68173" i="2" s="1"/>
  <c r="H68172" i="2"/>
  <c r="G68172" i="2"/>
  <c r="S68172" i="2" s="1"/>
  <c r="H68171" i="2"/>
  <c r="G68171" i="2"/>
  <c r="S68171" i="2" s="1"/>
  <c r="H68170" i="2"/>
  <c r="G68170" i="2"/>
  <c r="S68170" i="2" s="1"/>
  <c r="H68169" i="2"/>
  <c r="G68169" i="2"/>
  <c r="S68169" i="2" s="1"/>
  <c r="H68168" i="2"/>
  <c r="G68168" i="2"/>
  <c r="S68168" i="2" s="1"/>
  <c r="H68167" i="2"/>
  <c r="G68167" i="2"/>
  <c r="S68167" i="2" s="1"/>
  <c r="H68166" i="2"/>
  <c r="G68166" i="2"/>
  <c r="S68166" i="2" s="1"/>
  <c r="H68165" i="2"/>
  <c r="G68165" i="2"/>
  <c r="S68165" i="2" s="1"/>
  <c r="H68164" i="2"/>
  <c r="G68164" i="2"/>
  <c r="S68164" i="2" s="1"/>
  <c r="H68163" i="2"/>
  <c r="G68163" i="2"/>
  <c r="S68163" i="2" s="1"/>
  <c r="H68162" i="2"/>
  <c r="G68162" i="2"/>
  <c r="S68162" i="2" s="1"/>
  <c r="H68161" i="2"/>
  <c r="G68161" i="2"/>
  <c r="S68161" i="2" s="1"/>
  <c r="H68160" i="2"/>
  <c r="G68160" i="2"/>
  <c r="S68160" i="2" s="1"/>
  <c r="H68159" i="2"/>
  <c r="G68159" i="2"/>
  <c r="S68159" i="2" s="1"/>
  <c r="H68158" i="2"/>
  <c r="G68158" i="2"/>
  <c r="S68158" i="2" s="1"/>
  <c r="H68157" i="2"/>
  <c r="G68157" i="2"/>
  <c r="S68157" i="2" s="1"/>
  <c r="H68156" i="2"/>
  <c r="G68156" i="2"/>
  <c r="S68156" i="2" s="1"/>
  <c r="H68155" i="2"/>
  <c r="G68155" i="2"/>
  <c r="S68155" i="2" s="1"/>
  <c r="H68154" i="2"/>
  <c r="G68154" i="2"/>
  <c r="S68154" i="2" s="1"/>
  <c r="H68153" i="2"/>
  <c r="G68153" i="2"/>
  <c r="S68153" i="2" s="1"/>
  <c r="H68152" i="2"/>
  <c r="G68152" i="2"/>
  <c r="S68152" i="2" s="1"/>
  <c r="H68151" i="2"/>
  <c r="G68151" i="2"/>
  <c r="S68151" i="2" s="1"/>
  <c r="H68150" i="2"/>
  <c r="G68150" i="2"/>
  <c r="S68150" i="2" s="1"/>
  <c r="H68149" i="2"/>
  <c r="G68149" i="2"/>
  <c r="S68149" i="2" s="1"/>
  <c r="H68148" i="2"/>
  <c r="G68148" i="2"/>
  <c r="S68148" i="2" s="1"/>
  <c r="H68147" i="2"/>
  <c r="G68147" i="2"/>
  <c r="S68147" i="2" s="1"/>
  <c r="H68146" i="2"/>
  <c r="G68146" i="2"/>
  <c r="S68146" i="2" s="1"/>
  <c r="H68145" i="2"/>
  <c r="G68145" i="2"/>
  <c r="S68145" i="2" s="1"/>
  <c r="H68144" i="2"/>
  <c r="G68144" i="2"/>
  <c r="S68144" i="2" s="1"/>
  <c r="H68143" i="2"/>
  <c r="G68143" i="2"/>
  <c r="S68143" i="2" s="1"/>
  <c r="H68142" i="2"/>
  <c r="G68142" i="2"/>
  <c r="S68142" i="2" s="1"/>
  <c r="H68141" i="2"/>
  <c r="G68141" i="2"/>
  <c r="S68141" i="2" s="1"/>
  <c r="H68140" i="2"/>
  <c r="G68140" i="2"/>
  <c r="S68140" i="2" s="1"/>
  <c r="H68139" i="2"/>
  <c r="G68139" i="2"/>
  <c r="S68139" i="2" s="1"/>
  <c r="H68138" i="2"/>
  <c r="G68138" i="2"/>
  <c r="S68138" i="2" s="1"/>
  <c r="H68137" i="2"/>
  <c r="G68137" i="2"/>
  <c r="S68137" i="2" s="1"/>
  <c r="H68136" i="2"/>
  <c r="G68136" i="2"/>
  <c r="S68136" i="2" s="1"/>
  <c r="H68135" i="2"/>
  <c r="G68135" i="2"/>
  <c r="S68135" i="2" s="1"/>
  <c r="H68134" i="2"/>
  <c r="G68134" i="2"/>
  <c r="S68134" i="2" s="1"/>
  <c r="H68133" i="2"/>
  <c r="G68133" i="2"/>
  <c r="S68133" i="2" s="1"/>
  <c r="H68132" i="2"/>
  <c r="G68132" i="2"/>
  <c r="S68132" i="2" s="1"/>
  <c r="H68131" i="2"/>
  <c r="G68131" i="2"/>
  <c r="S68131" i="2" s="1"/>
  <c r="H68130" i="2"/>
  <c r="G68130" i="2"/>
  <c r="S68130" i="2" s="1"/>
  <c r="H68129" i="2"/>
  <c r="G68129" i="2"/>
  <c r="S68129" i="2" s="1"/>
  <c r="H68128" i="2"/>
  <c r="G68128" i="2"/>
  <c r="S68128" i="2" s="1"/>
  <c r="H68127" i="2"/>
  <c r="G68127" i="2"/>
  <c r="S68127" i="2" s="1"/>
  <c r="H68126" i="2"/>
  <c r="G68126" i="2"/>
  <c r="S68126" i="2" s="1"/>
  <c r="H68125" i="2"/>
  <c r="G68125" i="2"/>
  <c r="S68125" i="2" s="1"/>
  <c r="H68124" i="2"/>
  <c r="G68124" i="2"/>
  <c r="S68124" i="2" s="1"/>
  <c r="H68123" i="2"/>
  <c r="G68123" i="2"/>
  <c r="S68123" i="2" s="1"/>
  <c r="H68122" i="2"/>
  <c r="G68122" i="2"/>
  <c r="S68122" i="2" s="1"/>
  <c r="H68121" i="2"/>
  <c r="G68121" i="2"/>
  <c r="S68121" i="2" s="1"/>
  <c r="H68120" i="2"/>
  <c r="G68120" i="2"/>
  <c r="S68120" i="2" s="1"/>
  <c r="H68119" i="2"/>
  <c r="G68119" i="2"/>
  <c r="S68119" i="2" s="1"/>
  <c r="H68118" i="2"/>
  <c r="G68118" i="2"/>
  <c r="S68118" i="2" s="1"/>
  <c r="H68117" i="2"/>
  <c r="G68117" i="2"/>
  <c r="S68117" i="2" s="1"/>
  <c r="H68116" i="2"/>
  <c r="G68116" i="2"/>
  <c r="S68116" i="2" s="1"/>
  <c r="H68115" i="2"/>
  <c r="G68115" i="2"/>
  <c r="S68115" i="2" s="1"/>
  <c r="H68114" i="2"/>
  <c r="G68114" i="2"/>
  <c r="S68114" i="2" s="1"/>
  <c r="H68113" i="2"/>
  <c r="G68113" i="2"/>
  <c r="S68113" i="2" s="1"/>
  <c r="H68112" i="2"/>
  <c r="G68112" i="2"/>
  <c r="S68112" i="2" s="1"/>
  <c r="H68111" i="2"/>
  <c r="G68111" i="2"/>
  <c r="S68111" i="2" s="1"/>
  <c r="H68110" i="2"/>
  <c r="G68110" i="2"/>
  <c r="S68110" i="2" s="1"/>
  <c r="H68109" i="2"/>
  <c r="G68109" i="2"/>
  <c r="S68109" i="2" s="1"/>
  <c r="H68108" i="2"/>
  <c r="G68108" i="2"/>
  <c r="S68108" i="2" s="1"/>
  <c r="H68107" i="2"/>
  <c r="G68107" i="2"/>
  <c r="S68107" i="2" s="1"/>
  <c r="H68106" i="2"/>
  <c r="G68106" i="2"/>
  <c r="S68106" i="2" s="1"/>
  <c r="H68105" i="2"/>
  <c r="G68105" i="2"/>
  <c r="S68105" i="2" s="1"/>
  <c r="H68104" i="2"/>
  <c r="G68104" i="2"/>
  <c r="S68104" i="2" s="1"/>
  <c r="H68103" i="2"/>
  <c r="G68103" i="2"/>
  <c r="S68103" i="2" s="1"/>
  <c r="H68102" i="2"/>
  <c r="G68102" i="2"/>
  <c r="S68102" i="2" s="1"/>
  <c r="H68101" i="2"/>
  <c r="G68101" i="2"/>
  <c r="S68101" i="2" s="1"/>
  <c r="H68100" i="2"/>
  <c r="G68100" i="2"/>
  <c r="S68100" i="2" s="1"/>
  <c r="H68099" i="2"/>
  <c r="G68099" i="2"/>
  <c r="S68099" i="2" s="1"/>
  <c r="H68098" i="2"/>
  <c r="G68098" i="2"/>
  <c r="S68098" i="2" s="1"/>
  <c r="H68097" i="2"/>
  <c r="G68097" i="2"/>
  <c r="S68097" i="2" s="1"/>
  <c r="H68096" i="2"/>
  <c r="G68096" i="2"/>
  <c r="S68096" i="2" s="1"/>
  <c r="H68095" i="2"/>
  <c r="G68095" i="2"/>
  <c r="S68095" i="2" s="1"/>
  <c r="H68094" i="2"/>
  <c r="G68094" i="2"/>
  <c r="S68094" i="2" s="1"/>
  <c r="H68093" i="2"/>
  <c r="G68093" i="2"/>
  <c r="S68093" i="2" s="1"/>
  <c r="H68092" i="2"/>
  <c r="G68092" i="2"/>
  <c r="S68092" i="2" s="1"/>
  <c r="H68091" i="2"/>
  <c r="G68091" i="2"/>
  <c r="S68091" i="2" s="1"/>
  <c r="H68090" i="2"/>
  <c r="G68090" i="2"/>
  <c r="S68090" i="2" s="1"/>
  <c r="H68089" i="2"/>
  <c r="G68089" i="2"/>
  <c r="S68089" i="2" s="1"/>
  <c r="H68088" i="2"/>
  <c r="G68088" i="2"/>
  <c r="S68088" i="2" s="1"/>
  <c r="H68087" i="2"/>
  <c r="G68087" i="2"/>
  <c r="S68087" i="2" s="1"/>
  <c r="H68086" i="2"/>
  <c r="G68086" i="2"/>
  <c r="S68086" i="2" s="1"/>
  <c r="H68085" i="2"/>
  <c r="G68085" i="2"/>
  <c r="S68085" i="2" s="1"/>
  <c r="H68084" i="2"/>
  <c r="G68084" i="2"/>
  <c r="S68084" i="2" s="1"/>
  <c r="H68083" i="2"/>
  <c r="G68083" i="2"/>
  <c r="S68083" i="2" s="1"/>
  <c r="H68082" i="2"/>
  <c r="G68082" i="2"/>
  <c r="S68082" i="2" s="1"/>
  <c r="H68081" i="2"/>
  <c r="G68081" i="2"/>
  <c r="S68081" i="2" s="1"/>
  <c r="H68080" i="2"/>
  <c r="G68080" i="2"/>
  <c r="S68080" i="2" s="1"/>
  <c r="H68079" i="2"/>
  <c r="G68079" i="2"/>
  <c r="S68079" i="2" s="1"/>
  <c r="H68078" i="2"/>
  <c r="G68078" i="2"/>
  <c r="S68078" i="2" s="1"/>
  <c r="H68077" i="2"/>
  <c r="G68077" i="2"/>
  <c r="S68077" i="2" s="1"/>
  <c r="H68076" i="2"/>
  <c r="G68076" i="2"/>
  <c r="S68076" i="2" s="1"/>
  <c r="H68075" i="2"/>
  <c r="G68075" i="2"/>
  <c r="S68075" i="2" s="1"/>
  <c r="H68074" i="2"/>
  <c r="G68074" i="2"/>
  <c r="S68074" i="2" s="1"/>
  <c r="H68073" i="2"/>
  <c r="G68073" i="2"/>
  <c r="S68073" i="2" s="1"/>
  <c r="H68072" i="2"/>
  <c r="G68072" i="2"/>
  <c r="S68072" i="2" s="1"/>
  <c r="H68071" i="2"/>
  <c r="G68071" i="2"/>
  <c r="S68071" i="2" s="1"/>
  <c r="H68070" i="2"/>
  <c r="G68070" i="2"/>
  <c r="S68070" i="2" s="1"/>
  <c r="H68069" i="2"/>
  <c r="G68069" i="2"/>
  <c r="S68069" i="2" s="1"/>
  <c r="H68068" i="2"/>
  <c r="G68068" i="2"/>
  <c r="S68068" i="2" s="1"/>
  <c r="H68067" i="2"/>
  <c r="G68067" i="2"/>
  <c r="S68067" i="2" s="1"/>
  <c r="H68066" i="2"/>
  <c r="G68066" i="2"/>
  <c r="S68066" i="2" s="1"/>
  <c r="H68065" i="2"/>
  <c r="G68065" i="2"/>
  <c r="S68065" i="2" s="1"/>
  <c r="H68064" i="2"/>
  <c r="G68064" i="2"/>
  <c r="S68064" i="2" s="1"/>
  <c r="H68063" i="2"/>
  <c r="G68063" i="2"/>
  <c r="S68063" i="2" s="1"/>
  <c r="H68062" i="2"/>
  <c r="G68062" i="2"/>
  <c r="S68062" i="2" s="1"/>
  <c r="H68061" i="2"/>
  <c r="G68061" i="2"/>
  <c r="S68061" i="2" s="1"/>
  <c r="H68060" i="2"/>
  <c r="G68060" i="2"/>
  <c r="S68060" i="2" s="1"/>
  <c r="H68059" i="2"/>
  <c r="G68059" i="2"/>
  <c r="S68059" i="2" s="1"/>
  <c r="H68058" i="2"/>
  <c r="G68058" i="2"/>
  <c r="S68058" i="2" s="1"/>
  <c r="H68057" i="2"/>
  <c r="G68057" i="2"/>
  <c r="S68057" i="2" s="1"/>
  <c r="H68056" i="2"/>
  <c r="G68056" i="2"/>
  <c r="S68056" i="2" s="1"/>
  <c r="H68055" i="2"/>
  <c r="G68055" i="2"/>
  <c r="S68055" i="2" s="1"/>
  <c r="H68054" i="2"/>
  <c r="G68054" i="2"/>
  <c r="S68054" i="2" s="1"/>
  <c r="H68053" i="2"/>
  <c r="G68053" i="2"/>
  <c r="S68053" i="2" s="1"/>
  <c r="H68052" i="2"/>
  <c r="G68052" i="2"/>
  <c r="S68052" i="2" s="1"/>
  <c r="H68051" i="2"/>
  <c r="G68051" i="2"/>
  <c r="S68051" i="2" s="1"/>
  <c r="H68050" i="2"/>
  <c r="G68050" i="2"/>
  <c r="S68050" i="2" s="1"/>
  <c r="H68049" i="2"/>
  <c r="G68049" i="2"/>
  <c r="S68049" i="2" s="1"/>
  <c r="H68048" i="2"/>
  <c r="G68048" i="2"/>
  <c r="S68048" i="2" s="1"/>
  <c r="H68047" i="2"/>
  <c r="G68047" i="2"/>
  <c r="S68047" i="2" s="1"/>
  <c r="H68046" i="2"/>
  <c r="G68046" i="2"/>
  <c r="S68046" i="2" s="1"/>
  <c r="H68045" i="2"/>
  <c r="G68045" i="2"/>
  <c r="S68045" i="2" s="1"/>
  <c r="H68044" i="2"/>
  <c r="G68044" i="2"/>
  <c r="S68044" i="2" s="1"/>
  <c r="H68043" i="2"/>
  <c r="G68043" i="2"/>
  <c r="S68043" i="2" s="1"/>
  <c r="H68042" i="2"/>
  <c r="G68042" i="2"/>
  <c r="S68042" i="2" s="1"/>
  <c r="H68041" i="2"/>
  <c r="G68041" i="2"/>
  <c r="S68041" i="2" s="1"/>
  <c r="H68040" i="2"/>
  <c r="G68040" i="2"/>
  <c r="S68040" i="2" s="1"/>
  <c r="H68039" i="2"/>
  <c r="G68039" i="2"/>
  <c r="S68039" i="2" s="1"/>
  <c r="H68038" i="2"/>
  <c r="G68038" i="2"/>
  <c r="S68038" i="2" s="1"/>
  <c r="H68037" i="2"/>
  <c r="G68037" i="2"/>
  <c r="S68037" i="2" s="1"/>
  <c r="H68036" i="2"/>
  <c r="G68036" i="2"/>
  <c r="S68036" i="2" s="1"/>
  <c r="H68035" i="2"/>
  <c r="G68035" i="2"/>
  <c r="S68035" i="2" s="1"/>
  <c r="H68034" i="2"/>
  <c r="G68034" i="2"/>
  <c r="S68034" i="2" s="1"/>
  <c r="H68033" i="2"/>
  <c r="G68033" i="2"/>
  <c r="S68033" i="2" s="1"/>
  <c r="H68032" i="2"/>
  <c r="G68032" i="2"/>
  <c r="S68032" i="2" s="1"/>
  <c r="H68031" i="2"/>
  <c r="G68031" i="2"/>
  <c r="S68031" i="2" s="1"/>
  <c r="H68030" i="2"/>
  <c r="G68030" i="2"/>
  <c r="S68030" i="2" s="1"/>
  <c r="H68029" i="2"/>
  <c r="G68029" i="2"/>
  <c r="S68029" i="2" s="1"/>
  <c r="H68028" i="2"/>
  <c r="G68028" i="2"/>
  <c r="S68028" i="2" s="1"/>
  <c r="H68027" i="2"/>
  <c r="G68027" i="2"/>
  <c r="S68027" i="2" s="1"/>
  <c r="H68026" i="2"/>
  <c r="G68026" i="2"/>
  <c r="S68026" i="2" s="1"/>
  <c r="H68025" i="2"/>
  <c r="G68025" i="2"/>
  <c r="S68025" i="2" s="1"/>
  <c r="H68024" i="2"/>
  <c r="G68024" i="2"/>
  <c r="S68024" i="2" s="1"/>
  <c r="H68023" i="2"/>
  <c r="G68023" i="2"/>
  <c r="S68023" i="2" s="1"/>
  <c r="H68022" i="2"/>
  <c r="G68022" i="2"/>
  <c r="S68022" i="2" s="1"/>
  <c r="H68021" i="2"/>
  <c r="G68021" i="2"/>
  <c r="S68021" i="2" s="1"/>
  <c r="H68020" i="2"/>
  <c r="G68020" i="2"/>
  <c r="S68020" i="2" s="1"/>
  <c r="H68019" i="2"/>
  <c r="G68019" i="2"/>
  <c r="S68019" i="2" s="1"/>
  <c r="H68018" i="2"/>
  <c r="G68018" i="2"/>
  <c r="S68018" i="2" s="1"/>
  <c r="H68017" i="2"/>
  <c r="G68017" i="2"/>
  <c r="S68017" i="2" s="1"/>
  <c r="H68016" i="2"/>
  <c r="G68016" i="2"/>
  <c r="S68016" i="2" s="1"/>
  <c r="H68015" i="2"/>
  <c r="G68015" i="2"/>
  <c r="S68015" i="2" s="1"/>
  <c r="H68014" i="2"/>
  <c r="G68014" i="2"/>
  <c r="S68014" i="2" s="1"/>
  <c r="H68013" i="2"/>
  <c r="G68013" i="2"/>
  <c r="S68013" i="2" s="1"/>
  <c r="H68012" i="2"/>
  <c r="G68012" i="2"/>
  <c r="S68012" i="2" s="1"/>
  <c r="H68011" i="2"/>
  <c r="G68011" i="2"/>
  <c r="S68011" i="2" s="1"/>
  <c r="H68010" i="2"/>
  <c r="G68010" i="2"/>
  <c r="S68010" i="2" s="1"/>
  <c r="H68009" i="2"/>
  <c r="G68009" i="2"/>
  <c r="S68009" i="2" s="1"/>
  <c r="H68008" i="2"/>
  <c r="G68008" i="2"/>
  <c r="S68008" i="2" s="1"/>
  <c r="H68007" i="2"/>
  <c r="G68007" i="2"/>
  <c r="S68007" i="2" s="1"/>
  <c r="H68006" i="2"/>
  <c r="G68006" i="2"/>
  <c r="S68006" i="2" s="1"/>
  <c r="H68005" i="2"/>
  <c r="G68005" i="2"/>
  <c r="S68005" i="2" s="1"/>
  <c r="H68004" i="2"/>
  <c r="G68004" i="2"/>
  <c r="S68004" i="2" s="1"/>
  <c r="H68003" i="2"/>
  <c r="G68003" i="2"/>
  <c r="S68003" i="2" s="1"/>
  <c r="H68002" i="2"/>
  <c r="G68002" i="2"/>
  <c r="S68002" i="2" s="1"/>
  <c r="H68001" i="2"/>
  <c r="G68001" i="2"/>
  <c r="S68001" i="2" s="1"/>
  <c r="H68000" i="2"/>
  <c r="G68000" i="2"/>
  <c r="S68000" i="2" s="1"/>
  <c r="H67999" i="2"/>
  <c r="G67999" i="2"/>
  <c r="S67999" i="2" s="1"/>
  <c r="H67998" i="2"/>
  <c r="G67998" i="2"/>
  <c r="S67998" i="2" s="1"/>
  <c r="H67997" i="2"/>
  <c r="G67997" i="2"/>
  <c r="S67997" i="2" s="1"/>
  <c r="H67996" i="2"/>
  <c r="G67996" i="2"/>
  <c r="S67996" i="2" s="1"/>
  <c r="H67995" i="2"/>
  <c r="G67995" i="2"/>
  <c r="S67995" i="2" s="1"/>
  <c r="H67994" i="2"/>
  <c r="G67994" i="2"/>
  <c r="S67994" i="2" s="1"/>
  <c r="H67993" i="2"/>
  <c r="G67993" i="2"/>
  <c r="S67993" i="2" s="1"/>
  <c r="H67992" i="2"/>
  <c r="G67992" i="2"/>
  <c r="S67992" i="2" s="1"/>
  <c r="H67991" i="2"/>
  <c r="G67991" i="2"/>
  <c r="S67991" i="2" s="1"/>
  <c r="H67990" i="2"/>
  <c r="G67990" i="2"/>
  <c r="S67990" i="2" s="1"/>
  <c r="H67989" i="2"/>
  <c r="G67989" i="2"/>
  <c r="S67989" i="2" s="1"/>
  <c r="H67988" i="2"/>
  <c r="G67988" i="2"/>
  <c r="S67988" i="2" s="1"/>
  <c r="H67987" i="2"/>
  <c r="G67987" i="2"/>
  <c r="S67987" i="2" s="1"/>
  <c r="H67986" i="2"/>
  <c r="G67986" i="2"/>
  <c r="S67986" i="2" s="1"/>
  <c r="H67985" i="2"/>
  <c r="G67985" i="2"/>
  <c r="S67985" i="2" s="1"/>
  <c r="H67984" i="2"/>
  <c r="G67984" i="2"/>
  <c r="S67984" i="2" s="1"/>
  <c r="H67983" i="2"/>
  <c r="G67983" i="2"/>
  <c r="S67983" i="2" s="1"/>
  <c r="H67982" i="2"/>
  <c r="G67982" i="2"/>
  <c r="S67982" i="2" s="1"/>
  <c r="H67981" i="2"/>
  <c r="G67981" i="2"/>
  <c r="S67981" i="2" s="1"/>
  <c r="H67980" i="2"/>
  <c r="G67980" i="2"/>
  <c r="S67980" i="2" s="1"/>
  <c r="H67979" i="2"/>
  <c r="G67979" i="2"/>
  <c r="S67979" i="2" s="1"/>
  <c r="H67978" i="2"/>
  <c r="G67978" i="2"/>
  <c r="S67978" i="2" s="1"/>
  <c r="H67977" i="2"/>
  <c r="G67977" i="2"/>
  <c r="S67977" i="2" s="1"/>
  <c r="H67976" i="2"/>
  <c r="G67976" i="2"/>
  <c r="S67976" i="2" s="1"/>
  <c r="H67975" i="2"/>
  <c r="G67975" i="2"/>
  <c r="S67975" i="2" s="1"/>
  <c r="H67974" i="2"/>
  <c r="G67974" i="2"/>
  <c r="S67974" i="2" s="1"/>
  <c r="H67973" i="2"/>
  <c r="G67973" i="2"/>
  <c r="S67973" i="2" s="1"/>
  <c r="H67972" i="2"/>
  <c r="G67972" i="2"/>
  <c r="S67972" i="2" s="1"/>
  <c r="H67971" i="2"/>
  <c r="G67971" i="2"/>
  <c r="S67971" i="2" s="1"/>
  <c r="H67970" i="2"/>
  <c r="G67970" i="2"/>
  <c r="S67970" i="2" s="1"/>
  <c r="H67969" i="2"/>
  <c r="G67969" i="2"/>
  <c r="S67969" i="2" s="1"/>
  <c r="H67968" i="2"/>
  <c r="G67968" i="2"/>
  <c r="S67968" i="2" s="1"/>
  <c r="H67967" i="2"/>
  <c r="G67967" i="2"/>
  <c r="S67967" i="2" s="1"/>
  <c r="H67966" i="2"/>
  <c r="G67966" i="2"/>
  <c r="S67966" i="2" s="1"/>
  <c r="H67965" i="2"/>
  <c r="G67965" i="2"/>
  <c r="S67965" i="2" s="1"/>
  <c r="H67964" i="2"/>
  <c r="G67964" i="2"/>
  <c r="S67964" i="2" s="1"/>
  <c r="H67963" i="2"/>
  <c r="G67963" i="2"/>
  <c r="S67963" i="2" s="1"/>
  <c r="H67962" i="2"/>
  <c r="G67962" i="2"/>
  <c r="S67962" i="2" s="1"/>
  <c r="H67961" i="2"/>
  <c r="G67961" i="2"/>
  <c r="S67961" i="2" s="1"/>
  <c r="H67960" i="2"/>
  <c r="G67960" i="2"/>
  <c r="S67960" i="2" s="1"/>
  <c r="H67959" i="2"/>
  <c r="G67959" i="2"/>
  <c r="S67959" i="2" s="1"/>
  <c r="H67958" i="2"/>
  <c r="G67958" i="2"/>
  <c r="S67958" i="2" s="1"/>
  <c r="H67957" i="2"/>
  <c r="G67957" i="2"/>
  <c r="S67957" i="2" s="1"/>
  <c r="H67956" i="2"/>
  <c r="G67956" i="2"/>
  <c r="S67956" i="2" s="1"/>
  <c r="H67955" i="2"/>
  <c r="G67955" i="2"/>
  <c r="S67955" i="2" s="1"/>
  <c r="H67954" i="2"/>
  <c r="G67954" i="2"/>
  <c r="S67954" i="2" s="1"/>
  <c r="H67953" i="2"/>
  <c r="G67953" i="2"/>
  <c r="S67953" i="2" s="1"/>
  <c r="H67952" i="2"/>
  <c r="G67952" i="2"/>
  <c r="S67952" i="2" s="1"/>
  <c r="H67951" i="2"/>
  <c r="G67951" i="2"/>
  <c r="S67951" i="2" s="1"/>
  <c r="H67950" i="2"/>
  <c r="G67950" i="2"/>
  <c r="S67950" i="2" s="1"/>
  <c r="H67949" i="2"/>
  <c r="G67949" i="2"/>
  <c r="S67949" i="2" s="1"/>
  <c r="H67948" i="2"/>
  <c r="G67948" i="2"/>
  <c r="S67948" i="2" s="1"/>
  <c r="H67947" i="2"/>
  <c r="G67947" i="2"/>
  <c r="S67947" i="2" s="1"/>
  <c r="H67946" i="2"/>
  <c r="G67946" i="2"/>
  <c r="S67946" i="2" s="1"/>
  <c r="H67945" i="2"/>
  <c r="G67945" i="2"/>
  <c r="S67945" i="2" s="1"/>
  <c r="H67944" i="2"/>
  <c r="G67944" i="2"/>
  <c r="S67944" i="2" s="1"/>
  <c r="H67943" i="2"/>
  <c r="G67943" i="2"/>
  <c r="S67943" i="2" s="1"/>
  <c r="H67942" i="2"/>
  <c r="G67942" i="2"/>
  <c r="S67942" i="2" s="1"/>
  <c r="H67941" i="2"/>
  <c r="G67941" i="2"/>
  <c r="S67941" i="2" s="1"/>
  <c r="H67940" i="2"/>
  <c r="G67940" i="2"/>
  <c r="S67940" i="2" s="1"/>
  <c r="H67939" i="2"/>
  <c r="G67939" i="2"/>
  <c r="S67939" i="2" s="1"/>
  <c r="H67938" i="2"/>
  <c r="G67938" i="2"/>
  <c r="S67938" i="2" s="1"/>
  <c r="H67937" i="2"/>
  <c r="G67937" i="2"/>
  <c r="S67937" i="2" s="1"/>
  <c r="H67936" i="2"/>
  <c r="G67936" i="2"/>
  <c r="S67936" i="2" s="1"/>
  <c r="H67935" i="2"/>
  <c r="G67935" i="2"/>
  <c r="S67935" i="2" s="1"/>
  <c r="H67934" i="2"/>
  <c r="G67934" i="2"/>
  <c r="S67934" i="2" s="1"/>
  <c r="H67933" i="2"/>
  <c r="G67933" i="2"/>
  <c r="S67933" i="2" s="1"/>
  <c r="H67932" i="2"/>
  <c r="G67932" i="2"/>
  <c r="S67932" i="2" s="1"/>
  <c r="H67931" i="2"/>
  <c r="G67931" i="2"/>
  <c r="S67931" i="2" s="1"/>
  <c r="H67930" i="2"/>
  <c r="G67930" i="2"/>
  <c r="S67930" i="2" s="1"/>
  <c r="H67929" i="2"/>
  <c r="G67929" i="2"/>
  <c r="S67929" i="2" s="1"/>
  <c r="H67928" i="2"/>
  <c r="G67928" i="2"/>
  <c r="S67928" i="2" s="1"/>
  <c r="H67927" i="2"/>
  <c r="G67927" i="2"/>
  <c r="S67927" i="2" s="1"/>
  <c r="H67926" i="2"/>
  <c r="G67926" i="2"/>
  <c r="S67926" i="2" s="1"/>
  <c r="H67925" i="2"/>
  <c r="G67925" i="2"/>
  <c r="S67925" i="2" s="1"/>
  <c r="H67924" i="2"/>
  <c r="G67924" i="2"/>
  <c r="S67924" i="2" s="1"/>
  <c r="H67923" i="2"/>
  <c r="G67923" i="2"/>
  <c r="S67923" i="2" s="1"/>
  <c r="H67922" i="2"/>
  <c r="G67922" i="2"/>
  <c r="S67922" i="2" s="1"/>
  <c r="H67921" i="2"/>
  <c r="G67921" i="2"/>
  <c r="S67921" i="2" s="1"/>
  <c r="H67920" i="2"/>
  <c r="G67920" i="2"/>
  <c r="S67920" i="2" s="1"/>
  <c r="H67919" i="2"/>
  <c r="G67919" i="2"/>
  <c r="S67919" i="2" s="1"/>
  <c r="H67918" i="2"/>
  <c r="G67918" i="2"/>
  <c r="S67918" i="2" s="1"/>
  <c r="H67917" i="2"/>
  <c r="G67917" i="2"/>
  <c r="S67917" i="2" s="1"/>
  <c r="H67916" i="2"/>
  <c r="G67916" i="2"/>
  <c r="S67916" i="2" s="1"/>
  <c r="H67915" i="2"/>
  <c r="G67915" i="2"/>
  <c r="S67915" i="2" s="1"/>
  <c r="H67914" i="2"/>
  <c r="G67914" i="2"/>
  <c r="S67914" i="2" s="1"/>
  <c r="H67913" i="2"/>
  <c r="G67913" i="2"/>
  <c r="S67913" i="2" s="1"/>
  <c r="H67912" i="2"/>
  <c r="G67912" i="2"/>
  <c r="S67912" i="2" s="1"/>
  <c r="H67911" i="2"/>
  <c r="G67911" i="2"/>
  <c r="S67911" i="2" s="1"/>
  <c r="H67910" i="2"/>
  <c r="G67910" i="2"/>
  <c r="S67910" i="2" s="1"/>
  <c r="H67909" i="2"/>
  <c r="G67909" i="2"/>
  <c r="S67909" i="2" s="1"/>
  <c r="H67908" i="2"/>
  <c r="G67908" i="2"/>
  <c r="S67908" i="2" s="1"/>
  <c r="H67907" i="2"/>
  <c r="G67907" i="2"/>
  <c r="S67907" i="2" s="1"/>
  <c r="H67906" i="2"/>
  <c r="G67906" i="2"/>
  <c r="S67906" i="2" s="1"/>
  <c r="H67905" i="2"/>
  <c r="G67905" i="2"/>
  <c r="S67905" i="2" s="1"/>
  <c r="H67904" i="2"/>
  <c r="G67904" i="2"/>
  <c r="S67904" i="2" s="1"/>
  <c r="H67903" i="2"/>
  <c r="G67903" i="2"/>
  <c r="S67903" i="2" s="1"/>
  <c r="H67902" i="2"/>
  <c r="G67902" i="2"/>
  <c r="S67902" i="2" s="1"/>
  <c r="H67901" i="2"/>
  <c r="G67901" i="2"/>
  <c r="S67901" i="2" s="1"/>
  <c r="H67900" i="2"/>
  <c r="G67900" i="2"/>
  <c r="S67900" i="2" s="1"/>
  <c r="H67899" i="2"/>
  <c r="G67899" i="2"/>
  <c r="S67899" i="2" s="1"/>
  <c r="H67898" i="2"/>
  <c r="G67898" i="2"/>
  <c r="S67898" i="2" s="1"/>
  <c r="H67897" i="2"/>
  <c r="G67897" i="2"/>
  <c r="S67897" i="2" s="1"/>
  <c r="H67896" i="2"/>
  <c r="G67896" i="2"/>
  <c r="S67896" i="2" s="1"/>
  <c r="H67895" i="2"/>
  <c r="G67895" i="2"/>
  <c r="S67895" i="2" s="1"/>
  <c r="H67894" i="2"/>
  <c r="G67894" i="2"/>
  <c r="S67894" i="2" s="1"/>
  <c r="H67893" i="2"/>
  <c r="G67893" i="2"/>
  <c r="S67893" i="2" s="1"/>
  <c r="H67892" i="2"/>
  <c r="G67892" i="2"/>
  <c r="S67892" i="2" s="1"/>
  <c r="H67891" i="2"/>
  <c r="G67891" i="2"/>
  <c r="S67891" i="2" s="1"/>
  <c r="H67890" i="2"/>
  <c r="G67890" i="2"/>
  <c r="S67890" i="2" s="1"/>
  <c r="H67889" i="2"/>
  <c r="G67889" i="2"/>
  <c r="S67889" i="2" s="1"/>
  <c r="H67888" i="2"/>
  <c r="G67888" i="2"/>
  <c r="S67888" i="2" s="1"/>
  <c r="H67887" i="2"/>
  <c r="G67887" i="2"/>
  <c r="S67887" i="2" s="1"/>
  <c r="H67886" i="2"/>
  <c r="G67886" i="2"/>
  <c r="S67886" i="2" s="1"/>
  <c r="H67885" i="2"/>
  <c r="G67885" i="2"/>
  <c r="S67885" i="2" s="1"/>
  <c r="H67884" i="2"/>
  <c r="G67884" i="2"/>
  <c r="S67884" i="2" s="1"/>
  <c r="H67883" i="2"/>
  <c r="G67883" i="2"/>
  <c r="S67883" i="2" s="1"/>
  <c r="H67882" i="2"/>
  <c r="G67882" i="2"/>
  <c r="S67882" i="2" s="1"/>
  <c r="H67881" i="2"/>
  <c r="G67881" i="2"/>
  <c r="S67881" i="2" s="1"/>
  <c r="H67880" i="2"/>
  <c r="G67880" i="2"/>
  <c r="S67880" i="2" s="1"/>
  <c r="H67879" i="2"/>
  <c r="G67879" i="2"/>
  <c r="S67879" i="2" s="1"/>
  <c r="H67878" i="2"/>
  <c r="G67878" i="2"/>
  <c r="S67878" i="2" s="1"/>
  <c r="H67877" i="2"/>
  <c r="G67877" i="2"/>
  <c r="S67877" i="2" s="1"/>
  <c r="H67876" i="2"/>
  <c r="G67876" i="2"/>
  <c r="S67876" i="2" s="1"/>
  <c r="H67875" i="2"/>
  <c r="G67875" i="2"/>
  <c r="S67875" i="2" s="1"/>
  <c r="H67874" i="2"/>
  <c r="G67874" i="2"/>
  <c r="S67874" i="2" s="1"/>
  <c r="H67873" i="2"/>
  <c r="G67873" i="2"/>
  <c r="S67873" i="2" s="1"/>
  <c r="H67872" i="2"/>
  <c r="G67872" i="2"/>
  <c r="S67872" i="2" s="1"/>
  <c r="H67871" i="2"/>
  <c r="G67871" i="2"/>
  <c r="S67871" i="2" s="1"/>
  <c r="H67870" i="2"/>
  <c r="G67870" i="2"/>
  <c r="S67870" i="2" s="1"/>
  <c r="H67869" i="2"/>
  <c r="G67869" i="2"/>
  <c r="S67869" i="2" s="1"/>
  <c r="H67868" i="2"/>
  <c r="G67868" i="2"/>
  <c r="S67868" i="2" s="1"/>
  <c r="H67867" i="2"/>
  <c r="G67867" i="2"/>
  <c r="S67867" i="2" s="1"/>
  <c r="H67866" i="2"/>
  <c r="G67866" i="2"/>
  <c r="S67866" i="2" s="1"/>
  <c r="H67865" i="2"/>
  <c r="G67865" i="2"/>
  <c r="S67865" i="2" s="1"/>
  <c r="H67864" i="2"/>
  <c r="G67864" i="2"/>
  <c r="S67864" i="2" s="1"/>
  <c r="H67863" i="2"/>
  <c r="G67863" i="2"/>
  <c r="S67863" i="2" s="1"/>
  <c r="H67862" i="2"/>
  <c r="G67862" i="2"/>
  <c r="S67862" i="2" s="1"/>
  <c r="H67861" i="2"/>
  <c r="G67861" i="2"/>
  <c r="S67861" i="2" s="1"/>
  <c r="H67860" i="2"/>
  <c r="G67860" i="2"/>
  <c r="S67860" i="2" s="1"/>
  <c r="H67859" i="2"/>
  <c r="G67859" i="2"/>
  <c r="S67859" i="2" s="1"/>
  <c r="H67858" i="2"/>
  <c r="G67858" i="2"/>
  <c r="S67858" i="2" s="1"/>
  <c r="H67857" i="2"/>
  <c r="G67857" i="2"/>
  <c r="S67857" i="2" s="1"/>
  <c r="H67856" i="2"/>
  <c r="G67856" i="2"/>
  <c r="S67856" i="2" s="1"/>
  <c r="H67855" i="2"/>
  <c r="G67855" i="2"/>
  <c r="S67855" i="2" s="1"/>
  <c r="H67854" i="2"/>
  <c r="G67854" i="2"/>
  <c r="S67854" i="2" s="1"/>
  <c r="H67853" i="2"/>
  <c r="G67853" i="2"/>
  <c r="S67853" i="2" s="1"/>
  <c r="H67852" i="2"/>
  <c r="G67852" i="2"/>
  <c r="S67852" i="2" s="1"/>
  <c r="H67851" i="2"/>
  <c r="G67851" i="2"/>
  <c r="S67851" i="2" s="1"/>
  <c r="H67850" i="2"/>
  <c r="G67850" i="2"/>
  <c r="S67850" i="2" s="1"/>
  <c r="H67849" i="2"/>
  <c r="G67849" i="2"/>
  <c r="S67849" i="2" s="1"/>
  <c r="H67848" i="2"/>
  <c r="G67848" i="2"/>
  <c r="S67848" i="2" s="1"/>
  <c r="H67847" i="2"/>
  <c r="G67847" i="2"/>
  <c r="S67847" i="2" s="1"/>
  <c r="H67846" i="2"/>
  <c r="G67846" i="2"/>
  <c r="S67846" i="2" s="1"/>
  <c r="H67845" i="2"/>
  <c r="G67845" i="2"/>
  <c r="S67845" i="2" s="1"/>
  <c r="H67844" i="2"/>
  <c r="G67844" i="2"/>
  <c r="S67844" i="2" s="1"/>
  <c r="H67843" i="2"/>
  <c r="G67843" i="2"/>
  <c r="S67843" i="2" s="1"/>
  <c r="H67842" i="2"/>
  <c r="G67842" i="2"/>
  <c r="S67842" i="2" s="1"/>
  <c r="H67841" i="2"/>
  <c r="G67841" i="2"/>
  <c r="S67841" i="2" s="1"/>
  <c r="H67840" i="2"/>
  <c r="G67840" i="2"/>
  <c r="S67840" i="2" s="1"/>
  <c r="H67839" i="2"/>
  <c r="G67839" i="2"/>
  <c r="S67839" i="2" s="1"/>
  <c r="H67838" i="2"/>
  <c r="G67838" i="2"/>
  <c r="S67838" i="2" s="1"/>
  <c r="H67837" i="2"/>
  <c r="G67837" i="2"/>
  <c r="S67837" i="2" s="1"/>
  <c r="H67836" i="2"/>
  <c r="G67836" i="2"/>
  <c r="S67836" i="2" s="1"/>
  <c r="H67835" i="2"/>
  <c r="G67835" i="2"/>
  <c r="S67835" i="2" s="1"/>
  <c r="H67834" i="2"/>
  <c r="G67834" i="2"/>
  <c r="S67834" i="2" s="1"/>
  <c r="H67833" i="2"/>
  <c r="G67833" i="2"/>
  <c r="S67833" i="2" s="1"/>
  <c r="H67832" i="2"/>
  <c r="G67832" i="2"/>
  <c r="S67832" i="2" s="1"/>
  <c r="H67831" i="2"/>
  <c r="G67831" i="2"/>
  <c r="S67831" i="2" s="1"/>
  <c r="H67830" i="2"/>
  <c r="G67830" i="2"/>
  <c r="S67830" i="2" s="1"/>
  <c r="H67829" i="2"/>
  <c r="G67829" i="2"/>
  <c r="S67829" i="2" s="1"/>
  <c r="H67828" i="2"/>
  <c r="G67828" i="2"/>
  <c r="S67828" i="2" s="1"/>
  <c r="H67827" i="2"/>
  <c r="G67827" i="2"/>
  <c r="S67827" i="2" s="1"/>
  <c r="H67826" i="2"/>
  <c r="G67826" i="2"/>
  <c r="S67826" i="2" s="1"/>
  <c r="H67825" i="2"/>
  <c r="G67825" i="2"/>
  <c r="S67825" i="2" s="1"/>
  <c r="H67824" i="2"/>
  <c r="G67824" i="2"/>
  <c r="S67824" i="2" s="1"/>
  <c r="H67823" i="2"/>
  <c r="G67823" i="2"/>
  <c r="S67823" i="2" s="1"/>
  <c r="H67822" i="2"/>
  <c r="G67822" i="2"/>
  <c r="S67822" i="2" s="1"/>
  <c r="H67821" i="2"/>
  <c r="G67821" i="2"/>
  <c r="S67821" i="2" s="1"/>
  <c r="H67820" i="2"/>
  <c r="G67820" i="2"/>
  <c r="S67820" i="2" s="1"/>
  <c r="H67819" i="2"/>
  <c r="G67819" i="2"/>
  <c r="S67819" i="2" s="1"/>
  <c r="H67818" i="2"/>
  <c r="G67818" i="2"/>
  <c r="S67818" i="2" s="1"/>
  <c r="H67817" i="2"/>
  <c r="G67817" i="2"/>
  <c r="S67817" i="2" s="1"/>
  <c r="H67816" i="2"/>
  <c r="G67816" i="2"/>
  <c r="S67816" i="2" s="1"/>
  <c r="H67815" i="2"/>
  <c r="G67815" i="2"/>
  <c r="S67815" i="2" s="1"/>
  <c r="H67814" i="2"/>
  <c r="G67814" i="2"/>
  <c r="S67814" i="2" s="1"/>
  <c r="H67813" i="2"/>
  <c r="G67813" i="2"/>
  <c r="S67813" i="2" s="1"/>
  <c r="H67812" i="2"/>
  <c r="G67812" i="2"/>
  <c r="S67812" i="2" s="1"/>
  <c r="H67811" i="2"/>
  <c r="G67811" i="2"/>
  <c r="S67811" i="2" s="1"/>
  <c r="H67810" i="2"/>
  <c r="G67810" i="2"/>
  <c r="S67810" i="2" s="1"/>
  <c r="H67809" i="2"/>
  <c r="G67809" i="2"/>
  <c r="S67809" i="2" s="1"/>
  <c r="H67808" i="2"/>
  <c r="G67808" i="2"/>
  <c r="S67808" i="2" s="1"/>
  <c r="H67807" i="2"/>
  <c r="G67807" i="2"/>
  <c r="S67807" i="2" s="1"/>
  <c r="H67806" i="2"/>
  <c r="G67806" i="2"/>
  <c r="S67806" i="2" s="1"/>
  <c r="H67805" i="2"/>
  <c r="G67805" i="2"/>
  <c r="S67805" i="2" s="1"/>
  <c r="H67804" i="2"/>
  <c r="G67804" i="2"/>
  <c r="S67804" i="2" s="1"/>
  <c r="H67803" i="2"/>
  <c r="G67803" i="2"/>
  <c r="S67803" i="2" s="1"/>
  <c r="H67802" i="2"/>
  <c r="G67802" i="2"/>
  <c r="S67802" i="2" s="1"/>
  <c r="H67801" i="2"/>
  <c r="G67801" i="2"/>
  <c r="S67801" i="2" s="1"/>
  <c r="H67800" i="2"/>
  <c r="G67800" i="2"/>
  <c r="S67800" i="2" s="1"/>
  <c r="H67799" i="2"/>
  <c r="G67799" i="2"/>
  <c r="S67799" i="2" s="1"/>
  <c r="H67798" i="2"/>
  <c r="G67798" i="2"/>
  <c r="S67798" i="2" s="1"/>
  <c r="H67797" i="2"/>
  <c r="G67797" i="2"/>
  <c r="S67797" i="2" s="1"/>
  <c r="H67796" i="2"/>
  <c r="G67796" i="2"/>
  <c r="S67796" i="2" s="1"/>
  <c r="H67795" i="2"/>
  <c r="G67795" i="2"/>
  <c r="S67795" i="2" s="1"/>
  <c r="H67794" i="2"/>
  <c r="G67794" i="2"/>
  <c r="S67794" i="2" s="1"/>
  <c r="H67793" i="2"/>
  <c r="G67793" i="2"/>
  <c r="S67793" i="2" s="1"/>
  <c r="H67792" i="2"/>
  <c r="G67792" i="2"/>
  <c r="S67792" i="2" s="1"/>
  <c r="H67791" i="2"/>
  <c r="G67791" i="2"/>
  <c r="S67791" i="2" s="1"/>
  <c r="H67790" i="2"/>
  <c r="G67790" i="2"/>
  <c r="S67790" i="2" s="1"/>
  <c r="H67789" i="2"/>
  <c r="G67789" i="2"/>
  <c r="S67789" i="2" s="1"/>
  <c r="H67788" i="2"/>
  <c r="G67788" i="2"/>
  <c r="S67788" i="2" s="1"/>
  <c r="H67787" i="2"/>
  <c r="G67787" i="2"/>
  <c r="S67787" i="2" s="1"/>
  <c r="H67786" i="2"/>
  <c r="G67786" i="2"/>
  <c r="S67786" i="2" s="1"/>
  <c r="H67785" i="2"/>
  <c r="G67785" i="2"/>
  <c r="S67785" i="2" s="1"/>
  <c r="H67784" i="2"/>
  <c r="G67784" i="2"/>
  <c r="S67784" i="2" s="1"/>
  <c r="H67783" i="2"/>
  <c r="G67783" i="2"/>
  <c r="S67783" i="2" s="1"/>
  <c r="H67782" i="2"/>
  <c r="G67782" i="2"/>
  <c r="S67782" i="2" s="1"/>
  <c r="H67781" i="2"/>
  <c r="G67781" i="2"/>
  <c r="S67781" i="2" s="1"/>
  <c r="H67780" i="2"/>
  <c r="G67780" i="2"/>
  <c r="S67780" i="2" s="1"/>
  <c r="H67779" i="2"/>
  <c r="G67779" i="2"/>
  <c r="S67779" i="2" s="1"/>
  <c r="H67778" i="2"/>
  <c r="G67778" i="2"/>
  <c r="S67778" i="2" s="1"/>
  <c r="H67777" i="2"/>
  <c r="G67777" i="2"/>
  <c r="S67777" i="2" s="1"/>
  <c r="H67776" i="2"/>
  <c r="G67776" i="2"/>
  <c r="S67776" i="2" s="1"/>
  <c r="H67775" i="2"/>
  <c r="G67775" i="2"/>
  <c r="S67775" i="2" s="1"/>
  <c r="H67774" i="2"/>
  <c r="G67774" i="2"/>
  <c r="S67774" i="2" s="1"/>
  <c r="H67773" i="2"/>
  <c r="G67773" i="2"/>
  <c r="S67773" i="2" s="1"/>
  <c r="H67772" i="2"/>
  <c r="G67772" i="2"/>
  <c r="S67772" i="2" s="1"/>
  <c r="H67771" i="2"/>
  <c r="G67771" i="2"/>
  <c r="S67771" i="2" s="1"/>
  <c r="H67770" i="2"/>
  <c r="G67770" i="2"/>
  <c r="S67770" i="2" s="1"/>
  <c r="H67769" i="2"/>
  <c r="G67769" i="2"/>
  <c r="S67769" i="2" s="1"/>
  <c r="H67768" i="2"/>
  <c r="G67768" i="2"/>
  <c r="S67768" i="2" s="1"/>
  <c r="H67767" i="2"/>
  <c r="G67767" i="2"/>
  <c r="S67767" i="2" s="1"/>
  <c r="H67766" i="2"/>
  <c r="G67766" i="2"/>
  <c r="S67766" i="2" s="1"/>
  <c r="H67765" i="2"/>
  <c r="G67765" i="2"/>
  <c r="S67765" i="2" s="1"/>
  <c r="H67764" i="2"/>
  <c r="G67764" i="2"/>
  <c r="S67764" i="2" s="1"/>
  <c r="H67763" i="2"/>
  <c r="G67763" i="2"/>
  <c r="S67763" i="2" s="1"/>
  <c r="H67762" i="2"/>
  <c r="G67762" i="2"/>
  <c r="S67762" i="2" s="1"/>
  <c r="H67761" i="2"/>
  <c r="G67761" i="2"/>
  <c r="S67761" i="2" s="1"/>
  <c r="H67760" i="2"/>
  <c r="G67760" i="2"/>
  <c r="S67760" i="2" s="1"/>
  <c r="H67759" i="2"/>
  <c r="G67759" i="2"/>
  <c r="S67759" i="2" s="1"/>
  <c r="H67758" i="2"/>
  <c r="G67758" i="2"/>
  <c r="S67758" i="2" s="1"/>
  <c r="H67757" i="2"/>
  <c r="G67757" i="2"/>
  <c r="S67757" i="2" s="1"/>
  <c r="H67756" i="2"/>
  <c r="G67756" i="2"/>
  <c r="S67756" i="2" s="1"/>
  <c r="H67755" i="2"/>
  <c r="G67755" i="2"/>
  <c r="S67755" i="2" s="1"/>
  <c r="H67754" i="2"/>
  <c r="G67754" i="2"/>
  <c r="S67754" i="2" s="1"/>
  <c r="H67753" i="2"/>
  <c r="G67753" i="2"/>
  <c r="S67753" i="2" s="1"/>
  <c r="H67752" i="2"/>
  <c r="G67752" i="2"/>
  <c r="S67752" i="2" s="1"/>
  <c r="H67751" i="2"/>
  <c r="G67751" i="2"/>
  <c r="S67751" i="2" s="1"/>
  <c r="H67750" i="2"/>
  <c r="G67750" i="2"/>
  <c r="S67750" i="2" s="1"/>
  <c r="H67749" i="2"/>
  <c r="G67749" i="2"/>
  <c r="S67749" i="2" s="1"/>
  <c r="H67748" i="2"/>
  <c r="G67748" i="2"/>
  <c r="S67748" i="2" s="1"/>
  <c r="H67747" i="2"/>
  <c r="G67747" i="2"/>
  <c r="S67747" i="2" s="1"/>
  <c r="H67746" i="2"/>
  <c r="G67746" i="2"/>
  <c r="S67746" i="2" s="1"/>
  <c r="H67745" i="2"/>
  <c r="G67745" i="2"/>
  <c r="S67745" i="2" s="1"/>
  <c r="H67744" i="2"/>
  <c r="G67744" i="2"/>
  <c r="S67744" i="2" s="1"/>
  <c r="H67743" i="2"/>
  <c r="G67743" i="2"/>
  <c r="S67743" i="2" s="1"/>
  <c r="H67742" i="2"/>
  <c r="G67742" i="2"/>
  <c r="S67742" i="2" s="1"/>
  <c r="H67741" i="2"/>
  <c r="G67741" i="2"/>
  <c r="S67741" i="2" s="1"/>
  <c r="H67740" i="2"/>
  <c r="G67740" i="2"/>
  <c r="S67740" i="2" s="1"/>
  <c r="H67739" i="2"/>
  <c r="G67739" i="2"/>
  <c r="S67739" i="2" s="1"/>
  <c r="H67738" i="2"/>
  <c r="G67738" i="2"/>
  <c r="S67738" i="2" s="1"/>
  <c r="H67737" i="2"/>
  <c r="G67737" i="2"/>
  <c r="S67737" i="2" s="1"/>
  <c r="H67736" i="2"/>
  <c r="G67736" i="2"/>
  <c r="S67736" i="2" s="1"/>
  <c r="H67735" i="2"/>
  <c r="G67735" i="2"/>
  <c r="S67735" i="2" s="1"/>
  <c r="H67734" i="2"/>
  <c r="G67734" i="2"/>
  <c r="S67734" i="2" s="1"/>
  <c r="H67733" i="2"/>
  <c r="G67733" i="2"/>
  <c r="S67733" i="2" s="1"/>
  <c r="H67732" i="2"/>
  <c r="G67732" i="2"/>
  <c r="S67732" i="2" s="1"/>
  <c r="H67731" i="2"/>
  <c r="G67731" i="2"/>
  <c r="S67731" i="2" s="1"/>
  <c r="H67730" i="2"/>
  <c r="G67730" i="2"/>
  <c r="S67730" i="2" s="1"/>
  <c r="H67729" i="2"/>
  <c r="G67729" i="2"/>
  <c r="S67729" i="2" s="1"/>
  <c r="H67728" i="2"/>
  <c r="G67728" i="2"/>
  <c r="S67728" i="2" s="1"/>
  <c r="H67727" i="2"/>
  <c r="G67727" i="2"/>
  <c r="S67727" i="2" s="1"/>
  <c r="H67726" i="2"/>
  <c r="G67726" i="2"/>
  <c r="S67726" i="2" s="1"/>
  <c r="H67725" i="2"/>
  <c r="G67725" i="2"/>
  <c r="S67725" i="2" s="1"/>
  <c r="H67724" i="2"/>
  <c r="G67724" i="2"/>
  <c r="S67724" i="2" s="1"/>
  <c r="H67723" i="2"/>
  <c r="G67723" i="2"/>
  <c r="S67723" i="2" s="1"/>
  <c r="H67722" i="2"/>
  <c r="G67722" i="2"/>
  <c r="S67722" i="2" s="1"/>
  <c r="H67721" i="2"/>
  <c r="G67721" i="2"/>
  <c r="S67721" i="2" s="1"/>
  <c r="H67720" i="2"/>
  <c r="G67720" i="2"/>
  <c r="S67720" i="2" s="1"/>
  <c r="H67719" i="2"/>
  <c r="G67719" i="2"/>
  <c r="S67719" i="2" s="1"/>
  <c r="H67718" i="2"/>
  <c r="G67718" i="2"/>
  <c r="S67718" i="2" s="1"/>
  <c r="H67717" i="2"/>
  <c r="G67717" i="2"/>
  <c r="S67717" i="2" s="1"/>
  <c r="H67716" i="2"/>
  <c r="G67716" i="2"/>
  <c r="S67716" i="2" s="1"/>
  <c r="H67715" i="2"/>
  <c r="G67715" i="2"/>
  <c r="S67715" i="2" s="1"/>
  <c r="H67714" i="2"/>
  <c r="G67714" i="2"/>
  <c r="S67714" i="2" s="1"/>
  <c r="H67713" i="2"/>
  <c r="G67713" i="2"/>
  <c r="S67713" i="2" s="1"/>
  <c r="H67712" i="2"/>
  <c r="G67712" i="2"/>
  <c r="S67712" i="2" s="1"/>
  <c r="H67711" i="2"/>
  <c r="G67711" i="2"/>
  <c r="S67711" i="2" s="1"/>
  <c r="H67710" i="2"/>
  <c r="G67710" i="2"/>
  <c r="S67710" i="2" s="1"/>
  <c r="H67709" i="2"/>
  <c r="G67709" i="2"/>
  <c r="S67709" i="2" s="1"/>
  <c r="H67708" i="2"/>
  <c r="G67708" i="2"/>
  <c r="S67708" i="2" s="1"/>
  <c r="H67707" i="2"/>
  <c r="G67707" i="2"/>
  <c r="S67707" i="2" s="1"/>
  <c r="H67706" i="2"/>
  <c r="G67706" i="2"/>
  <c r="S67706" i="2" s="1"/>
  <c r="H67705" i="2"/>
  <c r="G67705" i="2"/>
  <c r="S67705" i="2" s="1"/>
  <c r="H67704" i="2"/>
  <c r="G67704" i="2"/>
  <c r="S67704" i="2" s="1"/>
  <c r="H67703" i="2"/>
  <c r="G67703" i="2"/>
  <c r="S67703" i="2" s="1"/>
  <c r="H67702" i="2"/>
  <c r="G67702" i="2"/>
  <c r="S67702" i="2" s="1"/>
  <c r="H67701" i="2"/>
  <c r="G67701" i="2"/>
  <c r="S67701" i="2" s="1"/>
  <c r="H67700" i="2"/>
  <c r="G67700" i="2"/>
  <c r="S67700" i="2" s="1"/>
  <c r="H67699" i="2"/>
  <c r="G67699" i="2"/>
  <c r="S67699" i="2" s="1"/>
  <c r="H67698" i="2"/>
  <c r="G67698" i="2"/>
  <c r="S67698" i="2" s="1"/>
  <c r="H67697" i="2"/>
  <c r="G67697" i="2"/>
  <c r="S67697" i="2" s="1"/>
  <c r="H67696" i="2"/>
  <c r="G67696" i="2"/>
  <c r="S67696" i="2" s="1"/>
  <c r="H67695" i="2"/>
  <c r="G67695" i="2"/>
  <c r="S67695" i="2" s="1"/>
  <c r="H67694" i="2"/>
  <c r="G67694" i="2"/>
  <c r="S67694" i="2" s="1"/>
  <c r="H67693" i="2"/>
  <c r="G67693" i="2"/>
  <c r="S67693" i="2" s="1"/>
  <c r="H67692" i="2"/>
  <c r="G67692" i="2"/>
  <c r="S67692" i="2" s="1"/>
  <c r="H67691" i="2"/>
  <c r="G67691" i="2"/>
  <c r="S67691" i="2" s="1"/>
  <c r="H67690" i="2"/>
  <c r="G67690" i="2"/>
  <c r="S67690" i="2" s="1"/>
  <c r="H67689" i="2"/>
  <c r="G67689" i="2"/>
  <c r="S67689" i="2" s="1"/>
  <c r="H67688" i="2"/>
  <c r="G67688" i="2"/>
  <c r="S67688" i="2" s="1"/>
  <c r="H67687" i="2"/>
  <c r="G67687" i="2"/>
  <c r="S67687" i="2" s="1"/>
  <c r="H67686" i="2"/>
  <c r="G67686" i="2"/>
  <c r="S67686" i="2" s="1"/>
  <c r="H67685" i="2"/>
  <c r="G67685" i="2"/>
  <c r="S67685" i="2" s="1"/>
  <c r="H67684" i="2"/>
  <c r="G67684" i="2"/>
  <c r="S67684" i="2" s="1"/>
  <c r="H67683" i="2"/>
  <c r="G67683" i="2"/>
  <c r="S67683" i="2" s="1"/>
  <c r="H67682" i="2"/>
  <c r="G67682" i="2"/>
  <c r="S67682" i="2" s="1"/>
  <c r="H67681" i="2"/>
  <c r="G67681" i="2"/>
  <c r="S67681" i="2" s="1"/>
  <c r="H67680" i="2"/>
  <c r="G67680" i="2"/>
  <c r="S67680" i="2" s="1"/>
  <c r="H67679" i="2"/>
  <c r="G67679" i="2"/>
  <c r="S67679" i="2" s="1"/>
  <c r="H67678" i="2"/>
  <c r="G67678" i="2"/>
  <c r="S67678" i="2" s="1"/>
  <c r="H67677" i="2"/>
  <c r="G67677" i="2"/>
  <c r="S67677" i="2" s="1"/>
  <c r="H67676" i="2"/>
  <c r="G67676" i="2"/>
  <c r="S67676" i="2" s="1"/>
  <c r="H67675" i="2"/>
  <c r="G67675" i="2"/>
  <c r="S67675" i="2" s="1"/>
  <c r="H67674" i="2"/>
  <c r="G67674" i="2"/>
  <c r="S67674" i="2" s="1"/>
  <c r="H67673" i="2"/>
  <c r="G67673" i="2"/>
  <c r="S67673" i="2" s="1"/>
  <c r="H67672" i="2"/>
  <c r="G67672" i="2"/>
  <c r="S67672" i="2" s="1"/>
  <c r="H67671" i="2"/>
  <c r="G67671" i="2"/>
  <c r="S67671" i="2" s="1"/>
  <c r="H67670" i="2"/>
  <c r="G67670" i="2"/>
  <c r="S67670" i="2" s="1"/>
  <c r="H67669" i="2"/>
  <c r="G67669" i="2"/>
  <c r="S67669" i="2" s="1"/>
  <c r="H67668" i="2"/>
  <c r="G67668" i="2"/>
  <c r="S67668" i="2" s="1"/>
  <c r="H67667" i="2"/>
  <c r="G67667" i="2"/>
  <c r="S67667" i="2" s="1"/>
  <c r="H67666" i="2"/>
  <c r="G67666" i="2"/>
  <c r="S67666" i="2" s="1"/>
  <c r="H67665" i="2"/>
  <c r="G67665" i="2"/>
  <c r="S67665" i="2" s="1"/>
  <c r="H67664" i="2"/>
  <c r="G67664" i="2"/>
  <c r="S67664" i="2" s="1"/>
  <c r="H67663" i="2"/>
  <c r="G67663" i="2"/>
  <c r="S67663" i="2" s="1"/>
  <c r="H67662" i="2"/>
  <c r="G67662" i="2"/>
  <c r="S67662" i="2" s="1"/>
  <c r="H67661" i="2"/>
  <c r="G67661" i="2"/>
  <c r="S67661" i="2" s="1"/>
  <c r="H67660" i="2"/>
  <c r="G67660" i="2"/>
  <c r="S67660" i="2" s="1"/>
  <c r="H67659" i="2"/>
  <c r="G67659" i="2"/>
  <c r="S67659" i="2" s="1"/>
  <c r="H67658" i="2"/>
  <c r="G67658" i="2"/>
  <c r="S67658" i="2" s="1"/>
  <c r="H67657" i="2"/>
  <c r="G67657" i="2"/>
  <c r="S67657" i="2" s="1"/>
  <c r="H67656" i="2"/>
  <c r="G67656" i="2"/>
  <c r="S67656" i="2" s="1"/>
  <c r="H67655" i="2"/>
  <c r="G67655" i="2"/>
  <c r="S67655" i="2" s="1"/>
  <c r="H67654" i="2"/>
  <c r="G67654" i="2"/>
  <c r="S67654" i="2" s="1"/>
  <c r="H67653" i="2"/>
  <c r="G67653" i="2"/>
  <c r="S67653" i="2" s="1"/>
  <c r="H67652" i="2"/>
  <c r="G67652" i="2"/>
  <c r="S67652" i="2" s="1"/>
  <c r="H67651" i="2"/>
  <c r="G67651" i="2"/>
  <c r="S67651" i="2" s="1"/>
  <c r="H67650" i="2"/>
  <c r="G67650" i="2"/>
  <c r="S67650" i="2" s="1"/>
  <c r="H67649" i="2"/>
  <c r="G67649" i="2"/>
  <c r="S67649" i="2" s="1"/>
  <c r="H67648" i="2"/>
  <c r="G67648" i="2"/>
  <c r="S67648" i="2" s="1"/>
  <c r="H67647" i="2"/>
  <c r="G67647" i="2"/>
  <c r="S67647" i="2" s="1"/>
  <c r="H67646" i="2"/>
  <c r="G67646" i="2"/>
  <c r="S67646" i="2" s="1"/>
  <c r="H67645" i="2"/>
  <c r="G67645" i="2"/>
  <c r="S67645" i="2" s="1"/>
  <c r="H67644" i="2"/>
  <c r="G67644" i="2"/>
  <c r="S67644" i="2" s="1"/>
  <c r="H67643" i="2"/>
  <c r="G67643" i="2"/>
  <c r="S67643" i="2" s="1"/>
  <c r="H67642" i="2"/>
  <c r="G67642" i="2"/>
  <c r="S67642" i="2" s="1"/>
  <c r="H67641" i="2"/>
  <c r="G67641" i="2"/>
  <c r="S67641" i="2" s="1"/>
  <c r="H67640" i="2"/>
  <c r="G67640" i="2"/>
  <c r="S67640" i="2" s="1"/>
  <c r="H67639" i="2"/>
  <c r="G67639" i="2"/>
  <c r="S67639" i="2" s="1"/>
  <c r="H67638" i="2"/>
  <c r="G67638" i="2"/>
  <c r="S67638" i="2" s="1"/>
  <c r="H67637" i="2"/>
  <c r="G67637" i="2"/>
  <c r="S67637" i="2" s="1"/>
  <c r="H67636" i="2"/>
  <c r="G67636" i="2"/>
  <c r="S67636" i="2" s="1"/>
  <c r="H67635" i="2"/>
  <c r="G67635" i="2"/>
  <c r="S67635" i="2" s="1"/>
  <c r="H67634" i="2"/>
  <c r="G67634" i="2"/>
  <c r="S67634" i="2" s="1"/>
  <c r="H67633" i="2"/>
  <c r="G67633" i="2"/>
  <c r="S67633" i="2" s="1"/>
  <c r="H67632" i="2"/>
  <c r="G67632" i="2"/>
  <c r="S67632" i="2" s="1"/>
  <c r="H67631" i="2"/>
  <c r="G67631" i="2"/>
  <c r="S67631" i="2" s="1"/>
  <c r="H67630" i="2"/>
  <c r="G67630" i="2"/>
  <c r="S67630" i="2" s="1"/>
  <c r="H67629" i="2"/>
  <c r="G67629" i="2"/>
  <c r="S67629" i="2" s="1"/>
  <c r="H67628" i="2"/>
  <c r="G67628" i="2"/>
  <c r="S67628" i="2" s="1"/>
  <c r="H67627" i="2"/>
  <c r="G67627" i="2"/>
  <c r="S67627" i="2" s="1"/>
  <c r="H67626" i="2"/>
  <c r="G67626" i="2"/>
  <c r="S67626" i="2" s="1"/>
  <c r="H67625" i="2"/>
  <c r="G67625" i="2"/>
  <c r="S67625" i="2" s="1"/>
  <c r="H67624" i="2"/>
  <c r="G67624" i="2"/>
  <c r="S67624" i="2" s="1"/>
  <c r="H67623" i="2"/>
  <c r="G67623" i="2"/>
  <c r="S67623" i="2" s="1"/>
  <c r="H67622" i="2"/>
  <c r="G67622" i="2"/>
  <c r="S67622" i="2" s="1"/>
  <c r="H67621" i="2"/>
  <c r="G67621" i="2"/>
  <c r="S67621" i="2" s="1"/>
  <c r="H67620" i="2"/>
  <c r="G67620" i="2"/>
  <c r="S67620" i="2" s="1"/>
  <c r="H67619" i="2"/>
  <c r="G67619" i="2"/>
  <c r="S67619" i="2" s="1"/>
  <c r="H67618" i="2"/>
  <c r="G67618" i="2"/>
  <c r="S67618" i="2" s="1"/>
  <c r="H67617" i="2"/>
  <c r="G67617" i="2"/>
  <c r="S67617" i="2" s="1"/>
  <c r="H67616" i="2"/>
  <c r="G67616" i="2"/>
  <c r="S67616" i="2" s="1"/>
  <c r="H67615" i="2"/>
  <c r="G67615" i="2"/>
  <c r="S67615" i="2" s="1"/>
  <c r="H67614" i="2"/>
  <c r="G67614" i="2"/>
  <c r="S67614" i="2" s="1"/>
  <c r="H67613" i="2"/>
  <c r="G67613" i="2"/>
  <c r="S67613" i="2" s="1"/>
  <c r="H67612" i="2"/>
  <c r="G67612" i="2"/>
  <c r="S67612" i="2" s="1"/>
  <c r="H67611" i="2"/>
  <c r="G67611" i="2"/>
  <c r="S67611" i="2" s="1"/>
  <c r="H67610" i="2"/>
  <c r="G67610" i="2"/>
  <c r="S67610" i="2" s="1"/>
  <c r="H67609" i="2"/>
  <c r="G67609" i="2"/>
  <c r="S67609" i="2" s="1"/>
  <c r="H67608" i="2"/>
  <c r="G67608" i="2"/>
  <c r="S67608" i="2" s="1"/>
  <c r="H67607" i="2"/>
  <c r="G67607" i="2"/>
  <c r="S67607" i="2" s="1"/>
  <c r="H67606" i="2"/>
  <c r="G67606" i="2"/>
  <c r="S67606" i="2" s="1"/>
  <c r="H67605" i="2"/>
  <c r="G67605" i="2"/>
  <c r="S67605" i="2" s="1"/>
  <c r="H67604" i="2"/>
  <c r="G67604" i="2"/>
  <c r="S67604" i="2" s="1"/>
  <c r="H67603" i="2"/>
  <c r="G67603" i="2"/>
  <c r="S67603" i="2" s="1"/>
  <c r="H67602" i="2"/>
  <c r="G67602" i="2"/>
  <c r="S67602" i="2" s="1"/>
  <c r="H67601" i="2"/>
  <c r="G67601" i="2"/>
  <c r="S67601" i="2" s="1"/>
  <c r="H67600" i="2"/>
  <c r="G67600" i="2"/>
  <c r="S67600" i="2" s="1"/>
  <c r="H67599" i="2"/>
  <c r="G67599" i="2"/>
  <c r="S67599" i="2" s="1"/>
  <c r="H67598" i="2"/>
  <c r="G67598" i="2"/>
  <c r="S67598" i="2" s="1"/>
  <c r="H67597" i="2"/>
  <c r="G67597" i="2"/>
  <c r="S67597" i="2" s="1"/>
  <c r="H67596" i="2"/>
  <c r="G67596" i="2"/>
  <c r="S67596" i="2" s="1"/>
  <c r="H67595" i="2"/>
  <c r="G67595" i="2"/>
  <c r="S67595" i="2" s="1"/>
  <c r="H67594" i="2"/>
  <c r="G67594" i="2"/>
  <c r="S67594" i="2" s="1"/>
  <c r="H67593" i="2"/>
  <c r="G67593" i="2"/>
  <c r="S67593" i="2" s="1"/>
  <c r="H67592" i="2"/>
  <c r="G67592" i="2"/>
  <c r="S67592" i="2" s="1"/>
  <c r="H67591" i="2"/>
  <c r="G67591" i="2"/>
  <c r="S67591" i="2" s="1"/>
  <c r="H67590" i="2"/>
  <c r="G67590" i="2"/>
  <c r="S67590" i="2" s="1"/>
  <c r="H67589" i="2"/>
  <c r="G67589" i="2"/>
  <c r="S67589" i="2" s="1"/>
  <c r="H67588" i="2"/>
  <c r="G67588" i="2"/>
  <c r="S67588" i="2" s="1"/>
  <c r="H67587" i="2"/>
  <c r="G67587" i="2"/>
  <c r="S67587" i="2" s="1"/>
  <c r="H67586" i="2"/>
  <c r="G67586" i="2"/>
  <c r="S67586" i="2" s="1"/>
  <c r="H67585" i="2"/>
  <c r="G67585" i="2"/>
  <c r="S67585" i="2" s="1"/>
  <c r="H67584" i="2"/>
  <c r="G67584" i="2"/>
  <c r="S67584" i="2" s="1"/>
  <c r="H67583" i="2"/>
  <c r="G67583" i="2"/>
  <c r="S67583" i="2" s="1"/>
  <c r="H67582" i="2"/>
  <c r="G67582" i="2"/>
  <c r="S67582" i="2" s="1"/>
  <c r="H67581" i="2"/>
  <c r="G67581" i="2"/>
  <c r="S67581" i="2" s="1"/>
  <c r="H67580" i="2"/>
  <c r="G67580" i="2"/>
  <c r="S67580" i="2" s="1"/>
  <c r="H67579" i="2"/>
  <c r="G67579" i="2"/>
  <c r="S67579" i="2" s="1"/>
  <c r="H67578" i="2"/>
  <c r="G67578" i="2"/>
  <c r="S67578" i="2" s="1"/>
  <c r="H67577" i="2"/>
  <c r="G67577" i="2"/>
  <c r="S67577" i="2" s="1"/>
  <c r="H67576" i="2"/>
  <c r="G67576" i="2"/>
  <c r="S67576" i="2" s="1"/>
  <c r="H67575" i="2"/>
  <c r="G67575" i="2"/>
  <c r="S67575" i="2" s="1"/>
  <c r="H67574" i="2"/>
  <c r="G67574" i="2"/>
  <c r="S67574" i="2" s="1"/>
  <c r="H67573" i="2"/>
  <c r="G67573" i="2"/>
  <c r="S67573" i="2" s="1"/>
  <c r="H67572" i="2"/>
  <c r="G67572" i="2"/>
  <c r="S67572" i="2" s="1"/>
  <c r="H67571" i="2"/>
  <c r="G67571" i="2"/>
  <c r="S67571" i="2" s="1"/>
  <c r="H67570" i="2"/>
  <c r="G67570" i="2"/>
  <c r="S67570" i="2" s="1"/>
  <c r="H67569" i="2"/>
  <c r="G67569" i="2"/>
  <c r="S67569" i="2" s="1"/>
  <c r="H67568" i="2"/>
  <c r="G67568" i="2"/>
  <c r="S67568" i="2" s="1"/>
  <c r="H67567" i="2"/>
  <c r="G67567" i="2"/>
  <c r="S67567" i="2" s="1"/>
  <c r="H67566" i="2"/>
  <c r="G67566" i="2"/>
  <c r="S67566" i="2" s="1"/>
  <c r="H67565" i="2"/>
  <c r="G67565" i="2"/>
  <c r="S67565" i="2" s="1"/>
  <c r="H67564" i="2"/>
  <c r="G67564" i="2"/>
  <c r="S67564" i="2" s="1"/>
  <c r="H67563" i="2"/>
  <c r="G67563" i="2"/>
  <c r="S67563" i="2" s="1"/>
  <c r="H67562" i="2"/>
  <c r="G67562" i="2"/>
  <c r="S67562" i="2" s="1"/>
  <c r="H67561" i="2"/>
  <c r="G67561" i="2"/>
  <c r="S67561" i="2" s="1"/>
  <c r="H67560" i="2"/>
  <c r="G67560" i="2"/>
  <c r="S67560" i="2" s="1"/>
  <c r="H67559" i="2"/>
  <c r="G67559" i="2"/>
  <c r="S67559" i="2" s="1"/>
  <c r="H67558" i="2"/>
  <c r="G67558" i="2"/>
  <c r="S67558" i="2" s="1"/>
  <c r="H67557" i="2"/>
  <c r="G67557" i="2"/>
  <c r="S67557" i="2" s="1"/>
  <c r="H67556" i="2"/>
  <c r="G67556" i="2"/>
  <c r="S67556" i="2" s="1"/>
  <c r="H67555" i="2"/>
  <c r="G67555" i="2"/>
  <c r="S67555" i="2" s="1"/>
  <c r="H67554" i="2"/>
  <c r="G67554" i="2"/>
  <c r="S67554" i="2" s="1"/>
  <c r="H67553" i="2"/>
  <c r="G67553" i="2"/>
  <c r="S67553" i="2" s="1"/>
  <c r="H67552" i="2"/>
  <c r="G67552" i="2"/>
  <c r="S67552" i="2" s="1"/>
  <c r="H67551" i="2"/>
  <c r="G67551" i="2"/>
  <c r="S67551" i="2" s="1"/>
  <c r="H67550" i="2"/>
  <c r="G67550" i="2"/>
  <c r="S67550" i="2" s="1"/>
  <c r="H67549" i="2"/>
  <c r="G67549" i="2"/>
  <c r="S67549" i="2" s="1"/>
  <c r="H67548" i="2"/>
  <c r="G67548" i="2"/>
  <c r="S67548" i="2" s="1"/>
  <c r="H67547" i="2"/>
  <c r="G67547" i="2"/>
  <c r="S67547" i="2" s="1"/>
  <c r="H67546" i="2"/>
  <c r="G67546" i="2"/>
  <c r="S67546" i="2" s="1"/>
  <c r="H67545" i="2"/>
  <c r="G67545" i="2"/>
  <c r="S67545" i="2" s="1"/>
  <c r="H67544" i="2"/>
  <c r="G67544" i="2"/>
  <c r="S67544" i="2" s="1"/>
  <c r="H67543" i="2"/>
  <c r="G67543" i="2"/>
  <c r="S67543" i="2" s="1"/>
  <c r="H67542" i="2"/>
  <c r="G67542" i="2"/>
  <c r="S67542" i="2" s="1"/>
  <c r="H67541" i="2"/>
  <c r="G67541" i="2"/>
  <c r="S67541" i="2" s="1"/>
  <c r="H67540" i="2"/>
  <c r="G67540" i="2"/>
  <c r="S67540" i="2" s="1"/>
  <c r="H67539" i="2"/>
  <c r="G67539" i="2"/>
  <c r="S67539" i="2" s="1"/>
  <c r="H67538" i="2"/>
  <c r="G67538" i="2"/>
  <c r="S67538" i="2" s="1"/>
  <c r="H67537" i="2"/>
  <c r="G67537" i="2"/>
  <c r="S67537" i="2" s="1"/>
  <c r="H67536" i="2"/>
  <c r="G67536" i="2"/>
  <c r="S67536" i="2" s="1"/>
  <c r="H67535" i="2"/>
  <c r="G67535" i="2"/>
  <c r="S67535" i="2" s="1"/>
  <c r="H67534" i="2"/>
  <c r="G67534" i="2"/>
  <c r="S67534" i="2" s="1"/>
  <c r="H67533" i="2"/>
  <c r="G67533" i="2"/>
  <c r="S67533" i="2" s="1"/>
  <c r="H67532" i="2"/>
  <c r="G67532" i="2"/>
  <c r="S67532" i="2" s="1"/>
  <c r="H67531" i="2"/>
  <c r="G67531" i="2"/>
  <c r="S67531" i="2" s="1"/>
  <c r="H67530" i="2"/>
  <c r="G67530" i="2"/>
  <c r="S67530" i="2" s="1"/>
  <c r="H67529" i="2"/>
  <c r="G67529" i="2"/>
  <c r="S67529" i="2" s="1"/>
  <c r="H67528" i="2"/>
  <c r="G67528" i="2"/>
  <c r="S67528" i="2" s="1"/>
  <c r="H67527" i="2"/>
  <c r="G67527" i="2"/>
  <c r="S67527" i="2" s="1"/>
  <c r="H67526" i="2"/>
  <c r="G67526" i="2"/>
  <c r="S67526" i="2" s="1"/>
  <c r="H67525" i="2"/>
  <c r="G67525" i="2"/>
  <c r="S67525" i="2" s="1"/>
  <c r="H67524" i="2"/>
  <c r="G67524" i="2"/>
  <c r="S67524" i="2" s="1"/>
  <c r="H67523" i="2"/>
  <c r="G67523" i="2"/>
  <c r="S67523" i="2" s="1"/>
  <c r="H67522" i="2"/>
  <c r="G67522" i="2"/>
  <c r="S67522" i="2" s="1"/>
  <c r="H67521" i="2"/>
  <c r="G67521" i="2"/>
  <c r="S67521" i="2" s="1"/>
  <c r="H67520" i="2"/>
  <c r="G67520" i="2"/>
  <c r="S67520" i="2" s="1"/>
  <c r="H67519" i="2"/>
  <c r="G67519" i="2"/>
  <c r="S67519" i="2" s="1"/>
  <c r="H67518" i="2"/>
  <c r="G67518" i="2"/>
  <c r="S67518" i="2" s="1"/>
  <c r="H67517" i="2"/>
  <c r="G67517" i="2"/>
  <c r="S67517" i="2" s="1"/>
  <c r="H67516" i="2"/>
  <c r="G67516" i="2"/>
  <c r="S67516" i="2" s="1"/>
  <c r="H67515" i="2"/>
  <c r="G67515" i="2"/>
  <c r="S67515" i="2" s="1"/>
  <c r="H67514" i="2"/>
  <c r="G67514" i="2"/>
  <c r="S67514" i="2" s="1"/>
  <c r="H67513" i="2"/>
  <c r="G67513" i="2"/>
  <c r="S67513" i="2" s="1"/>
  <c r="H67512" i="2"/>
  <c r="G67512" i="2"/>
  <c r="S67512" i="2" s="1"/>
  <c r="H67511" i="2"/>
  <c r="G67511" i="2"/>
  <c r="S67511" i="2" s="1"/>
  <c r="H67510" i="2"/>
  <c r="G67510" i="2"/>
  <c r="S67510" i="2" s="1"/>
  <c r="H67509" i="2"/>
  <c r="G67509" i="2"/>
  <c r="S67509" i="2" s="1"/>
  <c r="H67508" i="2"/>
  <c r="G67508" i="2"/>
  <c r="S67508" i="2" s="1"/>
  <c r="H67507" i="2"/>
  <c r="G67507" i="2"/>
  <c r="S67507" i="2" s="1"/>
  <c r="H67506" i="2"/>
  <c r="G67506" i="2"/>
  <c r="S67506" i="2" s="1"/>
  <c r="H67505" i="2"/>
  <c r="G67505" i="2"/>
  <c r="S67505" i="2" s="1"/>
  <c r="H67504" i="2"/>
  <c r="G67504" i="2"/>
  <c r="S67504" i="2" s="1"/>
  <c r="H67503" i="2"/>
  <c r="G67503" i="2"/>
  <c r="S67503" i="2" s="1"/>
  <c r="H67502" i="2"/>
  <c r="G67502" i="2"/>
  <c r="S67502" i="2" s="1"/>
  <c r="H67501" i="2"/>
  <c r="G67501" i="2"/>
  <c r="S67501" i="2" s="1"/>
  <c r="H67500" i="2"/>
  <c r="G67500" i="2"/>
  <c r="S67500" i="2" s="1"/>
  <c r="H67499" i="2"/>
  <c r="G67499" i="2"/>
  <c r="S67499" i="2" s="1"/>
  <c r="H67498" i="2"/>
  <c r="G67498" i="2"/>
  <c r="S67498" i="2" s="1"/>
  <c r="H67497" i="2"/>
  <c r="G67497" i="2"/>
  <c r="S67497" i="2" s="1"/>
  <c r="H67496" i="2"/>
  <c r="G67496" i="2"/>
  <c r="S67496" i="2" s="1"/>
  <c r="H67495" i="2"/>
  <c r="G67495" i="2"/>
  <c r="S67495" i="2" s="1"/>
  <c r="H67494" i="2"/>
  <c r="G67494" i="2"/>
  <c r="S67494" i="2" s="1"/>
  <c r="H67493" i="2"/>
  <c r="G67493" i="2"/>
  <c r="S67493" i="2" s="1"/>
  <c r="H67492" i="2"/>
  <c r="G67492" i="2"/>
  <c r="S67492" i="2" s="1"/>
  <c r="H67491" i="2"/>
  <c r="G67491" i="2"/>
  <c r="S67491" i="2" s="1"/>
  <c r="H67490" i="2"/>
  <c r="G67490" i="2"/>
  <c r="S67490" i="2" s="1"/>
  <c r="H67489" i="2"/>
  <c r="G67489" i="2"/>
  <c r="S67489" i="2" s="1"/>
  <c r="H67488" i="2"/>
  <c r="G67488" i="2"/>
  <c r="S67488" i="2" s="1"/>
  <c r="H67487" i="2"/>
  <c r="G67487" i="2"/>
  <c r="S67487" i="2" s="1"/>
  <c r="H67486" i="2"/>
  <c r="G67486" i="2"/>
  <c r="S67486" i="2" s="1"/>
  <c r="H67485" i="2"/>
  <c r="G67485" i="2"/>
  <c r="S67485" i="2" s="1"/>
  <c r="H67484" i="2"/>
  <c r="G67484" i="2"/>
  <c r="S67484" i="2" s="1"/>
  <c r="H67483" i="2"/>
  <c r="G67483" i="2"/>
  <c r="S67483" i="2" s="1"/>
  <c r="H67482" i="2"/>
  <c r="G67482" i="2"/>
  <c r="S67482" i="2" s="1"/>
  <c r="H67481" i="2"/>
  <c r="G67481" i="2"/>
  <c r="S67481" i="2" s="1"/>
  <c r="H67480" i="2"/>
  <c r="G67480" i="2"/>
  <c r="S67480" i="2" s="1"/>
  <c r="H67479" i="2"/>
  <c r="G67479" i="2"/>
  <c r="S67479" i="2" s="1"/>
  <c r="H67478" i="2"/>
  <c r="G67478" i="2"/>
  <c r="S67478" i="2" s="1"/>
  <c r="H67477" i="2"/>
  <c r="G67477" i="2"/>
  <c r="S67477" i="2" s="1"/>
  <c r="H67476" i="2"/>
  <c r="G67476" i="2"/>
  <c r="S67476" i="2" s="1"/>
  <c r="H67475" i="2"/>
  <c r="G67475" i="2"/>
  <c r="S67475" i="2" s="1"/>
  <c r="H67474" i="2"/>
  <c r="G67474" i="2"/>
  <c r="S67474" i="2" s="1"/>
  <c r="H67473" i="2"/>
  <c r="G67473" i="2"/>
  <c r="S67473" i="2" s="1"/>
  <c r="H67472" i="2"/>
  <c r="G67472" i="2"/>
  <c r="S67472" i="2" s="1"/>
  <c r="H67471" i="2"/>
  <c r="G67471" i="2"/>
  <c r="S67471" i="2" s="1"/>
  <c r="H67470" i="2"/>
  <c r="G67470" i="2"/>
  <c r="S67470" i="2" s="1"/>
  <c r="H67469" i="2"/>
  <c r="G67469" i="2"/>
  <c r="S67469" i="2" s="1"/>
  <c r="H67468" i="2"/>
  <c r="G67468" i="2"/>
  <c r="S67468" i="2" s="1"/>
  <c r="H67467" i="2"/>
  <c r="G67467" i="2"/>
  <c r="S67467" i="2" s="1"/>
  <c r="H67466" i="2"/>
  <c r="G67466" i="2"/>
  <c r="S67466" i="2" s="1"/>
  <c r="H67465" i="2"/>
  <c r="G67465" i="2"/>
  <c r="S67465" i="2" s="1"/>
  <c r="H67464" i="2"/>
  <c r="G67464" i="2"/>
  <c r="S67464" i="2" s="1"/>
  <c r="H67463" i="2"/>
  <c r="G67463" i="2"/>
  <c r="S67463" i="2" s="1"/>
  <c r="H67462" i="2"/>
  <c r="G67462" i="2"/>
  <c r="S67462" i="2" s="1"/>
  <c r="H67461" i="2"/>
  <c r="G67461" i="2"/>
  <c r="S67461" i="2" s="1"/>
  <c r="H67460" i="2"/>
  <c r="G67460" i="2"/>
  <c r="S67460" i="2" s="1"/>
  <c r="H67459" i="2"/>
  <c r="G67459" i="2"/>
  <c r="S67459" i="2" s="1"/>
  <c r="H67458" i="2"/>
  <c r="G67458" i="2"/>
  <c r="S67458" i="2" s="1"/>
  <c r="H67457" i="2"/>
  <c r="G67457" i="2"/>
  <c r="S67457" i="2" s="1"/>
  <c r="H67456" i="2"/>
  <c r="G67456" i="2"/>
  <c r="S67456" i="2" s="1"/>
  <c r="H67455" i="2"/>
  <c r="G67455" i="2"/>
  <c r="S67455" i="2" s="1"/>
  <c r="H67454" i="2"/>
  <c r="G67454" i="2"/>
  <c r="S67454" i="2" s="1"/>
  <c r="H67453" i="2"/>
  <c r="G67453" i="2"/>
  <c r="S67453" i="2" s="1"/>
  <c r="H67452" i="2"/>
  <c r="G67452" i="2"/>
  <c r="S67452" i="2" s="1"/>
  <c r="H67451" i="2"/>
  <c r="G67451" i="2"/>
  <c r="S67451" i="2" s="1"/>
  <c r="H67450" i="2"/>
  <c r="G67450" i="2"/>
  <c r="S67450" i="2" s="1"/>
  <c r="H67449" i="2"/>
  <c r="G67449" i="2"/>
  <c r="S67449" i="2" s="1"/>
  <c r="H67448" i="2"/>
  <c r="G67448" i="2"/>
  <c r="S67448" i="2" s="1"/>
  <c r="H67447" i="2"/>
  <c r="G67447" i="2"/>
  <c r="S67447" i="2" s="1"/>
  <c r="H67446" i="2"/>
  <c r="G67446" i="2"/>
  <c r="S67446" i="2" s="1"/>
  <c r="H67445" i="2"/>
  <c r="G67445" i="2"/>
  <c r="S67445" i="2" s="1"/>
  <c r="H67444" i="2"/>
  <c r="G67444" i="2"/>
  <c r="S67444" i="2" s="1"/>
  <c r="H67443" i="2"/>
  <c r="G67443" i="2"/>
  <c r="S67443" i="2" s="1"/>
  <c r="H67442" i="2"/>
  <c r="G67442" i="2"/>
  <c r="S67442" i="2" s="1"/>
  <c r="H67441" i="2"/>
  <c r="G67441" i="2"/>
  <c r="S67441" i="2" s="1"/>
  <c r="H67440" i="2"/>
  <c r="G67440" i="2"/>
  <c r="S67440" i="2" s="1"/>
  <c r="H67439" i="2"/>
  <c r="G67439" i="2"/>
  <c r="S67439" i="2" s="1"/>
  <c r="H67438" i="2"/>
  <c r="G67438" i="2"/>
  <c r="S67438" i="2" s="1"/>
  <c r="H67437" i="2"/>
  <c r="G67437" i="2"/>
  <c r="S67437" i="2" s="1"/>
  <c r="H67436" i="2"/>
  <c r="G67436" i="2"/>
  <c r="S67436" i="2" s="1"/>
  <c r="H67435" i="2"/>
  <c r="G67435" i="2"/>
  <c r="S67435" i="2" s="1"/>
  <c r="H67434" i="2"/>
  <c r="G67434" i="2"/>
  <c r="S67434" i="2" s="1"/>
  <c r="H67433" i="2"/>
  <c r="G67433" i="2"/>
  <c r="S67433" i="2" s="1"/>
  <c r="H67432" i="2"/>
  <c r="G67432" i="2"/>
  <c r="S67432" i="2" s="1"/>
  <c r="H67431" i="2"/>
  <c r="G67431" i="2"/>
  <c r="S67431" i="2" s="1"/>
  <c r="H67430" i="2"/>
  <c r="G67430" i="2"/>
  <c r="S67430" i="2" s="1"/>
  <c r="H67429" i="2"/>
  <c r="G67429" i="2"/>
  <c r="S67429" i="2" s="1"/>
  <c r="H67428" i="2"/>
  <c r="G67428" i="2"/>
  <c r="S67428" i="2" s="1"/>
  <c r="H67427" i="2"/>
  <c r="G67427" i="2"/>
  <c r="S67427" i="2" s="1"/>
  <c r="H67426" i="2"/>
  <c r="G67426" i="2"/>
  <c r="S67426" i="2" s="1"/>
  <c r="H67425" i="2"/>
  <c r="G67425" i="2"/>
  <c r="S67425" i="2" s="1"/>
  <c r="H67424" i="2"/>
  <c r="G67424" i="2"/>
  <c r="S67424" i="2" s="1"/>
  <c r="H67423" i="2"/>
  <c r="G67423" i="2"/>
  <c r="S67423" i="2" s="1"/>
  <c r="H67422" i="2"/>
  <c r="G67422" i="2"/>
  <c r="S67422" i="2" s="1"/>
  <c r="H67421" i="2"/>
  <c r="G67421" i="2"/>
  <c r="S67421" i="2" s="1"/>
  <c r="H67420" i="2"/>
  <c r="G67420" i="2"/>
  <c r="S67420" i="2" s="1"/>
  <c r="H67419" i="2"/>
  <c r="G67419" i="2"/>
  <c r="S67419" i="2" s="1"/>
  <c r="H67418" i="2"